l="1"/>
  <c r="O54185" i="2" l="1"/>
  <c r="P54185" i="2" s="1"/>
  <c r="I54186" i="2" s="1"/>
  <c r="R54185" i="2" l="1"/>
  <c r="N54186" i="2"/>
  <c r="O54186" i="2" l="1"/>
  <c r="R54186" i="2" s="1"/>
  <c r="P54186" i="2" l="1"/>
  <c r="I54187" i="2" s="1"/>
  <c r="N54187" i="2" l="1"/>
  <c r="O54187" i="2" l="1"/>
  <c r="P54187" i="2" s="1"/>
  <c r="I54188" i="2" s="1"/>
  <c r="R54187" i="2" l="1"/>
  <c r="N54188" i="2"/>
  <c r="O54188" i="2" l="1"/>
  <c r="R54188" i="2" s="1"/>
  <c r="P54188" i="2" l="1"/>
  <c r="I54189" i="2" s="1"/>
  <c r="N54189" i="2" l="1"/>
  <c r="O54189" i="2" l="1"/>
  <c r="P54189" i="2" s="1"/>
  <c r="I54190" i="2" s="1"/>
  <c r="R54189" i="2" l="1"/>
  <c r="N54190" i="2"/>
  <c r="O54190" i="2" l="1"/>
  <c r="R54190" i="2" s="1"/>
  <c r="P54190" i="2" l="1"/>
  <c r="I54191" i="2" s="1"/>
  <c r="N54191" i="2" l="1"/>
  <c r="O54191" i="2" l="1"/>
  <c r="R54191" i="2" s="1"/>
  <c r="P54191" i="2" l="1"/>
  <c r="I54192" i="2" s="1"/>
  <c r="N54192" i="2" l="1"/>
  <c r="O54192" i="2" l="1"/>
  <c r="R54192" i="2" s="1"/>
  <c r="P54192" i="2" l="1"/>
  <c r="I54193" i="2" s="1"/>
  <c r="N54193" i="2" l="1"/>
  <c r="O54193" i="2" l="1"/>
  <c r="P54193" i="2" s="1"/>
  <c r="I54194" i="2" s="1"/>
  <c r="R54193" i="2" l="1"/>
  <c r="N54194" i="2"/>
  <c r="O54194" i="2" l="1"/>
  <c r="P54194" i="2" s="1"/>
  <c r="I54195" i="2" s="1"/>
  <c r="R54194" i="2" l="1"/>
  <c r="N54195" i="2"/>
  <c r="O54195" i="2" l="1"/>
  <c r="P54195" i="2" s="1"/>
  <c r="I54196" i="2" s="1"/>
  <c r="R54195" i="2" l="1"/>
  <c r="N54196" i="2"/>
  <c r="O54196" i="2" l="1"/>
  <c r="R54196" i="2" s="1"/>
  <c r="P54196" i="2" l="1"/>
  <c r="I54197" i="2" s="1"/>
  <c r="N54197" i="2" l="1"/>
  <c r="O54197" i="2" l="1"/>
  <c r="P54197" i="2" s="1"/>
  <c r="I54198" i="2" s="1"/>
  <c r="R54197" i="2" l="1"/>
  <c r="N54198" i="2"/>
  <c r="O54198" i="2" l="1"/>
  <c r="R54198" i="2" s="1"/>
  <c r="P54198" i="2" l="1"/>
  <c r="I54199" i="2" s="1"/>
  <c r="N54199" i="2" l="1"/>
  <c r="O54199" i="2" l="1"/>
  <c r="R54199" i="2" s="1"/>
  <c r="P54199" i="2" l="1"/>
  <c r="I54200" i="2" s="1"/>
  <c r="N54200" i="2" l="1"/>
  <c r="O54200" i="2" l="1"/>
  <c r="R54200" i="2" s="1"/>
  <c r="P54200" i="2" l="1"/>
  <c r="I54201" i="2" s="1"/>
  <c r="N54201" i="2" l="1"/>
  <c r="O54201" i="2" l="1"/>
  <c r="P54201" i="2" s="1"/>
  <c r="I54202" i="2" s="1"/>
  <c r="R54201" i="2" l="1"/>
  <c r="N54202" i="2"/>
  <c r="O54202" i="2" l="1"/>
  <c r="R54202" i="2" s="1"/>
  <c r="P54202" i="2" l="1"/>
  <c r="I54203" i="2" s="1"/>
  <c r="N54203" i="2" l="1"/>
  <c r="O54203" i="2" l="1"/>
  <c r="P54203" i="2" s="1"/>
  <c r="I54204" i="2" s="1"/>
  <c r="R54203" i="2" l="1"/>
  <c r="N54204" i="2"/>
  <c r="O54204" i="2" l="1"/>
  <c r="P54204" i="2" s="1"/>
  <c r="I54205" i="2" s="1"/>
  <c r="R54204" i="2" l="1"/>
  <c r="N54205" i="2"/>
  <c r="O54205" i="2" l="1"/>
  <c r="P54205" i="2" s="1"/>
  <c r="I54206" i="2" s="1"/>
  <c r="R54205" i="2" l="1"/>
  <c r="N54206" i="2"/>
  <c r="O54206" i="2" l="1"/>
  <c r="R54206" i="2" s="1"/>
  <c r="P54206" i="2" l="1"/>
  <c r="I54207" i="2" s="1"/>
  <c r="N54207" i="2" l="1"/>
  <c r="O54207" i="2" l="1"/>
  <c r="R54207" i="2" s="1"/>
  <c r="P54207" i="2" l="1"/>
  <c r="I54208" i="2" s="1"/>
  <c r="N54208" i="2" l="1"/>
  <c r="O54208" i="2" l="1"/>
  <c r="R54208" i="2" s="1"/>
  <c r="P54208" i="2" l="1"/>
  <c r="I54209" i="2" s="1"/>
  <c r="N54209" i="2" l="1"/>
  <c r="O54209" i="2" l="1"/>
  <c r="P54209" i="2" s="1"/>
  <c r="I54210" i="2" s="1"/>
  <c r="R54209" i="2" l="1"/>
  <c r="N54210" i="2"/>
  <c r="O54210" i="2" l="1"/>
  <c r="R54210" i="2" s="1"/>
  <c r="P54210" i="2" l="1"/>
  <c r="I54211" i="2" s="1"/>
  <c r="N54211" i="2" l="1"/>
  <c r="O54211" i="2" l="1"/>
  <c r="P54211" i="2" s="1"/>
  <c r="I54212" i="2" s="1"/>
  <c r="R54211" i="2" l="1"/>
  <c r="N54212" i="2"/>
  <c r="O54212" i="2" l="1"/>
  <c r="P54212" i="2" s="1"/>
  <c r="I54213" i="2" s="1"/>
  <c r="R54212" i="2" l="1"/>
  <c r="N54213" i="2"/>
  <c r="O54213" i="2" l="1"/>
  <c r="P54213" i="2" s="1"/>
  <c r="I54214" i="2" s="1"/>
  <c r="R54213" i="2" l="1"/>
  <c r="N54214" i="2"/>
  <c r="O54214" i="2" l="1"/>
  <c r="R54214" i="2" s="1"/>
  <c r="P54214" i="2" l="1"/>
  <c r="I54215" i="2" s="1"/>
  <c r="N54215" i="2" l="1"/>
  <c r="O54215" i="2" l="1"/>
  <c r="P54215" i="2" s="1"/>
  <c r="I54216" i="2" s="1"/>
  <c r="R54215" i="2" l="1"/>
  <c r="N54216" i="2"/>
  <c r="O54216" i="2" l="1"/>
  <c r="P54216" i="2" s="1"/>
  <c r="I54217" i="2" s="1"/>
  <c r="R54216" i="2" l="1"/>
  <c r="N54217" i="2"/>
  <c r="O54217" i="2" l="1"/>
  <c r="P54217" i="2" s="1"/>
  <c r="I54218" i="2" s="1"/>
  <c r="R54217" i="2" l="1"/>
  <c r="N54218" i="2"/>
  <c r="O54218" i="2" l="1"/>
  <c r="R54218" i="2" s="1"/>
  <c r="P54218" i="2" l="1"/>
  <c r="I54219" i="2" s="1"/>
  <c r="N54219" i="2" l="1"/>
  <c r="O54219" i="2" l="1"/>
  <c r="P54219" i="2" s="1"/>
  <c r="I54220" i="2" s="1"/>
  <c r="R54219" i="2" l="1"/>
  <c r="N54220" i="2"/>
  <c r="O54220" i="2" l="1"/>
  <c r="R54220" i="2" s="1"/>
  <c r="P54220" i="2" l="1"/>
  <c r="I54221" i="2" s="1"/>
  <c r="N54221" i="2" l="1"/>
  <c r="O54221" i="2" l="1"/>
  <c r="P54221" i="2" s="1"/>
  <c r="I54222" i="2" s="1"/>
  <c r="R54221" i="2" l="1"/>
  <c r="N54222" i="2"/>
  <c r="O54222" i="2" l="1"/>
  <c r="P54222" i="2" s="1"/>
  <c r="I54223" i="2" s="1"/>
  <c r="R54222" i="2" l="1"/>
  <c r="N54223" i="2"/>
  <c r="O54223" i="2" l="1"/>
  <c r="R54223" i="2" s="1"/>
  <c r="P54223" i="2" l="1"/>
  <c r="I54224" i="2" s="1"/>
  <c r="N54224" i="2" l="1"/>
  <c r="O54224" i="2" l="1"/>
  <c r="R54224" i="2" s="1"/>
  <c r="P54224" i="2" l="1"/>
  <c r="I54225" i="2" s="1"/>
  <c r="N54225" i="2" l="1"/>
  <c r="O54225" i="2" l="1"/>
  <c r="P54225" i="2" s="1"/>
  <c r="I54226" i="2" s="1"/>
  <c r="R54225" i="2" l="1"/>
  <c r="N54226" i="2"/>
  <c r="O54226" i="2" l="1"/>
  <c r="R54226" i="2" s="1"/>
  <c r="P54226" i="2" l="1"/>
  <c r="I54227" i="2" s="1"/>
  <c r="N54227" i="2" l="1"/>
  <c r="O54227" i="2" l="1"/>
  <c r="P54227" i="2" s="1"/>
  <c r="I54228" i="2" s="1"/>
  <c r="R54227" i="2" l="1"/>
  <c r="N54228" i="2"/>
  <c r="O54228" i="2" l="1"/>
  <c r="R54228" i="2" s="1"/>
  <c r="P54228" i="2" l="1"/>
  <c r="I54229" i="2" s="1"/>
  <c r="N54229" i="2" l="1"/>
  <c r="O54229" i="2" l="1"/>
  <c r="P54229" i="2" s="1"/>
  <c r="I54230" i="2" s="1"/>
  <c r="R54229" i="2" l="1"/>
  <c r="N54230" i="2"/>
  <c r="O54230" i="2" l="1"/>
  <c r="R54230" i="2" s="1"/>
  <c r="P54230" i="2" l="1"/>
  <c r="I54231" i="2" s="1"/>
  <c r="N54231" i="2" l="1"/>
  <c r="O54231" i="2" l="1"/>
  <c r="P54231" i="2" s="1"/>
  <c r="I54232" i="2" s="1"/>
  <c r="R54231" i="2" l="1"/>
  <c r="N54232" i="2"/>
  <c r="O54232" i="2" l="1"/>
  <c r="R54232" i="2" s="1"/>
  <c r="P54232" i="2" l="1"/>
  <c r="I54233" i="2" s="1"/>
  <c r="N54233" i="2" l="1"/>
  <c r="O54233" i="2" l="1"/>
  <c r="P54233" i="2" s="1"/>
  <c r="I54234" i="2" s="1"/>
  <c r="R54233" i="2" l="1"/>
  <c r="N54234" i="2"/>
  <c r="O54234" i="2" l="1"/>
  <c r="R54234" i="2" s="1"/>
  <c r="P54234" i="2" l="1"/>
  <c r="I54235" i="2" s="1"/>
  <c r="N54235" i="2" l="1"/>
  <c r="O54235" i="2" l="1"/>
  <c r="P54235" i="2" s="1"/>
  <c r="I54236" i="2" s="1"/>
  <c r="R54235" i="2" l="1"/>
  <c r="N54236" i="2"/>
  <c r="O54236" i="2" l="1"/>
  <c r="R54236" i="2" s="1"/>
  <c r="P54236" i="2" l="1"/>
  <c r="I54237" i="2" s="1"/>
  <c r="N54237" i="2" l="1"/>
  <c r="O54237" i="2" l="1"/>
  <c r="P54237" i="2" s="1"/>
  <c r="I54238" i="2" s="1"/>
  <c r="R54237" i="2" l="1"/>
  <c r="N54238" i="2"/>
  <c r="O54238" i="2" l="1"/>
  <c r="R54238" i="2" s="1"/>
  <c r="P54238" i="2" l="1"/>
  <c r="I54239" i="2" s="1"/>
  <c r="N54239" i="2" l="1"/>
  <c r="O54239" i="2" l="1"/>
  <c r="R54239" i="2" s="1"/>
  <c r="P54239" i="2" l="1"/>
  <c r="I54240" i="2" s="1"/>
  <c r="N54240" i="2" l="1"/>
  <c r="O54240" i="2" l="1"/>
  <c r="P54240" i="2" s="1"/>
  <c r="I54241" i="2" s="1"/>
  <c r="R54240" i="2" l="1"/>
  <c r="N54241" i="2"/>
  <c r="O54241" i="2" l="1"/>
  <c r="P54241" i="2" s="1"/>
  <c r="I54242" i="2" s="1"/>
  <c r="R54241" i="2" l="1"/>
  <c r="N54242" i="2"/>
  <c r="O54242" i="2" l="1"/>
  <c r="R54242" i="2" s="1"/>
  <c r="P54242" i="2" l="1"/>
  <c r="I54243" i="2" s="1"/>
  <c r="N54243" i="2" l="1"/>
  <c r="O54243" i="2" l="1"/>
  <c r="P54243" i="2" s="1"/>
  <c r="I54244" i="2" s="1"/>
  <c r="R54243" i="2" l="1"/>
  <c r="N54244" i="2"/>
  <c r="O54244" i="2" l="1"/>
  <c r="P54244" i="2" s="1"/>
  <c r="I54245" i="2" s="1"/>
  <c r="R54244" i="2" l="1"/>
  <c r="N54245" i="2"/>
  <c r="O54245" i="2" l="1"/>
  <c r="P54245" i="2" s="1"/>
  <c r="I54246" i="2" s="1"/>
  <c r="R54245" i="2" l="1"/>
  <c r="N54246" i="2"/>
  <c r="O54246" i="2" l="1"/>
  <c r="R54246" i="2" s="1"/>
  <c r="P54246" i="2" l="1"/>
  <c r="I54247" i="2" s="1"/>
  <c r="N54247" i="2" l="1"/>
  <c r="O54247" i="2" l="1"/>
  <c r="R54247" i="2" s="1"/>
  <c r="P54247" i="2" l="1"/>
  <c r="I54248" i="2" s="1"/>
  <c r="N54248" i="2" l="1"/>
  <c r="O54248" i="2" l="1"/>
  <c r="R54248" i="2" s="1"/>
  <c r="P54248" i="2" l="1"/>
  <c r="I54249" i="2" s="1"/>
  <c r="N54249" i="2" l="1"/>
  <c r="O54249" i="2" l="1"/>
  <c r="P54249" i="2" s="1"/>
  <c r="I54250" i="2" s="1"/>
  <c r="R54249" i="2" l="1"/>
  <c r="N54250" i="2"/>
  <c r="O54250" i="2" l="1"/>
  <c r="R54250" i="2" s="1"/>
  <c r="P54250" i="2" l="1"/>
  <c r="I54251" i="2" s="1"/>
  <c r="N54251" i="2" l="1"/>
  <c r="O54251" i="2" l="1"/>
  <c r="P54251" i="2" s="1"/>
  <c r="I54252" i="2" s="1"/>
  <c r="R54251" i="2" l="1"/>
  <c r="N54252" i="2"/>
  <c r="O54252" i="2" l="1"/>
  <c r="R54252" i="2" s="1"/>
  <c r="P54252" i="2" l="1"/>
  <c r="I54253" i="2" s="1"/>
  <c r="N54253" i="2" l="1"/>
  <c r="O54253" i="2" l="1"/>
  <c r="P54253" i="2" s="1"/>
  <c r="I54254" i="2" s="1"/>
  <c r="R54253" i="2" l="1"/>
  <c r="N54254" i="2"/>
  <c r="O54254" i="2" l="1"/>
  <c r="R54254" i="2" s="1"/>
  <c r="P54254" i="2" l="1"/>
  <c r="I54255" i="2" s="1"/>
  <c r="N54255" i="2" l="1"/>
  <c r="O54255" i="2" l="1"/>
  <c r="R54255" i="2" s="1"/>
  <c r="P54255" i="2" l="1"/>
  <c r="I54256" i="2" s="1"/>
  <c r="N54256" i="2" l="1"/>
  <c r="O54256" i="2" l="1"/>
  <c r="R54256" i="2" s="1"/>
  <c r="P54256" i="2" l="1"/>
  <c r="I54257" i="2" s="1"/>
  <c r="N54257" i="2" l="1"/>
  <c r="O54257" i="2" l="1"/>
  <c r="P54257" i="2" s="1"/>
  <c r="I54258" i="2" s="1"/>
  <c r="R54257" i="2" l="1"/>
  <c r="N54258" i="2"/>
  <c r="O54258" i="2" l="1"/>
  <c r="R54258" i="2" s="1"/>
  <c r="P54258" i="2" l="1"/>
  <c r="I54259" i="2" s="1"/>
  <c r="N54259" i="2" l="1"/>
  <c r="O54259" i="2" l="1"/>
  <c r="P54259" i="2" s="1"/>
  <c r="I54260" i="2" s="1"/>
  <c r="R54259" i="2" l="1"/>
  <c r="N54260" i="2"/>
  <c r="O54260" i="2" l="1"/>
  <c r="R54260" i="2" s="1"/>
  <c r="P54260" i="2" l="1"/>
  <c r="I54261" i="2" s="1"/>
  <c r="N54261" i="2" l="1"/>
  <c r="O54261" i="2" l="1"/>
  <c r="P54261" i="2" s="1"/>
  <c r="I54262" i="2" s="1"/>
  <c r="R54261" i="2" l="1"/>
  <c r="N54262" i="2"/>
  <c r="O54262" i="2" l="1"/>
  <c r="R54262" i="2" s="1"/>
  <c r="P54262" i="2" l="1"/>
  <c r="I54263" i="2" s="1"/>
  <c r="N54263" i="2" l="1"/>
  <c r="O54263" i="2" l="1"/>
  <c r="R54263" i="2" s="1"/>
  <c r="P54263" i="2" l="1"/>
  <c r="I54264" i="2" s="1"/>
  <c r="N54264" i="2" l="1"/>
  <c r="O54264" i="2" l="1"/>
  <c r="P54264" i="2" s="1"/>
  <c r="I54265" i="2" s="1"/>
  <c r="R54264" i="2" l="1"/>
  <c r="N54265" i="2"/>
  <c r="O54265" i="2" l="1"/>
  <c r="P54265" i="2" s="1"/>
  <c r="I54266" i="2" s="1"/>
  <c r="R54265" i="2" l="1"/>
  <c r="N54266" i="2"/>
  <c r="O54266" i="2" l="1"/>
  <c r="R54266" i="2" s="1"/>
  <c r="P54266" i="2" l="1"/>
  <c r="I54267" i="2" s="1"/>
  <c r="N54267" i="2" l="1"/>
  <c r="O54267" i="2" l="1"/>
  <c r="P54267" i="2" s="1"/>
  <c r="I54268" i="2" s="1"/>
  <c r="R54267" i="2" l="1"/>
  <c r="N54268" i="2"/>
  <c r="O54268" i="2" l="1"/>
  <c r="R54268" i="2" s="1"/>
  <c r="P54268" i="2" l="1"/>
  <c r="I54269" i="2" s="1"/>
  <c r="N54269" i="2" l="1"/>
  <c r="O54269" i="2" l="1"/>
  <c r="P54269" i="2" s="1"/>
  <c r="I54270" i="2" s="1"/>
  <c r="R54269" i="2" l="1"/>
  <c r="N54270" i="2"/>
  <c r="O54270" i="2" l="1"/>
  <c r="R54270" i="2" s="1"/>
  <c r="P54270" i="2" l="1"/>
  <c r="I54271" i="2" s="1"/>
  <c r="N54271" i="2" l="1"/>
  <c r="O54271" i="2" l="1"/>
  <c r="R54271" i="2" s="1"/>
  <c r="P54271" i="2" l="1"/>
  <c r="I54272" i="2" s="1"/>
  <c r="N54272" i="2" l="1"/>
  <c r="O54272" i="2" l="1"/>
  <c r="R54272" i="2" s="1"/>
  <c r="P54272" i="2" l="1"/>
  <c r="I54273" i="2" s="1"/>
  <c r="N54273" i="2" l="1"/>
  <c r="O54273" i="2" l="1"/>
  <c r="P54273" i="2" s="1"/>
  <c r="I54274" i="2" s="1"/>
  <c r="R54273" i="2" l="1"/>
  <c r="N54274" i="2"/>
  <c r="O54274" i="2" l="1"/>
  <c r="R54274" i="2" s="1"/>
  <c r="P54274" i="2" l="1"/>
  <c r="I54275" i="2" s="1"/>
  <c r="N54275" i="2" l="1"/>
  <c r="O54275" i="2" l="1"/>
  <c r="P54275" i="2" s="1"/>
  <c r="I54276" i="2" s="1"/>
  <c r="R54275" i="2" l="1"/>
  <c r="N54276" i="2"/>
  <c r="O54276" i="2" l="1"/>
  <c r="P54276" i="2" s="1"/>
  <c r="I54277" i="2" s="1"/>
  <c r="R54276" i="2" l="1"/>
  <c r="N54277" i="2"/>
  <c r="O54277" i="2" l="1"/>
  <c r="P54277" i="2" s="1"/>
  <c r="I54278" i="2" s="1"/>
  <c r="R54277" i="2" l="1"/>
  <c r="N54278" i="2"/>
  <c r="O54278" i="2" l="1"/>
  <c r="P54278" i="2" s="1"/>
  <c r="I54279" i="2" s="1"/>
  <c r="R54278" i="2" l="1"/>
  <c r="N54279" i="2"/>
  <c r="O54279" i="2" l="1"/>
  <c r="R54279" i="2" s="1"/>
  <c r="P54279" i="2" l="1"/>
  <c r="I54280" i="2" s="1"/>
  <c r="N54280" i="2" l="1"/>
  <c r="O54280" i="2" l="1"/>
  <c r="R54280" i="2" s="1"/>
  <c r="P54280" i="2" l="1"/>
  <c r="I54281" i="2" s="1"/>
  <c r="N54281" i="2" l="1"/>
  <c r="O54281" i="2" l="1"/>
  <c r="P54281" i="2" s="1"/>
  <c r="I54282" i="2" s="1"/>
  <c r="R54281" i="2" l="1"/>
  <c r="N54282" i="2"/>
  <c r="O54282" i="2" l="1"/>
  <c r="P54282" i="2" s="1"/>
  <c r="I54283" i="2" s="1"/>
  <c r="R54282" i="2" l="1"/>
  <c r="N54283" i="2"/>
  <c r="O54283" i="2" l="1"/>
  <c r="P54283" i="2" s="1"/>
  <c r="I54284" i="2" s="1"/>
  <c r="R54283" i="2" l="1"/>
  <c r="N54284" i="2"/>
  <c r="O54284" i="2" l="1"/>
  <c r="R54284" i="2" s="1"/>
  <c r="P54284" i="2" l="1"/>
  <c r="I54285" i="2" s="1"/>
  <c r="N54285" i="2" l="1"/>
  <c r="O54285" i="2" l="1"/>
  <c r="P54285" i="2" s="1"/>
  <c r="I54286" i="2" s="1"/>
  <c r="R54285" i="2" l="1"/>
  <c r="N54286" i="2"/>
  <c r="O54286" i="2" l="1"/>
  <c r="R54286" i="2" s="1"/>
  <c r="P54286" i="2" l="1"/>
  <c r="I54287" i="2" s="1"/>
  <c r="N54287" i="2" l="1"/>
  <c r="O54287" i="2" l="1"/>
  <c r="P54287" i="2" s="1"/>
  <c r="I54288" i="2" s="1"/>
  <c r="R54287" i="2" l="1"/>
  <c r="N54288" i="2"/>
  <c r="O54288" i="2" l="1"/>
  <c r="R54288" i="2" s="1"/>
  <c r="P54288" i="2" l="1"/>
  <c r="I54289" i="2" s="1"/>
  <c r="N54289" i="2" l="1"/>
  <c r="O54289" i="2" l="1"/>
  <c r="P54289" i="2" s="1"/>
  <c r="I54290" i="2" s="1"/>
  <c r="R54289" i="2" l="1"/>
  <c r="N54290" i="2"/>
  <c r="O54290" i="2" l="1"/>
  <c r="R54290" i="2" s="1"/>
  <c r="P54290" i="2" l="1"/>
  <c r="I54291" i="2" s="1"/>
  <c r="N54291" i="2" l="1"/>
  <c r="O54291" i="2" l="1"/>
  <c r="P54291" i="2" s="1"/>
  <c r="I54292" i="2" s="1"/>
  <c r="R54291" i="2" l="1"/>
  <c r="N54292" i="2"/>
  <c r="O54292" i="2" l="1"/>
  <c r="R54292" i="2" s="1"/>
  <c r="P54292" i="2" l="1"/>
  <c r="I54293" i="2" s="1"/>
  <c r="N54293" i="2" l="1"/>
  <c r="O54293" i="2" l="1"/>
  <c r="P54293" i="2" s="1"/>
  <c r="I54294" i="2" s="1"/>
  <c r="R54293" i="2" l="1"/>
  <c r="N54294" i="2"/>
  <c r="O54294" i="2" l="1"/>
  <c r="R54294" i="2" s="1"/>
  <c r="P54294" i="2" l="1"/>
  <c r="I54295" i="2" s="1"/>
  <c r="N54295" i="2" l="1"/>
  <c r="O54295" i="2" l="1"/>
  <c r="P54295" i="2" s="1"/>
  <c r="I54296" i="2" s="1"/>
  <c r="R54295" i="2" l="1"/>
  <c r="N54296" i="2"/>
  <c r="O54296" i="2" l="1"/>
  <c r="R54296" i="2" s="1"/>
  <c r="P54296" i="2" l="1"/>
  <c r="I54297" i="2" s="1"/>
  <c r="N54297" i="2" l="1"/>
  <c r="O54297" i="2" l="1"/>
  <c r="P54297" i="2" s="1"/>
  <c r="I54298" i="2" s="1"/>
  <c r="R54297" i="2" l="1"/>
  <c r="N54298" i="2"/>
  <c r="O54298" i="2" l="1"/>
  <c r="R54298" i="2" s="1"/>
  <c r="P54298" i="2" l="1"/>
  <c r="I54299" i="2" s="1"/>
  <c r="N54299" i="2" l="1"/>
  <c r="O54299" i="2" l="1"/>
  <c r="P54299" i="2" s="1"/>
  <c r="I54300" i="2" s="1"/>
  <c r="R54299" i="2" l="1"/>
  <c r="N54300" i="2"/>
  <c r="O54300" i="2" l="1"/>
  <c r="P54300" i="2" s="1"/>
  <c r="I54301" i="2" s="1"/>
  <c r="R54300" i="2" l="1"/>
  <c r="N54301" i="2"/>
  <c r="O54301" i="2" l="1"/>
  <c r="P54301" i="2" s="1"/>
  <c r="I54302" i="2" s="1"/>
  <c r="R54301" i="2" l="1"/>
  <c r="N54302" i="2"/>
  <c r="O54302" i="2" l="1"/>
  <c r="P54302" i="2" s="1"/>
  <c r="I54303" i="2" s="1"/>
  <c r="R54302" i="2" l="1"/>
  <c r="N54303" i="2"/>
  <c r="O54303" i="2" l="1"/>
  <c r="R54303" i="2" s="1"/>
  <c r="P54303" i="2" l="1"/>
  <c r="I54304" i="2" s="1"/>
  <c r="N54304" i="2" l="1"/>
  <c r="O54304" i="2" l="1"/>
  <c r="R54304" i="2" s="1"/>
  <c r="P54304" i="2" l="1"/>
  <c r="I54305" i="2" s="1"/>
  <c r="N54305" i="2" l="1"/>
  <c r="O54305" i="2" l="1"/>
  <c r="P54305" i="2" s="1"/>
  <c r="I54306" i="2" s="1"/>
  <c r="R54305" i="2" l="1"/>
  <c r="N54306" i="2"/>
  <c r="O54306" i="2" l="1"/>
  <c r="R54306" i="2" s="1"/>
  <c r="P54306" i="2" l="1"/>
  <c r="I54307" i="2" s="1"/>
  <c r="N54307" i="2" l="1"/>
  <c r="O54307" i="2" l="1"/>
  <c r="P54307" i="2" s="1"/>
  <c r="I54308" i="2" s="1"/>
  <c r="R54307" i="2" l="1"/>
  <c r="N54308" i="2"/>
  <c r="O54308" i="2" l="1"/>
  <c r="P54308" i="2" s="1"/>
  <c r="I54309" i="2" s="1"/>
  <c r="R54308" i="2" l="1"/>
  <c r="N54309" i="2"/>
  <c r="O54309" i="2" l="1"/>
  <c r="P54309" i="2" s="1"/>
  <c r="I54310" i="2" s="1"/>
  <c r="R54309" i="2" l="1"/>
  <c r="N54310" i="2"/>
  <c r="O54310" i="2" l="1"/>
  <c r="R54310" i="2" s="1"/>
  <c r="P54310" i="2" l="1"/>
  <c r="I54311" i="2" s="1"/>
  <c r="N54311" i="2" l="1"/>
  <c r="O54311" i="2" l="1"/>
  <c r="R54311" i="2" s="1"/>
  <c r="P54311" i="2" l="1"/>
  <c r="I54312" i="2" s="1"/>
  <c r="N54312" i="2" l="1"/>
  <c r="O54312" i="2" l="1"/>
  <c r="P54312" i="2" s="1"/>
  <c r="I54313" i="2" s="1"/>
  <c r="R54312" i="2" l="1"/>
  <c r="N54313" i="2"/>
  <c r="O54313" i="2" l="1"/>
  <c r="P54313" i="2" s="1"/>
  <c r="I54314" i="2" s="1"/>
  <c r="R54313" i="2" l="1"/>
  <c r="N54314" i="2"/>
  <c r="O54314" i="2" l="1"/>
  <c r="R54314" i="2" s="1"/>
  <c r="P54314" i="2" l="1"/>
  <c r="I54315" i="2" s="1"/>
  <c r="N54315" i="2" l="1"/>
  <c r="O54315" i="2" l="1"/>
  <c r="P54315" i="2" s="1"/>
  <c r="I54316" i="2" s="1"/>
  <c r="R54315" i="2" l="1"/>
  <c r="N54316" i="2"/>
  <c r="O54316" i="2" l="1"/>
  <c r="R54316" i="2" s="1"/>
  <c r="P54316" i="2" l="1"/>
  <c r="I54317" i="2" s="1"/>
  <c r="N54317" i="2" l="1"/>
  <c r="O54317" i="2" l="1"/>
  <c r="P54317" i="2" s="1"/>
  <c r="I54318" i="2" s="1"/>
  <c r="R54317" i="2" l="1"/>
  <c r="N54318" i="2"/>
  <c r="O54318" i="2" l="1"/>
  <c r="P54318" i="2" s="1"/>
  <c r="I54319" i="2" s="1"/>
  <c r="R54318" i="2" l="1"/>
  <c r="N54319" i="2"/>
  <c r="O54319" i="2" l="1"/>
  <c r="R54319" i="2" s="1"/>
  <c r="P54319" i="2" l="1"/>
  <c r="I54320" i="2" s="1"/>
  <c r="N54320" i="2" l="1"/>
  <c r="O54320" i="2" l="1"/>
  <c r="R54320" i="2" s="1"/>
  <c r="P54320" i="2" l="1"/>
  <c r="I54321" i="2" s="1"/>
  <c r="N54321" i="2" l="1"/>
  <c r="O54321" i="2" l="1"/>
  <c r="P54321" i="2" s="1"/>
  <c r="I54322" i="2" s="1"/>
  <c r="R54321" i="2" l="1"/>
  <c r="N54322" i="2"/>
  <c r="O54322" i="2" l="1"/>
  <c r="R54322" i="2" s="1"/>
  <c r="P54322" i="2" l="1"/>
  <c r="I54323" i="2" s="1"/>
  <c r="N54323" i="2" l="1"/>
  <c r="O54323" i="2" l="1"/>
  <c r="P54323" i="2" s="1"/>
  <c r="I54324" i="2" s="1"/>
  <c r="R54323" i="2" l="1"/>
  <c r="N54324" i="2"/>
  <c r="O54324" i="2" l="1"/>
  <c r="R54324" i="2" s="1"/>
  <c r="P54324" i="2" l="1"/>
  <c r="I54325" i="2" s="1"/>
  <c r="N54325" i="2" l="1"/>
  <c r="O54325" i="2" l="1"/>
  <c r="P54325" i="2" s="1"/>
  <c r="I54326" i="2" s="1"/>
  <c r="R54325" i="2" l="1"/>
  <c r="N54326" i="2"/>
  <c r="O54326" i="2" l="1"/>
  <c r="P54326" i="2" s="1"/>
  <c r="I54327" i="2" s="1"/>
  <c r="R54326" i="2" l="1"/>
  <c r="N54327" i="2"/>
  <c r="O54327" i="2" l="1"/>
  <c r="R54327" i="2" s="1"/>
  <c r="P54327" i="2" l="1"/>
  <c r="I54328" i="2" s="1"/>
  <c r="N54328" i="2" l="1"/>
  <c r="O54328" i="2" l="1"/>
  <c r="R54328" i="2" s="1"/>
  <c r="P54328" i="2" l="1"/>
  <c r="I54329" i="2" s="1"/>
  <c r="N54329" i="2" l="1"/>
  <c r="O54329" i="2" l="1"/>
  <c r="P54329" i="2" s="1"/>
  <c r="I54330" i="2" s="1"/>
  <c r="R54329" i="2" l="1"/>
  <c r="N54330" i="2"/>
  <c r="O54330" i="2" l="1"/>
  <c r="R54330" i="2" s="1"/>
  <c r="P54330" i="2" l="1"/>
  <c r="I54331" i="2" s="1"/>
  <c r="N54331" i="2" l="1"/>
  <c r="O54331" i="2" l="1"/>
  <c r="P54331" i="2" s="1"/>
  <c r="I54332" i="2" s="1"/>
  <c r="R54331" i="2" l="1"/>
  <c r="N54332" i="2"/>
  <c r="O54332" i="2" l="1"/>
  <c r="R54332" i="2" s="1"/>
  <c r="P54332" i="2" l="1"/>
  <c r="I54333" i="2" s="1"/>
  <c r="N54333" i="2" l="1"/>
  <c r="O54333" i="2" l="1"/>
  <c r="P54333" i="2" s="1"/>
  <c r="I54334" i="2" s="1"/>
  <c r="R54333" i="2" l="1"/>
  <c r="N54334" i="2"/>
  <c r="O54334" i="2" l="1"/>
  <c r="R54334" i="2" s="1"/>
  <c r="P54334" i="2" l="1"/>
  <c r="I54335" i="2" s="1"/>
  <c r="N54335" i="2" l="1"/>
  <c r="O54335" i="2" l="1"/>
  <c r="R54335" i="2" s="1"/>
  <c r="P54335" i="2" l="1"/>
  <c r="I54336" i="2" s="1"/>
  <c r="N54336" i="2" l="1"/>
  <c r="O54336" i="2" l="1"/>
  <c r="R54336" i="2" s="1"/>
  <c r="P54336" i="2" l="1"/>
  <c r="I54337" i="2" s="1"/>
  <c r="N54337" i="2" l="1"/>
  <c r="O54337" i="2" l="1"/>
  <c r="P54337" i="2" s="1"/>
  <c r="I54338" i="2" s="1"/>
  <c r="R54337" i="2" l="1"/>
  <c r="N54338" i="2"/>
  <c r="O54338" i="2" l="1"/>
  <c r="R54338" i="2" s="1"/>
  <c r="P54338" i="2" l="1"/>
  <c r="I54339" i="2" s="1"/>
  <c r="N54339" i="2" l="1"/>
  <c r="O54339" i="2" l="1"/>
  <c r="P54339" i="2" s="1"/>
  <c r="I54340" i="2" s="1"/>
  <c r="R54339" i="2" l="1"/>
  <c r="N54340" i="2"/>
  <c r="O54340" i="2" l="1"/>
  <c r="P54340" i="2" s="1"/>
  <c r="I54341" i="2" s="1"/>
  <c r="R54340" i="2" l="1"/>
  <c r="N54341" i="2"/>
  <c r="O54341" i="2" l="1"/>
  <c r="P54341" i="2" s="1"/>
  <c r="I54342" i="2" s="1"/>
  <c r="R54341" i="2" l="1"/>
  <c r="N54342" i="2"/>
  <c r="O54342" i="2" l="1"/>
  <c r="R54342" i="2" s="1"/>
  <c r="P54342" i="2" l="1"/>
  <c r="I54343" i="2" s="1"/>
  <c r="N54343" i="2" l="1"/>
  <c r="O54343" i="2" l="1"/>
  <c r="P54343" i="2" s="1"/>
  <c r="I54344" i="2" s="1"/>
  <c r="R54343" i="2" l="1"/>
  <c r="N54344" i="2"/>
  <c r="O54344" i="2" l="1"/>
  <c r="R54344" i="2" s="1"/>
  <c r="P54344" i="2" l="1"/>
  <c r="I54345" i="2" s="1"/>
  <c r="N54345" i="2" l="1"/>
  <c r="O54345" i="2" l="1"/>
  <c r="P54345" i="2" s="1"/>
  <c r="I54346" i="2" s="1"/>
  <c r="R54345" i="2" l="1"/>
  <c r="N54346" i="2"/>
  <c r="O54346" i="2" l="1"/>
  <c r="R54346" i="2" s="1"/>
  <c r="P54346" i="2" l="1"/>
  <c r="I54347" i="2" s="1"/>
  <c r="N54347" i="2" l="1"/>
  <c r="O54347" i="2" l="1"/>
  <c r="P54347" i="2" s="1"/>
  <c r="I54348" i="2" s="1"/>
  <c r="R54347" i="2" l="1"/>
  <c r="N54348" i="2"/>
  <c r="O54348" i="2" l="1"/>
  <c r="R54348" i="2" s="1"/>
  <c r="P54348" i="2" l="1"/>
  <c r="I54349" i="2" s="1"/>
  <c r="N54349" i="2" l="1"/>
  <c r="O54349" i="2" l="1"/>
  <c r="P54349" i="2" s="1"/>
  <c r="I54350" i="2" s="1"/>
  <c r="R54349" i="2" l="1"/>
  <c r="N54350" i="2"/>
  <c r="O54350" i="2" l="1"/>
  <c r="R54350" i="2" s="1"/>
  <c r="P54350" i="2" l="1"/>
  <c r="I54351" i="2" s="1"/>
  <c r="N54351" i="2" l="1"/>
  <c r="O54351" i="2" l="1"/>
  <c r="R54351" i="2" s="1"/>
  <c r="P54351" i="2" l="1"/>
  <c r="I54352" i="2" s="1"/>
  <c r="N54352" i="2" l="1"/>
  <c r="O54352" i="2" l="1"/>
  <c r="R54352" i="2" s="1"/>
  <c r="P54352" i="2" l="1"/>
  <c r="I54353" i="2" s="1"/>
  <c r="N54353" i="2" l="1"/>
  <c r="O54353" i="2" l="1"/>
  <c r="P54353" i="2" s="1"/>
  <c r="I54354" i="2" s="1"/>
  <c r="R54353" i="2" l="1"/>
  <c r="N54354" i="2"/>
  <c r="O54354" i="2" l="1"/>
  <c r="R54354" i="2" s="1"/>
  <c r="P54354" i="2" l="1"/>
  <c r="I54355" i="2" s="1"/>
  <c r="N54355" i="2" l="1"/>
  <c r="O54355" i="2" l="1"/>
  <c r="P54355" i="2" s="1"/>
  <c r="I54356" i="2" s="1"/>
  <c r="R54355" i="2" l="1"/>
  <c r="N54356" i="2"/>
  <c r="O54356" i="2" l="1"/>
  <c r="R54356" i="2" s="1"/>
  <c r="P54356" i="2" l="1"/>
  <c r="I54357" i="2" s="1"/>
  <c r="N54357" i="2" l="1"/>
  <c r="O54357" i="2" l="1"/>
  <c r="P54357" i="2" s="1"/>
  <c r="I54358" i="2" s="1"/>
  <c r="R54357" i="2" l="1"/>
  <c r="N54358" i="2"/>
  <c r="O54358" i="2" l="1"/>
  <c r="R54358" i="2" s="1"/>
  <c r="P54358" i="2" l="1"/>
  <c r="I54359" i="2" s="1"/>
  <c r="N54359" i="2" l="1"/>
  <c r="O54359" i="2" l="1"/>
  <c r="R54359" i="2" s="1"/>
  <c r="P54359" i="2" l="1"/>
  <c r="I54360" i="2" s="1"/>
  <c r="N54360" i="2" l="1"/>
  <c r="O54360" i="2" l="1"/>
  <c r="P54360" i="2" s="1"/>
  <c r="I54361" i="2" s="1"/>
  <c r="R54360" i="2" l="1"/>
  <c r="N54361" i="2"/>
  <c r="O54361" i="2" l="1"/>
  <c r="P54361" i="2" s="1"/>
  <c r="I54362" i="2" s="1"/>
  <c r="R54361" i="2" l="1"/>
  <c r="N54362" i="2"/>
  <c r="O54362" i="2" l="1"/>
  <c r="R54362" i="2" s="1"/>
  <c r="P54362" i="2" l="1"/>
  <c r="I54363" i="2" s="1"/>
  <c r="N54363" i="2" l="1"/>
  <c r="O54363" i="2" l="1"/>
  <c r="P54363" i="2" s="1"/>
  <c r="I54364" i="2" s="1"/>
  <c r="R54363" i="2" l="1"/>
  <c r="N54364" i="2"/>
  <c r="O54364" i="2" l="1"/>
  <c r="R54364" i="2" s="1"/>
  <c r="P54364" i="2" l="1"/>
  <c r="I54365" i="2" s="1"/>
  <c r="N54365" i="2" l="1"/>
  <c r="O54365" i="2" l="1"/>
  <c r="P54365" i="2" s="1"/>
  <c r="I54366" i="2" s="1"/>
  <c r="R54365" i="2" l="1"/>
  <c r="N54366" i="2"/>
  <c r="O54366" i="2" l="1"/>
  <c r="R54366" i="2" s="1"/>
  <c r="P54366" i="2" l="1"/>
  <c r="I54367" i="2" s="1"/>
  <c r="N54367" i="2" l="1"/>
  <c r="O54367" i="2" l="1"/>
  <c r="P54367" i="2" s="1"/>
  <c r="I54368" i="2" s="1"/>
  <c r="R54367" i="2" l="1"/>
  <c r="N54368" i="2"/>
  <c r="O54368" i="2" l="1"/>
  <c r="R54368" i="2" s="1"/>
  <c r="P54368" i="2" l="1"/>
  <c r="I54369" i="2" s="1"/>
  <c r="N54369" i="2" l="1"/>
  <c r="O54369" i="2" l="1"/>
  <c r="P54369" i="2" s="1"/>
  <c r="I54370" i="2" s="1"/>
  <c r="R54369" i="2" l="1"/>
  <c r="N54370" i="2"/>
  <c r="O54370" i="2" l="1"/>
  <c r="R54370" i="2" s="1"/>
  <c r="P54370" i="2" l="1"/>
  <c r="I54371" i="2" s="1"/>
  <c r="N54371" i="2" l="1"/>
  <c r="O54371" i="2" l="1"/>
  <c r="P54371" i="2" s="1"/>
  <c r="I54372" i="2" s="1"/>
  <c r="R54371" i="2" l="1"/>
  <c r="N54372" i="2"/>
  <c r="O54372" i="2" l="1"/>
  <c r="R54372" i="2" s="1"/>
  <c r="P54372" i="2" l="1"/>
  <c r="I54373" i="2" s="1"/>
  <c r="N54373" i="2" l="1"/>
  <c r="O54373" i="2" l="1"/>
  <c r="P54373" i="2" s="1"/>
  <c r="I54374" i="2" s="1"/>
  <c r="R54373" i="2" l="1"/>
  <c r="N54374" i="2"/>
  <c r="O54374" i="2" l="1"/>
  <c r="R54374" i="2" s="1"/>
  <c r="P54374" i="2" l="1"/>
  <c r="I54375" i="2" s="1"/>
  <c r="N54375" i="2" l="1"/>
  <c r="O54375" i="2" l="1"/>
  <c r="R54375" i="2" s="1"/>
  <c r="P54375" i="2" l="1"/>
  <c r="I54376" i="2" s="1"/>
  <c r="N54376" i="2" l="1"/>
  <c r="O54376" i="2" l="1"/>
  <c r="P54376" i="2" s="1"/>
  <c r="I54377" i="2" s="1"/>
  <c r="R54376" i="2" l="1"/>
  <c r="N54377" i="2"/>
  <c r="O54377" i="2" l="1"/>
  <c r="P54377" i="2" s="1"/>
  <c r="I54378" i="2" s="1"/>
  <c r="R54377" i="2" l="1"/>
  <c r="N54378" i="2"/>
  <c r="O54378" i="2" l="1"/>
  <c r="R54378" i="2" s="1"/>
  <c r="P54378" i="2" l="1"/>
  <c r="I54379" i="2" s="1"/>
  <c r="N54379" i="2" l="1"/>
  <c r="O54379" i="2" l="1"/>
  <c r="P54379" i="2" s="1"/>
  <c r="I54380" i="2" s="1"/>
  <c r="R54379" i="2" l="1"/>
  <c r="N54380" i="2"/>
  <c r="O54380" i="2" l="1"/>
  <c r="R54380" i="2" s="1"/>
  <c r="P54380" i="2" l="1"/>
  <c r="I54381" i="2" s="1"/>
  <c r="N54381" i="2" l="1"/>
  <c r="O54381" i="2" l="1"/>
  <c r="P54381" i="2" s="1"/>
  <c r="I54382" i="2" s="1"/>
  <c r="R54381" i="2" l="1"/>
  <c r="N54382" i="2"/>
  <c r="O54382" i="2" l="1"/>
  <c r="R54382" i="2" s="1"/>
  <c r="P54382" i="2" l="1"/>
  <c r="I54383" i="2" s="1"/>
  <c r="N54383" i="2" l="1"/>
  <c r="O54383" i="2" l="1"/>
  <c r="R54383" i="2" s="1"/>
  <c r="P54383" i="2" l="1"/>
  <c r="I54384" i="2" s="1"/>
  <c r="N54384" i="2" l="1"/>
  <c r="O54384" i="2" l="1"/>
  <c r="R54384" i="2" s="1"/>
  <c r="P54384" i="2" l="1"/>
  <c r="I54385" i="2" s="1"/>
  <c r="N54385" i="2" l="1"/>
  <c r="O54385" i="2" l="1"/>
  <c r="P54385" i="2" s="1"/>
  <c r="I54386" i="2" s="1"/>
  <c r="R54385" i="2" l="1"/>
  <c r="N54386" i="2"/>
  <c r="O54386" i="2" l="1"/>
  <c r="R54386" i="2" s="1"/>
  <c r="P54386" i="2" l="1"/>
  <c r="I54387" i="2" s="1"/>
  <c r="N54387" i="2" l="1"/>
  <c r="O54387" i="2" l="1"/>
  <c r="P54387" i="2" s="1"/>
  <c r="I54388" i="2" s="1"/>
  <c r="R54387" i="2" l="1"/>
  <c r="N54388" i="2"/>
  <c r="O54388" i="2" l="1"/>
  <c r="P54388" i="2" s="1"/>
  <c r="I54389" i="2" s="1"/>
  <c r="R54388" i="2" l="1"/>
  <c r="N54389" i="2"/>
  <c r="O54389" i="2" l="1"/>
  <c r="P54389" i="2" s="1"/>
  <c r="I54390" i="2" s="1"/>
  <c r="R54389" i="2" l="1"/>
  <c r="N54390" i="2"/>
  <c r="O54390" i="2" l="1"/>
  <c r="R54390" i="2" s="1"/>
  <c r="P54390" i="2" l="1"/>
  <c r="I54391" i="2" s="1"/>
  <c r="N54391" i="2" l="1"/>
  <c r="O54391" i="2" l="1"/>
  <c r="P54391" i="2" s="1"/>
  <c r="I54392" i="2" s="1"/>
  <c r="R54391" i="2" l="1"/>
  <c r="N54392" i="2"/>
  <c r="O54392" i="2" l="1"/>
  <c r="R54392" i="2" s="1"/>
  <c r="P54392" i="2" l="1"/>
  <c r="I54393" i="2" s="1"/>
  <c r="N54393" i="2" l="1"/>
  <c r="O54393" i="2" l="1"/>
  <c r="P54393" i="2" s="1"/>
  <c r="I54394" i="2" s="1"/>
  <c r="R54393" i="2" l="1"/>
  <c r="N54394" i="2"/>
  <c r="O54394" i="2" l="1"/>
  <c r="R54394" i="2" s="1"/>
  <c r="P54394" i="2" l="1"/>
  <c r="I54395" i="2" s="1"/>
  <c r="N54395" i="2" l="1"/>
  <c r="O54395" i="2" l="1"/>
  <c r="P54395" i="2" s="1"/>
  <c r="I54396" i="2" s="1"/>
  <c r="R54395" i="2" l="1"/>
  <c r="N54396" i="2"/>
  <c r="O54396" i="2" l="1"/>
  <c r="R54396" i="2" s="1"/>
  <c r="P54396" i="2" l="1"/>
  <c r="I54397" i="2" s="1"/>
  <c r="N54397" i="2" l="1"/>
  <c r="O54397" i="2" l="1"/>
  <c r="P54397" i="2" s="1"/>
  <c r="I54398" i="2" s="1"/>
  <c r="R54397" i="2" l="1"/>
  <c r="N54398" i="2"/>
  <c r="O54398" i="2" l="1"/>
  <c r="P54398" i="2" s="1"/>
  <c r="I54399" i="2" s="1"/>
  <c r="R54398" i="2" l="1"/>
  <c r="N54399" i="2"/>
  <c r="O54399" i="2" l="1"/>
  <c r="R54399" i="2" s="1"/>
  <c r="P54399" i="2" l="1"/>
  <c r="I54400" i="2" s="1"/>
  <c r="N54400" i="2" l="1"/>
  <c r="O54400" i="2" l="1"/>
  <c r="R54400" i="2" s="1"/>
  <c r="P54400" i="2" l="1"/>
  <c r="I54401" i="2" s="1"/>
  <c r="N54401" i="2" l="1"/>
  <c r="O54401" i="2" l="1"/>
  <c r="P54401" i="2" s="1"/>
  <c r="I54402" i="2" s="1"/>
  <c r="R54401" i="2" l="1"/>
  <c r="N54402" i="2"/>
  <c r="O54402" i="2" l="1"/>
  <c r="P54402" i="2" s="1"/>
  <c r="I54403" i="2" s="1"/>
  <c r="R54402" i="2" l="1"/>
  <c r="N54403" i="2"/>
  <c r="O54403" i="2" l="1"/>
  <c r="P54403" i="2" s="1"/>
  <c r="I54404" i="2" s="1"/>
  <c r="R54403" i="2" l="1"/>
  <c r="N54404" i="2"/>
  <c r="O54404" i="2" l="1"/>
  <c r="R54404" i="2" s="1"/>
  <c r="P54404" i="2" l="1"/>
  <c r="I54405" i="2" s="1"/>
  <c r="N54405" i="2" l="1"/>
  <c r="O54405" i="2" l="1"/>
  <c r="P54405" i="2" s="1"/>
  <c r="I54406" i="2" s="1"/>
  <c r="R54405" i="2" l="1"/>
  <c r="N54406" i="2"/>
  <c r="O54406" i="2" l="1"/>
  <c r="R54406" i="2" s="1"/>
  <c r="P54406" i="2" l="1"/>
  <c r="I54407" i="2" s="1"/>
  <c r="N54407" i="2" l="1"/>
  <c r="O54407" i="2" l="1"/>
  <c r="P54407" i="2" s="1"/>
  <c r="I54408" i="2" s="1"/>
  <c r="R54407" i="2" l="1"/>
  <c r="N54408" i="2"/>
  <c r="O54408" i="2" l="1"/>
  <c r="P54408" i="2" s="1"/>
  <c r="I54409" i="2" s="1"/>
  <c r="R54408" i="2" l="1"/>
  <c r="N54409" i="2"/>
  <c r="O54409" i="2" l="1"/>
  <c r="P54409" i="2" s="1"/>
  <c r="I54410" i="2" s="1"/>
  <c r="R54409" i="2" l="1"/>
  <c r="N54410" i="2"/>
  <c r="O54410" i="2" l="1"/>
  <c r="R54410" i="2" s="1"/>
  <c r="P54410" i="2" l="1"/>
  <c r="I54411" i="2" s="1"/>
  <c r="N54411" i="2" l="1"/>
  <c r="O54411" i="2" l="1"/>
  <c r="P54411" i="2" s="1"/>
  <c r="I54412" i="2" s="1"/>
  <c r="R54411" i="2" l="1"/>
  <c r="N54412" i="2"/>
  <c r="O54412" i="2" l="1"/>
  <c r="R54412" i="2" s="1"/>
  <c r="P54412" i="2" l="1"/>
  <c r="I54413" i="2" s="1"/>
  <c r="N54413" i="2" l="1"/>
  <c r="O54413" i="2" l="1"/>
  <c r="P54413" i="2" s="1"/>
  <c r="I54414" i="2" s="1"/>
  <c r="R54413" i="2" l="1"/>
  <c r="N54414" i="2"/>
  <c r="O54414" i="2" l="1"/>
  <c r="P54414" i="2" s="1"/>
  <c r="I54415" i="2" s="1"/>
  <c r="R54414" i="2" l="1"/>
  <c r="N54415" i="2"/>
  <c r="O54415" i="2" l="1"/>
  <c r="R54415" i="2" s="1"/>
  <c r="P54415" i="2" l="1"/>
  <c r="I54416" i="2" s="1"/>
  <c r="N54416" i="2" l="1"/>
  <c r="O54416" i="2" l="1"/>
  <c r="P54416" i="2" s="1"/>
  <c r="I54417" i="2" s="1"/>
  <c r="R54416" i="2" l="1"/>
  <c r="N54417" i="2"/>
  <c r="O54417" i="2" l="1"/>
  <c r="P54417" i="2" s="1"/>
  <c r="I54418" i="2" s="1"/>
  <c r="R54417" i="2" l="1"/>
  <c r="N54418" i="2"/>
  <c r="O54418" i="2" l="1"/>
  <c r="R54418" i="2" s="1"/>
  <c r="P54418" i="2" l="1"/>
  <c r="I54419" i="2" s="1"/>
  <c r="N54419" i="2" l="1"/>
  <c r="O54419" i="2" l="1"/>
  <c r="P54419" i="2" s="1"/>
  <c r="I54420" i="2" s="1"/>
  <c r="R54419" i="2" l="1"/>
  <c r="N54420" i="2"/>
  <c r="O54420" i="2" l="1"/>
  <c r="R54420" i="2" s="1"/>
  <c r="P54420" i="2" l="1"/>
  <c r="I54421" i="2" s="1"/>
  <c r="N54421" i="2" l="1"/>
  <c r="O54421" i="2" l="1"/>
  <c r="P54421" i="2" s="1"/>
  <c r="I54422" i="2" s="1"/>
  <c r="R54421" i="2" l="1"/>
  <c r="N54422" i="2"/>
  <c r="O54422" i="2" l="1"/>
  <c r="R54422" i="2" s="1"/>
  <c r="P54422" i="2" l="1"/>
  <c r="I54423" i="2" s="1"/>
  <c r="N54423" i="2" l="1"/>
  <c r="O54423" i="2" l="1"/>
  <c r="R54423" i="2" s="1"/>
  <c r="P54423" i="2" l="1"/>
  <c r="I54424" i="2" s="1"/>
  <c r="N54424" i="2" l="1"/>
  <c r="O54424" i="2" l="1"/>
  <c r="P54424" i="2" s="1"/>
  <c r="I54425" i="2" s="1"/>
  <c r="R54424" i="2" l="1"/>
  <c r="N54425" i="2"/>
  <c r="O54425" i="2" l="1"/>
  <c r="P54425" i="2" s="1"/>
  <c r="I54426" i="2" s="1"/>
  <c r="R54425" i="2" l="1"/>
  <c r="N54426" i="2"/>
  <c r="O54426" i="2" l="1"/>
  <c r="R54426" i="2" s="1"/>
  <c r="P54426" i="2" l="1"/>
  <c r="I54427" i="2" s="1"/>
  <c r="N54427" i="2" l="1"/>
  <c r="O54427" i="2" l="1"/>
  <c r="P54427" i="2" s="1"/>
  <c r="I54428" i="2" s="1"/>
  <c r="R54427" i="2" l="1"/>
  <c r="N54428" i="2"/>
  <c r="O54428" i="2" l="1"/>
  <c r="R54428" i="2" s="1"/>
  <c r="P54428" i="2" l="1"/>
  <c r="I54429" i="2" s="1"/>
  <c r="N54429" i="2" l="1"/>
  <c r="O54429" i="2" l="1"/>
  <c r="P54429" i="2" s="1"/>
  <c r="I54430" i="2" s="1"/>
  <c r="R54429" i="2" l="1"/>
  <c r="N54430" i="2"/>
  <c r="O54430" i="2" l="1"/>
  <c r="R54430" i="2" s="1"/>
  <c r="P54430" i="2" l="1"/>
  <c r="I54431" i="2" s="1"/>
  <c r="N54431" i="2" l="1"/>
  <c r="O54431" i="2" l="1"/>
  <c r="P54431" i="2" s="1"/>
  <c r="I54432" i="2" s="1"/>
  <c r="R54431" i="2" l="1"/>
  <c r="N54432" i="2"/>
  <c r="O54432" i="2" l="1"/>
  <c r="P54432" i="2" s="1"/>
  <c r="I54433" i="2" s="1"/>
  <c r="R54432" i="2" l="1"/>
  <c r="N54433" i="2"/>
  <c r="O54433" i="2" l="1"/>
  <c r="P54433" i="2" s="1"/>
  <c r="I54434" i="2" s="1"/>
  <c r="R54433" i="2" l="1"/>
  <c r="N54434" i="2"/>
  <c r="O54434" i="2" l="1"/>
  <c r="R54434" i="2" s="1"/>
  <c r="P54434" i="2" l="1"/>
  <c r="I54435" i="2" s="1"/>
  <c r="N54435" i="2" l="1"/>
  <c r="O54435" i="2" l="1"/>
  <c r="P54435" i="2" s="1"/>
  <c r="I54436" i="2" s="1"/>
  <c r="R54435" i="2" l="1"/>
  <c r="N54436" i="2"/>
  <c r="O54436" i="2" l="1"/>
  <c r="R54436" i="2" s="1"/>
  <c r="P54436" i="2" l="1"/>
  <c r="I54437" i="2" s="1"/>
  <c r="N54437" i="2" l="1"/>
  <c r="O54437" i="2" l="1"/>
  <c r="P54437" i="2" s="1"/>
  <c r="I54438" i="2" s="1"/>
  <c r="R54437" i="2" l="1"/>
  <c r="N54438" i="2"/>
  <c r="O54438" i="2" l="1"/>
  <c r="R54438" i="2" s="1"/>
  <c r="P54438" i="2" l="1"/>
  <c r="I54439" i="2" s="1"/>
  <c r="N54439" i="2" l="1"/>
  <c r="O54439" i="2" l="1"/>
  <c r="P54439" i="2" s="1"/>
  <c r="I54440" i="2" s="1"/>
  <c r="R54439" i="2" l="1"/>
  <c r="N54440" i="2"/>
  <c r="O54440" i="2" l="1"/>
  <c r="R54440" i="2" s="1"/>
  <c r="P54440" i="2" l="1"/>
  <c r="I54441" i="2" s="1"/>
  <c r="N54441" i="2" l="1"/>
  <c r="O54441" i="2" l="1"/>
  <c r="P54441" i="2" s="1"/>
  <c r="I54442" i="2" s="1"/>
  <c r="R54441" i="2" l="1"/>
  <c r="N54442" i="2"/>
  <c r="O54442" i="2" l="1"/>
  <c r="R54442" i="2" s="1"/>
  <c r="P54442" i="2" l="1"/>
  <c r="I54443" i="2" s="1"/>
  <c r="N54443" i="2" l="1"/>
  <c r="O54443" i="2" l="1"/>
  <c r="P54443" i="2" s="1"/>
  <c r="I54444" i="2" s="1"/>
  <c r="R54443" i="2" l="1"/>
  <c r="N54444" i="2"/>
  <c r="O54444" i="2" l="1"/>
  <c r="R54444" i="2" s="1"/>
  <c r="P54444" i="2" l="1"/>
  <c r="I54445" i="2" s="1"/>
  <c r="N54445" i="2" l="1"/>
  <c r="O54445" i="2" l="1"/>
  <c r="P54445" i="2" s="1"/>
  <c r="I54446" i="2" s="1"/>
  <c r="R54445" i="2" l="1"/>
  <c r="N54446" i="2"/>
  <c r="O54446" i="2" l="1"/>
  <c r="R54446" i="2" s="1"/>
  <c r="P54446" i="2" l="1"/>
  <c r="I54447" i="2" s="1"/>
  <c r="N54447" i="2" l="1"/>
  <c r="O54447" i="2" l="1"/>
  <c r="R54447" i="2" s="1"/>
  <c r="P54447" i="2" l="1"/>
  <c r="I54448" i="2" s="1"/>
  <c r="N54448" i="2" l="1"/>
  <c r="O54448" i="2" l="1"/>
  <c r="R54448" i="2" s="1"/>
  <c r="P54448" i="2" l="1"/>
  <c r="I54449" i="2" s="1"/>
  <c r="N54449" i="2" l="1"/>
  <c r="O54449" i="2" l="1"/>
  <c r="P54449" i="2" s="1"/>
  <c r="I54450" i="2" s="1"/>
  <c r="R54449" i="2" l="1"/>
  <c r="N54450" i="2"/>
  <c r="O54450" i="2" l="1"/>
  <c r="R54450" i="2" s="1"/>
  <c r="P54450" i="2" l="1"/>
  <c r="I54451" i="2" s="1"/>
  <c r="N54451" i="2" l="1"/>
  <c r="O54451" i="2" l="1"/>
  <c r="P54451" i="2" s="1"/>
  <c r="I54452" i="2" s="1"/>
  <c r="R54451" i="2" l="1"/>
  <c r="N54452" i="2"/>
  <c r="O54452" i="2" l="1"/>
  <c r="P54452" i="2" s="1"/>
  <c r="I54453" i="2" s="1"/>
  <c r="R54452" i="2" l="1"/>
  <c r="N54453" i="2"/>
  <c r="O54453" i="2" l="1"/>
  <c r="P54453" i="2" s="1"/>
  <c r="I54454" i="2" s="1"/>
  <c r="R54453" i="2" l="1"/>
  <c r="N54454" i="2"/>
  <c r="O54454" i="2" l="1"/>
  <c r="R54454" i="2" s="1"/>
  <c r="P54454" i="2" l="1"/>
  <c r="I54455" i="2" s="1"/>
  <c r="N54455" i="2" l="1"/>
  <c r="O54455" i="2" l="1"/>
  <c r="R54455" i="2" s="1"/>
  <c r="P54455" i="2" l="1"/>
  <c r="I54456" i="2" s="1"/>
  <c r="N54456" i="2" l="1"/>
  <c r="O54456" i="2" l="1"/>
  <c r="R54456" i="2" s="1"/>
  <c r="P54456" i="2" l="1"/>
  <c r="I54457" i="2" s="1"/>
  <c r="N54457" i="2" l="1"/>
  <c r="O54457" i="2" l="1"/>
  <c r="P54457" i="2" s="1"/>
  <c r="I54458" i="2" s="1"/>
  <c r="R54457" i="2" l="1"/>
  <c r="N54458" i="2"/>
  <c r="O54458" i="2" l="1"/>
  <c r="R54458" i="2" s="1"/>
  <c r="P54458" i="2" l="1"/>
  <c r="I54459" i="2" s="1"/>
  <c r="N54459" i="2" l="1"/>
  <c r="O54459" i="2" l="1"/>
  <c r="P54459" i="2" s="1"/>
  <c r="I54460" i="2" s="1"/>
  <c r="R54459" i="2" l="1"/>
  <c r="N54460" i="2"/>
  <c r="O54460" i="2" l="1"/>
  <c r="R54460" i="2" s="1"/>
  <c r="P54460" i="2" l="1"/>
  <c r="I54461" i="2" s="1"/>
  <c r="N54461" i="2" l="1"/>
  <c r="O54461" i="2" l="1"/>
  <c r="P54461" i="2" s="1"/>
  <c r="I54462" i="2" s="1"/>
  <c r="R54461" i="2" l="1"/>
  <c r="N54462" i="2"/>
  <c r="O54462" i="2" l="1"/>
  <c r="R54462" i="2" s="1"/>
  <c r="P54462" i="2" l="1"/>
  <c r="I54463" i="2" s="1"/>
  <c r="N54463" i="2" l="1"/>
  <c r="O54463" i="2" l="1"/>
  <c r="P54463" i="2" s="1"/>
  <c r="I54464" i="2" s="1"/>
  <c r="R54463" i="2" l="1"/>
  <c r="N54464" i="2"/>
  <c r="O54464" i="2" l="1"/>
  <c r="R54464" i="2" s="1"/>
  <c r="P54464" i="2" l="1"/>
  <c r="I54465" i="2" s="1"/>
  <c r="N54465" i="2" l="1"/>
  <c r="O54465" i="2" l="1"/>
  <c r="P54465" i="2" s="1"/>
  <c r="I54466" i="2" s="1"/>
  <c r="R54465" i="2" l="1"/>
  <c r="N54466" i="2"/>
  <c r="O54466" i="2" l="1"/>
  <c r="R54466" i="2" s="1"/>
  <c r="P54466" i="2" l="1"/>
  <c r="I54467" i="2" s="1"/>
  <c r="N54467" i="2" l="1"/>
  <c r="O54467" i="2" l="1"/>
  <c r="P54467" i="2" s="1"/>
  <c r="I54468" i="2" s="1"/>
  <c r="R54467" i="2" l="1"/>
  <c r="N54468" i="2"/>
  <c r="O54468" i="2" l="1"/>
  <c r="R54468" i="2" s="1"/>
  <c r="P54468" i="2" l="1"/>
  <c r="I54469" i="2" s="1"/>
  <c r="N54469" i="2" l="1"/>
  <c r="O54469" i="2" l="1"/>
  <c r="P54469" i="2" s="1"/>
  <c r="I54470" i="2" s="1"/>
  <c r="R54469" i="2" l="1"/>
  <c r="N54470" i="2"/>
  <c r="O54470" i="2" l="1"/>
  <c r="R54470" i="2" s="1"/>
  <c r="P54470" i="2" l="1"/>
  <c r="I54471" i="2" s="1"/>
  <c r="N54471" i="2" l="1"/>
  <c r="O54471" i="2" l="1"/>
  <c r="R54471" i="2" s="1"/>
  <c r="P54471" i="2" l="1"/>
  <c r="I54472" i="2" s="1"/>
  <c r="N54472" i="2" l="1"/>
  <c r="O54472" i="2" l="1"/>
  <c r="R54472" i="2" s="1"/>
  <c r="P54472" i="2" l="1"/>
  <c r="I54473" i="2" s="1"/>
  <c r="N54473" i="2" l="1"/>
  <c r="O54473" i="2" l="1"/>
  <c r="P54473" i="2" s="1"/>
  <c r="I54474" i="2" s="1"/>
  <c r="R54473" i="2" l="1"/>
  <c r="N54474" i="2"/>
  <c r="O54474" i="2" l="1"/>
  <c r="R54474" i="2" s="1"/>
  <c r="P54474" i="2" l="1"/>
  <c r="I54475" i="2" s="1"/>
  <c r="N54475" i="2" l="1"/>
  <c r="O54475" i="2" l="1"/>
  <c r="P54475" i="2" s="1"/>
  <c r="I54476" i="2" s="1"/>
  <c r="R54475" i="2" l="1"/>
  <c r="N54476" i="2"/>
  <c r="O54476" i="2" l="1"/>
  <c r="P54476" i="2" s="1"/>
  <c r="I54477" i="2" s="1"/>
  <c r="R54476" i="2" l="1"/>
  <c r="N54477" i="2"/>
  <c r="O54477" i="2" l="1"/>
  <c r="P54477" i="2" s="1"/>
  <c r="I54478" i="2" s="1"/>
  <c r="R54477" i="2" l="1"/>
  <c r="N54478" i="2"/>
  <c r="O54478" i="2" l="1"/>
  <c r="R54478" i="2" s="1"/>
  <c r="P54478" i="2" l="1"/>
  <c r="I54479" i="2" s="1"/>
  <c r="N54479" i="2" l="1"/>
  <c r="O54479" i="2" l="1"/>
  <c r="R54479" i="2" s="1"/>
  <c r="P54479" i="2" l="1"/>
  <c r="I54480" i="2" s="1"/>
  <c r="N54480" i="2" l="1"/>
  <c r="O54480" i="2" l="1"/>
  <c r="P54480" i="2" s="1"/>
  <c r="I54481" i="2" s="1"/>
  <c r="R54480" i="2" l="1"/>
  <c r="N54481" i="2"/>
  <c r="O54481" i="2" l="1"/>
  <c r="P54481" i="2" s="1"/>
  <c r="I54482" i="2" s="1"/>
  <c r="R54481" i="2" l="1"/>
  <c r="N54482" i="2"/>
  <c r="O54482" i="2" l="1"/>
  <c r="R54482" i="2" s="1"/>
  <c r="P54482" i="2" l="1"/>
  <c r="I54483" i="2" s="1"/>
  <c r="N54483" i="2" l="1"/>
  <c r="O54483" i="2" l="1"/>
  <c r="P54483" i="2" s="1"/>
  <c r="I54484" i="2" s="1"/>
  <c r="R54483" i="2" l="1"/>
  <c r="N54484" i="2"/>
  <c r="O54484" i="2" l="1"/>
  <c r="P54484" i="2" s="1"/>
  <c r="I54485" i="2" s="1"/>
  <c r="R54484" i="2" l="1"/>
  <c r="N54485" i="2"/>
  <c r="O54485" i="2" l="1"/>
  <c r="P54485" i="2" s="1"/>
  <c r="I54486" i="2" s="1"/>
  <c r="R54485" i="2" l="1"/>
  <c r="N54486" i="2"/>
  <c r="O54486" i="2" l="1"/>
  <c r="R54486" i="2" s="1"/>
  <c r="P54486" i="2" l="1"/>
  <c r="I54487" i="2" s="1"/>
  <c r="N54487" i="2" l="1"/>
  <c r="O54487" i="2" l="1"/>
  <c r="P54487" i="2" s="1"/>
  <c r="I54488" i="2" s="1"/>
  <c r="R54487" i="2" l="1"/>
  <c r="N54488" i="2"/>
  <c r="O54488" i="2" l="1"/>
  <c r="R54488" i="2" s="1"/>
  <c r="P54488" i="2" l="1"/>
  <c r="I54489" i="2" s="1"/>
  <c r="N54489" i="2" l="1"/>
  <c r="O54489" i="2" l="1"/>
  <c r="P54489" i="2" s="1"/>
  <c r="I54490" i="2" s="1"/>
  <c r="R54489" i="2" l="1"/>
  <c r="N54490" i="2"/>
  <c r="O54490" i="2" l="1"/>
  <c r="R54490" i="2" s="1"/>
  <c r="P54490" i="2" l="1"/>
  <c r="I54491" i="2" s="1"/>
  <c r="N54491" i="2" l="1"/>
  <c r="O54491" i="2" l="1"/>
  <c r="P54491" i="2" s="1"/>
  <c r="I54492" i="2" s="1"/>
  <c r="R54491" i="2" l="1"/>
  <c r="N54492" i="2"/>
  <c r="O54492" i="2" l="1"/>
  <c r="R54492" i="2" s="1"/>
  <c r="P54492" i="2" l="1"/>
  <c r="I54493" i="2" s="1"/>
  <c r="N54493" i="2" l="1"/>
  <c r="O54493" i="2" l="1"/>
  <c r="P54493" i="2" s="1"/>
  <c r="I54494" i="2" s="1"/>
  <c r="R54493" i="2" l="1"/>
  <c r="N54494" i="2"/>
  <c r="O54494" i="2" l="1"/>
  <c r="P54494" i="2" s="1"/>
  <c r="I54495" i="2" s="1"/>
  <c r="R54494" i="2" l="1"/>
  <c r="N54495" i="2"/>
  <c r="O54495" i="2" l="1"/>
  <c r="R54495" i="2" s="1"/>
  <c r="P54495" i="2" l="1"/>
  <c r="I54496" i="2" s="1"/>
  <c r="N54496" i="2" l="1"/>
  <c r="O54496" i="2" l="1"/>
  <c r="R54496" i="2" s="1"/>
  <c r="P54496" i="2" l="1"/>
  <c r="I54497" i="2" s="1"/>
  <c r="N54497" i="2" l="1"/>
  <c r="O54497" i="2" l="1"/>
  <c r="P54497" i="2" s="1"/>
  <c r="I54498" i="2" s="1"/>
  <c r="R54497" i="2" l="1"/>
  <c r="N54498" i="2"/>
  <c r="O54498" i="2" l="1"/>
  <c r="R54498" i="2" s="1"/>
  <c r="P54498" i="2" l="1"/>
  <c r="I54499" i="2" s="1"/>
  <c r="N54499" i="2" l="1"/>
  <c r="O54499" i="2" l="1"/>
  <c r="P54499" i="2" s="1"/>
  <c r="I54500" i="2" s="1"/>
  <c r="R54499" i="2" l="1"/>
  <c r="N54500" i="2"/>
  <c r="O54500" i="2" l="1"/>
  <c r="P54500" i="2" s="1"/>
  <c r="I54501" i="2" s="1"/>
  <c r="R54500" i="2" l="1"/>
  <c r="N54501" i="2"/>
  <c r="O54501" i="2" l="1"/>
  <c r="P54501" i="2" s="1"/>
  <c r="I54502" i="2" s="1"/>
  <c r="R54501" i="2" l="1"/>
  <c r="N54502" i="2"/>
  <c r="O54502" i="2" l="1"/>
  <c r="P54502" i="2" s="1"/>
  <c r="I54503" i="2" s="1"/>
  <c r="R54502" i="2" l="1"/>
  <c r="N54503" i="2"/>
  <c r="O54503" i="2" l="1"/>
  <c r="R54503" i="2" s="1"/>
  <c r="P54503" i="2" l="1"/>
  <c r="I54504" i="2" s="1"/>
  <c r="N54504" i="2" l="1"/>
  <c r="O54504" i="2" l="1"/>
  <c r="P54504" i="2" s="1"/>
  <c r="I54505" i="2" s="1"/>
  <c r="R54504" i="2" l="1"/>
  <c r="N54505" i="2"/>
  <c r="O54505" i="2" l="1"/>
  <c r="P54505" i="2" s="1"/>
  <c r="I54506" i="2" s="1"/>
  <c r="R54505" i="2" l="1"/>
  <c r="N54506" i="2"/>
  <c r="O54506" i="2" l="1"/>
  <c r="P54506" i="2" s="1"/>
  <c r="I54507" i="2" s="1"/>
  <c r="R54506" i="2" l="1"/>
  <c r="N54507" i="2"/>
  <c r="O54507" i="2" l="1"/>
  <c r="P54507" i="2" s="1"/>
  <c r="I54508" i="2" s="1"/>
  <c r="R54507" i="2" l="1"/>
  <c r="N54508" i="2"/>
  <c r="O54508" i="2" l="1"/>
  <c r="R54508" i="2" s="1"/>
  <c r="P54508" i="2" l="1"/>
  <c r="I54509" i="2" s="1"/>
  <c r="N54509" i="2" l="1"/>
  <c r="O54509" i="2" l="1"/>
  <c r="P54509" i="2" s="1"/>
  <c r="I54510" i="2" s="1"/>
  <c r="R54509" i="2" l="1"/>
  <c r="N54510" i="2"/>
  <c r="O54510" i="2" l="1"/>
  <c r="P54510" i="2" s="1"/>
  <c r="I54511" i="2" s="1"/>
  <c r="R54510" i="2" l="1"/>
  <c r="N54511" i="2"/>
  <c r="O54511" i="2" l="1"/>
  <c r="P54511" i="2" s="1"/>
  <c r="I54512" i="2" s="1"/>
  <c r="R54511" i="2" l="1"/>
  <c r="N54512" i="2"/>
  <c r="O54512" i="2" l="1"/>
  <c r="R54512" i="2" s="1"/>
  <c r="P54512" i="2" l="1"/>
  <c r="I54513" i="2" s="1"/>
  <c r="N54513" i="2" l="1"/>
  <c r="O54513" i="2" l="1"/>
  <c r="P54513" i="2" s="1"/>
  <c r="I54514" i="2" s="1"/>
  <c r="R54513" i="2" l="1"/>
  <c r="N54514" i="2"/>
  <c r="O54514" i="2" l="1"/>
  <c r="R54514" i="2" s="1"/>
  <c r="P54514" i="2" l="1"/>
  <c r="I54515" i="2" s="1"/>
  <c r="N54515" i="2" l="1"/>
  <c r="O54515" i="2" l="1"/>
  <c r="P54515" i="2" s="1"/>
  <c r="I54516" i="2" s="1"/>
  <c r="R54515" i="2" l="1"/>
  <c r="N54516" i="2"/>
  <c r="O54516" i="2" l="1"/>
  <c r="P54516" i="2" s="1"/>
  <c r="I54517" i="2" s="1"/>
  <c r="R54516" i="2" l="1"/>
  <c r="N54517" i="2"/>
  <c r="O54517" i="2" l="1"/>
  <c r="P54517" i="2" s="1"/>
  <c r="I54518" i="2" s="1"/>
  <c r="R54517" i="2" l="1"/>
  <c r="N54518" i="2"/>
  <c r="O54518" i="2" l="1"/>
  <c r="P54518" i="2" s="1"/>
  <c r="I54519" i="2" s="1"/>
  <c r="R54518" i="2" l="1"/>
  <c r="N54519" i="2"/>
  <c r="O54519" i="2" l="1"/>
  <c r="R54519" i="2" s="1"/>
  <c r="P54519" i="2" l="1"/>
  <c r="I54520" i="2" s="1"/>
  <c r="N54520" i="2" l="1"/>
  <c r="O54520" i="2" l="1"/>
  <c r="R54520" i="2" s="1"/>
  <c r="P54520" i="2" l="1"/>
  <c r="I54521" i="2" s="1"/>
  <c r="N54521" i="2" l="1"/>
  <c r="O54521" i="2" l="1"/>
  <c r="P54521" i="2" s="1"/>
  <c r="I54522" i="2" s="1"/>
  <c r="R54521" i="2" l="1"/>
  <c r="N54522" i="2"/>
  <c r="O54522" i="2" l="1"/>
  <c r="R54522" i="2" s="1"/>
  <c r="P54522" i="2" l="1"/>
  <c r="I54523" i="2" s="1"/>
  <c r="N54523" i="2" l="1"/>
  <c r="O54523" i="2" l="1"/>
  <c r="P54523" i="2" s="1"/>
  <c r="I54524" i="2" s="1"/>
  <c r="R54523" i="2" l="1"/>
  <c r="N54524" i="2"/>
  <c r="O54524" i="2" l="1"/>
  <c r="R54524" i="2" s="1"/>
  <c r="P54524" i="2" l="1"/>
  <c r="I54525" i="2" s="1"/>
  <c r="N54525" i="2" l="1"/>
  <c r="O54525" i="2" l="1"/>
  <c r="P54525" i="2" s="1"/>
  <c r="I54526" i="2" s="1"/>
  <c r="R54525" i="2" l="1"/>
  <c r="N54526" i="2"/>
  <c r="O54526" i="2" l="1"/>
  <c r="R54526" i="2" s="1"/>
  <c r="P54526" i="2" l="1"/>
  <c r="I54527" i="2" s="1"/>
  <c r="N54527" i="2" l="1"/>
  <c r="O54527" i="2" l="1"/>
  <c r="R54527" i="2" s="1"/>
  <c r="P54527" i="2" l="1"/>
  <c r="I54528" i="2" s="1"/>
  <c r="N54528" i="2" l="1"/>
  <c r="O54528" i="2" l="1"/>
  <c r="R54528" i="2" s="1"/>
  <c r="P54528" i="2" l="1"/>
  <c r="I54529" i="2" s="1"/>
  <c r="N54529" i="2" l="1"/>
  <c r="O54529" i="2" l="1"/>
  <c r="P54529" i="2" s="1"/>
  <c r="I54530" i="2" s="1"/>
  <c r="R54529" i="2" l="1"/>
  <c r="N54530" i="2"/>
  <c r="O54530" i="2" l="1"/>
  <c r="R54530" i="2" s="1"/>
  <c r="P54530" i="2" l="1"/>
  <c r="I54531" i="2" s="1"/>
  <c r="N54531" i="2" l="1"/>
  <c r="O54531" i="2" l="1"/>
  <c r="P54531" i="2" s="1"/>
  <c r="I54532" i="2" s="1"/>
  <c r="R54531" i="2" l="1"/>
  <c r="N54532" i="2"/>
  <c r="O54532" i="2" l="1"/>
  <c r="R54532" i="2" s="1"/>
  <c r="P54532" i="2" l="1"/>
  <c r="I54533" i="2" s="1"/>
  <c r="N54533" i="2" l="1"/>
  <c r="O54533" i="2" l="1"/>
  <c r="P54533" i="2" s="1"/>
  <c r="I54534" i="2" s="1"/>
  <c r="R54533" i="2" l="1"/>
  <c r="N54534" i="2"/>
  <c r="O54534" i="2" l="1"/>
  <c r="R54534" i="2" s="1"/>
  <c r="P54534" i="2" l="1"/>
  <c r="I54535" i="2" s="1"/>
  <c r="N54535" i="2" l="1"/>
  <c r="O54535" i="2" l="1"/>
  <c r="R54535" i="2" s="1"/>
  <c r="P54535" i="2" l="1"/>
  <c r="I54536" i="2" s="1"/>
  <c r="N54536" i="2" l="1"/>
  <c r="O54536" i="2" l="1"/>
  <c r="R54536" i="2" s="1"/>
  <c r="P54536" i="2" l="1"/>
  <c r="I54537" i="2" s="1"/>
  <c r="N54537" i="2" l="1"/>
  <c r="O54537" i="2" l="1"/>
  <c r="P54537" i="2" s="1"/>
  <c r="I54538" i="2" s="1"/>
  <c r="R54537" i="2" l="1"/>
  <c r="N54538" i="2"/>
  <c r="O54538" i="2" l="1"/>
  <c r="R54538" i="2" s="1"/>
  <c r="P54538" i="2" l="1"/>
  <c r="I54539" i="2" s="1"/>
  <c r="N54539" i="2" l="1"/>
  <c r="O54539" i="2" l="1"/>
  <c r="P54539" i="2" s="1"/>
  <c r="I54540" i="2" s="1"/>
  <c r="R54539" i="2" l="1"/>
  <c r="N54540" i="2"/>
  <c r="O54540" i="2" l="1"/>
  <c r="R54540" i="2" s="1"/>
  <c r="P54540" i="2" l="1"/>
  <c r="I54541" i="2" s="1"/>
  <c r="N54541" i="2" l="1"/>
  <c r="O54541" i="2" l="1"/>
  <c r="P54541" i="2" s="1"/>
  <c r="I54542" i="2" s="1"/>
  <c r="R54541" i="2" l="1"/>
  <c r="N54542" i="2"/>
  <c r="O54542" i="2" l="1"/>
  <c r="R54542" i="2" s="1"/>
  <c r="P54542" i="2" l="1"/>
  <c r="I54543" i="2" s="1"/>
  <c r="N54543" i="2" l="1"/>
  <c r="O54543" i="2" l="1"/>
  <c r="R54543" i="2" s="1"/>
  <c r="P54543" i="2" l="1"/>
  <c r="I54544" i="2" s="1"/>
  <c r="N54544" i="2" l="1"/>
  <c r="O54544" i="2" l="1"/>
  <c r="R54544" i="2" s="1"/>
  <c r="P54544" i="2" l="1"/>
  <c r="I54545" i="2" s="1"/>
  <c r="N54545" i="2" l="1"/>
  <c r="O54545" i="2" l="1"/>
  <c r="P54545" i="2" s="1"/>
  <c r="I54546" i="2" s="1"/>
  <c r="R54545" i="2" l="1"/>
  <c r="N54546" i="2"/>
  <c r="O54546" i="2" l="1"/>
  <c r="R54546" i="2" s="1"/>
  <c r="P54546" i="2" l="1"/>
  <c r="I54547" i="2" s="1"/>
  <c r="N54547" i="2" l="1"/>
  <c r="O54547" i="2" l="1"/>
  <c r="P54547" i="2" s="1"/>
  <c r="I54548" i="2" s="1"/>
  <c r="R54547" i="2" l="1"/>
  <c r="N54548" i="2"/>
  <c r="O54548" i="2" l="1"/>
  <c r="R54548" i="2" s="1"/>
  <c r="P54548" i="2" l="1"/>
  <c r="I54549" i="2" s="1"/>
  <c r="N54549" i="2" l="1"/>
  <c r="O54549" i="2" l="1"/>
  <c r="P54549" i="2" s="1"/>
  <c r="I54550" i="2" s="1"/>
  <c r="R54549" i="2" l="1"/>
  <c r="N54550" i="2"/>
  <c r="O54550" i="2" l="1"/>
  <c r="R54550" i="2" s="1"/>
  <c r="P54550" i="2" l="1"/>
  <c r="I54551" i="2" s="1"/>
  <c r="N54551" i="2" l="1"/>
  <c r="O54551" i="2" l="1"/>
  <c r="R54551" i="2" s="1"/>
  <c r="P54551" i="2" l="1"/>
  <c r="I54552" i="2" s="1"/>
  <c r="N54552" i="2" l="1"/>
  <c r="O54552" i="2" l="1"/>
  <c r="R54552" i="2" s="1"/>
  <c r="P54552" i="2" l="1"/>
  <c r="I54553" i="2" s="1"/>
  <c r="N54553" i="2" l="1"/>
  <c r="O54553" i="2" l="1"/>
  <c r="P54553" i="2" s="1"/>
  <c r="I54554" i="2" s="1"/>
  <c r="R54553" i="2" l="1"/>
  <c r="N54554" i="2"/>
  <c r="O54554" i="2" l="1"/>
  <c r="R54554" i="2" s="1"/>
  <c r="P54554" i="2" l="1"/>
  <c r="I54555" i="2" s="1"/>
  <c r="N54555" i="2" l="1"/>
  <c r="O54555" i="2" l="1"/>
  <c r="P54555" i="2" s="1"/>
  <c r="I54556" i="2" s="1"/>
  <c r="R54555" i="2" l="1"/>
  <c r="N54556" i="2"/>
  <c r="O54556" i="2" l="1"/>
  <c r="R54556" i="2" s="1"/>
  <c r="P54556" i="2" l="1"/>
  <c r="I54557" i="2" s="1"/>
  <c r="N54557" i="2" l="1"/>
  <c r="O54557" i="2" l="1"/>
  <c r="P54557" i="2" s="1"/>
  <c r="I54558" i="2" s="1"/>
  <c r="R54557" i="2" l="1"/>
  <c r="N54558" i="2"/>
  <c r="O54558" i="2" l="1"/>
  <c r="R54558" i="2" s="1"/>
  <c r="P54558" i="2" l="1"/>
  <c r="I54559" i="2" s="1"/>
  <c r="N54559" i="2" l="1"/>
  <c r="O54559" i="2" l="1"/>
  <c r="R54559" i="2" s="1"/>
  <c r="P54559" i="2" l="1"/>
  <c r="I54560" i="2" s="1"/>
  <c r="N54560" i="2" l="1"/>
  <c r="O54560" i="2" l="1"/>
  <c r="R54560" i="2" s="1"/>
  <c r="P54560" i="2" l="1"/>
  <c r="I54561" i="2" s="1"/>
  <c r="N54561" i="2" l="1"/>
  <c r="O54561" i="2" l="1"/>
  <c r="P54561" i="2" s="1"/>
  <c r="I54562" i="2" s="1"/>
  <c r="R54561" i="2" l="1"/>
  <c r="N54562" i="2"/>
  <c r="O54562" i="2" l="1"/>
  <c r="R54562" i="2" s="1"/>
  <c r="P54562" i="2" l="1"/>
  <c r="I54563" i="2" s="1"/>
  <c r="N54563" i="2" l="1"/>
  <c r="O54563" i="2" l="1"/>
  <c r="P54563" i="2" s="1"/>
  <c r="I54564" i="2" s="1"/>
  <c r="R54563" i="2" l="1"/>
  <c r="N54564" i="2"/>
  <c r="O54564" i="2" l="1"/>
  <c r="R54564" i="2" s="1"/>
  <c r="P54564" i="2" l="1"/>
  <c r="I54565" i="2" s="1"/>
  <c r="N54565" i="2" l="1"/>
  <c r="O54565" i="2" l="1"/>
  <c r="P54565" i="2" s="1"/>
  <c r="I54566" i="2" s="1"/>
  <c r="R54565" i="2" l="1"/>
  <c r="N54566" i="2"/>
  <c r="O54566" i="2" l="1"/>
  <c r="R54566" i="2" s="1"/>
  <c r="P54566" i="2" l="1"/>
  <c r="I54567" i="2" s="1"/>
  <c r="N54567" i="2" l="1"/>
  <c r="O54567" i="2" l="1"/>
  <c r="R54567" i="2" s="1"/>
  <c r="P54567" i="2" l="1"/>
  <c r="I54568" i="2" s="1"/>
  <c r="N54568" i="2" l="1"/>
  <c r="O54568" i="2" l="1"/>
  <c r="R54568" i="2" s="1"/>
  <c r="P54568" i="2" l="1"/>
  <c r="I54569" i="2" s="1"/>
  <c r="N54569" i="2" l="1"/>
  <c r="O54569" i="2" l="1"/>
  <c r="P54569" i="2" s="1"/>
  <c r="I54570" i="2" s="1"/>
  <c r="R54569" i="2" l="1"/>
  <c r="N54570" i="2"/>
  <c r="O54570" i="2" l="1"/>
  <c r="R54570" i="2" s="1"/>
  <c r="P54570" i="2" l="1"/>
  <c r="I54571" i="2" s="1"/>
  <c r="N54571" i="2" l="1"/>
  <c r="O54571" i="2" l="1"/>
  <c r="P54571" i="2" s="1"/>
  <c r="I54572" i="2" s="1"/>
  <c r="R54571" i="2" l="1"/>
  <c r="N54572" i="2"/>
  <c r="O54572" i="2" l="1"/>
  <c r="R54572" i="2" s="1"/>
  <c r="P54572" i="2" l="1"/>
  <c r="I54573" i="2" s="1"/>
  <c r="N54573" i="2" l="1"/>
  <c r="O54573" i="2" l="1"/>
  <c r="P54573" i="2" s="1"/>
  <c r="I54574" i="2" s="1"/>
  <c r="R54573" i="2" l="1"/>
  <c r="N54574" i="2"/>
  <c r="O54574" i="2" l="1"/>
  <c r="R54574" i="2" s="1"/>
  <c r="P54574" i="2" l="1"/>
  <c r="I54575" i="2" s="1"/>
  <c r="N54575" i="2" l="1"/>
  <c r="O54575" i="2" l="1"/>
  <c r="R54575" i="2" s="1"/>
  <c r="P54575" i="2" l="1"/>
  <c r="I54576" i="2" s="1"/>
  <c r="N54576" i="2" l="1"/>
  <c r="O54576" i="2" l="1"/>
  <c r="P54576" i="2" s="1"/>
  <c r="I54577" i="2" s="1"/>
  <c r="R54576" i="2" l="1"/>
  <c r="N54577" i="2"/>
  <c r="O54577" i="2" l="1"/>
  <c r="P54577" i="2" s="1"/>
  <c r="I54578" i="2" s="1"/>
  <c r="R54577" i="2" l="1"/>
  <c r="N54578" i="2"/>
  <c r="O54578" i="2" l="1"/>
  <c r="R54578" i="2" s="1"/>
  <c r="P54578" i="2" l="1"/>
  <c r="I54579" i="2" s="1"/>
  <c r="N54579" i="2" l="1"/>
  <c r="O54579" i="2" l="1"/>
  <c r="P54579" i="2" s="1"/>
  <c r="I54580" i="2" s="1"/>
  <c r="R54579" i="2" l="1"/>
  <c r="N54580" i="2"/>
  <c r="O54580" i="2" l="1"/>
  <c r="R54580" i="2" s="1"/>
  <c r="P54580" i="2" l="1"/>
  <c r="I54581" i="2" s="1"/>
  <c r="N54581" i="2" l="1"/>
  <c r="O54581" i="2" l="1"/>
  <c r="P54581" i="2" s="1"/>
  <c r="I54582" i="2" s="1"/>
  <c r="R54581" i="2" l="1"/>
  <c r="N54582" i="2"/>
  <c r="O54582" i="2" l="1"/>
  <c r="R54582" i="2" s="1"/>
  <c r="P54582" i="2" l="1"/>
  <c r="I54583" i="2" s="1"/>
  <c r="N54583" i="2" l="1"/>
  <c r="O54583" i="2" l="1"/>
  <c r="R54583" i="2" s="1"/>
  <c r="P54583" i="2" l="1"/>
  <c r="I54584" i="2" s="1"/>
  <c r="N54584" i="2" l="1"/>
  <c r="O54584" i="2" l="1"/>
  <c r="R54584" i="2" s="1"/>
  <c r="P54584" i="2" l="1"/>
  <c r="I54585" i="2" s="1"/>
  <c r="N54585" i="2" l="1"/>
  <c r="O54585" i="2" l="1"/>
  <c r="P54585" i="2" s="1"/>
  <c r="I54586" i="2" s="1"/>
  <c r="R54585" i="2" l="1"/>
  <c r="N54586" i="2"/>
  <c r="O54586" i="2" l="1"/>
  <c r="R54586" i="2" s="1"/>
  <c r="P54586" i="2" l="1"/>
  <c r="I54587" i="2" s="1"/>
  <c r="N54587" i="2" l="1"/>
  <c r="O54587" i="2" l="1"/>
  <c r="P54587" i="2" s="1"/>
  <c r="I54588" i="2" s="1"/>
  <c r="R54587" i="2" l="1"/>
  <c r="N54588" i="2"/>
  <c r="O54588" i="2" l="1"/>
  <c r="R54588" i="2" s="1"/>
  <c r="P54588" i="2" l="1"/>
  <c r="I54589" i="2" s="1"/>
  <c r="N54589" i="2" l="1"/>
  <c r="O54589" i="2" l="1"/>
  <c r="P54589" i="2" s="1"/>
  <c r="I54590" i="2" s="1"/>
  <c r="R54589" i="2" l="1"/>
  <c r="N54590" i="2"/>
  <c r="O54590" i="2" l="1"/>
  <c r="R54590" i="2" s="1"/>
  <c r="P54590" i="2" l="1"/>
  <c r="I54591" i="2" s="1"/>
  <c r="N54591" i="2" l="1"/>
  <c r="O54591" i="2" l="1"/>
  <c r="R54591" i="2" s="1"/>
  <c r="P54591" i="2" l="1"/>
  <c r="I54592" i="2" s="1"/>
  <c r="N54592" i="2" l="1"/>
  <c r="O54592" i="2" l="1"/>
  <c r="R54592" i="2" s="1"/>
  <c r="P54592" i="2" l="1"/>
  <c r="I54593" i="2" s="1"/>
  <c r="N54593" i="2" l="1"/>
  <c r="O54593" i="2" l="1"/>
  <c r="P54593" i="2" s="1"/>
  <c r="I54594" i="2" s="1"/>
  <c r="R54593" i="2" l="1"/>
  <c r="N54594" i="2"/>
  <c r="O54594" i="2" l="1"/>
  <c r="R54594" i="2" s="1"/>
  <c r="P54594" i="2" l="1"/>
  <c r="I54595" i="2" s="1"/>
  <c r="N54595" i="2" l="1"/>
  <c r="O54595" i="2" l="1"/>
  <c r="P54595" i="2" s="1"/>
  <c r="I54596" i="2" s="1"/>
  <c r="R54595" i="2" l="1"/>
  <c r="N54596" i="2"/>
  <c r="O54596" i="2" l="1"/>
  <c r="R54596" i="2" s="1"/>
  <c r="P54596" i="2" l="1"/>
  <c r="I54597" i="2" s="1"/>
  <c r="N54597" i="2" l="1"/>
  <c r="O54597" i="2" l="1"/>
  <c r="P54597" i="2" s="1"/>
  <c r="I54598" i="2" s="1"/>
  <c r="R54597" i="2" l="1"/>
  <c r="N54598" i="2"/>
  <c r="O54598" i="2" l="1"/>
  <c r="R54598" i="2" s="1"/>
  <c r="P54598" i="2" l="1"/>
  <c r="I54599" i="2" s="1"/>
  <c r="N54599" i="2" l="1"/>
  <c r="O54599" i="2" l="1"/>
  <c r="P54599" i="2" s="1"/>
  <c r="I54600" i="2" s="1"/>
  <c r="R54599" i="2" l="1"/>
  <c r="N54600" i="2"/>
  <c r="O54600" i="2" l="1"/>
  <c r="R54600" i="2" s="1"/>
  <c r="P54600" i="2" l="1"/>
  <c r="I54601" i="2" s="1"/>
  <c r="N54601" i="2" l="1"/>
  <c r="O54601" i="2" l="1"/>
  <c r="P54601" i="2" s="1"/>
  <c r="I54602" i="2" s="1"/>
  <c r="R54601" i="2" l="1"/>
  <c r="N54602" i="2"/>
  <c r="O54602" i="2" l="1"/>
  <c r="R54602" i="2" s="1"/>
  <c r="P54602" i="2" l="1"/>
  <c r="I54603" i="2" s="1"/>
  <c r="N54603" i="2" l="1"/>
  <c r="O54603" i="2" l="1"/>
  <c r="P54603" i="2" s="1"/>
  <c r="I54604" i="2" s="1"/>
  <c r="R54603" i="2" l="1"/>
  <c r="N54604" i="2"/>
  <c r="O54604" i="2" l="1"/>
  <c r="R54604" i="2" s="1"/>
  <c r="P54604" i="2" l="1"/>
  <c r="I54605" i="2" s="1"/>
  <c r="N54605" i="2" l="1"/>
  <c r="O54605" i="2" l="1"/>
  <c r="P54605" i="2" s="1"/>
  <c r="I54606" i="2" s="1"/>
  <c r="R54605" i="2" l="1"/>
  <c r="N54606" i="2"/>
  <c r="O54606" i="2" l="1"/>
  <c r="R54606" i="2" s="1"/>
  <c r="P54606" i="2" l="1"/>
  <c r="I54607" i="2" s="1"/>
  <c r="N54607" i="2" l="1"/>
  <c r="O54607" i="2" l="1"/>
  <c r="R54607" i="2" s="1"/>
  <c r="P54607" i="2" l="1"/>
  <c r="I54608" i="2" s="1"/>
  <c r="N54608" i="2" l="1"/>
  <c r="O54608" i="2" l="1"/>
  <c r="R54608" i="2" s="1"/>
  <c r="P54608" i="2" l="1"/>
  <c r="I54609" i="2" s="1"/>
  <c r="N54609" i="2" l="1"/>
  <c r="O54609" i="2" l="1"/>
  <c r="P54609" i="2" s="1"/>
  <c r="I54610" i="2" s="1"/>
  <c r="R54609" i="2" l="1"/>
  <c r="N54610" i="2"/>
  <c r="O54610" i="2" l="1"/>
  <c r="R54610" i="2" s="1"/>
  <c r="P54610" i="2" l="1"/>
  <c r="I54611" i="2" s="1"/>
  <c r="N54611" i="2" l="1"/>
  <c r="O54611" i="2" l="1"/>
  <c r="P54611" i="2" s="1"/>
  <c r="I54612" i="2" s="1"/>
  <c r="R54611" i="2" l="1"/>
  <c r="N54612" i="2"/>
  <c r="O54612" i="2" l="1"/>
  <c r="R54612" i="2" s="1"/>
  <c r="P54612" i="2" l="1"/>
  <c r="I54613" i="2" s="1"/>
  <c r="N54613" i="2" l="1"/>
  <c r="O54613" i="2" l="1"/>
  <c r="P54613" i="2" s="1"/>
  <c r="I54614" i="2" s="1"/>
  <c r="R54613" i="2" l="1"/>
  <c r="N54614" i="2"/>
  <c r="O54614" i="2" l="1"/>
  <c r="R54614" i="2" s="1"/>
  <c r="P54614" i="2" l="1"/>
  <c r="I54615" i="2" s="1"/>
  <c r="N54615" i="2" l="1"/>
  <c r="O54615" i="2" l="1"/>
  <c r="R54615" i="2" s="1"/>
  <c r="P54615" i="2" l="1"/>
  <c r="I54616" i="2" s="1"/>
  <c r="N54616" i="2" l="1"/>
  <c r="O54616" i="2" l="1"/>
  <c r="R54616" i="2" s="1"/>
  <c r="P54616" i="2" l="1"/>
  <c r="I54617" i="2" s="1"/>
  <c r="N54617" i="2" l="1"/>
  <c r="O54617" i="2" l="1"/>
  <c r="P54617" i="2" s="1"/>
  <c r="I54618" i="2" s="1"/>
  <c r="R54617" i="2" l="1"/>
  <c r="N54618" i="2"/>
  <c r="O54618" i="2" l="1"/>
  <c r="P54618" i="2" s="1"/>
  <c r="I54619" i="2" s="1"/>
  <c r="R54618" i="2" l="1"/>
  <c r="N54619" i="2"/>
  <c r="O54619" i="2" l="1"/>
  <c r="P54619" i="2" s="1"/>
  <c r="I54620" i="2" s="1"/>
  <c r="R54619" i="2" l="1"/>
  <c r="N54620" i="2"/>
  <c r="O54620" i="2" l="1"/>
  <c r="P54620" i="2" s="1"/>
  <c r="I54621" i="2" s="1"/>
  <c r="R54620" i="2" l="1"/>
  <c r="N54621" i="2"/>
  <c r="O54621" i="2" l="1"/>
  <c r="P54621" i="2" s="1"/>
  <c r="I54622" i="2" s="1"/>
  <c r="R54621" i="2" l="1"/>
  <c r="N54622" i="2"/>
  <c r="O54622" i="2" l="1"/>
  <c r="P54622" i="2" s="1"/>
  <c r="I54623" i="2" s="1"/>
  <c r="R54622" i="2" l="1"/>
  <c r="N54623" i="2"/>
  <c r="O54623" i="2" l="1"/>
  <c r="R54623" i="2" s="1"/>
  <c r="P54623" i="2" l="1"/>
  <c r="I54624" i="2" s="1"/>
  <c r="N54624" i="2" l="1"/>
  <c r="O54624" i="2" l="1"/>
  <c r="R54624" i="2" s="1"/>
  <c r="P54624" i="2" l="1"/>
  <c r="I54625" i="2" s="1"/>
  <c r="N54625" i="2" l="1"/>
  <c r="O54625" i="2" l="1"/>
  <c r="P54625" i="2" s="1"/>
  <c r="I54626" i="2" s="1"/>
  <c r="R54625" i="2" l="1"/>
  <c r="N54626" i="2"/>
  <c r="O54626" i="2" l="1"/>
  <c r="R54626" i="2" s="1"/>
  <c r="P54626" i="2" l="1"/>
  <c r="I54627" i="2" s="1"/>
  <c r="N54627" i="2" l="1"/>
  <c r="O54627" i="2" l="1"/>
  <c r="P54627" i="2" s="1"/>
  <c r="I54628" i="2" s="1"/>
  <c r="R54627" i="2" l="1"/>
  <c r="N54628" i="2"/>
  <c r="O54628" i="2" l="1"/>
  <c r="P54628" i="2" s="1"/>
  <c r="I54629" i="2" s="1"/>
  <c r="R54628" i="2" l="1"/>
  <c r="N54629" i="2"/>
  <c r="O54629" i="2" l="1"/>
  <c r="P54629" i="2" s="1"/>
  <c r="I54630" i="2" s="1"/>
  <c r="R54629" i="2" l="1"/>
  <c r="N54630" i="2"/>
  <c r="O54630" i="2" l="1"/>
  <c r="P54630" i="2" s="1"/>
  <c r="I54631" i="2" s="1"/>
  <c r="R54630" i="2" l="1"/>
  <c r="N54631" i="2"/>
  <c r="O54631" i="2" l="1"/>
  <c r="R54631" i="2" s="1"/>
  <c r="P54631" i="2" l="1"/>
  <c r="I54632" i="2" s="1"/>
  <c r="N54632" i="2" l="1"/>
  <c r="O54632" i="2" l="1"/>
  <c r="R54632" i="2" s="1"/>
  <c r="P54632" i="2" l="1"/>
  <c r="I54633" i="2" s="1"/>
  <c r="N54633" i="2" l="1"/>
  <c r="O54633" i="2" l="1"/>
  <c r="P54633" i="2" s="1"/>
  <c r="I54634" i="2" s="1"/>
  <c r="R54633" i="2" l="1"/>
  <c r="N54634" i="2"/>
  <c r="O54634" i="2" l="1"/>
  <c r="P54634" i="2" s="1"/>
  <c r="I54635" i="2" s="1"/>
  <c r="R54634" i="2" l="1"/>
  <c r="N54635" i="2"/>
  <c r="O54635" i="2" l="1"/>
  <c r="P54635" i="2" s="1"/>
  <c r="I54636" i="2" s="1"/>
  <c r="R54635" i="2" l="1"/>
  <c r="N54636" i="2"/>
  <c r="O54636" i="2" l="1"/>
  <c r="R54636" i="2" s="1"/>
  <c r="P54636" i="2" l="1"/>
  <c r="I54637" i="2" s="1"/>
  <c r="N54637" i="2" l="1"/>
  <c r="O54637" i="2" l="1"/>
  <c r="P54637" i="2" s="1"/>
  <c r="I54638" i="2" s="1"/>
  <c r="R54637" i="2" l="1"/>
  <c r="N54638" i="2"/>
  <c r="O54638" i="2" l="1"/>
  <c r="R54638" i="2" s="1"/>
  <c r="P54638" i="2" l="1"/>
  <c r="I54639" i="2" s="1"/>
  <c r="N54639" i="2" l="1"/>
  <c r="O54639" i="2" l="1"/>
  <c r="R54639" i="2" s="1"/>
  <c r="P54639" i="2" l="1"/>
  <c r="I54640" i="2" s="1"/>
  <c r="N54640" i="2" l="1"/>
  <c r="O54640" i="2" l="1"/>
  <c r="P54640" i="2" s="1"/>
  <c r="I54641" i="2" s="1"/>
  <c r="R54640" i="2" l="1"/>
  <c r="N54641" i="2"/>
  <c r="O54641" i="2" l="1"/>
  <c r="P54641" i="2" s="1"/>
  <c r="I54642" i="2" s="1"/>
  <c r="R54641" i="2" l="1"/>
  <c r="N54642" i="2"/>
  <c r="O54642" i="2" l="1"/>
  <c r="R54642" i="2" s="1"/>
  <c r="P54642" i="2" l="1"/>
  <c r="I54643" i="2" s="1"/>
  <c r="N54643" i="2" l="1"/>
  <c r="O54643" i="2" l="1"/>
  <c r="P54643" i="2" s="1"/>
  <c r="I54644" i="2" s="1"/>
  <c r="R54643" i="2" l="1"/>
  <c r="N54644" i="2"/>
  <c r="O54644" i="2" l="1"/>
  <c r="R54644" i="2" s="1"/>
  <c r="P54644" i="2" l="1"/>
  <c r="I54645" i="2" s="1"/>
  <c r="N54645" i="2" l="1"/>
  <c r="O54645" i="2" l="1"/>
  <c r="P54645" i="2" s="1"/>
  <c r="I54646" i="2" s="1"/>
  <c r="R54645" i="2" l="1"/>
  <c r="N54646" i="2"/>
  <c r="O54646" i="2" l="1"/>
  <c r="R54646" i="2" s="1"/>
  <c r="P54646" i="2" l="1"/>
  <c r="I54647" i="2" s="1"/>
  <c r="N54647" i="2" l="1"/>
  <c r="O54647" i="2" l="1"/>
  <c r="R54647" i="2" s="1"/>
  <c r="P54647" i="2" l="1"/>
  <c r="I54648" i="2" s="1"/>
  <c r="N54648" i="2" l="1"/>
  <c r="O54648" i="2" l="1"/>
  <c r="R54648" i="2" s="1"/>
  <c r="P54648" i="2" l="1"/>
  <c r="I54649" i="2" s="1"/>
  <c r="N54649" i="2" l="1"/>
  <c r="O54649" i="2" l="1"/>
  <c r="P54649" i="2" s="1"/>
  <c r="I54650" i="2" s="1"/>
  <c r="R54649" i="2" l="1"/>
  <c r="N54650" i="2"/>
  <c r="O54650" i="2" l="1"/>
  <c r="R54650" i="2" s="1"/>
  <c r="P54650" i="2" l="1"/>
  <c r="I54651" i="2" s="1"/>
  <c r="N54651" i="2" l="1"/>
  <c r="O54651" i="2" l="1"/>
  <c r="P54651" i="2" s="1"/>
  <c r="I54652" i="2" s="1"/>
  <c r="R54651" i="2" l="1"/>
  <c r="N54652" i="2"/>
  <c r="O54652" i="2" l="1"/>
  <c r="R54652" i="2" s="1"/>
  <c r="P54652" i="2" l="1"/>
  <c r="I54653" i="2" s="1"/>
  <c r="N54653" i="2" l="1"/>
  <c r="O54653" i="2" l="1"/>
  <c r="P54653" i="2" s="1"/>
  <c r="I54654" i="2" s="1"/>
  <c r="R54653" i="2" l="1"/>
  <c r="N54654" i="2"/>
  <c r="O54654" i="2" l="1"/>
  <c r="R54654" i="2" s="1"/>
  <c r="P54654" i="2" l="1"/>
  <c r="I54655" i="2" s="1"/>
  <c r="N54655" i="2" l="1"/>
  <c r="O54655" i="2" l="1"/>
  <c r="R54655" i="2" s="1"/>
  <c r="P54655" i="2" l="1"/>
  <c r="I54656" i="2" s="1"/>
  <c r="N54656" i="2" l="1"/>
  <c r="O54656" i="2" l="1"/>
  <c r="R54656" i="2" s="1"/>
  <c r="P54656" i="2" l="1"/>
  <c r="I54657" i="2" s="1"/>
  <c r="N54657" i="2" l="1"/>
  <c r="O54657" i="2" l="1"/>
  <c r="P54657" i="2" s="1"/>
  <c r="I54658" i="2" s="1"/>
  <c r="R54657" i="2" l="1"/>
  <c r="N54658" i="2"/>
  <c r="O54658" i="2" l="1"/>
  <c r="P54658" i="2" s="1"/>
  <c r="I54659" i="2" s="1"/>
  <c r="R54658" i="2" l="1"/>
  <c r="N54659" i="2"/>
  <c r="O54659" i="2" l="1"/>
  <c r="P54659" i="2" s="1"/>
  <c r="I54660" i="2" s="1"/>
  <c r="R54659" i="2" l="1"/>
  <c r="N54660" i="2"/>
  <c r="O54660" i="2" l="1"/>
  <c r="R54660" i="2" s="1"/>
  <c r="P54660" i="2" l="1"/>
  <c r="I54661" i="2" s="1"/>
  <c r="N54661" i="2" l="1"/>
  <c r="O54661" i="2" l="1"/>
  <c r="P54661" i="2" s="1"/>
  <c r="I54662" i="2" s="1"/>
  <c r="R54661" i="2" l="1"/>
  <c r="N54662" i="2"/>
  <c r="O54662" i="2" l="1"/>
  <c r="R54662" i="2" s="1"/>
  <c r="P54662" i="2" l="1"/>
  <c r="I54663" i="2" s="1"/>
  <c r="N54663" i="2" l="1"/>
  <c r="O54663" i="2" l="1"/>
  <c r="R54663" i="2" s="1"/>
  <c r="P54663" i="2" l="1"/>
  <c r="I54664" i="2" s="1"/>
  <c r="N54664" i="2" l="1"/>
  <c r="O54664" i="2" l="1"/>
  <c r="R54664" i="2" s="1"/>
  <c r="P54664" i="2" l="1"/>
  <c r="I54665" i="2" s="1"/>
  <c r="N54665" i="2" l="1"/>
  <c r="O54665" i="2" l="1"/>
  <c r="P54665" i="2" s="1"/>
  <c r="I54666" i="2" s="1"/>
  <c r="R54665" i="2" l="1"/>
  <c r="N54666" i="2"/>
  <c r="O54666" i="2" l="1"/>
  <c r="R54666" i="2" s="1"/>
  <c r="P54666" i="2" l="1"/>
  <c r="I54667" i="2" s="1"/>
  <c r="N54667" i="2" l="1"/>
  <c r="O54667" i="2" l="1"/>
  <c r="P54667" i="2" s="1"/>
  <c r="I54668" i="2" s="1"/>
  <c r="R54667" i="2" l="1"/>
  <c r="N54668" i="2"/>
  <c r="O54668" i="2" l="1"/>
  <c r="P54668" i="2" s="1"/>
  <c r="I54669" i="2" s="1"/>
  <c r="R54668" i="2" l="1"/>
  <c r="N54669" i="2"/>
  <c r="O54669" i="2" l="1"/>
  <c r="P54669" i="2" s="1"/>
  <c r="I54670" i="2" s="1"/>
  <c r="R54669" i="2" l="1"/>
  <c r="N54670" i="2"/>
  <c r="O54670" i="2" l="1"/>
  <c r="R54670" i="2" s="1"/>
  <c r="P54670" i="2" l="1"/>
  <c r="I54671" i="2" s="1"/>
  <c r="N54671" i="2" l="1"/>
  <c r="O54671" i="2" l="1"/>
  <c r="R54671" i="2" s="1"/>
  <c r="P54671" i="2" l="1"/>
  <c r="I54672" i="2" s="1"/>
  <c r="N54672" i="2" l="1"/>
  <c r="O54672" i="2" l="1"/>
  <c r="P54672" i="2" s="1"/>
  <c r="I54673" i="2" s="1"/>
  <c r="R54672" i="2" l="1"/>
  <c r="N54673" i="2"/>
  <c r="O54673" i="2" l="1"/>
  <c r="P54673" i="2" s="1"/>
  <c r="I54674" i="2" s="1"/>
  <c r="R54673" i="2" l="1"/>
  <c r="N54674" i="2"/>
  <c r="O54674" i="2" l="1"/>
  <c r="R54674" i="2" s="1"/>
  <c r="P54674" i="2" l="1"/>
  <c r="I54675" i="2" s="1"/>
  <c r="N54675" i="2" l="1"/>
  <c r="O54675" i="2" l="1"/>
  <c r="P54675" i="2" s="1"/>
  <c r="I54676" i="2" s="1"/>
  <c r="R54675" i="2" l="1"/>
  <c r="N54676" i="2"/>
  <c r="O54676" i="2" l="1"/>
  <c r="R54676" i="2" s="1"/>
  <c r="P54676" i="2" l="1"/>
  <c r="I54677" i="2" s="1"/>
  <c r="N54677" i="2" l="1"/>
  <c r="O54677" i="2" l="1"/>
  <c r="P54677" i="2" s="1"/>
  <c r="I54678" i="2" s="1"/>
  <c r="R54677" i="2" l="1"/>
  <c r="N54678" i="2"/>
  <c r="O54678" i="2" l="1"/>
  <c r="R54678" i="2" s="1"/>
  <c r="P54678" i="2" l="1"/>
  <c r="I54679" i="2" s="1"/>
  <c r="N54679" i="2" l="1"/>
  <c r="O54679" i="2" l="1"/>
  <c r="P54679" i="2" s="1"/>
  <c r="I54680" i="2" s="1"/>
  <c r="R54679" i="2" l="1"/>
  <c r="N54680" i="2"/>
  <c r="O54680" i="2" l="1"/>
  <c r="R54680" i="2" s="1"/>
  <c r="P54680" i="2" l="1"/>
  <c r="I54681" i="2" s="1"/>
  <c r="N54681" i="2" l="1"/>
  <c r="O54681" i="2" l="1"/>
  <c r="P54681" i="2" s="1"/>
  <c r="I54682" i="2" s="1"/>
  <c r="R54681" i="2" l="1"/>
  <c r="N54682" i="2"/>
  <c r="O54682" i="2" l="1"/>
  <c r="R54682" i="2" s="1"/>
  <c r="P54682" i="2" l="1"/>
  <c r="I54683" i="2" s="1"/>
  <c r="N54683" i="2" l="1"/>
  <c r="O54683" i="2" l="1"/>
  <c r="P54683" i="2" s="1"/>
  <c r="I54684" i="2" s="1"/>
  <c r="R54683" i="2" l="1"/>
  <c r="N54684" i="2"/>
  <c r="O54684" i="2" l="1"/>
  <c r="R54684" i="2" s="1"/>
  <c r="P54684" i="2" l="1"/>
  <c r="I54685" i="2" s="1"/>
  <c r="N54685" i="2" l="1"/>
  <c r="O54685" i="2" l="1"/>
  <c r="P54685" i="2" s="1"/>
  <c r="I54686" i="2" s="1"/>
  <c r="R54685" i="2" l="1"/>
  <c r="N54686" i="2"/>
  <c r="O54686" i="2" l="1"/>
  <c r="P54686" i="2" s="1"/>
  <c r="I54687" i="2" s="1"/>
  <c r="R54686" i="2" l="1"/>
  <c r="N54687" i="2"/>
  <c r="O54687" i="2" l="1"/>
  <c r="R54687" i="2" s="1"/>
  <c r="P54687" i="2" l="1"/>
  <c r="I54688" i="2" s="1"/>
  <c r="N54688" i="2" l="1"/>
  <c r="O54688" i="2" l="1"/>
  <c r="R54688" i="2" s="1"/>
  <c r="P54688" i="2" l="1"/>
  <c r="I54689" i="2" s="1"/>
  <c r="N54689" i="2" l="1"/>
  <c r="O54689" i="2" l="1"/>
  <c r="P54689" i="2" s="1"/>
  <c r="I54690" i="2" s="1"/>
  <c r="R54689" i="2" l="1"/>
  <c r="N54690" i="2"/>
  <c r="O54690" i="2" l="1"/>
  <c r="R54690" i="2" s="1"/>
  <c r="P54690" i="2" l="1"/>
  <c r="I54691" i="2" s="1"/>
  <c r="N54691" i="2" l="1"/>
  <c r="O54691" i="2" l="1"/>
  <c r="P54691" i="2" s="1"/>
  <c r="I54692" i="2" s="1"/>
  <c r="R54691" i="2" l="1"/>
  <c r="N54692" i="2"/>
  <c r="O54692" i="2" l="1"/>
  <c r="R54692" i="2" s="1"/>
  <c r="P54692" i="2" l="1"/>
  <c r="I54693" i="2" s="1"/>
  <c r="N54693" i="2" l="1"/>
  <c r="O54693" i="2" l="1"/>
  <c r="P54693" i="2" s="1"/>
  <c r="I54694" i="2" s="1"/>
  <c r="R54693" i="2" l="1"/>
  <c r="N54694" i="2"/>
  <c r="O54694" i="2" l="1"/>
  <c r="R54694" i="2" s="1"/>
  <c r="P54694" i="2" l="1"/>
  <c r="I54695" i="2" s="1"/>
  <c r="N54695" i="2" l="1"/>
  <c r="O54695" i="2" l="1"/>
  <c r="R54695" i="2" s="1"/>
  <c r="P54695" i="2" l="1"/>
  <c r="I54696" i="2" s="1"/>
  <c r="N54696" i="2" l="1"/>
  <c r="O54696" i="2" l="1"/>
  <c r="R54696" i="2" s="1"/>
  <c r="P54696" i="2" l="1"/>
  <c r="I54697" i="2" s="1"/>
  <c r="N54697" i="2" l="1"/>
  <c r="O54697" i="2" l="1"/>
  <c r="P54697" i="2" s="1"/>
  <c r="I54698" i="2" s="1"/>
  <c r="R54697" i="2" l="1"/>
  <c r="N54698" i="2"/>
  <c r="O54698" i="2" l="1"/>
  <c r="R54698" i="2" s="1"/>
  <c r="P54698" i="2" l="1"/>
  <c r="I54699" i="2" s="1"/>
  <c r="N54699" i="2" l="1"/>
  <c r="O54699" i="2" l="1"/>
  <c r="P54699" i="2" s="1"/>
  <c r="I54700" i="2" s="1"/>
  <c r="R54699" i="2" l="1"/>
  <c r="N54700" i="2"/>
  <c r="O54700" i="2" l="1"/>
  <c r="R54700" i="2" s="1"/>
  <c r="P54700" i="2" l="1"/>
  <c r="I54701" i="2" s="1"/>
  <c r="N54701" i="2" l="1"/>
  <c r="O54701" i="2" l="1"/>
  <c r="P54701" i="2" s="1"/>
  <c r="I54702" i="2" s="1"/>
  <c r="R54701" i="2" l="1"/>
  <c r="N54702" i="2"/>
  <c r="O54702" i="2" l="1"/>
  <c r="R54702" i="2" s="1"/>
  <c r="P54702" i="2" l="1"/>
  <c r="I54703" i="2" s="1"/>
  <c r="N54703" i="2" l="1"/>
  <c r="O54703" i="2" l="1"/>
  <c r="R54703" i="2" s="1"/>
  <c r="P54703" i="2" l="1"/>
  <c r="I54704" i="2" s="1"/>
  <c r="N54704" i="2" l="1"/>
  <c r="O54704" i="2" l="1"/>
  <c r="R54704" i="2" s="1"/>
  <c r="P54704" i="2" l="1"/>
  <c r="I54705" i="2" s="1"/>
  <c r="N54705" i="2" l="1"/>
  <c r="O54705" i="2" l="1"/>
  <c r="P54705" i="2" s="1"/>
  <c r="I54706" i="2" s="1"/>
  <c r="R54705" i="2" l="1"/>
  <c r="N54706" i="2"/>
  <c r="O54706" i="2" l="1"/>
  <c r="R54706" i="2" s="1"/>
  <c r="P54706" i="2" l="1"/>
  <c r="I54707" i="2" s="1"/>
  <c r="N54707" i="2" l="1"/>
  <c r="O54707" i="2" l="1"/>
  <c r="P54707" i="2" s="1"/>
  <c r="I54708" i="2" s="1"/>
  <c r="R54707" i="2" l="1"/>
  <c r="N54708" i="2"/>
  <c r="O54708" i="2" l="1"/>
  <c r="R54708" i="2" s="1"/>
  <c r="P54708" i="2" l="1"/>
  <c r="I54709" i="2" s="1"/>
  <c r="N54709" i="2" l="1"/>
  <c r="O54709" i="2" l="1"/>
  <c r="P54709" i="2" s="1"/>
  <c r="I54710" i="2" s="1"/>
  <c r="R54709" i="2" l="1"/>
  <c r="N54710" i="2"/>
  <c r="O54710" i="2" l="1"/>
  <c r="R54710" i="2" s="1"/>
  <c r="P54710" i="2" l="1"/>
  <c r="I54711" i="2" s="1"/>
  <c r="N54711" i="2" l="1"/>
  <c r="O54711" i="2" l="1"/>
  <c r="R54711" i="2" s="1"/>
  <c r="P54711" i="2" l="1"/>
  <c r="I54712" i="2" s="1"/>
  <c r="N54712" i="2" l="1"/>
  <c r="O54712" i="2" l="1"/>
  <c r="R54712" i="2" s="1"/>
  <c r="P54712" i="2" l="1"/>
  <c r="I54713" i="2" s="1"/>
  <c r="N54713" i="2" l="1"/>
  <c r="O54713" i="2" l="1"/>
  <c r="P54713" i="2" s="1"/>
  <c r="I54714" i="2" s="1"/>
  <c r="R54713" i="2" l="1"/>
  <c r="N54714" i="2"/>
  <c r="O54714" i="2" l="1"/>
  <c r="R54714" i="2" s="1"/>
  <c r="P54714" i="2" l="1"/>
  <c r="I54715" i="2" s="1"/>
  <c r="N54715" i="2" l="1"/>
  <c r="O54715" i="2" l="1"/>
  <c r="P54715" i="2" s="1"/>
  <c r="I54716" i="2" s="1"/>
  <c r="R54715" i="2" l="1"/>
  <c r="N54716" i="2"/>
  <c r="O54716" i="2" l="1"/>
  <c r="P54716" i="2" s="1"/>
  <c r="I54717" i="2" s="1"/>
  <c r="R54716" i="2" l="1"/>
  <c r="N54717" i="2"/>
  <c r="O54717" i="2" l="1"/>
  <c r="P54717" i="2" s="1"/>
  <c r="I54718" i="2" s="1"/>
  <c r="R54717" i="2" l="1"/>
  <c r="N54718" i="2"/>
  <c r="O54718" i="2" l="1"/>
  <c r="P54718" i="2" s="1"/>
  <c r="I54719" i="2" s="1"/>
  <c r="R54718" i="2" l="1"/>
  <c r="N54719" i="2"/>
  <c r="O54719" i="2" l="1"/>
  <c r="P54719" i="2" s="1"/>
  <c r="I54720" i="2" s="1"/>
  <c r="R54719" i="2" l="1"/>
  <c r="N54720" i="2"/>
  <c r="O54720" i="2" l="1"/>
  <c r="R54720" i="2" s="1"/>
  <c r="P54720" i="2" l="1"/>
  <c r="I54721" i="2" s="1"/>
  <c r="N54721" i="2" l="1"/>
  <c r="O54721" i="2" l="1"/>
  <c r="P54721" i="2" s="1"/>
  <c r="I54722" i="2" s="1"/>
  <c r="R54721" i="2" l="1"/>
  <c r="N54722" i="2"/>
  <c r="O54722" i="2" l="1"/>
  <c r="R54722" i="2" s="1"/>
  <c r="P54722" i="2" l="1"/>
  <c r="I54723" i="2" s="1"/>
  <c r="N54723" i="2" l="1"/>
  <c r="O54723" i="2" l="1"/>
  <c r="P54723" i="2" s="1"/>
  <c r="I54724" i="2" s="1"/>
  <c r="R54723" i="2" l="1"/>
  <c r="N54724" i="2"/>
  <c r="O54724" i="2" l="1"/>
  <c r="R54724" i="2" s="1"/>
  <c r="P54724" i="2" l="1"/>
  <c r="I54725" i="2" s="1"/>
  <c r="N54725" i="2" l="1"/>
  <c r="O54725" i="2" l="1"/>
  <c r="P54725" i="2" s="1"/>
  <c r="I54726" i="2" s="1"/>
  <c r="R54725" i="2" l="1"/>
  <c r="N54726" i="2"/>
  <c r="O54726" i="2" l="1"/>
  <c r="P54726" i="2" s="1"/>
  <c r="I54727" i="2" s="1"/>
  <c r="R54726" i="2" l="1"/>
  <c r="N54727" i="2"/>
  <c r="O54727" i="2" l="1"/>
  <c r="R54727" i="2" s="1"/>
  <c r="P54727" i="2" l="1"/>
  <c r="I54728" i="2" s="1"/>
  <c r="N54728" i="2" l="1"/>
  <c r="O54728" i="2" l="1"/>
  <c r="R54728" i="2" s="1"/>
  <c r="P54728" i="2" l="1"/>
  <c r="I54729" i="2" s="1"/>
  <c r="N54729" i="2" l="1"/>
  <c r="O54729" i="2" l="1"/>
  <c r="P54729" i="2" s="1"/>
  <c r="I54730" i="2" s="1"/>
  <c r="R54729" i="2" l="1"/>
  <c r="N54730" i="2"/>
  <c r="O54730" i="2" l="1"/>
  <c r="R54730" i="2" s="1"/>
  <c r="P54730" i="2" l="1"/>
  <c r="I54731" i="2" s="1"/>
  <c r="N54731" i="2" l="1"/>
  <c r="O54731" i="2" l="1"/>
  <c r="P54731" i="2" s="1"/>
  <c r="I54732" i="2" s="1"/>
  <c r="R54731" i="2" l="1"/>
  <c r="N54732" i="2"/>
  <c r="O54732" i="2" l="1"/>
  <c r="R54732" i="2" s="1"/>
  <c r="P54732" i="2" l="1"/>
  <c r="I54733" i="2" s="1"/>
  <c r="N54733" i="2" l="1"/>
  <c r="O54733" i="2" l="1"/>
  <c r="P54733" i="2" s="1"/>
  <c r="I54734" i="2" s="1"/>
  <c r="R54733" i="2" l="1"/>
  <c r="N54734" i="2"/>
  <c r="O54734" i="2" l="1"/>
  <c r="R54734" i="2" s="1"/>
  <c r="P54734" i="2" l="1"/>
  <c r="I54735" i="2" s="1"/>
  <c r="N54735" i="2" l="1"/>
  <c r="O54735" i="2" l="1"/>
  <c r="R54735" i="2" s="1"/>
  <c r="P54735" i="2" l="1"/>
  <c r="I54736" i="2" s="1"/>
  <c r="N54736" i="2" l="1"/>
  <c r="O54736" i="2" l="1"/>
  <c r="R54736" i="2" s="1"/>
  <c r="P54736" i="2" l="1"/>
  <c r="I54737" i="2" s="1"/>
  <c r="N54737" i="2" l="1"/>
  <c r="O54737" i="2" l="1"/>
  <c r="P54737" i="2" s="1"/>
  <c r="I54738" i="2" s="1"/>
  <c r="R54737" i="2" l="1"/>
  <c r="N54738" i="2"/>
  <c r="O54738" i="2" l="1"/>
  <c r="R54738" i="2" s="1"/>
  <c r="P54738" i="2" l="1"/>
  <c r="I54739" i="2" s="1"/>
  <c r="N54739" i="2" l="1"/>
  <c r="O54739" i="2" l="1"/>
  <c r="P54739" i="2" s="1"/>
  <c r="I54740" i="2" s="1"/>
  <c r="R54739" i="2" l="1"/>
  <c r="N54740" i="2"/>
  <c r="O54740" i="2" l="1"/>
  <c r="R54740" i="2" s="1"/>
  <c r="P54740" i="2" l="1"/>
  <c r="I54741" i="2" s="1"/>
  <c r="N54741" i="2" l="1"/>
  <c r="O54741" i="2" l="1"/>
  <c r="P54741" i="2" s="1"/>
  <c r="I54742" i="2" s="1"/>
  <c r="R54741" i="2" l="1"/>
  <c r="N54742" i="2"/>
  <c r="O54742" i="2" l="1"/>
  <c r="R54742" i="2" s="1"/>
  <c r="P54742" i="2" l="1"/>
  <c r="I54743" i="2" s="1"/>
  <c r="N54743" i="2" l="1"/>
  <c r="O54743" i="2" l="1"/>
  <c r="R54743" i="2" s="1"/>
  <c r="P54743" i="2" l="1"/>
  <c r="I54744" i="2" s="1"/>
  <c r="N54744" i="2" l="1"/>
  <c r="O54744" i="2" l="1"/>
  <c r="R54744" i="2" s="1"/>
  <c r="P54744" i="2" l="1"/>
  <c r="I54745" i="2" s="1"/>
  <c r="N54745" i="2" l="1"/>
  <c r="O54745" i="2" l="1"/>
  <c r="P54745" i="2" s="1"/>
  <c r="I54746" i="2" s="1"/>
  <c r="R54745" i="2" l="1"/>
  <c r="N54746" i="2"/>
  <c r="O54746" i="2" l="1"/>
  <c r="R54746" i="2" s="1"/>
  <c r="P54746" i="2" l="1"/>
  <c r="I54747" i="2" s="1"/>
  <c r="N54747" i="2" l="1"/>
  <c r="O54747" i="2" l="1"/>
  <c r="P54747" i="2" s="1"/>
  <c r="I54748" i="2" s="1"/>
  <c r="R54747" i="2" l="1"/>
  <c r="N54748" i="2"/>
  <c r="O54748" i="2" l="1"/>
  <c r="R54748" i="2" s="1"/>
  <c r="P54748" i="2" l="1"/>
  <c r="I54749" i="2" s="1"/>
  <c r="N54749" i="2" l="1"/>
  <c r="O54749" i="2" l="1"/>
  <c r="P54749" i="2" s="1"/>
  <c r="I54750" i="2" s="1"/>
  <c r="R54749" i="2" l="1"/>
  <c r="N54750" i="2"/>
  <c r="O54750" i="2" l="1"/>
  <c r="P54750" i="2" s="1"/>
  <c r="I54751" i="2" s="1"/>
  <c r="R54750" i="2" l="1"/>
  <c r="N54751" i="2"/>
  <c r="O54751" i="2" l="1"/>
  <c r="R54751" i="2" s="1"/>
  <c r="P54751" i="2" l="1"/>
  <c r="I54752" i="2" s="1"/>
  <c r="N54752" i="2" l="1"/>
  <c r="O54752" i="2" l="1"/>
  <c r="R54752" i="2" s="1"/>
  <c r="P54752" i="2" l="1"/>
  <c r="I54753" i="2" s="1"/>
  <c r="N54753" i="2" l="1"/>
  <c r="O54753" i="2" l="1"/>
  <c r="P54753" i="2" s="1"/>
  <c r="I54754" i="2" s="1"/>
  <c r="R54753" i="2" l="1"/>
  <c r="N54754" i="2"/>
  <c r="O54754" i="2" l="1"/>
  <c r="P54754" i="2" s="1"/>
  <c r="I54755" i="2" s="1"/>
  <c r="R54754" i="2" l="1"/>
  <c r="N54755" i="2"/>
  <c r="O54755" i="2" l="1"/>
  <c r="P54755" i="2" s="1"/>
  <c r="I54756" i="2" s="1"/>
  <c r="R54755" i="2" l="1"/>
  <c r="N54756" i="2"/>
  <c r="O54756" i="2" l="1"/>
  <c r="R54756" i="2" s="1"/>
  <c r="P54756" i="2" l="1"/>
  <c r="I54757" i="2" s="1"/>
  <c r="N54757" i="2" l="1"/>
  <c r="O54757" i="2" l="1"/>
  <c r="P54757" i="2" s="1"/>
  <c r="I54758" i="2" s="1"/>
  <c r="R54757" i="2" l="1"/>
  <c r="N54758" i="2"/>
  <c r="O54758" i="2" l="1"/>
  <c r="R54758" i="2" s="1"/>
  <c r="P54758" i="2" l="1"/>
  <c r="I54759" i="2" s="1"/>
  <c r="N54759" i="2" l="1"/>
  <c r="O54759" i="2" l="1"/>
  <c r="R54759" i="2" s="1"/>
  <c r="P54759" i="2" l="1"/>
  <c r="I54760" i="2" s="1"/>
  <c r="N54760" i="2" l="1"/>
  <c r="O54760" i="2" l="1"/>
  <c r="R54760" i="2" s="1"/>
  <c r="P54760" i="2" l="1"/>
  <c r="I54761" i="2" s="1"/>
  <c r="N54761" i="2" l="1"/>
  <c r="O54761" i="2" l="1"/>
  <c r="P54761" i="2" s="1"/>
  <c r="I54762" i="2" s="1"/>
  <c r="R54761" i="2" l="1"/>
  <c r="N54762" i="2"/>
  <c r="O54762" i="2" l="1"/>
  <c r="R54762" i="2" s="1"/>
  <c r="P54762" i="2" l="1"/>
  <c r="I54763" i="2" s="1"/>
  <c r="N54763" i="2" l="1"/>
  <c r="O54763" i="2" l="1"/>
  <c r="P54763" i="2" s="1"/>
  <c r="I54764" i="2" s="1"/>
  <c r="R54763" i="2" l="1"/>
  <c r="N54764" i="2"/>
  <c r="O54764" i="2" l="1"/>
  <c r="R54764" i="2" s="1"/>
  <c r="P54764" i="2" l="1"/>
  <c r="I54765" i="2" s="1"/>
  <c r="N54765" i="2" l="1"/>
  <c r="O54765" i="2" l="1"/>
  <c r="P54765" i="2" s="1"/>
  <c r="I54766" i="2" s="1"/>
  <c r="R54765" i="2" l="1"/>
  <c r="N54766" i="2"/>
  <c r="O54766" i="2" l="1"/>
  <c r="R54766" i="2" s="1"/>
  <c r="P54766" i="2" l="1"/>
  <c r="I54767" i="2" s="1"/>
  <c r="N54767" i="2" l="1"/>
  <c r="O54767" i="2" l="1"/>
  <c r="R54767" i="2" s="1"/>
  <c r="P54767" i="2" l="1"/>
  <c r="I54768" i="2" s="1"/>
  <c r="N54768" i="2" l="1"/>
  <c r="O54768" i="2" l="1"/>
  <c r="P54768" i="2" s="1"/>
  <c r="I54769" i="2" s="1"/>
  <c r="R54768" i="2" l="1"/>
  <c r="N54769" i="2"/>
  <c r="O54769" i="2" l="1"/>
  <c r="P54769" i="2" s="1"/>
  <c r="I54770" i="2" s="1"/>
  <c r="R54769" i="2" l="1"/>
  <c r="N54770" i="2"/>
  <c r="O54770" i="2" l="1"/>
  <c r="R54770" i="2" s="1"/>
  <c r="P54770" i="2" l="1"/>
  <c r="I54771" i="2" s="1"/>
  <c r="N54771" i="2" l="1"/>
  <c r="O54771" i="2" l="1"/>
  <c r="P54771" i="2" s="1"/>
  <c r="I54772" i="2" s="1"/>
  <c r="R54771" i="2" l="1"/>
  <c r="N54772" i="2"/>
  <c r="O54772" i="2" l="1"/>
  <c r="R54772" i="2" s="1"/>
  <c r="P54772" i="2" l="1"/>
  <c r="I54773" i="2" s="1"/>
  <c r="N54773" i="2" l="1"/>
  <c r="O54773" i="2" l="1"/>
  <c r="P54773" i="2" s="1"/>
  <c r="I54774" i="2" s="1"/>
  <c r="R54773" i="2" l="1"/>
  <c r="N54774" i="2"/>
  <c r="O54774" i="2" l="1"/>
  <c r="R54774" i="2" s="1"/>
  <c r="P54774" i="2" l="1"/>
  <c r="I54775" i="2" s="1"/>
  <c r="N54775" i="2" l="1"/>
  <c r="O54775" i="2" l="1"/>
  <c r="P54775" i="2" s="1"/>
  <c r="I54776" i="2" s="1"/>
  <c r="R54775" i="2" l="1"/>
  <c r="N54776" i="2"/>
  <c r="O54776" i="2" l="1"/>
  <c r="R54776" i="2" s="1"/>
  <c r="P54776" i="2" l="1"/>
  <c r="I54777" i="2" s="1"/>
  <c r="N54777" i="2" l="1"/>
  <c r="O54777" i="2" l="1"/>
  <c r="P54777" i="2" s="1"/>
  <c r="I54778" i="2" s="1"/>
  <c r="R54777" i="2" l="1"/>
  <c r="N54778" i="2"/>
  <c r="O54778" i="2" l="1"/>
  <c r="R54778" i="2" s="1"/>
  <c r="P54778" i="2" l="1"/>
  <c r="I54779" i="2" s="1"/>
  <c r="N54779" i="2" l="1"/>
  <c r="O54779" i="2" l="1"/>
  <c r="P54779" i="2" s="1"/>
  <c r="I54780" i="2" s="1"/>
  <c r="R54779" i="2" l="1"/>
  <c r="N54780" i="2"/>
  <c r="O54780" i="2" l="1"/>
  <c r="R54780" i="2" s="1"/>
  <c r="P54780" i="2" l="1"/>
  <c r="I54781" i="2" s="1"/>
  <c r="N54781" i="2" l="1"/>
  <c r="O54781" i="2" l="1"/>
  <c r="P54781" i="2" s="1"/>
  <c r="I54782" i="2" s="1"/>
  <c r="R54781" i="2" l="1"/>
  <c r="N54782" i="2"/>
  <c r="O54782" i="2" l="1"/>
  <c r="P54782" i="2" s="1"/>
  <c r="I54783" i="2" s="1"/>
  <c r="R54782" i="2" l="1"/>
  <c r="N54783" i="2"/>
  <c r="O54783" i="2" l="1"/>
  <c r="R54783" i="2" s="1"/>
  <c r="P54783" i="2" l="1"/>
  <c r="I54784" i="2" s="1"/>
  <c r="N54784" i="2" l="1"/>
  <c r="O54784" i="2" l="1"/>
  <c r="R54784" i="2" s="1"/>
  <c r="P54784" i="2" l="1"/>
  <c r="I54785" i="2" s="1"/>
  <c r="N54785" i="2" l="1"/>
  <c r="O54785" i="2" l="1"/>
  <c r="P54785" i="2" s="1"/>
  <c r="I54786" i="2" s="1"/>
  <c r="R54785" i="2" l="1"/>
  <c r="N54786" i="2"/>
  <c r="O54786" i="2" l="1"/>
  <c r="P54786" i="2" s="1"/>
  <c r="I54787" i="2" s="1"/>
  <c r="R54786" i="2" l="1"/>
  <c r="N54787" i="2"/>
  <c r="O54787" i="2" l="1"/>
  <c r="P54787" i="2" s="1"/>
  <c r="I54788" i="2" s="1"/>
  <c r="R54787" i="2" l="1"/>
  <c r="N54788" i="2"/>
  <c r="O54788" i="2" l="1"/>
  <c r="R54788" i="2" s="1"/>
  <c r="P54788" i="2" l="1"/>
  <c r="I54789" i="2" s="1"/>
  <c r="N54789" i="2" l="1"/>
  <c r="O54789" i="2" l="1"/>
  <c r="P54789" i="2" s="1"/>
  <c r="I54790" i="2" s="1"/>
  <c r="R54789" i="2" l="1"/>
  <c r="N54790" i="2"/>
  <c r="O54790" i="2" l="1"/>
  <c r="R54790" i="2" s="1"/>
  <c r="P54790" i="2" l="1"/>
  <c r="I54791" i="2" s="1"/>
  <c r="N54791" i="2" l="1"/>
  <c r="O54791" i="2" l="1"/>
  <c r="R54791" i="2" s="1"/>
  <c r="P54791" i="2" l="1"/>
  <c r="I54792" i="2" s="1"/>
  <c r="N54792" i="2" l="1"/>
  <c r="O54792" i="2" l="1"/>
  <c r="R54792" i="2" s="1"/>
  <c r="P54792" i="2" l="1"/>
  <c r="I54793" i="2" s="1"/>
  <c r="N54793" i="2" l="1"/>
  <c r="O54793" i="2" l="1"/>
  <c r="P54793" i="2" s="1"/>
  <c r="I54794" i="2" s="1"/>
  <c r="R54793" i="2" l="1"/>
  <c r="N54794" i="2"/>
  <c r="O54794" i="2" l="1"/>
  <c r="R54794" i="2" s="1"/>
  <c r="P54794" i="2" l="1"/>
  <c r="I54795" i="2" s="1"/>
  <c r="N54795" i="2" l="1"/>
  <c r="O54795" i="2" l="1"/>
  <c r="P54795" i="2" s="1"/>
  <c r="I54796" i="2" s="1"/>
  <c r="R54795" i="2" l="1"/>
  <c r="N54796" i="2"/>
  <c r="O54796" i="2" l="1"/>
  <c r="R54796" i="2" s="1"/>
  <c r="P54796" i="2" l="1"/>
  <c r="I54797" i="2" s="1"/>
  <c r="N54797" i="2" l="1"/>
  <c r="O54797" i="2" l="1"/>
  <c r="P54797" i="2" s="1"/>
  <c r="I54798" i="2" s="1"/>
  <c r="R54797" i="2" l="1"/>
  <c r="N54798" i="2"/>
  <c r="O54798" i="2" l="1"/>
  <c r="R54798" i="2" s="1"/>
  <c r="P54798" i="2" l="1"/>
  <c r="I54799" i="2" s="1"/>
  <c r="N54799" i="2" l="1"/>
  <c r="O54799" i="2" l="1"/>
  <c r="P54799" i="2" s="1"/>
  <c r="I54800" i="2" s="1"/>
  <c r="R54799" i="2" l="1"/>
  <c r="N54800" i="2"/>
  <c r="O54800" i="2" l="1"/>
  <c r="R54800" i="2" s="1"/>
  <c r="P54800" i="2" l="1"/>
  <c r="I54801" i="2" s="1"/>
  <c r="N54801" i="2" l="1"/>
  <c r="O54801" i="2" l="1"/>
  <c r="P54801" i="2" s="1"/>
  <c r="I54802" i="2" s="1"/>
  <c r="R54801" i="2" l="1"/>
  <c r="N54802" i="2"/>
  <c r="O54802" i="2" l="1"/>
  <c r="R54802" i="2" s="1"/>
  <c r="P54802" i="2" l="1"/>
  <c r="I54803" i="2" s="1"/>
  <c r="N54803" i="2" l="1"/>
  <c r="O54803" i="2" l="1"/>
  <c r="P54803" i="2" s="1"/>
  <c r="I54804" i="2" s="1"/>
  <c r="R54803" i="2" l="1"/>
  <c r="N54804" i="2"/>
  <c r="O54804" i="2" l="1"/>
  <c r="R54804" i="2" s="1"/>
  <c r="P54804" i="2" l="1"/>
  <c r="I54805" i="2" s="1"/>
  <c r="N54805" i="2" l="1"/>
  <c r="O54805" i="2" l="1"/>
  <c r="P54805" i="2" s="1"/>
  <c r="I54806" i="2" s="1"/>
  <c r="R54805" i="2" l="1"/>
  <c r="N54806" i="2"/>
  <c r="O54806" i="2" l="1"/>
  <c r="R54806" i="2" s="1"/>
  <c r="P54806" i="2" l="1"/>
  <c r="I54807" i="2" s="1"/>
  <c r="N54807" i="2" l="1"/>
  <c r="O54807" i="2" l="1"/>
  <c r="R54807" i="2" s="1"/>
  <c r="P54807" i="2" l="1"/>
  <c r="I54808" i="2" s="1"/>
  <c r="N54808" i="2" l="1"/>
  <c r="O54808" i="2" l="1"/>
  <c r="R54808" i="2" s="1"/>
  <c r="P54808" i="2" l="1"/>
  <c r="I54809" i="2" s="1"/>
  <c r="N54809" i="2" l="1"/>
  <c r="O54809" i="2" l="1"/>
  <c r="P54809" i="2" s="1"/>
  <c r="I54810" i="2" s="1"/>
  <c r="R54809" i="2" l="1"/>
  <c r="N54810" i="2"/>
  <c r="O54810" i="2" l="1"/>
  <c r="R54810" i="2" s="1"/>
  <c r="P54810" i="2" l="1"/>
  <c r="I54811" i="2" s="1"/>
  <c r="N54811" i="2" l="1"/>
  <c r="O54811" i="2" l="1"/>
  <c r="P54811" i="2" s="1"/>
  <c r="I54812" i="2" s="1"/>
  <c r="R54811" i="2" l="1"/>
  <c r="N54812" i="2"/>
  <c r="O54812" i="2" l="1"/>
  <c r="R54812" i="2" s="1"/>
  <c r="P54812" i="2" l="1"/>
  <c r="I54813" i="2" s="1"/>
  <c r="N54813" i="2" l="1"/>
  <c r="O54813" i="2" l="1"/>
  <c r="P54813" i="2" s="1"/>
  <c r="I54814" i="2" s="1"/>
  <c r="R54813" i="2" l="1"/>
  <c r="N54814" i="2"/>
  <c r="O54814" i="2" l="1"/>
  <c r="R54814" i="2" s="1"/>
  <c r="P54814" i="2" l="1"/>
  <c r="I54815" i="2" s="1"/>
  <c r="N54815" i="2" l="1"/>
  <c r="O54815" i="2" l="1"/>
  <c r="R54815" i="2" s="1"/>
  <c r="P54815" i="2" l="1"/>
  <c r="I54816" i="2" s="1"/>
  <c r="N54816" i="2" l="1"/>
  <c r="O54816" i="2" l="1"/>
  <c r="R54816" i="2" s="1"/>
  <c r="P54816" i="2" l="1"/>
  <c r="I54817" i="2" s="1"/>
  <c r="N54817" i="2" l="1"/>
  <c r="O54817" i="2" l="1"/>
  <c r="P54817" i="2" s="1"/>
  <c r="I54818" i="2" s="1"/>
  <c r="R54817" i="2" l="1"/>
  <c r="N54818" i="2"/>
  <c r="O54818" i="2" l="1"/>
  <c r="R54818" i="2" s="1"/>
  <c r="P54818" i="2" l="1"/>
  <c r="I54819" i="2" s="1"/>
  <c r="N54819" i="2" l="1"/>
  <c r="O54819" i="2" l="1"/>
  <c r="P54819" i="2" s="1"/>
  <c r="I54820" i="2" s="1"/>
  <c r="R54819" i="2" l="1"/>
  <c r="N54820" i="2"/>
  <c r="O54820" i="2" l="1"/>
  <c r="P54820" i="2" s="1"/>
  <c r="I54821" i="2" s="1"/>
  <c r="R54820" i="2" l="1"/>
  <c r="N54821" i="2"/>
  <c r="O54821" i="2" l="1"/>
  <c r="P54821" i="2" s="1"/>
  <c r="I54822" i="2" s="1"/>
  <c r="R54821" i="2" l="1"/>
  <c r="N54822" i="2"/>
  <c r="O54822" i="2" l="1"/>
  <c r="R54822" i="2" s="1"/>
  <c r="P54822" i="2" l="1"/>
  <c r="I54823" i="2" s="1"/>
  <c r="N54823" i="2" l="1"/>
  <c r="O54823" i="2" l="1"/>
  <c r="R54823" i="2" s="1"/>
  <c r="P54823" i="2" l="1"/>
  <c r="I54824" i="2" s="1"/>
  <c r="N54824" i="2" l="1"/>
  <c r="O54824" i="2" l="1"/>
  <c r="P54824" i="2" s="1"/>
  <c r="I54825" i="2" s="1"/>
  <c r="R54824" i="2" l="1"/>
  <c r="N54825" i="2"/>
  <c r="O54825" i="2" l="1"/>
  <c r="P54825" i="2" s="1"/>
  <c r="I54826" i="2" s="1"/>
  <c r="R54825" i="2" l="1"/>
  <c r="N54826" i="2"/>
  <c r="O54826" i="2" l="1"/>
  <c r="R54826" i="2" s="1"/>
  <c r="P54826" i="2" l="1"/>
  <c r="I54827" i="2" s="1"/>
  <c r="N54827" i="2" l="1"/>
  <c r="O54827" i="2" l="1"/>
  <c r="P54827" i="2" s="1"/>
  <c r="I54828" i="2" s="1"/>
  <c r="R54827" i="2" l="1"/>
  <c r="N54828" i="2"/>
  <c r="O54828" i="2" l="1"/>
  <c r="R54828" i="2" s="1"/>
  <c r="P54828" i="2" l="1"/>
  <c r="I54829" i="2" s="1"/>
  <c r="N54829" i="2" l="1"/>
  <c r="O54829" i="2" l="1"/>
  <c r="P54829" i="2" s="1"/>
  <c r="I54830" i="2" s="1"/>
  <c r="R54829" i="2" l="1"/>
  <c r="N54830" i="2"/>
  <c r="O54830" i="2" l="1"/>
  <c r="R54830" i="2" s="1"/>
  <c r="P54830" i="2" l="1"/>
  <c r="I54831" i="2" s="1"/>
  <c r="N54831" i="2" l="1"/>
  <c r="O54831" i="2" l="1"/>
  <c r="R54831" i="2" s="1"/>
  <c r="P54831" i="2" l="1"/>
  <c r="I54832" i="2" s="1"/>
  <c r="N54832" i="2" l="1"/>
  <c r="O54832" i="2" l="1"/>
  <c r="R54832" i="2" s="1"/>
  <c r="P54832" i="2" l="1"/>
  <c r="I54833" i="2" s="1"/>
  <c r="N54833" i="2" l="1"/>
  <c r="O54833" i="2" l="1"/>
  <c r="P54833" i="2" s="1"/>
  <c r="I54834" i="2" s="1"/>
  <c r="R54833" i="2" l="1"/>
  <c r="N54834" i="2"/>
  <c r="O54834" i="2" l="1"/>
  <c r="P54834" i="2" s="1"/>
  <c r="I54835" i="2" s="1"/>
  <c r="R54834" i="2" l="1"/>
  <c r="N54835" i="2"/>
  <c r="O54835" i="2" l="1"/>
  <c r="P54835" i="2" s="1"/>
  <c r="I54836" i="2" s="1"/>
  <c r="R54835" i="2" l="1"/>
  <c r="N54836" i="2"/>
  <c r="O54836" i="2" l="1"/>
  <c r="R54836" i="2" s="1"/>
  <c r="P54836" i="2" l="1"/>
  <c r="I54837" i="2" s="1"/>
  <c r="N54837" i="2" l="1"/>
  <c r="O54837" i="2" l="1"/>
  <c r="P54837" i="2" s="1"/>
  <c r="I54838" i="2" s="1"/>
  <c r="R54837" i="2" l="1"/>
  <c r="N54838" i="2"/>
  <c r="O54838" i="2" l="1"/>
  <c r="R54838" i="2" s="1"/>
  <c r="P54838" i="2" l="1"/>
  <c r="I54839" i="2" s="1"/>
  <c r="N54839" i="2" l="1"/>
  <c r="O54839" i="2" l="1"/>
  <c r="R54839" i="2" s="1"/>
  <c r="P54839" i="2" l="1"/>
  <c r="I54840" i="2" s="1"/>
  <c r="N54840" i="2" l="1"/>
  <c r="O54840" i="2" l="1"/>
  <c r="R54840" i="2" s="1"/>
  <c r="P54840" i="2" l="1"/>
  <c r="I54841" i="2" s="1"/>
  <c r="N54841" i="2" l="1"/>
  <c r="O54841" i="2" l="1"/>
  <c r="P54841" i="2" s="1"/>
  <c r="I54842" i="2" s="1"/>
  <c r="R54841" i="2" l="1"/>
  <c r="N54842" i="2"/>
  <c r="O54842" i="2" l="1"/>
  <c r="R54842" i="2" s="1"/>
  <c r="P54842" i="2" l="1"/>
  <c r="I54843" i="2" s="1"/>
  <c r="N54843" i="2" l="1"/>
  <c r="O54843" i="2" l="1"/>
  <c r="P54843" i="2" s="1"/>
  <c r="I54844" i="2" s="1"/>
  <c r="R54843" i="2" l="1"/>
  <c r="N54844" i="2"/>
  <c r="O54844" i="2" l="1"/>
  <c r="R54844" i="2" s="1"/>
  <c r="P54844" i="2" l="1"/>
  <c r="I54845" i="2" s="1"/>
  <c r="N54845" i="2" l="1"/>
  <c r="O54845" i="2" l="1"/>
  <c r="P54845" i="2" s="1"/>
  <c r="I54846" i="2" s="1"/>
  <c r="R54845" i="2" l="1"/>
  <c r="N54846" i="2"/>
  <c r="O54846" i="2" l="1"/>
  <c r="R54846" i="2" s="1"/>
  <c r="P54846" i="2" l="1"/>
  <c r="I54847" i="2" s="1"/>
  <c r="N54847" i="2" l="1"/>
  <c r="O54847" i="2" l="1"/>
  <c r="R54847" i="2" s="1"/>
  <c r="P54847" i="2" l="1"/>
  <c r="I54848" i="2" s="1"/>
  <c r="N54848" i="2" l="1"/>
  <c r="O54848" i="2" l="1"/>
  <c r="R54848" i="2" s="1"/>
  <c r="P54848" i="2" l="1"/>
  <c r="I54849" i="2" s="1"/>
  <c r="N54849" i="2" l="1"/>
  <c r="O54849" i="2" l="1"/>
  <c r="P54849" i="2" s="1"/>
  <c r="I54850" i="2" s="1"/>
  <c r="R54849" i="2" l="1"/>
  <c r="N54850" i="2"/>
  <c r="O54850" i="2" l="1"/>
  <c r="R54850" i="2" s="1"/>
  <c r="P54850" i="2" l="1"/>
  <c r="I54851" i="2" s="1"/>
  <c r="N54851" i="2" l="1"/>
  <c r="O54851" i="2" l="1"/>
  <c r="P54851" i="2" s="1"/>
  <c r="I54852" i="2" s="1"/>
  <c r="R54851" i="2" l="1"/>
  <c r="N54852" i="2"/>
  <c r="O54852" i="2" l="1"/>
  <c r="R54852" i="2" s="1"/>
  <c r="P54852" i="2" l="1"/>
  <c r="I54853" i="2" s="1"/>
  <c r="N54853" i="2" l="1"/>
  <c r="O54853" i="2" l="1"/>
  <c r="P54853" i="2" s="1"/>
  <c r="I54854" i="2" s="1"/>
  <c r="R54853" i="2" l="1"/>
  <c r="N54854" i="2"/>
  <c r="O54854" i="2" l="1"/>
  <c r="R54854" i="2" s="1"/>
  <c r="P54854" i="2" l="1"/>
  <c r="I54855" i="2" s="1"/>
  <c r="N54855" i="2" l="1"/>
  <c r="O54855" i="2" l="1"/>
  <c r="R54855" i="2" s="1"/>
  <c r="P54855" i="2" l="1"/>
  <c r="I54856" i="2" s="1"/>
  <c r="N54856" i="2" l="1"/>
  <c r="O54856" i="2" l="1"/>
  <c r="R54856" i="2" s="1"/>
  <c r="P54856" i="2" l="1"/>
  <c r="I54857" i="2" s="1"/>
  <c r="N54857" i="2" l="1"/>
  <c r="O54857" i="2" l="1"/>
  <c r="P54857" i="2" s="1"/>
  <c r="I54858" i="2" s="1"/>
  <c r="R54857" i="2" l="1"/>
  <c r="N54858" i="2"/>
  <c r="O54858" i="2" l="1"/>
  <c r="R54858" i="2" s="1"/>
  <c r="P54858" i="2" l="1"/>
  <c r="I54859" i="2" s="1"/>
  <c r="N54859" i="2" l="1"/>
  <c r="O54859" i="2" l="1"/>
  <c r="P54859" i="2" s="1"/>
  <c r="I54860" i="2" s="1"/>
  <c r="R54859" i="2" l="1"/>
  <c r="N54860" i="2"/>
  <c r="O54860" i="2" l="1"/>
  <c r="R54860" i="2" s="1"/>
  <c r="P54860" i="2" l="1"/>
  <c r="I54861" i="2" s="1"/>
  <c r="N54861" i="2" l="1"/>
  <c r="O54861" i="2" l="1"/>
  <c r="P54861" i="2" s="1"/>
  <c r="I54862" i="2" s="1"/>
  <c r="R54861" i="2" l="1"/>
  <c r="N54862" i="2"/>
  <c r="O54862" i="2" l="1"/>
  <c r="P54862" i="2" s="1"/>
  <c r="I54863" i="2" s="1"/>
  <c r="R54862" i="2" l="1"/>
  <c r="N54863" i="2"/>
  <c r="O54863" i="2" l="1"/>
  <c r="R54863" i="2" s="1"/>
  <c r="P54863" i="2" l="1"/>
  <c r="I54864" i="2" s="1"/>
  <c r="N54864" i="2" l="1"/>
  <c r="O54864" i="2" l="1"/>
  <c r="R54864" i="2" s="1"/>
  <c r="P54864" i="2" l="1"/>
  <c r="I54865" i="2" s="1"/>
  <c r="N54865" i="2" l="1"/>
  <c r="O54865" i="2" l="1"/>
  <c r="P54865" i="2" s="1"/>
  <c r="I54866" i="2" s="1"/>
  <c r="R54865" i="2" l="1"/>
  <c r="N54866" i="2"/>
  <c r="O54866" i="2" l="1"/>
  <c r="P54866" i="2" s="1"/>
  <c r="I54867" i="2" s="1"/>
  <c r="R54866" i="2" l="1"/>
  <c r="N54867" i="2"/>
  <c r="O54867" i="2" l="1"/>
  <c r="P54867" i="2" s="1"/>
  <c r="I54868" i="2" s="1"/>
  <c r="R54867" i="2" l="1"/>
  <c r="N54868" i="2"/>
  <c r="O54868" i="2" l="1"/>
  <c r="R54868" i="2" s="1"/>
  <c r="P54868" i="2" l="1"/>
  <c r="I54869" i="2" s="1"/>
  <c r="N54869" i="2" l="1"/>
  <c r="O54869" i="2" l="1"/>
  <c r="P54869" i="2" s="1"/>
  <c r="I54870" i="2" s="1"/>
  <c r="R54869" i="2" l="1"/>
  <c r="N54870" i="2"/>
  <c r="O54870" i="2" l="1"/>
  <c r="R54870" i="2" s="1"/>
  <c r="P54870" i="2" l="1"/>
  <c r="I54871" i="2" s="1"/>
  <c r="N54871" i="2" l="1"/>
  <c r="O54871" i="2" l="1"/>
  <c r="R54871" i="2" s="1"/>
  <c r="P54871" i="2" l="1"/>
  <c r="I54872" i="2" s="1"/>
  <c r="N54872" i="2" l="1"/>
  <c r="O54872" i="2" l="1"/>
  <c r="R54872" i="2" s="1"/>
  <c r="P54872" i="2" l="1"/>
  <c r="I54873" i="2" s="1"/>
  <c r="N54873" i="2" l="1"/>
  <c r="O54873" i="2" l="1"/>
  <c r="P54873" i="2" s="1"/>
  <c r="I54874" i="2" s="1"/>
  <c r="R54873" i="2" l="1"/>
  <c r="N54874" i="2"/>
  <c r="O54874" i="2" l="1"/>
  <c r="R54874" i="2" s="1"/>
  <c r="P54874" i="2" l="1"/>
  <c r="I54875" i="2" s="1"/>
  <c r="N54875" i="2" l="1"/>
  <c r="O54875" i="2" l="1"/>
  <c r="P54875" i="2" s="1"/>
  <c r="I54876" i="2" s="1"/>
  <c r="R54875" i="2" l="1"/>
  <c r="N54876" i="2"/>
  <c r="O54876" i="2" l="1"/>
  <c r="R54876" i="2" s="1"/>
  <c r="P54876" i="2" l="1"/>
  <c r="I54877" i="2" s="1"/>
  <c r="N54877" i="2" l="1"/>
  <c r="O54877" i="2" l="1"/>
  <c r="P54877" i="2" s="1"/>
  <c r="I54878" i="2" s="1"/>
  <c r="R54877" i="2" l="1"/>
  <c r="N54878" i="2"/>
  <c r="O54878" i="2" l="1"/>
  <c r="R54878" i="2" s="1"/>
  <c r="P54878" i="2" l="1"/>
  <c r="I54879" i="2" s="1"/>
  <c r="N54879" i="2" l="1"/>
  <c r="O54879" i="2" l="1"/>
  <c r="R54879" i="2" s="1"/>
  <c r="P54879" i="2" l="1"/>
  <c r="I54880" i="2" s="1"/>
  <c r="N54880" i="2" l="1"/>
  <c r="O54880" i="2" l="1"/>
  <c r="R54880" i="2" s="1"/>
  <c r="P54880" i="2" l="1"/>
  <c r="I54881" i="2" s="1"/>
  <c r="N54881" i="2" l="1"/>
  <c r="O54881" i="2" l="1"/>
  <c r="P54881" i="2" s="1"/>
  <c r="I54882" i="2" s="1"/>
  <c r="R54881" i="2" l="1"/>
  <c r="N54882" i="2"/>
  <c r="O54882" i="2" l="1"/>
  <c r="R54882" i="2" s="1"/>
  <c r="P54882" i="2" l="1"/>
  <c r="I54883" i="2" s="1"/>
  <c r="N54883" i="2" l="1"/>
  <c r="O54883" i="2" l="1"/>
  <c r="P54883" i="2" s="1"/>
  <c r="I54884" i="2" s="1"/>
  <c r="R54883" i="2" l="1"/>
  <c r="N54884" i="2"/>
  <c r="O54884" i="2" l="1"/>
  <c r="P54884" i="2" s="1"/>
  <c r="I54885" i="2" s="1"/>
  <c r="R54884" i="2" l="1"/>
  <c r="N54885" i="2"/>
  <c r="O54885" i="2" l="1"/>
  <c r="P54885" i="2" s="1"/>
  <c r="I54886" i="2" s="1"/>
  <c r="R54885" i="2" l="1"/>
  <c r="N54886" i="2"/>
  <c r="O54886" i="2" l="1"/>
  <c r="R54886" i="2" s="1"/>
  <c r="P54886" i="2" l="1"/>
  <c r="I54887" i="2" s="1"/>
  <c r="N54887" i="2" l="1"/>
  <c r="O54887" i="2" l="1"/>
  <c r="R54887" i="2" s="1"/>
  <c r="P54887" i="2" l="1"/>
  <c r="I54888" i="2" s="1"/>
  <c r="N54888" i="2" l="1"/>
  <c r="O54888" i="2" l="1"/>
  <c r="P54888" i="2" s="1"/>
  <c r="I54889" i="2" s="1"/>
  <c r="R54888" i="2" l="1"/>
  <c r="N54889" i="2"/>
  <c r="O54889" i="2" l="1"/>
  <c r="P54889" i="2" s="1"/>
  <c r="I54890" i="2" s="1"/>
  <c r="R54889" i="2" l="1"/>
  <c r="N54890" i="2"/>
  <c r="O54890" i="2" l="1"/>
  <c r="R54890" i="2" s="1"/>
  <c r="P54890" i="2" l="1"/>
  <c r="I54891" i="2" s="1"/>
  <c r="N54891" i="2" l="1"/>
  <c r="O54891" i="2" l="1"/>
  <c r="P54891" i="2" s="1"/>
  <c r="I54892" i="2" s="1"/>
  <c r="R54891" i="2" l="1"/>
  <c r="N54892" i="2"/>
  <c r="O54892" i="2" l="1"/>
  <c r="R54892" i="2" s="1"/>
  <c r="P54892" i="2" l="1"/>
  <c r="I54893" i="2" s="1"/>
  <c r="N54893" i="2" l="1"/>
  <c r="O54893" i="2" l="1"/>
  <c r="P54893" i="2" s="1"/>
  <c r="I54894" i="2" s="1"/>
  <c r="R54893" i="2" l="1"/>
  <c r="N54894" i="2"/>
  <c r="O54894" i="2" l="1"/>
  <c r="R54894" i="2" s="1"/>
  <c r="P54894" i="2" l="1"/>
  <c r="I54895" i="2" s="1"/>
  <c r="N54895" i="2" l="1"/>
  <c r="O54895" i="2" l="1"/>
  <c r="P54895" i="2" s="1"/>
  <c r="I54896" i="2" s="1"/>
  <c r="R54895" i="2" l="1"/>
  <c r="N54896" i="2"/>
  <c r="O54896" i="2" l="1"/>
  <c r="R54896" i="2" s="1"/>
  <c r="P54896" i="2" l="1"/>
  <c r="I54897" i="2" s="1"/>
  <c r="N54897" i="2" l="1"/>
  <c r="O54897" i="2" l="1"/>
  <c r="P54897" i="2" s="1"/>
  <c r="I54898" i="2" s="1"/>
  <c r="R54897" i="2" l="1"/>
  <c r="N54898" i="2"/>
  <c r="O54898" i="2" l="1"/>
  <c r="R54898" i="2" s="1"/>
  <c r="P54898" i="2" l="1"/>
  <c r="I54899" i="2" s="1"/>
  <c r="N54899" i="2" l="1"/>
  <c r="O54899" i="2" l="1"/>
  <c r="P54899" i="2" s="1"/>
  <c r="I54900" i="2" s="1"/>
  <c r="R54899" i="2" l="1"/>
  <c r="N54900" i="2"/>
  <c r="O54900" i="2" l="1"/>
  <c r="R54900" i="2" s="1"/>
  <c r="P54900" i="2" l="1"/>
  <c r="I54901" i="2" s="1"/>
  <c r="N54901" i="2" l="1"/>
  <c r="O54901" i="2" l="1"/>
  <c r="P54901" i="2" s="1"/>
  <c r="I54902" i="2" s="1"/>
  <c r="R54901" i="2" l="1"/>
  <c r="N54902" i="2"/>
  <c r="O54902" i="2" l="1"/>
  <c r="P54902" i="2" s="1"/>
  <c r="I54903" i="2" s="1"/>
  <c r="R54902" i="2" l="1"/>
  <c r="N54903" i="2"/>
  <c r="O54903" i="2" l="1"/>
  <c r="R54903" i="2" s="1"/>
  <c r="P54903" i="2" l="1"/>
  <c r="I54904" i="2" s="1"/>
  <c r="N54904" i="2" l="1"/>
  <c r="O54904" i="2" l="1"/>
  <c r="R54904" i="2" s="1"/>
  <c r="P54904" i="2" l="1"/>
  <c r="I54905" i="2" s="1"/>
  <c r="N54905" i="2" l="1"/>
  <c r="O54905" i="2" l="1"/>
  <c r="P54905" i="2" s="1"/>
  <c r="I54906" i="2" s="1"/>
  <c r="R54905" i="2" l="1"/>
  <c r="N54906" i="2"/>
  <c r="O54906" i="2" l="1"/>
  <c r="P54906" i="2" s="1"/>
  <c r="I54907" i="2" s="1"/>
  <c r="R54906" i="2" l="1"/>
  <c r="N54907" i="2"/>
  <c r="O54907" i="2" l="1"/>
  <c r="P54907" i="2" s="1"/>
  <c r="I54908" i="2" s="1"/>
  <c r="R54907" i="2" l="1"/>
  <c r="N54908" i="2"/>
  <c r="O54908" i="2" l="1"/>
  <c r="R54908" i="2" s="1"/>
  <c r="P54908" i="2" l="1"/>
  <c r="I54909" i="2" s="1"/>
  <c r="N54909" i="2" l="1"/>
  <c r="O54909" i="2" l="1"/>
  <c r="P54909" i="2" s="1"/>
  <c r="I54910" i="2" s="1"/>
  <c r="R54909" i="2" l="1"/>
  <c r="N54910" i="2"/>
  <c r="O54910" i="2" l="1"/>
  <c r="R54910" i="2" s="1"/>
  <c r="P54910" i="2" l="1"/>
  <c r="I54911" i="2" s="1"/>
  <c r="N54911" i="2" l="1"/>
  <c r="O54911" i="2" l="1"/>
  <c r="R54911" i="2" s="1"/>
  <c r="P54911" i="2" l="1"/>
  <c r="I54912" i="2" s="1"/>
  <c r="N54912" i="2" l="1"/>
  <c r="O54912" i="2" l="1"/>
  <c r="R54912" i="2" s="1"/>
  <c r="P54912" i="2" l="1"/>
  <c r="I54913" i="2" s="1"/>
  <c r="N54913" i="2" l="1"/>
  <c r="O54913" i="2" l="1"/>
  <c r="P54913" i="2" s="1"/>
  <c r="I54914" i="2" s="1"/>
  <c r="R54913" i="2" l="1"/>
  <c r="N54914" i="2"/>
  <c r="O54914" i="2" l="1"/>
  <c r="R54914" i="2" s="1"/>
  <c r="P54914" i="2" l="1"/>
  <c r="I54915" i="2" s="1"/>
  <c r="N54915" i="2" l="1"/>
  <c r="O54915" i="2" l="1"/>
  <c r="P54915" i="2" s="1"/>
  <c r="I54916" i="2" s="1"/>
  <c r="R54915" i="2" l="1"/>
  <c r="N54916" i="2"/>
  <c r="O54916" i="2" l="1"/>
  <c r="R54916" i="2" s="1"/>
  <c r="P54916" i="2" l="1"/>
  <c r="I54917" i="2" s="1"/>
  <c r="N54917" i="2" l="1"/>
  <c r="O54917" i="2" l="1"/>
  <c r="P54917" i="2" s="1"/>
  <c r="I54918" i="2" s="1"/>
  <c r="R54917" i="2" l="1"/>
  <c r="N54918" i="2"/>
  <c r="O54918" i="2" l="1"/>
  <c r="R54918" i="2" s="1"/>
  <c r="P54918" i="2" l="1"/>
  <c r="I54919" i="2" s="1"/>
  <c r="N54919" i="2" l="1"/>
  <c r="O54919" i="2" l="1"/>
  <c r="R54919" i="2" s="1"/>
  <c r="P54919" i="2" l="1"/>
  <c r="I54920" i="2" s="1"/>
  <c r="N54920" i="2" l="1"/>
  <c r="O54920" i="2" l="1"/>
  <c r="R54920" i="2" s="1"/>
  <c r="P54920" i="2" l="1"/>
  <c r="I54921" i="2" s="1"/>
  <c r="N54921" i="2" l="1"/>
  <c r="O54921" i="2" l="1"/>
  <c r="P54921" i="2" s="1"/>
  <c r="I54922" i="2" s="1"/>
  <c r="R54921" i="2" l="1"/>
  <c r="N54922" i="2"/>
  <c r="O54922" i="2" l="1"/>
  <c r="R54922" i="2" s="1"/>
  <c r="P54922" i="2" l="1"/>
  <c r="I54923" i="2" s="1"/>
  <c r="N54923" i="2" l="1"/>
  <c r="O54923" i="2" l="1"/>
  <c r="P54923" i="2" s="1"/>
  <c r="I54924" i="2" s="1"/>
  <c r="R54923" i="2" l="1"/>
  <c r="N54924" i="2"/>
  <c r="O54924" i="2" l="1"/>
  <c r="P54924" i="2" s="1"/>
  <c r="I54925" i="2" s="1"/>
  <c r="R54924" i="2" l="1"/>
  <c r="N54925" i="2"/>
  <c r="O54925" i="2" l="1"/>
  <c r="P54925" i="2" s="1"/>
  <c r="I54926" i="2" s="1"/>
  <c r="R54925" i="2" l="1"/>
  <c r="N54926" i="2"/>
  <c r="O54926" i="2" l="1"/>
  <c r="R54926" i="2" s="1"/>
  <c r="P54926" i="2" l="1"/>
  <c r="I54927" i="2" s="1"/>
  <c r="N54927" i="2" l="1"/>
  <c r="O54927" i="2" l="1"/>
  <c r="R54927" i="2" s="1"/>
  <c r="P54927" i="2" l="1"/>
  <c r="I54928" i="2" s="1"/>
  <c r="N54928" i="2" l="1"/>
  <c r="O54928" i="2" l="1"/>
  <c r="R54928" i="2" s="1"/>
  <c r="P54928" i="2" l="1"/>
  <c r="I54929" i="2" s="1"/>
  <c r="N54929" i="2" l="1"/>
  <c r="O54929" i="2" l="1"/>
  <c r="P54929" i="2" s="1"/>
  <c r="I54930" i="2" s="1"/>
  <c r="R54929" i="2" l="1"/>
  <c r="N54930" i="2"/>
  <c r="O54930" i="2" l="1"/>
  <c r="R54930" i="2" s="1"/>
  <c r="P54930" i="2" l="1"/>
  <c r="I54931" i="2" s="1"/>
  <c r="N54931" i="2" l="1"/>
  <c r="O54931" i="2" l="1"/>
  <c r="P54931" i="2" s="1"/>
  <c r="I54932" i="2" s="1"/>
  <c r="R54931" i="2" l="1"/>
  <c r="N54932" i="2"/>
  <c r="O54932" i="2" l="1"/>
  <c r="R54932" i="2" s="1"/>
  <c r="P54932" i="2" l="1"/>
  <c r="I54933" i="2" s="1"/>
  <c r="N54933" i="2" l="1"/>
  <c r="O54933" i="2" l="1"/>
  <c r="P54933" i="2" s="1"/>
  <c r="I54934" i="2" s="1"/>
  <c r="R54933" i="2" l="1"/>
  <c r="N54934" i="2"/>
  <c r="O54934" i="2" l="1"/>
  <c r="R54934" i="2" s="1"/>
  <c r="P54934" i="2" l="1"/>
  <c r="I54935" i="2" s="1"/>
  <c r="N54935" i="2" l="1"/>
  <c r="O54935" i="2" l="1"/>
  <c r="R54935" i="2" s="1"/>
  <c r="P54935" i="2" l="1"/>
  <c r="I54936" i="2" s="1"/>
  <c r="N54936" i="2" l="1"/>
  <c r="O54936" i="2" l="1"/>
  <c r="R54936" i="2" s="1"/>
  <c r="P54936" i="2" l="1"/>
  <c r="I54937" i="2" s="1"/>
  <c r="N54937" i="2" l="1"/>
  <c r="O54937" i="2" l="1"/>
  <c r="P54937" i="2" s="1"/>
  <c r="I54938" i="2" s="1"/>
  <c r="R54937" i="2" l="1"/>
  <c r="N54938" i="2"/>
  <c r="O54938" i="2" l="1"/>
  <c r="R54938" i="2" s="1"/>
  <c r="P54938" i="2" l="1"/>
  <c r="I54939" i="2" s="1"/>
  <c r="N54939" i="2" l="1"/>
  <c r="O54939" i="2" l="1"/>
  <c r="P54939" i="2" s="1"/>
  <c r="I54940" i="2" s="1"/>
  <c r="R54939" i="2" l="1"/>
  <c r="N54940" i="2"/>
  <c r="O54940" i="2" l="1"/>
  <c r="R54940" i="2" s="1"/>
  <c r="P54940" i="2" l="1"/>
  <c r="I54941" i="2" s="1"/>
  <c r="N54941" i="2" l="1"/>
  <c r="O54941" i="2" l="1"/>
  <c r="P54941" i="2" s="1"/>
  <c r="I54942" i="2" s="1"/>
  <c r="R54941" i="2" l="1"/>
  <c r="N54942" i="2"/>
  <c r="O54942" i="2" l="1"/>
  <c r="R54942" i="2" s="1"/>
  <c r="P54942" i="2" l="1"/>
  <c r="I54943" i="2" s="1"/>
  <c r="N54943" i="2" l="1"/>
  <c r="O54943" i="2" l="1"/>
  <c r="R54943" i="2" s="1"/>
  <c r="P54943" i="2" l="1"/>
  <c r="I54944" i="2" s="1"/>
  <c r="N54944" i="2" l="1"/>
  <c r="O54944" i="2" l="1"/>
  <c r="R54944" i="2" s="1"/>
  <c r="P54944" i="2" l="1"/>
  <c r="I54945" i="2" s="1"/>
  <c r="N54945" i="2" l="1"/>
  <c r="O54945" i="2" l="1"/>
  <c r="P54945" i="2" s="1"/>
  <c r="I54946" i="2" s="1"/>
  <c r="R54945" i="2" l="1"/>
  <c r="N54946" i="2"/>
  <c r="O54946" i="2" l="1"/>
  <c r="R54946" i="2" s="1"/>
  <c r="P54946" i="2" l="1"/>
  <c r="I54947" i="2" s="1"/>
  <c r="N54947" i="2" l="1"/>
  <c r="O54947" i="2" l="1"/>
  <c r="P54947" i="2" s="1"/>
  <c r="I54948" i="2" s="1"/>
  <c r="R54947" i="2" l="1"/>
  <c r="N54948" i="2"/>
  <c r="O54948" i="2" l="1"/>
  <c r="R54948" i="2" s="1"/>
  <c r="P54948" i="2" l="1"/>
  <c r="I54949" i="2" s="1"/>
  <c r="N54949" i="2" l="1"/>
  <c r="O54949" i="2" l="1"/>
  <c r="P54949" i="2" s="1"/>
  <c r="I54950" i="2" s="1"/>
  <c r="R54949" i="2" l="1"/>
  <c r="N54950" i="2"/>
  <c r="O54950" i="2" l="1"/>
  <c r="R54950" i="2" s="1"/>
  <c r="P54950" i="2" l="1"/>
  <c r="I54951" i="2" s="1"/>
  <c r="N54951" i="2" l="1"/>
  <c r="O54951" i="2" l="1"/>
  <c r="R54951" i="2" s="1"/>
  <c r="P54951" i="2" l="1"/>
  <c r="I54952" i="2" s="1"/>
  <c r="N54952" i="2" l="1"/>
  <c r="O54952" i="2" l="1"/>
  <c r="R54952" i="2" s="1"/>
  <c r="P54952" i="2" l="1"/>
  <c r="I54953" i="2" s="1"/>
  <c r="N54953" i="2" l="1"/>
  <c r="O54953" i="2" l="1"/>
  <c r="P54953" i="2" s="1"/>
  <c r="I54954" i="2" s="1"/>
  <c r="R54953" i="2" l="1"/>
  <c r="N54954" i="2"/>
  <c r="O54954" i="2" l="1"/>
  <c r="R54954" i="2" s="1"/>
  <c r="P54954" i="2" l="1"/>
  <c r="I54955" i="2" s="1"/>
  <c r="N54955" i="2" l="1"/>
  <c r="O54955" i="2" l="1"/>
  <c r="P54955" i="2" s="1"/>
  <c r="I54956" i="2" s="1"/>
  <c r="R54955" i="2" l="1"/>
  <c r="N54956" i="2"/>
  <c r="O54956" i="2" l="1"/>
  <c r="P54956" i="2" s="1"/>
  <c r="I54957" i="2" s="1"/>
  <c r="R54956" i="2" l="1"/>
  <c r="N54957" i="2"/>
  <c r="O54957" i="2" l="1"/>
  <c r="P54957" i="2" s="1"/>
  <c r="I54958" i="2" s="1"/>
  <c r="R54957" i="2" l="1"/>
  <c r="N54958" i="2"/>
  <c r="O54958" i="2" l="1"/>
  <c r="R54958" i="2" s="1"/>
  <c r="P54958" i="2" l="1"/>
  <c r="I54959" i="2" s="1"/>
  <c r="N54959" i="2" l="1"/>
  <c r="O54959" i="2" l="1"/>
  <c r="R54959" i="2" s="1"/>
  <c r="P54959" i="2" l="1"/>
  <c r="I54960" i="2" s="1"/>
  <c r="N54960" i="2" l="1"/>
  <c r="O54960" i="2" l="1"/>
  <c r="P54960" i="2" s="1"/>
  <c r="I54961" i="2" s="1"/>
  <c r="R54960" i="2" l="1"/>
  <c r="N54961" i="2"/>
  <c r="O54961" i="2" l="1"/>
  <c r="P54961" i="2" s="1"/>
  <c r="I54962" i="2" s="1"/>
  <c r="R54961" i="2" l="1"/>
  <c r="N54962" i="2"/>
  <c r="O54962" i="2" l="1"/>
  <c r="R54962" i="2" s="1"/>
  <c r="P54962" i="2" l="1"/>
  <c r="I54963" i="2" s="1"/>
  <c r="N54963" i="2" l="1"/>
  <c r="O54963" i="2" l="1"/>
  <c r="P54963" i="2" s="1"/>
  <c r="I54964" i="2" s="1"/>
  <c r="R54963" i="2" l="1"/>
  <c r="N54964" i="2"/>
  <c r="O54964" i="2" l="1"/>
  <c r="R54964" i="2" s="1"/>
  <c r="P54964" i="2" l="1"/>
  <c r="I54965" i="2" s="1"/>
  <c r="N54965" i="2" l="1"/>
  <c r="O54965" i="2" l="1"/>
  <c r="P54965" i="2" s="1"/>
  <c r="I54966" i="2" s="1"/>
  <c r="R54965" i="2" l="1"/>
  <c r="N54966" i="2"/>
  <c r="O54966" i="2" l="1"/>
  <c r="R54966" i="2" s="1"/>
  <c r="P54966" i="2" l="1"/>
  <c r="I54967" i="2" s="1"/>
  <c r="N54967" i="2" l="1"/>
  <c r="O54967" i="2" l="1"/>
  <c r="R54967" i="2" s="1"/>
  <c r="P54967" i="2" l="1"/>
  <c r="I54968" i="2" s="1"/>
  <c r="N54968" i="2" l="1"/>
  <c r="O54968" i="2" l="1"/>
  <c r="R54968" i="2" s="1"/>
  <c r="P54968" i="2" l="1"/>
  <c r="I54969" i="2" s="1"/>
  <c r="N54969" i="2" l="1"/>
  <c r="O54969" i="2" l="1"/>
  <c r="P54969" i="2" s="1"/>
  <c r="I54970" i="2" s="1"/>
  <c r="R54969" i="2" l="1"/>
  <c r="N54970" i="2"/>
  <c r="O54970" i="2" l="1"/>
  <c r="R54970" i="2" s="1"/>
  <c r="P54970" i="2" l="1"/>
  <c r="I54971" i="2" s="1"/>
  <c r="N54971" i="2" l="1"/>
  <c r="O54971" i="2" l="1"/>
  <c r="P54971" i="2" s="1"/>
  <c r="I54972" i="2" s="1"/>
  <c r="R54971" i="2" l="1"/>
  <c r="N54972" i="2"/>
  <c r="O54972" i="2" l="1"/>
  <c r="R54972" i="2" s="1"/>
  <c r="P54972" i="2" l="1"/>
  <c r="I54973" i="2" s="1"/>
  <c r="N54973" i="2" l="1"/>
  <c r="O54973" i="2" l="1"/>
  <c r="P54973" i="2" s="1"/>
  <c r="I54974" i="2" s="1"/>
  <c r="R54973" i="2" l="1"/>
  <c r="N54974" i="2"/>
  <c r="O54974" i="2" l="1"/>
  <c r="R54974" i="2" s="1"/>
  <c r="P54974" i="2" l="1"/>
  <c r="I54975" i="2" s="1"/>
  <c r="N54975" i="2" l="1"/>
  <c r="O54975" i="2" l="1"/>
  <c r="R54975" i="2" s="1"/>
  <c r="P54975" i="2" l="1"/>
  <c r="I54976" i="2" s="1"/>
  <c r="N54976" i="2" l="1"/>
  <c r="O54976" i="2" l="1"/>
  <c r="R54976" i="2" s="1"/>
  <c r="P54976" i="2" l="1"/>
  <c r="I54977" i="2" s="1"/>
  <c r="N54977" i="2" l="1"/>
  <c r="O54977" i="2" l="1"/>
  <c r="P54977" i="2" s="1"/>
  <c r="I54978" i="2" s="1"/>
  <c r="R54977" i="2" l="1"/>
  <c r="N54978" i="2"/>
  <c r="O54978" i="2" l="1"/>
  <c r="R54978" i="2" s="1"/>
  <c r="P54978" i="2" l="1"/>
  <c r="I54979" i="2" s="1"/>
  <c r="N54979" i="2" l="1"/>
  <c r="O54979" i="2" l="1"/>
  <c r="P54979" i="2" s="1"/>
  <c r="I54980" i="2" s="1"/>
  <c r="R54979" i="2" l="1"/>
  <c r="N54980" i="2"/>
  <c r="O54980" i="2" l="1"/>
  <c r="R54980" i="2" s="1"/>
  <c r="P54980" i="2" l="1"/>
  <c r="I54981" i="2" s="1"/>
  <c r="N54981" i="2" l="1"/>
  <c r="O54981" i="2" l="1"/>
  <c r="P54981" i="2" s="1"/>
  <c r="I54982" i="2" s="1"/>
  <c r="R54981" i="2" l="1"/>
  <c r="N54982" i="2"/>
  <c r="O54982" i="2" l="1"/>
  <c r="R54982" i="2" s="1"/>
  <c r="P54982" i="2" l="1"/>
  <c r="I54983" i="2" s="1"/>
  <c r="N54983" i="2" l="1"/>
  <c r="O54983" i="2" l="1"/>
  <c r="R54983" i="2" s="1"/>
  <c r="P54983" i="2" l="1"/>
  <c r="I54984" i="2" s="1"/>
  <c r="N54984" i="2" l="1"/>
  <c r="O54984" i="2" l="1"/>
  <c r="R54984" i="2" s="1"/>
  <c r="P54984" i="2" l="1"/>
  <c r="I54985" i="2" s="1"/>
  <c r="N54985" i="2" l="1"/>
  <c r="O54985" i="2" l="1"/>
  <c r="P54985" i="2" s="1"/>
  <c r="I54986" i="2" s="1"/>
  <c r="R54985" i="2" l="1"/>
  <c r="N54986" i="2"/>
  <c r="O54986" i="2" l="1"/>
  <c r="R54986" i="2" s="1"/>
  <c r="P54986" i="2" l="1"/>
  <c r="I54987" i="2" s="1"/>
  <c r="N54987" i="2" l="1"/>
  <c r="O54987" i="2" l="1"/>
  <c r="P54987" i="2" s="1"/>
  <c r="I54988" i="2" s="1"/>
  <c r="R54987" i="2" l="1"/>
  <c r="N54988" i="2"/>
  <c r="O54988" i="2" l="1"/>
  <c r="R54988" i="2" s="1"/>
  <c r="P54988" i="2" l="1"/>
  <c r="I54989" i="2" s="1"/>
  <c r="N54989" i="2" l="1"/>
  <c r="O54989" i="2" l="1"/>
  <c r="P54989" i="2" s="1"/>
  <c r="I54990" i="2" s="1"/>
  <c r="R54989" i="2" l="1"/>
  <c r="N54990" i="2"/>
  <c r="O54990" i="2" l="1"/>
  <c r="R54990" i="2" s="1"/>
  <c r="P54990" i="2" l="1"/>
  <c r="I54991" i="2" s="1"/>
  <c r="N54991" i="2" l="1"/>
  <c r="O54991" i="2" l="1"/>
  <c r="R54991" i="2" s="1"/>
  <c r="P54991" i="2" l="1"/>
  <c r="I54992" i="2" s="1"/>
  <c r="N54992" i="2" l="1"/>
  <c r="O54992" i="2" l="1"/>
  <c r="R54992" i="2" s="1"/>
  <c r="P54992" i="2" l="1"/>
  <c r="I54993" i="2" s="1"/>
  <c r="N54993" i="2" l="1"/>
  <c r="O54993" i="2" l="1"/>
  <c r="P54993" i="2" s="1"/>
  <c r="I54994" i="2" s="1"/>
  <c r="R54993" i="2" l="1"/>
  <c r="N54994" i="2"/>
  <c r="O54994" i="2" l="1"/>
  <c r="R54994" i="2" s="1"/>
  <c r="P54994" i="2" l="1"/>
  <c r="I54995" i="2" s="1"/>
  <c r="N54995" i="2" l="1"/>
  <c r="O54995" i="2" l="1"/>
  <c r="P54995" i="2" s="1"/>
  <c r="I54996" i="2" s="1"/>
  <c r="R54995" i="2" l="1"/>
  <c r="N54996" i="2"/>
  <c r="O54996" i="2" l="1"/>
  <c r="R54996" i="2" s="1"/>
  <c r="P54996" i="2" l="1"/>
  <c r="I54997" i="2" s="1"/>
  <c r="N54997" i="2" l="1"/>
  <c r="O54997" i="2" l="1"/>
  <c r="P54997" i="2" s="1"/>
  <c r="I54998" i="2" s="1"/>
  <c r="R54997" i="2" l="1"/>
  <c r="N54998" i="2"/>
  <c r="O54998" i="2" l="1"/>
  <c r="R54998" i="2" s="1"/>
  <c r="P54998" i="2" l="1"/>
  <c r="I54999" i="2" s="1"/>
  <c r="N54999" i="2" l="1"/>
  <c r="O54999" i="2" l="1"/>
  <c r="R54999" i="2" s="1"/>
  <c r="P54999" i="2" l="1"/>
  <c r="I55000" i="2" s="1"/>
  <c r="N55000" i="2" l="1"/>
  <c r="O55000" i="2" l="1"/>
  <c r="R55000" i="2" s="1"/>
  <c r="P55000" i="2" l="1"/>
  <c r="I55001" i="2" s="1"/>
  <c r="N55001" i="2" l="1"/>
  <c r="O55001" i="2" l="1"/>
  <c r="P55001" i="2" s="1"/>
  <c r="I55002" i="2" s="1"/>
  <c r="R55001" i="2" l="1"/>
  <c r="N55002" i="2"/>
  <c r="O55002" i="2" l="1"/>
  <c r="R55002" i="2" s="1"/>
  <c r="P55002" i="2" l="1"/>
  <c r="I55003" i="2" s="1"/>
  <c r="N55003" i="2" l="1"/>
  <c r="O55003" i="2" l="1"/>
  <c r="P55003" i="2" s="1"/>
  <c r="I55004" i="2" s="1"/>
  <c r="R55003" i="2" l="1"/>
  <c r="N55004" i="2"/>
  <c r="O55004" i="2" l="1"/>
  <c r="R55004" i="2" s="1"/>
  <c r="P55004" i="2" l="1"/>
  <c r="I55005" i="2" s="1"/>
  <c r="N55005" i="2" l="1"/>
  <c r="O55005" i="2" l="1"/>
  <c r="P55005" i="2" s="1"/>
  <c r="I55006" i="2" s="1"/>
  <c r="R55005" i="2" l="1"/>
  <c r="N55006" i="2"/>
  <c r="O55006" i="2" l="1"/>
  <c r="R55006" i="2" s="1"/>
  <c r="P55006" i="2" l="1"/>
  <c r="I55007" i="2" s="1"/>
  <c r="N55007" i="2" l="1"/>
  <c r="O55007" i="2" l="1"/>
  <c r="R55007" i="2" s="1"/>
  <c r="P55007" i="2" l="1"/>
  <c r="I55008" i="2" s="1"/>
  <c r="N55008" i="2" l="1"/>
  <c r="O55008" i="2" l="1"/>
  <c r="R55008" i="2" s="1"/>
  <c r="P55008" i="2" l="1"/>
  <c r="I55009" i="2" s="1"/>
  <c r="N55009" i="2" l="1"/>
  <c r="O55009" i="2" l="1"/>
  <c r="P55009" i="2" s="1"/>
  <c r="I55010" i="2" s="1"/>
  <c r="R55009" i="2" l="1"/>
  <c r="N55010" i="2"/>
  <c r="O55010" i="2" l="1"/>
  <c r="R55010" i="2" s="1"/>
  <c r="P55010" i="2" l="1"/>
  <c r="I55011" i="2" s="1"/>
  <c r="N55011" i="2" l="1"/>
  <c r="O55011" i="2" l="1"/>
  <c r="P55011" i="2" s="1"/>
  <c r="I55012" i="2" s="1"/>
  <c r="R55011" i="2" l="1"/>
  <c r="N55012" i="2"/>
  <c r="O55012" i="2" l="1"/>
  <c r="R55012" i="2" s="1"/>
  <c r="P55012" i="2" l="1"/>
  <c r="I55013" i="2" s="1"/>
  <c r="N55013" i="2" l="1"/>
  <c r="O55013" i="2" l="1"/>
  <c r="P55013" i="2" s="1"/>
  <c r="I55014" i="2" s="1"/>
  <c r="R55013" i="2" l="1"/>
  <c r="N55014" i="2"/>
  <c r="O55014" i="2" l="1"/>
  <c r="R55014" i="2" s="1"/>
  <c r="P55014" i="2" l="1"/>
  <c r="I55015" i="2" s="1"/>
  <c r="N55015" i="2" l="1"/>
  <c r="O55015" i="2" l="1"/>
  <c r="R55015" i="2" s="1"/>
  <c r="P55015" i="2" l="1"/>
  <c r="I55016" i="2" s="1"/>
  <c r="N55016" i="2" l="1"/>
  <c r="O55016" i="2" l="1"/>
  <c r="R55016" i="2" s="1"/>
  <c r="P55016" i="2" l="1"/>
  <c r="I55017" i="2" s="1"/>
  <c r="N55017" i="2" l="1"/>
  <c r="O55017" i="2" l="1"/>
  <c r="P55017" i="2" s="1"/>
  <c r="I55018" i="2" s="1"/>
  <c r="R55017" i="2" l="1"/>
  <c r="N55018" i="2"/>
  <c r="O55018" i="2" l="1"/>
  <c r="R55018" i="2" s="1"/>
  <c r="P55018" i="2" l="1"/>
  <c r="I55019" i="2" s="1"/>
  <c r="N55019" i="2" l="1"/>
  <c r="O55019" i="2" l="1"/>
  <c r="P55019" i="2" s="1"/>
  <c r="I55020" i="2" s="1"/>
  <c r="R55019" i="2" l="1"/>
  <c r="N55020" i="2"/>
  <c r="O55020" i="2" l="1"/>
  <c r="R55020" i="2" s="1"/>
  <c r="P55020" i="2" l="1"/>
  <c r="I55021" i="2" s="1"/>
  <c r="N55021" i="2" l="1"/>
  <c r="O55021" i="2" l="1"/>
  <c r="P55021" i="2" s="1"/>
  <c r="I55022" i="2" s="1"/>
  <c r="R55021" i="2" l="1"/>
  <c r="N55022" i="2"/>
  <c r="O55022" i="2" l="1"/>
  <c r="R55022" i="2" s="1"/>
  <c r="P55022" i="2" l="1"/>
  <c r="I55023" i="2" s="1"/>
  <c r="N55023" i="2" l="1"/>
  <c r="O55023" i="2" l="1"/>
  <c r="R55023" i="2" s="1"/>
  <c r="P55023" i="2" l="1"/>
  <c r="I55024" i="2" s="1"/>
  <c r="N55024" i="2" l="1"/>
  <c r="O55024" i="2" l="1"/>
  <c r="R55024" i="2" s="1"/>
  <c r="P55024" i="2" l="1"/>
  <c r="I55025" i="2" s="1"/>
  <c r="N55025" i="2" l="1"/>
  <c r="O55025" i="2" l="1"/>
  <c r="P55025" i="2" s="1"/>
  <c r="I55026" i="2" s="1"/>
  <c r="R55025" i="2" l="1"/>
  <c r="N55026" i="2"/>
  <c r="O55026" i="2" l="1"/>
  <c r="P55026" i="2" s="1"/>
  <c r="I55027" i="2" s="1"/>
  <c r="R55026" i="2" l="1"/>
  <c r="N55027" i="2"/>
  <c r="O55027" i="2" l="1"/>
  <c r="P55027" i="2" s="1"/>
  <c r="I55028" i="2" s="1"/>
  <c r="R55027" i="2" l="1"/>
  <c r="N55028" i="2"/>
  <c r="O55028" i="2" l="1"/>
  <c r="R55028" i="2" s="1"/>
  <c r="P55028" i="2" l="1"/>
  <c r="I55029" i="2" s="1"/>
  <c r="N55029" i="2" l="1"/>
  <c r="O55029" i="2" l="1"/>
  <c r="P55029" i="2" s="1"/>
  <c r="I55030" i="2" s="1"/>
  <c r="R55029" i="2" l="1"/>
  <c r="N55030" i="2"/>
  <c r="O55030" i="2" l="1"/>
  <c r="R55030" i="2" s="1"/>
  <c r="P55030" i="2" l="1"/>
  <c r="I55031" i="2" s="1"/>
  <c r="N55031" i="2" l="1"/>
  <c r="O55031" i="2" l="1"/>
  <c r="R55031" i="2" s="1"/>
  <c r="P55031" i="2" l="1"/>
  <c r="I55032" i="2" s="1"/>
  <c r="N55032" i="2" l="1"/>
  <c r="O55032" i="2" l="1"/>
  <c r="R55032" i="2" s="1"/>
  <c r="P55032" i="2" l="1"/>
  <c r="I55033" i="2" s="1"/>
  <c r="N55033" i="2" l="1"/>
  <c r="O55033" i="2" l="1"/>
  <c r="P55033" i="2" s="1"/>
  <c r="I55034" i="2" s="1"/>
  <c r="R55033" i="2" l="1"/>
  <c r="N55034" i="2"/>
  <c r="O55034" i="2" l="1"/>
  <c r="R55034" i="2" s="1"/>
  <c r="P55034" i="2" l="1"/>
  <c r="I55035" i="2" s="1"/>
  <c r="N55035" i="2" l="1"/>
  <c r="O55035" i="2" l="1"/>
  <c r="P55035" i="2" s="1"/>
  <c r="I55036" i="2" s="1"/>
  <c r="R55035" i="2" l="1"/>
  <c r="N55036" i="2"/>
  <c r="O55036" i="2" l="1"/>
  <c r="R55036" i="2" s="1"/>
  <c r="P55036" i="2" l="1"/>
  <c r="I55037" i="2" s="1"/>
  <c r="N55037" i="2" l="1"/>
  <c r="O55037" i="2" l="1"/>
  <c r="P55037" i="2" s="1"/>
  <c r="I55038" i="2" s="1"/>
  <c r="R55037" i="2" l="1"/>
  <c r="N55038" i="2"/>
  <c r="O55038" i="2" l="1"/>
  <c r="R55038" i="2" s="1"/>
  <c r="P55038" i="2" l="1"/>
  <c r="I55039" i="2" s="1"/>
  <c r="N55039" i="2" l="1"/>
  <c r="O55039" i="2" l="1"/>
  <c r="R55039" i="2" s="1"/>
  <c r="P55039" i="2" l="1"/>
  <c r="I55040" i="2" s="1"/>
  <c r="N55040" i="2" l="1"/>
  <c r="O55040" i="2" l="1"/>
  <c r="R55040" i="2" s="1"/>
  <c r="P55040" i="2" l="1"/>
  <c r="I55041" i="2" s="1"/>
  <c r="N55041" i="2" l="1"/>
  <c r="O55041" i="2" l="1"/>
  <c r="P55041" i="2" s="1"/>
  <c r="I55042" i="2" s="1"/>
  <c r="R55041" i="2" l="1"/>
  <c r="N55042" i="2"/>
  <c r="O55042" i="2" l="1"/>
  <c r="P55042" i="2" s="1"/>
  <c r="I55043" i="2" s="1"/>
  <c r="R55042" i="2" l="1"/>
  <c r="N55043" i="2"/>
  <c r="O55043" i="2" l="1"/>
  <c r="P55043" i="2" s="1"/>
  <c r="I55044" i="2" s="1"/>
  <c r="R55043" i="2" l="1"/>
  <c r="N55044" i="2"/>
  <c r="O55044" i="2" l="1"/>
  <c r="R55044" i="2" s="1"/>
  <c r="P55044" i="2" l="1"/>
  <c r="I55045" i="2" s="1"/>
  <c r="N55045" i="2" l="1"/>
  <c r="O55045" i="2" l="1"/>
  <c r="P55045" i="2" s="1"/>
  <c r="I55046" i="2" s="1"/>
  <c r="R55045" i="2" l="1"/>
  <c r="N55046" i="2"/>
  <c r="O55046" i="2" l="1"/>
  <c r="R55046" i="2" s="1"/>
  <c r="P55046" i="2" l="1"/>
  <c r="I55047" i="2" s="1"/>
  <c r="N55047" i="2" l="1"/>
  <c r="O55047" i="2" l="1"/>
  <c r="R55047" i="2" s="1"/>
  <c r="P55047" i="2" l="1"/>
  <c r="I55048" i="2" s="1"/>
  <c r="N55048" i="2" l="1"/>
  <c r="O55048" i="2" l="1"/>
  <c r="R55048" i="2" s="1"/>
  <c r="P55048" i="2" l="1"/>
  <c r="I55049" i="2" s="1"/>
  <c r="N55049" i="2" l="1"/>
  <c r="O55049" i="2" l="1"/>
  <c r="P55049" i="2" s="1"/>
  <c r="I55050" i="2" s="1"/>
  <c r="R55049" i="2" l="1"/>
  <c r="N55050" i="2"/>
  <c r="O55050" i="2" l="1"/>
  <c r="R55050" i="2" s="1"/>
  <c r="P55050" i="2" l="1"/>
  <c r="I55051" i="2" s="1"/>
  <c r="N55051" i="2" l="1"/>
  <c r="O55051" i="2" l="1"/>
  <c r="P55051" i="2" s="1"/>
  <c r="I55052" i="2" s="1"/>
  <c r="R55051" i="2" l="1"/>
  <c r="N55052" i="2"/>
  <c r="O55052" i="2" l="1"/>
  <c r="P55052" i="2" s="1"/>
  <c r="I55053" i="2" s="1"/>
  <c r="R55052" i="2" l="1"/>
  <c r="N55053" i="2"/>
  <c r="O55053" i="2" l="1"/>
  <c r="P55053" i="2" s="1"/>
  <c r="I55054" i="2" s="1"/>
  <c r="R55053" i="2" l="1"/>
  <c r="N55054" i="2"/>
  <c r="O55054" i="2" l="1"/>
  <c r="R55054" i="2" s="1"/>
  <c r="P55054" i="2" l="1"/>
  <c r="I55055" i="2" s="1"/>
  <c r="N55055" i="2" l="1"/>
  <c r="O55055" i="2" l="1"/>
  <c r="R55055" i="2" s="1"/>
  <c r="P55055" i="2" l="1"/>
  <c r="I55056" i="2" s="1"/>
  <c r="N55056" i="2" l="1"/>
  <c r="O55056" i="2" l="1"/>
  <c r="P55056" i="2" s="1"/>
  <c r="I55057" i="2" s="1"/>
  <c r="R55056" i="2" l="1"/>
  <c r="N55057" i="2"/>
  <c r="O55057" i="2" l="1"/>
  <c r="P55057" i="2" s="1"/>
  <c r="I55058" i="2" s="1"/>
  <c r="R55057" i="2" l="1"/>
  <c r="N55058" i="2"/>
  <c r="O55058" i="2" l="1"/>
  <c r="R55058" i="2" s="1"/>
  <c r="P55058" i="2" l="1"/>
  <c r="I55059" i="2" s="1"/>
  <c r="N55059" i="2" l="1"/>
  <c r="O55059" i="2" l="1"/>
  <c r="P55059" i="2" s="1"/>
  <c r="I55060" i="2" s="1"/>
  <c r="R55059" i="2" l="1"/>
  <c r="N55060" i="2"/>
  <c r="O55060" i="2" l="1"/>
  <c r="R55060" i="2" s="1"/>
  <c r="P55060" i="2" l="1"/>
  <c r="I55061" i="2" s="1"/>
  <c r="N55061" i="2" l="1"/>
  <c r="O55061" i="2" l="1"/>
  <c r="P55061" i="2" s="1"/>
  <c r="I55062" i="2" s="1"/>
  <c r="R55061" i="2" l="1"/>
  <c r="N55062" i="2"/>
  <c r="O55062" i="2" l="1"/>
  <c r="R55062" i="2" s="1"/>
  <c r="P55062" i="2" l="1"/>
  <c r="I55063" i="2" s="1"/>
  <c r="N55063" i="2" l="1"/>
  <c r="O55063" i="2" l="1"/>
  <c r="R55063" i="2" s="1"/>
  <c r="P55063" i="2" l="1"/>
  <c r="I55064" i="2" s="1"/>
  <c r="N55064" i="2" l="1"/>
  <c r="O55064" i="2" l="1"/>
  <c r="R55064" i="2" s="1"/>
  <c r="P55064" i="2" l="1"/>
  <c r="I55065" i="2" s="1"/>
  <c r="N55065" i="2" l="1"/>
  <c r="O55065" i="2" l="1"/>
  <c r="P55065" i="2" s="1"/>
  <c r="I55066" i="2" s="1"/>
  <c r="R55065" i="2" l="1"/>
  <c r="N55066" i="2"/>
  <c r="O55066" i="2" l="1"/>
  <c r="R55066" i="2" s="1"/>
  <c r="P55066" i="2" l="1"/>
  <c r="I55067" i="2" s="1"/>
  <c r="N55067" i="2" l="1"/>
  <c r="O55067" i="2" l="1"/>
  <c r="P55067" i="2" s="1"/>
  <c r="I55068" i="2" s="1"/>
  <c r="R55067" i="2" l="1"/>
  <c r="N55068" i="2"/>
  <c r="O55068" i="2" l="1"/>
  <c r="R55068" i="2" s="1"/>
  <c r="P55068" i="2" l="1"/>
  <c r="I55069" i="2" s="1"/>
  <c r="N55069" i="2" l="1"/>
  <c r="O55069" i="2" l="1"/>
  <c r="P55069" i="2" s="1"/>
  <c r="I55070" i="2" s="1"/>
  <c r="R55069" i="2" l="1"/>
  <c r="N55070" i="2"/>
  <c r="O55070" i="2" l="1"/>
  <c r="R55070" i="2" s="1"/>
  <c r="P55070" i="2" l="1"/>
  <c r="I55071" i="2" s="1"/>
  <c r="N55071" i="2" l="1"/>
  <c r="O55071" i="2" l="1"/>
  <c r="R55071" i="2" s="1"/>
  <c r="P55071" i="2" l="1"/>
  <c r="I55072" i="2" s="1"/>
  <c r="N55072" i="2" l="1"/>
  <c r="O55072" i="2" l="1"/>
  <c r="P55072" i="2" s="1"/>
  <c r="I55073" i="2" s="1"/>
  <c r="R55072" i="2" l="1"/>
  <c r="N55073" i="2"/>
  <c r="O55073" i="2" l="1"/>
  <c r="P55073" i="2" s="1"/>
  <c r="I55074" i="2" s="1"/>
  <c r="R55073" i="2" l="1"/>
  <c r="N55074" i="2"/>
  <c r="O55074" i="2" l="1"/>
  <c r="R55074" i="2" s="1"/>
  <c r="P55074" i="2" l="1"/>
  <c r="I55075" i="2" s="1"/>
  <c r="N55075" i="2" l="1"/>
  <c r="O55075" i="2" l="1"/>
  <c r="P55075" i="2" s="1"/>
  <c r="I55076" i="2" s="1"/>
  <c r="R55075" i="2" l="1"/>
  <c r="N55076" i="2"/>
  <c r="O55076" i="2" l="1"/>
  <c r="R55076" i="2" s="1"/>
  <c r="P55076" i="2" l="1"/>
  <c r="I55077" i="2" s="1"/>
  <c r="N55077" i="2" l="1"/>
  <c r="O55077" i="2" l="1"/>
  <c r="P55077" i="2" s="1"/>
  <c r="I55078" i="2" s="1"/>
  <c r="R55077" i="2" l="1"/>
  <c r="N55078" i="2"/>
  <c r="O55078" i="2" l="1"/>
  <c r="R55078" i="2" s="1"/>
  <c r="P55078" i="2" l="1"/>
  <c r="I55079" i="2" s="1"/>
  <c r="N55079" i="2" l="1"/>
  <c r="O55079" i="2" l="1"/>
  <c r="R55079" i="2" s="1"/>
  <c r="P55079" i="2" l="1"/>
  <c r="I55080" i="2" s="1"/>
  <c r="N55080" i="2" l="1"/>
  <c r="O55080" i="2" l="1"/>
  <c r="R55080" i="2" s="1"/>
  <c r="P55080" i="2" l="1"/>
  <c r="I55081" i="2" s="1"/>
  <c r="N55081" i="2" l="1"/>
  <c r="O55081" i="2" l="1"/>
  <c r="P55081" i="2" s="1"/>
  <c r="I55082" i="2" s="1"/>
  <c r="R55081" i="2" l="1"/>
  <c r="N55082" i="2"/>
  <c r="O55082" i="2" l="1"/>
  <c r="R55082" i="2" s="1"/>
  <c r="P55082" i="2" l="1"/>
  <c r="I55083" i="2" s="1"/>
  <c r="N55083" i="2" l="1"/>
  <c r="O55083" i="2" l="1"/>
  <c r="P55083" i="2" s="1"/>
  <c r="I55084" i="2" s="1"/>
  <c r="R55083" i="2" l="1"/>
  <c r="N55084" i="2"/>
  <c r="O55084" i="2" l="1"/>
  <c r="R55084" i="2" s="1"/>
  <c r="P55084" i="2" l="1"/>
  <c r="I55085" i="2" s="1"/>
  <c r="N55085" i="2" l="1"/>
  <c r="O55085" i="2" l="1"/>
  <c r="P55085" i="2" s="1"/>
  <c r="I55086" i="2" s="1"/>
  <c r="R55085" i="2" l="1"/>
  <c r="N55086" i="2"/>
  <c r="O55086" i="2" l="1"/>
  <c r="R55086" i="2" s="1"/>
  <c r="P55086" i="2" l="1"/>
  <c r="I55087" i="2" s="1"/>
  <c r="N55087" i="2" l="1"/>
  <c r="O55087" i="2" l="1"/>
  <c r="R55087" i="2" s="1"/>
  <c r="P55087" i="2" l="1"/>
  <c r="I55088" i="2" s="1"/>
  <c r="N55088" i="2" l="1"/>
  <c r="O55088" i="2" l="1"/>
  <c r="R55088" i="2" s="1"/>
  <c r="P55088" i="2" l="1"/>
  <c r="I55089" i="2" s="1"/>
  <c r="N55089" i="2" l="1"/>
  <c r="O55089" i="2" l="1"/>
  <c r="P55089" i="2" s="1"/>
  <c r="I55090" i="2" s="1"/>
  <c r="R55089" i="2" l="1"/>
  <c r="N55090" i="2"/>
  <c r="O55090" i="2" l="1"/>
  <c r="R55090" i="2" s="1"/>
  <c r="P55090" i="2" l="1"/>
  <c r="I55091" i="2" s="1"/>
  <c r="N55091" i="2" l="1"/>
  <c r="O55091" i="2" l="1"/>
  <c r="P55091" i="2" s="1"/>
  <c r="I55092" i="2" s="1"/>
  <c r="R55091" i="2" l="1"/>
  <c r="N55092" i="2"/>
  <c r="O55092" i="2" l="1"/>
  <c r="R55092" i="2" s="1"/>
  <c r="P55092" i="2" l="1"/>
  <c r="I55093" i="2" s="1"/>
  <c r="N55093" i="2" l="1"/>
  <c r="O55093" i="2" l="1"/>
  <c r="P55093" i="2" s="1"/>
  <c r="I55094" i="2" s="1"/>
  <c r="R55093" i="2" l="1"/>
  <c r="N55094" i="2"/>
  <c r="O55094" i="2" l="1"/>
  <c r="R55094" i="2" s="1"/>
  <c r="P55094" i="2" l="1"/>
  <c r="I55095" i="2" s="1"/>
  <c r="N55095" i="2" l="1"/>
  <c r="O55095" i="2" l="1"/>
  <c r="R55095" i="2" s="1"/>
  <c r="P55095" i="2" l="1"/>
  <c r="I55096" i="2" s="1"/>
  <c r="N55096" i="2" l="1"/>
  <c r="O55096" i="2" l="1"/>
  <c r="R55096" i="2" s="1"/>
  <c r="P55096" i="2" l="1"/>
  <c r="I55097" i="2" s="1"/>
  <c r="N55097" i="2" l="1"/>
  <c r="O55097" i="2" l="1"/>
  <c r="P55097" i="2" s="1"/>
  <c r="I55098" i="2" s="1"/>
  <c r="R55097" i="2" l="1"/>
  <c r="N55098" i="2"/>
  <c r="O55098" i="2" l="1"/>
  <c r="R55098" i="2" s="1"/>
  <c r="P55098" i="2" l="1"/>
  <c r="I55099" i="2" s="1"/>
  <c r="N55099" i="2" l="1"/>
  <c r="O55099" i="2" l="1"/>
  <c r="P55099" i="2" s="1"/>
  <c r="I55100" i="2" s="1"/>
  <c r="R55099" i="2" l="1"/>
  <c r="N55100" i="2"/>
  <c r="O55100" i="2" l="1"/>
  <c r="R55100" i="2" s="1"/>
  <c r="P55100" i="2" l="1"/>
  <c r="I55101" i="2" s="1"/>
  <c r="N55101" i="2" l="1"/>
  <c r="O55101" i="2" l="1"/>
  <c r="P55101" i="2" s="1"/>
  <c r="I55102" i="2" s="1"/>
  <c r="R55101" i="2" l="1"/>
  <c r="N55102" i="2"/>
  <c r="O55102" i="2" l="1"/>
  <c r="R55102" i="2" s="1"/>
  <c r="P55102" i="2" l="1"/>
  <c r="I55103" i="2" s="1"/>
  <c r="N55103" i="2" l="1"/>
  <c r="O55103" i="2" l="1"/>
  <c r="R55103" i="2" s="1"/>
  <c r="P55103" i="2" l="1"/>
  <c r="I55104" i="2" s="1"/>
  <c r="N55104" i="2" l="1"/>
  <c r="O55104" i="2" l="1"/>
  <c r="R55104" i="2" s="1"/>
  <c r="P55104" i="2" l="1"/>
  <c r="I55105" i="2" s="1"/>
  <c r="N55105" i="2" l="1"/>
  <c r="O55105" i="2" l="1"/>
  <c r="P55105" i="2" s="1"/>
  <c r="I55106" i="2" s="1"/>
  <c r="R55105" i="2" l="1"/>
  <c r="N55106" i="2"/>
  <c r="O55106" i="2" l="1"/>
  <c r="R55106" i="2" s="1"/>
  <c r="P55106" i="2" l="1"/>
  <c r="I55107" i="2" s="1"/>
  <c r="N55107" i="2" l="1"/>
  <c r="O55107" i="2" l="1"/>
  <c r="P55107" i="2" s="1"/>
  <c r="I55108" i="2" s="1"/>
  <c r="R55107" i="2" l="1"/>
  <c r="N55108" i="2"/>
  <c r="O55108" i="2" l="1"/>
  <c r="R55108" i="2" s="1"/>
  <c r="P55108" i="2" l="1"/>
  <c r="I55109" i="2" s="1"/>
  <c r="N55109" i="2" l="1"/>
  <c r="O55109" i="2" l="1"/>
  <c r="P55109" i="2" s="1"/>
  <c r="I55110" i="2" s="1"/>
  <c r="R55109" i="2" l="1"/>
  <c r="N55110" i="2"/>
  <c r="O55110" i="2" l="1"/>
  <c r="R55110" i="2" s="1"/>
  <c r="P55110" i="2" l="1"/>
  <c r="I55111" i="2" s="1"/>
  <c r="N55111" i="2" l="1"/>
  <c r="O55111" i="2" l="1"/>
  <c r="R55111" i="2" s="1"/>
  <c r="P55111" i="2" l="1"/>
  <c r="I55112" i="2" s="1"/>
  <c r="N55112" i="2" l="1"/>
  <c r="O55112" i="2" l="1"/>
  <c r="R55112" i="2" s="1"/>
  <c r="P55112" i="2" l="1"/>
  <c r="I55113" i="2" s="1"/>
  <c r="N55113" i="2" l="1"/>
  <c r="O55113" i="2" l="1"/>
  <c r="P55113" i="2" s="1"/>
  <c r="I55114" i="2" s="1"/>
  <c r="R55113" i="2" l="1"/>
  <c r="N55114" i="2"/>
  <c r="O55114" i="2" l="1"/>
  <c r="R55114" i="2" s="1"/>
  <c r="P55114" i="2" l="1"/>
  <c r="I55115" i="2" s="1"/>
  <c r="N55115" i="2" l="1"/>
  <c r="O55115" i="2" l="1"/>
  <c r="P55115" i="2" s="1"/>
  <c r="I55116" i="2" s="1"/>
  <c r="R55115" i="2" l="1"/>
  <c r="N55116" i="2"/>
  <c r="O55116" i="2" l="1"/>
  <c r="R55116" i="2" s="1"/>
  <c r="P55116" i="2" l="1"/>
  <c r="I55117" i="2" s="1"/>
  <c r="N55117" i="2" l="1"/>
  <c r="O55117" i="2" l="1"/>
  <c r="P55117" i="2" s="1"/>
  <c r="I55118" i="2" s="1"/>
  <c r="R55117" i="2" l="1"/>
  <c r="N55118" i="2"/>
  <c r="O55118" i="2" l="1"/>
  <c r="R55118" i="2" s="1"/>
  <c r="P55118" i="2" l="1"/>
  <c r="I55119" i="2" s="1"/>
  <c r="N55119" i="2" l="1"/>
  <c r="O55119" i="2" l="1"/>
  <c r="R55119" i="2" s="1"/>
  <c r="P55119" i="2" l="1"/>
  <c r="I55120" i="2" s="1"/>
  <c r="N55120" i="2" l="1"/>
  <c r="O55120" i="2" l="1"/>
  <c r="R55120" i="2" s="1"/>
  <c r="P55120" i="2" l="1"/>
  <c r="I55121" i="2" s="1"/>
  <c r="N55121" i="2" l="1"/>
  <c r="O55121" i="2" l="1"/>
  <c r="P55121" i="2" s="1"/>
  <c r="I55122" i="2" s="1"/>
  <c r="R55121" i="2" l="1"/>
  <c r="N55122" i="2"/>
  <c r="O55122" i="2" l="1"/>
  <c r="R55122" i="2" s="1"/>
  <c r="P55122" i="2" l="1"/>
  <c r="I55123" i="2" s="1"/>
  <c r="N55123" i="2" l="1"/>
  <c r="O55123" i="2" l="1"/>
  <c r="P55123" i="2" s="1"/>
  <c r="I55124" i="2" s="1"/>
  <c r="R55123" i="2" l="1"/>
  <c r="N55124" i="2"/>
  <c r="O55124" i="2" l="1"/>
  <c r="R55124" i="2" s="1"/>
  <c r="P55124" i="2" l="1"/>
  <c r="I55125" i="2" s="1"/>
  <c r="N55125" i="2" l="1"/>
  <c r="O55125" i="2" l="1"/>
  <c r="P55125" i="2" s="1"/>
  <c r="I55126" i="2" s="1"/>
  <c r="R55125" i="2" l="1"/>
  <c r="N55126" i="2"/>
  <c r="O55126" i="2" l="1"/>
  <c r="R55126" i="2" s="1"/>
  <c r="P55126" i="2" l="1"/>
  <c r="I55127" i="2" s="1"/>
  <c r="N55127" i="2" l="1"/>
  <c r="O55127" i="2" l="1"/>
  <c r="R55127" i="2" s="1"/>
  <c r="P55127" i="2" l="1"/>
  <c r="I55128" i="2" s="1"/>
  <c r="N55128" i="2" l="1"/>
  <c r="O55128" i="2" l="1"/>
  <c r="R55128" i="2" s="1"/>
  <c r="P55128" i="2" l="1"/>
  <c r="I55129" i="2" s="1"/>
  <c r="N55129" i="2" l="1"/>
  <c r="O55129" i="2" l="1"/>
  <c r="P55129" i="2" s="1"/>
  <c r="I55130" i="2" s="1"/>
  <c r="R55129" i="2" l="1"/>
  <c r="N55130" i="2"/>
  <c r="O55130" i="2" l="1"/>
  <c r="R55130" i="2" s="1"/>
  <c r="P55130" i="2" l="1"/>
  <c r="I55131" i="2" s="1"/>
  <c r="N55131" i="2" l="1"/>
  <c r="O55131" i="2" l="1"/>
  <c r="P55131" i="2" s="1"/>
  <c r="I55132" i="2" s="1"/>
  <c r="R55131" i="2" l="1"/>
  <c r="N55132" i="2"/>
  <c r="O55132" i="2" l="1"/>
  <c r="R55132" i="2" s="1"/>
  <c r="P55132" i="2" l="1"/>
  <c r="I55133" i="2" s="1"/>
  <c r="N55133" i="2" l="1"/>
  <c r="O55133" i="2" l="1"/>
  <c r="P55133" i="2" s="1"/>
  <c r="I55134" i="2" s="1"/>
  <c r="R55133" i="2" l="1"/>
  <c r="N55134" i="2"/>
  <c r="O55134" i="2" l="1"/>
  <c r="R55134" i="2" s="1"/>
  <c r="P55134" i="2" l="1"/>
  <c r="I55135" i="2" s="1"/>
  <c r="N55135" i="2" l="1"/>
  <c r="O55135" i="2" l="1"/>
  <c r="R55135" i="2" s="1"/>
  <c r="P55135" i="2" l="1"/>
  <c r="I55136" i="2" s="1"/>
  <c r="N55136" i="2" l="1"/>
  <c r="O55136" i="2" l="1"/>
  <c r="R55136" i="2" s="1"/>
  <c r="P55136" i="2" l="1"/>
  <c r="I55137" i="2" s="1"/>
  <c r="N55137" i="2" l="1"/>
  <c r="O55137" i="2" l="1"/>
  <c r="P55137" i="2" s="1"/>
  <c r="I55138" i="2" s="1"/>
  <c r="R55137" i="2" l="1"/>
  <c r="N55138" i="2"/>
  <c r="O55138" i="2" l="1"/>
  <c r="R55138" i="2" s="1"/>
  <c r="P55138" i="2" l="1"/>
  <c r="I55139" i="2" s="1"/>
  <c r="N55139" i="2" l="1"/>
  <c r="O55139" i="2" l="1"/>
  <c r="P55139" i="2" s="1"/>
  <c r="I55140" i="2" s="1"/>
  <c r="R55139" i="2" l="1"/>
  <c r="N55140" i="2"/>
  <c r="O55140" i="2" l="1"/>
  <c r="R55140" i="2" s="1"/>
  <c r="P55140" i="2" l="1"/>
  <c r="I55141" i="2" s="1"/>
  <c r="N55141" i="2" l="1"/>
  <c r="O55141" i="2" l="1"/>
  <c r="P55141" i="2" s="1"/>
  <c r="I55142" i="2" s="1"/>
  <c r="R55141" i="2" l="1"/>
  <c r="N55142" i="2"/>
  <c r="O55142" i="2" l="1"/>
  <c r="R55142" i="2" s="1"/>
  <c r="P55142" i="2" l="1"/>
  <c r="I55143" i="2" s="1"/>
  <c r="N55143" i="2" l="1"/>
  <c r="O55143" i="2" l="1"/>
  <c r="R55143" i="2" s="1"/>
  <c r="P55143" i="2" l="1"/>
  <c r="I55144" i="2" s="1"/>
  <c r="N55144" i="2" l="1"/>
  <c r="O55144" i="2" l="1"/>
  <c r="R55144" i="2" s="1"/>
  <c r="P55144" i="2" l="1"/>
  <c r="I55145" i="2" s="1"/>
  <c r="N55145" i="2" l="1"/>
  <c r="O55145" i="2" l="1"/>
  <c r="P55145" i="2" s="1"/>
  <c r="I55146" i="2" s="1"/>
  <c r="R55145" i="2" l="1"/>
  <c r="N55146" i="2"/>
  <c r="O55146" i="2" l="1"/>
  <c r="R55146" i="2" s="1"/>
  <c r="P55146" i="2" l="1"/>
  <c r="I55147" i="2" s="1"/>
  <c r="N55147" i="2" l="1"/>
  <c r="O55147" i="2" l="1"/>
  <c r="P55147" i="2" s="1"/>
  <c r="I55148" i="2" s="1"/>
  <c r="R55147" i="2" l="1"/>
  <c r="N55148" i="2"/>
  <c r="O55148" i="2" l="1"/>
  <c r="R55148" i="2" s="1"/>
  <c r="P55148" i="2" l="1"/>
  <c r="I55149" i="2" s="1"/>
  <c r="N55149" i="2" l="1"/>
  <c r="O55149" i="2" l="1"/>
  <c r="P55149" i="2" s="1"/>
  <c r="I55150" i="2" s="1"/>
  <c r="R55149" i="2" l="1"/>
  <c r="N55150" i="2"/>
  <c r="O55150" i="2" l="1"/>
  <c r="R55150" i="2" s="1"/>
  <c r="P55150" i="2" l="1"/>
  <c r="I55151" i="2" s="1"/>
  <c r="N55151" i="2" l="1"/>
  <c r="O55151" i="2" l="1"/>
  <c r="R55151" i="2" s="1"/>
  <c r="P55151" i="2" l="1"/>
  <c r="I55152" i="2" s="1"/>
  <c r="N55152" i="2" l="1"/>
  <c r="O55152" i="2" l="1"/>
  <c r="R55152" i="2" s="1"/>
  <c r="P55152" i="2" l="1"/>
  <c r="I55153" i="2" s="1"/>
  <c r="N55153" i="2" l="1"/>
  <c r="O55153" i="2" l="1"/>
  <c r="P55153" i="2" s="1"/>
  <c r="I55154" i="2" s="1"/>
  <c r="R55153" i="2" l="1"/>
  <c r="N55154" i="2"/>
  <c r="O55154" i="2" l="1"/>
  <c r="R55154" i="2" s="1"/>
  <c r="P55154" i="2" l="1"/>
  <c r="I55155" i="2" s="1"/>
  <c r="N55155" i="2" l="1"/>
  <c r="O55155" i="2" l="1"/>
  <c r="P55155" i="2" s="1"/>
  <c r="I55156" i="2" s="1"/>
  <c r="R55155" i="2" l="1"/>
  <c r="N55156" i="2"/>
  <c r="O55156" i="2" l="1"/>
  <c r="R55156" i="2" s="1"/>
  <c r="P55156" i="2" l="1"/>
  <c r="I55157" i="2" s="1"/>
  <c r="N55157" i="2" l="1"/>
  <c r="O55157" i="2" l="1"/>
  <c r="P55157" i="2" s="1"/>
  <c r="I55158" i="2" s="1"/>
  <c r="R55157" i="2" l="1"/>
  <c r="N55158" i="2"/>
  <c r="O55158" i="2" l="1"/>
  <c r="R55158" i="2" s="1"/>
  <c r="P55158" i="2" l="1"/>
  <c r="I55159" i="2" s="1"/>
  <c r="N55159" i="2" l="1"/>
  <c r="O55159" i="2" l="1"/>
  <c r="R55159" i="2" s="1"/>
  <c r="P55159" i="2" l="1"/>
  <c r="I55160" i="2" s="1"/>
  <c r="N55160" i="2" l="1"/>
  <c r="O55160" i="2" l="1"/>
  <c r="R55160" i="2" s="1"/>
  <c r="P55160" i="2" l="1"/>
  <c r="I55161" i="2" s="1"/>
  <c r="N55161" i="2" l="1"/>
  <c r="O55161" i="2" l="1"/>
  <c r="P55161" i="2" s="1"/>
  <c r="I55162" i="2" s="1"/>
  <c r="R55161" i="2" l="1"/>
  <c r="N55162" i="2"/>
  <c r="O55162" i="2" l="1"/>
  <c r="R55162" i="2" s="1"/>
  <c r="P55162" i="2" l="1"/>
  <c r="I55163" i="2" s="1"/>
  <c r="N55163" i="2" l="1"/>
  <c r="O55163" i="2" l="1"/>
  <c r="P55163" i="2" s="1"/>
  <c r="I55164" i="2" s="1"/>
  <c r="R55163" i="2" l="1"/>
  <c r="N55164" i="2"/>
  <c r="O55164" i="2" l="1"/>
  <c r="R55164" i="2" s="1"/>
  <c r="P55164" i="2" l="1"/>
  <c r="I55165" i="2" s="1"/>
  <c r="N55165" i="2" l="1"/>
  <c r="O55165" i="2" l="1"/>
  <c r="P55165" i="2" s="1"/>
  <c r="I55166" i="2" s="1"/>
  <c r="R55165" i="2" l="1"/>
  <c r="N55166" i="2"/>
  <c r="O55166" i="2" l="1"/>
  <c r="P55166" i="2" s="1"/>
  <c r="I55167" i="2" s="1"/>
  <c r="R55166" i="2" l="1"/>
  <c r="N55167" i="2"/>
  <c r="O55167" i="2" l="1"/>
  <c r="R55167" i="2" s="1"/>
  <c r="P55167" i="2" l="1"/>
  <c r="I55168" i="2" s="1"/>
  <c r="N55168" i="2" l="1"/>
  <c r="O55168" i="2" l="1"/>
  <c r="R55168" i="2" s="1"/>
  <c r="P55168" i="2" l="1"/>
  <c r="I55169" i="2" s="1"/>
  <c r="N55169" i="2" l="1"/>
  <c r="O55169" i="2" l="1"/>
  <c r="P55169" i="2" s="1"/>
  <c r="I55170" i="2" s="1"/>
  <c r="R55169" i="2" l="1"/>
  <c r="N55170" i="2"/>
  <c r="O55170" i="2" l="1"/>
  <c r="R55170" i="2" s="1"/>
  <c r="P55170" i="2" l="1"/>
  <c r="I55171" i="2" s="1"/>
  <c r="N55171" i="2" l="1"/>
  <c r="O55171" i="2" l="1"/>
  <c r="P55171" i="2" s="1"/>
  <c r="I55172" i="2" s="1"/>
  <c r="R55171" i="2" l="1"/>
  <c r="N55172" i="2"/>
  <c r="O55172" i="2" l="1"/>
  <c r="R55172" i="2" s="1"/>
  <c r="P55172" i="2" l="1"/>
  <c r="I55173" i="2" s="1"/>
  <c r="N55173" i="2" l="1"/>
  <c r="O55173" i="2" l="1"/>
  <c r="P55173" i="2" s="1"/>
  <c r="I55174" i="2" s="1"/>
  <c r="R55173" i="2" l="1"/>
  <c r="N55174" i="2"/>
  <c r="O55174" i="2" l="1"/>
  <c r="R55174" i="2" s="1"/>
  <c r="P55174" i="2" l="1"/>
  <c r="I55175" i="2" s="1"/>
  <c r="N55175" i="2" l="1"/>
  <c r="O55175" i="2" l="1"/>
  <c r="R55175" i="2" s="1"/>
  <c r="P55175" i="2" l="1"/>
  <c r="I55176" i="2" s="1"/>
  <c r="N55176" i="2" l="1"/>
  <c r="O55176" i="2" l="1"/>
  <c r="R55176" i="2" s="1"/>
  <c r="P55176" i="2" l="1"/>
  <c r="I55177" i="2" s="1"/>
  <c r="N55177" i="2" l="1"/>
  <c r="O55177" i="2" l="1"/>
  <c r="P55177" i="2" s="1"/>
  <c r="I55178" i="2" s="1"/>
  <c r="R55177" i="2" l="1"/>
  <c r="N55178" i="2"/>
  <c r="O55178" i="2" l="1"/>
  <c r="R55178" i="2" s="1"/>
  <c r="P55178" i="2" l="1"/>
  <c r="I55179" i="2" s="1"/>
  <c r="N55179" i="2" l="1"/>
  <c r="O55179" i="2" l="1"/>
  <c r="P55179" i="2" s="1"/>
  <c r="I55180" i="2" s="1"/>
  <c r="R55179" i="2" l="1"/>
  <c r="N55180" i="2"/>
  <c r="O55180" i="2" l="1"/>
  <c r="R55180" i="2" s="1"/>
  <c r="P55180" i="2" l="1"/>
  <c r="I55181" i="2" s="1"/>
  <c r="N55181" i="2" l="1"/>
  <c r="O55181" i="2" l="1"/>
  <c r="P55181" i="2" s="1"/>
  <c r="I55182" i="2" s="1"/>
  <c r="R55181" i="2" l="1"/>
  <c r="N55182" i="2"/>
  <c r="O55182" i="2" l="1"/>
  <c r="R55182" i="2" s="1"/>
  <c r="P55182" i="2" l="1"/>
  <c r="I55183" i="2" s="1"/>
  <c r="N55183" i="2" l="1"/>
  <c r="O55183" i="2" l="1"/>
  <c r="R55183" i="2" s="1"/>
  <c r="P55183" i="2" l="1"/>
  <c r="I55184" i="2" s="1"/>
  <c r="N55184" i="2" l="1"/>
  <c r="O55184" i="2" l="1"/>
  <c r="R55184" i="2" s="1"/>
  <c r="P55184" i="2" l="1"/>
  <c r="I55185" i="2" s="1"/>
  <c r="N55185" i="2" l="1"/>
  <c r="O55185" i="2" l="1"/>
  <c r="P55185" i="2" s="1"/>
  <c r="I55186" i="2" s="1"/>
  <c r="R55185" i="2" l="1"/>
  <c r="N55186" i="2"/>
  <c r="O55186" i="2" l="1"/>
  <c r="R55186" i="2" s="1"/>
  <c r="P55186" i="2" l="1"/>
  <c r="I55187" i="2" s="1"/>
  <c r="N55187" i="2" l="1"/>
  <c r="O55187" i="2" l="1"/>
  <c r="P55187" i="2" s="1"/>
  <c r="I55188" i="2" s="1"/>
  <c r="R55187" i="2" l="1"/>
  <c r="N55188" i="2"/>
  <c r="O55188" i="2" l="1"/>
  <c r="P55188" i="2" s="1"/>
  <c r="I55189" i="2" s="1"/>
  <c r="R55188" i="2" l="1"/>
  <c r="N55189" i="2"/>
  <c r="O55189" i="2" l="1"/>
  <c r="P55189" i="2" s="1"/>
  <c r="I55190" i="2" s="1"/>
  <c r="R55189" i="2" l="1"/>
  <c r="N55190" i="2"/>
  <c r="O55190" i="2" l="1"/>
  <c r="P55190" i="2" s="1"/>
  <c r="I55191" i="2" s="1"/>
  <c r="R55190" i="2" l="1"/>
  <c r="N55191" i="2"/>
  <c r="O55191" i="2" l="1"/>
  <c r="R55191" i="2" s="1"/>
  <c r="P55191" i="2" l="1"/>
  <c r="I55192" i="2" s="1"/>
  <c r="N55192" i="2" l="1"/>
  <c r="O55192" i="2" l="1"/>
  <c r="P55192" i="2" s="1"/>
  <c r="I55193" i="2" s="1"/>
  <c r="R55192" i="2" l="1"/>
  <c r="N55193" i="2"/>
  <c r="O55193" i="2" l="1"/>
  <c r="P55193" i="2" s="1"/>
  <c r="I55194" i="2" s="1"/>
  <c r="R55193" i="2" l="1"/>
  <c r="N55194" i="2"/>
  <c r="O55194" i="2" l="1"/>
  <c r="P55194" i="2" s="1"/>
  <c r="I55195" i="2" s="1"/>
  <c r="R55194" i="2" l="1"/>
  <c r="N55195" i="2"/>
  <c r="O55195" i="2" l="1"/>
  <c r="P55195" i="2" s="1"/>
  <c r="I55196" i="2" s="1"/>
  <c r="R55195" i="2" l="1"/>
  <c r="N55196" i="2"/>
  <c r="O55196" i="2" l="1"/>
  <c r="P55196" i="2" s="1"/>
  <c r="I55197" i="2" s="1"/>
  <c r="R55196" i="2" l="1"/>
  <c r="N55197" i="2"/>
  <c r="O55197" i="2" l="1"/>
  <c r="P55197" i="2" s="1"/>
  <c r="I55198" i="2" s="1"/>
  <c r="R55197" i="2" l="1"/>
  <c r="N55198" i="2"/>
  <c r="O55198" i="2" l="1"/>
  <c r="P55198" i="2" s="1"/>
  <c r="I55199" i="2" s="1"/>
  <c r="R55198" i="2" l="1"/>
  <c r="N55199" i="2"/>
  <c r="O55199" i="2" l="1"/>
  <c r="P55199" i="2" s="1"/>
  <c r="I55200" i="2" s="1"/>
  <c r="R55199" i="2" l="1"/>
  <c r="N55200" i="2"/>
  <c r="O55200" i="2" l="1"/>
  <c r="P55200" i="2" s="1"/>
  <c r="I55201" i="2" s="1"/>
  <c r="R55200" i="2" l="1"/>
  <c r="N55201" i="2"/>
  <c r="O55201" i="2" l="1"/>
  <c r="P55201" i="2" s="1"/>
  <c r="I55202" i="2" s="1"/>
  <c r="R55201" i="2" l="1"/>
  <c r="N55202" i="2"/>
  <c r="O55202" i="2" l="1"/>
  <c r="P55202" i="2" s="1"/>
  <c r="I55203" i="2" s="1"/>
  <c r="R55202" i="2" l="1"/>
  <c r="N55203" i="2"/>
  <c r="O55203" i="2" l="1"/>
  <c r="P55203" i="2" s="1"/>
  <c r="I55204" i="2" s="1"/>
  <c r="R55203" i="2" l="1"/>
  <c r="N55204" i="2"/>
  <c r="O55204" i="2" l="1"/>
  <c r="P55204" i="2" s="1"/>
  <c r="I55205" i="2" s="1"/>
  <c r="R55204" i="2" l="1"/>
  <c r="N55205" i="2"/>
  <c r="O55205" i="2" l="1"/>
  <c r="P55205" i="2" s="1"/>
  <c r="I55206" i="2" s="1"/>
  <c r="R55205" i="2" l="1"/>
  <c r="N55206" i="2"/>
  <c r="O55206" i="2" l="1"/>
  <c r="P55206" i="2" s="1"/>
  <c r="I55207" i="2" s="1"/>
  <c r="R55206" i="2" l="1"/>
  <c r="N55207" i="2"/>
  <c r="O55207" i="2" l="1"/>
  <c r="P55207" i="2" s="1"/>
  <c r="I55208" i="2" s="1"/>
  <c r="R55207" i="2" l="1"/>
  <c r="N55208" i="2"/>
  <c r="O55208" i="2" l="1"/>
  <c r="P55208" i="2" s="1"/>
  <c r="I55209" i="2" s="1"/>
  <c r="R55208" i="2" l="1"/>
  <c r="N55209" i="2"/>
  <c r="O55209" i="2" l="1"/>
  <c r="P55209" i="2" s="1"/>
  <c r="I55210" i="2" s="1"/>
  <c r="R55209" i="2" l="1"/>
  <c r="N55210" i="2"/>
  <c r="O55210" i="2" l="1"/>
  <c r="P55210" i="2" s="1"/>
  <c r="I55211" i="2" s="1"/>
  <c r="R55210" i="2" l="1"/>
  <c r="N55211" i="2"/>
  <c r="O55211" i="2" l="1"/>
  <c r="P55211" i="2" s="1"/>
  <c r="I55212" i="2" s="1"/>
  <c r="R55211" i="2" l="1"/>
  <c r="N55212" i="2"/>
  <c r="O55212" i="2" l="1"/>
  <c r="P55212" i="2" s="1"/>
  <c r="I55213" i="2" s="1"/>
  <c r="R55212" i="2" l="1"/>
  <c r="N55213" i="2"/>
  <c r="O55213" i="2" l="1"/>
  <c r="P55213" i="2" s="1"/>
  <c r="I55214" i="2" s="1"/>
  <c r="R55213" i="2" l="1"/>
  <c r="N55214" i="2"/>
  <c r="O55214" i="2" l="1"/>
  <c r="P55214" i="2" s="1"/>
  <c r="I55215" i="2" s="1"/>
  <c r="R55214" i="2" l="1"/>
  <c r="N55215" i="2"/>
  <c r="O55215" i="2" l="1"/>
  <c r="P55215" i="2" s="1"/>
  <c r="I55216" i="2" s="1"/>
  <c r="R55215" i="2" l="1"/>
  <c r="N55216" i="2"/>
  <c r="O55216" i="2" l="1"/>
  <c r="P55216" i="2" s="1"/>
  <c r="I55217" i="2" s="1"/>
  <c r="R55216" i="2" l="1"/>
  <c r="N55217" i="2"/>
  <c r="O55217" i="2" l="1"/>
  <c r="P55217" i="2" s="1"/>
  <c r="I55218" i="2" s="1"/>
  <c r="R55217" i="2" l="1"/>
  <c r="N55218" i="2"/>
  <c r="O55218" i="2" l="1"/>
  <c r="P55218" i="2" s="1"/>
  <c r="I55219" i="2" s="1"/>
  <c r="R55218" i="2" l="1"/>
  <c r="N55219" i="2"/>
  <c r="O55219" i="2" l="1"/>
  <c r="P55219" i="2" s="1"/>
  <c r="I55220" i="2" s="1"/>
  <c r="R55219" i="2" l="1"/>
  <c r="N55220" i="2"/>
  <c r="O55220" i="2" l="1"/>
  <c r="P55220" i="2" s="1"/>
  <c r="I55221" i="2" s="1"/>
  <c r="R55220" i="2" l="1"/>
  <c r="N55221" i="2"/>
  <c r="O55221" i="2" l="1"/>
  <c r="P55221" i="2" s="1"/>
  <c r="I55222" i="2" s="1"/>
  <c r="R55221" i="2" l="1"/>
  <c r="N55222" i="2"/>
  <c r="O55222" i="2" l="1"/>
  <c r="P55222" i="2" s="1"/>
  <c r="I55223" i="2" s="1"/>
  <c r="R55222" i="2" l="1"/>
  <c r="N55223" i="2"/>
  <c r="O55223" i="2" l="1"/>
  <c r="P55223" i="2" s="1"/>
  <c r="I55224" i="2" s="1"/>
  <c r="R55223" i="2" l="1"/>
  <c r="N55224" i="2"/>
  <c r="O55224" i="2" l="1"/>
  <c r="P55224" i="2" s="1"/>
  <c r="I55225" i="2" s="1"/>
  <c r="R55224" i="2" l="1"/>
  <c r="N55225" i="2"/>
  <c r="O55225" i="2" l="1"/>
  <c r="R55225" i="2" s="1"/>
  <c r="P55225" i="2" l="1"/>
  <c r="I55226" i="2" s="1"/>
  <c r="N55226" i="2" s="1"/>
  <c r="O55226" i="2" l="1"/>
  <c r="P55226" i="2" s="1"/>
  <c r="I55227" i="2" s="1"/>
  <c r="R55226" i="2" l="1"/>
  <c r="N55227" i="2"/>
  <c r="O55227" i="2" l="1"/>
  <c r="P55227" i="2" s="1"/>
  <c r="I55228" i="2" s="1"/>
  <c r="R55227" i="2" l="1"/>
  <c r="N55228" i="2"/>
  <c r="O55228" i="2" l="1"/>
  <c r="P55228" i="2" s="1"/>
  <c r="I55229" i="2" s="1"/>
  <c r="R55228" i="2" l="1"/>
  <c r="N55229" i="2"/>
  <c r="O55229" i="2" l="1"/>
  <c r="P55229" i="2" s="1"/>
  <c r="I55230" i="2" s="1"/>
  <c r="R55229" i="2" l="1"/>
  <c r="N55230" i="2"/>
  <c r="O55230" i="2" l="1"/>
  <c r="P55230" i="2" s="1"/>
  <c r="I55231" i="2" s="1"/>
  <c r="R55230" i="2" l="1"/>
  <c r="N55231" i="2"/>
  <c r="O55231" i="2" l="1"/>
  <c r="P55231" i="2" s="1"/>
  <c r="I55232" i="2" s="1"/>
  <c r="R55231" i="2" l="1"/>
  <c r="N55232" i="2"/>
  <c r="O55232" i="2" l="1"/>
  <c r="P55232" i="2" s="1"/>
  <c r="I55233" i="2" s="1"/>
  <c r="R55232" i="2" l="1"/>
  <c r="N55233" i="2"/>
  <c r="O55233" i="2" l="1"/>
  <c r="P55233" i="2" s="1"/>
  <c r="I55234" i="2" s="1"/>
  <c r="R55233" i="2" l="1"/>
  <c r="N55234" i="2"/>
  <c r="O55234" i="2" l="1"/>
  <c r="P55234" i="2" s="1"/>
  <c r="I55235" i="2" s="1"/>
  <c r="R55234" i="2" l="1"/>
  <c r="N55235" i="2"/>
  <c r="O55235" i="2" l="1"/>
  <c r="P55235" i="2" s="1"/>
  <c r="I55236" i="2" s="1"/>
  <c r="R55235" i="2" l="1"/>
  <c r="N55236" i="2"/>
  <c r="O55236" i="2" l="1"/>
  <c r="P55236" i="2" s="1"/>
  <c r="I55237" i="2" s="1"/>
  <c r="R55236" i="2" l="1"/>
  <c r="N55237" i="2"/>
  <c r="O55237" i="2" l="1"/>
  <c r="P55237" i="2" s="1"/>
  <c r="I55238" i="2" s="1"/>
  <c r="R55237" i="2" l="1"/>
  <c r="N55238" i="2"/>
  <c r="O55238" i="2" l="1"/>
  <c r="P55238" i="2" s="1"/>
  <c r="I55239" i="2" s="1"/>
  <c r="R55238" i="2" l="1"/>
  <c r="N55239" i="2"/>
  <c r="O55239" i="2" l="1"/>
  <c r="P55239" i="2" s="1"/>
  <c r="I55240" i="2" s="1"/>
  <c r="R55239" i="2" l="1"/>
  <c r="N55240" i="2"/>
  <c r="O55240" i="2" l="1"/>
  <c r="P55240" i="2" s="1"/>
  <c r="I55241" i="2" s="1"/>
  <c r="R55240" i="2" l="1"/>
  <c r="N55241" i="2"/>
  <c r="O55241" i="2" l="1"/>
  <c r="P55241" i="2" s="1"/>
  <c r="I55242" i="2" s="1"/>
  <c r="R55241" i="2" l="1"/>
  <c r="N55242" i="2"/>
  <c r="O55242" i="2" l="1"/>
  <c r="P55242" i="2" s="1"/>
  <c r="I55243" i="2" s="1"/>
  <c r="R55242" i="2" l="1"/>
  <c r="N55243" i="2"/>
  <c r="O55243" i="2" l="1"/>
  <c r="P55243" i="2" s="1"/>
  <c r="I55244" i="2" s="1"/>
  <c r="R55243" i="2" l="1"/>
  <c r="N55244" i="2"/>
  <c r="O55244" i="2" l="1"/>
  <c r="P55244" i="2" s="1"/>
  <c r="I55245" i="2" s="1"/>
  <c r="R55244" i="2" l="1"/>
  <c r="N55245" i="2"/>
  <c r="O55245" i="2" l="1"/>
  <c r="P55245" i="2" s="1"/>
  <c r="I55246" i="2" s="1"/>
  <c r="R55245" i="2" l="1"/>
  <c r="N55246" i="2"/>
  <c r="O55246" i="2" l="1"/>
  <c r="P55246" i="2" s="1"/>
  <c r="I55247" i="2" s="1"/>
  <c r="R55246" i="2" l="1"/>
  <c r="N55247" i="2"/>
  <c r="O55247" i="2" l="1"/>
  <c r="P55247" i="2" s="1"/>
  <c r="I55248" i="2" s="1"/>
  <c r="R55247" i="2" l="1"/>
  <c r="N55248" i="2"/>
  <c r="O55248" i="2" l="1"/>
  <c r="P55248" i="2" s="1"/>
  <c r="I55249" i="2" s="1"/>
  <c r="R55248" i="2" l="1"/>
  <c r="N55249" i="2"/>
  <c r="O55249" i="2" l="1"/>
  <c r="P55249" i="2" s="1"/>
  <c r="I55250" i="2" s="1"/>
  <c r="R55249" i="2" l="1"/>
  <c r="N55250" i="2"/>
  <c r="O55250" i="2" l="1"/>
  <c r="P55250" i="2" s="1"/>
  <c r="I55251" i="2" s="1"/>
  <c r="R55250" i="2" l="1"/>
  <c r="N55251" i="2"/>
  <c r="O55251" i="2" l="1"/>
  <c r="P55251" i="2" s="1"/>
  <c r="I55252" i="2" s="1"/>
  <c r="R55251" i="2" l="1"/>
  <c r="N55252" i="2"/>
  <c r="O55252" i="2" l="1"/>
  <c r="P55252" i="2" s="1"/>
  <c r="I55253" i="2" s="1"/>
  <c r="R55252" i="2" l="1"/>
  <c r="N55253" i="2"/>
  <c r="O55253" i="2" l="1"/>
  <c r="P55253" i="2" s="1"/>
  <c r="I55254" i="2" s="1"/>
  <c r="R55253" i="2" l="1"/>
  <c r="N55254" i="2"/>
  <c r="O55254" i="2" l="1"/>
  <c r="P55254" i="2" s="1"/>
  <c r="I55255" i="2" s="1"/>
  <c r="R55254" i="2" l="1"/>
  <c r="N55255" i="2"/>
  <c r="O55255" i="2" l="1"/>
  <c r="P55255" i="2" s="1"/>
  <c r="I55256" i="2" s="1"/>
  <c r="R55255" i="2" l="1"/>
  <c r="N55256" i="2"/>
  <c r="O55256" i="2" l="1"/>
  <c r="P55256" i="2" s="1"/>
  <c r="I55257" i="2" s="1"/>
  <c r="R55256" i="2" l="1"/>
  <c r="N55257" i="2"/>
  <c r="O55257" i="2" l="1"/>
  <c r="P55257" i="2" s="1"/>
  <c r="I55258" i="2" s="1"/>
  <c r="R55257" i="2" l="1"/>
  <c r="N55258" i="2"/>
  <c r="O55258" i="2" l="1"/>
  <c r="P55258" i="2" s="1"/>
  <c r="I55259" i="2" s="1"/>
  <c r="R55258" i="2" l="1"/>
  <c r="N55259" i="2"/>
  <c r="O55259" i="2" l="1"/>
  <c r="P55259" i="2" s="1"/>
  <c r="I55260" i="2" s="1"/>
  <c r="R55259" i="2" l="1"/>
  <c r="N55260" i="2"/>
  <c r="O55260" i="2" l="1"/>
  <c r="P55260" i="2" s="1"/>
  <c r="I55261" i="2" s="1"/>
  <c r="R55260" i="2" l="1"/>
  <c r="N55261" i="2"/>
  <c r="O55261" i="2" l="1"/>
  <c r="P55261" i="2" s="1"/>
  <c r="I55262" i="2" s="1"/>
  <c r="R55261" i="2" l="1"/>
  <c r="N55262" i="2"/>
  <c r="O55262" i="2" l="1"/>
  <c r="P55262" i="2" s="1"/>
  <c r="I55263" i="2" s="1"/>
  <c r="R55262" i="2" l="1"/>
  <c r="N55263" i="2"/>
  <c r="O55263" i="2" l="1"/>
  <c r="P55263" i="2" s="1"/>
  <c r="I55264" i="2" s="1"/>
  <c r="R55263" i="2" l="1"/>
  <c r="N55264" i="2"/>
  <c r="O55264" i="2" l="1"/>
  <c r="P55264" i="2" s="1"/>
  <c r="I55265" i="2" s="1"/>
  <c r="R55264" i="2" l="1"/>
  <c r="N55265" i="2"/>
  <c r="O55265" i="2" l="1"/>
  <c r="P55265" i="2" s="1"/>
  <c r="I55266" i="2" s="1"/>
  <c r="R55265" i="2" l="1"/>
  <c r="N55266" i="2"/>
  <c r="O55266" i="2" l="1"/>
  <c r="P55266" i="2" s="1"/>
  <c r="I55267" i="2" s="1"/>
  <c r="R55266" i="2" l="1"/>
  <c r="N55267" i="2"/>
  <c r="O55267" i="2" l="1"/>
  <c r="P55267" i="2" s="1"/>
  <c r="I55268" i="2" s="1"/>
  <c r="R55267" i="2" l="1"/>
  <c r="N55268" i="2"/>
  <c r="O55268" i="2" l="1"/>
  <c r="P55268" i="2" s="1"/>
  <c r="I55269" i="2" s="1"/>
  <c r="R55268" i="2" l="1"/>
  <c r="N55269" i="2"/>
  <c r="O55269" i="2" l="1"/>
  <c r="P55269" i="2" s="1"/>
  <c r="I55270" i="2" s="1"/>
  <c r="R55269" i="2" l="1"/>
  <c r="N55270" i="2"/>
  <c r="O55270" i="2" l="1"/>
  <c r="P55270" i="2" s="1"/>
  <c r="I55271" i="2" s="1"/>
  <c r="R55270" i="2" l="1"/>
  <c r="N55271" i="2"/>
  <c r="O55271" i="2" l="1"/>
  <c r="P55271" i="2" s="1"/>
  <c r="I55272" i="2" s="1"/>
  <c r="R55271" i="2" l="1"/>
  <c r="N55272" i="2"/>
  <c r="O55272" i="2" l="1"/>
  <c r="P55272" i="2" s="1"/>
  <c r="I55273" i="2" s="1"/>
  <c r="R55272" i="2" l="1"/>
  <c r="N55273" i="2"/>
  <c r="O55273" i="2" l="1"/>
  <c r="P55273" i="2" s="1"/>
  <c r="I55274" i="2" s="1"/>
  <c r="R55273" i="2" l="1"/>
  <c r="N55274" i="2"/>
  <c r="O55274" i="2" l="1"/>
  <c r="P55274" i="2" s="1"/>
  <c r="I55275" i="2" s="1"/>
  <c r="R55274" i="2" l="1"/>
  <c r="N55275" i="2"/>
  <c r="O55275" i="2" l="1"/>
  <c r="P55275" i="2" s="1"/>
  <c r="I55276" i="2" s="1"/>
  <c r="R55275" i="2" l="1"/>
  <c r="N55276" i="2"/>
  <c r="O55276" i="2" l="1"/>
  <c r="P55276" i="2" s="1"/>
  <c r="I55277" i="2" s="1"/>
  <c r="R55276" i="2" l="1"/>
  <c r="N55277" i="2"/>
  <c r="O55277" i="2" l="1"/>
  <c r="P55277" i="2" s="1"/>
  <c r="I55278" i="2" s="1"/>
  <c r="R55277" i="2" l="1"/>
  <c r="N55278" i="2"/>
  <c r="O55278" i="2" l="1"/>
  <c r="P55278" i="2" s="1"/>
  <c r="I55279" i="2" s="1"/>
  <c r="R55278" i="2" l="1"/>
  <c r="N55279" i="2"/>
  <c r="O55279" i="2" l="1"/>
  <c r="P55279" i="2" s="1"/>
  <c r="I55280" i="2" s="1"/>
  <c r="R55279" i="2" l="1"/>
  <c r="N55280" i="2"/>
  <c r="O55280" i="2" l="1"/>
  <c r="P55280" i="2" s="1"/>
  <c r="I55281" i="2" s="1"/>
  <c r="R55280" i="2" l="1"/>
  <c r="N55281" i="2"/>
  <c r="O55281" i="2" l="1"/>
  <c r="P55281" i="2" s="1"/>
  <c r="I55282" i="2" s="1"/>
  <c r="R55281" i="2" l="1"/>
  <c r="N55282" i="2"/>
  <c r="O55282" i="2" l="1"/>
  <c r="P55282" i="2" s="1"/>
  <c r="I55283" i="2" s="1"/>
  <c r="R55282" i="2" l="1"/>
  <c r="N55283" i="2"/>
  <c r="O55283" i="2" l="1"/>
  <c r="P55283" i="2" s="1"/>
  <c r="I55284" i="2" s="1"/>
  <c r="R55283" i="2" l="1"/>
  <c r="N55284" i="2"/>
  <c r="O55284" i="2" l="1"/>
  <c r="P55284" i="2" s="1"/>
  <c r="I55285" i="2" s="1"/>
  <c r="R55284" i="2" l="1"/>
  <c r="N55285" i="2"/>
  <c r="O55285" i="2" l="1"/>
  <c r="P55285" i="2" s="1"/>
  <c r="I55286" i="2" s="1"/>
  <c r="R55285" i="2" l="1"/>
  <c r="N55286" i="2"/>
  <c r="O55286" i="2" l="1"/>
  <c r="P55286" i="2" s="1"/>
  <c r="I55287" i="2" s="1"/>
  <c r="R55286" i="2" l="1"/>
  <c r="N55287" i="2"/>
  <c r="O55287" i="2" l="1"/>
  <c r="P55287" i="2" s="1"/>
  <c r="I55288" i="2" s="1"/>
  <c r="R55287" i="2" l="1"/>
  <c r="N55288" i="2"/>
  <c r="O55288" i="2" l="1"/>
  <c r="P55288" i="2" s="1"/>
  <c r="I55289" i="2" s="1"/>
  <c r="R55288" i="2" l="1"/>
  <c r="N55289" i="2"/>
  <c r="O55289" i="2" l="1"/>
  <c r="P55289" i="2" s="1"/>
  <c r="I55290" i="2" s="1"/>
  <c r="R55289" i="2" l="1"/>
  <c r="N55290" i="2"/>
  <c r="O55290" i="2" l="1"/>
  <c r="P55290" i="2" s="1"/>
  <c r="I55291" i="2" s="1"/>
  <c r="R55290" i="2" l="1"/>
  <c r="N55291" i="2"/>
  <c r="O55291" i="2" l="1"/>
  <c r="P55291" i="2" s="1"/>
  <c r="I55292" i="2" s="1"/>
  <c r="R55291" i="2" l="1"/>
  <c r="N55292" i="2"/>
  <c r="O55292" i="2" l="1"/>
  <c r="P55292" i="2" s="1"/>
  <c r="I55293" i="2" s="1"/>
  <c r="R55292" i="2" l="1"/>
  <c r="N55293" i="2"/>
  <c r="O55293" i="2" l="1"/>
  <c r="P55293" i="2" s="1"/>
  <c r="I55294" i="2" s="1"/>
  <c r="R55293" i="2" l="1"/>
  <c r="N55294" i="2"/>
  <c r="O55294" i="2" l="1"/>
  <c r="P55294" i="2" s="1"/>
  <c r="I55295" i="2" s="1"/>
  <c r="R55294" i="2" l="1"/>
  <c r="N55295" i="2"/>
  <c r="O55295" i="2" l="1"/>
  <c r="P55295" i="2" s="1"/>
  <c r="I55296" i="2" s="1"/>
  <c r="R55295" i="2" l="1"/>
  <c r="N55296" i="2"/>
  <c r="O55296" i="2" l="1"/>
  <c r="P55296" i="2" s="1"/>
  <c r="I55297" i="2" s="1"/>
  <c r="R55296" i="2" l="1"/>
  <c r="N55297" i="2"/>
  <c r="O55297" i="2" l="1"/>
  <c r="P55297" i="2" s="1"/>
  <c r="I55298" i="2" s="1"/>
  <c r="R55297" i="2" l="1"/>
  <c r="N55298" i="2"/>
  <c r="O55298" i="2" l="1"/>
  <c r="P55298" i="2" s="1"/>
  <c r="I55299" i="2" s="1"/>
  <c r="R55298" i="2" l="1"/>
  <c r="N55299" i="2"/>
  <c r="O55299" i="2" l="1"/>
  <c r="P55299" i="2" s="1"/>
  <c r="I55300" i="2" s="1"/>
  <c r="R55299" i="2" l="1"/>
  <c r="N55300" i="2"/>
  <c r="O55300" i="2" l="1"/>
  <c r="P55300" i="2" s="1"/>
  <c r="I55301" i="2" s="1"/>
  <c r="R55300" i="2" l="1"/>
  <c r="N55301" i="2"/>
  <c r="O55301" i="2" l="1"/>
  <c r="P55301" i="2" s="1"/>
  <c r="I55302" i="2" s="1"/>
  <c r="R55301" i="2" l="1"/>
  <c r="N55302" i="2"/>
  <c r="O55302" i="2" l="1"/>
  <c r="P55302" i="2" s="1"/>
  <c r="I55303" i="2" s="1"/>
  <c r="R55302" i="2" l="1"/>
  <c r="N55303" i="2"/>
  <c r="O55303" i="2" l="1"/>
  <c r="P55303" i="2" s="1"/>
  <c r="I55304" i="2" s="1"/>
  <c r="R55303" i="2" l="1"/>
  <c r="N55304" i="2"/>
  <c r="O55304" i="2" l="1"/>
  <c r="P55304" i="2" s="1"/>
  <c r="I55305" i="2" s="1"/>
  <c r="R55304" i="2" l="1"/>
  <c r="N55305" i="2"/>
  <c r="O55305" i="2" l="1"/>
  <c r="P55305" i="2" s="1"/>
  <c r="I55306" i="2" s="1"/>
  <c r="R55305" i="2" l="1"/>
  <c r="N55306" i="2"/>
  <c r="O55306" i="2" l="1"/>
  <c r="P55306" i="2" s="1"/>
  <c r="I55307" i="2" s="1"/>
  <c r="R55306" i="2" l="1"/>
  <c r="N55307" i="2"/>
  <c r="O55307" i="2" l="1"/>
  <c r="P55307" i="2" s="1"/>
  <c r="I55308" i="2" s="1"/>
  <c r="R55307" i="2" l="1"/>
  <c r="N55308" i="2"/>
  <c r="O55308" i="2" l="1"/>
  <c r="P55308" i="2" s="1"/>
  <c r="I55309" i="2" s="1"/>
  <c r="R55308" i="2" l="1"/>
  <c r="N55309" i="2"/>
  <c r="O55309" i="2" l="1"/>
  <c r="P55309" i="2" s="1"/>
  <c r="I55310" i="2" s="1"/>
  <c r="R55309" i="2" l="1"/>
  <c r="N55310" i="2"/>
  <c r="O55310" i="2" l="1"/>
  <c r="P55310" i="2" s="1"/>
  <c r="I55311" i="2" s="1"/>
  <c r="R55310" i="2" l="1"/>
  <c r="N55311" i="2"/>
  <c r="O55311" i="2" l="1"/>
  <c r="P55311" i="2" s="1"/>
  <c r="I55312" i="2" s="1"/>
  <c r="R55311" i="2" l="1"/>
  <c r="N55312" i="2"/>
  <c r="O55312" i="2" l="1"/>
  <c r="P55312" i="2" s="1"/>
  <c r="I55313" i="2" s="1"/>
  <c r="R55312" i="2" l="1"/>
  <c r="N55313" i="2"/>
  <c r="O55313" i="2" l="1"/>
  <c r="P55313" i="2" s="1"/>
  <c r="I55314" i="2" s="1"/>
  <c r="R55313" i="2" l="1"/>
  <c r="N55314" i="2"/>
  <c r="O55314" i="2" l="1"/>
  <c r="P55314" i="2" s="1"/>
  <c r="I55315" i="2" s="1"/>
  <c r="R55314" i="2" l="1"/>
  <c r="N55315" i="2"/>
  <c r="O55315" i="2" l="1"/>
  <c r="P55315" i="2" s="1"/>
  <c r="I55316" i="2" s="1"/>
  <c r="R55315" i="2" l="1"/>
  <c r="N55316" i="2"/>
  <c r="O55316" i="2" l="1"/>
  <c r="P55316" i="2" s="1"/>
  <c r="I55317" i="2" s="1"/>
  <c r="R55316" i="2" l="1"/>
  <c r="N55317" i="2"/>
  <c r="O55317" i="2" l="1"/>
  <c r="P55317" i="2" s="1"/>
  <c r="I55318" i="2" s="1"/>
  <c r="R55317" i="2" l="1"/>
  <c r="N55318" i="2"/>
  <c r="O55318" i="2" l="1"/>
  <c r="P55318" i="2" s="1"/>
  <c r="I55319" i="2" s="1"/>
  <c r="R55318" i="2" l="1"/>
  <c r="N55319" i="2"/>
  <c r="O55319" i="2" l="1"/>
  <c r="P55319" i="2" s="1"/>
  <c r="I55320" i="2" s="1"/>
  <c r="R55319" i="2" l="1"/>
  <c r="N55320" i="2"/>
  <c r="O55320" i="2" l="1"/>
  <c r="P55320" i="2" s="1"/>
  <c r="I55321" i="2" s="1"/>
  <c r="R55320" i="2" l="1"/>
  <c r="N55321" i="2"/>
  <c r="O55321" i="2" l="1"/>
  <c r="P55321" i="2" s="1"/>
  <c r="I55322" i="2" s="1"/>
  <c r="R55321" i="2" l="1"/>
  <c r="N55322" i="2"/>
  <c r="O55322" i="2" l="1"/>
  <c r="P55322" i="2" s="1"/>
  <c r="I55323" i="2" s="1"/>
  <c r="R55322" i="2" l="1"/>
  <c r="N55323" i="2"/>
  <c r="O55323" i="2" l="1"/>
  <c r="P55323" i="2" s="1"/>
  <c r="I55324" i="2" s="1"/>
  <c r="R55323" i="2" l="1"/>
  <c r="N55324" i="2"/>
  <c r="O55324" i="2" l="1"/>
  <c r="P55324" i="2" s="1"/>
  <c r="I55325" i="2" s="1"/>
  <c r="R55324" i="2" l="1"/>
  <c r="N55325" i="2"/>
  <c r="O55325" i="2" l="1"/>
  <c r="P55325" i="2" s="1"/>
  <c r="I55326" i="2" s="1"/>
  <c r="R55325" i="2" l="1"/>
  <c r="N55326" i="2"/>
  <c r="O55326" i="2" l="1"/>
  <c r="P55326" i="2" s="1"/>
  <c r="I55327" i="2" s="1"/>
  <c r="R55326" i="2" l="1"/>
  <c r="N55327" i="2"/>
  <c r="O55327" i="2" l="1"/>
  <c r="P55327" i="2" s="1"/>
  <c r="I55328" i="2" s="1"/>
  <c r="R55327" i="2" l="1"/>
  <c r="N55328" i="2"/>
  <c r="O55328" i="2" l="1"/>
  <c r="P55328" i="2" s="1"/>
  <c r="I55329" i="2" s="1"/>
  <c r="R55328" i="2" l="1"/>
  <c r="N55329" i="2"/>
  <c r="O55329" i="2" l="1"/>
  <c r="P55329" i="2" s="1"/>
  <c r="I55330" i="2" s="1"/>
  <c r="R55329" i="2" l="1"/>
  <c r="N55330" i="2"/>
  <c r="O55330" i="2" l="1"/>
  <c r="P55330" i="2" s="1"/>
  <c r="I55331" i="2" s="1"/>
  <c r="R55330" i="2" l="1"/>
  <c r="N55331" i="2"/>
  <c r="O55331" i="2" l="1"/>
  <c r="P55331" i="2" s="1"/>
  <c r="I55332" i="2" s="1"/>
  <c r="R55331" i="2" l="1"/>
  <c r="N55332" i="2"/>
  <c r="O55332" i="2" l="1"/>
  <c r="P55332" i="2" s="1"/>
  <c r="I55333" i="2" s="1"/>
  <c r="R55332" i="2" l="1"/>
  <c r="N55333" i="2"/>
  <c r="O55333" i="2" l="1"/>
  <c r="P55333" i="2" s="1"/>
  <c r="I55334" i="2" s="1"/>
  <c r="R55333" i="2" l="1"/>
  <c r="N55334" i="2"/>
  <c r="O55334" i="2" l="1"/>
  <c r="P55334" i="2" s="1"/>
  <c r="I55335" i="2" s="1"/>
  <c r="R55334" i="2" l="1"/>
  <c r="N55335" i="2"/>
  <c r="O55335" i="2" l="1"/>
  <c r="P55335" i="2" s="1"/>
  <c r="I55336" i="2" s="1"/>
  <c r="R55335" i="2" l="1"/>
  <c r="N55336" i="2"/>
  <c r="O55336" i="2" l="1"/>
  <c r="P55336" i="2" s="1"/>
  <c r="I55337" i="2" s="1"/>
  <c r="R55336" i="2" l="1"/>
  <c r="N55337" i="2"/>
  <c r="O55337" i="2" l="1"/>
  <c r="P55337" i="2" s="1"/>
  <c r="I55338" i="2" s="1"/>
  <c r="R55337" i="2" l="1"/>
  <c r="N55338" i="2"/>
  <c r="O55338" i="2" l="1"/>
  <c r="P55338" i="2" s="1"/>
  <c r="I55339" i="2" s="1"/>
  <c r="R55338" i="2" l="1"/>
  <c r="N55339" i="2"/>
  <c r="O55339" i="2" l="1"/>
  <c r="P55339" i="2" s="1"/>
  <c r="I55340" i="2" s="1"/>
  <c r="R55339" i="2" l="1"/>
  <c r="N55340" i="2"/>
  <c r="O55340" i="2" l="1"/>
  <c r="P55340" i="2" s="1"/>
  <c r="I55341" i="2" s="1"/>
  <c r="R55340" i="2" l="1"/>
  <c r="N55341" i="2"/>
  <c r="O55341" i="2" l="1"/>
  <c r="P55341" i="2" s="1"/>
  <c r="I55342" i="2" s="1"/>
  <c r="R55341" i="2" l="1"/>
  <c r="N55342" i="2"/>
  <c r="O55342" i="2" l="1"/>
  <c r="P55342" i="2" s="1"/>
  <c r="I55343" i="2" s="1"/>
  <c r="R55342" i="2" l="1"/>
  <c r="N55343" i="2"/>
  <c r="O55343" i="2" l="1"/>
  <c r="P55343" i="2" s="1"/>
  <c r="I55344" i="2" s="1"/>
  <c r="R55343" i="2" l="1"/>
  <c r="N55344" i="2"/>
  <c r="O55344" i="2" l="1"/>
  <c r="P55344" i="2" s="1"/>
  <c r="I55345" i="2" s="1"/>
  <c r="R55344" i="2" l="1"/>
  <c r="N55345" i="2"/>
  <c r="O55345" i="2" l="1"/>
  <c r="P55345" i="2" s="1"/>
  <c r="I55346" i="2" s="1"/>
  <c r="R55345" i="2" l="1"/>
  <c r="N55346" i="2"/>
  <c r="O55346" i="2" l="1"/>
  <c r="P55346" i="2" s="1"/>
  <c r="I55347" i="2" s="1"/>
  <c r="R55346" i="2" l="1"/>
  <c r="N55347" i="2"/>
  <c r="O55347" i="2" l="1"/>
  <c r="P55347" i="2" s="1"/>
  <c r="I55348" i="2" s="1"/>
  <c r="R55347" i="2" l="1"/>
  <c r="N55348" i="2"/>
  <c r="O55348" i="2" l="1"/>
  <c r="P55348" i="2" s="1"/>
  <c r="I55349" i="2" s="1"/>
  <c r="R55348" i="2" l="1"/>
  <c r="N55349" i="2"/>
  <c r="O55349" i="2" l="1"/>
  <c r="P55349" i="2" s="1"/>
  <c r="I55350" i="2" s="1"/>
  <c r="R55349" i="2" l="1"/>
  <c r="N55350" i="2"/>
  <c r="O55350" i="2" l="1"/>
  <c r="P55350" i="2" s="1"/>
  <c r="I55351" i="2" s="1"/>
  <c r="R55350" i="2" l="1"/>
  <c r="N55351" i="2"/>
  <c r="O55351" i="2" l="1"/>
  <c r="P55351" i="2" s="1"/>
  <c r="I55352" i="2" s="1"/>
  <c r="R55351" i="2" l="1"/>
  <c r="N55352" i="2"/>
  <c r="O55352" i="2" l="1"/>
  <c r="P55352" i="2" s="1"/>
  <c r="I55353" i="2" s="1"/>
  <c r="R55352" i="2" l="1"/>
  <c r="N55353" i="2"/>
  <c r="O55353" i="2" l="1"/>
  <c r="P55353" i="2" s="1"/>
  <c r="I55354" i="2" s="1"/>
  <c r="R55353" i="2" l="1"/>
  <c r="N55354" i="2"/>
  <c r="O55354" i="2" l="1"/>
  <c r="P55354" i="2" s="1"/>
  <c r="I55355" i="2" s="1"/>
  <c r="R55354" i="2" l="1"/>
  <c r="N55355" i="2"/>
  <c r="O55355" i="2" l="1"/>
  <c r="P55355" i="2" s="1"/>
  <c r="I55356" i="2" s="1"/>
  <c r="R55355" i="2" l="1"/>
  <c r="N55356" i="2"/>
  <c r="O55356" i="2" l="1"/>
  <c r="P55356" i="2" s="1"/>
  <c r="I55357" i="2" s="1"/>
  <c r="R55356" i="2" l="1"/>
  <c r="N55357" i="2"/>
  <c r="O55357" i="2" l="1"/>
  <c r="P55357" i="2" s="1"/>
  <c r="I55358" i="2" s="1"/>
  <c r="R55357" i="2" l="1"/>
  <c r="N55358" i="2"/>
  <c r="O55358" i="2" l="1"/>
  <c r="P55358" i="2" s="1"/>
  <c r="I55359" i="2" s="1"/>
  <c r="R55358" i="2" l="1"/>
  <c r="N55359" i="2"/>
  <c r="O55359" i="2" l="1"/>
  <c r="P55359" i="2" s="1"/>
  <c r="I55360" i="2" s="1"/>
  <c r="R55359" i="2" l="1"/>
  <c r="N55360" i="2"/>
  <c r="O55360" i="2" l="1"/>
  <c r="P55360" i="2" s="1"/>
  <c r="I55361" i="2" s="1"/>
  <c r="R55360" i="2" l="1"/>
  <c r="N55361" i="2"/>
  <c r="O55361" i="2" l="1"/>
  <c r="P55361" i="2" s="1"/>
  <c r="I55362" i="2" s="1"/>
  <c r="R55361" i="2" l="1"/>
  <c r="N55362" i="2"/>
  <c r="O55362" i="2" l="1"/>
  <c r="P55362" i="2" s="1"/>
  <c r="I55363" i="2" s="1"/>
  <c r="R55362" i="2" l="1"/>
  <c r="N55363" i="2"/>
  <c r="O55363" i="2" l="1"/>
  <c r="P55363" i="2" s="1"/>
  <c r="I55364" i="2" s="1"/>
  <c r="R55363" i="2" l="1"/>
  <c r="N55364" i="2"/>
  <c r="O55364" i="2" l="1"/>
  <c r="P55364" i="2" s="1"/>
  <c r="I55365" i="2" s="1"/>
  <c r="R55364" i="2" l="1"/>
  <c r="N55365" i="2"/>
  <c r="O55365" i="2" l="1"/>
  <c r="P55365" i="2" s="1"/>
  <c r="I55366" i="2" s="1"/>
  <c r="R55365" i="2" l="1"/>
  <c r="N55366" i="2"/>
  <c r="O55366" i="2" l="1"/>
  <c r="P55366" i="2" s="1"/>
  <c r="I55367" i="2" s="1"/>
  <c r="R55366" i="2" l="1"/>
  <c r="N55367" i="2"/>
  <c r="O55367" i="2" l="1"/>
  <c r="P55367" i="2" s="1"/>
  <c r="I55368" i="2" s="1"/>
  <c r="R55367" i="2" l="1"/>
  <c r="N55368" i="2"/>
  <c r="O55368" i="2" l="1"/>
  <c r="P55368" i="2" s="1"/>
  <c r="I55369" i="2" s="1"/>
  <c r="R55368" i="2" l="1"/>
  <c r="N55369" i="2"/>
  <c r="O55369" i="2" l="1"/>
  <c r="P55369" i="2" s="1"/>
  <c r="I55370" i="2" s="1"/>
  <c r="R55369" i="2" l="1"/>
  <c r="N55370" i="2"/>
  <c r="O55370" i="2" l="1"/>
  <c r="P55370" i="2" s="1"/>
  <c r="I55371" i="2" s="1"/>
  <c r="R55370" i="2" l="1"/>
  <c r="N55371" i="2"/>
  <c r="O55371" i="2" l="1"/>
  <c r="P55371" i="2" s="1"/>
  <c r="I55372" i="2" s="1"/>
  <c r="R55371" i="2" l="1"/>
  <c r="N55372" i="2"/>
  <c r="O55372" i="2" l="1"/>
  <c r="P55372" i="2" s="1"/>
  <c r="I55373" i="2" s="1"/>
  <c r="R55372" i="2" l="1"/>
  <c r="N55373" i="2"/>
  <c r="O55373" i="2" l="1"/>
  <c r="P55373" i="2" s="1"/>
  <c r="I55374" i="2" s="1"/>
  <c r="R55373" i="2" l="1"/>
  <c r="N55374" i="2"/>
  <c r="O55374" i="2" l="1"/>
  <c r="P55374" i="2" s="1"/>
  <c r="I55375" i="2" s="1"/>
  <c r="R55374" i="2" l="1"/>
  <c r="N55375" i="2"/>
  <c r="O55375" i="2" l="1"/>
  <c r="P55375" i="2" s="1"/>
  <c r="I55376" i="2" s="1"/>
  <c r="R55375" i="2" l="1"/>
  <c r="N55376" i="2"/>
  <c r="O55376" i="2" l="1"/>
  <c r="P55376" i="2" s="1"/>
  <c r="I55377" i="2" s="1"/>
  <c r="R55376" i="2" l="1"/>
  <c r="N55377" i="2"/>
  <c r="O55377" i="2" l="1"/>
  <c r="P55377" i="2" s="1"/>
  <c r="I55378" i="2" s="1"/>
  <c r="R55377" i="2" l="1"/>
  <c r="N55378" i="2"/>
  <c r="O55378" i="2" l="1"/>
  <c r="P55378" i="2" s="1"/>
  <c r="I55379" i="2" s="1"/>
  <c r="R55378" i="2" l="1"/>
  <c r="N55379" i="2"/>
  <c r="O55379" i="2" l="1"/>
  <c r="P55379" i="2" s="1"/>
  <c r="I55380" i="2" s="1"/>
  <c r="R55379" i="2" l="1"/>
  <c r="N55380" i="2"/>
  <c r="O55380" i="2" l="1"/>
  <c r="P55380" i="2" s="1"/>
  <c r="I55381" i="2" s="1"/>
  <c r="R55380" i="2" l="1"/>
  <c r="N55381" i="2"/>
  <c r="O55381" i="2" l="1"/>
  <c r="P55381" i="2" s="1"/>
  <c r="I55382" i="2" s="1"/>
  <c r="R55381" i="2" l="1"/>
  <c r="N55382" i="2"/>
  <c r="O55382" i="2" l="1"/>
  <c r="P55382" i="2" s="1"/>
  <c r="I55383" i="2" s="1"/>
  <c r="R55382" i="2" l="1"/>
  <c r="N55383" i="2"/>
  <c r="O55383" i="2" l="1"/>
  <c r="P55383" i="2" s="1"/>
  <c r="I55384" i="2" s="1"/>
  <c r="R55383" i="2" l="1"/>
  <c r="N55384" i="2"/>
  <c r="O55384" i="2" l="1"/>
  <c r="P55384" i="2" s="1"/>
  <c r="I55385" i="2" s="1"/>
  <c r="R55384" i="2" l="1"/>
  <c r="N55385" i="2"/>
  <c r="O55385" i="2" l="1"/>
  <c r="P55385" i="2" s="1"/>
  <c r="I55386" i="2" s="1"/>
  <c r="R55385" i="2" l="1"/>
  <c r="N55386" i="2"/>
  <c r="O55386" i="2" l="1"/>
  <c r="P55386" i="2" s="1"/>
  <c r="I55387" i="2" s="1"/>
  <c r="R55386" i="2" l="1"/>
  <c r="N55387" i="2"/>
  <c r="O55387" i="2" l="1"/>
  <c r="P55387" i="2" s="1"/>
  <c r="I55388" i="2" s="1"/>
  <c r="R55387" i="2" l="1"/>
  <c r="N55388" i="2"/>
  <c r="O55388" i="2" l="1"/>
  <c r="P55388" i="2" s="1"/>
  <c r="I55389" i="2" s="1"/>
  <c r="R55388" i="2" l="1"/>
  <c r="N55389" i="2"/>
  <c r="O55389" i="2" l="1"/>
  <c r="P55389" i="2" s="1"/>
  <c r="I55390" i="2" s="1"/>
  <c r="R55389" i="2" l="1"/>
  <c r="N55390" i="2"/>
  <c r="O55390" i="2" l="1"/>
  <c r="P55390" i="2" s="1"/>
  <c r="I55391" i="2" s="1"/>
  <c r="R55390" i="2" l="1"/>
  <c r="N55391" i="2"/>
  <c r="O55391" i="2" l="1"/>
  <c r="P55391" i="2" s="1"/>
  <c r="I55392" i="2" s="1"/>
  <c r="R55391" i="2" l="1"/>
  <c r="N55392" i="2"/>
  <c r="O55392" i="2" l="1"/>
  <c r="P55392" i="2" s="1"/>
  <c r="I55393" i="2" s="1"/>
  <c r="R55392" i="2" l="1"/>
  <c r="N55393" i="2"/>
  <c r="O55393" i="2" l="1"/>
  <c r="P55393" i="2" s="1"/>
  <c r="I55394" i="2" s="1"/>
  <c r="R55393" i="2" l="1"/>
  <c r="N55394" i="2"/>
  <c r="O55394" i="2" l="1"/>
  <c r="P55394" i="2" s="1"/>
  <c r="I55395" i="2" s="1"/>
  <c r="R55394" i="2" l="1"/>
  <c r="N55395" i="2"/>
  <c r="O55395" i="2" l="1"/>
  <c r="P55395" i="2" s="1"/>
  <c r="I55396" i="2" s="1"/>
  <c r="R55395" i="2" l="1"/>
  <c r="N55396" i="2"/>
  <c r="O55396" i="2" l="1"/>
  <c r="P55396" i="2" s="1"/>
  <c r="I55397" i="2" s="1"/>
  <c r="R55396" i="2" l="1"/>
  <c r="N55397" i="2"/>
  <c r="O55397" i="2" l="1"/>
  <c r="P55397" i="2" s="1"/>
  <c r="I55398" i="2" s="1"/>
  <c r="R55397" i="2" l="1"/>
  <c r="N55398" i="2"/>
  <c r="O55398" i="2" l="1"/>
  <c r="P55398" i="2" s="1"/>
  <c r="I55399" i="2" s="1"/>
  <c r="R55398" i="2" l="1"/>
  <c r="N55399" i="2"/>
  <c r="O55399" i="2" l="1"/>
  <c r="P55399" i="2" s="1"/>
  <c r="I55400" i="2" s="1"/>
  <c r="R55399" i="2" l="1"/>
  <c r="N55400" i="2"/>
  <c r="O55400" i="2" l="1"/>
  <c r="P55400" i="2" s="1"/>
  <c r="I55401" i="2" s="1"/>
  <c r="R55400" i="2" l="1"/>
  <c r="N55401" i="2"/>
  <c r="O55401" i="2" l="1"/>
  <c r="P55401" i="2" s="1"/>
  <c r="I55402" i="2" s="1"/>
  <c r="R55401" i="2" l="1"/>
  <c r="N55402" i="2"/>
  <c r="O55402" i="2" l="1"/>
  <c r="P55402" i="2" s="1"/>
  <c r="I55403" i="2" s="1"/>
  <c r="R55402" i="2" l="1"/>
  <c r="N55403" i="2"/>
  <c r="O55403" i="2" l="1"/>
  <c r="P55403" i="2" s="1"/>
  <c r="I55404" i="2" s="1"/>
  <c r="R55403" i="2" l="1"/>
  <c r="N55404" i="2"/>
  <c r="O55404" i="2" l="1"/>
  <c r="P55404" i="2" s="1"/>
  <c r="I55405" i="2" s="1"/>
  <c r="R55404" i="2" l="1"/>
  <c r="N55405" i="2"/>
  <c r="O55405" i="2" l="1"/>
  <c r="P55405" i="2" s="1"/>
  <c r="I55406" i="2" s="1"/>
  <c r="R55405" i="2" l="1"/>
  <c r="N55406" i="2"/>
  <c r="O55406" i="2" l="1"/>
  <c r="P55406" i="2" s="1"/>
  <c r="I55407" i="2" s="1"/>
  <c r="R55406" i="2" l="1"/>
  <c r="N55407" i="2"/>
  <c r="O55407" i="2" l="1"/>
  <c r="P55407" i="2" s="1"/>
  <c r="I55408" i="2" s="1"/>
  <c r="R55407" i="2" l="1"/>
  <c r="N55408" i="2"/>
  <c r="O55408" i="2" l="1"/>
  <c r="P55408" i="2" s="1"/>
  <c r="I55409" i="2" s="1"/>
  <c r="R55408" i="2" l="1"/>
  <c r="N55409" i="2"/>
  <c r="O55409" i="2" l="1"/>
  <c r="P55409" i="2" s="1"/>
  <c r="I55410" i="2" s="1"/>
  <c r="R55409" i="2" l="1"/>
  <c r="N55410" i="2"/>
  <c r="O55410" i="2" l="1"/>
  <c r="P55410" i="2" s="1"/>
  <c r="I55411" i="2" s="1"/>
  <c r="R55410" i="2" l="1"/>
  <c r="N55411" i="2"/>
  <c r="O55411" i="2" l="1"/>
  <c r="P55411" i="2" s="1"/>
  <c r="I55412" i="2" s="1"/>
  <c r="R55411" i="2" l="1"/>
  <c r="N55412" i="2"/>
  <c r="O55412" i="2" l="1"/>
  <c r="P55412" i="2" s="1"/>
  <c r="I55413" i="2" s="1"/>
  <c r="R55412" i="2" l="1"/>
  <c r="N55413" i="2"/>
  <c r="O55413" i="2" l="1"/>
  <c r="P55413" i="2" s="1"/>
  <c r="I55414" i="2" s="1"/>
  <c r="R55413" i="2" l="1"/>
  <c r="N55414" i="2"/>
  <c r="O55414" i="2" l="1"/>
  <c r="P55414" i="2" s="1"/>
  <c r="I55415" i="2" s="1"/>
  <c r="R55414" i="2" l="1"/>
  <c r="N55415" i="2"/>
  <c r="O55415" i="2" l="1"/>
  <c r="P55415" i="2" s="1"/>
  <c r="I55416" i="2" s="1"/>
  <c r="R55415" i="2" l="1"/>
  <c r="N55416" i="2"/>
  <c r="O55416" i="2" l="1"/>
  <c r="P55416" i="2" s="1"/>
  <c r="I55417" i="2" s="1"/>
  <c r="R55416" i="2" l="1"/>
  <c r="N55417" i="2"/>
  <c r="O55417" i="2" l="1"/>
  <c r="P55417" i="2" s="1"/>
  <c r="I55418" i="2" s="1"/>
  <c r="R55417" i="2" l="1"/>
  <c r="N55418" i="2"/>
  <c r="O55418" i="2" l="1"/>
  <c r="P55418" i="2" s="1"/>
  <c r="I55419" i="2" s="1"/>
  <c r="R55418" i="2" l="1"/>
  <c r="N55419" i="2"/>
  <c r="O55419" i="2" l="1"/>
  <c r="P55419" i="2" s="1"/>
  <c r="I55420" i="2" s="1"/>
  <c r="R55419" i="2" l="1"/>
  <c r="N55420" i="2"/>
  <c r="O55420" i="2" l="1"/>
  <c r="P55420" i="2" s="1"/>
  <c r="I55421" i="2" s="1"/>
  <c r="R55420" i="2" l="1"/>
  <c r="N55421" i="2"/>
  <c r="O55421" i="2" l="1"/>
  <c r="P55421" i="2" s="1"/>
  <c r="I55422" i="2" s="1"/>
  <c r="R55421" i="2" l="1"/>
  <c r="N55422" i="2"/>
  <c r="O55422" i="2" l="1"/>
  <c r="P55422" i="2" s="1"/>
  <c r="I55423" i="2" s="1"/>
  <c r="R55422" i="2" l="1"/>
  <c r="N55423" i="2"/>
  <c r="O55423" i="2" l="1"/>
  <c r="P55423" i="2" s="1"/>
  <c r="I55424" i="2" s="1"/>
  <c r="R55423" i="2" l="1"/>
  <c r="N55424" i="2"/>
  <c r="O55424" i="2" l="1"/>
  <c r="P55424" i="2" s="1"/>
  <c r="I55425" i="2" s="1"/>
  <c r="R55424" i="2" l="1"/>
  <c r="N55425" i="2"/>
  <c r="O55425" i="2" l="1"/>
  <c r="P55425" i="2" s="1"/>
  <c r="I55426" i="2" s="1"/>
  <c r="R55425" i="2" l="1"/>
  <c r="N55426" i="2"/>
  <c r="O55426" i="2" l="1"/>
  <c r="P55426" i="2" s="1"/>
  <c r="I55427" i="2" s="1"/>
  <c r="R55426" i="2" l="1"/>
  <c r="N55427" i="2"/>
  <c r="O55427" i="2" l="1"/>
  <c r="P55427" i="2" s="1"/>
  <c r="I55428" i="2" s="1"/>
  <c r="R55427" i="2" l="1"/>
  <c r="N55428" i="2"/>
  <c r="O55428" i="2" l="1"/>
  <c r="P55428" i="2" s="1"/>
  <c r="I55429" i="2" s="1"/>
  <c r="R55428" i="2" l="1"/>
  <c r="N55429" i="2"/>
  <c r="O55429" i="2" l="1"/>
  <c r="P55429" i="2" s="1"/>
  <c r="I55430" i="2" s="1"/>
  <c r="R55429" i="2" l="1"/>
  <c r="N55430" i="2"/>
  <c r="O55430" i="2" l="1"/>
  <c r="P55430" i="2" s="1"/>
  <c r="I55431" i="2" s="1"/>
  <c r="R55430" i="2" l="1"/>
  <c r="N55431" i="2"/>
  <c r="O55431" i="2" l="1"/>
  <c r="P55431" i="2" s="1"/>
  <c r="I55432" i="2" s="1"/>
  <c r="R55431" i="2" l="1"/>
  <c r="N55432" i="2"/>
  <c r="O55432" i="2" l="1"/>
  <c r="P55432" i="2" s="1"/>
  <c r="I55433" i="2" s="1"/>
  <c r="R55432" i="2" l="1"/>
  <c r="N55433" i="2"/>
  <c r="O55433" i="2" l="1"/>
  <c r="P55433" i="2" s="1"/>
  <c r="I55434" i="2" s="1"/>
  <c r="R55433" i="2" l="1"/>
  <c r="N55434" i="2"/>
  <c r="O55434" i="2" l="1"/>
  <c r="P55434" i="2" s="1"/>
  <c r="I55435" i="2" s="1"/>
  <c r="R55434" i="2" l="1"/>
  <c r="N55435" i="2"/>
  <c r="O55435" i="2" l="1"/>
  <c r="P55435" i="2" s="1"/>
  <c r="I55436" i="2" s="1"/>
  <c r="R55435" i="2" l="1"/>
  <c r="N55436" i="2"/>
  <c r="O55436" i="2" l="1"/>
  <c r="P55436" i="2" s="1"/>
  <c r="I55437" i="2" s="1"/>
  <c r="R55436" i="2" l="1"/>
  <c r="N55437" i="2"/>
  <c r="O55437" i="2" l="1"/>
  <c r="P55437" i="2" s="1"/>
  <c r="I55438" i="2" s="1"/>
  <c r="R55437" i="2" l="1"/>
  <c r="N55438" i="2"/>
  <c r="O55438" i="2" l="1"/>
  <c r="P55438" i="2" s="1"/>
  <c r="I55439" i="2" s="1"/>
  <c r="R55438" i="2" l="1"/>
  <c r="N55439" i="2"/>
  <c r="O55439" i="2" l="1"/>
  <c r="P55439" i="2" s="1"/>
  <c r="I55440" i="2" s="1"/>
  <c r="R55439" i="2" l="1"/>
  <c r="N55440" i="2"/>
  <c r="O55440" i="2" l="1"/>
  <c r="P55440" i="2" s="1"/>
  <c r="I55441" i="2" s="1"/>
  <c r="R55440" i="2" l="1"/>
  <c r="N55441" i="2"/>
  <c r="O55441" i="2" l="1"/>
  <c r="P55441" i="2" s="1"/>
  <c r="I55442" i="2" s="1"/>
  <c r="R55441" i="2" l="1"/>
  <c r="N55442" i="2"/>
  <c r="O55442" i="2" l="1"/>
  <c r="P55442" i="2" s="1"/>
  <c r="I55443" i="2" s="1"/>
  <c r="R55442" i="2" l="1"/>
  <c r="N55443" i="2"/>
  <c r="O55443" i="2" l="1"/>
  <c r="P55443" i="2" s="1"/>
  <c r="I55444" i="2" s="1"/>
  <c r="R55443" i="2" l="1"/>
  <c r="N55444" i="2"/>
  <c r="O55444" i="2" l="1"/>
  <c r="P55444" i="2" s="1"/>
  <c r="I55445" i="2" s="1"/>
  <c r="R55444" i="2" l="1"/>
  <c r="N55445" i="2"/>
  <c r="O55445" i="2" l="1"/>
  <c r="P55445" i="2" s="1"/>
  <c r="I55446" i="2" s="1"/>
  <c r="R55445" i="2" l="1"/>
  <c r="N55446" i="2"/>
  <c r="O55446" i="2" l="1"/>
  <c r="P55446" i="2" s="1"/>
  <c r="I55447" i="2" s="1"/>
  <c r="R55446" i="2" l="1"/>
  <c r="N55447" i="2"/>
  <c r="O55447" i="2" l="1"/>
  <c r="P55447" i="2" s="1"/>
  <c r="I55448" i="2" s="1"/>
  <c r="R55447" i="2" l="1"/>
  <c r="N55448" i="2"/>
  <c r="O55448" i="2" l="1"/>
  <c r="P55448" i="2" s="1"/>
  <c r="I55449" i="2" s="1"/>
  <c r="R55448" i="2" l="1"/>
  <c r="N55449" i="2"/>
  <c r="O55449" i="2" l="1"/>
  <c r="P55449" i="2" s="1"/>
  <c r="I55450" i="2" s="1"/>
  <c r="R55449" i="2" l="1"/>
  <c r="N55450" i="2"/>
  <c r="O55450" i="2" l="1"/>
  <c r="P55450" i="2" s="1"/>
  <c r="I55451" i="2" s="1"/>
  <c r="R55450" i="2" l="1"/>
  <c r="N55451" i="2"/>
  <c r="O55451" i="2" l="1"/>
  <c r="P55451" i="2" s="1"/>
  <c r="I55452" i="2" s="1"/>
  <c r="R55451" i="2" l="1"/>
  <c r="N55452" i="2"/>
  <c r="O55452" i="2" l="1"/>
  <c r="P55452" i="2" s="1"/>
  <c r="I55453" i="2" s="1"/>
  <c r="R55452" i="2" l="1"/>
  <c r="N55453" i="2"/>
  <c r="O55453" i="2" l="1"/>
  <c r="P55453" i="2" s="1"/>
  <c r="I55454" i="2" s="1"/>
  <c r="R55453" i="2" l="1"/>
  <c r="N55454" i="2"/>
  <c r="O55454" i="2" l="1"/>
  <c r="P55454" i="2" s="1"/>
  <c r="I55455" i="2" s="1"/>
  <c r="R55454" i="2" l="1"/>
  <c r="N55455" i="2"/>
  <c r="O55455" i="2" l="1"/>
  <c r="P55455" i="2" s="1"/>
  <c r="I55456" i="2" s="1"/>
  <c r="R55455" i="2" l="1"/>
  <c r="N55456" i="2"/>
  <c r="O55456" i="2" l="1"/>
  <c r="P55456" i="2" s="1"/>
  <c r="I55457" i="2" s="1"/>
  <c r="R55456" i="2" l="1"/>
  <c r="N55457" i="2"/>
  <c r="O55457" i="2" l="1"/>
  <c r="P55457" i="2" s="1"/>
  <c r="I55458" i="2" s="1"/>
  <c r="R55457" i="2" l="1"/>
  <c r="N55458" i="2"/>
  <c r="O55458" i="2" l="1"/>
  <c r="P55458" i="2" s="1"/>
  <c r="I55459" i="2" s="1"/>
  <c r="R55458" i="2" l="1"/>
  <c r="N55459" i="2"/>
  <c r="O55459" i="2" l="1"/>
  <c r="P55459" i="2" s="1"/>
  <c r="I55460" i="2" s="1"/>
  <c r="R55459" i="2" l="1"/>
  <c r="N55460" i="2"/>
  <c r="O55460" i="2" l="1"/>
  <c r="P55460" i="2" s="1"/>
  <c r="I55461" i="2" s="1"/>
  <c r="R55460" i="2" l="1"/>
  <c r="N55461" i="2"/>
  <c r="O55461" i="2" l="1"/>
  <c r="P55461" i="2" s="1"/>
  <c r="I55462" i="2" s="1"/>
  <c r="R55461" i="2" l="1"/>
  <c r="N55462" i="2"/>
  <c r="O55462" i="2" l="1"/>
  <c r="P55462" i="2" s="1"/>
  <c r="I55463" i="2" s="1"/>
  <c r="R55462" i="2" l="1"/>
  <c r="N55463" i="2"/>
  <c r="O55463" i="2" l="1"/>
  <c r="P55463" i="2" s="1"/>
  <c r="I55464" i="2" s="1"/>
  <c r="R55463" i="2" l="1"/>
  <c r="N55464" i="2"/>
  <c r="O55464" i="2" l="1"/>
  <c r="P55464" i="2" s="1"/>
  <c r="I55465" i="2" s="1"/>
  <c r="R55464" i="2" l="1"/>
  <c r="N55465" i="2"/>
  <c r="O55465" i="2" l="1"/>
  <c r="P55465" i="2" s="1"/>
  <c r="I55466" i="2" s="1"/>
  <c r="R55465" i="2" l="1"/>
  <c r="N55466" i="2"/>
  <c r="O55466" i="2" l="1"/>
  <c r="P55466" i="2" s="1"/>
  <c r="I55467" i="2" s="1"/>
  <c r="R55466" i="2" l="1"/>
  <c r="N55467" i="2"/>
  <c r="O55467" i="2" l="1"/>
  <c r="P55467" i="2" s="1"/>
  <c r="I55468" i="2" s="1"/>
  <c r="R55467" i="2" l="1"/>
  <c r="N55468" i="2"/>
  <c r="O55468" i="2" l="1"/>
  <c r="P55468" i="2" s="1"/>
  <c r="I55469" i="2" s="1"/>
  <c r="R55468" i="2" l="1"/>
  <c r="N55469" i="2"/>
  <c r="O55469" i="2" l="1"/>
  <c r="P55469" i="2" s="1"/>
  <c r="I55470" i="2" s="1"/>
  <c r="R55469" i="2" l="1"/>
  <c r="N55470" i="2"/>
  <c r="O55470" i="2" l="1"/>
  <c r="P55470" i="2" s="1"/>
  <c r="I55471" i="2" s="1"/>
  <c r="R55470" i="2" l="1"/>
  <c r="N55471" i="2"/>
  <c r="O55471" i="2" l="1"/>
  <c r="P55471" i="2" s="1"/>
  <c r="I55472" i="2" s="1"/>
  <c r="R55471" i="2" l="1"/>
  <c r="N55472" i="2"/>
  <c r="O55472" i="2" l="1"/>
  <c r="P55472" i="2" s="1"/>
  <c r="I55473" i="2" s="1"/>
  <c r="R55472" i="2" l="1"/>
  <c r="N55473" i="2"/>
  <c r="O55473" i="2" l="1"/>
  <c r="P55473" i="2" s="1"/>
  <c r="I55474" i="2" s="1"/>
  <c r="R55473" i="2" l="1"/>
  <c r="N55474" i="2"/>
  <c r="O55474" i="2" l="1"/>
  <c r="P55474" i="2" s="1"/>
  <c r="I55475" i="2" s="1"/>
  <c r="R55474" i="2" l="1"/>
  <c r="N55475" i="2"/>
  <c r="O55475" i="2" l="1"/>
  <c r="P55475" i="2" s="1"/>
  <c r="I55476" i="2" s="1"/>
  <c r="R55475" i="2" l="1"/>
  <c r="N55476" i="2"/>
  <c r="O55476" i="2" l="1"/>
  <c r="P55476" i="2" s="1"/>
  <c r="I55477" i="2" s="1"/>
  <c r="R55476" i="2" l="1"/>
  <c r="N55477" i="2"/>
  <c r="O55477" i="2" l="1"/>
  <c r="P55477" i="2" s="1"/>
  <c r="I55478" i="2" s="1"/>
  <c r="R55477" i="2" l="1"/>
  <c r="N55478" i="2"/>
  <c r="O55478" i="2" l="1"/>
  <c r="P55478" i="2" s="1"/>
  <c r="I55479" i="2" s="1"/>
  <c r="R55478" i="2" l="1"/>
  <c r="N55479" i="2"/>
  <c r="O55479" i="2" l="1"/>
  <c r="P55479" i="2" s="1"/>
  <c r="I55480" i="2" s="1"/>
  <c r="R55479" i="2" l="1"/>
  <c r="N55480" i="2"/>
  <c r="O55480" i="2" l="1"/>
  <c r="P55480" i="2" s="1"/>
  <c r="I55481" i="2" s="1"/>
  <c r="R55480" i="2" l="1"/>
  <c r="N55481" i="2"/>
  <c r="O55481" i="2" l="1"/>
  <c r="P55481" i="2" s="1"/>
  <c r="I55482" i="2" s="1"/>
  <c r="R55481" i="2" l="1"/>
  <c r="N55482" i="2"/>
  <c r="O55482" i="2" l="1"/>
  <c r="P55482" i="2" s="1"/>
  <c r="I55483" i="2" s="1"/>
  <c r="R55482" i="2" l="1"/>
  <c r="N55483" i="2"/>
  <c r="O55483" i="2" l="1"/>
  <c r="P55483" i="2" s="1"/>
  <c r="I55484" i="2" s="1"/>
  <c r="R55483" i="2" l="1"/>
  <c r="N55484" i="2"/>
  <c r="O55484" i="2" l="1"/>
  <c r="P55484" i="2" s="1"/>
  <c r="I55485" i="2" s="1"/>
  <c r="R55484" i="2" l="1"/>
  <c r="N55485" i="2"/>
  <c r="O55485" i="2" l="1"/>
  <c r="P55485" i="2" s="1"/>
  <c r="I55486" i="2" s="1"/>
  <c r="R55485" i="2" l="1"/>
  <c r="N55486" i="2"/>
  <c r="O55486" i="2" l="1"/>
  <c r="P55486" i="2" s="1"/>
  <c r="I55487" i="2" s="1"/>
  <c r="R55486" i="2" l="1"/>
  <c r="N55487" i="2"/>
  <c r="O55487" i="2" l="1"/>
  <c r="P55487" i="2" s="1"/>
  <c r="I55488" i="2" s="1"/>
  <c r="R55487" i="2" l="1"/>
  <c r="N55488" i="2"/>
  <c r="O55488" i="2" l="1"/>
  <c r="P55488" i="2" s="1"/>
  <c r="I55489" i="2" s="1"/>
  <c r="R55488" i="2" l="1"/>
  <c r="N55489" i="2"/>
  <c r="O55489" i="2" l="1"/>
  <c r="P55489" i="2" s="1"/>
  <c r="I55490" i="2" s="1"/>
  <c r="R55489" i="2" l="1"/>
  <c r="N55490" i="2"/>
  <c r="O55490" i="2" l="1"/>
  <c r="P55490" i="2" s="1"/>
  <c r="I55491" i="2" s="1"/>
  <c r="R55490" i="2" l="1"/>
  <c r="N55491" i="2"/>
  <c r="O55491" i="2" l="1"/>
  <c r="P55491" i="2" s="1"/>
  <c r="I55492" i="2" s="1"/>
  <c r="R55491" i="2" l="1"/>
  <c r="N55492" i="2"/>
  <c r="O55492" i="2" l="1"/>
  <c r="P55492" i="2" s="1"/>
  <c r="I55493" i="2" s="1"/>
  <c r="R55492" i="2" l="1"/>
  <c r="N55493" i="2"/>
  <c r="O55493" i="2" l="1"/>
  <c r="P55493" i="2" s="1"/>
  <c r="I55494" i="2" s="1"/>
  <c r="R55493" i="2" l="1"/>
  <c r="N55494" i="2"/>
  <c r="O55494" i="2" l="1"/>
  <c r="P55494" i="2" s="1"/>
  <c r="I55495" i="2" s="1"/>
  <c r="R55494" i="2" l="1"/>
  <c r="N55495" i="2"/>
  <c r="O55495" i="2" l="1"/>
  <c r="P55495" i="2" s="1"/>
  <c r="I55496" i="2" s="1"/>
  <c r="R55495" i="2" l="1"/>
  <c r="N55496" i="2"/>
  <c r="O55496" i="2" l="1"/>
  <c r="P55496" i="2" s="1"/>
  <c r="I55497" i="2" s="1"/>
  <c r="R55496" i="2" l="1"/>
  <c r="N55497" i="2"/>
  <c r="O55497" i="2" l="1"/>
  <c r="P55497" i="2" s="1"/>
  <c r="I55498" i="2" s="1"/>
  <c r="R55497" i="2" l="1"/>
  <c r="N55498" i="2"/>
  <c r="O55498" i="2" l="1"/>
  <c r="P55498" i="2" s="1"/>
  <c r="I55499" i="2" s="1"/>
  <c r="R55498" i="2" l="1"/>
  <c r="N55499" i="2"/>
  <c r="O55499" i="2" l="1"/>
  <c r="P55499" i="2" s="1"/>
  <c r="I55500" i="2" s="1"/>
  <c r="R55499" i="2" l="1"/>
  <c r="N55500" i="2"/>
  <c r="O55500" i="2" l="1"/>
  <c r="P55500" i="2" s="1"/>
  <c r="I55501" i="2" s="1"/>
  <c r="R55500" i="2" l="1"/>
  <c r="N55501" i="2"/>
  <c r="O55501" i="2" l="1"/>
  <c r="P55501" i="2" s="1"/>
  <c r="I55502" i="2" s="1"/>
  <c r="R55501" i="2" l="1"/>
  <c r="N55502" i="2"/>
  <c r="O55502" i="2" l="1"/>
  <c r="P55502" i="2" s="1"/>
  <c r="I55503" i="2" s="1"/>
  <c r="R55502" i="2" l="1"/>
  <c r="N55503" i="2"/>
  <c r="O55503" i="2" l="1"/>
  <c r="P55503" i="2" s="1"/>
  <c r="I55504" i="2" s="1"/>
  <c r="R55503" i="2" l="1"/>
  <c r="N55504" i="2"/>
  <c r="O55504" i="2" l="1"/>
  <c r="P55504" i="2" s="1"/>
  <c r="I55505" i="2" s="1"/>
  <c r="R55504" i="2" l="1"/>
  <c r="N55505" i="2"/>
  <c r="O55505" i="2" l="1"/>
  <c r="P55505" i="2" s="1"/>
  <c r="I55506" i="2" s="1"/>
  <c r="R55505" i="2" l="1"/>
  <c r="N55506" i="2"/>
  <c r="O55506" i="2" l="1"/>
  <c r="P55506" i="2" s="1"/>
  <c r="I55507" i="2" s="1"/>
  <c r="R55506" i="2" l="1"/>
  <c r="N55507" i="2"/>
  <c r="O55507" i="2" l="1"/>
  <c r="P55507" i="2" s="1"/>
  <c r="I55508" i="2" s="1"/>
  <c r="R55507" i="2" l="1"/>
  <c r="N55508" i="2"/>
  <c r="O55508" i="2" l="1"/>
  <c r="P55508" i="2" s="1"/>
  <c r="I55509" i="2" s="1"/>
  <c r="R55508" i="2" l="1"/>
  <c r="N55509" i="2"/>
  <c r="O55509" i="2" l="1"/>
  <c r="P55509" i="2" s="1"/>
  <c r="I55510" i="2" s="1"/>
  <c r="R55509" i="2" l="1"/>
  <c r="N55510" i="2"/>
  <c r="O55510" i="2" l="1"/>
  <c r="P55510" i="2" s="1"/>
  <c r="I55511" i="2" s="1"/>
  <c r="R55510" i="2" l="1"/>
  <c r="N55511" i="2"/>
  <c r="O55511" i="2" l="1"/>
  <c r="P55511" i="2" s="1"/>
  <c r="I55512" i="2" s="1"/>
  <c r="R55511" i="2" l="1"/>
  <c r="N55512" i="2"/>
  <c r="O55512" i="2" l="1"/>
  <c r="P55512" i="2" s="1"/>
  <c r="I55513" i="2" s="1"/>
  <c r="R55512" i="2" l="1"/>
  <c r="N55513" i="2"/>
  <c r="O55513" i="2" l="1"/>
  <c r="P55513" i="2" s="1"/>
  <c r="I55514" i="2" s="1"/>
  <c r="R55513" i="2" l="1"/>
  <c r="N55514" i="2"/>
  <c r="O55514" i="2" l="1"/>
  <c r="P55514" i="2" s="1"/>
  <c r="I55515" i="2" s="1"/>
  <c r="R55514" i="2" l="1"/>
  <c r="N55515" i="2"/>
  <c r="O55515" i="2" l="1"/>
  <c r="P55515" i="2" s="1"/>
  <c r="I55516" i="2" s="1"/>
  <c r="R55515" i="2" l="1"/>
  <c r="N55516" i="2"/>
  <c r="O55516" i="2" l="1"/>
  <c r="P55516" i="2" s="1"/>
  <c r="I55517" i="2" s="1"/>
  <c r="R55516" i="2" l="1"/>
  <c r="N55517" i="2"/>
  <c r="O55517" i="2" l="1"/>
  <c r="P55517" i="2" s="1"/>
  <c r="I55518" i="2" s="1"/>
  <c r="R55517" i="2" l="1"/>
  <c r="N55518" i="2"/>
  <c r="O55518" i="2" l="1"/>
  <c r="P55518" i="2" s="1"/>
  <c r="I55519" i="2" s="1"/>
  <c r="R55518" i="2" l="1"/>
  <c r="N55519" i="2"/>
  <c r="O55519" i="2" l="1"/>
  <c r="P55519" i="2" s="1"/>
  <c r="I55520" i="2" s="1"/>
  <c r="R55519" i="2" l="1"/>
  <c r="N55520" i="2"/>
  <c r="O55520" i="2" l="1"/>
  <c r="P55520" i="2" s="1"/>
  <c r="I55521" i="2" s="1"/>
  <c r="R55520" i="2" l="1"/>
  <c r="N55521" i="2"/>
  <c r="O55521" i="2" l="1"/>
  <c r="P55521" i="2" s="1"/>
  <c r="I55522" i="2" s="1"/>
  <c r="R55521" i="2" l="1"/>
  <c r="N55522" i="2"/>
  <c r="O55522" i="2" l="1"/>
  <c r="P55522" i="2" s="1"/>
  <c r="I55523" i="2" s="1"/>
  <c r="R55522" i="2" l="1"/>
  <c r="N55523" i="2"/>
  <c r="O55523" i="2" l="1"/>
  <c r="P55523" i="2" s="1"/>
  <c r="I55524" i="2" s="1"/>
  <c r="R55523" i="2" l="1"/>
  <c r="N55524" i="2"/>
  <c r="O55524" i="2" l="1"/>
  <c r="P55524" i="2" s="1"/>
  <c r="I55525" i="2" s="1"/>
  <c r="R55524" i="2" l="1"/>
  <c r="N55525" i="2"/>
  <c r="O55525" i="2" l="1"/>
  <c r="P55525" i="2" s="1"/>
  <c r="I55526" i="2" s="1"/>
  <c r="R55525" i="2" l="1"/>
  <c r="N55526" i="2"/>
  <c r="O55526" i="2" l="1"/>
  <c r="P55526" i="2" s="1"/>
  <c r="I55527" i="2" s="1"/>
  <c r="R55526" i="2" l="1"/>
  <c r="N55527" i="2"/>
  <c r="O55527" i="2" l="1"/>
  <c r="P55527" i="2" s="1"/>
  <c r="I55528" i="2" s="1"/>
  <c r="R55527" i="2" l="1"/>
  <c r="N55528" i="2"/>
  <c r="O55528" i="2" l="1"/>
  <c r="P55528" i="2" s="1"/>
  <c r="I55529" i="2" s="1"/>
  <c r="R55528" i="2" l="1"/>
  <c r="N55529" i="2"/>
  <c r="O55529" i="2" l="1"/>
  <c r="P55529" i="2" s="1"/>
  <c r="I55530" i="2" s="1"/>
  <c r="R55529" i="2" l="1"/>
  <c r="N55530" i="2"/>
  <c r="O55530" i="2" l="1"/>
  <c r="P55530" i="2" s="1"/>
  <c r="I55531" i="2" s="1"/>
  <c r="R55530" i="2" l="1"/>
  <c r="N55531" i="2"/>
  <c r="O55531" i="2" l="1"/>
  <c r="P55531" i="2" s="1"/>
  <c r="I55532" i="2" s="1"/>
  <c r="R55531" i="2" l="1"/>
  <c r="N55532" i="2"/>
  <c r="O55532" i="2" l="1"/>
  <c r="P55532" i="2" s="1"/>
  <c r="I55533" i="2" s="1"/>
  <c r="R55532" i="2" l="1"/>
  <c r="N55533" i="2"/>
  <c r="O55533" i="2" l="1"/>
  <c r="P55533" i="2" s="1"/>
  <c r="I55534" i="2" s="1"/>
  <c r="R55533" i="2" l="1"/>
  <c r="N55534" i="2"/>
  <c r="O55534" i="2" l="1"/>
  <c r="P55534" i="2" s="1"/>
  <c r="I55535" i="2" s="1"/>
  <c r="R55534" i="2" l="1"/>
  <c r="N55535" i="2"/>
  <c r="O55535" i="2" l="1"/>
  <c r="P55535" i="2" s="1"/>
  <c r="I55536" i="2" s="1"/>
  <c r="R55535" i="2" l="1"/>
  <c r="N55536" i="2"/>
  <c r="O55536" i="2" l="1"/>
  <c r="P55536" i="2" s="1"/>
  <c r="I55537" i="2" s="1"/>
  <c r="R55536" i="2" l="1"/>
  <c r="N55537" i="2"/>
  <c r="O55537" i="2" l="1"/>
  <c r="P55537" i="2" s="1"/>
  <c r="I55538" i="2" s="1"/>
  <c r="R55537" i="2" l="1"/>
  <c r="N55538" i="2"/>
  <c r="O55538" i="2" l="1"/>
  <c r="P55538" i="2" s="1"/>
  <c r="I55539" i="2" s="1"/>
  <c r="R55538" i="2" l="1"/>
  <c r="N55539" i="2"/>
  <c r="O55539" i="2" l="1"/>
  <c r="P55539" i="2" s="1"/>
  <c r="I55540" i="2" s="1"/>
  <c r="R55539" i="2" l="1"/>
  <c r="N55540" i="2"/>
  <c r="O55540" i="2" l="1"/>
  <c r="P55540" i="2" s="1"/>
  <c r="I55541" i="2" s="1"/>
  <c r="R55540" i="2" l="1"/>
  <c r="N55541" i="2"/>
  <c r="O55541" i="2" l="1"/>
  <c r="P55541" i="2" s="1"/>
  <c r="I55542" i="2" s="1"/>
  <c r="R55541" i="2" l="1"/>
  <c r="N55542" i="2"/>
  <c r="O55542" i="2" l="1"/>
  <c r="P55542" i="2" s="1"/>
  <c r="I55543" i="2" s="1"/>
  <c r="R55542" i="2" l="1"/>
  <c r="N55543" i="2"/>
  <c r="O55543" i="2" l="1"/>
  <c r="P55543" i="2" s="1"/>
  <c r="I55544" i="2" s="1"/>
  <c r="R55543" i="2" l="1"/>
  <c r="N55544" i="2"/>
  <c r="O55544" i="2" l="1"/>
  <c r="P55544" i="2" s="1"/>
  <c r="I55545" i="2" s="1"/>
  <c r="R55544" i="2" l="1"/>
  <c r="N55545" i="2"/>
  <c r="O55545" i="2" l="1"/>
  <c r="P55545" i="2" s="1"/>
  <c r="I55546" i="2" s="1"/>
  <c r="R55545" i="2" l="1"/>
  <c r="N55546" i="2"/>
  <c r="O55546" i="2" l="1"/>
  <c r="P55546" i="2" s="1"/>
  <c r="I55547" i="2" s="1"/>
  <c r="R55546" i="2" l="1"/>
  <c r="N55547" i="2"/>
  <c r="O55547" i="2" l="1"/>
  <c r="P55547" i="2" s="1"/>
  <c r="I55548" i="2" s="1"/>
  <c r="R55547" i="2" l="1"/>
  <c r="N55548" i="2"/>
  <c r="O55548" i="2" l="1"/>
  <c r="P55548" i="2" s="1"/>
  <c r="I55549" i="2" s="1"/>
  <c r="R55548" i="2" l="1"/>
  <c r="N55549" i="2"/>
  <c r="O55549" i="2" l="1"/>
  <c r="P55549" i="2" s="1"/>
  <c r="I55550" i="2" s="1"/>
  <c r="R55549" i="2" l="1"/>
  <c r="N55550" i="2"/>
  <c r="O55550" i="2" l="1"/>
  <c r="P55550" i="2" s="1"/>
  <c r="I55551" i="2" s="1"/>
  <c r="R55550" i="2" l="1"/>
  <c r="N55551" i="2"/>
  <c r="O55551" i="2" l="1"/>
  <c r="P55551" i="2" s="1"/>
  <c r="I55552" i="2" s="1"/>
  <c r="R55551" i="2" l="1"/>
  <c r="N55552" i="2"/>
  <c r="O55552" i="2" l="1"/>
  <c r="P55552" i="2" s="1"/>
  <c r="I55553" i="2" s="1"/>
  <c r="R55552" i="2" l="1"/>
  <c r="N55553" i="2"/>
  <c r="O55553" i="2" l="1"/>
  <c r="P55553" i="2" s="1"/>
  <c r="I55554" i="2" s="1"/>
  <c r="R55553" i="2" l="1"/>
  <c r="N55554" i="2"/>
  <c r="O55554" i="2" l="1"/>
  <c r="P55554" i="2" s="1"/>
  <c r="I55555" i="2" s="1"/>
  <c r="R55554" i="2" l="1"/>
  <c r="N55555" i="2"/>
  <c r="O55555" i="2" l="1"/>
  <c r="P55555" i="2" s="1"/>
  <c r="I55556" i="2" s="1"/>
  <c r="R55555" i="2" l="1"/>
  <c r="N55556" i="2"/>
  <c r="O55556" i="2" l="1"/>
  <c r="P55556" i="2" s="1"/>
  <c r="I55557" i="2" s="1"/>
  <c r="R55556" i="2" l="1"/>
  <c r="N55557" i="2"/>
  <c r="O55557" i="2" l="1"/>
  <c r="P55557" i="2" s="1"/>
  <c r="I55558" i="2" s="1"/>
  <c r="R55557" i="2" l="1"/>
  <c r="N55558" i="2"/>
  <c r="O55558" i="2" l="1"/>
  <c r="P55558" i="2" s="1"/>
  <c r="I55559" i="2" s="1"/>
  <c r="R55558" i="2" l="1"/>
  <c r="N55559" i="2"/>
  <c r="O55559" i="2" l="1"/>
  <c r="P55559" i="2" s="1"/>
  <c r="I55560" i="2" s="1"/>
  <c r="R55559" i="2" l="1"/>
  <c r="N55560" i="2"/>
  <c r="O55560" i="2" l="1"/>
  <c r="P55560" i="2" s="1"/>
  <c r="I55561" i="2" s="1"/>
  <c r="R55560" i="2" l="1"/>
  <c r="N55561" i="2"/>
  <c r="O55561" i="2" l="1"/>
  <c r="P55561" i="2" s="1"/>
  <c r="I55562" i="2" s="1"/>
  <c r="R55561" i="2" l="1"/>
  <c r="N55562" i="2"/>
  <c r="O55562" i="2" l="1"/>
  <c r="P55562" i="2" s="1"/>
  <c r="I55563" i="2" s="1"/>
  <c r="R55562" i="2" l="1"/>
  <c r="N55563" i="2"/>
  <c r="O55563" i="2" l="1"/>
  <c r="P55563" i="2" s="1"/>
  <c r="I55564" i="2" s="1"/>
  <c r="R55563" i="2" l="1"/>
  <c r="N55564" i="2"/>
  <c r="O55564" i="2" l="1"/>
  <c r="P55564" i="2" s="1"/>
  <c r="I55565" i="2" s="1"/>
  <c r="R55564" i="2" l="1"/>
  <c r="N55565" i="2"/>
  <c r="O55565" i="2" l="1"/>
  <c r="P55565" i="2" s="1"/>
  <c r="I55566" i="2" s="1"/>
  <c r="R55565" i="2" l="1"/>
  <c r="N55566" i="2"/>
  <c r="O55566" i="2" l="1"/>
  <c r="P55566" i="2" s="1"/>
  <c r="I55567" i="2" s="1"/>
  <c r="R55566" i="2" l="1"/>
  <c r="N55567" i="2"/>
  <c r="O55567" i="2" l="1"/>
  <c r="P55567" i="2" s="1"/>
  <c r="I55568" i="2" s="1"/>
  <c r="R55567" i="2" l="1"/>
  <c r="N55568" i="2"/>
  <c r="O55568" i="2" l="1"/>
  <c r="P55568" i="2" s="1"/>
  <c r="I55569" i="2" s="1"/>
  <c r="R55568" i="2" l="1"/>
  <c r="N55569" i="2"/>
  <c r="O55569" i="2" l="1"/>
  <c r="P55569" i="2" s="1"/>
  <c r="I55570" i="2" s="1"/>
  <c r="R55569" i="2" l="1"/>
  <c r="N55570" i="2"/>
  <c r="O55570" i="2" l="1"/>
  <c r="P55570" i="2" s="1"/>
  <c r="I55571" i="2" s="1"/>
  <c r="R55570" i="2" l="1"/>
  <c r="N55571" i="2"/>
  <c r="O55571" i="2" l="1"/>
  <c r="P55571" i="2" s="1"/>
  <c r="I55572" i="2" s="1"/>
  <c r="R55571" i="2" l="1"/>
  <c r="N55572" i="2"/>
  <c r="O55572" i="2" l="1"/>
  <c r="P55572" i="2" s="1"/>
  <c r="I55573" i="2" s="1"/>
  <c r="R55572" i="2" l="1"/>
  <c r="N55573" i="2"/>
  <c r="O55573" i="2" l="1"/>
  <c r="P55573" i="2" s="1"/>
  <c r="I55574" i="2" s="1"/>
  <c r="R55573" i="2" l="1"/>
  <c r="N55574" i="2"/>
  <c r="O55574" i="2" l="1"/>
  <c r="P55574" i="2" s="1"/>
  <c r="I55575" i="2" s="1"/>
  <c r="R55574" i="2" l="1"/>
  <c r="N55575" i="2"/>
  <c r="O55575" i="2" l="1"/>
  <c r="P55575" i="2" s="1"/>
  <c r="I55576" i="2" s="1"/>
  <c r="R55575" i="2" l="1"/>
  <c r="N55576" i="2"/>
  <c r="O55576" i="2" l="1"/>
  <c r="P55576" i="2" s="1"/>
  <c r="I55577" i="2" s="1"/>
  <c r="R55576" i="2" l="1"/>
  <c r="N55577" i="2"/>
  <c r="O55577" i="2" l="1"/>
  <c r="P55577" i="2" s="1"/>
  <c r="I55578" i="2" s="1"/>
  <c r="R55577" i="2" l="1"/>
  <c r="N55578" i="2"/>
  <c r="O55578" i="2" l="1"/>
  <c r="P55578" i="2" s="1"/>
  <c r="I55579" i="2" s="1"/>
  <c r="R55578" i="2" l="1"/>
  <c r="N55579" i="2"/>
  <c r="O55579" i="2" l="1"/>
  <c r="P55579" i="2" s="1"/>
  <c r="I55580" i="2" s="1"/>
  <c r="R55579" i="2" l="1"/>
  <c r="N55580" i="2"/>
  <c r="O55580" i="2" l="1"/>
  <c r="P55580" i="2" s="1"/>
  <c r="I55581" i="2" s="1"/>
  <c r="R55580" i="2" l="1"/>
  <c r="N55581" i="2"/>
  <c r="O55581" i="2" l="1"/>
  <c r="P55581" i="2" s="1"/>
  <c r="I55582" i="2" s="1"/>
  <c r="R55581" i="2" l="1"/>
  <c r="N55582" i="2"/>
  <c r="O55582" i="2" l="1"/>
  <c r="P55582" i="2" s="1"/>
  <c r="I55583" i="2" s="1"/>
  <c r="R55582" i="2" l="1"/>
  <c r="N55583" i="2"/>
  <c r="O55583" i="2" l="1"/>
  <c r="P55583" i="2" s="1"/>
  <c r="I55584" i="2" s="1"/>
  <c r="R55583" i="2" l="1"/>
  <c r="N55584" i="2"/>
  <c r="O55584" i="2" l="1"/>
  <c r="P55584" i="2" s="1"/>
  <c r="I55585" i="2" s="1"/>
  <c r="R55584" i="2" l="1"/>
  <c r="N55585" i="2"/>
  <c r="O55585" i="2" l="1"/>
  <c r="P55585" i="2" s="1"/>
  <c r="I55586" i="2" s="1"/>
  <c r="R55585" i="2" l="1"/>
  <c r="N55586" i="2"/>
  <c r="O55586" i="2" l="1"/>
  <c r="P55586" i="2" s="1"/>
  <c r="I55587" i="2" s="1"/>
  <c r="R55586" i="2" l="1"/>
  <c r="N55587" i="2"/>
  <c r="O55587" i="2" l="1"/>
  <c r="P55587" i="2" s="1"/>
  <c r="I55588" i="2" s="1"/>
  <c r="R55587" i="2" l="1"/>
  <c r="N55588" i="2"/>
  <c r="O55588" i="2" l="1"/>
  <c r="P55588" i="2" s="1"/>
  <c r="I55589" i="2" s="1"/>
  <c r="R55588" i="2" l="1"/>
  <c r="N55589" i="2"/>
  <c r="O55589" i="2" l="1"/>
  <c r="P55589" i="2" s="1"/>
  <c r="I55590" i="2" s="1"/>
  <c r="R55589" i="2" l="1"/>
  <c r="N55590" i="2"/>
  <c r="O55590" i="2" l="1"/>
  <c r="P55590" i="2" s="1"/>
  <c r="I55591" i="2" s="1"/>
  <c r="R55590" i="2" l="1"/>
  <c r="N55591" i="2"/>
  <c r="O55591" i="2" l="1"/>
  <c r="P55591" i="2" s="1"/>
  <c r="I55592" i="2" s="1"/>
  <c r="R55591" i="2" l="1"/>
  <c r="N55592" i="2"/>
  <c r="O55592" i="2" l="1"/>
  <c r="P55592" i="2" s="1"/>
  <c r="I55593" i="2" s="1"/>
  <c r="R55592" i="2" l="1"/>
  <c r="N55593" i="2"/>
  <c r="O55593" i="2" l="1"/>
  <c r="P55593" i="2" s="1"/>
  <c r="I55594" i="2" s="1"/>
  <c r="R55593" i="2" l="1"/>
  <c r="N55594" i="2"/>
  <c r="O55594" i="2" l="1"/>
  <c r="P55594" i="2" s="1"/>
  <c r="I55595" i="2" s="1"/>
  <c r="R55594" i="2" l="1"/>
  <c r="N55595" i="2"/>
  <c r="O55595" i="2" l="1"/>
  <c r="P55595" i="2" s="1"/>
  <c r="I55596" i="2" s="1"/>
  <c r="R55595" i="2" l="1"/>
  <c r="N55596" i="2"/>
  <c r="O55596" i="2" l="1"/>
  <c r="P55596" i="2" s="1"/>
  <c r="I55597" i="2" s="1"/>
  <c r="R55596" i="2" l="1"/>
  <c r="N55597" i="2"/>
  <c r="O55597" i="2" l="1"/>
  <c r="P55597" i="2" s="1"/>
  <c r="I55598" i="2" s="1"/>
  <c r="R55597" i="2" l="1"/>
  <c r="N55598" i="2"/>
  <c r="O55598" i="2" l="1"/>
  <c r="P55598" i="2" s="1"/>
  <c r="I55599" i="2" s="1"/>
  <c r="R55598" i="2" l="1"/>
  <c r="N55599" i="2"/>
  <c r="O55599" i="2" l="1"/>
  <c r="P55599" i="2" s="1"/>
  <c r="I55600" i="2" s="1"/>
  <c r="R55599" i="2" l="1"/>
  <c r="N55600" i="2"/>
  <c r="O55600" i="2" l="1"/>
  <c r="P55600" i="2" s="1"/>
  <c r="I55601" i="2" s="1"/>
  <c r="R55600" i="2" l="1"/>
  <c r="N55601" i="2"/>
  <c r="O55601" i="2" l="1"/>
  <c r="P55601" i="2" s="1"/>
  <c r="I55602" i="2" s="1"/>
  <c r="R55601" i="2" l="1"/>
  <c r="N55602" i="2"/>
  <c r="O55602" i="2" l="1"/>
  <c r="P55602" i="2" s="1"/>
  <c r="I55603" i="2" s="1"/>
  <c r="R55602" i="2" l="1"/>
  <c r="N55603" i="2"/>
  <c r="O55603" i="2" l="1"/>
  <c r="P55603" i="2" s="1"/>
  <c r="I55604" i="2" s="1"/>
  <c r="R55603" i="2" l="1"/>
  <c r="N55604" i="2"/>
  <c r="O55604" i="2" l="1"/>
  <c r="P55604" i="2" s="1"/>
  <c r="I55605" i="2" s="1"/>
  <c r="R55604" i="2" l="1"/>
  <c r="N55605" i="2"/>
  <c r="O55605" i="2" l="1"/>
  <c r="P55605" i="2" s="1"/>
  <c r="I55606" i="2" s="1"/>
  <c r="R55605" i="2" l="1"/>
  <c r="N55606" i="2"/>
  <c r="O55606" i="2" l="1"/>
  <c r="P55606" i="2" s="1"/>
  <c r="I55607" i="2" s="1"/>
  <c r="R55606" i="2" l="1"/>
  <c r="N55607" i="2"/>
  <c r="O55607" i="2" l="1"/>
  <c r="P55607" i="2" s="1"/>
  <c r="I55608" i="2" s="1"/>
  <c r="R55607" i="2" l="1"/>
  <c r="N55608" i="2"/>
  <c r="O55608" i="2" l="1"/>
  <c r="P55608" i="2" s="1"/>
  <c r="I55609" i="2" s="1"/>
  <c r="R55608" i="2" l="1"/>
  <c r="N55609" i="2"/>
  <c r="O55609" i="2" l="1"/>
  <c r="P55609" i="2" s="1"/>
  <c r="I55610" i="2" s="1"/>
  <c r="R55609" i="2" l="1"/>
  <c r="N55610" i="2"/>
  <c r="O55610" i="2" l="1"/>
  <c r="P55610" i="2" s="1"/>
  <c r="I55611" i="2" s="1"/>
  <c r="R55610" i="2" l="1"/>
  <c r="N55611" i="2"/>
  <c r="O55611" i="2" l="1"/>
  <c r="P55611" i="2" s="1"/>
  <c r="I55612" i="2" s="1"/>
  <c r="R55611" i="2" l="1"/>
  <c r="N55612" i="2"/>
  <c r="O55612" i="2" l="1"/>
  <c r="P55612" i="2" s="1"/>
  <c r="I55613" i="2" s="1"/>
  <c r="R55612" i="2" l="1"/>
  <c r="N55613" i="2"/>
  <c r="O55613" i="2" l="1"/>
  <c r="P55613" i="2" s="1"/>
  <c r="I55614" i="2" s="1"/>
  <c r="R55613" i="2" l="1"/>
  <c r="N55614" i="2"/>
  <c r="O55614" i="2" l="1"/>
  <c r="P55614" i="2" s="1"/>
  <c r="I55615" i="2" s="1"/>
  <c r="R55614" i="2" l="1"/>
  <c r="N55615" i="2"/>
  <c r="O55615" i="2" l="1"/>
  <c r="P55615" i="2" s="1"/>
  <c r="I55616" i="2" s="1"/>
  <c r="R55615" i="2" l="1"/>
  <c r="N55616" i="2"/>
  <c r="O55616" i="2" l="1"/>
  <c r="P55616" i="2" s="1"/>
  <c r="I55617" i="2" s="1"/>
  <c r="R55616" i="2" l="1"/>
  <c r="N55617" i="2"/>
  <c r="O55617" i="2" l="1"/>
  <c r="P55617" i="2" s="1"/>
  <c r="I55618" i="2" s="1"/>
  <c r="R55617" i="2" l="1"/>
  <c r="N55618" i="2"/>
  <c r="O55618" i="2" l="1"/>
  <c r="P55618" i="2" s="1"/>
  <c r="I55619" i="2" s="1"/>
  <c r="R55618" i="2" l="1"/>
  <c r="N55619" i="2"/>
  <c r="O55619" i="2" l="1"/>
  <c r="P55619" i="2" s="1"/>
  <c r="I55620" i="2" s="1"/>
  <c r="R55619" i="2" l="1"/>
  <c r="N55620" i="2"/>
  <c r="O55620" i="2" l="1"/>
  <c r="P55620" i="2" s="1"/>
  <c r="I55621" i="2" s="1"/>
  <c r="R55620" i="2" l="1"/>
  <c r="N55621" i="2"/>
  <c r="O55621" i="2" l="1"/>
  <c r="P55621" i="2" s="1"/>
  <c r="I55622" i="2" s="1"/>
  <c r="R55621" i="2" l="1"/>
  <c r="N55622" i="2"/>
  <c r="O55622" i="2" l="1"/>
  <c r="P55622" i="2" s="1"/>
  <c r="I55623" i="2" s="1"/>
  <c r="R55622" i="2" l="1"/>
  <c r="N55623" i="2"/>
  <c r="O55623" i="2" l="1"/>
  <c r="P55623" i="2" s="1"/>
  <c r="I55624" i="2" s="1"/>
  <c r="R55623" i="2" l="1"/>
  <c r="N55624" i="2"/>
  <c r="O55624" i="2" l="1"/>
  <c r="P55624" i="2" s="1"/>
  <c r="I55625" i="2" s="1"/>
  <c r="R55624" i="2" l="1"/>
  <c r="N55625" i="2"/>
  <c r="O55625" i="2" l="1"/>
  <c r="P55625" i="2" s="1"/>
  <c r="I55626" i="2" s="1"/>
  <c r="R55625" i="2" l="1"/>
  <c r="N55626" i="2"/>
  <c r="O55626" i="2" l="1"/>
  <c r="P55626" i="2" s="1"/>
  <c r="I55627" i="2" s="1"/>
  <c r="R55626" i="2" l="1"/>
  <c r="N55627" i="2"/>
  <c r="O55627" i="2" l="1"/>
  <c r="P55627" i="2" s="1"/>
  <c r="I55628" i="2" s="1"/>
  <c r="R55627" i="2" l="1"/>
  <c r="N55628" i="2"/>
  <c r="O55628" i="2" l="1"/>
  <c r="P55628" i="2" s="1"/>
  <c r="I55629" i="2" s="1"/>
  <c r="R55628" i="2" l="1"/>
  <c r="N55629" i="2"/>
  <c r="O55629" i="2" l="1"/>
  <c r="P55629" i="2" s="1"/>
  <c r="I55630" i="2" s="1"/>
  <c r="R55629" i="2" l="1"/>
  <c r="N55630" i="2"/>
  <c r="O55630" i="2" l="1"/>
  <c r="P55630" i="2" s="1"/>
  <c r="I55631" i="2" s="1"/>
  <c r="R55630" i="2" l="1"/>
  <c r="N55631" i="2"/>
  <c r="O55631" i="2" l="1"/>
  <c r="P55631" i="2" s="1"/>
  <c r="I55632" i="2" s="1"/>
  <c r="R55631" i="2" l="1"/>
  <c r="N55632" i="2"/>
  <c r="O55632" i="2" l="1"/>
  <c r="P55632" i="2" s="1"/>
  <c r="I55633" i="2" s="1"/>
  <c r="R55632" i="2" l="1"/>
  <c r="N55633" i="2"/>
  <c r="O55633" i="2" l="1"/>
  <c r="P55633" i="2" s="1"/>
  <c r="I55634" i="2" s="1"/>
  <c r="R55633" i="2" l="1"/>
  <c r="N55634" i="2"/>
  <c r="O55634" i="2" l="1"/>
  <c r="P55634" i="2" s="1"/>
  <c r="I55635" i="2" s="1"/>
  <c r="R55634" i="2" l="1"/>
  <c r="N55635" i="2"/>
  <c r="O55635" i="2" l="1"/>
  <c r="P55635" i="2" s="1"/>
  <c r="I55636" i="2" s="1"/>
  <c r="R55635" i="2" l="1"/>
  <c r="N55636" i="2"/>
  <c r="O55636" i="2" l="1"/>
  <c r="P55636" i="2" s="1"/>
  <c r="I55637" i="2" s="1"/>
  <c r="R55636" i="2" l="1"/>
  <c r="N55637" i="2"/>
  <c r="O55637" i="2" l="1"/>
  <c r="P55637" i="2" s="1"/>
  <c r="I55638" i="2" s="1"/>
  <c r="R55637" i="2" l="1"/>
  <c r="N55638" i="2"/>
  <c r="O55638" i="2" l="1"/>
  <c r="P55638" i="2" s="1"/>
  <c r="I55639" i="2" s="1"/>
  <c r="R55638" i="2" l="1"/>
  <c r="N55639" i="2"/>
  <c r="O55639" i="2" l="1"/>
  <c r="P55639" i="2" s="1"/>
  <c r="I55640" i="2" s="1"/>
  <c r="R55639" i="2" l="1"/>
  <c r="N55640" i="2"/>
  <c r="O55640" i="2" l="1"/>
  <c r="P55640" i="2" s="1"/>
  <c r="I55641" i="2" s="1"/>
  <c r="R55640" i="2" l="1"/>
  <c r="N55641" i="2"/>
  <c r="O55641" i="2" l="1"/>
  <c r="P55641" i="2" s="1"/>
  <c r="I55642" i="2" s="1"/>
  <c r="R55641" i="2" l="1"/>
  <c r="N55642" i="2"/>
  <c r="O55642" i="2" l="1"/>
  <c r="P55642" i="2" s="1"/>
  <c r="I55643" i="2" s="1"/>
  <c r="R55642" i="2" l="1"/>
  <c r="N55643" i="2"/>
  <c r="O55643" i="2" l="1"/>
  <c r="P55643" i="2" s="1"/>
  <c r="I55644" i="2" s="1"/>
  <c r="R55643" i="2" l="1"/>
  <c r="N55644" i="2"/>
  <c r="O55644" i="2" l="1"/>
  <c r="P55644" i="2" s="1"/>
  <c r="I55645" i="2" s="1"/>
  <c r="R55644" i="2" l="1"/>
  <c r="N55645" i="2"/>
  <c r="O55645" i="2" l="1"/>
  <c r="P55645" i="2" s="1"/>
  <c r="I55646" i="2" s="1"/>
  <c r="R55645" i="2" l="1"/>
  <c r="N55646" i="2"/>
  <c r="O55646" i="2" l="1"/>
  <c r="P55646" i="2" s="1"/>
  <c r="I55647" i="2" s="1"/>
  <c r="R55646" i="2" l="1"/>
  <c r="N55647" i="2"/>
  <c r="O55647" i="2" l="1"/>
  <c r="P55647" i="2" s="1"/>
  <c r="I55648" i="2" s="1"/>
  <c r="R55647" i="2" l="1"/>
  <c r="N55648" i="2"/>
  <c r="O55648" i="2" l="1"/>
  <c r="P55648" i="2" s="1"/>
  <c r="I55649" i="2" s="1"/>
  <c r="R55648" i="2" l="1"/>
  <c r="N55649" i="2"/>
  <c r="O55649" i="2" l="1"/>
  <c r="P55649" i="2" s="1"/>
  <c r="I55650" i="2" s="1"/>
  <c r="R55649" i="2" l="1"/>
  <c r="N55650" i="2"/>
  <c r="O55650" i="2" l="1"/>
  <c r="P55650" i="2" s="1"/>
  <c r="I55651" i="2" s="1"/>
  <c r="R55650" i="2" l="1"/>
  <c r="N55651" i="2"/>
  <c r="O55651" i="2" l="1"/>
  <c r="P55651" i="2" s="1"/>
  <c r="I55652" i="2" s="1"/>
  <c r="R55651" i="2" l="1"/>
  <c r="N55652" i="2"/>
  <c r="O55652" i="2" l="1"/>
  <c r="P55652" i="2" s="1"/>
  <c r="I55653" i="2" s="1"/>
  <c r="R55652" i="2" l="1"/>
  <c r="N55653" i="2"/>
  <c r="O55653" i="2" l="1"/>
  <c r="P55653" i="2" s="1"/>
  <c r="I55654" i="2" s="1"/>
  <c r="R55653" i="2" l="1"/>
  <c r="N55654" i="2"/>
  <c r="O55654" i="2" l="1"/>
  <c r="P55654" i="2" s="1"/>
  <c r="I55655" i="2" s="1"/>
  <c r="R55654" i="2" l="1"/>
  <c r="N55655" i="2"/>
  <c r="O55655" i="2" l="1"/>
  <c r="P55655" i="2" s="1"/>
  <c r="I55656" i="2" s="1"/>
  <c r="R55655" i="2" l="1"/>
  <c r="N55656" i="2"/>
  <c r="O55656" i="2" l="1"/>
  <c r="P55656" i="2" s="1"/>
  <c r="I55657" i="2" s="1"/>
  <c r="R55656" i="2" l="1"/>
  <c r="N55657" i="2"/>
  <c r="O55657" i="2" l="1"/>
  <c r="P55657" i="2" s="1"/>
  <c r="I55658" i="2" s="1"/>
  <c r="R55657" i="2" l="1"/>
  <c r="N55658" i="2"/>
  <c r="O55658" i="2" l="1"/>
  <c r="P55658" i="2" s="1"/>
  <c r="I55659" i="2" s="1"/>
  <c r="R55658" i="2" l="1"/>
  <c r="N55659" i="2"/>
  <c r="O55659" i="2" l="1"/>
  <c r="P55659" i="2" s="1"/>
  <c r="I55660" i="2" s="1"/>
  <c r="R55659" i="2" l="1"/>
  <c r="N55660" i="2"/>
  <c r="O55660" i="2" l="1"/>
  <c r="P55660" i="2" s="1"/>
  <c r="I55661" i="2" s="1"/>
  <c r="R55660" i="2" l="1"/>
  <c r="N55661" i="2"/>
  <c r="O55661" i="2" l="1"/>
  <c r="P55661" i="2" s="1"/>
  <c r="I55662" i="2" s="1"/>
  <c r="R55661" i="2" l="1"/>
  <c r="N55662" i="2"/>
  <c r="O55662" i="2" l="1"/>
  <c r="P55662" i="2" s="1"/>
  <c r="I55663" i="2" s="1"/>
  <c r="R55662" i="2" l="1"/>
  <c r="N55663" i="2"/>
  <c r="O55663" i="2" l="1"/>
  <c r="P55663" i="2" s="1"/>
  <c r="I55664" i="2" s="1"/>
  <c r="R55663" i="2" l="1"/>
  <c r="N55664" i="2"/>
  <c r="O55664" i="2" l="1"/>
  <c r="P55664" i="2" s="1"/>
  <c r="I55665" i="2" s="1"/>
  <c r="R55664" i="2" l="1"/>
  <c r="N55665" i="2"/>
  <c r="O55665" i="2" l="1"/>
  <c r="P55665" i="2" s="1"/>
  <c r="I55666" i="2" s="1"/>
  <c r="R55665" i="2" l="1"/>
  <c r="N55666" i="2"/>
  <c r="O55666" i="2" l="1"/>
  <c r="P55666" i="2" s="1"/>
  <c r="I55667" i="2" s="1"/>
  <c r="R55666" i="2" l="1"/>
  <c r="N55667" i="2"/>
  <c r="O55667" i="2" l="1"/>
  <c r="P55667" i="2" s="1"/>
  <c r="I55668" i="2" s="1"/>
  <c r="R55667" i="2" l="1"/>
  <c r="N55668" i="2"/>
  <c r="O55668" i="2" l="1"/>
  <c r="P55668" i="2" s="1"/>
  <c r="I55669" i="2" s="1"/>
  <c r="R55668" i="2" l="1"/>
  <c r="N55669" i="2"/>
  <c r="O55669" i="2" l="1"/>
  <c r="P55669" i="2" s="1"/>
  <c r="I55670" i="2" s="1"/>
  <c r="R55669" i="2" l="1"/>
  <c r="N55670" i="2"/>
  <c r="O55670" i="2" l="1"/>
  <c r="P55670" i="2" s="1"/>
  <c r="I55671" i="2" s="1"/>
  <c r="R55670" i="2" l="1"/>
  <c r="N55671" i="2"/>
  <c r="O55671" i="2" l="1"/>
  <c r="P55671" i="2" s="1"/>
  <c r="I55672" i="2" s="1"/>
  <c r="R55671" i="2" l="1"/>
  <c r="N55672" i="2"/>
  <c r="O55672" i="2" l="1"/>
  <c r="P55672" i="2" s="1"/>
  <c r="I55673" i="2" s="1"/>
  <c r="R55672" i="2" l="1"/>
  <c r="N55673" i="2"/>
  <c r="O55673" i="2" l="1"/>
  <c r="P55673" i="2" s="1"/>
  <c r="I55674" i="2" s="1"/>
  <c r="R55673" i="2" l="1"/>
  <c r="N55674" i="2"/>
  <c r="O55674" i="2" l="1"/>
  <c r="P55674" i="2" s="1"/>
  <c r="I55675" i="2" s="1"/>
  <c r="R55674" i="2" l="1"/>
  <c r="N55675" i="2"/>
  <c r="O55675" i="2" l="1"/>
  <c r="P55675" i="2" s="1"/>
  <c r="I55676" i="2" s="1"/>
  <c r="R55675" i="2" l="1"/>
  <c r="N55676" i="2"/>
  <c r="O55676" i="2" l="1"/>
  <c r="P55676" i="2" s="1"/>
  <c r="I55677" i="2" s="1"/>
  <c r="R55676" i="2" l="1"/>
  <c r="N55677" i="2"/>
  <c r="O55677" i="2" l="1"/>
  <c r="P55677" i="2" s="1"/>
  <c r="I55678" i="2" s="1"/>
  <c r="R55677" i="2" l="1"/>
  <c r="N55678" i="2"/>
  <c r="O55678" i="2" l="1"/>
  <c r="P55678" i="2" s="1"/>
  <c r="I55679" i="2" s="1"/>
  <c r="R55678" i="2" l="1"/>
  <c r="N55679" i="2"/>
  <c r="O55679" i="2" l="1"/>
  <c r="P55679" i="2" s="1"/>
  <c r="I55680" i="2" s="1"/>
  <c r="R55679" i="2" l="1"/>
  <c r="N55680" i="2"/>
  <c r="O55680" i="2" l="1"/>
  <c r="P55680" i="2" s="1"/>
  <c r="I55681" i="2" s="1"/>
  <c r="R55680" i="2" l="1"/>
  <c r="N55681" i="2"/>
  <c r="O55681" i="2" l="1"/>
  <c r="P55681" i="2" s="1"/>
  <c r="I55682" i="2" s="1"/>
  <c r="R55681" i="2" l="1"/>
  <c r="N55682" i="2"/>
  <c r="O55682" i="2" l="1"/>
  <c r="P55682" i="2" s="1"/>
  <c r="I55683" i="2" s="1"/>
  <c r="R55682" i="2" l="1"/>
  <c r="N55683" i="2"/>
  <c r="O55683" i="2" l="1"/>
  <c r="P55683" i="2" s="1"/>
  <c r="I55684" i="2" s="1"/>
  <c r="R55683" i="2" l="1"/>
  <c r="N55684" i="2"/>
  <c r="O55684" i="2" l="1"/>
  <c r="P55684" i="2" s="1"/>
  <c r="I55685" i="2" s="1"/>
  <c r="R55684" i="2" l="1"/>
  <c r="N55685" i="2"/>
  <c r="O55685" i="2" l="1"/>
  <c r="P55685" i="2" s="1"/>
  <c r="I55686" i="2" s="1"/>
  <c r="R55685" i="2" l="1"/>
  <c r="N55686" i="2"/>
  <c r="O55686" i="2" l="1"/>
  <c r="P55686" i="2" s="1"/>
  <c r="I55687" i="2" s="1"/>
  <c r="R55686" i="2" l="1"/>
  <c r="N55687" i="2"/>
  <c r="O55687" i="2" l="1"/>
  <c r="P55687" i="2" s="1"/>
  <c r="I55688" i="2" s="1"/>
  <c r="R55687" i="2" l="1"/>
  <c r="N55688" i="2"/>
  <c r="O55688" i="2" l="1"/>
  <c r="P55688" i="2" s="1"/>
  <c r="I55689" i="2" s="1"/>
  <c r="R55688" i="2" l="1"/>
  <c r="N55689" i="2"/>
  <c r="O55689" i="2" l="1"/>
  <c r="P55689" i="2" s="1"/>
  <c r="I55690" i="2" s="1"/>
  <c r="R55689" i="2" l="1"/>
  <c r="N55690" i="2"/>
  <c r="O55690" i="2" l="1"/>
  <c r="P55690" i="2" s="1"/>
  <c r="I55691" i="2" s="1"/>
  <c r="R55690" i="2" l="1"/>
  <c r="N55691" i="2"/>
  <c r="O55691" i="2" l="1"/>
  <c r="P55691" i="2" s="1"/>
  <c r="I55692" i="2" s="1"/>
  <c r="R55691" i="2" l="1"/>
  <c r="N55692" i="2"/>
  <c r="O55692" i="2" l="1"/>
  <c r="P55692" i="2" s="1"/>
  <c r="I55693" i="2" s="1"/>
  <c r="R55692" i="2" l="1"/>
  <c r="N55693" i="2"/>
  <c r="O55693" i="2" l="1"/>
  <c r="P55693" i="2" s="1"/>
  <c r="I55694" i="2" s="1"/>
  <c r="R55693" i="2" l="1"/>
  <c r="N55694" i="2"/>
  <c r="O55694" i="2" l="1"/>
  <c r="P55694" i="2" s="1"/>
  <c r="I55695" i="2" s="1"/>
  <c r="R55694" i="2" l="1"/>
  <c r="N55695" i="2"/>
  <c r="O55695" i="2" l="1"/>
  <c r="P55695" i="2" s="1"/>
  <c r="I55696" i="2" s="1"/>
  <c r="R55695" i="2" l="1"/>
  <c r="N55696" i="2"/>
  <c r="O55696" i="2" l="1"/>
  <c r="P55696" i="2" s="1"/>
  <c r="I55697" i="2" s="1"/>
  <c r="R55696" i="2" l="1"/>
  <c r="N55697" i="2"/>
  <c r="O55697" i="2" l="1"/>
  <c r="P55697" i="2" s="1"/>
  <c r="I55698" i="2" s="1"/>
  <c r="R55697" i="2" l="1"/>
  <c r="N55698" i="2"/>
  <c r="O55698" i="2" l="1"/>
  <c r="P55698" i="2" s="1"/>
  <c r="I55699" i="2" s="1"/>
  <c r="R55698" i="2" l="1"/>
  <c r="N55699" i="2"/>
  <c r="O55699" i="2" l="1"/>
  <c r="P55699" i="2" s="1"/>
  <c r="I55700" i="2" s="1"/>
  <c r="R55699" i="2" l="1"/>
  <c r="N55700" i="2"/>
  <c r="O55700" i="2" l="1"/>
  <c r="P55700" i="2" s="1"/>
  <c r="I55701" i="2" s="1"/>
  <c r="R55700" i="2" l="1"/>
  <c r="N55701" i="2"/>
  <c r="O55701" i="2" l="1"/>
  <c r="P55701" i="2" s="1"/>
  <c r="I55702" i="2" s="1"/>
  <c r="R55701" i="2" l="1"/>
  <c r="N55702" i="2"/>
  <c r="O55702" i="2" l="1"/>
  <c r="P55702" i="2" s="1"/>
  <c r="I55703" i="2" s="1"/>
  <c r="R55702" i="2" l="1"/>
  <c r="N55703" i="2"/>
  <c r="O55703" i="2" l="1"/>
  <c r="P55703" i="2" s="1"/>
  <c r="I55704" i="2" s="1"/>
  <c r="R55703" i="2" l="1"/>
  <c r="N55704" i="2"/>
  <c r="O55704" i="2" l="1"/>
  <c r="P55704" i="2" s="1"/>
  <c r="I55705" i="2" s="1"/>
  <c r="R55704" i="2" l="1"/>
  <c r="N55705" i="2"/>
  <c r="O55705" i="2" l="1"/>
  <c r="P55705" i="2" s="1"/>
  <c r="I55706" i="2" s="1"/>
  <c r="R55705" i="2" l="1"/>
  <c r="N55706" i="2"/>
  <c r="O55706" i="2" l="1"/>
  <c r="P55706" i="2" s="1"/>
  <c r="I55707" i="2" s="1"/>
  <c r="R55706" i="2" l="1"/>
  <c r="N55707" i="2"/>
  <c r="O55707" i="2" l="1"/>
  <c r="P55707" i="2" s="1"/>
  <c r="I55708" i="2" s="1"/>
  <c r="R55707" i="2" l="1"/>
  <c r="N55708" i="2"/>
  <c r="O55708" i="2" l="1"/>
  <c r="P55708" i="2" s="1"/>
  <c r="I55709" i="2" s="1"/>
  <c r="R55708" i="2" l="1"/>
  <c r="N55709" i="2"/>
  <c r="O55709" i="2" l="1"/>
  <c r="P55709" i="2" s="1"/>
  <c r="I55710" i="2" s="1"/>
  <c r="R55709" i="2" l="1"/>
  <c r="N55710" i="2"/>
  <c r="O55710" i="2" l="1"/>
  <c r="P55710" i="2" s="1"/>
  <c r="I55711" i="2" s="1"/>
  <c r="R55710" i="2" l="1"/>
  <c r="N55711" i="2"/>
  <c r="O55711" i="2" l="1"/>
  <c r="P55711" i="2" s="1"/>
  <c r="I55712" i="2" s="1"/>
  <c r="R55711" i="2" l="1"/>
  <c r="N55712" i="2"/>
  <c r="O55712" i="2" l="1"/>
  <c r="P55712" i="2" s="1"/>
  <c r="I55713" i="2" s="1"/>
  <c r="R55712" i="2" l="1"/>
  <c r="N55713" i="2"/>
  <c r="O55713" i="2" l="1"/>
  <c r="P55713" i="2" s="1"/>
  <c r="I55714" i="2" s="1"/>
  <c r="R55713" i="2" l="1"/>
  <c r="N55714" i="2"/>
  <c r="O55714" i="2" l="1"/>
  <c r="P55714" i="2" s="1"/>
  <c r="I55715" i="2" s="1"/>
  <c r="R55714" i="2" l="1"/>
  <c r="N55715" i="2"/>
  <c r="O55715" i="2" l="1"/>
  <c r="P55715" i="2" s="1"/>
  <c r="I55716" i="2" s="1"/>
  <c r="R55715" i="2" l="1"/>
  <c r="N55716" i="2"/>
  <c r="O55716" i="2" l="1"/>
  <c r="P55716" i="2" s="1"/>
  <c r="I55717" i="2" s="1"/>
  <c r="R55716" i="2" l="1"/>
  <c r="N55717" i="2"/>
  <c r="O55717" i="2" l="1"/>
  <c r="P55717" i="2" s="1"/>
  <c r="I55718" i="2" s="1"/>
  <c r="R55717" i="2" l="1"/>
  <c r="N55718" i="2"/>
  <c r="O55718" i="2" l="1"/>
  <c r="P55718" i="2" s="1"/>
  <c r="I55719" i="2" s="1"/>
  <c r="R55718" i="2" l="1"/>
  <c r="N55719" i="2"/>
  <c r="O55719" i="2" l="1"/>
  <c r="P55719" i="2" s="1"/>
  <c r="I55720" i="2" s="1"/>
  <c r="R55719" i="2" l="1"/>
  <c r="N55720" i="2"/>
  <c r="O55720" i="2" l="1"/>
  <c r="P55720" i="2" s="1"/>
  <c r="I55721" i="2" s="1"/>
  <c r="R55720" i="2" l="1"/>
  <c r="N55721" i="2"/>
  <c r="O55721" i="2" l="1"/>
  <c r="P55721" i="2" s="1"/>
  <c r="I55722" i="2" s="1"/>
  <c r="R55721" i="2" l="1"/>
  <c r="N55722" i="2"/>
  <c r="O55722" i="2" l="1"/>
  <c r="P55722" i="2" s="1"/>
  <c r="I55723" i="2" s="1"/>
  <c r="R55722" i="2" l="1"/>
  <c r="N55723" i="2"/>
  <c r="O55723" i="2" l="1"/>
  <c r="P55723" i="2" s="1"/>
  <c r="I55724" i="2" s="1"/>
  <c r="R55723" i="2" l="1"/>
  <c r="N55724" i="2"/>
  <c r="O55724" i="2" l="1"/>
  <c r="P55724" i="2" s="1"/>
  <c r="I55725" i="2" s="1"/>
  <c r="R55724" i="2" l="1"/>
  <c r="N55725" i="2"/>
  <c r="O55725" i="2" l="1"/>
  <c r="P55725" i="2" s="1"/>
  <c r="I55726" i="2" s="1"/>
  <c r="R55725" i="2" l="1"/>
  <c r="N55726" i="2"/>
  <c r="O55726" i="2" l="1"/>
  <c r="P55726" i="2" s="1"/>
  <c r="I55727" i="2" s="1"/>
  <c r="R55726" i="2" l="1"/>
  <c r="N55727" i="2"/>
  <c r="O55727" i="2" l="1"/>
  <c r="P55727" i="2" s="1"/>
  <c r="I55728" i="2" s="1"/>
  <c r="R55727" i="2" l="1"/>
  <c r="N55728" i="2"/>
  <c r="O55728" i="2" l="1"/>
  <c r="P55728" i="2" s="1"/>
  <c r="I55729" i="2" s="1"/>
  <c r="R55728" i="2" l="1"/>
  <c r="N55729" i="2"/>
  <c r="O55729" i="2" l="1"/>
  <c r="P55729" i="2" s="1"/>
  <c r="I55730" i="2" s="1"/>
  <c r="R55729" i="2" l="1"/>
  <c r="N55730" i="2"/>
  <c r="O55730" i="2" l="1"/>
  <c r="P55730" i="2" s="1"/>
  <c r="I55731" i="2" s="1"/>
  <c r="R55730" i="2" l="1"/>
  <c r="N55731" i="2"/>
  <c r="O55731" i="2" l="1"/>
  <c r="P55731" i="2" s="1"/>
  <c r="I55732" i="2" s="1"/>
  <c r="R55731" i="2" l="1"/>
  <c r="N55732" i="2"/>
  <c r="O55732" i="2" l="1"/>
  <c r="P55732" i="2" s="1"/>
  <c r="I55733" i="2" s="1"/>
  <c r="R55732" i="2" l="1"/>
  <c r="N55733" i="2"/>
  <c r="O55733" i="2" l="1"/>
  <c r="P55733" i="2" s="1"/>
  <c r="I55734" i="2" s="1"/>
  <c r="R55733" i="2" l="1"/>
  <c r="N55734" i="2"/>
  <c r="O55734" i="2" l="1"/>
  <c r="P55734" i="2" s="1"/>
  <c r="I55735" i="2" s="1"/>
  <c r="R55734" i="2" l="1"/>
  <c r="N55735" i="2"/>
  <c r="O55735" i="2" l="1"/>
  <c r="P55735" i="2" s="1"/>
  <c r="I55736" i="2" s="1"/>
  <c r="R55735" i="2" l="1"/>
  <c r="N55736" i="2"/>
  <c r="O55736" i="2" l="1"/>
  <c r="P55736" i="2" s="1"/>
  <c r="I55737" i="2" s="1"/>
  <c r="R55736" i="2" l="1"/>
  <c r="N55737" i="2"/>
  <c r="O55737" i="2" l="1"/>
  <c r="P55737" i="2" s="1"/>
  <c r="I55738" i="2" s="1"/>
  <c r="R55737" i="2" l="1"/>
  <c r="N55738" i="2"/>
  <c r="O55738" i="2" l="1"/>
  <c r="P55738" i="2" s="1"/>
  <c r="I55739" i="2" s="1"/>
  <c r="R55738" i="2" l="1"/>
  <c r="N55739" i="2"/>
  <c r="O55739" i="2" l="1"/>
  <c r="P55739" i="2" s="1"/>
  <c r="I55740" i="2" s="1"/>
  <c r="R55739" i="2" l="1"/>
  <c r="N55740" i="2"/>
  <c r="O55740" i="2" l="1"/>
  <c r="P55740" i="2" s="1"/>
  <c r="I55741" i="2" s="1"/>
  <c r="R55740" i="2" l="1"/>
  <c r="N55741" i="2"/>
  <c r="O55741" i="2" l="1"/>
  <c r="P55741" i="2" s="1"/>
  <c r="I55742" i="2" s="1"/>
  <c r="R55741" i="2" l="1"/>
  <c r="N55742" i="2"/>
  <c r="O55742" i="2" l="1"/>
  <c r="P55742" i="2" s="1"/>
  <c r="I55743" i="2" s="1"/>
  <c r="R55742" i="2" l="1"/>
  <c r="N55743" i="2"/>
  <c r="O55743" i="2" l="1"/>
  <c r="P55743" i="2" s="1"/>
  <c r="I55744" i="2" s="1"/>
  <c r="R55743" i="2" l="1"/>
  <c r="N55744" i="2"/>
  <c r="O55744" i="2" l="1"/>
  <c r="P55744" i="2" s="1"/>
  <c r="I55745" i="2" s="1"/>
  <c r="R55744" i="2" l="1"/>
  <c r="N55745" i="2"/>
  <c r="O55745" i="2" l="1"/>
  <c r="P55745" i="2" s="1"/>
  <c r="I55746" i="2" s="1"/>
  <c r="R55745" i="2" l="1"/>
  <c r="N55746" i="2"/>
  <c r="O55746" i="2" l="1"/>
  <c r="P55746" i="2" s="1"/>
  <c r="I55747" i="2" s="1"/>
  <c r="R55746" i="2" l="1"/>
  <c r="N55747" i="2"/>
  <c r="O55747" i="2" l="1"/>
  <c r="P55747" i="2" s="1"/>
  <c r="I55748" i="2" s="1"/>
  <c r="R55747" i="2" l="1"/>
  <c r="N55748" i="2"/>
  <c r="O55748" i="2" l="1"/>
  <c r="P55748" i="2" s="1"/>
  <c r="I55749" i="2" s="1"/>
  <c r="R55748" i="2" l="1"/>
  <c r="N55749" i="2"/>
  <c r="O55749" i="2" l="1"/>
  <c r="P55749" i="2" s="1"/>
  <c r="I55750" i="2" s="1"/>
  <c r="R55749" i="2" l="1"/>
  <c r="N55750" i="2"/>
  <c r="O55750" i="2" l="1"/>
  <c r="P55750" i="2" s="1"/>
  <c r="I55751" i="2" s="1"/>
  <c r="R55750" i="2" l="1"/>
  <c r="N55751" i="2"/>
  <c r="O55751" i="2" l="1"/>
  <c r="R55751" i="2" s="1"/>
  <c r="P55751" i="2" l="1"/>
  <c r="I55752" i="2" s="1"/>
  <c r="N55752" i="2" l="1"/>
  <c r="O55752" i="2" l="1"/>
  <c r="P55752" i="2" s="1"/>
  <c r="I55753" i="2" s="1"/>
  <c r="R55752" i="2" l="1"/>
  <c r="N55753" i="2"/>
  <c r="O55753" i="2" l="1"/>
  <c r="P55753" i="2" s="1"/>
  <c r="I55754" i="2" s="1"/>
  <c r="R55753" i="2" l="1"/>
  <c r="N55754" i="2"/>
  <c r="O55754" i="2" l="1"/>
  <c r="P55754" i="2" s="1"/>
  <c r="I55755" i="2" s="1"/>
  <c r="R55754" i="2" l="1"/>
  <c r="N55755" i="2"/>
  <c r="O55755" i="2" l="1"/>
  <c r="P55755" i="2" s="1"/>
  <c r="I55756" i="2" s="1"/>
  <c r="R55755" i="2" l="1"/>
  <c r="N55756" i="2"/>
  <c r="O55756" i="2" l="1"/>
  <c r="P55756" i="2" s="1"/>
  <c r="I55757" i="2" s="1"/>
  <c r="R55756" i="2" l="1"/>
  <c r="N55757" i="2"/>
  <c r="O55757" i="2" l="1"/>
  <c r="P55757" i="2" s="1"/>
  <c r="I55758" i="2" s="1"/>
  <c r="R55757" i="2" l="1"/>
  <c r="N55758" i="2"/>
  <c r="O55758" i="2" l="1"/>
  <c r="P55758" i="2" s="1"/>
  <c r="I55759" i="2" s="1"/>
  <c r="R55758" i="2" l="1"/>
  <c r="N55759" i="2"/>
  <c r="O55759" i="2" l="1"/>
  <c r="P55759" i="2" s="1"/>
  <c r="I55760" i="2" s="1"/>
  <c r="R55759" i="2" l="1"/>
  <c r="N55760" i="2"/>
  <c r="O55760" i="2" l="1"/>
  <c r="P55760" i="2" s="1"/>
  <c r="I55761" i="2" s="1"/>
  <c r="R55760" i="2" l="1"/>
  <c r="N55761" i="2"/>
  <c r="O55761" i="2" l="1"/>
  <c r="P55761" i="2" s="1"/>
  <c r="I55762" i="2" s="1"/>
  <c r="R55761" i="2" l="1"/>
  <c r="N55762" i="2"/>
  <c r="O55762" i="2" l="1"/>
  <c r="P55762" i="2" s="1"/>
  <c r="I55763" i="2" s="1"/>
  <c r="R55762" i="2" l="1"/>
  <c r="N55763" i="2"/>
  <c r="O55763" i="2" l="1"/>
  <c r="P55763" i="2" s="1"/>
  <c r="I55764" i="2" s="1"/>
  <c r="R55763" i="2" l="1"/>
  <c r="N55764" i="2"/>
  <c r="O55764" i="2" l="1"/>
  <c r="P55764" i="2" s="1"/>
  <c r="I55765" i="2" s="1"/>
  <c r="R55764" i="2" l="1"/>
  <c r="N55765" i="2"/>
  <c r="O55765" i="2" l="1"/>
  <c r="P55765" i="2" s="1"/>
  <c r="I55766" i="2" s="1"/>
  <c r="R55765" i="2" l="1"/>
  <c r="N55766" i="2"/>
  <c r="O55766" i="2" l="1"/>
  <c r="P55766" i="2" s="1"/>
  <c r="I55767" i="2" s="1"/>
  <c r="R55766" i="2" l="1"/>
  <c r="N55767" i="2"/>
  <c r="O55767" i="2" l="1"/>
  <c r="P55767" i="2" s="1"/>
  <c r="I55768" i="2" s="1"/>
  <c r="R55767" i="2" l="1"/>
  <c r="N55768" i="2"/>
  <c r="O55768" i="2" l="1"/>
  <c r="P55768" i="2" s="1"/>
  <c r="I55769" i="2" s="1"/>
  <c r="R55768" i="2" l="1"/>
  <c r="N55769" i="2"/>
  <c r="O55769" i="2" l="1"/>
  <c r="P55769" i="2" s="1"/>
  <c r="I55770" i="2" s="1"/>
  <c r="R55769" i="2" l="1"/>
  <c r="N55770" i="2"/>
  <c r="O55770" i="2" l="1"/>
  <c r="P55770" i="2" s="1"/>
  <c r="I55771" i="2" s="1"/>
  <c r="R55770" i="2" l="1"/>
  <c r="N55771" i="2"/>
  <c r="O55771" i="2" l="1"/>
  <c r="P55771" i="2" s="1"/>
  <c r="I55772" i="2" s="1"/>
  <c r="R55771" i="2" l="1"/>
  <c r="N55772" i="2"/>
  <c r="O55772" i="2" l="1"/>
  <c r="P55772" i="2" s="1"/>
  <c r="I55773" i="2" s="1"/>
  <c r="R55772" i="2" l="1"/>
  <c r="N55773" i="2"/>
  <c r="O55773" i="2" l="1"/>
  <c r="P55773" i="2" s="1"/>
  <c r="I55774" i="2" s="1"/>
  <c r="R55773" i="2" l="1"/>
  <c r="N55774" i="2"/>
  <c r="O55774" i="2" l="1"/>
  <c r="P55774" i="2" s="1"/>
  <c r="I55775" i="2" s="1"/>
  <c r="R55774" i="2" l="1"/>
  <c r="N55775" i="2"/>
  <c r="O55775" i="2" l="1"/>
  <c r="P55775" i="2" s="1"/>
  <c r="I55776" i="2" s="1"/>
  <c r="R55775" i="2" l="1"/>
  <c r="N55776" i="2"/>
  <c r="O55776" i="2" l="1"/>
  <c r="P55776" i="2" s="1"/>
  <c r="I55777" i="2" s="1"/>
  <c r="R55776" i="2" l="1"/>
  <c r="N55777" i="2"/>
  <c r="O55777" i="2" l="1"/>
  <c r="P55777" i="2" s="1"/>
  <c r="I55778" i="2" s="1"/>
  <c r="R55777" i="2" l="1"/>
  <c r="N55778" i="2"/>
  <c r="O55778" i="2" l="1"/>
  <c r="P55778" i="2" s="1"/>
  <c r="I55779" i="2" s="1"/>
  <c r="R55778" i="2" l="1"/>
  <c r="N55779" i="2"/>
  <c r="O55779" i="2" l="1"/>
  <c r="P55779" i="2" s="1"/>
  <c r="I55780" i="2" s="1"/>
  <c r="R55779" i="2" l="1"/>
  <c r="N55780" i="2"/>
  <c r="O55780" i="2" l="1"/>
  <c r="P55780" i="2" s="1"/>
  <c r="I55781" i="2" s="1"/>
  <c r="R55780" i="2" l="1"/>
  <c r="N55781" i="2"/>
  <c r="O55781" i="2" l="1"/>
  <c r="P55781" i="2" s="1"/>
  <c r="I55782" i="2" s="1"/>
  <c r="R55781" i="2" l="1"/>
  <c r="N55782" i="2"/>
  <c r="O55782" i="2" l="1"/>
  <c r="P55782" i="2" s="1"/>
  <c r="I55783" i="2" s="1"/>
  <c r="R55782" i="2" l="1"/>
  <c r="N55783" i="2"/>
  <c r="O55783" i="2" l="1"/>
  <c r="P55783" i="2" s="1"/>
  <c r="I55784" i="2" s="1"/>
  <c r="R55783" i="2" l="1"/>
  <c r="N55784" i="2"/>
  <c r="O55784" i="2" l="1"/>
  <c r="P55784" i="2" s="1"/>
  <c r="I55785" i="2" s="1"/>
  <c r="R55784" i="2" l="1"/>
  <c r="N55785" i="2"/>
  <c r="O55785" i="2" l="1"/>
  <c r="P55785" i="2" s="1"/>
  <c r="I55786" i="2" s="1"/>
  <c r="R55785" i="2" l="1"/>
  <c r="N55786" i="2"/>
  <c r="O55786" i="2" l="1"/>
  <c r="P55786" i="2" s="1"/>
  <c r="I55787" i="2" s="1"/>
  <c r="R55786" i="2" l="1"/>
  <c r="N55787" i="2"/>
  <c r="O55787" i="2" l="1"/>
  <c r="P55787" i="2" s="1"/>
  <c r="I55788" i="2" s="1"/>
  <c r="R55787" i="2" l="1"/>
  <c r="N55788" i="2"/>
  <c r="O55788" i="2" l="1"/>
  <c r="P55788" i="2" s="1"/>
  <c r="I55789" i="2" s="1"/>
  <c r="R55788" i="2" l="1"/>
  <c r="N55789" i="2"/>
  <c r="O55789" i="2" l="1"/>
  <c r="P55789" i="2" s="1"/>
  <c r="I55790" i="2" s="1"/>
  <c r="R55789" i="2" l="1"/>
  <c r="N55790" i="2"/>
  <c r="O55790" i="2" l="1"/>
  <c r="P55790" i="2" s="1"/>
  <c r="I55791" i="2" s="1"/>
  <c r="R55790" i="2" l="1"/>
  <c r="N55791" i="2"/>
  <c r="O55791" i="2" l="1"/>
  <c r="P55791" i="2" s="1"/>
  <c r="I55792" i="2" s="1"/>
  <c r="R55791" i="2" l="1"/>
  <c r="N55792" i="2"/>
  <c r="O55792" i="2" l="1"/>
  <c r="P55792" i="2" s="1"/>
  <c r="I55793" i="2" s="1"/>
  <c r="R55792" i="2" l="1"/>
  <c r="N55793" i="2"/>
  <c r="O55793" i="2" l="1"/>
  <c r="P55793" i="2" s="1"/>
  <c r="I55794" i="2" s="1"/>
  <c r="R55793" i="2" l="1"/>
  <c r="N55794" i="2"/>
  <c r="O55794" i="2" l="1"/>
  <c r="P55794" i="2" s="1"/>
  <c r="I55795" i="2" s="1"/>
  <c r="R55794" i="2" l="1"/>
  <c r="N55795" i="2"/>
  <c r="O55795" i="2" l="1"/>
  <c r="P55795" i="2" s="1"/>
  <c r="I55796" i="2" s="1"/>
  <c r="R55795" i="2" l="1"/>
  <c r="N55796" i="2"/>
  <c r="O55796" i="2" l="1"/>
  <c r="P55796" i="2" s="1"/>
  <c r="I55797" i="2" s="1"/>
  <c r="R55796" i="2" l="1"/>
  <c r="N55797" i="2"/>
  <c r="O55797" i="2" l="1"/>
  <c r="P55797" i="2" s="1"/>
  <c r="I55798" i="2" s="1"/>
  <c r="R55797" i="2" l="1"/>
  <c r="N55798" i="2"/>
  <c r="O55798" i="2" l="1"/>
  <c r="P55798" i="2" s="1"/>
  <c r="I55799" i="2" s="1"/>
  <c r="R55798" i="2" l="1"/>
  <c r="N55799" i="2"/>
  <c r="O55799" i="2" l="1"/>
  <c r="P55799" i="2" s="1"/>
  <c r="I55800" i="2" s="1"/>
  <c r="R55799" i="2" l="1"/>
  <c r="N55800" i="2"/>
  <c r="O55800" i="2" l="1"/>
  <c r="P55800" i="2" s="1"/>
  <c r="I55801" i="2" s="1"/>
  <c r="R55800" i="2" l="1"/>
  <c r="N55801" i="2"/>
  <c r="O55801" i="2" l="1"/>
  <c r="P55801" i="2" s="1"/>
  <c r="I55802" i="2" s="1"/>
  <c r="R55801" i="2" l="1"/>
  <c r="N55802" i="2"/>
  <c r="O55802" i="2" l="1"/>
  <c r="P55802" i="2" s="1"/>
  <c r="I55803" i="2" s="1"/>
  <c r="R55802" i="2" l="1"/>
  <c r="N55803" i="2"/>
  <c r="O55803" i="2" l="1"/>
  <c r="P55803" i="2" s="1"/>
  <c r="I55804" i="2" s="1"/>
  <c r="R55803" i="2" l="1"/>
  <c r="N55804" i="2"/>
  <c r="O55804" i="2" l="1"/>
  <c r="P55804" i="2" s="1"/>
  <c r="I55805" i="2" s="1"/>
  <c r="R55804" i="2" l="1"/>
  <c r="N55805" i="2"/>
  <c r="O55805" i="2" l="1"/>
  <c r="P55805" i="2" s="1"/>
  <c r="I55806" i="2" s="1"/>
  <c r="R55805" i="2" l="1"/>
  <c r="N55806" i="2"/>
  <c r="O55806" i="2" l="1"/>
  <c r="P55806" i="2" s="1"/>
  <c r="I55807" i="2" s="1"/>
  <c r="R55806" i="2" l="1"/>
  <c r="N55807" i="2"/>
  <c r="O55807" i="2" l="1"/>
  <c r="P55807" i="2" s="1"/>
  <c r="I55808" i="2" s="1"/>
  <c r="R55807" i="2" l="1"/>
  <c r="N55808" i="2"/>
  <c r="O55808" i="2" l="1"/>
  <c r="P55808" i="2" s="1"/>
  <c r="I55809" i="2" s="1"/>
  <c r="R55808" i="2" l="1"/>
  <c r="N55809" i="2"/>
  <c r="O55809" i="2" l="1"/>
  <c r="P55809" i="2" s="1"/>
  <c r="I55810" i="2" s="1"/>
  <c r="R55809" i="2" l="1"/>
  <c r="N55810" i="2"/>
  <c r="O55810" i="2" l="1"/>
  <c r="P55810" i="2" s="1"/>
  <c r="I55811" i="2" s="1"/>
  <c r="R55810" i="2" l="1"/>
  <c r="N55811" i="2"/>
  <c r="O55811" i="2" l="1"/>
  <c r="P55811" i="2" s="1"/>
  <c r="I55812" i="2" s="1"/>
  <c r="R55811" i="2" l="1"/>
  <c r="N55812" i="2"/>
  <c r="O55812" i="2" l="1"/>
  <c r="P55812" i="2" s="1"/>
  <c r="I55813" i="2" s="1"/>
  <c r="R55812" i="2" l="1"/>
  <c r="N55813" i="2"/>
  <c r="O55813" i="2" l="1"/>
  <c r="P55813" i="2" s="1"/>
  <c r="I55814" i="2" s="1"/>
  <c r="R55813" i="2" l="1"/>
  <c r="N55814" i="2"/>
  <c r="O55814" i="2" l="1"/>
  <c r="P55814" i="2" s="1"/>
  <c r="I55815" i="2" s="1"/>
  <c r="R55814" i="2" l="1"/>
  <c r="N55815" i="2"/>
  <c r="O55815" i="2" l="1"/>
  <c r="P55815" i="2" s="1"/>
  <c r="I55816" i="2" s="1"/>
  <c r="R55815" i="2" l="1"/>
  <c r="N55816" i="2"/>
  <c r="O55816" i="2" l="1"/>
  <c r="P55816" i="2" s="1"/>
  <c r="I55817" i="2" s="1"/>
  <c r="R55816" i="2" l="1"/>
  <c r="N55817" i="2"/>
  <c r="O55817" i="2" l="1"/>
  <c r="P55817" i="2" s="1"/>
  <c r="I55818" i="2" s="1"/>
  <c r="R55817" i="2" l="1"/>
  <c r="N55818" i="2"/>
  <c r="O55818" i="2" l="1"/>
  <c r="P55818" i="2" s="1"/>
  <c r="I55819" i="2" s="1"/>
  <c r="R55818" i="2" l="1"/>
  <c r="N55819" i="2"/>
  <c r="O55819" i="2" l="1"/>
  <c r="R55819" i="2" s="1"/>
  <c r="P55819" i="2" l="1"/>
  <c r="I55820" i="2" s="1"/>
  <c r="N55820" i="2" s="1"/>
  <c r="O55820" i="2" l="1"/>
  <c r="P55820" i="2" s="1"/>
  <c r="I55821" i="2" s="1"/>
  <c r="R55820" i="2" l="1"/>
  <c r="N55821" i="2"/>
  <c r="O55821" i="2" l="1"/>
  <c r="P55821" i="2" s="1"/>
  <c r="I55822" i="2" s="1"/>
  <c r="R55821" i="2" l="1"/>
  <c r="N55822" i="2"/>
  <c r="O55822" i="2" l="1"/>
  <c r="P55822" i="2" s="1"/>
  <c r="I55823" i="2" s="1"/>
  <c r="R55822" i="2" l="1"/>
  <c r="N55823" i="2"/>
  <c r="O55823" i="2" l="1"/>
  <c r="P55823" i="2" s="1"/>
  <c r="I55824" i="2" s="1"/>
  <c r="R55823" i="2" l="1"/>
  <c r="N55824" i="2"/>
  <c r="O55824" i="2" l="1"/>
  <c r="P55824" i="2" s="1"/>
  <c r="I55825" i="2" s="1"/>
  <c r="R55824" i="2" l="1"/>
  <c r="N55825" i="2"/>
  <c r="O55825" i="2" l="1"/>
  <c r="P55825" i="2" s="1"/>
  <c r="I55826" i="2" s="1"/>
  <c r="R55825" i="2" l="1"/>
  <c r="N55826" i="2"/>
  <c r="O55826" i="2" l="1"/>
  <c r="P55826" i="2" s="1"/>
  <c r="I55827" i="2" s="1"/>
  <c r="R55826" i="2" l="1"/>
  <c r="N55827" i="2"/>
  <c r="O55827" i="2" l="1"/>
  <c r="P55827" i="2" s="1"/>
  <c r="I55828" i="2" s="1"/>
  <c r="R55827" i="2" l="1"/>
  <c r="N55828" i="2"/>
  <c r="O55828" i="2" l="1"/>
  <c r="P55828" i="2" s="1"/>
  <c r="I55829" i="2" s="1"/>
  <c r="R55828" i="2" l="1"/>
  <c r="N55829" i="2"/>
  <c r="O55829" i="2" l="1"/>
  <c r="P55829" i="2" s="1"/>
  <c r="I55830" i="2" s="1"/>
  <c r="R55829" i="2" l="1"/>
  <c r="N55830" i="2"/>
  <c r="O55830" i="2" l="1"/>
  <c r="P55830" i="2" s="1"/>
  <c r="I55831" i="2" s="1"/>
  <c r="R55830" i="2" l="1"/>
  <c r="N55831" i="2"/>
  <c r="O55831" i="2" l="1"/>
  <c r="P55831" i="2" s="1"/>
  <c r="I55832" i="2" s="1"/>
  <c r="R55831" i="2" l="1"/>
  <c r="N55832" i="2"/>
  <c r="O55832" i="2" l="1"/>
  <c r="P55832" i="2" s="1"/>
  <c r="I55833" i="2" s="1"/>
  <c r="R55832" i="2" l="1"/>
  <c r="N55833" i="2"/>
  <c r="O55833" i="2" l="1"/>
  <c r="P55833" i="2" s="1"/>
  <c r="I55834" i="2" s="1"/>
  <c r="R55833" i="2" l="1"/>
  <c r="N55834" i="2"/>
  <c r="O55834" i="2" l="1"/>
  <c r="P55834" i="2" s="1"/>
  <c r="I55835" i="2" s="1"/>
  <c r="R55834" i="2" l="1"/>
  <c r="N55835" i="2"/>
  <c r="O55835" i="2" l="1"/>
  <c r="P55835" i="2" s="1"/>
  <c r="I55836" i="2" s="1"/>
  <c r="R55835" i="2" l="1"/>
  <c r="N55836" i="2"/>
  <c r="O55836" i="2" l="1"/>
  <c r="P55836" i="2" s="1"/>
  <c r="I55837" i="2" s="1"/>
  <c r="R55836" i="2" l="1"/>
  <c r="N55837" i="2"/>
  <c r="O55837" i="2" l="1"/>
  <c r="P55837" i="2" s="1"/>
  <c r="I55838" i="2" s="1"/>
  <c r="R55837" i="2" l="1"/>
  <c r="N55838" i="2"/>
  <c r="O55838" i="2" l="1"/>
  <c r="P55838" i="2" s="1"/>
  <c r="I55839" i="2" s="1"/>
  <c r="R55838" i="2" l="1"/>
  <c r="N55839" i="2"/>
  <c r="O55839" i="2" l="1"/>
  <c r="P55839" i="2" s="1"/>
  <c r="I55840" i="2" s="1"/>
  <c r="R55839" i="2" l="1"/>
  <c r="N55840" i="2"/>
  <c r="O55840" i="2" l="1"/>
  <c r="P55840" i="2" s="1"/>
  <c r="I55841" i="2" s="1"/>
  <c r="R55840" i="2" l="1"/>
  <c r="N55841" i="2"/>
  <c r="O55841" i="2" l="1"/>
  <c r="P55841" i="2" s="1"/>
  <c r="I55842" i="2" s="1"/>
  <c r="R55841" i="2" l="1"/>
  <c r="N55842" i="2"/>
  <c r="O55842" i="2" l="1"/>
  <c r="P55842" i="2" s="1"/>
  <c r="I55843" i="2" s="1"/>
  <c r="R55842" i="2" l="1"/>
  <c r="N55843" i="2"/>
  <c r="O55843" i="2" l="1"/>
  <c r="P55843" i="2" s="1"/>
  <c r="I55844" i="2" s="1"/>
  <c r="R55843" i="2" l="1"/>
  <c r="N55844" i="2"/>
  <c r="O55844" i="2" l="1"/>
  <c r="P55844" i="2" s="1"/>
  <c r="I55845" i="2" s="1"/>
  <c r="R55844" i="2" l="1"/>
  <c r="N55845" i="2"/>
  <c r="O55845" i="2" l="1"/>
  <c r="P55845" i="2" s="1"/>
  <c r="I55846" i="2" s="1"/>
  <c r="R55845" i="2" l="1"/>
  <c r="N55846" i="2"/>
  <c r="O55846" i="2" l="1"/>
  <c r="P55846" i="2" s="1"/>
  <c r="I55847" i="2" s="1"/>
  <c r="R55846" i="2" l="1"/>
  <c r="N55847" i="2"/>
  <c r="O55847" i="2" l="1"/>
  <c r="P55847" i="2" s="1"/>
  <c r="I55848" i="2" s="1"/>
  <c r="R55847" i="2" l="1"/>
  <c r="N55848" i="2"/>
  <c r="O55848" i="2" l="1"/>
  <c r="P55848" i="2" s="1"/>
  <c r="I55849" i="2" s="1"/>
  <c r="R55848" i="2" l="1"/>
  <c r="N55849" i="2"/>
  <c r="O55849" i="2" l="1"/>
  <c r="P55849" i="2" s="1"/>
  <c r="I55850" i="2" s="1"/>
  <c r="R55849" i="2" l="1"/>
  <c r="N55850" i="2"/>
  <c r="O55850" i="2" l="1"/>
  <c r="P55850" i="2" s="1"/>
  <c r="I55851" i="2" s="1"/>
  <c r="R55850" i="2" l="1"/>
  <c r="N55851" i="2"/>
  <c r="O55851" i="2" l="1"/>
  <c r="P55851" i="2" s="1"/>
  <c r="I55852" i="2" s="1"/>
  <c r="R55851" i="2" l="1"/>
  <c r="N55852" i="2"/>
  <c r="O55852" i="2" l="1"/>
  <c r="P55852" i="2" s="1"/>
  <c r="I55853" i="2" s="1"/>
  <c r="R55852" i="2" l="1"/>
  <c r="N55853" i="2"/>
  <c r="O55853" i="2" l="1"/>
  <c r="P55853" i="2" s="1"/>
  <c r="I55854" i="2" s="1"/>
  <c r="R55853" i="2" l="1"/>
  <c r="N55854" i="2"/>
  <c r="O55854" i="2" l="1"/>
  <c r="P55854" i="2" s="1"/>
  <c r="I55855" i="2" s="1"/>
  <c r="R55854" i="2" l="1"/>
  <c r="N55855" i="2"/>
  <c r="O55855" i="2" l="1"/>
  <c r="P55855" i="2" s="1"/>
  <c r="I55856" i="2" s="1"/>
  <c r="R55855" i="2" l="1"/>
  <c r="N55856" i="2"/>
  <c r="O55856" i="2" l="1"/>
  <c r="P55856" i="2" s="1"/>
  <c r="I55857" i="2" s="1"/>
  <c r="R55856" i="2" l="1"/>
  <c r="N55857" i="2"/>
  <c r="O55857" i="2" l="1"/>
  <c r="P55857" i="2" s="1"/>
  <c r="I55858" i="2" s="1"/>
  <c r="R55857" i="2" l="1"/>
  <c r="N55858" i="2"/>
  <c r="O55858" i="2" l="1"/>
  <c r="P55858" i="2" s="1"/>
  <c r="I55859" i="2" s="1"/>
  <c r="R55858" i="2" l="1"/>
  <c r="N55859" i="2"/>
  <c r="O55859" i="2" l="1"/>
  <c r="P55859" i="2" s="1"/>
  <c r="I55860" i="2" s="1"/>
  <c r="R55859" i="2" l="1"/>
  <c r="N55860" i="2"/>
  <c r="O55860" i="2" l="1"/>
  <c r="P55860" i="2" s="1"/>
  <c r="I55861" i="2" s="1"/>
  <c r="R55860" i="2" l="1"/>
  <c r="N55861" i="2"/>
  <c r="O55861" i="2" l="1"/>
  <c r="P55861" i="2" s="1"/>
  <c r="I55862" i="2" s="1"/>
  <c r="R55861" i="2" l="1"/>
  <c r="N55862" i="2"/>
  <c r="O55862" i="2" l="1"/>
  <c r="P55862" i="2" s="1"/>
  <c r="I55863" i="2" s="1"/>
  <c r="R55862" i="2" l="1"/>
  <c r="N55863" i="2"/>
  <c r="O55863" i="2" l="1"/>
  <c r="P55863" i="2" s="1"/>
  <c r="I55864" i="2" s="1"/>
  <c r="R55863" i="2" l="1"/>
  <c r="N55864" i="2"/>
  <c r="O55864" i="2" l="1"/>
  <c r="P55864" i="2" s="1"/>
  <c r="I55865" i="2" s="1"/>
  <c r="R55864" i="2" l="1"/>
  <c r="N55865" i="2"/>
  <c r="O55865" i="2" l="1"/>
  <c r="P55865" i="2" s="1"/>
  <c r="I55866" i="2" s="1"/>
  <c r="R55865" i="2" l="1"/>
  <c r="N55866" i="2"/>
  <c r="O55866" i="2" l="1"/>
  <c r="P55866" i="2" s="1"/>
  <c r="I55867" i="2" s="1"/>
  <c r="R55866" i="2" l="1"/>
  <c r="N55867" i="2"/>
  <c r="O55867" i="2" l="1"/>
  <c r="P55867" i="2" s="1"/>
  <c r="I55868" i="2" s="1"/>
  <c r="R55867" i="2" l="1"/>
  <c r="N55868" i="2"/>
  <c r="O55868" i="2" l="1"/>
  <c r="P55868" i="2" s="1"/>
  <c r="I55869" i="2" s="1"/>
  <c r="R55868" i="2" l="1"/>
  <c r="N55869" i="2"/>
  <c r="O55869" i="2" l="1"/>
  <c r="P55869" i="2" s="1"/>
  <c r="I55870" i="2" s="1"/>
  <c r="R55869" i="2" l="1"/>
  <c r="N55870" i="2"/>
  <c r="O55870" i="2" l="1"/>
  <c r="P55870" i="2" s="1"/>
  <c r="I55871" i="2" s="1"/>
  <c r="R55870" i="2" l="1"/>
  <c r="N55871" i="2"/>
  <c r="O55871" i="2" l="1"/>
  <c r="P55871" i="2" s="1"/>
  <c r="I55872" i="2" s="1"/>
  <c r="R55871" i="2" l="1"/>
  <c r="N55872" i="2"/>
  <c r="O55872" i="2" l="1"/>
  <c r="P55872" i="2" s="1"/>
  <c r="I55873" i="2" s="1"/>
  <c r="R55872" i="2" l="1"/>
  <c r="N55873" i="2"/>
  <c r="O55873" i="2" l="1"/>
  <c r="P55873" i="2" s="1"/>
  <c r="I55874" i="2" s="1"/>
  <c r="R55873" i="2" l="1"/>
  <c r="N55874" i="2"/>
  <c r="O55874" i="2" l="1"/>
  <c r="P55874" i="2" s="1"/>
  <c r="I55875" i="2" s="1"/>
  <c r="R55874" i="2" l="1"/>
  <c r="N55875" i="2"/>
  <c r="O55875" i="2" l="1"/>
  <c r="P55875" i="2" s="1"/>
  <c r="I55876" i="2" s="1"/>
  <c r="R55875" i="2" l="1"/>
  <c r="N55876" i="2"/>
  <c r="O55876" i="2" l="1"/>
  <c r="P55876" i="2" s="1"/>
  <c r="I55877" i="2" s="1"/>
  <c r="R55876" i="2" l="1"/>
  <c r="N55877" i="2"/>
  <c r="O55877" i="2" l="1"/>
  <c r="P55877" i="2" s="1"/>
  <c r="I55878" i="2" s="1"/>
  <c r="R55877" i="2" l="1"/>
  <c r="N55878" i="2"/>
  <c r="O55878" i="2" l="1"/>
  <c r="P55878" i="2" s="1"/>
  <c r="I55879" i="2" s="1"/>
  <c r="R55878" i="2" l="1"/>
  <c r="N55879" i="2"/>
  <c r="O55879" i="2" l="1"/>
  <c r="P55879" i="2" s="1"/>
  <c r="I55880" i="2" s="1"/>
  <c r="R55879" i="2" l="1"/>
  <c r="N55880" i="2"/>
  <c r="O55880" i="2" l="1"/>
  <c r="P55880" i="2" s="1"/>
  <c r="I55881" i="2" s="1"/>
  <c r="R55880" i="2" l="1"/>
  <c r="N55881" i="2"/>
  <c r="O55881" i="2" l="1"/>
  <c r="P55881" i="2" s="1"/>
  <c r="I55882" i="2" s="1"/>
  <c r="R55881" i="2" l="1"/>
  <c r="N55882" i="2"/>
  <c r="O55882" i="2" l="1"/>
  <c r="P55882" i="2" s="1"/>
  <c r="I55883" i="2" s="1"/>
  <c r="R55882" i="2" l="1"/>
  <c r="N55883" i="2"/>
  <c r="O55883" i="2" l="1"/>
  <c r="P55883" i="2" s="1"/>
  <c r="I55884" i="2" s="1"/>
  <c r="R55883" i="2" l="1"/>
  <c r="N55884" i="2"/>
  <c r="O55884" i="2" l="1"/>
  <c r="P55884" i="2" s="1"/>
  <c r="I55885" i="2" s="1"/>
  <c r="R55884" i="2" l="1"/>
  <c r="N55885" i="2"/>
  <c r="O55885" i="2" l="1"/>
  <c r="P55885" i="2" s="1"/>
  <c r="I55886" i="2" s="1"/>
  <c r="R55885" i="2" l="1"/>
  <c r="N55886" i="2"/>
  <c r="O55886" i="2" l="1"/>
  <c r="P55886" i="2" s="1"/>
  <c r="I55887" i="2" s="1"/>
  <c r="R55886" i="2" l="1"/>
  <c r="N55887" i="2"/>
  <c r="O55887" i="2" l="1"/>
  <c r="P55887" i="2" s="1"/>
  <c r="I55888" i="2" s="1"/>
  <c r="R55887" i="2" l="1"/>
  <c r="N55888" i="2"/>
  <c r="O55888" i="2" l="1"/>
  <c r="P55888" i="2" s="1"/>
  <c r="I55889" i="2" s="1"/>
  <c r="R55888" i="2" l="1"/>
  <c r="N55889" i="2"/>
  <c r="O55889" i="2" l="1"/>
  <c r="P55889" i="2" s="1"/>
  <c r="I55890" i="2" s="1"/>
  <c r="R55889" i="2" l="1"/>
  <c r="N55890" i="2"/>
  <c r="O55890" i="2" l="1"/>
  <c r="P55890" i="2" s="1"/>
  <c r="I55891" i="2" s="1"/>
  <c r="R55890" i="2" l="1"/>
  <c r="N55891" i="2"/>
  <c r="O55891" i="2" l="1"/>
  <c r="P55891" i="2" s="1"/>
  <c r="I55892" i="2" s="1"/>
  <c r="R55891" i="2" l="1"/>
  <c r="N55892" i="2"/>
  <c r="O55892" i="2" l="1"/>
  <c r="P55892" i="2" s="1"/>
  <c r="I55893" i="2" s="1"/>
  <c r="R55892" i="2" l="1"/>
  <c r="N55893" i="2"/>
  <c r="O55893" i="2" l="1"/>
  <c r="P55893" i="2" s="1"/>
  <c r="I55894" i="2" s="1"/>
  <c r="R55893" i="2" l="1"/>
  <c r="N55894" i="2"/>
  <c r="O55894" i="2" l="1"/>
  <c r="P55894" i="2" s="1"/>
  <c r="I55895" i="2" s="1"/>
  <c r="R55894" i="2" l="1"/>
  <c r="N55895" i="2"/>
  <c r="O55895" i="2" l="1"/>
  <c r="P55895" i="2" s="1"/>
  <c r="I55896" i="2" s="1"/>
  <c r="R55895" i="2" l="1"/>
  <c r="N55896" i="2"/>
  <c r="O55896" i="2" l="1"/>
  <c r="P55896" i="2" s="1"/>
  <c r="I55897" i="2" s="1"/>
  <c r="R55896" i="2" l="1"/>
  <c r="N55897" i="2"/>
  <c r="O55897" i="2" l="1"/>
  <c r="P55897" i="2" s="1"/>
  <c r="I55898" i="2" s="1"/>
  <c r="R55897" i="2" l="1"/>
  <c r="N55898" i="2"/>
  <c r="O55898" i="2" l="1"/>
  <c r="P55898" i="2" s="1"/>
  <c r="I55899" i="2" s="1"/>
  <c r="R55898" i="2" l="1"/>
  <c r="N55899" i="2"/>
  <c r="O55899" i="2" l="1"/>
  <c r="P55899" i="2" s="1"/>
  <c r="I55900" i="2" s="1"/>
  <c r="R55899" i="2" l="1"/>
  <c r="N55900" i="2"/>
  <c r="O55900" i="2" l="1"/>
  <c r="P55900" i="2" s="1"/>
  <c r="I55901" i="2" s="1"/>
  <c r="R55900" i="2" l="1"/>
  <c r="N55901" i="2"/>
  <c r="O55901" i="2" l="1"/>
  <c r="P55901" i="2" s="1"/>
  <c r="I55902" i="2" s="1"/>
  <c r="R55901" i="2" l="1"/>
  <c r="N55902" i="2"/>
  <c r="O55902" i="2" l="1"/>
  <c r="P55902" i="2" s="1"/>
  <c r="I55903" i="2" s="1"/>
  <c r="R55902" i="2" l="1"/>
  <c r="N55903" i="2"/>
  <c r="O55903" i="2" l="1"/>
  <c r="P55903" i="2" s="1"/>
  <c r="I55904" i="2" s="1"/>
  <c r="R55903" i="2" l="1"/>
  <c r="N55904" i="2"/>
  <c r="O55904" i="2" l="1"/>
  <c r="P55904" i="2" s="1"/>
  <c r="I55905" i="2" s="1"/>
  <c r="R55904" i="2" l="1"/>
  <c r="N55905" i="2"/>
  <c r="O55905" i="2" l="1"/>
  <c r="P55905" i="2" s="1"/>
  <c r="I55906" i="2" s="1"/>
  <c r="R55905" i="2" l="1"/>
  <c r="N55906" i="2"/>
  <c r="O55906" i="2" l="1"/>
  <c r="P55906" i="2" s="1"/>
  <c r="I55907" i="2" s="1"/>
  <c r="R55906" i="2" l="1"/>
  <c r="N55907" i="2"/>
  <c r="O55907" i="2" l="1"/>
  <c r="P55907" i="2" s="1"/>
  <c r="I55908" i="2" s="1"/>
  <c r="R55907" i="2" l="1"/>
  <c r="N55908" i="2"/>
  <c r="O55908" i="2" l="1"/>
  <c r="P55908" i="2" s="1"/>
  <c r="I55909" i="2" s="1"/>
  <c r="R55908" i="2" l="1"/>
  <c r="N55909" i="2"/>
  <c r="O55909" i="2" l="1"/>
  <c r="P55909" i="2" s="1"/>
  <c r="I55910" i="2" s="1"/>
  <c r="R55909" i="2" l="1"/>
  <c r="N55910" i="2"/>
  <c r="O55910" i="2" l="1"/>
  <c r="P55910" i="2" s="1"/>
  <c r="I55911" i="2" s="1"/>
  <c r="R55910" i="2" l="1"/>
  <c r="N55911" i="2"/>
  <c r="O55911" i="2" l="1"/>
  <c r="P55911" i="2" s="1"/>
  <c r="I55912" i="2" s="1"/>
  <c r="R55911" i="2" l="1"/>
  <c r="N55912" i="2"/>
  <c r="O55912" i="2" l="1"/>
  <c r="P55912" i="2" s="1"/>
  <c r="I55913" i="2" s="1"/>
  <c r="R55912" i="2" l="1"/>
  <c r="N55913" i="2"/>
  <c r="O55913" i="2" l="1"/>
  <c r="P55913" i="2" s="1"/>
  <c r="I55914" i="2" s="1"/>
  <c r="R55913" i="2" l="1"/>
  <c r="N55914" i="2"/>
  <c r="O55914" i="2" l="1"/>
  <c r="P55914" i="2" s="1"/>
  <c r="I55915" i="2" s="1"/>
  <c r="R55914" i="2" l="1"/>
  <c r="N55915" i="2"/>
  <c r="O55915" i="2" l="1"/>
  <c r="P55915" i="2" s="1"/>
  <c r="I55916" i="2" s="1"/>
  <c r="R55915" i="2" l="1"/>
  <c r="N55916" i="2"/>
  <c r="O55916" i="2" l="1"/>
  <c r="P55916" i="2" s="1"/>
  <c r="I55917" i="2" s="1"/>
  <c r="R55916" i="2" l="1"/>
  <c r="N55917" i="2"/>
  <c r="O55917" i="2" l="1"/>
  <c r="P55917" i="2" s="1"/>
  <c r="I55918" i="2" s="1"/>
  <c r="R55917" i="2" l="1"/>
  <c r="N55918" i="2"/>
  <c r="O55918" i="2" l="1"/>
  <c r="P55918" i="2" s="1"/>
  <c r="I55919" i="2" s="1"/>
  <c r="R55918" i="2" l="1"/>
  <c r="N55919" i="2"/>
  <c r="O55919" i="2" l="1"/>
  <c r="P55919" i="2" s="1"/>
  <c r="I55920" i="2" s="1"/>
  <c r="R55919" i="2" l="1"/>
  <c r="N55920" i="2"/>
  <c r="O55920" i="2" l="1"/>
  <c r="P55920" i="2" s="1"/>
  <c r="I55921" i="2" s="1"/>
  <c r="R55920" i="2" l="1"/>
  <c r="N55921" i="2"/>
  <c r="O55921" i="2" l="1"/>
  <c r="P55921" i="2" s="1"/>
  <c r="I55922" i="2" s="1"/>
  <c r="R55921" i="2" l="1"/>
  <c r="N55922" i="2"/>
  <c r="O55922" i="2" l="1"/>
  <c r="P55922" i="2" s="1"/>
  <c r="I55923" i="2" s="1"/>
  <c r="R55922" i="2" l="1"/>
  <c r="N55923" i="2"/>
  <c r="O55923" i="2" l="1"/>
  <c r="P55923" i="2" s="1"/>
  <c r="I55924" i="2" s="1"/>
  <c r="R55923" i="2" l="1"/>
  <c r="N55924" i="2"/>
  <c r="O55924" i="2" l="1"/>
  <c r="P55924" i="2" s="1"/>
  <c r="I55925" i="2" s="1"/>
  <c r="R55924" i="2" l="1"/>
  <c r="N55925" i="2"/>
  <c r="O55925" i="2" l="1"/>
  <c r="P55925" i="2" s="1"/>
  <c r="I55926" i="2" s="1"/>
  <c r="R55925" i="2" l="1"/>
  <c r="N55926" i="2"/>
  <c r="O55926" i="2" l="1"/>
  <c r="P55926" i="2" s="1"/>
  <c r="I55927" i="2" s="1"/>
  <c r="R55926" i="2" l="1"/>
  <c r="N55927" i="2"/>
  <c r="O55927" i="2" l="1"/>
  <c r="P55927" i="2" s="1"/>
  <c r="I55928" i="2" s="1"/>
  <c r="R55927" i="2" l="1"/>
  <c r="N55928" i="2"/>
  <c r="O55928" i="2" l="1"/>
  <c r="P55928" i="2" s="1"/>
  <c r="I55929" i="2" s="1"/>
  <c r="R55928" i="2" l="1"/>
  <c r="N55929" i="2"/>
  <c r="O55929" i="2" l="1"/>
  <c r="P55929" i="2" s="1"/>
  <c r="I55930" i="2" s="1"/>
  <c r="R55929" i="2" l="1"/>
  <c r="N55930" i="2"/>
  <c r="O55930" i="2" l="1"/>
  <c r="P55930" i="2" s="1"/>
  <c r="I55931" i="2" s="1"/>
  <c r="R55930" i="2" l="1"/>
  <c r="N55931" i="2"/>
  <c r="O55931" i="2" l="1"/>
  <c r="P55931" i="2" s="1"/>
  <c r="I55932" i="2" s="1"/>
  <c r="R55931" i="2" l="1"/>
  <c r="N55932" i="2"/>
  <c r="O55932" i="2" l="1"/>
  <c r="P55932" i="2" s="1"/>
  <c r="I55933" i="2" s="1"/>
  <c r="R55932" i="2" l="1"/>
  <c r="N55933" i="2"/>
  <c r="O55933" i="2" l="1"/>
  <c r="P55933" i="2" s="1"/>
  <c r="I55934" i="2" s="1"/>
  <c r="R55933" i="2" l="1"/>
  <c r="N55934" i="2"/>
  <c r="O55934" i="2" l="1"/>
  <c r="P55934" i="2" s="1"/>
  <c r="I55935" i="2" s="1"/>
  <c r="R55934" i="2" l="1"/>
  <c r="N55935" i="2"/>
  <c r="O55935" i="2" l="1"/>
  <c r="P55935" i="2" s="1"/>
  <c r="I55936" i="2" s="1"/>
  <c r="R55935" i="2" l="1"/>
  <c r="N55936" i="2"/>
  <c r="O55936" i="2" l="1"/>
  <c r="P55936" i="2" s="1"/>
  <c r="I55937" i="2" s="1"/>
  <c r="R55936" i="2" l="1"/>
  <c r="N55937" i="2"/>
  <c r="O55937" i="2" l="1"/>
  <c r="P55937" i="2" s="1"/>
  <c r="I55938" i="2" s="1"/>
  <c r="R55937" i="2" l="1"/>
  <c r="N55938" i="2"/>
  <c r="O55938" i="2" l="1"/>
  <c r="P55938" i="2" s="1"/>
  <c r="I55939" i="2" s="1"/>
  <c r="R55938" i="2" l="1"/>
  <c r="N55939" i="2"/>
  <c r="O55939" i="2" l="1"/>
  <c r="P55939" i="2" s="1"/>
  <c r="I55940" i="2" s="1"/>
  <c r="R55939" i="2" l="1"/>
  <c r="N55940" i="2"/>
  <c r="O55940" i="2" l="1"/>
  <c r="P55940" i="2" s="1"/>
  <c r="I55941" i="2" s="1"/>
  <c r="R55940" i="2" l="1"/>
  <c r="N55941" i="2"/>
  <c r="O55941" i="2" l="1"/>
  <c r="P55941" i="2" s="1"/>
  <c r="I55942" i="2" s="1"/>
  <c r="R55941" i="2" l="1"/>
  <c r="N55942" i="2"/>
  <c r="O55942" i="2" l="1"/>
  <c r="P55942" i="2" s="1"/>
  <c r="I55943" i="2" s="1"/>
  <c r="R55942" i="2" l="1"/>
  <c r="N55943" i="2"/>
  <c r="O55943" i="2" l="1"/>
  <c r="P55943" i="2" s="1"/>
  <c r="I55944" i="2" s="1"/>
  <c r="R55943" i="2" l="1"/>
  <c r="N55944" i="2"/>
  <c r="O55944" i="2" l="1"/>
  <c r="P55944" i="2" s="1"/>
  <c r="I55945" i="2" s="1"/>
  <c r="R55944" i="2" l="1"/>
  <c r="N55945" i="2"/>
  <c r="O55945" i="2" l="1"/>
  <c r="P55945" i="2" s="1"/>
  <c r="I55946" i="2" s="1"/>
  <c r="R55945" i="2" l="1"/>
  <c r="N55946" i="2"/>
  <c r="O55946" i="2" l="1"/>
  <c r="P55946" i="2" s="1"/>
  <c r="I55947" i="2" s="1"/>
  <c r="R55946" i="2" l="1"/>
  <c r="N55947" i="2"/>
  <c r="O55947" i="2" l="1"/>
  <c r="P55947" i="2" s="1"/>
  <c r="I55948" i="2" s="1"/>
  <c r="R55947" i="2" l="1"/>
  <c r="N55948" i="2"/>
  <c r="O55948" i="2" l="1"/>
  <c r="P55948" i="2" s="1"/>
  <c r="I55949" i="2" s="1"/>
  <c r="R55948" i="2" l="1"/>
  <c r="N55949" i="2"/>
  <c r="O55949" i="2" l="1"/>
  <c r="P55949" i="2" s="1"/>
  <c r="I55950" i="2" s="1"/>
  <c r="R55949" i="2" l="1"/>
  <c r="N55950" i="2"/>
  <c r="O55950" i="2" l="1"/>
  <c r="P55950" i="2" s="1"/>
  <c r="I55951" i="2" s="1"/>
  <c r="R55950" i="2" l="1"/>
  <c r="N55951" i="2"/>
  <c r="O55951" i="2" l="1"/>
  <c r="P55951" i="2" s="1"/>
  <c r="I55952" i="2" s="1"/>
  <c r="R55951" i="2" l="1"/>
  <c r="N55952" i="2"/>
  <c r="O55952" i="2" l="1"/>
  <c r="P55952" i="2" s="1"/>
  <c r="I55953" i="2" s="1"/>
  <c r="R55952" i="2" l="1"/>
  <c r="N55953" i="2"/>
  <c r="O55953" i="2" l="1"/>
  <c r="P55953" i="2" s="1"/>
  <c r="I55954" i="2" s="1"/>
  <c r="R55953" i="2" l="1"/>
  <c r="N55954" i="2"/>
  <c r="O55954" i="2" l="1"/>
  <c r="P55954" i="2" s="1"/>
  <c r="I55955" i="2" s="1"/>
  <c r="R55954" i="2" l="1"/>
  <c r="N55955" i="2"/>
  <c r="O55955" i="2" l="1"/>
  <c r="P55955" i="2" s="1"/>
  <c r="I55956" i="2" s="1"/>
  <c r="R55955" i="2" l="1"/>
  <c r="N55956" i="2"/>
  <c r="O55956" i="2" l="1"/>
  <c r="P55956" i="2" s="1"/>
  <c r="I55957" i="2" s="1"/>
  <c r="R55956" i="2" l="1"/>
  <c r="N55957" i="2"/>
  <c r="O55957" i="2" l="1"/>
  <c r="P55957" i="2" s="1"/>
  <c r="I55958" i="2" s="1"/>
  <c r="R55957" i="2" l="1"/>
  <c r="N55958" i="2"/>
  <c r="O55958" i="2" l="1"/>
  <c r="P55958" i="2" s="1"/>
  <c r="I55959" i="2" s="1"/>
  <c r="R55958" i="2" l="1"/>
  <c r="N55959" i="2"/>
  <c r="O55959" i="2" l="1"/>
  <c r="P55959" i="2" s="1"/>
  <c r="I55960" i="2" s="1"/>
  <c r="R55959" i="2" l="1"/>
  <c r="N55960" i="2"/>
  <c r="O55960" i="2" l="1"/>
  <c r="P55960" i="2" s="1"/>
  <c r="I55961" i="2" s="1"/>
  <c r="R55960" i="2" l="1"/>
  <c r="N55961" i="2"/>
  <c r="O55961" i="2" l="1"/>
  <c r="P55961" i="2" s="1"/>
  <c r="I55962" i="2" s="1"/>
  <c r="R55961" i="2" l="1"/>
  <c r="N55962" i="2"/>
  <c r="O55962" i="2" l="1"/>
  <c r="P55962" i="2" s="1"/>
  <c r="I55963" i="2" s="1"/>
  <c r="R55962" i="2" l="1"/>
  <c r="N55963" i="2"/>
  <c r="O55963" i="2" l="1"/>
  <c r="P55963" i="2" s="1"/>
  <c r="I55964" i="2" s="1"/>
  <c r="R55963" i="2" l="1"/>
  <c r="N55964" i="2"/>
  <c r="O55964" i="2" l="1"/>
  <c r="P55964" i="2" s="1"/>
  <c r="I55965" i="2" s="1"/>
  <c r="R55964" i="2" l="1"/>
  <c r="N55965" i="2"/>
  <c r="O55965" i="2" l="1"/>
  <c r="P55965" i="2" s="1"/>
  <c r="I55966" i="2" s="1"/>
  <c r="R55965" i="2" l="1"/>
  <c r="N55966" i="2"/>
  <c r="O55966" i="2" l="1"/>
  <c r="P55966" i="2" s="1"/>
  <c r="I55967" i="2" s="1"/>
  <c r="R55966" i="2" l="1"/>
  <c r="N55967" i="2"/>
  <c r="O55967" i="2" l="1"/>
  <c r="P55967" i="2" s="1"/>
  <c r="I55968" i="2" s="1"/>
  <c r="R55967" i="2" l="1"/>
  <c r="N55968" i="2"/>
  <c r="O55968" i="2" l="1"/>
  <c r="P55968" i="2" s="1"/>
  <c r="I55969" i="2" s="1"/>
  <c r="R55968" i="2" l="1"/>
  <c r="N55969" i="2"/>
  <c r="O55969" i="2" l="1"/>
  <c r="P55969" i="2" s="1"/>
  <c r="I55970" i="2" s="1"/>
  <c r="R55969" i="2" l="1"/>
  <c r="N55970" i="2"/>
  <c r="O55970" i="2" l="1"/>
  <c r="P55970" i="2" s="1"/>
  <c r="I55971" i="2" s="1"/>
  <c r="R55970" i="2" l="1"/>
  <c r="N55971" i="2"/>
  <c r="O55971" i="2" l="1"/>
  <c r="P55971" i="2" s="1"/>
  <c r="I55972" i="2" s="1"/>
  <c r="R55971" i="2" l="1"/>
  <c r="N55972" i="2"/>
  <c r="O55972" i="2" l="1"/>
  <c r="P55972" i="2" s="1"/>
  <c r="I55973" i="2" s="1"/>
  <c r="R55972" i="2" l="1"/>
  <c r="N55973" i="2"/>
  <c r="O55973" i="2" l="1"/>
  <c r="P55973" i="2" s="1"/>
  <c r="I55974" i="2" s="1"/>
  <c r="R55973" i="2" l="1"/>
  <c r="N55974" i="2"/>
  <c r="O55974" i="2" l="1"/>
  <c r="P55974" i="2" s="1"/>
  <c r="I55975" i="2" s="1"/>
  <c r="R55974" i="2" l="1"/>
  <c r="N55975" i="2"/>
  <c r="O55975" i="2" l="1"/>
  <c r="P55975" i="2" s="1"/>
  <c r="I55976" i="2" s="1"/>
  <c r="R55975" i="2" l="1"/>
  <c r="N55976" i="2"/>
  <c r="O55976" i="2" l="1"/>
  <c r="P55976" i="2" s="1"/>
  <c r="I55977" i="2" s="1"/>
  <c r="R55976" i="2" l="1"/>
  <c r="N55977" i="2"/>
  <c r="O55977" i="2" l="1"/>
  <c r="P55977" i="2" s="1"/>
  <c r="I55978" i="2" s="1"/>
  <c r="R55977" i="2" l="1"/>
  <c r="N55978" i="2"/>
  <c r="O55978" i="2" l="1"/>
  <c r="P55978" i="2" s="1"/>
  <c r="I55979" i="2" s="1"/>
  <c r="R55978" i="2" l="1"/>
  <c r="N55979" i="2"/>
  <c r="O55979" i="2" l="1"/>
  <c r="P55979" i="2" s="1"/>
  <c r="I55980" i="2" s="1"/>
  <c r="R55979" i="2" l="1"/>
  <c r="N55980" i="2"/>
  <c r="O55980" i="2" l="1"/>
  <c r="P55980" i="2" s="1"/>
  <c r="I55981" i="2" s="1"/>
  <c r="R55980" i="2" l="1"/>
  <c r="N55981" i="2"/>
  <c r="O55981" i="2" l="1"/>
  <c r="P55981" i="2" s="1"/>
  <c r="I55982" i="2" s="1"/>
  <c r="R55981" i="2" l="1"/>
  <c r="N55982" i="2"/>
  <c r="O55982" i="2" l="1"/>
  <c r="P55982" i="2" s="1"/>
  <c r="I55983" i="2" s="1"/>
  <c r="R55982" i="2" l="1"/>
  <c r="N55983" i="2"/>
  <c r="O55983" i="2" l="1"/>
  <c r="P55983" i="2" s="1"/>
  <c r="I55984" i="2" s="1"/>
  <c r="R55983" i="2" l="1"/>
  <c r="N55984" i="2"/>
  <c r="O55984" i="2" l="1"/>
  <c r="P55984" i="2" s="1"/>
  <c r="I55985" i="2" s="1"/>
  <c r="R55984" i="2" l="1"/>
  <c r="N55985" i="2"/>
  <c r="O55985" i="2" l="1"/>
  <c r="P55985" i="2" s="1"/>
  <c r="I55986" i="2" s="1"/>
  <c r="R55985" i="2" l="1"/>
  <c r="N55986" i="2"/>
  <c r="O55986" i="2" l="1"/>
  <c r="P55986" i="2" s="1"/>
  <c r="I55987" i="2" s="1"/>
  <c r="R55986" i="2" l="1"/>
  <c r="N55987" i="2"/>
  <c r="O55987" i="2" l="1"/>
  <c r="P55987" i="2" s="1"/>
  <c r="I55988" i="2" s="1"/>
  <c r="R55987" i="2" l="1"/>
  <c r="N55988" i="2"/>
  <c r="O55988" i="2" l="1"/>
  <c r="P55988" i="2" s="1"/>
  <c r="I55989" i="2" s="1"/>
  <c r="R55988" i="2" l="1"/>
  <c r="N55989" i="2"/>
  <c r="O55989" i="2" l="1"/>
  <c r="P55989" i="2" s="1"/>
  <c r="I55990" i="2" s="1"/>
  <c r="R55989" i="2" l="1"/>
  <c r="N55990" i="2"/>
  <c r="O55990" i="2" l="1"/>
  <c r="P55990" i="2" s="1"/>
  <c r="I55991" i="2" s="1"/>
  <c r="R55990" i="2" l="1"/>
  <c r="N55991" i="2"/>
  <c r="O55991" i="2" l="1"/>
  <c r="P55991" i="2" s="1"/>
  <c r="I55992" i="2" s="1"/>
  <c r="R55991" i="2" l="1"/>
  <c r="N55992" i="2"/>
  <c r="O55992" i="2" l="1"/>
  <c r="P55992" i="2" s="1"/>
  <c r="I55993" i="2" s="1"/>
  <c r="R55992" i="2" l="1"/>
  <c r="N55993" i="2"/>
  <c r="O55993" i="2" l="1"/>
  <c r="P55993" i="2" s="1"/>
  <c r="I55994" i="2" s="1"/>
  <c r="R55993" i="2" l="1"/>
  <c r="N55994" i="2"/>
  <c r="O55994" i="2" l="1"/>
  <c r="P55994" i="2" s="1"/>
  <c r="I55995" i="2" s="1"/>
  <c r="R55994" i="2" l="1"/>
  <c r="N55995" i="2"/>
  <c r="O55995" i="2" l="1"/>
  <c r="P55995" i="2" s="1"/>
  <c r="I55996" i="2" s="1"/>
  <c r="R55995" i="2" l="1"/>
  <c r="N55996" i="2"/>
  <c r="O55996" i="2" l="1"/>
  <c r="P55996" i="2" s="1"/>
  <c r="I55997" i="2" s="1"/>
  <c r="R55996" i="2" l="1"/>
  <c r="N55997" i="2"/>
  <c r="O55997" i="2" l="1"/>
  <c r="P55997" i="2" s="1"/>
  <c r="I55998" i="2" s="1"/>
  <c r="R55997" i="2" l="1"/>
  <c r="N55998" i="2"/>
  <c r="O55998" i="2" l="1"/>
  <c r="P55998" i="2" s="1"/>
  <c r="I55999" i="2" s="1"/>
  <c r="R55998" i="2" l="1"/>
  <c r="N55999" i="2"/>
  <c r="O55999" i="2" l="1"/>
  <c r="P55999" i="2" s="1"/>
  <c r="I56000" i="2" s="1"/>
  <c r="R55999" i="2" l="1"/>
  <c r="N56000" i="2"/>
  <c r="O56000" i="2" l="1"/>
  <c r="P56000" i="2" s="1"/>
  <c r="I56001" i="2" s="1"/>
  <c r="R56000" i="2" l="1"/>
  <c r="N56001" i="2"/>
  <c r="O56001" i="2" l="1"/>
  <c r="P56001" i="2" s="1"/>
  <c r="I56002" i="2" s="1"/>
  <c r="R56001" i="2" l="1"/>
  <c r="N56002" i="2"/>
  <c r="O56002" i="2" l="1"/>
  <c r="P56002" i="2" s="1"/>
  <c r="I56003" i="2" s="1"/>
  <c r="R56002" i="2" l="1"/>
  <c r="N56003" i="2"/>
  <c r="O56003" i="2" l="1"/>
  <c r="P56003" i="2" s="1"/>
  <c r="I56004" i="2" s="1"/>
  <c r="R56003" i="2" l="1"/>
  <c r="N56004" i="2"/>
  <c r="O56004" i="2" l="1"/>
  <c r="P56004" i="2" s="1"/>
  <c r="I56005" i="2" s="1"/>
  <c r="R56004" i="2" l="1"/>
  <c r="N56005" i="2"/>
  <c r="O56005" i="2" l="1"/>
  <c r="P56005" i="2" s="1"/>
  <c r="I56006" i="2" s="1"/>
  <c r="R56005" i="2" l="1"/>
  <c r="N56006" i="2"/>
  <c r="O56006" i="2" l="1"/>
  <c r="P56006" i="2" s="1"/>
  <c r="I56007" i="2" s="1"/>
  <c r="R56006" i="2" l="1"/>
  <c r="N56007" i="2"/>
  <c r="O56007" i="2" l="1"/>
  <c r="P56007" i="2" s="1"/>
  <c r="I56008" i="2" s="1"/>
  <c r="R56007" i="2" l="1"/>
  <c r="N56008" i="2"/>
  <c r="O56008" i="2" l="1"/>
  <c r="P56008" i="2" s="1"/>
  <c r="I56009" i="2" s="1"/>
  <c r="R56008" i="2" l="1"/>
  <c r="N56009" i="2"/>
  <c r="O56009" i="2" l="1"/>
  <c r="P56009" i="2" s="1"/>
  <c r="I56010" i="2" s="1"/>
  <c r="R56009" i="2" l="1"/>
  <c r="N56010" i="2"/>
  <c r="O56010" i="2" l="1"/>
  <c r="P56010" i="2" s="1"/>
  <c r="I56011" i="2" s="1"/>
  <c r="R56010" i="2" l="1"/>
  <c r="N56011" i="2"/>
  <c r="O56011" i="2" l="1"/>
  <c r="P56011" i="2" s="1"/>
  <c r="I56012" i="2" s="1"/>
  <c r="R56011" i="2" l="1"/>
  <c r="N56012" i="2"/>
  <c r="O56012" i="2" l="1"/>
  <c r="P56012" i="2" s="1"/>
  <c r="I56013" i="2" s="1"/>
  <c r="R56012" i="2" l="1"/>
  <c r="N56013" i="2"/>
  <c r="O56013" i="2" l="1"/>
  <c r="P56013" i="2" s="1"/>
  <c r="I56014" i="2" s="1"/>
  <c r="R56013" i="2" l="1"/>
  <c r="N56014" i="2"/>
  <c r="O56014" i="2" l="1"/>
  <c r="P56014" i="2" s="1"/>
  <c r="I56015" i="2" s="1"/>
  <c r="R56014" i="2" l="1"/>
  <c r="N56015" i="2"/>
  <c r="O56015" i="2" l="1"/>
  <c r="P56015" i="2" s="1"/>
  <c r="I56016" i="2" s="1"/>
  <c r="R56015" i="2" l="1"/>
  <c r="N56016" i="2"/>
  <c r="O56016" i="2" l="1"/>
  <c r="P56016" i="2" s="1"/>
  <c r="I56017" i="2" s="1"/>
  <c r="R56016" i="2" l="1"/>
  <c r="N56017" i="2"/>
  <c r="O56017" i="2" l="1"/>
  <c r="P56017" i="2" s="1"/>
  <c r="I56018" i="2" s="1"/>
  <c r="R56017" i="2" l="1"/>
  <c r="N56018" i="2"/>
  <c r="O56018" i="2" l="1"/>
  <c r="P56018" i="2" s="1"/>
  <c r="I56019" i="2" s="1"/>
  <c r="R56018" i="2" l="1"/>
  <c r="N56019" i="2"/>
  <c r="O56019" i="2" l="1"/>
  <c r="P56019" i="2" s="1"/>
  <c r="I56020" i="2" s="1"/>
  <c r="R56019" i="2" l="1"/>
  <c r="N56020" i="2"/>
  <c r="O56020" i="2" l="1"/>
  <c r="P56020" i="2" s="1"/>
  <c r="I56021" i="2" s="1"/>
  <c r="R56020" i="2" l="1"/>
  <c r="N56021" i="2"/>
  <c r="O56021" i="2" l="1"/>
  <c r="P56021" i="2" s="1"/>
  <c r="I56022" i="2" s="1"/>
  <c r="R56021" i="2" l="1"/>
  <c r="N56022" i="2"/>
  <c r="O56022" i="2" l="1"/>
  <c r="P56022" i="2" s="1"/>
  <c r="I56023" i="2" s="1"/>
  <c r="R56022" i="2" l="1"/>
  <c r="N56023" i="2"/>
  <c r="O56023" i="2" l="1"/>
  <c r="P56023" i="2" s="1"/>
  <c r="I56024" i="2" s="1"/>
  <c r="R56023" i="2" l="1"/>
  <c r="N56024" i="2"/>
  <c r="O56024" i="2" l="1"/>
  <c r="P56024" i="2" s="1"/>
  <c r="I56025" i="2" s="1"/>
  <c r="R56024" i="2" l="1"/>
  <c r="N56025" i="2"/>
  <c r="O56025" i="2" l="1"/>
  <c r="P56025" i="2" s="1"/>
  <c r="I56026" i="2" s="1"/>
  <c r="R56025" i="2" l="1"/>
  <c r="N56026" i="2"/>
  <c r="O56026" i="2" l="1"/>
  <c r="P56026" i="2" s="1"/>
  <c r="I56027" i="2" s="1"/>
  <c r="R56026" i="2" l="1"/>
  <c r="N56027" i="2"/>
  <c r="O56027" i="2" l="1"/>
  <c r="P56027" i="2" s="1"/>
  <c r="I56028" i="2" s="1"/>
  <c r="R56027" i="2" l="1"/>
  <c r="N56028" i="2"/>
  <c r="O56028" i="2" l="1"/>
  <c r="P56028" i="2" s="1"/>
  <c r="I56029" i="2" s="1"/>
  <c r="R56028" i="2" l="1"/>
  <c r="N56029" i="2"/>
  <c r="O56029" i="2" l="1"/>
  <c r="P56029" i="2" s="1"/>
  <c r="I56030" i="2" s="1"/>
  <c r="R56029" i="2" l="1"/>
  <c r="N56030" i="2"/>
  <c r="O56030" i="2" l="1"/>
  <c r="P56030" i="2" s="1"/>
  <c r="I56031" i="2" s="1"/>
  <c r="R56030" i="2" l="1"/>
  <c r="N56031" i="2"/>
  <c r="O56031" i="2" l="1"/>
  <c r="P56031" i="2" s="1"/>
  <c r="I56032" i="2" s="1"/>
  <c r="R56031" i="2" l="1"/>
  <c r="N56032" i="2"/>
  <c r="O56032" i="2" l="1"/>
  <c r="P56032" i="2" s="1"/>
  <c r="I56033" i="2" s="1"/>
  <c r="R56032" i="2" l="1"/>
  <c r="N56033" i="2"/>
  <c r="O56033" i="2" l="1"/>
  <c r="P56033" i="2" s="1"/>
  <c r="I56034" i="2" s="1"/>
  <c r="R56033" i="2" l="1"/>
  <c r="N56034" i="2"/>
  <c r="O56034" i="2" l="1"/>
  <c r="P56034" i="2" s="1"/>
  <c r="I56035" i="2" s="1"/>
  <c r="R56034" i="2" l="1"/>
  <c r="N56035" i="2"/>
  <c r="O56035" i="2" l="1"/>
  <c r="P56035" i="2" s="1"/>
  <c r="I56036" i="2" s="1"/>
  <c r="R56035" i="2" l="1"/>
  <c r="N56036" i="2"/>
  <c r="O56036" i="2" l="1"/>
  <c r="P56036" i="2" s="1"/>
  <c r="I56037" i="2" s="1"/>
  <c r="R56036" i="2" l="1"/>
  <c r="N56037" i="2"/>
  <c r="O56037" i="2" l="1"/>
  <c r="P56037" i="2" s="1"/>
  <c r="I56038" i="2" s="1"/>
  <c r="R56037" i="2" l="1"/>
  <c r="N56038" i="2"/>
  <c r="O56038" i="2" l="1"/>
  <c r="P56038" i="2" s="1"/>
  <c r="I56039" i="2" s="1"/>
  <c r="R56038" i="2" l="1"/>
  <c r="N56039" i="2"/>
  <c r="O56039" i="2" l="1"/>
  <c r="P56039" i="2" s="1"/>
  <c r="I56040" i="2" s="1"/>
  <c r="R56039" i="2" l="1"/>
  <c r="N56040" i="2"/>
  <c r="O56040" i="2" l="1"/>
  <c r="P56040" i="2" s="1"/>
  <c r="I56041" i="2" s="1"/>
  <c r="R56040" i="2" l="1"/>
  <c r="N56041" i="2"/>
  <c r="O56041" i="2" l="1"/>
  <c r="P56041" i="2" s="1"/>
  <c r="I56042" i="2" s="1"/>
  <c r="R56041" i="2" l="1"/>
  <c r="N56042" i="2"/>
  <c r="O56042" i="2" l="1"/>
  <c r="P56042" i="2" s="1"/>
  <c r="I56043" i="2" s="1"/>
  <c r="R56042" i="2" l="1"/>
  <c r="N56043" i="2"/>
  <c r="O56043" i="2" l="1"/>
  <c r="P56043" i="2" s="1"/>
  <c r="I56044" i="2" s="1"/>
  <c r="R56043" i="2" l="1"/>
  <c r="N56044" i="2"/>
  <c r="O56044" i="2" l="1"/>
  <c r="P56044" i="2" s="1"/>
  <c r="I56045" i="2" s="1"/>
  <c r="R56044" i="2" l="1"/>
  <c r="N56045" i="2"/>
  <c r="O56045" i="2" l="1"/>
  <c r="P56045" i="2" s="1"/>
  <c r="I56046" i="2" s="1"/>
  <c r="R56045" i="2" l="1"/>
  <c r="N56046" i="2"/>
  <c r="O56046" i="2" l="1"/>
  <c r="P56046" i="2" s="1"/>
  <c r="I56047" i="2" s="1"/>
  <c r="R56046" i="2" l="1"/>
  <c r="N56047" i="2"/>
  <c r="O56047" i="2" l="1"/>
  <c r="P56047" i="2" s="1"/>
  <c r="I56048" i="2" s="1"/>
  <c r="R56047" i="2" l="1"/>
  <c r="N56048" i="2"/>
  <c r="O56048" i="2" l="1"/>
  <c r="P56048" i="2" s="1"/>
  <c r="I56049" i="2" s="1"/>
  <c r="R56048" i="2" l="1"/>
  <c r="N56049" i="2"/>
  <c r="O56049" i="2" l="1"/>
  <c r="P56049" i="2" s="1"/>
  <c r="I56050" i="2" s="1"/>
  <c r="R56049" i="2" l="1"/>
  <c r="N56050" i="2"/>
  <c r="O56050" i="2" l="1"/>
  <c r="P56050" i="2" s="1"/>
  <c r="I56051" i="2" s="1"/>
  <c r="R56050" i="2" l="1"/>
  <c r="N56051" i="2"/>
  <c r="O56051" i="2" l="1"/>
  <c r="P56051" i="2" s="1"/>
  <c r="I56052" i="2" s="1"/>
  <c r="R56051" i="2" l="1"/>
  <c r="N56052" i="2"/>
  <c r="O56052" i="2" l="1"/>
  <c r="P56052" i="2" s="1"/>
  <c r="I56053" i="2" s="1"/>
  <c r="R56052" i="2" l="1"/>
  <c r="N56053" i="2"/>
  <c r="O56053" i="2" l="1"/>
  <c r="P56053" i="2" s="1"/>
  <c r="I56054" i="2" s="1"/>
  <c r="R56053" i="2" l="1"/>
  <c r="N56054" i="2"/>
  <c r="O56054" i="2" l="1"/>
  <c r="P56054" i="2" s="1"/>
  <c r="I56055" i="2" s="1"/>
  <c r="R56054" i="2" l="1"/>
  <c r="N56055" i="2"/>
  <c r="O56055" i="2" l="1"/>
  <c r="P56055" i="2" s="1"/>
  <c r="I56056" i="2" s="1"/>
  <c r="R56055" i="2" l="1"/>
  <c r="N56056" i="2"/>
  <c r="O56056" i="2" l="1"/>
  <c r="P56056" i="2" s="1"/>
  <c r="I56057" i="2" s="1"/>
  <c r="R56056" i="2" l="1"/>
  <c r="N56057" i="2"/>
  <c r="O56057" i="2" l="1"/>
  <c r="P56057" i="2" s="1"/>
  <c r="I56058" i="2" s="1"/>
  <c r="R56057" i="2" l="1"/>
  <c r="N56058" i="2"/>
  <c r="O56058" i="2" l="1"/>
  <c r="P56058" i="2" s="1"/>
  <c r="I56059" i="2" s="1"/>
  <c r="R56058" i="2" l="1"/>
  <c r="N56059" i="2"/>
  <c r="O56059" i="2" l="1"/>
  <c r="P56059" i="2" s="1"/>
  <c r="I56060" i="2" s="1"/>
  <c r="R56059" i="2" l="1"/>
  <c r="N56060" i="2"/>
  <c r="O56060" i="2" l="1"/>
  <c r="P56060" i="2" s="1"/>
  <c r="I56061" i="2" s="1"/>
  <c r="R56060" i="2" l="1"/>
  <c r="N56061" i="2"/>
  <c r="O56061" i="2" l="1"/>
  <c r="P56061" i="2" s="1"/>
  <c r="I56062" i="2" s="1"/>
  <c r="R56061" i="2" l="1"/>
  <c r="N56062" i="2"/>
  <c r="O56062" i="2" l="1"/>
  <c r="P56062" i="2" s="1"/>
  <c r="I56063" i="2" s="1"/>
  <c r="R56062" i="2" l="1"/>
  <c r="N56063" i="2"/>
  <c r="O56063" i="2" l="1"/>
  <c r="P56063" i="2" s="1"/>
  <c r="I56064" i="2" s="1"/>
  <c r="R56063" i="2" l="1"/>
  <c r="N56064" i="2"/>
  <c r="O56064" i="2" l="1"/>
  <c r="P56064" i="2" s="1"/>
  <c r="I56065" i="2" s="1"/>
  <c r="R56064" i="2" l="1"/>
  <c r="N56065" i="2"/>
  <c r="O56065" i="2" l="1"/>
  <c r="P56065" i="2" s="1"/>
  <c r="I56066" i="2" s="1"/>
  <c r="R56065" i="2" l="1"/>
  <c r="N56066" i="2"/>
  <c r="O56066" i="2" l="1"/>
  <c r="P56066" i="2" s="1"/>
  <c r="I56067" i="2" s="1"/>
  <c r="R56066" i="2" l="1"/>
  <c r="N56067" i="2"/>
  <c r="O56067" i="2" l="1"/>
  <c r="P56067" i="2" s="1"/>
  <c r="I56068" i="2" s="1"/>
  <c r="R56067" i="2" l="1"/>
  <c r="N56068" i="2"/>
  <c r="O56068" i="2" l="1"/>
  <c r="P56068" i="2" s="1"/>
  <c r="I56069" i="2" s="1"/>
  <c r="R56068" i="2" l="1"/>
  <c r="N56069" i="2"/>
  <c r="O56069" i="2" l="1"/>
  <c r="P56069" i="2" s="1"/>
  <c r="I56070" i="2" s="1"/>
  <c r="R56069" i="2" l="1"/>
  <c r="N56070" i="2"/>
  <c r="O56070" i="2" l="1"/>
  <c r="P56070" i="2" s="1"/>
  <c r="I56071" i="2" s="1"/>
  <c r="R56070" i="2" l="1"/>
  <c r="N56071" i="2"/>
  <c r="O56071" i="2" l="1"/>
  <c r="P56071" i="2" s="1"/>
  <c r="I56072" i="2" s="1"/>
  <c r="R56071" i="2" l="1"/>
  <c r="N56072" i="2"/>
  <c r="O56072" i="2" l="1"/>
  <c r="P56072" i="2" s="1"/>
  <c r="I56073" i="2" s="1"/>
  <c r="R56072" i="2" l="1"/>
  <c r="N56073" i="2"/>
  <c r="O56073" i="2" l="1"/>
  <c r="P56073" i="2" s="1"/>
  <c r="I56074" i="2" s="1"/>
  <c r="R56073" i="2" l="1"/>
  <c r="N56074" i="2"/>
  <c r="O56074" i="2" l="1"/>
  <c r="P56074" i="2" s="1"/>
  <c r="I56075" i="2" s="1"/>
  <c r="R56074" i="2" l="1"/>
  <c r="N56075" i="2"/>
  <c r="O56075" i="2" l="1"/>
  <c r="P56075" i="2" s="1"/>
  <c r="I56076" i="2" s="1"/>
  <c r="R56075" i="2" l="1"/>
  <c r="N56076" i="2"/>
  <c r="O56076" i="2" l="1"/>
  <c r="P56076" i="2" s="1"/>
  <c r="I56077" i="2" s="1"/>
  <c r="R56076" i="2" l="1"/>
  <c r="N56077" i="2"/>
  <c r="O56077" i="2" l="1"/>
  <c r="P56077" i="2" s="1"/>
  <c r="I56078" i="2" s="1"/>
  <c r="R56077" i="2" l="1"/>
  <c r="N56078" i="2"/>
  <c r="O56078" i="2" l="1"/>
  <c r="P56078" i="2" s="1"/>
  <c r="I56079" i="2" s="1"/>
  <c r="R56078" i="2" l="1"/>
  <c r="N56079" i="2"/>
  <c r="O56079" i="2" l="1"/>
  <c r="P56079" i="2" s="1"/>
  <c r="I56080" i="2" s="1"/>
  <c r="R56079" i="2" l="1"/>
  <c r="N56080" i="2"/>
  <c r="O56080" i="2" l="1"/>
  <c r="P56080" i="2" s="1"/>
  <c r="I56081" i="2" s="1"/>
  <c r="R56080" i="2" l="1"/>
  <c r="N56081" i="2"/>
  <c r="O56081" i="2" l="1"/>
  <c r="P56081" i="2" s="1"/>
  <c r="I56082" i="2" s="1"/>
  <c r="R56081" i="2" l="1"/>
  <c r="N56082" i="2"/>
  <c r="O56082" i="2" l="1"/>
  <c r="P56082" i="2" s="1"/>
  <c r="I56083" i="2" s="1"/>
  <c r="R56082" i="2" l="1"/>
  <c r="N56083" i="2"/>
  <c r="O56083" i="2" l="1"/>
  <c r="P56083" i="2" s="1"/>
  <c r="I56084" i="2" s="1"/>
  <c r="R56083" i="2" l="1"/>
  <c r="N56084" i="2"/>
  <c r="O56084" i="2" l="1"/>
  <c r="P56084" i="2" s="1"/>
  <c r="I56085" i="2" s="1"/>
  <c r="R56084" i="2" l="1"/>
  <c r="N56085" i="2"/>
  <c r="O56085" i="2" l="1"/>
  <c r="P56085" i="2" s="1"/>
  <c r="I56086" i="2" s="1"/>
  <c r="R56085" i="2" l="1"/>
  <c r="N56086" i="2"/>
  <c r="O56086" i="2" l="1"/>
  <c r="P56086" i="2" s="1"/>
  <c r="I56087" i="2" s="1"/>
  <c r="R56086" i="2" l="1"/>
  <c r="N56087" i="2"/>
  <c r="O56087" i="2" l="1"/>
  <c r="P56087" i="2" s="1"/>
  <c r="I56088" i="2" s="1"/>
  <c r="R56087" i="2" l="1"/>
  <c r="N56088" i="2"/>
  <c r="O56088" i="2" l="1"/>
  <c r="P56088" i="2" s="1"/>
  <c r="I56089" i="2" s="1"/>
  <c r="R56088" i="2" l="1"/>
  <c r="N56089" i="2"/>
  <c r="O56089" i="2" l="1"/>
  <c r="P56089" i="2" s="1"/>
  <c r="I56090" i="2" s="1"/>
  <c r="R56089" i="2" l="1"/>
  <c r="N56090" i="2"/>
  <c r="O56090" i="2" l="1"/>
  <c r="P56090" i="2" s="1"/>
  <c r="I56091" i="2" s="1"/>
  <c r="R56090" i="2" l="1"/>
  <c r="N56091" i="2"/>
  <c r="O56091" i="2" l="1"/>
  <c r="P56091" i="2" s="1"/>
  <c r="I56092" i="2" s="1"/>
  <c r="R56091" i="2" l="1"/>
  <c r="N56092" i="2"/>
  <c r="O56092" i="2" l="1"/>
  <c r="P56092" i="2" s="1"/>
  <c r="I56093" i="2" s="1"/>
  <c r="R56092" i="2" l="1"/>
  <c r="N56093" i="2"/>
  <c r="O56093" i="2" l="1"/>
  <c r="P56093" i="2" s="1"/>
  <c r="I56094" i="2" s="1"/>
  <c r="R56093" i="2" l="1"/>
  <c r="N56094" i="2"/>
  <c r="O56094" i="2" l="1"/>
  <c r="P56094" i="2" s="1"/>
  <c r="I56095" i="2" s="1"/>
  <c r="R56094" i="2" l="1"/>
  <c r="N56095" i="2"/>
  <c r="O56095" i="2" l="1"/>
  <c r="P56095" i="2" s="1"/>
  <c r="I56096" i="2" s="1"/>
  <c r="R56095" i="2" l="1"/>
  <c r="N56096" i="2"/>
  <c r="O56096" i="2" l="1"/>
  <c r="P56096" i="2" s="1"/>
  <c r="I56097" i="2" s="1"/>
  <c r="R56096" i="2" l="1"/>
  <c r="N56097" i="2"/>
  <c r="O56097" i="2" l="1"/>
  <c r="P56097" i="2" s="1"/>
  <c r="I56098" i="2" s="1"/>
  <c r="R56097" i="2" l="1"/>
  <c r="N56098" i="2"/>
  <c r="O56098" i="2" l="1"/>
  <c r="P56098" i="2" s="1"/>
  <c r="I56099" i="2" s="1"/>
  <c r="R56098" i="2" l="1"/>
  <c r="N56099" i="2"/>
  <c r="O56099" i="2" l="1"/>
  <c r="P56099" i="2" s="1"/>
  <c r="I56100" i="2" s="1"/>
  <c r="R56099" i="2" l="1"/>
  <c r="N56100" i="2"/>
  <c r="O56100" i="2" l="1"/>
  <c r="P56100" i="2" s="1"/>
  <c r="I56101" i="2" s="1"/>
  <c r="R56100" i="2" l="1"/>
  <c r="N56101" i="2"/>
  <c r="O56101" i="2" l="1"/>
  <c r="P56101" i="2" s="1"/>
  <c r="I56102" i="2" s="1"/>
  <c r="R56101" i="2" l="1"/>
  <c r="N56102" i="2"/>
  <c r="O56102" i="2" l="1"/>
  <c r="P56102" i="2" s="1"/>
  <c r="I56103" i="2" s="1"/>
  <c r="R56102" i="2" l="1"/>
  <c r="N56103" i="2"/>
  <c r="O56103" i="2" l="1"/>
  <c r="P56103" i="2" s="1"/>
  <c r="I56104" i="2" s="1"/>
  <c r="R56103" i="2" l="1"/>
  <c r="N56104" i="2"/>
  <c r="O56104" i="2" l="1"/>
  <c r="P56104" i="2" s="1"/>
  <c r="I56105" i="2" s="1"/>
  <c r="R56104" i="2" l="1"/>
  <c r="N56105" i="2"/>
  <c r="O56105" i="2" l="1"/>
  <c r="P56105" i="2" s="1"/>
  <c r="I56106" i="2" s="1"/>
  <c r="R56105" i="2" l="1"/>
  <c r="N56106" i="2"/>
  <c r="O56106" i="2" l="1"/>
  <c r="P56106" i="2" s="1"/>
  <c r="I56107" i="2" s="1"/>
  <c r="R56106" i="2" l="1"/>
  <c r="N56107" i="2"/>
  <c r="O56107" i="2" l="1"/>
  <c r="P56107" i="2" s="1"/>
  <c r="I56108" i="2" s="1"/>
  <c r="R56107" i="2" l="1"/>
  <c r="N56108" i="2"/>
  <c r="O56108" i="2" l="1"/>
  <c r="P56108" i="2" s="1"/>
  <c r="I56109" i="2" s="1"/>
  <c r="R56108" i="2" l="1"/>
  <c r="N56109" i="2"/>
  <c r="O56109" i="2" l="1"/>
  <c r="P56109" i="2" s="1"/>
  <c r="I56110" i="2" s="1"/>
  <c r="R56109" i="2" l="1"/>
  <c r="N56110" i="2"/>
  <c r="O56110" i="2" l="1"/>
  <c r="P56110" i="2" s="1"/>
  <c r="I56111" i="2" s="1"/>
  <c r="R56110" i="2" l="1"/>
  <c r="N56111" i="2"/>
  <c r="O56111" i="2" l="1"/>
  <c r="P56111" i="2" s="1"/>
  <c r="I56112" i="2" s="1"/>
  <c r="R56111" i="2" l="1"/>
  <c r="N56112" i="2"/>
  <c r="O56112" i="2" l="1"/>
  <c r="P56112" i="2" s="1"/>
  <c r="I56113" i="2" s="1"/>
  <c r="R56112" i="2" l="1"/>
  <c r="N56113" i="2"/>
  <c r="O56113" i="2" l="1"/>
  <c r="P56113" i="2" s="1"/>
  <c r="I56114" i="2" s="1"/>
  <c r="R56113" i="2" l="1"/>
  <c r="N56114" i="2"/>
  <c r="O56114" i="2" l="1"/>
  <c r="P56114" i="2" s="1"/>
  <c r="I56115" i="2" s="1"/>
  <c r="R56114" i="2" l="1"/>
  <c r="N56115" i="2"/>
  <c r="O56115" i="2" l="1"/>
  <c r="P56115" i="2" s="1"/>
  <c r="I56116" i="2" s="1"/>
  <c r="R56115" i="2" l="1"/>
  <c r="N56116" i="2"/>
  <c r="O56116" i="2" l="1"/>
  <c r="P56116" i="2" s="1"/>
  <c r="I56117" i="2" s="1"/>
  <c r="R56116" i="2" l="1"/>
  <c r="N56117" i="2"/>
  <c r="O56117" i="2" l="1"/>
  <c r="P56117" i="2" s="1"/>
  <c r="I56118" i="2" s="1"/>
  <c r="R56117" i="2" l="1"/>
  <c r="N56118" i="2"/>
  <c r="O56118" i="2" l="1"/>
  <c r="P56118" i="2" s="1"/>
  <c r="I56119" i="2" s="1"/>
  <c r="R56118" i="2" l="1"/>
  <c r="N56119" i="2"/>
  <c r="O56119" i="2" l="1"/>
  <c r="P56119" i="2" s="1"/>
  <c r="I56120" i="2" s="1"/>
  <c r="R56119" i="2" l="1"/>
  <c r="N56120" i="2"/>
  <c r="O56120" i="2" l="1"/>
  <c r="P56120" i="2" s="1"/>
  <c r="I56121" i="2" s="1"/>
  <c r="R56120" i="2" l="1"/>
  <c r="N56121" i="2"/>
  <c r="O56121" i="2" l="1"/>
  <c r="P56121" i="2" s="1"/>
  <c r="I56122" i="2" s="1"/>
  <c r="R56121" i="2" l="1"/>
  <c r="N56122" i="2"/>
  <c r="O56122" i="2" l="1"/>
  <c r="P56122" i="2" s="1"/>
  <c r="I56123" i="2" s="1"/>
  <c r="R56122" i="2" l="1"/>
  <c r="N56123" i="2"/>
  <c r="O56123" i="2" l="1"/>
  <c r="P56123" i="2" s="1"/>
  <c r="I56124" i="2" s="1"/>
  <c r="R56123" i="2" l="1"/>
  <c r="N56124" i="2"/>
  <c r="O56124" i="2" l="1"/>
  <c r="P56124" i="2" s="1"/>
  <c r="I56125" i="2" s="1"/>
  <c r="R56124" i="2" l="1"/>
  <c r="N56125" i="2"/>
  <c r="O56125" i="2" l="1"/>
  <c r="P56125" i="2" s="1"/>
  <c r="I56126" i="2" s="1"/>
  <c r="R56125" i="2" l="1"/>
  <c r="N56126" i="2"/>
  <c r="O56126" i="2" l="1"/>
  <c r="P56126" i="2" s="1"/>
  <c r="I56127" i="2" s="1"/>
  <c r="R56126" i="2" l="1"/>
  <c r="N56127" i="2"/>
  <c r="O56127" i="2" l="1"/>
  <c r="P56127" i="2" s="1"/>
  <c r="I56128" i="2" s="1"/>
  <c r="R56127" i="2" l="1"/>
  <c r="N56128" i="2"/>
  <c r="O56128" i="2" l="1"/>
  <c r="P56128" i="2" s="1"/>
  <c r="I56129" i="2" s="1"/>
  <c r="R56128" i="2" l="1"/>
  <c r="N56129" i="2"/>
  <c r="O56129" i="2" l="1"/>
  <c r="P56129" i="2" s="1"/>
  <c r="I56130" i="2" s="1"/>
  <c r="R56129" i="2" l="1"/>
  <c r="N56130" i="2"/>
  <c r="O56130" i="2" l="1"/>
  <c r="P56130" i="2" s="1"/>
  <c r="I56131" i="2" s="1"/>
  <c r="R56130" i="2" l="1"/>
  <c r="N56131" i="2"/>
  <c r="O56131" i="2" l="1"/>
  <c r="P56131" i="2" s="1"/>
  <c r="I56132" i="2" s="1"/>
  <c r="R56131" i="2" l="1"/>
  <c r="N56132" i="2"/>
  <c r="O56132" i="2" l="1"/>
  <c r="P56132" i="2" s="1"/>
  <c r="I56133" i="2" s="1"/>
  <c r="R56132" i="2" l="1"/>
  <c r="N56133" i="2"/>
  <c r="O56133" i="2" l="1"/>
  <c r="P56133" i="2" s="1"/>
  <c r="I56134" i="2" s="1"/>
  <c r="R56133" i="2" l="1"/>
  <c r="N56134" i="2"/>
  <c r="O56134" i="2" l="1"/>
  <c r="P56134" i="2" s="1"/>
  <c r="I56135" i="2" s="1"/>
  <c r="R56134" i="2" l="1"/>
  <c r="N56135" i="2"/>
  <c r="O56135" i="2" l="1"/>
  <c r="P56135" i="2" s="1"/>
  <c r="I56136" i="2" s="1"/>
  <c r="R56135" i="2" l="1"/>
  <c r="N56136" i="2"/>
  <c r="O56136" i="2" l="1"/>
  <c r="P56136" i="2" s="1"/>
  <c r="I56137" i="2" s="1"/>
  <c r="R56136" i="2" l="1"/>
  <c r="N56137" i="2"/>
  <c r="O56137" i="2" l="1"/>
  <c r="P56137" i="2" s="1"/>
  <c r="I56138" i="2" s="1"/>
  <c r="R56137" i="2" l="1"/>
  <c r="N56138" i="2"/>
  <c r="O56138" i="2" l="1"/>
  <c r="P56138" i="2" s="1"/>
  <c r="I56139" i="2" s="1"/>
  <c r="R56138" i="2" l="1"/>
  <c r="N56139" i="2"/>
  <c r="O56139" i="2" l="1"/>
  <c r="P56139" i="2" s="1"/>
  <c r="I56140" i="2" s="1"/>
  <c r="R56139" i="2" l="1"/>
  <c r="N56140" i="2"/>
  <c r="O56140" i="2" l="1"/>
  <c r="P56140" i="2" s="1"/>
  <c r="I56141" i="2" s="1"/>
  <c r="R56140" i="2" l="1"/>
  <c r="N56141" i="2"/>
  <c r="O56141" i="2" l="1"/>
  <c r="P56141" i="2" s="1"/>
  <c r="I56142" i="2" s="1"/>
  <c r="R56141" i="2" l="1"/>
  <c r="N56142" i="2"/>
  <c r="O56142" i="2" l="1"/>
  <c r="P56142" i="2" s="1"/>
  <c r="I56143" i="2" s="1"/>
  <c r="R56142" i="2" l="1"/>
  <c r="N56143" i="2"/>
  <c r="O56143" i="2" l="1"/>
  <c r="P56143" i="2" s="1"/>
  <c r="I56144" i="2" s="1"/>
  <c r="R56143" i="2" l="1"/>
  <c r="N56144" i="2"/>
  <c r="O56144" i="2" l="1"/>
  <c r="P56144" i="2" s="1"/>
  <c r="I56145" i="2" s="1"/>
  <c r="R56144" i="2" l="1"/>
  <c r="N56145" i="2"/>
  <c r="O56145" i="2" l="1"/>
  <c r="P56145" i="2" s="1"/>
  <c r="I56146" i="2" s="1"/>
  <c r="R56145" i="2" l="1"/>
  <c r="N56146" i="2"/>
  <c r="O56146" i="2" l="1"/>
  <c r="P56146" i="2" s="1"/>
  <c r="I56147" i="2" s="1"/>
  <c r="R56146" i="2" l="1"/>
  <c r="N56147" i="2"/>
  <c r="O56147" i="2" l="1"/>
  <c r="P56147" i="2" s="1"/>
  <c r="I56148" i="2" s="1"/>
  <c r="R56147" i="2" l="1"/>
  <c r="N56148" i="2"/>
  <c r="O56148" i="2" l="1"/>
  <c r="P56148" i="2" s="1"/>
  <c r="I56149" i="2" s="1"/>
  <c r="R56148" i="2" l="1"/>
  <c r="N56149" i="2"/>
  <c r="O56149" i="2" l="1"/>
  <c r="P56149" i="2" s="1"/>
  <c r="I56150" i="2" s="1"/>
  <c r="R56149" i="2" l="1"/>
  <c r="N56150" i="2"/>
  <c r="O56150" i="2" l="1"/>
  <c r="P56150" i="2" s="1"/>
  <c r="I56151" i="2" s="1"/>
  <c r="R56150" i="2" l="1"/>
  <c r="N56151" i="2"/>
  <c r="O56151" i="2" l="1"/>
  <c r="P56151" i="2" s="1"/>
  <c r="I56152" i="2" s="1"/>
  <c r="R56151" i="2" l="1"/>
  <c r="N56152" i="2"/>
  <c r="O56152" i="2" l="1"/>
  <c r="P56152" i="2" s="1"/>
  <c r="I56153" i="2" s="1"/>
  <c r="R56152" i="2" l="1"/>
  <c r="N56153" i="2"/>
  <c r="O56153" i="2" l="1"/>
  <c r="P56153" i="2" s="1"/>
  <c r="I56154" i="2" s="1"/>
  <c r="R56153" i="2" l="1"/>
  <c r="N56154" i="2"/>
  <c r="O56154" i="2" l="1"/>
  <c r="P56154" i="2" s="1"/>
  <c r="I56155" i="2" s="1"/>
  <c r="R56154" i="2" l="1"/>
  <c r="N56155" i="2"/>
  <c r="O56155" i="2" l="1"/>
  <c r="P56155" i="2" s="1"/>
  <c r="I56156" i="2" s="1"/>
  <c r="R56155" i="2" l="1"/>
  <c r="N56156" i="2"/>
  <c r="O56156" i="2" l="1"/>
  <c r="P56156" i="2" s="1"/>
  <c r="I56157" i="2" s="1"/>
  <c r="R56156" i="2" l="1"/>
  <c r="N56157" i="2"/>
  <c r="O56157" i="2" l="1"/>
  <c r="P56157" i="2" s="1"/>
  <c r="I56158" i="2" s="1"/>
  <c r="R56157" i="2" l="1"/>
  <c r="N56158" i="2"/>
  <c r="O56158" i="2" l="1"/>
  <c r="P56158" i="2" s="1"/>
  <c r="I56159" i="2" s="1"/>
  <c r="R56158" i="2" l="1"/>
  <c r="N56159" i="2"/>
  <c r="O56159" i="2" l="1"/>
  <c r="P56159" i="2" s="1"/>
  <c r="I56160" i="2" s="1"/>
  <c r="R56159" i="2" l="1"/>
  <c r="N56160" i="2"/>
  <c r="O56160" i="2" l="1"/>
  <c r="P56160" i="2" s="1"/>
  <c r="I56161" i="2" s="1"/>
  <c r="R56160" i="2" l="1"/>
  <c r="N56161" i="2"/>
  <c r="O56161" i="2" l="1"/>
  <c r="P56161" i="2" s="1"/>
  <c r="I56162" i="2" s="1"/>
  <c r="R56161" i="2" l="1"/>
  <c r="N56162" i="2"/>
  <c r="O56162" i="2" l="1"/>
  <c r="P56162" i="2" s="1"/>
  <c r="I56163" i="2" s="1"/>
  <c r="R56162" i="2" l="1"/>
  <c r="N56163" i="2"/>
  <c r="O56163" i="2" l="1"/>
  <c r="P56163" i="2" s="1"/>
  <c r="I56164" i="2" s="1"/>
  <c r="R56163" i="2" l="1"/>
  <c r="N56164" i="2"/>
  <c r="O56164" i="2" l="1"/>
  <c r="P56164" i="2" s="1"/>
  <c r="I56165" i="2" s="1"/>
  <c r="R56164" i="2" l="1"/>
  <c r="N56165" i="2"/>
  <c r="O56165" i="2" l="1"/>
  <c r="P56165" i="2" s="1"/>
  <c r="I56166" i="2" s="1"/>
  <c r="R56165" i="2" l="1"/>
  <c r="N56166" i="2"/>
  <c r="O56166" i="2" l="1"/>
  <c r="P56166" i="2" s="1"/>
  <c r="I56167" i="2" s="1"/>
  <c r="R56166" i="2" l="1"/>
  <c r="N56167" i="2"/>
  <c r="O56167" i="2" l="1"/>
  <c r="P56167" i="2" s="1"/>
  <c r="I56168" i="2" s="1"/>
  <c r="R56167" i="2" l="1"/>
  <c r="N56168" i="2"/>
  <c r="O56168" i="2" l="1"/>
  <c r="P56168" i="2" s="1"/>
  <c r="I56169" i="2" s="1"/>
  <c r="R56168" i="2" l="1"/>
  <c r="N56169" i="2"/>
  <c r="O56169" i="2" l="1"/>
  <c r="P56169" i="2" s="1"/>
  <c r="I56170" i="2" s="1"/>
  <c r="R56169" i="2" l="1"/>
  <c r="N56170" i="2"/>
  <c r="O56170" i="2" l="1"/>
  <c r="P56170" i="2" s="1"/>
  <c r="I56171" i="2" s="1"/>
  <c r="R56170" i="2" l="1"/>
  <c r="N56171" i="2"/>
  <c r="O56171" i="2" l="1"/>
  <c r="P56171" i="2" s="1"/>
  <c r="I56172" i="2" s="1"/>
  <c r="R56171" i="2" l="1"/>
  <c r="N56172" i="2"/>
  <c r="O56172" i="2" l="1"/>
  <c r="P56172" i="2" s="1"/>
  <c r="I56173" i="2" s="1"/>
  <c r="R56172" i="2" l="1"/>
  <c r="N56173" i="2"/>
  <c r="O56173" i="2" l="1"/>
  <c r="P56173" i="2" s="1"/>
  <c r="I56174" i="2" s="1"/>
  <c r="R56173" i="2" l="1"/>
  <c r="N56174" i="2"/>
  <c r="O56174" i="2" l="1"/>
  <c r="P56174" i="2" s="1"/>
  <c r="I56175" i="2" s="1"/>
  <c r="R56174" i="2" l="1"/>
  <c r="N56175" i="2"/>
  <c r="O56175" i="2" l="1"/>
  <c r="P56175" i="2" s="1"/>
  <c r="I56176" i="2" s="1"/>
  <c r="R56175" i="2" l="1"/>
  <c r="N56176" i="2"/>
  <c r="O56176" i="2" l="1"/>
  <c r="P56176" i="2" s="1"/>
  <c r="I56177" i="2" s="1"/>
  <c r="R56176" i="2" l="1"/>
  <c r="N56177" i="2"/>
  <c r="O56177" i="2" l="1"/>
  <c r="P56177" i="2" s="1"/>
  <c r="I56178" i="2" s="1"/>
  <c r="R56177" i="2" l="1"/>
  <c r="N56178" i="2"/>
  <c r="O56178" i="2" l="1"/>
  <c r="P56178" i="2" s="1"/>
  <c r="I56179" i="2" s="1"/>
  <c r="R56178" i="2" l="1"/>
  <c r="N56179" i="2"/>
  <c r="O56179" i="2" l="1"/>
  <c r="P56179" i="2" s="1"/>
  <c r="I56180" i="2" s="1"/>
  <c r="R56179" i="2" l="1"/>
  <c r="N56180" i="2"/>
  <c r="O56180" i="2" l="1"/>
  <c r="P56180" i="2" s="1"/>
  <c r="I56181" i="2" s="1"/>
  <c r="R56180" i="2" l="1"/>
  <c r="N56181" i="2"/>
  <c r="O56181" i="2" l="1"/>
  <c r="P56181" i="2" s="1"/>
  <c r="I56182" i="2" s="1"/>
  <c r="R56181" i="2" l="1"/>
  <c r="N56182" i="2"/>
  <c r="O56182" i="2" l="1"/>
  <c r="P56182" i="2" s="1"/>
  <c r="I56183" i="2" s="1"/>
  <c r="R56182" i="2" l="1"/>
  <c r="N56183" i="2"/>
  <c r="O56183" i="2" l="1"/>
  <c r="P56183" i="2" s="1"/>
  <c r="I56184" i="2" s="1"/>
  <c r="R56183" i="2" l="1"/>
  <c r="N56184" i="2"/>
  <c r="O56184" i="2" l="1"/>
  <c r="P56184" i="2" s="1"/>
  <c r="I56185" i="2" s="1"/>
  <c r="R56184" i="2" l="1"/>
  <c r="N56185" i="2"/>
  <c r="O56185" i="2" l="1"/>
  <c r="P56185" i="2" s="1"/>
  <c r="I56186" i="2" s="1"/>
  <c r="R56185" i="2" l="1"/>
  <c r="N56186" i="2"/>
  <c r="O56186" i="2" l="1"/>
  <c r="P56186" i="2" s="1"/>
  <c r="I56187" i="2" s="1"/>
  <c r="R56186" i="2" l="1"/>
  <c r="N56187" i="2"/>
  <c r="O56187" i="2" l="1"/>
  <c r="P56187" i="2" s="1"/>
  <c r="I56188" i="2" s="1"/>
  <c r="R56187" i="2" l="1"/>
  <c r="N56188" i="2"/>
  <c r="O56188" i="2" l="1"/>
  <c r="P56188" i="2" s="1"/>
  <c r="I56189" i="2" s="1"/>
  <c r="R56188" i="2" l="1"/>
  <c r="N56189" i="2"/>
  <c r="O56189" i="2" l="1"/>
  <c r="P56189" i="2" s="1"/>
  <c r="I56190" i="2" s="1"/>
  <c r="R56189" i="2" l="1"/>
  <c r="N56190" i="2"/>
  <c r="O56190" i="2" l="1"/>
  <c r="P56190" i="2" s="1"/>
  <c r="I56191" i="2" s="1"/>
  <c r="R56190" i="2" l="1"/>
  <c r="N56191" i="2"/>
  <c r="O56191" i="2" l="1"/>
  <c r="P56191" i="2" s="1"/>
  <c r="I56192" i="2" s="1"/>
  <c r="R56191" i="2" l="1"/>
  <c r="N56192" i="2"/>
  <c r="O56192" i="2" l="1"/>
  <c r="P56192" i="2" s="1"/>
  <c r="I56193" i="2" s="1"/>
  <c r="R56192" i="2" l="1"/>
  <c r="N56193" i="2"/>
  <c r="O56193" i="2" l="1"/>
  <c r="P56193" i="2" s="1"/>
  <c r="I56194" i="2" s="1"/>
  <c r="R56193" i="2" l="1"/>
  <c r="N56194" i="2"/>
  <c r="O56194" i="2" l="1"/>
  <c r="P56194" i="2" s="1"/>
  <c r="I56195" i="2" s="1"/>
  <c r="R56194" i="2" l="1"/>
  <c r="N56195" i="2"/>
  <c r="O56195" i="2" l="1"/>
  <c r="P56195" i="2" s="1"/>
  <c r="I56196" i="2" s="1"/>
  <c r="R56195" i="2" l="1"/>
  <c r="N56196" i="2"/>
  <c r="O56196" i="2" l="1"/>
  <c r="P56196" i="2" s="1"/>
  <c r="I56197" i="2" s="1"/>
  <c r="R56196" i="2" l="1"/>
  <c r="N56197" i="2"/>
  <c r="O56197" i="2" l="1"/>
  <c r="P56197" i="2" s="1"/>
  <c r="I56198" i="2" s="1"/>
  <c r="R56197" i="2" l="1"/>
  <c r="N56198" i="2"/>
  <c r="O56198" i="2" l="1"/>
  <c r="P56198" i="2" s="1"/>
  <c r="I56199" i="2" s="1"/>
  <c r="R56198" i="2" l="1"/>
  <c r="N56199" i="2"/>
  <c r="O56199" i="2" l="1"/>
  <c r="P56199" i="2" s="1"/>
  <c r="I56200" i="2" s="1"/>
  <c r="R56199" i="2" l="1"/>
  <c r="N56200" i="2"/>
  <c r="O56200" i="2" l="1"/>
  <c r="P56200" i="2" s="1"/>
  <c r="I56201" i="2" s="1"/>
  <c r="R56200" i="2" l="1"/>
  <c r="N56201" i="2"/>
  <c r="O56201" i="2" l="1"/>
  <c r="P56201" i="2" s="1"/>
  <c r="I56202" i="2" s="1"/>
  <c r="R56201" i="2" l="1"/>
  <c r="N56202" i="2"/>
  <c r="O56202" i="2" l="1"/>
  <c r="P56202" i="2" s="1"/>
  <c r="I56203" i="2" s="1"/>
  <c r="R56202" i="2" l="1"/>
  <c r="N56203" i="2"/>
  <c r="O56203" i="2" l="1"/>
  <c r="P56203" i="2" s="1"/>
  <c r="I56204" i="2" s="1"/>
  <c r="R56203" i="2" l="1"/>
  <c r="N56204" i="2"/>
  <c r="O56204" i="2" l="1"/>
  <c r="P56204" i="2" s="1"/>
  <c r="I56205" i="2" s="1"/>
  <c r="R56204" i="2" l="1"/>
  <c r="N56205" i="2"/>
  <c r="O56205" i="2" l="1"/>
  <c r="P56205" i="2" s="1"/>
  <c r="I56206" i="2" s="1"/>
  <c r="R56205" i="2" l="1"/>
  <c r="N56206" i="2"/>
  <c r="O56206" i="2" l="1"/>
  <c r="P56206" i="2" s="1"/>
  <c r="I56207" i="2" s="1"/>
  <c r="R56206" i="2" l="1"/>
  <c r="N56207" i="2"/>
  <c r="O56207" i="2" l="1"/>
  <c r="P56207" i="2" s="1"/>
  <c r="I56208" i="2" s="1"/>
  <c r="R56207" i="2" l="1"/>
  <c r="N56208" i="2"/>
  <c r="O56208" i="2" l="1"/>
  <c r="P56208" i="2" s="1"/>
  <c r="I56209" i="2" s="1"/>
  <c r="R56208" i="2" l="1"/>
  <c r="N56209" i="2"/>
  <c r="O56209" i="2" l="1"/>
  <c r="P56209" i="2" s="1"/>
  <c r="I56210" i="2" s="1"/>
  <c r="R56209" i="2" l="1"/>
  <c r="N56210" i="2"/>
  <c r="O56210" i="2" l="1"/>
  <c r="P56210" i="2" s="1"/>
  <c r="I56211" i="2" s="1"/>
  <c r="R56210" i="2" l="1"/>
  <c r="N56211" i="2"/>
  <c r="O56211" i="2" l="1"/>
  <c r="P56211" i="2" s="1"/>
  <c r="I56212" i="2" s="1"/>
  <c r="R56211" i="2" l="1"/>
  <c r="N56212" i="2"/>
  <c r="O56212" i="2" l="1"/>
  <c r="P56212" i="2" s="1"/>
  <c r="I56213" i="2" s="1"/>
  <c r="R56212" i="2" l="1"/>
  <c r="N56213" i="2"/>
  <c r="O56213" i="2" l="1"/>
  <c r="P56213" i="2" s="1"/>
  <c r="I56214" i="2" s="1"/>
  <c r="R56213" i="2" l="1"/>
  <c r="N56214" i="2"/>
  <c r="O56214" i="2" l="1"/>
  <c r="P56214" i="2" s="1"/>
  <c r="I56215" i="2" s="1"/>
  <c r="R56214" i="2" l="1"/>
  <c r="N56215" i="2"/>
  <c r="O56215" i="2" l="1"/>
  <c r="P56215" i="2" s="1"/>
  <c r="I56216" i="2" s="1"/>
  <c r="R56215" i="2" l="1"/>
  <c r="N56216" i="2"/>
  <c r="O56216" i="2" l="1"/>
  <c r="P56216" i="2" s="1"/>
  <c r="I56217" i="2" s="1"/>
  <c r="R56216" i="2" l="1"/>
  <c r="N56217" i="2"/>
  <c r="O56217" i="2" l="1"/>
  <c r="P56217" i="2" s="1"/>
  <c r="I56218" i="2" s="1"/>
  <c r="R56217" i="2" l="1"/>
  <c r="N56218" i="2"/>
  <c r="O56218" i="2" l="1"/>
  <c r="P56218" i="2" s="1"/>
  <c r="I56219" i="2" s="1"/>
  <c r="R56218" i="2" l="1"/>
  <c r="N56219" i="2"/>
  <c r="O56219" i="2" l="1"/>
  <c r="P56219" i="2" s="1"/>
  <c r="I56220" i="2" s="1"/>
  <c r="R56219" i="2" l="1"/>
  <c r="N56220" i="2"/>
  <c r="O56220" i="2" l="1"/>
  <c r="P56220" i="2" s="1"/>
  <c r="I56221" i="2" s="1"/>
  <c r="R56220" i="2" l="1"/>
  <c r="N56221" i="2"/>
  <c r="O56221" i="2" l="1"/>
  <c r="P56221" i="2" s="1"/>
  <c r="I56222" i="2" s="1"/>
  <c r="R56221" i="2" l="1"/>
  <c r="N56222" i="2"/>
  <c r="O56222" i="2" l="1"/>
  <c r="P56222" i="2" s="1"/>
  <c r="I56223" i="2" s="1"/>
  <c r="R56222" i="2" l="1"/>
  <c r="N56223" i="2"/>
  <c r="O56223" i="2" l="1"/>
  <c r="P56223" i="2" s="1"/>
  <c r="I56224" i="2" s="1"/>
  <c r="R56223" i="2" l="1"/>
  <c r="N56224" i="2"/>
  <c r="O56224" i="2" l="1"/>
  <c r="P56224" i="2" s="1"/>
  <c r="I56225" i="2" s="1"/>
  <c r="R56224" i="2" l="1"/>
  <c r="N56225" i="2"/>
  <c r="O56225" i="2" l="1"/>
  <c r="P56225" i="2" s="1"/>
  <c r="I56226" i="2" s="1"/>
  <c r="R56225" i="2" l="1"/>
  <c r="N56226" i="2"/>
  <c r="O56226" i="2" l="1"/>
  <c r="P56226" i="2" s="1"/>
  <c r="I56227" i="2" s="1"/>
  <c r="R56226" i="2" l="1"/>
  <c r="N56227" i="2"/>
  <c r="O56227" i="2" l="1"/>
  <c r="P56227" i="2" s="1"/>
  <c r="I56228" i="2" s="1"/>
  <c r="R56227" i="2" l="1"/>
  <c r="N56228" i="2"/>
  <c r="O56228" i="2" l="1"/>
  <c r="P56228" i="2" s="1"/>
  <c r="I56229" i="2" s="1"/>
  <c r="R56228" i="2" l="1"/>
  <c r="N56229" i="2"/>
  <c r="O56229" i="2" l="1"/>
  <c r="P56229" i="2" s="1"/>
  <c r="I56230" i="2" s="1"/>
  <c r="R56229" i="2" l="1"/>
  <c r="N56230" i="2"/>
  <c r="O56230" i="2" l="1"/>
  <c r="P56230" i="2" s="1"/>
  <c r="I56231" i="2" s="1"/>
  <c r="R56230" i="2" l="1"/>
  <c r="N56231" i="2"/>
  <c r="O56231" i="2" l="1"/>
  <c r="P56231" i="2" s="1"/>
  <c r="I56232" i="2" s="1"/>
  <c r="R56231" i="2" l="1"/>
  <c r="N56232" i="2"/>
  <c r="O56232" i="2" l="1"/>
  <c r="P56232" i="2" s="1"/>
  <c r="I56233" i="2" s="1"/>
  <c r="R56232" i="2" l="1"/>
  <c r="N56233" i="2"/>
  <c r="O56233" i="2" l="1"/>
  <c r="P56233" i="2" s="1"/>
  <c r="I56234" i="2" s="1"/>
  <c r="R56233" i="2" l="1"/>
  <c r="N56234" i="2"/>
  <c r="O56234" i="2" l="1"/>
  <c r="P56234" i="2" s="1"/>
  <c r="I56235" i="2" s="1"/>
  <c r="R56234" i="2" l="1"/>
  <c r="N56235" i="2"/>
  <c r="O56235" i="2" l="1"/>
  <c r="P56235" i="2" s="1"/>
  <c r="I56236" i="2" s="1"/>
  <c r="R56235" i="2" l="1"/>
  <c r="N56236" i="2"/>
  <c r="O56236" i="2" l="1"/>
  <c r="P56236" i="2" s="1"/>
  <c r="I56237" i="2" s="1"/>
  <c r="R56236" i="2" l="1"/>
  <c r="N56237" i="2"/>
  <c r="O56237" i="2" l="1"/>
  <c r="P56237" i="2" s="1"/>
  <c r="I56238" i="2" s="1"/>
  <c r="R56237" i="2" l="1"/>
  <c r="N56238" i="2"/>
  <c r="O56238" i="2" l="1"/>
  <c r="P56238" i="2" s="1"/>
  <c r="I56239" i="2" s="1"/>
  <c r="R56238" i="2" l="1"/>
  <c r="N56239" i="2"/>
  <c r="O56239" i="2" l="1"/>
  <c r="P56239" i="2" s="1"/>
  <c r="I56240" i="2" s="1"/>
  <c r="R56239" i="2" l="1"/>
  <c r="N56240" i="2"/>
  <c r="O56240" i="2" l="1"/>
  <c r="P56240" i="2" s="1"/>
  <c r="I56241" i="2" s="1"/>
  <c r="R56240" i="2" l="1"/>
  <c r="N56241" i="2"/>
  <c r="O56241" i="2" l="1"/>
  <c r="P56241" i="2" s="1"/>
  <c r="I56242" i="2" s="1"/>
  <c r="R56241" i="2" l="1"/>
  <c r="N56242" i="2"/>
  <c r="O56242" i="2" l="1"/>
  <c r="P56242" i="2" s="1"/>
  <c r="I56243" i="2" s="1"/>
  <c r="R56242" i="2" l="1"/>
  <c r="N56243" i="2"/>
  <c r="O56243" i="2" l="1"/>
  <c r="P56243" i="2" s="1"/>
  <c r="I56244" i="2" s="1"/>
  <c r="R56243" i="2" l="1"/>
  <c r="N56244" i="2"/>
  <c r="O56244" i="2" l="1"/>
  <c r="P56244" i="2" s="1"/>
  <c r="I56245" i="2" s="1"/>
  <c r="R56244" i="2" l="1"/>
  <c r="N56245" i="2"/>
  <c r="O56245" i="2" l="1"/>
  <c r="P56245" i="2" s="1"/>
  <c r="I56246" i="2" s="1"/>
  <c r="R56245" i="2" l="1"/>
  <c r="N56246" i="2"/>
  <c r="O56246" i="2" l="1"/>
  <c r="P56246" i="2" s="1"/>
  <c r="I56247" i="2" s="1"/>
  <c r="R56246" i="2" l="1"/>
  <c r="N56247" i="2"/>
  <c r="O56247" i="2" l="1"/>
  <c r="P56247" i="2" s="1"/>
  <c r="I56248" i="2" s="1"/>
  <c r="R56247" i="2" l="1"/>
  <c r="N56248" i="2"/>
  <c r="O56248" i="2" l="1"/>
  <c r="P56248" i="2" s="1"/>
  <c r="I56249" i="2" s="1"/>
  <c r="R56248" i="2" l="1"/>
  <c r="N56249" i="2"/>
  <c r="O56249" i="2" l="1"/>
  <c r="P56249" i="2" s="1"/>
  <c r="I56250" i="2" s="1"/>
  <c r="R56249" i="2" l="1"/>
  <c r="N56250" i="2"/>
  <c r="O56250" i="2" l="1"/>
  <c r="P56250" i="2" s="1"/>
  <c r="I56251" i="2" s="1"/>
  <c r="R56250" i="2" l="1"/>
  <c r="N56251" i="2"/>
  <c r="O56251" i="2" l="1"/>
  <c r="P56251" i="2" s="1"/>
  <c r="I56252" i="2" s="1"/>
  <c r="R56251" i="2" l="1"/>
  <c r="N56252" i="2"/>
  <c r="O56252" i="2" l="1"/>
  <c r="P56252" i="2" s="1"/>
  <c r="I56253" i="2" s="1"/>
  <c r="R56252" i="2" l="1"/>
  <c r="N56253" i="2"/>
  <c r="O56253" i="2" l="1"/>
  <c r="P56253" i="2" s="1"/>
  <c r="I56254" i="2" s="1"/>
  <c r="R56253" i="2" l="1"/>
  <c r="N56254" i="2"/>
  <c r="O56254" i="2" l="1"/>
  <c r="P56254" i="2" s="1"/>
  <c r="I56255" i="2" s="1"/>
  <c r="R56254" i="2" l="1"/>
  <c r="N56255" i="2"/>
  <c r="O56255" i="2" l="1"/>
  <c r="P56255" i="2" s="1"/>
  <c r="I56256" i="2" s="1"/>
  <c r="R56255" i="2" l="1"/>
  <c r="N56256" i="2"/>
  <c r="O56256" i="2" l="1"/>
  <c r="R56256" i="2" s="1"/>
  <c r="P56256" i="2" l="1"/>
  <c r="I56257" i="2" s="1"/>
  <c r="N56257" i="2" l="1"/>
  <c r="O56257" i="2" l="1"/>
  <c r="P56257" i="2" s="1"/>
  <c r="I56258" i="2" s="1"/>
  <c r="R56257" i="2" l="1"/>
  <c r="N56258" i="2"/>
  <c r="O56258" i="2" l="1"/>
  <c r="P56258" i="2" s="1"/>
  <c r="I56259" i="2" s="1"/>
  <c r="R56258" i="2" l="1"/>
  <c r="N56259" i="2"/>
  <c r="O56259" i="2" l="1"/>
  <c r="P56259" i="2" s="1"/>
  <c r="I56260" i="2" s="1"/>
  <c r="R56259" i="2" l="1"/>
  <c r="N56260" i="2"/>
  <c r="O56260" i="2" l="1"/>
  <c r="P56260" i="2" s="1"/>
  <c r="I56261" i="2" s="1"/>
  <c r="R56260" i="2" l="1"/>
  <c r="N56261" i="2"/>
  <c r="O56261" i="2" l="1"/>
  <c r="P56261" i="2" s="1"/>
  <c r="I56262" i="2" s="1"/>
  <c r="R56261" i="2" l="1"/>
  <c r="N56262" i="2"/>
  <c r="O56262" i="2" l="1"/>
  <c r="P56262" i="2" s="1"/>
  <c r="I56263" i="2" s="1"/>
  <c r="R56262" i="2" l="1"/>
  <c r="N56263" i="2"/>
  <c r="O56263" i="2" l="1"/>
  <c r="P56263" i="2" s="1"/>
  <c r="I56264" i="2" s="1"/>
  <c r="R56263" i="2" l="1"/>
  <c r="N56264" i="2"/>
  <c r="O56264" i="2" l="1"/>
  <c r="P56264" i="2" s="1"/>
  <c r="I56265" i="2" s="1"/>
  <c r="R56264" i="2" l="1"/>
  <c r="N56265" i="2"/>
  <c r="O56265" i="2" l="1"/>
  <c r="P56265" i="2" s="1"/>
  <c r="I56266" i="2" s="1"/>
  <c r="R56265" i="2" l="1"/>
  <c r="N56266" i="2"/>
  <c r="O56266" i="2" l="1"/>
  <c r="P56266" i="2" s="1"/>
  <c r="I56267" i="2" s="1"/>
  <c r="R56266" i="2" l="1"/>
  <c r="N56267" i="2"/>
  <c r="O56267" i="2" l="1"/>
  <c r="P56267" i="2" s="1"/>
  <c r="I56268" i="2" s="1"/>
  <c r="R56267" i="2" l="1"/>
  <c r="N56268" i="2"/>
  <c r="O56268" i="2" l="1"/>
  <c r="P56268" i="2" s="1"/>
  <c r="I56269" i="2" s="1"/>
  <c r="R56268" i="2" l="1"/>
  <c r="N56269" i="2"/>
  <c r="O56269" i="2" l="1"/>
  <c r="P56269" i="2" s="1"/>
  <c r="I56270" i="2" s="1"/>
  <c r="R56269" i="2" l="1"/>
  <c r="N56270" i="2"/>
  <c r="O56270" i="2" l="1"/>
  <c r="P56270" i="2" s="1"/>
  <c r="I56271" i="2" s="1"/>
  <c r="R56270" i="2" l="1"/>
  <c r="N56271" i="2"/>
  <c r="O56271" i="2" l="1"/>
  <c r="P56271" i="2" s="1"/>
  <c r="I56272" i="2" s="1"/>
  <c r="R56271" i="2" l="1"/>
  <c r="N56272" i="2"/>
  <c r="O56272" i="2" l="1"/>
  <c r="P56272" i="2" s="1"/>
  <c r="I56273" i="2" s="1"/>
  <c r="R56272" i="2" l="1"/>
  <c r="N56273" i="2"/>
  <c r="O56273" i="2" l="1"/>
  <c r="P56273" i="2" s="1"/>
  <c r="I56274" i="2" s="1"/>
  <c r="R56273" i="2" l="1"/>
  <c r="N56274" i="2"/>
  <c r="O56274" i="2" l="1"/>
  <c r="P56274" i="2" s="1"/>
  <c r="I56275" i="2" s="1"/>
  <c r="R56274" i="2" l="1"/>
  <c r="N56275" i="2"/>
  <c r="O56275" i="2" l="1"/>
  <c r="P56275" i="2" s="1"/>
  <c r="I56276" i="2" s="1"/>
  <c r="R56275" i="2" l="1"/>
  <c r="N56276" i="2"/>
  <c r="O56276" i="2" l="1"/>
  <c r="P56276" i="2" s="1"/>
  <c r="I56277" i="2" s="1"/>
  <c r="R56276" i="2" l="1"/>
  <c r="N56277" i="2"/>
  <c r="O56277" i="2" l="1"/>
  <c r="P56277" i="2" s="1"/>
  <c r="I56278" i="2" s="1"/>
  <c r="R56277" i="2" l="1"/>
  <c r="N56278" i="2"/>
  <c r="O56278" i="2" l="1"/>
  <c r="P56278" i="2" s="1"/>
  <c r="I56279" i="2" s="1"/>
  <c r="R56278" i="2" l="1"/>
  <c r="N56279" i="2"/>
  <c r="O56279" i="2" l="1"/>
  <c r="P56279" i="2" s="1"/>
  <c r="I56280" i="2" s="1"/>
  <c r="R56279" i="2" l="1"/>
  <c r="N56280" i="2"/>
  <c r="O56280" i="2" l="1"/>
  <c r="P56280" i="2" s="1"/>
  <c r="I56281" i="2" s="1"/>
  <c r="R56280" i="2" l="1"/>
  <c r="N56281" i="2"/>
  <c r="O56281" i="2" l="1"/>
  <c r="P56281" i="2" s="1"/>
  <c r="I56282" i="2" s="1"/>
  <c r="R56281" i="2" l="1"/>
  <c r="N56282" i="2"/>
  <c r="O56282" i="2" l="1"/>
  <c r="P56282" i="2" s="1"/>
  <c r="I56283" i="2" s="1"/>
  <c r="R56282" i="2" l="1"/>
  <c r="N56283" i="2"/>
  <c r="O56283" i="2" l="1"/>
  <c r="P56283" i="2" s="1"/>
  <c r="I56284" i="2" s="1"/>
  <c r="R56283" i="2" l="1"/>
  <c r="N56284" i="2"/>
  <c r="O56284" i="2" l="1"/>
  <c r="P56284" i="2" s="1"/>
  <c r="I56285" i="2" s="1"/>
  <c r="R56284" i="2" l="1"/>
  <c r="N56285" i="2"/>
  <c r="O56285" i="2" l="1"/>
  <c r="P56285" i="2" s="1"/>
  <c r="I56286" i="2" s="1"/>
  <c r="R56285" i="2" l="1"/>
  <c r="N56286" i="2"/>
  <c r="O56286" i="2" l="1"/>
  <c r="P56286" i="2" s="1"/>
  <c r="I56287" i="2" s="1"/>
  <c r="R56286" i="2" l="1"/>
  <c r="N56287" i="2"/>
  <c r="O56287" i="2" l="1"/>
  <c r="P56287" i="2" s="1"/>
  <c r="I56288" i="2" s="1"/>
  <c r="R56287" i="2" l="1"/>
  <c r="N56288" i="2"/>
  <c r="O56288" i="2" l="1"/>
  <c r="P56288" i="2" s="1"/>
  <c r="I56289" i="2" s="1"/>
  <c r="R56288" i="2" l="1"/>
  <c r="N56289" i="2"/>
  <c r="O56289" i="2" l="1"/>
  <c r="P56289" i="2" s="1"/>
  <c r="I56290" i="2" s="1"/>
  <c r="R56289" i="2" l="1"/>
  <c r="N56290" i="2"/>
  <c r="O56290" i="2" l="1"/>
  <c r="P56290" i="2" s="1"/>
  <c r="I56291" i="2" s="1"/>
  <c r="R56290" i="2" l="1"/>
  <c r="N56291" i="2"/>
  <c r="O56291" i="2" l="1"/>
  <c r="P56291" i="2" s="1"/>
  <c r="I56292" i="2" s="1"/>
  <c r="R56291" i="2" l="1"/>
  <c r="N56292" i="2"/>
  <c r="O56292" i="2" l="1"/>
  <c r="P56292" i="2" s="1"/>
  <c r="I56293" i="2" s="1"/>
  <c r="R56292" i="2" l="1"/>
  <c r="N56293" i="2"/>
  <c r="O56293" i="2" l="1"/>
  <c r="P56293" i="2" s="1"/>
  <c r="I56294" i="2" s="1"/>
  <c r="R56293" i="2" l="1"/>
  <c r="N56294" i="2"/>
  <c r="O56294" i="2" l="1"/>
  <c r="P56294" i="2" s="1"/>
  <c r="I56295" i="2" s="1"/>
  <c r="R56294" i="2" l="1"/>
  <c r="N56295" i="2"/>
  <c r="O56295" i="2" l="1"/>
  <c r="P56295" i="2" s="1"/>
  <c r="I56296" i="2" s="1"/>
  <c r="R56295" i="2" l="1"/>
  <c r="N56296" i="2"/>
  <c r="O56296" i="2" l="1"/>
  <c r="P56296" i="2" s="1"/>
  <c r="I56297" i="2" s="1"/>
  <c r="R56296" i="2" l="1"/>
  <c r="N56297" i="2"/>
  <c r="O56297" i="2" l="1"/>
  <c r="P56297" i="2" s="1"/>
  <c r="I56298" i="2" s="1"/>
  <c r="R56297" i="2" l="1"/>
  <c r="N56298" i="2"/>
  <c r="O56298" i="2" l="1"/>
  <c r="P56298" i="2" s="1"/>
  <c r="I56299" i="2" s="1"/>
  <c r="R56298" i="2" l="1"/>
  <c r="N56299" i="2"/>
  <c r="O56299" i="2" l="1"/>
  <c r="P56299" i="2" s="1"/>
  <c r="I56300" i="2" s="1"/>
  <c r="R56299" i="2" l="1"/>
  <c r="N56300" i="2"/>
  <c r="O56300" i="2" l="1"/>
  <c r="P56300" i="2" s="1"/>
  <c r="I56301" i="2" s="1"/>
  <c r="R56300" i="2" l="1"/>
  <c r="N56301" i="2"/>
  <c r="O56301" i="2" l="1"/>
  <c r="P56301" i="2" s="1"/>
  <c r="I56302" i="2" s="1"/>
  <c r="R56301" i="2" l="1"/>
  <c r="N56302" i="2"/>
  <c r="O56302" i="2" l="1"/>
  <c r="P56302" i="2" s="1"/>
  <c r="I56303" i="2" s="1"/>
  <c r="R56302" i="2" l="1"/>
  <c r="N56303" i="2"/>
  <c r="O56303" i="2" l="1"/>
  <c r="P56303" i="2" s="1"/>
  <c r="I56304" i="2" s="1"/>
  <c r="R56303" i="2" l="1"/>
  <c r="N56304" i="2"/>
  <c r="O56304" i="2" l="1"/>
  <c r="P56304" i="2" s="1"/>
  <c r="I56305" i="2" s="1"/>
  <c r="R56304" i="2" l="1"/>
  <c r="N56305" i="2"/>
  <c r="O56305" i="2" l="1"/>
  <c r="P56305" i="2" s="1"/>
  <c r="I56306" i="2" s="1"/>
  <c r="R56305" i="2" l="1"/>
  <c r="N56306" i="2"/>
  <c r="O56306" i="2" l="1"/>
  <c r="P56306" i="2" s="1"/>
  <c r="I56307" i="2" s="1"/>
  <c r="R56306" i="2" l="1"/>
  <c r="N56307" i="2"/>
  <c r="O56307" i="2" l="1"/>
  <c r="P56307" i="2" s="1"/>
  <c r="I56308" i="2" s="1"/>
  <c r="R56307" i="2" l="1"/>
  <c r="N56308" i="2"/>
  <c r="O56308" i="2" l="1"/>
  <c r="P56308" i="2" s="1"/>
  <c r="I56309" i="2" s="1"/>
  <c r="R56308" i="2" l="1"/>
  <c r="N56309" i="2"/>
  <c r="O56309" i="2" l="1"/>
  <c r="P56309" i="2" s="1"/>
  <c r="I56310" i="2" s="1"/>
  <c r="R56309" i="2" l="1"/>
  <c r="N56310" i="2"/>
  <c r="O56310" i="2" l="1"/>
  <c r="P56310" i="2" s="1"/>
  <c r="I56311" i="2" s="1"/>
  <c r="R56310" i="2" l="1"/>
  <c r="N56311" i="2"/>
  <c r="O56311" i="2" l="1"/>
  <c r="P56311" i="2" s="1"/>
  <c r="I56312" i="2" s="1"/>
  <c r="R56311" i="2" l="1"/>
  <c r="N56312" i="2"/>
  <c r="O56312" i="2" l="1"/>
  <c r="P56312" i="2" s="1"/>
  <c r="I56313" i="2" s="1"/>
  <c r="R56312" i="2" l="1"/>
  <c r="N56313" i="2"/>
  <c r="O56313" i="2" l="1"/>
  <c r="P56313" i="2" s="1"/>
  <c r="I56314" i="2" s="1"/>
  <c r="R56313" i="2" l="1"/>
  <c r="N56314" i="2"/>
  <c r="O56314" i="2" l="1"/>
  <c r="P56314" i="2" s="1"/>
  <c r="I56315" i="2" s="1"/>
  <c r="R56314" i="2" l="1"/>
  <c r="N56315" i="2"/>
  <c r="O56315" i="2" l="1"/>
  <c r="P56315" i="2" s="1"/>
  <c r="I56316" i="2" s="1"/>
  <c r="R56315" i="2" l="1"/>
  <c r="N56316" i="2"/>
  <c r="O56316" i="2" l="1"/>
  <c r="P56316" i="2" s="1"/>
  <c r="I56317" i="2" s="1"/>
  <c r="R56316" i="2" l="1"/>
  <c r="N56317" i="2"/>
  <c r="O56317" i="2" l="1"/>
  <c r="P56317" i="2" s="1"/>
  <c r="I56318" i="2" s="1"/>
  <c r="R56317" i="2" l="1"/>
  <c r="N56318" i="2"/>
  <c r="O56318" i="2" l="1"/>
  <c r="P56318" i="2" s="1"/>
  <c r="I56319" i="2" s="1"/>
  <c r="R56318" i="2" l="1"/>
  <c r="N56319" i="2"/>
  <c r="O56319" i="2" l="1"/>
  <c r="P56319" i="2" s="1"/>
  <c r="I56320" i="2" s="1"/>
  <c r="R56319" i="2" l="1"/>
  <c r="N56320" i="2"/>
  <c r="O56320" i="2" l="1"/>
  <c r="P56320" i="2" s="1"/>
  <c r="I56321" i="2" s="1"/>
  <c r="R56320" i="2" l="1"/>
  <c r="N56321" i="2"/>
  <c r="O56321" i="2" l="1"/>
  <c r="P56321" i="2" s="1"/>
  <c r="I56322" i="2" s="1"/>
  <c r="R56321" i="2" l="1"/>
  <c r="N56322" i="2"/>
  <c r="O56322" i="2" l="1"/>
  <c r="P56322" i="2" s="1"/>
  <c r="I56323" i="2" s="1"/>
  <c r="R56322" i="2" l="1"/>
  <c r="N56323" i="2"/>
  <c r="O56323" i="2" l="1"/>
  <c r="P56323" i="2" s="1"/>
  <c r="I56324" i="2" s="1"/>
  <c r="R56323" i="2" l="1"/>
  <c r="N56324" i="2"/>
  <c r="O56324" i="2" l="1"/>
  <c r="P56324" i="2" s="1"/>
  <c r="I56325" i="2" s="1"/>
  <c r="R56324" i="2" l="1"/>
  <c r="N56325" i="2"/>
  <c r="O56325" i="2" l="1"/>
  <c r="P56325" i="2" s="1"/>
  <c r="I56326" i="2" s="1"/>
  <c r="R56325" i="2" l="1"/>
  <c r="N56326" i="2"/>
  <c r="O56326" i="2" l="1"/>
  <c r="P56326" i="2" s="1"/>
  <c r="I56327" i="2" s="1"/>
  <c r="R56326" i="2" l="1"/>
  <c r="N56327" i="2"/>
  <c r="O56327" i="2" l="1"/>
  <c r="P56327" i="2" s="1"/>
  <c r="I56328" i="2" s="1"/>
  <c r="R56327" i="2" l="1"/>
  <c r="N56328" i="2"/>
  <c r="O56328" i="2" l="1"/>
  <c r="P56328" i="2" s="1"/>
  <c r="I56329" i="2" s="1"/>
  <c r="R56328" i="2" l="1"/>
  <c r="N56329" i="2"/>
  <c r="O56329" i="2" l="1"/>
  <c r="P56329" i="2" s="1"/>
  <c r="I56330" i="2" s="1"/>
  <c r="R56329" i="2" l="1"/>
  <c r="N56330" i="2"/>
  <c r="O56330" i="2" l="1"/>
  <c r="P56330" i="2" s="1"/>
  <c r="I56331" i="2" s="1"/>
  <c r="R56330" i="2" l="1"/>
  <c r="N56331" i="2"/>
  <c r="O56331" i="2" l="1"/>
  <c r="P56331" i="2" s="1"/>
  <c r="I56332" i="2" s="1"/>
  <c r="R56331" i="2" l="1"/>
  <c r="N56332" i="2"/>
  <c r="O56332" i="2" l="1"/>
  <c r="P56332" i="2" s="1"/>
  <c r="I56333" i="2" s="1"/>
  <c r="R56332" i="2" l="1"/>
  <c r="N56333" i="2"/>
  <c r="O56333" i="2" l="1"/>
  <c r="P56333" i="2" s="1"/>
  <c r="I56334" i="2" s="1"/>
  <c r="R56333" i="2" l="1"/>
  <c r="N56334" i="2"/>
  <c r="O56334" i="2" l="1"/>
  <c r="P56334" i="2" s="1"/>
  <c r="I56335" i="2" s="1"/>
  <c r="R56334" i="2" l="1"/>
  <c r="N56335" i="2"/>
  <c r="O56335" i="2" l="1"/>
  <c r="P56335" i="2" s="1"/>
  <c r="I56336" i="2" s="1"/>
  <c r="R56335" i="2" l="1"/>
  <c r="N56336" i="2"/>
  <c r="O56336" i="2" l="1"/>
  <c r="P56336" i="2" s="1"/>
  <c r="I56337" i="2" s="1"/>
  <c r="R56336" i="2" l="1"/>
  <c r="N56337" i="2"/>
  <c r="O56337" i="2" l="1"/>
  <c r="P56337" i="2" s="1"/>
  <c r="I56338" i="2" s="1"/>
  <c r="R56337" i="2" l="1"/>
  <c r="N56338" i="2"/>
  <c r="O56338" i="2" l="1"/>
  <c r="P56338" i="2" s="1"/>
  <c r="I56339" i="2" s="1"/>
  <c r="R56338" i="2" l="1"/>
  <c r="N56339" i="2"/>
  <c r="O56339" i="2" l="1"/>
  <c r="P56339" i="2" s="1"/>
  <c r="I56340" i="2" s="1"/>
  <c r="R56339" i="2" l="1"/>
  <c r="N56340" i="2"/>
  <c r="O56340" i="2" l="1"/>
  <c r="P56340" i="2" s="1"/>
  <c r="I56341" i="2" s="1"/>
  <c r="R56340" i="2" l="1"/>
  <c r="N56341" i="2"/>
  <c r="O56341" i="2" l="1"/>
  <c r="P56341" i="2" s="1"/>
  <c r="I56342" i="2" s="1"/>
  <c r="R56341" i="2" l="1"/>
  <c r="N56342" i="2"/>
  <c r="O56342" i="2" l="1"/>
  <c r="P56342" i="2" s="1"/>
  <c r="I56343" i="2" s="1"/>
  <c r="R56342" i="2" l="1"/>
  <c r="N56343" i="2"/>
  <c r="O56343" i="2" l="1"/>
  <c r="P56343" i="2" s="1"/>
  <c r="I56344" i="2" s="1"/>
  <c r="R56343" i="2" l="1"/>
  <c r="N56344" i="2"/>
  <c r="O56344" i="2" l="1"/>
  <c r="P56344" i="2" s="1"/>
  <c r="I56345" i="2" s="1"/>
  <c r="R56344" i="2" l="1"/>
  <c r="N56345" i="2"/>
  <c r="O56345" i="2" l="1"/>
  <c r="P56345" i="2" s="1"/>
  <c r="I56346" i="2" s="1"/>
  <c r="R56345" i="2" l="1"/>
  <c r="N56346" i="2"/>
  <c r="O56346" i="2" l="1"/>
  <c r="P56346" i="2" s="1"/>
  <c r="I56347" i="2" s="1"/>
  <c r="R56346" i="2" l="1"/>
  <c r="N56347" i="2"/>
  <c r="O56347" i="2" l="1"/>
  <c r="P56347" i="2" s="1"/>
  <c r="I56348" i="2" s="1"/>
  <c r="R56347" i="2" l="1"/>
  <c r="N56348" i="2"/>
  <c r="O56348" i="2" l="1"/>
  <c r="P56348" i="2" s="1"/>
  <c r="I56349" i="2" s="1"/>
  <c r="R56348" i="2" l="1"/>
  <c r="N56349" i="2"/>
  <c r="O56349" i="2" l="1"/>
  <c r="P56349" i="2" s="1"/>
  <c r="I56350" i="2" s="1"/>
  <c r="R56349" i="2" l="1"/>
  <c r="N56350" i="2"/>
  <c r="O56350" i="2" l="1"/>
  <c r="P56350" i="2" s="1"/>
  <c r="I56351" i="2" s="1"/>
  <c r="R56350" i="2" l="1"/>
  <c r="N56351" i="2"/>
  <c r="O56351" i="2" l="1"/>
  <c r="P56351" i="2" s="1"/>
  <c r="I56352" i="2" s="1"/>
  <c r="R56351" i="2" l="1"/>
  <c r="N56352" i="2"/>
  <c r="O56352" i="2" l="1"/>
  <c r="P56352" i="2" s="1"/>
  <c r="I56353" i="2" s="1"/>
  <c r="R56352" i="2" l="1"/>
  <c r="N56353" i="2"/>
  <c r="O56353" i="2" l="1"/>
  <c r="P56353" i="2" s="1"/>
  <c r="I56354" i="2" s="1"/>
  <c r="R56353" i="2" l="1"/>
  <c r="N56354" i="2"/>
  <c r="O56354" i="2" l="1"/>
  <c r="P56354" i="2" s="1"/>
  <c r="I56355" i="2" s="1"/>
  <c r="R56354" i="2" l="1"/>
  <c r="N56355" i="2"/>
  <c r="O56355" i="2" l="1"/>
  <c r="P56355" i="2" s="1"/>
  <c r="I56356" i="2" s="1"/>
  <c r="R56355" i="2" l="1"/>
  <c r="N56356" i="2"/>
  <c r="O56356" i="2" l="1"/>
  <c r="P56356" i="2" s="1"/>
  <c r="I56357" i="2" s="1"/>
  <c r="R56356" i="2" l="1"/>
  <c r="N56357" i="2"/>
  <c r="O56357" i="2" l="1"/>
  <c r="P56357" i="2" s="1"/>
  <c r="I56358" i="2" s="1"/>
  <c r="R56357" i="2" l="1"/>
  <c r="N56358" i="2"/>
  <c r="O56358" i="2" l="1"/>
  <c r="P56358" i="2" s="1"/>
  <c r="I56359" i="2" s="1"/>
  <c r="R56358" i="2" l="1"/>
  <c r="N56359" i="2"/>
  <c r="O56359" i="2" l="1"/>
  <c r="P56359" i="2" s="1"/>
  <c r="I56360" i="2" s="1"/>
  <c r="R56359" i="2" l="1"/>
  <c r="N56360" i="2"/>
  <c r="O56360" i="2" l="1"/>
  <c r="P56360" i="2" s="1"/>
  <c r="I56361" i="2" s="1"/>
  <c r="R56360" i="2" l="1"/>
  <c r="N56361" i="2"/>
  <c r="O56361" i="2" l="1"/>
  <c r="P56361" i="2" s="1"/>
  <c r="I56362" i="2" s="1"/>
  <c r="R56361" i="2" l="1"/>
  <c r="N56362" i="2"/>
  <c r="O56362" i="2" l="1"/>
  <c r="P56362" i="2" s="1"/>
  <c r="I56363" i="2" s="1"/>
  <c r="R56362" i="2" l="1"/>
  <c r="N56363" i="2"/>
  <c r="O56363" i="2" l="1"/>
  <c r="P56363" i="2" s="1"/>
  <c r="I56364" i="2" s="1"/>
  <c r="R56363" i="2" l="1"/>
  <c r="N56364" i="2"/>
  <c r="O56364" i="2" l="1"/>
  <c r="P56364" i="2" s="1"/>
  <c r="I56365" i="2" s="1"/>
  <c r="R56364" i="2" l="1"/>
  <c r="N56365" i="2"/>
  <c r="O56365" i="2" l="1"/>
  <c r="P56365" i="2" s="1"/>
  <c r="I56366" i="2" s="1"/>
  <c r="R56365" i="2" l="1"/>
  <c r="N56366" i="2"/>
  <c r="O56366" i="2" l="1"/>
  <c r="P56366" i="2" s="1"/>
  <c r="I56367" i="2" s="1"/>
  <c r="R56366" i="2" l="1"/>
  <c r="N56367" i="2"/>
  <c r="O56367" i="2" l="1"/>
  <c r="P56367" i="2" s="1"/>
  <c r="I56368" i="2" s="1"/>
  <c r="R56367" i="2" l="1"/>
  <c r="N56368" i="2"/>
  <c r="O56368" i="2" l="1"/>
  <c r="P56368" i="2" s="1"/>
  <c r="I56369" i="2" s="1"/>
  <c r="R56368" i="2" l="1"/>
  <c r="N56369" i="2"/>
  <c r="O56369" i="2" l="1"/>
  <c r="P56369" i="2" s="1"/>
  <c r="I56370" i="2" s="1"/>
  <c r="R56369" i="2" l="1"/>
  <c r="N56370" i="2"/>
  <c r="O56370" i="2" l="1"/>
  <c r="P56370" i="2" s="1"/>
  <c r="I56371" i="2" s="1"/>
  <c r="R56370" i="2" l="1"/>
  <c r="N56371" i="2"/>
  <c r="O56371" i="2" l="1"/>
  <c r="P56371" i="2" s="1"/>
  <c r="I56372" i="2" s="1"/>
  <c r="R56371" i="2" l="1"/>
  <c r="N56372" i="2"/>
  <c r="O56372" i="2" l="1"/>
  <c r="P56372" i="2" s="1"/>
  <c r="I56373" i="2" s="1"/>
  <c r="R56372" i="2" l="1"/>
  <c r="N56373" i="2"/>
  <c r="O56373" i="2" l="1"/>
  <c r="P56373" i="2" s="1"/>
  <c r="I56374" i="2" s="1"/>
  <c r="R56373" i="2" l="1"/>
  <c r="N56374" i="2"/>
  <c r="O56374" i="2" l="1"/>
  <c r="P56374" i="2" s="1"/>
  <c r="I56375" i="2" s="1"/>
  <c r="R56374" i="2" l="1"/>
  <c r="N56375" i="2"/>
  <c r="O56375" i="2" l="1"/>
  <c r="P56375" i="2" s="1"/>
  <c r="I56376" i="2" s="1"/>
  <c r="R56375" i="2" l="1"/>
  <c r="N56376" i="2"/>
  <c r="O56376" i="2" l="1"/>
  <c r="P56376" i="2" s="1"/>
  <c r="I56377" i="2" s="1"/>
  <c r="R56376" i="2" l="1"/>
  <c r="N56377" i="2"/>
  <c r="O56377" i="2" l="1"/>
  <c r="P56377" i="2" s="1"/>
  <c r="I56378" i="2" s="1"/>
  <c r="R56377" i="2" l="1"/>
  <c r="N56378" i="2"/>
  <c r="O56378" i="2" l="1"/>
  <c r="P56378" i="2" s="1"/>
  <c r="I56379" i="2" s="1"/>
  <c r="R56378" i="2" l="1"/>
  <c r="N56379" i="2"/>
  <c r="O56379" i="2" l="1"/>
  <c r="P56379" i="2" s="1"/>
  <c r="I56380" i="2" s="1"/>
  <c r="R56379" i="2" l="1"/>
  <c r="N56380" i="2"/>
  <c r="O56380" i="2" l="1"/>
  <c r="P56380" i="2" s="1"/>
  <c r="I56381" i="2" s="1"/>
  <c r="R56380" i="2" l="1"/>
  <c r="N56381" i="2"/>
  <c r="O56381" i="2" l="1"/>
  <c r="P56381" i="2" s="1"/>
  <c r="I56382" i="2" s="1"/>
  <c r="R56381" i="2" l="1"/>
  <c r="N56382" i="2"/>
  <c r="O56382" i="2" l="1"/>
  <c r="P56382" i="2" s="1"/>
  <c r="I56383" i="2" s="1"/>
  <c r="R56382" i="2" l="1"/>
  <c r="N56383" i="2"/>
  <c r="O56383" i="2" l="1"/>
  <c r="P56383" i="2" s="1"/>
  <c r="I56384" i="2" s="1"/>
  <c r="R56383" i="2" l="1"/>
  <c r="N56384" i="2"/>
  <c r="O56384" i="2" l="1"/>
  <c r="P56384" i="2" s="1"/>
  <c r="I56385" i="2" s="1"/>
  <c r="R56384" i="2" l="1"/>
  <c r="N56385" i="2"/>
  <c r="O56385" i="2" l="1"/>
  <c r="P56385" i="2" s="1"/>
  <c r="I56386" i="2" s="1"/>
  <c r="R56385" i="2" l="1"/>
  <c r="N56386" i="2"/>
  <c r="O56386" i="2" l="1"/>
  <c r="P56386" i="2" s="1"/>
  <c r="I56387" i="2" s="1"/>
  <c r="R56386" i="2" l="1"/>
  <c r="N56387" i="2"/>
  <c r="O56387" i="2" l="1"/>
  <c r="P56387" i="2" s="1"/>
  <c r="I56388" i="2" s="1"/>
  <c r="R56387" i="2" l="1"/>
  <c r="N56388" i="2"/>
  <c r="O56388" i="2" l="1"/>
  <c r="P56388" i="2" s="1"/>
  <c r="I56389" i="2" s="1"/>
  <c r="R56388" i="2" l="1"/>
  <c r="N56389" i="2"/>
  <c r="O56389" i="2" l="1"/>
  <c r="P56389" i="2" s="1"/>
  <c r="I56390" i="2" s="1"/>
  <c r="R56389" i="2" l="1"/>
  <c r="N56390" i="2"/>
  <c r="O56390" i="2" l="1"/>
  <c r="P56390" i="2" s="1"/>
  <c r="I56391" i="2" s="1"/>
  <c r="R56390" i="2" l="1"/>
  <c r="N56391" i="2"/>
  <c r="O56391" i="2" l="1"/>
  <c r="P56391" i="2" s="1"/>
  <c r="I56392" i="2" s="1"/>
  <c r="R56391" i="2" l="1"/>
  <c r="N56392" i="2"/>
  <c r="O56392" i="2" l="1"/>
  <c r="P56392" i="2" s="1"/>
  <c r="I56393" i="2" s="1"/>
  <c r="R56392" i="2" l="1"/>
  <c r="N56393" i="2"/>
  <c r="O56393" i="2" l="1"/>
  <c r="P56393" i="2" s="1"/>
  <c r="I56394" i="2" s="1"/>
  <c r="R56393" i="2" l="1"/>
  <c r="N56394" i="2"/>
  <c r="O56394" i="2" l="1"/>
  <c r="P56394" i="2" s="1"/>
  <c r="I56395" i="2" s="1"/>
  <c r="R56394" i="2" l="1"/>
  <c r="N56395" i="2"/>
  <c r="O56395" i="2" l="1"/>
  <c r="P56395" i="2" s="1"/>
  <c r="I56396" i="2" s="1"/>
  <c r="R56395" i="2" l="1"/>
  <c r="N56396" i="2"/>
  <c r="O56396" i="2" l="1"/>
  <c r="P56396" i="2" s="1"/>
  <c r="I56397" i="2" s="1"/>
  <c r="R56396" i="2" l="1"/>
  <c r="N56397" i="2"/>
  <c r="O56397" i="2" l="1"/>
  <c r="P56397" i="2" s="1"/>
  <c r="I56398" i="2" s="1"/>
  <c r="R56397" i="2" l="1"/>
  <c r="N56398" i="2"/>
  <c r="O56398" i="2" l="1"/>
  <c r="P56398" i="2" s="1"/>
  <c r="I56399" i="2" s="1"/>
  <c r="R56398" i="2" l="1"/>
  <c r="N56399" i="2"/>
  <c r="O56399" i="2" l="1"/>
  <c r="P56399" i="2" s="1"/>
  <c r="I56400" i="2" s="1"/>
  <c r="R56399" i="2" l="1"/>
  <c r="N56400" i="2"/>
  <c r="O56400" i="2" l="1"/>
  <c r="P56400" i="2" s="1"/>
  <c r="I56401" i="2" s="1"/>
  <c r="R56400" i="2" l="1"/>
  <c r="N56401" i="2"/>
  <c r="O56401" i="2" l="1"/>
  <c r="P56401" i="2" s="1"/>
  <c r="I56402" i="2" s="1"/>
  <c r="R56401" i="2" l="1"/>
  <c r="N56402" i="2"/>
  <c r="O56402" i="2" l="1"/>
  <c r="P56402" i="2" s="1"/>
  <c r="I56403" i="2" s="1"/>
  <c r="R56402" i="2" l="1"/>
  <c r="N56403" i="2"/>
  <c r="O56403" i="2" l="1"/>
  <c r="P56403" i="2" s="1"/>
  <c r="I56404" i="2" s="1"/>
  <c r="R56403" i="2" l="1"/>
  <c r="N56404" i="2"/>
  <c r="O56404" i="2" l="1"/>
  <c r="P56404" i="2" s="1"/>
  <c r="I56405" i="2" s="1"/>
  <c r="R56404" i="2" l="1"/>
  <c r="N56405" i="2"/>
  <c r="O56405" i="2" l="1"/>
  <c r="P56405" i="2" s="1"/>
  <c r="I56406" i="2" s="1"/>
  <c r="R56405" i="2" l="1"/>
  <c r="N56406" i="2"/>
  <c r="O56406" i="2" l="1"/>
  <c r="P56406" i="2" s="1"/>
  <c r="I56407" i="2" s="1"/>
  <c r="R56406" i="2" l="1"/>
  <c r="N56407" i="2"/>
  <c r="O56407" i="2" l="1"/>
  <c r="P56407" i="2" s="1"/>
  <c r="I56408" i="2" s="1"/>
  <c r="R56407" i="2" l="1"/>
  <c r="N56408" i="2"/>
  <c r="O56408" i="2" l="1"/>
  <c r="P56408" i="2" s="1"/>
  <c r="I56409" i="2" s="1"/>
  <c r="R56408" i="2" l="1"/>
  <c r="N56409" i="2"/>
  <c r="O56409" i="2" l="1"/>
  <c r="P56409" i="2" s="1"/>
  <c r="I56410" i="2" s="1"/>
  <c r="R56409" i="2" l="1"/>
  <c r="N56410" i="2"/>
  <c r="O56410" i="2" l="1"/>
  <c r="P56410" i="2" s="1"/>
  <c r="I56411" i="2" s="1"/>
  <c r="R56410" i="2" l="1"/>
  <c r="N56411" i="2"/>
  <c r="O56411" i="2" l="1"/>
  <c r="P56411" i="2" s="1"/>
  <c r="I56412" i="2" s="1"/>
  <c r="R56411" i="2" l="1"/>
  <c r="N56412" i="2"/>
  <c r="O56412" i="2" l="1"/>
  <c r="P56412" i="2" s="1"/>
  <c r="I56413" i="2" s="1"/>
  <c r="R56412" i="2" l="1"/>
  <c r="N56413" i="2"/>
  <c r="O56413" i="2" l="1"/>
  <c r="P56413" i="2" s="1"/>
  <c r="I56414" i="2" s="1"/>
  <c r="R56413" i="2" l="1"/>
  <c r="N56414" i="2"/>
  <c r="O56414" i="2" l="1"/>
  <c r="P56414" i="2" s="1"/>
  <c r="I56415" i="2" s="1"/>
  <c r="R56414" i="2" l="1"/>
  <c r="N56415" i="2"/>
  <c r="O56415" i="2" l="1"/>
  <c r="P56415" i="2" s="1"/>
  <c r="I56416" i="2" s="1"/>
  <c r="R56415" i="2" l="1"/>
  <c r="N56416" i="2"/>
  <c r="O56416" i="2" l="1"/>
  <c r="P56416" i="2" s="1"/>
  <c r="I56417" i="2" s="1"/>
  <c r="R56416" i="2" l="1"/>
  <c r="N56417" i="2"/>
  <c r="O56417" i="2" l="1"/>
  <c r="P56417" i="2" s="1"/>
  <c r="I56418" i="2" s="1"/>
  <c r="R56417" i="2" l="1"/>
  <c r="N56418" i="2"/>
  <c r="O56418" i="2" l="1"/>
  <c r="P56418" i="2" s="1"/>
  <c r="I56419" i="2" s="1"/>
  <c r="R56418" i="2" l="1"/>
  <c r="N56419" i="2"/>
  <c r="O56419" i="2" l="1"/>
  <c r="P56419" i="2" s="1"/>
  <c r="I56420" i="2" s="1"/>
  <c r="R56419" i="2" l="1"/>
  <c r="N56420" i="2"/>
  <c r="O56420" i="2" l="1"/>
  <c r="P56420" i="2" s="1"/>
  <c r="I56421" i="2" s="1"/>
  <c r="R56420" i="2" l="1"/>
  <c r="N56421" i="2"/>
  <c r="O56421" i="2" l="1"/>
  <c r="P56421" i="2" s="1"/>
  <c r="I56422" i="2" s="1"/>
  <c r="R56421" i="2" l="1"/>
  <c r="N56422" i="2"/>
  <c r="O56422" i="2" l="1"/>
  <c r="P56422" i="2" s="1"/>
  <c r="I56423" i="2" s="1"/>
  <c r="R56422" i="2" l="1"/>
  <c r="N56423" i="2"/>
  <c r="O56423" i="2" l="1"/>
  <c r="P56423" i="2" s="1"/>
  <c r="I56424" i="2" s="1"/>
  <c r="R56423" i="2" l="1"/>
  <c r="N56424" i="2"/>
  <c r="O56424" i="2" l="1"/>
  <c r="P56424" i="2" s="1"/>
  <c r="I56425" i="2" s="1"/>
  <c r="R56424" i="2" l="1"/>
  <c r="N56425" i="2"/>
  <c r="O56425" i="2" l="1"/>
  <c r="P56425" i="2" s="1"/>
  <c r="I56426" i="2" s="1"/>
  <c r="R56425" i="2" l="1"/>
  <c r="N56426" i="2"/>
  <c r="O56426" i="2" l="1"/>
  <c r="P56426" i="2" s="1"/>
  <c r="I56427" i="2" s="1"/>
  <c r="R56426" i="2" l="1"/>
  <c r="N56427" i="2"/>
  <c r="O56427" i="2" l="1"/>
  <c r="P56427" i="2" s="1"/>
  <c r="I56428" i="2" s="1"/>
  <c r="R56427" i="2" l="1"/>
  <c r="N56428" i="2"/>
  <c r="O56428" i="2" l="1"/>
  <c r="P56428" i="2" s="1"/>
  <c r="I56429" i="2" s="1"/>
  <c r="R56428" i="2" l="1"/>
  <c r="N56429" i="2"/>
  <c r="O56429" i="2" l="1"/>
  <c r="P56429" i="2" s="1"/>
  <c r="I56430" i="2" s="1"/>
  <c r="R56429" i="2" l="1"/>
  <c r="N56430" i="2"/>
  <c r="O56430" i="2" l="1"/>
  <c r="P56430" i="2" s="1"/>
  <c r="I56431" i="2" s="1"/>
  <c r="R56430" i="2" l="1"/>
  <c r="N56431" i="2"/>
  <c r="O56431" i="2" l="1"/>
  <c r="P56431" i="2" s="1"/>
  <c r="I56432" i="2" s="1"/>
  <c r="R56431" i="2" l="1"/>
  <c r="N56432" i="2"/>
  <c r="O56432" i="2" l="1"/>
  <c r="P56432" i="2" s="1"/>
  <c r="I56433" i="2" s="1"/>
  <c r="R56432" i="2" l="1"/>
  <c r="N56433" i="2"/>
  <c r="O56433" i="2" l="1"/>
  <c r="P56433" i="2" s="1"/>
  <c r="I56434" i="2" s="1"/>
  <c r="R56433" i="2" l="1"/>
  <c r="N56434" i="2"/>
  <c r="O56434" i="2" l="1"/>
  <c r="P56434" i="2" s="1"/>
  <c r="I56435" i="2" s="1"/>
  <c r="R56434" i="2" l="1"/>
  <c r="N56435" i="2"/>
  <c r="O56435" i="2" l="1"/>
  <c r="P56435" i="2" s="1"/>
  <c r="I56436" i="2" s="1"/>
  <c r="R56435" i="2" l="1"/>
  <c r="N56436" i="2"/>
  <c r="O56436" i="2" l="1"/>
  <c r="P56436" i="2" s="1"/>
  <c r="I56437" i="2" s="1"/>
  <c r="R56436" i="2" l="1"/>
  <c r="N56437" i="2"/>
  <c r="O56437" i="2" l="1"/>
  <c r="P56437" i="2" s="1"/>
  <c r="I56438" i="2" s="1"/>
  <c r="R56437" i="2" l="1"/>
  <c r="N56438" i="2"/>
  <c r="O56438" i="2" l="1"/>
  <c r="P56438" i="2" s="1"/>
  <c r="I56439" i="2" s="1"/>
  <c r="R56438" i="2" l="1"/>
  <c r="N56439" i="2"/>
  <c r="O56439" i="2" l="1"/>
  <c r="P56439" i="2" s="1"/>
  <c r="I56440" i="2" s="1"/>
  <c r="R56439" i="2" l="1"/>
  <c r="N56440" i="2"/>
  <c r="O56440" i="2" l="1"/>
  <c r="P56440" i="2" s="1"/>
  <c r="I56441" i="2" s="1"/>
  <c r="R56440" i="2" l="1"/>
  <c r="N56441" i="2"/>
  <c r="O56441" i="2" l="1"/>
  <c r="P56441" i="2" s="1"/>
  <c r="I56442" i="2" s="1"/>
  <c r="R56441" i="2" l="1"/>
  <c r="N56442" i="2"/>
  <c r="O56442" i="2" l="1"/>
  <c r="P56442" i="2" s="1"/>
  <c r="I56443" i="2" s="1"/>
  <c r="R56442" i="2" l="1"/>
  <c r="N56443" i="2"/>
  <c r="O56443" i="2" l="1"/>
  <c r="P56443" i="2" s="1"/>
  <c r="I56444" i="2" s="1"/>
  <c r="R56443" i="2" l="1"/>
  <c r="N56444" i="2"/>
  <c r="O56444" i="2" l="1"/>
  <c r="P56444" i="2" s="1"/>
  <c r="I56445" i="2" s="1"/>
  <c r="R56444" i="2" l="1"/>
  <c r="N56445" i="2"/>
  <c r="O56445" i="2" l="1"/>
  <c r="P56445" i="2" s="1"/>
  <c r="I56446" i="2" s="1"/>
  <c r="R56445" i="2" l="1"/>
  <c r="N56446" i="2"/>
  <c r="O56446" i="2" l="1"/>
  <c r="P56446" i="2" s="1"/>
  <c r="I56447" i="2" s="1"/>
  <c r="R56446" i="2" l="1"/>
  <c r="N56447" i="2"/>
  <c r="O56447" i="2" l="1"/>
  <c r="P56447" i="2" s="1"/>
  <c r="I56448" i="2" s="1"/>
  <c r="R56447" i="2" l="1"/>
  <c r="N56448" i="2"/>
  <c r="O56448" i="2" l="1"/>
  <c r="P56448" i="2" s="1"/>
  <c r="I56449" i="2" s="1"/>
  <c r="R56448" i="2" l="1"/>
  <c r="N56449" i="2"/>
  <c r="O56449" i="2" l="1"/>
  <c r="P56449" i="2" s="1"/>
  <c r="I56450" i="2" s="1"/>
  <c r="R56449" i="2" l="1"/>
  <c r="N56450" i="2"/>
  <c r="O56450" i="2" l="1"/>
  <c r="P56450" i="2" s="1"/>
  <c r="I56451" i="2" s="1"/>
  <c r="R56450" i="2" l="1"/>
  <c r="N56451" i="2"/>
  <c r="O56451" i="2" l="1"/>
  <c r="P56451" i="2" s="1"/>
  <c r="I56452" i="2" s="1"/>
  <c r="R56451" i="2" l="1"/>
  <c r="N56452" i="2"/>
  <c r="O56452" i="2" l="1"/>
  <c r="P56452" i="2" s="1"/>
  <c r="I56453" i="2" s="1"/>
  <c r="R56452" i="2" l="1"/>
  <c r="N56453" i="2"/>
  <c r="O56453" i="2" l="1"/>
  <c r="P56453" i="2" s="1"/>
  <c r="I56454" i="2" s="1"/>
  <c r="R56453" i="2" l="1"/>
  <c r="N56454" i="2"/>
  <c r="O56454" i="2" l="1"/>
  <c r="P56454" i="2" s="1"/>
  <c r="I56455" i="2" s="1"/>
  <c r="R56454" i="2" l="1"/>
  <c r="N56455" i="2"/>
  <c r="O56455" i="2" l="1"/>
  <c r="P56455" i="2" s="1"/>
  <c r="I56456" i="2" s="1"/>
  <c r="R56455" i="2" l="1"/>
  <c r="N56456" i="2"/>
  <c r="O56456" i="2" l="1"/>
  <c r="P56456" i="2" s="1"/>
  <c r="I56457" i="2" s="1"/>
  <c r="R56456" i="2" l="1"/>
  <c r="N56457" i="2"/>
  <c r="O56457" i="2" l="1"/>
  <c r="P56457" i="2" s="1"/>
  <c r="I56458" i="2" s="1"/>
  <c r="R56457" i="2" l="1"/>
  <c r="N56458" i="2"/>
  <c r="O56458" i="2" l="1"/>
  <c r="P56458" i="2" s="1"/>
  <c r="I56459" i="2" s="1"/>
  <c r="R56458" i="2" l="1"/>
  <c r="N56459" i="2"/>
  <c r="O56459" i="2" l="1"/>
  <c r="P56459" i="2" s="1"/>
  <c r="I56460" i="2" s="1"/>
  <c r="R56459" i="2" l="1"/>
  <c r="N56460" i="2"/>
  <c r="O56460" i="2" l="1"/>
  <c r="P56460" i="2" s="1"/>
  <c r="I56461" i="2" s="1"/>
  <c r="R56460" i="2" l="1"/>
  <c r="N56461" i="2"/>
  <c r="O56461" i="2" l="1"/>
  <c r="P56461" i="2" s="1"/>
  <c r="I56462" i="2" s="1"/>
  <c r="R56461" i="2" l="1"/>
  <c r="N56462" i="2"/>
  <c r="O56462" i="2" l="1"/>
  <c r="P56462" i="2" s="1"/>
  <c r="I56463" i="2" s="1"/>
  <c r="R56462" i="2" l="1"/>
  <c r="N56463" i="2"/>
  <c r="O56463" i="2" l="1"/>
  <c r="P56463" i="2" s="1"/>
  <c r="I56464" i="2" s="1"/>
  <c r="R56463" i="2" l="1"/>
  <c r="N56464" i="2"/>
  <c r="O56464" i="2" l="1"/>
  <c r="P56464" i="2" s="1"/>
  <c r="I56465" i="2" s="1"/>
  <c r="R56464" i="2" l="1"/>
  <c r="N56465" i="2"/>
  <c r="O56465" i="2" l="1"/>
  <c r="P56465" i="2" s="1"/>
  <c r="I56466" i="2" s="1"/>
  <c r="R56465" i="2" l="1"/>
  <c r="N56466" i="2"/>
  <c r="O56466" i="2" l="1"/>
  <c r="P56466" i="2" s="1"/>
  <c r="I56467" i="2" s="1"/>
  <c r="R56466" i="2" l="1"/>
  <c r="N56467" i="2"/>
  <c r="O56467" i="2" l="1"/>
  <c r="P56467" i="2" s="1"/>
  <c r="I56468" i="2" s="1"/>
  <c r="R56467" i="2" l="1"/>
  <c r="N56468" i="2"/>
  <c r="O56468" i="2" l="1"/>
  <c r="P56468" i="2" s="1"/>
  <c r="I56469" i="2" s="1"/>
  <c r="R56468" i="2" l="1"/>
  <c r="N56469" i="2"/>
  <c r="O56469" i="2" l="1"/>
  <c r="P56469" i="2" s="1"/>
  <c r="I56470" i="2" s="1"/>
  <c r="R56469" i="2" l="1"/>
  <c r="N56470" i="2"/>
  <c r="O56470" i="2" l="1"/>
  <c r="P56470" i="2" s="1"/>
  <c r="I56471" i="2" s="1"/>
  <c r="R56470" i="2" l="1"/>
  <c r="N56471" i="2"/>
  <c r="O56471" i="2" l="1"/>
  <c r="P56471" i="2" s="1"/>
  <c r="I56472" i="2" s="1"/>
  <c r="R56471" i="2" l="1"/>
  <c r="N56472" i="2"/>
  <c r="O56472" i="2" l="1"/>
  <c r="P56472" i="2" s="1"/>
  <c r="I56473" i="2" s="1"/>
  <c r="R56472" i="2" l="1"/>
  <c r="N56473" i="2"/>
  <c r="O56473" i="2" l="1"/>
  <c r="P56473" i="2" s="1"/>
  <c r="I56474" i="2" s="1"/>
  <c r="R56473" i="2" l="1"/>
  <c r="N56474" i="2"/>
  <c r="O56474" i="2" l="1"/>
  <c r="P56474" i="2" s="1"/>
  <c r="I56475" i="2" s="1"/>
  <c r="R56474" i="2" l="1"/>
  <c r="N56475" i="2"/>
  <c r="O56475" i="2" l="1"/>
  <c r="P56475" i="2" s="1"/>
  <c r="I56476" i="2" s="1"/>
  <c r="R56475" i="2" l="1"/>
  <c r="N56476" i="2"/>
  <c r="O56476" i="2" l="1"/>
  <c r="P56476" i="2" s="1"/>
  <c r="I56477" i="2" s="1"/>
  <c r="R56476" i="2" l="1"/>
  <c r="N56477" i="2"/>
  <c r="O56477" i="2" l="1"/>
  <c r="P56477" i="2" s="1"/>
  <c r="I56478" i="2" s="1"/>
  <c r="R56477" i="2" l="1"/>
  <c r="N56478" i="2"/>
  <c r="O56478" i="2" l="1"/>
  <c r="P56478" i="2" s="1"/>
  <c r="I56479" i="2" s="1"/>
  <c r="R56478" i="2" l="1"/>
  <c r="N56479" i="2"/>
  <c r="O56479" i="2" l="1"/>
  <c r="P56479" i="2" s="1"/>
  <c r="I56480" i="2" s="1"/>
  <c r="R56479" i="2" l="1"/>
  <c r="N56480" i="2"/>
  <c r="O56480" i="2" l="1"/>
  <c r="P56480" i="2" s="1"/>
  <c r="I56481" i="2" s="1"/>
  <c r="R56480" i="2" l="1"/>
  <c r="N56481" i="2"/>
  <c r="O56481" i="2" l="1"/>
  <c r="P56481" i="2" s="1"/>
  <c r="I56482" i="2" s="1"/>
  <c r="R56481" i="2" l="1"/>
  <c r="N56482" i="2"/>
  <c r="O56482" i="2" l="1"/>
  <c r="P56482" i="2" s="1"/>
  <c r="I56483" i="2" s="1"/>
  <c r="R56482" i="2" l="1"/>
  <c r="N56483" i="2"/>
  <c r="O56483" i="2" l="1"/>
  <c r="P56483" i="2" s="1"/>
  <c r="I56484" i="2" s="1"/>
  <c r="R56483" i="2" l="1"/>
  <c r="N56484" i="2"/>
  <c r="O56484" i="2" l="1"/>
  <c r="P56484" i="2" s="1"/>
  <c r="I56485" i="2" s="1"/>
  <c r="R56484" i="2" l="1"/>
  <c r="N56485" i="2"/>
  <c r="O56485" i="2" l="1"/>
  <c r="P56485" i="2" s="1"/>
  <c r="I56486" i="2" s="1"/>
  <c r="R56485" i="2" l="1"/>
  <c r="N56486" i="2"/>
  <c r="O56486" i="2" l="1"/>
  <c r="P56486" i="2" s="1"/>
  <c r="I56487" i="2" s="1"/>
  <c r="R56486" i="2" l="1"/>
  <c r="N56487" i="2"/>
  <c r="O56487" i="2" l="1"/>
  <c r="P56487" i="2" s="1"/>
  <c r="I56488" i="2" s="1"/>
  <c r="R56487" i="2" l="1"/>
  <c r="N56488" i="2"/>
  <c r="O56488" i="2" l="1"/>
  <c r="P56488" i="2" s="1"/>
  <c r="I56489" i="2" s="1"/>
  <c r="R56488" i="2" l="1"/>
  <c r="N56489" i="2"/>
  <c r="O56489" i="2" l="1"/>
  <c r="P56489" i="2" s="1"/>
  <c r="I56490" i="2" s="1"/>
  <c r="R56489" i="2" l="1"/>
  <c r="N56490" i="2"/>
  <c r="O56490" i="2" l="1"/>
  <c r="P56490" i="2" s="1"/>
  <c r="I56491" i="2" s="1"/>
  <c r="R56490" i="2" l="1"/>
  <c r="N56491" i="2"/>
  <c r="O56491" i="2" l="1"/>
  <c r="P56491" i="2" s="1"/>
  <c r="I56492" i="2" s="1"/>
  <c r="R56491" i="2" l="1"/>
  <c r="N56492" i="2"/>
  <c r="O56492" i="2" l="1"/>
  <c r="P56492" i="2" s="1"/>
  <c r="I56493" i="2" s="1"/>
  <c r="R56492" i="2" l="1"/>
  <c r="N56493" i="2"/>
  <c r="O56493" i="2" l="1"/>
  <c r="P56493" i="2" s="1"/>
  <c r="I56494" i="2" s="1"/>
  <c r="R56493" i="2" l="1"/>
  <c r="N56494" i="2"/>
  <c r="O56494" i="2" l="1"/>
  <c r="P56494" i="2" s="1"/>
  <c r="I56495" i="2" s="1"/>
  <c r="R56494" i="2" l="1"/>
  <c r="N56495" i="2"/>
  <c r="O56495" i="2" l="1"/>
  <c r="P56495" i="2" s="1"/>
  <c r="I56496" i="2" s="1"/>
  <c r="R56495" i="2" l="1"/>
  <c r="N56496" i="2"/>
  <c r="O56496" i="2" l="1"/>
  <c r="P56496" i="2" s="1"/>
  <c r="I56497" i="2" s="1"/>
  <c r="R56496" i="2" l="1"/>
  <c r="N56497" i="2"/>
  <c r="O56497" i="2" l="1"/>
  <c r="P56497" i="2" s="1"/>
  <c r="I56498" i="2" s="1"/>
  <c r="R56497" i="2" l="1"/>
  <c r="N56498" i="2"/>
  <c r="O56498" i="2" l="1"/>
  <c r="P56498" i="2" s="1"/>
  <c r="I56499" i="2" s="1"/>
  <c r="R56498" i="2" l="1"/>
  <c r="N56499" i="2"/>
  <c r="O56499" i="2" l="1"/>
  <c r="P56499" i="2" s="1"/>
  <c r="I56500" i="2" s="1"/>
  <c r="R56499" i="2" l="1"/>
  <c r="N56500" i="2"/>
  <c r="O56500" i="2" l="1"/>
  <c r="P56500" i="2" s="1"/>
  <c r="I56501" i="2" s="1"/>
  <c r="R56500" i="2" l="1"/>
  <c r="N56501" i="2"/>
  <c r="O56501" i="2" l="1"/>
  <c r="P56501" i="2" s="1"/>
  <c r="I56502" i="2" s="1"/>
  <c r="R56501" i="2" l="1"/>
  <c r="N56502" i="2"/>
  <c r="O56502" i="2" l="1"/>
  <c r="P56502" i="2" s="1"/>
  <c r="I56503" i="2" s="1"/>
  <c r="R56502" i="2" l="1"/>
  <c r="N56503" i="2"/>
  <c r="O56503" i="2" l="1"/>
  <c r="P56503" i="2" s="1"/>
  <c r="I56504" i="2" s="1"/>
  <c r="R56503" i="2" l="1"/>
  <c r="N56504" i="2"/>
  <c r="O56504" i="2" l="1"/>
  <c r="P56504" i="2" s="1"/>
  <c r="I56505" i="2" s="1"/>
  <c r="R56504" i="2" l="1"/>
  <c r="N56505" i="2"/>
  <c r="O56505" i="2" l="1"/>
  <c r="P56505" i="2" s="1"/>
  <c r="I56506" i="2" s="1"/>
  <c r="R56505" i="2" l="1"/>
  <c r="N56506" i="2"/>
  <c r="O56506" i="2" l="1"/>
  <c r="P56506" i="2" s="1"/>
  <c r="I56507" i="2" s="1"/>
  <c r="R56506" i="2" l="1"/>
  <c r="N56507" i="2"/>
  <c r="O56507" i="2" l="1"/>
  <c r="P56507" i="2" s="1"/>
  <c r="I56508" i="2" s="1"/>
  <c r="R56507" i="2" l="1"/>
  <c r="N56508" i="2"/>
  <c r="O56508" i="2" l="1"/>
  <c r="P56508" i="2" s="1"/>
  <c r="I56509" i="2" s="1"/>
  <c r="R56508" i="2" l="1"/>
  <c r="N56509" i="2"/>
  <c r="O56509" i="2" l="1"/>
  <c r="P56509" i="2" s="1"/>
  <c r="I56510" i="2" s="1"/>
  <c r="R56509" i="2" l="1"/>
  <c r="N56510" i="2"/>
  <c r="O56510" i="2" l="1"/>
  <c r="P56510" i="2" s="1"/>
  <c r="I56511" i="2" s="1"/>
  <c r="R56510" i="2" l="1"/>
  <c r="N56511" i="2"/>
  <c r="O56511" i="2" l="1"/>
  <c r="P56511" i="2" s="1"/>
  <c r="I56512" i="2" s="1"/>
  <c r="R56511" i="2" l="1"/>
  <c r="N56512" i="2"/>
  <c r="O56512" i="2" l="1"/>
  <c r="P56512" i="2" s="1"/>
  <c r="I56513" i="2" s="1"/>
  <c r="R56512" i="2" l="1"/>
  <c r="N56513" i="2"/>
  <c r="O56513" i="2" l="1"/>
  <c r="P56513" i="2" s="1"/>
  <c r="I56514" i="2" s="1"/>
  <c r="R56513" i="2" l="1"/>
  <c r="N56514" i="2"/>
  <c r="O56514" i="2" l="1"/>
  <c r="P56514" i="2" s="1"/>
  <c r="I56515" i="2" s="1"/>
  <c r="R56514" i="2" l="1"/>
  <c r="N56515" i="2"/>
  <c r="O56515" i="2" l="1"/>
  <c r="P56515" i="2" s="1"/>
  <c r="I56516" i="2" s="1"/>
  <c r="R56515" i="2" l="1"/>
  <c r="N56516" i="2"/>
  <c r="O56516" i="2" l="1"/>
  <c r="P56516" i="2" s="1"/>
  <c r="I56517" i="2" s="1"/>
  <c r="R56516" i="2" l="1"/>
  <c r="N56517" i="2"/>
  <c r="O56517" i="2" l="1"/>
  <c r="P56517" i="2" s="1"/>
  <c r="I56518" i="2" s="1"/>
  <c r="R56517" i="2" l="1"/>
  <c r="N56518" i="2"/>
  <c r="O56518" i="2" l="1"/>
  <c r="P56518" i="2" s="1"/>
  <c r="I56519" i="2" s="1"/>
  <c r="R56518" i="2" l="1"/>
  <c r="N56519" i="2"/>
  <c r="O56519" i="2" l="1"/>
  <c r="P56519" i="2" s="1"/>
  <c r="I56520" i="2" s="1"/>
  <c r="R56519" i="2" l="1"/>
  <c r="N56520" i="2"/>
  <c r="O56520" i="2" l="1"/>
  <c r="P56520" i="2" s="1"/>
  <c r="I56521" i="2" s="1"/>
  <c r="R56520" i="2" l="1"/>
  <c r="N56521" i="2"/>
  <c r="O56521" i="2" l="1"/>
  <c r="P56521" i="2" s="1"/>
  <c r="I56522" i="2" s="1"/>
  <c r="R56521" i="2" l="1"/>
  <c r="N56522" i="2"/>
  <c r="O56522" i="2" l="1"/>
  <c r="P56522" i="2" s="1"/>
  <c r="I56523" i="2" s="1"/>
  <c r="R56522" i="2" l="1"/>
  <c r="N56523" i="2"/>
  <c r="O56523" i="2" l="1"/>
  <c r="P56523" i="2" s="1"/>
  <c r="I56524" i="2" s="1"/>
  <c r="R56523" i="2" l="1"/>
  <c r="N56524" i="2"/>
  <c r="O56524" i="2" l="1"/>
  <c r="P56524" i="2" s="1"/>
  <c r="I56525" i="2" s="1"/>
  <c r="R56524" i="2" l="1"/>
  <c r="N56525" i="2"/>
  <c r="O56525" i="2" l="1"/>
  <c r="P56525" i="2" s="1"/>
  <c r="I56526" i="2" s="1"/>
  <c r="R56525" i="2" l="1"/>
  <c r="N56526" i="2"/>
  <c r="O56526" i="2" l="1"/>
  <c r="P56526" i="2" s="1"/>
  <c r="I56527" i="2" s="1"/>
  <c r="R56526" i="2" l="1"/>
  <c r="N56527" i="2"/>
  <c r="O56527" i="2" l="1"/>
  <c r="P56527" i="2" s="1"/>
  <c r="I56528" i="2" s="1"/>
  <c r="R56527" i="2" l="1"/>
  <c r="N56528" i="2"/>
  <c r="O56528" i="2" l="1"/>
  <c r="P56528" i="2" s="1"/>
  <c r="I56529" i="2" s="1"/>
  <c r="R56528" i="2" l="1"/>
  <c r="N56529" i="2"/>
  <c r="O56529" i="2" l="1"/>
  <c r="P56529" i="2" s="1"/>
  <c r="I56530" i="2" s="1"/>
  <c r="R56529" i="2" l="1"/>
  <c r="N56530" i="2"/>
  <c r="O56530" i="2" l="1"/>
  <c r="P56530" i="2" s="1"/>
  <c r="I56531" i="2" s="1"/>
  <c r="R56530" i="2" l="1"/>
  <c r="N56531" i="2"/>
  <c r="O56531" i="2" l="1"/>
  <c r="P56531" i="2" s="1"/>
  <c r="I56532" i="2" s="1"/>
  <c r="R56531" i="2" l="1"/>
  <c r="N56532" i="2"/>
  <c r="O56532" i="2" l="1"/>
  <c r="P56532" i="2" s="1"/>
  <c r="I56533" i="2" s="1"/>
  <c r="R56532" i="2" l="1"/>
  <c r="N56533" i="2"/>
  <c r="O56533" i="2" l="1"/>
  <c r="P56533" i="2" s="1"/>
  <c r="I56534" i="2" s="1"/>
  <c r="R56533" i="2" l="1"/>
  <c r="N56534" i="2"/>
  <c r="O56534" i="2" l="1"/>
  <c r="P56534" i="2" s="1"/>
  <c r="I56535" i="2" s="1"/>
  <c r="R56534" i="2" l="1"/>
  <c r="N56535" i="2"/>
  <c r="O56535" i="2" l="1"/>
  <c r="P56535" i="2" s="1"/>
  <c r="I56536" i="2" s="1"/>
  <c r="R56535" i="2" l="1"/>
  <c r="N56536" i="2"/>
  <c r="O56536" i="2" l="1"/>
  <c r="P56536" i="2" s="1"/>
  <c r="I56537" i="2" s="1"/>
  <c r="R56536" i="2" l="1"/>
  <c r="N56537" i="2"/>
  <c r="O56537" i="2" l="1"/>
  <c r="P56537" i="2" s="1"/>
  <c r="I56538" i="2" s="1"/>
  <c r="R56537" i="2" l="1"/>
  <c r="N56538" i="2"/>
  <c r="O56538" i="2" l="1"/>
  <c r="P56538" i="2" s="1"/>
  <c r="I56539" i="2" s="1"/>
  <c r="R56538" i="2" l="1"/>
  <c r="N56539" i="2"/>
  <c r="O56539" i="2" l="1"/>
  <c r="P56539" i="2" s="1"/>
  <c r="I56540" i="2" s="1"/>
  <c r="R56539" i="2" l="1"/>
  <c r="N56540" i="2"/>
  <c r="O56540" i="2" l="1"/>
  <c r="P56540" i="2" s="1"/>
  <c r="I56541" i="2" s="1"/>
  <c r="R56540" i="2" l="1"/>
  <c r="N56541" i="2"/>
  <c r="O56541" i="2" l="1"/>
  <c r="P56541" i="2" s="1"/>
  <c r="I56542" i="2" s="1"/>
  <c r="R56541" i="2" l="1"/>
  <c r="N56542" i="2"/>
  <c r="O56542" i="2" l="1"/>
  <c r="P56542" i="2" s="1"/>
  <c r="I56543" i="2" s="1"/>
  <c r="R56542" i="2" l="1"/>
  <c r="N56543" i="2"/>
  <c r="O56543" i="2" l="1"/>
  <c r="P56543" i="2" s="1"/>
  <c r="I56544" i="2" s="1"/>
  <c r="R56543" i="2" l="1"/>
  <c r="N56544" i="2"/>
  <c r="O56544" i="2" l="1"/>
  <c r="P56544" i="2" s="1"/>
  <c r="I56545" i="2" s="1"/>
  <c r="R56544" i="2" l="1"/>
  <c r="N56545" i="2"/>
  <c r="O56545" i="2" l="1"/>
  <c r="P56545" i="2" s="1"/>
  <c r="I56546" i="2" s="1"/>
  <c r="R56545" i="2" l="1"/>
  <c r="N56546" i="2"/>
  <c r="O56546" i="2" l="1"/>
  <c r="P56546" i="2" s="1"/>
  <c r="I56547" i="2" s="1"/>
  <c r="R56546" i="2" l="1"/>
  <c r="N56547" i="2"/>
  <c r="O56547" i="2" l="1"/>
  <c r="P56547" i="2" s="1"/>
  <c r="I56548" i="2" s="1"/>
  <c r="R56547" i="2" l="1"/>
  <c r="N56548" i="2"/>
  <c r="O56548" i="2" l="1"/>
  <c r="P56548" i="2" s="1"/>
  <c r="I56549" i="2" s="1"/>
  <c r="R56548" i="2" l="1"/>
  <c r="N56549" i="2"/>
  <c r="O56549" i="2" l="1"/>
  <c r="P56549" i="2" s="1"/>
  <c r="I56550" i="2" s="1"/>
  <c r="R56549" i="2" l="1"/>
  <c r="N56550" i="2"/>
  <c r="O56550" i="2" l="1"/>
  <c r="P56550" i="2" s="1"/>
  <c r="I56551" i="2" s="1"/>
  <c r="R56550" i="2" l="1"/>
  <c r="N56551" i="2"/>
  <c r="O56551" i="2" l="1"/>
  <c r="P56551" i="2" s="1"/>
  <c r="I56552" i="2" s="1"/>
  <c r="R56551" i="2" l="1"/>
  <c r="N56552" i="2"/>
  <c r="O56552" i="2" l="1"/>
  <c r="P56552" i="2" s="1"/>
  <c r="I56553" i="2" s="1"/>
  <c r="R56552" i="2" l="1"/>
  <c r="N56553" i="2"/>
  <c r="O56553" i="2" l="1"/>
  <c r="P56553" i="2" s="1"/>
  <c r="I56554" i="2" s="1"/>
  <c r="R56553" i="2" l="1"/>
  <c r="N56554" i="2"/>
  <c r="O56554" i="2" l="1"/>
  <c r="P56554" i="2" s="1"/>
  <c r="I56555" i="2" s="1"/>
  <c r="R56554" i="2" l="1"/>
  <c r="N56555" i="2"/>
  <c r="O56555" i="2" l="1"/>
  <c r="P56555" i="2" s="1"/>
  <c r="I56556" i="2" s="1"/>
  <c r="R56555" i="2" l="1"/>
  <c r="N56556" i="2"/>
  <c r="O56556" i="2" l="1"/>
  <c r="P56556" i="2" s="1"/>
  <c r="I56557" i="2" s="1"/>
  <c r="R56556" i="2" l="1"/>
  <c r="N56557" i="2"/>
  <c r="O56557" i="2" l="1"/>
  <c r="P56557" i="2" s="1"/>
  <c r="I56558" i="2" s="1"/>
  <c r="R56557" i="2" l="1"/>
  <c r="N56558" i="2"/>
  <c r="O56558" i="2" l="1"/>
  <c r="P56558" i="2" s="1"/>
  <c r="I56559" i="2" s="1"/>
  <c r="R56558" i="2" l="1"/>
  <c r="N56559" i="2"/>
  <c r="O56559" i="2" l="1"/>
  <c r="P56559" i="2" s="1"/>
  <c r="I56560" i="2" s="1"/>
  <c r="R56559" i="2" l="1"/>
  <c r="N56560" i="2"/>
  <c r="O56560" i="2" l="1"/>
  <c r="P56560" i="2" s="1"/>
  <c r="I56561" i="2" s="1"/>
  <c r="R56560" i="2" l="1"/>
  <c r="N56561" i="2"/>
  <c r="O56561" i="2" l="1"/>
  <c r="P56561" i="2" s="1"/>
  <c r="I56562" i="2" s="1"/>
  <c r="R56561" i="2" l="1"/>
  <c r="N56562" i="2"/>
  <c r="O56562" i="2" l="1"/>
  <c r="P56562" i="2" s="1"/>
  <c r="I56563" i="2" s="1"/>
  <c r="R56562" i="2" l="1"/>
  <c r="N56563" i="2"/>
  <c r="O56563" i="2" l="1"/>
  <c r="P56563" i="2" s="1"/>
  <c r="I56564" i="2" s="1"/>
  <c r="R56563" i="2" l="1"/>
  <c r="N56564" i="2"/>
  <c r="O56564" i="2" l="1"/>
  <c r="P56564" i="2" s="1"/>
  <c r="I56565" i="2" s="1"/>
  <c r="R56564" i="2" l="1"/>
  <c r="N56565" i="2"/>
  <c r="O56565" i="2" l="1"/>
  <c r="P56565" i="2" s="1"/>
  <c r="I56566" i="2" s="1"/>
  <c r="R56565" i="2" l="1"/>
  <c r="N56566" i="2"/>
  <c r="O56566" i="2" l="1"/>
  <c r="P56566" i="2" s="1"/>
  <c r="I56567" i="2" s="1"/>
  <c r="R56566" i="2" l="1"/>
  <c r="N56567" i="2"/>
  <c r="O56567" i="2" l="1"/>
  <c r="P56567" i="2" s="1"/>
  <c r="I56568" i="2" s="1"/>
  <c r="R56567" i="2" l="1"/>
  <c r="N56568" i="2"/>
  <c r="O56568" i="2" l="1"/>
  <c r="P56568" i="2" s="1"/>
  <c r="I56569" i="2" s="1"/>
  <c r="R56568" i="2" l="1"/>
  <c r="N56569" i="2"/>
  <c r="O56569" i="2" l="1"/>
  <c r="P56569" i="2" s="1"/>
  <c r="I56570" i="2" s="1"/>
  <c r="R56569" i="2" l="1"/>
  <c r="N56570" i="2"/>
  <c r="O56570" i="2" l="1"/>
  <c r="P56570" i="2" s="1"/>
  <c r="I56571" i="2" s="1"/>
  <c r="R56570" i="2" l="1"/>
  <c r="N56571" i="2"/>
  <c r="O56571" i="2" l="1"/>
  <c r="P56571" i="2" s="1"/>
  <c r="I56572" i="2" s="1"/>
  <c r="R56571" i="2" l="1"/>
  <c r="N56572" i="2"/>
  <c r="O56572" i="2" l="1"/>
  <c r="P56572" i="2" s="1"/>
  <c r="I56573" i="2" s="1"/>
  <c r="R56572" i="2" l="1"/>
  <c r="N56573" i="2"/>
  <c r="O56573" i="2" l="1"/>
  <c r="P56573" i="2" s="1"/>
  <c r="I56574" i="2" s="1"/>
  <c r="R56573" i="2" l="1"/>
  <c r="N56574" i="2"/>
  <c r="O56574" i="2" l="1"/>
  <c r="P56574" i="2" s="1"/>
  <c r="I56575" i="2" s="1"/>
  <c r="R56574" i="2" l="1"/>
  <c r="N56575" i="2"/>
  <c r="O56575" i="2" l="1"/>
  <c r="P56575" i="2" s="1"/>
  <c r="I56576" i="2" s="1"/>
  <c r="R56575" i="2" l="1"/>
  <c r="N56576" i="2"/>
  <c r="O56576" i="2" l="1"/>
  <c r="P56576" i="2" s="1"/>
  <c r="I56577" i="2" s="1"/>
  <c r="R56576" i="2" l="1"/>
  <c r="N56577" i="2"/>
  <c r="O56577" i="2" l="1"/>
  <c r="P56577" i="2" s="1"/>
  <c r="I56578" i="2" s="1"/>
  <c r="R56577" i="2" l="1"/>
  <c r="N56578" i="2"/>
  <c r="O56578" i="2" l="1"/>
  <c r="P56578" i="2" s="1"/>
  <c r="I56579" i="2" s="1"/>
  <c r="R56578" i="2" l="1"/>
  <c r="N56579" i="2"/>
  <c r="O56579" i="2" l="1"/>
  <c r="P56579" i="2" s="1"/>
  <c r="I56580" i="2" s="1"/>
  <c r="R56579" i="2" l="1"/>
  <c r="N56580" i="2"/>
  <c r="O56580" i="2" l="1"/>
  <c r="P56580" i="2" s="1"/>
  <c r="I56581" i="2" s="1"/>
  <c r="R56580" i="2" l="1"/>
  <c r="N56581" i="2"/>
  <c r="O56581" i="2" l="1"/>
  <c r="P56581" i="2" s="1"/>
  <c r="I56582" i="2" s="1"/>
  <c r="R56581" i="2" l="1"/>
  <c r="N56582" i="2"/>
  <c r="O56582" i="2" l="1"/>
  <c r="P56582" i="2" s="1"/>
  <c r="I56583" i="2" s="1"/>
  <c r="R56582" i="2" l="1"/>
  <c r="N56583" i="2"/>
  <c r="O56583" i="2" l="1"/>
  <c r="P56583" i="2" s="1"/>
  <c r="I56584" i="2" s="1"/>
  <c r="R56583" i="2" l="1"/>
  <c r="N56584" i="2"/>
  <c r="O56584" i="2" l="1"/>
  <c r="P56584" i="2" s="1"/>
  <c r="I56585" i="2" s="1"/>
  <c r="R56584" i="2" l="1"/>
  <c r="N56585" i="2"/>
  <c r="O56585" i="2" l="1"/>
  <c r="P56585" i="2" s="1"/>
  <c r="I56586" i="2" s="1"/>
  <c r="R56585" i="2" l="1"/>
  <c r="N56586" i="2"/>
  <c r="O56586" i="2" l="1"/>
  <c r="P56586" i="2" s="1"/>
  <c r="I56587" i="2" s="1"/>
  <c r="R56586" i="2" l="1"/>
  <c r="N56587" i="2"/>
  <c r="O56587" i="2" l="1"/>
  <c r="P56587" i="2" s="1"/>
  <c r="I56588" i="2" s="1"/>
  <c r="R56587" i="2" l="1"/>
  <c r="N56588" i="2"/>
  <c r="O56588" i="2" l="1"/>
  <c r="P56588" i="2" s="1"/>
  <c r="I56589" i="2" s="1"/>
  <c r="R56588" i="2" l="1"/>
  <c r="N56589" i="2"/>
  <c r="O56589" i="2" l="1"/>
  <c r="P56589" i="2" s="1"/>
  <c r="I56590" i="2" s="1"/>
  <c r="R56589" i="2" l="1"/>
  <c r="N56590" i="2"/>
  <c r="O56590" i="2" l="1"/>
  <c r="P56590" i="2" s="1"/>
  <c r="I56591" i="2" s="1"/>
  <c r="R56590" i="2" l="1"/>
  <c r="N56591" i="2"/>
  <c r="O56591" i="2" l="1"/>
  <c r="P56591" i="2" s="1"/>
  <c r="I56592" i="2" s="1"/>
  <c r="R56591" i="2" l="1"/>
  <c r="N56592" i="2"/>
  <c r="O56592" i="2" l="1"/>
  <c r="P56592" i="2" s="1"/>
  <c r="I56593" i="2" s="1"/>
  <c r="R56592" i="2" l="1"/>
  <c r="N56593" i="2"/>
  <c r="O56593" i="2" l="1"/>
  <c r="P56593" i="2" s="1"/>
  <c r="I56594" i="2" s="1"/>
  <c r="R56593" i="2" l="1"/>
  <c r="N56594" i="2"/>
  <c r="O56594" i="2" l="1"/>
  <c r="P56594" i="2" s="1"/>
  <c r="I56595" i="2" s="1"/>
  <c r="R56594" i="2" l="1"/>
  <c r="N56595" i="2"/>
  <c r="O56595" i="2" l="1"/>
  <c r="P56595" i="2" s="1"/>
  <c r="I56596" i="2" s="1"/>
  <c r="R56595" i="2" l="1"/>
  <c r="N56596" i="2"/>
  <c r="O56596" i="2" l="1"/>
  <c r="P56596" i="2" s="1"/>
  <c r="I56597" i="2" s="1"/>
  <c r="R56596" i="2" l="1"/>
  <c r="N56597" i="2"/>
  <c r="O56597" i="2" l="1"/>
  <c r="P56597" i="2" s="1"/>
  <c r="I56598" i="2" s="1"/>
  <c r="R56597" i="2" l="1"/>
  <c r="N56598" i="2"/>
  <c r="O56598" i="2" l="1"/>
  <c r="P56598" i="2" s="1"/>
  <c r="I56599" i="2" s="1"/>
  <c r="R56598" i="2" l="1"/>
  <c r="N56599" i="2"/>
  <c r="O56599" i="2" l="1"/>
  <c r="P56599" i="2" s="1"/>
  <c r="I56600" i="2" s="1"/>
  <c r="R56599" i="2" l="1"/>
  <c r="N56600" i="2"/>
  <c r="O56600" i="2" l="1"/>
  <c r="P56600" i="2" s="1"/>
  <c r="I56601" i="2" s="1"/>
  <c r="R56600" i="2" l="1"/>
  <c r="N56601" i="2"/>
  <c r="O56601" i="2" l="1"/>
  <c r="P56601" i="2" s="1"/>
  <c r="I56602" i="2" s="1"/>
  <c r="R56601" i="2" l="1"/>
  <c r="N56602" i="2"/>
  <c r="O56602" i="2" l="1"/>
  <c r="P56602" i="2" s="1"/>
  <c r="I56603" i="2" s="1"/>
  <c r="R56602" i="2" l="1"/>
  <c r="N56603" i="2"/>
  <c r="O56603" i="2" l="1"/>
  <c r="P56603" i="2" s="1"/>
  <c r="I56604" i="2" s="1"/>
  <c r="R56603" i="2" l="1"/>
  <c r="N56604" i="2"/>
  <c r="O56604" i="2" l="1"/>
  <c r="P56604" i="2" s="1"/>
  <c r="I56605" i="2" s="1"/>
  <c r="R56604" i="2" l="1"/>
  <c r="N56605" i="2"/>
  <c r="O56605" i="2" l="1"/>
  <c r="P56605" i="2" s="1"/>
  <c r="I56606" i="2" s="1"/>
  <c r="R56605" i="2" l="1"/>
  <c r="N56606" i="2"/>
  <c r="O56606" i="2" l="1"/>
  <c r="P56606" i="2" s="1"/>
  <c r="I56607" i="2" s="1"/>
  <c r="R56606" i="2" l="1"/>
  <c r="N56607" i="2"/>
  <c r="O56607" i="2" l="1"/>
  <c r="P56607" i="2" s="1"/>
  <c r="I56608" i="2" s="1"/>
  <c r="R56607" i="2" l="1"/>
  <c r="N56608" i="2"/>
  <c r="O56608" i="2" l="1"/>
  <c r="P56608" i="2" s="1"/>
  <c r="I56609" i="2" s="1"/>
  <c r="R56608" i="2" l="1"/>
  <c r="N56609" i="2"/>
  <c r="O56609" i="2" l="1"/>
  <c r="P56609" i="2" s="1"/>
  <c r="I56610" i="2" s="1"/>
  <c r="R56609" i="2" l="1"/>
  <c r="N56610" i="2"/>
  <c r="O56610" i="2" l="1"/>
  <c r="P56610" i="2" s="1"/>
  <c r="I56611" i="2" s="1"/>
  <c r="R56610" i="2" l="1"/>
  <c r="N56611" i="2"/>
  <c r="O56611" i="2" l="1"/>
  <c r="P56611" i="2" s="1"/>
  <c r="I56612" i="2" s="1"/>
  <c r="R56611" i="2" l="1"/>
  <c r="N56612" i="2"/>
  <c r="O56612" i="2" l="1"/>
  <c r="P56612" i="2" s="1"/>
  <c r="I56613" i="2" s="1"/>
  <c r="R56612" i="2" l="1"/>
  <c r="N56613" i="2"/>
  <c r="O56613" i="2" l="1"/>
  <c r="P56613" i="2" s="1"/>
  <c r="I56614" i="2" s="1"/>
  <c r="R56613" i="2" l="1"/>
  <c r="N56614" i="2"/>
  <c r="O56614" i="2" l="1"/>
  <c r="P56614" i="2" s="1"/>
  <c r="I56615" i="2" s="1"/>
  <c r="R56614" i="2" l="1"/>
  <c r="N56615" i="2"/>
  <c r="O56615" i="2" l="1"/>
  <c r="P56615" i="2" s="1"/>
  <c r="I56616" i="2" s="1"/>
  <c r="R56615" i="2" l="1"/>
  <c r="N56616" i="2"/>
  <c r="O56616" i="2" l="1"/>
  <c r="P56616" i="2" s="1"/>
  <c r="I56617" i="2" s="1"/>
  <c r="R56616" i="2" l="1"/>
  <c r="N56617" i="2"/>
  <c r="O56617" i="2" l="1"/>
  <c r="P56617" i="2" s="1"/>
  <c r="I56618" i="2" s="1"/>
  <c r="R56617" i="2" l="1"/>
  <c r="N56618" i="2"/>
  <c r="O56618" i="2" l="1"/>
  <c r="P56618" i="2" s="1"/>
  <c r="I56619" i="2" s="1"/>
  <c r="R56618" i="2" l="1"/>
  <c r="N56619" i="2"/>
  <c r="O56619" i="2" l="1"/>
  <c r="P56619" i="2" s="1"/>
  <c r="I56620" i="2" s="1"/>
  <c r="R56619" i="2" l="1"/>
  <c r="N56620" i="2"/>
  <c r="O56620" i="2" l="1"/>
  <c r="P56620" i="2" s="1"/>
  <c r="I56621" i="2" s="1"/>
  <c r="R56620" i="2" l="1"/>
  <c r="N56621" i="2"/>
  <c r="O56621" i="2" l="1"/>
  <c r="P56621" i="2" s="1"/>
  <c r="I56622" i="2" s="1"/>
  <c r="R56621" i="2" l="1"/>
  <c r="N56622" i="2"/>
  <c r="O56622" i="2" l="1"/>
  <c r="P56622" i="2" s="1"/>
  <c r="I56623" i="2" s="1"/>
  <c r="R56622" i="2" l="1"/>
  <c r="N56623" i="2"/>
  <c r="O56623" i="2" l="1"/>
  <c r="P56623" i="2" s="1"/>
  <c r="I56624" i="2" s="1"/>
  <c r="R56623" i="2" l="1"/>
  <c r="N56624" i="2"/>
  <c r="O56624" i="2" l="1"/>
  <c r="P56624" i="2" s="1"/>
  <c r="I56625" i="2" s="1"/>
  <c r="R56624" i="2" l="1"/>
  <c r="N56625" i="2"/>
  <c r="O56625" i="2" l="1"/>
  <c r="P56625" i="2" s="1"/>
  <c r="I56626" i="2" s="1"/>
  <c r="R56625" i="2" l="1"/>
  <c r="N56626" i="2"/>
  <c r="O56626" i="2" l="1"/>
  <c r="P56626" i="2" s="1"/>
  <c r="I56627" i="2" s="1"/>
  <c r="R56626" i="2" l="1"/>
  <c r="N56627" i="2"/>
  <c r="O56627" i="2" l="1"/>
  <c r="P56627" i="2" s="1"/>
  <c r="I56628" i="2" s="1"/>
  <c r="R56627" i="2" l="1"/>
  <c r="N56628" i="2"/>
  <c r="O56628" i="2" l="1"/>
  <c r="P56628" i="2" s="1"/>
  <c r="I56629" i="2" s="1"/>
  <c r="R56628" i="2" l="1"/>
  <c r="N56629" i="2"/>
  <c r="O56629" i="2" l="1"/>
  <c r="P56629" i="2" s="1"/>
  <c r="I56630" i="2" s="1"/>
  <c r="R56629" i="2" l="1"/>
  <c r="N56630" i="2"/>
  <c r="O56630" i="2" l="1"/>
  <c r="P56630" i="2" s="1"/>
  <c r="I56631" i="2" s="1"/>
  <c r="R56630" i="2" l="1"/>
  <c r="N56631" i="2"/>
  <c r="O56631" i="2" l="1"/>
  <c r="P56631" i="2" s="1"/>
  <c r="I56632" i="2" s="1"/>
  <c r="R56631" i="2" l="1"/>
  <c r="N56632" i="2"/>
  <c r="O56632" i="2" l="1"/>
  <c r="P56632" i="2" s="1"/>
  <c r="I56633" i="2" s="1"/>
  <c r="R56632" i="2" l="1"/>
  <c r="N56633" i="2"/>
  <c r="O56633" i="2" l="1"/>
  <c r="P56633" i="2" s="1"/>
  <c r="I56634" i="2" s="1"/>
  <c r="R56633" i="2" l="1"/>
  <c r="N56634" i="2"/>
  <c r="O56634" i="2" l="1"/>
  <c r="P56634" i="2" s="1"/>
  <c r="I56635" i="2" s="1"/>
  <c r="R56634" i="2" l="1"/>
  <c r="N56635" i="2"/>
  <c r="O56635" i="2" l="1"/>
  <c r="P56635" i="2" s="1"/>
  <c r="I56636" i="2" s="1"/>
  <c r="R56635" i="2" l="1"/>
  <c r="N56636" i="2"/>
  <c r="O56636" i="2" l="1"/>
  <c r="P56636" i="2" s="1"/>
  <c r="I56637" i="2" s="1"/>
  <c r="R56636" i="2" l="1"/>
  <c r="N56637" i="2"/>
  <c r="O56637" i="2" l="1"/>
  <c r="P56637" i="2" s="1"/>
  <c r="I56638" i="2" s="1"/>
  <c r="R56637" i="2" l="1"/>
  <c r="N56638" i="2"/>
  <c r="O56638" i="2" l="1"/>
  <c r="P56638" i="2" s="1"/>
  <c r="I56639" i="2" s="1"/>
  <c r="R56638" i="2" l="1"/>
  <c r="N56639" i="2"/>
  <c r="O56639" i="2" l="1"/>
  <c r="P56639" i="2" s="1"/>
  <c r="I56640" i="2" s="1"/>
  <c r="R56639" i="2" l="1"/>
  <c r="N56640" i="2"/>
  <c r="O56640" i="2" l="1"/>
  <c r="P56640" i="2" s="1"/>
  <c r="I56641" i="2" s="1"/>
  <c r="R56640" i="2" l="1"/>
  <c r="N56641" i="2"/>
  <c r="O56641" i="2" l="1"/>
  <c r="P56641" i="2" s="1"/>
  <c r="I56642" i="2" s="1"/>
  <c r="R56641" i="2" l="1"/>
  <c r="N56642" i="2"/>
  <c r="O56642" i="2" l="1"/>
  <c r="P56642" i="2" s="1"/>
  <c r="I56643" i="2" s="1"/>
  <c r="R56642" i="2" l="1"/>
  <c r="N56643" i="2"/>
  <c r="O56643" i="2" l="1"/>
  <c r="P56643" i="2" s="1"/>
  <c r="I56644" i="2" s="1"/>
  <c r="R56643" i="2" l="1"/>
  <c r="N56644" i="2"/>
  <c r="O56644" i="2" l="1"/>
  <c r="P56644" i="2" s="1"/>
  <c r="I56645" i="2" s="1"/>
  <c r="R56644" i="2" l="1"/>
  <c r="N56645" i="2"/>
  <c r="O56645" i="2" l="1"/>
  <c r="P56645" i="2" s="1"/>
  <c r="I56646" i="2" s="1"/>
  <c r="R56645" i="2" l="1"/>
  <c r="N56646" i="2"/>
  <c r="O56646" i="2" l="1"/>
  <c r="P56646" i="2" s="1"/>
  <c r="I56647" i="2" s="1"/>
  <c r="R56646" i="2" l="1"/>
  <c r="N56647" i="2"/>
  <c r="O56647" i="2" l="1"/>
  <c r="P56647" i="2" s="1"/>
  <c r="I56648" i="2" s="1"/>
  <c r="R56647" i="2" l="1"/>
  <c r="N56648" i="2"/>
  <c r="O56648" i="2" l="1"/>
  <c r="P56648" i="2" s="1"/>
  <c r="I56649" i="2" s="1"/>
  <c r="R56648" i="2" l="1"/>
  <c r="N56649" i="2"/>
  <c r="O56649" i="2" l="1"/>
  <c r="P56649" i="2" s="1"/>
  <c r="I56650" i="2" s="1"/>
  <c r="R56649" i="2" l="1"/>
  <c r="N56650" i="2"/>
  <c r="O56650" i="2" l="1"/>
  <c r="P56650" i="2" s="1"/>
  <c r="I56651" i="2" s="1"/>
  <c r="R56650" i="2" l="1"/>
  <c r="N56651" i="2"/>
  <c r="O56651" i="2" l="1"/>
  <c r="P56651" i="2" s="1"/>
  <c r="I56652" i="2" s="1"/>
  <c r="R56651" i="2" l="1"/>
  <c r="N56652" i="2"/>
  <c r="O56652" i="2" l="1"/>
  <c r="P56652" i="2" s="1"/>
  <c r="I56653" i="2" s="1"/>
  <c r="R56652" i="2" l="1"/>
  <c r="N56653" i="2"/>
  <c r="O56653" i="2" l="1"/>
  <c r="P56653" i="2" s="1"/>
  <c r="I56654" i="2" s="1"/>
  <c r="R56653" i="2" l="1"/>
  <c r="N56654" i="2"/>
  <c r="O56654" i="2" l="1"/>
  <c r="P56654" i="2" s="1"/>
  <c r="I56655" i="2" s="1"/>
  <c r="R56654" i="2" l="1"/>
  <c r="N56655" i="2"/>
  <c r="O56655" i="2" l="1"/>
  <c r="P56655" i="2" s="1"/>
  <c r="I56656" i="2" s="1"/>
  <c r="R56655" i="2" l="1"/>
  <c r="N56656" i="2"/>
  <c r="O56656" i="2" l="1"/>
  <c r="P56656" i="2" s="1"/>
  <c r="I56657" i="2" s="1"/>
  <c r="R56656" i="2" l="1"/>
  <c r="N56657" i="2"/>
  <c r="O56657" i="2" l="1"/>
  <c r="P56657" i="2" s="1"/>
  <c r="I56658" i="2" s="1"/>
  <c r="R56657" i="2" l="1"/>
  <c r="N56658" i="2"/>
  <c r="O56658" i="2" l="1"/>
  <c r="P56658" i="2" s="1"/>
  <c r="I56659" i="2" s="1"/>
  <c r="R56658" i="2" l="1"/>
  <c r="N56659" i="2"/>
  <c r="O56659" i="2" l="1"/>
  <c r="P56659" i="2" s="1"/>
  <c r="I56660" i="2" s="1"/>
  <c r="R56659" i="2" l="1"/>
  <c r="N56660" i="2"/>
  <c r="O56660" i="2" l="1"/>
  <c r="P56660" i="2" s="1"/>
  <c r="I56661" i="2" s="1"/>
  <c r="R56660" i="2" l="1"/>
  <c r="N56661" i="2"/>
  <c r="O56661" i="2" l="1"/>
  <c r="P56661" i="2" s="1"/>
  <c r="I56662" i="2" s="1"/>
  <c r="R56661" i="2" l="1"/>
  <c r="N56662" i="2"/>
  <c r="O56662" i="2" l="1"/>
  <c r="P56662" i="2" s="1"/>
  <c r="I56663" i="2" s="1"/>
  <c r="R56662" i="2" l="1"/>
  <c r="N56663" i="2"/>
  <c r="O56663" i="2" l="1"/>
  <c r="P56663" i="2" s="1"/>
  <c r="I56664" i="2" s="1"/>
  <c r="R56663" i="2" l="1"/>
  <c r="N56664" i="2"/>
  <c r="O56664" i="2" l="1"/>
  <c r="P56664" i="2" s="1"/>
  <c r="I56665" i="2" s="1"/>
  <c r="R56664" i="2" l="1"/>
  <c r="N56665" i="2"/>
  <c r="O56665" i="2" l="1"/>
  <c r="P56665" i="2" s="1"/>
  <c r="I56666" i="2" s="1"/>
  <c r="R56665" i="2" l="1"/>
  <c r="N56666" i="2"/>
  <c r="O56666" i="2" l="1"/>
  <c r="P56666" i="2" s="1"/>
  <c r="I56667" i="2" s="1"/>
  <c r="R56666" i="2" l="1"/>
  <c r="N56667" i="2"/>
  <c r="O56667" i="2" l="1"/>
  <c r="P56667" i="2" s="1"/>
  <c r="I56668" i="2" s="1"/>
  <c r="R56667" i="2" l="1"/>
  <c r="N56668" i="2"/>
  <c r="O56668" i="2" l="1"/>
  <c r="P56668" i="2" s="1"/>
  <c r="I56669" i="2" s="1"/>
  <c r="R56668" i="2" l="1"/>
  <c r="N56669" i="2"/>
  <c r="O56669" i="2" l="1"/>
  <c r="P56669" i="2" s="1"/>
  <c r="I56670" i="2" s="1"/>
  <c r="R56669" i="2" l="1"/>
  <c r="N56670" i="2"/>
  <c r="O56670" i="2" l="1"/>
  <c r="P56670" i="2" s="1"/>
  <c r="I56671" i="2" s="1"/>
  <c r="R56670" i="2" l="1"/>
  <c r="N56671" i="2"/>
  <c r="O56671" i="2" l="1"/>
  <c r="P56671" i="2" s="1"/>
  <c r="I56672" i="2" s="1"/>
  <c r="R56671" i="2" l="1"/>
  <c r="N56672" i="2"/>
  <c r="O56672" i="2" l="1"/>
  <c r="P56672" i="2" s="1"/>
  <c r="I56673" i="2" s="1"/>
  <c r="R56672" i="2" l="1"/>
  <c r="N56673" i="2"/>
  <c r="O56673" i="2" l="1"/>
  <c r="P56673" i="2" s="1"/>
  <c r="I56674" i="2" s="1"/>
  <c r="R56673" i="2" l="1"/>
  <c r="N56674" i="2"/>
  <c r="O56674" i="2" l="1"/>
  <c r="P56674" i="2" s="1"/>
  <c r="I56675" i="2" s="1"/>
  <c r="R56674" i="2" l="1"/>
  <c r="N56675" i="2"/>
  <c r="O56675" i="2" l="1"/>
  <c r="P56675" i="2" s="1"/>
  <c r="I56676" i="2" s="1"/>
  <c r="R56675" i="2" l="1"/>
  <c r="N56676" i="2"/>
  <c r="O56676" i="2" l="1"/>
  <c r="P56676" i="2" s="1"/>
  <c r="I56677" i="2" s="1"/>
  <c r="R56676" i="2" l="1"/>
  <c r="N56677" i="2"/>
  <c r="O56677" i="2" l="1"/>
  <c r="P56677" i="2" s="1"/>
  <c r="I56678" i="2" s="1"/>
  <c r="R56677" i="2" l="1"/>
  <c r="N56678" i="2"/>
  <c r="O56678" i="2" l="1"/>
  <c r="P56678" i="2" s="1"/>
  <c r="I56679" i="2" s="1"/>
  <c r="R56678" i="2" l="1"/>
  <c r="N56679" i="2"/>
  <c r="O56679" i="2" l="1"/>
  <c r="P56679" i="2" s="1"/>
  <c r="I56680" i="2" s="1"/>
  <c r="R56679" i="2" l="1"/>
  <c r="N56680" i="2"/>
  <c r="O56680" i="2" l="1"/>
  <c r="P56680" i="2" s="1"/>
  <c r="I56681" i="2" s="1"/>
  <c r="R56680" i="2" l="1"/>
  <c r="N56681" i="2"/>
  <c r="O56681" i="2" l="1"/>
  <c r="P56681" i="2" s="1"/>
  <c r="I56682" i="2" s="1"/>
  <c r="R56681" i="2" l="1"/>
  <c r="N56682" i="2"/>
  <c r="O56682" i="2" l="1"/>
  <c r="P56682" i="2" s="1"/>
  <c r="I56683" i="2" s="1"/>
  <c r="R56682" i="2" l="1"/>
  <c r="N56683" i="2"/>
  <c r="O56683" i="2" l="1"/>
  <c r="P56683" i="2" s="1"/>
  <c r="I56684" i="2" s="1"/>
  <c r="R56683" i="2" l="1"/>
  <c r="N56684" i="2"/>
  <c r="O56684" i="2" l="1"/>
  <c r="P56684" i="2" s="1"/>
  <c r="I56685" i="2" s="1"/>
  <c r="R56684" i="2" l="1"/>
  <c r="N56685" i="2"/>
  <c r="O56685" i="2" l="1"/>
  <c r="P56685" i="2" s="1"/>
  <c r="I56686" i="2" s="1"/>
  <c r="R56685" i="2" l="1"/>
  <c r="N56686" i="2"/>
  <c r="O56686" i="2" l="1"/>
  <c r="P56686" i="2" s="1"/>
  <c r="I56687" i="2" s="1"/>
  <c r="R56686" i="2" l="1"/>
  <c r="N56687" i="2"/>
  <c r="O56687" i="2" l="1"/>
  <c r="P56687" i="2" s="1"/>
  <c r="I56688" i="2" s="1"/>
  <c r="R56687" i="2" l="1"/>
  <c r="N56688" i="2"/>
  <c r="O56688" i="2" l="1"/>
  <c r="P56688" i="2" s="1"/>
  <c r="I56689" i="2" s="1"/>
  <c r="R56688" i="2" l="1"/>
  <c r="N56689" i="2"/>
  <c r="O56689" i="2" l="1"/>
  <c r="P56689" i="2" s="1"/>
  <c r="I56690" i="2" s="1"/>
  <c r="R56689" i="2" l="1"/>
  <c r="N56690" i="2"/>
  <c r="O56690" i="2" l="1"/>
  <c r="P56690" i="2" s="1"/>
  <c r="I56691" i="2" s="1"/>
  <c r="R56690" i="2" l="1"/>
  <c r="N56691" i="2"/>
  <c r="O56691" i="2" l="1"/>
  <c r="P56691" i="2" s="1"/>
  <c r="I56692" i="2" s="1"/>
  <c r="R56691" i="2" l="1"/>
  <c r="N56692" i="2"/>
  <c r="O56692" i="2" l="1"/>
  <c r="P56692" i="2" s="1"/>
  <c r="I56693" i="2" s="1"/>
  <c r="R56692" i="2" l="1"/>
  <c r="N56693" i="2"/>
  <c r="O56693" i="2" l="1"/>
  <c r="P56693" i="2" s="1"/>
  <c r="I56694" i="2" s="1"/>
  <c r="R56693" i="2" l="1"/>
  <c r="N56694" i="2"/>
  <c r="O56694" i="2" l="1"/>
  <c r="P56694" i="2" s="1"/>
  <c r="I56695" i="2" s="1"/>
  <c r="R56694" i="2" l="1"/>
  <c r="N56695" i="2"/>
  <c r="O56695" i="2" l="1"/>
  <c r="P56695" i="2" s="1"/>
  <c r="I56696" i="2" s="1"/>
  <c r="R56695" i="2" l="1"/>
  <c r="N56696" i="2"/>
  <c r="O56696" i="2" l="1"/>
  <c r="P56696" i="2" s="1"/>
  <c r="I56697" i="2" s="1"/>
  <c r="R56696" i="2" l="1"/>
  <c r="N56697" i="2"/>
  <c r="O56697" i="2" l="1"/>
  <c r="P56697" i="2" s="1"/>
  <c r="I56698" i="2" s="1"/>
  <c r="R56697" i="2" l="1"/>
  <c r="N56698" i="2"/>
  <c r="O56698" i="2" l="1"/>
  <c r="P56698" i="2" s="1"/>
  <c r="I56699" i="2" s="1"/>
  <c r="R56698" i="2" l="1"/>
  <c r="N56699" i="2"/>
  <c r="O56699" i="2" l="1"/>
  <c r="P56699" i="2" s="1"/>
  <c r="I56700" i="2" s="1"/>
  <c r="R56699" i="2" l="1"/>
  <c r="N56700" i="2"/>
  <c r="O56700" i="2" l="1"/>
  <c r="P56700" i="2" s="1"/>
  <c r="I56701" i="2" s="1"/>
  <c r="R56700" i="2" l="1"/>
  <c r="N56701" i="2"/>
  <c r="O56701" i="2" l="1"/>
  <c r="P56701" i="2" s="1"/>
  <c r="I56702" i="2" s="1"/>
  <c r="R56701" i="2" l="1"/>
  <c r="N56702" i="2"/>
  <c r="O56702" i="2" l="1"/>
  <c r="P56702" i="2" s="1"/>
  <c r="I56703" i="2" s="1"/>
  <c r="R56702" i="2" l="1"/>
  <c r="N56703" i="2"/>
  <c r="O56703" i="2" l="1"/>
  <c r="P56703" i="2" s="1"/>
  <c r="I56704" i="2" s="1"/>
  <c r="R56703" i="2" l="1"/>
  <c r="N56704" i="2"/>
  <c r="O56704" i="2" l="1"/>
  <c r="P56704" i="2" s="1"/>
  <c r="I56705" i="2" s="1"/>
  <c r="R56704" i="2" l="1"/>
  <c r="N56705" i="2"/>
  <c r="O56705" i="2" l="1"/>
  <c r="P56705" i="2" s="1"/>
  <c r="I56706" i="2" s="1"/>
  <c r="R56705" i="2" l="1"/>
  <c r="N56706" i="2"/>
  <c r="O56706" i="2" l="1"/>
  <c r="P56706" i="2" s="1"/>
  <c r="I56707" i="2" s="1"/>
  <c r="R56706" i="2" l="1"/>
  <c r="N56707" i="2"/>
  <c r="O56707" i="2" l="1"/>
  <c r="P56707" i="2" s="1"/>
  <c r="I56708" i="2" s="1"/>
  <c r="R56707" i="2" l="1"/>
  <c r="N56708" i="2"/>
  <c r="O56708" i="2" l="1"/>
  <c r="P56708" i="2" s="1"/>
  <c r="I56709" i="2" s="1"/>
  <c r="R56708" i="2" l="1"/>
  <c r="N56709" i="2"/>
  <c r="O56709" i="2" l="1"/>
  <c r="P56709" i="2" s="1"/>
  <c r="I56710" i="2" s="1"/>
  <c r="R56709" i="2" l="1"/>
  <c r="N56710" i="2"/>
  <c r="O56710" i="2" l="1"/>
  <c r="P56710" i="2" s="1"/>
  <c r="I56711" i="2" s="1"/>
  <c r="R56710" i="2" l="1"/>
  <c r="N56711" i="2"/>
  <c r="O56711" i="2" l="1"/>
  <c r="P56711" i="2" s="1"/>
  <c r="I56712" i="2" s="1"/>
  <c r="R56711" i="2" l="1"/>
  <c r="N56712" i="2"/>
  <c r="O56712" i="2" l="1"/>
  <c r="P56712" i="2" s="1"/>
  <c r="I56713" i="2" s="1"/>
  <c r="R56712" i="2" l="1"/>
  <c r="N56713" i="2"/>
  <c r="O56713" i="2" l="1"/>
  <c r="P56713" i="2" s="1"/>
  <c r="I56714" i="2" s="1"/>
  <c r="R56713" i="2" l="1"/>
  <c r="N56714" i="2"/>
  <c r="O56714" i="2" l="1"/>
  <c r="P56714" i="2" s="1"/>
  <c r="I56715" i="2" s="1"/>
  <c r="R56714" i="2" l="1"/>
  <c r="N56715" i="2"/>
  <c r="O56715" i="2" l="1"/>
  <c r="P56715" i="2" s="1"/>
  <c r="I56716" i="2" s="1"/>
  <c r="R56715" i="2" l="1"/>
  <c r="N56716" i="2"/>
  <c r="O56716" i="2" l="1"/>
  <c r="P56716" i="2" s="1"/>
  <c r="I56717" i="2" s="1"/>
  <c r="R56716" i="2" l="1"/>
  <c r="N56717" i="2"/>
  <c r="O56717" i="2" l="1"/>
  <c r="P56717" i="2" s="1"/>
  <c r="I56718" i="2" s="1"/>
  <c r="R56717" i="2" l="1"/>
  <c r="N56718" i="2"/>
  <c r="O56718" i="2" l="1"/>
  <c r="P56718" i="2" s="1"/>
  <c r="I56719" i="2" s="1"/>
  <c r="R56718" i="2" l="1"/>
  <c r="N56719" i="2"/>
  <c r="O56719" i="2" l="1"/>
  <c r="P56719" i="2" s="1"/>
  <c r="I56720" i="2" s="1"/>
  <c r="R56719" i="2" l="1"/>
  <c r="N56720" i="2"/>
  <c r="O56720" i="2" l="1"/>
  <c r="P56720" i="2" s="1"/>
  <c r="I56721" i="2" s="1"/>
  <c r="R56720" i="2" l="1"/>
  <c r="N56721" i="2"/>
  <c r="O56721" i="2" l="1"/>
  <c r="P56721" i="2" s="1"/>
  <c r="I56722" i="2" s="1"/>
  <c r="R56721" i="2" l="1"/>
  <c r="N56722" i="2"/>
  <c r="O56722" i="2" l="1"/>
  <c r="P56722" i="2" s="1"/>
  <c r="I56723" i="2" s="1"/>
  <c r="R56722" i="2" l="1"/>
  <c r="N56723" i="2"/>
  <c r="O56723" i="2" l="1"/>
  <c r="P56723" i="2" s="1"/>
  <c r="I56724" i="2" s="1"/>
  <c r="R56723" i="2" l="1"/>
  <c r="N56724" i="2"/>
  <c r="O56724" i="2" l="1"/>
  <c r="P56724" i="2" s="1"/>
  <c r="I56725" i="2" s="1"/>
  <c r="R56724" i="2" l="1"/>
  <c r="N56725" i="2"/>
  <c r="O56725" i="2" l="1"/>
  <c r="P56725" i="2" s="1"/>
  <c r="I56726" i="2" s="1"/>
  <c r="R56725" i="2" l="1"/>
  <c r="N56726" i="2"/>
  <c r="O56726" i="2" l="1"/>
  <c r="P56726" i="2" s="1"/>
  <c r="I56727" i="2" s="1"/>
  <c r="R56726" i="2" l="1"/>
  <c r="N56727" i="2"/>
  <c r="O56727" i="2" l="1"/>
  <c r="P56727" i="2" s="1"/>
  <c r="I56728" i="2" s="1"/>
  <c r="R56727" i="2" l="1"/>
  <c r="N56728" i="2"/>
  <c r="O56728" i="2" l="1"/>
  <c r="P56728" i="2" s="1"/>
  <c r="I56729" i="2" s="1"/>
  <c r="R56728" i="2" l="1"/>
  <c r="N56729" i="2"/>
  <c r="O56729" i="2" l="1"/>
  <c r="P56729" i="2" s="1"/>
  <c r="I56730" i="2" s="1"/>
  <c r="R56729" i="2" l="1"/>
  <c r="N56730" i="2"/>
  <c r="O56730" i="2" l="1"/>
  <c r="P56730" i="2" s="1"/>
  <c r="I56731" i="2" s="1"/>
  <c r="R56730" i="2" l="1"/>
  <c r="N56731" i="2"/>
  <c r="O56731" i="2" l="1"/>
  <c r="P56731" i="2" s="1"/>
  <c r="I56732" i="2" s="1"/>
  <c r="R56731" i="2" l="1"/>
  <c r="N56732" i="2"/>
  <c r="O56732" i="2" l="1"/>
  <c r="P56732" i="2" s="1"/>
  <c r="I56733" i="2" s="1"/>
  <c r="R56732" i="2" l="1"/>
  <c r="N56733" i="2"/>
  <c r="O56733" i="2" l="1"/>
  <c r="P56733" i="2" s="1"/>
  <c r="I56734" i="2" s="1"/>
  <c r="R56733" i="2" l="1"/>
  <c r="N56734" i="2"/>
  <c r="O56734" i="2" l="1"/>
  <c r="P56734" i="2" s="1"/>
  <c r="I56735" i="2" s="1"/>
  <c r="R56734" i="2" l="1"/>
  <c r="N56735" i="2"/>
  <c r="O56735" i="2" l="1"/>
  <c r="P56735" i="2" s="1"/>
  <c r="I56736" i="2" s="1"/>
  <c r="R56735" i="2" l="1"/>
  <c r="N56736" i="2"/>
  <c r="O56736" i="2" l="1"/>
  <c r="P56736" i="2" s="1"/>
  <c r="I56737" i="2" s="1"/>
  <c r="R56736" i="2" l="1"/>
  <c r="N56737" i="2"/>
  <c r="O56737" i="2" l="1"/>
  <c r="P56737" i="2" s="1"/>
  <c r="I56738" i="2" s="1"/>
  <c r="R56737" i="2" l="1"/>
  <c r="N56738" i="2"/>
  <c r="O56738" i="2" l="1"/>
  <c r="P56738" i="2" s="1"/>
  <c r="I56739" i="2" s="1"/>
  <c r="R56738" i="2" l="1"/>
  <c r="N56739" i="2"/>
  <c r="O56739" i="2" l="1"/>
  <c r="P56739" i="2" s="1"/>
  <c r="I56740" i="2" s="1"/>
  <c r="R56739" i="2" l="1"/>
  <c r="N56740" i="2"/>
  <c r="O56740" i="2" l="1"/>
  <c r="P56740" i="2" s="1"/>
  <c r="I56741" i="2" s="1"/>
  <c r="R56740" i="2" l="1"/>
  <c r="N56741" i="2"/>
  <c r="O56741" i="2" l="1"/>
  <c r="P56741" i="2" s="1"/>
  <c r="I56742" i="2" s="1"/>
  <c r="R56741" i="2" l="1"/>
  <c r="N56742" i="2"/>
  <c r="O56742" i="2" l="1"/>
  <c r="P56742" i="2" s="1"/>
  <c r="I56743" i="2" s="1"/>
  <c r="R56742" i="2" l="1"/>
  <c r="N56743" i="2"/>
  <c r="O56743" i="2" l="1"/>
  <c r="P56743" i="2" s="1"/>
  <c r="I56744" i="2" s="1"/>
  <c r="R56743" i="2" l="1"/>
  <c r="N56744" i="2"/>
  <c r="O56744" i="2" l="1"/>
  <c r="P56744" i="2" s="1"/>
  <c r="I56745" i="2" s="1"/>
  <c r="R56744" i="2" l="1"/>
  <c r="N56745" i="2"/>
  <c r="O56745" i="2" l="1"/>
  <c r="P56745" i="2" s="1"/>
  <c r="I56746" i="2" s="1"/>
  <c r="R56745" i="2" l="1"/>
  <c r="N56746" i="2"/>
  <c r="O56746" i="2" l="1"/>
  <c r="P56746" i="2" s="1"/>
  <c r="I56747" i="2" s="1"/>
  <c r="R56746" i="2" l="1"/>
  <c r="N56747" i="2"/>
  <c r="O56747" i="2" l="1"/>
  <c r="P56747" i="2" s="1"/>
  <c r="I56748" i="2" s="1"/>
  <c r="R56747" i="2" l="1"/>
  <c r="N56748" i="2"/>
  <c r="O56748" i="2" l="1"/>
  <c r="P56748" i="2" s="1"/>
  <c r="I56749" i="2" s="1"/>
  <c r="R56748" i="2" l="1"/>
  <c r="N56749" i="2"/>
  <c r="O56749" i="2" l="1"/>
  <c r="P56749" i="2" s="1"/>
  <c r="I56750" i="2" s="1"/>
  <c r="R56749" i="2" l="1"/>
  <c r="N56750" i="2"/>
  <c r="O56750" i="2" l="1"/>
  <c r="P56750" i="2" s="1"/>
  <c r="I56751" i="2" s="1"/>
  <c r="R56750" i="2" l="1"/>
  <c r="N56751" i="2"/>
  <c r="O56751" i="2" l="1"/>
  <c r="P56751" i="2" s="1"/>
  <c r="I56752" i="2" s="1"/>
  <c r="R56751" i="2" l="1"/>
  <c r="N56752" i="2"/>
  <c r="O56752" i="2" l="1"/>
  <c r="P56752" i="2" s="1"/>
  <c r="I56753" i="2" s="1"/>
  <c r="R56752" i="2" l="1"/>
  <c r="N56753" i="2"/>
  <c r="O56753" i="2" l="1"/>
  <c r="P56753" i="2" s="1"/>
  <c r="I56754" i="2" s="1"/>
  <c r="R56753" i="2" l="1"/>
  <c r="N56754" i="2"/>
  <c r="O56754" i="2" l="1"/>
  <c r="P56754" i="2" s="1"/>
  <c r="I56755" i="2" s="1"/>
  <c r="R56754" i="2" l="1"/>
  <c r="N56755" i="2"/>
  <c r="O56755" i="2" l="1"/>
  <c r="P56755" i="2" s="1"/>
  <c r="I56756" i="2" s="1"/>
  <c r="R56755" i="2" l="1"/>
  <c r="N56756" i="2"/>
  <c r="O56756" i="2" l="1"/>
  <c r="P56756" i="2" s="1"/>
  <c r="I56757" i="2" s="1"/>
  <c r="R56756" i="2" l="1"/>
  <c r="N56757" i="2"/>
  <c r="O56757" i="2" l="1"/>
  <c r="P56757" i="2" s="1"/>
  <c r="I56758" i="2" s="1"/>
  <c r="R56757" i="2" l="1"/>
  <c r="N56758" i="2"/>
  <c r="O56758" i="2" l="1"/>
  <c r="P56758" i="2" s="1"/>
  <c r="I56759" i="2" s="1"/>
  <c r="R56758" i="2" l="1"/>
  <c r="N56759" i="2"/>
  <c r="O56759" i="2" l="1"/>
  <c r="P56759" i="2" s="1"/>
  <c r="I56760" i="2" s="1"/>
  <c r="R56759" i="2" l="1"/>
  <c r="N56760" i="2"/>
  <c r="O56760" i="2" l="1"/>
  <c r="P56760" i="2" s="1"/>
  <c r="I56761" i="2" s="1"/>
  <c r="R56760" i="2" l="1"/>
  <c r="N56761" i="2"/>
  <c r="O56761" i="2" l="1"/>
  <c r="P56761" i="2" s="1"/>
  <c r="I56762" i="2" s="1"/>
  <c r="R56761" i="2" l="1"/>
  <c r="N56762" i="2"/>
  <c r="O56762" i="2" l="1"/>
  <c r="P56762" i="2" s="1"/>
  <c r="I56763" i="2" s="1"/>
  <c r="R56762" i="2" l="1"/>
  <c r="N56763" i="2"/>
  <c r="O56763" i="2" l="1"/>
  <c r="P56763" i="2" s="1"/>
  <c r="I56764" i="2" s="1"/>
  <c r="R56763" i="2" l="1"/>
  <c r="N56764" i="2"/>
  <c r="O56764" i="2" l="1"/>
  <c r="P56764" i="2" s="1"/>
  <c r="I56765" i="2" s="1"/>
  <c r="R56764" i="2" l="1"/>
  <c r="N56765" i="2"/>
  <c r="O56765" i="2" l="1"/>
  <c r="P56765" i="2" s="1"/>
  <c r="I56766" i="2" s="1"/>
  <c r="R56765" i="2" l="1"/>
  <c r="N56766" i="2"/>
  <c r="O56766" i="2" l="1"/>
  <c r="P56766" i="2" s="1"/>
  <c r="I56767" i="2" s="1"/>
  <c r="R56766" i="2" l="1"/>
  <c r="N56767" i="2"/>
  <c r="O56767" i="2" l="1"/>
  <c r="P56767" i="2" s="1"/>
  <c r="I56768" i="2" s="1"/>
  <c r="R56767" i="2" l="1"/>
  <c r="N56768" i="2"/>
  <c r="O56768" i="2" l="1"/>
  <c r="P56768" i="2" s="1"/>
  <c r="I56769" i="2" s="1"/>
  <c r="R56768" i="2" l="1"/>
  <c r="N56769" i="2"/>
  <c r="O56769" i="2" l="1"/>
  <c r="P56769" i="2" s="1"/>
  <c r="I56770" i="2" s="1"/>
  <c r="R56769" i="2" l="1"/>
  <c r="N56770" i="2"/>
  <c r="O56770" i="2" l="1"/>
  <c r="P56770" i="2" s="1"/>
  <c r="I56771" i="2" s="1"/>
  <c r="R56770" i="2" l="1"/>
  <c r="N56771" i="2"/>
  <c r="O56771" i="2" l="1"/>
  <c r="P56771" i="2" s="1"/>
  <c r="I56772" i="2" s="1"/>
  <c r="R56771" i="2" l="1"/>
  <c r="N56772" i="2"/>
  <c r="O56772" i="2" l="1"/>
  <c r="P56772" i="2" s="1"/>
  <c r="I56773" i="2" s="1"/>
  <c r="R56772" i="2" l="1"/>
  <c r="N56773" i="2"/>
  <c r="O56773" i="2" l="1"/>
  <c r="P56773" i="2" s="1"/>
  <c r="I56774" i="2" s="1"/>
  <c r="R56773" i="2" l="1"/>
  <c r="N56774" i="2"/>
  <c r="O56774" i="2" l="1"/>
  <c r="P56774" i="2" s="1"/>
  <c r="I56775" i="2" s="1"/>
  <c r="R56774" i="2" l="1"/>
  <c r="N56775" i="2"/>
  <c r="O56775" i="2" l="1"/>
  <c r="P56775" i="2" s="1"/>
  <c r="I56776" i="2" s="1"/>
  <c r="R56775" i="2" l="1"/>
  <c r="N56776" i="2"/>
  <c r="O56776" i="2" l="1"/>
  <c r="P56776" i="2" s="1"/>
  <c r="I56777" i="2" s="1"/>
  <c r="R56776" i="2" l="1"/>
  <c r="N56777" i="2"/>
  <c r="O56777" i="2" l="1"/>
  <c r="P56777" i="2" s="1"/>
  <c r="I56778" i="2" s="1"/>
  <c r="R56777" i="2" l="1"/>
  <c r="N56778" i="2"/>
  <c r="O56778" i="2" l="1"/>
  <c r="P56778" i="2" s="1"/>
  <c r="I56779" i="2" s="1"/>
  <c r="R56778" i="2" l="1"/>
  <c r="N56779" i="2"/>
  <c r="O56779" i="2" l="1"/>
  <c r="P56779" i="2" s="1"/>
  <c r="I56780" i="2" s="1"/>
  <c r="R56779" i="2" l="1"/>
  <c r="N56780" i="2"/>
  <c r="O56780" i="2" l="1"/>
  <c r="P56780" i="2" s="1"/>
  <c r="I56781" i="2" s="1"/>
  <c r="R56780" i="2" l="1"/>
  <c r="N56781" i="2"/>
  <c r="O56781" i="2" l="1"/>
  <c r="P56781" i="2" s="1"/>
  <c r="I56782" i="2" s="1"/>
  <c r="R56781" i="2" l="1"/>
  <c r="N56782" i="2"/>
  <c r="O56782" i="2" l="1"/>
  <c r="P56782" i="2" s="1"/>
  <c r="I56783" i="2" s="1"/>
  <c r="R56782" i="2" l="1"/>
  <c r="N56783" i="2"/>
  <c r="O56783" i="2" l="1"/>
  <c r="P56783" i="2" s="1"/>
  <c r="I56784" i="2" s="1"/>
  <c r="R56783" i="2" l="1"/>
  <c r="N56784" i="2"/>
  <c r="O56784" i="2" l="1"/>
  <c r="P56784" i="2" s="1"/>
  <c r="I56785" i="2" s="1"/>
  <c r="R56784" i="2" l="1"/>
  <c r="N56785" i="2"/>
  <c r="O56785" i="2" l="1"/>
  <c r="P56785" i="2" s="1"/>
  <c r="I56786" i="2" s="1"/>
  <c r="R56785" i="2" l="1"/>
  <c r="N56786" i="2"/>
  <c r="O56786" i="2" l="1"/>
  <c r="P56786" i="2" s="1"/>
  <c r="I56787" i="2" s="1"/>
  <c r="R56786" i="2" l="1"/>
  <c r="N56787" i="2"/>
  <c r="O56787" i="2" l="1"/>
  <c r="P56787" i="2" s="1"/>
  <c r="I56788" i="2" s="1"/>
  <c r="R56787" i="2" l="1"/>
  <c r="N56788" i="2"/>
  <c r="O56788" i="2" l="1"/>
  <c r="P56788" i="2" s="1"/>
  <c r="I56789" i="2" s="1"/>
  <c r="R56788" i="2" l="1"/>
  <c r="N56789" i="2"/>
  <c r="O56789" i="2" l="1"/>
  <c r="P56789" i="2" s="1"/>
  <c r="I56790" i="2" s="1"/>
  <c r="R56789" i="2" l="1"/>
  <c r="N56790" i="2"/>
  <c r="O56790" i="2" l="1"/>
  <c r="P56790" i="2" s="1"/>
  <c r="I56791" i="2" s="1"/>
  <c r="R56790" i="2" l="1"/>
  <c r="N56791" i="2"/>
  <c r="O56791" i="2" l="1"/>
  <c r="P56791" i="2" s="1"/>
  <c r="I56792" i="2" s="1"/>
  <c r="R56791" i="2" l="1"/>
  <c r="N56792" i="2"/>
  <c r="O56792" i="2" l="1"/>
  <c r="P56792" i="2" s="1"/>
  <c r="I56793" i="2" s="1"/>
  <c r="R56792" i="2" l="1"/>
  <c r="N56793" i="2"/>
  <c r="O56793" i="2" l="1"/>
  <c r="P56793" i="2" s="1"/>
  <c r="I56794" i="2" s="1"/>
  <c r="R56793" i="2" l="1"/>
  <c r="N56794" i="2"/>
  <c r="O56794" i="2" l="1"/>
  <c r="P56794" i="2" s="1"/>
  <c r="I56795" i="2" s="1"/>
  <c r="R56794" i="2" l="1"/>
  <c r="N56795" i="2"/>
  <c r="O56795" i="2" l="1"/>
  <c r="P56795" i="2" s="1"/>
  <c r="I56796" i="2" s="1"/>
  <c r="R56795" i="2" l="1"/>
  <c r="N56796" i="2"/>
  <c r="O56796" i="2" l="1"/>
  <c r="P56796" i="2" s="1"/>
  <c r="I56797" i="2" s="1"/>
  <c r="R56796" i="2" l="1"/>
  <c r="N56797" i="2"/>
  <c r="O56797" i="2" l="1"/>
  <c r="P56797" i="2" s="1"/>
  <c r="I56798" i="2" s="1"/>
  <c r="R56797" i="2" l="1"/>
  <c r="N56798" i="2"/>
  <c r="O56798" i="2" l="1"/>
  <c r="P56798" i="2" s="1"/>
  <c r="I56799" i="2" s="1"/>
  <c r="R56798" i="2" l="1"/>
  <c r="N56799" i="2"/>
  <c r="O56799" i="2" l="1"/>
  <c r="P56799" i="2" s="1"/>
  <c r="I56800" i="2" s="1"/>
  <c r="R56799" i="2" l="1"/>
  <c r="N56800" i="2"/>
  <c r="O56800" i="2" l="1"/>
  <c r="P56800" i="2" s="1"/>
  <c r="I56801" i="2" s="1"/>
  <c r="R56800" i="2" l="1"/>
  <c r="N56801" i="2"/>
  <c r="O56801" i="2" l="1"/>
  <c r="P56801" i="2" s="1"/>
  <c r="I56802" i="2" s="1"/>
  <c r="R56801" i="2" l="1"/>
  <c r="N56802" i="2"/>
  <c r="O56802" i="2" l="1"/>
  <c r="P56802" i="2" s="1"/>
  <c r="I56803" i="2" s="1"/>
  <c r="R56802" i="2" l="1"/>
  <c r="N56803" i="2"/>
  <c r="O56803" i="2" l="1"/>
  <c r="P56803" i="2" s="1"/>
  <c r="I56804" i="2" s="1"/>
  <c r="R56803" i="2" l="1"/>
  <c r="N56804" i="2"/>
  <c r="O56804" i="2" l="1"/>
  <c r="P56804" i="2" s="1"/>
  <c r="I56805" i="2" s="1"/>
  <c r="R56804" i="2" l="1"/>
  <c r="N56805" i="2"/>
  <c r="O56805" i="2" l="1"/>
  <c r="P56805" i="2" s="1"/>
  <c r="I56806" i="2" s="1"/>
  <c r="R56805" i="2" l="1"/>
  <c r="N56806" i="2"/>
  <c r="O56806" i="2" l="1"/>
  <c r="P56806" i="2" s="1"/>
  <c r="I56807" i="2" s="1"/>
  <c r="R56806" i="2" l="1"/>
  <c r="N56807" i="2"/>
  <c r="O56807" i="2" l="1"/>
  <c r="P56807" i="2" s="1"/>
  <c r="I56808" i="2" s="1"/>
  <c r="R56807" i="2" l="1"/>
  <c r="N56808" i="2"/>
  <c r="O56808" i="2" l="1"/>
  <c r="P56808" i="2" s="1"/>
  <c r="I56809" i="2" s="1"/>
  <c r="R56808" i="2" l="1"/>
  <c r="N56809" i="2"/>
  <c r="O56809" i="2" l="1"/>
  <c r="P56809" i="2" s="1"/>
  <c r="I56810" i="2" s="1"/>
  <c r="R56809" i="2" l="1"/>
  <c r="N56810" i="2"/>
  <c r="O56810" i="2" l="1"/>
  <c r="P56810" i="2" s="1"/>
  <c r="I56811" i="2" s="1"/>
  <c r="R56810" i="2" l="1"/>
  <c r="N56811" i="2"/>
  <c r="O56811" i="2" l="1"/>
  <c r="P56811" i="2" s="1"/>
  <c r="I56812" i="2" s="1"/>
  <c r="R56811" i="2" l="1"/>
  <c r="N56812" i="2"/>
  <c r="O56812" i="2" l="1"/>
  <c r="P56812" i="2" s="1"/>
  <c r="I56813" i="2" s="1"/>
  <c r="R56812" i="2" l="1"/>
  <c r="N56813" i="2"/>
  <c r="O56813" i="2" l="1"/>
  <c r="P56813" i="2" s="1"/>
  <c r="I56814" i="2" s="1"/>
  <c r="R56813" i="2" l="1"/>
  <c r="N56814" i="2"/>
  <c r="O56814" i="2" l="1"/>
  <c r="P56814" i="2" s="1"/>
  <c r="I56815" i="2" s="1"/>
  <c r="R56814" i="2" l="1"/>
  <c r="N56815" i="2"/>
  <c r="O56815" i="2" l="1"/>
  <c r="P56815" i="2" s="1"/>
  <c r="I56816" i="2" s="1"/>
  <c r="R56815" i="2" l="1"/>
  <c r="N56816" i="2"/>
  <c r="O56816" i="2" l="1"/>
  <c r="P56816" i="2" s="1"/>
  <c r="I56817" i="2" s="1"/>
  <c r="R56816" i="2" l="1"/>
  <c r="N56817" i="2"/>
  <c r="O56817" i="2" l="1"/>
  <c r="P56817" i="2" s="1"/>
  <c r="I56818" i="2" s="1"/>
  <c r="R56817" i="2" l="1"/>
  <c r="N56818" i="2"/>
  <c r="O56818" i="2" l="1"/>
  <c r="P56818" i="2" s="1"/>
  <c r="I56819" i="2" s="1"/>
  <c r="R56818" i="2" l="1"/>
  <c r="N56819" i="2"/>
  <c r="O56819" i="2" l="1"/>
  <c r="P56819" i="2" s="1"/>
  <c r="I56820" i="2" s="1"/>
  <c r="R56819" i="2" l="1"/>
  <c r="N56820" i="2"/>
  <c r="O56820" i="2" l="1"/>
  <c r="P56820" i="2" s="1"/>
  <c r="I56821" i="2" s="1"/>
  <c r="R56820" i="2" l="1"/>
  <c r="N56821" i="2"/>
  <c r="O56821" i="2" l="1"/>
  <c r="P56821" i="2" s="1"/>
  <c r="I56822" i="2" s="1"/>
  <c r="R56821" i="2" l="1"/>
  <c r="N56822" i="2"/>
  <c r="O56822" i="2" l="1"/>
  <c r="P56822" i="2" s="1"/>
  <c r="I56823" i="2" s="1"/>
  <c r="R56822" i="2" l="1"/>
  <c r="N56823" i="2"/>
  <c r="O56823" i="2" l="1"/>
  <c r="P56823" i="2" s="1"/>
  <c r="I56824" i="2" s="1"/>
  <c r="R56823" i="2" l="1"/>
  <c r="N56824" i="2"/>
  <c r="O56824" i="2" l="1"/>
  <c r="P56824" i="2" s="1"/>
  <c r="I56825" i="2" s="1"/>
  <c r="R56824" i="2" l="1"/>
  <c r="N56825" i="2"/>
  <c r="O56825" i="2" l="1"/>
  <c r="P56825" i="2" s="1"/>
  <c r="I56826" i="2" s="1"/>
  <c r="R56825" i="2" l="1"/>
  <c r="N56826" i="2"/>
  <c r="O56826" i="2" l="1"/>
  <c r="P56826" i="2" s="1"/>
  <c r="I56827" i="2" s="1"/>
  <c r="R56826" i="2" l="1"/>
  <c r="N56827" i="2"/>
  <c r="O56827" i="2" l="1"/>
  <c r="P56827" i="2" s="1"/>
  <c r="I56828" i="2" s="1"/>
  <c r="R56827" i="2" l="1"/>
  <c r="N56828" i="2"/>
  <c r="O56828" i="2" l="1"/>
  <c r="P56828" i="2" s="1"/>
  <c r="I56829" i="2" s="1"/>
  <c r="R56828" i="2" l="1"/>
  <c r="N56829" i="2"/>
  <c r="O56829" i="2" l="1"/>
  <c r="P56829" i="2" s="1"/>
  <c r="I56830" i="2" s="1"/>
  <c r="R56829" i="2" l="1"/>
  <c r="N56830" i="2"/>
  <c r="O56830" i="2" l="1"/>
  <c r="P56830" i="2" s="1"/>
  <c r="I56831" i="2" s="1"/>
  <c r="R56830" i="2" l="1"/>
  <c r="N56831" i="2"/>
  <c r="O56831" i="2" l="1"/>
  <c r="P56831" i="2" s="1"/>
  <c r="I56832" i="2" s="1"/>
  <c r="R56831" i="2" l="1"/>
  <c r="N56832" i="2"/>
  <c r="O56832" i="2" l="1"/>
  <c r="P56832" i="2" s="1"/>
  <c r="I56833" i="2" s="1"/>
  <c r="R56832" i="2" l="1"/>
  <c r="N56833" i="2"/>
  <c r="O56833" i="2" l="1"/>
  <c r="P56833" i="2" s="1"/>
  <c r="I56834" i="2" s="1"/>
  <c r="R56833" i="2" l="1"/>
  <c r="N56834" i="2"/>
  <c r="O56834" i="2" l="1"/>
  <c r="P56834" i="2" s="1"/>
  <c r="I56835" i="2" s="1"/>
  <c r="R56834" i="2" l="1"/>
  <c r="N56835" i="2"/>
  <c r="O56835" i="2" l="1"/>
  <c r="P56835" i="2" s="1"/>
  <c r="I56836" i="2" s="1"/>
  <c r="R56835" i="2" l="1"/>
  <c r="N56836" i="2"/>
  <c r="O56836" i="2" l="1"/>
  <c r="P56836" i="2" s="1"/>
  <c r="I56837" i="2" s="1"/>
  <c r="R56836" i="2" l="1"/>
  <c r="N56837" i="2"/>
  <c r="O56837" i="2" l="1"/>
  <c r="P56837" i="2" s="1"/>
  <c r="I56838" i="2" s="1"/>
  <c r="R56837" i="2" l="1"/>
  <c r="N56838" i="2"/>
  <c r="O56838" i="2" l="1"/>
  <c r="P56838" i="2" s="1"/>
  <c r="I56839" i="2" s="1"/>
  <c r="R56838" i="2" l="1"/>
  <c r="N56839" i="2"/>
  <c r="O56839" i="2" l="1"/>
  <c r="P56839" i="2" s="1"/>
  <c r="I56840" i="2" s="1"/>
  <c r="R56839" i="2" l="1"/>
  <c r="N56840" i="2"/>
  <c r="O56840" i="2" l="1"/>
  <c r="P56840" i="2" s="1"/>
  <c r="I56841" i="2" s="1"/>
  <c r="R56840" i="2" l="1"/>
  <c r="N56841" i="2"/>
  <c r="O56841" i="2" l="1"/>
  <c r="P56841" i="2" s="1"/>
  <c r="I56842" i="2" s="1"/>
  <c r="R56841" i="2" l="1"/>
  <c r="N56842" i="2"/>
  <c r="O56842" i="2" l="1"/>
  <c r="P56842" i="2" s="1"/>
  <c r="I56843" i="2" s="1"/>
  <c r="R56842" i="2" l="1"/>
  <c r="N56843" i="2"/>
  <c r="O56843" i="2" l="1"/>
  <c r="P56843" i="2" s="1"/>
  <c r="I56844" i="2" s="1"/>
  <c r="R56843" i="2" l="1"/>
  <c r="N56844" i="2"/>
  <c r="O56844" i="2" l="1"/>
  <c r="P56844" i="2" s="1"/>
  <c r="I56845" i="2" s="1"/>
  <c r="R56844" i="2" l="1"/>
  <c r="N56845" i="2"/>
  <c r="O56845" i="2" l="1"/>
  <c r="P56845" i="2" s="1"/>
  <c r="I56846" i="2" s="1"/>
  <c r="R56845" i="2" l="1"/>
  <c r="N56846" i="2"/>
  <c r="O56846" i="2" l="1"/>
  <c r="P56846" i="2" s="1"/>
  <c r="I56847" i="2" s="1"/>
  <c r="R56846" i="2" l="1"/>
  <c r="N56847" i="2"/>
  <c r="O56847" i="2" l="1"/>
  <c r="P56847" i="2" s="1"/>
  <c r="I56848" i="2" s="1"/>
  <c r="R56847" i="2" l="1"/>
  <c r="N56848" i="2"/>
  <c r="O56848" i="2" l="1"/>
  <c r="R56848" i="2" s="1"/>
  <c r="P56848" i="2" l="1"/>
  <c r="I56849" i="2" s="1"/>
  <c r="N56849" i="2" s="1"/>
  <c r="O56849" i="2" s="1"/>
  <c r="R56849" i="2" l="1"/>
  <c r="P56849" i="2"/>
  <c r="I56850" i="2" s="1"/>
  <c r="N56850" i="2" l="1"/>
  <c r="O56850" i="2" l="1"/>
  <c r="R56850" i="2" s="1"/>
  <c r="P56850" i="2" l="1"/>
  <c r="I56851" i="2" s="1"/>
  <c r="N56851" i="2" s="1"/>
  <c r="O56851" i="2" l="1"/>
  <c r="P56851" i="2" s="1"/>
  <c r="I56852" i="2" s="1"/>
  <c r="R56851" i="2" l="1"/>
  <c r="N56852" i="2"/>
  <c r="O56852" i="2" l="1"/>
  <c r="R56852" i="2" s="1"/>
  <c r="P56852" i="2" l="1"/>
  <c r="I56853" i="2" s="1"/>
  <c r="N56853" i="2" s="1"/>
  <c r="O56853" i="2" l="1"/>
  <c r="P56853" i="2" s="1"/>
  <c r="I56854" i="2" s="1"/>
  <c r="R56853" i="2" l="1"/>
  <c r="N56854" i="2"/>
  <c r="O56854" i="2" l="1"/>
  <c r="R56854" i="2" s="1"/>
  <c r="P56854" i="2" l="1"/>
  <c r="I56855" i="2" s="1"/>
  <c r="N56855" i="2"/>
  <c r="O56855" i="2" l="1"/>
  <c r="P56855" i="2" s="1"/>
  <c r="I56856" i="2" s="1"/>
  <c r="R56855" i="2" l="1"/>
  <c r="N56856" i="2"/>
  <c r="O56856" i="2" l="1"/>
  <c r="R56856" i="2" s="1"/>
  <c r="P56856" i="2" l="1"/>
  <c r="I56857" i="2" s="1"/>
  <c r="N56857" i="2" s="1"/>
  <c r="O56857" i="2" s="1"/>
  <c r="R56857" i="2" l="1"/>
  <c r="P56857" i="2"/>
  <c r="I56858" i="2" s="1"/>
  <c r="N56858" i="2" l="1"/>
  <c r="O56858" i="2" s="1"/>
  <c r="R56858" i="2" l="1"/>
  <c r="P56858" i="2"/>
  <c r="I56859" i="2" s="1"/>
  <c r="N56859" i="2" l="1"/>
  <c r="O56859" i="2" l="1"/>
  <c r="P56859" i="2" s="1"/>
  <c r="I56860" i="2" s="1"/>
  <c r="R56859" i="2" l="1"/>
  <c r="N56860" i="2"/>
  <c r="O56860" i="2" l="1"/>
  <c r="R56860" i="2" s="1"/>
  <c r="P56860" i="2" l="1"/>
  <c r="I56861" i="2" s="1"/>
  <c r="N56861" i="2" s="1"/>
  <c r="O56861" i="2" l="1"/>
  <c r="P56861" i="2" s="1"/>
  <c r="I56862" i="2" s="1"/>
  <c r="R56861" i="2" l="1"/>
  <c r="N56862" i="2"/>
  <c r="O56862" i="2" l="1"/>
  <c r="R56862" i="2" s="1"/>
  <c r="P56862" i="2" l="1"/>
  <c r="I56863" i="2" s="1"/>
  <c r="N56863" i="2" s="1"/>
  <c r="O56863" i="2" l="1"/>
  <c r="P56863" i="2" s="1"/>
  <c r="I56864" i="2" s="1"/>
  <c r="R56863" i="2" l="1"/>
  <c r="N56864" i="2"/>
  <c r="O56864" i="2" l="1"/>
  <c r="R56864" i="2" s="1"/>
  <c r="P56864" i="2" l="1"/>
  <c r="I56865" i="2" s="1"/>
  <c r="N56865" i="2" s="1"/>
  <c r="O56865" i="2" s="1"/>
  <c r="R56865" i="2" l="1"/>
  <c r="P56865" i="2"/>
  <c r="I56866" i="2" s="1"/>
  <c r="N56866" i="2" l="1"/>
  <c r="O56866" i="2" l="1"/>
  <c r="R56866" i="2" s="1"/>
  <c r="P56866" i="2" l="1"/>
  <c r="I56867" i="2" s="1"/>
  <c r="N56867" i="2" s="1"/>
  <c r="O56867" i="2" l="1"/>
  <c r="P56867" i="2" s="1"/>
  <c r="I56868" i="2" s="1"/>
  <c r="R56867" i="2" l="1"/>
  <c r="N56868" i="2"/>
  <c r="O56868" i="2" l="1"/>
  <c r="R56868" i="2" s="1"/>
  <c r="P56868" i="2" l="1"/>
  <c r="I56869" i="2" s="1"/>
  <c r="N56869" i="2" s="1"/>
  <c r="O56869" i="2" l="1"/>
  <c r="P56869" i="2" s="1"/>
  <c r="I56870" i="2" s="1"/>
  <c r="R56869" i="2" l="1"/>
  <c r="N56870" i="2"/>
  <c r="O56870" i="2" l="1"/>
  <c r="R56870" i="2" s="1"/>
  <c r="P56870" i="2" l="1"/>
  <c r="I56871" i="2" s="1"/>
  <c r="N56871" i="2" s="1"/>
  <c r="O56871" i="2" l="1"/>
  <c r="P56871" i="2" s="1"/>
  <c r="I56872" i="2" s="1"/>
  <c r="R56871" i="2" l="1"/>
  <c r="N56872" i="2"/>
  <c r="O56872" i="2" l="1"/>
  <c r="R56872" i="2" s="1"/>
  <c r="P56872" i="2" l="1"/>
  <c r="I56873" i="2" s="1"/>
  <c r="N56873" i="2" s="1"/>
  <c r="O56873" i="2" s="1"/>
  <c r="R56873" i="2" l="1"/>
  <c r="P56873" i="2"/>
  <c r="I56874" i="2" s="1"/>
  <c r="N56874" i="2" l="1"/>
  <c r="O56874" i="2" l="1"/>
  <c r="R56874" i="2" s="1"/>
  <c r="P56874" i="2" l="1"/>
  <c r="I56875" i="2" s="1"/>
  <c r="N56875" i="2" s="1"/>
  <c r="O56875" i="2" l="1"/>
  <c r="P56875" i="2" s="1"/>
  <c r="I56876" i="2" s="1"/>
  <c r="R56875" i="2" l="1"/>
  <c r="N56876" i="2"/>
  <c r="O56876" i="2" l="1"/>
  <c r="R56876" i="2" s="1"/>
  <c r="P56876" i="2" l="1"/>
  <c r="I56877" i="2" s="1"/>
  <c r="N56877" i="2" s="1"/>
  <c r="O56877" i="2" l="1"/>
  <c r="P56877" i="2" s="1"/>
  <c r="I56878" i="2" s="1"/>
  <c r="R56877" i="2" l="1"/>
  <c r="N56878" i="2"/>
  <c r="O56878" i="2" l="1"/>
  <c r="R56878" i="2" s="1"/>
  <c r="P56878" i="2" l="1"/>
  <c r="I56879" i="2" s="1"/>
  <c r="N56879" i="2" s="1"/>
  <c r="O56879" i="2" l="1"/>
  <c r="P56879" i="2" s="1"/>
  <c r="I56880" i="2" s="1"/>
  <c r="R56879" i="2" l="1"/>
  <c r="N56880" i="2"/>
  <c r="O56880" i="2" l="1"/>
  <c r="R56880" i="2" s="1"/>
  <c r="P56880" i="2" l="1"/>
  <c r="I56881" i="2" s="1"/>
  <c r="N56881" i="2" s="1"/>
  <c r="O56881" i="2" s="1"/>
  <c r="R56881" i="2" l="1"/>
  <c r="P56881" i="2"/>
  <c r="I56882" i="2" s="1"/>
  <c r="N56882" i="2" l="1"/>
  <c r="O56882" i="2" l="1"/>
  <c r="R56882" i="2" s="1"/>
  <c r="P56882" i="2" l="1"/>
  <c r="I56883" i="2" s="1"/>
  <c r="N56883" i="2"/>
  <c r="O56883" i="2" l="1"/>
  <c r="P56883" i="2" s="1"/>
  <c r="I56884" i="2" s="1"/>
  <c r="R56883" i="2" l="1"/>
  <c r="N56884" i="2"/>
  <c r="O56884" i="2" l="1"/>
  <c r="R56884" i="2" s="1"/>
  <c r="P56884" i="2" l="1"/>
  <c r="I56885" i="2" s="1"/>
  <c r="N56885" i="2" s="1"/>
  <c r="O56885" i="2" l="1"/>
  <c r="P56885" i="2" s="1"/>
  <c r="I56886" i="2" s="1"/>
  <c r="R56885" i="2" l="1"/>
  <c r="N56886" i="2"/>
  <c r="O56886" i="2" l="1"/>
  <c r="R56886" i="2" s="1"/>
  <c r="P56886" i="2" l="1"/>
  <c r="I56887" i="2" s="1"/>
  <c r="N56887" i="2" s="1"/>
  <c r="O56887" i="2" l="1"/>
  <c r="P56887" i="2" s="1"/>
  <c r="I56888" i="2" s="1"/>
  <c r="R56887" i="2" l="1"/>
  <c r="N56888" i="2"/>
  <c r="O56888" i="2" l="1"/>
  <c r="R56888" i="2" s="1"/>
  <c r="P56888" i="2" l="1"/>
  <c r="I56889" i="2" s="1"/>
  <c r="N56889" i="2" s="1"/>
  <c r="O56889" i="2" s="1"/>
  <c r="R56889" i="2" l="1"/>
  <c r="P56889" i="2"/>
  <c r="I56890" i="2" s="1"/>
  <c r="N56890" i="2" l="1"/>
  <c r="O56890" i="2" s="1"/>
  <c r="R56890" i="2" l="1"/>
  <c r="P56890" i="2"/>
  <c r="I56891" i="2" s="1"/>
  <c r="N56891" i="2" l="1"/>
  <c r="O56891" i="2" l="1"/>
  <c r="P56891" i="2" s="1"/>
  <c r="I56892" i="2" s="1"/>
  <c r="R56891" i="2" l="1"/>
  <c r="N56892" i="2"/>
  <c r="O56892" i="2" l="1"/>
  <c r="R56892" i="2" s="1"/>
  <c r="P56892" i="2" l="1"/>
  <c r="I56893" i="2" s="1"/>
  <c r="N56893" i="2" s="1"/>
  <c r="O56893" i="2" l="1"/>
  <c r="P56893" i="2" s="1"/>
  <c r="I56894" i="2" s="1"/>
  <c r="R56893" i="2" l="1"/>
  <c r="N56894" i="2"/>
  <c r="O56894" i="2" l="1"/>
  <c r="R56894" i="2" s="1"/>
  <c r="P56894" i="2" l="1"/>
  <c r="I56895" i="2" s="1"/>
  <c r="N56895" i="2"/>
  <c r="O56895" i="2" l="1"/>
  <c r="P56895" i="2" s="1"/>
  <c r="I56896" i="2" s="1"/>
  <c r="R56895" i="2" l="1"/>
  <c r="N56896" i="2"/>
  <c r="O56896" i="2" l="1"/>
  <c r="R56896" i="2" s="1"/>
  <c r="P56896" i="2" l="1"/>
  <c r="I56897" i="2" s="1"/>
  <c r="N56897" i="2" s="1"/>
  <c r="O56897" i="2" s="1"/>
  <c r="R56897" i="2" l="1"/>
  <c r="P56897" i="2"/>
  <c r="I56898" i="2" s="1"/>
  <c r="N56898" i="2" l="1"/>
  <c r="O56898" i="2" s="1"/>
  <c r="R56898" i="2" l="1"/>
  <c r="P56898" i="2"/>
  <c r="I56899" i="2" s="1"/>
  <c r="N56899" i="2" l="1"/>
  <c r="O56899" i="2" l="1"/>
  <c r="P56899" i="2" s="1"/>
  <c r="I56900" i="2" s="1"/>
  <c r="R56899" i="2" l="1"/>
  <c r="N56900" i="2"/>
  <c r="O56900" i="2" l="1"/>
  <c r="R56900" i="2" s="1"/>
  <c r="P56900" i="2" l="1"/>
  <c r="I56901" i="2" s="1"/>
  <c r="N56901" i="2" s="1"/>
  <c r="O56901" i="2" l="1"/>
  <c r="P56901" i="2" s="1"/>
  <c r="I56902" i="2" s="1"/>
  <c r="R56901" i="2" l="1"/>
  <c r="N56902" i="2"/>
  <c r="O56902" i="2" l="1"/>
  <c r="R56902" i="2" s="1"/>
  <c r="P56902" i="2" l="1"/>
  <c r="I56903" i="2" s="1"/>
  <c r="N56903" i="2"/>
  <c r="O56903" i="2" l="1"/>
  <c r="P56903" i="2" s="1"/>
  <c r="I56904" i="2" s="1"/>
  <c r="R56903" i="2" l="1"/>
  <c r="N56904" i="2"/>
  <c r="O56904" i="2" l="1"/>
  <c r="R56904" i="2" s="1"/>
  <c r="P56904" i="2" l="1"/>
  <c r="I56905" i="2" s="1"/>
  <c r="N56905" i="2" s="1"/>
  <c r="O56905" i="2" l="1"/>
  <c r="R56905" i="2" s="1"/>
  <c r="P56905" i="2" l="1"/>
  <c r="I56906" i="2" s="1"/>
  <c r="N56906" i="2"/>
  <c r="O56906" i="2" s="1"/>
  <c r="R56906" i="2" l="1"/>
  <c r="P56906" i="2"/>
  <c r="I56907" i="2" s="1"/>
  <c r="N56907" i="2" l="1"/>
  <c r="O56907" i="2" l="1"/>
  <c r="P56907" i="2" s="1"/>
  <c r="I56908" i="2" s="1"/>
  <c r="R56907" i="2" l="1"/>
  <c r="N56908" i="2"/>
  <c r="O56908" i="2" l="1"/>
  <c r="R56908" i="2" s="1"/>
  <c r="P56908" i="2" l="1"/>
  <c r="I56909" i="2" s="1"/>
  <c r="N56909" i="2"/>
  <c r="O56909" i="2" l="1"/>
  <c r="P56909" i="2" s="1"/>
  <c r="I56910" i="2" s="1"/>
  <c r="R56909" i="2" l="1"/>
  <c r="N56910" i="2"/>
  <c r="O56910" i="2" l="1"/>
  <c r="R56910" i="2" s="1"/>
  <c r="P56910" i="2" l="1"/>
  <c r="I56911" i="2" s="1"/>
  <c r="N56911" i="2" s="1"/>
  <c r="O56911" i="2" l="1"/>
  <c r="P56911" i="2" s="1"/>
  <c r="I56912" i="2" s="1"/>
  <c r="R56911" i="2" l="1"/>
  <c r="N56912" i="2"/>
  <c r="O56912" i="2" l="1"/>
  <c r="R56912" i="2" s="1"/>
  <c r="P56912" i="2" l="1"/>
  <c r="I56913" i="2" s="1"/>
  <c r="N56913" i="2" s="1"/>
  <c r="O56913" i="2" s="1"/>
  <c r="R56913" i="2" l="1"/>
  <c r="P56913" i="2"/>
  <c r="I56914" i="2" s="1"/>
  <c r="N56914" i="2" l="1"/>
  <c r="O56914" i="2" s="1"/>
  <c r="R56914" i="2" l="1"/>
  <c r="P56914" i="2"/>
  <c r="I56915" i="2" s="1"/>
  <c r="N56915" i="2" l="1"/>
  <c r="O56915" i="2" l="1"/>
  <c r="P56915" i="2" s="1"/>
  <c r="I56916" i="2" s="1"/>
  <c r="R56915" i="2" l="1"/>
  <c r="N56916" i="2"/>
  <c r="O56916" i="2" l="1"/>
  <c r="R56916" i="2" s="1"/>
  <c r="P56916" i="2" l="1"/>
  <c r="I56917" i="2" s="1"/>
  <c r="N56917" i="2" s="1"/>
  <c r="O56917" i="2" l="1"/>
  <c r="P56917" i="2" s="1"/>
  <c r="I56918" i="2" s="1"/>
  <c r="R56917" i="2" l="1"/>
  <c r="N56918" i="2"/>
  <c r="O56918" i="2" l="1"/>
  <c r="R56918" i="2" s="1"/>
  <c r="P56918" i="2" l="1"/>
  <c r="I56919" i="2" s="1"/>
  <c r="N56919" i="2" s="1"/>
  <c r="O56919" i="2" l="1"/>
  <c r="P56919" i="2" s="1"/>
  <c r="I56920" i="2" s="1"/>
  <c r="R56919" i="2" l="1"/>
  <c r="N56920" i="2"/>
  <c r="O56920" i="2" l="1"/>
  <c r="R56920" i="2" s="1"/>
  <c r="P56920" i="2" l="1"/>
  <c r="I56921" i="2" s="1"/>
  <c r="N56921" i="2" s="1"/>
  <c r="O56921" i="2" s="1"/>
  <c r="R56921" i="2" l="1"/>
  <c r="P56921" i="2"/>
  <c r="I56922" i="2" s="1"/>
  <c r="N56922" i="2" l="1"/>
  <c r="O56922" i="2" s="1"/>
  <c r="R56922" i="2" l="1"/>
  <c r="P56922" i="2"/>
  <c r="I56923" i="2" s="1"/>
  <c r="N56923" i="2" l="1"/>
  <c r="O56923" i="2" l="1"/>
  <c r="P56923" i="2" s="1"/>
  <c r="I56924" i="2" s="1"/>
  <c r="R56923" i="2" l="1"/>
  <c r="N56924" i="2"/>
  <c r="O56924" i="2" l="1"/>
  <c r="R56924" i="2" s="1"/>
  <c r="P56924" i="2" l="1"/>
  <c r="I56925" i="2" s="1"/>
  <c r="N56925" i="2" s="1"/>
  <c r="O56925" i="2" l="1"/>
  <c r="P56925" i="2" s="1"/>
  <c r="I56926" i="2" s="1"/>
  <c r="R56925" i="2" l="1"/>
  <c r="N56926" i="2"/>
  <c r="O56926" i="2" l="1"/>
  <c r="R56926" i="2" s="1"/>
  <c r="P56926" i="2" l="1"/>
  <c r="I56927" i="2" s="1"/>
  <c r="N56927" i="2" s="1"/>
  <c r="O56927" i="2" l="1"/>
  <c r="P56927" i="2" s="1"/>
  <c r="I56928" i="2" s="1"/>
  <c r="R56927" i="2" l="1"/>
  <c r="N56928" i="2"/>
  <c r="O56928" i="2" l="1"/>
  <c r="R56928" i="2" s="1"/>
  <c r="P56928" i="2" l="1"/>
  <c r="I56929" i="2" s="1"/>
  <c r="N56929" i="2" s="1"/>
  <c r="O56929" i="2" l="1"/>
  <c r="P56929" i="2" s="1"/>
  <c r="I56930" i="2" s="1"/>
  <c r="R56929" i="2" l="1"/>
  <c r="N56930" i="2"/>
  <c r="O56930" i="2" s="1"/>
  <c r="R56930" i="2" l="1"/>
  <c r="P56930" i="2"/>
  <c r="I56931" i="2" s="1"/>
  <c r="N56931" i="2" l="1"/>
  <c r="O56931" i="2" l="1"/>
  <c r="P56931" i="2" s="1"/>
  <c r="I56932" i="2" s="1"/>
  <c r="R56931" i="2" l="1"/>
  <c r="N56932" i="2"/>
  <c r="O56932" i="2" l="1"/>
  <c r="R56932" i="2" s="1"/>
  <c r="P56932" i="2" l="1"/>
  <c r="I56933" i="2" s="1"/>
  <c r="N56933" i="2" s="1"/>
  <c r="O56933" i="2" l="1"/>
  <c r="P56933" i="2" s="1"/>
  <c r="I56934" i="2" s="1"/>
  <c r="R56933" i="2" l="1"/>
  <c r="N56934" i="2"/>
  <c r="O56934" i="2" l="1"/>
  <c r="R56934" i="2" s="1"/>
  <c r="P56934" i="2" l="1"/>
  <c r="I56935" i="2" s="1"/>
  <c r="N56935" i="2" s="1"/>
  <c r="O56935" i="2" l="1"/>
  <c r="P56935" i="2" s="1"/>
  <c r="I56936" i="2" s="1"/>
  <c r="R56935" i="2" l="1"/>
  <c r="N56936" i="2"/>
  <c r="O56936" i="2" l="1"/>
  <c r="R56936" i="2" s="1"/>
  <c r="P56936" i="2" l="1"/>
  <c r="I56937" i="2" s="1"/>
  <c r="N56937" i="2" s="1"/>
  <c r="O56937" i="2" s="1"/>
  <c r="R56937" i="2" l="1"/>
  <c r="P56937" i="2"/>
  <c r="I56938" i="2" s="1"/>
  <c r="N56938" i="2" l="1"/>
  <c r="O56938" i="2" l="1"/>
  <c r="R56938" i="2" s="1"/>
  <c r="P56938" i="2" l="1"/>
  <c r="I56939" i="2" s="1"/>
  <c r="N56939" i="2" s="1"/>
  <c r="O56939" i="2" l="1"/>
  <c r="P56939" i="2" s="1"/>
  <c r="I56940" i="2" s="1"/>
  <c r="R56939" i="2" l="1"/>
  <c r="N56940" i="2"/>
  <c r="O56940" i="2" l="1"/>
  <c r="R56940" i="2" s="1"/>
  <c r="P56940" i="2" l="1"/>
  <c r="I56941" i="2" s="1"/>
  <c r="N56941" i="2" s="1"/>
  <c r="O56941" i="2" l="1"/>
  <c r="P56941" i="2" s="1"/>
  <c r="I56942" i="2" s="1"/>
  <c r="R56941" i="2" l="1"/>
  <c r="N56942" i="2"/>
  <c r="O56942" i="2" l="1"/>
  <c r="R56942" i="2" s="1"/>
  <c r="P56942" i="2" l="1"/>
  <c r="I56943" i="2" s="1"/>
  <c r="N56943" i="2" s="1"/>
  <c r="O56943" i="2" l="1"/>
  <c r="P56943" i="2" s="1"/>
  <c r="I56944" i="2" s="1"/>
  <c r="R56943" i="2" l="1"/>
  <c r="N56944" i="2"/>
  <c r="O56944" i="2" l="1"/>
  <c r="R56944" i="2" s="1"/>
  <c r="P56944" i="2" l="1"/>
  <c r="I56945" i="2" s="1"/>
  <c r="N56945" i="2" s="1"/>
  <c r="O56945" i="2" s="1"/>
  <c r="R56945" i="2" l="1"/>
  <c r="P56945" i="2"/>
  <c r="I56946" i="2" s="1"/>
  <c r="N56946" i="2" l="1"/>
  <c r="O56946" i="2" s="1"/>
  <c r="R56946" i="2" l="1"/>
  <c r="P56946" i="2"/>
  <c r="I56947" i="2" s="1"/>
  <c r="N56947" i="2" l="1"/>
  <c r="O56947" i="2" l="1"/>
  <c r="P56947" i="2" s="1"/>
  <c r="I56948" i="2" s="1"/>
  <c r="R56947" i="2" l="1"/>
  <c r="N56948" i="2"/>
  <c r="O56948" i="2" l="1"/>
  <c r="R56948" i="2" s="1"/>
  <c r="P56948" i="2" l="1"/>
  <c r="I56949" i="2" s="1"/>
  <c r="N56949" i="2" s="1"/>
  <c r="O56949" i="2" l="1"/>
  <c r="P56949" i="2" s="1"/>
  <c r="I56950" i="2" s="1"/>
  <c r="R56949" i="2" l="1"/>
  <c r="N56950" i="2"/>
  <c r="O56950" i="2" l="1"/>
  <c r="R56950" i="2" s="1"/>
  <c r="P56950" i="2" l="1"/>
  <c r="I56951" i="2" s="1"/>
  <c r="N56951" i="2"/>
  <c r="O56951" i="2" l="1"/>
  <c r="P56951" i="2" s="1"/>
  <c r="I56952" i="2" s="1"/>
  <c r="R56951" i="2" l="1"/>
  <c r="N56952" i="2"/>
  <c r="O56952" i="2" l="1"/>
  <c r="R56952" i="2" s="1"/>
  <c r="P56952" i="2" l="1"/>
  <c r="I56953" i="2" s="1"/>
  <c r="N56953" i="2" s="1"/>
  <c r="O56953" i="2" l="1"/>
  <c r="R56953" i="2" s="1"/>
  <c r="P56953" i="2" l="1"/>
  <c r="I56954" i="2" s="1"/>
  <c r="N56954" i="2" s="1"/>
  <c r="O56954" i="2" l="1"/>
  <c r="R56954" i="2" s="1"/>
  <c r="P56954" i="2" l="1"/>
  <c r="I56955" i="2" s="1"/>
  <c r="N56955" i="2" s="1"/>
  <c r="O56955" i="2" l="1"/>
  <c r="P56955" i="2" s="1"/>
  <c r="I56956" i="2" s="1"/>
  <c r="R56955" i="2" l="1"/>
  <c r="N56956" i="2"/>
  <c r="O56956" i="2" l="1"/>
  <c r="R56956" i="2" s="1"/>
  <c r="P56956" i="2" l="1"/>
  <c r="I56957" i="2" s="1"/>
  <c r="N56957" i="2"/>
  <c r="O56957" i="2" l="1"/>
  <c r="P56957" i="2" s="1"/>
  <c r="I56958" i="2" s="1"/>
  <c r="R56957" i="2" l="1"/>
  <c r="N56958" i="2"/>
  <c r="O56958" i="2" l="1"/>
  <c r="R56958" i="2" s="1"/>
  <c r="P56958" i="2" l="1"/>
  <c r="I56959" i="2" s="1"/>
  <c r="N56959" i="2" s="1"/>
  <c r="O56959" i="2" l="1"/>
  <c r="P56959" i="2" s="1"/>
  <c r="I56960" i="2" s="1"/>
  <c r="R56959" i="2" l="1"/>
  <c r="N56960" i="2"/>
  <c r="O56960" i="2" l="1"/>
  <c r="R56960" i="2" s="1"/>
  <c r="P56960" i="2" l="1"/>
  <c r="I56961" i="2" s="1"/>
  <c r="N56961" i="2" s="1"/>
  <c r="O56961" i="2" s="1"/>
  <c r="R56961" i="2" l="1"/>
  <c r="P56961" i="2"/>
  <c r="I56962" i="2" s="1"/>
  <c r="N56962" i="2" l="1"/>
  <c r="O56962" i="2" l="1"/>
  <c r="R56962" i="2" s="1"/>
  <c r="P56962" i="2" l="1"/>
  <c r="I56963" i="2" s="1"/>
  <c r="N56963" i="2" s="1"/>
  <c r="O56963" i="2" l="1"/>
  <c r="P56963" i="2" s="1"/>
  <c r="I56964" i="2" s="1"/>
  <c r="R56963" i="2" l="1"/>
  <c r="N56964" i="2"/>
  <c r="O56964" i="2" l="1"/>
  <c r="R56964" i="2" s="1"/>
  <c r="P56964" i="2" l="1"/>
  <c r="I56965" i="2" s="1"/>
  <c r="N56965" i="2" s="1"/>
  <c r="O56965" i="2" l="1"/>
  <c r="P56965" i="2" s="1"/>
  <c r="I56966" i="2" s="1"/>
  <c r="R56965" i="2" l="1"/>
  <c r="N56966" i="2"/>
  <c r="O56966" i="2" l="1"/>
  <c r="R56966" i="2" s="1"/>
  <c r="P56966" i="2" l="1"/>
  <c r="I56967" i="2" s="1"/>
  <c r="N56967" i="2"/>
  <c r="O56967" i="2" l="1"/>
  <c r="P56967" i="2" s="1"/>
  <c r="I56968" i="2" s="1"/>
  <c r="R56967" i="2" l="1"/>
  <c r="N56968" i="2"/>
  <c r="O56968" i="2" l="1"/>
  <c r="R56968" i="2" s="1"/>
  <c r="P56968" i="2" l="1"/>
  <c r="I56969" i="2" s="1"/>
  <c r="N56969" i="2" s="1"/>
  <c r="O56969" i="2" l="1"/>
  <c r="R56969" i="2" s="1"/>
  <c r="P56969" i="2" l="1"/>
  <c r="I56970" i="2" s="1"/>
  <c r="N56970" i="2"/>
  <c r="O56970" i="2" s="1"/>
  <c r="R56970" i="2" l="1"/>
  <c r="P56970" i="2"/>
  <c r="I56971" i="2" s="1"/>
  <c r="N56971" i="2" l="1"/>
  <c r="O56971" i="2" l="1"/>
  <c r="P56971" i="2" s="1"/>
  <c r="I56972" i="2" s="1"/>
  <c r="R56971" i="2" l="1"/>
  <c r="N56972" i="2"/>
  <c r="O56972" i="2" l="1"/>
  <c r="R56972" i="2" s="1"/>
  <c r="P56972" i="2" l="1"/>
  <c r="I56973" i="2" s="1"/>
  <c r="N56973" i="2" s="1"/>
  <c r="O56973" i="2" l="1"/>
  <c r="P56973" i="2" s="1"/>
  <c r="I56974" i="2" s="1"/>
  <c r="R56973" i="2" l="1"/>
  <c r="N56974" i="2"/>
  <c r="O56974" i="2" l="1"/>
  <c r="R56974" i="2" s="1"/>
  <c r="P56974" i="2" l="1"/>
  <c r="I56975" i="2" s="1"/>
  <c r="N56975" i="2" s="1"/>
  <c r="O56975" i="2" l="1"/>
  <c r="P56975" i="2" s="1"/>
  <c r="I56976" i="2" s="1"/>
  <c r="R56975" i="2" l="1"/>
  <c r="N56976" i="2"/>
  <c r="O56976" i="2" l="1"/>
  <c r="R56976" i="2" s="1"/>
  <c r="P56976" i="2" l="1"/>
  <c r="I56977" i="2" s="1"/>
  <c r="N56977" i="2" s="1"/>
  <c r="O56977" i="2" l="1"/>
  <c r="R56977" i="2" s="1"/>
  <c r="P56977" i="2" l="1"/>
  <c r="I56978" i="2" s="1"/>
  <c r="N56978" i="2" s="1"/>
  <c r="O56978" i="2" l="1"/>
  <c r="R56978" i="2" s="1"/>
  <c r="P56978" i="2" l="1"/>
  <c r="I56979" i="2" s="1"/>
  <c r="N56979" i="2" s="1"/>
  <c r="O56979" i="2" l="1"/>
  <c r="P56979" i="2" s="1"/>
  <c r="I56980" i="2" s="1"/>
  <c r="R56979" i="2" l="1"/>
  <c r="N56980" i="2"/>
  <c r="O56980" i="2" l="1"/>
  <c r="R56980" i="2" s="1"/>
  <c r="P56980" i="2" l="1"/>
  <c r="I56981" i="2" s="1"/>
  <c r="N56981" i="2" s="1"/>
  <c r="O56981" i="2" l="1"/>
  <c r="P56981" i="2" s="1"/>
  <c r="I56982" i="2" s="1"/>
  <c r="R56981" i="2" l="1"/>
  <c r="N56982" i="2"/>
  <c r="O56982" i="2" l="1"/>
  <c r="R56982" i="2" s="1"/>
  <c r="P56982" i="2" l="1"/>
  <c r="I56983" i="2" s="1"/>
  <c r="N56983" i="2" s="1"/>
  <c r="O56983" i="2" l="1"/>
  <c r="P56983" i="2" s="1"/>
  <c r="I56984" i="2" s="1"/>
  <c r="R56983" i="2" l="1"/>
  <c r="N56984" i="2"/>
  <c r="O56984" i="2" l="1"/>
  <c r="R56984" i="2" s="1"/>
  <c r="P56984" i="2" l="1"/>
  <c r="I56985" i="2" s="1"/>
  <c r="N56985" i="2" s="1"/>
  <c r="O56985" i="2" l="1"/>
  <c r="R56985" i="2" s="1"/>
  <c r="P56985" i="2" l="1"/>
  <c r="I56986" i="2" s="1"/>
  <c r="N56986" i="2" s="1"/>
  <c r="O56986" i="2" s="1"/>
  <c r="R56986" i="2" l="1"/>
  <c r="P56986" i="2"/>
  <c r="I56987" i="2" s="1"/>
  <c r="N56987" i="2" l="1"/>
  <c r="O56987" i="2" l="1"/>
  <c r="P56987" i="2" s="1"/>
  <c r="I56988" i="2" s="1"/>
  <c r="R56987" i="2" l="1"/>
  <c r="N56988" i="2"/>
  <c r="O56988" i="2" l="1"/>
  <c r="R56988" i="2" s="1"/>
  <c r="P56988" i="2" l="1"/>
  <c r="I56989" i="2" s="1"/>
  <c r="N56989" i="2" s="1"/>
  <c r="O56989" i="2" l="1"/>
  <c r="P56989" i="2" s="1"/>
  <c r="I56990" i="2" s="1"/>
  <c r="R56989" i="2" l="1"/>
  <c r="N56990" i="2"/>
  <c r="O56990" i="2" l="1"/>
  <c r="R56990" i="2" s="1"/>
  <c r="P56990" i="2" l="1"/>
  <c r="I56991" i="2" s="1"/>
  <c r="N56991" i="2" s="1"/>
  <c r="O56991" i="2" l="1"/>
  <c r="P56991" i="2" s="1"/>
  <c r="I56992" i="2" s="1"/>
  <c r="R56991" i="2" l="1"/>
  <c r="N56992" i="2"/>
  <c r="O56992" i="2" l="1"/>
  <c r="R56992" i="2" s="1"/>
  <c r="P56992" i="2" l="1"/>
  <c r="I56993" i="2" s="1"/>
  <c r="N56993" i="2" s="1"/>
  <c r="O56993" i="2" l="1"/>
  <c r="R56993" i="2" s="1"/>
  <c r="P56993" i="2" l="1"/>
  <c r="I56994" i="2" s="1"/>
  <c r="N56994" i="2" s="1"/>
  <c r="O56994" i="2" l="1"/>
  <c r="R56994" i="2" s="1"/>
  <c r="P56994" i="2" l="1"/>
  <c r="I56995" i="2" s="1"/>
  <c r="N56995" i="2" s="1"/>
  <c r="O56995" i="2" l="1"/>
  <c r="P56995" i="2" s="1"/>
  <c r="I56996" i="2" s="1"/>
  <c r="R56995" i="2" l="1"/>
  <c r="N56996" i="2"/>
  <c r="O56996" i="2" l="1"/>
  <c r="R56996" i="2" s="1"/>
  <c r="P56996" i="2" l="1"/>
  <c r="I56997" i="2" s="1"/>
  <c r="N56997" i="2" s="1"/>
  <c r="O56997" i="2" l="1"/>
  <c r="P56997" i="2" s="1"/>
  <c r="I56998" i="2" s="1"/>
  <c r="R56997" i="2" l="1"/>
  <c r="N56998" i="2"/>
  <c r="O56998" i="2" l="1"/>
  <c r="R56998" i="2" s="1"/>
  <c r="P56998" i="2" l="1"/>
  <c r="I56999" i="2" s="1"/>
  <c r="N56999" i="2" s="1"/>
  <c r="O56999" i="2" l="1"/>
  <c r="P56999" i="2" s="1"/>
  <c r="I57000" i="2" s="1"/>
  <c r="R56999" i="2" l="1"/>
  <c r="N57000" i="2"/>
  <c r="O57000" i="2" l="1"/>
  <c r="R57000" i="2" s="1"/>
  <c r="P57000" i="2" l="1"/>
  <c r="I57001" i="2" s="1"/>
  <c r="N57001" i="2" s="1"/>
  <c r="O57001" i="2" s="1"/>
  <c r="R57001" i="2" l="1"/>
  <c r="P57001" i="2"/>
  <c r="I57002" i="2" s="1"/>
  <c r="N57002" i="2" l="1"/>
  <c r="O57002" i="2" s="1"/>
  <c r="R57002" i="2" l="1"/>
  <c r="P57002" i="2"/>
  <c r="I57003" i="2" s="1"/>
  <c r="N57003" i="2" l="1"/>
  <c r="O57003" i="2" l="1"/>
  <c r="P57003" i="2" s="1"/>
  <c r="I57004" i="2" s="1"/>
  <c r="R57003" i="2" l="1"/>
  <c r="N57004" i="2"/>
  <c r="O57004" i="2" l="1"/>
  <c r="P57004" i="2" s="1"/>
  <c r="I57005" i="2" s="1"/>
  <c r="R57004" i="2" l="1"/>
  <c r="N57005" i="2"/>
  <c r="O57005" i="2" l="1"/>
  <c r="P57005" i="2" s="1"/>
  <c r="I57006" i="2" s="1"/>
  <c r="R57005" i="2" l="1"/>
  <c r="N57006" i="2"/>
  <c r="O57006" i="2" l="1"/>
  <c r="R57006" i="2" s="1"/>
  <c r="P57006" i="2" l="1"/>
  <c r="I57007" i="2" s="1"/>
  <c r="N57007" i="2" s="1"/>
  <c r="O57007" i="2" l="1"/>
  <c r="P57007" i="2" s="1"/>
  <c r="I57008" i="2" s="1"/>
  <c r="R57007" i="2" l="1"/>
  <c r="N57008" i="2"/>
  <c r="O57008" i="2" l="1"/>
  <c r="R57008" i="2" s="1"/>
  <c r="P57008" i="2" l="1"/>
  <c r="I57009" i="2" s="1"/>
  <c r="N57009" i="2" s="1"/>
  <c r="O57009" i="2" l="1"/>
  <c r="R57009" i="2" s="1"/>
  <c r="P57009" i="2" l="1"/>
  <c r="I57010" i="2" s="1"/>
  <c r="N57010" i="2" s="1"/>
  <c r="O57010" i="2" l="1"/>
  <c r="R57010" i="2" s="1"/>
  <c r="P57010" i="2" l="1"/>
  <c r="I57011" i="2" s="1"/>
  <c r="N57011" i="2" s="1"/>
  <c r="O57011" i="2" l="1"/>
  <c r="P57011" i="2" s="1"/>
  <c r="I57012" i="2" s="1"/>
  <c r="R57011" i="2" l="1"/>
  <c r="N57012" i="2"/>
  <c r="O57012" i="2" l="1"/>
  <c r="R57012" i="2" s="1"/>
  <c r="P57012" i="2" l="1"/>
  <c r="I57013" i="2" s="1"/>
  <c r="N57013" i="2" s="1"/>
  <c r="O57013" i="2" l="1"/>
  <c r="P57013" i="2" s="1"/>
  <c r="I57014" i="2" s="1"/>
  <c r="R57013" i="2" l="1"/>
  <c r="N57014" i="2"/>
  <c r="O57014" i="2" l="1"/>
  <c r="R57014" i="2" s="1"/>
  <c r="P57014" i="2" l="1"/>
  <c r="I57015" i="2" s="1"/>
  <c r="N57015" i="2" s="1"/>
  <c r="O57015" i="2" l="1"/>
  <c r="P57015" i="2" s="1"/>
  <c r="I57016" i="2" s="1"/>
  <c r="R57015" i="2" l="1"/>
  <c r="N57016" i="2"/>
  <c r="O57016" i="2" l="1"/>
  <c r="R57016" i="2" s="1"/>
  <c r="P57016" i="2" l="1"/>
  <c r="I57017" i="2" s="1"/>
  <c r="N57017" i="2"/>
  <c r="O57017" i="2" l="1"/>
  <c r="R57017" i="2" s="1"/>
  <c r="P57017" i="2" l="1"/>
  <c r="I57018" i="2" s="1"/>
  <c r="N57018" i="2"/>
  <c r="O57018" i="2" l="1"/>
  <c r="R57018" i="2" s="1"/>
  <c r="P57018" i="2" l="1"/>
  <c r="I57019" i="2" s="1"/>
  <c r="N57019" i="2" s="1"/>
  <c r="O57019" i="2" l="1"/>
  <c r="P57019" i="2" s="1"/>
  <c r="I57020" i="2" s="1"/>
  <c r="R57019" i="2" l="1"/>
  <c r="N57020" i="2"/>
  <c r="O57020" i="2" l="1"/>
  <c r="R57020" i="2" s="1"/>
  <c r="P57020" i="2" l="1"/>
  <c r="I57021" i="2" s="1"/>
  <c r="N57021" i="2" s="1"/>
  <c r="O57021" i="2" l="1"/>
  <c r="P57021" i="2" s="1"/>
  <c r="I57022" i="2" s="1"/>
  <c r="R57021" i="2" l="1"/>
  <c r="N57022" i="2"/>
  <c r="O57022" i="2" l="1"/>
  <c r="R57022" i="2" s="1"/>
  <c r="P57022" i="2" l="1"/>
  <c r="I57023" i="2" s="1"/>
  <c r="N57023" i="2" s="1"/>
  <c r="O57023" i="2" l="1"/>
  <c r="P57023" i="2" s="1"/>
  <c r="I57024" i="2" s="1"/>
  <c r="R57023" i="2" l="1"/>
  <c r="N57024" i="2"/>
  <c r="O57024" i="2" l="1"/>
  <c r="R57024" i="2" s="1"/>
  <c r="P57024" i="2" l="1"/>
  <c r="I57025" i="2" s="1"/>
  <c r="N57025" i="2" s="1"/>
  <c r="O57025" i="2" l="1"/>
  <c r="R57025" i="2" s="1"/>
  <c r="P57025" i="2" l="1"/>
  <c r="I57026" i="2" s="1"/>
  <c r="N57026" i="2" s="1"/>
  <c r="O57026" i="2" l="1"/>
  <c r="R57026" i="2" s="1"/>
  <c r="P57026" i="2" l="1"/>
  <c r="I57027" i="2" s="1"/>
  <c r="N57027" i="2" s="1"/>
  <c r="O57027" i="2" l="1"/>
  <c r="P57027" i="2" s="1"/>
  <c r="I57028" i="2" s="1"/>
  <c r="R57027" i="2" l="1"/>
  <c r="N57028" i="2"/>
  <c r="O57028" i="2" l="1"/>
  <c r="P57028" i="2" s="1"/>
  <c r="I57029" i="2" s="1"/>
  <c r="R57028" i="2" l="1"/>
  <c r="N57029" i="2"/>
  <c r="O57029" i="2" l="1"/>
  <c r="P57029" i="2" s="1"/>
  <c r="I57030" i="2" s="1"/>
  <c r="R57029" i="2" l="1"/>
  <c r="N57030" i="2"/>
  <c r="O57030" i="2" l="1"/>
  <c r="R57030" i="2" s="1"/>
  <c r="P57030" i="2" l="1"/>
  <c r="I57031" i="2" s="1"/>
  <c r="N57031" i="2"/>
  <c r="O57031" i="2" l="1"/>
  <c r="P57031" i="2" s="1"/>
  <c r="I57032" i="2" s="1"/>
  <c r="R57031" i="2" l="1"/>
  <c r="N57032" i="2"/>
  <c r="O57032" i="2" l="1"/>
  <c r="R57032" i="2" s="1"/>
  <c r="P57032" i="2" l="1"/>
  <c r="I57033" i="2" s="1"/>
  <c r="N57033" i="2" s="1"/>
  <c r="O57033" i="2" l="1"/>
  <c r="R57033" i="2" s="1"/>
  <c r="P57033" i="2" l="1"/>
  <c r="I57034" i="2" s="1"/>
  <c r="N57034" i="2"/>
  <c r="O57034" i="2" l="1"/>
  <c r="R57034" i="2" s="1"/>
  <c r="P57034" i="2" l="1"/>
  <c r="I57035" i="2" s="1"/>
  <c r="N57035" i="2" s="1"/>
  <c r="O57035" i="2" l="1"/>
  <c r="P57035" i="2" s="1"/>
  <c r="I57036" i="2" s="1"/>
  <c r="R57035" i="2" l="1"/>
  <c r="N57036" i="2"/>
  <c r="O57036" i="2" l="1"/>
  <c r="R57036" i="2" s="1"/>
  <c r="P57036" i="2" l="1"/>
  <c r="I57037" i="2" s="1"/>
  <c r="N57037" i="2" s="1"/>
  <c r="O57037" i="2" l="1"/>
  <c r="P57037" i="2" s="1"/>
  <c r="I57038" i="2" s="1"/>
  <c r="R57037" i="2" l="1"/>
  <c r="N57038" i="2"/>
  <c r="O57038" i="2" l="1"/>
  <c r="R57038" i="2" s="1"/>
  <c r="P57038" i="2" l="1"/>
  <c r="I57039" i="2" s="1"/>
  <c r="N57039" i="2" s="1"/>
  <c r="O57039" i="2" l="1"/>
  <c r="P57039" i="2" s="1"/>
  <c r="I57040" i="2" s="1"/>
  <c r="R57039" i="2" l="1"/>
  <c r="N57040" i="2"/>
  <c r="O57040" i="2" l="1"/>
  <c r="R57040" i="2" s="1"/>
  <c r="P57040" i="2" l="1"/>
  <c r="I57041" i="2" s="1"/>
  <c r="N57041" i="2" s="1"/>
  <c r="O57041" i="2" l="1"/>
  <c r="R57041" i="2" s="1"/>
  <c r="P57041" i="2" l="1"/>
  <c r="I57042" i="2" s="1"/>
  <c r="N57042" i="2" s="1"/>
  <c r="O57042" i="2" l="1"/>
  <c r="R57042" i="2" s="1"/>
  <c r="P57042" i="2" l="1"/>
  <c r="I57043" i="2" s="1"/>
  <c r="N57043" i="2" s="1"/>
  <c r="O57043" i="2" l="1"/>
  <c r="P57043" i="2" s="1"/>
  <c r="I57044" i="2" s="1"/>
  <c r="R57043" i="2" l="1"/>
  <c r="N57044" i="2"/>
  <c r="O57044" i="2" l="1"/>
  <c r="P57044" i="2" s="1"/>
  <c r="I57045" i="2" s="1"/>
  <c r="R57044" i="2" l="1"/>
  <c r="N57045" i="2"/>
  <c r="O57045" i="2" l="1"/>
  <c r="P57045" i="2" s="1"/>
  <c r="I57046" i="2" s="1"/>
  <c r="R57045" i="2" l="1"/>
  <c r="N57046" i="2"/>
  <c r="O57046" i="2" l="1"/>
  <c r="R57046" i="2" s="1"/>
  <c r="P57046" i="2" l="1"/>
  <c r="I57047" i="2" s="1"/>
  <c r="N57047" i="2" s="1"/>
  <c r="O57047" i="2" l="1"/>
  <c r="R57047" i="2" s="1"/>
  <c r="P57047" i="2" l="1"/>
  <c r="I57048" i="2" s="1"/>
  <c r="N57048" i="2" l="1"/>
  <c r="O57048" i="2" l="1"/>
  <c r="R57048" i="2" s="1"/>
  <c r="P57048" i="2" l="1"/>
  <c r="I57049" i="2" s="1"/>
  <c r="N57049" i="2" s="1"/>
  <c r="O57049" i="2" l="1"/>
  <c r="R57049" i="2" s="1"/>
  <c r="P57049" i="2" l="1"/>
  <c r="I57050" i="2" s="1"/>
  <c r="N57050" i="2" s="1"/>
  <c r="O57050" i="2" s="1"/>
  <c r="R57050" i="2" l="1"/>
  <c r="P57050" i="2"/>
  <c r="I57051" i="2" s="1"/>
  <c r="N57051" i="2" l="1"/>
  <c r="O57051" i="2" l="1"/>
  <c r="P57051" i="2" s="1"/>
  <c r="I57052" i="2" s="1"/>
  <c r="R57051" i="2" l="1"/>
  <c r="N57052" i="2"/>
  <c r="O57052" i="2" l="1"/>
  <c r="R57052" i="2" s="1"/>
  <c r="P57052" i="2" l="1"/>
  <c r="I57053" i="2" s="1"/>
  <c r="N57053" i="2"/>
  <c r="O57053" i="2" l="1"/>
  <c r="P57053" i="2" s="1"/>
  <c r="I57054" i="2" s="1"/>
  <c r="R57053" i="2" l="1"/>
  <c r="N57054" i="2"/>
  <c r="O57054" i="2" l="1"/>
  <c r="P57054" i="2" s="1"/>
  <c r="I57055" i="2" s="1"/>
  <c r="R57054" i="2" l="1"/>
  <c r="N57055" i="2"/>
  <c r="O57055" i="2" l="1"/>
  <c r="P57055" i="2" s="1"/>
  <c r="I57056" i="2" s="1"/>
  <c r="R57055" i="2" l="1"/>
  <c r="N57056" i="2"/>
  <c r="O57056" i="2" l="1"/>
  <c r="P57056" i="2" s="1"/>
  <c r="I57057" i="2" s="1"/>
  <c r="R57056" i="2" l="1"/>
  <c r="N57057" i="2"/>
  <c r="O57057" i="2" s="1"/>
  <c r="R57057" i="2" l="1"/>
  <c r="P57057" i="2"/>
  <c r="I57058" i="2" s="1"/>
  <c r="N57058" i="2" l="1"/>
  <c r="O57058" i="2" l="1"/>
  <c r="R57058" i="2" s="1"/>
  <c r="P57058" i="2" l="1"/>
  <c r="I57059" i="2" s="1"/>
  <c r="N57059" i="2"/>
  <c r="O57059" i="2" l="1"/>
  <c r="P57059" i="2" s="1"/>
  <c r="I57060" i="2" s="1"/>
  <c r="R57059" i="2" l="1"/>
  <c r="N57060" i="2"/>
  <c r="O57060" i="2" l="1"/>
  <c r="P57060" i="2" s="1"/>
  <c r="I57061" i="2" s="1"/>
  <c r="R57060" i="2" l="1"/>
  <c r="N57061" i="2"/>
  <c r="O57061" i="2" l="1"/>
  <c r="P57061" i="2" s="1"/>
  <c r="I57062" i="2" s="1"/>
  <c r="R57061" i="2" l="1"/>
  <c r="N57062" i="2"/>
  <c r="O57062" i="2" l="1"/>
  <c r="R57062" i="2" s="1"/>
  <c r="P57062" i="2" l="1"/>
  <c r="I57063" i="2" s="1"/>
  <c r="N57063" i="2" s="1"/>
  <c r="O57063" i="2" l="1"/>
  <c r="P57063" i="2" s="1"/>
  <c r="I57064" i="2" s="1"/>
  <c r="R57063" i="2" l="1"/>
  <c r="N57064" i="2"/>
  <c r="O57064" i="2" l="1"/>
  <c r="P57064" i="2" s="1"/>
  <c r="I57065" i="2" s="1"/>
  <c r="R57064" i="2" l="1"/>
  <c r="N57065" i="2"/>
  <c r="O57065" i="2" s="1"/>
  <c r="R57065" i="2" l="1"/>
  <c r="P57065" i="2"/>
  <c r="I57066" i="2" s="1"/>
  <c r="N57066" i="2" l="1"/>
  <c r="O57066" i="2" l="1"/>
  <c r="R57066" i="2" s="1"/>
  <c r="P57066" i="2" l="1"/>
  <c r="I57067" i="2" s="1"/>
  <c r="N57067" i="2" s="1"/>
  <c r="O57067" i="2" l="1"/>
  <c r="P57067" i="2" s="1"/>
  <c r="I57068" i="2" s="1"/>
  <c r="R57067" i="2" l="1"/>
  <c r="N57068" i="2"/>
  <c r="O57068" i="2" l="1"/>
  <c r="R57068" i="2" s="1"/>
  <c r="P57068" i="2" l="1"/>
  <c r="I57069" i="2" s="1"/>
  <c r="N57069" i="2" s="1"/>
  <c r="O57069" i="2" l="1"/>
  <c r="P57069" i="2" s="1"/>
  <c r="I57070" i="2" s="1"/>
  <c r="R57069" i="2" l="1"/>
  <c r="N57070" i="2"/>
  <c r="O57070" i="2" l="1"/>
  <c r="R57070" i="2" s="1"/>
  <c r="P57070" i="2" l="1"/>
  <c r="I57071" i="2" s="1"/>
  <c r="N57071" i="2"/>
  <c r="O57071" i="2" l="1"/>
  <c r="P57071" i="2" s="1"/>
  <c r="I57072" i="2" s="1"/>
  <c r="R57071" i="2" l="1"/>
  <c r="N57072" i="2"/>
  <c r="O57072" i="2" l="1"/>
  <c r="R57072" i="2" s="1"/>
  <c r="P57072" i="2" l="1"/>
  <c r="I57073" i="2" s="1"/>
  <c r="N57073" i="2" s="1"/>
  <c r="O57073" i="2" l="1"/>
  <c r="R57073" i="2" s="1"/>
  <c r="P57073" i="2" l="1"/>
  <c r="I57074" i="2" s="1"/>
  <c r="N57074" i="2" s="1"/>
  <c r="O57074" i="2" l="1"/>
  <c r="R57074" i="2" s="1"/>
  <c r="P57074" i="2" l="1"/>
  <c r="I57075" i="2" s="1"/>
  <c r="N57075" i="2" s="1"/>
  <c r="O57075" i="2" l="1"/>
  <c r="P57075" i="2" s="1"/>
  <c r="I57076" i="2" s="1"/>
  <c r="R57075" i="2" l="1"/>
  <c r="N57076" i="2"/>
  <c r="O57076" i="2" l="1"/>
  <c r="R57076" i="2" s="1"/>
  <c r="P57076" i="2" l="1"/>
  <c r="I57077" i="2" s="1"/>
  <c r="N57077" i="2"/>
  <c r="O57077" i="2" l="1"/>
  <c r="P57077" i="2" s="1"/>
  <c r="I57078" i="2" s="1"/>
  <c r="R57077" i="2" l="1"/>
  <c r="N57078" i="2"/>
  <c r="O57078" i="2" l="1"/>
  <c r="P57078" i="2" s="1"/>
  <c r="I57079" i="2" s="1"/>
  <c r="R57078" i="2" l="1"/>
  <c r="N57079" i="2"/>
  <c r="O57079" i="2" l="1"/>
  <c r="P57079" i="2" s="1"/>
  <c r="I57080" i="2" s="1"/>
  <c r="R57079" i="2" l="1"/>
  <c r="N57080" i="2"/>
  <c r="O57080" i="2" l="1"/>
  <c r="R57080" i="2" s="1"/>
  <c r="P57080" i="2" l="1"/>
  <c r="I57081" i="2" s="1"/>
  <c r="N57081" i="2" s="1"/>
  <c r="O57081" i="2" l="1"/>
  <c r="R57081" i="2" s="1"/>
  <c r="P57081" i="2" l="1"/>
  <c r="I57082" i="2" s="1"/>
  <c r="N57082" i="2" s="1"/>
  <c r="O57082" i="2" l="1"/>
  <c r="R57082" i="2" s="1"/>
  <c r="P57082" i="2" l="1"/>
  <c r="I57083" i="2" s="1"/>
  <c r="N57083" i="2" s="1"/>
  <c r="O57083" i="2" l="1"/>
  <c r="P57083" i="2" s="1"/>
  <c r="I57084" i="2" s="1"/>
  <c r="R57083" i="2" l="1"/>
  <c r="N57084" i="2"/>
  <c r="O57084" i="2" l="1"/>
  <c r="R57084" i="2" s="1"/>
  <c r="P57084" i="2" l="1"/>
  <c r="I57085" i="2" s="1"/>
  <c r="N57085" i="2" s="1"/>
  <c r="O57085" i="2" l="1"/>
  <c r="P57085" i="2" s="1"/>
  <c r="I57086" i="2" s="1"/>
  <c r="R57085" i="2" l="1"/>
  <c r="N57086" i="2"/>
  <c r="O57086" i="2" l="1"/>
  <c r="R57086" i="2" s="1"/>
  <c r="P57086" i="2" l="1"/>
  <c r="I57087" i="2" s="1"/>
  <c r="N57087" i="2" s="1"/>
  <c r="O57087" i="2" l="1"/>
  <c r="P57087" i="2" s="1"/>
  <c r="I57088" i="2" s="1"/>
  <c r="R57087" i="2" l="1"/>
  <c r="N57088" i="2"/>
  <c r="O57088" i="2" l="1"/>
  <c r="P57088" i="2" s="1"/>
  <c r="I57089" i="2" s="1"/>
  <c r="R57088" i="2" l="1"/>
  <c r="N57089" i="2"/>
  <c r="O57089" i="2" s="1"/>
  <c r="R57089" i="2" l="1"/>
  <c r="P57089" i="2"/>
  <c r="I57090" i="2" s="1"/>
  <c r="N57090" i="2" l="1"/>
  <c r="O57090" i="2" l="1"/>
  <c r="R57090" i="2" s="1"/>
  <c r="P57090" i="2" l="1"/>
  <c r="I57091" i="2" s="1"/>
  <c r="N57091" i="2" s="1"/>
  <c r="O57091" i="2" l="1"/>
  <c r="P57091" i="2" s="1"/>
  <c r="I57092" i="2" s="1"/>
  <c r="R57091" i="2" l="1"/>
  <c r="N57092" i="2"/>
  <c r="O57092" i="2" l="1"/>
  <c r="R57092" i="2" s="1"/>
  <c r="P57092" i="2" l="1"/>
  <c r="I57093" i="2" s="1"/>
  <c r="N57093" i="2" s="1"/>
  <c r="O57093" i="2" l="1"/>
  <c r="P57093" i="2" s="1"/>
  <c r="I57094" i="2" s="1"/>
  <c r="R57093" i="2" l="1"/>
  <c r="N57094" i="2"/>
  <c r="O57094" i="2" l="1"/>
  <c r="R57094" i="2" s="1"/>
  <c r="P57094" i="2" l="1"/>
  <c r="I57095" i="2" s="1"/>
  <c r="N57095" i="2" s="1"/>
  <c r="O57095" i="2" l="1"/>
  <c r="P57095" i="2" s="1"/>
  <c r="I57096" i="2" s="1"/>
  <c r="R57095" i="2" l="1"/>
  <c r="N57096" i="2"/>
  <c r="O57096" i="2" l="1"/>
  <c r="R57096" i="2" s="1"/>
  <c r="P57096" i="2" l="1"/>
  <c r="I57097" i="2" s="1"/>
  <c r="N57097" i="2" s="1"/>
  <c r="O57097" i="2" l="1"/>
  <c r="P57097" i="2" s="1"/>
  <c r="I57098" i="2" s="1"/>
  <c r="R57097" i="2" l="1"/>
  <c r="N57098" i="2"/>
  <c r="O57098" i="2" l="1"/>
  <c r="R57098" i="2" s="1"/>
  <c r="P57098" i="2" l="1"/>
  <c r="I57099" i="2" s="1"/>
  <c r="N57099" i="2"/>
  <c r="O57099" i="2" l="1"/>
  <c r="P57099" i="2" s="1"/>
  <c r="I57100" i="2" s="1"/>
  <c r="R57099" i="2" l="1"/>
  <c r="N57100" i="2"/>
  <c r="O57100" i="2" l="1"/>
  <c r="R57100" i="2" s="1"/>
  <c r="P57100" i="2" l="1"/>
  <c r="I57101" i="2" s="1"/>
  <c r="N57101" i="2" s="1"/>
  <c r="O57101" i="2" l="1"/>
  <c r="P57101" i="2" s="1"/>
  <c r="I57102" i="2" s="1"/>
  <c r="R57101" i="2" l="1"/>
  <c r="N57102" i="2"/>
  <c r="O57102" i="2" l="1"/>
  <c r="R57102" i="2" s="1"/>
  <c r="P57102" i="2" l="1"/>
  <c r="I57103" i="2" s="1"/>
  <c r="N57103" i="2" s="1"/>
  <c r="O57103" i="2" l="1"/>
  <c r="P57103" i="2" s="1"/>
  <c r="I57104" i="2" s="1"/>
  <c r="R57103" i="2" l="1"/>
  <c r="N57104" i="2"/>
  <c r="O57104" i="2" l="1"/>
  <c r="P57104" i="2" s="1"/>
  <c r="I57105" i="2" s="1"/>
  <c r="R57104" i="2" l="1"/>
  <c r="N57105" i="2"/>
  <c r="O57105" i="2" s="1"/>
  <c r="R57105" i="2" l="1"/>
  <c r="P57105" i="2"/>
  <c r="I57106" i="2" s="1"/>
  <c r="N57106" i="2" l="1"/>
  <c r="O57106" i="2" l="1"/>
  <c r="R57106" i="2" s="1"/>
  <c r="P57106" i="2" l="1"/>
  <c r="I57107" i="2" s="1"/>
  <c r="N57107" i="2" s="1"/>
  <c r="O57107" i="2" l="1"/>
  <c r="P57107" i="2" s="1"/>
  <c r="I57108" i="2" s="1"/>
  <c r="R57107" i="2" l="1"/>
  <c r="N57108" i="2"/>
  <c r="O57108" i="2" l="1"/>
  <c r="R57108" i="2" s="1"/>
  <c r="P57108" i="2" l="1"/>
  <c r="I57109" i="2" s="1"/>
  <c r="N57109" i="2" s="1"/>
  <c r="O57109" i="2" l="1"/>
  <c r="P57109" i="2" s="1"/>
  <c r="I57110" i="2" s="1"/>
  <c r="R57109" i="2" l="1"/>
  <c r="N57110" i="2"/>
  <c r="O57110" i="2" l="1"/>
  <c r="P57110" i="2" s="1"/>
  <c r="I57111" i="2" s="1"/>
  <c r="R57110" i="2" l="1"/>
  <c r="N57111" i="2"/>
  <c r="O57111" i="2" l="1"/>
  <c r="P57111" i="2" s="1"/>
  <c r="I57112" i="2" s="1"/>
  <c r="R57111" i="2" l="1"/>
  <c r="N57112" i="2"/>
  <c r="O57112" i="2" l="1"/>
  <c r="R57112" i="2" s="1"/>
  <c r="P57112" i="2" l="1"/>
  <c r="I57113" i="2" s="1"/>
  <c r="N57113" i="2" s="1"/>
  <c r="O57113" i="2" l="1"/>
  <c r="R57113" i="2" s="1"/>
  <c r="P57113" i="2" l="1"/>
  <c r="I57114" i="2" s="1"/>
  <c r="N57114" i="2"/>
  <c r="O57114" i="2" l="1"/>
  <c r="R57114" i="2" s="1"/>
  <c r="P57114" i="2" l="1"/>
  <c r="I57115" i="2" s="1"/>
  <c r="N57115" i="2" s="1"/>
  <c r="O57115" i="2" l="1"/>
  <c r="P57115" i="2" s="1"/>
  <c r="I57116" i="2" s="1"/>
  <c r="R57115" i="2" l="1"/>
  <c r="N57116" i="2"/>
  <c r="O57116" i="2" l="1"/>
  <c r="R57116" i="2" s="1"/>
  <c r="P57116" i="2" l="1"/>
  <c r="I57117" i="2" s="1"/>
  <c r="N57117" i="2" s="1"/>
  <c r="O57117" i="2" l="1"/>
  <c r="P57117" i="2" s="1"/>
  <c r="I57118" i="2" s="1"/>
  <c r="R57117" i="2" l="1"/>
  <c r="N57118" i="2"/>
  <c r="O57118" i="2" l="1"/>
  <c r="R57118" i="2" s="1"/>
  <c r="P57118" i="2" l="1"/>
  <c r="I57119" i="2" s="1"/>
  <c r="N57119" i="2" s="1"/>
  <c r="O57119" i="2" l="1"/>
  <c r="P57119" i="2" s="1"/>
  <c r="I57120" i="2" s="1"/>
  <c r="R57119" i="2" l="1"/>
  <c r="N57120" i="2"/>
  <c r="O57120" i="2" l="1"/>
  <c r="R57120" i="2" s="1"/>
  <c r="P57120" i="2" l="1"/>
  <c r="I57121" i="2" s="1"/>
  <c r="N57121" i="2"/>
  <c r="O57121" i="2" l="1"/>
  <c r="P57121" i="2" s="1"/>
  <c r="I57122" i="2" s="1"/>
  <c r="R57121" i="2" l="1"/>
  <c r="N57122" i="2"/>
  <c r="O57122" i="2" l="1"/>
  <c r="R57122" i="2" s="1"/>
  <c r="P57122" i="2" l="1"/>
  <c r="I57123" i="2" s="1"/>
  <c r="N57123" i="2" s="1"/>
  <c r="O57123" i="2" l="1"/>
  <c r="P57123" i="2" s="1"/>
  <c r="I57124" i="2" s="1"/>
  <c r="R57123" i="2" l="1"/>
  <c r="N57124" i="2"/>
  <c r="O57124" i="2" l="1"/>
  <c r="R57124" i="2" s="1"/>
  <c r="P57124" i="2" l="1"/>
  <c r="I57125" i="2" s="1"/>
  <c r="N57125" i="2"/>
  <c r="O57125" i="2" l="1"/>
  <c r="P57125" i="2" s="1"/>
  <c r="I57126" i="2" s="1"/>
  <c r="R57125" i="2" l="1"/>
  <c r="N57126" i="2"/>
  <c r="O57126" i="2" l="1"/>
  <c r="R57126" i="2" s="1"/>
  <c r="P57126" i="2" l="1"/>
  <c r="I57127" i="2" s="1"/>
  <c r="N57127" i="2" s="1"/>
  <c r="O57127" i="2" l="1"/>
  <c r="P57127" i="2" s="1"/>
  <c r="I57128" i="2" s="1"/>
  <c r="R57127" i="2" l="1"/>
  <c r="N57128" i="2"/>
  <c r="O57128" i="2" l="1"/>
  <c r="R57128" i="2" s="1"/>
  <c r="P57128" i="2" l="1"/>
  <c r="I57129" i="2" s="1"/>
  <c r="N57129" i="2" s="1"/>
  <c r="O57129" i="2" l="1"/>
  <c r="R57129" i="2" s="1"/>
  <c r="P57129" i="2" l="1"/>
  <c r="I57130" i="2" s="1"/>
  <c r="N57130" i="2" s="1"/>
  <c r="O57130" i="2" l="1"/>
  <c r="P57130" i="2" s="1"/>
  <c r="I57131" i="2" s="1"/>
  <c r="R57130" i="2" l="1"/>
  <c r="N57131" i="2"/>
  <c r="O57131" i="2" l="1"/>
  <c r="P57131" i="2" s="1"/>
  <c r="I57132" i="2" s="1"/>
  <c r="R57131" i="2" l="1"/>
  <c r="N57132" i="2"/>
  <c r="O57132" i="2" l="1"/>
  <c r="R57132" i="2" s="1"/>
  <c r="P57132" i="2" l="1"/>
  <c r="I57133" i="2" s="1"/>
  <c r="N57133" i="2" s="1"/>
  <c r="O57133" i="2" l="1"/>
  <c r="P57133" i="2" s="1"/>
  <c r="I57134" i="2" s="1"/>
  <c r="R57133" i="2" l="1"/>
  <c r="N57134" i="2"/>
  <c r="O57134" i="2" l="1"/>
  <c r="R57134" i="2" s="1"/>
  <c r="P57134" i="2" l="1"/>
  <c r="I57135" i="2" s="1"/>
  <c r="N57135" i="2" s="1"/>
  <c r="O57135" i="2" l="1"/>
  <c r="P57135" i="2" s="1"/>
  <c r="I57136" i="2" s="1"/>
  <c r="R57135" i="2" l="1"/>
  <c r="N57136" i="2"/>
  <c r="O57136" i="2" l="1"/>
  <c r="R57136" i="2" s="1"/>
  <c r="P57136" i="2" l="1"/>
  <c r="I57137" i="2" s="1"/>
  <c r="N57137" i="2" s="1"/>
  <c r="O57137" i="2" l="1"/>
  <c r="R57137" i="2" s="1"/>
  <c r="P57137" i="2" l="1"/>
  <c r="I57138" i="2" s="1"/>
  <c r="N57138" i="2" s="1"/>
  <c r="O57138" i="2" l="1"/>
  <c r="R57138" i="2" s="1"/>
  <c r="P57138" i="2" l="1"/>
  <c r="I57139" i="2" s="1"/>
  <c r="N57139" i="2" s="1"/>
  <c r="O57139" i="2" l="1"/>
  <c r="P57139" i="2" s="1"/>
  <c r="I57140" i="2" s="1"/>
  <c r="R57139" i="2" l="1"/>
  <c r="N57140" i="2"/>
  <c r="O57140" i="2" l="1"/>
  <c r="R57140" i="2" s="1"/>
  <c r="P57140" i="2" l="1"/>
  <c r="I57141" i="2" s="1"/>
  <c r="N57141" i="2" s="1"/>
  <c r="O57141" i="2" l="1"/>
  <c r="P57141" i="2" s="1"/>
  <c r="I57142" i="2" s="1"/>
  <c r="R57141" i="2" l="1"/>
  <c r="N57142" i="2"/>
  <c r="O57142" i="2" l="1"/>
  <c r="R57142" i="2" s="1"/>
  <c r="P57142" i="2" l="1"/>
  <c r="I57143" i="2" s="1"/>
  <c r="N57143" i="2" s="1"/>
  <c r="O57143" i="2" l="1"/>
  <c r="P57143" i="2" s="1"/>
  <c r="I57144" i="2" s="1"/>
  <c r="R57143" i="2" l="1"/>
  <c r="N57144" i="2"/>
  <c r="O57144" i="2" l="1"/>
  <c r="R57144" i="2" s="1"/>
  <c r="P57144" i="2" l="1"/>
  <c r="I57145" i="2" s="1"/>
  <c r="N57145" i="2" s="1"/>
  <c r="O57145" i="2" l="1"/>
  <c r="R57145" i="2" s="1"/>
  <c r="P57145" i="2" l="1"/>
  <c r="I57146" i="2" s="1"/>
  <c r="N57146" i="2" s="1"/>
  <c r="O57146" i="2" l="1"/>
  <c r="R57146" i="2" s="1"/>
  <c r="P57146" i="2" l="1"/>
  <c r="I57147" i="2" s="1"/>
  <c r="N57147" i="2" s="1"/>
  <c r="O57147" i="2" l="1"/>
  <c r="P57147" i="2" s="1"/>
  <c r="I57148" i="2" s="1"/>
  <c r="R57147" i="2" l="1"/>
  <c r="N57148" i="2"/>
  <c r="O57148" i="2" l="1"/>
  <c r="R57148" i="2" s="1"/>
  <c r="P57148" i="2" l="1"/>
  <c r="I57149" i="2" s="1"/>
  <c r="N57149" i="2" s="1"/>
  <c r="O57149" i="2" l="1"/>
  <c r="P57149" i="2" s="1"/>
  <c r="I57150" i="2" s="1"/>
  <c r="R57149" i="2" l="1"/>
  <c r="N57150" i="2"/>
  <c r="O57150" i="2" l="1"/>
  <c r="R57150" i="2" s="1"/>
  <c r="P57150" i="2" l="1"/>
  <c r="I57151" i="2" s="1"/>
  <c r="N57151" i="2"/>
  <c r="O57151" i="2" l="1"/>
  <c r="P57151" i="2" s="1"/>
  <c r="I57152" i="2" s="1"/>
  <c r="R57151" i="2" l="1"/>
  <c r="N57152" i="2"/>
  <c r="O57152" i="2" l="1"/>
  <c r="R57152" i="2" s="1"/>
  <c r="P57152" i="2" l="1"/>
  <c r="I57153" i="2" s="1"/>
  <c r="N57153" i="2" s="1"/>
  <c r="O57153" i="2" l="1"/>
  <c r="R57153" i="2" s="1"/>
  <c r="P57153" i="2" l="1"/>
  <c r="I57154" i="2" s="1"/>
  <c r="N57154" i="2" s="1"/>
  <c r="O57154" i="2" l="1"/>
  <c r="R57154" i="2" s="1"/>
  <c r="P57154" i="2" l="1"/>
  <c r="I57155" i="2" s="1"/>
  <c r="N57155" i="2" s="1"/>
  <c r="O57155" i="2" l="1"/>
  <c r="P57155" i="2" s="1"/>
  <c r="I57156" i="2" s="1"/>
  <c r="R57155" i="2" l="1"/>
  <c r="N57156" i="2"/>
  <c r="O57156" i="2" l="1"/>
  <c r="P57156" i="2" s="1"/>
  <c r="I57157" i="2" s="1"/>
  <c r="R57156" i="2" l="1"/>
  <c r="N57157" i="2"/>
  <c r="O57157" i="2" l="1"/>
  <c r="P57157" i="2" s="1"/>
  <c r="I57158" i="2" s="1"/>
  <c r="R57157" i="2" l="1"/>
  <c r="N57158" i="2"/>
  <c r="O57158" i="2" l="1"/>
  <c r="R57158" i="2" s="1"/>
  <c r="P57158" i="2" l="1"/>
  <c r="I57159" i="2" s="1"/>
  <c r="N57159" i="2" s="1"/>
  <c r="O57159" i="2" l="1"/>
  <c r="P57159" i="2" s="1"/>
  <c r="I57160" i="2" s="1"/>
  <c r="R57159" i="2" l="1"/>
  <c r="N57160" i="2"/>
  <c r="O57160" i="2" l="1"/>
  <c r="R57160" i="2" s="1"/>
  <c r="P57160" i="2" l="1"/>
  <c r="I57161" i="2" s="1"/>
  <c r="N57161" i="2" s="1"/>
  <c r="O57161" i="2" l="1"/>
  <c r="R57161" i="2" s="1"/>
  <c r="P57161" i="2" l="1"/>
  <c r="I57162" i="2" s="1"/>
  <c r="N57162" i="2" s="1"/>
  <c r="O57162" i="2" l="1"/>
  <c r="R57162" i="2" s="1"/>
  <c r="P57162" i="2" l="1"/>
  <c r="I57163" i="2" s="1"/>
  <c r="N57163" i="2"/>
  <c r="O57163" i="2" l="1"/>
  <c r="P57163" i="2" s="1"/>
  <c r="I57164" i="2" s="1"/>
  <c r="R57163" i="2" l="1"/>
  <c r="N57164" i="2"/>
  <c r="O57164" i="2" l="1"/>
  <c r="R57164" i="2" s="1"/>
  <c r="P57164" i="2" l="1"/>
  <c r="I57165" i="2" s="1"/>
  <c r="N57165" i="2" s="1"/>
  <c r="O57165" i="2" l="1"/>
  <c r="P57165" i="2" s="1"/>
  <c r="I57166" i="2" s="1"/>
  <c r="R57165" i="2" l="1"/>
  <c r="N57166" i="2"/>
  <c r="O57166" i="2" l="1"/>
  <c r="R57166" i="2" s="1"/>
  <c r="P57166" i="2" l="1"/>
  <c r="I57167" i="2" s="1"/>
  <c r="N57167" i="2" s="1"/>
  <c r="O57167" i="2" l="1"/>
  <c r="P57167" i="2" s="1"/>
  <c r="I57168" i="2" s="1"/>
  <c r="R57167" i="2" l="1"/>
  <c r="N57168" i="2"/>
  <c r="O57168" i="2" l="1"/>
  <c r="R57168" i="2" s="1"/>
  <c r="P57168" i="2" l="1"/>
  <c r="I57169" i="2" s="1"/>
  <c r="N57169" i="2" s="1"/>
  <c r="O57169" i="2" l="1"/>
  <c r="R57169" i="2" s="1"/>
  <c r="P57169" i="2" l="1"/>
  <c r="I57170" i="2" s="1"/>
  <c r="N57170" i="2"/>
  <c r="O57170" i="2" l="1"/>
  <c r="R57170" i="2" s="1"/>
  <c r="P57170" i="2" l="1"/>
  <c r="I57171" i="2" s="1"/>
  <c r="N57171" i="2" s="1"/>
  <c r="O57171" i="2" l="1"/>
  <c r="P57171" i="2" s="1"/>
  <c r="I57172" i="2" s="1"/>
  <c r="R57171" i="2" l="1"/>
  <c r="N57172" i="2"/>
  <c r="O57172" i="2" l="1"/>
  <c r="R57172" i="2" s="1"/>
  <c r="P57172" i="2" l="1"/>
  <c r="I57173" i="2" s="1"/>
  <c r="N57173" i="2" s="1"/>
  <c r="O57173" i="2" l="1"/>
  <c r="P57173" i="2" s="1"/>
  <c r="I57174" i="2" s="1"/>
  <c r="R57173" i="2" l="1"/>
  <c r="N57174" i="2"/>
  <c r="O57174" i="2" l="1"/>
  <c r="R57174" i="2" s="1"/>
  <c r="P57174" i="2" l="1"/>
  <c r="I57175" i="2" s="1"/>
  <c r="N57175" i="2" s="1"/>
  <c r="O57175" i="2" l="1"/>
  <c r="P57175" i="2" s="1"/>
  <c r="I57176" i="2" s="1"/>
  <c r="R57175" i="2" l="1"/>
  <c r="N57176" i="2"/>
  <c r="O57176" i="2" l="1"/>
  <c r="R57176" i="2" s="1"/>
  <c r="P57176" i="2" l="1"/>
  <c r="I57177" i="2" s="1"/>
  <c r="N57177" i="2" s="1"/>
  <c r="O57177" i="2" l="1"/>
  <c r="R57177" i="2" s="1"/>
  <c r="P57177" i="2" l="1"/>
  <c r="I57178" i="2" s="1"/>
  <c r="N57178" i="2"/>
  <c r="O57178" i="2" l="1"/>
  <c r="R57178" i="2" s="1"/>
  <c r="P57178" i="2" l="1"/>
  <c r="I57179" i="2" s="1"/>
  <c r="N57179" i="2" s="1"/>
  <c r="O57179" i="2" l="1"/>
  <c r="P57179" i="2" s="1"/>
  <c r="I57180" i="2" s="1"/>
  <c r="R57179" i="2" l="1"/>
  <c r="N57180" i="2"/>
  <c r="O57180" i="2" l="1"/>
  <c r="R57180" i="2" s="1"/>
  <c r="P57180" i="2" l="1"/>
  <c r="I57181" i="2" s="1"/>
  <c r="N57181" i="2"/>
  <c r="O57181" i="2" l="1"/>
  <c r="P57181" i="2" s="1"/>
  <c r="I57182" i="2" s="1"/>
  <c r="R57181" i="2" l="1"/>
  <c r="N57182" i="2"/>
  <c r="O57182" i="2" l="1"/>
  <c r="R57182" i="2" s="1"/>
  <c r="P57182" i="2" l="1"/>
  <c r="I57183" i="2" s="1"/>
  <c r="N57183" i="2"/>
  <c r="O57183" i="2" l="1"/>
  <c r="P57183" i="2" s="1"/>
  <c r="I57184" i="2" s="1"/>
  <c r="R57183" i="2" l="1"/>
  <c r="N57184" i="2"/>
  <c r="O57184" i="2" l="1"/>
  <c r="R57184" i="2" s="1"/>
  <c r="P57184" i="2" l="1"/>
  <c r="I57185" i="2" s="1"/>
  <c r="N57185" i="2"/>
  <c r="O57185" i="2" l="1"/>
  <c r="R57185" i="2" s="1"/>
  <c r="P57185" i="2" l="1"/>
  <c r="I57186" i="2" s="1"/>
  <c r="N57186" i="2" s="1"/>
  <c r="O57186" i="2" l="1"/>
  <c r="R57186" i="2" s="1"/>
  <c r="P57186" i="2" l="1"/>
  <c r="I57187" i="2" s="1"/>
  <c r="N57187" i="2"/>
  <c r="O57187" i="2" l="1"/>
  <c r="P57187" i="2" s="1"/>
  <c r="I57188" i="2" s="1"/>
  <c r="R57187" i="2" l="1"/>
  <c r="N57188" i="2"/>
  <c r="O57188" i="2" l="1"/>
  <c r="P57188" i="2" s="1"/>
  <c r="I57189" i="2" s="1"/>
  <c r="R57188" i="2" l="1"/>
  <c r="N57189" i="2"/>
  <c r="O57189" i="2" l="1"/>
  <c r="P57189" i="2" s="1"/>
  <c r="I57190" i="2" s="1"/>
  <c r="R57189" i="2" l="1"/>
  <c r="N57190" i="2"/>
  <c r="O57190" i="2" l="1"/>
  <c r="P57190" i="2" s="1"/>
  <c r="I57191" i="2" s="1"/>
  <c r="R57190" i="2" l="1"/>
  <c r="N57191" i="2"/>
  <c r="O57191" i="2" l="1"/>
  <c r="P57191" i="2" s="1"/>
  <c r="I57192" i="2" s="1"/>
  <c r="R57191" i="2" l="1"/>
  <c r="N57192" i="2"/>
  <c r="O57192" i="2" l="1"/>
  <c r="P57192" i="2" s="1"/>
  <c r="I57193" i="2" s="1"/>
  <c r="R57192" i="2" l="1"/>
  <c r="N57193" i="2"/>
  <c r="O57193" i="2" s="1"/>
  <c r="R57193" i="2" l="1"/>
  <c r="P57193" i="2"/>
  <c r="I57194" i="2" s="1"/>
  <c r="N57194" i="2" l="1"/>
  <c r="O57194" i="2" l="1"/>
  <c r="R57194" i="2" s="1"/>
  <c r="P57194" i="2" l="1"/>
  <c r="I57195" i="2" s="1"/>
  <c r="N57195" i="2"/>
  <c r="O57195" i="2" l="1"/>
  <c r="P57195" i="2" s="1"/>
  <c r="I57196" i="2" s="1"/>
  <c r="R57195" i="2" l="1"/>
  <c r="N57196" i="2"/>
  <c r="O57196" i="2" l="1"/>
  <c r="R57196" i="2" s="1"/>
  <c r="P57196" i="2" l="1"/>
  <c r="I57197" i="2" s="1"/>
  <c r="N57197" i="2" s="1"/>
  <c r="O57197" i="2" l="1"/>
  <c r="P57197" i="2" s="1"/>
  <c r="I57198" i="2" s="1"/>
  <c r="R57197" i="2" l="1"/>
  <c r="N57198" i="2"/>
  <c r="O57198" i="2" l="1"/>
  <c r="P57198" i="2" s="1"/>
  <c r="I57199" i="2" s="1"/>
  <c r="R57198" i="2" l="1"/>
  <c r="N57199" i="2"/>
  <c r="O57199" i="2" l="1"/>
  <c r="P57199" i="2" s="1"/>
  <c r="I57200" i="2" s="1"/>
  <c r="R57199" i="2" l="1"/>
  <c r="N57200" i="2"/>
  <c r="O57200" i="2" l="1"/>
  <c r="R57200" i="2" s="1"/>
  <c r="P57200" i="2" l="1"/>
  <c r="I57201" i="2" s="1"/>
  <c r="N57201" i="2"/>
  <c r="O57201" i="2" l="1"/>
  <c r="R57201" i="2" s="1"/>
  <c r="P57201" i="2" l="1"/>
  <c r="I57202" i="2" s="1"/>
  <c r="N57202" i="2" s="1"/>
  <c r="O57202" i="2" l="1"/>
  <c r="R57202" i="2" s="1"/>
  <c r="P57202" i="2" l="1"/>
  <c r="I57203" i="2" s="1"/>
  <c r="N57203" i="2" s="1"/>
  <c r="O57203" i="2" l="1"/>
  <c r="P57203" i="2" s="1"/>
  <c r="I57204" i="2" s="1"/>
  <c r="R57203" i="2" l="1"/>
  <c r="N57204" i="2"/>
  <c r="O57204" i="2" l="1"/>
  <c r="R57204" i="2" s="1"/>
  <c r="P57204" i="2" l="1"/>
  <c r="I57205" i="2" s="1"/>
  <c r="N57205" i="2" s="1"/>
  <c r="O57205" i="2" l="1"/>
  <c r="P57205" i="2" s="1"/>
  <c r="I57206" i="2" s="1"/>
  <c r="R57205" i="2" l="1"/>
  <c r="N57206" i="2"/>
  <c r="O57206" i="2" l="1"/>
  <c r="R57206" i="2" s="1"/>
  <c r="P57206" i="2" l="1"/>
  <c r="I57207" i="2" s="1"/>
  <c r="N57207" i="2" s="1"/>
  <c r="O57207" i="2" l="1"/>
  <c r="P57207" i="2" s="1"/>
  <c r="I57208" i="2" s="1"/>
  <c r="R57207" i="2" l="1"/>
  <c r="N57208" i="2"/>
  <c r="O57208" i="2" l="1"/>
  <c r="P57208" i="2" s="1"/>
  <c r="I57209" i="2" s="1"/>
  <c r="R57208" i="2" l="1"/>
  <c r="N57209" i="2"/>
  <c r="O57209" i="2" s="1"/>
  <c r="R57209" i="2" l="1"/>
  <c r="P57209" i="2"/>
  <c r="I57210" i="2" s="1"/>
  <c r="N57210" i="2" l="1"/>
  <c r="O57210" i="2" l="1"/>
  <c r="R57210" i="2" s="1"/>
  <c r="P57210" i="2" l="1"/>
  <c r="I57211" i="2" s="1"/>
  <c r="N57211" i="2" s="1"/>
  <c r="O57211" i="2" l="1"/>
  <c r="P57211" i="2" s="1"/>
  <c r="I57212" i="2" s="1"/>
  <c r="R57211" i="2" l="1"/>
  <c r="N57212" i="2"/>
  <c r="O57212" i="2" l="1"/>
  <c r="R57212" i="2" s="1"/>
  <c r="P57212" i="2" l="1"/>
  <c r="I57213" i="2" s="1"/>
  <c r="N57213" i="2" s="1"/>
  <c r="O57213" i="2" l="1"/>
  <c r="P57213" i="2" s="1"/>
  <c r="I57214" i="2" s="1"/>
  <c r="R57213" i="2" l="1"/>
  <c r="N57214" i="2"/>
  <c r="O57214" i="2" l="1"/>
  <c r="R57214" i="2" s="1"/>
  <c r="P57214" i="2" l="1"/>
  <c r="I57215" i="2" s="1"/>
  <c r="N57215" i="2" s="1"/>
  <c r="O57215" i="2" l="1"/>
  <c r="P57215" i="2" s="1"/>
  <c r="I57216" i="2" s="1"/>
  <c r="R57215" i="2" l="1"/>
  <c r="N57216" i="2"/>
  <c r="O57216" i="2" l="1"/>
  <c r="P57216" i="2" s="1"/>
  <c r="I57217" i="2" s="1"/>
  <c r="R57216" i="2" l="1"/>
  <c r="N57217" i="2"/>
  <c r="O57217" i="2" s="1"/>
  <c r="R57217" i="2" l="1"/>
  <c r="P57217" i="2"/>
  <c r="I57218" i="2" s="1"/>
  <c r="N57218" i="2" l="1"/>
  <c r="O57218" i="2" l="1"/>
  <c r="R57218" i="2" s="1"/>
  <c r="P57218" i="2" l="1"/>
  <c r="I57219" i="2" s="1"/>
  <c r="N57219" i="2" s="1"/>
  <c r="O57219" i="2" l="1"/>
  <c r="P57219" i="2" s="1"/>
  <c r="I57220" i="2" s="1"/>
  <c r="R57219" i="2" l="1"/>
  <c r="N57220" i="2"/>
  <c r="O57220" i="2" l="1"/>
  <c r="R57220" i="2" s="1"/>
  <c r="P57220" i="2" l="1"/>
  <c r="I57221" i="2" s="1"/>
  <c r="N57221" i="2" s="1"/>
  <c r="O57221" i="2" l="1"/>
  <c r="P57221" i="2" s="1"/>
  <c r="I57222" i="2" s="1"/>
  <c r="R57221" i="2" l="1"/>
  <c r="N57222" i="2"/>
  <c r="O57222" i="2" l="1"/>
  <c r="R57222" i="2" s="1"/>
  <c r="P57222" i="2" l="1"/>
  <c r="I57223" i="2" s="1"/>
  <c r="N57223" i="2" s="1"/>
  <c r="O57223" i="2" l="1"/>
  <c r="P57223" i="2" s="1"/>
  <c r="I57224" i="2" s="1"/>
  <c r="R57223" i="2" l="1"/>
  <c r="N57224" i="2"/>
  <c r="O57224" i="2" l="1"/>
  <c r="R57224" i="2" s="1"/>
  <c r="P57224" i="2" l="1"/>
  <c r="I57225" i="2" s="1"/>
  <c r="N57225" i="2" s="1"/>
  <c r="O57225" i="2" l="1"/>
  <c r="R57225" i="2" s="1"/>
  <c r="P57225" i="2" l="1"/>
  <c r="I57226" i="2" s="1"/>
  <c r="N57226" i="2" s="1"/>
  <c r="O57226" i="2" l="1"/>
  <c r="R57226" i="2" s="1"/>
  <c r="P57226" i="2" l="1"/>
  <c r="I57227" i="2" s="1"/>
  <c r="N57227" i="2" s="1"/>
  <c r="O57227" i="2" l="1"/>
  <c r="P57227" i="2" s="1"/>
  <c r="I57228" i="2" s="1"/>
  <c r="R57227" i="2" l="1"/>
  <c r="N57228" i="2"/>
  <c r="O57228" i="2" l="1"/>
  <c r="R57228" i="2" s="1"/>
  <c r="P57228" i="2" l="1"/>
  <c r="I57229" i="2" s="1"/>
  <c r="N57229" i="2" s="1"/>
  <c r="O57229" i="2" l="1"/>
  <c r="P57229" i="2" s="1"/>
  <c r="I57230" i="2" s="1"/>
  <c r="R57229" i="2" l="1"/>
  <c r="N57230" i="2"/>
  <c r="O57230" i="2" l="1"/>
  <c r="R57230" i="2" s="1"/>
  <c r="P57230" i="2" l="1"/>
  <c r="I57231" i="2" s="1"/>
  <c r="N57231" i="2" s="1"/>
  <c r="O57231" i="2" l="1"/>
  <c r="P57231" i="2" s="1"/>
  <c r="I57232" i="2" s="1"/>
  <c r="R57231" i="2" l="1"/>
  <c r="N57232" i="2"/>
  <c r="O57232" i="2" l="1"/>
  <c r="R57232" i="2" s="1"/>
  <c r="P57232" i="2" l="1"/>
  <c r="I57233" i="2" s="1"/>
  <c r="N57233" i="2" s="1"/>
  <c r="O57233" i="2" l="1"/>
  <c r="R57233" i="2" s="1"/>
  <c r="P57233" i="2" l="1"/>
  <c r="I57234" i="2" s="1"/>
  <c r="N57234" i="2" s="1"/>
  <c r="O57234" i="2" l="1"/>
  <c r="R57234" i="2" s="1"/>
  <c r="P57234" i="2" l="1"/>
  <c r="I57235" i="2" s="1"/>
  <c r="N57235" i="2"/>
  <c r="O57235" i="2" l="1"/>
  <c r="P57235" i="2" s="1"/>
  <c r="I57236" i="2" s="1"/>
  <c r="R57235" i="2" l="1"/>
  <c r="N57236" i="2"/>
  <c r="O57236" i="2" l="1"/>
  <c r="R57236" i="2" s="1"/>
  <c r="P57236" i="2" l="1"/>
  <c r="I57237" i="2" s="1"/>
  <c r="N57237" i="2" s="1"/>
  <c r="O57237" i="2" l="1"/>
  <c r="P57237" i="2" s="1"/>
  <c r="I57238" i="2" s="1"/>
  <c r="R57237" i="2" l="1"/>
  <c r="N57238" i="2"/>
  <c r="O57238" i="2" l="1"/>
  <c r="R57238" i="2" s="1"/>
  <c r="P57238" i="2" l="1"/>
  <c r="I57239" i="2" s="1"/>
  <c r="N57239" i="2" s="1"/>
  <c r="O57239" i="2" l="1"/>
  <c r="P57239" i="2" s="1"/>
  <c r="I57240" i="2" s="1"/>
  <c r="R57239" i="2" l="1"/>
  <c r="N57240" i="2"/>
  <c r="O57240" i="2" l="1"/>
  <c r="P57240" i="2" s="1"/>
  <c r="I57241" i="2" s="1"/>
  <c r="R57240" i="2" l="1"/>
  <c r="N57241" i="2"/>
  <c r="O57241" i="2" l="1"/>
  <c r="P57241" i="2" s="1"/>
  <c r="I57242" i="2" s="1"/>
  <c r="R57241" i="2" l="1"/>
  <c r="N57242" i="2"/>
  <c r="O57242" i="2" s="1"/>
  <c r="R57242" i="2" l="1"/>
  <c r="P57242" i="2"/>
  <c r="I57243" i="2" s="1"/>
  <c r="N57243" i="2" l="1"/>
  <c r="O57243" i="2" l="1"/>
  <c r="P57243" i="2" s="1"/>
  <c r="I57244" i="2" s="1"/>
  <c r="R57243" i="2" l="1"/>
  <c r="N57244" i="2"/>
  <c r="O57244" i="2" l="1"/>
  <c r="R57244" i="2" s="1"/>
  <c r="P57244" i="2" l="1"/>
  <c r="I57245" i="2" s="1"/>
  <c r="N57245" i="2" s="1"/>
  <c r="O57245" i="2" l="1"/>
  <c r="P57245" i="2" s="1"/>
  <c r="I57246" i="2" s="1"/>
  <c r="R57245" i="2" l="1"/>
  <c r="N57246" i="2"/>
  <c r="O57246" i="2" l="1"/>
  <c r="R57246" i="2" s="1"/>
  <c r="P57246" i="2" l="1"/>
  <c r="I57247" i="2" s="1"/>
  <c r="N57247" i="2" s="1"/>
  <c r="O57247" i="2" l="1"/>
  <c r="P57247" i="2" s="1"/>
  <c r="I57248" i="2" s="1"/>
  <c r="R57247" i="2" l="1"/>
  <c r="N57248" i="2"/>
  <c r="O57248" i="2" l="1"/>
  <c r="P57248" i="2" s="1"/>
  <c r="I57249" i="2" s="1"/>
  <c r="R57248" i="2" l="1"/>
  <c r="N57249" i="2"/>
  <c r="O57249" i="2" s="1"/>
  <c r="R57249" i="2" l="1"/>
  <c r="P57249" i="2"/>
  <c r="I57250" i="2" s="1"/>
  <c r="N57250" i="2" l="1"/>
  <c r="O57250" i="2" s="1"/>
  <c r="R57250" i="2" l="1"/>
  <c r="P57250" i="2"/>
  <c r="I57251" i="2" s="1"/>
  <c r="N57251" i="2" l="1"/>
  <c r="O57251" i="2" l="1"/>
  <c r="P57251" i="2" s="1"/>
  <c r="I57252" i="2" s="1"/>
  <c r="R57251" i="2" l="1"/>
  <c r="N57252" i="2"/>
  <c r="O57252" i="2" l="1"/>
  <c r="R57252" i="2" s="1"/>
  <c r="P57252" i="2" l="1"/>
  <c r="I57253" i="2" s="1"/>
  <c r="N57253" i="2"/>
  <c r="O57253" i="2" l="1"/>
  <c r="P57253" i="2" s="1"/>
  <c r="I57254" i="2" s="1"/>
  <c r="R57253" i="2" l="1"/>
  <c r="N57254" i="2"/>
  <c r="O57254" i="2" l="1"/>
  <c r="P57254" i="2" s="1"/>
  <c r="I57255" i="2" s="1"/>
  <c r="R57254" i="2" l="1"/>
  <c r="N57255" i="2"/>
  <c r="O57255" i="2" l="1"/>
  <c r="P57255" i="2" s="1"/>
  <c r="I57256" i="2" s="1"/>
  <c r="R57255" i="2" l="1"/>
  <c r="N57256" i="2"/>
  <c r="O57256" i="2" l="1"/>
  <c r="R57256" i="2" s="1"/>
  <c r="P57256" i="2" l="1"/>
  <c r="I57257" i="2" s="1"/>
  <c r="N57257" i="2" s="1"/>
  <c r="O57257" i="2" l="1"/>
  <c r="R57257" i="2" s="1"/>
  <c r="P57257" i="2" l="1"/>
  <c r="I57258" i="2" s="1"/>
  <c r="N57258" i="2" s="1"/>
  <c r="O57258" i="2" l="1"/>
  <c r="P57258" i="2" s="1"/>
  <c r="I57259" i="2" s="1"/>
  <c r="R57258" i="2" l="1"/>
  <c r="N57259" i="2"/>
  <c r="O57259" i="2" l="1"/>
  <c r="P57259" i="2" s="1"/>
  <c r="I57260" i="2" s="1"/>
  <c r="R57259" i="2" l="1"/>
  <c r="N57260" i="2"/>
  <c r="O57260" i="2" l="1"/>
  <c r="R57260" i="2" s="1"/>
  <c r="P57260" i="2" l="1"/>
  <c r="I57261" i="2" s="1"/>
  <c r="N57261" i="2" s="1"/>
  <c r="O57261" i="2" l="1"/>
  <c r="P57261" i="2" s="1"/>
  <c r="I57262" i="2" s="1"/>
  <c r="R57261" i="2" l="1"/>
  <c r="N57262" i="2"/>
  <c r="O57262" i="2" l="1"/>
  <c r="R57262" i="2" s="1"/>
  <c r="P57262" i="2" l="1"/>
  <c r="I57263" i="2" s="1"/>
  <c r="N57263" i="2" s="1"/>
  <c r="O57263" i="2" l="1"/>
  <c r="P57263" i="2" s="1"/>
  <c r="I57264" i="2" s="1"/>
  <c r="R57263" i="2" l="1"/>
  <c r="N57264" i="2"/>
  <c r="O57264" i="2" l="1"/>
  <c r="R57264" i="2" s="1"/>
  <c r="P57264" i="2" l="1"/>
  <c r="I57265" i="2" s="1"/>
  <c r="N57265" i="2" s="1"/>
  <c r="O57265" i="2" l="1"/>
  <c r="R57265" i="2" s="1"/>
  <c r="P57265" i="2" l="1"/>
  <c r="I57266" i="2" s="1"/>
  <c r="N57266" i="2" s="1"/>
  <c r="O57266" i="2" l="1"/>
  <c r="R57266" i="2" s="1"/>
  <c r="P57266" i="2" l="1"/>
  <c r="I57267" i="2" s="1"/>
  <c r="N57267" i="2" s="1"/>
  <c r="O57267" i="2" l="1"/>
  <c r="P57267" i="2" s="1"/>
  <c r="I57268" i="2" s="1"/>
  <c r="R57267" i="2" l="1"/>
  <c r="N57268" i="2"/>
  <c r="O57268" i="2" l="1"/>
  <c r="R57268" i="2" s="1"/>
  <c r="P57268" i="2" l="1"/>
  <c r="I57269" i="2" s="1"/>
  <c r="N57269" i="2" s="1"/>
  <c r="O57269" i="2" l="1"/>
  <c r="P57269" i="2" s="1"/>
  <c r="I57270" i="2" s="1"/>
  <c r="R57269" i="2" l="1"/>
  <c r="N57270" i="2"/>
  <c r="O57270" i="2" l="1"/>
  <c r="R57270" i="2" s="1"/>
  <c r="P57270" i="2" l="1"/>
  <c r="I57271" i="2" s="1"/>
  <c r="N57271" i="2"/>
  <c r="O57271" i="2" l="1"/>
  <c r="P57271" i="2" s="1"/>
  <c r="I57272" i="2" s="1"/>
  <c r="R57271" i="2" l="1"/>
  <c r="N57272" i="2"/>
  <c r="O57272" i="2" l="1"/>
  <c r="R57272" i="2" s="1"/>
  <c r="P57272" i="2" l="1"/>
  <c r="I57273" i="2" s="1"/>
  <c r="N57273" i="2" s="1"/>
  <c r="O57273" i="2" l="1"/>
  <c r="R57273" i="2" s="1"/>
  <c r="P57273" i="2" l="1"/>
  <c r="I57274" i="2" s="1"/>
  <c r="N57274" i="2" s="1"/>
  <c r="O57274" i="2" l="1"/>
  <c r="R57274" i="2" s="1"/>
  <c r="P57274" i="2" l="1"/>
  <c r="I57275" i="2" s="1"/>
  <c r="N57275" i="2"/>
  <c r="O57275" i="2" l="1"/>
  <c r="P57275" i="2" s="1"/>
  <c r="I57276" i="2" s="1"/>
  <c r="R57275" i="2" l="1"/>
  <c r="N57276" i="2"/>
  <c r="O57276" i="2" l="1"/>
  <c r="R57276" i="2" s="1"/>
  <c r="P57276" i="2" l="1"/>
  <c r="I57277" i="2" s="1"/>
  <c r="N57277" i="2" s="1"/>
  <c r="O57277" i="2" l="1"/>
  <c r="P57277" i="2" s="1"/>
  <c r="I57278" i="2" s="1"/>
  <c r="R57277" i="2" l="1"/>
  <c r="N57278" i="2"/>
  <c r="O57278" i="2" l="1"/>
  <c r="R57278" i="2" s="1"/>
  <c r="P57278" i="2" l="1"/>
  <c r="I57279" i="2" s="1"/>
  <c r="N57279" i="2" s="1"/>
  <c r="O57279" i="2" l="1"/>
  <c r="P57279" i="2" s="1"/>
  <c r="I57280" i="2" s="1"/>
  <c r="R57279" i="2" l="1"/>
  <c r="N57280" i="2"/>
  <c r="O57280" i="2" l="1"/>
  <c r="P57280" i="2" s="1"/>
  <c r="I57281" i="2" s="1"/>
  <c r="R57280" i="2" l="1"/>
  <c r="N57281" i="2"/>
  <c r="O57281" i="2" l="1"/>
  <c r="R57281" i="2" s="1"/>
  <c r="P57281" i="2" l="1"/>
  <c r="I57282" i="2" s="1"/>
  <c r="N57282" i="2" s="1"/>
  <c r="O57282" i="2" l="1"/>
  <c r="R57282" i="2" s="1"/>
  <c r="P57282" i="2" l="1"/>
  <c r="I57283" i="2" s="1"/>
  <c r="N57283" i="2"/>
  <c r="O57283" i="2" l="1"/>
  <c r="P57283" i="2" s="1"/>
  <c r="I57284" i="2" s="1"/>
  <c r="R57283" i="2" l="1"/>
  <c r="N57284" i="2"/>
  <c r="O57284" i="2" l="1"/>
  <c r="R57284" i="2" s="1"/>
  <c r="P57284" i="2" l="1"/>
  <c r="I57285" i="2" s="1"/>
  <c r="N57285" i="2" s="1"/>
  <c r="O57285" i="2" l="1"/>
  <c r="P57285" i="2" s="1"/>
  <c r="I57286" i="2" s="1"/>
  <c r="R57285" i="2" l="1"/>
  <c r="N57286" i="2"/>
  <c r="O57286" i="2" l="1"/>
  <c r="R57286" i="2" s="1"/>
  <c r="P57286" i="2" l="1"/>
  <c r="I57287" i="2" s="1"/>
  <c r="N57287" i="2" s="1"/>
  <c r="O57287" i="2" l="1"/>
  <c r="P57287" i="2" s="1"/>
  <c r="I57288" i="2" s="1"/>
  <c r="R57287" i="2" l="1"/>
  <c r="N57288" i="2"/>
  <c r="O57288" i="2" l="1"/>
  <c r="R57288" i="2" s="1"/>
  <c r="P57288" i="2" l="1"/>
  <c r="I57289" i="2" s="1"/>
  <c r="N57289" i="2" s="1"/>
  <c r="O57289" i="2" s="1"/>
  <c r="R57289" i="2" l="1"/>
  <c r="P57289" i="2"/>
  <c r="I57290" i="2" s="1"/>
  <c r="N57290" i="2" l="1"/>
  <c r="O57290" i="2" l="1"/>
  <c r="R57290" i="2" s="1"/>
  <c r="P57290" i="2" l="1"/>
  <c r="I57291" i="2" s="1"/>
  <c r="N57291" i="2"/>
  <c r="O57291" i="2" l="1"/>
  <c r="P57291" i="2" s="1"/>
  <c r="I57292" i="2" s="1"/>
  <c r="R57291" i="2" l="1"/>
  <c r="N57292" i="2"/>
  <c r="O57292" i="2" l="1"/>
  <c r="P57292" i="2" s="1"/>
  <c r="I57293" i="2" s="1"/>
  <c r="R57292" i="2" l="1"/>
  <c r="N57293" i="2"/>
  <c r="O57293" i="2" l="1"/>
  <c r="P57293" i="2" s="1"/>
  <c r="I57294" i="2" s="1"/>
  <c r="R57293" i="2" l="1"/>
  <c r="N57294" i="2"/>
  <c r="O57294" i="2" l="1"/>
  <c r="P57294" i="2" s="1"/>
  <c r="I57295" i="2" s="1"/>
  <c r="R57294" i="2" l="1"/>
  <c r="N57295" i="2"/>
  <c r="O57295" i="2" l="1"/>
  <c r="P57295" i="2" s="1"/>
  <c r="I57296" i="2" s="1"/>
  <c r="R57295" i="2" l="1"/>
  <c r="N57296" i="2"/>
  <c r="O57296" i="2" l="1"/>
  <c r="R57296" i="2" s="1"/>
  <c r="P57296" i="2" l="1"/>
  <c r="I57297" i="2" s="1"/>
  <c r="N57297" i="2" s="1"/>
  <c r="O57297" i="2" s="1"/>
  <c r="R57297" i="2" l="1"/>
  <c r="P57297" i="2"/>
  <c r="I57298" i="2" s="1"/>
  <c r="N57298" i="2" l="1"/>
  <c r="O57298" i="2" s="1"/>
  <c r="R57298" i="2" l="1"/>
  <c r="P57298" i="2"/>
  <c r="I57299" i="2" s="1"/>
  <c r="N57299" i="2" l="1"/>
  <c r="O57299" i="2" l="1"/>
  <c r="P57299" i="2" s="1"/>
  <c r="I57300" i="2" s="1"/>
  <c r="R57299" i="2" l="1"/>
  <c r="N57300" i="2"/>
  <c r="O57300" i="2" l="1"/>
  <c r="R57300" i="2" s="1"/>
  <c r="P57300" i="2" l="1"/>
  <c r="I57301" i="2" s="1"/>
  <c r="N57301" i="2" s="1"/>
  <c r="O57301" i="2" l="1"/>
  <c r="P57301" i="2" s="1"/>
  <c r="I57302" i="2" s="1"/>
  <c r="R57301" i="2" l="1"/>
  <c r="N57302" i="2"/>
  <c r="O57302" i="2" l="1"/>
  <c r="P57302" i="2" s="1"/>
  <c r="I57303" i="2" s="1"/>
  <c r="R57302" i="2" l="1"/>
  <c r="N57303" i="2"/>
  <c r="O57303" i="2" l="1"/>
  <c r="P57303" i="2" s="1"/>
  <c r="I57304" i="2" s="1"/>
  <c r="R57303" i="2" l="1"/>
  <c r="N57304" i="2"/>
  <c r="O57304" i="2" l="1"/>
  <c r="R57304" i="2" s="1"/>
  <c r="P57304" i="2" l="1"/>
  <c r="I57305" i="2" s="1"/>
  <c r="N57305" i="2" s="1"/>
  <c r="O57305" i="2" s="1"/>
  <c r="R57305" i="2" l="1"/>
  <c r="P57305" i="2"/>
  <c r="I57306" i="2" s="1"/>
  <c r="N57306" i="2" l="1"/>
  <c r="O57306" i="2" l="1"/>
  <c r="R57306" i="2" s="1"/>
  <c r="P57306" i="2" l="1"/>
  <c r="I57307" i="2" s="1"/>
  <c r="N57307" i="2" s="1"/>
  <c r="O57307" i="2" l="1"/>
  <c r="P57307" i="2" s="1"/>
  <c r="I57308" i="2" s="1"/>
  <c r="R57307" i="2" l="1"/>
  <c r="N57308" i="2"/>
  <c r="O57308" i="2" l="1"/>
  <c r="R57308" i="2" s="1"/>
  <c r="P57308" i="2" l="1"/>
  <c r="I57309" i="2" s="1"/>
  <c r="N57309" i="2" s="1"/>
  <c r="O57309" i="2" l="1"/>
  <c r="P57309" i="2" s="1"/>
  <c r="I57310" i="2" s="1"/>
  <c r="R57309" i="2" l="1"/>
  <c r="N57310" i="2"/>
  <c r="O57310" i="2" l="1"/>
  <c r="R57310" i="2" s="1"/>
  <c r="P57310" i="2" l="1"/>
  <c r="I57311" i="2" s="1"/>
  <c r="N57311" i="2" s="1"/>
  <c r="O57311" i="2" l="1"/>
  <c r="P57311" i="2" s="1"/>
  <c r="I57312" i="2" s="1"/>
  <c r="R57311" i="2" l="1"/>
  <c r="N57312" i="2"/>
  <c r="O57312" i="2" l="1"/>
  <c r="R57312" i="2" s="1"/>
  <c r="P57312" i="2" l="1"/>
  <c r="I57313" i="2" s="1"/>
  <c r="N57313" i="2" s="1"/>
  <c r="O57313" i="2" l="1"/>
  <c r="R57313" i="2" s="1"/>
  <c r="P57313" i="2" l="1"/>
  <c r="I57314" i="2" s="1"/>
  <c r="N57314" i="2" s="1"/>
  <c r="O57314" i="2" l="1"/>
  <c r="R57314" i="2" s="1"/>
  <c r="P57314" i="2" l="1"/>
  <c r="I57315" i="2" s="1"/>
  <c r="N57315" i="2" s="1"/>
  <c r="O57315" i="2" l="1"/>
  <c r="P57315" i="2" s="1"/>
  <c r="I57316" i="2" s="1"/>
  <c r="R57315" i="2" l="1"/>
  <c r="N57316" i="2"/>
  <c r="O57316" i="2" l="1"/>
  <c r="R57316" i="2" s="1"/>
  <c r="P57316" i="2" l="1"/>
  <c r="I57317" i="2" s="1"/>
  <c r="N57317" i="2" s="1"/>
  <c r="O57317" i="2" l="1"/>
  <c r="P57317" i="2" s="1"/>
  <c r="I57318" i="2" s="1"/>
  <c r="R57317" i="2" l="1"/>
  <c r="N57318" i="2"/>
  <c r="O57318" i="2" l="1"/>
  <c r="R57318" i="2" s="1"/>
  <c r="P57318" i="2" l="1"/>
  <c r="I57319" i="2" s="1"/>
  <c r="N57319" i="2" s="1"/>
  <c r="O57319" i="2" l="1"/>
  <c r="P57319" i="2" s="1"/>
  <c r="I57320" i="2" s="1"/>
  <c r="R57319" i="2" l="1"/>
  <c r="N57320" i="2"/>
  <c r="O57320" i="2" l="1"/>
  <c r="R57320" i="2" s="1"/>
  <c r="P57320" i="2" l="1"/>
  <c r="I57321" i="2" s="1"/>
  <c r="N57321" i="2" s="1"/>
  <c r="O57321" i="2" l="1"/>
  <c r="R57321" i="2" s="1"/>
  <c r="P57321" i="2" l="1"/>
  <c r="I57322" i="2" s="1"/>
  <c r="N57322" i="2" s="1"/>
  <c r="O57322" i="2" l="1"/>
  <c r="R57322" i="2" s="1"/>
  <c r="P57322" i="2" l="1"/>
  <c r="I57323" i="2" s="1"/>
  <c r="N57323" i="2" s="1"/>
  <c r="O57323" i="2" l="1"/>
  <c r="P57323" i="2" s="1"/>
  <c r="I57324" i="2" s="1"/>
  <c r="R57323" i="2" l="1"/>
  <c r="N57324" i="2"/>
  <c r="O57324" i="2" l="1"/>
  <c r="R57324" i="2" s="1"/>
  <c r="P57324" i="2" l="1"/>
  <c r="I57325" i="2" s="1"/>
  <c r="N57325" i="2" s="1"/>
  <c r="O57325" i="2" l="1"/>
  <c r="P57325" i="2" s="1"/>
  <c r="I57326" i="2" s="1"/>
  <c r="R57325" i="2" l="1"/>
  <c r="N57326" i="2"/>
  <c r="O57326" i="2" l="1"/>
  <c r="P57326" i="2" s="1"/>
  <c r="I57327" i="2" s="1"/>
  <c r="R57326" i="2" l="1"/>
  <c r="N57327" i="2"/>
  <c r="O57327" i="2" l="1"/>
  <c r="P57327" i="2" s="1"/>
  <c r="I57328" i="2" s="1"/>
  <c r="R57327" i="2" l="1"/>
  <c r="N57328" i="2"/>
  <c r="O57328" i="2" l="1"/>
  <c r="R57328" i="2" s="1"/>
  <c r="P57328" i="2" l="1"/>
  <c r="I57329" i="2" s="1"/>
  <c r="N57329" i="2"/>
  <c r="O57329" i="2" l="1"/>
  <c r="R57329" i="2" s="1"/>
  <c r="P57329" i="2" l="1"/>
  <c r="I57330" i="2" s="1"/>
  <c r="N57330" i="2" s="1"/>
  <c r="O57330" i="2" s="1"/>
  <c r="R57330" i="2" l="1"/>
  <c r="P57330" i="2"/>
  <c r="I57331" i="2" s="1"/>
  <c r="N57331" i="2" l="1"/>
  <c r="O57331" i="2" l="1"/>
  <c r="P57331" i="2" s="1"/>
  <c r="I57332" i="2" s="1"/>
  <c r="R57331" i="2" l="1"/>
  <c r="N57332" i="2"/>
  <c r="O57332" i="2" l="1"/>
  <c r="R57332" i="2" s="1"/>
  <c r="P57332" i="2" l="1"/>
  <c r="I57333" i="2" s="1"/>
  <c r="N57333" i="2" s="1"/>
  <c r="O57333" i="2" l="1"/>
  <c r="P57333" i="2" s="1"/>
  <c r="I57334" i="2" s="1"/>
  <c r="R57333" i="2" l="1"/>
  <c r="N57334" i="2"/>
  <c r="O57334" i="2" l="1"/>
  <c r="R57334" i="2" s="1"/>
  <c r="P57334" i="2" l="1"/>
  <c r="I57335" i="2" s="1"/>
  <c r="N57335" i="2"/>
  <c r="O57335" i="2" l="1"/>
  <c r="P57335" i="2" s="1"/>
  <c r="I57336" i="2" s="1"/>
  <c r="R57335" i="2" l="1"/>
  <c r="N57336" i="2"/>
  <c r="O57336" i="2" l="1"/>
  <c r="R57336" i="2" s="1"/>
  <c r="P57336" i="2" l="1"/>
  <c r="I57337" i="2" s="1"/>
  <c r="N57337" i="2" s="1"/>
  <c r="O57337" i="2" l="1"/>
  <c r="R57337" i="2" s="1"/>
  <c r="P57337" i="2" l="1"/>
  <c r="I57338" i="2" s="1"/>
  <c r="N57338" i="2" s="1"/>
  <c r="O57338" i="2" l="1"/>
  <c r="R57338" i="2" s="1"/>
  <c r="P57338" i="2" l="1"/>
  <c r="I57339" i="2" s="1"/>
  <c r="N57339" i="2" s="1"/>
  <c r="O57339" i="2" l="1"/>
  <c r="P57339" i="2" s="1"/>
  <c r="I57340" i="2" s="1"/>
  <c r="R57339" i="2" l="1"/>
  <c r="N57340" i="2"/>
  <c r="O57340" i="2" l="1"/>
  <c r="R57340" i="2" s="1"/>
  <c r="P57340" i="2" l="1"/>
  <c r="I57341" i="2" s="1"/>
  <c r="N57341" i="2" s="1"/>
  <c r="O57341" i="2" l="1"/>
  <c r="P57341" i="2" s="1"/>
  <c r="I57342" i="2" s="1"/>
  <c r="R57341" i="2" l="1"/>
  <c r="N57342" i="2"/>
  <c r="O57342" i="2" l="1"/>
  <c r="R57342" i="2" s="1"/>
  <c r="P57342" i="2" l="1"/>
  <c r="I57343" i="2" s="1"/>
  <c r="N57343" i="2" s="1"/>
  <c r="O57343" i="2" l="1"/>
  <c r="P57343" i="2" s="1"/>
  <c r="I57344" i="2" s="1"/>
  <c r="R57343" i="2" l="1"/>
  <c r="N57344" i="2"/>
  <c r="O57344" i="2" l="1"/>
  <c r="R57344" i="2" s="1"/>
  <c r="P57344" i="2" l="1"/>
  <c r="I57345" i="2" s="1"/>
  <c r="N57345" i="2" s="1"/>
  <c r="O57345" i="2" s="1"/>
  <c r="R57345" i="2" l="1"/>
  <c r="P57345" i="2"/>
  <c r="I57346" i="2" s="1"/>
  <c r="N57346" i="2" l="1"/>
  <c r="O57346" i="2" l="1"/>
  <c r="R57346" i="2" s="1"/>
  <c r="P57346" i="2" l="1"/>
  <c r="I57347" i="2" s="1"/>
  <c r="N57347" i="2" s="1"/>
  <c r="O57347" i="2" l="1"/>
  <c r="P57347" i="2" s="1"/>
  <c r="I57348" i="2" s="1"/>
  <c r="R57347" i="2" l="1"/>
  <c r="N57348" i="2"/>
  <c r="O57348" i="2" l="1"/>
  <c r="R57348" i="2" s="1"/>
  <c r="P57348" i="2" l="1"/>
  <c r="I57349" i="2" s="1"/>
  <c r="N57349" i="2" s="1"/>
  <c r="O57349" i="2" l="1"/>
  <c r="P57349" i="2" s="1"/>
  <c r="I57350" i="2" s="1"/>
  <c r="R57349" i="2" l="1"/>
  <c r="N57350" i="2"/>
  <c r="O57350" i="2" l="1"/>
  <c r="R57350" i="2" s="1"/>
  <c r="P57350" i="2" l="1"/>
  <c r="I57351" i="2" s="1"/>
  <c r="N57351" i="2"/>
  <c r="O57351" i="2" l="1"/>
  <c r="P57351" i="2" s="1"/>
  <c r="I57352" i="2" s="1"/>
  <c r="R57351" i="2" l="1"/>
  <c r="N57352" i="2"/>
  <c r="O57352" i="2" l="1"/>
  <c r="R57352" i="2" s="1"/>
  <c r="P57352" i="2" l="1"/>
  <c r="I57353" i="2" s="1"/>
  <c r="N57353" i="2" s="1"/>
  <c r="O57353" i="2" l="1"/>
  <c r="R57353" i="2" s="1"/>
  <c r="P57353" i="2" l="1"/>
  <c r="I57354" i="2" s="1"/>
  <c r="N57354" i="2" s="1"/>
  <c r="O57354" i="2" l="1"/>
  <c r="R57354" i="2" s="1"/>
  <c r="P57354" i="2" l="1"/>
  <c r="I57355" i="2" s="1"/>
  <c r="N57355" i="2" s="1"/>
  <c r="O57355" i="2" l="1"/>
  <c r="P57355" i="2" s="1"/>
  <c r="I57356" i="2" s="1"/>
  <c r="R57355" i="2" l="1"/>
  <c r="N57356" i="2"/>
  <c r="O57356" i="2" l="1"/>
  <c r="R57356" i="2" s="1"/>
  <c r="P57356" i="2" l="1"/>
  <c r="I57357" i="2" s="1"/>
  <c r="N57357" i="2" s="1"/>
  <c r="O57357" i="2" l="1"/>
  <c r="P57357" i="2" s="1"/>
  <c r="I57358" i="2" s="1"/>
  <c r="R57357" i="2" l="1"/>
  <c r="N57358" i="2"/>
  <c r="O57358" i="2" l="1"/>
  <c r="P57358" i="2" s="1"/>
  <c r="I57359" i="2" s="1"/>
  <c r="R57358" i="2" l="1"/>
  <c r="N57359" i="2"/>
  <c r="O57359" i="2" l="1"/>
  <c r="P57359" i="2" s="1"/>
  <c r="I57360" i="2" s="1"/>
  <c r="R57359" i="2" l="1"/>
  <c r="N57360" i="2"/>
  <c r="O57360" i="2" l="1"/>
  <c r="R57360" i="2" s="1"/>
  <c r="P57360" i="2" l="1"/>
  <c r="I57361" i="2" s="1"/>
  <c r="N57361" i="2"/>
  <c r="O57361" i="2" l="1"/>
  <c r="R57361" i="2" s="1"/>
  <c r="P57361" i="2" l="1"/>
  <c r="I57362" i="2" s="1"/>
  <c r="N57362" i="2" s="1"/>
  <c r="O57362" i="2" l="1"/>
  <c r="R57362" i="2" s="1"/>
  <c r="P57362" i="2" l="1"/>
  <c r="I57363" i="2" s="1"/>
  <c r="N57363" i="2" s="1"/>
  <c r="O57363" i="2" l="1"/>
  <c r="P57363" i="2" s="1"/>
  <c r="I57364" i="2" s="1"/>
  <c r="R57363" i="2" l="1"/>
  <c r="N57364" i="2"/>
  <c r="O57364" i="2" l="1"/>
  <c r="R57364" i="2" s="1"/>
  <c r="P57364" i="2" l="1"/>
  <c r="I57365" i="2" s="1"/>
  <c r="N57365" i="2" s="1"/>
  <c r="O57365" i="2" l="1"/>
  <c r="P57365" i="2" s="1"/>
  <c r="I57366" i="2" s="1"/>
  <c r="R57365" i="2" l="1"/>
  <c r="N57366" i="2"/>
  <c r="O57366" i="2" l="1"/>
  <c r="R57366" i="2" s="1"/>
  <c r="P57366" i="2" l="1"/>
  <c r="I57367" i="2" s="1"/>
  <c r="N57367" i="2" s="1"/>
  <c r="O57367" i="2" l="1"/>
  <c r="P57367" i="2" s="1"/>
  <c r="I57368" i="2" s="1"/>
  <c r="R57367" i="2" l="1"/>
  <c r="N57368" i="2"/>
  <c r="O57368" i="2" l="1"/>
  <c r="R57368" i="2" s="1"/>
  <c r="P57368" i="2" l="1"/>
  <c r="I57369" i="2" s="1"/>
  <c r="N57369" i="2" s="1"/>
  <c r="O57369" i="2" l="1"/>
  <c r="R57369" i="2" s="1"/>
  <c r="P57369" i="2" l="1"/>
  <c r="I57370" i="2" s="1"/>
  <c r="N57370" i="2" s="1"/>
  <c r="O57370" i="2" l="1"/>
  <c r="P57370" i="2" s="1"/>
  <c r="I57371" i="2" s="1"/>
  <c r="R57370" i="2" l="1"/>
  <c r="N57371" i="2"/>
  <c r="O57371" i="2" l="1"/>
  <c r="P57371" i="2" s="1"/>
  <c r="I57372" i="2" s="1"/>
  <c r="R57371" i="2" l="1"/>
  <c r="N57372" i="2"/>
  <c r="O57372" i="2" l="1"/>
  <c r="R57372" i="2" s="1"/>
  <c r="P57372" i="2" l="1"/>
  <c r="I57373" i="2" s="1"/>
  <c r="N57373" i="2"/>
  <c r="O57373" i="2" l="1"/>
  <c r="P57373" i="2" s="1"/>
  <c r="I57374" i="2" s="1"/>
  <c r="R57373" i="2" l="1"/>
  <c r="N57374" i="2"/>
  <c r="O57374" i="2" l="1"/>
  <c r="R57374" i="2" s="1"/>
  <c r="P57374" i="2" l="1"/>
  <c r="I57375" i="2" s="1"/>
  <c r="N57375" i="2" s="1"/>
  <c r="O57375" i="2" l="1"/>
  <c r="P57375" i="2" s="1"/>
  <c r="I57376" i="2" s="1"/>
  <c r="R57375" i="2" l="1"/>
  <c r="N57376" i="2"/>
  <c r="O57376" i="2" l="1"/>
  <c r="R57376" i="2" s="1"/>
  <c r="P57376" i="2" l="1"/>
  <c r="I57377" i="2" s="1"/>
  <c r="N57377" i="2" s="1"/>
  <c r="O57377" i="2" l="1"/>
  <c r="R57377" i="2" s="1"/>
  <c r="P57377" i="2" l="1"/>
  <c r="I57378" i="2" s="1"/>
  <c r="N57378" i="2" s="1"/>
  <c r="O57378" i="2" l="1"/>
  <c r="R57378" i="2" s="1"/>
  <c r="P57378" i="2" l="1"/>
  <c r="I57379" i="2" s="1"/>
  <c r="N57379" i="2" s="1"/>
  <c r="O57379" i="2" l="1"/>
  <c r="P57379" i="2" s="1"/>
  <c r="I57380" i="2" s="1"/>
  <c r="R57379" i="2" l="1"/>
  <c r="N57380" i="2"/>
  <c r="O57380" i="2" l="1"/>
  <c r="R57380" i="2" s="1"/>
  <c r="P57380" i="2" l="1"/>
  <c r="I57381" i="2" s="1"/>
  <c r="N57381" i="2" s="1"/>
  <c r="O57381" i="2" l="1"/>
  <c r="P57381" i="2" s="1"/>
  <c r="I57382" i="2" s="1"/>
  <c r="R57381" i="2" l="1"/>
  <c r="N57382" i="2"/>
  <c r="O57382" i="2" l="1"/>
  <c r="R57382" i="2" s="1"/>
  <c r="P57382" i="2" l="1"/>
  <c r="I57383" i="2" s="1"/>
  <c r="N57383" i="2" s="1"/>
  <c r="O57383" i="2" l="1"/>
  <c r="P57383" i="2" s="1"/>
  <c r="I57384" i="2" s="1"/>
  <c r="R57383" i="2" l="1"/>
  <c r="N57384" i="2"/>
  <c r="O57384" i="2" l="1"/>
  <c r="R57384" i="2" s="1"/>
  <c r="P57384" i="2" l="1"/>
  <c r="I57385" i="2" s="1"/>
  <c r="N57385" i="2" s="1"/>
  <c r="O57385" i="2" l="1"/>
  <c r="R57385" i="2" s="1"/>
  <c r="P57385" i="2" l="1"/>
  <c r="I57386" i="2" s="1"/>
  <c r="N57386" i="2" s="1"/>
  <c r="O57386" i="2" l="1"/>
  <c r="R57386" i="2" s="1"/>
  <c r="P57386" i="2" l="1"/>
  <c r="I57387" i="2" s="1"/>
  <c r="N57387" i="2" s="1"/>
  <c r="O57387" i="2" l="1"/>
  <c r="P57387" i="2" s="1"/>
  <c r="I57388" i="2" s="1"/>
  <c r="R57387" i="2" l="1"/>
  <c r="N57388" i="2"/>
  <c r="O57388" i="2" l="1"/>
  <c r="P57388" i="2" s="1"/>
  <c r="I57389" i="2" s="1"/>
  <c r="R57388" i="2" l="1"/>
  <c r="N57389" i="2"/>
  <c r="O57389" i="2" l="1"/>
  <c r="P57389" i="2" s="1"/>
  <c r="I57390" i="2" s="1"/>
  <c r="R57389" i="2" l="1"/>
  <c r="N57390" i="2"/>
  <c r="O57390" i="2" l="1"/>
  <c r="R57390" i="2" s="1"/>
  <c r="P57390" i="2" l="1"/>
  <c r="I57391" i="2" s="1"/>
  <c r="N57391" i="2"/>
  <c r="O57391" i="2" l="1"/>
  <c r="P57391" i="2" s="1"/>
  <c r="I57392" i="2" s="1"/>
  <c r="R57391" i="2" l="1"/>
  <c r="N57392" i="2"/>
  <c r="O57392" i="2" l="1"/>
  <c r="P57392" i="2" s="1"/>
  <c r="I57393" i="2" s="1"/>
  <c r="R57392" i="2" l="1"/>
  <c r="N57393" i="2"/>
  <c r="O57393" i="2" s="1"/>
  <c r="R57393" i="2" l="1"/>
  <c r="P57393" i="2"/>
  <c r="I57394" i="2" s="1"/>
  <c r="N57394" i="2" l="1"/>
  <c r="O57394" i="2" l="1"/>
  <c r="P57394" i="2" s="1"/>
  <c r="I57395" i="2" s="1"/>
  <c r="R57394" i="2" l="1"/>
  <c r="N57395" i="2"/>
  <c r="O57395" i="2" l="1"/>
  <c r="P57395" i="2" s="1"/>
  <c r="I57396" i="2" s="1"/>
  <c r="R57395" i="2" l="1"/>
  <c r="N57396" i="2"/>
  <c r="O57396" i="2" l="1"/>
  <c r="R57396" i="2" s="1"/>
  <c r="P57396" i="2" l="1"/>
  <c r="I57397" i="2" s="1"/>
  <c r="N57397" i="2" s="1"/>
  <c r="O57397" i="2" l="1"/>
  <c r="P57397" i="2" s="1"/>
  <c r="I57398" i="2" s="1"/>
  <c r="R57397" i="2" l="1"/>
  <c r="N57398" i="2"/>
  <c r="O57398" i="2" l="1"/>
  <c r="R57398" i="2" s="1"/>
  <c r="P57398" i="2" l="1"/>
  <c r="I57399" i="2" s="1"/>
  <c r="N57399" i="2" s="1"/>
  <c r="O57399" i="2" l="1"/>
  <c r="P57399" i="2" s="1"/>
  <c r="I57400" i="2" s="1"/>
  <c r="R57399" i="2" l="1"/>
  <c r="N57400" i="2"/>
  <c r="O57400" i="2" l="1"/>
  <c r="R57400" i="2" s="1"/>
  <c r="P57400" i="2" l="1"/>
  <c r="I57401" i="2" s="1"/>
  <c r="N57401" i="2" s="1"/>
  <c r="O57401" i="2" l="1"/>
  <c r="R57401" i="2" s="1"/>
  <c r="P57401" i="2" l="1"/>
  <c r="I57402" i="2" s="1"/>
  <c r="N57402" i="2" s="1"/>
  <c r="O57402" i="2" l="1"/>
  <c r="R57402" i="2" s="1"/>
  <c r="P57402" i="2" l="1"/>
  <c r="I57403" i="2" s="1"/>
  <c r="N57403" i="2" s="1"/>
  <c r="O57403" i="2" l="1"/>
  <c r="P57403" i="2" s="1"/>
  <c r="I57404" i="2" s="1"/>
  <c r="R57403" i="2" l="1"/>
  <c r="N57404" i="2"/>
  <c r="O57404" i="2" l="1"/>
  <c r="R57404" i="2" s="1"/>
  <c r="P57404" i="2" l="1"/>
  <c r="I57405" i="2" s="1"/>
  <c r="N57405" i="2"/>
  <c r="O57405" i="2" l="1"/>
  <c r="P57405" i="2" s="1"/>
  <c r="I57406" i="2" s="1"/>
  <c r="R57405" i="2" l="1"/>
  <c r="N57406" i="2"/>
  <c r="O57406" i="2" l="1"/>
  <c r="R57406" i="2" s="1"/>
  <c r="P57406" i="2" l="1"/>
  <c r="I57407" i="2" s="1"/>
  <c r="N57407" i="2" s="1"/>
  <c r="O57407" i="2" l="1"/>
  <c r="P57407" i="2" s="1"/>
  <c r="I57408" i="2" s="1"/>
  <c r="R57407" i="2" l="1"/>
  <c r="N57408" i="2"/>
  <c r="O57408" i="2" l="1"/>
  <c r="R57408" i="2" s="1"/>
  <c r="P57408" i="2" l="1"/>
  <c r="I57409" i="2" s="1"/>
  <c r="N57409" i="2" s="1"/>
  <c r="O57409" i="2" s="1"/>
  <c r="R57409" i="2" l="1"/>
  <c r="P57409" i="2"/>
  <c r="I57410" i="2" s="1"/>
  <c r="N57410" i="2" l="1"/>
  <c r="O57410" i="2" l="1"/>
  <c r="R57410" i="2" s="1"/>
  <c r="P57410" i="2" l="1"/>
  <c r="I57411" i="2" s="1"/>
  <c r="N57411" i="2"/>
  <c r="O57411" i="2" l="1"/>
  <c r="P57411" i="2" s="1"/>
  <c r="I57412" i="2" s="1"/>
  <c r="R57411" i="2" l="1"/>
  <c r="N57412" i="2"/>
  <c r="O57412" i="2" l="1"/>
  <c r="R57412" i="2" s="1"/>
  <c r="P57412" i="2" l="1"/>
  <c r="I57413" i="2" s="1"/>
  <c r="N57413" i="2"/>
  <c r="O57413" i="2" l="1"/>
  <c r="P57413" i="2" s="1"/>
  <c r="I57414" i="2" s="1"/>
  <c r="R57413" i="2" l="1"/>
  <c r="N57414" i="2"/>
  <c r="O57414" i="2" l="1"/>
  <c r="P57414" i="2" s="1"/>
  <c r="I57415" i="2" s="1"/>
  <c r="R57414" i="2" l="1"/>
  <c r="N57415" i="2"/>
  <c r="O57415" i="2" l="1"/>
  <c r="P57415" i="2" s="1"/>
  <c r="I57416" i="2" s="1"/>
  <c r="R57415" i="2" l="1"/>
  <c r="N57416" i="2"/>
  <c r="O57416" i="2" l="1"/>
  <c r="R57416" i="2" s="1"/>
  <c r="P57416" i="2" l="1"/>
  <c r="I57417" i="2" s="1"/>
  <c r="N57417" i="2" s="1"/>
  <c r="O57417" i="2" l="1"/>
  <c r="R57417" i="2" s="1"/>
  <c r="P57417" i="2" l="1"/>
  <c r="I57418" i="2" s="1"/>
  <c r="N57418" i="2" s="1"/>
  <c r="O57418" i="2" s="1"/>
  <c r="R57418" i="2" l="1"/>
  <c r="P57418" i="2"/>
  <c r="I57419" i="2" s="1"/>
  <c r="N57419" i="2" l="1"/>
  <c r="O57419" i="2" l="1"/>
  <c r="P57419" i="2" s="1"/>
  <c r="I57420" i="2" s="1"/>
  <c r="R57419" i="2" l="1"/>
  <c r="N57420" i="2"/>
  <c r="O57420" i="2" l="1"/>
  <c r="R57420" i="2" s="1"/>
  <c r="P57420" i="2" l="1"/>
  <c r="I57421" i="2" s="1"/>
  <c r="N57421" i="2" s="1"/>
  <c r="O57421" i="2" l="1"/>
  <c r="P57421" i="2" s="1"/>
  <c r="I57422" i="2" s="1"/>
  <c r="R57421" i="2" l="1"/>
  <c r="N57422" i="2"/>
  <c r="O57422" i="2" l="1"/>
  <c r="R57422" i="2" s="1"/>
  <c r="P57422" i="2" l="1"/>
  <c r="I57423" i="2" s="1"/>
  <c r="N57423" i="2" s="1"/>
  <c r="O57423" i="2" l="1"/>
  <c r="P57423" i="2" s="1"/>
  <c r="I57424" i="2" s="1"/>
  <c r="R57423" i="2" l="1"/>
  <c r="N57424" i="2"/>
  <c r="O57424" i="2" l="1"/>
  <c r="R57424" i="2" s="1"/>
  <c r="P57424" i="2" l="1"/>
  <c r="I57425" i="2" s="1"/>
  <c r="N57425" i="2" s="1"/>
  <c r="O57425" i="2" l="1"/>
  <c r="R57425" i="2" s="1"/>
  <c r="P57425" i="2" l="1"/>
  <c r="I57426" i="2" s="1"/>
  <c r="N57426" i="2" s="1"/>
  <c r="O57426" i="2" l="1"/>
  <c r="R57426" i="2" s="1"/>
  <c r="P57426" i="2" l="1"/>
  <c r="I57427" i="2" s="1"/>
  <c r="N57427" i="2" s="1"/>
  <c r="O57427" i="2" l="1"/>
  <c r="P57427" i="2" s="1"/>
  <c r="I57428" i="2" s="1"/>
  <c r="R57427" i="2" l="1"/>
  <c r="N57428" i="2"/>
  <c r="O57428" i="2" l="1"/>
  <c r="R57428" i="2" s="1"/>
  <c r="P57428" i="2"/>
  <c r="I57429" i="2" s="1"/>
  <c r="N57429" i="2" l="1"/>
  <c r="O57429" i="2" l="1"/>
  <c r="P57429" i="2" s="1"/>
  <c r="I57430" i="2" s="1"/>
  <c r="R57429" i="2" l="1"/>
  <c r="N57430" i="2"/>
  <c r="O57430" i="2" l="1"/>
  <c r="R57430" i="2" s="1"/>
  <c r="P57430" i="2" l="1"/>
  <c r="I57431" i="2" s="1"/>
  <c r="N57431" i="2"/>
  <c r="O57431" i="2" l="1"/>
  <c r="P57431" i="2" s="1"/>
  <c r="I57432" i="2" s="1"/>
  <c r="R57431" i="2" l="1"/>
  <c r="N57432" i="2"/>
  <c r="O57432" i="2" l="1"/>
  <c r="R57432" i="2" s="1"/>
  <c r="P57432" i="2" l="1"/>
  <c r="I57433" i="2" s="1"/>
  <c r="N57433" i="2"/>
  <c r="O57433" i="2" s="1"/>
  <c r="R57433" i="2" l="1"/>
  <c r="P57433" i="2"/>
  <c r="I57434" i="2" s="1"/>
  <c r="N57434" i="2" l="1"/>
  <c r="O57434" i="2" l="1"/>
  <c r="R57434" i="2" s="1"/>
  <c r="P57434" i="2" l="1"/>
  <c r="I57435" i="2" s="1"/>
  <c r="N57435" i="2" s="1"/>
  <c r="O57435" i="2" l="1"/>
  <c r="P57435" i="2" s="1"/>
  <c r="I57436" i="2" s="1"/>
  <c r="R57435" i="2" l="1"/>
  <c r="N57436" i="2"/>
  <c r="O57436" i="2" l="1"/>
  <c r="R57436" i="2" s="1"/>
  <c r="P57436" i="2" l="1"/>
  <c r="I57437" i="2" s="1"/>
  <c r="N57437" i="2" s="1"/>
  <c r="O57437" i="2" l="1"/>
  <c r="P57437" i="2" s="1"/>
  <c r="I57438" i="2" s="1"/>
  <c r="R57437" i="2" l="1"/>
  <c r="N57438" i="2"/>
  <c r="O57438" i="2" l="1"/>
  <c r="R57438" i="2" s="1"/>
  <c r="P57438" i="2" l="1"/>
  <c r="I57439" i="2" s="1"/>
  <c r="N57439" i="2"/>
  <c r="O57439" i="2" l="1"/>
  <c r="P57439" i="2" s="1"/>
  <c r="I57440" i="2" s="1"/>
  <c r="R57439" i="2" l="1"/>
  <c r="N57440" i="2"/>
  <c r="O57440" i="2" l="1"/>
  <c r="R57440" i="2" s="1"/>
  <c r="P57440" i="2" l="1"/>
  <c r="I57441" i="2" s="1"/>
  <c r="N57441" i="2" s="1"/>
  <c r="O57441" i="2" l="1"/>
  <c r="R57441" i="2" s="1"/>
  <c r="P57441" i="2" l="1"/>
  <c r="I57442" i="2" s="1"/>
  <c r="N57442" i="2"/>
  <c r="O57442" i="2" l="1"/>
  <c r="R57442" i="2" s="1"/>
  <c r="P57442" i="2" l="1"/>
  <c r="I57443" i="2" s="1"/>
  <c r="N57443" i="2"/>
  <c r="O57443" i="2" l="1"/>
  <c r="P57443" i="2" s="1"/>
  <c r="I57444" i="2" s="1"/>
  <c r="R57443" i="2" l="1"/>
  <c r="N57444" i="2"/>
  <c r="O57444" i="2" l="1"/>
  <c r="R57444" i="2" s="1"/>
  <c r="P57444" i="2" l="1"/>
  <c r="I57445" i="2" s="1"/>
  <c r="N57445" i="2" s="1"/>
  <c r="O57445" i="2" l="1"/>
  <c r="P57445" i="2" s="1"/>
  <c r="I57446" i="2" s="1"/>
  <c r="R57445" i="2" l="1"/>
  <c r="N57446" i="2"/>
  <c r="O57446" i="2" l="1"/>
  <c r="R57446" i="2" s="1"/>
  <c r="P57446" i="2" l="1"/>
  <c r="I57447" i="2" s="1"/>
  <c r="N57447" i="2" s="1"/>
  <c r="O57447" i="2" l="1"/>
  <c r="P57447" i="2" s="1"/>
  <c r="I57448" i="2" s="1"/>
  <c r="R57447" i="2" l="1"/>
  <c r="N57448" i="2"/>
  <c r="O57448" i="2" l="1"/>
  <c r="R57448" i="2" s="1"/>
  <c r="P57448" i="2" l="1"/>
  <c r="I57449" i="2" s="1"/>
  <c r="N57449" i="2" s="1"/>
  <c r="O57449" i="2" l="1"/>
  <c r="R57449" i="2" s="1"/>
  <c r="P57449" i="2" l="1"/>
  <c r="I57450" i="2" s="1"/>
  <c r="N57450" i="2" s="1"/>
  <c r="O57450" i="2" l="1"/>
  <c r="R57450" i="2" s="1"/>
  <c r="P57450" i="2" l="1"/>
  <c r="I57451" i="2" s="1"/>
  <c r="N57451" i="2" s="1"/>
  <c r="O57451" i="2" l="1"/>
  <c r="P57451" i="2" s="1"/>
  <c r="I57452" i="2" s="1"/>
  <c r="R57451" i="2" l="1"/>
  <c r="N57452" i="2"/>
  <c r="O57452" i="2" l="1"/>
  <c r="R57452" i="2" s="1"/>
  <c r="P57452" i="2" l="1"/>
  <c r="I57453" i="2" s="1"/>
  <c r="N57453" i="2" s="1"/>
  <c r="O57453" i="2" l="1"/>
  <c r="P57453" i="2" s="1"/>
  <c r="I57454" i="2" s="1"/>
  <c r="R57453" i="2" l="1"/>
  <c r="N57454" i="2"/>
  <c r="O57454" i="2" l="1"/>
  <c r="R57454" i="2" s="1"/>
  <c r="P57454" i="2" l="1"/>
  <c r="I57455" i="2" s="1"/>
  <c r="N57455" i="2" s="1"/>
  <c r="O57455" i="2" l="1"/>
  <c r="P57455" i="2" s="1"/>
  <c r="I57456" i="2" s="1"/>
  <c r="R57455" i="2" l="1"/>
  <c r="N57456" i="2"/>
  <c r="O57456" i="2" l="1"/>
  <c r="R57456" i="2" s="1"/>
  <c r="P57456" i="2" l="1"/>
  <c r="I57457" i="2" s="1"/>
  <c r="N57457" i="2" s="1"/>
  <c r="O57457" i="2" s="1"/>
  <c r="R57457" i="2" l="1"/>
  <c r="P57457" i="2"/>
  <c r="I57458" i="2" s="1"/>
  <c r="N57458" i="2" l="1"/>
  <c r="O57458" i="2" l="1"/>
  <c r="R57458" i="2" s="1"/>
  <c r="P57458" i="2" l="1"/>
  <c r="I57459" i="2" s="1"/>
  <c r="N57459" i="2" s="1"/>
  <c r="O57459" i="2" l="1"/>
  <c r="P57459" i="2" s="1"/>
  <c r="I57460" i="2" s="1"/>
  <c r="R57459" i="2" l="1"/>
  <c r="N57460" i="2"/>
  <c r="O57460" i="2" l="1"/>
  <c r="P57460" i="2" s="1"/>
  <c r="I57461" i="2" s="1"/>
  <c r="R57460" i="2" l="1"/>
  <c r="N57461" i="2"/>
  <c r="O57461" i="2" l="1"/>
  <c r="P57461" i="2" s="1"/>
  <c r="I57462" i="2" s="1"/>
  <c r="R57461" i="2" l="1"/>
  <c r="N57462" i="2"/>
  <c r="O57462" i="2" l="1"/>
  <c r="P57462" i="2" s="1"/>
  <c r="I57463" i="2" s="1"/>
  <c r="R57462" i="2" l="1"/>
  <c r="N57463" i="2"/>
  <c r="O57463" i="2" l="1"/>
  <c r="P57463" i="2" s="1"/>
  <c r="I57464" i="2" s="1"/>
  <c r="R57463" i="2" l="1"/>
  <c r="N57464" i="2"/>
  <c r="O57464" i="2" l="1"/>
  <c r="R57464" i="2" s="1"/>
  <c r="P57464" i="2" l="1"/>
  <c r="I57465" i="2" s="1"/>
  <c r="N57465" i="2"/>
  <c r="O57465" i="2" l="1"/>
  <c r="R57465" i="2" s="1"/>
  <c r="P57465" i="2" l="1"/>
  <c r="I57466" i="2" s="1"/>
  <c r="N57466" i="2" s="1"/>
  <c r="O57466" i="2" l="1"/>
  <c r="R57466" i="2" s="1"/>
  <c r="P57466" i="2" l="1"/>
  <c r="I57467" i="2" s="1"/>
  <c r="N57467" i="2" s="1"/>
  <c r="O57467" i="2" l="1"/>
  <c r="P57467" i="2" s="1"/>
  <c r="I57468" i="2" s="1"/>
  <c r="R57467" i="2" l="1"/>
  <c r="N57468" i="2"/>
  <c r="O57468" i="2" l="1"/>
  <c r="R57468" i="2" s="1"/>
  <c r="P57468" i="2" l="1"/>
  <c r="I57469" i="2" s="1"/>
  <c r="N57469" i="2" s="1"/>
  <c r="O57469" i="2" l="1"/>
  <c r="P57469" i="2" s="1"/>
  <c r="I57470" i="2" s="1"/>
  <c r="R57469" i="2" l="1"/>
  <c r="N57470" i="2"/>
  <c r="O57470" i="2" l="1"/>
  <c r="P57470" i="2" s="1"/>
  <c r="I57471" i="2" s="1"/>
  <c r="R57470" i="2" l="1"/>
  <c r="N57471" i="2"/>
  <c r="O57471" i="2" l="1"/>
  <c r="P57471" i="2" s="1"/>
  <c r="I57472" i="2" s="1"/>
  <c r="R57471" i="2" l="1"/>
  <c r="N57472" i="2"/>
  <c r="O57472" i="2" l="1"/>
  <c r="R57472" i="2" s="1"/>
  <c r="P57472" i="2" l="1"/>
  <c r="I57473" i="2" s="1"/>
  <c r="N57473" i="2"/>
  <c r="O57473" i="2" l="1"/>
  <c r="R57473" i="2" s="1"/>
  <c r="P57473" i="2" l="1"/>
  <c r="I57474" i="2" s="1"/>
  <c r="N57474" i="2" s="1"/>
  <c r="O57474" i="2" l="1"/>
  <c r="R57474" i="2" s="1"/>
  <c r="P57474" i="2" l="1"/>
  <c r="I57475" i="2" s="1"/>
  <c r="N57475" i="2" s="1"/>
  <c r="O57475" i="2" l="1"/>
  <c r="P57475" i="2" s="1"/>
  <c r="I57476" i="2" s="1"/>
  <c r="R57475" i="2" l="1"/>
  <c r="N57476" i="2"/>
  <c r="O57476" i="2" l="1"/>
  <c r="R57476" i="2" s="1"/>
  <c r="P57476" i="2" l="1"/>
  <c r="I57477" i="2" s="1"/>
  <c r="N57477" i="2"/>
  <c r="O57477" i="2" l="1"/>
  <c r="P57477" i="2" s="1"/>
  <c r="I57478" i="2" s="1"/>
  <c r="R57477" i="2" l="1"/>
  <c r="N57478" i="2"/>
  <c r="O57478" i="2" l="1"/>
  <c r="R57478" i="2" s="1"/>
  <c r="P57478" i="2" l="1"/>
  <c r="I57479" i="2" s="1"/>
  <c r="N57479" i="2" s="1"/>
  <c r="O57479" i="2" l="1"/>
  <c r="P57479" i="2" s="1"/>
  <c r="I57480" i="2" s="1"/>
  <c r="R57479" i="2" l="1"/>
  <c r="N57480" i="2"/>
  <c r="O57480" i="2" l="1"/>
  <c r="R57480" i="2" s="1"/>
  <c r="P57480" i="2" l="1"/>
  <c r="I57481" i="2" s="1"/>
  <c r="N57481" i="2" s="1"/>
  <c r="O57481" i="2" l="1"/>
  <c r="R57481" i="2" s="1"/>
  <c r="P57481" i="2" l="1"/>
  <c r="I57482" i="2" s="1"/>
  <c r="N57482" i="2" s="1"/>
  <c r="O57482" i="2" l="1"/>
  <c r="R57482" i="2" s="1"/>
  <c r="P57482" i="2" l="1"/>
  <c r="I57483" i="2" s="1"/>
  <c r="N57483" i="2" s="1"/>
  <c r="O57483" i="2" l="1"/>
  <c r="P57483" i="2" s="1"/>
  <c r="I57484" i="2" s="1"/>
  <c r="R57483" i="2" l="1"/>
  <c r="N57484" i="2"/>
  <c r="O57484" i="2" l="1"/>
  <c r="R57484" i="2" s="1"/>
  <c r="P57484" i="2" l="1"/>
  <c r="I57485" i="2" s="1"/>
  <c r="N57485" i="2" s="1"/>
  <c r="O57485" i="2" l="1"/>
  <c r="P57485" i="2" s="1"/>
  <c r="I57486" i="2" s="1"/>
  <c r="R57485" i="2" l="1"/>
  <c r="N57486" i="2"/>
  <c r="O57486" i="2" l="1"/>
  <c r="P57486" i="2" s="1"/>
  <c r="I57487" i="2" s="1"/>
  <c r="R57486" i="2" l="1"/>
  <c r="N57487" i="2"/>
  <c r="O57487" i="2" l="1"/>
  <c r="P57487" i="2" s="1"/>
  <c r="I57488" i="2" s="1"/>
  <c r="R57487" i="2" l="1"/>
  <c r="N57488" i="2"/>
  <c r="O57488" i="2" l="1"/>
  <c r="R57488" i="2" s="1"/>
  <c r="P57488" i="2" l="1"/>
  <c r="I57489" i="2" s="1"/>
  <c r="N57489" i="2" s="1"/>
  <c r="O57489" i="2" l="1"/>
  <c r="R57489" i="2" s="1"/>
  <c r="P57489" i="2" l="1"/>
  <c r="I57490" i="2" s="1"/>
  <c r="N57490" i="2" s="1"/>
  <c r="O57490" i="2" l="1"/>
  <c r="R57490" i="2" s="1"/>
  <c r="P57490" i="2" l="1"/>
  <c r="I57491" i="2" s="1"/>
  <c r="N57491" i="2" s="1"/>
  <c r="O57491" i="2" l="1"/>
  <c r="P57491" i="2" s="1"/>
  <c r="I57492" i="2" s="1"/>
  <c r="R57491" i="2" l="1"/>
  <c r="N57492" i="2"/>
  <c r="O57492" i="2" l="1"/>
  <c r="R57492" i="2" s="1"/>
  <c r="P57492" i="2" l="1"/>
  <c r="I57493" i="2" s="1"/>
  <c r="N57493" i="2" s="1"/>
  <c r="O57493" i="2" l="1"/>
  <c r="P57493" i="2" s="1"/>
  <c r="I57494" i="2" s="1"/>
  <c r="R57493" i="2" l="1"/>
  <c r="N57494" i="2"/>
  <c r="O57494" i="2" l="1"/>
  <c r="R57494" i="2" s="1"/>
  <c r="P57494" i="2" l="1"/>
  <c r="I57495" i="2" s="1"/>
  <c r="N57495" i="2" s="1"/>
  <c r="O57495" i="2" l="1"/>
  <c r="P57495" i="2" s="1"/>
  <c r="I57496" i="2" s="1"/>
  <c r="R57495" i="2" l="1"/>
  <c r="N57496" i="2"/>
  <c r="O57496" i="2" l="1"/>
  <c r="R57496" i="2" s="1"/>
  <c r="P57496" i="2" l="1"/>
  <c r="I57497" i="2" s="1"/>
  <c r="N57497" i="2"/>
  <c r="O57497" i="2" l="1"/>
  <c r="R57497" i="2" s="1"/>
  <c r="P57497" i="2" l="1"/>
  <c r="I57498" i="2" s="1"/>
  <c r="N57498" i="2" s="1"/>
  <c r="O57498" i="2" l="1"/>
  <c r="R57498" i="2" s="1"/>
  <c r="P57498" i="2" l="1"/>
  <c r="I57499" i="2" s="1"/>
  <c r="N57499" i="2" s="1"/>
  <c r="O57499" i="2" l="1"/>
  <c r="P57499" i="2" s="1"/>
  <c r="I57500" i="2" s="1"/>
  <c r="R57499" i="2" l="1"/>
  <c r="N57500" i="2"/>
  <c r="O57500" i="2" l="1"/>
  <c r="R57500" i="2" s="1"/>
  <c r="P57500" i="2" l="1"/>
  <c r="I57501" i="2" s="1"/>
  <c r="N57501" i="2"/>
  <c r="O57501" i="2" l="1"/>
  <c r="P57501" i="2" s="1"/>
  <c r="I57502" i="2" s="1"/>
  <c r="R57501" i="2" l="1"/>
  <c r="N57502" i="2"/>
  <c r="O57502" i="2" l="1"/>
  <c r="R57502" i="2" s="1"/>
  <c r="P57502" i="2" l="1"/>
  <c r="I57503" i="2" s="1"/>
  <c r="N57503" i="2"/>
  <c r="O57503" i="2" l="1"/>
  <c r="P57503" i="2" s="1"/>
  <c r="I57504" i="2" s="1"/>
  <c r="R57503" i="2" l="1"/>
  <c r="N57504" i="2"/>
  <c r="O57504" i="2" l="1"/>
  <c r="R57504" i="2" s="1"/>
  <c r="P57504" i="2" l="1"/>
  <c r="I57505" i="2" s="1"/>
  <c r="N57505" i="2" s="1"/>
  <c r="O57505" i="2" l="1"/>
  <c r="R57505" i="2" s="1"/>
  <c r="P57505" i="2" l="1"/>
  <c r="I57506" i="2" s="1"/>
  <c r="N57506" i="2" s="1"/>
  <c r="O57506" i="2" l="1"/>
  <c r="R57506" i="2" s="1"/>
  <c r="P57506" i="2" l="1"/>
  <c r="I57507" i="2" s="1"/>
  <c r="N57507" i="2" s="1"/>
  <c r="O57507" i="2" l="1"/>
  <c r="P57507" i="2" s="1"/>
  <c r="I57508" i="2" s="1"/>
  <c r="R57507" i="2" l="1"/>
  <c r="N57508" i="2"/>
  <c r="O57508" i="2" l="1"/>
  <c r="P57508" i="2" s="1"/>
  <c r="I57509" i="2" s="1"/>
  <c r="R57508" i="2" l="1"/>
  <c r="N57509" i="2"/>
  <c r="O57509" i="2" l="1"/>
  <c r="P57509" i="2" s="1"/>
  <c r="I57510" i="2" s="1"/>
  <c r="R57509" i="2" l="1"/>
  <c r="N57510" i="2"/>
  <c r="O57510" i="2" l="1"/>
  <c r="R57510" i="2" s="1"/>
  <c r="P57510" i="2" l="1"/>
  <c r="I57511" i="2" s="1"/>
  <c r="N57511" i="2" s="1"/>
  <c r="O57511" i="2" l="1"/>
  <c r="P57511" i="2" s="1"/>
  <c r="I57512" i="2" s="1"/>
  <c r="R57511" i="2" l="1"/>
  <c r="N57512" i="2"/>
  <c r="O57512" i="2" l="1"/>
  <c r="R57512" i="2" s="1"/>
  <c r="P57512" i="2" l="1"/>
  <c r="I57513" i="2" s="1"/>
  <c r="N57513" i="2" s="1"/>
  <c r="O57513" i="2" l="1"/>
  <c r="R57513" i="2" s="1"/>
  <c r="P57513" i="2" l="1"/>
  <c r="I57514" i="2" s="1"/>
  <c r="N57514" i="2" s="1"/>
  <c r="O57514" i="2" l="1"/>
  <c r="R57514" i="2" s="1"/>
  <c r="P57514" i="2" l="1"/>
  <c r="I57515" i="2" s="1"/>
  <c r="N57515" i="2" s="1"/>
  <c r="O57515" i="2" l="1"/>
  <c r="P57515" i="2" s="1"/>
  <c r="I57516" i="2" s="1"/>
  <c r="R57515" i="2" l="1"/>
  <c r="N57516" i="2"/>
  <c r="O57516" i="2" l="1"/>
  <c r="R57516" i="2" s="1"/>
  <c r="P57516" i="2" l="1"/>
  <c r="I57517" i="2" s="1"/>
  <c r="N57517" i="2" s="1"/>
  <c r="O57517" i="2" l="1"/>
  <c r="P57517" i="2" s="1"/>
  <c r="I57518" i="2" s="1"/>
  <c r="R57517" i="2" l="1"/>
  <c r="N57518" i="2"/>
  <c r="O57518" i="2" l="1"/>
  <c r="R57518" i="2" s="1"/>
  <c r="P57518" i="2" l="1"/>
  <c r="I57519" i="2" s="1"/>
  <c r="N57519" i="2"/>
  <c r="O57519" i="2" l="1"/>
  <c r="P57519" i="2" s="1"/>
  <c r="I57520" i="2" s="1"/>
  <c r="R57519" i="2" l="1"/>
  <c r="N57520" i="2"/>
  <c r="O57520" i="2" l="1"/>
  <c r="R57520" i="2" s="1"/>
  <c r="P57520" i="2" l="1"/>
  <c r="I57521" i="2" s="1"/>
  <c r="N57521" i="2" s="1"/>
  <c r="O57521" i="2" l="1"/>
  <c r="R57521" i="2" s="1"/>
  <c r="P57521" i="2" l="1"/>
  <c r="I57522" i="2" s="1"/>
  <c r="N57522" i="2" s="1"/>
  <c r="O57522" i="2" l="1"/>
  <c r="R57522" i="2" s="1"/>
  <c r="P57522" i="2" l="1"/>
  <c r="I57523" i="2" s="1"/>
  <c r="N57523" i="2" s="1"/>
  <c r="O57523" i="2" l="1"/>
  <c r="P57523" i="2" s="1"/>
  <c r="I57524" i="2" s="1"/>
  <c r="R57523" i="2" l="1"/>
  <c r="N57524" i="2"/>
  <c r="O57524" i="2" l="1"/>
  <c r="R57524" i="2" s="1"/>
  <c r="P57524" i="2" l="1"/>
  <c r="I57525" i="2" s="1"/>
  <c r="N57525" i="2" s="1"/>
  <c r="O57525" i="2" l="1"/>
  <c r="P57525" i="2" s="1"/>
  <c r="I57526" i="2" s="1"/>
  <c r="R57525" i="2" l="1"/>
  <c r="N57526" i="2"/>
  <c r="O57526" i="2" l="1"/>
  <c r="P57526" i="2" s="1"/>
  <c r="I57527" i="2" s="1"/>
  <c r="R57526" i="2" l="1"/>
  <c r="N57527" i="2"/>
  <c r="O57527" i="2" l="1"/>
  <c r="P57527" i="2" s="1"/>
  <c r="I57528" i="2" s="1"/>
  <c r="R57527" i="2" l="1"/>
  <c r="N57528" i="2"/>
  <c r="O57528" i="2" l="1"/>
  <c r="R57528" i="2" s="1"/>
  <c r="P57528" i="2" l="1"/>
  <c r="I57529" i="2" s="1"/>
  <c r="N57529" i="2" s="1"/>
  <c r="O57529" i="2" l="1"/>
  <c r="R57529" i="2" s="1"/>
  <c r="P57529" i="2" l="1"/>
  <c r="I57530" i="2" s="1"/>
  <c r="N57530" i="2" s="1"/>
  <c r="O57530" i="2" l="1"/>
  <c r="R57530" i="2" s="1"/>
  <c r="P57530" i="2" l="1"/>
  <c r="I57531" i="2" s="1"/>
  <c r="N57531" i="2"/>
  <c r="O57531" i="2" l="1"/>
  <c r="P57531" i="2" s="1"/>
  <c r="I57532" i="2" s="1"/>
  <c r="R57531" i="2" l="1"/>
  <c r="N57532" i="2"/>
  <c r="O57532" i="2" l="1"/>
  <c r="P57532" i="2" s="1"/>
  <c r="I57533" i="2" s="1"/>
  <c r="R57532" i="2" l="1"/>
  <c r="N57533" i="2"/>
  <c r="O57533" i="2" l="1"/>
  <c r="P57533" i="2" s="1"/>
  <c r="I57534" i="2" s="1"/>
  <c r="R57533" i="2" l="1"/>
  <c r="N57534" i="2"/>
  <c r="O57534" i="2" l="1"/>
  <c r="R57534" i="2" s="1"/>
  <c r="P57534" i="2" l="1"/>
  <c r="I57535" i="2" s="1"/>
  <c r="N57535" i="2"/>
  <c r="O57535" i="2" l="1"/>
  <c r="P57535" i="2" s="1"/>
  <c r="I57536" i="2" s="1"/>
  <c r="R57535" i="2" l="1"/>
  <c r="N57536" i="2"/>
  <c r="O57536" i="2" l="1"/>
  <c r="R57536" i="2" s="1"/>
  <c r="P57536" i="2" l="1"/>
  <c r="I57537" i="2" s="1"/>
  <c r="N57537" i="2" s="1"/>
  <c r="O57537" i="2" l="1"/>
  <c r="R57537" i="2" s="1"/>
  <c r="P57537" i="2" l="1"/>
  <c r="I57538" i="2" s="1"/>
  <c r="N57538" i="2" s="1"/>
  <c r="O57538" i="2" l="1"/>
  <c r="R57538" i="2" s="1"/>
  <c r="P57538" i="2" l="1"/>
  <c r="I57539" i="2" s="1"/>
  <c r="N57539" i="2" s="1"/>
  <c r="O57539" i="2" l="1"/>
  <c r="P57539" i="2" s="1"/>
  <c r="I57540" i="2" s="1"/>
  <c r="R57539" i="2" l="1"/>
  <c r="N57540" i="2"/>
  <c r="O57540" i="2" l="1"/>
  <c r="R57540" i="2" s="1"/>
  <c r="P57540" i="2" l="1"/>
  <c r="I57541" i="2" s="1"/>
  <c r="N57541" i="2" s="1"/>
  <c r="O57541" i="2" l="1"/>
  <c r="P57541" i="2" s="1"/>
  <c r="I57542" i="2" s="1"/>
  <c r="R57541" i="2" l="1"/>
  <c r="N57542" i="2"/>
  <c r="O57542" i="2" l="1"/>
  <c r="R57542" i="2" s="1"/>
  <c r="P57542" i="2" l="1"/>
  <c r="I57543" i="2" s="1"/>
  <c r="N57543" i="2" s="1"/>
  <c r="O57543" i="2" l="1"/>
  <c r="P57543" i="2" s="1"/>
  <c r="I57544" i="2" s="1"/>
  <c r="R57543" i="2" l="1"/>
  <c r="N57544" i="2"/>
  <c r="O57544" i="2" l="1"/>
  <c r="R57544" i="2" s="1"/>
  <c r="P57544" i="2" l="1"/>
  <c r="I57545" i="2" s="1"/>
  <c r="N57545" i="2" s="1"/>
  <c r="O57545" i="2" l="1"/>
  <c r="R57545" i="2" s="1"/>
  <c r="P57545" i="2" l="1"/>
  <c r="I57546" i="2" s="1"/>
  <c r="N57546" i="2" s="1"/>
  <c r="O57546" i="2" l="1"/>
  <c r="R57546" i="2" s="1"/>
  <c r="P57546" i="2" l="1"/>
  <c r="I57547" i="2" s="1"/>
  <c r="N57547" i="2" s="1"/>
  <c r="O57547" i="2" l="1"/>
  <c r="P57547" i="2" s="1"/>
  <c r="I57548" i="2" s="1"/>
  <c r="R57547" i="2" l="1"/>
  <c r="N57548" i="2"/>
  <c r="O57548" i="2" l="1"/>
  <c r="R57548" i="2" s="1"/>
  <c r="P57548" i="2" l="1"/>
  <c r="I57549" i="2" s="1"/>
  <c r="N57549" i="2" s="1"/>
  <c r="O57549" i="2" l="1"/>
  <c r="P57549" i="2" s="1"/>
  <c r="I57550" i="2" s="1"/>
  <c r="R57549" i="2" l="1"/>
  <c r="N57550" i="2"/>
  <c r="O57550" i="2" l="1"/>
  <c r="R57550" i="2" s="1"/>
  <c r="P57550" i="2" l="1"/>
  <c r="I57551" i="2" s="1"/>
  <c r="N57551" i="2"/>
  <c r="O57551" i="2" l="1"/>
  <c r="P57551" i="2" s="1"/>
  <c r="I57552" i="2" s="1"/>
  <c r="R57551" i="2" l="1"/>
  <c r="N57552" i="2"/>
  <c r="O57552" i="2" l="1"/>
  <c r="R57552" i="2" s="1"/>
  <c r="P57552" i="2" l="1"/>
  <c r="I57553" i="2" s="1"/>
  <c r="N57553" i="2"/>
  <c r="O57553" i="2" l="1"/>
  <c r="P57553" i="2" s="1"/>
  <c r="I57554" i="2" s="1"/>
  <c r="R57553" i="2" l="1"/>
  <c r="N57554" i="2"/>
  <c r="O57554" i="2"/>
  <c r="R57554" i="2" l="1"/>
  <c r="P57554" i="2"/>
  <c r="I57555" i="2" s="1"/>
  <c r="N57555" i="2" l="1"/>
  <c r="O57555" i="2" l="1"/>
  <c r="P57555" i="2" s="1"/>
  <c r="I57556" i="2" s="1"/>
  <c r="R57555" i="2" l="1"/>
  <c r="N57556" i="2"/>
  <c r="O57556" i="2" l="1"/>
  <c r="R57556" i="2" s="1"/>
  <c r="P57556" i="2" l="1"/>
  <c r="I57557" i="2" s="1"/>
  <c r="N57557" i="2" s="1"/>
  <c r="O57557" i="2" l="1"/>
  <c r="P57557" i="2" s="1"/>
  <c r="I57558" i="2" s="1"/>
  <c r="R57557" i="2" l="1"/>
  <c r="N57558" i="2"/>
  <c r="O57558" i="2" l="1"/>
  <c r="R57558" i="2" s="1"/>
  <c r="P57558" i="2" l="1"/>
  <c r="I57559" i="2" s="1"/>
  <c r="N57559" i="2"/>
  <c r="O57559" i="2" l="1"/>
  <c r="P57559" i="2" s="1"/>
  <c r="I57560" i="2" s="1"/>
  <c r="R57559" i="2" l="1"/>
  <c r="N57560" i="2"/>
  <c r="O57560" i="2" l="1"/>
  <c r="R57560" i="2" s="1"/>
  <c r="P57560" i="2" l="1"/>
  <c r="I57561" i="2" s="1"/>
  <c r="N57561" i="2"/>
  <c r="O57561" i="2" l="1"/>
  <c r="R57561" i="2" s="1"/>
  <c r="P57561" i="2" l="1"/>
  <c r="I57562" i="2" s="1"/>
  <c r="N57562" i="2" s="1"/>
  <c r="O57562" i="2" l="1"/>
  <c r="P57562" i="2" s="1"/>
  <c r="I57563" i="2" s="1"/>
  <c r="R57562" i="2" l="1"/>
  <c r="N57563" i="2"/>
  <c r="O57563" i="2" l="1"/>
  <c r="P57563" i="2" s="1"/>
  <c r="I57564" i="2" s="1"/>
  <c r="R57563" i="2" l="1"/>
  <c r="N57564" i="2"/>
  <c r="O57564" i="2" l="1"/>
  <c r="P57564" i="2" s="1"/>
  <c r="I57565" i="2" s="1"/>
  <c r="R57564" i="2" l="1"/>
  <c r="N57565" i="2"/>
  <c r="O57565" i="2" l="1"/>
  <c r="P57565" i="2" s="1"/>
  <c r="I57566" i="2" s="1"/>
  <c r="R57565" i="2" l="1"/>
  <c r="N57566" i="2"/>
  <c r="O57566" i="2" l="1"/>
  <c r="R57566" i="2" s="1"/>
  <c r="P57566" i="2" l="1"/>
  <c r="I57567" i="2" s="1"/>
  <c r="N57567" i="2" s="1"/>
  <c r="O57567" i="2" l="1"/>
  <c r="P57567" i="2" s="1"/>
  <c r="I57568" i="2" s="1"/>
  <c r="R57567" i="2" l="1"/>
  <c r="N57568" i="2"/>
  <c r="O57568" i="2" l="1"/>
  <c r="R57568" i="2" s="1"/>
  <c r="P57568" i="2" l="1"/>
  <c r="I57569" i="2" s="1"/>
  <c r="N57569" i="2"/>
  <c r="O57569" i="2" l="1"/>
  <c r="R57569" i="2" s="1"/>
  <c r="P57569" i="2" l="1"/>
  <c r="I57570" i="2" s="1"/>
  <c r="N57570" i="2"/>
  <c r="O57570" i="2" l="1"/>
  <c r="R57570" i="2" s="1"/>
  <c r="P57570" i="2" l="1"/>
  <c r="I57571" i="2" s="1"/>
  <c r="N57571" i="2"/>
  <c r="O57571" i="2" l="1"/>
  <c r="P57571" i="2" s="1"/>
  <c r="I57572" i="2" s="1"/>
  <c r="R57571" i="2" l="1"/>
  <c r="N57572" i="2"/>
  <c r="O57572" i="2" l="1"/>
  <c r="R57572" i="2" s="1"/>
  <c r="P57572" i="2" l="1"/>
  <c r="I57573" i="2" s="1"/>
  <c r="N57573" i="2" s="1"/>
  <c r="O57573" i="2" l="1"/>
  <c r="P57573" i="2" s="1"/>
  <c r="I57574" i="2" s="1"/>
  <c r="R57573" i="2" l="1"/>
  <c r="N57574" i="2"/>
  <c r="O57574" i="2" l="1"/>
  <c r="R57574" i="2" s="1"/>
  <c r="P57574" i="2" l="1"/>
  <c r="I57575" i="2" s="1"/>
  <c r="N57575" i="2" s="1"/>
  <c r="O57575" i="2" l="1"/>
  <c r="P57575" i="2" s="1"/>
  <c r="I57576" i="2" s="1"/>
  <c r="R57575" i="2" l="1"/>
  <c r="N57576" i="2"/>
  <c r="O57576" i="2" l="1"/>
  <c r="R57576" i="2" s="1"/>
  <c r="P57576" i="2" l="1"/>
  <c r="I57577" i="2" s="1"/>
  <c r="N57577" i="2" s="1"/>
  <c r="O57577" i="2" l="1"/>
  <c r="P57577" i="2" s="1"/>
  <c r="I57578" i="2" s="1"/>
  <c r="R57577" i="2" l="1"/>
  <c r="N57578" i="2"/>
  <c r="O57578" i="2"/>
  <c r="R57578" i="2" l="1"/>
  <c r="P57578" i="2"/>
  <c r="I57579" i="2" s="1"/>
  <c r="N57579" i="2" l="1"/>
  <c r="O57579" i="2" l="1"/>
  <c r="P57579" i="2" s="1"/>
  <c r="I57580" i="2" s="1"/>
  <c r="R57579" i="2" l="1"/>
  <c r="N57580" i="2"/>
  <c r="O57580" i="2" l="1"/>
  <c r="R57580" i="2" s="1"/>
  <c r="P57580" i="2" l="1"/>
  <c r="I57581" i="2" s="1"/>
  <c r="N57581" i="2" s="1"/>
  <c r="O57581" i="2" l="1"/>
  <c r="P57581" i="2" s="1"/>
  <c r="I57582" i="2" s="1"/>
  <c r="R57581" i="2" l="1"/>
  <c r="N57582" i="2"/>
  <c r="O57582" i="2" l="1"/>
  <c r="R57582" i="2" s="1"/>
  <c r="P57582" i="2" l="1"/>
  <c r="I57583" i="2" s="1"/>
  <c r="N57583" i="2" s="1"/>
  <c r="O57583" i="2" l="1"/>
  <c r="P57583" i="2" s="1"/>
  <c r="I57584" i="2" s="1"/>
  <c r="R57583" i="2" l="1"/>
  <c r="N57584" i="2"/>
  <c r="O57584" i="2" l="1"/>
  <c r="R57584" i="2" s="1"/>
  <c r="P57584" i="2" l="1"/>
  <c r="I57585" i="2" s="1"/>
  <c r="N57585" i="2" s="1"/>
  <c r="O57585" i="2" l="1"/>
  <c r="R57585" i="2" s="1"/>
  <c r="P57585" i="2" l="1"/>
  <c r="I57586" i="2" s="1"/>
  <c r="N57586" i="2" s="1"/>
  <c r="O57586" i="2" l="1"/>
  <c r="R57586" i="2" s="1"/>
  <c r="P57586" i="2" l="1"/>
  <c r="I57587" i="2" s="1"/>
  <c r="N57587" i="2" s="1"/>
  <c r="O57587" i="2" l="1"/>
  <c r="P57587" i="2" s="1"/>
  <c r="I57588" i="2" s="1"/>
  <c r="R57587" i="2" l="1"/>
  <c r="N57588" i="2"/>
  <c r="O57588" i="2" l="1"/>
  <c r="R57588" i="2" s="1"/>
  <c r="P57588" i="2" l="1"/>
  <c r="I57589" i="2" s="1"/>
  <c r="N57589" i="2" s="1"/>
  <c r="O57589" i="2" l="1"/>
  <c r="P57589" i="2" s="1"/>
  <c r="I57590" i="2" s="1"/>
  <c r="R57589" i="2" l="1"/>
  <c r="N57590" i="2"/>
  <c r="O57590" i="2" l="1"/>
  <c r="R57590" i="2" s="1"/>
  <c r="P57590" i="2" l="1"/>
  <c r="I57591" i="2" s="1"/>
  <c r="N57591" i="2" s="1"/>
  <c r="O57591" i="2" l="1"/>
  <c r="P57591" i="2" s="1"/>
  <c r="I57592" i="2" s="1"/>
  <c r="R57591" i="2" l="1"/>
  <c r="N57592" i="2"/>
  <c r="O57592" i="2" l="1"/>
  <c r="R57592" i="2" s="1"/>
  <c r="P57592" i="2" l="1"/>
  <c r="I57593" i="2" s="1"/>
  <c r="N57593" i="2" s="1"/>
  <c r="O57593" i="2" l="1"/>
  <c r="R57593" i="2" s="1"/>
  <c r="P57593" i="2" l="1"/>
  <c r="I57594" i="2" s="1"/>
  <c r="N57594" i="2" s="1"/>
  <c r="O57594" i="2" l="1"/>
  <c r="R57594" i="2" s="1"/>
  <c r="P57594" i="2" l="1"/>
  <c r="I57595" i="2" s="1"/>
  <c r="N57595" i="2" s="1"/>
  <c r="O57595" i="2" l="1"/>
  <c r="P57595" i="2" s="1"/>
  <c r="I57596" i="2" s="1"/>
  <c r="R57595" i="2" l="1"/>
  <c r="N57596" i="2"/>
  <c r="O57596" i="2" l="1"/>
  <c r="P57596" i="2" s="1"/>
  <c r="I57597" i="2" s="1"/>
  <c r="R57596" i="2" l="1"/>
  <c r="N57597" i="2"/>
  <c r="O57597" i="2" l="1"/>
  <c r="P57597" i="2" s="1"/>
  <c r="I57598" i="2" s="1"/>
  <c r="R57597" i="2" l="1"/>
  <c r="N57598" i="2"/>
  <c r="O57598" i="2" l="1"/>
  <c r="R57598" i="2" s="1"/>
  <c r="P57598" i="2" l="1"/>
  <c r="I57599" i="2" s="1"/>
  <c r="N57599" i="2"/>
  <c r="O57599" i="2" l="1"/>
  <c r="P57599" i="2" s="1"/>
  <c r="I57600" i="2" s="1"/>
  <c r="R57599" i="2" l="1"/>
  <c r="N57600" i="2"/>
  <c r="O57600" i="2" l="1"/>
  <c r="R57600" i="2" s="1"/>
  <c r="P57600" i="2" l="1"/>
  <c r="I57601" i="2" s="1"/>
  <c r="N57601" i="2" s="1"/>
  <c r="O57601" i="2" s="1"/>
  <c r="R57601" i="2" l="1"/>
  <c r="P57601" i="2"/>
  <c r="I57602" i="2" s="1"/>
  <c r="N57602" i="2" l="1"/>
  <c r="O57602" i="2" l="1"/>
  <c r="R57602" i="2" s="1"/>
  <c r="P57602" i="2" l="1"/>
  <c r="I57603" i="2" s="1"/>
  <c r="N57603" i="2" s="1"/>
  <c r="O57603" i="2" l="1"/>
  <c r="P57603" i="2" s="1"/>
  <c r="I57604" i="2" s="1"/>
  <c r="R57603" i="2" l="1"/>
  <c r="N57604" i="2"/>
  <c r="O57604" i="2" l="1"/>
  <c r="R57604" i="2" s="1"/>
  <c r="P57604" i="2" l="1"/>
  <c r="I57605" i="2" s="1"/>
  <c r="N57605" i="2" s="1"/>
  <c r="O57605" i="2" l="1"/>
  <c r="P57605" i="2" s="1"/>
  <c r="I57606" i="2" s="1"/>
  <c r="R57605" i="2" l="1"/>
  <c r="N57606" i="2"/>
  <c r="O57606" i="2" l="1"/>
  <c r="R57606" i="2" s="1"/>
  <c r="P57606" i="2" l="1"/>
  <c r="I57607" i="2" s="1"/>
  <c r="N57607" i="2" s="1"/>
  <c r="O57607" i="2" l="1"/>
  <c r="P57607" i="2" s="1"/>
  <c r="I57608" i="2" s="1"/>
  <c r="R57607" i="2" l="1"/>
  <c r="N57608" i="2"/>
  <c r="O57608" i="2" l="1"/>
  <c r="R57608" i="2" s="1"/>
  <c r="P57608" i="2" l="1"/>
  <c r="I57609" i="2" s="1"/>
  <c r="N57609" i="2" s="1"/>
  <c r="O57609" i="2" l="1"/>
  <c r="R57609" i="2" s="1"/>
  <c r="P57609" i="2" l="1"/>
  <c r="I57610" i="2" s="1"/>
  <c r="N57610" i="2" s="1"/>
  <c r="O57610" i="2" l="1"/>
  <c r="R57610" i="2" s="1"/>
  <c r="P57610" i="2" l="1"/>
  <c r="I57611" i="2" s="1"/>
  <c r="N57611" i="2" s="1"/>
  <c r="O57611" i="2" l="1"/>
  <c r="P57611" i="2" s="1"/>
  <c r="I57612" i="2" s="1"/>
  <c r="R57611" i="2" l="1"/>
  <c r="N57612" i="2"/>
  <c r="O57612" i="2" l="1"/>
  <c r="R57612" i="2" s="1"/>
  <c r="P57612" i="2" l="1"/>
  <c r="I57613" i="2" s="1"/>
  <c r="N57613" i="2"/>
  <c r="O57613" i="2" l="1"/>
  <c r="P57613" i="2" s="1"/>
  <c r="I57614" i="2" s="1"/>
  <c r="R57613" i="2" l="1"/>
  <c r="N57614" i="2"/>
  <c r="O57614" i="2" l="1"/>
  <c r="R57614" i="2" s="1"/>
  <c r="P57614" i="2" l="1"/>
  <c r="I57615" i="2" s="1"/>
  <c r="N57615" i="2" s="1"/>
  <c r="O57615" i="2" l="1"/>
  <c r="P57615" i="2" s="1"/>
  <c r="I57616" i="2" s="1"/>
  <c r="R57615" i="2" l="1"/>
  <c r="N57616" i="2"/>
  <c r="O57616" i="2" l="1"/>
  <c r="R57616" i="2" s="1"/>
  <c r="P57616" i="2" l="1"/>
  <c r="I57617" i="2" s="1"/>
  <c r="N57617" i="2"/>
  <c r="O57617" i="2" s="1"/>
  <c r="R57617" i="2" l="1"/>
  <c r="P57617" i="2"/>
  <c r="I57618" i="2" s="1"/>
  <c r="N57618" i="2" l="1"/>
  <c r="O57618" i="2" l="1"/>
  <c r="R57618" i="2" s="1"/>
  <c r="P57618" i="2" l="1"/>
  <c r="I57619" i="2" s="1"/>
  <c r="N57619" i="2" s="1"/>
  <c r="O57619" i="2" l="1"/>
  <c r="P57619" i="2" s="1"/>
  <c r="I57620" i="2" s="1"/>
  <c r="R57619" i="2" l="1"/>
  <c r="N57620" i="2"/>
  <c r="O57620" i="2" l="1"/>
  <c r="R57620" i="2" s="1"/>
  <c r="P57620" i="2" l="1"/>
  <c r="I57621" i="2" s="1"/>
  <c r="N57621" i="2" s="1"/>
  <c r="O57621" i="2" l="1"/>
  <c r="P57621" i="2" s="1"/>
  <c r="I57622" i="2" s="1"/>
  <c r="R57621" i="2" l="1"/>
  <c r="N57622" i="2"/>
  <c r="O57622" i="2" l="1"/>
  <c r="P57622" i="2" s="1"/>
  <c r="I57623" i="2" s="1"/>
  <c r="R57622" i="2" l="1"/>
  <c r="N57623" i="2"/>
  <c r="O57623" i="2" l="1"/>
  <c r="P57623" i="2" s="1"/>
  <c r="I57624" i="2" s="1"/>
  <c r="R57623" i="2" l="1"/>
  <c r="N57624" i="2"/>
  <c r="O57624" i="2" l="1"/>
  <c r="R57624" i="2" s="1"/>
  <c r="P57624" i="2" l="1"/>
  <c r="I57625" i="2" s="1"/>
  <c r="N57625" i="2" s="1"/>
  <c r="O57625" i="2" s="1"/>
  <c r="R57625" i="2" l="1"/>
  <c r="P57625" i="2"/>
  <c r="I57626" i="2" s="1"/>
  <c r="N57626" i="2" l="1"/>
  <c r="O57626" i="2" s="1"/>
  <c r="R57626" i="2" l="1"/>
  <c r="P57626" i="2"/>
  <c r="I57627" i="2" s="1"/>
  <c r="N57627" i="2" l="1"/>
  <c r="O57627" i="2" l="1"/>
  <c r="P57627" i="2" s="1"/>
  <c r="I57628" i="2" s="1"/>
  <c r="R57627" i="2" l="1"/>
  <c r="N57628" i="2"/>
  <c r="O57628" i="2" l="1"/>
  <c r="R57628" i="2" s="1"/>
  <c r="P57628" i="2" l="1"/>
  <c r="I57629" i="2" s="1"/>
  <c r="N57629" i="2"/>
  <c r="O57629" i="2" l="1"/>
  <c r="P57629" i="2" s="1"/>
  <c r="I57630" i="2" s="1"/>
  <c r="R57629" i="2" l="1"/>
  <c r="N57630" i="2"/>
  <c r="O57630" i="2" l="1"/>
  <c r="P57630" i="2" s="1"/>
  <c r="I57631" i="2" s="1"/>
  <c r="R57630" i="2" l="1"/>
  <c r="N57631" i="2"/>
  <c r="O57631" i="2" l="1"/>
  <c r="P57631" i="2" s="1"/>
  <c r="I57632" i="2" s="1"/>
  <c r="R57631" i="2" l="1"/>
  <c r="N57632" i="2"/>
  <c r="O57632" i="2" l="1"/>
  <c r="R57632" i="2" s="1"/>
  <c r="P57632" i="2" l="1"/>
  <c r="I57633" i="2" s="1"/>
  <c r="N57633" i="2" s="1"/>
  <c r="O57633" i="2" l="1"/>
  <c r="R57633" i="2" s="1"/>
  <c r="P57633" i="2" l="1"/>
  <c r="I57634" i="2" s="1"/>
  <c r="N57634" i="2" s="1"/>
  <c r="O57634" i="2" l="1"/>
  <c r="R57634" i="2" s="1"/>
  <c r="P57634" i="2" l="1"/>
  <c r="I57635" i="2" s="1"/>
  <c r="N57635" i="2" s="1"/>
  <c r="O57635" i="2" l="1"/>
  <c r="P57635" i="2" s="1"/>
  <c r="I57636" i="2" s="1"/>
  <c r="R57635" i="2" l="1"/>
  <c r="N57636" i="2"/>
  <c r="O57636" i="2" l="1"/>
  <c r="R57636" i="2" s="1"/>
  <c r="P57636" i="2" l="1"/>
  <c r="I57637" i="2" s="1"/>
  <c r="N57637" i="2" s="1"/>
  <c r="O57637" i="2" l="1"/>
  <c r="P57637" i="2" s="1"/>
  <c r="I57638" i="2" s="1"/>
  <c r="R57637" i="2" l="1"/>
  <c r="N57638" i="2"/>
  <c r="O57638" i="2" l="1"/>
  <c r="R57638" i="2" s="1"/>
  <c r="P57638" i="2" l="1"/>
  <c r="I57639" i="2" s="1"/>
  <c r="N57639" i="2" s="1"/>
  <c r="O57639" i="2" l="1"/>
  <c r="P57639" i="2" s="1"/>
  <c r="I57640" i="2" s="1"/>
  <c r="R57639" i="2" l="1"/>
  <c r="N57640" i="2"/>
  <c r="O57640" i="2" l="1"/>
  <c r="R57640" i="2" s="1"/>
  <c r="P57640" i="2" l="1"/>
  <c r="I57641" i="2" s="1"/>
  <c r="N57641" i="2" s="1"/>
  <c r="O57641" i="2" l="1"/>
  <c r="R57641" i="2" s="1"/>
  <c r="P57641" i="2" l="1"/>
  <c r="I57642" i="2" s="1"/>
  <c r="N57642" i="2"/>
  <c r="O57642" i="2" l="1"/>
  <c r="R57642" i="2" s="1"/>
  <c r="P57642" i="2" l="1"/>
  <c r="I57643" i="2" s="1"/>
  <c r="N57643" i="2" s="1"/>
  <c r="O57643" i="2" l="1"/>
  <c r="P57643" i="2" s="1"/>
  <c r="I57644" i="2" s="1"/>
  <c r="R57643" i="2" l="1"/>
  <c r="N57644" i="2"/>
  <c r="O57644" i="2" l="1"/>
  <c r="P57644" i="2" s="1"/>
  <c r="I57645" i="2" s="1"/>
  <c r="R57644" i="2" l="1"/>
  <c r="N57645" i="2"/>
  <c r="O57645" i="2" l="1"/>
  <c r="P57645" i="2" s="1"/>
  <c r="I57646" i="2" s="1"/>
  <c r="R57645" i="2" l="1"/>
  <c r="N57646" i="2"/>
  <c r="O57646" i="2" l="1"/>
  <c r="R57646" i="2" s="1"/>
  <c r="P57646" i="2" l="1"/>
  <c r="I57647" i="2" s="1"/>
  <c r="N57647" i="2" s="1"/>
  <c r="O57647" i="2" l="1"/>
  <c r="P57647" i="2" s="1"/>
  <c r="I57648" i="2" s="1"/>
  <c r="R57647" i="2" l="1"/>
  <c r="N57648" i="2"/>
  <c r="O57648" i="2" l="1"/>
  <c r="R57648" i="2" s="1"/>
  <c r="P57648" i="2" l="1"/>
  <c r="I57649" i="2" s="1"/>
  <c r="N57649" i="2" s="1"/>
  <c r="O57649" i="2" l="1"/>
  <c r="P57649" i="2" s="1"/>
  <c r="I57650" i="2" s="1"/>
  <c r="R57649" i="2" l="1"/>
  <c r="N57650" i="2"/>
  <c r="O57650" i="2" s="1"/>
  <c r="R57650" i="2" l="1"/>
  <c r="P57650" i="2"/>
  <c r="I57651" i="2" s="1"/>
  <c r="N57651" i="2" l="1"/>
  <c r="O57651" i="2" l="1"/>
  <c r="P57651" i="2" s="1"/>
  <c r="I57652" i="2" s="1"/>
  <c r="R57651" i="2" l="1"/>
  <c r="N57652" i="2"/>
  <c r="O57652" i="2" l="1"/>
  <c r="R57652" i="2" s="1"/>
  <c r="P57652" i="2" l="1"/>
  <c r="I57653" i="2" s="1"/>
  <c r="N57653" i="2" s="1"/>
  <c r="O57653" i="2" l="1"/>
  <c r="P57653" i="2" s="1"/>
  <c r="I57654" i="2" s="1"/>
  <c r="R57653" i="2" l="1"/>
  <c r="N57654" i="2"/>
  <c r="O57654" i="2" l="1"/>
  <c r="P57654" i="2" s="1"/>
  <c r="I57655" i="2" s="1"/>
  <c r="R57654" i="2" l="1"/>
  <c r="N57655" i="2"/>
  <c r="O57655" i="2" l="1"/>
  <c r="P57655" i="2" s="1"/>
  <c r="I57656" i="2" s="1"/>
  <c r="R57655" i="2" l="1"/>
  <c r="N57656" i="2"/>
  <c r="O57656" i="2" l="1"/>
  <c r="R57656" i="2" s="1"/>
  <c r="P57656" i="2" l="1"/>
  <c r="I57657" i="2" s="1"/>
  <c r="N57657" i="2" s="1"/>
  <c r="O57657" i="2" l="1"/>
  <c r="R57657" i="2" s="1"/>
  <c r="P57657" i="2" l="1"/>
  <c r="I57658" i="2" s="1"/>
  <c r="N57658" i="2"/>
  <c r="O57658" i="2" l="1"/>
  <c r="R57658" i="2" s="1"/>
  <c r="P57658" i="2" l="1"/>
  <c r="I57659" i="2" s="1"/>
  <c r="N57659" i="2" s="1"/>
  <c r="O57659" i="2" l="1"/>
  <c r="P57659" i="2" s="1"/>
  <c r="I57660" i="2" s="1"/>
  <c r="R57659" i="2" l="1"/>
  <c r="N57660" i="2"/>
  <c r="O57660" i="2" l="1"/>
  <c r="R57660" i="2" s="1"/>
  <c r="P57660" i="2" l="1"/>
  <c r="I57661" i="2" s="1"/>
  <c r="N57661" i="2"/>
  <c r="O57661" i="2" l="1"/>
  <c r="P57661" i="2" s="1"/>
  <c r="I57662" i="2" s="1"/>
  <c r="R57661" i="2" l="1"/>
  <c r="N57662" i="2"/>
  <c r="O57662" i="2" l="1"/>
  <c r="R57662" i="2" s="1"/>
  <c r="P57662" i="2" l="1"/>
  <c r="I57663" i="2" s="1"/>
  <c r="N57663" i="2" s="1"/>
  <c r="O57663" i="2" l="1"/>
  <c r="P57663" i="2" s="1"/>
  <c r="I57664" i="2" s="1"/>
  <c r="R57663" i="2" l="1"/>
  <c r="N57664" i="2"/>
  <c r="O57664" i="2" l="1"/>
  <c r="P57664" i="2" s="1"/>
  <c r="I57665" i="2" s="1"/>
  <c r="R57664" i="2" l="1"/>
  <c r="N57665" i="2"/>
  <c r="O57665" i="2" s="1"/>
  <c r="R57665" i="2" l="1"/>
  <c r="P57665" i="2"/>
  <c r="I57666" i="2" s="1"/>
  <c r="N57666" i="2" l="1"/>
  <c r="O57666" i="2" l="1"/>
  <c r="R57666" i="2" s="1"/>
  <c r="P57666" i="2" l="1"/>
  <c r="I57667" i="2" s="1"/>
  <c r="N57667" i="2" s="1"/>
  <c r="O57667" i="2" l="1"/>
  <c r="P57667" i="2" s="1"/>
  <c r="I57668" i="2" s="1"/>
  <c r="R57667" i="2" l="1"/>
  <c r="N57668" i="2"/>
  <c r="O57668" i="2" l="1"/>
  <c r="R57668" i="2" s="1"/>
  <c r="P57668" i="2" l="1"/>
  <c r="I57669" i="2" s="1"/>
  <c r="N57669" i="2" s="1"/>
  <c r="O57669" i="2" l="1"/>
  <c r="P57669" i="2" s="1"/>
  <c r="I57670" i="2" s="1"/>
  <c r="R57669" i="2" l="1"/>
  <c r="N57670" i="2"/>
  <c r="O57670" i="2" l="1"/>
  <c r="R57670" i="2" s="1"/>
  <c r="P57670" i="2" l="1"/>
  <c r="I57671" i="2" s="1"/>
  <c r="N57671" i="2" s="1"/>
  <c r="O57671" i="2" l="1"/>
  <c r="P57671" i="2" s="1"/>
  <c r="I57672" i="2" s="1"/>
  <c r="R57671" i="2" l="1"/>
  <c r="N57672" i="2"/>
  <c r="O57672" i="2" l="1"/>
  <c r="R57672" i="2" s="1"/>
  <c r="P57672" i="2" l="1"/>
  <c r="I57673" i="2" s="1"/>
  <c r="N57673" i="2" s="1"/>
  <c r="O57673" i="2" l="1"/>
  <c r="R57673" i="2" s="1"/>
  <c r="P57673" i="2" l="1"/>
  <c r="I57674" i="2" s="1"/>
  <c r="N57674" i="2" s="1"/>
  <c r="O57674" i="2" l="1"/>
  <c r="R57674" i="2" s="1"/>
  <c r="P57674" i="2" l="1"/>
  <c r="I57675" i="2" s="1"/>
  <c r="N57675" i="2" s="1"/>
  <c r="O57675" i="2" l="1"/>
  <c r="R57675" i="2" s="1"/>
  <c r="P57675" i="2" l="1"/>
  <c r="I57676" i="2" s="1"/>
  <c r="N57676" i="2" s="1"/>
  <c r="O57676" i="2" l="1"/>
  <c r="R57676" i="2" s="1"/>
  <c r="P57676" i="2"/>
  <c r="I57677" i="2" s="1"/>
  <c r="N57677" i="2" l="1"/>
  <c r="O57677" i="2" l="1"/>
  <c r="R57677" i="2" s="1"/>
  <c r="P57677" i="2" l="1"/>
  <c r="I57678" i="2" s="1"/>
  <c r="N57678" i="2" s="1"/>
  <c r="O57678" i="2" l="1"/>
  <c r="R57678" i="2" s="1"/>
  <c r="P57678" i="2" l="1"/>
  <c r="I57679" i="2" s="1"/>
  <c r="N57679" i="2" s="1"/>
  <c r="O57679" i="2" s="1"/>
  <c r="R57679" i="2" l="1"/>
  <c r="P57679" i="2"/>
  <c r="I57680" i="2" s="1"/>
  <c r="N57680" i="2" l="1"/>
  <c r="O57680" i="2" l="1"/>
  <c r="R57680" i="2" s="1"/>
  <c r="P57680" i="2" l="1"/>
  <c r="I57681" i="2" s="1"/>
  <c r="N57681" i="2" s="1"/>
  <c r="O57681" i="2" l="1"/>
  <c r="R57681" i="2" s="1"/>
  <c r="P57681" i="2" l="1"/>
  <c r="I57682" i="2" s="1"/>
  <c r="N57682" i="2" s="1"/>
  <c r="O57682" i="2" l="1"/>
  <c r="R57682" i="2" s="1"/>
  <c r="P57682" i="2"/>
  <c r="I57683" i="2" s="1"/>
  <c r="N57683" i="2" l="1"/>
  <c r="O57683" i="2" l="1"/>
  <c r="R57683" i="2" s="1"/>
  <c r="P57683" i="2" l="1"/>
  <c r="I57684" i="2" s="1"/>
  <c r="N57684" i="2" s="1"/>
  <c r="O57684" i="2" l="1"/>
  <c r="R57684" i="2" s="1"/>
  <c r="P57684" i="2" l="1"/>
  <c r="I57685" i="2" s="1"/>
  <c r="N57685" i="2" s="1"/>
  <c r="O57685" i="2" l="1"/>
  <c r="R57685" i="2" s="1"/>
  <c r="P57685" i="2" l="1"/>
  <c r="I57686" i="2" s="1"/>
  <c r="N57686" i="2" s="1"/>
  <c r="O57686" i="2" l="1"/>
  <c r="R57686" i="2" s="1"/>
  <c r="P57686" i="2" l="1"/>
  <c r="I57687" i="2" s="1"/>
  <c r="N57687" i="2" s="1"/>
  <c r="O57687" i="2" l="1"/>
  <c r="R57687" i="2" s="1"/>
  <c r="P57687" i="2" l="1"/>
  <c r="I57688" i="2" s="1"/>
  <c r="N57688" i="2" s="1"/>
  <c r="O57688" i="2" l="1"/>
  <c r="R57688" i="2" s="1"/>
  <c r="P57688" i="2" l="1"/>
  <c r="I57689" i="2" s="1"/>
  <c r="N57689" i="2" s="1"/>
  <c r="O57689" i="2" l="1"/>
  <c r="R57689" i="2" s="1"/>
  <c r="P57689" i="2" l="1"/>
  <c r="I57690" i="2" s="1"/>
  <c r="N57690" i="2" s="1"/>
  <c r="O57690" i="2" l="1"/>
  <c r="R57690" i="2" s="1"/>
  <c r="P57690" i="2" l="1"/>
  <c r="I57691" i="2" s="1"/>
  <c r="N57691" i="2" s="1"/>
  <c r="O57691" i="2" l="1"/>
  <c r="R57691" i="2" s="1"/>
  <c r="P57691" i="2" l="1"/>
  <c r="I57692" i="2" s="1"/>
  <c r="N57692" i="2" s="1"/>
  <c r="O57692" i="2" l="1"/>
  <c r="R57692" i="2" s="1"/>
  <c r="P57692" i="2" l="1"/>
  <c r="I57693" i="2" s="1"/>
  <c r="N57693" i="2" s="1"/>
  <c r="O57693" i="2" l="1"/>
  <c r="R57693" i="2" s="1"/>
  <c r="P57693" i="2" l="1"/>
  <c r="I57694" i="2" s="1"/>
  <c r="N57694" i="2" s="1"/>
  <c r="O57694" i="2" l="1"/>
  <c r="R57694" i="2" s="1"/>
  <c r="P57694" i="2" l="1"/>
  <c r="I57695" i="2" s="1"/>
  <c r="N57695" i="2"/>
  <c r="O57695" i="2" l="1"/>
  <c r="R57695" i="2" s="1"/>
  <c r="P57695" i="2" l="1"/>
  <c r="I57696" i="2" s="1"/>
  <c r="N57696" i="2"/>
  <c r="O57696" i="2" l="1"/>
  <c r="R57696" i="2" s="1"/>
  <c r="P57696" i="2" l="1"/>
  <c r="I57697" i="2" s="1"/>
  <c r="N57697" i="2"/>
  <c r="O57697" i="2" s="1"/>
  <c r="R57697" i="2" l="1"/>
  <c r="P57697" i="2"/>
  <c r="I57698" i="2" s="1"/>
  <c r="N57698" i="2" l="1"/>
  <c r="O57698" i="2" l="1"/>
  <c r="R57698" i="2" s="1"/>
  <c r="P57698" i="2" l="1"/>
  <c r="I57699" i="2" s="1"/>
  <c r="N57699" i="2" s="1"/>
  <c r="O57699" i="2" l="1"/>
  <c r="R57699" i="2" s="1"/>
  <c r="P57699" i="2" l="1"/>
  <c r="I57700" i="2" s="1"/>
  <c r="N57700" i="2" s="1"/>
  <c r="O57700" i="2" l="1"/>
  <c r="R57700" i="2" s="1"/>
  <c r="P57700" i="2" l="1"/>
  <c r="I57701" i="2" s="1"/>
  <c r="N57701" i="2" s="1"/>
  <c r="O57701" i="2" l="1"/>
  <c r="R57701" i="2" s="1"/>
  <c r="P57701" i="2" l="1"/>
  <c r="I57702" i="2" s="1"/>
  <c r="N57702" i="2" s="1"/>
  <c r="O57702" i="2" l="1"/>
  <c r="R57702" i="2" s="1"/>
  <c r="P57702" i="2" l="1"/>
  <c r="I57703" i="2" s="1"/>
  <c r="N57703" i="2" s="1"/>
  <c r="O57703" i="2" l="1"/>
  <c r="R57703" i="2" s="1"/>
  <c r="P57703" i="2" l="1"/>
  <c r="I57704" i="2" s="1"/>
  <c r="N57704" i="2" s="1"/>
  <c r="O57704" i="2" l="1"/>
  <c r="R57704" i="2" s="1"/>
  <c r="P57704" i="2" l="1"/>
  <c r="I57705" i="2" s="1"/>
  <c r="N57705" i="2" s="1"/>
  <c r="O57705" i="2" l="1"/>
  <c r="P57705" i="2" s="1"/>
  <c r="I57706" i="2" s="1"/>
  <c r="R57705" i="2" l="1"/>
  <c r="N57706" i="2"/>
  <c r="O57706" i="2" l="1"/>
  <c r="R57706" i="2" s="1"/>
  <c r="P57706" i="2" l="1"/>
  <c r="I57707" i="2" s="1"/>
  <c r="N57707" i="2" s="1"/>
  <c r="O57707" i="2" l="1"/>
  <c r="R57707" i="2" s="1"/>
  <c r="P57707" i="2" l="1"/>
  <c r="I57708" i="2" s="1"/>
  <c r="N57708" i="2" s="1"/>
  <c r="O57708" i="2" l="1"/>
  <c r="R57708" i="2" s="1"/>
  <c r="P57708" i="2" l="1"/>
  <c r="I57709" i="2" s="1"/>
  <c r="N57709" i="2" s="1"/>
  <c r="O57709" i="2" l="1"/>
  <c r="P57709" i="2" s="1"/>
  <c r="I57710" i="2" s="1"/>
  <c r="R57709" i="2" l="1"/>
  <c r="N57710" i="2"/>
  <c r="O57710" i="2" s="1"/>
  <c r="R57710" i="2" l="1"/>
  <c r="P57710" i="2"/>
  <c r="I57711" i="2" s="1"/>
  <c r="N57711" i="2" l="1"/>
  <c r="O57711" i="2" l="1"/>
  <c r="R57711" i="2" s="1"/>
  <c r="P57711" i="2" l="1"/>
  <c r="I57712" i="2" s="1"/>
  <c r="N57712" i="2" s="1"/>
  <c r="O57712" i="2" s="1"/>
  <c r="R57712" i="2" l="1"/>
  <c r="P57712" i="2"/>
  <c r="I57713" i="2" s="1"/>
  <c r="N57713" i="2" l="1"/>
  <c r="O57713" i="2" l="1"/>
  <c r="P57713" i="2" s="1"/>
  <c r="I57714" i="2" s="1"/>
  <c r="R57713" i="2" l="1"/>
  <c r="N57714" i="2"/>
  <c r="O57714" i="2" s="1"/>
  <c r="R57714" i="2" l="1"/>
  <c r="P57714" i="2"/>
  <c r="I57715" i="2" s="1"/>
  <c r="N57715" i="2" l="1"/>
  <c r="O57715" i="2" l="1"/>
  <c r="R57715" i="2" s="1"/>
  <c r="P57715" i="2" l="1"/>
  <c r="I57716" i="2" s="1"/>
  <c r="N57716" i="2" s="1"/>
  <c r="O57716" i="2" l="1"/>
  <c r="P57716" i="2" s="1"/>
  <c r="I57717" i="2" s="1"/>
  <c r="R57716" i="2" l="1"/>
  <c r="N57717" i="2"/>
  <c r="O57717" i="2" l="1"/>
  <c r="R57717" i="2" s="1"/>
  <c r="P57717" i="2" l="1"/>
  <c r="I57718" i="2" s="1"/>
  <c r="N57718" i="2" s="1"/>
  <c r="O57718" i="2" s="1"/>
  <c r="R57718" i="2" l="1"/>
  <c r="P57718" i="2"/>
  <c r="I57719" i="2" s="1"/>
  <c r="N57719" i="2" l="1"/>
  <c r="O57719" i="2" l="1"/>
  <c r="R57719" i="2" s="1"/>
  <c r="P57719" i="2" l="1"/>
  <c r="I57720" i="2" s="1"/>
  <c r="N57720" i="2" s="1"/>
  <c r="O57720" i="2" l="1"/>
  <c r="R57720" i="2" s="1"/>
  <c r="P57720" i="2" l="1"/>
  <c r="I57721" i="2" s="1"/>
  <c r="N57721" i="2" s="1"/>
  <c r="O57721" i="2" l="1"/>
  <c r="R57721" i="2" s="1"/>
  <c r="P57721" i="2" l="1"/>
  <c r="I57722" i="2" s="1"/>
  <c r="N57722" i="2" s="1"/>
  <c r="O57722" i="2" l="1"/>
  <c r="R57722" i="2" s="1"/>
  <c r="P57722" i="2" l="1"/>
  <c r="I57723" i="2" s="1"/>
  <c r="N57723" i="2" s="1"/>
  <c r="O57723" i="2" l="1"/>
  <c r="R57723" i="2" s="1"/>
  <c r="P57723" i="2" l="1"/>
  <c r="I57724" i="2" s="1"/>
  <c r="N57724" i="2" s="1"/>
  <c r="O57724" i="2" s="1"/>
  <c r="R57724" i="2" l="1"/>
  <c r="P57724" i="2"/>
  <c r="I57725" i="2" s="1"/>
  <c r="N57725" i="2" l="1"/>
  <c r="O57725" i="2" l="1"/>
  <c r="R57725" i="2" s="1"/>
  <c r="P57725" i="2" l="1"/>
  <c r="I57726" i="2" s="1"/>
  <c r="N57726" i="2"/>
  <c r="O57726" i="2" l="1"/>
  <c r="R57726" i="2" s="1"/>
  <c r="P57726" i="2" l="1"/>
  <c r="I57727" i="2" s="1"/>
  <c r="N57727" i="2" s="1"/>
  <c r="O57727" i="2" l="1"/>
  <c r="R57727" i="2" s="1"/>
  <c r="P57727" i="2" l="1"/>
  <c r="I57728" i="2" s="1"/>
  <c r="N57728" i="2" s="1"/>
  <c r="O57728" i="2" s="1"/>
  <c r="R57728" i="2" l="1"/>
  <c r="P57728" i="2"/>
  <c r="I57729" i="2" s="1"/>
  <c r="N57729" i="2" l="1"/>
  <c r="O57729" i="2" l="1"/>
  <c r="R57729" i="2" s="1"/>
  <c r="P57729" i="2" l="1"/>
  <c r="I57730" i="2" s="1"/>
  <c r="N57730" i="2"/>
  <c r="O57730" i="2" l="1"/>
  <c r="R57730" i="2" s="1"/>
  <c r="P57730" i="2" l="1"/>
  <c r="I57731" i="2" s="1"/>
  <c r="N57731" i="2" s="1"/>
  <c r="O57731" i="2" l="1"/>
  <c r="R57731" i="2" s="1"/>
  <c r="P57731" i="2" l="1"/>
  <c r="I57732" i="2" s="1"/>
  <c r="N57732" i="2" s="1"/>
  <c r="O57732" i="2" l="1"/>
  <c r="R57732" i="2" s="1"/>
  <c r="P57732" i="2" l="1"/>
  <c r="I57733" i="2" s="1"/>
  <c r="N57733" i="2" s="1"/>
  <c r="O57733" i="2" l="1"/>
  <c r="R57733" i="2" s="1"/>
  <c r="P57733" i="2" l="1"/>
  <c r="I57734" i="2" s="1"/>
  <c r="N57734" i="2" s="1"/>
  <c r="O57734" i="2" l="1"/>
  <c r="R57734" i="2" s="1"/>
  <c r="P57734" i="2" l="1"/>
  <c r="I57735" i="2" s="1"/>
  <c r="N57735" i="2"/>
  <c r="O57735" i="2" l="1"/>
  <c r="R57735" i="2" s="1"/>
  <c r="P57735" i="2" l="1"/>
  <c r="I57736" i="2" s="1"/>
  <c r="N57736" i="2"/>
  <c r="O57736" i="2" l="1"/>
  <c r="R57736" i="2" s="1"/>
  <c r="P57736" i="2" l="1"/>
  <c r="I57737" i="2" s="1"/>
  <c r="N57737" i="2" s="1"/>
  <c r="O57737" i="2" l="1"/>
  <c r="R57737" i="2" s="1"/>
  <c r="P57737" i="2" l="1"/>
  <c r="I57738" i="2" s="1"/>
  <c r="N57738" i="2"/>
  <c r="O57738" i="2" l="1"/>
  <c r="R57738" i="2" s="1"/>
  <c r="P57738" i="2" l="1"/>
  <c r="I57739" i="2" s="1"/>
  <c r="N57739" i="2"/>
  <c r="O57739" i="2" l="1"/>
  <c r="R57739" i="2" s="1"/>
  <c r="P57739" i="2" l="1"/>
  <c r="I57740" i="2" s="1"/>
  <c r="N57740" i="2" s="1"/>
  <c r="O57740" i="2" l="1"/>
  <c r="R57740" i="2" s="1"/>
  <c r="P57740" i="2" l="1"/>
  <c r="I57741" i="2" s="1"/>
  <c r="N57741" i="2" s="1"/>
  <c r="O57741" i="2" l="1"/>
  <c r="R57741" i="2" s="1"/>
  <c r="P57741" i="2" l="1"/>
  <c r="I57742" i="2" s="1"/>
  <c r="N57742" i="2"/>
  <c r="O57742" i="2" l="1"/>
  <c r="R57742" i="2" s="1"/>
  <c r="P57742" i="2" l="1"/>
  <c r="I57743" i="2" s="1"/>
  <c r="N57743" i="2"/>
  <c r="O57743" i="2" l="1"/>
  <c r="R57743" i="2" s="1"/>
  <c r="P57743" i="2" l="1"/>
  <c r="I57744" i="2" s="1"/>
  <c r="N57744" i="2" s="1"/>
  <c r="O57744" i="2" l="1"/>
  <c r="R57744" i="2" s="1"/>
  <c r="P57744" i="2" l="1"/>
  <c r="I57745" i="2" s="1"/>
  <c r="N57745" i="2"/>
  <c r="O57745" i="2" l="1"/>
  <c r="R57745" i="2" s="1"/>
  <c r="P57745" i="2" l="1"/>
  <c r="I57746" i="2" s="1"/>
  <c r="N57746" i="2" s="1"/>
  <c r="O57746" i="2" s="1"/>
  <c r="R57746" i="2" l="1"/>
  <c r="P57746" i="2"/>
  <c r="I57747" i="2" s="1"/>
  <c r="N57747" i="2" l="1"/>
  <c r="O57747" i="2" l="1"/>
  <c r="R57747" i="2" s="1"/>
  <c r="P57747" i="2" l="1"/>
  <c r="I57748" i="2" s="1"/>
  <c r="N57748" i="2" s="1"/>
  <c r="O57748" i="2" l="1"/>
  <c r="R57748" i="2" s="1"/>
  <c r="P57748" i="2" l="1"/>
  <c r="I57749" i="2" s="1"/>
  <c r="N57749" i="2" s="1"/>
  <c r="O57749" i="2" l="1"/>
  <c r="R57749" i="2" s="1"/>
  <c r="P57749" i="2" l="1"/>
  <c r="I57750" i="2" s="1"/>
  <c r="N57750" i="2" s="1"/>
  <c r="O57750" i="2" l="1"/>
  <c r="R57750" i="2" s="1"/>
  <c r="P57750" i="2" l="1"/>
  <c r="I57751" i="2" s="1"/>
  <c r="N57751" i="2" s="1"/>
  <c r="O57751" i="2" l="1"/>
  <c r="R57751" i="2" s="1"/>
  <c r="P57751" i="2" l="1"/>
  <c r="I57752" i="2" s="1"/>
  <c r="N57752" i="2" s="1"/>
  <c r="O57752" i="2" l="1"/>
  <c r="R57752" i="2" s="1"/>
  <c r="P57752" i="2" l="1"/>
  <c r="I57753" i="2" s="1"/>
  <c r="N57753" i="2"/>
  <c r="O57753" i="2" l="1"/>
  <c r="R57753" i="2" s="1"/>
  <c r="P57753" i="2" l="1"/>
  <c r="I57754" i="2" s="1"/>
  <c r="N57754" i="2"/>
  <c r="O57754" i="2" l="1"/>
  <c r="R57754" i="2" s="1"/>
  <c r="P57754" i="2" l="1"/>
  <c r="I57755" i="2" s="1"/>
  <c r="N57755" i="2" s="1"/>
  <c r="O57755" i="2" l="1"/>
  <c r="R57755" i="2" s="1"/>
  <c r="P57755" i="2" l="1"/>
  <c r="I57756" i="2" s="1"/>
  <c r="N57756" i="2" s="1"/>
  <c r="O57756" i="2" l="1"/>
  <c r="R57756" i="2" s="1"/>
  <c r="P57756" i="2" l="1"/>
  <c r="I57757" i="2" s="1"/>
  <c r="N57757" i="2" s="1"/>
  <c r="O57757" i="2" l="1"/>
  <c r="R57757" i="2" s="1"/>
  <c r="P57757" i="2" l="1"/>
  <c r="I57758" i="2" s="1"/>
  <c r="N57758" i="2" s="1"/>
  <c r="O57758" i="2" l="1"/>
  <c r="R57758" i="2" s="1"/>
  <c r="P57758" i="2" l="1"/>
  <c r="I57759" i="2" s="1"/>
  <c r="N57759" i="2" s="1"/>
  <c r="O57759" i="2" l="1"/>
  <c r="R57759" i="2" s="1"/>
  <c r="P57759" i="2" l="1"/>
  <c r="I57760" i="2" s="1"/>
  <c r="N57760" i="2" s="1"/>
  <c r="O57760" i="2" l="1"/>
  <c r="R57760" i="2" s="1"/>
  <c r="P57760" i="2" l="1"/>
  <c r="I57761" i="2" s="1"/>
  <c r="N57761" i="2" s="1"/>
  <c r="O57761" i="2" l="1"/>
  <c r="R57761" i="2" s="1"/>
  <c r="P57761" i="2" l="1"/>
  <c r="I57762" i="2" s="1"/>
  <c r="N57762" i="2" s="1"/>
  <c r="O57762" i="2" l="1"/>
  <c r="R57762" i="2" s="1"/>
  <c r="P57762" i="2" l="1"/>
  <c r="I57763" i="2" s="1"/>
  <c r="N57763" i="2" s="1"/>
  <c r="O57763" i="2" l="1"/>
  <c r="R57763" i="2" s="1"/>
  <c r="P57763" i="2" l="1"/>
  <c r="I57764" i="2" s="1"/>
  <c r="N57764" i="2" s="1"/>
  <c r="O57764" i="2" l="1"/>
  <c r="R57764" i="2" s="1"/>
  <c r="P57764" i="2" l="1"/>
  <c r="I57765" i="2" s="1"/>
  <c r="N57765" i="2" s="1"/>
  <c r="O57765" i="2" l="1"/>
  <c r="R57765" i="2" s="1"/>
  <c r="P57765" i="2" l="1"/>
  <c r="I57766" i="2" s="1"/>
  <c r="N57766" i="2" s="1"/>
  <c r="O57766" i="2" l="1"/>
  <c r="R57766" i="2" s="1"/>
  <c r="P57766" i="2" l="1"/>
  <c r="I57767" i="2" s="1"/>
  <c r="N57767" i="2" s="1"/>
  <c r="O57767" i="2" l="1"/>
  <c r="R57767" i="2" s="1"/>
  <c r="P57767" i="2" l="1"/>
  <c r="I57768" i="2" s="1"/>
  <c r="N57768" i="2" s="1"/>
  <c r="O57768" i="2" l="1"/>
  <c r="R57768" i="2" s="1"/>
  <c r="P57768" i="2" l="1"/>
  <c r="I57769" i="2" s="1"/>
  <c r="N57769" i="2" s="1"/>
  <c r="O57769" i="2" l="1"/>
  <c r="R57769" i="2" s="1"/>
  <c r="P57769" i="2" l="1"/>
  <c r="I57770" i="2" s="1"/>
  <c r="N57770" i="2"/>
  <c r="O57770" i="2" l="1"/>
  <c r="R57770" i="2" s="1"/>
  <c r="P57770" i="2" l="1"/>
  <c r="I57771" i="2" s="1"/>
  <c r="N57771" i="2" s="1"/>
  <c r="O57771" i="2" l="1"/>
  <c r="R57771" i="2" s="1"/>
  <c r="P57771" i="2" l="1"/>
  <c r="I57772" i="2" s="1"/>
  <c r="N57772" i="2"/>
  <c r="O57772" i="2" l="1"/>
  <c r="R57772" i="2" s="1"/>
  <c r="P57772" i="2" l="1"/>
  <c r="I57773" i="2" s="1"/>
  <c r="N57773" i="2" s="1"/>
  <c r="O57773" i="2" l="1"/>
  <c r="R57773" i="2" s="1"/>
  <c r="P57773" i="2" l="1"/>
  <c r="I57774" i="2" s="1"/>
  <c r="N57774" i="2" s="1"/>
  <c r="O57774" i="2" s="1"/>
  <c r="R57774" i="2" l="1"/>
  <c r="P57774" i="2"/>
  <c r="I57775" i="2" s="1"/>
  <c r="N57775" i="2" l="1"/>
  <c r="O57775" i="2" l="1"/>
  <c r="R57775" i="2" s="1"/>
  <c r="P57775" i="2" l="1"/>
  <c r="I57776" i="2" s="1"/>
  <c r="N57776" i="2" s="1"/>
  <c r="O57776" i="2" l="1"/>
  <c r="R57776" i="2" s="1"/>
  <c r="P57776" i="2" l="1"/>
  <c r="I57777" i="2" s="1"/>
  <c r="N57777" i="2" s="1"/>
  <c r="O57777" i="2" s="1"/>
  <c r="R57777" i="2" l="1"/>
  <c r="P57777" i="2"/>
  <c r="I57778" i="2" s="1"/>
  <c r="N57778" i="2" l="1"/>
  <c r="O57778" i="2" l="1"/>
  <c r="R57778" i="2" s="1"/>
  <c r="P57778" i="2" l="1"/>
  <c r="I57779" i="2" s="1"/>
  <c r="N57779" i="2" s="1"/>
  <c r="O57779" i="2" l="1"/>
  <c r="R57779" i="2" s="1"/>
  <c r="P57779" i="2" l="1"/>
  <c r="I57780" i="2" s="1"/>
  <c r="N57780" i="2" s="1"/>
  <c r="O57780" i="2" l="1"/>
  <c r="R57780" i="2" s="1"/>
  <c r="P57780" i="2" l="1"/>
  <c r="I57781" i="2" s="1"/>
  <c r="N57781" i="2"/>
  <c r="O57781" i="2" l="1"/>
  <c r="R57781" i="2" s="1"/>
  <c r="P57781" i="2" l="1"/>
  <c r="I57782" i="2" s="1"/>
  <c r="N57782" i="2" s="1"/>
  <c r="O57782" i="2" l="1"/>
  <c r="R57782" i="2" s="1"/>
  <c r="P57782" i="2" l="1"/>
  <c r="I57783" i="2" s="1"/>
  <c r="N57783" i="2" s="1"/>
  <c r="O57783" i="2" l="1"/>
  <c r="R57783" i="2" s="1"/>
  <c r="P57783" i="2" l="1"/>
  <c r="I57784" i="2" s="1"/>
  <c r="N57784" i="2" s="1"/>
  <c r="O57784" i="2" l="1"/>
  <c r="R57784" i="2" s="1"/>
  <c r="P57784" i="2" l="1"/>
  <c r="I57785" i="2" s="1"/>
  <c r="N57785" i="2"/>
  <c r="O57785" i="2" l="1"/>
  <c r="R57785" i="2" s="1"/>
  <c r="P57785" i="2" l="1"/>
  <c r="I57786" i="2" s="1"/>
  <c r="N57786" i="2"/>
  <c r="O57786" i="2" l="1"/>
  <c r="R57786" i="2" s="1"/>
  <c r="P57786" i="2" l="1"/>
  <c r="I57787" i="2" s="1"/>
  <c r="N57787" i="2" s="1"/>
  <c r="O57787" i="2" l="1"/>
  <c r="R57787" i="2" s="1"/>
  <c r="P57787" i="2" l="1"/>
  <c r="I57788" i="2" s="1"/>
  <c r="N57788" i="2" s="1"/>
  <c r="O57788" i="2" l="1"/>
  <c r="R57788" i="2" s="1"/>
  <c r="P57788" i="2" l="1"/>
  <c r="I57789" i="2" s="1"/>
  <c r="N57789" i="2" s="1"/>
  <c r="O57789" i="2" l="1"/>
  <c r="R57789" i="2" s="1"/>
  <c r="P57789" i="2" l="1"/>
  <c r="I57790" i="2" s="1"/>
  <c r="N57790" i="2" s="1"/>
  <c r="O57790" i="2" s="1"/>
  <c r="R57790" i="2" l="1"/>
  <c r="P57790" i="2"/>
  <c r="I57791" i="2" s="1"/>
  <c r="N57791" i="2" l="1"/>
  <c r="O57791" i="2" l="1"/>
  <c r="R57791" i="2" s="1"/>
  <c r="P57791" i="2" l="1"/>
  <c r="I57792" i="2" s="1"/>
  <c r="N57792" i="2" s="1"/>
  <c r="O57792" i="2" l="1"/>
  <c r="R57792" i="2" s="1"/>
  <c r="P57792" i="2" l="1"/>
  <c r="I57793" i="2" s="1"/>
  <c r="N57793" i="2" s="1"/>
  <c r="O57793" i="2" l="1"/>
  <c r="R57793" i="2" s="1"/>
  <c r="P57793" i="2" l="1"/>
  <c r="I57794" i="2" s="1"/>
  <c r="N57794" i="2" s="1"/>
  <c r="O57794" i="2" l="1"/>
  <c r="R57794" i="2" s="1"/>
  <c r="P57794" i="2" l="1"/>
  <c r="I57795" i="2" s="1"/>
  <c r="N57795" i="2" s="1"/>
  <c r="O57795" i="2" l="1"/>
  <c r="R57795" i="2" s="1"/>
  <c r="P57795" i="2" l="1"/>
  <c r="I57796" i="2" s="1"/>
  <c r="N57796" i="2" s="1"/>
  <c r="O57796" i="2" l="1"/>
  <c r="R57796" i="2" s="1"/>
  <c r="P57796" i="2" l="1"/>
  <c r="I57797" i="2" s="1"/>
  <c r="N57797" i="2" s="1"/>
  <c r="O57797" i="2" l="1"/>
  <c r="R57797" i="2" s="1"/>
  <c r="P57797" i="2" l="1"/>
  <c r="I57798" i="2" s="1"/>
  <c r="N57798" i="2" s="1"/>
  <c r="O57798" i="2" l="1"/>
  <c r="R57798" i="2" s="1"/>
  <c r="P57798" i="2" l="1"/>
  <c r="I57799" i="2" s="1"/>
  <c r="N57799" i="2" s="1"/>
  <c r="O57799" i="2" l="1"/>
  <c r="R57799" i="2" s="1"/>
  <c r="P57799" i="2" l="1"/>
  <c r="I57800" i="2" s="1"/>
  <c r="N57800" i="2" s="1"/>
  <c r="O57800" i="2" l="1"/>
  <c r="R57800" i="2" s="1"/>
  <c r="P57800" i="2" l="1"/>
  <c r="I57801" i="2" s="1"/>
  <c r="N57801" i="2"/>
  <c r="O57801" i="2" l="1"/>
  <c r="R57801" i="2" s="1"/>
  <c r="P57801" i="2" l="1"/>
  <c r="I57802" i="2" s="1"/>
  <c r="N57802" i="2" s="1"/>
  <c r="O57802" i="2" l="1"/>
  <c r="R57802" i="2" s="1"/>
  <c r="P57802" i="2" l="1"/>
  <c r="I57803" i="2" s="1"/>
  <c r="N57803" i="2" s="1"/>
  <c r="O57803" i="2" l="1"/>
  <c r="R57803" i="2" s="1"/>
  <c r="P57803" i="2" l="1"/>
  <c r="I57804" i="2" s="1"/>
  <c r="N57804" i="2"/>
  <c r="O57804" i="2" s="1"/>
  <c r="R57804" i="2" l="1"/>
  <c r="P57804" i="2"/>
  <c r="I57805" i="2" s="1"/>
  <c r="N57805" i="2" l="1"/>
  <c r="O57805" i="2" l="1"/>
  <c r="R57805" i="2" s="1"/>
  <c r="P57805" i="2" l="1"/>
  <c r="I57806" i="2" s="1"/>
  <c r="N57806" i="2" s="1"/>
  <c r="O57806" i="2" l="1"/>
  <c r="R57806" i="2" s="1"/>
  <c r="P57806" i="2" l="1"/>
  <c r="I57807" i="2" s="1"/>
  <c r="N57807" i="2" s="1"/>
  <c r="O57807" i="2" s="1"/>
  <c r="R57807" i="2" l="1"/>
  <c r="P57807" i="2"/>
  <c r="I57808" i="2" s="1"/>
  <c r="N57808" i="2" l="1"/>
  <c r="O57808" i="2" l="1"/>
  <c r="R57808" i="2" s="1"/>
  <c r="P57808" i="2" l="1"/>
  <c r="I57809" i="2" s="1"/>
  <c r="N57809" i="2"/>
  <c r="O57809" i="2" s="1"/>
  <c r="R57809" i="2" l="1"/>
  <c r="P57809" i="2"/>
  <c r="I57810" i="2" s="1"/>
  <c r="N57810" i="2" l="1"/>
  <c r="O57810" i="2" l="1"/>
  <c r="R57810" i="2" s="1"/>
  <c r="P57810" i="2" l="1"/>
  <c r="I57811" i="2" s="1"/>
  <c r="N57811" i="2" s="1"/>
  <c r="O57811" i="2" s="1"/>
  <c r="R57811" i="2" l="1"/>
  <c r="P57811" i="2"/>
  <c r="I57812" i="2" s="1"/>
  <c r="N57812" i="2" l="1"/>
  <c r="O57812" i="2" l="1"/>
  <c r="R57812" i="2" s="1"/>
  <c r="P57812" i="2" l="1"/>
  <c r="I57813" i="2" s="1"/>
  <c r="N57813" i="2"/>
  <c r="O57813" i="2" l="1"/>
  <c r="R57813" i="2" s="1"/>
  <c r="P57813" i="2" l="1"/>
  <c r="I57814" i="2" s="1"/>
  <c r="N57814" i="2" s="1"/>
  <c r="O57814" i="2" l="1"/>
  <c r="R57814" i="2" s="1"/>
  <c r="P57814" i="2" l="1"/>
  <c r="I57815" i="2" s="1"/>
  <c r="N57815" i="2" s="1"/>
  <c r="O57815" i="2" l="1"/>
  <c r="R57815" i="2" s="1"/>
  <c r="P57815" i="2" l="1"/>
  <c r="I57816" i="2" s="1"/>
  <c r="N57816" i="2" s="1"/>
  <c r="O57816" i="2" l="1"/>
  <c r="R57816" i="2" s="1"/>
  <c r="P57816" i="2" l="1"/>
  <c r="I57817" i="2" s="1"/>
  <c r="N57817" i="2"/>
  <c r="O57817" i="2" l="1"/>
  <c r="R57817" i="2" s="1"/>
  <c r="P57817" i="2" l="1"/>
  <c r="I57818" i="2" s="1"/>
  <c r="N57818" i="2"/>
  <c r="O57818" i="2" l="1"/>
  <c r="R57818" i="2" s="1"/>
  <c r="P57818" i="2" l="1"/>
  <c r="I57819" i="2" s="1"/>
  <c r="N57819" i="2" s="1"/>
  <c r="O57819" i="2" l="1"/>
  <c r="R57819" i="2" s="1"/>
  <c r="P57819" i="2" l="1"/>
  <c r="I57820" i="2" s="1"/>
  <c r="N57820" i="2"/>
  <c r="O57820" i="2" l="1"/>
  <c r="R57820" i="2" s="1"/>
  <c r="P57820" i="2" l="1"/>
  <c r="I57821" i="2" s="1"/>
  <c r="N57821" i="2" s="1"/>
  <c r="O57821" i="2" l="1"/>
  <c r="R57821" i="2" s="1"/>
  <c r="P57821" i="2" l="1"/>
  <c r="I57822" i="2" s="1"/>
  <c r="N57822" i="2" s="1"/>
  <c r="O57822" i="2" l="1"/>
  <c r="R57822" i="2" s="1"/>
  <c r="P57822" i="2" l="1"/>
  <c r="I57823" i="2" s="1"/>
  <c r="N57823" i="2" s="1"/>
  <c r="O57823" i="2" l="1"/>
  <c r="R57823" i="2" s="1"/>
  <c r="P57823" i="2" l="1"/>
  <c r="I57824" i="2" s="1"/>
  <c r="N57824" i="2" s="1"/>
  <c r="O57824" i="2" l="1"/>
  <c r="R57824" i="2" s="1"/>
  <c r="P57824" i="2" l="1"/>
  <c r="I57825" i="2" s="1"/>
  <c r="N57825" i="2" s="1"/>
  <c r="O57825" i="2" l="1"/>
  <c r="R57825" i="2" s="1"/>
  <c r="P57825" i="2" l="1"/>
  <c r="I57826" i="2" s="1"/>
  <c r="N57826" i="2" s="1"/>
  <c r="O57826" i="2" s="1"/>
  <c r="R57826" i="2" l="1"/>
  <c r="P57826" i="2"/>
  <c r="I57827" i="2" s="1"/>
  <c r="N57827" i="2" l="1"/>
  <c r="O57827" i="2" s="1"/>
  <c r="R57827" i="2" l="1"/>
  <c r="P57827" i="2"/>
  <c r="I57828" i="2" s="1"/>
  <c r="N57828" i="2" l="1"/>
  <c r="O57828" i="2" l="1"/>
  <c r="P57828" i="2" s="1"/>
  <c r="I57829" i="2" s="1"/>
  <c r="R57828" i="2" l="1"/>
  <c r="N57829" i="2"/>
  <c r="O57829" i="2" s="1"/>
  <c r="R57829" i="2" l="1"/>
  <c r="P57829" i="2"/>
  <c r="I57830" i="2" s="1"/>
  <c r="N57830" i="2" l="1"/>
  <c r="O57830" i="2" l="1"/>
  <c r="P57830" i="2" s="1"/>
  <c r="I57831" i="2" s="1"/>
  <c r="R57830" i="2" l="1"/>
  <c r="N57831" i="2"/>
  <c r="O57831" i="2" l="1"/>
  <c r="P57831" i="2" s="1"/>
  <c r="I57832" i="2" s="1"/>
  <c r="R57831" i="2" l="1"/>
  <c r="N57832" i="2"/>
  <c r="O57832" i="2" s="1"/>
  <c r="R57832" i="2" l="1"/>
  <c r="P57832" i="2"/>
  <c r="I57833" i="2" s="1"/>
  <c r="N57833" i="2" l="1"/>
  <c r="O57833" i="2" l="1"/>
  <c r="R57833" i="2" s="1"/>
  <c r="P57833" i="2" l="1"/>
  <c r="I57834" i="2" s="1"/>
  <c r="N57834" i="2" s="1"/>
  <c r="O57834" i="2" l="1"/>
  <c r="R57834" i="2" s="1"/>
  <c r="P57834" i="2" l="1"/>
  <c r="I57835" i="2" s="1"/>
  <c r="N57835" i="2" s="1"/>
  <c r="O57835" i="2" l="1"/>
  <c r="R57835" i="2" s="1"/>
  <c r="P57835" i="2" l="1"/>
  <c r="I57836" i="2" s="1"/>
  <c r="N57836" i="2" s="1"/>
  <c r="O57836" i="2" l="1"/>
  <c r="R57836" i="2" s="1"/>
  <c r="P57836" i="2" l="1"/>
  <c r="I57837" i="2" s="1"/>
  <c r="N57837" i="2" s="1"/>
  <c r="O57837" i="2" l="1"/>
  <c r="R57837" i="2" s="1"/>
  <c r="P57837" i="2" l="1"/>
  <c r="I57838" i="2" s="1"/>
  <c r="N57838" i="2" s="1"/>
  <c r="O57838" i="2" l="1"/>
  <c r="R57838" i="2" s="1"/>
  <c r="P57838" i="2" l="1"/>
  <c r="I57839" i="2" s="1"/>
  <c r="N57839" i="2" s="1"/>
  <c r="O57839" i="2" l="1"/>
  <c r="R57839" i="2" s="1"/>
  <c r="P57839" i="2" l="1"/>
  <c r="I57840" i="2" s="1"/>
  <c r="N57840" i="2" s="1"/>
  <c r="O57840" i="2" l="1"/>
  <c r="R57840" i="2" s="1"/>
  <c r="P57840" i="2" l="1"/>
  <c r="I57841" i="2" s="1"/>
  <c r="N57841" i="2" s="1"/>
  <c r="O57841" i="2" s="1"/>
  <c r="R57841" i="2" l="1"/>
  <c r="P57841" i="2"/>
  <c r="I57842" i="2" s="1"/>
  <c r="N57842" i="2" l="1"/>
  <c r="O57842" i="2" l="1"/>
  <c r="R57842" i="2" s="1"/>
  <c r="P57842" i="2" l="1"/>
  <c r="I57843" i="2" s="1"/>
  <c r="N57843" i="2"/>
  <c r="O57843" i="2" l="1"/>
  <c r="R57843" i="2" s="1"/>
  <c r="P57843" i="2" l="1"/>
  <c r="I57844" i="2" s="1"/>
  <c r="N57844" i="2" s="1"/>
  <c r="O57844" i="2" l="1"/>
  <c r="R57844" i="2" s="1"/>
  <c r="P57844" i="2" l="1"/>
  <c r="I57845" i="2" s="1"/>
  <c r="N57845" i="2" s="1"/>
  <c r="O57845" i="2" s="1"/>
  <c r="R57845" i="2" l="1"/>
  <c r="P57845" i="2"/>
  <c r="I57846" i="2" s="1"/>
  <c r="N57846" i="2" l="1"/>
  <c r="O57846" i="2" l="1"/>
  <c r="R57846" i="2" s="1"/>
  <c r="P57846" i="2" l="1"/>
  <c r="I57847" i="2" s="1"/>
  <c r="N57847" i="2" s="1"/>
  <c r="O57847" i="2" l="1"/>
  <c r="R57847" i="2" s="1"/>
  <c r="P57847" i="2" l="1"/>
  <c r="I57848" i="2" s="1"/>
  <c r="N57848" i="2" s="1"/>
  <c r="O57848" i="2" l="1"/>
  <c r="R57848" i="2" s="1"/>
  <c r="P57848" i="2" l="1"/>
  <c r="I57849" i="2" s="1"/>
  <c r="N57849" i="2" s="1"/>
  <c r="O57849" i="2" l="1"/>
  <c r="R57849" i="2" s="1"/>
  <c r="P57849" i="2" l="1"/>
  <c r="I57850" i="2" s="1"/>
  <c r="N57850" i="2" s="1"/>
  <c r="O57850" i="2" l="1"/>
  <c r="R57850" i="2" s="1"/>
  <c r="P57850" i="2" l="1"/>
  <c r="I57851" i="2" s="1"/>
  <c r="N57851" i="2" s="1"/>
  <c r="O57851" i="2" l="1"/>
  <c r="R57851" i="2" s="1"/>
  <c r="P57851" i="2" l="1"/>
  <c r="I57852" i="2" s="1"/>
  <c r="N57852" i="2" s="1"/>
  <c r="O57852" i="2" l="1"/>
  <c r="R57852" i="2" s="1"/>
  <c r="P57852" i="2" l="1"/>
  <c r="I57853" i="2" s="1"/>
  <c r="N57853" i="2" s="1"/>
  <c r="O57853" i="2" l="1"/>
  <c r="R57853" i="2" s="1"/>
  <c r="P57853" i="2" l="1"/>
  <c r="I57854" i="2" s="1"/>
  <c r="N57854" i="2" s="1"/>
  <c r="O57854" i="2" l="1"/>
  <c r="R57854" i="2" s="1"/>
  <c r="P57854" i="2" l="1"/>
  <c r="I57855" i="2" s="1"/>
  <c r="N57855" i="2" s="1"/>
  <c r="O57855" i="2" l="1"/>
  <c r="R57855" i="2" s="1"/>
  <c r="P57855" i="2" l="1"/>
  <c r="I57856" i="2" s="1"/>
  <c r="N57856" i="2" s="1"/>
  <c r="O57856" i="2" s="1"/>
  <c r="R57856" i="2" l="1"/>
  <c r="P57856" i="2"/>
  <c r="I57857" i="2" s="1"/>
  <c r="N57857" i="2" l="1"/>
  <c r="O57857" i="2" l="1"/>
  <c r="R57857" i="2" s="1"/>
  <c r="P57857" i="2" l="1"/>
  <c r="I57858" i="2" s="1"/>
  <c r="N57858" i="2" s="1"/>
  <c r="O57858" i="2" l="1"/>
  <c r="R57858" i="2" s="1"/>
  <c r="P57858" i="2" l="1"/>
  <c r="I57859" i="2" s="1"/>
  <c r="N57859" i="2" s="1"/>
  <c r="O57859" i="2" l="1"/>
  <c r="R57859" i="2" s="1"/>
  <c r="P57859" i="2" l="1"/>
  <c r="I57860" i="2" s="1"/>
  <c r="N57860" i="2" s="1"/>
  <c r="O57860" i="2" l="1"/>
  <c r="P57860" i="2" s="1"/>
  <c r="I57861" i="2" s="1"/>
  <c r="R57860" i="2" l="1"/>
  <c r="N57861" i="2"/>
  <c r="O57861" i="2" l="1"/>
  <c r="R57861" i="2" s="1"/>
  <c r="P57861" i="2" l="1"/>
  <c r="I57862" i="2" s="1"/>
  <c r="N57862" i="2" s="1"/>
  <c r="O57862" i="2" l="1"/>
  <c r="R57862" i="2" s="1"/>
  <c r="P57862" i="2" l="1"/>
  <c r="I57863" i="2" s="1"/>
  <c r="N57863" i="2" s="1"/>
  <c r="O57863" i="2" l="1"/>
  <c r="R57863" i="2" s="1"/>
  <c r="P57863" i="2" l="1"/>
  <c r="I57864" i="2" s="1"/>
  <c r="N57864" i="2"/>
  <c r="O57864" i="2" l="1"/>
  <c r="R57864" i="2" s="1"/>
  <c r="P57864" i="2" l="1"/>
  <c r="I57865" i="2" s="1"/>
  <c r="N57865" i="2" s="1"/>
  <c r="O57865" i="2" l="1"/>
  <c r="R57865" i="2" s="1"/>
  <c r="P57865" i="2" l="1"/>
  <c r="I57866" i="2" s="1"/>
  <c r="N57866" i="2" s="1"/>
  <c r="O57866" i="2" l="1"/>
  <c r="R57866" i="2" s="1"/>
  <c r="P57866" i="2" l="1"/>
  <c r="I57867" i="2" s="1"/>
  <c r="N57867" i="2" s="1"/>
  <c r="O57867" i="2" l="1"/>
  <c r="R57867" i="2" s="1"/>
  <c r="P57867" i="2" l="1"/>
  <c r="I57868" i="2" s="1"/>
  <c r="N57868" i="2" s="1"/>
  <c r="O57868" i="2" l="1"/>
  <c r="R57868" i="2" s="1"/>
  <c r="P57868" i="2" l="1"/>
  <c r="I57869" i="2" s="1"/>
  <c r="N57869" i="2" s="1"/>
  <c r="O57869" i="2" s="1"/>
  <c r="R57869" i="2" l="1"/>
  <c r="P57869" i="2"/>
  <c r="I57870" i="2" s="1"/>
  <c r="N57870" i="2" l="1"/>
  <c r="O57870" i="2" l="1"/>
  <c r="R57870" i="2" s="1"/>
  <c r="P57870" i="2" l="1"/>
  <c r="I57871" i="2" s="1"/>
  <c r="N57871" i="2" s="1"/>
  <c r="O57871" i="2" l="1"/>
  <c r="R57871" i="2" s="1"/>
  <c r="P57871" i="2" l="1"/>
  <c r="I57872" i="2" s="1"/>
  <c r="N57872" i="2" s="1"/>
  <c r="O57872" i="2" l="1"/>
  <c r="R57872" i="2" s="1"/>
  <c r="P57872" i="2" l="1"/>
  <c r="I57873" i="2" s="1"/>
  <c r="N57873" i="2"/>
  <c r="O57873" i="2" l="1"/>
  <c r="R57873" i="2" s="1"/>
  <c r="P57873" i="2" l="1"/>
  <c r="I57874" i="2" s="1"/>
  <c r="N57874" i="2" s="1"/>
  <c r="O57874" i="2" l="1"/>
  <c r="R57874" i="2" s="1"/>
  <c r="P57874" i="2" l="1"/>
  <c r="I57875" i="2" s="1"/>
  <c r="N57875" i="2" s="1"/>
  <c r="O57875" i="2" l="1"/>
  <c r="R57875" i="2" s="1"/>
  <c r="P57875" i="2" l="1"/>
  <c r="I57876" i="2" s="1"/>
  <c r="N57876" i="2" s="1"/>
  <c r="O57876" i="2" l="1"/>
  <c r="R57876" i="2" s="1"/>
  <c r="P57876" i="2" l="1"/>
  <c r="I57877" i="2" s="1"/>
  <c r="N57877" i="2" s="1"/>
  <c r="O57877" i="2" l="1"/>
  <c r="R57877" i="2" s="1"/>
  <c r="P57877" i="2" l="1"/>
  <c r="I57878" i="2" s="1"/>
  <c r="N57878" i="2" s="1"/>
  <c r="O57878" i="2" l="1"/>
  <c r="R57878" i="2" s="1"/>
  <c r="P57878" i="2" l="1"/>
  <c r="I57879" i="2" s="1"/>
  <c r="N57879" i="2" s="1"/>
  <c r="O57879" i="2" l="1"/>
  <c r="R57879" i="2" s="1"/>
  <c r="P57879" i="2" l="1"/>
  <c r="I57880" i="2" s="1"/>
  <c r="N57880" i="2" s="1"/>
  <c r="O57880" i="2" l="1"/>
  <c r="R57880" i="2" s="1"/>
  <c r="P57880" i="2" l="1"/>
  <c r="I57881" i="2" s="1"/>
  <c r="N57881" i="2" s="1"/>
  <c r="O57881" i="2" l="1"/>
  <c r="P57881" i="2" s="1"/>
  <c r="I57882" i="2" s="1"/>
  <c r="R57881" i="2" l="1"/>
  <c r="N57882" i="2"/>
  <c r="O57882" i="2" l="1"/>
  <c r="R57882" i="2" s="1"/>
  <c r="P57882" i="2" l="1"/>
  <c r="I57883" i="2" s="1"/>
  <c r="N57883" i="2" s="1"/>
  <c r="O57883" i="2" l="1"/>
  <c r="R57883" i="2" s="1"/>
  <c r="P57883" i="2" l="1"/>
  <c r="I57884" i="2" s="1"/>
  <c r="N57884" i="2" s="1"/>
  <c r="O57884" i="2" l="1"/>
  <c r="R57884" i="2" s="1"/>
  <c r="P57884" i="2" l="1"/>
  <c r="I57885" i="2" s="1"/>
  <c r="N57885" i="2"/>
  <c r="O57885" i="2" l="1"/>
  <c r="R57885" i="2" s="1"/>
  <c r="P57885" i="2" l="1"/>
  <c r="I57886" i="2" s="1"/>
  <c r="N57886" i="2" s="1"/>
  <c r="O57886" i="2" l="1"/>
  <c r="R57886" i="2" s="1"/>
  <c r="P57886" i="2" l="1"/>
  <c r="I57887" i="2" s="1"/>
  <c r="N57887" i="2" s="1"/>
  <c r="O57887" i="2" l="1"/>
  <c r="R57887" i="2" s="1"/>
  <c r="P57887" i="2" l="1"/>
  <c r="I57888" i="2" s="1"/>
  <c r="N57888" i="2" s="1"/>
  <c r="O57888" i="2" l="1"/>
  <c r="R57888" i="2" s="1"/>
  <c r="P57888" i="2" l="1"/>
  <c r="I57889" i="2" s="1"/>
  <c r="N57889" i="2"/>
  <c r="O57889" i="2" l="1"/>
  <c r="R57889" i="2" s="1"/>
  <c r="P57889" i="2" l="1"/>
  <c r="I57890" i="2" s="1"/>
  <c r="N57890" i="2" s="1"/>
  <c r="O57890" i="2" l="1"/>
  <c r="R57890" i="2" s="1"/>
  <c r="P57890" i="2" l="1"/>
  <c r="I57891" i="2" s="1"/>
  <c r="N57891" i="2"/>
  <c r="O57891" i="2" l="1"/>
  <c r="R57891" i="2" s="1"/>
  <c r="P57891" i="2" l="1"/>
  <c r="I57892" i="2" s="1"/>
  <c r="N57892" i="2" s="1"/>
  <c r="O57892" i="2" l="1"/>
  <c r="R57892" i="2" s="1"/>
  <c r="P57892" i="2" l="1"/>
  <c r="I57893" i="2" s="1"/>
  <c r="N57893" i="2" s="1"/>
  <c r="O57893" i="2" l="1"/>
  <c r="R57893" i="2" s="1"/>
  <c r="P57893" i="2" l="1"/>
  <c r="I57894" i="2" s="1"/>
  <c r="N57894" i="2" s="1"/>
  <c r="O57894" i="2" l="1"/>
  <c r="P57894" i="2" s="1"/>
  <c r="I57895" i="2" s="1"/>
  <c r="R57894" i="2" l="1"/>
  <c r="N57895" i="2"/>
  <c r="O57895" i="2" s="1"/>
  <c r="R57895" i="2" l="1"/>
  <c r="P57895" i="2"/>
  <c r="I57896" i="2" s="1"/>
  <c r="N57896" i="2" l="1"/>
  <c r="O57896" i="2" l="1"/>
  <c r="R57896" i="2" s="1"/>
  <c r="P57896" i="2" l="1"/>
  <c r="I57897" i="2" s="1"/>
  <c r="N57897" i="2" s="1"/>
  <c r="O57897" i="2" l="1"/>
  <c r="R57897" i="2" s="1"/>
  <c r="P57897" i="2" l="1"/>
  <c r="I57898" i="2" s="1"/>
  <c r="N57898" i="2" s="1"/>
  <c r="O57898" i="2" l="1"/>
  <c r="R57898" i="2" s="1"/>
  <c r="P57898" i="2" l="1"/>
  <c r="I57899" i="2" s="1"/>
  <c r="N57899" i="2" s="1"/>
  <c r="O57899" i="2" l="1"/>
  <c r="R57899" i="2" s="1"/>
  <c r="P57899" i="2" l="1"/>
  <c r="I57900" i="2" s="1"/>
  <c r="N57900" i="2"/>
  <c r="O57900" i="2" l="1"/>
  <c r="R57900" i="2" s="1"/>
  <c r="P57900" i="2" l="1"/>
  <c r="I57901" i="2" s="1"/>
  <c r="N57901" i="2" s="1"/>
  <c r="O57901" i="2" l="1"/>
  <c r="R57901" i="2" s="1"/>
  <c r="P57901" i="2" l="1"/>
  <c r="I57902" i="2" s="1"/>
  <c r="N57902" i="2" s="1"/>
  <c r="O57902" i="2" l="1"/>
  <c r="R57902" i="2" s="1"/>
  <c r="P57902" i="2" l="1"/>
  <c r="I57903" i="2" s="1"/>
  <c r="N57903" i="2" s="1"/>
  <c r="O57903" i="2" l="1"/>
  <c r="R57903" i="2" s="1"/>
  <c r="P57903" i="2" l="1"/>
  <c r="I57904" i="2" s="1"/>
  <c r="N57904" i="2" s="1"/>
  <c r="O57904" i="2" l="1"/>
  <c r="P57904" i="2" s="1"/>
  <c r="I57905" i="2" s="1"/>
  <c r="R57904" i="2" l="1"/>
  <c r="N57905" i="2"/>
  <c r="O57905" i="2" s="1"/>
  <c r="R57905" i="2" l="1"/>
  <c r="P57905" i="2"/>
  <c r="I57906" i="2" s="1"/>
  <c r="N57906" i="2" l="1"/>
  <c r="O57906" i="2" l="1"/>
  <c r="R57906" i="2" s="1"/>
  <c r="P57906" i="2" l="1"/>
  <c r="I57907" i="2" s="1"/>
  <c r="N57907" i="2"/>
  <c r="O57907" i="2" l="1"/>
  <c r="P57907" i="2" s="1"/>
  <c r="I57908" i="2" s="1"/>
  <c r="R57907" i="2" l="1"/>
  <c r="N57908" i="2"/>
  <c r="O57908" i="2" l="1"/>
  <c r="R57908" i="2" s="1"/>
  <c r="P57908" i="2" l="1"/>
  <c r="I57909" i="2" s="1"/>
  <c r="N57909" i="2" s="1"/>
  <c r="O57909" i="2" s="1"/>
  <c r="R57909" i="2" l="1"/>
  <c r="P57909" i="2"/>
  <c r="I57910" i="2" s="1"/>
  <c r="N57910" i="2" l="1"/>
  <c r="O57910" i="2" l="1"/>
  <c r="R57910" i="2" s="1"/>
  <c r="P57910" i="2" l="1"/>
  <c r="I57911" i="2" s="1"/>
  <c r="N57911" i="2" s="1"/>
  <c r="O57911" i="2" l="1"/>
  <c r="R57911" i="2" s="1"/>
  <c r="P57911" i="2" l="1"/>
  <c r="I57912" i="2" s="1"/>
  <c r="N57912" i="2" s="1"/>
  <c r="O57912" i="2" l="1"/>
  <c r="R57912" i="2" s="1"/>
  <c r="P57912" i="2" l="1"/>
  <c r="I57913" i="2" s="1"/>
  <c r="N57913" i="2" s="1"/>
  <c r="O57913" i="2" l="1"/>
  <c r="R57913" i="2" s="1"/>
  <c r="P57913" i="2" l="1"/>
  <c r="I57914" i="2" s="1"/>
  <c r="N57914" i="2"/>
  <c r="O57914" i="2" l="1"/>
  <c r="R57914" i="2" s="1"/>
  <c r="P57914" i="2" l="1"/>
  <c r="I57915" i="2" s="1"/>
  <c r="N57915" i="2" s="1"/>
  <c r="O57915" i="2" l="1"/>
  <c r="R57915" i="2" s="1"/>
  <c r="P57915" i="2" l="1"/>
  <c r="I57916" i="2" s="1"/>
  <c r="N57916" i="2" s="1"/>
  <c r="O57916" i="2" l="1"/>
  <c r="R57916" i="2" s="1"/>
  <c r="P57916" i="2" l="1"/>
  <c r="I57917" i="2" s="1"/>
  <c r="N57917" i="2" s="1"/>
  <c r="O57917" i="2" l="1"/>
  <c r="R57917" i="2" s="1"/>
  <c r="P57917" i="2" l="1"/>
  <c r="I57918" i="2" s="1"/>
  <c r="N57918" i="2" s="1"/>
  <c r="O57918" i="2" l="1"/>
  <c r="R57918" i="2" s="1"/>
  <c r="P57918" i="2" l="1"/>
  <c r="I57919" i="2" s="1"/>
  <c r="N57919" i="2"/>
  <c r="O57919" i="2" l="1"/>
  <c r="R57919" i="2" s="1"/>
  <c r="P57919" i="2" l="1"/>
  <c r="I57920" i="2" s="1"/>
  <c r="N57920" i="2" s="1"/>
  <c r="O57920" i="2" s="1"/>
  <c r="R57920" i="2" l="1"/>
  <c r="P57920" i="2"/>
  <c r="I57921" i="2" s="1"/>
  <c r="N57921" i="2" l="1"/>
  <c r="O57921" i="2" l="1"/>
  <c r="R57921" i="2" s="1"/>
  <c r="P57921" i="2" l="1"/>
  <c r="I57922" i="2" s="1"/>
  <c r="N57922" i="2" s="1"/>
  <c r="O57922" i="2" l="1"/>
  <c r="R57922" i="2" s="1"/>
  <c r="P57922" i="2" l="1"/>
  <c r="I57923" i="2" s="1"/>
  <c r="N57923" i="2" s="1"/>
  <c r="O57923" i="2" l="1"/>
  <c r="R57923" i="2" s="1"/>
  <c r="P57923" i="2" l="1"/>
  <c r="I57924" i="2" s="1"/>
  <c r="N57924" i="2" s="1"/>
  <c r="O57924" i="2" l="1"/>
  <c r="R57924" i="2" s="1"/>
  <c r="P57924" i="2" l="1"/>
  <c r="I57925" i="2" s="1"/>
  <c r="N57925" i="2" s="1"/>
  <c r="O57925" i="2" s="1"/>
  <c r="R57925" i="2" l="1"/>
  <c r="P57925" i="2"/>
  <c r="I57926" i="2" s="1"/>
  <c r="N57926" i="2" l="1"/>
  <c r="O57926" i="2" l="1"/>
  <c r="R57926" i="2" s="1"/>
  <c r="P57926" i="2" l="1"/>
  <c r="I57927" i="2" s="1"/>
  <c r="N57927" i="2" s="1"/>
  <c r="O57927" i="2" l="1"/>
  <c r="R57927" i="2" s="1"/>
  <c r="P57927" i="2" l="1"/>
  <c r="I57928" i="2" s="1"/>
  <c r="N57928" i="2" s="1"/>
  <c r="O57928" i="2" l="1"/>
  <c r="R57928" i="2" s="1"/>
  <c r="P57928" i="2" l="1"/>
  <c r="I57929" i="2" s="1"/>
  <c r="N57929" i="2" s="1"/>
  <c r="O57929" i="2" l="1"/>
  <c r="R57929" i="2" s="1"/>
  <c r="P57929" i="2" l="1"/>
  <c r="I57930" i="2" s="1"/>
  <c r="N57930" i="2" s="1"/>
  <c r="O57930" i="2" l="1"/>
  <c r="R57930" i="2" s="1"/>
  <c r="P57930" i="2" l="1"/>
  <c r="I57931" i="2" s="1"/>
  <c r="N57931" i="2" s="1"/>
  <c r="O57931" i="2" l="1"/>
  <c r="R57931" i="2" s="1"/>
  <c r="P57931" i="2" l="1"/>
  <c r="I57932" i="2" s="1"/>
  <c r="N57932" i="2" s="1"/>
  <c r="O57932" i="2" l="1"/>
  <c r="R57932" i="2" s="1"/>
  <c r="P57932" i="2" l="1"/>
  <c r="I57933" i="2" s="1"/>
  <c r="N57933" i="2" s="1"/>
  <c r="O57933" i="2" l="1"/>
  <c r="R57933" i="2" s="1"/>
  <c r="P57933" i="2" l="1"/>
  <c r="I57934" i="2" s="1"/>
  <c r="N57934" i="2"/>
  <c r="O57934" i="2" l="1"/>
  <c r="R57934" i="2" s="1"/>
  <c r="P57934" i="2" l="1"/>
  <c r="I57935" i="2" s="1"/>
  <c r="N57935" i="2"/>
  <c r="O57935" i="2" l="1"/>
  <c r="R57935" i="2" s="1"/>
  <c r="P57935" i="2" l="1"/>
  <c r="I57936" i="2" s="1"/>
  <c r="N57936" i="2" s="1"/>
  <c r="O57936" i="2" l="1"/>
  <c r="R57936" i="2" s="1"/>
  <c r="P57936" i="2" l="1"/>
  <c r="I57937" i="2" s="1"/>
  <c r="N57937" i="2"/>
  <c r="O57937" i="2" l="1"/>
  <c r="R57937" i="2" s="1"/>
  <c r="P57937" i="2" l="1"/>
  <c r="I57938" i="2" s="1"/>
  <c r="N57938" i="2" s="1"/>
  <c r="O57938" i="2" s="1"/>
  <c r="R57938" i="2" l="1"/>
  <c r="P57938" i="2"/>
  <c r="I57939" i="2" s="1"/>
  <c r="N57939" i="2" l="1"/>
  <c r="O57939" i="2" l="1"/>
  <c r="R57939" i="2" s="1"/>
  <c r="P57939" i="2" l="1"/>
  <c r="I57940" i="2" s="1"/>
  <c r="N57940" i="2" s="1"/>
  <c r="O57940" i="2" l="1"/>
  <c r="R57940" i="2" s="1"/>
  <c r="P57940" i="2" l="1"/>
  <c r="I57941" i="2" s="1"/>
  <c r="N57941" i="2" s="1"/>
  <c r="O57941" i="2" l="1"/>
  <c r="R57941" i="2" s="1"/>
  <c r="P57941" i="2" l="1"/>
  <c r="I57942" i="2" s="1"/>
  <c r="N57942" i="2" s="1"/>
  <c r="O57942" i="2" l="1"/>
  <c r="R57942" i="2" s="1"/>
  <c r="P57942" i="2" l="1"/>
  <c r="I57943" i="2" s="1"/>
  <c r="N57943" i="2" s="1"/>
  <c r="O57943" i="2" l="1"/>
  <c r="R57943" i="2" s="1"/>
  <c r="P57943" i="2" l="1"/>
  <c r="I57944" i="2" s="1"/>
  <c r="N57944" i="2"/>
  <c r="O57944" i="2" l="1"/>
  <c r="R57944" i="2" s="1"/>
  <c r="P57944" i="2" l="1"/>
  <c r="I57945" i="2" s="1"/>
  <c r="N57945" i="2" s="1"/>
  <c r="O57945" i="2" l="1"/>
  <c r="R57945" i="2" s="1"/>
  <c r="P57945" i="2" l="1"/>
  <c r="I57946" i="2" s="1"/>
  <c r="N57946" i="2" s="1"/>
  <c r="O57946" i="2" l="1"/>
  <c r="R57946" i="2" s="1"/>
  <c r="P57946" i="2" l="1"/>
  <c r="I57947" i="2" s="1"/>
  <c r="N57947" i="2" s="1"/>
  <c r="O57947" i="2" l="1"/>
  <c r="R57947" i="2" s="1"/>
  <c r="P57947" i="2" l="1"/>
  <c r="I57948" i="2" s="1"/>
  <c r="N57948" i="2" s="1"/>
  <c r="O57948" i="2" l="1"/>
  <c r="R57948" i="2" s="1"/>
  <c r="P57948" i="2" l="1"/>
  <c r="I57949" i="2" s="1"/>
  <c r="N57949" i="2" s="1"/>
  <c r="O57949" i="2" l="1"/>
  <c r="R57949" i="2" s="1"/>
  <c r="P57949" i="2" l="1"/>
  <c r="I57950" i="2" s="1"/>
  <c r="N57950" i="2"/>
  <c r="O57950" i="2" l="1"/>
  <c r="R57950" i="2" s="1"/>
  <c r="P57950" i="2" l="1"/>
  <c r="I57951" i="2" s="1"/>
  <c r="N57951" i="2" s="1"/>
  <c r="O57951" i="2" l="1"/>
  <c r="R57951" i="2" s="1"/>
  <c r="P57951" i="2" l="1"/>
  <c r="I57952" i="2" s="1"/>
  <c r="N57952" i="2" s="1"/>
  <c r="O57952" i="2" l="1"/>
  <c r="R57952" i="2" s="1"/>
  <c r="P57952" i="2" l="1"/>
  <c r="I57953" i="2" s="1"/>
  <c r="N57953" i="2"/>
  <c r="O57953" i="2" s="1"/>
  <c r="R57953" i="2" l="1"/>
  <c r="P57953" i="2"/>
  <c r="I57954" i="2" s="1"/>
  <c r="N57954" i="2" l="1"/>
  <c r="O57954" i="2" l="1"/>
  <c r="R57954" i="2" s="1"/>
  <c r="P57954" i="2" l="1"/>
  <c r="I57955" i="2" s="1"/>
  <c r="N57955" i="2"/>
  <c r="O57955" i="2" s="1"/>
  <c r="R57955" i="2" l="1"/>
  <c r="P57955" i="2"/>
  <c r="I57956" i="2" s="1"/>
  <c r="N57956" i="2" l="1"/>
  <c r="O57956" i="2" l="1"/>
  <c r="R57956" i="2" s="1"/>
  <c r="P57956" i="2" l="1"/>
  <c r="I57957" i="2" s="1"/>
  <c r="N57957" i="2"/>
  <c r="O57957" i="2" l="1"/>
  <c r="R57957" i="2" s="1"/>
  <c r="P57957" i="2" l="1"/>
  <c r="I57958" i="2" s="1"/>
  <c r="N57958" i="2" s="1"/>
  <c r="O57958" i="2" l="1"/>
  <c r="R57958" i="2" s="1"/>
  <c r="P57958" i="2" l="1"/>
  <c r="I57959" i="2" s="1"/>
  <c r="N57959" i="2" s="1"/>
  <c r="O57959" i="2" l="1"/>
  <c r="R57959" i="2" s="1"/>
  <c r="P57959" i="2" l="1"/>
  <c r="I57960" i="2" s="1"/>
  <c r="N57960" i="2" s="1"/>
  <c r="O57960" i="2" l="1"/>
  <c r="R57960" i="2" s="1"/>
  <c r="P57960" i="2" l="1"/>
  <c r="I57961" i="2" s="1"/>
  <c r="N57961" i="2" s="1"/>
  <c r="O57961" i="2" l="1"/>
  <c r="R57961" i="2" s="1"/>
  <c r="P57961" i="2" l="1"/>
  <c r="I57962" i="2" s="1"/>
  <c r="N57962" i="2" s="1"/>
  <c r="O57962" i="2" l="1"/>
  <c r="R57962" i="2" s="1"/>
  <c r="P57962" i="2" l="1"/>
  <c r="I57963" i="2" s="1"/>
  <c r="N57963" i="2"/>
  <c r="O57963" i="2" l="1"/>
  <c r="R57963" i="2" s="1"/>
  <c r="P57963" i="2" l="1"/>
  <c r="I57964" i="2" s="1"/>
  <c r="N57964" i="2" s="1"/>
  <c r="O57964" i="2" s="1"/>
  <c r="R57964" i="2" l="1"/>
  <c r="P57964" i="2"/>
  <c r="I57965" i="2" s="1"/>
  <c r="N57965" i="2" l="1"/>
  <c r="O57965" i="2" l="1"/>
  <c r="R57965" i="2" s="1"/>
  <c r="P57965" i="2" l="1"/>
  <c r="I57966" i="2" s="1"/>
  <c r="N57966" i="2" s="1"/>
  <c r="O57966" i="2" l="1"/>
  <c r="R57966" i="2" s="1"/>
  <c r="P57966" i="2" l="1"/>
  <c r="I57967" i="2" s="1"/>
  <c r="N57967" i="2" s="1"/>
  <c r="O57967" i="2" l="1"/>
  <c r="R57967" i="2" s="1"/>
  <c r="P57967" i="2" l="1"/>
  <c r="I57968" i="2" s="1"/>
  <c r="N57968" i="2" s="1"/>
  <c r="O57968" i="2" l="1"/>
  <c r="R57968" i="2" s="1"/>
  <c r="P57968" i="2" l="1"/>
  <c r="I57969" i="2" s="1"/>
  <c r="N57969" i="2"/>
  <c r="O57969" i="2" l="1"/>
  <c r="R57969" i="2" s="1"/>
  <c r="P57969" i="2" l="1"/>
  <c r="I57970" i="2" s="1"/>
  <c r="N57970" i="2" s="1"/>
  <c r="O57970" i="2" l="1"/>
  <c r="R57970" i="2" s="1"/>
  <c r="P57970" i="2" l="1"/>
  <c r="I57971" i="2" s="1"/>
  <c r="N57971" i="2" s="1"/>
  <c r="O57971" i="2" s="1"/>
  <c r="R57971" i="2" l="1"/>
  <c r="P57971" i="2"/>
  <c r="I57972" i="2" s="1"/>
  <c r="N57972" i="2" l="1"/>
  <c r="O57972" i="2" l="1"/>
  <c r="R57972" i="2" s="1"/>
  <c r="P57972" i="2" l="1"/>
  <c r="I57973" i="2" s="1"/>
  <c r="N57973" i="2" s="1"/>
  <c r="O57973" i="2" l="1"/>
  <c r="R57973" i="2" s="1"/>
  <c r="P57973" i="2" l="1"/>
  <c r="I57974" i="2" s="1"/>
  <c r="N57974" i="2" s="1"/>
  <c r="O57974" i="2" l="1"/>
  <c r="R57974" i="2" s="1"/>
  <c r="P57974" i="2" l="1"/>
  <c r="I57975" i="2" s="1"/>
  <c r="N57975" i="2"/>
  <c r="O57975" i="2" l="1"/>
  <c r="R57975" i="2" s="1"/>
  <c r="P57975" i="2" l="1"/>
  <c r="I57976" i="2" s="1"/>
  <c r="N57976" i="2"/>
  <c r="O57976" i="2" l="1"/>
  <c r="R57976" i="2" s="1"/>
  <c r="P57976" i="2" l="1"/>
  <c r="I57977" i="2" s="1"/>
  <c r="N57977" i="2" s="1"/>
  <c r="O57977" i="2" l="1"/>
  <c r="R57977" i="2" s="1"/>
  <c r="P57977" i="2" l="1"/>
  <c r="I57978" i="2" s="1"/>
  <c r="N57978" i="2" s="1"/>
  <c r="O57978" i="2" l="1"/>
  <c r="R57978" i="2" s="1"/>
  <c r="P57978" i="2" l="1"/>
  <c r="I57979" i="2" s="1"/>
  <c r="N57979" i="2" s="1"/>
  <c r="O57979" i="2" l="1"/>
  <c r="R57979" i="2" s="1"/>
  <c r="P57979" i="2" l="1"/>
  <c r="I57980" i="2" s="1"/>
  <c r="N57980" i="2" s="1"/>
  <c r="O57980" i="2" l="1"/>
  <c r="R57980" i="2" s="1"/>
  <c r="P57980" i="2" l="1"/>
  <c r="I57981" i="2" s="1"/>
  <c r="N57981" i="2"/>
  <c r="O57981" i="2" l="1"/>
  <c r="R57981" i="2" s="1"/>
  <c r="P57981" i="2" l="1"/>
  <c r="I57982" i="2" s="1"/>
  <c r="N57982" i="2"/>
  <c r="O57982" i="2" l="1"/>
  <c r="R57982" i="2" s="1"/>
  <c r="P57982" i="2" l="1"/>
  <c r="I57983" i="2" s="1"/>
  <c r="N57983" i="2"/>
  <c r="O57983" i="2" l="1"/>
  <c r="R57983" i="2" s="1"/>
  <c r="P57983" i="2" l="1"/>
  <c r="I57984" i="2" s="1"/>
  <c r="N57984" i="2"/>
  <c r="O57984" i="2" l="1"/>
  <c r="R57984" i="2" s="1"/>
  <c r="P57984" i="2" l="1"/>
  <c r="I57985" i="2" s="1"/>
  <c r="N57985" i="2" s="1"/>
  <c r="O57985" i="2" l="1"/>
  <c r="R57985" i="2" s="1"/>
  <c r="P57985" i="2" l="1"/>
  <c r="I57986" i="2" s="1"/>
  <c r="N57986" i="2" s="1"/>
  <c r="O57986" i="2" s="1"/>
  <c r="R57986" i="2" l="1"/>
  <c r="P57986" i="2"/>
  <c r="I57987" i="2" s="1"/>
  <c r="N57987" i="2" l="1"/>
  <c r="O57987" i="2" l="1"/>
  <c r="R57987" i="2" s="1"/>
  <c r="P57987" i="2" l="1"/>
  <c r="I57988" i="2" s="1"/>
  <c r="N57988" i="2" s="1"/>
  <c r="O57988" i="2" l="1"/>
  <c r="R57988" i="2" s="1"/>
  <c r="P57988" i="2" l="1"/>
  <c r="I57989" i="2" s="1"/>
  <c r="N57989" i="2" s="1"/>
  <c r="O57989" i="2" s="1"/>
  <c r="R57989" i="2" l="1"/>
  <c r="P57989" i="2"/>
  <c r="I57990" i="2" s="1"/>
  <c r="N57990" i="2" l="1"/>
  <c r="O57990" i="2" l="1"/>
  <c r="R57990" i="2" s="1"/>
  <c r="P57990" i="2" l="1"/>
  <c r="I57991" i="2" s="1"/>
  <c r="N57991" i="2" s="1"/>
  <c r="O57991" i="2" l="1"/>
  <c r="R57991" i="2" s="1"/>
  <c r="P57991" i="2" l="1"/>
  <c r="I57992" i="2" s="1"/>
  <c r="N57992" i="2" s="1"/>
  <c r="O57992" i="2" l="1"/>
  <c r="R57992" i="2" s="1"/>
  <c r="P57992" i="2" l="1"/>
  <c r="I57993" i="2" s="1"/>
  <c r="N57993" i="2" s="1"/>
  <c r="O57993" i="2" l="1"/>
  <c r="R57993" i="2" s="1"/>
  <c r="P57993" i="2" l="1"/>
  <c r="I57994" i="2" s="1"/>
  <c r="N57994" i="2" s="1"/>
  <c r="O57994" i="2" l="1"/>
  <c r="P57994" i="2" s="1"/>
  <c r="I57995" i="2" s="1"/>
  <c r="R57994" i="2" l="1"/>
  <c r="N57995" i="2"/>
  <c r="O57995" i="2" s="1"/>
  <c r="R57995" i="2" l="1"/>
  <c r="P57995" i="2"/>
  <c r="I57996" i="2" s="1"/>
  <c r="N57996" i="2" l="1"/>
  <c r="O57996" i="2" l="1"/>
  <c r="R57996" i="2" s="1"/>
  <c r="P57996" i="2" l="1"/>
  <c r="I57997" i="2" s="1"/>
  <c r="N57997" i="2" s="1"/>
  <c r="O57997" i="2" l="1"/>
  <c r="R57997" i="2" s="1"/>
  <c r="P57997" i="2" l="1"/>
  <c r="I57998" i="2" s="1"/>
  <c r="N57998" i="2" s="1"/>
  <c r="O57998" i="2" l="1"/>
  <c r="R57998" i="2" s="1"/>
  <c r="P57998" i="2" l="1"/>
  <c r="I57999" i="2" s="1"/>
  <c r="N57999" i="2" s="1"/>
  <c r="O57999" i="2" l="1"/>
  <c r="R57999" i="2" s="1"/>
  <c r="P57999" i="2" l="1"/>
  <c r="I58000" i="2" s="1"/>
  <c r="N58000" i="2" s="1"/>
  <c r="O58000" i="2" l="1"/>
  <c r="R58000" i="2" s="1"/>
  <c r="P58000" i="2" l="1"/>
  <c r="I58001" i="2" s="1"/>
  <c r="N58001" i="2" s="1"/>
  <c r="O58001" i="2" l="1"/>
  <c r="R58001" i="2" s="1"/>
  <c r="P58001" i="2" l="1"/>
  <c r="I58002" i="2" s="1"/>
  <c r="N58002" i="2" s="1"/>
  <c r="O58002" i="2" l="1"/>
  <c r="R58002" i="2" s="1"/>
  <c r="P58002" i="2" l="1"/>
  <c r="I58003" i="2" s="1"/>
  <c r="N58003" i="2" s="1"/>
  <c r="O58003" i="2" l="1"/>
  <c r="R58003" i="2" s="1"/>
  <c r="P58003" i="2" l="1"/>
  <c r="I58004" i="2" s="1"/>
  <c r="N58004" i="2" s="1"/>
  <c r="O58004" i="2" l="1"/>
  <c r="R58004" i="2" s="1"/>
  <c r="P58004" i="2" l="1"/>
  <c r="I58005" i="2" s="1"/>
  <c r="N58005" i="2" s="1"/>
  <c r="O58005" i="2" l="1"/>
  <c r="R58005" i="2" s="1"/>
  <c r="P58005" i="2" l="1"/>
  <c r="I58006" i="2" s="1"/>
  <c r="N58006" i="2" s="1"/>
  <c r="O58006" i="2" s="1"/>
  <c r="R58006" i="2" l="1"/>
  <c r="P58006" i="2"/>
  <c r="I58007" i="2" s="1"/>
  <c r="N58007" i="2" l="1"/>
  <c r="O58007" i="2" l="1"/>
  <c r="R58007" i="2" s="1"/>
  <c r="P58007" i="2" l="1"/>
  <c r="I58008" i="2" s="1"/>
  <c r="N58008" i="2" s="1"/>
  <c r="O58008" i="2" l="1"/>
  <c r="R58008" i="2" s="1"/>
  <c r="P58008" i="2" l="1"/>
  <c r="I58009" i="2" s="1"/>
  <c r="N58009" i="2" s="1"/>
  <c r="O58009" i="2" l="1"/>
  <c r="R58009" i="2" s="1"/>
  <c r="P58009" i="2" l="1"/>
  <c r="I58010" i="2" s="1"/>
  <c r="N58010" i="2"/>
  <c r="O58010" i="2" l="1"/>
  <c r="R58010" i="2" s="1"/>
  <c r="P58010" i="2" l="1"/>
  <c r="I58011" i="2" s="1"/>
  <c r="N58011" i="2" s="1"/>
  <c r="O58011" i="2" l="1"/>
  <c r="R58011" i="2" s="1"/>
  <c r="P58011" i="2" l="1"/>
  <c r="I58012" i="2" s="1"/>
  <c r="N58012" i="2" s="1"/>
  <c r="O58012" i="2" l="1"/>
  <c r="R58012" i="2" s="1"/>
  <c r="P58012" i="2" l="1"/>
  <c r="I58013" i="2" s="1"/>
  <c r="N58013" i="2" s="1"/>
  <c r="O58013" i="2" l="1"/>
  <c r="R58013" i="2" s="1"/>
  <c r="P58013" i="2" l="1"/>
  <c r="I58014" i="2" s="1"/>
  <c r="N58014" i="2" s="1"/>
  <c r="O58014" i="2" l="1"/>
  <c r="R58014" i="2" s="1"/>
  <c r="P58014" i="2" l="1"/>
  <c r="I58015" i="2" s="1"/>
  <c r="N58015" i="2" s="1"/>
  <c r="O58015" i="2" l="1"/>
  <c r="R58015" i="2" s="1"/>
  <c r="P58015" i="2" l="1"/>
  <c r="I58016" i="2" s="1"/>
  <c r="N58016" i="2" s="1"/>
  <c r="O58016" i="2" l="1"/>
  <c r="R58016" i="2" s="1"/>
  <c r="P58016" i="2" l="1"/>
  <c r="I58017" i="2" s="1"/>
  <c r="N58017" i="2"/>
  <c r="O58017" i="2" l="1"/>
  <c r="R58017" i="2" s="1"/>
  <c r="P58017" i="2" l="1"/>
  <c r="I58018" i="2" s="1"/>
  <c r="N58018" i="2" s="1"/>
  <c r="O58018" i="2" l="1"/>
  <c r="R58018" i="2" s="1"/>
  <c r="P58018" i="2" l="1"/>
  <c r="I58019" i="2" s="1"/>
  <c r="N58019" i="2" s="1"/>
  <c r="O58019" i="2" s="1"/>
  <c r="R58019" i="2" l="1"/>
  <c r="P58019" i="2"/>
  <c r="I58020" i="2" s="1"/>
  <c r="N58020" i="2" l="1"/>
  <c r="O58020" i="2" l="1"/>
  <c r="R58020" i="2" s="1"/>
  <c r="P58020" i="2" l="1"/>
  <c r="I58021" i="2" s="1"/>
  <c r="N58021" i="2" s="1"/>
  <c r="O58021" i="2" l="1"/>
  <c r="R58021" i="2" s="1"/>
  <c r="P58021" i="2" l="1"/>
  <c r="I58022" i="2" s="1"/>
  <c r="N58022" i="2"/>
  <c r="O58022" i="2" l="1"/>
  <c r="R58022" i="2" s="1"/>
  <c r="P58022" i="2" l="1"/>
  <c r="I58023" i="2" s="1"/>
  <c r="N58023" i="2"/>
  <c r="O58023" i="2" l="1"/>
  <c r="R58023" i="2" s="1"/>
  <c r="P58023" i="2" l="1"/>
  <c r="I58024" i="2" s="1"/>
  <c r="N58024" i="2"/>
  <c r="O58024" i="2" l="1"/>
  <c r="R58024" i="2" s="1"/>
  <c r="P58024" i="2" l="1"/>
  <c r="I58025" i="2" s="1"/>
  <c r="N58025" i="2" s="1"/>
  <c r="O58025" i="2" l="1"/>
  <c r="R58025" i="2" s="1"/>
  <c r="P58025" i="2" l="1"/>
  <c r="I58026" i="2" s="1"/>
  <c r="N58026" i="2" s="1"/>
  <c r="O58026" i="2" l="1"/>
  <c r="R58026" i="2" s="1"/>
  <c r="P58026" i="2" l="1"/>
  <c r="I58027" i="2" s="1"/>
  <c r="N58027" i="2" s="1"/>
  <c r="O58027" i="2" l="1"/>
  <c r="R58027" i="2" s="1"/>
  <c r="P58027" i="2" l="1"/>
  <c r="I58028" i="2" s="1"/>
  <c r="N58028" i="2"/>
  <c r="O58028" i="2" l="1"/>
  <c r="R58028" i="2" s="1"/>
  <c r="P58028" i="2" l="1"/>
  <c r="I58029" i="2" s="1"/>
  <c r="N58029" i="2" s="1"/>
  <c r="O58029" i="2" l="1"/>
  <c r="R58029" i="2" s="1"/>
  <c r="P58029" i="2" l="1"/>
  <c r="I58030" i="2" s="1"/>
  <c r="N58030" i="2" s="1"/>
  <c r="O58030" i="2" l="1"/>
  <c r="R58030" i="2" s="1"/>
  <c r="P58030" i="2" l="1"/>
  <c r="I58031" i="2" s="1"/>
  <c r="N58031" i="2"/>
  <c r="O58031" i="2" l="1"/>
  <c r="R58031" i="2" s="1"/>
  <c r="P58031" i="2" l="1"/>
  <c r="I58032" i="2" s="1"/>
  <c r="N58032" i="2" s="1"/>
  <c r="O58032" i="2" l="1"/>
  <c r="R58032" i="2" s="1"/>
  <c r="P58032" i="2" l="1"/>
  <c r="I58033" i="2" s="1"/>
  <c r="N58033" i="2" s="1"/>
  <c r="O58033" i="2" l="1"/>
  <c r="R58033" i="2" s="1"/>
  <c r="P58033" i="2" l="1"/>
  <c r="I58034" i="2" s="1"/>
  <c r="N58034" i="2" s="1"/>
  <c r="O58034" i="2" l="1"/>
  <c r="R58034" i="2" s="1"/>
  <c r="P58034" i="2" l="1"/>
  <c r="I58035" i="2" s="1"/>
  <c r="N58035" i="2"/>
  <c r="O58035" i="2" l="1"/>
  <c r="R58035" i="2" s="1"/>
  <c r="P58035" i="2" l="1"/>
  <c r="I58036" i="2" s="1"/>
  <c r="N58036" i="2" s="1"/>
  <c r="O58036" i="2" l="1"/>
  <c r="R58036" i="2" s="1"/>
  <c r="P58036" i="2" l="1"/>
  <c r="I58037" i="2" s="1"/>
  <c r="N58037" i="2" s="1"/>
  <c r="O58037" i="2" l="1"/>
  <c r="R58037" i="2" s="1"/>
  <c r="P58037" i="2" l="1"/>
  <c r="I58038" i="2" s="1"/>
  <c r="N58038" i="2"/>
  <c r="O58038" i="2" l="1"/>
  <c r="R58038" i="2" s="1"/>
  <c r="P58038" i="2" l="1"/>
  <c r="I58039" i="2" s="1"/>
  <c r="N58039" i="2" s="1"/>
  <c r="O58039" i="2" l="1"/>
  <c r="R58039" i="2" s="1"/>
  <c r="P58039" i="2" l="1"/>
  <c r="I58040" i="2" s="1"/>
  <c r="N58040" i="2" s="1"/>
  <c r="O58040" i="2" l="1"/>
  <c r="R58040" i="2" s="1"/>
  <c r="P58040" i="2" l="1"/>
  <c r="I58041" i="2" s="1"/>
  <c r="N58041" i="2" s="1"/>
  <c r="O58041" i="2" l="1"/>
  <c r="R58041" i="2" s="1"/>
  <c r="P58041" i="2" l="1"/>
  <c r="I58042" i="2" s="1"/>
  <c r="N58042" i="2" s="1"/>
  <c r="O58042" i="2" l="1"/>
  <c r="R58042" i="2" s="1"/>
  <c r="P58042" i="2" l="1"/>
  <c r="I58043" i="2" s="1"/>
  <c r="N58043" i="2" s="1"/>
  <c r="O58043" i="2" l="1"/>
  <c r="R58043" i="2" s="1"/>
  <c r="P58043" i="2" l="1"/>
  <c r="I58044" i="2" s="1"/>
  <c r="N58044" i="2" s="1"/>
  <c r="O58044" i="2" l="1"/>
  <c r="R58044" i="2" s="1"/>
  <c r="P58044" i="2" l="1"/>
  <c r="I58045" i="2" s="1"/>
  <c r="N58045" i="2" s="1"/>
  <c r="O58045" i="2" l="1"/>
  <c r="R58045" i="2" s="1"/>
  <c r="P58045" i="2" l="1"/>
  <c r="I58046" i="2" s="1"/>
  <c r="N58046" i="2" s="1"/>
  <c r="O58046" i="2" l="1"/>
  <c r="R58046" i="2" s="1"/>
  <c r="P58046" i="2" l="1"/>
  <c r="I58047" i="2" s="1"/>
  <c r="N58047" i="2" s="1"/>
  <c r="O58047" i="2" l="1"/>
  <c r="R58047" i="2" s="1"/>
  <c r="P58047" i="2" l="1"/>
  <c r="I58048" i="2" s="1"/>
  <c r="N58048" i="2"/>
  <c r="O58048" i="2" l="1"/>
  <c r="R58048" i="2" s="1"/>
  <c r="P58048" i="2" l="1"/>
  <c r="I58049" i="2" s="1"/>
  <c r="N58049" i="2" s="1"/>
  <c r="O58049" i="2" l="1"/>
  <c r="R58049" i="2" s="1"/>
  <c r="P58049" i="2" l="1"/>
  <c r="I58050" i="2" s="1"/>
  <c r="N58050" i="2" s="1"/>
  <c r="O58050" i="2" l="1"/>
  <c r="R58050" i="2" s="1"/>
  <c r="P58050" i="2" l="1"/>
  <c r="I58051" i="2" s="1"/>
  <c r="N58051" i="2" s="1"/>
  <c r="O58051" i="2" s="1"/>
  <c r="R58051" i="2" l="1"/>
  <c r="P58051" i="2"/>
  <c r="I58052" i="2" s="1"/>
  <c r="N58052" i="2" l="1"/>
  <c r="O58052" i="2" l="1"/>
  <c r="R58052" i="2" s="1"/>
  <c r="P58052" i="2" l="1"/>
  <c r="I58053" i="2" s="1"/>
  <c r="N58053" i="2" s="1"/>
  <c r="O58053" i="2" l="1"/>
  <c r="R58053" i="2" s="1"/>
  <c r="P58053" i="2" l="1"/>
  <c r="I58054" i="2" s="1"/>
  <c r="N58054" i="2" s="1"/>
  <c r="O58054" i="2" l="1"/>
  <c r="R58054" i="2" s="1"/>
  <c r="P58054" i="2" l="1"/>
  <c r="I58055" i="2" s="1"/>
  <c r="N58055" i="2" s="1"/>
  <c r="O58055" i="2" l="1"/>
  <c r="R58055" i="2" s="1"/>
  <c r="P58055" i="2" l="1"/>
  <c r="I58056" i="2" s="1"/>
  <c r="N58056" i="2" s="1"/>
  <c r="O58056" i="2" s="1"/>
  <c r="R58056" i="2" l="1"/>
  <c r="P58056" i="2"/>
  <c r="I58057" i="2" s="1"/>
  <c r="N58057" i="2" l="1"/>
  <c r="O58057" i="2" l="1"/>
  <c r="R58057" i="2" s="1"/>
  <c r="P58057" i="2" l="1"/>
  <c r="I58058" i="2" s="1"/>
  <c r="N58058" i="2" s="1"/>
  <c r="O58058" i="2" s="1"/>
  <c r="R58058" i="2" l="1"/>
  <c r="P58058" i="2"/>
  <c r="I58059" i="2" s="1"/>
  <c r="N58059" i="2" l="1"/>
  <c r="O58059" i="2" l="1"/>
  <c r="R58059" i="2" s="1"/>
  <c r="P58059" i="2" l="1"/>
  <c r="I58060" i="2" s="1"/>
  <c r="N58060" i="2" s="1"/>
  <c r="O58060" i="2" l="1"/>
  <c r="R58060" i="2" s="1"/>
  <c r="P58060" i="2" l="1"/>
  <c r="I58061" i="2" s="1"/>
  <c r="N58061" i="2" s="1"/>
  <c r="O58061" i="2" l="1"/>
  <c r="R58061" i="2" s="1"/>
  <c r="P58061" i="2" l="1"/>
  <c r="I58062" i="2" s="1"/>
  <c r="N58062" i="2" s="1"/>
  <c r="O58062" i="2" s="1"/>
  <c r="R58062" i="2" l="1"/>
  <c r="P58062" i="2"/>
  <c r="I58063" i="2" s="1"/>
  <c r="N58063" i="2" l="1"/>
  <c r="O58063" i="2" l="1"/>
  <c r="R58063" i="2" s="1"/>
  <c r="P58063" i="2" l="1"/>
  <c r="I58064" i="2" s="1"/>
  <c r="N58064" i="2" s="1"/>
  <c r="O58064" i="2" l="1"/>
  <c r="R58064" i="2" s="1"/>
  <c r="P58064" i="2" l="1"/>
  <c r="I58065" i="2" s="1"/>
  <c r="N58065" i="2" s="1"/>
  <c r="O58065" i="2" l="1"/>
  <c r="R58065" i="2" s="1"/>
  <c r="P58065" i="2" l="1"/>
  <c r="I58066" i="2" s="1"/>
  <c r="N58066" i="2"/>
  <c r="O58066" i="2" l="1"/>
  <c r="R58066" i="2" s="1"/>
  <c r="P58066" i="2" l="1"/>
  <c r="I58067" i="2" s="1"/>
  <c r="N58067" i="2" s="1"/>
  <c r="O58067" i="2" l="1"/>
  <c r="R58067" i="2" s="1"/>
  <c r="P58067" i="2" l="1"/>
  <c r="I58068" i="2" s="1"/>
  <c r="N58068" i="2" s="1"/>
  <c r="O58068" i="2" l="1"/>
  <c r="R58068" i="2" s="1"/>
  <c r="P58068" i="2" l="1"/>
  <c r="I58069" i="2" s="1"/>
  <c r="N58069" i="2" s="1"/>
  <c r="O58069" i="2" l="1"/>
  <c r="R58069" i="2" s="1"/>
  <c r="P58069" i="2" l="1"/>
  <c r="I58070" i="2" s="1"/>
  <c r="N58070" i="2" s="1"/>
  <c r="O58070" i="2" l="1"/>
  <c r="R58070" i="2" s="1"/>
  <c r="P58070" i="2" l="1"/>
  <c r="I58071" i="2" s="1"/>
  <c r="N58071" i="2" s="1"/>
  <c r="O58071" i="2" l="1"/>
  <c r="R58071" i="2" s="1"/>
  <c r="P58071" i="2" l="1"/>
  <c r="I58072" i="2" s="1"/>
  <c r="N58072" i="2" s="1"/>
  <c r="O58072" i="2" l="1"/>
  <c r="R58072" i="2" s="1"/>
  <c r="P58072" i="2" l="1"/>
  <c r="I58073" i="2" s="1"/>
  <c r="N58073" i="2" s="1"/>
  <c r="O58073" i="2" l="1"/>
  <c r="R58073" i="2" s="1"/>
  <c r="P58073" i="2" l="1"/>
  <c r="I58074" i="2" s="1"/>
  <c r="N58074" i="2"/>
  <c r="O58074" i="2" l="1"/>
  <c r="R58074" i="2" s="1"/>
  <c r="P58074" i="2" l="1"/>
  <c r="I58075" i="2" s="1"/>
  <c r="N58075" i="2"/>
  <c r="O58075" i="2" l="1"/>
  <c r="R58075" i="2" s="1"/>
  <c r="P58075" i="2" l="1"/>
  <c r="I58076" i="2" s="1"/>
  <c r="N58076" i="2" s="1"/>
  <c r="O58076" i="2" l="1"/>
  <c r="R58076" i="2" s="1"/>
  <c r="P58076" i="2" l="1"/>
  <c r="I58077" i="2" s="1"/>
  <c r="N58077" i="2" s="1"/>
  <c r="O58077" i="2" l="1"/>
  <c r="R58077" i="2" s="1"/>
  <c r="P58077" i="2" l="1"/>
  <c r="I58078" i="2" s="1"/>
  <c r="N58078" i="2" s="1"/>
  <c r="O58078" i="2" l="1"/>
  <c r="R58078" i="2" s="1"/>
  <c r="P58078" i="2" l="1"/>
  <c r="I58079" i="2" s="1"/>
  <c r="N58079" i="2" s="1"/>
  <c r="O58079" i="2" l="1"/>
  <c r="R58079" i="2" s="1"/>
  <c r="P58079" i="2" l="1"/>
  <c r="I58080" i="2" s="1"/>
  <c r="N58080" i="2" s="1"/>
  <c r="O58080" i="2" l="1"/>
  <c r="R58080" i="2" s="1"/>
  <c r="P58080" i="2" l="1"/>
  <c r="I58081" i="2" s="1"/>
  <c r="N58081" i="2" s="1"/>
  <c r="O58081" i="2" l="1"/>
  <c r="R58081" i="2" s="1"/>
  <c r="P58081" i="2" l="1"/>
  <c r="I58082" i="2" s="1"/>
  <c r="N58082" i="2" s="1"/>
  <c r="O58082" i="2" l="1"/>
  <c r="R58082" i="2" s="1"/>
  <c r="P58082" i="2" l="1"/>
  <c r="I58083" i="2" s="1"/>
  <c r="N58083" i="2" s="1"/>
  <c r="O58083" i="2" s="1"/>
  <c r="R58083" i="2" l="1"/>
  <c r="P58083" i="2"/>
  <c r="I58084" i="2" s="1"/>
  <c r="N58084" i="2" l="1"/>
  <c r="O58084" i="2" l="1"/>
  <c r="R58084" i="2" s="1"/>
  <c r="P58084" i="2" l="1"/>
  <c r="I58085" i="2" s="1"/>
  <c r="N58085" i="2" s="1"/>
  <c r="O58085" i="2" l="1"/>
  <c r="R58085" i="2" s="1"/>
  <c r="P58085" i="2" l="1"/>
  <c r="I58086" i="2" s="1"/>
  <c r="N58086" i="2" s="1"/>
  <c r="O58086" i="2" l="1"/>
  <c r="R58086" i="2" s="1"/>
  <c r="P58086" i="2" l="1"/>
  <c r="I58087" i="2" s="1"/>
  <c r="N58087" i="2" s="1"/>
  <c r="O58087" i="2" l="1"/>
  <c r="R58087" i="2" s="1"/>
  <c r="P58087" i="2" l="1"/>
  <c r="I58088" i="2" s="1"/>
  <c r="N58088" i="2" s="1"/>
  <c r="O58088" i="2" l="1"/>
  <c r="R58088" i="2" s="1"/>
  <c r="P58088" i="2"/>
  <c r="I58089" i="2" s="1"/>
  <c r="N58089" i="2" l="1"/>
  <c r="O58089" i="2" l="1"/>
  <c r="R58089" i="2" s="1"/>
  <c r="P58089" i="2" l="1"/>
  <c r="I58090" i="2" s="1"/>
  <c r="N58090" i="2" s="1"/>
  <c r="O58090" i="2" l="1"/>
  <c r="R58090" i="2" s="1"/>
  <c r="P58090" i="2" l="1"/>
  <c r="I58091" i="2" s="1"/>
  <c r="N58091" i="2" s="1"/>
  <c r="O58091" i="2" l="1"/>
  <c r="R58091" i="2" s="1"/>
  <c r="P58091" i="2" l="1"/>
  <c r="I58092" i="2" s="1"/>
  <c r="N58092" i="2" s="1"/>
  <c r="O58092" i="2" l="1"/>
  <c r="R58092" i="2" s="1"/>
  <c r="P58092" i="2" l="1"/>
  <c r="I58093" i="2" s="1"/>
  <c r="N58093" i="2" s="1"/>
  <c r="O58093" i="2" l="1"/>
  <c r="R58093" i="2" s="1"/>
  <c r="P58093" i="2" l="1"/>
  <c r="I58094" i="2" s="1"/>
  <c r="N58094" i="2" s="1"/>
  <c r="O58094" i="2" l="1"/>
  <c r="P58094" i="2" s="1"/>
  <c r="I58095" i="2" s="1"/>
  <c r="R58094" i="2" l="1"/>
  <c r="N58095" i="2"/>
  <c r="O58095" i="2" s="1"/>
  <c r="R58095" i="2" l="1"/>
  <c r="P58095" i="2"/>
  <c r="I58096" i="2" s="1"/>
  <c r="N58096" i="2" l="1"/>
  <c r="O58096" i="2" l="1"/>
  <c r="R58096" i="2" s="1"/>
  <c r="P58096" i="2" l="1"/>
  <c r="I58097" i="2" s="1"/>
  <c r="N58097" i="2" s="1"/>
  <c r="O58097" i="2" l="1"/>
  <c r="R58097" i="2" s="1"/>
  <c r="P58097" i="2" l="1"/>
  <c r="I58098" i="2" s="1"/>
  <c r="N58098" i="2" s="1"/>
  <c r="O58098" i="2" l="1"/>
  <c r="R58098" i="2" s="1"/>
  <c r="P58098" i="2" l="1"/>
  <c r="I58099" i="2" s="1"/>
  <c r="N58099" i="2" s="1"/>
  <c r="O58099" i="2" l="1"/>
  <c r="R58099" i="2" s="1"/>
  <c r="P58099" i="2" l="1"/>
  <c r="I58100" i="2" s="1"/>
  <c r="N58100" i="2" s="1"/>
  <c r="O58100" i="2" l="1"/>
  <c r="R58100" i="2" s="1"/>
  <c r="P58100" i="2" l="1"/>
  <c r="I58101" i="2" s="1"/>
  <c r="N58101" i="2" s="1"/>
  <c r="O58101" i="2" l="1"/>
  <c r="P58101" i="2" s="1"/>
  <c r="I58102" i="2" s="1"/>
  <c r="R58101" i="2" l="1"/>
  <c r="N58102" i="2"/>
  <c r="O58102" i="2" l="1"/>
  <c r="P58102" i="2" s="1"/>
  <c r="I58103" i="2" s="1"/>
  <c r="R58102" i="2" l="1"/>
  <c r="N58103" i="2"/>
  <c r="O58103" i="2" l="1"/>
  <c r="P58103" i="2" s="1"/>
  <c r="I58104" i="2" s="1"/>
  <c r="R58103" i="2" l="1"/>
  <c r="N58104" i="2"/>
  <c r="O58104" i="2" l="1"/>
  <c r="P58104" i="2" s="1"/>
  <c r="I58105" i="2" s="1"/>
  <c r="R58104" i="2" l="1"/>
  <c r="N58105" i="2"/>
  <c r="O58105" i="2" l="1"/>
  <c r="R58105" i="2" s="1"/>
  <c r="P58105" i="2" l="1"/>
  <c r="I58106" i="2" s="1"/>
  <c r="N58106" i="2"/>
  <c r="O58106" i="2" l="1"/>
  <c r="R58106" i="2" s="1"/>
  <c r="P58106" i="2" l="1"/>
  <c r="I58107" i="2" s="1"/>
  <c r="N58107" i="2"/>
  <c r="O58107" i="2" l="1"/>
  <c r="P58107" i="2" s="1"/>
  <c r="I58108" i="2" s="1"/>
  <c r="R58107" i="2" l="1"/>
  <c r="N58108" i="2"/>
  <c r="O58108" i="2" l="1"/>
  <c r="R58108" i="2" s="1"/>
  <c r="P58108" i="2" l="1"/>
  <c r="I58109" i="2" s="1"/>
  <c r="N58109" i="2" s="1"/>
  <c r="O58109" i="2" l="1"/>
  <c r="R58109" i="2" s="1"/>
  <c r="P58109" i="2" l="1"/>
  <c r="I58110" i="2" s="1"/>
  <c r="N58110" i="2" s="1"/>
  <c r="O58110" i="2" l="1"/>
  <c r="P58110" i="2" s="1"/>
  <c r="I58111" i="2" s="1"/>
  <c r="R58110" i="2" l="1"/>
  <c r="N58111" i="2"/>
  <c r="O58111" i="2" l="1"/>
  <c r="R58111" i="2" s="1"/>
  <c r="P58111" i="2" l="1"/>
  <c r="I58112" i="2" s="1"/>
  <c r="N58112" i="2"/>
  <c r="O58112" i="2" l="1"/>
  <c r="R58112" i="2" s="1"/>
  <c r="P58112" i="2" l="1"/>
  <c r="I58113" i="2" s="1"/>
  <c r="N58113" i="2" s="1"/>
  <c r="O58113" i="2" l="1"/>
  <c r="R58113" i="2" s="1"/>
  <c r="P58113" i="2" l="1"/>
  <c r="I58114" i="2" s="1"/>
  <c r="N58114" i="2" s="1"/>
  <c r="O58114" i="2" l="1"/>
  <c r="R58114" i="2" s="1"/>
  <c r="P58114" i="2" l="1"/>
  <c r="I58115" i="2" s="1"/>
  <c r="N58115" i="2" s="1"/>
  <c r="O58115" i="2" l="1"/>
  <c r="R58115" i="2" s="1"/>
  <c r="P58115" i="2" l="1"/>
  <c r="I58116" i="2" s="1"/>
  <c r="N58116" i="2" s="1"/>
  <c r="O58116" i="2" l="1"/>
  <c r="R58116" i="2" s="1"/>
  <c r="P58116" i="2" l="1"/>
  <c r="I58117" i="2" s="1"/>
  <c r="N58117" i="2" s="1"/>
  <c r="O58117" i="2" l="1"/>
  <c r="R58117" i="2" s="1"/>
  <c r="P58117" i="2" l="1"/>
  <c r="I58118" i="2" s="1"/>
  <c r="N58118" i="2" s="1"/>
  <c r="O58118" i="2" l="1"/>
  <c r="R58118" i="2" s="1"/>
  <c r="P58118" i="2" l="1"/>
  <c r="I58119" i="2" s="1"/>
  <c r="N58119" i="2" s="1"/>
  <c r="O58119" i="2" l="1"/>
  <c r="R58119" i="2" s="1"/>
  <c r="P58119" i="2" l="1"/>
  <c r="I58120" i="2" s="1"/>
  <c r="N58120" i="2" s="1"/>
  <c r="O58120" i="2" l="1"/>
  <c r="R58120" i="2" s="1"/>
  <c r="P58120" i="2" l="1"/>
  <c r="I58121" i="2" s="1"/>
  <c r="N58121" i="2" s="1"/>
  <c r="O58121" i="2" l="1"/>
  <c r="R58121" i="2" s="1"/>
  <c r="P58121" i="2" l="1"/>
  <c r="I58122" i="2" s="1"/>
  <c r="N58122" i="2" s="1"/>
  <c r="O58122" i="2" l="1"/>
  <c r="R58122" i="2" s="1"/>
  <c r="P58122" i="2" l="1"/>
  <c r="I58123" i="2" s="1"/>
  <c r="N58123" i="2" s="1"/>
  <c r="O58123" i="2" l="1"/>
  <c r="R58123" i="2" s="1"/>
  <c r="P58123" i="2" l="1"/>
  <c r="I58124" i="2" s="1"/>
  <c r="N58124" i="2" s="1"/>
  <c r="O58124" i="2" s="1"/>
  <c r="R58124" i="2" l="1"/>
  <c r="P58124" i="2"/>
  <c r="I58125" i="2" s="1"/>
  <c r="N58125" i="2" l="1"/>
  <c r="O58125" i="2" l="1"/>
  <c r="R58125" i="2" s="1"/>
  <c r="P58125" i="2" l="1"/>
  <c r="I58126" i="2" s="1"/>
  <c r="N58126" i="2" s="1"/>
  <c r="O58126" i="2" l="1"/>
  <c r="R58126" i="2" s="1"/>
  <c r="P58126" i="2" l="1"/>
  <c r="I58127" i="2" s="1"/>
  <c r="N58127" i="2" s="1"/>
  <c r="O58127" i="2" l="1"/>
  <c r="R58127" i="2" s="1"/>
  <c r="P58127" i="2" l="1"/>
  <c r="I58128" i="2" s="1"/>
  <c r="N58128" i="2" s="1"/>
  <c r="O58128" i="2" l="1"/>
  <c r="R58128" i="2" s="1"/>
  <c r="P58128" i="2" l="1"/>
  <c r="I58129" i="2" s="1"/>
  <c r="N58129" i="2" s="1"/>
  <c r="O58129" i="2" l="1"/>
  <c r="R58129" i="2" s="1"/>
  <c r="P58129" i="2" l="1"/>
  <c r="I58130" i="2" s="1"/>
  <c r="N58130" i="2"/>
  <c r="O58130" i="2" l="1"/>
  <c r="R58130" i="2" s="1"/>
  <c r="P58130" i="2" l="1"/>
  <c r="I58131" i="2" s="1"/>
  <c r="N58131" i="2" s="1"/>
  <c r="O58131" i="2" l="1"/>
  <c r="R58131" i="2" s="1"/>
  <c r="P58131" i="2" l="1"/>
  <c r="I58132" i="2" s="1"/>
  <c r="N58132" i="2" s="1"/>
  <c r="O58132" i="2" l="1"/>
  <c r="R58132" i="2" s="1"/>
  <c r="P58132" i="2" l="1"/>
  <c r="I58133" i="2" s="1"/>
  <c r="N58133" i="2" s="1"/>
  <c r="O58133" i="2" l="1"/>
  <c r="P58133" i="2" s="1"/>
  <c r="I58134" i="2" s="1"/>
  <c r="R58133" i="2" l="1"/>
  <c r="N58134" i="2"/>
  <c r="O58134" i="2" l="1"/>
  <c r="P58134" i="2" s="1"/>
  <c r="I58135" i="2" s="1"/>
  <c r="R58134" i="2" l="1"/>
  <c r="N58135" i="2"/>
  <c r="O58135" i="2" l="1"/>
  <c r="P58135" i="2" s="1"/>
  <c r="I58136" i="2" s="1"/>
  <c r="R58135" i="2" l="1"/>
  <c r="N58136" i="2"/>
  <c r="O58136" i="2" s="1"/>
  <c r="R58136" i="2" l="1"/>
  <c r="P58136" i="2"/>
  <c r="I58137" i="2" s="1"/>
  <c r="N58137" i="2" l="1"/>
  <c r="O58137" i="2" l="1"/>
  <c r="R58137" i="2" s="1"/>
  <c r="P58137" i="2" l="1"/>
  <c r="I58138" i="2" s="1"/>
  <c r="N58138" i="2" s="1"/>
  <c r="O58138" i="2" l="1"/>
  <c r="R58138" i="2" s="1"/>
  <c r="P58138" i="2" l="1"/>
  <c r="I58139" i="2" s="1"/>
  <c r="N58139" i="2"/>
  <c r="O58139" i="2" l="1"/>
  <c r="R58139" i="2" s="1"/>
  <c r="P58139" i="2" l="1"/>
  <c r="I58140" i="2" s="1"/>
  <c r="N58140" i="2" s="1"/>
  <c r="O58140" i="2" l="1"/>
  <c r="R58140" i="2" s="1"/>
  <c r="P58140" i="2" l="1"/>
  <c r="I58141" i="2" s="1"/>
  <c r="N58141" i="2"/>
  <c r="O58141" i="2" l="1"/>
  <c r="R58141" i="2" s="1"/>
  <c r="P58141" i="2" l="1"/>
  <c r="I58142" i="2" s="1"/>
  <c r="N58142" i="2"/>
  <c r="O58142" i="2" l="1"/>
  <c r="R58142" i="2" s="1"/>
  <c r="P58142" i="2" l="1"/>
  <c r="I58143" i="2" s="1"/>
  <c r="N58143" i="2"/>
  <c r="O58143" i="2" l="1"/>
  <c r="R58143" i="2" s="1"/>
  <c r="P58143" i="2" l="1"/>
  <c r="I58144" i="2" s="1"/>
  <c r="N58144" i="2" s="1"/>
  <c r="O58144" i="2" l="1"/>
  <c r="R58144" i="2" s="1"/>
  <c r="P58144" i="2" l="1"/>
  <c r="I58145" i="2" s="1"/>
  <c r="N58145" i="2" s="1"/>
  <c r="O58145" i="2" l="1"/>
  <c r="R58145" i="2" s="1"/>
  <c r="P58145" i="2" l="1"/>
  <c r="I58146" i="2" s="1"/>
  <c r="N58146" i="2"/>
  <c r="O58146" i="2" l="1"/>
  <c r="R58146" i="2" s="1"/>
  <c r="P58146" i="2" l="1"/>
  <c r="I58147" i="2" s="1"/>
  <c r="N58147" i="2" s="1"/>
  <c r="O58147" i="2" l="1"/>
  <c r="R58147" i="2" s="1"/>
  <c r="P58147" i="2" l="1"/>
  <c r="I58148" i="2" s="1"/>
  <c r="N58148" i="2" s="1"/>
  <c r="O58148" i="2" l="1"/>
  <c r="R58148" i="2" s="1"/>
  <c r="P58148" i="2" l="1"/>
  <c r="I58149" i="2" s="1"/>
  <c r="N58149" i="2" s="1"/>
  <c r="O58149" i="2" l="1"/>
  <c r="R58149" i="2" s="1"/>
  <c r="P58149" i="2" l="1"/>
  <c r="I58150" i="2" s="1"/>
  <c r="N58150" i="2" s="1"/>
  <c r="O58150" i="2" l="1"/>
  <c r="R58150" i="2" s="1"/>
  <c r="P58150" i="2" l="1"/>
  <c r="I58151" i="2" s="1"/>
  <c r="N58151" i="2" s="1"/>
  <c r="O58151" i="2" l="1"/>
  <c r="R58151" i="2" s="1"/>
  <c r="P58151" i="2" l="1"/>
  <c r="I58152" i="2" s="1"/>
  <c r="N58152" i="2" s="1"/>
  <c r="O58152" i="2" l="1"/>
  <c r="R58152" i="2" s="1"/>
  <c r="P58152" i="2" l="1"/>
  <c r="I58153" i="2" s="1"/>
  <c r="N58153" i="2" s="1"/>
  <c r="O58153" i="2" l="1"/>
  <c r="R58153" i="2" s="1"/>
  <c r="P58153" i="2" l="1"/>
  <c r="I58154" i="2" s="1"/>
  <c r="N58154" i="2" s="1"/>
  <c r="O58154" i="2" l="1"/>
  <c r="R58154" i="2" s="1"/>
  <c r="P58154" i="2" l="1"/>
  <c r="I58155" i="2" s="1"/>
  <c r="N58155" i="2" s="1"/>
  <c r="O58155" i="2" l="1"/>
  <c r="R58155" i="2" s="1"/>
  <c r="P58155" i="2" l="1"/>
  <c r="I58156" i="2" s="1"/>
  <c r="N58156" i="2" s="1"/>
  <c r="O58156" i="2" l="1"/>
  <c r="P58156" i="2" s="1"/>
  <c r="I58157" i="2" s="1"/>
  <c r="R58156" i="2" l="1"/>
  <c r="N58157" i="2"/>
  <c r="O58157" i="2" s="1"/>
  <c r="R58157" i="2" l="1"/>
  <c r="P58157" i="2"/>
  <c r="I58158" i="2" s="1"/>
  <c r="N58158" i="2" l="1"/>
  <c r="O58158" i="2" l="1"/>
  <c r="R58158" i="2" s="1"/>
  <c r="P58158" i="2" l="1"/>
  <c r="I58159" i="2" s="1"/>
  <c r="N58159" i="2"/>
  <c r="O58159" i="2" l="1"/>
  <c r="R58159" i="2" s="1"/>
  <c r="P58159" i="2" l="1"/>
  <c r="I58160" i="2" s="1"/>
  <c r="N58160" i="2" s="1"/>
  <c r="O58160" i="2" l="1"/>
  <c r="R58160" i="2" s="1"/>
  <c r="P58160" i="2" l="1"/>
  <c r="I58161" i="2" s="1"/>
  <c r="N58161" i="2" s="1"/>
  <c r="O58161" i="2" l="1"/>
  <c r="R58161" i="2" s="1"/>
  <c r="P58161" i="2" l="1"/>
  <c r="I58162" i="2" s="1"/>
  <c r="N58162" i="2" s="1"/>
  <c r="O58162" i="2" s="1"/>
  <c r="R58162" i="2" l="1"/>
  <c r="P58162" i="2"/>
  <c r="I58163" i="2" s="1"/>
  <c r="N58163" i="2" l="1"/>
  <c r="O58163" i="2" l="1"/>
  <c r="R58163" i="2" s="1"/>
  <c r="P58163" i="2" l="1"/>
  <c r="I58164" i="2" s="1"/>
  <c r="N58164" i="2" s="1"/>
  <c r="O58164" i="2" l="1"/>
  <c r="R58164" i="2" s="1"/>
  <c r="P58164" i="2" l="1"/>
  <c r="I58165" i="2" s="1"/>
  <c r="N58165" i="2" s="1"/>
  <c r="O58165" i="2" l="1"/>
  <c r="R58165" i="2" s="1"/>
  <c r="P58165" i="2" l="1"/>
  <c r="I58166" i="2" s="1"/>
  <c r="N58166" i="2" s="1"/>
  <c r="O58166" i="2" l="1"/>
  <c r="R58166" i="2" s="1"/>
  <c r="P58166" i="2" l="1"/>
  <c r="I58167" i="2" s="1"/>
  <c r="N58167" i="2" s="1"/>
  <c r="O58167" i="2" l="1"/>
  <c r="R58167" i="2" s="1"/>
  <c r="P58167" i="2" l="1"/>
  <c r="I58168" i="2" s="1"/>
  <c r="N58168" i="2" s="1"/>
  <c r="O58168" i="2" l="1"/>
  <c r="R58168" i="2" s="1"/>
  <c r="P58168" i="2" l="1"/>
  <c r="I58169" i="2" s="1"/>
  <c r="N58169" i="2" s="1"/>
  <c r="O58169" i="2" l="1"/>
  <c r="R58169" i="2" s="1"/>
  <c r="P58169" i="2" l="1"/>
  <c r="I58170" i="2" s="1"/>
  <c r="N58170" i="2" s="1"/>
  <c r="O58170" i="2" l="1"/>
  <c r="P58170" i="2" s="1"/>
  <c r="I58171" i="2" s="1"/>
  <c r="R58170" i="2" l="1"/>
  <c r="N58171" i="2"/>
  <c r="O58171" i="2" l="1"/>
  <c r="R58171" i="2" s="1"/>
  <c r="P58171" i="2" l="1"/>
  <c r="I58172" i="2" s="1"/>
  <c r="N58172" i="2" s="1"/>
  <c r="O58172" i="2" l="1"/>
  <c r="R58172" i="2" s="1"/>
  <c r="P58172" i="2" l="1"/>
  <c r="I58173" i="2" s="1"/>
  <c r="N58173" i="2" s="1"/>
  <c r="O58173" i="2" l="1"/>
  <c r="R58173" i="2" s="1"/>
  <c r="P58173" i="2" l="1"/>
  <c r="I58174" i="2" s="1"/>
  <c r="N58174" i="2" s="1"/>
  <c r="O58174" i="2" l="1"/>
  <c r="R58174" i="2" s="1"/>
  <c r="P58174" i="2" l="1"/>
  <c r="I58175" i="2" s="1"/>
  <c r="N58175" i="2" s="1"/>
  <c r="O58175" i="2" l="1"/>
  <c r="R58175" i="2" s="1"/>
  <c r="P58175" i="2" l="1"/>
  <c r="I58176" i="2" s="1"/>
  <c r="N58176" i="2" s="1"/>
  <c r="O58176" i="2" l="1"/>
  <c r="R58176" i="2" s="1"/>
  <c r="P58176" i="2" l="1"/>
  <c r="I58177" i="2" s="1"/>
  <c r="N58177" i="2" s="1"/>
  <c r="O58177" i="2" l="1"/>
  <c r="R58177" i="2" s="1"/>
  <c r="P58177" i="2" l="1"/>
  <c r="I58178" i="2" s="1"/>
  <c r="N58178" i="2" s="1"/>
  <c r="O58178" i="2" l="1"/>
  <c r="R58178" i="2" s="1"/>
  <c r="P58178" i="2" l="1"/>
  <c r="I58179" i="2" s="1"/>
  <c r="N58179" i="2" s="1"/>
  <c r="O58179" i="2" l="1"/>
  <c r="R58179" i="2" s="1"/>
  <c r="P58179" i="2" l="1"/>
  <c r="I58180" i="2" s="1"/>
  <c r="N58180" i="2" s="1"/>
  <c r="O58180" i="2" l="1"/>
  <c r="R58180" i="2" s="1"/>
  <c r="P58180" i="2" l="1"/>
  <c r="I58181" i="2" s="1"/>
  <c r="N58181" i="2" s="1"/>
  <c r="O58181" i="2" l="1"/>
  <c r="R58181" i="2" s="1"/>
  <c r="P58181" i="2" l="1"/>
  <c r="I58182" i="2" s="1"/>
  <c r="N58182" i="2" s="1"/>
  <c r="O58182" i="2" l="1"/>
  <c r="R58182" i="2" s="1"/>
  <c r="P58182" i="2"/>
  <c r="I58183" i="2" s="1"/>
  <c r="N58183" i="2" l="1"/>
  <c r="O58183" i="2" l="1"/>
  <c r="R58183" i="2" s="1"/>
  <c r="P58183" i="2" l="1"/>
  <c r="I58184" i="2" s="1"/>
  <c r="N58184" i="2" s="1"/>
  <c r="O58184" i="2" l="1"/>
  <c r="R58184" i="2" s="1"/>
  <c r="P58184" i="2" l="1"/>
  <c r="I58185" i="2" s="1"/>
  <c r="N58185" i="2" s="1"/>
  <c r="O58185" i="2" l="1"/>
  <c r="R58185" i="2" s="1"/>
  <c r="P58185" i="2" l="1"/>
  <c r="I58186" i="2" s="1"/>
  <c r="N58186" i="2" s="1"/>
  <c r="O58186" i="2" l="1"/>
  <c r="R58186" i="2" s="1"/>
  <c r="P58186" i="2" l="1"/>
  <c r="I58187" i="2" s="1"/>
  <c r="N58187" i="2" s="1"/>
  <c r="O58187" i="2" l="1"/>
  <c r="R58187" i="2" s="1"/>
  <c r="P58187" i="2" l="1"/>
  <c r="I58188" i="2" s="1"/>
  <c r="N58188" i="2" s="1"/>
  <c r="O58188" i="2" l="1"/>
  <c r="R58188" i="2" s="1"/>
  <c r="P58188" i="2" l="1"/>
  <c r="I58189" i="2" s="1"/>
  <c r="N58189" i="2" s="1"/>
  <c r="O58189" i="2" l="1"/>
  <c r="R58189" i="2" s="1"/>
  <c r="P58189" i="2" l="1"/>
  <c r="I58190" i="2" s="1"/>
  <c r="N58190" i="2" s="1"/>
  <c r="O58190" i="2" s="1"/>
  <c r="R58190" i="2" l="1"/>
  <c r="P58190" i="2"/>
  <c r="I58191" i="2" s="1"/>
  <c r="N58191" i="2" l="1"/>
  <c r="O58191" i="2" s="1"/>
  <c r="R58191" i="2" l="1"/>
  <c r="P58191" i="2"/>
  <c r="I58192" i="2" s="1"/>
  <c r="N58192" i="2" l="1"/>
  <c r="O58192" i="2" l="1"/>
  <c r="R58192" i="2" s="1"/>
  <c r="P58192" i="2" l="1"/>
  <c r="I58193" i="2" s="1"/>
  <c r="N58193" i="2" s="1"/>
  <c r="O58193" i="2" l="1"/>
  <c r="R58193" i="2" s="1"/>
  <c r="P58193" i="2" l="1"/>
  <c r="I58194" i="2" s="1"/>
  <c r="N58194" i="2" s="1"/>
  <c r="O58194" i="2" l="1"/>
  <c r="R58194" i="2" s="1"/>
  <c r="P58194" i="2" l="1"/>
  <c r="I58195" i="2" s="1"/>
  <c r="N58195" i="2"/>
  <c r="O58195" i="2" l="1"/>
  <c r="R58195" i="2" s="1"/>
  <c r="P58195" i="2" l="1"/>
  <c r="I58196" i="2" s="1"/>
  <c r="N58196" i="2" s="1"/>
  <c r="O58196" i="2" s="1"/>
  <c r="R58196" i="2" l="1"/>
  <c r="P58196" i="2"/>
  <c r="I58197" i="2" s="1"/>
  <c r="N58197" i="2" l="1"/>
  <c r="O58197" i="2" l="1"/>
  <c r="R58197" i="2" s="1"/>
  <c r="P58197" i="2" l="1"/>
  <c r="I58198" i="2" s="1"/>
  <c r="N58198" i="2" s="1"/>
  <c r="O58198" i="2" l="1"/>
  <c r="R58198" i="2" s="1"/>
  <c r="P58198" i="2" l="1"/>
  <c r="I58199" i="2" s="1"/>
  <c r="N58199" i="2" s="1"/>
  <c r="O58199" i="2" l="1"/>
  <c r="R58199" i="2" s="1"/>
  <c r="P58199" i="2" l="1"/>
  <c r="I58200" i="2" s="1"/>
  <c r="N58200" i="2" s="1"/>
  <c r="O58200" i="2" l="1"/>
  <c r="R58200" i="2" s="1"/>
  <c r="P58200" i="2" l="1"/>
  <c r="I58201" i="2" s="1"/>
  <c r="N58201" i="2" s="1"/>
  <c r="O58201" i="2" l="1"/>
  <c r="R58201" i="2" s="1"/>
  <c r="P58201" i="2" l="1"/>
  <c r="I58202" i="2" s="1"/>
  <c r="N58202" i="2" s="1"/>
  <c r="O58202" i="2" l="1"/>
  <c r="R58202" i="2" s="1"/>
  <c r="P58202" i="2" l="1"/>
  <c r="I58203" i="2" s="1"/>
  <c r="N58203" i="2" s="1"/>
  <c r="O58203" i="2" l="1"/>
  <c r="R58203" i="2" s="1"/>
  <c r="P58203" i="2" l="1"/>
  <c r="I58204" i="2" s="1"/>
  <c r="N58204" i="2" s="1"/>
  <c r="O58204" i="2" l="1"/>
  <c r="R58204" i="2" s="1"/>
  <c r="P58204" i="2" l="1"/>
  <c r="I58205" i="2" s="1"/>
  <c r="N58205" i="2" s="1"/>
  <c r="O58205" i="2" l="1"/>
  <c r="R58205" i="2" s="1"/>
  <c r="P58205" i="2" l="1"/>
  <c r="I58206" i="2" s="1"/>
  <c r="N58206" i="2" s="1"/>
  <c r="O58206" i="2" l="1"/>
  <c r="R58206" i="2" s="1"/>
  <c r="P58206" i="2" l="1"/>
  <c r="I58207" i="2" s="1"/>
  <c r="N58207" i="2" s="1"/>
  <c r="O58207" i="2" l="1"/>
  <c r="R58207" i="2" s="1"/>
  <c r="P58207" i="2" l="1"/>
  <c r="I58208" i="2" s="1"/>
  <c r="N58208" i="2" s="1"/>
  <c r="O58208" i="2" l="1"/>
  <c r="R58208" i="2" s="1"/>
  <c r="P58208" i="2" l="1"/>
  <c r="I58209" i="2" s="1"/>
  <c r="N58209" i="2" s="1"/>
  <c r="O58209" i="2" l="1"/>
  <c r="R58209" i="2" s="1"/>
  <c r="P58209" i="2" l="1"/>
  <c r="I58210" i="2" s="1"/>
  <c r="N58210" i="2" s="1"/>
  <c r="O58210" i="2" l="1"/>
  <c r="R58210" i="2" s="1"/>
  <c r="P58210" i="2" l="1"/>
  <c r="I58211" i="2" s="1"/>
  <c r="N58211" i="2"/>
  <c r="O58211" i="2" l="1"/>
  <c r="R58211" i="2" s="1"/>
  <c r="P58211" i="2" l="1"/>
  <c r="I58212" i="2" s="1"/>
  <c r="N58212" i="2" s="1"/>
  <c r="O58212" i="2" l="1"/>
  <c r="R58212" i="2" s="1"/>
  <c r="P58212" i="2" l="1"/>
  <c r="I58213" i="2" s="1"/>
  <c r="N58213" i="2" s="1"/>
  <c r="O58213" i="2" l="1"/>
  <c r="R58213" i="2" s="1"/>
  <c r="P58213" i="2" l="1"/>
  <c r="I58214" i="2" s="1"/>
  <c r="N58214" i="2" s="1"/>
  <c r="O58214" i="2" l="1"/>
  <c r="R58214" i="2" s="1"/>
  <c r="P58214" i="2" l="1"/>
  <c r="I58215" i="2" s="1"/>
  <c r="N58215" i="2"/>
  <c r="O58215" i="2" l="1"/>
  <c r="R58215" i="2" s="1"/>
  <c r="P58215" i="2" l="1"/>
  <c r="I58216" i="2" s="1"/>
  <c r="N58216" i="2" s="1"/>
  <c r="O58216" i="2" l="1"/>
  <c r="R58216" i="2" s="1"/>
  <c r="P58216" i="2" l="1"/>
  <c r="I58217" i="2" s="1"/>
  <c r="N58217" i="2" s="1"/>
  <c r="O58217" i="2" l="1"/>
  <c r="R58217" i="2" s="1"/>
  <c r="P58217" i="2" l="1"/>
  <c r="I58218" i="2" s="1"/>
  <c r="N58218" i="2" s="1"/>
  <c r="O58218" i="2" l="1"/>
  <c r="R58218" i="2" s="1"/>
  <c r="P58218" i="2" l="1"/>
  <c r="I58219" i="2" s="1"/>
  <c r="N58219" i="2"/>
  <c r="O58219" i="2" l="1"/>
  <c r="R58219" i="2" s="1"/>
  <c r="P58219" i="2" l="1"/>
  <c r="I58220" i="2" s="1"/>
  <c r="N58220" i="2" s="1"/>
  <c r="O58220" i="2" l="1"/>
  <c r="R58220" i="2" s="1"/>
  <c r="P58220" i="2" l="1"/>
  <c r="I58221" i="2" s="1"/>
  <c r="N58221" i="2" s="1"/>
  <c r="O58221" i="2" l="1"/>
  <c r="R58221" i="2" s="1"/>
  <c r="P58221" i="2" l="1"/>
  <c r="I58222" i="2" s="1"/>
  <c r="N58222" i="2" s="1"/>
  <c r="O58222" i="2" l="1"/>
  <c r="R58222" i="2" s="1"/>
  <c r="P58222" i="2" l="1"/>
  <c r="I58223" i="2" s="1"/>
  <c r="N58223" i="2"/>
  <c r="O58223" i="2" l="1"/>
  <c r="R58223" i="2" s="1"/>
  <c r="P58223" i="2" l="1"/>
  <c r="I58224" i="2" s="1"/>
  <c r="N58224" i="2" s="1"/>
  <c r="O58224" i="2" l="1"/>
  <c r="R58224" i="2" s="1"/>
  <c r="P58224" i="2" l="1"/>
  <c r="I58225" i="2" s="1"/>
  <c r="N58225" i="2" s="1"/>
  <c r="O58225" i="2" l="1"/>
  <c r="R58225" i="2" s="1"/>
  <c r="P58225" i="2" l="1"/>
  <c r="I58226" i="2" s="1"/>
  <c r="N58226" i="2" s="1"/>
  <c r="O58226" i="2" l="1"/>
  <c r="R58226" i="2" s="1"/>
  <c r="P58226" i="2" l="1"/>
  <c r="I58227" i="2" s="1"/>
  <c r="N58227" i="2"/>
  <c r="O58227" i="2" l="1"/>
  <c r="R58227" i="2" s="1"/>
  <c r="P58227" i="2" l="1"/>
  <c r="I58228" i="2" s="1"/>
  <c r="N58228" i="2" s="1"/>
  <c r="O58228" i="2" l="1"/>
  <c r="R58228" i="2" s="1"/>
  <c r="P58228" i="2" l="1"/>
  <c r="I58229" i="2" s="1"/>
  <c r="N58229" i="2" s="1"/>
  <c r="O58229" i="2" l="1"/>
  <c r="R58229" i="2" s="1"/>
  <c r="P58229" i="2" l="1"/>
  <c r="I58230" i="2" s="1"/>
  <c r="N58230" i="2" s="1"/>
  <c r="O58230" i="2" l="1"/>
  <c r="R58230" i="2" s="1"/>
  <c r="P58230" i="2" l="1"/>
  <c r="I58231" i="2" s="1"/>
  <c r="N58231" i="2" s="1"/>
  <c r="O58231" i="2" l="1"/>
  <c r="R58231" i="2" s="1"/>
  <c r="P58231" i="2" l="1"/>
  <c r="I58232" i="2" s="1"/>
  <c r="N58232" i="2" s="1"/>
  <c r="O58232" i="2" l="1"/>
  <c r="R58232" i="2" s="1"/>
  <c r="P58232" i="2" l="1"/>
  <c r="I58233" i="2" s="1"/>
  <c r="N58233" i="2"/>
  <c r="O58233" i="2" l="1"/>
  <c r="R58233" i="2" s="1"/>
  <c r="P58233" i="2" l="1"/>
  <c r="I58234" i="2" s="1"/>
  <c r="N58234" i="2"/>
  <c r="O58234" i="2" l="1"/>
  <c r="R58234" i="2" s="1"/>
  <c r="P58234" i="2" l="1"/>
  <c r="I58235" i="2" s="1"/>
  <c r="N58235" i="2" s="1"/>
  <c r="O58235" i="2" l="1"/>
  <c r="R58235" i="2" s="1"/>
  <c r="P58235" i="2" l="1"/>
  <c r="I58236" i="2" s="1"/>
  <c r="N58236" i="2" s="1"/>
  <c r="O58236" i="2" l="1"/>
  <c r="R58236" i="2" s="1"/>
  <c r="P58236" i="2" l="1"/>
  <c r="I58237" i="2" s="1"/>
  <c r="N58237" i="2" s="1"/>
  <c r="O58237" i="2" l="1"/>
  <c r="R58237" i="2" s="1"/>
  <c r="P58237" i="2" l="1"/>
  <c r="I58238" i="2" s="1"/>
  <c r="N58238" i="2"/>
  <c r="O58238" i="2" l="1"/>
  <c r="R58238" i="2" s="1"/>
  <c r="P58238" i="2" l="1"/>
  <c r="I58239" i="2" s="1"/>
  <c r="N58239" i="2" s="1"/>
  <c r="O58239" i="2" s="1"/>
  <c r="R58239" i="2" l="1"/>
  <c r="P58239" i="2"/>
  <c r="I58240" i="2" s="1"/>
  <c r="N58240" i="2" l="1"/>
  <c r="O58240" i="2" l="1"/>
  <c r="R58240" i="2" s="1"/>
  <c r="P58240" i="2" l="1"/>
  <c r="I58241" i="2" s="1"/>
  <c r="N58241" i="2" s="1"/>
  <c r="O58241" i="2" l="1"/>
  <c r="R58241" i="2" s="1"/>
  <c r="P58241" i="2" l="1"/>
  <c r="I58242" i="2" s="1"/>
  <c r="N58242" i="2" s="1"/>
  <c r="O58242" i="2" l="1"/>
  <c r="R58242" i="2" s="1"/>
  <c r="P58242" i="2" l="1"/>
  <c r="I58243" i="2" s="1"/>
  <c r="N58243" i="2" s="1"/>
  <c r="O58243" i="2" l="1"/>
  <c r="R58243" i="2" s="1"/>
  <c r="P58243" i="2" l="1"/>
  <c r="I58244" i="2" s="1"/>
  <c r="N58244" i="2" s="1"/>
  <c r="O58244" i="2" l="1"/>
  <c r="R58244" i="2" s="1"/>
  <c r="P58244" i="2"/>
  <c r="I58245" i="2" s="1"/>
  <c r="N58245" i="2" l="1"/>
  <c r="O58245" i="2" l="1"/>
  <c r="R58245" i="2" s="1"/>
  <c r="P58245" i="2" l="1"/>
  <c r="I58246" i="2" s="1"/>
  <c r="N58246" i="2" s="1"/>
  <c r="O58246" i="2" l="1"/>
  <c r="R58246" i="2" s="1"/>
  <c r="P58246" i="2" l="1"/>
  <c r="I58247" i="2" s="1"/>
  <c r="N58247" i="2" s="1"/>
  <c r="O58247" i="2" l="1"/>
  <c r="R58247" i="2" s="1"/>
  <c r="P58247" i="2" l="1"/>
  <c r="I58248" i="2" s="1"/>
  <c r="N58248" i="2" s="1"/>
  <c r="O58248" i="2" l="1"/>
  <c r="R58248" i="2" s="1"/>
  <c r="P58248" i="2" l="1"/>
  <c r="I58249" i="2" s="1"/>
  <c r="N58249" i="2" s="1"/>
  <c r="O58249" i="2" l="1"/>
  <c r="R58249" i="2" s="1"/>
  <c r="P58249" i="2" l="1"/>
  <c r="I58250" i="2" s="1"/>
  <c r="N58250" i="2" s="1"/>
  <c r="O58250" i="2" l="1"/>
  <c r="R58250" i="2" s="1"/>
  <c r="P58250" i="2" l="1"/>
  <c r="I58251" i="2" s="1"/>
  <c r="N58251" i="2" s="1"/>
  <c r="O58251" i="2" l="1"/>
  <c r="R58251" i="2" s="1"/>
  <c r="P58251" i="2" l="1"/>
  <c r="I58252" i="2" s="1"/>
  <c r="N58252" i="2" s="1"/>
  <c r="O58252" i="2" l="1"/>
  <c r="R58252" i="2" s="1"/>
  <c r="P58252" i="2" l="1"/>
  <c r="I58253" i="2" s="1"/>
  <c r="N58253" i="2" s="1"/>
  <c r="O58253" i="2" l="1"/>
  <c r="R58253" i="2" s="1"/>
  <c r="P58253" i="2" l="1"/>
  <c r="I58254" i="2" s="1"/>
  <c r="N58254" i="2"/>
  <c r="O58254" i="2" l="1"/>
  <c r="R58254" i="2" s="1"/>
  <c r="P58254" i="2" l="1"/>
  <c r="I58255" i="2" s="1"/>
  <c r="N58255" i="2" s="1"/>
  <c r="O58255" i="2" l="1"/>
  <c r="R58255" i="2" s="1"/>
  <c r="P58255" i="2" l="1"/>
  <c r="I58256" i="2" s="1"/>
  <c r="N58256" i="2" s="1"/>
  <c r="O58256" i="2" l="1"/>
  <c r="R58256" i="2" s="1"/>
  <c r="P58256" i="2" l="1"/>
  <c r="I58257" i="2" s="1"/>
  <c r="N58257" i="2" s="1"/>
  <c r="O58257" i="2" l="1"/>
  <c r="R58257" i="2" s="1"/>
  <c r="P58257" i="2" l="1"/>
  <c r="I58258" i="2" s="1"/>
  <c r="N58258" i="2" s="1"/>
  <c r="O58258" i="2" l="1"/>
  <c r="R58258" i="2" s="1"/>
  <c r="P58258" i="2" l="1"/>
  <c r="I58259" i="2" s="1"/>
  <c r="N58259" i="2"/>
  <c r="O58259" i="2" l="1"/>
  <c r="R58259" i="2" s="1"/>
  <c r="P58259" i="2" l="1"/>
  <c r="I58260" i="2" s="1"/>
  <c r="N58260" i="2" s="1"/>
  <c r="O58260" i="2" l="1"/>
  <c r="R58260" i="2" s="1"/>
  <c r="P58260" i="2" l="1"/>
  <c r="I58261" i="2" s="1"/>
  <c r="N58261" i="2" s="1"/>
  <c r="O58261" i="2" l="1"/>
  <c r="R58261" i="2" s="1"/>
  <c r="P58261" i="2" l="1"/>
  <c r="I58262" i="2" s="1"/>
  <c r="N58262" i="2" s="1"/>
  <c r="O58262" i="2" l="1"/>
  <c r="R58262" i="2" s="1"/>
  <c r="P58262" i="2" l="1"/>
  <c r="I58263" i="2" s="1"/>
  <c r="N58263" i="2" s="1"/>
  <c r="O58263" i="2" l="1"/>
  <c r="R58263" i="2" s="1"/>
  <c r="P58263" i="2" l="1"/>
  <c r="I58264" i="2" s="1"/>
  <c r="N58264" i="2" s="1"/>
  <c r="O58264" i="2" l="1"/>
  <c r="R58264" i="2" s="1"/>
  <c r="P58264" i="2" l="1"/>
  <c r="I58265" i="2" s="1"/>
  <c r="N58265" i="2" s="1"/>
  <c r="O58265" i="2" l="1"/>
  <c r="R58265" i="2" s="1"/>
  <c r="P58265" i="2" l="1"/>
  <c r="I58266" i="2" s="1"/>
  <c r="N58266" i="2"/>
  <c r="O58266" i="2" s="1"/>
  <c r="R58266" i="2" l="1"/>
  <c r="P58266" i="2"/>
  <c r="I58267" i="2" s="1"/>
  <c r="N58267" i="2" l="1"/>
  <c r="O58267" i="2" l="1"/>
  <c r="R58267" i="2" s="1"/>
  <c r="P58267" i="2" l="1"/>
  <c r="I58268" i="2" s="1"/>
  <c r="N58268" i="2" s="1"/>
  <c r="O58268" i="2" l="1"/>
  <c r="R58268" i="2" s="1"/>
  <c r="P58268" i="2" l="1"/>
  <c r="I58269" i="2" s="1"/>
  <c r="N58269" i="2" s="1"/>
  <c r="O58269" i="2" l="1"/>
  <c r="R58269" i="2" s="1"/>
  <c r="P58269" i="2" l="1"/>
  <c r="I58270" i="2" s="1"/>
  <c r="N58270" i="2" s="1"/>
  <c r="O58270" i="2" l="1"/>
  <c r="R58270" i="2" s="1"/>
  <c r="P58270" i="2" l="1"/>
  <c r="I58271" i="2" s="1"/>
  <c r="N58271" i="2" s="1"/>
  <c r="O58271" i="2" l="1"/>
  <c r="R58271" i="2" s="1"/>
  <c r="P58271" i="2" l="1"/>
  <c r="I58272" i="2" s="1"/>
  <c r="N58272" i="2" l="1"/>
  <c r="O58272" i="2" s="1"/>
  <c r="P58272" i="2" l="1"/>
  <c r="I58273" i="2" s="1"/>
  <c r="R58272" i="2"/>
  <c r="N58273" i="2"/>
  <c r="O58273" i="2" l="1"/>
  <c r="R58273" i="2" s="1"/>
  <c r="P58273" i="2" l="1"/>
  <c r="I58274" i="2" s="1"/>
  <c r="N58274" i="2" s="1"/>
  <c r="O58274" i="2" l="1"/>
  <c r="R58274" i="2" s="1"/>
  <c r="P58274" i="2" l="1"/>
  <c r="I58275" i="2" s="1"/>
  <c r="N58275" i="2" s="1"/>
  <c r="O58275" i="2" l="1"/>
  <c r="R58275" i="2" s="1"/>
  <c r="P58275" i="2" l="1"/>
  <c r="I58276" i="2" s="1"/>
  <c r="N58276" i="2" s="1"/>
  <c r="O58276" i="2" l="1"/>
  <c r="R58276" i="2" s="1"/>
  <c r="P58276" i="2" l="1"/>
  <c r="I58277" i="2" s="1"/>
  <c r="N58277" i="2" s="1"/>
  <c r="O58277" i="2" s="1"/>
  <c r="R58277" i="2" l="1"/>
  <c r="P58277" i="2"/>
  <c r="I58278" i="2" s="1"/>
  <c r="N58278" i="2" l="1"/>
  <c r="O58278" i="2" s="1"/>
  <c r="R58278" i="2" l="1"/>
  <c r="P58278" i="2"/>
  <c r="I58279" i="2" s="1"/>
  <c r="N58279" i="2" l="1"/>
  <c r="O58279" i="2" l="1"/>
  <c r="R58279" i="2" s="1"/>
  <c r="P58279" i="2" l="1"/>
  <c r="I58280" i="2" s="1"/>
  <c r="N58280" i="2" s="1"/>
  <c r="O58280" i="2" l="1"/>
  <c r="P58280" i="2" s="1"/>
  <c r="I58281" i="2" s="1"/>
  <c r="R58280" i="2" l="1"/>
  <c r="N58281" i="2"/>
  <c r="O58281" i="2" l="1"/>
  <c r="R58281" i="2" s="1"/>
  <c r="P58281" i="2" l="1"/>
  <c r="I58282" i="2" s="1"/>
  <c r="N58282" i="2" s="1"/>
  <c r="O58282" i="2" s="1"/>
  <c r="R58282" i="2" l="1"/>
  <c r="P58282" i="2"/>
  <c r="I58283" i="2" s="1"/>
  <c r="N58283" i="2" l="1"/>
  <c r="O58283" i="2" l="1"/>
  <c r="R58283" i="2" s="1"/>
  <c r="P58283" i="2"/>
  <c r="I58284" i="2" s="1"/>
  <c r="N58284" i="2" l="1"/>
  <c r="O58284" i="2" l="1"/>
  <c r="R58284" i="2" s="1"/>
  <c r="P58284" i="2" l="1"/>
  <c r="I58285" i="2" s="1"/>
  <c r="N58285" i="2" s="1"/>
  <c r="O58285" i="2" l="1"/>
  <c r="R58285" i="2" s="1"/>
  <c r="P58285" i="2" l="1"/>
  <c r="I58286" i="2" s="1"/>
  <c r="N58286" i="2" s="1"/>
  <c r="O58286" i="2" l="1"/>
  <c r="R58286" i="2" s="1"/>
  <c r="P58286" i="2" l="1"/>
  <c r="I58287" i="2" s="1"/>
  <c r="N58287" i="2" s="1"/>
  <c r="O58287" i="2" s="1"/>
  <c r="R58287" i="2" l="1"/>
  <c r="P58287" i="2"/>
  <c r="I58288" i="2" s="1"/>
  <c r="N58288" i="2" l="1"/>
  <c r="O58288" i="2" l="1"/>
  <c r="R58288" i="2" s="1"/>
  <c r="P58288" i="2" l="1"/>
  <c r="I58289" i="2" s="1"/>
  <c r="N58289" i="2" s="1"/>
  <c r="O58289" i="2" l="1"/>
  <c r="R58289" i="2" s="1"/>
  <c r="P58289" i="2" l="1"/>
  <c r="I58290" i="2" s="1"/>
  <c r="N58290" i="2" s="1"/>
  <c r="O58290" i="2" s="1"/>
  <c r="R58290" i="2" l="1"/>
  <c r="P58290" i="2"/>
  <c r="I58291" i="2" s="1"/>
  <c r="N58291" i="2" l="1"/>
  <c r="O58291" i="2" l="1"/>
  <c r="R58291" i="2" s="1"/>
  <c r="P58291" i="2" l="1"/>
  <c r="I58292" i="2" s="1"/>
  <c r="N58292" i="2" s="1"/>
  <c r="O58292" i="2" s="1"/>
  <c r="R58292" i="2" l="1"/>
  <c r="P58292" i="2"/>
  <c r="I58293" i="2" s="1"/>
  <c r="N58293" i="2" l="1"/>
  <c r="O58293" i="2" l="1"/>
  <c r="R58293" i="2" s="1"/>
  <c r="P58293" i="2" l="1"/>
  <c r="I58294" i="2" s="1"/>
  <c r="N58294" i="2"/>
  <c r="O58294" i="2" l="1"/>
  <c r="R58294" i="2" s="1"/>
  <c r="P58294" i="2" l="1"/>
  <c r="I58295" i="2" s="1"/>
  <c r="N58295" i="2"/>
  <c r="O58295" i="2" l="1"/>
  <c r="R58295" i="2" s="1"/>
  <c r="P58295" i="2" l="1"/>
  <c r="I58296" i="2" s="1"/>
  <c r="N58296" i="2" s="1"/>
  <c r="O58296" i="2" l="1"/>
  <c r="R58296" i="2" s="1"/>
  <c r="P58296" i="2" l="1"/>
  <c r="I58297" i="2" s="1"/>
  <c r="N58297" i="2"/>
  <c r="O58297" i="2" l="1"/>
  <c r="R58297" i="2" s="1"/>
  <c r="P58297" i="2" l="1"/>
  <c r="I58298" i="2" s="1"/>
  <c r="N58298" i="2" s="1"/>
  <c r="O58298" i="2" l="1"/>
  <c r="R58298" i="2" s="1"/>
  <c r="P58298" i="2" l="1"/>
  <c r="I58299" i="2" s="1"/>
  <c r="N58299" i="2" s="1"/>
  <c r="O58299" i="2" l="1"/>
  <c r="R58299" i="2" s="1"/>
  <c r="P58299" i="2" l="1"/>
  <c r="I58300" i="2" s="1"/>
  <c r="N58300" i="2"/>
  <c r="O58300" i="2" l="1"/>
  <c r="R58300" i="2" s="1"/>
  <c r="P58300" i="2" l="1"/>
  <c r="I58301" i="2" s="1"/>
  <c r="N58301" i="2"/>
  <c r="O58301" i="2" s="1"/>
  <c r="R58301" i="2" l="1"/>
  <c r="P58301" i="2"/>
  <c r="I58302" i="2" s="1"/>
  <c r="N58302" i="2" l="1"/>
  <c r="O58302" i="2" l="1"/>
  <c r="R58302" i="2" s="1"/>
  <c r="P58302" i="2" l="1"/>
  <c r="I58303" i="2" s="1"/>
  <c r="N58303" i="2"/>
  <c r="O58303" i="2" l="1"/>
  <c r="R58303" i="2" s="1"/>
  <c r="P58303" i="2" l="1"/>
  <c r="I58304" i="2" s="1"/>
  <c r="N58304" i="2" s="1"/>
  <c r="O58304" i="2" l="1"/>
  <c r="R58304" i="2" s="1"/>
  <c r="P58304" i="2" l="1"/>
  <c r="I58305" i="2" s="1"/>
  <c r="N58305" i="2" s="1"/>
  <c r="O58305" i="2" l="1"/>
  <c r="R58305" i="2" s="1"/>
  <c r="P58305" i="2" l="1"/>
  <c r="I58306" i="2" s="1"/>
  <c r="N58306" i="2" s="1"/>
  <c r="O58306" i="2" s="1"/>
  <c r="R58306" i="2" l="1"/>
  <c r="P58306" i="2"/>
  <c r="I58307" i="2" s="1"/>
  <c r="N58307" i="2" l="1"/>
  <c r="O58307" i="2" l="1"/>
  <c r="P58307" i="2" s="1"/>
  <c r="I58308" i="2" s="1"/>
  <c r="R58307" i="2" l="1"/>
  <c r="N58308" i="2"/>
  <c r="O58308" i="2" l="1"/>
  <c r="R58308" i="2" s="1"/>
  <c r="P58308" i="2" l="1"/>
  <c r="I58309" i="2" s="1"/>
  <c r="N58309" i="2" s="1"/>
  <c r="O58309" i="2" l="1"/>
  <c r="P58309" i="2" s="1"/>
  <c r="I58310" i="2" s="1"/>
  <c r="R58309" i="2" l="1"/>
  <c r="N58310" i="2"/>
  <c r="O58310" i="2" l="1"/>
  <c r="R58310" i="2" s="1"/>
  <c r="P58310" i="2" l="1"/>
  <c r="I58311" i="2" s="1"/>
  <c r="N58311" i="2" s="1"/>
  <c r="O58311" i="2" l="1"/>
  <c r="P58311" i="2" s="1"/>
  <c r="I58312" i="2" s="1"/>
  <c r="R58311" i="2" l="1"/>
  <c r="N58312" i="2"/>
  <c r="O58312" i="2" l="1"/>
  <c r="R58312" i="2" s="1"/>
  <c r="P58312" i="2" l="1"/>
  <c r="I58313" i="2" s="1"/>
  <c r="N58313" i="2" s="1"/>
  <c r="O58313" i="2" l="1"/>
  <c r="P58313" i="2" s="1"/>
  <c r="I58314" i="2" s="1"/>
  <c r="R58313" i="2" l="1"/>
  <c r="N58314" i="2"/>
  <c r="O58314" i="2" l="1"/>
  <c r="R58314" i="2" s="1"/>
  <c r="P58314" i="2" l="1"/>
  <c r="I58315" i="2" s="1"/>
  <c r="N58315" i="2" s="1"/>
  <c r="O58315" i="2" l="1"/>
  <c r="P58315" i="2" s="1"/>
  <c r="I58316" i="2" s="1"/>
  <c r="R58315" i="2" l="1"/>
  <c r="N58316" i="2"/>
  <c r="O58316" i="2" l="1"/>
  <c r="R58316" i="2" s="1"/>
  <c r="P58316" i="2" l="1"/>
  <c r="I58317" i="2" s="1"/>
  <c r="N58317" i="2" s="1"/>
  <c r="O58317" i="2" l="1"/>
  <c r="P58317" i="2" s="1"/>
  <c r="I58318" i="2" s="1"/>
  <c r="R58317" i="2" l="1"/>
  <c r="N58318" i="2"/>
  <c r="O58318" i="2" l="1"/>
  <c r="P58318" i="2" s="1"/>
  <c r="I58319" i="2" s="1"/>
  <c r="R58318" i="2" l="1"/>
  <c r="N58319" i="2"/>
  <c r="O58319" i="2" l="1"/>
  <c r="P58319" i="2" s="1"/>
  <c r="I58320" i="2" s="1"/>
  <c r="R58319" i="2" l="1"/>
  <c r="N58320" i="2"/>
  <c r="O58320" i="2" l="1"/>
  <c r="R58320" i="2" s="1"/>
  <c r="P58320" i="2" l="1"/>
  <c r="I58321" i="2" s="1"/>
  <c r="N58321" i="2" s="1"/>
  <c r="O58321" i="2" l="1"/>
  <c r="P58321" i="2" s="1"/>
  <c r="I58322" i="2" s="1"/>
  <c r="R58321" i="2" l="1"/>
  <c r="N58322" i="2"/>
  <c r="O58322" i="2" l="1"/>
  <c r="R58322" i="2" s="1"/>
  <c r="P58322" i="2" l="1"/>
  <c r="I58323" i="2" s="1"/>
  <c r="N58323" i="2" s="1"/>
  <c r="O58323" i="2" l="1"/>
  <c r="P58323" i="2" s="1"/>
  <c r="I58324" i="2" s="1"/>
  <c r="R58323" i="2" l="1"/>
  <c r="N58324" i="2"/>
  <c r="O58324" i="2" l="1"/>
  <c r="R58324" i="2" s="1"/>
  <c r="P58324" i="2" l="1"/>
  <c r="I58325" i="2" s="1"/>
  <c r="N58325" i="2" s="1"/>
  <c r="O58325" i="2" l="1"/>
  <c r="P58325" i="2" s="1"/>
  <c r="I58326" i="2" s="1"/>
  <c r="R58325" i="2" l="1"/>
  <c r="N58326" i="2"/>
  <c r="O58326" i="2" l="1"/>
  <c r="R58326" i="2" s="1"/>
  <c r="P58326" i="2" l="1"/>
  <c r="I58327" i="2" s="1"/>
  <c r="N58327" i="2" s="1"/>
  <c r="O58327" i="2" l="1"/>
  <c r="P58327" i="2" s="1"/>
  <c r="I58328" i="2" s="1"/>
  <c r="R58327" i="2" l="1"/>
  <c r="N58328" i="2"/>
  <c r="O58328" i="2" l="1"/>
  <c r="P58328" i="2" s="1"/>
  <c r="I58329" i="2" s="1"/>
  <c r="R58328" i="2" l="1"/>
  <c r="N58329" i="2"/>
  <c r="O58329" i="2" l="1"/>
  <c r="P58329" i="2" s="1"/>
  <c r="I58330" i="2" s="1"/>
  <c r="R58329" i="2" l="1"/>
  <c r="N58330" i="2"/>
  <c r="O58330" i="2" l="1"/>
  <c r="R58330" i="2" s="1"/>
  <c r="P58330" i="2" l="1"/>
  <c r="I58331" i="2" s="1"/>
  <c r="N58331" i="2" s="1"/>
  <c r="O58331" i="2" l="1"/>
  <c r="P58331" i="2" s="1"/>
  <c r="I58332" i="2" s="1"/>
  <c r="R58331" i="2" l="1"/>
  <c r="N58332" i="2"/>
  <c r="O58332" i="2" l="1"/>
  <c r="R58332" i="2" s="1"/>
  <c r="P58332" i="2" l="1"/>
  <c r="I58333" i="2" s="1"/>
  <c r="N58333" i="2" s="1"/>
  <c r="O58333" i="2" l="1"/>
  <c r="P58333" i="2" s="1"/>
  <c r="I58334" i="2" s="1"/>
  <c r="R58333" i="2" l="1"/>
  <c r="N58334" i="2"/>
  <c r="O58334" i="2" l="1"/>
  <c r="P58334" i="2" s="1"/>
  <c r="I58335" i="2" s="1"/>
  <c r="R58334" i="2" l="1"/>
  <c r="N58335" i="2"/>
  <c r="O58335" i="2" l="1"/>
  <c r="P58335" i="2" s="1"/>
  <c r="I58336" i="2" s="1"/>
  <c r="R58335" i="2" l="1"/>
  <c r="N58336" i="2"/>
  <c r="O58336" i="2" l="1"/>
  <c r="R58336" i="2" s="1"/>
  <c r="P58336" i="2" l="1"/>
  <c r="I58337" i="2" s="1"/>
  <c r="N58337" i="2" s="1"/>
  <c r="O58337" i="2" l="1"/>
  <c r="P58337" i="2" s="1"/>
  <c r="I58338" i="2" s="1"/>
  <c r="R58337" i="2" l="1"/>
  <c r="N58338" i="2"/>
  <c r="O58338" i="2" l="1"/>
  <c r="R58338" i="2" s="1"/>
  <c r="P58338" i="2" l="1"/>
  <c r="I58339" i="2" s="1"/>
  <c r="N58339" i="2" s="1"/>
  <c r="O58339" i="2" l="1"/>
  <c r="P58339" i="2" s="1"/>
  <c r="I58340" i="2" s="1"/>
  <c r="R58339" i="2" l="1"/>
  <c r="N58340" i="2"/>
  <c r="O58340" i="2" l="1"/>
  <c r="P58340" i="2" s="1"/>
  <c r="I58341" i="2" s="1"/>
  <c r="R58340" i="2" l="1"/>
  <c r="N58341" i="2"/>
  <c r="O58341" i="2" l="1"/>
  <c r="P58341" i="2" s="1"/>
  <c r="I58342" i="2" s="1"/>
  <c r="R58341" i="2" l="1"/>
  <c r="N58342" i="2"/>
  <c r="O58342" i="2" l="1"/>
  <c r="R58342" i="2" s="1"/>
  <c r="P58342" i="2" l="1"/>
  <c r="I58343" i="2" s="1"/>
  <c r="N58343" i="2" s="1"/>
  <c r="O58343" i="2" l="1"/>
  <c r="P58343" i="2" s="1"/>
  <c r="I58344" i="2" s="1"/>
  <c r="R58343" i="2" l="1"/>
  <c r="N58344" i="2"/>
  <c r="O58344" i="2" l="1"/>
  <c r="R58344" i="2" s="1"/>
  <c r="P58344" i="2" l="1"/>
  <c r="I58345" i="2" s="1"/>
  <c r="N58345" i="2" s="1"/>
  <c r="O58345" i="2" l="1"/>
  <c r="P58345" i="2" s="1"/>
  <c r="I58346" i="2" s="1"/>
  <c r="R58345" i="2" l="1"/>
  <c r="N58346" i="2"/>
  <c r="O58346" i="2" l="1"/>
  <c r="R58346" i="2" s="1"/>
  <c r="P58346" i="2" l="1"/>
  <c r="I58347" i="2" s="1"/>
  <c r="N58347" i="2" s="1"/>
  <c r="O58347" i="2" l="1"/>
  <c r="P58347" i="2" s="1"/>
  <c r="I58348" i="2" s="1"/>
  <c r="R58347" i="2" l="1"/>
  <c r="N58348" i="2"/>
  <c r="O58348" i="2" l="1"/>
  <c r="R58348" i="2" s="1"/>
  <c r="P58348" i="2" l="1"/>
  <c r="I58349" i="2" s="1"/>
  <c r="N58349" i="2" s="1"/>
  <c r="O58349" i="2" l="1"/>
  <c r="P58349" i="2" s="1"/>
  <c r="I58350" i="2" s="1"/>
  <c r="R58349" i="2" l="1"/>
  <c r="N58350" i="2"/>
  <c r="O58350" i="2" l="1"/>
  <c r="R58350" i="2" s="1"/>
  <c r="P58350" i="2" l="1"/>
  <c r="I58351" i="2" s="1"/>
  <c r="N58351" i="2" s="1"/>
  <c r="O58351" i="2" l="1"/>
  <c r="P58351" i="2" s="1"/>
  <c r="I58352" i="2" s="1"/>
  <c r="R58351" i="2" l="1"/>
  <c r="N58352" i="2"/>
  <c r="O58352" i="2" l="1"/>
  <c r="R58352" i="2" s="1"/>
  <c r="P58352" i="2" l="1"/>
  <c r="I58353" i="2" s="1"/>
  <c r="N58353" i="2" s="1"/>
  <c r="O58353" i="2" l="1"/>
  <c r="P58353" i="2" s="1"/>
  <c r="I58354" i="2" s="1"/>
  <c r="R58353" i="2" l="1"/>
  <c r="N58354" i="2"/>
  <c r="O58354" i="2" l="1"/>
  <c r="R58354" i="2" s="1"/>
  <c r="P58354" i="2" l="1"/>
  <c r="I58355" i="2" s="1"/>
  <c r="N58355" i="2"/>
  <c r="O58355" i="2" l="1"/>
  <c r="P58355" i="2" s="1"/>
  <c r="I58356" i="2" s="1"/>
  <c r="R58355" i="2" l="1"/>
  <c r="N58356" i="2"/>
  <c r="O58356" i="2" l="1"/>
  <c r="R58356" i="2" s="1"/>
  <c r="P58356" i="2" l="1"/>
  <c r="I58357" i="2" s="1"/>
  <c r="N58357" i="2" s="1"/>
  <c r="O58357" i="2" l="1"/>
  <c r="R58357" i="2" s="1"/>
  <c r="P58357" i="2" l="1"/>
  <c r="I58358" i="2" s="1"/>
  <c r="N58358" i="2" s="1"/>
  <c r="O58358" i="2" l="1"/>
  <c r="R58358" i="2" s="1"/>
  <c r="P58358" i="2" l="1"/>
  <c r="I58359" i="2" s="1"/>
  <c r="N58359" i="2" s="1"/>
  <c r="O58359" i="2" l="1"/>
  <c r="P58359" i="2" s="1"/>
  <c r="I58360" i="2" s="1"/>
  <c r="R58359" i="2" l="1"/>
  <c r="N58360" i="2"/>
  <c r="O58360" i="2" l="1"/>
  <c r="R58360" i="2" s="1"/>
  <c r="P58360" i="2" l="1"/>
  <c r="I58361" i="2" s="1"/>
  <c r="N58361" i="2" s="1"/>
  <c r="O58361" i="2" l="1"/>
  <c r="P58361" i="2" s="1"/>
  <c r="I58362" i="2" s="1"/>
  <c r="R58361" i="2" l="1"/>
  <c r="N58362" i="2"/>
  <c r="O58362" i="2" l="1"/>
  <c r="R58362" i="2" s="1"/>
  <c r="P58362" i="2" l="1"/>
  <c r="I58363" i="2" s="1"/>
  <c r="N58363" i="2" s="1"/>
  <c r="O58363" i="2" l="1"/>
  <c r="P58363" i="2" s="1"/>
  <c r="I58364" i="2" s="1"/>
  <c r="R58363" i="2" l="1"/>
  <c r="N58364" i="2"/>
  <c r="O58364" i="2" l="1"/>
  <c r="R58364" i="2" s="1"/>
  <c r="P58364" i="2" l="1"/>
  <c r="I58365" i="2" s="1"/>
  <c r="N58365" i="2" s="1"/>
  <c r="O58365" i="2" l="1"/>
  <c r="P58365" i="2" s="1"/>
  <c r="I58366" i="2" s="1"/>
  <c r="R58365" i="2" l="1"/>
  <c r="N58366" i="2"/>
  <c r="O58366" i="2" l="1"/>
  <c r="R58366" i="2" s="1"/>
  <c r="P58366" i="2" l="1"/>
  <c r="I58367" i="2" s="1"/>
  <c r="N58367" i="2" s="1"/>
  <c r="O58367" i="2" l="1"/>
  <c r="P58367" i="2" s="1"/>
  <c r="I58368" i="2" s="1"/>
  <c r="R58367" i="2" l="1"/>
  <c r="N58368" i="2"/>
  <c r="O58368" i="2" l="1"/>
  <c r="R58368" i="2" s="1"/>
  <c r="P58368" i="2" l="1"/>
  <c r="I58369" i="2" s="1"/>
  <c r="N58369" i="2" s="1"/>
  <c r="O58369" i="2" l="1"/>
  <c r="P58369" i="2" s="1"/>
  <c r="I58370" i="2" s="1"/>
  <c r="R58369" i="2" l="1"/>
  <c r="N58370" i="2"/>
  <c r="O58370" i="2" l="1"/>
  <c r="R58370" i="2" s="1"/>
  <c r="P58370" i="2" l="1"/>
  <c r="I58371" i="2" s="1"/>
  <c r="N58371" i="2" s="1"/>
  <c r="O58371" i="2" l="1"/>
  <c r="P58371" i="2" s="1"/>
  <c r="I58372" i="2" s="1"/>
  <c r="R58371" i="2" l="1"/>
  <c r="N58372" i="2"/>
  <c r="O58372" i="2" l="1"/>
  <c r="R58372" i="2" s="1"/>
  <c r="P58372" i="2" l="1"/>
  <c r="I58373" i="2" s="1"/>
  <c r="N58373" i="2" s="1"/>
  <c r="O58373" i="2" l="1"/>
  <c r="P58373" i="2" s="1"/>
  <c r="I58374" i="2" s="1"/>
  <c r="R58373" i="2" l="1"/>
  <c r="N58374" i="2"/>
  <c r="O58374" i="2" l="1"/>
  <c r="R58374" i="2" s="1"/>
  <c r="P58374" i="2" l="1"/>
  <c r="I58375" i="2" s="1"/>
  <c r="N58375" i="2"/>
  <c r="O58375" i="2" l="1"/>
  <c r="P58375" i="2" s="1"/>
  <c r="I58376" i="2" s="1"/>
  <c r="R58375" i="2" l="1"/>
  <c r="N58376" i="2"/>
  <c r="O58376" i="2" l="1"/>
  <c r="P58376" i="2" s="1"/>
  <c r="I58377" i="2" s="1"/>
  <c r="R58376" i="2" l="1"/>
  <c r="N58377" i="2"/>
  <c r="O58377" i="2" l="1"/>
  <c r="P58377" i="2" s="1"/>
  <c r="I58378" i="2" s="1"/>
  <c r="R58377" i="2" l="1"/>
  <c r="N58378" i="2"/>
  <c r="O58378" i="2" l="1"/>
  <c r="R58378" i="2" s="1"/>
  <c r="P58378" i="2" l="1"/>
  <c r="I58379" i="2" s="1"/>
  <c r="N58379" i="2" s="1"/>
  <c r="O58379" i="2" l="1"/>
  <c r="P58379" i="2" s="1"/>
  <c r="I58380" i="2" s="1"/>
  <c r="R58379" i="2" l="1"/>
  <c r="N58380" i="2"/>
  <c r="O58380" i="2" l="1"/>
  <c r="R58380" i="2" s="1"/>
  <c r="P58380" i="2" l="1"/>
  <c r="I58381" i="2" s="1"/>
  <c r="N58381" i="2" s="1"/>
  <c r="O58381" i="2" l="1"/>
  <c r="R58381" i="2" s="1"/>
  <c r="P58381" i="2" l="1"/>
  <c r="I58382" i="2" s="1"/>
  <c r="N58382" i="2" s="1"/>
  <c r="O58382" i="2" l="1"/>
  <c r="R58382" i="2" s="1"/>
  <c r="P58382" i="2" l="1"/>
  <c r="I58383" i="2" s="1"/>
  <c r="N58383" i="2"/>
  <c r="O58383" i="2" l="1"/>
  <c r="P58383" i="2" s="1"/>
  <c r="I58384" i="2" s="1"/>
  <c r="R58383" i="2" l="1"/>
  <c r="N58384" i="2"/>
  <c r="O58384" i="2" l="1"/>
  <c r="R58384" i="2" s="1"/>
  <c r="P58384" i="2" l="1"/>
  <c r="I58385" i="2" s="1"/>
  <c r="N58385" i="2" s="1"/>
  <c r="O58385" i="2" l="1"/>
  <c r="R58385" i="2" s="1"/>
  <c r="P58385" i="2" l="1"/>
  <c r="I58386" i="2" s="1"/>
  <c r="N58386" i="2" s="1"/>
  <c r="O58386" i="2" l="1"/>
  <c r="R58386" i="2" s="1"/>
  <c r="P58386" i="2" l="1"/>
  <c r="I58387" i="2" s="1"/>
  <c r="N58387" i="2" s="1"/>
  <c r="O58387" i="2" l="1"/>
  <c r="P58387" i="2" s="1"/>
  <c r="I58388" i="2" s="1"/>
  <c r="R58387" i="2" l="1"/>
  <c r="N58388" i="2"/>
  <c r="O58388" i="2" l="1"/>
  <c r="R58388" i="2" s="1"/>
  <c r="P58388" i="2" l="1"/>
  <c r="I58389" i="2" s="1"/>
  <c r="N58389" i="2" s="1"/>
  <c r="O58389" i="2" l="1"/>
  <c r="R58389" i="2" s="1"/>
  <c r="P58389" i="2" l="1"/>
  <c r="I58390" i="2" s="1"/>
  <c r="N58390" i="2"/>
  <c r="O58390" i="2" l="1"/>
  <c r="R58390" i="2" s="1"/>
  <c r="P58390" i="2" l="1"/>
  <c r="I58391" i="2" s="1"/>
  <c r="N58391" i="2" s="1"/>
  <c r="O58391" i="2" l="1"/>
  <c r="P58391" i="2" s="1"/>
  <c r="I58392" i="2" s="1"/>
  <c r="R58391" i="2" l="1"/>
  <c r="N58392" i="2"/>
  <c r="O58392" i="2" l="1"/>
  <c r="P58392" i="2" s="1"/>
  <c r="I58393" i="2" s="1"/>
  <c r="R58392" i="2" l="1"/>
  <c r="N58393" i="2"/>
  <c r="O58393" i="2" l="1"/>
  <c r="P58393" i="2" s="1"/>
  <c r="I58394" i="2" s="1"/>
  <c r="R58393" i="2" l="1"/>
  <c r="N58394" i="2"/>
  <c r="O58394" i="2" l="1"/>
  <c r="R58394" i="2" s="1"/>
  <c r="P58394" i="2" l="1"/>
  <c r="I58395" i="2" s="1"/>
  <c r="N58395" i="2" s="1"/>
  <c r="O58395" i="2" l="1"/>
  <c r="P58395" i="2" s="1"/>
  <c r="I58396" i="2" s="1"/>
  <c r="R58395" i="2" l="1"/>
  <c r="N58396" i="2"/>
  <c r="O58396" i="2" l="1"/>
  <c r="R58396" i="2" s="1"/>
  <c r="P58396" i="2" l="1"/>
  <c r="I58397" i="2" s="1"/>
  <c r="N58397" i="2" s="1"/>
  <c r="O58397" i="2" l="1"/>
  <c r="P58397" i="2" s="1"/>
  <c r="I58398" i="2" s="1"/>
  <c r="R58397" i="2" l="1"/>
  <c r="N58398" i="2"/>
  <c r="O58398" i="2" l="1"/>
  <c r="P58398" i="2" s="1"/>
  <c r="I58399" i="2" s="1"/>
  <c r="R58398" i="2" l="1"/>
  <c r="N58399" i="2"/>
  <c r="O58399" i="2" l="1"/>
  <c r="P58399" i="2" s="1"/>
  <c r="I58400" i="2" s="1"/>
  <c r="R58399" i="2" l="1"/>
  <c r="N58400" i="2"/>
  <c r="O58400" i="2" l="1"/>
  <c r="R58400" i="2" s="1"/>
  <c r="P58400" i="2" l="1"/>
  <c r="I58401" i="2" s="1"/>
  <c r="N58401" i="2" s="1"/>
  <c r="O58401" i="2" l="1"/>
  <c r="P58401" i="2" s="1"/>
  <c r="I58402" i="2" s="1"/>
  <c r="R58401" i="2" l="1"/>
  <c r="N58402" i="2"/>
  <c r="O58402" i="2" l="1"/>
  <c r="R58402" i="2" s="1"/>
  <c r="P58402" i="2" l="1"/>
  <c r="I58403" i="2" s="1"/>
  <c r="N58403" i="2" s="1"/>
  <c r="O58403" i="2" l="1"/>
  <c r="P58403" i="2" s="1"/>
  <c r="I58404" i="2" s="1"/>
  <c r="R58403" i="2" l="1"/>
  <c r="N58404" i="2"/>
  <c r="O58404" i="2" l="1"/>
  <c r="R58404" i="2" s="1"/>
  <c r="P58404" i="2" l="1"/>
  <c r="I58405" i="2" s="1"/>
  <c r="N58405" i="2" s="1"/>
  <c r="O58405" i="2" l="1"/>
  <c r="P58405" i="2" s="1"/>
  <c r="I58406" i="2" s="1"/>
  <c r="R58405" i="2" l="1"/>
  <c r="N58406" i="2"/>
  <c r="O58406" i="2" l="1"/>
  <c r="R58406" i="2" s="1"/>
  <c r="P58406" i="2" l="1"/>
  <c r="I58407" i="2" s="1"/>
  <c r="N58407" i="2" s="1"/>
  <c r="O58407" i="2" l="1"/>
  <c r="P58407" i="2" s="1"/>
  <c r="I58408" i="2" s="1"/>
  <c r="R58407" i="2" l="1"/>
  <c r="N58408" i="2"/>
  <c r="O58408" i="2" l="1"/>
  <c r="R58408" i="2" s="1"/>
  <c r="P58408" i="2" l="1"/>
  <c r="I58409" i="2" s="1"/>
  <c r="N58409" i="2" s="1"/>
  <c r="O58409" i="2" l="1"/>
  <c r="P58409" i="2" s="1"/>
  <c r="I58410" i="2" s="1"/>
  <c r="R58409" i="2" l="1"/>
  <c r="N58410" i="2"/>
  <c r="O58410" i="2" l="1"/>
  <c r="R58410" i="2" s="1"/>
  <c r="P58410" i="2" l="1"/>
  <c r="I58411" i="2" s="1"/>
  <c r="N58411" i="2" s="1"/>
  <c r="O58411" i="2" l="1"/>
  <c r="P58411" i="2" s="1"/>
  <c r="I58412" i="2" s="1"/>
  <c r="R58411" i="2" l="1"/>
  <c r="N58412" i="2"/>
  <c r="O58412" i="2" l="1"/>
  <c r="P58412" i="2" s="1"/>
  <c r="I58413" i="2" s="1"/>
  <c r="R58412" i="2" l="1"/>
  <c r="N58413" i="2"/>
  <c r="O58413" i="2" l="1"/>
  <c r="P58413" i="2" s="1"/>
  <c r="I58414" i="2" s="1"/>
  <c r="R58413" i="2" l="1"/>
  <c r="N58414" i="2"/>
  <c r="O58414" i="2" l="1"/>
  <c r="R58414" i="2" s="1"/>
  <c r="P58414" i="2" l="1"/>
  <c r="I58415" i="2" s="1"/>
  <c r="N58415" i="2" s="1"/>
  <c r="O58415" i="2" l="1"/>
  <c r="R58415" i="2" s="1"/>
  <c r="P58415" i="2" l="1"/>
  <c r="I58416" i="2" s="1"/>
  <c r="N58416" i="2" l="1"/>
  <c r="O58416" i="2" l="1"/>
  <c r="R58416" i="2" s="1"/>
  <c r="P58416" i="2" l="1"/>
  <c r="I58417" i="2" s="1"/>
  <c r="N58417" i="2"/>
  <c r="O58417" i="2" l="1"/>
  <c r="P58417" i="2" s="1"/>
  <c r="I58418" i="2" s="1"/>
  <c r="R58417" i="2" l="1"/>
  <c r="N58418" i="2"/>
  <c r="O58418" i="2" l="1"/>
  <c r="R58418" i="2" s="1"/>
  <c r="P58418" i="2" l="1"/>
  <c r="I58419" i="2" s="1"/>
  <c r="N58419" i="2" s="1"/>
  <c r="O58419" i="2" l="1"/>
  <c r="P58419" i="2" s="1"/>
  <c r="I58420" i="2" s="1"/>
  <c r="R58419" i="2" l="1"/>
  <c r="N58420" i="2"/>
  <c r="O58420" i="2" l="1"/>
  <c r="R58420" i="2" s="1"/>
  <c r="P58420" i="2" l="1"/>
  <c r="I58421" i="2" s="1"/>
  <c r="N58421" i="2" s="1"/>
  <c r="O58421" i="2" l="1"/>
  <c r="P58421" i="2" s="1"/>
  <c r="I58422" i="2" s="1"/>
  <c r="R58421" i="2" l="1"/>
  <c r="N58422" i="2"/>
  <c r="O58422" i="2" l="1"/>
  <c r="R58422" i="2" s="1"/>
  <c r="P58422" i="2" l="1"/>
  <c r="I58423" i="2" s="1"/>
  <c r="N58423" i="2"/>
  <c r="O58423" i="2" l="1"/>
  <c r="P58423" i="2" s="1"/>
  <c r="I58424" i="2" s="1"/>
  <c r="R58423" i="2" l="1"/>
  <c r="N58424" i="2"/>
  <c r="O58424" i="2" l="1"/>
  <c r="P58424" i="2" s="1"/>
  <c r="I58425" i="2" s="1"/>
  <c r="R58424" i="2" l="1"/>
  <c r="N58425" i="2"/>
  <c r="O58425" i="2" l="1"/>
  <c r="P58425" i="2" s="1"/>
  <c r="I58426" i="2" s="1"/>
  <c r="R58425" i="2" l="1"/>
  <c r="N58426" i="2"/>
  <c r="O58426" i="2" l="1"/>
  <c r="R58426" i="2" s="1"/>
  <c r="P58426" i="2" l="1"/>
  <c r="I58427" i="2" s="1"/>
  <c r="N58427" i="2" s="1"/>
  <c r="O58427" i="2" l="1"/>
  <c r="P58427" i="2" s="1"/>
  <c r="I58428" i="2" s="1"/>
  <c r="R58427" i="2" l="1"/>
  <c r="N58428" i="2"/>
  <c r="O58428" i="2" l="1"/>
  <c r="R58428" i="2" s="1"/>
  <c r="P58428" i="2" l="1"/>
  <c r="I58429" i="2" s="1"/>
  <c r="N58429" i="2" s="1"/>
  <c r="O58429" i="2" l="1"/>
  <c r="P58429" i="2" s="1"/>
  <c r="I58430" i="2" s="1"/>
  <c r="R58429" i="2" l="1"/>
  <c r="N58430" i="2"/>
  <c r="O58430" i="2" l="1"/>
  <c r="R58430" i="2" s="1"/>
  <c r="P58430" i="2" l="1"/>
  <c r="I58431" i="2" s="1"/>
  <c r="N58431" i="2"/>
  <c r="O58431" i="2" l="1"/>
  <c r="P58431" i="2" s="1"/>
  <c r="I58432" i="2" s="1"/>
  <c r="R58431" i="2" l="1"/>
  <c r="N58432" i="2"/>
  <c r="O58432" i="2" l="1"/>
  <c r="R58432" i="2" s="1"/>
  <c r="P58432" i="2" l="1"/>
  <c r="I58433" i="2" s="1"/>
  <c r="N58433" i="2" s="1"/>
  <c r="O58433" i="2" l="1"/>
  <c r="P58433" i="2" s="1"/>
  <c r="I58434" i="2" s="1"/>
  <c r="R58433" i="2" l="1"/>
  <c r="N58434" i="2"/>
  <c r="O58434" i="2" l="1"/>
  <c r="R58434" i="2" s="1"/>
  <c r="P58434" i="2" l="1"/>
  <c r="I58435" i="2" s="1"/>
  <c r="N58435" i="2" s="1"/>
  <c r="O58435" i="2" l="1"/>
  <c r="P58435" i="2" s="1"/>
  <c r="I58436" i="2" s="1"/>
  <c r="R58435" i="2" l="1"/>
  <c r="N58436" i="2"/>
  <c r="O58436" i="2" l="1"/>
  <c r="R58436" i="2" s="1"/>
  <c r="P58436" i="2" l="1"/>
  <c r="I58437" i="2" s="1"/>
  <c r="N58437" i="2" s="1"/>
  <c r="O58437" i="2" l="1"/>
  <c r="P58437" i="2" s="1"/>
  <c r="I58438" i="2" s="1"/>
  <c r="R58437" i="2" l="1"/>
  <c r="N58438" i="2"/>
  <c r="O58438" i="2" l="1"/>
  <c r="R58438" i="2" s="1"/>
  <c r="P58438" i="2" l="1"/>
  <c r="I58439" i="2" s="1"/>
  <c r="N58439" i="2" s="1"/>
  <c r="O58439" i="2" l="1"/>
  <c r="P58439" i="2" s="1"/>
  <c r="I58440" i="2" s="1"/>
  <c r="R58439" i="2" l="1"/>
  <c r="N58440" i="2"/>
  <c r="O58440" i="2" l="1"/>
  <c r="R58440" i="2" s="1"/>
  <c r="P58440" i="2" l="1"/>
  <c r="I58441" i="2" s="1"/>
  <c r="N58441" i="2" s="1"/>
  <c r="O58441" i="2" l="1"/>
  <c r="P58441" i="2" s="1"/>
  <c r="I58442" i="2" s="1"/>
  <c r="R58441" i="2" l="1"/>
  <c r="N58442" i="2"/>
  <c r="O58442" i="2" l="1"/>
  <c r="R58442" i="2" s="1"/>
  <c r="P58442" i="2" l="1"/>
  <c r="I58443" i="2" s="1"/>
  <c r="N58443" i="2" s="1"/>
  <c r="O58443" i="2" l="1"/>
  <c r="P58443" i="2" s="1"/>
  <c r="I58444" i="2" s="1"/>
  <c r="R58443" i="2" l="1"/>
  <c r="N58444" i="2"/>
  <c r="O58444" i="2" l="1"/>
  <c r="R58444" i="2" s="1"/>
  <c r="P58444" i="2" l="1"/>
  <c r="I58445" i="2" s="1"/>
  <c r="N58445" i="2" s="1"/>
  <c r="O58445" i="2" l="1"/>
  <c r="P58445" i="2" s="1"/>
  <c r="I58446" i="2" s="1"/>
  <c r="R58445" i="2" l="1"/>
  <c r="N58446" i="2"/>
  <c r="O58446" i="2" l="1"/>
  <c r="R58446" i="2" s="1"/>
  <c r="P58446" i="2" l="1"/>
  <c r="I58447" i="2" s="1"/>
  <c r="N58447" i="2"/>
  <c r="O58447" i="2" l="1"/>
  <c r="P58447" i="2" s="1"/>
  <c r="I58448" i="2" s="1"/>
  <c r="R58447" i="2" l="1"/>
  <c r="N58448" i="2"/>
  <c r="O58448" i="2" l="1"/>
  <c r="P58448" i="2" s="1"/>
  <c r="I58449" i="2" s="1"/>
  <c r="R58448" i="2" l="1"/>
  <c r="N58449" i="2"/>
  <c r="O58449" i="2" l="1"/>
  <c r="P58449" i="2" s="1"/>
  <c r="I58450" i="2" s="1"/>
  <c r="R58449" i="2" l="1"/>
  <c r="N58450" i="2"/>
  <c r="O58450" i="2" l="1"/>
  <c r="R58450" i="2" s="1"/>
  <c r="P58450" i="2" l="1"/>
  <c r="I58451" i="2" s="1"/>
  <c r="N58451" i="2" s="1"/>
  <c r="O58451" i="2" l="1"/>
  <c r="P58451" i="2" s="1"/>
  <c r="I58452" i="2" s="1"/>
  <c r="R58451" i="2" l="1"/>
  <c r="N58452" i="2"/>
  <c r="O58452" i="2" l="1"/>
  <c r="R58452" i="2" s="1"/>
  <c r="P58452" i="2" l="1"/>
  <c r="I58453" i="2" s="1"/>
  <c r="N58453" i="2" s="1"/>
  <c r="O58453" i="2" l="1"/>
  <c r="P58453" i="2" s="1"/>
  <c r="I58454" i="2" s="1"/>
  <c r="R58453" i="2" l="1"/>
  <c r="N58454" i="2"/>
  <c r="O58454" i="2" l="1"/>
  <c r="R58454" i="2" s="1"/>
  <c r="P58454" i="2" l="1"/>
  <c r="I58455" i="2" s="1"/>
  <c r="N58455" i="2" s="1"/>
  <c r="O58455" i="2" l="1"/>
  <c r="P58455" i="2" s="1"/>
  <c r="I58456" i="2" s="1"/>
  <c r="R58455" i="2" l="1"/>
  <c r="N58456" i="2"/>
  <c r="O58456" i="2" l="1"/>
  <c r="R58456" i="2" s="1"/>
  <c r="P58456" i="2" l="1"/>
  <c r="I58457" i="2" s="1"/>
  <c r="N58457" i="2" s="1"/>
  <c r="O58457" i="2" l="1"/>
  <c r="P58457" i="2" s="1"/>
  <c r="I58458" i="2" s="1"/>
  <c r="R58457" i="2" l="1"/>
  <c r="N58458" i="2"/>
  <c r="O58458" i="2" l="1"/>
  <c r="P58458" i="2" s="1"/>
  <c r="I58459" i="2" s="1"/>
  <c r="R58458" i="2" l="1"/>
  <c r="N58459" i="2"/>
  <c r="O58459" i="2" l="1"/>
  <c r="P58459" i="2" s="1"/>
  <c r="I58460" i="2" s="1"/>
  <c r="R58459" i="2" l="1"/>
  <c r="N58460" i="2"/>
  <c r="O58460" i="2" l="1"/>
  <c r="R58460" i="2" s="1"/>
  <c r="P58460" i="2" l="1"/>
  <c r="I58461" i="2" s="1"/>
  <c r="N58461" i="2" s="1"/>
  <c r="O58461" i="2" l="1"/>
  <c r="P58461" i="2" s="1"/>
  <c r="I58462" i="2" s="1"/>
  <c r="R58461" i="2" l="1"/>
  <c r="N58462" i="2"/>
  <c r="O58462" i="2" l="1"/>
  <c r="R58462" i="2" s="1"/>
  <c r="P58462" i="2" l="1"/>
  <c r="I58463" i="2" s="1"/>
  <c r="N58463" i="2" s="1"/>
  <c r="O58463" i="2" l="1"/>
  <c r="P58463" i="2" s="1"/>
  <c r="I58464" i="2" s="1"/>
  <c r="R58463" i="2" l="1"/>
  <c r="N58464" i="2"/>
  <c r="O58464" i="2" l="1"/>
  <c r="R58464" i="2" s="1"/>
  <c r="P58464" i="2" l="1"/>
  <c r="I58465" i="2" s="1"/>
  <c r="N58465" i="2" s="1"/>
  <c r="O58465" i="2" l="1"/>
  <c r="P58465" i="2" s="1"/>
  <c r="I58466" i="2" s="1"/>
  <c r="R58465" i="2" l="1"/>
  <c r="N58466" i="2"/>
  <c r="O58466" i="2" l="1"/>
  <c r="R58466" i="2" s="1"/>
  <c r="P58466" i="2" l="1"/>
  <c r="I58467" i="2" s="1"/>
  <c r="N58467" i="2" s="1"/>
  <c r="O58467" i="2" l="1"/>
  <c r="P58467" i="2" s="1"/>
  <c r="I58468" i="2" s="1"/>
  <c r="R58467" i="2" l="1"/>
  <c r="N58468" i="2"/>
  <c r="O58468" i="2" l="1"/>
  <c r="R58468" i="2" s="1"/>
  <c r="P58468" i="2" l="1"/>
  <c r="I58469" i="2" s="1"/>
  <c r="N58469" i="2" s="1"/>
  <c r="O58469" i="2" l="1"/>
  <c r="P58469" i="2" s="1"/>
  <c r="I58470" i="2" s="1"/>
  <c r="R58469" i="2" l="1"/>
  <c r="N58470" i="2"/>
  <c r="O58470" i="2" l="1"/>
  <c r="R58470" i="2" s="1"/>
  <c r="P58470" i="2" l="1"/>
  <c r="I58471" i="2" s="1"/>
  <c r="N58471" i="2" s="1"/>
  <c r="O58471" i="2" l="1"/>
  <c r="P58471" i="2" s="1"/>
  <c r="I58472" i="2" s="1"/>
  <c r="R58471" i="2" l="1"/>
  <c r="N58472" i="2"/>
  <c r="O58472" i="2" l="1"/>
  <c r="P58472" i="2" s="1"/>
  <c r="I58473" i="2" s="1"/>
  <c r="R58472" i="2" l="1"/>
  <c r="N58473" i="2"/>
  <c r="O58473" i="2" l="1"/>
  <c r="P58473" i="2" s="1"/>
  <c r="I58474" i="2" s="1"/>
  <c r="R58473" i="2" l="1"/>
  <c r="N58474" i="2"/>
  <c r="O58474" i="2" l="1"/>
  <c r="R58474" i="2" s="1"/>
  <c r="P58474" i="2" l="1"/>
  <c r="I58475" i="2" s="1"/>
  <c r="N58475" i="2"/>
  <c r="O58475" i="2" l="1"/>
  <c r="P58475" i="2" s="1"/>
  <c r="I58476" i="2" s="1"/>
  <c r="R58475" i="2" l="1"/>
  <c r="N58476" i="2"/>
  <c r="O58476" i="2" l="1"/>
  <c r="R58476" i="2" s="1"/>
  <c r="P58476" i="2" l="1"/>
  <c r="I58477" i="2" s="1"/>
  <c r="N58477" i="2" s="1"/>
  <c r="O58477" i="2" l="1"/>
  <c r="P58477" i="2" s="1"/>
  <c r="I58478" i="2" s="1"/>
  <c r="R58477" i="2" l="1"/>
  <c r="N58478" i="2"/>
  <c r="O58478" i="2" l="1"/>
  <c r="R58478" i="2" s="1"/>
  <c r="P58478" i="2" l="1"/>
  <c r="I58479" i="2" s="1"/>
  <c r="N58479" i="2" s="1"/>
  <c r="O58479" i="2" l="1"/>
  <c r="P58479" i="2" s="1"/>
  <c r="I58480" i="2" s="1"/>
  <c r="R58479" i="2" l="1"/>
  <c r="N58480" i="2"/>
  <c r="O58480" i="2" l="1"/>
  <c r="R58480" i="2" s="1"/>
  <c r="P58480" i="2" l="1"/>
  <c r="I58481" i="2" s="1"/>
  <c r="N58481" i="2" s="1"/>
  <c r="O58481" i="2" l="1"/>
  <c r="P58481" i="2" s="1"/>
  <c r="I58482" i="2" s="1"/>
  <c r="R58481" i="2" l="1"/>
  <c r="N58482" i="2"/>
  <c r="O58482" i="2" l="1"/>
  <c r="R58482" i="2" s="1"/>
  <c r="P58482" i="2" l="1"/>
  <c r="I58483" i="2" s="1"/>
  <c r="N58483" i="2" s="1"/>
  <c r="O58483" i="2" l="1"/>
  <c r="P58483" i="2" s="1"/>
  <c r="I58484" i="2" s="1"/>
  <c r="R58483" i="2" l="1"/>
  <c r="N58484" i="2"/>
  <c r="O58484" i="2" l="1"/>
  <c r="R58484" i="2" s="1"/>
  <c r="P58484" i="2" l="1"/>
  <c r="I58485" i="2" s="1"/>
  <c r="N58485" i="2" s="1"/>
  <c r="O58485" i="2" l="1"/>
  <c r="P58485" i="2" s="1"/>
  <c r="I58486" i="2" s="1"/>
  <c r="R58485" i="2" l="1"/>
  <c r="N58486" i="2"/>
  <c r="O58486" i="2" l="1"/>
  <c r="R58486" i="2" s="1"/>
  <c r="P58486" i="2" l="1"/>
  <c r="I58487" i="2" s="1"/>
  <c r="N58487" i="2"/>
  <c r="O58487" i="2" l="1"/>
  <c r="P58487" i="2" s="1"/>
  <c r="I58488" i="2" s="1"/>
  <c r="R58487" i="2" l="1"/>
  <c r="N58488" i="2"/>
  <c r="O58488" i="2" l="1"/>
  <c r="R58488" i="2" s="1"/>
  <c r="P58488" i="2" l="1"/>
  <c r="I58489" i="2" s="1"/>
  <c r="N58489" i="2" s="1"/>
  <c r="O58489" i="2" l="1"/>
  <c r="P58489" i="2" s="1"/>
  <c r="I58490" i="2" s="1"/>
  <c r="R58489" i="2" l="1"/>
  <c r="N58490" i="2"/>
  <c r="O58490" i="2" l="1"/>
  <c r="R58490" i="2" s="1"/>
  <c r="P58490" i="2" l="1"/>
  <c r="I58491" i="2" s="1"/>
  <c r="N58491" i="2" s="1"/>
  <c r="O58491" i="2" l="1"/>
  <c r="P58491" i="2" s="1"/>
  <c r="I58492" i="2" s="1"/>
  <c r="R58491" i="2" l="1"/>
  <c r="N58492" i="2"/>
  <c r="O58492" i="2" l="1"/>
  <c r="R58492" i="2" s="1"/>
  <c r="P58492" i="2" l="1"/>
  <c r="I58493" i="2" s="1"/>
  <c r="N58493" i="2" s="1"/>
  <c r="O58493" i="2" l="1"/>
  <c r="P58493" i="2" s="1"/>
  <c r="I58494" i="2" s="1"/>
  <c r="R58493" i="2" l="1"/>
  <c r="N58494" i="2"/>
  <c r="O58494" i="2" l="1"/>
  <c r="R58494" i="2" s="1"/>
  <c r="P58494" i="2" l="1"/>
  <c r="I58495" i="2" s="1"/>
  <c r="N58495" i="2" s="1"/>
  <c r="O58495" i="2" l="1"/>
  <c r="P58495" i="2" s="1"/>
  <c r="I58496" i="2" s="1"/>
  <c r="R58495" i="2" l="1"/>
  <c r="N58496" i="2"/>
  <c r="O58496" i="2" l="1"/>
  <c r="R58496" i="2" s="1"/>
  <c r="P58496" i="2" l="1"/>
  <c r="I58497" i="2" s="1"/>
  <c r="N58497" i="2" s="1"/>
  <c r="O58497" i="2" l="1"/>
  <c r="P58497" i="2" s="1"/>
  <c r="I58498" i="2" s="1"/>
  <c r="R58497" i="2" l="1"/>
  <c r="N58498" i="2"/>
  <c r="O58498" i="2" l="1"/>
  <c r="R58498" i="2" s="1"/>
  <c r="P58498" i="2" l="1"/>
  <c r="I58499" i="2" s="1"/>
  <c r="N58499" i="2" s="1"/>
  <c r="O58499" i="2" l="1"/>
  <c r="P58499" i="2" s="1"/>
  <c r="I58500" i="2" s="1"/>
  <c r="R58499" i="2" l="1"/>
  <c r="N58500" i="2"/>
  <c r="O58500" i="2" l="1"/>
  <c r="R58500" i="2" s="1"/>
  <c r="P58500" i="2" l="1"/>
  <c r="I58501" i="2" s="1"/>
  <c r="N58501" i="2" s="1"/>
  <c r="O58501" i="2" l="1"/>
  <c r="P58501" i="2" s="1"/>
  <c r="I58502" i="2" s="1"/>
  <c r="R58501" i="2" l="1"/>
  <c r="N58502" i="2"/>
  <c r="O58502" i="2" l="1"/>
  <c r="R58502" i="2" s="1"/>
  <c r="P58502" i="2" l="1"/>
  <c r="I58503" i="2" s="1"/>
  <c r="N58503" i="2" s="1"/>
  <c r="O58503" i="2" l="1"/>
  <c r="P58503" i="2" s="1"/>
  <c r="I58504" i="2" s="1"/>
  <c r="R58503" i="2" l="1"/>
  <c r="N58504" i="2"/>
  <c r="O58504" i="2" l="1"/>
  <c r="R58504" i="2" s="1"/>
  <c r="P58504" i="2" l="1"/>
  <c r="I58505" i="2" s="1"/>
  <c r="N58505" i="2" s="1"/>
  <c r="O58505" i="2" l="1"/>
  <c r="P58505" i="2" s="1"/>
  <c r="I58506" i="2" s="1"/>
  <c r="R58505" i="2" l="1"/>
  <c r="N58506" i="2"/>
  <c r="O58506" i="2" l="1"/>
  <c r="R58506" i="2" s="1"/>
  <c r="P58506" i="2" l="1"/>
  <c r="I58507" i="2" s="1"/>
  <c r="N58507" i="2" s="1"/>
  <c r="O58507" i="2" l="1"/>
  <c r="P58507" i="2" s="1"/>
  <c r="I58508" i="2" s="1"/>
  <c r="R58507" i="2" l="1"/>
  <c r="N58508" i="2"/>
  <c r="O58508" i="2" l="1"/>
  <c r="R58508" i="2" s="1"/>
  <c r="P58508" i="2" l="1"/>
  <c r="I58509" i="2" s="1"/>
  <c r="N58509" i="2" s="1"/>
  <c r="O58509" i="2" l="1"/>
  <c r="P58509" i="2" s="1"/>
  <c r="I58510" i="2" s="1"/>
  <c r="R58509" i="2" l="1"/>
  <c r="N58510" i="2"/>
  <c r="O58510" i="2" l="1"/>
  <c r="R58510" i="2" s="1"/>
  <c r="P58510" i="2" l="1"/>
  <c r="I58511" i="2" s="1"/>
  <c r="N58511" i="2" s="1"/>
  <c r="O58511" i="2" l="1"/>
  <c r="P58511" i="2" s="1"/>
  <c r="I58512" i="2" s="1"/>
  <c r="R58511" i="2" l="1"/>
  <c r="N58512" i="2"/>
  <c r="O58512" i="2" l="1"/>
  <c r="R58512" i="2" s="1"/>
  <c r="P58512" i="2" l="1"/>
  <c r="I58513" i="2" s="1"/>
  <c r="N58513" i="2"/>
  <c r="O58513" i="2" l="1"/>
  <c r="P58513" i="2" s="1"/>
  <c r="I58514" i="2" s="1"/>
  <c r="R58513" i="2" l="1"/>
  <c r="N58514" i="2"/>
  <c r="O58514" i="2" l="1"/>
  <c r="P58514" i="2" s="1"/>
  <c r="I58515" i="2" s="1"/>
  <c r="R58514" i="2" l="1"/>
  <c r="N58515" i="2"/>
  <c r="O58515" i="2" l="1"/>
  <c r="P58515" i="2" s="1"/>
  <c r="I58516" i="2" s="1"/>
  <c r="R58515" i="2" l="1"/>
  <c r="N58516" i="2"/>
  <c r="O58516" i="2" l="1"/>
  <c r="R58516" i="2" s="1"/>
  <c r="P58516" i="2" l="1"/>
  <c r="I58517" i="2" s="1"/>
  <c r="N58517" i="2"/>
  <c r="O58517" i="2" l="1"/>
  <c r="P58517" i="2" s="1"/>
  <c r="I58518" i="2" s="1"/>
  <c r="R58517" i="2" l="1"/>
  <c r="N58518" i="2"/>
  <c r="O58518" i="2" l="1"/>
  <c r="R58518" i="2" s="1"/>
  <c r="P58518" i="2" l="1"/>
  <c r="I58519" i="2" s="1"/>
  <c r="N58519" i="2" s="1"/>
  <c r="O58519" i="2" l="1"/>
  <c r="P58519" i="2" s="1"/>
  <c r="I58520" i="2" s="1"/>
  <c r="R58519" i="2" l="1"/>
  <c r="N58520" i="2"/>
  <c r="O58520" i="2" l="1"/>
  <c r="R58520" i="2" s="1"/>
  <c r="P58520" i="2" l="1"/>
  <c r="I58521" i="2" s="1"/>
  <c r="N58521" i="2" s="1"/>
  <c r="O58521" i="2" l="1"/>
  <c r="P58521" i="2" s="1"/>
  <c r="I58522" i="2" s="1"/>
  <c r="R58521" i="2" l="1"/>
  <c r="N58522" i="2"/>
  <c r="O58522" i="2" l="1"/>
  <c r="P58522" i="2" s="1"/>
  <c r="I58523" i="2" s="1"/>
  <c r="R58522" i="2" l="1"/>
  <c r="N58523" i="2"/>
  <c r="O58523" i="2" l="1"/>
  <c r="P58523" i="2" s="1"/>
  <c r="I58524" i="2" s="1"/>
  <c r="R58523" i="2" l="1"/>
  <c r="N58524" i="2"/>
  <c r="O58524" i="2" l="1"/>
  <c r="R58524" i="2" s="1"/>
  <c r="P58524" i="2" l="1"/>
  <c r="I58525" i="2" s="1"/>
  <c r="N58525" i="2" s="1"/>
  <c r="O58525" i="2" l="1"/>
  <c r="P58525" i="2" s="1"/>
  <c r="I58526" i="2" s="1"/>
  <c r="R58525" i="2" l="1"/>
  <c r="N58526" i="2"/>
  <c r="O58526" i="2" l="1"/>
  <c r="R58526" i="2" s="1"/>
  <c r="P58526" i="2" l="1"/>
  <c r="I58527" i="2" s="1"/>
  <c r="N58527" i="2" s="1"/>
  <c r="O58527" i="2" l="1"/>
  <c r="P58527" i="2" s="1"/>
  <c r="I58528" i="2" s="1"/>
  <c r="R58527" i="2" l="1"/>
  <c r="N58528" i="2"/>
  <c r="O58528" i="2" l="1"/>
  <c r="R58528" i="2" s="1"/>
  <c r="P58528" i="2" l="1"/>
  <c r="I58529" i="2" s="1"/>
  <c r="N58529" i="2" s="1"/>
  <c r="O58529" i="2" l="1"/>
  <c r="P58529" i="2" s="1"/>
  <c r="I58530" i="2" s="1"/>
  <c r="R58529" i="2" l="1"/>
  <c r="N58530" i="2"/>
  <c r="O58530" i="2" l="1"/>
  <c r="R58530" i="2" s="1"/>
  <c r="P58530" i="2" l="1"/>
  <c r="I58531" i="2" s="1"/>
  <c r="N58531" i="2" s="1"/>
  <c r="O58531" i="2" l="1"/>
  <c r="P58531" i="2" s="1"/>
  <c r="I58532" i="2" s="1"/>
  <c r="R58531" i="2" l="1"/>
  <c r="N58532" i="2"/>
  <c r="O58532" i="2" l="1"/>
  <c r="R58532" i="2" s="1"/>
  <c r="P58532" i="2" l="1"/>
  <c r="I58533" i="2" s="1"/>
  <c r="N58533" i="2" s="1"/>
  <c r="O58533" i="2" l="1"/>
  <c r="P58533" i="2" s="1"/>
  <c r="I58534" i="2" s="1"/>
  <c r="R58533" i="2" l="1"/>
  <c r="N58534" i="2"/>
  <c r="O58534" i="2" l="1"/>
  <c r="R58534" i="2" s="1"/>
  <c r="P58534" i="2" l="1"/>
  <c r="I58535" i="2" s="1"/>
  <c r="N58535" i="2" s="1"/>
  <c r="O58535" i="2" l="1"/>
  <c r="P58535" i="2" s="1"/>
  <c r="I58536" i="2" s="1"/>
  <c r="R58535" i="2" l="1"/>
  <c r="N58536" i="2"/>
  <c r="O58536" i="2" l="1"/>
  <c r="R58536" i="2" s="1"/>
  <c r="P58536" i="2" l="1"/>
  <c r="I58537" i="2" s="1"/>
  <c r="N58537" i="2" s="1"/>
  <c r="O58537" i="2" l="1"/>
  <c r="P58537" i="2" s="1"/>
  <c r="I58538" i="2" s="1"/>
  <c r="R58537" i="2" l="1"/>
  <c r="N58538" i="2"/>
  <c r="O58538" i="2" l="1"/>
  <c r="R58538" i="2" s="1"/>
  <c r="P58538" i="2" l="1"/>
  <c r="I58539" i="2" s="1"/>
  <c r="N58539" i="2" s="1"/>
  <c r="O58539" i="2" l="1"/>
  <c r="P58539" i="2" s="1"/>
  <c r="I58540" i="2" s="1"/>
  <c r="R58539" i="2" l="1"/>
  <c r="N58540" i="2"/>
  <c r="O58540" i="2" l="1"/>
  <c r="R58540" i="2" s="1"/>
  <c r="P58540" i="2" l="1"/>
  <c r="I58541" i="2" s="1"/>
  <c r="N58541" i="2" s="1"/>
  <c r="O58541" i="2" l="1"/>
  <c r="P58541" i="2" s="1"/>
  <c r="I58542" i="2" s="1"/>
  <c r="R58541" i="2" l="1"/>
  <c r="N58542" i="2"/>
  <c r="O58542" i="2" l="1"/>
  <c r="R58542" i="2" s="1"/>
  <c r="P58542" i="2" l="1"/>
  <c r="I58543" i="2" s="1"/>
  <c r="N58543" i="2" s="1"/>
  <c r="O58543" i="2" l="1"/>
  <c r="P58543" i="2" s="1"/>
  <c r="I58544" i="2" s="1"/>
  <c r="R58543" i="2" l="1"/>
  <c r="N58544" i="2"/>
  <c r="O58544" i="2" l="1"/>
  <c r="R58544" i="2" s="1"/>
  <c r="P58544" i="2" l="1"/>
  <c r="I58545" i="2" s="1"/>
  <c r="N58545" i="2" s="1"/>
  <c r="O58545" i="2" l="1"/>
  <c r="P58545" i="2" s="1"/>
  <c r="I58546" i="2" s="1"/>
  <c r="R58545" i="2" l="1"/>
  <c r="N58546" i="2"/>
  <c r="O58546" i="2" l="1"/>
  <c r="R58546" i="2" s="1"/>
  <c r="P58546" i="2" l="1"/>
  <c r="I58547" i="2" s="1"/>
  <c r="N58547" i="2" s="1"/>
  <c r="O58547" i="2" l="1"/>
  <c r="P58547" i="2" s="1"/>
  <c r="I58548" i="2" s="1"/>
  <c r="R58547" i="2" l="1"/>
  <c r="N58548" i="2"/>
  <c r="O58548" i="2" l="1"/>
  <c r="R58548" i="2" s="1"/>
  <c r="P58548" i="2" l="1"/>
  <c r="I58549" i="2" s="1"/>
  <c r="N58549" i="2" s="1"/>
  <c r="O58549" i="2" l="1"/>
  <c r="P58549" i="2" s="1"/>
  <c r="I58550" i="2" s="1"/>
  <c r="R58549" i="2" l="1"/>
  <c r="N58550" i="2"/>
  <c r="O58550" i="2" l="1"/>
  <c r="P58550" i="2" s="1"/>
  <c r="I58551" i="2" s="1"/>
  <c r="R58550" i="2" l="1"/>
  <c r="N58551" i="2"/>
  <c r="O58551" i="2" l="1"/>
  <c r="P58551" i="2" s="1"/>
  <c r="I58552" i="2" s="1"/>
  <c r="R58551" i="2" l="1"/>
  <c r="N58552" i="2"/>
  <c r="O58552" i="2" l="1"/>
  <c r="R58552" i="2" s="1"/>
  <c r="P58552" i="2" l="1"/>
  <c r="I58553" i="2" s="1"/>
  <c r="N58553" i="2" s="1"/>
  <c r="O58553" i="2" l="1"/>
  <c r="P58553" i="2" s="1"/>
  <c r="I58554" i="2" s="1"/>
  <c r="R58553" i="2" l="1"/>
  <c r="N58554" i="2"/>
  <c r="O58554" i="2" l="1"/>
  <c r="R58554" i="2" s="1"/>
  <c r="P58554" i="2" l="1"/>
  <c r="I58555" i="2" s="1"/>
  <c r="N58555" i="2" s="1"/>
  <c r="O58555" i="2" l="1"/>
  <c r="P58555" i="2" s="1"/>
  <c r="I58556" i="2" s="1"/>
  <c r="R58555" i="2" l="1"/>
  <c r="N58556" i="2"/>
  <c r="O58556" i="2" l="1"/>
  <c r="R58556" i="2" s="1"/>
  <c r="P58556" i="2" l="1"/>
  <c r="I58557" i="2" s="1"/>
  <c r="N58557" i="2" s="1"/>
  <c r="O58557" i="2" l="1"/>
  <c r="P58557" i="2" s="1"/>
  <c r="I58558" i="2" s="1"/>
  <c r="R58557" i="2" l="1"/>
  <c r="N58558" i="2"/>
  <c r="O58558" i="2" l="1"/>
  <c r="R58558" i="2" s="1"/>
  <c r="P58558" i="2" l="1"/>
  <c r="I58559" i="2" s="1"/>
  <c r="N58559" i="2"/>
  <c r="O58559" i="2" l="1"/>
  <c r="P58559" i="2" s="1"/>
  <c r="I58560" i="2" s="1"/>
  <c r="R58559" i="2" l="1"/>
  <c r="N58560" i="2"/>
  <c r="O58560" i="2" l="1"/>
  <c r="P58560" i="2" s="1"/>
  <c r="I58561" i="2" s="1"/>
  <c r="R58560" i="2" l="1"/>
  <c r="N58561" i="2"/>
  <c r="O58561" i="2" l="1"/>
  <c r="P58561" i="2" s="1"/>
  <c r="I58562" i="2" s="1"/>
  <c r="R58561" i="2" l="1"/>
  <c r="N58562" i="2"/>
  <c r="O58562" i="2" l="1"/>
  <c r="R58562" i="2" s="1"/>
  <c r="P58562" i="2" l="1"/>
  <c r="I58563" i="2" s="1"/>
  <c r="N58563" i="2" s="1"/>
  <c r="O58563" i="2" l="1"/>
  <c r="P58563" i="2" s="1"/>
  <c r="I58564" i="2" s="1"/>
  <c r="R58563" i="2" l="1"/>
  <c r="N58564" i="2"/>
  <c r="O58564" i="2" l="1"/>
  <c r="R58564" i="2" s="1"/>
  <c r="P58564" i="2" l="1"/>
  <c r="I58565" i="2" s="1"/>
  <c r="N58565" i="2" s="1"/>
  <c r="O58565" i="2" l="1"/>
  <c r="P58565" i="2" s="1"/>
  <c r="I58566" i="2" s="1"/>
  <c r="R58565" i="2" l="1"/>
  <c r="N58566" i="2"/>
  <c r="O58566" i="2" l="1"/>
  <c r="R58566" i="2" s="1"/>
  <c r="P58566" i="2" l="1"/>
  <c r="I58567" i="2" s="1"/>
  <c r="N58567" i="2" s="1"/>
  <c r="O58567" i="2" l="1"/>
  <c r="P58567" i="2" s="1"/>
  <c r="I58568" i="2" s="1"/>
  <c r="R58567" i="2" l="1"/>
  <c r="N58568" i="2"/>
  <c r="O58568" i="2" l="1"/>
  <c r="P58568" i="2" s="1"/>
  <c r="I58569" i="2" s="1"/>
  <c r="R58568" i="2" l="1"/>
  <c r="N58569" i="2"/>
  <c r="O58569" i="2" l="1"/>
  <c r="P58569" i="2" s="1"/>
  <c r="I58570" i="2" s="1"/>
  <c r="R58569" i="2" l="1"/>
  <c r="N58570" i="2"/>
  <c r="O58570" i="2" l="1"/>
  <c r="R58570" i="2" s="1"/>
  <c r="P58570" i="2" l="1"/>
  <c r="I58571" i="2" s="1"/>
  <c r="N58571" i="2" s="1"/>
  <c r="O58571" i="2" l="1"/>
  <c r="P58571" i="2" s="1"/>
  <c r="I58572" i="2" s="1"/>
  <c r="R58571" i="2" l="1"/>
  <c r="N58572" i="2"/>
  <c r="O58572" i="2" l="1"/>
  <c r="R58572" i="2" s="1"/>
  <c r="P58572" i="2" l="1"/>
  <c r="I58573" i="2" s="1"/>
  <c r="N58573" i="2" s="1"/>
  <c r="O58573" i="2" l="1"/>
  <c r="P58573" i="2" s="1"/>
  <c r="I58574" i="2" s="1"/>
  <c r="R58573" i="2" l="1"/>
  <c r="N58574" i="2"/>
  <c r="O58574" i="2" l="1"/>
  <c r="R58574" i="2" s="1"/>
  <c r="P58574" i="2" l="1"/>
  <c r="I58575" i="2" s="1"/>
  <c r="N58575" i="2"/>
  <c r="O58575" i="2" l="1"/>
  <c r="P58575" i="2" s="1"/>
  <c r="I58576" i="2" s="1"/>
  <c r="R58575" i="2" l="1"/>
  <c r="N58576" i="2"/>
  <c r="O58576" i="2" l="1"/>
  <c r="R58576" i="2" s="1"/>
  <c r="P58576" i="2" l="1"/>
  <c r="I58577" i="2" s="1"/>
  <c r="N58577" i="2"/>
  <c r="O58577" i="2" l="1"/>
  <c r="P58577" i="2" s="1"/>
  <c r="I58578" i="2" s="1"/>
  <c r="R58577" i="2" l="1"/>
  <c r="N58578" i="2"/>
  <c r="O58578" i="2" l="1"/>
  <c r="R58578" i="2" s="1"/>
  <c r="P58578" i="2" l="1"/>
  <c r="I58579" i="2" s="1"/>
  <c r="N58579" i="2"/>
  <c r="O58579" i="2" l="1"/>
  <c r="P58579" i="2" s="1"/>
  <c r="I58580" i="2" s="1"/>
  <c r="R58579" i="2" l="1"/>
  <c r="N58580" i="2"/>
  <c r="O58580" i="2" l="1"/>
  <c r="R58580" i="2" s="1"/>
  <c r="P58580" i="2" l="1"/>
  <c r="I58581" i="2" s="1"/>
  <c r="N58581" i="2" s="1"/>
  <c r="O58581" i="2" l="1"/>
  <c r="P58581" i="2" s="1"/>
  <c r="I58582" i="2" s="1"/>
  <c r="R58581" i="2" l="1"/>
  <c r="N58582" i="2"/>
  <c r="O58582" i="2" l="1"/>
  <c r="R58582" i="2" s="1"/>
  <c r="P58582" i="2" l="1"/>
  <c r="I58583" i="2" s="1"/>
  <c r="N58583" i="2"/>
  <c r="O58583" i="2" l="1"/>
  <c r="P58583" i="2" s="1"/>
  <c r="I58584" i="2" s="1"/>
  <c r="R58583" i="2" l="1"/>
  <c r="N58584" i="2"/>
  <c r="O58584" i="2" l="1"/>
  <c r="P58584" i="2" s="1"/>
  <c r="I58585" i="2" s="1"/>
  <c r="R58584" i="2" l="1"/>
  <c r="N58585" i="2"/>
  <c r="O58585" i="2" l="1"/>
  <c r="P58585" i="2" s="1"/>
  <c r="I58586" i="2" s="1"/>
  <c r="R58585" i="2" l="1"/>
  <c r="N58586" i="2"/>
  <c r="O58586" i="2" l="1"/>
  <c r="R58586" i="2" s="1"/>
  <c r="P58586" i="2" l="1"/>
  <c r="I58587" i="2" s="1"/>
  <c r="N58587" i="2"/>
  <c r="O58587" i="2" l="1"/>
  <c r="P58587" i="2" s="1"/>
  <c r="I58588" i="2" s="1"/>
  <c r="R58587" i="2" l="1"/>
  <c r="N58588" i="2"/>
  <c r="O58588" i="2" l="1"/>
  <c r="R58588" i="2" s="1"/>
  <c r="P58588" i="2" l="1"/>
  <c r="I58589" i="2" s="1"/>
  <c r="N58589" i="2"/>
  <c r="O58589" i="2" l="1"/>
  <c r="P58589" i="2" s="1"/>
  <c r="I58590" i="2" s="1"/>
  <c r="R58589" i="2" l="1"/>
  <c r="N58590" i="2"/>
  <c r="O58590" i="2" l="1"/>
  <c r="R58590" i="2" s="1"/>
  <c r="P58590" i="2" l="1"/>
  <c r="I58591" i="2" s="1"/>
  <c r="N58591" i="2"/>
  <c r="O58591" i="2" l="1"/>
  <c r="P58591" i="2" s="1"/>
  <c r="I58592" i="2" s="1"/>
  <c r="R58591" i="2" l="1"/>
  <c r="N58592" i="2"/>
  <c r="O58592" i="2" l="1"/>
  <c r="R58592" i="2" s="1"/>
  <c r="P58592" i="2" l="1"/>
  <c r="I58593" i="2" s="1"/>
  <c r="N58593" i="2" s="1"/>
  <c r="O58593" i="2" l="1"/>
  <c r="P58593" i="2" s="1"/>
  <c r="I58594" i="2" s="1"/>
  <c r="R58593" i="2" l="1"/>
  <c r="N58594" i="2"/>
  <c r="O58594" i="2" l="1"/>
  <c r="R58594" i="2" s="1"/>
  <c r="P58594" i="2" l="1"/>
  <c r="I58595" i="2" s="1"/>
  <c r="N58595" i="2"/>
  <c r="O58595" i="2" l="1"/>
  <c r="P58595" i="2" s="1"/>
  <c r="I58596" i="2" s="1"/>
  <c r="R58595" i="2" l="1"/>
  <c r="N58596" i="2"/>
  <c r="O58596" i="2" l="1"/>
  <c r="P58596" i="2" s="1"/>
  <c r="I58597" i="2" s="1"/>
  <c r="R58596" i="2" l="1"/>
  <c r="N58597" i="2"/>
  <c r="O58597" i="2" l="1"/>
  <c r="P58597" i="2" s="1"/>
  <c r="I58598" i="2" s="1"/>
  <c r="R58597" i="2" l="1"/>
  <c r="N58598" i="2"/>
  <c r="O58598" i="2" l="1"/>
  <c r="R58598" i="2" s="1"/>
  <c r="P58598" i="2" l="1"/>
  <c r="I58599" i="2" s="1"/>
  <c r="N58599" i="2"/>
  <c r="O58599" i="2" l="1"/>
  <c r="P58599" i="2" s="1"/>
  <c r="I58600" i="2" s="1"/>
  <c r="R58599" i="2" l="1"/>
  <c r="N58600" i="2"/>
  <c r="O58600" i="2" l="1"/>
  <c r="P58600" i="2" s="1"/>
  <c r="I58601" i="2" s="1"/>
  <c r="R58600" i="2" l="1"/>
  <c r="N58601" i="2"/>
  <c r="O58601" i="2" l="1"/>
  <c r="P58601" i="2" s="1"/>
  <c r="I58602" i="2" s="1"/>
  <c r="R58601" i="2" l="1"/>
  <c r="N58602" i="2"/>
  <c r="O58602" i="2" l="1"/>
  <c r="R58602" i="2" s="1"/>
  <c r="P58602" i="2" l="1"/>
  <c r="I58603" i="2" s="1"/>
  <c r="N58603" i="2"/>
  <c r="O58603" i="2" l="1"/>
  <c r="P58603" i="2" s="1"/>
  <c r="I58604" i="2" s="1"/>
  <c r="R58603" i="2" l="1"/>
  <c r="N58604" i="2"/>
  <c r="O58604" i="2" l="1"/>
  <c r="P58604" i="2" s="1"/>
  <c r="I58605" i="2" s="1"/>
  <c r="R58604" i="2" l="1"/>
  <c r="N58605" i="2"/>
  <c r="O58605" i="2" l="1"/>
  <c r="P58605" i="2" s="1"/>
  <c r="I58606" i="2" s="1"/>
  <c r="R58605" i="2" l="1"/>
  <c r="N58606" i="2"/>
  <c r="O58606" i="2" l="1"/>
  <c r="R58606" i="2" s="1"/>
  <c r="P58606" i="2" l="1"/>
  <c r="I58607" i="2" s="1"/>
  <c r="N58607" i="2" s="1"/>
  <c r="O58607" i="2" l="1"/>
  <c r="P58607" i="2" s="1"/>
  <c r="I58608" i="2" s="1"/>
  <c r="R58607" i="2" l="1"/>
  <c r="N58608" i="2"/>
  <c r="O58608" i="2" l="1"/>
  <c r="R58608" i="2" s="1"/>
  <c r="P58608" i="2" l="1"/>
  <c r="I58609" i="2" s="1"/>
  <c r="N58609" i="2" s="1"/>
  <c r="O58609" i="2" l="1"/>
  <c r="P58609" i="2" s="1"/>
  <c r="I58610" i="2" s="1"/>
  <c r="R58609" i="2" l="1"/>
  <c r="N58610" i="2"/>
  <c r="O58610" i="2" l="1"/>
  <c r="R58610" i="2" s="1"/>
  <c r="P58610" i="2" l="1"/>
  <c r="I58611" i="2" s="1"/>
  <c r="N58611" i="2" s="1"/>
  <c r="O58611" i="2" l="1"/>
  <c r="P58611" i="2" s="1"/>
  <c r="I58612" i="2" s="1"/>
  <c r="R58611" i="2" l="1"/>
  <c r="N58612" i="2"/>
  <c r="O58612" i="2" l="1"/>
  <c r="R58612" i="2" s="1"/>
  <c r="P58612" i="2" l="1"/>
  <c r="I58613" i="2" s="1"/>
  <c r="N58613" i="2" s="1"/>
  <c r="O58613" i="2" l="1"/>
  <c r="P58613" i="2" s="1"/>
  <c r="I58614" i="2" s="1"/>
  <c r="R58613" i="2" l="1"/>
  <c r="N58614" i="2"/>
  <c r="O58614" i="2" l="1"/>
  <c r="R58614" i="2" s="1"/>
  <c r="P58614" i="2" l="1"/>
  <c r="I58615" i="2" s="1"/>
  <c r="N58615" i="2" s="1"/>
  <c r="O58615" i="2" l="1"/>
  <c r="P58615" i="2" s="1"/>
  <c r="I58616" i="2" s="1"/>
  <c r="R58615" i="2" l="1"/>
  <c r="N58616" i="2"/>
  <c r="O58616" i="2" l="1"/>
  <c r="R58616" i="2" s="1"/>
  <c r="P58616" i="2" l="1"/>
  <c r="I58617" i="2" s="1"/>
  <c r="N58617" i="2" s="1"/>
  <c r="O58617" i="2" l="1"/>
  <c r="P58617" i="2" s="1"/>
  <c r="I58618" i="2" s="1"/>
  <c r="R58617" i="2" l="1"/>
  <c r="N58618" i="2"/>
  <c r="O58618" i="2" l="1"/>
  <c r="R58618" i="2" s="1"/>
  <c r="P58618" i="2" l="1"/>
  <c r="I58619" i="2" s="1"/>
  <c r="N58619" i="2"/>
  <c r="O58619" i="2" l="1"/>
  <c r="P58619" i="2" s="1"/>
  <c r="I58620" i="2" s="1"/>
  <c r="R58619" i="2" l="1"/>
  <c r="N58620" i="2"/>
  <c r="O58620" i="2" l="1"/>
  <c r="R58620" i="2" s="1"/>
  <c r="P58620" i="2" l="1"/>
  <c r="I58621" i="2" s="1"/>
  <c r="N58621" i="2" s="1"/>
  <c r="O58621" i="2" l="1"/>
  <c r="P58621" i="2" s="1"/>
  <c r="I58622" i="2" s="1"/>
  <c r="R58621" i="2" l="1"/>
  <c r="N58622" i="2"/>
  <c r="O58622" i="2" l="1"/>
  <c r="R58622" i="2" s="1"/>
  <c r="P58622" i="2" l="1"/>
  <c r="I58623" i="2" s="1"/>
  <c r="N58623" i="2"/>
  <c r="O58623" i="2" l="1"/>
  <c r="P58623" i="2" s="1"/>
  <c r="I58624" i="2" s="1"/>
  <c r="R58623" i="2" l="1"/>
  <c r="N58624" i="2"/>
  <c r="O58624" i="2" l="1"/>
  <c r="R58624" i="2" s="1"/>
  <c r="P58624" i="2" l="1"/>
  <c r="I58625" i="2" s="1"/>
  <c r="N58625" i="2" s="1"/>
  <c r="O58625" i="2" l="1"/>
  <c r="P58625" i="2" s="1"/>
  <c r="I58626" i="2" s="1"/>
  <c r="R58625" i="2" l="1"/>
  <c r="N58626" i="2"/>
  <c r="O58626" i="2" l="1"/>
  <c r="R58626" i="2" s="1"/>
  <c r="P58626" i="2" l="1"/>
  <c r="I58627" i="2" s="1"/>
  <c r="N58627" i="2" s="1"/>
  <c r="O58627" i="2" l="1"/>
  <c r="P58627" i="2" s="1"/>
  <c r="I58628" i="2" s="1"/>
  <c r="R58627" i="2" l="1"/>
  <c r="N58628" i="2"/>
  <c r="O58628" i="2" l="1"/>
  <c r="R58628" i="2" s="1"/>
  <c r="P58628" i="2" l="1"/>
  <c r="I58629" i="2" s="1"/>
  <c r="N58629" i="2"/>
  <c r="O58629" i="2" l="1"/>
  <c r="P58629" i="2" s="1"/>
  <c r="I58630" i="2" s="1"/>
  <c r="R58629" i="2" l="1"/>
  <c r="N58630" i="2"/>
  <c r="O58630" i="2" l="1"/>
  <c r="R58630" i="2" s="1"/>
  <c r="P58630" i="2" l="1"/>
  <c r="I58631" i="2" s="1"/>
  <c r="N58631" i="2" s="1"/>
  <c r="O58631" i="2" l="1"/>
  <c r="P58631" i="2" s="1"/>
  <c r="I58632" i="2" s="1"/>
  <c r="R58631" i="2" l="1"/>
  <c r="N58632" i="2"/>
  <c r="O58632" i="2" l="1"/>
  <c r="R58632" i="2" s="1"/>
  <c r="P58632" i="2" l="1"/>
  <c r="I58633" i="2" s="1"/>
  <c r="N58633" i="2" s="1"/>
  <c r="O58633" i="2" l="1"/>
  <c r="P58633" i="2" s="1"/>
  <c r="I58634" i="2" s="1"/>
  <c r="R58633" i="2" l="1"/>
  <c r="N58634" i="2"/>
  <c r="O58634" i="2" l="1"/>
  <c r="R58634" i="2" s="1"/>
  <c r="P58634" i="2" l="1"/>
  <c r="I58635" i="2" s="1"/>
  <c r="N58635" i="2" s="1"/>
  <c r="O58635" i="2" l="1"/>
  <c r="P58635" i="2" s="1"/>
  <c r="I58636" i="2" s="1"/>
  <c r="R58635" i="2" l="1"/>
  <c r="N58636" i="2"/>
  <c r="O58636" i="2" l="1"/>
  <c r="R58636" i="2" s="1"/>
  <c r="P58636" i="2" l="1"/>
  <c r="I58637" i="2" s="1"/>
  <c r="N58637" i="2"/>
  <c r="O58637" i="2" l="1"/>
  <c r="P58637" i="2" s="1"/>
  <c r="I58638" i="2" s="1"/>
  <c r="R58637" i="2" l="1"/>
  <c r="N58638" i="2"/>
  <c r="O58638" i="2" l="1"/>
  <c r="R58638" i="2" s="1"/>
  <c r="P58638" i="2" l="1"/>
  <c r="I58639" i="2" s="1"/>
  <c r="N58639" i="2" s="1"/>
  <c r="O58639" i="2" l="1"/>
  <c r="P58639" i="2" s="1"/>
  <c r="I58640" i="2" s="1"/>
  <c r="R58639" i="2" l="1"/>
  <c r="N58640" i="2"/>
  <c r="O58640" i="2" l="1"/>
  <c r="R58640" i="2" s="1"/>
  <c r="P58640" i="2" l="1"/>
  <c r="I58641" i="2" s="1"/>
  <c r="N58641" i="2" s="1"/>
  <c r="O58641" i="2" l="1"/>
  <c r="P58641" i="2" s="1"/>
  <c r="I58642" i="2" s="1"/>
  <c r="R58641" i="2" l="1"/>
  <c r="N58642" i="2"/>
  <c r="O58642" i="2" l="1"/>
  <c r="R58642" i="2" s="1"/>
  <c r="P58642" i="2" l="1"/>
  <c r="I58643" i="2" s="1"/>
  <c r="N58643" i="2" s="1"/>
  <c r="O58643" i="2" l="1"/>
  <c r="P58643" i="2" s="1"/>
  <c r="I58644" i="2" s="1"/>
  <c r="R58643" i="2" l="1"/>
  <c r="N58644" i="2"/>
  <c r="O58644" i="2" l="1"/>
  <c r="P58644" i="2" s="1"/>
  <c r="I58645" i="2" s="1"/>
  <c r="R58644" i="2" l="1"/>
  <c r="N58645" i="2"/>
  <c r="O58645" i="2" l="1"/>
  <c r="P58645" i="2" s="1"/>
  <c r="I58646" i="2" s="1"/>
  <c r="R58645" i="2" l="1"/>
  <c r="N58646" i="2"/>
  <c r="O58646" i="2" l="1"/>
  <c r="R58646" i="2" s="1"/>
  <c r="P58646" i="2" l="1"/>
  <c r="I58647" i="2" s="1"/>
  <c r="N58647" i="2" s="1"/>
  <c r="O58647" i="2" l="1"/>
  <c r="P58647" i="2" s="1"/>
  <c r="I58648" i="2" s="1"/>
  <c r="R58647" i="2" l="1"/>
  <c r="N58648" i="2"/>
  <c r="O58648" i="2" l="1"/>
  <c r="R58648" i="2" s="1"/>
  <c r="P58648" i="2" l="1"/>
  <c r="I58649" i="2" s="1"/>
  <c r="N58649" i="2" s="1"/>
  <c r="O58649" i="2" l="1"/>
  <c r="P58649" i="2" s="1"/>
  <c r="I58650" i="2" s="1"/>
  <c r="R58649" i="2" l="1"/>
  <c r="N58650" i="2"/>
  <c r="O58650" i="2" l="1"/>
  <c r="R58650" i="2" s="1"/>
  <c r="P58650" i="2" l="1"/>
  <c r="I58651" i="2" s="1"/>
  <c r="N58651" i="2" s="1"/>
  <c r="O58651" i="2" l="1"/>
  <c r="P58651" i="2" s="1"/>
  <c r="I58652" i="2" s="1"/>
  <c r="R58651" i="2" l="1"/>
  <c r="N58652" i="2"/>
  <c r="O58652" i="2" l="1"/>
  <c r="R58652" i="2" s="1"/>
  <c r="P58652" i="2" l="1"/>
  <c r="I58653" i="2" s="1"/>
  <c r="N58653" i="2" s="1"/>
  <c r="O58653" i="2" l="1"/>
  <c r="P58653" i="2" s="1"/>
  <c r="I58654" i="2" s="1"/>
  <c r="R58653" i="2" l="1"/>
  <c r="N58654" i="2"/>
  <c r="O58654" i="2" l="1"/>
  <c r="R58654" i="2" s="1"/>
  <c r="P58654" i="2" l="1"/>
  <c r="I58655" i="2" s="1"/>
  <c r="N58655" i="2" s="1"/>
  <c r="O58655" i="2" l="1"/>
  <c r="P58655" i="2" s="1"/>
  <c r="I58656" i="2" s="1"/>
  <c r="R58655" i="2" l="1"/>
  <c r="N58656" i="2"/>
  <c r="O58656" i="2" l="1"/>
  <c r="R58656" i="2" s="1"/>
  <c r="P58656" i="2" l="1"/>
  <c r="I58657" i="2" s="1"/>
  <c r="N58657" i="2"/>
  <c r="O58657" i="2" l="1"/>
  <c r="P58657" i="2" s="1"/>
  <c r="I58658" i="2" s="1"/>
  <c r="R58657" i="2" l="1"/>
  <c r="N58658" i="2"/>
  <c r="O58658" i="2" l="1"/>
  <c r="R58658" i="2" s="1"/>
  <c r="P58658" i="2" l="1"/>
  <c r="I58659" i="2" s="1"/>
  <c r="N58659" i="2" s="1"/>
  <c r="O58659" i="2" l="1"/>
  <c r="P58659" i="2" s="1"/>
  <c r="I58660" i="2" s="1"/>
  <c r="R58659" i="2" l="1"/>
  <c r="N58660" i="2"/>
  <c r="O58660" i="2" l="1"/>
  <c r="P58660" i="2" s="1"/>
  <c r="I58661" i="2" s="1"/>
  <c r="R58660" i="2" l="1"/>
  <c r="N58661" i="2"/>
  <c r="O58661" i="2" l="1"/>
  <c r="P58661" i="2" s="1"/>
  <c r="I58662" i="2" s="1"/>
  <c r="R58661" i="2" l="1"/>
  <c r="N58662" i="2"/>
  <c r="O58662" i="2" l="1"/>
  <c r="P58662" i="2" s="1"/>
  <c r="I58663" i="2" s="1"/>
  <c r="R58662" i="2" l="1"/>
  <c r="N58663" i="2"/>
  <c r="O58663" i="2" l="1"/>
  <c r="P58663" i="2" s="1"/>
  <c r="I58664" i="2" s="1"/>
  <c r="R58663" i="2" l="1"/>
  <c r="N58664" i="2"/>
  <c r="O58664" i="2" l="1"/>
  <c r="R58664" i="2" s="1"/>
  <c r="P58664" i="2" l="1"/>
  <c r="I58665" i="2" s="1"/>
  <c r="N58665" i="2" s="1"/>
  <c r="O58665" i="2" l="1"/>
  <c r="P58665" i="2" s="1"/>
  <c r="I58666" i="2" s="1"/>
  <c r="R58665" i="2" l="1"/>
  <c r="N58666" i="2"/>
  <c r="O58666" i="2" l="1"/>
  <c r="R58666" i="2" s="1"/>
  <c r="P58666" i="2" l="1"/>
  <c r="I58667" i="2" s="1"/>
  <c r="N58667" i="2" s="1"/>
  <c r="O58667" i="2" l="1"/>
  <c r="P58667" i="2" s="1"/>
  <c r="I58668" i="2" s="1"/>
  <c r="R58667" i="2" l="1"/>
  <c r="N58668" i="2"/>
  <c r="O58668" i="2" l="1"/>
  <c r="P58668" i="2" s="1"/>
  <c r="I58669" i="2" s="1"/>
  <c r="R58668" i="2" l="1"/>
  <c r="N58669" i="2"/>
  <c r="O58669" i="2" l="1"/>
  <c r="P58669" i="2" s="1"/>
  <c r="I58670" i="2" s="1"/>
  <c r="R58669" i="2" l="1"/>
  <c r="N58670" i="2"/>
  <c r="O58670" i="2" l="1"/>
  <c r="R58670" i="2" s="1"/>
  <c r="P58670" i="2" l="1"/>
  <c r="I58671" i="2" s="1"/>
  <c r="N58671" i="2" s="1"/>
  <c r="O58671" i="2" l="1"/>
  <c r="P58671" i="2" s="1"/>
  <c r="I58672" i="2" s="1"/>
  <c r="R58671" i="2" l="1"/>
  <c r="N58672" i="2"/>
  <c r="O58672" i="2" l="1"/>
  <c r="R58672" i="2" s="1"/>
  <c r="P58672" i="2" l="1"/>
  <c r="I58673" i="2" s="1"/>
  <c r="N58673" i="2" s="1"/>
  <c r="O58673" i="2" l="1"/>
  <c r="P58673" i="2" s="1"/>
  <c r="I58674" i="2" s="1"/>
  <c r="R58673" i="2" l="1"/>
  <c r="N58674" i="2"/>
  <c r="O58674" i="2" l="1"/>
  <c r="R58674" i="2" s="1"/>
  <c r="P58674" i="2" l="1"/>
  <c r="I58675" i="2" s="1"/>
  <c r="N58675" i="2"/>
  <c r="O58675" i="2" l="1"/>
  <c r="P58675" i="2" s="1"/>
  <c r="I58676" i="2" s="1"/>
  <c r="R58675" i="2" l="1"/>
  <c r="N58676" i="2"/>
  <c r="O58676" i="2" l="1"/>
  <c r="P58676" i="2" s="1"/>
  <c r="I58677" i="2" s="1"/>
  <c r="R58676" i="2" l="1"/>
  <c r="N58677" i="2"/>
  <c r="O58677" i="2" l="1"/>
  <c r="P58677" i="2" s="1"/>
  <c r="I58678" i="2" s="1"/>
  <c r="R58677" i="2" l="1"/>
  <c r="N58678" i="2"/>
  <c r="O58678" i="2" l="1"/>
  <c r="R58678" i="2" s="1"/>
  <c r="P58678" i="2" l="1"/>
  <c r="I58679" i="2" s="1"/>
  <c r="N58679" i="2" s="1"/>
  <c r="O58679" i="2" l="1"/>
  <c r="P58679" i="2" s="1"/>
  <c r="I58680" i="2" s="1"/>
  <c r="R58679" i="2" l="1"/>
  <c r="N58680" i="2"/>
  <c r="O58680" i="2" l="1"/>
  <c r="R58680" i="2" s="1"/>
  <c r="P58680" i="2" l="1"/>
  <c r="I58681" i="2" s="1"/>
  <c r="N58681" i="2" s="1"/>
  <c r="O58681" i="2" l="1"/>
  <c r="P58681" i="2" s="1"/>
  <c r="I58682" i="2" s="1"/>
  <c r="R58681" i="2" l="1"/>
  <c r="N58682" i="2"/>
  <c r="O58682" i="2" l="1"/>
  <c r="R58682" i="2" s="1"/>
  <c r="P58682" i="2" l="1"/>
  <c r="I58683" i="2" s="1"/>
  <c r="N58683" i="2" s="1"/>
  <c r="O58683" i="2" l="1"/>
  <c r="P58683" i="2" s="1"/>
  <c r="I58684" i="2" s="1"/>
  <c r="R58683" i="2" l="1"/>
  <c r="N58684" i="2"/>
  <c r="O58684" i="2" l="1"/>
  <c r="R58684" i="2" s="1"/>
  <c r="P58684" i="2"/>
  <c r="I58685" i="2" s="1"/>
  <c r="N58685" i="2" l="1"/>
  <c r="O58685" i="2" l="1"/>
  <c r="P58685" i="2" s="1"/>
  <c r="I58686" i="2" s="1"/>
  <c r="R58685" i="2" l="1"/>
  <c r="N58686" i="2"/>
  <c r="O58686" i="2" l="1"/>
  <c r="R58686" i="2" s="1"/>
  <c r="P58686" i="2" l="1"/>
  <c r="I58687" i="2" s="1"/>
  <c r="N58687" i="2" s="1"/>
  <c r="O58687" i="2" l="1"/>
  <c r="P58687" i="2" s="1"/>
  <c r="I58688" i="2" s="1"/>
  <c r="R58687" i="2" l="1"/>
  <c r="N58688" i="2"/>
  <c r="O58688" i="2" l="1"/>
  <c r="R58688" i="2" s="1"/>
  <c r="P58688" i="2" l="1"/>
  <c r="I58689" i="2" s="1"/>
  <c r="N58689" i="2" s="1"/>
  <c r="O58689" i="2" l="1"/>
  <c r="P58689" i="2" s="1"/>
  <c r="I58690" i="2" s="1"/>
  <c r="R58689" i="2" l="1"/>
  <c r="N58690" i="2"/>
  <c r="O58690" i="2" l="1"/>
  <c r="R58690" i="2" s="1"/>
  <c r="P58690" i="2" l="1"/>
  <c r="I58691" i="2" s="1"/>
  <c r="N58691" i="2" s="1"/>
  <c r="O58691" i="2" l="1"/>
  <c r="P58691" i="2" s="1"/>
  <c r="I58692" i="2" s="1"/>
  <c r="R58691" i="2" l="1"/>
  <c r="N58692" i="2"/>
  <c r="O58692" i="2" l="1"/>
  <c r="R58692" i="2" s="1"/>
  <c r="P58692" i="2" l="1"/>
  <c r="I58693" i="2" s="1"/>
  <c r="N58693" i="2" s="1"/>
  <c r="O58693" i="2" l="1"/>
  <c r="P58693" i="2" s="1"/>
  <c r="I58694" i="2" s="1"/>
  <c r="R58693" i="2" l="1"/>
  <c r="N58694" i="2"/>
  <c r="O58694" i="2" l="1"/>
  <c r="R58694" i="2" s="1"/>
  <c r="P58694" i="2" l="1"/>
  <c r="I58695" i="2" s="1"/>
  <c r="N58695" i="2" s="1"/>
  <c r="O58695" i="2" l="1"/>
  <c r="P58695" i="2" s="1"/>
  <c r="I58696" i="2" s="1"/>
  <c r="R58695" i="2" l="1"/>
  <c r="N58696" i="2"/>
  <c r="O58696" i="2" l="1"/>
  <c r="R58696" i="2" s="1"/>
  <c r="P58696" i="2"/>
  <c r="I58697" i="2" s="1"/>
  <c r="N58697" i="2" l="1"/>
  <c r="O58697" i="2" l="1"/>
  <c r="P58697" i="2" s="1"/>
  <c r="I58698" i="2" s="1"/>
  <c r="R58697" i="2" l="1"/>
  <c r="N58698" i="2"/>
  <c r="O58698" i="2" l="1"/>
  <c r="P58698" i="2" s="1"/>
  <c r="I58699" i="2" s="1"/>
  <c r="R58698" i="2" l="1"/>
  <c r="N58699" i="2"/>
  <c r="O58699" i="2" l="1"/>
  <c r="P58699" i="2" s="1"/>
  <c r="I58700" i="2" s="1"/>
  <c r="R58699" i="2" l="1"/>
  <c r="N58700" i="2"/>
  <c r="O58700" i="2" l="1"/>
  <c r="R58700" i="2" s="1"/>
  <c r="P58700" i="2" l="1"/>
  <c r="I58701" i="2" s="1"/>
  <c r="N58701" i="2" s="1"/>
  <c r="O58701" i="2" l="1"/>
  <c r="P58701" i="2" s="1"/>
  <c r="I58702" i="2" s="1"/>
  <c r="R58701" i="2" l="1"/>
  <c r="N58702" i="2"/>
  <c r="O58702" i="2" l="1"/>
  <c r="R58702" i="2" s="1"/>
  <c r="P58702" i="2" l="1"/>
  <c r="I58703" i="2" s="1"/>
  <c r="N58703" i="2" s="1"/>
  <c r="O58703" i="2" l="1"/>
  <c r="P58703" i="2" s="1"/>
  <c r="I58704" i="2" s="1"/>
  <c r="R58703" i="2" l="1"/>
  <c r="N58704" i="2"/>
  <c r="O58704" i="2" l="1"/>
  <c r="R58704" i="2" s="1"/>
  <c r="P58704" i="2" l="1"/>
  <c r="I58705" i="2" s="1"/>
  <c r="N58705" i="2" s="1"/>
  <c r="O58705" i="2" l="1"/>
  <c r="P58705" i="2" s="1"/>
  <c r="I58706" i="2" s="1"/>
  <c r="R58705" i="2" l="1"/>
  <c r="N58706" i="2"/>
  <c r="O58706" i="2" l="1"/>
  <c r="R58706" i="2" s="1"/>
  <c r="P58706" i="2" l="1"/>
  <c r="I58707" i="2" s="1"/>
  <c r="N58707" i="2" s="1"/>
  <c r="O58707" i="2" l="1"/>
  <c r="P58707" i="2" s="1"/>
  <c r="I58708" i="2" s="1"/>
  <c r="R58707" i="2" l="1"/>
  <c r="N58708" i="2"/>
  <c r="O58708" i="2" l="1"/>
  <c r="R58708" i="2" s="1"/>
  <c r="P58708" i="2" l="1"/>
  <c r="I58709" i="2" s="1"/>
  <c r="N58709" i="2" s="1"/>
  <c r="O58709" i="2" l="1"/>
  <c r="P58709" i="2" s="1"/>
  <c r="I58710" i="2" s="1"/>
  <c r="R58709" i="2" l="1"/>
  <c r="N58710" i="2"/>
  <c r="O58710" i="2" l="1"/>
  <c r="R58710" i="2" s="1"/>
  <c r="P58710" i="2" l="1"/>
  <c r="I58711" i="2" s="1"/>
  <c r="N58711" i="2" s="1"/>
  <c r="O58711" i="2" l="1"/>
  <c r="P58711" i="2" s="1"/>
  <c r="I58712" i="2" s="1"/>
  <c r="R58711" i="2" l="1"/>
  <c r="N58712" i="2"/>
  <c r="O58712" i="2" l="1"/>
  <c r="R58712" i="2" s="1"/>
  <c r="P58712" i="2" l="1"/>
  <c r="I58713" i="2" s="1"/>
  <c r="N58713" i="2" s="1"/>
  <c r="O58713" i="2" l="1"/>
  <c r="P58713" i="2" s="1"/>
  <c r="I58714" i="2" s="1"/>
  <c r="R58713" i="2" l="1"/>
  <c r="N58714" i="2"/>
  <c r="O58714" i="2" l="1"/>
  <c r="P58714" i="2" s="1"/>
  <c r="I58715" i="2" s="1"/>
  <c r="R58714" i="2" l="1"/>
  <c r="N58715" i="2"/>
  <c r="O58715" i="2" l="1"/>
  <c r="P58715" i="2" s="1"/>
  <c r="I58716" i="2" s="1"/>
  <c r="R58715" i="2" l="1"/>
  <c r="N58716" i="2"/>
  <c r="O58716" i="2" l="1"/>
  <c r="R58716" i="2" s="1"/>
  <c r="P58716" i="2" l="1"/>
  <c r="I58717" i="2" s="1"/>
  <c r="N58717" i="2" s="1"/>
  <c r="O58717" i="2" l="1"/>
  <c r="P58717" i="2" s="1"/>
  <c r="I58718" i="2" s="1"/>
  <c r="R58717" i="2" l="1"/>
  <c r="N58718" i="2"/>
  <c r="O58718" i="2" l="1"/>
  <c r="R58718" i="2" s="1"/>
  <c r="P58718" i="2"/>
  <c r="I58719" i="2" s="1"/>
  <c r="N58719" i="2" l="1"/>
  <c r="O58719" i="2" l="1"/>
  <c r="P58719" i="2" s="1"/>
  <c r="I58720" i="2" s="1"/>
  <c r="R58719" i="2" l="1"/>
  <c r="N58720" i="2"/>
  <c r="O58720" i="2" l="1"/>
  <c r="R58720" i="2" s="1"/>
  <c r="P58720" i="2" l="1"/>
  <c r="I58721" i="2" s="1"/>
  <c r="N58721" i="2" s="1"/>
  <c r="O58721" i="2" l="1"/>
  <c r="P58721" i="2" s="1"/>
  <c r="I58722" i="2" s="1"/>
  <c r="R58721" i="2" l="1"/>
  <c r="N58722" i="2"/>
  <c r="O58722" i="2" l="1"/>
  <c r="R58722" i="2" s="1"/>
  <c r="P58722" i="2" l="1"/>
  <c r="I58723" i="2" s="1"/>
  <c r="N58723" i="2" s="1"/>
  <c r="O58723" i="2" l="1"/>
  <c r="P58723" i="2" s="1"/>
  <c r="I58724" i="2" s="1"/>
  <c r="R58723" i="2" l="1"/>
  <c r="N58724" i="2"/>
  <c r="O58724" i="2" l="1"/>
  <c r="R58724" i="2" s="1"/>
  <c r="P58724" i="2" l="1"/>
  <c r="I58725" i="2" s="1"/>
  <c r="N58725" i="2" s="1"/>
  <c r="O58725" i="2" l="1"/>
  <c r="P58725" i="2" s="1"/>
  <c r="I58726" i="2" s="1"/>
  <c r="R58725" i="2" l="1"/>
  <c r="N58726" i="2"/>
  <c r="O58726" i="2" l="1"/>
  <c r="R58726" i="2" s="1"/>
  <c r="P58726" i="2" l="1"/>
  <c r="I58727" i="2" s="1"/>
  <c r="N58727" i="2" s="1"/>
  <c r="O58727" i="2" l="1"/>
  <c r="P58727" i="2" s="1"/>
  <c r="I58728" i="2" s="1"/>
  <c r="R58727" i="2" l="1"/>
  <c r="N58728" i="2"/>
  <c r="O58728" i="2" l="1"/>
  <c r="P58728" i="2" s="1"/>
  <c r="I58729" i="2" s="1"/>
  <c r="R58728" i="2" l="1"/>
  <c r="N58729" i="2"/>
  <c r="O58729" i="2" l="1"/>
  <c r="P58729" i="2" s="1"/>
  <c r="I58730" i="2" s="1"/>
  <c r="R58729" i="2" l="1"/>
  <c r="N58730" i="2"/>
  <c r="O58730" i="2" l="1"/>
  <c r="R58730" i="2" s="1"/>
  <c r="P58730" i="2" l="1"/>
  <c r="I58731" i="2" s="1"/>
  <c r="N58731" i="2" s="1"/>
  <c r="O58731" i="2" l="1"/>
  <c r="P58731" i="2" s="1"/>
  <c r="I58732" i="2" s="1"/>
  <c r="R58731" i="2" l="1"/>
  <c r="N58732" i="2"/>
  <c r="O58732" i="2" l="1"/>
  <c r="R58732" i="2" s="1"/>
  <c r="P58732" i="2" l="1"/>
  <c r="I58733" i="2" s="1"/>
  <c r="N58733" i="2" s="1"/>
  <c r="O58733" i="2" l="1"/>
  <c r="P58733" i="2" s="1"/>
  <c r="I58734" i="2" s="1"/>
  <c r="R58733" i="2" l="1"/>
  <c r="N58734" i="2"/>
  <c r="O58734" i="2" l="1"/>
  <c r="R58734" i="2" s="1"/>
  <c r="P58734" i="2" l="1"/>
  <c r="I58735" i="2" s="1"/>
  <c r="N58735" i="2" s="1"/>
  <c r="O58735" i="2" l="1"/>
  <c r="P58735" i="2" s="1"/>
  <c r="I58736" i="2" s="1"/>
  <c r="R58735" i="2" l="1"/>
  <c r="N58736" i="2"/>
  <c r="O58736" i="2" l="1"/>
  <c r="R58736" i="2" s="1"/>
  <c r="P58736" i="2" l="1"/>
  <c r="I58737" i="2" s="1"/>
  <c r="N58737" i="2" s="1"/>
  <c r="O58737" i="2" l="1"/>
  <c r="P58737" i="2" s="1"/>
  <c r="I58738" i="2" s="1"/>
  <c r="R58737" i="2" l="1"/>
  <c r="N58738" i="2"/>
  <c r="O58738" i="2" l="1"/>
  <c r="R58738" i="2" s="1"/>
  <c r="P58738" i="2" l="1"/>
  <c r="I58739" i="2" s="1"/>
  <c r="N58739" i="2" s="1"/>
  <c r="O58739" i="2" l="1"/>
  <c r="P58739" i="2" s="1"/>
  <c r="I58740" i="2" s="1"/>
  <c r="R58739" i="2" l="1"/>
  <c r="N58740" i="2"/>
  <c r="O58740" i="2" l="1"/>
  <c r="R58740" i="2" s="1"/>
  <c r="P58740" i="2" l="1"/>
  <c r="I58741" i="2" s="1"/>
  <c r="N58741" i="2" s="1"/>
  <c r="O58741" i="2" l="1"/>
  <c r="P58741" i="2" s="1"/>
  <c r="I58742" i="2" s="1"/>
  <c r="R58741" i="2" l="1"/>
  <c r="N58742" i="2"/>
  <c r="O58742" i="2" l="1"/>
  <c r="R58742" i="2" s="1"/>
  <c r="P58742" i="2" l="1"/>
  <c r="I58743" i="2" s="1"/>
  <c r="N58743" i="2" s="1"/>
  <c r="O58743" i="2" l="1"/>
  <c r="P58743" i="2" s="1"/>
  <c r="I58744" i="2" s="1"/>
  <c r="R58743" i="2" l="1"/>
  <c r="N58744" i="2"/>
  <c r="O58744" i="2" l="1"/>
  <c r="R58744" i="2" s="1"/>
  <c r="P58744" i="2" l="1"/>
  <c r="I58745" i="2" s="1"/>
  <c r="N58745" i="2" s="1"/>
  <c r="O58745" i="2" l="1"/>
  <c r="P58745" i="2" s="1"/>
  <c r="I58746" i="2" s="1"/>
  <c r="R58745" i="2" l="1"/>
  <c r="N58746" i="2"/>
  <c r="O58746" i="2" l="1"/>
  <c r="R58746" i="2" s="1"/>
  <c r="P58746" i="2" l="1"/>
  <c r="I58747" i="2" s="1"/>
  <c r="N58747" i="2" s="1"/>
  <c r="O58747" i="2" l="1"/>
  <c r="P58747" i="2" s="1"/>
  <c r="I58748" i="2" s="1"/>
  <c r="R58747" i="2" l="1"/>
  <c r="N58748" i="2"/>
  <c r="O58748" i="2" l="1"/>
  <c r="P58748" i="2" s="1"/>
  <c r="I58749" i="2" s="1"/>
  <c r="R58748" i="2" l="1"/>
  <c r="N58749" i="2"/>
  <c r="O58749" i="2" l="1"/>
  <c r="P58749" i="2" s="1"/>
  <c r="I58750" i="2" s="1"/>
  <c r="R58749" i="2" l="1"/>
  <c r="N58750" i="2"/>
  <c r="O58750" i="2" l="1"/>
  <c r="R58750" i="2" s="1"/>
  <c r="P58750" i="2" l="1"/>
  <c r="I58751" i="2" s="1"/>
  <c r="N58751" i="2" s="1"/>
  <c r="O58751" i="2" l="1"/>
  <c r="P58751" i="2" s="1"/>
  <c r="I58752" i="2" s="1"/>
  <c r="R58751" i="2" l="1"/>
  <c r="N58752" i="2"/>
  <c r="O58752" i="2" l="1"/>
  <c r="R58752" i="2" s="1"/>
  <c r="P58752" i="2" l="1"/>
  <c r="I58753" i="2" s="1"/>
  <c r="N58753" i="2" s="1"/>
  <c r="O58753" i="2" l="1"/>
  <c r="P58753" i="2" s="1"/>
  <c r="I58754" i="2" s="1"/>
  <c r="R58753" i="2" l="1"/>
  <c r="N58754" i="2"/>
  <c r="O58754" i="2" l="1"/>
  <c r="R58754" i="2" s="1"/>
  <c r="P58754" i="2" l="1"/>
  <c r="I58755" i="2" s="1"/>
  <c r="N58755" i="2" s="1"/>
  <c r="O58755" i="2" l="1"/>
  <c r="P58755" i="2" s="1"/>
  <c r="I58756" i="2" s="1"/>
  <c r="R58755" i="2" l="1"/>
  <c r="N58756" i="2"/>
  <c r="O58756" i="2" l="1"/>
  <c r="P58756" i="2" s="1"/>
  <c r="I58757" i="2" s="1"/>
  <c r="R58756" i="2" l="1"/>
  <c r="N58757" i="2"/>
  <c r="O58757" i="2" l="1"/>
  <c r="P58757" i="2" s="1"/>
  <c r="I58758" i="2" s="1"/>
  <c r="R58757" i="2" l="1"/>
  <c r="N58758" i="2"/>
  <c r="O58758" i="2" l="1"/>
  <c r="P58758" i="2" s="1"/>
  <c r="I58759" i="2" s="1"/>
  <c r="R58758" i="2" l="1"/>
  <c r="N58759" i="2"/>
  <c r="O58759" i="2" l="1"/>
  <c r="P58759" i="2" s="1"/>
  <c r="I58760" i="2" s="1"/>
  <c r="R58759" i="2" l="1"/>
  <c r="N58760" i="2"/>
  <c r="O58760" i="2" l="1"/>
  <c r="P58760" i="2" s="1"/>
  <c r="I58761" i="2" s="1"/>
  <c r="R58760" i="2" l="1"/>
  <c r="N58761" i="2"/>
  <c r="O58761" i="2" l="1"/>
  <c r="P58761" i="2" s="1"/>
  <c r="I58762" i="2" s="1"/>
  <c r="R58761" i="2" l="1"/>
  <c r="N58762" i="2"/>
  <c r="O58762" i="2" l="1"/>
  <c r="R58762" i="2" s="1"/>
  <c r="P58762" i="2" l="1"/>
  <c r="I58763" i="2" s="1"/>
  <c r="N58763" i="2" s="1"/>
  <c r="O58763" i="2" l="1"/>
  <c r="P58763" i="2" s="1"/>
  <c r="I58764" i="2" s="1"/>
  <c r="R58763" i="2" l="1"/>
  <c r="N58764" i="2"/>
  <c r="O58764" i="2" l="1"/>
  <c r="P58764" i="2" s="1"/>
  <c r="I58765" i="2" s="1"/>
  <c r="R58764" i="2" l="1"/>
  <c r="N58765" i="2"/>
  <c r="O58765" i="2" l="1"/>
  <c r="P58765" i="2" s="1"/>
  <c r="I58766" i="2" s="1"/>
  <c r="R58765" i="2" l="1"/>
  <c r="N58766" i="2"/>
  <c r="O58766" i="2" l="1"/>
  <c r="R58766" i="2" s="1"/>
  <c r="P58766" i="2" l="1"/>
  <c r="I58767" i="2" s="1"/>
  <c r="N58767" i="2" s="1"/>
  <c r="O58767" i="2" l="1"/>
  <c r="P58767" i="2" s="1"/>
  <c r="I58768" i="2" s="1"/>
  <c r="R58767" i="2" l="1"/>
  <c r="N58768" i="2"/>
  <c r="O58768" i="2" l="1"/>
  <c r="R58768" i="2" s="1"/>
  <c r="P58768" i="2" l="1"/>
  <c r="I58769" i="2" s="1"/>
  <c r="N58769" i="2" s="1"/>
  <c r="O58769" i="2" l="1"/>
  <c r="P58769" i="2" s="1"/>
  <c r="I58770" i="2" s="1"/>
  <c r="R58769" i="2" l="1"/>
  <c r="N58770" i="2"/>
  <c r="O58770" i="2" l="1"/>
  <c r="P58770" i="2" s="1"/>
  <c r="I58771" i="2" s="1"/>
  <c r="R58770" i="2" l="1"/>
  <c r="N58771" i="2"/>
  <c r="O58771" i="2" l="1"/>
  <c r="P58771" i="2" s="1"/>
  <c r="I58772" i="2" s="1"/>
  <c r="R58771" i="2" l="1"/>
  <c r="N58772" i="2"/>
  <c r="O58772" i="2" l="1"/>
  <c r="P58772" i="2" s="1"/>
  <c r="I58773" i="2" s="1"/>
  <c r="R58772" i="2" l="1"/>
  <c r="N58773" i="2"/>
  <c r="O58773" i="2" l="1"/>
  <c r="P58773" i="2" s="1"/>
  <c r="I58774" i="2" s="1"/>
  <c r="R58773" i="2" l="1"/>
  <c r="N58774" i="2"/>
  <c r="O58774" i="2" l="1"/>
  <c r="P58774" i="2" s="1"/>
  <c r="I58775" i="2" s="1"/>
  <c r="R58774" i="2" l="1"/>
  <c r="N58775" i="2"/>
  <c r="O58775" i="2" l="1"/>
  <c r="P58775" i="2" s="1"/>
  <c r="I58776" i="2" s="1"/>
  <c r="R58775" i="2" l="1"/>
  <c r="N58776" i="2"/>
  <c r="O58776" i="2" l="1"/>
  <c r="R58776" i="2" s="1"/>
  <c r="P58776" i="2" l="1"/>
  <c r="I58777" i="2" s="1"/>
  <c r="N58777" i="2"/>
  <c r="O58777" i="2" l="1"/>
  <c r="P58777" i="2" s="1"/>
  <c r="I58778" i="2" s="1"/>
  <c r="R58777" i="2" l="1"/>
  <c r="N58778" i="2"/>
  <c r="O58778" i="2" l="1"/>
  <c r="R58778" i="2" s="1"/>
  <c r="P58778" i="2" l="1"/>
  <c r="I58779" i="2" s="1"/>
  <c r="N58779" i="2" s="1"/>
  <c r="O58779" i="2" l="1"/>
  <c r="P58779" i="2" s="1"/>
  <c r="I58780" i="2" s="1"/>
  <c r="R58779" i="2" l="1"/>
  <c r="N58780" i="2"/>
  <c r="O58780" i="2" l="1"/>
  <c r="R58780" i="2" s="1"/>
  <c r="P58780" i="2" l="1"/>
  <c r="I58781" i="2" s="1"/>
  <c r="N58781" i="2" s="1"/>
  <c r="O58781" i="2" l="1"/>
  <c r="P58781" i="2" s="1"/>
  <c r="I58782" i="2" s="1"/>
  <c r="R58781" i="2" l="1"/>
  <c r="N58782" i="2"/>
  <c r="O58782" i="2" l="1"/>
  <c r="R58782" i="2" s="1"/>
  <c r="P58782" i="2" l="1"/>
  <c r="I58783" i="2" s="1"/>
  <c r="N58783" i="2" s="1"/>
  <c r="O58783" i="2" l="1"/>
  <c r="P58783" i="2" s="1"/>
  <c r="I58784" i="2" s="1"/>
  <c r="R58783" i="2" l="1"/>
  <c r="N58784" i="2"/>
  <c r="O58784" i="2" l="1"/>
  <c r="R58784" i="2" s="1"/>
  <c r="P58784" i="2" l="1"/>
  <c r="I58785" i="2" s="1"/>
  <c r="N58785" i="2" s="1"/>
  <c r="O58785" i="2" l="1"/>
  <c r="P58785" i="2" s="1"/>
  <c r="I58786" i="2" s="1"/>
  <c r="R58785" i="2" l="1"/>
  <c r="N58786" i="2"/>
  <c r="O58786" i="2" l="1"/>
  <c r="R58786" i="2" s="1"/>
  <c r="P58786" i="2" l="1"/>
  <c r="I58787" i="2" s="1"/>
  <c r="N58787" i="2"/>
  <c r="O58787" i="2" l="1"/>
  <c r="P58787" i="2" s="1"/>
  <c r="I58788" i="2" s="1"/>
  <c r="R58787" i="2" l="1"/>
  <c r="N58788" i="2"/>
  <c r="O58788" i="2" l="1"/>
  <c r="R58788" i="2" s="1"/>
  <c r="P58788" i="2" l="1"/>
  <c r="I58789" i="2" s="1"/>
  <c r="N58789" i="2" s="1"/>
  <c r="O58789" i="2" l="1"/>
  <c r="P58789" i="2" s="1"/>
  <c r="I58790" i="2" s="1"/>
  <c r="R58789" i="2" l="1"/>
  <c r="N58790" i="2"/>
  <c r="O58790" i="2" l="1"/>
  <c r="R58790" i="2" s="1"/>
  <c r="P58790" i="2" l="1"/>
  <c r="I58791" i="2" s="1"/>
  <c r="N58791" i="2" s="1"/>
  <c r="O58791" i="2" l="1"/>
  <c r="P58791" i="2" s="1"/>
  <c r="I58792" i="2" s="1"/>
  <c r="R58791" i="2" l="1"/>
  <c r="N58792" i="2"/>
  <c r="O58792" i="2" l="1"/>
  <c r="P58792" i="2" s="1"/>
  <c r="I58793" i="2" s="1"/>
  <c r="R58792" i="2" l="1"/>
  <c r="N58793" i="2"/>
  <c r="O58793" i="2" l="1"/>
  <c r="P58793" i="2" s="1"/>
  <c r="I58794" i="2" s="1"/>
  <c r="R58793" i="2" l="1"/>
  <c r="N58794" i="2"/>
  <c r="O58794" i="2" l="1"/>
  <c r="P58794" i="2" s="1"/>
  <c r="I58795" i="2" s="1"/>
  <c r="R58794" i="2" l="1"/>
  <c r="N58795" i="2"/>
  <c r="O58795" i="2" l="1"/>
  <c r="P58795" i="2" s="1"/>
  <c r="I58796" i="2" s="1"/>
  <c r="R58795" i="2" l="1"/>
  <c r="N58796" i="2"/>
  <c r="O58796" i="2" l="1"/>
  <c r="P58796" i="2" s="1"/>
  <c r="I58797" i="2" s="1"/>
  <c r="R58796" i="2" l="1"/>
  <c r="N58797" i="2"/>
  <c r="O58797" i="2" l="1"/>
  <c r="P58797" i="2" s="1"/>
  <c r="I58798" i="2" s="1"/>
  <c r="R58797" i="2" l="1"/>
  <c r="N58798" i="2"/>
  <c r="O58798" i="2" l="1"/>
  <c r="P58798" i="2" s="1"/>
  <c r="I58799" i="2" s="1"/>
  <c r="R58798" i="2" l="1"/>
  <c r="N58799" i="2"/>
  <c r="O58799" i="2" l="1"/>
  <c r="P58799" i="2" s="1"/>
  <c r="I58800" i="2" s="1"/>
  <c r="R58799" i="2" l="1"/>
  <c r="N58800" i="2"/>
  <c r="O58800" i="2" l="1"/>
  <c r="R58800" i="2" s="1"/>
  <c r="P58800" i="2" l="1"/>
  <c r="I58801" i="2" s="1"/>
  <c r="N58801" i="2" s="1"/>
  <c r="O58801" i="2" l="1"/>
  <c r="P58801" i="2" s="1"/>
  <c r="I58802" i="2" s="1"/>
  <c r="R58801" i="2" l="1"/>
  <c r="N58802" i="2"/>
  <c r="O58802" i="2" l="1"/>
  <c r="R58802" i="2" s="1"/>
  <c r="P58802" i="2" l="1"/>
  <c r="I58803" i="2" s="1"/>
  <c r="N58803" i="2" s="1"/>
  <c r="O58803" i="2" l="1"/>
  <c r="P58803" i="2" s="1"/>
  <c r="I58804" i="2" s="1"/>
  <c r="R58803" i="2" l="1"/>
  <c r="N58804" i="2"/>
  <c r="O58804" i="2" l="1"/>
  <c r="R58804" i="2" s="1"/>
  <c r="P58804" i="2" l="1"/>
  <c r="I58805" i="2" s="1"/>
  <c r="N58805" i="2"/>
  <c r="O58805" i="2" l="1"/>
  <c r="P58805" i="2" s="1"/>
  <c r="I58806" i="2" s="1"/>
  <c r="R58805" i="2" l="1"/>
  <c r="N58806" i="2"/>
  <c r="O58806" i="2" l="1"/>
  <c r="R58806" i="2" s="1"/>
  <c r="P58806" i="2" l="1"/>
  <c r="I58807" i="2" s="1"/>
  <c r="N58807" i="2" s="1"/>
  <c r="O58807" i="2" l="1"/>
  <c r="P58807" i="2" s="1"/>
  <c r="I58808" i="2" s="1"/>
  <c r="R58807" i="2" l="1"/>
  <c r="N58808" i="2"/>
  <c r="O58808" i="2" l="1"/>
  <c r="R58808" i="2" s="1"/>
  <c r="P58808" i="2" l="1"/>
  <c r="I58809" i="2" s="1"/>
  <c r="N58809" i="2" s="1"/>
  <c r="O58809" i="2" l="1"/>
  <c r="P58809" i="2" s="1"/>
  <c r="I58810" i="2" s="1"/>
  <c r="R58809" i="2" l="1"/>
  <c r="N58810" i="2"/>
  <c r="O58810" i="2" l="1"/>
  <c r="R58810" i="2" s="1"/>
  <c r="P58810" i="2" l="1"/>
  <c r="I58811" i="2" s="1"/>
  <c r="N58811" i="2" s="1"/>
  <c r="O58811" i="2" l="1"/>
  <c r="P58811" i="2" s="1"/>
  <c r="I58812" i="2" s="1"/>
  <c r="R58811" i="2" l="1"/>
  <c r="N58812" i="2"/>
  <c r="O58812" i="2" l="1"/>
  <c r="R58812" i="2" s="1"/>
  <c r="P58812" i="2" l="1"/>
  <c r="I58813" i="2" s="1"/>
  <c r="N58813" i="2" s="1"/>
  <c r="O58813" i="2" l="1"/>
  <c r="P58813" i="2" s="1"/>
  <c r="I58814" i="2" s="1"/>
  <c r="R58813" i="2" l="1"/>
  <c r="N58814" i="2"/>
  <c r="O58814" i="2" l="1"/>
  <c r="R58814" i="2" s="1"/>
  <c r="P58814" i="2" l="1"/>
  <c r="I58815" i="2" s="1"/>
  <c r="N58815" i="2" s="1"/>
  <c r="O58815" i="2" l="1"/>
  <c r="P58815" i="2" s="1"/>
  <c r="I58816" i="2" s="1"/>
  <c r="R58815" i="2" l="1"/>
  <c r="N58816" i="2"/>
  <c r="O58816" i="2" l="1"/>
  <c r="R58816" i="2" s="1"/>
  <c r="P58816" i="2" l="1"/>
  <c r="I58817" i="2" s="1"/>
  <c r="N58817" i="2" s="1"/>
  <c r="O58817" i="2" l="1"/>
  <c r="P58817" i="2" s="1"/>
  <c r="I58818" i="2" s="1"/>
  <c r="R58817" i="2" l="1"/>
  <c r="N58818" i="2"/>
  <c r="O58818" i="2" l="1"/>
  <c r="R58818" i="2" s="1"/>
  <c r="P58818" i="2" l="1"/>
  <c r="I58819" i="2" s="1"/>
  <c r="N58819" i="2" s="1"/>
  <c r="O58819" i="2" l="1"/>
  <c r="P58819" i="2" s="1"/>
  <c r="I58820" i="2" s="1"/>
  <c r="R58819" i="2" l="1"/>
  <c r="N58820" i="2"/>
  <c r="O58820" i="2" l="1"/>
  <c r="R58820" i="2" s="1"/>
  <c r="P58820" i="2" l="1"/>
  <c r="I58821" i="2" s="1"/>
  <c r="N58821" i="2" s="1"/>
  <c r="O58821" i="2" l="1"/>
  <c r="P58821" i="2" s="1"/>
  <c r="I58822" i="2" s="1"/>
  <c r="R58821" i="2" l="1"/>
  <c r="N58822" i="2"/>
  <c r="O58822" i="2" l="1"/>
  <c r="R58822" i="2" s="1"/>
  <c r="P58822" i="2" l="1"/>
  <c r="I58823" i="2" s="1"/>
  <c r="N58823" i="2" s="1"/>
  <c r="O58823" i="2" l="1"/>
  <c r="P58823" i="2" s="1"/>
  <c r="I58824" i="2" s="1"/>
  <c r="R58823" i="2" l="1"/>
  <c r="N58824" i="2"/>
  <c r="O58824" i="2" l="1"/>
  <c r="R58824" i="2" s="1"/>
  <c r="P58824" i="2" l="1"/>
  <c r="I58825" i="2" s="1"/>
  <c r="N58825" i="2" s="1"/>
  <c r="O58825" i="2" l="1"/>
  <c r="P58825" i="2" s="1"/>
  <c r="I58826" i="2" s="1"/>
  <c r="R58825" i="2" l="1"/>
  <c r="N58826" i="2"/>
  <c r="O58826" i="2" l="1"/>
  <c r="R58826" i="2" s="1"/>
  <c r="P58826" i="2" l="1"/>
  <c r="I58827" i="2" s="1"/>
  <c r="N58827" i="2" s="1"/>
  <c r="O58827" i="2" l="1"/>
  <c r="P58827" i="2" s="1"/>
  <c r="I58828" i="2" s="1"/>
  <c r="R58827" i="2" l="1"/>
  <c r="N58828" i="2"/>
  <c r="O58828" i="2" l="1"/>
  <c r="R58828" i="2" s="1"/>
  <c r="P58828" i="2" l="1"/>
  <c r="I58829" i="2" s="1"/>
  <c r="N58829" i="2" s="1"/>
  <c r="O58829" i="2" l="1"/>
  <c r="P58829" i="2" s="1"/>
  <c r="I58830" i="2" s="1"/>
  <c r="R58829" i="2" l="1"/>
  <c r="N58830" i="2"/>
  <c r="O58830" i="2" l="1"/>
  <c r="R58830" i="2" s="1"/>
  <c r="P58830" i="2" l="1"/>
  <c r="I58831" i="2" s="1"/>
  <c r="N58831" i="2"/>
  <c r="O58831" i="2" l="1"/>
  <c r="P58831" i="2" s="1"/>
  <c r="I58832" i="2" s="1"/>
  <c r="R58831" i="2" l="1"/>
  <c r="N58832" i="2"/>
  <c r="O58832" i="2" l="1"/>
  <c r="R58832" i="2" s="1"/>
  <c r="P58832" i="2" l="1"/>
  <c r="I58833" i="2" s="1"/>
  <c r="N58833" i="2" s="1"/>
  <c r="O58833" i="2" l="1"/>
  <c r="P58833" i="2" s="1"/>
  <c r="I58834" i="2" s="1"/>
  <c r="R58833" i="2" l="1"/>
  <c r="N58834" i="2"/>
  <c r="O58834" i="2" l="1"/>
  <c r="R58834" i="2" s="1"/>
  <c r="P58834" i="2" l="1"/>
  <c r="I58835" i="2" s="1"/>
  <c r="N58835" i="2" s="1"/>
  <c r="O58835" i="2" l="1"/>
  <c r="P58835" i="2" s="1"/>
  <c r="I58836" i="2" s="1"/>
  <c r="R58835" i="2" l="1"/>
  <c r="N58836" i="2"/>
  <c r="O58836" i="2" l="1"/>
  <c r="R58836" i="2" s="1"/>
  <c r="P58836" i="2" l="1"/>
  <c r="I58837" i="2" s="1"/>
  <c r="N58837" i="2" s="1"/>
  <c r="O58837" i="2" l="1"/>
  <c r="P58837" i="2" s="1"/>
  <c r="I58838" i="2" s="1"/>
  <c r="R58837" i="2" l="1"/>
  <c r="N58838" i="2"/>
  <c r="O58838" i="2" l="1"/>
  <c r="P58838" i="2" s="1"/>
  <c r="I58839" i="2" s="1"/>
  <c r="R58838" i="2" l="1"/>
  <c r="N58839" i="2"/>
  <c r="O58839" i="2" l="1"/>
  <c r="P58839" i="2" s="1"/>
  <c r="I58840" i="2" s="1"/>
  <c r="R58839" i="2" l="1"/>
  <c r="N58840" i="2"/>
  <c r="O58840" i="2" l="1"/>
  <c r="R58840" i="2" s="1"/>
  <c r="P58840" i="2" l="1"/>
  <c r="I58841" i="2" s="1"/>
  <c r="N58841" i="2" s="1"/>
  <c r="O58841" i="2" l="1"/>
  <c r="P58841" i="2" s="1"/>
  <c r="I58842" i="2" s="1"/>
  <c r="R58841" i="2" l="1"/>
  <c r="N58842" i="2"/>
  <c r="O58842" i="2" l="1"/>
  <c r="R58842" i="2" s="1"/>
  <c r="P58842" i="2" l="1"/>
  <c r="I58843" i="2" s="1"/>
  <c r="N58843" i="2" s="1"/>
  <c r="O58843" i="2" l="1"/>
  <c r="P58843" i="2" s="1"/>
  <c r="I58844" i="2" s="1"/>
  <c r="R58843" i="2" l="1"/>
  <c r="N58844" i="2"/>
  <c r="O58844" i="2" l="1"/>
  <c r="R58844" i="2" s="1"/>
  <c r="P58844" i="2" l="1"/>
  <c r="I58845" i="2" s="1"/>
  <c r="N58845" i="2" s="1"/>
  <c r="O58845" i="2" l="1"/>
  <c r="P58845" i="2" s="1"/>
  <c r="I58846" i="2" s="1"/>
  <c r="R58845" i="2" l="1"/>
  <c r="N58846" i="2"/>
  <c r="O58846" i="2" l="1"/>
  <c r="P58846" i="2" s="1"/>
  <c r="I58847" i="2" s="1"/>
  <c r="R58846" i="2" l="1"/>
  <c r="N58847" i="2"/>
  <c r="O58847" i="2" l="1"/>
  <c r="P58847" i="2" s="1"/>
  <c r="I58848" i="2" s="1"/>
  <c r="R58847" i="2" l="1"/>
  <c r="N58848" i="2"/>
  <c r="O58848" i="2" l="1"/>
  <c r="P58848" i="2" s="1"/>
  <c r="I58849" i="2" s="1"/>
  <c r="R58848" i="2" l="1"/>
  <c r="N58849" i="2"/>
  <c r="O58849" i="2" l="1"/>
  <c r="P58849" i="2" s="1"/>
  <c r="I58850" i="2" s="1"/>
  <c r="R58849" i="2" l="1"/>
  <c r="N58850" i="2"/>
  <c r="O58850" i="2" l="1"/>
  <c r="P58850" i="2" s="1"/>
  <c r="I58851" i="2" s="1"/>
  <c r="R58850" i="2" l="1"/>
  <c r="N58851" i="2"/>
  <c r="O58851" i="2" l="1"/>
  <c r="P58851" i="2" s="1"/>
  <c r="I58852" i="2" s="1"/>
  <c r="R58851" i="2" l="1"/>
  <c r="N58852" i="2"/>
  <c r="O58852" i="2" l="1"/>
  <c r="R58852" i="2" s="1"/>
  <c r="P58852" i="2" l="1"/>
  <c r="I58853" i="2" s="1"/>
  <c r="N58853" i="2" s="1"/>
  <c r="O58853" i="2" l="1"/>
  <c r="P58853" i="2" s="1"/>
  <c r="I58854" i="2" s="1"/>
  <c r="R58853" i="2" l="1"/>
  <c r="N58854" i="2"/>
  <c r="O58854" i="2" l="1"/>
  <c r="R58854" i="2" s="1"/>
  <c r="P58854" i="2" l="1"/>
  <c r="I58855" i="2" s="1"/>
  <c r="N58855" i="2" s="1"/>
  <c r="O58855" i="2" l="1"/>
  <c r="P58855" i="2" s="1"/>
  <c r="I58856" i="2" s="1"/>
  <c r="R58855" i="2" l="1"/>
  <c r="N58856" i="2"/>
  <c r="O58856" i="2" l="1"/>
  <c r="R58856" i="2" s="1"/>
  <c r="P58856" i="2" l="1"/>
  <c r="I58857" i="2" s="1"/>
  <c r="N58857" i="2" s="1"/>
  <c r="O58857" i="2" l="1"/>
  <c r="P58857" i="2" s="1"/>
  <c r="I58858" i="2" s="1"/>
  <c r="R58857" i="2" l="1"/>
  <c r="N58858" i="2"/>
  <c r="O58858" i="2" l="1"/>
  <c r="R58858" i="2" s="1"/>
  <c r="P58858" i="2" l="1"/>
  <c r="I58859" i="2" s="1"/>
  <c r="N58859" i="2"/>
  <c r="O58859" i="2" l="1"/>
  <c r="P58859" i="2" s="1"/>
  <c r="I58860" i="2" s="1"/>
  <c r="R58859" i="2" l="1"/>
  <c r="N58860" i="2"/>
  <c r="O58860" i="2" l="1"/>
  <c r="R58860" i="2" s="1"/>
  <c r="P58860" i="2" l="1"/>
  <c r="I58861" i="2" s="1"/>
  <c r="N58861" i="2" s="1"/>
  <c r="O58861" i="2" l="1"/>
  <c r="P58861" i="2" s="1"/>
  <c r="I58862" i="2" s="1"/>
  <c r="R58861" i="2" l="1"/>
  <c r="N58862" i="2"/>
  <c r="O58862" i="2" l="1"/>
  <c r="R58862" i="2" s="1"/>
  <c r="P58862" i="2" l="1"/>
  <c r="I58863" i="2" s="1"/>
  <c r="N58863" i="2" s="1"/>
  <c r="O58863" i="2" l="1"/>
  <c r="P58863" i="2" s="1"/>
  <c r="I58864" i="2" s="1"/>
  <c r="R58863" i="2" l="1"/>
  <c r="N58864" i="2"/>
  <c r="O58864" i="2" l="1"/>
  <c r="R58864" i="2" s="1"/>
  <c r="P58864" i="2" l="1"/>
  <c r="I58865" i="2" s="1"/>
  <c r="N58865" i="2" s="1"/>
  <c r="O58865" i="2" l="1"/>
  <c r="P58865" i="2" s="1"/>
  <c r="I58866" i="2" s="1"/>
  <c r="R58865" i="2" l="1"/>
  <c r="N58866" i="2"/>
  <c r="O58866" i="2" l="1"/>
  <c r="R58866" i="2" s="1"/>
  <c r="P58866" i="2" l="1"/>
  <c r="I58867" i="2" s="1"/>
  <c r="N58867" i="2" s="1"/>
  <c r="O58867" i="2" l="1"/>
  <c r="P58867" i="2" s="1"/>
  <c r="I58868" i="2" s="1"/>
  <c r="R58867" i="2" l="1"/>
  <c r="N58868" i="2"/>
  <c r="O58868" i="2" l="1"/>
  <c r="R58868" i="2" s="1"/>
  <c r="P58868" i="2" l="1"/>
  <c r="I58869" i="2" s="1"/>
  <c r="N58869" i="2" s="1"/>
  <c r="O58869" i="2" l="1"/>
  <c r="P58869" i="2" s="1"/>
  <c r="I58870" i="2" s="1"/>
  <c r="R58869" i="2" l="1"/>
  <c r="N58870" i="2"/>
  <c r="O58870" i="2" l="1"/>
  <c r="R58870" i="2" s="1"/>
  <c r="P58870" i="2" l="1"/>
  <c r="I58871" i="2" s="1"/>
  <c r="N58871" i="2" s="1"/>
  <c r="O58871" i="2" l="1"/>
  <c r="P58871" i="2" s="1"/>
  <c r="I58872" i="2" s="1"/>
  <c r="R58871" i="2" l="1"/>
  <c r="N58872" i="2"/>
  <c r="O58872" i="2" l="1"/>
  <c r="R58872" i="2" s="1"/>
  <c r="P58872" i="2" l="1"/>
  <c r="I58873" i="2" s="1"/>
  <c r="N58873" i="2" s="1"/>
  <c r="O58873" i="2" l="1"/>
  <c r="P58873" i="2" s="1"/>
  <c r="I58874" i="2" s="1"/>
  <c r="R58873" i="2" l="1"/>
  <c r="N58874" i="2"/>
  <c r="O58874" i="2" l="1"/>
  <c r="R58874" i="2" s="1"/>
  <c r="P58874" i="2" l="1"/>
  <c r="I58875" i="2" s="1"/>
  <c r="N58875" i="2" s="1"/>
  <c r="O58875" i="2" l="1"/>
  <c r="P58875" i="2" s="1"/>
  <c r="I58876" i="2" s="1"/>
  <c r="R58875" i="2" l="1"/>
  <c r="N58876" i="2"/>
  <c r="O58876" i="2" l="1"/>
  <c r="R58876" i="2" s="1"/>
  <c r="P58876" i="2" l="1"/>
  <c r="I58877" i="2" s="1"/>
  <c r="N58877" i="2" s="1"/>
  <c r="O58877" i="2" l="1"/>
  <c r="P58877" i="2" s="1"/>
  <c r="I58878" i="2" s="1"/>
  <c r="R58877" i="2" l="1"/>
  <c r="N58878" i="2"/>
  <c r="O58878" i="2" l="1"/>
  <c r="R58878" i="2" s="1"/>
  <c r="P58878" i="2" l="1"/>
  <c r="I58879" i="2" s="1"/>
  <c r="N58879" i="2" s="1"/>
  <c r="O58879" i="2" l="1"/>
  <c r="P58879" i="2" s="1"/>
  <c r="I58880" i="2" s="1"/>
  <c r="R58879" i="2" l="1"/>
  <c r="N58880" i="2"/>
  <c r="O58880" i="2" l="1"/>
  <c r="R58880" i="2" s="1"/>
  <c r="P58880" i="2" l="1"/>
  <c r="I58881" i="2" s="1"/>
  <c r="N58881" i="2" s="1"/>
  <c r="O58881" i="2" l="1"/>
  <c r="P58881" i="2" s="1"/>
  <c r="I58882" i="2" s="1"/>
  <c r="R58881" i="2" l="1"/>
  <c r="N58882" i="2"/>
  <c r="O58882" i="2" l="1"/>
  <c r="R58882" i="2" s="1"/>
  <c r="P58882" i="2" l="1"/>
  <c r="I58883" i="2" s="1"/>
  <c r="N58883" i="2" s="1"/>
  <c r="O58883" i="2" l="1"/>
  <c r="P58883" i="2" s="1"/>
  <c r="I58884" i="2" s="1"/>
  <c r="R58883" i="2" l="1"/>
  <c r="N58884" i="2"/>
  <c r="O58884" i="2" l="1"/>
  <c r="R58884" i="2" s="1"/>
  <c r="P58884" i="2" l="1"/>
  <c r="I58885" i="2" s="1"/>
  <c r="N58885" i="2" s="1"/>
  <c r="O58885" i="2" l="1"/>
  <c r="P58885" i="2" s="1"/>
  <c r="I58886" i="2" s="1"/>
  <c r="R58885" i="2" l="1"/>
  <c r="N58886" i="2"/>
  <c r="O58886" i="2" l="1"/>
  <c r="R58886" i="2" s="1"/>
  <c r="P58886" i="2" l="1"/>
  <c r="I58887" i="2" s="1"/>
  <c r="N58887" i="2" s="1"/>
  <c r="O58887" i="2" l="1"/>
  <c r="P58887" i="2" s="1"/>
  <c r="I58888" i="2" s="1"/>
  <c r="R58887" i="2" l="1"/>
  <c r="N58888" i="2"/>
  <c r="O58888" i="2" l="1"/>
  <c r="R58888" i="2" s="1"/>
  <c r="P58888" i="2" l="1"/>
  <c r="I58889" i="2" s="1"/>
  <c r="N58889" i="2" s="1"/>
  <c r="O58889" i="2" l="1"/>
  <c r="P58889" i="2" s="1"/>
  <c r="I58890" i="2" s="1"/>
  <c r="R58889" i="2" l="1"/>
  <c r="N58890" i="2"/>
  <c r="O58890" i="2" l="1"/>
  <c r="R58890" i="2" s="1"/>
  <c r="P58890" i="2" l="1"/>
  <c r="I58891" i="2" s="1"/>
  <c r="N58891" i="2" s="1"/>
  <c r="O58891" i="2" l="1"/>
  <c r="P58891" i="2" s="1"/>
  <c r="I58892" i="2" s="1"/>
  <c r="R58891" i="2" l="1"/>
  <c r="N58892" i="2"/>
  <c r="O58892" i="2" l="1"/>
  <c r="P58892" i="2" s="1"/>
  <c r="I58893" i="2" s="1"/>
  <c r="R58892" i="2" l="1"/>
  <c r="N58893" i="2"/>
  <c r="O58893" i="2" l="1"/>
  <c r="P58893" i="2" s="1"/>
  <c r="I58894" i="2" s="1"/>
  <c r="R58893" i="2" l="1"/>
  <c r="N58894" i="2"/>
  <c r="O58894" i="2" l="1"/>
  <c r="R58894" i="2" s="1"/>
  <c r="P58894" i="2" l="1"/>
  <c r="I58895" i="2" s="1"/>
  <c r="N58895" i="2" s="1"/>
  <c r="O58895" i="2" l="1"/>
  <c r="P58895" i="2" s="1"/>
  <c r="I58896" i="2" s="1"/>
  <c r="R58895" i="2" l="1"/>
  <c r="N58896" i="2"/>
  <c r="O58896" i="2" l="1"/>
  <c r="R58896" i="2" s="1"/>
  <c r="P58896" i="2" l="1"/>
  <c r="I58897" i="2" s="1"/>
  <c r="N58897" i="2"/>
  <c r="O58897" i="2" l="1"/>
  <c r="P58897" i="2" s="1"/>
  <c r="I58898" i="2" s="1"/>
  <c r="R58897" i="2" l="1"/>
  <c r="N58898" i="2"/>
  <c r="O58898" i="2" l="1"/>
  <c r="R58898" i="2" s="1"/>
  <c r="P58898" i="2" l="1"/>
  <c r="I58899" i="2" s="1"/>
  <c r="N58899" i="2"/>
  <c r="O58899" i="2" l="1"/>
  <c r="P58899" i="2" s="1"/>
  <c r="I58900" i="2" s="1"/>
  <c r="R58899" i="2" l="1"/>
  <c r="N58900" i="2"/>
  <c r="O58900" i="2" l="1"/>
  <c r="R58900" i="2" s="1"/>
  <c r="P58900" i="2" l="1"/>
  <c r="I58901" i="2" s="1"/>
  <c r="N58901" i="2" s="1"/>
  <c r="O58901" i="2" l="1"/>
  <c r="P58901" i="2" s="1"/>
  <c r="I58902" i="2" s="1"/>
  <c r="R58901" i="2" l="1"/>
  <c r="N58902" i="2"/>
  <c r="O58902" i="2" l="1"/>
  <c r="R58902" i="2" s="1"/>
  <c r="P58902" i="2" l="1"/>
  <c r="I58903" i="2" s="1"/>
  <c r="N58903" i="2" s="1"/>
  <c r="O58903" i="2" l="1"/>
  <c r="P58903" i="2" s="1"/>
  <c r="I58904" i="2" s="1"/>
  <c r="R58903" i="2" l="1"/>
  <c r="N58904" i="2"/>
  <c r="O58904" i="2" l="1"/>
  <c r="R58904" i="2" s="1"/>
  <c r="P58904" i="2" l="1"/>
  <c r="I58905" i="2" s="1"/>
  <c r="N58905" i="2" s="1"/>
  <c r="O58905" i="2" l="1"/>
  <c r="P58905" i="2" s="1"/>
  <c r="I58906" i="2" s="1"/>
  <c r="R58905" i="2" l="1"/>
  <c r="N58906" i="2"/>
  <c r="O58906" i="2" l="1"/>
  <c r="R58906" i="2" s="1"/>
  <c r="P58906" i="2" l="1"/>
  <c r="I58907" i="2" s="1"/>
  <c r="N58907" i="2" s="1"/>
  <c r="O58907" i="2" l="1"/>
  <c r="P58907" i="2" s="1"/>
  <c r="I58908" i="2" s="1"/>
  <c r="R58907" i="2" l="1"/>
  <c r="N58908" i="2"/>
  <c r="O58908" i="2" l="1"/>
  <c r="R58908" i="2" s="1"/>
  <c r="P58908" i="2" l="1"/>
  <c r="I58909" i="2" s="1"/>
  <c r="N58909" i="2" s="1"/>
  <c r="O58909" i="2" l="1"/>
  <c r="P58909" i="2" s="1"/>
  <c r="I58910" i="2" s="1"/>
  <c r="R58909" i="2" l="1"/>
  <c r="N58910" i="2"/>
  <c r="O58910" i="2" l="1"/>
  <c r="R58910" i="2" s="1"/>
  <c r="P58910" i="2" l="1"/>
  <c r="I58911" i="2" s="1"/>
  <c r="N58911" i="2" s="1"/>
  <c r="O58911" i="2" l="1"/>
  <c r="P58911" i="2" s="1"/>
  <c r="I58912" i="2" s="1"/>
  <c r="R58911" i="2" l="1"/>
  <c r="N58912" i="2"/>
  <c r="O58912" i="2" l="1"/>
  <c r="R58912" i="2" s="1"/>
  <c r="P58912" i="2" l="1"/>
  <c r="I58913" i="2" s="1"/>
  <c r="N58913" i="2" s="1"/>
  <c r="O58913" i="2" l="1"/>
  <c r="P58913" i="2" s="1"/>
  <c r="I58914" i="2" s="1"/>
  <c r="R58913" i="2" l="1"/>
  <c r="N58914" i="2"/>
  <c r="O58914" i="2" l="1"/>
  <c r="R58914" i="2" s="1"/>
  <c r="P58914" i="2" l="1"/>
  <c r="I58915" i="2" s="1"/>
  <c r="N58915" i="2" s="1"/>
  <c r="O58915" i="2" l="1"/>
  <c r="P58915" i="2" s="1"/>
  <c r="I58916" i="2" s="1"/>
  <c r="R58915" i="2" l="1"/>
  <c r="N58916" i="2"/>
  <c r="O58916" i="2" l="1"/>
  <c r="R58916" i="2" s="1"/>
  <c r="P58916" i="2" l="1"/>
  <c r="I58917" i="2" s="1"/>
  <c r="N58917" i="2" s="1"/>
  <c r="O58917" i="2" l="1"/>
  <c r="P58917" i="2" s="1"/>
  <c r="I58918" i="2" s="1"/>
  <c r="R58917" i="2" l="1"/>
  <c r="N58918" i="2"/>
  <c r="O58918" i="2" l="1"/>
  <c r="R58918" i="2" s="1"/>
  <c r="P58918" i="2" l="1"/>
  <c r="I58919" i="2" s="1"/>
  <c r="N58919" i="2"/>
  <c r="O58919" i="2" l="1"/>
  <c r="P58919" i="2" s="1"/>
  <c r="I58920" i="2" s="1"/>
  <c r="R58919" i="2" l="1"/>
  <c r="N58920" i="2"/>
  <c r="O58920" i="2" l="1"/>
  <c r="R58920" i="2" s="1"/>
  <c r="P58920" i="2" l="1"/>
  <c r="I58921" i="2" s="1"/>
  <c r="N58921" i="2" s="1"/>
  <c r="O58921" i="2" l="1"/>
  <c r="P58921" i="2" s="1"/>
  <c r="I58922" i="2" s="1"/>
  <c r="R58921" i="2" l="1"/>
  <c r="N58922" i="2"/>
  <c r="O58922" i="2" l="1"/>
  <c r="R58922" i="2" s="1"/>
  <c r="P58922" i="2" l="1"/>
  <c r="I58923" i="2" s="1"/>
  <c r="N58923" i="2" s="1"/>
  <c r="O58923" i="2" l="1"/>
  <c r="P58923" i="2" s="1"/>
  <c r="I58924" i="2" s="1"/>
  <c r="R58923" i="2" l="1"/>
  <c r="N58924" i="2"/>
  <c r="O58924" i="2" l="1"/>
  <c r="R58924" i="2" s="1"/>
  <c r="P58924" i="2" l="1"/>
  <c r="I58925" i="2" s="1"/>
  <c r="N58925" i="2" s="1"/>
  <c r="O58925" i="2" l="1"/>
  <c r="P58925" i="2" s="1"/>
  <c r="I58926" i="2" s="1"/>
  <c r="R58925" i="2" l="1"/>
  <c r="N58926" i="2"/>
  <c r="O58926" i="2" l="1"/>
  <c r="R58926" i="2" s="1"/>
  <c r="P58926" i="2" l="1"/>
  <c r="I58927" i="2" s="1"/>
  <c r="N58927" i="2" s="1"/>
  <c r="O58927" i="2" l="1"/>
  <c r="P58927" i="2" s="1"/>
  <c r="I58928" i="2" s="1"/>
  <c r="R58927" i="2" l="1"/>
  <c r="N58928" i="2"/>
  <c r="O58928" i="2" l="1"/>
  <c r="R58928" i="2" s="1"/>
  <c r="P58928" i="2" l="1"/>
  <c r="I58929" i="2" s="1"/>
  <c r="N58929" i="2" s="1"/>
  <c r="O58929" i="2" l="1"/>
  <c r="P58929" i="2" s="1"/>
  <c r="I58930" i="2" s="1"/>
  <c r="R58929" i="2" l="1"/>
  <c r="N58930" i="2"/>
  <c r="O58930" i="2" l="1"/>
  <c r="R58930" i="2" s="1"/>
  <c r="P58930" i="2" l="1"/>
  <c r="I58931" i="2" s="1"/>
  <c r="N58931" i="2" s="1"/>
  <c r="O58931" i="2" l="1"/>
  <c r="P58931" i="2" s="1"/>
  <c r="I58932" i="2" s="1"/>
  <c r="R58931" i="2" l="1"/>
  <c r="N58932" i="2"/>
  <c r="O58932" i="2" l="1"/>
  <c r="R58932" i="2" s="1"/>
  <c r="P58932" i="2" l="1"/>
  <c r="I58933" i="2" s="1"/>
  <c r="N58933" i="2" s="1"/>
  <c r="O58933" i="2" l="1"/>
  <c r="P58933" i="2" s="1"/>
  <c r="I58934" i="2" s="1"/>
  <c r="R58933" i="2" l="1"/>
  <c r="N58934" i="2"/>
  <c r="O58934" i="2" l="1"/>
  <c r="R58934" i="2" s="1"/>
  <c r="P58934" i="2" l="1"/>
  <c r="I58935" i="2" s="1"/>
  <c r="N58935" i="2" s="1"/>
  <c r="O58935" i="2" l="1"/>
  <c r="P58935" i="2" s="1"/>
  <c r="I58936" i="2" s="1"/>
  <c r="R58935" i="2" l="1"/>
  <c r="N58936" i="2"/>
  <c r="O58936" i="2" l="1"/>
  <c r="P58936" i="2" s="1"/>
  <c r="I58937" i="2" s="1"/>
  <c r="R58936" i="2" l="1"/>
  <c r="N58937" i="2"/>
  <c r="O58937" i="2" l="1"/>
  <c r="P58937" i="2" s="1"/>
  <c r="I58938" i="2" s="1"/>
  <c r="R58937" i="2" l="1"/>
  <c r="N58938" i="2"/>
  <c r="O58938" i="2" l="1"/>
  <c r="R58938" i="2" s="1"/>
  <c r="P58938" i="2" l="1"/>
  <c r="I58939" i="2" s="1"/>
  <c r="N58939" i="2" s="1"/>
  <c r="O58939" i="2" l="1"/>
  <c r="R58939" i="2" s="1"/>
  <c r="P58939" i="2" l="1"/>
  <c r="I58940" i="2" s="1"/>
  <c r="N58940" i="2" l="1"/>
  <c r="O58940" i="2" l="1"/>
  <c r="R58940" i="2" s="1"/>
  <c r="P58940" i="2" l="1"/>
  <c r="I58941" i="2" s="1"/>
  <c r="N58941" i="2" s="1"/>
  <c r="O58941" i="2" l="1"/>
  <c r="P58941" i="2" s="1"/>
  <c r="I58942" i="2" s="1"/>
  <c r="R58941" i="2" l="1"/>
  <c r="N58942" i="2"/>
  <c r="O58942" i="2" l="1"/>
  <c r="R58942" i="2" s="1"/>
  <c r="P58942" i="2" l="1"/>
  <c r="I58943" i="2" s="1"/>
  <c r="N58943" i="2" s="1"/>
  <c r="O58943" i="2" l="1"/>
  <c r="P58943" i="2" s="1"/>
  <c r="I58944" i="2" s="1"/>
  <c r="R58943" i="2" l="1"/>
  <c r="N58944" i="2"/>
  <c r="O58944" i="2" l="1"/>
  <c r="P58944" i="2" s="1"/>
  <c r="I58945" i="2" s="1"/>
  <c r="R58944" i="2" l="1"/>
  <c r="N58945" i="2"/>
  <c r="O58945" i="2" l="1"/>
  <c r="P58945" i="2" s="1"/>
  <c r="I58946" i="2" s="1"/>
  <c r="R58945" i="2" l="1"/>
  <c r="N58946" i="2"/>
  <c r="O58946" i="2" l="1"/>
  <c r="R58946" i="2" s="1"/>
  <c r="P58946" i="2" l="1"/>
  <c r="I58947" i="2" s="1"/>
  <c r="N58947" i="2" s="1"/>
  <c r="O58947" i="2" l="1"/>
  <c r="P58947" i="2" s="1"/>
  <c r="I58948" i="2" s="1"/>
  <c r="R58947" i="2" l="1"/>
  <c r="N58948" i="2"/>
  <c r="O58948" i="2" l="1"/>
  <c r="R58948" i="2" s="1"/>
  <c r="P58948" i="2" l="1"/>
  <c r="I58949" i="2" s="1"/>
  <c r="N58949" i="2"/>
  <c r="O58949" i="2" l="1"/>
  <c r="P58949" i="2" s="1"/>
  <c r="I58950" i="2" s="1"/>
  <c r="R58949" i="2" l="1"/>
  <c r="N58950" i="2"/>
  <c r="O58950" i="2" l="1"/>
  <c r="R58950" i="2" s="1"/>
  <c r="P58950" i="2" l="1"/>
  <c r="I58951" i="2" s="1"/>
  <c r="N58951" i="2" s="1"/>
  <c r="O58951" i="2" l="1"/>
  <c r="P58951" i="2" s="1"/>
  <c r="I58952" i="2" s="1"/>
  <c r="R58951" i="2" l="1"/>
  <c r="N58952" i="2"/>
  <c r="O58952" i="2" l="1"/>
  <c r="R58952" i="2" s="1"/>
  <c r="P58952" i="2" l="1"/>
  <c r="I58953" i="2" s="1"/>
  <c r="N58953" i="2" s="1"/>
  <c r="O58953" i="2" l="1"/>
  <c r="P58953" i="2" s="1"/>
  <c r="I58954" i="2" s="1"/>
  <c r="R58953" i="2" l="1"/>
  <c r="N58954" i="2"/>
  <c r="O58954" i="2" l="1"/>
  <c r="R58954" i="2" s="1"/>
  <c r="P58954" i="2" l="1"/>
  <c r="I58955" i="2" s="1"/>
  <c r="N58955" i="2" s="1"/>
  <c r="O58955" i="2" l="1"/>
  <c r="P58955" i="2" s="1"/>
  <c r="I58956" i="2" s="1"/>
  <c r="R58955" i="2" l="1"/>
  <c r="N58956" i="2"/>
  <c r="O58956" i="2" l="1"/>
  <c r="R58956" i="2" s="1"/>
  <c r="P58956" i="2" l="1"/>
  <c r="I58957" i="2" s="1"/>
  <c r="N58957" i="2" s="1"/>
  <c r="O58957" i="2" l="1"/>
  <c r="P58957" i="2" s="1"/>
  <c r="I58958" i="2" s="1"/>
  <c r="R58957" i="2" l="1"/>
  <c r="N58958" i="2"/>
  <c r="O58958" i="2" l="1"/>
  <c r="R58958" i="2" s="1"/>
  <c r="P58958" i="2" l="1"/>
  <c r="I58959" i="2" s="1"/>
  <c r="N58959" i="2" s="1"/>
  <c r="O58959" i="2" l="1"/>
  <c r="P58959" i="2" s="1"/>
  <c r="I58960" i="2" s="1"/>
  <c r="R58959" i="2" l="1"/>
  <c r="N58960" i="2"/>
  <c r="O58960" i="2" l="1"/>
  <c r="R58960" i="2" s="1"/>
  <c r="P58960" i="2" l="1"/>
  <c r="I58961" i="2" s="1"/>
  <c r="N58961" i="2"/>
  <c r="O58961" i="2" l="1"/>
  <c r="P58961" i="2" s="1"/>
  <c r="I58962" i="2" s="1"/>
  <c r="R58961" i="2" l="1"/>
  <c r="N58962" i="2"/>
  <c r="O58962" i="2" l="1"/>
  <c r="R58962" i="2" s="1"/>
  <c r="P58962" i="2" l="1"/>
  <c r="I58963" i="2" s="1"/>
  <c r="N58963" i="2"/>
  <c r="O58963" i="2" l="1"/>
  <c r="P58963" i="2" s="1"/>
  <c r="I58964" i="2" s="1"/>
  <c r="R58963" i="2" l="1"/>
  <c r="N58964" i="2"/>
  <c r="O58964" i="2" l="1"/>
  <c r="R58964" i="2" s="1"/>
  <c r="P58964" i="2" l="1"/>
  <c r="I58965" i="2" s="1"/>
  <c r="N58965" i="2" s="1"/>
  <c r="O58965" i="2" l="1"/>
  <c r="P58965" i="2" s="1"/>
  <c r="I58966" i="2" s="1"/>
  <c r="R58965" i="2" l="1"/>
  <c r="N58966" i="2"/>
  <c r="O58966" i="2" l="1"/>
  <c r="R58966" i="2" s="1"/>
  <c r="P58966" i="2" l="1"/>
  <c r="I58967" i="2" s="1"/>
  <c r="N58967" i="2" s="1"/>
  <c r="O58967" i="2" l="1"/>
  <c r="P58967" i="2" s="1"/>
  <c r="I58968" i="2" s="1"/>
  <c r="R58967" i="2" l="1"/>
  <c r="N58968" i="2"/>
  <c r="O58968" i="2" l="1"/>
  <c r="P58968" i="2" s="1"/>
  <c r="I58969" i="2" s="1"/>
  <c r="R58968" i="2" l="1"/>
  <c r="N58969" i="2"/>
  <c r="O58969" i="2" l="1"/>
  <c r="P58969" i="2" s="1"/>
  <c r="I58970" i="2" s="1"/>
  <c r="R58969" i="2" l="1"/>
  <c r="N58970" i="2"/>
  <c r="O58970" i="2" l="1"/>
  <c r="P58970" i="2" s="1"/>
  <c r="I58971" i="2" s="1"/>
  <c r="R58970" i="2" l="1"/>
  <c r="N58971" i="2"/>
  <c r="O58971" i="2" l="1"/>
  <c r="P58971" i="2" s="1"/>
  <c r="I58972" i="2" s="1"/>
  <c r="R58971" i="2" l="1"/>
  <c r="N58972" i="2"/>
  <c r="O58972" i="2" l="1"/>
  <c r="R58972" i="2" s="1"/>
  <c r="P58972" i="2" l="1"/>
  <c r="I58973" i="2" s="1"/>
  <c r="N58973" i="2"/>
  <c r="O58973" i="2" l="1"/>
  <c r="P58973" i="2" s="1"/>
  <c r="I58974" i="2" s="1"/>
  <c r="R58973" i="2" l="1"/>
  <c r="N58974" i="2"/>
  <c r="O58974" i="2" l="1"/>
  <c r="R58974" i="2" s="1"/>
  <c r="P58974" i="2" l="1"/>
  <c r="I58975" i="2" s="1"/>
  <c r="N58975" i="2" s="1"/>
  <c r="O58975" i="2" l="1"/>
  <c r="P58975" i="2" s="1"/>
  <c r="I58976" i="2" s="1"/>
  <c r="R58975" i="2" l="1"/>
  <c r="N58976" i="2"/>
  <c r="O58976" i="2" l="1"/>
  <c r="R58976" i="2" s="1"/>
  <c r="P58976" i="2" l="1"/>
  <c r="I58977" i="2" s="1"/>
  <c r="N58977" i="2" s="1"/>
  <c r="O58977" i="2" l="1"/>
  <c r="P58977" i="2" s="1"/>
  <c r="I58978" i="2" s="1"/>
  <c r="R58977" i="2" l="1"/>
  <c r="N58978" i="2"/>
  <c r="O58978" i="2" l="1"/>
  <c r="R58978" i="2" s="1"/>
  <c r="P58978" i="2" l="1"/>
  <c r="I58979" i="2" s="1"/>
  <c r="N58979" i="2" s="1"/>
  <c r="O58979" i="2" l="1"/>
  <c r="P58979" i="2" s="1"/>
  <c r="I58980" i="2" s="1"/>
  <c r="R58979" i="2" l="1"/>
  <c r="N58980" i="2"/>
  <c r="O58980" i="2" l="1"/>
  <c r="R58980" i="2" s="1"/>
  <c r="P58980" i="2" l="1"/>
  <c r="I58981" i="2" s="1"/>
  <c r="N58981" i="2" s="1"/>
  <c r="O58981" i="2" l="1"/>
  <c r="P58981" i="2" s="1"/>
  <c r="I58982" i="2" s="1"/>
  <c r="R58981" i="2" l="1"/>
  <c r="N58982" i="2"/>
  <c r="O58982" i="2" l="1"/>
  <c r="R58982" i="2" s="1"/>
  <c r="P58982" i="2" l="1"/>
  <c r="I58983" i="2" s="1"/>
  <c r="N58983" i="2" s="1"/>
  <c r="O58983" i="2" l="1"/>
  <c r="P58983" i="2" s="1"/>
  <c r="I58984" i="2" s="1"/>
  <c r="R58983" i="2" l="1"/>
  <c r="N58984" i="2"/>
  <c r="O58984" i="2" l="1"/>
  <c r="R58984" i="2" s="1"/>
  <c r="P58984" i="2" l="1"/>
  <c r="I58985" i="2" s="1"/>
  <c r="N58985" i="2"/>
  <c r="O58985" i="2" l="1"/>
  <c r="P58985" i="2" s="1"/>
  <c r="I58986" i="2" s="1"/>
  <c r="R58985" i="2" l="1"/>
  <c r="N58986" i="2"/>
  <c r="O58986" i="2" l="1"/>
  <c r="R58986" i="2" s="1"/>
  <c r="P58986" i="2" l="1"/>
  <c r="I58987" i="2" s="1"/>
  <c r="N58987" i="2"/>
  <c r="O58987" i="2" l="1"/>
  <c r="P58987" i="2" s="1"/>
  <c r="I58988" i="2" s="1"/>
  <c r="R58987" i="2" l="1"/>
  <c r="N58988" i="2"/>
  <c r="O58988" i="2" l="1"/>
  <c r="R58988" i="2" s="1"/>
  <c r="P58988" i="2" l="1"/>
  <c r="I58989" i="2" s="1"/>
  <c r="N58989" i="2"/>
  <c r="O58989" i="2" l="1"/>
  <c r="P58989" i="2" s="1"/>
  <c r="I58990" i="2" s="1"/>
  <c r="R58989" i="2" l="1"/>
  <c r="N58990" i="2"/>
  <c r="O58990" i="2" l="1"/>
  <c r="R58990" i="2" s="1"/>
  <c r="P58990" i="2" l="1"/>
  <c r="I58991" i="2" s="1"/>
  <c r="N58991" i="2" s="1"/>
  <c r="O58991" i="2" l="1"/>
  <c r="P58991" i="2" s="1"/>
  <c r="I58992" i="2" s="1"/>
  <c r="R58991" i="2" l="1"/>
  <c r="N58992" i="2"/>
  <c r="O58992" i="2" l="1"/>
  <c r="R58992" i="2" s="1"/>
  <c r="P58992" i="2" l="1"/>
  <c r="I58993" i="2" s="1"/>
  <c r="N58993" i="2" s="1"/>
  <c r="O58993" i="2" l="1"/>
  <c r="P58993" i="2" s="1"/>
  <c r="I58994" i="2" s="1"/>
  <c r="R58993" i="2" l="1"/>
  <c r="N58994" i="2"/>
  <c r="O58994" i="2" l="1"/>
  <c r="R58994" i="2" s="1"/>
  <c r="P58994" i="2" l="1"/>
  <c r="I58995" i="2" s="1"/>
  <c r="N58995" i="2" s="1"/>
  <c r="O58995" i="2" l="1"/>
  <c r="P58995" i="2" s="1"/>
  <c r="I58996" i="2" s="1"/>
  <c r="R58995" i="2" l="1"/>
  <c r="N58996" i="2"/>
  <c r="O58996" i="2" l="1"/>
  <c r="R58996" i="2" s="1"/>
  <c r="P58996" i="2" l="1"/>
  <c r="I58997" i="2" s="1"/>
  <c r="N58997" i="2" s="1"/>
  <c r="O58997" i="2" l="1"/>
  <c r="P58997" i="2" s="1"/>
  <c r="I58998" i="2" s="1"/>
  <c r="R58997" i="2" l="1"/>
  <c r="N58998" i="2"/>
  <c r="O58998" i="2" l="1"/>
  <c r="P58998" i="2" s="1"/>
  <c r="I58999" i="2" s="1"/>
  <c r="R58998" i="2" l="1"/>
  <c r="N58999" i="2"/>
  <c r="O58999" i="2" l="1"/>
  <c r="P58999" i="2" s="1"/>
  <c r="I59000" i="2" s="1"/>
  <c r="R58999" i="2" l="1"/>
  <c r="N59000" i="2"/>
  <c r="O59000" i="2" l="1"/>
  <c r="R59000" i="2" s="1"/>
  <c r="P59000" i="2" l="1"/>
  <c r="I59001" i="2" s="1"/>
  <c r="N59001" i="2"/>
  <c r="O59001" i="2" l="1"/>
  <c r="P59001" i="2" s="1"/>
  <c r="I59002" i="2" s="1"/>
  <c r="R59001" i="2" l="1"/>
  <c r="N59002" i="2"/>
  <c r="O59002" i="2" l="1"/>
  <c r="R59002" i="2" s="1"/>
  <c r="P59002" i="2" l="1"/>
  <c r="I59003" i="2" s="1"/>
  <c r="N59003" i="2" s="1"/>
  <c r="O59003" i="2" l="1"/>
  <c r="P59003" i="2" s="1"/>
  <c r="I59004" i="2" s="1"/>
  <c r="R59003" i="2" l="1"/>
  <c r="N59004" i="2"/>
  <c r="O59004" i="2" l="1"/>
  <c r="R59004" i="2" s="1"/>
  <c r="P59004" i="2" l="1"/>
  <c r="I59005" i="2" s="1"/>
  <c r="N59005" i="2" s="1"/>
  <c r="O59005" i="2" l="1"/>
  <c r="P59005" i="2" s="1"/>
  <c r="I59006" i="2" s="1"/>
  <c r="R59005" i="2" l="1"/>
  <c r="N59006" i="2"/>
  <c r="O59006" i="2" l="1"/>
  <c r="R59006" i="2" s="1"/>
  <c r="P59006" i="2" l="1"/>
  <c r="I59007" i="2" s="1"/>
  <c r="N59007" i="2" s="1"/>
  <c r="O59007" i="2" l="1"/>
  <c r="P59007" i="2" s="1"/>
  <c r="I59008" i="2" s="1"/>
  <c r="R59007" i="2" l="1"/>
  <c r="N59008" i="2"/>
  <c r="O59008" i="2" l="1"/>
  <c r="R59008" i="2" s="1"/>
  <c r="P59008" i="2" l="1"/>
  <c r="I59009" i="2" s="1"/>
  <c r="N59009" i="2" s="1"/>
  <c r="O59009" i="2" l="1"/>
  <c r="P59009" i="2" s="1"/>
  <c r="I59010" i="2" s="1"/>
  <c r="R59009" i="2" l="1"/>
  <c r="N59010" i="2"/>
  <c r="O59010" i="2" l="1"/>
  <c r="R59010" i="2" s="1"/>
  <c r="P59010" i="2" l="1"/>
  <c r="I59011" i="2" s="1"/>
  <c r="N59011" i="2"/>
  <c r="O59011" i="2" l="1"/>
  <c r="P59011" i="2" s="1"/>
  <c r="I59012" i="2" s="1"/>
  <c r="R59011" i="2" l="1"/>
  <c r="N59012" i="2"/>
  <c r="O59012" i="2" l="1"/>
  <c r="R59012" i="2" s="1"/>
  <c r="P59012" i="2" l="1"/>
  <c r="I59013" i="2" s="1"/>
  <c r="N59013" i="2" s="1"/>
  <c r="O59013" i="2" l="1"/>
  <c r="P59013" i="2" s="1"/>
  <c r="I59014" i="2" s="1"/>
  <c r="R59013" i="2" l="1"/>
  <c r="N59014" i="2"/>
  <c r="O59014" i="2" l="1"/>
  <c r="R59014" i="2" s="1"/>
  <c r="P59014" i="2" l="1"/>
  <c r="I59015" i="2" s="1"/>
  <c r="N59015" i="2"/>
  <c r="O59015" i="2" l="1"/>
  <c r="P59015" i="2" s="1"/>
  <c r="I59016" i="2" s="1"/>
  <c r="R59015" i="2" l="1"/>
  <c r="N59016" i="2"/>
  <c r="O59016" i="2" l="1"/>
  <c r="R59016" i="2" s="1"/>
  <c r="P59016" i="2" l="1"/>
  <c r="I59017" i="2" s="1"/>
  <c r="N59017" i="2" s="1"/>
  <c r="O59017" i="2" l="1"/>
  <c r="P59017" i="2" s="1"/>
  <c r="I59018" i="2" s="1"/>
  <c r="R59017" i="2" l="1"/>
  <c r="N59018" i="2"/>
  <c r="O59018" i="2" l="1"/>
  <c r="R59018" i="2" s="1"/>
  <c r="P59018" i="2" l="1"/>
  <c r="I59019" i="2" s="1"/>
  <c r="N59019" i="2"/>
  <c r="O59019" i="2" l="1"/>
  <c r="P59019" i="2" s="1"/>
  <c r="I59020" i="2" s="1"/>
  <c r="R59019" i="2" l="1"/>
  <c r="N59020" i="2"/>
  <c r="O59020" i="2" l="1"/>
  <c r="R59020" i="2" s="1"/>
  <c r="P59020" i="2" l="1"/>
  <c r="I59021" i="2" s="1"/>
  <c r="N59021" i="2"/>
  <c r="O59021" i="2" l="1"/>
  <c r="P59021" i="2" s="1"/>
  <c r="I59022" i="2" s="1"/>
  <c r="R59021" i="2" l="1"/>
  <c r="N59022" i="2"/>
  <c r="O59022" i="2" l="1"/>
  <c r="R59022" i="2" s="1"/>
  <c r="P59022" i="2" l="1"/>
  <c r="I59023" i="2" s="1"/>
  <c r="N59023" i="2" s="1"/>
  <c r="O59023" i="2" l="1"/>
  <c r="P59023" i="2" s="1"/>
  <c r="I59024" i="2" s="1"/>
  <c r="R59023" i="2" l="1"/>
  <c r="N59024" i="2"/>
  <c r="O59024" i="2" l="1"/>
  <c r="R59024" i="2" s="1"/>
  <c r="P59024" i="2" l="1"/>
  <c r="I59025" i="2" s="1"/>
  <c r="N59025" i="2"/>
  <c r="O59025" i="2" l="1"/>
  <c r="P59025" i="2" s="1"/>
  <c r="I59026" i="2" s="1"/>
  <c r="R59025" i="2" l="1"/>
  <c r="N59026" i="2"/>
  <c r="O59026" i="2" l="1"/>
  <c r="R59026" i="2" s="1"/>
  <c r="P59026" i="2" l="1"/>
  <c r="I59027" i="2" s="1"/>
  <c r="N59027" i="2" s="1"/>
  <c r="O59027" i="2" l="1"/>
  <c r="P59027" i="2" s="1"/>
  <c r="I59028" i="2" s="1"/>
  <c r="R59027" i="2" l="1"/>
  <c r="N59028" i="2"/>
  <c r="O59028" i="2" l="1"/>
  <c r="R59028" i="2" s="1"/>
  <c r="P59028" i="2" l="1"/>
  <c r="I59029" i="2" s="1"/>
  <c r="N59029" i="2" s="1"/>
  <c r="O59029" i="2" l="1"/>
  <c r="P59029" i="2" s="1"/>
  <c r="I59030" i="2" s="1"/>
  <c r="R59029" i="2" l="1"/>
  <c r="N59030" i="2"/>
  <c r="O59030" i="2" l="1"/>
  <c r="R59030" i="2" s="1"/>
  <c r="P59030" i="2" l="1"/>
  <c r="I59031" i="2" s="1"/>
  <c r="N59031" i="2" s="1"/>
  <c r="O59031" i="2" l="1"/>
  <c r="P59031" i="2" s="1"/>
  <c r="I59032" i="2" s="1"/>
  <c r="R59031" i="2" l="1"/>
  <c r="N59032" i="2"/>
  <c r="O59032" i="2" l="1"/>
  <c r="R59032" i="2" s="1"/>
  <c r="P59032" i="2" l="1"/>
  <c r="I59033" i="2" s="1"/>
  <c r="N59033" i="2" s="1"/>
  <c r="O59033" i="2" l="1"/>
  <c r="P59033" i="2" s="1"/>
  <c r="I59034" i="2" s="1"/>
  <c r="R59033" i="2" l="1"/>
  <c r="N59034" i="2"/>
  <c r="O59034" i="2" l="1"/>
  <c r="R59034" i="2" s="1"/>
  <c r="P59034" i="2" l="1"/>
  <c r="I59035" i="2" s="1"/>
  <c r="N59035" i="2" s="1"/>
  <c r="O59035" i="2" l="1"/>
  <c r="P59035" i="2" s="1"/>
  <c r="I59036" i="2" s="1"/>
  <c r="R59035" i="2" l="1"/>
  <c r="N59036" i="2"/>
  <c r="O59036" i="2" l="1"/>
  <c r="R59036" i="2" s="1"/>
  <c r="P59036" i="2" l="1"/>
  <c r="I59037" i="2" s="1"/>
  <c r="N59037" i="2" s="1"/>
  <c r="O59037" i="2" l="1"/>
  <c r="P59037" i="2" s="1"/>
  <c r="I59038" i="2" s="1"/>
  <c r="R59037" i="2" l="1"/>
  <c r="N59038" i="2"/>
  <c r="O59038" i="2" l="1"/>
  <c r="R59038" i="2" s="1"/>
  <c r="P59038" i="2" l="1"/>
  <c r="I59039" i="2" s="1"/>
  <c r="N59039" i="2" s="1"/>
  <c r="O59039" i="2" l="1"/>
  <c r="P59039" i="2" s="1"/>
  <c r="I59040" i="2" s="1"/>
  <c r="R59039" i="2" l="1"/>
  <c r="N59040" i="2"/>
  <c r="O59040" i="2" l="1"/>
  <c r="R59040" i="2" s="1"/>
  <c r="P59040" i="2" l="1"/>
  <c r="I59041" i="2" s="1"/>
  <c r="N59041" i="2" s="1"/>
  <c r="O59041" i="2" l="1"/>
  <c r="P59041" i="2" s="1"/>
  <c r="I59042" i="2" s="1"/>
  <c r="R59041" i="2" l="1"/>
  <c r="N59042" i="2"/>
  <c r="O59042" i="2" l="1"/>
  <c r="R59042" i="2" s="1"/>
  <c r="P59042" i="2" l="1"/>
  <c r="I59043" i="2" s="1"/>
  <c r="N59043" i="2" s="1"/>
  <c r="O59043" i="2" l="1"/>
  <c r="P59043" i="2" s="1"/>
  <c r="I59044" i="2" s="1"/>
  <c r="R59043" i="2" l="1"/>
  <c r="N59044" i="2"/>
  <c r="O59044" i="2" l="1"/>
  <c r="R59044" i="2" s="1"/>
  <c r="P59044" i="2" l="1"/>
  <c r="I59045" i="2" s="1"/>
  <c r="N59045" i="2" s="1"/>
  <c r="O59045" i="2" l="1"/>
  <c r="P59045" i="2" s="1"/>
  <c r="I59046" i="2" s="1"/>
  <c r="R59045" i="2" l="1"/>
  <c r="N59046" i="2"/>
  <c r="O59046" i="2" l="1"/>
  <c r="R59046" i="2" s="1"/>
  <c r="P59046" i="2" l="1"/>
  <c r="I59047" i="2" s="1"/>
  <c r="N59047" i="2" s="1"/>
  <c r="O59047" i="2" l="1"/>
  <c r="P59047" i="2" s="1"/>
  <c r="I59048" i="2" s="1"/>
  <c r="R59047" i="2" l="1"/>
  <c r="N59048" i="2"/>
  <c r="O59048" i="2" l="1"/>
  <c r="R59048" i="2" s="1"/>
  <c r="P59048" i="2" l="1"/>
  <c r="I59049" i="2" s="1"/>
  <c r="N59049" i="2" s="1"/>
  <c r="O59049" i="2" l="1"/>
  <c r="P59049" i="2" s="1"/>
  <c r="I59050" i="2" s="1"/>
  <c r="R59049" i="2" l="1"/>
  <c r="N59050" i="2"/>
  <c r="O59050" i="2" l="1"/>
  <c r="P59050" i="2" s="1"/>
  <c r="I59051" i="2" s="1"/>
  <c r="R59050" i="2" l="1"/>
  <c r="N59051" i="2"/>
  <c r="O59051" i="2" l="1"/>
  <c r="P59051" i="2" s="1"/>
  <c r="I59052" i="2" s="1"/>
  <c r="R59051" i="2" l="1"/>
  <c r="N59052" i="2"/>
  <c r="O59052" i="2" l="1"/>
  <c r="R59052" i="2" s="1"/>
  <c r="P59052" i="2" l="1"/>
  <c r="I59053" i="2" s="1"/>
  <c r="N59053" i="2" s="1"/>
  <c r="O59053" i="2" l="1"/>
  <c r="P59053" i="2" s="1"/>
  <c r="I59054" i="2" s="1"/>
  <c r="R59053" i="2" l="1"/>
  <c r="N59054" i="2"/>
  <c r="O59054" i="2" l="1"/>
  <c r="R59054" i="2" s="1"/>
  <c r="P59054" i="2" l="1"/>
  <c r="I59055" i="2" s="1"/>
  <c r="N59055" i="2" s="1"/>
  <c r="O59055" i="2" l="1"/>
  <c r="P59055" i="2" s="1"/>
  <c r="I59056" i="2" s="1"/>
  <c r="R59055" i="2" l="1"/>
  <c r="N59056" i="2"/>
  <c r="O59056" i="2" l="1"/>
  <c r="R59056" i="2" s="1"/>
  <c r="P59056" i="2" l="1"/>
  <c r="I59057" i="2" s="1"/>
  <c r="N59057" i="2" s="1"/>
  <c r="O59057" i="2" l="1"/>
  <c r="P59057" i="2" s="1"/>
  <c r="I59058" i="2" s="1"/>
  <c r="R59057" i="2" l="1"/>
  <c r="N59058" i="2"/>
  <c r="O59058" i="2" l="1"/>
  <c r="R59058" i="2" s="1"/>
  <c r="P59058" i="2" l="1"/>
  <c r="I59059" i="2" s="1"/>
  <c r="N59059" i="2" s="1"/>
  <c r="O59059" i="2" l="1"/>
  <c r="P59059" i="2" s="1"/>
  <c r="I59060" i="2" s="1"/>
  <c r="R59059" i="2" l="1"/>
  <c r="N59060" i="2"/>
  <c r="O59060" i="2" l="1"/>
  <c r="R59060" i="2" s="1"/>
  <c r="P59060" i="2" l="1"/>
  <c r="I59061" i="2" s="1"/>
  <c r="N59061" i="2" s="1"/>
  <c r="O59061" i="2" l="1"/>
  <c r="P59061" i="2" s="1"/>
  <c r="I59062" i="2" s="1"/>
  <c r="R59061" i="2" l="1"/>
  <c r="N59062" i="2"/>
  <c r="O59062" i="2" l="1"/>
  <c r="R59062" i="2" s="1"/>
  <c r="P59062" i="2" l="1"/>
  <c r="I59063" i="2" s="1"/>
  <c r="N59063" i="2" s="1"/>
  <c r="O59063" i="2" l="1"/>
  <c r="P59063" i="2" s="1"/>
  <c r="I59064" i="2" s="1"/>
  <c r="R59063" i="2" l="1"/>
  <c r="N59064" i="2"/>
  <c r="O59064" i="2" l="1"/>
  <c r="R59064" i="2" s="1"/>
  <c r="P59064" i="2" l="1"/>
  <c r="I59065" i="2" s="1"/>
  <c r="N59065" i="2" s="1"/>
  <c r="O59065" i="2" l="1"/>
  <c r="P59065" i="2" s="1"/>
  <c r="I59066" i="2" s="1"/>
  <c r="R59065" i="2" l="1"/>
  <c r="N59066" i="2"/>
  <c r="O59066" i="2" l="1"/>
  <c r="R59066" i="2" s="1"/>
  <c r="P59066" i="2" l="1"/>
  <c r="I59067" i="2" s="1"/>
  <c r="N59067" i="2" s="1"/>
  <c r="O59067" i="2" l="1"/>
  <c r="P59067" i="2" s="1"/>
  <c r="I59068" i="2" s="1"/>
  <c r="R59067" i="2" l="1"/>
  <c r="N59068" i="2"/>
  <c r="O59068" i="2" l="1"/>
  <c r="R59068" i="2" s="1"/>
  <c r="P59068" i="2" l="1"/>
  <c r="I59069" i="2" s="1"/>
  <c r="N59069" i="2" s="1"/>
  <c r="O59069" i="2" l="1"/>
  <c r="P59069" i="2" s="1"/>
  <c r="I59070" i="2" s="1"/>
  <c r="R59069" i="2" l="1"/>
  <c r="N59070" i="2"/>
  <c r="O59070" i="2" l="1"/>
  <c r="R59070" i="2" s="1"/>
  <c r="P59070" i="2" l="1"/>
  <c r="I59071" i="2" s="1"/>
  <c r="N59071" i="2" s="1"/>
  <c r="O59071" i="2" l="1"/>
  <c r="P59071" i="2" s="1"/>
  <c r="I59072" i="2" s="1"/>
  <c r="R59071" i="2" l="1"/>
  <c r="N59072" i="2"/>
  <c r="O59072" i="2" l="1"/>
  <c r="R59072" i="2" s="1"/>
  <c r="P59072" i="2" l="1"/>
  <c r="I59073" i="2" s="1"/>
  <c r="N59073" i="2" s="1"/>
  <c r="O59073" i="2" l="1"/>
  <c r="P59073" i="2" s="1"/>
  <c r="I59074" i="2" s="1"/>
  <c r="R59073" i="2" l="1"/>
  <c r="N59074" i="2"/>
  <c r="O59074" i="2" l="1"/>
  <c r="R59074" i="2" s="1"/>
  <c r="P59074" i="2" l="1"/>
  <c r="I59075" i="2" s="1"/>
  <c r="N59075" i="2" s="1"/>
  <c r="O59075" i="2" l="1"/>
  <c r="P59075" i="2" s="1"/>
  <c r="I59076" i="2" s="1"/>
  <c r="R59075" i="2" l="1"/>
  <c r="N59076" i="2"/>
  <c r="O59076" i="2" l="1"/>
  <c r="R59076" i="2" s="1"/>
  <c r="P59076" i="2" l="1"/>
  <c r="I59077" i="2" s="1"/>
  <c r="N59077" i="2" s="1"/>
  <c r="O59077" i="2" l="1"/>
  <c r="P59077" i="2" s="1"/>
  <c r="I59078" i="2" s="1"/>
  <c r="R59077" i="2" l="1"/>
  <c r="N59078" i="2"/>
  <c r="O59078" i="2" l="1"/>
  <c r="R59078" i="2" s="1"/>
  <c r="P59078" i="2" l="1"/>
  <c r="I59079" i="2" s="1"/>
  <c r="N59079" i="2" s="1"/>
  <c r="O59079" i="2" l="1"/>
  <c r="P59079" i="2" s="1"/>
  <c r="I59080" i="2" s="1"/>
  <c r="R59079" i="2" l="1"/>
  <c r="N59080" i="2"/>
  <c r="O59080" i="2" l="1"/>
  <c r="R59080" i="2" s="1"/>
  <c r="P59080" i="2" l="1"/>
  <c r="I59081" i="2" s="1"/>
  <c r="N59081" i="2"/>
  <c r="O59081" i="2" l="1"/>
  <c r="P59081" i="2" s="1"/>
  <c r="I59082" i="2" s="1"/>
  <c r="R59081" i="2" l="1"/>
  <c r="N59082" i="2"/>
  <c r="O59082" i="2" l="1"/>
  <c r="P59082" i="2" s="1"/>
  <c r="I59083" i="2" s="1"/>
  <c r="R59082" i="2" l="1"/>
  <c r="N59083" i="2"/>
  <c r="O59083" i="2" l="1"/>
  <c r="P59083" i="2" s="1"/>
  <c r="I59084" i="2" s="1"/>
  <c r="R59083" i="2" l="1"/>
  <c r="N59084" i="2"/>
  <c r="O59084" i="2" l="1"/>
  <c r="R59084" i="2" s="1"/>
  <c r="P59084" i="2" l="1"/>
  <c r="I59085" i="2" s="1"/>
  <c r="N59085" i="2" s="1"/>
  <c r="O59085" i="2" l="1"/>
  <c r="P59085" i="2" s="1"/>
  <c r="I59086" i="2" s="1"/>
  <c r="R59085" i="2" l="1"/>
  <c r="N59086" i="2"/>
  <c r="O59086" i="2" l="1"/>
  <c r="R59086" i="2" s="1"/>
  <c r="P59086" i="2" l="1"/>
  <c r="I59087" i="2" s="1"/>
  <c r="N59087" i="2" s="1"/>
  <c r="O59087" i="2" l="1"/>
  <c r="P59087" i="2" s="1"/>
  <c r="I59088" i="2" s="1"/>
  <c r="R59087" i="2" l="1"/>
  <c r="N59088" i="2"/>
  <c r="O59088" i="2" l="1"/>
  <c r="R59088" i="2" s="1"/>
  <c r="P59088" i="2" l="1"/>
  <c r="I59089" i="2" s="1"/>
  <c r="N59089" i="2" s="1"/>
  <c r="O59089" i="2" l="1"/>
  <c r="P59089" i="2" s="1"/>
  <c r="I59090" i="2" s="1"/>
  <c r="R59089" i="2" l="1"/>
  <c r="N59090" i="2"/>
  <c r="O59090" i="2" l="1"/>
  <c r="R59090" i="2" s="1"/>
  <c r="P59090" i="2" l="1"/>
  <c r="I59091" i="2" s="1"/>
  <c r="N59091" i="2" s="1"/>
  <c r="O59091" i="2" l="1"/>
  <c r="P59091" i="2" s="1"/>
  <c r="I59092" i="2" s="1"/>
  <c r="R59091" i="2" l="1"/>
  <c r="N59092" i="2"/>
  <c r="O59092" i="2" l="1"/>
  <c r="R59092" i="2" s="1"/>
  <c r="P59092" i="2" l="1"/>
  <c r="I59093" i="2" s="1"/>
  <c r="N59093" i="2" s="1"/>
  <c r="O59093" i="2" l="1"/>
  <c r="P59093" i="2" s="1"/>
  <c r="I59094" i="2" s="1"/>
  <c r="R59093" i="2" l="1"/>
  <c r="N59094" i="2"/>
  <c r="O59094" i="2" l="1"/>
  <c r="R59094" i="2" s="1"/>
  <c r="P59094" i="2" l="1"/>
  <c r="I59095" i="2" s="1"/>
  <c r="N59095" i="2" s="1"/>
  <c r="O59095" i="2" l="1"/>
  <c r="P59095" i="2" s="1"/>
  <c r="I59096" i="2" s="1"/>
  <c r="R59095" i="2" l="1"/>
  <c r="N59096" i="2"/>
  <c r="O59096" i="2" l="1"/>
  <c r="R59096" i="2" s="1"/>
  <c r="P59096" i="2" l="1"/>
  <c r="I59097" i="2" s="1"/>
  <c r="N59097" i="2" s="1"/>
  <c r="O59097" i="2" l="1"/>
  <c r="P59097" i="2" s="1"/>
  <c r="I59098" i="2" s="1"/>
  <c r="R59097" i="2" l="1"/>
  <c r="N59098" i="2"/>
  <c r="O59098" i="2" l="1"/>
  <c r="R59098" i="2" s="1"/>
  <c r="P59098" i="2" l="1"/>
  <c r="I59099" i="2" s="1"/>
  <c r="N59099" i="2" s="1"/>
  <c r="O59099" i="2" l="1"/>
  <c r="P59099" i="2" s="1"/>
  <c r="I59100" i="2" s="1"/>
  <c r="R59099" i="2" l="1"/>
  <c r="N59100" i="2"/>
  <c r="O59100" i="2" l="1"/>
  <c r="R59100" i="2" s="1"/>
  <c r="P59100" i="2" l="1"/>
  <c r="I59101" i="2" s="1"/>
  <c r="N59101" i="2" s="1"/>
  <c r="O59101" i="2" l="1"/>
  <c r="P59101" i="2" s="1"/>
  <c r="I59102" i="2" s="1"/>
  <c r="R59101" i="2" l="1"/>
  <c r="N59102" i="2"/>
  <c r="O59102" i="2" l="1"/>
  <c r="R59102" i="2" s="1"/>
  <c r="P59102" i="2" l="1"/>
  <c r="I59103" i="2" s="1"/>
  <c r="N59103" i="2" s="1"/>
  <c r="O59103" i="2" l="1"/>
  <c r="P59103" i="2" s="1"/>
  <c r="I59104" i="2" s="1"/>
  <c r="R59103" i="2" l="1"/>
  <c r="N59104" i="2"/>
  <c r="O59104" i="2" l="1"/>
  <c r="R59104" i="2" s="1"/>
  <c r="P59104" i="2" l="1"/>
  <c r="I59105" i="2" s="1"/>
  <c r="N59105" i="2" s="1"/>
  <c r="O59105" i="2" l="1"/>
  <c r="P59105" i="2" s="1"/>
  <c r="I59106" i="2" s="1"/>
  <c r="R59105" i="2" l="1"/>
  <c r="N59106" i="2"/>
  <c r="O59106" i="2" l="1"/>
  <c r="P59106" i="2" s="1"/>
  <c r="I59107" i="2" s="1"/>
  <c r="R59106" i="2" l="1"/>
  <c r="N59107" i="2"/>
  <c r="O59107" i="2" l="1"/>
  <c r="P59107" i="2" s="1"/>
  <c r="I59108" i="2" s="1"/>
  <c r="R59107" i="2" l="1"/>
  <c r="N59108" i="2"/>
  <c r="O59108" i="2" l="1"/>
  <c r="R59108" i="2" s="1"/>
  <c r="P59108" i="2" l="1"/>
  <c r="I59109" i="2" s="1"/>
  <c r="N59109" i="2" s="1"/>
  <c r="O59109" i="2" l="1"/>
  <c r="P59109" i="2" s="1"/>
  <c r="I59110" i="2" s="1"/>
  <c r="R59109" i="2" l="1"/>
  <c r="N59110" i="2"/>
  <c r="O59110" i="2" l="1"/>
  <c r="R59110" i="2" s="1"/>
  <c r="P59110" i="2" l="1"/>
  <c r="I59111" i="2" s="1"/>
  <c r="N59111" i="2"/>
  <c r="O59111" i="2" l="1"/>
  <c r="P59111" i="2" s="1"/>
  <c r="I59112" i="2" s="1"/>
  <c r="R59111" i="2" l="1"/>
  <c r="N59112" i="2"/>
  <c r="O59112" i="2" l="1"/>
  <c r="R59112" i="2" s="1"/>
  <c r="P59112" i="2" l="1"/>
  <c r="I59113" i="2" s="1"/>
  <c r="N59113" i="2" s="1"/>
  <c r="O59113" i="2" l="1"/>
  <c r="P59113" i="2" s="1"/>
  <c r="I59114" i="2" s="1"/>
  <c r="R59113" i="2" l="1"/>
  <c r="N59114" i="2"/>
  <c r="O59114" i="2" l="1"/>
  <c r="R59114" i="2" s="1"/>
  <c r="P59114" i="2" l="1"/>
  <c r="I59115" i="2" s="1"/>
  <c r="N59115" i="2" s="1"/>
  <c r="O59115" i="2" l="1"/>
  <c r="P59115" i="2" s="1"/>
  <c r="I59116" i="2" s="1"/>
  <c r="R59115" i="2" l="1"/>
  <c r="N59116" i="2"/>
  <c r="O59116" i="2" l="1"/>
  <c r="R59116" i="2" s="1"/>
  <c r="P59116" i="2" l="1"/>
  <c r="I59117" i="2" s="1"/>
  <c r="N59117" i="2" s="1"/>
  <c r="O59117" i="2" l="1"/>
  <c r="P59117" i="2" s="1"/>
  <c r="I59118" i="2" s="1"/>
  <c r="R59117" i="2" l="1"/>
  <c r="N59118" i="2"/>
  <c r="O59118" i="2" l="1"/>
  <c r="R59118" i="2" s="1"/>
  <c r="P59118" i="2" l="1"/>
  <c r="I59119" i="2" s="1"/>
  <c r="N59119" i="2" s="1"/>
  <c r="O59119" i="2" l="1"/>
  <c r="P59119" i="2" s="1"/>
  <c r="I59120" i="2" s="1"/>
  <c r="R59119" i="2" l="1"/>
  <c r="N59120" i="2"/>
  <c r="O59120" i="2" l="1"/>
  <c r="R59120" i="2" s="1"/>
  <c r="P59120" i="2" l="1"/>
  <c r="I59121" i="2" s="1"/>
  <c r="N59121" i="2" s="1"/>
  <c r="O59121" i="2" l="1"/>
  <c r="P59121" i="2" s="1"/>
  <c r="I59122" i="2" s="1"/>
  <c r="R59121" i="2" l="1"/>
  <c r="N59122" i="2"/>
  <c r="O59122" i="2" l="1"/>
  <c r="R59122" i="2" s="1"/>
  <c r="P59122" i="2" l="1"/>
  <c r="I59123" i="2" s="1"/>
  <c r="N59123" i="2" s="1"/>
  <c r="O59123" i="2" l="1"/>
  <c r="P59123" i="2" s="1"/>
  <c r="I59124" i="2" s="1"/>
  <c r="R59123" i="2" l="1"/>
  <c r="N59124" i="2"/>
  <c r="O59124" i="2" l="1"/>
  <c r="R59124" i="2" s="1"/>
  <c r="P59124" i="2" l="1"/>
  <c r="I59125" i="2" s="1"/>
  <c r="N59125" i="2" s="1"/>
  <c r="O59125" i="2" l="1"/>
  <c r="P59125" i="2" s="1"/>
  <c r="I59126" i="2" s="1"/>
  <c r="R59125" i="2" l="1"/>
  <c r="N59126" i="2"/>
  <c r="O59126" i="2" l="1"/>
  <c r="R59126" i="2" s="1"/>
  <c r="P59126" i="2"/>
  <c r="I59127" i="2" s="1"/>
  <c r="N59127" i="2" l="1"/>
  <c r="O59127" i="2" l="1"/>
  <c r="P59127" i="2" s="1"/>
  <c r="I59128" i="2" s="1"/>
  <c r="R59127" i="2" l="1"/>
  <c r="N59128" i="2"/>
  <c r="O59128" i="2" l="1"/>
  <c r="R59128" i="2" s="1"/>
  <c r="P59128" i="2" l="1"/>
  <c r="I59129" i="2" s="1"/>
  <c r="N59129" i="2" s="1"/>
  <c r="O59129" i="2" l="1"/>
  <c r="P59129" i="2" s="1"/>
  <c r="I59130" i="2" s="1"/>
  <c r="R59129" i="2" l="1"/>
  <c r="N59130" i="2"/>
  <c r="O59130" i="2" l="1"/>
  <c r="R59130" i="2" s="1"/>
  <c r="P59130" i="2" l="1"/>
  <c r="I59131" i="2" s="1"/>
  <c r="N59131" i="2"/>
  <c r="O59131" i="2" l="1"/>
  <c r="P59131" i="2" s="1"/>
  <c r="I59132" i="2" s="1"/>
  <c r="R59131" i="2" l="1"/>
  <c r="N59132" i="2"/>
  <c r="O59132" i="2" l="1"/>
  <c r="P59132" i="2" s="1"/>
  <c r="I59133" i="2" s="1"/>
  <c r="R59132" i="2" l="1"/>
  <c r="N59133" i="2"/>
  <c r="O59133" i="2" l="1"/>
  <c r="P59133" i="2" s="1"/>
  <c r="I59134" i="2" s="1"/>
  <c r="R59133" i="2" l="1"/>
  <c r="N59134" i="2"/>
  <c r="O59134" i="2" l="1"/>
  <c r="R59134" i="2" s="1"/>
  <c r="P59134" i="2" l="1"/>
  <c r="I59135" i="2" s="1"/>
  <c r="N59135" i="2" s="1"/>
  <c r="O59135" i="2" l="1"/>
  <c r="P59135" i="2" s="1"/>
  <c r="I59136" i="2" s="1"/>
  <c r="R59135" i="2" l="1"/>
  <c r="N59136" i="2"/>
  <c r="O59136" i="2" l="1"/>
  <c r="R59136" i="2" s="1"/>
  <c r="P59136" i="2" l="1"/>
  <c r="I59137" i="2" s="1"/>
  <c r="N59137" i="2" s="1"/>
  <c r="O59137" i="2" l="1"/>
  <c r="P59137" i="2" s="1"/>
  <c r="I59138" i="2" s="1"/>
  <c r="R59137" i="2" l="1"/>
  <c r="N59138" i="2"/>
  <c r="O59138" i="2" l="1"/>
  <c r="R59138" i="2" s="1"/>
  <c r="P59138" i="2" l="1"/>
  <c r="I59139" i="2" s="1"/>
  <c r="N59139" i="2"/>
  <c r="O59139" i="2" l="1"/>
  <c r="P59139" i="2" s="1"/>
  <c r="I59140" i="2" s="1"/>
  <c r="R59139" i="2" l="1"/>
  <c r="N59140" i="2"/>
  <c r="O59140" i="2" l="1"/>
  <c r="R59140" i="2" s="1"/>
  <c r="P59140" i="2" l="1"/>
  <c r="I59141" i="2" s="1"/>
  <c r="N59141" i="2" s="1"/>
  <c r="O59141" i="2" l="1"/>
  <c r="P59141" i="2" s="1"/>
  <c r="I59142" i="2" s="1"/>
  <c r="R59141" i="2" l="1"/>
  <c r="N59142" i="2"/>
  <c r="O59142" i="2" l="1"/>
  <c r="P59142" i="2" s="1"/>
  <c r="I59143" i="2" s="1"/>
  <c r="R59142" i="2" l="1"/>
  <c r="N59143" i="2"/>
  <c r="O59143" i="2" l="1"/>
  <c r="P59143" i="2" s="1"/>
  <c r="I59144" i="2" s="1"/>
  <c r="R59143" i="2" l="1"/>
  <c r="N59144" i="2"/>
  <c r="O59144" i="2" l="1"/>
  <c r="R59144" i="2" s="1"/>
  <c r="P59144" i="2" l="1"/>
  <c r="I59145" i="2" s="1"/>
  <c r="N59145" i="2" s="1"/>
  <c r="O59145" i="2" l="1"/>
  <c r="P59145" i="2" s="1"/>
  <c r="I59146" i="2" s="1"/>
  <c r="R59145" i="2" l="1"/>
  <c r="N59146" i="2"/>
  <c r="O59146" i="2" l="1"/>
  <c r="R59146" i="2" s="1"/>
  <c r="P59146" i="2" l="1"/>
  <c r="I59147" i="2" s="1"/>
  <c r="N59147" i="2" s="1"/>
  <c r="O59147" i="2" l="1"/>
  <c r="P59147" i="2" s="1"/>
  <c r="I59148" i="2" s="1"/>
  <c r="R59147" i="2" l="1"/>
  <c r="N59148" i="2"/>
  <c r="O59148" i="2" l="1"/>
  <c r="R59148" i="2" s="1"/>
  <c r="P59148" i="2" l="1"/>
  <c r="I59149" i="2" s="1"/>
  <c r="N59149" i="2" s="1"/>
  <c r="O59149" i="2" l="1"/>
  <c r="P59149" i="2" s="1"/>
  <c r="I59150" i="2" s="1"/>
  <c r="R59149" i="2" l="1"/>
  <c r="N59150" i="2"/>
  <c r="O59150" i="2" l="1"/>
  <c r="R59150" i="2" s="1"/>
  <c r="P59150" i="2" l="1"/>
  <c r="I59151" i="2" s="1"/>
  <c r="N59151" i="2" s="1"/>
  <c r="O59151" i="2" l="1"/>
  <c r="P59151" i="2" s="1"/>
  <c r="I59152" i="2" s="1"/>
  <c r="R59151" i="2" l="1"/>
  <c r="N59152" i="2"/>
  <c r="O59152" i="2" l="1"/>
  <c r="R59152" i="2" s="1"/>
  <c r="P59152" i="2" l="1"/>
  <c r="I59153" i="2" s="1"/>
  <c r="N59153" i="2" s="1"/>
  <c r="O59153" i="2" l="1"/>
  <c r="P59153" i="2" s="1"/>
  <c r="I59154" i="2" s="1"/>
  <c r="R59153" i="2" l="1"/>
  <c r="N59154" i="2"/>
  <c r="O59154" i="2" l="1"/>
  <c r="R59154" i="2" s="1"/>
  <c r="P59154" i="2" l="1"/>
  <c r="I59155" i="2" s="1"/>
  <c r="N59155" i="2" s="1"/>
  <c r="O59155" i="2" l="1"/>
  <c r="P59155" i="2" s="1"/>
  <c r="I59156" i="2" s="1"/>
  <c r="R59155" i="2" l="1"/>
  <c r="N59156" i="2"/>
  <c r="O59156" i="2" l="1"/>
  <c r="R59156" i="2" s="1"/>
  <c r="P59156" i="2" l="1"/>
  <c r="I59157" i="2" s="1"/>
  <c r="N59157" i="2" s="1"/>
  <c r="O59157" i="2" l="1"/>
  <c r="P59157" i="2" s="1"/>
  <c r="I59158" i="2" s="1"/>
  <c r="R59157" i="2" l="1"/>
  <c r="N59158" i="2"/>
  <c r="O59158" i="2" l="1"/>
  <c r="R59158" i="2" s="1"/>
  <c r="P59158" i="2" l="1"/>
  <c r="I59159" i="2" s="1"/>
  <c r="N59159" i="2" s="1"/>
  <c r="O59159" i="2" l="1"/>
  <c r="P59159" i="2" s="1"/>
  <c r="I59160" i="2" s="1"/>
  <c r="R59159" i="2" l="1"/>
  <c r="N59160" i="2"/>
  <c r="O59160" i="2" l="1"/>
  <c r="P59160" i="2" s="1"/>
  <c r="I59161" i="2" s="1"/>
  <c r="R59160" i="2" l="1"/>
  <c r="N59161" i="2"/>
  <c r="O59161" i="2" l="1"/>
  <c r="P59161" i="2" s="1"/>
  <c r="I59162" i="2" s="1"/>
  <c r="R59161" i="2" l="1"/>
  <c r="N59162" i="2"/>
  <c r="O59162" i="2" l="1"/>
  <c r="R59162" i="2" s="1"/>
  <c r="P59162" i="2" l="1"/>
  <c r="I59163" i="2" s="1"/>
  <c r="N59163" i="2"/>
  <c r="O59163" i="2" l="1"/>
  <c r="P59163" i="2" s="1"/>
  <c r="I59164" i="2" s="1"/>
  <c r="R59163" i="2" l="1"/>
  <c r="N59164" i="2"/>
  <c r="O59164" i="2" l="1"/>
  <c r="R59164" i="2" s="1"/>
  <c r="P59164" i="2" l="1"/>
  <c r="I59165" i="2" s="1"/>
  <c r="N59165" i="2" s="1"/>
  <c r="O59165" i="2" l="1"/>
  <c r="P59165" i="2" s="1"/>
  <c r="I59166" i="2" s="1"/>
  <c r="R59165" i="2" l="1"/>
  <c r="N59166" i="2"/>
  <c r="O59166" i="2" l="1"/>
  <c r="R59166" i="2" s="1"/>
  <c r="P59166" i="2" l="1"/>
  <c r="I59167" i="2" s="1"/>
  <c r="N59167" i="2" s="1"/>
  <c r="O59167" i="2" l="1"/>
  <c r="P59167" i="2" s="1"/>
  <c r="I59168" i="2" s="1"/>
  <c r="R59167" i="2" l="1"/>
  <c r="N59168" i="2"/>
  <c r="O59168" i="2" l="1"/>
  <c r="R59168" i="2" s="1"/>
  <c r="P59168" i="2" l="1"/>
  <c r="I59169" i="2" s="1"/>
  <c r="N59169" i="2" s="1"/>
  <c r="O59169" i="2" l="1"/>
  <c r="P59169" i="2" s="1"/>
  <c r="I59170" i="2" s="1"/>
  <c r="R59169" i="2" l="1"/>
  <c r="N59170" i="2"/>
  <c r="O59170" i="2" l="1"/>
  <c r="R59170" i="2" s="1"/>
  <c r="P59170" i="2" l="1"/>
  <c r="I59171" i="2" s="1"/>
  <c r="N59171" i="2"/>
  <c r="O59171" i="2" l="1"/>
  <c r="P59171" i="2" s="1"/>
  <c r="I59172" i="2" s="1"/>
  <c r="R59171" i="2" l="1"/>
  <c r="N59172" i="2"/>
  <c r="O59172" i="2" l="1"/>
  <c r="R59172" i="2" s="1"/>
  <c r="P59172" i="2" l="1"/>
  <c r="I59173" i="2" s="1"/>
  <c r="N59173" i="2" s="1"/>
  <c r="O59173" i="2" l="1"/>
  <c r="P59173" i="2" s="1"/>
  <c r="I59174" i="2" s="1"/>
  <c r="R59173" i="2" l="1"/>
  <c r="N59174" i="2"/>
  <c r="O59174" i="2" l="1"/>
  <c r="R59174" i="2" s="1"/>
  <c r="P59174" i="2" l="1"/>
  <c r="I59175" i="2" s="1"/>
  <c r="N59175" i="2" s="1"/>
  <c r="O59175" i="2" l="1"/>
  <c r="P59175" i="2" s="1"/>
  <c r="I59176" i="2" s="1"/>
  <c r="R59175" i="2" l="1"/>
  <c r="N59176" i="2"/>
  <c r="O59176" i="2" l="1"/>
  <c r="R59176" i="2" s="1"/>
  <c r="P59176" i="2" l="1"/>
  <c r="I59177" i="2" s="1"/>
  <c r="N59177" i="2" s="1"/>
  <c r="O59177" i="2" l="1"/>
  <c r="P59177" i="2" s="1"/>
  <c r="I59178" i="2" s="1"/>
  <c r="R59177" i="2" l="1"/>
  <c r="N59178" i="2"/>
  <c r="O59178" i="2" l="1"/>
  <c r="R59178" i="2" s="1"/>
  <c r="P59178" i="2" l="1"/>
  <c r="I59179" i="2" s="1"/>
  <c r="N59179" i="2" s="1"/>
  <c r="O59179" i="2" l="1"/>
  <c r="P59179" i="2" s="1"/>
  <c r="I59180" i="2" s="1"/>
  <c r="R59179" i="2" l="1"/>
  <c r="N59180" i="2"/>
  <c r="O59180" i="2" l="1"/>
  <c r="R59180" i="2" s="1"/>
  <c r="P59180" i="2" l="1"/>
  <c r="I59181" i="2" s="1"/>
  <c r="N59181" i="2" s="1"/>
  <c r="O59181" i="2" l="1"/>
  <c r="P59181" i="2" s="1"/>
  <c r="I59182" i="2" s="1"/>
  <c r="R59181" i="2" l="1"/>
  <c r="N59182" i="2"/>
  <c r="O59182" i="2" l="1"/>
  <c r="R59182" i="2" s="1"/>
  <c r="P59182" i="2" l="1"/>
  <c r="I59183" i="2" s="1"/>
  <c r="N59183" i="2" s="1"/>
  <c r="O59183" i="2" l="1"/>
  <c r="P59183" i="2" s="1"/>
  <c r="I59184" i="2" s="1"/>
  <c r="R59183" i="2" l="1"/>
  <c r="N59184" i="2"/>
  <c r="O59184" i="2" l="1"/>
  <c r="R59184" i="2" s="1"/>
  <c r="P59184" i="2" l="1"/>
  <c r="I59185" i="2" s="1"/>
  <c r="N59185" i="2" s="1"/>
  <c r="O59185" i="2" l="1"/>
  <c r="P59185" i="2" s="1"/>
  <c r="I59186" i="2" s="1"/>
  <c r="R59185" i="2" l="1"/>
  <c r="N59186" i="2"/>
  <c r="O59186" i="2" l="1"/>
  <c r="R59186" i="2" s="1"/>
  <c r="P59186" i="2" l="1"/>
  <c r="I59187" i="2" s="1"/>
  <c r="N59187" i="2" s="1"/>
  <c r="O59187" i="2" l="1"/>
  <c r="P59187" i="2" s="1"/>
  <c r="I59188" i="2" s="1"/>
  <c r="R59187" i="2" l="1"/>
  <c r="N59188" i="2"/>
  <c r="O59188" i="2" l="1"/>
  <c r="R59188" i="2" s="1"/>
  <c r="P59188" i="2" l="1"/>
  <c r="I59189" i="2" s="1"/>
  <c r="N59189" i="2"/>
  <c r="O59189" i="2" l="1"/>
  <c r="P59189" i="2" s="1"/>
  <c r="I59190" i="2" s="1"/>
  <c r="R59189" i="2" l="1"/>
  <c r="N59190" i="2"/>
  <c r="O59190" i="2" l="1"/>
  <c r="R59190" i="2" s="1"/>
  <c r="P59190" i="2" l="1"/>
  <c r="I59191" i="2" s="1"/>
  <c r="N59191" i="2"/>
  <c r="O59191" i="2" l="1"/>
  <c r="P59191" i="2" s="1"/>
  <c r="I59192" i="2" s="1"/>
  <c r="R59191" i="2" l="1"/>
  <c r="N59192" i="2"/>
  <c r="O59192" i="2" l="1"/>
  <c r="R59192" i="2" s="1"/>
  <c r="P59192" i="2" l="1"/>
  <c r="I59193" i="2" s="1"/>
  <c r="N59193" i="2" s="1"/>
  <c r="O59193" i="2" l="1"/>
  <c r="P59193" i="2" s="1"/>
  <c r="I59194" i="2" s="1"/>
  <c r="R59193" i="2" l="1"/>
  <c r="N59194" i="2"/>
  <c r="O59194" i="2" l="1"/>
  <c r="R59194" i="2" s="1"/>
  <c r="P59194" i="2" l="1"/>
  <c r="I59195" i="2" s="1"/>
  <c r="N59195" i="2" s="1"/>
  <c r="O59195" i="2" l="1"/>
  <c r="P59195" i="2" s="1"/>
  <c r="I59196" i="2" s="1"/>
  <c r="R59195" i="2" l="1"/>
  <c r="N59196" i="2"/>
  <c r="O59196" i="2" l="1"/>
  <c r="R59196" i="2" s="1"/>
  <c r="P59196" i="2" l="1"/>
  <c r="I59197" i="2" s="1"/>
  <c r="N59197" i="2"/>
  <c r="O59197" i="2" l="1"/>
  <c r="P59197" i="2" s="1"/>
  <c r="I59198" i="2" s="1"/>
  <c r="R59197" i="2" l="1"/>
  <c r="N59198" i="2"/>
  <c r="O59198" i="2" l="1"/>
  <c r="R59198" i="2" s="1"/>
  <c r="P59198" i="2" l="1"/>
  <c r="I59199" i="2" s="1"/>
  <c r="N59199" i="2" s="1"/>
  <c r="O59199" i="2" l="1"/>
  <c r="P59199" i="2" s="1"/>
  <c r="I59200" i="2" s="1"/>
  <c r="R59199" i="2" l="1"/>
  <c r="N59200" i="2"/>
  <c r="O59200" i="2" l="1"/>
  <c r="R59200" i="2" s="1"/>
  <c r="P59200" i="2" l="1"/>
  <c r="I59201" i="2" s="1"/>
  <c r="N59201" i="2" s="1"/>
  <c r="O59201" i="2" l="1"/>
  <c r="P59201" i="2" s="1"/>
  <c r="I59202" i="2" s="1"/>
  <c r="R59201" i="2" l="1"/>
  <c r="N59202" i="2"/>
  <c r="O59202" i="2" l="1"/>
  <c r="R59202" i="2" s="1"/>
  <c r="P59202" i="2" l="1"/>
  <c r="I59203" i="2" s="1"/>
  <c r="N59203" i="2"/>
  <c r="O59203" i="2" l="1"/>
  <c r="P59203" i="2" s="1"/>
  <c r="I59204" i="2" s="1"/>
  <c r="R59203" i="2" l="1"/>
  <c r="N59204" i="2"/>
  <c r="O59204" i="2" l="1"/>
  <c r="R59204" i="2" s="1"/>
  <c r="P59204" i="2" l="1"/>
  <c r="I59205" i="2" s="1"/>
  <c r="N59205" i="2" s="1"/>
  <c r="O59205" i="2" l="1"/>
  <c r="P59205" i="2" s="1"/>
  <c r="I59206" i="2" s="1"/>
  <c r="R59205" i="2" l="1"/>
  <c r="N59206" i="2"/>
  <c r="O59206" i="2" l="1"/>
  <c r="R59206" i="2" s="1"/>
  <c r="P59206" i="2" l="1"/>
  <c r="I59207" i="2" s="1"/>
  <c r="N59207" i="2" s="1"/>
  <c r="O59207" i="2" l="1"/>
  <c r="P59207" i="2" s="1"/>
  <c r="I59208" i="2" s="1"/>
  <c r="R59207" i="2" l="1"/>
  <c r="N59208" i="2"/>
  <c r="O59208" i="2" l="1"/>
  <c r="R59208" i="2" s="1"/>
  <c r="P59208" i="2" l="1"/>
  <c r="I59209" i="2" s="1"/>
  <c r="N59209" i="2" s="1"/>
  <c r="O59209" i="2" l="1"/>
  <c r="P59209" i="2" s="1"/>
  <c r="I59210" i="2" s="1"/>
  <c r="R59209" i="2" l="1"/>
  <c r="N59210" i="2"/>
  <c r="O59210" i="2" l="1"/>
  <c r="R59210" i="2" s="1"/>
  <c r="P59210" i="2" l="1"/>
  <c r="I59211" i="2" s="1"/>
  <c r="N59211" i="2"/>
  <c r="O59211" i="2" l="1"/>
  <c r="P59211" i="2" s="1"/>
  <c r="I59212" i="2" s="1"/>
  <c r="R59211" i="2" l="1"/>
  <c r="N59212" i="2"/>
  <c r="O59212" i="2" l="1"/>
  <c r="R59212" i="2" s="1"/>
  <c r="P59212" i="2" l="1"/>
  <c r="I59213" i="2" s="1"/>
  <c r="N59213" i="2" s="1"/>
  <c r="O59213" i="2" l="1"/>
  <c r="P59213" i="2" s="1"/>
  <c r="I59214" i="2" s="1"/>
  <c r="R59213" i="2" l="1"/>
  <c r="N59214" i="2"/>
  <c r="O59214" i="2" l="1"/>
  <c r="R59214" i="2" s="1"/>
  <c r="P59214" i="2" l="1"/>
  <c r="I59215" i="2" s="1"/>
  <c r="N59215" i="2" s="1"/>
  <c r="O59215" i="2" l="1"/>
  <c r="P59215" i="2" s="1"/>
  <c r="I59216" i="2" s="1"/>
  <c r="R59215" i="2" l="1"/>
  <c r="N59216" i="2"/>
  <c r="O59216" i="2" l="1"/>
  <c r="R59216" i="2" s="1"/>
  <c r="P59216" i="2" l="1"/>
  <c r="I59217" i="2" s="1"/>
  <c r="N59217" i="2" s="1"/>
  <c r="O59217" i="2" l="1"/>
  <c r="P59217" i="2" s="1"/>
  <c r="I59218" i="2" s="1"/>
  <c r="R59217" i="2" l="1"/>
  <c r="N59218" i="2"/>
  <c r="O59218" i="2" l="1"/>
  <c r="R59218" i="2" s="1"/>
  <c r="P59218" i="2" l="1"/>
  <c r="I59219" i="2" s="1"/>
  <c r="N59219" i="2" s="1"/>
  <c r="O59219" i="2" l="1"/>
  <c r="P59219" i="2" s="1"/>
  <c r="I59220" i="2" s="1"/>
  <c r="R59219" i="2" l="1"/>
  <c r="N59220" i="2"/>
  <c r="O59220" i="2" l="1"/>
  <c r="R59220" i="2" s="1"/>
  <c r="P59220" i="2" l="1"/>
  <c r="I59221" i="2" s="1"/>
  <c r="N59221" i="2" s="1"/>
  <c r="O59221" i="2" l="1"/>
  <c r="R59221" i="2" s="1"/>
  <c r="P59221" i="2" l="1"/>
  <c r="I59222" i="2" s="1"/>
  <c r="N59222" i="2" s="1"/>
  <c r="O59222" i="2" l="1"/>
  <c r="R59222" i="2" s="1"/>
  <c r="P59222" i="2" l="1"/>
  <c r="I59223" i="2" s="1"/>
  <c r="N59223" i="2" s="1"/>
  <c r="O59223" i="2" l="1"/>
  <c r="P59223" i="2" s="1"/>
  <c r="I59224" i="2" s="1"/>
  <c r="R59223" i="2" l="1"/>
  <c r="N59224" i="2"/>
  <c r="O59224" i="2" l="1"/>
  <c r="R59224" i="2" s="1"/>
  <c r="P59224" i="2" l="1"/>
  <c r="I59225" i="2" s="1"/>
  <c r="N59225" i="2"/>
  <c r="O59225" i="2" l="1"/>
  <c r="P59225" i="2" s="1"/>
  <c r="I59226" i="2" s="1"/>
  <c r="R59225" i="2" l="1"/>
  <c r="N59226" i="2"/>
  <c r="O59226" i="2" l="1"/>
  <c r="R59226" i="2" s="1"/>
  <c r="P59226" i="2" l="1"/>
  <c r="I59227" i="2" s="1"/>
  <c r="N59227" i="2" s="1"/>
  <c r="O59227" i="2" l="1"/>
  <c r="P59227" i="2" s="1"/>
  <c r="I59228" i="2" s="1"/>
  <c r="R59227" i="2" l="1"/>
  <c r="N59228" i="2"/>
  <c r="O59228" i="2" l="1"/>
  <c r="R59228" i="2" s="1"/>
  <c r="P59228" i="2" l="1"/>
  <c r="I59229" i="2" s="1"/>
  <c r="N59229" i="2" s="1"/>
  <c r="O59229" i="2" l="1"/>
  <c r="P59229" i="2" s="1"/>
  <c r="I59230" i="2" s="1"/>
  <c r="R59229" i="2" l="1"/>
  <c r="N59230" i="2"/>
  <c r="O59230" i="2" l="1"/>
  <c r="R59230" i="2" s="1"/>
  <c r="P59230" i="2" l="1"/>
  <c r="I59231" i="2" s="1"/>
  <c r="N59231" i="2" s="1"/>
  <c r="O59231" i="2" l="1"/>
  <c r="P59231" i="2" s="1"/>
  <c r="I59232" i="2" s="1"/>
  <c r="R59231" i="2" l="1"/>
  <c r="N59232" i="2"/>
  <c r="O59232" i="2" l="1"/>
  <c r="R59232" i="2" s="1"/>
  <c r="P59232" i="2" l="1"/>
  <c r="I59233" i="2" s="1"/>
  <c r="N59233" i="2" s="1"/>
  <c r="O59233" i="2" l="1"/>
  <c r="P59233" i="2" s="1"/>
  <c r="I59234" i="2" s="1"/>
  <c r="R59233" i="2" l="1"/>
  <c r="N59234" i="2"/>
  <c r="O59234" i="2" l="1"/>
  <c r="R59234" i="2" s="1"/>
  <c r="P59234" i="2" l="1"/>
  <c r="I59235" i="2" s="1"/>
  <c r="N59235" i="2" s="1"/>
  <c r="O59235" i="2" l="1"/>
  <c r="P59235" i="2" s="1"/>
  <c r="I59236" i="2" s="1"/>
  <c r="R59235" i="2" l="1"/>
  <c r="N59236" i="2"/>
  <c r="O59236" i="2" l="1"/>
  <c r="R59236" i="2" s="1"/>
  <c r="P59236" i="2" l="1"/>
  <c r="I59237" i="2" s="1"/>
  <c r="N59237" i="2" s="1"/>
  <c r="O59237" i="2" l="1"/>
  <c r="P59237" i="2" s="1"/>
  <c r="I59238" i="2" s="1"/>
  <c r="R59237" i="2" l="1"/>
  <c r="N59238" i="2"/>
  <c r="O59238" i="2" l="1"/>
  <c r="R59238" i="2" s="1"/>
  <c r="P59238" i="2" l="1"/>
  <c r="I59239" i="2" s="1"/>
  <c r="N59239" i="2" s="1"/>
  <c r="O59239" i="2" l="1"/>
  <c r="P59239" i="2" s="1"/>
  <c r="I59240" i="2" s="1"/>
  <c r="R59239" i="2" l="1"/>
  <c r="N59240" i="2"/>
  <c r="O59240" i="2" l="1"/>
  <c r="R59240" i="2" s="1"/>
  <c r="P59240" i="2" l="1"/>
  <c r="I59241" i="2" s="1"/>
  <c r="N59241" i="2" s="1"/>
  <c r="O59241" i="2" l="1"/>
  <c r="P59241" i="2" s="1"/>
  <c r="I59242" i="2" s="1"/>
  <c r="R59241" i="2" l="1"/>
  <c r="N59242" i="2"/>
  <c r="O59242" i="2" l="1"/>
  <c r="P59242" i="2" s="1"/>
  <c r="I59243" i="2" s="1"/>
  <c r="R59242" i="2" l="1"/>
  <c r="N59243" i="2"/>
  <c r="O59243" i="2" l="1"/>
  <c r="P59243" i="2" s="1"/>
  <c r="I59244" i="2" s="1"/>
  <c r="R59243" i="2" l="1"/>
  <c r="N59244" i="2"/>
  <c r="O59244" i="2" l="1"/>
  <c r="R59244" i="2" s="1"/>
  <c r="P59244" i="2" l="1"/>
  <c r="I59245" i="2" s="1"/>
  <c r="N59245" i="2" s="1"/>
  <c r="O59245" i="2" l="1"/>
  <c r="P59245" i="2" s="1"/>
  <c r="I59246" i="2" s="1"/>
  <c r="R59245" i="2" l="1"/>
  <c r="N59246" i="2"/>
  <c r="O59246" i="2" l="1"/>
  <c r="R59246" i="2" s="1"/>
  <c r="P59246" i="2" l="1"/>
  <c r="I59247" i="2" s="1"/>
  <c r="N59247" i="2"/>
  <c r="O59247" i="2" l="1"/>
  <c r="P59247" i="2" s="1"/>
  <c r="I59248" i="2" s="1"/>
  <c r="R59247" i="2" l="1"/>
  <c r="N59248" i="2"/>
  <c r="O59248" i="2" l="1"/>
  <c r="R59248" i="2" s="1"/>
  <c r="P59248" i="2" l="1"/>
  <c r="I59249" i="2" s="1"/>
  <c r="N59249" i="2" s="1"/>
  <c r="O59249" i="2" l="1"/>
  <c r="P59249" i="2" s="1"/>
  <c r="I59250" i="2" s="1"/>
  <c r="R59249" i="2" l="1"/>
  <c r="N59250" i="2"/>
  <c r="O59250" i="2" l="1"/>
  <c r="R59250" i="2" s="1"/>
  <c r="P59250" i="2" l="1"/>
  <c r="I59251" i="2" s="1"/>
  <c r="N59251" i="2" s="1"/>
  <c r="O59251" i="2" l="1"/>
  <c r="P59251" i="2" s="1"/>
  <c r="I59252" i="2" s="1"/>
  <c r="R59251" i="2" l="1"/>
  <c r="N59252" i="2"/>
  <c r="O59252" i="2" l="1"/>
  <c r="R59252" i="2" s="1"/>
  <c r="P59252" i="2" l="1"/>
  <c r="I59253" i="2" s="1"/>
  <c r="N59253" i="2" s="1"/>
  <c r="O59253" i="2" l="1"/>
  <c r="P59253" i="2" s="1"/>
  <c r="I59254" i="2" s="1"/>
  <c r="R59253" i="2" l="1"/>
  <c r="N59254" i="2"/>
  <c r="O59254" i="2" l="1"/>
  <c r="R59254" i="2" s="1"/>
  <c r="P59254" i="2" l="1"/>
  <c r="I59255" i="2" s="1"/>
  <c r="N59255" i="2" s="1"/>
  <c r="O59255" i="2" l="1"/>
  <c r="P59255" i="2" s="1"/>
  <c r="I59256" i="2" s="1"/>
  <c r="R59255" i="2" l="1"/>
  <c r="N59256" i="2"/>
  <c r="O59256" i="2" l="1"/>
  <c r="R59256" i="2" s="1"/>
  <c r="P59256" i="2" l="1"/>
  <c r="I59257" i="2" s="1"/>
  <c r="N59257" i="2" s="1"/>
  <c r="O59257" i="2" l="1"/>
  <c r="P59257" i="2" s="1"/>
  <c r="I59258" i="2" s="1"/>
  <c r="R59257" i="2" l="1"/>
  <c r="N59258" i="2"/>
  <c r="O59258" i="2" l="1"/>
  <c r="R59258" i="2" s="1"/>
  <c r="P59258" i="2" l="1"/>
  <c r="I59259" i="2" s="1"/>
  <c r="N59259" i="2"/>
  <c r="O59259" i="2" l="1"/>
  <c r="P59259" i="2" s="1"/>
  <c r="I59260" i="2" s="1"/>
  <c r="R59259" i="2" l="1"/>
  <c r="N59260" i="2"/>
  <c r="O59260" i="2" l="1"/>
  <c r="R59260" i="2" s="1"/>
  <c r="P59260" i="2" l="1"/>
  <c r="I59261" i="2" s="1"/>
  <c r="N59261" i="2" s="1"/>
  <c r="O59261" i="2" l="1"/>
  <c r="P59261" i="2" s="1"/>
  <c r="I59262" i="2" s="1"/>
  <c r="R59261" i="2" l="1"/>
  <c r="N59262" i="2"/>
  <c r="O59262" i="2" l="1"/>
  <c r="R59262" i="2" s="1"/>
  <c r="P59262" i="2" l="1"/>
  <c r="I59263" i="2" s="1"/>
  <c r="N59263" i="2" s="1"/>
  <c r="O59263" i="2" l="1"/>
  <c r="P59263" i="2" s="1"/>
  <c r="I59264" i="2" s="1"/>
  <c r="R59263" i="2" l="1"/>
  <c r="N59264" i="2"/>
  <c r="O59264" i="2" l="1"/>
  <c r="R59264" i="2" s="1"/>
  <c r="P59264" i="2" l="1"/>
  <c r="I59265" i="2" s="1"/>
  <c r="N59265" i="2" s="1"/>
  <c r="O59265" i="2" l="1"/>
  <c r="P59265" i="2" s="1"/>
  <c r="I59266" i="2" s="1"/>
  <c r="R59265" i="2" l="1"/>
  <c r="N59266" i="2"/>
  <c r="O59266" i="2" l="1"/>
  <c r="R59266" i="2" s="1"/>
  <c r="P59266" i="2" l="1"/>
  <c r="I59267" i="2" s="1"/>
  <c r="N59267" i="2" s="1"/>
  <c r="O59267" i="2" l="1"/>
  <c r="R59267" i="2" s="1"/>
  <c r="P59267" i="2" l="1"/>
  <c r="I59268" i="2" s="1"/>
  <c r="N59268" i="2" s="1"/>
  <c r="O59268" i="2" l="1"/>
  <c r="R59268" i="2" s="1"/>
  <c r="P59268" i="2" l="1"/>
  <c r="I59269" i="2" s="1"/>
  <c r="N59269" i="2" s="1"/>
  <c r="O59269" i="2" l="1"/>
  <c r="P59269" i="2" s="1"/>
  <c r="I59270" i="2" s="1"/>
  <c r="R59269" i="2" l="1"/>
  <c r="N59270" i="2"/>
  <c r="O59270" i="2" l="1"/>
  <c r="P59270" i="2" s="1"/>
  <c r="I59271" i="2" s="1"/>
  <c r="R59270" i="2" l="1"/>
  <c r="N59271" i="2"/>
  <c r="O59271" i="2" l="1"/>
  <c r="P59271" i="2" s="1"/>
  <c r="I59272" i="2" s="1"/>
  <c r="R59271" i="2" l="1"/>
  <c r="N59272" i="2"/>
  <c r="O59272" i="2" l="1"/>
  <c r="P59272" i="2" s="1"/>
  <c r="I59273" i="2" s="1"/>
  <c r="R59272" i="2" l="1"/>
  <c r="N59273" i="2"/>
  <c r="O59273" i="2" l="1"/>
  <c r="P59273" i="2" s="1"/>
  <c r="I59274" i="2" s="1"/>
  <c r="R59273" i="2" l="1"/>
  <c r="N59274" i="2"/>
  <c r="O59274" i="2" l="1"/>
  <c r="R59274" i="2" s="1"/>
  <c r="P59274" i="2" l="1"/>
  <c r="I59275" i="2" s="1"/>
  <c r="N59275" i="2"/>
  <c r="O59275" i="2" l="1"/>
  <c r="P59275" i="2" s="1"/>
  <c r="I59276" i="2" s="1"/>
  <c r="R59275" i="2" l="1"/>
  <c r="N59276" i="2"/>
  <c r="O59276" i="2" l="1"/>
  <c r="R59276" i="2" s="1"/>
  <c r="P59276" i="2" l="1"/>
  <c r="I59277" i="2" s="1"/>
  <c r="N59277" i="2" s="1"/>
  <c r="O59277" i="2" l="1"/>
  <c r="P59277" i="2" s="1"/>
  <c r="I59278" i="2" s="1"/>
  <c r="R59277" i="2" l="1"/>
  <c r="N59278" i="2"/>
  <c r="O59278" i="2" l="1"/>
  <c r="R59278" i="2" s="1"/>
  <c r="P59278" i="2" l="1"/>
  <c r="I59279" i="2" s="1"/>
  <c r="N59279" i="2" s="1"/>
  <c r="O59279" i="2" l="1"/>
  <c r="P59279" i="2" s="1"/>
  <c r="I59280" i="2" s="1"/>
  <c r="R59279" i="2" l="1"/>
  <c r="N59280" i="2"/>
  <c r="O59280" i="2" l="1"/>
  <c r="R59280" i="2" s="1"/>
  <c r="P59280" i="2" l="1"/>
  <c r="I59281" i="2" s="1"/>
  <c r="N59281" i="2" s="1"/>
  <c r="O59281" i="2" l="1"/>
  <c r="P59281" i="2" s="1"/>
  <c r="I59282" i="2" s="1"/>
  <c r="R59281" i="2" l="1"/>
  <c r="N59282" i="2"/>
  <c r="O59282" i="2" l="1"/>
  <c r="R59282" i="2" s="1"/>
  <c r="P59282" i="2" l="1"/>
  <c r="I59283" i="2" s="1"/>
  <c r="N59283" i="2" s="1"/>
  <c r="O59283" i="2" l="1"/>
  <c r="P59283" i="2" s="1"/>
  <c r="I59284" i="2" s="1"/>
  <c r="R59283" i="2" l="1"/>
  <c r="N59284" i="2"/>
  <c r="O59284" i="2" l="1"/>
  <c r="R59284" i="2" s="1"/>
  <c r="P59284" i="2" l="1"/>
  <c r="I59285" i="2" s="1"/>
  <c r="N59285" i="2" s="1"/>
  <c r="O59285" i="2" l="1"/>
  <c r="P59285" i="2" s="1"/>
  <c r="I59286" i="2" s="1"/>
  <c r="R59285" i="2" l="1"/>
  <c r="N59286" i="2"/>
  <c r="O59286" i="2" l="1"/>
  <c r="R59286" i="2" s="1"/>
  <c r="P59286" i="2" l="1"/>
  <c r="I59287" i="2" s="1"/>
  <c r="N59287" i="2"/>
  <c r="O59287" i="2" l="1"/>
  <c r="P59287" i="2" s="1"/>
  <c r="I59288" i="2" s="1"/>
  <c r="R59287" i="2" l="1"/>
  <c r="N59288" i="2"/>
  <c r="O59288" i="2" l="1"/>
  <c r="P59288" i="2" s="1"/>
  <c r="I59289" i="2" s="1"/>
  <c r="R59288" i="2" l="1"/>
  <c r="N59289" i="2"/>
  <c r="O59289" i="2" l="1"/>
  <c r="P59289" i="2" s="1"/>
  <c r="I59290" i="2" s="1"/>
  <c r="R59289" i="2" l="1"/>
  <c r="N59290" i="2"/>
  <c r="O59290" i="2" l="1"/>
  <c r="R59290" i="2" s="1"/>
  <c r="P59290" i="2" l="1"/>
  <c r="I59291" i="2" s="1"/>
  <c r="N59291" i="2" s="1"/>
  <c r="O59291" i="2" l="1"/>
  <c r="P59291" i="2" s="1"/>
  <c r="I59292" i="2" s="1"/>
  <c r="R59291" i="2" l="1"/>
  <c r="N59292" i="2"/>
  <c r="O59292" i="2" l="1"/>
  <c r="R59292" i="2" s="1"/>
  <c r="P59292" i="2" l="1"/>
  <c r="I59293" i="2" s="1"/>
  <c r="N59293" i="2"/>
  <c r="O59293" i="2" l="1"/>
  <c r="P59293" i="2" s="1"/>
  <c r="I59294" i="2" s="1"/>
  <c r="R59293" i="2" l="1"/>
  <c r="N59294" i="2"/>
  <c r="O59294" i="2" l="1"/>
  <c r="R59294" i="2" s="1"/>
  <c r="P59294" i="2" l="1"/>
  <c r="I59295" i="2" s="1"/>
  <c r="N59295" i="2" s="1"/>
  <c r="O59295" i="2" l="1"/>
  <c r="P59295" i="2" s="1"/>
  <c r="I59296" i="2" s="1"/>
  <c r="R59295" i="2" l="1"/>
  <c r="N59296" i="2"/>
  <c r="O59296" i="2" l="1"/>
  <c r="P59296" i="2" s="1"/>
  <c r="I59297" i="2" s="1"/>
  <c r="R59296" i="2" l="1"/>
  <c r="N59297" i="2"/>
  <c r="O59297" i="2" l="1"/>
  <c r="P59297" i="2" s="1"/>
  <c r="I59298" i="2" s="1"/>
  <c r="R59297" i="2" l="1"/>
  <c r="N59298" i="2"/>
  <c r="O59298" i="2" l="1"/>
  <c r="R59298" i="2" s="1"/>
  <c r="P59298" i="2" l="1"/>
  <c r="I59299" i="2" s="1"/>
  <c r="N59299" i="2"/>
  <c r="O59299" i="2" l="1"/>
  <c r="P59299" i="2" s="1"/>
  <c r="I59300" i="2" s="1"/>
  <c r="R59299" i="2" l="1"/>
  <c r="N59300" i="2"/>
  <c r="O59300" i="2" l="1"/>
  <c r="R59300" i="2" s="1"/>
  <c r="P59300" i="2" l="1"/>
  <c r="I59301" i="2" s="1"/>
  <c r="N59301" i="2" s="1"/>
  <c r="O59301" i="2" l="1"/>
  <c r="P59301" i="2" s="1"/>
  <c r="I59302" i="2" s="1"/>
  <c r="R59301" i="2" l="1"/>
  <c r="N59302" i="2"/>
  <c r="O59302" i="2" l="1"/>
  <c r="R59302" i="2" s="1"/>
  <c r="P59302" i="2" l="1"/>
  <c r="I59303" i="2" s="1"/>
  <c r="N59303" i="2" s="1"/>
  <c r="O59303" i="2" l="1"/>
  <c r="P59303" i="2" s="1"/>
  <c r="I59304" i="2" s="1"/>
  <c r="R59303" i="2" l="1"/>
  <c r="N59304" i="2"/>
  <c r="O59304" i="2" l="1"/>
  <c r="R59304" i="2" s="1"/>
  <c r="P59304" i="2" l="1"/>
  <c r="I59305" i="2" s="1"/>
  <c r="N59305" i="2" s="1"/>
  <c r="O59305" i="2" l="1"/>
  <c r="P59305" i="2" s="1"/>
  <c r="I59306" i="2" s="1"/>
  <c r="R59305" i="2" l="1"/>
  <c r="N59306" i="2"/>
  <c r="O59306" i="2" l="1"/>
  <c r="R59306" i="2" s="1"/>
  <c r="P59306" i="2" l="1"/>
  <c r="I59307" i="2" s="1"/>
  <c r="N59307" i="2" s="1"/>
  <c r="O59307" i="2" l="1"/>
  <c r="P59307" i="2" s="1"/>
  <c r="I59308" i="2" s="1"/>
  <c r="R59307" i="2" l="1"/>
  <c r="N59308" i="2"/>
  <c r="O59308" i="2" l="1"/>
  <c r="R59308" i="2" s="1"/>
  <c r="P59308" i="2" l="1"/>
  <c r="I59309" i="2" s="1"/>
  <c r="N59309" i="2"/>
  <c r="O59309" i="2" l="1"/>
  <c r="P59309" i="2" s="1"/>
  <c r="I59310" i="2" s="1"/>
  <c r="R59309" i="2" l="1"/>
  <c r="N59310" i="2"/>
  <c r="O59310" i="2" l="1"/>
  <c r="R59310" i="2" s="1"/>
  <c r="P59310" i="2" l="1"/>
  <c r="I59311" i="2" s="1"/>
  <c r="N59311" i="2" s="1"/>
  <c r="O59311" i="2" l="1"/>
  <c r="P59311" i="2" s="1"/>
  <c r="I59312" i="2" s="1"/>
  <c r="R59311" i="2" l="1"/>
  <c r="N59312" i="2"/>
  <c r="O59312" i="2" l="1"/>
  <c r="R59312" i="2" s="1"/>
  <c r="P59312" i="2" l="1"/>
  <c r="I59313" i="2" s="1"/>
  <c r="N59313" i="2"/>
  <c r="O59313" i="2" l="1"/>
  <c r="P59313" i="2" s="1"/>
  <c r="I59314" i="2" s="1"/>
  <c r="R59313" i="2" l="1"/>
  <c r="N59314" i="2"/>
  <c r="O59314" i="2" l="1"/>
  <c r="R59314" i="2" s="1"/>
  <c r="P59314" i="2" l="1"/>
  <c r="I59315" i="2" s="1"/>
  <c r="N59315" i="2" s="1"/>
  <c r="O59315" i="2" l="1"/>
  <c r="P59315" i="2" s="1"/>
  <c r="I59316" i="2" s="1"/>
  <c r="R59315" i="2" l="1"/>
  <c r="N59316" i="2"/>
  <c r="O59316" i="2" l="1"/>
  <c r="R59316" i="2" s="1"/>
  <c r="P59316" i="2" l="1"/>
  <c r="I59317" i="2" s="1"/>
  <c r="N59317" i="2" s="1"/>
  <c r="O59317" i="2" l="1"/>
  <c r="P59317" i="2" s="1"/>
  <c r="I59318" i="2" s="1"/>
  <c r="R59317" i="2" l="1"/>
  <c r="N59318" i="2"/>
  <c r="O59318" i="2" l="1"/>
  <c r="R59318" i="2" s="1"/>
  <c r="P59318" i="2" l="1"/>
  <c r="I59319" i="2" s="1"/>
  <c r="N59319" i="2" s="1"/>
  <c r="O59319" i="2" l="1"/>
  <c r="P59319" i="2" s="1"/>
  <c r="I59320" i="2" s="1"/>
  <c r="R59319" i="2" l="1"/>
  <c r="N59320" i="2"/>
  <c r="O59320" i="2" l="1"/>
  <c r="R59320" i="2" s="1"/>
  <c r="P59320" i="2" l="1"/>
  <c r="I59321" i="2" s="1"/>
  <c r="N59321" i="2"/>
  <c r="O59321" i="2" l="1"/>
  <c r="P59321" i="2" s="1"/>
  <c r="I59322" i="2" s="1"/>
  <c r="R59321" i="2" l="1"/>
  <c r="N59322" i="2"/>
  <c r="O59322" i="2" l="1"/>
  <c r="R59322" i="2" s="1"/>
  <c r="P59322" i="2" l="1"/>
  <c r="I59323" i="2" s="1"/>
  <c r="N59323" i="2"/>
  <c r="O59323" i="2" l="1"/>
  <c r="P59323" i="2" s="1"/>
  <c r="I59324" i="2" s="1"/>
  <c r="R59323" i="2" l="1"/>
  <c r="N59324" i="2"/>
  <c r="O59324" i="2" l="1"/>
  <c r="R59324" i="2" s="1"/>
  <c r="P59324" i="2" l="1"/>
  <c r="I59325" i="2" s="1"/>
  <c r="N59325" i="2" s="1"/>
  <c r="O59325" i="2" l="1"/>
  <c r="P59325" i="2" s="1"/>
  <c r="I59326" i="2" s="1"/>
  <c r="R59325" i="2" l="1"/>
  <c r="N59326" i="2"/>
  <c r="O59326" i="2" l="1"/>
  <c r="R59326" i="2" s="1"/>
  <c r="P59326" i="2" l="1"/>
  <c r="I59327" i="2" s="1"/>
  <c r="N59327" i="2" s="1"/>
  <c r="O59327" i="2" l="1"/>
  <c r="P59327" i="2" s="1"/>
  <c r="I59328" i="2" s="1"/>
  <c r="R59327" i="2" l="1"/>
  <c r="N59328" i="2"/>
  <c r="O59328" i="2" l="1"/>
  <c r="R59328" i="2" s="1"/>
  <c r="P59328" i="2" l="1"/>
  <c r="I59329" i="2" s="1"/>
  <c r="N59329" i="2" s="1"/>
  <c r="O59329" i="2" l="1"/>
  <c r="P59329" i="2" s="1"/>
  <c r="I59330" i="2" s="1"/>
  <c r="R59329" i="2" l="1"/>
  <c r="N59330" i="2"/>
  <c r="O59330" i="2" l="1"/>
  <c r="R59330" i="2" s="1"/>
  <c r="P59330" i="2" l="1"/>
  <c r="I59331" i="2" s="1"/>
  <c r="N59331" i="2"/>
  <c r="O59331" i="2" l="1"/>
  <c r="P59331" i="2" s="1"/>
  <c r="I59332" i="2" s="1"/>
  <c r="R59331" i="2" l="1"/>
  <c r="N59332" i="2"/>
  <c r="O59332" i="2" l="1"/>
  <c r="R59332" i="2" s="1"/>
  <c r="P59332" i="2" l="1"/>
  <c r="I59333" i="2" s="1"/>
  <c r="N59333" i="2" s="1"/>
  <c r="O59333" i="2" l="1"/>
  <c r="P59333" i="2" s="1"/>
  <c r="I59334" i="2" s="1"/>
  <c r="R59333" i="2" l="1"/>
  <c r="N59334" i="2"/>
  <c r="O59334" i="2" l="1"/>
  <c r="R59334" i="2" s="1"/>
  <c r="P59334" i="2" l="1"/>
  <c r="I59335" i="2" s="1"/>
  <c r="N59335" i="2"/>
  <c r="O59335" i="2" l="1"/>
  <c r="P59335" i="2" s="1"/>
  <c r="I59336" i="2" s="1"/>
  <c r="R59335" i="2" l="1"/>
  <c r="N59336" i="2"/>
  <c r="O59336" i="2" l="1"/>
  <c r="P59336" i="2" s="1"/>
  <c r="I59337" i="2" s="1"/>
  <c r="R59336" i="2" l="1"/>
  <c r="N59337" i="2"/>
  <c r="O59337" i="2" l="1"/>
  <c r="P59337" i="2" s="1"/>
  <c r="I59338" i="2" s="1"/>
  <c r="R59337" i="2" l="1"/>
  <c r="N59338" i="2"/>
  <c r="O59338" i="2" l="1"/>
  <c r="R59338" i="2" s="1"/>
  <c r="P59338" i="2" l="1"/>
  <c r="I59339" i="2" s="1"/>
  <c r="N59339" i="2" s="1"/>
  <c r="O59339" i="2" l="1"/>
  <c r="P59339" i="2" s="1"/>
  <c r="I59340" i="2" s="1"/>
  <c r="R59339" i="2" l="1"/>
  <c r="N59340" i="2"/>
  <c r="O59340" i="2" l="1"/>
  <c r="R59340" i="2" s="1"/>
  <c r="P59340" i="2" l="1"/>
  <c r="I59341" i="2" s="1"/>
  <c r="N59341" i="2" s="1"/>
  <c r="O59341" i="2" l="1"/>
  <c r="P59341" i="2" s="1"/>
  <c r="I59342" i="2" s="1"/>
  <c r="R59341" i="2" l="1"/>
  <c r="N59342" i="2"/>
  <c r="O59342" i="2" l="1"/>
  <c r="R59342" i="2" s="1"/>
  <c r="P59342" i="2" l="1"/>
  <c r="I59343" i="2" s="1"/>
  <c r="N59343" i="2"/>
  <c r="O59343" i="2" l="1"/>
  <c r="P59343" i="2" s="1"/>
  <c r="I59344" i="2" s="1"/>
  <c r="R59343" i="2" l="1"/>
  <c r="N59344" i="2"/>
  <c r="O59344" i="2" l="1"/>
  <c r="R59344" i="2" s="1"/>
  <c r="P59344" i="2" l="1"/>
  <c r="I59345" i="2" s="1"/>
  <c r="N59345" i="2" s="1"/>
  <c r="O59345" i="2" l="1"/>
  <c r="P59345" i="2" s="1"/>
  <c r="I59346" i="2" s="1"/>
  <c r="R59345" i="2" l="1"/>
  <c r="N59346" i="2"/>
  <c r="O59346" i="2" l="1"/>
  <c r="P59346" i="2" s="1"/>
  <c r="I59347" i="2" s="1"/>
  <c r="R59346" i="2" l="1"/>
  <c r="N59347" i="2"/>
  <c r="O59347" i="2" l="1"/>
  <c r="P59347" i="2" s="1"/>
  <c r="I59348" i="2" s="1"/>
  <c r="R59347" i="2" l="1"/>
  <c r="N59348" i="2"/>
  <c r="O59348" i="2" l="1"/>
  <c r="R59348" i="2" s="1"/>
  <c r="P59348" i="2" l="1"/>
  <c r="I59349" i="2" s="1"/>
  <c r="N59349" i="2" s="1"/>
  <c r="O59349" i="2" l="1"/>
  <c r="P59349" i="2" s="1"/>
  <c r="I59350" i="2" s="1"/>
  <c r="R59349" i="2" l="1"/>
  <c r="N59350" i="2"/>
  <c r="O59350" i="2" l="1"/>
  <c r="R59350" i="2" s="1"/>
  <c r="P59350" i="2" l="1"/>
  <c r="I59351" i="2" s="1"/>
  <c r="N59351" i="2" s="1"/>
  <c r="O59351" i="2" l="1"/>
  <c r="P59351" i="2" s="1"/>
  <c r="I59352" i="2" s="1"/>
  <c r="R59351" i="2" l="1"/>
  <c r="N59352" i="2"/>
  <c r="O59352" i="2" l="1"/>
  <c r="R59352" i="2" s="1"/>
  <c r="P59352" i="2" l="1"/>
  <c r="I59353" i="2" s="1"/>
  <c r="N59353" i="2" s="1"/>
  <c r="O59353" i="2" l="1"/>
  <c r="P59353" i="2" s="1"/>
  <c r="I59354" i="2" s="1"/>
  <c r="R59353" i="2" l="1"/>
  <c r="N59354" i="2"/>
  <c r="O59354" i="2" l="1"/>
  <c r="P59354" i="2" s="1"/>
  <c r="I59355" i="2" s="1"/>
  <c r="R59354" i="2" l="1"/>
  <c r="N59355" i="2"/>
  <c r="O59355" i="2" l="1"/>
  <c r="P59355" i="2" s="1"/>
  <c r="I59356" i="2" s="1"/>
  <c r="R59355" i="2" l="1"/>
  <c r="N59356" i="2"/>
  <c r="O59356" i="2" l="1"/>
  <c r="R59356" i="2" s="1"/>
  <c r="P59356" i="2" l="1"/>
  <c r="I59357" i="2" s="1"/>
  <c r="N59357" i="2" s="1"/>
  <c r="O59357" i="2" l="1"/>
  <c r="P59357" i="2" s="1"/>
  <c r="I59358" i="2" s="1"/>
  <c r="R59357" i="2" l="1"/>
  <c r="N59358" i="2"/>
  <c r="O59358" i="2" l="1"/>
  <c r="R59358" i="2" s="1"/>
  <c r="P59358" i="2" l="1"/>
  <c r="I59359" i="2" s="1"/>
  <c r="N59359" i="2" s="1"/>
  <c r="O59359" i="2" l="1"/>
  <c r="P59359" i="2" s="1"/>
  <c r="I59360" i="2" s="1"/>
  <c r="R59359" i="2" l="1"/>
  <c r="N59360" i="2"/>
  <c r="O59360" i="2" l="1"/>
  <c r="R59360" i="2" s="1"/>
  <c r="P59360" i="2" l="1"/>
  <c r="I59361" i="2" s="1"/>
  <c r="N59361" i="2" s="1"/>
  <c r="O59361" i="2" l="1"/>
  <c r="P59361" i="2" s="1"/>
  <c r="I59362" i="2" s="1"/>
  <c r="R59361" i="2" l="1"/>
  <c r="N59362" i="2"/>
  <c r="O59362" i="2" l="1"/>
  <c r="R59362" i="2" s="1"/>
  <c r="P59362" i="2" l="1"/>
  <c r="I59363" i="2" s="1"/>
  <c r="N59363" i="2" s="1"/>
  <c r="O59363" i="2" l="1"/>
  <c r="P59363" i="2" s="1"/>
  <c r="I59364" i="2" s="1"/>
  <c r="R59363" i="2" l="1"/>
  <c r="N59364" i="2"/>
  <c r="O59364" i="2" l="1"/>
  <c r="R59364" i="2" s="1"/>
  <c r="P59364" i="2" l="1"/>
  <c r="I59365" i="2" s="1"/>
  <c r="N59365" i="2" s="1"/>
  <c r="O59365" i="2" l="1"/>
  <c r="P59365" i="2" s="1"/>
  <c r="I59366" i="2" s="1"/>
  <c r="R59365" i="2" l="1"/>
  <c r="N59366" i="2"/>
  <c r="O59366" i="2" l="1"/>
  <c r="R59366" i="2" s="1"/>
  <c r="P59366" i="2" l="1"/>
  <c r="I59367" i="2" s="1"/>
  <c r="N59367" i="2" s="1"/>
  <c r="O59367" i="2" l="1"/>
  <c r="P59367" i="2" s="1"/>
  <c r="I59368" i="2" s="1"/>
  <c r="R59367" i="2" l="1"/>
  <c r="N59368" i="2"/>
  <c r="O59368" i="2" l="1"/>
  <c r="R59368" i="2" s="1"/>
  <c r="P59368" i="2" l="1"/>
  <c r="I59369" i="2" s="1"/>
  <c r="N59369" i="2" s="1"/>
  <c r="O59369" i="2" l="1"/>
  <c r="P59369" i="2" s="1"/>
  <c r="I59370" i="2" s="1"/>
  <c r="R59369" i="2" l="1"/>
  <c r="N59370" i="2"/>
  <c r="O59370" i="2" l="1"/>
  <c r="R59370" i="2" s="1"/>
  <c r="P59370" i="2" l="1"/>
  <c r="I59371" i="2" s="1"/>
  <c r="N59371" i="2" s="1"/>
  <c r="O59371" i="2" l="1"/>
  <c r="P59371" i="2" s="1"/>
  <c r="I59372" i="2" s="1"/>
  <c r="R59371" i="2" l="1"/>
  <c r="N59372" i="2"/>
  <c r="O59372" i="2" l="1"/>
  <c r="R59372" i="2" s="1"/>
  <c r="P59372" i="2" l="1"/>
  <c r="I59373" i="2" s="1"/>
  <c r="N59373" i="2" s="1"/>
  <c r="O59373" i="2" l="1"/>
  <c r="P59373" i="2" s="1"/>
  <c r="I59374" i="2" s="1"/>
  <c r="R59373" i="2" l="1"/>
  <c r="N59374" i="2"/>
  <c r="O59374" i="2" l="1"/>
  <c r="R59374" i="2" s="1"/>
  <c r="P59374" i="2" l="1"/>
  <c r="I59375" i="2" s="1"/>
  <c r="N59375" i="2" s="1"/>
  <c r="O59375" i="2" l="1"/>
  <c r="P59375" i="2" s="1"/>
  <c r="I59376" i="2" s="1"/>
  <c r="R59375" i="2" l="1"/>
  <c r="N59376" i="2"/>
  <c r="O59376" i="2" l="1"/>
  <c r="R59376" i="2" s="1"/>
  <c r="P59376" i="2" l="1"/>
  <c r="I59377" i="2" s="1"/>
  <c r="N59377" i="2" s="1"/>
  <c r="O59377" i="2" l="1"/>
  <c r="P59377" i="2" s="1"/>
  <c r="I59378" i="2" s="1"/>
  <c r="R59377" i="2" l="1"/>
  <c r="N59378" i="2"/>
  <c r="O59378" i="2" l="1"/>
  <c r="R59378" i="2" s="1"/>
  <c r="P59378" i="2" l="1"/>
  <c r="I59379" i="2" s="1"/>
  <c r="N59379" i="2"/>
  <c r="O59379" i="2" l="1"/>
  <c r="P59379" i="2" s="1"/>
  <c r="I59380" i="2" s="1"/>
  <c r="R59379" i="2" l="1"/>
  <c r="N59380" i="2"/>
  <c r="O59380" i="2" l="1"/>
  <c r="R59380" i="2" s="1"/>
  <c r="P59380" i="2" l="1"/>
  <c r="I59381" i="2" s="1"/>
  <c r="N59381" i="2" s="1"/>
  <c r="O59381" i="2" l="1"/>
  <c r="P59381" i="2" s="1"/>
  <c r="I59382" i="2" s="1"/>
  <c r="R59381" i="2" l="1"/>
  <c r="N59382" i="2"/>
  <c r="O59382" i="2" l="1"/>
  <c r="P59382" i="2" s="1"/>
  <c r="I59383" i="2" s="1"/>
  <c r="R59382" i="2" l="1"/>
  <c r="N59383" i="2"/>
  <c r="O59383" i="2" l="1"/>
  <c r="P59383" i="2" s="1"/>
  <c r="I59384" i="2" s="1"/>
  <c r="R59383" i="2" l="1"/>
  <c r="N59384" i="2"/>
  <c r="O59384" i="2" l="1"/>
  <c r="R59384" i="2" s="1"/>
  <c r="P59384" i="2" l="1"/>
  <c r="I59385" i="2" s="1"/>
  <c r="N59385" i="2"/>
  <c r="O59385" i="2" l="1"/>
  <c r="P59385" i="2" s="1"/>
  <c r="I59386" i="2" s="1"/>
  <c r="R59385" i="2" l="1"/>
  <c r="N59386" i="2"/>
  <c r="O59386" i="2" l="1"/>
  <c r="R59386" i="2" s="1"/>
  <c r="P59386" i="2" l="1"/>
  <c r="I59387" i="2" s="1"/>
  <c r="N59387" i="2" s="1"/>
  <c r="O59387" i="2" l="1"/>
  <c r="P59387" i="2" s="1"/>
  <c r="I59388" i="2" s="1"/>
  <c r="R59387" i="2" l="1"/>
  <c r="N59388" i="2"/>
  <c r="O59388" i="2" l="1"/>
  <c r="P59388" i="2" s="1"/>
  <c r="I59389" i="2" s="1"/>
  <c r="R59388" i="2" l="1"/>
  <c r="N59389" i="2"/>
  <c r="O59389" i="2" l="1"/>
  <c r="P59389" i="2" s="1"/>
  <c r="I59390" i="2" s="1"/>
  <c r="R59389" i="2" l="1"/>
  <c r="N59390" i="2"/>
  <c r="O59390" i="2" l="1"/>
  <c r="R59390" i="2" s="1"/>
  <c r="P59390" i="2" l="1"/>
  <c r="I59391" i="2" s="1"/>
  <c r="N59391" i="2" s="1"/>
  <c r="O59391" i="2" l="1"/>
  <c r="P59391" i="2" s="1"/>
  <c r="I59392" i="2" s="1"/>
  <c r="R59391" i="2" l="1"/>
  <c r="N59392" i="2"/>
  <c r="O59392" i="2" l="1"/>
  <c r="R59392" i="2" s="1"/>
  <c r="P59392" i="2" l="1"/>
  <c r="I59393" i="2" s="1"/>
  <c r="N59393" i="2" s="1"/>
  <c r="O59393" i="2" l="1"/>
  <c r="P59393" i="2" s="1"/>
  <c r="I59394" i="2" s="1"/>
  <c r="R59393" i="2" l="1"/>
  <c r="N59394" i="2"/>
  <c r="O59394" i="2" l="1"/>
  <c r="R59394" i="2" s="1"/>
  <c r="P59394" i="2" l="1"/>
  <c r="I59395" i="2" s="1"/>
  <c r="N59395" i="2" s="1"/>
  <c r="O59395" i="2" l="1"/>
  <c r="P59395" i="2" s="1"/>
  <c r="I59396" i="2" s="1"/>
  <c r="R59395" i="2" l="1"/>
  <c r="N59396" i="2"/>
  <c r="O59396" i="2" l="1"/>
  <c r="R59396" i="2" s="1"/>
  <c r="P59396" i="2" l="1"/>
  <c r="I59397" i="2" s="1"/>
  <c r="N59397" i="2" s="1"/>
  <c r="O59397" i="2" l="1"/>
  <c r="P59397" i="2" s="1"/>
  <c r="I59398" i="2" s="1"/>
  <c r="R59397" i="2" l="1"/>
  <c r="N59398" i="2"/>
  <c r="O59398" i="2" l="1"/>
  <c r="P59398" i="2" s="1"/>
  <c r="I59399" i="2" s="1"/>
  <c r="R59398" i="2" l="1"/>
  <c r="N59399" i="2"/>
  <c r="O59399" i="2" l="1"/>
  <c r="P59399" i="2" s="1"/>
  <c r="I59400" i="2" s="1"/>
  <c r="R59399" i="2" l="1"/>
  <c r="N59400" i="2"/>
  <c r="O59400" i="2" l="1"/>
  <c r="R59400" i="2" s="1"/>
  <c r="P59400" i="2" l="1"/>
  <c r="I59401" i="2" s="1"/>
  <c r="N59401" i="2" s="1"/>
  <c r="O59401" i="2" l="1"/>
  <c r="P59401" i="2" s="1"/>
  <c r="I59402" i="2" s="1"/>
  <c r="R59401" i="2" l="1"/>
  <c r="N59402" i="2"/>
  <c r="O59402" i="2" l="1"/>
  <c r="R59402" i="2" s="1"/>
  <c r="P59402" i="2" l="1"/>
  <c r="I59403" i="2" s="1"/>
  <c r="N59403" i="2" s="1"/>
  <c r="O59403" i="2" l="1"/>
  <c r="P59403" i="2" s="1"/>
  <c r="I59404" i="2" s="1"/>
  <c r="R59403" i="2" l="1"/>
  <c r="N59404" i="2"/>
  <c r="O59404" i="2" l="1"/>
  <c r="R59404" i="2" s="1"/>
  <c r="P59404" i="2" l="1"/>
  <c r="I59405" i="2" s="1"/>
  <c r="N59405" i="2" s="1"/>
  <c r="O59405" i="2" l="1"/>
  <c r="P59405" i="2" s="1"/>
  <c r="I59406" i="2" s="1"/>
  <c r="R59405" i="2" l="1"/>
  <c r="N59406" i="2"/>
  <c r="O59406" i="2" l="1"/>
  <c r="R59406" i="2" s="1"/>
  <c r="P59406" i="2" l="1"/>
  <c r="I59407" i="2" s="1"/>
  <c r="N59407" i="2" s="1"/>
  <c r="O59407" i="2" l="1"/>
  <c r="P59407" i="2" s="1"/>
  <c r="I59408" i="2" s="1"/>
  <c r="R59407" i="2" l="1"/>
  <c r="N59408" i="2"/>
  <c r="O59408" i="2" l="1"/>
  <c r="R59408" i="2" s="1"/>
  <c r="P59408" i="2" l="1"/>
  <c r="I59409" i="2" s="1"/>
  <c r="N59409" i="2" s="1"/>
  <c r="O59409" i="2" l="1"/>
  <c r="P59409" i="2" s="1"/>
  <c r="I59410" i="2" s="1"/>
  <c r="R59409" i="2" l="1"/>
  <c r="N59410" i="2"/>
  <c r="O59410" i="2" l="1"/>
  <c r="R59410" i="2" s="1"/>
  <c r="P59410" i="2" l="1"/>
  <c r="I59411" i="2" s="1"/>
  <c r="N59411" i="2" s="1"/>
  <c r="O59411" i="2" l="1"/>
  <c r="P59411" i="2" s="1"/>
  <c r="I59412" i="2" s="1"/>
  <c r="R59411" i="2" l="1"/>
  <c r="N59412" i="2"/>
  <c r="O59412" i="2" l="1"/>
  <c r="R59412" i="2" s="1"/>
  <c r="P59412" i="2" l="1"/>
  <c r="I59413" i="2" s="1"/>
  <c r="N59413" i="2" s="1"/>
  <c r="O59413" i="2" l="1"/>
  <c r="P59413" i="2" s="1"/>
  <c r="I59414" i="2" s="1"/>
  <c r="R59413" i="2" l="1"/>
  <c r="N59414" i="2"/>
  <c r="O59414" i="2" l="1"/>
  <c r="R59414" i="2" s="1"/>
  <c r="P59414" i="2" l="1"/>
  <c r="I59415" i="2" s="1"/>
  <c r="N59415" i="2" s="1"/>
  <c r="O59415" i="2" l="1"/>
  <c r="P59415" i="2" s="1"/>
  <c r="I59416" i="2" s="1"/>
  <c r="R59415" i="2" l="1"/>
  <c r="N59416" i="2"/>
  <c r="O59416" i="2" l="1"/>
  <c r="R59416" i="2" s="1"/>
  <c r="P59416" i="2" l="1"/>
  <c r="I59417" i="2" s="1"/>
  <c r="N59417" i="2"/>
  <c r="O59417" i="2" l="1"/>
  <c r="P59417" i="2" s="1"/>
  <c r="I59418" i="2" s="1"/>
  <c r="R59417" i="2" l="1"/>
  <c r="N59418" i="2"/>
  <c r="O59418" i="2" l="1"/>
  <c r="R59418" i="2" s="1"/>
  <c r="P59418" i="2" l="1"/>
  <c r="I59419" i="2" s="1"/>
  <c r="N59419" i="2" s="1"/>
  <c r="O59419" i="2" l="1"/>
  <c r="P59419" i="2" s="1"/>
  <c r="I59420" i="2" s="1"/>
  <c r="R59419" i="2" l="1"/>
  <c r="N59420" i="2"/>
  <c r="O59420" i="2" l="1"/>
  <c r="R59420" i="2" s="1"/>
  <c r="P59420" i="2" l="1"/>
  <c r="I59421" i="2" s="1"/>
  <c r="N59421" i="2"/>
  <c r="O59421" i="2" l="1"/>
  <c r="P59421" i="2" s="1"/>
  <c r="I59422" i="2" s="1"/>
  <c r="R59421" i="2" l="1"/>
  <c r="N59422" i="2"/>
  <c r="O59422" i="2" l="1"/>
  <c r="R59422" i="2" s="1"/>
  <c r="P59422" i="2" l="1"/>
  <c r="I59423" i="2" s="1"/>
  <c r="N59423" i="2" s="1"/>
  <c r="O59423" i="2" l="1"/>
  <c r="P59423" i="2" s="1"/>
  <c r="I59424" i="2" s="1"/>
  <c r="R59423" i="2" l="1"/>
  <c r="N59424" i="2"/>
  <c r="O59424" i="2" l="1"/>
  <c r="R59424" i="2" s="1"/>
  <c r="P59424" i="2" l="1"/>
  <c r="I59425" i="2" s="1"/>
  <c r="N59425" i="2" s="1"/>
  <c r="O59425" i="2" l="1"/>
  <c r="P59425" i="2" s="1"/>
  <c r="I59426" i="2" s="1"/>
  <c r="R59425" i="2" l="1"/>
  <c r="N59426" i="2"/>
  <c r="O59426" i="2" l="1"/>
  <c r="P59426" i="2" s="1"/>
  <c r="I59427" i="2" s="1"/>
  <c r="R59426" i="2" l="1"/>
  <c r="N59427" i="2"/>
  <c r="O59427" i="2" l="1"/>
  <c r="P59427" i="2" s="1"/>
  <c r="I59428" i="2" s="1"/>
  <c r="R59427" i="2" l="1"/>
  <c r="N59428" i="2"/>
  <c r="O59428" i="2" l="1"/>
  <c r="R59428" i="2" s="1"/>
  <c r="P59428" i="2" l="1"/>
  <c r="I59429" i="2" s="1"/>
  <c r="N59429" i="2" s="1"/>
  <c r="O59429" i="2" l="1"/>
  <c r="P59429" i="2" s="1"/>
  <c r="I59430" i="2" s="1"/>
  <c r="R59429" i="2" l="1"/>
  <c r="N59430" i="2"/>
  <c r="O59430" i="2" l="1"/>
  <c r="R59430" i="2" s="1"/>
  <c r="P59430" i="2" l="1"/>
  <c r="I59431" i="2" s="1"/>
  <c r="N59431" i="2" s="1"/>
  <c r="O59431" i="2" l="1"/>
  <c r="P59431" i="2" s="1"/>
  <c r="I59432" i="2" s="1"/>
  <c r="R59431" i="2" l="1"/>
  <c r="N59432" i="2"/>
  <c r="O59432" i="2" l="1"/>
  <c r="P59432" i="2" s="1"/>
  <c r="I59433" i="2" s="1"/>
  <c r="R59432" i="2" l="1"/>
  <c r="N59433" i="2"/>
  <c r="O59433" i="2" l="1"/>
  <c r="P59433" i="2" s="1"/>
  <c r="I59434" i="2" s="1"/>
  <c r="R59433" i="2" l="1"/>
  <c r="N59434" i="2"/>
  <c r="O59434" i="2" l="1"/>
  <c r="P59434" i="2" s="1"/>
  <c r="I59435" i="2" s="1"/>
  <c r="R59434" i="2" l="1"/>
  <c r="N59435" i="2"/>
  <c r="O59435" i="2" l="1"/>
  <c r="P59435" i="2" s="1"/>
  <c r="I59436" i="2" s="1"/>
  <c r="R59435" i="2" l="1"/>
  <c r="N59436" i="2"/>
  <c r="O59436" i="2" l="1"/>
  <c r="R59436" i="2" s="1"/>
  <c r="P59436" i="2"/>
  <c r="I59437" i="2" s="1"/>
  <c r="N59437" i="2" l="1"/>
  <c r="O59437" i="2" l="1"/>
  <c r="P59437" i="2" s="1"/>
  <c r="I59438" i="2" s="1"/>
  <c r="R59437" i="2" l="1"/>
  <c r="N59438" i="2"/>
  <c r="O59438" i="2" l="1"/>
  <c r="R59438" i="2" s="1"/>
  <c r="P59438" i="2" l="1"/>
  <c r="I59439" i="2" s="1"/>
  <c r="N59439" i="2" s="1"/>
  <c r="O59439" i="2" l="1"/>
  <c r="P59439" i="2" s="1"/>
  <c r="I59440" i="2" s="1"/>
  <c r="R59439" i="2" l="1"/>
  <c r="N59440" i="2"/>
  <c r="O59440" i="2" l="1"/>
  <c r="R59440" i="2" s="1"/>
  <c r="P59440" i="2" l="1"/>
  <c r="I59441" i="2" s="1"/>
  <c r="N59441" i="2" s="1"/>
  <c r="O59441" i="2" l="1"/>
  <c r="P59441" i="2" s="1"/>
  <c r="I59442" i="2" s="1"/>
  <c r="R59441" i="2" l="1"/>
  <c r="N59442" i="2"/>
  <c r="O59442" i="2" l="1"/>
  <c r="R59442" i="2" s="1"/>
  <c r="P59442" i="2" l="1"/>
  <c r="I59443" i="2" s="1"/>
  <c r="N59443" i="2" s="1"/>
  <c r="O59443" i="2" l="1"/>
  <c r="P59443" i="2" s="1"/>
  <c r="I59444" i="2" s="1"/>
  <c r="R59443" i="2" l="1"/>
  <c r="N59444" i="2"/>
  <c r="O59444" i="2" l="1"/>
  <c r="R59444" i="2" s="1"/>
  <c r="P59444" i="2" l="1"/>
  <c r="I59445" i="2" s="1"/>
  <c r="N59445" i="2" s="1"/>
  <c r="O59445" i="2" l="1"/>
  <c r="P59445" i="2" s="1"/>
  <c r="I59446" i="2" s="1"/>
  <c r="R59445" i="2" l="1"/>
  <c r="N59446" i="2"/>
  <c r="O59446" i="2" l="1"/>
  <c r="R59446" i="2" s="1"/>
  <c r="P59446" i="2" l="1"/>
  <c r="I59447" i="2" s="1"/>
  <c r="N59447" i="2" s="1"/>
  <c r="O59447" i="2" l="1"/>
  <c r="P59447" i="2" s="1"/>
  <c r="I59448" i="2" s="1"/>
  <c r="R59447" i="2" l="1"/>
  <c r="N59448" i="2"/>
  <c r="O59448" i="2" l="1"/>
  <c r="P59448" i="2" s="1"/>
  <c r="I59449" i="2" s="1"/>
  <c r="R59448" i="2" l="1"/>
  <c r="N59449" i="2"/>
  <c r="O59449" i="2" l="1"/>
  <c r="P59449" i="2" s="1"/>
  <c r="I59450" i="2" s="1"/>
  <c r="R59449" i="2" l="1"/>
  <c r="N59450" i="2"/>
  <c r="O59450" i="2" l="1"/>
  <c r="R59450" i="2" s="1"/>
  <c r="P59450" i="2" l="1"/>
  <c r="I59451" i="2" s="1"/>
  <c r="N59451" i="2" s="1"/>
  <c r="O59451" i="2" l="1"/>
  <c r="P59451" i="2" s="1"/>
  <c r="I59452" i="2" s="1"/>
  <c r="R59451" i="2" l="1"/>
  <c r="N59452" i="2"/>
  <c r="O59452" i="2" l="1"/>
  <c r="R59452" i="2" s="1"/>
  <c r="P59452" i="2" l="1"/>
  <c r="I59453" i="2" s="1"/>
  <c r="N59453" i="2"/>
  <c r="O59453" i="2" l="1"/>
  <c r="P59453" i="2" s="1"/>
  <c r="I59454" i="2" s="1"/>
  <c r="R59453" i="2" l="1"/>
  <c r="N59454" i="2"/>
  <c r="O59454" i="2" l="1"/>
  <c r="R59454" i="2" s="1"/>
  <c r="P59454" i="2" l="1"/>
  <c r="I59455" i="2" s="1"/>
  <c r="N59455" i="2" s="1"/>
  <c r="O59455" i="2" l="1"/>
  <c r="P59455" i="2" s="1"/>
  <c r="I59456" i="2" s="1"/>
  <c r="R59455" i="2" l="1"/>
  <c r="N59456" i="2"/>
  <c r="O59456" i="2" l="1"/>
  <c r="R59456" i="2" s="1"/>
  <c r="P59456" i="2" l="1"/>
  <c r="I59457" i="2" s="1"/>
  <c r="N59457" i="2"/>
  <c r="O59457" i="2" l="1"/>
  <c r="P59457" i="2" s="1"/>
  <c r="I59458" i="2" s="1"/>
  <c r="R59457" i="2" l="1"/>
  <c r="N59458" i="2"/>
  <c r="O59458" i="2" l="1"/>
  <c r="P59458" i="2" s="1"/>
  <c r="I59459" i="2" s="1"/>
  <c r="R59458" i="2" l="1"/>
  <c r="N59459" i="2"/>
  <c r="O59459" i="2" l="1"/>
  <c r="P59459" i="2" s="1"/>
  <c r="I59460" i="2" s="1"/>
  <c r="R59459" i="2" l="1"/>
  <c r="N59460" i="2"/>
  <c r="O59460" i="2" l="1"/>
  <c r="R59460" i="2" s="1"/>
  <c r="P59460" i="2" l="1"/>
  <c r="I59461" i="2" s="1"/>
  <c r="N59461" i="2" s="1"/>
  <c r="O59461" i="2" l="1"/>
  <c r="P59461" i="2" s="1"/>
  <c r="I59462" i="2" s="1"/>
  <c r="R59461" i="2" l="1"/>
  <c r="N59462" i="2"/>
  <c r="O59462" i="2" l="1"/>
  <c r="R59462" i="2" s="1"/>
  <c r="P59462" i="2" l="1"/>
  <c r="I59463" i="2" s="1"/>
  <c r="N59463" i="2" s="1"/>
  <c r="O59463" i="2" l="1"/>
  <c r="P59463" i="2" s="1"/>
  <c r="I59464" i="2" s="1"/>
  <c r="R59463" i="2" l="1"/>
  <c r="N59464" i="2"/>
  <c r="O59464" i="2" l="1"/>
  <c r="R59464" i="2" s="1"/>
  <c r="P59464" i="2" l="1"/>
  <c r="I59465" i="2" s="1"/>
  <c r="N59465" i="2"/>
  <c r="O59465" i="2" l="1"/>
  <c r="P59465" i="2" s="1"/>
  <c r="I59466" i="2" s="1"/>
  <c r="R59465" i="2" l="1"/>
  <c r="N59466" i="2"/>
  <c r="O59466" i="2" l="1"/>
  <c r="R59466" i="2" s="1"/>
  <c r="P59466" i="2" l="1"/>
  <c r="I59467" i="2" s="1"/>
  <c r="N59467" i="2" s="1"/>
  <c r="O59467" i="2" l="1"/>
  <c r="P59467" i="2" s="1"/>
  <c r="I59468" i="2" s="1"/>
  <c r="R59467" i="2" l="1"/>
  <c r="N59468" i="2"/>
  <c r="O59468" i="2" l="1"/>
  <c r="R59468" i="2" s="1"/>
  <c r="P59468" i="2" l="1"/>
  <c r="I59469" i="2" s="1"/>
  <c r="N59469" i="2" s="1"/>
  <c r="O59469" i="2" l="1"/>
  <c r="P59469" i="2" s="1"/>
  <c r="I59470" i="2" s="1"/>
  <c r="R59469" i="2" l="1"/>
  <c r="N59470" i="2"/>
  <c r="O59470" i="2" l="1"/>
  <c r="R59470" i="2" s="1"/>
  <c r="P59470" i="2" l="1"/>
  <c r="I59471" i="2" s="1"/>
  <c r="N59471" i="2" s="1"/>
  <c r="O59471" i="2" l="1"/>
  <c r="P59471" i="2" s="1"/>
  <c r="I59472" i="2" s="1"/>
  <c r="R59471" i="2" l="1"/>
  <c r="N59472" i="2"/>
  <c r="O59472" i="2" l="1"/>
  <c r="R59472" i="2" s="1"/>
  <c r="P59472" i="2" l="1"/>
  <c r="I59473" i="2" s="1"/>
  <c r="N59473" i="2" s="1"/>
  <c r="O59473" i="2" l="1"/>
  <c r="P59473" i="2" s="1"/>
  <c r="I59474" i="2" s="1"/>
  <c r="R59473" i="2" l="1"/>
  <c r="N59474" i="2"/>
  <c r="O59474" i="2" l="1"/>
  <c r="R59474" i="2" s="1"/>
  <c r="P59474" i="2" l="1"/>
  <c r="I59475" i="2" s="1"/>
  <c r="N59475" i="2" s="1"/>
  <c r="O59475" i="2" l="1"/>
  <c r="P59475" i="2" s="1"/>
  <c r="I59476" i="2" s="1"/>
  <c r="R59475" i="2" l="1"/>
  <c r="N59476" i="2"/>
  <c r="O59476" i="2" l="1"/>
  <c r="R59476" i="2" s="1"/>
  <c r="P59476" i="2" l="1"/>
  <c r="I59477" i="2" s="1"/>
  <c r="N59477" i="2" s="1"/>
  <c r="O59477" i="2" l="1"/>
  <c r="P59477" i="2" s="1"/>
  <c r="I59478" i="2" s="1"/>
  <c r="R59477" i="2" l="1"/>
  <c r="N59478" i="2"/>
  <c r="O59478" i="2" l="1"/>
  <c r="R59478" i="2" s="1"/>
  <c r="P59478" i="2" l="1"/>
  <c r="I59479" i="2" s="1"/>
  <c r="N59479" i="2" s="1"/>
  <c r="O59479" i="2" l="1"/>
  <c r="P59479" i="2" s="1"/>
  <c r="I59480" i="2" s="1"/>
  <c r="R59479" i="2" l="1"/>
  <c r="N59480" i="2"/>
  <c r="O59480" i="2" l="1"/>
  <c r="R59480" i="2" s="1"/>
  <c r="P59480" i="2" l="1"/>
  <c r="I59481" i="2" s="1"/>
  <c r="N59481" i="2" s="1"/>
  <c r="O59481" i="2" l="1"/>
  <c r="P59481" i="2" s="1"/>
  <c r="I59482" i="2" s="1"/>
  <c r="R59481" i="2" l="1"/>
  <c r="N59482" i="2"/>
  <c r="O59482" i="2" l="1"/>
  <c r="R59482" i="2" s="1"/>
  <c r="P59482" i="2" l="1"/>
  <c r="I59483" i="2" s="1"/>
  <c r="N59483" i="2" s="1"/>
  <c r="O59483" i="2" l="1"/>
  <c r="P59483" i="2" s="1"/>
  <c r="I59484" i="2" s="1"/>
  <c r="R59483" i="2" l="1"/>
  <c r="N59484" i="2"/>
  <c r="O59484" i="2" l="1"/>
  <c r="R59484" i="2" s="1"/>
  <c r="P59484" i="2" l="1"/>
  <c r="I59485" i="2" s="1"/>
  <c r="N59485" i="2" s="1"/>
  <c r="O59485" i="2" l="1"/>
  <c r="P59485" i="2" s="1"/>
  <c r="I59486" i="2" s="1"/>
  <c r="R59485" i="2" l="1"/>
  <c r="N59486" i="2"/>
  <c r="O59486" i="2" l="1"/>
  <c r="R59486" i="2" s="1"/>
  <c r="P59486" i="2" l="1"/>
  <c r="I59487" i="2" s="1"/>
  <c r="N59487" i="2" s="1"/>
  <c r="O59487" i="2" l="1"/>
  <c r="P59487" i="2" s="1"/>
  <c r="I59488" i="2" s="1"/>
  <c r="R59487" i="2" l="1"/>
  <c r="N59488" i="2"/>
  <c r="O59488" i="2" l="1"/>
  <c r="R59488" i="2" s="1"/>
  <c r="P59488" i="2" l="1"/>
  <c r="I59489" i="2" s="1"/>
  <c r="N59489" i="2" s="1"/>
  <c r="O59489" i="2" l="1"/>
  <c r="P59489" i="2" s="1"/>
  <c r="I59490" i="2" s="1"/>
  <c r="R59489" i="2" l="1"/>
  <c r="N59490" i="2"/>
  <c r="O59490" i="2" l="1"/>
  <c r="R59490" i="2" s="1"/>
  <c r="P59490" i="2" l="1"/>
  <c r="I59491" i="2" s="1"/>
  <c r="N59491" i="2"/>
  <c r="O59491" i="2" l="1"/>
  <c r="P59491" i="2" s="1"/>
  <c r="I59492" i="2" s="1"/>
  <c r="R59491" i="2" l="1"/>
  <c r="N59492" i="2"/>
  <c r="O59492" i="2" l="1"/>
  <c r="R59492" i="2" s="1"/>
  <c r="P59492" i="2" l="1"/>
  <c r="I59493" i="2" s="1"/>
  <c r="N59493" i="2" s="1"/>
  <c r="O59493" i="2" l="1"/>
  <c r="P59493" i="2" s="1"/>
  <c r="I59494" i="2" s="1"/>
  <c r="R59493" i="2" l="1"/>
  <c r="N59494" i="2"/>
  <c r="O59494" i="2" l="1"/>
  <c r="R59494" i="2" s="1"/>
  <c r="P59494" i="2" l="1"/>
  <c r="I59495" i="2" s="1"/>
  <c r="N59495" i="2" s="1"/>
  <c r="O59495" i="2" l="1"/>
  <c r="P59495" i="2" s="1"/>
  <c r="I59496" i="2" s="1"/>
  <c r="R59495" i="2" l="1"/>
  <c r="N59496" i="2"/>
  <c r="O59496" i="2" l="1"/>
  <c r="P59496" i="2" s="1"/>
  <c r="I59497" i="2" s="1"/>
  <c r="R59496" i="2" l="1"/>
  <c r="N59497" i="2"/>
  <c r="O59497" i="2" l="1"/>
  <c r="P59497" i="2" s="1"/>
  <c r="I59498" i="2" s="1"/>
  <c r="R59497" i="2" l="1"/>
  <c r="N59498" i="2"/>
  <c r="O59498" i="2" l="1"/>
  <c r="R59498" i="2" s="1"/>
  <c r="P59498" i="2" l="1"/>
  <c r="I59499" i="2" s="1"/>
  <c r="N59499" i="2" s="1"/>
  <c r="O59499" i="2" l="1"/>
  <c r="P59499" i="2" s="1"/>
  <c r="I59500" i="2" s="1"/>
  <c r="R59499" i="2" l="1"/>
  <c r="N59500" i="2"/>
  <c r="O59500" i="2" l="1"/>
  <c r="R59500" i="2" s="1"/>
  <c r="P59500" i="2" l="1"/>
  <c r="I59501" i="2" s="1"/>
  <c r="N59501" i="2" s="1"/>
  <c r="O59501" i="2" l="1"/>
  <c r="P59501" i="2" s="1"/>
  <c r="I59502" i="2" s="1"/>
  <c r="R59501" i="2" l="1"/>
  <c r="N59502" i="2"/>
  <c r="O59502" i="2" l="1"/>
  <c r="R59502" i="2" s="1"/>
  <c r="P59502" i="2" l="1"/>
  <c r="I59503" i="2" s="1"/>
  <c r="N59503" i="2" s="1"/>
  <c r="O59503" i="2" l="1"/>
  <c r="P59503" i="2" s="1"/>
  <c r="I59504" i="2" s="1"/>
  <c r="R59503" i="2" l="1"/>
  <c r="N59504" i="2"/>
  <c r="O59504" i="2" l="1"/>
  <c r="P59504" i="2" s="1"/>
  <c r="I59505" i="2" s="1"/>
  <c r="R59504" i="2" l="1"/>
  <c r="N59505" i="2"/>
  <c r="O59505" i="2" l="1"/>
  <c r="P59505" i="2" s="1"/>
  <c r="I59506" i="2" s="1"/>
  <c r="R59505" i="2" l="1"/>
  <c r="N59506" i="2"/>
  <c r="O59506" i="2" l="1"/>
  <c r="R59506" i="2" s="1"/>
  <c r="P59506" i="2" l="1"/>
  <c r="I59507" i="2" s="1"/>
  <c r="N59507" i="2" s="1"/>
  <c r="O59507" i="2" l="1"/>
  <c r="P59507" i="2" s="1"/>
  <c r="I59508" i="2" s="1"/>
  <c r="R59507" i="2" l="1"/>
  <c r="N59508" i="2"/>
  <c r="O59508" i="2" l="1"/>
  <c r="R59508" i="2" s="1"/>
  <c r="P59508" i="2" l="1"/>
  <c r="I59509" i="2" s="1"/>
  <c r="N59509" i="2" s="1"/>
  <c r="O59509" i="2" l="1"/>
  <c r="P59509" i="2" s="1"/>
  <c r="I59510" i="2" s="1"/>
  <c r="R59509" i="2" l="1"/>
  <c r="N59510" i="2"/>
  <c r="O59510" i="2" l="1"/>
  <c r="R59510" i="2" s="1"/>
  <c r="P59510" i="2" l="1"/>
  <c r="I59511" i="2" s="1"/>
  <c r="N59511" i="2" s="1"/>
  <c r="O59511" i="2" l="1"/>
  <c r="P59511" i="2" s="1"/>
  <c r="I59512" i="2" s="1"/>
  <c r="R59511" i="2" l="1"/>
  <c r="N59512" i="2"/>
  <c r="O59512" i="2" l="1"/>
  <c r="R59512" i="2" s="1"/>
  <c r="P59512" i="2" l="1"/>
  <c r="I59513" i="2" s="1"/>
  <c r="N59513" i="2" s="1"/>
  <c r="O59513" i="2" l="1"/>
  <c r="P59513" i="2" s="1"/>
  <c r="I59514" i="2" s="1"/>
  <c r="R59513" i="2" l="1"/>
  <c r="N59514" i="2"/>
  <c r="O59514" i="2" l="1"/>
  <c r="R59514" i="2" s="1"/>
  <c r="P59514" i="2" l="1"/>
  <c r="I59515" i="2" s="1"/>
  <c r="N59515" i="2" s="1"/>
  <c r="O59515" i="2" l="1"/>
  <c r="P59515" i="2" s="1"/>
  <c r="I59516" i="2" s="1"/>
  <c r="R59515" i="2" l="1"/>
  <c r="N59516" i="2"/>
  <c r="O59516" i="2" l="1"/>
  <c r="R59516" i="2" s="1"/>
  <c r="P59516" i="2" l="1"/>
  <c r="I59517" i="2" s="1"/>
  <c r="N59517" i="2" s="1"/>
  <c r="O59517" i="2" l="1"/>
  <c r="P59517" i="2" s="1"/>
  <c r="I59518" i="2" s="1"/>
  <c r="R59517" i="2" l="1"/>
  <c r="N59518" i="2"/>
  <c r="O59518" i="2" l="1"/>
  <c r="P59518" i="2" s="1"/>
  <c r="I59519" i="2" s="1"/>
  <c r="R59518" i="2" l="1"/>
  <c r="N59519" i="2"/>
  <c r="O59519" i="2" l="1"/>
  <c r="P59519" i="2" s="1"/>
  <c r="I59520" i="2" s="1"/>
  <c r="R59519" i="2" l="1"/>
  <c r="N59520" i="2"/>
  <c r="O59520" i="2" l="1"/>
  <c r="R59520" i="2" s="1"/>
  <c r="P59520" i="2" l="1"/>
  <c r="I59521" i="2" s="1"/>
  <c r="N59521" i="2" s="1"/>
  <c r="O59521" i="2" l="1"/>
  <c r="P59521" i="2" s="1"/>
  <c r="I59522" i="2" s="1"/>
  <c r="R59521" i="2" l="1"/>
  <c r="N59522" i="2"/>
  <c r="O59522" i="2" l="1"/>
  <c r="R59522" i="2" s="1"/>
  <c r="P59522" i="2" l="1"/>
  <c r="I59523" i="2" s="1"/>
  <c r="N59523" i="2" s="1"/>
  <c r="O59523" i="2" l="1"/>
  <c r="P59523" i="2" s="1"/>
  <c r="I59524" i="2" s="1"/>
  <c r="R59523" i="2" l="1"/>
  <c r="N59524" i="2"/>
  <c r="O59524" i="2" l="1"/>
  <c r="R59524" i="2" s="1"/>
  <c r="P59524" i="2" l="1"/>
  <c r="I59525" i="2" s="1"/>
  <c r="N59525" i="2" s="1"/>
  <c r="O59525" i="2" l="1"/>
  <c r="P59525" i="2" s="1"/>
  <c r="I59526" i="2" s="1"/>
  <c r="R59525" i="2" l="1"/>
  <c r="N59526" i="2"/>
  <c r="O59526" i="2" l="1"/>
  <c r="R59526" i="2" s="1"/>
  <c r="P59526" i="2" l="1"/>
  <c r="I59527" i="2" s="1"/>
  <c r="N59527" i="2" s="1"/>
  <c r="O59527" i="2" l="1"/>
  <c r="P59527" i="2" s="1"/>
  <c r="I59528" i="2" s="1"/>
  <c r="R59527" i="2" l="1"/>
  <c r="N59528" i="2"/>
  <c r="O59528" i="2" l="1"/>
  <c r="R59528" i="2" s="1"/>
  <c r="P59528" i="2" l="1"/>
  <c r="I59529" i="2" s="1"/>
  <c r="N59529" i="2" s="1"/>
  <c r="O59529" i="2" l="1"/>
  <c r="P59529" i="2" s="1"/>
  <c r="I59530" i="2" s="1"/>
  <c r="R59529" i="2" l="1"/>
  <c r="N59530" i="2"/>
  <c r="O59530" i="2" l="1"/>
  <c r="R59530" i="2" s="1"/>
  <c r="P59530" i="2" l="1"/>
  <c r="I59531" i="2" s="1"/>
  <c r="N59531" i="2"/>
  <c r="O59531" i="2" l="1"/>
  <c r="P59531" i="2" s="1"/>
  <c r="I59532" i="2" s="1"/>
  <c r="R59531" i="2" l="1"/>
  <c r="N59532" i="2"/>
  <c r="O59532" i="2" l="1"/>
  <c r="R59532" i="2" s="1"/>
  <c r="P59532" i="2" l="1"/>
  <c r="I59533" i="2" s="1"/>
  <c r="N59533" i="2" s="1"/>
  <c r="O59533" i="2" l="1"/>
  <c r="P59533" i="2" s="1"/>
  <c r="I59534" i="2" s="1"/>
  <c r="R59533" i="2" l="1"/>
  <c r="N59534" i="2"/>
  <c r="O59534" i="2" l="1"/>
  <c r="R59534" i="2" s="1"/>
  <c r="P59534" i="2" l="1"/>
  <c r="I59535" i="2" s="1"/>
  <c r="N59535" i="2" s="1"/>
  <c r="O59535" i="2" l="1"/>
  <c r="P59535" i="2" s="1"/>
  <c r="I59536" i="2" s="1"/>
  <c r="R59535" i="2" l="1"/>
  <c r="N59536" i="2"/>
  <c r="O59536" i="2" l="1"/>
  <c r="P59536" i="2" s="1"/>
  <c r="I59537" i="2" s="1"/>
  <c r="R59536" i="2" l="1"/>
  <c r="N59537" i="2"/>
  <c r="O59537" i="2" l="1"/>
  <c r="P59537" i="2" s="1"/>
  <c r="I59538" i="2" s="1"/>
  <c r="R59537" i="2" l="1"/>
  <c r="N59538" i="2"/>
  <c r="O59538" i="2" l="1"/>
  <c r="R59538" i="2" s="1"/>
  <c r="P59538" i="2" l="1"/>
  <c r="I59539" i="2" s="1"/>
  <c r="N59539" i="2" s="1"/>
  <c r="O59539" i="2" l="1"/>
  <c r="P59539" i="2" s="1"/>
  <c r="I59540" i="2" s="1"/>
  <c r="R59539" i="2" l="1"/>
  <c r="N59540" i="2"/>
  <c r="O59540" i="2" l="1"/>
  <c r="R59540" i="2" s="1"/>
  <c r="P59540" i="2" l="1"/>
  <c r="I59541" i="2" s="1"/>
  <c r="N59541" i="2" s="1"/>
  <c r="O59541" i="2" l="1"/>
  <c r="P59541" i="2" s="1"/>
  <c r="I59542" i="2" s="1"/>
  <c r="R59541" i="2" l="1"/>
  <c r="N59542" i="2"/>
  <c r="O59542" i="2" l="1"/>
  <c r="R59542" i="2" s="1"/>
  <c r="P59542" i="2" l="1"/>
  <c r="I59543" i="2" s="1"/>
  <c r="N59543" i="2" s="1"/>
  <c r="O59543" i="2" l="1"/>
  <c r="P59543" i="2" s="1"/>
  <c r="I59544" i="2" s="1"/>
  <c r="R59543" i="2" l="1"/>
  <c r="N59544" i="2"/>
  <c r="O59544" i="2" l="1"/>
  <c r="P59544" i="2" s="1"/>
  <c r="I59545" i="2" s="1"/>
  <c r="R59544" i="2" l="1"/>
  <c r="N59545" i="2"/>
  <c r="O59545" i="2" l="1"/>
  <c r="P59545" i="2" s="1"/>
  <c r="I59546" i="2" s="1"/>
  <c r="R59545" i="2" l="1"/>
  <c r="N59546" i="2"/>
  <c r="O59546" i="2" l="1"/>
  <c r="P59546" i="2" s="1"/>
  <c r="I59547" i="2" s="1"/>
  <c r="R59546" i="2" l="1"/>
  <c r="N59547" i="2"/>
  <c r="O59547" i="2" l="1"/>
  <c r="P59547" i="2" s="1"/>
  <c r="I59548" i="2" s="1"/>
  <c r="R59547" i="2" l="1"/>
  <c r="N59548" i="2"/>
  <c r="O59548" i="2" l="1"/>
  <c r="R59548" i="2" s="1"/>
  <c r="P59548" i="2" l="1"/>
  <c r="I59549" i="2" s="1"/>
  <c r="N59549" i="2" s="1"/>
  <c r="O59549" i="2" l="1"/>
  <c r="P59549" i="2" s="1"/>
  <c r="I59550" i="2" s="1"/>
  <c r="R59549" i="2" l="1"/>
  <c r="N59550" i="2"/>
  <c r="O59550" i="2" l="1"/>
  <c r="R59550" i="2" s="1"/>
  <c r="P59550" i="2"/>
  <c r="I59551" i="2" s="1"/>
  <c r="N59551" i="2" l="1"/>
  <c r="O59551" i="2" l="1"/>
  <c r="P59551" i="2" s="1"/>
  <c r="I59552" i="2" s="1"/>
  <c r="R59551" i="2" l="1"/>
  <c r="N59552" i="2"/>
  <c r="O59552" i="2" l="1"/>
  <c r="R59552" i="2" s="1"/>
  <c r="P59552" i="2" l="1"/>
  <c r="I59553" i="2" s="1"/>
  <c r="N59553" i="2" s="1"/>
  <c r="O59553" i="2" l="1"/>
  <c r="P59553" i="2" s="1"/>
  <c r="I59554" i="2" s="1"/>
  <c r="R59553" i="2" l="1"/>
  <c r="N59554" i="2"/>
  <c r="O59554" i="2" l="1"/>
  <c r="R59554" i="2" s="1"/>
  <c r="P59554" i="2" l="1"/>
  <c r="I59555" i="2" s="1"/>
  <c r="N59555" i="2" s="1"/>
  <c r="O59555" i="2" l="1"/>
  <c r="P59555" i="2" s="1"/>
  <c r="I59556" i="2" s="1"/>
  <c r="R59555" i="2" l="1"/>
  <c r="N59556" i="2"/>
  <c r="O59556" i="2" l="1"/>
  <c r="R59556" i="2" s="1"/>
  <c r="P59556" i="2" l="1"/>
  <c r="I59557" i="2" s="1"/>
  <c r="N59557" i="2" s="1"/>
  <c r="O59557" i="2" l="1"/>
  <c r="R59557" i="2" s="1"/>
  <c r="P59557" i="2" l="1"/>
  <c r="I59558" i="2" s="1"/>
  <c r="N59558" i="2" l="1"/>
  <c r="O59558" i="2" l="1"/>
  <c r="P59558" i="2" s="1"/>
  <c r="I59559" i="2" s="1"/>
  <c r="R59558" i="2" l="1"/>
  <c r="N59559" i="2"/>
  <c r="O59559" i="2" l="1"/>
  <c r="P59559" i="2" s="1"/>
  <c r="I59560" i="2" s="1"/>
  <c r="R59559" i="2" l="1"/>
  <c r="N59560" i="2"/>
  <c r="O59560" i="2" l="1"/>
  <c r="R59560" i="2" s="1"/>
  <c r="P59560" i="2" l="1"/>
  <c r="I59561" i="2" s="1"/>
  <c r="N59561" i="2"/>
  <c r="O59561" i="2" l="1"/>
  <c r="P59561" i="2" s="1"/>
  <c r="I59562" i="2" s="1"/>
  <c r="R59561" i="2" l="1"/>
  <c r="N59562" i="2"/>
  <c r="O59562" i="2" l="1"/>
  <c r="R59562" i="2" s="1"/>
  <c r="P59562" i="2" l="1"/>
  <c r="I59563" i="2" s="1"/>
  <c r="N59563" i="2" s="1"/>
  <c r="O59563" i="2" l="1"/>
  <c r="P59563" i="2" s="1"/>
  <c r="I59564" i="2" s="1"/>
  <c r="R59563" i="2" l="1"/>
  <c r="N59564" i="2"/>
  <c r="O59564" i="2" l="1"/>
  <c r="R59564" i="2" s="1"/>
  <c r="P59564" i="2"/>
  <c r="I59565" i="2" s="1"/>
  <c r="N59565" i="2" l="1"/>
  <c r="O59565" i="2" l="1"/>
  <c r="P59565" i="2" s="1"/>
  <c r="I59566" i="2" s="1"/>
  <c r="R59565" i="2" l="1"/>
  <c r="N59566" i="2"/>
  <c r="O59566" i="2" l="1"/>
  <c r="R59566" i="2" s="1"/>
  <c r="P59566" i="2" l="1"/>
  <c r="I59567" i="2" s="1"/>
  <c r="N59567" i="2" s="1"/>
  <c r="O59567" i="2" l="1"/>
  <c r="P59567" i="2" s="1"/>
  <c r="I59568" i="2" s="1"/>
  <c r="R59567" i="2" l="1"/>
  <c r="N59568" i="2"/>
  <c r="O59568" i="2" l="1"/>
  <c r="R59568" i="2" s="1"/>
  <c r="P59568" i="2" l="1"/>
  <c r="I59569" i="2" s="1"/>
  <c r="N59569" i="2" s="1"/>
  <c r="O59569" i="2" l="1"/>
  <c r="P59569" i="2" s="1"/>
  <c r="I59570" i="2" s="1"/>
  <c r="R59569" i="2" l="1"/>
  <c r="N59570" i="2"/>
  <c r="O59570" i="2" l="1"/>
  <c r="R59570" i="2" s="1"/>
  <c r="P59570" i="2" l="1"/>
  <c r="I59571" i="2" s="1"/>
  <c r="N59571" i="2" s="1"/>
  <c r="O59571" i="2" l="1"/>
  <c r="P59571" i="2" s="1"/>
  <c r="I59572" i="2" s="1"/>
  <c r="R59571" i="2" l="1"/>
  <c r="N59572" i="2"/>
  <c r="O59572" i="2" l="1"/>
  <c r="R59572" i="2" s="1"/>
  <c r="P59572" i="2" l="1"/>
  <c r="I59573" i="2" s="1"/>
  <c r="N59573" i="2" s="1"/>
  <c r="O59573" i="2" l="1"/>
  <c r="P59573" i="2" s="1"/>
  <c r="I59574" i="2" s="1"/>
  <c r="R59573" i="2" l="1"/>
  <c r="N59574" i="2"/>
  <c r="O59574" i="2" l="1"/>
  <c r="R59574" i="2" s="1"/>
  <c r="P59574" i="2" l="1"/>
  <c r="I59575" i="2" s="1"/>
  <c r="N59575" i="2" s="1"/>
  <c r="O59575" i="2" l="1"/>
  <c r="R59575" i="2" s="1"/>
  <c r="P59575" i="2" l="1"/>
  <c r="I59576" i="2" s="1"/>
  <c r="N59576" i="2" l="1"/>
  <c r="O59576" i="2" l="1"/>
  <c r="P59576" i="2" s="1"/>
  <c r="I59577" i="2" s="1"/>
  <c r="R59576" i="2" l="1"/>
  <c r="N59577" i="2"/>
  <c r="O59577" i="2" l="1"/>
  <c r="P59577" i="2" s="1"/>
  <c r="I59578" i="2" s="1"/>
  <c r="R59577" i="2" l="1"/>
  <c r="N59578" i="2"/>
  <c r="O59578" i="2" l="1"/>
  <c r="R59578" i="2" s="1"/>
  <c r="P59578" i="2" l="1"/>
  <c r="I59579" i="2" s="1"/>
  <c r="N59579" i="2" s="1"/>
  <c r="O59579" i="2" l="1"/>
  <c r="P59579" i="2" s="1"/>
  <c r="I59580" i="2" s="1"/>
  <c r="R59579" i="2" l="1"/>
  <c r="N59580" i="2"/>
  <c r="O59580" i="2" l="1"/>
  <c r="R59580" i="2" s="1"/>
  <c r="P59580" i="2" l="1"/>
  <c r="I59581" i="2" s="1"/>
  <c r="N59581" i="2" s="1"/>
  <c r="O59581" i="2" l="1"/>
  <c r="P59581" i="2" s="1"/>
  <c r="I59582" i="2" s="1"/>
  <c r="R59581" i="2" l="1"/>
  <c r="N59582" i="2"/>
  <c r="O59582" i="2" l="1"/>
  <c r="R59582" i="2" s="1"/>
  <c r="P59582" i="2" l="1"/>
  <c r="I59583" i="2" s="1"/>
  <c r="N59583" i="2" s="1"/>
  <c r="O59583" i="2" l="1"/>
  <c r="P59583" i="2" s="1"/>
  <c r="I59584" i="2" s="1"/>
  <c r="R59583" i="2" l="1"/>
  <c r="N59584" i="2"/>
  <c r="O59584" i="2" l="1"/>
  <c r="R59584" i="2" s="1"/>
  <c r="P59584" i="2" l="1"/>
  <c r="I59585" i="2" s="1"/>
  <c r="N59585" i="2" s="1"/>
  <c r="O59585" i="2" l="1"/>
  <c r="P59585" i="2" s="1"/>
  <c r="I59586" i="2" s="1"/>
  <c r="R59585" i="2" l="1"/>
  <c r="N59586" i="2"/>
  <c r="O59586" i="2" l="1"/>
  <c r="R59586" i="2" s="1"/>
  <c r="P59586" i="2" l="1"/>
  <c r="I59587" i="2" s="1"/>
  <c r="N59587" i="2"/>
  <c r="O59587" i="2" l="1"/>
  <c r="P59587" i="2" s="1"/>
  <c r="I59588" i="2" s="1"/>
  <c r="R59587" i="2" l="1"/>
  <c r="N59588" i="2"/>
  <c r="O59588" i="2" l="1"/>
  <c r="R59588" i="2" s="1"/>
  <c r="P59588" i="2" l="1"/>
  <c r="I59589" i="2" s="1"/>
  <c r="N59589" i="2" s="1"/>
  <c r="O59589" i="2" l="1"/>
  <c r="P59589" i="2" s="1"/>
  <c r="I59590" i="2" s="1"/>
  <c r="R59589" i="2" l="1"/>
  <c r="N59590" i="2"/>
  <c r="O59590" i="2" l="1"/>
  <c r="R59590" i="2" s="1"/>
  <c r="P59590" i="2" l="1"/>
  <c r="I59591" i="2" s="1"/>
  <c r="N59591" i="2"/>
  <c r="O59591" i="2" l="1"/>
  <c r="P59591" i="2" s="1"/>
  <c r="I59592" i="2" s="1"/>
  <c r="R59591" i="2" l="1"/>
  <c r="N59592" i="2"/>
  <c r="O59592" i="2" l="1"/>
  <c r="R59592" i="2" s="1"/>
  <c r="P59592" i="2" l="1"/>
  <c r="I59593" i="2" s="1"/>
  <c r="N59593" i="2" s="1"/>
  <c r="O59593" i="2" l="1"/>
  <c r="P59593" i="2" s="1"/>
  <c r="I59594" i="2" s="1"/>
  <c r="R59593" i="2" l="1"/>
  <c r="N59594" i="2"/>
  <c r="O59594" i="2" l="1"/>
  <c r="R59594" i="2" s="1"/>
  <c r="P59594" i="2" l="1"/>
  <c r="I59595" i="2" s="1"/>
  <c r="N59595" i="2" s="1"/>
  <c r="O59595" i="2" l="1"/>
  <c r="P59595" i="2" s="1"/>
  <c r="I59596" i="2" s="1"/>
  <c r="R59595" i="2" l="1"/>
  <c r="N59596" i="2"/>
  <c r="O59596" i="2" l="1"/>
  <c r="R59596" i="2" s="1"/>
  <c r="P59596" i="2" l="1"/>
  <c r="I59597" i="2" s="1"/>
  <c r="N59597" i="2" s="1"/>
  <c r="O59597" i="2" l="1"/>
  <c r="P59597" i="2" s="1"/>
  <c r="I59598" i="2" s="1"/>
  <c r="R59597" i="2" l="1"/>
  <c r="N59598" i="2"/>
  <c r="O59598" i="2" l="1"/>
  <c r="R59598" i="2" s="1"/>
  <c r="P59598" i="2" l="1"/>
  <c r="I59599" i="2" s="1"/>
  <c r="N59599" i="2" s="1"/>
  <c r="O59599" i="2" l="1"/>
  <c r="P59599" i="2" s="1"/>
  <c r="I59600" i="2" s="1"/>
  <c r="R59599" i="2" l="1"/>
  <c r="N59600" i="2"/>
  <c r="O59600" i="2" l="1"/>
  <c r="R59600" i="2" s="1"/>
  <c r="P59600" i="2" l="1"/>
  <c r="I59601" i="2" s="1"/>
  <c r="N59601" i="2"/>
  <c r="O59601" i="2" l="1"/>
  <c r="P59601" i="2" s="1"/>
  <c r="I59602" i="2" s="1"/>
  <c r="R59601" i="2" l="1"/>
  <c r="N59602" i="2"/>
  <c r="O59602" i="2" l="1"/>
  <c r="R59602" i="2" s="1"/>
  <c r="P59602" i="2" l="1"/>
  <c r="I59603" i="2" s="1"/>
  <c r="N59603" i="2"/>
  <c r="O59603" i="2" l="1"/>
  <c r="P59603" i="2" s="1"/>
  <c r="I59604" i="2" s="1"/>
  <c r="R59603" i="2" l="1"/>
  <c r="N59604" i="2"/>
  <c r="O59604" i="2" l="1"/>
  <c r="P59604" i="2" s="1"/>
  <c r="I59605" i="2" s="1"/>
  <c r="R59604" i="2" l="1"/>
  <c r="N59605" i="2"/>
  <c r="O59605" i="2" l="1"/>
  <c r="P59605" i="2" s="1"/>
  <c r="I59606" i="2" s="1"/>
  <c r="R59605" i="2" l="1"/>
  <c r="N59606" i="2"/>
  <c r="O59606" i="2" l="1"/>
  <c r="R59606" i="2" s="1"/>
  <c r="P59606" i="2" l="1"/>
  <c r="I59607" i="2" s="1"/>
  <c r="N59607" i="2" s="1"/>
  <c r="O59607" i="2" l="1"/>
  <c r="P59607" i="2" s="1"/>
  <c r="I59608" i="2" s="1"/>
  <c r="R59607" i="2" l="1"/>
  <c r="N59608" i="2"/>
  <c r="O59608" i="2" l="1"/>
  <c r="R59608" i="2" s="1"/>
  <c r="P59608" i="2" l="1"/>
  <c r="I59609" i="2" s="1"/>
  <c r="N59609" i="2"/>
  <c r="O59609" i="2" l="1"/>
  <c r="P59609" i="2" s="1"/>
  <c r="I59610" i="2" s="1"/>
  <c r="R59609" i="2" l="1"/>
  <c r="N59610" i="2"/>
  <c r="O59610" i="2" l="1"/>
  <c r="R59610" i="2" s="1"/>
  <c r="P59610" i="2" l="1"/>
  <c r="I59611" i="2" s="1"/>
  <c r="N59611" i="2" s="1"/>
  <c r="O59611" i="2" l="1"/>
  <c r="P59611" i="2" s="1"/>
  <c r="I59612" i="2" s="1"/>
  <c r="R59611" i="2" l="1"/>
  <c r="N59612" i="2"/>
  <c r="O59612" i="2" l="1"/>
  <c r="R59612" i="2" s="1"/>
  <c r="P59612" i="2" l="1"/>
  <c r="I59613" i="2" s="1"/>
  <c r="N59613" i="2" s="1"/>
  <c r="O59613" i="2" l="1"/>
  <c r="P59613" i="2" s="1"/>
  <c r="I59614" i="2" s="1"/>
  <c r="R59613" i="2" l="1"/>
  <c r="N59614" i="2"/>
  <c r="O59614" i="2" l="1"/>
  <c r="P59614" i="2" s="1"/>
  <c r="I59615" i="2" s="1"/>
  <c r="R59614" i="2" l="1"/>
  <c r="N59615" i="2"/>
  <c r="O59615" i="2" l="1"/>
  <c r="P59615" i="2" s="1"/>
  <c r="I59616" i="2" s="1"/>
  <c r="R59615" i="2" l="1"/>
  <c r="N59616" i="2"/>
  <c r="O59616" i="2" l="1"/>
  <c r="R59616" i="2" s="1"/>
  <c r="P59616" i="2" l="1"/>
  <c r="I59617" i="2" s="1"/>
  <c r="N59617" i="2"/>
  <c r="O59617" i="2" l="1"/>
  <c r="P59617" i="2" s="1"/>
  <c r="I59618" i="2" s="1"/>
  <c r="R59617" i="2" l="1"/>
  <c r="N59618" i="2"/>
  <c r="O59618" i="2" l="1"/>
  <c r="R59618" i="2" s="1"/>
  <c r="P59618" i="2" l="1"/>
  <c r="I59619" i="2" s="1"/>
  <c r="N59619" i="2" s="1"/>
  <c r="O59619" i="2" l="1"/>
  <c r="P59619" i="2" s="1"/>
  <c r="I59620" i="2" s="1"/>
  <c r="R59619" i="2" l="1"/>
  <c r="N59620" i="2"/>
  <c r="O59620" i="2" l="1"/>
  <c r="R59620" i="2" s="1"/>
  <c r="P59620" i="2" l="1"/>
  <c r="I59621" i="2" s="1"/>
  <c r="N59621" i="2" s="1"/>
  <c r="O59621" i="2" l="1"/>
  <c r="P59621" i="2" s="1"/>
  <c r="I59622" i="2" s="1"/>
  <c r="R59621" i="2" l="1"/>
  <c r="N59622" i="2"/>
  <c r="O59622" i="2" l="1"/>
  <c r="R59622" i="2" s="1"/>
  <c r="P59622" i="2" l="1"/>
  <c r="I59623" i="2" s="1"/>
  <c r="N59623" i="2" s="1"/>
  <c r="O59623" i="2" l="1"/>
  <c r="P59623" i="2" s="1"/>
  <c r="I59624" i="2" s="1"/>
  <c r="R59623" i="2" l="1"/>
  <c r="N59624" i="2"/>
  <c r="O59624" i="2" l="1"/>
  <c r="R59624" i="2" s="1"/>
  <c r="P59624" i="2" l="1"/>
  <c r="I59625" i="2" s="1"/>
  <c r="N59625" i="2"/>
  <c r="O59625" i="2" l="1"/>
  <c r="P59625" i="2" s="1"/>
  <c r="I59626" i="2" s="1"/>
  <c r="R59625" i="2" l="1"/>
  <c r="N59626" i="2"/>
  <c r="O59626" i="2" l="1"/>
  <c r="R59626" i="2" s="1"/>
  <c r="P59626" i="2" l="1"/>
  <c r="I59627" i="2" s="1"/>
  <c r="N59627" i="2" s="1"/>
  <c r="O59627" i="2" l="1"/>
  <c r="P59627" i="2" s="1"/>
  <c r="I59628" i="2" s="1"/>
  <c r="R59627" i="2" l="1"/>
  <c r="N59628" i="2"/>
  <c r="O59628" i="2" l="1"/>
  <c r="P59628" i="2" s="1"/>
  <c r="I59629" i="2" s="1"/>
  <c r="R59628" i="2" l="1"/>
  <c r="N59629" i="2"/>
  <c r="O59629" i="2" l="1"/>
  <c r="P59629" i="2" s="1"/>
  <c r="I59630" i="2" s="1"/>
  <c r="R59629" i="2" l="1"/>
  <c r="N59630" i="2"/>
  <c r="O59630" i="2" l="1"/>
  <c r="R59630" i="2" s="1"/>
  <c r="P59630" i="2" l="1"/>
  <c r="I59631" i="2" s="1"/>
  <c r="N59631" i="2" s="1"/>
  <c r="O59631" i="2" l="1"/>
  <c r="P59631" i="2" s="1"/>
  <c r="I59632" i="2" s="1"/>
  <c r="R59631" i="2" l="1"/>
  <c r="N59632" i="2"/>
  <c r="O59632" i="2" l="1"/>
  <c r="R59632" i="2" s="1"/>
  <c r="P59632" i="2" l="1"/>
  <c r="I59633" i="2" s="1"/>
  <c r="N59633" i="2" s="1"/>
  <c r="O59633" i="2" l="1"/>
  <c r="P59633" i="2" s="1"/>
  <c r="I59634" i="2" s="1"/>
  <c r="R59633" i="2" l="1"/>
  <c r="N59634" i="2"/>
  <c r="O59634" i="2" l="1"/>
  <c r="R59634" i="2" s="1"/>
  <c r="P59634" i="2" l="1"/>
  <c r="I59635" i="2" s="1"/>
  <c r="N59635" i="2" s="1"/>
  <c r="O59635" i="2" l="1"/>
  <c r="P59635" i="2" s="1"/>
  <c r="I59636" i="2" s="1"/>
  <c r="R59635" i="2" l="1"/>
  <c r="N59636" i="2"/>
  <c r="O59636" i="2" l="1"/>
  <c r="R59636" i="2" s="1"/>
  <c r="P59636" i="2" l="1"/>
  <c r="I59637" i="2" s="1"/>
  <c r="N59637" i="2" s="1"/>
  <c r="O59637" i="2" l="1"/>
  <c r="P59637" i="2" s="1"/>
  <c r="I59638" i="2" s="1"/>
  <c r="R59637" i="2" l="1"/>
  <c r="N59638" i="2"/>
  <c r="O59638" i="2" l="1"/>
  <c r="R59638" i="2" s="1"/>
  <c r="P59638" i="2" l="1"/>
  <c r="I59639" i="2" s="1"/>
  <c r="N59639" i="2" s="1"/>
  <c r="O59639" i="2" l="1"/>
  <c r="P59639" i="2" s="1"/>
  <c r="I59640" i="2" s="1"/>
  <c r="R59639" i="2" l="1"/>
  <c r="N59640" i="2"/>
  <c r="O59640" i="2" l="1"/>
  <c r="R59640" i="2" s="1"/>
  <c r="P59640" i="2" l="1"/>
  <c r="I59641" i="2" s="1"/>
  <c r="N59641" i="2"/>
  <c r="O59641" i="2" l="1"/>
  <c r="P59641" i="2" s="1"/>
  <c r="I59642" i="2" s="1"/>
  <c r="R59641" i="2" l="1"/>
  <c r="N59642" i="2"/>
  <c r="O59642" i="2" l="1"/>
  <c r="R59642" i="2" s="1"/>
  <c r="P59642" i="2" l="1"/>
  <c r="I59643" i="2" s="1"/>
  <c r="N59643" i="2" s="1"/>
  <c r="O59643" i="2" l="1"/>
  <c r="P59643" i="2" s="1"/>
  <c r="I59644" i="2" s="1"/>
  <c r="R59643" i="2" l="1"/>
  <c r="N59644" i="2"/>
  <c r="O59644" i="2" l="1"/>
  <c r="R59644" i="2" s="1"/>
  <c r="P59644" i="2" l="1"/>
  <c r="I59645" i="2" s="1"/>
  <c r="N59645" i="2" s="1"/>
  <c r="O59645" i="2" l="1"/>
  <c r="P59645" i="2" s="1"/>
  <c r="I59646" i="2" s="1"/>
  <c r="R59645" i="2" l="1"/>
  <c r="N59646" i="2"/>
  <c r="O59646" i="2" l="1"/>
  <c r="R59646" i="2" s="1"/>
  <c r="P59646" i="2" l="1"/>
  <c r="I59647" i="2" s="1"/>
  <c r="N59647" i="2" s="1"/>
  <c r="O59647" i="2" l="1"/>
  <c r="P59647" i="2" s="1"/>
  <c r="I59648" i="2" s="1"/>
  <c r="R59647" i="2" l="1"/>
  <c r="N59648" i="2"/>
  <c r="O59648" i="2" l="1"/>
  <c r="P59648" i="2" s="1"/>
  <c r="I59649" i="2" s="1"/>
  <c r="R59648" i="2" l="1"/>
  <c r="N59649" i="2"/>
  <c r="O59649" i="2" l="1"/>
  <c r="P59649" i="2" s="1"/>
  <c r="I59650" i="2" s="1"/>
  <c r="R59649" i="2" l="1"/>
  <c r="N59650" i="2"/>
  <c r="O59650" i="2" l="1"/>
  <c r="R59650" i="2" s="1"/>
  <c r="P59650" i="2" l="1"/>
  <c r="I59651" i="2" s="1"/>
  <c r="N59651" i="2" s="1"/>
  <c r="O59651" i="2" l="1"/>
  <c r="P59651" i="2" s="1"/>
  <c r="I59652" i="2" s="1"/>
  <c r="R59651" i="2" l="1"/>
  <c r="N59652" i="2"/>
  <c r="O59652" i="2" l="1"/>
  <c r="R59652" i="2" s="1"/>
  <c r="P59652" i="2" l="1"/>
  <c r="I59653" i="2" s="1"/>
  <c r="N59653" i="2" s="1"/>
  <c r="O59653" i="2" l="1"/>
  <c r="P59653" i="2" s="1"/>
  <c r="I59654" i="2" s="1"/>
  <c r="R59653" i="2" l="1"/>
  <c r="N59654" i="2"/>
  <c r="O59654" i="2" l="1"/>
  <c r="R59654" i="2" s="1"/>
  <c r="P59654" i="2" l="1"/>
  <c r="I59655" i="2" s="1"/>
  <c r="N59655" i="2" s="1"/>
  <c r="O59655" i="2" l="1"/>
  <c r="P59655" i="2" s="1"/>
  <c r="I59656" i="2" s="1"/>
  <c r="R59655" i="2" l="1"/>
  <c r="N59656" i="2"/>
  <c r="O59656" i="2" l="1"/>
  <c r="R59656" i="2" s="1"/>
  <c r="P59656" i="2" l="1"/>
  <c r="I59657" i="2" s="1"/>
  <c r="N59657" i="2"/>
  <c r="O59657" i="2" l="1"/>
  <c r="P59657" i="2" s="1"/>
  <c r="I59658" i="2" s="1"/>
  <c r="R59657" i="2" l="1"/>
  <c r="N59658" i="2"/>
  <c r="O59658" i="2" l="1"/>
  <c r="P59658" i="2" s="1"/>
  <c r="I59659" i="2" s="1"/>
  <c r="R59658" i="2" l="1"/>
  <c r="N59659" i="2"/>
  <c r="O59659" i="2" l="1"/>
  <c r="P59659" i="2" s="1"/>
  <c r="I59660" i="2" s="1"/>
  <c r="R59659" i="2" l="1"/>
  <c r="N59660" i="2"/>
  <c r="O59660" i="2" l="1"/>
  <c r="R59660" i="2" s="1"/>
  <c r="P59660" i="2" l="1"/>
  <c r="I59661" i="2" s="1"/>
  <c r="N59661" i="2"/>
  <c r="O59661" i="2" l="1"/>
  <c r="P59661" i="2" s="1"/>
  <c r="I59662" i="2" s="1"/>
  <c r="R59661" i="2" l="1"/>
  <c r="N59662" i="2"/>
  <c r="O59662" i="2" l="1"/>
  <c r="R59662" i="2" s="1"/>
  <c r="P59662" i="2" l="1"/>
  <c r="I59663" i="2" s="1"/>
  <c r="N59663" i="2" s="1"/>
  <c r="O59663" i="2" l="1"/>
  <c r="P59663" i="2" s="1"/>
  <c r="I59664" i="2" s="1"/>
  <c r="R59663" i="2" l="1"/>
  <c r="N59664" i="2"/>
  <c r="O59664" i="2" l="1"/>
  <c r="R59664" i="2" s="1"/>
  <c r="P59664" i="2" l="1"/>
  <c r="I59665" i="2" s="1"/>
  <c r="N59665" i="2" s="1"/>
  <c r="O59665" i="2" l="1"/>
  <c r="P59665" i="2" s="1"/>
  <c r="I59666" i="2" s="1"/>
  <c r="R59665" i="2" l="1"/>
  <c r="N59666" i="2"/>
  <c r="O59666" i="2" l="1"/>
  <c r="R59666" i="2" s="1"/>
  <c r="P59666" i="2" l="1"/>
  <c r="I59667" i="2" s="1"/>
  <c r="N59667" i="2" s="1"/>
  <c r="O59667" i="2" l="1"/>
  <c r="P59667" i="2" s="1"/>
  <c r="I59668" i="2" s="1"/>
  <c r="R59667" i="2" l="1"/>
  <c r="N59668" i="2"/>
  <c r="O59668" i="2" l="1"/>
  <c r="R59668" i="2" s="1"/>
  <c r="P59668" i="2" l="1"/>
  <c r="I59669" i="2" s="1"/>
  <c r="N59669" i="2" s="1"/>
  <c r="O59669" i="2" l="1"/>
  <c r="P59669" i="2" s="1"/>
  <c r="I59670" i="2" s="1"/>
  <c r="R59669" i="2" l="1"/>
  <c r="N59670" i="2"/>
  <c r="O59670" i="2" l="1"/>
  <c r="R59670" i="2" s="1"/>
  <c r="P59670" i="2" l="1"/>
  <c r="I59671" i="2" s="1"/>
  <c r="N59671" i="2" s="1"/>
  <c r="O59671" i="2" l="1"/>
  <c r="P59671" i="2" s="1"/>
  <c r="I59672" i="2" s="1"/>
  <c r="R59671" i="2" l="1"/>
  <c r="N59672" i="2"/>
  <c r="O59672" i="2" l="1"/>
  <c r="R59672" i="2" s="1"/>
  <c r="P59672" i="2" l="1"/>
  <c r="I59673" i="2" s="1"/>
  <c r="N59673" i="2" s="1"/>
  <c r="O59673" i="2" l="1"/>
  <c r="P59673" i="2" s="1"/>
  <c r="I59674" i="2" s="1"/>
  <c r="R59673" i="2" l="1"/>
  <c r="N59674" i="2"/>
  <c r="O59674" i="2" l="1"/>
  <c r="R59674" i="2" s="1"/>
  <c r="P59674" i="2" l="1"/>
  <c r="I59675" i="2" s="1"/>
  <c r="N59675" i="2" s="1"/>
  <c r="O59675" i="2" l="1"/>
  <c r="P59675" i="2" s="1"/>
  <c r="I59676" i="2" s="1"/>
  <c r="R59675" i="2" l="1"/>
  <c r="N59676" i="2"/>
  <c r="O59676" i="2" l="1"/>
  <c r="R59676" i="2" s="1"/>
  <c r="P59676" i="2" l="1"/>
  <c r="I59677" i="2" s="1"/>
  <c r="N59677" i="2"/>
  <c r="O59677" i="2" l="1"/>
  <c r="P59677" i="2" s="1"/>
  <c r="I59678" i="2" s="1"/>
  <c r="R59677" i="2" l="1"/>
  <c r="N59678" i="2"/>
  <c r="O59678" i="2" l="1"/>
  <c r="R59678" i="2" s="1"/>
  <c r="P59678" i="2" l="1"/>
  <c r="I59679" i="2" s="1"/>
  <c r="N59679" i="2" s="1"/>
  <c r="O59679" i="2" l="1"/>
  <c r="P59679" i="2" s="1"/>
  <c r="I59680" i="2" s="1"/>
  <c r="R59679" i="2" l="1"/>
  <c r="N59680" i="2"/>
  <c r="O59680" i="2" l="1"/>
  <c r="R59680" i="2" s="1"/>
  <c r="P59680" i="2" l="1"/>
  <c r="I59681" i="2" s="1"/>
  <c r="N59681" i="2" s="1"/>
  <c r="O59681" i="2" l="1"/>
  <c r="P59681" i="2" s="1"/>
  <c r="I59682" i="2" s="1"/>
  <c r="R59681" i="2" l="1"/>
  <c r="N59682" i="2"/>
  <c r="O59682" i="2" l="1"/>
  <c r="R59682" i="2" s="1"/>
  <c r="P59682" i="2" l="1"/>
  <c r="I59683" i="2" s="1"/>
  <c r="N59683" i="2"/>
  <c r="O59683" i="2" l="1"/>
  <c r="P59683" i="2" s="1"/>
  <c r="I59684" i="2" s="1"/>
  <c r="R59683" i="2" l="1"/>
  <c r="N59684" i="2"/>
  <c r="O59684" i="2" l="1"/>
  <c r="P59684" i="2" s="1"/>
  <c r="I59685" i="2" s="1"/>
  <c r="R59684" i="2" l="1"/>
  <c r="N59685" i="2"/>
  <c r="O59685" i="2" l="1"/>
  <c r="P59685" i="2" s="1"/>
  <c r="I59686" i="2" s="1"/>
  <c r="R59685" i="2" l="1"/>
  <c r="N59686" i="2"/>
  <c r="O59686" i="2" l="1"/>
  <c r="R59686" i="2" s="1"/>
  <c r="P59686" i="2" l="1"/>
  <c r="I59687" i="2" s="1"/>
  <c r="N59687" i="2" s="1"/>
  <c r="O59687" i="2" l="1"/>
  <c r="P59687" i="2" s="1"/>
  <c r="I59688" i="2" s="1"/>
  <c r="R59687" i="2" l="1"/>
  <c r="N59688" i="2"/>
  <c r="O59688" i="2" l="1"/>
  <c r="R59688" i="2" s="1"/>
  <c r="P59688" i="2" l="1"/>
  <c r="I59689" i="2" s="1"/>
  <c r="N59689" i="2" s="1"/>
  <c r="O59689" i="2" l="1"/>
  <c r="P59689" i="2" s="1"/>
  <c r="I59690" i="2" s="1"/>
  <c r="R59689" i="2" l="1"/>
  <c r="N59690" i="2"/>
  <c r="O59690" i="2" l="1"/>
  <c r="R59690" i="2" s="1"/>
  <c r="P59690" i="2" l="1"/>
  <c r="I59691" i="2" s="1"/>
  <c r="N59691" i="2" s="1"/>
  <c r="O59691" i="2" l="1"/>
  <c r="P59691" i="2" s="1"/>
  <c r="I59692" i="2" s="1"/>
  <c r="R59691" i="2" l="1"/>
  <c r="N59692" i="2"/>
  <c r="O59692" i="2" l="1"/>
  <c r="R59692" i="2" s="1"/>
  <c r="P59692" i="2" l="1"/>
  <c r="I59693" i="2" s="1"/>
  <c r="N59693" i="2" s="1"/>
  <c r="O59693" i="2" l="1"/>
  <c r="P59693" i="2" s="1"/>
  <c r="I59694" i="2" s="1"/>
  <c r="R59693" i="2" l="1"/>
  <c r="N59694" i="2"/>
  <c r="O59694" i="2" l="1"/>
  <c r="R59694" i="2" s="1"/>
  <c r="P59694" i="2" l="1"/>
  <c r="I59695" i="2" s="1"/>
  <c r="N59695" i="2" s="1"/>
  <c r="O59695" i="2" l="1"/>
  <c r="P59695" i="2" s="1"/>
  <c r="I59696" i="2" s="1"/>
  <c r="R59695" i="2" l="1"/>
  <c r="N59696" i="2"/>
  <c r="O59696" i="2" l="1"/>
  <c r="R59696" i="2" s="1"/>
  <c r="P59696" i="2" l="1"/>
  <c r="I59697" i="2" s="1"/>
  <c r="N59697" i="2" s="1"/>
  <c r="O59697" i="2" l="1"/>
  <c r="P59697" i="2" s="1"/>
  <c r="I59698" i="2" s="1"/>
  <c r="R59697" i="2" l="1"/>
  <c r="N59698" i="2"/>
  <c r="O59698" i="2" l="1"/>
  <c r="R59698" i="2" s="1"/>
  <c r="P59698" i="2" l="1"/>
  <c r="I59699" i="2" s="1"/>
  <c r="N59699" i="2" s="1"/>
  <c r="O59699" i="2" l="1"/>
  <c r="P59699" i="2" s="1"/>
  <c r="I59700" i="2" s="1"/>
  <c r="R59699" i="2" l="1"/>
  <c r="N59700" i="2"/>
  <c r="O59700" i="2" l="1"/>
  <c r="P59700" i="2" s="1"/>
  <c r="I59701" i="2" s="1"/>
  <c r="R59700" i="2" l="1"/>
  <c r="N59701" i="2"/>
  <c r="O59701" i="2" l="1"/>
  <c r="P59701" i="2" s="1"/>
  <c r="I59702" i="2" s="1"/>
  <c r="R59701" i="2" l="1"/>
  <c r="N59702" i="2"/>
  <c r="O59702" i="2" l="1"/>
  <c r="P59702" i="2" s="1"/>
  <c r="I59703" i="2" s="1"/>
  <c r="R59702" i="2" l="1"/>
  <c r="N59703" i="2"/>
  <c r="O59703" i="2" l="1"/>
  <c r="P59703" i="2" s="1"/>
  <c r="I59704" i="2" s="1"/>
  <c r="R59703" i="2" l="1"/>
  <c r="N59704" i="2"/>
  <c r="O59704" i="2" l="1"/>
  <c r="P59704" i="2" s="1"/>
  <c r="I59705" i="2" s="1"/>
  <c r="R59704" i="2" l="1"/>
  <c r="N59705" i="2"/>
  <c r="O59705" i="2" l="1"/>
  <c r="P59705" i="2" s="1"/>
  <c r="I59706" i="2" s="1"/>
  <c r="R59705" i="2" l="1"/>
  <c r="N59706" i="2"/>
  <c r="O59706" i="2" l="1"/>
  <c r="P59706" i="2" s="1"/>
  <c r="I59707" i="2" s="1"/>
  <c r="R59706" i="2" l="1"/>
  <c r="N59707" i="2"/>
  <c r="O59707" i="2" l="1"/>
  <c r="P59707" i="2" s="1"/>
  <c r="I59708" i="2" s="1"/>
  <c r="R59707" i="2" l="1"/>
  <c r="N59708" i="2"/>
  <c r="O59708" i="2" l="1"/>
  <c r="R59708" i="2" s="1"/>
  <c r="P59708" i="2" l="1"/>
  <c r="I59709" i="2" s="1"/>
  <c r="N59709" i="2" s="1"/>
  <c r="O59709" i="2" l="1"/>
  <c r="P59709" i="2" s="1"/>
  <c r="I59710" i="2" s="1"/>
  <c r="R59709" i="2" l="1"/>
  <c r="N59710" i="2"/>
  <c r="O59710" i="2" l="1"/>
  <c r="P59710" i="2" s="1"/>
  <c r="I59711" i="2" s="1"/>
  <c r="R59710" i="2" l="1"/>
  <c r="N59711" i="2"/>
  <c r="O59711" i="2" l="1"/>
  <c r="P59711" i="2" s="1"/>
  <c r="I59712" i="2" s="1"/>
  <c r="R59711" i="2" l="1"/>
  <c r="N59712" i="2"/>
  <c r="O59712" i="2" l="1"/>
  <c r="R59712" i="2" s="1"/>
  <c r="P59712" i="2" l="1"/>
  <c r="I59713" i="2" s="1"/>
  <c r="N59713" i="2" s="1"/>
  <c r="O59713" i="2" l="1"/>
  <c r="P59713" i="2" s="1"/>
  <c r="I59714" i="2" s="1"/>
  <c r="R59713" i="2" l="1"/>
  <c r="N59714" i="2"/>
  <c r="O59714" i="2" l="1"/>
  <c r="R59714" i="2" s="1"/>
  <c r="P59714" i="2" l="1"/>
  <c r="I59715" i="2" s="1"/>
  <c r="N59715" i="2" s="1"/>
  <c r="O59715" i="2" l="1"/>
  <c r="P59715" i="2" s="1"/>
  <c r="I59716" i="2" s="1"/>
  <c r="R59715" i="2" l="1"/>
  <c r="N59716" i="2"/>
  <c r="O59716" i="2" l="1"/>
  <c r="R59716" i="2" s="1"/>
  <c r="P59716" i="2" l="1"/>
  <c r="I59717" i="2" s="1"/>
  <c r="N59717" i="2"/>
  <c r="O59717" i="2" l="1"/>
  <c r="P59717" i="2" s="1"/>
  <c r="I59718" i="2" s="1"/>
  <c r="R59717" i="2" l="1"/>
  <c r="N59718" i="2"/>
  <c r="O59718" i="2" l="1"/>
  <c r="R59718" i="2" s="1"/>
  <c r="P59718" i="2" l="1"/>
  <c r="I59719" i="2" s="1"/>
  <c r="N59719" i="2" s="1"/>
  <c r="O59719" i="2" l="1"/>
  <c r="P59719" i="2" s="1"/>
  <c r="I59720" i="2" s="1"/>
  <c r="R59719" i="2" l="1"/>
  <c r="N59720" i="2"/>
  <c r="O59720" i="2" l="1"/>
  <c r="R59720" i="2" s="1"/>
  <c r="P59720" i="2" l="1"/>
  <c r="I59721" i="2" s="1"/>
  <c r="N59721" i="2" s="1"/>
  <c r="O59721" i="2" l="1"/>
  <c r="P59721" i="2" s="1"/>
  <c r="I59722" i="2" s="1"/>
  <c r="R59721" i="2" l="1"/>
  <c r="N59722" i="2"/>
  <c r="O59722" i="2" l="1"/>
  <c r="R59722" i="2" s="1"/>
  <c r="P59722" i="2" l="1"/>
  <c r="I59723" i="2" s="1"/>
  <c r="N59723" i="2" s="1"/>
  <c r="O59723" i="2" l="1"/>
  <c r="P59723" i="2" s="1"/>
  <c r="I59724" i="2" s="1"/>
  <c r="R59723" i="2" l="1"/>
  <c r="N59724" i="2"/>
  <c r="O59724" i="2" l="1"/>
  <c r="R59724" i="2" s="1"/>
  <c r="P59724" i="2" l="1"/>
  <c r="I59725" i="2" s="1"/>
  <c r="N59725" i="2" s="1"/>
  <c r="O59725" i="2" l="1"/>
  <c r="P59725" i="2" s="1"/>
  <c r="I59726" i="2" s="1"/>
  <c r="R59725" i="2" l="1"/>
  <c r="N59726" i="2"/>
  <c r="O59726" i="2" l="1"/>
  <c r="R59726" i="2" s="1"/>
  <c r="P59726" i="2" l="1"/>
  <c r="I59727" i="2" s="1"/>
  <c r="N59727" i="2" s="1"/>
  <c r="O59727" i="2" l="1"/>
  <c r="P59727" i="2" s="1"/>
  <c r="I59728" i="2" s="1"/>
  <c r="R59727" i="2" l="1"/>
  <c r="N59728" i="2"/>
  <c r="O59728" i="2" l="1"/>
  <c r="R59728" i="2" s="1"/>
  <c r="P59728" i="2" l="1"/>
  <c r="I59729" i="2" s="1"/>
  <c r="N59729" i="2" s="1"/>
  <c r="O59729" i="2" l="1"/>
  <c r="P59729" i="2" s="1"/>
  <c r="I59730" i="2" s="1"/>
  <c r="R59729" i="2" l="1"/>
  <c r="N59730" i="2"/>
  <c r="O59730" i="2" l="1"/>
  <c r="R59730" i="2" s="1"/>
  <c r="P59730" i="2" l="1"/>
  <c r="I59731" i="2" s="1"/>
  <c r="N59731" i="2"/>
  <c r="O59731" i="2" l="1"/>
  <c r="P59731" i="2" s="1"/>
  <c r="I59732" i="2" s="1"/>
  <c r="R59731" i="2" l="1"/>
  <c r="N59732" i="2"/>
  <c r="O59732" i="2" l="1"/>
  <c r="R59732" i="2" s="1"/>
  <c r="P59732" i="2" l="1"/>
  <c r="I59733" i="2" s="1"/>
  <c r="N59733" i="2"/>
  <c r="O59733" i="2" l="1"/>
  <c r="P59733" i="2" s="1"/>
  <c r="I59734" i="2" s="1"/>
  <c r="R59733" i="2" l="1"/>
  <c r="N59734" i="2"/>
  <c r="O59734" i="2" l="1"/>
  <c r="R59734" i="2" s="1"/>
  <c r="P59734" i="2" l="1"/>
  <c r="I59735" i="2" s="1"/>
  <c r="N59735" i="2" s="1"/>
  <c r="O59735" i="2" l="1"/>
  <c r="P59735" i="2" s="1"/>
  <c r="I59736" i="2" s="1"/>
  <c r="R59735" i="2" l="1"/>
  <c r="N59736" i="2"/>
  <c r="O59736" i="2" l="1"/>
  <c r="R59736" i="2" s="1"/>
  <c r="P59736" i="2" l="1"/>
  <c r="I59737" i="2" s="1"/>
  <c r="N59737" i="2" s="1"/>
  <c r="O59737" i="2" l="1"/>
  <c r="P59737" i="2" s="1"/>
  <c r="I59738" i="2" s="1"/>
  <c r="R59737" i="2" l="1"/>
  <c r="N59738" i="2"/>
  <c r="O59738" i="2" l="1"/>
  <c r="R59738" i="2" s="1"/>
  <c r="P59738" i="2" l="1"/>
  <c r="I59739" i="2" s="1"/>
  <c r="N59739" i="2" s="1"/>
  <c r="O59739" i="2" l="1"/>
  <c r="P59739" i="2" s="1"/>
  <c r="I59740" i="2" s="1"/>
  <c r="R59739" i="2" l="1"/>
  <c r="N59740" i="2"/>
  <c r="O59740" i="2" l="1"/>
  <c r="R59740" i="2" s="1"/>
  <c r="P59740" i="2" l="1"/>
  <c r="I59741" i="2" s="1"/>
  <c r="N59741" i="2" s="1"/>
  <c r="O59741" i="2" l="1"/>
  <c r="P59741" i="2" s="1"/>
  <c r="I59742" i="2" s="1"/>
  <c r="R59741" i="2" l="1"/>
  <c r="N59742" i="2"/>
  <c r="O59742" i="2" l="1"/>
  <c r="R59742" i="2" s="1"/>
  <c r="P59742" i="2" l="1"/>
  <c r="I59743" i="2" s="1"/>
  <c r="N59743" i="2" s="1"/>
  <c r="O59743" i="2" l="1"/>
  <c r="P59743" i="2" s="1"/>
  <c r="I59744" i="2" s="1"/>
  <c r="R59743" i="2" l="1"/>
  <c r="N59744" i="2"/>
  <c r="O59744" i="2" l="1"/>
  <c r="R59744" i="2" s="1"/>
  <c r="P59744" i="2" l="1"/>
  <c r="I59745" i="2" s="1"/>
  <c r="N59745" i="2"/>
  <c r="O59745" i="2" l="1"/>
  <c r="P59745" i="2" s="1"/>
  <c r="I59746" i="2" s="1"/>
  <c r="R59745" i="2" l="1"/>
  <c r="N59746" i="2"/>
  <c r="O59746" i="2" l="1"/>
  <c r="R59746" i="2" s="1"/>
  <c r="P59746" i="2" l="1"/>
  <c r="I59747" i="2" s="1"/>
  <c r="N59747" i="2" s="1"/>
  <c r="O59747" i="2" l="1"/>
  <c r="P59747" i="2" s="1"/>
  <c r="I59748" i="2" s="1"/>
  <c r="R59747" i="2" l="1"/>
  <c r="N59748" i="2"/>
  <c r="O59748" i="2" l="1"/>
  <c r="R59748" i="2" s="1"/>
  <c r="P59748" i="2" l="1"/>
  <c r="I59749" i="2" s="1"/>
  <c r="N59749" i="2" s="1"/>
  <c r="O59749" i="2" l="1"/>
  <c r="P59749" i="2" s="1"/>
  <c r="I59750" i="2" s="1"/>
  <c r="R59749" i="2" l="1"/>
  <c r="N59750" i="2"/>
  <c r="O59750" i="2" l="1"/>
  <c r="R59750" i="2" s="1"/>
  <c r="P59750" i="2" l="1"/>
  <c r="I59751" i="2" s="1"/>
  <c r="N59751" i="2" s="1"/>
  <c r="O59751" i="2" l="1"/>
  <c r="P59751" i="2" s="1"/>
  <c r="I59752" i="2" s="1"/>
  <c r="R59751" i="2" l="1"/>
  <c r="N59752" i="2"/>
  <c r="O59752" i="2" l="1"/>
  <c r="R59752" i="2" s="1"/>
  <c r="P59752" i="2" l="1"/>
  <c r="I59753" i="2" s="1"/>
  <c r="N59753" i="2" s="1"/>
  <c r="O59753" i="2" l="1"/>
  <c r="P59753" i="2" s="1"/>
  <c r="I59754" i="2" s="1"/>
  <c r="R59753" i="2" l="1"/>
  <c r="N59754" i="2"/>
  <c r="O59754" i="2" l="1"/>
  <c r="R59754" i="2" s="1"/>
  <c r="P59754" i="2" l="1"/>
  <c r="I59755" i="2" s="1"/>
  <c r="N59755" i="2" s="1"/>
  <c r="O59755" i="2" l="1"/>
  <c r="P59755" i="2" s="1"/>
  <c r="I59756" i="2" s="1"/>
  <c r="R59755" i="2" l="1"/>
  <c r="N59756" i="2"/>
  <c r="O59756" i="2" l="1"/>
  <c r="R59756" i="2" s="1"/>
  <c r="P59756" i="2" l="1"/>
  <c r="I59757" i="2" s="1"/>
  <c r="N59757" i="2" s="1"/>
  <c r="O59757" i="2" l="1"/>
  <c r="P59757" i="2" s="1"/>
  <c r="I59758" i="2" s="1"/>
  <c r="R59757" i="2" l="1"/>
  <c r="N59758" i="2"/>
  <c r="O59758" i="2" l="1"/>
  <c r="R59758" i="2" s="1"/>
  <c r="P59758" i="2" l="1"/>
  <c r="I59759" i="2" s="1"/>
  <c r="N59759" i="2" s="1"/>
  <c r="O59759" i="2" l="1"/>
  <c r="P59759" i="2" s="1"/>
  <c r="I59760" i="2" s="1"/>
  <c r="R59759" i="2" l="1"/>
  <c r="N59760" i="2"/>
  <c r="O59760" i="2" l="1"/>
  <c r="R59760" i="2" s="1"/>
  <c r="P59760" i="2" l="1"/>
  <c r="I59761" i="2" s="1"/>
  <c r="N59761" i="2" s="1"/>
  <c r="O59761" i="2" l="1"/>
  <c r="P59761" i="2" s="1"/>
  <c r="I59762" i="2" s="1"/>
  <c r="R59761" i="2" l="1"/>
  <c r="N59762" i="2"/>
  <c r="O59762" i="2" l="1"/>
  <c r="R59762" i="2" s="1"/>
  <c r="P59762" i="2" l="1"/>
  <c r="I59763" i="2" s="1"/>
  <c r="N59763" i="2" s="1"/>
  <c r="O59763" i="2" l="1"/>
  <c r="P59763" i="2" s="1"/>
  <c r="I59764" i="2" s="1"/>
  <c r="R59763" i="2" l="1"/>
  <c r="N59764" i="2"/>
  <c r="O59764" i="2" l="1"/>
  <c r="R59764" i="2" s="1"/>
  <c r="P59764" i="2" l="1"/>
  <c r="I59765" i="2" s="1"/>
  <c r="N59765" i="2" s="1"/>
  <c r="O59765" i="2" l="1"/>
  <c r="P59765" i="2" s="1"/>
  <c r="I59766" i="2" s="1"/>
  <c r="R59765" i="2" l="1"/>
  <c r="N59766" i="2"/>
  <c r="O59766" i="2" l="1"/>
  <c r="R59766" i="2" s="1"/>
  <c r="P59766" i="2" l="1"/>
  <c r="I59767" i="2" s="1"/>
  <c r="N59767" i="2" s="1"/>
  <c r="O59767" i="2" l="1"/>
  <c r="P59767" i="2" s="1"/>
  <c r="I59768" i="2" s="1"/>
  <c r="R59767" i="2" l="1"/>
  <c r="N59768" i="2"/>
  <c r="O59768" i="2" l="1"/>
  <c r="R59768" i="2" s="1"/>
  <c r="P59768" i="2" l="1"/>
  <c r="I59769" i="2" s="1"/>
  <c r="N59769" i="2" s="1"/>
  <c r="O59769" i="2" l="1"/>
  <c r="P59769" i="2" s="1"/>
  <c r="I59770" i="2" s="1"/>
  <c r="R59769" i="2" l="1"/>
  <c r="N59770" i="2"/>
  <c r="O59770" i="2" l="1"/>
  <c r="P59770" i="2" s="1"/>
  <c r="I59771" i="2" s="1"/>
  <c r="R59770" i="2" l="1"/>
  <c r="N59771" i="2"/>
  <c r="O59771" i="2" l="1"/>
  <c r="P59771" i="2" s="1"/>
  <c r="I59772" i="2" s="1"/>
  <c r="R59771" i="2" l="1"/>
  <c r="N59772" i="2"/>
  <c r="O59772" i="2" l="1"/>
  <c r="R59772" i="2" s="1"/>
  <c r="P59772" i="2" l="1"/>
  <c r="I59773" i="2" s="1"/>
  <c r="N59773" i="2" s="1"/>
  <c r="O59773" i="2" l="1"/>
  <c r="P59773" i="2" s="1"/>
  <c r="I59774" i="2" s="1"/>
  <c r="R59773" i="2" l="1"/>
  <c r="N59774" i="2"/>
  <c r="O59774" i="2" l="1"/>
  <c r="P59774" i="2" s="1"/>
  <c r="I59775" i="2" s="1"/>
  <c r="R59774" i="2" l="1"/>
  <c r="N59775" i="2"/>
  <c r="O59775" i="2" l="1"/>
  <c r="P59775" i="2" s="1"/>
  <c r="I59776" i="2" s="1"/>
  <c r="R59775" i="2" l="1"/>
  <c r="N59776" i="2"/>
  <c r="O59776" i="2" l="1"/>
  <c r="P59776" i="2" s="1"/>
  <c r="I59777" i="2" s="1"/>
  <c r="R59776" i="2" l="1"/>
  <c r="N59777" i="2"/>
  <c r="O59777" i="2" l="1"/>
  <c r="P59777" i="2" s="1"/>
  <c r="I59778" i="2" s="1"/>
  <c r="R59777" i="2" l="1"/>
  <c r="N59778" i="2"/>
  <c r="O59778" i="2" l="1"/>
  <c r="P59778" i="2" s="1"/>
  <c r="I59779" i="2" s="1"/>
  <c r="R59778" i="2" l="1"/>
  <c r="N59779" i="2"/>
  <c r="O59779" i="2" l="1"/>
  <c r="R59779" i="2" s="1"/>
  <c r="P59779" i="2" l="1"/>
  <c r="I59780" i="2" s="1"/>
  <c r="N59780" i="2" s="1"/>
  <c r="O59780" i="2" l="1"/>
  <c r="R59780" i="2" s="1"/>
  <c r="P59780" i="2" l="1"/>
  <c r="I59781" i="2" s="1"/>
  <c r="N59781" i="2" s="1"/>
  <c r="O59781" i="2" l="1"/>
  <c r="P59781" i="2" s="1"/>
  <c r="I59782" i="2" s="1"/>
  <c r="R59781" i="2" l="1"/>
  <c r="N59782" i="2"/>
  <c r="O59782" i="2" l="1"/>
  <c r="R59782" i="2" s="1"/>
  <c r="P59782" i="2" l="1"/>
  <c r="I59783" i="2" s="1"/>
  <c r="N59783" i="2" s="1"/>
  <c r="O59783" i="2" l="1"/>
  <c r="P59783" i="2" s="1"/>
  <c r="I59784" i="2" s="1"/>
  <c r="R59783" i="2" l="1"/>
  <c r="N59784" i="2"/>
  <c r="O59784" i="2" l="1"/>
  <c r="R59784" i="2" s="1"/>
  <c r="P59784" i="2" l="1"/>
  <c r="I59785" i="2" s="1"/>
  <c r="N59785" i="2" s="1"/>
  <c r="O59785" i="2" l="1"/>
  <c r="P59785" i="2" s="1"/>
  <c r="I59786" i="2" s="1"/>
  <c r="R59785" i="2" l="1"/>
  <c r="N59786" i="2"/>
  <c r="O59786" i="2" l="1"/>
  <c r="R59786" i="2" s="1"/>
  <c r="P59786" i="2" l="1"/>
  <c r="I59787" i="2" s="1"/>
  <c r="N59787" i="2" s="1"/>
  <c r="O59787" i="2" l="1"/>
  <c r="P59787" i="2" s="1"/>
  <c r="I59788" i="2" s="1"/>
  <c r="R59787" i="2" l="1"/>
  <c r="N59788" i="2"/>
  <c r="O59788" i="2" l="1"/>
  <c r="R59788" i="2" s="1"/>
  <c r="P59788" i="2" l="1"/>
  <c r="I59789" i="2" s="1"/>
  <c r="N59789" i="2" s="1"/>
  <c r="O59789" i="2" l="1"/>
  <c r="P59789" i="2" s="1"/>
  <c r="I59790" i="2" s="1"/>
  <c r="R59789" i="2" l="1"/>
  <c r="N59790" i="2"/>
  <c r="O59790" i="2" l="1"/>
  <c r="R59790" i="2" s="1"/>
  <c r="P59790" i="2" l="1"/>
  <c r="I59791" i="2" s="1"/>
  <c r="N59791" i="2" s="1"/>
  <c r="O59791" i="2" l="1"/>
  <c r="R59791" i="2" s="1"/>
  <c r="P59791" i="2" l="1"/>
  <c r="I59792" i="2" s="1"/>
  <c r="N59792" i="2" s="1"/>
  <c r="O59792" i="2" l="1"/>
  <c r="R59792" i="2" s="1"/>
  <c r="P59792" i="2" l="1"/>
  <c r="I59793" i="2" s="1"/>
  <c r="N59793" i="2" s="1"/>
  <c r="O59793" i="2" l="1"/>
  <c r="P59793" i="2" s="1"/>
  <c r="I59794" i="2" s="1"/>
  <c r="R59793" i="2" l="1"/>
  <c r="N59794" i="2"/>
  <c r="O59794" i="2" l="1"/>
  <c r="R59794" i="2" s="1"/>
  <c r="P59794" i="2" l="1"/>
  <c r="I59795" i="2" s="1"/>
  <c r="N59795" i="2"/>
  <c r="O59795" i="2" l="1"/>
  <c r="P59795" i="2" s="1"/>
  <c r="I59796" i="2" s="1"/>
  <c r="R59795" i="2" l="1"/>
  <c r="N59796" i="2"/>
  <c r="O59796" i="2" l="1"/>
  <c r="R59796" i="2" s="1"/>
  <c r="P59796" i="2" l="1"/>
  <c r="I59797" i="2" s="1"/>
  <c r="N59797" i="2" s="1"/>
  <c r="O59797" i="2" l="1"/>
  <c r="P59797" i="2" s="1"/>
  <c r="I59798" i="2" s="1"/>
  <c r="R59797" i="2" l="1"/>
  <c r="N59798" i="2"/>
  <c r="O59798" i="2" l="1"/>
  <c r="R59798" i="2" s="1"/>
  <c r="P59798" i="2" l="1"/>
  <c r="I59799" i="2" s="1"/>
  <c r="N59799" i="2" s="1"/>
  <c r="O59799" i="2" l="1"/>
  <c r="P59799" i="2" s="1"/>
  <c r="I59800" i="2" s="1"/>
  <c r="R59799" i="2" l="1"/>
  <c r="N59800" i="2"/>
  <c r="O59800" i="2" l="1"/>
  <c r="R59800" i="2" s="1"/>
  <c r="P59800" i="2" l="1"/>
  <c r="I59801" i="2" s="1"/>
  <c r="N59801" i="2" s="1"/>
  <c r="O59801" i="2" l="1"/>
  <c r="P59801" i="2" s="1"/>
  <c r="I59802" i="2" s="1"/>
  <c r="R59801" i="2" l="1"/>
  <c r="N59802" i="2"/>
  <c r="O59802" i="2" l="1"/>
  <c r="P59802" i="2" s="1"/>
  <c r="I59803" i="2" s="1"/>
  <c r="R59802" i="2" l="1"/>
  <c r="N59803" i="2"/>
  <c r="O59803" i="2" l="1"/>
  <c r="P59803" i="2" s="1"/>
  <c r="I59804" i="2" s="1"/>
  <c r="R59803" i="2" l="1"/>
  <c r="N59804" i="2"/>
  <c r="O59804" i="2" l="1"/>
  <c r="P59804" i="2" s="1"/>
  <c r="I59805" i="2" s="1"/>
  <c r="R59804" i="2" l="1"/>
  <c r="N59805" i="2"/>
  <c r="O59805" i="2" l="1"/>
  <c r="P59805" i="2" s="1"/>
  <c r="I59806" i="2" s="1"/>
  <c r="R59805" i="2" l="1"/>
  <c r="N59806" i="2"/>
  <c r="O59806" i="2" l="1"/>
  <c r="P59806" i="2" s="1"/>
  <c r="I59807" i="2" s="1"/>
  <c r="R59806" i="2" l="1"/>
  <c r="N59807" i="2"/>
  <c r="O59807" i="2" l="1"/>
  <c r="P59807" i="2" s="1"/>
  <c r="I59808" i="2" s="1"/>
  <c r="R59807" i="2" l="1"/>
  <c r="N59808" i="2"/>
  <c r="O59808" i="2" l="1"/>
  <c r="R59808" i="2" s="1"/>
  <c r="P59808" i="2" l="1"/>
  <c r="I59809" i="2" s="1"/>
  <c r="N59809" i="2"/>
  <c r="O59809" i="2" l="1"/>
  <c r="P59809" i="2" s="1"/>
  <c r="I59810" i="2" s="1"/>
  <c r="R59809" i="2" l="1"/>
  <c r="N59810" i="2"/>
  <c r="O59810" i="2" l="1"/>
  <c r="R59810" i="2" s="1"/>
  <c r="P59810" i="2" l="1"/>
  <c r="I59811" i="2" s="1"/>
  <c r="N59811" i="2"/>
  <c r="O59811" i="2" l="1"/>
  <c r="P59811" i="2" s="1"/>
  <c r="I59812" i="2" s="1"/>
  <c r="R59811" i="2" l="1"/>
  <c r="N59812" i="2"/>
  <c r="O59812" i="2" l="1"/>
  <c r="R59812" i="2" s="1"/>
  <c r="P59812" i="2" l="1"/>
  <c r="I59813" i="2" s="1"/>
  <c r="N59813" i="2"/>
  <c r="O59813" i="2" l="1"/>
  <c r="P59813" i="2" s="1"/>
  <c r="I59814" i="2" s="1"/>
  <c r="R59813" i="2" l="1"/>
  <c r="N59814" i="2"/>
  <c r="O59814" i="2" l="1"/>
  <c r="R59814" i="2" s="1"/>
  <c r="P59814" i="2" l="1"/>
  <c r="I59815" i="2" s="1"/>
  <c r="N59815" i="2"/>
  <c r="O59815" i="2" l="1"/>
  <c r="P59815" i="2" s="1"/>
  <c r="I59816" i="2" s="1"/>
  <c r="R59815" i="2" l="1"/>
  <c r="N59816" i="2"/>
  <c r="O59816" i="2" l="1"/>
  <c r="R59816" i="2" s="1"/>
  <c r="P59816" i="2" l="1"/>
  <c r="I59817" i="2" s="1"/>
  <c r="N59817" i="2"/>
  <c r="O59817" i="2" l="1"/>
  <c r="P59817" i="2" s="1"/>
  <c r="I59818" i="2" s="1"/>
  <c r="R59817" i="2" l="1"/>
  <c r="N59818" i="2"/>
  <c r="O59818" i="2" l="1"/>
  <c r="R59818" i="2" s="1"/>
  <c r="P59818" i="2" l="1"/>
  <c r="I59819" i="2" s="1"/>
  <c r="N59819" i="2" s="1"/>
  <c r="O59819" i="2" l="1"/>
  <c r="P59819" i="2" s="1"/>
  <c r="I59820" i="2" s="1"/>
  <c r="R59819" i="2" l="1"/>
  <c r="N59820" i="2"/>
  <c r="O59820" i="2" l="1"/>
  <c r="P59820" i="2" s="1"/>
  <c r="I59821" i="2" s="1"/>
  <c r="R59820" i="2" l="1"/>
  <c r="N59821" i="2"/>
  <c r="O59821" i="2" l="1"/>
  <c r="P59821" i="2" s="1"/>
  <c r="I59822" i="2" s="1"/>
  <c r="R59821" i="2" l="1"/>
  <c r="N59822" i="2"/>
  <c r="O59822" i="2" l="1"/>
  <c r="R59822" i="2" s="1"/>
  <c r="P59822" i="2" l="1"/>
  <c r="I59823" i="2" s="1"/>
  <c r="N59823" i="2"/>
  <c r="O59823" i="2" l="1"/>
  <c r="R59823" i="2" s="1"/>
  <c r="P59823" i="2" l="1"/>
  <c r="I59824" i="2" s="1"/>
  <c r="N59824" i="2" l="1"/>
  <c r="O59824" i="2" l="1"/>
  <c r="R59824" i="2" s="1"/>
  <c r="P59824" i="2" l="1"/>
  <c r="I59825" i="2" s="1"/>
  <c r="N59825" i="2" s="1"/>
  <c r="O59825" i="2" l="1"/>
  <c r="P59825" i="2" s="1"/>
  <c r="I59826" i="2" s="1"/>
  <c r="R59825" i="2" l="1"/>
  <c r="N59826" i="2"/>
  <c r="O59826" i="2" l="1"/>
  <c r="R59826" i="2" s="1"/>
  <c r="P59826" i="2" l="1"/>
  <c r="I59827" i="2" s="1"/>
  <c r="N59827" i="2" s="1"/>
  <c r="O59827" i="2" l="1"/>
  <c r="P59827" i="2" s="1"/>
  <c r="I59828" i="2" s="1"/>
  <c r="R59827" i="2" l="1"/>
  <c r="N59828" i="2"/>
  <c r="O59828" i="2" l="1"/>
  <c r="R59828" i="2" s="1"/>
  <c r="P59828" i="2" l="1"/>
  <c r="I59829" i="2" s="1"/>
  <c r="N59829" i="2" s="1"/>
  <c r="O59829" i="2" l="1"/>
  <c r="P59829" i="2" s="1"/>
  <c r="I59830" i="2" s="1"/>
  <c r="R59829" i="2" l="1"/>
  <c r="N59830" i="2"/>
  <c r="O59830" i="2" l="1"/>
  <c r="R59830" i="2" s="1"/>
  <c r="P59830" i="2" l="1"/>
  <c r="I59831" i="2" s="1"/>
  <c r="N59831" i="2" s="1"/>
  <c r="O59831" i="2" l="1"/>
  <c r="P59831" i="2" s="1"/>
  <c r="I59832" i="2" s="1"/>
  <c r="R59831" i="2" l="1"/>
  <c r="N59832" i="2"/>
  <c r="O59832" i="2" l="1"/>
  <c r="R59832" i="2" s="1"/>
  <c r="P59832" i="2" l="1"/>
  <c r="I59833" i="2" s="1"/>
  <c r="N59833" i="2" s="1"/>
  <c r="O59833" i="2" l="1"/>
  <c r="P59833" i="2" s="1"/>
  <c r="I59834" i="2" s="1"/>
  <c r="R59833" i="2" l="1"/>
  <c r="N59834" i="2"/>
  <c r="O59834" i="2" l="1"/>
  <c r="P59834" i="2" s="1"/>
  <c r="I59835" i="2" s="1"/>
  <c r="R59834" i="2" l="1"/>
  <c r="N59835" i="2"/>
  <c r="O59835" i="2" l="1"/>
  <c r="P59835" i="2" s="1"/>
  <c r="I59836" i="2" s="1"/>
  <c r="R59835" i="2" l="1"/>
  <c r="N59836" i="2"/>
  <c r="O59836" i="2" l="1"/>
  <c r="R59836" i="2" s="1"/>
  <c r="P59836" i="2" l="1"/>
  <c r="I59837" i="2" s="1"/>
  <c r="N59837" i="2"/>
  <c r="O59837" i="2" l="1"/>
  <c r="P59837" i="2" s="1"/>
  <c r="I59838" i="2" s="1"/>
  <c r="R59837" i="2" l="1"/>
  <c r="N59838" i="2"/>
  <c r="O59838" i="2" l="1"/>
  <c r="R59838" i="2" s="1"/>
  <c r="P59838" i="2" l="1"/>
  <c r="I59839" i="2" s="1"/>
  <c r="N59839" i="2" s="1"/>
  <c r="O59839" i="2" l="1"/>
  <c r="P59839" i="2" s="1"/>
  <c r="I59840" i="2" s="1"/>
  <c r="R59839" i="2" l="1"/>
  <c r="N59840" i="2"/>
  <c r="O59840" i="2" l="1"/>
  <c r="R59840" i="2" s="1"/>
  <c r="P59840" i="2" l="1"/>
  <c r="I59841" i="2" s="1"/>
  <c r="N59841" i="2" s="1"/>
  <c r="O59841" i="2" l="1"/>
  <c r="P59841" i="2" s="1"/>
  <c r="I59842" i="2" s="1"/>
  <c r="R59841" i="2" l="1"/>
  <c r="N59842" i="2"/>
  <c r="O59842" i="2" l="1"/>
  <c r="R59842" i="2" s="1"/>
  <c r="P59842" i="2" l="1"/>
  <c r="I59843" i="2" s="1"/>
  <c r="N59843" i="2" s="1"/>
  <c r="O59843" i="2" l="1"/>
  <c r="P59843" i="2" s="1"/>
  <c r="I59844" i="2" s="1"/>
  <c r="R59843" i="2" l="1"/>
  <c r="N59844" i="2"/>
  <c r="O59844" i="2" l="1"/>
  <c r="R59844" i="2" s="1"/>
  <c r="P59844" i="2" l="1"/>
  <c r="I59845" i="2" s="1"/>
  <c r="N59845" i="2" s="1"/>
  <c r="O59845" i="2" l="1"/>
  <c r="P59845" i="2" s="1"/>
  <c r="I59846" i="2" s="1"/>
  <c r="R59845" i="2" l="1"/>
  <c r="N59846" i="2"/>
  <c r="O59846" i="2" l="1"/>
  <c r="R59846" i="2" s="1"/>
  <c r="P59846" i="2" l="1"/>
  <c r="I59847" i="2" s="1"/>
  <c r="N59847" i="2" s="1"/>
  <c r="O59847" i="2" l="1"/>
  <c r="P59847" i="2" s="1"/>
  <c r="I59848" i="2" s="1"/>
  <c r="R59847" i="2" l="1"/>
  <c r="N59848" i="2"/>
  <c r="O59848" i="2" l="1"/>
  <c r="R59848" i="2" s="1"/>
  <c r="P59848" i="2" l="1"/>
  <c r="I59849" i="2" s="1"/>
  <c r="N59849" i="2" s="1"/>
  <c r="O59849" i="2" l="1"/>
  <c r="P59849" i="2" s="1"/>
  <c r="I59850" i="2" s="1"/>
  <c r="R59849" i="2" l="1"/>
  <c r="N59850" i="2"/>
  <c r="O59850" i="2" l="1"/>
  <c r="R59850" i="2" s="1"/>
  <c r="P59850" i="2" l="1"/>
  <c r="I59851" i="2" s="1"/>
  <c r="N59851" i="2" s="1"/>
  <c r="O59851" i="2" l="1"/>
  <c r="P59851" i="2" s="1"/>
  <c r="I59852" i="2" s="1"/>
  <c r="R59851" i="2" l="1"/>
  <c r="N59852" i="2"/>
  <c r="O59852" i="2" l="1"/>
  <c r="R59852" i="2" s="1"/>
  <c r="P59852" i="2" l="1"/>
  <c r="I59853" i="2" s="1"/>
  <c r="N59853" i="2" s="1"/>
  <c r="O59853" i="2" l="1"/>
  <c r="P59853" i="2" s="1"/>
  <c r="I59854" i="2" s="1"/>
  <c r="R59853" i="2" l="1"/>
  <c r="N59854" i="2"/>
  <c r="O59854" i="2" l="1"/>
  <c r="R59854" i="2" s="1"/>
  <c r="P59854" i="2" l="1"/>
  <c r="I59855" i="2" s="1"/>
  <c r="N59855" i="2"/>
  <c r="O59855" i="2" l="1"/>
  <c r="P59855" i="2" s="1"/>
  <c r="I59856" i="2" s="1"/>
  <c r="R59855" i="2" l="1"/>
  <c r="N59856" i="2"/>
  <c r="O59856" i="2" l="1"/>
  <c r="R59856" i="2" s="1"/>
  <c r="P59856" i="2" l="1"/>
  <c r="I59857" i="2" s="1"/>
  <c r="N59857" i="2"/>
  <c r="O59857" i="2" l="1"/>
  <c r="P59857" i="2" s="1"/>
  <c r="I59858" i="2" s="1"/>
  <c r="R59857" i="2" l="1"/>
  <c r="N59858" i="2"/>
  <c r="O59858" i="2" l="1"/>
  <c r="P59858" i="2" s="1"/>
  <c r="I59859" i="2" s="1"/>
  <c r="R59858" i="2" l="1"/>
  <c r="N59859" i="2"/>
  <c r="O59859" i="2" l="1"/>
  <c r="P59859" i="2" s="1"/>
  <c r="I59860" i="2" s="1"/>
  <c r="R59859" i="2" l="1"/>
  <c r="N59860" i="2"/>
  <c r="O59860" i="2" l="1"/>
  <c r="R59860" i="2" s="1"/>
  <c r="P59860" i="2" l="1"/>
  <c r="I59861" i="2" s="1"/>
  <c r="N59861" i="2"/>
  <c r="O59861" i="2" l="1"/>
  <c r="R59861" i="2" s="1"/>
  <c r="P59861" i="2" l="1"/>
  <c r="I59862" i="2" s="1"/>
  <c r="N59862" i="2" l="1"/>
  <c r="O59862" i="2" l="1"/>
  <c r="R59862" i="2" s="1"/>
  <c r="P59862" i="2" l="1"/>
  <c r="I59863" i="2" s="1"/>
  <c r="N59863" i="2" s="1"/>
  <c r="O59863" i="2" l="1"/>
  <c r="P59863" i="2" s="1"/>
  <c r="I59864" i="2" s="1"/>
  <c r="R59863" i="2" l="1"/>
  <c r="N59864" i="2"/>
  <c r="O59864" i="2" l="1"/>
  <c r="R59864" i="2" s="1"/>
  <c r="P59864" i="2" l="1"/>
  <c r="I59865" i="2" s="1"/>
  <c r="N59865" i="2" s="1"/>
  <c r="O59865" i="2" l="1"/>
  <c r="P59865" i="2" s="1"/>
  <c r="I59866" i="2" s="1"/>
  <c r="R59865" i="2" l="1"/>
  <c r="N59866" i="2"/>
  <c r="O59866" i="2" l="1"/>
  <c r="R59866" i="2" s="1"/>
  <c r="P59866" i="2" l="1"/>
  <c r="I59867" i="2" s="1"/>
  <c r="N59867" i="2" s="1"/>
  <c r="O59867" i="2" l="1"/>
  <c r="P59867" i="2" s="1"/>
  <c r="I59868" i="2" s="1"/>
  <c r="R59867" i="2" l="1"/>
  <c r="N59868" i="2"/>
  <c r="O59868" i="2" l="1"/>
  <c r="R59868" i="2" s="1"/>
  <c r="P59868" i="2" l="1"/>
  <c r="I59869" i="2" s="1"/>
  <c r="N59869" i="2"/>
  <c r="O59869" i="2" l="1"/>
  <c r="P59869" i="2" s="1"/>
  <c r="I59870" i="2" s="1"/>
  <c r="R59869" i="2" l="1"/>
  <c r="N59870" i="2"/>
  <c r="O59870" i="2" l="1"/>
  <c r="R59870" i="2" s="1"/>
  <c r="P59870" i="2" l="1"/>
  <c r="I59871" i="2" s="1"/>
  <c r="N59871" i="2" s="1"/>
  <c r="O59871" i="2" l="1"/>
  <c r="P59871" i="2" s="1"/>
  <c r="I59872" i="2" s="1"/>
  <c r="R59871" i="2" l="1"/>
  <c r="N59872" i="2"/>
  <c r="O59872" i="2" l="1"/>
  <c r="R59872" i="2" s="1"/>
  <c r="P59872" i="2" l="1"/>
  <c r="I59873" i="2" s="1"/>
  <c r="N59873" i="2" s="1"/>
  <c r="O59873" i="2" l="1"/>
  <c r="P59873" i="2" s="1"/>
  <c r="I59874" i="2" s="1"/>
  <c r="R59873" i="2" l="1"/>
  <c r="N59874" i="2"/>
  <c r="O59874" i="2" l="1"/>
  <c r="R59874" i="2" s="1"/>
  <c r="P59874" i="2" l="1"/>
  <c r="I59875" i="2" s="1"/>
  <c r="N59875" i="2" s="1"/>
  <c r="O59875" i="2" l="1"/>
  <c r="P59875" i="2" s="1"/>
  <c r="I59876" i="2" s="1"/>
  <c r="R59875" i="2" l="1"/>
  <c r="N59876" i="2"/>
  <c r="O59876" i="2" l="1"/>
  <c r="R59876" i="2" s="1"/>
  <c r="P59876" i="2" l="1"/>
  <c r="I59877" i="2" s="1"/>
  <c r="N59877" i="2"/>
  <c r="O59877" i="2" l="1"/>
  <c r="P59877" i="2" s="1"/>
  <c r="I59878" i="2" s="1"/>
  <c r="R59877" i="2" l="1"/>
  <c r="N59878" i="2"/>
  <c r="O59878" i="2" l="1"/>
  <c r="R59878" i="2" s="1"/>
  <c r="P59878" i="2" l="1"/>
  <c r="I59879" i="2" s="1"/>
  <c r="N59879" i="2" s="1"/>
  <c r="O59879" i="2" l="1"/>
  <c r="P59879" i="2" s="1"/>
  <c r="I59880" i="2" s="1"/>
  <c r="R59879" i="2" l="1"/>
  <c r="N59880" i="2"/>
  <c r="O59880" i="2" l="1"/>
  <c r="R59880" i="2" s="1"/>
  <c r="P59880" i="2" l="1"/>
  <c r="I59881" i="2" s="1"/>
  <c r="N59881" i="2"/>
  <c r="O59881" i="2" l="1"/>
  <c r="P59881" i="2" s="1"/>
  <c r="I59882" i="2" s="1"/>
  <c r="R59881" i="2" l="1"/>
  <c r="N59882" i="2"/>
  <c r="O59882" i="2" l="1"/>
  <c r="R59882" i="2" s="1"/>
  <c r="P59882" i="2" l="1"/>
  <c r="I59883" i="2" s="1"/>
  <c r="N59883" i="2"/>
  <c r="O59883" i="2" l="1"/>
  <c r="P59883" i="2" s="1"/>
  <c r="I59884" i="2" s="1"/>
  <c r="R59883" i="2" l="1"/>
  <c r="N59884" i="2"/>
  <c r="O59884" i="2" l="1"/>
  <c r="R59884" i="2" s="1"/>
  <c r="P59884" i="2" l="1"/>
  <c r="I59885" i="2" s="1"/>
  <c r="N59885" i="2" s="1"/>
  <c r="O59885" i="2" l="1"/>
  <c r="P59885" i="2" s="1"/>
  <c r="I59886" i="2" s="1"/>
  <c r="R59885" i="2" l="1"/>
  <c r="N59886" i="2"/>
  <c r="O59886" i="2" l="1"/>
  <c r="R59886" i="2" s="1"/>
  <c r="P59886" i="2" l="1"/>
  <c r="I59887" i="2" s="1"/>
  <c r="N59887" i="2" s="1"/>
  <c r="O59887" i="2" l="1"/>
  <c r="P59887" i="2" s="1"/>
  <c r="I59888" i="2" s="1"/>
  <c r="R59887" i="2" l="1"/>
  <c r="N59888" i="2"/>
  <c r="O59888" i="2" l="1"/>
  <c r="R59888" i="2" s="1"/>
  <c r="P59888" i="2" l="1"/>
  <c r="I59889" i="2" s="1"/>
  <c r="N59889" i="2"/>
  <c r="O59889" i="2" l="1"/>
  <c r="P59889" i="2" s="1"/>
  <c r="I59890" i="2" s="1"/>
  <c r="R59889" i="2" l="1"/>
  <c r="N59890" i="2"/>
  <c r="O59890" i="2" l="1"/>
  <c r="R59890" i="2" s="1"/>
  <c r="P59890" i="2" l="1"/>
  <c r="I59891" i="2" s="1"/>
  <c r="N59891" i="2" s="1"/>
  <c r="O59891" i="2" l="1"/>
  <c r="P59891" i="2" s="1"/>
  <c r="I59892" i="2" s="1"/>
  <c r="R59891" i="2" l="1"/>
  <c r="N59892" i="2"/>
  <c r="O59892" i="2" l="1"/>
  <c r="R59892" i="2" s="1"/>
  <c r="P59892" i="2" l="1"/>
  <c r="I59893" i="2" s="1"/>
  <c r="N59893" i="2" s="1"/>
  <c r="O59893" i="2" l="1"/>
  <c r="P59893" i="2" s="1"/>
  <c r="I59894" i="2" s="1"/>
  <c r="R59893" i="2" l="1"/>
  <c r="N59894" i="2"/>
  <c r="O59894" i="2" l="1"/>
  <c r="R59894" i="2" s="1"/>
  <c r="P59894" i="2" l="1"/>
  <c r="I59895" i="2" s="1"/>
  <c r="N59895" i="2"/>
  <c r="O59895" i="2" l="1"/>
  <c r="P59895" i="2" s="1"/>
  <c r="I59896" i="2" s="1"/>
  <c r="R59895" i="2" l="1"/>
  <c r="N59896" i="2"/>
  <c r="O59896" i="2" l="1"/>
  <c r="R59896" i="2" s="1"/>
  <c r="P59896" i="2" l="1"/>
  <c r="I59897" i="2" s="1"/>
  <c r="N59897" i="2"/>
  <c r="O59897" i="2" l="1"/>
  <c r="P59897" i="2" s="1"/>
  <c r="I59898" i="2" s="1"/>
  <c r="R59897" i="2" l="1"/>
  <c r="N59898" i="2"/>
  <c r="O59898" i="2" l="1"/>
  <c r="P59898" i="2" s="1"/>
  <c r="I59899" i="2" s="1"/>
  <c r="R59898" i="2" l="1"/>
  <c r="N59899" i="2"/>
  <c r="O59899" i="2" l="1"/>
  <c r="P59899" i="2" s="1"/>
  <c r="I59900" i="2" s="1"/>
  <c r="R59899" i="2" l="1"/>
  <c r="N59900" i="2"/>
  <c r="O59900" i="2" l="1"/>
  <c r="R59900" i="2" s="1"/>
  <c r="P59900" i="2" l="1"/>
  <c r="I59901" i="2" s="1"/>
  <c r="N59901" i="2" s="1"/>
  <c r="O59901" i="2" l="1"/>
  <c r="P59901" i="2" s="1"/>
  <c r="I59902" i="2" s="1"/>
  <c r="R59901" i="2" l="1"/>
  <c r="N59902" i="2"/>
  <c r="O59902" i="2" l="1"/>
  <c r="R59902" i="2" s="1"/>
  <c r="P59902" i="2" l="1"/>
  <c r="I59903" i="2" s="1"/>
  <c r="N59903" i="2"/>
  <c r="O59903" i="2" l="1"/>
  <c r="P59903" i="2" s="1"/>
  <c r="I59904" i="2" s="1"/>
  <c r="R59903" i="2" l="1"/>
  <c r="N59904" i="2"/>
  <c r="O59904" i="2" l="1"/>
  <c r="R59904" i="2" s="1"/>
  <c r="P59904" i="2" l="1"/>
  <c r="I59905" i="2" s="1"/>
  <c r="N59905" i="2" s="1"/>
  <c r="O59905" i="2" l="1"/>
  <c r="P59905" i="2" s="1"/>
  <c r="I59906" i="2" s="1"/>
  <c r="R59905" i="2" l="1"/>
  <c r="N59906" i="2"/>
  <c r="O59906" i="2" l="1"/>
  <c r="P59906" i="2" s="1"/>
  <c r="I59907" i="2" s="1"/>
  <c r="R59906" i="2" l="1"/>
  <c r="N59907" i="2"/>
  <c r="O59907" i="2" l="1"/>
  <c r="P59907" i="2" s="1"/>
  <c r="I59908" i="2" s="1"/>
  <c r="R59907" i="2" l="1"/>
  <c r="N59908" i="2"/>
  <c r="O59908" i="2" l="1"/>
  <c r="R59908" i="2" s="1"/>
  <c r="P59908" i="2" l="1"/>
  <c r="I59909" i="2" s="1"/>
  <c r="N59909" i="2" s="1"/>
  <c r="O59909" i="2" l="1"/>
  <c r="P59909" i="2" s="1"/>
  <c r="I59910" i="2" s="1"/>
  <c r="R59909" i="2" l="1"/>
  <c r="N59910" i="2"/>
  <c r="O59910" i="2" l="1"/>
  <c r="R59910" i="2" s="1"/>
  <c r="P59910" i="2" l="1"/>
  <c r="I59911" i="2" s="1"/>
  <c r="N59911" i="2" s="1"/>
  <c r="O59911" i="2" l="1"/>
  <c r="P59911" i="2" s="1"/>
  <c r="I59912" i="2" s="1"/>
  <c r="R59911" i="2" l="1"/>
  <c r="N59912" i="2"/>
  <c r="O59912" i="2" l="1"/>
  <c r="R59912" i="2" s="1"/>
  <c r="P59912" i="2" l="1"/>
  <c r="I59913" i="2" s="1"/>
  <c r="N59913" i="2" s="1"/>
  <c r="O59913" i="2" l="1"/>
  <c r="P59913" i="2" s="1"/>
  <c r="I59914" i="2" s="1"/>
  <c r="R59913" i="2" l="1"/>
  <c r="N59914" i="2"/>
  <c r="O59914" i="2" l="1"/>
  <c r="P59914" i="2" s="1"/>
  <c r="I59915" i="2" s="1"/>
  <c r="R59914" i="2" l="1"/>
  <c r="N59915" i="2"/>
  <c r="O59915" i="2" l="1"/>
  <c r="P59915" i="2" s="1"/>
  <c r="I59916" i="2" s="1"/>
  <c r="R59915" i="2" l="1"/>
  <c r="N59916" i="2"/>
  <c r="O59916" i="2" l="1"/>
  <c r="R59916" i="2" s="1"/>
  <c r="P59916" i="2" l="1"/>
  <c r="I59917" i="2" s="1"/>
  <c r="N59917" i="2" s="1"/>
  <c r="O59917" i="2" l="1"/>
  <c r="P59917" i="2" s="1"/>
  <c r="I59918" i="2" s="1"/>
  <c r="R59917" i="2" l="1"/>
  <c r="N59918" i="2"/>
  <c r="O59918" i="2" l="1"/>
  <c r="P59918" i="2" s="1"/>
  <c r="I59919" i="2" s="1"/>
  <c r="R59918" i="2" l="1"/>
  <c r="N59919" i="2"/>
  <c r="O59919" i="2" l="1"/>
  <c r="P59919" i="2" s="1"/>
  <c r="I59920" i="2" s="1"/>
  <c r="R59919" i="2" l="1"/>
  <c r="N59920" i="2"/>
  <c r="O59920" i="2" l="1"/>
  <c r="R59920" i="2" s="1"/>
  <c r="P59920" i="2" l="1"/>
  <c r="I59921" i="2" s="1"/>
  <c r="N59921" i="2" s="1"/>
  <c r="O59921" i="2" l="1"/>
  <c r="P59921" i="2" s="1"/>
  <c r="I59922" i="2" s="1"/>
  <c r="R59921" i="2" l="1"/>
  <c r="N59922" i="2"/>
  <c r="O59922" i="2" l="1"/>
  <c r="R59922" i="2" s="1"/>
  <c r="P59922" i="2" l="1"/>
  <c r="I59923" i="2" s="1"/>
  <c r="N59923" i="2" s="1"/>
  <c r="O59923" i="2" l="1"/>
  <c r="P59923" i="2" s="1"/>
  <c r="I59924" i="2" s="1"/>
  <c r="R59923" i="2" l="1"/>
  <c r="N59924" i="2"/>
  <c r="O59924" i="2" l="1"/>
  <c r="P59924" i="2" s="1"/>
  <c r="I59925" i="2" s="1"/>
  <c r="R59924" i="2" l="1"/>
  <c r="N59925" i="2"/>
  <c r="O59925" i="2" l="1"/>
  <c r="P59925" i="2" s="1"/>
  <c r="I59926" i="2" s="1"/>
  <c r="R59925" i="2" l="1"/>
  <c r="N59926" i="2"/>
  <c r="O59926" i="2" l="1"/>
  <c r="R59926" i="2" s="1"/>
  <c r="P59926" i="2" l="1"/>
  <c r="I59927" i="2" s="1"/>
  <c r="N59927" i="2" s="1"/>
  <c r="O59927" i="2" l="1"/>
  <c r="P59927" i="2" s="1"/>
  <c r="I59928" i="2" s="1"/>
  <c r="R59927" i="2" l="1"/>
  <c r="N59928" i="2"/>
  <c r="O59928" i="2" l="1"/>
  <c r="R59928" i="2" s="1"/>
  <c r="P59928" i="2" l="1"/>
  <c r="I59929" i="2" s="1"/>
  <c r="N59929" i="2"/>
  <c r="O59929" i="2" l="1"/>
  <c r="P59929" i="2" s="1"/>
  <c r="I59930" i="2" s="1"/>
  <c r="R59929" i="2" l="1"/>
  <c r="N59930" i="2"/>
  <c r="O59930" i="2" l="1"/>
  <c r="R59930" i="2" s="1"/>
  <c r="P59930" i="2" l="1"/>
  <c r="I59931" i="2" s="1"/>
  <c r="N59931" i="2" s="1"/>
  <c r="O59931" i="2" l="1"/>
  <c r="P59931" i="2" s="1"/>
  <c r="I59932" i="2" s="1"/>
  <c r="R59931" i="2" l="1"/>
  <c r="N59932" i="2"/>
  <c r="O59932" i="2" l="1"/>
  <c r="R59932" i="2" s="1"/>
  <c r="P59932" i="2" l="1"/>
  <c r="I59933" i="2" s="1"/>
  <c r="N59933" i="2" s="1"/>
  <c r="O59933" i="2" l="1"/>
  <c r="P59933" i="2" s="1"/>
  <c r="I59934" i="2" s="1"/>
  <c r="R59933" i="2" l="1"/>
  <c r="N59934" i="2"/>
  <c r="O59934" i="2" l="1"/>
  <c r="R59934" i="2" s="1"/>
  <c r="P59934" i="2" l="1"/>
  <c r="I59935" i="2" s="1"/>
  <c r="N59935" i="2"/>
  <c r="O59935" i="2" l="1"/>
  <c r="P59935" i="2" s="1"/>
  <c r="I59936" i="2" s="1"/>
  <c r="R59935" i="2" l="1"/>
  <c r="N59936" i="2"/>
  <c r="O59936" i="2" l="1"/>
  <c r="R59936" i="2" s="1"/>
  <c r="P59936" i="2" l="1"/>
  <c r="I59937" i="2" s="1"/>
  <c r="N59937" i="2" s="1"/>
  <c r="O59937" i="2" l="1"/>
  <c r="P59937" i="2" s="1"/>
  <c r="I59938" i="2" s="1"/>
  <c r="R59937" i="2" l="1"/>
  <c r="N59938" i="2"/>
  <c r="O59938" i="2" l="1"/>
  <c r="P59938" i="2" s="1"/>
  <c r="I59939" i="2" s="1"/>
  <c r="R59938" i="2" l="1"/>
  <c r="N59939" i="2"/>
  <c r="O59939" i="2" l="1"/>
  <c r="P59939" i="2" s="1"/>
  <c r="I59940" i="2" s="1"/>
  <c r="R59939" i="2" l="1"/>
  <c r="N59940" i="2"/>
  <c r="O59940" i="2" l="1"/>
  <c r="R59940" i="2" s="1"/>
  <c r="P59940" i="2" l="1"/>
  <c r="I59941" i="2" s="1"/>
  <c r="N59941" i="2" s="1"/>
  <c r="O59941" i="2" l="1"/>
  <c r="P59941" i="2" s="1"/>
  <c r="I59942" i="2" s="1"/>
  <c r="R59941" i="2" l="1"/>
  <c r="N59942" i="2"/>
  <c r="O59942" i="2" l="1"/>
  <c r="R59942" i="2" s="1"/>
  <c r="P59942" i="2" l="1"/>
  <c r="I59943" i="2" s="1"/>
  <c r="N59943" i="2" s="1"/>
  <c r="O59943" i="2" l="1"/>
  <c r="P59943" i="2" s="1"/>
  <c r="I59944" i="2" s="1"/>
  <c r="R59943" i="2" l="1"/>
  <c r="N59944" i="2"/>
  <c r="O59944" i="2" l="1"/>
  <c r="R59944" i="2" s="1"/>
  <c r="P59944" i="2" l="1"/>
  <c r="I59945" i="2" s="1"/>
  <c r="N59945" i="2" s="1"/>
  <c r="O59945" i="2" l="1"/>
  <c r="P59945" i="2" s="1"/>
  <c r="I59946" i="2" s="1"/>
  <c r="R59945" i="2" l="1"/>
  <c r="N59946" i="2"/>
  <c r="O59946" i="2" l="1"/>
  <c r="R59946" i="2" s="1"/>
  <c r="P59946" i="2" l="1"/>
  <c r="I59947" i="2" s="1"/>
  <c r="N59947" i="2" s="1"/>
  <c r="O59947" i="2" l="1"/>
  <c r="P59947" i="2" s="1"/>
  <c r="I59948" i="2" s="1"/>
  <c r="R59947" i="2" l="1"/>
  <c r="N59948" i="2"/>
  <c r="O59948" i="2" l="1"/>
  <c r="R59948" i="2" s="1"/>
  <c r="P59948" i="2" l="1"/>
  <c r="I59949" i="2" s="1"/>
  <c r="N59949" i="2" s="1"/>
  <c r="O59949" i="2" l="1"/>
  <c r="P59949" i="2" s="1"/>
  <c r="I59950" i="2" s="1"/>
  <c r="R59949" i="2" l="1"/>
  <c r="N59950" i="2"/>
  <c r="O59950" i="2" l="1"/>
  <c r="P59950" i="2" s="1"/>
  <c r="I59951" i="2" s="1"/>
  <c r="R59950" i="2" l="1"/>
  <c r="N59951" i="2"/>
  <c r="O59951" i="2" l="1"/>
  <c r="P59951" i="2" s="1"/>
  <c r="I59952" i="2" s="1"/>
  <c r="R59951" i="2" l="1"/>
  <c r="N59952" i="2"/>
  <c r="O59952" i="2" l="1"/>
  <c r="R59952" i="2" s="1"/>
  <c r="P59952" i="2" l="1"/>
  <c r="I59953" i="2" s="1"/>
  <c r="N59953" i="2"/>
  <c r="O59953" i="2" l="1"/>
  <c r="P59953" i="2" s="1"/>
  <c r="I59954" i="2" s="1"/>
  <c r="R59953" i="2" l="1"/>
  <c r="N59954" i="2"/>
  <c r="O59954" i="2" l="1"/>
  <c r="R59954" i="2" s="1"/>
  <c r="P59954" i="2" l="1"/>
  <c r="I59955" i="2" s="1"/>
  <c r="N59955" i="2" s="1"/>
  <c r="O59955" i="2" l="1"/>
  <c r="P59955" i="2" s="1"/>
  <c r="I59956" i="2" s="1"/>
  <c r="R59955" i="2" l="1"/>
  <c r="N59956" i="2"/>
  <c r="O59956" i="2" l="1"/>
  <c r="P59956" i="2" s="1"/>
  <c r="I59957" i="2" s="1"/>
  <c r="R59956" i="2" l="1"/>
  <c r="N59957" i="2"/>
  <c r="O59957" i="2" l="1"/>
  <c r="P59957" i="2" s="1"/>
  <c r="I59958" i="2" s="1"/>
  <c r="R59957" i="2" l="1"/>
  <c r="N59958" i="2"/>
  <c r="O59958" i="2" l="1"/>
  <c r="P59958" i="2" s="1"/>
  <c r="I59959" i="2" s="1"/>
  <c r="R59958" i="2" l="1"/>
  <c r="N59959" i="2"/>
  <c r="O59959" i="2" l="1"/>
  <c r="P59959" i="2" s="1"/>
  <c r="I59960" i="2" s="1"/>
  <c r="R59959" i="2" l="1"/>
  <c r="N59960" i="2"/>
  <c r="O59960" i="2" l="1"/>
  <c r="R59960" i="2" s="1"/>
  <c r="P59960" i="2" l="1"/>
  <c r="I59961" i="2" s="1"/>
  <c r="N59961" i="2" s="1"/>
  <c r="O59961" i="2" l="1"/>
  <c r="P59961" i="2" s="1"/>
  <c r="I59962" i="2" s="1"/>
  <c r="R59961" i="2" l="1"/>
  <c r="N59962" i="2"/>
  <c r="O59962" i="2" l="1"/>
  <c r="R59962" i="2" s="1"/>
  <c r="P59962" i="2" l="1"/>
  <c r="I59963" i="2" s="1"/>
  <c r="N59963" i="2" s="1"/>
  <c r="O59963" i="2" l="1"/>
  <c r="P59963" i="2" s="1"/>
  <c r="I59964" i="2" s="1"/>
  <c r="R59963" i="2" l="1"/>
  <c r="N59964" i="2"/>
  <c r="O59964" i="2" l="1"/>
  <c r="R59964" i="2" s="1"/>
  <c r="P59964" i="2" l="1"/>
  <c r="I59965" i="2" s="1"/>
  <c r="N59965" i="2" s="1"/>
  <c r="O59965" i="2" l="1"/>
  <c r="P59965" i="2" s="1"/>
  <c r="I59966" i="2" s="1"/>
  <c r="R59965" i="2" l="1"/>
  <c r="N59966" i="2"/>
  <c r="O59966" i="2" l="1"/>
  <c r="R59966" i="2" s="1"/>
  <c r="P59966" i="2" l="1"/>
  <c r="I59967" i="2" s="1"/>
  <c r="N59967" i="2" s="1"/>
  <c r="O59967" i="2" l="1"/>
  <c r="P59967" i="2" s="1"/>
  <c r="I59968" i="2" s="1"/>
  <c r="R59967" i="2" l="1"/>
  <c r="N59968" i="2"/>
  <c r="O59968" i="2" l="1"/>
  <c r="R59968" i="2" s="1"/>
  <c r="P59968" i="2" l="1"/>
  <c r="I59969" i="2" s="1"/>
  <c r="N59969" i="2" s="1"/>
  <c r="O59969" i="2" l="1"/>
  <c r="P59969" i="2" s="1"/>
  <c r="I59970" i="2" s="1"/>
  <c r="R59969" i="2" l="1"/>
  <c r="N59970" i="2"/>
  <c r="O59970" i="2" l="1"/>
  <c r="R59970" i="2" s="1"/>
  <c r="P59970" i="2" l="1"/>
  <c r="I59971" i="2" s="1"/>
  <c r="N59971" i="2" s="1"/>
  <c r="O59971" i="2" l="1"/>
  <c r="P59971" i="2" s="1"/>
  <c r="I59972" i="2" s="1"/>
  <c r="R59971" i="2" l="1"/>
  <c r="N59972" i="2"/>
  <c r="O59972" i="2" l="1"/>
  <c r="R59972" i="2" s="1"/>
  <c r="P59972" i="2" l="1"/>
  <c r="I59973" i="2" s="1"/>
  <c r="N59973" i="2"/>
  <c r="O59973" i="2" l="1"/>
  <c r="P59973" i="2" s="1"/>
  <c r="I59974" i="2" s="1"/>
  <c r="R59973" i="2" l="1"/>
  <c r="N59974" i="2"/>
  <c r="O59974" i="2" l="1"/>
  <c r="R59974" i="2" s="1"/>
  <c r="P59974" i="2" l="1"/>
  <c r="I59975" i="2" s="1"/>
  <c r="N59975" i="2" s="1"/>
  <c r="O59975" i="2" l="1"/>
  <c r="P59975" i="2" s="1"/>
  <c r="I59976" i="2" s="1"/>
  <c r="R59975" i="2" l="1"/>
  <c r="N59976" i="2"/>
  <c r="O59976" i="2" l="1"/>
  <c r="R59976" i="2" s="1"/>
  <c r="P59976" i="2" l="1"/>
  <c r="I59977" i="2" s="1"/>
  <c r="N59977" i="2" s="1"/>
  <c r="O59977" i="2" l="1"/>
  <c r="P59977" i="2" s="1"/>
  <c r="I59978" i="2" s="1"/>
  <c r="R59977" i="2" l="1"/>
  <c r="N59978" i="2"/>
  <c r="O59978" i="2" l="1"/>
  <c r="P59978" i="2" s="1"/>
  <c r="I59979" i="2" s="1"/>
  <c r="R59978" i="2" l="1"/>
  <c r="N59979" i="2"/>
  <c r="O59979" i="2" l="1"/>
  <c r="P59979" i="2" s="1"/>
  <c r="I59980" i="2" s="1"/>
  <c r="R59979" i="2" l="1"/>
  <c r="N59980" i="2"/>
  <c r="O59980" i="2" l="1"/>
  <c r="R59980" i="2" s="1"/>
  <c r="P59980" i="2" l="1"/>
  <c r="I59981" i="2" s="1"/>
  <c r="N59981" i="2" s="1"/>
  <c r="O59981" i="2" l="1"/>
  <c r="P59981" i="2" s="1"/>
  <c r="I59982" i="2" s="1"/>
  <c r="R59981" i="2" l="1"/>
  <c r="N59982" i="2"/>
  <c r="O59982" i="2" l="1"/>
  <c r="R59982" i="2" s="1"/>
  <c r="P59982" i="2" l="1"/>
  <c r="I59983" i="2" s="1"/>
  <c r="N59983" i="2" s="1"/>
  <c r="O59983" i="2" l="1"/>
  <c r="P59983" i="2" s="1"/>
  <c r="I59984" i="2" s="1"/>
  <c r="R59983" i="2" l="1"/>
  <c r="N59984" i="2"/>
  <c r="O59984" i="2" l="1"/>
  <c r="R59984" i="2" s="1"/>
  <c r="P59984" i="2" l="1"/>
  <c r="I59985" i="2" s="1"/>
  <c r="N59985" i="2" s="1"/>
  <c r="O59985" i="2" l="1"/>
  <c r="P59985" i="2" s="1"/>
  <c r="I59986" i="2" s="1"/>
  <c r="R59985" i="2" l="1"/>
  <c r="N59986" i="2"/>
  <c r="O59986" i="2" l="1"/>
  <c r="R59986" i="2" s="1"/>
  <c r="P59986" i="2" l="1"/>
  <c r="I59987" i="2" s="1"/>
  <c r="N59987" i="2" s="1"/>
  <c r="O59987" i="2" l="1"/>
  <c r="P59987" i="2" s="1"/>
  <c r="I59988" i="2" s="1"/>
  <c r="R59987" i="2" l="1"/>
  <c r="N59988" i="2"/>
  <c r="O59988" i="2" l="1"/>
  <c r="R59988" i="2" s="1"/>
  <c r="P59988" i="2" l="1"/>
  <c r="I59989" i="2" s="1"/>
  <c r="N59989" i="2" s="1"/>
  <c r="O59989" i="2" l="1"/>
  <c r="P59989" i="2" s="1"/>
  <c r="I59990" i="2" s="1"/>
  <c r="R59989" i="2" l="1"/>
  <c r="N59990" i="2"/>
  <c r="O59990" i="2" l="1"/>
  <c r="R59990" i="2" s="1"/>
  <c r="P59990" i="2" l="1"/>
  <c r="I59991" i="2" s="1"/>
  <c r="N59991" i="2" s="1"/>
  <c r="O59991" i="2" l="1"/>
  <c r="P59991" i="2" s="1"/>
  <c r="I59992" i="2" s="1"/>
  <c r="R59991" i="2" l="1"/>
  <c r="N59992" i="2"/>
  <c r="O59992" i="2" l="1"/>
  <c r="R59992" i="2" s="1"/>
  <c r="P59992" i="2" l="1"/>
  <c r="I59993" i="2" s="1"/>
  <c r="N59993" i="2" s="1"/>
  <c r="O59993" i="2" l="1"/>
  <c r="P59993" i="2" s="1"/>
  <c r="I59994" i="2" s="1"/>
  <c r="R59993" i="2" l="1"/>
  <c r="N59994" i="2"/>
  <c r="O59994" i="2" l="1"/>
  <c r="R59994" i="2" s="1"/>
  <c r="P59994" i="2" l="1"/>
  <c r="I59995" i="2" s="1"/>
  <c r="N59995" i="2" s="1"/>
  <c r="O59995" i="2" l="1"/>
  <c r="P59995" i="2" s="1"/>
  <c r="I59996" i="2" s="1"/>
  <c r="R59995" i="2" l="1"/>
  <c r="N59996" i="2"/>
  <c r="O59996" i="2" l="1"/>
  <c r="R59996" i="2" s="1"/>
  <c r="P59996" i="2" l="1"/>
  <c r="I59997" i="2" s="1"/>
  <c r="N59997" i="2" s="1"/>
  <c r="O59997" i="2" l="1"/>
  <c r="P59997" i="2" s="1"/>
  <c r="I59998" i="2" s="1"/>
  <c r="R59997" i="2" l="1"/>
  <c r="N59998" i="2"/>
  <c r="O59998" i="2" l="1"/>
  <c r="R59998" i="2" s="1"/>
  <c r="P59998" i="2" l="1"/>
  <c r="I59999" i="2" s="1"/>
  <c r="N59999" i="2"/>
  <c r="O59999" i="2" l="1"/>
  <c r="P59999" i="2" s="1"/>
  <c r="I60000" i="2" s="1"/>
  <c r="R59999" i="2" l="1"/>
  <c r="N60000" i="2"/>
  <c r="O60000" i="2" l="1"/>
  <c r="R60000" i="2" s="1"/>
  <c r="P60000" i="2" l="1"/>
  <c r="I60001" i="2" s="1"/>
  <c r="N60001" i="2"/>
  <c r="O60001" i="2" l="1"/>
  <c r="P60001" i="2" s="1"/>
  <c r="I60002" i="2" s="1"/>
  <c r="R60001" i="2" l="1"/>
  <c r="N60002" i="2"/>
  <c r="O60002" i="2" l="1"/>
  <c r="R60002" i="2" s="1"/>
  <c r="P60002" i="2" l="1"/>
  <c r="I60003" i="2" s="1"/>
  <c r="N60003" i="2" s="1"/>
  <c r="O60003" i="2" l="1"/>
  <c r="P60003" i="2" s="1"/>
  <c r="I60004" i="2" s="1"/>
  <c r="R60003" i="2" l="1"/>
  <c r="N60004" i="2"/>
  <c r="O60004" i="2" l="1"/>
  <c r="R60004" i="2" s="1"/>
  <c r="P60004" i="2" l="1"/>
  <c r="I60005" i="2" s="1"/>
  <c r="N60005" i="2"/>
  <c r="O60005" i="2" l="1"/>
  <c r="P60005" i="2" s="1"/>
  <c r="I60006" i="2" s="1"/>
  <c r="R60005" i="2" l="1"/>
  <c r="N60006" i="2"/>
  <c r="O60006" i="2" l="1"/>
  <c r="R60006" i="2" s="1"/>
  <c r="P60006" i="2" l="1"/>
  <c r="I60007" i="2" s="1"/>
  <c r="N60007" i="2" s="1"/>
  <c r="O60007" i="2" l="1"/>
  <c r="P60007" i="2" s="1"/>
  <c r="I60008" i="2" s="1"/>
  <c r="R60007" i="2" l="1"/>
  <c r="N60008" i="2"/>
  <c r="O60008" i="2" l="1"/>
  <c r="R60008" i="2" s="1"/>
  <c r="P60008" i="2" l="1"/>
  <c r="I60009" i="2" s="1"/>
  <c r="N60009" i="2" s="1"/>
  <c r="O60009" i="2" l="1"/>
  <c r="P60009" i="2" s="1"/>
  <c r="I60010" i="2" s="1"/>
  <c r="R60009" i="2" l="1"/>
  <c r="N60010" i="2"/>
  <c r="O60010" i="2" l="1"/>
  <c r="R60010" i="2" s="1"/>
  <c r="P60010" i="2" l="1"/>
  <c r="I60011" i="2" s="1"/>
  <c r="N60011" i="2" s="1"/>
  <c r="O60011" i="2" l="1"/>
  <c r="P60011" i="2" s="1"/>
  <c r="I60012" i="2" s="1"/>
  <c r="R60011" i="2" l="1"/>
  <c r="N60012" i="2"/>
  <c r="O60012" i="2" l="1"/>
  <c r="R60012" i="2" s="1"/>
  <c r="P60012" i="2" l="1"/>
  <c r="I60013" i="2" s="1"/>
  <c r="N60013" i="2" s="1"/>
  <c r="O60013" i="2" l="1"/>
  <c r="P60013" i="2" s="1"/>
  <c r="I60014" i="2" s="1"/>
  <c r="R60013" i="2" l="1"/>
  <c r="N60014" i="2"/>
  <c r="O60014" i="2" l="1"/>
  <c r="R60014" i="2" s="1"/>
  <c r="P60014" i="2" l="1"/>
  <c r="I60015" i="2" s="1"/>
  <c r="N60015" i="2" s="1"/>
  <c r="O60015" i="2" l="1"/>
  <c r="P60015" i="2" s="1"/>
  <c r="I60016" i="2" s="1"/>
  <c r="R60015" i="2" l="1"/>
  <c r="N60016" i="2"/>
  <c r="O60016" i="2" l="1"/>
  <c r="R60016" i="2" s="1"/>
  <c r="P60016" i="2" l="1"/>
  <c r="I60017" i="2" s="1"/>
  <c r="N60017" i="2" s="1"/>
  <c r="O60017" i="2" l="1"/>
  <c r="P60017" i="2" s="1"/>
  <c r="I60018" i="2" s="1"/>
  <c r="R60017" i="2" l="1"/>
  <c r="N60018" i="2"/>
  <c r="O60018" i="2" l="1"/>
  <c r="R60018" i="2" s="1"/>
  <c r="P60018" i="2" l="1"/>
  <c r="I60019" i="2" s="1"/>
  <c r="N60019" i="2" s="1"/>
  <c r="O60019" i="2" l="1"/>
  <c r="P60019" i="2" s="1"/>
  <c r="I60020" i="2" s="1"/>
  <c r="R60019" i="2" l="1"/>
  <c r="N60020" i="2"/>
  <c r="O60020" i="2" l="1"/>
  <c r="R60020" i="2" s="1"/>
  <c r="P60020" i="2" l="1"/>
  <c r="I60021" i="2" s="1"/>
  <c r="N60021" i="2" s="1"/>
  <c r="O60021" i="2" l="1"/>
  <c r="P60021" i="2" s="1"/>
  <c r="I60022" i="2" s="1"/>
  <c r="R60021" i="2" l="1"/>
  <c r="N60022" i="2"/>
  <c r="O60022" i="2" l="1"/>
  <c r="R60022" i="2" s="1"/>
  <c r="P60022" i="2" l="1"/>
  <c r="I60023" i="2" s="1"/>
  <c r="N60023" i="2" s="1"/>
  <c r="O60023" i="2" l="1"/>
  <c r="P60023" i="2" s="1"/>
  <c r="I60024" i="2" s="1"/>
  <c r="R60023" i="2" l="1"/>
  <c r="N60024" i="2"/>
  <c r="O60024" i="2" l="1"/>
  <c r="R60024" i="2" s="1"/>
  <c r="P60024" i="2" l="1"/>
  <c r="I60025" i="2" s="1"/>
  <c r="N60025" i="2" s="1"/>
  <c r="O60025" i="2" l="1"/>
  <c r="P60025" i="2" s="1"/>
  <c r="I60026" i="2" s="1"/>
  <c r="R60025" i="2" l="1"/>
  <c r="N60026" i="2"/>
  <c r="O60026" i="2" l="1"/>
  <c r="P60026" i="2" s="1"/>
  <c r="I60027" i="2" s="1"/>
  <c r="R60026" i="2" l="1"/>
  <c r="N60027" i="2"/>
  <c r="O60027" i="2" l="1"/>
  <c r="P60027" i="2" s="1"/>
  <c r="I60028" i="2" s="1"/>
  <c r="R60027" i="2" l="1"/>
  <c r="N60028" i="2"/>
  <c r="O60028" i="2" l="1"/>
  <c r="R60028" i="2" s="1"/>
  <c r="P60028" i="2" l="1"/>
  <c r="I60029" i="2" s="1"/>
  <c r="N60029" i="2" s="1"/>
  <c r="O60029" i="2" l="1"/>
  <c r="P60029" i="2" s="1"/>
  <c r="I60030" i="2" s="1"/>
  <c r="R60029" i="2" l="1"/>
  <c r="N60030" i="2"/>
  <c r="O60030" i="2" l="1"/>
  <c r="R60030" i="2" s="1"/>
  <c r="P60030" i="2" l="1"/>
  <c r="I60031" i="2" s="1"/>
  <c r="N60031" i="2" s="1"/>
  <c r="O60031" i="2" l="1"/>
  <c r="P60031" i="2" s="1"/>
  <c r="I60032" i="2" s="1"/>
  <c r="R60031" i="2" l="1"/>
  <c r="N60032" i="2"/>
  <c r="O60032" i="2" l="1"/>
  <c r="R60032" i="2" s="1"/>
  <c r="P60032" i="2" l="1"/>
  <c r="I60033" i="2" s="1"/>
  <c r="N60033" i="2" s="1"/>
  <c r="O60033" i="2" l="1"/>
  <c r="P60033" i="2" s="1"/>
  <c r="I60034" i="2" s="1"/>
  <c r="R60033" i="2" l="1"/>
  <c r="N60034" i="2"/>
  <c r="O60034" i="2" l="1"/>
  <c r="P60034" i="2" s="1"/>
  <c r="I60035" i="2" s="1"/>
  <c r="R60034" i="2" l="1"/>
  <c r="N60035" i="2"/>
  <c r="O60035" i="2" l="1"/>
  <c r="P60035" i="2" s="1"/>
  <c r="I60036" i="2" s="1"/>
  <c r="R60035" i="2" l="1"/>
  <c r="N60036" i="2"/>
  <c r="O60036" i="2" l="1"/>
  <c r="R60036" i="2" s="1"/>
  <c r="P60036" i="2" l="1"/>
  <c r="I60037" i="2" s="1"/>
  <c r="N60037" i="2" s="1"/>
  <c r="O60037" i="2" l="1"/>
  <c r="P60037" i="2" s="1"/>
  <c r="I60038" i="2" s="1"/>
  <c r="R60037" i="2" l="1"/>
  <c r="N60038" i="2"/>
  <c r="O60038" i="2" l="1"/>
  <c r="R60038" i="2" s="1"/>
  <c r="P60038" i="2" l="1"/>
  <c r="I60039" i="2" s="1"/>
  <c r="N60039" i="2" s="1"/>
  <c r="O60039" i="2" l="1"/>
  <c r="P60039" i="2" s="1"/>
  <c r="I60040" i="2" s="1"/>
  <c r="R60039" i="2" l="1"/>
  <c r="N60040" i="2"/>
  <c r="O60040" i="2" l="1"/>
  <c r="R60040" i="2" s="1"/>
  <c r="P60040" i="2" l="1"/>
  <c r="I60041" i="2" s="1"/>
  <c r="N60041" i="2"/>
  <c r="O60041" i="2" l="1"/>
  <c r="P60041" i="2" s="1"/>
  <c r="I60042" i="2" s="1"/>
  <c r="R60041" i="2" l="1"/>
  <c r="N60042" i="2"/>
  <c r="O60042" i="2" l="1"/>
  <c r="P60042" i="2" s="1"/>
  <c r="I60043" i="2" s="1"/>
  <c r="R60042" i="2" l="1"/>
  <c r="N60043" i="2"/>
  <c r="O60043" i="2" l="1"/>
  <c r="P60043" i="2" s="1"/>
  <c r="I60044" i="2" s="1"/>
  <c r="R60043" i="2" l="1"/>
  <c r="N60044" i="2"/>
  <c r="O60044" i="2" l="1"/>
  <c r="P60044" i="2" s="1"/>
  <c r="I60045" i="2" s="1"/>
  <c r="R60044" i="2" l="1"/>
  <c r="N60045" i="2"/>
  <c r="O60045" i="2" l="1"/>
  <c r="P60045" i="2" s="1"/>
  <c r="I60046" i="2" s="1"/>
  <c r="R60045" i="2" l="1"/>
  <c r="N60046" i="2"/>
  <c r="O60046" i="2" l="1"/>
  <c r="R60046" i="2" s="1"/>
  <c r="P60046" i="2" l="1"/>
  <c r="I60047" i="2" s="1"/>
  <c r="N60047" i="2" s="1"/>
  <c r="O60047" i="2" l="1"/>
  <c r="R60047" i="2" s="1"/>
  <c r="P60047" i="2" l="1"/>
  <c r="I60048" i="2" s="1"/>
  <c r="N60048" i="2" l="1"/>
  <c r="O60048" i="2" l="1"/>
  <c r="R60048" i="2" s="1"/>
  <c r="P60048" i="2" l="1"/>
  <c r="I60049" i="2" s="1"/>
  <c r="N60049" i="2" s="1"/>
  <c r="O60049" i="2" l="1"/>
  <c r="P60049" i="2" s="1"/>
  <c r="I60050" i="2" s="1"/>
  <c r="R60049" i="2" l="1"/>
  <c r="N60050" i="2"/>
  <c r="O60050" i="2" l="1"/>
  <c r="R60050" i="2" s="1"/>
  <c r="P60050" i="2" l="1"/>
  <c r="I60051" i="2" s="1"/>
  <c r="N60051" i="2" s="1"/>
  <c r="O60051" i="2" l="1"/>
  <c r="P60051" i="2" s="1"/>
  <c r="I60052" i="2" s="1"/>
  <c r="R60051" i="2" l="1"/>
  <c r="N60052" i="2"/>
  <c r="O60052" i="2" l="1"/>
  <c r="R60052" i="2" s="1"/>
  <c r="P60052" i="2" l="1"/>
  <c r="I60053" i="2" s="1"/>
  <c r="N60053" i="2" s="1"/>
  <c r="O60053" i="2" l="1"/>
  <c r="P60053" i="2" s="1"/>
  <c r="I60054" i="2" s="1"/>
  <c r="R60053" i="2" l="1"/>
  <c r="N60054" i="2"/>
  <c r="O60054" i="2" l="1"/>
  <c r="R60054" i="2" s="1"/>
  <c r="P60054" i="2" l="1"/>
  <c r="I60055" i="2" s="1"/>
  <c r="N60055" i="2" s="1"/>
  <c r="O60055" i="2" l="1"/>
  <c r="P60055" i="2" s="1"/>
  <c r="I60056" i="2" s="1"/>
  <c r="R60055" i="2" l="1"/>
  <c r="N60056" i="2"/>
  <c r="O60056" i="2" l="1"/>
  <c r="R60056" i="2" s="1"/>
  <c r="P60056" i="2"/>
  <c r="I60057" i="2" s="1"/>
  <c r="N60057" i="2" l="1"/>
  <c r="O60057" i="2" l="1"/>
  <c r="P60057" i="2" s="1"/>
  <c r="I60058" i="2" s="1"/>
  <c r="R60057" i="2" l="1"/>
  <c r="N60058" i="2"/>
  <c r="O60058" i="2" l="1"/>
  <c r="R60058" i="2" s="1"/>
  <c r="P60058" i="2" l="1"/>
  <c r="I60059" i="2" s="1"/>
  <c r="N60059" i="2" s="1"/>
  <c r="O60059" i="2" l="1"/>
  <c r="P60059" i="2" s="1"/>
  <c r="I60060" i="2" s="1"/>
  <c r="R60059" i="2" l="1"/>
  <c r="N60060" i="2"/>
  <c r="O60060" i="2" l="1"/>
  <c r="R60060" i="2" s="1"/>
  <c r="P60060" i="2" l="1"/>
  <c r="I60061" i="2" s="1"/>
  <c r="N60061" i="2" s="1"/>
  <c r="O60061" i="2" l="1"/>
  <c r="P60061" i="2" s="1"/>
  <c r="I60062" i="2" s="1"/>
  <c r="R60061" i="2" l="1"/>
  <c r="N60062" i="2"/>
  <c r="O60062" i="2" l="1"/>
  <c r="R60062" i="2" s="1"/>
  <c r="P60062" i="2" l="1"/>
  <c r="I60063" i="2" s="1"/>
  <c r="N60063" i="2" s="1"/>
  <c r="O60063" i="2" l="1"/>
  <c r="P60063" i="2" s="1"/>
  <c r="I60064" i="2" s="1"/>
  <c r="R60063" i="2" l="1"/>
  <c r="N60064" i="2"/>
  <c r="O60064" i="2" l="1"/>
  <c r="R60064" i="2" s="1"/>
  <c r="P60064" i="2" l="1"/>
  <c r="I60065" i="2" s="1"/>
  <c r="N60065" i="2" s="1"/>
  <c r="O60065" i="2" l="1"/>
  <c r="P60065" i="2" s="1"/>
  <c r="I60066" i="2" s="1"/>
  <c r="R60065" i="2" l="1"/>
  <c r="N60066" i="2"/>
  <c r="O60066" i="2" l="1"/>
  <c r="P60066" i="2" s="1"/>
  <c r="I60067" i="2" s="1"/>
  <c r="R60066" i="2" l="1"/>
  <c r="N60067" i="2"/>
  <c r="O60067" i="2" l="1"/>
  <c r="P60067" i="2" s="1"/>
  <c r="I60068" i="2" s="1"/>
  <c r="R60067" i="2" l="1"/>
  <c r="N60068" i="2"/>
  <c r="O60068" i="2" l="1"/>
  <c r="R60068" i="2" s="1"/>
  <c r="P60068" i="2" l="1"/>
  <c r="I60069" i="2" s="1"/>
  <c r="N60069" i="2" s="1"/>
  <c r="O60069" i="2" l="1"/>
  <c r="P60069" i="2" s="1"/>
  <c r="I60070" i="2" s="1"/>
  <c r="R60069" i="2" l="1"/>
  <c r="N60070" i="2"/>
  <c r="O60070" i="2" l="1"/>
  <c r="R60070" i="2" s="1"/>
  <c r="P60070" i="2" l="1"/>
  <c r="I60071" i="2" s="1"/>
  <c r="N60071" i="2" s="1"/>
  <c r="O60071" i="2" l="1"/>
  <c r="P60071" i="2" s="1"/>
  <c r="I60072" i="2" s="1"/>
  <c r="R60071" i="2" l="1"/>
  <c r="N60072" i="2"/>
  <c r="O60072" i="2" l="1"/>
  <c r="R60072" i="2" s="1"/>
  <c r="P60072" i="2" l="1"/>
  <c r="I60073" i="2" s="1"/>
  <c r="N60073" i="2" s="1"/>
  <c r="O60073" i="2" l="1"/>
  <c r="P60073" i="2" s="1"/>
  <c r="I60074" i="2" s="1"/>
  <c r="R60073" i="2" l="1"/>
  <c r="N60074" i="2"/>
  <c r="O60074" i="2" l="1"/>
  <c r="R60074" i="2" s="1"/>
  <c r="P60074" i="2" l="1"/>
  <c r="I60075" i="2" s="1"/>
  <c r="N60075" i="2" s="1"/>
  <c r="O60075" i="2" l="1"/>
  <c r="P60075" i="2" s="1"/>
  <c r="I60076" i="2" s="1"/>
  <c r="R60075" i="2" l="1"/>
  <c r="N60076" i="2"/>
  <c r="O60076" i="2" l="1"/>
  <c r="R60076" i="2" s="1"/>
  <c r="P60076" i="2" l="1"/>
  <c r="I60077" i="2" s="1"/>
  <c r="N60077" i="2" s="1"/>
  <c r="O60077" i="2" l="1"/>
  <c r="P60077" i="2" s="1"/>
  <c r="I60078" i="2" s="1"/>
  <c r="R60077" i="2" l="1"/>
  <c r="N60078" i="2"/>
  <c r="O60078" i="2" l="1"/>
  <c r="R60078" i="2" s="1"/>
  <c r="P60078" i="2" l="1"/>
  <c r="I60079" i="2" s="1"/>
  <c r="N60079" i="2" s="1"/>
  <c r="O60079" i="2" l="1"/>
  <c r="P60079" i="2" s="1"/>
  <c r="I60080" i="2" s="1"/>
  <c r="R60079" i="2" l="1"/>
  <c r="N60080" i="2"/>
  <c r="O60080" i="2" l="1"/>
  <c r="R60080" i="2" s="1"/>
  <c r="P60080" i="2" l="1"/>
  <c r="I60081" i="2" s="1"/>
  <c r="N60081" i="2" s="1"/>
  <c r="O60081" i="2" l="1"/>
  <c r="P60081" i="2" s="1"/>
  <c r="I60082" i="2" s="1"/>
  <c r="R60081" i="2" l="1"/>
  <c r="N60082" i="2"/>
  <c r="O60082" i="2" l="1"/>
  <c r="R60082" i="2" s="1"/>
  <c r="P60082" i="2" l="1"/>
  <c r="I60083" i="2" s="1"/>
  <c r="N60083" i="2"/>
  <c r="O60083" i="2" l="1"/>
  <c r="P60083" i="2" s="1"/>
  <c r="I60084" i="2" s="1"/>
  <c r="R60083" i="2" l="1"/>
  <c r="N60084" i="2"/>
  <c r="O60084" i="2" l="1"/>
  <c r="R60084" i="2" s="1"/>
  <c r="P60084" i="2" l="1"/>
  <c r="I60085" i="2" s="1"/>
  <c r="N60085" i="2"/>
  <c r="O60085" i="2" l="1"/>
  <c r="P60085" i="2" s="1"/>
  <c r="I60086" i="2" s="1"/>
  <c r="R60085" i="2" l="1"/>
  <c r="N60086" i="2"/>
  <c r="O60086" i="2" l="1"/>
  <c r="P60086" i="2" s="1"/>
  <c r="I60087" i="2" s="1"/>
  <c r="R60086" i="2" l="1"/>
  <c r="N60087" i="2"/>
  <c r="O60087" i="2" l="1"/>
  <c r="P60087" i="2" s="1"/>
  <c r="I60088" i="2" s="1"/>
  <c r="R60087" i="2" l="1"/>
  <c r="N60088" i="2"/>
  <c r="O60088" i="2" l="1"/>
  <c r="R60088" i="2" s="1"/>
  <c r="P60088" i="2" l="1"/>
  <c r="I60089" i="2" s="1"/>
  <c r="N60089" i="2" s="1"/>
  <c r="O60089" i="2" l="1"/>
  <c r="P60089" i="2" s="1"/>
  <c r="I60090" i="2" s="1"/>
  <c r="R60089" i="2" l="1"/>
  <c r="N60090" i="2"/>
  <c r="O60090" i="2" l="1"/>
  <c r="R60090" i="2" s="1"/>
  <c r="P60090" i="2" l="1"/>
  <c r="I60091" i="2" s="1"/>
  <c r="N60091" i="2" s="1"/>
  <c r="O60091" i="2" l="1"/>
  <c r="P60091" i="2" s="1"/>
  <c r="I60092" i="2" s="1"/>
  <c r="R60091" i="2" l="1"/>
  <c r="N60092" i="2"/>
  <c r="O60092" i="2" l="1"/>
  <c r="R60092" i="2" s="1"/>
  <c r="P60092" i="2" l="1"/>
  <c r="I60093" i="2" s="1"/>
  <c r="N60093" i="2" s="1"/>
  <c r="O60093" i="2" l="1"/>
  <c r="P60093" i="2" s="1"/>
  <c r="I60094" i="2" s="1"/>
  <c r="R60093" i="2" l="1"/>
  <c r="N60094" i="2"/>
  <c r="O60094" i="2" l="1"/>
  <c r="R60094" i="2" s="1"/>
  <c r="P60094" i="2" l="1"/>
  <c r="I60095" i="2" s="1"/>
  <c r="N60095" i="2" s="1"/>
  <c r="O60095" i="2" l="1"/>
  <c r="P60095" i="2" s="1"/>
  <c r="I60096" i="2" s="1"/>
  <c r="R60095" i="2" l="1"/>
  <c r="N60096" i="2"/>
  <c r="O60096" i="2" l="1"/>
  <c r="R60096" i="2" s="1"/>
  <c r="P60096" i="2" l="1"/>
  <c r="I60097" i="2" s="1"/>
  <c r="N60097" i="2" s="1"/>
  <c r="O60097" i="2" l="1"/>
  <c r="P60097" i="2" s="1"/>
  <c r="I60098" i="2" s="1"/>
  <c r="R60097" i="2" l="1"/>
  <c r="N60098" i="2"/>
  <c r="O60098" i="2" l="1"/>
  <c r="R60098" i="2" s="1"/>
  <c r="P60098" i="2" l="1"/>
  <c r="I60099" i="2" s="1"/>
  <c r="N60099" i="2" s="1"/>
  <c r="O60099" i="2" l="1"/>
  <c r="P60099" i="2" s="1"/>
  <c r="I60100" i="2" s="1"/>
  <c r="R60099" i="2" l="1"/>
  <c r="N60100" i="2"/>
  <c r="O60100" i="2" l="1"/>
  <c r="R60100" i="2" s="1"/>
  <c r="P60100" i="2" l="1"/>
  <c r="I60101" i="2" s="1"/>
  <c r="N60101" i="2" s="1"/>
  <c r="O60101" i="2" l="1"/>
  <c r="P60101" i="2" s="1"/>
  <c r="I60102" i="2" s="1"/>
  <c r="R60101" i="2" l="1"/>
  <c r="N60102" i="2"/>
  <c r="O60102" i="2" l="1"/>
  <c r="R60102" i="2" s="1"/>
  <c r="P60102" i="2" l="1"/>
  <c r="I60103" i="2" s="1"/>
  <c r="N60103" i="2" s="1"/>
  <c r="O60103" i="2" l="1"/>
  <c r="P60103" i="2" s="1"/>
  <c r="I60104" i="2" s="1"/>
  <c r="R60103" i="2" l="1"/>
  <c r="N60104" i="2"/>
  <c r="O60104" i="2" l="1"/>
  <c r="R60104" i="2" s="1"/>
  <c r="P60104" i="2" l="1"/>
  <c r="I60105" i="2" s="1"/>
  <c r="N60105" i="2" s="1"/>
  <c r="O60105" i="2" l="1"/>
  <c r="P60105" i="2" s="1"/>
  <c r="I60106" i="2" s="1"/>
  <c r="R60105" i="2" l="1"/>
  <c r="N60106" i="2"/>
  <c r="O60106" i="2" l="1"/>
  <c r="R60106" i="2" s="1"/>
  <c r="P60106" i="2" l="1"/>
  <c r="I60107" i="2" s="1"/>
  <c r="N60107" i="2" s="1"/>
  <c r="O60107" i="2" l="1"/>
  <c r="P60107" i="2" s="1"/>
  <c r="I60108" i="2" s="1"/>
  <c r="R60107" i="2" l="1"/>
  <c r="N60108" i="2"/>
  <c r="O60108" i="2" l="1"/>
  <c r="R60108" i="2" s="1"/>
  <c r="P60108" i="2" l="1"/>
  <c r="I60109" i="2" s="1"/>
  <c r="N60109" i="2"/>
  <c r="O60109" i="2" l="1"/>
  <c r="P60109" i="2" s="1"/>
  <c r="I60110" i="2" s="1"/>
  <c r="R60109" i="2" l="1"/>
  <c r="N60110" i="2"/>
  <c r="O60110" i="2" l="1"/>
  <c r="R60110" i="2" s="1"/>
  <c r="P60110" i="2" l="1"/>
  <c r="I60111" i="2" s="1"/>
  <c r="N60111" i="2" s="1"/>
  <c r="O60111" i="2" l="1"/>
  <c r="P60111" i="2" s="1"/>
  <c r="I60112" i="2" s="1"/>
  <c r="R60111" i="2" l="1"/>
  <c r="N60112" i="2"/>
  <c r="O60112" i="2" l="1"/>
  <c r="R60112" i="2" s="1"/>
  <c r="P60112" i="2" l="1"/>
  <c r="I60113" i="2" s="1"/>
  <c r="N60113" i="2" s="1"/>
  <c r="O60113" i="2" l="1"/>
  <c r="P60113" i="2" s="1"/>
  <c r="I60114" i="2" s="1"/>
  <c r="R60113" i="2" l="1"/>
  <c r="N60114" i="2"/>
  <c r="O60114" i="2" l="1"/>
  <c r="R60114" i="2" s="1"/>
  <c r="P60114" i="2" l="1"/>
  <c r="I60115" i="2" s="1"/>
  <c r="N60115" i="2" s="1"/>
  <c r="O60115" i="2" l="1"/>
  <c r="P60115" i="2" s="1"/>
  <c r="I60116" i="2" s="1"/>
  <c r="R60115" i="2" l="1"/>
  <c r="N60116" i="2"/>
  <c r="O60116" i="2" l="1"/>
  <c r="R60116" i="2" s="1"/>
  <c r="P60116" i="2" l="1"/>
  <c r="I60117" i="2" s="1"/>
  <c r="N60117" i="2" s="1"/>
  <c r="O60117" i="2" l="1"/>
  <c r="P60117" i="2" s="1"/>
  <c r="I60118" i="2" s="1"/>
  <c r="R60117" i="2" l="1"/>
  <c r="N60118" i="2"/>
  <c r="O60118" i="2" l="1"/>
  <c r="P60118" i="2" s="1"/>
  <c r="I60119" i="2" s="1"/>
  <c r="R60118" i="2" l="1"/>
  <c r="N60119" i="2"/>
  <c r="O60119" i="2" l="1"/>
  <c r="P60119" i="2" s="1"/>
  <c r="I60120" i="2" s="1"/>
  <c r="R60119" i="2" l="1"/>
  <c r="N60120" i="2"/>
  <c r="O60120" i="2" l="1"/>
  <c r="P60120" i="2" s="1"/>
  <c r="I60121" i="2" s="1"/>
  <c r="R60120" i="2" l="1"/>
  <c r="N60121" i="2"/>
  <c r="O60121" i="2" l="1"/>
  <c r="P60121" i="2" s="1"/>
  <c r="I60122" i="2" s="1"/>
  <c r="R60121" i="2" l="1"/>
  <c r="N60122" i="2"/>
  <c r="O60122" i="2" l="1"/>
  <c r="R60122" i="2" s="1"/>
  <c r="P60122" i="2" l="1"/>
  <c r="I60123" i="2" s="1"/>
  <c r="N60123" i="2" s="1"/>
  <c r="O60123" i="2" l="1"/>
  <c r="P60123" i="2" s="1"/>
  <c r="I60124" i="2" s="1"/>
  <c r="R60123" i="2" l="1"/>
  <c r="N60124" i="2"/>
  <c r="O60124" i="2" l="1"/>
  <c r="R60124" i="2" s="1"/>
  <c r="P60124" i="2" l="1"/>
  <c r="I60125" i="2" s="1"/>
  <c r="N60125" i="2" s="1"/>
  <c r="O60125" i="2" l="1"/>
  <c r="P60125" i="2" s="1"/>
  <c r="I60126" i="2" s="1"/>
  <c r="R60125" i="2" l="1"/>
  <c r="N60126" i="2"/>
  <c r="O60126" i="2" l="1"/>
  <c r="R60126" i="2" s="1"/>
  <c r="P60126" i="2" l="1"/>
  <c r="I60127" i="2" s="1"/>
  <c r="N60127" i="2" s="1"/>
  <c r="O60127" i="2" l="1"/>
  <c r="P60127" i="2" s="1"/>
  <c r="I60128" i="2" s="1"/>
  <c r="R60127" i="2" l="1"/>
  <c r="N60128" i="2"/>
  <c r="O60128" i="2" l="1"/>
  <c r="R60128" i="2" s="1"/>
  <c r="P60128" i="2" l="1"/>
  <c r="I60129" i="2" s="1"/>
  <c r="N60129" i="2" s="1"/>
  <c r="O60129" i="2" l="1"/>
  <c r="P60129" i="2" s="1"/>
  <c r="I60130" i="2" s="1"/>
  <c r="R60129" i="2" l="1"/>
  <c r="N60130" i="2"/>
  <c r="O60130" i="2" l="1"/>
  <c r="R60130" i="2" s="1"/>
  <c r="P60130" i="2" l="1"/>
  <c r="I60131" i="2" s="1"/>
  <c r="N60131" i="2" s="1"/>
  <c r="O60131" i="2" l="1"/>
  <c r="P60131" i="2" s="1"/>
  <c r="I60132" i="2" s="1"/>
  <c r="R60131" i="2" l="1"/>
  <c r="N60132" i="2"/>
  <c r="O60132" i="2" l="1"/>
  <c r="R60132" i="2" s="1"/>
  <c r="P60132" i="2" l="1"/>
  <c r="I60133" i="2" s="1"/>
  <c r="N60133" i="2" s="1"/>
  <c r="O60133" i="2" l="1"/>
  <c r="P60133" i="2" s="1"/>
  <c r="I60134" i="2" s="1"/>
  <c r="R60133" i="2" l="1"/>
  <c r="N60134" i="2"/>
  <c r="O60134" i="2" l="1"/>
  <c r="R60134" i="2" s="1"/>
  <c r="P60134" i="2" l="1"/>
  <c r="I60135" i="2" s="1"/>
  <c r="N60135" i="2" s="1"/>
  <c r="O60135" i="2" l="1"/>
  <c r="P60135" i="2" s="1"/>
  <c r="I60136" i="2" s="1"/>
  <c r="R60135" i="2" l="1"/>
  <c r="N60136" i="2"/>
  <c r="O60136" i="2" l="1"/>
  <c r="R60136" i="2" s="1"/>
  <c r="P60136" i="2" l="1"/>
  <c r="I60137" i="2" s="1"/>
  <c r="N60137" i="2" s="1"/>
  <c r="O60137" i="2" l="1"/>
  <c r="P60137" i="2" s="1"/>
  <c r="I60138" i="2" s="1"/>
  <c r="R60137" i="2" l="1"/>
  <c r="N60138" i="2"/>
  <c r="O60138" i="2" l="1"/>
  <c r="R60138" i="2" s="1"/>
  <c r="P60138" i="2" l="1"/>
  <c r="I60139" i="2" s="1"/>
  <c r="N60139" i="2" s="1"/>
  <c r="O60139" i="2" l="1"/>
  <c r="P60139" i="2" s="1"/>
  <c r="I60140" i="2" s="1"/>
  <c r="R60139" i="2" l="1"/>
  <c r="N60140" i="2"/>
  <c r="O60140" i="2" l="1"/>
  <c r="R60140" i="2" s="1"/>
  <c r="P60140" i="2" l="1"/>
  <c r="I60141" i="2" s="1"/>
  <c r="N60141" i="2" s="1"/>
  <c r="O60141" i="2" l="1"/>
  <c r="P60141" i="2" s="1"/>
  <c r="I60142" i="2" s="1"/>
  <c r="R60141" i="2" l="1"/>
  <c r="N60142" i="2"/>
  <c r="O60142" i="2" l="1"/>
  <c r="R60142" i="2" s="1"/>
  <c r="P60142" i="2" l="1"/>
  <c r="I60143" i="2" s="1"/>
  <c r="N60143" i="2" s="1"/>
  <c r="O60143" i="2" l="1"/>
  <c r="P60143" i="2" s="1"/>
  <c r="I60144" i="2" s="1"/>
  <c r="R60143" i="2" l="1"/>
  <c r="N60144" i="2"/>
  <c r="O60144" i="2" l="1"/>
  <c r="R60144" i="2" s="1"/>
  <c r="P60144" i="2" l="1"/>
  <c r="I60145" i="2" s="1"/>
  <c r="N60145" i="2"/>
  <c r="O60145" i="2" l="1"/>
  <c r="P60145" i="2" s="1"/>
  <c r="I60146" i="2" s="1"/>
  <c r="R60145" i="2" l="1"/>
  <c r="N60146" i="2"/>
  <c r="O60146" i="2" l="1"/>
  <c r="R60146" i="2" s="1"/>
  <c r="P60146" i="2" l="1"/>
  <c r="I60147" i="2" s="1"/>
  <c r="N60147" i="2" s="1"/>
  <c r="O60147" i="2" l="1"/>
  <c r="P60147" i="2" s="1"/>
  <c r="I60148" i="2" s="1"/>
  <c r="R60147" i="2" l="1"/>
  <c r="N60148" i="2"/>
  <c r="O60148" i="2" l="1"/>
  <c r="R60148" i="2" s="1"/>
  <c r="P60148" i="2" l="1"/>
  <c r="I60149" i="2" s="1"/>
  <c r="N60149" i="2" s="1"/>
  <c r="O60149" i="2" l="1"/>
  <c r="P60149" i="2" s="1"/>
  <c r="I60150" i="2" s="1"/>
  <c r="R60149" i="2" l="1"/>
  <c r="N60150" i="2"/>
  <c r="O60150" i="2" l="1"/>
  <c r="P60150" i="2" s="1"/>
  <c r="I60151" i="2" s="1"/>
  <c r="R60150" i="2" l="1"/>
  <c r="N60151" i="2"/>
  <c r="O60151" i="2" l="1"/>
  <c r="P60151" i="2" s="1"/>
  <c r="I60152" i="2" s="1"/>
  <c r="R60151" i="2" l="1"/>
  <c r="N60152" i="2"/>
  <c r="O60152" i="2" l="1"/>
  <c r="R60152" i="2" s="1"/>
  <c r="P60152" i="2" l="1"/>
  <c r="I60153" i="2" s="1"/>
  <c r="N60153" i="2" s="1"/>
  <c r="O60153" i="2" l="1"/>
  <c r="P60153" i="2" s="1"/>
  <c r="I60154" i="2" s="1"/>
  <c r="R60153" i="2" l="1"/>
  <c r="N60154" i="2"/>
  <c r="O60154" i="2" l="1"/>
  <c r="R60154" i="2" s="1"/>
  <c r="P60154" i="2" l="1"/>
  <c r="I60155" i="2" s="1"/>
  <c r="N60155" i="2"/>
  <c r="O60155" i="2" l="1"/>
  <c r="P60155" i="2" s="1"/>
  <c r="I60156" i="2" s="1"/>
  <c r="R60155" i="2" l="1"/>
  <c r="N60156" i="2"/>
  <c r="O60156" i="2" l="1"/>
  <c r="R60156" i="2" s="1"/>
  <c r="P60156" i="2" l="1"/>
  <c r="I60157" i="2" s="1"/>
  <c r="N60157" i="2" s="1"/>
  <c r="O60157" i="2" l="1"/>
  <c r="P60157" i="2" s="1"/>
  <c r="I60158" i="2" s="1"/>
  <c r="R60157" i="2" l="1"/>
  <c r="N60158" i="2"/>
  <c r="O60158" i="2" l="1"/>
  <c r="R60158" i="2" s="1"/>
  <c r="P60158" i="2" l="1"/>
  <c r="I60159" i="2" s="1"/>
  <c r="N60159" i="2"/>
  <c r="O60159" i="2" l="1"/>
  <c r="P60159" i="2" s="1"/>
  <c r="I60160" i="2" s="1"/>
  <c r="R60159" i="2" l="1"/>
  <c r="N60160" i="2"/>
  <c r="O60160" i="2" l="1"/>
  <c r="R60160" i="2" s="1"/>
  <c r="P60160" i="2" l="1"/>
  <c r="I60161" i="2" s="1"/>
  <c r="N60161" i="2" s="1"/>
  <c r="O60161" i="2" l="1"/>
  <c r="P60161" i="2" s="1"/>
  <c r="I60162" i="2" s="1"/>
  <c r="R60161" i="2" l="1"/>
  <c r="N60162" i="2"/>
  <c r="O60162" i="2" l="1"/>
  <c r="R60162" i="2" s="1"/>
  <c r="P60162" i="2" l="1"/>
  <c r="I60163" i="2" s="1"/>
  <c r="N60163" i="2" s="1"/>
  <c r="O60163" i="2" l="1"/>
  <c r="P60163" i="2" s="1"/>
  <c r="I60164" i="2" s="1"/>
  <c r="R60163" i="2" l="1"/>
  <c r="N60164" i="2"/>
  <c r="O60164" i="2" l="1"/>
  <c r="R60164" i="2" s="1"/>
  <c r="P60164" i="2" l="1"/>
  <c r="I60165" i="2" s="1"/>
  <c r="N60165" i="2" s="1"/>
  <c r="O60165" i="2" l="1"/>
  <c r="P60165" i="2" s="1"/>
  <c r="I60166" i="2" s="1"/>
  <c r="R60165" i="2" l="1"/>
  <c r="N60166" i="2"/>
  <c r="O60166" i="2" l="1"/>
  <c r="R60166" i="2" s="1"/>
  <c r="P60166" i="2" l="1"/>
  <c r="I60167" i="2" s="1"/>
  <c r="N60167" i="2" s="1"/>
  <c r="O60167" i="2" l="1"/>
  <c r="P60167" i="2" s="1"/>
  <c r="I60168" i="2" s="1"/>
  <c r="R60167" i="2" l="1"/>
  <c r="N60168" i="2"/>
  <c r="O60168" i="2" l="1"/>
  <c r="R60168" i="2" s="1"/>
  <c r="P60168" i="2" l="1"/>
  <c r="I60169" i="2" s="1"/>
  <c r="N60169" i="2" s="1"/>
  <c r="O60169" i="2" l="1"/>
  <c r="P60169" i="2" s="1"/>
  <c r="I60170" i="2" s="1"/>
  <c r="R60169" i="2" l="1"/>
  <c r="N60170" i="2"/>
  <c r="O60170" i="2" l="1"/>
  <c r="R60170" i="2" s="1"/>
  <c r="P60170" i="2" l="1"/>
  <c r="I60171" i="2" s="1"/>
  <c r="N60171" i="2" s="1"/>
  <c r="O60171" i="2" l="1"/>
  <c r="P60171" i="2" s="1"/>
  <c r="I60172" i="2" s="1"/>
  <c r="R60171" i="2" l="1"/>
  <c r="N60172" i="2"/>
  <c r="O60172" i="2" l="1"/>
  <c r="R60172" i="2" s="1"/>
  <c r="P60172" i="2" l="1"/>
  <c r="I60173" i="2" s="1"/>
  <c r="N60173" i="2" s="1"/>
  <c r="O60173" i="2" l="1"/>
  <c r="P60173" i="2" s="1"/>
  <c r="I60174" i="2" s="1"/>
  <c r="R60173" i="2" l="1"/>
  <c r="N60174" i="2"/>
  <c r="O60174" i="2" l="1"/>
  <c r="R60174" i="2" s="1"/>
  <c r="P60174" i="2" l="1"/>
  <c r="I60175" i="2" s="1"/>
  <c r="N60175" i="2"/>
  <c r="O60175" i="2" l="1"/>
  <c r="P60175" i="2" s="1"/>
  <c r="I60176" i="2" s="1"/>
  <c r="R60175" i="2" l="1"/>
  <c r="N60176" i="2"/>
  <c r="O60176" i="2" l="1"/>
  <c r="R60176" i="2" s="1"/>
  <c r="P60176" i="2" l="1"/>
  <c r="I60177" i="2" s="1"/>
  <c r="N60177" i="2" s="1"/>
  <c r="O60177" i="2" l="1"/>
  <c r="P60177" i="2" s="1"/>
  <c r="I60178" i="2" s="1"/>
  <c r="R60177" i="2" l="1"/>
  <c r="N60178" i="2"/>
  <c r="O60178" i="2" l="1"/>
  <c r="R60178" i="2" s="1"/>
  <c r="P60178" i="2" l="1"/>
  <c r="I60179" i="2" s="1"/>
  <c r="N60179" i="2" s="1"/>
  <c r="O60179" i="2" l="1"/>
  <c r="P60179" i="2" s="1"/>
  <c r="I60180" i="2" s="1"/>
  <c r="R60179" i="2" l="1"/>
  <c r="N60180" i="2"/>
  <c r="O60180" i="2" l="1"/>
  <c r="R60180" i="2" s="1"/>
  <c r="P60180" i="2" l="1"/>
  <c r="I60181" i="2" s="1"/>
  <c r="N60181" i="2" s="1"/>
  <c r="O60181" i="2" l="1"/>
  <c r="P60181" i="2" s="1"/>
  <c r="I60182" i="2" s="1"/>
  <c r="R60181" i="2" l="1"/>
  <c r="N60182" i="2"/>
  <c r="O60182" i="2" l="1"/>
  <c r="R60182" i="2" s="1"/>
  <c r="P60182" i="2" l="1"/>
  <c r="I60183" i="2" s="1"/>
  <c r="N60183" i="2" s="1"/>
  <c r="O60183" i="2" l="1"/>
  <c r="P60183" i="2" s="1"/>
  <c r="I60184" i="2" s="1"/>
  <c r="R60183" i="2" l="1"/>
  <c r="N60184" i="2"/>
  <c r="O60184" i="2" l="1"/>
  <c r="R60184" i="2" s="1"/>
  <c r="P60184" i="2" l="1"/>
  <c r="I60185" i="2" s="1"/>
  <c r="N60185" i="2" s="1"/>
  <c r="O60185" i="2" l="1"/>
  <c r="P60185" i="2" s="1"/>
  <c r="I60186" i="2" s="1"/>
  <c r="R60185" i="2" l="1"/>
  <c r="N60186" i="2"/>
  <c r="O60186" i="2" l="1"/>
  <c r="P60186" i="2" s="1"/>
  <c r="I60187" i="2" s="1"/>
  <c r="R60186" i="2" l="1"/>
  <c r="N60187" i="2"/>
  <c r="O60187" i="2" l="1"/>
  <c r="P60187" i="2" s="1"/>
  <c r="I60188" i="2" s="1"/>
  <c r="R60187" i="2" l="1"/>
  <c r="N60188" i="2"/>
  <c r="O60188" i="2" l="1"/>
  <c r="R60188" i="2" s="1"/>
  <c r="P60188" i="2" l="1"/>
  <c r="I60189" i="2" s="1"/>
  <c r="N60189" i="2" s="1"/>
  <c r="O60189" i="2" l="1"/>
  <c r="P60189" i="2" s="1"/>
  <c r="I60190" i="2" s="1"/>
  <c r="R60189" i="2" l="1"/>
  <c r="N60190" i="2"/>
  <c r="O60190" i="2" l="1"/>
  <c r="R60190" i="2" s="1"/>
  <c r="P60190" i="2" l="1"/>
  <c r="I60191" i="2" s="1"/>
  <c r="N60191" i="2" s="1"/>
  <c r="O60191" i="2" l="1"/>
  <c r="P60191" i="2" s="1"/>
  <c r="I60192" i="2" s="1"/>
  <c r="R60191" i="2" l="1"/>
  <c r="N60192" i="2"/>
  <c r="O60192" i="2" l="1"/>
  <c r="R60192" i="2" s="1"/>
  <c r="P60192" i="2" l="1"/>
  <c r="I60193" i="2" s="1"/>
  <c r="N60193" i="2" s="1"/>
  <c r="O60193" i="2" l="1"/>
  <c r="P60193" i="2" s="1"/>
  <c r="I60194" i="2" s="1"/>
  <c r="R60193" i="2" l="1"/>
  <c r="N60194" i="2"/>
  <c r="O60194" i="2" l="1"/>
  <c r="R60194" i="2" s="1"/>
  <c r="P60194" i="2" l="1"/>
  <c r="I60195" i="2" s="1"/>
  <c r="N60195" i="2" s="1"/>
  <c r="O60195" i="2" l="1"/>
  <c r="P60195" i="2" s="1"/>
  <c r="I60196" i="2" s="1"/>
  <c r="R60195" i="2" l="1"/>
  <c r="N60196" i="2"/>
  <c r="O60196" i="2" l="1"/>
  <c r="R60196" i="2" s="1"/>
  <c r="P60196" i="2" l="1"/>
  <c r="I60197" i="2" s="1"/>
  <c r="N60197" i="2" s="1"/>
  <c r="O60197" i="2" l="1"/>
  <c r="P60197" i="2" s="1"/>
  <c r="I60198" i="2" s="1"/>
  <c r="R60197" i="2" l="1"/>
  <c r="N60198" i="2"/>
  <c r="O60198" i="2" l="1"/>
  <c r="R60198" i="2" s="1"/>
  <c r="P60198" i="2" l="1"/>
  <c r="I60199" i="2" s="1"/>
  <c r="N60199" i="2" s="1"/>
  <c r="O60199" i="2" l="1"/>
  <c r="P60199" i="2" s="1"/>
  <c r="I60200" i="2" s="1"/>
  <c r="R60199" i="2" l="1"/>
  <c r="N60200" i="2"/>
  <c r="O60200" i="2" l="1"/>
  <c r="P60200" i="2" s="1"/>
  <c r="I60201" i="2" s="1"/>
  <c r="R60200" i="2" l="1"/>
  <c r="N60201" i="2"/>
  <c r="O60201" i="2" l="1"/>
  <c r="P60201" i="2" s="1"/>
  <c r="I60202" i="2" s="1"/>
  <c r="R60201" i="2" l="1"/>
  <c r="N60202" i="2"/>
  <c r="O60202" i="2" l="1"/>
  <c r="R60202" i="2" s="1"/>
  <c r="P60202" i="2" l="1"/>
  <c r="I60203" i="2" s="1"/>
  <c r="N60203" i="2"/>
  <c r="O60203" i="2" l="1"/>
  <c r="P60203" i="2" s="1"/>
  <c r="I60204" i="2" s="1"/>
  <c r="R60203" i="2" l="1"/>
  <c r="N60204" i="2"/>
  <c r="O60204" i="2" l="1"/>
  <c r="R60204" i="2" s="1"/>
  <c r="P60204" i="2" l="1"/>
  <c r="I60205" i="2" s="1"/>
  <c r="N60205" i="2" s="1"/>
  <c r="O60205" i="2" l="1"/>
  <c r="P60205" i="2" s="1"/>
  <c r="I60206" i="2" s="1"/>
  <c r="R60205" i="2" l="1"/>
  <c r="N60206" i="2"/>
  <c r="O60206" i="2" l="1"/>
  <c r="R60206" i="2" s="1"/>
  <c r="P60206" i="2" l="1"/>
  <c r="I60207" i="2" s="1"/>
  <c r="N60207" i="2" s="1"/>
  <c r="O60207" i="2" l="1"/>
  <c r="P60207" i="2" s="1"/>
  <c r="I60208" i="2" s="1"/>
  <c r="R60207" i="2" l="1"/>
  <c r="N60208" i="2"/>
  <c r="O60208" i="2" l="1"/>
  <c r="R60208" i="2" s="1"/>
  <c r="P60208" i="2" l="1"/>
  <c r="I60209" i="2" s="1"/>
  <c r="N60209" i="2" s="1"/>
  <c r="O60209" i="2" l="1"/>
  <c r="P60209" i="2" s="1"/>
  <c r="I60210" i="2" s="1"/>
  <c r="R60209" i="2" l="1"/>
  <c r="N60210" i="2"/>
  <c r="O60210" i="2" l="1"/>
  <c r="R60210" i="2" s="1"/>
  <c r="P60210" i="2" l="1"/>
  <c r="I60211" i="2" s="1"/>
  <c r="N60211" i="2" s="1"/>
  <c r="O60211" i="2" l="1"/>
  <c r="P60211" i="2" s="1"/>
  <c r="I60212" i="2" s="1"/>
  <c r="R60211" i="2" l="1"/>
  <c r="N60212" i="2"/>
  <c r="O60212" i="2" l="1"/>
  <c r="R60212" i="2" s="1"/>
  <c r="P60212" i="2" l="1"/>
  <c r="I60213" i="2" s="1"/>
  <c r="N60213" i="2" s="1"/>
  <c r="O60213" i="2" l="1"/>
  <c r="P60213" i="2" s="1"/>
  <c r="I60214" i="2" s="1"/>
  <c r="R60213" i="2" l="1"/>
  <c r="N60214" i="2"/>
  <c r="O60214" i="2" l="1"/>
  <c r="P60214" i="2" s="1"/>
  <c r="I60215" i="2" s="1"/>
  <c r="R60214" i="2" l="1"/>
  <c r="N60215" i="2"/>
  <c r="O60215" i="2" l="1"/>
  <c r="P60215" i="2" s="1"/>
  <c r="I60216" i="2" s="1"/>
  <c r="R60215" i="2" l="1"/>
  <c r="N60216" i="2"/>
  <c r="O60216" i="2" l="1"/>
  <c r="R60216" i="2" s="1"/>
  <c r="P60216" i="2" l="1"/>
  <c r="I60217" i="2" s="1"/>
  <c r="N60217" i="2" s="1"/>
  <c r="O60217" i="2" l="1"/>
  <c r="P60217" i="2" s="1"/>
  <c r="I60218" i="2" s="1"/>
  <c r="R60217" i="2" l="1"/>
  <c r="N60218" i="2"/>
  <c r="O60218" i="2" l="1"/>
  <c r="P60218" i="2" s="1"/>
  <c r="I60219" i="2" s="1"/>
  <c r="R60218" i="2" l="1"/>
  <c r="N60219" i="2"/>
  <c r="O60219" i="2" l="1"/>
  <c r="P60219" i="2" s="1"/>
  <c r="I60220" i="2" s="1"/>
  <c r="R60219" i="2" l="1"/>
  <c r="N60220" i="2"/>
  <c r="O60220" i="2" l="1"/>
  <c r="R60220" i="2" s="1"/>
  <c r="P60220" i="2" l="1"/>
  <c r="I60221" i="2" s="1"/>
  <c r="N60221" i="2" s="1"/>
  <c r="O60221" i="2" l="1"/>
  <c r="P60221" i="2" s="1"/>
  <c r="I60222" i="2" s="1"/>
  <c r="R60221" i="2" l="1"/>
  <c r="N60222" i="2"/>
  <c r="O60222" i="2" l="1"/>
  <c r="R60222" i="2" s="1"/>
  <c r="P60222" i="2" l="1"/>
  <c r="I60223" i="2" s="1"/>
  <c r="N60223" i="2" s="1"/>
  <c r="O60223" i="2" l="1"/>
  <c r="P60223" i="2" s="1"/>
  <c r="I60224" i="2" s="1"/>
  <c r="R60223" i="2" l="1"/>
  <c r="N60224" i="2"/>
  <c r="O60224" i="2" l="1"/>
  <c r="R60224" i="2" s="1"/>
  <c r="P60224" i="2" l="1"/>
  <c r="I60225" i="2" s="1"/>
  <c r="N60225" i="2" s="1"/>
  <c r="O60225" i="2" l="1"/>
  <c r="P60225" i="2" s="1"/>
  <c r="I60226" i="2" s="1"/>
  <c r="R60225" i="2" l="1"/>
  <c r="N60226" i="2"/>
  <c r="O60226" i="2" l="1"/>
  <c r="R60226" i="2" s="1"/>
  <c r="P60226" i="2" l="1"/>
  <c r="I60227" i="2" s="1"/>
  <c r="N60227" i="2" s="1"/>
  <c r="O60227" i="2" l="1"/>
  <c r="P60227" i="2" s="1"/>
  <c r="I60228" i="2" s="1"/>
  <c r="R60227" i="2" l="1"/>
  <c r="N60228" i="2"/>
  <c r="O60228" i="2" l="1"/>
  <c r="R60228" i="2" s="1"/>
  <c r="P60228" i="2" l="1"/>
  <c r="I60229" i="2" s="1"/>
  <c r="N60229" i="2" s="1"/>
  <c r="O60229" i="2" l="1"/>
  <c r="P60229" i="2" s="1"/>
  <c r="I60230" i="2" s="1"/>
  <c r="R60229" i="2" l="1"/>
  <c r="N60230" i="2"/>
  <c r="O60230" i="2" l="1"/>
  <c r="R60230" i="2" s="1"/>
  <c r="P60230" i="2" l="1"/>
  <c r="I60231" i="2" s="1"/>
  <c r="N60231" i="2"/>
  <c r="O60231" i="2" l="1"/>
  <c r="P60231" i="2" s="1"/>
  <c r="I60232" i="2" s="1"/>
  <c r="R60231" i="2" l="1"/>
  <c r="N60232" i="2"/>
  <c r="O60232" i="2" l="1"/>
  <c r="P60232" i="2" s="1"/>
  <c r="I60233" i="2" s="1"/>
  <c r="R60232" i="2" l="1"/>
  <c r="N60233" i="2"/>
  <c r="O60233" i="2" l="1"/>
  <c r="P60233" i="2" s="1"/>
  <c r="I60234" i="2" s="1"/>
  <c r="R60233" i="2" l="1"/>
  <c r="N60234" i="2"/>
  <c r="O60234" i="2" l="1"/>
  <c r="R60234" i="2" s="1"/>
  <c r="P60234" i="2" l="1"/>
  <c r="I60235" i="2" s="1"/>
  <c r="N60235" i="2" s="1"/>
  <c r="O60235" i="2" l="1"/>
  <c r="P60235" i="2" s="1"/>
  <c r="I60236" i="2" s="1"/>
  <c r="R60235" i="2" l="1"/>
  <c r="N60236" i="2"/>
  <c r="O60236" i="2" l="1"/>
  <c r="R60236" i="2" s="1"/>
  <c r="P60236" i="2" l="1"/>
  <c r="I60237" i="2" s="1"/>
  <c r="N60237" i="2" s="1"/>
  <c r="O60237" i="2" l="1"/>
  <c r="P60237" i="2" s="1"/>
  <c r="I60238" i="2" s="1"/>
  <c r="R60237" i="2" l="1"/>
  <c r="N60238" i="2"/>
  <c r="O60238" i="2" l="1"/>
  <c r="P60238" i="2" s="1"/>
  <c r="I60239" i="2" s="1"/>
  <c r="R60238" i="2" l="1"/>
  <c r="N60239" i="2"/>
  <c r="O60239" i="2" l="1"/>
  <c r="P60239" i="2" s="1"/>
  <c r="I60240" i="2" s="1"/>
  <c r="R60239" i="2" l="1"/>
  <c r="N60240" i="2"/>
  <c r="O60240" i="2" l="1"/>
  <c r="R60240" i="2" s="1"/>
  <c r="P60240" i="2" l="1"/>
  <c r="I60241" i="2" s="1"/>
  <c r="N60241" i="2"/>
  <c r="O60241" i="2" l="1"/>
  <c r="P60241" i="2" s="1"/>
  <c r="I60242" i="2" s="1"/>
  <c r="R60241" i="2" l="1"/>
  <c r="N60242" i="2"/>
  <c r="O60242" i="2" l="1"/>
  <c r="R60242" i="2" s="1"/>
  <c r="P60242" i="2" l="1"/>
  <c r="I60243" i="2" s="1"/>
  <c r="N60243" i="2" s="1"/>
  <c r="O60243" i="2" l="1"/>
  <c r="P60243" i="2" s="1"/>
  <c r="I60244" i="2" s="1"/>
  <c r="R60243" i="2" l="1"/>
  <c r="N60244" i="2"/>
  <c r="O60244" i="2" l="1"/>
  <c r="R60244" i="2" s="1"/>
  <c r="P60244" i="2" l="1"/>
  <c r="I60245" i="2" s="1"/>
  <c r="N60245" i="2"/>
  <c r="O60245" i="2" l="1"/>
  <c r="P60245" i="2" s="1"/>
  <c r="I60246" i="2" s="1"/>
  <c r="R60245" i="2" l="1"/>
  <c r="N60246" i="2"/>
  <c r="O60246" i="2" l="1"/>
  <c r="P60246" i="2" s="1"/>
  <c r="I60247" i="2" s="1"/>
  <c r="R60246" i="2" l="1"/>
  <c r="N60247" i="2"/>
  <c r="O60247" i="2" l="1"/>
  <c r="P60247" i="2" s="1"/>
  <c r="I60248" i="2" s="1"/>
  <c r="R60247" i="2" l="1"/>
  <c r="N60248" i="2"/>
  <c r="O60248" i="2" l="1"/>
  <c r="R60248" i="2" s="1"/>
  <c r="P60248" i="2" l="1"/>
  <c r="I60249" i="2" s="1"/>
  <c r="N60249" i="2" s="1"/>
  <c r="O60249" i="2" l="1"/>
  <c r="P60249" i="2" s="1"/>
  <c r="I60250" i="2" s="1"/>
  <c r="R60249" i="2" l="1"/>
  <c r="N60250" i="2"/>
  <c r="O60250" i="2" l="1"/>
  <c r="R60250" i="2" s="1"/>
  <c r="P60250" i="2" l="1"/>
  <c r="I60251" i="2" s="1"/>
  <c r="N60251" i="2" s="1"/>
  <c r="O60251" i="2" l="1"/>
  <c r="P60251" i="2" s="1"/>
  <c r="I60252" i="2" s="1"/>
  <c r="R60251" i="2" l="1"/>
  <c r="N60252" i="2"/>
  <c r="O60252" i="2" l="1"/>
  <c r="R60252" i="2" s="1"/>
  <c r="P60252" i="2" l="1"/>
  <c r="I60253" i="2" s="1"/>
  <c r="N60253" i="2"/>
  <c r="O60253" i="2" l="1"/>
  <c r="P60253" i="2" s="1"/>
  <c r="I60254" i="2" s="1"/>
  <c r="R60253" i="2" l="1"/>
  <c r="N60254" i="2"/>
  <c r="O60254" i="2" l="1"/>
  <c r="R60254" i="2" s="1"/>
  <c r="P60254" i="2" l="1"/>
  <c r="I60255" i="2" s="1"/>
  <c r="N60255" i="2"/>
  <c r="O60255" i="2" l="1"/>
  <c r="P60255" i="2" s="1"/>
  <c r="I60256" i="2" s="1"/>
  <c r="R60255" i="2" l="1"/>
  <c r="N60256" i="2"/>
  <c r="O60256" i="2" l="1"/>
  <c r="P60256" i="2" s="1"/>
  <c r="I60257" i="2" s="1"/>
  <c r="R60256" i="2" l="1"/>
  <c r="N60257" i="2"/>
  <c r="O60257" i="2" l="1"/>
  <c r="P60257" i="2" s="1"/>
  <c r="I60258" i="2" s="1"/>
  <c r="R60257" i="2" l="1"/>
  <c r="N60258" i="2"/>
  <c r="O60258" i="2" l="1"/>
  <c r="R60258" i="2" s="1"/>
  <c r="P60258" i="2" l="1"/>
  <c r="I60259" i="2" s="1"/>
  <c r="N60259" i="2" s="1"/>
  <c r="O60259" i="2" l="1"/>
  <c r="P60259" i="2" s="1"/>
  <c r="I60260" i="2" s="1"/>
  <c r="R60259" i="2" l="1"/>
  <c r="N60260" i="2"/>
  <c r="O60260" i="2" l="1"/>
  <c r="R60260" i="2" s="1"/>
  <c r="P60260" i="2" l="1"/>
  <c r="I60261" i="2" s="1"/>
  <c r="N60261" i="2"/>
  <c r="O60261" i="2" l="1"/>
  <c r="P60261" i="2" s="1"/>
  <c r="I60262" i="2" s="1"/>
  <c r="R60261" i="2" l="1"/>
  <c r="N60262" i="2"/>
  <c r="O60262" i="2" l="1"/>
  <c r="P60262" i="2" s="1"/>
  <c r="I60263" i="2" s="1"/>
  <c r="R60262" i="2" l="1"/>
  <c r="N60263" i="2"/>
  <c r="O60263" i="2" l="1"/>
  <c r="P60263" i="2" s="1"/>
  <c r="I60264" i="2" s="1"/>
  <c r="R60263" i="2" l="1"/>
  <c r="N60264" i="2"/>
  <c r="O60264" i="2" l="1"/>
  <c r="R60264" i="2" s="1"/>
  <c r="P60264" i="2" l="1"/>
  <c r="I60265" i="2" s="1"/>
  <c r="N60265" i="2"/>
  <c r="O60265" i="2" l="1"/>
  <c r="P60265" i="2" s="1"/>
  <c r="I60266" i="2" s="1"/>
  <c r="R60265" i="2" l="1"/>
  <c r="N60266" i="2"/>
  <c r="O60266" i="2" l="1"/>
  <c r="R60266" i="2" s="1"/>
  <c r="P60266" i="2" l="1"/>
  <c r="I60267" i="2" s="1"/>
  <c r="N60267" i="2" s="1"/>
  <c r="O60267" i="2" l="1"/>
  <c r="P60267" i="2" s="1"/>
  <c r="I60268" i="2" s="1"/>
  <c r="R60267" i="2" l="1"/>
  <c r="N60268" i="2"/>
  <c r="O60268" i="2" l="1"/>
  <c r="R60268" i="2" s="1"/>
  <c r="P60268" i="2" l="1"/>
  <c r="I60269" i="2" s="1"/>
  <c r="N60269" i="2" s="1"/>
  <c r="O60269" i="2" l="1"/>
  <c r="P60269" i="2" s="1"/>
  <c r="I60270" i="2" s="1"/>
  <c r="R60269" i="2" l="1"/>
  <c r="N60270" i="2"/>
  <c r="O60270" i="2" l="1"/>
  <c r="R60270" i="2" s="1"/>
  <c r="P60270" i="2" l="1"/>
  <c r="I60271" i="2" s="1"/>
  <c r="N60271" i="2" s="1"/>
  <c r="O60271" i="2" l="1"/>
  <c r="P60271" i="2" s="1"/>
  <c r="I60272" i="2" s="1"/>
  <c r="R60271" i="2" l="1"/>
  <c r="N60272" i="2"/>
  <c r="O60272" i="2" l="1"/>
  <c r="R60272" i="2" s="1"/>
  <c r="P60272" i="2" l="1"/>
  <c r="I60273" i="2" s="1"/>
  <c r="N60273" i="2" s="1"/>
  <c r="O60273" i="2" l="1"/>
  <c r="P60273" i="2" s="1"/>
  <c r="I60274" i="2" s="1"/>
  <c r="R60273" i="2" l="1"/>
  <c r="N60274" i="2"/>
  <c r="O60274" i="2" l="1"/>
  <c r="R60274" i="2" s="1"/>
  <c r="P60274" i="2" l="1"/>
  <c r="I60275" i="2" s="1"/>
  <c r="N60275" i="2" s="1"/>
  <c r="O60275" i="2" l="1"/>
  <c r="P60275" i="2" s="1"/>
  <c r="I60276" i="2" s="1"/>
  <c r="R60275" i="2" l="1"/>
  <c r="N60276" i="2"/>
  <c r="O60276" i="2" l="1"/>
  <c r="R60276" i="2" s="1"/>
  <c r="P60276" i="2" l="1"/>
  <c r="I60277" i="2" s="1"/>
  <c r="N60277" i="2" s="1"/>
  <c r="O60277" i="2" l="1"/>
  <c r="P60277" i="2" s="1"/>
  <c r="I60278" i="2" s="1"/>
  <c r="R60277" i="2" l="1"/>
  <c r="N60278" i="2"/>
  <c r="O60278" i="2" l="1"/>
  <c r="R60278" i="2" s="1"/>
  <c r="P60278" i="2" l="1"/>
  <c r="I60279" i="2" s="1"/>
  <c r="N60279" i="2" s="1"/>
  <c r="O60279" i="2" l="1"/>
  <c r="P60279" i="2" s="1"/>
  <c r="I60280" i="2" s="1"/>
  <c r="R60279" i="2" l="1"/>
  <c r="N60280" i="2"/>
  <c r="O60280" i="2" l="1"/>
  <c r="R60280" i="2" s="1"/>
  <c r="P60280" i="2" l="1"/>
  <c r="I60281" i="2" s="1"/>
  <c r="N60281" i="2" s="1"/>
  <c r="O60281" i="2" l="1"/>
  <c r="P60281" i="2" s="1"/>
  <c r="I60282" i="2" s="1"/>
  <c r="R60281" i="2" l="1"/>
  <c r="N60282" i="2"/>
  <c r="O60282" i="2" l="1"/>
  <c r="R60282" i="2" s="1"/>
  <c r="P60282" i="2" l="1"/>
  <c r="I60283" i="2" s="1"/>
  <c r="N60283" i="2" s="1"/>
  <c r="O60283" i="2" l="1"/>
  <c r="P60283" i="2" s="1"/>
  <c r="I60284" i="2" s="1"/>
  <c r="R60283" i="2" l="1"/>
  <c r="N60284" i="2"/>
  <c r="O60284" i="2" l="1"/>
  <c r="R60284" i="2" s="1"/>
  <c r="P60284" i="2" l="1"/>
  <c r="I60285" i="2" s="1"/>
  <c r="N60285" i="2" s="1"/>
  <c r="O60285" i="2" l="1"/>
  <c r="P60285" i="2" s="1"/>
  <c r="I60286" i="2" s="1"/>
  <c r="R60285" i="2" l="1"/>
  <c r="N60286" i="2"/>
  <c r="O60286" i="2" l="1"/>
  <c r="R60286" i="2" s="1"/>
  <c r="P60286" i="2" l="1"/>
  <c r="I60287" i="2" s="1"/>
  <c r="N60287" i="2" s="1"/>
  <c r="O60287" i="2" l="1"/>
  <c r="P60287" i="2" s="1"/>
  <c r="I60288" i="2" s="1"/>
  <c r="R60287" i="2" l="1"/>
  <c r="N60288" i="2"/>
  <c r="O60288" i="2" l="1"/>
  <c r="R60288" i="2" s="1"/>
  <c r="P60288" i="2" l="1"/>
  <c r="I60289" i="2" s="1"/>
  <c r="N60289" i="2" s="1"/>
  <c r="O60289" i="2" l="1"/>
  <c r="P60289" i="2" s="1"/>
  <c r="I60290" i="2" s="1"/>
  <c r="R60289" i="2" l="1"/>
  <c r="N60290" i="2"/>
  <c r="O60290" i="2" l="1"/>
  <c r="R60290" i="2" s="1"/>
  <c r="P60290" i="2" l="1"/>
  <c r="I60291" i="2" s="1"/>
  <c r="N60291" i="2" s="1"/>
  <c r="O60291" i="2" l="1"/>
  <c r="P60291" i="2" s="1"/>
  <c r="I60292" i="2" s="1"/>
  <c r="R60291" i="2" l="1"/>
  <c r="N60292" i="2"/>
  <c r="O60292" i="2" l="1"/>
  <c r="R60292" i="2" s="1"/>
  <c r="P60292" i="2"/>
  <c r="I60293" i="2" s="1"/>
  <c r="N60293" i="2" l="1"/>
  <c r="O60293" i="2" l="1"/>
  <c r="P60293" i="2" s="1"/>
  <c r="I60294" i="2" s="1"/>
  <c r="R60293" i="2" l="1"/>
  <c r="N60294" i="2"/>
  <c r="O60294" i="2" l="1"/>
  <c r="R60294" i="2" s="1"/>
  <c r="P60294" i="2" l="1"/>
  <c r="I60295" i="2" s="1"/>
  <c r="N60295" i="2" s="1"/>
  <c r="O60295" i="2" l="1"/>
  <c r="P60295" i="2" s="1"/>
  <c r="I60296" i="2" s="1"/>
  <c r="R60295" i="2" l="1"/>
  <c r="N60296" i="2"/>
  <c r="O60296" i="2" l="1"/>
  <c r="P60296" i="2" s="1"/>
  <c r="I60297" i="2" s="1"/>
  <c r="R60296" i="2" l="1"/>
  <c r="N60297" i="2"/>
  <c r="O60297" i="2" l="1"/>
  <c r="P60297" i="2" s="1"/>
  <c r="I60298" i="2" s="1"/>
  <c r="R60297" i="2" l="1"/>
  <c r="N60298" i="2"/>
  <c r="O60298" i="2" l="1"/>
  <c r="R60298" i="2" s="1"/>
  <c r="P60298" i="2" l="1"/>
  <c r="I60299" i="2" s="1"/>
  <c r="N60299" i="2" s="1"/>
  <c r="O60299" i="2" l="1"/>
  <c r="P60299" i="2" s="1"/>
  <c r="I60300" i="2" s="1"/>
  <c r="R60299" i="2" l="1"/>
  <c r="N60300" i="2"/>
  <c r="O60300" i="2" l="1"/>
  <c r="R60300" i="2" s="1"/>
  <c r="P60300" i="2" l="1"/>
  <c r="I60301" i="2" s="1"/>
  <c r="N60301" i="2" s="1"/>
  <c r="O60301" i="2" l="1"/>
  <c r="P60301" i="2" s="1"/>
  <c r="I60302" i="2" s="1"/>
  <c r="R60301" i="2" l="1"/>
  <c r="N60302" i="2"/>
  <c r="O60302" i="2" l="1"/>
  <c r="P60302" i="2" s="1"/>
  <c r="I60303" i="2" s="1"/>
  <c r="R60302" i="2" l="1"/>
  <c r="N60303" i="2"/>
  <c r="O60303" i="2" l="1"/>
  <c r="P60303" i="2" s="1"/>
  <c r="I60304" i="2" s="1"/>
  <c r="R60303" i="2" l="1"/>
  <c r="N60304" i="2"/>
  <c r="O60304" i="2" l="1"/>
  <c r="R60304" i="2" s="1"/>
  <c r="P60304" i="2" l="1"/>
  <c r="I60305" i="2" s="1"/>
  <c r="N60305" i="2" s="1"/>
  <c r="O60305" i="2" l="1"/>
  <c r="P60305" i="2" s="1"/>
  <c r="I60306" i="2" s="1"/>
  <c r="R60305" i="2" l="1"/>
  <c r="N60306" i="2"/>
  <c r="O60306" i="2" l="1"/>
  <c r="P60306" i="2" s="1"/>
  <c r="I60307" i="2" s="1"/>
  <c r="R60306" i="2" l="1"/>
  <c r="N60307" i="2"/>
  <c r="O60307" i="2" l="1"/>
  <c r="P60307" i="2" s="1"/>
  <c r="I60308" i="2" s="1"/>
  <c r="R60307" i="2" l="1"/>
  <c r="N60308" i="2"/>
  <c r="O60308" i="2" l="1"/>
  <c r="R60308" i="2" s="1"/>
  <c r="P60308" i="2" l="1"/>
  <c r="I60309" i="2" s="1"/>
  <c r="N60309" i="2" s="1"/>
  <c r="O60309" i="2" l="1"/>
  <c r="P60309" i="2" s="1"/>
  <c r="I60310" i="2" s="1"/>
  <c r="R60309" i="2" l="1"/>
  <c r="N60310" i="2"/>
  <c r="O60310" i="2" l="1"/>
  <c r="R60310" i="2" s="1"/>
  <c r="P60310" i="2" l="1"/>
  <c r="I60311" i="2" s="1"/>
  <c r="N60311" i="2" s="1"/>
  <c r="O60311" i="2" l="1"/>
  <c r="P60311" i="2" s="1"/>
  <c r="I60312" i="2" s="1"/>
  <c r="R60311" i="2" l="1"/>
  <c r="N60312" i="2"/>
  <c r="O60312" i="2" l="1"/>
  <c r="R60312" i="2" s="1"/>
  <c r="P60312" i="2" l="1"/>
  <c r="I60313" i="2" s="1"/>
  <c r="N60313" i="2" s="1"/>
  <c r="O60313" i="2" l="1"/>
  <c r="P60313" i="2" s="1"/>
  <c r="I60314" i="2" s="1"/>
  <c r="R60313" i="2" l="1"/>
  <c r="N60314" i="2"/>
  <c r="O60314" i="2" l="1"/>
  <c r="R60314" i="2" s="1"/>
  <c r="P60314" i="2" l="1"/>
  <c r="I60315" i="2" s="1"/>
  <c r="N60315" i="2"/>
  <c r="O60315" i="2" l="1"/>
  <c r="P60315" i="2" s="1"/>
  <c r="I60316" i="2" s="1"/>
  <c r="R60315" i="2" l="1"/>
  <c r="N60316" i="2"/>
  <c r="O60316" i="2" l="1"/>
  <c r="R60316" i="2" s="1"/>
  <c r="P60316" i="2" l="1"/>
  <c r="I60317" i="2" s="1"/>
  <c r="N60317" i="2" s="1"/>
  <c r="O60317" i="2" l="1"/>
  <c r="P60317" i="2" s="1"/>
  <c r="I60318" i="2" s="1"/>
  <c r="R60317" i="2" l="1"/>
  <c r="N60318" i="2"/>
  <c r="O60318" i="2" l="1"/>
  <c r="P60318" i="2" s="1"/>
  <c r="I60319" i="2" s="1"/>
  <c r="R60318" i="2" l="1"/>
  <c r="N60319" i="2"/>
  <c r="O60319" i="2" l="1"/>
  <c r="P60319" i="2" s="1"/>
  <c r="I60320" i="2" s="1"/>
  <c r="R60319" i="2" l="1"/>
  <c r="N60320" i="2"/>
  <c r="O60320" i="2" l="1"/>
  <c r="R60320" i="2" s="1"/>
  <c r="P60320" i="2" l="1"/>
  <c r="I60321" i="2" s="1"/>
  <c r="N60321" i="2" s="1"/>
  <c r="O60321" i="2" l="1"/>
  <c r="P60321" i="2" s="1"/>
  <c r="I60322" i="2" s="1"/>
  <c r="R60321" i="2" l="1"/>
  <c r="N60322" i="2"/>
  <c r="O60322" i="2" l="1"/>
  <c r="R60322" i="2" s="1"/>
  <c r="P60322" i="2" l="1"/>
  <c r="I60323" i="2" s="1"/>
  <c r="N60323" i="2" s="1"/>
  <c r="O60323" i="2" l="1"/>
  <c r="P60323" i="2" s="1"/>
  <c r="I60324" i="2" s="1"/>
  <c r="R60323" i="2" l="1"/>
  <c r="N60324" i="2"/>
  <c r="O60324" i="2" l="1"/>
  <c r="R60324" i="2" s="1"/>
  <c r="P60324" i="2" l="1"/>
  <c r="I60325" i="2" s="1"/>
  <c r="N60325" i="2" s="1"/>
  <c r="O60325" i="2" l="1"/>
  <c r="P60325" i="2" s="1"/>
  <c r="I60326" i="2" s="1"/>
  <c r="R60325" i="2" l="1"/>
  <c r="N60326" i="2"/>
  <c r="O60326" i="2" l="1"/>
  <c r="R60326" i="2" s="1"/>
  <c r="P60326" i="2" l="1"/>
  <c r="I60327" i="2" s="1"/>
  <c r="N60327" i="2" s="1"/>
  <c r="O60327" i="2" l="1"/>
  <c r="P60327" i="2" s="1"/>
  <c r="I60328" i="2" s="1"/>
  <c r="R60327" i="2" l="1"/>
  <c r="N60328" i="2"/>
  <c r="O60328" i="2" l="1"/>
  <c r="R60328" i="2" s="1"/>
  <c r="P60328" i="2" l="1"/>
  <c r="I60329" i="2" s="1"/>
  <c r="N60329" i="2" s="1"/>
  <c r="O60329" i="2" l="1"/>
  <c r="P60329" i="2" s="1"/>
  <c r="I60330" i="2" s="1"/>
  <c r="R60329" i="2" l="1"/>
  <c r="N60330" i="2"/>
  <c r="O60330" i="2" l="1"/>
  <c r="R60330" i="2" s="1"/>
  <c r="P60330" i="2" l="1"/>
  <c r="I60331" i="2" s="1"/>
  <c r="N60331" i="2"/>
  <c r="O60331" i="2" l="1"/>
  <c r="P60331" i="2" s="1"/>
  <c r="I60332" i="2" s="1"/>
  <c r="R60331" i="2" l="1"/>
  <c r="N60332" i="2"/>
  <c r="O60332" i="2" l="1"/>
  <c r="R60332" i="2" s="1"/>
  <c r="P60332" i="2" l="1"/>
  <c r="I60333" i="2" s="1"/>
  <c r="N60333" i="2" s="1"/>
  <c r="O60333" i="2" l="1"/>
  <c r="P60333" i="2" s="1"/>
  <c r="I60334" i="2" s="1"/>
  <c r="R60333" i="2" l="1"/>
  <c r="N60334" i="2"/>
  <c r="O60334" i="2" l="1"/>
  <c r="R60334" i="2" s="1"/>
  <c r="P60334" i="2" l="1"/>
  <c r="I60335" i="2" s="1"/>
  <c r="N60335" i="2" s="1"/>
  <c r="O60335" i="2" l="1"/>
  <c r="P60335" i="2" s="1"/>
  <c r="I60336" i="2" s="1"/>
  <c r="R60335" i="2" l="1"/>
  <c r="N60336" i="2"/>
  <c r="O60336" i="2" l="1"/>
  <c r="P60336" i="2" s="1"/>
  <c r="I60337" i="2" s="1"/>
  <c r="R60336" i="2" l="1"/>
  <c r="N60337" i="2"/>
  <c r="O60337" i="2" l="1"/>
  <c r="P60337" i="2" s="1"/>
  <c r="I60338" i="2" s="1"/>
  <c r="R60337" i="2" l="1"/>
  <c r="N60338" i="2"/>
  <c r="O60338" i="2" l="1"/>
  <c r="R60338" i="2" s="1"/>
  <c r="P60338" i="2" l="1"/>
  <c r="I60339" i="2" s="1"/>
  <c r="N60339" i="2"/>
  <c r="O60339" i="2" l="1"/>
  <c r="P60339" i="2" s="1"/>
  <c r="I60340" i="2" s="1"/>
  <c r="R60339" i="2" l="1"/>
  <c r="N60340" i="2"/>
  <c r="O60340" i="2" l="1"/>
  <c r="R60340" i="2" s="1"/>
  <c r="P60340" i="2" l="1"/>
  <c r="I60341" i="2" s="1"/>
  <c r="N60341" i="2" s="1"/>
  <c r="O60341" i="2" l="1"/>
  <c r="P60341" i="2" s="1"/>
  <c r="I60342" i="2" s="1"/>
  <c r="R60341" i="2" l="1"/>
  <c r="N60342" i="2"/>
  <c r="O60342" i="2" l="1"/>
  <c r="R60342" i="2" s="1"/>
  <c r="P60342" i="2" l="1"/>
  <c r="I60343" i="2" s="1"/>
  <c r="N60343" i="2"/>
  <c r="O60343" i="2" l="1"/>
  <c r="P60343" i="2" s="1"/>
  <c r="I60344" i="2" s="1"/>
  <c r="R60343" i="2" l="1"/>
  <c r="N60344" i="2"/>
  <c r="O60344" i="2" l="1"/>
  <c r="R60344" i="2" s="1"/>
  <c r="P60344" i="2" l="1"/>
  <c r="I60345" i="2" s="1"/>
  <c r="N60345" i="2" s="1"/>
  <c r="O60345" i="2" l="1"/>
  <c r="P60345" i="2" s="1"/>
  <c r="I60346" i="2" s="1"/>
  <c r="R60345" i="2" l="1"/>
  <c r="N60346" i="2"/>
  <c r="O60346" i="2" l="1"/>
  <c r="R60346" i="2" s="1"/>
  <c r="P60346" i="2" l="1"/>
  <c r="I60347" i="2" s="1"/>
  <c r="N60347" i="2"/>
  <c r="O60347" i="2" l="1"/>
  <c r="P60347" i="2" s="1"/>
  <c r="I60348" i="2" s="1"/>
  <c r="R60347" i="2" l="1"/>
  <c r="N60348" i="2"/>
  <c r="O60348" i="2" l="1"/>
  <c r="R60348" i="2" s="1"/>
  <c r="P60348" i="2" l="1"/>
  <c r="I60349" i="2" s="1"/>
  <c r="N60349" i="2" s="1"/>
  <c r="O60349" i="2" l="1"/>
  <c r="P60349" i="2" s="1"/>
  <c r="I60350" i="2" s="1"/>
  <c r="R60349" i="2" l="1"/>
  <c r="N60350" i="2"/>
  <c r="O60350" i="2" l="1"/>
  <c r="R60350" i="2" s="1"/>
  <c r="P60350" i="2" l="1"/>
  <c r="I60351" i="2" s="1"/>
  <c r="N60351" i="2" s="1"/>
  <c r="O60351" i="2" l="1"/>
  <c r="P60351" i="2" s="1"/>
  <c r="I60352" i="2" s="1"/>
  <c r="R60351" i="2" l="1"/>
  <c r="N60352" i="2"/>
  <c r="O60352" i="2" l="1"/>
  <c r="R60352" i="2" s="1"/>
  <c r="P60352" i="2" l="1"/>
  <c r="I60353" i="2" s="1"/>
  <c r="N60353" i="2"/>
  <c r="O60353" i="2" l="1"/>
  <c r="P60353" i="2" s="1"/>
  <c r="I60354" i="2" s="1"/>
  <c r="R60353" i="2" l="1"/>
  <c r="N60354" i="2"/>
  <c r="O60354" i="2" l="1"/>
  <c r="R60354" i="2" s="1"/>
  <c r="P60354" i="2" l="1"/>
  <c r="I60355" i="2" s="1"/>
  <c r="N60355" i="2" s="1"/>
  <c r="O60355" i="2" l="1"/>
  <c r="P60355" i="2" s="1"/>
  <c r="I60356" i="2" s="1"/>
  <c r="R60355" i="2" l="1"/>
  <c r="N60356" i="2"/>
  <c r="O60356" i="2" l="1"/>
  <c r="P60356" i="2" s="1"/>
  <c r="I60357" i="2" s="1"/>
  <c r="R60356" i="2" l="1"/>
  <c r="N60357" i="2"/>
  <c r="O60357" i="2" l="1"/>
  <c r="P60357" i="2" s="1"/>
  <c r="I60358" i="2" s="1"/>
  <c r="R60357" i="2" l="1"/>
  <c r="N60358" i="2"/>
  <c r="O60358" i="2" l="1"/>
  <c r="R60358" i="2" s="1"/>
  <c r="P60358" i="2" l="1"/>
  <c r="I60359" i="2" s="1"/>
  <c r="N60359" i="2" s="1"/>
  <c r="O60359" i="2" l="1"/>
  <c r="P60359" i="2" s="1"/>
  <c r="I60360" i="2" s="1"/>
  <c r="R60359" i="2" l="1"/>
  <c r="N60360" i="2"/>
  <c r="O60360" i="2" l="1"/>
  <c r="R60360" i="2" s="1"/>
  <c r="P60360" i="2" l="1"/>
  <c r="I60361" i="2" s="1"/>
  <c r="N60361" i="2" s="1"/>
  <c r="O60361" i="2" l="1"/>
  <c r="P60361" i="2" s="1"/>
  <c r="I60362" i="2" s="1"/>
  <c r="R60361" i="2" l="1"/>
  <c r="N60362" i="2"/>
  <c r="O60362" i="2" l="1"/>
  <c r="R60362" i="2" s="1"/>
  <c r="P60362" i="2" l="1"/>
  <c r="I60363" i="2" s="1"/>
  <c r="N60363" i="2" s="1"/>
  <c r="O60363" i="2" l="1"/>
  <c r="P60363" i="2" s="1"/>
  <c r="I60364" i="2" s="1"/>
  <c r="R60363" i="2" l="1"/>
  <c r="N60364" i="2"/>
  <c r="O60364" i="2" l="1"/>
  <c r="P60364" i="2" s="1"/>
  <c r="I60365" i="2" s="1"/>
  <c r="R60364" i="2" l="1"/>
  <c r="N60365" i="2"/>
  <c r="O60365" i="2" l="1"/>
  <c r="P60365" i="2" s="1"/>
  <c r="I60366" i="2" s="1"/>
  <c r="R60365" i="2" l="1"/>
  <c r="N60366" i="2"/>
  <c r="O60366" i="2" l="1"/>
  <c r="R60366" i="2" s="1"/>
  <c r="P60366" i="2" l="1"/>
  <c r="I60367" i="2" s="1"/>
  <c r="N60367" i="2" s="1"/>
  <c r="O60367" i="2" l="1"/>
  <c r="P60367" i="2" s="1"/>
  <c r="I60368" i="2" s="1"/>
  <c r="R60367" i="2" l="1"/>
  <c r="N60368" i="2"/>
  <c r="O60368" i="2" l="1"/>
  <c r="R60368" i="2" s="1"/>
  <c r="P60368" i="2" l="1"/>
  <c r="I60369" i="2" s="1"/>
  <c r="N60369" i="2" s="1"/>
  <c r="O60369" i="2" l="1"/>
  <c r="P60369" i="2" s="1"/>
  <c r="I60370" i="2" s="1"/>
  <c r="R60369" i="2" l="1"/>
  <c r="N60370" i="2"/>
  <c r="O60370" i="2" l="1"/>
  <c r="R60370" i="2" s="1"/>
  <c r="P60370" i="2" l="1"/>
  <c r="I60371" i="2" s="1"/>
  <c r="N60371" i="2" s="1"/>
  <c r="O60371" i="2" l="1"/>
  <c r="P60371" i="2" s="1"/>
  <c r="I60372" i="2" s="1"/>
  <c r="R60371" i="2" l="1"/>
  <c r="N60372" i="2"/>
  <c r="O60372" i="2" l="1"/>
  <c r="R60372" i="2" s="1"/>
  <c r="P60372" i="2" l="1"/>
  <c r="I60373" i="2" s="1"/>
  <c r="N60373" i="2" s="1"/>
  <c r="O60373" i="2" l="1"/>
  <c r="P60373" i="2" s="1"/>
  <c r="I60374" i="2" s="1"/>
  <c r="R60373" i="2" l="1"/>
  <c r="N60374" i="2"/>
  <c r="O60374" i="2" l="1"/>
  <c r="R60374" i="2" s="1"/>
  <c r="P60374" i="2" l="1"/>
  <c r="I60375" i="2" s="1"/>
  <c r="N60375" i="2" s="1"/>
  <c r="O60375" i="2" l="1"/>
  <c r="P60375" i="2" s="1"/>
  <c r="I60376" i="2" s="1"/>
  <c r="R60375" i="2" l="1"/>
  <c r="N60376" i="2"/>
  <c r="O60376" i="2" l="1"/>
  <c r="R60376" i="2" s="1"/>
  <c r="P60376" i="2" l="1"/>
  <c r="I60377" i="2" s="1"/>
  <c r="N60377" i="2" s="1"/>
  <c r="O60377" i="2" l="1"/>
  <c r="P60377" i="2" s="1"/>
  <c r="I60378" i="2" s="1"/>
  <c r="R60377" i="2" l="1"/>
  <c r="N60378" i="2"/>
  <c r="O60378" i="2" l="1"/>
  <c r="R60378" i="2" s="1"/>
  <c r="P60378" i="2" l="1"/>
  <c r="I60379" i="2" s="1"/>
  <c r="N60379" i="2"/>
  <c r="O60379" i="2" l="1"/>
  <c r="P60379" i="2" s="1"/>
  <c r="I60380" i="2" s="1"/>
  <c r="R60379" i="2" l="1"/>
  <c r="N60380" i="2"/>
  <c r="O60380" i="2" l="1"/>
  <c r="R60380" i="2" s="1"/>
  <c r="P60380" i="2" l="1"/>
  <c r="I60381" i="2" s="1"/>
  <c r="N60381" i="2" s="1"/>
  <c r="O60381" i="2" l="1"/>
  <c r="P60381" i="2" s="1"/>
  <c r="I60382" i="2" s="1"/>
  <c r="R60381" i="2" l="1"/>
  <c r="N60382" i="2"/>
  <c r="O60382" i="2" l="1"/>
  <c r="R60382" i="2" s="1"/>
  <c r="P60382" i="2" l="1"/>
  <c r="I60383" i="2" s="1"/>
  <c r="N60383" i="2" s="1"/>
  <c r="O60383" i="2" l="1"/>
  <c r="P60383" i="2" s="1"/>
  <c r="I60384" i="2" s="1"/>
  <c r="R60383" i="2" l="1"/>
  <c r="N60384" i="2"/>
  <c r="O60384" i="2" l="1"/>
  <c r="R60384" i="2" s="1"/>
  <c r="P60384" i="2" l="1"/>
  <c r="I60385" i="2" s="1"/>
  <c r="N60385" i="2" s="1"/>
  <c r="O60385" i="2" l="1"/>
  <c r="P60385" i="2" s="1"/>
  <c r="I60386" i="2" s="1"/>
  <c r="R60385" i="2" l="1"/>
  <c r="N60386" i="2"/>
  <c r="O60386" i="2" l="1"/>
  <c r="P60386" i="2" s="1"/>
  <c r="I60387" i="2" s="1"/>
  <c r="R60386" i="2" l="1"/>
  <c r="N60387" i="2"/>
  <c r="O60387" i="2" l="1"/>
  <c r="P60387" i="2" s="1"/>
  <c r="I60388" i="2" s="1"/>
  <c r="R60387" i="2" l="1"/>
  <c r="N60388" i="2"/>
  <c r="O60388" i="2" l="1"/>
  <c r="R60388" i="2" s="1"/>
  <c r="P60388" i="2"/>
  <c r="I60389" i="2" s="1"/>
  <c r="N60389" i="2" l="1"/>
  <c r="O60389" i="2" l="1"/>
  <c r="P60389" i="2" s="1"/>
  <c r="I60390" i="2" s="1"/>
  <c r="R60389" i="2" l="1"/>
  <c r="N60390" i="2"/>
  <c r="O60390" i="2" l="1"/>
  <c r="P60390" i="2" s="1"/>
  <c r="I60391" i="2" s="1"/>
  <c r="R60390" i="2" l="1"/>
  <c r="N60391" i="2"/>
  <c r="O60391" i="2" l="1"/>
  <c r="P60391" i="2" s="1"/>
  <c r="I60392" i="2" s="1"/>
  <c r="R60391" i="2" l="1"/>
  <c r="N60392" i="2"/>
  <c r="O60392" i="2" l="1"/>
  <c r="R60392" i="2" s="1"/>
  <c r="P60392" i="2" l="1"/>
  <c r="I60393" i="2" s="1"/>
  <c r="N60393" i="2" s="1"/>
  <c r="O60393" i="2" l="1"/>
  <c r="P60393" i="2" s="1"/>
  <c r="I60394" i="2" s="1"/>
  <c r="R60393" i="2" l="1"/>
  <c r="N60394" i="2"/>
  <c r="O60394" i="2" l="1"/>
  <c r="R60394" i="2" s="1"/>
  <c r="P60394" i="2" l="1"/>
  <c r="I60395" i="2" s="1"/>
  <c r="N60395" i="2" s="1"/>
  <c r="O60395" i="2" l="1"/>
  <c r="P60395" i="2" s="1"/>
  <c r="I60396" i="2" s="1"/>
  <c r="R60395" i="2" l="1"/>
  <c r="N60396" i="2"/>
  <c r="O60396" i="2" l="1"/>
  <c r="R60396" i="2" s="1"/>
  <c r="P60396" i="2" l="1"/>
  <c r="I60397" i="2" s="1"/>
  <c r="N60397" i="2" s="1"/>
  <c r="O60397" i="2" l="1"/>
  <c r="P60397" i="2" s="1"/>
  <c r="I60398" i="2" s="1"/>
  <c r="R60397" i="2" l="1"/>
  <c r="N60398" i="2"/>
  <c r="O60398" i="2" l="1"/>
  <c r="P60398" i="2" s="1"/>
  <c r="I60399" i="2" s="1"/>
  <c r="R60398" i="2" l="1"/>
  <c r="N60399" i="2"/>
  <c r="O60399" i="2" l="1"/>
  <c r="P60399" i="2" s="1"/>
  <c r="I60400" i="2" s="1"/>
  <c r="R60399" i="2" l="1"/>
  <c r="N60400" i="2"/>
  <c r="O60400" i="2" l="1"/>
  <c r="R60400" i="2" s="1"/>
  <c r="P60400" i="2" l="1"/>
  <c r="I60401" i="2" s="1"/>
  <c r="N60401" i="2" s="1"/>
  <c r="O60401" i="2" l="1"/>
  <c r="P60401" i="2" s="1"/>
  <c r="I60402" i="2" s="1"/>
  <c r="R60401" i="2" l="1"/>
  <c r="N60402" i="2"/>
  <c r="O60402" i="2" l="1"/>
  <c r="R60402" i="2" s="1"/>
  <c r="P60402" i="2" l="1"/>
  <c r="I60403" i="2" s="1"/>
  <c r="N60403" i="2" s="1"/>
  <c r="O60403" i="2" l="1"/>
  <c r="P60403" i="2" s="1"/>
  <c r="I60404" i="2" s="1"/>
  <c r="R60403" i="2" l="1"/>
  <c r="N60404" i="2"/>
  <c r="O60404" i="2" l="1"/>
  <c r="R60404" i="2" s="1"/>
  <c r="P60404" i="2" l="1"/>
  <c r="I60405" i="2" s="1"/>
  <c r="N60405" i="2" s="1"/>
  <c r="O60405" i="2" l="1"/>
  <c r="P60405" i="2" s="1"/>
  <c r="I60406" i="2" s="1"/>
  <c r="R60405" i="2" l="1"/>
  <c r="N60406" i="2"/>
  <c r="O60406" i="2" l="1"/>
  <c r="R60406" i="2" s="1"/>
  <c r="P60406" i="2" l="1"/>
  <c r="I60407" i="2" s="1"/>
  <c r="N60407" i="2" s="1"/>
  <c r="O60407" i="2" l="1"/>
  <c r="P60407" i="2" s="1"/>
  <c r="I60408" i="2" s="1"/>
  <c r="R60407" i="2" l="1"/>
  <c r="N60408" i="2"/>
  <c r="O60408" i="2" l="1"/>
  <c r="R60408" i="2" s="1"/>
  <c r="P60408" i="2" l="1"/>
  <c r="I60409" i="2" s="1"/>
  <c r="N60409" i="2" s="1"/>
  <c r="O60409" i="2" l="1"/>
  <c r="P60409" i="2" s="1"/>
  <c r="I60410" i="2" s="1"/>
  <c r="R60409" i="2" l="1"/>
  <c r="N60410" i="2"/>
  <c r="O60410" i="2" l="1"/>
  <c r="R60410" i="2" s="1"/>
  <c r="P60410" i="2" l="1"/>
  <c r="I60411" i="2" s="1"/>
  <c r="N60411" i="2" s="1"/>
  <c r="O60411" i="2" l="1"/>
  <c r="P60411" i="2" s="1"/>
  <c r="I60412" i="2" s="1"/>
  <c r="R60411" i="2" l="1"/>
  <c r="N60412" i="2"/>
  <c r="O60412" i="2" l="1"/>
  <c r="R60412" i="2" s="1"/>
  <c r="P60412" i="2" l="1"/>
  <c r="I60413" i="2" s="1"/>
  <c r="N60413" i="2" s="1"/>
  <c r="O60413" i="2" l="1"/>
  <c r="P60413" i="2" s="1"/>
  <c r="I60414" i="2" s="1"/>
  <c r="R60413" i="2" l="1"/>
  <c r="N60414" i="2"/>
  <c r="O60414" i="2" l="1"/>
  <c r="R60414" i="2" s="1"/>
  <c r="P60414" i="2" l="1"/>
  <c r="I60415" i="2" s="1"/>
  <c r="N60415" i="2" s="1"/>
  <c r="O60415" i="2" l="1"/>
  <c r="P60415" i="2" s="1"/>
  <c r="I60416" i="2" s="1"/>
  <c r="R60415" i="2" l="1"/>
  <c r="N60416" i="2"/>
  <c r="O60416" i="2" l="1"/>
  <c r="R60416" i="2" s="1"/>
  <c r="P60416" i="2" l="1"/>
  <c r="I60417" i="2" s="1"/>
  <c r="N60417" i="2" s="1"/>
  <c r="O60417" i="2" l="1"/>
  <c r="P60417" i="2" s="1"/>
  <c r="I60418" i="2" s="1"/>
  <c r="R60417" i="2" l="1"/>
  <c r="N60418" i="2"/>
  <c r="O60418" i="2" l="1"/>
  <c r="R60418" i="2" s="1"/>
  <c r="P60418" i="2" l="1"/>
  <c r="I60419" i="2" s="1"/>
  <c r="N60419" i="2"/>
  <c r="O60419" i="2" l="1"/>
  <c r="P60419" i="2" s="1"/>
  <c r="I60420" i="2" s="1"/>
  <c r="R60419" i="2" l="1"/>
  <c r="N60420" i="2"/>
  <c r="O60420" i="2" l="1"/>
  <c r="R60420" i="2" s="1"/>
  <c r="P60420" i="2" l="1"/>
  <c r="I60421" i="2" s="1"/>
  <c r="N60421" i="2" s="1"/>
  <c r="O60421" i="2" l="1"/>
  <c r="P60421" i="2" s="1"/>
  <c r="I60422" i="2" s="1"/>
  <c r="R60421" i="2" l="1"/>
  <c r="N60422" i="2"/>
  <c r="O60422" i="2" l="1"/>
  <c r="R60422" i="2" s="1"/>
  <c r="P60422" i="2" l="1"/>
  <c r="I60423" i="2" s="1"/>
  <c r="N60423" i="2"/>
  <c r="O60423" i="2" l="1"/>
  <c r="P60423" i="2" s="1"/>
  <c r="I60424" i="2" s="1"/>
  <c r="R60423" i="2" l="1"/>
  <c r="N60424" i="2"/>
  <c r="O60424" i="2" l="1"/>
  <c r="R60424" i="2" s="1"/>
  <c r="P60424" i="2" l="1"/>
  <c r="I60425" i="2" s="1"/>
  <c r="N60425" i="2" s="1"/>
  <c r="O60425" i="2" l="1"/>
  <c r="P60425" i="2" s="1"/>
  <c r="I60426" i="2" s="1"/>
  <c r="R60425" i="2" l="1"/>
  <c r="N60426" i="2"/>
  <c r="O60426" i="2" l="1"/>
  <c r="R60426" i="2" s="1"/>
  <c r="P60426" i="2" l="1"/>
  <c r="I60427" i="2" s="1"/>
  <c r="N60427" i="2"/>
  <c r="O60427" i="2" l="1"/>
  <c r="P60427" i="2" s="1"/>
  <c r="I60428" i="2" s="1"/>
  <c r="R60427" i="2" l="1"/>
  <c r="N60428" i="2"/>
  <c r="O60428" i="2" l="1"/>
  <c r="R60428" i="2" s="1"/>
  <c r="P60428" i="2" l="1"/>
  <c r="I60429" i="2" s="1"/>
  <c r="N60429" i="2" s="1"/>
  <c r="O60429" i="2" l="1"/>
  <c r="P60429" i="2" s="1"/>
  <c r="I60430" i="2" s="1"/>
  <c r="R60429" i="2" l="1"/>
  <c r="N60430" i="2"/>
  <c r="O60430" i="2" l="1"/>
  <c r="R60430" i="2" s="1"/>
  <c r="P60430" i="2" l="1"/>
  <c r="I60431" i="2" s="1"/>
  <c r="N60431" i="2" s="1"/>
  <c r="O60431" i="2" l="1"/>
  <c r="P60431" i="2" s="1"/>
  <c r="I60432" i="2" s="1"/>
  <c r="R60431" i="2" l="1"/>
  <c r="N60432" i="2"/>
  <c r="O60432" i="2" l="1"/>
  <c r="R60432" i="2" s="1"/>
  <c r="P60432" i="2" l="1"/>
  <c r="I60433" i="2" s="1"/>
  <c r="N60433" i="2"/>
  <c r="O60433" i="2" l="1"/>
  <c r="P60433" i="2" s="1"/>
  <c r="I60434" i="2" s="1"/>
  <c r="R60433" i="2" l="1"/>
  <c r="N60434" i="2"/>
  <c r="O60434" i="2" l="1"/>
  <c r="R60434" i="2" s="1"/>
  <c r="P60434" i="2" l="1"/>
  <c r="I60435" i="2" s="1"/>
  <c r="N60435" i="2" s="1"/>
  <c r="O60435" i="2" l="1"/>
  <c r="P60435" i="2" s="1"/>
  <c r="I60436" i="2" s="1"/>
  <c r="R60435" i="2" l="1"/>
  <c r="N60436" i="2"/>
  <c r="O60436" i="2" l="1"/>
  <c r="P60436" i="2" s="1"/>
  <c r="I60437" i="2" s="1"/>
  <c r="R60436" i="2" l="1"/>
  <c r="N60437" i="2"/>
  <c r="O60437" i="2" l="1"/>
  <c r="P60437" i="2" s="1"/>
  <c r="I60438" i="2" s="1"/>
  <c r="R60437" i="2" l="1"/>
  <c r="N60438" i="2"/>
  <c r="O60438" i="2" l="1"/>
  <c r="R60438" i="2" s="1"/>
  <c r="P60438" i="2" l="1"/>
  <c r="I60439" i="2" s="1"/>
  <c r="N60439" i="2"/>
  <c r="O60439" i="2" l="1"/>
  <c r="P60439" i="2" s="1"/>
  <c r="I60440" i="2" s="1"/>
  <c r="R60439" i="2" l="1"/>
  <c r="N60440" i="2"/>
  <c r="O60440" i="2" l="1"/>
  <c r="R60440" i="2" s="1"/>
  <c r="P60440" i="2" l="1"/>
  <c r="I60441" i="2" s="1"/>
  <c r="N60441" i="2" s="1"/>
  <c r="O60441" i="2" l="1"/>
  <c r="P60441" i="2" s="1"/>
  <c r="I60442" i="2" s="1"/>
  <c r="R60441" i="2" l="1"/>
  <c r="N60442" i="2"/>
  <c r="O60442" i="2" l="1"/>
  <c r="P60442" i="2" s="1"/>
  <c r="I60443" i="2" s="1"/>
  <c r="R60442" i="2" l="1"/>
  <c r="N60443" i="2"/>
  <c r="O60443" i="2" l="1"/>
  <c r="P60443" i="2" s="1"/>
  <c r="I60444" i="2" s="1"/>
  <c r="R60443" i="2" l="1"/>
  <c r="N60444" i="2"/>
  <c r="O60444" i="2" l="1"/>
  <c r="R60444" i="2" s="1"/>
  <c r="P60444" i="2" l="1"/>
  <c r="I60445" i="2" s="1"/>
  <c r="N60445" i="2" s="1"/>
  <c r="O60445" i="2" l="1"/>
  <c r="P60445" i="2" s="1"/>
  <c r="I60446" i="2" s="1"/>
  <c r="R60445" i="2" l="1"/>
  <c r="N60446" i="2"/>
  <c r="O60446" i="2" l="1"/>
  <c r="R60446" i="2" s="1"/>
  <c r="P60446" i="2" l="1"/>
  <c r="I60447" i="2" s="1"/>
  <c r="N60447" i="2" s="1"/>
  <c r="O60447" i="2" l="1"/>
  <c r="P60447" i="2" s="1"/>
  <c r="I60448" i="2" s="1"/>
  <c r="R60447" i="2" l="1"/>
  <c r="N60448" i="2"/>
  <c r="O60448" i="2" l="1"/>
  <c r="R60448" i="2" s="1"/>
  <c r="P60448" i="2" l="1"/>
  <c r="I60449" i="2" s="1"/>
  <c r="N60449" i="2" s="1"/>
  <c r="O60449" i="2" l="1"/>
  <c r="P60449" i="2" s="1"/>
  <c r="I60450" i="2" s="1"/>
  <c r="R60449" i="2" l="1"/>
  <c r="N60450" i="2"/>
  <c r="O60450" i="2" l="1"/>
  <c r="R60450" i="2" s="1"/>
  <c r="P60450" i="2" l="1"/>
  <c r="I60451" i="2" s="1"/>
  <c r="N60451" i="2" s="1"/>
  <c r="O60451" i="2" l="1"/>
  <c r="P60451" i="2" s="1"/>
  <c r="I60452" i="2" s="1"/>
  <c r="R60451" i="2" l="1"/>
  <c r="N60452" i="2"/>
  <c r="O60452" i="2" l="1"/>
  <c r="R60452" i="2" s="1"/>
  <c r="P60452" i="2" l="1"/>
  <c r="I60453" i="2" s="1"/>
  <c r="N60453" i="2" s="1"/>
  <c r="O60453" i="2" l="1"/>
  <c r="P60453" i="2" s="1"/>
  <c r="I60454" i="2" s="1"/>
  <c r="R60453" i="2" l="1"/>
  <c r="N60454" i="2"/>
  <c r="O60454" i="2" l="1"/>
  <c r="R60454" i="2" s="1"/>
  <c r="P60454" i="2" l="1"/>
  <c r="I60455" i="2" s="1"/>
  <c r="N60455" i="2" s="1"/>
  <c r="O60455" i="2" l="1"/>
  <c r="P60455" i="2" s="1"/>
  <c r="I60456" i="2" s="1"/>
  <c r="R60455" i="2" l="1"/>
  <c r="N60456" i="2"/>
  <c r="O60456" i="2" l="1"/>
  <c r="R60456" i="2" s="1"/>
  <c r="P60456" i="2" l="1"/>
  <c r="I60457" i="2" s="1"/>
  <c r="N60457" i="2" s="1"/>
  <c r="O60457" i="2" l="1"/>
  <c r="P60457" i="2" s="1"/>
  <c r="I60458" i="2" s="1"/>
  <c r="R60457" i="2" l="1"/>
  <c r="N60458" i="2"/>
  <c r="O60458" i="2" l="1"/>
  <c r="R60458" i="2" s="1"/>
  <c r="P60458" i="2" l="1"/>
  <c r="I60459" i="2" s="1"/>
  <c r="N60459" i="2" s="1"/>
  <c r="O60459" i="2" l="1"/>
  <c r="P60459" i="2" s="1"/>
  <c r="I60460" i="2" s="1"/>
  <c r="R60459" i="2" l="1"/>
  <c r="N60460" i="2"/>
  <c r="O60460" i="2" l="1"/>
  <c r="R60460" i="2" s="1"/>
  <c r="P60460" i="2" l="1"/>
  <c r="I60461" i="2" s="1"/>
  <c r="N60461" i="2" s="1"/>
  <c r="O60461" i="2" l="1"/>
  <c r="P60461" i="2" s="1"/>
  <c r="I60462" i="2" s="1"/>
  <c r="R60461" i="2" l="1"/>
  <c r="N60462" i="2"/>
  <c r="O60462" i="2" l="1"/>
  <c r="R60462" i="2" s="1"/>
  <c r="P60462" i="2" l="1"/>
  <c r="I60463" i="2" s="1"/>
  <c r="N60463" i="2" s="1"/>
  <c r="O60463" i="2" l="1"/>
  <c r="P60463" i="2" s="1"/>
  <c r="I60464" i="2" s="1"/>
  <c r="R60463" i="2" l="1"/>
  <c r="N60464" i="2"/>
  <c r="O60464" i="2" l="1"/>
  <c r="R60464" i="2" s="1"/>
  <c r="P60464" i="2" l="1"/>
  <c r="I60465" i="2" s="1"/>
  <c r="N60465" i="2" s="1"/>
  <c r="O60465" i="2" l="1"/>
  <c r="P60465" i="2" s="1"/>
  <c r="I60466" i="2" s="1"/>
  <c r="R60465" i="2" l="1"/>
  <c r="N60466" i="2"/>
  <c r="O60466" i="2" l="1"/>
  <c r="R60466" i="2" s="1"/>
  <c r="P60466" i="2" l="1"/>
  <c r="I60467" i="2" s="1"/>
  <c r="N60467" i="2" s="1"/>
  <c r="O60467" i="2" l="1"/>
  <c r="P60467" i="2" s="1"/>
  <c r="I60468" i="2" s="1"/>
  <c r="R60467" i="2" l="1"/>
  <c r="N60468" i="2"/>
  <c r="O60468" i="2" l="1"/>
  <c r="R60468" i="2" s="1"/>
  <c r="P60468" i="2" l="1"/>
  <c r="I60469" i="2" s="1"/>
  <c r="N60469" i="2" s="1"/>
  <c r="O60469" i="2" l="1"/>
  <c r="P60469" i="2" s="1"/>
  <c r="I60470" i="2" s="1"/>
  <c r="R60469" i="2" l="1"/>
  <c r="N60470" i="2"/>
  <c r="O60470" i="2" l="1"/>
  <c r="P60470" i="2" s="1"/>
  <c r="I60471" i="2" s="1"/>
  <c r="R60470" i="2" l="1"/>
  <c r="N60471" i="2"/>
  <c r="O60471" i="2" l="1"/>
  <c r="P60471" i="2" s="1"/>
  <c r="I60472" i="2" s="1"/>
  <c r="R60471" i="2" l="1"/>
  <c r="N60472" i="2"/>
  <c r="O60472" i="2" l="1"/>
  <c r="R60472" i="2" s="1"/>
  <c r="P60472" i="2" l="1"/>
  <c r="I60473" i="2" s="1"/>
  <c r="N60473" i="2"/>
  <c r="O60473" i="2" l="1"/>
  <c r="P60473" i="2" s="1"/>
  <c r="I60474" i="2" s="1"/>
  <c r="R60473" i="2" l="1"/>
  <c r="N60474" i="2"/>
  <c r="O60474" i="2" l="1"/>
  <c r="R60474" i="2" s="1"/>
  <c r="P60474" i="2" l="1"/>
  <c r="I60475" i="2" s="1"/>
  <c r="N60475" i="2" s="1"/>
  <c r="O60475" i="2" l="1"/>
  <c r="P60475" i="2" s="1"/>
  <c r="I60476" i="2" s="1"/>
  <c r="R60475" i="2" l="1"/>
  <c r="N60476" i="2"/>
  <c r="O60476" i="2" l="1"/>
  <c r="R60476" i="2" s="1"/>
  <c r="P60476" i="2" l="1"/>
  <c r="I60477" i="2" s="1"/>
  <c r="N60477" i="2" s="1"/>
  <c r="O60477" i="2" l="1"/>
  <c r="P60477" i="2" s="1"/>
  <c r="I60478" i="2" s="1"/>
  <c r="R60477" i="2" l="1"/>
  <c r="N60478" i="2"/>
  <c r="O60478" i="2" l="1"/>
  <c r="R60478" i="2" s="1"/>
  <c r="P60478" i="2" l="1"/>
  <c r="I60479" i="2" s="1"/>
  <c r="N60479" i="2" s="1"/>
  <c r="O60479" i="2" l="1"/>
  <c r="P60479" i="2" s="1"/>
  <c r="I60480" i="2" s="1"/>
  <c r="R60479" i="2" l="1"/>
  <c r="N60480" i="2"/>
  <c r="O60480" i="2" l="1"/>
  <c r="R60480" i="2" s="1"/>
  <c r="P60480" i="2" l="1"/>
  <c r="I60481" i="2" s="1"/>
  <c r="N60481" i="2" s="1"/>
  <c r="O60481" i="2" l="1"/>
  <c r="P60481" i="2" s="1"/>
  <c r="I60482" i="2" s="1"/>
  <c r="R60481" i="2" l="1"/>
  <c r="N60482" i="2"/>
  <c r="O60482" i="2" l="1"/>
  <c r="R60482" i="2" s="1"/>
  <c r="P60482" i="2" l="1"/>
  <c r="I60483" i="2" s="1"/>
  <c r="N60483" i="2" s="1"/>
  <c r="O60483" i="2" l="1"/>
  <c r="P60483" i="2" s="1"/>
  <c r="I60484" i="2" s="1"/>
  <c r="R60483" i="2" l="1"/>
  <c r="N60484" i="2"/>
  <c r="O60484" i="2" l="1"/>
  <c r="R60484" i="2" s="1"/>
  <c r="P60484" i="2" l="1"/>
  <c r="I60485" i="2" s="1"/>
  <c r="N60485" i="2" s="1"/>
  <c r="O60485" i="2" l="1"/>
  <c r="P60485" i="2" s="1"/>
  <c r="I60486" i="2" s="1"/>
  <c r="R60485" i="2" l="1"/>
  <c r="N60486" i="2"/>
  <c r="O60486" i="2" l="1"/>
  <c r="R60486" i="2" s="1"/>
  <c r="P60486" i="2" l="1"/>
  <c r="I60487" i="2" s="1"/>
  <c r="N60487" i="2" s="1"/>
  <c r="O60487" i="2" l="1"/>
  <c r="P60487" i="2" s="1"/>
  <c r="I60488" i="2" s="1"/>
  <c r="R60487" i="2" l="1"/>
  <c r="N60488" i="2"/>
  <c r="O60488" i="2" l="1"/>
  <c r="R60488" i="2" s="1"/>
  <c r="P60488" i="2" l="1"/>
  <c r="I60489" i="2" s="1"/>
  <c r="N60489" i="2"/>
  <c r="O60489" i="2" l="1"/>
  <c r="P60489" i="2" s="1"/>
  <c r="I60490" i="2" s="1"/>
  <c r="R60489" i="2" l="1"/>
  <c r="N60490" i="2"/>
  <c r="O60490" i="2" l="1"/>
  <c r="R60490" i="2" s="1"/>
  <c r="P60490" i="2" l="1"/>
  <c r="I60491" i="2" s="1"/>
  <c r="N60491" i="2" s="1"/>
  <c r="O60491" i="2" l="1"/>
  <c r="P60491" i="2" s="1"/>
  <c r="I60492" i="2" s="1"/>
  <c r="R60491" i="2" l="1"/>
  <c r="N60492" i="2"/>
  <c r="O60492" i="2" l="1"/>
  <c r="R60492" i="2" s="1"/>
  <c r="P60492" i="2" l="1"/>
  <c r="I60493" i="2" s="1"/>
  <c r="N60493" i="2" s="1"/>
  <c r="O60493" i="2" l="1"/>
  <c r="P60493" i="2" s="1"/>
  <c r="I60494" i="2" s="1"/>
  <c r="R60493" i="2" l="1"/>
  <c r="N60494" i="2"/>
  <c r="O60494" i="2" l="1"/>
  <c r="R60494" i="2" s="1"/>
  <c r="P60494" i="2" l="1"/>
  <c r="I60495" i="2" s="1"/>
  <c r="N60495" i="2" s="1"/>
  <c r="O60495" i="2" l="1"/>
  <c r="P60495" i="2" s="1"/>
  <c r="I60496" i="2" s="1"/>
  <c r="R60495" i="2" l="1"/>
  <c r="N60496" i="2"/>
  <c r="O60496" i="2" l="1"/>
  <c r="R60496" i="2" s="1"/>
  <c r="P60496" i="2" l="1"/>
  <c r="I60497" i="2" s="1"/>
  <c r="N60497" i="2" s="1"/>
  <c r="O60497" i="2" l="1"/>
  <c r="P60497" i="2" s="1"/>
  <c r="I60498" i="2" s="1"/>
  <c r="R60497" i="2" l="1"/>
  <c r="N60498" i="2"/>
  <c r="O60498" i="2" l="1"/>
  <c r="P60498" i="2" s="1"/>
  <c r="I60499" i="2" s="1"/>
  <c r="R60498" i="2" l="1"/>
  <c r="N60499" i="2"/>
  <c r="O60499" i="2" l="1"/>
  <c r="P60499" i="2" s="1"/>
  <c r="I60500" i="2" s="1"/>
  <c r="R60499" i="2" l="1"/>
  <c r="N60500" i="2"/>
  <c r="O60500" i="2" l="1"/>
  <c r="R60500" i="2" s="1"/>
  <c r="P60500" i="2" l="1"/>
  <c r="I60501" i="2" s="1"/>
  <c r="N60501" i="2" s="1"/>
  <c r="O60501" i="2" l="1"/>
  <c r="P60501" i="2" s="1"/>
  <c r="I60502" i="2" s="1"/>
  <c r="R60501" i="2" l="1"/>
  <c r="N60502" i="2"/>
  <c r="O60502" i="2" l="1"/>
  <c r="R60502" i="2" s="1"/>
  <c r="P60502" i="2" l="1"/>
  <c r="I60503" i="2" s="1"/>
  <c r="N60503" i="2" s="1"/>
  <c r="O60503" i="2" l="1"/>
  <c r="P60503" i="2" s="1"/>
  <c r="I60504" i="2" s="1"/>
  <c r="R60503" i="2" l="1"/>
  <c r="N60504" i="2"/>
  <c r="O60504" i="2" l="1"/>
  <c r="R60504" i="2" s="1"/>
  <c r="P60504" i="2" l="1"/>
  <c r="I60505" i="2" s="1"/>
  <c r="N60505" i="2" s="1"/>
  <c r="O60505" i="2" l="1"/>
  <c r="P60505" i="2" s="1"/>
  <c r="I60506" i="2" s="1"/>
  <c r="R60505" i="2" l="1"/>
  <c r="N60506" i="2"/>
  <c r="O60506" i="2" l="1"/>
  <c r="P60506" i="2" s="1"/>
  <c r="I60507" i="2" s="1"/>
  <c r="R60506" i="2" l="1"/>
  <c r="N60507" i="2"/>
  <c r="O60507" i="2" l="1"/>
  <c r="P60507" i="2" s="1"/>
  <c r="I60508" i="2" s="1"/>
  <c r="R60507" i="2" l="1"/>
  <c r="N60508" i="2"/>
  <c r="O60508" i="2" l="1"/>
  <c r="R60508" i="2" s="1"/>
  <c r="P60508" i="2" l="1"/>
  <c r="I60509" i="2" s="1"/>
  <c r="N60509" i="2" s="1"/>
  <c r="O60509" i="2" l="1"/>
  <c r="P60509" i="2" s="1"/>
  <c r="I60510" i="2" s="1"/>
  <c r="R60509" i="2" l="1"/>
  <c r="N60510" i="2"/>
  <c r="O60510" i="2" l="1"/>
  <c r="R60510" i="2" s="1"/>
  <c r="P60510" i="2" l="1"/>
  <c r="I60511" i="2" s="1"/>
  <c r="N60511" i="2" s="1"/>
  <c r="O60511" i="2" l="1"/>
  <c r="P60511" i="2" s="1"/>
  <c r="I60512" i="2" s="1"/>
  <c r="R60511" i="2" l="1"/>
  <c r="N60512" i="2"/>
  <c r="O60512" i="2" l="1"/>
  <c r="R60512" i="2" s="1"/>
  <c r="P60512" i="2" l="1"/>
  <c r="I60513" i="2" s="1"/>
  <c r="N60513" i="2" s="1"/>
  <c r="O60513" i="2" l="1"/>
  <c r="P60513" i="2" s="1"/>
  <c r="I60514" i="2" s="1"/>
  <c r="R60513" i="2" l="1"/>
  <c r="N60514" i="2"/>
  <c r="O60514" i="2" l="1"/>
  <c r="R60514" i="2" s="1"/>
  <c r="P60514" i="2" l="1"/>
  <c r="I60515" i="2" s="1"/>
  <c r="N60515" i="2" s="1"/>
  <c r="O60515" i="2" l="1"/>
  <c r="P60515" i="2" s="1"/>
  <c r="I60516" i="2" s="1"/>
  <c r="R60515" i="2" l="1"/>
  <c r="N60516" i="2"/>
  <c r="O60516" i="2" l="1"/>
  <c r="R60516" i="2" s="1"/>
  <c r="P60516" i="2" l="1"/>
  <c r="I60517" i="2" s="1"/>
  <c r="N60517" i="2" s="1"/>
  <c r="O60517" i="2" l="1"/>
  <c r="P60517" i="2" s="1"/>
  <c r="I60518" i="2" s="1"/>
  <c r="R60517" i="2" l="1"/>
  <c r="N60518" i="2"/>
  <c r="O60518" i="2" l="1"/>
  <c r="R60518" i="2" s="1"/>
  <c r="P60518" i="2" l="1"/>
  <c r="I60519" i="2" s="1"/>
  <c r="N60519" i="2" s="1"/>
  <c r="O60519" i="2" l="1"/>
  <c r="P60519" i="2" s="1"/>
  <c r="I60520" i="2" s="1"/>
  <c r="R60519" i="2" l="1"/>
  <c r="N60520" i="2"/>
  <c r="O60520" i="2" l="1"/>
  <c r="R60520" i="2" s="1"/>
  <c r="P60520" i="2" l="1"/>
  <c r="I60521" i="2" s="1"/>
  <c r="N60521" i="2" s="1"/>
  <c r="O60521" i="2" l="1"/>
  <c r="P60521" i="2" s="1"/>
  <c r="I60522" i="2" s="1"/>
  <c r="R60521" i="2" l="1"/>
  <c r="N60522" i="2"/>
  <c r="O60522" i="2" l="1"/>
  <c r="R60522" i="2" s="1"/>
  <c r="P60522" i="2" l="1"/>
  <c r="I60523" i="2" s="1"/>
  <c r="N60523" i="2"/>
  <c r="O60523" i="2" l="1"/>
  <c r="P60523" i="2" s="1"/>
  <c r="I60524" i="2" s="1"/>
  <c r="R60523" i="2" l="1"/>
  <c r="N60524" i="2"/>
  <c r="O60524" i="2" l="1"/>
  <c r="P60524" i="2" s="1"/>
  <c r="I60525" i="2" s="1"/>
  <c r="R60524" i="2" l="1"/>
  <c r="N60525" i="2"/>
  <c r="O60525" i="2" l="1"/>
  <c r="P60525" i="2" s="1"/>
  <c r="I60526" i="2" s="1"/>
  <c r="R60525" i="2" l="1"/>
  <c r="N60526" i="2"/>
  <c r="O60526" i="2" l="1"/>
  <c r="R60526" i="2" s="1"/>
  <c r="P60526" i="2" l="1"/>
  <c r="I60527" i="2" s="1"/>
  <c r="N60527" i="2" s="1"/>
  <c r="O60527" i="2" l="1"/>
  <c r="P60527" i="2" s="1"/>
  <c r="I60528" i="2" s="1"/>
  <c r="R60527" i="2" l="1"/>
  <c r="N60528" i="2"/>
  <c r="O60528" i="2" l="1"/>
  <c r="P60528" i="2" s="1"/>
  <c r="I60529" i="2" s="1"/>
  <c r="R60528" i="2" l="1"/>
  <c r="N60529" i="2"/>
  <c r="O60529" i="2" l="1"/>
  <c r="P60529" i="2" s="1"/>
  <c r="I60530" i="2" s="1"/>
  <c r="R60529" i="2" l="1"/>
  <c r="N60530" i="2"/>
  <c r="O60530" i="2" l="1"/>
  <c r="R60530" i="2" s="1"/>
  <c r="P60530" i="2" l="1"/>
  <c r="I60531" i="2" s="1"/>
  <c r="N60531" i="2" s="1"/>
  <c r="O60531" i="2" l="1"/>
  <c r="P60531" i="2" s="1"/>
  <c r="I60532" i="2" s="1"/>
  <c r="R60531" i="2" l="1"/>
  <c r="N60532" i="2"/>
  <c r="O60532" i="2" l="1"/>
  <c r="P60532" i="2" s="1"/>
  <c r="I60533" i="2" s="1"/>
  <c r="R60532" i="2" l="1"/>
  <c r="N60533" i="2"/>
  <c r="O60533" i="2" l="1"/>
  <c r="P60533" i="2" s="1"/>
  <c r="I60534" i="2" s="1"/>
  <c r="R60533" i="2" l="1"/>
  <c r="N60534" i="2"/>
  <c r="O60534" i="2" l="1"/>
  <c r="R60534" i="2" s="1"/>
  <c r="P60534" i="2" l="1"/>
  <c r="I60535" i="2" s="1"/>
  <c r="N60535" i="2" s="1"/>
  <c r="O60535" i="2" l="1"/>
  <c r="P60535" i="2" s="1"/>
  <c r="I60536" i="2" s="1"/>
  <c r="R60535" i="2" l="1"/>
  <c r="N60536" i="2"/>
  <c r="O60536" i="2" l="1"/>
  <c r="R60536" i="2" s="1"/>
  <c r="P60536" i="2" l="1"/>
  <c r="I60537" i="2" s="1"/>
  <c r="N60537" i="2" s="1"/>
  <c r="O60537" i="2" l="1"/>
  <c r="P60537" i="2" s="1"/>
  <c r="I60538" i="2" s="1"/>
  <c r="R60537" i="2" l="1"/>
  <c r="N60538" i="2"/>
  <c r="O60538" i="2" l="1"/>
  <c r="R60538" i="2" s="1"/>
  <c r="P60538" i="2" l="1"/>
  <c r="I60539" i="2" s="1"/>
  <c r="N60539" i="2" s="1"/>
  <c r="O60539" i="2" l="1"/>
  <c r="P60539" i="2" s="1"/>
  <c r="I60540" i="2" s="1"/>
  <c r="R60539" i="2" l="1"/>
  <c r="N60540" i="2"/>
  <c r="O60540" i="2" l="1"/>
  <c r="R60540" i="2" s="1"/>
  <c r="P60540" i="2" l="1"/>
  <c r="I60541" i="2" s="1"/>
  <c r="N60541" i="2" s="1"/>
  <c r="O60541" i="2" l="1"/>
  <c r="P60541" i="2" s="1"/>
  <c r="I60542" i="2" s="1"/>
  <c r="R60541" i="2" l="1"/>
  <c r="N60542" i="2"/>
  <c r="O60542" i="2" l="1"/>
  <c r="R60542" i="2" s="1"/>
  <c r="P60542" i="2" l="1"/>
  <c r="I60543" i="2" s="1"/>
  <c r="N60543" i="2" s="1"/>
  <c r="O60543" i="2" l="1"/>
  <c r="P60543" i="2" s="1"/>
  <c r="I60544" i="2" s="1"/>
  <c r="R60543" i="2" l="1"/>
  <c r="N60544" i="2"/>
  <c r="O60544" i="2" l="1"/>
  <c r="R60544" i="2" s="1"/>
  <c r="P60544" i="2" l="1"/>
  <c r="I60545" i="2" s="1"/>
  <c r="N60545" i="2"/>
  <c r="O60545" i="2" l="1"/>
  <c r="P60545" i="2" s="1"/>
  <c r="I60546" i="2" s="1"/>
  <c r="R60545" i="2" l="1"/>
  <c r="N60546" i="2"/>
  <c r="O60546" i="2" l="1"/>
  <c r="R60546" i="2" s="1"/>
  <c r="P60546" i="2" l="1"/>
  <c r="I60547" i="2" s="1"/>
  <c r="N60547" i="2" s="1"/>
  <c r="O60547" i="2" l="1"/>
  <c r="P60547" i="2" s="1"/>
  <c r="I60548" i="2" s="1"/>
  <c r="R60547" i="2" l="1"/>
  <c r="N60548" i="2"/>
  <c r="O60548" i="2" l="1"/>
  <c r="P60548" i="2" s="1"/>
  <c r="I60549" i="2" s="1"/>
  <c r="R60548" i="2" l="1"/>
  <c r="N60549" i="2"/>
  <c r="O60549" i="2" l="1"/>
  <c r="P60549" i="2" s="1"/>
  <c r="I60550" i="2" s="1"/>
  <c r="R60549" i="2" l="1"/>
  <c r="N60550" i="2"/>
  <c r="O60550" i="2" l="1"/>
  <c r="R60550" i="2" s="1"/>
  <c r="P60550" i="2" l="1"/>
  <c r="I60551" i="2" s="1"/>
  <c r="N60551" i="2" s="1"/>
  <c r="O60551" i="2" l="1"/>
  <c r="P60551" i="2" s="1"/>
  <c r="I60552" i="2" s="1"/>
  <c r="R60551" i="2" l="1"/>
  <c r="N60552" i="2"/>
  <c r="O60552" i="2" l="1"/>
  <c r="P60552" i="2" s="1"/>
  <c r="I60553" i="2" s="1"/>
  <c r="R60552" i="2" l="1"/>
  <c r="N60553" i="2"/>
  <c r="O60553" i="2" l="1"/>
  <c r="P60553" i="2" s="1"/>
  <c r="I60554" i="2" s="1"/>
  <c r="R60553" i="2" l="1"/>
  <c r="N60554" i="2"/>
  <c r="O60554" i="2" l="1"/>
  <c r="R60554" i="2" s="1"/>
  <c r="P60554" i="2" l="1"/>
  <c r="I60555" i="2" s="1"/>
  <c r="N60555" i="2" s="1"/>
  <c r="O60555" i="2" l="1"/>
  <c r="P60555" i="2" s="1"/>
  <c r="I60556" i="2" s="1"/>
  <c r="R60555" i="2" l="1"/>
  <c r="N60556" i="2"/>
  <c r="O60556" i="2" l="1"/>
  <c r="R60556" i="2" s="1"/>
  <c r="P60556" i="2" l="1"/>
  <c r="I60557" i="2" s="1"/>
  <c r="N60557" i="2" s="1"/>
  <c r="O60557" i="2" l="1"/>
  <c r="P60557" i="2" s="1"/>
  <c r="I60558" i="2" s="1"/>
  <c r="R60557" i="2" l="1"/>
  <c r="N60558" i="2"/>
  <c r="O60558" i="2" l="1"/>
  <c r="R60558" i="2" s="1"/>
  <c r="P60558" i="2" l="1"/>
  <c r="I60559" i="2" s="1"/>
  <c r="N60559" i="2" s="1"/>
  <c r="O60559" i="2" l="1"/>
  <c r="P60559" i="2" s="1"/>
  <c r="I60560" i="2" s="1"/>
  <c r="R60559" i="2" l="1"/>
  <c r="N60560" i="2"/>
  <c r="O60560" i="2" l="1"/>
  <c r="R60560" i="2" s="1"/>
  <c r="P60560" i="2" l="1"/>
  <c r="I60561" i="2" s="1"/>
  <c r="N60561" i="2"/>
  <c r="O60561" i="2" l="1"/>
  <c r="P60561" i="2" s="1"/>
  <c r="I60562" i="2" s="1"/>
  <c r="R60561" i="2" l="1"/>
  <c r="N60562" i="2"/>
  <c r="O60562" i="2" l="1"/>
  <c r="R60562" i="2" s="1"/>
  <c r="P60562" i="2" l="1"/>
  <c r="I60563" i="2" s="1"/>
  <c r="N60563" i="2" s="1"/>
  <c r="O60563" i="2" l="1"/>
  <c r="P60563" i="2" s="1"/>
  <c r="I60564" i="2" s="1"/>
  <c r="R60563" i="2" l="1"/>
  <c r="N60564" i="2"/>
  <c r="O60564" i="2" l="1"/>
  <c r="R60564" i="2" s="1"/>
  <c r="P60564" i="2" l="1"/>
  <c r="I60565" i="2" s="1"/>
  <c r="N60565" i="2" s="1"/>
  <c r="O60565" i="2" l="1"/>
  <c r="P60565" i="2" s="1"/>
  <c r="I60566" i="2" s="1"/>
  <c r="R60565" i="2" l="1"/>
  <c r="N60566" i="2"/>
  <c r="O60566" i="2" l="1"/>
  <c r="R60566" i="2" s="1"/>
  <c r="P60566" i="2" l="1"/>
  <c r="I60567" i="2" s="1"/>
  <c r="N60567" i="2" s="1"/>
  <c r="O60567" i="2" l="1"/>
  <c r="P60567" i="2" s="1"/>
  <c r="I60568" i="2" s="1"/>
  <c r="R60567" i="2" l="1"/>
  <c r="N60568" i="2"/>
  <c r="O60568" i="2" l="1"/>
  <c r="R60568" i="2" s="1"/>
  <c r="P60568" i="2" l="1"/>
  <c r="I60569" i="2" s="1"/>
  <c r="N60569" i="2" s="1"/>
  <c r="O60569" i="2" l="1"/>
  <c r="P60569" i="2" s="1"/>
  <c r="I60570" i="2" s="1"/>
  <c r="R60569" i="2" l="1"/>
  <c r="N60570" i="2"/>
  <c r="O60570" i="2" l="1"/>
  <c r="R60570" i="2" s="1"/>
  <c r="P60570" i="2" l="1"/>
  <c r="I60571" i="2" s="1"/>
  <c r="N60571" i="2" s="1"/>
  <c r="O60571" i="2" l="1"/>
  <c r="P60571" i="2" s="1"/>
  <c r="I60572" i="2" s="1"/>
  <c r="R60571" i="2" l="1"/>
  <c r="N60572" i="2"/>
  <c r="O60572" i="2" l="1"/>
  <c r="R60572" i="2" s="1"/>
  <c r="P60572" i="2" l="1"/>
  <c r="I60573" i="2" s="1"/>
  <c r="N60573" i="2" s="1"/>
  <c r="O60573" i="2" l="1"/>
  <c r="P60573" i="2" s="1"/>
  <c r="I60574" i="2" s="1"/>
  <c r="R60573" i="2" l="1"/>
  <c r="N60574" i="2"/>
  <c r="O60574" i="2" l="1"/>
  <c r="R60574" i="2" s="1"/>
  <c r="P60574" i="2" l="1"/>
  <c r="I60575" i="2" s="1"/>
  <c r="N60575" i="2" s="1"/>
  <c r="O60575" i="2" l="1"/>
  <c r="P60575" i="2" s="1"/>
  <c r="I60576" i="2" s="1"/>
  <c r="R60575" i="2" l="1"/>
  <c r="N60576" i="2"/>
  <c r="O60576" i="2" l="1"/>
  <c r="R60576" i="2" s="1"/>
  <c r="P60576" i="2" l="1"/>
  <c r="I60577" i="2" s="1"/>
  <c r="N60577" i="2" s="1"/>
  <c r="O60577" i="2" l="1"/>
  <c r="P60577" i="2" s="1"/>
  <c r="I60578" i="2" s="1"/>
  <c r="R60577" i="2" l="1"/>
  <c r="N60578" i="2"/>
  <c r="O60578" i="2" l="1"/>
  <c r="R60578" i="2" s="1"/>
  <c r="P60578" i="2" l="1"/>
  <c r="I60579" i="2" s="1"/>
  <c r="N60579" i="2" s="1"/>
  <c r="O60579" i="2" l="1"/>
  <c r="P60579" i="2" s="1"/>
  <c r="I60580" i="2" s="1"/>
  <c r="R60579" i="2" l="1"/>
  <c r="N60580" i="2"/>
  <c r="O60580" i="2" l="1"/>
  <c r="R60580" i="2" s="1"/>
  <c r="P60580" i="2" l="1"/>
  <c r="I60581" i="2" s="1"/>
  <c r="N60581" i="2" s="1"/>
  <c r="O60581" i="2" l="1"/>
  <c r="P60581" i="2" s="1"/>
  <c r="I60582" i="2" s="1"/>
  <c r="R60581" i="2" l="1"/>
  <c r="N60582" i="2"/>
  <c r="O60582" i="2" l="1"/>
  <c r="P60582" i="2" s="1"/>
  <c r="I60583" i="2" s="1"/>
  <c r="R60582" i="2" l="1"/>
  <c r="N60583" i="2"/>
  <c r="O60583" i="2" l="1"/>
  <c r="P60583" i="2" s="1"/>
  <c r="I60584" i="2" s="1"/>
  <c r="R60583" i="2" l="1"/>
  <c r="N60584" i="2"/>
  <c r="O60584" i="2" l="1"/>
  <c r="R60584" i="2" s="1"/>
  <c r="P60584" i="2" l="1"/>
  <c r="I60585" i="2" s="1"/>
  <c r="N60585" i="2" s="1"/>
  <c r="O60585" i="2" l="1"/>
  <c r="P60585" i="2" s="1"/>
  <c r="I60586" i="2" s="1"/>
  <c r="R60585" i="2" l="1"/>
  <c r="N60586" i="2"/>
  <c r="O60586" i="2" l="1"/>
  <c r="R60586" i="2" s="1"/>
  <c r="P60586" i="2" l="1"/>
  <c r="I60587" i="2" s="1"/>
  <c r="N60587" i="2" s="1"/>
  <c r="O60587" i="2" l="1"/>
  <c r="P60587" i="2" s="1"/>
  <c r="I60588" i="2" s="1"/>
  <c r="R60587" i="2" l="1"/>
  <c r="N60588" i="2"/>
  <c r="O60588" i="2" l="1"/>
  <c r="P60588" i="2" s="1"/>
  <c r="I60589" i="2" s="1"/>
  <c r="R60588" i="2" l="1"/>
  <c r="N60589" i="2"/>
  <c r="O60589" i="2" l="1"/>
  <c r="P60589" i="2" s="1"/>
  <c r="I60590" i="2" s="1"/>
  <c r="R60589" i="2" l="1"/>
  <c r="N60590" i="2"/>
  <c r="O60590" i="2" l="1"/>
  <c r="R60590" i="2" s="1"/>
  <c r="P60590" i="2" l="1"/>
  <c r="I60591" i="2" s="1"/>
  <c r="N60591" i="2" s="1"/>
  <c r="O60591" i="2" l="1"/>
  <c r="P60591" i="2" s="1"/>
  <c r="I60592" i="2" s="1"/>
  <c r="R60591" i="2" l="1"/>
  <c r="N60592" i="2"/>
  <c r="O60592" i="2" l="1"/>
  <c r="R60592" i="2" s="1"/>
  <c r="P60592" i="2" l="1"/>
  <c r="I60593" i="2" s="1"/>
  <c r="N60593" i="2" s="1"/>
  <c r="O60593" i="2" l="1"/>
  <c r="P60593" i="2" s="1"/>
  <c r="I60594" i="2" s="1"/>
  <c r="R60593" i="2" l="1"/>
  <c r="N60594" i="2"/>
  <c r="O60594" i="2" l="1"/>
  <c r="R60594" i="2" s="1"/>
  <c r="P60594" i="2" l="1"/>
  <c r="I60595" i="2" s="1"/>
  <c r="N60595" i="2" s="1"/>
  <c r="O60595" i="2" l="1"/>
  <c r="P60595" i="2" s="1"/>
  <c r="I60596" i="2" s="1"/>
  <c r="R60595" i="2" l="1"/>
  <c r="N60596" i="2"/>
  <c r="O60596" i="2" l="1"/>
  <c r="R60596" i="2" s="1"/>
  <c r="P60596" i="2" l="1"/>
  <c r="I60597" i="2" s="1"/>
  <c r="N60597" i="2"/>
  <c r="O60597" i="2" l="1"/>
  <c r="P60597" i="2" s="1"/>
  <c r="I60598" i="2" s="1"/>
  <c r="R60597" i="2" l="1"/>
  <c r="N60598" i="2"/>
  <c r="O60598" i="2" l="1"/>
  <c r="P60598" i="2" s="1"/>
  <c r="I60599" i="2" s="1"/>
  <c r="R60598" i="2" l="1"/>
  <c r="N60599" i="2"/>
  <c r="O60599" i="2" l="1"/>
  <c r="P60599" i="2" s="1"/>
  <c r="I60600" i="2" s="1"/>
  <c r="R60599" i="2" l="1"/>
  <c r="N60600" i="2"/>
  <c r="O60600" i="2" l="1"/>
  <c r="R60600" i="2" s="1"/>
  <c r="P60600" i="2" l="1"/>
  <c r="I60601" i="2" s="1"/>
  <c r="N60601" i="2" s="1"/>
  <c r="O60601" i="2" l="1"/>
  <c r="P60601" i="2" s="1"/>
  <c r="I60602" i="2" s="1"/>
  <c r="R60601" i="2" l="1"/>
  <c r="N60602" i="2"/>
  <c r="O60602" i="2" l="1"/>
  <c r="R60602" i="2" s="1"/>
  <c r="P60602" i="2" l="1"/>
  <c r="I60603" i="2" s="1"/>
  <c r="N60603" i="2" s="1"/>
  <c r="O60603" i="2" l="1"/>
  <c r="P60603" i="2" s="1"/>
  <c r="I60604" i="2" s="1"/>
  <c r="R60603" i="2" l="1"/>
  <c r="N60604" i="2"/>
  <c r="O60604" i="2" l="1"/>
  <c r="R60604" i="2" s="1"/>
  <c r="P60604" i="2" l="1"/>
  <c r="I60605" i="2" s="1"/>
  <c r="N60605" i="2" s="1"/>
  <c r="O60605" i="2" l="1"/>
  <c r="P60605" i="2" s="1"/>
  <c r="I60606" i="2" s="1"/>
  <c r="R60605" i="2" l="1"/>
  <c r="N60606" i="2"/>
  <c r="O60606" i="2" l="1"/>
  <c r="R60606" i="2" s="1"/>
  <c r="P60606" i="2" l="1"/>
  <c r="I60607" i="2" s="1"/>
  <c r="N60607" i="2" s="1"/>
  <c r="O60607" i="2" l="1"/>
  <c r="P60607" i="2" s="1"/>
  <c r="I60608" i="2" s="1"/>
  <c r="R60607" i="2" l="1"/>
  <c r="N60608" i="2"/>
  <c r="O60608" i="2" l="1"/>
  <c r="R60608" i="2" s="1"/>
  <c r="P60608" i="2" l="1"/>
  <c r="I60609" i="2" s="1"/>
  <c r="N60609" i="2" s="1"/>
  <c r="O60609" i="2" l="1"/>
  <c r="P60609" i="2" s="1"/>
  <c r="I60610" i="2" s="1"/>
  <c r="R60609" i="2" l="1"/>
  <c r="N60610" i="2"/>
  <c r="O60610" i="2" l="1"/>
  <c r="R60610" i="2" s="1"/>
  <c r="P60610" i="2" l="1"/>
  <c r="I60611" i="2" s="1"/>
  <c r="N60611" i="2" s="1"/>
  <c r="O60611" i="2" l="1"/>
  <c r="P60611" i="2" s="1"/>
  <c r="I60612" i="2" s="1"/>
  <c r="R60611" i="2" l="1"/>
  <c r="N60612" i="2"/>
  <c r="O60612" i="2" l="1"/>
  <c r="R60612" i="2" s="1"/>
  <c r="P60612" i="2" l="1"/>
  <c r="I60613" i="2" s="1"/>
  <c r="N60613" i="2"/>
  <c r="O60613" i="2" l="1"/>
  <c r="P60613" i="2" s="1"/>
  <c r="I60614" i="2" s="1"/>
  <c r="R60613" i="2" l="1"/>
  <c r="N60614" i="2"/>
  <c r="O60614" i="2" l="1"/>
  <c r="R60614" i="2" s="1"/>
  <c r="P60614" i="2" l="1"/>
  <c r="I60615" i="2" s="1"/>
  <c r="N60615" i="2"/>
  <c r="O60615" i="2" l="1"/>
  <c r="P60615" i="2" s="1"/>
  <c r="I60616" i="2" s="1"/>
  <c r="R60615" i="2" l="1"/>
  <c r="N60616" i="2"/>
  <c r="O60616" i="2" l="1"/>
  <c r="R60616" i="2" s="1"/>
  <c r="P60616" i="2" l="1"/>
  <c r="I60617" i="2" s="1"/>
  <c r="N60617" i="2" s="1"/>
  <c r="O60617" i="2" l="1"/>
  <c r="P60617" i="2" s="1"/>
  <c r="I60618" i="2" s="1"/>
  <c r="R60617" i="2" l="1"/>
  <c r="N60618" i="2"/>
  <c r="O60618" i="2" l="1"/>
  <c r="R60618" i="2" s="1"/>
  <c r="P60618" i="2" l="1"/>
  <c r="I60619" i="2" s="1"/>
  <c r="N60619" i="2" s="1"/>
  <c r="O60619" i="2" l="1"/>
  <c r="P60619" i="2" s="1"/>
  <c r="I60620" i="2" s="1"/>
  <c r="R60619" i="2" l="1"/>
  <c r="N60620" i="2"/>
  <c r="O60620" i="2" l="1"/>
  <c r="R60620" i="2" s="1"/>
  <c r="P60620" i="2" l="1"/>
  <c r="I60621" i="2" s="1"/>
  <c r="N60621" i="2" s="1"/>
  <c r="O60621" i="2" l="1"/>
  <c r="P60621" i="2" s="1"/>
  <c r="I60622" i="2" s="1"/>
  <c r="R60621" i="2" l="1"/>
  <c r="N60622" i="2"/>
  <c r="O60622" i="2" l="1"/>
  <c r="R60622" i="2" s="1"/>
  <c r="P60622" i="2" l="1"/>
  <c r="I60623" i="2" s="1"/>
  <c r="N60623" i="2" s="1"/>
  <c r="O60623" i="2" l="1"/>
  <c r="P60623" i="2" s="1"/>
  <c r="I60624" i="2" s="1"/>
  <c r="R60623" i="2" l="1"/>
  <c r="N60624" i="2"/>
  <c r="O60624" i="2" l="1"/>
  <c r="R60624" i="2" s="1"/>
  <c r="P60624" i="2" l="1"/>
  <c r="I60625" i="2" s="1"/>
  <c r="N60625" i="2" s="1"/>
  <c r="O60625" i="2" l="1"/>
  <c r="P60625" i="2" s="1"/>
  <c r="I60626" i="2" s="1"/>
  <c r="R60625" i="2" l="1"/>
  <c r="N60626" i="2"/>
  <c r="O60626" i="2" l="1"/>
  <c r="R60626" i="2" s="1"/>
  <c r="P60626" i="2" l="1"/>
  <c r="I60627" i="2" s="1"/>
  <c r="N60627" i="2" s="1"/>
  <c r="O60627" i="2" l="1"/>
  <c r="P60627" i="2" s="1"/>
  <c r="I60628" i="2" s="1"/>
  <c r="R60627" i="2" l="1"/>
  <c r="N60628" i="2"/>
  <c r="O60628" i="2" l="1"/>
  <c r="R60628" i="2" s="1"/>
  <c r="P60628" i="2" l="1"/>
  <c r="I60629" i="2" s="1"/>
  <c r="N60629" i="2"/>
  <c r="O60629" i="2" l="1"/>
  <c r="P60629" i="2" s="1"/>
  <c r="I60630" i="2" s="1"/>
  <c r="R60629" i="2" l="1"/>
  <c r="N60630" i="2"/>
  <c r="O60630" i="2" l="1"/>
  <c r="R60630" i="2" s="1"/>
  <c r="P60630" i="2" l="1"/>
  <c r="I60631" i="2" s="1"/>
  <c r="N60631" i="2" s="1"/>
  <c r="O60631" i="2" l="1"/>
  <c r="P60631" i="2" s="1"/>
  <c r="I60632" i="2" s="1"/>
  <c r="R60631" i="2" l="1"/>
  <c r="N60632" i="2"/>
  <c r="O60632" i="2" l="1"/>
  <c r="R60632" i="2" s="1"/>
  <c r="P60632" i="2" l="1"/>
  <c r="I60633" i="2" s="1"/>
  <c r="N60633" i="2" s="1"/>
  <c r="O60633" i="2" l="1"/>
  <c r="P60633" i="2" s="1"/>
  <c r="I60634" i="2" s="1"/>
  <c r="R60633" i="2" l="1"/>
  <c r="N60634" i="2"/>
  <c r="O60634" i="2" l="1"/>
  <c r="R60634" i="2" s="1"/>
  <c r="P60634" i="2" l="1"/>
  <c r="I60635" i="2" s="1"/>
  <c r="N60635" i="2"/>
  <c r="O60635" i="2" l="1"/>
  <c r="P60635" i="2" s="1"/>
  <c r="I60636" i="2" s="1"/>
  <c r="R60635" i="2" l="1"/>
  <c r="N60636" i="2"/>
  <c r="O60636" i="2" l="1"/>
  <c r="R60636" i="2" s="1"/>
  <c r="P60636" i="2" l="1"/>
  <c r="I60637" i="2" s="1"/>
  <c r="N60637" i="2" s="1"/>
  <c r="O60637" i="2" l="1"/>
  <c r="P60637" i="2" s="1"/>
  <c r="I60638" i="2" s="1"/>
  <c r="R60637" i="2" l="1"/>
  <c r="N60638" i="2"/>
  <c r="O60638" i="2" l="1"/>
  <c r="R60638" i="2" s="1"/>
  <c r="P60638" i="2" l="1"/>
  <c r="I60639" i="2" s="1"/>
  <c r="N60639" i="2" s="1"/>
  <c r="O60639" i="2" l="1"/>
  <c r="P60639" i="2" s="1"/>
  <c r="I60640" i="2" s="1"/>
  <c r="R60639" i="2" l="1"/>
  <c r="N60640" i="2"/>
  <c r="O60640" i="2" l="1"/>
  <c r="R60640" i="2" s="1"/>
  <c r="P60640" i="2" l="1"/>
  <c r="I60641" i="2" s="1"/>
  <c r="N60641" i="2"/>
  <c r="O60641" i="2" l="1"/>
  <c r="P60641" i="2" s="1"/>
  <c r="I60642" i="2" s="1"/>
  <c r="R60641" i="2" l="1"/>
  <c r="N60642" i="2"/>
  <c r="O60642" i="2" l="1"/>
  <c r="R60642" i="2" s="1"/>
  <c r="P60642" i="2" l="1"/>
  <c r="I60643" i="2" s="1"/>
  <c r="N60643" i="2"/>
  <c r="O60643" i="2" l="1"/>
  <c r="P60643" i="2" s="1"/>
  <c r="I60644" i="2" s="1"/>
  <c r="R60643" i="2" l="1"/>
  <c r="N60644" i="2"/>
  <c r="O60644" i="2" l="1"/>
  <c r="R60644" i="2" s="1"/>
  <c r="P60644" i="2" l="1"/>
  <c r="I60645" i="2" s="1"/>
  <c r="N60645" i="2" s="1"/>
  <c r="O60645" i="2" l="1"/>
  <c r="P60645" i="2" s="1"/>
  <c r="I60646" i="2" s="1"/>
  <c r="R60645" i="2" l="1"/>
  <c r="N60646" i="2"/>
  <c r="O60646" i="2" l="1"/>
  <c r="R60646" i="2" s="1"/>
  <c r="P60646" i="2" l="1"/>
  <c r="I60647" i="2" s="1"/>
  <c r="N60647" i="2" s="1"/>
  <c r="O60647" i="2" l="1"/>
  <c r="P60647" i="2" s="1"/>
  <c r="I60648" i="2" s="1"/>
  <c r="R60647" i="2" l="1"/>
  <c r="N60648" i="2"/>
  <c r="O60648" i="2" l="1"/>
  <c r="R60648" i="2" s="1"/>
  <c r="P60648" i="2" l="1"/>
  <c r="I60649" i="2" s="1"/>
  <c r="N60649" i="2" s="1"/>
  <c r="O60649" i="2" l="1"/>
  <c r="P60649" i="2" s="1"/>
  <c r="I60650" i="2" s="1"/>
  <c r="R60649" i="2" l="1"/>
  <c r="N60650" i="2"/>
  <c r="O60650" i="2" l="1"/>
  <c r="R60650" i="2" s="1"/>
  <c r="P60650" i="2" l="1"/>
  <c r="I60651" i="2" s="1"/>
  <c r="N60651" i="2" s="1"/>
  <c r="O60651" i="2" l="1"/>
  <c r="P60651" i="2" s="1"/>
  <c r="I60652" i="2" s="1"/>
  <c r="R60651" i="2" l="1"/>
  <c r="N60652" i="2"/>
  <c r="O60652" i="2" l="1"/>
  <c r="P60652" i="2" s="1"/>
  <c r="I60653" i="2" s="1"/>
  <c r="R60652" i="2" l="1"/>
  <c r="N60653" i="2"/>
  <c r="O60653" i="2" l="1"/>
  <c r="P60653" i="2" s="1"/>
  <c r="I60654" i="2" s="1"/>
  <c r="R60653" i="2" l="1"/>
  <c r="N60654" i="2"/>
  <c r="O60654" i="2" l="1"/>
  <c r="P60654" i="2" s="1"/>
  <c r="I60655" i="2" s="1"/>
  <c r="R60654" i="2" l="1"/>
  <c r="N60655" i="2"/>
  <c r="O60655" i="2" l="1"/>
  <c r="P60655" i="2" s="1"/>
  <c r="I60656" i="2" s="1"/>
  <c r="R60655" i="2" l="1"/>
  <c r="N60656" i="2"/>
  <c r="O60656" i="2" l="1"/>
  <c r="R60656" i="2" s="1"/>
  <c r="P60656" i="2" l="1"/>
  <c r="I60657" i="2" s="1"/>
  <c r="N60657" i="2" s="1"/>
  <c r="O60657" i="2" l="1"/>
  <c r="P60657" i="2" s="1"/>
  <c r="I60658" i="2" s="1"/>
  <c r="R60657" i="2" l="1"/>
  <c r="N60658" i="2"/>
  <c r="O60658" i="2" l="1"/>
  <c r="R60658" i="2" s="1"/>
  <c r="P60658" i="2" l="1"/>
  <c r="I60659" i="2" s="1"/>
  <c r="N60659" i="2" s="1"/>
  <c r="O60659" i="2" l="1"/>
  <c r="P60659" i="2" s="1"/>
  <c r="I60660" i="2" s="1"/>
  <c r="R60659" i="2" l="1"/>
  <c r="N60660" i="2"/>
  <c r="O60660" i="2" l="1"/>
  <c r="R60660" i="2" s="1"/>
  <c r="P60660" i="2" l="1"/>
  <c r="I60661" i="2" s="1"/>
  <c r="N60661" i="2" s="1"/>
  <c r="O60661" i="2" l="1"/>
  <c r="P60661" i="2" s="1"/>
  <c r="I60662" i="2" s="1"/>
  <c r="R60661" i="2" l="1"/>
  <c r="N60662" i="2"/>
  <c r="O60662" i="2" l="1"/>
  <c r="P60662" i="2" s="1"/>
  <c r="I60663" i="2" s="1"/>
  <c r="R60662" i="2" l="1"/>
  <c r="N60663" i="2"/>
  <c r="O60663" i="2" l="1"/>
  <c r="P60663" i="2" s="1"/>
  <c r="I60664" i="2" s="1"/>
  <c r="R60663" i="2" l="1"/>
  <c r="N60664" i="2"/>
  <c r="O60664" i="2" l="1"/>
  <c r="R60664" i="2" s="1"/>
  <c r="P60664" i="2" l="1"/>
  <c r="I60665" i="2" s="1"/>
  <c r="N60665" i="2" s="1"/>
  <c r="O60665" i="2" l="1"/>
  <c r="P60665" i="2" s="1"/>
  <c r="I60666" i="2" s="1"/>
  <c r="R60665" i="2" l="1"/>
  <c r="N60666" i="2"/>
  <c r="O60666" i="2" l="1"/>
  <c r="R60666" i="2" s="1"/>
  <c r="P60666" i="2" l="1"/>
  <c r="I60667" i="2" s="1"/>
  <c r="N60667" i="2" s="1"/>
  <c r="O60667" i="2" l="1"/>
  <c r="P60667" i="2" s="1"/>
  <c r="I60668" i="2" s="1"/>
  <c r="R60667" i="2" l="1"/>
  <c r="N60668" i="2"/>
  <c r="O60668" i="2" l="1"/>
  <c r="R60668" i="2" s="1"/>
  <c r="P60668" i="2" l="1"/>
  <c r="I60669" i="2" s="1"/>
  <c r="N60669" i="2" s="1"/>
  <c r="O60669" i="2" l="1"/>
  <c r="P60669" i="2" s="1"/>
  <c r="I60670" i="2" s="1"/>
  <c r="R60669" i="2" l="1"/>
  <c r="N60670" i="2"/>
  <c r="O60670" i="2" l="1"/>
  <c r="R60670" i="2" s="1"/>
  <c r="P60670" i="2" l="1"/>
  <c r="I60671" i="2" s="1"/>
  <c r="N60671" i="2" s="1"/>
  <c r="O60671" i="2" l="1"/>
  <c r="P60671" i="2" s="1"/>
  <c r="I60672" i="2" s="1"/>
  <c r="R60671" i="2" l="1"/>
  <c r="N60672" i="2"/>
  <c r="O60672" i="2" l="1"/>
  <c r="P60672" i="2" s="1"/>
  <c r="I60673" i="2" s="1"/>
  <c r="R60672" i="2" l="1"/>
  <c r="N60673" i="2"/>
  <c r="O60673" i="2" l="1"/>
  <c r="P60673" i="2" s="1"/>
  <c r="I60674" i="2" s="1"/>
  <c r="R60673" i="2" l="1"/>
  <c r="N60674" i="2"/>
  <c r="O60674" i="2" l="1"/>
  <c r="R60674" i="2" s="1"/>
  <c r="P60674" i="2" l="1"/>
  <c r="I60675" i="2" s="1"/>
  <c r="N60675" i="2" s="1"/>
  <c r="O60675" i="2" l="1"/>
  <c r="P60675" i="2" s="1"/>
  <c r="I60676" i="2" s="1"/>
  <c r="R60675" i="2" l="1"/>
  <c r="N60676" i="2"/>
  <c r="O60676" i="2" l="1"/>
  <c r="R60676" i="2" s="1"/>
  <c r="P60676" i="2" l="1"/>
  <c r="I60677" i="2" s="1"/>
  <c r="N60677" i="2" s="1"/>
  <c r="O60677" i="2" l="1"/>
  <c r="P60677" i="2" s="1"/>
  <c r="I60678" i="2" s="1"/>
  <c r="R60677" i="2" l="1"/>
  <c r="N60678" i="2"/>
  <c r="O60678" i="2" l="1"/>
  <c r="R60678" i="2" s="1"/>
  <c r="P60678" i="2"/>
  <c r="I60679" i="2" s="1"/>
  <c r="N60679" i="2" l="1"/>
  <c r="O60679" i="2" l="1"/>
  <c r="P60679" i="2" s="1"/>
  <c r="I60680" i="2" s="1"/>
  <c r="R60679" i="2" l="1"/>
  <c r="N60680" i="2"/>
  <c r="O60680" i="2" l="1"/>
  <c r="R60680" i="2" s="1"/>
  <c r="P60680" i="2" l="1"/>
  <c r="I60681" i="2" s="1"/>
  <c r="N60681" i="2" s="1"/>
  <c r="O60681" i="2" l="1"/>
  <c r="P60681" i="2" s="1"/>
  <c r="I60682" i="2" s="1"/>
  <c r="R60681" i="2" l="1"/>
  <c r="N60682" i="2"/>
  <c r="O60682" i="2" l="1"/>
  <c r="R60682" i="2" s="1"/>
  <c r="P60682" i="2" l="1"/>
  <c r="I60683" i="2" s="1"/>
  <c r="N60683" i="2" s="1"/>
  <c r="O60683" i="2" l="1"/>
  <c r="P60683" i="2" s="1"/>
  <c r="I60684" i="2" s="1"/>
  <c r="R60683" i="2" l="1"/>
  <c r="N60684" i="2"/>
  <c r="O60684" i="2" l="1"/>
  <c r="R60684" i="2" s="1"/>
  <c r="P60684" i="2" l="1"/>
  <c r="I60685" i="2" s="1"/>
  <c r="N60685" i="2" s="1"/>
  <c r="O60685" i="2" l="1"/>
  <c r="P60685" i="2" s="1"/>
  <c r="I60686" i="2" s="1"/>
  <c r="R60685" i="2" l="1"/>
  <c r="N60686" i="2"/>
  <c r="O60686" i="2" l="1"/>
  <c r="R60686" i="2" s="1"/>
  <c r="P60686" i="2"/>
  <c r="I60687" i="2" s="1"/>
  <c r="N60687" i="2" l="1"/>
  <c r="O60687" i="2" l="1"/>
  <c r="P60687" i="2" s="1"/>
  <c r="I60688" i="2" s="1"/>
  <c r="R60687" i="2" l="1"/>
  <c r="N60688" i="2"/>
  <c r="O60688" i="2" l="1"/>
  <c r="R60688" i="2" s="1"/>
  <c r="P60688" i="2" l="1"/>
  <c r="I60689" i="2" s="1"/>
  <c r="N60689" i="2" s="1"/>
  <c r="O60689" i="2" l="1"/>
  <c r="P60689" i="2" s="1"/>
  <c r="I60690" i="2" s="1"/>
  <c r="R60689" i="2" l="1"/>
  <c r="N60690" i="2"/>
  <c r="O60690" i="2" l="1"/>
  <c r="R60690" i="2" s="1"/>
  <c r="P60690" i="2" l="1"/>
  <c r="I60691" i="2" s="1"/>
  <c r="N60691" i="2" s="1"/>
  <c r="O60691" i="2" l="1"/>
  <c r="P60691" i="2" s="1"/>
  <c r="I60692" i="2" s="1"/>
  <c r="R60691" i="2" l="1"/>
  <c r="N60692" i="2"/>
  <c r="O60692" i="2" l="1"/>
  <c r="R60692" i="2" s="1"/>
  <c r="P60692" i="2" l="1"/>
  <c r="I60693" i="2" s="1"/>
  <c r="N60693" i="2" s="1"/>
  <c r="O60693" i="2" l="1"/>
  <c r="P60693" i="2" s="1"/>
  <c r="I60694" i="2" s="1"/>
  <c r="R60693" i="2" l="1"/>
  <c r="N60694" i="2"/>
  <c r="O60694" i="2" l="1"/>
  <c r="R60694" i="2" s="1"/>
  <c r="P60694" i="2" l="1"/>
  <c r="I60695" i="2" s="1"/>
  <c r="N60695" i="2" s="1"/>
  <c r="O60695" i="2" l="1"/>
  <c r="P60695" i="2" s="1"/>
  <c r="I60696" i="2" s="1"/>
  <c r="R60695" i="2" l="1"/>
  <c r="N60696" i="2"/>
  <c r="O60696" i="2" l="1"/>
  <c r="R60696" i="2" s="1"/>
  <c r="P60696" i="2" l="1"/>
  <c r="I60697" i="2" s="1"/>
  <c r="N60697" i="2" s="1"/>
  <c r="O60697" i="2" l="1"/>
  <c r="P60697" i="2" s="1"/>
  <c r="I60698" i="2" s="1"/>
  <c r="R60697" i="2" l="1"/>
  <c r="N60698" i="2"/>
  <c r="O60698" i="2" l="1"/>
  <c r="R60698" i="2" s="1"/>
  <c r="P60698" i="2" l="1"/>
  <c r="I60699" i="2" s="1"/>
  <c r="N60699" i="2" s="1"/>
  <c r="O60699" i="2" l="1"/>
  <c r="P60699" i="2" s="1"/>
  <c r="I60700" i="2" s="1"/>
  <c r="R60699" i="2" l="1"/>
  <c r="N60700" i="2"/>
  <c r="O60700" i="2" l="1"/>
  <c r="R60700" i="2" s="1"/>
  <c r="P60700" i="2" l="1"/>
  <c r="I60701" i="2" s="1"/>
  <c r="N60701" i="2"/>
  <c r="O60701" i="2" l="1"/>
  <c r="P60701" i="2" s="1"/>
  <c r="I60702" i="2" s="1"/>
  <c r="R60701" i="2" l="1"/>
  <c r="N60702" i="2"/>
  <c r="O60702" i="2" l="1"/>
  <c r="R60702" i="2" s="1"/>
  <c r="P60702" i="2" l="1"/>
  <c r="I60703" i="2" s="1"/>
  <c r="N60703" i="2" s="1"/>
  <c r="O60703" i="2" l="1"/>
  <c r="P60703" i="2" s="1"/>
  <c r="I60704" i="2" s="1"/>
  <c r="R60703" i="2" l="1"/>
  <c r="N60704" i="2"/>
  <c r="O60704" i="2" l="1"/>
  <c r="R60704" i="2" s="1"/>
  <c r="P60704" i="2" l="1"/>
  <c r="I60705" i="2" s="1"/>
  <c r="N60705" i="2" s="1"/>
  <c r="O60705" i="2" l="1"/>
  <c r="P60705" i="2" s="1"/>
  <c r="I60706" i="2" s="1"/>
  <c r="R60705" i="2" l="1"/>
  <c r="N60706" i="2"/>
  <c r="O60706" i="2" l="1"/>
  <c r="R60706" i="2" s="1"/>
  <c r="P60706" i="2" l="1"/>
  <c r="I60707" i="2" s="1"/>
  <c r="N60707" i="2" s="1"/>
  <c r="O60707" i="2" l="1"/>
  <c r="P60707" i="2" s="1"/>
  <c r="I60708" i="2" s="1"/>
  <c r="R60707" i="2" l="1"/>
  <c r="N60708" i="2"/>
  <c r="O60708" i="2" l="1"/>
  <c r="P60708" i="2" s="1"/>
  <c r="I60709" i="2" s="1"/>
  <c r="R60708" i="2" l="1"/>
  <c r="N60709" i="2"/>
  <c r="O60709" i="2" l="1"/>
  <c r="P60709" i="2" s="1"/>
  <c r="I60710" i="2" s="1"/>
  <c r="R60709" i="2" l="1"/>
  <c r="N60710" i="2"/>
  <c r="O60710" i="2" l="1"/>
  <c r="R60710" i="2" s="1"/>
  <c r="P60710" i="2" l="1"/>
  <c r="I60711" i="2" s="1"/>
  <c r="N60711" i="2" s="1"/>
  <c r="O60711" i="2" l="1"/>
  <c r="P60711" i="2" s="1"/>
  <c r="I60712" i="2" s="1"/>
  <c r="R60711" i="2" l="1"/>
  <c r="N60712" i="2"/>
  <c r="O60712" i="2" l="1"/>
  <c r="R60712" i="2" s="1"/>
  <c r="P60712" i="2" l="1"/>
  <c r="I60713" i="2" s="1"/>
  <c r="N60713" i="2"/>
  <c r="O60713" i="2" l="1"/>
  <c r="P60713" i="2" s="1"/>
  <c r="I60714" i="2" s="1"/>
  <c r="R60713" i="2" l="1"/>
  <c r="N60714" i="2"/>
  <c r="O60714" i="2" l="1"/>
  <c r="R60714" i="2" s="1"/>
  <c r="P60714" i="2" l="1"/>
  <c r="I60715" i="2" s="1"/>
  <c r="N60715" i="2"/>
  <c r="O60715" i="2" l="1"/>
  <c r="P60715" i="2" s="1"/>
  <c r="I60716" i="2" s="1"/>
  <c r="R60715" i="2" l="1"/>
  <c r="N60716" i="2"/>
  <c r="O60716" i="2" l="1"/>
  <c r="R60716" i="2" s="1"/>
  <c r="P60716" i="2" l="1"/>
  <c r="I60717" i="2" s="1"/>
  <c r="N60717" i="2" s="1"/>
  <c r="O60717" i="2" l="1"/>
  <c r="P60717" i="2" s="1"/>
  <c r="I60718" i="2" s="1"/>
  <c r="R60717" i="2" l="1"/>
  <c r="N60718" i="2"/>
  <c r="O60718" i="2" l="1"/>
  <c r="R60718" i="2" s="1"/>
  <c r="P60718" i="2" l="1"/>
  <c r="I60719" i="2" s="1"/>
  <c r="N60719" i="2" s="1"/>
  <c r="O60719" i="2" l="1"/>
  <c r="P60719" i="2" s="1"/>
  <c r="I60720" i="2" s="1"/>
  <c r="R60719" i="2" l="1"/>
  <c r="N60720" i="2"/>
  <c r="O60720" i="2" l="1"/>
  <c r="R60720" i="2" s="1"/>
  <c r="P60720" i="2" l="1"/>
  <c r="I60721" i="2" s="1"/>
  <c r="N60721" i="2" s="1"/>
  <c r="O60721" i="2" l="1"/>
  <c r="P60721" i="2" s="1"/>
  <c r="I60722" i="2" s="1"/>
  <c r="R60721" i="2" l="1"/>
  <c r="N60722" i="2"/>
  <c r="O60722" i="2" l="1"/>
  <c r="R60722" i="2" s="1"/>
  <c r="P60722" i="2" l="1"/>
  <c r="I60723" i="2" s="1"/>
  <c r="N60723" i="2" s="1"/>
  <c r="O60723" i="2" l="1"/>
  <c r="P60723" i="2" s="1"/>
  <c r="I60724" i="2" s="1"/>
  <c r="R60723" i="2" l="1"/>
  <c r="N60724" i="2"/>
  <c r="O60724" i="2" l="1"/>
  <c r="R60724" i="2" s="1"/>
  <c r="P60724" i="2" l="1"/>
  <c r="I60725" i="2" s="1"/>
  <c r="N60725" i="2" s="1"/>
  <c r="O60725" i="2" l="1"/>
  <c r="P60725" i="2" s="1"/>
  <c r="I60726" i="2" s="1"/>
  <c r="R60725" i="2" l="1"/>
  <c r="N60726" i="2"/>
  <c r="O60726" i="2" l="1"/>
  <c r="R60726" i="2" s="1"/>
  <c r="P60726" i="2" l="1"/>
  <c r="I60727" i="2" s="1"/>
  <c r="N60727" i="2" s="1"/>
  <c r="O60727" i="2" l="1"/>
  <c r="P60727" i="2" s="1"/>
  <c r="I60728" i="2" s="1"/>
  <c r="R60727" i="2" l="1"/>
  <c r="N60728" i="2"/>
  <c r="O60728" i="2" l="1"/>
  <c r="R60728" i="2" s="1"/>
  <c r="P60728" i="2" l="1"/>
  <c r="I60729" i="2" s="1"/>
  <c r="N60729" i="2" s="1"/>
  <c r="O60729" i="2" l="1"/>
  <c r="P60729" i="2" s="1"/>
  <c r="I60730" i="2" s="1"/>
  <c r="R60729" i="2" l="1"/>
  <c r="N60730" i="2"/>
  <c r="O60730" i="2" l="1"/>
  <c r="P60730" i="2" s="1"/>
  <c r="I60731" i="2" s="1"/>
  <c r="R60730" i="2" l="1"/>
  <c r="N60731" i="2"/>
  <c r="O60731" i="2" l="1"/>
  <c r="P60731" i="2" s="1"/>
  <c r="I60732" i="2" s="1"/>
  <c r="R60731" i="2" l="1"/>
  <c r="N60732" i="2"/>
  <c r="O60732" i="2" l="1"/>
  <c r="R60732" i="2" s="1"/>
  <c r="P60732" i="2" l="1"/>
  <c r="I60733" i="2" s="1"/>
  <c r="N60733" i="2"/>
  <c r="O60733" i="2" l="1"/>
  <c r="R60733" i="2" s="1"/>
  <c r="P60733" i="2" l="1"/>
  <c r="I60734" i="2" s="1"/>
  <c r="N60734" i="2" s="1"/>
  <c r="O60734" i="2" l="1"/>
  <c r="R60734" i="2" s="1"/>
  <c r="P60734" i="2" l="1"/>
  <c r="I60735" i="2" s="1"/>
  <c r="N60735" i="2" s="1"/>
  <c r="O60735" i="2" l="1"/>
  <c r="P60735" i="2" s="1"/>
  <c r="I60736" i="2" s="1"/>
  <c r="R60735" i="2" l="1"/>
  <c r="N60736" i="2"/>
  <c r="O60736" i="2" l="1"/>
  <c r="R60736" i="2" s="1"/>
  <c r="P60736" i="2" l="1"/>
  <c r="I60737" i="2" s="1"/>
  <c r="N60737" i="2" s="1"/>
  <c r="O60737" i="2" l="1"/>
  <c r="P60737" i="2" s="1"/>
  <c r="I60738" i="2" s="1"/>
  <c r="R60737" i="2" l="1"/>
  <c r="N60738" i="2"/>
  <c r="O60738" i="2" l="1"/>
  <c r="R60738" i="2" s="1"/>
  <c r="P60738" i="2" l="1"/>
  <c r="I60739" i="2" s="1"/>
  <c r="N60739" i="2" s="1"/>
  <c r="O60739" i="2" l="1"/>
  <c r="P60739" i="2" s="1"/>
  <c r="I60740" i="2" s="1"/>
  <c r="R60739" i="2" l="1"/>
  <c r="N60740" i="2"/>
  <c r="O60740" i="2" l="1"/>
  <c r="R60740" i="2" s="1"/>
  <c r="P60740" i="2" l="1"/>
  <c r="I60741" i="2" s="1"/>
  <c r="N60741" i="2"/>
  <c r="O60741" i="2" l="1"/>
  <c r="P60741" i="2" s="1"/>
  <c r="I60742" i="2" s="1"/>
  <c r="R60741" i="2" l="1"/>
  <c r="N60742" i="2"/>
  <c r="O60742" i="2" l="1"/>
  <c r="R60742" i="2" s="1"/>
  <c r="P60742" i="2" l="1"/>
  <c r="I60743" i="2" s="1"/>
  <c r="N60743" i="2" s="1"/>
  <c r="O60743" i="2" l="1"/>
  <c r="P60743" i="2" s="1"/>
  <c r="I60744" i="2" s="1"/>
  <c r="R60743" i="2" l="1"/>
  <c r="N60744" i="2"/>
  <c r="O60744" i="2" l="1"/>
  <c r="R60744" i="2" s="1"/>
  <c r="P60744" i="2" l="1"/>
  <c r="I60745" i="2" s="1"/>
  <c r="N60745" i="2" s="1"/>
  <c r="O60745" i="2" l="1"/>
  <c r="P60745" i="2" s="1"/>
  <c r="I60746" i="2" s="1"/>
  <c r="R60745" i="2" l="1"/>
  <c r="N60746" i="2"/>
  <c r="O60746" i="2" l="1"/>
  <c r="R60746" i="2" s="1"/>
  <c r="P60746" i="2" l="1"/>
  <c r="I60747" i="2" s="1"/>
  <c r="N60747" i="2" s="1"/>
  <c r="O60747" i="2" l="1"/>
  <c r="P60747" i="2" s="1"/>
  <c r="I60748" i="2" s="1"/>
  <c r="R60747" i="2" l="1"/>
  <c r="N60748" i="2"/>
  <c r="O60748" i="2" l="1"/>
  <c r="R60748" i="2" s="1"/>
  <c r="P60748" i="2" l="1"/>
  <c r="I60749" i="2" s="1"/>
  <c r="N60749" i="2" s="1"/>
  <c r="O60749" i="2" l="1"/>
  <c r="P60749" i="2" s="1"/>
  <c r="I60750" i="2" s="1"/>
  <c r="R60749" i="2" l="1"/>
  <c r="N60750" i="2"/>
  <c r="O60750" i="2" l="1"/>
  <c r="R60750" i="2" s="1"/>
  <c r="P60750" i="2" l="1"/>
  <c r="I60751" i="2" s="1"/>
  <c r="N60751" i="2" s="1"/>
  <c r="O60751" i="2" l="1"/>
  <c r="P60751" i="2" s="1"/>
  <c r="I60752" i="2" s="1"/>
  <c r="R60751" i="2" l="1"/>
  <c r="N60752" i="2"/>
  <c r="O60752" i="2" l="1"/>
  <c r="R60752" i="2" s="1"/>
  <c r="P60752" i="2" l="1"/>
  <c r="I60753" i="2" s="1"/>
  <c r="N60753" i="2" s="1"/>
  <c r="O60753" i="2" l="1"/>
  <c r="P60753" i="2" s="1"/>
  <c r="I60754" i="2" s="1"/>
  <c r="R60753" i="2" l="1"/>
  <c r="N60754" i="2"/>
  <c r="O60754" i="2" l="1"/>
  <c r="R60754" i="2" s="1"/>
  <c r="P60754" i="2" l="1"/>
  <c r="I60755" i="2" s="1"/>
  <c r="N60755" i="2" s="1"/>
  <c r="O60755" i="2" l="1"/>
  <c r="P60755" i="2" s="1"/>
  <c r="I60756" i="2" s="1"/>
  <c r="R60755" i="2" l="1"/>
  <c r="N60756" i="2"/>
  <c r="O60756" i="2" l="1"/>
  <c r="R60756" i="2" s="1"/>
  <c r="P60756" i="2" l="1"/>
  <c r="I60757" i="2" s="1"/>
  <c r="N60757" i="2" s="1"/>
  <c r="O60757" i="2" l="1"/>
  <c r="P60757" i="2" s="1"/>
  <c r="I60758" i="2" s="1"/>
  <c r="R60757" i="2" l="1"/>
  <c r="N60758" i="2"/>
  <c r="O60758" i="2" l="1"/>
  <c r="R60758" i="2" s="1"/>
  <c r="P60758" i="2" l="1"/>
  <c r="I60759" i="2" s="1"/>
  <c r="N60759" i="2" s="1"/>
  <c r="O60759" i="2" l="1"/>
  <c r="P60759" i="2" s="1"/>
  <c r="I60760" i="2" s="1"/>
  <c r="R60759" i="2" l="1"/>
  <c r="N60760" i="2"/>
  <c r="O60760" i="2" l="1"/>
  <c r="P60760" i="2" s="1"/>
  <c r="I60761" i="2" s="1"/>
  <c r="R60760" i="2" l="1"/>
  <c r="N60761" i="2"/>
  <c r="O60761" i="2" l="1"/>
  <c r="P60761" i="2" s="1"/>
  <c r="I60762" i="2" s="1"/>
  <c r="R60761" i="2" l="1"/>
  <c r="N60762" i="2"/>
  <c r="O60762" i="2" l="1"/>
  <c r="R60762" i="2" s="1"/>
  <c r="P60762" i="2" l="1"/>
  <c r="I60763" i="2" s="1"/>
  <c r="N60763" i="2" s="1"/>
  <c r="O60763" i="2" l="1"/>
  <c r="P60763" i="2" s="1"/>
  <c r="I60764" i="2" s="1"/>
  <c r="R60763" i="2" l="1"/>
  <c r="N60764" i="2"/>
  <c r="O60764" i="2" l="1"/>
  <c r="R60764" i="2" s="1"/>
  <c r="P60764" i="2" l="1"/>
  <c r="I60765" i="2" s="1"/>
  <c r="N60765" i="2" s="1"/>
  <c r="O60765" i="2" l="1"/>
  <c r="P60765" i="2" s="1"/>
  <c r="I60766" i="2" s="1"/>
  <c r="R60765" i="2" l="1"/>
  <c r="N60766" i="2"/>
  <c r="O60766" i="2" l="1"/>
  <c r="R60766" i="2" s="1"/>
  <c r="P60766" i="2" l="1"/>
  <c r="I60767" i="2" s="1"/>
  <c r="N60767" i="2" s="1"/>
  <c r="O60767" i="2" l="1"/>
  <c r="P60767" i="2" s="1"/>
  <c r="I60768" i="2" s="1"/>
  <c r="R60767" i="2" l="1"/>
  <c r="N60768" i="2"/>
  <c r="O60768" i="2" l="1"/>
  <c r="P60768" i="2" s="1"/>
  <c r="I60769" i="2" s="1"/>
  <c r="R60768" i="2" l="1"/>
  <c r="N60769" i="2"/>
  <c r="O60769" i="2" l="1"/>
  <c r="P60769" i="2" s="1"/>
  <c r="I60770" i="2" s="1"/>
  <c r="R60769" i="2" l="1"/>
  <c r="N60770" i="2"/>
  <c r="O60770" i="2" l="1"/>
  <c r="P60770" i="2" s="1"/>
  <c r="I60771" i="2" s="1"/>
  <c r="R60770" i="2" l="1"/>
  <c r="N60771" i="2"/>
  <c r="O60771" i="2" l="1"/>
  <c r="P60771" i="2" s="1"/>
  <c r="I60772" i="2" s="1"/>
  <c r="R60771" i="2" l="1"/>
  <c r="N60772" i="2"/>
  <c r="O60772" i="2" l="1"/>
  <c r="R60772" i="2" s="1"/>
  <c r="P60772" i="2" l="1"/>
  <c r="I60773" i="2" s="1"/>
  <c r="N60773" i="2" s="1"/>
  <c r="O60773" i="2" l="1"/>
  <c r="P60773" i="2" s="1"/>
  <c r="I60774" i="2" s="1"/>
  <c r="R60773" i="2" l="1"/>
  <c r="N60774" i="2"/>
  <c r="O60774" i="2" l="1"/>
  <c r="R60774" i="2" s="1"/>
  <c r="P60774" i="2" l="1"/>
  <c r="I60775" i="2" s="1"/>
  <c r="N60775" i="2" s="1"/>
  <c r="O60775" i="2" l="1"/>
  <c r="P60775" i="2" s="1"/>
  <c r="I60776" i="2" s="1"/>
  <c r="R60775" i="2" l="1"/>
  <c r="N60776" i="2"/>
  <c r="O60776" i="2" l="1"/>
  <c r="R60776" i="2" s="1"/>
  <c r="P60776" i="2" l="1"/>
  <c r="I60777" i="2" s="1"/>
  <c r="N60777" i="2" s="1"/>
  <c r="O60777" i="2" l="1"/>
  <c r="P60777" i="2" s="1"/>
  <c r="I60778" i="2" s="1"/>
  <c r="R60777" i="2" l="1"/>
  <c r="N60778" i="2"/>
  <c r="O60778" i="2" l="1"/>
  <c r="R60778" i="2" s="1"/>
  <c r="P60778" i="2" l="1"/>
  <c r="I60779" i="2" s="1"/>
  <c r="N60779" i="2" s="1"/>
  <c r="O60779" i="2" l="1"/>
  <c r="P60779" i="2" s="1"/>
  <c r="I60780" i="2" s="1"/>
  <c r="R60779" i="2" l="1"/>
  <c r="N60780" i="2"/>
  <c r="O60780" i="2" l="1"/>
  <c r="P60780" i="2" s="1"/>
  <c r="I60781" i="2" s="1"/>
  <c r="R60780" i="2" l="1"/>
  <c r="N60781" i="2"/>
  <c r="O60781" i="2" l="1"/>
  <c r="P60781" i="2" s="1"/>
  <c r="I60782" i="2" s="1"/>
  <c r="R60781" i="2" l="1"/>
  <c r="N60782" i="2"/>
  <c r="O60782" i="2" l="1"/>
  <c r="R60782" i="2" s="1"/>
  <c r="P60782" i="2" l="1"/>
  <c r="I60783" i="2" s="1"/>
  <c r="N60783" i="2" s="1"/>
  <c r="O60783" i="2" l="1"/>
  <c r="P60783" i="2" s="1"/>
  <c r="I60784" i="2" s="1"/>
  <c r="R60783" i="2" l="1"/>
  <c r="N60784" i="2"/>
  <c r="O60784" i="2" l="1"/>
  <c r="R60784" i="2" s="1"/>
  <c r="P60784" i="2" l="1"/>
  <c r="I60785" i="2" s="1"/>
  <c r="N60785" i="2" s="1"/>
  <c r="O60785" i="2" l="1"/>
  <c r="P60785" i="2" s="1"/>
  <c r="I60786" i="2" s="1"/>
  <c r="R60785" i="2" l="1"/>
  <c r="N60786" i="2"/>
  <c r="O60786" i="2" l="1"/>
  <c r="R60786" i="2" s="1"/>
  <c r="P60786" i="2" l="1"/>
  <c r="I60787" i="2" s="1"/>
  <c r="N60787" i="2" s="1"/>
  <c r="O60787" i="2" l="1"/>
  <c r="P60787" i="2" s="1"/>
  <c r="I60788" i="2" s="1"/>
  <c r="R60787" i="2" l="1"/>
  <c r="N60788" i="2"/>
  <c r="O60788" i="2" l="1"/>
  <c r="P60788" i="2" s="1"/>
  <c r="I60789" i="2" s="1"/>
  <c r="R60788" i="2" l="1"/>
  <c r="N60789" i="2"/>
  <c r="O60789" i="2" l="1"/>
  <c r="P60789" i="2" s="1"/>
  <c r="I60790" i="2" s="1"/>
  <c r="R60789" i="2" l="1"/>
  <c r="N60790" i="2"/>
  <c r="O60790" i="2" l="1"/>
  <c r="P60790" i="2" s="1"/>
  <c r="I60791" i="2" s="1"/>
  <c r="R60790" i="2" l="1"/>
  <c r="N60791" i="2"/>
  <c r="O60791" i="2" l="1"/>
  <c r="P60791" i="2" s="1"/>
  <c r="I60792" i="2" s="1"/>
  <c r="R60791" i="2" l="1"/>
  <c r="N60792" i="2"/>
  <c r="O60792" i="2" l="1"/>
  <c r="R60792" i="2" s="1"/>
  <c r="P60792" i="2" l="1"/>
  <c r="I60793" i="2" s="1"/>
  <c r="N60793" i="2" s="1"/>
  <c r="O60793" i="2" l="1"/>
  <c r="P60793" i="2" s="1"/>
  <c r="I60794" i="2" s="1"/>
  <c r="R60793" i="2" l="1"/>
  <c r="N60794" i="2"/>
  <c r="O60794" i="2" l="1"/>
  <c r="R60794" i="2" s="1"/>
  <c r="P60794" i="2" l="1"/>
  <c r="I60795" i="2" s="1"/>
  <c r="N60795" i="2"/>
  <c r="O60795" i="2" l="1"/>
  <c r="P60795" i="2" s="1"/>
  <c r="I60796" i="2" s="1"/>
  <c r="R60795" i="2" l="1"/>
  <c r="N60796" i="2"/>
  <c r="O60796" i="2" l="1"/>
  <c r="P60796" i="2" s="1"/>
  <c r="I60797" i="2" s="1"/>
  <c r="R60796" i="2" l="1"/>
  <c r="N60797" i="2"/>
  <c r="O60797" i="2" l="1"/>
  <c r="P60797" i="2" s="1"/>
  <c r="I60798" i="2" s="1"/>
  <c r="R60797" i="2" l="1"/>
  <c r="N60798" i="2"/>
  <c r="O60798" i="2" l="1"/>
  <c r="R60798" i="2" s="1"/>
  <c r="P60798" i="2" l="1"/>
  <c r="I60799" i="2" s="1"/>
  <c r="N60799" i="2" s="1"/>
  <c r="O60799" i="2" l="1"/>
  <c r="P60799" i="2" s="1"/>
  <c r="I60800" i="2" s="1"/>
  <c r="R60799" i="2" l="1"/>
  <c r="N60800" i="2"/>
  <c r="O60800" i="2" l="1"/>
  <c r="R60800" i="2" s="1"/>
  <c r="P60800" i="2" l="1"/>
  <c r="I60801" i="2" s="1"/>
  <c r="N60801" i="2" s="1"/>
  <c r="O60801" i="2" l="1"/>
  <c r="P60801" i="2" s="1"/>
  <c r="I60802" i="2" s="1"/>
  <c r="R60801" i="2" l="1"/>
  <c r="N60802" i="2"/>
  <c r="O60802" i="2" l="1"/>
  <c r="R60802" i="2" s="1"/>
  <c r="P60802" i="2" l="1"/>
  <c r="I60803" i="2" s="1"/>
  <c r="N60803" i="2" s="1"/>
  <c r="O60803" i="2" l="1"/>
  <c r="P60803" i="2" s="1"/>
  <c r="I60804" i="2" s="1"/>
  <c r="R60803" i="2" l="1"/>
  <c r="N60804" i="2"/>
  <c r="O60804" i="2" l="1"/>
  <c r="R60804" i="2" s="1"/>
  <c r="P60804" i="2" l="1"/>
  <c r="I60805" i="2" s="1"/>
  <c r="N60805" i="2" s="1"/>
  <c r="O60805" i="2" l="1"/>
  <c r="P60805" i="2" s="1"/>
  <c r="I60806" i="2" s="1"/>
  <c r="R60805" i="2" l="1"/>
  <c r="N60806" i="2"/>
  <c r="O60806" i="2" l="1"/>
  <c r="R60806" i="2" s="1"/>
  <c r="P60806" i="2" l="1"/>
  <c r="I60807" i="2" s="1"/>
  <c r="N60807" i="2" s="1"/>
  <c r="O60807" i="2" l="1"/>
  <c r="P60807" i="2" s="1"/>
  <c r="I60808" i="2" s="1"/>
  <c r="R60807" i="2" l="1"/>
  <c r="N60808" i="2"/>
  <c r="O60808" i="2" l="1"/>
  <c r="R60808" i="2" s="1"/>
  <c r="P60808" i="2" l="1"/>
  <c r="I60809" i="2" s="1"/>
  <c r="N60809" i="2" s="1"/>
  <c r="O60809" i="2" l="1"/>
  <c r="P60809" i="2" s="1"/>
  <c r="I60810" i="2" s="1"/>
  <c r="R60809" i="2" l="1"/>
  <c r="N60810" i="2"/>
  <c r="O60810" i="2" l="1"/>
  <c r="R60810" i="2" s="1"/>
  <c r="P60810" i="2" l="1"/>
  <c r="I60811" i="2" s="1"/>
  <c r="N60811" i="2"/>
  <c r="O60811" i="2" l="1"/>
  <c r="P60811" i="2" s="1"/>
  <c r="I60812" i="2" s="1"/>
  <c r="R60811" i="2" l="1"/>
  <c r="N60812" i="2"/>
  <c r="O60812" i="2" l="1"/>
  <c r="R60812" i="2" s="1"/>
  <c r="P60812" i="2" l="1"/>
  <c r="I60813" i="2" s="1"/>
  <c r="N60813" i="2" s="1"/>
  <c r="O60813" i="2" l="1"/>
  <c r="P60813" i="2" s="1"/>
  <c r="I60814" i="2" s="1"/>
  <c r="R60813" i="2" l="1"/>
  <c r="N60814" i="2"/>
  <c r="O60814" i="2" l="1"/>
  <c r="P60814" i="2" s="1"/>
  <c r="I60815" i="2" s="1"/>
  <c r="R60814" i="2" l="1"/>
  <c r="N60815" i="2"/>
  <c r="O60815" i="2" l="1"/>
  <c r="P60815" i="2" s="1"/>
  <c r="I60816" i="2" s="1"/>
  <c r="R60815" i="2" l="1"/>
  <c r="N60816" i="2"/>
  <c r="O60816" i="2" l="1"/>
  <c r="R60816" i="2" s="1"/>
  <c r="P60816" i="2" l="1"/>
  <c r="I60817" i="2" s="1"/>
  <c r="N60817" i="2" s="1"/>
  <c r="O60817" i="2" l="1"/>
  <c r="P60817" i="2" s="1"/>
  <c r="I60818" i="2" s="1"/>
  <c r="R60817" i="2" l="1"/>
  <c r="N60818" i="2"/>
  <c r="O60818" i="2" l="1"/>
  <c r="P60818" i="2" s="1"/>
  <c r="I60819" i="2" s="1"/>
  <c r="R60818" i="2" l="1"/>
  <c r="N60819" i="2"/>
  <c r="O60819" i="2" l="1"/>
  <c r="P60819" i="2" s="1"/>
  <c r="I60820" i="2" s="1"/>
  <c r="R60819" i="2" l="1"/>
  <c r="N60820" i="2"/>
  <c r="O60820" i="2" l="1"/>
  <c r="R60820" i="2" s="1"/>
  <c r="P60820" i="2" l="1"/>
  <c r="I60821" i="2" s="1"/>
  <c r="N60821" i="2" s="1"/>
  <c r="O60821" i="2" l="1"/>
  <c r="P60821" i="2" s="1"/>
  <c r="I60822" i="2" s="1"/>
  <c r="R60821" i="2" l="1"/>
  <c r="N60822" i="2"/>
  <c r="O60822" i="2" l="1"/>
  <c r="R60822" i="2" s="1"/>
  <c r="P60822" i="2" l="1"/>
  <c r="I60823" i="2" s="1"/>
  <c r="N60823" i="2" s="1"/>
  <c r="O60823" i="2" l="1"/>
  <c r="P60823" i="2" s="1"/>
  <c r="I60824" i="2" s="1"/>
  <c r="R60823" i="2" l="1"/>
  <c r="N60824" i="2"/>
  <c r="O60824" i="2" l="1"/>
  <c r="R60824" i="2" s="1"/>
  <c r="P60824" i="2" l="1"/>
  <c r="I60825" i="2" s="1"/>
  <c r="N60825" i="2" s="1"/>
  <c r="O60825" i="2" l="1"/>
  <c r="P60825" i="2" s="1"/>
  <c r="I60826" i="2" s="1"/>
  <c r="R60825" i="2" l="1"/>
  <c r="N60826" i="2"/>
  <c r="O60826" i="2" l="1"/>
  <c r="R60826" i="2" s="1"/>
  <c r="P60826" i="2" l="1"/>
  <c r="I60827" i="2" s="1"/>
  <c r="N60827" i="2" s="1"/>
  <c r="O60827" i="2" l="1"/>
  <c r="P60827" i="2" s="1"/>
  <c r="I60828" i="2" s="1"/>
  <c r="R60827" i="2" l="1"/>
  <c r="N60828" i="2"/>
  <c r="O60828" i="2" l="1"/>
  <c r="P60828" i="2" s="1"/>
  <c r="I60829" i="2" s="1"/>
  <c r="R60828" i="2" l="1"/>
  <c r="N60829" i="2"/>
  <c r="O60829" i="2" l="1"/>
  <c r="P60829" i="2" s="1"/>
  <c r="I60830" i="2" s="1"/>
  <c r="R60829" i="2" l="1"/>
  <c r="N60830" i="2"/>
  <c r="O60830" i="2" l="1"/>
  <c r="R60830" i="2" s="1"/>
  <c r="P60830" i="2" l="1"/>
  <c r="I60831" i="2" s="1"/>
  <c r="N60831" i="2" s="1"/>
  <c r="O60831" i="2" l="1"/>
  <c r="P60831" i="2" s="1"/>
  <c r="I60832" i="2" s="1"/>
  <c r="R60831" i="2" l="1"/>
  <c r="N60832" i="2"/>
  <c r="O60832" i="2" l="1"/>
  <c r="R60832" i="2" s="1"/>
  <c r="P60832" i="2" l="1"/>
  <c r="I60833" i="2" s="1"/>
  <c r="N60833" i="2" s="1"/>
  <c r="O60833" i="2" l="1"/>
  <c r="P60833" i="2" s="1"/>
  <c r="I60834" i="2" s="1"/>
  <c r="R60833" i="2" l="1"/>
  <c r="N60834" i="2"/>
  <c r="O60834" i="2" l="1"/>
  <c r="R60834" i="2" s="1"/>
  <c r="P60834" i="2" l="1"/>
  <c r="I60835" i="2" s="1"/>
  <c r="N60835" i="2" s="1"/>
  <c r="O60835" i="2" l="1"/>
  <c r="P60835" i="2" s="1"/>
  <c r="I60836" i="2" s="1"/>
  <c r="R60835" i="2" l="1"/>
  <c r="N60836" i="2"/>
  <c r="O60836" i="2" l="1"/>
  <c r="R60836" i="2" s="1"/>
  <c r="P60836" i="2" l="1"/>
  <c r="I60837" i="2" s="1"/>
  <c r="N60837" i="2" s="1"/>
  <c r="O60837" i="2" l="1"/>
  <c r="P60837" i="2" s="1"/>
  <c r="I60838" i="2" s="1"/>
  <c r="R60837" i="2" l="1"/>
  <c r="N60838" i="2"/>
  <c r="O60838" i="2" l="1"/>
  <c r="R60838" i="2" s="1"/>
  <c r="P60838" i="2" l="1"/>
  <c r="I60839" i="2" s="1"/>
  <c r="N60839" i="2" s="1"/>
  <c r="O60839" i="2" l="1"/>
  <c r="P60839" i="2" s="1"/>
  <c r="I60840" i="2" s="1"/>
  <c r="R60839" i="2" l="1"/>
  <c r="N60840" i="2"/>
  <c r="O60840" i="2" l="1"/>
  <c r="R60840" i="2" s="1"/>
  <c r="P60840" i="2" l="1"/>
  <c r="I60841" i="2" s="1"/>
  <c r="N60841" i="2"/>
  <c r="O60841" i="2" l="1"/>
  <c r="P60841" i="2" s="1"/>
  <c r="I60842" i="2" s="1"/>
  <c r="R60841" i="2" l="1"/>
  <c r="N60842" i="2"/>
  <c r="O60842" i="2" l="1"/>
  <c r="R60842" i="2" s="1"/>
  <c r="P60842" i="2" l="1"/>
  <c r="I60843" i="2" s="1"/>
  <c r="N60843" i="2" s="1"/>
  <c r="O60843" i="2" l="1"/>
  <c r="P60843" i="2" s="1"/>
  <c r="I60844" i="2" s="1"/>
  <c r="R60843" i="2" l="1"/>
  <c r="N60844" i="2"/>
  <c r="O60844" i="2" l="1"/>
  <c r="P60844" i="2" s="1"/>
  <c r="I60845" i="2" s="1"/>
  <c r="R60844" i="2" l="1"/>
  <c r="N60845" i="2"/>
  <c r="O60845" i="2" l="1"/>
  <c r="P60845" i="2" s="1"/>
  <c r="I60846" i="2" s="1"/>
  <c r="R60845" i="2" l="1"/>
  <c r="N60846" i="2"/>
  <c r="O60846" i="2" l="1"/>
  <c r="R60846" i="2" s="1"/>
  <c r="P60846" i="2" l="1"/>
  <c r="I60847" i="2" s="1"/>
  <c r="N60847" i="2" s="1"/>
  <c r="O60847" i="2" l="1"/>
  <c r="P60847" i="2" s="1"/>
  <c r="I60848" i="2" s="1"/>
  <c r="R60847" i="2" l="1"/>
  <c r="N60848" i="2"/>
  <c r="O60848" i="2" l="1"/>
  <c r="P60848" i="2" s="1"/>
  <c r="I60849" i="2" s="1"/>
  <c r="R60848" i="2" l="1"/>
  <c r="N60849" i="2"/>
  <c r="O60849" i="2" l="1"/>
  <c r="P60849" i="2" s="1"/>
  <c r="I60850" i="2" s="1"/>
  <c r="R60849" i="2" l="1"/>
  <c r="N60850" i="2"/>
  <c r="O60850" i="2" l="1"/>
  <c r="R60850" i="2" s="1"/>
  <c r="P60850" i="2" l="1"/>
  <c r="I60851" i="2" s="1"/>
  <c r="N60851" i="2" s="1"/>
  <c r="O60851" i="2" l="1"/>
  <c r="P60851" i="2" s="1"/>
  <c r="I60852" i="2" s="1"/>
  <c r="R60851" i="2" l="1"/>
  <c r="N60852" i="2"/>
  <c r="O60852" i="2" l="1"/>
  <c r="P60852" i="2" s="1"/>
  <c r="I60853" i="2" s="1"/>
  <c r="R60852" i="2" l="1"/>
  <c r="N60853" i="2"/>
  <c r="O60853" i="2" l="1"/>
  <c r="P60853" i="2" s="1"/>
  <c r="I60854" i="2" s="1"/>
  <c r="R60853" i="2" l="1"/>
  <c r="N60854" i="2"/>
  <c r="O60854" i="2" l="1"/>
  <c r="R60854" i="2" s="1"/>
  <c r="P60854" i="2" l="1"/>
  <c r="I60855" i="2" s="1"/>
  <c r="N60855" i="2" s="1"/>
  <c r="O60855" i="2" l="1"/>
  <c r="P60855" i="2" s="1"/>
  <c r="I60856" i="2" s="1"/>
  <c r="R60855" i="2" l="1"/>
  <c r="N60856" i="2"/>
  <c r="O60856" i="2" l="1"/>
  <c r="R60856" i="2" s="1"/>
  <c r="P60856" i="2" l="1"/>
  <c r="I60857" i="2" s="1"/>
  <c r="N60857" i="2" s="1"/>
  <c r="O60857" i="2" l="1"/>
  <c r="P60857" i="2" s="1"/>
  <c r="I60858" i="2" s="1"/>
  <c r="R60857" i="2" l="1"/>
  <c r="N60858" i="2"/>
  <c r="O60858" i="2" l="1"/>
  <c r="P60858" i="2" s="1"/>
  <c r="I60859" i="2" s="1"/>
  <c r="R60858" i="2" l="1"/>
  <c r="N60859" i="2"/>
  <c r="O60859" i="2" l="1"/>
  <c r="P60859" i="2" s="1"/>
  <c r="I60860" i="2" s="1"/>
  <c r="R60859" i="2" l="1"/>
  <c r="N60860" i="2"/>
  <c r="O60860" i="2" l="1"/>
  <c r="R60860" i="2" s="1"/>
  <c r="P60860" i="2" l="1"/>
  <c r="I60861" i="2" s="1"/>
  <c r="N60861" i="2"/>
  <c r="O60861" i="2" l="1"/>
  <c r="P60861" i="2" s="1"/>
  <c r="I60862" i="2" s="1"/>
  <c r="R60861" i="2" l="1"/>
  <c r="N60862" i="2"/>
  <c r="O60862" i="2" l="1"/>
  <c r="R60862" i="2" s="1"/>
  <c r="P60862" i="2" l="1"/>
  <c r="I60863" i="2" s="1"/>
  <c r="N60863" i="2" s="1"/>
  <c r="O60863" i="2" l="1"/>
  <c r="P60863" i="2" s="1"/>
  <c r="I60864" i="2" s="1"/>
  <c r="R60863" i="2" l="1"/>
  <c r="N60864" i="2"/>
  <c r="O60864" i="2" l="1"/>
  <c r="R60864" i="2" s="1"/>
  <c r="P60864" i="2" l="1"/>
  <c r="I60865" i="2" s="1"/>
  <c r="N60865" i="2" s="1"/>
  <c r="O60865" i="2" l="1"/>
  <c r="P60865" i="2" s="1"/>
  <c r="I60866" i="2" s="1"/>
  <c r="R60865" i="2" l="1"/>
  <c r="N60866" i="2"/>
  <c r="O60866" i="2" l="1"/>
  <c r="R60866" i="2" s="1"/>
  <c r="P60866" i="2" l="1"/>
  <c r="I60867" i="2" s="1"/>
  <c r="N60867" i="2" s="1"/>
  <c r="O60867" i="2" l="1"/>
  <c r="P60867" i="2" s="1"/>
  <c r="I60868" i="2" s="1"/>
  <c r="R60867" i="2" l="1"/>
  <c r="N60868" i="2"/>
  <c r="O60868" i="2" l="1"/>
  <c r="R60868" i="2" s="1"/>
  <c r="P60868" i="2" l="1"/>
  <c r="I60869" i="2" s="1"/>
  <c r="N60869" i="2" s="1"/>
  <c r="O60869" i="2" l="1"/>
  <c r="P60869" i="2" s="1"/>
  <c r="I60870" i="2" s="1"/>
  <c r="R60869" i="2" l="1"/>
  <c r="N60870" i="2"/>
  <c r="O60870" i="2" l="1"/>
  <c r="R60870" i="2" s="1"/>
  <c r="P60870" i="2" l="1"/>
  <c r="I60871" i="2" s="1"/>
  <c r="N60871" i="2" s="1"/>
  <c r="O60871" i="2" l="1"/>
  <c r="P60871" i="2" s="1"/>
  <c r="I60872" i="2" s="1"/>
  <c r="R60871" i="2" l="1"/>
  <c r="N60872" i="2"/>
  <c r="O60872" i="2" l="1"/>
  <c r="R60872" i="2" s="1"/>
  <c r="P60872" i="2" l="1"/>
  <c r="I60873" i="2" s="1"/>
  <c r="N60873" i="2" s="1"/>
  <c r="O60873" i="2" l="1"/>
  <c r="P60873" i="2" s="1"/>
  <c r="I60874" i="2" s="1"/>
  <c r="R60873" i="2" l="1"/>
  <c r="N60874" i="2"/>
  <c r="O60874" i="2" l="1"/>
  <c r="R60874" i="2" s="1"/>
  <c r="P60874" i="2" l="1"/>
  <c r="I60875" i="2" s="1"/>
  <c r="N60875" i="2" s="1"/>
  <c r="O60875" i="2" l="1"/>
  <c r="P60875" i="2" s="1"/>
  <c r="I60876" i="2" s="1"/>
  <c r="R60875" i="2" l="1"/>
  <c r="N60876" i="2"/>
  <c r="O60876" i="2" l="1"/>
  <c r="R60876" i="2" s="1"/>
  <c r="P60876" i="2" l="1"/>
  <c r="I60877" i="2" s="1"/>
  <c r="N60877" i="2" s="1"/>
  <c r="O60877" i="2" l="1"/>
  <c r="P60877" i="2" s="1"/>
  <c r="I60878" i="2" s="1"/>
  <c r="R60877" i="2" l="1"/>
  <c r="N60878" i="2"/>
  <c r="O60878" i="2" l="1"/>
  <c r="R60878" i="2" s="1"/>
  <c r="P60878" i="2" l="1"/>
  <c r="I60879" i="2" s="1"/>
  <c r="N60879" i="2" s="1"/>
  <c r="O60879" i="2" l="1"/>
  <c r="P60879" i="2" s="1"/>
  <c r="I60880" i="2" s="1"/>
  <c r="R60879" i="2" l="1"/>
  <c r="N60880" i="2"/>
  <c r="O60880" i="2" l="1"/>
  <c r="R60880" i="2" s="1"/>
  <c r="P60880" i="2" l="1"/>
  <c r="I60881" i="2" s="1"/>
  <c r="N60881" i="2" s="1"/>
  <c r="O60881" i="2" l="1"/>
  <c r="P60881" i="2" s="1"/>
  <c r="I60882" i="2" s="1"/>
  <c r="R60881" i="2" l="1"/>
  <c r="N60882" i="2"/>
  <c r="O60882" i="2" l="1"/>
  <c r="R60882" i="2" s="1"/>
  <c r="P60882" i="2" l="1"/>
  <c r="I60883" i="2" s="1"/>
  <c r="N60883" i="2" s="1"/>
  <c r="O60883" i="2" l="1"/>
  <c r="P60883" i="2" s="1"/>
  <c r="I60884" i="2" s="1"/>
  <c r="R60883" i="2" l="1"/>
  <c r="N60884" i="2"/>
  <c r="O60884" i="2" l="1"/>
  <c r="R60884" i="2" s="1"/>
  <c r="P60884" i="2" l="1"/>
  <c r="I60885" i="2" s="1"/>
  <c r="N60885" i="2" s="1"/>
  <c r="O60885" i="2" l="1"/>
  <c r="P60885" i="2" s="1"/>
  <c r="I60886" i="2" s="1"/>
  <c r="R60885" i="2" l="1"/>
  <c r="N60886" i="2"/>
  <c r="O60886" i="2" l="1"/>
  <c r="R60886" i="2" s="1"/>
  <c r="P60886" i="2" l="1"/>
  <c r="I60887" i="2" s="1"/>
  <c r="N60887" i="2" s="1"/>
  <c r="O60887" i="2" l="1"/>
  <c r="P60887" i="2" s="1"/>
  <c r="I60888" i="2" s="1"/>
  <c r="R60887" i="2" l="1"/>
  <c r="N60888" i="2"/>
  <c r="O60888" i="2" l="1"/>
  <c r="R60888" i="2" s="1"/>
  <c r="P60888" i="2" l="1"/>
  <c r="I60889" i="2" s="1"/>
  <c r="N60889" i="2" s="1"/>
  <c r="O60889" i="2" l="1"/>
  <c r="P60889" i="2" s="1"/>
  <c r="I60890" i="2" s="1"/>
  <c r="R60889" i="2" l="1"/>
  <c r="N60890" i="2"/>
  <c r="O60890" i="2" l="1"/>
  <c r="R60890" i="2" s="1"/>
  <c r="P60890" i="2" l="1"/>
  <c r="I60891" i="2" s="1"/>
  <c r="N60891" i="2" s="1"/>
  <c r="O60891" i="2" l="1"/>
  <c r="P60891" i="2" s="1"/>
  <c r="I60892" i="2" s="1"/>
  <c r="R60891" i="2" l="1"/>
  <c r="N60892" i="2"/>
  <c r="O60892" i="2" l="1"/>
  <c r="R60892" i="2" s="1"/>
  <c r="P60892" i="2" l="1"/>
  <c r="I60893" i="2" s="1"/>
  <c r="N60893" i="2" s="1"/>
  <c r="O60893" i="2" l="1"/>
  <c r="P60893" i="2" s="1"/>
  <c r="I60894" i="2" s="1"/>
  <c r="R60893" i="2" l="1"/>
  <c r="N60894" i="2"/>
  <c r="O60894" i="2" l="1"/>
  <c r="R60894" i="2" s="1"/>
  <c r="P60894" i="2" l="1"/>
  <c r="I60895" i="2" s="1"/>
  <c r="N60895" i="2"/>
  <c r="O60895" i="2" l="1"/>
  <c r="P60895" i="2" s="1"/>
  <c r="I60896" i="2" s="1"/>
  <c r="R60895" i="2" l="1"/>
  <c r="N60896" i="2"/>
  <c r="O60896" i="2" l="1"/>
  <c r="R60896" i="2" s="1"/>
  <c r="P60896" i="2" l="1"/>
  <c r="I60897" i="2" s="1"/>
  <c r="N60897" i="2" s="1"/>
  <c r="O60897" i="2" l="1"/>
  <c r="P60897" i="2" s="1"/>
  <c r="I60898" i="2" s="1"/>
  <c r="R60897" i="2" l="1"/>
  <c r="N60898" i="2"/>
  <c r="O60898" i="2" l="1"/>
  <c r="R60898" i="2" s="1"/>
  <c r="P60898" i="2" l="1"/>
  <c r="I60899" i="2" s="1"/>
  <c r="N60899" i="2" s="1"/>
  <c r="O60899" i="2" l="1"/>
  <c r="P60899" i="2" s="1"/>
  <c r="I60900" i="2" s="1"/>
  <c r="R60899" i="2" l="1"/>
  <c r="N60900" i="2"/>
  <c r="O60900" i="2" l="1"/>
  <c r="R60900" i="2" s="1"/>
  <c r="P60900" i="2" l="1"/>
  <c r="I60901" i="2" s="1"/>
  <c r="N60901" i="2" s="1"/>
  <c r="O60901" i="2" l="1"/>
  <c r="P60901" i="2" s="1"/>
  <c r="I60902" i="2" s="1"/>
  <c r="R60901" i="2" l="1"/>
  <c r="N60902" i="2"/>
  <c r="O60902" i="2" l="1"/>
  <c r="R60902" i="2" s="1"/>
  <c r="P60902" i="2" l="1"/>
  <c r="I60903" i="2" s="1"/>
  <c r="N60903" i="2" s="1"/>
  <c r="O60903" i="2" l="1"/>
  <c r="P60903" i="2" s="1"/>
  <c r="I60904" i="2" s="1"/>
  <c r="R60903" i="2" l="1"/>
  <c r="N60904" i="2"/>
  <c r="O60904" i="2" l="1"/>
  <c r="R60904" i="2" s="1"/>
  <c r="P60904" i="2" l="1"/>
  <c r="I60905" i="2" s="1"/>
  <c r="N60905" i="2" s="1"/>
  <c r="O60905" i="2" l="1"/>
  <c r="P60905" i="2" s="1"/>
  <c r="I60906" i="2" s="1"/>
  <c r="R60905" i="2" l="1"/>
  <c r="N60906" i="2"/>
  <c r="O60906" i="2" l="1"/>
  <c r="R60906" i="2" s="1"/>
  <c r="P60906" i="2" l="1"/>
  <c r="I60907" i="2" s="1"/>
  <c r="N60907" i="2" s="1"/>
  <c r="O60907" i="2" l="1"/>
  <c r="P60907" i="2" s="1"/>
  <c r="I60908" i="2" s="1"/>
  <c r="R60907" i="2" l="1"/>
  <c r="N60908" i="2"/>
  <c r="O60908" i="2" l="1"/>
  <c r="P60908" i="2" s="1"/>
  <c r="I60909" i="2" s="1"/>
  <c r="R60908" i="2" l="1"/>
  <c r="N60909" i="2"/>
  <c r="O60909" i="2" l="1"/>
  <c r="P60909" i="2" s="1"/>
  <c r="I60910" i="2" s="1"/>
  <c r="R60909" i="2" l="1"/>
  <c r="N60910" i="2"/>
  <c r="O60910" i="2" l="1"/>
  <c r="P60910" i="2" s="1"/>
  <c r="I60911" i="2" s="1"/>
  <c r="R60910" i="2" l="1"/>
  <c r="N60911" i="2"/>
  <c r="O60911" i="2" l="1"/>
  <c r="P60911" i="2" s="1"/>
  <c r="I60912" i="2" s="1"/>
  <c r="R60911" i="2" l="1"/>
  <c r="N60912" i="2"/>
  <c r="O60912" i="2" l="1"/>
  <c r="R60912" i="2" s="1"/>
  <c r="P60912" i="2" l="1"/>
  <c r="I60913" i="2" s="1"/>
  <c r="N60913" i="2" s="1"/>
  <c r="O60913" i="2" l="1"/>
  <c r="P60913" i="2" s="1"/>
  <c r="I60914" i="2" s="1"/>
  <c r="R60913" i="2" l="1"/>
  <c r="N60914" i="2"/>
  <c r="O60914" i="2" l="1"/>
  <c r="P60914" i="2" s="1"/>
  <c r="I60915" i="2" s="1"/>
  <c r="R60914" i="2" l="1"/>
  <c r="N60915" i="2"/>
  <c r="O60915" i="2" l="1"/>
  <c r="P60915" i="2" s="1"/>
  <c r="I60916" i="2" s="1"/>
  <c r="R60915" i="2" l="1"/>
  <c r="N60916" i="2"/>
  <c r="O60916" i="2" l="1"/>
  <c r="R60916" i="2" s="1"/>
  <c r="P60916" i="2" l="1"/>
  <c r="I60917" i="2" s="1"/>
  <c r="N60917" i="2" s="1"/>
  <c r="O60917" i="2" l="1"/>
  <c r="P60917" i="2" s="1"/>
  <c r="I60918" i="2" s="1"/>
  <c r="R60917" i="2" l="1"/>
  <c r="N60918" i="2"/>
  <c r="O60918" i="2" l="1"/>
  <c r="R60918" i="2" s="1"/>
  <c r="P60918" i="2" l="1"/>
  <c r="I60919" i="2" s="1"/>
  <c r="N60919" i="2" s="1"/>
  <c r="O60919" i="2" l="1"/>
  <c r="P60919" i="2" s="1"/>
  <c r="I60920" i="2" s="1"/>
  <c r="R60919" i="2" l="1"/>
  <c r="N60920" i="2"/>
  <c r="O60920" i="2" l="1"/>
  <c r="R60920" i="2" s="1"/>
  <c r="P60920" i="2" l="1"/>
  <c r="I60921" i="2" s="1"/>
  <c r="N60921" i="2" s="1"/>
  <c r="O60921" i="2" l="1"/>
  <c r="P60921" i="2" s="1"/>
  <c r="I60922" i="2" s="1"/>
  <c r="R60921" i="2" l="1"/>
  <c r="N60922" i="2"/>
  <c r="O60922" i="2" l="1"/>
  <c r="R60922" i="2" s="1"/>
  <c r="P60922" i="2" l="1"/>
  <c r="I60923" i="2" s="1"/>
  <c r="N60923" i="2" s="1"/>
  <c r="O60923" i="2" l="1"/>
  <c r="P60923" i="2" s="1"/>
  <c r="I60924" i="2" s="1"/>
  <c r="R60923" i="2" l="1"/>
  <c r="N60924" i="2"/>
  <c r="O60924" i="2" l="1"/>
  <c r="R60924" i="2" s="1"/>
  <c r="P60924" i="2" l="1"/>
  <c r="I60925" i="2" s="1"/>
  <c r="N60925" i="2" s="1"/>
  <c r="O60925" i="2" l="1"/>
  <c r="P60925" i="2" s="1"/>
  <c r="I60926" i="2" s="1"/>
  <c r="R60925" i="2" l="1"/>
  <c r="N60926" i="2"/>
  <c r="O60926" i="2" l="1"/>
  <c r="R60926" i="2" s="1"/>
  <c r="P60926" i="2" l="1"/>
  <c r="I60927" i="2" s="1"/>
  <c r="N60927" i="2"/>
  <c r="O60927" i="2" l="1"/>
  <c r="P60927" i="2" s="1"/>
  <c r="I60928" i="2" s="1"/>
  <c r="R60927" i="2" l="1"/>
  <c r="N60928" i="2"/>
  <c r="O60928" i="2" l="1"/>
  <c r="R60928" i="2" s="1"/>
  <c r="P60928" i="2" l="1"/>
  <c r="I60929" i="2" s="1"/>
  <c r="N60929" i="2" s="1"/>
  <c r="O60929" i="2" l="1"/>
  <c r="P60929" i="2" s="1"/>
  <c r="I60930" i="2" s="1"/>
  <c r="R60929" i="2" l="1"/>
  <c r="N60930" i="2"/>
  <c r="O60930" i="2" l="1"/>
  <c r="P60930" i="2" s="1"/>
  <c r="I60931" i="2" s="1"/>
  <c r="R60930" i="2" l="1"/>
  <c r="N60931" i="2"/>
  <c r="O60931" i="2" l="1"/>
  <c r="P60931" i="2" s="1"/>
  <c r="I60932" i="2" s="1"/>
  <c r="R60931" i="2" l="1"/>
  <c r="N60932" i="2"/>
  <c r="O60932" i="2" l="1"/>
  <c r="R60932" i="2" s="1"/>
  <c r="P60932" i="2" l="1"/>
  <c r="I60933" i="2" s="1"/>
  <c r="N60933" i="2" s="1"/>
  <c r="O60933" i="2" l="1"/>
  <c r="P60933" i="2" s="1"/>
  <c r="I60934" i="2" s="1"/>
  <c r="R60933" i="2" l="1"/>
  <c r="N60934" i="2"/>
  <c r="O60934" i="2" l="1"/>
  <c r="R60934" i="2" s="1"/>
  <c r="P60934" i="2" l="1"/>
  <c r="I60935" i="2" s="1"/>
  <c r="N60935" i="2" s="1"/>
  <c r="O60935" i="2" l="1"/>
  <c r="P60935" i="2" s="1"/>
  <c r="I60936" i="2" s="1"/>
  <c r="R60935" i="2" l="1"/>
  <c r="N60936" i="2"/>
  <c r="O60936" i="2" l="1"/>
  <c r="P60936" i="2" s="1"/>
  <c r="I60937" i="2" s="1"/>
  <c r="R60936" i="2" l="1"/>
  <c r="N60937" i="2"/>
  <c r="O60937" i="2" l="1"/>
  <c r="P60937" i="2" s="1"/>
  <c r="I60938" i="2" s="1"/>
  <c r="R60937" i="2" l="1"/>
  <c r="N60938" i="2"/>
  <c r="O60938" i="2" l="1"/>
  <c r="R60938" i="2" s="1"/>
  <c r="P60938" i="2" l="1"/>
  <c r="I60939" i="2" s="1"/>
  <c r="N60939" i="2"/>
  <c r="O60939" i="2" l="1"/>
  <c r="P60939" i="2" s="1"/>
  <c r="I60940" i="2" s="1"/>
  <c r="R60939" i="2" l="1"/>
  <c r="N60940" i="2"/>
  <c r="O60940" i="2" l="1"/>
  <c r="R60940" i="2" s="1"/>
  <c r="P60940" i="2" l="1"/>
  <c r="I60941" i="2" s="1"/>
  <c r="N60941" i="2" s="1"/>
  <c r="O60941" i="2" l="1"/>
  <c r="P60941" i="2" s="1"/>
  <c r="I60942" i="2" s="1"/>
  <c r="R60941" i="2" l="1"/>
  <c r="N60942" i="2"/>
  <c r="O60942" i="2" l="1"/>
  <c r="R60942" i="2" s="1"/>
  <c r="P60942" i="2" l="1"/>
  <c r="I60943" i="2" s="1"/>
  <c r="N60943" i="2" s="1"/>
  <c r="O60943" i="2" l="1"/>
  <c r="P60943" i="2" s="1"/>
  <c r="I60944" i="2" s="1"/>
  <c r="R60943" i="2" l="1"/>
  <c r="N60944" i="2"/>
  <c r="O60944" i="2" l="1"/>
  <c r="R60944" i="2" s="1"/>
  <c r="P60944" i="2" l="1"/>
  <c r="I60945" i="2" s="1"/>
  <c r="N60945" i="2" s="1"/>
  <c r="O60945" i="2" l="1"/>
  <c r="P60945" i="2" s="1"/>
  <c r="I60946" i="2" s="1"/>
  <c r="R60945" i="2" l="1"/>
  <c r="N60946" i="2"/>
  <c r="O60946" i="2" l="1"/>
  <c r="P60946" i="2" s="1"/>
  <c r="I60947" i="2" s="1"/>
  <c r="R60946" i="2" l="1"/>
  <c r="N60947" i="2"/>
  <c r="O60947" i="2" l="1"/>
  <c r="P60947" i="2" s="1"/>
  <c r="I60948" i="2" s="1"/>
  <c r="R60947" i="2" l="1"/>
  <c r="N60948" i="2"/>
  <c r="O60948" i="2" l="1"/>
  <c r="P60948" i="2" s="1"/>
  <c r="I60949" i="2" s="1"/>
  <c r="R60948" i="2" l="1"/>
  <c r="N60949" i="2"/>
  <c r="O60949" i="2" l="1"/>
  <c r="P60949" i="2" s="1"/>
  <c r="I60950" i="2" s="1"/>
  <c r="R60949" i="2" l="1"/>
  <c r="N60950" i="2"/>
  <c r="O60950" i="2" l="1"/>
  <c r="R60950" i="2" s="1"/>
  <c r="P60950" i="2" l="1"/>
  <c r="I60951" i="2" s="1"/>
  <c r="N60951" i="2" s="1"/>
  <c r="O60951" i="2" l="1"/>
  <c r="P60951" i="2" s="1"/>
  <c r="I60952" i="2" s="1"/>
  <c r="R60951" i="2" l="1"/>
  <c r="N60952" i="2"/>
  <c r="O60952" i="2" l="1"/>
  <c r="R60952" i="2" s="1"/>
  <c r="P60952" i="2" l="1"/>
  <c r="I60953" i="2" s="1"/>
  <c r="N60953" i="2" s="1"/>
  <c r="O60953" i="2" l="1"/>
  <c r="P60953" i="2" s="1"/>
  <c r="I60954" i="2" s="1"/>
  <c r="R60953" i="2" l="1"/>
  <c r="N60954" i="2"/>
  <c r="O60954" i="2" l="1"/>
  <c r="R60954" i="2" s="1"/>
  <c r="P60954" i="2" l="1"/>
  <c r="I60955" i="2" s="1"/>
  <c r="N60955" i="2" s="1"/>
  <c r="O60955" i="2" l="1"/>
  <c r="P60955" i="2" s="1"/>
  <c r="I60956" i="2" s="1"/>
  <c r="R60955" i="2" l="1"/>
  <c r="N60956" i="2"/>
  <c r="O60956" i="2" l="1"/>
  <c r="P60956" i="2" s="1"/>
  <c r="I60957" i="2" s="1"/>
  <c r="R60956" i="2" l="1"/>
  <c r="N60957" i="2"/>
  <c r="O60957" i="2" l="1"/>
  <c r="P60957" i="2" s="1"/>
  <c r="I60958" i="2" s="1"/>
  <c r="R60957" i="2" l="1"/>
  <c r="N60958" i="2"/>
  <c r="O60958" i="2" l="1"/>
  <c r="R60958" i="2" s="1"/>
  <c r="P60958" i="2" l="1"/>
  <c r="I60959" i="2" s="1"/>
  <c r="N60959" i="2" s="1"/>
  <c r="O60959" i="2" l="1"/>
  <c r="P60959" i="2" s="1"/>
  <c r="I60960" i="2" s="1"/>
  <c r="R60959" i="2" l="1"/>
  <c r="N60960" i="2"/>
  <c r="O60960" i="2" l="1"/>
  <c r="R60960" i="2" s="1"/>
  <c r="P60960" i="2" l="1"/>
  <c r="I60961" i="2" s="1"/>
  <c r="N60961" i="2"/>
  <c r="O60961" i="2" l="1"/>
  <c r="P60961" i="2" s="1"/>
  <c r="I60962" i="2" s="1"/>
  <c r="R60961" i="2" l="1"/>
  <c r="N60962" i="2"/>
  <c r="O60962" i="2" l="1"/>
  <c r="P60962" i="2" s="1"/>
  <c r="I60963" i="2" s="1"/>
  <c r="R60962" i="2" l="1"/>
  <c r="N60963" i="2"/>
  <c r="O60963" i="2" l="1"/>
  <c r="P60963" i="2" s="1"/>
  <c r="I60964" i="2" s="1"/>
  <c r="R60963" i="2" l="1"/>
  <c r="N60964" i="2"/>
  <c r="O60964" i="2" l="1"/>
  <c r="R60964" i="2" s="1"/>
  <c r="P60964" i="2" l="1"/>
  <c r="I60965" i="2" s="1"/>
  <c r="N60965" i="2" s="1"/>
  <c r="O60965" i="2" l="1"/>
  <c r="P60965" i="2" s="1"/>
  <c r="I60966" i="2" s="1"/>
  <c r="R60965" i="2" l="1"/>
  <c r="N60966" i="2"/>
  <c r="O60966" i="2" l="1"/>
  <c r="R60966" i="2" s="1"/>
  <c r="P60966" i="2" l="1"/>
  <c r="I60967" i="2" s="1"/>
  <c r="N60967" i="2" s="1"/>
  <c r="O60967" i="2" l="1"/>
  <c r="P60967" i="2" s="1"/>
  <c r="I60968" i="2" s="1"/>
  <c r="R60967" i="2" l="1"/>
  <c r="N60968" i="2"/>
  <c r="O60968" i="2" l="1"/>
  <c r="R60968" i="2" s="1"/>
  <c r="P60968" i="2" l="1"/>
  <c r="I60969" i="2" s="1"/>
  <c r="N60969" i="2" s="1"/>
  <c r="O60969" i="2" l="1"/>
  <c r="P60969" i="2" s="1"/>
  <c r="I60970" i="2" s="1"/>
  <c r="R60969" i="2" l="1"/>
  <c r="N60970" i="2"/>
  <c r="O60970" i="2" l="1"/>
  <c r="R60970" i="2" s="1"/>
  <c r="P60970" i="2" l="1"/>
  <c r="I60971" i="2" s="1"/>
  <c r="N60971" i="2" s="1"/>
  <c r="O60971" i="2" l="1"/>
  <c r="P60971" i="2" s="1"/>
  <c r="I60972" i="2" s="1"/>
  <c r="R60971" i="2" l="1"/>
  <c r="N60972" i="2"/>
  <c r="O60972" i="2" l="1"/>
  <c r="R60972" i="2" s="1"/>
  <c r="P60972" i="2" l="1"/>
  <c r="I60973" i="2" s="1"/>
  <c r="N60973" i="2" s="1"/>
  <c r="O60973" i="2" l="1"/>
  <c r="P60973" i="2" s="1"/>
  <c r="I60974" i="2" s="1"/>
  <c r="R60973" i="2" l="1"/>
  <c r="N60974" i="2"/>
  <c r="O60974" i="2" l="1"/>
  <c r="R60974" i="2" s="1"/>
  <c r="P60974" i="2" l="1"/>
  <c r="I60975" i="2" s="1"/>
  <c r="N60975" i="2" s="1"/>
  <c r="O60975" i="2" l="1"/>
  <c r="P60975" i="2" s="1"/>
  <c r="I60976" i="2" s="1"/>
  <c r="R60975" i="2" l="1"/>
  <c r="N60976" i="2"/>
  <c r="O60976" i="2" l="1"/>
  <c r="R60976" i="2" s="1"/>
  <c r="P60976" i="2" l="1"/>
  <c r="I60977" i="2" s="1"/>
  <c r="N60977" i="2" s="1"/>
  <c r="O60977" i="2" l="1"/>
  <c r="P60977" i="2" s="1"/>
  <c r="I60978" i="2" s="1"/>
  <c r="R60977" i="2" l="1"/>
  <c r="N60978" i="2"/>
  <c r="O60978" i="2" l="1"/>
  <c r="R60978" i="2" s="1"/>
  <c r="P60978" i="2" l="1"/>
  <c r="I60979" i="2" s="1"/>
  <c r="N60979" i="2" s="1"/>
  <c r="O60979" i="2" l="1"/>
  <c r="P60979" i="2" s="1"/>
  <c r="I60980" i="2" s="1"/>
  <c r="R60979" i="2" l="1"/>
  <c r="N60980" i="2"/>
  <c r="O60980" i="2" l="1"/>
  <c r="R60980" i="2" s="1"/>
  <c r="P60980" i="2" l="1"/>
  <c r="I60981" i="2" s="1"/>
  <c r="N60981" i="2" s="1"/>
  <c r="O60981" i="2" l="1"/>
  <c r="P60981" i="2" s="1"/>
  <c r="I60982" i="2" s="1"/>
  <c r="R60981" i="2" l="1"/>
  <c r="N60982" i="2"/>
  <c r="O60982" i="2" l="1"/>
  <c r="P60982" i="2" s="1"/>
  <c r="I60983" i="2" s="1"/>
  <c r="R60982" i="2" l="1"/>
  <c r="N60983" i="2"/>
  <c r="O60983" i="2" l="1"/>
  <c r="P60983" i="2" s="1"/>
  <c r="I60984" i="2" s="1"/>
  <c r="R60983" i="2" l="1"/>
  <c r="N60984" i="2"/>
  <c r="O60984" i="2" l="1"/>
  <c r="R60984" i="2" s="1"/>
  <c r="P60984" i="2" l="1"/>
  <c r="I60985" i="2" s="1"/>
  <c r="N60985" i="2"/>
  <c r="O60985" i="2" l="1"/>
  <c r="P60985" i="2" s="1"/>
  <c r="I60986" i="2" s="1"/>
  <c r="R60985" i="2" l="1"/>
  <c r="N60986" i="2"/>
  <c r="O60986" i="2" l="1"/>
  <c r="R60986" i="2" s="1"/>
  <c r="P60986" i="2" l="1"/>
  <c r="I60987" i="2" s="1"/>
  <c r="N60987" i="2"/>
  <c r="O60987" i="2" l="1"/>
  <c r="P60987" i="2" s="1"/>
  <c r="I60988" i="2" s="1"/>
  <c r="R60987" i="2" l="1"/>
  <c r="N60988" i="2"/>
  <c r="O60988" i="2" l="1"/>
  <c r="R60988" i="2" s="1"/>
  <c r="P60988" i="2" l="1"/>
  <c r="I60989" i="2" s="1"/>
  <c r="N60989" i="2"/>
  <c r="O60989" i="2" l="1"/>
  <c r="P60989" i="2" s="1"/>
  <c r="I60990" i="2" s="1"/>
  <c r="R60989" i="2" l="1"/>
  <c r="N60990" i="2"/>
  <c r="O60990" i="2" l="1"/>
  <c r="R60990" i="2" s="1"/>
  <c r="P60990" i="2" l="1"/>
  <c r="I60991" i="2" s="1"/>
  <c r="N60991" i="2" s="1"/>
  <c r="O60991" i="2" l="1"/>
  <c r="P60991" i="2" s="1"/>
  <c r="I60992" i="2" s="1"/>
  <c r="R60991" i="2" l="1"/>
  <c r="N60992" i="2"/>
  <c r="O60992" i="2" l="1"/>
  <c r="R60992" i="2" s="1"/>
  <c r="P60992" i="2" l="1"/>
  <c r="I60993" i="2" s="1"/>
  <c r="N60993" i="2" s="1"/>
  <c r="O60993" i="2" l="1"/>
  <c r="P60993" i="2" s="1"/>
  <c r="I60994" i="2" s="1"/>
  <c r="R60993" i="2" l="1"/>
  <c r="N60994" i="2"/>
  <c r="O60994" i="2" l="1"/>
  <c r="R60994" i="2" s="1"/>
  <c r="P60994" i="2" l="1"/>
  <c r="I60995" i="2" s="1"/>
  <c r="N60995" i="2" s="1"/>
  <c r="O60995" i="2" l="1"/>
  <c r="P60995" i="2" s="1"/>
  <c r="I60996" i="2" s="1"/>
  <c r="R60995" i="2" l="1"/>
  <c r="N60996" i="2"/>
  <c r="O60996" i="2" l="1"/>
  <c r="R60996" i="2" s="1"/>
  <c r="P60996" i="2" l="1"/>
  <c r="I60997" i="2" s="1"/>
  <c r="N60997" i="2" s="1"/>
  <c r="O60997" i="2" l="1"/>
  <c r="P60997" i="2" s="1"/>
  <c r="I60998" i="2" s="1"/>
  <c r="R60997" i="2" l="1"/>
  <c r="N60998" i="2"/>
  <c r="O60998" i="2" l="1"/>
  <c r="R60998" i="2" s="1"/>
  <c r="P60998" i="2" l="1"/>
  <c r="I60999" i="2" s="1"/>
  <c r="N60999" i="2" s="1"/>
  <c r="O60999" i="2" l="1"/>
  <c r="P60999" i="2" s="1"/>
  <c r="I61000" i="2" s="1"/>
  <c r="R60999" i="2" l="1"/>
  <c r="N61000" i="2"/>
  <c r="O61000" i="2" l="1"/>
  <c r="R61000" i="2" s="1"/>
  <c r="P61000" i="2" l="1"/>
  <c r="I61001" i="2" s="1"/>
  <c r="N61001" i="2"/>
  <c r="O61001" i="2" l="1"/>
  <c r="P61001" i="2" s="1"/>
  <c r="I61002" i="2" s="1"/>
  <c r="R61001" i="2" l="1"/>
  <c r="N61002" i="2"/>
  <c r="O61002" i="2" l="1"/>
  <c r="R61002" i="2" s="1"/>
  <c r="P61002" i="2" l="1"/>
  <c r="I61003" i="2" s="1"/>
  <c r="N61003" i="2" s="1"/>
  <c r="O61003" i="2" l="1"/>
  <c r="R61003" i="2" s="1"/>
  <c r="P61003" i="2" l="1"/>
  <c r="I61004" i="2" s="1"/>
  <c r="N61004" i="2" l="1"/>
  <c r="O61004" i="2" l="1"/>
  <c r="R61004" i="2" s="1"/>
  <c r="P61004" i="2" l="1"/>
  <c r="I61005" i="2" s="1"/>
  <c r="N61005" i="2"/>
  <c r="O61005" i="2" l="1"/>
  <c r="P61005" i="2" s="1"/>
  <c r="I61006" i="2" s="1"/>
  <c r="R61005" i="2" l="1"/>
  <c r="N61006" i="2"/>
  <c r="O61006" i="2" l="1"/>
  <c r="R61006" i="2" s="1"/>
  <c r="P61006" i="2" l="1"/>
  <c r="I61007" i="2" s="1"/>
  <c r="N61007" i="2" s="1"/>
  <c r="O61007" i="2" l="1"/>
  <c r="P61007" i="2" s="1"/>
  <c r="I61008" i="2" s="1"/>
  <c r="R61007" i="2" l="1"/>
  <c r="N61008" i="2"/>
  <c r="O61008" i="2" l="1"/>
  <c r="R61008" i="2" s="1"/>
  <c r="P61008" i="2" l="1"/>
  <c r="I61009" i="2" s="1"/>
  <c r="N61009" i="2" s="1"/>
  <c r="O61009" i="2" l="1"/>
  <c r="P61009" i="2" s="1"/>
  <c r="I61010" i="2" s="1"/>
  <c r="R61009" i="2" l="1"/>
  <c r="N61010" i="2"/>
  <c r="O61010" i="2" l="1"/>
  <c r="R61010" i="2" s="1"/>
  <c r="P61010" i="2" l="1"/>
  <c r="I61011" i="2" s="1"/>
  <c r="N61011" i="2" s="1"/>
  <c r="O61011" i="2" l="1"/>
  <c r="P61011" i="2" s="1"/>
  <c r="I61012" i="2" s="1"/>
  <c r="R61011" i="2" l="1"/>
  <c r="N61012" i="2"/>
  <c r="O61012" i="2" l="1"/>
  <c r="R61012" i="2" s="1"/>
  <c r="P61012" i="2" l="1"/>
  <c r="I61013" i="2" s="1"/>
  <c r="N61013" i="2" s="1"/>
  <c r="O61013" i="2" l="1"/>
  <c r="P61013" i="2" s="1"/>
  <c r="I61014" i="2" s="1"/>
  <c r="R61013" i="2" l="1"/>
  <c r="N61014" i="2"/>
  <c r="O61014" i="2" l="1"/>
  <c r="R61014" i="2" s="1"/>
  <c r="P61014" i="2" l="1"/>
  <c r="I61015" i="2" s="1"/>
  <c r="N61015" i="2" s="1"/>
  <c r="O61015" i="2" l="1"/>
  <c r="P61015" i="2" s="1"/>
  <c r="I61016" i="2" s="1"/>
  <c r="R61015" i="2" l="1"/>
  <c r="N61016" i="2"/>
  <c r="O61016" i="2" l="1"/>
  <c r="R61016" i="2" s="1"/>
  <c r="P61016" i="2" l="1"/>
  <c r="I61017" i="2" s="1"/>
  <c r="N61017" i="2" s="1"/>
  <c r="O61017" i="2" l="1"/>
  <c r="P61017" i="2" s="1"/>
  <c r="I61018" i="2" s="1"/>
  <c r="R61017" i="2" l="1"/>
  <c r="N61018" i="2"/>
  <c r="O61018" i="2" l="1"/>
  <c r="R61018" i="2" s="1"/>
  <c r="P61018" i="2" l="1"/>
  <c r="I61019" i="2" s="1"/>
  <c r="N61019" i="2" s="1"/>
  <c r="O61019" i="2" l="1"/>
  <c r="P61019" i="2" s="1"/>
  <c r="I61020" i="2" s="1"/>
  <c r="R61019" i="2" l="1"/>
  <c r="N61020" i="2"/>
  <c r="O61020" i="2" l="1"/>
  <c r="R61020" i="2" s="1"/>
  <c r="P61020" i="2" l="1"/>
  <c r="I61021" i="2" s="1"/>
  <c r="N61021" i="2" s="1"/>
  <c r="O61021" i="2" l="1"/>
  <c r="P61021" i="2" s="1"/>
  <c r="I61022" i="2" s="1"/>
  <c r="R61021" i="2" l="1"/>
  <c r="N61022" i="2"/>
  <c r="O61022" i="2" l="1"/>
  <c r="R61022" i="2" s="1"/>
  <c r="P61022" i="2" l="1"/>
  <c r="I61023" i="2" s="1"/>
  <c r="N61023" i="2" s="1"/>
  <c r="O61023" i="2" l="1"/>
  <c r="P61023" i="2" s="1"/>
  <c r="I61024" i="2" s="1"/>
  <c r="R61023" i="2" l="1"/>
  <c r="N61024" i="2"/>
  <c r="O61024" i="2" l="1"/>
  <c r="R61024" i="2" s="1"/>
  <c r="P61024" i="2" l="1"/>
  <c r="I61025" i="2" s="1"/>
  <c r="N61025" i="2" s="1"/>
  <c r="O61025" i="2" l="1"/>
  <c r="P61025" i="2" s="1"/>
  <c r="I61026" i="2" s="1"/>
  <c r="R61025" i="2" l="1"/>
  <c r="N61026" i="2"/>
  <c r="O61026" i="2" l="1"/>
  <c r="R61026" i="2" s="1"/>
  <c r="P61026" i="2" l="1"/>
  <c r="I61027" i="2" s="1"/>
  <c r="N61027" i="2" s="1"/>
  <c r="O61027" i="2" l="1"/>
  <c r="P61027" i="2" s="1"/>
  <c r="I61028" i="2" s="1"/>
  <c r="R61027" i="2" l="1"/>
  <c r="N61028" i="2"/>
  <c r="O61028" i="2" l="1"/>
  <c r="R61028" i="2" s="1"/>
  <c r="P61028" i="2" l="1"/>
  <c r="I61029" i="2" s="1"/>
  <c r="N61029" i="2" s="1"/>
  <c r="O61029" i="2" l="1"/>
  <c r="P61029" i="2" s="1"/>
  <c r="I61030" i="2" s="1"/>
  <c r="R61029" i="2" l="1"/>
  <c r="N61030" i="2"/>
  <c r="O61030" i="2" l="1"/>
  <c r="R61030" i="2" s="1"/>
  <c r="P61030" i="2" l="1"/>
  <c r="I61031" i="2" s="1"/>
  <c r="N61031" i="2"/>
  <c r="O61031" i="2" l="1"/>
  <c r="P61031" i="2" s="1"/>
  <c r="I61032" i="2" s="1"/>
  <c r="R61031" i="2" l="1"/>
  <c r="N61032" i="2"/>
  <c r="O61032" i="2" l="1"/>
  <c r="R61032" i="2" s="1"/>
  <c r="P61032" i="2" l="1"/>
  <c r="I61033" i="2" s="1"/>
  <c r="N61033" i="2"/>
  <c r="O61033" i="2" l="1"/>
  <c r="P61033" i="2" s="1"/>
  <c r="I61034" i="2" s="1"/>
  <c r="R61033" i="2" l="1"/>
  <c r="N61034" i="2"/>
  <c r="O61034" i="2" l="1"/>
  <c r="R61034" i="2" s="1"/>
  <c r="P61034" i="2" l="1"/>
  <c r="I61035" i="2" s="1"/>
  <c r="N61035" i="2" s="1"/>
  <c r="O61035" i="2" l="1"/>
  <c r="P61035" i="2" s="1"/>
  <c r="I61036" i="2" s="1"/>
  <c r="R61035" i="2" l="1"/>
  <c r="N61036" i="2"/>
  <c r="O61036" i="2" l="1"/>
  <c r="P61036" i="2" s="1"/>
  <c r="I61037" i="2" s="1"/>
  <c r="R61036" i="2" l="1"/>
  <c r="N61037" i="2"/>
  <c r="O61037" i="2" l="1"/>
  <c r="P61037" i="2" s="1"/>
  <c r="I61038" i="2" s="1"/>
  <c r="R61037" i="2" l="1"/>
  <c r="N61038" i="2"/>
  <c r="O61038" i="2" l="1"/>
  <c r="R61038" i="2" s="1"/>
  <c r="P61038" i="2" l="1"/>
  <c r="I61039" i="2" s="1"/>
  <c r="N61039" i="2" s="1"/>
  <c r="O61039" i="2" l="1"/>
  <c r="P61039" i="2" s="1"/>
  <c r="I61040" i="2" s="1"/>
  <c r="R61039" i="2" l="1"/>
  <c r="N61040" i="2"/>
  <c r="O61040" i="2" l="1"/>
  <c r="R61040" i="2" s="1"/>
  <c r="P61040" i="2" l="1"/>
  <c r="I61041" i="2" s="1"/>
  <c r="N61041" i="2" s="1"/>
  <c r="O61041" i="2" l="1"/>
  <c r="P61041" i="2" s="1"/>
  <c r="I61042" i="2" s="1"/>
  <c r="R61041" i="2" l="1"/>
  <c r="N61042" i="2"/>
  <c r="O61042" i="2" l="1"/>
  <c r="P61042" i="2" s="1"/>
  <c r="I61043" i="2" s="1"/>
  <c r="R61042" i="2" l="1"/>
  <c r="N61043" i="2"/>
  <c r="O61043" i="2" l="1"/>
  <c r="P61043" i="2" s="1"/>
  <c r="I61044" i="2" s="1"/>
  <c r="R61043" i="2" l="1"/>
  <c r="N61044" i="2"/>
  <c r="O61044" i="2" l="1"/>
  <c r="R61044" i="2" s="1"/>
  <c r="P61044" i="2" l="1"/>
  <c r="I61045" i="2" s="1"/>
  <c r="N61045" i="2" s="1"/>
  <c r="O61045" i="2" l="1"/>
  <c r="P61045" i="2" s="1"/>
  <c r="I61046" i="2" s="1"/>
  <c r="R61045" i="2" l="1"/>
  <c r="N61046" i="2"/>
  <c r="O61046" i="2" l="1"/>
  <c r="R61046" i="2" s="1"/>
  <c r="P61046" i="2" l="1"/>
  <c r="I61047" i="2" s="1"/>
  <c r="N61047" i="2" s="1"/>
  <c r="O61047" i="2" l="1"/>
  <c r="P61047" i="2" s="1"/>
  <c r="I61048" i="2" s="1"/>
  <c r="R61047" i="2" l="1"/>
  <c r="N61048" i="2"/>
  <c r="O61048" i="2" l="1"/>
  <c r="P61048" i="2" s="1"/>
  <c r="I61049" i="2" s="1"/>
  <c r="R61048" i="2" l="1"/>
  <c r="N61049" i="2"/>
  <c r="O61049" i="2" l="1"/>
  <c r="P61049" i="2" s="1"/>
  <c r="I61050" i="2" s="1"/>
  <c r="R61049" i="2" l="1"/>
  <c r="N61050" i="2"/>
  <c r="O61050" i="2" l="1"/>
  <c r="R61050" i="2" s="1"/>
  <c r="P61050" i="2" l="1"/>
  <c r="I61051" i="2" s="1"/>
  <c r="N61051" i="2" s="1"/>
  <c r="O61051" i="2" l="1"/>
  <c r="P61051" i="2" s="1"/>
  <c r="I61052" i="2" s="1"/>
  <c r="R61051" i="2" l="1"/>
  <c r="N61052" i="2"/>
  <c r="O61052" i="2" l="1"/>
  <c r="P61052" i="2" s="1"/>
  <c r="I61053" i="2" s="1"/>
  <c r="R61052" i="2" l="1"/>
  <c r="N61053" i="2"/>
  <c r="O61053" i="2" l="1"/>
  <c r="P61053" i="2" s="1"/>
  <c r="I61054" i="2" s="1"/>
  <c r="R61053" i="2" l="1"/>
  <c r="N61054" i="2"/>
  <c r="O61054" i="2" l="1"/>
  <c r="R61054" i="2" s="1"/>
  <c r="P61054" i="2" l="1"/>
  <c r="I61055" i="2" s="1"/>
  <c r="N61055" i="2" s="1"/>
  <c r="O61055" i="2" l="1"/>
  <c r="P61055" i="2" s="1"/>
  <c r="I61056" i="2" s="1"/>
  <c r="R61055" i="2" l="1"/>
  <c r="N61056" i="2"/>
  <c r="O61056" i="2" l="1"/>
  <c r="P61056" i="2" s="1"/>
  <c r="I61057" i="2" s="1"/>
  <c r="R61056" i="2" l="1"/>
  <c r="N61057" i="2"/>
  <c r="O61057" i="2" l="1"/>
  <c r="P61057" i="2" s="1"/>
  <c r="I61058" i="2" s="1"/>
  <c r="R61057" i="2" l="1"/>
  <c r="N61058" i="2"/>
  <c r="O61058" i="2" l="1"/>
  <c r="R61058" i="2" s="1"/>
  <c r="P61058" i="2" l="1"/>
  <c r="I61059" i="2" s="1"/>
  <c r="N61059" i="2"/>
  <c r="O61059" i="2" l="1"/>
  <c r="P61059" i="2" s="1"/>
  <c r="I61060" i="2" s="1"/>
  <c r="R61059" i="2" l="1"/>
  <c r="N61060" i="2"/>
  <c r="O61060" i="2" l="1"/>
  <c r="R61060" i="2" s="1"/>
  <c r="P61060" i="2" l="1"/>
  <c r="I61061" i="2" s="1"/>
  <c r="N61061" i="2" s="1"/>
  <c r="O61061" i="2" l="1"/>
  <c r="P61061" i="2" s="1"/>
  <c r="I61062" i="2" s="1"/>
  <c r="R61061" i="2" l="1"/>
  <c r="N61062" i="2"/>
  <c r="O61062" i="2" l="1"/>
  <c r="R61062" i="2" s="1"/>
  <c r="P61062" i="2" l="1"/>
  <c r="I61063" i="2" s="1"/>
  <c r="N61063" i="2"/>
  <c r="O61063" i="2" l="1"/>
  <c r="P61063" i="2" s="1"/>
  <c r="I61064" i="2" s="1"/>
  <c r="R61063" i="2" l="1"/>
  <c r="N61064" i="2"/>
  <c r="O61064" i="2" l="1"/>
  <c r="R61064" i="2" s="1"/>
  <c r="P61064" i="2" l="1"/>
  <c r="I61065" i="2" s="1"/>
  <c r="N61065" i="2"/>
  <c r="O61065" i="2" l="1"/>
  <c r="P61065" i="2" s="1"/>
  <c r="I61066" i="2" s="1"/>
  <c r="R61065" i="2" l="1"/>
  <c r="N61066" i="2"/>
  <c r="O61066" i="2" l="1"/>
  <c r="R61066" i="2" s="1"/>
  <c r="P61066" i="2" l="1"/>
  <c r="I61067" i="2" s="1"/>
  <c r="N61067" i="2" s="1"/>
  <c r="O61067" i="2" l="1"/>
  <c r="P61067" i="2" s="1"/>
  <c r="I61068" i="2" s="1"/>
  <c r="R61067" i="2" l="1"/>
  <c r="N61068" i="2"/>
  <c r="O61068" i="2" l="1"/>
  <c r="P61068" i="2" s="1"/>
  <c r="I61069" i="2" s="1"/>
  <c r="R61068" i="2" l="1"/>
  <c r="N61069" i="2"/>
  <c r="O61069" i="2" l="1"/>
  <c r="P61069" i="2" s="1"/>
  <c r="I61070" i="2" s="1"/>
  <c r="R61069" i="2" l="1"/>
  <c r="N61070" i="2"/>
  <c r="O61070" i="2" l="1"/>
  <c r="R61070" i="2" s="1"/>
  <c r="P61070" i="2" l="1"/>
  <c r="I61071" i="2" s="1"/>
  <c r="N61071" i="2" s="1"/>
  <c r="O61071" i="2" l="1"/>
  <c r="P61071" i="2" s="1"/>
  <c r="I61072" i="2" s="1"/>
  <c r="R61071" i="2" l="1"/>
  <c r="N61072" i="2"/>
  <c r="O61072" i="2" l="1"/>
  <c r="R61072" i="2" s="1"/>
  <c r="P61072" i="2" l="1"/>
  <c r="I61073" i="2" s="1"/>
  <c r="N61073" i="2" s="1"/>
  <c r="O61073" i="2" l="1"/>
  <c r="P61073" i="2" s="1"/>
  <c r="I61074" i="2" s="1"/>
  <c r="R61073" i="2" l="1"/>
  <c r="N61074" i="2"/>
  <c r="O61074" i="2" l="1"/>
  <c r="P61074" i="2" s="1"/>
  <c r="I61075" i="2" s="1"/>
  <c r="R61074" i="2" l="1"/>
  <c r="N61075" i="2"/>
  <c r="O61075" i="2" l="1"/>
  <c r="P61075" i="2" s="1"/>
  <c r="I61076" i="2" s="1"/>
  <c r="R61075" i="2" l="1"/>
  <c r="N61076" i="2"/>
  <c r="O61076" i="2" l="1"/>
  <c r="R61076" i="2" s="1"/>
  <c r="P61076" i="2" l="1"/>
  <c r="I61077" i="2" s="1"/>
  <c r="N61077" i="2"/>
  <c r="O61077" i="2" l="1"/>
  <c r="P61077" i="2" s="1"/>
  <c r="I61078" i="2" s="1"/>
  <c r="R61077" i="2" l="1"/>
  <c r="N61078" i="2"/>
  <c r="O61078" i="2" l="1"/>
  <c r="R61078" i="2" s="1"/>
  <c r="P61078" i="2" l="1"/>
  <c r="I61079" i="2" s="1"/>
  <c r="N61079" i="2" s="1"/>
  <c r="O61079" i="2" l="1"/>
  <c r="P61079" i="2" s="1"/>
  <c r="I61080" i="2" s="1"/>
  <c r="R61079" i="2" l="1"/>
  <c r="N61080" i="2"/>
  <c r="O61080" i="2" l="1"/>
  <c r="R61080" i="2" s="1"/>
  <c r="P61080" i="2" l="1"/>
  <c r="I61081" i="2" s="1"/>
  <c r="N61081" i="2" s="1"/>
  <c r="O61081" i="2" l="1"/>
  <c r="P61081" i="2" s="1"/>
  <c r="I61082" i="2" s="1"/>
  <c r="R61081" i="2" l="1"/>
  <c r="N61082" i="2"/>
  <c r="O61082" i="2" l="1"/>
  <c r="P61082" i="2" s="1"/>
  <c r="I61083" i="2" s="1"/>
  <c r="R61082" i="2" l="1"/>
  <c r="N61083" i="2"/>
  <c r="O61083" i="2" l="1"/>
  <c r="P61083" i="2" s="1"/>
  <c r="I61084" i="2" s="1"/>
  <c r="R61083" i="2" l="1"/>
  <c r="N61084" i="2"/>
  <c r="O61084" i="2" l="1"/>
  <c r="R61084" i="2" s="1"/>
  <c r="P61084" i="2" l="1"/>
  <c r="I61085" i="2" s="1"/>
  <c r="N61085" i="2" s="1"/>
  <c r="O61085" i="2" l="1"/>
  <c r="P61085" i="2" s="1"/>
  <c r="I61086" i="2" s="1"/>
  <c r="R61085" i="2" l="1"/>
  <c r="N61086" i="2"/>
  <c r="O61086" i="2" l="1"/>
  <c r="R61086" i="2" s="1"/>
  <c r="P61086" i="2" l="1"/>
  <c r="I61087" i="2" s="1"/>
  <c r="N61087" i="2"/>
  <c r="O61087" i="2" l="1"/>
  <c r="P61087" i="2" s="1"/>
  <c r="I61088" i="2" s="1"/>
  <c r="R61087" i="2" l="1"/>
  <c r="N61088" i="2"/>
  <c r="O61088" i="2" l="1"/>
  <c r="R61088" i="2" s="1"/>
  <c r="P61088" i="2" l="1"/>
  <c r="I61089" i="2" s="1"/>
  <c r="N61089" i="2" s="1"/>
  <c r="O61089" i="2" l="1"/>
  <c r="P61089" i="2" s="1"/>
  <c r="I61090" i="2" s="1"/>
  <c r="R61089" i="2" l="1"/>
  <c r="N61090" i="2"/>
  <c r="O61090" i="2" l="1"/>
  <c r="P61090" i="2" s="1"/>
  <c r="I61091" i="2" s="1"/>
  <c r="R61090" i="2" l="1"/>
  <c r="N61091" i="2"/>
  <c r="O61091" i="2" l="1"/>
  <c r="P61091" i="2" s="1"/>
  <c r="I61092" i="2" s="1"/>
  <c r="R61091" i="2" l="1"/>
  <c r="N61092" i="2"/>
  <c r="O61092" i="2" l="1"/>
  <c r="R61092" i="2" s="1"/>
  <c r="P61092" i="2" l="1"/>
  <c r="I61093" i="2" s="1"/>
  <c r="N61093" i="2" s="1"/>
  <c r="O61093" i="2" l="1"/>
  <c r="P61093" i="2" s="1"/>
  <c r="I61094" i="2" s="1"/>
  <c r="R61093" i="2" l="1"/>
  <c r="N61094" i="2"/>
  <c r="O61094" i="2" l="1"/>
  <c r="P61094" i="2" s="1"/>
  <c r="I61095" i="2" s="1"/>
  <c r="R61094" i="2" l="1"/>
  <c r="N61095" i="2"/>
  <c r="O61095" i="2" l="1"/>
  <c r="P61095" i="2" s="1"/>
  <c r="I61096" i="2" s="1"/>
  <c r="R61095" i="2" l="1"/>
  <c r="N61096" i="2"/>
  <c r="O61096" i="2" l="1"/>
  <c r="R61096" i="2" s="1"/>
  <c r="P61096" i="2" l="1"/>
  <c r="I61097" i="2" s="1"/>
  <c r="N61097" i="2" s="1"/>
  <c r="O61097" i="2" l="1"/>
  <c r="P61097" i="2" s="1"/>
  <c r="I61098" i="2" s="1"/>
  <c r="R61097" i="2" l="1"/>
  <c r="N61098" i="2"/>
  <c r="O61098" i="2" l="1"/>
  <c r="R61098" i="2" s="1"/>
  <c r="P61098" i="2" l="1"/>
  <c r="I61099" i="2" s="1"/>
  <c r="N61099" i="2" s="1"/>
  <c r="O61099" i="2" l="1"/>
  <c r="P61099" i="2" s="1"/>
  <c r="I61100" i="2" s="1"/>
  <c r="R61099" i="2" l="1"/>
  <c r="N61100" i="2"/>
  <c r="O61100" i="2" l="1"/>
  <c r="R61100" i="2" s="1"/>
  <c r="P61100" i="2" l="1"/>
  <c r="I61101" i="2" s="1"/>
  <c r="N61101" i="2" s="1"/>
  <c r="O61101" i="2" l="1"/>
  <c r="P61101" i="2" s="1"/>
  <c r="I61102" i="2" s="1"/>
  <c r="R61101" i="2" l="1"/>
  <c r="N61102" i="2"/>
  <c r="O61102" i="2" l="1"/>
  <c r="R61102" i="2" s="1"/>
  <c r="P61102" i="2" l="1"/>
  <c r="I61103" i="2" s="1"/>
  <c r="N61103" i="2"/>
  <c r="O61103" i="2" l="1"/>
  <c r="P61103" i="2" s="1"/>
  <c r="I61104" i="2" s="1"/>
  <c r="R61103" i="2" l="1"/>
  <c r="N61104" i="2"/>
  <c r="O61104" i="2" l="1"/>
  <c r="R61104" i="2" s="1"/>
  <c r="P61104" i="2" l="1"/>
  <c r="I61105" i="2" s="1"/>
  <c r="N61105" i="2" s="1"/>
  <c r="O61105" i="2" l="1"/>
  <c r="P61105" i="2" s="1"/>
  <c r="I61106" i="2" s="1"/>
  <c r="R61105" i="2" l="1"/>
  <c r="N61106" i="2"/>
  <c r="O61106" i="2" l="1"/>
  <c r="R61106" i="2" s="1"/>
  <c r="P61106" i="2" l="1"/>
  <c r="I61107" i="2" s="1"/>
  <c r="N61107" i="2"/>
  <c r="O61107" i="2" l="1"/>
  <c r="P61107" i="2" s="1"/>
  <c r="I61108" i="2" s="1"/>
  <c r="R61107" i="2" l="1"/>
  <c r="N61108" i="2"/>
  <c r="O61108" i="2" l="1"/>
  <c r="R61108" i="2" s="1"/>
  <c r="P61108" i="2" l="1"/>
  <c r="I61109" i="2" s="1"/>
  <c r="N61109" i="2" s="1"/>
  <c r="O61109" i="2" l="1"/>
  <c r="P61109" i="2" s="1"/>
  <c r="I61110" i="2" s="1"/>
  <c r="R61109" i="2" l="1"/>
  <c r="N61110" i="2"/>
  <c r="O61110" i="2" l="1"/>
  <c r="R61110" i="2" s="1"/>
  <c r="P61110" i="2" l="1"/>
  <c r="I61111" i="2" s="1"/>
  <c r="N61111" i="2" s="1"/>
  <c r="O61111" i="2" l="1"/>
  <c r="P61111" i="2" s="1"/>
  <c r="I61112" i="2" s="1"/>
  <c r="R61111" i="2" l="1"/>
  <c r="N61112" i="2"/>
  <c r="O61112" i="2" l="1"/>
  <c r="R61112" i="2" s="1"/>
  <c r="P61112" i="2" l="1"/>
  <c r="I61113" i="2" s="1"/>
  <c r="N61113" i="2" s="1"/>
  <c r="O61113" i="2" l="1"/>
  <c r="P61113" i="2" s="1"/>
  <c r="I61114" i="2" s="1"/>
  <c r="R61113" i="2" l="1"/>
  <c r="N61114" i="2"/>
  <c r="O61114" i="2" l="1"/>
  <c r="R61114" i="2" s="1"/>
  <c r="P61114" i="2" l="1"/>
  <c r="I61115" i="2" s="1"/>
  <c r="N61115" i="2" s="1"/>
  <c r="O61115" i="2" l="1"/>
  <c r="P61115" i="2" s="1"/>
  <c r="I61116" i="2" s="1"/>
  <c r="R61115" i="2" l="1"/>
  <c r="N61116" i="2"/>
  <c r="O61116" i="2" l="1"/>
  <c r="R61116" i="2" s="1"/>
  <c r="P61116" i="2" l="1"/>
  <c r="I61117" i="2" s="1"/>
  <c r="N61117" i="2" s="1"/>
  <c r="O61117" i="2" l="1"/>
  <c r="P61117" i="2" s="1"/>
  <c r="I61118" i="2" s="1"/>
  <c r="R61117" i="2" l="1"/>
  <c r="N61118" i="2"/>
  <c r="O61118" i="2" l="1"/>
  <c r="R61118" i="2" s="1"/>
  <c r="P61118" i="2" l="1"/>
  <c r="I61119" i="2" s="1"/>
  <c r="N61119" i="2" s="1"/>
  <c r="O61119" i="2" l="1"/>
  <c r="P61119" i="2" s="1"/>
  <c r="I61120" i="2" s="1"/>
  <c r="R61119" i="2" l="1"/>
  <c r="N61120" i="2"/>
  <c r="O61120" i="2" l="1"/>
  <c r="P61120" i="2" s="1"/>
  <c r="I61121" i="2" s="1"/>
  <c r="R61120" i="2" l="1"/>
  <c r="N61121" i="2"/>
  <c r="O61121" i="2" l="1"/>
  <c r="P61121" i="2" s="1"/>
  <c r="I61122" i="2" s="1"/>
  <c r="R61121" i="2" l="1"/>
  <c r="N61122" i="2"/>
  <c r="O61122" i="2" l="1"/>
  <c r="R61122" i="2" s="1"/>
  <c r="P61122" i="2" l="1"/>
  <c r="I61123" i="2" s="1"/>
  <c r="N61123" i="2"/>
  <c r="O61123" i="2" l="1"/>
  <c r="P61123" i="2" s="1"/>
  <c r="I61124" i="2" s="1"/>
  <c r="R61123" i="2" l="1"/>
  <c r="N61124" i="2"/>
  <c r="O61124" i="2" l="1"/>
  <c r="R61124" i="2" s="1"/>
  <c r="P61124" i="2" l="1"/>
  <c r="I61125" i="2" s="1"/>
  <c r="N61125" i="2" s="1"/>
  <c r="O61125" i="2" l="1"/>
  <c r="P61125" i="2" s="1"/>
  <c r="I61126" i="2" s="1"/>
  <c r="R61125" i="2" l="1"/>
  <c r="N61126" i="2"/>
  <c r="O61126" i="2" l="1"/>
  <c r="R61126" i="2" s="1"/>
  <c r="P61126" i="2" l="1"/>
  <c r="I61127" i="2" s="1"/>
  <c r="N61127" i="2" s="1"/>
  <c r="O61127" i="2" l="1"/>
  <c r="P61127" i="2" s="1"/>
  <c r="I61128" i="2" s="1"/>
  <c r="R61127" i="2" l="1"/>
  <c r="N61128" i="2"/>
  <c r="O61128" i="2" l="1"/>
  <c r="P61128" i="2" s="1"/>
  <c r="I61129" i="2" s="1"/>
  <c r="R61128" i="2" l="1"/>
  <c r="N61129" i="2"/>
  <c r="O61129" i="2" l="1"/>
  <c r="P61129" i="2" s="1"/>
  <c r="I61130" i="2" s="1"/>
  <c r="R61129" i="2" l="1"/>
  <c r="N61130" i="2"/>
  <c r="O61130" i="2" l="1"/>
  <c r="R61130" i="2" s="1"/>
  <c r="P61130" i="2" l="1"/>
  <c r="I61131" i="2" s="1"/>
  <c r="N61131" i="2" s="1"/>
  <c r="O61131" i="2" l="1"/>
  <c r="P61131" i="2" s="1"/>
  <c r="I61132" i="2" s="1"/>
  <c r="R61131" i="2" l="1"/>
  <c r="N61132" i="2"/>
  <c r="O61132" i="2" l="1"/>
  <c r="R61132" i="2" s="1"/>
  <c r="P61132" i="2" l="1"/>
  <c r="I61133" i="2" s="1"/>
  <c r="N61133" i="2" s="1"/>
  <c r="O61133" i="2" l="1"/>
  <c r="P61133" i="2" s="1"/>
  <c r="I61134" i="2" s="1"/>
  <c r="R61133" i="2" l="1"/>
  <c r="N61134" i="2"/>
  <c r="O61134" i="2" l="1"/>
  <c r="R61134" i="2" s="1"/>
  <c r="P61134" i="2" l="1"/>
  <c r="I61135" i="2" s="1"/>
  <c r="N61135" i="2" s="1"/>
  <c r="O61135" i="2" l="1"/>
  <c r="P61135" i="2" s="1"/>
  <c r="I61136" i="2" s="1"/>
  <c r="R61135" i="2" l="1"/>
  <c r="N61136" i="2"/>
  <c r="O61136" i="2" l="1"/>
  <c r="R61136" i="2" s="1"/>
  <c r="P61136" i="2" l="1"/>
  <c r="I61137" i="2" s="1"/>
  <c r="N61137" i="2" s="1"/>
  <c r="O61137" i="2" l="1"/>
  <c r="P61137" i="2" s="1"/>
  <c r="I61138" i="2" s="1"/>
  <c r="R61137" i="2" l="1"/>
  <c r="N61138" i="2"/>
  <c r="O61138" i="2" l="1"/>
  <c r="P61138" i="2" s="1"/>
  <c r="I61139" i="2" s="1"/>
  <c r="R61138" i="2" l="1"/>
  <c r="N61139" i="2"/>
  <c r="O61139" i="2" l="1"/>
  <c r="P61139" i="2" s="1"/>
  <c r="I61140" i="2" s="1"/>
  <c r="R61139" i="2" l="1"/>
  <c r="N61140" i="2"/>
  <c r="O61140" i="2" l="1"/>
  <c r="R61140" i="2" s="1"/>
  <c r="P61140" i="2" l="1"/>
  <c r="I61141" i="2" s="1"/>
  <c r="N61141" i="2" s="1"/>
  <c r="O61141" i="2" l="1"/>
  <c r="P61141" i="2" s="1"/>
  <c r="I61142" i="2" s="1"/>
  <c r="R61141" i="2" l="1"/>
  <c r="N61142" i="2"/>
  <c r="O61142" i="2" l="1"/>
  <c r="R61142" i="2" s="1"/>
  <c r="P61142" i="2" l="1"/>
  <c r="I61143" i="2" s="1"/>
  <c r="N61143" i="2" s="1"/>
  <c r="O61143" i="2" l="1"/>
  <c r="P61143" i="2" s="1"/>
  <c r="I61144" i="2" s="1"/>
  <c r="R61143" i="2" l="1"/>
  <c r="N61144" i="2"/>
  <c r="O61144" i="2" l="1"/>
  <c r="R61144" i="2" s="1"/>
  <c r="P61144" i="2" l="1"/>
  <c r="I61145" i="2" s="1"/>
  <c r="N61145" i="2" s="1"/>
  <c r="O61145" i="2" l="1"/>
  <c r="P61145" i="2" s="1"/>
  <c r="I61146" i="2" s="1"/>
  <c r="R61145" i="2" l="1"/>
  <c r="N61146" i="2"/>
  <c r="O61146" i="2" l="1"/>
  <c r="P61146" i="2" s="1"/>
  <c r="I61147" i="2" s="1"/>
  <c r="R61146" i="2" l="1"/>
  <c r="N61147" i="2"/>
  <c r="O61147" i="2" l="1"/>
  <c r="P61147" i="2" s="1"/>
  <c r="I61148" i="2" s="1"/>
  <c r="R61147" i="2" l="1"/>
  <c r="N61148" i="2"/>
  <c r="O61148" i="2" l="1"/>
  <c r="P61148" i="2" s="1"/>
  <c r="I61149" i="2" s="1"/>
  <c r="R61148" i="2" l="1"/>
  <c r="N61149" i="2"/>
  <c r="O61149" i="2" l="1"/>
  <c r="P61149" i="2" s="1"/>
  <c r="I61150" i="2" s="1"/>
  <c r="R61149" i="2" l="1"/>
  <c r="N61150" i="2"/>
  <c r="O61150" i="2" l="1"/>
  <c r="R61150" i="2" s="1"/>
  <c r="P61150" i="2"/>
  <c r="I61151" i="2" s="1"/>
  <c r="N61151" i="2" l="1"/>
  <c r="O61151" i="2" l="1"/>
  <c r="P61151" i="2" s="1"/>
  <c r="I61152" i="2" s="1"/>
  <c r="R61151" i="2" l="1"/>
  <c r="N61152" i="2"/>
  <c r="O61152" i="2" l="1"/>
  <c r="P61152" i="2" s="1"/>
  <c r="I61153" i="2" s="1"/>
  <c r="R61152" i="2" l="1"/>
  <c r="N61153" i="2"/>
  <c r="O61153" i="2" l="1"/>
  <c r="P61153" i="2" s="1"/>
  <c r="I61154" i="2" s="1"/>
  <c r="R61153" i="2" l="1"/>
  <c r="N61154" i="2"/>
  <c r="O61154" i="2" l="1"/>
  <c r="R61154" i="2" s="1"/>
  <c r="P61154" i="2" l="1"/>
  <c r="I61155" i="2" s="1"/>
  <c r="N61155" i="2" s="1"/>
  <c r="O61155" i="2" l="1"/>
  <c r="P61155" i="2" s="1"/>
  <c r="I61156" i="2" s="1"/>
  <c r="R61155" i="2" l="1"/>
  <c r="N61156" i="2"/>
  <c r="O61156" i="2" l="1"/>
  <c r="R61156" i="2" s="1"/>
  <c r="P61156" i="2" l="1"/>
  <c r="I61157" i="2" s="1"/>
  <c r="N61157" i="2" s="1"/>
  <c r="O61157" i="2" l="1"/>
  <c r="P61157" i="2" s="1"/>
  <c r="I61158" i="2" s="1"/>
  <c r="R61157" i="2" l="1"/>
  <c r="N61158" i="2"/>
  <c r="O61158" i="2" l="1"/>
  <c r="R61158" i="2" s="1"/>
  <c r="P61158" i="2" l="1"/>
  <c r="I61159" i="2" s="1"/>
  <c r="N61159" i="2" s="1"/>
  <c r="O61159" i="2" l="1"/>
  <c r="P61159" i="2" s="1"/>
  <c r="I61160" i="2" s="1"/>
  <c r="R61159" i="2" l="1"/>
  <c r="N61160" i="2"/>
  <c r="O61160" i="2" l="1"/>
  <c r="R61160" i="2" s="1"/>
  <c r="P61160" i="2" l="1"/>
  <c r="I61161" i="2" s="1"/>
  <c r="N61161" i="2" s="1"/>
  <c r="O61161" i="2" l="1"/>
  <c r="P61161" i="2" s="1"/>
  <c r="I61162" i="2" s="1"/>
  <c r="R61161" i="2" l="1"/>
  <c r="N61162" i="2"/>
  <c r="O61162" i="2" l="1"/>
  <c r="R61162" i="2" s="1"/>
  <c r="P61162" i="2" l="1"/>
  <c r="I61163" i="2" s="1"/>
  <c r="N61163" i="2" s="1"/>
  <c r="O61163" i="2" l="1"/>
  <c r="P61163" i="2" s="1"/>
  <c r="I61164" i="2" s="1"/>
  <c r="R61163" i="2" l="1"/>
  <c r="N61164" i="2"/>
  <c r="O61164" i="2" l="1"/>
  <c r="P61164" i="2" s="1"/>
  <c r="I61165" i="2" s="1"/>
  <c r="R61164" i="2" l="1"/>
  <c r="N61165" i="2"/>
  <c r="O61165" i="2" l="1"/>
  <c r="P61165" i="2" s="1"/>
  <c r="I61166" i="2" s="1"/>
  <c r="R61165" i="2" l="1"/>
  <c r="N61166" i="2"/>
  <c r="O61166" i="2" l="1"/>
  <c r="R61166" i="2" s="1"/>
  <c r="P61166" i="2" l="1"/>
  <c r="I61167" i="2" s="1"/>
  <c r="N61167" i="2" s="1"/>
  <c r="O61167" i="2" l="1"/>
  <c r="P61167" i="2" s="1"/>
  <c r="I61168" i="2" s="1"/>
  <c r="R61167" i="2" l="1"/>
  <c r="N61168" i="2"/>
  <c r="O61168" i="2" l="1"/>
  <c r="R61168" i="2" s="1"/>
  <c r="P61168" i="2" l="1"/>
  <c r="I61169" i="2" s="1"/>
  <c r="N61169" i="2" s="1"/>
  <c r="O61169" i="2" l="1"/>
  <c r="P61169" i="2" s="1"/>
  <c r="I61170" i="2" s="1"/>
  <c r="R61169" i="2" l="1"/>
  <c r="N61170" i="2"/>
  <c r="O61170" i="2" l="1"/>
  <c r="R61170" i="2" s="1"/>
  <c r="P61170" i="2" l="1"/>
  <c r="I61171" i="2" s="1"/>
  <c r="N61171" i="2" s="1"/>
  <c r="O61171" i="2" l="1"/>
  <c r="P61171" i="2" s="1"/>
  <c r="I61172" i="2" s="1"/>
  <c r="R61171" i="2" l="1"/>
  <c r="N61172" i="2"/>
  <c r="O61172" i="2" l="1"/>
  <c r="R61172" i="2" s="1"/>
  <c r="P61172" i="2" l="1"/>
  <c r="I61173" i="2" s="1"/>
  <c r="N61173" i="2" s="1"/>
  <c r="O61173" i="2" l="1"/>
  <c r="P61173" i="2" s="1"/>
  <c r="I61174" i="2" s="1"/>
  <c r="R61173" i="2" l="1"/>
  <c r="N61174" i="2"/>
  <c r="O61174" i="2" l="1"/>
  <c r="R61174" i="2" s="1"/>
  <c r="P61174" i="2" l="1"/>
  <c r="I61175" i="2" s="1"/>
  <c r="N61175" i="2"/>
  <c r="O61175" i="2" l="1"/>
  <c r="P61175" i="2" s="1"/>
  <c r="I61176" i="2" s="1"/>
  <c r="R61175" i="2" l="1"/>
  <c r="N61176" i="2"/>
  <c r="O61176" i="2" l="1"/>
  <c r="P61176" i="2" s="1"/>
  <c r="I61177" i="2" s="1"/>
  <c r="R61176" i="2" l="1"/>
  <c r="N61177" i="2"/>
  <c r="O61177" i="2" l="1"/>
  <c r="P61177" i="2" s="1"/>
  <c r="I61178" i="2" s="1"/>
  <c r="R61177" i="2" l="1"/>
  <c r="N61178" i="2"/>
  <c r="O61178" i="2" l="1"/>
  <c r="R61178" i="2" s="1"/>
  <c r="P61178" i="2" l="1"/>
  <c r="I61179" i="2" s="1"/>
  <c r="N61179" i="2" s="1"/>
  <c r="O61179" i="2" l="1"/>
  <c r="P61179" i="2" s="1"/>
  <c r="I61180" i="2" s="1"/>
  <c r="R61179" i="2" l="1"/>
  <c r="N61180" i="2"/>
  <c r="O61180" i="2" l="1"/>
  <c r="R61180" i="2" s="1"/>
  <c r="P61180" i="2" l="1"/>
  <c r="I61181" i="2" s="1"/>
  <c r="N61181" i="2" s="1"/>
  <c r="O61181" i="2" l="1"/>
  <c r="P61181" i="2" s="1"/>
  <c r="I61182" i="2" s="1"/>
  <c r="R61181" i="2" l="1"/>
  <c r="N61182" i="2"/>
  <c r="O61182" i="2" l="1"/>
  <c r="R61182" i="2" s="1"/>
  <c r="P61182" i="2" l="1"/>
  <c r="I61183" i="2" s="1"/>
  <c r="N61183" i="2" s="1"/>
  <c r="O61183" i="2" l="1"/>
  <c r="P61183" i="2" s="1"/>
  <c r="I61184" i="2" s="1"/>
  <c r="R61183" i="2" l="1"/>
  <c r="N61184" i="2"/>
  <c r="O61184" i="2" l="1"/>
  <c r="R61184" i="2" s="1"/>
  <c r="P61184" i="2" l="1"/>
  <c r="I61185" i="2" s="1"/>
  <c r="N61185" i="2" s="1"/>
  <c r="O61185" i="2" l="1"/>
  <c r="P61185" i="2" s="1"/>
  <c r="I61186" i="2" s="1"/>
  <c r="R61185" i="2" l="1"/>
  <c r="N61186" i="2"/>
  <c r="O61186" i="2" l="1"/>
  <c r="R61186" i="2" s="1"/>
  <c r="P61186" i="2" l="1"/>
  <c r="I61187" i="2" s="1"/>
  <c r="N61187" i="2" s="1"/>
  <c r="O61187" i="2" l="1"/>
  <c r="P61187" i="2" s="1"/>
  <c r="I61188" i="2" s="1"/>
  <c r="R61187" i="2" l="1"/>
  <c r="N61188" i="2"/>
  <c r="O61188" i="2" l="1"/>
  <c r="R61188" i="2" s="1"/>
  <c r="P61188" i="2" l="1"/>
  <c r="I61189" i="2" s="1"/>
  <c r="N61189" i="2" s="1"/>
  <c r="O61189" i="2" l="1"/>
  <c r="P61189" i="2" s="1"/>
  <c r="I61190" i="2" s="1"/>
  <c r="R61189" i="2" l="1"/>
  <c r="N61190" i="2"/>
  <c r="O61190" i="2" l="1"/>
  <c r="R61190" i="2" s="1"/>
  <c r="P61190" i="2" l="1"/>
  <c r="I61191" i="2" s="1"/>
  <c r="N61191" i="2" s="1"/>
  <c r="O61191" i="2" l="1"/>
  <c r="P61191" i="2" s="1"/>
  <c r="I61192" i="2" s="1"/>
  <c r="R61191" i="2" l="1"/>
  <c r="N61192" i="2"/>
  <c r="O61192" i="2" l="1"/>
  <c r="P61192" i="2" s="1"/>
  <c r="I61193" i="2" s="1"/>
  <c r="R61192" i="2" l="1"/>
  <c r="N61193" i="2"/>
  <c r="O61193" i="2" l="1"/>
  <c r="P61193" i="2" s="1"/>
  <c r="I61194" i="2" s="1"/>
  <c r="R61193" i="2" l="1"/>
  <c r="N61194" i="2"/>
  <c r="O61194" i="2" l="1"/>
  <c r="R61194" i="2" s="1"/>
  <c r="P61194" i="2" l="1"/>
  <c r="I61195" i="2" s="1"/>
  <c r="N61195" i="2" s="1"/>
  <c r="O61195" i="2" l="1"/>
  <c r="P61195" i="2" s="1"/>
  <c r="I61196" i="2" s="1"/>
  <c r="R61195" i="2" l="1"/>
  <c r="N61196" i="2"/>
  <c r="O61196" i="2" l="1"/>
  <c r="R61196" i="2" s="1"/>
  <c r="P61196" i="2" l="1"/>
  <c r="I61197" i="2" s="1"/>
  <c r="N61197" i="2" s="1"/>
  <c r="O61197" i="2" l="1"/>
  <c r="P61197" i="2" s="1"/>
  <c r="I61198" i="2" s="1"/>
  <c r="R61197" i="2" l="1"/>
  <c r="N61198" i="2"/>
  <c r="O61198" i="2" l="1"/>
  <c r="R61198" i="2" s="1"/>
  <c r="P61198" i="2" l="1"/>
  <c r="I61199" i="2" s="1"/>
  <c r="N61199" i="2"/>
  <c r="O61199" i="2" l="1"/>
  <c r="P61199" i="2" s="1"/>
  <c r="I61200" i="2" s="1"/>
  <c r="R61199" i="2" l="1"/>
  <c r="N61200" i="2"/>
  <c r="O61200" i="2" l="1"/>
  <c r="R61200" i="2" s="1"/>
  <c r="P61200" i="2" l="1"/>
  <c r="I61201" i="2" s="1"/>
  <c r="N61201" i="2"/>
  <c r="O61201" i="2" l="1"/>
  <c r="P61201" i="2" s="1"/>
  <c r="I61202" i="2" s="1"/>
  <c r="R61201" i="2" l="1"/>
  <c r="N61202" i="2"/>
  <c r="O61202" i="2" l="1"/>
  <c r="R61202" i="2" s="1"/>
  <c r="P61202" i="2" l="1"/>
  <c r="I61203" i="2" s="1"/>
  <c r="N61203" i="2" s="1"/>
  <c r="O61203" i="2" l="1"/>
  <c r="P61203" i="2" s="1"/>
  <c r="I61204" i="2" s="1"/>
  <c r="R61203" i="2" l="1"/>
  <c r="N61204" i="2"/>
  <c r="O61204" i="2" l="1"/>
  <c r="R61204" i="2" s="1"/>
  <c r="P61204" i="2" l="1"/>
  <c r="I61205" i="2" s="1"/>
  <c r="N61205" i="2" s="1"/>
  <c r="O61205" i="2" l="1"/>
  <c r="P61205" i="2" s="1"/>
  <c r="I61206" i="2" s="1"/>
  <c r="R61205" i="2" l="1"/>
  <c r="N61206" i="2"/>
  <c r="O61206" i="2" l="1"/>
  <c r="R61206" i="2" s="1"/>
  <c r="P61206" i="2" l="1"/>
  <c r="I61207" i="2" s="1"/>
  <c r="N61207" i="2" s="1"/>
  <c r="O61207" i="2" l="1"/>
  <c r="P61207" i="2" s="1"/>
  <c r="I61208" i="2" s="1"/>
  <c r="R61207" i="2" l="1"/>
  <c r="N61208" i="2"/>
  <c r="O61208" i="2" l="1"/>
  <c r="R61208" i="2" s="1"/>
  <c r="P61208" i="2" l="1"/>
  <c r="I61209" i="2" s="1"/>
  <c r="N61209" i="2" s="1"/>
  <c r="O61209" i="2" l="1"/>
  <c r="P61209" i="2" s="1"/>
  <c r="I61210" i="2" s="1"/>
  <c r="R61209" i="2" l="1"/>
  <c r="N61210" i="2"/>
  <c r="O61210" i="2" l="1"/>
  <c r="R61210" i="2" s="1"/>
  <c r="P61210" i="2" l="1"/>
  <c r="I61211" i="2" s="1"/>
  <c r="N61211" i="2" s="1"/>
  <c r="O61211" i="2" l="1"/>
  <c r="P61211" i="2" s="1"/>
  <c r="I61212" i="2" s="1"/>
  <c r="R61211" i="2" l="1"/>
  <c r="N61212" i="2"/>
  <c r="O61212" i="2" l="1"/>
  <c r="R61212" i="2" s="1"/>
  <c r="P61212" i="2" l="1"/>
  <c r="I61213" i="2" s="1"/>
  <c r="N61213" i="2"/>
  <c r="O61213" i="2" l="1"/>
  <c r="P61213" i="2" s="1"/>
  <c r="I61214" i="2" s="1"/>
  <c r="R61213" i="2" l="1"/>
  <c r="N61214" i="2"/>
  <c r="O61214" i="2" l="1"/>
  <c r="R61214" i="2" s="1"/>
  <c r="P61214" i="2" l="1"/>
  <c r="I61215" i="2" s="1"/>
  <c r="N61215" i="2" s="1"/>
  <c r="O61215" i="2" l="1"/>
  <c r="P61215" i="2" s="1"/>
  <c r="I61216" i="2" s="1"/>
  <c r="R61215" i="2" l="1"/>
  <c r="N61216" i="2"/>
  <c r="O61216" i="2" l="1"/>
  <c r="R61216" i="2" s="1"/>
  <c r="P61216" i="2" l="1"/>
  <c r="I61217" i="2" s="1"/>
  <c r="N61217" i="2" s="1"/>
  <c r="O61217" i="2" l="1"/>
  <c r="P61217" i="2" s="1"/>
  <c r="I61218" i="2" s="1"/>
  <c r="R61217" i="2" l="1"/>
  <c r="N61218" i="2"/>
  <c r="O61218" i="2" l="1"/>
  <c r="R61218" i="2" s="1"/>
  <c r="P61218" i="2" l="1"/>
  <c r="I61219" i="2" s="1"/>
  <c r="N61219" i="2"/>
  <c r="O61219" i="2" l="1"/>
  <c r="P61219" i="2" s="1"/>
  <c r="I61220" i="2" s="1"/>
  <c r="R61219" i="2" l="1"/>
  <c r="N61220" i="2"/>
  <c r="O61220" i="2" l="1"/>
  <c r="R61220" i="2" s="1"/>
  <c r="P61220" i="2" l="1"/>
  <c r="I61221" i="2" s="1"/>
  <c r="N61221" i="2" s="1"/>
  <c r="O61221" i="2" l="1"/>
  <c r="P61221" i="2" s="1"/>
  <c r="I61222" i="2" s="1"/>
  <c r="R61221" i="2" l="1"/>
  <c r="N61222" i="2"/>
  <c r="O61222" i="2" l="1"/>
  <c r="R61222" i="2" s="1"/>
  <c r="P61222" i="2" l="1"/>
  <c r="I61223" i="2" s="1"/>
  <c r="N61223" i="2" s="1"/>
  <c r="O61223" i="2" l="1"/>
  <c r="P61223" i="2" s="1"/>
  <c r="I61224" i="2" s="1"/>
  <c r="R61223" i="2" l="1"/>
  <c r="N61224" i="2"/>
  <c r="O61224" i="2" l="1"/>
  <c r="R61224" i="2" s="1"/>
  <c r="P61224" i="2" l="1"/>
  <c r="I61225" i="2" s="1"/>
  <c r="N61225" i="2" s="1"/>
  <c r="O61225" i="2" l="1"/>
  <c r="P61225" i="2" s="1"/>
  <c r="I61226" i="2" s="1"/>
  <c r="R61225" i="2" l="1"/>
  <c r="N61226" i="2"/>
  <c r="O61226" i="2" l="1"/>
  <c r="R61226" i="2" s="1"/>
  <c r="P61226" i="2" l="1"/>
  <c r="I61227" i="2" s="1"/>
  <c r="N61227" i="2"/>
  <c r="O61227" i="2" l="1"/>
  <c r="P61227" i="2" s="1"/>
  <c r="I61228" i="2" s="1"/>
  <c r="R61227" i="2" l="1"/>
  <c r="N61228" i="2"/>
  <c r="O61228" i="2" l="1"/>
  <c r="R61228" i="2" s="1"/>
  <c r="P61228" i="2" l="1"/>
  <c r="I61229" i="2" s="1"/>
  <c r="N61229" i="2"/>
  <c r="O61229" i="2" l="1"/>
  <c r="P61229" i="2" s="1"/>
  <c r="I61230" i="2" s="1"/>
  <c r="R61229" i="2" l="1"/>
  <c r="N61230" i="2"/>
  <c r="O61230" i="2" l="1"/>
  <c r="P61230" i="2" s="1"/>
  <c r="I61231" i="2" s="1"/>
  <c r="R61230" i="2" l="1"/>
  <c r="N61231" i="2"/>
  <c r="O61231" i="2" l="1"/>
  <c r="P61231" i="2" s="1"/>
  <c r="I61232" i="2" s="1"/>
  <c r="R61231" i="2" l="1"/>
  <c r="N61232" i="2"/>
  <c r="O61232" i="2" l="1"/>
  <c r="R61232" i="2" s="1"/>
  <c r="P61232" i="2" l="1"/>
  <c r="I61233" i="2" s="1"/>
  <c r="N61233" i="2" s="1"/>
  <c r="O61233" i="2" l="1"/>
  <c r="P61233" i="2" s="1"/>
  <c r="I61234" i="2" s="1"/>
  <c r="R61233" i="2" l="1"/>
  <c r="N61234" i="2"/>
  <c r="O61234" i="2" l="1"/>
  <c r="P61234" i="2" s="1"/>
  <c r="I61235" i="2" s="1"/>
  <c r="R61234" i="2" l="1"/>
  <c r="N61235" i="2"/>
  <c r="O61235" i="2" l="1"/>
  <c r="P61235" i="2" s="1"/>
  <c r="I61236" i="2" s="1"/>
  <c r="R61235" i="2" l="1"/>
  <c r="N61236" i="2"/>
  <c r="O61236" i="2" l="1"/>
  <c r="P61236" i="2" s="1"/>
  <c r="I61237" i="2" s="1"/>
  <c r="R61236" i="2" l="1"/>
  <c r="N61237" i="2"/>
  <c r="O61237" i="2" l="1"/>
  <c r="P61237" i="2" s="1"/>
  <c r="I61238" i="2" s="1"/>
  <c r="R61237" i="2" l="1"/>
  <c r="N61238" i="2"/>
  <c r="O61238" i="2" l="1"/>
  <c r="R61238" i="2" s="1"/>
  <c r="P61238" i="2" l="1"/>
  <c r="I61239" i="2" s="1"/>
  <c r="N61239" i="2" s="1"/>
  <c r="O61239" i="2" l="1"/>
  <c r="P61239" i="2" s="1"/>
  <c r="I61240" i="2" s="1"/>
  <c r="R61239" i="2" l="1"/>
  <c r="N61240" i="2"/>
  <c r="O61240" i="2" l="1"/>
  <c r="R61240" i="2" s="1"/>
  <c r="P61240" i="2" l="1"/>
  <c r="I61241" i="2" s="1"/>
  <c r="N61241" i="2" s="1"/>
  <c r="O61241" i="2" l="1"/>
  <c r="P61241" i="2" s="1"/>
  <c r="I61242" i="2" s="1"/>
  <c r="R61241" i="2" l="1"/>
  <c r="N61242" i="2"/>
  <c r="O61242" i="2" l="1"/>
  <c r="R61242" i="2" s="1"/>
  <c r="P61242" i="2" l="1"/>
  <c r="I61243" i="2" s="1"/>
  <c r="N61243" i="2" s="1"/>
  <c r="O61243" i="2" l="1"/>
  <c r="P61243" i="2" s="1"/>
  <c r="I61244" i="2" s="1"/>
  <c r="R61243" i="2" l="1"/>
  <c r="N61244" i="2"/>
  <c r="O61244" i="2" l="1"/>
  <c r="R61244" i="2" s="1"/>
  <c r="P61244" i="2" l="1"/>
  <c r="I61245" i="2" s="1"/>
  <c r="N61245" i="2"/>
  <c r="O61245" i="2" l="1"/>
  <c r="P61245" i="2" s="1"/>
  <c r="I61246" i="2" s="1"/>
  <c r="R61245" i="2" l="1"/>
  <c r="N61246" i="2"/>
  <c r="O61246" i="2" l="1"/>
  <c r="R61246" i="2" s="1"/>
  <c r="P61246" i="2" l="1"/>
  <c r="I61247" i="2" s="1"/>
  <c r="N61247" i="2" s="1"/>
  <c r="O61247" i="2" l="1"/>
  <c r="P61247" i="2" s="1"/>
  <c r="I61248" i="2" s="1"/>
  <c r="R61247" i="2" l="1"/>
  <c r="N61248" i="2"/>
  <c r="O61248" i="2" l="1"/>
  <c r="R61248" i="2" s="1"/>
  <c r="P61248" i="2" l="1"/>
  <c r="I61249" i="2" s="1"/>
  <c r="N61249" i="2"/>
  <c r="O61249" i="2" l="1"/>
  <c r="P61249" i="2" s="1"/>
  <c r="I61250" i="2" s="1"/>
  <c r="R61249" i="2" l="1"/>
  <c r="N61250" i="2"/>
  <c r="O61250" i="2" l="1"/>
  <c r="R61250" i="2" s="1"/>
  <c r="P61250" i="2" l="1"/>
  <c r="I61251" i="2" s="1"/>
  <c r="N61251" i="2" s="1"/>
  <c r="O61251" i="2" l="1"/>
  <c r="P61251" i="2" s="1"/>
  <c r="I61252" i="2" s="1"/>
  <c r="R61251" i="2" l="1"/>
  <c r="N61252" i="2"/>
  <c r="O61252" i="2" l="1"/>
  <c r="R61252" i="2" s="1"/>
  <c r="P61252" i="2" l="1"/>
  <c r="I61253" i="2" s="1"/>
  <c r="N61253" i="2"/>
  <c r="O61253" i="2" l="1"/>
  <c r="P61253" i="2" s="1"/>
  <c r="I61254" i="2" s="1"/>
  <c r="R61253" i="2" l="1"/>
  <c r="N61254" i="2"/>
  <c r="O61254" i="2" l="1"/>
  <c r="R61254" i="2" s="1"/>
  <c r="P61254" i="2" l="1"/>
  <c r="I61255" i="2" s="1"/>
  <c r="N61255" i="2"/>
  <c r="O61255" i="2" l="1"/>
  <c r="P61255" i="2" s="1"/>
  <c r="I61256" i="2" s="1"/>
  <c r="R61255" i="2" l="1"/>
  <c r="N61256" i="2"/>
  <c r="O61256" i="2" l="1"/>
  <c r="R61256" i="2" s="1"/>
  <c r="P61256" i="2" l="1"/>
  <c r="I61257" i="2" s="1"/>
  <c r="N61257" i="2"/>
  <c r="O61257" i="2" l="1"/>
  <c r="P61257" i="2" s="1"/>
  <c r="I61258" i="2" s="1"/>
  <c r="R61257" i="2" l="1"/>
  <c r="N61258" i="2"/>
  <c r="O61258" i="2" l="1"/>
  <c r="R61258" i="2" s="1"/>
  <c r="P61258" i="2" l="1"/>
  <c r="I61259" i="2" s="1"/>
  <c r="N61259" i="2" s="1"/>
  <c r="O61259" i="2" l="1"/>
  <c r="P61259" i="2" s="1"/>
  <c r="I61260" i="2" s="1"/>
  <c r="R61259" i="2" l="1"/>
  <c r="N61260" i="2"/>
  <c r="O61260" i="2" l="1"/>
  <c r="R61260" i="2" s="1"/>
  <c r="P61260" i="2" l="1"/>
  <c r="I61261" i="2" s="1"/>
  <c r="N61261" i="2" s="1"/>
  <c r="O61261" i="2" l="1"/>
  <c r="P61261" i="2" s="1"/>
  <c r="I61262" i="2" s="1"/>
  <c r="R61261" i="2" l="1"/>
  <c r="N61262" i="2"/>
  <c r="O61262" i="2" l="1"/>
  <c r="R61262" i="2" s="1"/>
  <c r="P61262" i="2" l="1"/>
  <c r="I61263" i="2" s="1"/>
  <c r="N61263" i="2"/>
  <c r="O61263" i="2" l="1"/>
  <c r="P61263" i="2" s="1"/>
  <c r="I61264" i="2" s="1"/>
  <c r="R61263" i="2" l="1"/>
  <c r="N61264" i="2"/>
  <c r="O61264" i="2" l="1"/>
  <c r="R61264" i="2" s="1"/>
  <c r="P61264" i="2" l="1"/>
  <c r="I61265" i="2" s="1"/>
  <c r="N61265" i="2"/>
  <c r="O61265" i="2" l="1"/>
  <c r="P61265" i="2" s="1"/>
  <c r="I61266" i="2" s="1"/>
  <c r="R61265" i="2" l="1"/>
  <c r="N61266" i="2"/>
  <c r="O61266" i="2" l="1"/>
  <c r="R61266" i="2" s="1"/>
  <c r="P61266" i="2" l="1"/>
  <c r="I61267" i="2" s="1"/>
  <c r="N61267" i="2"/>
  <c r="O61267" i="2" l="1"/>
  <c r="P61267" i="2" s="1"/>
  <c r="I61268" i="2" s="1"/>
  <c r="R61267" i="2" l="1"/>
  <c r="N61268" i="2"/>
  <c r="O61268" i="2" l="1"/>
  <c r="R61268" i="2" s="1"/>
  <c r="P61268" i="2" l="1"/>
  <c r="I61269" i="2" s="1"/>
  <c r="N61269" i="2"/>
  <c r="O61269" i="2" l="1"/>
  <c r="P61269" i="2" s="1"/>
  <c r="I61270" i="2" s="1"/>
  <c r="R61269" i="2" l="1"/>
  <c r="N61270" i="2"/>
  <c r="O61270" i="2" l="1"/>
  <c r="R61270" i="2" s="1"/>
  <c r="P61270" i="2" l="1"/>
  <c r="I61271" i="2" s="1"/>
  <c r="N61271" i="2" s="1"/>
  <c r="O61271" i="2" l="1"/>
  <c r="P61271" i="2" s="1"/>
  <c r="I61272" i="2" s="1"/>
  <c r="R61271" i="2" l="1"/>
  <c r="N61272" i="2"/>
  <c r="O61272" i="2" l="1"/>
  <c r="R61272" i="2" s="1"/>
  <c r="P61272" i="2" l="1"/>
  <c r="I61273" i="2" s="1"/>
  <c r="N61273" i="2" s="1"/>
  <c r="O61273" i="2" l="1"/>
  <c r="P61273" i="2" s="1"/>
  <c r="I61274" i="2" s="1"/>
  <c r="R61273" i="2" l="1"/>
  <c r="N61274" i="2"/>
  <c r="O61274" i="2" l="1"/>
  <c r="R61274" i="2" s="1"/>
  <c r="P61274" i="2" l="1"/>
  <c r="I61275" i="2" s="1"/>
  <c r="N61275" i="2"/>
  <c r="O61275" i="2" l="1"/>
  <c r="P61275" i="2" s="1"/>
  <c r="I61276" i="2" s="1"/>
  <c r="R61275" i="2" l="1"/>
  <c r="N61276" i="2"/>
  <c r="O61276" i="2" l="1"/>
  <c r="R61276" i="2" s="1"/>
  <c r="P61276" i="2" l="1"/>
  <c r="I61277" i="2" s="1"/>
  <c r="N61277" i="2"/>
  <c r="O61277" i="2" l="1"/>
  <c r="P61277" i="2" s="1"/>
  <c r="I61278" i="2" s="1"/>
  <c r="R61277" i="2" l="1"/>
  <c r="N61278" i="2"/>
  <c r="O61278" i="2" l="1"/>
  <c r="R61278" i="2" s="1"/>
  <c r="P61278" i="2" l="1"/>
  <c r="I61279" i="2" s="1"/>
  <c r="N61279" i="2" s="1"/>
  <c r="O61279" i="2" l="1"/>
  <c r="P61279" i="2" s="1"/>
  <c r="I61280" i="2" s="1"/>
  <c r="R61279" i="2" l="1"/>
  <c r="N61280" i="2"/>
  <c r="O61280" i="2" l="1"/>
  <c r="R61280" i="2" s="1"/>
  <c r="P61280" i="2" l="1"/>
  <c r="I61281" i="2" s="1"/>
  <c r="N61281" i="2" s="1"/>
  <c r="O61281" i="2" l="1"/>
  <c r="P61281" i="2" s="1"/>
  <c r="I61282" i="2" s="1"/>
  <c r="R61281" i="2" l="1"/>
  <c r="N61282" i="2"/>
  <c r="O61282" i="2" l="1"/>
  <c r="P61282" i="2" s="1"/>
  <c r="I61283" i="2" s="1"/>
  <c r="R61282" i="2" l="1"/>
  <c r="N61283" i="2"/>
  <c r="O61283" i="2" l="1"/>
  <c r="P61283" i="2" s="1"/>
  <c r="I61284" i="2" s="1"/>
  <c r="R61283" i="2" l="1"/>
  <c r="N61284" i="2"/>
  <c r="O61284" i="2" l="1"/>
  <c r="R61284" i="2" s="1"/>
  <c r="P61284" i="2" l="1"/>
  <c r="I61285" i="2" s="1"/>
  <c r="N61285" i="2" s="1"/>
  <c r="O61285" i="2" l="1"/>
  <c r="P61285" i="2" s="1"/>
  <c r="I61286" i="2" s="1"/>
  <c r="R61285" i="2" l="1"/>
  <c r="N61286" i="2"/>
  <c r="O61286" i="2" l="1"/>
  <c r="R61286" i="2" s="1"/>
  <c r="P61286" i="2" l="1"/>
  <c r="I61287" i="2" s="1"/>
  <c r="N61287" i="2" s="1"/>
  <c r="O61287" i="2" l="1"/>
  <c r="P61287" i="2" s="1"/>
  <c r="I61288" i="2" s="1"/>
  <c r="R61287" i="2" l="1"/>
  <c r="N61288" i="2"/>
  <c r="O61288" i="2" l="1"/>
  <c r="R61288" i="2" s="1"/>
  <c r="P61288" i="2" l="1"/>
  <c r="I61289" i="2" s="1"/>
  <c r="N61289" i="2"/>
  <c r="O61289" i="2" l="1"/>
  <c r="P61289" i="2" s="1"/>
  <c r="I61290" i="2" s="1"/>
  <c r="R61289" i="2" l="1"/>
  <c r="N61290" i="2"/>
  <c r="O61290" i="2" l="1"/>
  <c r="P61290" i="2" s="1"/>
  <c r="I61291" i="2" s="1"/>
  <c r="R61290" i="2" l="1"/>
  <c r="N61291" i="2"/>
  <c r="O61291" i="2" l="1"/>
  <c r="P61291" i="2" s="1"/>
  <c r="I61292" i="2" s="1"/>
  <c r="R61291" i="2" l="1"/>
  <c r="N61292" i="2"/>
  <c r="O61292" i="2" l="1"/>
  <c r="R61292" i="2" s="1"/>
  <c r="P61292" i="2" l="1"/>
  <c r="I61293" i="2" s="1"/>
  <c r="N61293" i="2"/>
  <c r="O61293" i="2" l="1"/>
  <c r="P61293" i="2" s="1"/>
  <c r="I61294" i="2" s="1"/>
  <c r="R61293" i="2" l="1"/>
  <c r="N61294" i="2"/>
  <c r="O61294" i="2" l="1"/>
  <c r="R61294" i="2" s="1"/>
  <c r="P61294" i="2" l="1"/>
  <c r="I61295" i="2" s="1"/>
  <c r="N61295" i="2" s="1"/>
  <c r="O61295" i="2" l="1"/>
  <c r="P61295" i="2" s="1"/>
  <c r="I61296" i="2" s="1"/>
  <c r="R61295" i="2" l="1"/>
  <c r="N61296" i="2"/>
  <c r="O61296" i="2" l="1"/>
  <c r="R61296" i="2" s="1"/>
  <c r="P61296" i="2" l="1"/>
  <c r="I61297" i="2" s="1"/>
  <c r="N61297" i="2" s="1"/>
  <c r="O61297" i="2" l="1"/>
  <c r="P61297" i="2" s="1"/>
  <c r="I61298" i="2" s="1"/>
  <c r="R61297" i="2" l="1"/>
  <c r="N61298" i="2"/>
  <c r="O61298" i="2" l="1"/>
  <c r="R61298" i="2" s="1"/>
  <c r="P61298" i="2" l="1"/>
  <c r="I61299" i="2" s="1"/>
  <c r="N61299" i="2"/>
  <c r="O61299" i="2" l="1"/>
  <c r="P61299" i="2" s="1"/>
  <c r="I61300" i="2" s="1"/>
  <c r="R61299" i="2" l="1"/>
  <c r="N61300" i="2"/>
  <c r="O61300" i="2" l="1"/>
  <c r="P61300" i="2" s="1"/>
  <c r="I61301" i="2" s="1"/>
  <c r="R61300" i="2" l="1"/>
  <c r="N61301" i="2"/>
  <c r="O61301" i="2" l="1"/>
  <c r="P61301" i="2" s="1"/>
  <c r="I61302" i="2" s="1"/>
  <c r="R61301" i="2" l="1"/>
  <c r="N61302" i="2"/>
  <c r="O61302" i="2" l="1"/>
  <c r="R61302" i="2" s="1"/>
  <c r="P61302" i="2" l="1"/>
  <c r="I61303" i="2" s="1"/>
  <c r="N61303" i="2"/>
  <c r="O61303" i="2" l="1"/>
  <c r="P61303" i="2" s="1"/>
  <c r="I61304" i="2" s="1"/>
  <c r="R61303" i="2" l="1"/>
  <c r="N61304" i="2"/>
  <c r="O61304" i="2" l="1"/>
  <c r="R61304" i="2" s="1"/>
  <c r="P61304" i="2" l="1"/>
  <c r="I61305" i="2" s="1"/>
  <c r="N61305" i="2"/>
  <c r="O61305" i="2" l="1"/>
  <c r="P61305" i="2" s="1"/>
  <c r="I61306" i="2" s="1"/>
  <c r="R61305" i="2" l="1"/>
  <c r="N61306" i="2"/>
  <c r="O61306" i="2" l="1"/>
  <c r="R61306" i="2" s="1"/>
  <c r="P61306" i="2" l="1"/>
  <c r="I61307" i="2" s="1"/>
  <c r="N61307" i="2" s="1"/>
  <c r="O61307" i="2" l="1"/>
  <c r="P61307" i="2" s="1"/>
  <c r="I61308" i="2" s="1"/>
  <c r="R61307" i="2" l="1"/>
  <c r="N61308" i="2"/>
  <c r="O61308" i="2" l="1"/>
  <c r="R61308" i="2" s="1"/>
  <c r="P61308" i="2" l="1"/>
  <c r="I61309" i="2" s="1"/>
  <c r="N61309" i="2" s="1"/>
  <c r="O61309" i="2" l="1"/>
  <c r="P61309" i="2" s="1"/>
  <c r="I61310" i="2" s="1"/>
  <c r="R61309" i="2" l="1"/>
  <c r="N61310" i="2"/>
  <c r="O61310" i="2" l="1"/>
  <c r="R61310" i="2" s="1"/>
  <c r="P61310" i="2" l="1"/>
  <c r="I61311" i="2" s="1"/>
  <c r="N61311" i="2" s="1"/>
  <c r="O61311" i="2" l="1"/>
  <c r="P61311" i="2" s="1"/>
  <c r="I61312" i="2" s="1"/>
  <c r="R61311" i="2" l="1"/>
  <c r="N61312" i="2"/>
  <c r="O61312" i="2" l="1"/>
  <c r="R61312" i="2" s="1"/>
  <c r="P61312" i="2" l="1"/>
  <c r="I61313" i="2" s="1"/>
  <c r="N61313" i="2" s="1"/>
  <c r="O61313" i="2" l="1"/>
  <c r="P61313" i="2" s="1"/>
  <c r="I61314" i="2" s="1"/>
  <c r="R61313" i="2" l="1"/>
  <c r="N61314" i="2"/>
  <c r="O61314" i="2" l="1"/>
  <c r="R61314" i="2" s="1"/>
  <c r="P61314" i="2" l="1"/>
  <c r="I61315" i="2" s="1"/>
  <c r="N61315" i="2" s="1"/>
  <c r="O61315" i="2" l="1"/>
  <c r="P61315" i="2" s="1"/>
  <c r="I61316" i="2" s="1"/>
  <c r="R61315" i="2" l="1"/>
  <c r="N61316" i="2"/>
  <c r="O61316" i="2" l="1"/>
  <c r="R61316" i="2" s="1"/>
  <c r="P61316" i="2" l="1"/>
  <c r="I61317" i="2" s="1"/>
  <c r="N61317" i="2"/>
  <c r="O61317" i="2" l="1"/>
  <c r="P61317" i="2" s="1"/>
  <c r="I61318" i="2" s="1"/>
  <c r="R61317" i="2" l="1"/>
  <c r="N61318" i="2"/>
  <c r="O61318" i="2" l="1"/>
  <c r="R61318" i="2" s="1"/>
  <c r="P61318" i="2" l="1"/>
  <c r="I61319" i="2" s="1"/>
  <c r="N61319" i="2" s="1"/>
  <c r="O61319" i="2" l="1"/>
  <c r="P61319" i="2" s="1"/>
  <c r="I61320" i="2" s="1"/>
  <c r="R61319" i="2" l="1"/>
  <c r="N61320" i="2"/>
  <c r="O61320" i="2" l="1"/>
  <c r="R61320" i="2" s="1"/>
  <c r="P61320" i="2"/>
  <c r="I61321" i="2" s="1"/>
  <c r="N61321" i="2" l="1"/>
  <c r="O61321" i="2" l="1"/>
  <c r="P61321" i="2" s="1"/>
  <c r="I61322" i="2" s="1"/>
  <c r="R61321" i="2" l="1"/>
  <c r="N61322" i="2"/>
  <c r="O61322" i="2" l="1"/>
  <c r="R61322" i="2" s="1"/>
  <c r="P61322" i="2" l="1"/>
  <c r="I61323" i="2" s="1"/>
  <c r="N61323" i="2" s="1"/>
  <c r="O61323" i="2" l="1"/>
  <c r="P61323" i="2" s="1"/>
  <c r="I61324" i="2" s="1"/>
  <c r="R61323" i="2" l="1"/>
  <c r="N61324" i="2"/>
  <c r="O61324" i="2" l="1"/>
  <c r="R61324" i="2" s="1"/>
  <c r="P61324" i="2" l="1"/>
  <c r="I61325" i="2" s="1"/>
  <c r="N61325" i="2"/>
  <c r="O61325" i="2" l="1"/>
  <c r="P61325" i="2" s="1"/>
  <c r="I61326" i="2" s="1"/>
  <c r="R61325" i="2" l="1"/>
  <c r="N61326" i="2"/>
  <c r="O61326" i="2" l="1"/>
  <c r="P61326" i="2" s="1"/>
  <c r="I61327" i="2" s="1"/>
  <c r="R61326" i="2" l="1"/>
  <c r="N61327" i="2"/>
  <c r="O61327" i="2" l="1"/>
  <c r="P61327" i="2" s="1"/>
  <c r="I61328" i="2" s="1"/>
  <c r="R61327" i="2" l="1"/>
  <c r="N61328" i="2"/>
  <c r="O61328" i="2" l="1"/>
  <c r="R61328" i="2" s="1"/>
  <c r="P61328" i="2" l="1"/>
  <c r="I61329" i="2" s="1"/>
  <c r="N61329" i="2"/>
  <c r="O61329" i="2" l="1"/>
  <c r="P61329" i="2" s="1"/>
  <c r="I61330" i="2" s="1"/>
  <c r="R61329" i="2" l="1"/>
  <c r="N61330" i="2"/>
  <c r="O61330" i="2" l="1"/>
  <c r="R61330" i="2" s="1"/>
  <c r="P61330" i="2" l="1"/>
  <c r="I61331" i="2" s="1"/>
  <c r="N61331" i="2" s="1"/>
  <c r="O61331" i="2" l="1"/>
  <c r="P61331" i="2" s="1"/>
  <c r="I61332" i="2" s="1"/>
  <c r="R61331" i="2" l="1"/>
  <c r="N61332" i="2"/>
  <c r="O61332" i="2" l="1"/>
  <c r="R61332" i="2" s="1"/>
  <c r="P61332" i="2" l="1"/>
  <c r="I61333" i="2" s="1"/>
  <c r="N61333" i="2" s="1"/>
  <c r="O61333" i="2" l="1"/>
  <c r="P61333" i="2" s="1"/>
  <c r="I61334" i="2" s="1"/>
  <c r="R61333" i="2" l="1"/>
  <c r="N61334" i="2"/>
  <c r="O61334" i="2" l="1"/>
  <c r="R61334" i="2" s="1"/>
  <c r="P61334" i="2" l="1"/>
  <c r="I61335" i="2" s="1"/>
  <c r="N61335" i="2" s="1"/>
  <c r="O61335" i="2" l="1"/>
  <c r="P61335" i="2" s="1"/>
  <c r="I61336" i="2" s="1"/>
  <c r="R61335" i="2" l="1"/>
  <c r="N61336" i="2"/>
  <c r="O61336" i="2" l="1"/>
  <c r="R61336" i="2" s="1"/>
  <c r="P61336" i="2" l="1"/>
  <c r="I61337" i="2" s="1"/>
  <c r="N61337" i="2"/>
  <c r="O61337" i="2" l="1"/>
  <c r="P61337" i="2" s="1"/>
  <c r="I61338" i="2" s="1"/>
  <c r="R61337" i="2" l="1"/>
  <c r="N61338" i="2"/>
  <c r="O61338" i="2" l="1"/>
  <c r="R61338" i="2" s="1"/>
  <c r="P61338" i="2" l="1"/>
  <c r="I61339" i="2" s="1"/>
  <c r="N61339" i="2" s="1"/>
  <c r="O61339" i="2" l="1"/>
  <c r="P61339" i="2" s="1"/>
  <c r="I61340" i="2" s="1"/>
  <c r="R61339" i="2" l="1"/>
  <c r="N61340" i="2"/>
  <c r="O61340" i="2" l="1"/>
  <c r="R61340" i="2" s="1"/>
  <c r="P61340" i="2" l="1"/>
  <c r="I61341" i="2" s="1"/>
  <c r="N61341" i="2" s="1"/>
  <c r="O61341" i="2" l="1"/>
  <c r="P61341" i="2" s="1"/>
  <c r="I61342" i="2" s="1"/>
  <c r="R61341" i="2" l="1"/>
  <c r="N61342" i="2"/>
  <c r="O61342" i="2" l="1"/>
  <c r="R61342" i="2" s="1"/>
  <c r="P61342" i="2" l="1"/>
  <c r="I61343" i="2" s="1"/>
  <c r="N61343" i="2" s="1"/>
  <c r="O61343" i="2" l="1"/>
  <c r="P61343" i="2" s="1"/>
  <c r="I61344" i="2" s="1"/>
  <c r="R61343" i="2" l="1"/>
  <c r="N61344" i="2"/>
  <c r="O61344" i="2" l="1"/>
  <c r="P61344" i="2" s="1"/>
  <c r="I61345" i="2" s="1"/>
  <c r="R61344" i="2" l="1"/>
  <c r="N61345" i="2"/>
  <c r="O61345" i="2" l="1"/>
  <c r="P61345" i="2" s="1"/>
  <c r="I61346" i="2" s="1"/>
  <c r="R61345" i="2" l="1"/>
  <c r="N61346" i="2"/>
  <c r="O61346" i="2" l="1"/>
  <c r="R61346" i="2" s="1"/>
  <c r="P61346" i="2" l="1"/>
  <c r="I61347" i="2" s="1"/>
  <c r="N61347" i="2" s="1"/>
  <c r="O61347" i="2" l="1"/>
  <c r="P61347" i="2" s="1"/>
  <c r="I61348" i="2" s="1"/>
  <c r="R61347" i="2" l="1"/>
  <c r="N61348" i="2"/>
  <c r="O61348" i="2" l="1"/>
  <c r="R61348" i="2" s="1"/>
  <c r="P61348" i="2" l="1"/>
  <c r="I61349" i="2" s="1"/>
  <c r="N61349" i="2" s="1"/>
  <c r="O61349" i="2" l="1"/>
  <c r="P61349" i="2" s="1"/>
  <c r="I61350" i="2" s="1"/>
  <c r="R61349" i="2" l="1"/>
  <c r="N61350" i="2"/>
  <c r="O61350" i="2" l="1"/>
  <c r="P61350" i="2" s="1"/>
  <c r="I61351" i="2" s="1"/>
  <c r="R61350" i="2" l="1"/>
  <c r="N61351" i="2"/>
  <c r="O61351" i="2" l="1"/>
  <c r="P61351" i="2" s="1"/>
  <c r="I61352" i="2" s="1"/>
  <c r="R61351" i="2" l="1"/>
  <c r="N61352" i="2"/>
  <c r="O61352" i="2" l="1"/>
  <c r="R61352" i="2" s="1"/>
  <c r="P61352" i="2" l="1"/>
  <c r="I61353" i="2" s="1"/>
  <c r="N61353" i="2" s="1"/>
  <c r="O61353" i="2" l="1"/>
  <c r="P61353" i="2" s="1"/>
  <c r="I61354" i="2" s="1"/>
  <c r="R61353" i="2" l="1"/>
  <c r="N61354" i="2"/>
  <c r="O61354" i="2" l="1"/>
  <c r="R61354" i="2" s="1"/>
  <c r="P61354" i="2" l="1"/>
  <c r="I61355" i="2" s="1"/>
  <c r="N61355" i="2" s="1"/>
  <c r="O61355" i="2" l="1"/>
  <c r="P61355" i="2" s="1"/>
  <c r="I61356" i="2" s="1"/>
  <c r="R61355" i="2" l="1"/>
  <c r="N61356" i="2"/>
  <c r="O61356" i="2" l="1"/>
  <c r="R61356" i="2" s="1"/>
  <c r="P61356" i="2" l="1"/>
  <c r="I61357" i="2" s="1"/>
  <c r="N61357" i="2" s="1"/>
  <c r="O61357" i="2" l="1"/>
  <c r="P61357" i="2" s="1"/>
  <c r="I61358" i="2" s="1"/>
  <c r="R61357" i="2" l="1"/>
  <c r="N61358" i="2"/>
  <c r="O61358" i="2" l="1"/>
  <c r="R61358" i="2" s="1"/>
  <c r="P61358" i="2" l="1"/>
  <c r="I61359" i="2" s="1"/>
  <c r="N61359" i="2" s="1"/>
  <c r="O61359" i="2" l="1"/>
  <c r="P61359" i="2" s="1"/>
  <c r="I61360" i="2" s="1"/>
  <c r="R61359" i="2" l="1"/>
  <c r="N61360" i="2"/>
  <c r="O61360" i="2" l="1"/>
  <c r="R61360" i="2" s="1"/>
  <c r="P61360" i="2" l="1"/>
  <c r="I61361" i="2" s="1"/>
  <c r="N61361" i="2"/>
  <c r="O61361" i="2" l="1"/>
  <c r="P61361" i="2" s="1"/>
  <c r="I61362" i="2" s="1"/>
  <c r="R61361" i="2" l="1"/>
  <c r="N61362" i="2"/>
  <c r="O61362" i="2" l="1"/>
  <c r="R61362" i="2" s="1"/>
  <c r="P61362" i="2" l="1"/>
  <c r="I61363" i="2" s="1"/>
  <c r="N61363" i="2" s="1"/>
  <c r="O61363" i="2" l="1"/>
  <c r="P61363" i="2" s="1"/>
  <c r="I61364" i="2" s="1"/>
  <c r="R61363" i="2" l="1"/>
  <c r="N61364" i="2"/>
  <c r="O61364" i="2" l="1"/>
  <c r="P61364" i="2" s="1"/>
  <c r="I61365" i="2" s="1"/>
  <c r="R61364" i="2" l="1"/>
  <c r="N61365" i="2"/>
  <c r="O61365" i="2" l="1"/>
  <c r="P61365" i="2" s="1"/>
  <c r="I61366" i="2" s="1"/>
  <c r="R61365" i="2" l="1"/>
  <c r="N61366" i="2"/>
  <c r="O61366" i="2" l="1"/>
  <c r="R61366" i="2" s="1"/>
  <c r="P61366" i="2" l="1"/>
  <c r="I61367" i="2" s="1"/>
  <c r="N61367" i="2" s="1"/>
  <c r="O61367" i="2" l="1"/>
  <c r="P61367" i="2" s="1"/>
  <c r="I61368" i="2" s="1"/>
  <c r="R61367" i="2" l="1"/>
  <c r="N61368" i="2"/>
  <c r="O61368" i="2" l="1"/>
  <c r="R61368" i="2" s="1"/>
  <c r="P61368" i="2" l="1"/>
  <c r="I61369" i="2" s="1"/>
  <c r="N61369" i="2" s="1"/>
  <c r="O61369" i="2" l="1"/>
  <c r="P61369" i="2" s="1"/>
  <c r="I61370" i="2" s="1"/>
  <c r="R61369" i="2" l="1"/>
  <c r="N61370" i="2"/>
  <c r="O61370" i="2" l="1"/>
  <c r="R61370" i="2" s="1"/>
  <c r="P61370" i="2" l="1"/>
  <c r="I61371" i="2" s="1"/>
  <c r="N61371" i="2" s="1"/>
  <c r="O61371" i="2" l="1"/>
  <c r="P61371" i="2" s="1"/>
  <c r="I61372" i="2" s="1"/>
  <c r="R61371" i="2" l="1"/>
  <c r="N61372" i="2"/>
  <c r="O61372" i="2" l="1"/>
  <c r="R61372" i="2" s="1"/>
  <c r="P61372" i="2" l="1"/>
  <c r="I61373" i="2" s="1"/>
  <c r="N61373" i="2" s="1"/>
  <c r="O61373" i="2" l="1"/>
  <c r="P61373" i="2" s="1"/>
  <c r="I61374" i="2" s="1"/>
  <c r="R61373" i="2" l="1"/>
  <c r="N61374" i="2"/>
  <c r="O61374" i="2" l="1"/>
  <c r="P61374" i="2" s="1"/>
  <c r="I61375" i="2" s="1"/>
  <c r="R61374" i="2" l="1"/>
  <c r="N61375" i="2"/>
  <c r="O61375" i="2" l="1"/>
  <c r="P61375" i="2" s="1"/>
  <c r="I61376" i="2" s="1"/>
  <c r="R61375" i="2" l="1"/>
  <c r="N61376" i="2"/>
  <c r="O61376" i="2" l="1"/>
  <c r="R61376" i="2" s="1"/>
  <c r="P61376" i="2" l="1"/>
  <c r="I61377" i="2" s="1"/>
  <c r="N61377" i="2" s="1"/>
  <c r="O61377" i="2" l="1"/>
  <c r="P61377" i="2" s="1"/>
  <c r="I61378" i="2" s="1"/>
  <c r="R61377" i="2" l="1"/>
  <c r="N61378" i="2"/>
  <c r="O61378" i="2" l="1"/>
  <c r="R61378" i="2" s="1"/>
  <c r="P61378" i="2" l="1"/>
  <c r="I61379" i="2" s="1"/>
  <c r="N61379" i="2" s="1"/>
  <c r="O61379" i="2" l="1"/>
  <c r="P61379" i="2" s="1"/>
  <c r="I61380" i="2" s="1"/>
  <c r="R61379" i="2" l="1"/>
  <c r="N61380" i="2"/>
  <c r="O61380" i="2" l="1"/>
  <c r="P61380" i="2" s="1"/>
  <c r="I61381" i="2" s="1"/>
  <c r="R61380" i="2" l="1"/>
  <c r="N61381" i="2"/>
  <c r="O61381" i="2" l="1"/>
  <c r="P61381" i="2" s="1"/>
  <c r="I61382" i="2" s="1"/>
  <c r="R61381" i="2" l="1"/>
  <c r="N61382" i="2"/>
  <c r="O61382" i="2" l="1"/>
  <c r="R61382" i="2" s="1"/>
  <c r="P61382" i="2" l="1"/>
  <c r="I61383" i="2" s="1"/>
  <c r="N61383" i="2" s="1"/>
  <c r="O61383" i="2" l="1"/>
  <c r="P61383" i="2" s="1"/>
  <c r="I61384" i="2" s="1"/>
  <c r="R61383" i="2" l="1"/>
  <c r="N61384" i="2"/>
  <c r="O61384" i="2" l="1"/>
  <c r="R61384" i="2" s="1"/>
  <c r="P61384" i="2" l="1"/>
  <c r="I61385" i="2" s="1"/>
  <c r="N61385" i="2" s="1"/>
  <c r="O61385" i="2" l="1"/>
  <c r="P61385" i="2" s="1"/>
  <c r="I61386" i="2" s="1"/>
  <c r="R61385" i="2" l="1"/>
  <c r="N61386" i="2"/>
  <c r="O61386" i="2" l="1"/>
  <c r="R61386" i="2" s="1"/>
  <c r="P61386" i="2" l="1"/>
  <c r="I61387" i="2" s="1"/>
  <c r="N61387" i="2" s="1"/>
  <c r="O61387" i="2" l="1"/>
  <c r="P61387" i="2" s="1"/>
  <c r="I61388" i="2" s="1"/>
  <c r="R61387" i="2" l="1"/>
  <c r="N61388" i="2"/>
  <c r="O61388" i="2" l="1"/>
  <c r="R61388" i="2" s="1"/>
  <c r="P61388" i="2" l="1"/>
  <c r="I61389" i="2" s="1"/>
  <c r="N61389" i="2" s="1"/>
  <c r="O61389" i="2" l="1"/>
  <c r="P61389" i="2" s="1"/>
  <c r="I61390" i="2" s="1"/>
  <c r="R61389" i="2" l="1"/>
  <c r="N61390" i="2"/>
  <c r="O61390" i="2" l="1"/>
  <c r="R61390" i="2" s="1"/>
  <c r="P61390" i="2" l="1"/>
  <c r="I61391" i="2" s="1"/>
  <c r="N61391" i="2" s="1"/>
  <c r="O61391" i="2" l="1"/>
  <c r="P61391" i="2" s="1"/>
  <c r="I61392" i="2" s="1"/>
  <c r="R61391" i="2" l="1"/>
  <c r="N61392" i="2"/>
  <c r="O61392" i="2" l="1"/>
  <c r="R61392" i="2" s="1"/>
  <c r="P61392" i="2" l="1"/>
  <c r="I61393" i="2" s="1"/>
  <c r="N61393" i="2" s="1"/>
  <c r="O61393" i="2" l="1"/>
  <c r="P61393" i="2" s="1"/>
  <c r="I61394" i="2" s="1"/>
  <c r="R61393" i="2" l="1"/>
  <c r="N61394" i="2"/>
  <c r="O61394" i="2" l="1"/>
  <c r="R61394" i="2" s="1"/>
  <c r="P61394" i="2" l="1"/>
  <c r="I61395" i="2" s="1"/>
  <c r="N61395" i="2" s="1"/>
  <c r="O61395" i="2" l="1"/>
  <c r="P61395" i="2" s="1"/>
  <c r="I61396" i="2" s="1"/>
  <c r="R61395" i="2" l="1"/>
  <c r="N61396" i="2"/>
  <c r="O61396" i="2" l="1"/>
  <c r="P61396" i="2" s="1"/>
  <c r="I61397" i="2" s="1"/>
  <c r="R61396" i="2" l="1"/>
  <c r="N61397" i="2"/>
  <c r="O61397" i="2" l="1"/>
  <c r="P61397" i="2" s="1"/>
  <c r="I61398" i="2" s="1"/>
  <c r="R61397" i="2" l="1"/>
  <c r="N61398" i="2"/>
  <c r="O61398" i="2" l="1"/>
  <c r="R61398" i="2" s="1"/>
  <c r="P61398" i="2" l="1"/>
  <c r="I61399" i="2" s="1"/>
  <c r="N61399" i="2" s="1"/>
  <c r="O61399" i="2" l="1"/>
  <c r="P61399" i="2" s="1"/>
  <c r="I61400" i="2" s="1"/>
  <c r="R61399" i="2" l="1"/>
  <c r="N61400" i="2"/>
  <c r="O61400" i="2" l="1"/>
  <c r="P61400" i="2" s="1"/>
  <c r="I61401" i="2" s="1"/>
  <c r="R61400" i="2" l="1"/>
  <c r="N61401" i="2"/>
  <c r="O61401" i="2" l="1"/>
  <c r="P61401" i="2" s="1"/>
  <c r="I61402" i="2" s="1"/>
  <c r="R61401" i="2" l="1"/>
  <c r="N61402" i="2"/>
  <c r="O61402" i="2" l="1"/>
  <c r="R61402" i="2" s="1"/>
  <c r="P61402" i="2" l="1"/>
  <c r="I61403" i="2" s="1"/>
  <c r="N61403" i="2" s="1"/>
  <c r="O61403" i="2" l="1"/>
  <c r="P61403" i="2" s="1"/>
  <c r="I61404" i="2" s="1"/>
  <c r="R61403" i="2" l="1"/>
  <c r="N61404" i="2"/>
  <c r="O61404" i="2" l="1"/>
  <c r="P61404" i="2" s="1"/>
  <c r="I61405" i="2" s="1"/>
  <c r="R61404" i="2" l="1"/>
  <c r="N61405" i="2"/>
  <c r="O61405" i="2" l="1"/>
  <c r="P61405" i="2" s="1"/>
  <c r="I61406" i="2" s="1"/>
  <c r="R61405" i="2" l="1"/>
  <c r="N61406" i="2"/>
  <c r="O61406" i="2" l="1"/>
  <c r="R61406" i="2" s="1"/>
  <c r="P61406" i="2" l="1"/>
  <c r="I61407" i="2" s="1"/>
  <c r="N61407" i="2" s="1"/>
  <c r="O61407" i="2" l="1"/>
  <c r="P61407" i="2" s="1"/>
  <c r="I61408" i="2" s="1"/>
  <c r="R61407" i="2" l="1"/>
  <c r="N61408" i="2"/>
  <c r="O61408" i="2" l="1"/>
  <c r="R61408" i="2" s="1"/>
  <c r="P61408" i="2" l="1"/>
  <c r="I61409" i="2" s="1"/>
  <c r="N61409" i="2" s="1"/>
  <c r="O61409" i="2" l="1"/>
  <c r="P61409" i="2" s="1"/>
  <c r="I61410" i="2" s="1"/>
  <c r="R61409" i="2" l="1"/>
  <c r="N61410" i="2"/>
  <c r="O61410" i="2" l="1"/>
  <c r="R61410" i="2" s="1"/>
  <c r="P61410" i="2" l="1"/>
  <c r="I61411" i="2" s="1"/>
  <c r="N61411" i="2" s="1"/>
  <c r="O61411" i="2" l="1"/>
  <c r="P61411" i="2" s="1"/>
  <c r="I61412" i="2" s="1"/>
  <c r="R61411" i="2" l="1"/>
  <c r="N61412" i="2"/>
  <c r="O61412" i="2" l="1"/>
  <c r="R61412" i="2" s="1"/>
  <c r="P61412" i="2" l="1"/>
  <c r="I61413" i="2" s="1"/>
  <c r="N61413" i="2"/>
  <c r="O61413" i="2" l="1"/>
  <c r="P61413" i="2" s="1"/>
  <c r="I61414" i="2" s="1"/>
  <c r="R61413" i="2" l="1"/>
  <c r="N61414" i="2"/>
  <c r="O61414" i="2" l="1"/>
  <c r="R61414" i="2" s="1"/>
  <c r="P61414" i="2" l="1"/>
  <c r="I61415" i="2" s="1"/>
  <c r="N61415" i="2" s="1"/>
  <c r="O61415" i="2" l="1"/>
  <c r="P61415" i="2" s="1"/>
  <c r="I61416" i="2" s="1"/>
  <c r="R61415" i="2" l="1"/>
  <c r="N61416" i="2"/>
  <c r="O61416" i="2" l="1"/>
  <c r="R61416" i="2" s="1"/>
  <c r="P61416" i="2" l="1"/>
  <c r="I61417" i="2" s="1"/>
  <c r="N61417" i="2" s="1"/>
  <c r="O61417" i="2" l="1"/>
  <c r="P61417" i="2" s="1"/>
  <c r="I61418" i="2" s="1"/>
  <c r="R61417" i="2" l="1"/>
  <c r="N61418" i="2"/>
  <c r="O61418" i="2" l="1"/>
  <c r="P61418" i="2" s="1"/>
  <c r="I61419" i="2" s="1"/>
  <c r="R61418" i="2" l="1"/>
  <c r="N61419" i="2"/>
  <c r="O61419" i="2" l="1"/>
  <c r="P61419" i="2" s="1"/>
  <c r="I61420" i="2" s="1"/>
  <c r="R61419" i="2" l="1"/>
  <c r="N61420" i="2"/>
  <c r="O61420" i="2" l="1"/>
  <c r="R61420" i="2" s="1"/>
  <c r="P61420" i="2" l="1"/>
  <c r="I61421" i="2" s="1"/>
  <c r="N61421" i="2" s="1"/>
  <c r="O61421" i="2" l="1"/>
  <c r="P61421" i="2" s="1"/>
  <c r="I61422" i="2" s="1"/>
  <c r="R61421" i="2" l="1"/>
  <c r="N61422" i="2"/>
  <c r="O61422" i="2" l="1"/>
  <c r="R61422" i="2" s="1"/>
  <c r="P61422" i="2" l="1"/>
  <c r="I61423" i="2" s="1"/>
  <c r="N61423" i="2" s="1"/>
  <c r="O61423" i="2" l="1"/>
  <c r="P61423" i="2" s="1"/>
  <c r="I61424" i="2" s="1"/>
  <c r="R61423" i="2" l="1"/>
  <c r="N61424" i="2"/>
  <c r="O61424" i="2" l="1"/>
  <c r="R61424" i="2" s="1"/>
  <c r="P61424" i="2" l="1"/>
  <c r="I61425" i="2" s="1"/>
  <c r="N61425" i="2" s="1"/>
  <c r="O61425" i="2" l="1"/>
  <c r="P61425" i="2" s="1"/>
  <c r="I61426" i="2" s="1"/>
  <c r="R61425" i="2" l="1"/>
  <c r="N61426" i="2"/>
  <c r="O61426" i="2" l="1"/>
  <c r="R61426" i="2" s="1"/>
  <c r="P61426" i="2" l="1"/>
  <c r="I61427" i="2" s="1"/>
  <c r="N61427" i="2"/>
  <c r="O61427" i="2" l="1"/>
  <c r="P61427" i="2" s="1"/>
  <c r="I61428" i="2" s="1"/>
  <c r="R61427" i="2" l="1"/>
  <c r="N61428" i="2"/>
  <c r="O61428" i="2" l="1"/>
  <c r="R61428" i="2" s="1"/>
  <c r="P61428" i="2" l="1"/>
  <c r="I61429" i="2" s="1"/>
  <c r="N61429" i="2" s="1"/>
  <c r="O61429" i="2" l="1"/>
  <c r="P61429" i="2" s="1"/>
  <c r="I61430" i="2" s="1"/>
  <c r="R61429" i="2" l="1"/>
  <c r="N61430" i="2"/>
  <c r="O61430" i="2" l="1"/>
  <c r="P61430" i="2" s="1"/>
  <c r="I61431" i="2" s="1"/>
  <c r="R61430" i="2" l="1"/>
  <c r="N61431" i="2"/>
  <c r="O61431" i="2" l="1"/>
  <c r="P61431" i="2" s="1"/>
  <c r="I61432" i="2" s="1"/>
  <c r="R61431" i="2" l="1"/>
  <c r="N61432" i="2"/>
  <c r="O61432" i="2" l="1"/>
  <c r="R61432" i="2" s="1"/>
  <c r="P61432" i="2" l="1"/>
  <c r="I61433" i="2" s="1"/>
  <c r="N61433" i="2" s="1"/>
  <c r="O61433" i="2" l="1"/>
  <c r="P61433" i="2" s="1"/>
  <c r="I61434" i="2" s="1"/>
  <c r="R61433" i="2" l="1"/>
  <c r="N61434" i="2"/>
  <c r="O61434" i="2" l="1"/>
  <c r="R61434" i="2" s="1"/>
  <c r="P61434" i="2" l="1"/>
  <c r="I61435" i="2" s="1"/>
  <c r="N61435" i="2" s="1"/>
  <c r="O61435" i="2" l="1"/>
  <c r="P61435" i="2" s="1"/>
  <c r="I61436" i="2" s="1"/>
  <c r="R61435" i="2" l="1"/>
  <c r="N61436" i="2"/>
  <c r="O61436" i="2" l="1"/>
  <c r="R61436" i="2" s="1"/>
  <c r="P61436" i="2" l="1"/>
  <c r="I61437" i="2" s="1"/>
  <c r="N61437" i="2" s="1"/>
  <c r="O61437" i="2" l="1"/>
  <c r="P61437" i="2" s="1"/>
  <c r="I61438" i="2" s="1"/>
  <c r="R61437" i="2" l="1"/>
  <c r="N61438" i="2"/>
  <c r="O61438" i="2" l="1"/>
  <c r="R61438" i="2" s="1"/>
  <c r="P61438" i="2" l="1"/>
  <c r="I61439" i="2" s="1"/>
  <c r="N61439" i="2" s="1"/>
  <c r="O61439" i="2" l="1"/>
  <c r="P61439" i="2" s="1"/>
  <c r="I61440" i="2" s="1"/>
  <c r="R61439" i="2" l="1"/>
  <c r="N61440" i="2"/>
  <c r="O61440" i="2" l="1"/>
  <c r="R61440" i="2" s="1"/>
  <c r="P61440" i="2" l="1"/>
  <c r="I61441" i="2" s="1"/>
  <c r="N61441" i="2" s="1"/>
  <c r="O61441" i="2" l="1"/>
  <c r="P61441" i="2" s="1"/>
  <c r="I61442" i="2" s="1"/>
  <c r="R61441" i="2" l="1"/>
  <c r="N61442" i="2"/>
  <c r="O61442" i="2" l="1"/>
  <c r="R61442" i="2" s="1"/>
  <c r="P61442" i="2" l="1"/>
  <c r="I61443" i="2" s="1"/>
  <c r="N61443" i="2" s="1"/>
  <c r="O61443" i="2" l="1"/>
  <c r="P61443" i="2" s="1"/>
  <c r="I61444" i="2" s="1"/>
  <c r="R61443" i="2" l="1"/>
  <c r="N61444" i="2"/>
  <c r="O61444" i="2" l="1"/>
  <c r="P61444" i="2" s="1"/>
  <c r="I61445" i="2" s="1"/>
  <c r="R61444" i="2" l="1"/>
  <c r="N61445" i="2"/>
  <c r="O61445" i="2" l="1"/>
  <c r="P61445" i="2" s="1"/>
  <c r="I61446" i="2" s="1"/>
  <c r="R61445" i="2" l="1"/>
  <c r="N61446" i="2"/>
  <c r="O61446" i="2" l="1"/>
  <c r="R61446" i="2" s="1"/>
  <c r="P61446" i="2" l="1"/>
  <c r="I61447" i="2" s="1"/>
  <c r="N61447" i="2" s="1"/>
  <c r="O61447" i="2" l="1"/>
  <c r="P61447" i="2" s="1"/>
  <c r="I61448" i="2" s="1"/>
  <c r="R61447" i="2" l="1"/>
  <c r="N61448" i="2"/>
  <c r="O61448" i="2" l="1"/>
  <c r="R61448" i="2" s="1"/>
  <c r="P61448" i="2" l="1"/>
  <c r="I61449" i="2" s="1"/>
  <c r="N61449" i="2" s="1"/>
  <c r="O61449" i="2" l="1"/>
  <c r="P61449" i="2" s="1"/>
  <c r="I61450" i="2" s="1"/>
  <c r="R61449" i="2" l="1"/>
  <c r="N61450" i="2"/>
  <c r="O61450" i="2" l="1"/>
  <c r="P61450" i="2" s="1"/>
  <c r="I61451" i="2" s="1"/>
  <c r="R61450" i="2" l="1"/>
  <c r="N61451" i="2"/>
  <c r="O61451" i="2" l="1"/>
  <c r="P61451" i="2" s="1"/>
  <c r="I61452" i="2" s="1"/>
  <c r="R61451" i="2" l="1"/>
  <c r="N61452" i="2"/>
  <c r="O61452" i="2" l="1"/>
  <c r="R61452" i="2" s="1"/>
  <c r="P61452" i="2" l="1"/>
  <c r="I61453" i="2" s="1"/>
  <c r="N61453" i="2" s="1"/>
  <c r="O61453" i="2" l="1"/>
  <c r="P61453" i="2" s="1"/>
  <c r="I61454" i="2" s="1"/>
  <c r="R61453" i="2" l="1"/>
  <c r="N61454" i="2"/>
  <c r="O61454" i="2" l="1"/>
  <c r="R61454" i="2" s="1"/>
  <c r="P61454" i="2" l="1"/>
  <c r="I61455" i="2" s="1"/>
  <c r="N61455" i="2" s="1"/>
  <c r="O61455" i="2" l="1"/>
  <c r="P61455" i="2" s="1"/>
  <c r="I61456" i="2" s="1"/>
  <c r="R61455" i="2" l="1"/>
  <c r="N61456" i="2"/>
  <c r="O61456" i="2" l="1"/>
  <c r="R61456" i="2" s="1"/>
  <c r="P61456" i="2" l="1"/>
  <c r="I61457" i="2" s="1"/>
  <c r="N61457" i="2" s="1"/>
  <c r="O61457" i="2" l="1"/>
  <c r="P61457" i="2" s="1"/>
  <c r="I61458" i="2" s="1"/>
  <c r="R61457" i="2" l="1"/>
  <c r="N61458" i="2"/>
  <c r="O61458" i="2" l="1"/>
  <c r="R61458" i="2" s="1"/>
  <c r="P61458" i="2" l="1"/>
  <c r="I61459" i="2" s="1"/>
  <c r="N61459" i="2" s="1"/>
  <c r="O61459" i="2" l="1"/>
  <c r="P61459" i="2" s="1"/>
  <c r="I61460" i="2" s="1"/>
  <c r="R61459" i="2" l="1"/>
  <c r="N61460" i="2"/>
  <c r="O61460" i="2" l="1"/>
  <c r="P61460" i="2" s="1"/>
  <c r="I61461" i="2" s="1"/>
  <c r="R61460" i="2" l="1"/>
  <c r="N61461" i="2"/>
  <c r="O61461" i="2" l="1"/>
  <c r="P61461" i="2" s="1"/>
  <c r="I61462" i="2" s="1"/>
  <c r="R61461" i="2" l="1"/>
  <c r="N61462" i="2"/>
  <c r="O61462" i="2" l="1"/>
  <c r="R61462" i="2" s="1"/>
  <c r="P61462" i="2" l="1"/>
  <c r="I61463" i="2" s="1"/>
  <c r="N61463" i="2" s="1"/>
  <c r="O61463" i="2" l="1"/>
  <c r="P61463" i="2" s="1"/>
  <c r="I61464" i="2" s="1"/>
  <c r="R61463" i="2" l="1"/>
  <c r="N61464" i="2"/>
  <c r="O61464" i="2" l="1"/>
  <c r="P61464" i="2" s="1"/>
  <c r="I61465" i="2" s="1"/>
  <c r="R61464" i="2" l="1"/>
  <c r="N61465" i="2"/>
  <c r="O61465" i="2" l="1"/>
  <c r="P61465" i="2" s="1"/>
  <c r="I61466" i="2" s="1"/>
  <c r="R61465" i="2" l="1"/>
  <c r="N61466" i="2"/>
  <c r="O61466" i="2" l="1"/>
  <c r="R61466" i="2" s="1"/>
  <c r="P61466" i="2" l="1"/>
  <c r="I61467" i="2" s="1"/>
  <c r="N61467" i="2" s="1"/>
  <c r="O61467" i="2" l="1"/>
  <c r="P61467" i="2" s="1"/>
  <c r="I61468" i="2" s="1"/>
  <c r="R61467" i="2" l="1"/>
  <c r="N61468" i="2"/>
  <c r="O61468" i="2" l="1"/>
  <c r="R61468" i="2" s="1"/>
  <c r="P61468" i="2" l="1"/>
  <c r="I61469" i="2" s="1"/>
  <c r="N61469" i="2" s="1"/>
  <c r="O61469" i="2" l="1"/>
  <c r="P61469" i="2" s="1"/>
  <c r="I61470" i="2" s="1"/>
  <c r="R61469" i="2" l="1"/>
  <c r="N61470" i="2"/>
  <c r="O61470" i="2" l="1"/>
  <c r="R61470" i="2" s="1"/>
  <c r="P61470" i="2" l="1"/>
  <c r="I61471" i="2" s="1"/>
  <c r="N61471" i="2" s="1"/>
  <c r="O61471" i="2" l="1"/>
  <c r="P61471" i="2" s="1"/>
  <c r="I61472" i="2" s="1"/>
  <c r="R61471" i="2" l="1"/>
  <c r="N61472" i="2"/>
  <c r="O61472" i="2" l="1"/>
  <c r="R61472" i="2" s="1"/>
  <c r="P61472" i="2" l="1"/>
  <c r="I61473" i="2" s="1"/>
  <c r="N61473" i="2" s="1"/>
  <c r="O61473" i="2" l="1"/>
  <c r="P61473" i="2" s="1"/>
  <c r="I61474" i="2" s="1"/>
  <c r="R61473" i="2" l="1"/>
  <c r="N61474" i="2"/>
  <c r="O61474" i="2" l="1"/>
  <c r="R61474" i="2" s="1"/>
  <c r="P61474" i="2" l="1"/>
  <c r="I61475" i="2" s="1"/>
  <c r="N61475" i="2" s="1"/>
  <c r="O61475" i="2" l="1"/>
  <c r="P61475" i="2" s="1"/>
  <c r="I61476" i="2" s="1"/>
  <c r="R61475" i="2" l="1"/>
  <c r="N61476" i="2"/>
  <c r="O61476" i="2" l="1"/>
  <c r="R61476" i="2" s="1"/>
  <c r="P61476" i="2" l="1"/>
  <c r="I61477" i="2" s="1"/>
  <c r="N61477" i="2" s="1"/>
  <c r="O61477" i="2" l="1"/>
  <c r="P61477" i="2" s="1"/>
  <c r="I61478" i="2" s="1"/>
  <c r="R61477" i="2" l="1"/>
  <c r="N61478" i="2"/>
  <c r="O61478" i="2" l="1"/>
  <c r="R61478" i="2" s="1"/>
  <c r="P61478" i="2" l="1"/>
  <c r="I61479" i="2" s="1"/>
  <c r="N61479" i="2" s="1"/>
  <c r="O61479" i="2" l="1"/>
  <c r="P61479" i="2" s="1"/>
  <c r="I61480" i="2" s="1"/>
  <c r="R61479" i="2" l="1"/>
  <c r="N61480" i="2"/>
  <c r="O61480" i="2" l="1"/>
  <c r="R61480" i="2" s="1"/>
  <c r="P61480" i="2" l="1"/>
  <c r="I61481" i="2" s="1"/>
  <c r="N61481" i="2" s="1"/>
  <c r="O61481" i="2" l="1"/>
  <c r="P61481" i="2" s="1"/>
  <c r="I61482" i="2" s="1"/>
  <c r="R61481" i="2" l="1"/>
  <c r="N61482" i="2"/>
  <c r="O61482" i="2" l="1"/>
  <c r="R61482" i="2" s="1"/>
  <c r="P61482" i="2" l="1"/>
  <c r="I61483" i="2" s="1"/>
  <c r="N61483" i="2" s="1"/>
  <c r="O61483" i="2" l="1"/>
  <c r="P61483" i="2" s="1"/>
  <c r="I61484" i="2" s="1"/>
  <c r="R61483" i="2" l="1"/>
  <c r="N61484" i="2"/>
  <c r="O61484" i="2" l="1"/>
  <c r="R61484" i="2" s="1"/>
  <c r="P61484" i="2" l="1"/>
  <c r="I61485" i="2" s="1"/>
  <c r="N61485" i="2"/>
  <c r="O61485" i="2" l="1"/>
  <c r="P61485" i="2" s="1"/>
  <c r="I61486" i="2" s="1"/>
  <c r="R61485" i="2" l="1"/>
  <c r="N61486" i="2"/>
  <c r="O61486" i="2" l="1"/>
  <c r="R61486" i="2" s="1"/>
  <c r="P61486" i="2" l="1"/>
  <c r="I61487" i="2" s="1"/>
  <c r="N61487" i="2" s="1"/>
  <c r="O61487" i="2" l="1"/>
  <c r="P61487" i="2" s="1"/>
  <c r="I61488" i="2" s="1"/>
  <c r="R61487" i="2" l="1"/>
  <c r="N61488" i="2"/>
  <c r="O61488" i="2" l="1"/>
  <c r="R61488" i="2" s="1"/>
  <c r="P61488" i="2" l="1"/>
  <c r="I61489" i="2" s="1"/>
  <c r="N61489" i="2" s="1"/>
  <c r="O61489" i="2" l="1"/>
  <c r="P61489" i="2" s="1"/>
  <c r="I61490" i="2" s="1"/>
  <c r="R61489" i="2" l="1"/>
  <c r="N61490" i="2"/>
  <c r="O61490" i="2" l="1"/>
  <c r="R61490" i="2" s="1"/>
  <c r="P61490" i="2" l="1"/>
  <c r="I61491" i="2" s="1"/>
  <c r="N61491" i="2" s="1"/>
  <c r="O61491" i="2" l="1"/>
  <c r="P61491" i="2" s="1"/>
  <c r="I61492" i="2" s="1"/>
  <c r="R61491" i="2" l="1"/>
  <c r="N61492" i="2"/>
  <c r="O61492" i="2" l="1"/>
  <c r="R61492" i="2" s="1"/>
  <c r="P61492" i="2" l="1"/>
  <c r="I61493" i="2" s="1"/>
  <c r="N61493" i="2" s="1"/>
  <c r="O61493" i="2" l="1"/>
  <c r="P61493" i="2" s="1"/>
  <c r="I61494" i="2" s="1"/>
  <c r="R61493" i="2" l="1"/>
  <c r="N61494" i="2"/>
  <c r="O61494" i="2" l="1"/>
  <c r="R61494" i="2" s="1"/>
  <c r="P61494" i="2" l="1"/>
  <c r="I61495" i="2" s="1"/>
  <c r="N61495" i="2" s="1"/>
  <c r="O61495" i="2" l="1"/>
  <c r="P61495" i="2" s="1"/>
  <c r="I61496" i="2" s="1"/>
  <c r="R61495" i="2" l="1"/>
  <c r="N61496" i="2"/>
  <c r="O61496" i="2" l="1"/>
  <c r="R61496" i="2" s="1"/>
  <c r="P61496" i="2" l="1"/>
  <c r="I61497" i="2" s="1"/>
  <c r="N61497" i="2" s="1"/>
  <c r="O61497" i="2" l="1"/>
  <c r="P61497" i="2" s="1"/>
  <c r="I61498" i="2" s="1"/>
  <c r="R61497" i="2" l="1"/>
  <c r="N61498" i="2"/>
  <c r="O61498" i="2" l="1"/>
  <c r="R61498" i="2" s="1"/>
  <c r="P61498" i="2" l="1"/>
  <c r="I61499" i="2" s="1"/>
  <c r="N61499" i="2"/>
  <c r="O61499" i="2" l="1"/>
  <c r="P61499" i="2" s="1"/>
  <c r="I61500" i="2" s="1"/>
  <c r="R61499" i="2" l="1"/>
  <c r="N61500" i="2"/>
  <c r="O61500" i="2" l="1"/>
  <c r="R61500" i="2" s="1"/>
  <c r="P61500" i="2" l="1"/>
  <c r="I61501" i="2" s="1"/>
  <c r="N61501" i="2" s="1"/>
  <c r="O61501" i="2" l="1"/>
  <c r="P61501" i="2" s="1"/>
  <c r="I61502" i="2" s="1"/>
  <c r="R61501" i="2" l="1"/>
  <c r="N61502" i="2"/>
  <c r="O61502" i="2" l="1"/>
  <c r="R61502" i="2" s="1"/>
  <c r="P61502" i="2" l="1"/>
  <c r="I61503" i="2" s="1"/>
  <c r="N61503" i="2" s="1"/>
  <c r="O61503" i="2" l="1"/>
  <c r="P61503" i="2" s="1"/>
  <c r="I61504" i="2" s="1"/>
  <c r="R61503" i="2" l="1"/>
  <c r="N61504" i="2"/>
  <c r="O61504" i="2" l="1"/>
  <c r="R61504" i="2" s="1"/>
  <c r="P61504" i="2" l="1"/>
  <c r="I61505" i="2" s="1"/>
  <c r="N61505" i="2" s="1"/>
  <c r="O61505" i="2" l="1"/>
  <c r="P61505" i="2" s="1"/>
  <c r="I61506" i="2" s="1"/>
  <c r="R61505" i="2" l="1"/>
  <c r="N61506" i="2"/>
  <c r="O61506" i="2" l="1"/>
  <c r="R61506" i="2" s="1"/>
  <c r="P61506" i="2" l="1"/>
  <c r="I61507" i="2" s="1"/>
  <c r="N61507" i="2" s="1"/>
  <c r="O61507" i="2" l="1"/>
  <c r="P61507" i="2" s="1"/>
  <c r="I61508" i="2" s="1"/>
  <c r="R61507" i="2" l="1"/>
  <c r="N61508" i="2"/>
  <c r="O61508" i="2" l="1"/>
  <c r="R61508" i="2" s="1"/>
  <c r="P61508" i="2" l="1"/>
  <c r="I61509" i="2" s="1"/>
  <c r="N61509" i="2" s="1"/>
  <c r="O61509" i="2" l="1"/>
  <c r="P61509" i="2" s="1"/>
  <c r="I61510" i="2" s="1"/>
  <c r="R61509" i="2" l="1"/>
  <c r="N61510" i="2"/>
  <c r="O61510" i="2" l="1"/>
  <c r="P61510" i="2" s="1"/>
  <c r="I61511" i="2" s="1"/>
  <c r="R61510" i="2" l="1"/>
  <c r="N61511" i="2"/>
  <c r="O61511" i="2" l="1"/>
  <c r="P61511" i="2" s="1"/>
  <c r="I61512" i="2" s="1"/>
  <c r="R61511" i="2" l="1"/>
  <c r="N61512" i="2"/>
  <c r="O61512" i="2" l="1"/>
  <c r="R61512" i="2" s="1"/>
  <c r="P61512" i="2" l="1"/>
  <c r="I61513" i="2" s="1"/>
  <c r="N61513" i="2" s="1"/>
  <c r="O61513" i="2" l="1"/>
  <c r="P61513" i="2" s="1"/>
  <c r="I61514" i="2" s="1"/>
  <c r="R61513" i="2" l="1"/>
  <c r="N61514" i="2"/>
  <c r="O61514" i="2" l="1"/>
  <c r="R61514" i="2" s="1"/>
  <c r="P61514" i="2" l="1"/>
  <c r="I61515" i="2" s="1"/>
  <c r="N61515" i="2"/>
  <c r="O61515" i="2" l="1"/>
  <c r="P61515" i="2" s="1"/>
  <c r="I61516" i="2" s="1"/>
  <c r="R61515" i="2" l="1"/>
  <c r="N61516" i="2"/>
  <c r="O61516" i="2" l="1"/>
  <c r="R61516" i="2" s="1"/>
  <c r="P61516" i="2" l="1"/>
  <c r="I61517" i="2" s="1"/>
  <c r="N61517" i="2"/>
  <c r="O61517" i="2" l="1"/>
  <c r="P61517" i="2" s="1"/>
  <c r="I61518" i="2" s="1"/>
  <c r="R61517" i="2" l="1"/>
  <c r="N61518" i="2"/>
  <c r="O61518" i="2" l="1"/>
  <c r="P61518" i="2" s="1"/>
  <c r="I61519" i="2" s="1"/>
  <c r="R61518" i="2" l="1"/>
  <c r="N61519" i="2"/>
  <c r="O61519" i="2" l="1"/>
  <c r="P61519" i="2" s="1"/>
  <c r="I61520" i="2" s="1"/>
  <c r="R61519" i="2" l="1"/>
  <c r="N61520" i="2"/>
  <c r="O61520" i="2" l="1"/>
  <c r="R61520" i="2" s="1"/>
  <c r="P61520" i="2" l="1"/>
  <c r="I61521" i="2" s="1"/>
  <c r="N61521" i="2" s="1"/>
  <c r="O61521" i="2" l="1"/>
  <c r="P61521" i="2" s="1"/>
  <c r="I61522" i="2" s="1"/>
  <c r="R61521" i="2" l="1"/>
  <c r="N61522" i="2"/>
  <c r="O61522" i="2" l="1"/>
  <c r="R61522" i="2" s="1"/>
  <c r="P61522" i="2" l="1"/>
  <c r="I61523" i="2" s="1"/>
  <c r="N61523" i="2" s="1"/>
  <c r="O61523" i="2" l="1"/>
  <c r="P61523" i="2" s="1"/>
  <c r="I61524" i="2" s="1"/>
  <c r="R61523" i="2" l="1"/>
  <c r="N61524" i="2"/>
  <c r="O61524" i="2" l="1"/>
  <c r="P61524" i="2" s="1"/>
  <c r="I61525" i="2" s="1"/>
  <c r="R61524" i="2" l="1"/>
  <c r="N61525" i="2"/>
  <c r="O61525" i="2" l="1"/>
  <c r="P61525" i="2" s="1"/>
  <c r="I61526" i="2" s="1"/>
  <c r="R61525" i="2" l="1"/>
  <c r="N61526" i="2"/>
  <c r="O61526" i="2" l="1"/>
  <c r="R61526" i="2" s="1"/>
  <c r="P61526" i="2" l="1"/>
  <c r="I61527" i="2" s="1"/>
  <c r="N61527" i="2"/>
  <c r="O61527" i="2" l="1"/>
  <c r="P61527" i="2" s="1"/>
  <c r="I61528" i="2" s="1"/>
  <c r="R61527" i="2" l="1"/>
  <c r="N61528" i="2"/>
  <c r="O61528" i="2" l="1"/>
  <c r="R61528" i="2" s="1"/>
  <c r="P61528" i="2" l="1"/>
  <c r="I61529" i="2" s="1"/>
  <c r="N61529" i="2" s="1"/>
  <c r="O61529" i="2" l="1"/>
  <c r="P61529" i="2" s="1"/>
  <c r="I61530" i="2" s="1"/>
  <c r="R61529" i="2" l="1"/>
  <c r="N61530" i="2"/>
  <c r="O61530" i="2" l="1"/>
  <c r="P61530" i="2" s="1"/>
  <c r="I61531" i="2" s="1"/>
  <c r="R61530" i="2" l="1"/>
  <c r="N61531" i="2"/>
  <c r="O61531" i="2" l="1"/>
  <c r="P61531" i="2" s="1"/>
  <c r="I61532" i="2" s="1"/>
  <c r="R61531" i="2" l="1"/>
  <c r="N61532" i="2"/>
  <c r="O61532" i="2" l="1"/>
  <c r="R61532" i="2" s="1"/>
  <c r="P61532" i="2" l="1"/>
  <c r="I61533" i="2" s="1"/>
  <c r="N61533" i="2" s="1"/>
  <c r="O61533" i="2" l="1"/>
  <c r="P61533" i="2" s="1"/>
  <c r="I61534" i="2" s="1"/>
  <c r="R61533" i="2" l="1"/>
  <c r="N61534" i="2"/>
  <c r="O61534" i="2" l="1"/>
  <c r="R61534" i="2" s="1"/>
  <c r="P61534" i="2" l="1"/>
  <c r="I61535" i="2" s="1"/>
  <c r="N61535" i="2"/>
  <c r="O61535" i="2" l="1"/>
  <c r="P61535" i="2" s="1"/>
  <c r="I61536" i="2" s="1"/>
  <c r="R61535" i="2" l="1"/>
  <c r="N61536" i="2"/>
  <c r="O61536" i="2" l="1"/>
  <c r="R61536" i="2" s="1"/>
  <c r="P61536" i="2" l="1"/>
  <c r="I61537" i="2" s="1"/>
  <c r="N61537" i="2" s="1"/>
  <c r="O61537" i="2" l="1"/>
  <c r="P61537" i="2" s="1"/>
  <c r="I61538" i="2" s="1"/>
  <c r="R61537" i="2" l="1"/>
  <c r="N61538" i="2"/>
  <c r="O61538" i="2" l="1"/>
  <c r="R61538" i="2" s="1"/>
  <c r="P61538" i="2" l="1"/>
  <c r="I61539" i="2" s="1"/>
  <c r="N61539" i="2" s="1"/>
  <c r="O61539" i="2" l="1"/>
  <c r="P61539" i="2" s="1"/>
  <c r="I61540" i="2" s="1"/>
  <c r="R61539" i="2" l="1"/>
  <c r="N61540" i="2"/>
  <c r="O61540" i="2" l="1"/>
  <c r="R61540" i="2" s="1"/>
  <c r="P61540" i="2" l="1"/>
  <c r="I61541" i="2" s="1"/>
  <c r="N61541" i="2"/>
  <c r="O61541" i="2" l="1"/>
  <c r="P61541" i="2" s="1"/>
  <c r="I61542" i="2" s="1"/>
  <c r="R61541" i="2" l="1"/>
  <c r="N61542" i="2"/>
  <c r="O61542" i="2" l="1"/>
  <c r="R61542" i="2" s="1"/>
  <c r="P61542" i="2" l="1"/>
  <c r="I61543" i="2" s="1"/>
  <c r="N61543" i="2" s="1"/>
  <c r="O61543" i="2" l="1"/>
  <c r="P61543" i="2" s="1"/>
  <c r="I61544" i="2" s="1"/>
  <c r="R61543" i="2" l="1"/>
  <c r="N61544" i="2"/>
  <c r="O61544" i="2" l="1"/>
  <c r="P61544" i="2" s="1"/>
  <c r="I61545" i="2" s="1"/>
  <c r="R61544" i="2" l="1"/>
  <c r="N61545" i="2"/>
  <c r="O61545" i="2" l="1"/>
  <c r="P61545" i="2" s="1"/>
  <c r="I61546" i="2" s="1"/>
  <c r="R61545" i="2" l="1"/>
  <c r="N61546" i="2"/>
  <c r="O61546" i="2" l="1"/>
  <c r="R61546" i="2" s="1"/>
  <c r="P61546" i="2" l="1"/>
  <c r="I61547" i="2" s="1"/>
  <c r="N61547" i="2" s="1"/>
  <c r="O61547" i="2" l="1"/>
  <c r="P61547" i="2" s="1"/>
  <c r="I61548" i="2" s="1"/>
  <c r="R61547" i="2" l="1"/>
  <c r="N61548" i="2"/>
  <c r="O61548" i="2" l="1"/>
  <c r="R61548" i="2" s="1"/>
  <c r="P61548" i="2" l="1"/>
  <c r="I61549" i="2" s="1"/>
  <c r="N61549" i="2" s="1"/>
  <c r="O61549" i="2" l="1"/>
  <c r="P61549" i="2" s="1"/>
  <c r="I61550" i="2" s="1"/>
  <c r="R61549" i="2" l="1"/>
  <c r="N61550" i="2"/>
  <c r="O61550" i="2" l="1"/>
  <c r="R61550" i="2" s="1"/>
  <c r="P61550" i="2" l="1"/>
  <c r="I61551" i="2" s="1"/>
  <c r="N61551" i="2" s="1"/>
  <c r="O61551" i="2" l="1"/>
  <c r="P61551" i="2" s="1"/>
  <c r="I61552" i="2" s="1"/>
  <c r="R61551" i="2" l="1"/>
  <c r="N61552" i="2"/>
  <c r="O61552" i="2" l="1"/>
  <c r="R61552" i="2" s="1"/>
  <c r="P61552" i="2" l="1"/>
  <c r="I61553" i="2" s="1"/>
  <c r="N61553" i="2"/>
  <c r="O61553" i="2" l="1"/>
  <c r="P61553" i="2" s="1"/>
  <c r="I61554" i="2" s="1"/>
  <c r="R61553" i="2" l="1"/>
  <c r="N61554" i="2"/>
  <c r="O61554" i="2" l="1"/>
  <c r="R61554" i="2" s="1"/>
  <c r="P61554" i="2" l="1"/>
  <c r="I61555" i="2" s="1"/>
  <c r="N61555" i="2" s="1"/>
  <c r="O61555" i="2" l="1"/>
  <c r="P61555" i="2" s="1"/>
  <c r="I61556" i="2" s="1"/>
  <c r="R61555" i="2" l="1"/>
  <c r="N61556" i="2"/>
  <c r="O61556" i="2" l="1"/>
  <c r="R61556" i="2" s="1"/>
  <c r="P61556" i="2" l="1"/>
  <c r="I61557" i="2" s="1"/>
  <c r="N61557" i="2" s="1"/>
  <c r="O61557" i="2" l="1"/>
  <c r="P61557" i="2" s="1"/>
  <c r="I61558" i="2" s="1"/>
  <c r="R61557" i="2" l="1"/>
  <c r="N61558" i="2"/>
  <c r="O61558" i="2" l="1"/>
  <c r="P61558" i="2" s="1"/>
  <c r="I61559" i="2" s="1"/>
  <c r="R61558" i="2" l="1"/>
  <c r="N61559" i="2"/>
  <c r="O61559" i="2" l="1"/>
  <c r="P61559" i="2" s="1"/>
  <c r="I61560" i="2" s="1"/>
  <c r="R61559" i="2" l="1"/>
  <c r="N61560" i="2"/>
  <c r="O61560" i="2" l="1"/>
  <c r="R61560" i="2" s="1"/>
  <c r="P61560" i="2" l="1"/>
  <c r="I61561" i="2" s="1"/>
  <c r="N61561" i="2" s="1"/>
  <c r="O61561" i="2" l="1"/>
  <c r="P61561" i="2" s="1"/>
  <c r="I61562" i="2" s="1"/>
  <c r="R61561" i="2" l="1"/>
  <c r="N61562" i="2"/>
  <c r="O61562" i="2" l="1"/>
  <c r="R61562" i="2" s="1"/>
  <c r="P61562" i="2" l="1"/>
  <c r="I61563" i="2" s="1"/>
  <c r="N61563" i="2"/>
  <c r="O61563" i="2" l="1"/>
  <c r="P61563" i="2" s="1"/>
  <c r="I61564" i="2" s="1"/>
  <c r="R61563" i="2" l="1"/>
  <c r="N61564" i="2"/>
  <c r="O61564" i="2" l="1"/>
  <c r="R61564" i="2" s="1"/>
  <c r="P61564" i="2" l="1"/>
  <c r="I61565" i="2" s="1"/>
  <c r="N61565" i="2" s="1"/>
  <c r="O61565" i="2" l="1"/>
  <c r="P61565" i="2" s="1"/>
  <c r="I61566" i="2" s="1"/>
  <c r="R61565" i="2" l="1"/>
  <c r="N61566" i="2"/>
  <c r="O61566" i="2" l="1"/>
  <c r="R61566" i="2" s="1"/>
  <c r="P61566" i="2" l="1"/>
  <c r="I61567" i="2" s="1"/>
  <c r="N61567" i="2" s="1"/>
  <c r="O61567" i="2" l="1"/>
  <c r="P61567" i="2" s="1"/>
  <c r="I61568" i="2" s="1"/>
  <c r="R61567" i="2" l="1"/>
  <c r="N61568" i="2"/>
  <c r="O61568" i="2" l="1"/>
  <c r="R61568" i="2" s="1"/>
  <c r="P61568" i="2" l="1"/>
  <c r="I61569" i="2" s="1"/>
  <c r="N61569" i="2"/>
  <c r="O61569" i="2" l="1"/>
  <c r="P61569" i="2" s="1"/>
  <c r="I61570" i="2" s="1"/>
  <c r="R61569" i="2" l="1"/>
  <c r="N61570" i="2"/>
  <c r="O61570" i="2" l="1"/>
  <c r="R61570" i="2" s="1"/>
  <c r="P61570" i="2" l="1"/>
  <c r="I61571" i="2" s="1"/>
  <c r="N61571" i="2" s="1"/>
  <c r="O61571" i="2" l="1"/>
  <c r="P61571" i="2" s="1"/>
  <c r="I61572" i="2" s="1"/>
  <c r="R61571" i="2" l="1"/>
  <c r="N61572" i="2"/>
  <c r="O61572" i="2" l="1"/>
  <c r="R61572" i="2" s="1"/>
  <c r="P61572" i="2" l="1"/>
  <c r="I61573" i="2" s="1"/>
  <c r="N61573" i="2"/>
  <c r="O61573" i="2" l="1"/>
  <c r="P61573" i="2" s="1"/>
  <c r="I61574" i="2" s="1"/>
  <c r="R61573" i="2" l="1"/>
  <c r="N61574" i="2"/>
  <c r="O61574" i="2" l="1"/>
  <c r="R61574" i="2" s="1"/>
  <c r="P61574" i="2" l="1"/>
  <c r="I61575" i="2" s="1"/>
  <c r="N61575" i="2" s="1"/>
  <c r="O61575" i="2" l="1"/>
  <c r="P61575" i="2" s="1"/>
  <c r="I61576" i="2" s="1"/>
  <c r="R61575" i="2" l="1"/>
  <c r="N61576" i="2"/>
  <c r="O61576" i="2" l="1"/>
  <c r="R61576" i="2" s="1"/>
  <c r="P61576" i="2" l="1"/>
  <c r="I61577" i="2" s="1"/>
  <c r="N61577" i="2" s="1"/>
  <c r="O61577" i="2" l="1"/>
  <c r="P61577" i="2" s="1"/>
  <c r="I61578" i="2" s="1"/>
  <c r="R61577" i="2" l="1"/>
  <c r="N61578" i="2"/>
  <c r="O61578" i="2" l="1"/>
  <c r="R61578" i="2" s="1"/>
  <c r="P61578" i="2" l="1"/>
  <c r="I61579" i="2" s="1"/>
  <c r="N61579" i="2" s="1"/>
  <c r="O61579" i="2" l="1"/>
  <c r="P61579" i="2" s="1"/>
  <c r="I61580" i="2" s="1"/>
  <c r="R61579" i="2" l="1"/>
  <c r="N61580" i="2"/>
  <c r="O61580" i="2" l="1"/>
  <c r="R61580" i="2" s="1"/>
  <c r="P61580" i="2" l="1"/>
  <c r="I61581" i="2" s="1"/>
  <c r="N61581" i="2" s="1"/>
  <c r="O61581" i="2" l="1"/>
  <c r="P61581" i="2" s="1"/>
  <c r="I61582" i="2" s="1"/>
  <c r="R61581" i="2" l="1"/>
  <c r="N61582" i="2"/>
  <c r="O61582" i="2" l="1"/>
  <c r="P61582" i="2" s="1"/>
  <c r="I61583" i="2" s="1"/>
  <c r="R61582" i="2" l="1"/>
  <c r="N61583" i="2"/>
  <c r="O61583" i="2" l="1"/>
  <c r="P61583" i="2" s="1"/>
  <c r="I61584" i="2" s="1"/>
  <c r="R61583" i="2" l="1"/>
  <c r="N61584" i="2"/>
  <c r="O61584" i="2" l="1"/>
  <c r="R61584" i="2" s="1"/>
  <c r="P61584" i="2" l="1"/>
  <c r="I61585" i="2" s="1"/>
  <c r="N61585" i="2" s="1"/>
  <c r="O61585" i="2" l="1"/>
  <c r="P61585" i="2" s="1"/>
  <c r="I61586" i="2" s="1"/>
  <c r="R61585" i="2" l="1"/>
  <c r="N61586" i="2"/>
  <c r="O61586" i="2" l="1"/>
  <c r="R61586" i="2" s="1"/>
  <c r="P61586" i="2" l="1"/>
  <c r="I61587" i="2" s="1"/>
  <c r="N61587" i="2" s="1"/>
  <c r="O61587" i="2" l="1"/>
  <c r="P61587" i="2" s="1"/>
  <c r="I61588" i="2" s="1"/>
  <c r="R61587" i="2" l="1"/>
  <c r="N61588" i="2"/>
  <c r="O61588" i="2" l="1"/>
  <c r="P61588" i="2" s="1"/>
  <c r="I61589" i="2" s="1"/>
  <c r="R61588" i="2" l="1"/>
  <c r="N61589" i="2"/>
  <c r="O61589" i="2" l="1"/>
  <c r="P61589" i="2" s="1"/>
  <c r="I61590" i="2" s="1"/>
  <c r="R61589" i="2" l="1"/>
  <c r="N61590" i="2"/>
  <c r="O61590" i="2" l="1"/>
  <c r="P61590" i="2" s="1"/>
  <c r="I61591" i="2" s="1"/>
  <c r="R61590" i="2" l="1"/>
  <c r="N61591" i="2"/>
  <c r="O61591" i="2" l="1"/>
  <c r="P61591" i="2" s="1"/>
  <c r="I61592" i="2" s="1"/>
  <c r="R61591" i="2" l="1"/>
  <c r="N61592" i="2"/>
  <c r="O61592" i="2" l="1"/>
  <c r="R61592" i="2" s="1"/>
  <c r="P61592" i="2" l="1"/>
  <c r="I61593" i="2" s="1"/>
  <c r="N61593" i="2" s="1"/>
  <c r="O61593" i="2" l="1"/>
  <c r="P61593" i="2" s="1"/>
  <c r="I61594" i="2" s="1"/>
  <c r="R61593" i="2" l="1"/>
  <c r="N61594" i="2"/>
  <c r="O61594" i="2" l="1"/>
  <c r="P61594" i="2" s="1"/>
  <c r="I61595" i="2" s="1"/>
  <c r="R61594" i="2" l="1"/>
  <c r="N61595" i="2"/>
  <c r="O61595" i="2" l="1"/>
  <c r="P61595" i="2" s="1"/>
  <c r="I61596" i="2" s="1"/>
  <c r="R61595" i="2" l="1"/>
  <c r="N61596" i="2"/>
  <c r="O61596" i="2" l="1"/>
  <c r="R61596" i="2" s="1"/>
  <c r="P61596" i="2" l="1"/>
  <c r="I61597" i="2" s="1"/>
  <c r="N61597" i="2" s="1"/>
  <c r="O61597" i="2" l="1"/>
  <c r="P61597" i="2" s="1"/>
  <c r="I61598" i="2" s="1"/>
  <c r="R61597" i="2" l="1"/>
  <c r="N61598" i="2"/>
  <c r="O61598" i="2" l="1"/>
  <c r="R61598" i="2" s="1"/>
  <c r="P61598" i="2" l="1"/>
  <c r="I61599" i="2" s="1"/>
  <c r="N61599" i="2" s="1"/>
  <c r="O61599" i="2" l="1"/>
  <c r="P61599" i="2" s="1"/>
  <c r="I61600" i="2" s="1"/>
  <c r="R61599" i="2" l="1"/>
  <c r="N61600" i="2"/>
  <c r="O61600" i="2" l="1"/>
  <c r="R61600" i="2" s="1"/>
  <c r="P61600" i="2" l="1"/>
  <c r="I61601" i="2" s="1"/>
  <c r="N61601" i="2" s="1"/>
  <c r="O61601" i="2" l="1"/>
  <c r="P61601" i="2" s="1"/>
  <c r="I61602" i="2" s="1"/>
  <c r="R61601" i="2" l="1"/>
  <c r="N61602" i="2"/>
  <c r="O61602" i="2" l="1"/>
  <c r="R61602" i="2" s="1"/>
  <c r="P61602" i="2" l="1"/>
  <c r="I61603" i="2" s="1"/>
  <c r="N61603" i="2" s="1"/>
  <c r="O61603" i="2" l="1"/>
  <c r="P61603" i="2" s="1"/>
  <c r="I61604" i="2" s="1"/>
  <c r="R61603" i="2" l="1"/>
  <c r="N61604" i="2"/>
  <c r="O61604" i="2" l="1"/>
  <c r="R61604" i="2" s="1"/>
  <c r="P61604" i="2" l="1"/>
  <c r="I61605" i="2" s="1"/>
  <c r="N61605" i="2"/>
  <c r="O61605" i="2" l="1"/>
  <c r="P61605" i="2" s="1"/>
  <c r="I61606" i="2" s="1"/>
  <c r="R61605" i="2" l="1"/>
  <c r="N61606" i="2"/>
  <c r="O61606" i="2" l="1"/>
  <c r="R61606" i="2" s="1"/>
  <c r="P61606" i="2" l="1"/>
  <c r="I61607" i="2" s="1"/>
  <c r="N61607" i="2"/>
  <c r="O61607" i="2" l="1"/>
  <c r="P61607" i="2" s="1"/>
  <c r="I61608" i="2" s="1"/>
  <c r="R61607" i="2" l="1"/>
  <c r="N61608" i="2"/>
  <c r="O61608" i="2" l="1"/>
  <c r="R61608" i="2" s="1"/>
  <c r="P61608" i="2" l="1"/>
  <c r="I61609" i="2" s="1"/>
  <c r="N61609" i="2"/>
  <c r="O61609" i="2" l="1"/>
  <c r="P61609" i="2" s="1"/>
  <c r="I61610" i="2" s="1"/>
  <c r="R61609" i="2" l="1"/>
  <c r="N61610" i="2"/>
  <c r="O61610" i="2" l="1"/>
  <c r="R61610" i="2" s="1"/>
  <c r="P61610" i="2" l="1"/>
  <c r="I61611" i="2" s="1"/>
  <c r="N61611" i="2"/>
  <c r="O61611" i="2" l="1"/>
  <c r="P61611" i="2" s="1"/>
  <c r="I61612" i="2" s="1"/>
  <c r="R61611" i="2" l="1"/>
  <c r="N61612" i="2"/>
  <c r="O61612" i="2" l="1"/>
  <c r="R61612" i="2" s="1"/>
  <c r="P61612" i="2" l="1"/>
  <c r="I61613" i="2" s="1"/>
  <c r="N61613" i="2" s="1"/>
  <c r="O61613" i="2" l="1"/>
  <c r="P61613" i="2" s="1"/>
  <c r="I61614" i="2" s="1"/>
  <c r="R61613" i="2" l="1"/>
  <c r="N61614" i="2"/>
  <c r="O61614" i="2" l="1"/>
  <c r="R61614" i="2" s="1"/>
  <c r="P61614" i="2" l="1"/>
  <c r="I61615" i="2" s="1"/>
  <c r="N61615" i="2" s="1"/>
  <c r="O61615" i="2" l="1"/>
  <c r="P61615" i="2" s="1"/>
  <c r="I61616" i="2" s="1"/>
  <c r="R61615" i="2" l="1"/>
  <c r="N61616" i="2"/>
  <c r="O61616" i="2" l="1"/>
  <c r="R61616" i="2" s="1"/>
  <c r="P61616" i="2" l="1"/>
  <c r="I61617" i="2" s="1"/>
  <c r="N61617" i="2" s="1"/>
  <c r="O61617" i="2" l="1"/>
  <c r="P61617" i="2" s="1"/>
  <c r="I61618" i="2" s="1"/>
  <c r="R61617" i="2" l="1"/>
  <c r="N61618" i="2"/>
  <c r="O61618" i="2" l="1"/>
  <c r="R61618" i="2" s="1"/>
  <c r="P61618" i="2" l="1"/>
  <c r="I61619" i="2" s="1"/>
  <c r="N61619" i="2" s="1"/>
  <c r="O61619" i="2" l="1"/>
  <c r="P61619" i="2" s="1"/>
  <c r="I61620" i="2" s="1"/>
  <c r="R61619" i="2" l="1"/>
  <c r="N61620" i="2"/>
  <c r="O61620" i="2" l="1"/>
  <c r="R61620" i="2" s="1"/>
  <c r="P61620" i="2" l="1"/>
  <c r="I61621" i="2" s="1"/>
  <c r="N61621" i="2" s="1"/>
  <c r="O61621" i="2" l="1"/>
  <c r="P61621" i="2" s="1"/>
  <c r="I61622" i="2" s="1"/>
  <c r="R61621" i="2" l="1"/>
  <c r="N61622" i="2"/>
  <c r="O61622" i="2" l="1"/>
  <c r="R61622" i="2" s="1"/>
  <c r="P61622" i="2" l="1"/>
  <c r="I61623" i="2" s="1"/>
  <c r="N61623" i="2" s="1"/>
  <c r="O61623" i="2" l="1"/>
  <c r="P61623" i="2" s="1"/>
  <c r="I61624" i="2" s="1"/>
  <c r="R61623" i="2" l="1"/>
  <c r="N61624" i="2"/>
  <c r="O61624" i="2" l="1"/>
  <c r="R61624" i="2" s="1"/>
  <c r="P61624" i="2" l="1"/>
  <c r="I61625" i="2" s="1"/>
  <c r="N61625" i="2" s="1"/>
  <c r="O61625" i="2" l="1"/>
  <c r="P61625" i="2" s="1"/>
  <c r="I61626" i="2" s="1"/>
  <c r="R61625" i="2" l="1"/>
  <c r="N61626" i="2"/>
  <c r="O61626" i="2" l="1"/>
  <c r="R61626" i="2" s="1"/>
  <c r="P61626" i="2" l="1"/>
  <c r="I61627" i="2" s="1"/>
  <c r="N61627" i="2"/>
  <c r="O61627" i="2" l="1"/>
  <c r="P61627" i="2" s="1"/>
  <c r="I61628" i="2" s="1"/>
  <c r="R61627" i="2" l="1"/>
  <c r="N61628" i="2"/>
  <c r="O61628" i="2" l="1"/>
  <c r="R61628" i="2" s="1"/>
  <c r="P61628" i="2" l="1"/>
  <c r="I61629" i="2" s="1"/>
  <c r="N61629" i="2" s="1"/>
  <c r="O61629" i="2" l="1"/>
  <c r="P61629" i="2" s="1"/>
  <c r="I61630" i="2" s="1"/>
  <c r="R61629" i="2" l="1"/>
  <c r="N61630" i="2"/>
  <c r="O61630" i="2" l="1"/>
  <c r="R61630" i="2" s="1"/>
  <c r="P61630" i="2" l="1"/>
  <c r="I61631" i="2" s="1"/>
  <c r="N61631" i="2" s="1"/>
  <c r="O61631" i="2" l="1"/>
  <c r="P61631" i="2" s="1"/>
  <c r="I61632" i="2" s="1"/>
  <c r="R61631" i="2" l="1"/>
  <c r="N61632" i="2"/>
  <c r="O61632" i="2" l="1"/>
  <c r="R61632" i="2" s="1"/>
  <c r="P61632" i="2" l="1"/>
  <c r="I61633" i="2" s="1"/>
  <c r="N61633" i="2"/>
  <c r="O61633" i="2" l="1"/>
  <c r="P61633" i="2" s="1"/>
  <c r="I61634" i="2" s="1"/>
  <c r="R61633" i="2" l="1"/>
  <c r="N61634" i="2"/>
  <c r="O61634" i="2" l="1"/>
  <c r="R61634" i="2" s="1"/>
  <c r="P61634" i="2" l="1"/>
  <c r="I61635" i="2" s="1"/>
  <c r="N61635" i="2" s="1"/>
  <c r="O61635" i="2" l="1"/>
  <c r="P61635" i="2" s="1"/>
  <c r="I61636" i="2" s="1"/>
  <c r="R61635" i="2" l="1"/>
  <c r="N61636" i="2"/>
  <c r="O61636" i="2" l="1"/>
  <c r="R61636" i="2" s="1"/>
  <c r="P61636" i="2" l="1"/>
  <c r="I61637" i="2" s="1"/>
  <c r="N61637" i="2" s="1"/>
  <c r="O61637" i="2" l="1"/>
  <c r="P61637" i="2" s="1"/>
  <c r="I61638" i="2" s="1"/>
  <c r="R61637" i="2" l="1"/>
  <c r="N61638" i="2"/>
  <c r="O61638" i="2" l="1"/>
  <c r="R61638" i="2" s="1"/>
  <c r="P61638" i="2" l="1"/>
  <c r="I61639" i="2" s="1"/>
  <c r="N61639" i="2" s="1"/>
  <c r="O61639" i="2" l="1"/>
  <c r="P61639" i="2" s="1"/>
  <c r="I61640" i="2" s="1"/>
  <c r="R61639" i="2" l="1"/>
  <c r="N61640" i="2"/>
  <c r="O61640" i="2" l="1"/>
  <c r="R61640" i="2" s="1"/>
  <c r="P61640" i="2" l="1"/>
  <c r="I61641" i="2" s="1"/>
  <c r="N61641" i="2"/>
  <c r="O61641" i="2" l="1"/>
  <c r="P61641" i="2" s="1"/>
  <c r="I61642" i="2" s="1"/>
  <c r="R61641" i="2" l="1"/>
  <c r="N61642" i="2"/>
  <c r="O61642" i="2" l="1"/>
  <c r="R61642" i="2" s="1"/>
  <c r="P61642" i="2" l="1"/>
  <c r="I61643" i="2" s="1"/>
  <c r="N61643" i="2" s="1"/>
  <c r="O61643" i="2" l="1"/>
  <c r="P61643" i="2" s="1"/>
  <c r="I61644" i="2" s="1"/>
  <c r="R61643" i="2" l="1"/>
  <c r="N61644" i="2"/>
  <c r="O61644" i="2" l="1"/>
  <c r="R61644" i="2" s="1"/>
  <c r="P61644" i="2" l="1"/>
  <c r="I61645" i="2" s="1"/>
  <c r="N61645" i="2"/>
  <c r="O61645" i="2" l="1"/>
  <c r="P61645" i="2" s="1"/>
  <c r="I61646" i="2" s="1"/>
  <c r="R61645" i="2" l="1"/>
  <c r="N61646" i="2"/>
  <c r="O61646" i="2" l="1"/>
  <c r="R61646" i="2" s="1"/>
  <c r="P61646" i="2" l="1"/>
  <c r="I61647" i="2" s="1"/>
  <c r="N61647" i="2" s="1"/>
  <c r="O61647" i="2" l="1"/>
  <c r="P61647" i="2" s="1"/>
  <c r="I61648" i="2" s="1"/>
  <c r="R61647" i="2" l="1"/>
  <c r="N61648" i="2"/>
  <c r="O61648" i="2" l="1"/>
  <c r="R61648" i="2" s="1"/>
  <c r="P61648" i="2" l="1"/>
  <c r="I61649" i="2" s="1"/>
  <c r="N61649" i="2" s="1"/>
  <c r="O61649" i="2" l="1"/>
  <c r="P61649" i="2" s="1"/>
  <c r="I61650" i="2" s="1"/>
  <c r="R61649" i="2" l="1"/>
  <c r="N61650" i="2"/>
  <c r="O61650" i="2" l="1"/>
  <c r="R61650" i="2" s="1"/>
  <c r="P61650" i="2" l="1"/>
  <c r="I61651" i="2" s="1"/>
  <c r="N61651" i="2" s="1"/>
  <c r="O61651" i="2" l="1"/>
  <c r="P61651" i="2" s="1"/>
  <c r="I61652" i="2" s="1"/>
  <c r="R61651" i="2" l="1"/>
  <c r="N61652" i="2"/>
  <c r="O61652" i="2" l="1"/>
  <c r="R61652" i="2" s="1"/>
  <c r="P61652" i="2" l="1"/>
  <c r="I61653" i="2" s="1"/>
  <c r="N61653" i="2" s="1"/>
  <c r="O61653" i="2" l="1"/>
  <c r="P61653" i="2" s="1"/>
  <c r="I61654" i="2" s="1"/>
  <c r="R61653" i="2" l="1"/>
  <c r="N61654" i="2"/>
  <c r="O61654" i="2" l="1"/>
  <c r="R61654" i="2" s="1"/>
  <c r="P61654" i="2" l="1"/>
  <c r="I61655" i="2" s="1"/>
  <c r="N61655" i="2"/>
  <c r="O61655" i="2" l="1"/>
  <c r="P61655" i="2" s="1"/>
  <c r="I61656" i="2" s="1"/>
  <c r="R61655" i="2" l="1"/>
  <c r="N61656" i="2"/>
  <c r="O61656" i="2" l="1"/>
  <c r="R61656" i="2" s="1"/>
  <c r="P61656" i="2" l="1"/>
  <c r="I61657" i="2" s="1"/>
  <c r="N61657" i="2" s="1"/>
  <c r="O61657" i="2" l="1"/>
  <c r="P61657" i="2" s="1"/>
  <c r="I61658" i="2" s="1"/>
  <c r="R61657" i="2" l="1"/>
  <c r="N61658" i="2"/>
  <c r="O61658" i="2" l="1"/>
  <c r="R61658" i="2" s="1"/>
  <c r="P61658" i="2" l="1"/>
  <c r="I61659" i="2" s="1"/>
  <c r="N61659" i="2" s="1"/>
  <c r="O61659" i="2" l="1"/>
  <c r="P61659" i="2" s="1"/>
  <c r="I61660" i="2" s="1"/>
  <c r="R61659" i="2" l="1"/>
  <c r="N61660" i="2"/>
  <c r="O61660" i="2" l="1"/>
  <c r="R61660" i="2" s="1"/>
  <c r="P61660" i="2"/>
  <c r="I61661" i="2" s="1"/>
  <c r="N61661" i="2" l="1"/>
  <c r="O61661" i="2" l="1"/>
  <c r="P61661" i="2" s="1"/>
  <c r="I61662" i="2" s="1"/>
  <c r="R61661" i="2" l="1"/>
  <c r="N61662" i="2"/>
  <c r="O61662" i="2" l="1"/>
  <c r="P61662" i="2" s="1"/>
  <c r="I61663" i="2" s="1"/>
  <c r="R61662" i="2" l="1"/>
  <c r="N61663" i="2"/>
  <c r="O61663" i="2" l="1"/>
  <c r="P61663" i="2" s="1"/>
  <c r="I61664" i="2" s="1"/>
  <c r="R61663" i="2" l="1"/>
  <c r="N61664" i="2"/>
  <c r="O61664" i="2" l="1"/>
  <c r="R61664" i="2" s="1"/>
  <c r="P61664" i="2" l="1"/>
  <c r="I61665" i="2" s="1"/>
  <c r="N61665" i="2" s="1"/>
  <c r="O61665" i="2" l="1"/>
  <c r="P61665" i="2" s="1"/>
  <c r="I61666" i="2" s="1"/>
  <c r="R61665" i="2" l="1"/>
  <c r="N61666" i="2"/>
  <c r="O61666" i="2" l="1"/>
  <c r="R61666" i="2" s="1"/>
  <c r="P61666" i="2" l="1"/>
  <c r="I61667" i="2" s="1"/>
  <c r="N61667" i="2" s="1"/>
  <c r="O61667" i="2" l="1"/>
  <c r="P61667" i="2" s="1"/>
  <c r="I61668" i="2" s="1"/>
  <c r="R61667" i="2" l="1"/>
  <c r="N61668" i="2"/>
  <c r="O61668" i="2" l="1"/>
  <c r="P61668" i="2" s="1"/>
  <c r="I61669" i="2" s="1"/>
  <c r="R61668" i="2" l="1"/>
  <c r="N61669" i="2"/>
  <c r="O61669" i="2" l="1"/>
  <c r="P61669" i="2" s="1"/>
  <c r="I61670" i="2" s="1"/>
  <c r="R61669" i="2" l="1"/>
  <c r="N61670" i="2"/>
  <c r="O61670" i="2" l="1"/>
  <c r="R61670" i="2" s="1"/>
  <c r="P61670" i="2" l="1"/>
  <c r="I61671" i="2" s="1"/>
  <c r="N61671" i="2"/>
  <c r="O61671" i="2" l="1"/>
  <c r="P61671" i="2" s="1"/>
  <c r="I61672" i="2" s="1"/>
  <c r="R61671" i="2" l="1"/>
  <c r="N61672" i="2"/>
  <c r="O61672" i="2" l="1"/>
  <c r="R61672" i="2" s="1"/>
  <c r="P61672" i="2" l="1"/>
  <c r="I61673" i="2" s="1"/>
  <c r="N61673" i="2" s="1"/>
  <c r="O61673" i="2" l="1"/>
  <c r="P61673" i="2" s="1"/>
  <c r="I61674" i="2" s="1"/>
  <c r="R61673" i="2" l="1"/>
  <c r="N61674" i="2"/>
  <c r="O61674" i="2" l="1"/>
  <c r="P61674" i="2" s="1"/>
  <c r="I61675" i="2" s="1"/>
  <c r="R61674" i="2" l="1"/>
  <c r="N61675" i="2"/>
  <c r="O61675" i="2" l="1"/>
  <c r="P61675" i="2" s="1"/>
  <c r="I61676" i="2" s="1"/>
  <c r="R61675" i="2" l="1"/>
  <c r="N61676" i="2"/>
  <c r="O61676" i="2" l="1"/>
  <c r="R61676" i="2" s="1"/>
  <c r="P61676" i="2" l="1"/>
  <c r="I61677" i="2" s="1"/>
  <c r="N61677" i="2" s="1"/>
  <c r="O61677" i="2" l="1"/>
  <c r="P61677" i="2" s="1"/>
  <c r="I61678" i="2" s="1"/>
  <c r="R61677" i="2" l="1"/>
  <c r="N61678" i="2"/>
  <c r="O61678" i="2" l="1"/>
  <c r="P61678" i="2" s="1"/>
  <c r="I61679" i="2" s="1"/>
  <c r="R61678" i="2" l="1"/>
  <c r="N61679" i="2"/>
  <c r="O61679" i="2" l="1"/>
  <c r="P61679" i="2" s="1"/>
  <c r="I61680" i="2" s="1"/>
  <c r="R61679" i="2" l="1"/>
  <c r="N61680" i="2"/>
  <c r="O61680" i="2" l="1"/>
  <c r="R61680" i="2" s="1"/>
  <c r="P61680" i="2" l="1"/>
  <c r="I61681" i="2" s="1"/>
  <c r="N61681" i="2" s="1"/>
  <c r="O61681" i="2" l="1"/>
  <c r="P61681" i="2" s="1"/>
  <c r="I61682" i="2" s="1"/>
  <c r="R61681" i="2" l="1"/>
  <c r="N61682" i="2"/>
  <c r="O61682" i="2" l="1"/>
  <c r="R61682" i="2" s="1"/>
  <c r="P61682" i="2" l="1"/>
  <c r="I61683" i="2" s="1"/>
  <c r="N61683" i="2" s="1"/>
  <c r="O61683" i="2" l="1"/>
  <c r="P61683" i="2" s="1"/>
  <c r="I61684" i="2" s="1"/>
  <c r="R61683" i="2" l="1"/>
  <c r="N61684" i="2"/>
  <c r="O61684" i="2" l="1"/>
  <c r="R61684" i="2" s="1"/>
  <c r="P61684" i="2" l="1"/>
  <c r="I61685" i="2" s="1"/>
  <c r="N61685" i="2" s="1"/>
  <c r="O61685" i="2" l="1"/>
  <c r="P61685" i="2" s="1"/>
  <c r="I61686" i="2" s="1"/>
  <c r="R61685" i="2" l="1"/>
  <c r="N61686" i="2"/>
  <c r="O61686" i="2" l="1"/>
  <c r="P61686" i="2" s="1"/>
  <c r="I61687" i="2" s="1"/>
  <c r="R61686" i="2" l="1"/>
  <c r="N61687" i="2"/>
  <c r="O61687" i="2" l="1"/>
  <c r="P61687" i="2" s="1"/>
  <c r="I61688" i="2" s="1"/>
  <c r="R61687" i="2" l="1"/>
  <c r="N61688" i="2"/>
  <c r="O61688" i="2" l="1"/>
  <c r="R61688" i="2" s="1"/>
  <c r="P61688" i="2" l="1"/>
  <c r="I61689" i="2" s="1"/>
  <c r="N61689" i="2" s="1"/>
  <c r="O61689" i="2" l="1"/>
  <c r="P61689" i="2" s="1"/>
  <c r="I61690" i="2" s="1"/>
  <c r="R61689" i="2" l="1"/>
  <c r="N61690" i="2"/>
  <c r="O61690" i="2" l="1"/>
  <c r="R61690" i="2" s="1"/>
  <c r="P61690" i="2" l="1"/>
  <c r="I61691" i="2" s="1"/>
  <c r="N61691" i="2" s="1"/>
  <c r="O61691" i="2" l="1"/>
  <c r="P61691" i="2" s="1"/>
  <c r="I61692" i="2" s="1"/>
  <c r="R61691" i="2" l="1"/>
  <c r="N61692" i="2"/>
  <c r="O61692" i="2" l="1"/>
  <c r="P61692" i="2" s="1"/>
  <c r="I61693" i="2" s="1"/>
  <c r="R61692" i="2" l="1"/>
  <c r="N61693" i="2"/>
  <c r="O61693" i="2" l="1"/>
  <c r="P61693" i="2" s="1"/>
  <c r="I61694" i="2" s="1"/>
  <c r="R61693" i="2" l="1"/>
  <c r="N61694" i="2"/>
  <c r="O61694" i="2" l="1"/>
  <c r="P61694" i="2" s="1"/>
  <c r="I61695" i="2" s="1"/>
  <c r="R61694" i="2" l="1"/>
  <c r="N61695" i="2"/>
  <c r="O61695" i="2" l="1"/>
  <c r="P61695" i="2" s="1"/>
  <c r="I61696" i="2" s="1"/>
  <c r="R61695" i="2" l="1"/>
  <c r="N61696" i="2"/>
  <c r="O61696" i="2" l="1"/>
  <c r="R61696" i="2" s="1"/>
  <c r="P61696" i="2" l="1"/>
  <c r="I61697" i="2" s="1"/>
  <c r="N61697" i="2" s="1"/>
  <c r="O61697" i="2" l="1"/>
  <c r="P61697" i="2" s="1"/>
  <c r="I61698" i="2" s="1"/>
  <c r="R61697" i="2" l="1"/>
  <c r="N61698" i="2"/>
  <c r="O61698" i="2" l="1"/>
  <c r="R61698" i="2" s="1"/>
  <c r="P61698" i="2" l="1"/>
  <c r="I61699" i="2" s="1"/>
  <c r="N61699" i="2"/>
  <c r="O61699" i="2" l="1"/>
  <c r="P61699" i="2" s="1"/>
  <c r="I61700" i="2" s="1"/>
  <c r="R61699" i="2" l="1"/>
  <c r="N61700" i="2"/>
  <c r="O61700" i="2" l="1"/>
  <c r="R61700" i="2" s="1"/>
  <c r="P61700" i="2" l="1"/>
  <c r="I61701" i="2" s="1"/>
  <c r="N61701" i="2" s="1"/>
  <c r="O61701" i="2" l="1"/>
  <c r="P61701" i="2" s="1"/>
  <c r="I61702" i="2" s="1"/>
  <c r="R61701" i="2" l="1"/>
  <c r="N61702" i="2"/>
  <c r="O61702" i="2" l="1"/>
  <c r="R61702" i="2" s="1"/>
  <c r="P61702" i="2" l="1"/>
  <c r="I61703" i="2" s="1"/>
  <c r="N61703" i="2" s="1"/>
  <c r="O61703" i="2" l="1"/>
  <c r="P61703" i="2" s="1"/>
  <c r="I61704" i="2" s="1"/>
  <c r="R61703" i="2" l="1"/>
  <c r="N61704" i="2"/>
  <c r="O61704" i="2" l="1"/>
  <c r="R61704" i="2" s="1"/>
  <c r="P61704" i="2" l="1"/>
  <c r="I61705" i="2" s="1"/>
  <c r="N61705" i="2" s="1"/>
  <c r="O61705" i="2" l="1"/>
  <c r="P61705" i="2" s="1"/>
  <c r="I61706" i="2" s="1"/>
  <c r="R61705" i="2" l="1"/>
  <c r="N61706" i="2"/>
  <c r="O61706" i="2" l="1"/>
  <c r="R61706" i="2" s="1"/>
  <c r="P61706" i="2" l="1"/>
  <c r="I61707" i="2" s="1"/>
  <c r="N61707" i="2" s="1"/>
  <c r="O61707" i="2" l="1"/>
  <c r="P61707" i="2" s="1"/>
  <c r="I61708" i="2" s="1"/>
  <c r="R61707" i="2" l="1"/>
  <c r="N61708" i="2"/>
  <c r="O61708" i="2" l="1"/>
  <c r="R61708" i="2" s="1"/>
  <c r="P61708" i="2" l="1"/>
  <c r="I61709" i="2" s="1"/>
  <c r="N61709" i="2"/>
  <c r="O61709" i="2" l="1"/>
  <c r="P61709" i="2" s="1"/>
  <c r="I61710" i="2" s="1"/>
  <c r="R61709" i="2" l="1"/>
  <c r="N61710" i="2"/>
  <c r="O61710" i="2" l="1"/>
  <c r="R61710" i="2" s="1"/>
  <c r="P61710" i="2" l="1"/>
  <c r="I61711" i="2" s="1"/>
  <c r="N61711" i="2" s="1"/>
  <c r="O61711" i="2" l="1"/>
  <c r="P61711" i="2" s="1"/>
  <c r="I61712" i="2" s="1"/>
  <c r="R61711" i="2" l="1"/>
  <c r="N61712" i="2"/>
  <c r="O61712" i="2" l="1"/>
  <c r="R61712" i="2" s="1"/>
  <c r="P61712" i="2" l="1"/>
  <c r="I61713" i="2" s="1"/>
  <c r="N61713" i="2" s="1"/>
  <c r="O61713" i="2" l="1"/>
  <c r="P61713" i="2" s="1"/>
  <c r="I61714" i="2" s="1"/>
  <c r="R61713" i="2" l="1"/>
  <c r="N61714" i="2"/>
  <c r="O61714" i="2" l="1"/>
  <c r="R61714" i="2" s="1"/>
  <c r="P61714" i="2" l="1"/>
  <c r="I61715" i="2" s="1"/>
  <c r="N61715" i="2"/>
  <c r="O61715" i="2" l="1"/>
  <c r="P61715" i="2" s="1"/>
  <c r="I61716" i="2" s="1"/>
  <c r="R61715" i="2" l="1"/>
  <c r="N61716" i="2"/>
  <c r="O61716" i="2" l="1"/>
  <c r="R61716" i="2" s="1"/>
  <c r="P61716" i="2" l="1"/>
  <c r="I61717" i="2" s="1"/>
  <c r="N61717" i="2"/>
  <c r="O61717" i="2" l="1"/>
  <c r="P61717" i="2" s="1"/>
  <c r="I61718" i="2" s="1"/>
  <c r="R61717" i="2" l="1"/>
  <c r="N61718" i="2"/>
  <c r="O61718" i="2" l="1"/>
  <c r="R61718" i="2" s="1"/>
  <c r="P61718" i="2" l="1"/>
  <c r="I61719" i="2" s="1"/>
  <c r="N61719" i="2" s="1"/>
  <c r="O61719" i="2" l="1"/>
  <c r="P61719" i="2" s="1"/>
  <c r="I61720" i="2" s="1"/>
  <c r="R61719" i="2" l="1"/>
  <c r="N61720" i="2"/>
  <c r="O61720" i="2" l="1"/>
  <c r="R61720" i="2" s="1"/>
  <c r="P61720" i="2" l="1"/>
  <c r="I61721" i="2" s="1"/>
  <c r="N61721" i="2" s="1"/>
  <c r="O61721" i="2" l="1"/>
  <c r="P61721" i="2" s="1"/>
  <c r="I61722" i="2" s="1"/>
  <c r="R61721" i="2" l="1"/>
  <c r="N61722" i="2"/>
  <c r="O61722" i="2" l="1"/>
  <c r="R61722" i="2" s="1"/>
  <c r="P61722" i="2" l="1"/>
  <c r="I61723" i="2" s="1"/>
  <c r="N61723" i="2" s="1"/>
  <c r="O61723" i="2" l="1"/>
  <c r="P61723" i="2" s="1"/>
  <c r="I61724" i="2" s="1"/>
  <c r="R61723" i="2" l="1"/>
  <c r="N61724" i="2"/>
  <c r="O61724" i="2" l="1"/>
  <c r="R61724" i="2" s="1"/>
  <c r="P61724" i="2" l="1"/>
  <c r="I61725" i="2" s="1"/>
  <c r="N61725" i="2" s="1"/>
  <c r="O61725" i="2" l="1"/>
  <c r="P61725" i="2" s="1"/>
  <c r="I61726" i="2" s="1"/>
  <c r="R61725" i="2" l="1"/>
  <c r="N61726" i="2"/>
  <c r="O61726" i="2" l="1"/>
  <c r="P61726" i="2" s="1"/>
  <c r="I61727" i="2" s="1"/>
  <c r="R61726" i="2" l="1"/>
  <c r="N61727" i="2"/>
  <c r="O61727" i="2" l="1"/>
  <c r="P61727" i="2" s="1"/>
  <c r="I61728" i="2" s="1"/>
  <c r="R61727" i="2" l="1"/>
  <c r="N61728" i="2"/>
  <c r="O61728" i="2" l="1"/>
  <c r="R61728" i="2" s="1"/>
  <c r="P61728" i="2" l="1"/>
  <c r="I61729" i="2" s="1"/>
  <c r="N61729" i="2"/>
  <c r="O61729" i="2" l="1"/>
  <c r="P61729" i="2" s="1"/>
  <c r="I61730" i="2" s="1"/>
  <c r="R61729" i="2" l="1"/>
  <c r="N61730" i="2"/>
  <c r="O61730" i="2" l="1"/>
  <c r="R61730" i="2" s="1"/>
  <c r="P61730" i="2" l="1"/>
  <c r="I61731" i="2" s="1"/>
  <c r="N61731" i="2"/>
  <c r="O61731" i="2" l="1"/>
  <c r="P61731" i="2" s="1"/>
  <c r="I61732" i="2" s="1"/>
  <c r="R61731" i="2" l="1"/>
  <c r="N61732" i="2"/>
  <c r="O61732" i="2" l="1"/>
  <c r="R61732" i="2" s="1"/>
  <c r="P61732" i="2" l="1"/>
  <c r="I61733" i="2" s="1"/>
  <c r="N61733" i="2"/>
  <c r="O61733" i="2" l="1"/>
  <c r="P61733" i="2" s="1"/>
  <c r="I61734" i="2" s="1"/>
  <c r="R61733" i="2" l="1"/>
  <c r="N61734" i="2"/>
  <c r="O61734" i="2" l="1"/>
  <c r="R61734" i="2" s="1"/>
  <c r="P61734" i="2" l="1"/>
  <c r="I61735" i="2" s="1"/>
  <c r="N61735" i="2" s="1"/>
  <c r="O61735" i="2" l="1"/>
  <c r="P61735" i="2" s="1"/>
  <c r="I61736" i="2" s="1"/>
  <c r="R61735" i="2" l="1"/>
  <c r="N61736" i="2"/>
  <c r="O61736" i="2" l="1"/>
  <c r="R61736" i="2" s="1"/>
  <c r="P61736" i="2" l="1"/>
  <c r="I61737" i="2" s="1"/>
  <c r="N61737" i="2" s="1"/>
  <c r="O61737" i="2" l="1"/>
  <c r="P61737" i="2" s="1"/>
  <c r="I61738" i="2" s="1"/>
  <c r="R61737" i="2" l="1"/>
  <c r="N61738" i="2"/>
  <c r="O61738" i="2" l="1"/>
  <c r="P61738" i="2" s="1"/>
  <c r="I61739" i="2" s="1"/>
  <c r="R61738" i="2" l="1"/>
  <c r="N61739" i="2"/>
  <c r="O61739" i="2" l="1"/>
  <c r="P61739" i="2" s="1"/>
  <c r="I61740" i="2" s="1"/>
  <c r="R61739" i="2" l="1"/>
  <c r="N61740" i="2"/>
  <c r="O61740" i="2" l="1"/>
  <c r="P61740" i="2" s="1"/>
  <c r="I61741" i="2" s="1"/>
  <c r="R61740" i="2" l="1"/>
  <c r="N61741" i="2"/>
  <c r="O61741" i="2" l="1"/>
  <c r="P61741" i="2" s="1"/>
  <c r="I61742" i="2" s="1"/>
  <c r="R61741" i="2" l="1"/>
  <c r="N61742" i="2"/>
  <c r="O61742" i="2" l="1"/>
  <c r="R61742" i="2" s="1"/>
  <c r="P61742" i="2" l="1"/>
  <c r="I61743" i="2" s="1"/>
  <c r="N61743" i="2" s="1"/>
  <c r="O61743" i="2" l="1"/>
  <c r="P61743" i="2" s="1"/>
  <c r="I61744" i="2" s="1"/>
  <c r="R61743" i="2" l="1"/>
  <c r="N61744" i="2"/>
  <c r="O61744" i="2" l="1"/>
  <c r="P61744" i="2" s="1"/>
  <c r="I61745" i="2" s="1"/>
  <c r="R61744" i="2" l="1"/>
  <c r="N61745" i="2"/>
  <c r="O61745" i="2" l="1"/>
  <c r="P61745" i="2" s="1"/>
  <c r="I61746" i="2" s="1"/>
  <c r="R61745" i="2" l="1"/>
  <c r="N61746" i="2"/>
  <c r="O61746" i="2" l="1"/>
  <c r="R61746" i="2" s="1"/>
  <c r="P61746" i="2" l="1"/>
  <c r="I61747" i="2" s="1"/>
  <c r="N61747" i="2"/>
  <c r="O61747" i="2" l="1"/>
  <c r="P61747" i="2" s="1"/>
  <c r="I61748" i="2" s="1"/>
  <c r="R61747" i="2" l="1"/>
  <c r="N61748" i="2"/>
  <c r="O61748" i="2" l="1"/>
  <c r="R61748" i="2" s="1"/>
  <c r="P61748" i="2" l="1"/>
  <c r="I61749" i="2" s="1"/>
  <c r="N61749" i="2" s="1"/>
  <c r="O61749" i="2" l="1"/>
  <c r="P61749" i="2" s="1"/>
  <c r="I61750" i="2" s="1"/>
  <c r="R61749" i="2" l="1"/>
  <c r="N61750" i="2"/>
  <c r="O61750" i="2" l="1"/>
  <c r="R61750" i="2" s="1"/>
  <c r="P61750" i="2" l="1"/>
  <c r="I61751" i="2" s="1"/>
  <c r="N61751" i="2" s="1"/>
  <c r="O61751" i="2" l="1"/>
  <c r="P61751" i="2" s="1"/>
  <c r="I61752" i="2" s="1"/>
  <c r="R61751" i="2" l="1"/>
  <c r="N61752" i="2"/>
  <c r="O61752" i="2" l="1"/>
  <c r="R61752" i="2" s="1"/>
  <c r="P61752" i="2" l="1"/>
  <c r="I61753" i="2" s="1"/>
  <c r="N61753" i="2" s="1"/>
  <c r="O61753" i="2" l="1"/>
  <c r="P61753" i="2" s="1"/>
  <c r="I61754" i="2" s="1"/>
  <c r="R61753" i="2" l="1"/>
  <c r="N61754" i="2"/>
  <c r="O61754" i="2" l="1"/>
  <c r="R61754" i="2" s="1"/>
  <c r="P61754" i="2" l="1"/>
  <c r="I61755" i="2" s="1"/>
  <c r="N61755" i="2" s="1"/>
  <c r="O61755" i="2" l="1"/>
  <c r="P61755" i="2" s="1"/>
  <c r="I61756" i="2" s="1"/>
  <c r="R61755" i="2" l="1"/>
  <c r="N61756" i="2"/>
  <c r="O61756" i="2" l="1"/>
  <c r="R61756" i="2" s="1"/>
  <c r="P61756" i="2" l="1"/>
  <c r="I61757" i="2" s="1"/>
  <c r="N61757" i="2" s="1"/>
  <c r="O61757" i="2" l="1"/>
  <c r="P61757" i="2" s="1"/>
  <c r="I61758" i="2" s="1"/>
  <c r="R61757" i="2" l="1"/>
  <c r="N61758" i="2"/>
  <c r="O61758" i="2" l="1"/>
  <c r="R61758" i="2" s="1"/>
  <c r="P61758" i="2" l="1"/>
  <c r="I61759" i="2" s="1"/>
  <c r="N61759" i="2" s="1"/>
  <c r="O61759" i="2" l="1"/>
  <c r="P61759" i="2" s="1"/>
  <c r="I61760" i="2" s="1"/>
  <c r="R61759" i="2" l="1"/>
  <c r="N61760" i="2"/>
  <c r="O61760" i="2" l="1"/>
  <c r="R61760" i="2" s="1"/>
  <c r="P61760" i="2" l="1"/>
  <c r="I61761" i="2" s="1"/>
  <c r="N61761" i="2"/>
  <c r="O61761" i="2" l="1"/>
  <c r="P61761" i="2" s="1"/>
  <c r="I61762" i="2" s="1"/>
  <c r="R61761" i="2" l="1"/>
  <c r="N61762" i="2"/>
  <c r="O61762" i="2" l="1"/>
  <c r="R61762" i="2" s="1"/>
  <c r="P61762" i="2" l="1"/>
  <c r="I61763" i="2" s="1"/>
  <c r="N61763" i="2" s="1"/>
  <c r="O61763" i="2" l="1"/>
  <c r="P61763" i="2" s="1"/>
  <c r="I61764" i="2" s="1"/>
  <c r="R61763" i="2" l="1"/>
  <c r="N61764" i="2"/>
  <c r="O61764" i="2" l="1"/>
  <c r="P61764" i="2" s="1"/>
  <c r="I61765" i="2" s="1"/>
  <c r="R61764" i="2" l="1"/>
  <c r="N61765" i="2"/>
  <c r="O61765" i="2" l="1"/>
  <c r="P61765" i="2" s="1"/>
  <c r="I61766" i="2" s="1"/>
  <c r="R61765" i="2" l="1"/>
  <c r="N61766" i="2"/>
  <c r="O61766" i="2" l="1"/>
  <c r="P61766" i="2" s="1"/>
  <c r="I61767" i="2" s="1"/>
  <c r="R61766" i="2" l="1"/>
  <c r="N61767" i="2"/>
  <c r="O61767" i="2" l="1"/>
  <c r="P61767" i="2" s="1"/>
  <c r="I61768" i="2" s="1"/>
  <c r="R61767" i="2" l="1"/>
  <c r="N61768" i="2"/>
  <c r="O61768" i="2" l="1"/>
  <c r="R61768" i="2" s="1"/>
  <c r="P61768" i="2" l="1"/>
  <c r="I61769" i="2" s="1"/>
  <c r="N61769" i="2" s="1"/>
  <c r="O61769" i="2" l="1"/>
  <c r="P61769" i="2" s="1"/>
  <c r="I61770" i="2" s="1"/>
  <c r="R61769" i="2" l="1"/>
  <c r="N61770" i="2"/>
  <c r="O61770" i="2" l="1"/>
  <c r="R61770" i="2" s="1"/>
  <c r="P61770" i="2" l="1"/>
  <c r="I61771" i="2" s="1"/>
  <c r="N61771" i="2" s="1"/>
  <c r="O61771" i="2" l="1"/>
  <c r="P61771" i="2" s="1"/>
  <c r="I61772" i="2" s="1"/>
  <c r="R61771" i="2" l="1"/>
  <c r="N61772" i="2"/>
  <c r="O61772" i="2" l="1"/>
  <c r="R61772" i="2" s="1"/>
  <c r="P61772" i="2" l="1"/>
  <c r="I61773" i="2" s="1"/>
  <c r="N61773" i="2" s="1"/>
  <c r="O61773" i="2" l="1"/>
  <c r="P61773" i="2" s="1"/>
  <c r="I61774" i="2" s="1"/>
  <c r="R61773" i="2" l="1"/>
  <c r="N61774" i="2"/>
  <c r="O61774" i="2" l="1"/>
  <c r="R61774" i="2" s="1"/>
  <c r="P61774" i="2" l="1"/>
  <c r="I61775" i="2" s="1"/>
  <c r="N61775" i="2"/>
  <c r="O61775" i="2" l="1"/>
  <c r="P61775" i="2" s="1"/>
  <c r="I61776" i="2" s="1"/>
  <c r="R61775" i="2" l="1"/>
  <c r="N61776" i="2"/>
  <c r="O61776" i="2" l="1"/>
  <c r="R61776" i="2" s="1"/>
  <c r="P61776" i="2" l="1"/>
  <c r="I61777" i="2" s="1"/>
  <c r="N61777" i="2" s="1"/>
  <c r="O61777" i="2" l="1"/>
  <c r="P61777" i="2" s="1"/>
  <c r="I61778" i="2" s="1"/>
  <c r="R61777" i="2" l="1"/>
  <c r="N61778" i="2"/>
  <c r="O61778" i="2" l="1"/>
  <c r="R61778" i="2" s="1"/>
  <c r="P61778" i="2" l="1"/>
  <c r="I61779" i="2" s="1"/>
  <c r="N61779" i="2" s="1"/>
  <c r="O61779" i="2" l="1"/>
  <c r="P61779" i="2" s="1"/>
  <c r="I61780" i="2" s="1"/>
  <c r="R61779" i="2" l="1"/>
  <c r="N61780" i="2"/>
  <c r="O61780" i="2" l="1"/>
  <c r="R61780" i="2" s="1"/>
  <c r="P61780" i="2" l="1"/>
  <c r="I61781" i="2" s="1"/>
  <c r="N61781" i="2"/>
  <c r="O61781" i="2" l="1"/>
  <c r="P61781" i="2" s="1"/>
  <c r="I61782" i="2" s="1"/>
  <c r="R61781" i="2" l="1"/>
  <c r="N61782" i="2"/>
  <c r="O61782" i="2" l="1"/>
  <c r="P61782" i="2" s="1"/>
  <c r="I61783" i="2" s="1"/>
  <c r="R61782" i="2" l="1"/>
  <c r="N61783" i="2"/>
  <c r="O61783" i="2" l="1"/>
  <c r="P61783" i="2" s="1"/>
  <c r="I61784" i="2" s="1"/>
  <c r="R61783" i="2" l="1"/>
  <c r="N61784" i="2"/>
  <c r="O61784" i="2" l="1"/>
  <c r="R61784" i="2" s="1"/>
  <c r="P61784" i="2" l="1"/>
  <c r="I61785" i="2" s="1"/>
  <c r="N61785" i="2" s="1"/>
  <c r="O61785" i="2" l="1"/>
  <c r="P61785" i="2" s="1"/>
  <c r="I61786" i="2" s="1"/>
  <c r="R61785" i="2" l="1"/>
  <c r="N61786" i="2"/>
  <c r="O61786" i="2" l="1"/>
  <c r="R61786" i="2" s="1"/>
  <c r="P61786" i="2" l="1"/>
  <c r="I61787" i="2" s="1"/>
  <c r="N61787" i="2" s="1"/>
  <c r="O61787" i="2" l="1"/>
  <c r="P61787" i="2" s="1"/>
  <c r="I61788" i="2" s="1"/>
  <c r="R61787" i="2" l="1"/>
  <c r="N61788" i="2"/>
  <c r="O61788" i="2" l="1"/>
  <c r="R61788" i="2" s="1"/>
  <c r="P61788" i="2" l="1"/>
  <c r="I61789" i="2" s="1"/>
  <c r="N61789" i="2"/>
  <c r="O61789" i="2" l="1"/>
  <c r="P61789" i="2" s="1"/>
  <c r="I61790" i="2" s="1"/>
  <c r="R61789" i="2" l="1"/>
  <c r="N61790" i="2"/>
  <c r="O61790" i="2" l="1"/>
  <c r="R61790" i="2" s="1"/>
  <c r="P61790" i="2" l="1"/>
  <c r="I61791" i="2" s="1"/>
  <c r="N61791" i="2"/>
  <c r="O61791" i="2" l="1"/>
  <c r="P61791" i="2" s="1"/>
  <c r="I61792" i="2" s="1"/>
  <c r="R61791" i="2" l="1"/>
  <c r="N61792" i="2"/>
  <c r="O61792" i="2" l="1"/>
  <c r="R61792" i="2" s="1"/>
  <c r="P61792" i="2" l="1"/>
  <c r="I61793" i="2" s="1"/>
  <c r="N61793" i="2" s="1"/>
  <c r="O61793" i="2" l="1"/>
  <c r="P61793" i="2" s="1"/>
  <c r="I61794" i="2" s="1"/>
  <c r="R61793" i="2" l="1"/>
  <c r="N61794" i="2"/>
  <c r="O61794" i="2" l="1"/>
  <c r="R61794" i="2" s="1"/>
  <c r="P61794" i="2" l="1"/>
  <c r="I61795" i="2" s="1"/>
  <c r="N61795" i="2"/>
  <c r="O61795" i="2" l="1"/>
  <c r="P61795" i="2" s="1"/>
  <c r="I61796" i="2" s="1"/>
  <c r="R61795" i="2" l="1"/>
  <c r="N61796" i="2"/>
  <c r="O61796" i="2" l="1"/>
  <c r="P61796" i="2" s="1"/>
  <c r="I61797" i="2" s="1"/>
  <c r="R61796" i="2" l="1"/>
  <c r="N61797" i="2"/>
  <c r="O61797" i="2" l="1"/>
  <c r="P61797" i="2" s="1"/>
  <c r="I61798" i="2" s="1"/>
  <c r="R61797" i="2" l="1"/>
  <c r="N61798" i="2"/>
  <c r="O61798" i="2" l="1"/>
  <c r="R61798" i="2" s="1"/>
  <c r="P61798" i="2" l="1"/>
  <c r="I61799" i="2" s="1"/>
  <c r="N61799" i="2" s="1"/>
  <c r="O61799" i="2" l="1"/>
  <c r="P61799" i="2" s="1"/>
  <c r="I61800" i="2" s="1"/>
  <c r="R61799" i="2" l="1"/>
  <c r="N61800" i="2"/>
  <c r="O61800" i="2" l="1"/>
  <c r="R61800" i="2" s="1"/>
  <c r="P61800" i="2" l="1"/>
  <c r="I61801" i="2" s="1"/>
  <c r="N61801" i="2" s="1"/>
  <c r="O61801" i="2" l="1"/>
  <c r="P61801" i="2" s="1"/>
  <c r="I61802" i="2" s="1"/>
  <c r="R61801" i="2" l="1"/>
  <c r="N61802" i="2"/>
  <c r="O61802" i="2" l="1"/>
  <c r="R61802" i="2" s="1"/>
  <c r="P61802" i="2" l="1"/>
  <c r="I61803" i="2" s="1"/>
  <c r="N61803" i="2" s="1"/>
  <c r="O61803" i="2" l="1"/>
  <c r="P61803" i="2" s="1"/>
  <c r="I61804" i="2" s="1"/>
  <c r="R61803" i="2" l="1"/>
  <c r="N61804" i="2"/>
  <c r="O61804" i="2" l="1"/>
  <c r="R61804" i="2" s="1"/>
  <c r="P61804" i="2" l="1"/>
  <c r="I61805" i="2" s="1"/>
  <c r="N61805" i="2"/>
  <c r="O61805" i="2" l="1"/>
  <c r="P61805" i="2" s="1"/>
  <c r="I61806" i="2" s="1"/>
  <c r="R61805" i="2" l="1"/>
  <c r="N61806" i="2"/>
  <c r="O61806" i="2" l="1"/>
  <c r="R61806" i="2" s="1"/>
  <c r="P61806" i="2" l="1"/>
  <c r="I61807" i="2" s="1"/>
  <c r="N61807" i="2" s="1"/>
  <c r="O61807" i="2" l="1"/>
  <c r="P61807" i="2" s="1"/>
  <c r="I61808" i="2" s="1"/>
  <c r="R61807" i="2" l="1"/>
  <c r="N61808" i="2"/>
  <c r="O61808" i="2" l="1"/>
  <c r="R61808" i="2" s="1"/>
  <c r="P61808" i="2" l="1"/>
  <c r="I61809" i="2" s="1"/>
  <c r="N61809" i="2" s="1"/>
  <c r="O61809" i="2" l="1"/>
  <c r="P61809" i="2" s="1"/>
  <c r="I61810" i="2" s="1"/>
  <c r="R61809" i="2" l="1"/>
  <c r="N61810" i="2"/>
  <c r="O61810" i="2" l="1"/>
  <c r="R61810" i="2" s="1"/>
  <c r="P61810" i="2" l="1"/>
  <c r="I61811" i="2" s="1"/>
  <c r="N61811" i="2" s="1"/>
  <c r="O61811" i="2" l="1"/>
  <c r="P61811" i="2" s="1"/>
  <c r="I61812" i="2" s="1"/>
  <c r="R61811" i="2" l="1"/>
  <c r="N61812" i="2"/>
  <c r="O61812" i="2" l="1"/>
  <c r="P61812" i="2" s="1"/>
  <c r="I61813" i="2" s="1"/>
  <c r="R61812" i="2" l="1"/>
  <c r="N61813" i="2"/>
  <c r="O61813" i="2" l="1"/>
  <c r="P61813" i="2" s="1"/>
  <c r="I61814" i="2" s="1"/>
  <c r="R61813" i="2" l="1"/>
  <c r="N61814" i="2"/>
  <c r="O61814" i="2" l="1"/>
  <c r="R61814" i="2" s="1"/>
  <c r="P61814" i="2" l="1"/>
  <c r="I61815" i="2" s="1"/>
  <c r="N61815" i="2" s="1"/>
  <c r="O61815" i="2" l="1"/>
  <c r="P61815" i="2" s="1"/>
  <c r="I61816" i="2" s="1"/>
  <c r="R61815" i="2" l="1"/>
  <c r="N61816" i="2"/>
  <c r="O61816" i="2" l="1"/>
  <c r="R61816" i="2" s="1"/>
  <c r="P61816" i="2" l="1"/>
  <c r="I61817" i="2" s="1"/>
  <c r="N61817" i="2" s="1"/>
  <c r="O61817" i="2" l="1"/>
  <c r="P61817" i="2" s="1"/>
  <c r="I61818" i="2" s="1"/>
  <c r="R61817" i="2" l="1"/>
  <c r="N61818" i="2"/>
  <c r="O61818" i="2" l="1"/>
  <c r="R61818" i="2" s="1"/>
  <c r="P61818" i="2" l="1"/>
  <c r="I61819" i="2" s="1"/>
  <c r="N61819" i="2" s="1"/>
  <c r="O61819" i="2" l="1"/>
  <c r="P61819" i="2" s="1"/>
  <c r="I61820" i="2" s="1"/>
  <c r="R61819" i="2" l="1"/>
  <c r="N61820" i="2"/>
  <c r="O61820" i="2" l="1"/>
  <c r="R61820" i="2" s="1"/>
  <c r="P61820" i="2" l="1"/>
  <c r="I61821" i="2" s="1"/>
  <c r="N61821" i="2" s="1"/>
  <c r="O61821" i="2" l="1"/>
  <c r="P61821" i="2" s="1"/>
  <c r="I61822" i="2" s="1"/>
  <c r="R61821" i="2" l="1"/>
  <c r="N61822" i="2"/>
  <c r="O61822" i="2" l="1"/>
  <c r="R61822" i="2" s="1"/>
  <c r="P61822" i="2" l="1"/>
  <c r="I61823" i="2" s="1"/>
  <c r="N61823" i="2" s="1"/>
  <c r="O61823" i="2" l="1"/>
  <c r="P61823" i="2" s="1"/>
  <c r="I61824" i="2" s="1"/>
  <c r="R61823" i="2" l="1"/>
  <c r="N61824" i="2"/>
  <c r="O61824" i="2" l="1"/>
  <c r="R61824" i="2" s="1"/>
  <c r="P61824" i="2" l="1"/>
  <c r="I61825" i="2" s="1"/>
  <c r="N61825" i="2"/>
  <c r="O61825" i="2" l="1"/>
  <c r="P61825" i="2" s="1"/>
  <c r="I61826" i="2" s="1"/>
  <c r="R61825" i="2" l="1"/>
  <c r="N61826" i="2"/>
  <c r="O61826" i="2" l="1"/>
  <c r="P61826" i="2" s="1"/>
  <c r="I61827" i="2" s="1"/>
  <c r="R61826" i="2" l="1"/>
  <c r="N61827" i="2"/>
  <c r="O61827" i="2" l="1"/>
  <c r="P61827" i="2" s="1"/>
  <c r="I61828" i="2" s="1"/>
  <c r="R61827" i="2" l="1"/>
  <c r="N61828" i="2"/>
  <c r="O61828" i="2" l="1"/>
  <c r="R61828" i="2" s="1"/>
  <c r="P61828" i="2" l="1"/>
  <c r="I61829" i="2" s="1"/>
  <c r="N61829" i="2" s="1"/>
  <c r="O61829" i="2" l="1"/>
  <c r="P61829" i="2" s="1"/>
  <c r="I61830" i="2" s="1"/>
  <c r="R61829" i="2" l="1"/>
  <c r="N61830" i="2"/>
  <c r="O61830" i="2" l="1"/>
  <c r="R61830" i="2" s="1"/>
  <c r="P61830" i="2" l="1"/>
  <c r="I61831" i="2" s="1"/>
  <c r="N61831" i="2" s="1"/>
  <c r="O61831" i="2" l="1"/>
  <c r="P61831" i="2" s="1"/>
  <c r="I61832" i="2" s="1"/>
  <c r="R61831" i="2" l="1"/>
  <c r="N61832" i="2"/>
  <c r="O61832" i="2" l="1"/>
  <c r="R61832" i="2" s="1"/>
  <c r="P61832" i="2" l="1"/>
  <c r="I61833" i="2" s="1"/>
  <c r="N61833" i="2" s="1"/>
  <c r="O61833" i="2" l="1"/>
  <c r="P61833" i="2" s="1"/>
  <c r="I61834" i="2" s="1"/>
  <c r="R61833" i="2" l="1"/>
  <c r="N61834" i="2"/>
  <c r="O61834" i="2" l="1"/>
  <c r="R61834" i="2" s="1"/>
  <c r="P61834" i="2" l="1"/>
  <c r="I61835" i="2" s="1"/>
  <c r="N61835" i="2" s="1"/>
  <c r="O61835" i="2" l="1"/>
  <c r="P61835" i="2" s="1"/>
  <c r="I61836" i="2" s="1"/>
  <c r="R61835" i="2" l="1"/>
  <c r="N61836" i="2"/>
  <c r="O61836" i="2" l="1"/>
  <c r="R61836" i="2" s="1"/>
  <c r="P61836" i="2" l="1"/>
  <c r="I61837" i="2" s="1"/>
  <c r="N61837" i="2" s="1"/>
  <c r="O61837" i="2" l="1"/>
  <c r="P61837" i="2" s="1"/>
  <c r="I61838" i="2" s="1"/>
  <c r="R61837" i="2" l="1"/>
  <c r="N61838" i="2"/>
  <c r="O61838" i="2" l="1"/>
  <c r="P61838" i="2" s="1"/>
  <c r="I61839" i="2" s="1"/>
  <c r="R61838" i="2" l="1"/>
  <c r="N61839" i="2"/>
  <c r="O61839" i="2" l="1"/>
  <c r="P61839" i="2" s="1"/>
  <c r="I61840" i="2" s="1"/>
  <c r="R61839" i="2" l="1"/>
  <c r="N61840" i="2"/>
  <c r="O61840" i="2" l="1"/>
  <c r="R61840" i="2" s="1"/>
  <c r="P61840" i="2" l="1"/>
  <c r="I61841" i="2" s="1"/>
  <c r="N61841" i="2" s="1"/>
  <c r="O61841" i="2" l="1"/>
  <c r="P61841" i="2" s="1"/>
  <c r="I61842" i="2" s="1"/>
  <c r="R61841" i="2" l="1"/>
  <c r="N61842" i="2"/>
  <c r="O61842" i="2" l="1"/>
  <c r="R61842" i="2" s="1"/>
  <c r="P61842" i="2" l="1"/>
  <c r="I61843" i="2" s="1"/>
  <c r="N61843" i="2"/>
  <c r="O61843" i="2" l="1"/>
  <c r="P61843" i="2" s="1"/>
  <c r="I61844" i="2" s="1"/>
  <c r="R61843" i="2" l="1"/>
  <c r="N61844" i="2"/>
  <c r="O61844" i="2" l="1"/>
  <c r="P61844" i="2" s="1"/>
  <c r="I61845" i="2" s="1"/>
  <c r="R61844" i="2" l="1"/>
  <c r="N61845" i="2"/>
  <c r="O61845" i="2" l="1"/>
  <c r="P61845" i="2" s="1"/>
  <c r="I61846" i="2" s="1"/>
  <c r="R61845" i="2" l="1"/>
  <c r="N61846" i="2"/>
  <c r="O61846" i="2" l="1"/>
  <c r="P61846" i="2" s="1"/>
  <c r="I61847" i="2" s="1"/>
  <c r="R61846" i="2" l="1"/>
  <c r="N61847" i="2"/>
  <c r="O61847" i="2" l="1"/>
  <c r="P61847" i="2" s="1"/>
  <c r="I61848" i="2" s="1"/>
  <c r="R61847" i="2" l="1"/>
  <c r="N61848" i="2"/>
  <c r="O61848" i="2" l="1"/>
  <c r="R61848" i="2" s="1"/>
  <c r="P61848" i="2" l="1"/>
  <c r="I61849" i="2" s="1"/>
  <c r="N61849" i="2" s="1"/>
  <c r="O61849" i="2" l="1"/>
  <c r="P61849" i="2" s="1"/>
  <c r="I61850" i="2" s="1"/>
  <c r="R61849" i="2" l="1"/>
  <c r="N61850" i="2"/>
  <c r="O61850" i="2" l="1"/>
  <c r="R61850" i="2" s="1"/>
  <c r="P61850" i="2" l="1"/>
  <c r="I61851" i="2" s="1"/>
  <c r="N61851" i="2"/>
  <c r="O61851" i="2" l="1"/>
  <c r="P61851" i="2" s="1"/>
  <c r="I61852" i="2" s="1"/>
  <c r="R61851" i="2" l="1"/>
  <c r="N61852" i="2"/>
  <c r="O61852" i="2" l="1"/>
  <c r="R61852" i="2" s="1"/>
  <c r="P61852" i="2" l="1"/>
  <c r="I61853" i="2" s="1"/>
  <c r="N61853" i="2" s="1"/>
  <c r="O61853" i="2" l="1"/>
  <c r="P61853" i="2" s="1"/>
  <c r="I61854" i="2" s="1"/>
  <c r="R61853" i="2" l="1"/>
  <c r="N61854" i="2"/>
  <c r="O61854" i="2" l="1"/>
  <c r="R61854" i="2" s="1"/>
  <c r="P61854" i="2" l="1"/>
  <c r="I61855" i="2" s="1"/>
  <c r="N61855" i="2" s="1"/>
  <c r="O61855" i="2" l="1"/>
  <c r="P61855" i="2" s="1"/>
  <c r="I61856" i="2" s="1"/>
  <c r="R61855" i="2" l="1"/>
  <c r="N61856" i="2"/>
  <c r="O61856" i="2" l="1"/>
  <c r="R61856" i="2" s="1"/>
  <c r="P61856" i="2" l="1"/>
  <c r="I61857" i="2" s="1"/>
  <c r="N61857" i="2" s="1"/>
  <c r="O61857" i="2" l="1"/>
  <c r="P61857" i="2" s="1"/>
  <c r="I61858" i="2" s="1"/>
  <c r="R61857" i="2" l="1"/>
  <c r="N61858" i="2"/>
  <c r="O61858" i="2" l="1"/>
  <c r="P61858" i="2" s="1"/>
  <c r="I61859" i="2" s="1"/>
  <c r="R61858" i="2" l="1"/>
  <c r="N61859" i="2"/>
  <c r="O61859" i="2" l="1"/>
  <c r="P61859" i="2" s="1"/>
  <c r="I61860" i="2" s="1"/>
  <c r="R61859" i="2" l="1"/>
  <c r="N61860" i="2"/>
  <c r="O61860" i="2" l="1"/>
  <c r="R61860" i="2" s="1"/>
  <c r="P61860" i="2" l="1"/>
  <c r="I61861" i="2" s="1"/>
  <c r="N61861" i="2" s="1"/>
  <c r="O61861" i="2" l="1"/>
  <c r="P61861" i="2" s="1"/>
  <c r="I61862" i="2" s="1"/>
  <c r="R61861" i="2" l="1"/>
  <c r="N61862" i="2"/>
  <c r="O61862" i="2" l="1"/>
  <c r="R61862" i="2" s="1"/>
  <c r="P61862" i="2" l="1"/>
  <c r="I61863" i="2" s="1"/>
  <c r="N61863" i="2"/>
  <c r="O61863" i="2" l="1"/>
  <c r="P61863" i="2" s="1"/>
  <c r="I61864" i="2" s="1"/>
  <c r="R61863" i="2" l="1"/>
  <c r="N61864" i="2"/>
  <c r="O61864" i="2" l="1"/>
  <c r="R61864" i="2" s="1"/>
  <c r="P61864" i="2" l="1"/>
  <c r="I61865" i="2" s="1"/>
  <c r="N61865" i="2"/>
  <c r="O61865" i="2" l="1"/>
  <c r="P61865" i="2" s="1"/>
  <c r="I61866" i="2" s="1"/>
  <c r="R61865" i="2" l="1"/>
  <c r="N61866" i="2"/>
  <c r="O61866" i="2" l="1"/>
  <c r="R61866" i="2" s="1"/>
  <c r="P61866" i="2" l="1"/>
  <c r="I61867" i="2" s="1"/>
  <c r="N61867" i="2" s="1"/>
  <c r="O61867" i="2" l="1"/>
  <c r="P61867" i="2" s="1"/>
  <c r="I61868" i="2" s="1"/>
  <c r="R61867" i="2" l="1"/>
  <c r="N61868" i="2"/>
  <c r="O61868" i="2" l="1"/>
  <c r="R61868" i="2" s="1"/>
  <c r="P61868" i="2" l="1"/>
  <c r="I61869" i="2" s="1"/>
  <c r="N61869" i="2" s="1"/>
  <c r="O61869" i="2" l="1"/>
  <c r="P61869" i="2" s="1"/>
  <c r="I61870" i="2" s="1"/>
  <c r="R61869" i="2" l="1"/>
  <c r="N61870" i="2"/>
  <c r="O61870" i="2" l="1"/>
  <c r="R61870" i="2" s="1"/>
  <c r="P61870" i="2" l="1"/>
  <c r="I61871" i="2" s="1"/>
  <c r="N61871" i="2"/>
  <c r="O61871" i="2" l="1"/>
  <c r="P61871" i="2" s="1"/>
  <c r="I61872" i="2" s="1"/>
  <c r="R61871" i="2" l="1"/>
  <c r="N61872" i="2"/>
  <c r="O61872" i="2" l="1"/>
  <c r="R61872" i="2" s="1"/>
  <c r="P61872" i="2" l="1"/>
  <c r="I61873" i="2" s="1"/>
  <c r="N61873" i="2" s="1"/>
  <c r="O61873" i="2" l="1"/>
  <c r="P61873" i="2" s="1"/>
  <c r="I61874" i="2" s="1"/>
  <c r="R61873" i="2" l="1"/>
  <c r="N61874" i="2"/>
  <c r="O61874" i="2" l="1"/>
  <c r="R61874" i="2" s="1"/>
  <c r="P61874" i="2" l="1"/>
  <c r="I61875" i="2" s="1"/>
  <c r="N61875" i="2" s="1"/>
  <c r="O61875" i="2" l="1"/>
  <c r="P61875" i="2" s="1"/>
  <c r="I61876" i="2" s="1"/>
  <c r="R61875" i="2" l="1"/>
  <c r="N61876" i="2"/>
  <c r="O61876" i="2" l="1"/>
  <c r="R61876" i="2" s="1"/>
  <c r="P61876" i="2" l="1"/>
  <c r="I61877" i="2" s="1"/>
  <c r="N61877" i="2" s="1"/>
  <c r="O61877" i="2" l="1"/>
  <c r="P61877" i="2" s="1"/>
  <c r="I61878" i="2" s="1"/>
  <c r="R61877" i="2" l="1"/>
  <c r="N61878" i="2"/>
  <c r="O61878" i="2" l="1"/>
  <c r="R61878" i="2" s="1"/>
  <c r="P61878" i="2" l="1"/>
  <c r="I61879" i="2" s="1"/>
  <c r="N61879" i="2"/>
  <c r="O61879" i="2" l="1"/>
  <c r="P61879" i="2" s="1"/>
  <c r="I61880" i="2" s="1"/>
  <c r="R61879" i="2" l="1"/>
  <c r="N61880" i="2"/>
  <c r="O61880" i="2" l="1"/>
  <c r="R61880" i="2" s="1"/>
  <c r="P61880" i="2" l="1"/>
  <c r="I61881" i="2" s="1"/>
  <c r="N61881" i="2"/>
  <c r="O61881" i="2" l="1"/>
  <c r="P61881" i="2" s="1"/>
  <c r="I61882" i="2" s="1"/>
  <c r="R61881" i="2" l="1"/>
  <c r="N61882" i="2"/>
  <c r="O61882" i="2" l="1"/>
  <c r="P61882" i="2" s="1"/>
  <c r="I61883" i="2" s="1"/>
  <c r="R61882" i="2" l="1"/>
  <c r="N61883" i="2"/>
  <c r="O61883" i="2" l="1"/>
  <c r="P61883" i="2" s="1"/>
  <c r="I61884" i="2" s="1"/>
  <c r="R61883" i="2" l="1"/>
  <c r="N61884" i="2"/>
  <c r="O61884" i="2" l="1"/>
  <c r="R61884" i="2" s="1"/>
  <c r="P61884" i="2" l="1"/>
  <c r="I61885" i="2" s="1"/>
  <c r="N61885" i="2"/>
  <c r="O61885" i="2" l="1"/>
  <c r="P61885" i="2" s="1"/>
  <c r="I61886" i="2" s="1"/>
  <c r="R61885" i="2" l="1"/>
  <c r="N61886" i="2"/>
  <c r="O61886" i="2" l="1"/>
  <c r="R61886" i="2" s="1"/>
  <c r="P61886" i="2" l="1"/>
  <c r="I61887" i="2" s="1"/>
  <c r="N61887" i="2"/>
  <c r="O61887" i="2" l="1"/>
  <c r="P61887" i="2" s="1"/>
  <c r="I61888" i="2" s="1"/>
  <c r="R61887" i="2" l="1"/>
  <c r="N61888" i="2"/>
  <c r="O61888" i="2" l="1"/>
  <c r="R61888" i="2" s="1"/>
  <c r="P61888" i="2" l="1"/>
  <c r="I61889" i="2" s="1"/>
  <c r="N61889" i="2"/>
  <c r="O61889" i="2" l="1"/>
  <c r="P61889" i="2" s="1"/>
  <c r="I61890" i="2" s="1"/>
  <c r="R61889" i="2" l="1"/>
  <c r="N61890" i="2"/>
  <c r="O61890" i="2" l="1"/>
  <c r="R61890" i="2" s="1"/>
  <c r="P61890" i="2" l="1"/>
  <c r="I61891" i="2" s="1"/>
  <c r="N61891" i="2" s="1"/>
  <c r="O61891" i="2" l="1"/>
  <c r="P61891" i="2" s="1"/>
  <c r="I61892" i="2" s="1"/>
  <c r="R61891" i="2" l="1"/>
  <c r="N61892" i="2"/>
  <c r="O61892" i="2" l="1"/>
  <c r="R61892" i="2" s="1"/>
  <c r="P61892" i="2" l="1"/>
  <c r="I61893" i="2" s="1"/>
  <c r="N61893" i="2"/>
  <c r="O61893" i="2" l="1"/>
  <c r="P61893" i="2" s="1"/>
  <c r="I61894" i="2" s="1"/>
  <c r="R61893" i="2" l="1"/>
  <c r="N61894" i="2"/>
  <c r="O61894" i="2" l="1"/>
  <c r="R61894" i="2" s="1"/>
  <c r="P61894" i="2" l="1"/>
  <c r="I61895" i="2" s="1"/>
  <c r="N61895" i="2" s="1"/>
  <c r="O61895" i="2" l="1"/>
  <c r="P61895" i="2" s="1"/>
  <c r="I61896" i="2" s="1"/>
  <c r="R61895" i="2" l="1"/>
  <c r="N61896" i="2"/>
  <c r="O61896" i="2" l="1"/>
  <c r="R61896" i="2" s="1"/>
  <c r="P61896" i="2" l="1"/>
  <c r="I61897" i="2" s="1"/>
  <c r="N61897" i="2"/>
  <c r="O61897" i="2" l="1"/>
  <c r="P61897" i="2" s="1"/>
  <c r="I61898" i="2" s="1"/>
  <c r="R61897" i="2" l="1"/>
  <c r="N61898" i="2"/>
  <c r="O61898" i="2" l="1"/>
  <c r="R61898" i="2" s="1"/>
  <c r="P61898" i="2" l="1"/>
  <c r="I61899" i="2" s="1"/>
  <c r="N61899" i="2"/>
  <c r="O61899" i="2" l="1"/>
  <c r="P61899" i="2" s="1"/>
  <c r="I61900" i="2" s="1"/>
  <c r="R61899" i="2" l="1"/>
  <c r="N61900" i="2"/>
  <c r="O61900" i="2" l="1"/>
  <c r="R61900" i="2" s="1"/>
  <c r="P61900" i="2" l="1"/>
  <c r="I61901" i="2" s="1"/>
  <c r="N61901" i="2"/>
  <c r="O61901" i="2" l="1"/>
  <c r="P61901" i="2" s="1"/>
  <c r="I61902" i="2" s="1"/>
  <c r="R61901" i="2" l="1"/>
  <c r="N61902" i="2"/>
  <c r="O61902" i="2" l="1"/>
  <c r="R61902" i="2" s="1"/>
  <c r="P61902" i="2" l="1"/>
  <c r="I61903" i="2" s="1"/>
  <c r="N61903" i="2" s="1"/>
  <c r="O61903" i="2" l="1"/>
  <c r="P61903" i="2" s="1"/>
  <c r="I61904" i="2" s="1"/>
  <c r="R61903" i="2" l="1"/>
  <c r="N61904" i="2"/>
  <c r="O61904" i="2" l="1"/>
  <c r="R61904" i="2" s="1"/>
  <c r="P61904" i="2" l="1"/>
  <c r="I61905" i="2" s="1"/>
  <c r="N61905" i="2" s="1"/>
  <c r="O61905" i="2" l="1"/>
  <c r="P61905" i="2" s="1"/>
  <c r="I61906" i="2" s="1"/>
  <c r="R61905" i="2" l="1"/>
  <c r="N61906" i="2"/>
  <c r="O61906" i="2" l="1"/>
  <c r="R61906" i="2" s="1"/>
  <c r="P61906" i="2" l="1"/>
  <c r="I61907" i="2" s="1"/>
  <c r="N61907" i="2" s="1"/>
  <c r="O61907" i="2" l="1"/>
  <c r="P61907" i="2" s="1"/>
  <c r="I61908" i="2" s="1"/>
  <c r="R61907" i="2" l="1"/>
  <c r="N61908" i="2"/>
  <c r="O61908" i="2" l="1"/>
  <c r="R61908" i="2" s="1"/>
  <c r="P61908" i="2" l="1"/>
  <c r="I61909" i="2" s="1"/>
  <c r="N61909" i="2"/>
  <c r="O61909" i="2" l="1"/>
  <c r="P61909" i="2" s="1"/>
  <c r="I61910" i="2" s="1"/>
  <c r="R61909" i="2" l="1"/>
  <c r="N61910" i="2"/>
  <c r="O61910" i="2" l="1"/>
  <c r="R61910" i="2" s="1"/>
  <c r="P61910" i="2" l="1"/>
  <c r="I61911" i="2" s="1"/>
  <c r="N61911" i="2" s="1"/>
  <c r="O61911" i="2" l="1"/>
  <c r="P61911" i="2" s="1"/>
  <c r="I61912" i="2" s="1"/>
  <c r="R61911" i="2" l="1"/>
  <c r="N61912" i="2"/>
  <c r="O61912" i="2" l="1"/>
  <c r="R61912" i="2" s="1"/>
  <c r="P61912" i="2" l="1"/>
  <c r="I61913" i="2" s="1"/>
  <c r="N61913" i="2" s="1"/>
  <c r="O61913" i="2" l="1"/>
  <c r="P61913" i="2" s="1"/>
  <c r="I61914" i="2" s="1"/>
  <c r="R61913" i="2" l="1"/>
  <c r="N61914" i="2"/>
  <c r="O61914" i="2" l="1"/>
  <c r="R61914" i="2" s="1"/>
  <c r="P61914" i="2" l="1"/>
  <c r="I61915" i="2" s="1"/>
  <c r="N61915" i="2" s="1"/>
  <c r="O61915" i="2" l="1"/>
  <c r="P61915" i="2" s="1"/>
  <c r="I61916" i="2" s="1"/>
  <c r="R61915" i="2" l="1"/>
  <c r="N61916" i="2"/>
  <c r="O61916" i="2" l="1"/>
  <c r="R61916" i="2" s="1"/>
  <c r="P61916" i="2" l="1"/>
  <c r="I61917" i="2" s="1"/>
  <c r="N61917" i="2" s="1"/>
  <c r="O61917" i="2" l="1"/>
  <c r="P61917" i="2" s="1"/>
  <c r="I61918" i="2" s="1"/>
  <c r="R61917" i="2" l="1"/>
  <c r="N61918" i="2"/>
  <c r="O61918" i="2" l="1"/>
  <c r="R61918" i="2" s="1"/>
  <c r="P61918" i="2" l="1"/>
  <c r="I61919" i="2" s="1"/>
  <c r="N61919" i="2"/>
  <c r="O61919" i="2" l="1"/>
  <c r="P61919" i="2" s="1"/>
  <c r="I61920" i="2" s="1"/>
  <c r="R61919" i="2" l="1"/>
  <c r="N61920" i="2"/>
  <c r="O61920" i="2" l="1"/>
  <c r="R61920" i="2" s="1"/>
  <c r="P61920" i="2" l="1"/>
  <c r="I61921" i="2" s="1"/>
  <c r="N61921" i="2" s="1"/>
  <c r="O61921" i="2" l="1"/>
  <c r="P61921" i="2" s="1"/>
  <c r="I61922" i="2" s="1"/>
  <c r="R61921" i="2" l="1"/>
  <c r="N61922" i="2"/>
  <c r="O61922" i="2" l="1"/>
  <c r="R61922" i="2" s="1"/>
  <c r="P61922" i="2" l="1"/>
  <c r="I61923" i="2" s="1"/>
  <c r="N61923" i="2"/>
  <c r="O61923" i="2" l="1"/>
  <c r="P61923" i="2" s="1"/>
  <c r="I61924" i="2" s="1"/>
  <c r="R61923" i="2" l="1"/>
  <c r="N61924" i="2"/>
  <c r="O61924" i="2" l="1"/>
  <c r="P61924" i="2" s="1"/>
  <c r="I61925" i="2" s="1"/>
  <c r="R61924" i="2" l="1"/>
  <c r="N61925" i="2"/>
  <c r="O61925" i="2" l="1"/>
  <c r="P61925" i="2" s="1"/>
  <c r="I61926" i="2" s="1"/>
  <c r="R61925" i="2" l="1"/>
  <c r="N61926" i="2"/>
  <c r="O61926" i="2" l="1"/>
  <c r="R61926" i="2" s="1"/>
  <c r="P61926" i="2" l="1"/>
  <c r="I61927" i="2" s="1"/>
  <c r="N61927" i="2"/>
  <c r="O61927" i="2" l="1"/>
  <c r="P61927" i="2" s="1"/>
  <c r="I61928" i="2" s="1"/>
  <c r="R61927" i="2" l="1"/>
  <c r="N61928" i="2"/>
  <c r="O61928" i="2" l="1"/>
  <c r="R61928" i="2" s="1"/>
  <c r="P61928" i="2" l="1"/>
  <c r="I61929" i="2" s="1"/>
  <c r="N61929" i="2" s="1"/>
  <c r="O61929" i="2" l="1"/>
  <c r="P61929" i="2" s="1"/>
  <c r="I61930" i="2" s="1"/>
  <c r="R61929" i="2" l="1"/>
  <c r="N61930" i="2"/>
  <c r="O61930" i="2" l="1"/>
  <c r="R61930" i="2" s="1"/>
  <c r="P61930" i="2" l="1"/>
  <c r="I61931" i="2" s="1"/>
  <c r="N61931" i="2" s="1"/>
  <c r="O61931" i="2" l="1"/>
  <c r="P61931" i="2" s="1"/>
  <c r="I61932" i="2" s="1"/>
  <c r="R61931" i="2" l="1"/>
  <c r="N61932" i="2"/>
  <c r="O61932" i="2" l="1"/>
  <c r="R61932" i="2" s="1"/>
  <c r="P61932" i="2" l="1"/>
  <c r="I61933" i="2" s="1"/>
  <c r="N61933" i="2" s="1"/>
  <c r="O61933" i="2" l="1"/>
  <c r="P61933" i="2" s="1"/>
  <c r="I61934" i="2" s="1"/>
  <c r="R61933" i="2" l="1"/>
  <c r="N61934" i="2"/>
  <c r="O61934" i="2" l="1"/>
  <c r="P61934" i="2" s="1"/>
  <c r="I61935" i="2" s="1"/>
  <c r="R61934" i="2" l="1"/>
  <c r="N61935" i="2"/>
  <c r="O61935" i="2" l="1"/>
  <c r="P61935" i="2" s="1"/>
  <c r="I61936" i="2" s="1"/>
  <c r="R61935" i="2" l="1"/>
  <c r="N61936" i="2"/>
  <c r="O61936" i="2" l="1"/>
  <c r="R61936" i="2" s="1"/>
  <c r="P61936" i="2" l="1"/>
  <c r="I61937" i="2" s="1"/>
  <c r="N61937" i="2"/>
  <c r="O61937" i="2" l="1"/>
  <c r="P61937" i="2" s="1"/>
  <c r="I61938" i="2" s="1"/>
  <c r="R61937" i="2" l="1"/>
  <c r="N61938" i="2"/>
  <c r="O61938" i="2" l="1"/>
  <c r="P61938" i="2" s="1"/>
  <c r="I61939" i="2" s="1"/>
  <c r="R61938" i="2" l="1"/>
  <c r="N61939" i="2"/>
  <c r="O61939" i="2" l="1"/>
  <c r="P61939" i="2" s="1"/>
  <c r="I61940" i="2" s="1"/>
  <c r="R61939" i="2" l="1"/>
  <c r="N61940" i="2"/>
  <c r="O61940" i="2" l="1"/>
  <c r="R61940" i="2" s="1"/>
  <c r="P61940" i="2" l="1"/>
  <c r="I61941" i="2" s="1"/>
  <c r="N61941" i="2" s="1"/>
  <c r="O61941" i="2" l="1"/>
  <c r="P61941" i="2" s="1"/>
  <c r="I61942" i="2" s="1"/>
  <c r="R61941" i="2" l="1"/>
  <c r="N61942" i="2"/>
  <c r="O61942" i="2" l="1"/>
  <c r="R61942" i="2" s="1"/>
  <c r="P61942" i="2" l="1"/>
  <c r="I61943" i="2" s="1"/>
  <c r="N61943" i="2" s="1"/>
  <c r="O61943" i="2" l="1"/>
  <c r="P61943" i="2" s="1"/>
  <c r="I61944" i="2" s="1"/>
  <c r="R61943" i="2" l="1"/>
  <c r="N61944" i="2"/>
  <c r="O61944" i="2" l="1"/>
  <c r="R61944" i="2" s="1"/>
  <c r="P61944" i="2" l="1"/>
  <c r="I61945" i="2" s="1"/>
  <c r="N61945" i="2" s="1"/>
  <c r="O61945" i="2" l="1"/>
  <c r="P61945" i="2" s="1"/>
  <c r="I61946" i="2" s="1"/>
  <c r="R61945" i="2" l="1"/>
  <c r="N61946" i="2"/>
  <c r="O61946" i="2" l="1"/>
  <c r="R61946" i="2" s="1"/>
  <c r="P61946" i="2" l="1"/>
  <c r="I61947" i="2" s="1"/>
  <c r="N61947" i="2" s="1"/>
  <c r="O61947" i="2" l="1"/>
  <c r="P61947" i="2" s="1"/>
  <c r="I61948" i="2" s="1"/>
  <c r="R61947" i="2" l="1"/>
  <c r="N61948" i="2"/>
  <c r="O61948" i="2" l="1"/>
  <c r="R61948" i="2" s="1"/>
  <c r="P61948" i="2" l="1"/>
  <c r="I61949" i="2" s="1"/>
  <c r="N61949" i="2" s="1"/>
  <c r="O61949" i="2" l="1"/>
  <c r="P61949" i="2" s="1"/>
  <c r="I61950" i="2" s="1"/>
  <c r="R61949" i="2" l="1"/>
  <c r="N61950" i="2"/>
  <c r="O61950" i="2" l="1"/>
  <c r="P61950" i="2" s="1"/>
  <c r="I61951" i="2" s="1"/>
  <c r="R61950" i="2" l="1"/>
  <c r="N61951" i="2"/>
  <c r="O61951" i="2" l="1"/>
  <c r="P61951" i="2" s="1"/>
  <c r="I61952" i="2" s="1"/>
  <c r="R61951" i="2" l="1"/>
  <c r="N61952" i="2"/>
  <c r="O61952" i="2" l="1"/>
  <c r="R61952" i="2" s="1"/>
  <c r="P61952" i="2" l="1"/>
  <c r="I61953" i="2" s="1"/>
  <c r="N61953" i="2"/>
  <c r="O61953" i="2" l="1"/>
  <c r="P61953" i="2" s="1"/>
  <c r="I61954" i="2" s="1"/>
  <c r="R61953" i="2" l="1"/>
  <c r="N61954" i="2"/>
  <c r="O61954" i="2" l="1"/>
  <c r="R61954" i="2" s="1"/>
  <c r="P61954" i="2" l="1"/>
  <c r="I61955" i="2" s="1"/>
  <c r="N61955" i="2"/>
  <c r="O61955" i="2" l="1"/>
  <c r="P61955" i="2" s="1"/>
  <c r="I61956" i="2" s="1"/>
  <c r="R61955" i="2" l="1"/>
  <c r="N61956" i="2"/>
  <c r="O61956" i="2" l="1"/>
  <c r="R61956" i="2" s="1"/>
  <c r="P61956" i="2" l="1"/>
  <c r="I61957" i="2" s="1"/>
  <c r="N61957" i="2" s="1"/>
  <c r="O61957" i="2" l="1"/>
  <c r="P61957" i="2" s="1"/>
  <c r="I61958" i="2" s="1"/>
  <c r="R61957" i="2" l="1"/>
  <c r="N61958" i="2"/>
  <c r="O61958" i="2" l="1"/>
  <c r="R61958" i="2" s="1"/>
  <c r="P61958" i="2" l="1"/>
  <c r="I61959" i="2" s="1"/>
  <c r="N61959" i="2" s="1"/>
  <c r="O61959" i="2" l="1"/>
  <c r="P61959" i="2" s="1"/>
  <c r="I61960" i="2" s="1"/>
  <c r="R61959" i="2" l="1"/>
  <c r="N61960" i="2"/>
  <c r="O61960" i="2" l="1"/>
  <c r="P61960" i="2" s="1"/>
  <c r="I61961" i="2" s="1"/>
  <c r="R61960" i="2" l="1"/>
  <c r="N61961" i="2"/>
  <c r="O61961" i="2" l="1"/>
  <c r="P61961" i="2" s="1"/>
  <c r="I61962" i="2" s="1"/>
  <c r="R61961" i="2" l="1"/>
  <c r="N61962" i="2"/>
  <c r="O61962" i="2" l="1"/>
  <c r="R61962" i="2" s="1"/>
  <c r="P61962" i="2" l="1"/>
  <c r="I61963" i="2" s="1"/>
  <c r="N61963" i="2" s="1"/>
  <c r="O61963" i="2" l="1"/>
  <c r="P61963" i="2" s="1"/>
  <c r="I61964" i="2" s="1"/>
  <c r="R61963" i="2" l="1"/>
  <c r="N61964" i="2"/>
  <c r="O61964" i="2" l="1"/>
  <c r="R61964" i="2" s="1"/>
  <c r="P61964" i="2" l="1"/>
  <c r="I61965" i="2" s="1"/>
  <c r="N61965" i="2" s="1"/>
  <c r="O61965" i="2" l="1"/>
  <c r="P61965" i="2" s="1"/>
  <c r="I61966" i="2" s="1"/>
  <c r="R61965" i="2" l="1"/>
  <c r="N61966" i="2"/>
  <c r="O61966" i="2" l="1"/>
  <c r="R61966" i="2" s="1"/>
  <c r="P61966" i="2" l="1"/>
  <c r="I61967" i="2" s="1"/>
  <c r="N61967" i="2" s="1"/>
  <c r="O61967" i="2" l="1"/>
  <c r="P61967" i="2" s="1"/>
  <c r="I61968" i="2" s="1"/>
  <c r="R61967" i="2" l="1"/>
  <c r="N61968" i="2"/>
  <c r="O61968" i="2" l="1"/>
  <c r="R61968" i="2" s="1"/>
  <c r="P61968" i="2" l="1"/>
  <c r="I61969" i="2" s="1"/>
  <c r="N61969" i="2" s="1"/>
  <c r="O61969" i="2" l="1"/>
  <c r="P61969" i="2" s="1"/>
  <c r="I61970" i="2" s="1"/>
  <c r="R61969" i="2" l="1"/>
  <c r="N61970" i="2"/>
  <c r="O61970" i="2" l="1"/>
  <c r="R61970" i="2" s="1"/>
  <c r="P61970" i="2" l="1"/>
  <c r="I61971" i="2" s="1"/>
  <c r="N61971" i="2" s="1"/>
  <c r="O61971" i="2" l="1"/>
  <c r="P61971" i="2" s="1"/>
  <c r="I61972" i="2" s="1"/>
  <c r="R61971" i="2" l="1"/>
  <c r="N61972" i="2"/>
  <c r="O61972" i="2" l="1"/>
  <c r="R61972" i="2" s="1"/>
  <c r="P61972" i="2" l="1"/>
  <c r="I61973" i="2" s="1"/>
  <c r="N61973" i="2" s="1"/>
  <c r="O61973" i="2" l="1"/>
  <c r="P61973" i="2" s="1"/>
  <c r="I61974" i="2" s="1"/>
  <c r="R61973" i="2" l="1"/>
  <c r="N61974" i="2"/>
  <c r="O61974" i="2" l="1"/>
  <c r="P61974" i="2" s="1"/>
  <c r="I61975" i="2" s="1"/>
  <c r="R61974" i="2" l="1"/>
  <c r="N61975" i="2"/>
  <c r="O61975" i="2" l="1"/>
  <c r="P61975" i="2" s="1"/>
  <c r="I61976" i="2" s="1"/>
  <c r="R61975" i="2" l="1"/>
  <c r="N61976" i="2"/>
  <c r="O61976" i="2" l="1"/>
  <c r="R61976" i="2" s="1"/>
  <c r="P61976" i="2" l="1"/>
  <c r="I61977" i="2" s="1"/>
  <c r="N61977" i="2" s="1"/>
  <c r="O61977" i="2" l="1"/>
  <c r="P61977" i="2" s="1"/>
  <c r="I61978" i="2" s="1"/>
  <c r="R61977" i="2" l="1"/>
  <c r="N61978" i="2"/>
  <c r="O61978" i="2" l="1"/>
  <c r="R61978" i="2" s="1"/>
  <c r="P61978" i="2" l="1"/>
  <c r="I61979" i="2" s="1"/>
  <c r="N61979" i="2" s="1"/>
  <c r="O61979" i="2" l="1"/>
  <c r="P61979" i="2" s="1"/>
  <c r="I61980" i="2" s="1"/>
  <c r="R61979" i="2" l="1"/>
  <c r="N61980" i="2"/>
  <c r="O61980" i="2" l="1"/>
  <c r="R61980" i="2" s="1"/>
  <c r="P61980" i="2" l="1"/>
  <c r="I61981" i="2" s="1"/>
  <c r="N61981" i="2" s="1"/>
  <c r="O61981" i="2" l="1"/>
  <c r="P61981" i="2" s="1"/>
  <c r="I61982" i="2" s="1"/>
  <c r="R61981" i="2" l="1"/>
  <c r="N61982" i="2"/>
  <c r="O61982" i="2" l="1"/>
  <c r="R61982" i="2" s="1"/>
  <c r="P61982" i="2" l="1"/>
  <c r="I61983" i="2" s="1"/>
  <c r="N61983" i="2" s="1"/>
  <c r="O61983" i="2" l="1"/>
  <c r="P61983" i="2" s="1"/>
  <c r="I61984" i="2" s="1"/>
  <c r="R61983" i="2" l="1"/>
  <c r="N61984" i="2"/>
  <c r="O61984" i="2" l="1"/>
  <c r="R61984" i="2" s="1"/>
  <c r="P61984" i="2" l="1"/>
  <c r="I61985" i="2" s="1"/>
  <c r="N61985" i="2" s="1"/>
  <c r="O61985" i="2" l="1"/>
  <c r="P61985" i="2" s="1"/>
  <c r="I61986" i="2" s="1"/>
  <c r="R61985" i="2" l="1"/>
  <c r="N61986" i="2"/>
  <c r="O61986" i="2" l="1"/>
  <c r="R61986" i="2" s="1"/>
  <c r="P61986" i="2" l="1"/>
  <c r="I61987" i="2" s="1"/>
  <c r="N61987" i="2" s="1"/>
  <c r="O61987" i="2" l="1"/>
  <c r="P61987" i="2" s="1"/>
  <c r="I61988" i="2" s="1"/>
  <c r="R61987" i="2" l="1"/>
  <c r="N61988" i="2"/>
  <c r="O61988" i="2" l="1"/>
  <c r="R61988" i="2" s="1"/>
  <c r="P61988" i="2" l="1"/>
  <c r="I61989" i="2" s="1"/>
  <c r="N61989" i="2"/>
  <c r="O61989" i="2" l="1"/>
  <c r="P61989" i="2" s="1"/>
  <c r="I61990" i="2" s="1"/>
  <c r="R61989" i="2" l="1"/>
  <c r="N61990" i="2"/>
  <c r="O61990" i="2" l="1"/>
  <c r="R61990" i="2" s="1"/>
  <c r="P61990" i="2" l="1"/>
  <c r="I61991" i="2" s="1"/>
  <c r="N61991" i="2" s="1"/>
  <c r="O61991" i="2" l="1"/>
  <c r="P61991" i="2" s="1"/>
  <c r="I61992" i="2" s="1"/>
  <c r="R61991" i="2" l="1"/>
  <c r="N61992" i="2"/>
  <c r="O61992" i="2" l="1"/>
  <c r="P61992" i="2" s="1"/>
  <c r="I61993" i="2" s="1"/>
  <c r="R61992" i="2" l="1"/>
  <c r="N61993" i="2"/>
  <c r="O61993" i="2" l="1"/>
  <c r="P61993" i="2" s="1"/>
  <c r="I61994" i="2" s="1"/>
  <c r="R61993" i="2" l="1"/>
  <c r="N61994" i="2"/>
  <c r="O61994" i="2" l="1"/>
  <c r="R61994" i="2" s="1"/>
  <c r="P61994" i="2" l="1"/>
  <c r="I61995" i="2" s="1"/>
  <c r="N61995" i="2" s="1"/>
  <c r="O61995" i="2" l="1"/>
  <c r="R61995" i="2" s="1"/>
  <c r="P61995" i="2" l="1"/>
  <c r="I61996" i="2" s="1"/>
  <c r="N61996" i="2" l="1"/>
  <c r="O61996" i="2" l="1"/>
  <c r="P61996" i="2" s="1"/>
  <c r="I61997" i="2" s="1"/>
  <c r="R61996" i="2" l="1"/>
  <c r="N61997" i="2"/>
  <c r="O61997" i="2" l="1"/>
  <c r="P61997" i="2" s="1"/>
  <c r="I61998" i="2" s="1"/>
  <c r="R61997" i="2" l="1"/>
  <c r="N61998" i="2"/>
  <c r="O61998" i="2" l="1"/>
  <c r="R61998" i="2" s="1"/>
  <c r="P61998" i="2" l="1"/>
  <c r="I61999" i="2" s="1"/>
  <c r="N61999" i="2" s="1"/>
  <c r="O61999" i="2" l="1"/>
  <c r="P61999" i="2" s="1"/>
  <c r="I62000" i="2" s="1"/>
  <c r="R61999" i="2" l="1"/>
  <c r="N62000" i="2"/>
  <c r="O62000" i="2" l="1"/>
  <c r="R62000" i="2" s="1"/>
  <c r="P62000" i="2" l="1"/>
  <c r="I62001" i="2" s="1"/>
  <c r="N62001" i="2" s="1"/>
  <c r="O62001" i="2" l="1"/>
  <c r="P62001" i="2" s="1"/>
  <c r="I62002" i="2" s="1"/>
  <c r="R62001" i="2" l="1"/>
  <c r="N62002" i="2"/>
  <c r="O62002" i="2" l="1"/>
  <c r="R62002" i="2" s="1"/>
  <c r="P62002" i="2" l="1"/>
  <c r="I62003" i="2" s="1"/>
  <c r="N62003" i="2" s="1"/>
  <c r="O62003" i="2" l="1"/>
  <c r="P62003" i="2" s="1"/>
  <c r="I62004" i="2" s="1"/>
  <c r="R62003" i="2" l="1"/>
  <c r="N62004" i="2"/>
  <c r="O62004" i="2" l="1"/>
  <c r="R62004" i="2" s="1"/>
  <c r="P62004" i="2" l="1"/>
  <c r="I62005" i="2" s="1"/>
  <c r="N62005" i="2" s="1"/>
  <c r="O62005" i="2" l="1"/>
  <c r="P62005" i="2" s="1"/>
  <c r="I62006" i="2" s="1"/>
  <c r="R62005" i="2" l="1"/>
  <c r="N62006" i="2"/>
  <c r="O62006" i="2" l="1"/>
  <c r="P62006" i="2" s="1"/>
  <c r="I62007" i="2" s="1"/>
  <c r="R62006" i="2" l="1"/>
  <c r="N62007" i="2"/>
  <c r="O62007" i="2" l="1"/>
  <c r="P62007" i="2" s="1"/>
  <c r="I62008" i="2" s="1"/>
  <c r="R62007" i="2" l="1"/>
  <c r="N62008" i="2"/>
  <c r="O62008" i="2" l="1"/>
  <c r="R62008" i="2" s="1"/>
  <c r="P62008" i="2" l="1"/>
  <c r="I62009" i="2" s="1"/>
  <c r="N62009" i="2" s="1"/>
  <c r="O62009" i="2" l="1"/>
  <c r="P62009" i="2" s="1"/>
  <c r="I62010" i="2" s="1"/>
  <c r="R62009" i="2" l="1"/>
  <c r="N62010" i="2"/>
  <c r="O62010" i="2" l="1"/>
  <c r="P62010" i="2" s="1"/>
  <c r="I62011" i="2" s="1"/>
  <c r="R62010" i="2" l="1"/>
  <c r="N62011" i="2"/>
  <c r="O62011" i="2" l="1"/>
  <c r="P62011" i="2" s="1"/>
  <c r="I62012" i="2" s="1"/>
  <c r="R62011" i="2" l="1"/>
  <c r="N62012" i="2"/>
  <c r="O62012" i="2" l="1"/>
  <c r="R62012" i="2" s="1"/>
  <c r="P62012" i="2" l="1"/>
  <c r="I62013" i="2" s="1"/>
  <c r="N62013" i="2" s="1"/>
  <c r="O62013" i="2" l="1"/>
  <c r="P62013" i="2" s="1"/>
  <c r="I62014" i="2" s="1"/>
  <c r="R62013" i="2" l="1"/>
  <c r="N62014" i="2"/>
  <c r="O62014" i="2" l="1"/>
  <c r="R62014" i="2" s="1"/>
  <c r="P62014" i="2" l="1"/>
  <c r="I62015" i="2" s="1"/>
  <c r="N62015" i="2"/>
  <c r="O62015" i="2" l="1"/>
  <c r="P62015" i="2" s="1"/>
  <c r="I62016" i="2" s="1"/>
  <c r="R62015" i="2" l="1"/>
  <c r="N62016" i="2"/>
  <c r="O62016" i="2" l="1"/>
  <c r="P62016" i="2" s="1"/>
  <c r="I62017" i="2" s="1"/>
  <c r="R62016" i="2" l="1"/>
  <c r="N62017" i="2"/>
  <c r="O62017" i="2" l="1"/>
  <c r="P62017" i="2" s="1"/>
  <c r="I62018" i="2" s="1"/>
  <c r="R62017" i="2" l="1"/>
  <c r="N62018" i="2"/>
  <c r="O62018" i="2" l="1"/>
  <c r="R62018" i="2" s="1"/>
  <c r="P62018" i="2" l="1"/>
  <c r="I62019" i="2" s="1"/>
  <c r="N62019" i="2" s="1"/>
  <c r="O62019" i="2" l="1"/>
  <c r="P62019" i="2" s="1"/>
  <c r="I62020" i="2" s="1"/>
  <c r="R62019" i="2" l="1"/>
  <c r="N62020" i="2"/>
  <c r="O62020" i="2" l="1"/>
  <c r="R62020" i="2" s="1"/>
  <c r="P62020" i="2" l="1"/>
  <c r="I62021" i="2" s="1"/>
  <c r="N62021" i="2" s="1"/>
  <c r="O62021" i="2" l="1"/>
  <c r="P62021" i="2" s="1"/>
  <c r="I62022" i="2" s="1"/>
  <c r="R62021" i="2" l="1"/>
  <c r="N62022" i="2"/>
  <c r="O62022" i="2" l="1"/>
  <c r="R62022" i="2" s="1"/>
  <c r="P62022" i="2" l="1"/>
  <c r="I62023" i="2" s="1"/>
  <c r="N62023" i="2" s="1"/>
  <c r="O62023" i="2" l="1"/>
  <c r="P62023" i="2" s="1"/>
  <c r="I62024" i="2" s="1"/>
  <c r="R62023" i="2" l="1"/>
  <c r="N62024" i="2"/>
  <c r="O62024" i="2" l="1"/>
  <c r="R62024" i="2" s="1"/>
  <c r="P62024" i="2" l="1"/>
  <c r="I62025" i="2" s="1"/>
  <c r="N62025" i="2" s="1"/>
  <c r="O62025" i="2" l="1"/>
  <c r="P62025" i="2" s="1"/>
  <c r="I62026" i="2" s="1"/>
  <c r="R62025" i="2" l="1"/>
  <c r="N62026" i="2"/>
  <c r="O62026" i="2" l="1"/>
  <c r="P62026" i="2" s="1"/>
  <c r="I62027" i="2" s="1"/>
  <c r="R62026" i="2" l="1"/>
  <c r="N62027" i="2"/>
  <c r="O62027" i="2" l="1"/>
  <c r="P62027" i="2" s="1"/>
  <c r="I62028" i="2" s="1"/>
  <c r="R62027" i="2" l="1"/>
  <c r="N62028" i="2"/>
  <c r="O62028" i="2" l="1"/>
  <c r="R62028" i="2" s="1"/>
  <c r="P62028" i="2" l="1"/>
  <c r="I62029" i="2" s="1"/>
  <c r="N62029" i="2" s="1"/>
  <c r="O62029" i="2" l="1"/>
  <c r="P62029" i="2" s="1"/>
  <c r="I62030" i="2" s="1"/>
  <c r="R62029" i="2" l="1"/>
  <c r="N62030" i="2"/>
  <c r="O62030" i="2" l="1"/>
  <c r="R62030" i="2" s="1"/>
  <c r="P62030" i="2" l="1"/>
  <c r="I62031" i="2" s="1"/>
  <c r="N62031" i="2" s="1"/>
  <c r="O62031" i="2" l="1"/>
  <c r="P62031" i="2" s="1"/>
  <c r="I62032" i="2" s="1"/>
  <c r="R62031" i="2" l="1"/>
  <c r="N62032" i="2"/>
  <c r="O62032" i="2" l="1"/>
  <c r="P62032" i="2" s="1"/>
  <c r="I62033" i="2" s="1"/>
  <c r="R62032" i="2" l="1"/>
  <c r="N62033" i="2"/>
  <c r="O62033" i="2" l="1"/>
  <c r="P62033" i="2" s="1"/>
  <c r="I62034" i="2" s="1"/>
  <c r="R62033" i="2" l="1"/>
  <c r="N62034" i="2"/>
  <c r="O62034" i="2" l="1"/>
  <c r="P62034" i="2" s="1"/>
  <c r="I62035" i="2" s="1"/>
  <c r="R62034" i="2" l="1"/>
  <c r="N62035" i="2"/>
  <c r="O62035" i="2" l="1"/>
  <c r="P62035" i="2" s="1"/>
  <c r="I62036" i="2" s="1"/>
  <c r="R62035" i="2" l="1"/>
  <c r="N62036" i="2"/>
  <c r="O62036" i="2" l="1"/>
  <c r="R62036" i="2" s="1"/>
  <c r="P62036" i="2" l="1"/>
  <c r="I62037" i="2" s="1"/>
  <c r="N62037" i="2" s="1"/>
  <c r="O62037" i="2" l="1"/>
  <c r="P62037" i="2" s="1"/>
  <c r="I62038" i="2" s="1"/>
  <c r="R62037" i="2" l="1"/>
  <c r="N62038" i="2"/>
  <c r="O62038" i="2" l="1"/>
  <c r="R62038" i="2" s="1"/>
  <c r="P62038" i="2" l="1"/>
  <c r="I62039" i="2" s="1"/>
  <c r="N62039" i="2" s="1"/>
  <c r="O62039" i="2" l="1"/>
  <c r="P62039" i="2" s="1"/>
  <c r="I62040" i="2" s="1"/>
  <c r="R62039" i="2" l="1"/>
  <c r="N62040" i="2"/>
  <c r="O62040" i="2" l="1"/>
  <c r="R62040" i="2" s="1"/>
  <c r="P62040" i="2" l="1"/>
  <c r="I62041" i="2" s="1"/>
  <c r="N62041" i="2" s="1"/>
  <c r="O62041" i="2" l="1"/>
  <c r="P62041" i="2" s="1"/>
  <c r="I62042" i="2" s="1"/>
  <c r="R62041" i="2" l="1"/>
  <c r="N62042" i="2"/>
  <c r="O62042" i="2" l="1"/>
  <c r="P62042" i="2" s="1"/>
  <c r="I62043" i="2" s="1"/>
  <c r="R62042" i="2" l="1"/>
  <c r="N62043" i="2"/>
  <c r="O62043" i="2" l="1"/>
  <c r="P62043" i="2" s="1"/>
  <c r="I62044" i="2" s="1"/>
  <c r="R62043" i="2" l="1"/>
  <c r="N62044" i="2"/>
  <c r="O62044" i="2" l="1"/>
  <c r="R62044" i="2" s="1"/>
  <c r="P62044" i="2" l="1"/>
  <c r="I62045" i="2" s="1"/>
  <c r="N62045" i="2" s="1"/>
  <c r="O62045" i="2" l="1"/>
  <c r="P62045" i="2" s="1"/>
  <c r="I62046" i="2" s="1"/>
  <c r="R62045" i="2" l="1"/>
  <c r="N62046" i="2"/>
  <c r="O62046" i="2" l="1"/>
  <c r="R62046" i="2" s="1"/>
  <c r="P62046" i="2" l="1"/>
  <c r="I62047" i="2" s="1"/>
  <c r="N62047" i="2" s="1"/>
  <c r="O62047" i="2" l="1"/>
  <c r="P62047" i="2" s="1"/>
  <c r="I62048" i="2" s="1"/>
  <c r="R62047" i="2" l="1"/>
  <c r="N62048" i="2"/>
  <c r="O62048" i="2" l="1"/>
  <c r="R62048" i="2" s="1"/>
  <c r="P62048" i="2" l="1"/>
  <c r="I62049" i="2" s="1"/>
  <c r="N62049" i="2"/>
  <c r="O62049" i="2" l="1"/>
  <c r="P62049" i="2" s="1"/>
  <c r="I62050" i="2" s="1"/>
  <c r="R62049" i="2" l="1"/>
  <c r="N62050" i="2"/>
  <c r="O62050" i="2" l="1"/>
  <c r="R62050" i="2" s="1"/>
  <c r="P62050" i="2" l="1"/>
  <c r="I62051" i="2" s="1"/>
  <c r="N62051" i="2" s="1"/>
  <c r="O62051" i="2" l="1"/>
  <c r="P62051" i="2" s="1"/>
  <c r="I62052" i="2" s="1"/>
  <c r="R62051" i="2" l="1"/>
  <c r="N62052" i="2"/>
  <c r="O62052" i="2" l="1"/>
  <c r="R62052" i="2" s="1"/>
  <c r="P62052" i="2" l="1"/>
  <c r="I62053" i="2" s="1"/>
  <c r="N62053" i="2" s="1"/>
  <c r="O62053" i="2" l="1"/>
  <c r="P62053" i="2" s="1"/>
  <c r="I62054" i="2" s="1"/>
  <c r="R62053" i="2" l="1"/>
  <c r="N62054" i="2"/>
  <c r="O62054" i="2" l="1"/>
  <c r="P62054" i="2" s="1"/>
  <c r="I62055" i="2" s="1"/>
  <c r="R62054" i="2" l="1"/>
  <c r="N62055" i="2"/>
  <c r="O62055" i="2" l="1"/>
  <c r="P62055" i="2" s="1"/>
  <c r="I62056" i="2" s="1"/>
  <c r="R62055" i="2" l="1"/>
  <c r="N62056" i="2"/>
  <c r="O62056" i="2" l="1"/>
  <c r="R62056" i="2" s="1"/>
  <c r="P62056" i="2" l="1"/>
  <c r="I62057" i="2" s="1"/>
  <c r="N62057" i="2" s="1"/>
  <c r="O62057" i="2" l="1"/>
  <c r="P62057" i="2" s="1"/>
  <c r="I62058" i="2" s="1"/>
  <c r="R62057" i="2" l="1"/>
  <c r="N62058" i="2"/>
  <c r="O62058" i="2" l="1"/>
  <c r="R62058" i="2" s="1"/>
  <c r="P62058" i="2" l="1"/>
  <c r="I62059" i="2" s="1"/>
  <c r="N62059" i="2" s="1"/>
  <c r="O62059" i="2" l="1"/>
  <c r="P62059" i="2" s="1"/>
  <c r="I62060" i="2" s="1"/>
  <c r="R62059" i="2" l="1"/>
  <c r="N62060" i="2"/>
  <c r="O62060" i="2" l="1"/>
  <c r="R62060" i="2" s="1"/>
  <c r="P62060" i="2" l="1"/>
  <c r="I62061" i="2" s="1"/>
  <c r="N62061" i="2" s="1"/>
  <c r="O62061" i="2" l="1"/>
  <c r="P62061" i="2" s="1"/>
  <c r="I62062" i="2" s="1"/>
  <c r="R62061" i="2" l="1"/>
  <c r="N62062" i="2"/>
  <c r="O62062" i="2" l="1"/>
  <c r="R62062" i="2" s="1"/>
  <c r="P62062" i="2" l="1"/>
  <c r="I62063" i="2" s="1"/>
  <c r="N62063" i="2" s="1"/>
  <c r="O62063" i="2" l="1"/>
  <c r="P62063" i="2" s="1"/>
  <c r="I62064" i="2" s="1"/>
  <c r="R62063" i="2" l="1"/>
  <c r="N62064" i="2"/>
  <c r="O62064" i="2" l="1"/>
  <c r="R62064" i="2" s="1"/>
  <c r="P62064" i="2" l="1"/>
  <c r="I62065" i="2" s="1"/>
  <c r="N62065" i="2" s="1"/>
  <c r="O62065" i="2" l="1"/>
  <c r="P62065" i="2" s="1"/>
  <c r="I62066" i="2" s="1"/>
  <c r="R62065" i="2" l="1"/>
  <c r="N62066" i="2"/>
  <c r="O62066" i="2" l="1"/>
  <c r="R62066" i="2" s="1"/>
  <c r="P62066" i="2" l="1"/>
  <c r="I62067" i="2" s="1"/>
  <c r="N62067" i="2" s="1"/>
  <c r="O62067" i="2" l="1"/>
  <c r="P62067" i="2" s="1"/>
  <c r="I62068" i="2" s="1"/>
  <c r="R62067" i="2" l="1"/>
  <c r="N62068" i="2"/>
  <c r="O62068" i="2" l="1"/>
  <c r="R62068" i="2" s="1"/>
  <c r="P62068" i="2" l="1"/>
  <c r="I62069" i="2" s="1"/>
  <c r="N62069" i="2" s="1"/>
  <c r="O62069" i="2" l="1"/>
  <c r="P62069" i="2" s="1"/>
  <c r="I62070" i="2" s="1"/>
  <c r="R62069" i="2" l="1"/>
  <c r="N62070" i="2"/>
  <c r="O62070" i="2" l="1"/>
  <c r="R62070" i="2" s="1"/>
  <c r="P62070" i="2" l="1"/>
  <c r="I62071" i="2" s="1"/>
  <c r="N62071" i="2" s="1"/>
  <c r="O62071" i="2" l="1"/>
  <c r="P62071" i="2" s="1"/>
  <c r="I62072" i="2" s="1"/>
  <c r="R62071" i="2" l="1"/>
  <c r="N62072" i="2"/>
  <c r="O62072" i="2" l="1"/>
  <c r="R62072" i="2" s="1"/>
  <c r="P62072" i="2" l="1"/>
  <c r="I62073" i="2" s="1"/>
  <c r="N62073" i="2" s="1"/>
  <c r="O62073" i="2" l="1"/>
  <c r="P62073" i="2" s="1"/>
  <c r="I62074" i="2" s="1"/>
  <c r="R62073" i="2" l="1"/>
  <c r="N62074" i="2"/>
  <c r="O62074" i="2" l="1"/>
  <c r="R62074" i="2" s="1"/>
  <c r="P62074" i="2" l="1"/>
  <c r="I62075" i="2" s="1"/>
  <c r="N62075" i="2" s="1"/>
  <c r="O62075" i="2" l="1"/>
  <c r="P62075" i="2" s="1"/>
  <c r="I62076" i="2" s="1"/>
  <c r="R62075" i="2" l="1"/>
  <c r="N62076" i="2"/>
  <c r="O62076" i="2" l="1"/>
  <c r="R62076" i="2" s="1"/>
  <c r="P62076" i="2" l="1"/>
  <c r="I62077" i="2" s="1"/>
  <c r="N62077" i="2" s="1"/>
  <c r="O62077" i="2" l="1"/>
  <c r="P62077" i="2" s="1"/>
  <c r="I62078" i="2" s="1"/>
  <c r="R62077" i="2" l="1"/>
  <c r="N62078" i="2"/>
  <c r="O62078" i="2" l="1"/>
  <c r="R62078" i="2" s="1"/>
  <c r="P62078" i="2" l="1"/>
  <c r="I62079" i="2" s="1"/>
  <c r="N62079" i="2" s="1"/>
  <c r="O62079" i="2" l="1"/>
  <c r="P62079" i="2" s="1"/>
  <c r="I62080" i="2" s="1"/>
  <c r="R62079" i="2" l="1"/>
  <c r="N62080" i="2"/>
  <c r="O62080" i="2" l="1"/>
  <c r="P62080" i="2" s="1"/>
  <c r="I62081" i="2" s="1"/>
  <c r="R62080" i="2" l="1"/>
  <c r="N62081" i="2"/>
  <c r="O62081" i="2" l="1"/>
  <c r="R62081" i="2" s="1"/>
  <c r="P62081" i="2" l="1"/>
  <c r="I62082" i="2" s="1"/>
  <c r="N62082" i="2" l="1"/>
  <c r="O62082" i="2" l="1"/>
  <c r="R62082" i="2" s="1"/>
  <c r="P62082" i="2" l="1"/>
  <c r="I62083" i="2" s="1"/>
  <c r="N62083" i="2" s="1"/>
  <c r="O62083" i="2" l="1"/>
  <c r="P62083" i="2" s="1"/>
  <c r="I62084" i="2" s="1"/>
  <c r="R62083" i="2" l="1"/>
  <c r="N62084" i="2"/>
  <c r="O62084" i="2" l="1"/>
  <c r="R62084" i="2" s="1"/>
  <c r="P62084" i="2" l="1"/>
  <c r="I62085" i="2" s="1"/>
  <c r="N62085" i="2" s="1"/>
  <c r="O62085" i="2" l="1"/>
  <c r="P62085" i="2" s="1"/>
  <c r="I62086" i="2" s="1"/>
  <c r="R62085" i="2" l="1"/>
  <c r="N62086" i="2"/>
  <c r="O62086" i="2" l="1"/>
  <c r="R62086" i="2" s="1"/>
  <c r="P62086" i="2" l="1"/>
  <c r="I62087" i="2" s="1"/>
  <c r="N62087" i="2" s="1"/>
  <c r="O62087" i="2" l="1"/>
  <c r="P62087" i="2" s="1"/>
  <c r="I62088" i="2" s="1"/>
  <c r="R62087" i="2" l="1"/>
  <c r="N62088" i="2"/>
  <c r="O62088" i="2" l="1"/>
  <c r="R62088" i="2" s="1"/>
  <c r="P62088" i="2" l="1"/>
  <c r="I62089" i="2" s="1"/>
  <c r="N62089" i="2" s="1"/>
  <c r="O62089" i="2" l="1"/>
  <c r="P62089" i="2" s="1"/>
  <c r="I62090" i="2" s="1"/>
  <c r="R62089" i="2" l="1"/>
  <c r="N62090" i="2"/>
  <c r="O62090" i="2" l="1"/>
  <c r="R62090" i="2" s="1"/>
  <c r="P62090" i="2" l="1"/>
  <c r="I62091" i="2" s="1"/>
  <c r="N62091" i="2" s="1"/>
  <c r="O62091" i="2" l="1"/>
  <c r="P62091" i="2" s="1"/>
  <c r="I62092" i="2" s="1"/>
  <c r="R62091" i="2" l="1"/>
  <c r="N62092" i="2"/>
  <c r="O62092" i="2" l="1"/>
  <c r="R62092" i="2" s="1"/>
  <c r="P62092" i="2" l="1"/>
  <c r="I62093" i="2" s="1"/>
  <c r="N62093" i="2" s="1"/>
  <c r="O62093" i="2" l="1"/>
  <c r="P62093" i="2" s="1"/>
  <c r="I62094" i="2" s="1"/>
  <c r="R62093" i="2" l="1"/>
  <c r="N62094" i="2"/>
  <c r="O62094" i="2" l="1"/>
  <c r="R62094" i="2" s="1"/>
  <c r="P62094" i="2" l="1"/>
  <c r="I62095" i="2" s="1"/>
  <c r="N62095" i="2" s="1"/>
  <c r="O62095" i="2" l="1"/>
  <c r="P62095" i="2" s="1"/>
  <c r="I62096" i="2" s="1"/>
  <c r="R62095" i="2" l="1"/>
  <c r="N62096" i="2"/>
  <c r="O62096" i="2" l="1"/>
  <c r="R62096" i="2" s="1"/>
  <c r="P62096" i="2" l="1"/>
  <c r="I62097" i="2" s="1"/>
  <c r="N62097" i="2" s="1"/>
  <c r="O62097" i="2" l="1"/>
  <c r="P62097" i="2" s="1"/>
  <c r="I62098" i="2" s="1"/>
  <c r="R62097" i="2" l="1"/>
  <c r="N62098" i="2"/>
  <c r="O62098" i="2" l="1"/>
  <c r="R62098" i="2" s="1"/>
  <c r="P62098" i="2" l="1"/>
  <c r="I62099" i="2" s="1"/>
  <c r="N62099" i="2" s="1"/>
  <c r="O62099" i="2" l="1"/>
  <c r="P62099" i="2" s="1"/>
  <c r="I62100" i="2" s="1"/>
  <c r="R62099" i="2" l="1"/>
  <c r="N62100" i="2"/>
  <c r="O62100" i="2" l="1"/>
  <c r="R62100" i="2" s="1"/>
  <c r="P62100" i="2" l="1"/>
  <c r="I62101" i="2" s="1"/>
  <c r="N62101" i="2" s="1"/>
  <c r="O62101" i="2" l="1"/>
  <c r="R62101" i="2" s="1"/>
  <c r="P62101" i="2" l="1"/>
  <c r="I62102" i="2" s="1"/>
  <c r="N62102" i="2" l="1"/>
  <c r="O62102" i="2" l="1"/>
  <c r="R62102" i="2" s="1"/>
  <c r="P62102" i="2" l="1"/>
  <c r="I62103" i="2" s="1"/>
  <c r="N62103" i="2" s="1"/>
  <c r="O62103" i="2" l="1"/>
  <c r="P62103" i="2" s="1"/>
  <c r="I62104" i="2" s="1"/>
  <c r="R62103" i="2" l="1"/>
  <c r="N62104" i="2"/>
  <c r="O62104" i="2" l="1"/>
  <c r="R62104" i="2" s="1"/>
  <c r="P62104" i="2" l="1"/>
  <c r="I62105" i="2" s="1"/>
  <c r="N62105" i="2" s="1"/>
  <c r="O62105" i="2" l="1"/>
  <c r="P62105" i="2" s="1"/>
  <c r="I62106" i="2" s="1"/>
  <c r="R62105" i="2" l="1"/>
  <c r="N62106" i="2"/>
  <c r="O62106" i="2" l="1"/>
  <c r="R62106" i="2" s="1"/>
  <c r="P62106" i="2" l="1"/>
  <c r="I62107" i="2" s="1"/>
  <c r="N62107" i="2" s="1"/>
  <c r="O62107" i="2" l="1"/>
  <c r="P62107" i="2" s="1"/>
  <c r="I62108" i="2" s="1"/>
  <c r="R62107" i="2" l="1"/>
  <c r="N62108" i="2"/>
  <c r="O62108" i="2" l="1"/>
  <c r="R62108" i="2" s="1"/>
  <c r="P62108" i="2" l="1"/>
  <c r="I62109" i="2" s="1"/>
  <c r="N62109" i="2" s="1"/>
  <c r="O62109" i="2" l="1"/>
  <c r="P62109" i="2" s="1"/>
  <c r="I62110" i="2" s="1"/>
  <c r="R62109" i="2" l="1"/>
  <c r="N62110" i="2"/>
  <c r="O62110" i="2" l="1"/>
  <c r="R62110" i="2" s="1"/>
  <c r="P62110" i="2" l="1"/>
  <c r="I62111" i="2" s="1"/>
  <c r="N62111" i="2" s="1"/>
  <c r="O62111" i="2" l="1"/>
  <c r="P62111" i="2" s="1"/>
  <c r="I62112" i="2" s="1"/>
  <c r="R62111" i="2" l="1"/>
  <c r="N62112" i="2"/>
  <c r="O62112" i="2" l="1"/>
  <c r="R62112" i="2" s="1"/>
  <c r="P62112" i="2" l="1"/>
  <c r="I62113" i="2" s="1"/>
  <c r="N62113" i="2" s="1"/>
  <c r="O62113" i="2" l="1"/>
  <c r="P62113" i="2" s="1"/>
  <c r="I62114" i="2" s="1"/>
  <c r="R62113" i="2" l="1"/>
  <c r="N62114" i="2"/>
  <c r="O62114" i="2" l="1"/>
  <c r="R62114" i="2" s="1"/>
  <c r="P62114" i="2" l="1"/>
  <c r="I62115" i="2" s="1"/>
  <c r="N62115" i="2" s="1"/>
  <c r="O62115" i="2" l="1"/>
  <c r="P62115" i="2" s="1"/>
  <c r="I62116" i="2" s="1"/>
  <c r="R62115" i="2" l="1"/>
  <c r="N62116" i="2"/>
  <c r="O62116" i="2" l="1"/>
  <c r="R62116" i="2" s="1"/>
  <c r="P62116" i="2" l="1"/>
  <c r="I62117" i="2" s="1"/>
  <c r="N62117" i="2"/>
  <c r="O62117" i="2" l="1"/>
  <c r="P62117" i="2" s="1"/>
  <c r="I62118" i="2" s="1"/>
  <c r="R62117" i="2" l="1"/>
  <c r="N62118" i="2"/>
  <c r="O62118" i="2" l="1"/>
  <c r="R62118" i="2" s="1"/>
  <c r="P62118" i="2" l="1"/>
  <c r="I62119" i="2" s="1"/>
  <c r="N62119" i="2" s="1"/>
  <c r="O62119" i="2" l="1"/>
  <c r="P62119" i="2" s="1"/>
  <c r="I62120" i="2" s="1"/>
  <c r="R62119" i="2" l="1"/>
  <c r="N62120" i="2"/>
  <c r="O62120" i="2" l="1"/>
  <c r="R62120" i="2" s="1"/>
  <c r="P62120" i="2" l="1"/>
  <c r="I62121" i="2" s="1"/>
  <c r="N62121" i="2" s="1"/>
  <c r="O62121" i="2" l="1"/>
  <c r="P62121" i="2" s="1"/>
  <c r="I62122" i="2" s="1"/>
  <c r="R62121" i="2" l="1"/>
  <c r="N62122" i="2"/>
  <c r="O62122" i="2" l="1"/>
  <c r="R62122" i="2" s="1"/>
  <c r="P62122" i="2" l="1"/>
  <c r="I62123" i="2" s="1"/>
  <c r="N62123" i="2" s="1"/>
  <c r="O62123" i="2" l="1"/>
  <c r="P62123" i="2" s="1"/>
  <c r="I62124" i="2" s="1"/>
  <c r="R62123" i="2" l="1"/>
  <c r="N62124" i="2"/>
  <c r="O62124" i="2" l="1"/>
  <c r="R62124" i="2" s="1"/>
  <c r="P62124" i="2" l="1"/>
  <c r="I62125" i="2" s="1"/>
  <c r="N62125" i="2" s="1"/>
  <c r="O62125" i="2" l="1"/>
  <c r="P62125" i="2" s="1"/>
  <c r="I62126" i="2" s="1"/>
  <c r="R62125" i="2" l="1"/>
  <c r="N62126" i="2"/>
  <c r="O62126" i="2" l="1"/>
  <c r="R62126" i="2" s="1"/>
  <c r="P62126" i="2" l="1"/>
  <c r="I62127" i="2" s="1"/>
  <c r="N62127" i="2"/>
  <c r="O62127" i="2" l="1"/>
  <c r="P62127" i="2" s="1"/>
  <c r="I62128" i="2" s="1"/>
  <c r="R62127" i="2" l="1"/>
  <c r="N62128" i="2"/>
  <c r="O62128" i="2" l="1"/>
  <c r="R62128" i="2" s="1"/>
  <c r="P62128" i="2" l="1"/>
  <c r="I62129" i="2" s="1"/>
  <c r="N62129" i="2" s="1"/>
  <c r="O62129" i="2" l="1"/>
  <c r="P62129" i="2" s="1"/>
  <c r="I62130" i="2" s="1"/>
  <c r="R62129" i="2" l="1"/>
  <c r="N62130" i="2"/>
  <c r="O62130" i="2" l="1"/>
  <c r="R62130" i="2" s="1"/>
  <c r="P62130" i="2" l="1"/>
  <c r="I62131" i="2" s="1"/>
  <c r="N62131" i="2" s="1"/>
  <c r="O62131" i="2" l="1"/>
  <c r="P62131" i="2" s="1"/>
  <c r="I62132" i="2" s="1"/>
  <c r="R62131" i="2" l="1"/>
  <c r="N62132" i="2"/>
  <c r="O62132" i="2" l="1"/>
  <c r="R62132" i="2" s="1"/>
  <c r="P62132" i="2" l="1"/>
  <c r="I62133" i="2" s="1"/>
  <c r="N62133" i="2" s="1"/>
  <c r="O62133" i="2" l="1"/>
  <c r="P62133" i="2" s="1"/>
  <c r="I62134" i="2" s="1"/>
  <c r="R62133" i="2" l="1"/>
  <c r="N62134" i="2"/>
  <c r="O62134" i="2" l="1"/>
  <c r="R62134" i="2" s="1"/>
  <c r="P62134" i="2" l="1"/>
  <c r="I62135" i="2" s="1"/>
  <c r="N62135" i="2" s="1"/>
  <c r="O62135" i="2" l="1"/>
  <c r="P62135" i="2" s="1"/>
  <c r="I62136" i="2" s="1"/>
  <c r="R62135" i="2" l="1"/>
  <c r="N62136" i="2"/>
  <c r="O62136" i="2" l="1"/>
  <c r="R62136" i="2" s="1"/>
  <c r="P62136" i="2" l="1"/>
  <c r="I62137" i="2" s="1"/>
  <c r="N62137" i="2" s="1"/>
  <c r="O62137" i="2" l="1"/>
  <c r="P62137" i="2" s="1"/>
  <c r="I62138" i="2" s="1"/>
  <c r="R62137" i="2" l="1"/>
  <c r="N62138" i="2"/>
  <c r="O62138" i="2" l="1"/>
  <c r="R62138" i="2" s="1"/>
  <c r="P62138" i="2" l="1"/>
  <c r="I62139" i="2" s="1"/>
  <c r="N62139" i="2" s="1"/>
  <c r="O62139" i="2" l="1"/>
  <c r="P62139" i="2" s="1"/>
  <c r="I62140" i="2" s="1"/>
  <c r="R62139" i="2" l="1"/>
  <c r="N62140" i="2"/>
  <c r="O62140" i="2" l="1"/>
  <c r="R62140" i="2" s="1"/>
  <c r="P62140" i="2" l="1"/>
  <c r="I62141" i="2" s="1"/>
  <c r="N62141" i="2" s="1"/>
  <c r="O62141" i="2" l="1"/>
  <c r="P62141" i="2" s="1"/>
  <c r="I62142" i="2" s="1"/>
  <c r="R62141" i="2" l="1"/>
  <c r="N62142" i="2"/>
  <c r="O62142" i="2" l="1"/>
  <c r="R62142" i="2" s="1"/>
  <c r="P62142" i="2" l="1"/>
  <c r="I62143" i="2" s="1"/>
  <c r="N62143" i="2" s="1"/>
  <c r="O62143" i="2" l="1"/>
  <c r="P62143" i="2" s="1"/>
  <c r="I62144" i="2" s="1"/>
  <c r="R62143" i="2" l="1"/>
  <c r="N62144" i="2"/>
  <c r="O62144" i="2" l="1"/>
  <c r="R62144" i="2" s="1"/>
  <c r="P62144" i="2" l="1"/>
  <c r="I62145" i="2" s="1"/>
  <c r="N62145" i="2" s="1"/>
  <c r="O62145" i="2" l="1"/>
  <c r="P62145" i="2" s="1"/>
  <c r="I62146" i="2" s="1"/>
  <c r="R62145" i="2" l="1"/>
  <c r="N62146" i="2"/>
  <c r="O62146" i="2" l="1"/>
  <c r="R62146" i="2" s="1"/>
  <c r="P62146" i="2" l="1"/>
  <c r="I62147" i="2" s="1"/>
  <c r="N62147" i="2" s="1"/>
  <c r="O62147" i="2" l="1"/>
  <c r="P62147" i="2" s="1"/>
  <c r="I62148" i="2" s="1"/>
  <c r="R62147" i="2" l="1"/>
  <c r="N62148" i="2"/>
  <c r="O62148" i="2" l="1"/>
  <c r="R62148" i="2" s="1"/>
  <c r="P62148" i="2" l="1"/>
  <c r="I62149" i="2" s="1"/>
  <c r="N62149" i="2"/>
  <c r="O62149" i="2" l="1"/>
  <c r="P62149" i="2" s="1"/>
  <c r="I62150" i="2" s="1"/>
  <c r="R62149" i="2" l="1"/>
  <c r="N62150" i="2"/>
  <c r="O62150" i="2" l="1"/>
  <c r="R62150" i="2" s="1"/>
  <c r="P62150" i="2" l="1"/>
  <c r="I62151" i="2" s="1"/>
  <c r="N62151" i="2" s="1"/>
  <c r="O62151" i="2" l="1"/>
  <c r="P62151" i="2" s="1"/>
  <c r="I62152" i="2" s="1"/>
  <c r="R62151" i="2" l="1"/>
  <c r="N62152" i="2"/>
  <c r="O62152" i="2" l="1"/>
  <c r="R62152" i="2" s="1"/>
  <c r="P62152" i="2" l="1"/>
  <c r="I62153" i="2" s="1"/>
  <c r="N62153" i="2"/>
  <c r="O62153" i="2" l="1"/>
  <c r="P62153" i="2" s="1"/>
  <c r="I62154" i="2" s="1"/>
  <c r="R62153" i="2" l="1"/>
  <c r="N62154" i="2"/>
  <c r="O62154" i="2" l="1"/>
  <c r="R62154" i="2" s="1"/>
  <c r="P62154" i="2" l="1"/>
  <c r="I62155" i="2" s="1"/>
  <c r="N62155" i="2"/>
  <c r="O62155" i="2" l="1"/>
  <c r="P62155" i="2" s="1"/>
  <c r="I62156" i="2" s="1"/>
  <c r="R62155" i="2" l="1"/>
  <c r="N62156" i="2"/>
  <c r="O62156" i="2" l="1"/>
  <c r="R62156" i="2" s="1"/>
  <c r="P62156" i="2" l="1"/>
  <c r="I62157" i="2" s="1"/>
  <c r="N62157" i="2" s="1"/>
  <c r="O62157" i="2" l="1"/>
  <c r="P62157" i="2" s="1"/>
  <c r="I62158" i="2" s="1"/>
  <c r="R62157" i="2" l="1"/>
  <c r="N62158" i="2"/>
  <c r="O62158" i="2" l="1"/>
  <c r="R62158" i="2" s="1"/>
  <c r="P62158" i="2" l="1"/>
  <c r="I62159" i="2" s="1"/>
  <c r="N62159" i="2"/>
  <c r="O62159" i="2" l="1"/>
  <c r="P62159" i="2" s="1"/>
  <c r="I62160" i="2" s="1"/>
  <c r="R62159" i="2" l="1"/>
  <c r="N62160" i="2"/>
  <c r="O62160" i="2" l="1"/>
  <c r="R62160" i="2" s="1"/>
  <c r="P62160" i="2" l="1"/>
  <c r="I62161" i="2" s="1"/>
  <c r="N62161" i="2"/>
  <c r="O62161" i="2" l="1"/>
  <c r="P62161" i="2" s="1"/>
  <c r="I62162" i="2" s="1"/>
  <c r="R62161" i="2" l="1"/>
  <c r="N62162" i="2"/>
  <c r="O62162" i="2" l="1"/>
  <c r="R62162" i="2" s="1"/>
  <c r="P62162" i="2" l="1"/>
  <c r="I62163" i="2" s="1"/>
  <c r="N62163" i="2" s="1"/>
  <c r="O62163" i="2" l="1"/>
  <c r="P62163" i="2" s="1"/>
  <c r="I62164" i="2" s="1"/>
  <c r="R62163" i="2" l="1"/>
  <c r="N62164" i="2"/>
  <c r="O62164" i="2" l="1"/>
  <c r="R62164" i="2" s="1"/>
  <c r="P62164" i="2" l="1"/>
  <c r="I62165" i="2" s="1"/>
  <c r="N62165" i="2" s="1"/>
  <c r="O62165" i="2" l="1"/>
  <c r="P62165" i="2" s="1"/>
  <c r="I62166" i="2" s="1"/>
  <c r="R62165" i="2" l="1"/>
  <c r="N62166" i="2"/>
  <c r="O62166" i="2" l="1"/>
  <c r="R62166" i="2" s="1"/>
  <c r="P62166" i="2" l="1"/>
  <c r="I62167" i="2" s="1"/>
  <c r="N62167" i="2" s="1"/>
  <c r="O62167" i="2" l="1"/>
  <c r="P62167" i="2" s="1"/>
  <c r="I62168" i="2" s="1"/>
  <c r="R62167" i="2" l="1"/>
  <c r="N62168" i="2"/>
  <c r="O62168" i="2" l="1"/>
  <c r="R62168" i="2" s="1"/>
  <c r="P62168" i="2" l="1"/>
  <c r="I62169" i="2" s="1"/>
  <c r="N62169" i="2" s="1"/>
  <c r="O62169" i="2" l="1"/>
  <c r="P62169" i="2" s="1"/>
  <c r="I62170" i="2" s="1"/>
  <c r="R62169" i="2" l="1"/>
  <c r="N62170" i="2"/>
  <c r="O62170" i="2" l="1"/>
  <c r="R62170" i="2" s="1"/>
  <c r="P62170" i="2" l="1"/>
  <c r="I62171" i="2" s="1"/>
  <c r="N62171" i="2" s="1"/>
  <c r="O62171" i="2" l="1"/>
  <c r="P62171" i="2" s="1"/>
  <c r="I62172" i="2" s="1"/>
  <c r="R62171" i="2" l="1"/>
  <c r="N62172" i="2"/>
  <c r="O62172" i="2" l="1"/>
  <c r="R62172" i="2" s="1"/>
  <c r="P62172" i="2" l="1"/>
  <c r="I62173" i="2" s="1"/>
  <c r="N62173" i="2" s="1"/>
  <c r="O62173" i="2" l="1"/>
  <c r="P62173" i="2" s="1"/>
  <c r="I62174" i="2" s="1"/>
  <c r="R62173" i="2" l="1"/>
  <c r="N62174" i="2"/>
  <c r="O62174" i="2" l="1"/>
  <c r="R62174" i="2" s="1"/>
  <c r="P62174" i="2" l="1"/>
  <c r="I62175" i="2" s="1"/>
  <c r="N62175" i="2" s="1"/>
  <c r="O62175" i="2" l="1"/>
  <c r="P62175" i="2" s="1"/>
  <c r="I62176" i="2" s="1"/>
  <c r="R62175" i="2" l="1"/>
  <c r="N62176" i="2"/>
  <c r="O62176" i="2" l="1"/>
  <c r="R62176" i="2" s="1"/>
  <c r="P62176" i="2" l="1"/>
  <c r="I62177" i="2" s="1"/>
  <c r="N62177" i="2" s="1"/>
  <c r="O62177" i="2" l="1"/>
  <c r="P62177" i="2" s="1"/>
  <c r="I62178" i="2" s="1"/>
  <c r="R62177" i="2" l="1"/>
  <c r="N62178" i="2"/>
  <c r="O62178" i="2" l="1"/>
  <c r="R62178" i="2" s="1"/>
  <c r="P62178" i="2" l="1"/>
  <c r="I62179" i="2" s="1"/>
  <c r="N62179" i="2" s="1"/>
  <c r="O62179" i="2" l="1"/>
  <c r="P62179" i="2" s="1"/>
  <c r="I62180" i="2" s="1"/>
  <c r="R62179" i="2" l="1"/>
  <c r="N62180" i="2"/>
  <c r="O62180" i="2" l="1"/>
  <c r="R62180" i="2" s="1"/>
  <c r="P62180" i="2" l="1"/>
  <c r="I62181" i="2" s="1"/>
  <c r="N62181" i="2" s="1"/>
  <c r="O62181" i="2" l="1"/>
  <c r="P62181" i="2" s="1"/>
  <c r="I62182" i="2" s="1"/>
  <c r="R62181" i="2" l="1"/>
  <c r="N62182" i="2"/>
  <c r="O62182" i="2" l="1"/>
  <c r="R62182" i="2" s="1"/>
  <c r="P62182" i="2" l="1"/>
  <c r="I62183" i="2" s="1"/>
  <c r="N62183" i="2" s="1"/>
  <c r="O62183" i="2" l="1"/>
  <c r="P62183" i="2" s="1"/>
  <c r="I62184" i="2" s="1"/>
  <c r="R62183" i="2" l="1"/>
  <c r="N62184" i="2"/>
  <c r="O62184" i="2" l="1"/>
  <c r="R62184" i="2" s="1"/>
  <c r="P62184" i="2" l="1"/>
  <c r="I62185" i="2" s="1"/>
  <c r="N62185" i="2" s="1"/>
  <c r="O62185" i="2" l="1"/>
  <c r="P62185" i="2" s="1"/>
  <c r="I62186" i="2" s="1"/>
  <c r="R62185" i="2" l="1"/>
  <c r="N62186" i="2"/>
  <c r="O62186" i="2" l="1"/>
  <c r="R62186" i="2" s="1"/>
  <c r="P62186" i="2" l="1"/>
  <c r="I62187" i="2" s="1"/>
  <c r="N62187" i="2" s="1"/>
  <c r="O62187" i="2" l="1"/>
  <c r="P62187" i="2" s="1"/>
  <c r="I62188" i="2" s="1"/>
  <c r="R62187" i="2" l="1"/>
  <c r="N62188" i="2"/>
  <c r="O62188" i="2" l="1"/>
  <c r="R62188" i="2" s="1"/>
  <c r="P62188" i="2" l="1"/>
  <c r="I62189" i="2" s="1"/>
  <c r="N62189" i="2" s="1"/>
  <c r="O62189" i="2" l="1"/>
  <c r="P62189" i="2" s="1"/>
  <c r="I62190" i="2" s="1"/>
  <c r="R62189" i="2" l="1"/>
  <c r="N62190" i="2"/>
  <c r="O62190" i="2" l="1"/>
  <c r="R62190" i="2" s="1"/>
  <c r="P62190" i="2" l="1"/>
  <c r="I62191" i="2" s="1"/>
  <c r="N62191" i="2" s="1"/>
  <c r="O62191" i="2" l="1"/>
  <c r="P62191" i="2" s="1"/>
  <c r="I62192" i="2" s="1"/>
  <c r="R62191" i="2" l="1"/>
  <c r="N62192" i="2"/>
  <c r="O62192" i="2" l="1"/>
  <c r="R62192" i="2" s="1"/>
  <c r="P62192" i="2" l="1"/>
  <c r="I62193" i="2" s="1"/>
  <c r="N62193" i="2"/>
  <c r="O62193" i="2" l="1"/>
  <c r="P62193" i="2" s="1"/>
  <c r="I62194" i="2" s="1"/>
  <c r="R62193" i="2" l="1"/>
  <c r="N62194" i="2"/>
  <c r="O62194" i="2" l="1"/>
  <c r="R62194" i="2" s="1"/>
  <c r="P62194" i="2" l="1"/>
  <c r="I62195" i="2" s="1"/>
  <c r="N62195" i="2" s="1"/>
  <c r="O62195" i="2" l="1"/>
  <c r="P62195" i="2" s="1"/>
  <c r="I62196" i="2" s="1"/>
  <c r="R62195" i="2" l="1"/>
  <c r="N62196" i="2"/>
  <c r="O62196" i="2" l="1"/>
  <c r="R62196" i="2" s="1"/>
  <c r="P62196" i="2" l="1"/>
  <c r="I62197" i="2" s="1"/>
  <c r="N62197" i="2" s="1"/>
  <c r="O62197" i="2" l="1"/>
  <c r="P62197" i="2" s="1"/>
  <c r="I62198" i="2" s="1"/>
  <c r="R62197" i="2" l="1"/>
  <c r="N62198" i="2"/>
  <c r="O62198" i="2" l="1"/>
  <c r="R62198" i="2" s="1"/>
  <c r="P62198" i="2" l="1"/>
  <c r="I62199" i="2" s="1"/>
  <c r="N62199" i="2" s="1"/>
  <c r="O62199" i="2" l="1"/>
  <c r="P62199" i="2" s="1"/>
  <c r="I62200" i="2" s="1"/>
  <c r="R62199" i="2" l="1"/>
  <c r="N62200" i="2"/>
  <c r="O62200" i="2" l="1"/>
  <c r="R62200" i="2" s="1"/>
  <c r="P62200" i="2" l="1"/>
  <c r="I62201" i="2" s="1"/>
  <c r="N62201" i="2" s="1"/>
  <c r="O62201" i="2" l="1"/>
  <c r="P62201" i="2" s="1"/>
  <c r="I62202" i="2" s="1"/>
  <c r="R62201" i="2" l="1"/>
  <c r="N62202" i="2"/>
  <c r="O62202" i="2" l="1"/>
  <c r="R62202" i="2" s="1"/>
  <c r="P62202" i="2" l="1"/>
  <c r="I62203" i="2" s="1"/>
  <c r="N62203" i="2" s="1"/>
  <c r="O62203" i="2" l="1"/>
  <c r="P62203" i="2" s="1"/>
  <c r="I62204" i="2" s="1"/>
  <c r="R62203" i="2" l="1"/>
  <c r="N62204" i="2"/>
  <c r="O62204" i="2" l="1"/>
  <c r="R62204" i="2" s="1"/>
  <c r="P62204" i="2" l="1"/>
  <c r="I62205" i="2" s="1"/>
  <c r="N62205" i="2" s="1"/>
  <c r="O62205" i="2" l="1"/>
  <c r="P62205" i="2" s="1"/>
  <c r="I62206" i="2" s="1"/>
  <c r="R62205" i="2" l="1"/>
  <c r="N62206" i="2"/>
  <c r="O62206" i="2" l="1"/>
  <c r="R62206" i="2" s="1"/>
  <c r="P62206" i="2" l="1"/>
  <c r="I62207" i="2" s="1"/>
  <c r="N62207" i="2" s="1"/>
  <c r="O62207" i="2" l="1"/>
  <c r="P62207" i="2" s="1"/>
  <c r="I62208" i="2" s="1"/>
  <c r="R62207" i="2" l="1"/>
  <c r="N62208" i="2"/>
  <c r="O62208" i="2" l="1"/>
  <c r="R62208" i="2" s="1"/>
  <c r="P62208" i="2" l="1"/>
  <c r="I62209" i="2" s="1"/>
  <c r="N62209" i="2" s="1"/>
  <c r="O62209" i="2" l="1"/>
  <c r="P62209" i="2" s="1"/>
  <c r="I62210" i="2" s="1"/>
  <c r="R62209" i="2" l="1"/>
  <c r="N62210" i="2"/>
  <c r="O62210" i="2" l="1"/>
  <c r="R62210" i="2" s="1"/>
  <c r="P62210" i="2" l="1"/>
  <c r="I62211" i="2" s="1"/>
  <c r="N62211" i="2" s="1"/>
  <c r="O62211" i="2" l="1"/>
  <c r="P62211" i="2" s="1"/>
  <c r="I62212" i="2" s="1"/>
  <c r="R62211" i="2" l="1"/>
  <c r="N62212" i="2"/>
  <c r="O62212" i="2" l="1"/>
  <c r="R62212" i="2" s="1"/>
  <c r="P62212" i="2" l="1"/>
  <c r="I62213" i="2" s="1"/>
  <c r="N62213" i="2" s="1"/>
  <c r="O62213" i="2" l="1"/>
  <c r="P62213" i="2" s="1"/>
  <c r="I62214" i="2" s="1"/>
  <c r="R62213" i="2" l="1"/>
  <c r="N62214" i="2"/>
  <c r="O62214" i="2" l="1"/>
  <c r="R62214" i="2" s="1"/>
  <c r="P62214" i="2" l="1"/>
  <c r="I62215" i="2" s="1"/>
  <c r="N62215" i="2" s="1"/>
  <c r="O62215" i="2" l="1"/>
  <c r="P62215" i="2" s="1"/>
  <c r="I62216" i="2" s="1"/>
  <c r="R62215" i="2" l="1"/>
  <c r="N62216" i="2"/>
  <c r="O62216" i="2" l="1"/>
  <c r="R62216" i="2" s="1"/>
  <c r="P62216" i="2" l="1"/>
  <c r="I62217" i="2" s="1"/>
  <c r="N62217" i="2" s="1"/>
  <c r="O62217" i="2" l="1"/>
  <c r="P62217" i="2" s="1"/>
  <c r="I62218" i="2" s="1"/>
  <c r="R62217" i="2" l="1"/>
  <c r="N62218" i="2"/>
  <c r="O62218" i="2" l="1"/>
  <c r="R62218" i="2" s="1"/>
  <c r="P62218" i="2" l="1"/>
  <c r="I62219" i="2" s="1"/>
  <c r="N62219" i="2" s="1"/>
  <c r="O62219" i="2" l="1"/>
  <c r="P62219" i="2" s="1"/>
  <c r="I62220" i="2" s="1"/>
  <c r="R62219" i="2" l="1"/>
  <c r="N62220" i="2"/>
  <c r="O62220" i="2" l="1"/>
  <c r="R62220" i="2" s="1"/>
  <c r="P62220" i="2" l="1"/>
  <c r="I62221" i="2" s="1"/>
  <c r="N62221" i="2" s="1"/>
  <c r="O62221" i="2" l="1"/>
  <c r="P62221" i="2" s="1"/>
  <c r="I62222" i="2" s="1"/>
  <c r="R62221" i="2" l="1"/>
  <c r="N62222" i="2"/>
  <c r="O62222" i="2" l="1"/>
  <c r="R62222" i="2" s="1"/>
  <c r="P62222" i="2" l="1"/>
  <c r="I62223" i="2" s="1"/>
  <c r="N62223" i="2" s="1"/>
  <c r="O62223" i="2" l="1"/>
  <c r="P62223" i="2" s="1"/>
  <c r="I62224" i="2" s="1"/>
  <c r="R62223" i="2" l="1"/>
  <c r="N62224" i="2"/>
  <c r="O62224" i="2" l="1"/>
  <c r="P62224" i="2" s="1"/>
  <c r="I62225" i="2" s="1"/>
  <c r="R62224" i="2" l="1"/>
  <c r="N62225" i="2"/>
  <c r="O62225" i="2" l="1"/>
  <c r="P62225" i="2" s="1"/>
  <c r="I62226" i="2" s="1"/>
  <c r="R62225" i="2" l="1"/>
  <c r="N62226" i="2"/>
  <c r="O62226" i="2" l="1"/>
  <c r="R62226" i="2" s="1"/>
  <c r="P62226" i="2" l="1"/>
  <c r="I62227" i="2" s="1"/>
  <c r="N62227" i="2" s="1"/>
  <c r="O62227" i="2" l="1"/>
  <c r="P62227" i="2" s="1"/>
  <c r="I62228" i="2" s="1"/>
  <c r="R62227" i="2" l="1"/>
  <c r="N62228" i="2"/>
  <c r="O62228" i="2" l="1"/>
  <c r="R62228" i="2" s="1"/>
  <c r="P62228" i="2" l="1"/>
  <c r="I62229" i="2" s="1"/>
  <c r="N62229" i="2" s="1"/>
  <c r="O62229" i="2" l="1"/>
  <c r="P62229" i="2" s="1"/>
  <c r="I62230" i="2" s="1"/>
  <c r="R62229" i="2" l="1"/>
  <c r="N62230" i="2"/>
  <c r="O62230" i="2" l="1"/>
  <c r="R62230" i="2" s="1"/>
  <c r="P62230" i="2" l="1"/>
  <c r="I62231" i="2" s="1"/>
  <c r="N62231" i="2" s="1"/>
  <c r="O62231" i="2" l="1"/>
  <c r="P62231" i="2" s="1"/>
  <c r="I62232" i="2" s="1"/>
  <c r="R62231" i="2" l="1"/>
  <c r="N62232" i="2"/>
  <c r="O62232" i="2" l="1"/>
  <c r="R62232" i="2" s="1"/>
  <c r="P62232" i="2" l="1"/>
  <c r="I62233" i="2" s="1"/>
  <c r="N62233" i="2"/>
  <c r="O62233" i="2" l="1"/>
  <c r="P62233" i="2" s="1"/>
  <c r="I62234" i="2" s="1"/>
  <c r="R62233" i="2" l="1"/>
  <c r="N62234" i="2"/>
  <c r="O62234" i="2" l="1"/>
  <c r="R62234" i="2" s="1"/>
  <c r="P62234" i="2" l="1"/>
  <c r="I62235" i="2" s="1"/>
  <c r="N62235" i="2"/>
  <c r="O62235" i="2" l="1"/>
  <c r="P62235" i="2" s="1"/>
  <c r="I62236" i="2" s="1"/>
  <c r="R62235" i="2" l="1"/>
  <c r="N62236" i="2"/>
  <c r="O62236" i="2" l="1"/>
  <c r="R62236" i="2" s="1"/>
  <c r="P62236" i="2" l="1"/>
  <c r="I62237" i="2" s="1"/>
  <c r="N62237" i="2" s="1"/>
  <c r="O62237" i="2" l="1"/>
  <c r="P62237" i="2" s="1"/>
  <c r="I62238" i="2" s="1"/>
  <c r="R62237" i="2" l="1"/>
  <c r="N62238" i="2"/>
  <c r="O62238" i="2" l="1"/>
  <c r="R62238" i="2" s="1"/>
  <c r="P62238" i="2" l="1"/>
  <c r="I62239" i="2" s="1"/>
  <c r="N62239" i="2" s="1"/>
  <c r="O62239" i="2" l="1"/>
  <c r="P62239" i="2" s="1"/>
  <c r="I62240" i="2" s="1"/>
  <c r="R62239" i="2" l="1"/>
  <c r="N62240" i="2"/>
  <c r="O62240" i="2" l="1"/>
  <c r="P62240" i="2" s="1"/>
  <c r="I62241" i="2" s="1"/>
  <c r="R62240" i="2" l="1"/>
  <c r="N62241" i="2"/>
  <c r="O62241" i="2" l="1"/>
  <c r="P62241" i="2" s="1"/>
  <c r="I62242" i="2" s="1"/>
  <c r="R62241" i="2" l="1"/>
  <c r="N62242" i="2"/>
  <c r="O62242" i="2" l="1"/>
  <c r="P62242" i="2" s="1"/>
  <c r="I62243" i="2" s="1"/>
  <c r="R62242" i="2" l="1"/>
  <c r="N62243" i="2"/>
  <c r="O62243" i="2" l="1"/>
  <c r="P62243" i="2" s="1"/>
  <c r="I62244" i="2" s="1"/>
  <c r="R62243" i="2" l="1"/>
  <c r="N62244" i="2"/>
  <c r="O62244" i="2" l="1"/>
  <c r="R62244" i="2" s="1"/>
  <c r="P62244" i="2" l="1"/>
  <c r="I62245" i="2" s="1"/>
  <c r="N62245" i="2" s="1"/>
  <c r="O62245" i="2" l="1"/>
  <c r="P62245" i="2" s="1"/>
  <c r="I62246" i="2" s="1"/>
  <c r="R62245" i="2" l="1"/>
  <c r="N62246" i="2"/>
  <c r="O62246" i="2" l="1"/>
  <c r="R62246" i="2" s="1"/>
  <c r="P62246" i="2" l="1"/>
  <c r="I62247" i="2" s="1"/>
  <c r="N62247" i="2" s="1"/>
  <c r="O62247" i="2" l="1"/>
  <c r="P62247" i="2" s="1"/>
  <c r="I62248" i="2" s="1"/>
  <c r="R62247" i="2" l="1"/>
  <c r="N62248" i="2"/>
  <c r="O62248" i="2" l="1"/>
  <c r="R62248" i="2" s="1"/>
  <c r="P62248" i="2" l="1"/>
  <c r="I62249" i="2" s="1"/>
  <c r="N62249" i="2" s="1"/>
  <c r="O62249" i="2" l="1"/>
  <c r="P62249" i="2" s="1"/>
  <c r="I62250" i="2" s="1"/>
  <c r="R62249" i="2" l="1"/>
  <c r="N62250" i="2"/>
  <c r="O62250" i="2" l="1"/>
  <c r="R62250" i="2" s="1"/>
  <c r="P62250" i="2" l="1"/>
  <c r="I62251" i="2" s="1"/>
  <c r="N62251" i="2" s="1"/>
  <c r="O62251" i="2" l="1"/>
  <c r="P62251" i="2" s="1"/>
  <c r="I62252" i="2" s="1"/>
  <c r="R62251" i="2" l="1"/>
  <c r="N62252" i="2"/>
  <c r="O62252" i="2" l="1"/>
  <c r="R62252" i="2" s="1"/>
  <c r="P62252" i="2" l="1"/>
  <c r="I62253" i="2" s="1"/>
  <c r="N62253" i="2" s="1"/>
  <c r="O62253" i="2" l="1"/>
  <c r="P62253" i="2" s="1"/>
  <c r="I62254" i="2" s="1"/>
  <c r="R62253" i="2" l="1"/>
  <c r="N62254" i="2"/>
  <c r="O62254" i="2" l="1"/>
  <c r="R62254" i="2" s="1"/>
  <c r="P62254" i="2" l="1"/>
  <c r="I62255" i="2" s="1"/>
  <c r="N62255" i="2" s="1"/>
  <c r="O62255" i="2" l="1"/>
  <c r="P62255" i="2" s="1"/>
  <c r="I62256" i="2" s="1"/>
  <c r="R62255" i="2" l="1"/>
  <c r="N62256" i="2"/>
  <c r="O62256" i="2" l="1"/>
  <c r="R62256" i="2" s="1"/>
  <c r="P62256" i="2" l="1"/>
  <c r="I62257" i="2" s="1"/>
  <c r="N62257" i="2" s="1"/>
  <c r="O62257" i="2" l="1"/>
  <c r="P62257" i="2" s="1"/>
  <c r="I62258" i="2" s="1"/>
  <c r="R62257" i="2" l="1"/>
  <c r="N62258" i="2"/>
  <c r="O62258" i="2" l="1"/>
  <c r="R62258" i="2" s="1"/>
  <c r="P62258" i="2" l="1"/>
  <c r="I62259" i="2" s="1"/>
  <c r="N62259" i="2" s="1"/>
  <c r="O62259" i="2" l="1"/>
  <c r="P62259" i="2" s="1"/>
  <c r="I62260" i="2" s="1"/>
  <c r="R62259" i="2" l="1"/>
  <c r="N62260" i="2"/>
  <c r="O62260" i="2" l="1"/>
  <c r="R62260" i="2" s="1"/>
  <c r="P62260" i="2" l="1"/>
  <c r="I62261" i="2" s="1"/>
  <c r="N62261" i="2" s="1"/>
  <c r="O62261" i="2" l="1"/>
  <c r="P62261" i="2" s="1"/>
  <c r="I62262" i="2" s="1"/>
  <c r="R62261" i="2" l="1"/>
  <c r="N62262" i="2"/>
  <c r="O62262" i="2" l="1"/>
  <c r="P62262" i="2" s="1"/>
  <c r="I62263" i="2" s="1"/>
  <c r="R62262" i="2" l="1"/>
  <c r="N62263" i="2"/>
  <c r="O62263" i="2" l="1"/>
  <c r="P62263" i="2" s="1"/>
  <c r="I62264" i="2" s="1"/>
  <c r="R62263" i="2" l="1"/>
  <c r="N62264" i="2"/>
  <c r="O62264" i="2" l="1"/>
  <c r="P62264" i="2" s="1"/>
  <c r="I62265" i="2" s="1"/>
  <c r="R62264" i="2" l="1"/>
  <c r="N62265" i="2"/>
  <c r="O62265" i="2" l="1"/>
  <c r="P62265" i="2" s="1"/>
  <c r="I62266" i="2" s="1"/>
  <c r="R62265" i="2" l="1"/>
  <c r="N62266" i="2"/>
  <c r="O62266" i="2" l="1"/>
  <c r="P62266" i="2" s="1"/>
  <c r="I62267" i="2" s="1"/>
  <c r="R62266" i="2" l="1"/>
  <c r="N62267" i="2"/>
  <c r="O62267" i="2" l="1"/>
  <c r="P62267" i="2" s="1"/>
  <c r="I62268" i="2" s="1"/>
  <c r="R62267" i="2" l="1"/>
  <c r="N62268" i="2"/>
  <c r="O62268" i="2" l="1"/>
  <c r="R62268" i="2" s="1"/>
  <c r="P62268" i="2" l="1"/>
  <c r="I62269" i="2" s="1"/>
  <c r="N62269" i="2" s="1"/>
  <c r="O62269" i="2" l="1"/>
  <c r="P62269" i="2" s="1"/>
  <c r="I62270" i="2" s="1"/>
  <c r="R62269" i="2" l="1"/>
  <c r="N62270" i="2"/>
  <c r="O62270" i="2" l="1"/>
  <c r="P62270" i="2" s="1"/>
  <c r="I62271" i="2" s="1"/>
  <c r="R62270" i="2" l="1"/>
  <c r="N62271" i="2"/>
  <c r="O62271" i="2" l="1"/>
  <c r="P62271" i="2" s="1"/>
  <c r="I62272" i="2" s="1"/>
  <c r="R62271" i="2" l="1"/>
  <c r="N62272" i="2"/>
  <c r="O62272" i="2" l="1"/>
  <c r="P62272" i="2" s="1"/>
  <c r="I62273" i="2" s="1"/>
  <c r="R62272" i="2" l="1"/>
  <c r="N62273" i="2"/>
  <c r="O62273" i="2" l="1"/>
  <c r="P62273" i="2" s="1"/>
  <c r="I62274" i="2" s="1"/>
  <c r="R62273" i="2" l="1"/>
  <c r="N62274" i="2"/>
  <c r="O62274" i="2" l="1"/>
  <c r="R62274" i="2" s="1"/>
  <c r="P62274" i="2" l="1"/>
  <c r="I62275" i="2" s="1"/>
  <c r="N62275" i="2" s="1"/>
  <c r="O62275" i="2" l="1"/>
  <c r="P62275" i="2" s="1"/>
  <c r="I62276" i="2" s="1"/>
  <c r="R62275" i="2" l="1"/>
  <c r="N62276" i="2"/>
  <c r="O62276" i="2" l="1"/>
  <c r="R62276" i="2" s="1"/>
  <c r="P62276" i="2" l="1"/>
  <c r="I62277" i="2" s="1"/>
  <c r="N62277" i="2" s="1"/>
  <c r="O62277" i="2" l="1"/>
  <c r="P62277" i="2" s="1"/>
  <c r="I62278" i="2" s="1"/>
  <c r="R62277" i="2" l="1"/>
  <c r="N62278" i="2"/>
  <c r="O62278" i="2" l="1"/>
  <c r="R62278" i="2" s="1"/>
  <c r="P62278" i="2" l="1"/>
  <c r="I62279" i="2" s="1"/>
  <c r="N62279" i="2" s="1"/>
  <c r="O62279" i="2" l="1"/>
  <c r="P62279" i="2" s="1"/>
  <c r="I62280" i="2" s="1"/>
  <c r="R62279" i="2" l="1"/>
  <c r="N62280" i="2"/>
  <c r="O62280" i="2" l="1"/>
  <c r="R62280" i="2" s="1"/>
  <c r="P62280" i="2" l="1"/>
  <c r="I62281" i="2" s="1"/>
  <c r="N62281" i="2" s="1"/>
  <c r="O62281" i="2" l="1"/>
  <c r="P62281" i="2" s="1"/>
  <c r="I62282" i="2" s="1"/>
  <c r="R62281" i="2" l="1"/>
  <c r="N62282" i="2"/>
  <c r="O62282" i="2" l="1"/>
  <c r="R62282" i="2" s="1"/>
  <c r="P62282" i="2" l="1"/>
  <c r="I62283" i="2" s="1"/>
  <c r="N62283" i="2" s="1"/>
  <c r="O62283" i="2" l="1"/>
  <c r="P62283" i="2" s="1"/>
  <c r="I62284" i="2" s="1"/>
  <c r="R62283" i="2" l="1"/>
  <c r="N62284" i="2"/>
  <c r="O62284" i="2" l="1"/>
  <c r="P62284" i="2" s="1"/>
  <c r="I62285" i="2" s="1"/>
  <c r="R62284" i="2" l="1"/>
  <c r="N62285" i="2"/>
  <c r="O62285" i="2" l="1"/>
  <c r="P62285" i="2" s="1"/>
  <c r="I62286" i="2" s="1"/>
  <c r="R62285" i="2" l="1"/>
  <c r="N62286" i="2"/>
  <c r="O62286" i="2" l="1"/>
  <c r="R62286" i="2" s="1"/>
  <c r="P62286" i="2" l="1"/>
  <c r="I62287" i="2" s="1"/>
  <c r="N62287" i="2" s="1"/>
  <c r="O62287" i="2" l="1"/>
  <c r="P62287" i="2" s="1"/>
  <c r="I62288" i="2" s="1"/>
  <c r="R62287" i="2" l="1"/>
  <c r="N62288" i="2"/>
  <c r="O62288" i="2" l="1"/>
  <c r="R62288" i="2" s="1"/>
  <c r="P62288" i="2" l="1"/>
  <c r="I62289" i="2" s="1"/>
  <c r="N62289" i="2" s="1"/>
  <c r="O62289" i="2" l="1"/>
  <c r="P62289" i="2" s="1"/>
  <c r="I62290" i="2" s="1"/>
  <c r="R62289" i="2" l="1"/>
  <c r="N62290" i="2"/>
  <c r="O62290" i="2" l="1"/>
  <c r="R62290" i="2" s="1"/>
  <c r="P62290" i="2" l="1"/>
  <c r="I62291" i="2" s="1"/>
  <c r="N62291" i="2"/>
  <c r="O62291" i="2" l="1"/>
  <c r="P62291" i="2" s="1"/>
  <c r="I62292" i="2" s="1"/>
  <c r="R62291" i="2" l="1"/>
  <c r="N62292" i="2"/>
  <c r="O62292" i="2" l="1"/>
  <c r="R62292" i="2" s="1"/>
  <c r="P62292" i="2" l="1"/>
  <c r="I62293" i="2" s="1"/>
  <c r="N62293" i="2" s="1"/>
  <c r="O62293" i="2" l="1"/>
  <c r="P62293" i="2" s="1"/>
  <c r="I62294" i="2" s="1"/>
  <c r="R62293" i="2" l="1"/>
  <c r="N62294" i="2"/>
  <c r="O62294" i="2" l="1"/>
  <c r="R62294" i="2" s="1"/>
  <c r="P62294" i="2" l="1"/>
  <c r="I62295" i="2" s="1"/>
  <c r="N62295" i="2"/>
  <c r="O62295" i="2" l="1"/>
  <c r="P62295" i="2" s="1"/>
  <c r="I62296" i="2" s="1"/>
  <c r="R62295" i="2" l="1"/>
  <c r="N62296" i="2"/>
  <c r="O62296" i="2" l="1"/>
  <c r="R62296" i="2" s="1"/>
  <c r="P62296" i="2" l="1"/>
  <c r="I62297" i="2" s="1"/>
  <c r="N62297" i="2" s="1"/>
  <c r="O62297" i="2" l="1"/>
  <c r="P62297" i="2" s="1"/>
  <c r="I62298" i="2" s="1"/>
  <c r="R62297" i="2" l="1"/>
  <c r="N62298" i="2"/>
  <c r="O62298" i="2" l="1"/>
  <c r="R62298" i="2" s="1"/>
  <c r="P62298" i="2" l="1"/>
  <c r="I62299" i="2" s="1"/>
  <c r="N62299" i="2" s="1"/>
  <c r="O62299" i="2" l="1"/>
  <c r="P62299" i="2" s="1"/>
  <c r="I62300" i="2" s="1"/>
  <c r="R62299" i="2" l="1"/>
  <c r="N62300" i="2"/>
  <c r="O62300" i="2" l="1"/>
  <c r="R62300" i="2" s="1"/>
  <c r="P62300" i="2" l="1"/>
  <c r="I62301" i="2" s="1"/>
  <c r="N62301" i="2" s="1"/>
  <c r="O62301" i="2" l="1"/>
  <c r="P62301" i="2" s="1"/>
  <c r="I62302" i="2" s="1"/>
  <c r="R62301" i="2" l="1"/>
  <c r="N62302" i="2"/>
  <c r="O62302" i="2" l="1"/>
  <c r="R62302" i="2" s="1"/>
  <c r="P62302" i="2" l="1"/>
  <c r="I62303" i="2" s="1"/>
  <c r="N62303" i="2" s="1"/>
  <c r="O62303" i="2" l="1"/>
  <c r="P62303" i="2" s="1"/>
  <c r="I62304" i="2" s="1"/>
  <c r="R62303" i="2" l="1"/>
  <c r="N62304" i="2"/>
  <c r="O62304" i="2" l="1"/>
  <c r="R62304" i="2" s="1"/>
  <c r="P62304" i="2" l="1"/>
  <c r="I62305" i="2" s="1"/>
  <c r="N62305" i="2" s="1"/>
  <c r="O62305" i="2" l="1"/>
  <c r="P62305" i="2" s="1"/>
  <c r="I62306" i="2" s="1"/>
  <c r="R62305" i="2" l="1"/>
  <c r="N62306" i="2"/>
  <c r="O62306" i="2" l="1"/>
  <c r="R62306" i="2" s="1"/>
  <c r="P62306" i="2" l="1"/>
  <c r="I62307" i="2" s="1"/>
  <c r="N62307" i="2" s="1"/>
  <c r="O62307" i="2" l="1"/>
  <c r="P62307" i="2" s="1"/>
  <c r="I62308" i="2" s="1"/>
  <c r="R62307" i="2" l="1"/>
  <c r="N62308" i="2"/>
  <c r="O62308" i="2" l="1"/>
  <c r="R62308" i="2" s="1"/>
  <c r="P62308" i="2" l="1"/>
  <c r="I62309" i="2" s="1"/>
  <c r="N62309" i="2" s="1"/>
  <c r="O62309" i="2" l="1"/>
  <c r="P62309" i="2" s="1"/>
  <c r="I62310" i="2" s="1"/>
  <c r="R62309" i="2" l="1"/>
  <c r="N62310" i="2"/>
  <c r="O62310" i="2" l="1"/>
  <c r="R62310" i="2" s="1"/>
  <c r="P62310" i="2" l="1"/>
  <c r="I62311" i="2" s="1"/>
  <c r="N62311" i="2"/>
  <c r="O62311" i="2" l="1"/>
  <c r="P62311" i="2" s="1"/>
  <c r="I62312" i="2" s="1"/>
  <c r="R62311" i="2" l="1"/>
  <c r="N62312" i="2"/>
  <c r="O62312" i="2" l="1"/>
  <c r="R62312" i="2" s="1"/>
  <c r="P62312" i="2" l="1"/>
  <c r="I62313" i="2" s="1"/>
  <c r="N62313" i="2"/>
  <c r="O62313" i="2" l="1"/>
  <c r="P62313" i="2" s="1"/>
  <c r="I62314" i="2" s="1"/>
  <c r="R62313" i="2" l="1"/>
  <c r="N62314" i="2"/>
  <c r="O62314" i="2" l="1"/>
  <c r="R62314" i="2" s="1"/>
  <c r="P62314" i="2" l="1"/>
  <c r="I62315" i="2" s="1"/>
  <c r="N62315" i="2" s="1"/>
  <c r="O62315" i="2" l="1"/>
  <c r="P62315" i="2" s="1"/>
  <c r="I62316" i="2" s="1"/>
  <c r="R62315" i="2" l="1"/>
  <c r="N62316" i="2"/>
  <c r="O62316" i="2" l="1"/>
  <c r="R62316" i="2" s="1"/>
  <c r="P62316" i="2" l="1"/>
  <c r="I62317" i="2" s="1"/>
  <c r="N62317" i="2" s="1"/>
  <c r="O62317" i="2" l="1"/>
  <c r="P62317" i="2" s="1"/>
  <c r="I62318" i="2" s="1"/>
  <c r="R62317" i="2" l="1"/>
  <c r="N62318" i="2"/>
  <c r="O62318" i="2" l="1"/>
  <c r="R62318" i="2" s="1"/>
  <c r="P62318" i="2" l="1"/>
  <c r="I62319" i="2" s="1"/>
  <c r="N62319" i="2" s="1"/>
  <c r="O62319" i="2" l="1"/>
  <c r="P62319" i="2" s="1"/>
  <c r="I62320" i="2" s="1"/>
  <c r="R62319" i="2" l="1"/>
  <c r="N62320" i="2"/>
  <c r="O62320" i="2" l="1"/>
  <c r="R62320" i="2" s="1"/>
  <c r="P62320" i="2" l="1"/>
  <c r="I62321" i="2" s="1"/>
  <c r="N62321" i="2" s="1"/>
  <c r="O62321" i="2" l="1"/>
  <c r="P62321" i="2" s="1"/>
  <c r="I62322" i="2" s="1"/>
  <c r="R62321" i="2" l="1"/>
  <c r="N62322" i="2"/>
  <c r="O62322" i="2" l="1"/>
  <c r="R62322" i="2" s="1"/>
  <c r="P62322" i="2" l="1"/>
  <c r="I62323" i="2" s="1"/>
  <c r="N62323" i="2" s="1"/>
  <c r="O62323" i="2" l="1"/>
  <c r="P62323" i="2" s="1"/>
  <c r="I62324" i="2" s="1"/>
  <c r="R62323" i="2" l="1"/>
  <c r="N62324" i="2"/>
  <c r="O62324" i="2" l="1"/>
  <c r="R62324" i="2" s="1"/>
  <c r="P62324" i="2" l="1"/>
  <c r="I62325" i="2" s="1"/>
  <c r="N62325" i="2" s="1"/>
  <c r="O62325" i="2" l="1"/>
  <c r="P62325" i="2" s="1"/>
  <c r="I62326" i="2" s="1"/>
  <c r="R62325" i="2" l="1"/>
  <c r="N62326" i="2"/>
  <c r="O62326" i="2" l="1"/>
  <c r="R62326" i="2" s="1"/>
  <c r="P62326" i="2" l="1"/>
  <c r="I62327" i="2" s="1"/>
  <c r="N62327" i="2" s="1"/>
  <c r="O62327" i="2" l="1"/>
  <c r="P62327" i="2" s="1"/>
  <c r="I62328" i="2" s="1"/>
  <c r="R62327" i="2" l="1"/>
  <c r="N62328" i="2"/>
  <c r="O62328" i="2" l="1"/>
  <c r="R62328" i="2" s="1"/>
  <c r="P62328" i="2" l="1"/>
  <c r="I62329" i="2" s="1"/>
  <c r="N62329" i="2" s="1"/>
  <c r="O62329" i="2" l="1"/>
  <c r="P62329" i="2" s="1"/>
  <c r="I62330" i="2" s="1"/>
  <c r="R62329" i="2" l="1"/>
  <c r="N62330" i="2"/>
  <c r="O62330" i="2" l="1"/>
  <c r="R62330" i="2" s="1"/>
  <c r="P62330" i="2" l="1"/>
  <c r="I62331" i="2" s="1"/>
  <c r="N62331" i="2" s="1"/>
  <c r="O62331" i="2" l="1"/>
  <c r="P62331" i="2" s="1"/>
  <c r="I62332" i="2" s="1"/>
  <c r="R62331" i="2" l="1"/>
  <c r="N62332" i="2"/>
  <c r="O62332" i="2" l="1"/>
  <c r="R62332" i="2" s="1"/>
  <c r="P62332" i="2" l="1"/>
  <c r="I62333" i="2" s="1"/>
  <c r="N62333" i="2" s="1"/>
  <c r="O62333" i="2" l="1"/>
  <c r="P62333" i="2" s="1"/>
  <c r="I62334" i="2" s="1"/>
  <c r="R62333" i="2" l="1"/>
  <c r="N62334" i="2"/>
  <c r="O62334" i="2" l="1"/>
  <c r="R62334" i="2" s="1"/>
  <c r="P62334" i="2" l="1"/>
  <c r="I62335" i="2" s="1"/>
  <c r="N62335" i="2" s="1"/>
  <c r="O62335" i="2" l="1"/>
  <c r="P62335" i="2" s="1"/>
  <c r="I62336" i="2" s="1"/>
  <c r="R62335" i="2" l="1"/>
  <c r="N62336" i="2"/>
  <c r="O62336" i="2" l="1"/>
  <c r="R62336" i="2" s="1"/>
  <c r="P62336" i="2" l="1"/>
  <c r="I62337" i="2" s="1"/>
  <c r="N62337" i="2" s="1"/>
  <c r="O62337" i="2" l="1"/>
  <c r="P62337" i="2" s="1"/>
  <c r="I62338" i="2" s="1"/>
  <c r="R62337" i="2" l="1"/>
  <c r="N62338" i="2"/>
  <c r="O62338" i="2" l="1"/>
  <c r="R62338" i="2" s="1"/>
  <c r="P62338" i="2" l="1"/>
  <c r="I62339" i="2" s="1"/>
  <c r="N62339" i="2" s="1"/>
  <c r="O62339" i="2" l="1"/>
  <c r="P62339" i="2" s="1"/>
  <c r="I62340" i="2" s="1"/>
  <c r="R62339" i="2" l="1"/>
  <c r="N62340" i="2"/>
  <c r="O62340" i="2" l="1"/>
  <c r="R62340" i="2" s="1"/>
  <c r="P62340" i="2" l="1"/>
  <c r="I62341" i="2" s="1"/>
  <c r="N62341" i="2"/>
  <c r="O62341" i="2" l="1"/>
  <c r="P62341" i="2" s="1"/>
  <c r="I62342" i="2" s="1"/>
  <c r="R62341" i="2" l="1"/>
  <c r="N62342" i="2"/>
  <c r="O62342" i="2" l="1"/>
  <c r="R62342" i="2" s="1"/>
  <c r="P62342" i="2" l="1"/>
  <c r="I62343" i="2" s="1"/>
  <c r="N62343" i="2" s="1"/>
  <c r="O62343" i="2" l="1"/>
  <c r="P62343" i="2" s="1"/>
  <c r="I62344" i="2" s="1"/>
  <c r="R62343" i="2" l="1"/>
  <c r="N62344" i="2"/>
  <c r="O62344" i="2" l="1"/>
  <c r="R62344" i="2" s="1"/>
  <c r="P62344" i="2" l="1"/>
  <c r="I62345" i="2" s="1"/>
  <c r="N62345" i="2" s="1"/>
  <c r="O62345" i="2" l="1"/>
  <c r="P62345" i="2" s="1"/>
  <c r="I62346" i="2" s="1"/>
  <c r="R62345" i="2" l="1"/>
  <c r="N62346" i="2"/>
  <c r="O62346" i="2" l="1"/>
  <c r="R62346" i="2" s="1"/>
  <c r="P62346" i="2" l="1"/>
  <c r="I62347" i="2" s="1"/>
  <c r="N62347" i="2" s="1"/>
  <c r="O62347" i="2" l="1"/>
  <c r="P62347" i="2" s="1"/>
  <c r="I62348" i="2" s="1"/>
  <c r="R62347" i="2" l="1"/>
  <c r="N62348" i="2"/>
  <c r="O62348" i="2" l="1"/>
  <c r="R62348" i="2" s="1"/>
  <c r="P62348" i="2" l="1"/>
  <c r="I62349" i="2" s="1"/>
  <c r="N62349" i="2" s="1"/>
  <c r="O62349" i="2" l="1"/>
  <c r="P62349" i="2" s="1"/>
  <c r="I62350" i="2" s="1"/>
  <c r="R62349" i="2" l="1"/>
  <c r="N62350" i="2"/>
  <c r="O62350" i="2" l="1"/>
  <c r="R62350" i="2" s="1"/>
  <c r="P62350" i="2" l="1"/>
  <c r="I62351" i="2" s="1"/>
  <c r="N62351" i="2"/>
  <c r="O62351" i="2" l="1"/>
  <c r="P62351" i="2" s="1"/>
  <c r="I62352" i="2" s="1"/>
  <c r="R62351" i="2" l="1"/>
  <c r="N62352" i="2"/>
  <c r="O62352" i="2" l="1"/>
  <c r="R62352" i="2" s="1"/>
  <c r="P62352" i="2" l="1"/>
  <c r="I62353" i="2" s="1"/>
  <c r="N62353" i="2"/>
  <c r="O62353" i="2" l="1"/>
  <c r="P62353" i="2" s="1"/>
  <c r="I62354" i="2" s="1"/>
  <c r="R62353" i="2" l="1"/>
  <c r="N62354" i="2"/>
  <c r="O62354" i="2" l="1"/>
  <c r="R62354" i="2" s="1"/>
  <c r="P62354" i="2" l="1"/>
  <c r="I62355" i="2" s="1"/>
  <c r="N62355" i="2"/>
  <c r="O62355" i="2" l="1"/>
  <c r="P62355" i="2" s="1"/>
  <c r="I62356" i="2" s="1"/>
  <c r="R62355" i="2" l="1"/>
  <c r="N62356" i="2"/>
  <c r="O62356" i="2" l="1"/>
  <c r="R62356" i="2" s="1"/>
  <c r="P62356" i="2" l="1"/>
  <c r="I62357" i="2" s="1"/>
  <c r="N62357" i="2" s="1"/>
  <c r="O62357" i="2" l="1"/>
  <c r="P62357" i="2" s="1"/>
  <c r="I62358" i="2" s="1"/>
  <c r="R62357" i="2" l="1"/>
  <c r="N62358" i="2"/>
  <c r="O62358" i="2" l="1"/>
  <c r="P62358" i="2" s="1"/>
  <c r="I62359" i="2" s="1"/>
  <c r="R62358" i="2" l="1"/>
  <c r="N62359" i="2"/>
  <c r="O62359" i="2" l="1"/>
  <c r="P62359" i="2" s="1"/>
  <c r="I62360" i="2" s="1"/>
  <c r="R62359" i="2" l="1"/>
  <c r="N62360" i="2"/>
  <c r="O62360" i="2" l="1"/>
  <c r="R62360" i="2" s="1"/>
  <c r="P62360" i="2" l="1"/>
  <c r="I62361" i="2" s="1"/>
  <c r="N62361" i="2" s="1"/>
  <c r="O62361" i="2" l="1"/>
  <c r="P62361" i="2" s="1"/>
  <c r="I62362" i="2" s="1"/>
  <c r="R62361" i="2" l="1"/>
  <c r="N62362" i="2"/>
  <c r="O62362" i="2" l="1"/>
  <c r="R62362" i="2" s="1"/>
  <c r="P62362" i="2" l="1"/>
  <c r="I62363" i="2" s="1"/>
  <c r="N62363" i="2" s="1"/>
  <c r="O62363" i="2" l="1"/>
  <c r="P62363" i="2" s="1"/>
  <c r="I62364" i="2" s="1"/>
  <c r="R62363" i="2" l="1"/>
  <c r="N62364" i="2"/>
  <c r="O62364" i="2" l="1"/>
  <c r="R62364" i="2" s="1"/>
  <c r="P62364" i="2" l="1"/>
  <c r="I62365" i="2" s="1"/>
  <c r="N62365" i="2" s="1"/>
  <c r="O62365" i="2" l="1"/>
  <c r="P62365" i="2" s="1"/>
  <c r="I62366" i="2" s="1"/>
  <c r="R62365" i="2" l="1"/>
  <c r="N62366" i="2"/>
  <c r="O62366" i="2" l="1"/>
  <c r="R62366" i="2" s="1"/>
  <c r="P62366" i="2" l="1"/>
  <c r="I62367" i="2" s="1"/>
  <c r="N62367" i="2"/>
  <c r="O62367" i="2" l="1"/>
  <c r="P62367" i="2" s="1"/>
  <c r="I62368" i="2" s="1"/>
  <c r="R62367" i="2" l="1"/>
  <c r="N62368" i="2"/>
  <c r="O62368" i="2" l="1"/>
  <c r="R62368" i="2" s="1"/>
  <c r="P62368" i="2" l="1"/>
  <c r="I62369" i="2" s="1"/>
  <c r="N62369" i="2" s="1"/>
  <c r="O62369" i="2" l="1"/>
  <c r="P62369" i="2" s="1"/>
  <c r="I62370" i="2" s="1"/>
  <c r="R62369" i="2" l="1"/>
  <c r="N62370" i="2"/>
  <c r="O62370" i="2" l="1"/>
  <c r="P62370" i="2" s="1"/>
  <c r="I62371" i="2" s="1"/>
  <c r="R62370" i="2" l="1"/>
  <c r="N62371" i="2"/>
  <c r="O62371" i="2" l="1"/>
  <c r="P62371" i="2" s="1"/>
  <c r="I62372" i="2" s="1"/>
  <c r="R62371" i="2" l="1"/>
  <c r="N62372" i="2"/>
  <c r="O62372" i="2" l="1"/>
  <c r="P62372" i="2" s="1"/>
  <c r="I62373" i="2" s="1"/>
  <c r="R62372" i="2" l="1"/>
  <c r="N62373" i="2"/>
  <c r="O62373" i="2" l="1"/>
  <c r="P62373" i="2" s="1"/>
  <c r="I62374" i="2" s="1"/>
  <c r="R62373" i="2" l="1"/>
  <c r="N62374" i="2"/>
  <c r="O62374" i="2" l="1"/>
  <c r="R62374" i="2" s="1"/>
  <c r="P62374" i="2" l="1"/>
  <c r="I62375" i="2" s="1"/>
  <c r="N62375" i="2"/>
  <c r="O62375" i="2" l="1"/>
  <c r="P62375" i="2" s="1"/>
  <c r="I62376" i="2" s="1"/>
  <c r="R62375" i="2" l="1"/>
  <c r="N62376" i="2"/>
  <c r="O62376" i="2" l="1"/>
  <c r="R62376" i="2" s="1"/>
  <c r="P62376" i="2" l="1"/>
  <c r="I62377" i="2" s="1"/>
  <c r="N62377" i="2" s="1"/>
  <c r="O62377" i="2" l="1"/>
  <c r="P62377" i="2" s="1"/>
  <c r="I62378" i="2" s="1"/>
  <c r="R62377" i="2" l="1"/>
  <c r="N62378" i="2"/>
  <c r="O62378" i="2" l="1"/>
  <c r="R62378" i="2" s="1"/>
  <c r="P62378" i="2" l="1"/>
  <c r="I62379" i="2" s="1"/>
  <c r="N62379" i="2" s="1"/>
  <c r="O62379" i="2" l="1"/>
  <c r="P62379" i="2" s="1"/>
  <c r="I62380" i="2" s="1"/>
  <c r="R62379" i="2" l="1"/>
  <c r="N62380" i="2"/>
  <c r="O62380" i="2" l="1"/>
  <c r="R62380" i="2" s="1"/>
  <c r="P62380" i="2" l="1"/>
  <c r="I62381" i="2" s="1"/>
  <c r="N62381" i="2" s="1"/>
  <c r="O62381" i="2" l="1"/>
  <c r="P62381" i="2" s="1"/>
  <c r="I62382" i="2" s="1"/>
  <c r="R62381" i="2" l="1"/>
  <c r="N62382" i="2"/>
  <c r="O62382" i="2" l="1"/>
  <c r="R62382" i="2" s="1"/>
  <c r="P62382" i="2" l="1"/>
  <c r="I62383" i="2" s="1"/>
  <c r="N62383" i="2" s="1"/>
  <c r="O62383" i="2" l="1"/>
  <c r="P62383" i="2" s="1"/>
  <c r="I62384" i="2" s="1"/>
  <c r="R62383" i="2" l="1"/>
  <c r="N62384" i="2"/>
  <c r="O62384" i="2" l="1"/>
  <c r="P62384" i="2" s="1"/>
  <c r="I62385" i="2" s="1"/>
  <c r="R62384" i="2" l="1"/>
  <c r="N62385" i="2"/>
  <c r="O62385" i="2" l="1"/>
  <c r="P62385" i="2" s="1"/>
  <c r="I62386" i="2" s="1"/>
  <c r="R62385" i="2" l="1"/>
  <c r="N62386" i="2"/>
  <c r="O62386" i="2" l="1"/>
  <c r="R62386" i="2" s="1"/>
  <c r="P62386" i="2" l="1"/>
  <c r="I62387" i="2" s="1"/>
  <c r="N62387" i="2" s="1"/>
  <c r="O62387" i="2" l="1"/>
  <c r="P62387" i="2" s="1"/>
  <c r="I62388" i="2" s="1"/>
  <c r="R62387" i="2" l="1"/>
  <c r="N62388" i="2"/>
  <c r="O62388" i="2" l="1"/>
  <c r="R62388" i="2" s="1"/>
  <c r="P62388" i="2" l="1"/>
  <c r="I62389" i="2" s="1"/>
  <c r="N62389" i="2"/>
  <c r="O62389" i="2" l="1"/>
  <c r="P62389" i="2" s="1"/>
  <c r="I62390" i="2" s="1"/>
  <c r="R62389" i="2" l="1"/>
  <c r="N62390" i="2"/>
  <c r="O62390" i="2" l="1"/>
  <c r="R62390" i="2" s="1"/>
  <c r="P62390" i="2" l="1"/>
  <c r="I62391" i="2" s="1"/>
  <c r="N62391" i="2" s="1"/>
  <c r="O62391" i="2" l="1"/>
  <c r="P62391" i="2" s="1"/>
  <c r="I62392" i="2" s="1"/>
  <c r="R62391" i="2" l="1"/>
  <c r="N62392" i="2"/>
  <c r="O62392" i="2" l="1"/>
  <c r="R62392" i="2" s="1"/>
  <c r="P62392" i="2" l="1"/>
  <c r="I62393" i="2" s="1"/>
  <c r="N62393" i="2" s="1"/>
  <c r="O62393" i="2" l="1"/>
  <c r="P62393" i="2" s="1"/>
  <c r="I62394" i="2" s="1"/>
  <c r="R62393" i="2" l="1"/>
  <c r="N62394" i="2"/>
  <c r="O62394" i="2" l="1"/>
  <c r="R62394" i="2" s="1"/>
  <c r="P62394" i="2" l="1"/>
  <c r="I62395" i="2" s="1"/>
  <c r="N62395" i="2"/>
  <c r="O62395" i="2" l="1"/>
  <c r="P62395" i="2" s="1"/>
  <c r="I62396" i="2" s="1"/>
  <c r="R62395" i="2" l="1"/>
  <c r="N62396" i="2"/>
  <c r="O62396" i="2" l="1"/>
  <c r="R62396" i="2" s="1"/>
  <c r="P62396" i="2" l="1"/>
  <c r="I62397" i="2" s="1"/>
  <c r="N62397" i="2"/>
  <c r="O62397" i="2" l="1"/>
  <c r="P62397" i="2" s="1"/>
  <c r="I62398" i="2" s="1"/>
  <c r="R62397" i="2" l="1"/>
  <c r="N62398" i="2"/>
  <c r="O62398" i="2" l="1"/>
  <c r="R62398" i="2" s="1"/>
  <c r="P62398" i="2" l="1"/>
  <c r="I62399" i="2" s="1"/>
  <c r="N62399" i="2"/>
  <c r="O62399" i="2" l="1"/>
  <c r="P62399" i="2" s="1"/>
  <c r="I62400" i="2" s="1"/>
  <c r="R62399" i="2" l="1"/>
  <c r="N62400" i="2"/>
  <c r="O62400" i="2" l="1"/>
  <c r="R62400" i="2" s="1"/>
  <c r="P62400" i="2" l="1"/>
  <c r="I62401" i="2" s="1"/>
  <c r="N62401" i="2" s="1"/>
  <c r="O62401" i="2" l="1"/>
  <c r="P62401" i="2" s="1"/>
  <c r="I62402" i="2" s="1"/>
  <c r="R62401" i="2" l="1"/>
  <c r="N62402" i="2"/>
  <c r="O62402" i="2" l="1"/>
  <c r="R62402" i="2" s="1"/>
  <c r="P62402" i="2" l="1"/>
  <c r="I62403" i="2" s="1"/>
  <c r="N62403" i="2"/>
  <c r="O62403" i="2" l="1"/>
  <c r="P62403" i="2" s="1"/>
  <c r="I62404" i="2" s="1"/>
  <c r="R62403" i="2" l="1"/>
  <c r="N62404" i="2"/>
  <c r="O62404" i="2" l="1"/>
  <c r="R62404" i="2" s="1"/>
  <c r="P62404" i="2" l="1"/>
  <c r="I62405" i="2" s="1"/>
  <c r="N62405" i="2" s="1"/>
  <c r="O62405" i="2" l="1"/>
  <c r="P62405" i="2" s="1"/>
  <c r="I62406" i="2" s="1"/>
  <c r="R62405" i="2" l="1"/>
  <c r="N62406" i="2"/>
  <c r="O62406" i="2" l="1"/>
  <c r="R62406" i="2" s="1"/>
  <c r="P62406" i="2" l="1"/>
  <c r="I62407" i="2" s="1"/>
  <c r="N62407" i="2" s="1"/>
  <c r="O62407" i="2" l="1"/>
  <c r="P62407" i="2" s="1"/>
  <c r="I62408" i="2" s="1"/>
  <c r="R62407" i="2" l="1"/>
  <c r="N62408" i="2"/>
  <c r="O62408" i="2" l="1"/>
  <c r="R62408" i="2" s="1"/>
  <c r="P62408" i="2" l="1"/>
  <c r="I62409" i="2" s="1"/>
  <c r="N62409" i="2" s="1"/>
  <c r="O62409" i="2" l="1"/>
  <c r="P62409" i="2" s="1"/>
  <c r="I62410" i="2" s="1"/>
  <c r="R62409" i="2" l="1"/>
  <c r="N62410" i="2"/>
  <c r="O62410" i="2" l="1"/>
  <c r="R62410" i="2" s="1"/>
  <c r="P62410" i="2" l="1"/>
  <c r="I62411" i="2" s="1"/>
  <c r="N62411" i="2" s="1"/>
  <c r="O62411" i="2" l="1"/>
  <c r="P62411" i="2" s="1"/>
  <c r="I62412" i="2" s="1"/>
  <c r="R62411" i="2" l="1"/>
  <c r="N62412" i="2"/>
  <c r="O62412" i="2" l="1"/>
  <c r="R62412" i="2" s="1"/>
  <c r="P62412" i="2" l="1"/>
  <c r="I62413" i="2" s="1"/>
  <c r="N62413" i="2" s="1"/>
  <c r="O62413" i="2" l="1"/>
  <c r="P62413" i="2" s="1"/>
  <c r="I62414" i="2" s="1"/>
  <c r="R62413" i="2" l="1"/>
  <c r="N62414" i="2"/>
  <c r="O62414" i="2" l="1"/>
  <c r="P62414" i="2" s="1"/>
  <c r="I62415" i="2" s="1"/>
  <c r="R62414" i="2" l="1"/>
  <c r="N62415" i="2"/>
  <c r="O62415" i="2" l="1"/>
  <c r="P62415" i="2" s="1"/>
  <c r="I62416" i="2" s="1"/>
  <c r="R62415" i="2" l="1"/>
  <c r="N62416" i="2"/>
  <c r="O62416" i="2" l="1"/>
  <c r="R62416" i="2" s="1"/>
  <c r="P62416" i="2" l="1"/>
  <c r="I62417" i="2" s="1"/>
  <c r="N62417" i="2"/>
  <c r="O62417" i="2" l="1"/>
  <c r="P62417" i="2" s="1"/>
  <c r="I62418" i="2" s="1"/>
  <c r="R62417" i="2" l="1"/>
  <c r="N62418" i="2"/>
  <c r="O62418" i="2" l="1"/>
  <c r="R62418" i="2" s="1"/>
  <c r="P62418" i="2" l="1"/>
  <c r="I62419" i="2" s="1"/>
  <c r="N62419" i="2" s="1"/>
  <c r="O62419" i="2" l="1"/>
  <c r="P62419" i="2" s="1"/>
  <c r="I62420" i="2" s="1"/>
  <c r="R62419" i="2" l="1"/>
  <c r="N62420" i="2"/>
  <c r="O62420" i="2" l="1"/>
  <c r="R62420" i="2" s="1"/>
  <c r="P62420" i="2" l="1"/>
  <c r="I62421" i="2" s="1"/>
  <c r="N62421" i="2" s="1"/>
  <c r="O62421" i="2" l="1"/>
  <c r="P62421" i="2" s="1"/>
  <c r="I62422" i="2" s="1"/>
  <c r="R62421" i="2" l="1"/>
  <c r="N62422" i="2"/>
  <c r="O62422" i="2" l="1"/>
  <c r="P62422" i="2" s="1"/>
  <c r="I62423" i="2" s="1"/>
  <c r="R62422" i="2" l="1"/>
  <c r="N62423" i="2"/>
  <c r="O62423" i="2" l="1"/>
  <c r="P62423" i="2" s="1"/>
  <c r="I62424" i="2" s="1"/>
  <c r="R62423" i="2" l="1"/>
  <c r="N62424" i="2"/>
  <c r="O62424" i="2" l="1"/>
  <c r="R62424" i="2" s="1"/>
  <c r="P62424" i="2" l="1"/>
  <c r="I62425" i="2" s="1"/>
  <c r="N62425" i="2" s="1"/>
  <c r="O62425" i="2" l="1"/>
  <c r="P62425" i="2" s="1"/>
  <c r="I62426" i="2" s="1"/>
  <c r="R62425" i="2" l="1"/>
  <c r="N62426" i="2"/>
  <c r="O62426" i="2" l="1"/>
  <c r="P62426" i="2" s="1"/>
  <c r="I62427" i="2" s="1"/>
  <c r="R62426" i="2" l="1"/>
  <c r="N62427" i="2"/>
  <c r="O62427" i="2" l="1"/>
  <c r="P62427" i="2" s="1"/>
  <c r="I62428" i="2" s="1"/>
  <c r="R62427" i="2" l="1"/>
  <c r="N62428" i="2"/>
  <c r="O62428" i="2" l="1"/>
  <c r="R62428" i="2" s="1"/>
  <c r="P62428" i="2" l="1"/>
  <c r="I62429" i="2" s="1"/>
  <c r="N62429" i="2" s="1"/>
  <c r="O62429" i="2" l="1"/>
  <c r="P62429" i="2" s="1"/>
  <c r="I62430" i="2" s="1"/>
  <c r="R62429" i="2" l="1"/>
  <c r="N62430" i="2"/>
  <c r="O62430" i="2" l="1"/>
  <c r="R62430" i="2" s="1"/>
  <c r="P62430" i="2" l="1"/>
  <c r="I62431" i="2" s="1"/>
  <c r="N62431" i="2" s="1"/>
  <c r="O62431" i="2" l="1"/>
  <c r="P62431" i="2" s="1"/>
  <c r="I62432" i="2" s="1"/>
  <c r="R62431" i="2" l="1"/>
  <c r="N62432" i="2"/>
  <c r="O62432" i="2" l="1"/>
  <c r="R62432" i="2" s="1"/>
  <c r="P62432" i="2" l="1"/>
  <c r="I62433" i="2" s="1"/>
  <c r="N62433" i="2" s="1"/>
  <c r="O62433" i="2" l="1"/>
  <c r="P62433" i="2" s="1"/>
  <c r="I62434" i="2" s="1"/>
  <c r="R62433" i="2" l="1"/>
  <c r="N62434" i="2"/>
  <c r="O62434" i="2" l="1"/>
  <c r="R62434" i="2" s="1"/>
  <c r="P62434" i="2" l="1"/>
  <c r="I62435" i="2" s="1"/>
  <c r="N62435" i="2"/>
  <c r="O62435" i="2" l="1"/>
  <c r="P62435" i="2" s="1"/>
  <c r="I62436" i="2" s="1"/>
  <c r="R62435" i="2" l="1"/>
  <c r="N62436" i="2"/>
  <c r="O62436" i="2" l="1"/>
  <c r="P62436" i="2" s="1"/>
  <c r="I62437" i="2" s="1"/>
  <c r="R62436" i="2" l="1"/>
  <c r="N62437" i="2"/>
  <c r="O62437" i="2" l="1"/>
  <c r="R62437" i="2" s="1"/>
  <c r="P62437" i="2" l="1"/>
  <c r="I62438" i="2" s="1"/>
  <c r="N62438" i="2" l="1"/>
  <c r="O62438" i="2" l="1"/>
  <c r="R62438" i="2" s="1"/>
  <c r="P62438" i="2" l="1"/>
  <c r="I62439" i="2" s="1"/>
  <c r="N62439" i="2" s="1"/>
  <c r="O62439" i="2" l="1"/>
  <c r="P62439" i="2" s="1"/>
  <c r="I62440" i="2" s="1"/>
  <c r="R62439" i="2" l="1"/>
  <c r="N62440" i="2"/>
  <c r="O62440" i="2" l="1"/>
  <c r="R62440" i="2" s="1"/>
  <c r="P62440" i="2" l="1"/>
  <c r="I62441" i="2" s="1"/>
  <c r="N62441" i="2" s="1"/>
  <c r="O62441" i="2" l="1"/>
  <c r="P62441" i="2" s="1"/>
  <c r="I62442" i="2" s="1"/>
  <c r="R62441" i="2" l="1"/>
  <c r="N62442" i="2"/>
  <c r="O62442" i="2" l="1"/>
  <c r="P62442" i="2" s="1"/>
  <c r="I62443" i="2" s="1"/>
  <c r="R62442" i="2" l="1"/>
  <c r="N62443" i="2"/>
  <c r="O62443" i="2" l="1"/>
  <c r="P62443" i="2" s="1"/>
  <c r="I62444" i="2" s="1"/>
  <c r="R62443" i="2" l="1"/>
  <c r="N62444" i="2"/>
  <c r="O62444" i="2" l="1"/>
  <c r="R62444" i="2" s="1"/>
  <c r="P62444" i="2" l="1"/>
  <c r="I62445" i="2" s="1"/>
  <c r="N62445" i="2" s="1"/>
  <c r="O62445" i="2" l="1"/>
  <c r="P62445" i="2" s="1"/>
  <c r="I62446" i="2" s="1"/>
  <c r="R62445" i="2" l="1"/>
  <c r="N62446" i="2"/>
  <c r="O62446" i="2" l="1"/>
  <c r="R62446" i="2" s="1"/>
  <c r="P62446" i="2" l="1"/>
  <c r="I62447" i="2" s="1"/>
  <c r="N62447" i="2" s="1"/>
  <c r="O62447" i="2" l="1"/>
  <c r="P62447" i="2" s="1"/>
  <c r="I62448" i="2" s="1"/>
  <c r="R62447" i="2" l="1"/>
  <c r="N62448" i="2"/>
  <c r="O62448" i="2" l="1"/>
  <c r="R62448" i="2" s="1"/>
  <c r="P62448" i="2" l="1"/>
  <c r="I62449" i="2" s="1"/>
  <c r="N62449" i="2" s="1"/>
  <c r="O62449" i="2" l="1"/>
  <c r="P62449" i="2" s="1"/>
  <c r="I62450" i="2" s="1"/>
  <c r="R62449" i="2" l="1"/>
  <c r="N62450" i="2"/>
  <c r="O62450" i="2" l="1"/>
  <c r="R62450" i="2" s="1"/>
  <c r="P62450" i="2" l="1"/>
  <c r="I62451" i="2" s="1"/>
  <c r="N62451" i="2" s="1"/>
  <c r="O62451" i="2" l="1"/>
  <c r="P62451" i="2" s="1"/>
  <c r="I62452" i="2" s="1"/>
  <c r="R62451" i="2" l="1"/>
  <c r="N62452" i="2"/>
  <c r="O62452" i="2" l="1"/>
  <c r="R62452" i="2" s="1"/>
  <c r="P62452" i="2" l="1"/>
  <c r="I62453" i="2" s="1"/>
  <c r="N62453" i="2"/>
  <c r="O62453" i="2" l="1"/>
  <c r="P62453" i="2" s="1"/>
  <c r="I62454" i="2" s="1"/>
  <c r="R62453" i="2" l="1"/>
  <c r="N62454" i="2"/>
  <c r="O62454" i="2" l="1"/>
  <c r="R62454" i="2" s="1"/>
  <c r="P62454" i="2" l="1"/>
  <c r="I62455" i="2" s="1"/>
  <c r="N62455" i="2" s="1"/>
  <c r="O62455" i="2" l="1"/>
  <c r="P62455" i="2" s="1"/>
  <c r="I62456" i="2" s="1"/>
  <c r="R62455" i="2" l="1"/>
  <c r="N62456" i="2"/>
  <c r="O62456" i="2" l="1"/>
  <c r="R62456" i="2" s="1"/>
  <c r="P62456" i="2" l="1"/>
  <c r="I62457" i="2" s="1"/>
  <c r="N62457" i="2" s="1"/>
  <c r="O62457" i="2" l="1"/>
  <c r="P62457" i="2" s="1"/>
  <c r="I62458" i="2" s="1"/>
  <c r="R62457" i="2" l="1"/>
  <c r="N62458" i="2"/>
  <c r="O62458" i="2" l="1"/>
  <c r="R62458" i="2" s="1"/>
  <c r="P62458" i="2" l="1"/>
  <c r="I62459" i="2" s="1"/>
  <c r="N62459" i="2" s="1"/>
  <c r="O62459" i="2" l="1"/>
  <c r="P62459" i="2" s="1"/>
  <c r="I62460" i="2" s="1"/>
  <c r="R62459" i="2" l="1"/>
  <c r="N62460" i="2"/>
  <c r="O62460" i="2" l="1"/>
  <c r="R62460" i="2" s="1"/>
  <c r="P62460" i="2" l="1"/>
  <c r="I62461" i="2" s="1"/>
  <c r="N62461" i="2" s="1"/>
  <c r="O62461" i="2" l="1"/>
  <c r="P62461" i="2" s="1"/>
  <c r="I62462" i="2" s="1"/>
  <c r="R62461" i="2" l="1"/>
  <c r="N62462" i="2"/>
  <c r="O62462" i="2" l="1"/>
  <c r="P62462" i="2" s="1"/>
  <c r="I62463" i="2" s="1"/>
  <c r="R62462" i="2" l="1"/>
  <c r="N62463" i="2"/>
  <c r="O62463" i="2" l="1"/>
  <c r="P62463" i="2" s="1"/>
  <c r="I62464" i="2" s="1"/>
  <c r="R62463" i="2" l="1"/>
  <c r="N62464" i="2"/>
  <c r="O62464" i="2" l="1"/>
  <c r="R62464" i="2" s="1"/>
  <c r="P62464" i="2" l="1"/>
  <c r="I62465" i="2" s="1"/>
  <c r="N62465" i="2" s="1"/>
  <c r="O62465" i="2" l="1"/>
  <c r="P62465" i="2" s="1"/>
  <c r="I62466" i="2" s="1"/>
  <c r="R62465" i="2" l="1"/>
  <c r="N62466" i="2"/>
  <c r="O62466" i="2" l="1"/>
  <c r="R62466" i="2" s="1"/>
  <c r="P62466" i="2" l="1"/>
  <c r="I62467" i="2" s="1"/>
  <c r="N62467" i="2" s="1"/>
  <c r="O62467" i="2" l="1"/>
  <c r="P62467" i="2" s="1"/>
  <c r="I62468" i="2" s="1"/>
  <c r="R62467" i="2" l="1"/>
  <c r="N62468" i="2"/>
  <c r="O62468" i="2" l="1"/>
  <c r="P62468" i="2" s="1"/>
  <c r="I62469" i="2" s="1"/>
  <c r="R62468" i="2" l="1"/>
  <c r="N62469" i="2"/>
  <c r="O62469" i="2" l="1"/>
  <c r="P62469" i="2" s="1"/>
  <c r="I62470" i="2" s="1"/>
  <c r="R62469" i="2" l="1"/>
  <c r="N62470" i="2"/>
  <c r="O62470" i="2" l="1"/>
  <c r="R62470" i="2" s="1"/>
  <c r="P62470" i="2" l="1"/>
  <c r="I62471" i="2" s="1"/>
  <c r="N62471" i="2" s="1"/>
  <c r="O62471" i="2" l="1"/>
  <c r="P62471" i="2" s="1"/>
  <c r="I62472" i="2" s="1"/>
  <c r="R62471" i="2" l="1"/>
  <c r="N62472" i="2"/>
  <c r="O62472" i="2" l="1"/>
  <c r="R62472" i="2" s="1"/>
  <c r="P62472" i="2" l="1"/>
  <c r="I62473" i="2" s="1"/>
  <c r="N62473" i="2" s="1"/>
  <c r="O62473" i="2" l="1"/>
  <c r="P62473" i="2" s="1"/>
  <c r="I62474" i="2" s="1"/>
  <c r="R62473" i="2" l="1"/>
  <c r="N62474" i="2"/>
  <c r="O62474" i="2" l="1"/>
  <c r="R62474" i="2" s="1"/>
  <c r="P62474" i="2" l="1"/>
  <c r="I62475" i="2" s="1"/>
  <c r="N62475" i="2" s="1"/>
  <c r="O62475" i="2" l="1"/>
  <c r="P62475" i="2" s="1"/>
  <c r="I62476" i="2" s="1"/>
  <c r="R62475" i="2" l="1"/>
  <c r="N62476" i="2"/>
  <c r="O62476" i="2" l="1"/>
  <c r="R62476" i="2" s="1"/>
  <c r="P62476" i="2" l="1"/>
  <c r="I62477" i="2" s="1"/>
  <c r="N62477" i="2" s="1"/>
  <c r="O62477" i="2" l="1"/>
  <c r="P62477" i="2" s="1"/>
  <c r="I62478" i="2" s="1"/>
  <c r="R62477" i="2" l="1"/>
  <c r="N62478" i="2"/>
  <c r="O62478" i="2" l="1"/>
  <c r="R62478" i="2" s="1"/>
  <c r="P62478" i="2" l="1"/>
  <c r="I62479" i="2" s="1"/>
  <c r="N62479" i="2" s="1"/>
  <c r="O62479" i="2" l="1"/>
  <c r="P62479" i="2" s="1"/>
  <c r="I62480" i="2" s="1"/>
  <c r="R62479" i="2" l="1"/>
  <c r="N62480" i="2"/>
  <c r="O62480" i="2" l="1"/>
  <c r="P62480" i="2" s="1"/>
  <c r="I62481" i="2" s="1"/>
  <c r="R62480" i="2" l="1"/>
  <c r="N62481" i="2"/>
  <c r="O62481" i="2" l="1"/>
  <c r="P62481" i="2" s="1"/>
  <c r="I62482" i="2" s="1"/>
  <c r="R62481" i="2" l="1"/>
  <c r="N62482" i="2"/>
  <c r="O62482" i="2" l="1"/>
  <c r="R62482" i="2" s="1"/>
  <c r="P62482" i="2" l="1"/>
  <c r="I62483" i="2" s="1"/>
  <c r="N62483" i="2" s="1"/>
  <c r="O62483" i="2" l="1"/>
  <c r="P62483" i="2" s="1"/>
  <c r="I62484" i="2" s="1"/>
  <c r="R62483" i="2" l="1"/>
  <c r="N62484" i="2"/>
  <c r="O62484" i="2" l="1"/>
  <c r="R62484" i="2" s="1"/>
  <c r="P62484" i="2" l="1"/>
  <c r="I62485" i="2" s="1"/>
  <c r="N62485" i="2" s="1"/>
  <c r="O62485" i="2" l="1"/>
  <c r="P62485" i="2" s="1"/>
  <c r="I62486" i="2" s="1"/>
  <c r="R62485" i="2" l="1"/>
  <c r="N62486" i="2"/>
  <c r="O62486" i="2" l="1"/>
  <c r="R62486" i="2" s="1"/>
  <c r="P62486" i="2" l="1"/>
  <c r="I62487" i="2" s="1"/>
  <c r="N62487" i="2" s="1"/>
  <c r="O62487" i="2" l="1"/>
  <c r="P62487" i="2" s="1"/>
  <c r="I62488" i="2" s="1"/>
  <c r="R62487" i="2" l="1"/>
  <c r="N62488" i="2"/>
  <c r="O62488" i="2" l="1"/>
  <c r="P62488" i="2" s="1"/>
  <c r="I62489" i="2" s="1"/>
  <c r="R62488" i="2" l="1"/>
  <c r="N62489" i="2"/>
  <c r="O62489" i="2" l="1"/>
  <c r="P62489" i="2" s="1"/>
  <c r="I62490" i="2" s="1"/>
  <c r="R62489" i="2" l="1"/>
  <c r="N62490" i="2"/>
  <c r="O62490" i="2" l="1"/>
  <c r="P62490" i="2" s="1"/>
  <c r="I62491" i="2" s="1"/>
  <c r="R62490" i="2" l="1"/>
  <c r="N62491" i="2"/>
  <c r="O62491" i="2" l="1"/>
  <c r="P62491" i="2" s="1"/>
  <c r="I62492" i="2" s="1"/>
  <c r="R62491" i="2" l="1"/>
  <c r="N62492" i="2"/>
  <c r="O62492" i="2" l="1"/>
  <c r="R62492" i="2" s="1"/>
  <c r="P62492" i="2" l="1"/>
  <c r="I62493" i="2" s="1"/>
  <c r="N62493" i="2" s="1"/>
  <c r="O62493" i="2" l="1"/>
  <c r="P62493" i="2" s="1"/>
  <c r="I62494" i="2" s="1"/>
  <c r="R62493" i="2" l="1"/>
  <c r="N62494" i="2"/>
  <c r="O62494" i="2" l="1"/>
  <c r="P62494" i="2" s="1"/>
  <c r="I62495" i="2" s="1"/>
  <c r="R62494" i="2" l="1"/>
  <c r="N62495" i="2"/>
  <c r="O62495" i="2" l="1"/>
  <c r="P62495" i="2" s="1"/>
  <c r="I62496" i="2" s="1"/>
  <c r="R62495" i="2" l="1"/>
  <c r="N62496" i="2"/>
  <c r="O62496" i="2" l="1"/>
  <c r="R62496" i="2" s="1"/>
  <c r="P62496" i="2" l="1"/>
  <c r="I62497" i="2" s="1"/>
  <c r="N62497" i="2" s="1"/>
  <c r="O62497" i="2" l="1"/>
  <c r="P62497" i="2" s="1"/>
  <c r="I62498" i="2" s="1"/>
  <c r="R62497" i="2" l="1"/>
  <c r="N62498" i="2"/>
  <c r="O62498" i="2" l="1"/>
  <c r="R62498" i="2" s="1"/>
  <c r="P62498" i="2" l="1"/>
  <c r="I62499" i="2" s="1"/>
  <c r="N62499" i="2"/>
  <c r="O62499" i="2" l="1"/>
  <c r="P62499" i="2" s="1"/>
  <c r="I62500" i="2" s="1"/>
  <c r="R62499" i="2" l="1"/>
  <c r="N62500" i="2"/>
  <c r="O62500" i="2" l="1"/>
  <c r="R62500" i="2" s="1"/>
  <c r="P62500" i="2" l="1"/>
  <c r="I62501" i="2" s="1"/>
  <c r="N62501" i="2" s="1"/>
  <c r="O62501" i="2" l="1"/>
  <c r="P62501" i="2" s="1"/>
  <c r="I62502" i="2" s="1"/>
  <c r="R62501" i="2" l="1"/>
  <c r="N62502" i="2"/>
  <c r="O62502" i="2" l="1"/>
  <c r="R62502" i="2" s="1"/>
  <c r="P62502" i="2" l="1"/>
  <c r="I62503" i="2" s="1"/>
  <c r="N62503" i="2" s="1"/>
  <c r="O62503" i="2" l="1"/>
  <c r="P62503" i="2" s="1"/>
  <c r="I62504" i="2" s="1"/>
  <c r="R62503" i="2" l="1"/>
  <c r="N62504" i="2"/>
  <c r="O62504" i="2" l="1"/>
  <c r="R62504" i="2" s="1"/>
  <c r="P62504" i="2" l="1"/>
  <c r="I62505" i="2" s="1"/>
  <c r="N62505" i="2" s="1"/>
  <c r="O62505" i="2" l="1"/>
  <c r="P62505" i="2" s="1"/>
  <c r="I62506" i="2" s="1"/>
  <c r="R62505" i="2" l="1"/>
  <c r="N62506" i="2"/>
  <c r="O62506" i="2" l="1"/>
  <c r="R62506" i="2" s="1"/>
  <c r="P62506" i="2" l="1"/>
  <c r="I62507" i="2" s="1"/>
  <c r="N62507" i="2" s="1"/>
  <c r="O62507" i="2" l="1"/>
  <c r="P62507" i="2" s="1"/>
  <c r="I62508" i="2" s="1"/>
  <c r="R62507" i="2" l="1"/>
  <c r="N62508" i="2"/>
  <c r="O62508" i="2" l="1"/>
  <c r="P62508" i="2" s="1"/>
  <c r="I62509" i="2" s="1"/>
  <c r="R62508" i="2" l="1"/>
  <c r="N62509" i="2"/>
  <c r="O62509" i="2" l="1"/>
  <c r="P62509" i="2" s="1"/>
  <c r="I62510" i="2" s="1"/>
  <c r="R62509" i="2" l="1"/>
  <c r="N62510" i="2"/>
  <c r="O62510" i="2" l="1"/>
  <c r="R62510" i="2" s="1"/>
  <c r="P62510" i="2" l="1"/>
  <c r="I62511" i="2" s="1"/>
  <c r="N62511" i="2" s="1"/>
  <c r="O62511" i="2" l="1"/>
  <c r="P62511" i="2" s="1"/>
  <c r="I62512" i="2" s="1"/>
  <c r="R62511" i="2" l="1"/>
  <c r="N62512" i="2"/>
  <c r="O62512" i="2" l="1"/>
  <c r="R62512" i="2" s="1"/>
  <c r="P62512" i="2" l="1"/>
  <c r="I62513" i="2" s="1"/>
  <c r="N62513" i="2" s="1"/>
  <c r="O62513" i="2" l="1"/>
  <c r="P62513" i="2" s="1"/>
  <c r="I62514" i="2" s="1"/>
  <c r="R62513" i="2" l="1"/>
  <c r="N62514" i="2"/>
  <c r="O62514" i="2" l="1"/>
  <c r="R62514" i="2" s="1"/>
  <c r="P62514" i="2" l="1"/>
  <c r="I62515" i="2" s="1"/>
  <c r="N62515" i="2" s="1"/>
  <c r="O62515" i="2" l="1"/>
  <c r="P62515" i="2" s="1"/>
  <c r="I62516" i="2" s="1"/>
  <c r="R62515" i="2" l="1"/>
  <c r="N62516" i="2"/>
  <c r="O62516" i="2" l="1"/>
  <c r="R62516" i="2" s="1"/>
  <c r="P62516" i="2" l="1"/>
  <c r="I62517" i="2" s="1"/>
  <c r="N62517" i="2" s="1"/>
  <c r="O62517" i="2" l="1"/>
  <c r="P62517" i="2" s="1"/>
  <c r="I62518" i="2" s="1"/>
  <c r="R62517" i="2" l="1"/>
  <c r="N62518" i="2"/>
  <c r="O62518" i="2" l="1"/>
  <c r="R62518" i="2" s="1"/>
  <c r="P62518" i="2" l="1"/>
  <c r="I62519" i="2" s="1"/>
  <c r="N62519" i="2"/>
  <c r="O62519" i="2" l="1"/>
  <c r="P62519" i="2" s="1"/>
  <c r="I62520" i="2" s="1"/>
  <c r="R62519" i="2" l="1"/>
  <c r="N62520" i="2"/>
  <c r="O62520" i="2" l="1"/>
  <c r="R62520" i="2" s="1"/>
  <c r="P62520" i="2" l="1"/>
  <c r="I62521" i="2" s="1"/>
  <c r="N62521" i="2" s="1"/>
  <c r="O62521" i="2" l="1"/>
  <c r="P62521" i="2" s="1"/>
  <c r="I62522" i="2" s="1"/>
  <c r="R62521" i="2" l="1"/>
  <c r="N62522" i="2"/>
  <c r="O62522" i="2" l="1"/>
  <c r="R62522" i="2" s="1"/>
  <c r="P62522" i="2" l="1"/>
  <c r="I62523" i="2" s="1"/>
  <c r="N62523" i="2" s="1"/>
  <c r="O62523" i="2" l="1"/>
  <c r="P62523" i="2" s="1"/>
  <c r="I62524" i="2" s="1"/>
  <c r="R62523" i="2" l="1"/>
  <c r="N62524" i="2"/>
  <c r="O62524" i="2" l="1"/>
  <c r="R62524" i="2" s="1"/>
  <c r="P62524" i="2" l="1"/>
  <c r="I62525" i="2" s="1"/>
  <c r="N62525" i="2" s="1"/>
  <c r="O62525" i="2" l="1"/>
  <c r="P62525" i="2" s="1"/>
  <c r="I62526" i="2" s="1"/>
  <c r="R62525" i="2" l="1"/>
  <c r="N62526" i="2"/>
  <c r="O62526" i="2" l="1"/>
  <c r="R62526" i="2" s="1"/>
  <c r="P62526" i="2" l="1"/>
  <c r="I62527" i="2" s="1"/>
  <c r="N62527" i="2" s="1"/>
  <c r="O62527" i="2" l="1"/>
  <c r="P62527" i="2" s="1"/>
  <c r="I62528" i="2" s="1"/>
  <c r="R62527" i="2" l="1"/>
  <c r="N62528" i="2"/>
  <c r="O62528" i="2" l="1"/>
  <c r="R62528" i="2" s="1"/>
  <c r="P62528" i="2" l="1"/>
  <c r="I62529" i="2" s="1"/>
  <c r="N62529" i="2"/>
  <c r="O62529" i="2" l="1"/>
  <c r="P62529" i="2" s="1"/>
  <c r="I62530" i="2" s="1"/>
  <c r="R62529" i="2" l="1"/>
  <c r="N62530" i="2"/>
  <c r="O62530" i="2" l="1"/>
  <c r="R62530" i="2" s="1"/>
  <c r="P62530" i="2" l="1"/>
  <c r="I62531" i="2" s="1"/>
  <c r="N62531" i="2" s="1"/>
  <c r="O62531" i="2" l="1"/>
  <c r="P62531" i="2" s="1"/>
  <c r="I62532" i="2" s="1"/>
  <c r="R62531" i="2" l="1"/>
  <c r="N62532" i="2"/>
  <c r="O62532" i="2" l="1"/>
  <c r="R62532" i="2" s="1"/>
  <c r="P62532" i="2" l="1"/>
  <c r="I62533" i="2" s="1"/>
  <c r="N62533" i="2" s="1"/>
  <c r="O62533" i="2" l="1"/>
  <c r="P62533" i="2" s="1"/>
  <c r="I62534" i="2" s="1"/>
  <c r="R62533" i="2" l="1"/>
  <c r="N62534" i="2"/>
  <c r="O62534" i="2" l="1"/>
  <c r="R62534" i="2" s="1"/>
  <c r="P62534" i="2" l="1"/>
  <c r="I62535" i="2" s="1"/>
  <c r="N62535" i="2" s="1"/>
  <c r="O62535" i="2" l="1"/>
  <c r="P62535" i="2" s="1"/>
  <c r="I62536" i="2" s="1"/>
  <c r="R62535" i="2" l="1"/>
  <c r="N62536" i="2"/>
  <c r="O62536" i="2" l="1"/>
  <c r="R62536" i="2" s="1"/>
  <c r="P62536" i="2" l="1"/>
  <c r="I62537" i="2" s="1"/>
  <c r="N62537" i="2" s="1"/>
  <c r="O62537" i="2" l="1"/>
  <c r="P62537" i="2" s="1"/>
  <c r="I62538" i="2" s="1"/>
  <c r="R62537" i="2" l="1"/>
  <c r="N62538" i="2"/>
  <c r="O62538" i="2" l="1"/>
  <c r="R62538" i="2" s="1"/>
  <c r="P62538" i="2" l="1"/>
  <c r="I62539" i="2" s="1"/>
  <c r="N62539" i="2" s="1"/>
  <c r="O62539" i="2" l="1"/>
  <c r="P62539" i="2" s="1"/>
  <c r="I62540" i="2" s="1"/>
  <c r="R62539" i="2" l="1"/>
  <c r="N62540" i="2"/>
  <c r="O62540" i="2" l="1"/>
  <c r="R62540" i="2" s="1"/>
  <c r="P62540" i="2" l="1"/>
  <c r="I62541" i="2" s="1"/>
  <c r="N62541" i="2" s="1"/>
  <c r="O62541" i="2" l="1"/>
  <c r="P62541" i="2" s="1"/>
  <c r="I62542" i="2" s="1"/>
  <c r="R62541" i="2" l="1"/>
  <c r="N62542" i="2"/>
  <c r="O62542" i="2" l="1"/>
  <c r="R62542" i="2" s="1"/>
  <c r="P62542" i="2" l="1"/>
  <c r="I62543" i="2" s="1"/>
  <c r="N62543" i="2" s="1"/>
  <c r="O62543" i="2" l="1"/>
  <c r="P62543" i="2" s="1"/>
  <c r="I62544" i="2" s="1"/>
  <c r="R62543" i="2" l="1"/>
  <c r="N62544" i="2"/>
  <c r="O62544" i="2" l="1"/>
  <c r="P62544" i="2" s="1"/>
  <c r="I62545" i="2" s="1"/>
  <c r="R62544" i="2" l="1"/>
  <c r="N62545" i="2"/>
  <c r="O62545" i="2" l="1"/>
  <c r="P62545" i="2" s="1"/>
  <c r="I62546" i="2" s="1"/>
  <c r="R62545" i="2" l="1"/>
  <c r="N62546" i="2"/>
  <c r="O62546" i="2" l="1"/>
  <c r="R62546" i="2" s="1"/>
  <c r="P62546" i="2" l="1"/>
  <c r="I62547" i="2" s="1"/>
  <c r="N62547" i="2" s="1"/>
  <c r="O62547" i="2" l="1"/>
  <c r="P62547" i="2" s="1"/>
  <c r="I62548" i="2" s="1"/>
  <c r="R62547" i="2" l="1"/>
  <c r="N62548" i="2"/>
  <c r="O62548" i="2" l="1"/>
  <c r="R62548" i="2" s="1"/>
  <c r="P62548" i="2" l="1"/>
  <c r="I62549" i="2" s="1"/>
  <c r="N62549" i="2" s="1"/>
  <c r="O62549" i="2" l="1"/>
  <c r="P62549" i="2" s="1"/>
  <c r="I62550" i="2" s="1"/>
  <c r="R62549" i="2" l="1"/>
  <c r="N62550" i="2"/>
  <c r="O62550" i="2" l="1"/>
  <c r="R62550" i="2" s="1"/>
  <c r="P62550" i="2" l="1"/>
  <c r="I62551" i="2" s="1"/>
  <c r="N62551" i="2" s="1"/>
  <c r="O62551" i="2" l="1"/>
  <c r="P62551" i="2" s="1"/>
  <c r="I62552" i="2" s="1"/>
  <c r="R62551" i="2" l="1"/>
  <c r="N62552" i="2"/>
  <c r="O62552" i="2" l="1"/>
  <c r="R62552" i="2" s="1"/>
  <c r="P62552" i="2" l="1"/>
  <c r="I62553" i="2" s="1"/>
  <c r="N62553" i="2"/>
  <c r="O62553" i="2" l="1"/>
  <c r="P62553" i="2" s="1"/>
  <c r="I62554" i="2" s="1"/>
  <c r="R62553" i="2" l="1"/>
  <c r="N62554" i="2"/>
  <c r="O62554" i="2" l="1"/>
  <c r="R62554" i="2" s="1"/>
  <c r="P62554" i="2" l="1"/>
  <c r="I62555" i="2" s="1"/>
  <c r="N62555" i="2"/>
  <c r="O62555" i="2" l="1"/>
  <c r="P62555" i="2" s="1"/>
  <c r="I62556" i="2" s="1"/>
  <c r="R62555" i="2" l="1"/>
  <c r="N62556" i="2"/>
  <c r="O62556" i="2" l="1"/>
  <c r="R62556" i="2" s="1"/>
  <c r="P62556" i="2" l="1"/>
  <c r="I62557" i="2" s="1"/>
  <c r="N62557" i="2" s="1"/>
  <c r="O62557" i="2" l="1"/>
  <c r="P62557" i="2" s="1"/>
  <c r="I62558" i="2" s="1"/>
  <c r="R62557" i="2" l="1"/>
  <c r="N62558" i="2"/>
  <c r="O62558" i="2" l="1"/>
  <c r="R62558" i="2" s="1"/>
  <c r="P62558" i="2" l="1"/>
  <c r="I62559" i="2" s="1"/>
  <c r="N62559" i="2"/>
  <c r="O62559" i="2" l="1"/>
  <c r="P62559" i="2" s="1"/>
  <c r="I62560" i="2" s="1"/>
  <c r="R62559" i="2" l="1"/>
  <c r="N62560" i="2"/>
  <c r="O62560" i="2" l="1"/>
  <c r="R62560" i="2" s="1"/>
  <c r="P62560" i="2" l="1"/>
  <c r="I62561" i="2" s="1"/>
  <c r="N62561" i="2"/>
  <c r="O62561" i="2" l="1"/>
  <c r="P62561" i="2" s="1"/>
  <c r="I62562" i="2" s="1"/>
  <c r="R62561" i="2" l="1"/>
  <c r="N62562" i="2"/>
  <c r="O62562" i="2" l="1"/>
  <c r="R62562" i="2" s="1"/>
  <c r="P62562" i="2" l="1"/>
  <c r="I62563" i="2" s="1"/>
  <c r="N62563" i="2" s="1"/>
  <c r="O62563" i="2" l="1"/>
  <c r="P62563" i="2" s="1"/>
  <c r="I62564" i="2" s="1"/>
  <c r="R62563" i="2" l="1"/>
  <c r="N62564" i="2"/>
  <c r="O62564" i="2" l="1"/>
  <c r="R62564" i="2" s="1"/>
  <c r="P62564" i="2" l="1"/>
  <c r="I62565" i="2" s="1"/>
  <c r="N62565" i="2"/>
  <c r="O62565" i="2" l="1"/>
  <c r="P62565" i="2" s="1"/>
  <c r="I62566" i="2" s="1"/>
  <c r="R62565" i="2" l="1"/>
  <c r="N62566" i="2"/>
  <c r="O62566" i="2" l="1"/>
  <c r="R62566" i="2" s="1"/>
  <c r="P62566" i="2" l="1"/>
  <c r="I62567" i="2" s="1"/>
  <c r="N62567" i="2" s="1"/>
  <c r="O62567" i="2" l="1"/>
  <c r="P62567" i="2" s="1"/>
  <c r="I62568" i="2" s="1"/>
  <c r="R62567" i="2" l="1"/>
  <c r="N62568" i="2"/>
  <c r="O62568" i="2" l="1"/>
  <c r="R62568" i="2" s="1"/>
  <c r="P62568" i="2" l="1"/>
  <c r="I62569" i="2" s="1"/>
  <c r="N62569" i="2"/>
  <c r="O62569" i="2" l="1"/>
  <c r="P62569" i="2" s="1"/>
  <c r="I62570" i="2" s="1"/>
  <c r="R62569" i="2" l="1"/>
  <c r="N62570" i="2"/>
  <c r="O62570" i="2" l="1"/>
  <c r="R62570" i="2" s="1"/>
  <c r="P62570" i="2" l="1"/>
  <c r="I62571" i="2" s="1"/>
  <c r="N62571" i="2" s="1"/>
  <c r="O62571" i="2" l="1"/>
  <c r="P62571" i="2" s="1"/>
  <c r="I62572" i="2" s="1"/>
  <c r="R62571" i="2" l="1"/>
  <c r="N62572" i="2"/>
  <c r="O62572" i="2" l="1"/>
  <c r="R62572" i="2" s="1"/>
  <c r="P62572" i="2" l="1"/>
  <c r="I62573" i="2" s="1"/>
  <c r="N62573" i="2" s="1"/>
  <c r="O62573" i="2" l="1"/>
  <c r="P62573" i="2" s="1"/>
  <c r="I62574" i="2" s="1"/>
  <c r="R62573" i="2" l="1"/>
  <c r="N62574" i="2"/>
  <c r="O62574" i="2" l="1"/>
  <c r="P62574" i="2" s="1"/>
  <c r="I62575" i="2" s="1"/>
  <c r="R62574" i="2" l="1"/>
  <c r="N62575" i="2"/>
  <c r="O62575" i="2" l="1"/>
  <c r="P62575" i="2" s="1"/>
  <c r="I62576" i="2" s="1"/>
  <c r="R62575" i="2" l="1"/>
  <c r="N62576" i="2"/>
  <c r="O62576" i="2" l="1"/>
  <c r="R62576" i="2" s="1"/>
  <c r="P62576" i="2" l="1"/>
  <c r="I62577" i="2" s="1"/>
  <c r="N62577" i="2" s="1"/>
  <c r="O62577" i="2" l="1"/>
  <c r="P62577" i="2" s="1"/>
  <c r="I62578" i="2" s="1"/>
  <c r="R62577" i="2" l="1"/>
  <c r="N62578" i="2"/>
  <c r="O62578" i="2" l="1"/>
  <c r="R62578" i="2" s="1"/>
  <c r="P62578" i="2" l="1"/>
  <c r="I62579" i="2" s="1"/>
  <c r="N62579" i="2" s="1"/>
  <c r="O62579" i="2" l="1"/>
  <c r="P62579" i="2" s="1"/>
  <c r="I62580" i="2" s="1"/>
  <c r="R62579" i="2" l="1"/>
  <c r="N62580" i="2"/>
  <c r="O62580" i="2" l="1"/>
  <c r="R62580" i="2" s="1"/>
  <c r="P62580" i="2" l="1"/>
  <c r="I62581" i="2" s="1"/>
  <c r="N62581" i="2"/>
  <c r="O62581" i="2" l="1"/>
  <c r="P62581" i="2" s="1"/>
  <c r="I62582" i="2" s="1"/>
  <c r="R62581" i="2" l="1"/>
  <c r="N62582" i="2"/>
  <c r="O62582" i="2" l="1"/>
  <c r="P62582" i="2" s="1"/>
  <c r="I62583" i="2" s="1"/>
  <c r="R62582" i="2" l="1"/>
  <c r="N62583" i="2"/>
  <c r="O62583" i="2" l="1"/>
  <c r="P62583" i="2" s="1"/>
  <c r="I62584" i="2" s="1"/>
  <c r="R62583" i="2" l="1"/>
  <c r="N62584" i="2"/>
  <c r="O62584" i="2" l="1"/>
  <c r="R62584" i="2" s="1"/>
  <c r="P62584" i="2" l="1"/>
  <c r="I62585" i="2" s="1"/>
  <c r="N62585" i="2" s="1"/>
  <c r="O62585" i="2" l="1"/>
  <c r="P62585" i="2" s="1"/>
  <c r="I62586" i="2" s="1"/>
  <c r="R62585" i="2" l="1"/>
  <c r="N62586" i="2"/>
  <c r="O62586" i="2" l="1"/>
  <c r="R62586" i="2" s="1"/>
  <c r="P62586" i="2" l="1"/>
  <c r="I62587" i="2" s="1"/>
  <c r="N62587" i="2" s="1"/>
  <c r="O62587" i="2" l="1"/>
  <c r="P62587" i="2" s="1"/>
  <c r="I62588" i="2" s="1"/>
  <c r="R62587" i="2" l="1"/>
  <c r="N62588" i="2"/>
  <c r="O62588" i="2" l="1"/>
  <c r="R62588" i="2" s="1"/>
  <c r="P62588" i="2" l="1"/>
  <c r="I62589" i="2" s="1"/>
  <c r="N62589" i="2" s="1"/>
  <c r="O62589" i="2" l="1"/>
  <c r="P62589" i="2" s="1"/>
  <c r="I62590" i="2" s="1"/>
  <c r="R62589" i="2" l="1"/>
  <c r="N62590" i="2"/>
  <c r="O62590" i="2" l="1"/>
  <c r="R62590" i="2" s="1"/>
  <c r="P62590" i="2" l="1"/>
  <c r="I62591" i="2" s="1"/>
  <c r="N62591" i="2" s="1"/>
  <c r="O62591" i="2" l="1"/>
  <c r="P62591" i="2" s="1"/>
  <c r="I62592" i="2" s="1"/>
  <c r="R62591" i="2" l="1"/>
  <c r="N62592" i="2"/>
  <c r="O62592" i="2" l="1"/>
  <c r="R62592" i="2" s="1"/>
  <c r="P62592" i="2" l="1"/>
  <c r="I62593" i="2" s="1"/>
  <c r="N62593" i="2" s="1"/>
  <c r="O62593" i="2" l="1"/>
  <c r="P62593" i="2" s="1"/>
  <c r="I62594" i="2" s="1"/>
  <c r="R62593" i="2" l="1"/>
  <c r="N62594" i="2"/>
  <c r="O62594" i="2" l="1"/>
  <c r="R62594" i="2" s="1"/>
  <c r="P62594" i="2" l="1"/>
  <c r="I62595" i="2" s="1"/>
  <c r="N62595" i="2" s="1"/>
  <c r="O62595" i="2" l="1"/>
  <c r="P62595" i="2" s="1"/>
  <c r="I62596" i="2" s="1"/>
  <c r="R62595" i="2" l="1"/>
  <c r="N62596" i="2"/>
  <c r="O62596" i="2" l="1"/>
  <c r="R62596" i="2" s="1"/>
  <c r="P62596" i="2" l="1"/>
  <c r="I62597" i="2" s="1"/>
  <c r="N62597" i="2" s="1"/>
  <c r="O62597" i="2" l="1"/>
  <c r="P62597" i="2" s="1"/>
  <c r="I62598" i="2" s="1"/>
  <c r="R62597" i="2" l="1"/>
  <c r="N62598" i="2"/>
  <c r="O62598" i="2" l="1"/>
  <c r="R62598" i="2" s="1"/>
  <c r="P62598" i="2" l="1"/>
  <c r="I62599" i="2" s="1"/>
  <c r="N62599" i="2"/>
  <c r="O62599" i="2" l="1"/>
  <c r="P62599" i="2" s="1"/>
  <c r="I62600" i="2" s="1"/>
  <c r="R62599" i="2" l="1"/>
  <c r="N62600" i="2"/>
  <c r="O62600" i="2" l="1"/>
  <c r="R62600" i="2" s="1"/>
  <c r="P62600" i="2" l="1"/>
  <c r="I62601" i="2" s="1"/>
  <c r="N62601" i="2"/>
  <c r="O62601" i="2" l="1"/>
  <c r="P62601" i="2" s="1"/>
  <c r="I62602" i="2" s="1"/>
  <c r="R62601" i="2" l="1"/>
  <c r="N62602" i="2"/>
  <c r="O62602" i="2" l="1"/>
  <c r="R62602" i="2" s="1"/>
  <c r="P62602" i="2" l="1"/>
  <c r="I62603" i="2" s="1"/>
  <c r="N62603" i="2" s="1"/>
  <c r="O62603" i="2" l="1"/>
  <c r="P62603" i="2" s="1"/>
  <c r="I62604" i="2" s="1"/>
  <c r="R62603" i="2" l="1"/>
  <c r="N62604" i="2"/>
  <c r="O62604" i="2" l="1"/>
  <c r="R62604" i="2" s="1"/>
  <c r="P62604" i="2" l="1"/>
  <c r="I62605" i="2" s="1"/>
  <c r="N62605" i="2" s="1"/>
  <c r="O62605" i="2" l="1"/>
  <c r="P62605" i="2" s="1"/>
  <c r="I62606" i="2" s="1"/>
  <c r="R62605" i="2" l="1"/>
  <c r="N62606" i="2"/>
  <c r="O62606" i="2" l="1"/>
  <c r="R62606" i="2" s="1"/>
  <c r="P62606" i="2" l="1"/>
  <c r="I62607" i="2" s="1"/>
  <c r="N62607" i="2" s="1"/>
  <c r="O62607" i="2" l="1"/>
  <c r="P62607" i="2" s="1"/>
  <c r="I62608" i="2" s="1"/>
  <c r="R62607" i="2" l="1"/>
  <c r="N62608" i="2"/>
  <c r="O62608" i="2" l="1"/>
  <c r="R62608" i="2" s="1"/>
  <c r="P62608" i="2" l="1"/>
  <c r="I62609" i="2" s="1"/>
  <c r="N62609" i="2" s="1"/>
  <c r="O62609" i="2" l="1"/>
  <c r="P62609" i="2" s="1"/>
  <c r="I62610" i="2" s="1"/>
  <c r="R62609" i="2" l="1"/>
  <c r="N62610" i="2"/>
  <c r="O62610" i="2" l="1"/>
  <c r="R62610" i="2" s="1"/>
  <c r="P62610" i="2" l="1"/>
  <c r="I62611" i="2" s="1"/>
  <c r="N62611" i="2" s="1"/>
  <c r="O62611" i="2" l="1"/>
  <c r="P62611" i="2" s="1"/>
  <c r="I62612" i="2" s="1"/>
  <c r="R62611" i="2" l="1"/>
  <c r="N62612" i="2"/>
  <c r="O62612" i="2" l="1"/>
  <c r="R62612" i="2" s="1"/>
  <c r="P62612" i="2" l="1"/>
  <c r="I62613" i="2" s="1"/>
  <c r="N62613" i="2" s="1"/>
  <c r="O62613" i="2" l="1"/>
  <c r="P62613" i="2" s="1"/>
  <c r="I62614" i="2" s="1"/>
  <c r="R62613" i="2" l="1"/>
  <c r="N62614" i="2"/>
  <c r="O62614" i="2" l="1"/>
  <c r="R62614" i="2" s="1"/>
  <c r="P62614" i="2" l="1"/>
  <c r="I62615" i="2" s="1"/>
  <c r="N62615" i="2" s="1"/>
  <c r="O62615" i="2" l="1"/>
  <c r="P62615" i="2" s="1"/>
  <c r="I62616" i="2" s="1"/>
  <c r="R62615" i="2" l="1"/>
  <c r="N62616" i="2"/>
  <c r="O62616" i="2" l="1"/>
  <c r="R62616" i="2" s="1"/>
  <c r="P62616" i="2" l="1"/>
  <c r="I62617" i="2" s="1"/>
  <c r="N62617" i="2" s="1"/>
  <c r="O62617" i="2" l="1"/>
  <c r="P62617" i="2" s="1"/>
  <c r="I62618" i="2" s="1"/>
  <c r="R62617" i="2" l="1"/>
  <c r="N62618" i="2"/>
  <c r="O62618" i="2" l="1"/>
  <c r="R62618" i="2" s="1"/>
  <c r="P62618" i="2" l="1"/>
  <c r="I62619" i="2" s="1"/>
  <c r="N62619" i="2" s="1"/>
  <c r="O62619" i="2" l="1"/>
  <c r="P62619" i="2" s="1"/>
  <c r="I62620" i="2" s="1"/>
  <c r="R62619" i="2" l="1"/>
  <c r="N62620" i="2"/>
  <c r="O62620" i="2" l="1"/>
  <c r="R62620" i="2" s="1"/>
  <c r="P62620" i="2" l="1"/>
  <c r="I62621" i="2" s="1"/>
  <c r="N62621" i="2" s="1"/>
  <c r="O62621" i="2" l="1"/>
  <c r="P62621" i="2" s="1"/>
  <c r="I62622" i="2" s="1"/>
  <c r="R62621" i="2" l="1"/>
  <c r="N62622" i="2"/>
  <c r="O62622" i="2" l="1"/>
  <c r="R62622" i="2" s="1"/>
  <c r="P62622" i="2" l="1"/>
  <c r="I62623" i="2" s="1"/>
  <c r="N62623" i="2" s="1"/>
  <c r="O62623" i="2" l="1"/>
  <c r="P62623" i="2" s="1"/>
  <c r="I62624" i="2" s="1"/>
  <c r="R62623" i="2" l="1"/>
  <c r="N62624" i="2"/>
  <c r="O62624" i="2" l="1"/>
  <c r="R62624" i="2" s="1"/>
  <c r="P62624" i="2" l="1"/>
  <c r="I62625" i="2" s="1"/>
  <c r="N62625" i="2" s="1"/>
  <c r="O62625" i="2" l="1"/>
  <c r="P62625" i="2" s="1"/>
  <c r="I62626" i="2" s="1"/>
  <c r="R62625" i="2" l="1"/>
  <c r="N62626" i="2"/>
  <c r="O62626" i="2" l="1"/>
  <c r="R62626" i="2" s="1"/>
  <c r="P62626" i="2" l="1"/>
  <c r="I62627" i="2" s="1"/>
  <c r="N62627" i="2" s="1"/>
  <c r="O62627" i="2" l="1"/>
  <c r="P62627" i="2" s="1"/>
  <c r="I62628" i="2" s="1"/>
  <c r="R62627" i="2" l="1"/>
  <c r="N62628" i="2"/>
  <c r="O62628" i="2" l="1"/>
  <c r="R62628" i="2" s="1"/>
  <c r="P62628" i="2" l="1"/>
  <c r="I62629" i="2" s="1"/>
  <c r="N62629" i="2"/>
  <c r="O62629" i="2" l="1"/>
  <c r="P62629" i="2" s="1"/>
  <c r="I62630" i="2" s="1"/>
  <c r="R62629" i="2" l="1"/>
  <c r="N62630" i="2"/>
  <c r="O62630" i="2" l="1"/>
  <c r="R62630" i="2" s="1"/>
  <c r="P62630" i="2" l="1"/>
  <c r="I62631" i="2" s="1"/>
  <c r="N62631" i="2" s="1"/>
  <c r="O62631" i="2" l="1"/>
  <c r="P62631" i="2" s="1"/>
  <c r="I62632" i="2" s="1"/>
  <c r="R62631" i="2" l="1"/>
  <c r="N62632" i="2"/>
  <c r="O62632" i="2" l="1"/>
  <c r="P62632" i="2" s="1"/>
  <c r="I62633" i="2" s="1"/>
  <c r="R62632" i="2" l="1"/>
  <c r="N62633" i="2"/>
  <c r="O62633" i="2" l="1"/>
  <c r="P62633" i="2" s="1"/>
  <c r="I62634" i="2" s="1"/>
  <c r="R62633" i="2" l="1"/>
  <c r="N62634" i="2"/>
  <c r="O62634" i="2" l="1"/>
  <c r="R62634" i="2" s="1"/>
  <c r="P62634" i="2" l="1"/>
  <c r="I62635" i="2" s="1"/>
  <c r="N62635" i="2" s="1"/>
  <c r="O62635" i="2" l="1"/>
  <c r="P62635" i="2" s="1"/>
  <c r="I62636" i="2" s="1"/>
  <c r="R62635" i="2" l="1"/>
  <c r="N62636" i="2"/>
  <c r="O62636" i="2" l="1"/>
  <c r="R62636" i="2" s="1"/>
  <c r="P62636" i="2" l="1"/>
  <c r="I62637" i="2" s="1"/>
  <c r="N62637" i="2" s="1"/>
  <c r="O62637" i="2" l="1"/>
  <c r="P62637" i="2" s="1"/>
  <c r="I62638" i="2" s="1"/>
  <c r="R62637" i="2" l="1"/>
  <c r="N62638" i="2"/>
  <c r="O62638" i="2" l="1"/>
  <c r="R62638" i="2" s="1"/>
  <c r="P62638" i="2" l="1"/>
  <c r="I62639" i="2" s="1"/>
  <c r="N62639" i="2" s="1"/>
  <c r="O62639" i="2" l="1"/>
  <c r="P62639" i="2" s="1"/>
  <c r="I62640" i="2" s="1"/>
  <c r="R62639" i="2" l="1"/>
  <c r="N62640" i="2"/>
  <c r="O62640" i="2" l="1"/>
  <c r="R62640" i="2" s="1"/>
  <c r="P62640" i="2" l="1"/>
  <c r="I62641" i="2" s="1"/>
  <c r="N62641" i="2" s="1"/>
  <c r="O62641" i="2" l="1"/>
  <c r="P62641" i="2" s="1"/>
  <c r="I62642" i="2" s="1"/>
  <c r="R62641" i="2" l="1"/>
  <c r="N62642" i="2"/>
  <c r="O62642" i="2" l="1"/>
  <c r="P62642" i="2" s="1"/>
  <c r="I62643" i="2" s="1"/>
  <c r="R62642" i="2" l="1"/>
  <c r="N62643" i="2"/>
  <c r="O62643" i="2" l="1"/>
  <c r="P62643" i="2" s="1"/>
  <c r="I62644" i="2" s="1"/>
  <c r="R62643" i="2" l="1"/>
  <c r="N62644" i="2"/>
  <c r="O62644" i="2" l="1"/>
  <c r="P62644" i="2" s="1"/>
  <c r="I62645" i="2" s="1"/>
  <c r="R62644" i="2" l="1"/>
  <c r="N62645" i="2"/>
  <c r="O62645" i="2" l="1"/>
  <c r="P62645" i="2" s="1"/>
  <c r="I62646" i="2" s="1"/>
  <c r="R62645" i="2" l="1"/>
  <c r="N62646" i="2"/>
  <c r="O62646" i="2" l="1"/>
  <c r="R62646" i="2" s="1"/>
  <c r="P62646" i="2" l="1"/>
  <c r="I62647" i="2" s="1"/>
  <c r="N62647" i="2" s="1"/>
  <c r="O62647" i="2" l="1"/>
  <c r="P62647" i="2" s="1"/>
  <c r="I62648" i="2" s="1"/>
  <c r="R62647" i="2" l="1"/>
  <c r="N62648" i="2"/>
  <c r="O62648" i="2" l="1"/>
  <c r="R62648" i="2" s="1"/>
  <c r="P62648" i="2" l="1"/>
  <c r="I62649" i="2" s="1"/>
  <c r="N62649" i="2" s="1"/>
  <c r="O62649" i="2" l="1"/>
  <c r="P62649" i="2" s="1"/>
  <c r="I62650" i="2" s="1"/>
  <c r="R62649" i="2" l="1"/>
  <c r="N62650" i="2"/>
  <c r="O62650" i="2" l="1"/>
  <c r="R62650" i="2" s="1"/>
  <c r="P62650" i="2" l="1"/>
  <c r="I62651" i="2" s="1"/>
  <c r="N62651" i="2" s="1"/>
  <c r="O62651" i="2" l="1"/>
  <c r="P62651" i="2" s="1"/>
  <c r="I62652" i="2" s="1"/>
  <c r="R62651" i="2" l="1"/>
  <c r="N62652" i="2"/>
  <c r="O62652" i="2" l="1"/>
  <c r="P62652" i="2" s="1"/>
  <c r="I62653" i="2" s="1"/>
  <c r="R62652" i="2" l="1"/>
  <c r="N62653" i="2"/>
  <c r="O62653" i="2" l="1"/>
  <c r="P62653" i="2" s="1"/>
  <c r="I62654" i="2" s="1"/>
  <c r="R62653" i="2" l="1"/>
  <c r="N62654" i="2"/>
  <c r="O62654" i="2" l="1"/>
  <c r="P62654" i="2" s="1"/>
  <c r="I62655" i="2" s="1"/>
  <c r="R62654" i="2" l="1"/>
  <c r="N62655" i="2"/>
  <c r="O62655" i="2" l="1"/>
  <c r="P62655" i="2" s="1"/>
  <c r="I62656" i="2" s="1"/>
  <c r="R62655" i="2" l="1"/>
  <c r="N62656" i="2"/>
  <c r="O62656" i="2" l="1"/>
  <c r="R62656" i="2" s="1"/>
  <c r="P62656" i="2" l="1"/>
  <c r="I62657" i="2" s="1"/>
  <c r="N62657" i="2" s="1"/>
  <c r="O62657" i="2" l="1"/>
  <c r="P62657" i="2" s="1"/>
  <c r="I62658" i="2" s="1"/>
  <c r="R62657" i="2" l="1"/>
  <c r="N62658" i="2"/>
  <c r="O62658" i="2" l="1"/>
  <c r="R62658" i="2" s="1"/>
  <c r="P62658" i="2" l="1"/>
  <c r="I62659" i="2" s="1"/>
  <c r="N62659" i="2" s="1"/>
  <c r="O62659" i="2" l="1"/>
  <c r="P62659" i="2" s="1"/>
  <c r="I62660" i="2" s="1"/>
  <c r="R62659" i="2" l="1"/>
  <c r="N62660" i="2"/>
  <c r="O62660" i="2" l="1"/>
  <c r="R62660" i="2" s="1"/>
  <c r="P62660" i="2" l="1"/>
  <c r="I62661" i="2" s="1"/>
  <c r="N62661" i="2" s="1"/>
  <c r="O62661" i="2" l="1"/>
  <c r="P62661" i="2" s="1"/>
  <c r="I62662" i="2" s="1"/>
  <c r="R62661" i="2" l="1"/>
  <c r="N62662" i="2"/>
  <c r="O62662" i="2" l="1"/>
  <c r="R62662" i="2" s="1"/>
  <c r="P62662" i="2" l="1"/>
  <c r="I62663" i="2" s="1"/>
  <c r="N62663" i="2"/>
  <c r="O62663" i="2" l="1"/>
  <c r="P62663" i="2" s="1"/>
  <c r="I62664" i="2" s="1"/>
  <c r="R62663" i="2" l="1"/>
  <c r="N62664" i="2"/>
  <c r="O62664" i="2" l="1"/>
  <c r="R62664" i="2" s="1"/>
  <c r="P62664" i="2"/>
  <c r="I62665" i="2" s="1"/>
  <c r="N62665" i="2" l="1"/>
  <c r="O62665" i="2" l="1"/>
  <c r="P62665" i="2" s="1"/>
  <c r="I62666" i="2" s="1"/>
  <c r="R62665" i="2" l="1"/>
  <c r="N62666" i="2"/>
  <c r="O62666" i="2" l="1"/>
  <c r="R62666" i="2" s="1"/>
  <c r="P62666" i="2" l="1"/>
  <c r="I62667" i="2" s="1"/>
  <c r="N62667" i="2" s="1"/>
  <c r="O62667" i="2" l="1"/>
  <c r="P62667" i="2" s="1"/>
  <c r="I62668" i="2" s="1"/>
  <c r="R62667" i="2" l="1"/>
  <c r="N62668" i="2"/>
  <c r="O62668" i="2" l="1"/>
  <c r="R62668" i="2" s="1"/>
  <c r="P62668" i="2" l="1"/>
  <c r="I62669" i="2" s="1"/>
  <c r="N62669" i="2" s="1"/>
  <c r="O62669" i="2" l="1"/>
  <c r="P62669" i="2" s="1"/>
  <c r="I62670" i="2" s="1"/>
  <c r="R62669" i="2" l="1"/>
  <c r="N62670" i="2"/>
  <c r="O62670" i="2" l="1"/>
  <c r="R62670" i="2" s="1"/>
  <c r="P62670" i="2" l="1"/>
  <c r="I62671" i="2" s="1"/>
  <c r="N62671" i="2" s="1"/>
  <c r="O62671" i="2" l="1"/>
  <c r="P62671" i="2" s="1"/>
  <c r="I62672" i="2" s="1"/>
  <c r="R62671" i="2" l="1"/>
  <c r="N62672" i="2"/>
  <c r="O62672" i="2" l="1"/>
  <c r="R62672" i="2" s="1"/>
  <c r="P62672" i="2" l="1"/>
  <c r="I62673" i="2" s="1"/>
  <c r="N62673" i="2" s="1"/>
  <c r="O62673" i="2" l="1"/>
  <c r="P62673" i="2" s="1"/>
  <c r="I62674" i="2" s="1"/>
  <c r="R62673" i="2" l="1"/>
  <c r="N62674" i="2"/>
  <c r="O62674" i="2" l="1"/>
  <c r="R62674" i="2" s="1"/>
  <c r="P62674" i="2" l="1"/>
  <c r="I62675" i="2" s="1"/>
  <c r="N62675" i="2" s="1"/>
  <c r="O62675" i="2" l="1"/>
  <c r="P62675" i="2" s="1"/>
  <c r="I62676" i="2" s="1"/>
  <c r="R62675" i="2" l="1"/>
  <c r="N62676" i="2"/>
  <c r="O62676" i="2" l="1"/>
  <c r="R62676" i="2" s="1"/>
  <c r="P62676" i="2" l="1"/>
  <c r="I62677" i="2" s="1"/>
  <c r="N62677" i="2" s="1"/>
  <c r="O62677" i="2" l="1"/>
  <c r="P62677" i="2" s="1"/>
  <c r="I62678" i="2" s="1"/>
  <c r="R62677" i="2" l="1"/>
  <c r="N62678" i="2"/>
  <c r="O62678" i="2" l="1"/>
  <c r="R62678" i="2" s="1"/>
  <c r="P62678" i="2" l="1"/>
  <c r="I62679" i="2" s="1"/>
  <c r="N62679" i="2" s="1"/>
  <c r="O62679" i="2" l="1"/>
  <c r="P62679" i="2" s="1"/>
  <c r="I62680" i="2" s="1"/>
  <c r="R62679" i="2" l="1"/>
  <c r="N62680" i="2"/>
  <c r="O62680" i="2" l="1"/>
  <c r="R62680" i="2" s="1"/>
  <c r="P62680" i="2" l="1"/>
  <c r="I62681" i="2" s="1"/>
  <c r="N62681" i="2" s="1"/>
  <c r="O62681" i="2" l="1"/>
  <c r="P62681" i="2" s="1"/>
  <c r="I62682" i="2" s="1"/>
  <c r="R62681" i="2" l="1"/>
  <c r="N62682" i="2"/>
  <c r="O62682" i="2" l="1"/>
  <c r="P62682" i="2" s="1"/>
  <c r="I62683" i="2" s="1"/>
  <c r="R62682" i="2" l="1"/>
  <c r="N62683" i="2"/>
  <c r="O62683" i="2" l="1"/>
  <c r="P62683" i="2" s="1"/>
  <c r="I62684" i="2" s="1"/>
  <c r="R62683" i="2" l="1"/>
  <c r="N62684" i="2"/>
  <c r="O62684" i="2" l="1"/>
  <c r="P62684" i="2" s="1"/>
  <c r="I62685" i="2" s="1"/>
  <c r="R62684" i="2" l="1"/>
  <c r="N62685" i="2"/>
  <c r="O62685" i="2" l="1"/>
  <c r="R62685" i="2" s="1"/>
  <c r="P62685" i="2" l="1"/>
  <c r="I62686" i="2" s="1"/>
  <c r="N62686" i="2" s="1"/>
  <c r="O62686" i="2" s="1"/>
  <c r="R62686" i="2" l="1"/>
  <c r="P62686" i="2"/>
  <c r="I62687" i="2" s="1"/>
  <c r="N62687" i="2" l="1"/>
  <c r="O62687" i="2" l="1"/>
  <c r="P62687" i="2" s="1"/>
  <c r="I62688" i="2" s="1"/>
  <c r="R62687" i="2" l="1"/>
  <c r="N62688" i="2"/>
  <c r="O62688" i="2" l="1"/>
  <c r="R62688" i="2" s="1"/>
  <c r="P62688" i="2" l="1"/>
  <c r="I62689" i="2" s="1"/>
  <c r="N62689" i="2" s="1"/>
  <c r="O62689" i="2" l="1"/>
  <c r="P62689" i="2" s="1"/>
  <c r="I62690" i="2" s="1"/>
  <c r="R62689" i="2" l="1"/>
  <c r="N62690" i="2"/>
  <c r="O62690" i="2" l="1"/>
  <c r="R62690" i="2" s="1"/>
  <c r="P62690" i="2" l="1"/>
  <c r="I62691" i="2" s="1"/>
  <c r="N62691" i="2" s="1"/>
  <c r="O62691" i="2" l="1"/>
  <c r="P62691" i="2" s="1"/>
  <c r="I62692" i="2" s="1"/>
  <c r="R62691" i="2" l="1"/>
  <c r="N62692" i="2"/>
  <c r="O62692" i="2" l="1"/>
  <c r="R62692" i="2" s="1"/>
  <c r="P62692" i="2" l="1"/>
  <c r="I62693" i="2" s="1"/>
  <c r="N62693" i="2" s="1"/>
  <c r="O62693" i="2" l="1"/>
  <c r="P62693" i="2" s="1"/>
  <c r="I62694" i="2" s="1"/>
  <c r="R62693" i="2" l="1"/>
  <c r="N62694" i="2"/>
  <c r="O62694" i="2" l="1"/>
  <c r="P62694" i="2" s="1"/>
  <c r="I62695" i="2" s="1"/>
  <c r="R62694" i="2" l="1"/>
  <c r="N62695" i="2"/>
  <c r="O62695" i="2" l="1"/>
  <c r="P62695" i="2" s="1"/>
  <c r="I62696" i="2" s="1"/>
  <c r="R62695" i="2" l="1"/>
  <c r="N62696" i="2"/>
  <c r="O62696" i="2" l="1"/>
  <c r="R62696" i="2" s="1"/>
  <c r="P62696" i="2" l="1"/>
  <c r="I62697" i="2" s="1"/>
  <c r="N62697" i="2" s="1"/>
  <c r="O62697" i="2" l="1"/>
  <c r="P62697" i="2" s="1"/>
  <c r="I62698" i="2" s="1"/>
  <c r="R62697" i="2" l="1"/>
  <c r="N62698" i="2"/>
  <c r="O62698" i="2" l="1"/>
  <c r="R62698" i="2" s="1"/>
  <c r="P62698" i="2" l="1"/>
  <c r="I62699" i="2" s="1"/>
  <c r="N62699" i="2" s="1"/>
  <c r="O62699" i="2" l="1"/>
  <c r="P62699" i="2" s="1"/>
  <c r="I62700" i="2" s="1"/>
  <c r="R62699" i="2" l="1"/>
  <c r="N62700" i="2"/>
  <c r="O62700" i="2" l="1"/>
  <c r="R62700" i="2" s="1"/>
  <c r="P62700" i="2" l="1"/>
  <c r="I62701" i="2" s="1"/>
  <c r="N62701" i="2" s="1"/>
  <c r="O62701" i="2" l="1"/>
  <c r="P62701" i="2" s="1"/>
  <c r="I62702" i="2" s="1"/>
  <c r="R62701" i="2" l="1"/>
  <c r="N62702" i="2"/>
  <c r="O62702" i="2" l="1"/>
  <c r="R62702" i="2" s="1"/>
  <c r="P62702" i="2" l="1"/>
  <c r="I62703" i="2" s="1"/>
  <c r="N62703" i="2" s="1"/>
  <c r="O62703" i="2" l="1"/>
  <c r="P62703" i="2" s="1"/>
  <c r="I62704" i="2" s="1"/>
  <c r="R62703" i="2" l="1"/>
  <c r="N62704" i="2"/>
  <c r="O62704" i="2" l="1"/>
  <c r="R62704" i="2" s="1"/>
  <c r="P62704" i="2" l="1"/>
  <c r="I62705" i="2" s="1"/>
  <c r="N62705" i="2" s="1"/>
  <c r="O62705" i="2" l="1"/>
  <c r="P62705" i="2" s="1"/>
  <c r="I62706" i="2" s="1"/>
  <c r="R62705" i="2" l="1"/>
  <c r="N62706" i="2"/>
  <c r="O62706" i="2" l="1"/>
  <c r="R62706" i="2" s="1"/>
  <c r="P62706" i="2" l="1"/>
  <c r="I62707" i="2" s="1"/>
  <c r="N62707" i="2"/>
  <c r="O62707" i="2" l="1"/>
  <c r="P62707" i="2" s="1"/>
  <c r="I62708" i="2" s="1"/>
  <c r="R62707" i="2" l="1"/>
  <c r="N62708" i="2"/>
  <c r="O62708" i="2" l="1"/>
  <c r="R62708" i="2" s="1"/>
  <c r="P62708" i="2" l="1"/>
  <c r="I62709" i="2" s="1"/>
  <c r="N62709" i="2" s="1"/>
  <c r="O62709" i="2" l="1"/>
  <c r="P62709" i="2" s="1"/>
  <c r="I62710" i="2" s="1"/>
  <c r="R62709" i="2" l="1"/>
  <c r="N62710" i="2"/>
  <c r="O62710" i="2" l="1"/>
  <c r="P62710" i="2" s="1"/>
  <c r="I62711" i="2" s="1"/>
  <c r="R62710" i="2" l="1"/>
  <c r="N62711" i="2"/>
  <c r="O62711" i="2" l="1"/>
  <c r="P62711" i="2" s="1"/>
  <c r="I62712" i="2" s="1"/>
  <c r="R62711" i="2" l="1"/>
  <c r="N62712" i="2"/>
  <c r="O62712" i="2" l="1"/>
  <c r="P62712" i="2" s="1"/>
  <c r="I62713" i="2" s="1"/>
  <c r="R62712" i="2" l="1"/>
  <c r="N62713" i="2"/>
  <c r="O62713" i="2" l="1"/>
  <c r="P62713" i="2" s="1"/>
  <c r="I62714" i="2" s="1"/>
  <c r="R62713" i="2" l="1"/>
  <c r="N62714" i="2"/>
  <c r="O62714" i="2" l="1"/>
  <c r="R62714" i="2" s="1"/>
  <c r="P62714" i="2" l="1"/>
  <c r="I62715" i="2" s="1"/>
  <c r="N62715" i="2"/>
  <c r="O62715" i="2" l="1"/>
  <c r="P62715" i="2" s="1"/>
  <c r="I62716" i="2" s="1"/>
  <c r="R62715" i="2" l="1"/>
  <c r="N62716" i="2"/>
  <c r="O62716" i="2" l="1"/>
  <c r="R62716" i="2" s="1"/>
  <c r="P62716" i="2" l="1"/>
  <c r="I62717" i="2" s="1"/>
  <c r="N62717" i="2" s="1"/>
  <c r="O62717" i="2" l="1"/>
  <c r="P62717" i="2" s="1"/>
  <c r="I62718" i="2" s="1"/>
  <c r="R62717" i="2" l="1"/>
  <c r="N62718" i="2"/>
  <c r="O62718" i="2" l="1"/>
  <c r="R62718" i="2" s="1"/>
  <c r="P62718" i="2"/>
  <c r="I62719" i="2" s="1"/>
  <c r="N62719" i="2" l="1"/>
  <c r="O62719" i="2" l="1"/>
  <c r="P62719" i="2" s="1"/>
  <c r="I62720" i="2" s="1"/>
  <c r="R62719" i="2" l="1"/>
  <c r="N62720" i="2"/>
  <c r="O62720" i="2" l="1"/>
  <c r="R62720" i="2" s="1"/>
  <c r="P62720" i="2" l="1"/>
  <c r="I62721" i="2" s="1"/>
  <c r="N62721" i="2" s="1"/>
  <c r="O62721" i="2" l="1"/>
  <c r="P62721" i="2" s="1"/>
  <c r="I62722" i="2" s="1"/>
  <c r="R62721" i="2" l="1"/>
  <c r="N62722" i="2"/>
  <c r="O62722" i="2" l="1"/>
  <c r="R62722" i="2" s="1"/>
  <c r="P62722" i="2" l="1"/>
  <c r="I62723" i="2" s="1"/>
  <c r="N62723" i="2" s="1"/>
  <c r="O62723" i="2" l="1"/>
  <c r="P62723" i="2" s="1"/>
  <c r="I62724" i="2" s="1"/>
  <c r="R62723" i="2" l="1"/>
  <c r="N62724" i="2"/>
  <c r="O62724" i="2" l="1"/>
  <c r="R62724" i="2" s="1"/>
  <c r="P62724" i="2" l="1"/>
  <c r="I62725" i="2" s="1"/>
  <c r="N62725" i="2" s="1"/>
  <c r="O62725" i="2" l="1"/>
  <c r="P62725" i="2" s="1"/>
  <c r="I62726" i="2" s="1"/>
  <c r="R62725" i="2" l="1"/>
  <c r="N62726" i="2"/>
  <c r="O62726" i="2" l="1"/>
  <c r="R62726" i="2" s="1"/>
  <c r="P62726" i="2" l="1"/>
  <c r="I62727" i="2" s="1"/>
  <c r="N62727" i="2" s="1"/>
  <c r="O62727" i="2" l="1"/>
  <c r="P62727" i="2" s="1"/>
  <c r="I62728" i="2" s="1"/>
  <c r="R62727" i="2" l="1"/>
  <c r="N62728" i="2"/>
  <c r="O62728" i="2" l="1"/>
  <c r="R62728" i="2" s="1"/>
  <c r="P62728" i="2" l="1"/>
  <c r="I62729" i="2" s="1"/>
  <c r="N62729" i="2"/>
  <c r="O62729" i="2" l="1"/>
  <c r="P62729" i="2" s="1"/>
  <c r="I62730" i="2" s="1"/>
  <c r="R62729" i="2" l="1"/>
  <c r="N62730" i="2"/>
  <c r="O62730" i="2" l="1"/>
  <c r="R62730" i="2" s="1"/>
  <c r="P62730" i="2" l="1"/>
  <c r="I62731" i="2" s="1"/>
  <c r="N62731" i="2" s="1"/>
  <c r="O62731" i="2" l="1"/>
  <c r="P62731" i="2" s="1"/>
  <c r="I62732" i="2" s="1"/>
  <c r="R62731" i="2" l="1"/>
  <c r="N62732" i="2"/>
  <c r="O62732" i="2" l="1"/>
  <c r="R62732" i="2" s="1"/>
  <c r="P62732" i="2" l="1"/>
  <c r="I62733" i="2" s="1"/>
  <c r="N62733" i="2"/>
  <c r="O62733" i="2" l="1"/>
  <c r="P62733" i="2" s="1"/>
  <c r="I62734" i="2" s="1"/>
  <c r="R62733" i="2" l="1"/>
  <c r="N62734" i="2"/>
  <c r="O62734" i="2" l="1"/>
  <c r="R62734" i="2" s="1"/>
  <c r="P62734" i="2" l="1"/>
  <c r="I62735" i="2" s="1"/>
  <c r="N62735" i="2" s="1"/>
  <c r="O62735" i="2" l="1"/>
  <c r="P62735" i="2" s="1"/>
  <c r="I62736" i="2" s="1"/>
  <c r="R62735" i="2" l="1"/>
  <c r="N62736" i="2"/>
  <c r="O62736" i="2" l="1"/>
  <c r="R62736" i="2" s="1"/>
  <c r="P62736" i="2" l="1"/>
  <c r="I62737" i="2" s="1"/>
  <c r="N62737" i="2"/>
  <c r="O62737" i="2" l="1"/>
  <c r="P62737" i="2" s="1"/>
  <c r="I62738" i="2" s="1"/>
  <c r="R62737" i="2" l="1"/>
  <c r="N62738" i="2"/>
  <c r="O62738" i="2" l="1"/>
  <c r="R62738" i="2" s="1"/>
  <c r="P62738" i="2" l="1"/>
  <c r="I62739" i="2" s="1"/>
  <c r="N62739" i="2"/>
  <c r="O62739" i="2" l="1"/>
  <c r="P62739" i="2" s="1"/>
  <c r="I62740" i="2" s="1"/>
  <c r="R62739" i="2" l="1"/>
  <c r="N62740" i="2"/>
  <c r="O62740" i="2" l="1"/>
  <c r="R62740" i="2" s="1"/>
  <c r="P62740" i="2" l="1"/>
  <c r="I62741" i="2" s="1"/>
  <c r="N62741" i="2" s="1"/>
  <c r="O62741" i="2" l="1"/>
  <c r="P62741" i="2" s="1"/>
  <c r="I62742" i="2" s="1"/>
  <c r="R62741" i="2" l="1"/>
  <c r="N62742" i="2"/>
  <c r="O62742" i="2" l="1"/>
  <c r="P62742" i="2" s="1"/>
  <c r="I62743" i="2" s="1"/>
  <c r="R62742" i="2" l="1"/>
  <c r="N62743" i="2"/>
  <c r="O62743" i="2" l="1"/>
  <c r="P62743" i="2" s="1"/>
  <c r="I62744" i="2" s="1"/>
  <c r="R62743" i="2" l="1"/>
  <c r="N62744" i="2"/>
  <c r="O62744" i="2" l="1"/>
  <c r="R62744" i="2" s="1"/>
  <c r="P62744" i="2" l="1"/>
  <c r="I62745" i="2" s="1"/>
  <c r="N62745" i="2"/>
  <c r="O62745" i="2" l="1"/>
  <c r="P62745" i="2" s="1"/>
  <c r="I62746" i="2" s="1"/>
  <c r="R62745" i="2" l="1"/>
  <c r="N62746" i="2"/>
  <c r="O62746" i="2" l="1"/>
  <c r="R62746" i="2" s="1"/>
  <c r="P62746" i="2" l="1"/>
  <c r="I62747" i="2" s="1"/>
  <c r="N62747" i="2"/>
  <c r="O62747" i="2" l="1"/>
  <c r="P62747" i="2" s="1"/>
  <c r="I62748" i="2" s="1"/>
  <c r="R62747" i="2" l="1"/>
  <c r="N62748" i="2"/>
  <c r="O62748" i="2" l="1"/>
  <c r="R62748" i="2" s="1"/>
  <c r="P62748" i="2" l="1"/>
  <c r="I62749" i="2" s="1"/>
  <c r="N62749" i="2" s="1"/>
  <c r="O62749" i="2" l="1"/>
  <c r="P62749" i="2" s="1"/>
  <c r="I62750" i="2" s="1"/>
  <c r="R62749" i="2" l="1"/>
  <c r="N62750" i="2"/>
  <c r="O62750" i="2" l="1"/>
  <c r="R62750" i="2" s="1"/>
  <c r="P62750" i="2" l="1"/>
  <c r="I62751" i="2" s="1"/>
  <c r="N62751" i="2"/>
  <c r="O62751" i="2" l="1"/>
  <c r="P62751" i="2" s="1"/>
  <c r="I62752" i="2" s="1"/>
  <c r="R62751" i="2" l="1"/>
  <c r="N62752" i="2"/>
  <c r="O62752" i="2" l="1"/>
  <c r="R62752" i="2" s="1"/>
  <c r="P62752" i="2" l="1"/>
  <c r="I62753" i="2" s="1"/>
  <c r="N62753" i="2"/>
  <c r="O62753" i="2" l="1"/>
  <c r="P62753" i="2" s="1"/>
  <c r="I62754" i="2" s="1"/>
  <c r="R62753" i="2" l="1"/>
  <c r="N62754" i="2"/>
  <c r="O62754" i="2" l="1"/>
  <c r="R62754" i="2" s="1"/>
  <c r="P62754" i="2" l="1"/>
  <c r="I62755" i="2" s="1"/>
  <c r="N62755" i="2" s="1"/>
  <c r="O62755" i="2" l="1"/>
  <c r="P62755" i="2" s="1"/>
  <c r="I62756" i="2" s="1"/>
  <c r="R62755" i="2" l="1"/>
  <c r="N62756" i="2"/>
  <c r="O62756" i="2" l="1"/>
  <c r="R62756" i="2" s="1"/>
  <c r="P62756" i="2" l="1"/>
  <c r="I62757" i="2" s="1"/>
  <c r="N62757" i="2"/>
  <c r="O62757" i="2" l="1"/>
  <c r="P62757" i="2" s="1"/>
  <c r="I62758" i="2" s="1"/>
  <c r="R62757" i="2" l="1"/>
  <c r="N62758" i="2"/>
  <c r="O62758" i="2" l="1"/>
  <c r="R62758" i="2" s="1"/>
  <c r="P62758" i="2" l="1"/>
  <c r="I62759" i="2" s="1"/>
  <c r="N62759" i="2"/>
  <c r="O62759" i="2" l="1"/>
  <c r="P62759" i="2" s="1"/>
  <c r="I62760" i="2" s="1"/>
  <c r="R62759" i="2" l="1"/>
  <c r="N62760" i="2"/>
  <c r="O62760" i="2" l="1"/>
  <c r="R62760" i="2" s="1"/>
  <c r="P62760" i="2" l="1"/>
  <c r="I62761" i="2" s="1"/>
  <c r="N62761" i="2"/>
  <c r="O62761" i="2" l="1"/>
  <c r="P62761" i="2" s="1"/>
  <c r="I62762" i="2" s="1"/>
  <c r="R62761" i="2" l="1"/>
  <c r="N62762" i="2"/>
  <c r="O62762" i="2" l="1"/>
  <c r="R62762" i="2" s="1"/>
  <c r="P62762" i="2" l="1"/>
  <c r="I62763" i="2" s="1"/>
  <c r="N62763" i="2"/>
  <c r="O62763" i="2" l="1"/>
  <c r="P62763" i="2" s="1"/>
  <c r="I62764" i="2" s="1"/>
  <c r="R62763" i="2" l="1"/>
  <c r="N62764" i="2"/>
  <c r="O62764" i="2" l="1"/>
  <c r="R62764" i="2" s="1"/>
  <c r="P62764" i="2" l="1"/>
  <c r="I62765" i="2" s="1"/>
  <c r="N62765" i="2" s="1"/>
  <c r="O62765" i="2" l="1"/>
  <c r="P62765" i="2" s="1"/>
  <c r="I62766" i="2" s="1"/>
  <c r="R62765" i="2" l="1"/>
  <c r="N62766" i="2"/>
  <c r="O62766" i="2" l="1"/>
  <c r="R62766" i="2" s="1"/>
  <c r="P62766" i="2" l="1"/>
  <c r="I62767" i="2" s="1"/>
  <c r="N62767" i="2" s="1"/>
  <c r="O62767" i="2" l="1"/>
  <c r="P62767" i="2" s="1"/>
  <c r="I62768" i="2" s="1"/>
  <c r="R62767" i="2" l="1"/>
  <c r="N62768" i="2"/>
  <c r="O62768" i="2" l="1"/>
  <c r="R62768" i="2" s="1"/>
  <c r="P62768" i="2" l="1"/>
  <c r="I62769" i="2" s="1"/>
  <c r="N62769" i="2" s="1"/>
  <c r="O62769" i="2" l="1"/>
  <c r="P62769" i="2" s="1"/>
  <c r="I62770" i="2" s="1"/>
  <c r="R62769" i="2" l="1"/>
  <c r="N62770" i="2"/>
  <c r="O62770" i="2" l="1"/>
  <c r="R62770" i="2" s="1"/>
  <c r="P62770" i="2" l="1"/>
  <c r="I62771" i="2" s="1"/>
  <c r="N62771" i="2" s="1"/>
  <c r="O62771" i="2" l="1"/>
  <c r="P62771" i="2" s="1"/>
  <c r="I62772" i="2" s="1"/>
  <c r="R62771" i="2" l="1"/>
  <c r="N62772" i="2"/>
  <c r="O62772" i="2" l="1"/>
  <c r="R62772" i="2" s="1"/>
  <c r="P62772" i="2" l="1"/>
  <c r="I62773" i="2" s="1"/>
  <c r="N62773" i="2" s="1"/>
  <c r="O62773" i="2" l="1"/>
  <c r="P62773" i="2" s="1"/>
  <c r="I62774" i="2" s="1"/>
  <c r="R62773" i="2" l="1"/>
  <c r="N62774" i="2"/>
  <c r="O62774" i="2" l="1"/>
  <c r="R62774" i="2" s="1"/>
  <c r="P62774" i="2" l="1"/>
  <c r="I62775" i="2" s="1"/>
  <c r="N62775" i="2" s="1"/>
  <c r="O62775" i="2" l="1"/>
  <c r="P62775" i="2" s="1"/>
  <c r="I62776" i="2" s="1"/>
  <c r="R62775" i="2" l="1"/>
  <c r="N62776" i="2"/>
  <c r="O62776" i="2" l="1"/>
  <c r="R62776" i="2" s="1"/>
  <c r="P62776" i="2" l="1"/>
  <c r="I62777" i="2" s="1"/>
  <c r="N62777" i="2"/>
  <c r="O62777" i="2" l="1"/>
  <c r="P62777" i="2" s="1"/>
  <c r="I62778" i="2" s="1"/>
  <c r="R62777" i="2" l="1"/>
  <c r="N62778" i="2"/>
  <c r="O62778" i="2" l="1"/>
  <c r="R62778" i="2" s="1"/>
  <c r="P62778" i="2" l="1"/>
  <c r="I62779" i="2" s="1"/>
  <c r="N62779" i="2"/>
  <c r="O62779" i="2" l="1"/>
  <c r="P62779" i="2" s="1"/>
  <c r="I62780" i="2" s="1"/>
  <c r="R62779" i="2" l="1"/>
  <c r="N62780" i="2"/>
  <c r="O62780" i="2" l="1"/>
  <c r="R62780" i="2" s="1"/>
  <c r="P62780" i="2" l="1"/>
  <c r="I62781" i="2" s="1"/>
  <c r="N62781" i="2" s="1"/>
  <c r="O62781" i="2" l="1"/>
  <c r="P62781" i="2" s="1"/>
  <c r="I62782" i="2" s="1"/>
  <c r="R62781" i="2" l="1"/>
  <c r="N62782" i="2"/>
  <c r="O62782" i="2" l="1"/>
  <c r="R62782" i="2" s="1"/>
  <c r="P62782" i="2" l="1"/>
  <c r="I62783" i="2" s="1"/>
  <c r="N62783" i="2" s="1"/>
  <c r="O62783" i="2" l="1"/>
  <c r="P62783" i="2" s="1"/>
  <c r="I62784" i="2" s="1"/>
  <c r="R62783" i="2" l="1"/>
  <c r="N62784" i="2"/>
  <c r="O62784" i="2" l="1"/>
  <c r="R62784" i="2" s="1"/>
  <c r="P62784" i="2" l="1"/>
  <c r="I62785" i="2" s="1"/>
  <c r="N62785" i="2" s="1"/>
  <c r="O62785" i="2" l="1"/>
  <c r="P62785" i="2" s="1"/>
  <c r="I62786" i="2" s="1"/>
  <c r="R62785" i="2" l="1"/>
  <c r="N62786" i="2"/>
  <c r="O62786" i="2" l="1"/>
  <c r="R62786" i="2" s="1"/>
  <c r="P62786" i="2" l="1"/>
  <c r="I62787" i="2" s="1"/>
  <c r="N62787" i="2"/>
  <c r="O62787" i="2" l="1"/>
  <c r="P62787" i="2" s="1"/>
  <c r="I62788" i="2" s="1"/>
  <c r="R62787" i="2" l="1"/>
  <c r="N62788" i="2"/>
  <c r="O62788" i="2" l="1"/>
  <c r="R62788" i="2" s="1"/>
  <c r="P62788" i="2" l="1"/>
  <c r="I62789" i="2" s="1"/>
  <c r="N62789" i="2" s="1"/>
  <c r="O62789" i="2" l="1"/>
  <c r="P62789" i="2" s="1"/>
  <c r="I62790" i="2" s="1"/>
  <c r="R62789" i="2" l="1"/>
  <c r="N62790" i="2"/>
  <c r="O62790" i="2" l="1"/>
  <c r="R62790" i="2" s="1"/>
  <c r="P62790" i="2" l="1"/>
  <c r="I62791" i="2" s="1"/>
  <c r="N62791" i="2" s="1"/>
  <c r="O62791" i="2" l="1"/>
  <c r="P62791" i="2" s="1"/>
  <c r="I62792" i="2" s="1"/>
  <c r="R62791" i="2" l="1"/>
  <c r="N62792" i="2"/>
  <c r="O62792" i="2" l="1"/>
  <c r="R62792" i="2" s="1"/>
  <c r="P62792" i="2" l="1"/>
  <c r="I62793" i="2" s="1"/>
  <c r="N62793" i="2"/>
  <c r="O62793" i="2" l="1"/>
  <c r="P62793" i="2" s="1"/>
  <c r="I62794" i="2" s="1"/>
  <c r="R62793" i="2" l="1"/>
  <c r="N62794" i="2"/>
  <c r="O62794" i="2" l="1"/>
  <c r="R62794" i="2" s="1"/>
  <c r="P62794" i="2" l="1"/>
  <c r="I62795" i="2" s="1"/>
  <c r="N62795" i="2"/>
  <c r="O62795" i="2" l="1"/>
  <c r="P62795" i="2" s="1"/>
  <c r="I62796" i="2" s="1"/>
  <c r="R62795" i="2" l="1"/>
  <c r="N62796" i="2"/>
  <c r="O62796" i="2" l="1"/>
  <c r="P62796" i="2" s="1"/>
  <c r="I62797" i="2" s="1"/>
  <c r="R62796" i="2" l="1"/>
  <c r="N62797" i="2"/>
  <c r="O62797" i="2" l="1"/>
  <c r="P62797" i="2" s="1"/>
  <c r="I62798" i="2" s="1"/>
  <c r="R62797" i="2" l="1"/>
  <c r="N62798" i="2"/>
  <c r="O62798" i="2" l="1"/>
  <c r="P62798" i="2" s="1"/>
  <c r="I62799" i="2" s="1"/>
  <c r="R62798" i="2" l="1"/>
  <c r="N62799" i="2"/>
  <c r="O62799" i="2" l="1"/>
  <c r="P62799" i="2" s="1"/>
  <c r="I62800" i="2" s="1"/>
  <c r="R62799" i="2" l="1"/>
  <c r="N62800" i="2"/>
  <c r="O62800" i="2" l="1"/>
  <c r="R62800" i="2" s="1"/>
  <c r="P62800" i="2" l="1"/>
  <c r="I62801" i="2" s="1"/>
  <c r="N62801" i="2"/>
  <c r="O62801" i="2" l="1"/>
  <c r="P62801" i="2" s="1"/>
  <c r="I62802" i="2" s="1"/>
  <c r="R62801" i="2" l="1"/>
  <c r="N62802" i="2"/>
  <c r="O62802" i="2" l="1"/>
  <c r="P62802" i="2" s="1"/>
  <c r="I62803" i="2" s="1"/>
  <c r="R62802" i="2" l="1"/>
  <c r="N62803" i="2"/>
  <c r="O62803" i="2" l="1"/>
  <c r="P62803" i="2" s="1"/>
  <c r="I62804" i="2" s="1"/>
  <c r="R62803" i="2" l="1"/>
  <c r="N62804" i="2"/>
  <c r="O62804" i="2" l="1"/>
  <c r="R62804" i="2" s="1"/>
  <c r="P62804" i="2" l="1"/>
  <c r="I62805" i="2" s="1"/>
  <c r="N62805" i="2"/>
  <c r="O62805" i="2" l="1"/>
  <c r="P62805" i="2" s="1"/>
  <c r="I62806" i="2" s="1"/>
  <c r="R62805" i="2" l="1"/>
  <c r="N62806" i="2"/>
  <c r="O62806" i="2" l="1"/>
  <c r="R62806" i="2" s="1"/>
  <c r="P62806" i="2" l="1"/>
  <c r="I62807" i="2" s="1"/>
  <c r="N62807" i="2" s="1"/>
  <c r="O62807" i="2" l="1"/>
  <c r="P62807" i="2" s="1"/>
  <c r="I62808" i="2" s="1"/>
  <c r="R62807" i="2" l="1"/>
  <c r="N62808" i="2"/>
  <c r="O62808" i="2" l="1"/>
  <c r="R62808" i="2" s="1"/>
  <c r="P62808" i="2" l="1"/>
  <c r="I62809" i="2" s="1"/>
  <c r="N62809" i="2" s="1"/>
  <c r="O62809" i="2" l="1"/>
  <c r="P62809" i="2" s="1"/>
  <c r="I62810" i="2" s="1"/>
  <c r="R62809" i="2" l="1"/>
  <c r="N62810" i="2"/>
  <c r="O62810" i="2" l="1"/>
  <c r="R62810" i="2" s="1"/>
  <c r="P62810" i="2" l="1"/>
  <c r="I62811" i="2" s="1"/>
  <c r="N62811" i="2" s="1"/>
  <c r="O62811" i="2" l="1"/>
  <c r="P62811" i="2" s="1"/>
  <c r="I62812" i="2" s="1"/>
  <c r="R62811" i="2" l="1"/>
  <c r="N62812" i="2"/>
  <c r="O62812" i="2" l="1"/>
  <c r="R62812" i="2" s="1"/>
  <c r="P62812" i="2" l="1"/>
  <c r="I62813" i="2" s="1"/>
  <c r="N62813" i="2"/>
  <c r="O62813" i="2" l="1"/>
  <c r="P62813" i="2" s="1"/>
  <c r="I62814" i="2" s="1"/>
  <c r="R62813" i="2" l="1"/>
  <c r="N62814" i="2"/>
  <c r="O62814" i="2" l="1"/>
  <c r="R62814" i="2" s="1"/>
  <c r="P62814" i="2" l="1"/>
  <c r="I62815" i="2" s="1"/>
  <c r="N62815" i="2" s="1"/>
  <c r="O62815" i="2" s="1"/>
  <c r="R62815" i="2" l="1"/>
  <c r="P62815" i="2"/>
  <c r="I62816" i="2" s="1"/>
  <c r="N62816" i="2" l="1"/>
  <c r="O62816" i="2" l="1"/>
  <c r="R62816" i="2" s="1"/>
  <c r="P62816" i="2" l="1"/>
  <c r="I62817" i="2" s="1"/>
  <c r="N62817" i="2"/>
  <c r="O62817" i="2" l="1"/>
  <c r="P62817" i="2" s="1"/>
  <c r="I62818" i="2" s="1"/>
  <c r="R62817" i="2" l="1"/>
  <c r="N62818" i="2"/>
  <c r="O62818" i="2" l="1"/>
  <c r="R62818" i="2" s="1"/>
  <c r="P62818" i="2" l="1"/>
  <c r="I62819" i="2" s="1"/>
  <c r="N62819" i="2" s="1"/>
  <c r="O62819" i="2" l="1"/>
  <c r="P62819" i="2" s="1"/>
  <c r="I62820" i="2" s="1"/>
  <c r="R62819" i="2" l="1"/>
  <c r="N62820" i="2"/>
  <c r="O62820" i="2" l="1"/>
  <c r="R62820" i="2" s="1"/>
  <c r="P62820" i="2" l="1"/>
  <c r="I62821" i="2" s="1"/>
  <c r="N62821" i="2" s="1"/>
  <c r="O62821" i="2" l="1"/>
  <c r="P62821" i="2" s="1"/>
  <c r="I62822" i="2" s="1"/>
  <c r="R62821" i="2" l="1"/>
  <c r="N62822" i="2"/>
  <c r="O62822" i="2" l="1"/>
  <c r="R62822" i="2" s="1"/>
  <c r="P62822" i="2" l="1"/>
  <c r="I62823" i="2" s="1"/>
  <c r="N62823" i="2"/>
  <c r="O62823" i="2" s="1"/>
  <c r="R62823" i="2" l="1"/>
  <c r="P62823" i="2"/>
  <c r="I62824" i="2" s="1"/>
  <c r="N62824" i="2" l="1"/>
  <c r="O62824" i="2" l="1"/>
  <c r="R62824" i="2" s="1"/>
  <c r="P62824" i="2" l="1"/>
  <c r="I62825" i="2" s="1"/>
  <c r="N62825" i="2"/>
  <c r="O62825" i="2" l="1"/>
  <c r="P62825" i="2" s="1"/>
  <c r="I62826" i="2" s="1"/>
  <c r="R62825" i="2" l="1"/>
  <c r="N62826" i="2"/>
  <c r="O62826" i="2" l="1"/>
  <c r="R62826" i="2" s="1"/>
  <c r="P62826" i="2" l="1"/>
  <c r="I62827" i="2" s="1"/>
  <c r="N62827" i="2"/>
  <c r="O62827" i="2" l="1"/>
  <c r="P62827" i="2" s="1"/>
  <c r="I62828" i="2" s="1"/>
  <c r="R62827" i="2" l="1"/>
  <c r="N62828" i="2"/>
  <c r="O62828" i="2" l="1"/>
  <c r="R62828" i="2" s="1"/>
  <c r="P62828" i="2" l="1"/>
  <c r="I62829" i="2" s="1"/>
  <c r="N62829" i="2" s="1"/>
  <c r="O62829" i="2" l="1"/>
  <c r="P62829" i="2" s="1"/>
  <c r="I62830" i="2" s="1"/>
  <c r="R62829" i="2" l="1"/>
  <c r="N62830" i="2"/>
  <c r="O62830" i="2" l="1"/>
  <c r="R62830" i="2" s="1"/>
  <c r="P62830" i="2" l="1"/>
  <c r="I62831" i="2" s="1"/>
  <c r="N62831" i="2" s="1"/>
  <c r="O62831" i="2" l="1"/>
  <c r="R62831" i="2" s="1"/>
  <c r="P62831" i="2" l="1"/>
  <c r="I62832" i="2" s="1"/>
  <c r="N62832" i="2" s="1"/>
  <c r="O62832" i="2" l="1"/>
  <c r="R62832" i="2" s="1"/>
  <c r="P62832" i="2" l="1"/>
  <c r="I62833" i="2" s="1"/>
  <c r="N62833" i="2" s="1"/>
  <c r="O62833" i="2" l="1"/>
  <c r="P62833" i="2" s="1"/>
  <c r="I62834" i="2" s="1"/>
  <c r="R62833" i="2" l="1"/>
  <c r="N62834" i="2"/>
  <c r="O62834" i="2" l="1"/>
  <c r="R62834" i="2" s="1"/>
  <c r="P62834" i="2" l="1"/>
  <c r="I62835" i="2" s="1"/>
  <c r="N62835" i="2" s="1"/>
  <c r="O62835" i="2" l="1"/>
  <c r="P62835" i="2" s="1"/>
  <c r="I62836" i="2" s="1"/>
  <c r="R62835" i="2" l="1"/>
  <c r="N62836" i="2"/>
  <c r="O62836" i="2" l="1"/>
  <c r="R62836" i="2" s="1"/>
  <c r="P62836" i="2" l="1"/>
  <c r="I62837" i="2" s="1"/>
  <c r="N62837" i="2" s="1"/>
  <c r="O62837" i="2" l="1"/>
  <c r="P62837" i="2" s="1"/>
  <c r="I62838" i="2" s="1"/>
  <c r="R62837" i="2" l="1"/>
  <c r="N62838" i="2"/>
  <c r="O62838" i="2" l="1"/>
  <c r="R62838" i="2" s="1"/>
  <c r="P62838" i="2" l="1"/>
  <c r="I62839" i="2" s="1"/>
  <c r="N62839" i="2" s="1"/>
  <c r="O62839" i="2" l="1"/>
  <c r="R62839" i="2" s="1"/>
  <c r="P62839" i="2" l="1"/>
  <c r="I62840" i="2" s="1"/>
  <c r="N62840" i="2" s="1"/>
  <c r="O62840" i="2" l="1"/>
  <c r="R62840" i="2" s="1"/>
  <c r="P62840" i="2" l="1"/>
  <c r="I62841" i="2" s="1"/>
  <c r="N62841" i="2" s="1"/>
  <c r="O62841" i="2" l="1"/>
  <c r="P62841" i="2" s="1"/>
  <c r="I62842" i="2" s="1"/>
  <c r="R62841" i="2" l="1"/>
  <c r="N62842" i="2"/>
  <c r="O62842" i="2" l="1"/>
  <c r="R62842" i="2" s="1"/>
  <c r="P62842" i="2" l="1"/>
  <c r="I62843" i="2" s="1"/>
  <c r="N62843" i="2" s="1"/>
  <c r="O62843" i="2" l="1"/>
  <c r="P62843" i="2" s="1"/>
  <c r="I62844" i="2" s="1"/>
  <c r="R62843" i="2" l="1"/>
  <c r="N62844" i="2"/>
  <c r="O62844" i="2" l="1"/>
  <c r="R62844" i="2" s="1"/>
  <c r="P62844" i="2" l="1"/>
  <c r="I62845" i="2" s="1"/>
  <c r="N62845" i="2"/>
  <c r="O62845" i="2" l="1"/>
  <c r="P62845" i="2" s="1"/>
  <c r="I62846" i="2" s="1"/>
  <c r="R62845" i="2" l="1"/>
  <c r="N62846" i="2"/>
  <c r="O62846" i="2" l="1"/>
  <c r="R62846" i="2" s="1"/>
  <c r="P62846" i="2" l="1"/>
  <c r="I62847" i="2" s="1"/>
  <c r="N62847" i="2" s="1"/>
  <c r="O62847" i="2" l="1"/>
  <c r="R62847" i="2" s="1"/>
  <c r="P62847" i="2" l="1"/>
  <c r="I62848" i="2" s="1"/>
  <c r="N62848" i="2" s="1"/>
  <c r="O62848" i="2" l="1"/>
  <c r="R62848" i="2" s="1"/>
  <c r="P62848" i="2" l="1"/>
  <c r="I62849" i="2" s="1"/>
  <c r="N62849" i="2" s="1"/>
  <c r="O62849" i="2" l="1"/>
  <c r="P62849" i="2" s="1"/>
  <c r="I62850" i="2" s="1"/>
  <c r="R62849" i="2" l="1"/>
  <c r="N62850" i="2"/>
  <c r="O62850" i="2" l="1"/>
  <c r="R62850" i="2" s="1"/>
  <c r="P62850" i="2" l="1"/>
  <c r="I62851" i="2" s="1"/>
  <c r="N62851" i="2" s="1"/>
  <c r="O62851" i="2" l="1"/>
  <c r="P62851" i="2" s="1"/>
  <c r="I62852" i="2" s="1"/>
  <c r="R62851" i="2" l="1"/>
  <c r="N62852" i="2"/>
  <c r="O62852" i="2" l="1"/>
  <c r="R62852" i="2" s="1"/>
  <c r="P62852" i="2" l="1"/>
  <c r="I62853" i="2" s="1"/>
  <c r="N62853" i="2" s="1"/>
  <c r="O62853" i="2" l="1"/>
  <c r="P62853" i="2" s="1"/>
  <c r="I62854" i="2" s="1"/>
  <c r="R62853" i="2" l="1"/>
  <c r="N62854" i="2"/>
  <c r="O62854" i="2" l="1"/>
  <c r="R62854" i="2" s="1"/>
  <c r="P62854" i="2" l="1"/>
  <c r="I62855" i="2" s="1"/>
  <c r="N62855" i="2"/>
  <c r="O62855" i="2" s="1"/>
  <c r="R62855" i="2" l="1"/>
  <c r="P62855" i="2"/>
  <c r="I62856" i="2" s="1"/>
  <c r="N62856" i="2" l="1"/>
  <c r="O62856" i="2" l="1"/>
  <c r="R62856" i="2" s="1"/>
  <c r="P62856" i="2" l="1"/>
  <c r="I62857" i="2" s="1"/>
  <c r="N62857" i="2" s="1"/>
  <c r="O62857" i="2" l="1"/>
  <c r="P62857" i="2" s="1"/>
  <c r="I62858" i="2" s="1"/>
  <c r="R62857" i="2" l="1"/>
  <c r="N62858" i="2"/>
  <c r="O62858" i="2" l="1"/>
  <c r="P62858" i="2" s="1"/>
  <c r="I62859" i="2" s="1"/>
  <c r="R62858" i="2" l="1"/>
  <c r="N62859" i="2"/>
  <c r="O62859" i="2" l="1"/>
  <c r="P62859" i="2" s="1"/>
  <c r="I62860" i="2" s="1"/>
  <c r="R62859" i="2" l="1"/>
  <c r="N62860" i="2"/>
  <c r="O62860" i="2" l="1"/>
  <c r="R62860" i="2" s="1"/>
  <c r="P62860" i="2" l="1"/>
  <c r="I62861" i="2" s="1"/>
  <c r="N62861" i="2"/>
  <c r="O62861" i="2" l="1"/>
  <c r="P62861" i="2" s="1"/>
  <c r="I62862" i="2" s="1"/>
  <c r="R62861" i="2" l="1"/>
  <c r="N62862" i="2"/>
  <c r="O62862" i="2" l="1"/>
  <c r="R62862" i="2" s="1"/>
  <c r="P62862" i="2" l="1"/>
  <c r="I62863" i="2" s="1"/>
  <c r="N62863" i="2"/>
  <c r="O62863" i="2" l="1"/>
  <c r="R62863" i="2" s="1"/>
  <c r="P62863" i="2" l="1"/>
  <c r="I62864" i="2" s="1"/>
  <c r="N62864" i="2" s="1"/>
  <c r="O62864" i="2" s="1"/>
  <c r="R62864" i="2" l="1"/>
  <c r="P62864" i="2"/>
  <c r="I62865" i="2" s="1"/>
  <c r="N62865" i="2" l="1"/>
  <c r="O62865" i="2" l="1"/>
  <c r="P62865" i="2" s="1"/>
  <c r="I62866" i="2" s="1"/>
  <c r="R62865" i="2" l="1"/>
  <c r="N62866" i="2"/>
  <c r="O62866" i="2" l="1"/>
  <c r="R62866" i="2" s="1"/>
  <c r="P62866" i="2" l="1"/>
  <c r="I62867" i="2" s="1"/>
  <c r="N62867" i="2"/>
  <c r="O62867" i="2" l="1"/>
  <c r="P62867" i="2" s="1"/>
  <c r="I62868" i="2" s="1"/>
  <c r="R62867" i="2" l="1"/>
  <c r="N62868" i="2"/>
  <c r="O62868" i="2" l="1"/>
  <c r="R62868" i="2" s="1"/>
  <c r="P62868" i="2" l="1"/>
  <c r="I62869" i="2" s="1"/>
  <c r="N62869" i="2"/>
  <c r="O62869" i="2" l="1"/>
  <c r="P62869" i="2" s="1"/>
  <c r="I62870" i="2" s="1"/>
  <c r="R62869" i="2" l="1"/>
  <c r="N62870" i="2"/>
  <c r="O62870" i="2" l="1"/>
  <c r="R62870" i="2" s="1"/>
  <c r="P62870" i="2" l="1"/>
  <c r="I62871" i="2" s="1"/>
  <c r="N62871" i="2" s="1"/>
  <c r="O62871" i="2" l="1"/>
  <c r="R62871" i="2" s="1"/>
  <c r="P62871" i="2" l="1"/>
  <c r="I62872" i="2" s="1"/>
  <c r="N62872" i="2"/>
  <c r="O62872" i="2" l="1"/>
  <c r="R62872" i="2" s="1"/>
  <c r="P62872" i="2" l="1"/>
  <c r="I62873" i="2" s="1"/>
  <c r="N62873" i="2"/>
  <c r="O62873" i="2" l="1"/>
  <c r="P62873" i="2" s="1"/>
  <c r="I62874" i="2" s="1"/>
  <c r="R62873" i="2" l="1"/>
  <c r="N62874" i="2"/>
  <c r="O62874" i="2" l="1"/>
  <c r="R62874" i="2" s="1"/>
  <c r="P62874" i="2" l="1"/>
  <c r="I62875" i="2" s="1"/>
  <c r="N62875" i="2" s="1"/>
  <c r="O62875" i="2" l="1"/>
  <c r="P62875" i="2" s="1"/>
  <c r="I62876" i="2" s="1"/>
  <c r="R62875" i="2" l="1"/>
  <c r="N62876" i="2"/>
  <c r="O62876" i="2" l="1"/>
  <c r="R62876" i="2" s="1"/>
  <c r="P62876" i="2" l="1"/>
  <c r="I62877" i="2" s="1"/>
  <c r="N62877" i="2" s="1"/>
  <c r="O62877" i="2" l="1"/>
  <c r="P62877" i="2" s="1"/>
  <c r="I62878" i="2" s="1"/>
  <c r="R62877" i="2" l="1"/>
  <c r="N62878" i="2"/>
  <c r="O62878" i="2" l="1"/>
  <c r="R62878" i="2" s="1"/>
  <c r="P62878" i="2" l="1"/>
  <c r="I62879" i="2" s="1"/>
  <c r="N62879" i="2" s="1"/>
  <c r="O62879" i="2" l="1"/>
  <c r="R62879" i="2" s="1"/>
  <c r="P62879" i="2" l="1"/>
  <c r="I62880" i="2" s="1"/>
  <c r="N62880" i="2" s="1"/>
  <c r="O62880" i="2" l="1"/>
  <c r="R62880" i="2" s="1"/>
  <c r="P62880" i="2" l="1"/>
  <c r="I62881" i="2" s="1"/>
  <c r="N62881" i="2" s="1"/>
  <c r="O62881" i="2" l="1"/>
  <c r="P62881" i="2" s="1"/>
  <c r="I62882" i="2" s="1"/>
  <c r="R62881" i="2" l="1"/>
  <c r="N62882" i="2"/>
  <c r="O62882" i="2" l="1"/>
  <c r="R62882" i="2" s="1"/>
  <c r="P62882" i="2" l="1"/>
  <c r="I62883" i="2" s="1"/>
  <c r="N62883" i="2" s="1"/>
  <c r="O62883" i="2" l="1"/>
  <c r="P62883" i="2" s="1"/>
  <c r="I62884" i="2" s="1"/>
  <c r="R62883" i="2" l="1"/>
  <c r="N62884" i="2"/>
  <c r="O62884" i="2" l="1"/>
  <c r="R62884" i="2" s="1"/>
  <c r="P62884" i="2" l="1"/>
  <c r="I62885" i="2" s="1"/>
  <c r="N62885" i="2" s="1"/>
  <c r="O62885" i="2" l="1"/>
  <c r="P62885" i="2" s="1"/>
  <c r="I62886" i="2" s="1"/>
  <c r="R62885" i="2" l="1"/>
  <c r="N62886" i="2"/>
  <c r="O62886" i="2" l="1"/>
  <c r="R62886" i="2" s="1"/>
  <c r="P62886" i="2" l="1"/>
  <c r="I62887" i="2" s="1"/>
  <c r="N62887" i="2"/>
  <c r="O62887" i="2" l="1"/>
  <c r="R62887" i="2" s="1"/>
  <c r="P62887" i="2" l="1"/>
  <c r="I62888" i="2" s="1"/>
  <c r="N62888" i="2"/>
  <c r="O62888" i="2" l="1"/>
  <c r="R62888" i="2" s="1"/>
  <c r="P62888" i="2" l="1"/>
  <c r="I62889" i="2" s="1"/>
  <c r="N62889" i="2"/>
  <c r="O62889" i="2" l="1"/>
  <c r="P62889" i="2" s="1"/>
  <c r="I62890" i="2" s="1"/>
  <c r="R62889" i="2" l="1"/>
  <c r="N62890" i="2"/>
  <c r="O62890" i="2" l="1"/>
  <c r="R62890" i="2" s="1"/>
  <c r="P62890" i="2" l="1"/>
  <c r="I62891" i="2" s="1"/>
  <c r="N62891" i="2" s="1"/>
  <c r="O62891" i="2" l="1"/>
  <c r="P62891" i="2" s="1"/>
  <c r="I62892" i="2" s="1"/>
  <c r="R62891" i="2" l="1"/>
  <c r="N62892" i="2"/>
  <c r="O62892" i="2" l="1"/>
  <c r="P62892" i="2" s="1"/>
  <c r="I62893" i="2" s="1"/>
  <c r="R62892" i="2" l="1"/>
  <c r="N62893" i="2"/>
  <c r="O62893" i="2" l="1"/>
  <c r="P62893" i="2" s="1"/>
  <c r="I62894" i="2" s="1"/>
  <c r="R62893" i="2" l="1"/>
  <c r="N62894" i="2"/>
  <c r="O62894" i="2" l="1"/>
  <c r="R62894" i="2" s="1"/>
  <c r="P62894" i="2" l="1"/>
  <c r="I62895" i="2" s="1"/>
  <c r="N62895" i="2" s="1"/>
  <c r="O62895" i="2" s="1"/>
  <c r="R62895" i="2" l="1"/>
  <c r="P62895" i="2"/>
  <c r="I62896" i="2" s="1"/>
  <c r="N62896" i="2" l="1"/>
  <c r="O62896" i="2" l="1"/>
  <c r="R62896" i="2" s="1"/>
  <c r="P62896" i="2" l="1"/>
  <c r="I62897" i="2" s="1"/>
  <c r="N62897" i="2" s="1"/>
  <c r="O62897" i="2" l="1"/>
  <c r="P62897" i="2" s="1"/>
  <c r="I62898" i="2" s="1"/>
  <c r="R62897" i="2" l="1"/>
  <c r="N62898" i="2"/>
  <c r="O62898" i="2" l="1"/>
  <c r="R62898" i="2" s="1"/>
  <c r="P62898" i="2" l="1"/>
  <c r="I62899" i="2" s="1"/>
  <c r="N62899" i="2"/>
  <c r="O62899" i="2" l="1"/>
  <c r="P62899" i="2" s="1"/>
  <c r="I62900" i="2" s="1"/>
  <c r="R62899" i="2" l="1"/>
  <c r="N62900" i="2"/>
  <c r="O62900" i="2" l="1"/>
  <c r="R62900" i="2" s="1"/>
  <c r="P62900" i="2" l="1"/>
  <c r="I62901" i="2" s="1"/>
  <c r="N62901" i="2" s="1"/>
  <c r="O62901" i="2" l="1"/>
  <c r="P62901" i="2" s="1"/>
  <c r="I62902" i="2" s="1"/>
  <c r="R62901" i="2" l="1"/>
  <c r="N62902" i="2"/>
  <c r="O62902" i="2" l="1"/>
  <c r="R62902" i="2" s="1"/>
  <c r="P62902" i="2" l="1"/>
  <c r="I62903" i="2" s="1"/>
  <c r="N62903" i="2"/>
  <c r="O62903" i="2" l="1"/>
  <c r="P62903" i="2" s="1"/>
  <c r="I62904" i="2" s="1"/>
  <c r="R62903" i="2" l="1"/>
  <c r="N62904" i="2"/>
  <c r="O62904" i="2" s="1"/>
  <c r="R62904" i="2" l="1"/>
  <c r="P62904" i="2"/>
  <c r="I62905" i="2" s="1"/>
  <c r="N62905" i="2" l="1"/>
  <c r="O62905" i="2" l="1"/>
  <c r="P62905" i="2" s="1"/>
  <c r="I62906" i="2" s="1"/>
  <c r="R62905" i="2" l="1"/>
  <c r="N62906" i="2"/>
  <c r="O62906" i="2" l="1"/>
  <c r="R62906" i="2" s="1"/>
  <c r="P62906" i="2" l="1"/>
  <c r="I62907" i="2" s="1"/>
  <c r="N62907" i="2"/>
  <c r="O62907" i="2" l="1"/>
  <c r="P62907" i="2" s="1"/>
  <c r="I62908" i="2" s="1"/>
  <c r="R62907" i="2" l="1"/>
  <c r="N62908" i="2"/>
  <c r="O62908" i="2" l="1"/>
  <c r="R62908" i="2" s="1"/>
  <c r="P62908" i="2" l="1"/>
  <c r="I62909" i="2" s="1"/>
  <c r="N62909" i="2" s="1"/>
  <c r="O62909" i="2" l="1"/>
  <c r="P62909" i="2" s="1"/>
  <c r="I62910" i="2" s="1"/>
  <c r="R62909" i="2" l="1"/>
  <c r="N62910" i="2"/>
  <c r="O62910" i="2" l="1"/>
  <c r="R62910" i="2" s="1"/>
  <c r="P62910" i="2" l="1"/>
  <c r="I62911" i="2" s="1"/>
  <c r="N62911" i="2" s="1"/>
  <c r="O62911" i="2" s="1"/>
  <c r="R62911" i="2" l="1"/>
  <c r="P62911" i="2"/>
  <c r="I62912" i="2" s="1"/>
  <c r="N62912" i="2" l="1"/>
  <c r="O62912" i="2" l="1"/>
  <c r="R62912" i="2" s="1"/>
  <c r="P62912" i="2" l="1"/>
  <c r="I62913" i="2" s="1"/>
  <c r="N62913" i="2"/>
  <c r="O62913" i="2" l="1"/>
  <c r="P62913" i="2" s="1"/>
  <c r="I62914" i="2" s="1"/>
  <c r="R62913" i="2" l="1"/>
  <c r="N62914" i="2"/>
  <c r="O62914" i="2" l="1"/>
  <c r="R62914" i="2" s="1"/>
  <c r="P62914" i="2" l="1"/>
  <c r="I62915" i="2" s="1"/>
  <c r="N62915" i="2" s="1"/>
  <c r="O62915" i="2" l="1"/>
  <c r="P62915" i="2" s="1"/>
  <c r="I62916" i="2" s="1"/>
  <c r="R62915" i="2" l="1"/>
  <c r="N62916" i="2"/>
  <c r="O62916" i="2" l="1"/>
  <c r="R62916" i="2" s="1"/>
  <c r="P62916" i="2" l="1"/>
  <c r="I62917" i="2" s="1"/>
  <c r="N62917" i="2" s="1"/>
  <c r="O62917" i="2" l="1"/>
  <c r="P62917" i="2" s="1"/>
  <c r="I62918" i="2" s="1"/>
  <c r="R62917" i="2" l="1"/>
  <c r="N62918" i="2"/>
  <c r="O62918" i="2" l="1"/>
  <c r="P62918" i="2" s="1"/>
  <c r="I62919" i="2" s="1"/>
  <c r="R62918" i="2" l="1"/>
  <c r="N62919" i="2"/>
  <c r="O62919" i="2"/>
  <c r="R62919" i="2" l="1"/>
  <c r="P62919" i="2"/>
  <c r="I62920" i="2" s="1"/>
  <c r="N62920" i="2" l="1"/>
  <c r="O62920" i="2" l="1"/>
  <c r="R62920" i="2" s="1"/>
  <c r="P62920" i="2" l="1"/>
  <c r="I62921" i="2" s="1"/>
  <c r="N62921" i="2" s="1"/>
  <c r="O62921" i="2" l="1"/>
  <c r="P62921" i="2" s="1"/>
  <c r="I62922" i="2" s="1"/>
  <c r="R62921" i="2" l="1"/>
  <c r="N62922" i="2"/>
  <c r="O62922" i="2" l="1"/>
  <c r="R62922" i="2" s="1"/>
  <c r="P62922" i="2" l="1"/>
  <c r="I62923" i="2" s="1"/>
  <c r="N62923" i="2" s="1"/>
  <c r="O62923" i="2" l="1"/>
  <c r="P62923" i="2" s="1"/>
  <c r="I62924" i="2" s="1"/>
  <c r="R62923" i="2" l="1"/>
  <c r="N62924" i="2"/>
  <c r="O62924" i="2" l="1"/>
  <c r="P62924" i="2" s="1"/>
  <c r="I62925" i="2" s="1"/>
  <c r="R62924" i="2" l="1"/>
  <c r="N62925" i="2"/>
  <c r="O62925" i="2" l="1"/>
  <c r="P62925" i="2" s="1"/>
  <c r="I62926" i="2" s="1"/>
  <c r="R62925" i="2" l="1"/>
  <c r="N62926" i="2"/>
  <c r="O62926" i="2" l="1"/>
  <c r="R62926" i="2" s="1"/>
  <c r="P62926" i="2" l="1"/>
  <c r="I62927" i="2" s="1"/>
  <c r="N62927" i="2"/>
  <c r="O62927" i="2" l="1"/>
  <c r="R62927" i="2" s="1"/>
  <c r="P62927" i="2" l="1"/>
  <c r="I62928" i="2" s="1"/>
  <c r="N62928" i="2" s="1"/>
  <c r="O62928" i="2" l="1"/>
  <c r="R62928" i="2" s="1"/>
  <c r="P62928" i="2" l="1"/>
  <c r="I62929" i="2" s="1"/>
  <c r="N62929" i="2" s="1"/>
  <c r="O62929" i="2" l="1"/>
  <c r="P62929" i="2" s="1"/>
  <c r="I62930" i="2" s="1"/>
  <c r="R62929" i="2" l="1"/>
  <c r="N62930" i="2"/>
  <c r="O62930" i="2" l="1"/>
  <c r="R62930" i="2" s="1"/>
  <c r="P62930" i="2" l="1"/>
  <c r="I62931" i="2" s="1"/>
  <c r="N62931" i="2"/>
  <c r="O62931" i="2" l="1"/>
  <c r="P62931" i="2" s="1"/>
  <c r="I62932" i="2" s="1"/>
  <c r="R62931" i="2" l="1"/>
  <c r="N62932" i="2"/>
  <c r="O62932" i="2" l="1"/>
  <c r="R62932" i="2" s="1"/>
  <c r="P62932" i="2" l="1"/>
  <c r="I62933" i="2" s="1"/>
  <c r="N62933" i="2" s="1"/>
  <c r="O62933" i="2" l="1"/>
  <c r="P62933" i="2" s="1"/>
  <c r="I62934" i="2" s="1"/>
  <c r="R62933" i="2" l="1"/>
  <c r="N62934" i="2"/>
  <c r="O62934" i="2" l="1"/>
  <c r="R62934" i="2" s="1"/>
  <c r="P62934" i="2" l="1"/>
  <c r="I62935" i="2" s="1"/>
  <c r="N62935" i="2" s="1"/>
  <c r="O62935" i="2" l="1"/>
  <c r="R62935" i="2" s="1"/>
  <c r="P62935" i="2" l="1"/>
  <c r="I62936" i="2" s="1"/>
  <c r="N62936" i="2" s="1"/>
  <c r="O62936" i="2" l="1"/>
  <c r="R62936" i="2" s="1"/>
  <c r="P62936" i="2" l="1"/>
  <c r="I62937" i="2" s="1"/>
  <c r="N62937" i="2" s="1"/>
  <c r="O62937" i="2" l="1"/>
  <c r="P62937" i="2" s="1"/>
  <c r="I62938" i="2" s="1"/>
  <c r="R62937" i="2" l="1"/>
  <c r="N62938" i="2"/>
  <c r="O62938" i="2" l="1"/>
  <c r="R62938" i="2" s="1"/>
  <c r="P62938" i="2" l="1"/>
  <c r="I62939" i="2" s="1"/>
  <c r="N62939" i="2" s="1"/>
  <c r="O62939" i="2" l="1"/>
  <c r="P62939" i="2" s="1"/>
  <c r="I62940" i="2" s="1"/>
  <c r="R62939" i="2" l="1"/>
  <c r="N62940" i="2"/>
  <c r="O62940" i="2" l="1"/>
  <c r="R62940" i="2" s="1"/>
  <c r="P62940" i="2" l="1"/>
  <c r="I62941" i="2" s="1"/>
  <c r="N62941" i="2" s="1"/>
  <c r="O62941" i="2" l="1"/>
  <c r="P62941" i="2" s="1"/>
  <c r="I62942" i="2" s="1"/>
  <c r="R62941" i="2" l="1"/>
  <c r="N62942" i="2"/>
  <c r="O62942" i="2" l="1"/>
  <c r="R62942" i="2" s="1"/>
  <c r="P62942" i="2" l="1"/>
  <c r="I62943" i="2" s="1"/>
  <c r="N62943" i="2" s="1"/>
  <c r="O62943" i="2" s="1"/>
  <c r="R62943" i="2" l="1"/>
  <c r="P62943" i="2"/>
  <c r="I62944" i="2" s="1"/>
  <c r="N62944" i="2" l="1"/>
  <c r="O62944" i="2" l="1"/>
  <c r="R62944" i="2" s="1"/>
  <c r="P62944" i="2" l="1"/>
  <c r="I62945" i="2" s="1"/>
  <c r="N62945" i="2"/>
  <c r="O62945" i="2" l="1"/>
  <c r="P62945" i="2" s="1"/>
  <c r="I62946" i="2" s="1"/>
  <c r="R62945" i="2" l="1"/>
  <c r="N62946" i="2"/>
  <c r="O62946" i="2" l="1"/>
  <c r="R62946" i="2" s="1"/>
  <c r="P62946" i="2" l="1"/>
  <c r="I62947" i="2" s="1"/>
  <c r="N62947" i="2" s="1"/>
  <c r="O62947" i="2" l="1"/>
  <c r="P62947" i="2" s="1"/>
  <c r="I62948" i="2" s="1"/>
  <c r="R62947" i="2" l="1"/>
  <c r="N62948" i="2"/>
  <c r="O62948" i="2" l="1"/>
  <c r="R62948" i="2" s="1"/>
  <c r="P62948" i="2" l="1"/>
  <c r="I62949" i="2" s="1"/>
  <c r="N62949" i="2" s="1"/>
  <c r="O62949" i="2" l="1"/>
  <c r="P62949" i="2" s="1"/>
  <c r="I62950" i="2" s="1"/>
  <c r="R62949" i="2" l="1"/>
  <c r="N62950" i="2"/>
  <c r="O62950" i="2" l="1"/>
  <c r="R62950" i="2" s="1"/>
  <c r="P62950" i="2" l="1"/>
  <c r="I62951" i="2" s="1"/>
  <c r="N62951" i="2" s="1"/>
  <c r="O62951" i="2" s="1"/>
  <c r="R62951" i="2" l="1"/>
  <c r="P62951" i="2"/>
  <c r="I62952" i="2" s="1"/>
  <c r="N62952" i="2" l="1"/>
  <c r="O62952" i="2" l="1"/>
  <c r="R62952" i="2" s="1"/>
  <c r="P62952" i="2" l="1"/>
  <c r="I62953" i="2" s="1"/>
  <c r="N62953" i="2" s="1"/>
  <c r="O62953" i="2" l="1"/>
  <c r="P62953" i="2" s="1"/>
  <c r="I62954" i="2" s="1"/>
  <c r="R62953" i="2" l="1"/>
  <c r="N62954" i="2"/>
  <c r="O62954" i="2" l="1"/>
  <c r="R62954" i="2" s="1"/>
  <c r="P62954" i="2" l="1"/>
  <c r="I62955" i="2" s="1"/>
  <c r="N62955" i="2"/>
  <c r="O62955" i="2" l="1"/>
  <c r="P62955" i="2" s="1"/>
  <c r="I62956" i="2" s="1"/>
  <c r="R62955" i="2" l="1"/>
  <c r="N62956" i="2"/>
  <c r="O62956" i="2" l="1"/>
  <c r="R62956" i="2" s="1"/>
  <c r="P62956" i="2" l="1"/>
  <c r="I62957" i="2" s="1"/>
  <c r="N62957" i="2" s="1"/>
  <c r="O62957" i="2" l="1"/>
  <c r="P62957" i="2" s="1"/>
  <c r="I62958" i="2" s="1"/>
  <c r="R62957" i="2" l="1"/>
  <c r="N62958" i="2"/>
  <c r="O62958" i="2" l="1"/>
  <c r="R62958" i="2" s="1"/>
  <c r="P62958" i="2" l="1"/>
  <c r="I62959" i="2" s="1"/>
  <c r="N62959" i="2" s="1"/>
  <c r="O62959" i="2" l="1"/>
  <c r="R62959" i="2" s="1"/>
  <c r="P62959" i="2" l="1"/>
  <c r="I62960" i="2" s="1"/>
  <c r="N62960" i="2" s="1"/>
  <c r="O62960" i="2" l="1"/>
  <c r="R62960" i="2" s="1"/>
  <c r="P62960" i="2" l="1"/>
  <c r="I62961" i="2" s="1"/>
  <c r="N62961" i="2" s="1"/>
  <c r="O62961" i="2" l="1"/>
  <c r="P62961" i="2" s="1"/>
  <c r="I62962" i="2" s="1"/>
  <c r="R62961" i="2" l="1"/>
  <c r="N62962" i="2"/>
  <c r="O62962" i="2" l="1"/>
  <c r="R62962" i="2" s="1"/>
  <c r="P62962" i="2" l="1"/>
  <c r="I62963" i="2" s="1"/>
  <c r="N62963" i="2" s="1"/>
  <c r="O62963" i="2" l="1"/>
  <c r="P62963" i="2" s="1"/>
  <c r="I62964" i="2" s="1"/>
  <c r="R62963" i="2" l="1"/>
  <c r="N62964" i="2"/>
  <c r="O62964" i="2" l="1"/>
  <c r="R62964" i="2" s="1"/>
  <c r="P62964" i="2" l="1"/>
  <c r="I62965" i="2" s="1"/>
  <c r="N62965" i="2" s="1"/>
  <c r="O62965" i="2" l="1"/>
  <c r="P62965" i="2" s="1"/>
  <c r="I62966" i="2" s="1"/>
  <c r="R62965" i="2" l="1"/>
  <c r="N62966" i="2"/>
  <c r="O62966" i="2" l="1"/>
  <c r="R62966" i="2" s="1"/>
  <c r="P62966" i="2" l="1"/>
  <c r="I62967" i="2" s="1"/>
  <c r="N62967" i="2" s="1"/>
  <c r="O62967" i="2" s="1"/>
  <c r="R62967" i="2" l="1"/>
  <c r="P62967" i="2"/>
  <c r="I62968" i="2" s="1"/>
  <c r="N62968" i="2" l="1"/>
  <c r="O62968" i="2" l="1"/>
  <c r="R62968" i="2" s="1"/>
  <c r="P62968" i="2" l="1"/>
  <c r="I62969" i="2" s="1"/>
  <c r="N62969" i="2" s="1"/>
  <c r="O62969" i="2" l="1"/>
  <c r="P62969" i="2" s="1"/>
  <c r="I62970" i="2" s="1"/>
  <c r="R62969" i="2" l="1"/>
  <c r="N62970" i="2"/>
  <c r="O62970" i="2" l="1"/>
  <c r="R62970" i="2" s="1"/>
  <c r="P62970" i="2" l="1"/>
  <c r="I62971" i="2" s="1"/>
  <c r="N62971" i="2" s="1"/>
  <c r="O62971" i="2" l="1"/>
  <c r="P62971" i="2" s="1"/>
  <c r="I62972" i="2" s="1"/>
  <c r="R62971" i="2" l="1"/>
  <c r="N62972" i="2"/>
  <c r="O62972" i="2" l="1"/>
  <c r="R62972" i="2" s="1"/>
  <c r="P62972" i="2" l="1"/>
  <c r="I62973" i="2" s="1"/>
  <c r="N62973" i="2" s="1"/>
  <c r="O62973" i="2" l="1"/>
  <c r="P62973" i="2" s="1"/>
  <c r="I62974" i="2" s="1"/>
  <c r="R62973" i="2" l="1"/>
  <c r="N62974" i="2"/>
  <c r="O62974" i="2" l="1"/>
  <c r="R62974" i="2" s="1"/>
  <c r="P62974" i="2" l="1"/>
  <c r="I62975" i="2" s="1"/>
  <c r="N62975" i="2" s="1"/>
  <c r="O62975" i="2" l="1"/>
  <c r="R62975" i="2" s="1"/>
  <c r="P62975" i="2" l="1"/>
  <c r="I62976" i="2" s="1"/>
  <c r="N62976" i="2" s="1"/>
  <c r="O62976" i="2" l="1"/>
  <c r="P62976" i="2" s="1"/>
  <c r="I62977" i="2" s="1"/>
  <c r="R62976" i="2" l="1"/>
  <c r="N62977" i="2"/>
  <c r="O62977" i="2" l="1"/>
  <c r="P62977" i="2" s="1"/>
  <c r="I62978" i="2" s="1"/>
  <c r="R62977" i="2" l="1"/>
  <c r="N62978" i="2"/>
  <c r="O62978" i="2" l="1"/>
  <c r="R62978" i="2" s="1"/>
  <c r="P62978" i="2" l="1"/>
  <c r="I62979" i="2" s="1"/>
  <c r="N62979" i="2"/>
  <c r="O62979" i="2" l="1"/>
  <c r="P62979" i="2" s="1"/>
  <c r="I62980" i="2" s="1"/>
  <c r="R62979" i="2" l="1"/>
  <c r="N62980" i="2"/>
  <c r="O62980" i="2" l="1"/>
  <c r="R62980" i="2" s="1"/>
  <c r="P62980" i="2" l="1"/>
  <c r="I62981" i="2" s="1"/>
  <c r="N62981" i="2" s="1"/>
  <c r="O62981" i="2" l="1"/>
  <c r="P62981" i="2" s="1"/>
  <c r="I62982" i="2" s="1"/>
  <c r="R62981" i="2" l="1"/>
  <c r="N62982" i="2"/>
  <c r="O62982" i="2" l="1"/>
  <c r="P62982" i="2" s="1"/>
  <c r="I62983" i="2" s="1"/>
  <c r="R62982" i="2" l="1"/>
  <c r="N62983" i="2"/>
  <c r="O62983" i="2" l="1"/>
  <c r="R62983" i="2" s="1"/>
  <c r="P62983" i="2" l="1"/>
  <c r="I62984" i="2" s="1"/>
  <c r="N62984" i="2" s="1"/>
  <c r="O62984" i="2" l="1"/>
  <c r="R62984" i="2" s="1"/>
  <c r="P62984" i="2" l="1"/>
  <c r="I62985" i="2" s="1"/>
  <c r="N62985" i="2" s="1"/>
  <c r="O62985" i="2" l="1"/>
  <c r="P62985" i="2" s="1"/>
  <c r="I62986" i="2" s="1"/>
  <c r="R62985" i="2" l="1"/>
  <c r="N62986" i="2"/>
  <c r="O62986" i="2" l="1"/>
  <c r="R62986" i="2" s="1"/>
  <c r="P62986" i="2" l="1"/>
  <c r="I62987" i="2" s="1"/>
  <c r="N62987" i="2" s="1"/>
  <c r="O62987" i="2" l="1"/>
  <c r="P62987" i="2" s="1"/>
  <c r="I62988" i="2" s="1"/>
  <c r="R62987" i="2" l="1"/>
  <c r="N62988" i="2"/>
  <c r="O62988" i="2" l="1"/>
  <c r="R62988" i="2" s="1"/>
  <c r="P62988" i="2" l="1"/>
  <c r="I62989" i="2" s="1"/>
  <c r="N62989" i="2" s="1"/>
  <c r="O62989" i="2" l="1"/>
  <c r="P62989" i="2" s="1"/>
  <c r="I62990" i="2" s="1"/>
  <c r="R62989" i="2" l="1"/>
  <c r="N62990" i="2"/>
  <c r="O62990" i="2" l="1"/>
  <c r="R62990" i="2" s="1"/>
  <c r="P62990" i="2" l="1"/>
  <c r="I62991" i="2" s="1"/>
  <c r="N62991" i="2" s="1"/>
  <c r="O62991" i="2" l="1"/>
  <c r="R62991" i="2" s="1"/>
  <c r="P62991" i="2" l="1"/>
  <c r="I62992" i="2" s="1"/>
  <c r="N62992" i="2" s="1"/>
  <c r="O62992" i="2" l="1"/>
  <c r="R62992" i="2" s="1"/>
  <c r="P62992" i="2" l="1"/>
  <c r="I62993" i="2" s="1"/>
  <c r="N62993" i="2"/>
  <c r="O62993" i="2" l="1"/>
  <c r="P62993" i="2" s="1"/>
  <c r="I62994" i="2" s="1"/>
  <c r="R62993" i="2" l="1"/>
  <c r="N62994" i="2"/>
  <c r="O62994" i="2" l="1"/>
  <c r="R62994" i="2" s="1"/>
  <c r="P62994" i="2" l="1"/>
  <c r="I62995" i="2" s="1"/>
  <c r="N62995" i="2" s="1"/>
  <c r="O62995" i="2" l="1"/>
  <c r="P62995" i="2" s="1"/>
  <c r="I62996" i="2" s="1"/>
  <c r="R62995" i="2" l="1"/>
  <c r="N62996" i="2"/>
  <c r="O62996" i="2" l="1"/>
  <c r="P62996" i="2" s="1"/>
  <c r="I62997" i="2" s="1"/>
  <c r="R62996" i="2" l="1"/>
  <c r="N62997" i="2"/>
  <c r="O62997" i="2" l="1"/>
  <c r="P62997" i="2" s="1"/>
  <c r="I62998" i="2" s="1"/>
  <c r="R62997" i="2" l="1"/>
  <c r="N62998" i="2"/>
  <c r="O62998" i="2" l="1"/>
  <c r="R62998" i="2" s="1"/>
  <c r="P62998" i="2" l="1"/>
  <c r="I62999" i="2" s="1"/>
  <c r="N62999" i="2" s="1"/>
  <c r="O62999" i="2" l="1"/>
  <c r="P62999" i="2" s="1"/>
  <c r="I63000" i="2" s="1"/>
  <c r="R62999" i="2" l="1"/>
  <c r="N63000" i="2"/>
  <c r="O63000" i="2"/>
  <c r="R63000" i="2" l="1"/>
  <c r="P63000" i="2"/>
  <c r="I63001" i="2" s="1"/>
  <c r="N63001" i="2" l="1"/>
  <c r="O63001" i="2" l="1"/>
  <c r="P63001" i="2" s="1"/>
  <c r="I63002" i="2" s="1"/>
  <c r="R63001" i="2" l="1"/>
  <c r="N63002" i="2"/>
  <c r="O63002" i="2" l="1"/>
  <c r="R63002" i="2" s="1"/>
  <c r="P63002" i="2" l="1"/>
  <c r="I63003" i="2" s="1"/>
  <c r="N63003" i="2" s="1"/>
  <c r="O63003" i="2" l="1"/>
  <c r="P63003" i="2" s="1"/>
  <c r="I63004" i="2" s="1"/>
  <c r="R63003" i="2" l="1"/>
  <c r="N63004" i="2"/>
  <c r="O63004" i="2" l="1"/>
  <c r="R63004" i="2" s="1"/>
  <c r="P63004" i="2" l="1"/>
  <c r="I63005" i="2" s="1"/>
  <c r="N63005" i="2" s="1"/>
  <c r="O63005" i="2" l="1"/>
  <c r="P63005" i="2" s="1"/>
  <c r="I63006" i="2" s="1"/>
  <c r="R63005" i="2" l="1"/>
  <c r="N63006" i="2"/>
  <c r="O63006" i="2" l="1"/>
  <c r="R63006" i="2" s="1"/>
  <c r="P63006" i="2" l="1"/>
  <c r="I63007" i="2" s="1"/>
  <c r="N63007" i="2"/>
  <c r="O63007" i="2" l="1"/>
  <c r="P63007" i="2" s="1"/>
  <c r="I63008" i="2" s="1"/>
  <c r="R63007" i="2" l="1"/>
  <c r="N63008" i="2"/>
  <c r="O63008" i="2" l="1"/>
  <c r="P63008" i="2" s="1"/>
  <c r="I63009" i="2" s="1"/>
  <c r="R63008" i="2" l="1"/>
  <c r="N63009" i="2"/>
  <c r="O63009" i="2" l="1"/>
  <c r="P63009" i="2" s="1"/>
  <c r="I63010" i="2" s="1"/>
  <c r="R63009" i="2" l="1"/>
  <c r="N63010" i="2"/>
  <c r="O63010" i="2" l="1"/>
  <c r="P63010" i="2" s="1"/>
  <c r="I63011" i="2" s="1"/>
  <c r="R63010" i="2" l="1"/>
  <c r="N63011" i="2"/>
  <c r="O63011" i="2" l="1"/>
  <c r="P63011" i="2" s="1"/>
  <c r="I63012" i="2" s="1"/>
  <c r="R63011" i="2" l="1"/>
  <c r="N63012" i="2"/>
  <c r="O63012" i="2" l="1"/>
  <c r="R63012" i="2" s="1"/>
  <c r="P63012" i="2" l="1"/>
  <c r="I63013" i="2" s="1"/>
  <c r="N63013" i="2" s="1"/>
  <c r="O63013" i="2" l="1"/>
  <c r="P63013" i="2" s="1"/>
  <c r="I63014" i="2" s="1"/>
  <c r="R63013" i="2" l="1"/>
  <c r="N63014" i="2"/>
  <c r="O63014" i="2" l="1"/>
  <c r="R63014" i="2" s="1"/>
  <c r="P63014" i="2" l="1"/>
  <c r="I63015" i="2" s="1"/>
  <c r="N63015" i="2" s="1"/>
  <c r="O63015" i="2" l="1"/>
  <c r="R63015" i="2" s="1"/>
  <c r="P63015" i="2" l="1"/>
  <c r="I63016" i="2" s="1"/>
  <c r="N63016" i="2" s="1"/>
  <c r="O63016" i="2" s="1"/>
  <c r="R63016" i="2" l="1"/>
  <c r="P63016" i="2"/>
  <c r="I63017" i="2" s="1"/>
  <c r="N63017" i="2" l="1"/>
  <c r="O63017" i="2" l="1"/>
  <c r="P63017" i="2" s="1"/>
  <c r="I63018" i="2" s="1"/>
  <c r="R63017" i="2" l="1"/>
  <c r="N63018" i="2"/>
  <c r="O63018" i="2" l="1"/>
  <c r="R63018" i="2" s="1"/>
  <c r="P63018" i="2" l="1"/>
  <c r="I63019" i="2" s="1"/>
  <c r="N63019" i="2" s="1"/>
  <c r="O63019" i="2" l="1"/>
  <c r="P63019" i="2" s="1"/>
  <c r="I63020" i="2" s="1"/>
  <c r="R63019" i="2" l="1"/>
  <c r="N63020" i="2"/>
  <c r="O63020" i="2" l="1"/>
  <c r="R63020" i="2" s="1"/>
  <c r="P63020" i="2" l="1"/>
  <c r="I63021" i="2" s="1"/>
  <c r="N63021" i="2"/>
  <c r="O63021" i="2" l="1"/>
  <c r="P63021" i="2" s="1"/>
  <c r="I63022" i="2" s="1"/>
  <c r="R63021" i="2" l="1"/>
  <c r="N63022" i="2"/>
  <c r="O63022" i="2" l="1"/>
  <c r="R63022" i="2" s="1"/>
  <c r="P63022" i="2" l="1"/>
  <c r="I63023" i="2" s="1"/>
  <c r="N63023" i="2" s="1"/>
  <c r="O63023" i="2" l="1"/>
  <c r="R63023" i="2" s="1"/>
  <c r="P63023" i="2" l="1"/>
  <c r="I63024" i="2" s="1"/>
  <c r="N63024" i="2"/>
  <c r="O63024" i="2" l="1"/>
  <c r="R63024" i="2" s="1"/>
  <c r="P63024" i="2" l="1"/>
  <c r="I63025" i="2" s="1"/>
  <c r="N63025" i="2" s="1"/>
  <c r="O63025" i="2" l="1"/>
  <c r="P63025" i="2" s="1"/>
  <c r="I63026" i="2" s="1"/>
  <c r="R63025" i="2" l="1"/>
  <c r="N63026" i="2"/>
  <c r="O63026" i="2" l="1"/>
  <c r="R63026" i="2" s="1"/>
  <c r="P63026" i="2" l="1"/>
  <c r="I63027" i="2" s="1"/>
  <c r="N63027" i="2"/>
  <c r="O63027" i="2" l="1"/>
  <c r="P63027" i="2" s="1"/>
  <c r="I63028" i="2" s="1"/>
  <c r="R63027" i="2" l="1"/>
  <c r="N63028" i="2"/>
  <c r="O63028" i="2" l="1"/>
  <c r="R63028" i="2" s="1"/>
  <c r="P63028" i="2" l="1"/>
  <c r="I63029" i="2" s="1"/>
  <c r="N63029" i="2"/>
  <c r="O63029" i="2" l="1"/>
  <c r="P63029" i="2" s="1"/>
  <c r="I63030" i="2" s="1"/>
  <c r="R63029" i="2" l="1"/>
  <c r="N63030" i="2"/>
  <c r="O63030" i="2" l="1"/>
  <c r="P63030" i="2" s="1"/>
  <c r="I63031" i="2" s="1"/>
  <c r="R63030" i="2" l="1"/>
  <c r="N63031" i="2"/>
  <c r="O63031" i="2" l="1"/>
  <c r="R63031" i="2" s="1"/>
  <c r="P63031" i="2" l="1"/>
  <c r="I63032" i="2" s="1"/>
  <c r="N63032" i="2"/>
  <c r="O63032" i="2" l="1"/>
  <c r="R63032" i="2" s="1"/>
  <c r="P63032" i="2" l="1"/>
  <c r="I63033" i="2" s="1"/>
  <c r="N63033" i="2" s="1"/>
  <c r="O63033" i="2" l="1"/>
  <c r="P63033" i="2" s="1"/>
  <c r="I63034" i="2" s="1"/>
  <c r="R63033" i="2" l="1"/>
  <c r="N63034" i="2"/>
  <c r="O63034" i="2" l="1"/>
  <c r="P63034" i="2" s="1"/>
  <c r="I63035" i="2" s="1"/>
  <c r="R63034" i="2" l="1"/>
  <c r="N63035" i="2"/>
  <c r="O63035" i="2" l="1"/>
  <c r="P63035" i="2" s="1"/>
  <c r="I63036" i="2" s="1"/>
  <c r="R63035" i="2" l="1"/>
  <c r="N63036" i="2"/>
  <c r="O63036" i="2" l="1"/>
  <c r="P63036" i="2" s="1"/>
  <c r="I63037" i="2" s="1"/>
  <c r="R63036" i="2" l="1"/>
  <c r="N63037" i="2"/>
  <c r="O63037" i="2" l="1"/>
  <c r="P63037" i="2" s="1"/>
  <c r="I63038" i="2" s="1"/>
  <c r="R63037" i="2" l="1"/>
  <c r="N63038" i="2"/>
  <c r="O63038" i="2" l="1"/>
  <c r="R63038" i="2" s="1"/>
  <c r="P63038" i="2" l="1"/>
  <c r="I63039" i="2" s="1"/>
  <c r="N63039" i="2" s="1"/>
  <c r="O63039" i="2" s="1"/>
  <c r="R63039" i="2" l="1"/>
  <c r="P63039" i="2"/>
  <c r="I63040" i="2" s="1"/>
  <c r="N63040" i="2" l="1"/>
  <c r="O63040" i="2" l="1"/>
  <c r="R63040" i="2" s="1"/>
  <c r="P63040" i="2" l="1"/>
  <c r="I63041" i="2" s="1"/>
  <c r="N63041" i="2" s="1"/>
  <c r="O63041" i="2" l="1"/>
  <c r="P63041" i="2" s="1"/>
  <c r="I63042" i="2" s="1"/>
  <c r="R63041" i="2" l="1"/>
  <c r="N63042" i="2"/>
  <c r="O63042" i="2" l="1"/>
  <c r="R63042" i="2" s="1"/>
  <c r="P63042" i="2" l="1"/>
  <c r="I63043" i="2" s="1"/>
  <c r="N63043" i="2" s="1"/>
  <c r="O63043" i="2" l="1"/>
  <c r="P63043" i="2" s="1"/>
  <c r="I63044" i="2" s="1"/>
  <c r="R63043" i="2" l="1"/>
  <c r="N63044" i="2"/>
  <c r="O63044" i="2" l="1"/>
  <c r="R63044" i="2" s="1"/>
  <c r="P63044" i="2" l="1"/>
  <c r="I63045" i="2" s="1"/>
  <c r="N63045" i="2" s="1"/>
  <c r="O63045" i="2" l="1"/>
  <c r="P63045" i="2" s="1"/>
  <c r="I63046" i="2" s="1"/>
  <c r="R63045" i="2" l="1"/>
  <c r="N63046" i="2"/>
  <c r="O63046" i="2" l="1"/>
  <c r="R63046" i="2" s="1"/>
  <c r="P63046" i="2" l="1"/>
  <c r="I63047" i="2" s="1"/>
  <c r="N63047" i="2" s="1"/>
  <c r="O63047" i="2" s="1"/>
  <c r="R63047" i="2" l="1"/>
  <c r="P63047" i="2"/>
  <c r="I63048" i="2" s="1"/>
  <c r="N63048" i="2" l="1"/>
  <c r="O63048" i="2" s="1"/>
  <c r="R63048" i="2" l="1"/>
  <c r="P63048" i="2"/>
  <c r="I63049" i="2" s="1"/>
  <c r="N63049" i="2" l="1"/>
  <c r="O63049" i="2" l="1"/>
  <c r="P63049" i="2" s="1"/>
  <c r="I63050" i="2" s="1"/>
  <c r="R63049" i="2" l="1"/>
  <c r="N63050" i="2"/>
  <c r="O63050" i="2" l="1"/>
  <c r="R63050" i="2" s="1"/>
  <c r="P63050" i="2" l="1"/>
  <c r="I63051" i="2" s="1"/>
  <c r="N63051" i="2" s="1"/>
  <c r="O63051" i="2" l="1"/>
  <c r="P63051" i="2" s="1"/>
  <c r="I63052" i="2" s="1"/>
  <c r="R63051" i="2" l="1"/>
  <c r="N63052" i="2"/>
  <c r="O63052" i="2" l="1"/>
  <c r="R63052" i="2" s="1"/>
  <c r="P63052" i="2" l="1"/>
  <c r="I63053" i="2" s="1"/>
  <c r="N63053" i="2" s="1"/>
  <c r="O63053" i="2" l="1"/>
  <c r="P63053" i="2" s="1"/>
  <c r="I63054" i="2" s="1"/>
  <c r="R63053" i="2" l="1"/>
  <c r="N63054" i="2"/>
  <c r="O63054" i="2" l="1"/>
  <c r="R63054" i="2" s="1"/>
  <c r="P63054" i="2" l="1"/>
  <c r="I63055" i="2" s="1"/>
  <c r="N63055" i="2" s="1"/>
  <c r="O63055" i="2" s="1"/>
  <c r="R63055" i="2" l="1"/>
  <c r="P63055" i="2"/>
  <c r="I63056" i="2" s="1"/>
  <c r="N63056" i="2" l="1"/>
  <c r="O63056" i="2"/>
  <c r="R63056" i="2" l="1"/>
  <c r="P63056" i="2"/>
  <c r="I63057" i="2" s="1"/>
  <c r="N63057" i="2" l="1"/>
  <c r="O63057" i="2" l="1"/>
  <c r="P63057" i="2" s="1"/>
  <c r="I63058" i="2" s="1"/>
  <c r="R63057" i="2" l="1"/>
  <c r="N63058" i="2"/>
  <c r="O63058" i="2" l="1"/>
  <c r="R63058" i="2" s="1"/>
  <c r="P63058" i="2" l="1"/>
  <c r="I63059" i="2" s="1"/>
  <c r="N63059" i="2" s="1"/>
  <c r="O63059" i="2" l="1"/>
  <c r="P63059" i="2" s="1"/>
  <c r="I63060" i="2" s="1"/>
  <c r="R63059" i="2" l="1"/>
  <c r="N63060" i="2"/>
  <c r="O63060" i="2" l="1"/>
  <c r="R63060" i="2" s="1"/>
  <c r="P63060" i="2" l="1"/>
  <c r="I63061" i="2" s="1"/>
  <c r="N63061" i="2"/>
  <c r="O63061" i="2" l="1"/>
  <c r="P63061" i="2" s="1"/>
  <c r="I63062" i="2" s="1"/>
  <c r="R63061" i="2" l="1"/>
  <c r="N63062" i="2"/>
  <c r="O63062" i="2" l="1"/>
  <c r="R63062" i="2" s="1"/>
  <c r="P63062" i="2"/>
  <c r="I63063" i="2" s="1"/>
  <c r="N63063" i="2" l="1"/>
  <c r="O63063" i="2" s="1"/>
  <c r="R63063" i="2" l="1"/>
  <c r="P63063" i="2"/>
  <c r="I63064" i="2" s="1"/>
  <c r="N63064" i="2" l="1"/>
  <c r="O63064" i="2" l="1"/>
  <c r="R63064" i="2" s="1"/>
  <c r="P63064" i="2" l="1"/>
  <c r="I63065" i="2" s="1"/>
  <c r="N63065" i="2" s="1"/>
  <c r="O63065" i="2" l="1"/>
  <c r="P63065" i="2" s="1"/>
  <c r="I63066" i="2" s="1"/>
  <c r="R63065" i="2" l="1"/>
  <c r="N63066" i="2"/>
  <c r="O63066" i="2" l="1"/>
  <c r="R63066" i="2" s="1"/>
  <c r="P63066" i="2" l="1"/>
  <c r="I63067" i="2" s="1"/>
  <c r="N63067" i="2" s="1"/>
  <c r="O63067" i="2" l="1"/>
  <c r="P63067" i="2" s="1"/>
  <c r="I63068" i="2" s="1"/>
  <c r="R63067" i="2" l="1"/>
  <c r="N63068" i="2"/>
  <c r="O63068" i="2" l="1"/>
  <c r="P63068" i="2" s="1"/>
  <c r="I63069" i="2" s="1"/>
  <c r="R63068" i="2" l="1"/>
  <c r="N63069" i="2"/>
  <c r="O63069" i="2" l="1"/>
  <c r="P63069" i="2" s="1"/>
  <c r="I63070" i="2" s="1"/>
  <c r="R63069" i="2" l="1"/>
  <c r="N63070" i="2"/>
  <c r="O63070" i="2" l="1"/>
  <c r="R63070" i="2" s="1"/>
  <c r="P63070" i="2" l="1"/>
  <c r="I63071" i="2" s="1"/>
  <c r="N63071" i="2" s="1"/>
  <c r="O63071" i="2" s="1"/>
  <c r="R63071" i="2" l="1"/>
  <c r="P63071" i="2"/>
  <c r="I63072" i="2" s="1"/>
  <c r="N63072" i="2" l="1"/>
  <c r="O63072" i="2" s="1"/>
  <c r="R63072" i="2" l="1"/>
  <c r="P63072" i="2"/>
  <c r="I63073" i="2" s="1"/>
  <c r="N63073" i="2" l="1"/>
  <c r="O63073" i="2" l="1"/>
  <c r="P63073" i="2" s="1"/>
  <c r="I63074" i="2" s="1"/>
  <c r="R63073" i="2" l="1"/>
  <c r="N63074" i="2"/>
  <c r="O63074" i="2" l="1"/>
  <c r="R63074" i="2" s="1"/>
  <c r="P63074" i="2" l="1"/>
  <c r="I63075" i="2" s="1"/>
  <c r="N63075" i="2" s="1"/>
  <c r="O63075" i="2" l="1"/>
  <c r="P63075" i="2" s="1"/>
  <c r="I63076" i="2" s="1"/>
  <c r="R63075" i="2" l="1"/>
  <c r="N63076" i="2"/>
  <c r="O63076" i="2" l="1"/>
  <c r="R63076" i="2" s="1"/>
  <c r="P63076" i="2" l="1"/>
  <c r="I63077" i="2" s="1"/>
  <c r="N63077" i="2" s="1"/>
  <c r="O63077" i="2" l="1"/>
  <c r="P63077" i="2" s="1"/>
  <c r="I63078" i="2" s="1"/>
  <c r="R63077" i="2" l="1"/>
  <c r="N63078" i="2"/>
  <c r="O63078" i="2" l="1"/>
  <c r="R63078" i="2" s="1"/>
  <c r="P63078" i="2" l="1"/>
  <c r="I63079" i="2" s="1"/>
  <c r="N63079" i="2"/>
  <c r="O63079" i="2" s="1"/>
  <c r="R63079" i="2" l="1"/>
  <c r="P63079" i="2"/>
  <c r="I63080" i="2" s="1"/>
  <c r="N63080" i="2" l="1"/>
  <c r="O63080" i="2" l="1"/>
  <c r="R63080" i="2" s="1"/>
  <c r="P63080" i="2" l="1"/>
  <c r="I63081" i="2" s="1"/>
  <c r="N63081" i="2" s="1"/>
  <c r="O63081" i="2" l="1"/>
  <c r="P63081" i="2" s="1"/>
  <c r="I63082" i="2" s="1"/>
  <c r="R63081" i="2" l="1"/>
  <c r="N63082" i="2"/>
  <c r="O63082" i="2" l="1"/>
  <c r="R63082" i="2" s="1"/>
  <c r="P63082" i="2" l="1"/>
  <c r="I63083" i="2" s="1"/>
  <c r="N63083" i="2" s="1"/>
  <c r="O63083" i="2" l="1"/>
  <c r="P63083" i="2" s="1"/>
  <c r="I63084" i="2" s="1"/>
  <c r="R63083" i="2" l="1"/>
  <c r="N63084" i="2"/>
  <c r="O63084" i="2" l="1"/>
  <c r="P63084" i="2" s="1"/>
  <c r="I63085" i="2" s="1"/>
  <c r="R63084" i="2" l="1"/>
  <c r="N63085" i="2"/>
  <c r="O63085" i="2" l="1"/>
  <c r="P63085" i="2" s="1"/>
  <c r="I63086" i="2" s="1"/>
  <c r="R63085" i="2" l="1"/>
  <c r="N63086" i="2"/>
  <c r="O63086" i="2" l="1"/>
  <c r="R63086" i="2" s="1"/>
  <c r="P63086" i="2" l="1"/>
  <c r="I63087" i="2" s="1"/>
  <c r="N63087" i="2"/>
  <c r="O63087" i="2" l="1"/>
  <c r="P63087" i="2" s="1"/>
  <c r="I63088" i="2" s="1"/>
  <c r="R63087" i="2" l="1"/>
  <c r="N63088" i="2"/>
  <c r="O63088" i="2"/>
  <c r="R63088" i="2" l="1"/>
  <c r="P63088" i="2"/>
  <c r="I63089" i="2" s="1"/>
  <c r="N63089" i="2" l="1"/>
  <c r="O63089" i="2" l="1"/>
  <c r="P63089" i="2" s="1"/>
  <c r="I63090" i="2" s="1"/>
  <c r="R63089" i="2" l="1"/>
  <c r="N63090" i="2"/>
  <c r="O63090" i="2" l="1"/>
  <c r="R63090" i="2" s="1"/>
  <c r="P63090" i="2" l="1"/>
  <c r="I63091" i="2" s="1"/>
  <c r="N63091" i="2" s="1"/>
  <c r="O63091" i="2" l="1"/>
  <c r="P63091" i="2" s="1"/>
  <c r="I63092" i="2" s="1"/>
  <c r="R63091" i="2" l="1"/>
  <c r="N63092" i="2"/>
  <c r="O63092" i="2" l="1"/>
  <c r="P63092" i="2" s="1"/>
  <c r="I63093" i="2" s="1"/>
  <c r="R63092" i="2" l="1"/>
  <c r="N63093" i="2"/>
  <c r="O63093" i="2" l="1"/>
  <c r="P63093" i="2" s="1"/>
  <c r="I63094" i="2" s="1"/>
  <c r="R63093" i="2" l="1"/>
  <c r="N63094" i="2"/>
  <c r="O63094" i="2" l="1"/>
  <c r="R63094" i="2" s="1"/>
  <c r="P63094" i="2" l="1"/>
  <c r="I63095" i="2" s="1"/>
  <c r="N63095" i="2"/>
  <c r="O63095" i="2" l="1"/>
  <c r="R63095" i="2" s="1"/>
  <c r="P63095" i="2" l="1"/>
  <c r="I63096" i="2" s="1"/>
  <c r="N63096" i="2" s="1"/>
  <c r="O63096" i="2" l="1"/>
  <c r="R63096" i="2" s="1"/>
  <c r="P63096" i="2" l="1"/>
  <c r="I63097" i="2" s="1"/>
  <c r="N63097" i="2" s="1"/>
  <c r="O63097" i="2" l="1"/>
  <c r="P63097" i="2" s="1"/>
  <c r="I63098" i="2" s="1"/>
  <c r="R63097" i="2" l="1"/>
  <c r="N63098" i="2"/>
  <c r="O63098" i="2" l="1"/>
  <c r="R63098" i="2" s="1"/>
  <c r="P63098" i="2" l="1"/>
  <c r="I63099" i="2" s="1"/>
  <c r="N63099" i="2" s="1"/>
  <c r="O63099" i="2" l="1"/>
  <c r="P63099" i="2" s="1"/>
  <c r="I63100" i="2" s="1"/>
  <c r="R63099" i="2" l="1"/>
  <c r="N63100" i="2"/>
  <c r="O63100" i="2" l="1"/>
  <c r="R63100" i="2" s="1"/>
  <c r="P63100" i="2" l="1"/>
  <c r="I63101" i="2" s="1"/>
  <c r="N63101" i="2"/>
  <c r="O63101" i="2" l="1"/>
  <c r="P63101" i="2" s="1"/>
  <c r="I63102" i="2" s="1"/>
  <c r="R63101" i="2" l="1"/>
  <c r="N63102" i="2"/>
  <c r="O63102" i="2" l="1"/>
  <c r="P63102" i="2" s="1"/>
  <c r="I63103" i="2" s="1"/>
  <c r="R63102" i="2" l="1"/>
  <c r="N63103" i="2"/>
  <c r="O63103" i="2" s="1"/>
  <c r="R63103" i="2" l="1"/>
  <c r="P63103" i="2"/>
  <c r="I63104" i="2" s="1"/>
  <c r="N63104" i="2" l="1"/>
  <c r="O63104" i="2" s="1"/>
  <c r="R63104" i="2" l="1"/>
  <c r="P63104" i="2"/>
  <c r="I63105" i="2" s="1"/>
  <c r="N63105" i="2" l="1"/>
  <c r="O63105" i="2" l="1"/>
  <c r="P63105" i="2" s="1"/>
  <c r="I63106" i="2" s="1"/>
  <c r="R63105" i="2" l="1"/>
  <c r="N63106" i="2"/>
  <c r="O63106" i="2" l="1"/>
  <c r="P63106" i="2" s="1"/>
  <c r="I63107" i="2" s="1"/>
  <c r="R63106" i="2" l="1"/>
  <c r="N63107" i="2"/>
  <c r="O63107" i="2" l="1"/>
  <c r="P63107" i="2" s="1"/>
  <c r="I63108" i="2" s="1"/>
  <c r="R63107" i="2" l="1"/>
  <c r="N63108" i="2"/>
  <c r="O63108" i="2" l="1"/>
  <c r="R63108" i="2" s="1"/>
  <c r="P63108" i="2" l="1"/>
  <c r="I63109" i="2" s="1"/>
  <c r="N63109" i="2"/>
  <c r="O63109" i="2" l="1"/>
  <c r="P63109" i="2" s="1"/>
  <c r="I63110" i="2" s="1"/>
  <c r="R63109" i="2" l="1"/>
  <c r="N63110" i="2"/>
  <c r="O63110" i="2" l="1"/>
  <c r="R63110" i="2" s="1"/>
  <c r="P63110" i="2" l="1"/>
  <c r="I63111" i="2" s="1"/>
  <c r="N63111" i="2"/>
  <c r="O63111" i="2" s="1"/>
  <c r="R63111" i="2" l="1"/>
  <c r="P63111" i="2"/>
  <c r="I63112" i="2" s="1"/>
  <c r="N63112" i="2" l="1"/>
  <c r="O63112" i="2" l="1"/>
  <c r="R63112" i="2" s="1"/>
  <c r="P63112" i="2" l="1"/>
  <c r="I63113" i="2" s="1"/>
  <c r="N63113" i="2"/>
  <c r="O63113" i="2" l="1"/>
  <c r="P63113" i="2" s="1"/>
  <c r="I63114" i="2" s="1"/>
  <c r="R63113" i="2" l="1"/>
  <c r="N63114" i="2"/>
  <c r="O63114" i="2" l="1"/>
  <c r="P63114" i="2" s="1"/>
  <c r="I63115" i="2" s="1"/>
  <c r="R63114" i="2" l="1"/>
  <c r="N63115" i="2"/>
  <c r="O63115" i="2" l="1"/>
  <c r="P63115" i="2" s="1"/>
  <c r="I63116" i="2" s="1"/>
  <c r="R63115" i="2" l="1"/>
  <c r="N63116" i="2"/>
  <c r="O63116" i="2" l="1"/>
  <c r="R63116" i="2" s="1"/>
  <c r="P63116" i="2" l="1"/>
  <c r="I63117" i="2" s="1"/>
  <c r="N63117" i="2"/>
  <c r="O63117" i="2" l="1"/>
  <c r="P63117" i="2" s="1"/>
  <c r="I63118" i="2" s="1"/>
  <c r="R63117" i="2" l="1"/>
  <c r="N63118" i="2"/>
  <c r="O63118" i="2" l="1"/>
  <c r="R63118" i="2" s="1"/>
  <c r="P63118" i="2" l="1"/>
  <c r="I63119" i="2" s="1"/>
  <c r="N63119" i="2" s="1"/>
  <c r="O63119" i="2" s="1"/>
  <c r="R63119" i="2" l="1"/>
  <c r="P63119" i="2"/>
  <c r="I63120" i="2" s="1"/>
  <c r="N63120" i="2" l="1"/>
  <c r="O63120" i="2" l="1"/>
  <c r="R63120" i="2" s="1"/>
  <c r="P63120" i="2" l="1"/>
  <c r="I63121" i="2" s="1"/>
  <c r="N63121" i="2" s="1"/>
  <c r="O63121" i="2" l="1"/>
  <c r="P63121" i="2" s="1"/>
  <c r="I63122" i="2" s="1"/>
  <c r="R63121" i="2" l="1"/>
  <c r="N63122" i="2"/>
  <c r="O63122" i="2" l="1"/>
  <c r="P63122" i="2" s="1"/>
  <c r="I63123" i="2" s="1"/>
  <c r="R63122" i="2" l="1"/>
  <c r="N63123" i="2"/>
  <c r="O63123" i="2" l="1"/>
  <c r="P63123" i="2" s="1"/>
  <c r="I63124" i="2" s="1"/>
  <c r="R63123" i="2" l="1"/>
  <c r="N63124" i="2"/>
  <c r="O63124" i="2" l="1"/>
  <c r="R63124" i="2" s="1"/>
  <c r="P63124" i="2" l="1"/>
  <c r="I63125" i="2" s="1"/>
  <c r="N63125" i="2"/>
  <c r="O63125" i="2" l="1"/>
  <c r="P63125" i="2" s="1"/>
  <c r="I63126" i="2" s="1"/>
  <c r="R63125" i="2" l="1"/>
  <c r="N63126" i="2"/>
  <c r="O63126" i="2" l="1"/>
  <c r="R63126" i="2" s="1"/>
  <c r="P63126" i="2" l="1"/>
  <c r="I63127" i="2" s="1"/>
  <c r="N63127" i="2" s="1"/>
  <c r="O63127" i="2" s="1"/>
  <c r="R63127" i="2" l="1"/>
  <c r="P63127" i="2"/>
  <c r="I63128" i="2" s="1"/>
  <c r="N63128" i="2" l="1"/>
  <c r="O63128" i="2" l="1"/>
  <c r="R63128" i="2" s="1"/>
  <c r="P63128" i="2" l="1"/>
  <c r="I63129" i="2" s="1"/>
  <c r="N63129" i="2"/>
  <c r="O63129" i="2" l="1"/>
  <c r="P63129" i="2" s="1"/>
  <c r="I63130" i="2" s="1"/>
  <c r="R63129" i="2" l="1"/>
  <c r="N63130" i="2"/>
  <c r="O63130" i="2" l="1"/>
  <c r="R63130" i="2" s="1"/>
  <c r="P63130" i="2" l="1"/>
  <c r="I63131" i="2" s="1"/>
  <c r="N63131" i="2" s="1"/>
  <c r="O63131" i="2" l="1"/>
  <c r="P63131" i="2" s="1"/>
  <c r="I63132" i="2" s="1"/>
  <c r="R63131" i="2" l="1"/>
  <c r="N63132" i="2"/>
  <c r="O63132" i="2" l="1"/>
  <c r="R63132" i="2" s="1"/>
  <c r="P63132" i="2" l="1"/>
  <c r="I63133" i="2" s="1"/>
  <c r="N63133" i="2"/>
  <c r="O63133" i="2" l="1"/>
  <c r="P63133" i="2" s="1"/>
  <c r="I63134" i="2" s="1"/>
  <c r="R63133" i="2" l="1"/>
  <c r="N63134" i="2"/>
  <c r="O63134" i="2" l="1"/>
  <c r="R63134" i="2" s="1"/>
  <c r="P63134" i="2" l="1"/>
  <c r="I63135" i="2" s="1"/>
  <c r="N63135" i="2" s="1"/>
  <c r="O63135" i="2" l="1"/>
  <c r="R63135" i="2" s="1"/>
  <c r="P63135" i="2" l="1"/>
  <c r="I63136" i="2" s="1"/>
  <c r="N63136" i="2" s="1"/>
  <c r="O63136" i="2" l="1"/>
  <c r="R63136" i="2" s="1"/>
  <c r="P63136" i="2" l="1"/>
  <c r="I63137" i="2" s="1"/>
  <c r="N63137" i="2" s="1"/>
  <c r="O63137" i="2" l="1"/>
  <c r="P63137" i="2" s="1"/>
  <c r="I63138" i="2" s="1"/>
  <c r="R63137" i="2" l="1"/>
  <c r="N63138" i="2"/>
  <c r="O63138" i="2" l="1"/>
  <c r="R63138" i="2" s="1"/>
  <c r="P63138" i="2" l="1"/>
  <c r="I63139" i="2" s="1"/>
  <c r="N63139" i="2" s="1"/>
  <c r="O63139" i="2" l="1"/>
  <c r="P63139" i="2" s="1"/>
  <c r="I63140" i="2" s="1"/>
  <c r="R63139" i="2" l="1"/>
  <c r="N63140" i="2"/>
  <c r="O63140" i="2" l="1"/>
  <c r="R63140" i="2" s="1"/>
  <c r="P63140" i="2" l="1"/>
  <c r="I63141" i="2" s="1"/>
  <c r="N63141" i="2" s="1"/>
  <c r="O63141" i="2" l="1"/>
  <c r="P63141" i="2" s="1"/>
  <c r="I63142" i="2" s="1"/>
  <c r="R63141" i="2" l="1"/>
  <c r="N63142" i="2"/>
  <c r="O63142" i="2" l="1"/>
  <c r="R63142" i="2" s="1"/>
  <c r="P63142" i="2" l="1"/>
  <c r="I63143" i="2" s="1"/>
  <c r="N63143" i="2"/>
  <c r="O63143" i="2" s="1"/>
  <c r="R63143" i="2" l="1"/>
  <c r="P63143" i="2"/>
  <c r="I63144" i="2" s="1"/>
  <c r="N63144" i="2" l="1"/>
  <c r="O63144" i="2" l="1"/>
  <c r="R63144" i="2" s="1"/>
  <c r="P63144" i="2" l="1"/>
  <c r="I63145" i="2" s="1"/>
  <c r="N63145" i="2" s="1"/>
  <c r="O63145" i="2" l="1"/>
  <c r="P63145" i="2" s="1"/>
  <c r="I63146" i="2" s="1"/>
  <c r="R63145" i="2" l="1"/>
  <c r="N63146" i="2"/>
  <c r="O63146" i="2" l="1"/>
  <c r="R63146" i="2" s="1"/>
  <c r="P63146" i="2" l="1"/>
  <c r="I63147" i="2" s="1"/>
  <c r="N63147" i="2" s="1"/>
  <c r="O63147" i="2" l="1"/>
  <c r="P63147" i="2" s="1"/>
  <c r="I63148" i="2" s="1"/>
  <c r="R63147" i="2" l="1"/>
  <c r="N63148" i="2"/>
  <c r="O63148" i="2" l="1"/>
  <c r="P63148" i="2" s="1"/>
  <c r="I63149" i="2" s="1"/>
  <c r="R63148" i="2" l="1"/>
  <c r="N63149" i="2"/>
  <c r="O63149" i="2" l="1"/>
  <c r="P63149" i="2" s="1"/>
  <c r="I63150" i="2" s="1"/>
  <c r="R63149" i="2" l="1"/>
  <c r="N63150" i="2"/>
  <c r="O63150" i="2" l="1"/>
  <c r="R63150" i="2" s="1"/>
  <c r="P63150" i="2" l="1"/>
  <c r="I63151" i="2" s="1"/>
  <c r="N63151" i="2" s="1"/>
  <c r="O63151" i="2" l="1"/>
  <c r="R63151" i="2" s="1"/>
  <c r="P63151" i="2" l="1"/>
  <c r="I63152" i="2" s="1"/>
  <c r="N63152" i="2" s="1"/>
  <c r="O63152" i="2" l="1"/>
  <c r="R63152" i="2" s="1"/>
  <c r="P63152" i="2" l="1"/>
  <c r="I63153" i="2" s="1"/>
  <c r="N63153" i="2" s="1"/>
  <c r="O63153" i="2" l="1"/>
  <c r="P63153" i="2" s="1"/>
  <c r="I63154" i="2" s="1"/>
  <c r="R63153" i="2" l="1"/>
  <c r="N63154" i="2"/>
  <c r="O63154" i="2" l="1"/>
  <c r="R63154" i="2" s="1"/>
  <c r="P63154" i="2" l="1"/>
  <c r="I63155" i="2" s="1"/>
  <c r="N63155" i="2" s="1"/>
  <c r="O63155" i="2" l="1"/>
  <c r="P63155" i="2" s="1"/>
  <c r="I63156" i="2" s="1"/>
  <c r="R63155" i="2" l="1"/>
  <c r="N63156" i="2"/>
  <c r="O63156" i="2" l="1"/>
  <c r="R63156" i="2" s="1"/>
  <c r="P63156" i="2" l="1"/>
  <c r="I63157" i="2" s="1"/>
  <c r="N63157" i="2" s="1"/>
  <c r="O63157" i="2" l="1"/>
  <c r="P63157" i="2" s="1"/>
  <c r="I63158" i="2" s="1"/>
  <c r="R63157" i="2" l="1"/>
  <c r="N63158" i="2"/>
  <c r="O63158" i="2" l="1"/>
  <c r="R63158" i="2" s="1"/>
  <c r="P63158" i="2" l="1"/>
  <c r="I63159" i="2" s="1"/>
  <c r="N63159" i="2" s="1"/>
  <c r="O63159" i="2" l="1"/>
  <c r="R63159" i="2" s="1"/>
  <c r="P63159" i="2" l="1"/>
  <c r="I63160" i="2" s="1"/>
  <c r="N63160" i="2" s="1"/>
  <c r="O63160" i="2" l="1"/>
  <c r="R63160" i="2" s="1"/>
  <c r="P63160" i="2" l="1"/>
  <c r="I63161" i="2" s="1"/>
  <c r="N63161" i="2" s="1"/>
  <c r="O63161" i="2" l="1"/>
  <c r="P63161" i="2" s="1"/>
  <c r="I63162" i="2" s="1"/>
  <c r="R63161" i="2" l="1"/>
  <c r="N63162" i="2"/>
  <c r="O63162" i="2" l="1"/>
  <c r="R63162" i="2" s="1"/>
  <c r="P63162" i="2" l="1"/>
  <c r="I63163" i="2" s="1"/>
  <c r="N63163" i="2" s="1"/>
  <c r="O63163" i="2" l="1"/>
  <c r="P63163" i="2" s="1"/>
  <c r="I63164" i="2" s="1"/>
  <c r="R63163" i="2" l="1"/>
  <c r="N63164" i="2"/>
  <c r="O63164" i="2" l="1"/>
  <c r="R63164" i="2" s="1"/>
  <c r="P63164" i="2" l="1"/>
  <c r="I63165" i="2" s="1"/>
  <c r="N63165" i="2" s="1"/>
  <c r="O63165" i="2" l="1"/>
  <c r="P63165" i="2" s="1"/>
  <c r="I63166" i="2" s="1"/>
  <c r="R63165" i="2" l="1"/>
  <c r="N63166" i="2"/>
  <c r="O63166" i="2" l="1"/>
  <c r="R63166" i="2" s="1"/>
  <c r="P63166" i="2" l="1"/>
  <c r="I63167" i="2" s="1"/>
  <c r="N63167" i="2"/>
  <c r="O63167" i="2" s="1"/>
  <c r="R63167" i="2" l="1"/>
  <c r="P63167" i="2"/>
  <c r="I63168" i="2" s="1"/>
  <c r="N63168" i="2" l="1"/>
  <c r="O63168" i="2" l="1"/>
  <c r="R63168" i="2" s="1"/>
  <c r="P63168" i="2" l="1"/>
  <c r="I63169" i="2" s="1"/>
  <c r="N63169" i="2"/>
  <c r="O63169" i="2" l="1"/>
  <c r="P63169" i="2" s="1"/>
  <c r="I63170" i="2" s="1"/>
  <c r="R63169" i="2" l="1"/>
  <c r="N63170" i="2"/>
  <c r="O63170" i="2" l="1"/>
  <c r="R63170" i="2" s="1"/>
  <c r="P63170" i="2" l="1"/>
  <c r="I63171" i="2" s="1"/>
  <c r="N63171" i="2"/>
  <c r="O63171" i="2" l="1"/>
  <c r="P63171" i="2" s="1"/>
  <c r="I63172" i="2" s="1"/>
  <c r="R63171" i="2" l="1"/>
  <c r="N63172" i="2"/>
  <c r="O63172" i="2" l="1"/>
  <c r="R63172" i="2" s="1"/>
  <c r="P63172" i="2" l="1"/>
  <c r="I63173" i="2" s="1"/>
  <c r="N63173" i="2" s="1"/>
  <c r="O63173" i="2" l="1"/>
  <c r="P63173" i="2" s="1"/>
  <c r="I63174" i="2" s="1"/>
  <c r="R63173" i="2" l="1"/>
  <c r="N63174" i="2"/>
  <c r="O63174" i="2" l="1"/>
  <c r="R63174" i="2" s="1"/>
  <c r="P63174" i="2" l="1"/>
  <c r="I63175" i="2" s="1"/>
  <c r="N63175" i="2" s="1"/>
  <c r="O63175" i="2" s="1"/>
  <c r="R63175" i="2" l="1"/>
  <c r="P63175" i="2"/>
  <c r="I63176" i="2" s="1"/>
  <c r="N63176" i="2" l="1"/>
  <c r="O63176" i="2" l="1"/>
  <c r="R63176" i="2" s="1"/>
  <c r="P63176" i="2" l="1"/>
  <c r="I63177" i="2" s="1"/>
  <c r="N63177" i="2" s="1"/>
  <c r="O63177" i="2" l="1"/>
  <c r="P63177" i="2" s="1"/>
  <c r="I63178" i="2" s="1"/>
  <c r="R63177" i="2" l="1"/>
  <c r="N63178" i="2"/>
  <c r="O63178" i="2" l="1"/>
  <c r="R63178" i="2" s="1"/>
  <c r="P63178" i="2" l="1"/>
  <c r="I63179" i="2" s="1"/>
  <c r="N63179" i="2" s="1"/>
  <c r="O63179" i="2" l="1"/>
  <c r="P63179" i="2" s="1"/>
  <c r="I63180" i="2" s="1"/>
  <c r="R63179" i="2" l="1"/>
  <c r="N63180" i="2"/>
  <c r="O63180" i="2" l="1"/>
  <c r="R63180" i="2" s="1"/>
  <c r="P63180" i="2" l="1"/>
  <c r="I63181" i="2" s="1"/>
  <c r="N63181" i="2" s="1"/>
  <c r="O63181" i="2" l="1"/>
  <c r="P63181" i="2" s="1"/>
  <c r="I63182" i="2" s="1"/>
  <c r="R63181" i="2" l="1"/>
  <c r="N63182" i="2"/>
  <c r="O63182" i="2" l="1"/>
  <c r="R63182" i="2" s="1"/>
  <c r="P63182" i="2" l="1"/>
  <c r="I63183" i="2" s="1"/>
  <c r="N63183" i="2"/>
  <c r="O63183" i="2" l="1"/>
  <c r="R63183" i="2" s="1"/>
  <c r="P63183" i="2" l="1"/>
  <c r="I63184" i="2" s="1"/>
  <c r="N63184" i="2" s="1"/>
  <c r="O63184" i="2" l="1"/>
  <c r="R63184" i="2" s="1"/>
  <c r="P63184" i="2" l="1"/>
  <c r="I63185" i="2" s="1"/>
  <c r="N63185" i="2" s="1"/>
  <c r="O63185" i="2" l="1"/>
  <c r="R63185" i="2" s="1"/>
  <c r="P63185" i="2" l="1"/>
  <c r="I63186" i="2" s="1"/>
  <c r="N63186" i="2" l="1"/>
  <c r="O63186" i="2" l="1"/>
  <c r="R63186" i="2" s="1"/>
  <c r="P63186" i="2" l="1"/>
  <c r="I63187" i="2" s="1"/>
  <c r="N63187" i="2" s="1"/>
  <c r="O63187" i="2" l="1"/>
  <c r="P63187" i="2" s="1"/>
  <c r="I63188" i="2" s="1"/>
  <c r="R63187" i="2" l="1"/>
  <c r="N63188" i="2"/>
  <c r="O63188" i="2" l="1"/>
  <c r="R63188" i="2" s="1"/>
  <c r="P63188" i="2" l="1"/>
  <c r="I63189" i="2" s="1"/>
  <c r="N63189" i="2" s="1"/>
  <c r="O63189" i="2" l="1"/>
  <c r="P63189" i="2" s="1"/>
  <c r="I63190" i="2" s="1"/>
  <c r="R63189" i="2" l="1"/>
  <c r="N63190" i="2"/>
  <c r="O63190" i="2" l="1"/>
  <c r="R63190" i="2" s="1"/>
  <c r="P63190" i="2" l="1"/>
  <c r="I63191" i="2" s="1"/>
  <c r="N63191" i="2" s="1"/>
  <c r="O63191" i="2" s="1"/>
  <c r="R63191" i="2" l="1"/>
  <c r="P63191" i="2"/>
  <c r="I63192" i="2" s="1"/>
  <c r="N63192" i="2" l="1"/>
  <c r="O63192" i="2"/>
  <c r="R63192" i="2" l="1"/>
  <c r="P63192" i="2"/>
  <c r="I63193" i="2" s="1"/>
  <c r="N63193" i="2" l="1"/>
  <c r="O63193" i="2" l="1"/>
  <c r="P63193" i="2" s="1"/>
  <c r="I63194" i="2" s="1"/>
  <c r="R63193" i="2" l="1"/>
  <c r="N63194" i="2"/>
  <c r="O63194" i="2" l="1"/>
  <c r="R63194" i="2" s="1"/>
  <c r="P63194" i="2" l="1"/>
  <c r="I63195" i="2" s="1"/>
  <c r="N63195" i="2" s="1"/>
  <c r="O63195" i="2" l="1"/>
  <c r="P63195" i="2" s="1"/>
  <c r="I63196" i="2" s="1"/>
  <c r="R63195" i="2" l="1"/>
  <c r="N63196" i="2"/>
  <c r="O63196" i="2" l="1"/>
  <c r="R63196" i="2" s="1"/>
  <c r="P63196" i="2" l="1"/>
  <c r="I63197" i="2" s="1"/>
  <c r="N63197" i="2" s="1"/>
  <c r="O63197" i="2" l="1"/>
  <c r="P63197" i="2" s="1"/>
  <c r="I63198" i="2" s="1"/>
  <c r="R63197" i="2" l="1"/>
  <c r="N63198" i="2"/>
  <c r="O63198" i="2" l="1"/>
  <c r="R63198" i="2" s="1"/>
  <c r="P63198" i="2" l="1"/>
  <c r="I63199" i="2" s="1"/>
  <c r="N63199" i="2"/>
  <c r="O63199" i="2" l="1"/>
  <c r="R63199" i="2" s="1"/>
  <c r="P63199" i="2" l="1"/>
  <c r="I63200" i="2" s="1"/>
  <c r="N63200" i="2" s="1"/>
  <c r="O63200" i="2" l="1"/>
  <c r="R63200" i="2" s="1"/>
  <c r="P63200" i="2" l="1"/>
  <c r="I63201" i="2" s="1"/>
  <c r="N63201" i="2" s="1"/>
  <c r="O63201" i="2" l="1"/>
  <c r="P63201" i="2" s="1"/>
  <c r="I63202" i="2" s="1"/>
  <c r="R63201" i="2" l="1"/>
  <c r="N63202" i="2"/>
  <c r="O63202" i="2" l="1"/>
  <c r="R63202" i="2" s="1"/>
  <c r="P63202" i="2" l="1"/>
  <c r="I63203" i="2" s="1"/>
  <c r="N63203" i="2" s="1"/>
  <c r="O63203" i="2" l="1"/>
  <c r="P63203" i="2" s="1"/>
  <c r="I63204" i="2" s="1"/>
  <c r="R63203" i="2" l="1"/>
  <c r="N63204" i="2"/>
  <c r="O63204" i="2" l="1"/>
  <c r="R63204" i="2" s="1"/>
  <c r="P63204" i="2" l="1"/>
  <c r="I63205" i="2" s="1"/>
  <c r="N63205" i="2" s="1"/>
  <c r="O63205" i="2" l="1"/>
  <c r="R63205" i="2" s="1"/>
  <c r="P63205" i="2" l="1"/>
  <c r="I63206" i="2" s="1"/>
  <c r="N63206" i="2" s="1"/>
  <c r="O63206" i="2" l="1"/>
  <c r="R63206" i="2" s="1"/>
  <c r="P63206" i="2" l="1"/>
  <c r="I63207" i="2" s="1"/>
  <c r="N63207" i="2" s="1"/>
  <c r="O63207" i="2" l="1"/>
  <c r="R63207" i="2" s="1"/>
  <c r="P63207" i="2" l="1"/>
  <c r="I63208" i="2" s="1"/>
  <c r="N63208" i="2" s="1"/>
  <c r="O63208" i="2" l="1"/>
  <c r="R63208" i="2" s="1"/>
  <c r="P63208" i="2" l="1"/>
  <c r="I63209" i="2" s="1"/>
  <c r="N63209" i="2" s="1"/>
  <c r="O63209" i="2" l="1"/>
  <c r="P63209" i="2" s="1"/>
  <c r="I63210" i="2" s="1"/>
  <c r="R63209" i="2" l="1"/>
  <c r="N63210" i="2"/>
  <c r="O63210" i="2" l="1"/>
  <c r="R63210" i="2" s="1"/>
  <c r="P63210" i="2" l="1"/>
  <c r="I63211" i="2" s="1"/>
  <c r="N63211" i="2" s="1"/>
  <c r="O63211" i="2" l="1"/>
  <c r="P63211" i="2" s="1"/>
  <c r="I63212" i="2" s="1"/>
  <c r="R63211" i="2" l="1"/>
  <c r="N63212" i="2"/>
  <c r="O63212" i="2" l="1"/>
  <c r="R63212" i="2" s="1"/>
  <c r="P63212" i="2" l="1"/>
  <c r="I63213" i="2" s="1"/>
  <c r="N63213" i="2" s="1"/>
  <c r="O63213" i="2" l="1"/>
  <c r="P63213" i="2" s="1"/>
  <c r="I63214" i="2" s="1"/>
  <c r="R63213" i="2" l="1"/>
  <c r="N63214" i="2"/>
  <c r="O63214" i="2" l="1"/>
  <c r="R63214" i="2" s="1"/>
  <c r="P63214" i="2" l="1"/>
  <c r="I63215" i="2" s="1"/>
  <c r="N63215" i="2" s="1"/>
  <c r="O63215" i="2" l="1"/>
  <c r="R63215" i="2" s="1"/>
  <c r="P63215" i="2" l="1"/>
  <c r="I63216" i="2" s="1"/>
  <c r="N63216" i="2" s="1"/>
  <c r="O63216" i="2" l="1"/>
  <c r="R63216" i="2" s="1"/>
  <c r="P63216" i="2" l="1"/>
  <c r="I63217" i="2" s="1"/>
  <c r="N63217" i="2" s="1"/>
  <c r="O63217" i="2" l="1"/>
  <c r="P63217" i="2" s="1"/>
  <c r="I63218" i="2" s="1"/>
  <c r="R63217" i="2" l="1"/>
  <c r="N63218" i="2"/>
  <c r="O63218" i="2" l="1"/>
  <c r="R63218" i="2" s="1"/>
  <c r="P63218" i="2" l="1"/>
  <c r="I63219" i="2" s="1"/>
  <c r="N63219" i="2" s="1"/>
  <c r="O63219" i="2" l="1"/>
  <c r="P63219" i="2" s="1"/>
  <c r="I63220" i="2" s="1"/>
  <c r="R63219" i="2" l="1"/>
  <c r="N63220" i="2"/>
  <c r="O63220" i="2" l="1"/>
  <c r="R63220" i="2" s="1"/>
  <c r="P63220" i="2" l="1"/>
  <c r="I63221" i="2" s="1"/>
  <c r="N63221" i="2" s="1"/>
  <c r="O63221" i="2" l="1"/>
  <c r="P63221" i="2" s="1"/>
  <c r="I63222" i="2" s="1"/>
  <c r="R63221" i="2" l="1"/>
  <c r="N63222" i="2"/>
  <c r="O63222" i="2" l="1"/>
  <c r="R63222" i="2" s="1"/>
  <c r="P63222" i="2" l="1"/>
  <c r="I63223" i="2" s="1"/>
  <c r="N63223" i="2" s="1"/>
  <c r="O63223" i="2" l="1"/>
  <c r="R63223" i="2" s="1"/>
  <c r="P63223" i="2" l="1"/>
  <c r="I63224" i="2" s="1"/>
  <c r="N63224" i="2" s="1"/>
  <c r="O63224" i="2" l="1"/>
  <c r="R63224" i="2" s="1"/>
  <c r="P63224" i="2" l="1"/>
  <c r="I63225" i="2" s="1"/>
  <c r="N63225" i="2" s="1"/>
  <c r="O63225" i="2" l="1"/>
  <c r="P63225" i="2" s="1"/>
  <c r="I63226" i="2" s="1"/>
  <c r="R63225" i="2" l="1"/>
  <c r="N63226" i="2"/>
  <c r="O63226" i="2" l="1"/>
  <c r="R63226" i="2" s="1"/>
  <c r="P63226" i="2" l="1"/>
  <c r="I63227" i="2" s="1"/>
  <c r="N63227" i="2" s="1"/>
  <c r="O63227" i="2" l="1"/>
  <c r="P63227" i="2" s="1"/>
  <c r="I63228" i="2" s="1"/>
  <c r="R63227" i="2" l="1"/>
  <c r="N63228" i="2"/>
  <c r="O63228" i="2" l="1"/>
  <c r="R63228" i="2" s="1"/>
  <c r="P63228" i="2" l="1"/>
  <c r="I63229" i="2" s="1"/>
  <c r="N63229" i="2" s="1"/>
  <c r="O63229" i="2" l="1"/>
  <c r="P63229" i="2" s="1"/>
  <c r="I63230" i="2" s="1"/>
  <c r="R63229" i="2" l="1"/>
  <c r="N63230" i="2"/>
  <c r="O63230" i="2" l="1"/>
  <c r="R63230" i="2" s="1"/>
  <c r="P63230" i="2" l="1"/>
  <c r="I63231" i="2" s="1"/>
  <c r="N63231" i="2" s="1"/>
  <c r="O63231" i="2" s="1"/>
  <c r="R63231" i="2" l="1"/>
  <c r="P63231" i="2"/>
  <c r="I63232" i="2" s="1"/>
  <c r="N63232" i="2" l="1"/>
  <c r="O63232" i="2" s="1"/>
  <c r="R63232" i="2" l="1"/>
  <c r="P63232" i="2"/>
  <c r="I63233" i="2" s="1"/>
  <c r="N63233" i="2" l="1"/>
  <c r="O63233" i="2" l="1"/>
  <c r="P63233" i="2" s="1"/>
  <c r="I63234" i="2" s="1"/>
  <c r="R63233" i="2" l="1"/>
  <c r="N63234" i="2"/>
  <c r="O63234" i="2" l="1"/>
  <c r="R63234" i="2" s="1"/>
  <c r="P63234" i="2" l="1"/>
  <c r="I63235" i="2" s="1"/>
  <c r="N63235" i="2" s="1"/>
  <c r="O63235" i="2" l="1"/>
  <c r="P63235" i="2" s="1"/>
  <c r="I63236" i="2" s="1"/>
  <c r="R63235" i="2" l="1"/>
  <c r="N63236" i="2"/>
  <c r="O63236" i="2" l="1"/>
  <c r="R63236" i="2" s="1"/>
  <c r="P63236" i="2" l="1"/>
  <c r="I63237" i="2" s="1"/>
  <c r="N63237" i="2" s="1"/>
  <c r="O63237" i="2" l="1"/>
  <c r="P63237" i="2" s="1"/>
  <c r="I63238" i="2" s="1"/>
  <c r="R63237" i="2" l="1"/>
  <c r="N63238" i="2"/>
  <c r="O63238" i="2" l="1"/>
  <c r="R63238" i="2" s="1"/>
  <c r="P63238" i="2" l="1"/>
  <c r="I63239" i="2" s="1"/>
  <c r="N63239" i="2" s="1"/>
  <c r="O63239" i="2" l="1"/>
  <c r="R63239" i="2" s="1"/>
  <c r="P63239" i="2" l="1"/>
  <c r="I63240" i="2" s="1"/>
  <c r="N63240" i="2" s="1"/>
  <c r="O63240" i="2" l="1"/>
  <c r="P63240" i="2" s="1"/>
  <c r="I63241" i="2" s="1"/>
  <c r="R63240" i="2" l="1"/>
  <c r="N63241" i="2"/>
  <c r="O63241" i="2" l="1"/>
  <c r="P63241" i="2" s="1"/>
  <c r="I63242" i="2" s="1"/>
  <c r="R63241" i="2" l="1"/>
  <c r="N63242" i="2"/>
  <c r="O63242" i="2" l="1"/>
  <c r="R63242" i="2" s="1"/>
  <c r="P63242" i="2" l="1"/>
  <c r="I63243" i="2" s="1"/>
  <c r="N63243" i="2" s="1"/>
  <c r="O63243" i="2" l="1"/>
  <c r="P63243" i="2" s="1"/>
  <c r="I63244" i="2" s="1"/>
  <c r="R63243" i="2" l="1"/>
  <c r="N63244" i="2"/>
  <c r="O63244" i="2" l="1"/>
  <c r="R63244" i="2" s="1"/>
  <c r="P63244" i="2" l="1"/>
  <c r="I63245" i="2" s="1"/>
  <c r="N63245" i="2" s="1"/>
  <c r="O63245" i="2" l="1"/>
  <c r="P63245" i="2" s="1"/>
  <c r="I63246" i="2" s="1"/>
  <c r="R63245" i="2" l="1"/>
  <c r="N63246" i="2"/>
  <c r="O63246" i="2" l="1"/>
  <c r="R63246" i="2" s="1"/>
  <c r="P63246" i="2" l="1"/>
  <c r="I63247" i="2" s="1"/>
  <c r="N63247" i="2" s="1"/>
  <c r="O63247" i="2" l="1"/>
  <c r="R63247" i="2" s="1"/>
  <c r="P63247" i="2" l="1"/>
  <c r="I63248" i="2" s="1"/>
  <c r="N63248" i="2" s="1"/>
  <c r="O63248" i="2" l="1"/>
  <c r="R63248" i="2" s="1"/>
  <c r="P63248" i="2" l="1"/>
  <c r="I63249" i="2" s="1"/>
  <c r="N63249" i="2" s="1"/>
  <c r="O63249" i="2" l="1"/>
  <c r="P63249" i="2" s="1"/>
  <c r="I63250" i="2" s="1"/>
  <c r="R63249" i="2" l="1"/>
  <c r="N63250" i="2"/>
  <c r="O63250" i="2" l="1"/>
  <c r="R63250" i="2" s="1"/>
  <c r="P63250" i="2" l="1"/>
  <c r="I63251" i="2" s="1"/>
  <c r="N63251" i="2" s="1"/>
  <c r="O63251" i="2" l="1"/>
  <c r="P63251" i="2" s="1"/>
  <c r="R63251" i="2" l="1"/>
  <c r="I63252" i="2"/>
  <c r="N63252" i="2" l="1"/>
  <c r="O63252" i="2" l="1"/>
  <c r="R63252" i="2" s="1"/>
  <c r="P63252" i="2" l="1"/>
  <c r="I63253" i="2" s="1"/>
  <c r="N63253" i="2" s="1"/>
  <c r="O63253" i="2" l="1"/>
  <c r="P63253" i="2" s="1"/>
  <c r="I63254" i="2" s="1"/>
  <c r="R63253" i="2" l="1"/>
  <c r="N63254" i="2"/>
  <c r="O63254" i="2" l="1"/>
  <c r="R63254" i="2" s="1"/>
  <c r="P63254" i="2" l="1"/>
  <c r="I63255" i="2" s="1"/>
  <c r="N63255" i="2"/>
  <c r="O63255" i="2" s="1"/>
  <c r="R63255" i="2" l="1"/>
  <c r="P63255" i="2"/>
  <c r="I63256" i="2" s="1"/>
  <c r="N63256" i="2" l="1"/>
  <c r="O63256" i="2" s="1"/>
  <c r="R63256" i="2" l="1"/>
  <c r="P63256" i="2"/>
  <c r="I63257" i="2" s="1"/>
  <c r="N63257" i="2" l="1"/>
  <c r="O63257" i="2" l="1"/>
  <c r="P63257" i="2" s="1"/>
  <c r="I63258" i="2" s="1"/>
  <c r="R63257" i="2" l="1"/>
  <c r="N63258" i="2"/>
  <c r="O63258" i="2" l="1"/>
  <c r="R63258" i="2" s="1"/>
  <c r="P63258" i="2" l="1"/>
  <c r="I63259" i="2" s="1"/>
  <c r="N63259" i="2" s="1"/>
  <c r="O63259" i="2" l="1"/>
  <c r="P63259" i="2" s="1"/>
  <c r="I63260" i="2" s="1"/>
  <c r="R63259" i="2" l="1"/>
  <c r="N63260" i="2"/>
  <c r="O63260" i="2" l="1"/>
  <c r="R63260" i="2" s="1"/>
  <c r="P63260" i="2" l="1"/>
  <c r="I63261" i="2" s="1"/>
  <c r="N63261" i="2" s="1"/>
  <c r="O63261" i="2" l="1"/>
  <c r="P63261" i="2" s="1"/>
  <c r="I63262" i="2" s="1"/>
  <c r="R63261" i="2" l="1"/>
  <c r="N63262" i="2"/>
  <c r="O63262" i="2" l="1"/>
  <c r="R63262" i="2" s="1"/>
  <c r="P63262" i="2" l="1"/>
  <c r="I63263" i="2" s="1"/>
  <c r="N63263" i="2" s="1"/>
  <c r="O63263" i="2" l="1"/>
  <c r="P63263" i="2" s="1"/>
  <c r="I63264" i="2" s="1"/>
  <c r="R63263" i="2" l="1"/>
  <c r="N63264" i="2"/>
  <c r="O63264" i="2" s="1"/>
  <c r="R63264" i="2" l="1"/>
  <c r="P63264" i="2"/>
  <c r="I63265" i="2" s="1"/>
  <c r="N63265" i="2" l="1"/>
  <c r="O63265" i="2" l="1"/>
  <c r="P63265" i="2" s="1"/>
  <c r="I63266" i="2" s="1"/>
  <c r="R63265" i="2" l="1"/>
  <c r="N63266" i="2"/>
  <c r="O63266" i="2" l="1"/>
  <c r="R63266" i="2" s="1"/>
  <c r="P63266" i="2" l="1"/>
  <c r="I63267" i="2" s="1"/>
  <c r="N63267" i="2" s="1"/>
  <c r="O63267" i="2" l="1"/>
  <c r="P63267" i="2" s="1"/>
  <c r="I63268" i="2" s="1"/>
  <c r="R63267" i="2" l="1"/>
  <c r="N63268" i="2"/>
  <c r="O63268" i="2" l="1"/>
  <c r="R63268" i="2" s="1"/>
  <c r="P63268" i="2" l="1"/>
  <c r="I63269" i="2" s="1"/>
  <c r="N63269" i="2" s="1"/>
  <c r="O63269" i="2" l="1"/>
  <c r="P63269" i="2" s="1"/>
  <c r="I63270" i="2" s="1"/>
  <c r="R63269" i="2" l="1"/>
  <c r="N63270" i="2"/>
  <c r="O63270" i="2" l="1"/>
  <c r="R63270" i="2" s="1"/>
  <c r="P63270" i="2" l="1"/>
  <c r="I63271" i="2" s="1"/>
  <c r="N63271" i="2" s="1"/>
  <c r="O63271" i="2" s="1"/>
  <c r="R63271" i="2" l="1"/>
  <c r="P63271" i="2"/>
  <c r="I63272" i="2" s="1"/>
  <c r="N63272" i="2" l="1"/>
  <c r="O63272" i="2" l="1"/>
  <c r="R63272" i="2" s="1"/>
  <c r="P63272" i="2" l="1"/>
  <c r="I63273" i="2" s="1"/>
  <c r="N63273" i="2" s="1"/>
  <c r="O63273" i="2" l="1"/>
  <c r="P63273" i="2" s="1"/>
  <c r="I63274" i="2" s="1"/>
  <c r="R63273" i="2" l="1"/>
  <c r="N63274" i="2"/>
  <c r="O63274" i="2" l="1"/>
  <c r="R63274" i="2" s="1"/>
  <c r="P63274" i="2" l="1"/>
  <c r="I63275" i="2" s="1"/>
  <c r="N63275" i="2" s="1"/>
  <c r="O63275" i="2" l="1"/>
  <c r="P63275" i="2" s="1"/>
  <c r="I63276" i="2" s="1"/>
  <c r="R63275" i="2" l="1"/>
  <c r="N63276" i="2"/>
  <c r="O63276" i="2" l="1"/>
  <c r="R63276" i="2" s="1"/>
  <c r="P63276" i="2" l="1"/>
  <c r="I63277" i="2" s="1"/>
  <c r="N63277" i="2"/>
  <c r="O63277" i="2" l="1"/>
  <c r="P63277" i="2" s="1"/>
  <c r="I63278" i="2" s="1"/>
  <c r="R63277" i="2" l="1"/>
  <c r="N63278" i="2"/>
  <c r="O63278" i="2" l="1"/>
  <c r="R63278" i="2" s="1"/>
  <c r="P63278" i="2" l="1"/>
  <c r="I63279" i="2" s="1"/>
  <c r="N63279" i="2" s="1"/>
  <c r="O63279" i="2" s="1"/>
  <c r="R63279" i="2" l="1"/>
  <c r="P63279" i="2"/>
  <c r="I63280" i="2" s="1"/>
  <c r="N63280" i="2" l="1"/>
  <c r="O63280" i="2" s="1"/>
  <c r="R63280" i="2" l="1"/>
  <c r="P63280" i="2"/>
  <c r="I63281" i="2" s="1"/>
  <c r="N63281" i="2" l="1"/>
  <c r="O63281" i="2" l="1"/>
  <c r="P63281" i="2" s="1"/>
  <c r="I63282" i="2" s="1"/>
  <c r="R63281" i="2" l="1"/>
  <c r="N63282" i="2"/>
  <c r="O63282" i="2" l="1"/>
  <c r="R63282" i="2" s="1"/>
  <c r="P63282" i="2" l="1"/>
  <c r="I63283" i="2" s="1"/>
  <c r="N63283" i="2" s="1"/>
  <c r="O63283" i="2" l="1"/>
  <c r="P63283" i="2" s="1"/>
  <c r="I63284" i="2" s="1"/>
  <c r="R63283" i="2" l="1"/>
  <c r="N63284" i="2"/>
  <c r="O63284" i="2" l="1"/>
  <c r="R63284" i="2" s="1"/>
  <c r="P63284" i="2" l="1"/>
  <c r="I63285" i="2" s="1"/>
  <c r="N63285" i="2" s="1"/>
  <c r="O63285" i="2" l="1"/>
  <c r="P63285" i="2" s="1"/>
  <c r="I63286" i="2" s="1"/>
  <c r="R63285" i="2" l="1"/>
  <c r="N63286" i="2"/>
  <c r="O63286" i="2" l="1"/>
  <c r="R63286" i="2" s="1"/>
  <c r="P63286" i="2" l="1"/>
  <c r="I63287" i="2" s="1"/>
  <c r="N63287" i="2" s="1"/>
  <c r="O63287" i="2" l="1"/>
  <c r="R63287" i="2" s="1"/>
  <c r="P63287" i="2" l="1"/>
  <c r="I63288" i="2" s="1"/>
  <c r="N63288" i="2" s="1"/>
  <c r="O63288" i="2" s="1"/>
  <c r="R63288" i="2" l="1"/>
  <c r="P63288" i="2"/>
  <c r="I63289" i="2" s="1"/>
  <c r="N63289" i="2" l="1"/>
  <c r="O63289" i="2" l="1"/>
  <c r="P63289" i="2" s="1"/>
  <c r="I63290" i="2" s="1"/>
  <c r="R63289" i="2" l="1"/>
  <c r="N63290" i="2"/>
  <c r="O63290" i="2" l="1"/>
  <c r="R63290" i="2" s="1"/>
  <c r="P63290" i="2" l="1"/>
  <c r="I63291" i="2" s="1"/>
  <c r="N63291" i="2" s="1"/>
  <c r="O63291" i="2" l="1"/>
  <c r="P63291" i="2" s="1"/>
  <c r="I63292" i="2" s="1"/>
  <c r="R63291" i="2" l="1"/>
  <c r="N63292" i="2"/>
  <c r="O63292" i="2" l="1"/>
  <c r="R63292" i="2" s="1"/>
  <c r="P63292" i="2" l="1"/>
  <c r="I63293" i="2" s="1"/>
  <c r="N63293" i="2" s="1"/>
  <c r="O63293" i="2" l="1"/>
  <c r="P63293" i="2" s="1"/>
  <c r="I63294" i="2" s="1"/>
  <c r="R63293" i="2" l="1"/>
  <c r="N63294" i="2"/>
  <c r="O63294" i="2" l="1"/>
  <c r="R63294" i="2" s="1"/>
  <c r="P63294" i="2" l="1"/>
  <c r="I63295" i="2" s="1"/>
  <c r="N63295" i="2" s="1"/>
  <c r="O63295" i="2" l="1"/>
  <c r="R63295" i="2" s="1"/>
  <c r="P63295" i="2" l="1"/>
  <c r="I63296" i="2" s="1"/>
  <c r="N63296" i="2" s="1"/>
  <c r="O63296" i="2" l="1"/>
  <c r="R63296" i="2" s="1"/>
  <c r="P63296" i="2" l="1"/>
  <c r="I63297" i="2" s="1"/>
  <c r="N63297" i="2" s="1"/>
  <c r="O63297" i="2" l="1"/>
  <c r="P63297" i="2" s="1"/>
  <c r="I63298" i="2" s="1"/>
  <c r="R63297" i="2" l="1"/>
  <c r="N63298" i="2"/>
  <c r="O63298" i="2" l="1"/>
  <c r="R63298" i="2" s="1"/>
  <c r="P63298" i="2" l="1"/>
  <c r="I63299" i="2" s="1"/>
  <c r="N63299" i="2" s="1"/>
  <c r="O63299" i="2" l="1"/>
  <c r="P63299" i="2" s="1"/>
  <c r="I63300" i="2" s="1"/>
  <c r="R63299" i="2" l="1"/>
  <c r="N63300" i="2"/>
  <c r="O63300" i="2" l="1"/>
  <c r="R63300" i="2" s="1"/>
  <c r="P63300" i="2" l="1"/>
  <c r="I63301" i="2" s="1"/>
  <c r="N63301" i="2" s="1"/>
  <c r="O63301" i="2" l="1"/>
  <c r="P63301" i="2" s="1"/>
  <c r="I63302" i="2" s="1"/>
  <c r="R63301" i="2" l="1"/>
  <c r="N63302" i="2"/>
  <c r="O63302" i="2" l="1"/>
  <c r="R63302" i="2" s="1"/>
  <c r="P63302" i="2" l="1"/>
  <c r="I63303" i="2" s="1"/>
  <c r="N63303" i="2" s="1"/>
  <c r="O63303" i="2" l="1"/>
  <c r="R63303" i="2" s="1"/>
  <c r="P63303" i="2" l="1"/>
  <c r="I63304" i="2" s="1"/>
  <c r="N63304" i="2" s="1"/>
  <c r="O63304" i="2" l="1"/>
  <c r="R63304" i="2" s="1"/>
  <c r="P63304" i="2" l="1"/>
  <c r="I63305" i="2" s="1"/>
  <c r="N63305" i="2"/>
  <c r="O63305" i="2" l="1"/>
  <c r="P63305" i="2" s="1"/>
  <c r="I63306" i="2" s="1"/>
  <c r="R63305" i="2" l="1"/>
  <c r="N63306" i="2"/>
  <c r="O63306" i="2" l="1"/>
  <c r="R63306" i="2" s="1"/>
  <c r="P63306" i="2" l="1"/>
  <c r="I63307" i="2" s="1"/>
  <c r="N63307" i="2"/>
  <c r="O63307" i="2" l="1"/>
  <c r="P63307" i="2" s="1"/>
  <c r="I63308" i="2" s="1"/>
  <c r="R63307" i="2" l="1"/>
  <c r="N63308" i="2"/>
  <c r="O63308" i="2" l="1"/>
  <c r="P63308" i="2" s="1"/>
  <c r="I63309" i="2" s="1"/>
  <c r="R63308" i="2" l="1"/>
  <c r="N63309" i="2"/>
  <c r="O63309" i="2" l="1"/>
  <c r="P63309" i="2" s="1"/>
  <c r="I63310" i="2" s="1"/>
  <c r="R63309" i="2" l="1"/>
  <c r="N63310" i="2"/>
  <c r="O63310" i="2" l="1"/>
  <c r="P63310" i="2" s="1"/>
  <c r="I63311" i="2" s="1"/>
  <c r="R63310" i="2" l="1"/>
  <c r="N63311" i="2"/>
  <c r="O63311" i="2" s="1"/>
  <c r="R63311" i="2" l="1"/>
  <c r="P63311" i="2"/>
  <c r="I63312" i="2" s="1"/>
  <c r="N63312" i="2" l="1"/>
  <c r="O63312" i="2" l="1"/>
  <c r="R63312" i="2" s="1"/>
  <c r="P63312" i="2" l="1"/>
  <c r="I63313" i="2" s="1"/>
  <c r="N63313" i="2" s="1"/>
  <c r="O63313" i="2" l="1"/>
  <c r="P63313" i="2" s="1"/>
  <c r="I63314" i="2" s="1"/>
  <c r="R63313" i="2" l="1"/>
  <c r="N63314" i="2"/>
  <c r="O63314" i="2" l="1"/>
  <c r="P63314" i="2" s="1"/>
  <c r="I63315" i="2" s="1"/>
  <c r="R63314" i="2" l="1"/>
  <c r="N63315" i="2"/>
  <c r="O63315" i="2" l="1"/>
  <c r="P63315" i="2" s="1"/>
  <c r="I63316" i="2" s="1"/>
  <c r="R63315" i="2" l="1"/>
  <c r="N63316" i="2"/>
  <c r="O63316" i="2" l="1"/>
  <c r="P63316" i="2" s="1"/>
  <c r="I63317" i="2" s="1"/>
  <c r="R63316" i="2" l="1"/>
  <c r="N63317" i="2"/>
  <c r="O63317" i="2" l="1"/>
  <c r="P63317" i="2" s="1"/>
  <c r="I63318" i="2" s="1"/>
  <c r="R63317" i="2" l="1"/>
  <c r="N63318" i="2"/>
  <c r="O63318" i="2" l="1"/>
  <c r="R63318" i="2" s="1"/>
  <c r="P63318" i="2" l="1"/>
  <c r="I63319" i="2" s="1"/>
  <c r="N63319" i="2" s="1"/>
  <c r="O63319" i="2" l="1"/>
  <c r="R63319" i="2" s="1"/>
  <c r="P63319" i="2" l="1"/>
  <c r="I63320" i="2" s="1"/>
  <c r="N63320" i="2" s="1"/>
  <c r="O63320" i="2" l="1"/>
  <c r="R63320" i="2" s="1"/>
  <c r="P63320" i="2" l="1"/>
  <c r="I63321" i="2" s="1"/>
  <c r="N63321" i="2" s="1"/>
  <c r="O63321" i="2" l="1"/>
  <c r="R63321" i="2" s="1"/>
  <c r="P63321" i="2" l="1"/>
  <c r="I63322" i="2" s="1"/>
  <c r="N63322" i="2" s="1"/>
  <c r="O63322" i="2" l="1"/>
  <c r="P63322" i="2" s="1"/>
  <c r="I63323" i="2" s="1"/>
  <c r="R63322" i="2" l="1"/>
  <c r="N63323" i="2"/>
  <c r="O63323" i="2" l="1"/>
  <c r="P63323" i="2" s="1"/>
  <c r="I63324" i="2" s="1"/>
  <c r="R63323" i="2" l="1"/>
  <c r="N63324" i="2"/>
  <c r="O63324" i="2" l="1"/>
  <c r="R63324" i="2" s="1"/>
  <c r="P63324" i="2" l="1"/>
  <c r="I63325" i="2" s="1"/>
  <c r="N63325" i="2" s="1"/>
  <c r="O63325" i="2" l="1"/>
  <c r="P63325" i="2" s="1"/>
  <c r="I63326" i="2" s="1"/>
  <c r="R63325" i="2" l="1"/>
  <c r="N63326" i="2"/>
  <c r="O63326" i="2" l="1"/>
  <c r="R63326" i="2" s="1"/>
  <c r="P63326" i="2" l="1"/>
  <c r="I63327" i="2" s="1"/>
  <c r="N63327" i="2" s="1"/>
  <c r="O63327" i="2" l="1"/>
  <c r="P63327" i="2" s="1"/>
  <c r="I63328" i="2" s="1"/>
  <c r="R63327" i="2" l="1"/>
  <c r="N63328" i="2"/>
  <c r="O63328" i="2" s="1"/>
  <c r="R63328" i="2" l="1"/>
  <c r="P63328" i="2"/>
  <c r="I63329" i="2" s="1"/>
  <c r="N63329" i="2" l="1"/>
  <c r="O63329" i="2" l="1"/>
  <c r="P63329" i="2" s="1"/>
  <c r="I63330" i="2" s="1"/>
  <c r="R63329" i="2" l="1"/>
  <c r="N63330" i="2"/>
  <c r="O63330" i="2" l="1"/>
  <c r="R63330" i="2" s="1"/>
  <c r="P63330" i="2" l="1"/>
  <c r="I63331" i="2" s="1"/>
  <c r="N63331" i="2" s="1"/>
  <c r="O63331" i="2" l="1"/>
  <c r="P63331" i="2" s="1"/>
  <c r="I63332" i="2" s="1"/>
  <c r="R63331" i="2" l="1"/>
  <c r="N63332" i="2"/>
  <c r="O63332" i="2" l="1"/>
  <c r="P63332" i="2" s="1"/>
  <c r="I63333" i="2" s="1"/>
  <c r="R63332" i="2" l="1"/>
  <c r="N63333" i="2"/>
  <c r="O63333" i="2" l="1"/>
  <c r="P63333" i="2" s="1"/>
  <c r="I63334" i="2" s="1"/>
  <c r="R63333" i="2" l="1"/>
  <c r="N63334" i="2"/>
  <c r="O63334" i="2" l="1"/>
  <c r="R63334" i="2" s="1"/>
  <c r="P63334" i="2" l="1"/>
  <c r="I63335" i="2" s="1"/>
  <c r="N63335" i="2"/>
  <c r="O63335" i="2" l="1"/>
  <c r="R63335" i="2" s="1"/>
  <c r="P63335" i="2" l="1"/>
  <c r="I63336" i="2" s="1"/>
  <c r="N63336" i="2" s="1"/>
  <c r="O63336" i="2" s="1"/>
  <c r="R63336" i="2" l="1"/>
  <c r="P63336" i="2"/>
  <c r="I63337" i="2" s="1"/>
  <c r="N63337" i="2" l="1"/>
  <c r="O63337" i="2" l="1"/>
  <c r="P63337" i="2" s="1"/>
  <c r="I63338" i="2" s="1"/>
  <c r="R63337" i="2" l="1"/>
  <c r="N63338" i="2"/>
  <c r="O63338" i="2" l="1"/>
  <c r="R63338" i="2" s="1"/>
  <c r="P63338" i="2" l="1"/>
  <c r="I63339" i="2" s="1"/>
  <c r="N63339" i="2" s="1"/>
  <c r="O63339" i="2" l="1"/>
  <c r="P63339" i="2" s="1"/>
  <c r="I63340" i="2" s="1"/>
  <c r="R63339" i="2" l="1"/>
  <c r="N63340" i="2"/>
  <c r="O63340" i="2" l="1"/>
  <c r="R63340" i="2" s="1"/>
  <c r="P63340" i="2" l="1"/>
  <c r="I63341" i="2" s="1"/>
  <c r="N63341" i="2" s="1"/>
  <c r="O63341" i="2" l="1"/>
  <c r="P63341" i="2" s="1"/>
  <c r="I63342" i="2" s="1"/>
  <c r="R63341" i="2" l="1"/>
  <c r="N63342" i="2"/>
  <c r="O63342" i="2" l="1"/>
  <c r="R63342" i="2" s="1"/>
  <c r="P63342" i="2" l="1"/>
  <c r="I63343" i="2" s="1"/>
  <c r="N63343" i="2" s="1"/>
  <c r="O63343" i="2" s="1"/>
  <c r="R63343" i="2" l="1"/>
  <c r="P63343" i="2"/>
  <c r="I63344" i="2" s="1"/>
  <c r="N63344" i="2" l="1"/>
  <c r="O63344" i="2" l="1"/>
  <c r="P63344" i="2" s="1"/>
  <c r="I63345" i="2" s="1"/>
  <c r="R63344" i="2" l="1"/>
  <c r="N63345" i="2"/>
  <c r="O63345" i="2" l="1"/>
  <c r="P63345" i="2" s="1"/>
  <c r="I63346" i="2" s="1"/>
  <c r="R63345" i="2" l="1"/>
  <c r="N63346" i="2"/>
  <c r="O63346" i="2" l="1"/>
  <c r="R63346" i="2" s="1"/>
  <c r="P63346" i="2" l="1"/>
  <c r="I63347" i="2" s="1"/>
  <c r="N63347" i="2" s="1"/>
  <c r="O63347" i="2" l="1"/>
  <c r="P63347" i="2" s="1"/>
  <c r="I63348" i="2" s="1"/>
  <c r="R63347" i="2" l="1"/>
  <c r="N63348" i="2"/>
  <c r="O63348" i="2" l="1"/>
  <c r="R63348" i="2" s="1"/>
  <c r="P63348" i="2" l="1"/>
  <c r="I63349" i="2" s="1"/>
  <c r="N63349" i="2" s="1"/>
  <c r="O63349" i="2" l="1"/>
  <c r="P63349" i="2" s="1"/>
  <c r="I63350" i="2" s="1"/>
  <c r="R63349" i="2" l="1"/>
  <c r="N63350" i="2"/>
  <c r="O63350" i="2" l="1"/>
  <c r="R63350" i="2" s="1"/>
  <c r="P63350" i="2" l="1"/>
  <c r="I63351" i="2" s="1"/>
  <c r="N63351" i="2" s="1"/>
  <c r="O63351" i="2" l="1"/>
  <c r="R63351" i="2" s="1"/>
  <c r="P63351" i="2" l="1"/>
  <c r="I63352" i="2" s="1"/>
  <c r="N63352" i="2" s="1"/>
  <c r="O63352" i="2" l="1"/>
  <c r="R63352" i="2" s="1"/>
  <c r="P63352" i="2" l="1"/>
  <c r="I63353" i="2" s="1"/>
  <c r="N63353" i="2" s="1"/>
  <c r="O63353" i="2" l="1"/>
  <c r="P63353" i="2" s="1"/>
  <c r="I63354" i="2" s="1"/>
  <c r="R63353" i="2" l="1"/>
  <c r="N63354" i="2"/>
  <c r="O63354" i="2" l="1"/>
  <c r="R63354" i="2" s="1"/>
  <c r="P63354" i="2" l="1"/>
  <c r="I63355" i="2" s="1"/>
  <c r="N63355" i="2" s="1"/>
  <c r="O63355" i="2" l="1"/>
  <c r="P63355" i="2" s="1"/>
  <c r="I63356" i="2" s="1"/>
  <c r="R63355" i="2" l="1"/>
  <c r="N63356" i="2"/>
  <c r="O63356" i="2" l="1"/>
  <c r="P63356" i="2" s="1"/>
  <c r="I63357" i="2" s="1"/>
  <c r="R63356" i="2" l="1"/>
  <c r="N63357" i="2"/>
  <c r="O63357" i="2" l="1"/>
  <c r="P63357" i="2" s="1"/>
  <c r="I63358" i="2" s="1"/>
  <c r="R63357" i="2" l="1"/>
  <c r="N63358" i="2"/>
  <c r="O63358" i="2" l="1"/>
  <c r="R63358" i="2" s="1"/>
  <c r="P63358" i="2" l="1"/>
  <c r="I63359" i="2" s="1"/>
  <c r="N63359" i="2" s="1"/>
  <c r="O63359" i="2" l="1"/>
  <c r="R63359" i="2" s="1"/>
  <c r="P63359" i="2" l="1"/>
  <c r="I63360" i="2" s="1"/>
  <c r="N63360" i="2"/>
  <c r="O63360" i="2" l="1"/>
  <c r="R63360" i="2" s="1"/>
  <c r="P63360" i="2" l="1"/>
  <c r="I63361" i="2" s="1"/>
  <c r="N63361" i="2" s="1"/>
  <c r="O63361" i="2" l="1"/>
  <c r="P63361" i="2" s="1"/>
  <c r="I63362" i="2" s="1"/>
  <c r="R63361" i="2" l="1"/>
  <c r="N63362" i="2"/>
  <c r="O63362" i="2" l="1"/>
  <c r="R63362" i="2" s="1"/>
  <c r="P63362" i="2" l="1"/>
  <c r="I63363" i="2" s="1"/>
  <c r="N63363" i="2" s="1"/>
  <c r="O63363" i="2" l="1"/>
  <c r="P63363" i="2" s="1"/>
  <c r="I63364" i="2" s="1"/>
  <c r="R63363" i="2" l="1"/>
  <c r="N63364" i="2"/>
  <c r="O63364" i="2" l="1"/>
  <c r="R63364" i="2" s="1"/>
  <c r="P63364" i="2" l="1"/>
  <c r="I63365" i="2" s="1"/>
  <c r="N63365" i="2" s="1"/>
  <c r="O63365" i="2" l="1"/>
  <c r="P63365" i="2" s="1"/>
  <c r="I63366" i="2" s="1"/>
  <c r="R63365" i="2" l="1"/>
  <c r="N63366" i="2"/>
  <c r="O63366" i="2" l="1"/>
  <c r="R63366" i="2" s="1"/>
  <c r="P63366" i="2" l="1"/>
  <c r="I63367" i="2" s="1"/>
  <c r="N63367" i="2" s="1"/>
  <c r="O63367" i="2" l="1"/>
  <c r="R63367" i="2" s="1"/>
  <c r="P63367" i="2" l="1"/>
  <c r="I63368" i="2" s="1"/>
  <c r="N63368" i="2" s="1"/>
  <c r="O63368" i="2" s="1"/>
  <c r="R63368" i="2" l="1"/>
  <c r="P63368" i="2"/>
  <c r="I63369" i="2" s="1"/>
  <c r="N63369" i="2" l="1"/>
  <c r="O63369" i="2" l="1"/>
  <c r="P63369" i="2" s="1"/>
  <c r="I63370" i="2" s="1"/>
  <c r="R63369" i="2" l="1"/>
  <c r="N63370" i="2"/>
  <c r="O63370" i="2" l="1"/>
  <c r="R63370" i="2" s="1"/>
  <c r="P63370" i="2" l="1"/>
  <c r="I63371" i="2" s="1"/>
  <c r="N63371" i="2"/>
  <c r="O63371" i="2" l="1"/>
  <c r="P63371" i="2" s="1"/>
  <c r="I63372" i="2" s="1"/>
  <c r="R63371" i="2" l="1"/>
  <c r="N63372" i="2"/>
  <c r="O63372" i="2" l="1"/>
  <c r="R63372" i="2" s="1"/>
  <c r="P63372" i="2" l="1"/>
  <c r="I63373" i="2" s="1"/>
  <c r="N63373" i="2"/>
  <c r="O63373" i="2" l="1"/>
  <c r="P63373" i="2" s="1"/>
  <c r="I63374" i="2" s="1"/>
  <c r="R63373" i="2" l="1"/>
  <c r="N63374" i="2"/>
  <c r="O63374" i="2" l="1"/>
  <c r="P63374" i="2" s="1"/>
  <c r="I63375" i="2" s="1"/>
  <c r="R63374" i="2" l="1"/>
  <c r="N63375" i="2"/>
  <c r="O63375" i="2"/>
  <c r="R63375" i="2" l="1"/>
  <c r="P63375" i="2"/>
  <c r="I63376" i="2" s="1"/>
  <c r="N63376" i="2" l="1"/>
  <c r="O63376" i="2" l="1"/>
  <c r="R63376" i="2" s="1"/>
  <c r="P63376" i="2" l="1"/>
  <c r="I63377" i="2" s="1"/>
  <c r="N63377" i="2" s="1"/>
  <c r="O63377" i="2" l="1"/>
  <c r="P63377" i="2" s="1"/>
  <c r="I63378" i="2" s="1"/>
  <c r="R63377" i="2" l="1"/>
  <c r="N63378" i="2"/>
  <c r="O63378" i="2" l="1"/>
  <c r="R63378" i="2" s="1"/>
  <c r="P63378" i="2" l="1"/>
  <c r="I63379" i="2" s="1"/>
  <c r="N63379" i="2" s="1"/>
  <c r="O63379" i="2" l="1"/>
  <c r="P63379" i="2" s="1"/>
  <c r="I63380" i="2" s="1"/>
  <c r="R63379" i="2" l="1"/>
  <c r="N63380" i="2"/>
  <c r="O63380" i="2" l="1"/>
  <c r="R63380" i="2" s="1"/>
  <c r="P63380" i="2" l="1"/>
  <c r="I63381" i="2" s="1"/>
  <c r="N63381" i="2"/>
  <c r="O63381" i="2" l="1"/>
  <c r="P63381" i="2" s="1"/>
  <c r="I63382" i="2" s="1"/>
  <c r="R63381" i="2" l="1"/>
  <c r="N63382" i="2"/>
  <c r="O63382" i="2" l="1"/>
  <c r="R63382" i="2" s="1"/>
  <c r="P63382" i="2" l="1"/>
  <c r="I63383" i="2" s="1"/>
  <c r="N63383" i="2" s="1"/>
  <c r="O63383" i="2" l="1"/>
  <c r="R63383" i="2" s="1"/>
  <c r="P63383" i="2" l="1"/>
  <c r="I63384" i="2" s="1"/>
  <c r="N63384" i="2" s="1"/>
  <c r="O63384" i="2" l="1"/>
  <c r="R63384" i="2" s="1"/>
  <c r="P63384" i="2" l="1"/>
  <c r="I63385" i="2" s="1"/>
  <c r="N63385" i="2" s="1"/>
  <c r="O63385" i="2" l="1"/>
  <c r="P63385" i="2" s="1"/>
  <c r="I63386" i="2" s="1"/>
  <c r="R63385" i="2" l="1"/>
  <c r="N63386" i="2"/>
  <c r="O63386" i="2" l="1"/>
  <c r="R63386" i="2" s="1"/>
  <c r="P63386" i="2" l="1"/>
  <c r="I63387" i="2" s="1"/>
  <c r="N63387" i="2" s="1"/>
  <c r="O63387" i="2" l="1"/>
  <c r="P63387" i="2" s="1"/>
  <c r="I63388" i="2" s="1"/>
  <c r="R63387" i="2" l="1"/>
  <c r="N63388" i="2"/>
  <c r="O63388" i="2" l="1"/>
  <c r="R63388" i="2" s="1"/>
  <c r="P63388" i="2" l="1"/>
  <c r="I63389" i="2" s="1"/>
  <c r="N63389" i="2" s="1"/>
  <c r="O63389" i="2" l="1"/>
  <c r="P63389" i="2" s="1"/>
  <c r="I63390" i="2" s="1"/>
  <c r="R63389" i="2" l="1"/>
  <c r="N63390" i="2"/>
  <c r="O63390" i="2" l="1"/>
  <c r="R63390" i="2" s="1"/>
  <c r="P63390" i="2" l="1"/>
  <c r="I63391" i="2" s="1"/>
  <c r="N63391" i="2" s="1"/>
  <c r="O63391" i="2" l="1"/>
  <c r="R63391" i="2" s="1"/>
  <c r="P63391" i="2" l="1"/>
  <c r="I63392" i="2" s="1"/>
  <c r="N63392" i="2" s="1"/>
  <c r="O63392" i="2" l="1"/>
  <c r="R63392" i="2" s="1"/>
  <c r="P63392" i="2" l="1"/>
  <c r="I63393" i="2" s="1"/>
  <c r="N63393" i="2" s="1"/>
  <c r="O63393" i="2" l="1"/>
  <c r="P63393" i="2" s="1"/>
  <c r="I63394" i="2" s="1"/>
  <c r="R63393" i="2" l="1"/>
  <c r="N63394" i="2"/>
  <c r="O63394" i="2" l="1"/>
  <c r="R63394" i="2" s="1"/>
  <c r="P63394" i="2" l="1"/>
  <c r="I63395" i="2" s="1"/>
  <c r="N63395" i="2" s="1"/>
  <c r="O63395" i="2" l="1"/>
  <c r="P63395" i="2" s="1"/>
  <c r="I63396" i="2" s="1"/>
  <c r="R63395" i="2" l="1"/>
  <c r="N63396" i="2"/>
  <c r="O63396" i="2" l="1"/>
  <c r="P63396" i="2" s="1"/>
  <c r="I63397" i="2" s="1"/>
  <c r="R63396" i="2" l="1"/>
  <c r="N63397" i="2"/>
  <c r="O63397" i="2" l="1"/>
  <c r="P63397" i="2" s="1"/>
  <c r="I63398" i="2" s="1"/>
  <c r="R63397" i="2" l="1"/>
  <c r="N63398" i="2"/>
  <c r="O63398" i="2" l="1"/>
  <c r="R63398" i="2" s="1"/>
  <c r="P63398" i="2" l="1"/>
  <c r="I63399" i="2" s="1"/>
  <c r="N63399" i="2" s="1"/>
  <c r="O63399" i="2" s="1"/>
  <c r="R63399" i="2" l="1"/>
  <c r="P63399" i="2"/>
  <c r="I63400" i="2" s="1"/>
  <c r="N63400" i="2" l="1"/>
  <c r="O63400" i="2" l="1"/>
  <c r="R63400" i="2" s="1"/>
  <c r="P63400" i="2" l="1"/>
  <c r="I63401" i="2" s="1"/>
  <c r="N63401" i="2" s="1"/>
  <c r="O63401" i="2" l="1"/>
  <c r="P63401" i="2" s="1"/>
  <c r="I63402" i="2" s="1"/>
  <c r="R63401" i="2" l="1"/>
  <c r="N63402" i="2"/>
  <c r="O63402" i="2" l="1"/>
  <c r="R63402" i="2" s="1"/>
  <c r="P63402" i="2" l="1"/>
  <c r="I63403" i="2" s="1"/>
  <c r="N63403" i="2" s="1"/>
  <c r="O63403" i="2" l="1"/>
  <c r="P63403" i="2" s="1"/>
  <c r="I63404" i="2" s="1"/>
  <c r="R63403" i="2" l="1"/>
  <c r="N63404" i="2"/>
  <c r="O63404" i="2" l="1"/>
  <c r="R63404" i="2" s="1"/>
  <c r="P63404" i="2" l="1"/>
  <c r="I63405" i="2" s="1"/>
  <c r="N63405" i="2" s="1"/>
  <c r="O63405" i="2" l="1"/>
  <c r="P63405" i="2" s="1"/>
  <c r="I63406" i="2" s="1"/>
  <c r="R63405" i="2" l="1"/>
  <c r="N63406" i="2"/>
  <c r="O63406" i="2" l="1"/>
  <c r="R63406" i="2" s="1"/>
  <c r="P63406" i="2" l="1"/>
  <c r="I63407" i="2" s="1"/>
  <c r="N63407" i="2" s="1"/>
  <c r="O63407" i="2" l="1"/>
  <c r="R63407" i="2" s="1"/>
  <c r="P63407" i="2" l="1"/>
  <c r="I63408" i="2" s="1"/>
  <c r="N63408" i="2" s="1"/>
  <c r="O63408" i="2" l="1"/>
  <c r="R63408" i="2" s="1"/>
  <c r="P63408" i="2" l="1"/>
  <c r="I63409" i="2" s="1"/>
  <c r="N63409" i="2" s="1"/>
  <c r="O63409" i="2" l="1"/>
  <c r="P63409" i="2" s="1"/>
  <c r="I63410" i="2" s="1"/>
  <c r="R63409" i="2" l="1"/>
  <c r="N63410" i="2"/>
  <c r="O63410" i="2" l="1"/>
  <c r="R63410" i="2" s="1"/>
  <c r="P63410" i="2" l="1"/>
  <c r="I63411" i="2" s="1"/>
  <c r="N63411" i="2" s="1"/>
  <c r="O63411" i="2" l="1"/>
  <c r="R63411" i="2" s="1"/>
  <c r="P63411" i="2" l="1"/>
  <c r="I63412" i="2" s="1"/>
  <c r="N63412" i="2" l="1"/>
  <c r="O63412" i="2" l="1"/>
  <c r="R63412" i="2" s="1"/>
  <c r="P63412" i="2" l="1"/>
  <c r="I63413" i="2" s="1"/>
  <c r="N63413" i="2" s="1"/>
  <c r="O63413" i="2" l="1"/>
  <c r="P63413" i="2" s="1"/>
  <c r="I63414" i="2" s="1"/>
  <c r="R63413" i="2" l="1"/>
  <c r="N63414" i="2"/>
  <c r="O63414" i="2" l="1"/>
  <c r="R63414" i="2" s="1"/>
  <c r="P63414" i="2" l="1"/>
  <c r="I63415" i="2" s="1"/>
  <c r="N63415" i="2" s="1"/>
  <c r="O63415" i="2" l="1"/>
  <c r="R63415" i="2" s="1"/>
  <c r="P63415" i="2" l="1"/>
  <c r="I63416" i="2" s="1"/>
  <c r="N63416" i="2" s="1"/>
  <c r="O63416" i="2" l="1"/>
  <c r="R63416" i="2" s="1"/>
  <c r="P63416" i="2" l="1"/>
  <c r="I63417" i="2" s="1"/>
  <c r="N63417" i="2" s="1"/>
  <c r="O63417" i="2" l="1"/>
  <c r="P63417" i="2" s="1"/>
  <c r="I63418" i="2" s="1"/>
  <c r="R63417" i="2" l="1"/>
  <c r="N63418" i="2"/>
  <c r="O63418" i="2" l="1"/>
  <c r="R63418" i="2" s="1"/>
  <c r="P63418" i="2" l="1"/>
  <c r="I63419" i="2" s="1"/>
  <c r="N63419" i="2" s="1"/>
  <c r="O63419" i="2" l="1"/>
  <c r="P63419" i="2" s="1"/>
  <c r="I63420" i="2" s="1"/>
  <c r="R63419" i="2" l="1"/>
  <c r="N63420" i="2"/>
  <c r="O63420" i="2" l="1"/>
  <c r="R63420" i="2" s="1"/>
  <c r="P63420" i="2" l="1"/>
  <c r="I63421" i="2" s="1"/>
  <c r="N63421" i="2" s="1"/>
  <c r="O63421" i="2" l="1"/>
  <c r="P63421" i="2" s="1"/>
  <c r="I63422" i="2" s="1"/>
  <c r="R63421" i="2" l="1"/>
  <c r="N63422" i="2"/>
  <c r="O63422" i="2" l="1"/>
  <c r="R63422" i="2" s="1"/>
  <c r="P63422" i="2" l="1"/>
  <c r="I63423" i="2" s="1"/>
  <c r="N63423" i="2" s="1"/>
  <c r="O63423" i="2" l="1"/>
  <c r="R63423" i="2" s="1"/>
  <c r="P63423" i="2" l="1"/>
  <c r="I63424" i="2" s="1"/>
  <c r="N63424" i="2" s="1"/>
  <c r="O63424" i="2" l="1"/>
  <c r="R63424" i="2" s="1"/>
  <c r="P63424" i="2" l="1"/>
  <c r="I63425" i="2" s="1"/>
  <c r="N63425" i="2" s="1"/>
  <c r="O63425" i="2" l="1"/>
  <c r="P63425" i="2" s="1"/>
  <c r="I63426" i="2" s="1"/>
  <c r="R63425" i="2" l="1"/>
  <c r="N63426" i="2"/>
  <c r="O63426" i="2" l="1"/>
  <c r="R63426" i="2" s="1"/>
  <c r="P63426" i="2" l="1"/>
  <c r="I63427" i="2" s="1"/>
  <c r="N63427" i="2" s="1"/>
  <c r="O63427" i="2" l="1"/>
  <c r="P63427" i="2" s="1"/>
  <c r="I63428" i="2" s="1"/>
  <c r="R63427" i="2" l="1"/>
  <c r="N63428" i="2"/>
  <c r="O63428" i="2" l="1"/>
  <c r="R63428" i="2" s="1"/>
  <c r="P63428" i="2" l="1"/>
  <c r="I63429" i="2" s="1"/>
  <c r="N63429" i="2" s="1"/>
  <c r="O63429" i="2" l="1"/>
  <c r="P63429" i="2" s="1"/>
  <c r="I63430" i="2" s="1"/>
  <c r="R63429" i="2" l="1"/>
  <c r="N63430" i="2"/>
  <c r="O63430" i="2" l="1"/>
  <c r="R63430" i="2" s="1"/>
  <c r="P63430" i="2" l="1"/>
  <c r="I63431" i="2" s="1"/>
  <c r="N63431" i="2" s="1"/>
  <c r="O63431" i="2" l="1"/>
  <c r="R63431" i="2" s="1"/>
  <c r="P63431" i="2" l="1"/>
  <c r="I63432" i="2" s="1"/>
  <c r="N63432" i="2" s="1"/>
  <c r="O63432" i="2" l="1"/>
  <c r="R63432" i="2" s="1"/>
  <c r="P63432" i="2" l="1"/>
  <c r="I63433" i="2" s="1"/>
  <c r="N63433" i="2"/>
  <c r="O63433" i="2" l="1"/>
  <c r="P63433" i="2" s="1"/>
  <c r="I63434" i="2" s="1"/>
  <c r="R63433" i="2" l="1"/>
  <c r="N63434" i="2"/>
  <c r="O63434" i="2" l="1"/>
  <c r="R63434" i="2" s="1"/>
  <c r="P63434" i="2" l="1"/>
  <c r="I63435" i="2" s="1"/>
  <c r="N63435" i="2"/>
  <c r="O63435" i="2" l="1"/>
  <c r="P63435" i="2" s="1"/>
  <c r="I63436" i="2" s="1"/>
  <c r="R63435" i="2" l="1"/>
  <c r="N63436" i="2"/>
  <c r="O63436" i="2" l="1"/>
  <c r="R63436" i="2" s="1"/>
  <c r="P63436" i="2" l="1"/>
  <c r="I63437" i="2" s="1"/>
  <c r="N63437" i="2" s="1"/>
  <c r="O63437" i="2" l="1"/>
  <c r="P63437" i="2" s="1"/>
  <c r="I63438" i="2" s="1"/>
  <c r="R63437" i="2" l="1"/>
  <c r="N63438" i="2"/>
  <c r="O63438" i="2" l="1"/>
  <c r="R63438" i="2" s="1"/>
  <c r="P63438" i="2" l="1"/>
  <c r="I63439" i="2" s="1"/>
  <c r="N63439" i="2" s="1"/>
  <c r="O63439" i="2" l="1"/>
  <c r="R63439" i="2" s="1"/>
  <c r="P63439" i="2" l="1"/>
  <c r="I63440" i="2" s="1"/>
  <c r="N63440" i="2" s="1"/>
  <c r="O63440" i="2" l="1"/>
  <c r="P63440" i="2" s="1"/>
  <c r="I63441" i="2" s="1"/>
  <c r="R63440" i="2" l="1"/>
  <c r="N63441" i="2"/>
  <c r="O63441" i="2" l="1"/>
  <c r="P63441" i="2" s="1"/>
  <c r="I63442" i="2" s="1"/>
  <c r="R63441" i="2" l="1"/>
  <c r="N63442" i="2"/>
  <c r="O63442" i="2" l="1"/>
  <c r="R63442" i="2" s="1"/>
  <c r="P63442" i="2" l="1"/>
  <c r="I63443" i="2" s="1"/>
  <c r="N63443" i="2" s="1"/>
  <c r="O63443" i="2" l="1"/>
  <c r="P63443" i="2" s="1"/>
  <c r="I63444" i="2" s="1"/>
  <c r="R63443" i="2" l="1"/>
  <c r="N63444" i="2"/>
  <c r="O63444" i="2" l="1"/>
  <c r="R63444" i="2" s="1"/>
  <c r="P63444" i="2" l="1"/>
  <c r="I63445" i="2" s="1"/>
  <c r="N63445" i="2" s="1"/>
  <c r="O63445" i="2" l="1"/>
  <c r="P63445" i="2" s="1"/>
  <c r="I63446" i="2" s="1"/>
  <c r="R63445" i="2" l="1"/>
  <c r="N63446" i="2"/>
  <c r="O63446" i="2" l="1"/>
  <c r="P63446" i="2" s="1"/>
  <c r="I63447" i="2" s="1"/>
  <c r="R63446" i="2" l="1"/>
  <c r="N63447" i="2"/>
  <c r="O63447" i="2" l="1"/>
  <c r="R63447" i="2" s="1"/>
  <c r="P63447" i="2" l="1"/>
  <c r="I63448" i="2" s="1"/>
  <c r="N63448" i="2" s="1"/>
  <c r="O63448" i="2" l="1"/>
  <c r="R63448" i="2" s="1"/>
  <c r="P63448" i="2" l="1"/>
  <c r="I63449" i="2" s="1"/>
  <c r="N63449" i="2" s="1"/>
  <c r="O63449" i="2" l="1"/>
  <c r="P63449" i="2" s="1"/>
  <c r="I63450" i="2" s="1"/>
  <c r="R63449" i="2" l="1"/>
  <c r="N63450" i="2"/>
  <c r="O63450" i="2" l="1"/>
  <c r="R63450" i="2" s="1"/>
  <c r="P63450" i="2" l="1"/>
  <c r="I63451" i="2" s="1"/>
  <c r="N63451" i="2" s="1"/>
  <c r="O63451" i="2" l="1"/>
  <c r="P63451" i="2" s="1"/>
  <c r="I63452" i="2" s="1"/>
  <c r="R63451" i="2" l="1"/>
  <c r="N63452" i="2"/>
  <c r="O63452" i="2" l="1"/>
  <c r="P63452" i="2" s="1"/>
  <c r="I63453" i="2" s="1"/>
  <c r="R63452" i="2" l="1"/>
  <c r="N63453" i="2"/>
  <c r="O63453" i="2" l="1"/>
  <c r="P63453" i="2" s="1"/>
  <c r="I63454" i="2" s="1"/>
  <c r="R63453" i="2" l="1"/>
  <c r="N63454" i="2"/>
  <c r="O63454" i="2" l="1"/>
  <c r="R63454" i="2" s="1"/>
  <c r="P63454" i="2" l="1"/>
  <c r="I63455" i="2" s="1"/>
  <c r="N63455" i="2"/>
  <c r="O63455" i="2" l="1"/>
  <c r="P63455" i="2" s="1"/>
  <c r="I63456" i="2" s="1"/>
  <c r="R63455" i="2" l="1"/>
  <c r="N63456" i="2"/>
  <c r="O63456" i="2" l="1"/>
  <c r="R63456" i="2" s="1"/>
  <c r="P63456" i="2" l="1"/>
  <c r="I63457" i="2" s="1"/>
  <c r="N63457" i="2"/>
  <c r="O63457" i="2" l="1"/>
  <c r="P63457" i="2" s="1"/>
  <c r="I63458" i="2" s="1"/>
  <c r="R63457" i="2" l="1"/>
  <c r="N63458" i="2"/>
  <c r="O63458" i="2" l="1"/>
  <c r="R63458" i="2" s="1"/>
  <c r="P63458" i="2" l="1"/>
  <c r="I63459" i="2" s="1"/>
  <c r="N63459" i="2"/>
  <c r="O63459" i="2" l="1"/>
  <c r="P63459" i="2" s="1"/>
  <c r="I63460" i="2" s="1"/>
  <c r="R63459" i="2" l="1"/>
  <c r="N63460" i="2"/>
  <c r="O63460" i="2" l="1"/>
  <c r="R63460" i="2" s="1"/>
  <c r="P63460" i="2" l="1"/>
  <c r="I63461" i="2" s="1"/>
  <c r="N63461" i="2"/>
  <c r="O63461" i="2" l="1"/>
  <c r="P63461" i="2" s="1"/>
  <c r="I63462" i="2" s="1"/>
  <c r="R63461" i="2" l="1"/>
  <c r="N63462" i="2"/>
  <c r="O63462" i="2" l="1"/>
  <c r="R63462" i="2" s="1"/>
  <c r="P63462" i="2" l="1"/>
  <c r="I63463" i="2" s="1"/>
  <c r="N63463" i="2" s="1"/>
  <c r="O63463" i="2" l="1"/>
  <c r="P63463" i="2" s="1"/>
  <c r="I63464" i="2" s="1"/>
  <c r="R63463" i="2" l="1"/>
  <c r="N63464" i="2"/>
  <c r="O63464" i="2" l="1"/>
  <c r="P63464" i="2" s="1"/>
  <c r="I63465" i="2" s="1"/>
  <c r="R63464" i="2" l="1"/>
  <c r="N63465" i="2"/>
  <c r="O63465" i="2" l="1"/>
  <c r="P63465" i="2" s="1"/>
  <c r="I63466" i="2" s="1"/>
  <c r="R63465" i="2" l="1"/>
  <c r="N63466" i="2"/>
  <c r="O63466" i="2" l="1"/>
  <c r="R63466" i="2" s="1"/>
  <c r="P63466" i="2" l="1"/>
  <c r="I63467" i="2" s="1"/>
  <c r="N63467" i="2" s="1"/>
  <c r="O63467" i="2" l="1"/>
  <c r="P63467" i="2" s="1"/>
  <c r="I63468" i="2" s="1"/>
  <c r="R63467" i="2" l="1"/>
  <c r="N63468" i="2"/>
  <c r="O63468" i="2" l="1"/>
  <c r="R63468" i="2" s="1"/>
  <c r="P63468" i="2" l="1"/>
  <c r="I63469" i="2" s="1"/>
  <c r="N63469" i="2" s="1"/>
  <c r="O63469" i="2" l="1"/>
  <c r="P63469" i="2" s="1"/>
  <c r="I63470" i="2" s="1"/>
  <c r="R63469" i="2" l="1"/>
  <c r="N63470" i="2"/>
  <c r="O63470" i="2" l="1"/>
  <c r="R63470" i="2" s="1"/>
  <c r="P63470" i="2" l="1"/>
  <c r="I63471" i="2" s="1"/>
  <c r="N63471" i="2" s="1"/>
  <c r="O63471" i="2" l="1"/>
  <c r="R63471" i="2" s="1"/>
  <c r="P63471" i="2" l="1"/>
  <c r="I63472" i="2" s="1"/>
  <c r="N63472" i="2" s="1"/>
  <c r="O63472" i="2" l="1"/>
  <c r="R63472" i="2" s="1"/>
  <c r="P63472" i="2" l="1"/>
  <c r="I63473" i="2" s="1"/>
  <c r="N63473" i="2" s="1"/>
  <c r="O63473" i="2" l="1"/>
  <c r="P63473" i="2" s="1"/>
  <c r="I63474" i="2" s="1"/>
  <c r="R63473" i="2" l="1"/>
  <c r="N63474" i="2"/>
  <c r="O63474" i="2" l="1"/>
  <c r="R63474" i="2" s="1"/>
  <c r="P63474" i="2" l="1"/>
  <c r="I63475" i="2" s="1"/>
  <c r="N63475" i="2" s="1"/>
  <c r="O63475" i="2" l="1"/>
  <c r="P63475" i="2" s="1"/>
  <c r="I63476" i="2" s="1"/>
  <c r="R63475" i="2" l="1"/>
  <c r="N63476" i="2"/>
  <c r="O63476" i="2" l="1"/>
  <c r="R63476" i="2" s="1"/>
  <c r="P63476" i="2" l="1"/>
  <c r="I63477" i="2" s="1"/>
  <c r="N63477" i="2" s="1"/>
  <c r="O63477" i="2" l="1"/>
  <c r="P63477" i="2" s="1"/>
  <c r="I63478" i="2" s="1"/>
  <c r="R63477" i="2" l="1"/>
  <c r="N63478" i="2"/>
  <c r="O63478" i="2" l="1"/>
  <c r="R63478" i="2" s="1"/>
  <c r="P63478" i="2" l="1"/>
  <c r="I63479" i="2" s="1"/>
  <c r="N63479" i="2" s="1"/>
  <c r="O63479" i="2" s="1"/>
  <c r="R63479" i="2" l="1"/>
  <c r="P63479" i="2"/>
  <c r="I63480" i="2" s="1"/>
  <c r="N63480" i="2" l="1"/>
  <c r="O63480" i="2" l="1"/>
  <c r="P63480" i="2" s="1"/>
  <c r="I63481" i="2" s="1"/>
  <c r="R63480" i="2" l="1"/>
  <c r="N63481" i="2"/>
  <c r="O63481" i="2" l="1"/>
  <c r="P63481" i="2" s="1"/>
  <c r="I63482" i="2" s="1"/>
  <c r="R63481" i="2" l="1"/>
  <c r="N63482" i="2"/>
  <c r="O63482" i="2" l="1"/>
  <c r="R63482" i="2" s="1"/>
  <c r="P63482" i="2" l="1"/>
  <c r="I63483" i="2" s="1"/>
  <c r="N63483" i="2" s="1"/>
  <c r="O63483" i="2" l="1"/>
  <c r="P63483" i="2" s="1"/>
  <c r="I63484" i="2" s="1"/>
  <c r="R63483" i="2" l="1"/>
  <c r="N63484" i="2"/>
  <c r="O63484" i="2" l="1"/>
  <c r="R63484" i="2" s="1"/>
  <c r="P63484" i="2" l="1"/>
  <c r="I63485" i="2" s="1"/>
  <c r="N63485" i="2" s="1"/>
  <c r="O63485" i="2" l="1"/>
  <c r="P63485" i="2" s="1"/>
  <c r="I63486" i="2" s="1"/>
  <c r="R63485" i="2" l="1"/>
  <c r="N63486" i="2"/>
  <c r="O63486" i="2" l="1"/>
  <c r="R63486" i="2" s="1"/>
  <c r="P63486" i="2" l="1"/>
  <c r="I63487" i="2" s="1"/>
  <c r="N63487" i="2" s="1"/>
  <c r="O63487" i="2" l="1"/>
  <c r="R63487" i="2" s="1"/>
  <c r="P63487" i="2" l="1"/>
  <c r="I63488" i="2" s="1"/>
  <c r="N63488" i="2" s="1"/>
  <c r="O63488" i="2" l="1"/>
  <c r="R63488" i="2" s="1"/>
  <c r="P63488" i="2" l="1"/>
  <c r="I63489" i="2" s="1"/>
  <c r="N63489" i="2" s="1"/>
  <c r="O63489" i="2" l="1"/>
  <c r="P63489" i="2" s="1"/>
  <c r="I63490" i="2" s="1"/>
  <c r="R63489" i="2" l="1"/>
  <c r="N63490" i="2"/>
  <c r="O63490" i="2" l="1"/>
  <c r="R63490" i="2" s="1"/>
  <c r="P63490" i="2" l="1"/>
  <c r="I63491" i="2" s="1"/>
  <c r="N63491" i="2" s="1"/>
  <c r="O63491" i="2" l="1"/>
  <c r="P63491" i="2" s="1"/>
  <c r="I63492" i="2" s="1"/>
  <c r="R63491" i="2" l="1"/>
  <c r="N63492" i="2"/>
  <c r="O63492" i="2" l="1"/>
  <c r="R63492" i="2" s="1"/>
  <c r="P63492" i="2" l="1"/>
  <c r="I63493" i="2" s="1"/>
  <c r="N63493" i="2" s="1"/>
  <c r="O63493" i="2" l="1"/>
  <c r="P63493" i="2" s="1"/>
  <c r="I63494" i="2" s="1"/>
  <c r="R63493" i="2" l="1"/>
  <c r="N63494" i="2"/>
  <c r="O63494" i="2" l="1"/>
  <c r="R63494" i="2" s="1"/>
  <c r="P63494" i="2" l="1"/>
  <c r="I63495" i="2" s="1"/>
  <c r="N63495" i="2" s="1"/>
  <c r="O63495" i="2" l="1"/>
  <c r="R63495" i="2" s="1"/>
  <c r="P63495" i="2" l="1"/>
  <c r="I63496" i="2" s="1"/>
  <c r="N63496" i="2" s="1"/>
  <c r="O63496" i="2" l="1"/>
  <c r="R63496" i="2" s="1"/>
  <c r="P63496" i="2" l="1"/>
  <c r="I63497" i="2" s="1"/>
  <c r="N63497" i="2" s="1"/>
  <c r="O63497" i="2" l="1"/>
  <c r="P63497" i="2" s="1"/>
  <c r="I63498" i="2" s="1"/>
  <c r="R63497" i="2" l="1"/>
  <c r="N63498" i="2"/>
  <c r="O63498" i="2" l="1"/>
  <c r="P63498" i="2" s="1"/>
  <c r="I63499" i="2" s="1"/>
  <c r="R63498" i="2" l="1"/>
  <c r="N63499" i="2"/>
  <c r="O63499" i="2" l="1"/>
  <c r="P63499" i="2" s="1"/>
  <c r="I63500" i="2" s="1"/>
  <c r="R63499" i="2" l="1"/>
  <c r="N63500" i="2"/>
  <c r="O63500" i="2" l="1"/>
  <c r="P63500" i="2" s="1"/>
  <c r="I63501" i="2" s="1"/>
  <c r="R63500" i="2" l="1"/>
  <c r="N63501" i="2"/>
  <c r="O63501" i="2" l="1"/>
  <c r="P63501" i="2" s="1"/>
  <c r="I63502" i="2" s="1"/>
  <c r="R63501" i="2" l="1"/>
  <c r="N63502" i="2"/>
  <c r="O63502" i="2" l="1"/>
  <c r="R63502" i="2" s="1"/>
  <c r="P63502" i="2" l="1"/>
  <c r="I63503" i="2" s="1"/>
  <c r="N63503" i="2" s="1"/>
  <c r="O63503" i="2" l="1"/>
  <c r="R63503" i="2" s="1"/>
  <c r="P63503" i="2" l="1"/>
  <c r="I63504" i="2" s="1"/>
  <c r="N63504" i="2" s="1"/>
  <c r="O63504" i="2" l="1"/>
  <c r="R63504" i="2" s="1"/>
  <c r="P63504" i="2" l="1"/>
  <c r="I63505" i="2" s="1"/>
  <c r="N63505" i="2" s="1"/>
  <c r="O63505" i="2" l="1"/>
  <c r="P63505" i="2" s="1"/>
  <c r="I63506" i="2" s="1"/>
  <c r="R63505" i="2" l="1"/>
  <c r="N63506" i="2"/>
  <c r="O63506" i="2" l="1"/>
  <c r="R63506" i="2" s="1"/>
  <c r="P63506" i="2" l="1"/>
  <c r="I63507" i="2" s="1"/>
  <c r="N63507" i="2" s="1"/>
  <c r="O63507" i="2" l="1"/>
  <c r="P63507" i="2" s="1"/>
  <c r="I63508" i="2" s="1"/>
  <c r="R63507" i="2" l="1"/>
  <c r="N63508" i="2"/>
  <c r="O63508" i="2" l="1"/>
  <c r="R63508" i="2" s="1"/>
  <c r="P63508" i="2" l="1"/>
  <c r="I63509" i="2" s="1"/>
  <c r="N63509" i="2" s="1"/>
  <c r="O63509" i="2" l="1"/>
  <c r="P63509" i="2" s="1"/>
  <c r="I63510" i="2" s="1"/>
  <c r="R63509" i="2" l="1"/>
  <c r="N63510" i="2"/>
  <c r="O63510" i="2" l="1"/>
  <c r="R63510" i="2" s="1"/>
  <c r="P63510" i="2" l="1"/>
  <c r="I63511" i="2" s="1"/>
  <c r="N63511" i="2" s="1"/>
  <c r="O63511" i="2" l="1"/>
  <c r="R63511" i="2" s="1"/>
  <c r="P63511" i="2" l="1"/>
  <c r="I63512" i="2" s="1"/>
  <c r="N63512" i="2" s="1"/>
  <c r="O63512" i="2" l="1"/>
  <c r="R63512" i="2" s="1"/>
  <c r="P63512" i="2" l="1"/>
  <c r="I63513" i="2" s="1"/>
  <c r="N63513" i="2" s="1"/>
  <c r="O63513" i="2" l="1"/>
  <c r="P63513" i="2" s="1"/>
  <c r="I63514" i="2" s="1"/>
  <c r="R63513" i="2" l="1"/>
  <c r="N63514" i="2"/>
  <c r="O63514" i="2" l="1"/>
  <c r="R63514" i="2" s="1"/>
  <c r="P63514" i="2" l="1"/>
  <c r="I63515" i="2" s="1"/>
  <c r="N63515" i="2" s="1"/>
  <c r="O63515" i="2" l="1"/>
  <c r="P63515" i="2" s="1"/>
  <c r="I63516" i="2" s="1"/>
  <c r="R63515" i="2" l="1"/>
  <c r="N63516" i="2"/>
  <c r="O63516" i="2" l="1"/>
  <c r="R63516" i="2" s="1"/>
  <c r="P63516" i="2" l="1"/>
  <c r="I63517" i="2" s="1"/>
  <c r="N63517" i="2" s="1"/>
  <c r="O63517" i="2" l="1"/>
  <c r="P63517" i="2" s="1"/>
  <c r="I63518" i="2" s="1"/>
  <c r="R63517" i="2" l="1"/>
  <c r="N63518" i="2"/>
  <c r="O63518" i="2" l="1"/>
  <c r="R63518" i="2" s="1"/>
  <c r="P63518" i="2" l="1"/>
  <c r="I63519" i="2" s="1"/>
  <c r="N63519" i="2" s="1"/>
  <c r="O63519" i="2" l="1"/>
  <c r="R63519" i="2" s="1"/>
  <c r="P63519" i="2" l="1"/>
  <c r="I63520" i="2" s="1"/>
  <c r="N63520" i="2" s="1"/>
  <c r="O63520" i="2" l="1"/>
  <c r="R63520" i="2" s="1"/>
  <c r="P63520" i="2" l="1"/>
  <c r="I63521" i="2" s="1"/>
  <c r="N63521" i="2" s="1"/>
  <c r="O63521" i="2" l="1"/>
  <c r="P63521" i="2" s="1"/>
  <c r="I63522" i="2" s="1"/>
  <c r="R63521" i="2" l="1"/>
  <c r="N63522" i="2"/>
  <c r="O63522" i="2" l="1"/>
  <c r="R63522" i="2" s="1"/>
  <c r="P63522" i="2" l="1"/>
  <c r="I63523" i="2" s="1"/>
  <c r="N63523" i="2" s="1"/>
  <c r="O63523" i="2" l="1"/>
  <c r="P63523" i="2" s="1"/>
  <c r="I63524" i="2" s="1"/>
  <c r="R63523" i="2" l="1"/>
  <c r="N63524" i="2"/>
  <c r="O63524" i="2" l="1"/>
  <c r="R63524" i="2" s="1"/>
  <c r="P63524" i="2" l="1"/>
  <c r="I63525" i="2" s="1"/>
  <c r="N63525" i="2" s="1"/>
  <c r="O63525" i="2" l="1"/>
  <c r="P63525" i="2" s="1"/>
  <c r="I63526" i="2" s="1"/>
  <c r="R63525" i="2" l="1"/>
  <c r="N63526" i="2"/>
  <c r="O63526" i="2" l="1"/>
  <c r="R63526" i="2" s="1"/>
  <c r="P63526" i="2" l="1"/>
  <c r="I63527" i="2" s="1"/>
  <c r="N63527" i="2" s="1"/>
  <c r="O63527" i="2" l="1"/>
  <c r="R63527" i="2" s="1"/>
  <c r="P63527" i="2" l="1"/>
  <c r="I63528" i="2" s="1"/>
  <c r="N63528" i="2" s="1"/>
  <c r="O63528" i="2" l="1"/>
  <c r="R63528" i="2" s="1"/>
  <c r="P63528" i="2" l="1"/>
  <c r="I63529" i="2" s="1"/>
  <c r="N63529" i="2" s="1"/>
  <c r="O63529" i="2" l="1"/>
  <c r="P63529" i="2" s="1"/>
  <c r="I63530" i="2" s="1"/>
  <c r="R63529" i="2" l="1"/>
  <c r="N63530" i="2"/>
  <c r="O63530" i="2" l="1"/>
  <c r="R63530" i="2" s="1"/>
  <c r="P63530" i="2" l="1"/>
  <c r="I63531" i="2" s="1"/>
  <c r="N63531" i="2" s="1"/>
  <c r="O63531" i="2" l="1"/>
  <c r="P63531" i="2" s="1"/>
  <c r="I63532" i="2" s="1"/>
  <c r="R63531" i="2" l="1"/>
  <c r="N63532" i="2"/>
  <c r="O63532" i="2" l="1"/>
  <c r="R63532" i="2" s="1"/>
  <c r="P63532" i="2" l="1"/>
  <c r="I63533" i="2" s="1"/>
  <c r="N63533" i="2" s="1"/>
  <c r="O63533" i="2" l="1"/>
  <c r="P63533" i="2" s="1"/>
  <c r="I63534" i="2" s="1"/>
  <c r="R63533" i="2" l="1"/>
  <c r="N63534" i="2"/>
  <c r="O63534" i="2" l="1"/>
  <c r="R63534" i="2" s="1"/>
  <c r="P63534" i="2" l="1"/>
  <c r="I63535" i="2" s="1"/>
  <c r="N63535" i="2" s="1"/>
  <c r="O63535" i="2" l="1"/>
  <c r="R63535" i="2" s="1"/>
  <c r="P63535" i="2" l="1"/>
  <c r="I63536" i="2" s="1"/>
  <c r="N63536" i="2" s="1"/>
  <c r="O63536" i="2" s="1"/>
  <c r="R63536" i="2" l="1"/>
  <c r="P63536" i="2"/>
  <c r="I63537" i="2" s="1"/>
  <c r="N63537" i="2" l="1"/>
  <c r="O63537" i="2" l="1"/>
  <c r="P63537" i="2" s="1"/>
  <c r="I63538" i="2" s="1"/>
  <c r="R63537" i="2" l="1"/>
  <c r="N63538" i="2"/>
  <c r="O63538" i="2" l="1"/>
  <c r="R63538" i="2" s="1"/>
  <c r="P63538" i="2" l="1"/>
  <c r="I63539" i="2" s="1"/>
  <c r="N63539" i="2" s="1"/>
  <c r="O63539" i="2" l="1"/>
  <c r="P63539" i="2" s="1"/>
  <c r="I63540" i="2" s="1"/>
  <c r="R63539" i="2" l="1"/>
  <c r="N63540" i="2"/>
  <c r="O63540" i="2" l="1"/>
  <c r="R63540" i="2" s="1"/>
  <c r="P63540" i="2" l="1"/>
  <c r="I63541" i="2" s="1"/>
  <c r="N63541" i="2" s="1"/>
  <c r="O63541" i="2" l="1"/>
  <c r="P63541" i="2" s="1"/>
  <c r="I63542" i="2" s="1"/>
  <c r="R63541" i="2" l="1"/>
  <c r="N63542" i="2"/>
  <c r="O63542" i="2" l="1"/>
  <c r="R63542" i="2" s="1"/>
  <c r="P63542" i="2" l="1"/>
  <c r="I63543" i="2" s="1"/>
  <c r="N63543" i="2" s="1"/>
  <c r="O63543" i="2" s="1"/>
  <c r="R63543" i="2" l="1"/>
  <c r="P63543" i="2"/>
  <c r="I63544" i="2" s="1"/>
  <c r="N63544" i="2" l="1"/>
  <c r="O63544" i="2" s="1"/>
  <c r="R63544" i="2" l="1"/>
  <c r="P63544" i="2"/>
  <c r="I63545" i="2" s="1"/>
  <c r="N63545" i="2" l="1"/>
  <c r="O63545" i="2" l="1"/>
  <c r="P63545" i="2" s="1"/>
  <c r="I63546" i="2" s="1"/>
  <c r="R63545" i="2" l="1"/>
  <c r="N63546" i="2"/>
  <c r="O63546" i="2" l="1"/>
  <c r="R63546" i="2" s="1"/>
  <c r="P63546" i="2" l="1"/>
  <c r="I63547" i="2" s="1"/>
  <c r="N63547" i="2" s="1"/>
  <c r="O63547" i="2" l="1"/>
  <c r="P63547" i="2" s="1"/>
  <c r="I63548" i="2" s="1"/>
  <c r="R63547" i="2" l="1"/>
  <c r="N63548" i="2"/>
  <c r="O63548" i="2" l="1"/>
  <c r="R63548" i="2" s="1"/>
  <c r="P63548" i="2" l="1"/>
  <c r="I63549" i="2" s="1"/>
  <c r="N63549" i="2" s="1"/>
  <c r="O63549" i="2" l="1"/>
  <c r="P63549" i="2" s="1"/>
  <c r="I63550" i="2" s="1"/>
  <c r="R63549" i="2" l="1"/>
  <c r="N63550" i="2"/>
  <c r="O63550" i="2" l="1"/>
  <c r="R63550" i="2" s="1"/>
  <c r="P63550" i="2" l="1"/>
  <c r="I63551" i="2" s="1"/>
  <c r="N63551" i="2" s="1"/>
  <c r="O63551" i="2" s="1"/>
  <c r="R63551" i="2" l="1"/>
  <c r="P63551" i="2"/>
  <c r="I63552" i="2" s="1"/>
  <c r="N63552" i="2" l="1"/>
  <c r="O63552" i="2" s="1"/>
  <c r="R63552" i="2" l="1"/>
  <c r="P63552" i="2"/>
  <c r="I63553" i="2" s="1"/>
  <c r="N63553" i="2" l="1"/>
  <c r="O63553" i="2" l="1"/>
  <c r="P63553" i="2" s="1"/>
  <c r="I63554" i="2" s="1"/>
  <c r="R63553" i="2" l="1"/>
  <c r="N63554" i="2"/>
  <c r="O63554" i="2" l="1"/>
  <c r="R63554" i="2" s="1"/>
  <c r="P63554" i="2" l="1"/>
  <c r="I63555" i="2" s="1"/>
  <c r="N63555" i="2" s="1"/>
  <c r="O63555" i="2" l="1"/>
  <c r="P63555" i="2" s="1"/>
  <c r="I63556" i="2" s="1"/>
  <c r="R63555" i="2" l="1"/>
  <c r="N63556" i="2"/>
  <c r="O63556" i="2" l="1"/>
  <c r="R63556" i="2" s="1"/>
  <c r="P63556" i="2" l="1"/>
  <c r="I63557" i="2" s="1"/>
  <c r="N63557" i="2" s="1"/>
  <c r="O63557" i="2" l="1"/>
  <c r="P63557" i="2" s="1"/>
  <c r="I63558" i="2" s="1"/>
  <c r="R63557" i="2" l="1"/>
  <c r="N63558" i="2"/>
  <c r="O63558" i="2" l="1"/>
  <c r="R63558" i="2" s="1"/>
  <c r="P63558" i="2" l="1"/>
  <c r="I63559" i="2" s="1"/>
  <c r="N63559" i="2" s="1"/>
  <c r="O63559" i="2" s="1"/>
  <c r="R63559" i="2" l="1"/>
  <c r="P63559" i="2"/>
  <c r="I63560" i="2" s="1"/>
  <c r="N63560" i="2" l="1"/>
  <c r="O63560" i="2" s="1"/>
  <c r="R63560" i="2" l="1"/>
  <c r="P63560" i="2"/>
  <c r="I63561" i="2" s="1"/>
  <c r="N63561" i="2" l="1"/>
  <c r="O63561" i="2" l="1"/>
  <c r="P63561" i="2" s="1"/>
  <c r="I63562" i="2" s="1"/>
  <c r="R63561" i="2" l="1"/>
  <c r="N63562" i="2"/>
  <c r="O63562" i="2" l="1"/>
  <c r="R63562" i="2" s="1"/>
  <c r="P63562" i="2" l="1"/>
  <c r="I63563" i="2" s="1"/>
  <c r="N63563" i="2" s="1"/>
  <c r="O63563" i="2" l="1"/>
  <c r="P63563" i="2" s="1"/>
  <c r="I63564" i="2" s="1"/>
  <c r="R63563" i="2" l="1"/>
  <c r="N63564" i="2"/>
  <c r="O63564" i="2" l="1"/>
  <c r="P63564" i="2" s="1"/>
  <c r="I63565" i="2" s="1"/>
  <c r="R63564" i="2" l="1"/>
  <c r="N63565" i="2"/>
  <c r="O63565" i="2" l="1"/>
  <c r="P63565" i="2" s="1"/>
  <c r="I63566" i="2" s="1"/>
  <c r="R63565" i="2" l="1"/>
  <c r="N63566" i="2"/>
  <c r="O63566" i="2" l="1"/>
  <c r="R63566" i="2" s="1"/>
  <c r="P63566" i="2" l="1"/>
  <c r="I63567" i="2" s="1"/>
  <c r="N63567" i="2" s="1"/>
  <c r="O63567" i="2" s="1"/>
  <c r="R63567" i="2" l="1"/>
  <c r="P63567" i="2"/>
  <c r="I63568" i="2" s="1"/>
  <c r="N63568" i="2" l="1"/>
  <c r="O63568" i="2" l="1"/>
  <c r="R63568" i="2" s="1"/>
  <c r="P63568" i="2" l="1"/>
  <c r="I63569" i="2" s="1"/>
  <c r="N63569" i="2" s="1"/>
  <c r="O63569" i="2" l="1"/>
  <c r="P63569" i="2" s="1"/>
  <c r="I63570" i="2" s="1"/>
  <c r="R63569" i="2" l="1"/>
  <c r="N63570" i="2"/>
  <c r="O63570" i="2" l="1"/>
  <c r="R63570" i="2" s="1"/>
  <c r="P63570" i="2" l="1"/>
  <c r="I63571" i="2" s="1"/>
  <c r="N63571" i="2" s="1"/>
  <c r="O63571" i="2" l="1"/>
  <c r="P63571" i="2" s="1"/>
  <c r="I63572" i="2" s="1"/>
  <c r="R63571" i="2" l="1"/>
  <c r="N63572" i="2"/>
  <c r="O63572" i="2" l="1"/>
  <c r="R63572" i="2" s="1"/>
  <c r="P63572" i="2" l="1"/>
  <c r="I63573" i="2" s="1"/>
  <c r="N63573" i="2" s="1"/>
  <c r="O63573" i="2" l="1"/>
  <c r="P63573" i="2" s="1"/>
  <c r="I63574" i="2" s="1"/>
  <c r="R63573" i="2" l="1"/>
  <c r="N63574" i="2"/>
  <c r="O63574" i="2" l="1"/>
  <c r="R63574" i="2" s="1"/>
  <c r="P63574" i="2" l="1"/>
  <c r="I63575" i="2" s="1"/>
  <c r="N63575" i="2" s="1"/>
  <c r="O63575" i="2" l="1"/>
  <c r="R63575" i="2" s="1"/>
  <c r="P63575" i="2" l="1"/>
  <c r="I63576" i="2" s="1"/>
  <c r="N63576" i="2" s="1"/>
  <c r="O63576" i="2" l="1"/>
  <c r="R63576" i="2" s="1"/>
  <c r="P63576" i="2" l="1"/>
  <c r="I63577" i="2" s="1"/>
  <c r="N63577" i="2" s="1"/>
  <c r="O63577" i="2" l="1"/>
  <c r="P63577" i="2" s="1"/>
  <c r="I63578" i="2" s="1"/>
  <c r="R63577" i="2" l="1"/>
  <c r="N63578" i="2"/>
  <c r="O63578" i="2" l="1"/>
  <c r="P63578" i="2" s="1"/>
  <c r="I63579" i="2" s="1"/>
  <c r="R63578" i="2" l="1"/>
  <c r="N63579" i="2"/>
  <c r="O63579" i="2" l="1"/>
  <c r="P63579" i="2" s="1"/>
  <c r="I63580" i="2" s="1"/>
  <c r="R63579" i="2" l="1"/>
  <c r="N63580" i="2"/>
  <c r="O63580" i="2" l="1"/>
  <c r="R63580" i="2" s="1"/>
  <c r="P63580" i="2" l="1"/>
  <c r="I63581" i="2" s="1"/>
  <c r="N63581" i="2" s="1"/>
  <c r="O63581" i="2" l="1"/>
  <c r="P63581" i="2" s="1"/>
  <c r="I63582" i="2" s="1"/>
  <c r="R63581" i="2" l="1"/>
  <c r="N63582" i="2"/>
  <c r="O63582" i="2" l="1"/>
  <c r="R63582" i="2" s="1"/>
  <c r="P63582" i="2" l="1"/>
  <c r="I63583" i="2" s="1"/>
  <c r="N63583" i="2" s="1"/>
  <c r="O63583" i="2" s="1"/>
  <c r="R63583" i="2" l="1"/>
  <c r="P63583" i="2"/>
  <c r="I63584" i="2" s="1"/>
  <c r="N63584" i="2" l="1"/>
  <c r="O63584" i="2" l="1"/>
  <c r="R63584" i="2" s="1"/>
  <c r="P63584" i="2" l="1"/>
  <c r="I63585" i="2" s="1"/>
  <c r="N63585" i="2" s="1"/>
  <c r="O63585" i="2" l="1"/>
  <c r="P63585" i="2" s="1"/>
  <c r="I63586" i="2" s="1"/>
  <c r="R63585" i="2" l="1"/>
  <c r="N63586" i="2"/>
  <c r="O63586" i="2" l="1"/>
  <c r="R63586" i="2" s="1"/>
  <c r="P63586" i="2" l="1"/>
  <c r="I63587" i="2" s="1"/>
  <c r="N63587" i="2" s="1"/>
  <c r="O63587" i="2" l="1"/>
  <c r="P63587" i="2" s="1"/>
  <c r="I63588" i="2" s="1"/>
  <c r="R63587" i="2" l="1"/>
  <c r="N63588" i="2"/>
  <c r="O63588" i="2" l="1"/>
  <c r="R63588" i="2" s="1"/>
  <c r="P63588" i="2" l="1"/>
  <c r="I63589" i="2" s="1"/>
  <c r="N63589" i="2" s="1"/>
  <c r="O63589" i="2" l="1"/>
  <c r="P63589" i="2" s="1"/>
  <c r="I63590" i="2" s="1"/>
  <c r="R63589" i="2" l="1"/>
  <c r="N63590" i="2"/>
  <c r="O63590" i="2" l="1"/>
  <c r="R63590" i="2" s="1"/>
  <c r="P63590" i="2" l="1"/>
  <c r="I63591" i="2" s="1"/>
  <c r="N63591" i="2" s="1"/>
  <c r="O63591" i="2" l="1"/>
  <c r="R63591" i="2" s="1"/>
  <c r="P63591" i="2" l="1"/>
  <c r="I63592" i="2" s="1"/>
  <c r="N63592" i="2" s="1"/>
  <c r="O63592" i="2" l="1"/>
  <c r="R63592" i="2" s="1"/>
  <c r="P63592" i="2" l="1"/>
  <c r="I63593" i="2" s="1"/>
  <c r="N63593" i="2" s="1"/>
  <c r="O63593" i="2" l="1"/>
  <c r="P63593" i="2" s="1"/>
  <c r="I63594" i="2" s="1"/>
  <c r="R63593" i="2" l="1"/>
  <c r="N63594" i="2"/>
  <c r="O63594" i="2" l="1"/>
  <c r="R63594" i="2" s="1"/>
  <c r="P63594" i="2" l="1"/>
  <c r="I63595" i="2" s="1"/>
  <c r="N63595" i="2"/>
  <c r="O63595" i="2" l="1"/>
  <c r="P63595" i="2" s="1"/>
  <c r="I63596" i="2" s="1"/>
  <c r="R63595" i="2" l="1"/>
  <c r="N63596" i="2"/>
  <c r="O63596" i="2" l="1"/>
  <c r="R63596" i="2" s="1"/>
  <c r="P63596" i="2" l="1"/>
  <c r="I63597" i="2" s="1"/>
  <c r="N63597" i="2"/>
  <c r="O63597" i="2" l="1"/>
  <c r="P63597" i="2" s="1"/>
  <c r="I63598" i="2" s="1"/>
  <c r="R63597" i="2" l="1"/>
  <c r="N63598" i="2"/>
  <c r="O63598" i="2" l="1"/>
  <c r="P63598" i="2" s="1"/>
  <c r="I63599" i="2" s="1"/>
  <c r="R63598" i="2" l="1"/>
  <c r="N63599" i="2"/>
  <c r="O63599" i="2" l="1"/>
  <c r="R63599" i="2" s="1"/>
  <c r="P63599" i="2" l="1"/>
  <c r="I63600" i="2" s="1"/>
  <c r="N63600" i="2"/>
  <c r="O63600" i="2" l="1"/>
  <c r="R63600" i="2" s="1"/>
  <c r="P63600" i="2" l="1"/>
  <c r="I63601" i="2" s="1"/>
  <c r="N63601" i="2" s="1"/>
  <c r="O63601" i="2" l="1"/>
  <c r="P63601" i="2" s="1"/>
  <c r="I63602" i="2" s="1"/>
  <c r="R63601" i="2" l="1"/>
  <c r="N63602" i="2"/>
  <c r="O63602" i="2" l="1"/>
  <c r="R63602" i="2" s="1"/>
  <c r="P63602" i="2" l="1"/>
  <c r="I63603" i="2" s="1"/>
  <c r="N63603" i="2" s="1"/>
  <c r="O63603" i="2" l="1"/>
  <c r="P63603" i="2" s="1"/>
  <c r="I63604" i="2" s="1"/>
  <c r="R63603" i="2" l="1"/>
  <c r="N63604" i="2"/>
  <c r="O63604" i="2" l="1"/>
  <c r="R63604" i="2" s="1"/>
  <c r="P63604" i="2" l="1"/>
  <c r="I63605" i="2" s="1"/>
  <c r="N63605" i="2"/>
  <c r="O63605" i="2" l="1"/>
  <c r="P63605" i="2" s="1"/>
  <c r="I63606" i="2" s="1"/>
  <c r="R63605" i="2" l="1"/>
  <c r="N63606" i="2"/>
  <c r="O63606" i="2" l="1"/>
  <c r="R63606" i="2" s="1"/>
  <c r="P63606" i="2" l="1"/>
  <c r="I63607" i="2" s="1"/>
  <c r="N63607" i="2"/>
  <c r="O63607" i="2" l="1"/>
  <c r="R63607" i="2" s="1"/>
  <c r="P63607" i="2" l="1"/>
  <c r="I63608" i="2" s="1"/>
  <c r="N63608" i="2"/>
  <c r="O63608" i="2" l="1"/>
  <c r="R63608" i="2" s="1"/>
  <c r="P63608" i="2" l="1"/>
  <c r="I63609" i="2" s="1"/>
  <c r="N63609" i="2" s="1"/>
  <c r="O63609" i="2" l="1"/>
  <c r="P63609" i="2" s="1"/>
  <c r="I63610" i="2" s="1"/>
  <c r="R63609" i="2" l="1"/>
  <c r="N63610" i="2"/>
  <c r="O63610" i="2" l="1"/>
  <c r="P63610" i="2" s="1"/>
  <c r="I63611" i="2" s="1"/>
  <c r="R63610" i="2" l="1"/>
  <c r="N63611" i="2"/>
  <c r="O63611" i="2" l="1"/>
  <c r="P63611" i="2" s="1"/>
  <c r="I63612" i="2" s="1"/>
  <c r="R63611" i="2" l="1"/>
  <c r="N63612" i="2"/>
  <c r="O63612" i="2" l="1"/>
  <c r="R63612" i="2" s="1"/>
  <c r="P63612" i="2" l="1"/>
  <c r="I63613" i="2" s="1"/>
  <c r="N63613" i="2"/>
  <c r="O63613" i="2" l="1"/>
  <c r="P63613" i="2" s="1"/>
  <c r="I63614" i="2" s="1"/>
  <c r="R63613" i="2" l="1"/>
  <c r="N63614" i="2"/>
  <c r="O63614" i="2" l="1"/>
  <c r="R63614" i="2" s="1"/>
  <c r="P63614" i="2" l="1"/>
  <c r="I63615" i="2" s="1"/>
  <c r="N63615" i="2"/>
  <c r="O63615" i="2" l="1"/>
  <c r="R63615" i="2" s="1"/>
  <c r="P63615" i="2" l="1"/>
  <c r="I63616" i="2" s="1"/>
  <c r="N63616" i="2" s="1"/>
  <c r="O63616" i="2" l="1"/>
  <c r="R63616" i="2" s="1"/>
  <c r="P63616" i="2" l="1"/>
  <c r="I63617" i="2" s="1"/>
  <c r="N63617" i="2" s="1"/>
  <c r="O63617" i="2" l="1"/>
  <c r="P63617" i="2" s="1"/>
  <c r="I63618" i="2" s="1"/>
  <c r="R63617" i="2" l="1"/>
  <c r="N63618" i="2"/>
  <c r="O63618" i="2" l="1"/>
  <c r="R63618" i="2" s="1"/>
  <c r="P63618" i="2" l="1"/>
  <c r="I63619" i="2" s="1"/>
  <c r="N63619" i="2" s="1"/>
  <c r="O63619" i="2" l="1"/>
  <c r="P63619" i="2" s="1"/>
  <c r="I63620" i="2" s="1"/>
  <c r="R63619" i="2" l="1"/>
  <c r="N63620" i="2"/>
  <c r="O63620" i="2" l="1"/>
  <c r="R63620" i="2" s="1"/>
  <c r="P63620" i="2" l="1"/>
  <c r="I63621" i="2" s="1"/>
  <c r="N63621" i="2" s="1"/>
  <c r="O63621" i="2" l="1"/>
  <c r="P63621" i="2" s="1"/>
  <c r="I63622" i="2" s="1"/>
  <c r="R63621" i="2" l="1"/>
  <c r="N63622" i="2"/>
  <c r="O63622" i="2" l="1"/>
  <c r="R63622" i="2" s="1"/>
  <c r="P63622" i="2" l="1"/>
  <c r="I63623" i="2" s="1"/>
  <c r="N63623" i="2" s="1"/>
  <c r="O63623" i="2" l="1"/>
  <c r="R63623" i="2" s="1"/>
  <c r="P63623" i="2" l="1"/>
  <c r="I63624" i="2" s="1"/>
  <c r="N63624" i="2" s="1"/>
  <c r="O63624" i="2" l="1"/>
  <c r="R63624" i="2" s="1"/>
  <c r="P63624" i="2" l="1"/>
  <c r="I63625" i="2" s="1"/>
  <c r="N63625" i="2" s="1"/>
  <c r="O63625" i="2" l="1"/>
  <c r="P63625" i="2" s="1"/>
  <c r="I63626" i="2" s="1"/>
  <c r="R63625" i="2" l="1"/>
  <c r="N63626" i="2"/>
  <c r="O63626" i="2" l="1"/>
  <c r="R63626" i="2" s="1"/>
  <c r="P63626" i="2" l="1"/>
  <c r="I63627" i="2" s="1"/>
  <c r="N63627" i="2" s="1"/>
  <c r="O63627" i="2" l="1"/>
  <c r="P63627" i="2" s="1"/>
  <c r="I63628" i="2" s="1"/>
  <c r="R63627" i="2" l="1"/>
  <c r="N63628" i="2"/>
  <c r="O63628" i="2" l="1"/>
  <c r="R63628" i="2" s="1"/>
  <c r="P63628" i="2" l="1"/>
  <c r="I63629" i="2" s="1"/>
  <c r="N63629" i="2" s="1"/>
  <c r="O63629" i="2" l="1"/>
  <c r="P63629" i="2" s="1"/>
  <c r="I63630" i="2" s="1"/>
  <c r="R63629" i="2" l="1"/>
  <c r="N63630" i="2"/>
  <c r="O63630" i="2" l="1"/>
  <c r="R63630" i="2" s="1"/>
  <c r="P63630" i="2" l="1"/>
  <c r="I63631" i="2" s="1"/>
  <c r="N63631" i="2"/>
  <c r="O63631" i="2" l="1"/>
  <c r="P63631" i="2" s="1"/>
  <c r="I63632" i="2" s="1"/>
  <c r="R63631" i="2" l="1"/>
  <c r="N63632" i="2"/>
  <c r="O63632" i="2" s="1"/>
  <c r="R63632" i="2" l="1"/>
  <c r="P63632" i="2"/>
  <c r="I63633" i="2" s="1"/>
  <c r="N63633" i="2" l="1"/>
  <c r="O63633" i="2" l="1"/>
  <c r="P63633" i="2" s="1"/>
  <c r="I63634" i="2" s="1"/>
  <c r="R63633" i="2" l="1"/>
  <c r="N63634" i="2"/>
  <c r="O63634" i="2" l="1"/>
  <c r="R63634" i="2" s="1"/>
  <c r="P63634" i="2" l="1"/>
  <c r="I63635" i="2" s="1"/>
  <c r="N63635" i="2" s="1"/>
  <c r="O63635" i="2" l="1"/>
  <c r="P63635" i="2" s="1"/>
  <c r="I63636" i="2" s="1"/>
  <c r="R63635" i="2" l="1"/>
  <c r="N63636" i="2"/>
  <c r="O63636" i="2" l="1"/>
  <c r="R63636" i="2" s="1"/>
  <c r="P63636" i="2" l="1"/>
  <c r="I63637" i="2" s="1"/>
  <c r="N63637" i="2" s="1"/>
  <c r="O63637" i="2" l="1"/>
  <c r="P63637" i="2" s="1"/>
  <c r="I63638" i="2" s="1"/>
  <c r="R63637" i="2" l="1"/>
  <c r="N63638" i="2"/>
  <c r="O63638" i="2" l="1"/>
  <c r="R63638" i="2" s="1"/>
  <c r="P63638" i="2" l="1"/>
  <c r="I63639" i="2" s="1"/>
  <c r="N63639" i="2"/>
  <c r="O63639" i="2" l="1"/>
  <c r="R63639" i="2" s="1"/>
  <c r="P63639" i="2" l="1"/>
  <c r="I63640" i="2" s="1"/>
  <c r="N63640" i="2" s="1"/>
  <c r="O63640" i="2" l="1"/>
  <c r="R63640" i="2" s="1"/>
  <c r="P63640" i="2" l="1"/>
  <c r="I63641" i="2" s="1"/>
  <c r="N63641" i="2" s="1"/>
  <c r="O63641" i="2" l="1"/>
  <c r="P63641" i="2" s="1"/>
  <c r="I63642" i="2" s="1"/>
  <c r="R63641" i="2" l="1"/>
  <c r="N63642" i="2"/>
  <c r="O63642" i="2" l="1"/>
  <c r="R63642" i="2" s="1"/>
  <c r="P63642" i="2" l="1"/>
  <c r="I63643" i="2" s="1"/>
  <c r="N63643" i="2" s="1"/>
  <c r="O63643" i="2" l="1"/>
  <c r="P63643" i="2" s="1"/>
  <c r="I63644" i="2" s="1"/>
  <c r="R63643" i="2" l="1"/>
  <c r="N63644" i="2"/>
  <c r="O63644" i="2" l="1"/>
  <c r="R63644" i="2" s="1"/>
  <c r="P63644" i="2" l="1"/>
  <c r="I63645" i="2" s="1"/>
  <c r="N63645" i="2"/>
  <c r="O63645" i="2" l="1"/>
  <c r="P63645" i="2" s="1"/>
  <c r="I63646" i="2" s="1"/>
  <c r="R63645" i="2" l="1"/>
  <c r="N63646" i="2"/>
  <c r="O63646" i="2" l="1"/>
  <c r="R63646" i="2" s="1"/>
  <c r="P63646" i="2" l="1"/>
  <c r="I63647" i="2" s="1"/>
  <c r="N63647" i="2" s="1"/>
  <c r="O63647" i="2" s="1"/>
  <c r="R63647" i="2" l="1"/>
  <c r="P63647" i="2"/>
  <c r="I63648" i="2" s="1"/>
  <c r="N63648" i="2" l="1"/>
  <c r="O63648" i="2" l="1"/>
  <c r="R63648" i="2" s="1"/>
  <c r="P63648" i="2" l="1"/>
  <c r="I63649" i="2" s="1"/>
  <c r="N63649" i="2"/>
  <c r="O63649" i="2" l="1"/>
  <c r="P63649" i="2" s="1"/>
  <c r="I63650" i="2" s="1"/>
  <c r="R63649" i="2" l="1"/>
  <c r="N63650" i="2"/>
  <c r="O63650" i="2" l="1"/>
  <c r="R63650" i="2" s="1"/>
  <c r="P63650" i="2" l="1"/>
  <c r="I63651" i="2" s="1"/>
  <c r="N63651" i="2" s="1"/>
  <c r="O63651" i="2" l="1"/>
  <c r="P63651" i="2" s="1"/>
  <c r="I63652" i="2" s="1"/>
  <c r="R63651" i="2" l="1"/>
  <c r="N63652" i="2"/>
  <c r="O63652" i="2" l="1"/>
  <c r="R63652" i="2" s="1"/>
  <c r="P63652" i="2" l="1"/>
  <c r="I63653" i="2" s="1"/>
  <c r="N63653" i="2" s="1"/>
  <c r="O63653" i="2" l="1"/>
  <c r="P63653" i="2" s="1"/>
  <c r="I63654" i="2" s="1"/>
  <c r="R63653" i="2" l="1"/>
  <c r="N63654" i="2"/>
  <c r="O63654" i="2" l="1"/>
  <c r="R63654" i="2" s="1"/>
  <c r="P63654" i="2" l="1"/>
  <c r="I63655" i="2" s="1"/>
  <c r="N63655" i="2"/>
  <c r="O63655" i="2" l="1"/>
  <c r="R63655" i="2" s="1"/>
  <c r="P63655" i="2" l="1"/>
  <c r="I63656" i="2" s="1"/>
  <c r="N63656" i="2"/>
  <c r="O63656" i="2" l="1"/>
  <c r="R63656" i="2" s="1"/>
  <c r="P63656" i="2" l="1"/>
  <c r="I63657" i="2" s="1"/>
  <c r="N63657" i="2" s="1"/>
  <c r="O63657" i="2" l="1"/>
  <c r="P63657" i="2" s="1"/>
  <c r="I63658" i="2" s="1"/>
  <c r="R63657" i="2" l="1"/>
  <c r="N63658" i="2"/>
  <c r="O63658" i="2" l="1"/>
  <c r="R63658" i="2" s="1"/>
  <c r="P63658" i="2" l="1"/>
  <c r="I63659" i="2" s="1"/>
  <c r="N63659" i="2" s="1"/>
  <c r="O63659" i="2" l="1"/>
  <c r="P63659" i="2" s="1"/>
  <c r="I63660" i="2" s="1"/>
  <c r="R63659" i="2" l="1"/>
  <c r="N63660" i="2"/>
  <c r="O63660" i="2" l="1"/>
  <c r="P63660" i="2" s="1"/>
  <c r="I63661" i="2" s="1"/>
  <c r="R63660" i="2" l="1"/>
  <c r="N63661" i="2"/>
  <c r="O63661" i="2" l="1"/>
  <c r="P63661" i="2" s="1"/>
  <c r="I63662" i="2" s="1"/>
  <c r="R63661" i="2" l="1"/>
  <c r="N63662" i="2"/>
  <c r="O63662" i="2" l="1"/>
  <c r="R63662" i="2" s="1"/>
  <c r="P63662" i="2" l="1"/>
  <c r="I63663" i="2" s="1"/>
  <c r="N63663" i="2"/>
  <c r="O63663" i="2" l="1"/>
  <c r="R63663" i="2" s="1"/>
  <c r="P63663" i="2" l="1"/>
  <c r="I63664" i="2" s="1"/>
  <c r="N63664" i="2" s="1"/>
  <c r="O63664" i="2" l="1"/>
  <c r="R63664" i="2" s="1"/>
  <c r="P63664" i="2" l="1"/>
  <c r="I63665" i="2" s="1"/>
  <c r="N63665" i="2" s="1"/>
  <c r="O63665" i="2" l="1"/>
  <c r="P63665" i="2" s="1"/>
  <c r="I63666" i="2" s="1"/>
  <c r="R63665" i="2" l="1"/>
  <c r="N63666" i="2"/>
  <c r="O63666" i="2" l="1"/>
  <c r="R63666" i="2" s="1"/>
  <c r="P63666" i="2" l="1"/>
  <c r="I63667" i="2" s="1"/>
  <c r="N63667" i="2" s="1"/>
  <c r="O63667" i="2" l="1"/>
  <c r="P63667" i="2" s="1"/>
  <c r="I63668" i="2" s="1"/>
  <c r="R63667" i="2" l="1"/>
  <c r="N63668" i="2"/>
  <c r="O63668" i="2" l="1"/>
  <c r="R63668" i="2" s="1"/>
  <c r="P63668" i="2" l="1"/>
  <c r="I63669" i="2" s="1"/>
  <c r="N63669" i="2" s="1"/>
  <c r="O63669" i="2" l="1"/>
  <c r="P63669" i="2" s="1"/>
  <c r="I63670" i="2" s="1"/>
  <c r="R63669" i="2" l="1"/>
  <c r="N63670" i="2"/>
  <c r="O63670" i="2" l="1"/>
  <c r="P63670" i="2" s="1"/>
  <c r="I63671" i="2" s="1"/>
  <c r="R63670" i="2" l="1"/>
  <c r="N63671" i="2"/>
  <c r="O63671" i="2" s="1"/>
  <c r="R63671" i="2" l="1"/>
  <c r="P63671" i="2"/>
  <c r="I63672" i="2" s="1"/>
  <c r="N63672" i="2" l="1"/>
  <c r="O63672" i="2" l="1"/>
  <c r="R63672" i="2" s="1"/>
  <c r="P63672" i="2" l="1"/>
  <c r="I63673" i="2" s="1"/>
  <c r="N63673" i="2" s="1"/>
  <c r="O63673" i="2" l="1"/>
  <c r="P63673" i="2" s="1"/>
  <c r="I63674" i="2" s="1"/>
  <c r="R63673" i="2" l="1"/>
  <c r="N63674" i="2"/>
  <c r="O63674" i="2" l="1"/>
  <c r="R63674" i="2" s="1"/>
  <c r="P63674" i="2" l="1"/>
  <c r="I63675" i="2" s="1"/>
  <c r="N63675" i="2"/>
  <c r="O63675" i="2" l="1"/>
  <c r="P63675" i="2" s="1"/>
  <c r="I63676" i="2" s="1"/>
  <c r="R63675" i="2" l="1"/>
  <c r="N63676" i="2"/>
  <c r="O63676" i="2" l="1"/>
  <c r="R63676" i="2" s="1"/>
  <c r="P63676" i="2" l="1"/>
  <c r="I63677" i="2" s="1"/>
  <c r="N63677" i="2"/>
  <c r="O63677" i="2" l="1"/>
  <c r="P63677" i="2" s="1"/>
  <c r="I63678" i="2" s="1"/>
  <c r="R63677" i="2" l="1"/>
  <c r="N63678" i="2"/>
  <c r="O63678" i="2" l="1"/>
  <c r="R63678" i="2" s="1"/>
  <c r="P63678" i="2" l="1"/>
  <c r="I63679" i="2" s="1"/>
  <c r="N63679" i="2" s="1"/>
  <c r="O63679" i="2" s="1"/>
  <c r="R63679" i="2" l="1"/>
  <c r="P63679" i="2"/>
  <c r="I63680" i="2" s="1"/>
  <c r="N63680" i="2" l="1"/>
  <c r="O63680" i="2" l="1"/>
  <c r="R63680" i="2" s="1"/>
  <c r="P63680" i="2" l="1"/>
  <c r="I63681" i="2" s="1"/>
  <c r="N63681" i="2"/>
  <c r="O63681" i="2" l="1"/>
  <c r="P63681" i="2" s="1"/>
  <c r="I63682" i="2" s="1"/>
  <c r="R63681" i="2" l="1"/>
  <c r="N63682" i="2"/>
  <c r="O63682" i="2" l="1"/>
  <c r="R63682" i="2" s="1"/>
  <c r="P63682" i="2" l="1"/>
  <c r="I63683" i="2" s="1"/>
  <c r="N63683" i="2"/>
  <c r="O63683" i="2" l="1"/>
  <c r="P63683" i="2" s="1"/>
  <c r="I63684" i="2" s="1"/>
  <c r="R63683" i="2" l="1"/>
  <c r="N63684" i="2"/>
  <c r="O63684" i="2" l="1"/>
  <c r="R63684" i="2" s="1"/>
  <c r="P63684" i="2" l="1"/>
  <c r="I63685" i="2" s="1"/>
  <c r="N63685" i="2"/>
  <c r="O63685" i="2" l="1"/>
  <c r="P63685" i="2" s="1"/>
  <c r="I63686" i="2" s="1"/>
  <c r="R63685" i="2" l="1"/>
  <c r="N63686" i="2"/>
  <c r="O63686" i="2" l="1"/>
  <c r="P63686" i="2" s="1"/>
  <c r="I63687" i="2" s="1"/>
  <c r="R63686" i="2" l="1"/>
  <c r="N63687" i="2"/>
  <c r="O63687" i="2" l="1"/>
  <c r="P63687" i="2" s="1"/>
  <c r="I63688" i="2" s="1"/>
  <c r="R63687" i="2" l="1"/>
  <c r="N63688" i="2"/>
  <c r="O63688" i="2" l="1"/>
  <c r="R63688" i="2" s="1"/>
  <c r="P63688" i="2" l="1"/>
  <c r="I63689" i="2" s="1"/>
  <c r="N63689" i="2" s="1"/>
  <c r="O63689" i="2" l="1"/>
  <c r="P63689" i="2" s="1"/>
  <c r="I63690" i="2" s="1"/>
  <c r="R63689" i="2" l="1"/>
  <c r="N63690" i="2"/>
  <c r="O63690" i="2" l="1"/>
  <c r="R63690" i="2" s="1"/>
  <c r="P63690" i="2" l="1"/>
  <c r="I63691" i="2" s="1"/>
  <c r="N63691" i="2"/>
  <c r="O63691" i="2" l="1"/>
  <c r="P63691" i="2" s="1"/>
  <c r="I63692" i="2" s="1"/>
  <c r="R63691" i="2" l="1"/>
  <c r="N63692" i="2"/>
  <c r="O63692" i="2" l="1"/>
  <c r="R63692" i="2" s="1"/>
  <c r="P63692" i="2" l="1"/>
  <c r="I63693" i="2" s="1"/>
  <c r="N63693" i="2"/>
  <c r="O63693" i="2" l="1"/>
  <c r="P63693" i="2" s="1"/>
  <c r="I63694" i="2" s="1"/>
  <c r="R63693" i="2" l="1"/>
  <c r="N63694" i="2"/>
  <c r="O63694" i="2" l="1"/>
  <c r="R63694" i="2" s="1"/>
  <c r="P63694" i="2" l="1"/>
  <c r="I63695" i="2" s="1"/>
  <c r="N63695" i="2"/>
  <c r="O63695" i="2" l="1"/>
  <c r="R63695" i="2" s="1"/>
  <c r="P63695" i="2" l="1"/>
  <c r="I63696" i="2" s="1"/>
  <c r="N63696" i="2" s="1"/>
  <c r="O63696" i="2" l="1"/>
  <c r="R63696" i="2" s="1"/>
  <c r="P63696" i="2" l="1"/>
  <c r="I63697" i="2" s="1"/>
  <c r="N63697" i="2" s="1"/>
  <c r="O63697" i="2" l="1"/>
  <c r="P63697" i="2" s="1"/>
  <c r="I63698" i="2" s="1"/>
  <c r="R63697" i="2" l="1"/>
  <c r="N63698" i="2"/>
  <c r="O63698" i="2" l="1"/>
  <c r="R63698" i="2" s="1"/>
  <c r="P63698" i="2" l="1"/>
  <c r="I63699" i="2" s="1"/>
  <c r="N63699" i="2" s="1"/>
  <c r="O63699" i="2" l="1"/>
  <c r="P63699" i="2" s="1"/>
  <c r="I63700" i="2" s="1"/>
  <c r="R63699" i="2" l="1"/>
  <c r="N63700" i="2"/>
  <c r="O63700" i="2" l="1"/>
  <c r="R63700" i="2" s="1"/>
  <c r="P63700" i="2" l="1"/>
  <c r="I63701" i="2" s="1"/>
  <c r="N63701" i="2"/>
  <c r="O63701" i="2" l="1"/>
  <c r="P63701" i="2" s="1"/>
  <c r="I63702" i="2" s="1"/>
  <c r="R63701" i="2" l="1"/>
  <c r="N63702" i="2"/>
  <c r="O63702" i="2" l="1"/>
  <c r="R63702" i="2" s="1"/>
  <c r="P63702" i="2" l="1"/>
  <c r="I63703" i="2" s="1"/>
  <c r="N63703" i="2"/>
  <c r="O63703" i="2" l="1"/>
  <c r="R63703" i="2" s="1"/>
  <c r="P63703" i="2" l="1"/>
  <c r="I63704" i="2" s="1"/>
  <c r="N63704" i="2"/>
  <c r="O63704" i="2" l="1"/>
  <c r="R63704" i="2" s="1"/>
  <c r="P63704" i="2" l="1"/>
  <c r="I63705" i="2" s="1"/>
  <c r="N63705" i="2" s="1"/>
  <c r="O63705" i="2" l="1"/>
  <c r="P63705" i="2" s="1"/>
  <c r="I63706" i="2" s="1"/>
  <c r="R63705" i="2" l="1"/>
  <c r="N63706" i="2"/>
  <c r="O63706" i="2" l="1"/>
  <c r="R63706" i="2" s="1"/>
  <c r="P63706" i="2" l="1"/>
  <c r="I63707" i="2" s="1"/>
  <c r="N63707" i="2" s="1"/>
  <c r="O63707" i="2" l="1"/>
  <c r="P63707" i="2" s="1"/>
  <c r="I63708" i="2" s="1"/>
  <c r="R63707" i="2" l="1"/>
  <c r="N63708" i="2"/>
  <c r="O63708" i="2" l="1"/>
  <c r="R63708" i="2" s="1"/>
  <c r="P63708" i="2" l="1"/>
  <c r="I63709" i="2" s="1"/>
  <c r="N63709" i="2" s="1"/>
  <c r="O63709" i="2" l="1"/>
  <c r="P63709" i="2" s="1"/>
  <c r="I63710" i="2" s="1"/>
  <c r="R63709" i="2" l="1"/>
  <c r="N63710" i="2"/>
  <c r="O63710" i="2" l="1"/>
  <c r="R63710" i="2" s="1"/>
  <c r="P63710" i="2" l="1"/>
  <c r="I63711" i="2" s="1"/>
  <c r="N63711" i="2" s="1"/>
  <c r="O63711" i="2" l="1"/>
  <c r="R63711" i="2" s="1"/>
  <c r="P63711" i="2" l="1"/>
  <c r="I63712" i="2" s="1"/>
  <c r="N63712" i="2" s="1"/>
  <c r="O63712" i="2" l="1"/>
  <c r="R63712" i="2" s="1"/>
  <c r="P63712" i="2" l="1"/>
  <c r="I63713" i="2" s="1"/>
  <c r="N63713" i="2" s="1"/>
  <c r="O63713" i="2" l="1"/>
  <c r="P63713" i="2" s="1"/>
  <c r="I63714" i="2" s="1"/>
  <c r="R63713" i="2" l="1"/>
  <c r="N63714" i="2"/>
  <c r="O63714" i="2" l="1"/>
  <c r="R63714" i="2" s="1"/>
  <c r="P63714" i="2" l="1"/>
  <c r="I63715" i="2" s="1"/>
  <c r="N63715" i="2" s="1"/>
  <c r="O63715" i="2" l="1"/>
  <c r="P63715" i="2" s="1"/>
  <c r="I63716" i="2" s="1"/>
  <c r="R63715" i="2" l="1"/>
  <c r="N63716" i="2"/>
  <c r="O63716" i="2" l="1"/>
  <c r="R63716" i="2" s="1"/>
  <c r="P63716" i="2" l="1"/>
  <c r="I63717" i="2" s="1"/>
  <c r="N63717" i="2" s="1"/>
  <c r="O63717" i="2" l="1"/>
  <c r="P63717" i="2" s="1"/>
  <c r="I63718" i="2" s="1"/>
  <c r="R63717" i="2" l="1"/>
  <c r="N63718" i="2"/>
  <c r="O63718" i="2" l="1"/>
  <c r="P63718" i="2" s="1"/>
  <c r="I63719" i="2" s="1"/>
  <c r="R63718" i="2" l="1"/>
  <c r="N63719" i="2"/>
  <c r="O63719" i="2" s="1"/>
  <c r="R63719" i="2" l="1"/>
  <c r="P63719" i="2"/>
  <c r="I63720" i="2" s="1"/>
  <c r="N63720" i="2" l="1"/>
  <c r="O63720" i="2" l="1"/>
  <c r="R63720" i="2" s="1"/>
  <c r="P63720" i="2" l="1"/>
  <c r="I63721" i="2" s="1"/>
  <c r="N63721" i="2" s="1"/>
  <c r="O63721" i="2" l="1"/>
  <c r="P63721" i="2" s="1"/>
  <c r="I63722" i="2" s="1"/>
  <c r="R63721" i="2" l="1"/>
  <c r="N63722" i="2"/>
  <c r="O63722" i="2" l="1"/>
  <c r="R63722" i="2" s="1"/>
  <c r="P63722" i="2" l="1"/>
  <c r="I63723" i="2" s="1"/>
  <c r="N63723" i="2"/>
  <c r="O63723" i="2" l="1"/>
  <c r="P63723" i="2" s="1"/>
  <c r="I63724" i="2" s="1"/>
  <c r="R63723" i="2" l="1"/>
  <c r="N63724" i="2"/>
  <c r="O63724" i="2" l="1"/>
  <c r="P63724" i="2" s="1"/>
  <c r="I63725" i="2" s="1"/>
  <c r="R63724" i="2" l="1"/>
  <c r="N63725" i="2"/>
  <c r="O63725" i="2" l="1"/>
  <c r="P63725" i="2" s="1"/>
  <c r="I63726" i="2" s="1"/>
  <c r="R63725" i="2" l="1"/>
  <c r="N63726" i="2"/>
  <c r="O63726" i="2" l="1"/>
  <c r="R63726" i="2" s="1"/>
  <c r="P63726" i="2" l="1"/>
  <c r="I63727" i="2" s="1"/>
  <c r="N63727" i="2" s="1"/>
  <c r="O63727" i="2" s="1"/>
  <c r="R63727" i="2" l="1"/>
  <c r="P63727" i="2"/>
  <c r="I63728" i="2" s="1"/>
  <c r="N63728" i="2" l="1"/>
  <c r="O63728" i="2" l="1"/>
  <c r="R63728" i="2" s="1"/>
  <c r="P63728" i="2" l="1"/>
  <c r="I63729" i="2" s="1"/>
  <c r="N63729" i="2" s="1"/>
  <c r="O63729" i="2" l="1"/>
  <c r="P63729" i="2" s="1"/>
  <c r="I63730" i="2" s="1"/>
  <c r="R63729" i="2" l="1"/>
  <c r="N63730" i="2"/>
  <c r="O63730" i="2" l="1"/>
  <c r="R63730" i="2" s="1"/>
  <c r="P63730" i="2" l="1"/>
  <c r="I63731" i="2" s="1"/>
  <c r="N63731" i="2" s="1"/>
  <c r="O63731" i="2" l="1"/>
  <c r="P63731" i="2" s="1"/>
  <c r="I63732" i="2" s="1"/>
  <c r="R63731" i="2" l="1"/>
  <c r="N63732" i="2"/>
  <c r="O63732" i="2" l="1"/>
  <c r="R63732" i="2" s="1"/>
  <c r="P63732" i="2" l="1"/>
  <c r="I63733" i="2" s="1"/>
  <c r="N63733" i="2" s="1"/>
  <c r="O63733" i="2" l="1"/>
  <c r="P63733" i="2" s="1"/>
  <c r="I63734" i="2" s="1"/>
  <c r="R63733" i="2" l="1"/>
  <c r="N63734" i="2"/>
  <c r="O63734" i="2" l="1"/>
  <c r="R63734" i="2" s="1"/>
  <c r="P63734" i="2" l="1"/>
  <c r="I63735" i="2" s="1"/>
  <c r="N63735" i="2" s="1"/>
  <c r="O63735" i="2" s="1"/>
  <c r="R63735" i="2" l="1"/>
  <c r="P63735" i="2"/>
  <c r="I63736" i="2" s="1"/>
  <c r="N63736" i="2" l="1"/>
  <c r="O63736" i="2" l="1"/>
  <c r="R63736" i="2" s="1"/>
  <c r="P63736" i="2" l="1"/>
  <c r="I63737" i="2" s="1"/>
  <c r="N63737" i="2" s="1"/>
  <c r="O63737" i="2" l="1"/>
  <c r="P63737" i="2" s="1"/>
  <c r="I63738" i="2" s="1"/>
  <c r="R63737" i="2" l="1"/>
  <c r="N63738" i="2"/>
  <c r="O63738" i="2" l="1"/>
  <c r="R63738" i="2" s="1"/>
  <c r="P63738" i="2" l="1"/>
  <c r="I63739" i="2" s="1"/>
  <c r="N63739" i="2" s="1"/>
  <c r="O63739" i="2" l="1"/>
  <c r="P63739" i="2" s="1"/>
  <c r="I63740" i="2" s="1"/>
  <c r="R63739" i="2" l="1"/>
  <c r="N63740" i="2"/>
  <c r="O63740" i="2" l="1"/>
  <c r="R63740" i="2" s="1"/>
  <c r="P63740" i="2" l="1"/>
  <c r="I63741" i="2" s="1"/>
  <c r="N63741" i="2" s="1"/>
  <c r="O63741" i="2" l="1"/>
  <c r="P63741" i="2" s="1"/>
  <c r="I63742" i="2" s="1"/>
  <c r="R63741" i="2" l="1"/>
  <c r="N63742" i="2"/>
  <c r="O63742" i="2" l="1"/>
  <c r="R63742" i="2" s="1"/>
  <c r="P63742" i="2" l="1"/>
  <c r="I63743" i="2" s="1"/>
  <c r="N63743" i="2" s="1"/>
  <c r="O63743" i="2" l="1"/>
  <c r="R63743" i="2" s="1"/>
  <c r="P63743" i="2" l="1"/>
  <c r="I63744" i="2" s="1"/>
  <c r="N63744" i="2" s="1"/>
  <c r="O63744" i="2" l="1"/>
  <c r="R63744" i="2" s="1"/>
  <c r="P63744" i="2" l="1"/>
  <c r="I63745" i="2" s="1"/>
  <c r="N63745" i="2"/>
  <c r="O63745" i="2" l="1"/>
  <c r="P63745" i="2" s="1"/>
  <c r="I63746" i="2" s="1"/>
  <c r="R63745" i="2" l="1"/>
  <c r="N63746" i="2"/>
  <c r="O63746" i="2" l="1"/>
  <c r="R63746" i="2" s="1"/>
  <c r="P63746" i="2" l="1"/>
  <c r="I63747" i="2" s="1"/>
  <c r="N63747" i="2" s="1"/>
  <c r="O63747" i="2" l="1"/>
  <c r="P63747" i="2" s="1"/>
  <c r="I63748" i="2" s="1"/>
  <c r="R63747" i="2" l="1"/>
  <c r="N63748" i="2"/>
  <c r="O63748" i="2" l="1"/>
  <c r="R63748" i="2" s="1"/>
  <c r="P63748" i="2" l="1"/>
  <c r="I63749" i="2" s="1"/>
  <c r="N63749" i="2" s="1"/>
  <c r="O63749" i="2" l="1"/>
  <c r="P63749" i="2" s="1"/>
  <c r="I63750" i="2" s="1"/>
  <c r="R63749" i="2" l="1"/>
  <c r="N63750" i="2"/>
  <c r="O63750" i="2" l="1"/>
  <c r="R63750" i="2" s="1"/>
  <c r="P63750" i="2" l="1"/>
  <c r="I63751" i="2" s="1"/>
  <c r="N63751" i="2"/>
  <c r="O63751" i="2" l="1"/>
  <c r="R63751" i="2" s="1"/>
  <c r="P63751" i="2" l="1"/>
  <c r="I63752" i="2" s="1"/>
  <c r="N63752" i="2"/>
  <c r="O63752" i="2" l="1"/>
  <c r="R63752" i="2" s="1"/>
  <c r="P63752" i="2" l="1"/>
  <c r="I63753" i="2" s="1"/>
  <c r="N63753" i="2" s="1"/>
  <c r="O63753" i="2" l="1"/>
  <c r="P63753" i="2" s="1"/>
  <c r="I63754" i="2" s="1"/>
  <c r="R63753" i="2" l="1"/>
  <c r="N63754" i="2"/>
  <c r="O63754" i="2" l="1"/>
  <c r="P63754" i="2" s="1"/>
  <c r="I63755" i="2" s="1"/>
  <c r="R63754" i="2" l="1"/>
  <c r="N63755" i="2"/>
  <c r="O63755" i="2" l="1"/>
  <c r="P63755" i="2" s="1"/>
  <c r="I63756" i="2" s="1"/>
  <c r="R63755" i="2" l="1"/>
  <c r="N63756" i="2"/>
  <c r="O63756" i="2" l="1"/>
  <c r="P63756" i="2" s="1"/>
  <c r="I63757" i="2" s="1"/>
  <c r="R63756" i="2" l="1"/>
  <c r="N63757" i="2"/>
  <c r="O63757" i="2" l="1"/>
  <c r="P63757" i="2" s="1"/>
  <c r="I63758" i="2" s="1"/>
  <c r="R63757" i="2" l="1"/>
  <c r="N63758" i="2"/>
  <c r="O63758" i="2" l="1"/>
  <c r="R63758" i="2" s="1"/>
  <c r="P63758" i="2" l="1"/>
  <c r="I63759" i="2" s="1"/>
  <c r="N63759" i="2" s="1"/>
  <c r="O63759" i="2" l="1"/>
  <c r="R63759" i="2" s="1"/>
  <c r="P63759" i="2" l="1"/>
  <c r="I63760" i="2" s="1"/>
  <c r="N63760" i="2" s="1"/>
  <c r="O63760" i="2" l="1"/>
  <c r="R63760" i="2" s="1"/>
  <c r="P63760" i="2" l="1"/>
  <c r="I63761" i="2" s="1"/>
  <c r="N63761" i="2" s="1"/>
  <c r="O63761" i="2" l="1"/>
  <c r="P63761" i="2" s="1"/>
  <c r="I63762" i="2" s="1"/>
  <c r="R63761" i="2" l="1"/>
  <c r="N63762" i="2"/>
  <c r="O63762" i="2" l="1"/>
  <c r="R63762" i="2" s="1"/>
  <c r="P63762" i="2" l="1"/>
  <c r="I63763" i="2" s="1"/>
  <c r="N63763" i="2" s="1"/>
  <c r="O63763" i="2" l="1"/>
  <c r="P63763" i="2" s="1"/>
  <c r="I63764" i="2" s="1"/>
  <c r="R63763" i="2" l="1"/>
  <c r="N63764" i="2"/>
  <c r="O63764" i="2" l="1"/>
  <c r="R63764" i="2" s="1"/>
  <c r="P63764" i="2" l="1"/>
  <c r="I63765" i="2" s="1"/>
  <c r="N63765" i="2" s="1"/>
  <c r="O63765" i="2" l="1"/>
  <c r="P63765" i="2" s="1"/>
  <c r="I63766" i="2" s="1"/>
  <c r="R63765" i="2" l="1"/>
  <c r="N63766" i="2"/>
  <c r="O63766" i="2" l="1"/>
  <c r="R63766" i="2" s="1"/>
  <c r="P63766" i="2" l="1"/>
  <c r="I63767" i="2" s="1"/>
  <c r="N63767" i="2" s="1"/>
  <c r="O63767" i="2" l="1"/>
  <c r="P63767" i="2" s="1"/>
  <c r="I63768" i="2" s="1"/>
  <c r="R63767" i="2" l="1"/>
  <c r="N63768" i="2"/>
  <c r="O63768" i="2" l="1"/>
  <c r="R63768" i="2" s="1"/>
  <c r="P63768" i="2" l="1"/>
  <c r="I63769" i="2" s="1"/>
  <c r="N63769" i="2"/>
  <c r="O63769" i="2" l="1"/>
  <c r="P63769" i="2" s="1"/>
  <c r="I63770" i="2" s="1"/>
  <c r="R63769" i="2" l="1"/>
  <c r="N63770" i="2"/>
  <c r="O63770" i="2" l="1"/>
  <c r="R63770" i="2" s="1"/>
  <c r="P63770" i="2" l="1"/>
  <c r="I63771" i="2" s="1"/>
  <c r="N63771" i="2" s="1"/>
  <c r="O63771" i="2" l="1"/>
  <c r="P63771" i="2" s="1"/>
  <c r="I63772" i="2" s="1"/>
  <c r="R63771" i="2" l="1"/>
  <c r="N63772" i="2"/>
  <c r="O63772" i="2" l="1"/>
  <c r="R63772" i="2" s="1"/>
  <c r="P63772" i="2" l="1"/>
  <c r="I63773" i="2" s="1"/>
  <c r="N63773" i="2" s="1"/>
  <c r="O63773" i="2" l="1"/>
  <c r="P63773" i="2" s="1"/>
  <c r="I63774" i="2" s="1"/>
  <c r="R63773" i="2" l="1"/>
  <c r="N63774" i="2"/>
  <c r="O63774" i="2" l="1"/>
  <c r="R63774" i="2" s="1"/>
  <c r="P63774" i="2" l="1"/>
  <c r="I63775" i="2" s="1"/>
  <c r="N63775" i="2" s="1"/>
  <c r="O63775" i="2" l="1"/>
  <c r="R63775" i="2" s="1"/>
  <c r="P63775" i="2" l="1"/>
  <c r="I63776" i="2" s="1"/>
  <c r="N63776" i="2" s="1"/>
  <c r="O63776" i="2" l="1"/>
  <c r="R63776" i="2" s="1"/>
  <c r="P63776" i="2" l="1"/>
  <c r="I63777" i="2" s="1"/>
  <c r="N63777" i="2" s="1"/>
  <c r="O63777" i="2" l="1"/>
  <c r="P63777" i="2" s="1"/>
  <c r="I63778" i="2" s="1"/>
  <c r="R63777" i="2" l="1"/>
  <c r="N63778" i="2"/>
  <c r="O63778" i="2" l="1"/>
  <c r="R63778" i="2" s="1"/>
  <c r="P63778" i="2" l="1"/>
  <c r="I63779" i="2" s="1"/>
  <c r="N63779" i="2" s="1"/>
  <c r="O63779" i="2" l="1"/>
  <c r="P63779" i="2" s="1"/>
  <c r="I63780" i="2" s="1"/>
  <c r="R63779" i="2" l="1"/>
  <c r="N63780" i="2"/>
  <c r="O63780" i="2" l="1"/>
  <c r="P63780" i="2" s="1"/>
  <c r="I63781" i="2" s="1"/>
  <c r="R63780" i="2" l="1"/>
  <c r="N63781" i="2"/>
  <c r="O63781" i="2" l="1"/>
  <c r="P63781" i="2" s="1"/>
  <c r="I63782" i="2" s="1"/>
  <c r="R63781" i="2" l="1"/>
  <c r="N63782" i="2"/>
  <c r="O63782" i="2" l="1"/>
  <c r="R63782" i="2" s="1"/>
  <c r="P63782" i="2" l="1"/>
  <c r="I63783" i="2" s="1"/>
  <c r="N63783" i="2"/>
  <c r="O63783" i="2" l="1"/>
  <c r="R63783" i="2" s="1"/>
  <c r="P63783" i="2" l="1"/>
  <c r="I63784" i="2" s="1"/>
  <c r="N63784" i="2" s="1"/>
  <c r="O63784" i="2" l="1"/>
  <c r="R63784" i="2" s="1"/>
  <c r="P63784" i="2" l="1"/>
  <c r="I63785" i="2" s="1"/>
  <c r="N63785" i="2" s="1"/>
  <c r="O63785" i="2" l="1"/>
  <c r="P63785" i="2" s="1"/>
  <c r="I63786" i="2" s="1"/>
  <c r="R63785" i="2" l="1"/>
  <c r="N63786" i="2"/>
  <c r="O63786" i="2" l="1"/>
  <c r="R63786" i="2" s="1"/>
  <c r="P63786" i="2" l="1"/>
  <c r="I63787" i="2" s="1"/>
  <c r="N63787" i="2" s="1"/>
  <c r="O63787" i="2" l="1"/>
  <c r="P63787" i="2" s="1"/>
  <c r="I63788" i="2" s="1"/>
  <c r="R63787" i="2" l="1"/>
  <c r="N63788" i="2"/>
  <c r="O63788" i="2" l="1"/>
  <c r="R63788" i="2" s="1"/>
  <c r="P63788" i="2" l="1"/>
  <c r="I63789" i="2" s="1"/>
  <c r="N63789" i="2" s="1"/>
  <c r="O63789" i="2" l="1"/>
  <c r="P63789" i="2" s="1"/>
  <c r="I63790" i="2" s="1"/>
  <c r="R63789" i="2" l="1"/>
  <c r="N63790" i="2"/>
  <c r="O63790" i="2" l="1"/>
  <c r="R63790" i="2" s="1"/>
  <c r="P63790" i="2" l="1"/>
  <c r="I63791" i="2" s="1"/>
  <c r="N63791" i="2" s="1"/>
  <c r="O63791" i="2" s="1"/>
  <c r="R63791" i="2" l="1"/>
  <c r="P63791" i="2"/>
  <c r="I63792" i="2" s="1"/>
  <c r="N63792" i="2" l="1"/>
  <c r="O63792" i="2" s="1"/>
  <c r="R63792" i="2" l="1"/>
  <c r="P63792" i="2"/>
  <c r="I63793" i="2" s="1"/>
  <c r="N63793" i="2" l="1"/>
  <c r="O63793" i="2" l="1"/>
  <c r="P63793" i="2" s="1"/>
  <c r="I63794" i="2" s="1"/>
  <c r="R63793" i="2" l="1"/>
  <c r="N63794" i="2"/>
  <c r="O63794" i="2" l="1"/>
  <c r="R63794" i="2" s="1"/>
  <c r="P63794" i="2" l="1"/>
  <c r="I63795" i="2" s="1"/>
  <c r="N63795" i="2"/>
  <c r="O63795" i="2" l="1"/>
  <c r="P63795" i="2" s="1"/>
  <c r="I63796" i="2" s="1"/>
  <c r="R63795" i="2" l="1"/>
  <c r="N63796" i="2"/>
  <c r="O63796" i="2" l="1"/>
  <c r="P63796" i="2" s="1"/>
  <c r="I63797" i="2" s="1"/>
  <c r="R63796" i="2" l="1"/>
  <c r="N63797" i="2"/>
  <c r="O63797" i="2" l="1"/>
  <c r="P63797" i="2" s="1"/>
  <c r="I63798" i="2" s="1"/>
  <c r="R63797" i="2" l="1"/>
  <c r="N63798" i="2"/>
  <c r="O63798" i="2" l="1"/>
  <c r="R63798" i="2" s="1"/>
  <c r="P63798" i="2" l="1"/>
  <c r="I63799" i="2" s="1"/>
  <c r="N63799" i="2" s="1"/>
  <c r="O63799" i="2" s="1"/>
  <c r="R63799" i="2" l="1"/>
  <c r="P63799" i="2"/>
  <c r="I63800" i="2" s="1"/>
  <c r="N63800" i="2" l="1"/>
  <c r="O63800" i="2" l="1"/>
  <c r="R63800" i="2" s="1"/>
  <c r="P63800" i="2" l="1"/>
  <c r="I63801" i="2" s="1"/>
  <c r="N63801" i="2" s="1"/>
  <c r="O63801" i="2" l="1"/>
  <c r="P63801" i="2" s="1"/>
  <c r="I63802" i="2" s="1"/>
  <c r="R63801" i="2" l="1"/>
  <c r="N63802" i="2"/>
  <c r="O63802" i="2" l="1"/>
  <c r="R63802" i="2" s="1"/>
  <c r="P63802" i="2" l="1"/>
  <c r="I63803" i="2" s="1"/>
  <c r="N63803" i="2" s="1"/>
  <c r="O63803" i="2" l="1"/>
  <c r="P63803" i="2" s="1"/>
  <c r="I63804" i="2" s="1"/>
  <c r="R63803" i="2" l="1"/>
  <c r="N63804" i="2"/>
  <c r="O63804" i="2" l="1"/>
  <c r="R63804" i="2" s="1"/>
  <c r="P63804" i="2" l="1"/>
  <c r="I63805" i="2" s="1"/>
  <c r="N63805" i="2" s="1"/>
  <c r="O63805" i="2" l="1"/>
  <c r="P63805" i="2" s="1"/>
  <c r="I63806" i="2" s="1"/>
  <c r="R63805" i="2" l="1"/>
  <c r="N63806" i="2"/>
  <c r="O63806" i="2" l="1"/>
  <c r="R63806" i="2" s="1"/>
  <c r="P63806" i="2" l="1"/>
  <c r="I63807" i="2" s="1"/>
  <c r="N63807" i="2" s="1"/>
  <c r="O63807" i="2" l="1"/>
  <c r="R63807" i="2" s="1"/>
  <c r="P63807" i="2" l="1"/>
  <c r="I63808" i="2" s="1"/>
  <c r="N63808" i="2" s="1"/>
  <c r="O63808" i="2" l="1"/>
  <c r="R63808" i="2" s="1"/>
  <c r="P63808" i="2" l="1"/>
  <c r="I63809" i="2" s="1"/>
  <c r="N63809" i="2" s="1"/>
  <c r="O63809" i="2" l="1"/>
  <c r="P63809" i="2" s="1"/>
  <c r="I63810" i="2" s="1"/>
  <c r="R63809" i="2" l="1"/>
  <c r="N63810" i="2"/>
  <c r="O63810" i="2" l="1"/>
  <c r="R63810" i="2" s="1"/>
  <c r="P63810" i="2" l="1"/>
  <c r="I63811" i="2" s="1"/>
  <c r="N63811" i="2" s="1"/>
  <c r="O63811" i="2" l="1"/>
  <c r="P63811" i="2" s="1"/>
  <c r="I63812" i="2" s="1"/>
  <c r="R63811" i="2" l="1"/>
  <c r="N63812" i="2"/>
  <c r="O63812" i="2" l="1"/>
  <c r="R63812" i="2" s="1"/>
  <c r="P63812" i="2" l="1"/>
  <c r="I63813" i="2" s="1"/>
  <c r="N63813" i="2" s="1"/>
  <c r="O63813" i="2" l="1"/>
  <c r="P63813" i="2" s="1"/>
  <c r="I63814" i="2" s="1"/>
  <c r="R63813" i="2" l="1"/>
  <c r="N63814" i="2"/>
  <c r="O63814" i="2" l="1"/>
  <c r="R63814" i="2" s="1"/>
  <c r="P63814" i="2" l="1"/>
  <c r="I63815" i="2" s="1"/>
  <c r="N63815" i="2" s="1"/>
  <c r="O63815" i="2" l="1"/>
  <c r="R63815" i="2" s="1"/>
  <c r="P63815" i="2" l="1"/>
  <c r="I63816" i="2" s="1"/>
  <c r="N63816" i="2" s="1"/>
  <c r="O63816" i="2" l="1"/>
  <c r="R63816" i="2" s="1"/>
  <c r="P63816" i="2" l="1"/>
  <c r="I63817" i="2" s="1"/>
  <c r="N63817" i="2" s="1"/>
  <c r="O63817" i="2" l="1"/>
  <c r="P63817" i="2" s="1"/>
  <c r="I63818" i="2" s="1"/>
  <c r="R63817" i="2" l="1"/>
  <c r="N63818" i="2"/>
  <c r="O63818" i="2" l="1"/>
  <c r="R63818" i="2" s="1"/>
  <c r="P63818" i="2" l="1"/>
  <c r="I63819" i="2" s="1"/>
  <c r="N63819" i="2" s="1"/>
  <c r="O63819" i="2" l="1"/>
  <c r="P63819" i="2" s="1"/>
  <c r="I63820" i="2" s="1"/>
  <c r="R63819" i="2" l="1"/>
  <c r="N63820" i="2"/>
  <c r="O63820" i="2" l="1"/>
  <c r="R63820" i="2" s="1"/>
  <c r="P63820" i="2" l="1"/>
  <c r="I63821" i="2" s="1"/>
  <c r="N63821" i="2" s="1"/>
  <c r="O63821" i="2" l="1"/>
  <c r="P63821" i="2" s="1"/>
  <c r="I63822" i="2" s="1"/>
  <c r="R63821" i="2" l="1"/>
  <c r="N63822" i="2"/>
  <c r="O63822" i="2" l="1"/>
  <c r="R63822" i="2" s="1"/>
  <c r="P63822" i="2" l="1"/>
  <c r="I63823" i="2" s="1"/>
  <c r="N63823" i="2" s="1"/>
  <c r="O63823" i="2" l="1"/>
  <c r="R63823" i="2" s="1"/>
  <c r="P63823" i="2" l="1"/>
  <c r="I63824" i="2" s="1"/>
  <c r="N63824" i="2" s="1"/>
  <c r="O63824" i="2" l="1"/>
  <c r="R63824" i="2" s="1"/>
  <c r="P63824" i="2" l="1"/>
  <c r="I63825" i="2" s="1"/>
  <c r="N63825" i="2" s="1"/>
  <c r="O63825" i="2" l="1"/>
  <c r="P63825" i="2" s="1"/>
  <c r="I63826" i="2" s="1"/>
  <c r="R63825" i="2" l="1"/>
  <c r="N63826" i="2"/>
  <c r="O63826" i="2" l="1"/>
  <c r="R63826" i="2" s="1"/>
  <c r="P63826" i="2" l="1"/>
  <c r="I63827" i="2" s="1"/>
  <c r="N63827" i="2" s="1"/>
  <c r="O63827" i="2" l="1"/>
  <c r="P63827" i="2" s="1"/>
  <c r="I63828" i="2" s="1"/>
  <c r="R63827" i="2" l="1"/>
  <c r="N63828" i="2"/>
  <c r="O63828" i="2" l="1"/>
  <c r="P63828" i="2" s="1"/>
  <c r="I63829" i="2" s="1"/>
  <c r="R63828" i="2" l="1"/>
  <c r="N63829" i="2"/>
  <c r="O63829" i="2" l="1"/>
  <c r="P63829" i="2" s="1"/>
  <c r="I63830" i="2" s="1"/>
  <c r="R63829" i="2" l="1"/>
  <c r="N63830" i="2"/>
  <c r="O63830" i="2" l="1"/>
  <c r="R63830" i="2" s="1"/>
  <c r="P63830" i="2"/>
  <c r="I63831" i="2" s="1"/>
  <c r="N63831" i="2" l="1"/>
  <c r="O63831" i="2" l="1"/>
  <c r="P63831" i="2" s="1"/>
  <c r="I63832" i="2" s="1"/>
  <c r="R63831" i="2" l="1"/>
  <c r="N63832" i="2"/>
  <c r="O63832" i="2" s="1"/>
  <c r="R63832" i="2" l="1"/>
  <c r="P63832" i="2"/>
  <c r="I63833" i="2" s="1"/>
  <c r="N63833" i="2" l="1"/>
  <c r="O63833" i="2" l="1"/>
  <c r="P63833" i="2" s="1"/>
  <c r="I63834" i="2" s="1"/>
  <c r="R63833" i="2" l="1"/>
  <c r="N63834" i="2"/>
  <c r="O63834" i="2" l="1"/>
  <c r="R63834" i="2" s="1"/>
  <c r="P63834" i="2" l="1"/>
  <c r="I63835" i="2" s="1"/>
  <c r="N63835" i="2" s="1"/>
  <c r="O63835" i="2" l="1"/>
  <c r="P63835" i="2" s="1"/>
  <c r="I63836" i="2" s="1"/>
  <c r="R63835" i="2" l="1"/>
  <c r="N63836" i="2"/>
  <c r="O63836" i="2" l="1"/>
  <c r="R63836" i="2" s="1"/>
  <c r="P63836" i="2" l="1"/>
  <c r="I63837" i="2" s="1"/>
  <c r="N63837" i="2" s="1"/>
  <c r="O63837" i="2" l="1"/>
  <c r="P63837" i="2" s="1"/>
  <c r="I63838" i="2" s="1"/>
  <c r="R63837" i="2" l="1"/>
  <c r="N63838" i="2"/>
  <c r="O63838" i="2" l="1"/>
  <c r="R63838" i="2" s="1"/>
  <c r="P63838" i="2" l="1"/>
  <c r="I63839" i="2" s="1"/>
  <c r="N63839" i="2" s="1"/>
  <c r="O63839" i="2" l="1"/>
  <c r="R63839" i="2" s="1"/>
  <c r="P63839" i="2" l="1"/>
  <c r="I63840" i="2" s="1"/>
  <c r="N63840" i="2" s="1"/>
  <c r="O63840" i="2" l="1"/>
  <c r="R63840" i="2" s="1"/>
  <c r="P63840" i="2" l="1"/>
  <c r="I63841" i="2" s="1"/>
  <c r="N63841" i="2" s="1"/>
  <c r="O63841" i="2" l="1"/>
  <c r="P63841" i="2" s="1"/>
  <c r="I63842" i="2" s="1"/>
  <c r="R63841" i="2" l="1"/>
  <c r="N63842" i="2"/>
  <c r="O63842" i="2" l="1"/>
  <c r="P63842" i="2" s="1"/>
  <c r="I63843" i="2" s="1"/>
  <c r="R63842" i="2" l="1"/>
  <c r="N63843" i="2"/>
  <c r="O63843" i="2" l="1"/>
  <c r="P63843" i="2" s="1"/>
  <c r="I63844" i="2" s="1"/>
  <c r="R63843" i="2" l="1"/>
  <c r="N63844" i="2"/>
  <c r="O63844" i="2" l="1"/>
  <c r="P63844" i="2" s="1"/>
  <c r="I63845" i="2" s="1"/>
  <c r="R63844" i="2" l="1"/>
  <c r="N63845" i="2"/>
  <c r="O63845" i="2" l="1"/>
  <c r="P63845" i="2" s="1"/>
  <c r="I63846" i="2" s="1"/>
  <c r="R63845" i="2" l="1"/>
  <c r="N63846" i="2"/>
  <c r="O63846" i="2" l="1"/>
  <c r="R63846" i="2" s="1"/>
  <c r="P63846" i="2" l="1"/>
  <c r="I63847" i="2" s="1"/>
  <c r="N63847" i="2" s="1"/>
  <c r="O63847" i="2" s="1"/>
  <c r="R63847" i="2" l="1"/>
  <c r="P63847" i="2"/>
  <c r="I63848" i="2" s="1"/>
  <c r="N63848" i="2" l="1"/>
  <c r="O63848" i="2" l="1"/>
  <c r="R63848" i="2" s="1"/>
  <c r="P63848" i="2" l="1"/>
  <c r="I63849" i="2" s="1"/>
  <c r="N63849" i="2" s="1"/>
  <c r="O63849" i="2" l="1"/>
  <c r="P63849" i="2" s="1"/>
  <c r="I63850" i="2" s="1"/>
  <c r="R63849" i="2" l="1"/>
  <c r="N63850" i="2"/>
  <c r="O63850" i="2" l="1"/>
  <c r="R63850" i="2" s="1"/>
  <c r="P63850" i="2" l="1"/>
  <c r="I63851" i="2" s="1"/>
  <c r="N63851" i="2" s="1"/>
  <c r="O63851" i="2" l="1"/>
  <c r="P63851" i="2" s="1"/>
  <c r="I63852" i="2" s="1"/>
  <c r="R63851" i="2" l="1"/>
  <c r="N63852" i="2"/>
  <c r="O63852" i="2" l="1"/>
  <c r="R63852" i="2" s="1"/>
  <c r="P63852" i="2" l="1"/>
  <c r="I63853" i="2" s="1"/>
  <c r="N63853" i="2" s="1"/>
  <c r="O63853" i="2" l="1"/>
  <c r="P63853" i="2" s="1"/>
  <c r="I63854" i="2" s="1"/>
  <c r="R63853" i="2" l="1"/>
  <c r="N63854" i="2"/>
  <c r="O63854" i="2" l="1"/>
  <c r="R63854" i="2" s="1"/>
  <c r="P63854" i="2" l="1"/>
  <c r="I63855" i="2" s="1"/>
  <c r="N63855" i="2" s="1"/>
  <c r="O63855" i="2" l="1"/>
  <c r="R63855" i="2" s="1"/>
  <c r="P63855" i="2" l="1"/>
  <c r="I63856" i="2" s="1"/>
  <c r="N63856" i="2" s="1"/>
  <c r="O63856" i="2" s="1"/>
  <c r="R63856" i="2" l="1"/>
  <c r="P63856" i="2"/>
  <c r="I63857" i="2" s="1"/>
  <c r="N63857" i="2" l="1"/>
  <c r="O63857" i="2" l="1"/>
  <c r="P63857" i="2" s="1"/>
  <c r="I63858" i="2" s="1"/>
  <c r="R63857" i="2" l="1"/>
  <c r="N63858" i="2"/>
  <c r="O63858" i="2" l="1"/>
  <c r="R63858" i="2" s="1"/>
  <c r="P63858" i="2" l="1"/>
  <c r="I63859" i="2" s="1"/>
  <c r="N63859" i="2" s="1"/>
  <c r="O63859" i="2" l="1"/>
  <c r="P63859" i="2" s="1"/>
  <c r="I63860" i="2" s="1"/>
  <c r="R63859" i="2" l="1"/>
  <c r="N63860" i="2"/>
  <c r="O63860" i="2" l="1"/>
  <c r="P63860" i="2" s="1"/>
  <c r="I63861" i="2" s="1"/>
  <c r="R63860" i="2" l="1"/>
  <c r="N63861" i="2"/>
  <c r="O63861" i="2" l="1"/>
  <c r="P63861" i="2" s="1"/>
  <c r="I63862" i="2" s="1"/>
  <c r="R63861" i="2" l="1"/>
  <c r="N63862" i="2"/>
  <c r="O63862" i="2" l="1"/>
  <c r="R63862" i="2" s="1"/>
  <c r="P63862" i="2" l="1"/>
  <c r="I63863" i="2" s="1"/>
  <c r="N63863" i="2" s="1"/>
  <c r="O63863" i="2" l="1"/>
  <c r="P63863" i="2" s="1"/>
  <c r="I63864" i="2" s="1"/>
  <c r="R63863" i="2" l="1"/>
  <c r="N63864" i="2"/>
  <c r="O63864" i="2"/>
  <c r="R63864" i="2" l="1"/>
  <c r="P63864" i="2"/>
  <c r="I63865" i="2" s="1"/>
  <c r="N63865" i="2" l="1"/>
  <c r="O63865" i="2" l="1"/>
  <c r="P63865" i="2" s="1"/>
  <c r="I63866" i="2" s="1"/>
  <c r="R63865" i="2" l="1"/>
  <c r="N63866" i="2"/>
  <c r="O63866" i="2" l="1"/>
  <c r="R63866" i="2" s="1"/>
  <c r="P63866" i="2" l="1"/>
  <c r="I63867" i="2" s="1"/>
  <c r="N63867" i="2" s="1"/>
  <c r="O63867" i="2" l="1"/>
  <c r="P63867" i="2" s="1"/>
  <c r="I63868" i="2" s="1"/>
  <c r="R63867" i="2" l="1"/>
  <c r="N63868" i="2"/>
  <c r="O63868" i="2" l="1"/>
  <c r="R63868" i="2" s="1"/>
  <c r="P63868" i="2" l="1"/>
  <c r="I63869" i="2" s="1"/>
  <c r="N63869" i="2" s="1"/>
  <c r="O63869" i="2" l="1"/>
  <c r="P63869" i="2" s="1"/>
  <c r="I63870" i="2" s="1"/>
  <c r="R63869" i="2" l="1"/>
  <c r="N63870" i="2"/>
  <c r="O63870" i="2" l="1"/>
  <c r="R63870" i="2" s="1"/>
  <c r="P63870" i="2" l="1"/>
  <c r="I63871" i="2" s="1"/>
  <c r="N63871" i="2" s="1"/>
  <c r="O63871" i="2" l="1"/>
  <c r="R63871" i="2" s="1"/>
  <c r="P63871" i="2" l="1"/>
  <c r="I63872" i="2" s="1"/>
  <c r="N63872" i="2"/>
  <c r="O63872" i="2" l="1"/>
  <c r="R63872" i="2" s="1"/>
  <c r="P63872" i="2" l="1"/>
  <c r="I63873" i="2" s="1"/>
  <c r="N63873" i="2" s="1"/>
  <c r="O63873" i="2" l="1"/>
  <c r="P63873" i="2" s="1"/>
  <c r="I63874" i="2" s="1"/>
  <c r="R63873" i="2" l="1"/>
  <c r="N63874" i="2"/>
  <c r="O63874" i="2" l="1"/>
  <c r="R63874" i="2" s="1"/>
  <c r="P63874" i="2" l="1"/>
  <c r="I63875" i="2" s="1"/>
  <c r="N63875" i="2" s="1"/>
  <c r="O63875" i="2" l="1"/>
  <c r="P63875" i="2" s="1"/>
  <c r="I63876" i="2" s="1"/>
  <c r="R63875" i="2" l="1"/>
  <c r="N63876" i="2"/>
  <c r="O63876" i="2" l="1"/>
  <c r="R63876" i="2" s="1"/>
  <c r="P63876" i="2" l="1"/>
  <c r="I63877" i="2" s="1"/>
  <c r="N63877" i="2" s="1"/>
  <c r="O63877" i="2" l="1"/>
  <c r="P63877" i="2" s="1"/>
  <c r="I63878" i="2" s="1"/>
  <c r="R63877" i="2" l="1"/>
  <c r="N63878" i="2"/>
  <c r="O63878" i="2" l="1"/>
  <c r="R63878" i="2" s="1"/>
  <c r="P63878" i="2" l="1"/>
  <c r="I63879" i="2" s="1"/>
  <c r="N63879" i="2" s="1"/>
  <c r="O63879" i="2" l="1"/>
  <c r="R63879" i="2" s="1"/>
  <c r="P63879" i="2" l="1"/>
  <c r="I63880" i="2" s="1"/>
  <c r="N63880" i="2" s="1"/>
  <c r="O63880" i="2" s="1"/>
  <c r="R63880" i="2" l="1"/>
  <c r="P63880" i="2"/>
  <c r="I63881" i="2" s="1"/>
  <c r="N63881" i="2" l="1"/>
  <c r="O63881" i="2" l="1"/>
  <c r="P63881" i="2" s="1"/>
  <c r="I63882" i="2" s="1"/>
  <c r="R63881" i="2" l="1"/>
  <c r="N63882" i="2"/>
  <c r="O63882" i="2" l="1"/>
  <c r="R63882" i="2" s="1"/>
  <c r="P63882" i="2" l="1"/>
  <c r="I63883" i="2" s="1"/>
  <c r="N63883" i="2"/>
  <c r="O63883" i="2" l="1"/>
  <c r="P63883" i="2" s="1"/>
  <c r="I63884" i="2" s="1"/>
  <c r="R63883" i="2" l="1"/>
  <c r="N63884" i="2"/>
  <c r="O63884" i="2" l="1"/>
  <c r="R63884" i="2" s="1"/>
  <c r="P63884" i="2" l="1"/>
  <c r="I63885" i="2" s="1"/>
  <c r="N63885" i="2" s="1"/>
  <c r="O63885" i="2" l="1"/>
  <c r="P63885" i="2" s="1"/>
  <c r="I63886" i="2" s="1"/>
  <c r="R63885" i="2" l="1"/>
  <c r="N63886" i="2"/>
  <c r="O63886" i="2" l="1"/>
  <c r="R63886" i="2" s="1"/>
  <c r="P63886" i="2" l="1"/>
  <c r="I63887" i="2" s="1"/>
  <c r="N63887" i="2" s="1"/>
  <c r="O63887" i="2" l="1"/>
  <c r="R63887" i="2" s="1"/>
  <c r="P63887" i="2" l="1"/>
  <c r="I63888" i="2" s="1"/>
  <c r="N63888" i="2" s="1"/>
  <c r="O63888" i="2" l="1"/>
  <c r="R63888" i="2" s="1"/>
  <c r="P63888" i="2" l="1"/>
  <c r="I63889" i="2" s="1"/>
  <c r="N63889" i="2" s="1"/>
  <c r="O63889" i="2" l="1"/>
  <c r="P63889" i="2" s="1"/>
  <c r="I63890" i="2" s="1"/>
  <c r="R63889" i="2" l="1"/>
  <c r="N63890" i="2"/>
  <c r="O63890" i="2" l="1"/>
  <c r="R63890" i="2" s="1"/>
  <c r="P63890" i="2" l="1"/>
  <c r="I63891" i="2" s="1"/>
  <c r="N63891" i="2"/>
  <c r="O63891" i="2" l="1"/>
  <c r="P63891" i="2" s="1"/>
  <c r="I63892" i="2" s="1"/>
  <c r="R63891" i="2" l="1"/>
  <c r="N63892" i="2"/>
  <c r="O63892" i="2" l="1"/>
  <c r="R63892" i="2" s="1"/>
  <c r="P63892" i="2" l="1"/>
  <c r="I63893" i="2" s="1"/>
  <c r="N63893" i="2" s="1"/>
  <c r="O63893" i="2" l="1"/>
  <c r="P63893" i="2" s="1"/>
  <c r="I63894" i="2" s="1"/>
  <c r="R63893" i="2" l="1"/>
  <c r="N63894" i="2"/>
  <c r="O63894" i="2" l="1"/>
  <c r="R63894" i="2" s="1"/>
  <c r="P63894" i="2" l="1"/>
  <c r="I63895" i="2" s="1"/>
  <c r="N63895" i="2" s="1"/>
  <c r="O63895" i="2" l="1"/>
  <c r="P63895" i="2" s="1"/>
  <c r="I63896" i="2" s="1"/>
  <c r="R63895" i="2" l="1"/>
  <c r="N63896" i="2"/>
  <c r="O63896" i="2" s="1"/>
  <c r="R63896" i="2" l="1"/>
  <c r="P63896" i="2"/>
  <c r="I63897" i="2" s="1"/>
  <c r="N63897" i="2" l="1"/>
  <c r="O63897" i="2" l="1"/>
  <c r="P63897" i="2" s="1"/>
  <c r="I63898" i="2" s="1"/>
  <c r="R63897" i="2" l="1"/>
  <c r="N63898" i="2"/>
  <c r="O63898" i="2" l="1"/>
  <c r="R63898" i="2" s="1"/>
  <c r="P63898" i="2" l="1"/>
  <c r="I63899" i="2" s="1"/>
  <c r="N63899" i="2" s="1"/>
  <c r="O63899" i="2" l="1"/>
  <c r="P63899" i="2" s="1"/>
  <c r="I63900" i="2" s="1"/>
  <c r="R63899" i="2" l="1"/>
  <c r="N63900" i="2"/>
  <c r="O63900" i="2" l="1"/>
  <c r="R63900" i="2" s="1"/>
  <c r="P63900" i="2" l="1"/>
  <c r="I63901" i="2" s="1"/>
  <c r="N63901" i="2"/>
  <c r="O63901" i="2" l="1"/>
  <c r="P63901" i="2" s="1"/>
  <c r="I63902" i="2" s="1"/>
  <c r="R63901" i="2" l="1"/>
  <c r="N63902" i="2"/>
  <c r="O63902" i="2" l="1"/>
  <c r="P63902" i="2" s="1"/>
  <c r="I63903" i="2" s="1"/>
  <c r="R63902" i="2" l="1"/>
  <c r="N63903" i="2"/>
  <c r="O63903" i="2" l="1"/>
  <c r="P63903" i="2" s="1"/>
  <c r="I63904" i="2" s="1"/>
  <c r="R63903" i="2" l="1"/>
  <c r="N63904" i="2"/>
  <c r="O63904" i="2" l="1"/>
  <c r="R63904" i="2" s="1"/>
  <c r="P63904" i="2" l="1"/>
  <c r="I63905" i="2" s="1"/>
  <c r="N63905" i="2"/>
  <c r="O63905" i="2" l="1"/>
  <c r="P63905" i="2" s="1"/>
  <c r="I63906" i="2" s="1"/>
  <c r="R63905" i="2" l="1"/>
  <c r="N63906" i="2"/>
  <c r="O63906" i="2" l="1"/>
  <c r="P63906" i="2" s="1"/>
  <c r="I63907" i="2" s="1"/>
  <c r="R63906" i="2" l="1"/>
  <c r="N63907" i="2"/>
  <c r="O63907" i="2" l="1"/>
  <c r="P63907" i="2" s="1"/>
  <c r="I63908" i="2" s="1"/>
  <c r="R63907" i="2" l="1"/>
  <c r="N63908" i="2"/>
  <c r="O63908" i="2" l="1"/>
  <c r="R63908" i="2" s="1"/>
  <c r="P63908" i="2" l="1"/>
  <c r="I63909" i="2" s="1"/>
  <c r="N63909" i="2" s="1"/>
  <c r="O63909" i="2" l="1"/>
  <c r="P63909" i="2" s="1"/>
  <c r="I63910" i="2" s="1"/>
  <c r="R63909" i="2" l="1"/>
  <c r="N63910" i="2"/>
  <c r="O63910" i="2" l="1"/>
  <c r="R63910" i="2" s="1"/>
  <c r="P63910" i="2" l="1"/>
  <c r="I63911" i="2" s="1"/>
  <c r="N63911" i="2"/>
  <c r="O63911" i="2" l="1"/>
  <c r="R63911" i="2" s="1"/>
  <c r="P63911" i="2" l="1"/>
  <c r="I63912" i="2" s="1"/>
  <c r="N63912" i="2" s="1"/>
  <c r="O63912" i="2" l="1"/>
  <c r="R63912" i="2" s="1"/>
  <c r="P63912" i="2" l="1"/>
  <c r="I63913" i="2" s="1"/>
  <c r="N63913" i="2" s="1"/>
  <c r="O63913" i="2" l="1"/>
  <c r="P63913" i="2" s="1"/>
  <c r="I63914" i="2" s="1"/>
  <c r="R63913" i="2" l="1"/>
  <c r="N63914" i="2"/>
  <c r="O63914" i="2" l="1"/>
  <c r="R63914" i="2" s="1"/>
  <c r="P63914" i="2" l="1"/>
  <c r="I63915" i="2" s="1"/>
  <c r="N63915" i="2"/>
  <c r="O63915" i="2" l="1"/>
  <c r="P63915" i="2" s="1"/>
  <c r="I63916" i="2" s="1"/>
  <c r="R63915" i="2" l="1"/>
  <c r="N63916" i="2"/>
  <c r="O63916" i="2" l="1"/>
  <c r="R63916" i="2" s="1"/>
  <c r="P63916" i="2" l="1"/>
  <c r="I63917" i="2" s="1"/>
  <c r="N63917" i="2" s="1"/>
  <c r="O63917" i="2" l="1"/>
  <c r="P63917" i="2" s="1"/>
  <c r="I63918" i="2" s="1"/>
  <c r="R63917" i="2" l="1"/>
  <c r="N63918" i="2"/>
  <c r="O63918" i="2" l="1"/>
  <c r="R63918" i="2" s="1"/>
  <c r="P63918" i="2" l="1"/>
  <c r="I63919" i="2" s="1"/>
  <c r="N63919" i="2" s="1"/>
  <c r="O63919" i="2" l="1"/>
  <c r="P63919" i="2" s="1"/>
  <c r="I63920" i="2" s="1"/>
  <c r="R63919" i="2" l="1"/>
  <c r="N63920" i="2"/>
  <c r="O63920" i="2" s="1"/>
  <c r="R63920" i="2" l="1"/>
  <c r="P63920" i="2"/>
  <c r="I63921" i="2" s="1"/>
  <c r="N63921" i="2" l="1"/>
  <c r="O63921" i="2" l="1"/>
  <c r="P63921" i="2" s="1"/>
  <c r="I63922" i="2" s="1"/>
  <c r="R63921" i="2" l="1"/>
  <c r="N63922" i="2"/>
  <c r="O63922" i="2" l="1"/>
  <c r="P63922" i="2" s="1"/>
  <c r="I63923" i="2" s="1"/>
  <c r="R63922" i="2" l="1"/>
  <c r="N63923" i="2"/>
  <c r="O63923" i="2" l="1"/>
  <c r="P63923" i="2" s="1"/>
  <c r="I63924" i="2" s="1"/>
  <c r="R63923" i="2" l="1"/>
  <c r="N63924" i="2"/>
  <c r="O63924" i="2" l="1"/>
  <c r="R63924" i="2" s="1"/>
  <c r="P63924" i="2" l="1"/>
  <c r="I63925" i="2" s="1"/>
  <c r="N63925" i="2"/>
  <c r="O63925" i="2" l="1"/>
  <c r="P63925" i="2" s="1"/>
  <c r="I63926" i="2" s="1"/>
  <c r="R63925" i="2" l="1"/>
  <c r="N63926" i="2"/>
  <c r="O63926" i="2" l="1"/>
  <c r="R63926" i="2" s="1"/>
  <c r="P63926" i="2" l="1"/>
  <c r="I63927" i="2" s="1"/>
  <c r="N63927" i="2"/>
  <c r="O63927" i="2" l="1"/>
  <c r="R63927" i="2" s="1"/>
  <c r="P63927" i="2" l="1"/>
  <c r="I63928" i="2" s="1"/>
  <c r="N63928" i="2" s="1"/>
  <c r="O63928" i="2" l="1"/>
  <c r="R63928" i="2" s="1"/>
  <c r="P63928" i="2" l="1"/>
  <c r="I63929" i="2" s="1"/>
  <c r="N63929" i="2" s="1"/>
  <c r="O63929" i="2" l="1"/>
  <c r="P63929" i="2" s="1"/>
  <c r="I63930" i="2" s="1"/>
  <c r="R63929" i="2" l="1"/>
  <c r="N63930" i="2"/>
  <c r="O63930" i="2" l="1"/>
  <c r="P63930" i="2" s="1"/>
  <c r="I63931" i="2" s="1"/>
  <c r="R63930" i="2" l="1"/>
  <c r="N63931" i="2"/>
  <c r="O63931" i="2" l="1"/>
  <c r="P63931" i="2" s="1"/>
  <c r="I63932" i="2" s="1"/>
  <c r="R63931" i="2" l="1"/>
  <c r="N63932" i="2"/>
  <c r="O63932" i="2" l="1"/>
  <c r="P63932" i="2" s="1"/>
  <c r="I63933" i="2" s="1"/>
  <c r="R63932" i="2" l="1"/>
  <c r="N63933" i="2"/>
  <c r="O63933" i="2" l="1"/>
  <c r="P63933" i="2" s="1"/>
  <c r="I63934" i="2" s="1"/>
  <c r="R63933" i="2" l="1"/>
  <c r="N63934" i="2"/>
  <c r="O63934" i="2" l="1"/>
  <c r="R63934" i="2" s="1"/>
  <c r="P63934" i="2" l="1"/>
  <c r="I63935" i="2" s="1"/>
  <c r="N63935" i="2" s="1"/>
  <c r="O63935" i="2" l="1"/>
  <c r="R63935" i="2" s="1"/>
  <c r="P63935" i="2" l="1"/>
  <c r="I63936" i="2" s="1"/>
  <c r="N63936" i="2" s="1"/>
  <c r="O63936" i="2" l="1"/>
  <c r="R63936" i="2" s="1"/>
  <c r="P63936" i="2" l="1"/>
  <c r="I63937" i="2" s="1"/>
  <c r="N63937" i="2" s="1"/>
  <c r="O63937" i="2" l="1"/>
  <c r="P63937" i="2" s="1"/>
  <c r="I63938" i="2" s="1"/>
  <c r="R63937" i="2" l="1"/>
  <c r="N63938" i="2"/>
  <c r="O63938" i="2" l="1"/>
  <c r="R63938" i="2" s="1"/>
  <c r="P63938" i="2" l="1"/>
  <c r="I63939" i="2" s="1"/>
  <c r="N63939" i="2" s="1"/>
  <c r="O63939" i="2" l="1"/>
  <c r="P63939" i="2" s="1"/>
  <c r="I63940" i="2" s="1"/>
  <c r="R63939" i="2" l="1"/>
  <c r="N63940" i="2"/>
  <c r="O63940" i="2" l="1"/>
  <c r="P63940" i="2" s="1"/>
  <c r="I63941" i="2" s="1"/>
  <c r="R63940" i="2" l="1"/>
  <c r="N63941" i="2"/>
  <c r="O63941" i="2" l="1"/>
  <c r="P63941" i="2" s="1"/>
  <c r="I63942" i="2" s="1"/>
  <c r="R63941" i="2" l="1"/>
  <c r="N63942" i="2"/>
  <c r="O63942" i="2" l="1"/>
  <c r="R63942" i="2" s="1"/>
  <c r="P63942" i="2" l="1"/>
  <c r="I63943" i="2" s="1"/>
  <c r="N63943" i="2" s="1"/>
  <c r="O63943" i="2" l="1"/>
  <c r="R63943" i="2" s="1"/>
  <c r="P63943" i="2" l="1"/>
  <c r="I63944" i="2" s="1"/>
  <c r="N63944" i="2" s="1"/>
  <c r="O63944" i="2" l="1"/>
  <c r="R63944" i="2" s="1"/>
  <c r="P63944" i="2" l="1"/>
  <c r="I63945" i="2" s="1"/>
  <c r="N63945" i="2" s="1"/>
  <c r="O63945" i="2" l="1"/>
  <c r="P63945" i="2" s="1"/>
  <c r="I63946" i="2" s="1"/>
  <c r="R63945" i="2" l="1"/>
  <c r="N63946" i="2"/>
  <c r="O63946" i="2" l="1"/>
  <c r="R63946" i="2" s="1"/>
  <c r="P63946" i="2" l="1"/>
  <c r="I63947" i="2" s="1"/>
  <c r="N63947" i="2" s="1"/>
  <c r="O63947" i="2" l="1"/>
  <c r="P63947" i="2" s="1"/>
  <c r="I63948" i="2" s="1"/>
  <c r="R63947" i="2" l="1"/>
  <c r="N63948" i="2"/>
  <c r="O63948" i="2" l="1"/>
  <c r="R63948" i="2" s="1"/>
  <c r="P63948" i="2" l="1"/>
  <c r="I63949" i="2" s="1"/>
  <c r="N63949" i="2" s="1"/>
  <c r="O63949" i="2" l="1"/>
  <c r="P63949" i="2" s="1"/>
  <c r="I63950" i="2" s="1"/>
  <c r="R63949" i="2" l="1"/>
  <c r="N63950" i="2"/>
  <c r="O63950" i="2" l="1"/>
  <c r="P63950" i="2" s="1"/>
  <c r="I63951" i="2" s="1"/>
  <c r="R63950" i="2" l="1"/>
  <c r="N63951" i="2"/>
  <c r="O63951" i="2"/>
  <c r="R63951" i="2" l="1"/>
  <c r="P63951" i="2"/>
  <c r="I63952" i="2" s="1"/>
  <c r="N63952" i="2" l="1"/>
  <c r="O63952" i="2" l="1"/>
  <c r="R63952" i="2" s="1"/>
  <c r="P63952" i="2" l="1"/>
  <c r="I63953" i="2" s="1"/>
  <c r="N63953" i="2" s="1"/>
  <c r="O63953" i="2" l="1"/>
  <c r="P63953" i="2" s="1"/>
  <c r="I63954" i="2" s="1"/>
  <c r="R63953" i="2" l="1"/>
  <c r="N63954" i="2"/>
  <c r="O63954" i="2" l="1"/>
  <c r="R63954" i="2" s="1"/>
  <c r="P63954" i="2" l="1"/>
  <c r="I63955" i="2" s="1"/>
  <c r="N63955" i="2" s="1"/>
  <c r="O63955" i="2" l="1"/>
  <c r="P63955" i="2" s="1"/>
  <c r="I63956" i="2" s="1"/>
  <c r="R63955" i="2" l="1"/>
  <c r="N63956" i="2"/>
  <c r="O63956" i="2" l="1"/>
  <c r="P63956" i="2" s="1"/>
  <c r="I63957" i="2" s="1"/>
  <c r="R63956" i="2" l="1"/>
  <c r="N63957" i="2"/>
  <c r="O63957" i="2" l="1"/>
  <c r="P63957" i="2" s="1"/>
  <c r="I63958" i="2" s="1"/>
  <c r="R63957" i="2" l="1"/>
  <c r="N63958" i="2"/>
  <c r="O63958" i="2" l="1"/>
  <c r="P63958" i="2" s="1"/>
  <c r="I63959" i="2" s="1"/>
  <c r="R63958" i="2" l="1"/>
  <c r="N63959" i="2"/>
  <c r="O63959" i="2" l="1"/>
  <c r="R63959" i="2" s="1"/>
  <c r="P63959" i="2" l="1"/>
  <c r="I63960" i="2" s="1"/>
  <c r="N63960" i="2" s="1"/>
  <c r="O63960" i="2" l="1"/>
  <c r="R63960" i="2" s="1"/>
  <c r="P63960" i="2" l="1"/>
  <c r="I63961" i="2" s="1"/>
  <c r="N63961" i="2" s="1"/>
  <c r="O63961" i="2" l="1"/>
  <c r="P63961" i="2" s="1"/>
  <c r="I63962" i="2" s="1"/>
  <c r="R63961" i="2" l="1"/>
  <c r="N63962" i="2"/>
  <c r="O63962" i="2" l="1"/>
  <c r="R63962" i="2" s="1"/>
  <c r="P63962" i="2" l="1"/>
  <c r="I63963" i="2" s="1"/>
  <c r="N63963" i="2" s="1"/>
  <c r="O63963" i="2" l="1"/>
  <c r="P63963" i="2" s="1"/>
  <c r="I63964" i="2" s="1"/>
  <c r="R63963" i="2" l="1"/>
  <c r="N63964" i="2"/>
  <c r="O63964" i="2" l="1"/>
  <c r="R63964" i="2" s="1"/>
  <c r="P63964" i="2" l="1"/>
  <c r="I63965" i="2" s="1"/>
  <c r="N63965" i="2" s="1"/>
  <c r="O63965" i="2" l="1"/>
  <c r="P63965" i="2" s="1"/>
  <c r="I63966" i="2" s="1"/>
  <c r="R63965" i="2" l="1"/>
  <c r="N63966" i="2"/>
  <c r="O63966" i="2" l="1"/>
  <c r="R63966" i="2" s="1"/>
  <c r="P63966" i="2" l="1"/>
  <c r="I63967" i="2" s="1"/>
  <c r="N63967" i="2" s="1"/>
  <c r="O63967" i="2" l="1"/>
  <c r="R63967" i="2" s="1"/>
  <c r="P63967" i="2" l="1"/>
  <c r="I63968" i="2" s="1"/>
  <c r="N63968" i="2" s="1"/>
  <c r="O63968" i="2" l="1"/>
  <c r="R63968" i="2" s="1"/>
  <c r="P63968" i="2" l="1"/>
  <c r="I63969" i="2" s="1"/>
  <c r="N63969" i="2" s="1"/>
  <c r="O63969" i="2" l="1"/>
  <c r="P63969" i="2" s="1"/>
  <c r="I63970" i="2" s="1"/>
  <c r="R63969" i="2" l="1"/>
  <c r="N63970" i="2"/>
  <c r="O63970" i="2" l="1"/>
  <c r="R63970" i="2" s="1"/>
  <c r="P63970" i="2" l="1"/>
  <c r="I63971" i="2" s="1"/>
  <c r="N63971" i="2" s="1"/>
  <c r="O63971" i="2" l="1"/>
  <c r="P63971" i="2" s="1"/>
  <c r="I63972" i="2" s="1"/>
  <c r="R63971" i="2" l="1"/>
  <c r="N63972" i="2"/>
  <c r="O63972" i="2" l="1"/>
  <c r="R63972" i="2" s="1"/>
  <c r="P63972" i="2" l="1"/>
  <c r="I63973" i="2" s="1"/>
  <c r="N63973" i="2" s="1"/>
  <c r="O63973" i="2" l="1"/>
  <c r="P63973" i="2" s="1"/>
  <c r="I63974" i="2" s="1"/>
  <c r="R63973" i="2" l="1"/>
  <c r="N63974" i="2"/>
  <c r="O63974" i="2" l="1"/>
  <c r="R63974" i="2" s="1"/>
  <c r="P63974" i="2" l="1"/>
  <c r="I63975" i="2" s="1"/>
  <c r="N63975" i="2" s="1"/>
  <c r="O63975" i="2" l="1"/>
  <c r="R63975" i="2" s="1"/>
  <c r="P63975" i="2" l="1"/>
  <c r="I63976" i="2" s="1"/>
  <c r="N63976" i="2" s="1"/>
  <c r="O63976" i="2" s="1"/>
  <c r="R63976" i="2" l="1"/>
  <c r="P63976" i="2"/>
  <c r="I63977" i="2" s="1"/>
  <c r="N63977" i="2" l="1"/>
  <c r="O63977" i="2" l="1"/>
  <c r="P63977" i="2" s="1"/>
  <c r="I63978" i="2" s="1"/>
  <c r="R63977" i="2" l="1"/>
  <c r="N63978" i="2"/>
  <c r="O63978" i="2" l="1"/>
  <c r="R63978" i="2" s="1"/>
  <c r="P63978" i="2" l="1"/>
  <c r="I63979" i="2" s="1"/>
  <c r="N63979" i="2"/>
  <c r="O63979" i="2" l="1"/>
  <c r="P63979" i="2" s="1"/>
  <c r="I63980" i="2" s="1"/>
  <c r="R63979" i="2" l="1"/>
  <c r="N63980" i="2"/>
  <c r="O63980" i="2" l="1"/>
  <c r="R63980" i="2" s="1"/>
  <c r="P63980" i="2" l="1"/>
  <c r="I63981" i="2" s="1"/>
  <c r="N63981" i="2" s="1"/>
  <c r="O63981" i="2" l="1"/>
  <c r="P63981" i="2" s="1"/>
  <c r="I63982" i="2" s="1"/>
  <c r="R63981" i="2" l="1"/>
  <c r="N63982" i="2"/>
  <c r="O63982" i="2" l="1"/>
  <c r="P63982" i="2" s="1"/>
  <c r="I63983" i="2" s="1"/>
  <c r="R63982" i="2" l="1"/>
  <c r="N63983" i="2"/>
  <c r="O63983" i="2" l="1"/>
  <c r="P63983" i="2" s="1"/>
  <c r="I63984" i="2" s="1"/>
  <c r="R63983" i="2" l="1"/>
  <c r="N63984" i="2"/>
  <c r="O63984" i="2" l="1"/>
  <c r="P63984" i="2" s="1"/>
  <c r="I63985" i="2" s="1"/>
  <c r="R63984" i="2" l="1"/>
  <c r="N63985" i="2"/>
  <c r="O63985" i="2" l="1"/>
  <c r="P63985" i="2" s="1"/>
  <c r="I63986" i="2" s="1"/>
  <c r="R63985" i="2" l="1"/>
  <c r="N63986" i="2"/>
  <c r="O63986" i="2" l="1"/>
  <c r="R63986" i="2" s="1"/>
  <c r="P63986" i="2" l="1"/>
  <c r="I63987" i="2" s="1"/>
  <c r="N63987" i="2" s="1"/>
  <c r="O63987" i="2" l="1"/>
  <c r="P63987" i="2" s="1"/>
  <c r="I63988" i="2" s="1"/>
  <c r="R63987" i="2" l="1"/>
  <c r="N63988" i="2"/>
  <c r="O63988" i="2" l="1"/>
  <c r="R63988" i="2" s="1"/>
  <c r="P63988" i="2" l="1"/>
  <c r="I63989" i="2" s="1"/>
  <c r="N63989" i="2" s="1"/>
  <c r="O63989" i="2" l="1"/>
  <c r="P63989" i="2" s="1"/>
  <c r="I63990" i="2" s="1"/>
  <c r="R63989" i="2" l="1"/>
  <c r="N63990" i="2"/>
  <c r="O63990" i="2" l="1"/>
  <c r="R63990" i="2" s="1"/>
  <c r="P63990" i="2" l="1"/>
  <c r="I63991" i="2" s="1"/>
  <c r="N63991" i="2" s="1"/>
  <c r="O63991" i="2" l="1"/>
  <c r="R63991" i="2" s="1"/>
  <c r="P63991" i="2" l="1"/>
  <c r="I63992" i="2" s="1"/>
  <c r="N63992" i="2" s="1"/>
  <c r="O63992" i="2" l="1"/>
  <c r="R63992" i="2" s="1"/>
  <c r="P63992" i="2" l="1"/>
  <c r="I63993" i="2" s="1"/>
  <c r="N63993" i="2" s="1"/>
  <c r="O63993" i="2" l="1"/>
  <c r="P63993" i="2" s="1"/>
  <c r="I63994" i="2" s="1"/>
  <c r="R63993" i="2" l="1"/>
  <c r="N63994" i="2"/>
  <c r="O63994" i="2" l="1"/>
  <c r="R63994" i="2" s="1"/>
  <c r="P63994" i="2" l="1"/>
  <c r="I63995" i="2" s="1"/>
  <c r="N63995" i="2" s="1"/>
  <c r="O63995" i="2" l="1"/>
  <c r="P63995" i="2" s="1"/>
  <c r="I63996" i="2" s="1"/>
  <c r="R63995" i="2" l="1"/>
  <c r="N63996" i="2"/>
  <c r="O63996" i="2" l="1"/>
  <c r="P63996" i="2" s="1"/>
  <c r="I63997" i="2" s="1"/>
  <c r="R63996" i="2" l="1"/>
  <c r="N63997" i="2"/>
  <c r="O63997" i="2" l="1"/>
  <c r="P63997" i="2" s="1"/>
  <c r="I63998" i="2" s="1"/>
  <c r="R63997" i="2" l="1"/>
  <c r="N63998" i="2"/>
  <c r="O63998" i="2" l="1"/>
  <c r="R63998" i="2" s="1"/>
  <c r="P63998" i="2" l="1"/>
  <c r="I63999" i="2" s="1"/>
  <c r="N63999" i="2"/>
  <c r="O63999" i="2" l="1"/>
  <c r="R63999" i="2" s="1"/>
  <c r="P63999" i="2" l="1"/>
  <c r="I64000" i="2" s="1"/>
  <c r="N64000" i="2" s="1"/>
  <c r="O64000" i="2" l="1"/>
  <c r="R64000" i="2" s="1"/>
  <c r="P64000" i="2" l="1"/>
  <c r="I64001" i="2" s="1"/>
  <c r="N64001" i="2" s="1"/>
  <c r="O64001" i="2" l="1"/>
  <c r="P64001" i="2" s="1"/>
  <c r="I64002" i="2" s="1"/>
  <c r="R64001" i="2" l="1"/>
  <c r="N64002" i="2"/>
  <c r="O64002" i="2" l="1"/>
  <c r="R64002" i="2" s="1"/>
  <c r="P64002" i="2" l="1"/>
  <c r="I64003" i="2" s="1"/>
  <c r="N64003" i="2" s="1"/>
  <c r="O64003" i="2" l="1"/>
  <c r="P64003" i="2" s="1"/>
  <c r="I64004" i="2" s="1"/>
  <c r="R64003" i="2" l="1"/>
  <c r="N64004" i="2"/>
  <c r="O64004" i="2" l="1"/>
  <c r="R64004" i="2" s="1"/>
  <c r="P64004" i="2" l="1"/>
  <c r="I64005" i="2" s="1"/>
  <c r="N64005" i="2" s="1"/>
  <c r="O64005" i="2" l="1"/>
  <c r="P64005" i="2" s="1"/>
  <c r="I64006" i="2" s="1"/>
  <c r="R64005" i="2" l="1"/>
  <c r="N64006" i="2"/>
  <c r="O64006" i="2" l="1"/>
  <c r="R64006" i="2" s="1"/>
  <c r="P64006" i="2" l="1"/>
  <c r="I64007" i="2" s="1"/>
  <c r="N64007" i="2" s="1"/>
  <c r="O64007" i="2" s="1"/>
  <c r="R64007" i="2" l="1"/>
  <c r="P64007" i="2"/>
  <c r="I64008" i="2" s="1"/>
  <c r="N64008" i="2" l="1"/>
  <c r="O64008" i="2" s="1"/>
  <c r="R64008" i="2" l="1"/>
  <c r="P64008" i="2"/>
  <c r="I64009" i="2" s="1"/>
  <c r="N64009" i="2" l="1"/>
  <c r="O64009" i="2" l="1"/>
  <c r="P64009" i="2" s="1"/>
  <c r="I64010" i="2" s="1"/>
  <c r="R64009" i="2" l="1"/>
  <c r="N64010" i="2"/>
  <c r="O64010" i="2" l="1"/>
  <c r="R64010" i="2" s="1"/>
  <c r="P64010" i="2" l="1"/>
  <c r="I64011" i="2" s="1"/>
  <c r="N64011" i="2" s="1"/>
  <c r="O64011" i="2" l="1"/>
  <c r="P64011" i="2" s="1"/>
  <c r="I64012" i="2" s="1"/>
  <c r="R64011" i="2" l="1"/>
  <c r="N64012" i="2"/>
  <c r="O64012" i="2" l="1"/>
  <c r="R64012" i="2" s="1"/>
  <c r="P64012" i="2" l="1"/>
  <c r="I64013" i="2" s="1"/>
  <c r="N64013" i="2" s="1"/>
  <c r="O64013" i="2" l="1"/>
  <c r="P64013" i="2" s="1"/>
  <c r="I64014" i="2" s="1"/>
  <c r="R64013" i="2" l="1"/>
  <c r="N64014" i="2"/>
  <c r="O64014" i="2" l="1"/>
  <c r="R64014" i="2" s="1"/>
  <c r="P64014" i="2" l="1"/>
  <c r="I64015" i="2" s="1"/>
  <c r="N64015" i="2" s="1"/>
  <c r="O64015" i="2" l="1"/>
  <c r="R64015" i="2" s="1"/>
  <c r="P64015" i="2" l="1"/>
  <c r="I64016" i="2" s="1"/>
  <c r="N64016" i="2" s="1"/>
  <c r="O64016" i="2" s="1"/>
  <c r="R64016" i="2" l="1"/>
  <c r="P64016" i="2"/>
  <c r="I64017" i="2" s="1"/>
  <c r="N64017" i="2" l="1"/>
  <c r="O64017" i="2" l="1"/>
  <c r="P64017" i="2" s="1"/>
  <c r="I64018" i="2" s="1"/>
  <c r="R64017" i="2" l="1"/>
  <c r="N64018" i="2"/>
  <c r="O64018" i="2" l="1"/>
  <c r="R64018" i="2" s="1"/>
  <c r="P64018" i="2" l="1"/>
  <c r="I64019" i="2" s="1"/>
  <c r="N64019" i="2" s="1"/>
  <c r="O64019" i="2" l="1"/>
  <c r="P64019" i="2" s="1"/>
  <c r="I64020" i="2" s="1"/>
  <c r="R64019" i="2" l="1"/>
  <c r="N64020" i="2"/>
  <c r="O64020" i="2" l="1"/>
  <c r="R64020" i="2" s="1"/>
  <c r="P64020" i="2" l="1"/>
  <c r="I64021" i="2" s="1"/>
  <c r="N64021" i="2"/>
  <c r="O64021" i="2" l="1"/>
  <c r="P64021" i="2" s="1"/>
  <c r="I64022" i="2" s="1"/>
  <c r="R64021" i="2" l="1"/>
  <c r="N64022" i="2"/>
  <c r="O64022" i="2" l="1"/>
  <c r="R64022" i="2" s="1"/>
  <c r="P64022" i="2" l="1"/>
  <c r="I64023" i="2" s="1"/>
  <c r="N64023" i="2"/>
  <c r="O64023" i="2" l="1"/>
  <c r="R64023" i="2" s="1"/>
  <c r="P64023" i="2" l="1"/>
  <c r="I64024" i="2" s="1"/>
  <c r="N64024" i="2"/>
  <c r="O64024" i="2" s="1"/>
  <c r="R64024" i="2" l="1"/>
  <c r="P64024" i="2"/>
  <c r="I64025" i="2" s="1"/>
  <c r="N64025" i="2" l="1"/>
  <c r="O64025" i="2" l="1"/>
  <c r="P64025" i="2" s="1"/>
  <c r="I64026" i="2" s="1"/>
  <c r="R64025" i="2" l="1"/>
  <c r="N64026" i="2"/>
  <c r="O64026" i="2" l="1"/>
  <c r="R64026" i="2" s="1"/>
  <c r="P64026" i="2" l="1"/>
  <c r="I64027" i="2" s="1"/>
  <c r="N64027" i="2" s="1"/>
  <c r="O64027" i="2" l="1"/>
  <c r="P64027" i="2" s="1"/>
  <c r="I64028" i="2" s="1"/>
  <c r="R64027" i="2" l="1"/>
  <c r="N64028" i="2"/>
  <c r="O64028" i="2" l="1"/>
  <c r="R64028" i="2" s="1"/>
  <c r="P64028" i="2" l="1"/>
  <c r="I64029" i="2" s="1"/>
  <c r="N64029" i="2" s="1"/>
  <c r="O64029" i="2" l="1"/>
  <c r="P64029" i="2" s="1"/>
  <c r="I64030" i="2" s="1"/>
  <c r="R64029" i="2" l="1"/>
  <c r="N64030" i="2"/>
  <c r="O64030" i="2" l="1"/>
  <c r="R64030" i="2" s="1"/>
  <c r="P64030" i="2" l="1"/>
  <c r="I64031" i="2" s="1"/>
  <c r="N64031" i="2"/>
  <c r="O64031" i="2" l="1"/>
  <c r="R64031" i="2" s="1"/>
  <c r="P64031" i="2" l="1"/>
  <c r="I64032" i="2" s="1"/>
  <c r="N64032" i="2"/>
  <c r="O64032" i="2" s="1"/>
  <c r="R64032" i="2" l="1"/>
  <c r="P64032" i="2"/>
  <c r="I64033" i="2" s="1"/>
  <c r="N64033" i="2" l="1"/>
  <c r="O64033" i="2" l="1"/>
  <c r="P64033" i="2" s="1"/>
  <c r="I64034" i="2" s="1"/>
  <c r="R64033" i="2" l="1"/>
  <c r="N64034" i="2"/>
  <c r="O64034" i="2" l="1"/>
  <c r="R64034" i="2" s="1"/>
  <c r="P64034" i="2" l="1"/>
  <c r="I64035" i="2" s="1"/>
  <c r="N64035" i="2" s="1"/>
  <c r="O64035" i="2" l="1"/>
  <c r="P64035" i="2" s="1"/>
  <c r="I64036" i="2" s="1"/>
  <c r="R64035" i="2" l="1"/>
  <c r="N64036" i="2"/>
  <c r="O64036" i="2" l="1"/>
  <c r="R64036" i="2" s="1"/>
  <c r="P64036" i="2" l="1"/>
  <c r="I64037" i="2" s="1"/>
  <c r="N64037" i="2" s="1"/>
  <c r="O64037" i="2" l="1"/>
  <c r="P64037" i="2" s="1"/>
  <c r="I64038" i="2" s="1"/>
  <c r="R64037" i="2" l="1"/>
  <c r="N64038" i="2"/>
  <c r="O64038" i="2" l="1"/>
  <c r="R64038" i="2" s="1"/>
  <c r="P64038" i="2" l="1"/>
  <c r="I64039" i="2" s="1"/>
  <c r="N64039" i="2" s="1"/>
  <c r="O64039" i="2" l="1"/>
  <c r="P64039" i="2" s="1"/>
  <c r="I64040" i="2" s="1"/>
  <c r="R64039" i="2" l="1"/>
  <c r="N64040" i="2"/>
  <c r="O64040" i="2" l="1"/>
  <c r="P64040" i="2" s="1"/>
  <c r="I64041" i="2" s="1"/>
  <c r="R64040" i="2" l="1"/>
  <c r="N64041" i="2"/>
  <c r="O64041" i="2" l="1"/>
  <c r="P64041" i="2" s="1"/>
  <c r="I64042" i="2" s="1"/>
  <c r="R64041" i="2" l="1"/>
  <c r="N64042" i="2"/>
  <c r="O64042" i="2" l="1"/>
  <c r="R64042" i="2" s="1"/>
  <c r="P64042" i="2" l="1"/>
  <c r="I64043" i="2" s="1"/>
  <c r="N64043" i="2" s="1"/>
  <c r="O64043" i="2" l="1"/>
  <c r="P64043" i="2" s="1"/>
  <c r="I64044" i="2" s="1"/>
  <c r="R64043" i="2" l="1"/>
  <c r="N64044" i="2"/>
  <c r="O64044" i="2" l="1"/>
  <c r="R64044" i="2" s="1"/>
  <c r="P64044" i="2" l="1"/>
  <c r="I64045" i="2" s="1"/>
  <c r="N64045" i="2" s="1"/>
  <c r="O64045" i="2" l="1"/>
  <c r="P64045" i="2" s="1"/>
  <c r="I64046" i="2" s="1"/>
  <c r="R64045" i="2" l="1"/>
  <c r="N64046" i="2"/>
  <c r="O64046" i="2" l="1"/>
  <c r="R64046" i="2" s="1"/>
  <c r="P64046" i="2" l="1"/>
  <c r="I64047" i="2" s="1"/>
  <c r="N64047" i="2" s="1"/>
  <c r="O64047" i="2" l="1"/>
  <c r="R64047" i="2" s="1"/>
  <c r="P64047" i="2" l="1"/>
  <c r="I64048" i="2" s="1"/>
  <c r="N64048" i="2" s="1"/>
  <c r="O64048" i="2" l="1"/>
  <c r="R64048" i="2" s="1"/>
  <c r="P64048" i="2" l="1"/>
  <c r="I64049" i="2" s="1"/>
  <c r="N64049" i="2" s="1"/>
  <c r="O64049" i="2" l="1"/>
  <c r="P64049" i="2" s="1"/>
  <c r="I64050" i="2" s="1"/>
  <c r="R64049" i="2" l="1"/>
  <c r="N64050" i="2"/>
  <c r="O64050" i="2" l="1"/>
  <c r="R64050" i="2" s="1"/>
  <c r="P64050" i="2" l="1"/>
  <c r="I64051" i="2" s="1"/>
  <c r="N64051" i="2" s="1"/>
  <c r="O64051" i="2" l="1"/>
  <c r="P64051" i="2" s="1"/>
  <c r="I64052" i="2" s="1"/>
  <c r="R64051" i="2" l="1"/>
  <c r="N64052" i="2"/>
  <c r="O64052" i="2" l="1"/>
  <c r="P64052" i="2" s="1"/>
  <c r="I64053" i="2" s="1"/>
  <c r="R64052" i="2" l="1"/>
  <c r="N64053" i="2"/>
  <c r="O64053" i="2" l="1"/>
  <c r="P64053" i="2" s="1"/>
  <c r="I64054" i="2" s="1"/>
  <c r="R64053" i="2" l="1"/>
  <c r="N64054" i="2"/>
  <c r="O64054" i="2" l="1"/>
  <c r="R64054" i="2" s="1"/>
  <c r="P64054" i="2" l="1"/>
  <c r="I64055" i="2" s="1"/>
  <c r="N64055" i="2" s="1"/>
  <c r="O64055" i="2" l="1"/>
  <c r="R64055" i="2" s="1"/>
  <c r="P64055" i="2" l="1"/>
  <c r="I64056" i="2" s="1"/>
  <c r="N64056" i="2"/>
  <c r="O64056" i="2" l="1"/>
  <c r="R64056" i="2" s="1"/>
  <c r="P64056" i="2" l="1"/>
  <c r="I64057" i="2" s="1"/>
  <c r="N64057" i="2" s="1"/>
  <c r="O64057" i="2" l="1"/>
  <c r="P64057" i="2" s="1"/>
  <c r="I64058" i="2" s="1"/>
  <c r="R64057" i="2" l="1"/>
  <c r="N64058" i="2"/>
  <c r="O64058" i="2" l="1"/>
  <c r="R64058" i="2" s="1"/>
  <c r="P64058" i="2" l="1"/>
  <c r="I64059" i="2" s="1"/>
  <c r="N64059" i="2"/>
  <c r="O64059" i="2" l="1"/>
  <c r="P64059" i="2" s="1"/>
  <c r="I64060" i="2" s="1"/>
  <c r="R64059" i="2" l="1"/>
  <c r="N64060" i="2"/>
  <c r="O64060" i="2" l="1"/>
  <c r="R64060" i="2" s="1"/>
  <c r="P64060" i="2" l="1"/>
  <c r="I64061" i="2" s="1"/>
  <c r="N64061" i="2" s="1"/>
  <c r="O64061" i="2" l="1"/>
  <c r="P64061" i="2" s="1"/>
  <c r="I64062" i="2" s="1"/>
  <c r="R64061" i="2" l="1"/>
  <c r="N64062" i="2"/>
  <c r="O64062" i="2" l="1"/>
  <c r="P64062" i="2" s="1"/>
  <c r="I64063" i="2" s="1"/>
  <c r="R64062" i="2" l="1"/>
  <c r="N64063" i="2"/>
  <c r="O64063" i="2" l="1"/>
  <c r="R64063" i="2" s="1"/>
  <c r="P64063" i="2" l="1"/>
  <c r="I64064" i="2" s="1"/>
  <c r="N64064" i="2" s="1"/>
  <c r="O64064" i="2" l="1"/>
  <c r="R64064" i="2" s="1"/>
  <c r="P64064" i="2" l="1"/>
  <c r="I64065" i="2" s="1"/>
  <c r="N64065" i="2" s="1"/>
  <c r="O64065" i="2" l="1"/>
  <c r="P64065" i="2" s="1"/>
  <c r="I64066" i="2" s="1"/>
  <c r="R64065" i="2" l="1"/>
  <c r="N64066" i="2"/>
  <c r="O64066" i="2" l="1"/>
  <c r="R64066" i="2" s="1"/>
  <c r="P64066" i="2" l="1"/>
  <c r="I64067" i="2" s="1"/>
  <c r="N64067" i="2" s="1"/>
  <c r="O64067" i="2" l="1"/>
  <c r="P64067" i="2" s="1"/>
  <c r="I64068" i="2" s="1"/>
  <c r="R64067" i="2" l="1"/>
  <c r="N64068" i="2"/>
  <c r="O64068" i="2" l="1"/>
  <c r="R64068" i="2" s="1"/>
  <c r="P64068" i="2" l="1"/>
  <c r="I64069" i="2" s="1"/>
  <c r="N64069" i="2"/>
  <c r="O64069" i="2" l="1"/>
  <c r="P64069" i="2" s="1"/>
  <c r="I64070" i="2" s="1"/>
  <c r="R64069" i="2" l="1"/>
  <c r="N64070" i="2"/>
  <c r="O64070" i="2" l="1"/>
  <c r="R64070" i="2" s="1"/>
  <c r="P64070" i="2" l="1"/>
  <c r="I64071" i="2" s="1"/>
  <c r="N64071" i="2" s="1"/>
  <c r="O64071" i="2" l="1"/>
  <c r="R64071" i="2" s="1"/>
  <c r="P64071" i="2" l="1"/>
  <c r="I64072" i="2" s="1"/>
  <c r="N64072" i="2" s="1"/>
  <c r="O64072" i="2" l="1"/>
  <c r="R64072" i="2" s="1"/>
  <c r="P64072" i="2" l="1"/>
  <c r="I64073" i="2" s="1"/>
  <c r="N64073" i="2" s="1"/>
  <c r="O64073" i="2" l="1"/>
  <c r="R64073" i="2" s="1"/>
  <c r="P64073" i="2" l="1"/>
  <c r="I64074" i="2" s="1"/>
  <c r="N64074" i="2" l="1"/>
  <c r="O64074" i="2" l="1"/>
  <c r="R64074" i="2" s="1"/>
  <c r="P64074" i="2" l="1"/>
  <c r="I64075" i="2" s="1"/>
  <c r="N64075" i="2" s="1"/>
  <c r="O64075" i="2" l="1"/>
  <c r="P64075" i="2" s="1"/>
  <c r="I64076" i="2" s="1"/>
  <c r="R64075" i="2" l="1"/>
  <c r="N64076" i="2"/>
  <c r="O64076" i="2" l="1"/>
  <c r="R64076" i="2" s="1"/>
  <c r="P64076" i="2" l="1"/>
  <c r="I64077" i="2" s="1"/>
  <c r="N64077" i="2" s="1"/>
  <c r="O64077" i="2" l="1"/>
  <c r="P64077" i="2" s="1"/>
  <c r="I64078" i="2" s="1"/>
  <c r="R64077" i="2" l="1"/>
  <c r="N64078" i="2"/>
  <c r="O64078" i="2" l="1"/>
  <c r="R64078" i="2" s="1"/>
  <c r="P64078" i="2" l="1"/>
  <c r="I64079" i="2" s="1"/>
  <c r="N64079" i="2" s="1"/>
  <c r="O64079" i="2" l="1"/>
  <c r="R64079" i="2" s="1"/>
  <c r="P64079" i="2" l="1"/>
  <c r="I64080" i="2" s="1"/>
  <c r="N64080" i="2" s="1"/>
  <c r="O64080" i="2" s="1"/>
  <c r="R64080" i="2" l="1"/>
  <c r="P64080" i="2"/>
  <c r="I64081" i="2" s="1"/>
  <c r="N64081" i="2" l="1"/>
  <c r="O64081" i="2" l="1"/>
  <c r="P64081" i="2" s="1"/>
  <c r="I64082" i="2" s="1"/>
  <c r="R64081" i="2" l="1"/>
  <c r="N64082" i="2"/>
  <c r="O64082" i="2" l="1"/>
  <c r="R64082" i="2" s="1"/>
  <c r="P64082" i="2" l="1"/>
  <c r="I64083" i="2" s="1"/>
  <c r="N64083" i="2" s="1"/>
  <c r="O64083" i="2" l="1"/>
  <c r="P64083" i="2" s="1"/>
  <c r="I64084" i="2" s="1"/>
  <c r="R64083" i="2" l="1"/>
  <c r="N64084" i="2"/>
  <c r="O64084" i="2" l="1"/>
  <c r="R64084" i="2" s="1"/>
  <c r="P64084" i="2" l="1"/>
  <c r="I64085" i="2" s="1"/>
  <c r="N64085" i="2" s="1"/>
  <c r="O64085" i="2" l="1"/>
  <c r="P64085" i="2" s="1"/>
  <c r="I64086" i="2" s="1"/>
  <c r="R64085" i="2" l="1"/>
  <c r="N64086" i="2"/>
  <c r="O64086" i="2" l="1"/>
  <c r="R64086" i="2" s="1"/>
  <c r="P64086" i="2" l="1"/>
  <c r="I64087" i="2" s="1"/>
  <c r="N64087" i="2" s="1"/>
  <c r="O64087" i="2" l="1"/>
  <c r="R64087" i="2" s="1"/>
  <c r="P64087" i="2" l="1"/>
  <c r="I64088" i="2" s="1"/>
  <c r="N64088" i="2" s="1"/>
  <c r="O64088" i="2" l="1"/>
  <c r="R64088" i="2" s="1"/>
  <c r="P64088" i="2" l="1"/>
  <c r="I64089" i="2" s="1"/>
  <c r="N64089" i="2" s="1"/>
  <c r="O64089" i="2" l="1"/>
  <c r="P64089" i="2" s="1"/>
  <c r="I64090" i="2" s="1"/>
  <c r="R64089" i="2" l="1"/>
  <c r="N64090" i="2"/>
  <c r="O64090" i="2" l="1"/>
  <c r="R64090" i="2" s="1"/>
  <c r="P64090" i="2" l="1"/>
  <c r="I64091" i="2" s="1"/>
  <c r="N64091" i="2" s="1"/>
  <c r="O64091" i="2" l="1"/>
  <c r="P64091" i="2" s="1"/>
  <c r="I64092" i="2" s="1"/>
  <c r="R64091" i="2" l="1"/>
  <c r="N64092" i="2"/>
  <c r="O64092" i="2" l="1"/>
  <c r="R64092" i="2" s="1"/>
  <c r="P64092" i="2" l="1"/>
  <c r="I64093" i="2" s="1"/>
  <c r="N64093" i="2" s="1"/>
  <c r="O64093" i="2" l="1"/>
  <c r="P64093" i="2" s="1"/>
  <c r="I64094" i="2" s="1"/>
  <c r="R64093" i="2" l="1"/>
  <c r="N64094" i="2"/>
  <c r="O64094" i="2" l="1"/>
  <c r="R64094" i="2" s="1"/>
  <c r="P64094" i="2" l="1"/>
  <c r="I64095" i="2" s="1"/>
  <c r="N64095" i="2" s="1"/>
  <c r="O64095" i="2" l="1"/>
  <c r="R64095" i="2" s="1"/>
  <c r="P64095" i="2" l="1"/>
  <c r="I64096" i="2" s="1"/>
  <c r="N64096" i="2" s="1"/>
  <c r="O64096" i="2" s="1"/>
  <c r="R64096" i="2" l="1"/>
  <c r="P64096" i="2"/>
  <c r="I64097" i="2" s="1"/>
  <c r="N64097" i="2" l="1"/>
  <c r="O64097" i="2" l="1"/>
  <c r="P64097" i="2" s="1"/>
  <c r="I64098" i="2" s="1"/>
  <c r="R64097" i="2" l="1"/>
  <c r="N64098" i="2"/>
  <c r="O64098" i="2" l="1"/>
  <c r="R64098" i="2" s="1"/>
  <c r="P64098" i="2" l="1"/>
  <c r="I64099" i="2" s="1"/>
  <c r="N64099" i="2" s="1"/>
  <c r="O64099" i="2" l="1"/>
  <c r="P64099" i="2" s="1"/>
  <c r="I64100" i="2" s="1"/>
  <c r="R64099" i="2" l="1"/>
  <c r="N64100" i="2"/>
  <c r="O64100" i="2" l="1"/>
  <c r="R64100" i="2" s="1"/>
  <c r="P64100" i="2" l="1"/>
  <c r="I64101" i="2" s="1"/>
  <c r="N64101" i="2" s="1"/>
  <c r="O64101" i="2" l="1"/>
  <c r="P64101" i="2" s="1"/>
  <c r="I64102" i="2" s="1"/>
  <c r="R64101" i="2" l="1"/>
  <c r="N64102" i="2"/>
  <c r="O64102" i="2" l="1"/>
  <c r="R64102" i="2" s="1"/>
  <c r="P64102" i="2" l="1"/>
  <c r="I64103" i="2" s="1"/>
  <c r="N64103" i="2" s="1"/>
  <c r="O64103" i="2" l="1"/>
  <c r="P64103" i="2" s="1"/>
  <c r="I64104" i="2" s="1"/>
  <c r="R64103" i="2" l="1"/>
  <c r="N64104" i="2"/>
  <c r="O64104" i="2" s="1"/>
  <c r="R64104" i="2" l="1"/>
  <c r="P64104" i="2"/>
  <c r="I64105" i="2" s="1"/>
  <c r="N64105" i="2" l="1"/>
  <c r="O64105" i="2" l="1"/>
  <c r="P64105" i="2" s="1"/>
  <c r="I64106" i="2" s="1"/>
  <c r="R64105" i="2" l="1"/>
  <c r="N64106" i="2"/>
  <c r="O64106" i="2" l="1"/>
  <c r="R64106" i="2" s="1"/>
  <c r="P64106" i="2" l="1"/>
  <c r="I64107" i="2" s="1"/>
  <c r="N64107" i="2" s="1"/>
  <c r="O64107" i="2" l="1"/>
  <c r="P64107" i="2" s="1"/>
  <c r="I64108" i="2" s="1"/>
  <c r="R64107" i="2" l="1"/>
  <c r="N64108" i="2"/>
  <c r="O64108" i="2" l="1"/>
  <c r="R64108" i="2" s="1"/>
  <c r="P64108" i="2" l="1"/>
  <c r="I64109" i="2" s="1"/>
  <c r="N64109" i="2" s="1"/>
  <c r="O64109" i="2" l="1"/>
  <c r="P64109" i="2" s="1"/>
  <c r="I64110" i="2" s="1"/>
  <c r="R64109" i="2" l="1"/>
  <c r="N64110" i="2"/>
  <c r="O64110" i="2" l="1"/>
  <c r="R64110" i="2" s="1"/>
  <c r="P64110" i="2" l="1"/>
  <c r="I64111" i="2" s="1"/>
  <c r="N64111" i="2" s="1"/>
  <c r="O64111" i="2" l="1"/>
  <c r="R64111" i="2" s="1"/>
  <c r="P64111" i="2" l="1"/>
  <c r="I64112" i="2" s="1"/>
  <c r="N64112" i="2" s="1"/>
  <c r="O64112" i="2" s="1"/>
  <c r="R64112" i="2" l="1"/>
  <c r="P64112" i="2"/>
  <c r="I64113" i="2" s="1"/>
  <c r="N64113" i="2" l="1"/>
  <c r="O64113" i="2" l="1"/>
  <c r="P64113" i="2" s="1"/>
  <c r="I64114" i="2" s="1"/>
  <c r="R64113" i="2" l="1"/>
  <c r="N64114" i="2"/>
  <c r="O64114" i="2" l="1"/>
  <c r="R64114" i="2" s="1"/>
  <c r="P64114" i="2" l="1"/>
  <c r="I64115" i="2" s="1"/>
  <c r="N64115" i="2" s="1"/>
  <c r="O64115" i="2" l="1"/>
  <c r="P64115" i="2" s="1"/>
  <c r="I64116" i="2" s="1"/>
  <c r="R64115" i="2" l="1"/>
  <c r="N64116" i="2"/>
  <c r="O64116" i="2" l="1"/>
  <c r="P64116" i="2" s="1"/>
  <c r="I64117" i="2" s="1"/>
  <c r="R64116" i="2" l="1"/>
  <c r="N64117" i="2"/>
  <c r="O64117" i="2" l="1"/>
  <c r="P64117" i="2" s="1"/>
  <c r="I64118" i="2" s="1"/>
  <c r="R64117" i="2" l="1"/>
  <c r="N64118" i="2"/>
  <c r="O64118" i="2" l="1"/>
  <c r="R64118" i="2" s="1"/>
  <c r="P64118" i="2" l="1"/>
  <c r="I64119" i="2" s="1"/>
  <c r="N64119" i="2" s="1"/>
  <c r="O64119" i="2" l="1"/>
  <c r="R64119" i="2" s="1"/>
  <c r="P64119" i="2" l="1"/>
  <c r="I64120" i="2" s="1"/>
  <c r="N64120" i="2" s="1"/>
  <c r="O64120" i="2" s="1"/>
  <c r="R64120" i="2" l="1"/>
  <c r="P64120" i="2"/>
  <c r="I64121" i="2" s="1"/>
  <c r="N64121" i="2" l="1"/>
  <c r="O64121" i="2" l="1"/>
  <c r="P64121" i="2" s="1"/>
  <c r="I64122" i="2" s="1"/>
  <c r="R64121" i="2" l="1"/>
  <c r="N64122" i="2"/>
  <c r="O64122" i="2" l="1"/>
  <c r="R64122" i="2" s="1"/>
  <c r="P64122" i="2" l="1"/>
  <c r="I64123" i="2" s="1"/>
  <c r="N64123" i="2"/>
  <c r="O64123" i="2" l="1"/>
  <c r="P64123" i="2" s="1"/>
  <c r="I64124" i="2" s="1"/>
  <c r="R64123" i="2" l="1"/>
  <c r="N64124" i="2"/>
  <c r="O64124" i="2" l="1"/>
  <c r="R64124" i="2" s="1"/>
  <c r="P64124" i="2" l="1"/>
  <c r="I64125" i="2" s="1"/>
  <c r="N64125" i="2" s="1"/>
  <c r="O64125" i="2" l="1"/>
  <c r="P64125" i="2" s="1"/>
  <c r="I64126" i="2" s="1"/>
  <c r="R64125" i="2" l="1"/>
  <c r="N64126" i="2"/>
  <c r="O64126" i="2" l="1"/>
  <c r="R64126" i="2" s="1"/>
  <c r="P64126" i="2" l="1"/>
  <c r="I64127" i="2" s="1"/>
  <c r="N64127" i="2" s="1"/>
  <c r="O64127" i="2" l="1"/>
  <c r="R64127" i="2" s="1"/>
  <c r="P64127" i="2" l="1"/>
  <c r="I64128" i="2" s="1"/>
  <c r="N64128" i="2" s="1"/>
  <c r="O64128" i="2" l="1"/>
  <c r="R64128" i="2" s="1"/>
  <c r="P64128" i="2" l="1"/>
  <c r="I64129" i="2" s="1"/>
  <c r="N64129" i="2" s="1"/>
  <c r="O64129" i="2" l="1"/>
  <c r="P64129" i="2" s="1"/>
  <c r="I64130" i="2" s="1"/>
  <c r="R64129" i="2" l="1"/>
  <c r="N64130" i="2"/>
  <c r="O64130" i="2" l="1"/>
  <c r="R64130" i="2" s="1"/>
  <c r="P64130" i="2" l="1"/>
  <c r="I64131" i="2" s="1"/>
  <c r="N64131" i="2" s="1"/>
  <c r="O64131" i="2" l="1"/>
  <c r="P64131" i="2" s="1"/>
  <c r="I64132" i="2" s="1"/>
  <c r="R64131" i="2" l="1"/>
  <c r="N64132" i="2"/>
  <c r="O64132" i="2" l="1"/>
  <c r="R64132" i="2" s="1"/>
  <c r="P64132" i="2" l="1"/>
  <c r="I64133" i="2" s="1"/>
  <c r="N64133" i="2"/>
  <c r="O64133" i="2" l="1"/>
  <c r="P64133" i="2" s="1"/>
  <c r="I64134" i="2" s="1"/>
  <c r="R64133" i="2" l="1"/>
  <c r="N64134" i="2"/>
  <c r="O64134" i="2" l="1"/>
  <c r="R64134" i="2" s="1"/>
  <c r="P64134" i="2" l="1"/>
  <c r="I64135" i="2" s="1"/>
  <c r="N64135" i="2" s="1"/>
  <c r="O64135" i="2" l="1"/>
  <c r="R64135" i="2" s="1"/>
  <c r="P64135" i="2" l="1"/>
  <c r="I64136" i="2" s="1"/>
  <c r="N64136" i="2" s="1"/>
  <c r="O64136" i="2" l="1"/>
  <c r="R64136" i="2" s="1"/>
  <c r="P64136" i="2" l="1"/>
  <c r="I64137" i="2" s="1"/>
  <c r="N64137" i="2" s="1"/>
  <c r="O64137" i="2" l="1"/>
  <c r="P64137" i="2" s="1"/>
  <c r="I64138" i="2" s="1"/>
  <c r="R64137" i="2" l="1"/>
  <c r="N64138" i="2"/>
  <c r="O64138" i="2" l="1"/>
  <c r="R64138" i="2" s="1"/>
  <c r="P64138" i="2" l="1"/>
  <c r="I64139" i="2" s="1"/>
  <c r="N64139" i="2" s="1"/>
  <c r="O64139" i="2" l="1"/>
  <c r="P64139" i="2" s="1"/>
  <c r="I64140" i="2" s="1"/>
  <c r="R64139" i="2" l="1"/>
  <c r="N64140" i="2"/>
  <c r="O64140" i="2" l="1"/>
  <c r="R64140" i="2" s="1"/>
  <c r="P64140" i="2" l="1"/>
  <c r="I64141" i="2" s="1"/>
  <c r="N64141" i="2" s="1"/>
  <c r="O64141" i="2" l="1"/>
  <c r="P64141" i="2" s="1"/>
  <c r="I64142" i="2" s="1"/>
  <c r="R64141" i="2" l="1"/>
  <c r="N64142" i="2"/>
  <c r="O64142" i="2" l="1"/>
  <c r="R64142" i="2" s="1"/>
  <c r="P64142" i="2" l="1"/>
  <c r="I64143" i="2" s="1"/>
  <c r="N64143" i="2" s="1"/>
  <c r="O64143" i="2" l="1"/>
  <c r="P64143" i="2" s="1"/>
  <c r="I64144" i="2" s="1"/>
  <c r="R64143" i="2" l="1"/>
  <c r="N64144" i="2"/>
  <c r="O64144" i="2" l="1"/>
  <c r="P64144" i="2" s="1"/>
  <c r="I64145" i="2" s="1"/>
  <c r="R64144" i="2" l="1"/>
  <c r="N64145" i="2"/>
  <c r="O64145" i="2" l="1"/>
  <c r="P64145" i="2" s="1"/>
  <c r="I64146" i="2" s="1"/>
  <c r="R64145" i="2" l="1"/>
  <c r="N64146" i="2"/>
  <c r="O64146" i="2" l="1"/>
  <c r="R64146" i="2" s="1"/>
  <c r="P64146" i="2" l="1"/>
  <c r="I64147" i="2" s="1"/>
  <c r="N64147" i="2" s="1"/>
  <c r="O64147" i="2" l="1"/>
  <c r="P64147" i="2" s="1"/>
  <c r="I64148" i="2" s="1"/>
  <c r="R64147" i="2" l="1"/>
  <c r="N64148" i="2"/>
  <c r="O64148" i="2" l="1"/>
  <c r="R64148" i="2" s="1"/>
  <c r="P64148" i="2" l="1"/>
  <c r="I64149" i="2" s="1"/>
  <c r="N64149" i="2" s="1"/>
  <c r="O64149" i="2" l="1"/>
  <c r="P64149" i="2" s="1"/>
  <c r="I64150" i="2" s="1"/>
  <c r="R64149" i="2" l="1"/>
  <c r="N64150" i="2"/>
  <c r="O64150" i="2" l="1"/>
  <c r="R64150" i="2" s="1"/>
  <c r="P64150" i="2" l="1"/>
  <c r="I64151" i="2" s="1"/>
  <c r="N64151" i="2" s="1"/>
  <c r="O64151" i="2" l="1"/>
  <c r="P64151" i="2" s="1"/>
  <c r="I64152" i="2" s="1"/>
  <c r="R64151" i="2" l="1"/>
  <c r="N64152" i="2"/>
  <c r="O64152" i="2" s="1"/>
  <c r="R64152" i="2" l="1"/>
  <c r="P64152" i="2"/>
  <c r="I64153" i="2" s="1"/>
  <c r="N64153" i="2" l="1"/>
  <c r="O64153" i="2" l="1"/>
  <c r="P64153" i="2" s="1"/>
  <c r="I64154" i="2" s="1"/>
  <c r="R64153" i="2" l="1"/>
  <c r="N64154" i="2"/>
  <c r="O64154" i="2" l="1"/>
  <c r="R64154" i="2" s="1"/>
  <c r="P64154" i="2" l="1"/>
  <c r="I64155" i="2" s="1"/>
  <c r="N64155" i="2"/>
  <c r="O64155" i="2" l="1"/>
  <c r="P64155" i="2" s="1"/>
  <c r="I64156" i="2" s="1"/>
  <c r="R64155" i="2" l="1"/>
  <c r="N64156" i="2"/>
  <c r="O64156" i="2" l="1"/>
  <c r="R64156" i="2" s="1"/>
  <c r="P64156" i="2" l="1"/>
  <c r="I64157" i="2" s="1"/>
  <c r="N64157" i="2" s="1"/>
  <c r="O64157" i="2" l="1"/>
  <c r="P64157" i="2" s="1"/>
  <c r="I64158" i="2" s="1"/>
  <c r="R64157" i="2" l="1"/>
  <c r="N64158" i="2"/>
  <c r="O64158" i="2" l="1"/>
  <c r="R64158" i="2" s="1"/>
  <c r="P64158" i="2" l="1"/>
  <c r="I64159" i="2" s="1"/>
  <c r="N64159" i="2" s="1"/>
  <c r="O64159" i="2" l="1"/>
  <c r="R64159" i="2" s="1"/>
  <c r="P64159" i="2" l="1"/>
  <c r="I64160" i="2" s="1"/>
  <c r="N64160" i="2" s="1"/>
  <c r="O64160" i="2" s="1"/>
  <c r="R64160" i="2" l="1"/>
  <c r="P64160" i="2"/>
  <c r="I64161" i="2" s="1"/>
  <c r="N64161" i="2" l="1"/>
  <c r="O64161" i="2" l="1"/>
  <c r="P64161" i="2" s="1"/>
  <c r="I64162" i="2" s="1"/>
  <c r="R64161" i="2" l="1"/>
  <c r="N64162" i="2"/>
  <c r="O64162" i="2" l="1"/>
  <c r="P64162" i="2" s="1"/>
  <c r="I64163" i="2" s="1"/>
  <c r="R64162" i="2" l="1"/>
  <c r="N64163" i="2"/>
  <c r="O64163" i="2" l="1"/>
  <c r="P64163" i="2" s="1"/>
  <c r="I64164" i="2" s="1"/>
  <c r="R64163" i="2" l="1"/>
  <c r="N64164" i="2"/>
  <c r="O64164" i="2" l="1"/>
  <c r="R64164" i="2" s="1"/>
  <c r="P64164" i="2" l="1"/>
  <c r="I64165" i="2" s="1"/>
  <c r="N64165" i="2" s="1"/>
  <c r="O64165" i="2" l="1"/>
  <c r="P64165" i="2" s="1"/>
  <c r="I64166" i="2" s="1"/>
  <c r="R64165" i="2" l="1"/>
  <c r="N64166" i="2"/>
  <c r="O64166" i="2" l="1"/>
  <c r="R64166" i="2" s="1"/>
  <c r="P64166" i="2" l="1"/>
  <c r="I64167" i="2" s="1"/>
  <c r="N64167" i="2"/>
  <c r="O64167" i="2" l="1"/>
  <c r="R64167" i="2" s="1"/>
  <c r="P64167" i="2" l="1"/>
  <c r="I64168" i="2" s="1"/>
  <c r="N64168" i="2" s="1"/>
  <c r="O64168" i="2" l="1"/>
  <c r="R64168" i="2" s="1"/>
  <c r="P64168" i="2" l="1"/>
  <c r="I64169" i="2" s="1"/>
  <c r="N64169" i="2" s="1"/>
  <c r="O64169" i="2" l="1"/>
  <c r="P64169" i="2" s="1"/>
  <c r="I64170" i="2" s="1"/>
  <c r="R64169" i="2" l="1"/>
  <c r="N64170" i="2"/>
  <c r="O64170" i="2" l="1"/>
  <c r="R64170" i="2" s="1"/>
  <c r="P64170" i="2" l="1"/>
  <c r="I64171" i="2" s="1"/>
  <c r="N64171" i="2" s="1"/>
  <c r="O64171" i="2" l="1"/>
  <c r="P64171" i="2" s="1"/>
  <c r="I64172" i="2" s="1"/>
  <c r="R64171" i="2" l="1"/>
  <c r="N64172" i="2"/>
  <c r="O64172" i="2" l="1"/>
  <c r="R64172" i="2" s="1"/>
  <c r="P64172" i="2" l="1"/>
  <c r="I64173" i="2" s="1"/>
  <c r="N64173" i="2"/>
  <c r="O64173" i="2" l="1"/>
  <c r="P64173" i="2" s="1"/>
  <c r="I64174" i="2" s="1"/>
  <c r="R64173" i="2" l="1"/>
  <c r="N64174" i="2"/>
  <c r="O64174" i="2" l="1"/>
  <c r="R64174" i="2" s="1"/>
  <c r="P64174" i="2" l="1"/>
  <c r="I64175" i="2" s="1"/>
  <c r="N64175" i="2" s="1"/>
  <c r="O64175" i="2" l="1"/>
  <c r="P64175" i="2" s="1"/>
  <c r="I64176" i="2" s="1"/>
  <c r="R64175" i="2" l="1"/>
  <c r="N64176" i="2"/>
  <c r="O64176" i="2" l="1"/>
  <c r="P64176" i="2" s="1"/>
  <c r="I64177" i="2" s="1"/>
  <c r="R64176" i="2" l="1"/>
  <c r="N64177" i="2"/>
  <c r="O64177" i="2" l="1"/>
  <c r="P64177" i="2" s="1"/>
  <c r="I64178" i="2" s="1"/>
  <c r="R64177" i="2" l="1"/>
  <c r="N64178" i="2"/>
  <c r="O64178" i="2" l="1"/>
  <c r="R64178" i="2" s="1"/>
  <c r="P64178" i="2" l="1"/>
  <c r="I64179" i="2" s="1"/>
  <c r="N64179" i="2" s="1"/>
  <c r="O64179" i="2" l="1"/>
  <c r="P64179" i="2" s="1"/>
  <c r="I64180" i="2" s="1"/>
  <c r="R64179" i="2" l="1"/>
  <c r="N64180" i="2"/>
  <c r="O64180" i="2" l="1"/>
  <c r="R64180" i="2" s="1"/>
  <c r="P64180" i="2" l="1"/>
  <c r="I64181" i="2" s="1"/>
  <c r="N64181" i="2" s="1"/>
  <c r="O64181" i="2" l="1"/>
  <c r="P64181" i="2" s="1"/>
  <c r="I64182" i="2" s="1"/>
  <c r="R64181" i="2" l="1"/>
  <c r="N64182" i="2"/>
  <c r="O64182" i="2" l="1"/>
  <c r="R64182" i="2" s="1"/>
  <c r="P64182" i="2" l="1"/>
  <c r="I64183" i="2" s="1"/>
  <c r="N64183" i="2" s="1"/>
  <c r="O64183" i="2" l="1"/>
  <c r="R64183" i="2" s="1"/>
  <c r="P64183" i="2" l="1"/>
  <c r="I64184" i="2" s="1"/>
  <c r="N64184" i="2"/>
  <c r="O64184" i="2" l="1"/>
  <c r="R64184" i="2" s="1"/>
  <c r="P64184" i="2" l="1"/>
  <c r="I64185" i="2" s="1"/>
  <c r="N64185" i="2"/>
  <c r="O64185" i="2" l="1"/>
  <c r="P64185" i="2" s="1"/>
  <c r="I64186" i="2" s="1"/>
  <c r="R64185" i="2" l="1"/>
  <c r="N64186" i="2"/>
  <c r="O64186" i="2" l="1"/>
  <c r="R64186" i="2" s="1"/>
  <c r="P64186" i="2" l="1"/>
  <c r="I64187" i="2" s="1"/>
  <c r="N64187" i="2"/>
  <c r="O64187" i="2" l="1"/>
  <c r="P64187" i="2" s="1"/>
  <c r="I64188" i="2" s="1"/>
  <c r="R64187" i="2" l="1"/>
  <c r="N64188" i="2"/>
  <c r="O64188" i="2" l="1"/>
  <c r="R64188" i="2" s="1"/>
  <c r="P64188" i="2" l="1"/>
  <c r="I64189" i="2" s="1"/>
  <c r="N64189" i="2"/>
  <c r="O64189" i="2" l="1"/>
  <c r="P64189" i="2" s="1"/>
  <c r="I64190" i="2" s="1"/>
  <c r="R64189" i="2" l="1"/>
  <c r="N64190" i="2"/>
  <c r="O64190" i="2" l="1"/>
  <c r="R64190" i="2" s="1"/>
  <c r="P64190" i="2" l="1"/>
  <c r="I64191" i="2" s="1"/>
  <c r="N64191" i="2"/>
  <c r="O64191" i="2" l="1"/>
  <c r="R64191" i="2" s="1"/>
  <c r="P64191" i="2" l="1"/>
  <c r="I64192" i="2" s="1"/>
  <c r="N64192" i="2" s="1"/>
  <c r="O64192" i="2" l="1"/>
  <c r="R64192" i="2" s="1"/>
  <c r="P64192" i="2" l="1"/>
  <c r="I64193" i="2" s="1"/>
  <c r="N64193" i="2" s="1"/>
  <c r="O64193" i="2" l="1"/>
  <c r="P64193" i="2" s="1"/>
  <c r="I64194" i="2" s="1"/>
  <c r="R64193" i="2" l="1"/>
  <c r="N64194" i="2"/>
  <c r="O64194" i="2" l="1"/>
  <c r="R64194" i="2" s="1"/>
  <c r="P64194" i="2" l="1"/>
  <c r="I64195" i="2" s="1"/>
  <c r="N64195" i="2" s="1"/>
  <c r="O64195" i="2" l="1"/>
  <c r="P64195" i="2" s="1"/>
  <c r="I64196" i="2" s="1"/>
  <c r="R64195" i="2" l="1"/>
  <c r="N64196" i="2"/>
  <c r="O64196" i="2" l="1"/>
  <c r="R64196" i="2" s="1"/>
  <c r="P64196" i="2" l="1"/>
  <c r="I64197" i="2" s="1"/>
  <c r="N64197" i="2" s="1"/>
  <c r="O64197" i="2" l="1"/>
  <c r="P64197" i="2" s="1"/>
  <c r="I64198" i="2" s="1"/>
  <c r="R64197" i="2" l="1"/>
  <c r="N64198" i="2"/>
  <c r="O64198" i="2" l="1"/>
  <c r="R64198" i="2" s="1"/>
  <c r="P64198" i="2" l="1"/>
  <c r="I64199" i="2" s="1"/>
  <c r="N64199" i="2" s="1"/>
  <c r="O64199" i="2" l="1"/>
  <c r="R64199" i="2" s="1"/>
  <c r="P64199" i="2" l="1"/>
  <c r="I64200" i="2" s="1"/>
  <c r="N64200" i="2" s="1"/>
  <c r="O64200" i="2" s="1"/>
  <c r="R64200" i="2" l="1"/>
  <c r="P64200" i="2"/>
  <c r="I64201" i="2" s="1"/>
  <c r="N64201" i="2" l="1"/>
  <c r="O64201" i="2" l="1"/>
  <c r="P64201" i="2" s="1"/>
  <c r="I64202" i="2" s="1"/>
  <c r="R64201" i="2" l="1"/>
  <c r="N64202" i="2"/>
  <c r="O64202" i="2" l="1"/>
  <c r="R64202" i="2" s="1"/>
  <c r="P64202" i="2" l="1"/>
  <c r="I64203" i="2" s="1"/>
  <c r="N64203" i="2" s="1"/>
  <c r="O64203" i="2" l="1"/>
  <c r="P64203" i="2" s="1"/>
  <c r="I64204" i="2" s="1"/>
  <c r="R64203" i="2" l="1"/>
  <c r="N64204" i="2"/>
  <c r="O64204" i="2" l="1"/>
  <c r="R64204" i="2" s="1"/>
  <c r="P64204" i="2" l="1"/>
  <c r="I64205" i="2" s="1"/>
  <c r="N64205" i="2" s="1"/>
  <c r="O64205" i="2" l="1"/>
  <c r="P64205" i="2" s="1"/>
  <c r="I64206" i="2" s="1"/>
  <c r="R64205" i="2" l="1"/>
  <c r="N64206" i="2"/>
  <c r="O64206" i="2" l="1"/>
  <c r="R64206" i="2" s="1"/>
  <c r="P64206" i="2" l="1"/>
  <c r="I64207" i="2" s="1"/>
  <c r="N64207" i="2" s="1"/>
  <c r="O64207" i="2" l="1"/>
  <c r="R64207" i="2" s="1"/>
  <c r="P64207" i="2" l="1"/>
  <c r="I64208" i="2" s="1"/>
  <c r="N64208" i="2" s="1"/>
  <c r="O64208" i="2" l="1"/>
  <c r="R64208" i="2" s="1"/>
  <c r="P64208" i="2" l="1"/>
  <c r="I64209" i="2" s="1"/>
  <c r="N64209" i="2" s="1"/>
  <c r="O64209" i="2" l="1"/>
  <c r="P64209" i="2" s="1"/>
  <c r="I64210" i="2" s="1"/>
  <c r="R64209" i="2" l="1"/>
  <c r="N64210" i="2"/>
  <c r="O64210" i="2" l="1"/>
  <c r="R64210" i="2" s="1"/>
  <c r="P64210" i="2" l="1"/>
  <c r="I64211" i="2" s="1"/>
  <c r="N64211" i="2" s="1"/>
  <c r="O64211" i="2" l="1"/>
  <c r="P64211" i="2" s="1"/>
  <c r="I64212" i="2" s="1"/>
  <c r="R64211" i="2" l="1"/>
  <c r="N64212" i="2"/>
  <c r="O64212" i="2" l="1"/>
  <c r="R64212" i="2" s="1"/>
  <c r="P64212" i="2" l="1"/>
  <c r="I64213" i="2" s="1"/>
  <c r="N64213" i="2" s="1"/>
  <c r="O64213" i="2" l="1"/>
  <c r="P64213" i="2" s="1"/>
  <c r="I64214" i="2" s="1"/>
  <c r="R64213" i="2" l="1"/>
  <c r="N64214" i="2"/>
  <c r="O64214" i="2" l="1"/>
  <c r="R64214" i="2" s="1"/>
  <c r="P64214" i="2" l="1"/>
  <c r="I64215" i="2" s="1"/>
  <c r="N64215" i="2" s="1"/>
  <c r="O64215" i="2" l="1"/>
  <c r="R64215" i="2" s="1"/>
  <c r="P64215" i="2" l="1"/>
  <c r="I64216" i="2" s="1"/>
  <c r="N64216" i="2" s="1"/>
  <c r="O64216" i="2" l="1"/>
  <c r="R64216" i="2" s="1"/>
  <c r="P64216" i="2" l="1"/>
  <c r="I64217" i="2" s="1"/>
  <c r="N64217" i="2" s="1"/>
  <c r="O64217" i="2" l="1"/>
  <c r="P64217" i="2" s="1"/>
  <c r="I64218" i="2" s="1"/>
  <c r="R64217" i="2" l="1"/>
  <c r="N64218" i="2"/>
  <c r="O64218" i="2" l="1"/>
  <c r="R64218" i="2" s="1"/>
  <c r="P64218" i="2" l="1"/>
  <c r="I64219" i="2" s="1"/>
  <c r="N64219" i="2" s="1"/>
  <c r="O64219" i="2" l="1"/>
  <c r="P64219" i="2" s="1"/>
  <c r="I64220" i="2" s="1"/>
  <c r="R64219" i="2" l="1"/>
  <c r="N64220" i="2"/>
  <c r="O64220" i="2" l="1"/>
  <c r="R64220" i="2" s="1"/>
  <c r="P64220" i="2" l="1"/>
  <c r="I64221" i="2" s="1"/>
  <c r="N64221" i="2" s="1"/>
  <c r="O64221" i="2" l="1"/>
  <c r="P64221" i="2" s="1"/>
  <c r="I64222" i="2" s="1"/>
  <c r="R64221" i="2" l="1"/>
  <c r="N64222" i="2"/>
  <c r="O64222" i="2" l="1"/>
  <c r="R64222" i="2" s="1"/>
  <c r="P64222" i="2" l="1"/>
  <c r="I64223" i="2" s="1"/>
  <c r="N64223" i="2" s="1"/>
  <c r="O64223" i="2" l="1"/>
  <c r="R64223" i="2" s="1"/>
  <c r="P64223" i="2" l="1"/>
  <c r="I64224" i="2" s="1"/>
  <c r="N64224" i="2" s="1"/>
  <c r="O64224" i="2" l="1"/>
  <c r="R64224" i="2" s="1"/>
  <c r="P64224" i="2" l="1"/>
  <c r="I64225" i="2" s="1"/>
  <c r="N64225" i="2" s="1"/>
  <c r="O64225" i="2" l="1"/>
  <c r="P64225" i="2" s="1"/>
  <c r="I64226" i="2" s="1"/>
  <c r="R64225" i="2" l="1"/>
  <c r="N64226" i="2"/>
  <c r="O64226" i="2" l="1"/>
  <c r="R64226" i="2" s="1"/>
  <c r="P64226" i="2" l="1"/>
  <c r="I64227" i="2" s="1"/>
  <c r="N64227" i="2" s="1"/>
  <c r="O64227" i="2" l="1"/>
  <c r="P64227" i="2" s="1"/>
  <c r="I64228" i="2" s="1"/>
  <c r="R64227" i="2" l="1"/>
  <c r="N64228" i="2"/>
  <c r="O64228" i="2" l="1"/>
  <c r="R64228" i="2" s="1"/>
  <c r="P64228" i="2" l="1"/>
  <c r="I64229" i="2" s="1"/>
  <c r="N64229" i="2" s="1"/>
  <c r="O64229" i="2" l="1"/>
  <c r="P64229" i="2" s="1"/>
  <c r="I64230" i="2" s="1"/>
  <c r="R64229" i="2" l="1"/>
  <c r="N64230" i="2"/>
  <c r="O64230" i="2" l="1"/>
  <c r="R64230" i="2" s="1"/>
  <c r="P64230" i="2" l="1"/>
  <c r="I64231" i="2" s="1"/>
  <c r="N64231" i="2" s="1"/>
  <c r="O64231" i="2" l="1"/>
  <c r="R64231" i="2" s="1"/>
  <c r="P64231" i="2" l="1"/>
  <c r="I64232" i="2" s="1"/>
  <c r="N64232" i="2" s="1"/>
  <c r="O64232" i="2" l="1"/>
  <c r="R64232" i="2" s="1"/>
  <c r="P64232" i="2" l="1"/>
  <c r="I64233" i="2" s="1"/>
  <c r="N64233" i="2" s="1"/>
  <c r="O64233" i="2" l="1"/>
  <c r="P64233" i="2" s="1"/>
  <c r="I64234" i="2" s="1"/>
  <c r="R64233" i="2" l="1"/>
  <c r="N64234" i="2"/>
  <c r="O64234" i="2" l="1"/>
  <c r="R64234" i="2" s="1"/>
  <c r="P64234" i="2" l="1"/>
  <c r="I64235" i="2" s="1"/>
  <c r="N64235" i="2" s="1"/>
  <c r="O64235" i="2" l="1"/>
  <c r="P64235" i="2" s="1"/>
  <c r="I64236" i="2" s="1"/>
  <c r="R64235" i="2" l="1"/>
  <c r="N64236" i="2"/>
  <c r="O64236" i="2" l="1"/>
  <c r="R64236" i="2" s="1"/>
  <c r="P64236" i="2" l="1"/>
  <c r="I64237" i="2" s="1"/>
  <c r="N64237" i="2" s="1"/>
  <c r="O64237" i="2" l="1"/>
  <c r="P64237" i="2" s="1"/>
  <c r="I64238" i="2" s="1"/>
  <c r="R64237" i="2" l="1"/>
  <c r="N64238" i="2"/>
  <c r="O64238" i="2" l="1"/>
  <c r="R64238" i="2" s="1"/>
  <c r="P64238" i="2" l="1"/>
  <c r="I64239" i="2" s="1"/>
  <c r="N64239" i="2" s="1"/>
  <c r="O64239" i="2" l="1"/>
  <c r="R64239" i="2" s="1"/>
  <c r="P64239" i="2" l="1"/>
  <c r="I64240" i="2" s="1"/>
  <c r="N64240" i="2" s="1"/>
  <c r="O64240" i="2" l="1"/>
  <c r="R64240" i="2" s="1"/>
  <c r="P64240" i="2" l="1"/>
  <c r="I64241" i="2" s="1"/>
  <c r="N64241" i="2" s="1"/>
  <c r="O64241" i="2" l="1"/>
  <c r="P64241" i="2" s="1"/>
  <c r="I64242" i="2" s="1"/>
  <c r="R64241" i="2" l="1"/>
  <c r="N64242" i="2"/>
  <c r="O64242" i="2" l="1"/>
  <c r="R64242" i="2" s="1"/>
  <c r="P64242" i="2" l="1"/>
  <c r="I64243" i="2" s="1"/>
  <c r="N64243" i="2" s="1"/>
  <c r="O64243" i="2" l="1"/>
  <c r="P64243" i="2" s="1"/>
  <c r="I64244" i="2" s="1"/>
  <c r="R64243" i="2" l="1"/>
  <c r="N64244" i="2"/>
  <c r="O64244" i="2" l="1"/>
  <c r="R64244" i="2" s="1"/>
  <c r="P64244" i="2" l="1"/>
  <c r="I64245" i="2" s="1"/>
  <c r="N64245" i="2" s="1"/>
  <c r="O64245" i="2" l="1"/>
  <c r="P64245" i="2" s="1"/>
  <c r="I64246" i="2" s="1"/>
  <c r="R64245" i="2" l="1"/>
  <c r="N64246" i="2"/>
  <c r="O64246" i="2" l="1"/>
  <c r="R64246" i="2" s="1"/>
  <c r="P64246" i="2" l="1"/>
  <c r="I64247" i="2" s="1"/>
  <c r="N64247" i="2" s="1"/>
  <c r="O64247" i="2" l="1"/>
  <c r="R64247" i="2" s="1"/>
  <c r="P64247" i="2" l="1"/>
  <c r="I64248" i="2" s="1"/>
  <c r="N64248" i="2" s="1"/>
  <c r="O64248" i="2" l="1"/>
  <c r="R64248" i="2" s="1"/>
  <c r="P64248" i="2" l="1"/>
  <c r="I64249" i="2" s="1"/>
  <c r="N64249" i="2"/>
  <c r="O64249" i="2" l="1"/>
  <c r="P64249" i="2" s="1"/>
  <c r="I64250" i="2" s="1"/>
  <c r="R64249" i="2" l="1"/>
  <c r="N64250" i="2"/>
  <c r="O64250" i="2" l="1"/>
  <c r="R64250" i="2" s="1"/>
  <c r="P64250" i="2" l="1"/>
  <c r="I64251" i="2" s="1"/>
  <c r="N64251" i="2" s="1"/>
  <c r="O64251" i="2" l="1"/>
  <c r="P64251" i="2" s="1"/>
  <c r="I64252" i="2" s="1"/>
  <c r="R64251" i="2" l="1"/>
  <c r="N64252" i="2"/>
  <c r="O64252" i="2" l="1"/>
  <c r="R64252" i="2" s="1"/>
  <c r="P64252" i="2" l="1"/>
  <c r="I64253" i="2" s="1"/>
  <c r="N64253" i="2" s="1"/>
  <c r="O64253" i="2" l="1"/>
  <c r="P64253" i="2" s="1"/>
  <c r="I64254" i="2" s="1"/>
  <c r="R64253" i="2" l="1"/>
  <c r="N64254" i="2"/>
  <c r="O64254" i="2" l="1"/>
  <c r="R64254" i="2" s="1"/>
  <c r="P64254" i="2" l="1"/>
  <c r="I64255" i="2" s="1"/>
  <c r="N64255" i="2" s="1"/>
  <c r="O64255" i="2" l="1"/>
  <c r="P64255" i="2" s="1"/>
  <c r="I64256" i="2" s="1"/>
  <c r="R64255" i="2" l="1"/>
  <c r="N64256" i="2"/>
  <c r="O64256" i="2" l="1"/>
  <c r="R64256" i="2" s="1"/>
  <c r="P64256" i="2" l="1"/>
  <c r="I64257" i="2" s="1"/>
  <c r="N64257" i="2" s="1"/>
  <c r="O64257" i="2" l="1"/>
  <c r="P64257" i="2" s="1"/>
  <c r="I64258" i="2" s="1"/>
  <c r="R64257" i="2" l="1"/>
  <c r="N64258" i="2"/>
  <c r="O64258" i="2" l="1"/>
  <c r="R64258" i="2" s="1"/>
  <c r="P64258" i="2" l="1"/>
  <c r="I64259" i="2" s="1"/>
  <c r="N64259" i="2"/>
  <c r="O64259" i="2" l="1"/>
  <c r="P64259" i="2" s="1"/>
  <c r="I64260" i="2" s="1"/>
  <c r="R64259" i="2" l="1"/>
  <c r="N64260" i="2"/>
  <c r="O64260" i="2" l="1"/>
  <c r="P64260" i="2" s="1"/>
  <c r="I64261" i="2" s="1"/>
  <c r="R64260" i="2" l="1"/>
  <c r="N64261" i="2"/>
  <c r="O64261" i="2" l="1"/>
  <c r="P64261" i="2" s="1"/>
  <c r="I64262" i="2" s="1"/>
  <c r="R64261" i="2" l="1"/>
  <c r="N64262" i="2"/>
  <c r="O64262" i="2" l="1"/>
  <c r="P64262" i="2" s="1"/>
  <c r="I64263" i="2" s="1"/>
  <c r="R64262" i="2" l="1"/>
  <c r="N64263" i="2"/>
  <c r="O64263" i="2" l="1"/>
  <c r="R64263" i="2" s="1"/>
  <c r="P64263" i="2" l="1"/>
  <c r="I64264" i="2" s="1"/>
  <c r="N64264" i="2" s="1"/>
  <c r="O64264" i="2" l="1"/>
  <c r="R64264" i="2" s="1"/>
  <c r="P64264" i="2" l="1"/>
  <c r="I64265" i="2" s="1"/>
  <c r="N64265" i="2" s="1"/>
  <c r="O64265" i="2" l="1"/>
  <c r="P64265" i="2" s="1"/>
  <c r="I64266" i="2" s="1"/>
  <c r="R64265" i="2" l="1"/>
  <c r="N64266" i="2"/>
  <c r="O64266" i="2" l="1"/>
  <c r="R64266" i="2" s="1"/>
  <c r="P64266" i="2" l="1"/>
  <c r="I64267" i="2" s="1"/>
  <c r="N64267" i="2" s="1"/>
  <c r="O64267" i="2" l="1"/>
  <c r="P64267" i="2" s="1"/>
  <c r="I64268" i="2" s="1"/>
  <c r="R64267" i="2" l="1"/>
  <c r="N64268" i="2"/>
  <c r="O64268" i="2" l="1"/>
  <c r="R64268" i="2" s="1"/>
  <c r="P64268" i="2" l="1"/>
  <c r="I64269" i="2" s="1"/>
  <c r="N64269" i="2"/>
  <c r="O64269" i="2" l="1"/>
  <c r="P64269" i="2" s="1"/>
  <c r="I64270" i="2" s="1"/>
  <c r="R64269" i="2" l="1"/>
  <c r="N64270" i="2"/>
  <c r="O64270" i="2" l="1"/>
  <c r="P64270" i="2" s="1"/>
  <c r="I64271" i="2" s="1"/>
  <c r="R64270" i="2" l="1"/>
  <c r="N64271" i="2"/>
  <c r="O64271" i="2" l="1"/>
  <c r="R64271" i="2" s="1"/>
  <c r="P64271" i="2" l="1"/>
  <c r="I64272" i="2" s="1"/>
  <c r="N64272" i="2" s="1"/>
  <c r="O64272" i="2" l="1"/>
  <c r="R64272" i="2" s="1"/>
  <c r="P64272" i="2" l="1"/>
  <c r="I64273" i="2" s="1"/>
  <c r="N64273" i="2" s="1"/>
  <c r="O64273" i="2" l="1"/>
  <c r="P64273" i="2" s="1"/>
  <c r="I64274" i="2" s="1"/>
  <c r="R64273" i="2" l="1"/>
  <c r="N64274" i="2"/>
  <c r="O64274" i="2" l="1"/>
  <c r="R64274" i="2" s="1"/>
  <c r="P64274" i="2" l="1"/>
  <c r="I64275" i="2" s="1"/>
  <c r="N64275" i="2" s="1"/>
  <c r="O64275" i="2" l="1"/>
  <c r="P64275" i="2" s="1"/>
  <c r="I64276" i="2" s="1"/>
  <c r="R64275" i="2" l="1"/>
  <c r="N64276" i="2"/>
  <c r="O64276" i="2" l="1"/>
  <c r="P64276" i="2" s="1"/>
  <c r="I64277" i="2" s="1"/>
  <c r="R64276" i="2" l="1"/>
  <c r="N64277" i="2"/>
  <c r="O64277" i="2" l="1"/>
  <c r="P64277" i="2" s="1"/>
  <c r="I64278" i="2" s="1"/>
  <c r="R64277" i="2" l="1"/>
  <c r="N64278" i="2"/>
  <c r="O64278" i="2" l="1"/>
  <c r="R64278" i="2" s="1"/>
  <c r="P64278" i="2" l="1"/>
  <c r="I64279" i="2" s="1"/>
  <c r="N64279" i="2" s="1"/>
  <c r="O64279" i="2" l="1"/>
  <c r="R64279" i="2" s="1"/>
  <c r="P64279" i="2" l="1"/>
  <c r="I64280" i="2" s="1"/>
  <c r="N64280" i="2" s="1"/>
  <c r="O64280" i="2" l="1"/>
  <c r="R64280" i="2" s="1"/>
  <c r="P64280" i="2" l="1"/>
  <c r="I64281" i="2" s="1"/>
  <c r="N64281" i="2" s="1"/>
  <c r="O64281" i="2" l="1"/>
  <c r="P64281" i="2" s="1"/>
  <c r="I64282" i="2" s="1"/>
  <c r="R64281" i="2" l="1"/>
  <c r="N64282" i="2"/>
  <c r="O64282" i="2" l="1"/>
  <c r="P64282" i="2" s="1"/>
  <c r="I64283" i="2" s="1"/>
  <c r="R64282" i="2" l="1"/>
  <c r="N64283" i="2"/>
  <c r="O64283" i="2" l="1"/>
  <c r="P64283" i="2" s="1"/>
  <c r="I64284" i="2" s="1"/>
  <c r="R64283" i="2" l="1"/>
  <c r="N64284" i="2"/>
  <c r="O64284" i="2" l="1"/>
  <c r="R64284" i="2" s="1"/>
  <c r="P64284" i="2" l="1"/>
  <c r="I64285" i="2" s="1"/>
  <c r="N64285" i="2" s="1"/>
  <c r="O64285" i="2" l="1"/>
  <c r="P64285" i="2" s="1"/>
  <c r="I64286" i="2" s="1"/>
  <c r="R64285" i="2" l="1"/>
  <c r="N64286" i="2"/>
  <c r="O64286" i="2" l="1"/>
  <c r="P64286" i="2" s="1"/>
  <c r="I64287" i="2" s="1"/>
  <c r="R64286" i="2" l="1"/>
  <c r="N64287" i="2"/>
  <c r="O64287" i="2" l="1"/>
  <c r="R64287" i="2" s="1"/>
  <c r="P64287" i="2" l="1"/>
  <c r="I64288" i="2" s="1"/>
  <c r="N64288" i="2" s="1"/>
  <c r="O64288" i="2" l="1"/>
  <c r="P64288" i="2" s="1"/>
  <c r="I64289" i="2" s="1"/>
  <c r="R64288" i="2" l="1"/>
  <c r="N64289" i="2"/>
  <c r="O64289" i="2" l="1"/>
  <c r="P64289" i="2" s="1"/>
  <c r="I64290" i="2" s="1"/>
  <c r="R64289" i="2" l="1"/>
  <c r="N64290" i="2"/>
  <c r="O64290" i="2" l="1"/>
  <c r="P64290" i="2" s="1"/>
  <c r="I64291" i="2" s="1"/>
  <c r="R64290" i="2" l="1"/>
  <c r="N64291" i="2"/>
  <c r="O64291" i="2" l="1"/>
  <c r="P64291" i="2" s="1"/>
  <c r="I64292" i="2" s="1"/>
  <c r="R64291" i="2" l="1"/>
  <c r="N64292" i="2"/>
  <c r="O64292" i="2" l="1"/>
  <c r="P64292" i="2" s="1"/>
  <c r="I64293" i="2" s="1"/>
  <c r="R64292" i="2" l="1"/>
  <c r="N64293" i="2"/>
  <c r="O64293" i="2" l="1"/>
  <c r="P64293" i="2" s="1"/>
  <c r="I64294" i="2" s="1"/>
  <c r="R64293" i="2" l="1"/>
  <c r="N64294" i="2"/>
  <c r="O64294" i="2" l="1"/>
  <c r="P64294" i="2" s="1"/>
  <c r="I64295" i="2" s="1"/>
  <c r="R64294" i="2" l="1"/>
  <c r="N64295" i="2"/>
  <c r="O64295" i="2" l="1"/>
  <c r="P64295" i="2" s="1"/>
  <c r="I64296" i="2" s="1"/>
  <c r="R64295" i="2" l="1"/>
  <c r="N64296" i="2"/>
  <c r="O64296" i="2" s="1"/>
  <c r="R64296" i="2" l="1"/>
  <c r="P64296" i="2"/>
  <c r="I64297" i="2" s="1"/>
  <c r="N64297" i="2" l="1"/>
  <c r="O64297" i="2" l="1"/>
  <c r="P64297" i="2" s="1"/>
  <c r="I64298" i="2" s="1"/>
  <c r="R64297" i="2" l="1"/>
  <c r="N64298" i="2"/>
  <c r="O64298" i="2" l="1"/>
  <c r="R64298" i="2" s="1"/>
  <c r="P64298" i="2" l="1"/>
  <c r="I64299" i="2" s="1"/>
  <c r="N64299" i="2" s="1"/>
  <c r="O64299" i="2" l="1"/>
  <c r="P64299" i="2" s="1"/>
  <c r="I64300" i="2" s="1"/>
  <c r="R64299" i="2" l="1"/>
  <c r="N64300" i="2"/>
  <c r="O64300" i="2" l="1"/>
  <c r="R64300" i="2" s="1"/>
  <c r="P64300" i="2" l="1"/>
  <c r="I64301" i="2" s="1"/>
  <c r="N64301" i="2" s="1"/>
  <c r="O64301" i="2" l="1"/>
  <c r="P64301" i="2" s="1"/>
  <c r="I64302" i="2" s="1"/>
  <c r="R64301" i="2" l="1"/>
  <c r="N64302" i="2"/>
  <c r="O64302" i="2" l="1"/>
  <c r="R64302" i="2" s="1"/>
  <c r="P64302" i="2" l="1"/>
  <c r="I64303" i="2" s="1"/>
  <c r="N64303" i="2" s="1"/>
  <c r="O64303" i="2" l="1"/>
  <c r="R64303" i="2" s="1"/>
  <c r="P64303" i="2" l="1"/>
  <c r="I64304" i="2" s="1"/>
  <c r="N64304" i="2" s="1"/>
  <c r="O64304" i="2" s="1"/>
  <c r="R64304" i="2" l="1"/>
  <c r="P64304" i="2"/>
  <c r="I64305" i="2" s="1"/>
  <c r="N64305" i="2" l="1"/>
  <c r="O64305" i="2" l="1"/>
  <c r="P64305" i="2" s="1"/>
  <c r="I64306" i="2" s="1"/>
  <c r="R64305" i="2" l="1"/>
  <c r="N64306" i="2"/>
  <c r="O64306" i="2" l="1"/>
  <c r="R64306" i="2" s="1"/>
  <c r="P64306" i="2" l="1"/>
  <c r="I64307" i="2" s="1"/>
  <c r="N64307" i="2"/>
  <c r="O64307" i="2" l="1"/>
  <c r="P64307" i="2" s="1"/>
  <c r="I64308" i="2" s="1"/>
  <c r="R64307" i="2" l="1"/>
  <c r="N64308" i="2"/>
  <c r="O64308" i="2" l="1"/>
  <c r="P64308" i="2" s="1"/>
  <c r="I64309" i="2" s="1"/>
  <c r="R64308" i="2" l="1"/>
  <c r="N64309" i="2"/>
  <c r="O64309" i="2" l="1"/>
  <c r="P64309" i="2" s="1"/>
  <c r="I64310" i="2" s="1"/>
  <c r="R64309" i="2" l="1"/>
  <c r="N64310" i="2"/>
  <c r="O64310" i="2" l="1"/>
  <c r="R64310" i="2" s="1"/>
  <c r="P64310" i="2" l="1"/>
  <c r="I64311" i="2" s="1"/>
  <c r="N64311" i="2" s="1"/>
  <c r="O64311" i="2" l="1"/>
  <c r="P64311" i="2" s="1"/>
  <c r="I64312" i="2" s="1"/>
  <c r="R64311" i="2" l="1"/>
  <c r="N64312" i="2"/>
  <c r="O64312" i="2" l="1"/>
  <c r="R64312" i="2" s="1"/>
  <c r="P64312" i="2" l="1"/>
  <c r="I64313" i="2" s="1"/>
  <c r="N64313" i="2"/>
  <c r="O64313" i="2" l="1"/>
  <c r="P64313" i="2" s="1"/>
  <c r="I64314" i="2" s="1"/>
  <c r="R64313" i="2" l="1"/>
  <c r="N64314" i="2"/>
  <c r="O64314" i="2" l="1"/>
  <c r="R64314" i="2" s="1"/>
  <c r="P64314" i="2" l="1"/>
  <c r="I64315" i="2" s="1"/>
  <c r="N64315" i="2" s="1"/>
  <c r="O64315" i="2" l="1"/>
  <c r="P64315" i="2" s="1"/>
  <c r="I64316" i="2" s="1"/>
  <c r="R64315" i="2" l="1"/>
  <c r="N64316" i="2"/>
  <c r="O64316" i="2" l="1"/>
  <c r="R64316" i="2" s="1"/>
  <c r="P64316" i="2" l="1"/>
  <c r="I64317" i="2" s="1"/>
  <c r="N64317" i="2" s="1"/>
  <c r="O64317" i="2" l="1"/>
  <c r="P64317" i="2" s="1"/>
  <c r="I64318" i="2" s="1"/>
  <c r="R64317" i="2" l="1"/>
  <c r="N64318" i="2"/>
  <c r="O64318" i="2" l="1"/>
  <c r="R64318" i="2" s="1"/>
  <c r="P64318" i="2" l="1"/>
  <c r="I64319" i="2" s="1"/>
  <c r="N64319" i="2"/>
  <c r="O64319" i="2" l="1"/>
  <c r="R64319" i="2" s="1"/>
  <c r="P64319" i="2" l="1"/>
  <c r="I64320" i="2" s="1"/>
  <c r="N64320" i="2" s="1"/>
  <c r="O64320" i="2" l="1"/>
  <c r="R64320" i="2" s="1"/>
  <c r="P64320" i="2" l="1"/>
  <c r="I64321" i="2" s="1"/>
  <c r="N64321" i="2"/>
  <c r="O64321" i="2" l="1"/>
  <c r="P64321" i="2" s="1"/>
  <c r="I64322" i="2" s="1"/>
  <c r="R64321" i="2" l="1"/>
  <c r="N64322" i="2"/>
  <c r="O64322" i="2" l="1"/>
  <c r="R64322" i="2" s="1"/>
  <c r="P64322" i="2" l="1"/>
  <c r="I64323" i="2" s="1"/>
  <c r="N64323" i="2"/>
  <c r="O64323" i="2" l="1"/>
  <c r="P64323" i="2" s="1"/>
  <c r="I64324" i="2" s="1"/>
  <c r="R64323" i="2" l="1"/>
  <c r="N64324" i="2"/>
  <c r="O64324" i="2" l="1"/>
  <c r="R64324" i="2" s="1"/>
  <c r="P64324" i="2" l="1"/>
  <c r="I64325" i="2" s="1"/>
  <c r="N64325" i="2"/>
  <c r="O64325" i="2" l="1"/>
  <c r="P64325" i="2" s="1"/>
  <c r="I64326" i="2" s="1"/>
  <c r="R64325" i="2" l="1"/>
  <c r="N64326" i="2"/>
  <c r="O64326" i="2" l="1"/>
  <c r="R64326" i="2" s="1"/>
  <c r="P64326" i="2" l="1"/>
  <c r="I64327" i="2" s="1"/>
  <c r="N64327" i="2"/>
  <c r="O64327" i="2" l="1"/>
  <c r="R64327" i="2" s="1"/>
  <c r="P64327" i="2" l="1"/>
  <c r="I64328" i="2" s="1"/>
  <c r="N64328" i="2" s="1"/>
  <c r="O64328" i="2" s="1"/>
  <c r="R64328" i="2" l="1"/>
  <c r="P64328" i="2"/>
  <c r="I64329" i="2" s="1"/>
  <c r="N64329" i="2" l="1"/>
  <c r="O64329" i="2" l="1"/>
  <c r="P64329" i="2" s="1"/>
  <c r="I64330" i="2" s="1"/>
  <c r="R64329" i="2" l="1"/>
  <c r="N64330" i="2"/>
  <c r="O64330" i="2" l="1"/>
  <c r="R64330" i="2" s="1"/>
  <c r="P64330" i="2" l="1"/>
  <c r="I64331" i="2" s="1"/>
  <c r="N64331" i="2" s="1"/>
  <c r="O64331" i="2" l="1"/>
  <c r="P64331" i="2" s="1"/>
  <c r="I64332" i="2" s="1"/>
  <c r="R64331" i="2" l="1"/>
  <c r="N64332" i="2"/>
  <c r="O64332" i="2" l="1"/>
  <c r="R64332" i="2" s="1"/>
  <c r="P64332" i="2" l="1"/>
  <c r="I64333" i="2" s="1"/>
  <c r="N64333" i="2" s="1"/>
  <c r="O64333" i="2" l="1"/>
  <c r="P64333" i="2" s="1"/>
  <c r="I64334" i="2" s="1"/>
  <c r="R64333" i="2" l="1"/>
  <c r="N64334" i="2"/>
  <c r="O64334" i="2" l="1"/>
  <c r="R64334" i="2" s="1"/>
  <c r="P64334" i="2" l="1"/>
  <c r="I64335" i="2" s="1"/>
  <c r="N64335" i="2" s="1"/>
  <c r="O64335" i="2" l="1"/>
  <c r="R64335" i="2" s="1"/>
  <c r="P64335" i="2" l="1"/>
  <c r="I64336" i="2" s="1"/>
  <c r="N64336" i="2" s="1"/>
  <c r="O64336" i="2" s="1"/>
  <c r="R64336" i="2" l="1"/>
  <c r="P64336" i="2"/>
  <c r="I64337" i="2" s="1"/>
  <c r="N64337" i="2" l="1"/>
  <c r="O64337" i="2" l="1"/>
  <c r="P64337" i="2" s="1"/>
  <c r="I64338" i="2" s="1"/>
  <c r="R64337" i="2" l="1"/>
  <c r="N64338" i="2"/>
  <c r="O64338" i="2" l="1"/>
  <c r="R64338" i="2" s="1"/>
  <c r="P64338" i="2" l="1"/>
  <c r="I64339" i="2" s="1"/>
  <c r="N64339" i="2"/>
  <c r="O64339" i="2" l="1"/>
  <c r="P64339" i="2" s="1"/>
  <c r="I64340" i="2" s="1"/>
  <c r="R64339" i="2" l="1"/>
  <c r="N64340" i="2"/>
  <c r="O64340" i="2" l="1"/>
  <c r="R64340" i="2" s="1"/>
  <c r="P64340" i="2" l="1"/>
  <c r="I64341" i="2" s="1"/>
  <c r="N64341" i="2" s="1"/>
  <c r="O64341" i="2" l="1"/>
  <c r="P64341" i="2" s="1"/>
  <c r="I64342" i="2" s="1"/>
  <c r="R64341" i="2" l="1"/>
  <c r="N64342" i="2"/>
  <c r="O64342" i="2" l="1"/>
  <c r="R64342" i="2" s="1"/>
  <c r="P64342" i="2" l="1"/>
  <c r="I64343" i="2" s="1"/>
  <c r="N64343" i="2"/>
  <c r="O64343" i="2" l="1"/>
  <c r="R64343" i="2" s="1"/>
  <c r="P64343" i="2" l="1"/>
  <c r="I64344" i="2" s="1"/>
  <c r="N64344" i="2" s="1"/>
  <c r="O64344" i="2" s="1"/>
  <c r="R64344" i="2" l="1"/>
  <c r="P64344" i="2"/>
  <c r="I64345" i="2" s="1"/>
  <c r="N64345" i="2" l="1"/>
  <c r="O64345" i="2" l="1"/>
  <c r="P64345" i="2" s="1"/>
  <c r="I64346" i="2" s="1"/>
  <c r="R64345" i="2" l="1"/>
  <c r="N64346" i="2"/>
  <c r="O64346" i="2" l="1"/>
  <c r="R64346" i="2" s="1"/>
  <c r="P64346" i="2" l="1"/>
  <c r="I64347" i="2" s="1"/>
  <c r="N64347" i="2" s="1"/>
  <c r="O64347" i="2" l="1"/>
  <c r="P64347" i="2" s="1"/>
  <c r="I64348" i="2" s="1"/>
  <c r="R64347" i="2" l="1"/>
  <c r="N64348" i="2"/>
  <c r="O64348" i="2" l="1"/>
  <c r="R64348" i="2" s="1"/>
  <c r="P64348" i="2" l="1"/>
  <c r="I64349" i="2" s="1"/>
  <c r="N64349" i="2" s="1"/>
  <c r="O64349" i="2" l="1"/>
  <c r="P64349" i="2" s="1"/>
  <c r="I64350" i="2" s="1"/>
  <c r="R64349" i="2" l="1"/>
  <c r="N64350" i="2"/>
  <c r="O64350" i="2" l="1"/>
  <c r="R64350" i="2" s="1"/>
  <c r="P64350" i="2" l="1"/>
  <c r="I64351" i="2" s="1"/>
  <c r="N64351" i="2" s="1"/>
  <c r="O64351" i="2" l="1"/>
  <c r="R64351" i="2" s="1"/>
  <c r="P64351" i="2" l="1"/>
  <c r="I64352" i="2" s="1"/>
  <c r="N64352" i="2" s="1"/>
  <c r="O64352" i="2" l="1"/>
  <c r="R64352" i="2" s="1"/>
  <c r="P64352" i="2" l="1"/>
  <c r="I64353" i="2" s="1"/>
  <c r="N64353" i="2" s="1"/>
  <c r="O64353" i="2" l="1"/>
  <c r="P64353" i="2" s="1"/>
  <c r="I64354" i="2" s="1"/>
  <c r="R64353" i="2" l="1"/>
  <c r="N64354" i="2"/>
  <c r="O64354" i="2" l="1"/>
  <c r="R64354" i="2" s="1"/>
  <c r="P64354" i="2" l="1"/>
  <c r="I64355" i="2" s="1"/>
  <c r="N64355" i="2" s="1"/>
  <c r="O64355" i="2" l="1"/>
  <c r="P64355" i="2" s="1"/>
  <c r="I64356" i="2" s="1"/>
  <c r="R64355" i="2" l="1"/>
  <c r="N64356" i="2"/>
  <c r="O64356" i="2" l="1"/>
  <c r="R64356" i="2" s="1"/>
  <c r="P64356" i="2" l="1"/>
  <c r="I64357" i="2" s="1"/>
  <c r="N64357" i="2" s="1"/>
  <c r="O64357" i="2" l="1"/>
  <c r="P64357" i="2" s="1"/>
  <c r="I64358" i="2" s="1"/>
  <c r="R64357" i="2" l="1"/>
  <c r="N64358" i="2"/>
  <c r="O64358" i="2" l="1"/>
  <c r="P64358" i="2" s="1"/>
  <c r="I64359" i="2" s="1"/>
  <c r="R64358" i="2" l="1"/>
  <c r="N64359" i="2"/>
  <c r="O64359" i="2" l="1"/>
  <c r="P64359" i="2" s="1"/>
  <c r="I64360" i="2" s="1"/>
  <c r="R64359" i="2" l="1"/>
  <c r="N64360" i="2"/>
  <c r="O64360" i="2" s="1"/>
  <c r="R64360" i="2" l="1"/>
  <c r="P64360" i="2"/>
  <c r="I64361" i="2" s="1"/>
  <c r="N64361" i="2" l="1"/>
  <c r="O64361" i="2" l="1"/>
  <c r="P64361" i="2" s="1"/>
  <c r="I64362" i="2" s="1"/>
  <c r="R64361" i="2" l="1"/>
  <c r="N64362" i="2"/>
  <c r="O64362" i="2" l="1"/>
  <c r="R64362" i="2" s="1"/>
  <c r="P64362" i="2" l="1"/>
  <c r="I64363" i="2" s="1"/>
  <c r="N64363" i="2" s="1"/>
  <c r="O64363" i="2" l="1"/>
  <c r="P64363" i="2" s="1"/>
  <c r="I64364" i="2" s="1"/>
  <c r="R64363" i="2" l="1"/>
  <c r="N64364" i="2"/>
  <c r="O64364" i="2" l="1"/>
  <c r="R64364" i="2" s="1"/>
  <c r="P64364" i="2" l="1"/>
  <c r="I64365" i="2" s="1"/>
  <c r="N64365" i="2" s="1"/>
  <c r="O64365" i="2" l="1"/>
  <c r="P64365" i="2" s="1"/>
  <c r="I64366" i="2" s="1"/>
  <c r="R64365" i="2" l="1"/>
  <c r="N64366" i="2"/>
  <c r="O64366" i="2" l="1"/>
  <c r="R64366" i="2" s="1"/>
  <c r="P64366" i="2" l="1"/>
  <c r="I64367" i="2" s="1"/>
  <c r="N64367" i="2" s="1"/>
  <c r="O64367" i="2" l="1"/>
  <c r="R64367" i="2" s="1"/>
  <c r="P64367" i="2" l="1"/>
  <c r="I64368" i="2" s="1"/>
  <c r="N64368" i="2" s="1"/>
  <c r="O64368" i="2" l="1"/>
  <c r="R64368" i="2" s="1"/>
  <c r="P64368" i="2" l="1"/>
  <c r="I64369" i="2" s="1"/>
  <c r="N64369" i="2" s="1"/>
  <c r="O64369" i="2" l="1"/>
  <c r="P64369" i="2" s="1"/>
  <c r="I64370" i="2" s="1"/>
  <c r="R64369" i="2" l="1"/>
  <c r="N64370" i="2"/>
  <c r="O64370" i="2" l="1"/>
  <c r="R64370" i="2" s="1"/>
  <c r="P64370" i="2" l="1"/>
  <c r="I64371" i="2" s="1"/>
  <c r="N64371" i="2" s="1"/>
  <c r="O64371" i="2" l="1"/>
  <c r="P64371" i="2" s="1"/>
  <c r="I64372" i="2" s="1"/>
  <c r="R64371" i="2" l="1"/>
  <c r="N64372" i="2"/>
  <c r="O64372" i="2" l="1"/>
  <c r="R64372" i="2" s="1"/>
  <c r="P64372" i="2" l="1"/>
  <c r="I64373" i="2" s="1"/>
  <c r="N64373" i="2" s="1"/>
  <c r="O64373" i="2" l="1"/>
  <c r="P64373" i="2" s="1"/>
  <c r="I64374" i="2" s="1"/>
  <c r="R64373" i="2" l="1"/>
  <c r="N64374" i="2"/>
  <c r="O64374" i="2" l="1"/>
  <c r="R64374" i="2" s="1"/>
  <c r="P64374" i="2" l="1"/>
  <c r="I64375" i="2" s="1"/>
  <c r="N64375" i="2" s="1"/>
  <c r="O64375" i="2" l="1"/>
  <c r="P64375" i="2" s="1"/>
  <c r="I64376" i="2" s="1"/>
  <c r="R64375" i="2" l="1"/>
  <c r="N64376" i="2"/>
  <c r="O64376" i="2" s="1"/>
  <c r="R64376" i="2" l="1"/>
  <c r="P64376" i="2"/>
  <c r="I64377" i="2" s="1"/>
  <c r="N64377" i="2" l="1"/>
  <c r="O64377" i="2" l="1"/>
  <c r="P64377" i="2" s="1"/>
  <c r="I64378" i="2" s="1"/>
  <c r="R64377" i="2" l="1"/>
  <c r="N64378" i="2"/>
  <c r="O64378" i="2" l="1"/>
  <c r="R64378" i="2" s="1"/>
  <c r="P64378" i="2" l="1"/>
  <c r="I64379" i="2" s="1"/>
  <c r="N64379" i="2" s="1"/>
  <c r="O64379" i="2" l="1"/>
  <c r="P64379" i="2" s="1"/>
  <c r="I64380" i="2" s="1"/>
  <c r="R64379" i="2" l="1"/>
  <c r="N64380" i="2"/>
  <c r="O64380" i="2" l="1"/>
  <c r="R64380" i="2" s="1"/>
  <c r="P64380" i="2" l="1"/>
  <c r="I64381" i="2" s="1"/>
  <c r="N64381" i="2" s="1"/>
  <c r="O64381" i="2" l="1"/>
  <c r="P64381" i="2" s="1"/>
  <c r="I64382" i="2" s="1"/>
  <c r="R64381" i="2" l="1"/>
  <c r="N64382" i="2"/>
  <c r="O64382" i="2" l="1"/>
  <c r="R64382" i="2" s="1"/>
  <c r="P64382" i="2" l="1"/>
  <c r="I64383" i="2" s="1"/>
  <c r="N64383" i="2" s="1"/>
  <c r="O64383" i="2" s="1"/>
  <c r="R64383" i="2" l="1"/>
  <c r="P64383" i="2"/>
  <c r="I64384" i="2" s="1"/>
  <c r="N64384" i="2" l="1"/>
  <c r="O64384" i="2" s="1"/>
  <c r="R64384" i="2" l="1"/>
  <c r="P64384" i="2"/>
  <c r="I64385" i="2" s="1"/>
  <c r="N64385" i="2" l="1"/>
  <c r="O64385" i="2" l="1"/>
  <c r="P64385" i="2" s="1"/>
  <c r="I64386" i="2" s="1"/>
  <c r="R64385" i="2" l="1"/>
  <c r="N64386" i="2"/>
  <c r="O64386" i="2" l="1"/>
  <c r="R64386" i="2" s="1"/>
  <c r="P64386" i="2" l="1"/>
  <c r="I64387" i="2" s="1"/>
  <c r="N64387" i="2" s="1"/>
  <c r="O64387" i="2" l="1"/>
  <c r="P64387" i="2" s="1"/>
  <c r="I64388" i="2" s="1"/>
  <c r="R64387" i="2" l="1"/>
  <c r="N64388" i="2"/>
  <c r="O64388" i="2" l="1"/>
  <c r="R64388" i="2" s="1"/>
  <c r="P64388" i="2" l="1"/>
  <c r="I64389" i="2" s="1"/>
  <c r="N64389" i="2" s="1"/>
  <c r="O64389" i="2" l="1"/>
  <c r="P64389" i="2" s="1"/>
  <c r="I64390" i="2" s="1"/>
  <c r="R64389" i="2" l="1"/>
  <c r="N64390" i="2"/>
  <c r="O64390" i="2" l="1"/>
  <c r="R64390" i="2" s="1"/>
  <c r="P64390" i="2" l="1"/>
  <c r="I64391" i="2" s="1"/>
  <c r="N64391" i="2" s="1"/>
  <c r="O64391" i="2" l="1"/>
  <c r="R64391" i="2" s="1"/>
  <c r="P64391" i="2" l="1"/>
  <c r="I64392" i="2" s="1"/>
  <c r="N64392" i="2" s="1"/>
  <c r="O64392" i="2" l="1"/>
  <c r="R64392" i="2" s="1"/>
  <c r="P64392" i="2" l="1"/>
  <c r="I64393" i="2" s="1"/>
  <c r="N64393" i="2" s="1"/>
  <c r="O64393" i="2" l="1"/>
  <c r="P64393" i="2" s="1"/>
  <c r="I64394" i="2" s="1"/>
  <c r="R64393" i="2" l="1"/>
  <c r="N64394" i="2"/>
  <c r="O64394" i="2" l="1"/>
  <c r="R64394" i="2" s="1"/>
  <c r="P64394" i="2" l="1"/>
  <c r="I64395" i="2" s="1"/>
  <c r="N64395" i="2"/>
  <c r="O64395" i="2" l="1"/>
  <c r="P64395" i="2" s="1"/>
  <c r="I64396" i="2" s="1"/>
  <c r="R64395" i="2" l="1"/>
  <c r="N64396" i="2"/>
  <c r="O64396" i="2" l="1"/>
  <c r="R64396" i="2" s="1"/>
  <c r="P64396" i="2" l="1"/>
  <c r="I64397" i="2" s="1"/>
  <c r="N64397" i="2" s="1"/>
  <c r="O64397" i="2" l="1"/>
  <c r="P64397" i="2" s="1"/>
  <c r="I64398" i="2" s="1"/>
  <c r="R64397" i="2" l="1"/>
  <c r="N64398" i="2"/>
  <c r="O64398" i="2" l="1"/>
  <c r="R64398" i="2" s="1"/>
  <c r="P64398" i="2" l="1"/>
  <c r="I64399" i="2" s="1"/>
  <c r="N64399" i="2" s="1"/>
  <c r="O64399" i="2" l="1"/>
  <c r="R64399" i="2" s="1"/>
  <c r="P64399" i="2" l="1"/>
  <c r="I64400" i="2" s="1"/>
  <c r="N64400" i="2" s="1"/>
  <c r="O64400" i="2" l="1"/>
  <c r="R64400" i="2" s="1"/>
  <c r="P64400" i="2" l="1"/>
  <c r="I64401" i="2" s="1"/>
  <c r="N64401" i="2" s="1"/>
  <c r="O64401" i="2" l="1"/>
  <c r="P64401" i="2" s="1"/>
  <c r="I64402" i="2" s="1"/>
  <c r="R64401" i="2" l="1"/>
  <c r="N64402" i="2"/>
  <c r="O64402" i="2" l="1"/>
  <c r="P64402" i="2" s="1"/>
  <c r="I64403" i="2" s="1"/>
  <c r="R64402" i="2" l="1"/>
  <c r="N64403" i="2"/>
  <c r="O64403" i="2" l="1"/>
  <c r="P64403" i="2" s="1"/>
  <c r="I64404" i="2" s="1"/>
  <c r="R64403" i="2" l="1"/>
  <c r="N64404" i="2"/>
  <c r="O64404" i="2" l="1"/>
  <c r="R64404" i="2" s="1"/>
  <c r="P64404" i="2" l="1"/>
  <c r="I64405" i="2" s="1"/>
  <c r="N64405" i="2" s="1"/>
  <c r="O64405" i="2" l="1"/>
  <c r="P64405" i="2" s="1"/>
  <c r="I64406" i="2" s="1"/>
  <c r="R64405" i="2" l="1"/>
  <c r="N64406" i="2"/>
  <c r="O64406" i="2" l="1"/>
  <c r="R64406" i="2" s="1"/>
  <c r="P64406" i="2" l="1"/>
  <c r="I64407" i="2" s="1"/>
  <c r="N64407" i="2"/>
  <c r="O64407" i="2" l="1"/>
  <c r="R64407" i="2" s="1"/>
  <c r="P64407" i="2" l="1"/>
  <c r="I64408" i="2" s="1"/>
  <c r="N64408" i="2" s="1"/>
  <c r="O64408" i="2" l="1"/>
  <c r="R64408" i="2" s="1"/>
  <c r="P64408" i="2" l="1"/>
  <c r="I64409" i="2" s="1"/>
  <c r="N64409" i="2" s="1"/>
  <c r="O64409" i="2" l="1"/>
  <c r="P64409" i="2" s="1"/>
  <c r="I64410" i="2" s="1"/>
  <c r="R64409" i="2" l="1"/>
  <c r="N64410" i="2"/>
  <c r="O64410" i="2" l="1"/>
  <c r="R64410" i="2" s="1"/>
  <c r="P64410" i="2" l="1"/>
  <c r="I64411" i="2" s="1"/>
  <c r="N64411" i="2" s="1"/>
  <c r="O64411" i="2" l="1"/>
  <c r="P64411" i="2" s="1"/>
  <c r="I64412" i="2" s="1"/>
  <c r="R64411" i="2" l="1"/>
  <c r="N64412" i="2"/>
  <c r="O64412" i="2" l="1"/>
  <c r="R64412" i="2" s="1"/>
  <c r="P64412" i="2" l="1"/>
  <c r="I64413" i="2" s="1"/>
  <c r="N64413" i="2" s="1"/>
  <c r="O64413" i="2" l="1"/>
  <c r="P64413" i="2" s="1"/>
  <c r="I64414" i="2" s="1"/>
  <c r="R64413" i="2" l="1"/>
  <c r="N64414" i="2"/>
  <c r="O64414" i="2" l="1"/>
  <c r="R64414" i="2" s="1"/>
  <c r="P64414" i="2" l="1"/>
  <c r="I64415" i="2" s="1"/>
  <c r="N64415" i="2" s="1"/>
  <c r="O64415" i="2" l="1"/>
  <c r="R64415" i="2" s="1"/>
  <c r="P64415" i="2" l="1"/>
  <c r="I64416" i="2" s="1"/>
  <c r="N64416" i="2"/>
  <c r="O64416" i="2" l="1"/>
  <c r="R64416" i="2" s="1"/>
  <c r="P64416" i="2" l="1"/>
  <c r="I64417" i="2" s="1"/>
  <c r="N64417" i="2" s="1"/>
  <c r="O64417" i="2" l="1"/>
  <c r="P64417" i="2" s="1"/>
  <c r="I64418" i="2" s="1"/>
  <c r="R64417" i="2" l="1"/>
  <c r="N64418" i="2"/>
  <c r="O64418" i="2" l="1"/>
  <c r="R64418" i="2" s="1"/>
  <c r="P64418" i="2" l="1"/>
  <c r="I64419" i="2" s="1"/>
  <c r="N64419" i="2" s="1"/>
  <c r="O64419" i="2" l="1"/>
  <c r="P64419" i="2" s="1"/>
  <c r="I64420" i="2" s="1"/>
  <c r="R64419" i="2" l="1"/>
  <c r="N64420" i="2"/>
  <c r="O64420" i="2" l="1"/>
  <c r="R64420" i="2" s="1"/>
  <c r="P64420" i="2" l="1"/>
  <c r="I64421" i="2" s="1"/>
  <c r="N64421" i="2"/>
  <c r="O64421" i="2" l="1"/>
  <c r="P64421" i="2" s="1"/>
  <c r="I64422" i="2" s="1"/>
  <c r="R64421" i="2" l="1"/>
  <c r="N64422" i="2"/>
  <c r="O64422" i="2" l="1"/>
  <c r="R64422" i="2" s="1"/>
  <c r="P64422" i="2" l="1"/>
  <c r="I64423" i="2" s="1"/>
  <c r="N64423" i="2" s="1"/>
  <c r="O64423" i="2" l="1"/>
  <c r="R64423" i="2" s="1"/>
  <c r="P64423" i="2" l="1"/>
  <c r="I64424" i="2" s="1"/>
  <c r="N64424" i="2" s="1"/>
  <c r="O64424" i="2" l="1"/>
  <c r="R64424" i="2" s="1"/>
  <c r="P64424" i="2" l="1"/>
  <c r="I64425" i="2" s="1"/>
  <c r="N64425" i="2" s="1"/>
  <c r="O64425" i="2" l="1"/>
  <c r="P64425" i="2" s="1"/>
  <c r="I64426" i="2" s="1"/>
  <c r="R64425" i="2" l="1"/>
  <c r="N64426" i="2"/>
  <c r="O64426" i="2" l="1"/>
  <c r="R64426" i="2" s="1"/>
  <c r="P64426" i="2" l="1"/>
  <c r="I64427" i="2" s="1"/>
  <c r="N64427" i="2" s="1"/>
  <c r="O64427" i="2" l="1"/>
  <c r="P64427" i="2" s="1"/>
  <c r="I64428" i="2" s="1"/>
  <c r="R64427" i="2" l="1"/>
  <c r="N64428" i="2"/>
  <c r="O64428" i="2" l="1"/>
  <c r="R64428" i="2" s="1"/>
  <c r="P64428" i="2" l="1"/>
  <c r="I64429" i="2" s="1"/>
  <c r="N64429" i="2" s="1"/>
  <c r="O64429" i="2" l="1"/>
  <c r="P64429" i="2" s="1"/>
  <c r="I64430" i="2" s="1"/>
  <c r="R64429" i="2" l="1"/>
  <c r="N64430" i="2"/>
  <c r="O64430" i="2" l="1"/>
  <c r="R64430" i="2" s="1"/>
  <c r="P64430" i="2" l="1"/>
  <c r="I64431" i="2" s="1"/>
  <c r="N64431" i="2" s="1"/>
  <c r="O64431" i="2" l="1"/>
  <c r="R64431" i="2" s="1"/>
  <c r="P64431" i="2" l="1"/>
  <c r="I64432" i="2" s="1"/>
  <c r="N64432" i="2"/>
  <c r="O64432" i="2" l="1"/>
  <c r="R64432" i="2" s="1"/>
  <c r="P64432" i="2" l="1"/>
  <c r="I64433" i="2" s="1"/>
  <c r="N64433" i="2" s="1"/>
  <c r="O64433" i="2" l="1"/>
  <c r="P64433" i="2" s="1"/>
  <c r="I64434" i="2" s="1"/>
  <c r="R64433" i="2" l="1"/>
  <c r="N64434" i="2"/>
  <c r="O64434" i="2" l="1"/>
  <c r="R64434" i="2" s="1"/>
  <c r="P64434" i="2" l="1"/>
  <c r="I64435" i="2" s="1"/>
  <c r="N64435" i="2"/>
  <c r="O64435" i="2" l="1"/>
  <c r="P64435" i="2" s="1"/>
  <c r="I64436" i="2" s="1"/>
  <c r="R64435" i="2" l="1"/>
  <c r="N64436" i="2"/>
  <c r="O64436" i="2" l="1"/>
  <c r="R64436" i="2" s="1"/>
  <c r="P64436" i="2" l="1"/>
  <c r="I64437" i="2" s="1"/>
  <c r="N64437" i="2"/>
  <c r="O64437" i="2" l="1"/>
  <c r="P64437" i="2" s="1"/>
  <c r="I64438" i="2" s="1"/>
  <c r="R64437" i="2" l="1"/>
  <c r="N64438" i="2"/>
  <c r="O64438" i="2" l="1"/>
  <c r="R64438" i="2" s="1"/>
  <c r="P64438" i="2" l="1"/>
  <c r="I64439" i="2" s="1"/>
  <c r="N64439" i="2" s="1"/>
  <c r="O64439" i="2" l="1"/>
  <c r="R64439" i="2" s="1"/>
  <c r="P64439" i="2" l="1"/>
  <c r="I64440" i="2" s="1"/>
  <c r="N64440" i="2" s="1"/>
  <c r="O64440" i="2" l="1"/>
  <c r="R64440" i="2" s="1"/>
  <c r="P64440" i="2" l="1"/>
  <c r="I64441" i="2" s="1"/>
  <c r="N64441" i="2" s="1"/>
  <c r="O64441" i="2" l="1"/>
  <c r="P64441" i="2" s="1"/>
  <c r="I64442" i="2" s="1"/>
  <c r="R64441" i="2" l="1"/>
  <c r="N64442" i="2"/>
  <c r="O64442" i="2" l="1"/>
  <c r="R64442" i="2" s="1"/>
  <c r="P64442" i="2" l="1"/>
  <c r="I64443" i="2" s="1"/>
  <c r="N64443" i="2" s="1"/>
  <c r="O64443" i="2" l="1"/>
  <c r="P64443" i="2" s="1"/>
  <c r="I64444" i="2" s="1"/>
  <c r="R64443" i="2" l="1"/>
  <c r="N64444" i="2"/>
  <c r="O64444" i="2" l="1"/>
  <c r="R64444" i="2" s="1"/>
  <c r="P64444" i="2" l="1"/>
  <c r="I64445" i="2" s="1"/>
  <c r="N64445" i="2"/>
  <c r="O64445" i="2" l="1"/>
  <c r="P64445" i="2" s="1"/>
  <c r="I64446" i="2" s="1"/>
  <c r="R64445" i="2" l="1"/>
  <c r="N64446" i="2"/>
  <c r="O64446" i="2" l="1"/>
  <c r="P64446" i="2" s="1"/>
  <c r="I64447" i="2" s="1"/>
  <c r="R64446" i="2" l="1"/>
  <c r="N64447" i="2"/>
  <c r="O64447" i="2" l="1"/>
  <c r="R64447" i="2" s="1"/>
  <c r="P64447" i="2" l="1"/>
  <c r="I64448" i="2" s="1"/>
  <c r="N64448" i="2" s="1"/>
  <c r="O64448" i="2" l="1"/>
  <c r="R64448" i="2" s="1"/>
  <c r="P64448" i="2" l="1"/>
  <c r="I64449" i="2" s="1"/>
  <c r="N64449" i="2" s="1"/>
  <c r="O64449" i="2" l="1"/>
  <c r="P64449" i="2" s="1"/>
  <c r="I64450" i="2" s="1"/>
  <c r="R64449" i="2" l="1"/>
  <c r="N64450" i="2"/>
  <c r="O64450" i="2" l="1"/>
  <c r="R64450" i="2" s="1"/>
  <c r="P64450" i="2" l="1"/>
  <c r="I64451" i="2" s="1"/>
  <c r="N64451" i="2" s="1"/>
  <c r="O64451" i="2" l="1"/>
  <c r="P64451" i="2" s="1"/>
  <c r="I64452" i="2" s="1"/>
  <c r="R64451" i="2" l="1"/>
  <c r="N64452" i="2"/>
  <c r="O64452" i="2" l="1"/>
  <c r="R64452" i="2" s="1"/>
  <c r="P64452" i="2" l="1"/>
  <c r="I64453" i="2" s="1"/>
  <c r="N64453" i="2"/>
  <c r="O64453" i="2" l="1"/>
  <c r="P64453" i="2" s="1"/>
  <c r="I64454" i="2" s="1"/>
  <c r="R64453" i="2" l="1"/>
  <c r="N64454" i="2"/>
  <c r="O64454" i="2" l="1"/>
  <c r="R64454" i="2" s="1"/>
  <c r="P64454" i="2" l="1"/>
  <c r="I64455" i="2" s="1"/>
  <c r="N64455" i="2" s="1"/>
  <c r="O64455" i="2" l="1"/>
  <c r="R64455" i="2" s="1"/>
  <c r="P64455" i="2" l="1"/>
  <c r="I64456" i="2" s="1"/>
  <c r="N64456" i="2" s="1"/>
  <c r="O64456" i="2" l="1"/>
  <c r="R64456" i="2" s="1"/>
  <c r="P64456" i="2" l="1"/>
  <c r="I64457" i="2" s="1"/>
  <c r="N64457" i="2" s="1"/>
  <c r="O64457" i="2" l="1"/>
  <c r="P64457" i="2" s="1"/>
  <c r="I64458" i="2" s="1"/>
  <c r="R64457" i="2" l="1"/>
  <c r="N64458" i="2"/>
  <c r="O64458" i="2" l="1"/>
  <c r="R64458" i="2" s="1"/>
  <c r="P64458" i="2" l="1"/>
  <c r="I64459" i="2" s="1"/>
  <c r="N64459" i="2" s="1"/>
  <c r="O64459" i="2" l="1"/>
  <c r="P64459" i="2" s="1"/>
  <c r="I64460" i="2" s="1"/>
  <c r="R64459" i="2" l="1"/>
  <c r="N64460" i="2"/>
  <c r="O64460" i="2" l="1"/>
  <c r="P64460" i="2" s="1"/>
  <c r="I64461" i="2" s="1"/>
  <c r="R64460" i="2" l="1"/>
  <c r="N64461" i="2"/>
  <c r="O64461" i="2" l="1"/>
  <c r="P64461" i="2" s="1"/>
  <c r="I64462" i="2" s="1"/>
  <c r="R64461" i="2" l="1"/>
  <c r="N64462" i="2"/>
  <c r="O64462" i="2" l="1"/>
  <c r="R64462" i="2" s="1"/>
  <c r="P64462" i="2" l="1"/>
  <c r="I64463" i="2" s="1"/>
  <c r="N64463" i="2"/>
  <c r="O64463" i="2" l="1"/>
  <c r="R64463" i="2" s="1"/>
  <c r="P64463" i="2" l="1"/>
  <c r="I64464" i="2" s="1"/>
  <c r="N64464" i="2" s="1"/>
  <c r="O64464" i="2" s="1"/>
  <c r="R64464" i="2" l="1"/>
  <c r="P64464" i="2"/>
  <c r="I64465" i="2" s="1"/>
  <c r="N64465" i="2" l="1"/>
  <c r="O64465" i="2" l="1"/>
  <c r="P64465" i="2" s="1"/>
  <c r="I64466" i="2" s="1"/>
  <c r="R64465" i="2" l="1"/>
  <c r="N64466" i="2"/>
  <c r="O64466" i="2" l="1"/>
  <c r="R64466" i="2" s="1"/>
  <c r="P64466" i="2" l="1"/>
  <c r="I64467" i="2" s="1"/>
  <c r="N64467" i="2"/>
  <c r="O64467" i="2" l="1"/>
  <c r="P64467" i="2" s="1"/>
  <c r="I64468" i="2" s="1"/>
  <c r="R64467" i="2" l="1"/>
  <c r="N64468" i="2"/>
  <c r="O64468" i="2" l="1"/>
  <c r="R64468" i="2" s="1"/>
  <c r="P64468" i="2" l="1"/>
  <c r="I64469" i="2" s="1"/>
  <c r="N64469" i="2" s="1"/>
  <c r="O64469" i="2" l="1"/>
  <c r="P64469" i="2" s="1"/>
  <c r="I64470" i="2" s="1"/>
  <c r="R64469" i="2" l="1"/>
  <c r="N64470" i="2"/>
  <c r="O64470" i="2" l="1"/>
  <c r="P64470" i="2" s="1"/>
  <c r="I64471" i="2" s="1"/>
  <c r="R64470" i="2" l="1"/>
  <c r="N64471" i="2"/>
  <c r="O64471" i="2" l="1"/>
  <c r="R64471" i="2" s="1"/>
  <c r="P64471" i="2" l="1"/>
  <c r="I64472" i="2" s="1"/>
  <c r="N64472" i="2" s="1"/>
  <c r="O64472" i="2" s="1"/>
  <c r="R64472" i="2" l="1"/>
  <c r="P64472" i="2"/>
  <c r="I64473" i="2" s="1"/>
  <c r="N64473" i="2" l="1"/>
  <c r="O64473" i="2" l="1"/>
  <c r="P64473" i="2" s="1"/>
  <c r="I64474" i="2" s="1"/>
  <c r="R64473" i="2" l="1"/>
  <c r="N64474" i="2"/>
  <c r="O64474" i="2" l="1"/>
  <c r="R64474" i="2" s="1"/>
  <c r="P64474" i="2" l="1"/>
  <c r="I64475" i="2" s="1"/>
  <c r="N64475" i="2" s="1"/>
  <c r="O64475" i="2" l="1"/>
  <c r="P64475" i="2" s="1"/>
  <c r="I64476" i="2" s="1"/>
  <c r="R64475" i="2" l="1"/>
  <c r="N64476" i="2"/>
  <c r="O64476" i="2" l="1"/>
  <c r="R64476" i="2" s="1"/>
  <c r="P64476" i="2" l="1"/>
  <c r="I64477" i="2" s="1"/>
  <c r="N64477" i="2" s="1"/>
  <c r="O64477" i="2" l="1"/>
  <c r="P64477" i="2" s="1"/>
  <c r="I64478" i="2" s="1"/>
  <c r="R64477" i="2" l="1"/>
  <c r="N64478" i="2"/>
  <c r="O64478" i="2" l="1"/>
  <c r="R64478" i="2" s="1"/>
  <c r="P64478" i="2" l="1"/>
  <c r="I64479" i="2" s="1"/>
  <c r="N64479" i="2"/>
  <c r="O64479" i="2" l="1"/>
  <c r="R64479" i="2" s="1"/>
  <c r="P64479" i="2" l="1"/>
  <c r="I64480" i="2" s="1"/>
  <c r="N64480" i="2" s="1"/>
  <c r="O64480" i="2" s="1"/>
  <c r="R64480" i="2" l="1"/>
  <c r="P64480" i="2"/>
  <c r="I64481" i="2" s="1"/>
  <c r="N64481" i="2" l="1"/>
  <c r="O64481" i="2" l="1"/>
  <c r="P64481" i="2" s="1"/>
  <c r="I64482" i="2" s="1"/>
  <c r="R64481" i="2" l="1"/>
  <c r="N64482" i="2"/>
  <c r="O64482" i="2" l="1"/>
  <c r="R64482" i="2" s="1"/>
  <c r="P64482" i="2" l="1"/>
  <c r="I64483" i="2" s="1"/>
  <c r="N64483" i="2" s="1"/>
  <c r="O64483" i="2" l="1"/>
  <c r="P64483" i="2" s="1"/>
  <c r="I64484" i="2" s="1"/>
  <c r="R64483" i="2" l="1"/>
  <c r="N64484" i="2"/>
  <c r="O64484" i="2" l="1"/>
  <c r="R64484" i="2" s="1"/>
  <c r="P64484" i="2" l="1"/>
  <c r="I64485" i="2" s="1"/>
  <c r="N64485" i="2"/>
  <c r="O64485" i="2" l="1"/>
  <c r="P64485" i="2" s="1"/>
  <c r="I64486" i="2" s="1"/>
  <c r="R64485" i="2" l="1"/>
  <c r="N64486" i="2"/>
  <c r="O64486" i="2" l="1"/>
  <c r="R64486" i="2" s="1"/>
  <c r="P64486" i="2" l="1"/>
  <c r="I64487" i="2" s="1"/>
  <c r="N64487" i="2"/>
  <c r="O64487" i="2" l="1"/>
  <c r="R64487" i="2" s="1"/>
  <c r="P64487" i="2" l="1"/>
  <c r="I64488" i="2" s="1"/>
  <c r="N64488" i="2"/>
  <c r="O64488" i="2" l="1"/>
  <c r="R64488" i="2" s="1"/>
  <c r="P64488" i="2" l="1"/>
  <c r="I64489" i="2" s="1"/>
  <c r="N64489" i="2" s="1"/>
  <c r="O64489" i="2" l="1"/>
  <c r="P64489" i="2" s="1"/>
  <c r="I64490" i="2" s="1"/>
  <c r="R64489" i="2" l="1"/>
  <c r="N64490" i="2"/>
  <c r="O64490" i="2" l="1"/>
  <c r="R64490" i="2" s="1"/>
  <c r="P64490" i="2" l="1"/>
  <c r="I64491" i="2" s="1"/>
  <c r="N64491" i="2" s="1"/>
  <c r="O64491" i="2" l="1"/>
  <c r="P64491" i="2" s="1"/>
  <c r="I64492" i="2" s="1"/>
  <c r="R64491" i="2" l="1"/>
  <c r="N64492" i="2"/>
  <c r="O64492" i="2" l="1"/>
  <c r="R64492" i="2" s="1"/>
  <c r="P64492" i="2" l="1"/>
  <c r="I64493" i="2" s="1"/>
  <c r="N64493" i="2" s="1"/>
  <c r="O64493" i="2" l="1"/>
  <c r="P64493" i="2" s="1"/>
  <c r="I64494" i="2" s="1"/>
  <c r="R64493" i="2" l="1"/>
  <c r="N64494" i="2"/>
  <c r="O64494" i="2" l="1"/>
  <c r="R64494" i="2" s="1"/>
  <c r="P64494" i="2" l="1"/>
  <c r="I64495" i="2" s="1"/>
  <c r="N64495" i="2" s="1"/>
  <c r="O64495" i="2" l="1"/>
  <c r="R64495" i="2" s="1"/>
  <c r="P64495" i="2" l="1"/>
  <c r="I64496" i="2" s="1"/>
  <c r="N64496" i="2" s="1"/>
  <c r="O64496" i="2" s="1"/>
  <c r="R64496" i="2" l="1"/>
  <c r="P64496" i="2"/>
  <c r="I64497" i="2" s="1"/>
  <c r="N64497" i="2" l="1"/>
  <c r="O64497" i="2" l="1"/>
  <c r="P64497" i="2" s="1"/>
  <c r="I64498" i="2" s="1"/>
  <c r="R64497" i="2" l="1"/>
  <c r="N64498" i="2"/>
  <c r="O64498" i="2" l="1"/>
  <c r="R64498" i="2" s="1"/>
  <c r="P64498" i="2" l="1"/>
  <c r="I64499" i="2" s="1"/>
  <c r="N64499" i="2"/>
  <c r="O64499" i="2" l="1"/>
  <c r="P64499" i="2" s="1"/>
  <c r="I64500" i="2" s="1"/>
  <c r="R64499" i="2" l="1"/>
  <c r="N64500" i="2"/>
  <c r="O64500" i="2" l="1"/>
  <c r="R64500" i="2" s="1"/>
  <c r="P64500" i="2" l="1"/>
  <c r="I64501" i="2" s="1"/>
  <c r="N64501" i="2"/>
  <c r="O64501" i="2" l="1"/>
  <c r="P64501" i="2" s="1"/>
  <c r="I64502" i="2" s="1"/>
  <c r="R64501" i="2" l="1"/>
  <c r="N64502" i="2"/>
  <c r="O64502" i="2" l="1"/>
  <c r="R64502" i="2" s="1"/>
  <c r="P64502" i="2" l="1"/>
  <c r="I64503" i="2" s="1"/>
  <c r="N64503" i="2"/>
  <c r="O64503" i="2" l="1"/>
  <c r="R64503" i="2" s="1"/>
  <c r="P64503" i="2" l="1"/>
  <c r="I64504" i="2" s="1"/>
  <c r="N64504" i="2" s="1"/>
  <c r="O64504" i="2" l="1"/>
  <c r="R64504" i="2" s="1"/>
  <c r="P64504" i="2" l="1"/>
  <c r="I64505" i="2" s="1"/>
  <c r="N64505" i="2" s="1"/>
  <c r="O64505" i="2" l="1"/>
  <c r="P64505" i="2" s="1"/>
  <c r="I64506" i="2" s="1"/>
  <c r="R64505" i="2" l="1"/>
  <c r="N64506" i="2"/>
  <c r="O64506" i="2" l="1"/>
  <c r="R64506" i="2" s="1"/>
  <c r="P64506" i="2" l="1"/>
  <c r="I64507" i="2" s="1"/>
  <c r="N64507" i="2" s="1"/>
  <c r="O64507" i="2" l="1"/>
  <c r="P64507" i="2" s="1"/>
  <c r="I64508" i="2" s="1"/>
  <c r="R64507" i="2" l="1"/>
  <c r="N64508" i="2"/>
  <c r="O64508" i="2" l="1"/>
  <c r="P64508" i="2" s="1"/>
  <c r="I64509" i="2" s="1"/>
  <c r="R64508" i="2" l="1"/>
  <c r="N64509" i="2"/>
  <c r="O64509" i="2" l="1"/>
  <c r="P64509" i="2" s="1"/>
  <c r="I64510" i="2" s="1"/>
  <c r="R64509" i="2" l="1"/>
  <c r="N64510" i="2"/>
  <c r="O64510" i="2" l="1"/>
  <c r="R64510" i="2" s="1"/>
  <c r="P64510" i="2" l="1"/>
  <c r="I64511" i="2" s="1"/>
  <c r="N64511" i="2" s="1"/>
  <c r="O64511" i="2" l="1"/>
  <c r="R64511" i="2" s="1"/>
  <c r="P64511" i="2" l="1"/>
  <c r="I64512" i="2" s="1"/>
  <c r="N64512" i="2" s="1"/>
  <c r="O64512" i="2" l="1"/>
  <c r="R64512" i="2" s="1"/>
  <c r="P64512" i="2" l="1"/>
  <c r="I64513" i="2" s="1"/>
  <c r="N64513" i="2" s="1"/>
  <c r="O64513" i="2" l="1"/>
  <c r="P64513" i="2" s="1"/>
  <c r="I64514" i="2" s="1"/>
  <c r="R64513" i="2" l="1"/>
  <c r="N64514" i="2"/>
  <c r="O64514" i="2" l="1"/>
  <c r="P64514" i="2" s="1"/>
  <c r="I64515" i="2" s="1"/>
  <c r="R64514" i="2" l="1"/>
  <c r="N64515" i="2"/>
  <c r="O64515" i="2" l="1"/>
  <c r="P64515" i="2" s="1"/>
  <c r="I64516" i="2" s="1"/>
  <c r="R64515" i="2" l="1"/>
  <c r="N64516" i="2"/>
  <c r="O64516" i="2" l="1"/>
  <c r="R64516" i="2" s="1"/>
  <c r="P64516" i="2" l="1"/>
  <c r="I64517" i="2" s="1"/>
  <c r="N64517" i="2" s="1"/>
  <c r="O64517" i="2" l="1"/>
  <c r="P64517" i="2" s="1"/>
  <c r="I64518" i="2" s="1"/>
  <c r="R64517" i="2" l="1"/>
  <c r="N64518" i="2"/>
  <c r="O64518" i="2" l="1"/>
  <c r="R64518" i="2" s="1"/>
  <c r="P64518" i="2" l="1"/>
  <c r="I64519" i="2" s="1"/>
  <c r="N64519" i="2" s="1"/>
  <c r="O64519" i="2" l="1"/>
  <c r="R64519" i="2" s="1"/>
  <c r="P64519" i="2" l="1"/>
  <c r="I64520" i="2" s="1"/>
  <c r="N64520" i="2" s="1"/>
  <c r="O64520" i="2" l="1"/>
  <c r="R64520" i="2" s="1"/>
  <c r="P64520" i="2" l="1"/>
  <c r="I64521" i="2" s="1"/>
  <c r="N64521" i="2" s="1"/>
  <c r="O64521" i="2" l="1"/>
  <c r="P64521" i="2" s="1"/>
  <c r="I64522" i="2" s="1"/>
  <c r="R64521" i="2" l="1"/>
  <c r="N64522" i="2"/>
  <c r="O64522" i="2" l="1"/>
  <c r="R64522" i="2" s="1"/>
  <c r="P64522" i="2" l="1"/>
  <c r="I64523" i="2" s="1"/>
  <c r="N64523" i="2" s="1"/>
  <c r="O64523" i="2" l="1"/>
  <c r="P64523" i="2" s="1"/>
  <c r="I64524" i="2" s="1"/>
  <c r="R64523" i="2" l="1"/>
  <c r="N64524" i="2"/>
  <c r="O64524" i="2" l="1"/>
  <c r="R64524" i="2" s="1"/>
  <c r="P64524" i="2" l="1"/>
  <c r="I64525" i="2" s="1"/>
  <c r="N64525" i="2" s="1"/>
  <c r="O64525" i="2" l="1"/>
  <c r="P64525" i="2" s="1"/>
  <c r="I64526" i="2" s="1"/>
  <c r="R64525" i="2" l="1"/>
  <c r="N64526" i="2"/>
  <c r="O64526" i="2" l="1"/>
  <c r="R64526" i="2" s="1"/>
  <c r="P64526" i="2" l="1"/>
  <c r="I64527" i="2" s="1"/>
  <c r="N64527" i="2" s="1"/>
  <c r="O64527" i="2" l="1"/>
  <c r="R64527" i="2" s="1"/>
  <c r="P64527" i="2" l="1"/>
  <c r="I64528" i="2" s="1"/>
  <c r="N64528" i="2" s="1"/>
  <c r="O64528" i="2" l="1"/>
  <c r="R64528" i="2" s="1"/>
  <c r="P64528" i="2" l="1"/>
  <c r="I64529" i="2" s="1"/>
  <c r="N64529" i="2" s="1"/>
  <c r="O64529" i="2" l="1"/>
  <c r="P64529" i="2" s="1"/>
  <c r="I64530" i="2" s="1"/>
  <c r="R64529" i="2" l="1"/>
  <c r="N64530" i="2"/>
  <c r="O64530" i="2" l="1"/>
  <c r="R64530" i="2" s="1"/>
  <c r="P64530" i="2" l="1"/>
  <c r="I64531" i="2" s="1"/>
  <c r="N64531" i="2" s="1"/>
  <c r="O64531" i="2" l="1"/>
  <c r="P64531" i="2" s="1"/>
  <c r="I64532" i="2" s="1"/>
  <c r="R64531" i="2" l="1"/>
  <c r="N64532" i="2"/>
  <c r="O64532" i="2" l="1"/>
  <c r="R64532" i="2" s="1"/>
  <c r="P64532" i="2" l="1"/>
  <c r="I64533" i="2" s="1"/>
  <c r="N64533" i="2"/>
  <c r="O64533" i="2" l="1"/>
  <c r="P64533" i="2" s="1"/>
  <c r="I64534" i="2" s="1"/>
  <c r="R64533" i="2" l="1"/>
  <c r="N64534" i="2"/>
  <c r="O64534" i="2" l="1"/>
  <c r="R64534" i="2" s="1"/>
  <c r="P64534" i="2" l="1"/>
  <c r="I64535" i="2" s="1"/>
  <c r="N64535" i="2" s="1"/>
  <c r="O64535" i="2" l="1"/>
  <c r="R64535" i="2" s="1"/>
  <c r="P64535" i="2" l="1"/>
  <c r="I64536" i="2" s="1"/>
  <c r="N64536" i="2" s="1"/>
  <c r="O64536" i="2" l="1"/>
  <c r="R64536" i="2" s="1"/>
  <c r="P64536" i="2" l="1"/>
  <c r="I64537" i="2" s="1"/>
  <c r="N64537" i="2"/>
  <c r="O64537" i="2" l="1"/>
  <c r="P64537" i="2" s="1"/>
  <c r="I64538" i="2" s="1"/>
  <c r="R64537" i="2" l="1"/>
  <c r="N64538" i="2"/>
  <c r="O64538" i="2" l="1"/>
  <c r="R64538" i="2" s="1"/>
  <c r="P64538" i="2" l="1"/>
  <c r="I64539" i="2" s="1"/>
  <c r="N64539" i="2" s="1"/>
  <c r="O64539" i="2" l="1"/>
  <c r="P64539" i="2" s="1"/>
  <c r="I64540" i="2" s="1"/>
  <c r="R64539" i="2" l="1"/>
  <c r="N64540" i="2"/>
  <c r="O64540" i="2" l="1"/>
  <c r="P64540" i="2" s="1"/>
  <c r="I64541" i="2" s="1"/>
  <c r="R64540" i="2" l="1"/>
  <c r="N64541" i="2"/>
  <c r="O64541" i="2" l="1"/>
  <c r="P64541" i="2" s="1"/>
  <c r="I64542" i="2" s="1"/>
  <c r="R64541" i="2" l="1"/>
  <c r="N64542" i="2"/>
  <c r="O64542" i="2" l="1"/>
  <c r="R64542" i="2" s="1"/>
  <c r="P64542" i="2" l="1"/>
  <c r="I64543" i="2" s="1"/>
  <c r="N64543" i="2" s="1"/>
  <c r="O64543" i="2" l="1"/>
  <c r="R64543" i="2" s="1"/>
  <c r="P64543" i="2" l="1"/>
  <c r="I64544" i="2" s="1"/>
  <c r="N64544" i="2" s="1"/>
  <c r="O64544" i="2" l="1"/>
  <c r="R64544" i="2" s="1"/>
  <c r="P64544" i="2" l="1"/>
  <c r="I64545" i="2" s="1"/>
  <c r="N64545" i="2"/>
  <c r="O64545" i="2" l="1"/>
  <c r="P64545" i="2" s="1"/>
  <c r="I64546" i="2" s="1"/>
  <c r="R64545" i="2" l="1"/>
  <c r="N64546" i="2"/>
  <c r="O64546" i="2" l="1"/>
  <c r="R64546" i="2" s="1"/>
  <c r="P64546" i="2" l="1"/>
  <c r="I64547" i="2" s="1"/>
  <c r="N64547" i="2" s="1"/>
  <c r="O64547" i="2" l="1"/>
  <c r="P64547" i="2" s="1"/>
  <c r="I64548" i="2" s="1"/>
  <c r="R64547" i="2" l="1"/>
  <c r="N64548" i="2"/>
  <c r="O64548" i="2" l="1"/>
  <c r="R64548" i="2" s="1"/>
  <c r="P64548" i="2" l="1"/>
  <c r="I64549" i="2" s="1"/>
  <c r="N64549" i="2" s="1"/>
  <c r="O64549" i="2" l="1"/>
  <c r="P64549" i="2" s="1"/>
  <c r="I64550" i="2" s="1"/>
  <c r="R64549" i="2" l="1"/>
  <c r="N64550" i="2"/>
  <c r="O64550" i="2" l="1"/>
  <c r="R64550" i="2" s="1"/>
  <c r="P64550" i="2" l="1"/>
  <c r="I64551" i="2" s="1"/>
  <c r="N64551" i="2" s="1"/>
  <c r="O64551" i="2" l="1"/>
  <c r="P64551" i="2" s="1"/>
  <c r="I64552" i="2" s="1"/>
  <c r="R64551" i="2" l="1"/>
  <c r="N64552" i="2"/>
  <c r="O64552" i="2" s="1"/>
  <c r="R64552" i="2" l="1"/>
  <c r="P64552" i="2"/>
  <c r="I64553" i="2" s="1"/>
  <c r="N64553" i="2" l="1"/>
  <c r="O64553" i="2" l="1"/>
  <c r="P64553" i="2" s="1"/>
  <c r="I64554" i="2" s="1"/>
  <c r="R64553" i="2" l="1"/>
  <c r="N64554" i="2"/>
  <c r="O64554" i="2" l="1"/>
  <c r="R64554" i="2" s="1"/>
  <c r="P64554" i="2" l="1"/>
  <c r="I64555" i="2" s="1"/>
  <c r="N64555" i="2" s="1"/>
  <c r="O64555" i="2" l="1"/>
  <c r="P64555" i="2" s="1"/>
  <c r="I64556" i="2" s="1"/>
  <c r="R64555" i="2" l="1"/>
  <c r="N64556" i="2"/>
  <c r="O64556" i="2" l="1"/>
  <c r="R64556" i="2" s="1"/>
  <c r="P64556" i="2" l="1"/>
  <c r="I64557" i="2" s="1"/>
  <c r="N64557" i="2" s="1"/>
  <c r="O64557" i="2" l="1"/>
  <c r="P64557" i="2" s="1"/>
  <c r="I64558" i="2" s="1"/>
  <c r="R64557" i="2" l="1"/>
  <c r="N64558" i="2"/>
  <c r="O64558" i="2" l="1"/>
  <c r="R64558" i="2" s="1"/>
  <c r="P64558" i="2" l="1"/>
  <c r="I64559" i="2" s="1"/>
  <c r="N64559" i="2" s="1"/>
  <c r="O64559" i="2" l="1"/>
  <c r="R64559" i="2" s="1"/>
  <c r="P64559" i="2" l="1"/>
  <c r="I64560" i="2" s="1"/>
  <c r="N64560" i="2" s="1"/>
  <c r="O64560" i="2" l="1"/>
  <c r="R64560" i="2" s="1"/>
  <c r="P64560" i="2" l="1"/>
  <c r="I64561" i="2" s="1"/>
  <c r="N64561" i="2" s="1"/>
  <c r="O64561" i="2" l="1"/>
  <c r="P64561" i="2" s="1"/>
  <c r="I64562" i="2" s="1"/>
  <c r="R64561" i="2" l="1"/>
  <c r="N64562" i="2"/>
  <c r="O64562" i="2" l="1"/>
  <c r="R64562" i="2" s="1"/>
  <c r="P64562" i="2" l="1"/>
  <c r="I64563" i="2" s="1"/>
  <c r="N64563" i="2" s="1"/>
  <c r="O64563" i="2" l="1"/>
  <c r="P64563" i="2" s="1"/>
  <c r="I64564" i="2" s="1"/>
  <c r="R64563" i="2" l="1"/>
  <c r="N64564" i="2"/>
  <c r="O64564" i="2" l="1"/>
  <c r="R64564" i="2" s="1"/>
  <c r="P64564" i="2" l="1"/>
  <c r="I64565" i="2" s="1"/>
  <c r="N64565" i="2"/>
  <c r="O64565" i="2" l="1"/>
  <c r="P64565" i="2" s="1"/>
  <c r="I64566" i="2" s="1"/>
  <c r="R64565" i="2" l="1"/>
  <c r="N64566" i="2"/>
  <c r="O64566" i="2" l="1"/>
  <c r="R64566" i="2" s="1"/>
  <c r="P64566" i="2" l="1"/>
  <c r="I64567" i="2" s="1"/>
  <c r="N64567" i="2" s="1"/>
  <c r="O64567" i="2" l="1"/>
  <c r="R64567" i="2" s="1"/>
  <c r="P64567" i="2" l="1"/>
  <c r="I64568" i="2" s="1"/>
  <c r="N64568" i="2" s="1"/>
  <c r="O64568" i="2" l="1"/>
  <c r="R64568" i="2" s="1"/>
  <c r="P64568" i="2" l="1"/>
  <c r="I64569" i="2" s="1"/>
  <c r="N64569" i="2" s="1"/>
  <c r="O64569" i="2" l="1"/>
  <c r="P64569" i="2" s="1"/>
  <c r="I64570" i="2" s="1"/>
  <c r="R64569" i="2" l="1"/>
  <c r="N64570" i="2"/>
  <c r="O64570" i="2" l="1"/>
  <c r="R64570" i="2" s="1"/>
  <c r="P64570" i="2" l="1"/>
  <c r="I64571" i="2" s="1"/>
  <c r="N64571" i="2" s="1"/>
  <c r="O64571" i="2" l="1"/>
  <c r="P64571" i="2" s="1"/>
  <c r="I64572" i="2" s="1"/>
  <c r="R64571" i="2" l="1"/>
  <c r="N64572" i="2"/>
  <c r="O64572" i="2" l="1"/>
  <c r="R64572" i="2" s="1"/>
  <c r="P64572" i="2" l="1"/>
  <c r="I64573" i="2" s="1"/>
  <c r="N64573" i="2"/>
  <c r="O64573" i="2" l="1"/>
  <c r="P64573" i="2" s="1"/>
  <c r="I64574" i="2" s="1"/>
  <c r="R64573" i="2" l="1"/>
  <c r="N64574" i="2"/>
  <c r="O64574" i="2" l="1"/>
  <c r="R64574" i="2" s="1"/>
  <c r="P64574" i="2" l="1"/>
  <c r="I64575" i="2" s="1"/>
  <c r="N64575" i="2"/>
  <c r="O64575" i="2" l="1"/>
  <c r="P64575" i="2" s="1"/>
  <c r="I64576" i="2" s="1"/>
  <c r="R64575" i="2" l="1"/>
  <c r="N64576" i="2"/>
  <c r="O64576" i="2" s="1"/>
  <c r="R64576" i="2" l="1"/>
  <c r="P64576" i="2"/>
  <c r="I64577" i="2" s="1"/>
  <c r="N64577" i="2" l="1"/>
  <c r="O64577" i="2" l="1"/>
  <c r="P64577" i="2" s="1"/>
  <c r="I64578" i="2" s="1"/>
  <c r="R64577" i="2" l="1"/>
  <c r="N64578" i="2"/>
  <c r="O64578" i="2" l="1"/>
  <c r="R64578" i="2" s="1"/>
  <c r="P64578" i="2" l="1"/>
  <c r="I64579" i="2" s="1"/>
  <c r="N64579" i="2" s="1"/>
  <c r="O64579" i="2" l="1"/>
  <c r="P64579" i="2" s="1"/>
  <c r="I64580" i="2" s="1"/>
  <c r="R64579" i="2" l="1"/>
  <c r="N64580" i="2"/>
  <c r="O64580" i="2" l="1"/>
  <c r="R64580" i="2" s="1"/>
  <c r="P64580" i="2" l="1"/>
  <c r="I64581" i="2" s="1"/>
  <c r="N64581" i="2" s="1"/>
  <c r="O64581" i="2" l="1"/>
  <c r="P64581" i="2" s="1"/>
  <c r="I64582" i="2" s="1"/>
  <c r="R64581" i="2" l="1"/>
  <c r="N64582" i="2"/>
  <c r="O64582" i="2" l="1"/>
  <c r="R64582" i="2" s="1"/>
  <c r="P64582" i="2" l="1"/>
  <c r="I64583" i="2" s="1"/>
  <c r="N64583" i="2" s="1"/>
  <c r="O64583" i="2" l="1"/>
  <c r="R64583" i="2" s="1"/>
  <c r="P64583" i="2" l="1"/>
  <c r="I64584" i="2" s="1"/>
  <c r="N64584" i="2" s="1"/>
  <c r="O64584" i="2" s="1"/>
  <c r="R64584" i="2" l="1"/>
  <c r="P64584" i="2"/>
  <c r="I64585" i="2" s="1"/>
  <c r="N64585" i="2" l="1"/>
  <c r="O64585" i="2" l="1"/>
  <c r="P64585" i="2" s="1"/>
  <c r="I64586" i="2" s="1"/>
  <c r="R64585" i="2" l="1"/>
  <c r="N64586" i="2"/>
  <c r="O64586" i="2" l="1"/>
  <c r="R64586" i="2" s="1"/>
  <c r="P64586" i="2" l="1"/>
  <c r="I64587" i="2" s="1"/>
  <c r="N64587" i="2" s="1"/>
  <c r="O64587" i="2" l="1"/>
  <c r="P64587" i="2" s="1"/>
  <c r="I64588" i="2" s="1"/>
  <c r="R64587" i="2" l="1"/>
  <c r="N64588" i="2"/>
  <c r="O64588" i="2" l="1"/>
  <c r="P64588" i="2" s="1"/>
  <c r="I64589" i="2" s="1"/>
  <c r="R64588" i="2" l="1"/>
  <c r="N64589" i="2"/>
  <c r="O64589" i="2" l="1"/>
  <c r="P64589" i="2" s="1"/>
  <c r="I64590" i="2" s="1"/>
  <c r="R64589" i="2" l="1"/>
  <c r="N64590" i="2"/>
  <c r="O64590" i="2" l="1"/>
  <c r="R64590" i="2" s="1"/>
  <c r="P64590" i="2" l="1"/>
  <c r="I64591" i="2" s="1"/>
  <c r="N64591" i="2"/>
  <c r="O64591" i="2" l="1"/>
  <c r="R64591" i="2" s="1"/>
  <c r="P64591" i="2" l="1"/>
  <c r="I64592" i="2" s="1"/>
  <c r="N64592" i="2" s="1"/>
  <c r="O64592" i="2" l="1"/>
  <c r="R64592" i="2" s="1"/>
  <c r="P64592" i="2" l="1"/>
  <c r="I64593" i="2" s="1"/>
  <c r="N64593" i="2" s="1"/>
  <c r="O64593" i="2" l="1"/>
  <c r="P64593" i="2" s="1"/>
  <c r="I64594" i="2" s="1"/>
  <c r="R64593" i="2" l="1"/>
  <c r="N64594" i="2"/>
  <c r="O64594" i="2" l="1"/>
  <c r="R64594" i="2" s="1"/>
  <c r="P64594" i="2" l="1"/>
  <c r="I64595" i="2" s="1"/>
  <c r="N64595" i="2" s="1"/>
  <c r="O64595" i="2" l="1"/>
  <c r="P64595" i="2" s="1"/>
  <c r="I64596" i="2" s="1"/>
  <c r="R64595" i="2" l="1"/>
  <c r="N64596" i="2"/>
  <c r="O64596" i="2" l="1"/>
  <c r="R64596" i="2" s="1"/>
  <c r="P64596" i="2" l="1"/>
  <c r="I64597" i="2" s="1"/>
  <c r="N64597" i="2" s="1"/>
  <c r="O64597" i="2" l="1"/>
  <c r="P64597" i="2" s="1"/>
  <c r="I64598" i="2" s="1"/>
  <c r="R64597" i="2" l="1"/>
  <c r="N64598" i="2"/>
  <c r="O64598" i="2" l="1"/>
  <c r="R64598" i="2" s="1"/>
  <c r="P64598" i="2" l="1"/>
  <c r="I64599" i="2" s="1"/>
  <c r="N64599" i="2" s="1"/>
  <c r="O64599" i="2" l="1"/>
  <c r="R64599" i="2" s="1"/>
  <c r="P64599" i="2" l="1"/>
  <c r="I64600" i="2" s="1"/>
  <c r="N64600" i="2"/>
  <c r="O64600" i="2" l="1"/>
  <c r="R64600" i="2" s="1"/>
  <c r="P64600" i="2" l="1"/>
  <c r="I64601" i="2" s="1"/>
  <c r="N64601" i="2" s="1"/>
  <c r="O64601" i="2" l="1"/>
  <c r="P64601" i="2" s="1"/>
  <c r="I64602" i="2" s="1"/>
  <c r="R64601" i="2" l="1"/>
  <c r="N64602" i="2"/>
  <c r="O64602" i="2" l="1"/>
  <c r="P64602" i="2" s="1"/>
  <c r="I64603" i="2" s="1"/>
  <c r="R64602" i="2" l="1"/>
  <c r="N64603" i="2"/>
  <c r="O64603" i="2" l="1"/>
  <c r="P64603" i="2" s="1"/>
  <c r="I64604" i="2" s="1"/>
  <c r="R64603" i="2" l="1"/>
  <c r="N64604" i="2"/>
  <c r="O64604" i="2" l="1"/>
  <c r="R64604" i="2" s="1"/>
  <c r="P64604" i="2" l="1"/>
  <c r="I64605" i="2" s="1"/>
  <c r="N64605" i="2" s="1"/>
  <c r="O64605" i="2" l="1"/>
  <c r="P64605" i="2" s="1"/>
  <c r="I64606" i="2" s="1"/>
  <c r="R64605" i="2" l="1"/>
  <c r="N64606" i="2"/>
  <c r="O64606" i="2" l="1"/>
  <c r="R64606" i="2" s="1"/>
  <c r="P64606" i="2" l="1"/>
  <c r="I64607" i="2" s="1"/>
  <c r="N64607" i="2" s="1"/>
  <c r="O64607" i="2" l="1"/>
  <c r="R64607" i="2" s="1"/>
  <c r="P64607" i="2" l="1"/>
  <c r="I64608" i="2" s="1"/>
  <c r="N64608" i="2" s="1"/>
  <c r="O64608" i="2" l="1"/>
  <c r="R64608" i="2" s="1"/>
  <c r="P64608" i="2" l="1"/>
  <c r="I64609" i="2" s="1"/>
  <c r="N64609" i="2" s="1"/>
  <c r="O64609" i="2" l="1"/>
  <c r="P64609" i="2" s="1"/>
  <c r="I64610" i="2" s="1"/>
  <c r="R64609" i="2" l="1"/>
  <c r="N64610" i="2"/>
  <c r="O64610" i="2" l="1"/>
  <c r="P64610" i="2" s="1"/>
  <c r="I64611" i="2" s="1"/>
  <c r="R64610" i="2" l="1"/>
  <c r="N64611" i="2"/>
  <c r="O64611" i="2" l="1"/>
  <c r="P64611" i="2" s="1"/>
  <c r="I64612" i="2" s="1"/>
  <c r="R64611" i="2" l="1"/>
  <c r="N64612" i="2"/>
  <c r="O64612" i="2" l="1"/>
  <c r="R64612" i="2" s="1"/>
  <c r="P64612" i="2" l="1"/>
  <c r="I64613" i="2" s="1"/>
  <c r="N64613" i="2" s="1"/>
  <c r="O64613" i="2" l="1"/>
  <c r="P64613" i="2" s="1"/>
  <c r="I64614" i="2" s="1"/>
  <c r="R64613" i="2" l="1"/>
  <c r="N64614" i="2"/>
  <c r="O64614" i="2" l="1"/>
  <c r="R64614" i="2" s="1"/>
  <c r="P64614" i="2" l="1"/>
  <c r="I64615" i="2" s="1"/>
  <c r="N64615" i="2"/>
  <c r="O64615" i="2" l="1"/>
  <c r="P64615" i="2" s="1"/>
  <c r="I64616" i="2" s="1"/>
  <c r="R64615" i="2" l="1"/>
  <c r="N64616" i="2"/>
  <c r="O64616" i="2" l="1"/>
  <c r="R64616" i="2" s="1"/>
  <c r="P64616" i="2" l="1"/>
  <c r="I64617" i="2" s="1"/>
  <c r="N64617" i="2"/>
  <c r="O64617" i="2" l="1"/>
  <c r="P64617" i="2" s="1"/>
  <c r="I64618" i="2" s="1"/>
  <c r="R64617" i="2" l="1"/>
  <c r="N64618" i="2"/>
  <c r="O64618" i="2" l="1"/>
  <c r="R64618" i="2" s="1"/>
  <c r="P64618" i="2" l="1"/>
  <c r="I64619" i="2" s="1"/>
  <c r="N64619" i="2" s="1"/>
  <c r="O64619" i="2" l="1"/>
  <c r="P64619" i="2" s="1"/>
  <c r="I64620" i="2" s="1"/>
  <c r="R64619" i="2" l="1"/>
  <c r="N64620" i="2"/>
  <c r="O64620" i="2" l="1"/>
  <c r="R64620" i="2" s="1"/>
  <c r="P64620" i="2" l="1"/>
  <c r="I64621" i="2" s="1"/>
  <c r="N64621" i="2" s="1"/>
  <c r="O64621" i="2" l="1"/>
  <c r="P64621" i="2" s="1"/>
  <c r="I64622" i="2" s="1"/>
  <c r="R64621" i="2" l="1"/>
  <c r="N64622" i="2"/>
  <c r="O64622" i="2" l="1"/>
  <c r="R64622" i="2" s="1"/>
  <c r="P64622" i="2" l="1"/>
  <c r="I64623" i="2" s="1"/>
  <c r="N64623" i="2" s="1"/>
  <c r="O64623" i="2" l="1"/>
  <c r="R64623" i="2" s="1"/>
  <c r="P64623" i="2" l="1"/>
  <c r="I64624" i="2" s="1"/>
  <c r="N64624" i="2" s="1"/>
  <c r="O64624" i="2" s="1"/>
  <c r="R64624" i="2" l="1"/>
  <c r="P64624" i="2"/>
  <c r="I64625" i="2" s="1"/>
  <c r="N64625" i="2" l="1"/>
  <c r="O64625" i="2" l="1"/>
  <c r="P64625" i="2" s="1"/>
  <c r="I64626" i="2" s="1"/>
  <c r="R64625" i="2" l="1"/>
  <c r="N64626" i="2"/>
  <c r="O64626" i="2" l="1"/>
  <c r="R64626" i="2" s="1"/>
  <c r="P64626" i="2" l="1"/>
  <c r="I64627" i="2" s="1"/>
  <c r="N64627" i="2" s="1"/>
  <c r="O64627" i="2" l="1"/>
  <c r="P64627" i="2" s="1"/>
  <c r="I64628" i="2" s="1"/>
  <c r="R64627" i="2" l="1"/>
  <c r="N64628" i="2"/>
  <c r="O64628" i="2" l="1"/>
  <c r="R64628" i="2" s="1"/>
  <c r="P64628" i="2" l="1"/>
  <c r="I64629" i="2" s="1"/>
  <c r="N64629" i="2" s="1"/>
  <c r="O64629" i="2" l="1"/>
  <c r="P64629" i="2" s="1"/>
  <c r="I64630" i="2" s="1"/>
  <c r="R64629" i="2" l="1"/>
  <c r="N64630" i="2"/>
  <c r="O64630" i="2" l="1"/>
  <c r="R64630" i="2" s="1"/>
  <c r="P64630" i="2" l="1"/>
  <c r="I64631" i="2" s="1"/>
  <c r="N64631" i="2"/>
  <c r="O64631" i="2" l="1"/>
  <c r="R64631" i="2" s="1"/>
  <c r="P64631" i="2" l="1"/>
  <c r="I64632" i="2" s="1"/>
  <c r="N64632" i="2" s="1"/>
  <c r="O64632" i="2" s="1"/>
  <c r="R64632" i="2" l="1"/>
  <c r="P64632" i="2"/>
  <c r="I64633" i="2" s="1"/>
  <c r="N64633" i="2" l="1"/>
  <c r="O64633" i="2" l="1"/>
  <c r="P64633" i="2" s="1"/>
  <c r="I64634" i="2" s="1"/>
  <c r="R64633" i="2" l="1"/>
  <c r="N64634" i="2"/>
  <c r="O64634" i="2" l="1"/>
  <c r="R64634" i="2" s="1"/>
  <c r="P64634" i="2" l="1"/>
  <c r="I64635" i="2" s="1"/>
  <c r="N64635" i="2"/>
  <c r="O64635" i="2" l="1"/>
  <c r="P64635" i="2" s="1"/>
  <c r="I64636" i="2" s="1"/>
  <c r="R64635" i="2" l="1"/>
  <c r="N64636" i="2"/>
  <c r="O64636" i="2" l="1"/>
  <c r="R64636" i="2" s="1"/>
  <c r="P64636" i="2" l="1"/>
  <c r="I64637" i="2" s="1"/>
  <c r="N64637" i="2"/>
  <c r="O64637" i="2" l="1"/>
  <c r="P64637" i="2" s="1"/>
  <c r="I64638" i="2" s="1"/>
  <c r="R64637" i="2" l="1"/>
  <c r="N64638" i="2"/>
  <c r="O64638" i="2" l="1"/>
  <c r="R64638" i="2" s="1"/>
  <c r="P64638" i="2" l="1"/>
  <c r="I64639" i="2" s="1"/>
  <c r="N64639" i="2" s="1"/>
  <c r="O64639" i="2" l="1"/>
  <c r="R64639" i="2" s="1"/>
  <c r="P64639" i="2" l="1"/>
  <c r="I64640" i="2" s="1"/>
  <c r="N64640" i="2" s="1"/>
  <c r="O64640" i="2" l="1"/>
  <c r="R64640" i="2" s="1"/>
  <c r="P64640" i="2" l="1"/>
  <c r="I64641" i="2" s="1"/>
  <c r="N64641" i="2" s="1"/>
  <c r="O64641" i="2" l="1"/>
  <c r="P64641" i="2" s="1"/>
  <c r="I64642" i="2" s="1"/>
  <c r="R64641" i="2" l="1"/>
  <c r="N64642" i="2"/>
  <c r="O64642" i="2" l="1"/>
  <c r="P64642" i="2" s="1"/>
  <c r="I64643" i="2" s="1"/>
  <c r="R64642" i="2" l="1"/>
  <c r="N64643" i="2"/>
  <c r="O64643" i="2" l="1"/>
  <c r="P64643" i="2" s="1"/>
  <c r="I64644" i="2" s="1"/>
  <c r="R64643" i="2" l="1"/>
  <c r="N64644" i="2"/>
  <c r="O64644" i="2" l="1"/>
  <c r="R64644" i="2" s="1"/>
  <c r="P64644" i="2" l="1"/>
  <c r="I64645" i="2" s="1"/>
  <c r="N64645" i="2"/>
  <c r="O64645" i="2" l="1"/>
  <c r="P64645" i="2" s="1"/>
  <c r="I64646" i="2" s="1"/>
  <c r="R64645" i="2" l="1"/>
  <c r="N64646" i="2"/>
  <c r="O64646" i="2" l="1"/>
  <c r="R64646" i="2" s="1"/>
  <c r="P64646" i="2" l="1"/>
  <c r="I64647" i="2" s="1"/>
  <c r="N64647" i="2" s="1"/>
  <c r="O64647" i="2" l="1"/>
  <c r="R64647" i="2" s="1"/>
  <c r="P64647" i="2" l="1"/>
  <c r="I64648" i="2" s="1"/>
  <c r="N64648" i="2"/>
  <c r="O64648" i="2" l="1"/>
  <c r="P64648" i="2" s="1"/>
  <c r="I64649" i="2" s="1"/>
  <c r="R64648" i="2" l="1"/>
  <c r="N64649" i="2"/>
  <c r="O64649" i="2" l="1"/>
  <c r="P64649" i="2" s="1"/>
  <c r="I64650" i="2" s="1"/>
  <c r="R64649" i="2" l="1"/>
  <c r="N64650" i="2"/>
  <c r="O64650" i="2" l="1"/>
  <c r="R64650" i="2" s="1"/>
  <c r="P64650" i="2" l="1"/>
  <c r="I64651" i="2" s="1"/>
  <c r="N64651" i="2" s="1"/>
  <c r="O64651" i="2" l="1"/>
  <c r="P64651" i="2" s="1"/>
  <c r="I64652" i="2" s="1"/>
  <c r="R64651" i="2" l="1"/>
  <c r="N64652" i="2"/>
  <c r="O64652" i="2" l="1"/>
  <c r="R64652" i="2" s="1"/>
  <c r="P64652" i="2" l="1"/>
  <c r="I64653" i="2" s="1"/>
  <c r="N64653" i="2"/>
  <c r="O64653" i="2" l="1"/>
  <c r="P64653" i="2" s="1"/>
  <c r="I64654" i="2" s="1"/>
  <c r="R64653" i="2" l="1"/>
  <c r="N64654" i="2"/>
  <c r="O64654" i="2" l="1"/>
  <c r="R64654" i="2" s="1"/>
  <c r="P64654" i="2" l="1"/>
  <c r="I64655" i="2" s="1"/>
  <c r="N64655" i="2" s="1"/>
  <c r="O64655" i="2" l="1"/>
  <c r="R64655" i="2" s="1"/>
  <c r="P64655" i="2" l="1"/>
  <c r="I64656" i="2" s="1"/>
  <c r="N64656" i="2" s="1"/>
  <c r="O64656" i="2" l="1"/>
  <c r="R64656" i="2" s="1"/>
  <c r="P64656" i="2" l="1"/>
  <c r="I64657" i="2" s="1"/>
  <c r="N64657" i="2"/>
  <c r="O64657" i="2" l="1"/>
  <c r="P64657" i="2" s="1"/>
  <c r="I64658" i="2" s="1"/>
  <c r="R64657" i="2" l="1"/>
  <c r="N64658" i="2"/>
  <c r="O64658" i="2" l="1"/>
  <c r="R64658" i="2" s="1"/>
  <c r="P64658" i="2" l="1"/>
  <c r="I64659" i="2" s="1"/>
  <c r="N64659" i="2" s="1"/>
  <c r="O64659" i="2" l="1"/>
  <c r="P64659" i="2" s="1"/>
  <c r="I64660" i="2" s="1"/>
  <c r="R64659" i="2" l="1"/>
  <c r="N64660" i="2"/>
  <c r="O64660" i="2" l="1"/>
  <c r="R64660" i="2" s="1"/>
  <c r="P64660" i="2" l="1"/>
  <c r="I64661" i="2" s="1"/>
  <c r="N64661" i="2" s="1"/>
  <c r="O64661" i="2" l="1"/>
  <c r="P64661" i="2" s="1"/>
  <c r="I64662" i="2" s="1"/>
  <c r="R64661" i="2" l="1"/>
  <c r="N64662" i="2"/>
  <c r="O64662" i="2" l="1"/>
  <c r="R64662" i="2" s="1"/>
  <c r="P64662" i="2" l="1"/>
  <c r="I64663" i="2" s="1"/>
  <c r="N64663" i="2"/>
  <c r="O64663" i="2" l="1"/>
  <c r="R64663" i="2" s="1"/>
  <c r="P64663" i="2" l="1"/>
  <c r="I64664" i="2" s="1"/>
  <c r="N64664" i="2" s="1"/>
  <c r="O64664" i="2" s="1"/>
  <c r="R64664" i="2" l="1"/>
  <c r="P64664" i="2"/>
  <c r="I64665" i="2" s="1"/>
  <c r="N64665" i="2" l="1"/>
  <c r="O64665" i="2" l="1"/>
  <c r="P64665" i="2" s="1"/>
  <c r="I64666" i="2" s="1"/>
  <c r="R64665" i="2" l="1"/>
  <c r="N64666" i="2"/>
  <c r="O64666" i="2" l="1"/>
  <c r="R64666" i="2" s="1"/>
  <c r="P64666" i="2" l="1"/>
  <c r="I64667" i="2" s="1"/>
  <c r="N64667" i="2" s="1"/>
  <c r="O64667" i="2" l="1"/>
  <c r="P64667" i="2" s="1"/>
  <c r="I64668" i="2" s="1"/>
  <c r="R64667" i="2" l="1"/>
  <c r="N64668" i="2"/>
  <c r="O64668" i="2" l="1"/>
  <c r="R64668" i="2" s="1"/>
  <c r="P64668" i="2" l="1"/>
  <c r="I64669" i="2" s="1"/>
  <c r="N64669" i="2" s="1"/>
  <c r="O64669" i="2" l="1"/>
  <c r="P64669" i="2" s="1"/>
  <c r="I64670" i="2" s="1"/>
  <c r="R64669" i="2" l="1"/>
  <c r="N64670" i="2"/>
  <c r="O64670" i="2" l="1"/>
  <c r="R64670" i="2" s="1"/>
  <c r="P64670" i="2" l="1"/>
  <c r="I64671" i="2" s="1"/>
  <c r="N64671" i="2" s="1"/>
  <c r="O64671" i="2" l="1"/>
  <c r="R64671" i="2" s="1"/>
  <c r="P64671" i="2" l="1"/>
  <c r="I64672" i="2" s="1"/>
  <c r="N64672" i="2" s="1"/>
  <c r="O64672" i="2" l="1"/>
  <c r="R64672" i="2" s="1"/>
  <c r="P64672" i="2" l="1"/>
  <c r="I64673" i="2" s="1"/>
  <c r="N64673" i="2" s="1"/>
  <c r="O64673" i="2" l="1"/>
  <c r="P64673" i="2" s="1"/>
  <c r="I64674" i="2" s="1"/>
  <c r="R64673" i="2" l="1"/>
  <c r="N64674" i="2"/>
  <c r="O64674" i="2" l="1"/>
  <c r="R64674" i="2" s="1"/>
  <c r="P64674" i="2" l="1"/>
  <c r="I64675" i="2" s="1"/>
  <c r="N64675" i="2" s="1"/>
  <c r="O64675" i="2" l="1"/>
  <c r="P64675" i="2" s="1"/>
  <c r="I64676" i="2" s="1"/>
  <c r="R64675" i="2" l="1"/>
  <c r="N64676" i="2"/>
  <c r="O64676" i="2" l="1"/>
  <c r="R64676" i="2" s="1"/>
  <c r="P64676" i="2" l="1"/>
  <c r="I64677" i="2" s="1"/>
  <c r="N64677" i="2" s="1"/>
  <c r="O64677" i="2" l="1"/>
  <c r="P64677" i="2" s="1"/>
  <c r="I64678" i="2" s="1"/>
  <c r="R64677" i="2" l="1"/>
  <c r="N64678" i="2"/>
  <c r="O64678" i="2" l="1"/>
  <c r="R64678" i="2" s="1"/>
  <c r="P64678" i="2" l="1"/>
  <c r="I64679" i="2" s="1"/>
  <c r="N64679" i="2" s="1"/>
  <c r="O64679" i="2" l="1"/>
  <c r="R64679" i="2" s="1"/>
  <c r="P64679" i="2" l="1"/>
  <c r="I64680" i="2" s="1"/>
  <c r="N64680" i="2"/>
  <c r="O64680" i="2" l="1"/>
  <c r="R64680" i="2" s="1"/>
  <c r="P64680" i="2" l="1"/>
  <c r="I64681" i="2" s="1"/>
  <c r="N64681" i="2" s="1"/>
  <c r="O64681" i="2" l="1"/>
  <c r="R64681" i="2" s="1"/>
  <c r="P64681" i="2" l="1"/>
  <c r="I64682" i="2" s="1"/>
  <c r="N64682" i="2" s="1"/>
  <c r="O64682" i="2" l="1"/>
  <c r="R64682" i="2" s="1"/>
  <c r="P64682" i="2" l="1"/>
  <c r="I64683" i="2" s="1"/>
  <c r="N64683" i="2" s="1"/>
  <c r="O64683" i="2" l="1"/>
  <c r="P64683" i="2" s="1"/>
  <c r="I64684" i="2" s="1"/>
  <c r="R64683" i="2" l="1"/>
  <c r="N64684" i="2"/>
  <c r="O64684" i="2" l="1"/>
  <c r="R64684" i="2" s="1"/>
  <c r="P64684" i="2" l="1"/>
  <c r="I64685" i="2" s="1"/>
  <c r="N64685" i="2" s="1"/>
  <c r="O64685" i="2" l="1"/>
  <c r="P64685" i="2" s="1"/>
  <c r="I64686" i="2" s="1"/>
  <c r="R64685" i="2" l="1"/>
  <c r="N64686" i="2"/>
  <c r="O64686" i="2" l="1"/>
  <c r="R64686" i="2" s="1"/>
  <c r="P64686" i="2" l="1"/>
  <c r="I64687" i="2" s="1"/>
  <c r="N64687" i="2" s="1"/>
  <c r="O64687" i="2" l="1"/>
  <c r="P64687" i="2" s="1"/>
  <c r="I64688" i="2" s="1"/>
  <c r="R64687" i="2" l="1"/>
  <c r="N64688" i="2"/>
  <c r="O64688" i="2" s="1"/>
  <c r="R64688" i="2" l="1"/>
  <c r="P64688" i="2"/>
  <c r="I64689" i="2" s="1"/>
  <c r="N64689" i="2" l="1"/>
  <c r="O64689" i="2" l="1"/>
  <c r="P64689" i="2" s="1"/>
  <c r="I64690" i="2" s="1"/>
  <c r="R64689" i="2" l="1"/>
  <c r="N64690" i="2"/>
  <c r="O64690" i="2" l="1"/>
  <c r="R64690" i="2" s="1"/>
  <c r="P64690" i="2" l="1"/>
  <c r="I64691" i="2" s="1"/>
  <c r="N64691" i="2" s="1"/>
  <c r="O64691" i="2" l="1"/>
  <c r="P64691" i="2" s="1"/>
  <c r="I64692" i="2" s="1"/>
  <c r="R64691" i="2" l="1"/>
  <c r="N64692" i="2"/>
  <c r="O64692" i="2" l="1"/>
  <c r="R64692" i="2" s="1"/>
  <c r="P64692" i="2" l="1"/>
  <c r="I64693" i="2" s="1"/>
  <c r="N64693" i="2" s="1"/>
  <c r="O64693" i="2" l="1"/>
  <c r="P64693" i="2" s="1"/>
  <c r="I64694" i="2" s="1"/>
  <c r="R64693" i="2" l="1"/>
  <c r="N64694" i="2"/>
  <c r="O64694" i="2" l="1"/>
  <c r="P64694" i="2" s="1"/>
  <c r="I64695" i="2" s="1"/>
  <c r="R64694" i="2" l="1"/>
  <c r="N64695" i="2"/>
  <c r="O64695" i="2" l="1"/>
  <c r="P64695" i="2" s="1"/>
  <c r="I64696" i="2" s="1"/>
  <c r="R64695" i="2" l="1"/>
  <c r="N64696" i="2"/>
  <c r="O64696" i="2" s="1"/>
  <c r="R64696" i="2" l="1"/>
  <c r="P64696" i="2"/>
  <c r="I64697" i="2" s="1"/>
  <c r="N64697" i="2" l="1"/>
  <c r="O64697" i="2" l="1"/>
  <c r="P64697" i="2" s="1"/>
  <c r="I64698" i="2" s="1"/>
  <c r="R64697" i="2" l="1"/>
  <c r="N64698" i="2"/>
  <c r="O64698" i="2" l="1"/>
  <c r="R64698" i="2" s="1"/>
  <c r="P64698" i="2" l="1"/>
  <c r="I64699" i="2" s="1"/>
  <c r="N64699" i="2" s="1"/>
  <c r="O64699" i="2" l="1"/>
  <c r="P64699" i="2" s="1"/>
  <c r="I64700" i="2" s="1"/>
  <c r="R64699" i="2" l="1"/>
  <c r="N64700" i="2"/>
  <c r="O64700" i="2" l="1"/>
  <c r="R64700" i="2" s="1"/>
  <c r="P64700" i="2" l="1"/>
  <c r="I64701" i="2" s="1"/>
  <c r="N64701" i="2" s="1"/>
  <c r="O64701" i="2" l="1"/>
  <c r="P64701" i="2" s="1"/>
  <c r="I64702" i="2" s="1"/>
  <c r="R64701" i="2" l="1"/>
  <c r="N64702" i="2"/>
  <c r="O64702" i="2" l="1"/>
  <c r="R64702" i="2" s="1"/>
  <c r="P64702" i="2" l="1"/>
  <c r="I64703" i="2" s="1"/>
  <c r="N64703" i="2" s="1"/>
  <c r="O64703" i="2" l="1"/>
  <c r="R64703" i="2" s="1"/>
  <c r="P64703" i="2" l="1"/>
  <c r="I64704" i="2" s="1"/>
  <c r="N64704" i="2" s="1"/>
  <c r="O64704" i="2" s="1"/>
  <c r="R64704" i="2" l="1"/>
  <c r="P64704" i="2"/>
  <c r="I64705" i="2" s="1"/>
  <c r="N64705" i="2" l="1"/>
  <c r="O64705" i="2" l="1"/>
  <c r="P64705" i="2" s="1"/>
  <c r="I64706" i="2" s="1"/>
  <c r="R64705" i="2" l="1"/>
  <c r="N64706" i="2"/>
  <c r="O64706" i="2" l="1"/>
  <c r="R64706" i="2" s="1"/>
  <c r="P64706" i="2" l="1"/>
  <c r="I64707" i="2" s="1"/>
  <c r="N64707" i="2" s="1"/>
  <c r="O64707" i="2" l="1"/>
  <c r="P64707" i="2" s="1"/>
  <c r="I64708" i="2" s="1"/>
  <c r="R64707" i="2" l="1"/>
  <c r="N64708" i="2"/>
  <c r="O64708" i="2" l="1"/>
  <c r="R64708" i="2" s="1"/>
  <c r="P64708" i="2" l="1"/>
  <c r="I64709" i="2" s="1"/>
  <c r="N64709" i="2" s="1"/>
  <c r="O64709" i="2" l="1"/>
  <c r="P64709" i="2" s="1"/>
  <c r="I64710" i="2" s="1"/>
  <c r="R64709" i="2" l="1"/>
  <c r="N64710" i="2"/>
  <c r="O64710" i="2" l="1"/>
  <c r="R64710" i="2" s="1"/>
  <c r="P64710" i="2" l="1"/>
  <c r="I64711" i="2" s="1"/>
  <c r="N64711" i="2" s="1"/>
  <c r="O64711" i="2" l="1"/>
  <c r="R64711" i="2" s="1"/>
  <c r="P64711" i="2" l="1"/>
  <c r="I64712" i="2" s="1"/>
  <c r="N64712" i="2" s="1"/>
  <c r="O64712" i="2" l="1"/>
  <c r="R64712" i="2" s="1"/>
  <c r="P64712" i="2" l="1"/>
  <c r="I64713" i="2" s="1"/>
  <c r="N64713" i="2" s="1"/>
  <c r="O64713" i="2" l="1"/>
  <c r="P64713" i="2" s="1"/>
  <c r="I64714" i="2" s="1"/>
  <c r="R64713" i="2" l="1"/>
  <c r="N64714" i="2"/>
  <c r="O64714" i="2" l="1"/>
  <c r="P64714" i="2" s="1"/>
  <c r="I64715" i="2" s="1"/>
  <c r="R64714" i="2" l="1"/>
  <c r="N64715" i="2"/>
  <c r="O64715" i="2" l="1"/>
  <c r="P64715" i="2" s="1"/>
  <c r="I64716" i="2" s="1"/>
  <c r="R64715" i="2" l="1"/>
  <c r="N64716" i="2"/>
  <c r="O64716" i="2" l="1"/>
  <c r="R64716" i="2" s="1"/>
  <c r="P64716" i="2" l="1"/>
  <c r="I64717" i="2" s="1"/>
  <c r="N64717" i="2" s="1"/>
  <c r="O64717" i="2" l="1"/>
  <c r="P64717" i="2" s="1"/>
  <c r="I64718" i="2" s="1"/>
  <c r="R64717" i="2" l="1"/>
  <c r="N64718" i="2"/>
  <c r="O64718" i="2" l="1"/>
  <c r="P64718" i="2" s="1"/>
  <c r="I64719" i="2" s="1"/>
  <c r="R64718" i="2" l="1"/>
  <c r="N64719" i="2"/>
  <c r="O64719" i="2" l="1"/>
  <c r="P64719" i="2" s="1"/>
  <c r="I64720" i="2" s="1"/>
  <c r="R64719" i="2" l="1"/>
  <c r="N64720" i="2"/>
  <c r="O64720" i="2" s="1"/>
  <c r="R64720" i="2" l="1"/>
  <c r="P64720" i="2"/>
  <c r="I64721" i="2" s="1"/>
  <c r="N64721" i="2" l="1"/>
  <c r="O64721" i="2" l="1"/>
  <c r="P64721" i="2" s="1"/>
  <c r="I64722" i="2" s="1"/>
  <c r="R64721" i="2" l="1"/>
  <c r="N64722" i="2"/>
  <c r="O64722" i="2" l="1"/>
  <c r="R64722" i="2" s="1"/>
  <c r="P64722" i="2" l="1"/>
  <c r="I64723" i="2" s="1"/>
  <c r="N64723" i="2"/>
  <c r="O64723" i="2" l="1"/>
  <c r="P64723" i="2" s="1"/>
  <c r="I64724" i="2" s="1"/>
  <c r="R64723" i="2" l="1"/>
  <c r="N64724" i="2"/>
  <c r="O64724" i="2" l="1"/>
  <c r="R64724" i="2" s="1"/>
  <c r="P64724" i="2" l="1"/>
  <c r="I64725" i="2" s="1"/>
  <c r="N64725" i="2" s="1"/>
  <c r="O64725" i="2" l="1"/>
  <c r="P64725" i="2" s="1"/>
  <c r="I64726" i="2" s="1"/>
  <c r="R64725" i="2" l="1"/>
  <c r="N64726" i="2"/>
  <c r="O64726" i="2" l="1"/>
  <c r="R64726" i="2" s="1"/>
  <c r="P64726" i="2" l="1"/>
  <c r="I64727" i="2" s="1"/>
  <c r="N64727" i="2" s="1"/>
  <c r="O64727" i="2" l="1"/>
  <c r="R64727" i="2" s="1"/>
  <c r="P64727" i="2" l="1"/>
  <c r="I64728" i="2" s="1"/>
  <c r="N64728" i="2" s="1"/>
  <c r="O64728" i="2" l="1"/>
  <c r="R64728" i="2" s="1"/>
  <c r="P64728" i="2" l="1"/>
  <c r="I64729" i="2" s="1"/>
  <c r="N64729" i="2" s="1"/>
  <c r="O64729" i="2" l="1"/>
  <c r="P64729" i="2" s="1"/>
  <c r="I64730" i="2" s="1"/>
  <c r="R64729" i="2" l="1"/>
  <c r="N64730" i="2"/>
  <c r="O64730" i="2" l="1"/>
  <c r="R64730" i="2" s="1"/>
  <c r="P64730" i="2" l="1"/>
  <c r="I64731" i="2" s="1"/>
  <c r="N64731" i="2"/>
  <c r="O64731" i="2" l="1"/>
  <c r="P64731" i="2" s="1"/>
  <c r="I64732" i="2" s="1"/>
  <c r="R64731" i="2" l="1"/>
  <c r="N64732" i="2"/>
  <c r="O64732" i="2" l="1"/>
  <c r="R64732" i="2" s="1"/>
  <c r="P64732" i="2" l="1"/>
  <c r="I64733" i="2" s="1"/>
  <c r="N64733" i="2"/>
  <c r="O64733" i="2" l="1"/>
  <c r="P64733" i="2" s="1"/>
  <c r="I64734" i="2" s="1"/>
  <c r="R64733" i="2" l="1"/>
  <c r="N64734" i="2"/>
  <c r="O64734" i="2" l="1"/>
  <c r="R64734" i="2" s="1"/>
  <c r="P64734" i="2" l="1"/>
  <c r="I64735" i="2" s="1"/>
  <c r="N64735" i="2" s="1"/>
  <c r="O64735" i="2" l="1"/>
  <c r="R64735" i="2" s="1"/>
  <c r="P64735" i="2" l="1"/>
  <c r="I64736" i="2" s="1"/>
  <c r="N64736" i="2" s="1"/>
  <c r="O64736" i="2" l="1"/>
  <c r="R64736" i="2" s="1"/>
  <c r="P64736" i="2" l="1"/>
  <c r="I64737" i="2" s="1"/>
  <c r="N64737" i="2" s="1"/>
  <c r="O64737" i="2" l="1"/>
  <c r="P64737" i="2" s="1"/>
  <c r="I64738" i="2" s="1"/>
  <c r="R64737" i="2" l="1"/>
  <c r="N64738" i="2"/>
  <c r="O64738" i="2" l="1"/>
  <c r="R64738" i="2" s="1"/>
  <c r="P64738" i="2" l="1"/>
  <c r="I64739" i="2" s="1"/>
  <c r="N64739" i="2" s="1"/>
  <c r="O64739" i="2" l="1"/>
  <c r="P64739" i="2" s="1"/>
  <c r="I64740" i="2" s="1"/>
  <c r="R64739" i="2" l="1"/>
  <c r="N64740" i="2"/>
  <c r="O64740" i="2" l="1"/>
  <c r="R64740" i="2" s="1"/>
  <c r="P64740" i="2" l="1"/>
  <c r="I64741" i="2" s="1"/>
  <c r="N64741" i="2"/>
  <c r="O64741" i="2" l="1"/>
  <c r="P64741" i="2" s="1"/>
  <c r="I64742" i="2" s="1"/>
  <c r="R64741" i="2" l="1"/>
  <c r="N64742" i="2"/>
  <c r="O64742" i="2" l="1"/>
  <c r="R64742" i="2" s="1"/>
  <c r="P64742" i="2" l="1"/>
  <c r="I64743" i="2" s="1"/>
  <c r="N64743" i="2" s="1"/>
  <c r="O64743" i="2" l="1"/>
  <c r="R64743" i="2" s="1"/>
  <c r="P64743" i="2" l="1"/>
  <c r="I64744" i="2" s="1"/>
  <c r="N64744" i="2"/>
  <c r="O64744" i="2" l="1"/>
  <c r="R64744" i="2" s="1"/>
  <c r="P64744" i="2"/>
  <c r="I64745" i="2" s="1"/>
  <c r="N64745" i="2" l="1"/>
  <c r="O64745" i="2" l="1"/>
  <c r="P64745" i="2" s="1"/>
  <c r="I64746" i="2" s="1"/>
  <c r="R64745" i="2" l="1"/>
  <c r="N64746" i="2"/>
  <c r="O64746" i="2" l="1"/>
  <c r="R64746" i="2" s="1"/>
  <c r="P64746" i="2" l="1"/>
  <c r="I64747" i="2" s="1"/>
  <c r="N64747" i="2" s="1"/>
  <c r="O64747" i="2" l="1"/>
  <c r="P64747" i="2" s="1"/>
  <c r="I64748" i="2" s="1"/>
  <c r="R64747" i="2" l="1"/>
  <c r="N64748" i="2"/>
  <c r="O64748" i="2" l="1"/>
  <c r="P64748" i="2" s="1"/>
  <c r="I64749" i="2" s="1"/>
  <c r="R64748" i="2" l="1"/>
  <c r="N64749" i="2"/>
  <c r="O64749" i="2" l="1"/>
  <c r="P64749" i="2" s="1"/>
  <c r="I64750" i="2" s="1"/>
  <c r="R64749" i="2" l="1"/>
  <c r="N64750" i="2"/>
  <c r="O64750" i="2" l="1"/>
  <c r="R64750" i="2" s="1"/>
  <c r="P64750" i="2" l="1"/>
  <c r="I64751" i="2" s="1"/>
  <c r="N64751" i="2"/>
  <c r="O64751" i="2" l="1"/>
  <c r="R64751" i="2" s="1"/>
  <c r="P64751" i="2" l="1"/>
  <c r="I64752" i="2" s="1"/>
  <c r="N64752" i="2" s="1"/>
  <c r="O64752" i="2" l="1"/>
  <c r="R64752" i="2" s="1"/>
  <c r="P64752" i="2" l="1"/>
  <c r="I64753" i="2" s="1"/>
  <c r="N64753" i="2" s="1"/>
  <c r="O64753" i="2" l="1"/>
  <c r="P64753" i="2" s="1"/>
  <c r="I64754" i="2" s="1"/>
  <c r="R64753" i="2" l="1"/>
  <c r="N64754" i="2"/>
  <c r="O64754" i="2" l="1"/>
  <c r="R64754" i="2" s="1"/>
  <c r="P64754" i="2" l="1"/>
  <c r="I64755" i="2" s="1"/>
  <c r="N64755" i="2"/>
  <c r="O64755" i="2" l="1"/>
  <c r="P64755" i="2" s="1"/>
  <c r="I64756" i="2" s="1"/>
  <c r="R64755" i="2" l="1"/>
  <c r="N64756" i="2"/>
  <c r="O64756" i="2" l="1"/>
  <c r="R64756" i="2" s="1"/>
  <c r="P64756" i="2" l="1"/>
  <c r="I64757" i="2" s="1"/>
  <c r="N64757" i="2" s="1"/>
  <c r="O64757" i="2" l="1"/>
  <c r="P64757" i="2" s="1"/>
  <c r="I64758" i="2" s="1"/>
  <c r="R64757" i="2" l="1"/>
  <c r="N64758" i="2"/>
  <c r="O64758" i="2" l="1"/>
  <c r="R64758" i="2" s="1"/>
  <c r="P64758" i="2" l="1"/>
  <c r="I64759" i="2" s="1"/>
  <c r="N64759" i="2"/>
  <c r="O64759" i="2" l="1"/>
  <c r="R64759" i="2" s="1"/>
  <c r="P64759" i="2" l="1"/>
  <c r="I64760" i="2" s="1"/>
  <c r="N64760" i="2"/>
  <c r="O64760" i="2" l="1"/>
  <c r="R64760" i="2" s="1"/>
  <c r="P64760" i="2" l="1"/>
  <c r="I64761" i="2" s="1"/>
  <c r="N64761" i="2" s="1"/>
  <c r="O64761" i="2" l="1"/>
  <c r="P64761" i="2" s="1"/>
  <c r="I64762" i="2" s="1"/>
  <c r="R64761" i="2" l="1"/>
  <c r="N64762" i="2"/>
  <c r="O64762" i="2" l="1"/>
  <c r="R64762" i="2" s="1"/>
  <c r="P64762" i="2" l="1"/>
  <c r="I64763" i="2" s="1"/>
  <c r="N64763" i="2"/>
  <c r="O64763" i="2" l="1"/>
  <c r="P64763" i="2" s="1"/>
  <c r="I64764" i="2" s="1"/>
  <c r="R64763" i="2" l="1"/>
  <c r="N64764" i="2"/>
  <c r="O64764" i="2" l="1"/>
  <c r="R64764" i="2" s="1"/>
  <c r="P64764" i="2" l="1"/>
  <c r="I64765" i="2" s="1"/>
  <c r="N64765" i="2"/>
  <c r="O64765" i="2" l="1"/>
  <c r="P64765" i="2" s="1"/>
  <c r="I64766" i="2" s="1"/>
  <c r="R64765" i="2" l="1"/>
  <c r="N64766" i="2"/>
  <c r="O64766" i="2" l="1"/>
  <c r="R64766" i="2" s="1"/>
  <c r="P64766" i="2" l="1"/>
  <c r="I64767" i="2" s="1"/>
  <c r="N64767" i="2"/>
  <c r="O64767" i="2" l="1"/>
  <c r="P64767" i="2" s="1"/>
  <c r="I64768" i="2" s="1"/>
  <c r="R64767" i="2" l="1"/>
  <c r="N64768" i="2"/>
  <c r="O64768" i="2"/>
  <c r="R64768" i="2" l="1"/>
  <c r="P64768" i="2"/>
  <c r="I64769" i="2" s="1"/>
  <c r="N64769" i="2" l="1"/>
  <c r="O64769" i="2" l="1"/>
  <c r="P64769" i="2" s="1"/>
  <c r="I64770" i="2" s="1"/>
  <c r="R64769" i="2" l="1"/>
  <c r="N64770" i="2"/>
  <c r="O64770" i="2" l="1"/>
  <c r="R64770" i="2" s="1"/>
  <c r="P64770" i="2" l="1"/>
  <c r="I64771" i="2" s="1"/>
  <c r="N64771" i="2" s="1"/>
  <c r="O64771" i="2" l="1"/>
  <c r="P64771" i="2" s="1"/>
  <c r="I64772" i="2" s="1"/>
  <c r="R64771" i="2" l="1"/>
  <c r="N64772" i="2"/>
  <c r="O64772" i="2" l="1"/>
  <c r="R64772" i="2" s="1"/>
  <c r="P64772" i="2" l="1"/>
  <c r="I64773" i="2" s="1"/>
  <c r="N64773" i="2" s="1"/>
  <c r="O64773" i="2" l="1"/>
  <c r="P64773" i="2" s="1"/>
  <c r="I64774" i="2" s="1"/>
  <c r="R64773" i="2" l="1"/>
  <c r="N64774" i="2"/>
  <c r="O64774" i="2" l="1"/>
  <c r="R64774" i="2" s="1"/>
  <c r="P64774" i="2" l="1"/>
  <c r="I64775" i="2" s="1"/>
  <c r="N64775" i="2"/>
  <c r="O64775" i="2" l="1"/>
  <c r="R64775" i="2" s="1"/>
  <c r="P64775" i="2" l="1"/>
  <c r="I64776" i="2" s="1"/>
  <c r="N64776" i="2"/>
  <c r="O64776" i="2" l="1"/>
  <c r="R64776" i="2" s="1"/>
  <c r="P64776" i="2" l="1"/>
  <c r="I64777" i="2" s="1"/>
  <c r="N64777" i="2"/>
  <c r="O64777" i="2" l="1"/>
  <c r="P64777" i="2" s="1"/>
  <c r="I64778" i="2" s="1"/>
  <c r="R64777" i="2" l="1"/>
  <c r="N64778" i="2"/>
  <c r="O64778" i="2" l="1"/>
  <c r="R64778" i="2" s="1"/>
  <c r="P64778" i="2" l="1"/>
  <c r="I64779" i="2" s="1"/>
  <c r="N64779" i="2"/>
  <c r="O64779" i="2" l="1"/>
  <c r="P64779" i="2" s="1"/>
  <c r="I64780" i="2" s="1"/>
  <c r="R64779" i="2" l="1"/>
  <c r="N64780" i="2"/>
  <c r="O64780" i="2" l="1"/>
  <c r="R64780" i="2" s="1"/>
  <c r="P64780" i="2" l="1"/>
  <c r="I64781" i="2" s="1"/>
  <c r="N64781" i="2" s="1"/>
  <c r="O64781" i="2" l="1"/>
  <c r="P64781" i="2" s="1"/>
  <c r="I64782" i="2" s="1"/>
  <c r="R64781" i="2" l="1"/>
  <c r="N64782" i="2"/>
  <c r="O64782" i="2" l="1"/>
  <c r="R64782" i="2" s="1"/>
  <c r="P64782" i="2" l="1"/>
  <c r="I64783" i="2" s="1"/>
  <c r="N64783" i="2" s="1"/>
  <c r="O64783" i="2" l="1"/>
  <c r="P64783" i="2" s="1"/>
  <c r="I64784" i="2" s="1"/>
  <c r="R64783" i="2" l="1"/>
  <c r="N64784" i="2"/>
  <c r="O64784" i="2" s="1"/>
  <c r="R64784" i="2" l="1"/>
  <c r="P64784" i="2"/>
  <c r="I64785" i="2" s="1"/>
  <c r="N64785" i="2" l="1"/>
  <c r="O64785" i="2" l="1"/>
  <c r="P64785" i="2" s="1"/>
  <c r="I64786" i="2" s="1"/>
  <c r="R64785" i="2" l="1"/>
  <c r="N64786" i="2"/>
  <c r="O64786" i="2" l="1"/>
  <c r="R64786" i="2" s="1"/>
  <c r="P64786" i="2" l="1"/>
  <c r="I64787" i="2" s="1"/>
  <c r="N64787" i="2"/>
  <c r="O64787" i="2" l="1"/>
  <c r="P64787" i="2" s="1"/>
  <c r="I64788" i="2" s="1"/>
  <c r="R64787" i="2" l="1"/>
  <c r="N64788" i="2"/>
  <c r="O64788" i="2" l="1"/>
  <c r="R64788" i="2" s="1"/>
  <c r="P64788" i="2" l="1"/>
  <c r="I64789" i="2" s="1"/>
  <c r="N64789" i="2" s="1"/>
  <c r="O64789" i="2" l="1"/>
  <c r="P64789" i="2" s="1"/>
  <c r="I64790" i="2" s="1"/>
  <c r="R64789" i="2" l="1"/>
  <c r="N64790" i="2"/>
  <c r="O64790" i="2" l="1"/>
  <c r="P64790" i="2" s="1"/>
  <c r="I64791" i="2" s="1"/>
  <c r="R64790" i="2" l="1"/>
  <c r="N64791" i="2"/>
  <c r="O64791" i="2" l="1"/>
  <c r="P64791" i="2" s="1"/>
  <c r="I64792" i="2" s="1"/>
  <c r="R64791" i="2" l="1"/>
  <c r="N64792" i="2"/>
  <c r="O64792" i="2" l="1"/>
  <c r="P64792" i="2" s="1"/>
  <c r="I64793" i="2" s="1"/>
  <c r="R64792" i="2" l="1"/>
  <c r="N64793" i="2"/>
  <c r="O64793" i="2" l="1"/>
  <c r="P64793" i="2" s="1"/>
  <c r="I64794" i="2" s="1"/>
  <c r="R64793" i="2" l="1"/>
  <c r="N64794" i="2"/>
  <c r="O64794" i="2" l="1"/>
  <c r="P64794" i="2" s="1"/>
  <c r="I64795" i="2" s="1"/>
  <c r="R64794" i="2" l="1"/>
  <c r="N64795" i="2"/>
  <c r="O64795" i="2" l="1"/>
  <c r="P64795" i="2" s="1"/>
  <c r="I64796" i="2" s="1"/>
  <c r="R64795" i="2" l="1"/>
  <c r="N64796" i="2"/>
  <c r="O64796" i="2" l="1"/>
  <c r="R64796" i="2" s="1"/>
  <c r="P64796" i="2" l="1"/>
  <c r="I64797" i="2" s="1"/>
  <c r="N64797" i="2" s="1"/>
  <c r="O64797" i="2" l="1"/>
  <c r="P64797" i="2" s="1"/>
  <c r="I64798" i="2" s="1"/>
  <c r="R64797" i="2" l="1"/>
  <c r="N64798" i="2"/>
  <c r="O64798" i="2" l="1"/>
  <c r="R64798" i="2" s="1"/>
  <c r="P64798" i="2" l="1"/>
  <c r="I64799" i="2" s="1"/>
  <c r="N64799" i="2" s="1"/>
  <c r="O64799" i="2" l="1"/>
  <c r="R64799" i="2" s="1"/>
  <c r="P64799" i="2" l="1"/>
  <c r="I64800" i="2" s="1"/>
  <c r="N64800" i="2" s="1"/>
  <c r="O64800" i="2" l="1"/>
  <c r="P64800" i="2" s="1"/>
  <c r="I64801" i="2" s="1"/>
  <c r="R64800" i="2" l="1"/>
  <c r="N64801" i="2"/>
  <c r="O64801" i="2" l="1"/>
  <c r="P64801" i="2" s="1"/>
  <c r="I64802" i="2" s="1"/>
  <c r="R64801" i="2" l="1"/>
  <c r="N64802" i="2"/>
  <c r="O64802" i="2" l="1"/>
  <c r="R64802" i="2" s="1"/>
  <c r="P64802" i="2" l="1"/>
  <c r="I64803" i="2" s="1"/>
  <c r="N64803" i="2" s="1"/>
  <c r="O64803" i="2" l="1"/>
  <c r="P64803" i="2" s="1"/>
  <c r="I64804" i="2" s="1"/>
  <c r="R64803" i="2" l="1"/>
  <c r="N64804" i="2"/>
  <c r="O64804" i="2" l="1"/>
  <c r="R64804" i="2" s="1"/>
  <c r="P64804" i="2" l="1"/>
  <c r="I64805" i="2" s="1"/>
  <c r="N64805" i="2" s="1"/>
  <c r="O64805" i="2" l="1"/>
  <c r="P64805" i="2" s="1"/>
  <c r="I64806" i="2" s="1"/>
  <c r="R64805" i="2" l="1"/>
  <c r="N64806" i="2"/>
  <c r="O64806" i="2" l="1"/>
  <c r="P64806" i="2" s="1"/>
  <c r="I64807" i="2" s="1"/>
  <c r="R64806" i="2" l="1"/>
  <c r="N64807" i="2"/>
  <c r="O64807" i="2" l="1"/>
  <c r="R64807" i="2" s="1"/>
  <c r="P64807" i="2" l="1"/>
  <c r="I64808" i="2" s="1"/>
  <c r="N64808" i="2"/>
  <c r="O64808" i="2" l="1"/>
  <c r="R64808" i="2" s="1"/>
  <c r="P64808" i="2" l="1"/>
  <c r="I64809" i="2" s="1"/>
  <c r="N64809" i="2" s="1"/>
  <c r="O64809" i="2" l="1"/>
  <c r="P64809" i="2" s="1"/>
  <c r="I64810" i="2" s="1"/>
  <c r="R64809" i="2" l="1"/>
  <c r="N64810" i="2"/>
  <c r="O64810" i="2" l="1"/>
  <c r="R64810" i="2" s="1"/>
  <c r="P64810" i="2" l="1"/>
  <c r="I64811" i="2" s="1"/>
  <c r="N64811" i="2" l="1"/>
  <c r="O64811" i="2" l="1"/>
  <c r="P64811" i="2" s="1"/>
  <c r="I64812" i="2" s="1"/>
  <c r="R64811" i="2" l="1"/>
  <c r="N64812" i="2"/>
  <c r="O64812" i="2" l="1"/>
  <c r="R64812" i="2" s="1"/>
  <c r="P64812" i="2" l="1"/>
  <c r="I64813" i="2" s="1"/>
  <c r="N64813" i="2" l="1"/>
  <c r="O64813" i="2" l="1"/>
  <c r="P64813" i="2" s="1"/>
  <c r="I64814" i="2" s="1"/>
  <c r="R64813" i="2" l="1"/>
  <c r="N64814" i="2"/>
  <c r="O64814" i="2" l="1"/>
  <c r="R64814" i="2" s="1"/>
  <c r="P64814" i="2" l="1"/>
  <c r="I64815" i="2" s="1"/>
  <c r="N64815" i="2" l="1"/>
  <c r="O64815" i="2" l="1"/>
  <c r="P64815" i="2" s="1"/>
  <c r="I64816" i="2" s="1"/>
  <c r="R64815" i="2" l="1"/>
  <c r="N64816" i="2"/>
  <c r="O64816" i="2" l="1"/>
  <c r="R64816" i="2" s="1"/>
  <c r="P64816" i="2" l="1"/>
  <c r="I64817" i="2" s="1"/>
  <c r="N64817" i="2" l="1"/>
  <c r="O64817" i="2" l="1"/>
  <c r="P64817" i="2" s="1"/>
  <c r="I64818" i="2" s="1"/>
  <c r="R64817" i="2" l="1"/>
  <c r="N64818" i="2"/>
  <c r="O64818" i="2" l="1"/>
  <c r="P64818" i="2" s="1"/>
  <c r="I64819" i="2" s="1"/>
  <c r="R64818" i="2" l="1"/>
  <c r="N64819" i="2"/>
  <c r="O64819" i="2" l="1"/>
  <c r="P64819" i="2" s="1"/>
  <c r="I64820" i="2" s="1"/>
  <c r="R64819" i="2" l="1"/>
  <c r="N64820" i="2"/>
  <c r="O64820" i="2" l="1"/>
  <c r="R64820" i="2" s="1"/>
  <c r="P64820" i="2" l="1"/>
  <c r="I64821" i="2" s="1"/>
  <c r="N64821" i="2" l="1"/>
  <c r="O64821" i="2" l="1"/>
  <c r="P64821" i="2" s="1"/>
  <c r="I64822" i="2" s="1"/>
  <c r="R64821" i="2" l="1"/>
  <c r="N64822" i="2"/>
  <c r="O64822" i="2" l="1"/>
  <c r="R64822" i="2" s="1"/>
  <c r="P64822" i="2" l="1"/>
  <c r="I64823" i="2" s="1"/>
  <c r="N64823" i="2" l="1"/>
  <c r="O64823" i="2" l="1"/>
  <c r="P64823" i="2" s="1"/>
  <c r="I64824" i="2" s="1"/>
  <c r="R64823" i="2" l="1"/>
  <c r="N64824" i="2"/>
  <c r="O64824" i="2" l="1"/>
  <c r="P64824" i="2" s="1"/>
  <c r="I64825" i="2" s="1"/>
  <c r="R64824" i="2" l="1"/>
  <c r="N64825" i="2"/>
  <c r="O64825" i="2" l="1"/>
  <c r="P64825" i="2" s="1"/>
  <c r="I64826" i="2" s="1"/>
  <c r="R64825" i="2" l="1"/>
  <c r="N64826" i="2"/>
  <c r="O64826" i="2" l="1"/>
  <c r="R64826" i="2" s="1"/>
  <c r="P64826" i="2" l="1"/>
  <c r="I64827" i="2" s="1"/>
  <c r="N64827" i="2" l="1"/>
  <c r="O64827" i="2" l="1"/>
  <c r="P64827" i="2" s="1"/>
  <c r="I64828" i="2" s="1"/>
  <c r="R64827" i="2" l="1"/>
  <c r="N64828" i="2"/>
  <c r="O64828" i="2" l="1"/>
  <c r="R64828" i="2" s="1"/>
  <c r="P64828" i="2" l="1"/>
  <c r="I64829" i="2" s="1"/>
  <c r="N64829" i="2" l="1"/>
  <c r="O64829" i="2" l="1"/>
  <c r="P64829" i="2" s="1"/>
  <c r="I64830" i="2" s="1"/>
  <c r="R64829" i="2" l="1"/>
  <c r="N64830" i="2"/>
  <c r="O64830" i="2" l="1"/>
  <c r="R64830" i="2" s="1"/>
  <c r="P64830" i="2" l="1"/>
  <c r="I64831" i="2" s="1"/>
  <c r="N64831" i="2" l="1"/>
  <c r="O64831" i="2" l="1"/>
  <c r="P64831" i="2" s="1"/>
  <c r="I64832" i="2" s="1"/>
  <c r="R64831" i="2" l="1"/>
  <c r="N64832" i="2"/>
  <c r="O64832" i="2" l="1"/>
  <c r="R64832" i="2" s="1"/>
  <c r="P64832" i="2" l="1"/>
  <c r="I64833" i="2" s="1"/>
  <c r="N64833" i="2" l="1"/>
  <c r="O64833" i="2" l="1"/>
  <c r="P64833" i="2" s="1"/>
  <c r="I64834" i="2" s="1"/>
  <c r="R64833" i="2" l="1"/>
  <c r="N64834" i="2"/>
  <c r="O64834" i="2" l="1"/>
  <c r="R64834" i="2" s="1"/>
  <c r="P64834" i="2" l="1"/>
  <c r="I64835" i="2" s="1"/>
  <c r="N64835" i="2" l="1"/>
  <c r="O64835" i="2" l="1"/>
  <c r="P64835" i="2" s="1"/>
  <c r="I64836" i="2" s="1"/>
  <c r="R64835" i="2" l="1"/>
  <c r="N64836" i="2"/>
  <c r="O64836" i="2" l="1"/>
  <c r="R64836" i="2" s="1"/>
  <c r="P64836" i="2" l="1"/>
  <c r="I64837" i="2" s="1"/>
  <c r="N64837" i="2" l="1"/>
  <c r="O64837" i="2" l="1"/>
  <c r="P64837" i="2" s="1"/>
  <c r="I64838" i="2" s="1"/>
  <c r="R64837" i="2" l="1"/>
  <c r="N64838" i="2"/>
  <c r="O64838" i="2" l="1"/>
  <c r="R64838" i="2" s="1"/>
  <c r="P64838" i="2" l="1"/>
  <c r="I64839" i="2" s="1"/>
  <c r="N64839" i="2" l="1"/>
  <c r="O64839" i="2" l="1"/>
  <c r="P64839" i="2" s="1"/>
  <c r="I64840" i="2" s="1"/>
  <c r="R64839" i="2" l="1"/>
  <c r="N64840" i="2"/>
  <c r="O64840" i="2" l="1"/>
  <c r="P64840" i="2" s="1"/>
  <c r="I64841" i="2" s="1"/>
  <c r="R64840" i="2" l="1"/>
  <c r="N64841" i="2"/>
  <c r="O64841" i="2" l="1"/>
  <c r="P64841" i="2" s="1"/>
  <c r="I64842" i="2" s="1"/>
  <c r="R64841" i="2" l="1"/>
  <c r="N64842" i="2"/>
  <c r="O64842" i="2" l="1"/>
  <c r="R64842" i="2" s="1"/>
  <c r="P64842" i="2" l="1"/>
  <c r="I64843" i="2" s="1"/>
  <c r="N64843" i="2" l="1"/>
  <c r="O64843" i="2" l="1"/>
  <c r="P64843" i="2" s="1"/>
  <c r="I64844" i="2" s="1"/>
  <c r="R64843" i="2" l="1"/>
  <c r="N64844" i="2"/>
  <c r="O64844" i="2" l="1"/>
  <c r="R64844" i="2" s="1"/>
  <c r="P64844" i="2" l="1"/>
  <c r="I64845" i="2" s="1"/>
  <c r="N64845" i="2" l="1"/>
  <c r="O64845" i="2" l="1"/>
  <c r="P64845" i="2" s="1"/>
  <c r="I64846" i="2" s="1"/>
  <c r="R64845" i="2" l="1"/>
  <c r="N64846" i="2"/>
  <c r="O64846" i="2" l="1"/>
  <c r="R64846" i="2" s="1"/>
  <c r="P64846" i="2" l="1"/>
  <c r="I64847" i="2" s="1"/>
  <c r="N64847" i="2" l="1"/>
  <c r="O64847" i="2" l="1"/>
  <c r="P64847" i="2" s="1"/>
  <c r="I64848" i="2" s="1"/>
  <c r="R64847" i="2" l="1"/>
  <c r="N64848" i="2"/>
  <c r="O64848" i="2" l="1"/>
  <c r="R64848" i="2" s="1"/>
  <c r="P64848" i="2" l="1"/>
  <c r="I64849" i="2" s="1"/>
  <c r="N64849" i="2" l="1"/>
  <c r="O64849" i="2" l="1"/>
  <c r="P64849" i="2" s="1"/>
  <c r="I64850" i="2" s="1"/>
  <c r="R64849" i="2" l="1"/>
  <c r="N64850" i="2"/>
  <c r="O64850" i="2" l="1"/>
  <c r="P64850" i="2" s="1"/>
  <c r="I64851" i="2" s="1"/>
  <c r="R64850" i="2" l="1"/>
  <c r="N64851" i="2"/>
  <c r="O64851" i="2" l="1"/>
  <c r="P64851" i="2" s="1"/>
  <c r="I64852" i="2" s="1"/>
  <c r="R64851" i="2" l="1"/>
  <c r="N64852" i="2"/>
  <c r="O64852" i="2" l="1"/>
  <c r="R64852" i="2" s="1"/>
  <c r="P64852" i="2" l="1"/>
  <c r="I64853" i="2" s="1"/>
  <c r="N64853" i="2" l="1"/>
  <c r="O64853" i="2" l="1"/>
  <c r="P64853" i="2" s="1"/>
  <c r="I64854" i="2" s="1"/>
  <c r="R64853" i="2" l="1"/>
  <c r="N64854" i="2"/>
  <c r="O64854" i="2" l="1"/>
  <c r="R64854" i="2" s="1"/>
  <c r="P64854" i="2" l="1"/>
  <c r="I64855" i="2" s="1"/>
  <c r="N64855" i="2" l="1"/>
  <c r="O64855" i="2" l="1"/>
  <c r="P64855" i="2" s="1"/>
  <c r="I64856" i="2" s="1"/>
  <c r="R64855" i="2" l="1"/>
  <c r="N64856" i="2"/>
  <c r="O64856" i="2" l="1"/>
  <c r="R64856" i="2" s="1"/>
  <c r="P64856" i="2" l="1"/>
  <c r="I64857" i="2" s="1"/>
  <c r="N64857" i="2" l="1"/>
  <c r="O64857" i="2" l="1"/>
  <c r="P64857" i="2" s="1"/>
  <c r="I64858" i="2" s="1"/>
  <c r="R64857" i="2" l="1"/>
  <c r="N64858" i="2"/>
  <c r="O64858" i="2" l="1"/>
  <c r="R64858" i="2" s="1"/>
  <c r="P64858" i="2" l="1"/>
  <c r="I64859" i="2" s="1"/>
  <c r="N64859" i="2" l="1"/>
  <c r="O64859" i="2" l="1"/>
  <c r="P64859" i="2" s="1"/>
  <c r="I64860" i="2" s="1"/>
  <c r="R64859" i="2" l="1"/>
  <c r="N64860" i="2"/>
  <c r="O64860" i="2" l="1"/>
  <c r="R64860" i="2" s="1"/>
  <c r="P64860" i="2" l="1"/>
  <c r="I64861" i="2" s="1"/>
  <c r="N64861" i="2" l="1"/>
  <c r="O64861" i="2" l="1"/>
  <c r="P64861" i="2" s="1"/>
  <c r="I64862" i="2" s="1"/>
  <c r="R64861" i="2" l="1"/>
  <c r="N64862" i="2"/>
  <c r="O64862" i="2" l="1"/>
  <c r="R64862" i="2" s="1"/>
  <c r="P64862" i="2" l="1"/>
  <c r="I64863" i="2" s="1"/>
  <c r="N64863" i="2" l="1"/>
  <c r="O64863" i="2" l="1"/>
  <c r="P64863" i="2" s="1"/>
  <c r="I64864" i="2" s="1"/>
  <c r="R64863" i="2" l="1"/>
  <c r="N64864" i="2"/>
  <c r="O64864" i="2" l="1"/>
  <c r="R64864" i="2" s="1"/>
  <c r="P64864" i="2" l="1"/>
  <c r="I64865" i="2" s="1"/>
  <c r="N64865" i="2" l="1"/>
  <c r="O64865" i="2" l="1"/>
  <c r="P64865" i="2" s="1"/>
  <c r="I64866" i="2" s="1"/>
  <c r="R64865" i="2" l="1"/>
  <c r="N64866" i="2"/>
  <c r="O64866" i="2" l="1"/>
  <c r="P64866" i="2" s="1"/>
  <c r="I64867" i="2" s="1"/>
  <c r="R64866" i="2" l="1"/>
  <c r="N64867" i="2"/>
  <c r="O64867" i="2" l="1"/>
  <c r="P64867" i="2" s="1"/>
  <c r="I64868" i="2" s="1"/>
  <c r="R64867" i="2" l="1"/>
  <c r="N64868" i="2"/>
  <c r="O64868" i="2" l="1"/>
  <c r="R64868" i="2" s="1"/>
  <c r="P64868" i="2" l="1"/>
  <c r="I64869" i="2" s="1"/>
  <c r="N64869" i="2" l="1"/>
  <c r="O64869" i="2" l="1"/>
  <c r="P64869" i="2" s="1"/>
  <c r="I64870" i="2" s="1"/>
  <c r="R64869" i="2" l="1"/>
  <c r="N64870" i="2"/>
  <c r="O64870" i="2" l="1"/>
  <c r="R64870" i="2" s="1"/>
  <c r="P64870" i="2" l="1"/>
  <c r="I64871" i="2" s="1"/>
  <c r="N64871" i="2" l="1"/>
  <c r="O64871" i="2" l="1"/>
  <c r="P64871" i="2" s="1"/>
  <c r="I64872" i="2" s="1"/>
  <c r="R64871" i="2" l="1"/>
  <c r="N64872" i="2"/>
  <c r="O64872" i="2" l="1"/>
  <c r="P64872" i="2" s="1"/>
  <c r="I64873" i="2" s="1"/>
  <c r="R64872" i="2" l="1"/>
  <c r="N64873" i="2"/>
  <c r="O64873" i="2" l="1"/>
  <c r="P64873" i="2" s="1"/>
  <c r="I64874" i="2" s="1"/>
  <c r="R64873" i="2" l="1"/>
  <c r="N64874" i="2"/>
  <c r="O64874" i="2" l="1"/>
  <c r="R64874" i="2" s="1"/>
  <c r="P64874" i="2" l="1"/>
  <c r="I64875" i="2" s="1"/>
  <c r="N64875" i="2" l="1"/>
  <c r="O64875" i="2" l="1"/>
  <c r="P64875" i="2" s="1"/>
  <c r="I64876" i="2" s="1"/>
  <c r="R64875" i="2" l="1"/>
  <c r="N64876" i="2"/>
  <c r="O64876" i="2" l="1"/>
  <c r="R64876" i="2" s="1"/>
  <c r="P64876" i="2" l="1"/>
  <c r="I64877" i="2" s="1"/>
  <c r="N64877" i="2" l="1"/>
  <c r="O64877" i="2" l="1"/>
  <c r="P64877" i="2" s="1"/>
  <c r="I64878" i="2" s="1"/>
  <c r="R64877" i="2" l="1"/>
  <c r="N64878" i="2"/>
  <c r="O64878" i="2" l="1"/>
  <c r="R64878" i="2" s="1"/>
  <c r="P64878" i="2" l="1"/>
  <c r="I64879" i="2" s="1"/>
  <c r="N64879" i="2" l="1"/>
  <c r="O64879" i="2" l="1"/>
  <c r="R64879" i="2" s="1"/>
  <c r="P64879" i="2" l="1"/>
  <c r="I64880" i="2" s="1"/>
  <c r="N64880" i="2" s="1"/>
  <c r="O64880" i="2" l="1"/>
  <c r="R64880" i="2" s="1"/>
  <c r="P64880" i="2" l="1"/>
  <c r="I64881" i="2" s="1"/>
  <c r="N64881" i="2" l="1"/>
  <c r="O64881" i="2" l="1"/>
  <c r="P64881" i="2" s="1"/>
  <c r="I64882" i="2" s="1"/>
  <c r="R64881" i="2" l="1"/>
  <c r="N64882" i="2"/>
  <c r="O64882" i="2" l="1"/>
  <c r="P64882" i="2" s="1"/>
  <c r="I64883" i="2" s="1"/>
  <c r="R64882" i="2" l="1"/>
  <c r="N64883" i="2"/>
  <c r="O64883" i="2" l="1"/>
  <c r="P64883" i="2" s="1"/>
  <c r="I64884" i="2" s="1"/>
  <c r="R64883" i="2" l="1"/>
  <c r="N64884" i="2"/>
  <c r="O64884" i="2" l="1"/>
  <c r="R64884" i="2" s="1"/>
  <c r="P64884" i="2" l="1"/>
  <c r="I64885" i="2" s="1"/>
  <c r="N64885" i="2" l="1"/>
  <c r="O64885" i="2" l="1"/>
  <c r="P64885" i="2" s="1"/>
  <c r="I64886" i="2" s="1"/>
  <c r="R64885" i="2" l="1"/>
  <c r="N64886" i="2"/>
  <c r="O64886" i="2" l="1"/>
  <c r="R64886" i="2" s="1"/>
  <c r="P64886" i="2" l="1"/>
  <c r="I64887" i="2" s="1"/>
  <c r="N64887" i="2" l="1"/>
  <c r="O64887" i="2" l="1"/>
  <c r="P64887" i="2" s="1"/>
  <c r="I64888" i="2" s="1"/>
  <c r="R64887" i="2" l="1"/>
  <c r="N64888" i="2"/>
  <c r="O64888" i="2" l="1"/>
  <c r="P64888" i="2" s="1"/>
  <c r="I64889" i="2" s="1"/>
  <c r="R64888" i="2" l="1"/>
  <c r="N64889" i="2"/>
  <c r="O64889" i="2" l="1"/>
  <c r="P64889" i="2" s="1"/>
  <c r="I64890" i="2" s="1"/>
  <c r="R64889" i="2" l="1"/>
  <c r="N64890" i="2"/>
  <c r="O64890" i="2" l="1"/>
  <c r="R64890" i="2" s="1"/>
  <c r="P64890" i="2" l="1"/>
  <c r="I64891" i="2" s="1"/>
  <c r="N64891" i="2" l="1"/>
  <c r="O64891" i="2" l="1"/>
  <c r="P64891" i="2" s="1"/>
  <c r="I64892" i="2" s="1"/>
  <c r="R64891" i="2" l="1"/>
  <c r="N64892" i="2"/>
  <c r="O64892" i="2" l="1"/>
  <c r="R64892" i="2" s="1"/>
  <c r="P64892" i="2" l="1"/>
  <c r="I64893" i="2" s="1"/>
  <c r="N64893" i="2" l="1"/>
  <c r="O64893" i="2" l="1"/>
  <c r="P64893" i="2" s="1"/>
  <c r="I64894" i="2" s="1"/>
  <c r="R64893" i="2" l="1"/>
  <c r="N64894" i="2"/>
  <c r="O64894" i="2" l="1"/>
  <c r="R64894" i="2" s="1"/>
  <c r="P64894" i="2" l="1"/>
  <c r="I64895" i="2" s="1"/>
  <c r="N64895" i="2" l="1"/>
  <c r="O64895" i="2" l="1"/>
  <c r="P64895" i="2" s="1"/>
  <c r="I64896" i="2" s="1"/>
  <c r="R64895" i="2" l="1"/>
  <c r="N64896" i="2"/>
  <c r="O64896" i="2" l="1"/>
  <c r="R64896" i="2" s="1"/>
  <c r="P64896" i="2" l="1"/>
  <c r="I64897" i="2" s="1"/>
  <c r="N64897" i="2" l="1"/>
  <c r="O64897" i="2" l="1"/>
  <c r="P64897" i="2" s="1"/>
  <c r="I64898" i="2" s="1"/>
  <c r="R64897" i="2" l="1"/>
  <c r="N64898" i="2"/>
  <c r="O64898" i="2" l="1"/>
  <c r="R64898" i="2" s="1"/>
  <c r="P64898" i="2" l="1"/>
  <c r="I64899" i="2" s="1"/>
  <c r="N64899" i="2" l="1"/>
  <c r="O64899" i="2" l="1"/>
  <c r="P64899" i="2" s="1"/>
  <c r="I64900" i="2" s="1"/>
  <c r="R64899" i="2" l="1"/>
  <c r="N64900" i="2"/>
  <c r="O64900" i="2" l="1"/>
  <c r="R64900" i="2" s="1"/>
  <c r="P64900" i="2" l="1"/>
  <c r="I64901" i="2" s="1"/>
  <c r="N64901" i="2" l="1"/>
  <c r="O64901" i="2" l="1"/>
  <c r="P64901" i="2" s="1"/>
  <c r="I64902" i="2" s="1"/>
  <c r="R64901" i="2" l="1"/>
  <c r="N64902" i="2"/>
  <c r="O64902" i="2" l="1"/>
  <c r="R64902" i="2" s="1"/>
  <c r="P64902" i="2" l="1"/>
  <c r="I64903" i="2" s="1"/>
  <c r="N64903" i="2" l="1"/>
  <c r="O64903" i="2" l="1"/>
  <c r="P64903" i="2" s="1"/>
  <c r="I64904" i="2" s="1"/>
  <c r="R64903" i="2" l="1"/>
  <c r="N64904" i="2"/>
  <c r="O64904" i="2" l="1"/>
  <c r="P64904" i="2" s="1"/>
  <c r="I64905" i="2" s="1"/>
  <c r="R64904" i="2" l="1"/>
  <c r="N64905" i="2"/>
  <c r="O64905" i="2" l="1"/>
  <c r="P64905" i="2" s="1"/>
  <c r="I64906" i="2" s="1"/>
  <c r="R64905" i="2" l="1"/>
  <c r="N64906" i="2"/>
  <c r="O64906" i="2" l="1"/>
  <c r="R64906" i="2" s="1"/>
  <c r="P64906" i="2" l="1"/>
  <c r="I64907" i="2" s="1"/>
  <c r="N64907" i="2" l="1"/>
  <c r="O64907" i="2" l="1"/>
  <c r="P64907" i="2" s="1"/>
  <c r="I64908" i="2" s="1"/>
  <c r="R64907" i="2" l="1"/>
  <c r="N64908" i="2"/>
  <c r="O64908" i="2" l="1"/>
  <c r="R64908" i="2" s="1"/>
  <c r="P64908" i="2" l="1"/>
  <c r="I64909" i="2" s="1"/>
  <c r="N64909" i="2" l="1"/>
  <c r="O64909" i="2" l="1"/>
  <c r="P64909" i="2" s="1"/>
  <c r="I64910" i="2" s="1"/>
  <c r="R64909" i="2" l="1"/>
  <c r="N64910" i="2"/>
  <c r="O64910" i="2" l="1"/>
  <c r="R64910" i="2" s="1"/>
  <c r="P64910" i="2" l="1"/>
  <c r="I64911" i="2" s="1"/>
  <c r="N64911" i="2"/>
  <c r="O64911" i="2" l="1"/>
  <c r="R64911" i="2" s="1"/>
  <c r="P64911" i="2" l="1"/>
  <c r="I64912" i="2" s="1"/>
  <c r="N64912" i="2" s="1"/>
  <c r="O64912" i="2" l="1"/>
  <c r="R64912" i="2" s="1"/>
  <c r="P64912" i="2" l="1"/>
  <c r="I64913" i="2" s="1"/>
  <c r="N64913" i="2" l="1"/>
  <c r="O64913" i="2" l="1"/>
  <c r="P64913" i="2" s="1"/>
  <c r="I64914" i="2" s="1"/>
  <c r="R64913" i="2" l="1"/>
  <c r="N64914" i="2"/>
  <c r="O64914" i="2" l="1"/>
  <c r="P64914" i="2" s="1"/>
  <c r="I64915" i="2" s="1"/>
  <c r="R64914" i="2" l="1"/>
  <c r="N64915" i="2"/>
  <c r="O64915" i="2" l="1"/>
  <c r="P64915" i="2" s="1"/>
  <c r="I64916" i="2" s="1"/>
  <c r="R64915" i="2" l="1"/>
  <c r="N64916" i="2"/>
  <c r="O64916" i="2" l="1"/>
  <c r="R64916" i="2" s="1"/>
  <c r="P64916" i="2" l="1"/>
  <c r="I64917" i="2" s="1"/>
  <c r="N64917" i="2" s="1"/>
  <c r="O64917" i="2" l="1"/>
  <c r="R64917" i="2" s="1"/>
  <c r="P64917" i="2" l="1"/>
  <c r="I64918" i="2" s="1"/>
  <c r="N64918" i="2" s="1"/>
  <c r="O64918" i="2" l="1"/>
  <c r="R64918" i="2" s="1"/>
  <c r="P64918" i="2" l="1"/>
  <c r="I64919" i="2" s="1"/>
  <c r="N64919" i="2" s="1"/>
  <c r="O64919" i="2" l="1"/>
  <c r="R64919" i="2" s="1"/>
  <c r="P64919" i="2" l="1"/>
  <c r="I64920" i="2" s="1"/>
  <c r="N64920" i="2" s="1"/>
  <c r="O64920" i="2" l="1"/>
  <c r="R64920" i="2" s="1"/>
  <c r="P64920" i="2" l="1"/>
  <c r="I64921" i="2" s="1"/>
  <c r="N64921" i="2" s="1"/>
  <c r="O64921" i="2" l="1"/>
  <c r="R64921" i="2" s="1"/>
  <c r="P64921" i="2" l="1"/>
  <c r="I64922" i="2" s="1"/>
  <c r="N64922" i="2" s="1"/>
  <c r="O64922" i="2" l="1"/>
  <c r="R64922" i="2" s="1"/>
  <c r="P64922" i="2" l="1"/>
  <c r="I64923" i="2" s="1"/>
  <c r="N64923" i="2" s="1"/>
  <c r="O64923" i="2" l="1"/>
  <c r="R64923" i="2" s="1"/>
  <c r="P64923" i="2" l="1"/>
  <c r="I64924" i="2" s="1"/>
  <c r="N64924" i="2"/>
  <c r="O64924" i="2" l="1"/>
  <c r="R64924" i="2" s="1"/>
  <c r="P64924" i="2" l="1"/>
  <c r="I64925" i="2" s="1"/>
  <c r="N64925" i="2" l="1"/>
  <c r="O64925" i="2" l="1"/>
  <c r="P64925" i="2" s="1"/>
  <c r="I64926" i="2" s="1"/>
  <c r="R64925" i="2" l="1"/>
  <c r="N64926" i="2"/>
  <c r="O64926" i="2" l="1"/>
  <c r="R64926" i="2" s="1"/>
  <c r="P64926" i="2" l="1"/>
  <c r="I64927" i="2" s="1"/>
  <c r="N64927" i="2" l="1"/>
  <c r="O64927" i="2" l="1"/>
  <c r="P64927" i="2" s="1"/>
  <c r="I64928" i="2" s="1"/>
  <c r="R64927" i="2" l="1"/>
  <c r="N64928" i="2"/>
  <c r="O64928" i="2" l="1"/>
  <c r="R64928" i="2" s="1"/>
  <c r="P64928" i="2" l="1"/>
  <c r="I64929" i="2" s="1"/>
  <c r="N64929" i="2" l="1"/>
  <c r="O64929" i="2" l="1"/>
  <c r="P64929" i="2" s="1"/>
  <c r="I64930" i="2" s="1"/>
  <c r="R64929" i="2" l="1"/>
  <c r="N64930" i="2"/>
  <c r="O64930" i="2" l="1"/>
  <c r="P64930" i="2" s="1"/>
  <c r="I64931" i="2" s="1"/>
  <c r="R64930" i="2" l="1"/>
  <c r="N64931" i="2"/>
  <c r="O64931" i="2" l="1"/>
  <c r="P64931" i="2" s="1"/>
  <c r="I64932" i="2" s="1"/>
  <c r="R64931" i="2" l="1"/>
  <c r="N64932" i="2"/>
  <c r="O64932" i="2" l="1"/>
  <c r="R64932" i="2" s="1"/>
  <c r="P64932" i="2" l="1"/>
  <c r="I64933" i="2" s="1"/>
  <c r="N64933" i="2" l="1"/>
  <c r="O64933" i="2" l="1"/>
  <c r="P64933" i="2" s="1"/>
  <c r="I64934" i="2" s="1"/>
  <c r="R64933" i="2" l="1"/>
  <c r="N64934" i="2"/>
  <c r="O64934" i="2" l="1"/>
  <c r="R64934" i="2" s="1"/>
  <c r="P64934" i="2" l="1"/>
  <c r="I64935" i="2" s="1"/>
  <c r="N64935" i="2" l="1"/>
  <c r="O64935" i="2" l="1"/>
  <c r="P64935" i="2" s="1"/>
  <c r="I64936" i="2" s="1"/>
  <c r="R64935" i="2" l="1"/>
  <c r="N64936" i="2"/>
  <c r="O64936" i="2" l="1"/>
  <c r="R64936" i="2" s="1"/>
  <c r="P64936" i="2" l="1"/>
  <c r="I64937" i="2" s="1"/>
  <c r="N64937" i="2" l="1"/>
  <c r="O64937" i="2" l="1"/>
  <c r="P64937" i="2" s="1"/>
  <c r="I64938" i="2" s="1"/>
  <c r="R64937" i="2" l="1"/>
  <c r="N64938" i="2"/>
  <c r="O64938" i="2" l="1"/>
  <c r="P64938" i="2" s="1"/>
  <c r="I64939" i="2" s="1"/>
  <c r="R64938" i="2" l="1"/>
  <c r="N64939" i="2"/>
  <c r="O64939" i="2" l="1"/>
  <c r="P64939" i="2" s="1"/>
  <c r="I64940" i="2" s="1"/>
  <c r="R64939" i="2" l="1"/>
  <c r="N64940" i="2"/>
  <c r="O64940" i="2" l="1"/>
  <c r="R64940" i="2" s="1"/>
  <c r="P64940" i="2" l="1"/>
  <c r="I64941" i="2" s="1"/>
  <c r="N64941" i="2" l="1"/>
  <c r="O64941" i="2" l="1"/>
  <c r="P64941" i="2" s="1"/>
  <c r="I64942" i="2" s="1"/>
  <c r="R64941" i="2" l="1"/>
  <c r="N64942" i="2"/>
  <c r="O64942" i="2" l="1"/>
  <c r="R64942" i="2" s="1"/>
  <c r="P64942" i="2" l="1"/>
  <c r="I64943" i="2" s="1"/>
  <c r="N64943" i="2" l="1"/>
  <c r="O64943" i="2" l="1"/>
  <c r="P64943" i="2" s="1"/>
  <c r="I64944" i="2" s="1"/>
  <c r="R64943" i="2" l="1"/>
  <c r="N64944" i="2"/>
  <c r="O64944" i="2" l="1"/>
  <c r="R64944" i="2" s="1"/>
  <c r="P64944" i="2" l="1"/>
  <c r="I64945" i="2" s="1"/>
  <c r="N64945" i="2" l="1"/>
  <c r="O64945" i="2" l="1"/>
  <c r="P64945" i="2" s="1"/>
  <c r="I64946" i="2" s="1"/>
  <c r="R64945" i="2" l="1"/>
  <c r="N64946" i="2"/>
  <c r="O64946" i="2" l="1"/>
  <c r="P64946" i="2" s="1"/>
  <c r="I64947" i="2" s="1"/>
  <c r="R64946" i="2" l="1"/>
  <c r="N64947" i="2"/>
  <c r="O64947" i="2" l="1"/>
  <c r="P64947" i="2" s="1"/>
  <c r="I64948" i="2" s="1"/>
  <c r="R64947" i="2" l="1"/>
  <c r="N64948" i="2"/>
  <c r="O64948" i="2" l="1"/>
  <c r="R64948" i="2" s="1"/>
  <c r="P64948" i="2" l="1"/>
  <c r="I64949" i="2" s="1"/>
  <c r="N64949" i="2" l="1"/>
  <c r="O64949" i="2" l="1"/>
  <c r="P64949" i="2" s="1"/>
  <c r="I64950" i="2" s="1"/>
  <c r="R64949" i="2" l="1"/>
  <c r="N64950" i="2"/>
  <c r="O64950" i="2" l="1"/>
  <c r="R64950" i="2" s="1"/>
  <c r="P64950" i="2" l="1"/>
  <c r="I64951" i="2" s="1"/>
  <c r="N64951" i="2" l="1"/>
  <c r="O64951" i="2" l="1"/>
  <c r="P64951" i="2" s="1"/>
  <c r="I64952" i="2" s="1"/>
  <c r="R64951" i="2" l="1"/>
  <c r="N64952" i="2"/>
  <c r="O64952" i="2" l="1"/>
  <c r="P64952" i="2" s="1"/>
  <c r="I64953" i="2" s="1"/>
  <c r="R64952" i="2" l="1"/>
  <c r="N64953" i="2"/>
  <c r="O64953" i="2" l="1"/>
  <c r="P64953" i="2" s="1"/>
  <c r="I64954" i="2" s="1"/>
  <c r="R64953" i="2" l="1"/>
  <c r="N64954" i="2"/>
  <c r="O64954" i="2" l="1"/>
  <c r="R64954" i="2" s="1"/>
  <c r="P64954" i="2" l="1"/>
  <c r="I64955" i="2" s="1"/>
  <c r="N64955" i="2" l="1"/>
  <c r="O64955" i="2" l="1"/>
  <c r="P64955" i="2" s="1"/>
  <c r="I64956" i="2" s="1"/>
  <c r="R64955" i="2" l="1"/>
  <c r="N64956" i="2"/>
  <c r="O64956" i="2" l="1"/>
  <c r="R64956" i="2" s="1"/>
  <c r="P64956" i="2" l="1"/>
  <c r="I64957" i="2" s="1"/>
  <c r="N64957" i="2" l="1"/>
  <c r="O64957" i="2" l="1"/>
  <c r="P64957" i="2" s="1"/>
  <c r="I64958" i="2" s="1"/>
  <c r="R64957" i="2" l="1"/>
  <c r="N64958" i="2"/>
  <c r="O64958" i="2" l="1"/>
  <c r="R64958" i="2" s="1"/>
  <c r="P64958" i="2" l="1"/>
  <c r="I64959" i="2" s="1"/>
  <c r="N64959" i="2" l="1"/>
  <c r="O64959" i="2" l="1"/>
  <c r="P64959" i="2" s="1"/>
  <c r="I64960" i="2" s="1"/>
  <c r="R64959" i="2" l="1"/>
  <c r="N64960" i="2"/>
  <c r="O64960" i="2" l="1"/>
  <c r="R64960" i="2" s="1"/>
  <c r="P64960" i="2" l="1"/>
  <c r="I64961" i="2" s="1"/>
  <c r="N64961" i="2" l="1"/>
  <c r="O64961" i="2" l="1"/>
  <c r="P64961" i="2" s="1"/>
  <c r="I64962" i="2" s="1"/>
  <c r="R64961" i="2" l="1"/>
  <c r="N64962" i="2"/>
  <c r="O64962" i="2" l="1"/>
  <c r="P64962" i="2" s="1"/>
  <c r="I64963" i="2" s="1"/>
  <c r="R64962" i="2" l="1"/>
  <c r="N64963" i="2"/>
  <c r="O64963" i="2" l="1"/>
  <c r="P64963" i="2" s="1"/>
  <c r="I64964" i="2" s="1"/>
  <c r="R64963" i="2" l="1"/>
  <c r="N64964" i="2"/>
  <c r="O64964" i="2" l="1"/>
  <c r="R64964" i="2" s="1"/>
  <c r="P64964" i="2" l="1"/>
  <c r="I64965" i="2" s="1"/>
  <c r="N64965" i="2" l="1"/>
  <c r="O64965" i="2" l="1"/>
  <c r="P64965" i="2" s="1"/>
  <c r="I64966" i="2" s="1"/>
  <c r="R64965" i="2" l="1"/>
  <c r="N64966" i="2"/>
  <c r="O64966" i="2" l="1"/>
  <c r="R64966" i="2" s="1"/>
  <c r="P64966" i="2" l="1"/>
  <c r="I64967" i="2" s="1"/>
  <c r="N64967" i="2" l="1"/>
  <c r="O64967" i="2" l="1"/>
  <c r="P64967" i="2" s="1"/>
  <c r="I64968" i="2" s="1"/>
  <c r="R64967" i="2" l="1"/>
  <c r="N64968" i="2"/>
  <c r="O64968" i="2" l="1"/>
  <c r="P64968" i="2" s="1"/>
  <c r="I64969" i="2" s="1"/>
  <c r="R64968" i="2" l="1"/>
  <c r="N64969" i="2"/>
  <c r="O64969" i="2" l="1"/>
  <c r="P64969" i="2" s="1"/>
  <c r="I64970" i="2" s="1"/>
  <c r="R64969" i="2" l="1"/>
  <c r="N64970" i="2"/>
  <c r="O64970" i="2" l="1"/>
  <c r="R64970" i="2" s="1"/>
  <c r="P64970" i="2" l="1"/>
  <c r="I64971" i="2" s="1"/>
  <c r="N64971" i="2" l="1"/>
  <c r="O64971" i="2" l="1"/>
  <c r="P64971" i="2" s="1"/>
  <c r="I64972" i="2" s="1"/>
  <c r="R64971" i="2" l="1"/>
  <c r="N64972" i="2"/>
  <c r="O64972" i="2" l="1"/>
  <c r="R64972" i="2" s="1"/>
  <c r="P64972" i="2" l="1"/>
  <c r="I64973" i="2" s="1"/>
  <c r="N64973" i="2" l="1"/>
  <c r="O64973" i="2" l="1"/>
  <c r="P64973" i="2" s="1"/>
  <c r="I64974" i="2" s="1"/>
  <c r="R64973" i="2" l="1"/>
  <c r="N64974" i="2"/>
  <c r="O64974" i="2" l="1"/>
  <c r="R64974" i="2" s="1"/>
  <c r="P64974" i="2" l="1"/>
  <c r="I64975" i="2" s="1"/>
  <c r="N64975" i="2" l="1"/>
  <c r="O64975" i="2" l="1"/>
  <c r="P64975" i="2" s="1"/>
  <c r="I64976" i="2" s="1"/>
  <c r="R64975" i="2" l="1"/>
  <c r="N64976" i="2"/>
  <c r="O64976" i="2" l="1"/>
  <c r="R64976" i="2" s="1"/>
  <c r="P64976" i="2" l="1"/>
  <c r="I64977" i="2" s="1"/>
  <c r="N64977" i="2" l="1"/>
  <c r="O64977" i="2" l="1"/>
  <c r="P64977" i="2" s="1"/>
  <c r="I64978" i="2" s="1"/>
  <c r="R64977" i="2" l="1"/>
  <c r="N64978" i="2"/>
  <c r="O64978" i="2" l="1"/>
  <c r="P64978" i="2" s="1"/>
  <c r="I64979" i="2" s="1"/>
  <c r="R64978" i="2" l="1"/>
  <c r="N64979" i="2"/>
  <c r="O64979" i="2" l="1"/>
  <c r="P64979" i="2" s="1"/>
  <c r="I64980" i="2" s="1"/>
  <c r="R64979" i="2" l="1"/>
  <c r="N64980" i="2"/>
  <c r="O64980" i="2" l="1"/>
  <c r="R64980" i="2" s="1"/>
  <c r="P64980" i="2" l="1"/>
  <c r="I64981" i="2" s="1"/>
  <c r="N64981" i="2" l="1"/>
  <c r="O64981" i="2" l="1"/>
  <c r="P64981" i="2" s="1"/>
  <c r="I64982" i="2" s="1"/>
  <c r="R64981" i="2" l="1"/>
  <c r="N64982" i="2"/>
  <c r="O64982" i="2" l="1"/>
  <c r="R64982" i="2" s="1"/>
  <c r="P64982" i="2" l="1"/>
  <c r="I64983" i="2" s="1"/>
  <c r="N64983" i="2" l="1"/>
  <c r="O64983" i="2" l="1"/>
  <c r="P64983" i="2" s="1"/>
  <c r="I64984" i="2" s="1"/>
  <c r="R64983" i="2" l="1"/>
  <c r="N64984" i="2"/>
  <c r="O64984" i="2" l="1"/>
  <c r="P64984" i="2" s="1"/>
  <c r="I64985" i="2" s="1"/>
  <c r="R64984" i="2" l="1"/>
  <c r="N64985" i="2"/>
  <c r="O64985" i="2" l="1"/>
  <c r="P64985" i="2" s="1"/>
  <c r="I64986" i="2" s="1"/>
  <c r="R64985" i="2" l="1"/>
  <c r="N64986" i="2"/>
  <c r="O64986" i="2" l="1"/>
  <c r="R64986" i="2" s="1"/>
  <c r="P64986" i="2" l="1"/>
  <c r="I64987" i="2" s="1"/>
  <c r="N64987" i="2" l="1"/>
  <c r="O64987" i="2" l="1"/>
  <c r="P64987" i="2" s="1"/>
  <c r="I64988" i="2" s="1"/>
  <c r="R64987" i="2" l="1"/>
  <c r="N64988" i="2"/>
  <c r="O64988" i="2" l="1"/>
  <c r="R64988" i="2" s="1"/>
  <c r="P64988" i="2" l="1"/>
  <c r="I64989" i="2" s="1"/>
  <c r="N64989" i="2" l="1"/>
  <c r="O64989" i="2" l="1"/>
  <c r="P64989" i="2" s="1"/>
  <c r="I64990" i="2" s="1"/>
  <c r="R64989" i="2" l="1"/>
  <c r="N64990" i="2"/>
  <c r="O64990" i="2" l="1"/>
  <c r="R64990" i="2" s="1"/>
  <c r="P64990" i="2" l="1"/>
  <c r="I64991" i="2" s="1"/>
  <c r="N64991" i="2" l="1"/>
  <c r="O64991" i="2" l="1"/>
  <c r="P64991" i="2" s="1"/>
  <c r="I64992" i="2" s="1"/>
  <c r="R64991" i="2" l="1"/>
  <c r="N64992" i="2"/>
  <c r="O64992" i="2" l="1"/>
  <c r="R64992" i="2" s="1"/>
  <c r="P64992" i="2" l="1"/>
  <c r="I64993" i="2" s="1"/>
  <c r="N64993" i="2" l="1"/>
  <c r="O64993" i="2" l="1"/>
  <c r="P64993" i="2" s="1"/>
  <c r="I64994" i="2" s="1"/>
  <c r="R64993" i="2" l="1"/>
  <c r="N64994" i="2"/>
  <c r="O64994" i="2" l="1"/>
  <c r="P64994" i="2" s="1"/>
  <c r="I64995" i="2" s="1"/>
  <c r="R64994" i="2" l="1"/>
  <c r="N64995" i="2"/>
  <c r="O64995" i="2" l="1"/>
  <c r="P64995" i="2" s="1"/>
  <c r="I64996" i="2" s="1"/>
  <c r="R64995" i="2" l="1"/>
  <c r="N64996" i="2"/>
  <c r="O64996" i="2" l="1"/>
  <c r="R64996" i="2" s="1"/>
  <c r="P64996" i="2" l="1"/>
  <c r="I64997" i="2" s="1"/>
  <c r="N64997" i="2" l="1"/>
  <c r="O64997" i="2" l="1"/>
  <c r="P64997" i="2" s="1"/>
  <c r="I64998" i="2" s="1"/>
  <c r="R64997" i="2" l="1"/>
  <c r="N64998" i="2"/>
  <c r="O64998" i="2" l="1"/>
  <c r="R64998" i="2" s="1"/>
  <c r="P64998" i="2" l="1"/>
  <c r="I64999" i="2" s="1"/>
  <c r="N64999" i="2" l="1"/>
  <c r="O64999" i="2" l="1"/>
  <c r="P64999" i="2" s="1"/>
  <c r="I65000" i="2" s="1"/>
  <c r="R64999" i="2" l="1"/>
  <c r="N65000" i="2"/>
  <c r="O65000" i="2" l="1"/>
  <c r="P65000" i="2" s="1"/>
  <c r="I65001" i="2" s="1"/>
  <c r="R65000" i="2" l="1"/>
  <c r="N65001" i="2"/>
  <c r="O65001" i="2" l="1"/>
  <c r="P65001" i="2" s="1"/>
  <c r="I65002" i="2" s="1"/>
  <c r="R65001" i="2" l="1"/>
  <c r="N65002" i="2"/>
  <c r="O65002" i="2" l="1"/>
  <c r="R65002" i="2" s="1"/>
  <c r="P65002" i="2" l="1"/>
  <c r="I65003" i="2" s="1"/>
  <c r="N65003" i="2" l="1"/>
  <c r="O65003" i="2" l="1"/>
  <c r="P65003" i="2" s="1"/>
  <c r="I65004" i="2" s="1"/>
  <c r="R65003" i="2" l="1"/>
  <c r="N65004" i="2"/>
  <c r="O65004" i="2" l="1"/>
  <c r="R65004" i="2" s="1"/>
  <c r="P65004" i="2" l="1"/>
  <c r="I65005" i="2" s="1"/>
  <c r="N65005" i="2" l="1"/>
  <c r="O65005" i="2" l="1"/>
  <c r="P65005" i="2" s="1"/>
  <c r="I65006" i="2" s="1"/>
  <c r="R65005" i="2" l="1"/>
  <c r="N65006" i="2"/>
  <c r="O65006" i="2" l="1"/>
  <c r="R65006" i="2" s="1"/>
  <c r="P65006" i="2" l="1"/>
  <c r="I65007" i="2" s="1"/>
  <c r="N65007" i="2" l="1"/>
  <c r="O65007" i="2" l="1"/>
  <c r="P65007" i="2" s="1"/>
  <c r="I65008" i="2" s="1"/>
  <c r="R65007" i="2" l="1"/>
  <c r="N65008" i="2"/>
  <c r="O65008" i="2" l="1"/>
  <c r="R65008" i="2" s="1"/>
  <c r="P65008" i="2" l="1"/>
  <c r="I65009" i="2" s="1"/>
  <c r="N65009" i="2" l="1"/>
  <c r="O65009" i="2" l="1"/>
  <c r="P65009" i="2" s="1"/>
  <c r="I65010" i="2" s="1"/>
  <c r="R65009" i="2" l="1"/>
  <c r="N65010" i="2"/>
  <c r="O65010" i="2" l="1"/>
  <c r="P65010" i="2" s="1"/>
  <c r="I65011" i="2" s="1"/>
  <c r="R65010" i="2" l="1"/>
  <c r="N65011" i="2"/>
  <c r="O65011" i="2" l="1"/>
  <c r="P65011" i="2" s="1"/>
  <c r="I65012" i="2" s="1"/>
  <c r="R65011" i="2" l="1"/>
  <c r="N65012" i="2"/>
  <c r="O65012" i="2" l="1"/>
  <c r="R65012" i="2" s="1"/>
  <c r="P65012" i="2" l="1"/>
  <c r="I65013" i="2" s="1"/>
  <c r="N65013" i="2" l="1"/>
  <c r="O65013" i="2" l="1"/>
  <c r="P65013" i="2" s="1"/>
  <c r="I65014" i="2" s="1"/>
  <c r="R65013" i="2" l="1"/>
  <c r="N65014" i="2"/>
  <c r="O65014" i="2" l="1"/>
  <c r="R65014" i="2" s="1"/>
  <c r="P65014" i="2" l="1"/>
  <c r="I65015" i="2" s="1"/>
  <c r="N65015" i="2" l="1"/>
  <c r="O65015" i="2" l="1"/>
  <c r="P65015" i="2" s="1"/>
  <c r="I65016" i="2" s="1"/>
  <c r="R65015" i="2" l="1"/>
  <c r="N65016" i="2"/>
  <c r="O65016" i="2" l="1"/>
  <c r="P65016" i="2" s="1"/>
  <c r="I65017" i="2" s="1"/>
  <c r="R65016" i="2" l="1"/>
  <c r="N65017" i="2"/>
  <c r="O65017" i="2" l="1"/>
  <c r="P65017" i="2" s="1"/>
  <c r="I65018" i="2" s="1"/>
  <c r="R65017" i="2" l="1"/>
  <c r="N65018" i="2"/>
  <c r="O65018" i="2" l="1"/>
  <c r="R65018" i="2" s="1"/>
  <c r="P65018" i="2" l="1"/>
  <c r="I65019" i="2" s="1"/>
  <c r="N65019" i="2" l="1"/>
  <c r="O65019" i="2" l="1"/>
  <c r="P65019" i="2" s="1"/>
  <c r="I65020" i="2" s="1"/>
  <c r="R65019" i="2" l="1"/>
  <c r="N65020" i="2"/>
  <c r="O65020" i="2" l="1"/>
  <c r="R65020" i="2" s="1"/>
  <c r="P65020" i="2" l="1"/>
  <c r="I65021" i="2" s="1"/>
  <c r="N65021" i="2" l="1"/>
  <c r="O65021" i="2" l="1"/>
  <c r="P65021" i="2" s="1"/>
  <c r="I65022" i="2" s="1"/>
  <c r="R65021" i="2" l="1"/>
  <c r="N65022" i="2"/>
  <c r="O65022" i="2" l="1"/>
  <c r="R65022" i="2" s="1"/>
  <c r="P65022" i="2" l="1"/>
  <c r="I65023" i="2" s="1"/>
  <c r="N65023" i="2" l="1"/>
  <c r="O65023" i="2" l="1"/>
  <c r="P65023" i="2" s="1"/>
  <c r="I65024" i="2" s="1"/>
  <c r="R65023" i="2" l="1"/>
  <c r="N65024" i="2"/>
  <c r="O65024" i="2" l="1"/>
  <c r="R65024" i="2" s="1"/>
  <c r="P65024" i="2" l="1"/>
  <c r="I65025" i="2" s="1"/>
  <c r="N65025" i="2" l="1"/>
  <c r="O65025" i="2" l="1"/>
  <c r="P65025" i="2" s="1"/>
  <c r="I65026" i="2" s="1"/>
  <c r="R65025" i="2" l="1"/>
  <c r="N65026" i="2"/>
  <c r="O65026" i="2" l="1"/>
  <c r="P65026" i="2" s="1"/>
  <c r="I65027" i="2" s="1"/>
  <c r="R65026" i="2" l="1"/>
  <c r="N65027" i="2"/>
  <c r="O65027" i="2" l="1"/>
  <c r="P65027" i="2" s="1"/>
  <c r="I65028" i="2" s="1"/>
  <c r="R65027" i="2" l="1"/>
  <c r="N65028" i="2"/>
  <c r="O65028" i="2" l="1"/>
  <c r="R65028" i="2" s="1"/>
  <c r="P65028" i="2" l="1"/>
  <c r="I65029" i="2" s="1"/>
  <c r="N65029" i="2" l="1"/>
  <c r="O65029" i="2" l="1"/>
  <c r="P65029" i="2" s="1"/>
  <c r="I65030" i="2" s="1"/>
  <c r="R65029" i="2" l="1"/>
  <c r="N65030" i="2"/>
  <c r="O65030" i="2" l="1"/>
  <c r="R65030" i="2" s="1"/>
  <c r="P65030" i="2" l="1"/>
  <c r="I65031" i="2" s="1"/>
  <c r="N65031" i="2" l="1"/>
  <c r="O65031" i="2" l="1"/>
  <c r="P65031" i="2" s="1"/>
  <c r="I65032" i="2" s="1"/>
  <c r="R65031" i="2" l="1"/>
  <c r="N65032" i="2"/>
  <c r="O65032" i="2" l="1"/>
  <c r="P65032" i="2" s="1"/>
  <c r="I65033" i="2" s="1"/>
  <c r="R65032" i="2" l="1"/>
  <c r="N65033" i="2"/>
  <c r="O65033" i="2" l="1"/>
  <c r="P65033" i="2" s="1"/>
  <c r="I65034" i="2" s="1"/>
  <c r="R65033" i="2" l="1"/>
  <c r="N65034" i="2"/>
  <c r="O65034" i="2" l="1"/>
  <c r="R65034" i="2" s="1"/>
  <c r="P65034" i="2" l="1"/>
  <c r="I65035" i="2" s="1"/>
  <c r="N65035" i="2" l="1"/>
  <c r="O65035" i="2" l="1"/>
  <c r="P65035" i="2" s="1"/>
  <c r="I65036" i="2" s="1"/>
  <c r="R65035" i="2" l="1"/>
  <c r="N65036" i="2"/>
  <c r="O65036" i="2" l="1"/>
  <c r="R65036" i="2" s="1"/>
  <c r="P65036" i="2" l="1"/>
  <c r="I65037" i="2" s="1"/>
  <c r="N65037" i="2" l="1"/>
  <c r="O65037" i="2" l="1"/>
  <c r="P65037" i="2" s="1"/>
  <c r="I65038" i="2" s="1"/>
  <c r="R65037" i="2" l="1"/>
  <c r="N65038" i="2"/>
  <c r="O65038" i="2" l="1"/>
  <c r="R65038" i="2" s="1"/>
  <c r="P65038" i="2" l="1"/>
  <c r="I65039" i="2" s="1"/>
  <c r="N65039" i="2" l="1"/>
  <c r="O65039" i="2" l="1"/>
  <c r="P65039" i="2" s="1"/>
  <c r="I65040" i="2" s="1"/>
  <c r="R65039" i="2" l="1"/>
  <c r="N65040" i="2"/>
  <c r="O65040" i="2" l="1"/>
  <c r="R65040" i="2" s="1"/>
  <c r="P65040" i="2" l="1"/>
  <c r="I65041" i="2" s="1"/>
  <c r="N65041" i="2" l="1"/>
  <c r="O65041" i="2" l="1"/>
  <c r="P65041" i="2" s="1"/>
  <c r="I65042" i="2" s="1"/>
  <c r="R65041" i="2" l="1"/>
  <c r="N65042" i="2"/>
  <c r="O65042" i="2" l="1"/>
  <c r="P65042" i="2" s="1"/>
  <c r="I65043" i="2" s="1"/>
  <c r="R65042" i="2" l="1"/>
  <c r="N65043" i="2"/>
  <c r="O65043" i="2" l="1"/>
  <c r="P65043" i="2" s="1"/>
  <c r="I65044" i="2" s="1"/>
  <c r="R65043" i="2" l="1"/>
  <c r="N65044" i="2"/>
  <c r="O65044" i="2" l="1"/>
  <c r="R65044" i="2" s="1"/>
  <c r="P65044" i="2" l="1"/>
  <c r="I65045" i="2" s="1"/>
  <c r="N65045" i="2" l="1"/>
  <c r="O65045" i="2" l="1"/>
  <c r="P65045" i="2" s="1"/>
  <c r="I65046" i="2" s="1"/>
  <c r="R65045" i="2" l="1"/>
  <c r="N65046" i="2"/>
  <c r="O65046" i="2" l="1"/>
  <c r="R65046" i="2" s="1"/>
  <c r="P65046" i="2" l="1"/>
  <c r="I65047" i="2" s="1"/>
  <c r="N65047" i="2" l="1"/>
  <c r="O65047" i="2" l="1"/>
  <c r="P65047" i="2" s="1"/>
  <c r="I65048" i="2" s="1"/>
  <c r="R65047" i="2" l="1"/>
  <c r="N65048" i="2"/>
  <c r="O65048" i="2" l="1"/>
  <c r="P65048" i="2" s="1"/>
  <c r="I65049" i="2" s="1"/>
  <c r="R65048" i="2" l="1"/>
  <c r="N65049" i="2"/>
  <c r="O65049" i="2" l="1"/>
  <c r="P65049" i="2" s="1"/>
  <c r="I65050" i="2" s="1"/>
  <c r="R65049" i="2" l="1"/>
  <c r="N65050" i="2"/>
  <c r="O65050" i="2" l="1"/>
  <c r="R65050" i="2" s="1"/>
  <c r="P65050" i="2" l="1"/>
  <c r="I65051" i="2" s="1"/>
  <c r="N65051" i="2" l="1"/>
  <c r="O65051" i="2" l="1"/>
  <c r="P65051" i="2" s="1"/>
  <c r="I65052" i="2" s="1"/>
  <c r="R65051" i="2" l="1"/>
  <c r="N65052" i="2"/>
  <c r="O65052" i="2" l="1"/>
  <c r="R65052" i="2" s="1"/>
  <c r="P65052" i="2" l="1"/>
  <c r="I65053" i="2" s="1"/>
  <c r="N65053" i="2" l="1"/>
  <c r="O65053" i="2" l="1"/>
  <c r="P65053" i="2" s="1"/>
  <c r="I65054" i="2" s="1"/>
  <c r="R65053" i="2" l="1"/>
  <c r="N65054" i="2"/>
  <c r="O65054" i="2" l="1"/>
  <c r="R65054" i="2" s="1"/>
  <c r="P65054" i="2" l="1"/>
  <c r="I65055" i="2" s="1"/>
  <c r="N65055" i="2" l="1"/>
  <c r="O65055" i="2" l="1"/>
  <c r="P65055" i="2" s="1"/>
  <c r="I65056" i="2" s="1"/>
  <c r="R65055" i="2" l="1"/>
  <c r="N65056" i="2"/>
  <c r="O65056" i="2" l="1"/>
  <c r="R65056" i="2" s="1"/>
  <c r="P65056" i="2" l="1"/>
  <c r="I65057" i="2" s="1"/>
  <c r="N65057" i="2" l="1"/>
  <c r="O65057" i="2" l="1"/>
  <c r="P65057" i="2" s="1"/>
  <c r="I65058" i="2" s="1"/>
  <c r="R65057" i="2" l="1"/>
  <c r="N65058" i="2"/>
  <c r="O65058" i="2" l="1"/>
  <c r="P65058" i="2" s="1"/>
  <c r="I65059" i="2" s="1"/>
  <c r="R65058" i="2" l="1"/>
  <c r="N65059" i="2"/>
  <c r="O65059" i="2" l="1"/>
  <c r="P65059" i="2" s="1"/>
  <c r="I65060" i="2" s="1"/>
  <c r="R65059" i="2" l="1"/>
  <c r="N65060" i="2"/>
  <c r="O65060" i="2" l="1"/>
  <c r="R65060" i="2" s="1"/>
  <c r="P65060" i="2" l="1"/>
  <c r="I65061" i="2" s="1"/>
  <c r="N65061" i="2" l="1"/>
  <c r="O65061" i="2" l="1"/>
  <c r="P65061" i="2" s="1"/>
  <c r="I65062" i="2" s="1"/>
  <c r="R65061" i="2" l="1"/>
  <c r="N65062" i="2"/>
  <c r="O65062" i="2" l="1"/>
  <c r="R65062" i="2" s="1"/>
  <c r="P65062" i="2" l="1"/>
  <c r="I65063" i="2" s="1"/>
  <c r="N65063" i="2" l="1"/>
  <c r="O65063" i="2" l="1"/>
  <c r="P65063" i="2" s="1"/>
  <c r="I65064" i="2" s="1"/>
  <c r="R65063" i="2" l="1"/>
  <c r="N65064" i="2"/>
  <c r="O65064" i="2" l="1"/>
  <c r="P65064" i="2" s="1"/>
  <c r="I65065" i="2" s="1"/>
  <c r="R65064" i="2" l="1"/>
  <c r="N65065" i="2"/>
  <c r="O65065" i="2" l="1"/>
  <c r="P65065" i="2" s="1"/>
  <c r="I65066" i="2" s="1"/>
  <c r="R65065" i="2" l="1"/>
  <c r="N65066" i="2"/>
  <c r="O65066" i="2" l="1"/>
  <c r="R65066" i="2" s="1"/>
  <c r="P65066" i="2" l="1"/>
  <c r="I65067" i="2" s="1"/>
  <c r="N65067" i="2" l="1"/>
  <c r="O65067" i="2" l="1"/>
  <c r="P65067" i="2" s="1"/>
  <c r="I65068" i="2" s="1"/>
  <c r="R65067" i="2" l="1"/>
  <c r="N65068" i="2"/>
  <c r="O65068" i="2" l="1"/>
  <c r="R65068" i="2" s="1"/>
  <c r="P65068" i="2" l="1"/>
  <c r="I65069" i="2" s="1"/>
  <c r="N65069" i="2" l="1"/>
  <c r="O65069" i="2" l="1"/>
  <c r="P65069" i="2" s="1"/>
  <c r="I65070" i="2" s="1"/>
  <c r="R65069" i="2" l="1"/>
  <c r="N65070" i="2"/>
  <c r="O65070" i="2" l="1"/>
  <c r="R65070" i="2" s="1"/>
  <c r="P65070" i="2" l="1"/>
  <c r="I65071" i="2" s="1"/>
  <c r="N65071" i="2" l="1"/>
  <c r="O65071" i="2" l="1"/>
  <c r="P65071" i="2" s="1"/>
  <c r="I65072" i="2" s="1"/>
  <c r="R65071" i="2" l="1"/>
  <c r="N65072" i="2"/>
  <c r="O65072" i="2" l="1"/>
  <c r="R65072" i="2" s="1"/>
  <c r="P65072" i="2" l="1"/>
  <c r="I65073" i="2" s="1"/>
  <c r="N65073" i="2" l="1"/>
  <c r="O65073" i="2" l="1"/>
  <c r="P65073" i="2" s="1"/>
  <c r="I65074" i="2" s="1"/>
  <c r="R65073" i="2" l="1"/>
  <c r="N65074" i="2"/>
  <c r="O65074" i="2" l="1"/>
  <c r="P65074" i="2" s="1"/>
  <c r="I65075" i="2" s="1"/>
  <c r="R65074" i="2" l="1"/>
  <c r="N65075" i="2"/>
  <c r="O65075" i="2" l="1"/>
  <c r="P65075" i="2" s="1"/>
  <c r="I65076" i="2" s="1"/>
  <c r="R65075" i="2" l="1"/>
  <c r="N65076" i="2"/>
  <c r="O65076" i="2" l="1"/>
  <c r="R65076" i="2" s="1"/>
  <c r="P65076" i="2" l="1"/>
  <c r="I65077" i="2" s="1"/>
  <c r="N65077" i="2" l="1"/>
  <c r="O65077" i="2" l="1"/>
  <c r="P65077" i="2" s="1"/>
  <c r="I65078" i="2" s="1"/>
  <c r="R65077" i="2" l="1"/>
  <c r="N65078" i="2"/>
  <c r="O65078" i="2" l="1"/>
  <c r="R65078" i="2" s="1"/>
  <c r="P65078" i="2" l="1"/>
  <c r="I65079" i="2" s="1"/>
  <c r="N65079" i="2" l="1"/>
  <c r="O65079" i="2" l="1"/>
  <c r="P65079" i="2" s="1"/>
  <c r="I65080" i="2" s="1"/>
  <c r="R65079" i="2" l="1"/>
  <c r="N65080" i="2"/>
  <c r="O65080" i="2" l="1"/>
  <c r="R65080" i="2" s="1"/>
  <c r="P65080" i="2" l="1"/>
  <c r="I65081" i="2" s="1"/>
  <c r="N65081" i="2" l="1"/>
  <c r="O65081" i="2" l="1"/>
  <c r="P65081" i="2" s="1"/>
  <c r="I65082" i="2" s="1"/>
  <c r="R65081" i="2" l="1"/>
  <c r="N65082" i="2"/>
  <c r="O65082" i="2" l="1"/>
  <c r="R65082" i="2" s="1"/>
  <c r="P65082" i="2" l="1"/>
  <c r="I65083" i="2" s="1"/>
  <c r="N65083" i="2" l="1"/>
  <c r="O65083" i="2" l="1"/>
  <c r="P65083" i="2" s="1"/>
  <c r="I65084" i="2" s="1"/>
  <c r="R65083" i="2" l="1"/>
  <c r="N65084" i="2"/>
  <c r="O65084" i="2" l="1"/>
  <c r="R65084" i="2" s="1"/>
  <c r="P65084" i="2" l="1"/>
  <c r="I65085" i="2" s="1"/>
  <c r="N65085" i="2" l="1"/>
  <c r="O65085" i="2" l="1"/>
  <c r="P65085" i="2" s="1"/>
  <c r="I65086" i="2" s="1"/>
  <c r="R65085" i="2" l="1"/>
  <c r="N65086" i="2"/>
  <c r="O65086" i="2" l="1"/>
  <c r="R65086" i="2" s="1"/>
  <c r="P65086" i="2" l="1"/>
  <c r="I65087" i="2" s="1"/>
  <c r="N65087" i="2" l="1"/>
  <c r="O65087" i="2" l="1"/>
  <c r="P65087" i="2" s="1"/>
  <c r="I65088" i="2" s="1"/>
  <c r="R65087" i="2" l="1"/>
  <c r="N65088" i="2"/>
  <c r="O65088" i="2" l="1"/>
  <c r="R65088" i="2" s="1"/>
  <c r="P65088" i="2" l="1"/>
  <c r="I65089" i="2" s="1"/>
  <c r="N65089" i="2" l="1"/>
  <c r="O65089" i="2" l="1"/>
  <c r="P65089" i="2" s="1"/>
  <c r="I65090" i="2" s="1"/>
  <c r="R65089" i="2" l="1"/>
  <c r="N65090" i="2"/>
  <c r="O65090" i="2" l="1"/>
  <c r="P65090" i="2" s="1"/>
  <c r="I65091" i="2" s="1"/>
  <c r="R65090" i="2" l="1"/>
  <c r="N65091" i="2"/>
  <c r="O65091" i="2" l="1"/>
  <c r="P65091" i="2" s="1"/>
  <c r="I65092" i="2" s="1"/>
  <c r="R65091" i="2" l="1"/>
  <c r="N65092" i="2"/>
  <c r="O65092" i="2" l="1"/>
  <c r="R65092" i="2" s="1"/>
  <c r="P65092" i="2" l="1"/>
  <c r="I65093" i="2" s="1"/>
  <c r="N65093" i="2" l="1"/>
  <c r="O65093" i="2" l="1"/>
  <c r="P65093" i="2" s="1"/>
  <c r="I65094" i="2" s="1"/>
  <c r="R65093" i="2" l="1"/>
  <c r="N65094" i="2"/>
  <c r="O65094" i="2" l="1"/>
  <c r="R65094" i="2" s="1"/>
  <c r="P65094" i="2" l="1"/>
  <c r="I65095" i="2" s="1"/>
  <c r="N65095" i="2" s="1"/>
  <c r="O65095" i="2" l="1"/>
  <c r="P65095" i="2" s="1"/>
  <c r="I65096" i="2" s="1"/>
  <c r="R65095" i="2" l="1"/>
  <c r="N65096" i="2"/>
  <c r="O65096" i="2" l="1"/>
  <c r="R65096" i="2" s="1"/>
  <c r="P65096" i="2" l="1"/>
  <c r="I65097" i="2" s="1"/>
  <c r="N65097" i="2" l="1"/>
  <c r="O65097" i="2" l="1"/>
  <c r="R65097" i="2" s="1"/>
  <c r="P65097" i="2" l="1"/>
  <c r="I65098" i="2" s="1"/>
  <c r="N65098" i="2" l="1"/>
  <c r="O65098" i="2" l="1"/>
  <c r="R65098" i="2" s="1"/>
  <c r="P65098" i="2" l="1"/>
  <c r="I65099" i="2" s="1"/>
  <c r="N65099" i="2" l="1"/>
  <c r="O65099" i="2" l="1"/>
  <c r="P65099" i="2" s="1"/>
  <c r="I65100" i="2" s="1"/>
  <c r="R65099" i="2" l="1"/>
  <c r="N65100" i="2"/>
  <c r="O65100" i="2" l="1"/>
  <c r="P65100" i="2" s="1"/>
  <c r="I65101" i="2" s="1"/>
  <c r="R65100" i="2" l="1"/>
  <c r="N65101" i="2"/>
  <c r="O65101" i="2" l="1"/>
  <c r="P65101" i="2" s="1"/>
  <c r="I65102" i="2" s="1"/>
  <c r="R65101" i="2" l="1"/>
  <c r="N65102" i="2"/>
  <c r="O65102" i="2" l="1"/>
  <c r="R65102" i="2" s="1"/>
  <c r="P65102" i="2" l="1"/>
  <c r="I65103" i="2" s="1"/>
  <c r="N65103" i="2" l="1"/>
  <c r="O65103" i="2" l="1"/>
  <c r="P65103" i="2" s="1"/>
  <c r="I65104" i="2" s="1"/>
  <c r="R65103" i="2" l="1"/>
  <c r="N65104" i="2"/>
  <c r="O65104" i="2" l="1"/>
  <c r="R65104" i="2" s="1"/>
  <c r="P65104" i="2" l="1"/>
  <c r="I65105" i="2" s="1"/>
  <c r="N65105" i="2" l="1"/>
  <c r="O65105" i="2" l="1"/>
  <c r="P65105" i="2" s="1"/>
  <c r="I65106" i="2" s="1"/>
  <c r="R65105" i="2" l="1"/>
  <c r="N65106" i="2"/>
  <c r="O65106" i="2" l="1"/>
  <c r="R65106" i="2" s="1"/>
  <c r="P65106" i="2" l="1"/>
  <c r="I65107" i="2" s="1"/>
  <c r="N65107" i="2" l="1"/>
  <c r="O65107" i="2" l="1"/>
  <c r="P65107" i="2" s="1"/>
  <c r="I65108" i="2" s="1"/>
  <c r="R65107" i="2" l="1"/>
  <c r="N65108" i="2"/>
  <c r="O65108" i="2" l="1"/>
  <c r="R65108" i="2" s="1"/>
  <c r="P65108" i="2" l="1"/>
  <c r="I65109" i="2" s="1"/>
  <c r="N65109" i="2" l="1"/>
  <c r="O65109" i="2" l="1"/>
  <c r="P65109" i="2" s="1"/>
  <c r="I65110" i="2" s="1"/>
  <c r="R65109" i="2" l="1"/>
  <c r="N65110" i="2"/>
  <c r="O65110" i="2" l="1"/>
  <c r="R65110" i="2" s="1"/>
  <c r="P65110" i="2" l="1"/>
  <c r="I65111" i="2" s="1"/>
  <c r="N65111" i="2" l="1"/>
  <c r="O65111" i="2" l="1"/>
  <c r="P65111" i="2" s="1"/>
  <c r="I65112" i="2" s="1"/>
  <c r="R65111" i="2" l="1"/>
  <c r="N65112" i="2"/>
  <c r="O65112" i="2" l="1"/>
  <c r="R65112" i="2" s="1"/>
  <c r="P65112" i="2" l="1"/>
  <c r="I65113" i="2" s="1"/>
  <c r="N65113" i="2" l="1"/>
  <c r="O65113" i="2" l="1"/>
  <c r="P65113" i="2" s="1"/>
  <c r="I65114" i="2" s="1"/>
  <c r="R65113" i="2" l="1"/>
  <c r="N65114" i="2"/>
  <c r="O65114" i="2" l="1"/>
  <c r="R65114" i="2" s="1"/>
  <c r="P65114" i="2" l="1"/>
  <c r="I65115" i="2" s="1"/>
  <c r="N65115" i="2" l="1"/>
  <c r="O65115" i="2" l="1"/>
  <c r="P65115" i="2" s="1"/>
  <c r="I65116" i="2" s="1"/>
  <c r="R65115" i="2" l="1"/>
  <c r="N65116" i="2"/>
  <c r="O65116" i="2" l="1"/>
  <c r="P65116" i="2" s="1"/>
  <c r="I65117" i="2" s="1"/>
  <c r="R65116" i="2" l="1"/>
  <c r="N65117" i="2"/>
  <c r="O65117" i="2" l="1"/>
  <c r="P65117" i="2" s="1"/>
  <c r="I65118" i="2" s="1"/>
  <c r="R65117" i="2" l="1"/>
  <c r="N65118" i="2"/>
  <c r="O65118" i="2" l="1"/>
  <c r="R65118" i="2" s="1"/>
  <c r="P65118" i="2" l="1"/>
  <c r="I65119" i="2" s="1"/>
  <c r="N65119" i="2" l="1"/>
  <c r="O65119" i="2" l="1"/>
  <c r="P65119" i="2" s="1"/>
  <c r="I65120" i="2" s="1"/>
  <c r="R65119" i="2" l="1"/>
  <c r="N65120" i="2"/>
  <c r="O65120" i="2" l="1"/>
  <c r="R65120" i="2" s="1"/>
  <c r="P65120" i="2" l="1"/>
  <c r="I65121" i="2" s="1"/>
  <c r="N65121" i="2" l="1"/>
  <c r="O65121" i="2" l="1"/>
  <c r="P65121" i="2" s="1"/>
  <c r="I65122" i="2" s="1"/>
  <c r="R65121" i="2" l="1"/>
  <c r="N65122" i="2"/>
  <c r="O65122" i="2" l="1"/>
  <c r="R65122" i="2" s="1"/>
  <c r="P65122" i="2" l="1"/>
  <c r="I65123" i="2" s="1"/>
  <c r="N65123" i="2" l="1"/>
  <c r="O65123" i="2" l="1"/>
  <c r="P65123" i="2" s="1"/>
  <c r="I65124" i="2" s="1"/>
  <c r="R65123" i="2" l="1"/>
  <c r="N65124" i="2"/>
  <c r="O65124" i="2" l="1"/>
  <c r="R65124" i="2" s="1"/>
  <c r="P65124" i="2" l="1"/>
  <c r="I65125" i="2" s="1"/>
  <c r="N65125" i="2" l="1"/>
  <c r="O65125" i="2" l="1"/>
  <c r="P65125" i="2" s="1"/>
  <c r="I65126" i="2" s="1"/>
  <c r="R65125" i="2" l="1"/>
  <c r="N65126" i="2"/>
  <c r="O65126" i="2" l="1"/>
  <c r="R65126" i="2" s="1"/>
  <c r="P65126" i="2" l="1"/>
  <c r="I65127" i="2" s="1"/>
  <c r="N65127" i="2" l="1"/>
  <c r="O65127" i="2" l="1"/>
  <c r="P65127" i="2" s="1"/>
  <c r="I65128" i="2" s="1"/>
  <c r="R65127" i="2" l="1"/>
  <c r="N65128" i="2"/>
  <c r="O65128" i="2" l="1"/>
  <c r="R65128" i="2" s="1"/>
  <c r="P65128" i="2" l="1"/>
  <c r="I65129" i="2" s="1"/>
  <c r="N65129" i="2" l="1"/>
  <c r="O65129" i="2" l="1"/>
  <c r="P65129" i="2" s="1"/>
  <c r="I65130" i="2" s="1"/>
  <c r="R65129" i="2" l="1"/>
  <c r="N65130" i="2"/>
  <c r="O65130" i="2" l="1"/>
  <c r="R65130" i="2" s="1"/>
  <c r="P65130" i="2" l="1"/>
  <c r="I65131" i="2" s="1"/>
  <c r="N65131" i="2" l="1"/>
  <c r="O65131" i="2" l="1"/>
  <c r="P65131" i="2" s="1"/>
  <c r="I65132" i="2" s="1"/>
  <c r="R65131" i="2" l="1"/>
  <c r="N65132" i="2"/>
  <c r="O65132" i="2" l="1"/>
  <c r="R65132" i="2" s="1"/>
  <c r="P65132" i="2" l="1"/>
  <c r="I65133" i="2" s="1"/>
  <c r="N65133" i="2" l="1"/>
  <c r="O65133" i="2" l="1"/>
  <c r="P65133" i="2" s="1"/>
  <c r="I65134" i="2" s="1"/>
  <c r="R65133" i="2" l="1"/>
  <c r="N65134" i="2"/>
  <c r="O65134" i="2" l="1"/>
  <c r="R65134" i="2" s="1"/>
  <c r="P65134" i="2" l="1"/>
  <c r="I65135" i="2" s="1"/>
  <c r="N65135" i="2" l="1"/>
  <c r="O65135" i="2" l="1"/>
  <c r="P65135" i="2" s="1"/>
  <c r="I65136" i="2" s="1"/>
  <c r="R65135" i="2" l="1"/>
  <c r="N65136" i="2"/>
  <c r="O65136" i="2" l="1"/>
  <c r="P65136" i="2" s="1"/>
  <c r="I65137" i="2" s="1"/>
  <c r="R65136" i="2" l="1"/>
  <c r="N65137" i="2"/>
  <c r="O65137" i="2" l="1"/>
  <c r="P65137" i="2" s="1"/>
  <c r="I65138" i="2" s="1"/>
  <c r="R65137" i="2" l="1"/>
  <c r="N65138" i="2"/>
  <c r="O65138" i="2" l="1"/>
  <c r="R65138" i="2" s="1"/>
  <c r="P65138" i="2" l="1"/>
  <c r="I65139" i="2" s="1"/>
  <c r="N65139" i="2" l="1"/>
  <c r="O65139" i="2" l="1"/>
  <c r="P65139" i="2" s="1"/>
  <c r="I65140" i="2" s="1"/>
  <c r="R65139" i="2" l="1"/>
  <c r="N65140" i="2"/>
  <c r="O65140" i="2" l="1"/>
  <c r="R65140" i="2" s="1"/>
  <c r="P65140" i="2" l="1"/>
  <c r="I65141" i="2" s="1"/>
  <c r="N65141" i="2" l="1"/>
  <c r="O65141" i="2" l="1"/>
  <c r="P65141" i="2" s="1"/>
  <c r="I65142" i="2" s="1"/>
  <c r="R65141" i="2" l="1"/>
  <c r="N65142" i="2"/>
  <c r="O65142" i="2" l="1"/>
  <c r="R65142" i="2" s="1"/>
  <c r="P65142" i="2" l="1"/>
  <c r="I65143" i="2" s="1"/>
  <c r="N65143" i="2" l="1"/>
  <c r="O65143" i="2" l="1"/>
  <c r="P65143" i="2" s="1"/>
  <c r="I65144" i="2" s="1"/>
  <c r="R65143" i="2" l="1"/>
  <c r="N65144" i="2"/>
  <c r="O65144" i="2" l="1"/>
  <c r="R65144" i="2" s="1"/>
  <c r="P65144" i="2" l="1"/>
  <c r="I65145" i="2" s="1"/>
  <c r="N65145" i="2" l="1"/>
  <c r="O65145" i="2" l="1"/>
  <c r="P65145" i="2" s="1"/>
  <c r="I65146" i="2" s="1"/>
  <c r="R65145" i="2" l="1"/>
  <c r="N65146" i="2"/>
  <c r="O65146" i="2" l="1"/>
  <c r="R65146" i="2" s="1"/>
  <c r="P65146" i="2" l="1"/>
  <c r="I65147" i="2" s="1"/>
  <c r="N65147" i="2" l="1"/>
  <c r="O65147" i="2" l="1"/>
  <c r="P65147" i="2" s="1"/>
  <c r="I65148" i="2" s="1"/>
  <c r="R65147" i="2" l="1"/>
  <c r="N65148" i="2"/>
  <c r="O65148" i="2" l="1"/>
  <c r="R65148" i="2" s="1"/>
  <c r="P65148" i="2" l="1"/>
  <c r="I65149" i="2" s="1"/>
  <c r="N65149" i="2" l="1"/>
  <c r="O65149" i="2" l="1"/>
  <c r="P65149" i="2" s="1"/>
  <c r="I65150" i="2" s="1"/>
  <c r="R65149" i="2" l="1"/>
  <c r="N65150" i="2"/>
  <c r="O65150" i="2" l="1"/>
  <c r="R65150" i="2" s="1"/>
  <c r="P65150" i="2" l="1"/>
  <c r="I65151" i="2" s="1"/>
  <c r="N65151" i="2" l="1"/>
  <c r="O65151" i="2" l="1"/>
  <c r="P65151" i="2" s="1"/>
  <c r="I65152" i="2" s="1"/>
  <c r="R65151" i="2" l="1"/>
  <c r="N65152" i="2"/>
  <c r="O65152" i="2" l="1"/>
  <c r="P65152" i="2" s="1"/>
  <c r="I65153" i="2" s="1"/>
  <c r="R65152" i="2" l="1"/>
  <c r="N65153" i="2"/>
  <c r="O65153" i="2" l="1"/>
  <c r="P65153" i="2" s="1"/>
  <c r="I65154" i="2" s="1"/>
  <c r="R65153" i="2" l="1"/>
  <c r="N65154" i="2"/>
  <c r="O65154" i="2" l="1"/>
  <c r="R65154" i="2" s="1"/>
  <c r="P65154" i="2" l="1"/>
  <c r="I65155" i="2" s="1"/>
  <c r="N65155" i="2" l="1"/>
  <c r="O65155" i="2" l="1"/>
  <c r="P65155" i="2" s="1"/>
  <c r="I65156" i="2" s="1"/>
  <c r="R65155" i="2" l="1"/>
  <c r="N65156" i="2"/>
  <c r="O65156" i="2" l="1"/>
  <c r="R65156" i="2" s="1"/>
  <c r="P65156" i="2" l="1"/>
  <c r="I65157" i="2" s="1"/>
  <c r="N65157" i="2" l="1"/>
  <c r="O65157" i="2" l="1"/>
  <c r="P65157" i="2" s="1"/>
  <c r="I65158" i="2" s="1"/>
  <c r="R65157" i="2" l="1"/>
  <c r="N65158" i="2"/>
  <c r="O65158" i="2" l="1"/>
  <c r="R65158" i="2" s="1"/>
  <c r="P65158" i="2" l="1"/>
  <c r="I65159" i="2" s="1"/>
  <c r="N65159" i="2" l="1"/>
  <c r="O65159" i="2" l="1"/>
  <c r="P65159" i="2" s="1"/>
  <c r="I65160" i="2" s="1"/>
  <c r="R65159" i="2" l="1"/>
  <c r="N65160" i="2"/>
  <c r="O65160" i="2" l="1"/>
  <c r="R65160" i="2" s="1"/>
  <c r="P65160" i="2" l="1"/>
  <c r="I65161" i="2" s="1"/>
  <c r="N65161" i="2" l="1"/>
  <c r="O65161" i="2" l="1"/>
  <c r="P65161" i="2" s="1"/>
  <c r="I65162" i="2" s="1"/>
  <c r="R65161" i="2" l="1"/>
  <c r="N65162" i="2"/>
  <c r="O65162" i="2" l="1"/>
  <c r="R65162" i="2" s="1"/>
  <c r="P65162" i="2" l="1"/>
  <c r="I65163" i="2" s="1"/>
  <c r="N65163" i="2" l="1"/>
  <c r="O65163" i="2" l="1"/>
  <c r="P65163" i="2" s="1"/>
  <c r="I65164" i="2" s="1"/>
  <c r="R65163" i="2" l="1"/>
  <c r="N65164" i="2"/>
  <c r="O65164" i="2" l="1"/>
  <c r="R65164" i="2" s="1"/>
  <c r="P65164" i="2" l="1"/>
  <c r="I65165" i="2" s="1"/>
  <c r="N65165" i="2" l="1"/>
  <c r="O65165" i="2" l="1"/>
  <c r="P65165" i="2" s="1"/>
  <c r="I65166" i="2" s="1"/>
  <c r="R65165" i="2" l="1"/>
  <c r="N65166" i="2"/>
  <c r="O65166" i="2" l="1"/>
  <c r="R65166" i="2" s="1"/>
  <c r="P65166" i="2" l="1"/>
  <c r="I65167" i="2" s="1"/>
  <c r="N65167" i="2" l="1"/>
  <c r="O65167" i="2" l="1"/>
  <c r="P65167" i="2" s="1"/>
  <c r="I65168" i="2" s="1"/>
  <c r="R65167" i="2" l="1"/>
  <c r="N65168" i="2"/>
  <c r="O65168" i="2" l="1"/>
  <c r="P65168" i="2" s="1"/>
  <c r="I65169" i="2" s="1"/>
  <c r="R65168" i="2" l="1"/>
  <c r="N65169" i="2"/>
  <c r="O65169" i="2" l="1"/>
  <c r="P65169" i="2" s="1"/>
  <c r="I65170" i="2" s="1"/>
  <c r="R65169" i="2" l="1"/>
  <c r="N65170" i="2"/>
  <c r="O65170" i="2" l="1"/>
  <c r="R65170" i="2" s="1"/>
  <c r="P65170" i="2" l="1"/>
  <c r="I65171" i="2" s="1"/>
  <c r="N65171" i="2" l="1"/>
  <c r="O65171" i="2" l="1"/>
  <c r="P65171" i="2" s="1"/>
  <c r="I65172" i="2" s="1"/>
  <c r="R65171" i="2" l="1"/>
  <c r="N65172" i="2"/>
  <c r="O65172" i="2" l="1"/>
  <c r="R65172" i="2" s="1"/>
  <c r="P65172" i="2" l="1"/>
  <c r="I65173" i="2" s="1"/>
  <c r="N65173" i="2" l="1"/>
  <c r="O65173" i="2" l="1"/>
  <c r="P65173" i="2" s="1"/>
  <c r="I65174" i="2" s="1"/>
  <c r="R65173" i="2" l="1"/>
  <c r="N65174" i="2"/>
  <c r="O65174" i="2" l="1"/>
  <c r="R65174" i="2" s="1"/>
  <c r="P65174" i="2" l="1"/>
  <c r="I65175" i="2" s="1"/>
  <c r="N65175" i="2" l="1"/>
  <c r="O65175" i="2" l="1"/>
  <c r="P65175" i="2" s="1"/>
  <c r="I65176" i="2" s="1"/>
  <c r="R65175" i="2" l="1"/>
  <c r="N65176" i="2"/>
  <c r="O65176" i="2" l="1"/>
  <c r="R65176" i="2" s="1"/>
  <c r="P65176" i="2" l="1"/>
  <c r="I65177" i="2" s="1"/>
  <c r="N65177" i="2" l="1"/>
  <c r="O65177" i="2" l="1"/>
  <c r="P65177" i="2" s="1"/>
  <c r="I65178" i="2" s="1"/>
  <c r="R65177" i="2" l="1"/>
  <c r="N65178" i="2"/>
  <c r="O65178" i="2" l="1"/>
  <c r="R65178" i="2" s="1"/>
  <c r="P65178" i="2" l="1"/>
  <c r="I65179" i="2" s="1"/>
  <c r="N65179" i="2" l="1"/>
  <c r="O65179" i="2" l="1"/>
  <c r="P65179" i="2" s="1"/>
  <c r="I65180" i="2" s="1"/>
  <c r="R65179" i="2" l="1"/>
  <c r="N65180" i="2"/>
  <c r="O65180" i="2" l="1"/>
  <c r="R65180" i="2" s="1"/>
  <c r="P65180" i="2" l="1"/>
  <c r="I65181" i="2" s="1"/>
  <c r="N65181" i="2" l="1"/>
  <c r="O65181" i="2" l="1"/>
  <c r="P65181" i="2" s="1"/>
  <c r="I65182" i="2" s="1"/>
  <c r="R65181" i="2" l="1"/>
  <c r="N65182" i="2"/>
  <c r="O65182" i="2" l="1"/>
  <c r="R65182" i="2" s="1"/>
  <c r="P65182" i="2" l="1"/>
  <c r="I65183" i="2" s="1"/>
  <c r="N65183" i="2" l="1"/>
  <c r="O65183" i="2" l="1"/>
  <c r="P65183" i="2" s="1"/>
  <c r="I65184" i="2" s="1"/>
  <c r="R65183" i="2" l="1"/>
  <c r="N65184" i="2"/>
  <c r="O65184" i="2" l="1"/>
  <c r="R65184" i="2" s="1"/>
  <c r="P65184" i="2" l="1"/>
  <c r="I65185" i="2" s="1"/>
  <c r="N65185" i="2" l="1"/>
  <c r="O65185" i="2" l="1"/>
  <c r="P65185" i="2" s="1"/>
  <c r="I65186" i="2" s="1"/>
  <c r="R65185" i="2" l="1"/>
  <c r="N65186" i="2"/>
  <c r="O65186" i="2" l="1"/>
  <c r="R65186" i="2" s="1"/>
  <c r="P65186" i="2" l="1"/>
  <c r="I65187" i="2" s="1"/>
  <c r="N65187" i="2" l="1"/>
  <c r="O65187" i="2" l="1"/>
  <c r="P65187" i="2" s="1"/>
  <c r="I65188" i="2" s="1"/>
  <c r="R65187" i="2" l="1"/>
  <c r="N65188" i="2"/>
  <c r="O65188" i="2" l="1"/>
  <c r="R65188" i="2" s="1"/>
  <c r="P65188" i="2" l="1"/>
  <c r="I65189" i="2" s="1"/>
  <c r="N65189" i="2" l="1"/>
  <c r="O65189" i="2" l="1"/>
  <c r="P65189" i="2" s="1"/>
  <c r="I65190" i="2" s="1"/>
  <c r="R65189" i="2" l="1"/>
  <c r="N65190" i="2"/>
  <c r="O65190" i="2" l="1"/>
  <c r="R65190" i="2" s="1"/>
  <c r="P65190" i="2" l="1"/>
  <c r="I65191" i="2" s="1"/>
  <c r="N65191" i="2" l="1"/>
  <c r="O65191" i="2" l="1"/>
  <c r="P65191" i="2" s="1"/>
  <c r="I65192" i="2" s="1"/>
  <c r="R65191" i="2" l="1"/>
  <c r="N65192" i="2"/>
  <c r="O65192" i="2" l="1"/>
  <c r="R65192" i="2" s="1"/>
  <c r="P65192" i="2" l="1"/>
  <c r="I65193" i="2" s="1"/>
  <c r="N65193" i="2" l="1"/>
  <c r="O65193" i="2" l="1"/>
  <c r="P65193" i="2" s="1"/>
  <c r="I65194" i="2" s="1"/>
  <c r="R65193" i="2" l="1"/>
  <c r="N65194" i="2"/>
  <c r="O65194" i="2" l="1"/>
  <c r="P65194" i="2" s="1"/>
  <c r="I65195" i="2" s="1"/>
  <c r="R65194" i="2" l="1"/>
  <c r="N65195" i="2"/>
  <c r="O65195" i="2" l="1"/>
  <c r="P65195" i="2" s="1"/>
  <c r="I65196" i="2" s="1"/>
  <c r="R65195" i="2" l="1"/>
  <c r="N65196" i="2"/>
  <c r="O65196" i="2" l="1"/>
  <c r="R65196" i="2" s="1"/>
  <c r="P65196" i="2" l="1"/>
  <c r="I65197" i="2" s="1"/>
  <c r="N65197" i="2" l="1"/>
  <c r="O65197" i="2" l="1"/>
  <c r="P65197" i="2" s="1"/>
  <c r="I65198" i="2" s="1"/>
  <c r="R65197" i="2" l="1"/>
  <c r="N65198" i="2"/>
  <c r="O65198" i="2" l="1"/>
  <c r="R65198" i="2" s="1"/>
  <c r="P65198" i="2" l="1"/>
  <c r="I65199" i="2" s="1"/>
  <c r="N65199" i="2" l="1"/>
  <c r="O65199" i="2" l="1"/>
  <c r="P65199" i="2" s="1"/>
  <c r="I65200" i="2" s="1"/>
  <c r="R65199" i="2" l="1"/>
  <c r="N65200" i="2"/>
  <c r="O65200" i="2" l="1"/>
  <c r="R65200" i="2" s="1"/>
  <c r="P65200" i="2" l="1"/>
  <c r="I65201" i="2" s="1"/>
  <c r="N65201" i="2" l="1"/>
  <c r="O65201" i="2" l="1"/>
  <c r="P65201" i="2" s="1"/>
  <c r="I65202" i="2" s="1"/>
  <c r="R65201" i="2" l="1"/>
  <c r="N65202" i="2"/>
  <c r="O65202" i="2" l="1"/>
  <c r="R65202" i="2" s="1"/>
  <c r="P65202" i="2" l="1"/>
  <c r="I65203" i="2" s="1"/>
  <c r="N65203" i="2" l="1"/>
  <c r="O65203" i="2" l="1"/>
  <c r="P65203" i="2" s="1"/>
  <c r="I65204" i="2" s="1"/>
  <c r="R65203" i="2" l="1"/>
  <c r="N65204" i="2"/>
  <c r="O65204" i="2" l="1"/>
  <c r="P65204" i="2" s="1"/>
  <c r="I65205" i="2" s="1"/>
  <c r="R65204" i="2" l="1"/>
  <c r="N65205" i="2"/>
  <c r="O65205" i="2" l="1"/>
  <c r="P65205" i="2" s="1"/>
  <c r="I65206" i="2" s="1"/>
  <c r="R65205" i="2" l="1"/>
  <c r="N65206" i="2"/>
  <c r="O65206" i="2" l="1"/>
  <c r="R65206" i="2" s="1"/>
  <c r="P65206" i="2" l="1"/>
  <c r="I65207" i="2" s="1"/>
  <c r="N65207" i="2" l="1"/>
  <c r="O65207" i="2" l="1"/>
  <c r="P65207" i="2" s="1"/>
  <c r="I65208" i="2" s="1"/>
  <c r="R65207" i="2" l="1"/>
  <c r="N65208" i="2"/>
  <c r="O65208" i="2" l="1"/>
  <c r="R65208" i="2" s="1"/>
  <c r="P65208" i="2" l="1"/>
  <c r="I65209" i="2" s="1"/>
  <c r="N65209" i="2" l="1"/>
  <c r="O65209" i="2" l="1"/>
  <c r="P65209" i="2" s="1"/>
  <c r="I65210" i="2" s="1"/>
  <c r="R65209" i="2" l="1"/>
  <c r="N65210" i="2"/>
  <c r="O65210" i="2" l="1"/>
  <c r="P65210" i="2" s="1"/>
  <c r="I65211" i="2" s="1"/>
  <c r="R65210" i="2" l="1"/>
  <c r="N65211" i="2"/>
  <c r="O65211" i="2" l="1"/>
  <c r="P65211" i="2" s="1"/>
  <c r="I65212" i="2" s="1"/>
  <c r="R65211" i="2" l="1"/>
  <c r="N65212" i="2"/>
  <c r="O65212" i="2" l="1"/>
  <c r="R65212" i="2" s="1"/>
  <c r="P65212" i="2" l="1"/>
  <c r="I65213" i="2" s="1"/>
  <c r="N65213" i="2" l="1"/>
  <c r="O65213" i="2" l="1"/>
  <c r="R65213" i="2" s="1"/>
  <c r="P65213" i="2" l="1"/>
  <c r="I65214" i="2" s="1"/>
  <c r="N65214" i="2" l="1"/>
  <c r="O65214" i="2" l="1"/>
  <c r="R65214" i="2" s="1"/>
  <c r="P65214" i="2" l="1"/>
  <c r="I65215" i="2" s="1"/>
  <c r="N65215" i="2" l="1"/>
  <c r="O65215" i="2" l="1"/>
  <c r="P65215" i="2" s="1"/>
  <c r="I65216" i="2" s="1"/>
  <c r="R65215" i="2" l="1"/>
  <c r="N65216" i="2"/>
  <c r="O65216" i="2" l="1"/>
  <c r="R65216" i="2" s="1"/>
  <c r="P65216" i="2" l="1"/>
  <c r="I65217" i="2" s="1"/>
  <c r="N65217" i="2" l="1"/>
  <c r="O65217" i="2" l="1"/>
  <c r="P65217" i="2" s="1"/>
  <c r="I65218" i="2" s="1"/>
  <c r="R65217" i="2" l="1"/>
  <c r="N65218" i="2"/>
  <c r="O65218" i="2" l="1"/>
  <c r="R65218" i="2" s="1"/>
  <c r="P65218" i="2" l="1"/>
  <c r="I65219" i="2" s="1"/>
  <c r="N65219" i="2" l="1"/>
  <c r="O65219" i="2" l="1"/>
  <c r="P65219" i="2" s="1"/>
  <c r="I65220" i="2" s="1"/>
  <c r="R65219" i="2" l="1"/>
  <c r="N65220" i="2"/>
  <c r="O65220" i="2" l="1"/>
  <c r="R65220" i="2" s="1"/>
  <c r="P65220" i="2" l="1"/>
  <c r="I65221" i="2" s="1"/>
  <c r="N65221" i="2" l="1"/>
  <c r="O65221" i="2" l="1"/>
  <c r="P65221" i="2" s="1"/>
  <c r="I65222" i="2" s="1"/>
  <c r="R65221" i="2" l="1"/>
  <c r="N65222" i="2"/>
  <c r="O65222" i="2" l="1"/>
  <c r="P65222" i="2" s="1"/>
  <c r="I65223" i="2" s="1"/>
  <c r="R65222" i="2" l="1"/>
  <c r="N65223" i="2"/>
  <c r="O65223" i="2" l="1"/>
  <c r="P65223" i="2" s="1"/>
  <c r="I65224" i="2" s="1"/>
  <c r="R65223" i="2" l="1"/>
  <c r="N65224" i="2"/>
  <c r="O65224" i="2" l="1"/>
  <c r="R65224" i="2" s="1"/>
  <c r="P65224" i="2" l="1"/>
  <c r="I65225" i="2" s="1"/>
  <c r="N65225" i="2" l="1"/>
  <c r="O65225" i="2" l="1"/>
  <c r="P65225" i="2" s="1"/>
  <c r="I65226" i="2" s="1"/>
  <c r="R65225" i="2" l="1"/>
  <c r="N65226" i="2"/>
  <c r="O65226" i="2" l="1"/>
  <c r="P65226" i="2" s="1"/>
  <c r="I65227" i="2" s="1"/>
  <c r="R65226" i="2" l="1"/>
  <c r="N65227" i="2"/>
  <c r="O65227" i="2" l="1"/>
  <c r="P65227" i="2" s="1"/>
  <c r="I65228" i="2" s="1"/>
  <c r="R65227" i="2" l="1"/>
  <c r="N65228" i="2"/>
  <c r="O65228" i="2" l="1"/>
  <c r="R65228" i="2" s="1"/>
  <c r="P65228" i="2" l="1"/>
  <c r="I65229" i="2" s="1"/>
  <c r="N65229" i="2" l="1"/>
  <c r="O65229" i="2" l="1"/>
  <c r="P65229" i="2" s="1"/>
  <c r="I65230" i="2" s="1"/>
  <c r="R65229" i="2" l="1"/>
  <c r="N65230" i="2"/>
  <c r="O65230" i="2" l="1"/>
  <c r="R65230" i="2" s="1"/>
  <c r="P65230" i="2" l="1"/>
  <c r="I65231" i="2" s="1"/>
  <c r="N65231" i="2" l="1"/>
  <c r="O65231" i="2" l="1"/>
  <c r="P65231" i="2" s="1"/>
  <c r="I65232" i="2" s="1"/>
  <c r="R65231" i="2" l="1"/>
  <c r="N65232" i="2"/>
  <c r="O65232" i="2" l="1"/>
  <c r="R65232" i="2" s="1"/>
  <c r="P65232" i="2" l="1"/>
  <c r="I65233" i="2" s="1"/>
  <c r="N65233" i="2" l="1"/>
  <c r="O65233" i="2" l="1"/>
  <c r="P65233" i="2" s="1"/>
  <c r="I65234" i="2" s="1"/>
  <c r="R65233" i="2" l="1"/>
  <c r="N65234" i="2"/>
  <c r="O65234" i="2" l="1"/>
  <c r="R65234" i="2" s="1"/>
  <c r="P65234" i="2" l="1"/>
  <c r="I65235" i="2" s="1"/>
  <c r="N65235" i="2" l="1"/>
  <c r="O65235" i="2" l="1"/>
  <c r="P65235" i="2" s="1"/>
  <c r="I65236" i="2" s="1"/>
  <c r="R65235" i="2" l="1"/>
  <c r="N65236" i="2"/>
  <c r="O65236" i="2" l="1"/>
  <c r="P65236" i="2" s="1"/>
  <c r="I65237" i="2" s="1"/>
  <c r="R65236" i="2" l="1"/>
  <c r="N65237" i="2"/>
  <c r="O65237" i="2" l="1"/>
  <c r="P65237" i="2" s="1"/>
  <c r="I65238" i="2" s="1"/>
  <c r="R65237" i="2" l="1"/>
  <c r="N65238" i="2"/>
  <c r="O65238" i="2" l="1"/>
  <c r="R65238" i="2" s="1"/>
  <c r="P65238" i="2" l="1"/>
  <c r="I65239" i="2" s="1"/>
  <c r="N65239" i="2" l="1"/>
  <c r="O65239" i="2" l="1"/>
  <c r="P65239" i="2" s="1"/>
  <c r="I65240" i="2" s="1"/>
  <c r="R65239" i="2" l="1"/>
  <c r="N65240" i="2"/>
  <c r="O65240" i="2" l="1"/>
  <c r="R65240" i="2" s="1"/>
  <c r="P65240" i="2" l="1"/>
  <c r="I65241" i="2" s="1"/>
  <c r="N65241" i="2" l="1"/>
  <c r="O65241" i="2" l="1"/>
  <c r="P65241" i="2" s="1"/>
  <c r="I65242" i="2" s="1"/>
  <c r="R65241" i="2" l="1"/>
  <c r="N65242" i="2"/>
  <c r="O65242" i="2" l="1"/>
  <c r="R65242" i="2" s="1"/>
  <c r="P65242" i="2" l="1"/>
  <c r="I65243" i="2" s="1"/>
  <c r="N65243" i="2" l="1"/>
  <c r="O65243" i="2" l="1"/>
  <c r="P65243" i="2" s="1"/>
  <c r="I65244" i="2" s="1"/>
  <c r="R65243" i="2" l="1"/>
  <c r="N65244" i="2"/>
  <c r="O65244" i="2" l="1"/>
  <c r="R65244" i="2" s="1"/>
  <c r="P65244" i="2" l="1"/>
  <c r="I65245" i="2" s="1"/>
  <c r="N65245" i="2" l="1"/>
  <c r="O65245" i="2" l="1"/>
  <c r="P65245" i="2" s="1"/>
  <c r="I65246" i="2" s="1"/>
  <c r="R65245" i="2" l="1"/>
  <c r="N65246" i="2"/>
  <c r="O65246" i="2" l="1"/>
  <c r="P65246" i="2" s="1"/>
  <c r="I65247" i="2" s="1"/>
  <c r="R65246" i="2" l="1"/>
  <c r="N65247" i="2"/>
  <c r="O65247" i="2" l="1"/>
  <c r="P65247" i="2" s="1"/>
  <c r="I65248" i="2" s="1"/>
  <c r="R65247" i="2" l="1"/>
  <c r="N65248" i="2"/>
  <c r="O65248" i="2" l="1"/>
  <c r="R65248" i="2" s="1"/>
  <c r="P65248" i="2" l="1"/>
  <c r="I65249" i="2" s="1"/>
  <c r="N65249" i="2" l="1"/>
  <c r="O65249" i="2" l="1"/>
  <c r="P65249" i="2" s="1"/>
  <c r="I65250" i="2" s="1"/>
  <c r="R65249" i="2" l="1"/>
  <c r="N65250" i="2"/>
  <c r="O65250" i="2" l="1"/>
  <c r="R65250" i="2" s="1"/>
  <c r="P65250" i="2" l="1"/>
  <c r="I65251" i="2" s="1"/>
  <c r="N65251" i="2" l="1"/>
  <c r="O65251" i="2" l="1"/>
  <c r="P65251" i="2" s="1"/>
  <c r="I65252" i="2" s="1"/>
  <c r="R65251" i="2" l="1"/>
  <c r="N65252" i="2"/>
  <c r="O65252" i="2" l="1"/>
  <c r="R65252" i="2" s="1"/>
  <c r="P65252" i="2" l="1"/>
  <c r="I65253" i="2" s="1"/>
  <c r="N65253" i="2" l="1"/>
  <c r="O65253" i="2" l="1"/>
  <c r="P65253" i="2" s="1"/>
  <c r="I65254" i="2" s="1"/>
  <c r="R65253" i="2" l="1"/>
  <c r="N65254" i="2"/>
  <c r="O65254" i="2" l="1"/>
  <c r="R65254" i="2" s="1"/>
  <c r="P65254" i="2" l="1"/>
  <c r="I65255" i="2" s="1"/>
  <c r="N65255" i="2" l="1"/>
  <c r="O65255" i="2" l="1"/>
  <c r="P65255" i="2" s="1"/>
  <c r="I65256" i="2" s="1"/>
  <c r="R65255" i="2" l="1"/>
  <c r="N65256" i="2"/>
  <c r="O65256" i="2" l="1"/>
  <c r="R65256" i="2" s="1"/>
  <c r="P65256" i="2" l="1"/>
  <c r="I65257" i="2" s="1"/>
  <c r="N65257" i="2" l="1"/>
  <c r="O65257" i="2" l="1"/>
  <c r="P65257" i="2" s="1"/>
  <c r="I65258" i="2" s="1"/>
  <c r="R65257" i="2" l="1"/>
  <c r="N65258" i="2"/>
  <c r="O65258" i="2" l="1"/>
  <c r="R65258" i="2" s="1"/>
  <c r="P65258" i="2" l="1"/>
  <c r="I65259" i="2" s="1"/>
  <c r="N65259" i="2" l="1"/>
  <c r="O65259" i="2" l="1"/>
  <c r="P65259" i="2" s="1"/>
  <c r="I65260" i="2" s="1"/>
  <c r="R65259" i="2" l="1"/>
  <c r="N65260" i="2"/>
  <c r="O65260" i="2" l="1"/>
  <c r="R65260" i="2" s="1"/>
  <c r="P65260" i="2" l="1"/>
  <c r="I65261" i="2" s="1"/>
  <c r="N65261" i="2" l="1"/>
  <c r="O65261" i="2" l="1"/>
  <c r="P65261" i="2" s="1"/>
  <c r="I65262" i="2" s="1"/>
  <c r="R65261" i="2" l="1"/>
  <c r="N65262" i="2"/>
  <c r="O65262" i="2" l="1"/>
  <c r="R65262" i="2" s="1"/>
  <c r="P65262" i="2" l="1"/>
  <c r="I65263" i="2" s="1"/>
  <c r="N65263" i="2" l="1"/>
  <c r="O65263" i="2" l="1"/>
  <c r="P65263" i="2" s="1"/>
  <c r="I65264" i="2" s="1"/>
  <c r="R65263" i="2" l="1"/>
  <c r="N65264" i="2"/>
  <c r="O65264" i="2" l="1"/>
  <c r="R65264" i="2" s="1"/>
  <c r="P65264" i="2" l="1"/>
  <c r="I65265" i="2" s="1"/>
  <c r="N65265" i="2" l="1"/>
  <c r="O65265" i="2" l="1"/>
  <c r="P65265" i="2" s="1"/>
  <c r="I65266" i="2" s="1"/>
  <c r="R65265" i="2" l="1"/>
  <c r="N65266" i="2"/>
  <c r="O65266" i="2" l="1"/>
  <c r="R65266" i="2" s="1"/>
  <c r="P65266" i="2" l="1"/>
  <c r="I65267" i="2" s="1"/>
  <c r="N65267" i="2" l="1"/>
  <c r="O65267" i="2" l="1"/>
  <c r="P65267" i="2" s="1"/>
  <c r="I65268" i="2" s="1"/>
  <c r="R65267" i="2" l="1"/>
  <c r="N65268" i="2"/>
  <c r="O65268" i="2" l="1"/>
  <c r="R65268" i="2" s="1"/>
  <c r="P65268" i="2" l="1"/>
  <c r="I65269" i="2" s="1"/>
  <c r="N65269" i="2" l="1"/>
  <c r="O65269" i="2" l="1"/>
  <c r="P65269" i="2" s="1"/>
  <c r="I65270" i="2" s="1"/>
  <c r="R65269" i="2" l="1"/>
  <c r="N65270" i="2"/>
  <c r="O65270" i="2" l="1"/>
  <c r="R65270" i="2" s="1"/>
  <c r="P65270" i="2" l="1"/>
  <c r="I65271" i="2" s="1"/>
  <c r="N65271" i="2" l="1"/>
  <c r="O65271" i="2" l="1"/>
  <c r="P65271" i="2" s="1"/>
  <c r="I65272" i="2" s="1"/>
  <c r="R65271" i="2" l="1"/>
  <c r="N65272" i="2"/>
  <c r="O65272" i="2" l="1"/>
  <c r="R65272" i="2" s="1"/>
  <c r="P65272" i="2" l="1"/>
  <c r="I65273" i="2" s="1"/>
  <c r="N65273" i="2" l="1"/>
  <c r="O65273" i="2" l="1"/>
  <c r="P65273" i="2" s="1"/>
  <c r="I65274" i="2" s="1"/>
  <c r="R65273" i="2" l="1"/>
  <c r="N65274" i="2"/>
  <c r="O65274" i="2" l="1"/>
  <c r="R65274" i="2" s="1"/>
  <c r="P65274" i="2" l="1"/>
  <c r="I65275" i="2" s="1"/>
  <c r="N65275" i="2" l="1"/>
  <c r="O65275" i="2" l="1"/>
  <c r="P65275" i="2" s="1"/>
  <c r="I65276" i="2" s="1"/>
  <c r="R65275" i="2" l="1"/>
  <c r="N65276" i="2"/>
  <c r="O65276" i="2" l="1"/>
  <c r="R65276" i="2" s="1"/>
  <c r="P65276" i="2" l="1"/>
  <c r="I65277" i="2" s="1"/>
  <c r="N65277" i="2" l="1"/>
  <c r="O65277" i="2" l="1"/>
  <c r="P65277" i="2" s="1"/>
  <c r="I65278" i="2" s="1"/>
  <c r="R65277" i="2" l="1"/>
  <c r="N65278" i="2"/>
  <c r="O65278" i="2" l="1"/>
  <c r="P65278" i="2" s="1"/>
  <c r="I65279" i="2" s="1"/>
  <c r="R65278" i="2" l="1"/>
  <c r="N65279" i="2"/>
  <c r="O65279" i="2" l="1"/>
  <c r="P65279" i="2" s="1"/>
  <c r="I65280" i="2" s="1"/>
  <c r="R65279" i="2" l="1"/>
  <c r="N65280" i="2"/>
  <c r="O65280" i="2" l="1"/>
  <c r="R65280" i="2" s="1"/>
  <c r="P65280" i="2" l="1"/>
  <c r="I65281" i="2" s="1"/>
  <c r="N65281" i="2" l="1"/>
  <c r="O65281" i="2" l="1"/>
  <c r="P65281" i="2" s="1"/>
  <c r="I65282" i="2" s="1"/>
  <c r="R65281" i="2" l="1"/>
  <c r="N65282" i="2"/>
  <c r="O65282" i="2" l="1"/>
  <c r="R65282" i="2" s="1"/>
  <c r="P65282" i="2" l="1"/>
  <c r="I65283" i="2" s="1"/>
  <c r="N65283" i="2" l="1"/>
  <c r="O65283" i="2" l="1"/>
  <c r="P65283" i="2" s="1"/>
  <c r="I65284" i="2" s="1"/>
  <c r="R65283" i="2" l="1"/>
  <c r="N65284" i="2"/>
  <c r="O65284" i="2" l="1"/>
  <c r="R65284" i="2" s="1"/>
  <c r="P65284" i="2" l="1"/>
  <c r="I65285" i="2" s="1"/>
  <c r="N65285" i="2" l="1"/>
  <c r="O65285" i="2" l="1"/>
  <c r="P65285" i="2" s="1"/>
  <c r="I65286" i="2" s="1"/>
  <c r="R65285" i="2" l="1"/>
  <c r="N65286" i="2"/>
  <c r="O65286" i="2" l="1"/>
  <c r="R65286" i="2" s="1"/>
  <c r="P65286" i="2" l="1"/>
  <c r="I65287" i="2" s="1"/>
  <c r="N65287" i="2" l="1"/>
  <c r="O65287" i="2" l="1"/>
  <c r="P65287" i="2" s="1"/>
  <c r="I65288" i="2" s="1"/>
  <c r="R65287" i="2" l="1"/>
  <c r="N65288" i="2"/>
  <c r="O65288" i="2" l="1"/>
  <c r="R65288" i="2" s="1"/>
  <c r="P65288" i="2" l="1"/>
  <c r="I65289" i="2" s="1"/>
  <c r="N65289" i="2" l="1"/>
  <c r="O65289" i="2" l="1"/>
  <c r="P65289" i="2" s="1"/>
  <c r="I65290" i="2" s="1"/>
  <c r="R65289" i="2" l="1"/>
  <c r="N65290" i="2"/>
  <c r="O65290" i="2" l="1"/>
  <c r="R65290" i="2" s="1"/>
  <c r="P65290" i="2" l="1"/>
  <c r="I65291" i="2" s="1"/>
  <c r="N65291" i="2" l="1"/>
  <c r="O65291" i="2" l="1"/>
  <c r="P65291" i="2" s="1"/>
  <c r="I65292" i="2" s="1"/>
  <c r="R65291" i="2" l="1"/>
  <c r="N65292" i="2"/>
  <c r="O65292" i="2" l="1"/>
  <c r="R65292" i="2" s="1"/>
  <c r="P65292" i="2" l="1"/>
  <c r="I65293" i="2" s="1"/>
  <c r="N65293" i="2" l="1"/>
  <c r="O65293" i="2" l="1"/>
  <c r="P65293" i="2" s="1"/>
  <c r="I65294" i="2" s="1"/>
  <c r="R65293" i="2" l="1"/>
  <c r="N65294" i="2"/>
  <c r="O65294" i="2" l="1"/>
  <c r="P65294" i="2" s="1"/>
  <c r="I65295" i="2" s="1"/>
  <c r="R65294" i="2" l="1"/>
  <c r="N65295" i="2"/>
  <c r="O65295" i="2" l="1"/>
  <c r="P65295" i="2" s="1"/>
  <c r="I65296" i="2" s="1"/>
  <c r="R65295" i="2" l="1"/>
  <c r="N65296" i="2"/>
  <c r="O65296" i="2" l="1"/>
  <c r="R65296" i="2" s="1"/>
  <c r="P65296" i="2" l="1"/>
  <c r="I65297" i="2" s="1"/>
  <c r="N65297" i="2" l="1"/>
  <c r="O65297" i="2" l="1"/>
  <c r="P65297" i="2" s="1"/>
  <c r="I65298" i="2" s="1"/>
  <c r="R65297" i="2" l="1"/>
  <c r="N65298" i="2"/>
  <c r="O65298" i="2" l="1"/>
  <c r="R65298" i="2" s="1"/>
  <c r="P65298" i="2" l="1"/>
  <c r="I65299" i="2" s="1"/>
  <c r="N65299" i="2" l="1"/>
  <c r="O65299" i="2" l="1"/>
  <c r="P65299" i="2" s="1"/>
  <c r="I65300" i="2" s="1"/>
  <c r="R65299" i="2" l="1"/>
  <c r="N65300" i="2"/>
  <c r="O65300" i="2" l="1"/>
  <c r="R65300" i="2" s="1"/>
  <c r="P65300" i="2" l="1"/>
  <c r="I65301" i="2" s="1"/>
  <c r="N65301" i="2" l="1"/>
  <c r="O65301" i="2" l="1"/>
  <c r="P65301" i="2" s="1"/>
  <c r="I65302" i="2" s="1"/>
  <c r="R65301" i="2" l="1"/>
  <c r="N65302" i="2"/>
  <c r="O65302" i="2" l="1"/>
  <c r="R65302" i="2" s="1"/>
  <c r="P65302" i="2" l="1"/>
  <c r="I65303" i="2" s="1"/>
  <c r="N65303" i="2" l="1"/>
  <c r="O65303" i="2" l="1"/>
  <c r="P65303" i="2" s="1"/>
  <c r="I65304" i="2" s="1"/>
  <c r="R65303" i="2" l="1"/>
  <c r="N65304" i="2"/>
  <c r="O65304" i="2" l="1"/>
  <c r="P65304" i="2" s="1"/>
  <c r="I65305" i="2" s="1"/>
  <c r="R65304" i="2" l="1"/>
  <c r="N65305" i="2"/>
  <c r="O65305" i="2" l="1"/>
  <c r="P65305" i="2" s="1"/>
  <c r="I65306" i="2" s="1"/>
  <c r="R65305" i="2" l="1"/>
  <c r="N65306" i="2"/>
  <c r="O65306" i="2" l="1"/>
  <c r="R65306" i="2" s="1"/>
  <c r="P65306" i="2" l="1"/>
  <c r="I65307" i="2" s="1"/>
  <c r="N65307" i="2" l="1"/>
  <c r="O65307" i="2" l="1"/>
  <c r="P65307" i="2" s="1"/>
  <c r="I65308" i="2" s="1"/>
  <c r="R65307" i="2" l="1"/>
  <c r="N65308" i="2"/>
  <c r="O65308" i="2" l="1"/>
  <c r="R65308" i="2" s="1"/>
  <c r="P65308" i="2" l="1"/>
  <c r="I65309" i="2" s="1"/>
  <c r="N65309" i="2" l="1"/>
  <c r="O65309" i="2" l="1"/>
  <c r="P65309" i="2" s="1"/>
  <c r="I65310" i="2" s="1"/>
  <c r="R65309" i="2" l="1"/>
  <c r="N65310" i="2"/>
  <c r="O65310" i="2" l="1"/>
  <c r="R65310" i="2" s="1"/>
  <c r="P65310" i="2" l="1"/>
  <c r="I65311" i="2" s="1"/>
  <c r="N65311" i="2" l="1"/>
  <c r="O65311" i="2" l="1"/>
  <c r="P65311" i="2" s="1"/>
  <c r="I65312" i="2" s="1"/>
  <c r="R65311" i="2" l="1"/>
  <c r="N65312" i="2"/>
  <c r="O65312" i="2" l="1"/>
  <c r="R65312" i="2" s="1"/>
  <c r="P65312" i="2" l="1"/>
  <c r="I65313" i="2" s="1"/>
  <c r="N65313" i="2" l="1"/>
  <c r="O65313" i="2" l="1"/>
  <c r="P65313" i="2" s="1"/>
  <c r="I65314" i="2" s="1"/>
  <c r="R65313" i="2" l="1"/>
  <c r="N65314" i="2"/>
  <c r="O65314" i="2" l="1"/>
  <c r="R65314" i="2" s="1"/>
  <c r="P65314" i="2" l="1"/>
  <c r="I65315" i="2" s="1"/>
  <c r="N65315" i="2" l="1"/>
  <c r="O65315" i="2" l="1"/>
  <c r="P65315" i="2" s="1"/>
  <c r="I65316" i="2" s="1"/>
  <c r="R65315" i="2" l="1"/>
  <c r="N65316" i="2"/>
  <c r="O65316" i="2" l="1"/>
  <c r="R65316" i="2" s="1"/>
  <c r="P65316" i="2" l="1"/>
  <c r="I65317" i="2" s="1"/>
  <c r="N65317" i="2" l="1"/>
  <c r="O65317" i="2" l="1"/>
  <c r="P65317" i="2" s="1"/>
  <c r="I65318" i="2" s="1"/>
  <c r="R65317" i="2" l="1"/>
  <c r="N65318" i="2"/>
  <c r="O65318" i="2" l="1"/>
  <c r="R65318" i="2" s="1"/>
  <c r="P65318" i="2" l="1"/>
  <c r="I65319" i="2" s="1"/>
  <c r="N65319" i="2" l="1"/>
  <c r="O65319" i="2" l="1"/>
  <c r="P65319" i="2" s="1"/>
  <c r="I65320" i="2" s="1"/>
  <c r="R65319" i="2" l="1"/>
  <c r="N65320" i="2"/>
  <c r="O65320" i="2" l="1"/>
  <c r="R65320" i="2" s="1"/>
  <c r="P65320" i="2" l="1"/>
  <c r="I65321" i="2" s="1"/>
  <c r="N65321" i="2" l="1"/>
  <c r="O65321" i="2" l="1"/>
  <c r="P65321" i="2" s="1"/>
  <c r="I65322" i="2" s="1"/>
  <c r="R65321" i="2" l="1"/>
  <c r="N65322" i="2"/>
  <c r="O65322" i="2" l="1"/>
  <c r="R65322" i="2" s="1"/>
  <c r="P65322" i="2" l="1"/>
  <c r="I65323" i="2" s="1"/>
  <c r="N65323" i="2" l="1"/>
  <c r="O65323" i="2" l="1"/>
  <c r="P65323" i="2" s="1"/>
  <c r="I65324" i="2" s="1"/>
  <c r="R65323" i="2" l="1"/>
  <c r="N65324" i="2"/>
  <c r="O65324" i="2" l="1"/>
  <c r="R65324" i="2" s="1"/>
  <c r="P65324" i="2" l="1"/>
  <c r="I65325" i="2" s="1"/>
  <c r="N65325" i="2" l="1"/>
  <c r="O65325" i="2" l="1"/>
  <c r="P65325" i="2" s="1"/>
  <c r="I65326" i="2" s="1"/>
  <c r="R65325" i="2" l="1"/>
  <c r="N65326" i="2"/>
  <c r="O65326" i="2" l="1"/>
  <c r="R65326" i="2" s="1"/>
  <c r="P65326" i="2" l="1"/>
  <c r="I65327" i="2" s="1"/>
  <c r="N65327" i="2" l="1"/>
  <c r="O65327" i="2" l="1"/>
  <c r="P65327" i="2" s="1"/>
  <c r="I65328" i="2" s="1"/>
  <c r="R65327" i="2" l="1"/>
  <c r="N65328" i="2"/>
  <c r="O65328" i="2" l="1"/>
  <c r="R65328" i="2" s="1"/>
  <c r="P65328" i="2" l="1"/>
  <c r="I65329" i="2" s="1"/>
  <c r="N65329" i="2" l="1"/>
  <c r="O65329" i="2" l="1"/>
  <c r="P65329" i="2" s="1"/>
  <c r="I65330" i="2" s="1"/>
  <c r="R65329" i="2" l="1"/>
  <c r="N65330" i="2"/>
  <c r="O65330" i="2" l="1"/>
  <c r="P65330" i="2" s="1"/>
  <c r="I65331" i="2" s="1"/>
  <c r="R65330" i="2" l="1"/>
  <c r="N65331" i="2"/>
  <c r="O65331" i="2" l="1"/>
  <c r="P65331" i="2" s="1"/>
  <c r="I65332" i="2" s="1"/>
  <c r="R65331" i="2" l="1"/>
  <c r="N65332" i="2"/>
  <c r="O65332" i="2" l="1"/>
  <c r="R65332" i="2" s="1"/>
  <c r="P65332" i="2" l="1"/>
  <c r="I65333" i="2" s="1"/>
  <c r="N65333" i="2" l="1"/>
  <c r="O65333" i="2" l="1"/>
  <c r="P65333" i="2" s="1"/>
  <c r="I65334" i="2" s="1"/>
  <c r="R65333" i="2" l="1"/>
  <c r="N65334" i="2"/>
  <c r="O65334" i="2" l="1"/>
  <c r="R65334" i="2" s="1"/>
  <c r="P65334" i="2" l="1"/>
  <c r="I65335" i="2" s="1"/>
  <c r="N65335" i="2" l="1"/>
  <c r="O65335" i="2" l="1"/>
  <c r="P65335" i="2" s="1"/>
  <c r="I65336" i="2" s="1"/>
  <c r="R65335" i="2" l="1"/>
  <c r="N65336" i="2"/>
  <c r="O65336" i="2" l="1"/>
  <c r="R65336" i="2" s="1"/>
  <c r="P65336" i="2" l="1"/>
  <c r="I65337" i="2" s="1"/>
  <c r="N65337" i="2" l="1"/>
  <c r="O65337" i="2" l="1"/>
  <c r="P65337" i="2" s="1"/>
  <c r="I65338" i="2" s="1"/>
  <c r="R65337" i="2" l="1"/>
  <c r="N65338" i="2"/>
  <c r="O65338" i="2" l="1"/>
  <c r="R65338" i="2" s="1"/>
  <c r="P65338" i="2" l="1"/>
  <c r="I65339" i="2" s="1"/>
  <c r="N65339" i="2" l="1"/>
  <c r="O65339" i="2" l="1"/>
  <c r="P65339" i="2" s="1"/>
  <c r="I65340" i="2" s="1"/>
  <c r="R65339" i="2" l="1"/>
  <c r="N65340" i="2"/>
  <c r="O65340" i="2" l="1"/>
  <c r="R65340" i="2" s="1"/>
  <c r="P65340" i="2" l="1"/>
  <c r="I65341" i="2" s="1"/>
  <c r="N65341" i="2" l="1"/>
  <c r="O65341" i="2" l="1"/>
  <c r="P65341" i="2" s="1"/>
  <c r="I65342" i="2" s="1"/>
  <c r="R65341" i="2" l="1"/>
  <c r="N65342" i="2"/>
  <c r="O65342" i="2" l="1"/>
  <c r="R65342" i="2" s="1"/>
  <c r="P65342" i="2" l="1"/>
  <c r="I65343" i="2" s="1"/>
  <c r="N65343" i="2" l="1"/>
  <c r="O65343" i="2" l="1"/>
  <c r="P65343" i="2" s="1"/>
  <c r="I65344" i="2" s="1"/>
  <c r="R65343" i="2" l="1"/>
  <c r="N65344" i="2"/>
  <c r="O65344" i="2" l="1"/>
  <c r="R65344" i="2" s="1"/>
  <c r="P65344" i="2" l="1"/>
  <c r="I65345" i="2" s="1"/>
  <c r="N65345" i="2" l="1"/>
  <c r="O65345" i="2" l="1"/>
  <c r="P65345" i="2" s="1"/>
  <c r="I65346" i="2" s="1"/>
  <c r="R65345" i="2" l="1"/>
  <c r="N65346" i="2"/>
  <c r="O65346" i="2" l="1"/>
  <c r="P65346" i="2" s="1"/>
  <c r="I65347" i="2" s="1"/>
  <c r="R65346" i="2" l="1"/>
  <c r="N65347" i="2"/>
  <c r="O65347" i="2" l="1"/>
  <c r="P65347" i="2" s="1"/>
  <c r="I65348" i="2" s="1"/>
  <c r="R65347" i="2" l="1"/>
  <c r="N65348" i="2"/>
  <c r="O65348" i="2" l="1"/>
  <c r="R65348" i="2" s="1"/>
  <c r="P65348" i="2" l="1"/>
  <c r="I65349" i="2" s="1"/>
  <c r="N65349" i="2" l="1"/>
  <c r="O65349" i="2" l="1"/>
  <c r="P65349" i="2" s="1"/>
  <c r="I65350" i="2" s="1"/>
  <c r="R65349" i="2" l="1"/>
  <c r="N65350" i="2"/>
  <c r="O65350" i="2" l="1"/>
  <c r="R65350" i="2" s="1"/>
  <c r="P65350" i="2" l="1"/>
  <c r="I65351" i="2" s="1"/>
  <c r="N65351" i="2" l="1"/>
  <c r="O65351" i="2" l="1"/>
  <c r="P65351" i="2" s="1"/>
  <c r="I65352" i="2" s="1"/>
  <c r="R65351" i="2" l="1"/>
  <c r="N65352" i="2"/>
  <c r="O65352" i="2" l="1"/>
  <c r="R65352" i="2" s="1"/>
  <c r="P65352" i="2" l="1"/>
  <c r="I65353" i="2" s="1"/>
  <c r="N65353" i="2" l="1"/>
  <c r="O65353" i="2" l="1"/>
  <c r="P65353" i="2" s="1"/>
  <c r="I65354" i="2" s="1"/>
  <c r="R65353" i="2" l="1"/>
  <c r="N65354" i="2"/>
  <c r="O65354" i="2" l="1"/>
  <c r="R65354" i="2" s="1"/>
  <c r="P65354" i="2" l="1"/>
  <c r="I65355" i="2" s="1"/>
  <c r="N65355" i="2" l="1"/>
  <c r="O65355" i="2" l="1"/>
  <c r="P65355" i="2" s="1"/>
  <c r="I65356" i="2" s="1"/>
  <c r="R65355" i="2" l="1"/>
  <c r="N65356" i="2"/>
  <c r="O65356" i="2" l="1"/>
  <c r="R65356" i="2" s="1"/>
  <c r="P65356" i="2" l="1"/>
  <c r="I65357" i="2" s="1"/>
  <c r="N65357" i="2" l="1"/>
  <c r="O65357" i="2" l="1"/>
  <c r="P65357" i="2" s="1"/>
  <c r="I65358" i="2" s="1"/>
  <c r="R65357" i="2" l="1"/>
  <c r="N65358" i="2"/>
  <c r="O65358" i="2" l="1"/>
  <c r="R65358" i="2" s="1"/>
  <c r="P65358" i="2" l="1"/>
  <c r="I65359" i="2" s="1"/>
  <c r="N65359" i="2" l="1"/>
  <c r="O65359" i="2" l="1"/>
  <c r="P65359" i="2" s="1"/>
  <c r="I65360" i="2" s="1"/>
  <c r="R65359" i="2" l="1"/>
  <c r="N65360" i="2"/>
  <c r="O65360" i="2" l="1"/>
  <c r="R65360" i="2" s="1"/>
  <c r="P65360" i="2" l="1"/>
  <c r="I65361" i="2" s="1"/>
  <c r="N65361" i="2" l="1"/>
  <c r="O65361" i="2" l="1"/>
  <c r="P65361" i="2" s="1"/>
  <c r="I65362" i="2" s="1"/>
  <c r="R65361" i="2" l="1"/>
  <c r="N65362" i="2"/>
  <c r="O65362" i="2" l="1"/>
  <c r="P65362" i="2" s="1"/>
  <c r="I65363" i="2" s="1"/>
  <c r="R65362" i="2" l="1"/>
  <c r="N65363" i="2"/>
  <c r="O65363" i="2" l="1"/>
  <c r="P65363" i="2" s="1"/>
  <c r="I65364" i="2" s="1"/>
  <c r="R65363" i="2" l="1"/>
  <c r="N65364" i="2"/>
  <c r="O65364" i="2" l="1"/>
  <c r="R65364" i="2" s="1"/>
  <c r="P65364" i="2" l="1"/>
  <c r="I65365" i="2" s="1"/>
  <c r="N65365" i="2" l="1"/>
  <c r="O65365" i="2" l="1"/>
  <c r="P65365" i="2" s="1"/>
  <c r="I65366" i="2" s="1"/>
  <c r="R65365" i="2" l="1"/>
  <c r="N65366" i="2"/>
  <c r="O65366" i="2" l="1"/>
  <c r="R65366" i="2" s="1"/>
  <c r="P65366" i="2" l="1"/>
  <c r="I65367" i="2" s="1"/>
  <c r="N65367" i="2" l="1"/>
  <c r="O65367" i="2" l="1"/>
  <c r="P65367" i="2" s="1"/>
  <c r="I65368" i="2" s="1"/>
  <c r="R65367" i="2" l="1"/>
  <c r="N65368" i="2"/>
  <c r="O65368" i="2" l="1"/>
  <c r="R65368" i="2" s="1"/>
  <c r="P65368" i="2" l="1"/>
  <c r="I65369" i="2" s="1"/>
  <c r="N65369" i="2" l="1"/>
  <c r="O65369" i="2" l="1"/>
  <c r="P65369" i="2" s="1"/>
  <c r="I65370" i="2" s="1"/>
  <c r="R65369" i="2" l="1"/>
  <c r="N65370" i="2"/>
  <c r="O65370" i="2" l="1"/>
  <c r="R65370" i="2" s="1"/>
  <c r="P65370" i="2" l="1"/>
  <c r="I65371" i="2" s="1"/>
  <c r="N65371" i="2" l="1"/>
  <c r="O65371" i="2" l="1"/>
  <c r="P65371" i="2" s="1"/>
  <c r="I65372" i="2" s="1"/>
  <c r="R65371" i="2" l="1"/>
  <c r="N65372" i="2"/>
  <c r="O65372" i="2" l="1"/>
  <c r="P65372" i="2" s="1"/>
  <c r="I65373" i="2" s="1"/>
  <c r="R65372" i="2" l="1"/>
  <c r="N65373" i="2"/>
  <c r="O65373" i="2" l="1"/>
  <c r="P65373" i="2" s="1"/>
  <c r="I65374" i="2" s="1"/>
  <c r="R65373" i="2" l="1"/>
  <c r="N65374" i="2"/>
  <c r="O65374" i="2" l="1"/>
  <c r="R65374" i="2" s="1"/>
  <c r="P65374" i="2" l="1"/>
  <c r="I65375" i="2" s="1"/>
  <c r="N65375" i="2" l="1"/>
  <c r="O65375" i="2" l="1"/>
  <c r="P65375" i="2" s="1"/>
  <c r="I65376" i="2" s="1"/>
  <c r="R65375" i="2" l="1"/>
  <c r="N65376" i="2"/>
  <c r="O65376" i="2" l="1"/>
  <c r="R65376" i="2" s="1"/>
  <c r="P65376" i="2" l="1"/>
  <c r="I65377" i="2" s="1"/>
  <c r="N65377" i="2" l="1"/>
  <c r="O65377" i="2" l="1"/>
  <c r="P65377" i="2" s="1"/>
  <c r="I65378" i="2" s="1"/>
  <c r="R65377" i="2" l="1"/>
  <c r="N65378" i="2"/>
  <c r="O65378" i="2" l="1"/>
  <c r="R65378" i="2" s="1"/>
  <c r="P65378" i="2" l="1"/>
  <c r="I65379" i="2" s="1"/>
  <c r="N65379" i="2" l="1"/>
  <c r="O65379" i="2" l="1"/>
  <c r="P65379" i="2" s="1"/>
  <c r="I65380" i="2" s="1"/>
  <c r="R65379" i="2" l="1"/>
  <c r="N65380" i="2"/>
  <c r="O65380" i="2" l="1"/>
  <c r="R65380" i="2" s="1"/>
  <c r="P65380" i="2" l="1"/>
  <c r="I65381" i="2" s="1"/>
  <c r="N65381" i="2" l="1"/>
  <c r="O65381" i="2" l="1"/>
  <c r="P65381" i="2" s="1"/>
  <c r="I65382" i="2" s="1"/>
  <c r="R65381" i="2" l="1"/>
  <c r="N65382" i="2"/>
  <c r="O65382" i="2" l="1"/>
  <c r="P65382" i="2" s="1"/>
  <c r="I65383" i="2" s="1"/>
  <c r="R65382" i="2" l="1"/>
  <c r="N65383" i="2"/>
  <c r="O65383" i="2" l="1"/>
  <c r="P65383" i="2" s="1"/>
  <c r="I65384" i="2" s="1"/>
  <c r="R65383" i="2" l="1"/>
  <c r="N65384" i="2"/>
  <c r="O65384" i="2" l="1"/>
  <c r="R65384" i="2" s="1"/>
  <c r="P65384" i="2" l="1"/>
  <c r="I65385" i="2" s="1"/>
  <c r="N65385" i="2" l="1"/>
  <c r="O65385" i="2" l="1"/>
  <c r="P65385" i="2" s="1"/>
  <c r="I65386" i="2" s="1"/>
  <c r="R65385" i="2" l="1"/>
  <c r="N65386" i="2"/>
  <c r="O65386" i="2" l="1"/>
  <c r="R65386" i="2" s="1"/>
  <c r="P65386" i="2" l="1"/>
  <c r="I65387" i="2" s="1"/>
  <c r="N65387" i="2" l="1"/>
  <c r="O65387" i="2" l="1"/>
  <c r="P65387" i="2" s="1"/>
  <c r="I65388" i="2" s="1"/>
  <c r="R65387" i="2" l="1"/>
  <c r="N65388" i="2"/>
  <c r="O65388" i="2" l="1"/>
  <c r="R65388" i="2" s="1"/>
  <c r="P65388" i="2" l="1"/>
  <c r="I65389" i="2" s="1"/>
  <c r="N65389" i="2" l="1"/>
  <c r="O65389" i="2" l="1"/>
  <c r="P65389" i="2" s="1"/>
  <c r="I65390" i="2" s="1"/>
  <c r="R65389" i="2" l="1"/>
  <c r="N65390" i="2"/>
  <c r="O65390" i="2" l="1"/>
  <c r="R65390" i="2" s="1"/>
  <c r="P65390" i="2" l="1"/>
  <c r="I65391" i="2" s="1"/>
  <c r="N65391" i="2" l="1"/>
  <c r="O65391" i="2" l="1"/>
  <c r="P65391" i="2" s="1"/>
  <c r="I65392" i="2" s="1"/>
  <c r="R65391" i="2" l="1"/>
  <c r="N65392" i="2"/>
  <c r="O65392" i="2" l="1"/>
  <c r="R65392" i="2" s="1"/>
  <c r="P65392" i="2" l="1"/>
  <c r="I65393" i="2" s="1"/>
  <c r="N65393" i="2" l="1"/>
  <c r="O65393" i="2" l="1"/>
  <c r="P65393" i="2" s="1"/>
  <c r="I65394" i="2" s="1"/>
  <c r="R65393" i="2" l="1"/>
  <c r="N65394" i="2"/>
  <c r="O65394" i="2" l="1"/>
  <c r="R65394" i="2" s="1"/>
  <c r="P65394" i="2" l="1"/>
  <c r="I65395" i="2" s="1"/>
  <c r="N65395" i="2" l="1"/>
  <c r="O65395" i="2" l="1"/>
  <c r="P65395" i="2" s="1"/>
  <c r="I65396" i="2" s="1"/>
  <c r="R65395" i="2" l="1"/>
  <c r="N65396" i="2"/>
  <c r="O65396" i="2" l="1"/>
  <c r="R65396" i="2" s="1"/>
  <c r="P65396" i="2" l="1"/>
  <c r="I65397" i="2" s="1"/>
  <c r="N65397" i="2" l="1"/>
  <c r="O65397" i="2" l="1"/>
  <c r="P65397" i="2" s="1"/>
  <c r="I65398" i="2" s="1"/>
  <c r="R65397" i="2" l="1"/>
  <c r="N65398" i="2"/>
  <c r="O65398" i="2" l="1"/>
  <c r="R65398" i="2" s="1"/>
  <c r="P65398" i="2" l="1"/>
  <c r="I65399" i="2" s="1"/>
  <c r="N65399" i="2" l="1"/>
  <c r="O65399" i="2" l="1"/>
  <c r="P65399" i="2" s="1"/>
  <c r="I65400" i="2" s="1"/>
  <c r="R65399" i="2" l="1"/>
  <c r="N65400" i="2"/>
  <c r="O65400" i="2" l="1"/>
  <c r="R65400" i="2" s="1"/>
  <c r="P65400" i="2" l="1"/>
  <c r="I65401" i="2" s="1"/>
  <c r="N65401" i="2" l="1"/>
  <c r="O65401" i="2" l="1"/>
  <c r="P65401" i="2" s="1"/>
  <c r="I65402" i="2" s="1"/>
  <c r="R65401" i="2" l="1"/>
  <c r="N65402" i="2"/>
  <c r="O65402" i="2" l="1"/>
  <c r="R65402" i="2" s="1"/>
  <c r="P65402" i="2" l="1"/>
  <c r="I65403" i="2" s="1"/>
  <c r="N65403" i="2" l="1"/>
  <c r="O65403" i="2" l="1"/>
  <c r="P65403" i="2" s="1"/>
  <c r="I65404" i="2" s="1"/>
  <c r="R65403" i="2" l="1"/>
  <c r="N65404" i="2"/>
  <c r="O65404" i="2" l="1"/>
  <c r="R65404" i="2" s="1"/>
  <c r="P65404" i="2" l="1"/>
  <c r="I65405" i="2" s="1"/>
  <c r="N65405" i="2" l="1"/>
  <c r="O65405" i="2" l="1"/>
  <c r="P65405" i="2" s="1"/>
  <c r="I65406" i="2" s="1"/>
  <c r="R65405" i="2" l="1"/>
  <c r="N65406" i="2"/>
  <c r="O65406" i="2" l="1"/>
  <c r="R65406" i="2" s="1"/>
  <c r="P65406" i="2" l="1"/>
  <c r="I65407" i="2" s="1"/>
  <c r="N65407" i="2" l="1"/>
  <c r="O65407" i="2" l="1"/>
  <c r="P65407" i="2" s="1"/>
  <c r="I65408" i="2" s="1"/>
  <c r="R65407" i="2" l="1"/>
  <c r="N65408" i="2"/>
  <c r="O65408" i="2" l="1"/>
  <c r="P65408" i="2" s="1"/>
  <c r="I65409" i="2" s="1"/>
  <c r="R65408" i="2" l="1"/>
  <c r="N65409" i="2"/>
  <c r="O65409" i="2" l="1"/>
  <c r="P65409" i="2" s="1"/>
  <c r="I65410" i="2" s="1"/>
  <c r="R65409" i="2" l="1"/>
  <c r="N65410" i="2"/>
  <c r="O65410" i="2" l="1"/>
  <c r="R65410" i="2" s="1"/>
  <c r="P65410" i="2" l="1"/>
  <c r="I65411" i="2" s="1"/>
  <c r="N65411" i="2" l="1"/>
  <c r="O65411" i="2" l="1"/>
  <c r="P65411" i="2" s="1"/>
  <c r="I65412" i="2" s="1"/>
  <c r="R65411" i="2" l="1"/>
  <c r="N65412" i="2"/>
  <c r="O65412" i="2" l="1"/>
  <c r="R65412" i="2" s="1"/>
  <c r="P65412" i="2" l="1"/>
  <c r="I65413" i="2" s="1"/>
  <c r="N65413" i="2" l="1"/>
  <c r="O65413" i="2" l="1"/>
  <c r="P65413" i="2" s="1"/>
  <c r="I65414" i="2" s="1"/>
  <c r="R65413" i="2" l="1"/>
  <c r="N65414" i="2"/>
  <c r="O65414" i="2" l="1"/>
  <c r="R65414" i="2" s="1"/>
  <c r="P65414" i="2" l="1"/>
  <c r="I65415" i="2" s="1"/>
  <c r="N65415" i="2" l="1"/>
  <c r="O65415" i="2" l="1"/>
  <c r="P65415" i="2" s="1"/>
  <c r="I65416" i="2" s="1"/>
  <c r="R65415" i="2" l="1"/>
  <c r="N65416" i="2"/>
  <c r="O65416" i="2" l="1"/>
  <c r="R65416" i="2" s="1"/>
  <c r="P65416" i="2" l="1"/>
  <c r="I65417" i="2" s="1"/>
  <c r="N65417" i="2" l="1"/>
  <c r="O65417" i="2" l="1"/>
  <c r="P65417" i="2" s="1"/>
  <c r="I65418" i="2" s="1"/>
  <c r="R65417" i="2" l="1"/>
  <c r="N65418" i="2"/>
  <c r="O65418" i="2" l="1"/>
  <c r="P65418" i="2" s="1"/>
  <c r="I65419" i="2" s="1"/>
  <c r="R65418" i="2" l="1"/>
  <c r="N65419" i="2"/>
  <c r="O65419" i="2" l="1"/>
  <c r="P65419" i="2" s="1"/>
  <c r="I65420" i="2" s="1"/>
  <c r="R65419" i="2" l="1"/>
  <c r="N65420" i="2"/>
  <c r="O65420" i="2" l="1"/>
  <c r="R65420" i="2" s="1"/>
  <c r="P65420" i="2" l="1"/>
  <c r="I65421" i="2" s="1"/>
  <c r="N65421" i="2" l="1"/>
  <c r="O65421" i="2" l="1"/>
  <c r="P65421" i="2" s="1"/>
  <c r="I65422" i="2" s="1"/>
  <c r="R65421" i="2" l="1"/>
  <c r="N65422" i="2"/>
  <c r="O65422" i="2" l="1"/>
  <c r="R65422" i="2" s="1"/>
  <c r="P65422" i="2" l="1"/>
  <c r="I65423" i="2" s="1"/>
  <c r="N65423" i="2" l="1"/>
  <c r="O65423" i="2" l="1"/>
  <c r="P65423" i="2" s="1"/>
  <c r="I65424" i="2" s="1"/>
  <c r="R65423" i="2" l="1"/>
  <c r="N65424" i="2"/>
  <c r="O65424" i="2" l="1"/>
  <c r="P65424" i="2" s="1"/>
  <c r="I65425" i="2" s="1"/>
  <c r="R65424" i="2" l="1"/>
  <c r="N65425" i="2"/>
  <c r="O65425" i="2" l="1"/>
  <c r="P65425" i="2" s="1"/>
  <c r="I65426" i="2" s="1"/>
  <c r="R65425" i="2" l="1"/>
  <c r="N65426" i="2"/>
  <c r="O65426" i="2" l="1"/>
  <c r="R65426" i="2" s="1"/>
  <c r="P65426" i="2" l="1"/>
  <c r="I65427" i="2" s="1"/>
  <c r="N65427" i="2" l="1"/>
  <c r="O65427" i="2" l="1"/>
  <c r="P65427" i="2" s="1"/>
  <c r="I65428" i="2" s="1"/>
  <c r="R65427" i="2" l="1"/>
  <c r="N65428" i="2"/>
  <c r="O65428" i="2" l="1"/>
  <c r="R65428" i="2" s="1"/>
  <c r="P65428" i="2" l="1"/>
  <c r="I65429" i="2" s="1"/>
  <c r="N65429" i="2" l="1"/>
  <c r="O65429" i="2" l="1"/>
  <c r="P65429" i="2" s="1"/>
  <c r="I65430" i="2" s="1"/>
  <c r="R65429" i="2" l="1"/>
  <c r="N65430" i="2"/>
  <c r="O65430" i="2" l="1"/>
  <c r="R65430" i="2" s="1"/>
  <c r="P65430" i="2" l="1"/>
  <c r="I65431" i="2" s="1"/>
  <c r="N65431" i="2" l="1"/>
  <c r="O65431" i="2" l="1"/>
  <c r="P65431" i="2" s="1"/>
  <c r="I65432" i="2" s="1"/>
  <c r="R65431" i="2" l="1"/>
  <c r="N65432" i="2"/>
  <c r="O65432" i="2" l="1"/>
  <c r="R65432" i="2" s="1"/>
  <c r="P65432" i="2" l="1"/>
  <c r="I65433" i="2" s="1"/>
  <c r="N65433" i="2" l="1"/>
  <c r="O65433" i="2" l="1"/>
  <c r="P65433" i="2" s="1"/>
  <c r="I65434" i="2" s="1"/>
  <c r="R65433" i="2" l="1"/>
  <c r="N65434" i="2"/>
  <c r="O65434" i="2" l="1"/>
  <c r="P65434" i="2" s="1"/>
  <c r="I65435" i="2" s="1"/>
  <c r="R65434" i="2" l="1"/>
  <c r="N65435" i="2"/>
  <c r="O65435" i="2" l="1"/>
  <c r="P65435" i="2" s="1"/>
  <c r="I65436" i="2" s="1"/>
  <c r="R65435" i="2" l="1"/>
  <c r="N65436" i="2"/>
  <c r="O65436" i="2" l="1"/>
  <c r="R65436" i="2" s="1"/>
  <c r="P65436" i="2" l="1"/>
  <c r="I65437" i="2" s="1"/>
  <c r="N65437" i="2" l="1"/>
  <c r="O65437" i="2" l="1"/>
  <c r="P65437" i="2" s="1"/>
  <c r="I65438" i="2" s="1"/>
  <c r="R65437" i="2" l="1"/>
  <c r="N65438" i="2"/>
  <c r="O65438" i="2" l="1"/>
  <c r="R65438" i="2" s="1"/>
  <c r="P65438" i="2" l="1"/>
  <c r="I65439" i="2" s="1"/>
  <c r="N65439" i="2" l="1"/>
  <c r="O65439" i="2" l="1"/>
  <c r="P65439" i="2" s="1"/>
  <c r="I65440" i="2" s="1"/>
  <c r="R65439" i="2" l="1"/>
  <c r="N65440" i="2"/>
  <c r="O65440" i="2" l="1"/>
  <c r="R65440" i="2" s="1"/>
  <c r="P65440" i="2" l="1"/>
  <c r="I65441" i="2" s="1"/>
  <c r="N65441" i="2" l="1"/>
  <c r="O65441" i="2" l="1"/>
  <c r="P65441" i="2" s="1"/>
  <c r="I65442" i="2" s="1"/>
  <c r="R65441" i="2" l="1"/>
  <c r="N65442" i="2"/>
  <c r="O65442" i="2" l="1"/>
  <c r="R65442" i="2" s="1"/>
  <c r="P65442" i="2" l="1"/>
  <c r="I65443" i="2" s="1"/>
  <c r="N65443" i="2" l="1"/>
  <c r="O65443" i="2" l="1"/>
  <c r="P65443" i="2" s="1"/>
  <c r="I65444" i="2" s="1"/>
  <c r="R65443" i="2" l="1"/>
  <c r="N65444" i="2"/>
  <c r="O65444" i="2" l="1"/>
  <c r="P65444" i="2" s="1"/>
  <c r="I65445" i="2" s="1"/>
  <c r="R65444" i="2" l="1"/>
  <c r="N65445" i="2"/>
  <c r="O65445" i="2" l="1"/>
  <c r="P65445" i="2" s="1"/>
  <c r="I65446" i="2" s="1"/>
  <c r="R65445" i="2" l="1"/>
  <c r="N65446" i="2"/>
  <c r="O65446" i="2" l="1"/>
  <c r="R65446" i="2" s="1"/>
  <c r="P65446" i="2" l="1"/>
  <c r="I65447" i="2" s="1"/>
  <c r="N65447" i="2" l="1"/>
  <c r="O65447" i="2" l="1"/>
  <c r="P65447" i="2" s="1"/>
  <c r="I65448" i="2" s="1"/>
  <c r="R65447" i="2" l="1"/>
  <c r="N65448" i="2"/>
  <c r="O65448" i="2" l="1"/>
  <c r="R65448" i="2" s="1"/>
  <c r="P65448" i="2" l="1"/>
  <c r="I65449" i="2" s="1"/>
  <c r="N65449" i="2" l="1"/>
  <c r="O65449" i="2" l="1"/>
  <c r="P65449" i="2" s="1"/>
  <c r="I65450" i="2" s="1"/>
  <c r="R65449" i="2" l="1"/>
  <c r="N65450" i="2"/>
  <c r="O65450" i="2" l="1"/>
  <c r="R65450" i="2" s="1"/>
  <c r="P65450" i="2" l="1"/>
  <c r="I65451" i="2" s="1"/>
  <c r="N65451" i="2" l="1"/>
  <c r="O65451" i="2" l="1"/>
  <c r="P65451" i="2" s="1"/>
  <c r="I65452" i="2" s="1"/>
  <c r="R65451" i="2" l="1"/>
  <c r="N65452" i="2"/>
  <c r="O65452" i="2" l="1"/>
  <c r="R65452" i="2" s="1"/>
  <c r="P65452" i="2" l="1"/>
  <c r="I65453" i="2" s="1"/>
  <c r="N65453" i="2" l="1"/>
  <c r="O65453" i="2" l="1"/>
  <c r="P65453" i="2" s="1"/>
  <c r="I65454" i="2" s="1"/>
  <c r="R65453" i="2" l="1"/>
  <c r="N65454" i="2"/>
  <c r="O65454" i="2" l="1"/>
  <c r="P65454" i="2" s="1"/>
  <c r="I65455" i="2" s="1"/>
  <c r="R65454" i="2" l="1"/>
  <c r="N65455" i="2"/>
  <c r="O65455" i="2" l="1"/>
  <c r="P65455" i="2" s="1"/>
  <c r="I65456" i="2" s="1"/>
  <c r="R65455" i="2" l="1"/>
  <c r="N65456" i="2"/>
  <c r="O65456" i="2" l="1"/>
  <c r="R65456" i="2" s="1"/>
  <c r="P65456" i="2" l="1"/>
  <c r="I65457" i="2" s="1"/>
  <c r="N65457" i="2" l="1"/>
  <c r="O65457" i="2" l="1"/>
  <c r="P65457" i="2" s="1"/>
  <c r="I65458" i="2" s="1"/>
  <c r="R65457" i="2" l="1"/>
  <c r="N65458" i="2"/>
  <c r="O65458" i="2" l="1"/>
  <c r="R65458" i="2" s="1"/>
  <c r="P65458" i="2" l="1"/>
  <c r="I65459" i="2" s="1"/>
  <c r="N65459" i="2" l="1"/>
  <c r="O65459" i="2" l="1"/>
  <c r="P65459" i="2" s="1"/>
  <c r="I65460" i="2" s="1"/>
  <c r="R65459" i="2" l="1"/>
  <c r="N65460" i="2"/>
  <c r="O65460" i="2" l="1"/>
  <c r="R65460" i="2" s="1"/>
  <c r="P65460" i="2" l="1"/>
  <c r="I65461" i="2" s="1"/>
  <c r="N65461" i="2" l="1"/>
  <c r="O65461" i="2" l="1"/>
  <c r="P65461" i="2" s="1"/>
  <c r="I65462" i="2" s="1"/>
  <c r="R65461" i="2" l="1"/>
  <c r="N65462" i="2"/>
  <c r="O65462" i="2" l="1"/>
  <c r="R65462" i="2" s="1"/>
  <c r="P65462" i="2" l="1"/>
  <c r="I65463" i="2" s="1"/>
  <c r="N65463" i="2" l="1"/>
  <c r="O65463" i="2" l="1"/>
  <c r="P65463" i="2" s="1"/>
  <c r="I65464" i="2" s="1"/>
  <c r="R65463" i="2" l="1"/>
  <c r="N65464" i="2"/>
  <c r="O65464" i="2" l="1"/>
  <c r="R65464" i="2" s="1"/>
  <c r="P65464" i="2" l="1"/>
  <c r="I65465" i="2" s="1"/>
  <c r="N65465" i="2" l="1"/>
  <c r="O65465" i="2" l="1"/>
  <c r="P65465" i="2" s="1"/>
  <c r="I65466" i="2" s="1"/>
  <c r="R65465" i="2" l="1"/>
  <c r="N65466" i="2"/>
  <c r="O65466" i="2" l="1"/>
  <c r="R65466" i="2" s="1"/>
  <c r="P65466" i="2" l="1"/>
  <c r="I65467" i="2" s="1"/>
  <c r="N65467" i="2" l="1"/>
  <c r="O65467" i="2" l="1"/>
  <c r="P65467" i="2" s="1"/>
  <c r="I65468" i="2" s="1"/>
  <c r="R65467" i="2" l="1"/>
  <c r="N65468" i="2"/>
  <c r="O65468" i="2" l="1"/>
  <c r="R65468" i="2" s="1"/>
  <c r="P65468" i="2" l="1"/>
  <c r="I65469" i="2" s="1"/>
  <c r="N65469" i="2" l="1"/>
  <c r="O65469" i="2" l="1"/>
  <c r="P65469" i="2" s="1"/>
  <c r="I65470" i="2" s="1"/>
  <c r="R65469" i="2" l="1"/>
  <c r="N65470" i="2"/>
  <c r="O65470" i="2" l="1"/>
  <c r="P65470" i="2" s="1"/>
  <c r="I65471" i="2" s="1"/>
  <c r="R65470" i="2" l="1"/>
  <c r="N65471" i="2"/>
  <c r="O65471" i="2" l="1"/>
  <c r="P65471" i="2" s="1"/>
  <c r="I65472" i="2" s="1"/>
  <c r="R65471" i="2" l="1"/>
  <c r="N65472" i="2"/>
  <c r="O65472" i="2" l="1"/>
  <c r="R65472" i="2" s="1"/>
  <c r="P65472" i="2" l="1"/>
  <c r="I65473" i="2" s="1"/>
  <c r="N65473" i="2" l="1"/>
  <c r="O65473" i="2" l="1"/>
  <c r="P65473" i="2" s="1"/>
  <c r="I65474" i="2" s="1"/>
  <c r="R65473" i="2" l="1"/>
  <c r="N65474" i="2"/>
  <c r="O65474" i="2" l="1"/>
  <c r="R65474" i="2" s="1"/>
  <c r="P65474" i="2" l="1"/>
  <c r="I65475" i="2" s="1"/>
  <c r="N65475" i="2" l="1"/>
  <c r="O65475" i="2" l="1"/>
  <c r="P65475" i="2" s="1"/>
  <c r="I65476" i="2" s="1"/>
  <c r="R65475" i="2" l="1"/>
  <c r="N65476" i="2"/>
  <c r="O65476" i="2" l="1"/>
  <c r="R65476" i="2" s="1"/>
  <c r="P65476" i="2" l="1"/>
  <c r="I65477" i="2" s="1"/>
  <c r="N65477" i="2" l="1"/>
  <c r="O65477" i="2" l="1"/>
  <c r="P65477" i="2" s="1"/>
  <c r="I65478" i="2" s="1"/>
  <c r="R65477" i="2" l="1"/>
  <c r="N65478" i="2"/>
  <c r="O65478" i="2" l="1"/>
  <c r="R65478" i="2" s="1"/>
  <c r="P65478" i="2" l="1"/>
  <c r="I65479" i="2" s="1"/>
  <c r="N65479" i="2" l="1"/>
  <c r="O65479" i="2" l="1"/>
  <c r="P65479" i="2" s="1"/>
  <c r="I65480" i="2" s="1"/>
  <c r="R65479" i="2" l="1"/>
  <c r="N65480" i="2"/>
  <c r="O65480" i="2" l="1"/>
  <c r="R65480" i="2" s="1"/>
  <c r="P65480" i="2" l="1"/>
  <c r="I65481" i="2" s="1"/>
  <c r="N65481" i="2" l="1"/>
  <c r="O65481" i="2" l="1"/>
  <c r="P65481" i="2" s="1"/>
  <c r="I65482" i="2" s="1"/>
  <c r="R65481" i="2" l="1"/>
  <c r="N65482" i="2"/>
  <c r="O65482" i="2" l="1"/>
  <c r="R65482" i="2" s="1"/>
  <c r="P65482" i="2" l="1"/>
  <c r="I65483" i="2" s="1"/>
  <c r="N65483" i="2" l="1"/>
  <c r="O65483" i="2" l="1"/>
  <c r="P65483" i="2" s="1"/>
  <c r="I65484" i="2" s="1"/>
  <c r="R65483" i="2" l="1"/>
  <c r="N65484" i="2"/>
  <c r="O65484" i="2" l="1"/>
  <c r="R65484" i="2" s="1"/>
  <c r="P65484" i="2" l="1"/>
  <c r="I65485" i="2" s="1"/>
  <c r="N65485" i="2" l="1"/>
  <c r="O65485" i="2" l="1"/>
  <c r="P65485" i="2" s="1"/>
  <c r="I65486" i="2" s="1"/>
  <c r="R65485" i="2" l="1"/>
  <c r="N65486" i="2"/>
  <c r="O65486" i="2" l="1"/>
  <c r="P65486" i="2" s="1"/>
  <c r="I65487" i="2" s="1"/>
  <c r="R65486" i="2" l="1"/>
  <c r="N65487" i="2"/>
  <c r="O65487" i="2" l="1"/>
  <c r="P65487" i="2" s="1"/>
  <c r="I65488" i="2" s="1"/>
  <c r="R65487" i="2" l="1"/>
  <c r="N65488" i="2"/>
  <c r="O65488" i="2" l="1"/>
  <c r="R65488" i="2" s="1"/>
  <c r="P65488" i="2" l="1"/>
  <c r="I65489" i="2" s="1"/>
  <c r="N65489" i="2" l="1"/>
  <c r="O65489" i="2" l="1"/>
  <c r="P65489" i="2" s="1"/>
  <c r="I65490" i="2" s="1"/>
  <c r="R65489" i="2" l="1"/>
  <c r="N65490" i="2"/>
  <c r="O65490" i="2" l="1"/>
  <c r="R65490" i="2" s="1"/>
  <c r="P65490" i="2" l="1"/>
  <c r="I65491" i="2" s="1"/>
  <c r="N65491" i="2" l="1"/>
  <c r="O65491" i="2" l="1"/>
  <c r="P65491" i="2" s="1"/>
  <c r="I65492" i="2" s="1"/>
  <c r="R65491" i="2" l="1"/>
  <c r="N65492" i="2"/>
  <c r="O65492" i="2" l="1"/>
  <c r="R65492" i="2" s="1"/>
  <c r="P65492" i="2" l="1"/>
  <c r="I65493" i="2" s="1"/>
  <c r="N65493" i="2" l="1"/>
  <c r="O65493" i="2" l="1"/>
  <c r="P65493" i="2" s="1"/>
  <c r="I65494" i="2" s="1"/>
  <c r="R65493" i="2" l="1"/>
  <c r="N65494" i="2"/>
  <c r="O65494" i="2" l="1"/>
  <c r="R65494" i="2" s="1"/>
  <c r="P65494" i="2" l="1"/>
  <c r="I65495" i="2" s="1"/>
  <c r="N65495" i="2" l="1"/>
  <c r="O65495" i="2" l="1"/>
  <c r="P65495" i="2" s="1"/>
  <c r="I65496" i="2" s="1"/>
  <c r="R65495" i="2" l="1"/>
  <c r="N65496" i="2"/>
  <c r="O65496" i="2" l="1"/>
  <c r="R65496" i="2" s="1"/>
  <c r="P65496" i="2" l="1"/>
  <c r="I65497" i="2" s="1"/>
  <c r="N65497" i="2" l="1"/>
  <c r="O65497" i="2" l="1"/>
  <c r="P65497" i="2" s="1"/>
  <c r="I65498" i="2" s="1"/>
  <c r="R65497" i="2" l="1"/>
  <c r="N65498" i="2"/>
  <c r="O65498" i="2" l="1"/>
  <c r="R65498" i="2" s="1"/>
  <c r="P65498" i="2" l="1"/>
  <c r="I65499" i="2" s="1"/>
  <c r="N65499" i="2" l="1"/>
  <c r="O65499" i="2" l="1"/>
  <c r="P65499" i="2" s="1"/>
  <c r="I65500" i="2" s="1"/>
  <c r="R65499" i="2" l="1"/>
  <c r="N65500" i="2"/>
  <c r="O65500" i="2" l="1"/>
  <c r="R65500" i="2" s="1"/>
  <c r="P65500" i="2" l="1"/>
  <c r="I65501" i="2" s="1"/>
  <c r="N65501" i="2" l="1"/>
  <c r="O65501" i="2" l="1"/>
  <c r="P65501" i="2" s="1"/>
  <c r="I65502" i="2" s="1"/>
  <c r="R65501" i="2" l="1"/>
  <c r="N65502" i="2"/>
  <c r="O65502" i="2" l="1"/>
  <c r="P65502" i="2" s="1"/>
  <c r="I65503" i="2" s="1"/>
  <c r="R65502" i="2" l="1"/>
  <c r="N65503" i="2"/>
  <c r="O65503" i="2" l="1"/>
  <c r="P65503" i="2" s="1"/>
  <c r="I65504" i="2" s="1"/>
  <c r="R65503" i="2" l="1"/>
  <c r="N65504" i="2"/>
  <c r="O65504" i="2" l="1"/>
  <c r="R65504" i="2" s="1"/>
  <c r="P65504" i="2" l="1"/>
  <c r="I65505" i="2" s="1"/>
  <c r="N65505" i="2" l="1"/>
  <c r="O65505" i="2" l="1"/>
  <c r="P65505" i="2" s="1"/>
  <c r="I65506" i="2" s="1"/>
  <c r="R65505" i="2" l="1"/>
  <c r="N65506" i="2"/>
  <c r="O65506" i="2" l="1"/>
  <c r="R65506" i="2" s="1"/>
  <c r="P65506" i="2" l="1"/>
  <c r="I65507" i="2" s="1"/>
  <c r="N65507" i="2" l="1"/>
  <c r="O65507" i="2" l="1"/>
  <c r="P65507" i="2" s="1"/>
  <c r="I65508" i="2" s="1"/>
  <c r="R65507" i="2" l="1"/>
  <c r="N65508" i="2"/>
  <c r="O65508" i="2" l="1"/>
  <c r="R65508" i="2" s="1"/>
  <c r="P65508" i="2" l="1"/>
  <c r="I65509" i="2" s="1"/>
  <c r="N65509" i="2" l="1"/>
  <c r="O65509" i="2" l="1"/>
  <c r="P65509" i="2" s="1"/>
  <c r="I65510" i="2" s="1"/>
  <c r="R65509" i="2" l="1"/>
  <c r="N65510" i="2"/>
  <c r="O65510" i="2" l="1"/>
  <c r="R65510" i="2" s="1"/>
  <c r="P65510" i="2" l="1"/>
  <c r="I65511" i="2" s="1"/>
  <c r="N65511" i="2" l="1"/>
  <c r="O65511" i="2" l="1"/>
  <c r="P65511" i="2" s="1"/>
  <c r="I65512" i="2" s="1"/>
  <c r="R65511" i="2" l="1"/>
  <c r="N65512" i="2"/>
  <c r="O65512" i="2" l="1"/>
  <c r="P65512" i="2" s="1"/>
  <c r="I65513" i="2" s="1"/>
  <c r="R65512" i="2" l="1"/>
  <c r="N65513" i="2"/>
  <c r="O65513" i="2" l="1"/>
  <c r="P65513" i="2" s="1"/>
  <c r="I65514" i="2" s="1"/>
  <c r="R65513" i="2" l="1"/>
  <c r="N65514" i="2"/>
  <c r="O65514" i="2" l="1"/>
  <c r="R65514" i="2" s="1"/>
  <c r="P65514" i="2" l="1"/>
  <c r="I65515" i="2" s="1"/>
  <c r="N65515" i="2" l="1"/>
  <c r="O65515" i="2" l="1"/>
  <c r="P65515" i="2" s="1"/>
  <c r="I65516" i="2" s="1"/>
  <c r="R65515" i="2" l="1"/>
  <c r="N65516" i="2"/>
  <c r="O65516" i="2" l="1"/>
  <c r="R65516" i="2" s="1"/>
  <c r="P65516" i="2" l="1"/>
  <c r="I65517" i="2" s="1"/>
  <c r="N65517" i="2" l="1"/>
  <c r="O65517" i="2" l="1"/>
  <c r="P65517" i="2" s="1"/>
  <c r="I65518" i="2" s="1"/>
  <c r="R65517" i="2" l="1"/>
  <c r="N65518" i="2"/>
  <c r="O65518" i="2" l="1"/>
  <c r="R65518" i="2" s="1"/>
  <c r="P65518" i="2" l="1"/>
  <c r="I65519" i="2" s="1"/>
  <c r="N65519" i="2" l="1"/>
  <c r="O65519" i="2" l="1"/>
  <c r="P65519" i="2" s="1"/>
  <c r="I65520" i="2" s="1"/>
  <c r="R65519" i="2" l="1"/>
  <c r="N65520" i="2"/>
  <c r="O65520" i="2" l="1"/>
  <c r="R65520" i="2" s="1"/>
  <c r="P65520" i="2" l="1"/>
  <c r="I65521" i="2" s="1"/>
  <c r="N65521" i="2" l="1"/>
  <c r="O65521" i="2" l="1"/>
  <c r="P65521" i="2" s="1"/>
  <c r="I65522" i="2" s="1"/>
  <c r="R65521" i="2" l="1"/>
  <c r="N65522" i="2"/>
  <c r="O65522" i="2" l="1"/>
  <c r="R65522" i="2" s="1"/>
  <c r="P65522" i="2" l="1"/>
  <c r="I65523" i="2" s="1"/>
  <c r="N65523" i="2" l="1"/>
  <c r="O65523" i="2" l="1"/>
  <c r="P65523" i="2" s="1"/>
  <c r="I65524" i="2" s="1"/>
  <c r="R65523" i="2" l="1"/>
  <c r="N65524" i="2"/>
  <c r="O65524" i="2" l="1"/>
  <c r="R65524" i="2" s="1"/>
  <c r="P65524" i="2" l="1"/>
  <c r="I65525" i="2" s="1"/>
  <c r="N65525" i="2" l="1"/>
  <c r="O65525" i="2" l="1"/>
  <c r="P65525" i="2" s="1"/>
  <c r="I65526" i="2" s="1"/>
  <c r="R65525" i="2" l="1"/>
  <c r="N65526" i="2"/>
  <c r="O65526" i="2" l="1"/>
  <c r="R65526" i="2" s="1"/>
  <c r="P65526" i="2" l="1"/>
  <c r="I65527" i="2" s="1"/>
  <c r="N65527" i="2" l="1"/>
  <c r="O65527" i="2" l="1"/>
  <c r="P65527" i="2" s="1"/>
  <c r="I65528" i="2" s="1"/>
  <c r="R65527" i="2" l="1"/>
  <c r="N65528" i="2"/>
  <c r="O65528" i="2" l="1"/>
  <c r="P65528" i="2" s="1"/>
  <c r="I65529" i="2" s="1"/>
  <c r="R65528" i="2" l="1"/>
  <c r="N65529" i="2"/>
  <c r="O65529" i="2" l="1"/>
  <c r="P65529" i="2" s="1"/>
  <c r="I65530" i="2" s="1"/>
  <c r="R65529" i="2" l="1"/>
  <c r="N65530" i="2"/>
  <c r="O65530" i="2" l="1"/>
  <c r="R65530" i="2" s="1"/>
  <c r="P65530" i="2" l="1"/>
  <c r="I65531" i="2" s="1"/>
  <c r="N65531" i="2" l="1"/>
  <c r="O65531" i="2" l="1"/>
  <c r="P65531" i="2" s="1"/>
  <c r="I65532" i="2" s="1"/>
  <c r="R65531" i="2" l="1"/>
  <c r="N65532" i="2"/>
  <c r="O65532" i="2" l="1"/>
  <c r="R65532" i="2" s="1"/>
  <c r="P65532" i="2" l="1"/>
  <c r="I65533" i="2" s="1"/>
  <c r="N65533" i="2" l="1"/>
  <c r="O65533" i="2" l="1"/>
  <c r="P65533" i="2" s="1"/>
  <c r="I65534" i="2" s="1"/>
  <c r="R65533" i="2" l="1"/>
  <c r="N65534" i="2"/>
  <c r="O65534" i="2" l="1"/>
  <c r="R65534" i="2" s="1"/>
  <c r="P65534" i="2" l="1"/>
  <c r="I65535" i="2" s="1"/>
  <c r="N65535" i="2" l="1"/>
  <c r="O65535" i="2" l="1"/>
  <c r="P65535" i="2" s="1"/>
  <c r="I65536" i="2" s="1"/>
  <c r="R65535" i="2" l="1"/>
  <c r="N65536" i="2"/>
  <c r="O65536" i="2" l="1"/>
  <c r="R65536" i="2" s="1"/>
  <c r="P65536" i="2" l="1"/>
  <c r="I65537" i="2" s="1"/>
  <c r="N65537" i="2" l="1"/>
  <c r="O65537" i="2" l="1"/>
  <c r="P65537" i="2" s="1"/>
  <c r="I65538" i="2" s="1"/>
  <c r="R65537" i="2" l="1"/>
  <c r="N65538" i="2"/>
  <c r="O65538" i="2" l="1"/>
  <c r="P65538" i="2" s="1"/>
  <c r="I65539" i="2" s="1"/>
  <c r="R65538" i="2" l="1"/>
  <c r="N65539" i="2"/>
  <c r="O65539" i="2" l="1"/>
  <c r="P65539" i="2" s="1"/>
  <c r="I65540" i="2" s="1"/>
  <c r="R65539" i="2" l="1"/>
  <c r="N65540" i="2"/>
  <c r="O65540" i="2" l="1"/>
  <c r="R65540" i="2" s="1"/>
  <c r="P65540" i="2" l="1"/>
  <c r="I65541" i="2" s="1"/>
  <c r="N65541" i="2" l="1"/>
  <c r="O65541" i="2" l="1"/>
  <c r="P65541" i="2" s="1"/>
  <c r="I65542" i="2" s="1"/>
  <c r="R65541" i="2" l="1"/>
  <c r="N65542" i="2"/>
  <c r="O65542" i="2" l="1"/>
  <c r="R65542" i="2" s="1"/>
  <c r="P65542" i="2" l="1"/>
  <c r="I65543" i="2" s="1"/>
  <c r="N65543" i="2" l="1"/>
  <c r="O65543" i="2" l="1"/>
  <c r="P65543" i="2" s="1"/>
  <c r="I65544" i="2" s="1"/>
  <c r="R65543" i="2" l="1"/>
  <c r="N65544" i="2"/>
  <c r="O65544" i="2" l="1"/>
  <c r="R65544" i="2" s="1"/>
  <c r="P65544" i="2" l="1"/>
  <c r="I65545" i="2" s="1"/>
  <c r="N65545" i="2" l="1"/>
  <c r="O65545" i="2" l="1"/>
  <c r="P65545" i="2" s="1"/>
  <c r="I65546" i="2" s="1"/>
  <c r="R65545" i="2" l="1"/>
  <c r="N65546" i="2"/>
  <c r="O65546" i="2" l="1"/>
  <c r="R65546" i="2" s="1"/>
  <c r="P65546" i="2" l="1"/>
  <c r="I65547" i="2" s="1"/>
  <c r="N65547" i="2" l="1"/>
  <c r="O65547" i="2" l="1"/>
  <c r="P65547" i="2" s="1"/>
  <c r="I65548" i="2" s="1"/>
  <c r="R65547" i="2" l="1"/>
  <c r="N65548" i="2"/>
  <c r="O65548" i="2" l="1"/>
  <c r="R65548" i="2" s="1"/>
  <c r="P65548" i="2" l="1"/>
  <c r="I65549" i="2" s="1"/>
  <c r="N65549" i="2" l="1"/>
  <c r="O65549" i="2" l="1"/>
  <c r="P65549" i="2" s="1"/>
  <c r="I65550" i="2" s="1"/>
  <c r="R65549" i="2" l="1"/>
  <c r="N65550" i="2"/>
  <c r="O65550" i="2" l="1"/>
  <c r="R65550" i="2" s="1"/>
  <c r="P65550" i="2" l="1"/>
  <c r="I65551" i="2" s="1"/>
  <c r="N65551" i="2" l="1"/>
  <c r="O65551" i="2" l="1"/>
  <c r="P65551" i="2" s="1"/>
  <c r="I65552" i="2" s="1"/>
  <c r="R65551" i="2" l="1"/>
  <c r="N65552" i="2"/>
  <c r="O65552" i="2" l="1"/>
  <c r="R65552" i="2" s="1"/>
  <c r="P65552" i="2" l="1"/>
  <c r="I65553" i="2" s="1"/>
  <c r="N65553" i="2" l="1"/>
  <c r="O65553" i="2" l="1"/>
  <c r="P65553" i="2" s="1"/>
  <c r="I65554" i="2" s="1"/>
  <c r="R65553" i="2" l="1"/>
  <c r="N65554" i="2"/>
  <c r="O65554" i="2" l="1"/>
  <c r="R65554" i="2" s="1"/>
  <c r="P65554" i="2" l="1"/>
  <c r="I65555" i="2" s="1"/>
  <c r="N65555" i="2" l="1"/>
  <c r="O65555" i="2" l="1"/>
  <c r="P65555" i="2" s="1"/>
  <c r="I65556" i="2" s="1"/>
  <c r="R65555" i="2" l="1"/>
  <c r="N65556" i="2"/>
  <c r="O65556" i="2" l="1"/>
  <c r="R65556" i="2" s="1"/>
  <c r="P65556" i="2" l="1"/>
  <c r="I65557" i="2" s="1"/>
  <c r="N65557" i="2" l="1"/>
  <c r="O65557" i="2" l="1"/>
  <c r="P65557" i="2" s="1"/>
  <c r="I65558" i="2" s="1"/>
  <c r="R65557" i="2" l="1"/>
  <c r="N65558" i="2"/>
  <c r="O65558" i="2" l="1"/>
  <c r="R65558" i="2" s="1"/>
  <c r="P65558" i="2" l="1"/>
  <c r="I65559" i="2" s="1"/>
  <c r="N65559" i="2" l="1"/>
  <c r="O65559" i="2" l="1"/>
  <c r="P65559" i="2" s="1"/>
  <c r="I65560" i="2" s="1"/>
  <c r="R65559" i="2" l="1"/>
  <c r="N65560" i="2"/>
  <c r="O65560" i="2" l="1"/>
  <c r="R65560" i="2" s="1"/>
  <c r="P65560" i="2" l="1"/>
  <c r="I65561" i="2" s="1"/>
  <c r="N65561" i="2" l="1"/>
  <c r="O65561" i="2" l="1"/>
  <c r="P65561" i="2" s="1"/>
  <c r="I65562" i="2" s="1"/>
  <c r="R65561" i="2" l="1"/>
  <c r="N65562" i="2"/>
  <c r="O65562" i="2" l="1"/>
  <c r="P65562" i="2" s="1"/>
  <c r="I65563" i="2" s="1"/>
  <c r="R65562" i="2" l="1"/>
  <c r="N65563" i="2"/>
  <c r="O65563" i="2" l="1"/>
  <c r="P65563" i="2" s="1"/>
  <c r="I65564" i="2" s="1"/>
  <c r="R65563" i="2" l="1"/>
  <c r="N65564" i="2"/>
  <c r="O65564" i="2" l="1"/>
  <c r="R65564" i="2" s="1"/>
  <c r="P65564" i="2" l="1"/>
  <c r="I65565" i="2" s="1"/>
  <c r="N65565" i="2" l="1"/>
  <c r="O65565" i="2" l="1"/>
  <c r="P65565" i="2" s="1"/>
  <c r="I65566" i="2" s="1"/>
  <c r="R65565" i="2" l="1"/>
  <c r="N65566" i="2"/>
  <c r="O65566" i="2" l="1"/>
  <c r="R65566" i="2" s="1"/>
  <c r="P65566" i="2" l="1"/>
  <c r="I65567" i="2" s="1"/>
  <c r="N65567" i="2" l="1"/>
  <c r="O65567" i="2" l="1"/>
  <c r="P65567" i="2" s="1"/>
  <c r="I65568" i="2" s="1"/>
  <c r="R65567" i="2" l="1"/>
  <c r="N65568" i="2"/>
  <c r="O65568" i="2" l="1"/>
  <c r="R65568" i="2" s="1"/>
  <c r="P65568" i="2" l="1"/>
  <c r="I65569" i="2" s="1"/>
  <c r="N65569" i="2" l="1"/>
  <c r="O65569" i="2" l="1"/>
  <c r="P65569" i="2" s="1"/>
  <c r="I65570" i="2" s="1"/>
  <c r="R65569" i="2" l="1"/>
  <c r="N65570" i="2"/>
  <c r="O65570" i="2" l="1"/>
  <c r="P65570" i="2" s="1"/>
  <c r="I65571" i="2" s="1"/>
  <c r="R65570" i="2" l="1"/>
  <c r="N65571" i="2"/>
  <c r="O65571" i="2" l="1"/>
  <c r="P65571" i="2" s="1"/>
  <c r="I65572" i="2" s="1"/>
  <c r="R65571" i="2" l="1"/>
  <c r="N65572" i="2"/>
  <c r="O65572" i="2" l="1"/>
  <c r="R65572" i="2" s="1"/>
  <c r="P65572" i="2" l="1"/>
  <c r="I65573" i="2" s="1"/>
  <c r="N65573" i="2" l="1"/>
  <c r="O65573" i="2" l="1"/>
  <c r="P65573" i="2" s="1"/>
  <c r="I65574" i="2" s="1"/>
  <c r="R65573" i="2" l="1"/>
  <c r="N65574" i="2"/>
  <c r="O65574" i="2" l="1"/>
  <c r="R65574" i="2" s="1"/>
  <c r="P65574" i="2" l="1"/>
  <c r="I65575" i="2" s="1"/>
  <c r="N65575" i="2" l="1"/>
  <c r="O65575" i="2" l="1"/>
  <c r="P65575" i="2" s="1"/>
  <c r="I65576" i="2" s="1"/>
  <c r="R65575" i="2" l="1"/>
  <c r="N65576" i="2"/>
  <c r="O65576" i="2" l="1"/>
  <c r="R65576" i="2" s="1"/>
  <c r="P65576" i="2" l="1"/>
  <c r="I65577" i="2" s="1"/>
  <c r="N65577" i="2" l="1"/>
  <c r="O65577" i="2" l="1"/>
  <c r="P65577" i="2" s="1"/>
  <c r="I65578" i="2" s="1"/>
  <c r="R65577" i="2" l="1"/>
  <c r="N65578" i="2"/>
  <c r="O65578" i="2" l="1"/>
  <c r="R65578" i="2" s="1"/>
  <c r="P65578" i="2" l="1"/>
  <c r="I65579" i="2" s="1"/>
  <c r="N65579" i="2" l="1"/>
  <c r="O65579" i="2" l="1"/>
  <c r="P65579" i="2" s="1"/>
  <c r="I65580" i="2" s="1"/>
  <c r="R65579" i="2" l="1"/>
  <c r="N65580" i="2"/>
  <c r="O65580" i="2" l="1"/>
  <c r="R65580" i="2" s="1"/>
  <c r="P65580" i="2" l="1"/>
  <c r="I65581" i="2" s="1"/>
  <c r="N65581" i="2" l="1"/>
  <c r="O65581" i="2" l="1"/>
  <c r="P65581" i="2" s="1"/>
  <c r="I65582" i="2" s="1"/>
  <c r="R65581" i="2" l="1"/>
  <c r="N65582" i="2"/>
  <c r="O65582" i="2" l="1"/>
  <c r="R65582" i="2" s="1"/>
  <c r="P65582" i="2" l="1"/>
  <c r="I65583" i="2" s="1"/>
  <c r="N65583" i="2" l="1"/>
  <c r="O65583" i="2" l="1"/>
  <c r="P65583" i="2" s="1"/>
  <c r="I65584" i="2" s="1"/>
  <c r="R65583" i="2" l="1"/>
  <c r="N65584" i="2"/>
  <c r="O65584" i="2" l="1"/>
  <c r="R65584" i="2" s="1"/>
  <c r="P65584" i="2" l="1"/>
  <c r="I65585" i="2" s="1"/>
  <c r="N65585" i="2" l="1"/>
  <c r="O65585" i="2" l="1"/>
  <c r="P65585" i="2" s="1"/>
  <c r="I65586" i="2" s="1"/>
  <c r="R65585" i="2" l="1"/>
  <c r="N65586" i="2"/>
  <c r="O65586" i="2" l="1"/>
  <c r="P65586" i="2" s="1"/>
  <c r="I65587" i="2" s="1"/>
  <c r="R65586" i="2" l="1"/>
  <c r="N65587" i="2"/>
  <c r="O65587" i="2" l="1"/>
  <c r="P65587" i="2" s="1"/>
  <c r="I65588" i="2" s="1"/>
  <c r="R65587" i="2" l="1"/>
  <c r="N65588" i="2"/>
  <c r="O65588" i="2" l="1"/>
  <c r="R65588" i="2" s="1"/>
  <c r="P65588" i="2" l="1"/>
  <c r="I65589" i="2" s="1"/>
  <c r="N65589" i="2" l="1"/>
  <c r="O65589" i="2" l="1"/>
  <c r="P65589" i="2" s="1"/>
  <c r="I65590" i="2" s="1"/>
  <c r="R65589" i="2" l="1"/>
  <c r="N65590" i="2"/>
  <c r="O65590" i="2" l="1"/>
  <c r="R65590" i="2" s="1"/>
  <c r="P65590" i="2" l="1"/>
  <c r="I65591" i="2" s="1"/>
  <c r="N65591" i="2" l="1"/>
  <c r="O65591" i="2" l="1"/>
  <c r="P65591" i="2" s="1"/>
  <c r="I65592" i="2" s="1"/>
  <c r="R65591" i="2" l="1"/>
  <c r="N65592" i="2"/>
  <c r="O65592" i="2" l="1"/>
  <c r="R65592" i="2" s="1"/>
  <c r="P65592" i="2" l="1"/>
  <c r="I65593" i="2" s="1"/>
  <c r="N65593" i="2" l="1"/>
  <c r="O65593" i="2" l="1"/>
  <c r="P65593" i="2" s="1"/>
  <c r="I65594" i="2" s="1"/>
  <c r="R65593" i="2" l="1"/>
  <c r="N65594" i="2"/>
  <c r="O65594" i="2" l="1"/>
  <c r="R65594" i="2" s="1"/>
  <c r="P65594" i="2" l="1"/>
  <c r="I65595" i="2" s="1"/>
  <c r="N65595" i="2" l="1"/>
  <c r="O65595" i="2" l="1"/>
  <c r="P65595" i="2" s="1"/>
  <c r="I65596" i="2" s="1"/>
  <c r="R65595" i="2" l="1"/>
  <c r="N65596" i="2"/>
  <c r="O65596" i="2" l="1"/>
  <c r="R65596" i="2" s="1"/>
  <c r="P65596" i="2" l="1"/>
  <c r="I65597" i="2" s="1"/>
  <c r="N65597" i="2" l="1"/>
  <c r="O65597" i="2" l="1"/>
  <c r="P65597" i="2" s="1"/>
  <c r="I65598" i="2" s="1"/>
  <c r="R65597" i="2" l="1"/>
  <c r="N65598" i="2"/>
  <c r="O65598" i="2" l="1"/>
  <c r="R65598" i="2" s="1"/>
  <c r="P65598" i="2" l="1"/>
  <c r="I65599" i="2" s="1"/>
  <c r="N65599" i="2" l="1"/>
  <c r="O65599" i="2" l="1"/>
  <c r="P65599" i="2" s="1"/>
  <c r="I65600" i="2" s="1"/>
  <c r="R65599" i="2" l="1"/>
  <c r="N65600" i="2"/>
  <c r="O65600" i="2" l="1"/>
  <c r="R65600" i="2" s="1"/>
  <c r="P65600" i="2" l="1"/>
  <c r="I65601" i="2" s="1"/>
  <c r="N65601" i="2" l="1"/>
  <c r="O65601" i="2" l="1"/>
  <c r="P65601" i="2" s="1"/>
  <c r="I65602" i="2" s="1"/>
  <c r="R65601" i="2" l="1"/>
  <c r="N65602" i="2"/>
  <c r="O65602" i="2" l="1"/>
  <c r="P65602" i="2" s="1"/>
  <c r="I65603" i="2" s="1"/>
  <c r="R65602" i="2" l="1"/>
  <c r="N65603" i="2"/>
  <c r="O65603" i="2" l="1"/>
  <c r="P65603" i="2" s="1"/>
  <c r="I65604" i="2" s="1"/>
  <c r="R65603" i="2" l="1"/>
  <c r="N65604" i="2"/>
  <c r="O65604" i="2" l="1"/>
  <c r="R65604" i="2" s="1"/>
  <c r="P65604" i="2" l="1"/>
  <c r="I65605" i="2" s="1"/>
  <c r="N65605" i="2" l="1"/>
  <c r="O65605" i="2" l="1"/>
  <c r="P65605" i="2" s="1"/>
  <c r="I65606" i="2" s="1"/>
  <c r="R65605" i="2" l="1"/>
  <c r="N65606" i="2"/>
  <c r="O65606" i="2" l="1"/>
  <c r="R65606" i="2" s="1"/>
  <c r="P65606" i="2" l="1"/>
  <c r="I65607" i="2" s="1"/>
  <c r="N65607" i="2" l="1"/>
  <c r="O65607" i="2" l="1"/>
  <c r="P65607" i="2" s="1"/>
  <c r="I65608" i="2" s="1"/>
  <c r="R65607" i="2" l="1"/>
  <c r="N65608" i="2"/>
  <c r="O65608" i="2" l="1"/>
  <c r="R65608" i="2" s="1"/>
  <c r="P65608" i="2" l="1"/>
  <c r="I65609" i="2" s="1"/>
  <c r="N65609" i="2" l="1"/>
  <c r="O65609" i="2" l="1"/>
  <c r="P65609" i="2" s="1"/>
  <c r="I65610" i="2" s="1"/>
  <c r="R65609" i="2" l="1"/>
  <c r="N65610" i="2"/>
  <c r="O65610" i="2" l="1"/>
  <c r="R65610" i="2" s="1"/>
  <c r="P65610" i="2" l="1"/>
  <c r="I65611" i="2" s="1"/>
  <c r="N65611" i="2" l="1"/>
  <c r="O65611" i="2" l="1"/>
  <c r="P65611" i="2" s="1"/>
  <c r="I65612" i="2" s="1"/>
  <c r="R65611" i="2" l="1"/>
  <c r="N65612" i="2"/>
  <c r="O65612" i="2" l="1"/>
  <c r="R65612" i="2" s="1"/>
  <c r="P65612" i="2" l="1"/>
  <c r="I65613" i="2" s="1"/>
  <c r="N65613" i="2" l="1"/>
  <c r="O65613" i="2" l="1"/>
  <c r="P65613" i="2" s="1"/>
  <c r="I65614" i="2" s="1"/>
  <c r="R65613" i="2" l="1"/>
  <c r="N65614" i="2"/>
  <c r="O65614" i="2" l="1"/>
  <c r="R65614" i="2" s="1"/>
  <c r="P65614" i="2" l="1"/>
  <c r="I65615" i="2" s="1"/>
  <c r="N65615" i="2" l="1"/>
  <c r="O65615" i="2" l="1"/>
  <c r="P65615" i="2" s="1"/>
  <c r="I65616" i="2" s="1"/>
  <c r="R65615" i="2" l="1"/>
  <c r="N65616" i="2"/>
  <c r="O65616" i="2" l="1"/>
  <c r="R65616" i="2" s="1"/>
  <c r="P65616" i="2" l="1"/>
  <c r="I65617" i="2" s="1"/>
  <c r="N65617" i="2" l="1"/>
  <c r="O65617" i="2" l="1"/>
  <c r="P65617" i="2" s="1"/>
  <c r="I65618" i="2" s="1"/>
  <c r="R65617" i="2" l="1"/>
  <c r="N65618" i="2"/>
  <c r="O65618" i="2" l="1"/>
  <c r="P65618" i="2" s="1"/>
  <c r="I65619" i="2" s="1"/>
  <c r="R65618" i="2" l="1"/>
  <c r="N65619" i="2"/>
  <c r="O65619" i="2" l="1"/>
  <c r="P65619" i="2" s="1"/>
  <c r="I65620" i="2" s="1"/>
  <c r="R65619" i="2" l="1"/>
  <c r="N65620" i="2"/>
  <c r="O65620" i="2" l="1"/>
  <c r="R65620" i="2" s="1"/>
  <c r="P65620" i="2" l="1"/>
  <c r="I65621" i="2" s="1"/>
  <c r="N65621" i="2" l="1"/>
  <c r="O65621" i="2" l="1"/>
  <c r="P65621" i="2" s="1"/>
  <c r="I65622" i="2" s="1"/>
  <c r="R65621" i="2" l="1"/>
  <c r="N65622" i="2"/>
  <c r="O65622" i="2" l="1"/>
  <c r="R65622" i="2" s="1"/>
  <c r="P65622" i="2" l="1"/>
  <c r="I65623" i="2" s="1"/>
  <c r="N65623" i="2" l="1"/>
  <c r="O65623" i="2" l="1"/>
  <c r="P65623" i="2" s="1"/>
  <c r="I65624" i="2" s="1"/>
  <c r="R65623" i="2" l="1"/>
  <c r="N65624" i="2"/>
  <c r="O65624" i="2" l="1"/>
  <c r="R65624" i="2" s="1"/>
  <c r="P65624" i="2" l="1"/>
  <c r="I65625" i="2" s="1"/>
  <c r="N65625" i="2" l="1"/>
  <c r="O65625" i="2" l="1"/>
  <c r="P65625" i="2" s="1"/>
  <c r="I65626" i="2" s="1"/>
  <c r="R65625" i="2" l="1"/>
  <c r="N65626" i="2"/>
  <c r="O65626" i="2" l="1"/>
  <c r="R65626" i="2" s="1"/>
  <c r="P65626" i="2" l="1"/>
  <c r="I65627" i="2" s="1"/>
  <c r="N65627" i="2" l="1"/>
  <c r="O65627" i="2" l="1"/>
  <c r="P65627" i="2" s="1"/>
  <c r="I65628" i="2" s="1"/>
  <c r="R65627" i="2" l="1"/>
  <c r="N65628" i="2"/>
  <c r="O65628" i="2" l="1"/>
  <c r="R65628" i="2" s="1"/>
  <c r="P65628" i="2" l="1"/>
  <c r="I65629" i="2" s="1"/>
  <c r="N65629" i="2" l="1"/>
  <c r="O65629" i="2" l="1"/>
  <c r="P65629" i="2" s="1"/>
  <c r="I65630" i="2" s="1"/>
  <c r="R65629" i="2" l="1"/>
  <c r="N65630" i="2"/>
  <c r="O65630" i="2" l="1"/>
  <c r="R65630" i="2" s="1"/>
  <c r="P65630" i="2" l="1"/>
  <c r="I65631" i="2" s="1"/>
  <c r="N65631" i="2" l="1"/>
  <c r="O65631" i="2" l="1"/>
  <c r="P65631" i="2" s="1"/>
  <c r="I65632" i="2" s="1"/>
  <c r="R65631" i="2" l="1"/>
  <c r="N65632" i="2"/>
  <c r="O65632" i="2" l="1"/>
  <c r="R65632" i="2" s="1"/>
  <c r="P65632" i="2" l="1"/>
  <c r="I65633" i="2" s="1"/>
  <c r="N65633" i="2" l="1"/>
  <c r="O65633" i="2" l="1"/>
  <c r="P65633" i="2" s="1"/>
  <c r="I65634" i="2" s="1"/>
  <c r="R65633" i="2" l="1"/>
  <c r="N65634" i="2"/>
  <c r="O65634" i="2" l="1"/>
  <c r="P65634" i="2" s="1"/>
  <c r="I65635" i="2" s="1"/>
  <c r="R65634" i="2" l="1"/>
  <c r="N65635" i="2"/>
  <c r="O65635" i="2" l="1"/>
  <c r="P65635" i="2" s="1"/>
  <c r="I65636" i="2" s="1"/>
  <c r="R65635" i="2" l="1"/>
  <c r="N65636" i="2"/>
  <c r="O65636" i="2" l="1"/>
  <c r="R65636" i="2" s="1"/>
  <c r="P65636" i="2" l="1"/>
  <c r="I65637" i="2" s="1"/>
  <c r="N65637" i="2" l="1"/>
  <c r="O65637" i="2" l="1"/>
  <c r="P65637" i="2" s="1"/>
  <c r="I65638" i="2" s="1"/>
  <c r="R65637" i="2" l="1"/>
  <c r="N65638" i="2"/>
  <c r="O65638" i="2" l="1"/>
  <c r="R65638" i="2" s="1"/>
  <c r="P65638" i="2" l="1"/>
  <c r="I65639" i="2" s="1"/>
  <c r="N65639" i="2" l="1"/>
  <c r="O65639" i="2" l="1"/>
  <c r="P65639" i="2" s="1"/>
  <c r="I65640" i="2" s="1"/>
  <c r="R65639" i="2" l="1"/>
  <c r="N65640" i="2"/>
  <c r="O65640" i="2" l="1"/>
  <c r="R65640" i="2" s="1"/>
  <c r="P65640" i="2" l="1"/>
  <c r="I65641" i="2" s="1"/>
  <c r="N65641" i="2" l="1"/>
  <c r="O65641" i="2" l="1"/>
  <c r="P65641" i="2" s="1"/>
  <c r="I65642" i="2" s="1"/>
  <c r="R65641" i="2" l="1"/>
  <c r="N65642" i="2"/>
  <c r="O65642" i="2" l="1"/>
  <c r="R65642" i="2" s="1"/>
  <c r="P65642" i="2" l="1"/>
  <c r="I65643" i="2" s="1"/>
  <c r="N65643" i="2" l="1"/>
  <c r="O65643" i="2" l="1"/>
  <c r="P65643" i="2" s="1"/>
  <c r="I65644" i="2" s="1"/>
  <c r="R65643" i="2" l="1"/>
  <c r="N65644" i="2"/>
  <c r="O65644" i="2" l="1"/>
  <c r="P65644" i="2" s="1"/>
  <c r="I65645" i="2" s="1"/>
  <c r="R65644" i="2" l="1"/>
  <c r="N65645" i="2"/>
  <c r="O65645" i="2" l="1"/>
  <c r="P65645" i="2" s="1"/>
  <c r="I65646" i="2" s="1"/>
  <c r="R65645" i="2" l="1"/>
  <c r="N65646" i="2"/>
  <c r="O65646" i="2" l="1"/>
  <c r="R65646" i="2" s="1"/>
  <c r="P65646" i="2" l="1"/>
  <c r="I65647" i="2" s="1"/>
  <c r="N65647" i="2" l="1"/>
  <c r="O65647" i="2" l="1"/>
  <c r="P65647" i="2" s="1"/>
  <c r="I65648" i="2" s="1"/>
  <c r="R65647" i="2" l="1"/>
  <c r="N65648" i="2"/>
  <c r="O65648" i="2" l="1"/>
  <c r="R65648" i="2" s="1"/>
  <c r="P65648" i="2" l="1"/>
  <c r="I65649" i="2" s="1"/>
  <c r="N65649" i="2" l="1"/>
  <c r="O65649" i="2" l="1"/>
  <c r="P65649" i="2" s="1"/>
  <c r="I65650" i="2" s="1"/>
  <c r="R65649" i="2" l="1"/>
  <c r="N65650" i="2"/>
  <c r="O65650" i="2" l="1"/>
  <c r="P65650" i="2" s="1"/>
  <c r="I65651" i="2" s="1"/>
  <c r="R65650" i="2" l="1"/>
  <c r="N65651" i="2"/>
  <c r="O65651" i="2" l="1"/>
  <c r="P65651" i="2" s="1"/>
  <c r="I65652" i="2" s="1"/>
  <c r="R65651" i="2" l="1"/>
  <c r="N65652" i="2"/>
  <c r="O65652" i="2" l="1"/>
  <c r="R65652" i="2" s="1"/>
  <c r="P65652" i="2" l="1"/>
  <c r="I65653" i="2" s="1"/>
  <c r="N65653" i="2" l="1"/>
  <c r="O65653" i="2" l="1"/>
  <c r="P65653" i="2" s="1"/>
  <c r="I65654" i="2" s="1"/>
  <c r="R65653" i="2" l="1"/>
  <c r="N65654" i="2"/>
  <c r="O65654" i="2" l="1"/>
  <c r="R65654" i="2" s="1"/>
  <c r="P65654" i="2" l="1"/>
  <c r="I65655" i="2" s="1"/>
  <c r="N65655" i="2" l="1"/>
  <c r="O65655" i="2" l="1"/>
  <c r="P65655" i="2" s="1"/>
  <c r="I65656" i="2" s="1"/>
  <c r="R65655" i="2" l="1"/>
  <c r="N65656" i="2"/>
  <c r="O65656" i="2" l="1"/>
  <c r="R65656" i="2" s="1"/>
  <c r="P65656" i="2" l="1"/>
  <c r="I65657" i="2" s="1"/>
  <c r="N65657" i="2" l="1"/>
  <c r="O65657" i="2" l="1"/>
  <c r="P65657" i="2" s="1"/>
  <c r="I65658" i="2" s="1"/>
  <c r="R65657" i="2" l="1"/>
  <c r="N65658" i="2"/>
  <c r="O65658" i="2" l="1"/>
  <c r="R65658" i="2" s="1"/>
  <c r="P65658" i="2" l="1"/>
  <c r="I65659" i="2" s="1"/>
  <c r="N65659" i="2" l="1"/>
  <c r="O65659" i="2" l="1"/>
  <c r="P65659" i="2" s="1"/>
  <c r="I65660" i="2" s="1"/>
  <c r="R65659" i="2" l="1"/>
  <c r="N65660" i="2"/>
  <c r="O65660" i="2" l="1"/>
  <c r="P65660" i="2" s="1"/>
  <c r="I65661" i="2" s="1"/>
  <c r="R65660" i="2" l="1"/>
  <c r="N65661" i="2"/>
  <c r="O65661" i="2" l="1"/>
  <c r="P65661" i="2" s="1"/>
  <c r="I65662" i="2" s="1"/>
  <c r="R65661" i="2" l="1"/>
  <c r="N65662" i="2"/>
  <c r="O65662" i="2" l="1"/>
  <c r="R65662" i="2" s="1"/>
  <c r="P65662" i="2" l="1"/>
  <c r="I65663" i="2" s="1"/>
  <c r="N65663" i="2" l="1"/>
  <c r="O65663" i="2" l="1"/>
  <c r="P65663" i="2" s="1"/>
  <c r="I65664" i="2" s="1"/>
  <c r="R65663" i="2" l="1"/>
  <c r="N65664" i="2"/>
  <c r="O65664" i="2" l="1"/>
  <c r="R65664" i="2" s="1"/>
  <c r="P65664" i="2" l="1"/>
  <c r="I65665" i="2" s="1"/>
  <c r="N65665" i="2" l="1"/>
  <c r="O65665" i="2" l="1"/>
  <c r="P65665" i="2" s="1"/>
  <c r="I65666" i="2" s="1"/>
  <c r="R65665" i="2" l="1"/>
  <c r="N65666" i="2"/>
  <c r="O65666" i="2" l="1"/>
  <c r="R65666" i="2" s="1"/>
  <c r="P65666" i="2" l="1"/>
  <c r="I65667" i="2" s="1"/>
  <c r="N65667" i="2" l="1"/>
  <c r="O65667" i="2" l="1"/>
  <c r="P65667" i="2" s="1"/>
  <c r="I65668" i="2" s="1"/>
  <c r="R65667" i="2" l="1"/>
  <c r="N65668" i="2"/>
  <c r="O65668" i="2" l="1"/>
  <c r="R65668" i="2" s="1"/>
  <c r="P65668" i="2" l="1"/>
  <c r="I65669" i="2" s="1"/>
  <c r="N65669" i="2" l="1"/>
  <c r="O65669" i="2" l="1"/>
  <c r="P65669" i="2" s="1"/>
  <c r="I65670" i="2" s="1"/>
  <c r="R65669" i="2" l="1"/>
  <c r="N65670" i="2"/>
  <c r="O65670" i="2" l="1"/>
  <c r="P65670" i="2" s="1"/>
  <c r="I65671" i="2" s="1"/>
  <c r="R65670" i="2" l="1"/>
  <c r="N65671" i="2"/>
  <c r="O65671" i="2" l="1"/>
  <c r="P65671" i="2" s="1"/>
  <c r="I65672" i="2" s="1"/>
  <c r="R65671" i="2" l="1"/>
  <c r="N65672" i="2"/>
  <c r="O65672" i="2" l="1"/>
  <c r="R65672" i="2" s="1"/>
  <c r="P65672" i="2" l="1"/>
  <c r="I65673" i="2" s="1"/>
  <c r="N65673" i="2" l="1"/>
  <c r="O65673" i="2" l="1"/>
  <c r="P65673" i="2" s="1"/>
  <c r="I65674" i="2" s="1"/>
  <c r="R65673" i="2" l="1"/>
  <c r="N65674" i="2"/>
  <c r="O65674" i="2" l="1"/>
  <c r="R65674" i="2" s="1"/>
  <c r="P65674" i="2" l="1"/>
  <c r="I65675" i="2" s="1"/>
  <c r="N65675" i="2" l="1"/>
  <c r="O65675" i="2" l="1"/>
  <c r="P65675" i="2" s="1"/>
  <c r="I65676" i="2" s="1"/>
  <c r="R65675" i="2" l="1"/>
  <c r="N65676" i="2"/>
  <c r="O65676" i="2" l="1"/>
  <c r="R65676" i="2" s="1"/>
  <c r="P65676" i="2" l="1"/>
  <c r="I65677" i="2" s="1"/>
  <c r="N65677" i="2" l="1"/>
  <c r="O65677" i="2" l="1"/>
  <c r="P65677" i="2" s="1"/>
  <c r="I65678" i="2" s="1"/>
  <c r="R65677" i="2" l="1"/>
  <c r="N65678" i="2"/>
  <c r="O65678" i="2" l="1"/>
  <c r="R65678" i="2" s="1"/>
  <c r="P65678" i="2" l="1"/>
  <c r="I65679" i="2" s="1"/>
  <c r="N65679" i="2" l="1"/>
  <c r="O65679" i="2" l="1"/>
  <c r="P65679" i="2" s="1"/>
  <c r="I65680" i="2" s="1"/>
  <c r="R65679" i="2" l="1"/>
  <c r="N65680" i="2"/>
  <c r="O65680" i="2" l="1"/>
  <c r="R65680" i="2" s="1"/>
  <c r="P65680" i="2" l="1"/>
  <c r="I65681" i="2" s="1"/>
  <c r="N65681" i="2" l="1"/>
  <c r="O65681" i="2" l="1"/>
  <c r="P65681" i="2" s="1"/>
  <c r="I65682" i="2" s="1"/>
  <c r="R65681" i="2" l="1"/>
  <c r="N65682" i="2"/>
  <c r="O65682" i="2" l="1"/>
  <c r="P65682" i="2" s="1"/>
  <c r="I65683" i="2" s="1"/>
  <c r="R65682" i="2" l="1"/>
  <c r="N65683" i="2"/>
  <c r="O65683" i="2" l="1"/>
  <c r="P65683" i="2" s="1"/>
  <c r="I65684" i="2" s="1"/>
  <c r="R65683" i="2" l="1"/>
  <c r="N65684" i="2"/>
  <c r="O65684" i="2" l="1"/>
  <c r="R65684" i="2" s="1"/>
  <c r="P65684" i="2" l="1"/>
  <c r="I65685" i="2" s="1"/>
  <c r="N65685" i="2" l="1"/>
  <c r="O65685" i="2" l="1"/>
  <c r="P65685" i="2" s="1"/>
  <c r="I65686" i="2" s="1"/>
  <c r="R65685" i="2" l="1"/>
  <c r="N65686" i="2"/>
  <c r="O65686" i="2" l="1"/>
  <c r="R65686" i="2" s="1"/>
  <c r="P65686" i="2" l="1"/>
  <c r="I65687" i="2" s="1"/>
  <c r="N65687" i="2" l="1"/>
  <c r="O65687" i="2" l="1"/>
  <c r="P65687" i="2" s="1"/>
  <c r="I65688" i="2" s="1"/>
  <c r="R65687" i="2" l="1"/>
  <c r="N65688" i="2"/>
  <c r="O65688" i="2" l="1"/>
  <c r="R65688" i="2" s="1"/>
  <c r="P65688" i="2" l="1"/>
  <c r="I65689" i="2" s="1"/>
  <c r="N65689" i="2" l="1"/>
  <c r="O65689" i="2" l="1"/>
  <c r="P65689" i="2" s="1"/>
  <c r="I65690" i="2" s="1"/>
  <c r="R65689" i="2" l="1"/>
  <c r="N65690" i="2"/>
  <c r="O65690" i="2" l="1"/>
  <c r="R65690" i="2" s="1"/>
  <c r="P65690" i="2" l="1"/>
  <c r="I65691" i="2" s="1"/>
  <c r="N65691" i="2" l="1"/>
  <c r="O65691" i="2" l="1"/>
  <c r="P65691" i="2" s="1"/>
  <c r="I65692" i="2" s="1"/>
  <c r="R65691" i="2" l="1"/>
  <c r="N65692" i="2"/>
  <c r="O65692" i="2" l="1"/>
  <c r="R65692" i="2" s="1"/>
  <c r="P65692" i="2" l="1"/>
  <c r="I65693" i="2" s="1"/>
  <c r="N65693" i="2" l="1"/>
  <c r="O65693" i="2" l="1"/>
  <c r="P65693" i="2" s="1"/>
  <c r="I65694" i="2" s="1"/>
  <c r="R65693" i="2" l="1"/>
  <c r="N65694" i="2"/>
  <c r="O65694" i="2" l="1"/>
  <c r="R65694" i="2" s="1"/>
  <c r="P65694" i="2" l="1"/>
  <c r="I65695" i="2" s="1"/>
  <c r="N65695" i="2" l="1"/>
  <c r="O65695" i="2" l="1"/>
  <c r="P65695" i="2" s="1"/>
  <c r="I65696" i="2" s="1"/>
  <c r="R65695" i="2" l="1"/>
  <c r="N65696" i="2"/>
  <c r="O65696" i="2" l="1"/>
  <c r="R65696" i="2" s="1"/>
  <c r="P65696" i="2" l="1"/>
  <c r="I65697" i="2" s="1"/>
  <c r="N65697" i="2" l="1"/>
  <c r="O65697" i="2" l="1"/>
  <c r="P65697" i="2" s="1"/>
  <c r="I65698" i="2" s="1"/>
  <c r="R65697" i="2" l="1"/>
  <c r="N65698" i="2"/>
  <c r="O65698" i="2" l="1"/>
  <c r="P65698" i="2" s="1"/>
  <c r="I65699" i="2" s="1"/>
  <c r="R65698" i="2" l="1"/>
  <c r="N65699" i="2"/>
  <c r="O65699" i="2" l="1"/>
  <c r="P65699" i="2" s="1"/>
  <c r="I65700" i="2" s="1"/>
  <c r="R65699" i="2" l="1"/>
  <c r="N65700" i="2"/>
  <c r="O65700" i="2" l="1"/>
  <c r="R65700" i="2" s="1"/>
  <c r="P65700" i="2" l="1"/>
  <c r="I65701" i="2" s="1"/>
  <c r="N65701" i="2" l="1"/>
  <c r="O65701" i="2" l="1"/>
  <c r="P65701" i="2" s="1"/>
  <c r="I65702" i="2" s="1"/>
  <c r="R65701" i="2" l="1"/>
  <c r="N65702" i="2"/>
  <c r="O65702" i="2" l="1"/>
  <c r="R65702" i="2" s="1"/>
  <c r="P65702" i="2" l="1"/>
  <c r="I65703" i="2" s="1"/>
  <c r="N65703" i="2" l="1"/>
  <c r="O65703" i="2" l="1"/>
  <c r="P65703" i="2" s="1"/>
  <c r="I65704" i="2" s="1"/>
  <c r="R65703" i="2" l="1"/>
  <c r="N65704" i="2"/>
  <c r="O65704" i="2" l="1"/>
  <c r="R65704" i="2" s="1"/>
  <c r="P65704" i="2" l="1"/>
  <c r="I65705" i="2" s="1"/>
  <c r="N65705" i="2" l="1"/>
  <c r="O65705" i="2" l="1"/>
  <c r="P65705" i="2" s="1"/>
  <c r="I65706" i="2" s="1"/>
  <c r="R65705" i="2" l="1"/>
  <c r="N65706" i="2"/>
  <c r="O65706" i="2" l="1"/>
  <c r="R65706" i="2" s="1"/>
  <c r="P65706" i="2" l="1"/>
  <c r="I65707" i="2" s="1"/>
  <c r="N65707" i="2" l="1"/>
  <c r="O65707" i="2" l="1"/>
  <c r="P65707" i="2" s="1"/>
  <c r="I65708" i="2" s="1"/>
  <c r="R65707" i="2" l="1"/>
  <c r="N65708" i="2"/>
  <c r="O65708" i="2" l="1"/>
  <c r="R65708" i="2" s="1"/>
  <c r="P65708" i="2" l="1"/>
  <c r="I65709" i="2" s="1"/>
  <c r="N65709" i="2" l="1"/>
  <c r="O65709" i="2" l="1"/>
  <c r="P65709" i="2" s="1"/>
  <c r="I65710" i="2" s="1"/>
  <c r="R65709" i="2" l="1"/>
  <c r="N65710" i="2"/>
  <c r="O65710" i="2" l="1"/>
  <c r="R65710" i="2" s="1"/>
  <c r="P65710" i="2" l="1"/>
  <c r="I65711" i="2" s="1"/>
  <c r="N65711" i="2" l="1"/>
  <c r="O65711" i="2" l="1"/>
  <c r="P65711" i="2" s="1"/>
  <c r="I65712" i="2" s="1"/>
  <c r="R65711" i="2" l="1"/>
  <c r="N65712" i="2"/>
  <c r="O65712" i="2" l="1"/>
  <c r="R65712" i="2" s="1"/>
  <c r="P65712" i="2" l="1"/>
  <c r="I65713" i="2" s="1"/>
  <c r="N65713" i="2" l="1"/>
  <c r="O65713" i="2" l="1"/>
  <c r="P65713" i="2" s="1"/>
  <c r="I65714" i="2" s="1"/>
  <c r="R65713" i="2" l="1"/>
  <c r="N65714" i="2"/>
  <c r="O65714" i="2" l="1"/>
  <c r="R65714" i="2" s="1"/>
  <c r="P65714" i="2" l="1"/>
  <c r="I65715" i="2" s="1"/>
  <c r="N65715" i="2" l="1"/>
  <c r="O65715" i="2" l="1"/>
  <c r="P65715" i="2" s="1"/>
  <c r="I65716" i="2" s="1"/>
  <c r="R65715" i="2" l="1"/>
  <c r="N65716" i="2"/>
  <c r="O65716" i="2" l="1"/>
  <c r="R65716" i="2" s="1"/>
  <c r="P65716" i="2" l="1"/>
  <c r="I65717" i="2" s="1"/>
  <c r="N65717" i="2" l="1"/>
  <c r="O65717" i="2" l="1"/>
  <c r="P65717" i="2" s="1"/>
  <c r="I65718" i="2" s="1"/>
  <c r="R65717" i="2" l="1"/>
  <c r="N65718" i="2"/>
  <c r="O65718" i="2" l="1"/>
  <c r="R65718" i="2" s="1"/>
  <c r="P65718" i="2" l="1"/>
  <c r="I65719" i="2" s="1"/>
  <c r="N65719" i="2" l="1"/>
  <c r="O65719" i="2" l="1"/>
  <c r="P65719" i="2" s="1"/>
  <c r="I65720" i="2" s="1"/>
  <c r="R65719" i="2" l="1"/>
  <c r="N65720" i="2"/>
  <c r="O65720" i="2" l="1"/>
  <c r="R65720" i="2" s="1"/>
  <c r="P65720" i="2" l="1"/>
  <c r="I65721" i="2" s="1"/>
  <c r="N65721" i="2" l="1"/>
  <c r="O65721" i="2" l="1"/>
  <c r="P65721" i="2" s="1"/>
  <c r="I65722" i="2" s="1"/>
  <c r="R65721" i="2" l="1"/>
  <c r="N65722" i="2"/>
  <c r="O65722" i="2" l="1"/>
  <c r="P65722" i="2" s="1"/>
  <c r="I65723" i="2" s="1"/>
  <c r="R65722" i="2" l="1"/>
  <c r="N65723" i="2"/>
  <c r="O65723" i="2" l="1"/>
  <c r="P65723" i="2" s="1"/>
  <c r="I65724" i="2" s="1"/>
  <c r="R65723" i="2" l="1"/>
  <c r="N65724" i="2"/>
  <c r="O65724" i="2" l="1"/>
  <c r="P65724" i="2" s="1"/>
  <c r="I65725" i="2" s="1"/>
  <c r="R65724" i="2" l="1"/>
  <c r="N65725" i="2"/>
  <c r="O65725" i="2" l="1"/>
  <c r="R65725" i="2" s="1"/>
  <c r="P65725" i="2" l="1"/>
  <c r="I65726" i="2" s="1"/>
  <c r="N65726" i="2" l="1"/>
  <c r="O65726" i="2" l="1"/>
  <c r="P65726" i="2" s="1"/>
  <c r="I65727" i="2" s="1"/>
  <c r="R65726" i="2" l="1"/>
  <c r="N65727" i="2"/>
  <c r="O65727" i="2" l="1"/>
  <c r="P65727" i="2" s="1"/>
  <c r="I65728" i="2" s="1"/>
  <c r="R65727" i="2" l="1"/>
  <c r="N65728" i="2"/>
  <c r="O65728" i="2" l="1"/>
  <c r="R65728" i="2" s="1"/>
  <c r="P65728" i="2" l="1"/>
  <c r="I65729" i="2" s="1"/>
  <c r="N65729" i="2" l="1"/>
  <c r="O65729" i="2" l="1"/>
  <c r="P65729" i="2" s="1"/>
  <c r="I65730" i="2" s="1"/>
  <c r="R65729" i="2" l="1"/>
  <c r="N65730" i="2"/>
  <c r="O65730" i="2" l="1"/>
  <c r="R65730" i="2" s="1"/>
  <c r="P65730" i="2" l="1"/>
  <c r="I65731" i="2" s="1"/>
  <c r="N65731" i="2" l="1"/>
  <c r="O65731" i="2" l="1"/>
  <c r="P65731" i="2" s="1"/>
  <c r="I65732" i="2" s="1"/>
  <c r="R65731" i="2" l="1"/>
  <c r="N65732" i="2"/>
  <c r="O65732" i="2" l="1"/>
  <c r="R65732" i="2" s="1"/>
  <c r="P65732" i="2" l="1"/>
  <c r="I65733" i="2" s="1"/>
  <c r="N65733" i="2" l="1"/>
  <c r="O65733" i="2" l="1"/>
  <c r="P65733" i="2" s="1"/>
  <c r="I65734" i="2" s="1"/>
  <c r="R65733" i="2" l="1"/>
  <c r="N65734" i="2"/>
  <c r="O65734" i="2" l="1"/>
  <c r="R65734" i="2" s="1"/>
  <c r="P65734" i="2" l="1"/>
  <c r="I65735" i="2" s="1"/>
  <c r="N65735" i="2" l="1"/>
  <c r="O65735" i="2" l="1"/>
  <c r="P65735" i="2" s="1"/>
  <c r="I65736" i="2" s="1"/>
  <c r="R65735" i="2" l="1"/>
  <c r="N65736" i="2"/>
  <c r="O65736" i="2" l="1"/>
  <c r="R65736" i="2" s="1"/>
  <c r="P65736" i="2" l="1"/>
  <c r="I65737" i="2" s="1"/>
  <c r="N65737" i="2" l="1"/>
  <c r="O65737" i="2" l="1"/>
  <c r="P65737" i="2" s="1"/>
  <c r="I65738" i="2" s="1"/>
  <c r="R65737" i="2" l="1"/>
  <c r="N65738" i="2"/>
  <c r="O65738" i="2" l="1"/>
  <c r="R65738" i="2" s="1"/>
  <c r="P65738" i="2" l="1"/>
  <c r="I65739" i="2" s="1"/>
  <c r="N65739" i="2" l="1"/>
  <c r="O65739" i="2" l="1"/>
  <c r="P65739" i="2" s="1"/>
  <c r="I65740" i="2" s="1"/>
  <c r="R65739" i="2" l="1"/>
  <c r="N65740" i="2"/>
  <c r="O65740" i="2" l="1"/>
  <c r="R65740" i="2" s="1"/>
  <c r="P65740" i="2" l="1"/>
  <c r="I65741" i="2" s="1"/>
  <c r="N65741" i="2" l="1"/>
  <c r="O65741" i="2" l="1"/>
  <c r="P65741" i="2" s="1"/>
  <c r="I65742" i="2" s="1"/>
  <c r="R65741" i="2" l="1"/>
  <c r="N65742" i="2"/>
  <c r="O65742" i="2" l="1"/>
  <c r="R65742" i="2" s="1"/>
  <c r="P65742" i="2" l="1"/>
  <c r="I65743" i="2" s="1"/>
  <c r="N65743" i="2" l="1"/>
  <c r="O65743" i="2" l="1"/>
  <c r="P65743" i="2" s="1"/>
  <c r="I65744" i="2" s="1"/>
  <c r="R65743" i="2" l="1"/>
  <c r="N65744" i="2"/>
  <c r="O65744" i="2" l="1"/>
  <c r="R65744" i="2" s="1"/>
  <c r="P65744" i="2" l="1"/>
  <c r="I65745" i="2" s="1"/>
  <c r="N65745" i="2" l="1"/>
  <c r="O65745" i="2" l="1"/>
  <c r="P65745" i="2" s="1"/>
  <c r="I65746" i="2" s="1"/>
  <c r="R65745" i="2" l="1"/>
  <c r="N65746" i="2"/>
  <c r="O65746" i="2" l="1"/>
  <c r="R65746" i="2" s="1"/>
  <c r="P65746" i="2" l="1"/>
  <c r="I65747" i="2" s="1"/>
  <c r="N65747" i="2" l="1"/>
  <c r="O65747" i="2" l="1"/>
  <c r="P65747" i="2" s="1"/>
  <c r="I65748" i="2" s="1"/>
  <c r="R65747" i="2" l="1"/>
  <c r="N65748" i="2"/>
  <c r="O65748" i="2" l="1"/>
  <c r="R65748" i="2" s="1"/>
  <c r="P65748" i="2" l="1"/>
  <c r="I65749" i="2" s="1"/>
  <c r="N65749" i="2" l="1"/>
  <c r="O65749" i="2" l="1"/>
  <c r="P65749" i="2" s="1"/>
  <c r="I65750" i="2" s="1"/>
  <c r="R65749" i="2" l="1"/>
  <c r="N65750" i="2"/>
  <c r="O65750" i="2" l="1"/>
  <c r="R65750" i="2" s="1"/>
  <c r="P65750" i="2" l="1"/>
  <c r="I65751" i="2" s="1"/>
  <c r="N65751" i="2" l="1"/>
  <c r="O65751" i="2" l="1"/>
  <c r="P65751" i="2" s="1"/>
  <c r="I65752" i="2" s="1"/>
  <c r="R65751" i="2" l="1"/>
  <c r="N65752" i="2"/>
  <c r="O65752" i="2" l="1"/>
  <c r="R65752" i="2" s="1"/>
  <c r="P65752" i="2" l="1"/>
  <c r="I65753" i="2" s="1"/>
  <c r="N65753" i="2" l="1"/>
  <c r="O65753" i="2" l="1"/>
  <c r="P65753" i="2" s="1"/>
  <c r="I65754" i="2" s="1"/>
  <c r="R65753" i="2" l="1"/>
  <c r="N65754" i="2"/>
  <c r="O65754" i="2" l="1"/>
  <c r="R65754" i="2" s="1"/>
  <c r="P65754" i="2" l="1"/>
  <c r="I65755" i="2" s="1"/>
  <c r="N65755" i="2" l="1"/>
  <c r="O65755" i="2" l="1"/>
  <c r="P65755" i="2" s="1"/>
  <c r="I65756" i="2" s="1"/>
  <c r="R65755" i="2" l="1"/>
  <c r="N65756" i="2"/>
  <c r="O65756" i="2" l="1"/>
  <c r="R65756" i="2" s="1"/>
  <c r="P65756" i="2" l="1"/>
  <c r="I65757" i="2" s="1"/>
  <c r="N65757" i="2" l="1"/>
  <c r="O65757" i="2" l="1"/>
  <c r="P65757" i="2" s="1"/>
  <c r="I65758" i="2" s="1"/>
  <c r="R65757" i="2" l="1"/>
  <c r="N65758" i="2"/>
  <c r="O65758" i="2" l="1"/>
  <c r="P65758" i="2" s="1"/>
  <c r="I65759" i="2" s="1"/>
  <c r="R65758" i="2" l="1"/>
  <c r="N65759" i="2"/>
  <c r="O65759" i="2" l="1"/>
  <c r="P65759" i="2" s="1"/>
  <c r="I65760" i="2" s="1"/>
  <c r="R65759" i="2" l="1"/>
  <c r="N65760" i="2"/>
  <c r="O65760" i="2" l="1"/>
  <c r="R65760" i="2" s="1"/>
  <c r="P65760" i="2" l="1"/>
  <c r="I65761" i="2" s="1"/>
  <c r="N65761" i="2" l="1"/>
  <c r="O65761" i="2" l="1"/>
  <c r="P65761" i="2" s="1"/>
  <c r="I65762" i="2" s="1"/>
  <c r="R65761" i="2" l="1"/>
  <c r="N65762" i="2"/>
  <c r="O65762" i="2" l="1"/>
  <c r="R65762" i="2" s="1"/>
  <c r="P65762" i="2" l="1"/>
  <c r="I65763" i="2" s="1"/>
  <c r="N65763" i="2" l="1"/>
  <c r="O65763" i="2" l="1"/>
  <c r="P65763" i="2" s="1"/>
  <c r="I65764" i="2" s="1"/>
  <c r="R65763" i="2" l="1"/>
  <c r="N65764" i="2"/>
  <c r="O65764" i="2" l="1"/>
  <c r="R65764" i="2" s="1"/>
  <c r="P65764" i="2" l="1"/>
  <c r="I65765" i="2" s="1"/>
  <c r="N65765" i="2" l="1"/>
  <c r="O65765" i="2" l="1"/>
  <c r="P65765" i="2" s="1"/>
  <c r="I65766" i="2" s="1"/>
  <c r="R65765" i="2" l="1"/>
  <c r="N65766" i="2"/>
  <c r="O65766" i="2" l="1"/>
  <c r="R65766" i="2" s="1"/>
  <c r="P65766" i="2" l="1"/>
  <c r="I65767" i="2" s="1"/>
  <c r="N65767" i="2" l="1"/>
  <c r="O65767" i="2" l="1"/>
  <c r="P65767" i="2" s="1"/>
  <c r="I65768" i="2" s="1"/>
  <c r="R65767" i="2" l="1"/>
  <c r="N65768" i="2"/>
  <c r="O65768" i="2" l="1"/>
  <c r="R65768" i="2" s="1"/>
  <c r="P65768" i="2" l="1"/>
  <c r="I65769" i="2" s="1"/>
  <c r="N65769" i="2" l="1"/>
  <c r="O65769" i="2" l="1"/>
  <c r="P65769" i="2" s="1"/>
  <c r="I65770" i="2" s="1"/>
  <c r="R65769" i="2" l="1"/>
  <c r="N65770" i="2"/>
  <c r="O65770" i="2" l="1"/>
  <c r="R65770" i="2" s="1"/>
  <c r="P65770" i="2" l="1"/>
  <c r="I65771" i="2" s="1"/>
  <c r="N65771" i="2" l="1"/>
  <c r="O65771" i="2" l="1"/>
  <c r="P65771" i="2" s="1"/>
  <c r="I65772" i="2" s="1"/>
  <c r="R65771" i="2" l="1"/>
  <c r="N65772" i="2"/>
  <c r="O65772" i="2" l="1"/>
  <c r="R65772" i="2" s="1"/>
  <c r="P65772" i="2" l="1"/>
  <c r="I65773" i="2" s="1"/>
  <c r="N65773" i="2" l="1"/>
  <c r="O65773" i="2" l="1"/>
  <c r="P65773" i="2" s="1"/>
  <c r="I65774" i="2" s="1"/>
  <c r="R65773" i="2" l="1"/>
  <c r="N65774" i="2"/>
  <c r="O65774" i="2" l="1"/>
  <c r="P65774" i="2" s="1"/>
  <c r="I65775" i="2" s="1"/>
  <c r="R65774" i="2" l="1"/>
  <c r="N65775" i="2"/>
  <c r="O65775" i="2" l="1"/>
  <c r="P65775" i="2" s="1"/>
  <c r="I65776" i="2" s="1"/>
  <c r="R65775" i="2" l="1"/>
  <c r="N65776" i="2"/>
  <c r="O65776" i="2" l="1"/>
  <c r="R65776" i="2" s="1"/>
  <c r="P65776" i="2" l="1"/>
  <c r="I65777" i="2" s="1"/>
  <c r="N65777" i="2" l="1"/>
  <c r="O65777" i="2" l="1"/>
  <c r="P65777" i="2" s="1"/>
  <c r="I65778" i="2" s="1"/>
  <c r="R65777" i="2" l="1"/>
  <c r="N65778" i="2"/>
  <c r="O65778" i="2" l="1"/>
  <c r="R65778" i="2" s="1"/>
  <c r="P65778" i="2" l="1"/>
  <c r="I65779" i="2" s="1"/>
  <c r="N65779" i="2" l="1"/>
  <c r="O65779" i="2" l="1"/>
  <c r="P65779" i="2" s="1"/>
  <c r="I65780" i="2" s="1"/>
  <c r="R65779" i="2" l="1"/>
  <c r="N65780" i="2"/>
  <c r="O65780" i="2" l="1"/>
  <c r="R65780" i="2" s="1"/>
  <c r="P65780" i="2" l="1"/>
  <c r="I65781" i="2" s="1"/>
  <c r="N65781" i="2" l="1"/>
  <c r="O65781" i="2" l="1"/>
  <c r="P65781" i="2" s="1"/>
  <c r="I65782" i="2" s="1"/>
  <c r="R65781" i="2" l="1"/>
  <c r="N65782" i="2"/>
  <c r="O65782" i="2" l="1"/>
  <c r="R65782" i="2" s="1"/>
  <c r="P65782" i="2" l="1"/>
  <c r="I65783" i="2" s="1"/>
  <c r="N65783" i="2" l="1"/>
  <c r="O65783" i="2" l="1"/>
  <c r="P65783" i="2" s="1"/>
  <c r="I65784" i="2" s="1"/>
  <c r="R65783" i="2" l="1"/>
  <c r="N65784" i="2"/>
  <c r="O65784" i="2" l="1"/>
  <c r="R65784" i="2" s="1"/>
  <c r="P65784" i="2" l="1"/>
  <c r="I65785" i="2" s="1"/>
  <c r="N65785" i="2" l="1"/>
  <c r="O65785" i="2" l="1"/>
  <c r="P65785" i="2" s="1"/>
  <c r="I65786" i="2" s="1"/>
  <c r="R65785" i="2" l="1"/>
  <c r="N65786" i="2"/>
  <c r="O65786" i="2" l="1"/>
  <c r="R65786" i="2" s="1"/>
  <c r="P65786" i="2" l="1"/>
  <c r="I65787" i="2" s="1"/>
  <c r="N65787" i="2" l="1"/>
  <c r="O65787" i="2" l="1"/>
  <c r="P65787" i="2" s="1"/>
  <c r="I65788" i="2" s="1"/>
  <c r="R65787" i="2" l="1"/>
  <c r="N65788" i="2"/>
  <c r="O65788" i="2" l="1"/>
  <c r="R65788" i="2" s="1"/>
  <c r="P65788" i="2" l="1"/>
  <c r="I65789" i="2" s="1"/>
  <c r="N65789" i="2" l="1"/>
  <c r="O65789" i="2" l="1"/>
  <c r="P65789" i="2" s="1"/>
  <c r="I65790" i="2" s="1"/>
  <c r="R65789" i="2" l="1"/>
  <c r="N65790" i="2"/>
  <c r="O65790" i="2" l="1"/>
  <c r="P65790" i="2" s="1"/>
  <c r="I65791" i="2" s="1"/>
  <c r="R65790" i="2" l="1"/>
  <c r="N65791" i="2"/>
  <c r="O65791" i="2" l="1"/>
  <c r="P65791" i="2" s="1"/>
  <c r="I65792" i="2" s="1"/>
  <c r="R65791" i="2" l="1"/>
  <c r="N65792" i="2"/>
  <c r="O65792" i="2" l="1"/>
  <c r="R65792" i="2" s="1"/>
  <c r="P65792" i="2" l="1"/>
  <c r="I65793" i="2" s="1"/>
  <c r="N65793" i="2" l="1"/>
  <c r="O65793" i="2" l="1"/>
  <c r="P65793" i="2" s="1"/>
  <c r="I65794" i="2" s="1"/>
  <c r="R65793" i="2" l="1"/>
  <c r="N65794" i="2"/>
  <c r="O65794" i="2" l="1"/>
  <c r="R65794" i="2" s="1"/>
  <c r="P65794" i="2" l="1"/>
  <c r="I65795" i="2" s="1"/>
  <c r="N65795" i="2" l="1"/>
  <c r="O65795" i="2" l="1"/>
  <c r="P65795" i="2" s="1"/>
  <c r="I65796" i="2" s="1"/>
  <c r="R65795" i="2" l="1"/>
  <c r="N65796" i="2"/>
  <c r="O65796" i="2" l="1"/>
  <c r="R65796" i="2" s="1"/>
  <c r="P65796" i="2" l="1"/>
  <c r="I65797" i="2" s="1"/>
  <c r="N65797" i="2" l="1"/>
  <c r="O65797" i="2" l="1"/>
  <c r="P65797" i="2" s="1"/>
  <c r="I65798" i="2" s="1"/>
  <c r="R65797" i="2" l="1"/>
  <c r="N65798" i="2"/>
  <c r="O65798" i="2" l="1"/>
  <c r="R65798" i="2" s="1"/>
  <c r="P65798" i="2" l="1"/>
  <c r="I65799" i="2" s="1"/>
  <c r="N65799" i="2" l="1"/>
  <c r="O65799" i="2" l="1"/>
  <c r="P65799" i="2" s="1"/>
  <c r="I65800" i="2" s="1"/>
  <c r="R65799" i="2" l="1"/>
  <c r="N65800" i="2"/>
  <c r="O65800" i="2" l="1"/>
  <c r="R65800" i="2" s="1"/>
  <c r="P65800" i="2" l="1"/>
  <c r="I65801" i="2" s="1"/>
  <c r="N65801" i="2" l="1"/>
  <c r="O65801" i="2" l="1"/>
  <c r="P65801" i="2" s="1"/>
  <c r="I65802" i="2" s="1"/>
  <c r="R65801" i="2" l="1"/>
  <c r="N65802" i="2"/>
  <c r="O65802" i="2" l="1"/>
  <c r="R65802" i="2" s="1"/>
  <c r="P65802" i="2" l="1"/>
  <c r="I65803" i="2" s="1"/>
  <c r="N65803" i="2" l="1"/>
  <c r="O65803" i="2" l="1"/>
  <c r="P65803" i="2" s="1"/>
  <c r="I65804" i="2" s="1"/>
  <c r="R65803" i="2" l="1"/>
  <c r="N65804" i="2"/>
  <c r="O65804" i="2" l="1"/>
  <c r="R65804" i="2" s="1"/>
  <c r="P65804" i="2" l="1"/>
  <c r="I65805" i="2" s="1"/>
  <c r="N65805" i="2" l="1"/>
  <c r="O65805" i="2" l="1"/>
  <c r="P65805" i="2" s="1"/>
  <c r="I65806" i="2" s="1"/>
  <c r="R65805" i="2" l="1"/>
  <c r="N65806" i="2"/>
  <c r="O65806" i="2" l="1"/>
  <c r="R65806" i="2" s="1"/>
  <c r="P65806" i="2" l="1"/>
  <c r="I65807" i="2" s="1"/>
  <c r="N65807" i="2" l="1"/>
  <c r="O65807" i="2" l="1"/>
  <c r="P65807" i="2" s="1"/>
  <c r="I65808" i="2" s="1"/>
  <c r="R65807" i="2" l="1"/>
  <c r="N65808" i="2"/>
  <c r="O65808" i="2" l="1"/>
  <c r="R65808" i="2" s="1"/>
  <c r="P65808" i="2" l="1"/>
  <c r="I65809" i="2" s="1"/>
  <c r="N65809" i="2" l="1"/>
  <c r="O65809" i="2" l="1"/>
  <c r="P65809" i="2" s="1"/>
  <c r="I65810" i="2" s="1"/>
  <c r="R65809" i="2" l="1"/>
  <c r="N65810" i="2"/>
  <c r="O65810" i="2" l="1"/>
  <c r="R65810" i="2" s="1"/>
  <c r="P65810" i="2" l="1"/>
  <c r="I65811" i="2" s="1"/>
  <c r="N65811" i="2" l="1"/>
  <c r="O65811" i="2" l="1"/>
  <c r="P65811" i="2" s="1"/>
  <c r="I65812" i="2" s="1"/>
  <c r="R65811" i="2" l="1"/>
  <c r="N65812" i="2"/>
  <c r="O65812" i="2" l="1"/>
  <c r="R65812" i="2" s="1"/>
  <c r="P65812" i="2" l="1"/>
  <c r="I65813" i="2" s="1"/>
  <c r="N65813" i="2" l="1"/>
  <c r="O65813" i="2" l="1"/>
  <c r="P65813" i="2" s="1"/>
  <c r="I65814" i="2" s="1"/>
  <c r="R65813" i="2" l="1"/>
  <c r="N65814" i="2"/>
  <c r="O65814" i="2" l="1"/>
  <c r="R65814" i="2" s="1"/>
  <c r="P65814" i="2" l="1"/>
  <c r="I65815" i="2" s="1"/>
  <c r="N65815" i="2" l="1"/>
  <c r="O65815" i="2" l="1"/>
  <c r="P65815" i="2" s="1"/>
  <c r="I65816" i="2" s="1"/>
  <c r="R65815" i="2" l="1"/>
  <c r="N65816" i="2"/>
  <c r="O65816" i="2" l="1"/>
  <c r="R65816" i="2" s="1"/>
  <c r="P65816" i="2" l="1"/>
  <c r="I65817" i="2" s="1"/>
  <c r="N65817" i="2" l="1"/>
  <c r="O65817" i="2" l="1"/>
  <c r="P65817" i="2" s="1"/>
  <c r="I65818" i="2" s="1"/>
  <c r="R65817" i="2" l="1"/>
  <c r="N65818" i="2"/>
  <c r="O65818" i="2" l="1"/>
  <c r="R65818" i="2" s="1"/>
  <c r="P65818" i="2" l="1"/>
  <c r="I65819" i="2" s="1"/>
  <c r="N65819" i="2" l="1"/>
  <c r="O65819" i="2" l="1"/>
  <c r="P65819" i="2" s="1"/>
  <c r="I65820" i="2" s="1"/>
  <c r="R65819" i="2" l="1"/>
  <c r="N65820" i="2"/>
  <c r="O65820" i="2" l="1"/>
  <c r="R65820" i="2" s="1"/>
  <c r="P65820" i="2" l="1"/>
  <c r="I65821" i="2" s="1"/>
  <c r="N65821" i="2" l="1"/>
  <c r="O65821" i="2" l="1"/>
  <c r="P65821" i="2" s="1"/>
  <c r="I65822" i="2" s="1"/>
  <c r="R65821" i="2" l="1"/>
  <c r="N65822" i="2"/>
  <c r="O65822" i="2" l="1"/>
  <c r="P65822" i="2" s="1"/>
  <c r="I65823" i="2" s="1"/>
  <c r="R65822" i="2" l="1"/>
  <c r="N65823" i="2"/>
  <c r="O65823" i="2" l="1"/>
  <c r="P65823" i="2" s="1"/>
  <c r="I65824" i="2" s="1"/>
  <c r="R65823" i="2" l="1"/>
  <c r="N65824" i="2"/>
  <c r="O65824" i="2" l="1"/>
  <c r="R65824" i="2" s="1"/>
  <c r="P65824" i="2" l="1"/>
  <c r="I65825" i="2" s="1"/>
  <c r="N65825" i="2" l="1"/>
  <c r="O65825" i="2" l="1"/>
  <c r="P65825" i="2" s="1"/>
  <c r="I65826" i="2" s="1"/>
  <c r="R65825" i="2" l="1"/>
  <c r="N65826" i="2"/>
  <c r="O65826" i="2" l="1"/>
  <c r="R65826" i="2" s="1"/>
  <c r="P65826" i="2" l="1"/>
  <c r="I65827" i="2" s="1"/>
  <c r="N65827" i="2" l="1"/>
  <c r="O65827" i="2" l="1"/>
  <c r="P65827" i="2" s="1"/>
  <c r="I65828" i="2" s="1"/>
  <c r="R65827" i="2" l="1"/>
  <c r="N65828" i="2"/>
  <c r="O65828" i="2" l="1"/>
  <c r="R65828" i="2" s="1"/>
  <c r="P65828" i="2" l="1"/>
  <c r="I65829" i="2" s="1"/>
  <c r="N65829" i="2" l="1"/>
  <c r="O65829" i="2" l="1"/>
  <c r="P65829" i="2" s="1"/>
  <c r="I65830" i="2" s="1"/>
  <c r="R65829" i="2" l="1"/>
  <c r="N65830" i="2"/>
  <c r="O65830" i="2" l="1"/>
  <c r="R65830" i="2" s="1"/>
  <c r="P65830" i="2" l="1"/>
  <c r="I65831" i="2" s="1"/>
  <c r="N65831" i="2" l="1"/>
  <c r="O65831" i="2" l="1"/>
  <c r="P65831" i="2" s="1"/>
  <c r="I65832" i="2" s="1"/>
  <c r="R65831" i="2" l="1"/>
  <c r="N65832" i="2"/>
  <c r="O65832" i="2" l="1"/>
  <c r="R65832" i="2" s="1"/>
  <c r="P65832" i="2" l="1"/>
  <c r="I65833" i="2" s="1"/>
  <c r="N65833" i="2" l="1"/>
  <c r="O65833" i="2" l="1"/>
  <c r="P65833" i="2" s="1"/>
  <c r="I65834" i="2" s="1"/>
  <c r="R65833" i="2" l="1"/>
  <c r="N65834" i="2"/>
  <c r="O65834" i="2" l="1"/>
  <c r="R65834" i="2" s="1"/>
  <c r="P65834" i="2" l="1"/>
  <c r="I65835" i="2" s="1"/>
  <c r="N65835" i="2" l="1"/>
  <c r="O65835" i="2" l="1"/>
  <c r="P65835" i="2" s="1"/>
  <c r="I65836" i="2" s="1"/>
  <c r="R65835" i="2" l="1"/>
  <c r="N65836" i="2"/>
  <c r="O65836" i="2" l="1"/>
  <c r="R65836" i="2" s="1"/>
  <c r="P65836" i="2" l="1"/>
  <c r="I65837" i="2" s="1"/>
  <c r="N65837" i="2" l="1"/>
  <c r="O65837" i="2" l="1"/>
  <c r="P65837" i="2" s="1"/>
  <c r="I65838" i="2" s="1"/>
  <c r="R65837" i="2" l="1"/>
  <c r="N65838" i="2"/>
  <c r="O65838" i="2" l="1"/>
  <c r="P65838" i="2" s="1"/>
  <c r="I65839" i="2" s="1"/>
  <c r="R65838" i="2" l="1"/>
  <c r="N65839" i="2"/>
  <c r="O65839" i="2" l="1"/>
  <c r="P65839" i="2" s="1"/>
  <c r="I65840" i="2" s="1"/>
  <c r="R65839" i="2" l="1"/>
  <c r="N65840" i="2"/>
  <c r="O65840" i="2" l="1"/>
  <c r="R65840" i="2" s="1"/>
  <c r="P65840" i="2" l="1"/>
  <c r="I65841" i="2" s="1"/>
  <c r="N65841" i="2" l="1"/>
  <c r="O65841" i="2" l="1"/>
  <c r="P65841" i="2" s="1"/>
  <c r="I65842" i="2" s="1"/>
  <c r="R65841" i="2" l="1"/>
  <c r="N65842" i="2"/>
  <c r="O65842" i="2" l="1"/>
  <c r="R65842" i="2" s="1"/>
  <c r="P65842" i="2" l="1"/>
  <c r="I65843" i="2" s="1"/>
  <c r="N65843" i="2" l="1"/>
  <c r="O65843" i="2" l="1"/>
  <c r="P65843" i="2" s="1"/>
  <c r="I65844" i="2" s="1"/>
  <c r="R65843" i="2" l="1"/>
  <c r="N65844" i="2"/>
  <c r="O65844" i="2" l="1"/>
  <c r="R65844" i="2" s="1"/>
  <c r="P65844" i="2" l="1"/>
  <c r="I65845" i="2" s="1"/>
  <c r="N65845" i="2" l="1"/>
  <c r="O65845" i="2" l="1"/>
  <c r="P65845" i="2" s="1"/>
  <c r="I65846" i="2" s="1"/>
  <c r="R65845" i="2" l="1"/>
  <c r="N65846" i="2"/>
  <c r="O65846" i="2" l="1"/>
  <c r="R65846" i="2" s="1"/>
  <c r="P65846" i="2" l="1"/>
  <c r="I65847" i="2" s="1"/>
  <c r="N65847" i="2" l="1"/>
  <c r="O65847" i="2" l="1"/>
  <c r="P65847" i="2" s="1"/>
  <c r="I65848" i="2" s="1"/>
  <c r="R65847" i="2" l="1"/>
  <c r="N65848" i="2"/>
  <c r="O65848" i="2" l="1"/>
  <c r="P65848" i="2" s="1"/>
  <c r="I65849" i="2" s="1"/>
  <c r="R65848" i="2" l="1"/>
  <c r="N65849" i="2"/>
  <c r="O65849" i="2" l="1"/>
  <c r="P65849" i="2" s="1"/>
  <c r="I65850" i="2" s="1"/>
  <c r="R65849" i="2" l="1"/>
  <c r="N65850" i="2"/>
  <c r="O65850" i="2" l="1"/>
  <c r="R65850" i="2" s="1"/>
  <c r="P65850" i="2" l="1"/>
  <c r="I65851" i="2" s="1"/>
  <c r="N65851" i="2" l="1"/>
  <c r="O65851" i="2" l="1"/>
  <c r="P65851" i="2" s="1"/>
  <c r="I65852" i="2" s="1"/>
  <c r="R65851" i="2" l="1"/>
  <c r="N65852" i="2"/>
  <c r="O65852" i="2" l="1"/>
  <c r="R65852" i="2" s="1"/>
  <c r="P65852" i="2" l="1"/>
  <c r="I65853" i="2" s="1"/>
  <c r="N65853" i="2" l="1"/>
  <c r="O65853" i="2" l="1"/>
  <c r="P65853" i="2" s="1"/>
  <c r="I65854" i="2" s="1"/>
  <c r="R65853" i="2" l="1"/>
  <c r="N65854" i="2"/>
  <c r="O65854" i="2" l="1"/>
  <c r="R65854" i="2" s="1"/>
  <c r="P65854" i="2" l="1"/>
  <c r="I65855" i="2" s="1"/>
  <c r="N65855" i="2" l="1"/>
  <c r="O65855" i="2" l="1"/>
  <c r="P65855" i="2" s="1"/>
  <c r="I65856" i="2" s="1"/>
  <c r="R65855" i="2" l="1"/>
  <c r="N65856" i="2"/>
  <c r="O65856" i="2" l="1"/>
  <c r="R65856" i="2" s="1"/>
  <c r="P65856" i="2" l="1"/>
  <c r="I65857" i="2" s="1"/>
  <c r="N65857" i="2" l="1"/>
  <c r="O65857" i="2" l="1"/>
  <c r="P65857" i="2" s="1"/>
  <c r="I65858" i="2" s="1"/>
  <c r="R65857" i="2" l="1"/>
  <c r="N65858" i="2"/>
  <c r="O65858" i="2" l="1"/>
  <c r="R65858" i="2" s="1"/>
  <c r="P65858" i="2" l="1"/>
  <c r="I65859" i="2" s="1"/>
  <c r="N65859" i="2" l="1"/>
  <c r="O65859" i="2" l="1"/>
  <c r="P65859" i="2" s="1"/>
  <c r="I65860" i="2" s="1"/>
  <c r="R65859" i="2" l="1"/>
  <c r="N65860" i="2"/>
  <c r="O65860" i="2" l="1"/>
  <c r="R65860" i="2" s="1"/>
  <c r="P65860" i="2" l="1"/>
  <c r="I65861" i="2" s="1"/>
  <c r="N65861" i="2" l="1"/>
  <c r="O65861" i="2" l="1"/>
  <c r="P65861" i="2" s="1"/>
  <c r="I65862" i="2" s="1"/>
  <c r="R65861" i="2" l="1"/>
  <c r="N65862" i="2"/>
  <c r="O65862" i="2" l="1"/>
  <c r="R65862" i="2" s="1"/>
  <c r="P65862" i="2" l="1"/>
  <c r="I65863" i="2" s="1"/>
  <c r="N65863" i="2" l="1"/>
  <c r="O65863" i="2" l="1"/>
  <c r="P65863" i="2" s="1"/>
  <c r="I65864" i="2" s="1"/>
  <c r="R65863" i="2" l="1"/>
  <c r="N65864" i="2"/>
  <c r="O65864" i="2" l="1"/>
  <c r="R65864" i="2" s="1"/>
  <c r="P65864" i="2" l="1"/>
  <c r="I65865" i="2" s="1"/>
  <c r="N65865" i="2" l="1"/>
  <c r="O65865" i="2" l="1"/>
  <c r="P65865" i="2" s="1"/>
  <c r="I65866" i="2" s="1"/>
  <c r="R65865" i="2" l="1"/>
  <c r="N65866" i="2"/>
  <c r="O65866" i="2" l="1"/>
  <c r="R65866" i="2" s="1"/>
  <c r="P65866" i="2" l="1"/>
  <c r="I65867" i="2" s="1"/>
  <c r="N65867" i="2" l="1"/>
  <c r="O65867" i="2" l="1"/>
  <c r="P65867" i="2" s="1"/>
  <c r="I65868" i="2" s="1"/>
  <c r="R65867" i="2" l="1"/>
  <c r="N65868" i="2"/>
  <c r="O65868" i="2" l="1"/>
  <c r="R65868" i="2" s="1"/>
  <c r="P65868" i="2" l="1"/>
  <c r="I65869" i="2" s="1"/>
  <c r="N65869" i="2" l="1"/>
  <c r="O65869" i="2" l="1"/>
  <c r="P65869" i="2" s="1"/>
  <c r="I65870" i="2" s="1"/>
  <c r="R65869" i="2" l="1"/>
  <c r="N65870" i="2"/>
  <c r="O65870" i="2" l="1"/>
  <c r="R65870" i="2" s="1"/>
  <c r="P65870" i="2" l="1"/>
  <c r="I65871" i="2" s="1"/>
  <c r="N65871" i="2" l="1"/>
  <c r="O65871" i="2" l="1"/>
  <c r="P65871" i="2" s="1"/>
  <c r="I65872" i="2" s="1"/>
  <c r="R65871" i="2" l="1"/>
  <c r="N65872" i="2"/>
  <c r="O65872" i="2" l="1"/>
  <c r="R65872" i="2" s="1"/>
  <c r="P65872" i="2" l="1"/>
  <c r="I65873" i="2" s="1"/>
  <c r="N65873" i="2" l="1"/>
  <c r="O65873" i="2" l="1"/>
  <c r="P65873" i="2" s="1"/>
  <c r="I65874" i="2" s="1"/>
  <c r="R65873" i="2" l="1"/>
  <c r="N65874" i="2"/>
  <c r="O65874" i="2" l="1"/>
  <c r="P65874" i="2" s="1"/>
  <c r="I65875" i="2" s="1"/>
  <c r="R65874" i="2" l="1"/>
  <c r="N65875" i="2"/>
  <c r="O65875" i="2" l="1"/>
  <c r="P65875" i="2" s="1"/>
  <c r="I65876" i="2" s="1"/>
  <c r="R65875" i="2" l="1"/>
  <c r="N65876" i="2"/>
  <c r="O65876" i="2" l="1"/>
  <c r="R65876" i="2" s="1"/>
  <c r="P65876" i="2" l="1"/>
  <c r="I65877" i="2" s="1"/>
  <c r="N65877" i="2" l="1"/>
  <c r="O65877" i="2" l="1"/>
  <c r="P65877" i="2" s="1"/>
  <c r="I65878" i="2" s="1"/>
  <c r="R65877" i="2" l="1"/>
  <c r="N65878" i="2"/>
  <c r="O65878" i="2" l="1"/>
  <c r="R65878" i="2" s="1"/>
  <c r="P65878" i="2" l="1"/>
  <c r="I65879" i="2" s="1"/>
  <c r="N65879" i="2" l="1"/>
  <c r="O65879" i="2" l="1"/>
  <c r="P65879" i="2" s="1"/>
  <c r="I65880" i="2" s="1"/>
  <c r="R65879" i="2" l="1"/>
  <c r="N65880" i="2"/>
  <c r="O65880" i="2" l="1"/>
  <c r="R65880" i="2" s="1"/>
  <c r="P65880" i="2" l="1"/>
  <c r="I65881" i="2" s="1"/>
  <c r="N65881" i="2" l="1"/>
  <c r="O65881" i="2" l="1"/>
  <c r="P65881" i="2" s="1"/>
  <c r="I65882" i="2" s="1"/>
  <c r="R65881" i="2" l="1"/>
  <c r="N65882" i="2"/>
  <c r="O65882" i="2" l="1"/>
  <c r="R65882" i="2" s="1"/>
  <c r="P65882" i="2" l="1"/>
  <c r="I65883" i="2" s="1"/>
  <c r="N65883" i="2" l="1"/>
  <c r="O65883" i="2" l="1"/>
  <c r="P65883" i="2" s="1"/>
  <c r="I65884" i="2" s="1"/>
  <c r="R65883" i="2" l="1"/>
  <c r="N65884" i="2"/>
  <c r="O65884" i="2" l="1"/>
  <c r="R65884" i="2" s="1"/>
  <c r="P65884" i="2" l="1"/>
  <c r="I65885" i="2" s="1"/>
  <c r="N65885" i="2" l="1"/>
  <c r="O65885" i="2" l="1"/>
  <c r="P65885" i="2" s="1"/>
  <c r="I65886" i="2" s="1"/>
  <c r="R65885" i="2" l="1"/>
  <c r="N65886" i="2"/>
  <c r="O65886" i="2" l="1"/>
  <c r="R65886" i="2" s="1"/>
  <c r="P65886" i="2" l="1"/>
  <c r="I65887" i="2" s="1"/>
  <c r="N65887" i="2" l="1"/>
  <c r="O65887" i="2" l="1"/>
  <c r="P65887" i="2" s="1"/>
  <c r="I65888" i="2" s="1"/>
  <c r="R65887" i="2" l="1"/>
  <c r="N65888" i="2"/>
  <c r="O65888" i="2" l="1"/>
  <c r="R65888" i="2" s="1"/>
  <c r="P65888" i="2" l="1"/>
  <c r="I65889" i="2" s="1"/>
  <c r="N65889" i="2" l="1"/>
  <c r="O65889" i="2" l="1"/>
  <c r="P65889" i="2" s="1"/>
  <c r="I65890" i="2" s="1"/>
  <c r="R65889" i="2" l="1"/>
  <c r="N65890" i="2"/>
  <c r="O65890" i="2" l="1"/>
  <c r="P65890" i="2" s="1"/>
  <c r="I65891" i="2" s="1"/>
  <c r="R65890" i="2" l="1"/>
  <c r="N65891" i="2"/>
  <c r="O65891" i="2" l="1"/>
  <c r="P65891" i="2" s="1"/>
  <c r="I65892" i="2" s="1"/>
  <c r="R65891" i="2" l="1"/>
  <c r="N65892" i="2"/>
  <c r="O65892" i="2" l="1"/>
  <c r="R65892" i="2" s="1"/>
  <c r="P65892" i="2" l="1"/>
  <c r="I65893" i="2" s="1"/>
  <c r="N65893" i="2" l="1"/>
  <c r="O65893" i="2" l="1"/>
  <c r="P65893" i="2" s="1"/>
  <c r="I65894" i="2" s="1"/>
  <c r="R65893" i="2" l="1"/>
  <c r="N65894" i="2"/>
  <c r="O65894" i="2" l="1"/>
  <c r="R65894" i="2" s="1"/>
  <c r="P65894" i="2" l="1"/>
  <c r="I65895" i="2" s="1"/>
  <c r="N65895" i="2" l="1"/>
  <c r="O65895" i="2" l="1"/>
  <c r="P65895" i="2" s="1"/>
  <c r="I65896" i="2" s="1"/>
  <c r="R65895" i="2" l="1"/>
  <c r="N65896" i="2"/>
  <c r="O65896" i="2" l="1"/>
  <c r="R65896" i="2" s="1"/>
  <c r="P65896" i="2" l="1"/>
  <c r="I65897" i="2" s="1"/>
  <c r="N65897" i="2" l="1"/>
  <c r="O65897" i="2" l="1"/>
  <c r="P65897" i="2" s="1"/>
  <c r="I65898" i="2" s="1"/>
  <c r="R65897" i="2" l="1"/>
  <c r="N65898" i="2"/>
  <c r="O65898" i="2" l="1"/>
  <c r="R65898" i="2" s="1"/>
  <c r="P65898" i="2" l="1"/>
  <c r="I65899" i="2" s="1"/>
  <c r="N65899" i="2" l="1"/>
  <c r="O65899" i="2" l="1"/>
  <c r="P65899" i="2" s="1"/>
  <c r="I65900" i="2" s="1"/>
  <c r="R65899" i="2" l="1"/>
  <c r="N65900" i="2"/>
  <c r="O65900" i="2" l="1"/>
  <c r="R65900" i="2" s="1"/>
  <c r="P65900" i="2" l="1"/>
  <c r="I65901" i="2" s="1"/>
  <c r="N65901" i="2" l="1"/>
  <c r="O65901" i="2" l="1"/>
  <c r="P65901" i="2" s="1"/>
  <c r="I65902" i="2" s="1"/>
  <c r="R65901" i="2" l="1"/>
  <c r="N65902" i="2"/>
  <c r="O65902" i="2" l="1"/>
  <c r="R65902" i="2" s="1"/>
  <c r="P65902" i="2" l="1"/>
  <c r="I65903" i="2" s="1"/>
  <c r="N65903" i="2" l="1"/>
  <c r="O65903" i="2" l="1"/>
  <c r="P65903" i="2" s="1"/>
  <c r="I65904" i="2" s="1"/>
  <c r="R65903" i="2" l="1"/>
  <c r="N65904" i="2"/>
  <c r="O65904" i="2" l="1"/>
  <c r="R65904" i="2" s="1"/>
  <c r="P65904" i="2" l="1"/>
  <c r="I65905" i="2" s="1"/>
  <c r="N65905" i="2" l="1"/>
  <c r="O65905" i="2" l="1"/>
  <c r="P65905" i="2" s="1"/>
  <c r="I65906" i="2" s="1"/>
  <c r="R65905" i="2" l="1"/>
  <c r="N65906" i="2"/>
  <c r="O65906" i="2" l="1"/>
  <c r="P65906" i="2" s="1"/>
  <c r="I65907" i="2" s="1"/>
  <c r="R65906" i="2" l="1"/>
  <c r="N65907" i="2"/>
  <c r="O65907" i="2" l="1"/>
  <c r="P65907" i="2" s="1"/>
  <c r="I65908" i="2" s="1"/>
  <c r="R65907" i="2" l="1"/>
  <c r="N65908" i="2"/>
  <c r="O65908" i="2" l="1"/>
  <c r="R65908" i="2" s="1"/>
  <c r="P65908" i="2" l="1"/>
  <c r="I65909" i="2" s="1"/>
  <c r="N65909" i="2" l="1"/>
  <c r="O65909" i="2" l="1"/>
  <c r="P65909" i="2" s="1"/>
  <c r="I65910" i="2" s="1"/>
  <c r="R65909" i="2" l="1"/>
  <c r="N65910" i="2"/>
  <c r="O65910" i="2" l="1"/>
  <c r="R65910" i="2" s="1"/>
  <c r="P65910" i="2" l="1"/>
  <c r="I65911" i="2" s="1"/>
  <c r="N65911" i="2" l="1"/>
  <c r="O65911" i="2" l="1"/>
  <c r="P65911" i="2" s="1"/>
  <c r="I65912" i="2" s="1"/>
  <c r="R65911" i="2" l="1"/>
  <c r="N65912" i="2"/>
  <c r="O65912" i="2" l="1"/>
  <c r="R65912" i="2" s="1"/>
  <c r="P65912" i="2" l="1"/>
  <c r="I65913" i="2" s="1"/>
  <c r="N65913" i="2" l="1"/>
  <c r="O65913" i="2" l="1"/>
  <c r="P65913" i="2" s="1"/>
  <c r="I65914" i="2" s="1"/>
  <c r="R65913" i="2" l="1"/>
  <c r="N65914" i="2"/>
  <c r="O65914" i="2" l="1"/>
  <c r="R65914" i="2" s="1"/>
  <c r="P65914" i="2" l="1"/>
  <c r="I65915" i="2" s="1"/>
  <c r="N65915" i="2" l="1"/>
  <c r="O65915" i="2" l="1"/>
  <c r="P65915" i="2" s="1"/>
  <c r="I65916" i="2" s="1"/>
  <c r="R65915" i="2" l="1"/>
  <c r="N65916" i="2"/>
  <c r="O65916" i="2" l="1"/>
  <c r="R65916" i="2" s="1"/>
  <c r="P65916" i="2" l="1"/>
  <c r="I65917" i="2" s="1"/>
  <c r="N65917" i="2" l="1"/>
  <c r="O65917" i="2" l="1"/>
  <c r="P65917" i="2" s="1"/>
  <c r="I65918" i="2" s="1"/>
  <c r="R65917" i="2" l="1"/>
  <c r="N65918" i="2"/>
  <c r="O65918" i="2" l="1"/>
  <c r="R65918" i="2" s="1"/>
  <c r="P65918" i="2" l="1"/>
  <c r="I65919" i="2" s="1"/>
  <c r="N65919" i="2" l="1"/>
  <c r="O65919" i="2" l="1"/>
  <c r="P65919" i="2" s="1"/>
  <c r="I65920" i="2" s="1"/>
  <c r="R65919" i="2" l="1"/>
  <c r="N65920" i="2"/>
  <c r="O65920" i="2" l="1"/>
  <c r="R65920" i="2" s="1"/>
  <c r="P65920" i="2" l="1"/>
  <c r="I65921" i="2" s="1"/>
  <c r="N65921" i="2" l="1"/>
  <c r="O65921" i="2" l="1"/>
  <c r="P65921" i="2" s="1"/>
  <c r="I65922" i="2" s="1"/>
  <c r="R65921" i="2" l="1"/>
  <c r="N65922" i="2"/>
  <c r="O65922" i="2" l="1"/>
  <c r="P65922" i="2" s="1"/>
  <c r="I65923" i="2" s="1"/>
  <c r="R65922" i="2" l="1"/>
  <c r="N65923" i="2"/>
  <c r="O65923" i="2" l="1"/>
  <c r="P65923" i="2" s="1"/>
  <c r="I65924" i="2" s="1"/>
  <c r="R65923" i="2" l="1"/>
  <c r="N65924" i="2"/>
  <c r="O65924" i="2" l="1"/>
  <c r="R65924" i="2" s="1"/>
  <c r="P65924" i="2" l="1"/>
  <c r="I65925" i="2" s="1"/>
  <c r="N65925" i="2" l="1"/>
  <c r="O65925" i="2" l="1"/>
  <c r="P65925" i="2" s="1"/>
  <c r="I65926" i="2" s="1"/>
  <c r="R65925" i="2" l="1"/>
  <c r="N65926" i="2"/>
  <c r="O65926" i="2" l="1"/>
  <c r="R65926" i="2" s="1"/>
  <c r="P65926" i="2" l="1"/>
  <c r="I65927" i="2" s="1"/>
  <c r="N65927" i="2" l="1"/>
  <c r="O65927" i="2" l="1"/>
  <c r="P65927" i="2" s="1"/>
  <c r="I65928" i="2" s="1"/>
  <c r="R65927" i="2" l="1"/>
  <c r="N65928" i="2"/>
  <c r="O65928" i="2" l="1"/>
  <c r="R65928" i="2" s="1"/>
  <c r="P65928" i="2" l="1"/>
  <c r="I65929" i="2" s="1"/>
  <c r="N65929" i="2" l="1"/>
  <c r="O65929" i="2" l="1"/>
  <c r="P65929" i="2" s="1"/>
  <c r="I65930" i="2" s="1"/>
  <c r="R65929" i="2" l="1"/>
  <c r="N65930" i="2"/>
  <c r="O65930" i="2" l="1"/>
  <c r="R65930" i="2" s="1"/>
  <c r="P65930" i="2" l="1"/>
  <c r="I65931" i="2" s="1"/>
  <c r="N65931" i="2" l="1"/>
  <c r="O65931" i="2" l="1"/>
  <c r="P65931" i="2" s="1"/>
  <c r="I65932" i="2" s="1"/>
  <c r="R65931" i="2" l="1"/>
  <c r="N65932" i="2"/>
  <c r="O65932" i="2" l="1"/>
  <c r="R65932" i="2" s="1"/>
  <c r="P65932" i="2" l="1"/>
  <c r="I65933" i="2" s="1"/>
  <c r="N65933" i="2" l="1"/>
  <c r="O65933" i="2" l="1"/>
  <c r="P65933" i="2" s="1"/>
  <c r="I65934" i="2" s="1"/>
  <c r="R65933" i="2" l="1"/>
  <c r="N65934" i="2"/>
  <c r="O65934" i="2" l="1"/>
  <c r="R65934" i="2" s="1"/>
  <c r="P65934" i="2" l="1"/>
  <c r="I65935" i="2" s="1"/>
  <c r="N65935" i="2" l="1"/>
  <c r="O65935" i="2" l="1"/>
  <c r="P65935" i="2" s="1"/>
  <c r="I65936" i="2" s="1"/>
  <c r="R65935" i="2" l="1"/>
  <c r="N65936" i="2"/>
  <c r="O65936" i="2" l="1"/>
  <c r="R65936" i="2" s="1"/>
  <c r="P65936" i="2" l="1"/>
  <c r="I65937" i="2" s="1"/>
  <c r="N65937" i="2" l="1"/>
  <c r="O65937" i="2" l="1"/>
  <c r="P65937" i="2" s="1"/>
  <c r="I65938" i="2" s="1"/>
  <c r="R65937" i="2" l="1"/>
  <c r="N65938" i="2"/>
  <c r="O65938" i="2" l="1"/>
  <c r="P65938" i="2" s="1"/>
  <c r="I65939" i="2" s="1"/>
  <c r="R65938" i="2" l="1"/>
  <c r="N65939" i="2"/>
  <c r="O65939" i="2" l="1"/>
  <c r="P65939" i="2" s="1"/>
  <c r="I65940" i="2" s="1"/>
  <c r="R65939" i="2" l="1"/>
  <c r="N65940" i="2"/>
  <c r="O65940" i="2" l="1"/>
  <c r="R65940" i="2" s="1"/>
  <c r="P65940" i="2" l="1"/>
  <c r="I65941" i="2" s="1"/>
  <c r="N65941" i="2" l="1"/>
  <c r="O65941" i="2" l="1"/>
  <c r="P65941" i="2" s="1"/>
  <c r="I65942" i="2" s="1"/>
  <c r="R65941" i="2" l="1"/>
  <c r="N65942" i="2"/>
  <c r="O65942" i="2" l="1"/>
  <c r="R65942" i="2" s="1"/>
  <c r="P65942" i="2" l="1"/>
  <c r="I65943" i="2" s="1"/>
  <c r="N65943" i="2" l="1"/>
  <c r="O65943" i="2" l="1"/>
  <c r="R65943" i="2" s="1"/>
  <c r="P65943" i="2" l="1"/>
  <c r="I65944" i="2" s="1"/>
  <c r="N65944" i="2" s="1"/>
  <c r="O65944" i="2" l="1"/>
  <c r="R65944" i="2" s="1"/>
  <c r="P65944" i="2" l="1"/>
  <c r="I65945" i="2" s="1"/>
  <c r="N65945" i="2" l="1"/>
  <c r="O65945" i="2" l="1"/>
  <c r="P65945" i="2" s="1"/>
  <c r="I65946" i="2" s="1"/>
  <c r="R65945" i="2" l="1"/>
  <c r="N65946" i="2"/>
  <c r="O65946" i="2" l="1"/>
  <c r="R65946" i="2" s="1"/>
  <c r="P65946" i="2" l="1"/>
  <c r="I65947" i="2" s="1"/>
  <c r="N65947" i="2" l="1"/>
  <c r="O65947" i="2" l="1"/>
  <c r="P65947" i="2" s="1"/>
  <c r="I65948" i="2" s="1"/>
  <c r="R65947" i="2" l="1"/>
  <c r="N65948" i="2"/>
  <c r="O65948" i="2" l="1"/>
  <c r="P65948" i="2" s="1"/>
  <c r="I65949" i="2" s="1"/>
  <c r="R65948" i="2" l="1"/>
  <c r="N65949" i="2"/>
  <c r="O65949" i="2" l="1"/>
  <c r="P65949" i="2" s="1"/>
  <c r="I65950" i="2" s="1"/>
  <c r="R65949" i="2" l="1"/>
  <c r="N65950" i="2"/>
  <c r="O65950" i="2" l="1"/>
  <c r="R65950" i="2" s="1"/>
  <c r="P65950" i="2" l="1"/>
  <c r="I65951" i="2" s="1"/>
  <c r="N65951" i="2" l="1"/>
  <c r="O65951" i="2" l="1"/>
  <c r="P65951" i="2" s="1"/>
  <c r="I65952" i="2" s="1"/>
  <c r="R65951" i="2" l="1"/>
  <c r="N65952" i="2"/>
  <c r="O65952" i="2" l="1"/>
  <c r="R65952" i="2" s="1"/>
  <c r="P65952" i="2" l="1"/>
  <c r="I65953" i="2" s="1"/>
  <c r="N65953" i="2" l="1"/>
  <c r="O65953" i="2" l="1"/>
  <c r="P65953" i="2" s="1"/>
  <c r="I65954" i="2" s="1"/>
  <c r="R65953" i="2" l="1"/>
  <c r="N65954" i="2"/>
  <c r="O65954" i="2" l="1"/>
  <c r="R65954" i="2" s="1"/>
  <c r="P65954" i="2" l="1"/>
  <c r="I65955" i="2" s="1"/>
  <c r="N65955" i="2" l="1"/>
  <c r="O65955" i="2" l="1"/>
  <c r="P65955" i="2" s="1"/>
  <c r="I65956" i="2" s="1"/>
  <c r="R65955" i="2" l="1"/>
  <c r="N65956" i="2"/>
  <c r="O65956" i="2" l="1"/>
  <c r="R65956" i="2" s="1"/>
  <c r="P65956" i="2" l="1"/>
  <c r="I65957" i="2" s="1"/>
  <c r="N65957" i="2" l="1"/>
  <c r="O65957" i="2" l="1"/>
  <c r="P65957" i="2" s="1"/>
  <c r="I65958" i="2" s="1"/>
  <c r="R65957" i="2" l="1"/>
  <c r="N65958" i="2"/>
  <c r="O65958" i="2" l="1"/>
  <c r="P65958" i="2" s="1"/>
  <c r="I65959" i="2" s="1"/>
  <c r="R65958" i="2" l="1"/>
  <c r="N65959" i="2"/>
  <c r="O65959" i="2" l="1"/>
  <c r="P65959" i="2" s="1"/>
  <c r="I65960" i="2" s="1"/>
  <c r="R65959" i="2" l="1"/>
  <c r="N65960" i="2"/>
  <c r="O65960" i="2" l="1"/>
  <c r="R65960" i="2" s="1"/>
  <c r="P65960" i="2" l="1"/>
  <c r="I65961" i="2" s="1"/>
  <c r="N65961" i="2" l="1"/>
  <c r="O65961" i="2" l="1"/>
  <c r="P65961" i="2" s="1"/>
  <c r="I65962" i="2" s="1"/>
  <c r="R65961" i="2" l="1"/>
  <c r="N65962" i="2"/>
  <c r="O65962" i="2" l="1"/>
  <c r="R65962" i="2" s="1"/>
  <c r="P65962" i="2" l="1"/>
  <c r="I65963" i="2" s="1"/>
  <c r="N65963" i="2" l="1"/>
  <c r="O65963" i="2" l="1"/>
  <c r="P65963" i="2" s="1"/>
  <c r="I65964" i="2" s="1"/>
  <c r="R65963" i="2" l="1"/>
  <c r="N65964" i="2"/>
  <c r="O65964" i="2" l="1"/>
  <c r="P65964" i="2" s="1"/>
  <c r="I65965" i="2" s="1"/>
  <c r="R65964" i="2" l="1"/>
  <c r="N65965" i="2"/>
  <c r="O65965" i="2" l="1"/>
  <c r="P65965" i="2" s="1"/>
  <c r="I65966" i="2" s="1"/>
  <c r="R65965" i="2" l="1"/>
  <c r="N65966" i="2"/>
  <c r="O65966" i="2" l="1"/>
  <c r="R65966" i="2" s="1"/>
  <c r="P65966" i="2" l="1"/>
  <c r="I65967" i="2" s="1"/>
  <c r="N65967" i="2" l="1"/>
  <c r="O65967" i="2" l="1"/>
  <c r="P65967" i="2" s="1"/>
  <c r="I65968" i="2" s="1"/>
  <c r="R65967" i="2" l="1"/>
  <c r="N65968" i="2"/>
  <c r="O65968" i="2" l="1"/>
  <c r="R65968" i="2" s="1"/>
  <c r="P65968" i="2" l="1"/>
  <c r="I65969" i="2" s="1"/>
  <c r="N65969" i="2" l="1"/>
  <c r="O65969" i="2" l="1"/>
  <c r="P65969" i="2" s="1"/>
  <c r="I65970" i="2" s="1"/>
  <c r="R65969" i="2" l="1"/>
  <c r="N65970" i="2"/>
  <c r="O65970" i="2" l="1"/>
  <c r="R65970" i="2" s="1"/>
  <c r="P65970" i="2" l="1"/>
  <c r="I65971" i="2" s="1"/>
  <c r="N65971" i="2" l="1"/>
  <c r="O65971" i="2" l="1"/>
  <c r="P65971" i="2" s="1"/>
  <c r="I65972" i="2" s="1"/>
  <c r="R65971" i="2" l="1"/>
  <c r="N65972" i="2"/>
  <c r="O65972" i="2" l="1"/>
  <c r="R65972" i="2" s="1"/>
  <c r="P65972" i="2" l="1"/>
  <c r="I65973" i="2" s="1"/>
  <c r="N65973" i="2" l="1"/>
  <c r="O65973" i="2" l="1"/>
  <c r="P65973" i="2" s="1"/>
  <c r="I65974" i="2" s="1"/>
  <c r="R65973" i="2" l="1"/>
  <c r="N65974" i="2"/>
  <c r="O65974" i="2" l="1"/>
  <c r="R65974" i="2" s="1"/>
  <c r="P65974" i="2" l="1"/>
  <c r="I65975" i="2" s="1"/>
  <c r="N65975" i="2" l="1"/>
  <c r="O65975" i="2" l="1"/>
  <c r="P65975" i="2" s="1"/>
  <c r="I65976" i="2" s="1"/>
  <c r="R65975" i="2" l="1"/>
  <c r="N65976" i="2"/>
  <c r="O65976" i="2" l="1"/>
  <c r="R65976" i="2" s="1"/>
  <c r="P65976" i="2" l="1"/>
  <c r="I65977" i="2" s="1"/>
  <c r="N65977" i="2" l="1"/>
  <c r="O65977" i="2" l="1"/>
  <c r="P65977" i="2" s="1"/>
  <c r="I65978" i="2" s="1"/>
  <c r="R65977" i="2" l="1"/>
  <c r="N65978" i="2"/>
  <c r="O65978" i="2" l="1"/>
  <c r="R65978" i="2" s="1"/>
  <c r="P65978" i="2" l="1"/>
  <c r="I65979" i="2" s="1"/>
  <c r="N65979" i="2" l="1"/>
  <c r="O65979" i="2" l="1"/>
  <c r="P65979" i="2" s="1"/>
  <c r="I65980" i="2" s="1"/>
  <c r="R65979" i="2" l="1"/>
  <c r="N65980" i="2"/>
  <c r="O65980" i="2" l="1"/>
  <c r="R65980" i="2" s="1"/>
  <c r="P65980" i="2" l="1"/>
  <c r="I65981" i="2" s="1"/>
  <c r="N65981" i="2" l="1"/>
  <c r="O65981" i="2" l="1"/>
  <c r="P65981" i="2" s="1"/>
  <c r="I65982" i="2" s="1"/>
  <c r="R65981" i="2" l="1"/>
  <c r="N65982" i="2"/>
  <c r="O65982" i="2" l="1"/>
  <c r="R65982" i="2" s="1"/>
  <c r="P65982" i="2" l="1"/>
  <c r="I65983" i="2" s="1"/>
  <c r="N65983" i="2" l="1"/>
  <c r="O65983" i="2" l="1"/>
  <c r="P65983" i="2" s="1"/>
  <c r="I65984" i="2" s="1"/>
  <c r="R65983" i="2" l="1"/>
  <c r="N65984" i="2"/>
  <c r="O65984" i="2" l="1"/>
  <c r="P65984" i="2" s="1"/>
  <c r="I65985" i="2" s="1"/>
  <c r="R65984" i="2" l="1"/>
  <c r="N65985" i="2"/>
  <c r="O65985" i="2" l="1"/>
  <c r="P65985" i="2" s="1"/>
  <c r="I65986" i="2" s="1"/>
  <c r="R65985" i="2" l="1"/>
  <c r="N65986" i="2"/>
  <c r="O65986" i="2" l="1"/>
  <c r="R65986" i="2" s="1"/>
  <c r="P65986" i="2" l="1"/>
  <c r="I65987" i="2" s="1"/>
  <c r="N65987" i="2" l="1"/>
  <c r="O65987" i="2" l="1"/>
  <c r="P65987" i="2" s="1"/>
  <c r="I65988" i="2" s="1"/>
  <c r="R65987" i="2" l="1"/>
  <c r="N65988" i="2"/>
  <c r="O65988" i="2" l="1"/>
  <c r="R65988" i="2" s="1"/>
  <c r="P65988" i="2" l="1"/>
  <c r="I65989" i="2" s="1"/>
  <c r="N65989" i="2" l="1"/>
  <c r="O65989" i="2" l="1"/>
  <c r="P65989" i="2" s="1"/>
  <c r="I65990" i="2" s="1"/>
  <c r="R65989" i="2" l="1"/>
  <c r="N65990" i="2"/>
  <c r="O65990" i="2" l="1"/>
  <c r="P65990" i="2" s="1"/>
  <c r="I65991" i="2" s="1"/>
  <c r="R65990" i="2" l="1"/>
  <c r="N65991" i="2"/>
  <c r="O65991" i="2" l="1"/>
  <c r="P65991" i="2" s="1"/>
  <c r="I65992" i="2" s="1"/>
  <c r="R65991" i="2" l="1"/>
  <c r="N65992" i="2"/>
  <c r="O65992" i="2" l="1"/>
  <c r="R65992" i="2" s="1"/>
  <c r="P65992" i="2" l="1"/>
  <c r="I65993" i="2" s="1"/>
  <c r="N65993" i="2" l="1"/>
  <c r="O65993" i="2" l="1"/>
  <c r="P65993" i="2" s="1"/>
  <c r="I65994" i="2" s="1"/>
  <c r="R65993" i="2" l="1"/>
  <c r="N65994" i="2"/>
  <c r="O65994" i="2" l="1"/>
  <c r="R65994" i="2" s="1"/>
  <c r="P65994" i="2" l="1"/>
  <c r="I65995" i="2" s="1"/>
  <c r="N65995" i="2" l="1"/>
  <c r="O65995" i="2" l="1"/>
  <c r="P65995" i="2" s="1"/>
  <c r="I65996" i="2" s="1"/>
  <c r="R65995" i="2" l="1"/>
  <c r="N65996" i="2"/>
  <c r="O65996" i="2" l="1"/>
  <c r="R65996" i="2" s="1"/>
  <c r="P65996" i="2" l="1"/>
  <c r="I65997" i="2" s="1"/>
  <c r="N65997" i="2" l="1"/>
  <c r="O65997" i="2" l="1"/>
  <c r="P65997" i="2" s="1"/>
  <c r="I65998" i="2" s="1"/>
  <c r="R65997" i="2" l="1"/>
  <c r="N65998" i="2"/>
  <c r="O65998" i="2" l="1"/>
  <c r="R65998" i="2" s="1"/>
  <c r="P65998" i="2" l="1"/>
  <c r="I65999" i="2" s="1"/>
  <c r="N65999" i="2" l="1"/>
  <c r="O65999" i="2" l="1"/>
  <c r="P65999" i="2" s="1"/>
  <c r="I66000" i="2" s="1"/>
  <c r="R65999" i="2" l="1"/>
  <c r="N66000" i="2"/>
  <c r="O66000" i="2" l="1"/>
  <c r="P66000" i="2" s="1"/>
  <c r="I66001" i="2" s="1"/>
  <c r="R66000" i="2" l="1"/>
  <c r="N66001" i="2"/>
  <c r="O66001" i="2" l="1"/>
  <c r="P66001" i="2" s="1"/>
  <c r="I66002" i="2" s="1"/>
  <c r="R66001" i="2" l="1"/>
  <c r="N66002" i="2"/>
  <c r="O66002" i="2" l="1"/>
  <c r="R66002" i="2" s="1"/>
  <c r="P66002" i="2" l="1"/>
  <c r="I66003" i="2" s="1"/>
  <c r="N66003" i="2" l="1"/>
  <c r="O66003" i="2" l="1"/>
  <c r="P66003" i="2" s="1"/>
  <c r="I66004" i="2" s="1"/>
  <c r="R66003" i="2" l="1"/>
  <c r="N66004" i="2"/>
  <c r="O66004" i="2" l="1"/>
  <c r="R66004" i="2" s="1"/>
  <c r="P66004" i="2" l="1"/>
  <c r="I66005" i="2" s="1"/>
  <c r="N66005" i="2" l="1"/>
  <c r="O66005" i="2" l="1"/>
  <c r="P66005" i="2" s="1"/>
  <c r="I66006" i="2" s="1"/>
  <c r="R66005" i="2" l="1"/>
  <c r="N66006" i="2"/>
  <c r="O66006" i="2" l="1"/>
  <c r="P66006" i="2" s="1"/>
  <c r="I66007" i="2" s="1"/>
  <c r="R66006" i="2" l="1"/>
  <c r="N66007" i="2"/>
  <c r="O66007" i="2" l="1"/>
  <c r="P66007" i="2" s="1"/>
  <c r="I66008" i="2" s="1"/>
  <c r="R66007" i="2" l="1"/>
  <c r="N66008" i="2"/>
  <c r="O66008" i="2" l="1"/>
  <c r="R66008" i="2" s="1"/>
  <c r="P66008" i="2" l="1"/>
  <c r="I66009" i="2" s="1"/>
  <c r="N66009" i="2" l="1"/>
  <c r="O66009" i="2" l="1"/>
  <c r="P66009" i="2" s="1"/>
  <c r="I66010" i="2" s="1"/>
  <c r="R66009" i="2" l="1"/>
  <c r="N66010" i="2"/>
  <c r="O66010" i="2" l="1"/>
  <c r="R66010" i="2" s="1"/>
  <c r="P66010" i="2" l="1"/>
  <c r="I66011" i="2" s="1"/>
  <c r="N66011" i="2" l="1"/>
  <c r="O66011" i="2" l="1"/>
  <c r="P66011" i="2" s="1"/>
  <c r="I66012" i="2" s="1"/>
  <c r="R66011" i="2" l="1"/>
  <c r="N66012" i="2"/>
  <c r="O66012" i="2" l="1"/>
  <c r="R66012" i="2" s="1"/>
  <c r="P66012" i="2" l="1"/>
  <c r="I66013" i="2" s="1"/>
  <c r="N66013" i="2" l="1"/>
  <c r="O66013" i="2" l="1"/>
  <c r="P66013" i="2" s="1"/>
  <c r="I66014" i="2" s="1"/>
  <c r="R66013" i="2" l="1"/>
  <c r="N66014" i="2"/>
  <c r="O66014" i="2" l="1"/>
  <c r="R66014" i="2" s="1"/>
  <c r="P66014" i="2" l="1"/>
  <c r="I66015" i="2" s="1"/>
  <c r="N66015" i="2" l="1"/>
  <c r="O66015" i="2" l="1"/>
  <c r="P66015" i="2" s="1"/>
  <c r="I66016" i="2" s="1"/>
  <c r="R66015" i="2" l="1"/>
  <c r="N66016" i="2"/>
  <c r="O66016" i="2" l="1"/>
  <c r="P66016" i="2" s="1"/>
  <c r="I66017" i="2" s="1"/>
  <c r="R66016" i="2" l="1"/>
  <c r="N66017" i="2"/>
  <c r="O66017" i="2" l="1"/>
  <c r="P66017" i="2" s="1"/>
  <c r="I66018" i="2" s="1"/>
  <c r="R66017" i="2" l="1"/>
  <c r="N66018" i="2"/>
  <c r="O66018" i="2" l="1"/>
  <c r="R66018" i="2" s="1"/>
  <c r="P66018" i="2" l="1"/>
  <c r="I66019" i="2" s="1"/>
  <c r="N66019" i="2" l="1"/>
  <c r="O66019" i="2" l="1"/>
  <c r="P66019" i="2" s="1"/>
  <c r="I66020" i="2" s="1"/>
  <c r="R66019" i="2" l="1"/>
  <c r="N66020" i="2"/>
  <c r="O66020" i="2" l="1"/>
  <c r="R66020" i="2" s="1"/>
  <c r="P66020" i="2" l="1"/>
  <c r="I66021" i="2" s="1"/>
  <c r="N66021" i="2" l="1"/>
  <c r="O66021" i="2" l="1"/>
  <c r="P66021" i="2" s="1"/>
  <c r="I66022" i="2" s="1"/>
  <c r="R66021" i="2" l="1"/>
  <c r="N66022" i="2"/>
  <c r="O66022" i="2" l="1"/>
  <c r="P66022" i="2" s="1"/>
  <c r="I66023" i="2" s="1"/>
  <c r="R66022" i="2" l="1"/>
  <c r="N66023" i="2"/>
  <c r="O66023" i="2" l="1"/>
  <c r="P66023" i="2" s="1"/>
  <c r="I66024" i="2" s="1"/>
  <c r="R66023" i="2" l="1"/>
  <c r="N66024" i="2"/>
  <c r="O66024" i="2" l="1"/>
  <c r="R66024" i="2" s="1"/>
  <c r="P66024" i="2" l="1"/>
  <c r="I66025" i="2" s="1"/>
  <c r="N66025" i="2" l="1"/>
  <c r="O66025" i="2" l="1"/>
  <c r="P66025" i="2" s="1"/>
  <c r="I66026" i="2" s="1"/>
  <c r="R66025" i="2" l="1"/>
  <c r="N66026" i="2"/>
  <c r="O66026" i="2" l="1"/>
  <c r="R66026" i="2" s="1"/>
  <c r="P66026" i="2" l="1"/>
  <c r="I66027" i="2" s="1"/>
  <c r="N66027" i="2" l="1"/>
  <c r="O66027" i="2" l="1"/>
  <c r="P66027" i="2" s="1"/>
  <c r="I66028" i="2" s="1"/>
  <c r="R66027" i="2" l="1"/>
  <c r="N66028" i="2"/>
  <c r="O66028" i="2" l="1"/>
  <c r="P66028" i="2" s="1"/>
  <c r="I66029" i="2" s="1"/>
  <c r="R66028" i="2" l="1"/>
  <c r="N66029" i="2"/>
  <c r="O66029" i="2" l="1"/>
  <c r="P66029" i="2" s="1"/>
  <c r="I66030" i="2" s="1"/>
  <c r="R66029" i="2" l="1"/>
  <c r="N66030" i="2"/>
  <c r="O66030" i="2" l="1"/>
  <c r="R66030" i="2" s="1"/>
  <c r="P66030" i="2" l="1"/>
  <c r="I66031" i="2" s="1"/>
  <c r="N66031" i="2" l="1"/>
  <c r="O66031" i="2" l="1"/>
  <c r="P66031" i="2" s="1"/>
  <c r="I66032" i="2" s="1"/>
  <c r="R66031" i="2" l="1"/>
  <c r="N66032" i="2"/>
  <c r="O66032" i="2" l="1"/>
  <c r="R66032" i="2" s="1"/>
  <c r="P66032" i="2" l="1"/>
  <c r="I66033" i="2" s="1"/>
  <c r="N66033" i="2" l="1"/>
  <c r="O66033" i="2" l="1"/>
  <c r="P66033" i="2" s="1"/>
  <c r="I66034" i="2" s="1"/>
  <c r="R66033" i="2" l="1"/>
  <c r="N66034" i="2"/>
  <c r="O66034" i="2" l="1"/>
  <c r="R66034" i="2" s="1"/>
  <c r="P66034" i="2" l="1"/>
  <c r="I66035" i="2" s="1"/>
  <c r="N66035" i="2" l="1"/>
  <c r="O66035" i="2" l="1"/>
  <c r="P66035" i="2" s="1"/>
  <c r="I66036" i="2" s="1"/>
  <c r="R66035" i="2" l="1"/>
  <c r="N66036" i="2"/>
  <c r="O66036" i="2" l="1"/>
  <c r="R66036" i="2" s="1"/>
  <c r="P66036" i="2" l="1"/>
  <c r="I66037" i="2" s="1"/>
  <c r="N66037" i="2" l="1"/>
  <c r="O66037" i="2" l="1"/>
  <c r="P66037" i="2" s="1"/>
  <c r="I66038" i="2" s="1"/>
  <c r="R66037" i="2" l="1"/>
  <c r="N66038" i="2"/>
  <c r="O66038" i="2" l="1"/>
  <c r="P66038" i="2" s="1"/>
  <c r="I66039" i="2" s="1"/>
  <c r="R66038" i="2" l="1"/>
  <c r="N66039" i="2"/>
  <c r="O66039" i="2" l="1"/>
  <c r="P66039" i="2" s="1"/>
  <c r="I66040" i="2" s="1"/>
  <c r="R66039" i="2" l="1"/>
  <c r="N66040" i="2"/>
  <c r="O66040" i="2" l="1"/>
  <c r="R66040" i="2" s="1"/>
  <c r="P66040" i="2" l="1"/>
  <c r="I66041" i="2" s="1"/>
  <c r="N66041" i="2" l="1"/>
  <c r="O66041" i="2" l="1"/>
  <c r="P66041" i="2" s="1"/>
  <c r="I66042" i="2" s="1"/>
  <c r="R66041" i="2" l="1"/>
  <c r="N66042" i="2"/>
  <c r="O66042" i="2" l="1"/>
  <c r="R66042" i="2" s="1"/>
  <c r="P66042" i="2" l="1"/>
  <c r="I66043" i="2" s="1"/>
  <c r="N66043" i="2" l="1"/>
  <c r="O66043" i="2" l="1"/>
  <c r="P66043" i="2" s="1"/>
  <c r="I66044" i="2" s="1"/>
  <c r="R66043" i="2" l="1"/>
  <c r="N66044" i="2"/>
  <c r="O66044" i="2" l="1"/>
  <c r="R66044" i="2" s="1"/>
  <c r="P66044" i="2" l="1"/>
  <c r="I66045" i="2" s="1"/>
  <c r="N66045" i="2" l="1"/>
  <c r="O66045" i="2" l="1"/>
  <c r="P66045" i="2" s="1"/>
  <c r="I66046" i="2" s="1"/>
  <c r="R66045" i="2" l="1"/>
  <c r="N66046" i="2"/>
  <c r="O66046" i="2" l="1"/>
  <c r="R66046" i="2" s="1"/>
  <c r="P66046" i="2" l="1"/>
  <c r="I66047" i="2" s="1"/>
  <c r="N66047" i="2" l="1"/>
  <c r="O66047" i="2" l="1"/>
  <c r="P66047" i="2" s="1"/>
  <c r="I66048" i="2" s="1"/>
  <c r="R66047" i="2" l="1"/>
  <c r="N66048" i="2"/>
  <c r="O66048" i="2" l="1"/>
  <c r="P66048" i="2" s="1"/>
  <c r="I66049" i="2" s="1"/>
  <c r="R66048" i="2" l="1"/>
  <c r="N66049" i="2"/>
  <c r="O66049" i="2" l="1"/>
  <c r="P66049" i="2" s="1"/>
  <c r="I66050" i="2" s="1"/>
  <c r="R66049" i="2" l="1"/>
  <c r="N66050" i="2"/>
  <c r="O66050" i="2" l="1"/>
  <c r="R66050" i="2" s="1"/>
  <c r="P66050" i="2" l="1"/>
  <c r="I66051" i="2" s="1"/>
  <c r="N66051" i="2" l="1"/>
  <c r="O66051" i="2" l="1"/>
  <c r="P66051" i="2" s="1"/>
  <c r="I66052" i="2" s="1"/>
  <c r="R66051" i="2" l="1"/>
  <c r="N66052" i="2"/>
  <c r="O66052" i="2" l="1"/>
  <c r="R66052" i="2" s="1"/>
  <c r="P66052" i="2" l="1"/>
  <c r="I66053" i="2" s="1"/>
  <c r="N66053" i="2" l="1"/>
  <c r="O66053" i="2" l="1"/>
  <c r="P66053" i="2" s="1"/>
  <c r="I66054" i="2" s="1"/>
  <c r="R66053" i="2" l="1"/>
  <c r="N66054" i="2"/>
  <c r="O66054" i="2" l="1"/>
  <c r="P66054" i="2" s="1"/>
  <c r="I66055" i="2" s="1"/>
  <c r="R66054" i="2" l="1"/>
  <c r="N66055" i="2"/>
  <c r="O66055" i="2" l="1"/>
  <c r="P66055" i="2" s="1"/>
  <c r="I66056" i="2" s="1"/>
  <c r="R66055" i="2" l="1"/>
  <c r="N66056" i="2"/>
  <c r="O66056" i="2" l="1"/>
  <c r="R66056" i="2" s="1"/>
  <c r="P66056" i="2" l="1"/>
  <c r="I66057" i="2" s="1"/>
  <c r="N66057" i="2" l="1"/>
  <c r="O66057" i="2" l="1"/>
  <c r="P66057" i="2" s="1"/>
  <c r="I66058" i="2" s="1"/>
  <c r="R66057" i="2" l="1"/>
  <c r="N66058" i="2"/>
  <c r="O66058" i="2" l="1"/>
  <c r="R66058" i="2" s="1"/>
  <c r="P66058" i="2" l="1"/>
  <c r="I66059" i="2" s="1"/>
  <c r="N66059" i="2" l="1"/>
  <c r="O66059" i="2" l="1"/>
  <c r="P66059" i="2" s="1"/>
  <c r="I66060" i="2" s="1"/>
  <c r="R66059" i="2" l="1"/>
  <c r="N66060" i="2"/>
  <c r="O66060" i="2" l="1"/>
  <c r="R66060" i="2" s="1"/>
  <c r="P66060" i="2" l="1"/>
  <c r="I66061" i="2" s="1"/>
  <c r="N66061" i="2" l="1"/>
  <c r="O66061" i="2" l="1"/>
  <c r="P66061" i="2" s="1"/>
  <c r="I66062" i="2" s="1"/>
  <c r="R66061" i="2" l="1"/>
  <c r="N66062" i="2"/>
  <c r="O66062" i="2" l="1"/>
  <c r="R66062" i="2" s="1"/>
  <c r="P66062" i="2" l="1"/>
  <c r="I66063" i="2" s="1"/>
  <c r="N66063" i="2" l="1"/>
  <c r="O66063" i="2" l="1"/>
  <c r="P66063" i="2" s="1"/>
  <c r="I66064" i="2" s="1"/>
  <c r="R66063" i="2" l="1"/>
  <c r="N66064" i="2"/>
  <c r="O66064" i="2" l="1"/>
  <c r="R66064" i="2" s="1"/>
  <c r="P66064" i="2" l="1"/>
  <c r="I66065" i="2" s="1"/>
  <c r="N66065" i="2" l="1"/>
  <c r="O66065" i="2" l="1"/>
  <c r="P66065" i="2" s="1"/>
  <c r="I66066" i="2" s="1"/>
  <c r="R66065" i="2" l="1"/>
  <c r="N66066" i="2"/>
  <c r="O66066" i="2" l="1"/>
  <c r="R66066" i="2" s="1"/>
  <c r="P66066" i="2" l="1"/>
  <c r="I66067" i="2" s="1"/>
  <c r="N66067" i="2" l="1"/>
  <c r="O66067" i="2" l="1"/>
  <c r="P66067" i="2" s="1"/>
  <c r="I66068" i="2" s="1"/>
  <c r="R66067" i="2" l="1"/>
  <c r="N66068" i="2"/>
  <c r="O66068" i="2" l="1"/>
  <c r="P66068" i="2" s="1"/>
  <c r="I66069" i="2" s="1"/>
  <c r="R66068" i="2" l="1"/>
  <c r="N66069" i="2"/>
  <c r="O66069" i="2" l="1"/>
  <c r="P66069" i="2" s="1"/>
  <c r="I66070" i="2" s="1"/>
  <c r="R66069" i="2" l="1"/>
  <c r="N66070" i="2"/>
  <c r="O66070" i="2" l="1"/>
  <c r="R66070" i="2" s="1"/>
  <c r="P66070" i="2" l="1"/>
  <c r="I66071" i="2" s="1"/>
  <c r="N66071" i="2" l="1"/>
  <c r="O66071" i="2" l="1"/>
  <c r="P66071" i="2" s="1"/>
  <c r="I66072" i="2" s="1"/>
  <c r="R66071" i="2" l="1"/>
  <c r="N66072" i="2"/>
  <c r="O66072" i="2" l="1"/>
  <c r="R66072" i="2" s="1"/>
  <c r="P66072" i="2" l="1"/>
  <c r="I66073" i="2" s="1"/>
  <c r="N66073" i="2" l="1"/>
  <c r="O66073" i="2" l="1"/>
  <c r="P66073" i="2" s="1"/>
  <c r="I66074" i="2" s="1"/>
  <c r="R66073" i="2" l="1"/>
  <c r="N66074" i="2"/>
  <c r="O66074" i="2" l="1"/>
  <c r="P66074" i="2" s="1"/>
  <c r="I66075" i="2" s="1"/>
  <c r="R66074" i="2" l="1"/>
  <c r="N66075" i="2"/>
  <c r="O66075" i="2" l="1"/>
  <c r="P66075" i="2" s="1"/>
  <c r="I66076" i="2" s="1"/>
  <c r="R66075" i="2" l="1"/>
  <c r="N66076" i="2"/>
  <c r="O66076" i="2" l="1"/>
  <c r="R66076" i="2" s="1"/>
  <c r="P66076" i="2" l="1"/>
  <c r="I66077" i="2" s="1"/>
  <c r="N66077" i="2" l="1"/>
  <c r="O66077" i="2" l="1"/>
  <c r="P66077" i="2" s="1"/>
  <c r="I66078" i="2" s="1"/>
  <c r="R66077" i="2" l="1"/>
  <c r="N66078" i="2"/>
  <c r="O66078" i="2" l="1"/>
  <c r="R66078" i="2" s="1"/>
  <c r="P66078" i="2" l="1"/>
  <c r="I66079" i="2" s="1"/>
  <c r="N66079" i="2" l="1"/>
  <c r="O66079" i="2" l="1"/>
  <c r="P66079" i="2" s="1"/>
  <c r="I66080" i="2" s="1"/>
  <c r="R66079" i="2" l="1"/>
  <c r="N66080" i="2"/>
  <c r="O66080" i="2" l="1"/>
  <c r="R66080" i="2" s="1"/>
  <c r="P66080" i="2" l="1"/>
  <c r="I66081" i="2" s="1"/>
  <c r="N66081" i="2" l="1"/>
  <c r="O66081" i="2" l="1"/>
  <c r="P66081" i="2" s="1"/>
  <c r="I66082" i="2" s="1"/>
  <c r="R66081" i="2" l="1"/>
  <c r="N66082" i="2"/>
  <c r="O66082" i="2" l="1"/>
  <c r="R66082" i="2" s="1"/>
  <c r="P66082" i="2" l="1"/>
  <c r="I66083" i="2" s="1"/>
  <c r="N66083" i="2" l="1"/>
  <c r="O66083" i="2" l="1"/>
  <c r="P66083" i="2" s="1"/>
  <c r="I66084" i="2" s="1"/>
  <c r="R66083" i="2" l="1"/>
  <c r="N66084" i="2"/>
  <c r="O66084" i="2" l="1"/>
  <c r="R66084" i="2" s="1"/>
  <c r="P66084" i="2" l="1"/>
  <c r="I66085" i="2" s="1"/>
  <c r="N66085" i="2" l="1"/>
  <c r="O66085" i="2" l="1"/>
  <c r="P66085" i="2" s="1"/>
  <c r="I66086" i="2" s="1"/>
  <c r="R66085" i="2" l="1"/>
  <c r="N66086" i="2"/>
  <c r="O66086" i="2" l="1"/>
  <c r="R66086" i="2" s="1"/>
  <c r="P66086" i="2" l="1"/>
  <c r="I66087" i="2" s="1"/>
  <c r="N66087" i="2" l="1"/>
  <c r="O66087" i="2" l="1"/>
  <c r="P66087" i="2" s="1"/>
  <c r="I66088" i="2" s="1"/>
  <c r="R66087" i="2" l="1"/>
  <c r="N66088" i="2"/>
  <c r="O66088" i="2" l="1"/>
  <c r="R66088" i="2" s="1"/>
  <c r="P66088" i="2" l="1"/>
  <c r="I66089" i="2" s="1"/>
  <c r="N66089" i="2" l="1"/>
  <c r="O66089" i="2" l="1"/>
  <c r="P66089" i="2" s="1"/>
  <c r="I66090" i="2" s="1"/>
  <c r="R66089" i="2" l="1"/>
  <c r="N66090" i="2"/>
  <c r="O66090" i="2" l="1"/>
  <c r="R66090" i="2" s="1"/>
  <c r="P66090" i="2" l="1"/>
  <c r="I66091" i="2" s="1"/>
  <c r="N66091" i="2" l="1"/>
  <c r="O66091" i="2" l="1"/>
  <c r="P66091" i="2" s="1"/>
  <c r="I66092" i="2" s="1"/>
  <c r="R66091" i="2" l="1"/>
  <c r="N66092" i="2"/>
  <c r="O66092" i="2" l="1"/>
  <c r="R66092" i="2" s="1"/>
  <c r="P66092" i="2" l="1"/>
  <c r="I66093" i="2" s="1"/>
  <c r="N66093" i="2" l="1"/>
  <c r="O66093" i="2" l="1"/>
  <c r="P66093" i="2" s="1"/>
  <c r="I66094" i="2" s="1"/>
  <c r="R66093" i="2" l="1"/>
  <c r="N66094" i="2"/>
  <c r="O66094" i="2" l="1"/>
  <c r="P66094" i="2" s="1"/>
  <c r="I66095" i="2" s="1"/>
  <c r="R66094" i="2" l="1"/>
  <c r="N66095" i="2"/>
  <c r="O66095" i="2" l="1"/>
  <c r="P66095" i="2" s="1"/>
  <c r="I66096" i="2" s="1"/>
  <c r="R66095" i="2" l="1"/>
  <c r="N66096" i="2"/>
  <c r="O66096" i="2" l="1"/>
  <c r="R66096" i="2" s="1"/>
  <c r="P66096" i="2" l="1"/>
  <c r="I66097" i="2" s="1"/>
  <c r="N66097" i="2" l="1"/>
  <c r="O66097" i="2" l="1"/>
  <c r="P66097" i="2" s="1"/>
  <c r="I66098" i="2" s="1"/>
  <c r="R66097" i="2" l="1"/>
  <c r="N66098" i="2"/>
  <c r="O66098" i="2" l="1"/>
  <c r="R66098" i="2" s="1"/>
  <c r="P66098" i="2" l="1"/>
  <c r="I66099" i="2" s="1"/>
  <c r="N66099" i="2" l="1"/>
  <c r="O66099" i="2" l="1"/>
  <c r="P66099" i="2" s="1"/>
  <c r="I66100" i="2" s="1"/>
  <c r="R66099" i="2" l="1"/>
  <c r="N66100" i="2"/>
  <c r="O66100" i="2" l="1"/>
  <c r="R66100" i="2" s="1"/>
  <c r="P66100" i="2" l="1"/>
  <c r="I66101" i="2" s="1"/>
  <c r="N66101" i="2" l="1"/>
  <c r="O66101" i="2" l="1"/>
  <c r="P66101" i="2" s="1"/>
  <c r="I66102" i="2" s="1"/>
  <c r="R66101" i="2" l="1"/>
  <c r="N66102" i="2"/>
  <c r="O66102" i="2" l="1"/>
  <c r="R66102" i="2" s="1"/>
  <c r="P66102" i="2" l="1"/>
  <c r="I66103" i="2" s="1"/>
  <c r="N66103" i="2" l="1"/>
  <c r="O66103" i="2" l="1"/>
  <c r="P66103" i="2" s="1"/>
  <c r="I66104" i="2" s="1"/>
  <c r="R66103" i="2" l="1"/>
  <c r="N66104" i="2"/>
  <c r="O66104" i="2" l="1"/>
  <c r="R66104" i="2" s="1"/>
  <c r="P66104" i="2" l="1"/>
  <c r="I66105" i="2" s="1"/>
  <c r="N66105" i="2" l="1"/>
  <c r="O66105" i="2" l="1"/>
  <c r="P66105" i="2" s="1"/>
  <c r="I66106" i="2" s="1"/>
  <c r="R66105" i="2" l="1"/>
  <c r="N66106" i="2"/>
  <c r="O66106" i="2" l="1"/>
  <c r="R66106" i="2" s="1"/>
  <c r="P66106" i="2" l="1"/>
  <c r="I66107" i="2" s="1"/>
  <c r="N66107" i="2" l="1"/>
  <c r="O66107" i="2" l="1"/>
  <c r="P66107" i="2" s="1"/>
  <c r="I66108" i="2" s="1"/>
  <c r="R66107" i="2" l="1"/>
  <c r="N66108" i="2"/>
  <c r="O66108" i="2" l="1"/>
  <c r="R66108" i="2" s="1"/>
  <c r="P66108" i="2" l="1"/>
  <c r="I66109" i="2" s="1"/>
  <c r="N66109" i="2" l="1"/>
  <c r="O66109" i="2" l="1"/>
  <c r="P66109" i="2" s="1"/>
  <c r="I66110" i="2" s="1"/>
  <c r="R66109" i="2" l="1"/>
  <c r="N66110" i="2"/>
  <c r="O66110" i="2" l="1"/>
  <c r="P66110" i="2" s="1"/>
  <c r="I66111" i="2" s="1"/>
  <c r="R66110" i="2" l="1"/>
  <c r="N66111" i="2"/>
  <c r="O66111" i="2" l="1"/>
  <c r="P66111" i="2" s="1"/>
  <c r="I66112" i="2" s="1"/>
  <c r="R66111" i="2" l="1"/>
  <c r="N66112" i="2"/>
  <c r="O66112" i="2" l="1"/>
  <c r="R66112" i="2" s="1"/>
  <c r="P66112" i="2" l="1"/>
  <c r="I66113" i="2" s="1"/>
  <c r="N66113" i="2" l="1"/>
  <c r="O66113" i="2" l="1"/>
  <c r="P66113" i="2" s="1"/>
  <c r="I66114" i="2" s="1"/>
  <c r="R66113" i="2" l="1"/>
  <c r="N66114" i="2"/>
  <c r="O66114" i="2" l="1"/>
  <c r="R66114" i="2" s="1"/>
  <c r="P66114" i="2" l="1"/>
  <c r="I66115" i="2" s="1"/>
  <c r="N66115" i="2" l="1"/>
  <c r="O66115" i="2" l="1"/>
  <c r="P66115" i="2" s="1"/>
  <c r="I66116" i="2" s="1"/>
  <c r="R66115" i="2" l="1"/>
  <c r="N66116" i="2"/>
  <c r="O66116" i="2" l="1"/>
  <c r="R66116" i="2" s="1"/>
  <c r="P66116" i="2" l="1"/>
  <c r="I66117" i="2" s="1"/>
  <c r="N66117" i="2" l="1"/>
  <c r="O66117" i="2" l="1"/>
  <c r="P66117" i="2" s="1"/>
  <c r="I66118" i="2" s="1"/>
  <c r="R66117" i="2" l="1"/>
  <c r="N66118" i="2"/>
  <c r="O66118" i="2" l="1"/>
  <c r="R66118" i="2" s="1"/>
  <c r="P66118" i="2" l="1"/>
  <c r="I66119" i="2" s="1"/>
  <c r="N66119" i="2" l="1"/>
  <c r="O66119" i="2" l="1"/>
  <c r="P66119" i="2" s="1"/>
  <c r="I66120" i="2" s="1"/>
  <c r="R66119" i="2" l="1"/>
  <c r="N66120" i="2"/>
  <c r="O66120" i="2" l="1"/>
  <c r="R66120" i="2" s="1"/>
  <c r="P66120" i="2" l="1"/>
  <c r="I66121" i="2" s="1"/>
  <c r="N66121" i="2" l="1"/>
  <c r="O66121" i="2" l="1"/>
  <c r="P66121" i="2" s="1"/>
  <c r="I66122" i="2" s="1"/>
  <c r="R66121" i="2" l="1"/>
  <c r="N66122" i="2"/>
  <c r="O66122" i="2" l="1"/>
  <c r="R66122" i="2" s="1"/>
  <c r="P66122" i="2" l="1"/>
  <c r="I66123" i="2" s="1"/>
  <c r="N66123" i="2" l="1"/>
  <c r="O66123" i="2" l="1"/>
  <c r="P66123" i="2" s="1"/>
  <c r="I66124" i="2" s="1"/>
  <c r="R66123" i="2" l="1"/>
  <c r="N66124" i="2"/>
  <c r="O66124" i="2" l="1"/>
  <c r="R66124" i="2" s="1"/>
  <c r="P66124" i="2" l="1"/>
  <c r="I66125" i="2" s="1"/>
  <c r="N66125" i="2" l="1"/>
  <c r="O66125" i="2" l="1"/>
  <c r="P66125" i="2" s="1"/>
  <c r="I66126" i="2" s="1"/>
  <c r="R66125" i="2" l="1"/>
  <c r="N66126" i="2"/>
  <c r="O66126" i="2" l="1"/>
  <c r="R66126" i="2" s="1"/>
  <c r="P66126" i="2" l="1"/>
  <c r="I66127" i="2" s="1"/>
  <c r="N66127" i="2" l="1"/>
  <c r="O66127" i="2" l="1"/>
  <c r="P66127" i="2" s="1"/>
  <c r="I66128" i="2" s="1"/>
  <c r="R66127" i="2" l="1"/>
  <c r="N66128" i="2"/>
  <c r="O66128" i="2" l="1"/>
  <c r="P66128" i="2" s="1"/>
  <c r="I66129" i="2" s="1"/>
  <c r="R66128" i="2" l="1"/>
  <c r="N66129" i="2"/>
  <c r="O66129" i="2" l="1"/>
  <c r="P66129" i="2" s="1"/>
  <c r="I66130" i="2" s="1"/>
  <c r="R66129" i="2" l="1"/>
  <c r="N66130" i="2"/>
  <c r="O66130" i="2" l="1"/>
  <c r="R66130" i="2" s="1"/>
  <c r="P66130" i="2" l="1"/>
  <c r="I66131" i="2" s="1"/>
  <c r="N66131" i="2" l="1"/>
  <c r="O66131" i="2" l="1"/>
  <c r="P66131" i="2" s="1"/>
  <c r="I66132" i="2" s="1"/>
  <c r="R66131" i="2" l="1"/>
  <c r="N66132" i="2"/>
  <c r="O66132" i="2" l="1"/>
  <c r="R66132" i="2" s="1"/>
  <c r="P66132" i="2" l="1"/>
  <c r="I66133" i="2" s="1"/>
  <c r="N66133" i="2" l="1"/>
  <c r="O66133" i="2" l="1"/>
  <c r="P66133" i="2" s="1"/>
  <c r="I66134" i="2" s="1"/>
  <c r="R66133" i="2" l="1"/>
  <c r="N66134" i="2"/>
  <c r="O66134" i="2" l="1"/>
  <c r="R66134" i="2" s="1"/>
  <c r="P66134" i="2" l="1"/>
  <c r="I66135" i="2" s="1"/>
  <c r="N66135" i="2" l="1"/>
  <c r="O66135" i="2" l="1"/>
  <c r="P66135" i="2" s="1"/>
  <c r="I66136" i="2" s="1"/>
  <c r="R66135" i="2" l="1"/>
  <c r="N66136" i="2"/>
  <c r="O66136" i="2" l="1"/>
  <c r="R66136" i="2" s="1"/>
  <c r="P66136" i="2" l="1"/>
  <c r="I66137" i="2" s="1"/>
  <c r="N66137" i="2" l="1"/>
  <c r="O66137" i="2" l="1"/>
  <c r="P66137" i="2" s="1"/>
  <c r="I66138" i="2" s="1"/>
  <c r="R66137" i="2" l="1"/>
  <c r="N66138" i="2"/>
  <c r="O66138" i="2" l="1"/>
  <c r="R66138" i="2" s="1"/>
  <c r="P66138" i="2" l="1"/>
  <c r="I66139" i="2" s="1"/>
  <c r="N66139" i="2" l="1"/>
  <c r="O66139" i="2" l="1"/>
  <c r="P66139" i="2" s="1"/>
  <c r="I66140" i="2" s="1"/>
  <c r="R66139" i="2" l="1"/>
  <c r="N66140" i="2"/>
  <c r="O66140" i="2" l="1"/>
  <c r="R66140" i="2" s="1"/>
  <c r="P66140" i="2" l="1"/>
  <c r="I66141" i="2" s="1"/>
  <c r="N66141" i="2" l="1"/>
  <c r="O66141" i="2" l="1"/>
  <c r="P66141" i="2" s="1"/>
  <c r="I66142" i="2" s="1"/>
  <c r="R66141" i="2" l="1"/>
  <c r="N66142" i="2"/>
  <c r="O66142" i="2" l="1"/>
  <c r="R66142" i="2" s="1"/>
  <c r="P66142" i="2" l="1"/>
  <c r="I66143" i="2" s="1"/>
  <c r="N66143" i="2" l="1"/>
  <c r="O66143" i="2" l="1"/>
  <c r="P66143" i="2" s="1"/>
  <c r="I66144" i="2" s="1"/>
  <c r="R66143" i="2" l="1"/>
  <c r="N66144" i="2"/>
  <c r="O66144" i="2" l="1"/>
  <c r="R66144" i="2" s="1"/>
  <c r="P66144" i="2" l="1"/>
  <c r="I66145" i="2" s="1"/>
  <c r="N66145" i="2" l="1"/>
  <c r="O66145" i="2" l="1"/>
  <c r="P66145" i="2" s="1"/>
  <c r="I66146" i="2" s="1"/>
  <c r="R66145" i="2" l="1"/>
  <c r="N66146" i="2"/>
  <c r="O66146" i="2" l="1"/>
  <c r="R66146" i="2" s="1"/>
  <c r="P66146" i="2" l="1"/>
  <c r="I66147" i="2" s="1"/>
  <c r="N66147" i="2" l="1"/>
  <c r="O66147" i="2" l="1"/>
  <c r="P66147" i="2" s="1"/>
  <c r="I66148" i="2" s="1"/>
  <c r="R66147" i="2" l="1"/>
  <c r="N66148" i="2"/>
  <c r="O66148" i="2" l="1"/>
  <c r="R66148" i="2" s="1"/>
  <c r="P66148" i="2" l="1"/>
  <c r="I66149" i="2" s="1"/>
  <c r="N66149" i="2" l="1"/>
  <c r="O66149" i="2" l="1"/>
  <c r="P66149" i="2" s="1"/>
  <c r="I66150" i="2" s="1"/>
  <c r="R66149" i="2" l="1"/>
  <c r="N66150" i="2"/>
  <c r="O66150" i="2" l="1"/>
  <c r="R66150" i="2" s="1"/>
  <c r="P66150" i="2" l="1"/>
  <c r="I66151" i="2" s="1"/>
  <c r="N66151" i="2" l="1"/>
  <c r="O66151" i="2" l="1"/>
  <c r="P66151" i="2" s="1"/>
  <c r="I66152" i="2" s="1"/>
  <c r="R66151" i="2" l="1"/>
  <c r="N66152" i="2"/>
  <c r="O66152" i="2" l="1"/>
  <c r="R66152" i="2" s="1"/>
  <c r="P66152" i="2" l="1"/>
  <c r="I66153" i="2" s="1"/>
  <c r="N66153" i="2" l="1"/>
  <c r="O66153" i="2" l="1"/>
  <c r="P66153" i="2" s="1"/>
  <c r="I66154" i="2" s="1"/>
  <c r="R66153" i="2" l="1"/>
  <c r="N66154" i="2"/>
  <c r="O66154" i="2" l="1"/>
  <c r="R66154" i="2" s="1"/>
  <c r="P66154" i="2" l="1"/>
  <c r="I66155" i="2" s="1"/>
  <c r="N66155" i="2" l="1"/>
  <c r="O66155" i="2" l="1"/>
  <c r="P66155" i="2" s="1"/>
  <c r="I66156" i="2" s="1"/>
  <c r="R66155" i="2" l="1"/>
  <c r="N66156" i="2"/>
  <c r="O66156" i="2" l="1"/>
  <c r="R66156" i="2" s="1"/>
  <c r="P66156" i="2" l="1"/>
  <c r="I66157" i="2" s="1"/>
  <c r="N66157" i="2" l="1"/>
  <c r="O66157" i="2" l="1"/>
  <c r="P66157" i="2" s="1"/>
  <c r="I66158" i="2" s="1"/>
  <c r="R66157" i="2" l="1"/>
  <c r="N66158" i="2"/>
  <c r="O66158" i="2" l="1"/>
  <c r="R66158" i="2" s="1"/>
  <c r="P66158" i="2" l="1"/>
  <c r="I66159" i="2" s="1"/>
  <c r="N66159" i="2" l="1"/>
  <c r="O66159" i="2" l="1"/>
  <c r="P66159" i="2" s="1"/>
  <c r="I66160" i="2" s="1"/>
  <c r="R66159" i="2" l="1"/>
  <c r="N66160" i="2"/>
  <c r="O66160" i="2" l="1"/>
  <c r="P66160" i="2" s="1"/>
  <c r="I66161" i="2" s="1"/>
  <c r="R66160" i="2" l="1"/>
  <c r="N66161" i="2"/>
  <c r="O66161" i="2" l="1"/>
  <c r="P66161" i="2" s="1"/>
  <c r="I66162" i="2" s="1"/>
  <c r="R66161" i="2" l="1"/>
  <c r="N66162" i="2"/>
  <c r="O66162" i="2" l="1"/>
  <c r="R66162" i="2" s="1"/>
  <c r="P66162" i="2" l="1"/>
  <c r="I66163" i="2" s="1"/>
  <c r="N66163" i="2" l="1"/>
  <c r="O66163" i="2" l="1"/>
  <c r="P66163" i="2" s="1"/>
  <c r="I66164" i="2" s="1"/>
  <c r="R66163" i="2" l="1"/>
  <c r="N66164" i="2"/>
  <c r="O66164" i="2" l="1"/>
  <c r="R66164" i="2" s="1"/>
  <c r="P66164" i="2" l="1"/>
  <c r="I66165" i="2" s="1"/>
  <c r="N66165" i="2" l="1"/>
  <c r="O66165" i="2" l="1"/>
  <c r="P66165" i="2" s="1"/>
  <c r="I66166" i="2" s="1"/>
  <c r="R66165" i="2" l="1"/>
  <c r="N66166" i="2"/>
  <c r="O66166" i="2" l="1"/>
  <c r="P66166" i="2" s="1"/>
  <c r="I66167" i="2" s="1"/>
  <c r="R66166" i="2" l="1"/>
  <c r="N66167" i="2"/>
  <c r="O66167" i="2" l="1"/>
  <c r="P66167" i="2" s="1"/>
  <c r="I66168" i="2" s="1"/>
  <c r="R66167" i="2" l="1"/>
  <c r="N66168" i="2"/>
  <c r="O66168" i="2" l="1"/>
  <c r="R66168" i="2" s="1"/>
  <c r="P66168" i="2" l="1"/>
  <c r="I66169" i="2" s="1"/>
  <c r="N66169" i="2" l="1"/>
  <c r="O66169" i="2" l="1"/>
  <c r="P66169" i="2" s="1"/>
  <c r="I66170" i="2" s="1"/>
  <c r="R66169" i="2" l="1"/>
  <c r="N66170" i="2"/>
  <c r="O66170" i="2" l="1"/>
  <c r="R66170" i="2" s="1"/>
  <c r="P66170" i="2" l="1"/>
  <c r="I66171" i="2" s="1"/>
  <c r="N66171" i="2" l="1"/>
  <c r="O66171" i="2" l="1"/>
  <c r="P66171" i="2" s="1"/>
  <c r="I66172" i="2" s="1"/>
  <c r="R66171" i="2" l="1"/>
  <c r="N66172" i="2"/>
  <c r="O66172" i="2" l="1"/>
  <c r="R66172" i="2" s="1"/>
  <c r="P66172" i="2" l="1"/>
  <c r="I66173" i="2" s="1"/>
  <c r="N66173" i="2" l="1"/>
  <c r="O66173" i="2" l="1"/>
  <c r="P66173" i="2" s="1"/>
  <c r="I66174" i="2" s="1"/>
  <c r="R66173" i="2" l="1"/>
  <c r="N66174" i="2"/>
  <c r="O66174" i="2" l="1"/>
  <c r="R66174" i="2" s="1"/>
  <c r="P66174" i="2" l="1"/>
  <c r="I66175" i="2" s="1"/>
  <c r="N66175" i="2" l="1"/>
  <c r="O66175" i="2" l="1"/>
  <c r="P66175" i="2" s="1"/>
  <c r="I66176" i="2" s="1"/>
  <c r="R66175" i="2" l="1"/>
  <c r="N66176" i="2"/>
  <c r="O66176" i="2" l="1"/>
  <c r="P66176" i="2" s="1"/>
  <c r="I66177" i="2" s="1"/>
  <c r="R66176" i="2" l="1"/>
  <c r="N66177" i="2"/>
  <c r="O66177" i="2" l="1"/>
  <c r="P66177" i="2" s="1"/>
  <c r="I66178" i="2" s="1"/>
  <c r="R66177" i="2" l="1"/>
  <c r="N66178" i="2"/>
  <c r="O66178" i="2" l="1"/>
  <c r="R66178" i="2" s="1"/>
  <c r="P66178" i="2" l="1"/>
  <c r="I66179" i="2" s="1"/>
  <c r="N66179" i="2" l="1"/>
  <c r="O66179" i="2" l="1"/>
  <c r="P66179" i="2" s="1"/>
  <c r="I66180" i="2" s="1"/>
  <c r="R66179" i="2" l="1"/>
  <c r="N66180" i="2"/>
  <c r="O66180" i="2" l="1"/>
  <c r="R66180" i="2" s="1"/>
  <c r="P66180" i="2" l="1"/>
  <c r="I66181" i="2" s="1"/>
  <c r="N66181" i="2" l="1"/>
  <c r="O66181" i="2" l="1"/>
  <c r="P66181" i="2" s="1"/>
  <c r="I66182" i="2" s="1"/>
  <c r="R66181" i="2" l="1"/>
  <c r="N66182" i="2"/>
  <c r="O66182" i="2" l="1"/>
  <c r="P66182" i="2" s="1"/>
  <c r="I66183" i="2" s="1"/>
  <c r="R66182" i="2" l="1"/>
  <c r="N66183" i="2"/>
  <c r="O66183" i="2" l="1"/>
  <c r="P66183" i="2" s="1"/>
  <c r="I66184" i="2" s="1"/>
  <c r="R66183" i="2" l="1"/>
  <c r="N66184" i="2"/>
  <c r="O66184" i="2" l="1"/>
  <c r="R66184" i="2" s="1"/>
  <c r="P66184" i="2" l="1"/>
  <c r="I66185" i="2" s="1"/>
  <c r="N66185" i="2" l="1"/>
  <c r="O66185" i="2" l="1"/>
  <c r="P66185" i="2" s="1"/>
  <c r="I66186" i="2" s="1"/>
  <c r="R66185" i="2" l="1"/>
  <c r="N66186" i="2"/>
  <c r="O66186" i="2" l="1"/>
  <c r="R66186" i="2" s="1"/>
  <c r="P66186" i="2" l="1"/>
  <c r="I66187" i="2" s="1"/>
  <c r="N66187" i="2" l="1"/>
  <c r="O66187" i="2" l="1"/>
  <c r="P66187" i="2" s="1"/>
  <c r="I66188" i="2" s="1"/>
  <c r="R66187" i="2" l="1"/>
  <c r="N66188" i="2"/>
  <c r="O66188" i="2" l="1"/>
  <c r="R66188" i="2" s="1"/>
  <c r="P66188" i="2" l="1"/>
  <c r="I66189" i="2" s="1"/>
  <c r="N66189" i="2" l="1"/>
  <c r="O66189" i="2" l="1"/>
  <c r="P66189" i="2" s="1"/>
  <c r="I66190" i="2" s="1"/>
  <c r="R66189" i="2" l="1"/>
  <c r="N66190" i="2"/>
  <c r="O66190" i="2" l="1"/>
  <c r="R66190" i="2" s="1"/>
  <c r="P66190" i="2" l="1"/>
  <c r="I66191" i="2" s="1"/>
  <c r="N66191" i="2" l="1"/>
  <c r="O66191" i="2" l="1"/>
  <c r="P66191" i="2" s="1"/>
  <c r="I66192" i="2" s="1"/>
  <c r="R66191" i="2" l="1"/>
  <c r="N66192" i="2"/>
  <c r="O66192" i="2" l="1"/>
  <c r="P66192" i="2" s="1"/>
  <c r="I66193" i="2" s="1"/>
  <c r="R66192" i="2" l="1"/>
  <c r="N66193" i="2"/>
  <c r="O66193" i="2" l="1"/>
  <c r="P66193" i="2" s="1"/>
  <c r="I66194" i="2" s="1"/>
  <c r="R66193" i="2" l="1"/>
  <c r="N66194" i="2"/>
  <c r="O66194" i="2" l="1"/>
  <c r="R66194" i="2" s="1"/>
  <c r="P66194" i="2" l="1"/>
  <c r="I66195" i="2" s="1"/>
  <c r="N66195" i="2" l="1"/>
  <c r="O66195" i="2" l="1"/>
  <c r="P66195" i="2" s="1"/>
  <c r="I66196" i="2" s="1"/>
  <c r="R66195" i="2" l="1"/>
  <c r="N66196" i="2"/>
  <c r="O66196" i="2" l="1"/>
  <c r="R66196" i="2" s="1"/>
  <c r="P66196" i="2" l="1"/>
  <c r="I66197" i="2" s="1"/>
  <c r="N66197" i="2" l="1"/>
  <c r="O66197" i="2" l="1"/>
  <c r="P66197" i="2" s="1"/>
  <c r="I66198" i="2" s="1"/>
  <c r="R66197" i="2" l="1"/>
  <c r="N66198" i="2"/>
  <c r="O66198" i="2" l="1"/>
  <c r="R66198" i="2" s="1"/>
  <c r="P66198" i="2" l="1"/>
  <c r="I66199" i="2" s="1"/>
  <c r="N66199" i="2" l="1"/>
  <c r="O66199" i="2" l="1"/>
  <c r="P66199" i="2" s="1"/>
  <c r="I66200" i="2" s="1"/>
  <c r="R66199" i="2" l="1"/>
  <c r="N66200" i="2"/>
  <c r="O66200" i="2" l="1"/>
  <c r="R66200" i="2" s="1"/>
  <c r="P66200" i="2" l="1"/>
  <c r="I66201" i="2" s="1"/>
  <c r="N66201" i="2" l="1"/>
  <c r="O66201" i="2" l="1"/>
  <c r="P66201" i="2" s="1"/>
  <c r="I66202" i="2" s="1"/>
  <c r="R66201" i="2" l="1"/>
  <c r="N66202" i="2"/>
  <c r="O66202" i="2" l="1"/>
  <c r="R66202" i="2" s="1"/>
  <c r="P66202" i="2" l="1"/>
  <c r="I66203" i="2" s="1"/>
  <c r="N66203" i="2" l="1"/>
  <c r="O66203" i="2" l="1"/>
  <c r="P66203" i="2" s="1"/>
  <c r="I66204" i="2" s="1"/>
  <c r="R66203" i="2" l="1"/>
  <c r="N66204" i="2"/>
  <c r="O66204" i="2" l="1"/>
  <c r="R66204" i="2" s="1"/>
  <c r="P66204" i="2" l="1"/>
  <c r="I66205" i="2" s="1"/>
  <c r="N66205" i="2" l="1"/>
  <c r="O66205" i="2" l="1"/>
  <c r="P66205" i="2" s="1"/>
  <c r="I66206" i="2" s="1"/>
  <c r="R66205" i="2" l="1"/>
  <c r="N66206" i="2"/>
  <c r="O66206" i="2" l="1"/>
  <c r="R66206" i="2" s="1"/>
  <c r="P66206" i="2" l="1"/>
  <c r="I66207" i="2" s="1"/>
  <c r="N66207" i="2" l="1"/>
  <c r="O66207" i="2" l="1"/>
  <c r="P66207" i="2" s="1"/>
  <c r="I66208" i="2" s="1"/>
  <c r="R66207" i="2" l="1"/>
  <c r="N66208" i="2"/>
  <c r="O66208" i="2" l="1"/>
  <c r="R66208" i="2" s="1"/>
  <c r="P66208" i="2" l="1"/>
  <c r="I66209" i="2" s="1"/>
  <c r="N66209" i="2" l="1"/>
  <c r="O66209" i="2" l="1"/>
  <c r="P66209" i="2" s="1"/>
  <c r="I66210" i="2" s="1"/>
  <c r="R66209" i="2" l="1"/>
  <c r="N66210" i="2"/>
  <c r="O66210" i="2" l="1"/>
  <c r="R66210" i="2" s="1"/>
  <c r="P66210" i="2" l="1"/>
  <c r="I66211" i="2" s="1"/>
  <c r="N66211" i="2" l="1"/>
  <c r="O66211" i="2" l="1"/>
  <c r="P66211" i="2" s="1"/>
  <c r="I66212" i="2" s="1"/>
  <c r="R66211" i="2" l="1"/>
  <c r="N66212" i="2"/>
  <c r="O66212" i="2" l="1"/>
  <c r="R66212" i="2" s="1"/>
  <c r="P66212" i="2" l="1"/>
  <c r="I66213" i="2" s="1"/>
  <c r="N66213" i="2" l="1"/>
  <c r="O66213" i="2" l="1"/>
  <c r="P66213" i="2" s="1"/>
  <c r="I66214" i="2" s="1"/>
  <c r="R66213" i="2" l="1"/>
  <c r="N66214" i="2"/>
  <c r="O66214" i="2" l="1"/>
  <c r="R66214" i="2" s="1"/>
  <c r="P66214" i="2" l="1"/>
  <c r="I66215" i="2" s="1"/>
  <c r="N66215" i="2" l="1"/>
  <c r="O66215" i="2" l="1"/>
  <c r="P66215" i="2" s="1"/>
  <c r="I66216" i="2" s="1"/>
  <c r="R66215" i="2" l="1"/>
  <c r="N66216" i="2"/>
  <c r="O66216" i="2" l="1"/>
  <c r="R66216" i="2" s="1"/>
  <c r="P66216" i="2" l="1"/>
  <c r="I66217" i="2" s="1"/>
  <c r="N66217" i="2" l="1"/>
  <c r="O66217" i="2" l="1"/>
  <c r="P66217" i="2" s="1"/>
  <c r="I66218" i="2" s="1"/>
  <c r="R66217" i="2" l="1"/>
  <c r="N66218" i="2"/>
  <c r="O66218" i="2" l="1"/>
  <c r="R66218" i="2" s="1"/>
  <c r="P66218" i="2" l="1"/>
  <c r="I66219" i="2" s="1"/>
  <c r="N66219" i="2" l="1"/>
  <c r="O66219" i="2" l="1"/>
  <c r="P66219" i="2" s="1"/>
  <c r="I66220" i="2" s="1"/>
  <c r="R66219" i="2" l="1"/>
  <c r="N66220" i="2"/>
  <c r="O66220" i="2" l="1"/>
  <c r="R66220" i="2" s="1"/>
  <c r="P66220" i="2" l="1"/>
  <c r="I66221" i="2" s="1"/>
  <c r="N66221" i="2" l="1"/>
  <c r="O66221" i="2" l="1"/>
  <c r="P66221" i="2" s="1"/>
  <c r="I66222" i="2" s="1"/>
  <c r="R66221" i="2" l="1"/>
  <c r="N66222" i="2"/>
  <c r="O66222" i="2" l="1"/>
  <c r="R66222" i="2" s="1"/>
  <c r="P66222" i="2" l="1"/>
  <c r="I66223" i="2" s="1"/>
  <c r="N66223" i="2" l="1"/>
  <c r="O66223" i="2" l="1"/>
  <c r="P66223" i="2" s="1"/>
  <c r="I66224" i="2" s="1"/>
  <c r="R66223" i="2" l="1"/>
  <c r="N66224" i="2"/>
  <c r="O66224" i="2" l="1"/>
  <c r="R66224" i="2" s="1"/>
  <c r="P66224" i="2" l="1"/>
  <c r="I66225" i="2" s="1"/>
  <c r="N66225" i="2" l="1"/>
  <c r="O66225" i="2" l="1"/>
  <c r="P66225" i="2" s="1"/>
  <c r="I66226" i="2" s="1"/>
  <c r="R66225" i="2" l="1"/>
  <c r="N66226" i="2"/>
  <c r="O66226" i="2" l="1"/>
  <c r="R66226" i="2" s="1"/>
  <c r="P66226" i="2" l="1"/>
  <c r="I66227" i="2" s="1"/>
  <c r="N66227" i="2" l="1"/>
  <c r="O66227" i="2" l="1"/>
  <c r="P66227" i="2" s="1"/>
  <c r="I66228" i="2" s="1"/>
  <c r="R66227" i="2" l="1"/>
  <c r="N66228" i="2"/>
  <c r="O66228" i="2" l="1"/>
  <c r="R66228" i="2" s="1"/>
  <c r="P66228" i="2" l="1"/>
  <c r="I66229" i="2" s="1"/>
  <c r="N66229" i="2" l="1"/>
  <c r="O66229" i="2" l="1"/>
  <c r="P66229" i="2" s="1"/>
  <c r="I66230" i="2" s="1"/>
  <c r="R66229" i="2" l="1"/>
  <c r="N66230" i="2"/>
  <c r="O66230" i="2" l="1"/>
  <c r="P66230" i="2" s="1"/>
  <c r="I66231" i="2" s="1"/>
  <c r="R66230" i="2" l="1"/>
  <c r="N66231" i="2"/>
  <c r="O66231" i="2" l="1"/>
  <c r="P66231" i="2" s="1"/>
  <c r="I66232" i="2" s="1"/>
  <c r="R66231" i="2" l="1"/>
  <c r="N66232" i="2"/>
  <c r="O66232" i="2" l="1"/>
  <c r="R66232" i="2" s="1"/>
  <c r="P66232" i="2" l="1"/>
  <c r="I66233" i="2" s="1"/>
  <c r="N66233" i="2" l="1"/>
  <c r="O66233" i="2" l="1"/>
  <c r="P66233" i="2" s="1"/>
  <c r="I66234" i="2" s="1"/>
  <c r="R66233" i="2" l="1"/>
  <c r="N66234" i="2"/>
  <c r="O66234" i="2" l="1"/>
  <c r="R66234" i="2" s="1"/>
  <c r="P66234" i="2" l="1"/>
  <c r="I66235" i="2" s="1"/>
  <c r="N66235" i="2" l="1"/>
  <c r="O66235" i="2" l="1"/>
  <c r="P66235" i="2" s="1"/>
  <c r="I66236" i="2" s="1"/>
  <c r="R66235" i="2" l="1"/>
  <c r="N66236" i="2"/>
  <c r="O66236" i="2" l="1"/>
  <c r="R66236" i="2" s="1"/>
  <c r="P66236" i="2" l="1"/>
  <c r="I66237" i="2" s="1"/>
  <c r="N66237" i="2" l="1"/>
  <c r="O66237" i="2" l="1"/>
  <c r="P66237" i="2" s="1"/>
  <c r="I66238" i="2" s="1"/>
  <c r="R66237" i="2" l="1"/>
  <c r="N66238" i="2"/>
  <c r="O66238" i="2" l="1"/>
  <c r="R66238" i="2" s="1"/>
  <c r="P66238" i="2" l="1"/>
  <c r="I66239" i="2" s="1"/>
  <c r="N66239" i="2" l="1"/>
  <c r="O66239" i="2" l="1"/>
  <c r="P66239" i="2" s="1"/>
  <c r="I66240" i="2" s="1"/>
  <c r="R66239" i="2" l="1"/>
  <c r="N66240" i="2"/>
  <c r="O66240" i="2" l="1"/>
  <c r="R66240" i="2" s="1"/>
  <c r="P66240" i="2" l="1"/>
  <c r="I66241" i="2" s="1"/>
  <c r="N66241" i="2" l="1"/>
  <c r="O66241" i="2" l="1"/>
  <c r="P66241" i="2" s="1"/>
  <c r="I66242" i="2" s="1"/>
  <c r="R66241" i="2" l="1"/>
  <c r="N66242" i="2"/>
  <c r="O66242" i="2" l="1"/>
  <c r="R66242" i="2" s="1"/>
  <c r="P66242" i="2" l="1"/>
  <c r="I66243" i="2" s="1"/>
  <c r="N66243" i="2" l="1"/>
  <c r="O66243" i="2" l="1"/>
  <c r="P66243" i="2" s="1"/>
  <c r="I66244" i="2" s="1"/>
  <c r="R66243" i="2" l="1"/>
  <c r="N66244" i="2"/>
  <c r="O66244" i="2" l="1"/>
  <c r="R66244" i="2" s="1"/>
  <c r="P66244" i="2" l="1"/>
  <c r="I66245" i="2" s="1"/>
  <c r="N66245" i="2" l="1"/>
  <c r="O66245" i="2" l="1"/>
  <c r="P66245" i="2" s="1"/>
  <c r="I66246" i="2" s="1"/>
  <c r="R66245" i="2" l="1"/>
  <c r="N66246" i="2"/>
  <c r="O66246" i="2" l="1"/>
  <c r="R66246" i="2" s="1"/>
  <c r="P66246" i="2" l="1"/>
  <c r="I66247" i="2" s="1"/>
  <c r="N66247" i="2" l="1"/>
  <c r="O66247" i="2" l="1"/>
  <c r="P66247" i="2" s="1"/>
  <c r="I66248" i="2" s="1"/>
  <c r="R66247" i="2" l="1"/>
  <c r="N66248" i="2"/>
  <c r="O66248" i="2" l="1"/>
  <c r="R66248" i="2" s="1"/>
  <c r="P66248" i="2" l="1"/>
  <c r="I66249" i="2" s="1"/>
  <c r="N66249" i="2" l="1"/>
  <c r="O66249" i="2" l="1"/>
  <c r="P66249" i="2" s="1"/>
  <c r="I66250" i="2" s="1"/>
  <c r="R66249" i="2" l="1"/>
  <c r="N66250" i="2"/>
  <c r="O66250" i="2" l="1"/>
  <c r="R66250" i="2" s="1"/>
  <c r="P66250" i="2" l="1"/>
  <c r="I66251" i="2" s="1"/>
  <c r="N66251" i="2" l="1"/>
  <c r="O66251" i="2" l="1"/>
  <c r="P66251" i="2" s="1"/>
  <c r="I66252" i="2" s="1"/>
  <c r="R66251" i="2" l="1"/>
  <c r="N66252" i="2"/>
  <c r="O66252" i="2" l="1"/>
  <c r="P66252" i="2" s="1"/>
  <c r="I66253" i="2" s="1"/>
  <c r="R66252" i="2" l="1"/>
  <c r="N66253" i="2"/>
  <c r="O66253" i="2" l="1"/>
  <c r="P66253" i="2" s="1"/>
  <c r="I66254" i="2" s="1"/>
  <c r="R66253" i="2" l="1"/>
  <c r="N66254" i="2"/>
  <c r="O66254" i="2" l="1"/>
  <c r="R66254" i="2" s="1"/>
  <c r="P66254" i="2" l="1"/>
  <c r="I66255" i="2" s="1"/>
  <c r="N66255" i="2" l="1"/>
  <c r="O66255" i="2" l="1"/>
  <c r="P66255" i="2" s="1"/>
  <c r="I66256" i="2" s="1"/>
  <c r="R66255" i="2" l="1"/>
  <c r="N66256" i="2"/>
  <c r="O66256" i="2" l="1"/>
  <c r="R66256" i="2" s="1"/>
  <c r="P66256" i="2" l="1"/>
  <c r="I66257" i="2" s="1"/>
  <c r="N66257" i="2" l="1"/>
  <c r="O66257" i="2" l="1"/>
  <c r="P66257" i="2" s="1"/>
  <c r="I66258" i="2" s="1"/>
  <c r="R66257" i="2" l="1"/>
  <c r="N66258" i="2"/>
  <c r="O66258" i="2" l="1"/>
  <c r="R66258" i="2" s="1"/>
  <c r="P66258" i="2" l="1"/>
  <c r="I66259" i="2" s="1"/>
  <c r="N66259" i="2" l="1"/>
  <c r="O66259" i="2" l="1"/>
  <c r="P66259" i="2" s="1"/>
  <c r="I66260" i="2" s="1"/>
  <c r="R66259" i="2" l="1"/>
  <c r="N66260" i="2"/>
  <c r="O66260" i="2" l="1"/>
  <c r="R66260" i="2" s="1"/>
  <c r="P66260" i="2" l="1"/>
  <c r="I66261" i="2" s="1"/>
  <c r="N66261" i="2" l="1"/>
  <c r="O66261" i="2" l="1"/>
  <c r="P66261" i="2" s="1"/>
  <c r="I66262" i="2" s="1"/>
  <c r="R66261" i="2" l="1"/>
  <c r="N66262" i="2"/>
  <c r="O66262" i="2" l="1"/>
  <c r="R66262" i="2" s="1"/>
  <c r="P66262" i="2" l="1"/>
  <c r="I66263" i="2" s="1"/>
  <c r="N66263" i="2" l="1"/>
  <c r="O66263" i="2" l="1"/>
  <c r="P66263" i="2" s="1"/>
  <c r="I66264" i="2" s="1"/>
  <c r="R66263" i="2" l="1"/>
  <c r="N66264" i="2"/>
  <c r="O66264" i="2" l="1"/>
  <c r="R66264" i="2" s="1"/>
  <c r="P66264" i="2" l="1"/>
  <c r="I66265" i="2" s="1"/>
  <c r="N66265" i="2" l="1"/>
  <c r="O66265" i="2" l="1"/>
  <c r="P66265" i="2" s="1"/>
  <c r="I66266" i="2" s="1"/>
  <c r="R66265" i="2" l="1"/>
  <c r="N66266" i="2"/>
  <c r="O66266" i="2" l="1"/>
  <c r="R66266" i="2" s="1"/>
  <c r="P66266" i="2" l="1"/>
  <c r="I66267" i="2" s="1"/>
  <c r="N66267" i="2" l="1"/>
  <c r="O66267" i="2" l="1"/>
  <c r="P66267" i="2" s="1"/>
  <c r="I66268" i="2" s="1"/>
  <c r="R66267" i="2" l="1"/>
  <c r="N66268" i="2"/>
  <c r="O66268" i="2" l="1"/>
  <c r="R66268" i="2" s="1"/>
  <c r="P66268" i="2" l="1"/>
  <c r="I66269" i="2" s="1"/>
  <c r="N66269" i="2" l="1"/>
  <c r="O66269" i="2" l="1"/>
  <c r="P66269" i="2" s="1"/>
  <c r="I66270" i="2" s="1"/>
  <c r="R66269" i="2" l="1"/>
  <c r="N66270" i="2"/>
  <c r="O66270" i="2" l="1"/>
  <c r="R66270" i="2" s="1"/>
  <c r="P66270" i="2" l="1"/>
  <c r="I66271" i="2" s="1"/>
  <c r="N66271" i="2" l="1"/>
  <c r="O66271" i="2" l="1"/>
  <c r="P66271" i="2" s="1"/>
  <c r="I66272" i="2" s="1"/>
  <c r="R66271" i="2" l="1"/>
  <c r="N66272" i="2"/>
  <c r="O66272" i="2" l="1"/>
  <c r="R66272" i="2" s="1"/>
  <c r="P66272" i="2" l="1"/>
  <c r="I66273" i="2" s="1"/>
  <c r="N66273" i="2" l="1"/>
  <c r="O66273" i="2" l="1"/>
  <c r="P66273" i="2" s="1"/>
  <c r="I66274" i="2" s="1"/>
  <c r="R66273" i="2" l="1"/>
  <c r="N66274" i="2"/>
  <c r="O66274" i="2" l="1"/>
  <c r="R66274" i="2" s="1"/>
  <c r="P66274" i="2" l="1"/>
  <c r="I66275" i="2" s="1"/>
  <c r="N66275" i="2" l="1"/>
  <c r="O66275" i="2" l="1"/>
  <c r="P66275" i="2" s="1"/>
  <c r="I66276" i="2" s="1"/>
  <c r="R66275" i="2" l="1"/>
  <c r="N66276" i="2"/>
  <c r="O66276" i="2" l="1"/>
  <c r="R66276" i="2" s="1"/>
  <c r="P66276" i="2" l="1"/>
  <c r="I66277" i="2" s="1"/>
  <c r="N66277" i="2" l="1"/>
  <c r="O66277" i="2" l="1"/>
  <c r="P66277" i="2" s="1"/>
  <c r="I66278" i="2" s="1"/>
  <c r="R66277" i="2" l="1"/>
  <c r="N66278" i="2"/>
  <c r="O66278" i="2" l="1"/>
  <c r="R66278" i="2" s="1"/>
  <c r="P66278" i="2" l="1"/>
  <c r="I66279" i="2" s="1"/>
  <c r="N66279" i="2" l="1"/>
  <c r="O66279" i="2" l="1"/>
  <c r="P66279" i="2" s="1"/>
  <c r="I66280" i="2" s="1"/>
  <c r="R66279" i="2" l="1"/>
  <c r="N66280" i="2"/>
  <c r="O66280" i="2" l="1"/>
  <c r="R66280" i="2" s="1"/>
  <c r="P66280" i="2" l="1"/>
  <c r="I66281" i="2" s="1"/>
  <c r="N66281" i="2" l="1"/>
  <c r="O66281" i="2" l="1"/>
  <c r="P66281" i="2" s="1"/>
  <c r="I66282" i="2" s="1"/>
  <c r="R66281" i="2" l="1"/>
  <c r="N66282" i="2"/>
  <c r="O66282" i="2" l="1"/>
  <c r="R66282" i="2" s="1"/>
  <c r="P66282" i="2" l="1"/>
  <c r="I66283" i="2" s="1"/>
  <c r="N66283" i="2" l="1"/>
  <c r="O66283" i="2" l="1"/>
  <c r="P66283" i="2" s="1"/>
  <c r="I66284" i="2" s="1"/>
  <c r="R66283" i="2" l="1"/>
  <c r="N66284" i="2"/>
  <c r="O66284" i="2" l="1"/>
  <c r="R66284" i="2" s="1"/>
  <c r="P66284" i="2" l="1"/>
  <c r="I66285" i="2" s="1"/>
  <c r="N66285" i="2" l="1"/>
  <c r="O66285" i="2" l="1"/>
  <c r="P66285" i="2" s="1"/>
  <c r="I66286" i="2" s="1"/>
  <c r="R66285" i="2" l="1"/>
  <c r="N66286" i="2"/>
  <c r="O66286" i="2" l="1"/>
  <c r="R66286" i="2" s="1"/>
  <c r="P66286" i="2" l="1"/>
  <c r="I66287" i="2" s="1"/>
  <c r="N66287" i="2" l="1"/>
  <c r="O66287" i="2" l="1"/>
  <c r="P66287" i="2" s="1"/>
  <c r="I66288" i="2" s="1"/>
  <c r="R66287" i="2" l="1"/>
  <c r="N66288" i="2"/>
  <c r="O66288" i="2" l="1"/>
  <c r="R66288" i="2" s="1"/>
  <c r="P66288" i="2" l="1"/>
  <c r="I66289" i="2" s="1"/>
  <c r="N66289" i="2" l="1"/>
  <c r="O66289" i="2" l="1"/>
  <c r="P66289" i="2" s="1"/>
  <c r="I66290" i="2" s="1"/>
  <c r="R66289" i="2" l="1"/>
  <c r="N66290" i="2"/>
  <c r="O66290" i="2" l="1"/>
  <c r="P66290" i="2" s="1"/>
  <c r="I66291" i="2" s="1"/>
  <c r="R66290" i="2" l="1"/>
  <c r="N66291" i="2"/>
  <c r="O66291" i="2" l="1"/>
  <c r="P66291" i="2" s="1"/>
  <c r="I66292" i="2" s="1"/>
  <c r="R66291" i="2" l="1"/>
  <c r="N66292" i="2"/>
  <c r="O66292" i="2" l="1"/>
  <c r="R66292" i="2" s="1"/>
  <c r="P66292" i="2" l="1"/>
  <c r="I66293" i="2" s="1"/>
  <c r="N66293" i="2" l="1"/>
  <c r="O66293" i="2" l="1"/>
  <c r="P66293" i="2" s="1"/>
  <c r="I66294" i="2" s="1"/>
  <c r="R66293" i="2" l="1"/>
  <c r="N66294" i="2"/>
  <c r="O66294" i="2" l="1"/>
  <c r="R66294" i="2" s="1"/>
  <c r="P66294" i="2" l="1"/>
  <c r="I66295" i="2" s="1"/>
  <c r="N66295" i="2" l="1"/>
  <c r="O66295" i="2" l="1"/>
  <c r="P66295" i="2" s="1"/>
  <c r="I66296" i="2" s="1"/>
  <c r="R66295" i="2" l="1"/>
  <c r="N66296" i="2"/>
  <c r="O66296" i="2" l="1"/>
  <c r="P66296" i="2" s="1"/>
  <c r="I66297" i="2" s="1"/>
  <c r="R66296" i="2" l="1"/>
  <c r="N66297" i="2"/>
  <c r="O66297" i="2" l="1"/>
  <c r="P66297" i="2" s="1"/>
  <c r="I66298" i="2" s="1"/>
  <c r="R66297" i="2" l="1"/>
  <c r="N66298" i="2"/>
  <c r="O66298" i="2" l="1"/>
  <c r="R66298" i="2" s="1"/>
  <c r="P66298" i="2" l="1"/>
  <c r="I66299" i="2" s="1"/>
  <c r="N66299" i="2" l="1"/>
  <c r="O66299" i="2" l="1"/>
  <c r="P66299" i="2" s="1"/>
  <c r="I66300" i="2" s="1"/>
  <c r="R66299" i="2" l="1"/>
  <c r="N66300" i="2"/>
  <c r="O66300" i="2" l="1"/>
  <c r="R66300" i="2" s="1"/>
  <c r="P66300" i="2" l="1"/>
  <c r="I66301" i="2" s="1"/>
  <c r="N66301" i="2" l="1"/>
  <c r="O66301" i="2" l="1"/>
  <c r="P66301" i="2" s="1"/>
  <c r="I66302" i="2" s="1"/>
  <c r="R66301" i="2" l="1"/>
  <c r="N66302" i="2"/>
  <c r="O66302" i="2" l="1"/>
  <c r="R66302" i="2" s="1"/>
  <c r="P66302" i="2" l="1"/>
  <c r="I66303" i="2" s="1"/>
  <c r="N66303" i="2" l="1"/>
  <c r="O66303" i="2" l="1"/>
  <c r="P66303" i="2" s="1"/>
  <c r="I66304" i="2" s="1"/>
  <c r="R66303" i="2" l="1"/>
  <c r="N66304" i="2"/>
  <c r="O66304" i="2" l="1"/>
  <c r="R66304" i="2" s="1"/>
  <c r="P66304" i="2" l="1"/>
  <c r="I66305" i="2" s="1"/>
  <c r="N66305" i="2" l="1"/>
  <c r="O66305" i="2" l="1"/>
  <c r="P66305" i="2" s="1"/>
  <c r="I66306" i="2" s="1"/>
  <c r="R66305" i="2" l="1"/>
  <c r="N66306" i="2"/>
  <c r="O66306" i="2" l="1"/>
  <c r="R66306" i="2" s="1"/>
  <c r="P66306" i="2" l="1"/>
  <c r="I66307" i="2" s="1"/>
  <c r="N66307" i="2" l="1"/>
  <c r="O66307" i="2" l="1"/>
  <c r="P66307" i="2" s="1"/>
  <c r="I66308" i="2" s="1"/>
  <c r="R66307" i="2" l="1"/>
  <c r="N66308" i="2"/>
  <c r="O66308" i="2" l="1"/>
  <c r="R66308" i="2" s="1"/>
  <c r="P66308" i="2" l="1"/>
  <c r="I66309" i="2" s="1"/>
  <c r="N66309" i="2" l="1"/>
  <c r="O66309" i="2" l="1"/>
  <c r="P66309" i="2" s="1"/>
  <c r="I66310" i="2" s="1"/>
  <c r="R66309" i="2" l="1"/>
  <c r="N66310" i="2"/>
  <c r="O66310" i="2" l="1"/>
  <c r="R66310" i="2" s="1"/>
  <c r="P66310" i="2" l="1"/>
  <c r="I66311" i="2" s="1"/>
  <c r="N66311" i="2" l="1"/>
  <c r="O66311" i="2" l="1"/>
  <c r="P66311" i="2" s="1"/>
  <c r="I66312" i="2" s="1"/>
  <c r="R66311" i="2" l="1"/>
  <c r="N66312" i="2"/>
  <c r="O66312" i="2" l="1"/>
  <c r="P66312" i="2" s="1"/>
  <c r="I66313" i="2" s="1"/>
  <c r="R66312" i="2" l="1"/>
  <c r="N66313" i="2"/>
  <c r="O66313" i="2" l="1"/>
  <c r="P66313" i="2" s="1"/>
  <c r="I66314" i="2" s="1"/>
  <c r="R66313" i="2" l="1"/>
  <c r="N66314" i="2"/>
  <c r="O66314" i="2" l="1"/>
  <c r="R66314" i="2" s="1"/>
  <c r="P66314" i="2" l="1"/>
  <c r="I66315" i="2" s="1"/>
  <c r="N66315" i="2" l="1"/>
  <c r="O66315" i="2" l="1"/>
  <c r="P66315" i="2" s="1"/>
  <c r="I66316" i="2" s="1"/>
  <c r="R66315" i="2" l="1"/>
  <c r="N66316" i="2"/>
  <c r="O66316" i="2" l="1"/>
  <c r="R66316" i="2" s="1"/>
  <c r="P66316" i="2" l="1"/>
  <c r="I66317" i="2" s="1"/>
  <c r="N66317" i="2" l="1"/>
  <c r="O66317" i="2" l="1"/>
  <c r="P66317" i="2" s="1"/>
  <c r="I66318" i="2" s="1"/>
  <c r="R66317" i="2" l="1"/>
  <c r="N66318" i="2"/>
  <c r="O66318" i="2" l="1"/>
  <c r="R66318" i="2" s="1"/>
  <c r="P66318" i="2" l="1"/>
  <c r="I66319" i="2" s="1"/>
  <c r="N66319" i="2" l="1"/>
  <c r="O66319" i="2" l="1"/>
  <c r="P66319" i="2" s="1"/>
  <c r="I66320" i="2" s="1"/>
  <c r="R66319" i="2" l="1"/>
  <c r="N66320" i="2"/>
  <c r="O66320" i="2" l="1"/>
  <c r="R66320" i="2" s="1"/>
  <c r="P66320" i="2" l="1"/>
  <c r="I66321" i="2" s="1"/>
  <c r="N66321" i="2" l="1"/>
  <c r="O66321" i="2" l="1"/>
  <c r="P66321" i="2" s="1"/>
  <c r="I66322" i="2" s="1"/>
  <c r="R66321" i="2" l="1"/>
  <c r="N66322" i="2"/>
  <c r="O66322" i="2" l="1"/>
  <c r="R66322" i="2" s="1"/>
  <c r="P66322" i="2" l="1"/>
  <c r="I66323" i="2" s="1"/>
  <c r="N66323" i="2" l="1"/>
  <c r="O66323" i="2" l="1"/>
  <c r="P66323" i="2" s="1"/>
  <c r="I66324" i="2" s="1"/>
  <c r="R66323" i="2" l="1"/>
  <c r="N66324" i="2"/>
  <c r="O66324" i="2" l="1"/>
  <c r="P66324" i="2" s="1"/>
  <c r="I66325" i="2" s="1"/>
  <c r="R66324" i="2" l="1"/>
  <c r="N66325" i="2"/>
  <c r="O66325" i="2" l="1"/>
  <c r="R66325" i="2" s="1"/>
  <c r="P66325" i="2" l="1"/>
  <c r="I66326" i="2" s="1"/>
  <c r="N66326" i="2" l="1"/>
  <c r="O66326" i="2" l="1"/>
  <c r="R66326" i="2" s="1"/>
  <c r="P66326" i="2" l="1"/>
  <c r="I66327" i="2" s="1"/>
  <c r="N66327" i="2" l="1"/>
  <c r="O66327" i="2" l="1"/>
  <c r="P66327" i="2" s="1"/>
  <c r="I66328" i="2" s="1"/>
  <c r="R66327" i="2" l="1"/>
  <c r="N66328" i="2"/>
  <c r="O66328" i="2" l="1"/>
  <c r="R66328" i="2" s="1"/>
  <c r="P66328" i="2" l="1"/>
  <c r="I66329" i="2" s="1"/>
  <c r="N66329" i="2" l="1"/>
  <c r="O66329" i="2" l="1"/>
  <c r="P66329" i="2" s="1"/>
  <c r="I66330" i="2" s="1"/>
  <c r="R66329" i="2" l="1"/>
  <c r="N66330" i="2"/>
  <c r="O66330" i="2" l="1"/>
  <c r="R66330" i="2" s="1"/>
  <c r="P66330" i="2" l="1"/>
  <c r="I66331" i="2" s="1"/>
  <c r="N66331" i="2" l="1"/>
  <c r="O66331" i="2" l="1"/>
  <c r="P66331" i="2" s="1"/>
  <c r="I66332" i="2" s="1"/>
  <c r="R66331" i="2" l="1"/>
  <c r="N66332" i="2"/>
  <c r="O66332" i="2" l="1"/>
  <c r="P66332" i="2" s="1"/>
  <c r="I66333" i="2" s="1"/>
  <c r="R66332" i="2" l="1"/>
  <c r="N66333" i="2"/>
  <c r="O66333" i="2" l="1"/>
  <c r="P66333" i="2" s="1"/>
  <c r="I66334" i="2" s="1"/>
  <c r="R66333" i="2" l="1"/>
  <c r="N66334" i="2"/>
  <c r="O66334" i="2" l="1"/>
  <c r="R66334" i="2" s="1"/>
  <c r="P66334" i="2" l="1"/>
  <c r="I66335" i="2" s="1"/>
  <c r="N66335" i="2" l="1"/>
  <c r="O66335" i="2" l="1"/>
  <c r="P66335" i="2" s="1"/>
  <c r="I66336" i="2" s="1"/>
  <c r="R66335" i="2" l="1"/>
  <c r="N66336" i="2"/>
  <c r="O66336" i="2" l="1"/>
  <c r="R66336" i="2" s="1"/>
  <c r="P66336" i="2" l="1"/>
  <c r="I66337" i="2" s="1"/>
  <c r="N66337" i="2" l="1"/>
  <c r="O66337" i="2" l="1"/>
  <c r="P66337" i="2" s="1"/>
  <c r="I66338" i="2" s="1"/>
  <c r="R66337" i="2" l="1"/>
  <c r="N66338" i="2"/>
  <c r="O66338" i="2" l="1"/>
  <c r="R66338" i="2" s="1"/>
  <c r="P66338" i="2" l="1"/>
  <c r="I66339" i="2" s="1"/>
  <c r="N66339" i="2" l="1"/>
  <c r="O66339" i="2" l="1"/>
  <c r="P66339" i="2" s="1"/>
  <c r="I66340" i="2" s="1"/>
  <c r="R66339" i="2" l="1"/>
  <c r="N66340" i="2"/>
  <c r="O66340" i="2" l="1"/>
  <c r="R66340" i="2" s="1"/>
  <c r="P66340" i="2" l="1"/>
  <c r="I66341" i="2" s="1"/>
  <c r="N66341" i="2" l="1"/>
  <c r="O66341" i="2" l="1"/>
  <c r="P66341" i="2" s="1"/>
  <c r="I66342" i="2" s="1"/>
  <c r="R66341" i="2" l="1"/>
  <c r="N66342" i="2"/>
  <c r="O66342" i="2" l="1"/>
  <c r="P66342" i="2" s="1"/>
  <c r="I66343" i="2" s="1"/>
  <c r="R66342" i="2" l="1"/>
  <c r="N66343" i="2"/>
  <c r="O66343" i="2" l="1"/>
  <c r="P66343" i="2" s="1"/>
  <c r="I66344" i="2" s="1"/>
  <c r="R66343" i="2" l="1"/>
  <c r="N66344" i="2"/>
  <c r="O66344" i="2" l="1"/>
  <c r="R66344" i="2" s="1"/>
  <c r="P66344" i="2" l="1"/>
  <c r="I66345" i="2" s="1"/>
  <c r="N66345" i="2" l="1"/>
  <c r="O66345" i="2" l="1"/>
  <c r="P66345" i="2" s="1"/>
  <c r="I66346" i="2" s="1"/>
  <c r="R66345" i="2" l="1"/>
  <c r="N66346" i="2"/>
  <c r="O66346" i="2" l="1"/>
  <c r="R66346" i="2" s="1"/>
  <c r="P66346" i="2" l="1"/>
  <c r="I66347" i="2" s="1"/>
  <c r="N66347" i="2" l="1"/>
  <c r="O66347" i="2" l="1"/>
  <c r="P66347" i="2" s="1"/>
  <c r="I66348" i="2" s="1"/>
  <c r="R66347" i="2" l="1"/>
  <c r="N66348" i="2"/>
  <c r="O66348" i="2" l="1"/>
  <c r="R66348" i="2" s="1"/>
  <c r="P66348" i="2" l="1"/>
  <c r="I66349" i="2" s="1"/>
  <c r="N66349" i="2" l="1"/>
  <c r="O66349" i="2" l="1"/>
  <c r="P66349" i="2" s="1"/>
  <c r="I66350" i="2" s="1"/>
  <c r="R66349" i="2" l="1"/>
  <c r="N66350" i="2"/>
  <c r="O66350" i="2" l="1"/>
  <c r="R66350" i="2" s="1"/>
  <c r="P66350" i="2" l="1"/>
  <c r="I66351" i="2" s="1"/>
  <c r="N66351" i="2" l="1"/>
  <c r="O66351" i="2" l="1"/>
  <c r="P66351" i="2" s="1"/>
  <c r="I66352" i="2" s="1"/>
  <c r="R66351" i="2" l="1"/>
  <c r="N66352" i="2"/>
  <c r="O66352" i="2" l="1"/>
  <c r="R66352" i="2" s="1"/>
  <c r="P66352" i="2" l="1"/>
  <c r="I66353" i="2" s="1"/>
  <c r="N66353" i="2" l="1"/>
  <c r="O66353" i="2" l="1"/>
  <c r="P66353" i="2" s="1"/>
  <c r="I66354" i="2" s="1"/>
  <c r="R66353" i="2" l="1"/>
  <c r="N66354" i="2"/>
  <c r="O66354" i="2" l="1"/>
  <c r="R66354" i="2" s="1"/>
  <c r="P66354" i="2" l="1"/>
  <c r="I66355" i="2" s="1"/>
  <c r="N66355" i="2" l="1"/>
  <c r="O66355" i="2" l="1"/>
  <c r="P66355" i="2" s="1"/>
  <c r="I66356" i="2" s="1"/>
  <c r="R66355" i="2" l="1"/>
  <c r="N66356" i="2"/>
  <c r="O66356" i="2" l="1"/>
  <c r="R66356" i="2" s="1"/>
  <c r="P66356" i="2" l="1"/>
  <c r="I66357" i="2" s="1"/>
  <c r="N66357" i="2" l="1"/>
  <c r="O66357" i="2" l="1"/>
  <c r="P66357" i="2" s="1"/>
  <c r="I66358" i="2" s="1"/>
  <c r="R66357" i="2" l="1"/>
  <c r="N66358" i="2"/>
  <c r="O66358" i="2" l="1"/>
  <c r="R66358" i="2" s="1"/>
  <c r="P66358" i="2" l="1"/>
  <c r="I66359" i="2" s="1"/>
  <c r="N66359" i="2" l="1"/>
  <c r="O66359" i="2" l="1"/>
  <c r="P66359" i="2" s="1"/>
  <c r="I66360" i="2" s="1"/>
  <c r="R66359" i="2" l="1"/>
  <c r="N66360" i="2"/>
  <c r="O66360" i="2" l="1"/>
  <c r="R66360" i="2" s="1"/>
  <c r="P66360" i="2" l="1"/>
  <c r="I66361" i="2" s="1"/>
  <c r="N66361" i="2" l="1"/>
  <c r="O66361" i="2" l="1"/>
  <c r="P66361" i="2" s="1"/>
  <c r="I66362" i="2" s="1"/>
  <c r="R66361" i="2" l="1"/>
  <c r="N66362" i="2"/>
  <c r="O66362" i="2" l="1"/>
  <c r="R66362" i="2" s="1"/>
  <c r="P66362" i="2" l="1"/>
  <c r="I66363" i="2" s="1"/>
  <c r="N66363" i="2" l="1"/>
  <c r="O66363" i="2" l="1"/>
  <c r="P66363" i="2" s="1"/>
  <c r="I66364" i="2" s="1"/>
  <c r="R66363" i="2" l="1"/>
  <c r="N66364" i="2"/>
  <c r="O66364" i="2" l="1"/>
  <c r="P66364" i="2" s="1"/>
  <c r="I66365" i="2" s="1"/>
  <c r="R66364" i="2" l="1"/>
  <c r="N66365" i="2"/>
  <c r="O66365" i="2" l="1"/>
  <c r="P66365" i="2" s="1"/>
  <c r="I66366" i="2" s="1"/>
  <c r="R66365" i="2" l="1"/>
  <c r="N66366" i="2"/>
  <c r="O66366" i="2" l="1"/>
  <c r="P66366" i="2" s="1"/>
  <c r="I66367" i="2" s="1"/>
  <c r="R66366" i="2" l="1"/>
  <c r="N66367" i="2"/>
  <c r="O66367" i="2" l="1"/>
  <c r="P66367" i="2" s="1"/>
  <c r="I66368" i="2" s="1"/>
  <c r="R66367" i="2" l="1"/>
  <c r="N66368" i="2"/>
  <c r="O66368" i="2" l="1"/>
  <c r="R66368" i="2" s="1"/>
  <c r="P66368" i="2" l="1"/>
  <c r="I66369" i="2" s="1"/>
  <c r="N66369" i="2" l="1"/>
  <c r="O66369" i="2" l="1"/>
  <c r="P66369" i="2" s="1"/>
  <c r="I66370" i="2" s="1"/>
  <c r="R66369" i="2" l="1"/>
  <c r="N66370" i="2"/>
  <c r="O66370" i="2" l="1"/>
  <c r="R66370" i="2" s="1"/>
  <c r="P66370" i="2" l="1"/>
  <c r="I66371" i="2" s="1"/>
  <c r="N66371" i="2" l="1"/>
  <c r="O66371" i="2" l="1"/>
  <c r="P66371" i="2" s="1"/>
  <c r="I66372" i="2" s="1"/>
  <c r="R66371" i="2" l="1"/>
  <c r="N66372" i="2"/>
  <c r="O66372" i="2" l="1"/>
  <c r="R66372" i="2" s="1"/>
  <c r="P66372" i="2" l="1"/>
  <c r="I66373" i="2" s="1"/>
  <c r="N66373" i="2" l="1"/>
  <c r="O66373" i="2" l="1"/>
  <c r="P66373" i="2" s="1"/>
  <c r="I66374" i="2" s="1"/>
  <c r="R66373" i="2" l="1"/>
  <c r="N66374" i="2"/>
  <c r="O66374" i="2" l="1"/>
  <c r="R66374" i="2" s="1"/>
  <c r="P66374" i="2" l="1"/>
  <c r="I66375" i="2" s="1"/>
  <c r="N66375" i="2" l="1"/>
  <c r="O66375" i="2" l="1"/>
  <c r="P66375" i="2" s="1"/>
  <c r="I66376" i="2" s="1"/>
  <c r="R66375" i="2" l="1"/>
  <c r="N66376" i="2"/>
  <c r="O66376" i="2" l="1"/>
  <c r="R66376" i="2" s="1"/>
  <c r="P66376" i="2" l="1"/>
  <c r="I66377" i="2" s="1"/>
  <c r="N66377" i="2" l="1"/>
  <c r="O66377" i="2" l="1"/>
  <c r="P66377" i="2" s="1"/>
  <c r="I66378" i="2" s="1"/>
  <c r="R66377" i="2" l="1"/>
  <c r="N66378" i="2"/>
  <c r="O66378" i="2" l="1"/>
  <c r="P66378" i="2" s="1"/>
  <c r="I66379" i="2" s="1"/>
  <c r="R66378" i="2" l="1"/>
  <c r="N66379" i="2"/>
  <c r="O66379" i="2" l="1"/>
  <c r="P66379" i="2" s="1"/>
  <c r="I66380" i="2" s="1"/>
  <c r="R66379" i="2" l="1"/>
  <c r="N66380" i="2"/>
  <c r="O66380" i="2" l="1"/>
  <c r="R66380" i="2" s="1"/>
  <c r="P66380" i="2" l="1"/>
  <c r="I66381" i="2" s="1"/>
  <c r="N66381" i="2" l="1"/>
  <c r="O66381" i="2" l="1"/>
  <c r="P66381" i="2" s="1"/>
  <c r="I66382" i="2" s="1"/>
  <c r="R66381" i="2" l="1"/>
  <c r="N66382" i="2"/>
  <c r="O66382" i="2" l="1"/>
  <c r="R66382" i="2" s="1"/>
  <c r="P66382" i="2" l="1"/>
  <c r="I66383" i="2" s="1"/>
  <c r="N66383" i="2" l="1"/>
  <c r="O66383" i="2" l="1"/>
  <c r="P66383" i="2" s="1"/>
  <c r="I66384" i="2" s="1"/>
  <c r="R66383" i="2" l="1"/>
  <c r="N66384" i="2"/>
  <c r="O66384" i="2" l="1"/>
  <c r="R66384" i="2" s="1"/>
  <c r="P66384" i="2" l="1"/>
  <c r="I66385" i="2" s="1"/>
  <c r="N66385" i="2" l="1"/>
  <c r="O66385" i="2" l="1"/>
  <c r="P66385" i="2" s="1"/>
  <c r="I66386" i="2" s="1"/>
  <c r="R66385" i="2" l="1"/>
  <c r="N66386" i="2"/>
  <c r="O66386" i="2" l="1"/>
  <c r="R66386" i="2" s="1"/>
  <c r="P66386" i="2" l="1"/>
  <c r="I66387" i="2" s="1"/>
  <c r="N66387" i="2" l="1"/>
  <c r="O66387" i="2" l="1"/>
  <c r="P66387" i="2" s="1"/>
  <c r="I66388" i="2" s="1"/>
  <c r="R66387" i="2" l="1"/>
  <c r="N66388" i="2"/>
  <c r="O66388" i="2" l="1"/>
  <c r="R66388" i="2" s="1"/>
  <c r="P66388" i="2" l="1"/>
  <c r="I66389" i="2" s="1"/>
  <c r="N66389" i="2" l="1"/>
  <c r="O66389" i="2" l="1"/>
  <c r="P66389" i="2" s="1"/>
  <c r="I66390" i="2" s="1"/>
  <c r="R66389" i="2" l="1"/>
  <c r="N66390" i="2"/>
  <c r="O66390" i="2" l="1"/>
  <c r="R66390" i="2" s="1"/>
  <c r="P66390" i="2" l="1"/>
  <c r="I66391" i="2" s="1"/>
  <c r="N66391" i="2" l="1"/>
  <c r="O66391" i="2" l="1"/>
  <c r="P66391" i="2" s="1"/>
  <c r="I66392" i="2" s="1"/>
  <c r="R66391" i="2" l="1"/>
  <c r="N66392" i="2"/>
  <c r="O66392" i="2" l="1"/>
  <c r="R66392" i="2" s="1"/>
  <c r="P66392" i="2" l="1"/>
  <c r="I66393" i="2" s="1"/>
  <c r="N66393" i="2" l="1"/>
  <c r="O66393" i="2" l="1"/>
  <c r="P66393" i="2" s="1"/>
  <c r="I66394" i="2" s="1"/>
  <c r="R66393" i="2" l="1"/>
  <c r="N66394" i="2"/>
  <c r="O66394" i="2" l="1"/>
  <c r="R66394" i="2" s="1"/>
  <c r="P66394" i="2" l="1"/>
  <c r="I66395" i="2" s="1"/>
  <c r="N66395" i="2" l="1"/>
  <c r="O66395" i="2" l="1"/>
  <c r="P66395" i="2" s="1"/>
  <c r="I66396" i="2" s="1"/>
  <c r="R66395" i="2" l="1"/>
  <c r="N66396" i="2"/>
  <c r="O66396" i="2" l="1"/>
  <c r="R66396" i="2" s="1"/>
  <c r="P66396" i="2" l="1"/>
  <c r="I66397" i="2" s="1"/>
  <c r="N66397" i="2" l="1"/>
  <c r="O66397" i="2" l="1"/>
  <c r="P66397" i="2" s="1"/>
  <c r="I66398" i="2" s="1"/>
  <c r="R66397" i="2" l="1"/>
  <c r="N66398" i="2"/>
  <c r="O66398" i="2" l="1"/>
  <c r="R66398" i="2" s="1"/>
  <c r="P66398" i="2" l="1"/>
  <c r="I66399" i="2" s="1"/>
  <c r="N66399" i="2" l="1"/>
  <c r="O66399" i="2" l="1"/>
  <c r="R66399" i="2" s="1"/>
  <c r="P66399" i="2" l="1"/>
  <c r="I66400" i="2" s="1"/>
  <c r="N66400" i="2" l="1"/>
  <c r="O66400" i="2" l="1"/>
  <c r="P66400" i="2" s="1"/>
  <c r="I66401" i="2" s="1"/>
  <c r="R66400" i="2" l="1"/>
  <c r="N66401" i="2"/>
  <c r="O66401" i="2" l="1"/>
  <c r="P66401" i="2" s="1"/>
  <c r="I66402" i="2" s="1"/>
  <c r="R66401" i="2" l="1"/>
  <c r="N66402" i="2"/>
  <c r="O66402" i="2" l="1"/>
  <c r="R66402" i="2" s="1"/>
  <c r="P66402" i="2" l="1"/>
  <c r="I66403" i="2" s="1"/>
  <c r="N66403" i="2" l="1"/>
  <c r="O66403" i="2" l="1"/>
  <c r="P66403" i="2" s="1"/>
  <c r="I66404" i="2" s="1"/>
  <c r="R66403" i="2" l="1"/>
  <c r="N66404" i="2"/>
  <c r="O66404" i="2" l="1"/>
  <c r="R66404" i="2" s="1"/>
  <c r="P66404" i="2" l="1"/>
  <c r="I66405" i="2" s="1"/>
  <c r="N66405" i="2" l="1"/>
  <c r="O66405" i="2" l="1"/>
  <c r="P66405" i="2" s="1"/>
  <c r="I66406" i="2" s="1"/>
  <c r="R66405" i="2" l="1"/>
  <c r="N66406" i="2"/>
  <c r="O66406" i="2" l="1"/>
  <c r="R66406" i="2" s="1"/>
  <c r="P66406" i="2" l="1"/>
  <c r="I66407" i="2" s="1"/>
  <c r="N66407" i="2" l="1"/>
  <c r="O66407" i="2" l="1"/>
  <c r="P66407" i="2" s="1"/>
  <c r="I66408" i="2" s="1"/>
  <c r="R66407" i="2" l="1"/>
  <c r="N66408" i="2"/>
  <c r="O66408" i="2" l="1"/>
  <c r="R66408" i="2" s="1"/>
  <c r="P66408" i="2" l="1"/>
  <c r="I66409" i="2" s="1"/>
  <c r="N66409" i="2" l="1"/>
  <c r="O66409" i="2" l="1"/>
  <c r="P66409" i="2" s="1"/>
  <c r="I66410" i="2" s="1"/>
  <c r="R66409" i="2" l="1"/>
  <c r="N66410" i="2"/>
  <c r="O66410" i="2" l="1"/>
  <c r="R66410" i="2" s="1"/>
  <c r="P66410" i="2" l="1"/>
  <c r="I66411" i="2" s="1"/>
  <c r="N66411" i="2" l="1"/>
  <c r="O66411" i="2" l="1"/>
  <c r="P66411" i="2" s="1"/>
  <c r="I66412" i="2" s="1"/>
  <c r="R66411" i="2" l="1"/>
  <c r="N66412" i="2"/>
  <c r="O66412" i="2" l="1"/>
  <c r="R66412" i="2" s="1"/>
  <c r="P66412" i="2" l="1"/>
  <c r="I66413" i="2" s="1"/>
  <c r="N66413" i="2" l="1"/>
  <c r="O66413" i="2" l="1"/>
  <c r="P66413" i="2" s="1"/>
  <c r="I66414" i="2" s="1"/>
  <c r="R66413" i="2" l="1"/>
  <c r="N66414" i="2"/>
  <c r="O66414" i="2" l="1"/>
  <c r="R66414" i="2" s="1"/>
  <c r="P66414" i="2" l="1"/>
  <c r="I66415" i="2" s="1"/>
  <c r="N66415" i="2" l="1"/>
  <c r="O66415" i="2" l="1"/>
  <c r="P66415" i="2" s="1"/>
  <c r="I66416" i="2" s="1"/>
  <c r="R66415" i="2" l="1"/>
  <c r="N66416" i="2"/>
  <c r="O66416" i="2" l="1"/>
  <c r="P66416" i="2" s="1"/>
  <c r="I66417" i="2" s="1"/>
  <c r="R66416" i="2" l="1"/>
  <c r="N66417" i="2"/>
  <c r="O66417" i="2" l="1"/>
  <c r="P66417" i="2" s="1"/>
  <c r="I66418" i="2" s="1"/>
  <c r="R66417" i="2" l="1"/>
  <c r="N66418" i="2"/>
  <c r="O66418" i="2" l="1"/>
  <c r="R66418" i="2" s="1"/>
  <c r="P66418" i="2" l="1"/>
  <c r="I66419" i="2" s="1"/>
  <c r="N66419" i="2" l="1"/>
  <c r="O66419" i="2" l="1"/>
  <c r="P66419" i="2" s="1"/>
  <c r="I66420" i="2" s="1"/>
  <c r="R66419" i="2" l="1"/>
  <c r="N66420" i="2"/>
  <c r="O66420" i="2" l="1"/>
  <c r="R66420" i="2" s="1"/>
  <c r="P66420" i="2" l="1"/>
  <c r="I66421" i="2" s="1"/>
  <c r="N66421" i="2" l="1"/>
  <c r="O66421" i="2" l="1"/>
  <c r="P66421" i="2" s="1"/>
  <c r="I66422" i="2" s="1"/>
  <c r="R66421" i="2" l="1"/>
  <c r="N66422" i="2"/>
  <c r="O66422" i="2" l="1"/>
  <c r="R66422" i="2" s="1"/>
  <c r="P66422" i="2" l="1"/>
  <c r="I66423" i="2" s="1"/>
  <c r="N66423" i="2" l="1"/>
  <c r="O66423" i="2" l="1"/>
  <c r="P66423" i="2" s="1"/>
  <c r="I66424" i="2" s="1"/>
  <c r="R66423" i="2" l="1"/>
  <c r="N66424" i="2"/>
  <c r="O66424" i="2" l="1"/>
  <c r="R66424" i="2" s="1"/>
  <c r="P66424" i="2" l="1"/>
  <c r="I66425" i="2" s="1"/>
  <c r="N66425" i="2" l="1"/>
  <c r="O66425" i="2" l="1"/>
  <c r="P66425" i="2" s="1"/>
  <c r="I66426" i="2" s="1"/>
  <c r="R66425" i="2" l="1"/>
  <c r="N66426" i="2"/>
  <c r="O66426" i="2" l="1"/>
  <c r="R66426" i="2" s="1"/>
  <c r="P66426" i="2" l="1"/>
  <c r="I66427" i="2" s="1"/>
  <c r="N66427" i="2" l="1"/>
  <c r="O66427" i="2" l="1"/>
  <c r="P66427" i="2" s="1"/>
  <c r="I66428" i="2" s="1"/>
  <c r="R66427" i="2" l="1"/>
  <c r="N66428" i="2"/>
  <c r="O66428" i="2" l="1"/>
  <c r="R66428" i="2" s="1"/>
  <c r="P66428" i="2" l="1"/>
  <c r="I66429" i="2" s="1"/>
  <c r="N66429" i="2" l="1"/>
  <c r="O66429" i="2" l="1"/>
  <c r="P66429" i="2" s="1"/>
  <c r="I66430" i="2" s="1"/>
  <c r="R66429" i="2" l="1"/>
  <c r="N66430" i="2"/>
  <c r="O66430" i="2" l="1"/>
  <c r="R66430" i="2" s="1"/>
  <c r="P66430" i="2" l="1"/>
  <c r="I66431" i="2" s="1"/>
  <c r="N66431" i="2" l="1"/>
  <c r="O66431" i="2" l="1"/>
  <c r="P66431" i="2" s="1"/>
  <c r="I66432" i="2" s="1"/>
  <c r="R66431" i="2" l="1"/>
  <c r="N66432" i="2"/>
  <c r="O66432" i="2" l="1"/>
  <c r="P66432" i="2" s="1"/>
  <c r="I66433" i="2" s="1"/>
  <c r="R66432" i="2" l="1"/>
  <c r="N66433" i="2"/>
  <c r="O66433" i="2" l="1"/>
  <c r="P66433" i="2" s="1"/>
  <c r="I66434" i="2" s="1"/>
  <c r="R66433" i="2" l="1"/>
  <c r="N66434" i="2"/>
  <c r="O66434" i="2" l="1"/>
  <c r="R66434" i="2" s="1"/>
  <c r="P66434" i="2" l="1"/>
  <c r="I66435" i="2" s="1"/>
  <c r="N66435" i="2" l="1"/>
  <c r="O66435" i="2" l="1"/>
  <c r="P66435" i="2" s="1"/>
  <c r="I66436" i="2" s="1"/>
  <c r="R66435" i="2" l="1"/>
  <c r="N66436" i="2"/>
  <c r="O66436" i="2" l="1"/>
  <c r="R66436" i="2" s="1"/>
  <c r="P66436" i="2" l="1"/>
  <c r="I66437" i="2" s="1"/>
  <c r="N66437" i="2" l="1"/>
  <c r="O66437" i="2" l="1"/>
  <c r="P66437" i="2" s="1"/>
  <c r="I66438" i="2" s="1"/>
  <c r="R66437" i="2" l="1"/>
  <c r="N66438" i="2"/>
  <c r="O66438" i="2" l="1"/>
  <c r="R66438" i="2" s="1"/>
  <c r="P66438" i="2" l="1"/>
  <c r="I66439" i="2" s="1"/>
  <c r="N66439" i="2" l="1"/>
  <c r="O66439" i="2" l="1"/>
  <c r="P66439" i="2" s="1"/>
  <c r="I66440" i="2" s="1"/>
  <c r="R66439" i="2" l="1"/>
  <c r="N66440" i="2"/>
  <c r="O66440" i="2" l="1"/>
  <c r="R66440" i="2" s="1"/>
  <c r="P66440" i="2" l="1"/>
  <c r="I66441" i="2" s="1"/>
  <c r="N66441" i="2" l="1"/>
  <c r="O66441" i="2" l="1"/>
  <c r="P66441" i="2" s="1"/>
  <c r="I66442" i="2" s="1"/>
  <c r="R66441" i="2" l="1"/>
  <c r="N66442" i="2"/>
  <c r="O66442" i="2" l="1"/>
  <c r="R66442" i="2" s="1"/>
  <c r="P66442" i="2" l="1"/>
  <c r="I66443" i="2" s="1"/>
  <c r="N66443" i="2" l="1"/>
  <c r="O66443" i="2" l="1"/>
  <c r="P66443" i="2" s="1"/>
  <c r="I66444" i="2" s="1"/>
  <c r="R66443" i="2" l="1"/>
  <c r="N66444" i="2"/>
  <c r="O66444" i="2" l="1"/>
  <c r="R66444" i="2" s="1"/>
  <c r="P66444" i="2" l="1"/>
  <c r="I66445" i="2" s="1"/>
  <c r="N66445" i="2" l="1"/>
  <c r="O66445" i="2" l="1"/>
  <c r="P66445" i="2" s="1"/>
  <c r="I66446" i="2" s="1"/>
  <c r="R66445" i="2" l="1"/>
  <c r="N66446" i="2"/>
  <c r="O66446" i="2" l="1"/>
  <c r="R66446" i="2" s="1"/>
  <c r="P66446" i="2" l="1"/>
  <c r="I66447" i="2" s="1"/>
  <c r="N66447" i="2" l="1"/>
  <c r="O66447" i="2" l="1"/>
  <c r="P66447" i="2" s="1"/>
  <c r="I66448" i="2" s="1"/>
  <c r="R66447" i="2" l="1"/>
  <c r="N66448" i="2"/>
  <c r="O66448" i="2" l="1"/>
  <c r="R66448" i="2" s="1"/>
  <c r="P66448" i="2" l="1"/>
  <c r="I66449" i="2" s="1"/>
  <c r="N66449" i="2" l="1"/>
  <c r="O66449" i="2" l="1"/>
  <c r="P66449" i="2" s="1"/>
  <c r="I66450" i="2" s="1"/>
  <c r="R66449" i="2" l="1"/>
  <c r="N66450" i="2"/>
  <c r="O66450" i="2" l="1"/>
  <c r="R66450" i="2" s="1"/>
  <c r="P66450" i="2" l="1"/>
  <c r="I66451" i="2" s="1"/>
  <c r="N66451" i="2" l="1"/>
  <c r="O66451" i="2" l="1"/>
  <c r="P66451" i="2" s="1"/>
  <c r="I66452" i="2" s="1"/>
  <c r="R66451" i="2" l="1"/>
  <c r="N66452" i="2"/>
  <c r="O66452" i="2" l="1"/>
  <c r="R66452" i="2" s="1"/>
  <c r="P66452" i="2" l="1"/>
  <c r="I66453" i="2" s="1"/>
  <c r="N66453" i="2" l="1"/>
  <c r="O66453" i="2" l="1"/>
  <c r="P66453" i="2" s="1"/>
  <c r="I66454" i="2" s="1"/>
  <c r="R66453" i="2" l="1"/>
  <c r="N66454" i="2"/>
  <c r="O66454" i="2" l="1"/>
  <c r="R66454" i="2" s="1"/>
  <c r="P66454" i="2" l="1"/>
  <c r="I66455" i="2" s="1"/>
  <c r="N66455" i="2" l="1"/>
  <c r="O66455" i="2" l="1"/>
  <c r="P66455" i="2" s="1"/>
  <c r="I66456" i="2" s="1"/>
  <c r="R66455" i="2" l="1"/>
  <c r="N66456" i="2"/>
  <c r="O66456" i="2" l="1"/>
  <c r="R66456" i="2" s="1"/>
  <c r="P66456" i="2" l="1"/>
  <c r="I66457" i="2" s="1"/>
  <c r="N66457" i="2" l="1"/>
  <c r="O66457" i="2" l="1"/>
  <c r="P66457" i="2" s="1"/>
  <c r="I66458" i="2" s="1"/>
  <c r="R66457" i="2" l="1"/>
  <c r="N66458" i="2"/>
  <c r="O66458" i="2" l="1"/>
  <c r="R66458" i="2" s="1"/>
  <c r="P66458" i="2" l="1"/>
  <c r="I66459" i="2" s="1"/>
  <c r="N66459" i="2" l="1"/>
  <c r="O66459" i="2" l="1"/>
  <c r="P66459" i="2" s="1"/>
  <c r="I66460" i="2" s="1"/>
  <c r="R66459" i="2" l="1"/>
  <c r="N66460" i="2"/>
  <c r="O66460" i="2" l="1"/>
  <c r="R66460" i="2" s="1"/>
  <c r="P66460" i="2" l="1"/>
  <c r="I66461" i="2" s="1"/>
  <c r="N66461" i="2" l="1"/>
  <c r="O66461" i="2" l="1"/>
  <c r="P66461" i="2" s="1"/>
  <c r="I66462" i="2" s="1"/>
  <c r="R66461" i="2" l="1"/>
  <c r="N66462" i="2"/>
  <c r="O66462" i="2" l="1"/>
  <c r="R66462" i="2" s="1"/>
  <c r="P66462" i="2" l="1"/>
  <c r="I66463" i="2" s="1"/>
  <c r="N66463" i="2" l="1"/>
  <c r="O66463" i="2" l="1"/>
  <c r="P66463" i="2" s="1"/>
  <c r="I66464" i="2" s="1"/>
  <c r="R66463" i="2" l="1"/>
  <c r="N66464" i="2"/>
  <c r="O66464" i="2" l="1"/>
  <c r="R66464" i="2" s="1"/>
  <c r="P66464" i="2" l="1"/>
  <c r="I66465" i="2" s="1"/>
  <c r="N66465" i="2" l="1"/>
  <c r="O66465" i="2" l="1"/>
  <c r="P66465" i="2" s="1"/>
  <c r="I66466" i="2" s="1"/>
  <c r="R66465" i="2" l="1"/>
  <c r="N66466" i="2"/>
  <c r="O66466" i="2" l="1"/>
  <c r="R66466" i="2" s="1"/>
  <c r="P66466" i="2" l="1"/>
  <c r="I66467" i="2" s="1"/>
  <c r="N66467" i="2" l="1"/>
  <c r="O66467" i="2" l="1"/>
  <c r="P66467" i="2" s="1"/>
  <c r="I66468" i="2" s="1"/>
  <c r="R66467" i="2" l="1"/>
  <c r="N66468" i="2"/>
  <c r="O66468" i="2" l="1"/>
  <c r="R66468" i="2" s="1"/>
  <c r="P66468" i="2" l="1"/>
  <c r="I66469" i="2" s="1"/>
  <c r="N66469" i="2" l="1"/>
  <c r="O66469" i="2" l="1"/>
  <c r="P66469" i="2" s="1"/>
  <c r="I66470" i="2" s="1"/>
  <c r="R66469" i="2" l="1"/>
  <c r="N66470" i="2"/>
  <c r="O66470" i="2" l="1"/>
  <c r="P66470" i="2" s="1"/>
  <c r="I66471" i="2" s="1"/>
  <c r="R66470" i="2" l="1"/>
  <c r="N66471" i="2"/>
  <c r="O66471" i="2" l="1"/>
  <c r="P66471" i="2" s="1"/>
  <c r="I66472" i="2" s="1"/>
  <c r="R66471" i="2" l="1"/>
  <c r="N66472" i="2"/>
  <c r="O66472" i="2" l="1"/>
  <c r="R66472" i="2" s="1"/>
  <c r="P66472" i="2" l="1"/>
  <c r="I66473" i="2" s="1"/>
  <c r="N66473" i="2" l="1"/>
  <c r="O66473" i="2" l="1"/>
  <c r="P66473" i="2" s="1"/>
  <c r="I66474" i="2" s="1"/>
  <c r="R66473" i="2" l="1"/>
  <c r="N66474" i="2"/>
  <c r="O66474" i="2" l="1"/>
  <c r="R66474" i="2" s="1"/>
  <c r="P66474" i="2" l="1"/>
  <c r="I66475" i="2" s="1"/>
  <c r="N66475" i="2" l="1"/>
  <c r="O66475" i="2" l="1"/>
  <c r="P66475" i="2" s="1"/>
  <c r="I66476" i="2" s="1"/>
  <c r="R66475" i="2" l="1"/>
  <c r="N66476" i="2"/>
  <c r="O66476" i="2" l="1"/>
  <c r="R66476" i="2" s="1"/>
  <c r="P66476" i="2" l="1"/>
  <c r="I66477" i="2" s="1"/>
  <c r="N66477" i="2" l="1"/>
  <c r="O66477" i="2" l="1"/>
  <c r="P66477" i="2" s="1"/>
  <c r="I66478" i="2" s="1"/>
  <c r="R66477" i="2" l="1"/>
  <c r="N66478" i="2"/>
  <c r="O66478" i="2" l="1"/>
  <c r="R66478" i="2" s="1"/>
  <c r="P66478" i="2" l="1"/>
  <c r="I66479" i="2" s="1"/>
  <c r="N66479" i="2" l="1"/>
  <c r="O66479" i="2" l="1"/>
  <c r="P66479" i="2" s="1"/>
  <c r="I66480" i="2" s="1"/>
  <c r="R66479" i="2" l="1"/>
  <c r="N66480" i="2"/>
  <c r="O66480" i="2" l="1"/>
  <c r="R66480" i="2" s="1"/>
  <c r="P66480" i="2" l="1"/>
  <c r="I66481" i="2" s="1"/>
  <c r="N66481" i="2" l="1"/>
  <c r="O66481" i="2" l="1"/>
  <c r="P66481" i="2" s="1"/>
  <c r="I66482" i="2" s="1"/>
  <c r="R66481" i="2" l="1"/>
  <c r="N66482" i="2"/>
  <c r="O66482" i="2" l="1"/>
  <c r="R66482" i="2" s="1"/>
  <c r="P66482" i="2" l="1"/>
  <c r="I66483" i="2" s="1"/>
  <c r="N66483" i="2" l="1"/>
  <c r="O66483" i="2" l="1"/>
  <c r="P66483" i="2" s="1"/>
  <c r="I66484" i="2" s="1"/>
  <c r="R66483" i="2" l="1"/>
  <c r="N66484" i="2"/>
  <c r="O66484" i="2" l="1"/>
  <c r="R66484" i="2" s="1"/>
  <c r="P66484" i="2" l="1"/>
  <c r="I66485" i="2" s="1"/>
  <c r="N66485" i="2" l="1"/>
  <c r="O66485" i="2" l="1"/>
  <c r="P66485" i="2" s="1"/>
  <c r="I66486" i="2" s="1"/>
  <c r="R66485" i="2" l="1"/>
  <c r="N66486" i="2"/>
  <c r="O66486" i="2" l="1"/>
  <c r="R66486" i="2" s="1"/>
  <c r="P66486" i="2" l="1"/>
  <c r="I66487" i="2" s="1"/>
  <c r="N66487" i="2" l="1"/>
  <c r="O66487" i="2" l="1"/>
  <c r="P66487" i="2" s="1"/>
  <c r="I66488" i="2" s="1"/>
  <c r="R66487" i="2" l="1"/>
  <c r="N66488" i="2"/>
  <c r="O66488" i="2" l="1"/>
  <c r="R66488" i="2" s="1"/>
  <c r="P66488" i="2" l="1"/>
  <c r="I66489" i="2" s="1"/>
  <c r="N66489" i="2" l="1"/>
  <c r="O66489" i="2" l="1"/>
  <c r="P66489" i="2" s="1"/>
  <c r="I66490" i="2" s="1"/>
  <c r="R66489" i="2" l="1"/>
  <c r="N66490" i="2"/>
  <c r="O66490" i="2" l="1"/>
  <c r="R66490" i="2" s="1"/>
  <c r="P66490" i="2" l="1"/>
  <c r="I66491" i="2" s="1"/>
  <c r="N66491" i="2" l="1"/>
  <c r="O66491" i="2" l="1"/>
  <c r="P66491" i="2" s="1"/>
  <c r="I66492" i="2" s="1"/>
  <c r="R66491" i="2" l="1"/>
  <c r="N66492" i="2"/>
  <c r="O66492" i="2" l="1"/>
  <c r="R66492" i="2" s="1"/>
  <c r="P66492" i="2" l="1"/>
  <c r="I66493" i="2" s="1"/>
  <c r="N66493" i="2" l="1"/>
  <c r="O66493" i="2" l="1"/>
  <c r="P66493" i="2" s="1"/>
  <c r="I66494" i="2" s="1"/>
  <c r="R66493" i="2" l="1"/>
  <c r="N66494" i="2"/>
  <c r="O66494" i="2" l="1"/>
  <c r="R66494" i="2" s="1"/>
  <c r="P66494" i="2" l="1"/>
  <c r="I66495" i="2" s="1"/>
  <c r="N66495" i="2" l="1"/>
  <c r="O66495" i="2" l="1"/>
  <c r="P66495" i="2" s="1"/>
  <c r="I66496" i="2" s="1"/>
  <c r="R66495" i="2" l="1"/>
  <c r="N66496" i="2"/>
  <c r="O66496" i="2" l="1"/>
  <c r="R66496" i="2" s="1"/>
  <c r="P66496" i="2" l="1"/>
  <c r="I66497" i="2" s="1"/>
  <c r="N66497" i="2" l="1"/>
  <c r="O66497" i="2" l="1"/>
  <c r="P66497" i="2" s="1"/>
  <c r="I66498" i="2" s="1"/>
  <c r="R66497" i="2" l="1"/>
  <c r="N66498" i="2"/>
  <c r="O66498" i="2" l="1"/>
  <c r="R66498" i="2" s="1"/>
  <c r="P66498" i="2" l="1"/>
  <c r="I66499" i="2" s="1"/>
  <c r="N66499" i="2" l="1"/>
  <c r="O66499" i="2" l="1"/>
  <c r="P66499" i="2" s="1"/>
  <c r="I66500" i="2" s="1"/>
  <c r="R66499" i="2" l="1"/>
  <c r="N66500" i="2"/>
  <c r="O66500" i="2" l="1"/>
  <c r="R66500" i="2" s="1"/>
  <c r="P66500" i="2" l="1"/>
  <c r="I66501" i="2" s="1"/>
  <c r="N66501" i="2" l="1"/>
  <c r="O66501" i="2" l="1"/>
  <c r="P66501" i="2" s="1"/>
  <c r="I66502" i="2" s="1"/>
  <c r="R66501" i="2" l="1"/>
  <c r="N66502" i="2"/>
  <c r="O66502" i="2" l="1"/>
  <c r="R66502" i="2" s="1"/>
  <c r="P66502" i="2" l="1"/>
  <c r="I66503" i="2" s="1"/>
  <c r="N66503" i="2" l="1"/>
  <c r="O66503" i="2" l="1"/>
  <c r="P66503" i="2" s="1"/>
  <c r="I66504" i="2" s="1"/>
  <c r="R66503" i="2" l="1"/>
  <c r="N66504" i="2"/>
  <c r="O66504" i="2" l="1"/>
  <c r="R66504" i="2" s="1"/>
  <c r="P66504" i="2" l="1"/>
  <c r="I66505" i="2" s="1"/>
  <c r="N66505" i="2" l="1"/>
  <c r="O66505" i="2" l="1"/>
  <c r="P66505" i="2" s="1"/>
  <c r="I66506" i="2" s="1"/>
  <c r="R66505" i="2" l="1"/>
  <c r="N66506" i="2"/>
  <c r="O66506" i="2" l="1"/>
  <c r="R66506" i="2" s="1"/>
  <c r="P66506" i="2" l="1"/>
  <c r="I66507" i="2" s="1"/>
  <c r="N66507" i="2" l="1"/>
  <c r="O66507" i="2" l="1"/>
  <c r="P66507" i="2" s="1"/>
  <c r="I66508" i="2" s="1"/>
  <c r="R66507" i="2" l="1"/>
  <c r="N66508" i="2"/>
  <c r="O66508" i="2" l="1"/>
  <c r="R66508" i="2" s="1"/>
  <c r="P66508" i="2" l="1"/>
  <c r="I66509" i="2" s="1"/>
  <c r="N66509" i="2" l="1"/>
  <c r="O66509" i="2" l="1"/>
  <c r="P66509" i="2" s="1"/>
  <c r="I66510" i="2" s="1"/>
  <c r="R66509" i="2" l="1"/>
  <c r="N66510" i="2"/>
  <c r="O66510" i="2" l="1"/>
  <c r="R66510" i="2" s="1"/>
  <c r="P66510" i="2" l="1"/>
  <c r="I66511" i="2" s="1"/>
  <c r="N66511" i="2" l="1"/>
  <c r="O66511" i="2" l="1"/>
  <c r="P66511" i="2" s="1"/>
  <c r="I66512" i="2" s="1"/>
  <c r="R66511" i="2" l="1"/>
  <c r="N66512" i="2"/>
  <c r="O66512" i="2" l="1"/>
  <c r="R66512" i="2" s="1"/>
  <c r="P66512" i="2" l="1"/>
  <c r="I66513" i="2" s="1"/>
  <c r="N66513" i="2" l="1"/>
  <c r="O66513" i="2" l="1"/>
  <c r="P66513" i="2" s="1"/>
  <c r="I66514" i="2" s="1"/>
  <c r="R66513" i="2" l="1"/>
  <c r="N66514" i="2"/>
  <c r="O66514" i="2" l="1"/>
  <c r="R66514" i="2" s="1"/>
  <c r="P66514" i="2" l="1"/>
  <c r="I66515" i="2" s="1"/>
  <c r="N66515" i="2" l="1"/>
  <c r="O66515" i="2" l="1"/>
  <c r="P66515" i="2" s="1"/>
  <c r="I66516" i="2" s="1"/>
  <c r="R66515" i="2" l="1"/>
  <c r="N66516" i="2"/>
  <c r="O66516" i="2" l="1"/>
  <c r="R66516" i="2" s="1"/>
  <c r="P66516" i="2" l="1"/>
  <c r="I66517" i="2" s="1"/>
  <c r="N66517" i="2" l="1"/>
  <c r="O66517" i="2" l="1"/>
  <c r="P66517" i="2" s="1"/>
  <c r="I66518" i="2" s="1"/>
  <c r="R66517" i="2" l="1"/>
  <c r="N66518" i="2"/>
  <c r="O66518" i="2" l="1"/>
  <c r="R66518" i="2" s="1"/>
  <c r="P66518" i="2" l="1"/>
  <c r="I66519" i="2" s="1"/>
  <c r="N66519" i="2" l="1"/>
  <c r="O66519" i="2" l="1"/>
  <c r="P66519" i="2" s="1"/>
  <c r="I66520" i="2" s="1"/>
  <c r="R66519" i="2" l="1"/>
  <c r="N66520" i="2"/>
  <c r="O66520" i="2" l="1"/>
  <c r="R66520" i="2" s="1"/>
  <c r="P66520" i="2" l="1"/>
  <c r="I66521" i="2" s="1"/>
  <c r="N66521" i="2" l="1"/>
  <c r="O66521" i="2" l="1"/>
  <c r="P66521" i="2" s="1"/>
  <c r="I66522" i="2" s="1"/>
  <c r="R66521" i="2" l="1"/>
  <c r="N66522" i="2"/>
  <c r="O66522" i="2" l="1"/>
  <c r="R66522" i="2" s="1"/>
  <c r="P66522" i="2" l="1"/>
  <c r="I66523" i="2" s="1"/>
  <c r="N66523" i="2" l="1"/>
  <c r="O66523" i="2" l="1"/>
  <c r="P66523" i="2" s="1"/>
  <c r="I66524" i="2" s="1"/>
  <c r="R66523" i="2" l="1"/>
  <c r="N66524" i="2"/>
  <c r="O66524" i="2" l="1"/>
  <c r="R66524" i="2" s="1"/>
  <c r="P66524" i="2" l="1"/>
  <c r="I66525" i="2" s="1"/>
  <c r="N66525" i="2" l="1"/>
  <c r="O66525" i="2" l="1"/>
  <c r="P66525" i="2" s="1"/>
  <c r="I66526" i="2" s="1"/>
  <c r="R66525" i="2" l="1"/>
  <c r="N66526" i="2"/>
  <c r="O66526" i="2" l="1"/>
  <c r="R66526" i="2" s="1"/>
  <c r="P66526" i="2" l="1"/>
  <c r="I66527" i="2" s="1"/>
  <c r="N66527" i="2" l="1"/>
  <c r="O66527" i="2" l="1"/>
  <c r="P66527" i="2" s="1"/>
  <c r="I66528" i="2" s="1"/>
  <c r="R66527" i="2" l="1"/>
  <c r="N66528" i="2"/>
  <c r="O66528" i="2" l="1"/>
  <c r="R66528" i="2" s="1"/>
  <c r="P66528" i="2" l="1"/>
  <c r="I66529" i="2" s="1"/>
  <c r="N66529" i="2" l="1"/>
  <c r="O66529" i="2" l="1"/>
  <c r="P66529" i="2" s="1"/>
  <c r="I66530" i="2" s="1"/>
  <c r="R66529" i="2" l="1"/>
  <c r="N66530" i="2"/>
  <c r="O66530" i="2" l="1"/>
  <c r="R66530" i="2" s="1"/>
  <c r="P66530" i="2" l="1"/>
  <c r="I66531" i="2" s="1"/>
  <c r="N66531" i="2" l="1"/>
  <c r="O66531" i="2" l="1"/>
  <c r="P66531" i="2" s="1"/>
  <c r="I66532" i="2" s="1"/>
  <c r="R66531" i="2" l="1"/>
  <c r="N66532" i="2"/>
  <c r="O66532" i="2" l="1"/>
  <c r="R66532" i="2" s="1"/>
  <c r="P66532" i="2" l="1"/>
  <c r="I66533" i="2" s="1"/>
  <c r="N66533" i="2" l="1"/>
  <c r="O66533" i="2" l="1"/>
  <c r="P66533" i="2" s="1"/>
  <c r="I66534" i="2" s="1"/>
  <c r="R66533" i="2" l="1"/>
  <c r="N66534" i="2"/>
  <c r="O66534" i="2" l="1"/>
  <c r="R66534" i="2" s="1"/>
  <c r="P66534" i="2" l="1"/>
  <c r="I66535" i="2" s="1"/>
  <c r="N66535" i="2" l="1"/>
  <c r="O66535" i="2" l="1"/>
  <c r="P66535" i="2" s="1"/>
  <c r="I66536" i="2" s="1"/>
  <c r="R66535" i="2" l="1"/>
  <c r="N66536" i="2"/>
  <c r="O66536" i="2" l="1"/>
  <c r="R66536" i="2" s="1"/>
  <c r="P66536" i="2" l="1"/>
  <c r="I66537" i="2" s="1"/>
  <c r="N66537" i="2" l="1"/>
  <c r="O66537" i="2" l="1"/>
  <c r="P66537" i="2" s="1"/>
  <c r="I66538" i="2" s="1"/>
  <c r="R66537" i="2" l="1"/>
  <c r="N66538" i="2"/>
  <c r="O66538" i="2" l="1"/>
  <c r="P66538" i="2" s="1"/>
  <c r="I66539" i="2" s="1"/>
  <c r="R66538" i="2" l="1"/>
  <c r="N66539" i="2"/>
  <c r="O66539" i="2" l="1"/>
  <c r="P66539" i="2" s="1"/>
  <c r="I66540" i="2" s="1"/>
  <c r="R66539" i="2" l="1"/>
  <c r="N66540" i="2"/>
  <c r="O66540" i="2" l="1"/>
  <c r="R66540" i="2" s="1"/>
  <c r="P66540" i="2" l="1"/>
  <c r="I66541" i="2" s="1"/>
  <c r="N66541" i="2" l="1"/>
  <c r="O66541" i="2" l="1"/>
  <c r="R66541" i="2" s="1"/>
  <c r="P66541" i="2" l="1"/>
  <c r="I66542" i="2" s="1"/>
  <c r="N66542" i="2" l="1"/>
  <c r="O66542" i="2" l="1"/>
  <c r="P66542" i="2" s="1"/>
  <c r="I66543" i="2" s="1"/>
  <c r="R66542" i="2" l="1"/>
  <c r="N66543" i="2"/>
  <c r="O66543" i="2" l="1"/>
  <c r="P66543" i="2" s="1"/>
  <c r="I66544" i="2" s="1"/>
  <c r="R66543" i="2" l="1"/>
  <c r="N66544" i="2"/>
  <c r="O66544" i="2" l="1"/>
  <c r="R66544" i="2" s="1"/>
  <c r="P66544" i="2" l="1"/>
  <c r="I66545" i="2" s="1"/>
  <c r="N66545" i="2" l="1"/>
  <c r="O66545" i="2" l="1"/>
  <c r="P66545" i="2" s="1"/>
  <c r="I66546" i="2" s="1"/>
  <c r="R66545" i="2" l="1"/>
  <c r="N66546" i="2"/>
  <c r="O66546" i="2" l="1"/>
  <c r="R66546" i="2" s="1"/>
  <c r="P66546" i="2" l="1"/>
  <c r="I66547" i="2" s="1"/>
  <c r="N66547" i="2" l="1"/>
  <c r="O66547" i="2" l="1"/>
  <c r="P66547" i="2" s="1"/>
  <c r="I66548" i="2" s="1"/>
  <c r="R66547" i="2" l="1"/>
  <c r="N66548" i="2"/>
  <c r="O66548" i="2" l="1"/>
  <c r="R66548" i="2" s="1"/>
  <c r="P66548" i="2" l="1"/>
  <c r="I66549" i="2" s="1"/>
  <c r="N66549" i="2" l="1"/>
  <c r="O66549" i="2" l="1"/>
  <c r="P66549" i="2" s="1"/>
  <c r="I66550" i="2" s="1"/>
  <c r="R66549" i="2" l="1"/>
  <c r="N66550" i="2"/>
  <c r="O66550" i="2" l="1"/>
  <c r="R66550" i="2" s="1"/>
  <c r="P66550" i="2" l="1"/>
  <c r="I66551" i="2" s="1"/>
  <c r="N66551" i="2" l="1"/>
  <c r="O66551" i="2" l="1"/>
  <c r="P66551" i="2" s="1"/>
  <c r="I66552" i="2" s="1"/>
  <c r="R66551" i="2" l="1"/>
  <c r="N66552" i="2"/>
  <c r="O66552" i="2" l="1"/>
  <c r="R66552" i="2" s="1"/>
  <c r="P66552" i="2" l="1"/>
  <c r="I66553" i="2" s="1"/>
  <c r="N66553" i="2" l="1"/>
  <c r="O66553" i="2" l="1"/>
  <c r="P66553" i="2" s="1"/>
  <c r="I66554" i="2" s="1"/>
  <c r="R66553" i="2" l="1"/>
  <c r="N66554" i="2"/>
  <c r="O66554" i="2" l="1"/>
  <c r="R66554" i="2" s="1"/>
  <c r="P66554" i="2" l="1"/>
  <c r="I66555" i="2" s="1"/>
  <c r="N66555" i="2" l="1"/>
  <c r="O66555" i="2" l="1"/>
  <c r="P66555" i="2" s="1"/>
  <c r="I66556" i="2" s="1"/>
  <c r="R66555" i="2" l="1"/>
  <c r="N66556" i="2"/>
  <c r="O66556" i="2" l="1"/>
  <c r="R66556" i="2" s="1"/>
  <c r="P66556" i="2" l="1"/>
  <c r="I66557" i="2" s="1"/>
  <c r="N66557" i="2" l="1"/>
  <c r="O66557" i="2" l="1"/>
  <c r="P66557" i="2" s="1"/>
  <c r="I66558" i="2" s="1"/>
  <c r="R66557" i="2" l="1"/>
  <c r="N66558" i="2"/>
  <c r="O66558" i="2" l="1"/>
  <c r="P66558" i="2" s="1"/>
  <c r="I66559" i="2" s="1"/>
  <c r="R66558" i="2" l="1"/>
  <c r="N66559" i="2"/>
  <c r="O66559" i="2" l="1"/>
  <c r="P66559" i="2" s="1"/>
  <c r="I66560" i="2" s="1"/>
  <c r="R66559" i="2" l="1"/>
  <c r="N66560" i="2"/>
  <c r="O66560" i="2" l="1"/>
  <c r="P66560" i="2" s="1"/>
  <c r="I66561" i="2" s="1"/>
  <c r="R66560" i="2" l="1"/>
  <c r="N66561" i="2"/>
  <c r="O66561" i="2" l="1"/>
  <c r="P66561" i="2" s="1"/>
  <c r="I66562" i="2" s="1"/>
  <c r="R66561" i="2" l="1"/>
  <c r="N66562" i="2"/>
  <c r="O66562" i="2" l="1"/>
  <c r="P66562" i="2" s="1"/>
  <c r="I66563" i="2" s="1"/>
  <c r="R66562" i="2" l="1"/>
  <c r="N66563" i="2"/>
  <c r="O66563" i="2" l="1"/>
  <c r="P66563" i="2" s="1"/>
  <c r="I66564" i="2" s="1"/>
  <c r="R66563" i="2" l="1"/>
  <c r="N66564" i="2"/>
  <c r="O66564" i="2" l="1"/>
  <c r="R66564" i="2" s="1"/>
  <c r="P66564" i="2" l="1"/>
  <c r="I66565" i="2" s="1"/>
  <c r="N66565" i="2" l="1"/>
  <c r="O66565" i="2" l="1"/>
  <c r="P66565" i="2" s="1"/>
  <c r="I66566" i="2" s="1"/>
  <c r="R66565" i="2" l="1"/>
  <c r="N66566" i="2"/>
  <c r="O66566" i="2" l="1"/>
  <c r="R66566" i="2" s="1"/>
  <c r="P66566" i="2" l="1"/>
  <c r="I66567" i="2" s="1"/>
  <c r="N66567" i="2" l="1"/>
  <c r="O66567" i="2" l="1"/>
  <c r="P66567" i="2" s="1"/>
  <c r="I66568" i="2" s="1"/>
  <c r="R66567" i="2" l="1"/>
  <c r="N66568" i="2"/>
  <c r="O66568" i="2" l="1"/>
  <c r="P66568" i="2" s="1"/>
  <c r="I66569" i="2" s="1"/>
  <c r="R66568" i="2" l="1"/>
  <c r="N66569" i="2"/>
  <c r="O66569" i="2" l="1"/>
  <c r="P66569" i="2" s="1"/>
  <c r="I66570" i="2" s="1"/>
  <c r="R66569" i="2" l="1"/>
  <c r="N66570" i="2"/>
  <c r="O66570" i="2" l="1"/>
  <c r="R66570" i="2" s="1"/>
  <c r="P66570" i="2" l="1"/>
  <c r="I66571" i="2" s="1"/>
  <c r="N66571" i="2" l="1"/>
  <c r="O66571" i="2" l="1"/>
  <c r="P66571" i="2" s="1"/>
  <c r="I66572" i="2" s="1"/>
  <c r="R66571" i="2" l="1"/>
  <c r="N66572" i="2"/>
  <c r="O66572" i="2" l="1"/>
  <c r="R66572" i="2" s="1"/>
  <c r="P66572" i="2" l="1"/>
  <c r="I66573" i="2" s="1"/>
  <c r="N66573" i="2" l="1"/>
  <c r="O66573" i="2" l="1"/>
  <c r="P66573" i="2" s="1"/>
  <c r="I66574" i="2" s="1"/>
  <c r="R66573" i="2" l="1"/>
  <c r="N66574" i="2"/>
  <c r="O66574" i="2" l="1"/>
  <c r="R66574" i="2" s="1"/>
  <c r="P66574" i="2" l="1"/>
  <c r="I66575" i="2" s="1"/>
  <c r="N66575" i="2" l="1"/>
  <c r="O66575" i="2" l="1"/>
  <c r="P66575" i="2" s="1"/>
  <c r="I66576" i="2" s="1"/>
  <c r="R66575" i="2" l="1"/>
  <c r="N66576" i="2"/>
  <c r="O66576" i="2" l="1"/>
  <c r="R66576" i="2" s="1"/>
  <c r="P66576" i="2" l="1"/>
  <c r="I66577" i="2" s="1"/>
  <c r="N66577" i="2" l="1"/>
  <c r="O66577" i="2" l="1"/>
  <c r="P66577" i="2" s="1"/>
  <c r="I66578" i="2" s="1"/>
  <c r="R66577" i="2" l="1"/>
  <c r="N66578" i="2"/>
  <c r="O66578" i="2" l="1"/>
  <c r="R66578" i="2" s="1"/>
  <c r="P66578" i="2" l="1"/>
  <c r="I66579" i="2" s="1"/>
  <c r="N66579" i="2" l="1"/>
  <c r="O66579" i="2" l="1"/>
  <c r="P66579" i="2" s="1"/>
  <c r="I66580" i="2" s="1"/>
  <c r="R66579" i="2" l="1"/>
  <c r="N66580" i="2"/>
  <c r="O66580" i="2" l="1"/>
  <c r="R66580" i="2" s="1"/>
  <c r="P66580" i="2" l="1"/>
  <c r="I66581" i="2" s="1"/>
  <c r="N66581" i="2" l="1"/>
  <c r="O66581" i="2" l="1"/>
  <c r="P66581" i="2" s="1"/>
  <c r="I66582" i="2" s="1"/>
  <c r="R66581" i="2" l="1"/>
  <c r="N66582" i="2"/>
  <c r="O66582" i="2" l="1"/>
  <c r="R66582" i="2" s="1"/>
  <c r="P66582" i="2" l="1"/>
  <c r="I66583" i="2" s="1"/>
  <c r="N66583" i="2" l="1"/>
  <c r="O66583" i="2" l="1"/>
  <c r="P66583" i="2" s="1"/>
  <c r="I66584" i="2" s="1"/>
  <c r="R66583" i="2" l="1"/>
  <c r="N66584" i="2"/>
  <c r="O66584" i="2" l="1"/>
  <c r="R66584" i="2" s="1"/>
  <c r="P66584" i="2" l="1"/>
  <c r="I66585" i="2" s="1"/>
  <c r="N66585" i="2" l="1"/>
  <c r="O66585" i="2" l="1"/>
  <c r="P66585" i="2" s="1"/>
  <c r="I66586" i="2" s="1"/>
  <c r="R66585" i="2" l="1"/>
  <c r="N66586" i="2"/>
  <c r="O66586" i="2" l="1"/>
  <c r="R66586" i="2" s="1"/>
  <c r="P66586" i="2" l="1"/>
  <c r="I66587" i="2" s="1"/>
  <c r="N66587" i="2" l="1"/>
  <c r="O66587" i="2" l="1"/>
  <c r="P66587" i="2" s="1"/>
  <c r="I66588" i="2" s="1"/>
  <c r="R66587" i="2" l="1"/>
  <c r="N66588" i="2"/>
  <c r="O66588" i="2" l="1"/>
  <c r="R66588" i="2" s="1"/>
  <c r="P66588" i="2" l="1"/>
  <c r="I66589" i="2" s="1"/>
  <c r="N66589" i="2" l="1"/>
  <c r="O66589" i="2" l="1"/>
  <c r="P66589" i="2" s="1"/>
  <c r="I66590" i="2" s="1"/>
  <c r="R66589" i="2" l="1"/>
  <c r="N66590" i="2"/>
  <c r="O66590" i="2" l="1"/>
  <c r="R66590" i="2" s="1"/>
  <c r="P66590" i="2" l="1"/>
  <c r="I66591" i="2" s="1"/>
  <c r="N66591" i="2" l="1"/>
  <c r="O66591" i="2" l="1"/>
  <c r="P66591" i="2" s="1"/>
  <c r="I66592" i="2" s="1"/>
  <c r="R66591" i="2" l="1"/>
  <c r="N66592" i="2"/>
  <c r="O66592" i="2" l="1"/>
  <c r="R66592" i="2" s="1"/>
  <c r="P66592" i="2" l="1"/>
  <c r="I66593" i="2" s="1"/>
  <c r="N66593" i="2" l="1"/>
  <c r="O66593" i="2" l="1"/>
  <c r="P66593" i="2" s="1"/>
  <c r="I66594" i="2" s="1"/>
  <c r="R66593" i="2" l="1"/>
  <c r="N66594" i="2"/>
  <c r="O66594" i="2" l="1"/>
  <c r="R66594" i="2" s="1"/>
  <c r="P66594" i="2" l="1"/>
  <c r="I66595" i="2" s="1"/>
  <c r="N66595" i="2" l="1"/>
  <c r="O66595" i="2" l="1"/>
  <c r="P66595" i="2" s="1"/>
  <c r="I66596" i="2" s="1"/>
  <c r="R66595" i="2" l="1"/>
  <c r="N66596" i="2"/>
  <c r="O66596" i="2" l="1"/>
  <c r="R66596" i="2" s="1"/>
  <c r="P66596" i="2" l="1"/>
  <c r="I66597" i="2" s="1"/>
  <c r="N66597" i="2" l="1"/>
  <c r="O66597" i="2" l="1"/>
  <c r="P66597" i="2" s="1"/>
  <c r="I66598" i="2" s="1"/>
  <c r="R66597" i="2" l="1"/>
  <c r="N66598" i="2"/>
  <c r="O66598" i="2" l="1"/>
  <c r="P66598" i="2" s="1"/>
  <c r="I66599" i="2" s="1"/>
  <c r="R66598" i="2" l="1"/>
  <c r="N66599" i="2"/>
  <c r="O66599" i="2" l="1"/>
  <c r="P66599" i="2" s="1"/>
  <c r="I66600" i="2" s="1"/>
  <c r="R66599" i="2" l="1"/>
  <c r="N66600" i="2"/>
  <c r="O66600" i="2" l="1"/>
  <c r="R66600" i="2" s="1"/>
  <c r="P66600" i="2" l="1"/>
  <c r="I66601" i="2" s="1"/>
  <c r="N66601" i="2" l="1"/>
  <c r="O66601" i="2" l="1"/>
  <c r="P66601" i="2" s="1"/>
  <c r="I66602" i="2" s="1"/>
  <c r="R66601" i="2" l="1"/>
  <c r="N66602" i="2"/>
  <c r="O66602" i="2" l="1"/>
  <c r="R66602" i="2" s="1"/>
  <c r="P66602" i="2" l="1"/>
  <c r="I66603" i="2" s="1"/>
  <c r="N66603" i="2" l="1"/>
  <c r="O66603" i="2" l="1"/>
  <c r="P66603" i="2" s="1"/>
  <c r="I66604" i="2" s="1"/>
  <c r="R66603" i="2" l="1"/>
  <c r="N66604" i="2"/>
  <c r="O66604" i="2" l="1"/>
  <c r="R66604" i="2" s="1"/>
  <c r="P66604" i="2" l="1"/>
  <c r="I66605" i="2" s="1"/>
  <c r="N66605" i="2" l="1"/>
  <c r="O66605" i="2" l="1"/>
  <c r="P66605" i="2" s="1"/>
  <c r="I66606" i="2" s="1"/>
  <c r="R66605" i="2" l="1"/>
  <c r="N66606" i="2"/>
  <c r="O66606" i="2" l="1"/>
  <c r="P66606" i="2" s="1"/>
  <c r="I66607" i="2" s="1"/>
  <c r="R66606" i="2" l="1"/>
  <c r="N66607" i="2"/>
  <c r="O66607" i="2" l="1"/>
  <c r="P66607" i="2" s="1"/>
  <c r="I66608" i="2" s="1"/>
  <c r="R66607" i="2" l="1"/>
  <c r="N66608" i="2"/>
  <c r="O66608" i="2" l="1"/>
  <c r="R66608" i="2" s="1"/>
  <c r="P66608" i="2" l="1"/>
  <c r="I66609" i="2" s="1"/>
  <c r="N66609" i="2" l="1"/>
  <c r="O66609" i="2" l="1"/>
  <c r="P66609" i="2" s="1"/>
  <c r="I66610" i="2" s="1"/>
  <c r="R66609" i="2" l="1"/>
  <c r="N66610" i="2"/>
  <c r="O66610" i="2" l="1"/>
  <c r="R66610" i="2" s="1"/>
  <c r="P66610" i="2" l="1"/>
  <c r="I66611" i="2" s="1"/>
  <c r="N66611" i="2" l="1"/>
  <c r="O66611" i="2" l="1"/>
  <c r="P66611" i="2" s="1"/>
  <c r="I66612" i="2" s="1"/>
  <c r="R66611" i="2" l="1"/>
  <c r="N66612" i="2"/>
  <c r="O66612" i="2" l="1"/>
  <c r="R66612" i="2" s="1"/>
  <c r="P66612" i="2" l="1"/>
  <c r="I66613" i="2" s="1"/>
  <c r="N66613" i="2" l="1"/>
  <c r="O66613" i="2" l="1"/>
  <c r="P66613" i="2" s="1"/>
  <c r="I66614" i="2" s="1"/>
  <c r="R66613" i="2" l="1"/>
  <c r="N66614" i="2"/>
  <c r="O66614" i="2" l="1"/>
  <c r="R66614" i="2" s="1"/>
  <c r="P66614" i="2" l="1"/>
  <c r="I66615" i="2" s="1"/>
  <c r="N66615" i="2" l="1"/>
  <c r="O66615" i="2" l="1"/>
  <c r="P66615" i="2" s="1"/>
  <c r="I66616" i="2" s="1"/>
  <c r="R66615" i="2" l="1"/>
  <c r="N66616" i="2"/>
  <c r="O66616" i="2" l="1"/>
  <c r="R66616" i="2" s="1"/>
  <c r="P66616" i="2" l="1"/>
  <c r="I66617" i="2" s="1"/>
  <c r="N66617" i="2" l="1"/>
  <c r="O66617" i="2" l="1"/>
  <c r="P66617" i="2" s="1"/>
  <c r="I66618" i="2" s="1"/>
  <c r="R66617" i="2" l="1"/>
  <c r="N66618" i="2"/>
  <c r="O66618" i="2" l="1"/>
  <c r="R66618" i="2" s="1"/>
  <c r="P66618" i="2" l="1"/>
  <c r="I66619" i="2" s="1"/>
  <c r="N66619" i="2" l="1"/>
  <c r="O66619" i="2" l="1"/>
  <c r="P66619" i="2" s="1"/>
  <c r="I66620" i="2" s="1"/>
  <c r="R66619" i="2" l="1"/>
  <c r="N66620" i="2"/>
  <c r="O66620" i="2" l="1"/>
  <c r="R66620" i="2" s="1"/>
  <c r="P66620" i="2" l="1"/>
  <c r="I66621" i="2" s="1"/>
  <c r="N66621" i="2" l="1"/>
  <c r="O66621" i="2" l="1"/>
  <c r="P66621" i="2" s="1"/>
  <c r="I66622" i="2" s="1"/>
  <c r="R66621" i="2" l="1"/>
  <c r="N66622" i="2"/>
  <c r="O66622" i="2" l="1"/>
  <c r="R66622" i="2" s="1"/>
  <c r="P66622" i="2" l="1"/>
  <c r="I66623" i="2" s="1"/>
  <c r="N66623" i="2" l="1"/>
  <c r="O66623" i="2" l="1"/>
  <c r="P66623" i="2" s="1"/>
  <c r="I66624" i="2" s="1"/>
  <c r="R66623" i="2" l="1"/>
  <c r="N66624" i="2"/>
  <c r="O66624" i="2" l="1"/>
  <c r="R66624" i="2" s="1"/>
  <c r="P66624" i="2" l="1"/>
  <c r="I66625" i="2" s="1"/>
  <c r="N66625" i="2" l="1"/>
  <c r="O66625" i="2" l="1"/>
  <c r="P66625" i="2" s="1"/>
  <c r="I66626" i="2" s="1"/>
  <c r="R66625" i="2" l="1"/>
  <c r="N66626" i="2"/>
  <c r="O66626" i="2" l="1"/>
  <c r="R66626" i="2" s="1"/>
  <c r="P66626" i="2" l="1"/>
  <c r="I66627" i="2" s="1"/>
  <c r="N66627" i="2" l="1"/>
  <c r="O66627" i="2" l="1"/>
  <c r="P66627" i="2" s="1"/>
  <c r="I66628" i="2" s="1"/>
  <c r="R66627" i="2" l="1"/>
  <c r="N66628" i="2"/>
  <c r="O66628" i="2" l="1"/>
  <c r="R66628" i="2" s="1"/>
  <c r="P66628" i="2" l="1"/>
  <c r="I66629" i="2" s="1"/>
  <c r="N66629" i="2" l="1"/>
  <c r="O66629" i="2" l="1"/>
  <c r="P66629" i="2" s="1"/>
  <c r="I66630" i="2" s="1"/>
  <c r="R66629" i="2" l="1"/>
  <c r="N66630" i="2"/>
  <c r="O66630" i="2" l="1"/>
  <c r="R66630" i="2" s="1"/>
  <c r="P66630" i="2" l="1"/>
  <c r="I66631" i="2" s="1"/>
  <c r="N66631" i="2" l="1"/>
  <c r="O66631" i="2" l="1"/>
  <c r="P66631" i="2" s="1"/>
  <c r="I66632" i="2" s="1"/>
  <c r="R66631" i="2" l="1"/>
  <c r="N66632" i="2"/>
  <c r="O66632" i="2" l="1"/>
  <c r="R66632" i="2" s="1"/>
  <c r="P66632" i="2" l="1"/>
  <c r="I66633" i="2" s="1"/>
  <c r="N66633" i="2" l="1"/>
  <c r="O66633" i="2" l="1"/>
  <c r="P66633" i="2" s="1"/>
  <c r="I66634" i="2" s="1"/>
  <c r="R66633" i="2" l="1"/>
  <c r="N66634" i="2"/>
  <c r="O66634" i="2" l="1"/>
  <c r="R66634" i="2" s="1"/>
  <c r="P66634" i="2" l="1"/>
  <c r="I66635" i="2" s="1"/>
  <c r="N66635" i="2" l="1"/>
  <c r="O66635" i="2" l="1"/>
  <c r="P66635" i="2" s="1"/>
  <c r="I66636" i="2" s="1"/>
  <c r="R66635" i="2" l="1"/>
  <c r="N66636" i="2"/>
  <c r="O66636" i="2" l="1"/>
  <c r="R66636" i="2" s="1"/>
  <c r="P66636" i="2" l="1"/>
  <c r="I66637" i="2" s="1"/>
  <c r="N66637" i="2" l="1"/>
  <c r="O66637" i="2" l="1"/>
  <c r="P66637" i="2" s="1"/>
  <c r="I66638" i="2" s="1"/>
  <c r="R66637" i="2" l="1"/>
  <c r="N66638" i="2"/>
  <c r="O66638" i="2" l="1"/>
  <c r="R66638" i="2" s="1"/>
  <c r="P66638" i="2" l="1"/>
  <c r="I66639" i="2" s="1"/>
  <c r="N66639" i="2" l="1"/>
  <c r="O66639" i="2" l="1"/>
  <c r="P66639" i="2" s="1"/>
  <c r="I66640" i="2" s="1"/>
  <c r="R66639" i="2" l="1"/>
  <c r="N66640" i="2"/>
  <c r="O66640" i="2" l="1"/>
  <c r="R66640" i="2" s="1"/>
  <c r="P66640" i="2" l="1"/>
  <c r="I66641" i="2" s="1"/>
  <c r="N66641" i="2" l="1"/>
  <c r="O66641" i="2" l="1"/>
  <c r="P66641" i="2" s="1"/>
  <c r="I66642" i="2" s="1"/>
  <c r="R66641" i="2" l="1"/>
  <c r="N66642" i="2"/>
  <c r="O66642" i="2" l="1"/>
  <c r="R66642" i="2" s="1"/>
  <c r="P66642" i="2" l="1"/>
  <c r="I66643" i="2" s="1"/>
  <c r="N66643" i="2" l="1"/>
  <c r="O66643" i="2" l="1"/>
  <c r="P66643" i="2" s="1"/>
  <c r="I66644" i="2" s="1"/>
  <c r="R66643" i="2" l="1"/>
  <c r="N66644" i="2"/>
  <c r="O66644" i="2" l="1"/>
  <c r="R66644" i="2" s="1"/>
  <c r="P66644" i="2" l="1"/>
  <c r="I66645" i="2" s="1"/>
  <c r="N66645" i="2" l="1"/>
  <c r="O66645" i="2" l="1"/>
  <c r="P66645" i="2" s="1"/>
  <c r="I66646" i="2" s="1"/>
  <c r="R66645" i="2" l="1"/>
  <c r="N66646" i="2"/>
  <c r="O66646" i="2" l="1"/>
  <c r="R66646" i="2" s="1"/>
  <c r="P66646" i="2" l="1"/>
  <c r="I66647" i="2" s="1"/>
  <c r="N66647" i="2" l="1"/>
  <c r="O66647" i="2" l="1"/>
  <c r="P66647" i="2" s="1"/>
  <c r="I66648" i="2" s="1"/>
  <c r="R66647" i="2" l="1"/>
  <c r="N66648" i="2"/>
  <c r="O66648" i="2" l="1"/>
  <c r="P66648" i="2" s="1"/>
  <c r="I66649" i="2" s="1"/>
  <c r="R66648" i="2" l="1"/>
  <c r="N66649" i="2"/>
  <c r="O66649" i="2" l="1"/>
  <c r="P66649" i="2" s="1"/>
  <c r="I66650" i="2" s="1"/>
  <c r="R66649" i="2" l="1"/>
  <c r="N66650" i="2"/>
  <c r="O66650" i="2" l="1"/>
  <c r="R66650" i="2" s="1"/>
  <c r="P66650" i="2" l="1"/>
  <c r="I66651" i="2" s="1"/>
  <c r="N66651" i="2" l="1"/>
  <c r="O66651" i="2" l="1"/>
  <c r="P66651" i="2" s="1"/>
  <c r="I66652" i="2" s="1"/>
  <c r="R66651" i="2" l="1"/>
  <c r="N66652" i="2"/>
  <c r="O66652" i="2" l="1"/>
  <c r="R66652" i="2" s="1"/>
  <c r="P66652" i="2" l="1"/>
  <c r="I66653" i="2" s="1"/>
  <c r="N66653" i="2" l="1"/>
  <c r="O66653" i="2" l="1"/>
  <c r="P66653" i="2" s="1"/>
  <c r="I66654" i="2" s="1"/>
  <c r="R66653" i="2" l="1"/>
  <c r="N66654" i="2"/>
  <c r="O66654" i="2" l="1"/>
  <c r="R66654" i="2" s="1"/>
  <c r="P66654" i="2" l="1"/>
  <c r="I66655" i="2" s="1"/>
  <c r="N66655" i="2" l="1"/>
  <c r="O66655" i="2" l="1"/>
  <c r="P66655" i="2" s="1"/>
  <c r="I66656" i="2" s="1"/>
  <c r="R66655" i="2" l="1"/>
  <c r="N66656" i="2"/>
  <c r="O66656" i="2" l="1"/>
  <c r="R66656" i="2" s="1"/>
  <c r="P66656" i="2" l="1"/>
  <c r="I66657" i="2" s="1"/>
  <c r="N66657" i="2" l="1"/>
  <c r="O66657" i="2" l="1"/>
  <c r="P66657" i="2" s="1"/>
  <c r="I66658" i="2" s="1"/>
  <c r="R66657" i="2" l="1"/>
  <c r="N66658" i="2"/>
  <c r="O66658" i="2" l="1"/>
  <c r="P66658" i="2" s="1"/>
  <c r="I66659" i="2" s="1"/>
  <c r="R66658" i="2" l="1"/>
  <c r="N66659" i="2"/>
  <c r="O66659" i="2" l="1"/>
  <c r="P66659" i="2" s="1"/>
  <c r="I66660" i="2" s="1"/>
  <c r="R66659" i="2" l="1"/>
  <c r="N66660" i="2"/>
  <c r="O66660" i="2" l="1"/>
  <c r="R66660" i="2" s="1"/>
  <c r="P66660" i="2" l="1"/>
  <c r="I66661" i="2" s="1"/>
  <c r="N66661" i="2" l="1"/>
  <c r="O66661" i="2" l="1"/>
  <c r="P66661" i="2" s="1"/>
  <c r="I66662" i="2" s="1"/>
  <c r="R66661" i="2" l="1"/>
  <c r="N66662" i="2"/>
  <c r="O66662" i="2" l="1"/>
  <c r="R66662" i="2" s="1"/>
  <c r="P66662" i="2" l="1"/>
  <c r="I66663" i="2" s="1"/>
  <c r="N66663" i="2" l="1"/>
  <c r="O66663" i="2" l="1"/>
  <c r="P66663" i="2" s="1"/>
  <c r="I66664" i="2" s="1"/>
  <c r="R66663" i="2" l="1"/>
  <c r="N66664" i="2"/>
  <c r="O66664" i="2" l="1"/>
  <c r="R66664" i="2" s="1"/>
  <c r="P66664" i="2" l="1"/>
  <c r="I66665" i="2" s="1"/>
  <c r="N66665" i="2" l="1"/>
  <c r="O66665" i="2" l="1"/>
  <c r="P66665" i="2" s="1"/>
  <c r="I66666" i="2" s="1"/>
  <c r="R66665" i="2" l="1"/>
  <c r="N66666" i="2"/>
  <c r="O66666" i="2" l="1"/>
  <c r="R66666" i="2" s="1"/>
  <c r="P66666" i="2" l="1"/>
  <c r="I66667" i="2" s="1"/>
  <c r="N66667" i="2" l="1"/>
  <c r="O66667" i="2" l="1"/>
  <c r="P66667" i="2" s="1"/>
  <c r="I66668" i="2" s="1"/>
  <c r="R66667" i="2" l="1"/>
  <c r="N66668" i="2"/>
  <c r="O66668" i="2" l="1"/>
  <c r="R66668" i="2" s="1"/>
  <c r="P66668" i="2" l="1"/>
  <c r="I66669" i="2" s="1"/>
  <c r="N66669" i="2" l="1"/>
  <c r="O66669" i="2" l="1"/>
  <c r="P66669" i="2" s="1"/>
  <c r="I66670" i="2" s="1"/>
  <c r="R66669" i="2" l="1"/>
  <c r="N66670" i="2"/>
  <c r="O66670" i="2" l="1"/>
  <c r="R66670" i="2" s="1"/>
  <c r="P66670" i="2" l="1"/>
  <c r="I66671" i="2" s="1"/>
  <c r="N66671" i="2" l="1"/>
  <c r="O66671" i="2" l="1"/>
  <c r="P66671" i="2" s="1"/>
  <c r="I66672" i="2" s="1"/>
  <c r="R66671" i="2" l="1"/>
  <c r="N66672" i="2"/>
  <c r="O66672" i="2" l="1"/>
  <c r="R66672" i="2" s="1"/>
  <c r="P66672" i="2" l="1"/>
  <c r="I66673" i="2" s="1"/>
  <c r="N66673" i="2" l="1"/>
  <c r="O66673" i="2" l="1"/>
  <c r="P66673" i="2" s="1"/>
  <c r="I66674" i="2" s="1"/>
  <c r="R66673" i="2" l="1"/>
  <c r="N66674" i="2"/>
  <c r="O66674" i="2" l="1"/>
  <c r="R66674" i="2" s="1"/>
  <c r="P66674" i="2" l="1"/>
  <c r="I66675" i="2" s="1"/>
  <c r="N66675" i="2" l="1"/>
  <c r="O66675" i="2" l="1"/>
  <c r="P66675" i="2" s="1"/>
  <c r="I66676" i="2" s="1"/>
  <c r="R66675" i="2" l="1"/>
  <c r="N66676" i="2"/>
  <c r="O66676" i="2" l="1"/>
  <c r="R66676" i="2" s="1"/>
  <c r="P66676" i="2" l="1"/>
  <c r="I66677" i="2" s="1"/>
  <c r="N66677" i="2" l="1"/>
  <c r="O66677" i="2" l="1"/>
  <c r="P66677" i="2" s="1"/>
  <c r="I66678" i="2" s="1"/>
  <c r="R66677" i="2" l="1"/>
  <c r="N66678" i="2"/>
  <c r="O66678" i="2" l="1"/>
  <c r="R66678" i="2" s="1"/>
  <c r="P66678" i="2" l="1"/>
  <c r="I66679" i="2" s="1"/>
  <c r="N66679" i="2" l="1"/>
  <c r="O66679" i="2" l="1"/>
  <c r="P66679" i="2" s="1"/>
  <c r="I66680" i="2" s="1"/>
  <c r="R66679" i="2" l="1"/>
  <c r="N66680" i="2"/>
  <c r="O66680" i="2" l="1"/>
  <c r="R66680" i="2" s="1"/>
  <c r="P66680" i="2" l="1"/>
  <c r="I66681" i="2" s="1"/>
  <c r="N66681" i="2" l="1"/>
  <c r="O66681" i="2" l="1"/>
  <c r="P66681" i="2" s="1"/>
  <c r="I66682" i="2" s="1"/>
  <c r="R66681" i="2" l="1"/>
  <c r="N66682" i="2"/>
  <c r="O66682" i="2" l="1"/>
  <c r="R66682" i="2" s="1"/>
  <c r="P66682" i="2" l="1"/>
  <c r="I66683" i="2" s="1"/>
  <c r="N66683" i="2" l="1"/>
  <c r="O66683" i="2" l="1"/>
  <c r="P66683" i="2" s="1"/>
  <c r="I66684" i="2" s="1"/>
  <c r="R66683" i="2" l="1"/>
  <c r="N66684" i="2"/>
  <c r="O66684" i="2" l="1"/>
  <c r="R66684" i="2" s="1"/>
  <c r="P66684" i="2" l="1"/>
  <c r="I66685" i="2" s="1"/>
  <c r="N66685" i="2" l="1"/>
  <c r="O66685" i="2" l="1"/>
  <c r="P66685" i="2" s="1"/>
  <c r="I66686" i="2" s="1"/>
  <c r="R66685" i="2" l="1"/>
  <c r="N66686" i="2"/>
  <c r="O66686" i="2" l="1"/>
  <c r="R66686" i="2" s="1"/>
  <c r="P66686" i="2" l="1"/>
  <c r="I66687" i="2" s="1"/>
  <c r="N66687" i="2" l="1"/>
  <c r="O66687" i="2" l="1"/>
  <c r="P66687" i="2" s="1"/>
  <c r="I66688" i="2" s="1"/>
  <c r="R66687" i="2" l="1"/>
  <c r="N66688" i="2"/>
  <c r="O66688" i="2" l="1"/>
  <c r="P66688" i="2" s="1"/>
  <c r="I66689" i="2" s="1"/>
  <c r="R66688" i="2" l="1"/>
  <c r="N66689" i="2"/>
  <c r="O66689" i="2" l="1"/>
  <c r="P66689" i="2" s="1"/>
  <c r="I66690" i="2" s="1"/>
  <c r="R66689" i="2" l="1"/>
  <c r="N66690" i="2"/>
  <c r="O66690" i="2" l="1"/>
  <c r="R66690" i="2" s="1"/>
  <c r="P66690" i="2" l="1"/>
  <c r="I66691" i="2" s="1"/>
  <c r="N66691" i="2" l="1"/>
  <c r="O66691" i="2" l="1"/>
  <c r="P66691" i="2" s="1"/>
  <c r="I66692" i="2" s="1"/>
  <c r="R66691" i="2" l="1"/>
  <c r="N66692" i="2"/>
  <c r="O66692" i="2" l="1"/>
  <c r="R66692" i="2" s="1"/>
  <c r="P66692" i="2" l="1"/>
  <c r="I66693" i="2" s="1"/>
  <c r="N66693" i="2" l="1"/>
  <c r="O66693" i="2" l="1"/>
  <c r="P66693" i="2" s="1"/>
  <c r="I66694" i="2" s="1"/>
  <c r="R66693" i="2" l="1"/>
  <c r="N66694" i="2"/>
  <c r="O66694" i="2" l="1"/>
  <c r="R66694" i="2" s="1"/>
  <c r="P66694" i="2" l="1"/>
  <c r="I66695" i="2" s="1"/>
  <c r="N66695" i="2" l="1"/>
  <c r="O66695" i="2" l="1"/>
  <c r="P66695" i="2" s="1"/>
  <c r="I66696" i="2" s="1"/>
  <c r="R66695" i="2" l="1"/>
  <c r="N66696" i="2"/>
  <c r="O66696" i="2" l="1"/>
  <c r="R66696" i="2" s="1"/>
  <c r="P66696" i="2" l="1"/>
  <c r="I66697" i="2" s="1"/>
  <c r="N66697" i="2" l="1"/>
  <c r="O66697" i="2" l="1"/>
  <c r="P66697" i="2" s="1"/>
  <c r="I66698" i="2" s="1"/>
  <c r="R66697" i="2" l="1"/>
  <c r="N66698" i="2"/>
  <c r="O66698" i="2" l="1"/>
  <c r="R66698" i="2" s="1"/>
  <c r="P66698" i="2" l="1"/>
  <c r="I66699" i="2" s="1"/>
  <c r="N66699" i="2" l="1"/>
  <c r="O66699" i="2" l="1"/>
  <c r="P66699" i="2" s="1"/>
  <c r="I66700" i="2" s="1"/>
  <c r="R66699" i="2" l="1"/>
  <c r="N66700" i="2"/>
  <c r="O66700" i="2" l="1"/>
  <c r="R66700" i="2" s="1"/>
  <c r="P66700" i="2" l="1"/>
  <c r="I66701" i="2" s="1"/>
  <c r="N66701" i="2" l="1"/>
  <c r="O66701" i="2" l="1"/>
  <c r="P66701" i="2" s="1"/>
  <c r="I66702" i="2" s="1"/>
  <c r="R66701" i="2" l="1"/>
  <c r="N66702" i="2"/>
  <c r="O66702" i="2" l="1"/>
  <c r="R66702" i="2" s="1"/>
  <c r="P66702" i="2" l="1"/>
  <c r="I66703" i="2" s="1"/>
  <c r="N66703" i="2" l="1"/>
  <c r="O66703" i="2" l="1"/>
  <c r="P66703" i="2" s="1"/>
  <c r="I66704" i="2" s="1"/>
  <c r="R66703" i="2" l="1"/>
  <c r="N66704" i="2"/>
  <c r="O66704" i="2" l="1"/>
  <c r="R66704" i="2" s="1"/>
  <c r="P66704" i="2" l="1"/>
  <c r="I66705" i="2" s="1"/>
  <c r="N66705" i="2" l="1"/>
  <c r="O66705" i="2" l="1"/>
  <c r="P66705" i="2" s="1"/>
  <c r="I66706" i="2" s="1"/>
  <c r="R66705" i="2" l="1"/>
  <c r="N66706" i="2"/>
  <c r="O66706" i="2" l="1"/>
  <c r="R66706" i="2" s="1"/>
  <c r="P66706" i="2" l="1"/>
  <c r="I66707" i="2" s="1"/>
  <c r="N66707" i="2" l="1"/>
  <c r="O66707" i="2" l="1"/>
  <c r="P66707" i="2" s="1"/>
  <c r="I66708" i="2" s="1"/>
  <c r="R66707" i="2" l="1"/>
  <c r="N66708" i="2"/>
  <c r="O66708" i="2" l="1"/>
  <c r="R66708" i="2" s="1"/>
  <c r="P66708" i="2" l="1"/>
  <c r="I66709" i="2" s="1"/>
  <c r="N66709" i="2" l="1"/>
  <c r="O66709" i="2" l="1"/>
  <c r="P66709" i="2" s="1"/>
  <c r="I66710" i="2" s="1"/>
  <c r="R66709" i="2" l="1"/>
  <c r="N66710" i="2"/>
  <c r="O66710" i="2" l="1"/>
  <c r="R66710" i="2" s="1"/>
  <c r="P66710" i="2" l="1"/>
  <c r="I66711" i="2" s="1"/>
  <c r="N66711" i="2" l="1"/>
  <c r="O66711" i="2" l="1"/>
  <c r="P66711" i="2" s="1"/>
  <c r="I66712" i="2" s="1"/>
  <c r="R66711" i="2" l="1"/>
  <c r="N66712" i="2"/>
  <c r="O66712" i="2" l="1"/>
  <c r="R66712" i="2" s="1"/>
  <c r="P66712" i="2" l="1"/>
  <c r="I66713" i="2" s="1"/>
  <c r="N66713" i="2" l="1"/>
  <c r="O66713" i="2" l="1"/>
  <c r="P66713" i="2" s="1"/>
  <c r="I66714" i="2" s="1"/>
  <c r="R66713" i="2" l="1"/>
  <c r="N66714" i="2"/>
  <c r="O66714" i="2" l="1"/>
  <c r="R66714" i="2" s="1"/>
  <c r="P66714" i="2" l="1"/>
  <c r="I66715" i="2" s="1"/>
  <c r="N66715" i="2" l="1"/>
  <c r="O66715" i="2" l="1"/>
  <c r="P66715" i="2" s="1"/>
  <c r="I66716" i="2" s="1"/>
  <c r="R66715" i="2" l="1"/>
  <c r="N66716" i="2"/>
  <c r="O66716" i="2" l="1"/>
  <c r="R66716" i="2" s="1"/>
  <c r="P66716" i="2" l="1"/>
  <c r="I66717" i="2" s="1"/>
  <c r="N66717" i="2" l="1"/>
  <c r="O66717" i="2" l="1"/>
  <c r="P66717" i="2" s="1"/>
  <c r="I66718" i="2" s="1"/>
  <c r="R66717" i="2" l="1"/>
  <c r="N66718" i="2"/>
  <c r="O66718" i="2" l="1"/>
  <c r="R66718" i="2" s="1"/>
  <c r="P66718" i="2" l="1"/>
  <c r="I66719" i="2" s="1"/>
  <c r="N66719" i="2" l="1"/>
  <c r="O66719" i="2" l="1"/>
  <c r="P66719" i="2" s="1"/>
  <c r="I66720" i="2" s="1"/>
  <c r="R66719" i="2" l="1"/>
  <c r="N66720" i="2"/>
  <c r="O66720" i="2" l="1"/>
  <c r="R66720" i="2" s="1"/>
  <c r="P66720" i="2" l="1"/>
  <c r="I66721" i="2" s="1"/>
  <c r="N66721" i="2" l="1"/>
  <c r="O66721" i="2" l="1"/>
  <c r="P66721" i="2" s="1"/>
  <c r="I66722" i="2" s="1"/>
  <c r="R66721" i="2" l="1"/>
  <c r="N66722" i="2"/>
  <c r="O66722" i="2" l="1"/>
  <c r="R66722" i="2" s="1"/>
  <c r="P66722" i="2" l="1"/>
  <c r="I66723" i="2" s="1"/>
  <c r="N66723" i="2" l="1"/>
  <c r="O66723" i="2" l="1"/>
  <c r="P66723" i="2" s="1"/>
  <c r="I66724" i="2" s="1"/>
  <c r="R66723" i="2" l="1"/>
  <c r="N66724" i="2"/>
  <c r="O66724" i="2" l="1"/>
  <c r="R66724" i="2" s="1"/>
  <c r="P66724" i="2" l="1"/>
  <c r="I66725" i="2" s="1"/>
  <c r="N66725" i="2" l="1"/>
  <c r="O66725" i="2" l="1"/>
  <c r="P66725" i="2" s="1"/>
  <c r="I66726" i="2" s="1"/>
  <c r="R66725" i="2" l="1"/>
  <c r="N66726" i="2"/>
  <c r="O66726" i="2" l="1"/>
  <c r="P66726" i="2" s="1"/>
  <c r="I66727" i="2" s="1"/>
  <c r="R66726" i="2" l="1"/>
  <c r="N66727" i="2"/>
  <c r="O66727" i="2" l="1"/>
  <c r="P66727" i="2" s="1"/>
  <c r="I66728" i="2" s="1"/>
  <c r="R66727" i="2" l="1"/>
  <c r="N66728" i="2"/>
  <c r="O66728" i="2" l="1"/>
  <c r="R66728" i="2" s="1"/>
  <c r="P66728" i="2" l="1"/>
  <c r="I66729" i="2" s="1"/>
  <c r="N66729" i="2" l="1"/>
  <c r="O66729" i="2" l="1"/>
  <c r="P66729" i="2" s="1"/>
  <c r="I66730" i="2" s="1"/>
  <c r="R66729" i="2" l="1"/>
  <c r="N66730" i="2"/>
  <c r="O66730" i="2" l="1"/>
  <c r="R66730" i="2" s="1"/>
  <c r="P66730" i="2" l="1"/>
  <c r="I66731" i="2" s="1"/>
  <c r="N66731" i="2" l="1"/>
  <c r="O66731" i="2" l="1"/>
  <c r="P66731" i="2" s="1"/>
  <c r="I66732" i="2" s="1"/>
  <c r="R66731" i="2" l="1"/>
  <c r="N66732" i="2"/>
  <c r="O66732" i="2" l="1"/>
  <c r="R66732" i="2" s="1"/>
  <c r="P66732" i="2" l="1"/>
  <c r="I66733" i="2" s="1"/>
  <c r="N66733" i="2" l="1"/>
  <c r="O66733" i="2" l="1"/>
  <c r="P66733" i="2" s="1"/>
  <c r="I66734" i="2" s="1"/>
  <c r="R66733" i="2" l="1"/>
  <c r="N66734" i="2"/>
  <c r="O66734" i="2" l="1"/>
  <c r="R66734" i="2" s="1"/>
  <c r="P66734" i="2" l="1"/>
  <c r="I66735" i="2" s="1"/>
  <c r="N66735" i="2" l="1"/>
  <c r="O66735" i="2" l="1"/>
  <c r="P66735" i="2" s="1"/>
  <c r="I66736" i="2" s="1"/>
  <c r="R66735" i="2" l="1"/>
  <c r="N66736" i="2"/>
  <c r="O66736" i="2" l="1"/>
  <c r="R66736" i="2" s="1"/>
  <c r="P66736" i="2" l="1"/>
  <c r="I66737" i="2" s="1"/>
  <c r="N66737" i="2" l="1"/>
  <c r="O66737" i="2" l="1"/>
  <c r="P66737" i="2" s="1"/>
  <c r="I66738" i="2" s="1"/>
  <c r="R66737" i="2" l="1"/>
  <c r="N66738" i="2"/>
  <c r="O66738" i="2" l="1"/>
  <c r="R66738" i="2" s="1"/>
  <c r="P66738" i="2" l="1"/>
  <c r="I66739" i="2" s="1"/>
  <c r="N66739" i="2" l="1"/>
  <c r="O66739" i="2" l="1"/>
  <c r="P66739" i="2" s="1"/>
  <c r="I66740" i="2" s="1"/>
  <c r="R66739" i="2" l="1"/>
  <c r="N66740" i="2"/>
  <c r="O66740" i="2" l="1"/>
  <c r="R66740" i="2" s="1"/>
  <c r="P66740" i="2" l="1"/>
  <c r="I66741" i="2" s="1"/>
  <c r="N66741" i="2" l="1"/>
  <c r="O66741" i="2" l="1"/>
  <c r="P66741" i="2" s="1"/>
  <c r="I66742" i="2" s="1"/>
  <c r="R66741" i="2" l="1"/>
  <c r="N66742" i="2"/>
  <c r="O66742" i="2" l="1"/>
  <c r="R66742" i="2" s="1"/>
  <c r="P66742" i="2" l="1"/>
  <c r="I66743" i="2" s="1"/>
  <c r="N66743" i="2" l="1"/>
  <c r="O66743" i="2" l="1"/>
  <c r="P66743" i="2" s="1"/>
  <c r="I66744" i="2" s="1"/>
  <c r="R66743" i="2" l="1"/>
  <c r="N66744" i="2"/>
  <c r="O66744" i="2" l="1"/>
  <c r="R66744" i="2" s="1"/>
  <c r="P66744" i="2" l="1"/>
  <c r="I66745" i="2" s="1"/>
  <c r="N66745" i="2" l="1"/>
  <c r="O66745" i="2" l="1"/>
  <c r="P66745" i="2" s="1"/>
  <c r="I66746" i="2" s="1"/>
  <c r="R66745" i="2" l="1"/>
  <c r="N66746" i="2"/>
  <c r="O66746" i="2" l="1"/>
  <c r="R66746" i="2" s="1"/>
  <c r="P66746" i="2" l="1"/>
  <c r="I66747" i="2" s="1"/>
  <c r="N66747" i="2" l="1"/>
  <c r="O66747" i="2" l="1"/>
  <c r="P66747" i="2" s="1"/>
  <c r="I66748" i="2" s="1"/>
  <c r="R66747" i="2" l="1"/>
  <c r="N66748" i="2"/>
  <c r="O66748" i="2" l="1"/>
  <c r="R66748" i="2" s="1"/>
  <c r="P66748" i="2" l="1"/>
  <c r="I66749" i="2" s="1"/>
  <c r="N66749" i="2" l="1"/>
  <c r="O66749" i="2" l="1"/>
  <c r="P66749" i="2" s="1"/>
  <c r="I66750" i="2" s="1"/>
  <c r="R66749" i="2" l="1"/>
  <c r="N66750" i="2"/>
  <c r="O66750" i="2" l="1"/>
  <c r="R66750" i="2" s="1"/>
  <c r="P66750" i="2" l="1"/>
  <c r="I66751" i="2" s="1"/>
  <c r="N66751" i="2" l="1"/>
  <c r="O66751" i="2" l="1"/>
  <c r="P66751" i="2" s="1"/>
  <c r="I66752" i="2" s="1"/>
  <c r="R66751" i="2" l="1"/>
  <c r="N66752" i="2"/>
  <c r="O66752" i="2" l="1"/>
  <c r="R66752" i="2" s="1"/>
  <c r="P66752" i="2" l="1"/>
  <c r="I66753" i="2" s="1"/>
  <c r="N66753" i="2" l="1"/>
  <c r="O66753" i="2" l="1"/>
  <c r="P66753" i="2" s="1"/>
  <c r="I66754" i="2" s="1"/>
  <c r="R66753" i="2" l="1"/>
  <c r="N66754" i="2"/>
  <c r="O66754" i="2" l="1"/>
  <c r="P66754" i="2" s="1"/>
  <c r="I66755" i="2" s="1"/>
  <c r="R66754" i="2" l="1"/>
  <c r="N66755" i="2"/>
  <c r="O66755" i="2" l="1"/>
  <c r="P66755" i="2" s="1"/>
  <c r="I66756" i="2" s="1"/>
  <c r="R66755" i="2" l="1"/>
  <c r="N66756" i="2"/>
  <c r="O66756" i="2" l="1"/>
  <c r="R66756" i="2" s="1"/>
  <c r="P66756" i="2" l="1"/>
  <c r="I66757" i="2" s="1"/>
  <c r="N66757" i="2" l="1"/>
  <c r="O66757" i="2" l="1"/>
  <c r="P66757" i="2" s="1"/>
  <c r="I66758" i="2" s="1"/>
  <c r="R66757" i="2" l="1"/>
  <c r="N66758" i="2"/>
  <c r="O66758" i="2" l="1"/>
  <c r="R66758" i="2" s="1"/>
  <c r="P66758" i="2" l="1"/>
  <c r="I66759" i="2" s="1"/>
  <c r="N66759" i="2" l="1"/>
  <c r="O66759" i="2" l="1"/>
  <c r="P66759" i="2" s="1"/>
  <c r="I66760" i="2" s="1"/>
  <c r="R66759" i="2" l="1"/>
  <c r="N66760" i="2"/>
  <c r="O66760" i="2" l="1"/>
  <c r="R66760" i="2" s="1"/>
  <c r="P66760" i="2" l="1"/>
  <c r="I66761" i="2" s="1"/>
  <c r="N66761" i="2" l="1"/>
  <c r="O66761" i="2" l="1"/>
  <c r="P66761" i="2" s="1"/>
  <c r="I66762" i="2" s="1"/>
  <c r="R66761" i="2" l="1"/>
  <c r="N66762" i="2"/>
  <c r="O66762" i="2" l="1"/>
  <c r="P66762" i="2" s="1"/>
  <c r="I66763" i="2" s="1"/>
  <c r="R66762" i="2" l="1"/>
  <c r="N66763" i="2"/>
  <c r="O66763" i="2" l="1"/>
  <c r="P66763" i="2" s="1"/>
  <c r="I66764" i="2" s="1"/>
  <c r="R66763" i="2" l="1"/>
  <c r="N66764" i="2"/>
  <c r="O66764" i="2" l="1"/>
  <c r="R66764" i="2" s="1"/>
  <c r="P66764" i="2" l="1"/>
  <c r="I66765" i="2" s="1"/>
  <c r="N66765" i="2" l="1"/>
  <c r="O66765" i="2" l="1"/>
  <c r="P66765" i="2" s="1"/>
  <c r="I66766" i="2" s="1"/>
  <c r="R66765" i="2" l="1"/>
  <c r="N66766" i="2"/>
  <c r="O66766" i="2" l="1"/>
  <c r="R66766" i="2" s="1"/>
  <c r="P66766" i="2" l="1"/>
  <c r="I66767" i="2" s="1"/>
  <c r="N66767" i="2" l="1"/>
  <c r="O66767" i="2" l="1"/>
  <c r="P66767" i="2" s="1"/>
  <c r="I66768" i="2" s="1"/>
  <c r="R66767" i="2" l="1"/>
  <c r="N66768" i="2"/>
  <c r="O66768" i="2" l="1"/>
  <c r="R66768" i="2" s="1"/>
  <c r="P66768" i="2" l="1"/>
  <c r="I66769" i="2" s="1"/>
  <c r="N66769" i="2" l="1"/>
  <c r="O66769" i="2" l="1"/>
  <c r="P66769" i="2" s="1"/>
  <c r="I66770" i="2" s="1"/>
  <c r="R66769" i="2" l="1"/>
  <c r="N66770" i="2"/>
  <c r="O66770" i="2" l="1"/>
  <c r="R66770" i="2" s="1"/>
  <c r="P66770" i="2" l="1"/>
  <c r="I66771" i="2" s="1"/>
  <c r="N66771" i="2" l="1"/>
  <c r="O66771" i="2" l="1"/>
  <c r="P66771" i="2" s="1"/>
  <c r="I66772" i="2" s="1"/>
  <c r="R66771" i="2" l="1"/>
  <c r="N66772" i="2"/>
  <c r="O66772" i="2" l="1"/>
  <c r="P66772" i="2" s="1"/>
  <c r="I66773" i="2" s="1"/>
  <c r="R66772" i="2" l="1"/>
  <c r="N66773" i="2"/>
  <c r="O66773" i="2" l="1"/>
  <c r="P66773" i="2" s="1"/>
  <c r="I66774" i="2" s="1"/>
  <c r="R66773" i="2" l="1"/>
  <c r="N66774" i="2"/>
  <c r="O66774" i="2" l="1"/>
  <c r="R66774" i="2" s="1"/>
  <c r="P66774" i="2" l="1"/>
  <c r="I66775" i="2" s="1"/>
  <c r="N66775" i="2" l="1"/>
  <c r="O66775" i="2" l="1"/>
  <c r="P66775" i="2" s="1"/>
  <c r="I66776" i="2" s="1"/>
  <c r="R66775" i="2" l="1"/>
  <c r="N66776" i="2"/>
  <c r="O66776" i="2" l="1"/>
  <c r="R66776" i="2" s="1"/>
  <c r="P66776" i="2" l="1"/>
  <c r="I66777" i="2" s="1"/>
  <c r="N66777" i="2" l="1"/>
  <c r="O66777" i="2" l="1"/>
  <c r="P66777" i="2" s="1"/>
  <c r="I66778" i="2" s="1"/>
  <c r="R66777" i="2" l="1"/>
  <c r="N66778" i="2"/>
  <c r="O66778" i="2" l="1"/>
  <c r="P66778" i="2" s="1"/>
  <c r="I66779" i="2" s="1"/>
  <c r="R66778" i="2" l="1"/>
  <c r="N66779" i="2"/>
  <c r="O66779" i="2" l="1"/>
  <c r="P66779" i="2" s="1"/>
  <c r="I66780" i="2" s="1"/>
  <c r="R66779" i="2" l="1"/>
  <c r="N66780" i="2"/>
  <c r="O66780" i="2" l="1"/>
  <c r="P66780" i="2" s="1"/>
  <c r="I66781" i="2" s="1"/>
  <c r="R66780" i="2" l="1"/>
  <c r="N66781" i="2"/>
  <c r="O66781" i="2" l="1"/>
  <c r="P66781" i="2" s="1"/>
  <c r="I66782" i="2" s="1"/>
  <c r="R66781" i="2" l="1"/>
  <c r="N66782" i="2"/>
  <c r="O66782" i="2" l="1"/>
  <c r="R66782" i="2" s="1"/>
  <c r="P66782" i="2" l="1"/>
  <c r="I66783" i="2" s="1"/>
  <c r="N66783" i="2" l="1"/>
  <c r="O66783" i="2" l="1"/>
  <c r="P66783" i="2" s="1"/>
  <c r="I66784" i="2" s="1"/>
  <c r="R66783" i="2" l="1"/>
  <c r="N66784" i="2"/>
  <c r="O66784" i="2" l="1"/>
  <c r="R66784" i="2" s="1"/>
  <c r="P66784" i="2" l="1"/>
  <c r="I66785" i="2" s="1"/>
  <c r="N66785" i="2" l="1"/>
  <c r="O66785" i="2" l="1"/>
  <c r="P66785" i="2" s="1"/>
  <c r="I66786" i="2" s="1"/>
  <c r="R66785" i="2" l="1"/>
  <c r="N66786" i="2"/>
  <c r="O66786" i="2" l="1"/>
  <c r="R66786" i="2" s="1"/>
  <c r="P66786" i="2" l="1"/>
  <c r="I66787" i="2" s="1"/>
  <c r="N66787" i="2" l="1"/>
  <c r="O66787" i="2" l="1"/>
  <c r="P66787" i="2" s="1"/>
  <c r="I66788" i="2" s="1"/>
  <c r="R66787" i="2" l="1"/>
  <c r="N66788" i="2"/>
  <c r="O66788" i="2" l="1"/>
  <c r="R66788" i="2" s="1"/>
  <c r="P66788" i="2" l="1"/>
  <c r="I66789" i="2" s="1"/>
  <c r="N66789" i="2" l="1"/>
  <c r="O66789" i="2" l="1"/>
  <c r="P66789" i="2" s="1"/>
  <c r="I66790" i="2" s="1"/>
  <c r="R66789" i="2" l="1"/>
  <c r="N66790" i="2"/>
  <c r="O66790" i="2" l="1"/>
  <c r="R66790" i="2" s="1"/>
  <c r="P66790" i="2" l="1"/>
  <c r="I66791" i="2" s="1"/>
  <c r="N66791" i="2" l="1"/>
  <c r="O66791" i="2" l="1"/>
  <c r="P66791" i="2" s="1"/>
  <c r="I66792" i="2" s="1"/>
  <c r="R66791" i="2" l="1"/>
  <c r="N66792" i="2"/>
  <c r="O66792" i="2" l="1"/>
  <c r="R66792" i="2" s="1"/>
  <c r="P66792" i="2" l="1"/>
  <c r="I66793" i="2" s="1"/>
  <c r="N66793" i="2" l="1"/>
  <c r="O66793" i="2" l="1"/>
  <c r="P66793" i="2" s="1"/>
  <c r="I66794" i="2" s="1"/>
  <c r="R66793" i="2" l="1"/>
  <c r="N66794" i="2"/>
  <c r="O66794" i="2" l="1"/>
  <c r="R66794" i="2" s="1"/>
  <c r="P66794" i="2" l="1"/>
  <c r="I66795" i="2" s="1"/>
  <c r="N66795" i="2" l="1"/>
  <c r="O66795" i="2" l="1"/>
  <c r="P66795" i="2" s="1"/>
  <c r="I66796" i="2" s="1"/>
  <c r="R66795" i="2" l="1"/>
  <c r="N66796" i="2"/>
  <c r="O66796" i="2" l="1"/>
  <c r="R66796" i="2" s="1"/>
  <c r="P66796" i="2" l="1"/>
  <c r="I66797" i="2" s="1"/>
  <c r="N66797" i="2" l="1"/>
  <c r="O66797" i="2" l="1"/>
  <c r="P66797" i="2" s="1"/>
  <c r="I66798" i="2" s="1"/>
  <c r="R66797" i="2" l="1"/>
  <c r="N66798" i="2"/>
  <c r="O66798" i="2" l="1"/>
  <c r="R66798" i="2" s="1"/>
  <c r="P66798" i="2" l="1"/>
  <c r="I66799" i="2" s="1"/>
  <c r="N66799" i="2" l="1"/>
  <c r="O66799" i="2" l="1"/>
  <c r="P66799" i="2" s="1"/>
  <c r="I66800" i="2" s="1"/>
  <c r="R66799" i="2" l="1"/>
  <c r="N66800" i="2"/>
  <c r="O66800" i="2" l="1"/>
  <c r="R66800" i="2" s="1"/>
  <c r="P66800" i="2" l="1"/>
  <c r="I66801" i="2" s="1"/>
  <c r="N66801" i="2" l="1"/>
  <c r="O66801" i="2" l="1"/>
  <c r="P66801" i="2" s="1"/>
  <c r="I66802" i="2" s="1"/>
  <c r="R66801" i="2" l="1"/>
  <c r="N66802" i="2"/>
  <c r="O66802" i="2" l="1"/>
  <c r="R66802" i="2" s="1"/>
  <c r="P66802" i="2" l="1"/>
  <c r="I66803" i="2" s="1"/>
  <c r="N66803" i="2" l="1"/>
  <c r="O66803" i="2" l="1"/>
  <c r="P66803" i="2" s="1"/>
  <c r="I66804" i="2" s="1"/>
  <c r="R66803" i="2" l="1"/>
  <c r="N66804" i="2"/>
  <c r="O66804" i="2" l="1"/>
  <c r="R66804" i="2" s="1"/>
  <c r="P66804" i="2" l="1"/>
  <c r="I66805" i="2" s="1"/>
  <c r="N66805" i="2" l="1"/>
  <c r="O66805" i="2" l="1"/>
  <c r="P66805" i="2" s="1"/>
  <c r="I66806" i="2" s="1"/>
  <c r="R66805" i="2" l="1"/>
  <c r="N66806" i="2"/>
  <c r="O66806" i="2" l="1"/>
  <c r="R66806" i="2" s="1"/>
  <c r="P66806" i="2" l="1"/>
  <c r="I66807" i="2" s="1"/>
  <c r="N66807" i="2" l="1"/>
  <c r="O66807" i="2" l="1"/>
  <c r="P66807" i="2" s="1"/>
  <c r="I66808" i="2" s="1"/>
  <c r="R66807" i="2" l="1"/>
  <c r="N66808" i="2"/>
  <c r="O66808" i="2" l="1"/>
  <c r="R66808" i="2" s="1"/>
  <c r="P66808" i="2" l="1"/>
  <c r="I66809" i="2" s="1"/>
  <c r="N66809" i="2" l="1"/>
  <c r="O66809" i="2" l="1"/>
  <c r="P66809" i="2" s="1"/>
  <c r="I66810" i="2" s="1"/>
  <c r="R66809" i="2" l="1"/>
  <c r="N66810" i="2"/>
  <c r="O66810" i="2" l="1"/>
  <c r="R66810" i="2" s="1"/>
  <c r="P66810" i="2" l="1"/>
  <c r="I66811" i="2" s="1"/>
  <c r="N66811" i="2" l="1"/>
  <c r="O66811" i="2" l="1"/>
  <c r="P66811" i="2" s="1"/>
  <c r="I66812" i="2" s="1"/>
  <c r="R66811" i="2" l="1"/>
  <c r="N66812" i="2"/>
  <c r="O66812" i="2" l="1"/>
  <c r="P66812" i="2" s="1"/>
  <c r="I66813" i="2" s="1"/>
  <c r="R66812" i="2" l="1"/>
  <c r="N66813" i="2"/>
  <c r="O66813" i="2" l="1"/>
  <c r="P66813" i="2" s="1"/>
  <c r="I66814" i="2" s="1"/>
  <c r="R66813" i="2" l="1"/>
  <c r="N66814" i="2"/>
  <c r="O66814" i="2" l="1"/>
  <c r="R66814" i="2" s="1"/>
  <c r="P66814" i="2" l="1"/>
  <c r="I66815" i="2" s="1"/>
  <c r="N66815" i="2" l="1"/>
  <c r="O66815" i="2" l="1"/>
  <c r="P66815" i="2" s="1"/>
  <c r="I66816" i="2" s="1"/>
  <c r="R66815" i="2" l="1"/>
  <c r="N66816" i="2"/>
  <c r="O66816" i="2" l="1"/>
  <c r="R66816" i="2" s="1"/>
  <c r="P66816" i="2" l="1"/>
  <c r="I66817" i="2" s="1"/>
  <c r="N66817" i="2" l="1"/>
  <c r="O66817" i="2" l="1"/>
  <c r="P66817" i="2" s="1"/>
  <c r="I66818" i="2" s="1"/>
  <c r="R66817" i="2" l="1"/>
  <c r="N66818" i="2"/>
  <c r="O66818" i="2" l="1"/>
  <c r="R66818" i="2" s="1"/>
  <c r="P66818" i="2" l="1"/>
  <c r="I66819" i="2" s="1"/>
  <c r="N66819" i="2" l="1"/>
  <c r="O66819" i="2" l="1"/>
  <c r="P66819" i="2" s="1"/>
  <c r="I66820" i="2" s="1"/>
  <c r="R66819" i="2" l="1"/>
  <c r="N66820" i="2"/>
  <c r="O66820" i="2" l="1"/>
  <c r="R66820" i="2" s="1"/>
  <c r="P66820" i="2" l="1"/>
  <c r="I66821" i="2" s="1"/>
  <c r="N66821" i="2" l="1"/>
  <c r="O66821" i="2" l="1"/>
  <c r="P66821" i="2" s="1"/>
  <c r="I66822" i="2" s="1"/>
  <c r="R66821" i="2" l="1"/>
  <c r="N66822" i="2"/>
  <c r="O66822" i="2" l="1"/>
  <c r="P66822" i="2" s="1"/>
  <c r="I66823" i="2" s="1"/>
  <c r="R66822" i="2" l="1"/>
  <c r="N66823" i="2"/>
  <c r="O66823" i="2" l="1"/>
  <c r="P66823" i="2" s="1"/>
  <c r="I66824" i="2" s="1"/>
  <c r="R66823" i="2" l="1"/>
  <c r="N66824" i="2"/>
  <c r="O66824" i="2" l="1"/>
  <c r="R66824" i="2" s="1"/>
  <c r="P66824" i="2" l="1"/>
  <c r="I66825" i="2" s="1"/>
  <c r="N66825" i="2" l="1"/>
  <c r="O66825" i="2" l="1"/>
  <c r="P66825" i="2" s="1"/>
  <c r="I66826" i="2" s="1"/>
  <c r="R66825" i="2" l="1"/>
  <c r="N66826" i="2"/>
  <c r="O66826" i="2" l="1"/>
  <c r="R66826" i="2" s="1"/>
  <c r="P66826" i="2" l="1"/>
  <c r="I66827" i="2" s="1"/>
  <c r="N66827" i="2" l="1"/>
  <c r="O66827" i="2" l="1"/>
  <c r="P66827" i="2" s="1"/>
  <c r="I66828" i="2" s="1"/>
  <c r="R66827" i="2" l="1"/>
  <c r="N66828" i="2"/>
  <c r="O66828" i="2" l="1"/>
  <c r="R66828" i="2" s="1"/>
  <c r="P66828" i="2" l="1"/>
  <c r="I66829" i="2" s="1"/>
  <c r="N66829" i="2" l="1"/>
  <c r="O66829" i="2" l="1"/>
  <c r="P66829" i="2" s="1"/>
  <c r="I66830" i="2" s="1"/>
  <c r="R66829" i="2" l="1"/>
  <c r="N66830" i="2"/>
  <c r="O66830" i="2" l="1"/>
  <c r="R66830" i="2" s="1"/>
  <c r="P66830" i="2" l="1"/>
  <c r="I66831" i="2" s="1"/>
  <c r="N66831" i="2" l="1"/>
  <c r="O66831" i="2" l="1"/>
  <c r="P66831" i="2" s="1"/>
  <c r="I66832" i="2" s="1"/>
  <c r="R66831" i="2" l="1"/>
  <c r="N66832" i="2"/>
  <c r="O66832" i="2" l="1"/>
  <c r="R66832" i="2" s="1"/>
  <c r="P66832" i="2" l="1"/>
  <c r="I66833" i="2" s="1"/>
  <c r="N66833" i="2" l="1"/>
  <c r="O66833" i="2" l="1"/>
  <c r="P66833" i="2" s="1"/>
  <c r="I66834" i="2" s="1"/>
  <c r="R66833" i="2" l="1"/>
  <c r="N66834" i="2"/>
  <c r="O66834" i="2" l="1"/>
  <c r="P66834" i="2" s="1"/>
  <c r="I66835" i="2" s="1"/>
  <c r="R66834" i="2" l="1"/>
  <c r="N66835" i="2"/>
  <c r="O66835" i="2" l="1"/>
  <c r="P66835" i="2" s="1"/>
  <c r="I66836" i="2" s="1"/>
  <c r="R66835" i="2" l="1"/>
  <c r="N66836" i="2"/>
  <c r="O66836" i="2" l="1"/>
  <c r="P66836" i="2" s="1"/>
  <c r="I66837" i="2" s="1"/>
  <c r="R66836" i="2" l="1"/>
  <c r="N66837" i="2"/>
  <c r="O66837" i="2" l="1"/>
  <c r="P66837" i="2" s="1"/>
  <c r="I66838" i="2" s="1"/>
  <c r="R66837" i="2" l="1"/>
  <c r="N66838" i="2"/>
  <c r="O66838" i="2" l="1"/>
  <c r="R66838" i="2" s="1"/>
  <c r="P66838" i="2" l="1"/>
  <c r="I66839" i="2" s="1"/>
  <c r="N66839" i="2" l="1"/>
  <c r="O66839" i="2" l="1"/>
  <c r="P66839" i="2" s="1"/>
  <c r="I66840" i="2" s="1"/>
  <c r="R66839" i="2" l="1"/>
  <c r="N66840" i="2"/>
  <c r="O66840" i="2" l="1"/>
  <c r="R66840" i="2" s="1"/>
  <c r="P66840" i="2" l="1"/>
  <c r="I66841" i="2" s="1"/>
  <c r="N66841" i="2" l="1"/>
  <c r="O66841" i="2" l="1"/>
  <c r="P66841" i="2" s="1"/>
  <c r="I66842" i="2" s="1"/>
  <c r="R66841" i="2" l="1"/>
  <c r="N66842" i="2"/>
  <c r="O66842" i="2" l="1"/>
  <c r="R66842" i="2" s="1"/>
  <c r="P66842" i="2" l="1"/>
  <c r="I66843" i="2" s="1"/>
  <c r="N66843" i="2" l="1"/>
  <c r="O66843" i="2" l="1"/>
  <c r="P66843" i="2" s="1"/>
  <c r="I66844" i="2" s="1"/>
  <c r="R66843" i="2" l="1"/>
  <c r="N66844" i="2"/>
  <c r="O66844" i="2" l="1"/>
  <c r="R66844" i="2" s="1"/>
  <c r="P66844" i="2" l="1"/>
  <c r="I66845" i="2" s="1"/>
  <c r="N66845" i="2" l="1"/>
  <c r="O66845" i="2" l="1"/>
  <c r="P66845" i="2" s="1"/>
  <c r="I66846" i="2" s="1"/>
  <c r="R66845" i="2" l="1"/>
  <c r="N66846" i="2"/>
  <c r="O66846" i="2" l="1"/>
  <c r="P66846" i="2" s="1"/>
  <c r="I66847" i="2" s="1"/>
  <c r="R66846" i="2" l="1"/>
  <c r="N66847" i="2"/>
  <c r="O66847" i="2" l="1"/>
  <c r="P66847" i="2" s="1"/>
  <c r="I66848" i="2" s="1"/>
  <c r="R66847" i="2" l="1"/>
  <c r="N66848" i="2"/>
  <c r="O66848" i="2" l="1"/>
  <c r="P66848" i="2" s="1"/>
  <c r="I66849" i="2" s="1"/>
  <c r="R66848" i="2" l="1"/>
  <c r="N66849" i="2"/>
  <c r="O66849" i="2" l="1"/>
  <c r="P66849" i="2" s="1"/>
  <c r="I66850" i="2" s="1"/>
  <c r="R66849" i="2" l="1"/>
  <c r="N66850" i="2"/>
  <c r="O66850" i="2" l="1"/>
  <c r="R66850" i="2" s="1"/>
  <c r="P66850" i="2" l="1"/>
  <c r="I66851" i="2" s="1"/>
  <c r="N66851" i="2" l="1"/>
  <c r="O66851" i="2" l="1"/>
  <c r="P66851" i="2" s="1"/>
  <c r="I66852" i="2" s="1"/>
  <c r="R66851" i="2" l="1"/>
  <c r="N66852" i="2"/>
  <c r="O66852" i="2" l="1"/>
  <c r="R66852" i="2" s="1"/>
  <c r="P66852" i="2" l="1"/>
  <c r="I66853" i="2" s="1"/>
  <c r="N66853" i="2" l="1"/>
  <c r="O66853" i="2" l="1"/>
  <c r="P66853" i="2" s="1"/>
  <c r="I66854" i="2" s="1"/>
  <c r="R66853" i="2" l="1"/>
  <c r="N66854" i="2"/>
  <c r="O66854" i="2" l="1"/>
  <c r="R66854" i="2" s="1"/>
  <c r="P66854" i="2" l="1"/>
  <c r="I66855" i="2" s="1"/>
  <c r="N66855" i="2" l="1"/>
  <c r="O66855" i="2" l="1"/>
  <c r="P66855" i="2" s="1"/>
  <c r="I66856" i="2" s="1"/>
  <c r="R66855" i="2" l="1"/>
  <c r="N66856" i="2"/>
  <c r="O66856" i="2" l="1"/>
  <c r="R66856" i="2" s="1"/>
  <c r="P66856" i="2" l="1"/>
  <c r="I66857" i="2" s="1"/>
  <c r="N66857" i="2" l="1"/>
  <c r="O66857" i="2" l="1"/>
  <c r="P66857" i="2" s="1"/>
  <c r="I66858" i="2" s="1"/>
  <c r="R66857" i="2" l="1"/>
  <c r="N66858" i="2"/>
  <c r="O66858" i="2" l="1"/>
  <c r="R66858" i="2" s="1"/>
  <c r="P66858" i="2" l="1"/>
  <c r="I66859" i="2" s="1"/>
  <c r="N66859" i="2" l="1"/>
  <c r="O66859" i="2" l="1"/>
  <c r="P66859" i="2" s="1"/>
  <c r="I66860" i="2" s="1"/>
  <c r="R66859" i="2" l="1"/>
  <c r="N66860" i="2"/>
  <c r="O66860" i="2" l="1"/>
  <c r="R66860" i="2" s="1"/>
  <c r="P66860" i="2" l="1"/>
  <c r="I66861" i="2" s="1"/>
  <c r="N66861" i="2" l="1"/>
  <c r="O66861" i="2" l="1"/>
  <c r="P66861" i="2" s="1"/>
  <c r="I66862" i="2" s="1"/>
  <c r="R66861" i="2" l="1"/>
  <c r="N66862" i="2"/>
  <c r="O66862" i="2" l="1"/>
  <c r="R66862" i="2" s="1"/>
  <c r="P66862" i="2" l="1"/>
  <c r="I66863" i="2" s="1"/>
  <c r="N66863" i="2" l="1"/>
  <c r="O66863" i="2" l="1"/>
  <c r="P66863" i="2" s="1"/>
  <c r="I66864" i="2" s="1"/>
  <c r="R66863" i="2" l="1"/>
  <c r="N66864" i="2"/>
  <c r="O66864" i="2" l="1"/>
  <c r="R66864" i="2" s="1"/>
  <c r="P66864" i="2" l="1"/>
  <c r="I66865" i="2" s="1"/>
  <c r="N66865" i="2" l="1"/>
  <c r="O66865" i="2" l="1"/>
  <c r="P66865" i="2" s="1"/>
  <c r="I66866" i="2" s="1"/>
  <c r="R66865" i="2" l="1"/>
  <c r="N66866" i="2"/>
  <c r="O66866" i="2" l="1"/>
  <c r="R66866" i="2" s="1"/>
  <c r="P66866" i="2" l="1"/>
  <c r="I66867" i="2" s="1"/>
  <c r="N66867" i="2" l="1"/>
  <c r="O66867" i="2" l="1"/>
  <c r="P66867" i="2" s="1"/>
  <c r="I66868" i="2" s="1"/>
  <c r="R66867" i="2" l="1"/>
  <c r="N66868" i="2"/>
  <c r="O66868" i="2" l="1"/>
  <c r="R66868" i="2" s="1"/>
  <c r="P66868" i="2" l="1"/>
  <c r="I66869" i="2" s="1"/>
  <c r="N66869" i="2" l="1"/>
  <c r="O66869" i="2" l="1"/>
  <c r="P66869" i="2" s="1"/>
  <c r="I66870" i="2" s="1"/>
  <c r="R66869" i="2" l="1"/>
  <c r="N66870" i="2"/>
  <c r="O66870" i="2" l="1"/>
  <c r="P66870" i="2" s="1"/>
  <c r="I66871" i="2" s="1"/>
  <c r="R66870" i="2" l="1"/>
  <c r="N66871" i="2"/>
  <c r="O66871" i="2" l="1"/>
  <c r="P66871" i="2" s="1"/>
  <c r="I66872" i="2" s="1"/>
  <c r="R66871" i="2" l="1"/>
  <c r="N66872" i="2"/>
  <c r="O66872" i="2" l="1"/>
  <c r="R66872" i="2" s="1"/>
  <c r="P66872" i="2" l="1"/>
  <c r="I66873" i="2" s="1"/>
  <c r="N66873" i="2" l="1"/>
  <c r="O66873" i="2" l="1"/>
  <c r="P66873" i="2" s="1"/>
  <c r="I66874" i="2" s="1"/>
  <c r="R66873" i="2" l="1"/>
  <c r="N66874" i="2"/>
  <c r="O66874" i="2" l="1"/>
  <c r="R66874" i="2" s="1"/>
  <c r="P66874" i="2" l="1"/>
  <c r="I66875" i="2" s="1"/>
  <c r="N66875" i="2" l="1"/>
  <c r="O66875" i="2" l="1"/>
  <c r="P66875" i="2" s="1"/>
  <c r="I66876" i="2" s="1"/>
  <c r="R66875" i="2" l="1"/>
  <c r="N66876" i="2"/>
  <c r="O66876" i="2" l="1"/>
  <c r="R66876" i="2" s="1"/>
  <c r="P66876" i="2" l="1"/>
  <c r="I66877" i="2" s="1"/>
  <c r="N66877" i="2" l="1"/>
  <c r="O66877" i="2" l="1"/>
  <c r="P66877" i="2" s="1"/>
  <c r="I66878" i="2" s="1"/>
  <c r="R66877" i="2" l="1"/>
  <c r="N66878" i="2"/>
  <c r="O66878" i="2" l="1"/>
  <c r="R66878" i="2" s="1"/>
  <c r="P66878" i="2" l="1"/>
  <c r="I66879" i="2" s="1"/>
  <c r="N66879" i="2" l="1"/>
  <c r="O66879" i="2" l="1"/>
  <c r="P66879" i="2" s="1"/>
  <c r="I66880" i="2" s="1"/>
  <c r="R66879" i="2" l="1"/>
  <c r="N66880" i="2"/>
  <c r="O66880" i="2" l="1"/>
  <c r="R66880" i="2" s="1"/>
  <c r="P66880" i="2" l="1"/>
  <c r="I66881" i="2" s="1"/>
  <c r="N66881" i="2" l="1"/>
  <c r="O66881" i="2" l="1"/>
  <c r="P66881" i="2" s="1"/>
  <c r="I66882" i="2" s="1"/>
  <c r="R66881" i="2" l="1"/>
  <c r="N66882" i="2"/>
  <c r="O66882" i="2" l="1"/>
  <c r="R66882" i="2" s="1"/>
  <c r="P66882" i="2" l="1"/>
  <c r="I66883" i="2" s="1"/>
  <c r="N66883" i="2" l="1"/>
  <c r="O66883" i="2" l="1"/>
  <c r="P66883" i="2" s="1"/>
  <c r="I66884" i="2" s="1"/>
  <c r="R66883" i="2" l="1"/>
  <c r="N66884" i="2"/>
  <c r="O66884" i="2" l="1"/>
  <c r="R66884" i="2" s="1"/>
  <c r="P66884" i="2" l="1"/>
  <c r="I66885" i="2" s="1"/>
  <c r="N66885" i="2" l="1"/>
  <c r="O66885" i="2" l="1"/>
  <c r="P66885" i="2" s="1"/>
  <c r="I66886" i="2" s="1"/>
  <c r="R66885" i="2" l="1"/>
  <c r="N66886" i="2"/>
  <c r="O66886" i="2" l="1"/>
  <c r="P66886" i="2" s="1"/>
  <c r="I66887" i="2" s="1"/>
  <c r="R66886" i="2" l="1"/>
  <c r="N66887" i="2"/>
  <c r="O66887" i="2" l="1"/>
  <c r="P66887" i="2" s="1"/>
  <c r="I66888" i="2" s="1"/>
  <c r="R66887" i="2" l="1"/>
  <c r="N66888" i="2"/>
  <c r="O66888" i="2" l="1"/>
  <c r="R66888" i="2" s="1"/>
  <c r="P66888" i="2" l="1"/>
  <c r="I66889" i="2" s="1"/>
  <c r="N66889" i="2" l="1"/>
  <c r="O66889" i="2" l="1"/>
  <c r="P66889" i="2" s="1"/>
  <c r="I66890" i="2" s="1"/>
  <c r="R66889" i="2" l="1"/>
  <c r="N66890" i="2"/>
  <c r="O66890" i="2" l="1"/>
  <c r="R66890" i="2" s="1"/>
  <c r="P66890" i="2" l="1"/>
  <c r="I66891" i="2" s="1"/>
  <c r="N66891" i="2" l="1"/>
  <c r="O66891" i="2" l="1"/>
  <c r="P66891" i="2" s="1"/>
  <c r="I66892" i="2" s="1"/>
  <c r="R66891" i="2" l="1"/>
  <c r="N66892" i="2"/>
  <c r="O66892" i="2" l="1"/>
  <c r="R66892" i="2" s="1"/>
  <c r="P66892" i="2" l="1"/>
  <c r="I66893" i="2" s="1"/>
  <c r="N66893" i="2" l="1"/>
  <c r="O66893" i="2" l="1"/>
  <c r="P66893" i="2" s="1"/>
  <c r="I66894" i="2" s="1"/>
  <c r="R66893" i="2" l="1"/>
  <c r="N66894" i="2"/>
  <c r="O66894" i="2" l="1"/>
  <c r="R66894" i="2" s="1"/>
  <c r="P66894" i="2" l="1"/>
  <c r="I66895" i="2" s="1"/>
  <c r="N66895" i="2" l="1"/>
  <c r="O66895" i="2" l="1"/>
  <c r="P66895" i="2" s="1"/>
  <c r="I66896" i="2" s="1"/>
  <c r="R66895" i="2" l="1"/>
  <c r="N66896" i="2"/>
  <c r="O66896" i="2" l="1"/>
  <c r="R66896" i="2" s="1"/>
  <c r="P66896" i="2" l="1"/>
  <c r="I66897" i="2" s="1"/>
  <c r="N66897" i="2" l="1"/>
  <c r="O66897" i="2" l="1"/>
  <c r="P66897" i="2" s="1"/>
  <c r="I66898" i="2" s="1"/>
  <c r="R66897" i="2" l="1"/>
  <c r="N66898" i="2"/>
  <c r="O66898" i="2" l="1"/>
  <c r="R66898" i="2" s="1"/>
  <c r="P66898" i="2" l="1"/>
  <c r="I66899" i="2" s="1"/>
  <c r="N66899" i="2" l="1"/>
  <c r="O66899" i="2" l="1"/>
  <c r="P66899" i="2" s="1"/>
  <c r="I66900" i="2" s="1"/>
  <c r="R66899" i="2" l="1"/>
  <c r="N66900" i="2"/>
  <c r="O66900" i="2" l="1"/>
  <c r="R66900" i="2" s="1"/>
  <c r="P66900" i="2" l="1"/>
  <c r="I66901" i="2" s="1"/>
  <c r="N66901" i="2" l="1"/>
  <c r="O66901" i="2" l="1"/>
  <c r="P66901" i="2" s="1"/>
  <c r="I66902" i="2" s="1"/>
  <c r="R66901" i="2" l="1"/>
  <c r="N66902" i="2"/>
  <c r="O66902" i="2" l="1"/>
  <c r="R66902" i="2" s="1"/>
  <c r="P66902" i="2" l="1"/>
  <c r="I66903" i="2" s="1"/>
  <c r="N66903" i="2" l="1"/>
  <c r="O66903" i="2" l="1"/>
  <c r="P66903" i="2" s="1"/>
  <c r="I66904" i="2" s="1"/>
  <c r="R66903" i="2" l="1"/>
  <c r="N66904" i="2"/>
  <c r="O66904" i="2" l="1"/>
  <c r="R66904" i="2" s="1"/>
  <c r="P66904" i="2" l="1"/>
  <c r="I66905" i="2" s="1"/>
  <c r="N66905" i="2" l="1"/>
  <c r="O66905" i="2" l="1"/>
  <c r="P66905" i="2" s="1"/>
  <c r="I66906" i="2" s="1"/>
  <c r="R66905" i="2" l="1"/>
  <c r="N66906" i="2"/>
  <c r="O66906" i="2" l="1"/>
  <c r="R66906" i="2" s="1"/>
  <c r="P66906" i="2" l="1"/>
  <c r="I66907" i="2" s="1"/>
  <c r="N66907" i="2" l="1"/>
  <c r="O66907" i="2" l="1"/>
  <c r="P66907" i="2" s="1"/>
  <c r="I66908" i="2" s="1"/>
  <c r="R66907" i="2" l="1"/>
  <c r="N66908" i="2"/>
  <c r="O66908" i="2" l="1"/>
  <c r="R66908" i="2" s="1"/>
  <c r="P66908" i="2" l="1"/>
  <c r="I66909" i="2" s="1"/>
  <c r="N66909" i="2" l="1"/>
  <c r="O66909" i="2" l="1"/>
  <c r="P66909" i="2" s="1"/>
  <c r="I66910" i="2" s="1"/>
  <c r="R66909" i="2" l="1"/>
  <c r="N66910" i="2"/>
  <c r="O66910" i="2" l="1"/>
  <c r="R66910" i="2" s="1"/>
  <c r="P66910" i="2" l="1"/>
  <c r="I66911" i="2" s="1"/>
  <c r="N66911" i="2" l="1"/>
  <c r="O66911" i="2" l="1"/>
  <c r="P66911" i="2" s="1"/>
  <c r="I66912" i="2" s="1"/>
  <c r="R66911" i="2" l="1"/>
  <c r="N66912" i="2"/>
  <c r="O66912" i="2" l="1"/>
  <c r="P66912" i="2" s="1"/>
  <c r="I66913" i="2" s="1"/>
  <c r="R66912" i="2" l="1"/>
  <c r="N66913" i="2"/>
  <c r="O66913" i="2" l="1"/>
  <c r="P66913" i="2" s="1"/>
  <c r="I66914" i="2" s="1"/>
  <c r="R66913" i="2" l="1"/>
  <c r="N66914" i="2"/>
  <c r="O66914" i="2" l="1"/>
  <c r="P66914" i="2" s="1"/>
  <c r="I66915" i="2" s="1"/>
  <c r="R66914" i="2" l="1"/>
  <c r="N66915" i="2"/>
  <c r="O66915" i="2" l="1"/>
  <c r="P66915" i="2" s="1"/>
  <c r="I66916" i="2" s="1"/>
  <c r="R66915" i="2" l="1"/>
  <c r="N66916" i="2"/>
  <c r="O66916" i="2" l="1"/>
  <c r="P66916" i="2" s="1"/>
  <c r="I66917" i="2" s="1"/>
  <c r="R66916" i="2" l="1"/>
  <c r="N66917" i="2"/>
  <c r="O66917" i="2" l="1"/>
  <c r="P66917" i="2" s="1"/>
  <c r="I66918" i="2" s="1"/>
  <c r="R66917" i="2" l="1"/>
  <c r="N66918" i="2"/>
  <c r="O66918" i="2" l="1"/>
  <c r="R66918" i="2" s="1"/>
  <c r="P66918" i="2" l="1"/>
  <c r="I66919" i="2" s="1"/>
  <c r="N66919" i="2" l="1"/>
  <c r="O66919" i="2" l="1"/>
  <c r="P66919" i="2" s="1"/>
  <c r="I66920" i="2" s="1"/>
  <c r="R66919" i="2" l="1"/>
  <c r="N66920" i="2"/>
  <c r="O66920" i="2" l="1"/>
  <c r="R66920" i="2" s="1"/>
  <c r="P66920" i="2" l="1"/>
  <c r="I66921" i="2" s="1"/>
  <c r="N66921" i="2" l="1"/>
  <c r="O66921" i="2" l="1"/>
  <c r="P66921" i="2" s="1"/>
  <c r="I66922" i="2" s="1"/>
  <c r="R66921" i="2" l="1"/>
  <c r="N66922" i="2"/>
  <c r="O66922" i="2" l="1"/>
  <c r="R66922" i="2" s="1"/>
  <c r="P66922" i="2" l="1"/>
  <c r="I66923" i="2" s="1"/>
  <c r="N66923" i="2" l="1"/>
  <c r="O66923" i="2" l="1"/>
  <c r="P66923" i="2" s="1"/>
  <c r="I66924" i="2" s="1"/>
  <c r="R66923" i="2" l="1"/>
  <c r="N66924" i="2"/>
  <c r="O66924" i="2" l="1"/>
  <c r="R66924" i="2" s="1"/>
  <c r="P66924" i="2" l="1"/>
  <c r="I66925" i="2" s="1"/>
  <c r="N66925" i="2" l="1"/>
  <c r="O66925" i="2" l="1"/>
  <c r="P66925" i="2" s="1"/>
  <c r="I66926" i="2" s="1"/>
  <c r="R66925" i="2" l="1"/>
  <c r="N66926" i="2"/>
  <c r="O66926" i="2" l="1"/>
  <c r="R66926" i="2" s="1"/>
  <c r="P66926" i="2" l="1"/>
  <c r="I66927" i="2" s="1"/>
  <c r="N66927" i="2" l="1"/>
  <c r="O66927" i="2" l="1"/>
  <c r="P66927" i="2" s="1"/>
  <c r="I66928" i="2" s="1"/>
  <c r="R66927" i="2" l="1"/>
  <c r="N66928" i="2"/>
  <c r="O66928" i="2" l="1"/>
  <c r="R66928" i="2" s="1"/>
  <c r="P66928" i="2" l="1"/>
  <c r="I66929" i="2" s="1"/>
  <c r="N66929" i="2" l="1"/>
  <c r="O66929" i="2" l="1"/>
  <c r="P66929" i="2" s="1"/>
  <c r="I66930" i="2" s="1"/>
  <c r="R66929" i="2" l="1"/>
  <c r="N66930" i="2"/>
  <c r="O66930" i="2" l="1"/>
  <c r="R66930" i="2" s="1"/>
  <c r="P66930" i="2" l="1"/>
  <c r="I66931" i="2" s="1"/>
  <c r="N66931" i="2" l="1"/>
  <c r="O66931" i="2" l="1"/>
  <c r="P66931" i="2" s="1"/>
  <c r="I66932" i="2" s="1"/>
  <c r="R66931" i="2" l="1"/>
  <c r="N66932" i="2"/>
  <c r="O66932" i="2" l="1"/>
  <c r="P66932" i="2" s="1"/>
  <c r="I66933" i="2" s="1"/>
  <c r="R66932" i="2" l="1"/>
  <c r="N66933" i="2"/>
  <c r="O66933" i="2" l="1"/>
  <c r="P66933" i="2" s="1"/>
  <c r="I66934" i="2" s="1"/>
  <c r="R66933" i="2" l="1"/>
  <c r="N66934" i="2"/>
  <c r="O66934" i="2" l="1"/>
  <c r="R66934" i="2" s="1"/>
  <c r="P66934" i="2" l="1"/>
  <c r="I66935" i="2" s="1"/>
  <c r="N66935" i="2" l="1"/>
  <c r="O66935" i="2" l="1"/>
  <c r="P66935" i="2" s="1"/>
  <c r="I66936" i="2" s="1"/>
  <c r="R66935" i="2" l="1"/>
  <c r="N66936" i="2"/>
  <c r="O66936" i="2" l="1"/>
  <c r="R66936" i="2" s="1"/>
  <c r="P66936" i="2" l="1"/>
  <c r="I66937" i="2" s="1"/>
  <c r="N66937" i="2" l="1"/>
  <c r="O66937" i="2" l="1"/>
  <c r="P66937" i="2" s="1"/>
  <c r="I66938" i="2" s="1"/>
  <c r="R66937" i="2" l="1"/>
  <c r="N66938" i="2"/>
  <c r="O66938" i="2" l="1"/>
  <c r="R66938" i="2" s="1"/>
  <c r="P66938" i="2" l="1"/>
  <c r="I66939" i="2" s="1"/>
  <c r="N66939" i="2" l="1"/>
  <c r="O66939" i="2" l="1"/>
  <c r="P66939" i="2" s="1"/>
  <c r="I66940" i="2" s="1"/>
  <c r="R66939" i="2" l="1"/>
  <c r="N66940" i="2"/>
  <c r="O66940" i="2" l="1"/>
  <c r="P66940" i="2" s="1"/>
  <c r="I66941" i="2" s="1"/>
  <c r="R66940" i="2" l="1"/>
  <c r="N66941" i="2"/>
  <c r="O66941" i="2" l="1"/>
  <c r="P66941" i="2" s="1"/>
  <c r="I66942" i="2" s="1"/>
  <c r="R66941" i="2" l="1"/>
  <c r="N66942" i="2"/>
  <c r="O66942" i="2" l="1"/>
  <c r="P66942" i="2" s="1"/>
  <c r="I66943" i="2" s="1"/>
  <c r="R66942" i="2" l="1"/>
  <c r="N66943" i="2"/>
  <c r="O66943" i="2" l="1"/>
  <c r="P66943" i="2" s="1"/>
  <c r="I66944" i="2" s="1"/>
  <c r="R66943" i="2" l="1"/>
  <c r="N66944" i="2"/>
  <c r="O66944" i="2" l="1"/>
  <c r="R66944" i="2" s="1"/>
  <c r="P66944" i="2" l="1"/>
  <c r="I66945" i="2" s="1"/>
  <c r="N66945" i="2" l="1"/>
  <c r="O66945" i="2" l="1"/>
  <c r="P66945" i="2" s="1"/>
  <c r="I66946" i="2" s="1"/>
  <c r="R66945" i="2" l="1"/>
  <c r="N66946" i="2"/>
  <c r="O66946" i="2" l="1"/>
  <c r="R66946" i="2" s="1"/>
  <c r="P66946" i="2" l="1"/>
  <c r="I66947" i="2" s="1"/>
  <c r="N66947" i="2" l="1"/>
  <c r="O66947" i="2" l="1"/>
  <c r="P66947" i="2" s="1"/>
  <c r="I66948" i="2" s="1"/>
  <c r="R66947" i="2" l="1"/>
  <c r="N66948" i="2"/>
  <c r="O66948" i="2" l="1"/>
  <c r="R66948" i="2" s="1"/>
  <c r="P66948" i="2" l="1"/>
  <c r="I66949" i="2" s="1"/>
  <c r="N66949" i="2" l="1"/>
  <c r="O66949" i="2" l="1"/>
  <c r="P66949" i="2" s="1"/>
  <c r="I66950" i="2" s="1"/>
  <c r="R66949" i="2" l="1"/>
  <c r="N66950" i="2"/>
  <c r="O66950" i="2" l="1"/>
  <c r="R66950" i="2" s="1"/>
  <c r="P66950" i="2" l="1"/>
  <c r="I66951" i="2" s="1"/>
  <c r="N66951" i="2" l="1"/>
  <c r="O66951" i="2" l="1"/>
  <c r="P66951" i="2" s="1"/>
  <c r="I66952" i="2" s="1"/>
  <c r="R66951" i="2" l="1"/>
  <c r="N66952" i="2"/>
  <c r="O66952" i="2" l="1"/>
  <c r="P66952" i="2" s="1"/>
  <c r="I66953" i="2" s="1"/>
  <c r="R66952" i="2" l="1"/>
  <c r="N66953" i="2"/>
  <c r="O66953" i="2" l="1"/>
  <c r="P66953" i="2" s="1"/>
  <c r="I66954" i="2" s="1"/>
  <c r="R66953" i="2" l="1"/>
  <c r="N66954" i="2"/>
  <c r="O66954" i="2" l="1"/>
  <c r="R66954" i="2" s="1"/>
  <c r="P66954" i="2" l="1"/>
  <c r="I66955" i="2" s="1"/>
  <c r="N66955" i="2" l="1"/>
  <c r="O66955" i="2" l="1"/>
  <c r="P66955" i="2" s="1"/>
  <c r="I66956" i="2" s="1"/>
  <c r="R66955" i="2" l="1"/>
  <c r="N66956" i="2"/>
  <c r="O66956" i="2" l="1"/>
  <c r="R66956" i="2" s="1"/>
  <c r="P66956" i="2" l="1"/>
  <c r="I66957" i="2" s="1"/>
  <c r="N66957" i="2" l="1"/>
  <c r="O66957" i="2" l="1"/>
  <c r="P66957" i="2" s="1"/>
  <c r="I66958" i="2" s="1"/>
  <c r="R66957" i="2" l="1"/>
  <c r="N66958" i="2"/>
  <c r="O66958" i="2" l="1"/>
  <c r="R66958" i="2" s="1"/>
  <c r="P66958" i="2" l="1"/>
  <c r="I66959" i="2" s="1"/>
  <c r="N66959" i="2" l="1"/>
  <c r="O66959" i="2" l="1"/>
  <c r="P66959" i="2" s="1"/>
  <c r="I66960" i="2" s="1"/>
  <c r="R66959" i="2" l="1"/>
  <c r="N66960" i="2"/>
  <c r="O66960" i="2" l="1"/>
  <c r="R66960" i="2" s="1"/>
  <c r="P66960" i="2" l="1"/>
  <c r="I66961" i="2" s="1"/>
  <c r="N66961" i="2" l="1"/>
  <c r="O66961" i="2" l="1"/>
  <c r="P66961" i="2" s="1"/>
  <c r="I66962" i="2" s="1"/>
  <c r="R66961" i="2" l="1"/>
  <c r="N66962" i="2"/>
  <c r="O66962" i="2" l="1"/>
  <c r="R66962" i="2" s="1"/>
  <c r="P66962" i="2" l="1"/>
  <c r="I66963" i="2" s="1"/>
  <c r="N66963" i="2" l="1"/>
  <c r="O66963" i="2" l="1"/>
  <c r="P66963" i="2" s="1"/>
  <c r="I66964" i="2" s="1"/>
  <c r="R66963" i="2" l="1"/>
  <c r="N66964" i="2"/>
  <c r="O66964" i="2" l="1"/>
  <c r="R66964" i="2" s="1"/>
  <c r="P66964" i="2" l="1"/>
  <c r="I66965" i="2" s="1"/>
  <c r="N66965" i="2" l="1"/>
  <c r="O66965" i="2" l="1"/>
  <c r="P66965" i="2" s="1"/>
  <c r="I66966" i="2" s="1"/>
  <c r="R66965" i="2" l="1"/>
  <c r="N66966" i="2"/>
  <c r="O66966" i="2" l="1"/>
  <c r="R66966" i="2" s="1"/>
  <c r="P66966" i="2" l="1"/>
  <c r="I66967" i="2" s="1"/>
  <c r="N66967" i="2" l="1"/>
  <c r="O66967" i="2" l="1"/>
  <c r="P66967" i="2" s="1"/>
  <c r="I66968" i="2" s="1"/>
  <c r="R66967" i="2" l="1"/>
  <c r="N66968" i="2"/>
  <c r="O66968" i="2" l="1"/>
  <c r="R66968" i="2" s="1"/>
  <c r="P66968" i="2" l="1"/>
  <c r="I66969" i="2" s="1"/>
  <c r="N66969" i="2" l="1"/>
  <c r="O66969" i="2" l="1"/>
  <c r="P66969" i="2" s="1"/>
  <c r="I66970" i="2" s="1"/>
  <c r="R66969" i="2" l="1"/>
  <c r="N66970" i="2"/>
  <c r="O66970" i="2" l="1"/>
  <c r="R66970" i="2" s="1"/>
  <c r="P66970" i="2" l="1"/>
  <c r="I66971" i="2" s="1"/>
  <c r="N66971" i="2" l="1"/>
  <c r="O66971" i="2" l="1"/>
  <c r="P66971" i="2" s="1"/>
  <c r="I66972" i="2" s="1"/>
  <c r="R66971" i="2" l="1"/>
  <c r="N66972" i="2"/>
  <c r="O66972" i="2" l="1"/>
  <c r="R66972" i="2" s="1"/>
  <c r="P66972" i="2" l="1"/>
  <c r="I66973" i="2" s="1"/>
  <c r="N66973" i="2" l="1"/>
  <c r="O66973" i="2" l="1"/>
  <c r="P66973" i="2" s="1"/>
  <c r="I66974" i="2" s="1"/>
  <c r="R66973" i="2" l="1"/>
  <c r="N66974" i="2"/>
  <c r="O66974" i="2" l="1"/>
  <c r="R66974" i="2" s="1"/>
  <c r="P66974" i="2" l="1"/>
  <c r="I66975" i="2" s="1"/>
  <c r="N66975" i="2" l="1"/>
  <c r="O66975" i="2" l="1"/>
  <c r="P66975" i="2" s="1"/>
  <c r="I66976" i="2" s="1"/>
  <c r="R66975" i="2" l="1"/>
  <c r="N66976" i="2"/>
  <c r="O66976" i="2" l="1"/>
  <c r="R66976" i="2" s="1"/>
  <c r="P66976" i="2" l="1"/>
  <c r="I66977" i="2" s="1"/>
  <c r="N66977" i="2" l="1"/>
  <c r="O66977" i="2" l="1"/>
  <c r="P66977" i="2" s="1"/>
  <c r="I66978" i="2" s="1"/>
  <c r="R66977" i="2" l="1"/>
  <c r="N66978" i="2"/>
  <c r="O66978" i="2" l="1"/>
  <c r="R66978" i="2" s="1"/>
  <c r="P66978" i="2" l="1"/>
  <c r="I66979" i="2" s="1"/>
  <c r="N66979" i="2" l="1"/>
  <c r="O66979" i="2" l="1"/>
  <c r="P66979" i="2" s="1"/>
  <c r="I66980" i="2" s="1"/>
  <c r="R66979" i="2" l="1"/>
  <c r="N66980" i="2"/>
  <c r="O66980" i="2" l="1"/>
  <c r="P66980" i="2" s="1"/>
  <c r="I66981" i="2" s="1"/>
  <c r="R66980" i="2" l="1"/>
  <c r="N66981" i="2"/>
  <c r="O66981" i="2" l="1"/>
  <c r="P66981" i="2" s="1"/>
  <c r="I66982" i="2" s="1"/>
  <c r="R66981" i="2" l="1"/>
  <c r="N66982" i="2"/>
  <c r="O66982" i="2" l="1"/>
  <c r="P66982" i="2" s="1"/>
  <c r="I66983" i="2" s="1"/>
  <c r="R66982" i="2" l="1"/>
  <c r="N66983" i="2"/>
  <c r="O66983" i="2" l="1"/>
  <c r="P66983" i="2" s="1"/>
  <c r="I66984" i="2" s="1"/>
  <c r="R66983" i="2" l="1"/>
  <c r="N66984" i="2"/>
  <c r="O66984" i="2" l="1"/>
  <c r="R66984" i="2" s="1"/>
  <c r="P66984" i="2" l="1"/>
  <c r="I66985" i="2" s="1"/>
  <c r="N66985" i="2" l="1"/>
  <c r="O66985" i="2" l="1"/>
  <c r="P66985" i="2" s="1"/>
  <c r="I66986" i="2" s="1"/>
  <c r="R66985" i="2" l="1"/>
  <c r="N66986" i="2"/>
  <c r="O66986" i="2" l="1"/>
  <c r="R66986" i="2" s="1"/>
  <c r="P66986" i="2" l="1"/>
  <c r="I66987" i="2" s="1"/>
  <c r="N66987" i="2" l="1"/>
  <c r="O66987" i="2" l="1"/>
  <c r="P66987" i="2" s="1"/>
  <c r="I66988" i="2" s="1"/>
  <c r="R66987" i="2" l="1"/>
  <c r="N66988" i="2"/>
  <c r="O66988" i="2" l="1"/>
  <c r="R66988" i="2" s="1"/>
  <c r="P66988" i="2" l="1"/>
  <c r="I66989" i="2" s="1"/>
  <c r="N66989" i="2" l="1"/>
  <c r="O66989" i="2" l="1"/>
  <c r="P66989" i="2" s="1"/>
  <c r="I66990" i="2" s="1"/>
  <c r="R66989" i="2" l="1"/>
  <c r="N66990" i="2"/>
  <c r="O66990" i="2" l="1"/>
  <c r="R66990" i="2" s="1"/>
  <c r="P66990" i="2" l="1"/>
  <c r="I66991" i="2" s="1"/>
  <c r="N66991" i="2" l="1"/>
  <c r="O66991" i="2" l="1"/>
  <c r="P66991" i="2" s="1"/>
  <c r="I66992" i="2" s="1"/>
  <c r="R66991" i="2" l="1"/>
  <c r="N66992" i="2"/>
  <c r="O66992" i="2" l="1"/>
  <c r="R66992" i="2" s="1"/>
  <c r="P66992" i="2" l="1"/>
  <c r="I66993" i="2" s="1"/>
  <c r="N66993" i="2" l="1"/>
  <c r="O66993" i="2" l="1"/>
  <c r="P66993" i="2" s="1"/>
  <c r="I66994" i="2" s="1"/>
  <c r="R66993" i="2" l="1"/>
  <c r="N66994" i="2"/>
  <c r="O66994" i="2" l="1"/>
  <c r="R66994" i="2" s="1"/>
  <c r="P66994" i="2" l="1"/>
  <c r="I66995" i="2" s="1"/>
  <c r="N66995" i="2" l="1"/>
  <c r="O66995" i="2" l="1"/>
  <c r="P66995" i="2" s="1"/>
  <c r="I66996" i="2" s="1"/>
  <c r="R66995" i="2" l="1"/>
  <c r="N66996" i="2"/>
  <c r="O66996" i="2" l="1"/>
  <c r="R66996" i="2" s="1"/>
  <c r="P66996" i="2" l="1"/>
  <c r="I66997" i="2" s="1"/>
  <c r="N66997" i="2" l="1"/>
  <c r="O66997" i="2" l="1"/>
  <c r="P66997" i="2" s="1"/>
  <c r="I66998" i="2" s="1"/>
  <c r="R66997" i="2" l="1"/>
  <c r="N66998" i="2"/>
  <c r="O66998" i="2" l="1"/>
  <c r="P66998" i="2" s="1"/>
  <c r="I66999" i="2" s="1"/>
  <c r="R66998" i="2" l="1"/>
  <c r="N66999" i="2"/>
  <c r="O66999" i="2" l="1"/>
  <c r="P66999" i="2" s="1"/>
  <c r="I67000" i="2" s="1"/>
  <c r="R66999" i="2" l="1"/>
  <c r="N67000" i="2"/>
  <c r="O67000" i="2" l="1"/>
  <c r="R67000" i="2" s="1"/>
  <c r="P67000" i="2" l="1"/>
  <c r="I67001" i="2" s="1"/>
  <c r="N67001" i="2" l="1"/>
  <c r="O67001" i="2" l="1"/>
  <c r="P67001" i="2" s="1"/>
  <c r="I67002" i="2" s="1"/>
  <c r="R67001" i="2" l="1"/>
  <c r="N67002" i="2"/>
  <c r="O67002" i="2" l="1"/>
  <c r="R67002" i="2" s="1"/>
  <c r="P67002" i="2" l="1"/>
  <c r="I67003" i="2" s="1"/>
  <c r="N67003" i="2" l="1"/>
  <c r="O67003" i="2" l="1"/>
  <c r="P67003" i="2" s="1"/>
  <c r="I67004" i="2" s="1"/>
  <c r="R67003" i="2" l="1"/>
  <c r="N67004" i="2"/>
  <c r="O67004" i="2" l="1"/>
  <c r="R67004" i="2" s="1"/>
  <c r="P67004" i="2" l="1"/>
  <c r="I67005" i="2" s="1"/>
  <c r="N67005" i="2" l="1"/>
  <c r="O67005" i="2" l="1"/>
  <c r="P67005" i="2" s="1"/>
  <c r="I67006" i="2" s="1"/>
  <c r="R67005" i="2" l="1"/>
  <c r="N67006" i="2"/>
  <c r="O67006" i="2" l="1"/>
  <c r="R67006" i="2" s="1"/>
  <c r="P67006" i="2" l="1"/>
  <c r="I67007" i="2" s="1"/>
  <c r="N67007" i="2" l="1"/>
  <c r="O67007" i="2" l="1"/>
  <c r="P67007" i="2" s="1"/>
  <c r="I67008" i="2" s="1"/>
  <c r="R67007" i="2" l="1"/>
  <c r="N67008" i="2"/>
  <c r="O67008" i="2" l="1"/>
  <c r="R67008" i="2" s="1"/>
  <c r="P67008" i="2" l="1"/>
  <c r="I67009" i="2" s="1"/>
  <c r="N67009" i="2" l="1"/>
  <c r="O67009" i="2" l="1"/>
  <c r="P67009" i="2" s="1"/>
  <c r="I67010" i="2" s="1"/>
  <c r="R67009" i="2" l="1"/>
  <c r="N67010" i="2"/>
  <c r="O67010" i="2" l="1"/>
  <c r="R67010" i="2" s="1"/>
  <c r="P67010" i="2" l="1"/>
  <c r="I67011" i="2" s="1"/>
  <c r="N67011" i="2" l="1"/>
  <c r="O67011" i="2" l="1"/>
  <c r="P67011" i="2" s="1"/>
  <c r="I67012" i="2" s="1"/>
  <c r="R67011" i="2" l="1"/>
  <c r="N67012" i="2"/>
  <c r="O67012" i="2" l="1"/>
  <c r="R67012" i="2" s="1"/>
  <c r="P67012" i="2" l="1"/>
  <c r="I67013" i="2" s="1"/>
  <c r="N67013" i="2" l="1"/>
  <c r="O67013" i="2" l="1"/>
  <c r="P67013" i="2" s="1"/>
  <c r="I67014" i="2" s="1"/>
  <c r="R67013" i="2" l="1"/>
  <c r="N67014" i="2"/>
  <c r="O67014" i="2" l="1"/>
  <c r="R67014" i="2" s="1"/>
  <c r="P67014" i="2" l="1"/>
  <c r="I67015" i="2" s="1"/>
  <c r="N67015" i="2" l="1"/>
  <c r="O67015" i="2" l="1"/>
  <c r="P67015" i="2" s="1"/>
  <c r="I67016" i="2" s="1"/>
  <c r="R67015" i="2" l="1"/>
  <c r="N67016" i="2"/>
  <c r="O67016" i="2" l="1"/>
  <c r="R67016" i="2" s="1"/>
  <c r="P67016" i="2" l="1"/>
  <c r="I67017" i="2" s="1"/>
  <c r="N67017" i="2" l="1"/>
  <c r="O67017" i="2" l="1"/>
  <c r="P67017" i="2" s="1"/>
  <c r="I67018" i="2" s="1"/>
  <c r="R67017" i="2" l="1"/>
  <c r="N67018" i="2"/>
  <c r="O67018" i="2" l="1"/>
  <c r="R67018" i="2" s="1"/>
  <c r="P67018" i="2" l="1"/>
  <c r="I67019" i="2" s="1"/>
  <c r="N67019" i="2" l="1"/>
  <c r="O67019" i="2" l="1"/>
  <c r="P67019" i="2" s="1"/>
  <c r="I67020" i="2" s="1"/>
  <c r="R67019" i="2" l="1"/>
  <c r="N67020" i="2"/>
  <c r="O67020" i="2" l="1"/>
  <c r="R67020" i="2" s="1"/>
  <c r="P67020" i="2" l="1"/>
  <c r="I67021" i="2" s="1"/>
  <c r="N67021" i="2" l="1"/>
  <c r="O67021" i="2" l="1"/>
  <c r="P67021" i="2" s="1"/>
  <c r="I67022" i="2" s="1"/>
  <c r="R67021" i="2" l="1"/>
  <c r="N67022" i="2"/>
  <c r="O67022" i="2" l="1"/>
  <c r="R67022" i="2" s="1"/>
  <c r="P67022" i="2" l="1"/>
  <c r="I67023" i="2" s="1"/>
  <c r="N67023" i="2" l="1"/>
  <c r="O67023" i="2" l="1"/>
  <c r="P67023" i="2" s="1"/>
  <c r="I67024" i="2" s="1"/>
  <c r="R67023" i="2" l="1"/>
  <c r="N67024" i="2"/>
  <c r="O67024" i="2" l="1"/>
  <c r="R67024" i="2" s="1"/>
  <c r="P67024" i="2" l="1"/>
  <c r="I67025" i="2" s="1"/>
  <c r="N67025" i="2" l="1"/>
  <c r="O67025" i="2" l="1"/>
  <c r="P67025" i="2" s="1"/>
  <c r="I67026" i="2" s="1"/>
  <c r="R67025" i="2" l="1"/>
  <c r="N67026" i="2"/>
  <c r="O67026" i="2" l="1"/>
  <c r="R67026" i="2" s="1"/>
  <c r="P67026" i="2" l="1"/>
  <c r="I67027" i="2" s="1"/>
  <c r="N67027" i="2" l="1"/>
  <c r="O67027" i="2" l="1"/>
  <c r="P67027" i="2" s="1"/>
  <c r="I67028" i="2" s="1"/>
  <c r="R67027" i="2" l="1"/>
  <c r="N67028" i="2"/>
  <c r="O67028" i="2" l="1"/>
  <c r="R67028" i="2" s="1"/>
  <c r="P67028" i="2" l="1"/>
  <c r="I67029" i="2" s="1"/>
  <c r="N67029" i="2" l="1"/>
  <c r="O67029" i="2" l="1"/>
  <c r="P67029" i="2" s="1"/>
  <c r="I67030" i="2" s="1"/>
  <c r="R67029" i="2" l="1"/>
  <c r="N67030" i="2"/>
  <c r="O67030" i="2" l="1"/>
  <c r="R67030" i="2" s="1"/>
  <c r="P67030" i="2" l="1"/>
  <c r="I67031" i="2" s="1"/>
  <c r="N67031" i="2" l="1"/>
  <c r="O67031" i="2" l="1"/>
  <c r="P67031" i="2" s="1"/>
  <c r="I67032" i="2" s="1"/>
  <c r="R67031" i="2" l="1"/>
  <c r="N67032" i="2"/>
  <c r="O67032" i="2" l="1"/>
  <c r="R67032" i="2" s="1"/>
  <c r="P67032" i="2" l="1"/>
  <c r="I67033" i="2" s="1"/>
  <c r="N67033" i="2" l="1"/>
  <c r="O67033" i="2" l="1"/>
  <c r="P67033" i="2" s="1"/>
  <c r="I67034" i="2" s="1"/>
  <c r="R67033" i="2" l="1"/>
  <c r="N67034" i="2"/>
  <c r="O67034" i="2" l="1"/>
  <c r="R67034" i="2" s="1"/>
  <c r="P67034" i="2" l="1"/>
  <c r="I67035" i="2" s="1"/>
  <c r="N67035" i="2" l="1"/>
  <c r="O67035" i="2" l="1"/>
  <c r="P67035" i="2" s="1"/>
  <c r="I67036" i="2" s="1"/>
  <c r="R67035" i="2" l="1"/>
  <c r="N67036" i="2"/>
  <c r="O67036" i="2" l="1"/>
  <c r="R67036" i="2" s="1"/>
  <c r="P67036" i="2" l="1"/>
  <c r="I67037" i="2" s="1"/>
  <c r="N67037" i="2" l="1"/>
  <c r="O67037" i="2" l="1"/>
  <c r="P67037" i="2" s="1"/>
  <c r="I67038" i="2" s="1"/>
  <c r="R67037" i="2" l="1"/>
  <c r="N67038" i="2"/>
  <c r="O67038" i="2" l="1"/>
  <c r="R67038" i="2" s="1"/>
  <c r="P67038" i="2" l="1"/>
  <c r="I67039" i="2" s="1"/>
  <c r="N67039" i="2" l="1"/>
  <c r="O67039" i="2" l="1"/>
  <c r="P67039" i="2" s="1"/>
  <c r="I67040" i="2" s="1"/>
  <c r="R67039" i="2" l="1"/>
  <c r="N67040" i="2"/>
  <c r="O67040" i="2" l="1"/>
  <c r="R67040" i="2" s="1"/>
  <c r="P67040" i="2" l="1"/>
  <c r="I67041" i="2" s="1"/>
  <c r="N67041" i="2" l="1"/>
  <c r="O67041" i="2" l="1"/>
  <c r="P67041" i="2" s="1"/>
  <c r="I67042" i="2" s="1"/>
  <c r="R67041" i="2" l="1"/>
  <c r="N67042" i="2"/>
  <c r="O67042" i="2" l="1"/>
  <c r="R67042" i="2" s="1"/>
  <c r="P67042" i="2" l="1"/>
  <c r="I67043" i="2" s="1"/>
  <c r="N67043" i="2" l="1"/>
  <c r="O67043" i="2" l="1"/>
  <c r="P67043" i="2" s="1"/>
  <c r="I67044" i="2" s="1"/>
  <c r="R67043" i="2" l="1"/>
  <c r="N67044" i="2"/>
  <c r="O67044" i="2" l="1"/>
  <c r="P67044" i="2" s="1"/>
  <c r="I67045" i="2" s="1"/>
  <c r="R67044" i="2" l="1"/>
  <c r="N67045" i="2"/>
  <c r="O67045" i="2" l="1"/>
  <c r="P67045" i="2" s="1"/>
  <c r="I67046" i="2" s="1"/>
  <c r="R67045" i="2" l="1"/>
  <c r="N67046" i="2"/>
  <c r="O67046" i="2" l="1"/>
  <c r="P67046" i="2" s="1"/>
  <c r="I67047" i="2" s="1"/>
  <c r="R67046" i="2" l="1"/>
  <c r="N67047" i="2"/>
  <c r="O67047" i="2" l="1"/>
  <c r="P67047" i="2" s="1"/>
  <c r="I67048" i="2" s="1"/>
  <c r="R67047" i="2" l="1"/>
  <c r="N67048" i="2"/>
  <c r="O67048" i="2" l="1"/>
  <c r="R67048" i="2" s="1"/>
  <c r="P67048" i="2" l="1"/>
  <c r="I67049" i="2" s="1"/>
  <c r="N67049" i="2" l="1"/>
  <c r="O67049" i="2" l="1"/>
  <c r="P67049" i="2" s="1"/>
  <c r="I67050" i="2" s="1"/>
  <c r="R67049" i="2" l="1"/>
  <c r="N67050" i="2"/>
  <c r="O67050" i="2" l="1"/>
  <c r="R67050" i="2" s="1"/>
  <c r="P67050" i="2" l="1"/>
  <c r="I67051" i="2" s="1"/>
  <c r="N67051" i="2" l="1"/>
  <c r="O67051" i="2" l="1"/>
  <c r="P67051" i="2" s="1"/>
  <c r="I67052" i="2" s="1"/>
  <c r="R67051" i="2" l="1"/>
  <c r="N67052" i="2"/>
  <c r="O67052" i="2" l="1"/>
  <c r="R67052" i="2" s="1"/>
  <c r="P67052" i="2" l="1"/>
  <c r="I67053" i="2" s="1"/>
  <c r="N67053" i="2" l="1"/>
  <c r="O67053" i="2" l="1"/>
  <c r="P67053" i="2" s="1"/>
  <c r="I67054" i="2" s="1"/>
  <c r="R67053" i="2" l="1"/>
  <c r="N67054" i="2"/>
  <c r="O67054" i="2" l="1"/>
  <c r="R67054" i="2" s="1"/>
  <c r="P67054" i="2" l="1"/>
  <c r="I67055" i="2" s="1"/>
  <c r="N67055" i="2" l="1"/>
  <c r="O67055" i="2" l="1"/>
  <c r="P67055" i="2" s="1"/>
  <c r="I67056" i="2" s="1"/>
  <c r="R67055" i="2" l="1"/>
  <c r="N67056" i="2"/>
  <c r="O67056" i="2" l="1"/>
  <c r="R67056" i="2" s="1"/>
  <c r="P67056" i="2" l="1"/>
  <c r="I67057" i="2" s="1"/>
  <c r="N67057" i="2" l="1"/>
  <c r="O67057" i="2" l="1"/>
  <c r="P67057" i="2" s="1"/>
  <c r="I67058" i="2" s="1"/>
  <c r="R67057" i="2" l="1"/>
  <c r="N67058" i="2"/>
  <c r="O67058" i="2" l="1"/>
  <c r="R67058" i="2" s="1"/>
  <c r="P67058" i="2" l="1"/>
  <c r="I67059" i="2" s="1"/>
  <c r="N67059" i="2" l="1"/>
  <c r="O67059" i="2" l="1"/>
  <c r="P67059" i="2" s="1"/>
  <c r="I67060" i="2" s="1"/>
  <c r="R67059" i="2" l="1"/>
  <c r="N67060" i="2"/>
  <c r="O67060" i="2" l="1"/>
  <c r="R67060" i="2" s="1"/>
  <c r="P67060" i="2" l="1"/>
  <c r="I67061" i="2" s="1"/>
  <c r="N67061" i="2" l="1"/>
  <c r="O67061" i="2" l="1"/>
  <c r="P67061" i="2" s="1"/>
  <c r="I67062" i="2" s="1"/>
  <c r="R67061" i="2" l="1"/>
  <c r="N67062" i="2"/>
  <c r="O67062" i="2" l="1"/>
  <c r="R67062" i="2" s="1"/>
  <c r="P67062" i="2" l="1"/>
  <c r="I67063" i="2" s="1"/>
  <c r="N67063" i="2" l="1"/>
  <c r="O67063" i="2" l="1"/>
  <c r="P67063" i="2" s="1"/>
  <c r="I67064" i="2" s="1"/>
  <c r="R67063" i="2" l="1"/>
  <c r="N67064" i="2"/>
  <c r="O67064" i="2" l="1"/>
  <c r="R67064" i="2" s="1"/>
  <c r="P67064" i="2" l="1"/>
  <c r="I67065" i="2" s="1"/>
  <c r="N67065" i="2" l="1"/>
  <c r="O67065" i="2" l="1"/>
  <c r="P67065" i="2" s="1"/>
  <c r="I67066" i="2" s="1"/>
  <c r="R67065" i="2" l="1"/>
  <c r="N67066" i="2"/>
  <c r="O67066" i="2" l="1"/>
  <c r="R67066" i="2" s="1"/>
  <c r="P67066" i="2" l="1"/>
  <c r="I67067" i="2" s="1"/>
  <c r="N67067" i="2" l="1"/>
  <c r="O67067" i="2" l="1"/>
  <c r="P67067" i="2" s="1"/>
  <c r="I67068" i="2" s="1"/>
  <c r="R67067" i="2" l="1"/>
  <c r="N67068" i="2"/>
  <c r="O67068" i="2" l="1"/>
  <c r="R67068" i="2" s="1"/>
  <c r="P67068" i="2" l="1"/>
  <c r="I67069" i="2" s="1"/>
  <c r="N67069" i="2" l="1"/>
  <c r="O67069" i="2" l="1"/>
  <c r="P67069" i="2" s="1"/>
  <c r="I67070" i="2" s="1"/>
  <c r="R67069" i="2" l="1"/>
  <c r="N67070" i="2"/>
  <c r="O67070" i="2" l="1"/>
  <c r="R67070" i="2" s="1"/>
  <c r="P67070" i="2" l="1"/>
  <c r="I67071" i="2" s="1"/>
  <c r="N67071" i="2" l="1"/>
  <c r="O67071" i="2" l="1"/>
  <c r="P67071" i="2" s="1"/>
  <c r="I67072" i="2" s="1"/>
  <c r="R67071" i="2" l="1"/>
  <c r="N67072" i="2"/>
  <c r="O67072" i="2" l="1"/>
  <c r="R67072" i="2" s="1"/>
  <c r="P67072" i="2" l="1"/>
  <c r="I67073" i="2" s="1"/>
  <c r="N67073" i="2" l="1"/>
  <c r="O67073" i="2" l="1"/>
  <c r="P67073" i="2" s="1"/>
  <c r="I67074" i="2" s="1"/>
  <c r="R67073" i="2" l="1"/>
  <c r="N67074" i="2"/>
  <c r="O67074" i="2" l="1"/>
  <c r="R67074" i="2" s="1"/>
  <c r="P67074" i="2" l="1"/>
  <c r="I67075" i="2" s="1"/>
  <c r="N67075" i="2" l="1"/>
  <c r="O67075" i="2" l="1"/>
  <c r="P67075" i="2" s="1"/>
  <c r="I67076" i="2" s="1"/>
  <c r="R67075" i="2" l="1"/>
  <c r="N67076" i="2"/>
  <c r="O67076" i="2" l="1"/>
  <c r="P67076" i="2" s="1"/>
  <c r="I67077" i="2" s="1"/>
  <c r="R67076" i="2" l="1"/>
  <c r="N67077" i="2"/>
  <c r="O67077" i="2" l="1"/>
  <c r="P67077" i="2" s="1"/>
  <c r="I67078" i="2" s="1"/>
  <c r="R67077" i="2" l="1"/>
  <c r="N67078" i="2"/>
  <c r="O67078" i="2" l="1"/>
  <c r="R67078" i="2" s="1"/>
  <c r="P67078" i="2" l="1"/>
  <c r="I67079" i="2" s="1"/>
  <c r="N67079" i="2" l="1"/>
  <c r="O67079" i="2" l="1"/>
  <c r="P67079" i="2" s="1"/>
  <c r="I67080" i="2" s="1"/>
  <c r="R67079" i="2" l="1"/>
  <c r="N67080" i="2"/>
  <c r="O67080" i="2" l="1"/>
  <c r="R67080" i="2" s="1"/>
  <c r="P67080" i="2" l="1"/>
  <c r="I67081" i="2" s="1"/>
  <c r="N67081" i="2" l="1"/>
  <c r="O67081" i="2" l="1"/>
  <c r="P67081" i="2" s="1"/>
  <c r="I67082" i="2" s="1"/>
  <c r="R67081" i="2" l="1"/>
  <c r="N67082" i="2"/>
  <c r="O67082" i="2" l="1"/>
  <c r="R67082" i="2" s="1"/>
  <c r="P67082" i="2" l="1"/>
  <c r="I67083" i="2" s="1"/>
  <c r="N67083" i="2" l="1"/>
  <c r="O67083" i="2" l="1"/>
  <c r="P67083" i="2" s="1"/>
  <c r="I67084" i="2" s="1"/>
  <c r="R67083" i="2" l="1"/>
  <c r="N67084" i="2"/>
  <c r="O67084" i="2" l="1"/>
  <c r="R67084" i="2" s="1"/>
  <c r="P67084" i="2" l="1"/>
  <c r="I67085" i="2" s="1"/>
  <c r="N67085" i="2" l="1"/>
  <c r="O67085" i="2" l="1"/>
  <c r="P67085" i="2" s="1"/>
  <c r="I67086" i="2" s="1"/>
  <c r="R67085" i="2" l="1"/>
  <c r="N67086" i="2"/>
  <c r="O67086" i="2" l="1"/>
  <c r="R67086" i="2" s="1"/>
  <c r="P67086" i="2" l="1"/>
  <c r="I67087" i="2" s="1"/>
  <c r="N67087" i="2" l="1"/>
  <c r="O67087" i="2" l="1"/>
  <c r="P67087" i="2" s="1"/>
  <c r="I67088" i="2" s="1"/>
  <c r="R67087" i="2" l="1"/>
  <c r="N67088" i="2"/>
  <c r="O67088" i="2" l="1"/>
  <c r="R67088" i="2" s="1"/>
  <c r="P67088" i="2" l="1"/>
  <c r="I67089" i="2" s="1"/>
  <c r="N67089" i="2" l="1"/>
  <c r="O67089" i="2" l="1"/>
  <c r="P67089" i="2" s="1"/>
  <c r="I67090" i="2" s="1"/>
  <c r="R67089" i="2" l="1"/>
  <c r="N67090" i="2"/>
  <c r="O67090" i="2" l="1"/>
  <c r="P67090" i="2" s="1"/>
  <c r="I67091" i="2" s="1"/>
  <c r="R67090" i="2" l="1"/>
  <c r="N67091" i="2"/>
  <c r="O67091" i="2" l="1"/>
  <c r="P67091" i="2" s="1"/>
  <c r="I67092" i="2" s="1"/>
  <c r="R67091" i="2" l="1"/>
  <c r="N67092" i="2"/>
  <c r="O67092" i="2" l="1"/>
  <c r="R67092" i="2" s="1"/>
  <c r="P67092" i="2" l="1"/>
  <c r="I67093" i="2" s="1"/>
  <c r="N67093" i="2" l="1"/>
  <c r="O67093" i="2" l="1"/>
  <c r="P67093" i="2" s="1"/>
  <c r="I67094" i="2" s="1"/>
  <c r="R67093" i="2" l="1"/>
  <c r="N67094" i="2"/>
  <c r="O67094" i="2" l="1"/>
  <c r="R67094" i="2" s="1"/>
  <c r="P67094" i="2" l="1"/>
  <c r="I67095" i="2" s="1"/>
  <c r="N67095" i="2" l="1"/>
  <c r="O67095" i="2" l="1"/>
  <c r="P67095" i="2" s="1"/>
  <c r="I67096" i="2" s="1"/>
  <c r="R67095" i="2" l="1"/>
  <c r="N67096" i="2"/>
  <c r="O67096" i="2" l="1"/>
  <c r="R67096" i="2" s="1"/>
  <c r="P67096" i="2" l="1"/>
  <c r="I67097" i="2" s="1"/>
  <c r="N67097" i="2" l="1"/>
  <c r="O67097" i="2" l="1"/>
  <c r="P67097" i="2" s="1"/>
  <c r="I67098" i="2" s="1"/>
  <c r="R67097" i="2" l="1"/>
  <c r="N67098" i="2"/>
  <c r="O67098" i="2" l="1"/>
  <c r="P67098" i="2" s="1"/>
  <c r="I67099" i="2" s="1"/>
  <c r="R67098" i="2" l="1"/>
  <c r="N67099" i="2"/>
  <c r="O67099" i="2" l="1"/>
  <c r="P67099" i="2" s="1"/>
  <c r="I67100" i="2" s="1"/>
  <c r="R67099" i="2" l="1"/>
  <c r="N67100" i="2"/>
  <c r="O67100" i="2" l="1"/>
  <c r="R67100" i="2" s="1"/>
  <c r="P67100" i="2" l="1"/>
  <c r="I67101" i="2" s="1"/>
  <c r="N67101" i="2" l="1"/>
  <c r="O67101" i="2" l="1"/>
  <c r="P67101" i="2" s="1"/>
  <c r="I67102" i="2" s="1"/>
  <c r="R67101" i="2" l="1"/>
  <c r="N67102" i="2"/>
  <c r="O67102" i="2" l="1"/>
  <c r="R67102" i="2" s="1"/>
  <c r="P67102" i="2" l="1"/>
  <c r="I67103" i="2" s="1"/>
  <c r="N67103" i="2" l="1"/>
  <c r="O67103" i="2" l="1"/>
  <c r="P67103" i="2" s="1"/>
  <c r="I67104" i="2" s="1"/>
  <c r="R67103" i="2" l="1"/>
  <c r="N67104" i="2"/>
  <c r="O67104" i="2" l="1"/>
  <c r="R67104" i="2" s="1"/>
  <c r="P67104" i="2" l="1"/>
  <c r="I67105" i="2" s="1"/>
  <c r="N67105" i="2" l="1"/>
  <c r="O67105" i="2" l="1"/>
  <c r="P67105" i="2" s="1"/>
  <c r="I67106" i="2" s="1"/>
  <c r="R67105" i="2" l="1"/>
  <c r="N67106" i="2"/>
  <c r="O67106" i="2" l="1"/>
  <c r="R67106" i="2" s="1"/>
  <c r="P67106" i="2" l="1"/>
  <c r="I67107" i="2" s="1"/>
  <c r="N67107" i="2" l="1"/>
  <c r="O67107" i="2" l="1"/>
  <c r="P67107" i="2" s="1"/>
  <c r="I67108" i="2" s="1"/>
  <c r="R67107" i="2" l="1"/>
  <c r="N67108" i="2"/>
  <c r="O67108" i="2" l="1"/>
  <c r="R67108" i="2" s="1"/>
  <c r="P67108" i="2" l="1"/>
  <c r="I67109" i="2" s="1"/>
  <c r="N67109" i="2" l="1"/>
  <c r="O67109" i="2" l="1"/>
  <c r="P67109" i="2" s="1"/>
  <c r="I67110" i="2" s="1"/>
  <c r="R67109" i="2" l="1"/>
  <c r="N67110" i="2"/>
  <c r="O67110" i="2" l="1"/>
  <c r="R67110" i="2" s="1"/>
  <c r="P67110" i="2" l="1"/>
  <c r="I67111" i="2" s="1"/>
  <c r="N67111" i="2" l="1"/>
  <c r="O67111" i="2" l="1"/>
  <c r="P67111" i="2" s="1"/>
  <c r="I67112" i="2" s="1"/>
  <c r="R67111" i="2" l="1"/>
  <c r="N67112" i="2"/>
  <c r="O67112" i="2" l="1"/>
  <c r="R67112" i="2" s="1"/>
  <c r="P67112" i="2" l="1"/>
  <c r="I67113" i="2" s="1"/>
  <c r="N67113" i="2" l="1"/>
  <c r="O67113" i="2" l="1"/>
  <c r="P67113" i="2" s="1"/>
  <c r="I67114" i="2" s="1"/>
  <c r="R67113" i="2" l="1"/>
  <c r="N67114" i="2"/>
  <c r="O67114" i="2" l="1"/>
  <c r="R67114" i="2" s="1"/>
  <c r="P67114" i="2" l="1"/>
  <c r="I67115" i="2" s="1"/>
  <c r="N67115" i="2" l="1"/>
  <c r="O67115" i="2" l="1"/>
  <c r="P67115" i="2" s="1"/>
  <c r="I67116" i="2" s="1"/>
  <c r="R67115" i="2" l="1"/>
  <c r="N67116" i="2"/>
  <c r="O67116" i="2" l="1"/>
  <c r="R67116" i="2" s="1"/>
  <c r="P67116" i="2" l="1"/>
  <c r="I67117" i="2" s="1"/>
  <c r="N67117" i="2" l="1"/>
  <c r="O67117" i="2" l="1"/>
  <c r="P67117" i="2" s="1"/>
  <c r="I67118" i="2" s="1"/>
  <c r="R67117" i="2" l="1"/>
  <c r="N67118" i="2"/>
  <c r="O67118" i="2" l="1"/>
  <c r="R67118" i="2" s="1"/>
  <c r="P67118" i="2" l="1"/>
  <c r="I67119" i="2" s="1"/>
  <c r="N67119" i="2" l="1"/>
  <c r="O67119" i="2" l="1"/>
  <c r="P67119" i="2" s="1"/>
  <c r="I67120" i="2" s="1"/>
  <c r="R67119" i="2" l="1"/>
  <c r="N67120" i="2"/>
  <c r="O67120" i="2" l="1"/>
  <c r="R67120" i="2" s="1"/>
  <c r="P67120" i="2" l="1"/>
  <c r="I67121" i="2" s="1"/>
  <c r="N67121" i="2" l="1"/>
  <c r="O67121" i="2" l="1"/>
  <c r="P67121" i="2" s="1"/>
  <c r="I67122" i="2" s="1"/>
  <c r="R67121" i="2" l="1"/>
  <c r="N67122" i="2"/>
  <c r="O67122" i="2" l="1"/>
  <c r="R67122" i="2" s="1"/>
  <c r="P67122" i="2" l="1"/>
  <c r="I67123" i="2" s="1"/>
  <c r="N67123" i="2" l="1"/>
  <c r="O67123" i="2" l="1"/>
  <c r="P67123" i="2" s="1"/>
  <c r="I67124" i="2" s="1"/>
  <c r="R67123" i="2" l="1"/>
  <c r="N67124" i="2"/>
  <c r="O67124" i="2" l="1"/>
  <c r="R67124" i="2" s="1"/>
  <c r="P67124" i="2" l="1"/>
  <c r="I67125" i="2" s="1"/>
  <c r="N67125" i="2" l="1"/>
  <c r="O67125" i="2" l="1"/>
  <c r="P67125" i="2" s="1"/>
  <c r="I67126" i="2" s="1"/>
  <c r="R67125" i="2" l="1"/>
  <c r="N67126" i="2"/>
  <c r="O67126" i="2" l="1"/>
  <c r="R67126" i="2" s="1"/>
  <c r="P67126" i="2" l="1"/>
  <c r="I67127" i="2" s="1"/>
  <c r="N67127" i="2" l="1"/>
  <c r="O67127" i="2" l="1"/>
  <c r="P67127" i="2" s="1"/>
  <c r="I67128" i="2" s="1"/>
  <c r="R67127" i="2" l="1"/>
  <c r="N67128" i="2"/>
  <c r="O67128" i="2" l="1"/>
  <c r="R67128" i="2" s="1"/>
  <c r="P67128" i="2" l="1"/>
  <c r="I67129" i="2" s="1"/>
  <c r="N67129" i="2" l="1"/>
  <c r="O67129" i="2" l="1"/>
  <c r="P67129" i="2" s="1"/>
  <c r="I67130" i="2" s="1"/>
  <c r="R67129" i="2" l="1"/>
  <c r="N67130" i="2"/>
  <c r="O67130" i="2" l="1"/>
  <c r="R67130" i="2" s="1"/>
  <c r="P67130" i="2" l="1"/>
  <c r="I67131" i="2" s="1"/>
  <c r="N67131" i="2" l="1"/>
  <c r="O67131" i="2" l="1"/>
  <c r="P67131" i="2" s="1"/>
  <c r="I67132" i="2" s="1"/>
  <c r="R67131" i="2" l="1"/>
  <c r="N67132" i="2"/>
  <c r="O67132" i="2" l="1"/>
  <c r="P67132" i="2" s="1"/>
  <c r="I67133" i="2" s="1"/>
  <c r="R67132" i="2" l="1"/>
  <c r="N67133" i="2"/>
  <c r="O67133" i="2" l="1"/>
  <c r="P67133" i="2" s="1"/>
  <c r="I67134" i="2" s="1"/>
  <c r="R67133" i="2" l="1"/>
  <c r="N67134" i="2"/>
  <c r="O67134" i="2" l="1"/>
  <c r="R67134" i="2" s="1"/>
  <c r="P67134" i="2" l="1"/>
  <c r="I67135" i="2" s="1"/>
  <c r="N67135" i="2" l="1"/>
  <c r="O67135" i="2" l="1"/>
  <c r="P67135" i="2" s="1"/>
  <c r="I67136" i="2" s="1"/>
  <c r="R67135" i="2" l="1"/>
  <c r="N67136" i="2"/>
  <c r="O67136" i="2" l="1"/>
  <c r="R67136" i="2" s="1"/>
  <c r="P67136" i="2" l="1"/>
  <c r="I67137" i="2" s="1"/>
  <c r="N67137" i="2" l="1"/>
  <c r="O67137" i="2" l="1"/>
  <c r="P67137" i="2" s="1"/>
  <c r="I67138" i="2" s="1"/>
  <c r="R67137" i="2" l="1"/>
  <c r="N67138" i="2"/>
  <c r="O67138" i="2" l="1"/>
  <c r="R67138" i="2" s="1"/>
  <c r="P67138" i="2" l="1"/>
  <c r="I67139" i="2" s="1"/>
  <c r="N67139" i="2" l="1"/>
  <c r="O67139" i="2" l="1"/>
  <c r="P67139" i="2" s="1"/>
  <c r="I67140" i="2" s="1"/>
  <c r="R67139" i="2" l="1"/>
  <c r="N67140" i="2"/>
  <c r="O67140" i="2" l="1"/>
  <c r="R67140" i="2" s="1"/>
  <c r="P67140" i="2" l="1"/>
  <c r="I67141" i="2" s="1"/>
  <c r="N67141" i="2" l="1"/>
  <c r="O67141" i="2" l="1"/>
  <c r="P67141" i="2" s="1"/>
  <c r="I67142" i="2" s="1"/>
  <c r="R67141" i="2" l="1"/>
  <c r="N67142" i="2"/>
  <c r="O67142" i="2" l="1"/>
  <c r="R67142" i="2" s="1"/>
  <c r="P67142" i="2" l="1"/>
  <c r="I67143" i="2" s="1"/>
  <c r="N67143" i="2" l="1"/>
  <c r="O67143" i="2" l="1"/>
  <c r="P67143" i="2" s="1"/>
  <c r="I67144" i="2" s="1"/>
  <c r="R67143" i="2" l="1"/>
  <c r="N67144" i="2"/>
  <c r="O67144" i="2" l="1"/>
  <c r="R67144" i="2" s="1"/>
  <c r="P67144" i="2" l="1"/>
  <c r="I67145" i="2" s="1"/>
  <c r="N67145" i="2" l="1"/>
  <c r="O67145" i="2" l="1"/>
  <c r="P67145" i="2" s="1"/>
  <c r="I67146" i="2" s="1"/>
  <c r="R67145" i="2" l="1"/>
  <c r="N67146" i="2"/>
  <c r="O67146" i="2" l="1"/>
  <c r="R67146" i="2" s="1"/>
  <c r="P67146" i="2" l="1"/>
  <c r="I67147" i="2" s="1"/>
  <c r="N67147" i="2" l="1"/>
  <c r="O67147" i="2" l="1"/>
  <c r="P67147" i="2" s="1"/>
  <c r="I67148" i="2" s="1"/>
  <c r="R67147" i="2" l="1"/>
  <c r="N67148" i="2"/>
  <c r="O67148" i="2" l="1"/>
  <c r="R67148" i="2" s="1"/>
  <c r="P67148" i="2" l="1"/>
  <c r="I67149" i="2" s="1"/>
  <c r="N67149" i="2" l="1"/>
  <c r="O67149" i="2" l="1"/>
  <c r="P67149" i="2" s="1"/>
  <c r="I67150" i="2" s="1"/>
  <c r="R67149" i="2" l="1"/>
  <c r="N67150" i="2"/>
  <c r="O67150" i="2" l="1"/>
  <c r="R67150" i="2" s="1"/>
  <c r="P67150" i="2" l="1"/>
  <c r="I67151" i="2" s="1"/>
  <c r="N67151" i="2" l="1"/>
  <c r="O67151" i="2" l="1"/>
  <c r="P67151" i="2" s="1"/>
  <c r="I67152" i="2" s="1"/>
  <c r="R67151" i="2" l="1"/>
  <c r="N67152" i="2"/>
  <c r="O67152" i="2" l="1"/>
  <c r="P67152" i="2" s="1"/>
  <c r="I67153" i="2" s="1"/>
  <c r="R67152" i="2" l="1"/>
  <c r="N67153" i="2"/>
  <c r="O67153" i="2" l="1"/>
  <c r="P67153" i="2" s="1"/>
  <c r="I67154" i="2" s="1"/>
  <c r="R67153" i="2" l="1"/>
  <c r="N67154" i="2"/>
  <c r="O67154" i="2" l="1"/>
  <c r="R67154" i="2" s="1"/>
  <c r="P67154" i="2" l="1"/>
  <c r="I67155" i="2" s="1"/>
  <c r="N67155" i="2" l="1"/>
  <c r="O67155" i="2" l="1"/>
  <c r="P67155" i="2" s="1"/>
  <c r="I67156" i="2" s="1"/>
  <c r="R67155" i="2" l="1"/>
  <c r="N67156" i="2"/>
  <c r="O67156" i="2" l="1"/>
  <c r="R67156" i="2" s="1"/>
  <c r="P67156" i="2" l="1"/>
  <c r="I67157" i="2" s="1"/>
  <c r="N67157" i="2" l="1"/>
  <c r="O67157" i="2" l="1"/>
  <c r="P67157" i="2" s="1"/>
  <c r="I67158" i="2" s="1"/>
  <c r="R67157" i="2" l="1"/>
  <c r="N67158" i="2"/>
  <c r="O67158" i="2" l="1"/>
  <c r="P67158" i="2" s="1"/>
  <c r="I67159" i="2" s="1"/>
  <c r="R67158" i="2" l="1"/>
  <c r="N67159" i="2"/>
  <c r="O67159" i="2" l="1"/>
  <c r="P67159" i="2" s="1"/>
  <c r="I67160" i="2" s="1"/>
  <c r="R67159" i="2" l="1"/>
  <c r="N67160" i="2"/>
  <c r="O67160" i="2" l="1"/>
  <c r="R67160" i="2" s="1"/>
  <c r="P67160" i="2" l="1"/>
  <c r="I67161" i="2" s="1"/>
  <c r="N67161" i="2" l="1"/>
  <c r="O67161" i="2" l="1"/>
  <c r="P67161" i="2" s="1"/>
  <c r="I67162" i="2" s="1"/>
  <c r="R67161" i="2" l="1"/>
  <c r="N67162" i="2"/>
  <c r="O67162" i="2" l="1"/>
  <c r="R67162" i="2" s="1"/>
  <c r="P67162" i="2" l="1"/>
  <c r="I67163" i="2" s="1"/>
  <c r="N67163" i="2" l="1"/>
  <c r="O67163" i="2" l="1"/>
  <c r="P67163" i="2" s="1"/>
  <c r="I67164" i="2" s="1"/>
  <c r="R67163" i="2" l="1"/>
  <c r="N67164" i="2"/>
  <c r="O67164" i="2" l="1"/>
  <c r="R67164" i="2" s="1"/>
  <c r="P67164" i="2" l="1"/>
  <c r="I67165" i="2" s="1"/>
  <c r="N67165" i="2" l="1"/>
  <c r="O67165" i="2" l="1"/>
  <c r="P67165" i="2" s="1"/>
  <c r="I67166" i="2" s="1"/>
  <c r="R67165" i="2" l="1"/>
  <c r="N67166" i="2"/>
  <c r="O67166" i="2" l="1"/>
  <c r="R67166" i="2" s="1"/>
  <c r="P67166" i="2" l="1"/>
  <c r="I67167" i="2" s="1"/>
  <c r="N67167" i="2" l="1"/>
  <c r="O67167" i="2" l="1"/>
  <c r="P67167" i="2" s="1"/>
  <c r="I67168" i="2" s="1"/>
  <c r="R67167" i="2" l="1"/>
  <c r="N67168" i="2"/>
  <c r="O67168" i="2" l="1"/>
  <c r="P67168" i="2" s="1"/>
  <c r="I67169" i="2" s="1"/>
  <c r="R67168" i="2" l="1"/>
  <c r="N67169" i="2"/>
  <c r="O67169" i="2" l="1"/>
  <c r="P67169" i="2" s="1"/>
  <c r="I67170" i="2" s="1"/>
  <c r="R67169" i="2" l="1"/>
  <c r="N67170" i="2"/>
  <c r="O67170" i="2" l="1"/>
  <c r="P67170" i="2" s="1"/>
  <c r="I67171" i="2" s="1"/>
  <c r="R67170" i="2" l="1"/>
  <c r="N67171" i="2"/>
  <c r="O67171" i="2" l="1"/>
  <c r="P67171" i="2" s="1"/>
  <c r="I67172" i="2" s="1"/>
  <c r="R67171" i="2" l="1"/>
  <c r="N67172" i="2"/>
  <c r="O67172" i="2" l="1"/>
  <c r="R67172" i="2" s="1"/>
  <c r="P67172" i="2" l="1"/>
  <c r="I67173" i="2" s="1"/>
  <c r="N67173" i="2" l="1"/>
  <c r="O67173" i="2" l="1"/>
  <c r="P67173" i="2" s="1"/>
  <c r="I67174" i="2" s="1"/>
  <c r="R67173" i="2" l="1"/>
  <c r="N67174" i="2"/>
  <c r="O67174" i="2" l="1"/>
  <c r="R67174" i="2" s="1"/>
  <c r="P67174" i="2" l="1"/>
  <c r="I67175" i="2" s="1"/>
  <c r="N67175" i="2" l="1"/>
  <c r="O67175" i="2" l="1"/>
  <c r="P67175" i="2" s="1"/>
  <c r="I67176" i="2" s="1"/>
  <c r="R67175" i="2" l="1"/>
  <c r="N67176" i="2"/>
  <c r="O67176" i="2" l="1"/>
  <c r="R67176" i="2" s="1"/>
  <c r="P67176" i="2" l="1"/>
  <c r="I67177" i="2" s="1"/>
  <c r="N67177" i="2" l="1"/>
  <c r="O67177" i="2" l="1"/>
  <c r="P67177" i="2" s="1"/>
  <c r="I67178" i="2" s="1"/>
  <c r="R67177" i="2" l="1"/>
  <c r="N67178" i="2"/>
  <c r="O67178" i="2" l="1"/>
  <c r="R67178" i="2" s="1"/>
  <c r="P67178" i="2" l="1"/>
  <c r="I67179" i="2" s="1"/>
  <c r="N67179" i="2" l="1"/>
  <c r="O67179" i="2" l="1"/>
  <c r="P67179" i="2" s="1"/>
  <c r="I67180" i="2" s="1"/>
  <c r="R67179" i="2" l="1"/>
  <c r="N67180" i="2"/>
  <c r="O67180" i="2" l="1"/>
  <c r="R67180" i="2" s="1"/>
  <c r="P67180" i="2" l="1"/>
  <c r="I67181" i="2" s="1"/>
  <c r="N67181" i="2" l="1"/>
  <c r="O67181" i="2" l="1"/>
  <c r="P67181" i="2" s="1"/>
  <c r="I67182" i="2" s="1"/>
  <c r="R67181" i="2" l="1"/>
  <c r="N67182" i="2"/>
  <c r="O67182" i="2" l="1"/>
  <c r="P67182" i="2" s="1"/>
  <c r="I67183" i="2" s="1"/>
  <c r="R67182" i="2" l="1"/>
  <c r="N67183" i="2"/>
  <c r="O67183" i="2" l="1"/>
  <c r="P67183" i="2" s="1"/>
  <c r="I67184" i="2" s="1"/>
  <c r="R67183" i="2" l="1"/>
  <c r="N67184" i="2"/>
  <c r="O67184" i="2" l="1"/>
  <c r="R67184" i="2" s="1"/>
  <c r="P67184" i="2" l="1"/>
  <c r="I67185" i="2" s="1"/>
  <c r="N67185" i="2" l="1"/>
  <c r="O67185" i="2" l="1"/>
  <c r="P67185" i="2" s="1"/>
  <c r="I67186" i="2" s="1"/>
  <c r="R67185" i="2" l="1"/>
  <c r="N67186" i="2"/>
  <c r="O67186" i="2" l="1"/>
  <c r="R67186" i="2" s="1"/>
  <c r="P67186" i="2" l="1"/>
  <c r="I67187" i="2" s="1"/>
  <c r="N67187" i="2" l="1"/>
  <c r="O67187" i="2" l="1"/>
  <c r="P67187" i="2" s="1"/>
  <c r="I67188" i="2" s="1"/>
  <c r="R67187" i="2" l="1"/>
  <c r="N67188" i="2"/>
  <c r="O67188" i="2" l="1"/>
  <c r="R67188" i="2" s="1"/>
  <c r="P67188" i="2" l="1"/>
  <c r="I67189" i="2" s="1"/>
  <c r="N67189" i="2" l="1"/>
  <c r="O67189" i="2" l="1"/>
  <c r="P67189" i="2" s="1"/>
  <c r="I67190" i="2" s="1"/>
  <c r="R67189" i="2" l="1"/>
  <c r="N67190" i="2"/>
  <c r="O67190" i="2" l="1"/>
  <c r="R67190" i="2" s="1"/>
  <c r="P67190" i="2" l="1"/>
  <c r="I67191" i="2" s="1"/>
  <c r="N67191" i="2" l="1"/>
  <c r="O67191" i="2" l="1"/>
  <c r="P67191" i="2" s="1"/>
  <c r="I67192" i="2" s="1"/>
  <c r="R67191" i="2" l="1"/>
  <c r="N67192" i="2"/>
  <c r="O67192" i="2" l="1"/>
  <c r="R67192" i="2" s="1"/>
  <c r="P67192" i="2" l="1"/>
  <c r="I67193" i="2" s="1"/>
  <c r="N67193" i="2" l="1"/>
  <c r="O67193" i="2" l="1"/>
  <c r="P67193" i="2" s="1"/>
  <c r="I67194" i="2" s="1"/>
  <c r="R67193" i="2" l="1"/>
  <c r="N67194" i="2"/>
  <c r="O67194" i="2" l="1"/>
  <c r="R67194" i="2" s="1"/>
  <c r="P67194" i="2" l="1"/>
  <c r="I67195" i="2" s="1"/>
  <c r="N67195" i="2" l="1"/>
  <c r="O67195" i="2" l="1"/>
  <c r="P67195" i="2" s="1"/>
  <c r="I67196" i="2" s="1"/>
  <c r="R67195" i="2" l="1"/>
  <c r="N67196" i="2"/>
  <c r="O67196" i="2" l="1"/>
  <c r="R67196" i="2" s="1"/>
  <c r="P67196" i="2" l="1"/>
  <c r="I67197" i="2" s="1"/>
  <c r="N67197" i="2" l="1"/>
  <c r="O67197" i="2" l="1"/>
  <c r="P67197" i="2" s="1"/>
  <c r="I67198" i="2" s="1"/>
  <c r="R67197" i="2" l="1"/>
  <c r="N67198" i="2"/>
  <c r="O67198" i="2" l="1"/>
  <c r="P67198" i="2" s="1"/>
  <c r="I67199" i="2" s="1"/>
  <c r="R67198" i="2" l="1"/>
  <c r="N67199" i="2"/>
  <c r="O67199" i="2" l="1"/>
  <c r="P67199" i="2" s="1"/>
  <c r="I67200" i="2" s="1"/>
  <c r="R67199" i="2" l="1"/>
  <c r="N67200" i="2"/>
  <c r="O67200" i="2" l="1"/>
  <c r="R67200" i="2" s="1"/>
  <c r="P67200" i="2" l="1"/>
  <c r="I67201" i="2" s="1"/>
  <c r="N67201" i="2" l="1"/>
  <c r="O67201" i="2" l="1"/>
  <c r="P67201" i="2" s="1"/>
  <c r="I67202" i="2" s="1"/>
  <c r="R67201" i="2" l="1"/>
  <c r="N67202" i="2"/>
  <c r="O67202" i="2" l="1"/>
  <c r="R67202" i="2" s="1"/>
  <c r="P67202" i="2" l="1"/>
  <c r="I67203" i="2" s="1"/>
  <c r="N67203" i="2" l="1"/>
  <c r="O67203" i="2" l="1"/>
  <c r="P67203" i="2" s="1"/>
  <c r="I67204" i="2" s="1"/>
  <c r="R67203" i="2" l="1"/>
  <c r="N67204" i="2"/>
  <c r="O67204" i="2" l="1"/>
  <c r="R67204" i="2" s="1"/>
  <c r="P67204" i="2" l="1"/>
  <c r="I67205" i="2" s="1"/>
  <c r="N67205" i="2" l="1"/>
  <c r="O67205" i="2" l="1"/>
  <c r="P67205" i="2" s="1"/>
  <c r="I67206" i="2" s="1"/>
  <c r="R67205" i="2" l="1"/>
  <c r="N67206" i="2"/>
  <c r="O67206" i="2" l="1"/>
  <c r="R67206" i="2" s="1"/>
  <c r="P67206" i="2" l="1"/>
  <c r="I67207" i="2" s="1"/>
  <c r="N67207" i="2" l="1"/>
  <c r="O67207" i="2" l="1"/>
  <c r="P67207" i="2" s="1"/>
  <c r="I67208" i="2" s="1"/>
  <c r="R67207" i="2" l="1"/>
  <c r="N67208" i="2"/>
  <c r="O67208" i="2" l="1"/>
  <c r="R67208" i="2" s="1"/>
  <c r="P67208" i="2" l="1"/>
  <c r="I67209" i="2" s="1"/>
  <c r="N67209" i="2" l="1"/>
  <c r="O67209" i="2" l="1"/>
  <c r="P67209" i="2" s="1"/>
  <c r="I67210" i="2" s="1"/>
  <c r="R67209" i="2" l="1"/>
  <c r="N67210" i="2"/>
  <c r="O67210" i="2" l="1"/>
  <c r="R67210" i="2" s="1"/>
  <c r="P67210" i="2" l="1"/>
  <c r="I67211" i="2" s="1"/>
  <c r="N67211" i="2" l="1"/>
  <c r="O67211" i="2" l="1"/>
  <c r="P67211" i="2" s="1"/>
  <c r="I67212" i="2" s="1"/>
  <c r="R67211" i="2" l="1"/>
  <c r="N67212" i="2"/>
  <c r="O67212" i="2" l="1"/>
  <c r="R67212" i="2" s="1"/>
  <c r="P67212" i="2" l="1"/>
  <c r="I67213" i="2" s="1"/>
  <c r="N67213" i="2" l="1"/>
  <c r="O67213" i="2" l="1"/>
  <c r="P67213" i="2" s="1"/>
  <c r="I67214" i="2" s="1"/>
  <c r="R67213" i="2" l="1"/>
  <c r="N67214" i="2"/>
  <c r="O67214" i="2" l="1"/>
  <c r="R67214" i="2" s="1"/>
  <c r="P67214" i="2" l="1"/>
  <c r="I67215" i="2" s="1"/>
  <c r="N67215" i="2" l="1"/>
  <c r="O67215" i="2" l="1"/>
  <c r="P67215" i="2" s="1"/>
  <c r="I67216" i="2" s="1"/>
  <c r="R67215" i="2" l="1"/>
  <c r="N67216" i="2"/>
  <c r="O67216" i="2" l="1"/>
  <c r="P67216" i="2" s="1"/>
  <c r="I67217" i="2" s="1"/>
  <c r="R67216" i="2" l="1"/>
  <c r="N67217" i="2"/>
  <c r="O67217" i="2" l="1"/>
  <c r="P67217" i="2" s="1"/>
  <c r="I67218" i="2" s="1"/>
  <c r="R67217" i="2" l="1"/>
  <c r="N67218" i="2"/>
  <c r="O67218" i="2" l="1"/>
  <c r="P67218" i="2" s="1"/>
  <c r="I67219" i="2" s="1"/>
  <c r="R67218" i="2" l="1"/>
  <c r="N67219" i="2"/>
  <c r="O67219" i="2" l="1"/>
  <c r="P67219" i="2" s="1"/>
  <c r="I67220" i="2" s="1"/>
  <c r="R67219" i="2" l="1"/>
  <c r="N67220" i="2"/>
  <c r="O67220" i="2" l="1"/>
  <c r="R67220" i="2" s="1"/>
  <c r="P67220" i="2" l="1"/>
  <c r="I67221" i="2" s="1"/>
  <c r="N67221" i="2" l="1"/>
  <c r="O67221" i="2" l="1"/>
  <c r="P67221" i="2" s="1"/>
  <c r="I67222" i="2" s="1"/>
  <c r="R67221" i="2" l="1"/>
  <c r="N67222" i="2"/>
  <c r="O67222" i="2" l="1"/>
  <c r="R67222" i="2" s="1"/>
  <c r="P67222" i="2" l="1"/>
  <c r="I67223" i="2" s="1"/>
  <c r="N67223" i="2" l="1"/>
  <c r="O67223" i="2" l="1"/>
  <c r="P67223" i="2" s="1"/>
  <c r="I67224" i="2" s="1"/>
  <c r="R67223" i="2" l="1"/>
  <c r="N67224" i="2"/>
  <c r="O67224" i="2" l="1"/>
  <c r="R67224" i="2" s="1"/>
  <c r="P67224" i="2" l="1"/>
  <c r="I67225" i="2" s="1"/>
  <c r="N67225" i="2" l="1"/>
  <c r="O67225" i="2" l="1"/>
  <c r="P67225" i="2" s="1"/>
  <c r="I67226" i="2" s="1"/>
  <c r="R67225" i="2" l="1"/>
  <c r="N67226" i="2"/>
  <c r="O67226" i="2" l="1"/>
  <c r="R67226" i="2" s="1"/>
  <c r="P67226" i="2" l="1"/>
  <c r="I67227" i="2" s="1"/>
  <c r="N67227" i="2" l="1"/>
  <c r="O67227" i="2" l="1"/>
  <c r="P67227" i="2" s="1"/>
  <c r="I67228" i="2" s="1"/>
  <c r="R67227" i="2" l="1"/>
  <c r="N67228" i="2"/>
  <c r="O67228" i="2" l="1"/>
  <c r="P67228" i="2" s="1"/>
  <c r="I67229" i="2" s="1"/>
  <c r="R67228" i="2" l="1"/>
  <c r="N67229" i="2"/>
  <c r="O67229" i="2" l="1"/>
  <c r="P67229" i="2" s="1"/>
  <c r="I67230" i="2" s="1"/>
  <c r="R67229" i="2" l="1"/>
  <c r="N67230" i="2"/>
  <c r="O67230" i="2" l="1"/>
  <c r="P67230" i="2" s="1"/>
  <c r="I67231" i="2" s="1"/>
  <c r="R67230" i="2" l="1"/>
  <c r="N67231" i="2"/>
  <c r="O67231" i="2" l="1"/>
  <c r="P67231" i="2" s="1"/>
  <c r="I67232" i="2" s="1"/>
  <c r="R67231" i="2" l="1"/>
  <c r="N67232" i="2"/>
  <c r="O67232" i="2" l="1"/>
  <c r="R67232" i="2" s="1"/>
  <c r="P67232" i="2" l="1"/>
  <c r="I67233" i="2" s="1"/>
  <c r="N67233" i="2" l="1"/>
  <c r="O67233" i="2" l="1"/>
  <c r="P67233" i="2" s="1"/>
  <c r="I67234" i="2" s="1"/>
  <c r="R67233" i="2" l="1"/>
  <c r="N67234" i="2"/>
  <c r="O67234" i="2" l="1"/>
  <c r="R67234" i="2" s="1"/>
  <c r="P67234" i="2" l="1"/>
  <c r="I67235" i="2" s="1"/>
  <c r="N67235" i="2" l="1"/>
  <c r="O67235" i="2" l="1"/>
  <c r="P67235" i="2" s="1"/>
  <c r="I67236" i="2" s="1"/>
  <c r="R67235" i="2" l="1"/>
  <c r="N67236" i="2"/>
  <c r="O67236" i="2" l="1"/>
  <c r="R67236" i="2" s="1"/>
  <c r="P67236" i="2" l="1"/>
  <c r="I67237" i="2" s="1"/>
  <c r="N67237" i="2" l="1"/>
  <c r="O67237" i="2" l="1"/>
  <c r="P67237" i="2" s="1"/>
  <c r="I67238" i="2" s="1"/>
  <c r="R67237" i="2" l="1"/>
  <c r="N67238" i="2"/>
  <c r="O67238" i="2" l="1"/>
  <c r="R67238" i="2" s="1"/>
  <c r="P67238" i="2" l="1"/>
  <c r="I67239" i="2" s="1"/>
  <c r="N67239" i="2" l="1"/>
  <c r="O67239" i="2" l="1"/>
  <c r="P67239" i="2" s="1"/>
  <c r="I67240" i="2" s="1"/>
  <c r="R67239" i="2" l="1"/>
  <c r="N67240" i="2"/>
  <c r="O67240" i="2" l="1"/>
  <c r="R67240" i="2" s="1"/>
  <c r="P67240" i="2" l="1"/>
  <c r="I67241" i="2" s="1"/>
  <c r="N67241" i="2" l="1"/>
  <c r="O67241" i="2" l="1"/>
  <c r="P67241" i="2" s="1"/>
  <c r="I67242" i="2" s="1"/>
  <c r="R67241" i="2" l="1"/>
  <c r="N67242" i="2"/>
  <c r="O67242" i="2" l="1"/>
  <c r="R67242" i="2" s="1"/>
  <c r="P67242" i="2" l="1"/>
  <c r="I67243" i="2" s="1"/>
  <c r="N67243" i="2" l="1"/>
  <c r="O67243" i="2" l="1"/>
  <c r="P67243" i="2" s="1"/>
  <c r="I67244" i="2" s="1"/>
  <c r="R67243" i="2" l="1"/>
  <c r="N67244" i="2"/>
  <c r="O67244" i="2" l="1"/>
  <c r="R67244" i="2" s="1"/>
  <c r="P67244" i="2" l="1"/>
  <c r="I67245" i="2" s="1"/>
  <c r="N67245" i="2" l="1"/>
  <c r="O67245" i="2" l="1"/>
  <c r="P67245" i="2" s="1"/>
  <c r="I67246" i="2" s="1"/>
  <c r="R67245" i="2" l="1"/>
  <c r="N67246" i="2"/>
  <c r="O67246" i="2" l="1"/>
  <c r="R67246" i="2" s="1"/>
  <c r="P67246" i="2" l="1"/>
  <c r="I67247" i="2" s="1"/>
  <c r="N67247" i="2" l="1"/>
  <c r="O67247" i="2" l="1"/>
  <c r="P67247" i="2" s="1"/>
  <c r="I67248" i="2" s="1"/>
  <c r="R67247" i="2" l="1"/>
  <c r="N67248" i="2"/>
  <c r="O67248" i="2" l="1"/>
  <c r="P67248" i="2" s="1"/>
  <c r="I67249" i="2" s="1"/>
  <c r="R67248" i="2" l="1"/>
  <c r="N67249" i="2"/>
  <c r="O67249" i="2" l="1"/>
  <c r="P67249" i="2" s="1"/>
  <c r="I67250" i="2" s="1"/>
  <c r="R67249" i="2" l="1"/>
  <c r="N67250" i="2"/>
  <c r="O67250" i="2" l="1"/>
  <c r="R67250" i="2" s="1"/>
  <c r="P67250" i="2" l="1"/>
  <c r="I67251" i="2" s="1"/>
  <c r="N67251" i="2" l="1"/>
  <c r="O67251" i="2" l="1"/>
  <c r="P67251" i="2" s="1"/>
  <c r="I67252" i="2" s="1"/>
  <c r="R67251" i="2" l="1"/>
  <c r="N67252" i="2"/>
  <c r="O67252" i="2" l="1"/>
  <c r="R67252" i="2" s="1"/>
  <c r="P67252" i="2" l="1"/>
  <c r="I67253" i="2" s="1"/>
  <c r="N67253" i="2" l="1"/>
  <c r="O67253" i="2" l="1"/>
  <c r="P67253" i="2" s="1"/>
  <c r="I67254" i="2" s="1"/>
  <c r="R67253" i="2" l="1"/>
  <c r="N67254" i="2"/>
  <c r="O67254" i="2" l="1"/>
  <c r="R67254" i="2" s="1"/>
  <c r="P67254" i="2" l="1"/>
  <c r="I67255" i="2" s="1"/>
  <c r="N67255" i="2" l="1"/>
  <c r="O67255" i="2" l="1"/>
  <c r="P67255" i="2" s="1"/>
  <c r="I67256" i="2" s="1"/>
  <c r="R67255" i="2" l="1"/>
  <c r="N67256" i="2"/>
  <c r="O67256" i="2" l="1"/>
  <c r="R67256" i="2" s="1"/>
  <c r="P67256" i="2" l="1"/>
  <c r="I67257" i="2" s="1"/>
  <c r="N67257" i="2" s="1"/>
  <c r="O67257" i="2" l="1"/>
  <c r="P67257" i="2" s="1"/>
  <c r="I67258" i="2" s="1"/>
  <c r="R67257" i="2" l="1"/>
  <c r="N67258" i="2"/>
  <c r="O67258" i="2" l="1"/>
  <c r="R67258" i="2" s="1"/>
  <c r="P67258" i="2" l="1"/>
  <c r="I67259" i="2" s="1"/>
  <c r="N67259" i="2" l="1"/>
  <c r="O67259" i="2" l="1"/>
  <c r="P67259" i="2" s="1"/>
  <c r="I67260" i="2" s="1"/>
  <c r="R67259" i="2" l="1"/>
  <c r="N67260" i="2"/>
  <c r="O67260" i="2" l="1"/>
  <c r="R67260" i="2" s="1"/>
  <c r="P67260" i="2" l="1"/>
  <c r="I67261" i="2" s="1"/>
  <c r="N67261" i="2" l="1"/>
  <c r="O67261" i="2" l="1"/>
  <c r="P67261" i="2" s="1"/>
  <c r="I67262" i="2" s="1"/>
  <c r="R67261" i="2" l="1"/>
  <c r="N67262" i="2"/>
  <c r="O67262" i="2" l="1"/>
  <c r="R67262" i="2" s="1"/>
  <c r="P67262" i="2" l="1"/>
  <c r="I67263" i="2" s="1"/>
  <c r="N67263" i="2" l="1"/>
  <c r="O67263" i="2" l="1"/>
  <c r="P67263" i="2" s="1"/>
  <c r="I67264" i="2" s="1"/>
  <c r="R67263" i="2" l="1"/>
  <c r="N67264" i="2"/>
  <c r="O67264" i="2" l="1"/>
  <c r="R67264" i="2" s="1"/>
  <c r="P67264" i="2" l="1"/>
  <c r="I67265" i="2" s="1"/>
  <c r="N67265" i="2" l="1"/>
  <c r="O67265" i="2" l="1"/>
  <c r="P67265" i="2" s="1"/>
  <c r="I67266" i="2" s="1"/>
  <c r="R67265" i="2" l="1"/>
  <c r="N67266" i="2"/>
  <c r="O67266" i="2" l="1"/>
  <c r="R67266" i="2" s="1"/>
  <c r="P67266" i="2" l="1"/>
  <c r="I67267" i="2" s="1"/>
  <c r="N67267" i="2" l="1"/>
  <c r="O67267" i="2" l="1"/>
  <c r="P67267" i="2" s="1"/>
  <c r="I67268" i="2" s="1"/>
  <c r="R67267" i="2" l="1"/>
  <c r="N67268" i="2"/>
  <c r="O67268" i="2" l="1"/>
  <c r="R67268" i="2" s="1"/>
  <c r="P67268" i="2" l="1"/>
  <c r="I67269" i="2" s="1"/>
  <c r="N67269" i="2" l="1"/>
  <c r="O67269" i="2" l="1"/>
  <c r="P67269" i="2" s="1"/>
  <c r="I67270" i="2" s="1"/>
  <c r="R67269" i="2" l="1"/>
  <c r="N67270" i="2"/>
  <c r="O67270" i="2" l="1"/>
  <c r="R67270" i="2" s="1"/>
  <c r="P67270" i="2" l="1"/>
  <c r="I67271" i="2" s="1"/>
  <c r="N67271" i="2" l="1"/>
  <c r="O67271" i="2" l="1"/>
  <c r="P67271" i="2" s="1"/>
  <c r="I67272" i="2" s="1"/>
  <c r="R67271" i="2" l="1"/>
  <c r="N67272" i="2"/>
  <c r="O67272" i="2" l="1"/>
  <c r="R67272" i="2" s="1"/>
  <c r="P67272" i="2" l="1"/>
  <c r="I67273" i="2" s="1"/>
  <c r="N67273" i="2" l="1"/>
  <c r="O67273" i="2" l="1"/>
  <c r="P67273" i="2" s="1"/>
  <c r="I67274" i="2" s="1"/>
  <c r="R67273" i="2" l="1"/>
  <c r="N67274" i="2"/>
  <c r="O67274" i="2" l="1"/>
  <c r="R67274" i="2" s="1"/>
  <c r="P67274" i="2" l="1"/>
  <c r="I67275" i="2" s="1"/>
  <c r="N67275" i="2" l="1"/>
  <c r="O67275" i="2" l="1"/>
  <c r="P67275" i="2" s="1"/>
  <c r="I67276" i="2" s="1"/>
  <c r="R67275" i="2" l="1"/>
  <c r="N67276" i="2"/>
  <c r="O67276" i="2" l="1"/>
  <c r="R67276" i="2" s="1"/>
  <c r="P67276" i="2" l="1"/>
  <c r="I67277" i="2" s="1"/>
  <c r="N67277" i="2" l="1"/>
  <c r="O67277" i="2" l="1"/>
  <c r="P67277" i="2" s="1"/>
  <c r="I67278" i="2" s="1"/>
  <c r="R67277" i="2" l="1"/>
  <c r="N67278" i="2"/>
  <c r="O67278" i="2" l="1"/>
  <c r="R67278" i="2" s="1"/>
  <c r="P67278" i="2" l="1"/>
  <c r="I67279" i="2" s="1"/>
  <c r="N67279" i="2" l="1"/>
  <c r="O67279" i="2" l="1"/>
  <c r="P67279" i="2" s="1"/>
  <c r="I67280" i="2" s="1"/>
  <c r="R67279" i="2" l="1"/>
  <c r="N67280" i="2"/>
  <c r="O67280" i="2" l="1"/>
  <c r="R67280" i="2" s="1"/>
  <c r="P67280" i="2" l="1"/>
  <c r="I67281" i="2" s="1"/>
  <c r="N67281" i="2" l="1"/>
  <c r="O67281" i="2" l="1"/>
  <c r="P67281" i="2" s="1"/>
  <c r="I67282" i="2" s="1"/>
  <c r="R67281" i="2" l="1"/>
  <c r="N67282" i="2"/>
  <c r="O67282" i="2" l="1"/>
  <c r="R67282" i="2" s="1"/>
  <c r="P67282" i="2" l="1"/>
  <c r="I67283" i="2" s="1"/>
  <c r="N67283" i="2" l="1"/>
  <c r="O67283" i="2" l="1"/>
  <c r="P67283" i="2" s="1"/>
  <c r="I67284" i="2" s="1"/>
  <c r="R67283" i="2" l="1"/>
  <c r="N67284" i="2"/>
  <c r="O67284" i="2" l="1"/>
  <c r="R67284" i="2" s="1"/>
  <c r="P67284" i="2" l="1"/>
  <c r="I67285" i="2" s="1"/>
  <c r="N67285" i="2" l="1"/>
  <c r="O67285" i="2" l="1"/>
  <c r="P67285" i="2" s="1"/>
  <c r="I67286" i="2" s="1"/>
  <c r="R67285" i="2" l="1"/>
  <c r="N67286" i="2"/>
  <c r="O67286" i="2" l="1"/>
  <c r="R67286" i="2" s="1"/>
  <c r="P67286" i="2" l="1"/>
  <c r="I67287" i="2" s="1"/>
  <c r="N67287" i="2" l="1"/>
  <c r="O67287" i="2" l="1"/>
  <c r="P67287" i="2" s="1"/>
  <c r="I67288" i="2" s="1"/>
  <c r="R67287" i="2" l="1"/>
  <c r="N67288" i="2"/>
  <c r="O67288" i="2" l="1"/>
  <c r="R67288" i="2" s="1"/>
  <c r="P67288" i="2" l="1"/>
  <c r="I67289" i="2" s="1"/>
  <c r="N67289" i="2" l="1"/>
  <c r="O67289" i="2" l="1"/>
  <c r="P67289" i="2" s="1"/>
  <c r="I67290" i="2" s="1"/>
  <c r="R67289" i="2" l="1"/>
  <c r="N67290" i="2"/>
  <c r="O67290" i="2" l="1"/>
  <c r="R67290" i="2" s="1"/>
  <c r="P67290" i="2" l="1"/>
  <c r="I67291" i="2" s="1"/>
  <c r="N67291" i="2" l="1"/>
  <c r="O67291" i="2" l="1"/>
  <c r="P67291" i="2" s="1"/>
  <c r="I67292" i="2" s="1"/>
  <c r="R67291" i="2" l="1"/>
  <c r="N67292" i="2"/>
  <c r="O67292" i="2" l="1"/>
  <c r="R67292" i="2" s="1"/>
  <c r="P67292" i="2" l="1"/>
  <c r="I67293" i="2" s="1"/>
  <c r="N67293" i="2" l="1"/>
  <c r="O67293" i="2" l="1"/>
  <c r="P67293" i="2" s="1"/>
  <c r="I67294" i="2" s="1"/>
  <c r="R67293" i="2" l="1"/>
  <c r="N67294" i="2"/>
  <c r="O67294" i="2" l="1"/>
  <c r="R67294" i="2" s="1"/>
  <c r="P67294" i="2" l="1"/>
  <c r="I67295" i="2" s="1"/>
  <c r="N67295" i="2" l="1"/>
  <c r="O67295" i="2" l="1"/>
  <c r="P67295" i="2" s="1"/>
  <c r="I67296" i="2" s="1"/>
  <c r="R67295" i="2" l="1"/>
  <c r="N67296" i="2"/>
  <c r="O67296" i="2" l="1"/>
  <c r="R67296" i="2" s="1"/>
  <c r="P67296" i="2" l="1"/>
  <c r="I67297" i="2" s="1"/>
  <c r="N67297" i="2" l="1"/>
  <c r="O67297" i="2" l="1"/>
  <c r="P67297" i="2" s="1"/>
  <c r="I67298" i="2" s="1"/>
  <c r="R67297" i="2" l="1"/>
  <c r="N67298" i="2"/>
  <c r="O67298" i="2" l="1"/>
  <c r="R67298" i="2" s="1"/>
  <c r="P67298" i="2" l="1"/>
  <c r="I67299" i="2" s="1"/>
  <c r="N67299" i="2" l="1"/>
  <c r="O67299" i="2" l="1"/>
  <c r="P67299" i="2" s="1"/>
  <c r="I67300" i="2" s="1"/>
  <c r="R67299" i="2" l="1"/>
  <c r="N67300" i="2"/>
  <c r="O67300" i="2" l="1"/>
  <c r="R67300" i="2" s="1"/>
  <c r="P67300" i="2" l="1"/>
  <c r="I67301" i="2" s="1"/>
  <c r="N67301" i="2" l="1"/>
  <c r="O67301" i="2" l="1"/>
  <c r="P67301" i="2" s="1"/>
  <c r="I67302" i="2" s="1"/>
  <c r="R67301" i="2" l="1"/>
  <c r="N67302" i="2"/>
  <c r="O67302" i="2" l="1"/>
  <c r="R67302" i="2" s="1"/>
  <c r="P67302" i="2" l="1"/>
  <c r="I67303" i="2" s="1"/>
  <c r="N67303" i="2" l="1"/>
  <c r="O67303" i="2" l="1"/>
  <c r="P67303" i="2" s="1"/>
  <c r="I67304" i="2" s="1"/>
  <c r="R67303" i="2" l="1"/>
  <c r="N67304" i="2"/>
  <c r="O67304" i="2" l="1"/>
  <c r="P67304" i="2" s="1"/>
  <c r="I67305" i="2" s="1"/>
  <c r="R67304" i="2" l="1"/>
  <c r="N67305" i="2"/>
  <c r="O67305" i="2" l="1"/>
  <c r="P67305" i="2" s="1"/>
  <c r="I67306" i="2" s="1"/>
  <c r="R67305" i="2" l="1"/>
  <c r="N67306" i="2"/>
  <c r="O67306" i="2" l="1"/>
  <c r="R67306" i="2" s="1"/>
  <c r="P67306" i="2" l="1"/>
  <c r="I67307" i="2" s="1"/>
  <c r="N67307" i="2" l="1"/>
  <c r="O67307" i="2" l="1"/>
  <c r="P67307" i="2" s="1"/>
  <c r="I67308" i="2" s="1"/>
  <c r="R67307" i="2" l="1"/>
  <c r="N67308" i="2"/>
  <c r="O67308" i="2" l="1"/>
  <c r="R67308" i="2" s="1"/>
  <c r="P67308" i="2" l="1"/>
  <c r="I67309" i="2" s="1"/>
  <c r="N67309" i="2" l="1"/>
  <c r="O67309" i="2" l="1"/>
  <c r="P67309" i="2" s="1"/>
  <c r="I67310" i="2" s="1"/>
  <c r="R67309" i="2" l="1"/>
  <c r="N67310" i="2"/>
  <c r="O67310" i="2" l="1"/>
  <c r="R67310" i="2" s="1"/>
  <c r="P67310" i="2" l="1"/>
  <c r="I67311" i="2" s="1"/>
  <c r="N67311" i="2" l="1"/>
  <c r="O67311" i="2" l="1"/>
  <c r="P67311" i="2" s="1"/>
  <c r="I67312" i="2" s="1"/>
  <c r="R67311" i="2" l="1"/>
  <c r="N67312" i="2"/>
  <c r="O67312" i="2" l="1"/>
  <c r="R67312" i="2" s="1"/>
  <c r="P67312" i="2" l="1"/>
  <c r="I67313" i="2" s="1"/>
  <c r="N67313" i="2" l="1"/>
  <c r="O67313" i="2" l="1"/>
  <c r="P67313" i="2" s="1"/>
  <c r="I67314" i="2" s="1"/>
  <c r="R67313" i="2" l="1"/>
  <c r="N67314" i="2"/>
  <c r="O67314" i="2" l="1"/>
  <c r="R67314" i="2" s="1"/>
  <c r="P67314" i="2" l="1"/>
  <c r="I67315" i="2" s="1"/>
  <c r="N67315" i="2" l="1"/>
  <c r="O67315" i="2" l="1"/>
  <c r="P67315" i="2" s="1"/>
  <c r="I67316" i="2" s="1"/>
  <c r="R67315" i="2" l="1"/>
  <c r="N67316" i="2"/>
  <c r="O67316" i="2" l="1"/>
  <c r="R67316" i="2" s="1"/>
  <c r="P67316" i="2" l="1"/>
  <c r="I67317" i="2" s="1"/>
  <c r="N67317" i="2" l="1"/>
  <c r="O67317" i="2" l="1"/>
  <c r="P67317" i="2" s="1"/>
  <c r="I67318" i="2" s="1"/>
  <c r="R67317" i="2" l="1"/>
  <c r="N67318" i="2"/>
  <c r="O67318" i="2" l="1"/>
  <c r="R67318" i="2" s="1"/>
  <c r="P67318" i="2" l="1"/>
  <c r="I67319" i="2" s="1"/>
  <c r="N67319" i="2" l="1"/>
  <c r="O67319" i="2" l="1"/>
  <c r="P67319" i="2" s="1"/>
  <c r="I67320" i="2" s="1"/>
  <c r="R67319" i="2" l="1"/>
  <c r="N67320" i="2"/>
  <c r="O67320" i="2" l="1"/>
  <c r="R67320" i="2" s="1"/>
  <c r="P67320" i="2" l="1"/>
  <c r="I67321" i="2" s="1"/>
  <c r="N67321" i="2" l="1"/>
  <c r="O67321" i="2" l="1"/>
  <c r="P67321" i="2" s="1"/>
  <c r="I67322" i="2" s="1"/>
  <c r="R67321" i="2" l="1"/>
  <c r="N67322" i="2"/>
  <c r="O67322" i="2" l="1"/>
  <c r="R67322" i="2" s="1"/>
  <c r="P67322" i="2" l="1"/>
  <c r="I67323" i="2" s="1"/>
  <c r="N67323" i="2" l="1"/>
  <c r="O67323" i="2" l="1"/>
  <c r="P67323" i="2" s="1"/>
  <c r="I67324" i="2" s="1"/>
  <c r="R67323" i="2" l="1"/>
  <c r="N67324" i="2"/>
  <c r="O67324" i="2" l="1"/>
  <c r="R67324" i="2" s="1"/>
  <c r="P67324" i="2" l="1"/>
  <c r="I67325" i="2" s="1"/>
  <c r="N67325" i="2" l="1"/>
  <c r="O67325" i="2" l="1"/>
  <c r="P67325" i="2" s="1"/>
  <c r="I67326" i="2" s="1"/>
  <c r="R67325" i="2" l="1"/>
  <c r="N67326" i="2"/>
  <c r="O67326" i="2" l="1"/>
  <c r="R67326" i="2" s="1"/>
  <c r="P67326" i="2" l="1"/>
  <c r="I67327" i="2" s="1"/>
  <c r="N67327" i="2" l="1"/>
  <c r="O67327" i="2" l="1"/>
  <c r="P67327" i="2" s="1"/>
  <c r="I67328" i="2" s="1"/>
  <c r="R67327" i="2" l="1"/>
  <c r="N67328" i="2"/>
  <c r="O67328" i="2" l="1"/>
  <c r="R67328" i="2" s="1"/>
  <c r="P67328" i="2" l="1"/>
  <c r="I67329" i="2" s="1"/>
  <c r="N67329" i="2" l="1"/>
  <c r="O67329" i="2" l="1"/>
  <c r="P67329" i="2" s="1"/>
  <c r="I67330" i="2" s="1"/>
  <c r="R67329" i="2" l="1"/>
  <c r="N67330" i="2"/>
  <c r="O67330" i="2" l="1"/>
  <c r="R67330" i="2" s="1"/>
  <c r="P67330" i="2" l="1"/>
  <c r="I67331" i="2" s="1"/>
  <c r="N67331" i="2" l="1"/>
  <c r="O67331" i="2" l="1"/>
  <c r="P67331" i="2" s="1"/>
  <c r="I67332" i="2" s="1"/>
  <c r="R67331" i="2" l="1"/>
  <c r="N67332" i="2"/>
  <c r="O67332" i="2" l="1"/>
  <c r="R67332" i="2" s="1"/>
  <c r="P67332" i="2" l="1"/>
  <c r="I67333" i="2" s="1"/>
  <c r="N67333" i="2" l="1"/>
  <c r="O67333" i="2" l="1"/>
  <c r="P67333" i="2" s="1"/>
  <c r="I67334" i="2" s="1"/>
  <c r="R67333" i="2" l="1"/>
  <c r="N67334" i="2"/>
  <c r="O67334" i="2" l="1"/>
  <c r="R67334" i="2" s="1"/>
  <c r="P67334" i="2" l="1"/>
  <c r="I67335" i="2" s="1"/>
  <c r="N67335" i="2" l="1"/>
  <c r="O67335" i="2" l="1"/>
  <c r="P67335" i="2" s="1"/>
  <c r="I67336" i="2" s="1"/>
  <c r="R67335" i="2" l="1"/>
  <c r="N67336" i="2"/>
  <c r="O67336" i="2" l="1"/>
  <c r="R67336" i="2" s="1"/>
  <c r="P67336" i="2" l="1"/>
  <c r="I67337" i="2" s="1"/>
  <c r="N67337" i="2" l="1"/>
  <c r="O67337" i="2" l="1"/>
  <c r="P67337" i="2" s="1"/>
  <c r="I67338" i="2" s="1"/>
  <c r="R67337" i="2" l="1"/>
  <c r="N67338" i="2"/>
  <c r="O67338" i="2" l="1"/>
  <c r="R67338" i="2" s="1"/>
  <c r="P67338" i="2" l="1"/>
  <c r="I67339" i="2" s="1"/>
  <c r="N67339" i="2" l="1"/>
  <c r="O67339" i="2" l="1"/>
  <c r="P67339" i="2" s="1"/>
  <c r="I67340" i="2" s="1"/>
  <c r="R67339" i="2" l="1"/>
  <c r="N67340" i="2"/>
  <c r="O67340" i="2" l="1"/>
  <c r="R67340" i="2" s="1"/>
  <c r="P67340" i="2" l="1"/>
  <c r="I67341" i="2" s="1"/>
  <c r="N67341" i="2" l="1"/>
  <c r="O67341" i="2" l="1"/>
  <c r="P67341" i="2" s="1"/>
  <c r="I67342" i="2" s="1"/>
  <c r="R67341" i="2" l="1"/>
  <c r="N67342" i="2"/>
  <c r="O67342" i="2" l="1"/>
  <c r="P67342" i="2" s="1"/>
  <c r="I67343" i="2" s="1"/>
  <c r="R67342" i="2" l="1"/>
  <c r="N67343" i="2"/>
  <c r="O67343" i="2" l="1"/>
  <c r="P67343" i="2" s="1"/>
  <c r="I67344" i="2" s="1"/>
  <c r="R67343" i="2" l="1"/>
  <c r="N67344" i="2"/>
  <c r="O67344" i="2" l="1"/>
  <c r="R67344" i="2" s="1"/>
  <c r="P67344" i="2" l="1"/>
  <c r="I67345" i="2" s="1"/>
  <c r="N67345" i="2" l="1"/>
  <c r="O67345" i="2" l="1"/>
  <c r="P67345" i="2" s="1"/>
  <c r="I67346" i="2" s="1"/>
  <c r="R67345" i="2" l="1"/>
  <c r="N67346" i="2"/>
  <c r="O67346" i="2" l="1"/>
  <c r="R67346" i="2" s="1"/>
  <c r="P67346" i="2" l="1"/>
  <c r="I67347" i="2" s="1"/>
  <c r="N67347" i="2" l="1"/>
  <c r="O67347" i="2" l="1"/>
  <c r="P67347" i="2" s="1"/>
  <c r="I67348" i="2" s="1"/>
  <c r="R67347" i="2" l="1"/>
  <c r="N67348" i="2"/>
  <c r="O67348" i="2" l="1"/>
  <c r="R67348" i="2" s="1"/>
  <c r="P67348" i="2" l="1"/>
  <c r="I67349" i="2" s="1"/>
  <c r="N67349" i="2" l="1"/>
  <c r="O67349" i="2" l="1"/>
  <c r="P67349" i="2" s="1"/>
  <c r="I67350" i="2" s="1"/>
  <c r="R67349" i="2" l="1"/>
  <c r="N67350" i="2"/>
  <c r="O67350" i="2" l="1"/>
  <c r="R67350" i="2" s="1"/>
  <c r="P67350" i="2" l="1"/>
  <c r="I67351" i="2" s="1"/>
  <c r="N67351" i="2" l="1"/>
  <c r="O67351" i="2" l="1"/>
  <c r="P67351" i="2" s="1"/>
  <c r="I67352" i="2" s="1"/>
  <c r="R67351" i="2" l="1"/>
  <c r="N67352" i="2"/>
  <c r="O67352" i="2" l="1"/>
  <c r="R67352" i="2" s="1"/>
  <c r="P67352" i="2" l="1"/>
  <c r="I67353" i="2" s="1"/>
  <c r="N67353" i="2" l="1"/>
  <c r="O67353" i="2" l="1"/>
  <c r="P67353" i="2" s="1"/>
  <c r="I67354" i="2" s="1"/>
  <c r="R67353" i="2" l="1"/>
  <c r="N67354" i="2"/>
  <c r="O67354" i="2" l="1"/>
  <c r="R67354" i="2" s="1"/>
  <c r="P67354" i="2" l="1"/>
  <c r="I67355" i="2" s="1"/>
  <c r="N67355" i="2" l="1"/>
  <c r="O67355" i="2" l="1"/>
  <c r="P67355" i="2" s="1"/>
  <c r="I67356" i="2" s="1"/>
  <c r="R67355" i="2" l="1"/>
  <c r="N67356" i="2"/>
  <c r="O67356" i="2" l="1"/>
  <c r="R67356" i="2" s="1"/>
  <c r="P67356" i="2" l="1"/>
  <c r="I67357" i="2" s="1"/>
  <c r="N67357" i="2" l="1"/>
  <c r="O67357" i="2" l="1"/>
  <c r="P67357" i="2" s="1"/>
  <c r="I67358" i="2" s="1"/>
  <c r="R67357" i="2" l="1"/>
  <c r="N67358" i="2"/>
  <c r="O67358" i="2" l="1"/>
  <c r="R67358" i="2" s="1"/>
  <c r="P67358" i="2" l="1"/>
  <c r="I67359" i="2" s="1"/>
  <c r="N67359" i="2" l="1"/>
  <c r="O67359" i="2" l="1"/>
  <c r="P67359" i="2" s="1"/>
  <c r="I67360" i="2" s="1"/>
  <c r="R67359" i="2" l="1"/>
  <c r="N67360" i="2"/>
  <c r="O67360" i="2" l="1"/>
  <c r="R67360" i="2" s="1"/>
  <c r="P67360" i="2" l="1"/>
  <c r="I67361" i="2" s="1"/>
  <c r="N67361" i="2" l="1"/>
  <c r="O67361" i="2" l="1"/>
  <c r="P67361" i="2" s="1"/>
  <c r="I67362" i="2" s="1"/>
  <c r="R67361" i="2" l="1"/>
  <c r="N67362" i="2"/>
  <c r="O67362" i="2" l="1"/>
  <c r="P67362" i="2" s="1"/>
  <c r="I67363" i="2" s="1"/>
  <c r="R67362" i="2" l="1"/>
  <c r="N67363" i="2"/>
  <c r="O67363" i="2" l="1"/>
  <c r="P67363" i="2" s="1"/>
  <c r="I67364" i="2" s="1"/>
  <c r="R67363" i="2" l="1"/>
  <c r="N67364" i="2"/>
  <c r="O67364" i="2" l="1"/>
  <c r="R67364" i="2" s="1"/>
  <c r="P67364" i="2" l="1"/>
  <c r="I67365" i="2" s="1"/>
  <c r="N67365" i="2" l="1"/>
  <c r="O67365" i="2" l="1"/>
  <c r="P67365" i="2" s="1"/>
  <c r="I67366" i="2" s="1"/>
  <c r="R67365" i="2" l="1"/>
  <c r="N67366" i="2"/>
  <c r="O67366" i="2" l="1"/>
  <c r="R67366" i="2" s="1"/>
  <c r="P67366" i="2" l="1"/>
  <c r="I67367" i="2" s="1"/>
  <c r="N67367" i="2" l="1"/>
  <c r="O67367" i="2" l="1"/>
  <c r="P67367" i="2" s="1"/>
  <c r="I67368" i="2" s="1"/>
  <c r="R67367" i="2" l="1"/>
  <c r="N67368" i="2"/>
  <c r="O67368" i="2" l="1"/>
  <c r="R67368" i="2" s="1"/>
  <c r="P67368" i="2" l="1"/>
  <c r="I67369" i="2" s="1"/>
  <c r="N67369" i="2" l="1"/>
  <c r="O67369" i="2" l="1"/>
  <c r="P67369" i="2" s="1"/>
  <c r="I67370" i="2" s="1"/>
  <c r="R67369" i="2" l="1"/>
  <c r="N67370" i="2"/>
  <c r="O67370" i="2" l="1"/>
  <c r="R67370" i="2" s="1"/>
  <c r="P67370" i="2" l="1"/>
  <c r="I67371" i="2" s="1"/>
  <c r="N67371" i="2" l="1"/>
  <c r="O67371" i="2" l="1"/>
  <c r="P67371" i="2" s="1"/>
  <c r="I67372" i="2" s="1"/>
  <c r="R67371" i="2" l="1"/>
  <c r="N67372" i="2"/>
  <c r="O67372" i="2" l="1"/>
  <c r="R67372" i="2" s="1"/>
  <c r="P67372" i="2" l="1"/>
  <c r="I67373" i="2" s="1"/>
  <c r="N67373" i="2" l="1"/>
  <c r="O67373" i="2" l="1"/>
  <c r="P67373" i="2" s="1"/>
  <c r="I67374" i="2" s="1"/>
  <c r="R67373" i="2" l="1"/>
  <c r="N67374" i="2"/>
  <c r="O67374" i="2" l="1"/>
  <c r="R67374" i="2" s="1"/>
  <c r="P67374" i="2" l="1"/>
  <c r="I67375" i="2" s="1"/>
  <c r="N67375" i="2" l="1"/>
  <c r="O67375" i="2" l="1"/>
  <c r="P67375" i="2" s="1"/>
  <c r="I67376" i="2" s="1"/>
  <c r="R67375" i="2" l="1"/>
  <c r="N67376" i="2"/>
  <c r="O67376" i="2" l="1"/>
  <c r="R67376" i="2" s="1"/>
  <c r="P67376" i="2" l="1"/>
  <c r="I67377" i="2" s="1"/>
  <c r="N67377" i="2" l="1"/>
  <c r="O67377" i="2" l="1"/>
  <c r="P67377" i="2" s="1"/>
  <c r="I67378" i="2" s="1"/>
  <c r="R67377" i="2" l="1"/>
  <c r="N67378" i="2"/>
  <c r="O67378" i="2" l="1"/>
  <c r="R67378" i="2" s="1"/>
  <c r="P67378" i="2" l="1"/>
  <c r="I67379" i="2" s="1"/>
  <c r="N67379" i="2" l="1"/>
  <c r="O67379" i="2" l="1"/>
  <c r="P67379" i="2" s="1"/>
  <c r="I67380" i="2" s="1"/>
  <c r="R67379" i="2" l="1"/>
  <c r="N67380" i="2"/>
  <c r="O67380" i="2" l="1"/>
  <c r="R67380" i="2" s="1"/>
  <c r="P67380" i="2" l="1"/>
  <c r="I67381" i="2" s="1"/>
  <c r="N67381" i="2" l="1"/>
  <c r="O67381" i="2" l="1"/>
  <c r="P67381" i="2" s="1"/>
  <c r="I67382" i="2" s="1"/>
  <c r="R67381" i="2" l="1"/>
  <c r="N67382" i="2"/>
  <c r="O67382" i="2" l="1"/>
  <c r="R67382" i="2" s="1"/>
  <c r="P67382" i="2" l="1"/>
  <c r="I67383" i="2" s="1"/>
  <c r="N67383" i="2" l="1"/>
  <c r="O67383" i="2" l="1"/>
  <c r="P67383" i="2" s="1"/>
  <c r="I67384" i="2" s="1"/>
  <c r="R67383" i="2" l="1"/>
  <c r="N67384" i="2"/>
  <c r="O67384" i="2" l="1"/>
  <c r="R67384" i="2" s="1"/>
  <c r="P67384" i="2" l="1"/>
  <c r="I67385" i="2" s="1"/>
  <c r="N67385" i="2" l="1"/>
  <c r="O67385" i="2" l="1"/>
  <c r="P67385" i="2" s="1"/>
  <c r="I67386" i="2" s="1"/>
  <c r="R67385" i="2" l="1"/>
  <c r="N67386" i="2"/>
  <c r="O67386" i="2" l="1"/>
  <c r="R67386" i="2" s="1"/>
  <c r="P67386" i="2" l="1"/>
  <c r="I67387" i="2" s="1"/>
  <c r="N67387" i="2" l="1"/>
  <c r="O67387" i="2" l="1"/>
  <c r="P67387" i="2" s="1"/>
  <c r="I67388" i="2" s="1"/>
  <c r="R67387" i="2" l="1"/>
  <c r="N67388" i="2"/>
  <c r="O67388" i="2" l="1"/>
  <c r="R67388" i="2" s="1"/>
  <c r="P67388" i="2" l="1"/>
  <c r="I67389" i="2" s="1"/>
  <c r="N67389" i="2" l="1"/>
  <c r="O67389" i="2" l="1"/>
  <c r="P67389" i="2" s="1"/>
  <c r="I67390" i="2" s="1"/>
  <c r="R67389" i="2" l="1"/>
  <c r="N67390" i="2"/>
  <c r="O67390" i="2" l="1"/>
  <c r="R67390" i="2" s="1"/>
  <c r="P67390" i="2" l="1"/>
  <c r="I67391" i="2" s="1"/>
  <c r="N67391" i="2" l="1"/>
  <c r="O67391" i="2" l="1"/>
  <c r="P67391" i="2" s="1"/>
  <c r="I67392" i="2" s="1"/>
  <c r="R67391" i="2" l="1"/>
  <c r="N67392" i="2"/>
  <c r="O67392" i="2" l="1"/>
  <c r="P67392" i="2" s="1"/>
  <c r="I67393" i="2" s="1"/>
  <c r="R67392" i="2" l="1"/>
  <c r="N67393" i="2"/>
  <c r="O67393" i="2" l="1"/>
  <c r="P67393" i="2" s="1"/>
  <c r="I67394" i="2" s="1"/>
  <c r="R67393" i="2" l="1"/>
  <c r="N67394" i="2"/>
  <c r="O67394" i="2" l="1"/>
  <c r="R67394" i="2" s="1"/>
  <c r="P67394" i="2" l="1"/>
  <c r="I67395" i="2" s="1"/>
  <c r="N67395" i="2" l="1"/>
  <c r="O67395" i="2" l="1"/>
  <c r="P67395" i="2" s="1"/>
  <c r="I67396" i="2" s="1"/>
  <c r="R67395" i="2" l="1"/>
  <c r="N67396" i="2"/>
  <c r="O67396" i="2" l="1"/>
  <c r="P67396" i="2" s="1"/>
  <c r="I67397" i="2" s="1"/>
  <c r="R67396" i="2" l="1"/>
  <c r="N67397" i="2"/>
  <c r="O67397" i="2" l="1"/>
  <c r="P67397" i="2" s="1"/>
  <c r="I67398" i="2" s="1"/>
  <c r="R67397" i="2" l="1"/>
  <c r="N67398" i="2"/>
  <c r="O67398" i="2" l="1"/>
  <c r="R67398" i="2" s="1"/>
  <c r="P67398" i="2" l="1"/>
  <c r="I67399" i="2" s="1"/>
  <c r="N67399" i="2" l="1"/>
  <c r="O67399" i="2" l="1"/>
  <c r="P67399" i="2" s="1"/>
  <c r="I67400" i="2" s="1"/>
  <c r="R67399" i="2" l="1"/>
  <c r="N67400" i="2"/>
  <c r="O67400" i="2" l="1"/>
  <c r="R67400" i="2" s="1"/>
  <c r="P67400" i="2" l="1"/>
  <c r="I67401" i="2" s="1"/>
  <c r="N67401" i="2" s="1"/>
  <c r="O67401" i="2" l="1"/>
  <c r="P67401" i="2" s="1"/>
  <c r="I67402" i="2" s="1"/>
  <c r="R67401" i="2" l="1"/>
  <c r="N67402" i="2"/>
  <c r="O67402" i="2" l="1"/>
  <c r="R67402" i="2" s="1"/>
  <c r="P67402" i="2" l="1"/>
  <c r="I67403" i="2" s="1"/>
  <c r="N67403" i="2" l="1"/>
  <c r="O67403" i="2" l="1"/>
  <c r="P67403" i="2" s="1"/>
  <c r="I67404" i="2" s="1"/>
  <c r="R67403" i="2" l="1"/>
  <c r="N67404" i="2"/>
  <c r="O67404" i="2" l="1"/>
  <c r="R67404" i="2" s="1"/>
  <c r="P67404" i="2" l="1"/>
  <c r="I67405" i="2" s="1"/>
  <c r="N67405" i="2" l="1"/>
  <c r="O67405" i="2" l="1"/>
  <c r="R67405" i="2" s="1"/>
  <c r="P67405" i="2" l="1"/>
  <c r="I67406" i="2" s="1"/>
  <c r="N67406" i="2" s="1"/>
  <c r="O67406" i="2" l="1"/>
  <c r="R67406" i="2" s="1"/>
  <c r="P67406" i="2" l="1"/>
  <c r="I67407" i="2" s="1"/>
  <c r="N67407" i="2"/>
  <c r="O67407" i="2" l="1"/>
  <c r="P67407" i="2" s="1"/>
  <c r="I67408" i="2" s="1"/>
  <c r="R67407" i="2" l="1"/>
  <c r="N67408" i="2"/>
  <c r="O67408" i="2" l="1"/>
  <c r="R67408" i="2" s="1"/>
  <c r="P67408" i="2" l="1"/>
  <c r="I67409" i="2" s="1"/>
  <c r="N67409" i="2" l="1"/>
  <c r="O67409" i="2" l="1"/>
  <c r="P67409" i="2" s="1"/>
  <c r="I67410" i="2" s="1"/>
  <c r="R67409" i="2" l="1"/>
  <c r="N67410" i="2"/>
  <c r="O67410" i="2" l="1"/>
  <c r="R67410" i="2" s="1"/>
  <c r="P67410" i="2" l="1"/>
  <c r="I67411" i="2" s="1"/>
  <c r="N67411" i="2" l="1"/>
  <c r="O67411" i="2" l="1"/>
  <c r="P67411" i="2" s="1"/>
  <c r="I67412" i="2" s="1"/>
  <c r="R67411" i="2" l="1"/>
  <c r="N67412" i="2"/>
  <c r="O67412" i="2" l="1"/>
  <c r="R67412" i="2" s="1"/>
  <c r="P67412" i="2" l="1"/>
  <c r="I67413" i="2" s="1"/>
  <c r="N67413" i="2" l="1"/>
  <c r="O67413" i="2" l="1"/>
  <c r="P67413" i="2" s="1"/>
  <c r="I67414" i="2" s="1"/>
  <c r="R67413" i="2" l="1"/>
  <c r="N67414" i="2"/>
  <c r="O67414" i="2" l="1"/>
  <c r="R67414" i="2" s="1"/>
  <c r="P67414" i="2" l="1"/>
  <c r="I67415" i="2" s="1"/>
  <c r="N67415" i="2" l="1"/>
  <c r="O67415" i="2" l="1"/>
  <c r="P67415" i="2" s="1"/>
  <c r="I67416" i="2" s="1"/>
  <c r="R67415" i="2" l="1"/>
  <c r="N67416" i="2"/>
  <c r="O67416" i="2" l="1"/>
  <c r="R67416" i="2" s="1"/>
  <c r="P67416" i="2" l="1"/>
  <c r="I67417" i="2" s="1"/>
  <c r="N67417" i="2" l="1"/>
  <c r="O67417" i="2" l="1"/>
  <c r="P67417" i="2" s="1"/>
  <c r="I67418" i="2" s="1"/>
  <c r="R67417" i="2" l="1"/>
  <c r="N67418" i="2"/>
  <c r="O67418" i="2" l="1"/>
  <c r="R67418" i="2" s="1"/>
  <c r="P67418" i="2" l="1"/>
  <c r="I67419" i="2" s="1"/>
  <c r="N67419" i="2" l="1"/>
  <c r="O67419" i="2" l="1"/>
  <c r="P67419" i="2" s="1"/>
  <c r="I67420" i="2" s="1"/>
  <c r="R67419" i="2" l="1"/>
  <c r="N67420" i="2"/>
  <c r="O67420" i="2" l="1"/>
  <c r="R67420" i="2" s="1"/>
  <c r="P67420" i="2" l="1"/>
  <c r="I67421" i="2" s="1"/>
  <c r="N67421" i="2" l="1"/>
  <c r="O67421" i="2" l="1"/>
  <c r="P67421" i="2" s="1"/>
  <c r="I67422" i="2" s="1"/>
  <c r="R67421" i="2" l="1"/>
  <c r="N67422" i="2"/>
  <c r="O67422" i="2" l="1"/>
  <c r="R67422" i="2" s="1"/>
  <c r="P67422" i="2" l="1"/>
  <c r="I67423" i="2" s="1"/>
  <c r="N67423" i="2" l="1"/>
  <c r="O67423" i="2" l="1"/>
  <c r="P67423" i="2" s="1"/>
  <c r="I67424" i="2" s="1"/>
  <c r="R67423" i="2" l="1"/>
  <c r="N67424" i="2"/>
  <c r="O67424" i="2" l="1"/>
  <c r="R67424" i="2" s="1"/>
  <c r="P67424" i="2" l="1"/>
  <c r="I67425" i="2" s="1"/>
  <c r="N67425" i="2" l="1"/>
  <c r="O67425" i="2" l="1"/>
  <c r="P67425" i="2" s="1"/>
  <c r="I67426" i="2" s="1"/>
  <c r="R67425" i="2" l="1"/>
  <c r="N67426" i="2"/>
  <c r="O67426" i="2" l="1"/>
  <c r="P67426" i="2" s="1"/>
  <c r="I67427" i="2" s="1"/>
  <c r="R67426" i="2" l="1"/>
  <c r="N67427" i="2"/>
  <c r="O67427" i="2" l="1"/>
  <c r="P67427" i="2" s="1"/>
  <c r="I67428" i="2" s="1"/>
  <c r="R67427" i="2" l="1"/>
  <c r="N67428" i="2"/>
  <c r="O67428" i="2" l="1"/>
  <c r="P67428" i="2" s="1"/>
  <c r="I67429" i="2" s="1"/>
  <c r="R67428" i="2" l="1"/>
  <c r="N67429" i="2"/>
  <c r="O67429" i="2" l="1"/>
  <c r="P67429" i="2" s="1"/>
  <c r="I67430" i="2" s="1"/>
  <c r="R67429" i="2" l="1"/>
  <c r="N67430" i="2"/>
  <c r="O67430" i="2" l="1"/>
  <c r="R67430" i="2" s="1"/>
  <c r="P67430" i="2" l="1"/>
  <c r="I67431" i="2" s="1"/>
  <c r="N67431" i="2" l="1"/>
  <c r="O67431" i="2" l="1"/>
  <c r="P67431" i="2" s="1"/>
  <c r="I67432" i="2" s="1"/>
  <c r="R67431" i="2" l="1"/>
  <c r="N67432" i="2"/>
  <c r="O67432" i="2" l="1"/>
  <c r="R67432" i="2" s="1"/>
  <c r="P67432" i="2" l="1"/>
  <c r="I67433" i="2" s="1"/>
  <c r="N67433" i="2" l="1"/>
  <c r="O67433" i="2" l="1"/>
  <c r="P67433" i="2" s="1"/>
  <c r="I67434" i="2" s="1"/>
  <c r="R67433" i="2" l="1"/>
  <c r="N67434" i="2"/>
  <c r="O67434" i="2" l="1"/>
  <c r="R67434" i="2" s="1"/>
  <c r="P67434" i="2" l="1"/>
  <c r="I67435" i="2" s="1"/>
  <c r="N67435" i="2" l="1"/>
  <c r="O67435" i="2" l="1"/>
  <c r="P67435" i="2" s="1"/>
  <c r="I67436" i="2" s="1"/>
  <c r="R67435" i="2" l="1"/>
  <c r="N67436" i="2"/>
  <c r="O67436" i="2" l="1"/>
  <c r="R67436" i="2" s="1"/>
  <c r="P67436" i="2" l="1"/>
  <c r="I67437" i="2" s="1"/>
  <c r="N67437" i="2" l="1"/>
  <c r="O67437" i="2" l="1"/>
  <c r="P67437" i="2" s="1"/>
  <c r="I67438" i="2" s="1"/>
  <c r="R67437" i="2" l="1"/>
  <c r="N67438" i="2"/>
  <c r="O67438" i="2" l="1"/>
  <c r="P67438" i="2" s="1"/>
  <c r="I67439" i="2" s="1"/>
  <c r="R67438" i="2" l="1"/>
  <c r="N67439" i="2"/>
  <c r="O67439" i="2" l="1"/>
  <c r="P67439" i="2" s="1"/>
  <c r="I67440" i="2" s="1"/>
  <c r="R67439" i="2" l="1"/>
  <c r="N67440" i="2"/>
  <c r="O67440" i="2" l="1"/>
  <c r="R67440" i="2" s="1"/>
  <c r="P67440" i="2" l="1"/>
  <c r="I67441" i="2" s="1"/>
  <c r="N67441" i="2" l="1"/>
  <c r="O67441" i="2" l="1"/>
  <c r="P67441" i="2" s="1"/>
  <c r="I67442" i="2" s="1"/>
  <c r="R67441" i="2" l="1"/>
  <c r="N67442" i="2"/>
  <c r="O67442" i="2" l="1"/>
  <c r="R67442" i="2" s="1"/>
  <c r="P67442" i="2" l="1"/>
  <c r="I67443" i="2" s="1"/>
  <c r="N67443" i="2" l="1"/>
  <c r="O67443" i="2" l="1"/>
  <c r="P67443" i="2" s="1"/>
  <c r="I67444" i="2" s="1"/>
  <c r="R67443" i="2" l="1"/>
  <c r="N67444" i="2"/>
  <c r="O67444" i="2" l="1"/>
  <c r="R67444" i="2" s="1"/>
  <c r="P67444" i="2" l="1"/>
  <c r="I67445" i="2" s="1"/>
  <c r="N67445" i="2" l="1"/>
  <c r="O67445" i="2" l="1"/>
  <c r="P67445" i="2" s="1"/>
  <c r="I67446" i="2" s="1"/>
  <c r="R67445" i="2" l="1"/>
  <c r="N67446" i="2"/>
  <c r="O67446" i="2" l="1"/>
  <c r="R67446" i="2" s="1"/>
  <c r="P67446" i="2" l="1"/>
  <c r="I67447" i="2" s="1"/>
  <c r="N67447" i="2" l="1"/>
  <c r="O67447" i="2" l="1"/>
  <c r="P67447" i="2" s="1"/>
  <c r="I67448" i="2" s="1"/>
  <c r="R67447" i="2" l="1"/>
  <c r="N67448" i="2"/>
  <c r="O67448" i="2" l="1"/>
  <c r="R67448" i="2" s="1"/>
  <c r="P67448" i="2" l="1"/>
  <c r="I67449" i="2" s="1"/>
  <c r="N67449" i="2" l="1"/>
  <c r="O67449" i="2" l="1"/>
  <c r="P67449" i="2" s="1"/>
  <c r="I67450" i="2" s="1"/>
  <c r="R67449" i="2" l="1"/>
  <c r="N67450" i="2"/>
  <c r="O67450" i="2" l="1"/>
  <c r="R67450" i="2" s="1"/>
  <c r="P67450" i="2" l="1"/>
  <c r="I67451" i="2" s="1"/>
  <c r="N67451" i="2" l="1"/>
  <c r="O67451" i="2" l="1"/>
  <c r="P67451" i="2" s="1"/>
  <c r="I67452" i="2" s="1"/>
  <c r="R67451" i="2" l="1"/>
  <c r="N67452" i="2"/>
  <c r="O67452" i="2" l="1"/>
  <c r="P67452" i="2" s="1"/>
  <c r="I67453" i="2" s="1"/>
  <c r="R67452" i="2" l="1"/>
  <c r="N67453" i="2"/>
  <c r="O67453" i="2" l="1"/>
  <c r="P67453" i="2" s="1"/>
  <c r="I67454" i="2" s="1"/>
  <c r="R67453" i="2" l="1"/>
  <c r="N67454" i="2"/>
  <c r="O67454" i="2" l="1"/>
  <c r="P67454" i="2" s="1"/>
  <c r="I67455" i="2" s="1"/>
  <c r="R67454" i="2" l="1"/>
  <c r="N67455" i="2"/>
  <c r="O67455" i="2" l="1"/>
  <c r="P67455" i="2" s="1"/>
  <c r="I67456" i="2" s="1"/>
  <c r="R67455" i="2" l="1"/>
  <c r="N67456" i="2"/>
  <c r="O67456" i="2" l="1"/>
  <c r="R67456" i="2" s="1"/>
  <c r="P67456" i="2" l="1"/>
  <c r="I67457" i="2" s="1"/>
  <c r="N67457" i="2" l="1"/>
  <c r="O67457" i="2" l="1"/>
  <c r="P67457" i="2" s="1"/>
  <c r="I67458" i="2" s="1"/>
  <c r="R67457" i="2" l="1"/>
  <c r="N67458" i="2"/>
  <c r="O67458" i="2" l="1"/>
  <c r="R67458" i="2" s="1"/>
  <c r="P67458" i="2" l="1"/>
  <c r="I67459" i="2" s="1"/>
  <c r="N67459" i="2" l="1"/>
  <c r="O67459" i="2" l="1"/>
  <c r="P67459" i="2" s="1"/>
  <c r="I67460" i="2" s="1"/>
  <c r="R67459" i="2" l="1"/>
  <c r="N67460" i="2"/>
  <c r="O67460" i="2" l="1"/>
  <c r="P67460" i="2" s="1"/>
  <c r="I67461" i="2" s="1"/>
  <c r="R67460" i="2" l="1"/>
  <c r="N67461" i="2"/>
  <c r="O67461" i="2" l="1"/>
  <c r="P67461" i="2" s="1"/>
  <c r="I67462" i="2" s="1"/>
  <c r="R67461" i="2" l="1"/>
  <c r="N67462" i="2"/>
  <c r="O67462" i="2" l="1"/>
  <c r="R67462" i="2" s="1"/>
  <c r="P67462" i="2" l="1"/>
  <c r="I67463" i="2" s="1"/>
  <c r="N67463" i="2" l="1"/>
  <c r="O67463" i="2" l="1"/>
  <c r="P67463" i="2" s="1"/>
  <c r="I67464" i="2" s="1"/>
  <c r="R67463" i="2" l="1"/>
  <c r="N67464" i="2"/>
  <c r="O67464" i="2" l="1"/>
  <c r="R67464" i="2" s="1"/>
  <c r="P67464" i="2" l="1"/>
  <c r="I67465" i="2" s="1"/>
  <c r="N67465" i="2" l="1"/>
  <c r="O67465" i="2" l="1"/>
  <c r="P67465" i="2" s="1"/>
  <c r="I67466" i="2" s="1"/>
  <c r="R67465" i="2" l="1"/>
  <c r="N67466" i="2"/>
  <c r="O67466" i="2" l="1"/>
  <c r="R67466" i="2" s="1"/>
  <c r="P67466" i="2" l="1"/>
  <c r="I67467" i="2" s="1"/>
  <c r="N67467" i="2" l="1"/>
  <c r="O67467" i="2" l="1"/>
  <c r="P67467" i="2" s="1"/>
  <c r="I67468" i="2" s="1"/>
  <c r="R67467" i="2" l="1"/>
  <c r="N67468" i="2"/>
  <c r="O67468" i="2" l="1"/>
  <c r="R67468" i="2" s="1"/>
  <c r="P67468" i="2" l="1"/>
  <c r="I67469" i="2" s="1"/>
  <c r="N67469" i="2" l="1"/>
  <c r="O67469" i="2" l="1"/>
  <c r="P67469" i="2" s="1"/>
  <c r="I67470" i="2" s="1"/>
  <c r="R67469" i="2" l="1"/>
  <c r="N67470" i="2"/>
  <c r="O67470" i="2" l="1"/>
  <c r="R67470" i="2" s="1"/>
  <c r="P67470" i="2" l="1"/>
  <c r="I67471" i="2" s="1"/>
  <c r="N67471" i="2" l="1"/>
  <c r="O67471" i="2" l="1"/>
  <c r="P67471" i="2" s="1"/>
  <c r="I67472" i="2" s="1"/>
  <c r="R67471" i="2" l="1"/>
  <c r="N67472" i="2"/>
  <c r="O67472" i="2" l="1"/>
  <c r="R67472" i="2" s="1"/>
  <c r="P67472" i="2" l="1"/>
  <c r="I67473" i="2" s="1"/>
  <c r="N67473" i="2" l="1"/>
  <c r="O67473" i="2" l="1"/>
  <c r="P67473" i="2" s="1"/>
  <c r="I67474" i="2" s="1"/>
  <c r="R67473" i="2" l="1"/>
  <c r="N67474" i="2"/>
  <c r="O67474" i="2" l="1"/>
  <c r="R67474" i="2" s="1"/>
  <c r="P67474" i="2" l="1"/>
  <c r="I67475" i="2" s="1"/>
  <c r="N67475" i="2" l="1"/>
  <c r="O67475" i="2" l="1"/>
  <c r="P67475" i="2" s="1"/>
  <c r="I67476" i="2" s="1"/>
  <c r="R67475" i="2" l="1"/>
  <c r="N67476" i="2"/>
  <c r="O67476" i="2" l="1"/>
  <c r="R67476" i="2" s="1"/>
  <c r="P67476" i="2" l="1"/>
  <c r="I67477" i="2" s="1"/>
  <c r="N67477" i="2" l="1"/>
  <c r="O67477" i="2" l="1"/>
  <c r="P67477" i="2" s="1"/>
  <c r="I67478" i="2" s="1"/>
  <c r="R67477" i="2" l="1"/>
  <c r="N67478" i="2"/>
  <c r="O67478" i="2" l="1"/>
  <c r="R67478" i="2" s="1"/>
  <c r="P67478" i="2" l="1"/>
  <c r="I67479" i="2" s="1"/>
  <c r="N67479" i="2" l="1"/>
  <c r="O67479" i="2" l="1"/>
  <c r="P67479" i="2" s="1"/>
  <c r="I67480" i="2" s="1"/>
  <c r="R67479" i="2" l="1"/>
  <c r="N67480" i="2"/>
  <c r="O67480" i="2" l="1"/>
  <c r="R67480" i="2" s="1"/>
  <c r="P67480" i="2" l="1"/>
  <c r="I67481" i="2" s="1"/>
  <c r="N67481" i="2" l="1"/>
  <c r="O67481" i="2" l="1"/>
  <c r="P67481" i="2" s="1"/>
  <c r="I67482" i="2" s="1"/>
  <c r="R67481" i="2" l="1"/>
  <c r="N67482" i="2"/>
  <c r="O67482" i="2" l="1"/>
  <c r="R67482" i="2" s="1"/>
  <c r="P67482" i="2" l="1"/>
  <c r="I67483" i="2" s="1"/>
  <c r="N67483" i="2" l="1"/>
  <c r="O67483" i="2" l="1"/>
  <c r="P67483" i="2" s="1"/>
  <c r="I67484" i="2" s="1"/>
  <c r="R67483" i="2" l="1"/>
  <c r="N67484" i="2"/>
  <c r="O67484" i="2" l="1"/>
  <c r="R67484" i="2" s="1"/>
  <c r="P67484" i="2" l="1"/>
  <c r="I67485" i="2" s="1"/>
  <c r="N67485" i="2" l="1"/>
  <c r="O67485" i="2" l="1"/>
  <c r="P67485" i="2" s="1"/>
  <c r="I67486" i="2" s="1"/>
  <c r="R67485" i="2" l="1"/>
  <c r="N67486" i="2"/>
  <c r="O67486" i="2" l="1"/>
  <c r="R67486" i="2" s="1"/>
  <c r="P67486" i="2" l="1"/>
  <c r="I67487" i="2" s="1"/>
  <c r="N67487" i="2" l="1"/>
  <c r="O67487" i="2" l="1"/>
  <c r="P67487" i="2" s="1"/>
  <c r="I67488" i="2" s="1"/>
  <c r="R67487" i="2" l="1"/>
  <c r="N67488" i="2"/>
  <c r="O67488" i="2" l="1"/>
  <c r="R67488" i="2" s="1"/>
  <c r="P67488" i="2" l="1"/>
  <c r="I67489" i="2" s="1"/>
  <c r="N67489" i="2" l="1"/>
  <c r="O67489" i="2" l="1"/>
  <c r="P67489" i="2" s="1"/>
  <c r="I67490" i="2" s="1"/>
  <c r="R67489" i="2" l="1"/>
  <c r="N67490" i="2"/>
  <c r="O67490" i="2" l="1"/>
  <c r="R67490" i="2" s="1"/>
  <c r="P67490" i="2" l="1"/>
  <c r="I67491" i="2" s="1"/>
  <c r="N67491" i="2" l="1"/>
  <c r="O67491" i="2" l="1"/>
  <c r="P67491" i="2" s="1"/>
  <c r="I67492" i="2" s="1"/>
  <c r="R67491" i="2" l="1"/>
  <c r="N67492" i="2"/>
  <c r="O67492" i="2" l="1"/>
  <c r="R67492" i="2" s="1"/>
  <c r="P67492" i="2" l="1"/>
  <c r="I67493" i="2" s="1"/>
  <c r="N67493" i="2" l="1"/>
  <c r="O67493" i="2" l="1"/>
  <c r="P67493" i="2" s="1"/>
  <c r="I67494" i="2" s="1"/>
  <c r="R67493" i="2" l="1"/>
  <c r="N67494" i="2"/>
  <c r="O67494" i="2" l="1"/>
  <c r="R67494" i="2" s="1"/>
  <c r="P67494" i="2" l="1"/>
  <c r="I67495" i="2" s="1"/>
  <c r="N67495" i="2" l="1"/>
  <c r="O67495" i="2" l="1"/>
  <c r="P67495" i="2" s="1"/>
  <c r="I67496" i="2" s="1"/>
  <c r="R67495" i="2" l="1"/>
  <c r="N67496" i="2"/>
  <c r="O67496" i="2" l="1"/>
  <c r="P67496" i="2" s="1"/>
  <c r="I67497" i="2" s="1"/>
  <c r="R67496" i="2" l="1"/>
  <c r="N67497" i="2"/>
  <c r="O67497" i="2" l="1"/>
  <c r="P67497" i="2" s="1"/>
  <c r="I67498" i="2" s="1"/>
  <c r="R67497" i="2" l="1"/>
  <c r="N67498" i="2"/>
  <c r="O67498" i="2" l="1"/>
  <c r="R67498" i="2" s="1"/>
  <c r="P67498" i="2" l="1"/>
  <c r="I67499" i="2" s="1"/>
  <c r="N67499" i="2" l="1"/>
  <c r="O67499" i="2" l="1"/>
  <c r="P67499" i="2" s="1"/>
  <c r="I67500" i="2" s="1"/>
  <c r="R67499" i="2" l="1"/>
  <c r="N67500" i="2"/>
  <c r="O67500" i="2" l="1"/>
  <c r="R67500" i="2" s="1"/>
  <c r="P67500" i="2" l="1"/>
  <c r="I67501" i="2" s="1"/>
  <c r="N67501" i="2" l="1"/>
  <c r="O67501" i="2" l="1"/>
  <c r="P67501" i="2" s="1"/>
  <c r="I67502" i="2" s="1"/>
  <c r="R67501" i="2" l="1"/>
  <c r="N67502" i="2"/>
  <c r="O67502" i="2" l="1"/>
  <c r="R67502" i="2" s="1"/>
  <c r="P67502" i="2" l="1"/>
  <c r="I67503" i="2" s="1"/>
  <c r="N67503" i="2" l="1"/>
  <c r="O67503" i="2" l="1"/>
  <c r="P67503" i="2" s="1"/>
  <c r="I67504" i="2" s="1"/>
  <c r="R67503" i="2" l="1"/>
  <c r="N67504" i="2"/>
  <c r="O67504" i="2" l="1"/>
  <c r="R67504" i="2" s="1"/>
  <c r="P67504" i="2" l="1"/>
  <c r="I67505" i="2" s="1"/>
  <c r="N67505" i="2" l="1"/>
  <c r="O67505" i="2" l="1"/>
  <c r="P67505" i="2" s="1"/>
  <c r="I67506" i="2" s="1"/>
  <c r="R67505" i="2" l="1"/>
  <c r="N67506" i="2"/>
  <c r="O67506" i="2" l="1"/>
  <c r="R67506" i="2" s="1"/>
  <c r="P67506" i="2" l="1"/>
  <c r="I67507" i="2" s="1"/>
  <c r="N67507" i="2" l="1"/>
  <c r="O67507" i="2" l="1"/>
  <c r="P67507" i="2" s="1"/>
  <c r="I67508" i="2" s="1"/>
  <c r="R67507" i="2" l="1"/>
  <c r="N67508" i="2"/>
  <c r="O67508" i="2" l="1"/>
  <c r="R67508" i="2" s="1"/>
  <c r="P67508" i="2" l="1"/>
  <c r="I67509" i="2" s="1"/>
  <c r="N67509" i="2" l="1"/>
  <c r="O67509" i="2" l="1"/>
  <c r="P67509" i="2" s="1"/>
  <c r="I67510" i="2" s="1"/>
  <c r="R67509" i="2" l="1"/>
  <c r="N67510" i="2"/>
  <c r="O67510" i="2" l="1"/>
  <c r="P67510" i="2" s="1"/>
  <c r="I67511" i="2" s="1"/>
  <c r="R67510" i="2" l="1"/>
  <c r="N67511" i="2"/>
  <c r="O67511" i="2" l="1"/>
  <c r="P67511" i="2" s="1"/>
  <c r="I67512" i="2" s="1"/>
  <c r="R67511" i="2" l="1"/>
  <c r="N67512" i="2"/>
  <c r="O67512" i="2" l="1"/>
  <c r="R67512" i="2" s="1"/>
  <c r="P67512" i="2" l="1"/>
  <c r="I67513" i="2" s="1"/>
  <c r="N67513" i="2" l="1"/>
  <c r="O67513" i="2" l="1"/>
  <c r="P67513" i="2" s="1"/>
  <c r="I67514" i="2" s="1"/>
  <c r="R67513" i="2" l="1"/>
  <c r="N67514" i="2"/>
  <c r="O67514" i="2" l="1"/>
  <c r="R67514" i="2" s="1"/>
  <c r="P67514" i="2" l="1"/>
  <c r="I67515" i="2" s="1"/>
  <c r="N67515" i="2" l="1"/>
  <c r="O67515" i="2" l="1"/>
  <c r="P67515" i="2" s="1"/>
  <c r="I67516" i="2" s="1"/>
  <c r="R67515" i="2" l="1"/>
  <c r="N67516" i="2"/>
  <c r="O67516" i="2" l="1"/>
  <c r="R67516" i="2" s="1"/>
  <c r="P67516" i="2" l="1"/>
  <c r="I67517" i="2" s="1"/>
  <c r="N67517" i="2" l="1"/>
  <c r="O67517" i="2" l="1"/>
  <c r="P67517" i="2" s="1"/>
  <c r="I67518" i="2" s="1"/>
  <c r="R67517" i="2" l="1"/>
  <c r="N67518" i="2"/>
  <c r="O67518" i="2" l="1"/>
  <c r="R67518" i="2" s="1"/>
  <c r="P67518" i="2" l="1"/>
  <c r="I67519" i="2" s="1"/>
  <c r="N67519" i="2" l="1"/>
  <c r="O67519" i="2" l="1"/>
  <c r="P67519" i="2" s="1"/>
  <c r="I67520" i="2" s="1"/>
  <c r="R67519" i="2" l="1"/>
  <c r="N67520" i="2"/>
  <c r="O67520" i="2" l="1"/>
  <c r="R67520" i="2" s="1"/>
  <c r="P67520" i="2" l="1"/>
  <c r="I67521" i="2" s="1"/>
  <c r="N67521" i="2" l="1"/>
  <c r="O67521" i="2" l="1"/>
  <c r="P67521" i="2" s="1"/>
  <c r="I67522" i="2" s="1"/>
  <c r="R67521" i="2" l="1"/>
  <c r="N67522" i="2"/>
  <c r="O67522" i="2" l="1"/>
  <c r="R67522" i="2" s="1"/>
  <c r="P67522" i="2" l="1"/>
  <c r="I67523" i="2" s="1"/>
  <c r="N67523" i="2" l="1"/>
  <c r="O67523" i="2" l="1"/>
  <c r="P67523" i="2" s="1"/>
  <c r="I67524" i="2" s="1"/>
  <c r="R67523" i="2" l="1"/>
  <c r="N67524" i="2"/>
  <c r="O67524" i="2" l="1"/>
  <c r="R67524" i="2" s="1"/>
  <c r="P67524" i="2" l="1"/>
  <c r="I67525" i="2" s="1"/>
  <c r="N67525" i="2" l="1"/>
  <c r="O67525" i="2" l="1"/>
  <c r="P67525" i="2" s="1"/>
  <c r="I67526" i="2" s="1"/>
  <c r="R67525" i="2" l="1"/>
  <c r="N67526" i="2"/>
  <c r="O67526" i="2" l="1"/>
  <c r="R67526" i="2" s="1"/>
  <c r="P67526" i="2" l="1"/>
  <c r="I67527" i="2" s="1"/>
  <c r="N67527" i="2" l="1"/>
  <c r="O67527" i="2" l="1"/>
  <c r="P67527" i="2" s="1"/>
  <c r="I67528" i="2" s="1"/>
  <c r="R67527" i="2" l="1"/>
  <c r="N67528" i="2"/>
  <c r="O67528" i="2" l="1"/>
  <c r="R67528" i="2" s="1"/>
  <c r="P67528" i="2" l="1"/>
  <c r="I67529" i="2" s="1"/>
  <c r="N67529" i="2" l="1"/>
  <c r="O67529" i="2" l="1"/>
  <c r="P67529" i="2" s="1"/>
  <c r="I67530" i="2" s="1"/>
  <c r="R67529" i="2" l="1"/>
  <c r="N67530" i="2"/>
  <c r="O67530" i="2" l="1"/>
  <c r="R67530" i="2" s="1"/>
  <c r="P67530" i="2" l="1"/>
  <c r="I67531" i="2" s="1"/>
  <c r="N67531" i="2" l="1"/>
  <c r="O67531" i="2" l="1"/>
  <c r="P67531" i="2" s="1"/>
  <c r="I67532" i="2" s="1"/>
  <c r="R67531" i="2" l="1"/>
  <c r="N67532" i="2"/>
  <c r="O67532" i="2" l="1"/>
  <c r="R67532" i="2" s="1"/>
  <c r="P67532" i="2" l="1"/>
  <c r="I67533" i="2" s="1"/>
  <c r="N67533" i="2" l="1"/>
  <c r="O67533" i="2" l="1"/>
  <c r="P67533" i="2" s="1"/>
  <c r="I67534" i="2" s="1"/>
  <c r="R67533" i="2" l="1"/>
  <c r="N67534" i="2"/>
  <c r="O67534" i="2" l="1"/>
  <c r="P67534" i="2" s="1"/>
  <c r="I67535" i="2" s="1"/>
  <c r="R67534" i="2" l="1"/>
  <c r="N67535" i="2"/>
  <c r="O67535" i="2" l="1"/>
  <c r="P67535" i="2" s="1"/>
  <c r="I67536" i="2" s="1"/>
  <c r="R67535" i="2" l="1"/>
  <c r="N67536" i="2"/>
  <c r="O67536" i="2" l="1"/>
  <c r="P67536" i="2" s="1"/>
  <c r="I67537" i="2" s="1"/>
  <c r="R67536" i="2" l="1"/>
  <c r="N67537" i="2"/>
  <c r="O67537" i="2" l="1"/>
  <c r="P67537" i="2" s="1"/>
  <c r="I67538" i="2" s="1"/>
  <c r="R67537" i="2" l="1"/>
  <c r="N67538" i="2"/>
  <c r="O67538" i="2" l="1"/>
  <c r="R67538" i="2" s="1"/>
  <c r="P67538" i="2" l="1"/>
  <c r="I67539" i="2" s="1"/>
  <c r="N67539" i="2" l="1"/>
  <c r="O67539" i="2" l="1"/>
  <c r="P67539" i="2" s="1"/>
  <c r="I67540" i="2" s="1"/>
  <c r="R67539" i="2" l="1"/>
  <c r="N67540" i="2"/>
  <c r="O67540" i="2" l="1"/>
  <c r="R67540" i="2" s="1"/>
  <c r="P67540" i="2" l="1"/>
  <c r="I67541" i="2" s="1"/>
  <c r="N67541" i="2" l="1"/>
  <c r="O67541" i="2" l="1"/>
  <c r="P67541" i="2" s="1"/>
  <c r="I67542" i="2" s="1"/>
  <c r="R67541" i="2" l="1"/>
  <c r="N67542" i="2"/>
  <c r="O67542" i="2" l="1"/>
  <c r="R67542" i="2" s="1"/>
  <c r="P67542" i="2" l="1"/>
  <c r="I67543" i="2" s="1"/>
  <c r="N67543" i="2" l="1"/>
  <c r="O67543" i="2" l="1"/>
  <c r="P67543" i="2" s="1"/>
  <c r="I67544" i="2" s="1"/>
  <c r="R67543" i="2" l="1"/>
  <c r="N67544" i="2"/>
  <c r="O67544" i="2" l="1"/>
  <c r="R67544" i="2" s="1"/>
  <c r="P67544" i="2" l="1"/>
  <c r="I67545" i="2" s="1"/>
  <c r="N67545" i="2" l="1"/>
  <c r="O67545" i="2" l="1"/>
  <c r="P67545" i="2" s="1"/>
  <c r="I67546" i="2" s="1"/>
  <c r="R67545" i="2" l="1"/>
  <c r="N67546" i="2"/>
  <c r="O67546" i="2" l="1"/>
  <c r="R67546" i="2" s="1"/>
  <c r="P67546" i="2" l="1"/>
  <c r="I67547" i="2" s="1"/>
  <c r="N67547" i="2" l="1"/>
  <c r="O67547" i="2" l="1"/>
  <c r="P67547" i="2" s="1"/>
  <c r="I67548" i="2" s="1"/>
  <c r="R67547" i="2" l="1"/>
  <c r="N67548" i="2"/>
  <c r="O67548" i="2" l="1"/>
  <c r="R67548" i="2" s="1"/>
  <c r="P67548" i="2" l="1"/>
  <c r="I67549" i="2" s="1"/>
  <c r="N67549" i="2" l="1"/>
  <c r="O67549" i="2" l="1"/>
  <c r="P67549" i="2" s="1"/>
  <c r="I67550" i="2" s="1"/>
  <c r="R67549" i="2" l="1"/>
  <c r="N67550" i="2"/>
  <c r="O67550" i="2" l="1"/>
  <c r="R67550" i="2" s="1"/>
  <c r="P67550" i="2" l="1"/>
  <c r="I67551" i="2" s="1"/>
  <c r="N67551" i="2" l="1"/>
  <c r="O67551" i="2" l="1"/>
  <c r="P67551" i="2" s="1"/>
  <c r="I67552" i="2" s="1"/>
  <c r="R67551" i="2" l="1"/>
  <c r="N67552" i="2"/>
  <c r="O67552" i="2" l="1"/>
  <c r="R67552" i="2" s="1"/>
  <c r="P67552" i="2" l="1"/>
  <c r="I67553" i="2" s="1"/>
  <c r="N67553" i="2" l="1"/>
  <c r="O67553" i="2" l="1"/>
  <c r="P67553" i="2" s="1"/>
  <c r="I67554" i="2" s="1"/>
  <c r="R67553" i="2" l="1"/>
  <c r="N67554" i="2"/>
  <c r="O67554" i="2" l="1"/>
  <c r="R67554" i="2" s="1"/>
  <c r="P67554" i="2" l="1"/>
  <c r="I67555" i="2" s="1"/>
  <c r="N67555" i="2" l="1"/>
  <c r="O67555" i="2" l="1"/>
  <c r="P67555" i="2" s="1"/>
  <c r="I67556" i="2" s="1"/>
  <c r="R67555" i="2" l="1"/>
  <c r="N67556" i="2"/>
  <c r="O67556" i="2" l="1"/>
  <c r="P67556" i="2" s="1"/>
  <c r="I67557" i="2" s="1"/>
  <c r="R67556" i="2" l="1"/>
  <c r="N67557" i="2"/>
  <c r="O67557" i="2" l="1"/>
  <c r="P67557" i="2" s="1"/>
  <c r="I67558" i="2" s="1"/>
  <c r="R67557" i="2" l="1"/>
  <c r="N67558" i="2"/>
  <c r="O67558" i="2" l="1"/>
  <c r="P67558" i="2" s="1"/>
  <c r="I67559" i="2" s="1"/>
  <c r="R67558" i="2" l="1"/>
  <c r="N67559" i="2"/>
  <c r="O67559" i="2" l="1"/>
  <c r="P67559" i="2" s="1"/>
  <c r="I67560" i="2" s="1"/>
  <c r="R67559" i="2" l="1"/>
  <c r="N67560" i="2"/>
  <c r="O67560" i="2" l="1"/>
  <c r="P67560" i="2" s="1"/>
  <c r="I67561" i="2" s="1"/>
  <c r="R67560" i="2" l="1"/>
  <c r="N67561" i="2"/>
  <c r="O67561" i="2" l="1"/>
  <c r="P67561" i="2" s="1"/>
  <c r="I67562" i="2" s="1"/>
  <c r="R67561" i="2" l="1"/>
  <c r="N67562" i="2"/>
  <c r="O67562" i="2" l="1"/>
  <c r="R67562" i="2" s="1"/>
  <c r="P67562" i="2" l="1"/>
  <c r="I67563" i="2" s="1"/>
  <c r="N67563" i="2" l="1"/>
  <c r="O67563" i="2" l="1"/>
  <c r="P67563" i="2" s="1"/>
  <c r="I67564" i="2" s="1"/>
  <c r="R67563" i="2" l="1"/>
  <c r="N67564" i="2"/>
  <c r="O67564" i="2" l="1"/>
  <c r="R67564" i="2" s="1"/>
  <c r="P67564" i="2" l="1"/>
  <c r="I67565" i="2" s="1"/>
  <c r="N67565" i="2" l="1"/>
  <c r="O67565" i="2" l="1"/>
  <c r="P67565" i="2" s="1"/>
  <c r="I67566" i="2" s="1"/>
  <c r="R67565" i="2" l="1"/>
  <c r="N67566" i="2"/>
  <c r="O67566" i="2" l="1"/>
  <c r="R67566" i="2" s="1"/>
  <c r="P67566" i="2" l="1"/>
  <c r="I67567" i="2" s="1"/>
  <c r="N67567" i="2" l="1"/>
  <c r="O67567" i="2" l="1"/>
  <c r="P67567" i="2" s="1"/>
  <c r="I67568" i="2" s="1"/>
  <c r="R67567" i="2" l="1"/>
  <c r="N67568" i="2"/>
  <c r="O67568" i="2" l="1"/>
  <c r="R67568" i="2" s="1"/>
  <c r="P67568" i="2" l="1"/>
  <c r="I67569" i="2" s="1"/>
  <c r="N67569" i="2" l="1"/>
  <c r="O67569" i="2" l="1"/>
  <c r="P67569" i="2" s="1"/>
  <c r="I67570" i="2" s="1"/>
  <c r="R67569" i="2" l="1"/>
  <c r="N67570" i="2"/>
  <c r="O67570" i="2" l="1"/>
  <c r="R67570" i="2" s="1"/>
  <c r="P67570" i="2" l="1"/>
  <c r="I67571" i="2" s="1"/>
  <c r="N67571" i="2" l="1"/>
  <c r="O67571" i="2" l="1"/>
  <c r="P67571" i="2" s="1"/>
  <c r="I67572" i="2" s="1"/>
  <c r="R67571" i="2" l="1"/>
  <c r="N67572" i="2"/>
  <c r="O67572" i="2" l="1"/>
  <c r="R67572" i="2" s="1"/>
  <c r="P67572" i="2" l="1"/>
  <c r="I67573" i="2" s="1"/>
  <c r="N67573" i="2" l="1"/>
  <c r="O67573" i="2" l="1"/>
  <c r="P67573" i="2" s="1"/>
  <c r="I67574" i="2" s="1"/>
  <c r="R67573" i="2" l="1"/>
  <c r="N67574" i="2"/>
  <c r="O67574" i="2" l="1"/>
  <c r="R67574" i="2" s="1"/>
  <c r="P67574" i="2" l="1"/>
  <c r="I67575" i="2" s="1"/>
  <c r="N67575" i="2" l="1"/>
  <c r="O67575" i="2" l="1"/>
  <c r="P67575" i="2" s="1"/>
  <c r="I67576" i="2" s="1"/>
  <c r="R67575" i="2" l="1"/>
  <c r="N67576" i="2"/>
  <c r="O67576" i="2" l="1"/>
  <c r="R67576" i="2" s="1"/>
  <c r="P67576" i="2" l="1"/>
  <c r="I67577" i="2" s="1"/>
  <c r="N67577" i="2" l="1"/>
  <c r="O67577" i="2" l="1"/>
  <c r="P67577" i="2" s="1"/>
  <c r="I67578" i="2" s="1"/>
  <c r="R67577" i="2" l="1"/>
  <c r="N67578" i="2"/>
  <c r="O67578" i="2" l="1"/>
  <c r="R67578" i="2" s="1"/>
  <c r="P67578" i="2" l="1"/>
  <c r="I67579" i="2" s="1"/>
  <c r="N67579" i="2" l="1"/>
  <c r="O67579" i="2" l="1"/>
  <c r="P67579" i="2" s="1"/>
  <c r="I67580" i="2" s="1"/>
  <c r="R67579" i="2" l="1"/>
  <c r="N67580" i="2"/>
  <c r="O67580" i="2" l="1"/>
  <c r="P67580" i="2" s="1"/>
  <c r="I67581" i="2" s="1"/>
  <c r="R67580" i="2" l="1"/>
  <c r="N67581" i="2"/>
  <c r="O67581" i="2" l="1"/>
  <c r="P67581" i="2" s="1"/>
  <c r="I67582" i="2" s="1"/>
  <c r="R67581" i="2" l="1"/>
  <c r="N67582" i="2"/>
  <c r="O67582" i="2" l="1"/>
  <c r="R67582" i="2" s="1"/>
  <c r="P67582" i="2" l="1"/>
  <c r="I67583" i="2" s="1"/>
  <c r="N67583" i="2" l="1"/>
  <c r="O67583" i="2" l="1"/>
  <c r="P67583" i="2" s="1"/>
  <c r="I67584" i="2" s="1"/>
  <c r="R67583" i="2" l="1"/>
  <c r="N67584" i="2"/>
  <c r="O67584" i="2" l="1"/>
  <c r="R67584" i="2" s="1"/>
  <c r="P67584" i="2" l="1"/>
  <c r="I67585" i="2" s="1"/>
  <c r="N67585" i="2" l="1"/>
  <c r="O67585" i="2" l="1"/>
  <c r="P67585" i="2" s="1"/>
  <c r="I67586" i="2" s="1"/>
  <c r="R67585" i="2" l="1"/>
  <c r="N67586" i="2"/>
  <c r="O67586" i="2" l="1"/>
  <c r="R67586" i="2" s="1"/>
  <c r="P67586" i="2" l="1"/>
  <c r="I67587" i="2" s="1"/>
  <c r="N67587" i="2" l="1"/>
  <c r="O67587" i="2" l="1"/>
  <c r="P67587" i="2" s="1"/>
  <c r="I67588" i="2" s="1"/>
  <c r="R67587" i="2" l="1"/>
  <c r="N67588" i="2"/>
  <c r="O67588" i="2" l="1"/>
  <c r="R67588" i="2" s="1"/>
  <c r="P67588" i="2" l="1"/>
  <c r="I67589" i="2" s="1"/>
  <c r="N67589" i="2" l="1"/>
  <c r="O67589" i="2" l="1"/>
  <c r="P67589" i="2" s="1"/>
  <c r="I67590" i="2" s="1"/>
  <c r="R67589" i="2" l="1"/>
  <c r="N67590" i="2"/>
  <c r="O67590" i="2" l="1"/>
  <c r="P67590" i="2" s="1"/>
  <c r="I67591" i="2" s="1"/>
  <c r="R67590" i="2" l="1"/>
  <c r="N67591" i="2"/>
  <c r="O67591" i="2" l="1"/>
  <c r="P67591" i="2" s="1"/>
  <c r="I67592" i="2" s="1"/>
  <c r="R67591" i="2" l="1"/>
  <c r="N67592" i="2"/>
  <c r="O67592" i="2" l="1"/>
  <c r="R67592" i="2" s="1"/>
  <c r="P67592" i="2" l="1"/>
  <c r="I67593" i="2" s="1"/>
  <c r="N67593" i="2" l="1"/>
  <c r="O67593" i="2" l="1"/>
  <c r="P67593" i="2" s="1"/>
  <c r="I67594" i="2" s="1"/>
  <c r="R67593" i="2" l="1"/>
  <c r="N67594" i="2"/>
  <c r="O67594" i="2" l="1"/>
  <c r="R67594" i="2" s="1"/>
  <c r="P67594" i="2" l="1"/>
  <c r="I67595" i="2" s="1"/>
  <c r="N67595" i="2" l="1"/>
  <c r="O67595" i="2" l="1"/>
  <c r="P67595" i="2" s="1"/>
  <c r="I67596" i="2" s="1"/>
  <c r="R67595" i="2" l="1"/>
  <c r="N67596" i="2"/>
  <c r="O67596" i="2" l="1"/>
  <c r="R67596" i="2" s="1"/>
  <c r="P67596" i="2" l="1"/>
  <c r="I67597" i="2" s="1"/>
  <c r="N67597" i="2" l="1"/>
  <c r="O67597" i="2" l="1"/>
  <c r="P67597" i="2" s="1"/>
  <c r="I67598" i="2" s="1"/>
  <c r="R67597" i="2" l="1"/>
  <c r="N67598" i="2"/>
  <c r="O67598" i="2" l="1"/>
  <c r="R67598" i="2" s="1"/>
  <c r="P67598" i="2" l="1"/>
  <c r="I67599" i="2" s="1"/>
  <c r="N67599" i="2" l="1"/>
  <c r="O67599" i="2" l="1"/>
  <c r="P67599" i="2" s="1"/>
  <c r="I67600" i="2" s="1"/>
  <c r="R67599" i="2" l="1"/>
  <c r="N67600" i="2"/>
  <c r="O67600" i="2" l="1"/>
  <c r="R67600" i="2" s="1"/>
  <c r="P67600" i="2" l="1"/>
  <c r="I67601" i="2" s="1"/>
  <c r="N67601" i="2" l="1"/>
  <c r="O67601" i="2" l="1"/>
  <c r="P67601" i="2" s="1"/>
  <c r="I67602" i="2" s="1"/>
  <c r="R67601" i="2" l="1"/>
  <c r="N67602" i="2"/>
  <c r="O67602" i="2" l="1"/>
  <c r="R67602" i="2" s="1"/>
  <c r="P67602" i="2" l="1"/>
  <c r="I67603" i="2" s="1"/>
  <c r="N67603" i="2" l="1"/>
  <c r="O67603" i="2" l="1"/>
  <c r="P67603" i="2" s="1"/>
  <c r="I67604" i="2" s="1"/>
  <c r="R67603" i="2" l="1"/>
  <c r="N67604" i="2"/>
  <c r="O67604" i="2" l="1"/>
  <c r="R67604" i="2" s="1"/>
  <c r="P67604" i="2" l="1"/>
  <c r="I67605" i="2" s="1"/>
  <c r="N67605" i="2" l="1"/>
  <c r="O67605" i="2" l="1"/>
  <c r="P67605" i="2" s="1"/>
  <c r="I67606" i="2" s="1"/>
  <c r="R67605" i="2" l="1"/>
  <c r="N67606" i="2"/>
  <c r="O67606" i="2" l="1"/>
  <c r="R67606" i="2" s="1"/>
  <c r="P67606" i="2" l="1"/>
  <c r="I67607" i="2" s="1"/>
  <c r="N67607" i="2" l="1"/>
  <c r="O67607" i="2" l="1"/>
  <c r="P67607" i="2" s="1"/>
  <c r="I67608" i="2" s="1"/>
  <c r="R67607" i="2" l="1"/>
  <c r="N67608" i="2"/>
  <c r="O67608" i="2" l="1"/>
  <c r="P67608" i="2" s="1"/>
  <c r="I67609" i="2" s="1"/>
  <c r="R67608" i="2" l="1"/>
  <c r="N67609" i="2"/>
  <c r="O67609" i="2" l="1"/>
  <c r="P67609" i="2" s="1"/>
  <c r="I67610" i="2" s="1"/>
  <c r="R67609" i="2" l="1"/>
  <c r="N67610" i="2"/>
  <c r="O67610" i="2" l="1"/>
  <c r="R67610" i="2" s="1"/>
  <c r="P67610" i="2" l="1"/>
  <c r="I67611" i="2" s="1"/>
  <c r="N67611" i="2" l="1"/>
  <c r="O67611" i="2" l="1"/>
  <c r="P67611" i="2" s="1"/>
  <c r="I67612" i="2" s="1"/>
  <c r="R67611" i="2" l="1"/>
  <c r="N67612" i="2"/>
  <c r="O67612" i="2" l="1"/>
  <c r="P67612" i="2" s="1"/>
  <c r="I67613" i="2" s="1"/>
  <c r="R67612" i="2" l="1"/>
  <c r="N67613" i="2"/>
  <c r="O67613" i="2" l="1"/>
  <c r="P67613" i="2" s="1"/>
  <c r="I67614" i="2" s="1"/>
  <c r="R67613" i="2" l="1"/>
  <c r="N67614" i="2"/>
  <c r="O67614" i="2" l="1"/>
  <c r="R67614" i="2" s="1"/>
  <c r="P67614" i="2" l="1"/>
  <c r="I67615" i="2" s="1"/>
  <c r="N67615" i="2" l="1"/>
  <c r="O67615" i="2" l="1"/>
  <c r="P67615" i="2" s="1"/>
  <c r="I67616" i="2" s="1"/>
  <c r="R67615" i="2" l="1"/>
  <c r="N67616" i="2"/>
  <c r="O67616" i="2" l="1"/>
  <c r="R67616" i="2" s="1"/>
  <c r="P67616" i="2" l="1"/>
  <c r="I67617" i="2" s="1"/>
  <c r="N67617" i="2" l="1"/>
  <c r="O67617" i="2" l="1"/>
  <c r="P67617" i="2" s="1"/>
  <c r="I67618" i="2" s="1"/>
  <c r="R67617" i="2" l="1"/>
  <c r="N67618" i="2"/>
  <c r="O67618" i="2" l="1"/>
  <c r="R67618" i="2" s="1"/>
  <c r="P67618" i="2" l="1"/>
  <c r="I67619" i="2" s="1"/>
  <c r="N67619" i="2" l="1"/>
  <c r="O67619" i="2" l="1"/>
  <c r="P67619" i="2" s="1"/>
  <c r="I67620" i="2" s="1"/>
  <c r="R67619" i="2" l="1"/>
  <c r="N67620" i="2"/>
  <c r="O67620" i="2" l="1"/>
  <c r="R67620" i="2" s="1"/>
  <c r="P67620" i="2" l="1"/>
  <c r="I67621" i="2" s="1"/>
  <c r="N67621" i="2" l="1"/>
  <c r="O67621" i="2" l="1"/>
  <c r="P67621" i="2" s="1"/>
  <c r="I67622" i="2" s="1"/>
  <c r="R67621" i="2" l="1"/>
  <c r="N67622" i="2"/>
  <c r="O67622" i="2" l="1"/>
  <c r="R67622" i="2" s="1"/>
  <c r="P67622" i="2" l="1"/>
  <c r="I67623" i="2" s="1"/>
  <c r="N67623" i="2" l="1"/>
  <c r="O67623" i="2" l="1"/>
  <c r="P67623" i="2" s="1"/>
  <c r="I67624" i="2" s="1"/>
  <c r="R67623" i="2" l="1"/>
  <c r="N67624" i="2"/>
  <c r="O67624" i="2" l="1"/>
  <c r="P67624" i="2" s="1"/>
  <c r="I67625" i="2" s="1"/>
  <c r="R67624" i="2" l="1"/>
  <c r="N67625" i="2"/>
  <c r="O67625" i="2" l="1"/>
  <c r="P67625" i="2" s="1"/>
  <c r="I67626" i="2" s="1"/>
  <c r="R67625" i="2" l="1"/>
  <c r="N67626" i="2"/>
  <c r="O67626" i="2" l="1"/>
  <c r="R67626" i="2" s="1"/>
  <c r="P67626" i="2" l="1"/>
  <c r="I67627" i="2" s="1"/>
  <c r="N67627" i="2" l="1"/>
  <c r="O67627" i="2" l="1"/>
  <c r="P67627" i="2" s="1"/>
  <c r="I67628" i="2" s="1"/>
  <c r="R67627" i="2" l="1"/>
  <c r="N67628" i="2"/>
  <c r="O67628" i="2" l="1"/>
  <c r="R67628" i="2" s="1"/>
  <c r="P67628" i="2" l="1"/>
  <c r="I67629" i="2" s="1"/>
  <c r="N67629" i="2" l="1"/>
  <c r="O67629" i="2" l="1"/>
  <c r="P67629" i="2" s="1"/>
  <c r="I67630" i="2" s="1"/>
  <c r="R67629" i="2" l="1"/>
  <c r="N67630" i="2"/>
  <c r="O67630" i="2" l="1"/>
  <c r="R67630" i="2" s="1"/>
  <c r="P67630" i="2" l="1"/>
  <c r="I67631" i="2" s="1"/>
  <c r="N67631" i="2" l="1"/>
  <c r="O67631" i="2" l="1"/>
  <c r="P67631" i="2" s="1"/>
  <c r="I67632" i="2" s="1"/>
  <c r="R67631" i="2" l="1"/>
  <c r="N67632" i="2"/>
  <c r="O67632" i="2" l="1"/>
  <c r="P67632" i="2" s="1"/>
  <c r="I67633" i="2" s="1"/>
  <c r="R67632" i="2" l="1"/>
  <c r="N67633" i="2"/>
  <c r="O67633" i="2" l="1"/>
  <c r="P67633" i="2" s="1"/>
  <c r="I67634" i="2" s="1"/>
  <c r="R67633" i="2" l="1"/>
  <c r="N67634" i="2"/>
  <c r="O67634" i="2" l="1"/>
  <c r="R67634" i="2" s="1"/>
  <c r="P67634" i="2" l="1"/>
  <c r="I67635" i="2" s="1"/>
  <c r="N67635" i="2" l="1"/>
  <c r="O67635" i="2" l="1"/>
  <c r="P67635" i="2" s="1"/>
  <c r="I67636" i="2" s="1"/>
  <c r="R67635" i="2" l="1"/>
  <c r="N67636" i="2"/>
  <c r="O67636" i="2" l="1"/>
  <c r="R67636" i="2" s="1"/>
  <c r="P67636" i="2" l="1"/>
  <c r="I67637" i="2" s="1"/>
  <c r="N67637" i="2" l="1"/>
  <c r="O67637" i="2" l="1"/>
  <c r="P67637" i="2" s="1"/>
  <c r="I67638" i="2" s="1"/>
  <c r="R67637" i="2" l="1"/>
  <c r="N67638" i="2"/>
  <c r="O67638" i="2" l="1"/>
  <c r="R67638" i="2" s="1"/>
  <c r="P67638" i="2" l="1"/>
  <c r="I67639" i="2" s="1"/>
  <c r="N67639" i="2" l="1"/>
  <c r="O67639" i="2" l="1"/>
  <c r="P67639" i="2" s="1"/>
  <c r="I67640" i="2" s="1"/>
  <c r="R67639" i="2" l="1"/>
  <c r="N67640" i="2"/>
  <c r="O67640" i="2" l="1"/>
  <c r="R67640" i="2" s="1"/>
  <c r="P67640" i="2" l="1"/>
  <c r="I67641" i="2" s="1"/>
  <c r="N67641" i="2" l="1"/>
  <c r="O67641" i="2" l="1"/>
  <c r="P67641" i="2" s="1"/>
  <c r="I67642" i="2" s="1"/>
  <c r="R67641" i="2" l="1"/>
  <c r="N67642" i="2"/>
  <c r="O67642" i="2" l="1"/>
  <c r="P67642" i="2" s="1"/>
  <c r="I67643" i="2" s="1"/>
  <c r="R67642" i="2" l="1"/>
  <c r="N67643" i="2"/>
  <c r="O67643" i="2" l="1"/>
  <c r="P67643" i="2" s="1"/>
  <c r="I67644" i="2" s="1"/>
  <c r="R67643" i="2" l="1"/>
  <c r="N67644" i="2"/>
  <c r="O67644" i="2" l="1"/>
  <c r="R67644" i="2" s="1"/>
  <c r="P67644" i="2" l="1"/>
  <c r="I67645" i="2" s="1"/>
  <c r="N67645" i="2" l="1"/>
  <c r="O67645" i="2" l="1"/>
  <c r="P67645" i="2" s="1"/>
  <c r="I67646" i="2" s="1"/>
  <c r="R67645" i="2" l="1"/>
  <c r="N67646" i="2"/>
  <c r="O67646" i="2" l="1"/>
  <c r="R67646" i="2" s="1"/>
  <c r="P67646" i="2" l="1"/>
  <c r="I67647" i="2" s="1"/>
  <c r="N67647" i="2" l="1"/>
  <c r="O67647" i="2" l="1"/>
  <c r="P67647" i="2" s="1"/>
  <c r="I67648" i="2" s="1"/>
  <c r="R67647" i="2" l="1"/>
  <c r="N67648" i="2"/>
  <c r="O67648" i="2" l="1"/>
  <c r="P67648" i="2" s="1"/>
  <c r="I67649" i="2" s="1"/>
  <c r="R67648" i="2" l="1"/>
  <c r="N67649" i="2"/>
  <c r="O67649" i="2" l="1"/>
  <c r="P67649" i="2" s="1"/>
  <c r="I67650" i="2" s="1"/>
  <c r="R67649" i="2" l="1"/>
  <c r="N67650" i="2"/>
  <c r="O67650" i="2" l="1"/>
  <c r="R67650" i="2" s="1"/>
  <c r="P67650" i="2" l="1"/>
  <c r="I67651" i="2" s="1"/>
  <c r="N67651" i="2" l="1"/>
  <c r="O67651" i="2" l="1"/>
  <c r="P67651" i="2" s="1"/>
  <c r="I67652" i="2" s="1"/>
  <c r="R67651" i="2" l="1"/>
  <c r="N67652" i="2"/>
  <c r="O67652" i="2" l="1"/>
  <c r="R67652" i="2" s="1"/>
  <c r="P67652" i="2" l="1"/>
  <c r="I67653" i="2" s="1"/>
  <c r="N67653" i="2" l="1"/>
  <c r="O67653" i="2" l="1"/>
  <c r="P67653" i="2" s="1"/>
  <c r="I67654" i="2" s="1"/>
  <c r="R67653" i="2" l="1"/>
  <c r="N67654" i="2"/>
  <c r="O67654" i="2" l="1"/>
  <c r="R67654" i="2" s="1"/>
  <c r="P67654" i="2" l="1"/>
  <c r="I67655" i="2" s="1"/>
  <c r="N67655" i="2" l="1"/>
  <c r="O67655" i="2" l="1"/>
  <c r="P67655" i="2" s="1"/>
  <c r="I67656" i="2" s="1"/>
  <c r="R67655" i="2" l="1"/>
  <c r="N67656" i="2"/>
  <c r="O67656" i="2" l="1"/>
  <c r="R67656" i="2" s="1"/>
  <c r="P67656" i="2" l="1"/>
  <c r="I67657" i="2" s="1"/>
  <c r="N67657" i="2" l="1"/>
  <c r="O67657" i="2" l="1"/>
  <c r="P67657" i="2" s="1"/>
  <c r="I67658" i="2" s="1"/>
  <c r="R67657" i="2" l="1"/>
  <c r="N67658" i="2"/>
  <c r="O67658" i="2" l="1"/>
  <c r="R67658" i="2" s="1"/>
  <c r="P67658" i="2" l="1"/>
  <c r="I67659" i="2" s="1"/>
  <c r="N67659" i="2" l="1"/>
  <c r="O67659" i="2" l="1"/>
  <c r="P67659" i="2" s="1"/>
  <c r="I67660" i="2" s="1"/>
  <c r="R67659" i="2" l="1"/>
  <c r="N67660" i="2"/>
  <c r="O67660" i="2" l="1"/>
  <c r="R67660" i="2" s="1"/>
  <c r="P67660" i="2" l="1"/>
  <c r="I67661" i="2" s="1"/>
  <c r="N67661" i="2" l="1"/>
  <c r="O67661" i="2" l="1"/>
  <c r="P67661" i="2" s="1"/>
  <c r="I67662" i="2" s="1"/>
  <c r="R67661" i="2" l="1"/>
  <c r="N67662" i="2"/>
  <c r="O67662" i="2" l="1"/>
  <c r="R67662" i="2" s="1"/>
  <c r="P67662" i="2" l="1"/>
  <c r="I67663" i="2" s="1"/>
  <c r="N67663" i="2" l="1"/>
  <c r="O67663" i="2" l="1"/>
  <c r="P67663" i="2" s="1"/>
  <c r="I67664" i="2" s="1"/>
  <c r="R67663" i="2" l="1"/>
  <c r="N67664" i="2"/>
  <c r="O67664" i="2" l="1"/>
  <c r="R67664" i="2" s="1"/>
  <c r="P67664" i="2" l="1"/>
  <c r="I67665" i="2" s="1"/>
  <c r="N67665" i="2" l="1"/>
  <c r="O67665" i="2" l="1"/>
  <c r="P67665" i="2" s="1"/>
  <c r="I67666" i="2" s="1"/>
  <c r="R67665" i="2" l="1"/>
  <c r="N67666" i="2"/>
  <c r="O67666" i="2" l="1"/>
  <c r="R67666" i="2" s="1"/>
  <c r="P67666" i="2" l="1"/>
  <c r="I67667" i="2" s="1"/>
  <c r="N67667" i="2" l="1"/>
  <c r="O67667" i="2" l="1"/>
  <c r="P67667" i="2" s="1"/>
  <c r="I67668" i="2" s="1"/>
  <c r="R67667" i="2" l="1"/>
  <c r="N67668" i="2"/>
  <c r="O67668" i="2" l="1"/>
  <c r="P67668" i="2" s="1"/>
  <c r="I67669" i="2" s="1"/>
  <c r="R67668" i="2" l="1"/>
  <c r="N67669" i="2"/>
  <c r="O67669" i="2" l="1"/>
  <c r="P67669" i="2" s="1"/>
  <c r="I67670" i="2" s="1"/>
  <c r="R67669" i="2" l="1"/>
  <c r="N67670" i="2"/>
  <c r="O67670" i="2" l="1"/>
  <c r="R67670" i="2" s="1"/>
  <c r="P67670" i="2" l="1"/>
  <c r="I67671" i="2" s="1"/>
  <c r="N67671" i="2" l="1"/>
  <c r="O67671" i="2" l="1"/>
  <c r="P67671" i="2" s="1"/>
  <c r="I67672" i="2" s="1"/>
  <c r="R67671" i="2" l="1"/>
  <c r="N67672" i="2"/>
  <c r="O67672" i="2" l="1"/>
  <c r="R67672" i="2" s="1"/>
  <c r="P67672" i="2" l="1"/>
  <c r="I67673" i="2" s="1"/>
  <c r="N67673" i="2" l="1"/>
  <c r="O67673" i="2" l="1"/>
  <c r="P67673" i="2" s="1"/>
  <c r="I67674" i="2" s="1"/>
  <c r="R67673" i="2" l="1"/>
  <c r="N67674" i="2"/>
  <c r="O67674" i="2" l="1"/>
  <c r="R67674" i="2" s="1"/>
  <c r="P67674" i="2" l="1"/>
  <c r="I67675" i="2" s="1"/>
  <c r="N67675" i="2" l="1"/>
  <c r="O67675" i="2" l="1"/>
  <c r="R67675" i="2" s="1"/>
  <c r="P67675" i="2" l="1"/>
  <c r="I67676" i="2" s="1"/>
  <c r="N67676" i="2" l="1"/>
  <c r="O67676" i="2" l="1"/>
  <c r="R67676" i="2" s="1"/>
  <c r="P67676" i="2" l="1"/>
  <c r="I67677" i="2" s="1"/>
  <c r="N67677" i="2" l="1"/>
  <c r="O67677" i="2" l="1"/>
  <c r="P67677" i="2" s="1"/>
  <c r="I67678" i="2" s="1"/>
  <c r="R67677" i="2" l="1"/>
  <c r="N67678" i="2"/>
  <c r="O67678" i="2" l="1"/>
  <c r="R67678" i="2" s="1"/>
  <c r="P67678" i="2" l="1"/>
  <c r="I67679" i="2" s="1"/>
  <c r="N67679" i="2" l="1"/>
  <c r="O67679" i="2" l="1"/>
  <c r="P67679" i="2" s="1"/>
  <c r="I67680" i="2" s="1"/>
  <c r="R67679" i="2" l="1"/>
  <c r="N67680" i="2"/>
  <c r="O67680" i="2" l="1"/>
  <c r="R67680" i="2" s="1"/>
  <c r="P67680" i="2" l="1"/>
  <c r="I67681" i="2" s="1"/>
  <c r="N67681" i="2" l="1"/>
  <c r="O67681" i="2" l="1"/>
  <c r="P67681" i="2" s="1"/>
  <c r="I67682" i="2" s="1"/>
  <c r="R67681" i="2" l="1"/>
  <c r="N67682" i="2"/>
  <c r="O67682" i="2" l="1"/>
  <c r="R67682" i="2" s="1"/>
  <c r="P67682" i="2" l="1"/>
  <c r="I67683" i="2" s="1"/>
  <c r="N67683" i="2" l="1"/>
  <c r="O67683" i="2" l="1"/>
  <c r="P67683" i="2" s="1"/>
  <c r="I67684" i="2" s="1"/>
  <c r="R67683" i="2" l="1"/>
  <c r="N67684" i="2"/>
  <c r="O67684" i="2" l="1"/>
  <c r="R67684" i="2" s="1"/>
  <c r="P67684" i="2" l="1"/>
  <c r="I67685" i="2" s="1"/>
  <c r="N67685" i="2" l="1"/>
  <c r="O67685" i="2" l="1"/>
  <c r="P67685" i="2" s="1"/>
  <c r="I67686" i="2" s="1"/>
  <c r="R67685" i="2" l="1"/>
  <c r="N67686" i="2"/>
  <c r="O67686" i="2" l="1"/>
  <c r="R67686" i="2" s="1"/>
  <c r="P67686" i="2" l="1"/>
  <c r="I67687" i="2" s="1"/>
  <c r="N67687" i="2" l="1"/>
  <c r="O67687" i="2" l="1"/>
  <c r="P67687" i="2" s="1"/>
  <c r="I67688" i="2" s="1"/>
  <c r="R67687" i="2" l="1"/>
  <c r="N67688" i="2"/>
  <c r="O67688" i="2" l="1"/>
  <c r="R67688" i="2" s="1"/>
  <c r="P67688" i="2" l="1"/>
  <c r="I67689" i="2" s="1"/>
  <c r="N67689" i="2" l="1"/>
  <c r="O67689" i="2" l="1"/>
  <c r="P67689" i="2" s="1"/>
  <c r="I67690" i="2" s="1"/>
  <c r="R67689" i="2" l="1"/>
  <c r="N67690" i="2"/>
  <c r="O67690" i="2" l="1"/>
  <c r="R67690" i="2" s="1"/>
  <c r="P67690" i="2" l="1"/>
  <c r="I67691" i="2" s="1"/>
  <c r="N67691" i="2" l="1"/>
  <c r="O67691" i="2" l="1"/>
  <c r="P67691" i="2" s="1"/>
  <c r="I67692" i="2" s="1"/>
  <c r="R67691" i="2" l="1"/>
  <c r="N67692" i="2"/>
  <c r="O67692" i="2" l="1"/>
  <c r="R67692" i="2" s="1"/>
  <c r="P67692" i="2" l="1"/>
  <c r="I67693" i="2" s="1"/>
  <c r="N67693" i="2" l="1"/>
  <c r="O67693" i="2" l="1"/>
  <c r="P67693" i="2" s="1"/>
  <c r="I67694" i="2" s="1"/>
  <c r="R67693" i="2" l="1"/>
  <c r="N67694" i="2"/>
  <c r="O67694" i="2" l="1"/>
  <c r="R67694" i="2" s="1"/>
  <c r="P67694" i="2" l="1"/>
  <c r="I67695" i="2" s="1"/>
  <c r="N67695" i="2" l="1"/>
  <c r="O67695" i="2" l="1"/>
  <c r="P67695" i="2" s="1"/>
  <c r="I67696" i="2" s="1"/>
  <c r="R67695" i="2" l="1"/>
  <c r="N67696" i="2"/>
  <c r="O67696" i="2" l="1"/>
  <c r="R67696" i="2" s="1"/>
  <c r="P67696" i="2" l="1"/>
  <c r="I67697" i="2" s="1"/>
  <c r="N67697" i="2" l="1"/>
  <c r="O67697" i="2" l="1"/>
  <c r="P67697" i="2" s="1"/>
  <c r="I67698" i="2" s="1"/>
  <c r="R67697" i="2" l="1"/>
  <c r="N67698" i="2"/>
  <c r="O67698" i="2" l="1"/>
  <c r="R67698" i="2" s="1"/>
  <c r="P67698" i="2" l="1"/>
  <c r="I67699" i="2" s="1"/>
  <c r="N67699" i="2" l="1"/>
  <c r="O67699" i="2" l="1"/>
  <c r="P67699" i="2" s="1"/>
  <c r="I67700" i="2" s="1"/>
  <c r="R67699" i="2" l="1"/>
  <c r="N67700" i="2"/>
  <c r="O67700" i="2" l="1"/>
  <c r="P67700" i="2" s="1"/>
  <c r="I67701" i="2" s="1"/>
  <c r="R67700" i="2" l="1"/>
  <c r="N67701" i="2"/>
  <c r="O67701" i="2" l="1"/>
  <c r="P67701" i="2" s="1"/>
  <c r="I67702" i="2" s="1"/>
  <c r="R67701" i="2" l="1"/>
  <c r="N67702" i="2"/>
  <c r="O67702" i="2" l="1"/>
  <c r="P67702" i="2" s="1"/>
  <c r="I67703" i="2" s="1"/>
  <c r="R67702" i="2" l="1"/>
  <c r="N67703" i="2"/>
  <c r="O67703" i="2" l="1"/>
  <c r="P67703" i="2" s="1"/>
  <c r="I67704" i="2" s="1"/>
  <c r="R67703" i="2" l="1"/>
  <c r="N67704" i="2"/>
  <c r="O67704" i="2" l="1"/>
  <c r="R67704" i="2" s="1"/>
  <c r="P67704" i="2" l="1"/>
  <c r="I67705" i="2" s="1"/>
  <c r="N67705" i="2" l="1"/>
  <c r="O67705" i="2" l="1"/>
  <c r="P67705" i="2" s="1"/>
  <c r="I67706" i="2" s="1"/>
  <c r="R67705" i="2" l="1"/>
  <c r="N67706" i="2"/>
  <c r="O67706" i="2" l="1"/>
  <c r="R67706" i="2" s="1"/>
  <c r="P67706" i="2" l="1"/>
  <c r="I67707" i="2" s="1"/>
  <c r="N67707" i="2" l="1"/>
  <c r="O67707" i="2" l="1"/>
  <c r="P67707" i="2" s="1"/>
  <c r="I67708" i="2" s="1"/>
  <c r="R67707" i="2" l="1"/>
  <c r="N67708" i="2"/>
  <c r="O67708" i="2" l="1"/>
  <c r="R67708" i="2" s="1"/>
  <c r="P67708" i="2" l="1"/>
  <c r="I67709" i="2" s="1"/>
  <c r="N67709" i="2" l="1"/>
  <c r="O67709" i="2" l="1"/>
  <c r="P67709" i="2" s="1"/>
  <c r="I67710" i="2" s="1"/>
  <c r="R67709" i="2" l="1"/>
  <c r="N67710" i="2"/>
  <c r="O67710" i="2" l="1"/>
  <c r="P67710" i="2" s="1"/>
  <c r="I67711" i="2" s="1"/>
  <c r="R67710" i="2" l="1"/>
  <c r="N67711" i="2"/>
  <c r="O67711" i="2" l="1"/>
  <c r="P67711" i="2" s="1"/>
  <c r="I67712" i="2" s="1"/>
  <c r="R67711" i="2" l="1"/>
  <c r="N67712" i="2"/>
  <c r="O67712" i="2" l="1"/>
  <c r="R67712" i="2" s="1"/>
  <c r="P67712" i="2" l="1"/>
  <c r="I67713" i="2" s="1"/>
  <c r="N67713" i="2" l="1"/>
  <c r="O67713" i="2" l="1"/>
  <c r="P67713" i="2" s="1"/>
  <c r="I67714" i="2" s="1"/>
  <c r="R67713" i="2" l="1"/>
  <c r="N67714" i="2"/>
  <c r="O67714" i="2" l="1"/>
  <c r="R67714" i="2" s="1"/>
  <c r="P67714" i="2" l="1"/>
  <c r="I67715" i="2" s="1"/>
  <c r="N67715" i="2" l="1"/>
  <c r="O67715" i="2" l="1"/>
  <c r="P67715" i="2" s="1"/>
  <c r="I67716" i="2" s="1"/>
  <c r="R67715" i="2" l="1"/>
  <c r="N67716" i="2"/>
  <c r="O67716" i="2" l="1"/>
  <c r="R67716" i="2" s="1"/>
  <c r="P67716" i="2" l="1"/>
  <c r="I67717" i="2" s="1"/>
  <c r="N67717" i="2" l="1"/>
  <c r="O67717" i="2" l="1"/>
  <c r="P67717" i="2" s="1"/>
  <c r="I67718" i="2" s="1"/>
  <c r="R67717" i="2" l="1"/>
  <c r="N67718" i="2"/>
  <c r="O67718" i="2" l="1"/>
  <c r="R67718" i="2" s="1"/>
  <c r="P67718" i="2" l="1"/>
  <c r="I67719" i="2" s="1"/>
  <c r="N67719" i="2" l="1"/>
  <c r="O67719" i="2" l="1"/>
  <c r="P67719" i="2" s="1"/>
  <c r="I67720" i="2" s="1"/>
  <c r="R67719" i="2" l="1"/>
  <c r="N67720" i="2"/>
  <c r="O67720" i="2" l="1"/>
  <c r="R67720" i="2" s="1"/>
  <c r="P67720" i="2" l="1"/>
  <c r="I67721" i="2" s="1"/>
  <c r="N67721" i="2" l="1"/>
  <c r="O67721" i="2" l="1"/>
  <c r="P67721" i="2" s="1"/>
  <c r="I67722" i="2" s="1"/>
  <c r="R67721" i="2" l="1"/>
  <c r="N67722" i="2"/>
  <c r="O67722" i="2" l="1"/>
  <c r="R67722" i="2" s="1"/>
  <c r="P67722" i="2" l="1"/>
  <c r="I67723" i="2" s="1"/>
  <c r="N67723" i="2" l="1"/>
  <c r="O67723" i="2" l="1"/>
  <c r="P67723" i="2" s="1"/>
  <c r="I67724" i="2" s="1"/>
  <c r="R67723" i="2" l="1"/>
  <c r="N67724" i="2"/>
  <c r="O67724" i="2" l="1"/>
  <c r="R67724" i="2" s="1"/>
  <c r="P67724" i="2" l="1"/>
  <c r="I67725" i="2" s="1"/>
  <c r="N67725" i="2" l="1"/>
  <c r="O67725" i="2" l="1"/>
  <c r="P67725" i="2" s="1"/>
  <c r="I67726" i="2" s="1"/>
  <c r="R67725" i="2" l="1"/>
  <c r="N67726" i="2"/>
  <c r="O67726" i="2" l="1"/>
  <c r="P67726" i="2" s="1"/>
  <c r="I67727" i="2" s="1"/>
  <c r="R67726" i="2" l="1"/>
  <c r="N67727" i="2"/>
  <c r="O67727" i="2" l="1"/>
  <c r="P67727" i="2" s="1"/>
  <c r="I67728" i="2" s="1"/>
  <c r="R67727" i="2" l="1"/>
  <c r="N67728" i="2"/>
  <c r="O67728" i="2" l="1"/>
  <c r="P67728" i="2" s="1"/>
  <c r="I67729" i="2" s="1"/>
  <c r="R67728" i="2" l="1"/>
  <c r="N67729" i="2"/>
  <c r="O67729" i="2" l="1"/>
  <c r="P67729" i="2" s="1"/>
  <c r="I67730" i="2" s="1"/>
  <c r="R67729" i="2" l="1"/>
  <c r="N67730" i="2"/>
  <c r="O67730" i="2" l="1"/>
  <c r="P67730" i="2" s="1"/>
  <c r="I67731" i="2" s="1"/>
  <c r="R67730" i="2" l="1"/>
  <c r="N67731" i="2"/>
  <c r="O67731" i="2" l="1"/>
  <c r="R67731" i="2" s="1"/>
  <c r="P67731" i="2" l="1"/>
  <c r="I67732" i="2" s="1"/>
  <c r="N67732" i="2" l="1"/>
  <c r="O67732" i="2" l="1"/>
  <c r="R67732" i="2" s="1"/>
  <c r="P67732" i="2" l="1"/>
  <c r="I67733" i="2" s="1"/>
  <c r="N67733" i="2" l="1"/>
  <c r="O67733" i="2" l="1"/>
  <c r="P67733" i="2" s="1"/>
  <c r="I67734" i="2" s="1"/>
  <c r="R67733" i="2" l="1"/>
  <c r="N67734" i="2"/>
  <c r="O67734" i="2" l="1"/>
  <c r="R67734" i="2" s="1"/>
  <c r="P67734" i="2" l="1"/>
  <c r="I67735" i="2" s="1"/>
  <c r="N67735" i="2" l="1"/>
  <c r="O67735" i="2" l="1"/>
  <c r="R67735" i="2" s="1"/>
  <c r="P67735" i="2" l="1"/>
  <c r="I67736" i="2" s="1"/>
  <c r="N67736" i="2" l="1"/>
  <c r="O67736" i="2" l="1"/>
  <c r="R67736" i="2" s="1"/>
  <c r="P67736" i="2" l="1"/>
  <c r="I67737" i="2" s="1"/>
  <c r="N67737" i="2" l="1"/>
  <c r="O67737" i="2" l="1"/>
  <c r="P67737" i="2" s="1"/>
  <c r="I67738" i="2" s="1"/>
  <c r="R67737" i="2" l="1"/>
  <c r="N67738" i="2"/>
  <c r="O67738" i="2" l="1"/>
  <c r="R67738" i="2" s="1"/>
  <c r="P67738" i="2" l="1"/>
  <c r="I67739" i="2" s="1"/>
  <c r="N67739" i="2" l="1"/>
  <c r="O67739" i="2" l="1"/>
  <c r="P67739" i="2" s="1"/>
  <c r="I67740" i="2" s="1"/>
  <c r="R67739" i="2" l="1"/>
  <c r="N67740" i="2"/>
  <c r="O67740" i="2" l="1"/>
  <c r="P67740" i="2" s="1"/>
  <c r="I67741" i="2" s="1"/>
  <c r="R67740" i="2" l="1"/>
  <c r="N67741" i="2"/>
  <c r="O67741" i="2" l="1"/>
  <c r="P67741" i="2" s="1"/>
  <c r="I67742" i="2" s="1"/>
  <c r="R67741" i="2" l="1"/>
  <c r="N67742" i="2"/>
  <c r="O67742" i="2" l="1"/>
  <c r="P67742" i="2" s="1"/>
  <c r="I67743" i="2" s="1"/>
  <c r="R67742" i="2" l="1"/>
  <c r="N67743" i="2"/>
  <c r="O67743" i="2" l="1"/>
  <c r="P67743" i="2" s="1"/>
  <c r="I67744" i="2" s="1"/>
  <c r="R67743" i="2" l="1"/>
  <c r="N67744" i="2"/>
  <c r="O67744" i="2" l="1"/>
  <c r="P67744" i="2" s="1"/>
  <c r="I67745" i="2" s="1"/>
  <c r="R67744" i="2" l="1"/>
  <c r="N67745" i="2"/>
  <c r="O67745" i="2" l="1"/>
  <c r="P67745" i="2" s="1"/>
  <c r="I67746" i="2" s="1"/>
  <c r="R67745" i="2" l="1"/>
  <c r="N67746" i="2"/>
  <c r="O67746" i="2" l="1"/>
  <c r="R67746" i="2" s="1"/>
  <c r="P67746" i="2" l="1"/>
  <c r="I67747" i="2" s="1"/>
  <c r="N67747" i="2" l="1"/>
  <c r="O67747" i="2" l="1"/>
  <c r="P67747" i="2" s="1"/>
  <c r="I67748" i="2" s="1"/>
  <c r="R67747" i="2" l="1"/>
  <c r="N67748" i="2"/>
  <c r="O67748" i="2" l="1"/>
  <c r="R67748" i="2" s="1"/>
  <c r="P67748" i="2" l="1"/>
  <c r="I67749" i="2" s="1"/>
  <c r="N67749" i="2" l="1"/>
  <c r="O67749" i="2" l="1"/>
  <c r="P67749" i="2" s="1"/>
  <c r="I67750" i="2" s="1"/>
  <c r="R67749" i="2" l="1"/>
  <c r="N67750" i="2"/>
  <c r="O67750" i="2" l="1"/>
  <c r="R67750" i="2" s="1"/>
  <c r="P67750" i="2" l="1"/>
  <c r="I67751" i="2" s="1"/>
  <c r="N67751" i="2" l="1"/>
  <c r="O67751" i="2" l="1"/>
  <c r="P67751" i="2" s="1"/>
  <c r="I67752" i="2" s="1"/>
  <c r="R67751" i="2" l="1"/>
  <c r="N67752" i="2"/>
  <c r="O67752" i="2" l="1"/>
  <c r="R67752" i="2" s="1"/>
  <c r="P67752" i="2" l="1"/>
  <c r="I67753" i="2" s="1"/>
  <c r="N67753" i="2" l="1"/>
  <c r="O67753" i="2" l="1"/>
  <c r="P67753" i="2" s="1"/>
  <c r="I67754" i="2" s="1"/>
  <c r="R67753" i="2" l="1"/>
  <c r="N67754" i="2"/>
  <c r="O67754" i="2" l="1"/>
  <c r="R67754" i="2" s="1"/>
  <c r="P67754" i="2" l="1"/>
  <c r="I67755" i="2" s="1"/>
  <c r="N67755" i="2" l="1"/>
  <c r="O67755" i="2" l="1"/>
  <c r="P67755" i="2" s="1"/>
  <c r="I67756" i="2" s="1"/>
  <c r="R67755" i="2" l="1"/>
  <c r="N67756" i="2"/>
  <c r="O67756" i="2" l="1"/>
  <c r="R67756" i="2" s="1"/>
  <c r="P67756" i="2" l="1"/>
  <c r="I67757" i="2" s="1"/>
  <c r="N67757" i="2" l="1"/>
  <c r="O67757" i="2" l="1"/>
  <c r="P67757" i="2" s="1"/>
  <c r="I67758" i="2" s="1"/>
  <c r="R67757" i="2" l="1"/>
  <c r="N67758" i="2"/>
  <c r="O67758" i="2" l="1"/>
  <c r="P67758" i="2" s="1"/>
  <c r="I67759" i="2" s="1"/>
  <c r="R67758" i="2" l="1"/>
  <c r="N67759" i="2"/>
  <c r="O67759" i="2" l="1"/>
  <c r="R67759" i="2" s="1"/>
  <c r="P67759" i="2" l="1"/>
  <c r="I67760" i="2" s="1"/>
  <c r="N67760" i="2" l="1"/>
  <c r="O67760" i="2" l="1"/>
  <c r="R67760" i="2" s="1"/>
  <c r="P67760" i="2" l="1"/>
  <c r="I67761" i="2" s="1"/>
  <c r="N67761" i="2" l="1"/>
  <c r="O67761" i="2" l="1"/>
  <c r="P67761" i="2" s="1"/>
  <c r="I67762" i="2" s="1"/>
  <c r="R67761" i="2" l="1"/>
  <c r="N67762" i="2"/>
  <c r="O67762" i="2" l="1"/>
  <c r="R67762" i="2" s="1"/>
  <c r="P67762" i="2" l="1"/>
  <c r="I67763" i="2" s="1"/>
  <c r="N67763" i="2" l="1"/>
  <c r="O67763" i="2" l="1"/>
  <c r="P67763" i="2" s="1"/>
  <c r="I67764" i="2" s="1"/>
  <c r="R67763" i="2" l="1"/>
  <c r="N67764" i="2"/>
  <c r="O67764" i="2" l="1"/>
  <c r="R67764" i="2" s="1"/>
  <c r="P67764" i="2" l="1"/>
  <c r="I67765" i="2" s="1"/>
  <c r="N67765" i="2" l="1"/>
  <c r="O67765" i="2" l="1"/>
  <c r="P67765" i="2" s="1"/>
  <c r="I67766" i="2" s="1"/>
  <c r="R67765" i="2" l="1"/>
  <c r="N67766" i="2"/>
  <c r="O67766" i="2" l="1"/>
  <c r="R67766" i="2" s="1"/>
  <c r="P67766" i="2" l="1"/>
  <c r="I67767" i="2" s="1"/>
  <c r="N67767" i="2" l="1"/>
  <c r="O67767" i="2" l="1"/>
  <c r="P67767" i="2" s="1"/>
  <c r="I67768" i="2" s="1"/>
  <c r="R67767" i="2" l="1"/>
  <c r="N67768" i="2"/>
  <c r="O67768" i="2" l="1"/>
  <c r="R67768" i="2" s="1"/>
  <c r="P67768" i="2" l="1"/>
  <c r="I67769" i="2" s="1"/>
  <c r="N67769" i="2" l="1"/>
  <c r="O67769" i="2" l="1"/>
  <c r="P67769" i="2" s="1"/>
  <c r="I67770" i="2" s="1"/>
  <c r="R67769" i="2" l="1"/>
  <c r="N67770" i="2"/>
  <c r="O67770" i="2" l="1"/>
  <c r="R67770" i="2" s="1"/>
  <c r="P67770" i="2" l="1"/>
  <c r="I67771" i="2" s="1"/>
  <c r="N67771" i="2" l="1"/>
  <c r="O67771" i="2" l="1"/>
  <c r="P67771" i="2" s="1"/>
  <c r="I67772" i="2" s="1"/>
  <c r="R67771" i="2" l="1"/>
  <c r="N67772" i="2"/>
  <c r="O67772" i="2" l="1"/>
  <c r="R67772" i="2" s="1"/>
  <c r="P67772" i="2" l="1"/>
  <c r="I67773" i="2" s="1"/>
  <c r="N67773" i="2" l="1"/>
  <c r="O67773" i="2" l="1"/>
  <c r="P67773" i="2" s="1"/>
  <c r="I67774" i="2" s="1"/>
  <c r="R67773" i="2" l="1"/>
  <c r="N67774" i="2"/>
  <c r="O67774" i="2" l="1"/>
  <c r="R67774" i="2" s="1"/>
  <c r="P67774" i="2" l="1"/>
  <c r="I67775" i="2" s="1"/>
  <c r="N67775" i="2" l="1"/>
  <c r="O67775" i="2" l="1"/>
  <c r="P67775" i="2" s="1"/>
  <c r="I67776" i="2" s="1"/>
  <c r="R67775" i="2" l="1"/>
  <c r="N67776" i="2"/>
  <c r="O67776" i="2" l="1"/>
  <c r="R67776" i="2" s="1"/>
  <c r="P67776" i="2" l="1"/>
  <c r="I67777" i="2" s="1"/>
  <c r="N67777" i="2" l="1"/>
  <c r="O67777" i="2" l="1"/>
  <c r="P67777" i="2" s="1"/>
  <c r="I67778" i="2" s="1"/>
  <c r="R67777" i="2" l="1"/>
  <c r="N67778" i="2"/>
  <c r="O67778" i="2" l="1"/>
  <c r="P67778" i="2" s="1"/>
  <c r="I67779" i="2" s="1"/>
  <c r="R67778" i="2" l="1"/>
  <c r="N67779" i="2"/>
  <c r="O67779" i="2" l="1"/>
  <c r="P67779" i="2" s="1"/>
  <c r="I67780" i="2" s="1"/>
  <c r="R67779" i="2" l="1"/>
  <c r="N67780" i="2"/>
  <c r="O67780" i="2" l="1"/>
  <c r="R67780" i="2" s="1"/>
  <c r="P67780" i="2" l="1"/>
  <c r="I67781" i="2" s="1"/>
  <c r="N67781" i="2" l="1"/>
  <c r="O67781" i="2" l="1"/>
  <c r="P67781" i="2" s="1"/>
  <c r="I67782" i="2" s="1"/>
  <c r="R67781" i="2" l="1"/>
  <c r="N67782" i="2"/>
  <c r="O67782" i="2" l="1"/>
  <c r="R67782" i="2" s="1"/>
  <c r="P67782" i="2" l="1"/>
  <c r="I67783" i="2" s="1"/>
  <c r="N67783" i="2" l="1"/>
  <c r="O67783" i="2" l="1"/>
  <c r="P67783" i="2" s="1"/>
  <c r="I67784" i="2" s="1"/>
  <c r="R67783" i="2" l="1"/>
  <c r="N67784" i="2"/>
  <c r="O67784" i="2" l="1"/>
  <c r="R67784" i="2" s="1"/>
  <c r="P67784" i="2" l="1"/>
  <c r="I67785" i="2" s="1"/>
  <c r="N67785" i="2" l="1"/>
  <c r="O67785" i="2" l="1"/>
  <c r="P67785" i="2" s="1"/>
  <c r="I67786" i="2" s="1"/>
  <c r="R67785" i="2" l="1"/>
  <c r="N67786" i="2"/>
  <c r="O67786" i="2" l="1"/>
  <c r="R67786" i="2" s="1"/>
  <c r="P67786" i="2" l="1"/>
  <c r="I67787" i="2" s="1"/>
  <c r="N67787" i="2" l="1"/>
  <c r="O67787" i="2" l="1"/>
  <c r="P67787" i="2" s="1"/>
  <c r="I67788" i="2" s="1"/>
  <c r="R67787" i="2" l="1"/>
  <c r="N67788" i="2"/>
  <c r="O67788" i="2" l="1"/>
  <c r="R67788" i="2" s="1"/>
  <c r="P67788" i="2" l="1"/>
  <c r="I67789" i="2" s="1"/>
  <c r="N67789" i="2" l="1"/>
  <c r="O67789" i="2" l="1"/>
  <c r="P67789" i="2" s="1"/>
  <c r="I67790" i="2" s="1"/>
  <c r="R67789" i="2" l="1"/>
  <c r="N67790" i="2"/>
  <c r="O67790" i="2" l="1"/>
  <c r="R67790" i="2" s="1"/>
  <c r="P67790" i="2" l="1"/>
  <c r="I67791" i="2" s="1"/>
  <c r="N67791" i="2" l="1"/>
  <c r="O67791" i="2" l="1"/>
  <c r="P67791" i="2" s="1"/>
  <c r="I67792" i="2" s="1"/>
  <c r="R67791" i="2" l="1"/>
  <c r="N67792" i="2"/>
  <c r="O67792" i="2" l="1"/>
  <c r="P67792" i="2" s="1"/>
  <c r="I67793" i="2" s="1"/>
  <c r="R67792" i="2" l="1"/>
  <c r="N67793" i="2"/>
  <c r="O67793" i="2" l="1"/>
  <c r="P67793" i="2" s="1"/>
  <c r="I67794" i="2" s="1"/>
  <c r="R67793" i="2" l="1"/>
  <c r="N67794" i="2"/>
  <c r="O67794" i="2" l="1"/>
  <c r="R67794" i="2" s="1"/>
  <c r="P67794" i="2" l="1"/>
  <c r="I67795" i="2" s="1"/>
  <c r="N67795" i="2" l="1"/>
  <c r="O67795" i="2" l="1"/>
  <c r="P67795" i="2" s="1"/>
  <c r="I67796" i="2" s="1"/>
  <c r="R67795" i="2" l="1"/>
  <c r="N67796" i="2"/>
  <c r="O67796" i="2" l="1"/>
  <c r="R67796" i="2" s="1"/>
  <c r="P67796" i="2" l="1"/>
  <c r="I67797" i="2" s="1"/>
  <c r="N67797" i="2" l="1"/>
  <c r="O67797" i="2" l="1"/>
  <c r="P67797" i="2" s="1"/>
  <c r="I67798" i="2" s="1"/>
  <c r="R67797" i="2" l="1"/>
  <c r="N67798" i="2"/>
  <c r="O67798" i="2" l="1"/>
  <c r="R67798" i="2" s="1"/>
  <c r="P67798" i="2" l="1"/>
  <c r="I67799" i="2" s="1"/>
  <c r="N67799" i="2" l="1"/>
  <c r="O67799" i="2" l="1"/>
  <c r="P67799" i="2" s="1"/>
  <c r="I67800" i="2" s="1"/>
  <c r="R67799" i="2" l="1"/>
  <c r="N67800" i="2"/>
  <c r="O67800" i="2" l="1"/>
  <c r="R67800" i="2" s="1"/>
  <c r="P67800" i="2" l="1"/>
  <c r="I67801" i="2" s="1"/>
  <c r="N67801" i="2" l="1"/>
  <c r="O67801" i="2" l="1"/>
  <c r="P67801" i="2" s="1"/>
  <c r="I67802" i="2" s="1"/>
  <c r="R67801" i="2" l="1"/>
  <c r="N67802" i="2"/>
  <c r="O67802" i="2" l="1"/>
  <c r="R67802" i="2" s="1"/>
  <c r="P67802" i="2" l="1"/>
  <c r="I67803" i="2" s="1"/>
  <c r="N67803" i="2" l="1"/>
  <c r="O67803" i="2" l="1"/>
  <c r="P67803" i="2" s="1"/>
  <c r="I67804" i="2" s="1"/>
  <c r="R67803" i="2" l="1"/>
  <c r="N67804" i="2"/>
  <c r="O67804" i="2" l="1"/>
  <c r="R67804" i="2" s="1"/>
  <c r="P67804" i="2" l="1"/>
  <c r="I67805" i="2" s="1"/>
  <c r="N67805" i="2" l="1"/>
  <c r="O67805" i="2" l="1"/>
  <c r="P67805" i="2" s="1"/>
  <c r="I67806" i="2" s="1"/>
  <c r="R67805" i="2" l="1"/>
  <c r="N67806" i="2"/>
  <c r="O67806" i="2" l="1"/>
  <c r="R67806" i="2" s="1"/>
  <c r="P67806" i="2" l="1"/>
  <c r="I67807" i="2" s="1"/>
  <c r="N67807" i="2" l="1"/>
  <c r="O67807" i="2" l="1"/>
  <c r="P67807" i="2" s="1"/>
  <c r="I67808" i="2" s="1"/>
  <c r="R67807" i="2" l="1"/>
  <c r="N67808" i="2"/>
  <c r="O67808" i="2" l="1"/>
  <c r="R67808" i="2" s="1"/>
  <c r="P67808" i="2" l="1"/>
  <c r="I67809" i="2" s="1"/>
  <c r="N67809" i="2" l="1"/>
  <c r="O67809" i="2" l="1"/>
  <c r="P67809" i="2" s="1"/>
  <c r="I67810" i="2" s="1"/>
  <c r="R67809" i="2" l="1"/>
  <c r="N67810" i="2"/>
  <c r="O67810" i="2" l="1"/>
  <c r="R67810" i="2" s="1"/>
  <c r="P67810" i="2" l="1"/>
  <c r="I67811" i="2" s="1"/>
  <c r="N67811" i="2" l="1"/>
  <c r="O67811" i="2" l="1"/>
  <c r="P67811" i="2" s="1"/>
  <c r="I67812" i="2" s="1"/>
  <c r="R67811" i="2" l="1"/>
  <c r="N67812" i="2"/>
  <c r="O67812" i="2" l="1"/>
  <c r="R67812" i="2" s="1"/>
  <c r="P67812" i="2" l="1"/>
  <c r="I67813" i="2" s="1"/>
  <c r="N67813" i="2" l="1"/>
  <c r="O67813" i="2" l="1"/>
  <c r="P67813" i="2" s="1"/>
  <c r="I67814" i="2" s="1"/>
  <c r="R67813" i="2" l="1"/>
  <c r="N67814" i="2"/>
  <c r="O67814" i="2" l="1"/>
  <c r="R67814" i="2" s="1"/>
  <c r="P67814" i="2" l="1"/>
  <c r="I67815" i="2" s="1"/>
  <c r="N67815" i="2" l="1"/>
  <c r="O67815" i="2" l="1"/>
  <c r="P67815" i="2" s="1"/>
  <c r="I67816" i="2" s="1"/>
  <c r="R67815" i="2" l="1"/>
  <c r="N67816" i="2"/>
  <c r="O67816" i="2" l="1"/>
  <c r="R67816" i="2" s="1"/>
  <c r="P67816" i="2" l="1"/>
  <c r="I67817" i="2" s="1"/>
  <c r="N67817" i="2" l="1"/>
  <c r="O67817" i="2" l="1"/>
  <c r="P67817" i="2" s="1"/>
  <c r="I67818" i="2" s="1"/>
  <c r="R67817" i="2" l="1"/>
  <c r="N67818" i="2"/>
  <c r="O67818" i="2" l="1"/>
  <c r="R67818" i="2" s="1"/>
  <c r="P67818" i="2" l="1"/>
  <c r="I67819" i="2" s="1"/>
  <c r="N67819" i="2" l="1"/>
  <c r="O67819" i="2" l="1"/>
  <c r="P67819" i="2" s="1"/>
  <c r="I67820" i="2" s="1"/>
  <c r="R67819" i="2" l="1"/>
  <c r="N67820" i="2"/>
  <c r="O67820" i="2" l="1"/>
  <c r="R67820" i="2" s="1"/>
  <c r="P67820" i="2" l="1"/>
  <c r="I67821" i="2" s="1"/>
  <c r="N67821" i="2" l="1"/>
  <c r="O67821" i="2" l="1"/>
  <c r="P67821" i="2" s="1"/>
  <c r="I67822" i="2" s="1"/>
  <c r="R67821" i="2" l="1"/>
  <c r="N67822" i="2"/>
  <c r="O67822" i="2" l="1"/>
  <c r="R67822" i="2" s="1"/>
  <c r="P67822" i="2" l="1"/>
  <c r="I67823" i="2" s="1"/>
  <c r="N67823" i="2" l="1"/>
  <c r="O67823" i="2" l="1"/>
  <c r="P67823" i="2" s="1"/>
  <c r="I67824" i="2" s="1"/>
  <c r="R67823" i="2" l="1"/>
  <c r="N67824" i="2"/>
  <c r="O67824" i="2" l="1"/>
  <c r="R67824" i="2" s="1"/>
  <c r="P67824" i="2" l="1"/>
  <c r="I67825" i="2" s="1"/>
  <c r="N67825" i="2" l="1"/>
  <c r="O67825" i="2" l="1"/>
  <c r="P67825" i="2" s="1"/>
  <c r="I67826" i="2" s="1"/>
  <c r="R67825" i="2" l="1"/>
  <c r="N67826" i="2"/>
  <c r="O67826" i="2" l="1"/>
  <c r="R67826" i="2" s="1"/>
  <c r="P67826" i="2" l="1"/>
  <c r="I67827" i="2" s="1"/>
  <c r="N67827" i="2" l="1"/>
  <c r="O67827" i="2" l="1"/>
  <c r="P67827" i="2" s="1"/>
  <c r="I67828" i="2" s="1"/>
  <c r="R67827" i="2" l="1"/>
  <c r="N67828" i="2"/>
  <c r="O67828" i="2" l="1"/>
  <c r="R67828" i="2" s="1"/>
  <c r="P67828" i="2" l="1"/>
  <c r="I67829" i="2" s="1"/>
  <c r="N67829" i="2" l="1"/>
  <c r="O67829" i="2" l="1"/>
  <c r="P67829" i="2" s="1"/>
  <c r="I67830" i="2" s="1"/>
  <c r="R67829" i="2" l="1"/>
  <c r="N67830" i="2"/>
  <c r="O67830" i="2" l="1"/>
  <c r="R67830" i="2" s="1"/>
  <c r="P67830" i="2" l="1"/>
  <c r="I67831" i="2" s="1"/>
  <c r="N67831" i="2" l="1"/>
  <c r="O67831" i="2" l="1"/>
  <c r="P67831" i="2" s="1"/>
  <c r="I67832" i="2" s="1"/>
  <c r="R67831" i="2" l="1"/>
  <c r="N67832" i="2"/>
  <c r="O67832" i="2" l="1"/>
  <c r="R67832" i="2" s="1"/>
  <c r="P67832" i="2" l="1"/>
  <c r="I67833" i="2" s="1"/>
  <c r="N67833" i="2" l="1"/>
  <c r="O67833" i="2" l="1"/>
  <c r="P67833" i="2" s="1"/>
  <c r="I67834" i="2" s="1"/>
  <c r="R67833" i="2" l="1"/>
  <c r="N67834" i="2"/>
  <c r="O67834" i="2" l="1"/>
  <c r="R67834" i="2" s="1"/>
  <c r="P67834" i="2" l="1"/>
  <c r="I67835" i="2" s="1"/>
  <c r="N67835" i="2" l="1"/>
  <c r="O67835" i="2" l="1"/>
  <c r="P67835" i="2" s="1"/>
  <c r="I67836" i="2" s="1"/>
  <c r="R67835" i="2" l="1"/>
  <c r="N67836" i="2"/>
  <c r="O67836" i="2" l="1"/>
  <c r="R67836" i="2" s="1"/>
  <c r="P67836" i="2" l="1"/>
  <c r="I67837" i="2" s="1"/>
  <c r="N67837" i="2" l="1"/>
  <c r="O67837" i="2" l="1"/>
  <c r="P67837" i="2" s="1"/>
  <c r="I67838" i="2" s="1"/>
  <c r="R67837" i="2" l="1"/>
  <c r="N67838" i="2"/>
  <c r="O67838" i="2" l="1"/>
  <c r="R67838" i="2" s="1"/>
  <c r="P67838" i="2" l="1"/>
  <c r="I67839" i="2" s="1"/>
  <c r="N67839" i="2" l="1"/>
  <c r="O67839" i="2" l="1"/>
  <c r="P67839" i="2" s="1"/>
  <c r="I67840" i="2" s="1"/>
  <c r="R67839" i="2" l="1"/>
  <c r="N67840" i="2"/>
  <c r="O67840" i="2" l="1"/>
  <c r="R67840" i="2" s="1"/>
  <c r="P67840" i="2" l="1"/>
  <c r="I67841" i="2" s="1"/>
  <c r="N67841" i="2" l="1"/>
  <c r="O67841" i="2" l="1"/>
  <c r="P67841" i="2" s="1"/>
  <c r="I67842" i="2" s="1"/>
  <c r="R67841" i="2" l="1"/>
  <c r="N67842" i="2"/>
  <c r="O67842" i="2" l="1"/>
  <c r="R67842" i="2" s="1"/>
  <c r="P67842" i="2" l="1"/>
  <c r="I67843" i="2" s="1"/>
  <c r="N67843" i="2" l="1"/>
  <c r="O67843" i="2" l="1"/>
  <c r="P67843" i="2" s="1"/>
  <c r="I67844" i="2" s="1"/>
  <c r="R67843" i="2" l="1"/>
  <c r="N67844" i="2"/>
  <c r="O67844" i="2" l="1"/>
  <c r="P67844" i="2" s="1"/>
  <c r="I67845" i="2" s="1"/>
  <c r="R67844" i="2" l="1"/>
  <c r="N67845" i="2"/>
  <c r="O67845" i="2" l="1"/>
  <c r="P67845" i="2" s="1"/>
  <c r="I67846" i="2" s="1"/>
  <c r="R67845" i="2" l="1"/>
  <c r="N67846" i="2"/>
  <c r="O67846" i="2" l="1"/>
  <c r="R67846" i="2" s="1"/>
  <c r="P67846" i="2" l="1"/>
  <c r="I67847" i="2" s="1"/>
  <c r="N67847" i="2" l="1"/>
  <c r="O67847" i="2" l="1"/>
  <c r="P67847" i="2" s="1"/>
  <c r="I67848" i="2" s="1"/>
  <c r="R67847" i="2" l="1"/>
  <c r="N67848" i="2"/>
  <c r="O67848" i="2" l="1"/>
  <c r="R67848" i="2" s="1"/>
  <c r="P67848" i="2" l="1"/>
  <c r="I67849" i="2" s="1"/>
  <c r="N67849" i="2" l="1"/>
  <c r="O67849" i="2" l="1"/>
  <c r="P67849" i="2" s="1"/>
  <c r="I67850" i="2" s="1"/>
  <c r="R67849" i="2" l="1"/>
  <c r="N67850" i="2"/>
  <c r="O67850" i="2" l="1"/>
  <c r="R67850" i="2" s="1"/>
  <c r="P67850" i="2" l="1"/>
  <c r="I67851" i="2" s="1"/>
  <c r="N67851" i="2" l="1"/>
  <c r="O67851" i="2" l="1"/>
  <c r="P67851" i="2" s="1"/>
  <c r="I67852" i="2" s="1"/>
  <c r="R67851" i="2" l="1"/>
  <c r="N67852" i="2"/>
  <c r="O67852" i="2" l="1"/>
  <c r="R67852" i="2" s="1"/>
  <c r="P67852" i="2" l="1"/>
  <c r="I67853" i="2" s="1"/>
  <c r="N67853" i="2" l="1"/>
  <c r="O67853" i="2" l="1"/>
  <c r="P67853" i="2" s="1"/>
  <c r="I67854" i="2" s="1"/>
  <c r="R67853" i="2" l="1"/>
  <c r="N67854" i="2"/>
  <c r="O67854" i="2" l="1"/>
  <c r="P67854" i="2" s="1"/>
  <c r="I67855" i="2" s="1"/>
  <c r="R67854" i="2" l="1"/>
  <c r="N67855" i="2"/>
  <c r="O67855" i="2" l="1"/>
  <c r="P67855" i="2" s="1"/>
  <c r="I67856" i="2" s="1"/>
  <c r="R67855" i="2" l="1"/>
  <c r="N67856" i="2"/>
  <c r="O67856" i="2" l="1"/>
  <c r="R67856" i="2" s="1"/>
  <c r="P67856" i="2" l="1"/>
  <c r="I67857" i="2" s="1"/>
  <c r="N67857" i="2" l="1"/>
  <c r="O67857" i="2" l="1"/>
  <c r="P67857" i="2" s="1"/>
  <c r="I67858" i="2" s="1"/>
  <c r="R67857" i="2" l="1"/>
  <c r="N67858" i="2"/>
  <c r="O67858" i="2" l="1"/>
  <c r="R67858" i="2" s="1"/>
  <c r="P67858" i="2" l="1"/>
  <c r="I67859" i="2" s="1"/>
  <c r="N67859" i="2" l="1"/>
  <c r="O67859" i="2" l="1"/>
  <c r="P67859" i="2" s="1"/>
  <c r="I67860" i="2" s="1"/>
  <c r="R67859" i="2" l="1"/>
  <c r="N67860" i="2"/>
  <c r="O67860" i="2" l="1"/>
  <c r="R67860" i="2" s="1"/>
  <c r="P67860" i="2" l="1"/>
  <c r="I67861" i="2" s="1"/>
  <c r="N67861" i="2" l="1"/>
  <c r="O67861" i="2" l="1"/>
  <c r="P67861" i="2" s="1"/>
  <c r="I67862" i="2" s="1"/>
  <c r="R67861" i="2" l="1"/>
  <c r="N67862" i="2"/>
  <c r="O67862" i="2" l="1"/>
  <c r="P67862" i="2" s="1"/>
  <c r="I67863" i="2" s="1"/>
  <c r="R67862" i="2" l="1"/>
  <c r="N67863" i="2"/>
  <c r="O67863" i="2" l="1"/>
  <c r="P67863" i="2" s="1"/>
  <c r="I67864" i="2" s="1"/>
  <c r="R67863" i="2" l="1"/>
  <c r="N67864" i="2"/>
  <c r="O67864" i="2" l="1"/>
  <c r="R67864" i="2" s="1"/>
  <c r="P67864" i="2" l="1"/>
  <c r="I67865" i="2" s="1"/>
  <c r="N67865" i="2" l="1"/>
  <c r="O67865" i="2" l="1"/>
  <c r="P67865" i="2" s="1"/>
  <c r="I67866" i="2" s="1"/>
  <c r="R67865" i="2" l="1"/>
  <c r="N67866" i="2"/>
  <c r="O67866" i="2" l="1"/>
  <c r="R67866" i="2" s="1"/>
  <c r="P67866" i="2" l="1"/>
  <c r="I67867" i="2" s="1"/>
  <c r="N67867" i="2" l="1"/>
  <c r="O67867" i="2" l="1"/>
  <c r="P67867" i="2" s="1"/>
  <c r="I67868" i="2" s="1"/>
  <c r="R67867" i="2" l="1"/>
  <c r="N67868" i="2"/>
  <c r="O67868" i="2" l="1"/>
  <c r="R67868" i="2" s="1"/>
  <c r="P67868" i="2" l="1"/>
  <c r="I67869" i="2" s="1"/>
  <c r="N67869" i="2" l="1"/>
  <c r="O67869" i="2" l="1"/>
  <c r="P67869" i="2" s="1"/>
  <c r="I67870" i="2" s="1"/>
  <c r="R67869" i="2" l="1"/>
  <c r="N67870" i="2"/>
  <c r="O67870" i="2" l="1"/>
  <c r="R67870" i="2" s="1"/>
  <c r="P67870" i="2" l="1"/>
  <c r="I67871" i="2" s="1"/>
  <c r="N67871" i="2" l="1"/>
  <c r="O67871" i="2" l="1"/>
  <c r="P67871" i="2" s="1"/>
  <c r="I67872" i="2" s="1"/>
  <c r="R67871" i="2" l="1"/>
  <c r="N67872" i="2"/>
  <c r="O67872" i="2" l="1"/>
  <c r="R67872" i="2" s="1"/>
  <c r="P67872" i="2" l="1"/>
  <c r="I67873" i="2" s="1"/>
  <c r="N67873" i="2" l="1"/>
  <c r="O67873" i="2" l="1"/>
  <c r="P67873" i="2" s="1"/>
  <c r="I67874" i="2" s="1"/>
  <c r="R67873" i="2" l="1"/>
  <c r="N67874" i="2"/>
  <c r="O67874" i="2" l="1"/>
  <c r="R67874" i="2" s="1"/>
  <c r="P67874" i="2" l="1"/>
  <c r="I67875" i="2" s="1"/>
  <c r="N67875" i="2" l="1"/>
  <c r="O67875" i="2" l="1"/>
  <c r="P67875" i="2" s="1"/>
  <c r="I67876" i="2" s="1"/>
  <c r="R67875" i="2" l="1"/>
  <c r="N67876" i="2"/>
  <c r="O67876" i="2" l="1"/>
  <c r="P67876" i="2" s="1"/>
  <c r="I67877" i="2" s="1"/>
  <c r="R67876" i="2" l="1"/>
  <c r="N67877" i="2"/>
  <c r="O67877" i="2" l="1"/>
  <c r="P67877" i="2" s="1"/>
  <c r="I67878" i="2" s="1"/>
  <c r="R67877" i="2" l="1"/>
  <c r="N67878" i="2"/>
  <c r="O67878" i="2" l="1"/>
  <c r="P67878" i="2" s="1"/>
  <c r="I67879" i="2" s="1"/>
  <c r="R67878" i="2" l="1"/>
  <c r="N67879" i="2"/>
  <c r="O67879" i="2" l="1"/>
  <c r="P67879" i="2" s="1"/>
  <c r="I67880" i="2" s="1"/>
  <c r="R67879" i="2" l="1"/>
  <c r="N67880" i="2"/>
  <c r="O67880" i="2" l="1"/>
  <c r="R67880" i="2" s="1"/>
  <c r="P67880" i="2" l="1"/>
  <c r="I67881" i="2" s="1"/>
  <c r="N67881" i="2" l="1"/>
  <c r="O67881" i="2" l="1"/>
  <c r="P67881" i="2" s="1"/>
  <c r="I67882" i="2" s="1"/>
  <c r="R67881" i="2" l="1"/>
  <c r="N67882" i="2"/>
  <c r="O67882" i="2" l="1"/>
  <c r="R67882" i="2" s="1"/>
  <c r="P67882" i="2" l="1"/>
  <c r="I67883" i="2" s="1"/>
  <c r="N67883" i="2" l="1"/>
  <c r="O67883" i="2" l="1"/>
  <c r="P67883" i="2" s="1"/>
  <c r="I67884" i="2" s="1"/>
  <c r="R67883" i="2" l="1"/>
  <c r="N67884" i="2"/>
  <c r="O67884" i="2" l="1"/>
  <c r="R67884" i="2" s="1"/>
  <c r="P67884" i="2" l="1"/>
  <c r="I67885" i="2" s="1"/>
  <c r="N67885" i="2" l="1"/>
  <c r="O67885" i="2" l="1"/>
  <c r="P67885" i="2" s="1"/>
  <c r="I67886" i="2" s="1"/>
  <c r="R67885" i="2" l="1"/>
  <c r="N67886" i="2"/>
  <c r="O67886" i="2" l="1"/>
  <c r="R67886" i="2" s="1"/>
  <c r="P67886" i="2" l="1"/>
  <c r="I67887" i="2" s="1"/>
  <c r="N67887" i="2" l="1"/>
  <c r="O67887" i="2" l="1"/>
  <c r="P67887" i="2" s="1"/>
  <c r="I67888" i="2" s="1"/>
  <c r="R67887" i="2" l="1"/>
  <c r="N67888" i="2"/>
  <c r="O67888" i="2" l="1"/>
  <c r="P67888" i="2" s="1"/>
  <c r="I67889" i="2" s="1"/>
  <c r="R67888" i="2" l="1"/>
  <c r="N67889" i="2"/>
  <c r="O67889" i="2" l="1"/>
  <c r="P67889" i="2" s="1"/>
  <c r="I67890" i="2" s="1"/>
  <c r="R67889" i="2" l="1"/>
  <c r="N67890" i="2"/>
  <c r="O67890" i="2" l="1"/>
  <c r="P67890" i="2" s="1"/>
  <c r="I67891" i="2" s="1"/>
  <c r="R67890" i="2" l="1"/>
  <c r="N67891" i="2"/>
  <c r="O67891" i="2" l="1"/>
  <c r="P67891" i="2" s="1"/>
  <c r="I67892" i="2" s="1"/>
  <c r="R67891" i="2" l="1"/>
  <c r="N67892" i="2"/>
  <c r="O67892" i="2" l="1"/>
  <c r="P67892" i="2" s="1"/>
  <c r="I67893" i="2" s="1"/>
  <c r="R67892" i="2" l="1"/>
  <c r="N67893" i="2"/>
  <c r="O67893" i="2" l="1"/>
  <c r="P67893" i="2" s="1"/>
  <c r="I67894" i="2" s="1"/>
  <c r="R67893" i="2" l="1"/>
  <c r="N67894" i="2"/>
  <c r="O67894" i="2" l="1"/>
  <c r="R67894" i="2" s="1"/>
  <c r="P67894" i="2" l="1"/>
  <c r="I67895" i="2" s="1"/>
  <c r="N67895" i="2" l="1"/>
  <c r="O67895" i="2" l="1"/>
  <c r="P67895" i="2" s="1"/>
  <c r="I67896" i="2" s="1"/>
  <c r="R67895" i="2" l="1"/>
  <c r="N67896" i="2"/>
  <c r="O67896" i="2" l="1"/>
  <c r="R67896" i="2" s="1"/>
  <c r="P67896" i="2" l="1"/>
  <c r="I67897" i="2" s="1"/>
  <c r="N67897" i="2" l="1"/>
  <c r="O67897" i="2" l="1"/>
  <c r="P67897" i="2" s="1"/>
  <c r="I67898" i="2" s="1"/>
  <c r="R67897" i="2" l="1"/>
  <c r="N67898" i="2"/>
  <c r="O67898" i="2" l="1"/>
  <c r="R67898" i="2" s="1"/>
  <c r="P67898" i="2" l="1"/>
  <c r="I67899" i="2" s="1"/>
  <c r="N67899" i="2" l="1"/>
  <c r="O67899" i="2" l="1"/>
  <c r="P67899" i="2" s="1"/>
  <c r="I67900" i="2" s="1"/>
  <c r="R67899" i="2" l="1"/>
  <c r="N67900" i="2"/>
  <c r="O67900" i="2" l="1"/>
  <c r="P67900" i="2" s="1"/>
  <c r="R67900" i="2" l="1"/>
  <c r="I67901" i="2"/>
  <c r="N67901" i="2" l="1"/>
  <c r="O67901" i="2" l="1"/>
  <c r="P67901" i="2" s="1"/>
  <c r="I67902" i="2" s="1"/>
  <c r="R67901" i="2" l="1"/>
  <c r="N67902" i="2"/>
  <c r="O67902" i="2" l="1"/>
  <c r="P67902" i="2" s="1"/>
  <c r="I67903" i="2" s="1"/>
  <c r="R67902" i="2" l="1"/>
  <c r="N67903" i="2"/>
  <c r="O67903" i="2" l="1"/>
  <c r="P67903" i="2" s="1"/>
  <c r="I67904" i="2" s="1"/>
  <c r="R67903" i="2" l="1"/>
  <c r="N67904" i="2"/>
  <c r="O67904" i="2" l="1"/>
  <c r="R67904" i="2" s="1"/>
  <c r="P67904" i="2" l="1"/>
  <c r="I67905" i="2" s="1"/>
  <c r="N67905" i="2" l="1"/>
  <c r="O67905" i="2" l="1"/>
  <c r="P67905" i="2" s="1"/>
  <c r="I67906" i="2" s="1"/>
  <c r="R67905" i="2" l="1"/>
  <c r="N67906" i="2"/>
  <c r="O67906" i="2" l="1"/>
  <c r="R67906" i="2" s="1"/>
  <c r="P67906" i="2" l="1"/>
  <c r="I67907" i="2" s="1"/>
  <c r="N67907" i="2" l="1"/>
  <c r="O67907" i="2" l="1"/>
  <c r="P67907" i="2" s="1"/>
  <c r="I67908" i="2" s="1"/>
  <c r="R67907" i="2" l="1"/>
  <c r="N67908" i="2"/>
  <c r="O67908" i="2" l="1"/>
  <c r="R67908" i="2" s="1"/>
  <c r="P67908" i="2" l="1"/>
  <c r="I67909" i="2" s="1"/>
  <c r="N67909" i="2" l="1"/>
  <c r="O67909" i="2" l="1"/>
  <c r="P67909" i="2" s="1"/>
  <c r="I67910" i="2" s="1"/>
  <c r="R67909" i="2" l="1"/>
  <c r="N67910" i="2"/>
  <c r="O67910" i="2" l="1"/>
  <c r="R67910" i="2" s="1"/>
  <c r="P67910" i="2" l="1"/>
  <c r="I67911" i="2" s="1"/>
  <c r="N67911" i="2" l="1"/>
  <c r="O67911" i="2" l="1"/>
  <c r="P67911" i="2" s="1"/>
  <c r="I67912" i="2" s="1"/>
  <c r="R67911" i="2" l="1"/>
  <c r="N67912" i="2"/>
  <c r="O67912" i="2" l="1"/>
  <c r="R67912" i="2" s="1"/>
  <c r="P67912" i="2" l="1"/>
  <c r="I67913" i="2" s="1"/>
  <c r="N67913" i="2" l="1"/>
  <c r="O67913" i="2" l="1"/>
  <c r="P67913" i="2" s="1"/>
  <c r="I67914" i="2" s="1"/>
  <c r="R67913" i="2" l="1"/>
  <c r="N67914" i="2"/>
  <c r="O67914" i="2" l="1"/>
  <c r="P67914" i="2" s="1"/>
  <c r="I67915" i="2" s="1"/>
  <c r="R67914" i="2" l="1"/>
  <c r="N67915" i="2"/>
  <c r="O67915" i="2" l="1"/>
  <c r="P67915" i="2" s="1"/>
  <c r="I67916" i="2" s="1"/>
  <c r="R67915" i="2" l="1"/>
  <c r="N67916" i="2"/>
  <c r="O67916" i="2" l="1"/>
  <c r="P67916" i="2" s="1"/>
  <c r="I67917" i="2" s="1"/>
  <c r="R67916" i="2" l="1"/>
  <c r="N67917" i="2"/>
  <c r="O67917" i="2" l="1"/>
  <c r="P67917" i="2" s="1"/>
  <c r="I67918" i="2" s="1"/>
  <c r="R67917" i="2" l="1"/>
  <c r="N67918" i="2"/>
  <c r="O67918" i="2" l="1"/>
  <c r="P67918" i="2" s="1"/>
  <c r="I67919" i="2" s="1"/>
  <c r="R67918" i="2" l="1"/>
  <c r="N67919" i="2"/>
  <c r="O67919" i="2" l="1"/>
  <c r="P67919" i="2" s="1"/>
  <c r="I67920" i="2" s="1"/>
  <c r="R67919" i="2" l="1"/>
  <c r="N67920" i="2"/>
  <c r="O67920" i="2" l="1"/>
  <c r="R67920" i="2" s="1"/>
  <c r="P67920" i="2" l="1"/>
  <c r="I67921" i="2" s="1"/>
  <c r="N67921" i="2" l="1"/>
  <c r="O67921" i="2" l="1"/>
  <c r="P67921" i="2" s="1"/>
  <c r="I67922" i="2" s="1"/>
  <c r="R67921" i="2" l="1"/>
  <c r="N67922" i="2"/>
  <c r="O67922" i="2" l="1"/>
  <c r="R67922" i="2" s="1"/>
  <c r="P67922" i="2" l="1"/>
  <c r="I67923" i="2" s="1"/>
  <c r="N67923" i="2" l="1"/>
  <c r="O67923" i="2" l="1"/>
  <c r="P67923" i="2" s="1"/>
  <c r="I67924" i="2" s="1"/>
  <c r="R67923" i="2" l="1"/>
  <c r="N67924" i="2"/>
  <c r="O67924" i="2" l="1"/>
  <c r="R67924" i="2" s="1"/>
  <c r="P67924" i="2" l="1"/>
  <c r="I67925" i="2" s="1"/>
  <c r="N67925" i="2" l="1"/>
  <c r="O67925" i="2" l="1"/>
  <c r="P67925" i="2" s="1"/>
  <c r="I67926" i="2" s="1"/>
  <c r="R67925" i="2" l="1"/>
  <c r="N67926" i="2"/>
  <c r="O67926" i="2" l="1"/>
  <c r="R67926" i="2" s="1"/>
  <c r="P67926" i="2" l="1"/>
  <c r="I67927" i="2" s="1"/>
  <c r="N67927" i="2" l="1"/>
  <c r="O67927" i="2" l="1"/>
  <c r="P67927" i="2" s="1"/>
  <c r="I67928" i="2" s="1"/>
  <c r="R67927" i="2" l="1"/>
  <c r="N67928" i="2"/>
  <c r="O67928" i="2" l="1"/>
  <c r="R67928" i="2" s="1"/>
  <c r="P67928" i="2" l="1"/>
  <c r="I67929" i="2" s="1"/>
  <c r="N67929" i="2" l="1"/>
  <c r="O67929" i="2" l="1"/>
  <c r="P67929" i="2" s="1"/>
  <c r="I67930" i="2" s="1"/>
  <c r="R67929" i="2" l="1"/>
  <c r="N67930" i="2"/>
  <c r="O67930" i="2" l="1"/>
  <c r="R67930" i="2" s="1"/>
  <c r="P67930" i="2" l="1"/>
  <c r="I67931" i="2" s="1"/>
  <c r="N67931" i="2" l="1"/>
  <c r="O67931" i="2" l="1"/>
  <c r="P67931" i="2" s="1"/>
  <c r="I67932" i="2" s="1"/>
  <c r="R67931" i="2" l="1"/>
  <c r="N67932" i="2"/>
  <c r="O67932" i="2" l="1"/>
  <c r="R67932" i="2" s="1"/>
  <c r="P67932" i="2" l="1"/>
  <c r="I67933" i="2" s="1"/>
  <c r="N67933" i="2" l="1"/>
  <c r="O67933" i="2" l="1"/>
  <c r="P67933" i="2" s="1"/>
  <c r="I67934" i="2" s="1"/>
  <c r="R67933" i="2" l="1"/>
  <c r="N67934" i="2"/>
  <c r="O67934" i="2" l="1"/>
  <c r="R67934" i="2" s="1"/>
  <c r="P67934" i="2" l="1"/>
  <c r="I67935" i="2" s="1"/>
  <c r="N67935" i="2" l="1"/>
  <c r="O67935" i="2" l="1"/>
  <c r="P67935" i="2" s="1"/>
  <c r="I67936" i="2" s="1"/>
  <c r="R67935" i="2" l="1"/>
  <c r="N67936" i="2"/>
  <c r="O67936" i="2" l="1"/>
  <c r="R67936" i="2" s="1"/>
  <c r="P67936" i="2" l="1"/>
  <c r="I67937" i="2" s="1"/>
  <c r="N67937" i="2" l="1"/>
  <c r="O67937" i="2" l="1"/>
  <c r="P67937" i="2" s="1"/>
  <c r="I67938" i="2" s="1"/>
  <c r="R67937" i="2" l="1"/>
  <c r="N67938" i="2"/>
  <c r="O67938" i="2" l="1"/>
  <c r="P67938" i="2" s="1"/>
  <c r="I67939" i="2" s="1"/>
  <c r="R67938" i="2" l="1"/>
  <c r="N67939" i="2"/>
  <c r="O67939" i="2" l="1"/>
  <c r="P67939" i="2" s="1"/>
  <c r="I67940" i="2" s="1"/>
  <c r="R67939" i="2" l="1"/>
  <c r="N67940" i="2"/>
  <c r="O67940" i="2" l="1"/>
  <c r="R67940" i="2" s="1"/>
  <c r="P67940" i="2" l="1"/>
  <c r="I67941" i="2" s="1"/>
  <c r="N67941" i="2" l="1"/>
  <c r="O67941" i="2" l="1"/>
  <c r="P67941" i="2" s="1"/>
  <c r="I67942" i="2" s="1"/>
  <c r="R67941" i="2" l="1"/>
  <c r="N67942" i="2"/>
  <c r="O67942" i="2" l="1"/>
  <c r="R67942" i="2" s="1"/>
  <c r="P67942" i="2" l="1"/>
  <c r="I67943" i="2" s="1"/>
  <c r="N67943" i="2" l="1"/>
  <c r="O67943" i="2" l="1"/>
  <c r="P67943" i="2" s="1"/>
  <c r="I67944" i="2" s="1"/>
  <c r="R67943" i="2" l="1"/>
  <c r="N67944" i="2"/>
  <c r="O67944" i="2" l="1"/>
  <c r="R67944" i="2" s="1"/>
  <c r="P67944" i="2" l="1"/>
  <c r="I67945" i="2" s="1"/>
  <c r="N67945" i="2" l="1"/>
  <c r="O67945" i="2" l="1"/>
  <c r="P67945" i="2" s="1"/>
  <c r="I67946" i="2" s="1"/>
  <c r="R67945" i="2" l="1"/>
  <c r="N67946" i="2"/>
  <c r="O67946" i="2" l="1"/>
  <c r="R67946" i="2" s="1"/>
  <c r="P67946" i="2" l="1"/>
  <c r="I67947" i="2" s="1"/>
  <c r="N67947" i="2" l="1"/>
  <c r="O67947" i="2" l="1"/>
  <c r="P67947" i="2" s="1"/>
  <c r="I67948" i="2" s="1"/>
  <c r="R67947" i="2" l="1"/>
  <c r="N67948" i="2"/>
  <c r="O67948" i="2" l="1"/>
  <c r="R67948" i="2" s="1"/>
  <c r="P67948" i="2" l="1"/>
  <c r="I67949" i="2" s="1"/>
  <c r="N67949" i="2" l="1"/>
  <c r="O67949" i="2" l="1"/>
  <c r="P67949" i="2" s="1"/>
  <c r="I67950" i="2" s="1"/>
  <c r="R67949" i="2" l="1"/>
  <c r="N67950" i="2"/>
  <c r="O67950" i="2" l="1"/>
  <c r="R67950" i="2" s="1"/>
  <c r="P67950" i="2" l="1"/>
  <c r="I67951" i="2" s="1"/>
  <c r="N67951" i="2" l="1"/>
  <c r="O67951" i="2" l="1"/>
  <c r="P67951" i="2" s="1"/>
  <c r="I67952" i="2" s="1"/>
  <c r="R67951" i="2" l="1"/>
  <c r="N67952" i="2"/>
  <c r="O67952" i="2" l="1"/>
  <c r="R67952" i="2" s="1"/>
  <c r="P67952" i="2" l="1"/>
  <c r="I67953" i="2" s="1"/>
  <c r="N67953" i="2" l="1"/>
  <c r="O67953" i="2" l="1"/>
  <c r="P67953" i="2" s="1"/>
  <c r="I67954" i="2" s="1"/>
  <c r="R67953" i="2" l="1"/>
  <c r="N67954" i="2"/>
  <c r="O67954" i="2" l="1"/>
  <c r="R67954" i="2" s="1"/>
  <c r="P67954" i="2" l="1"/>
  <c r="I67955" i="2" s="1"/>
  <c r="N67955" i="2" l="1"/>
  <c r="O67955" i="2" l="1"/>
  <c r="P67955" i="2" s="1"/>
  <c r="I67956" i="2" s="1"/>
  <c r="R67955" i="2" l="1"/>
  <c r="N67956" i="2"/>
  <c r="O67956" i="2" l="1"/>
  <c r="R67956" i="2" s="1"/>
  <c r="P67956" i="2" l="1"/>
  <c r="I67957" i="2" s="1"/>
  <c r="N67957" i="2" l="1"/>
  <c r="O67957" i="2" l="1"/>
  <c r="P67957" i="2" s="1"/>
  <c r="I67958" i="2" s="1"/>
  <c r="R67957" i="2" l="1"/>
  <c r="N67958" i="2"/>
  <c r="O67958" i="2" l="1"/>
  <c r="R67958" i="2" s="1"/>
  <c r="P67958" i="2" l="1"/>
  <c r="I67959" i="2" s="1"/>
  <c r="N67959" i="2" l="1"/>
  <c r="O67959" i="2" l="1"/>
  <c r="P67959" i="2" s="1"/>
  <c r="I67960" i="2" s="1"/>
  <c r="R67959" i="2" l="1"/>
  <c r="N67960" i="2"/>
  <c r="O67960" i="2" l="1"/>
  <c r="R67960" i="2" s="1"/>
  <c r="P67960" i="2" l="1"/>
  <c r="I67961" i="2" s="1"/>
  <c r="N67961" i="2" l="1"/>
  <c r="O67961" i="2" l="1"/>
  <c r="P67961" i="2" s="1"/>
  <c r="I67962" i="2" s="1"/>
  <c r="R67961" i="2" l="1"/>
  <c r="N67962" i="2"/>
  <c r="O67962" i="2" l="1"/>
  <c r="P67962" i="2" s="1"/>
  <c r="I67963" i="2" s="1"/>
  <c r="R67962" i="2" l="1"/>
  <c r="N67963" i="2"/>
  <c r="O67963" i="2" l="1"/>
  <c r="P67963" i="2" s="1"/>
  <c r="I67964" i="2" s="1"/>
  <c r="R67963" i="2" l="1"/>
  <c r="N67964" i="2"/>
  <c r="O67964" i="2" l="1"/>
  <c r="R67964" i="2" s="1"/>
  <c r="P67964" i="2" l="1"/>
  <c r="I67965" i="2" s="1"/>
  <c r="N67965" i="2" l="1"/>
  <c r="O67965" i="2" l="1"/>
  <c r="P67965" i="2" s="1"/>
  <c r="I67966" i="2" s="1"/>
  <c r="R67965" i="2" l="1"/>
  <c r="N67966" i="2"/>
  <c r="O67966" i="2" l="1"/>
  <c r="R67966" i="2" s="1"/>
  <c r="P67966" i="2" l="1"/>
  <c r="I67967" i="2" s="1"/>
  <c r="N67967" i="2" l="1"/>
  <c r="O67967" i="2" l="1"/>
  <c r="P67967" i="2" s="1"/>
  <c r="I67968" i="2" s="1"/>
  <c r="R67967" i="2" l="1"/>
  <c r="N67968" i="2"/>
  <c r="O67968" i="2" l="1"/>
  <c r="P67968" i="2" s="1"/>
  <c r="I67969" i="2" s="1"/>
  <c r="R67968" i="2" l="1"/>
  <c r="N67969" i="2"/>
  <c r="O67969" i="2" l="1"/>
  <c r="P67969" i="2" s="1"/>
  <c r="I67970" i="2" s="1"/>
  <c r="R67969" i="2" l="1"/>
  <c r="N67970" i="2"/>
  <c r="O67970" i="2" l="1"/>
  <c r="P67970" i="2" s="1"/>
  <c r="I67971" i="2" s="1"/>
  <c r="R67970" i="2" l="1"/>
  <c r="N67971" i="2"/>
  <c r="O67971" i="2" l="1"/>
  <c r="P67971" i="2" s="1"/>
  <c r="I67972" i="2" s="1"/>
  <c r="R67971" i="2" l="1"/>
  <c r="N67972" i="2"/>
  <c r="O67972" i="2" l="1"/>
  <c r="P67972" i="2" s="1"/>
  <c r="I67973" i="2" s="1"/>
  <c r="R67972" i="2" l="1"/>
  <c r="N67973" i="2"/>
  <c r="O67973" i="2" l="1"/>
  <c r="P67973" i="2" s="1"/>
  <c r="I67974" i="2" s="1"/>
  <c r="R67973" i="2" l="1"/>
  <c r="N67974" i="2"/>
  <c r="O67974" i="2" l="1"/>
  <c r="R67974" i="2" s="1"/>
  <c r="P67974" i="2" l="1"/>
  <c r="I67975" i="2" s="1"/>
  <c r="N67975" i="2" l="1"/>
  <c r="O67975" i="2" l="1"/>
  <c r="P67975" i="2" s="1"/>
  <c r="I67976" i="2" s="1"/>
  <c r="R67975" i="2" l="1"/>
  <c r="N67976" i="2"/>
  <c r="O67976" i="2" l="1"/>
  <c r="P67976" i="2" s="1"/>
  <c r="I67977" i="2" s="1"/>
  <c r="R67976" i="2" l="1"/>
  <c r="N67977" i="2"/>
  <c r="O67977" i="2" l="1"/>
  <c r="R67977" i="2" s="1"/>
  <c r="P67977" i="2" l="1"/>
  <c r="I67978" i="2" s="1"/>
  <c r="N67978" i="2" l="1"/>
  <c r="O67978" i="2" l="1"/>
  <c r="R67978" i="2" s="1"/>
  <c r="P67978" i="2" l="1"/>
  <c r="I67979" i="2" s="1"/>
  <c r="N67979" i="2" l="1"/>
  <c r="O67979" i="2" l="1"/>
  <c r="P67979" i="2" s="1"/>
  <c r="I67980" i="2" s="1"/>
  <c r="R67979" i="2" l="1"/>
  <c r="N67980" i="2"/>
  <c r="O67980" i="2" l="1"/>
  <c r="R67980" i="2" s="1"/>
  <c r="P67980" i="2" l="1"/>
  <c r="I67981" i="2" s="1"/>
  <c r="N67981" i="2" l="1"/>
  <c r="O67981" i="2" l="1"/>
  <c r="P67981" i="2" s="1"/>
  <c r="I67982" i="2" s="1"/>
  <c r="R67981" i="2" l="1"/>
  <c r="N67982" i="2"/>
  <c r="O67982" i="2" l="1"/>
  <c r="R67982" i="2" s="1"/>
  <c r="P67982" i="2" l="1"/>
  <c r="I67983" i="2" s="1"/>
  <c r="N67983" i="2" l="1"/>
  <c r="O67983" i="2" l="1"/>
  <c r="P67983" i="2" s="1"/>
  <c r="I67984" i="2" s="1"/>
  <c r="R67983" i="2" l="1"/>
  <c r="N67984" i="2"/>
  <c r="O67984" i="2" l="1"/>
  <c r="R67984" i="2" s="1"/>
  <c r="P67984" i="2" l="1"/>
  <c r="I67985" i="2" s="1"/>
  <c r="N67985" i="2" l="1"/>
  <c r="O67985" i="2" l="1"/>
  <c r="P67985" i="2" s="1"/>
  <c r="I67986" i="2" s="1"/>
  <c r="R67985" i="2" l="1"/>
  <c r="N67986" i="2"/>
  <c r="O67986" i="2" l="1"/>
  <c r="R67986" i="2" s="1"/>
  <c r="P67986" i="2" l="1"/>
  <c r="I67987" i="2" s="1"/>
  <c r="N67987" i="2" l="1"/>
  <c r="O67987" i="2" l="1"/>
  <c r="P67987" i="2" s="1"/>
  <c r="I67988" i="2" s="1"/>
  <c r="R67987" i="2" l="1"/>
  <c r="N67988" i="2"/>
  <c r="O67988" i="2" l="1"/>
  <c r="R67988" i="2" s="1"/>
  <c r="P67988" i="2" l="1"/>
  <c r="I67989" i="2" s="1"/>
  <c r="N67989" i="2" l="1"/>
  <c r="O67989" i="2" l="1"/>
  <c r="P67989" i="2" s="1"/>
  <c r="I67990" i="2" s="1"/>
  <c r="R67989" i="2" l="1"/>
  <c r="N67990" i="2"/>
  <c r="O67990" i="2" l="1"/>
  <c r="R67990" i="2" s="1"/>
  <c r="P67990" i="2" l="1"/>
  <c r="I67991" i="2" s="1"/>
  <c r="N67991" i="2" l="1"/>
  <c r="O67991" i="2" l="1"/>
  <c r="P67991" i="2" s="1"/>
  <c r="I67992" i="2" s="1"/>
  <c r="R67991" i="2" l="1"/>
  <c r="N67992" i="2"/>
  <c r="O67992" i="2" l="1"/>
  <c r="R67992" i="2" s="1"/>
  <c r="P67992" i="2" l="1"/>
  <c r="I67993" i="2" s="1"/>
  <c r="N67993" i="2" l="1"/>
  <c r="O67993" i="2" l="1"/>
  <c r="P67993" i="2" s="1"/>
  <c r="I67994" i="2" s="1"/>
  <c r="R67993" i="2" l="1"/>
  <c r="N67994" i="2"/>
  <c r="O67994" i="2" l="1"/>
  <c r="R67994" i="2" s="1"/>
  <c r="P67994" i="2" l="1"/>
  <c r="I67995" i="2" s="1"/>
  <c r="N67995" i="2" l="1"/>
  <c r="O67995" i="2" l="1"/>
  <c r="P67995" i="2" s="1"/>
  <c r="I67996" i="2" s="1"/>
  <c r="R67995" i="2" l="1"/>
  <c r="N67996" i="2"/>
  <c r="O67996" i="2" l="1"/>
  <c r="R67996" i="2" s="1"/>
  <c r="P67996" i="2" l="1"/>
  <c r="I67997" i="2" s="1"/>
  <c r="N67997" i="2" l="1"/>
  <c r="O67997" i="2" l="1"/>
  <c r="P67997" i="2" s="1"/>
  <c r="I67998" i="2" s="1"/>
  <c r="R67997" i="2" l="1"/>
  <c r="N67998" i="2"/>
  <c r="O67998" i="2" l="1"/>
  <c r="R67998" i="2" s="1"/>
  <c r="P67998" i="2" l="1"/>
  <c r="I67999" i="2" s="1"/>
  <c r="N67999" i="2" l="1"/>
  <c r="O67999" i="2" l="1"/>
  <c r="P67999" i="2" s="1"/>
  <c r="I68000" i="2" s="1"/>
  <c r="R67999" i="2" l="1"/>
  <c r="N68000" i="2"/>
  <c r="O68000" i="2" l="1"/>
  <c r="R68000" i="2" s="1"/>
  <c r="P68000" i="2" l="1"/>
  <c r="I68001" i="2" s="1"/>
  <c r="N68001" i="2" l="1"/>
  <c r="O68001" i="2" l="1"/>
  <c r="P68001" i="2" s="1"/>
  <c r="I68002" i="2" s="1"/>
  <c r="R68001" i="2" l="1"/>
  <c r="N68002" i="2"/>
  <c r="O68002" i="2" l="1"/>
  <c r="R68002" i="2" s="1"/>
  <c r="P68002" i="2" l="1"/>
  <c r="I68003" i="2" s="1"/>
  <c r="N68003" i="2" l="1"/>
  <c r="O68003" i="2" l="1"/>
  <c r="P68003" i="2" s="1"/>
  <c r="I68004" i="2" s="1"/>
  <c r="R68003" i="2" l="1"/>
  <c r="N68004" i="2"/>
  <c r="O68004" i="2" l="1"/>
  <c r="R68004" i="2" s="1"/>
  <c r="P68004" i="2" l="1"/>
  <c r="I68005" i="2" s="1"/>
  <c r="N68005" i="2" l="1"/>
  <c r="O68005" i="2" l="1"/>
  <c r="P68005" i="2" s="1"/>
  <c r="I68006" i="2" s="1"/>
  <c r="R68005" i="2" l="1"/>
  <c r="N68006" i="2"/>
  <c r="O68006" i="2" l="1"/>
  <c r="R68006" i="2" s="1"/>
  <c r="P68006" i="2" l="1"/>
  <c r="I68007" i="2" s="1"/>
  <c r="N68007" i="2" l="1"/>
  <c r="O68007" i="2" l="1"/>
  <c r="P68007" i="2" s="1"/>
  <c r="I68008" i="2" s="1"/>
  <c r="R68007" i="2" l="1"/>
  <c r="N68008" i="2"/>
  <c r="O68008" i="2" l="1"/>
  <c r="R68008" i="2" s="1"/>
  <c r="P68008" i="2" l="1"/>
  <c r="I68009" i="2" s="1"/>
  <c r="N68009" i="2" l="1"/>
  <c r="O68009" i="2" l="1"/>
  <c r="P68009" i="2" s="1"/>
  <c r="I68010" i="2" s="1"/>
  <c r="R68009" i="2" l="1"/>
  <c r="N68010" i="2"/>
  <c r="O68010" i="2" l="1"/>
  <c r="R68010" i="2" s="1"/>
  <c r="P68010" i="2" l="1"/>
  <c r="I68011" i="2" s="1"/>
  <c r="N68011" i="2" l="1"/>
  <c r="O68011" i="2" l="1"/>
  <c r="P68011" i="2" s="1"/>
  <c r="I68012" i="2" s="1"/>
  <c r="R68011" i="2" l="1"/>
  <c r="N68012" i="2"/>
  <c r="O68012" i="2" l="1"/>
  <c r="R68012" i="2" s="1"/>
  <c r="P68012" i="2" l="1"/>
  <c r="I68013" i="2" s="1"/>
  <c r="N68013" i="2" l="1"/>
  <c r="O68013" i="2" l="1"/>
  <c r="P68013" i="2" s="1"/>
  <c r="I68014" i="2" s="1"/>
  <c r="R68013" i="2" l="1"/>
  <c r="N68014" i="2"/>
  <c r="O68014" i="2" l="1"/>
  <c r="P68014" i="2" s="1"/>
  <c r="I68015" i="2" s="1"/>
  <c r="R68014" i="2" l="1"/>
  <c r="N68015" i="2"/>
  <c r="O68015" i="2" l="1"/>
  <c r="P68015" i="2" s="1"/>
  <c r="I68016" i="2" s="1"/>
  <c r="R68015" i="2" l="1"/>
  <c r="N68016" i="2"/>
  <c r="O68016" i="2" l="1"/>
  <c r="R68016" i="2" s="1"/>
  <c r="P68016" i="2" l="1"/>
  <c r="I68017" i="2" s="1"/>
  <c r="N68017" i="2" l="1"/>
  <c r="O68017" i="2" l="1"/>
  <c r="P68017" i="2" s="1"/>
  <c r="I68018" i="2" s="1"/>
  <c r="R68017" i="2" l="1"/>
  <c r="N68018" i="2"/>
  <c r="O68018" i="2" l="1"/>
  <c r="R68018" i="2" s="1"/>
  <c r="P68018" i="2" l="1"/>
  <c r="I68019" i="2" s="1"/>
  <c r="N68019" i="2" l="1"/>
  <c r="O68019" i="2" l="1"/>
  <c r="P68019" i="2" s="1"/>
  <c r="I68020" i="2" s="1"/>
  <c r="R68019" i="2" l="1"/>
  <c r="N68020" i="2"/>
  <c r="O68020" i="2" l="1"/>
  <c r="R68020" i="2" s="1"/>
  <c r="P68020" i="2" l="1"/>
  <c r="I68021" i="2" s="1"/>
  <c r="N68021" i="2" l="1"/>
  <c r="O68021" i="2" l="1"/>
  <c r="P68021" i="2" s="1"/>
  <c r="I68022" i="2" s="1"/>
  <c r="R68021" i="2" l="1"/>
  <c r="N68022" i="2"/>
  <c r="O68022" i="2" l="1"/>
  <c r="R68022" i="2" s="1"/>
  <c r="P68022" i="2" l="1"/>
  <c r="I68023" i="2" s="1"/>
  <c r="N68023" i="2" l="1"/>
  <c r="O68023" i="2" l="1"/>
  <c r="P68023" i="2" s="1"/>
  <c r="I68024" i="2" s="1"/>
  <c r="R68023" i="2" l="1"/>
  <c r="N68024" i="2"/>
  <c r="O68024" i="2" l="1"/>
  <c r="R68024" i="2" s="1"/>
  <c r="P68024" i="2" l="1"/>
  <c r="I68025" i="2" s="1"/>
  <c r="N68025" i="2" l="1"/>
  <c r="O68025" i="2" l="1"/>
  <c r="P68025" i="2" s="1"/>
  <c r="I68026" i="2" s="1"/>
  <c r="R68025" i="2" l="1"/>
  <c r="N68026" i="2"/>
  <c r="O68026" i="2" l="1"/>
  <c r="R68026" i="2" s="1"/>
  <c r="P68026" i="2" l="1"/>
  <c r="I68027" i="2" s="1"/>
  <c r="N68027" i="2" l="1"/>
  <c r="O68027" i="2" l="1"/>
  <c r="P68027" i="2" s="1"/>
  <c r="I68028" i="2" s="1"/>
  <c r="R68027" i="2" l="1"/>
  <c r="N68028" i="2"/>
  <c r="O68028" i="2" l="1"/>
  <c r="R68028" i="2" s="1"/>
  <c r="P68028" i="2" l="1"/>
  <c r="I68029" i="2" s="1"/>
  <c r="N68029" i="2" l="1"/>
  <c r="O68029" i="2" l="1"/>
  <c r="P68029" i="2" s="1"/>
  <c r="I68030" i="2" s="1"/>
  <c r="R68029" i="2" l="1"/>
  <c r="N68030" i="2"/>
  <c r="O68030" i="2" l="1"/>
  <c r="R68030" i="2" s="1"/>
  <c r="P68030" i="2" l="1"/>
  <c r="I68031" i="2" s="1"/>
  <c r="N68031" i="2" l="1"/>
  <c r="O68031" i="2" l="1"/>
  <c r="P68031" i="2" s="1"/>
  <c r="I68032" i="2" s="1"/>
  <c r="R68031" i="2" l="1"/>
  <c r="N68032" i="2"/>
  <c r="O68032" i="2" l="1"/>
  <c r="R68032" i="2" s="1"/>
  <c r="P68032" i="2" l="1"/>
  <c r="I68033" i="2" s="1"/>
  <c r="N68033" i="2" l="1"/>
  <c r="O68033" i="2" l="1"/>
  <c r="P68033" i="2" s="1"/>
  <c r="I68034" i="2" s="1"/>
  <c r="R68033" i="2" l="1"/>
  <c r="N68034" i="2"/>
  <c r="O68034" i="2" l="1"/>
  <c r="R68034" i="2" s="1"/>
  <c r="P68034" i="2" l="1"/>
  <c r="I68035" i="2" s="1"/>
  <c r="N68035" i="2" l="1"/>
  <c r="O68035" i="2" l="1"/>
  <c r="P68035" i="2" s="1"/>
  <c r="I68036" i="2" s="1"/>
  <c r="R68035" i="2" l="1"/>
  <c r="N68036" i="2"/>
  <c r="O68036" i="2" l="1"/>
  <c r="R68036" i="2" s="1"/>
  <c r="P68036" i="2" l="1"/>
  <c r="I68037" i="2" s="1"/>
  <c r="N68037" i="2" l="1"/>
  <c r="O68037" i="2" l="1"/>
  <c r="P68037" i="2" s="1"/>
  <c r="I68038" i="2" s="1"/>
  <c r="R68037" i="2" l="1"/>
  <c r="N68038" i="2"/>
  <c r="O68038" i="2" l="1"/>
  <c r="R68038" i="2" s="1"/>
  <c r="P68038" i="2" l="1"/>
  <c r="I68039" i="2" s="1"/>
  <c r="N68039" i="2" l="1"/>
  <c r="O68039" i="2" l="1"/>
  <c r="P68039" i="2" s="1"/>
  <c r="I68040" i="2" s="1"/>
  <c r="R68039" i="2" l="1"/>
  <c r="N68040" i="2"/>
  <c r="O68040" i="2" l="1"/>
  <c r="R68040" i="2" s="1"/>
  <c r="P68040" i="2" l="1"/>
  <c r="I68041" i="2" s="1"/>
  <c r="N68041" i="2" l="1"/>
  <c r="O68041" i="2" l="1"/>
  <c r="P68041" i="2" s="1"/>
  <c r="I68042" i="2" s="1"/>
  <c r="R68041" i="2" l="1"/>
  <c r="N68042" i="2"/>
  <c r="O68042" i="2" l="1"/>
  <c r="R68042" i="2" s="1"/>
  <c r="P68042" i="2" l="1"/>
  <c r="I68043" i="2" s="1"/>
  <c r="N68043" i="2" l="1"/>
  <c r="O68043" i="2" l="1"/>
  <c r="P68043" i="2" s="1"/>
  <c r="I68044" i="2" s="1"/>
  <c r="R68043" i="2" l="1"/>
  <c r="N68044" i="2"/>
  <c r="O68044" i="2" l="1"/>
  <c r="P68044" i="2" s="1"/>
  <c r="I68045" i="2" s="1"/>
  <c r="R68044" i="2" l="1"/>
  <c r="N68045" i="2"/>
  <c r="O68045" i="2" l="1"/>
  <c r="P68045" i="2" s="1"/>
  <c r="I68046" i="2" s="1"/>
  <c r="R68045" i="2" l="1"/>
  <c r="N68046" i="2"/>
  <c r="O68046" i="2" l="1"/>
  <c r="R68046" i="2" s="1"/>
  <c r="P68046" i="2" l="1"/>
  <c r="I68047" i="2" s="1"/>
  <c r="N68047" i="2" l="1"/>
  <c r="O68047" i="2" l="1"/>
  <c r="P68047" i="2" s="1"/>
  <c r="I68048" i="2" s="1"/>
  <c r="R68047" i="2" l="1"/>
  <c r="N68048" i="2"/>
  <c r="O68048" i="2" l="1"/>
  <c r="R68048" i="2" s="1"/>
  <c r="P68048" i="2" l="1"/>
  <c r="I68049" i="2" s="1"/>
  <c r="N68049" i="2" l="1"/>
  <c r="O68049" i="2" l="1"/>
  <c r="P68049" i="2" s="1"/>
  <c r="I68050" i="2" s="1"/>
  <c r="R68049" i="2" l="1"/>
  <c r="N68050" i="2"/>
  <c r="O68050" i="2" l="1"/>
  <c r="R68050" i="2" s="1"/>
  <c r="P68050" i="2" l="1"/>
  <c r="I68051" i="2" s="1"/>
  <c r="N68051" i="2" l="1"/>
  <c r="O68051" i="2" l="1"/>
  <c r="P68051" i="2" s="1"/>
  <c r="I68052" i="2" s="1"/>
  <c r="R68051" i="2" l="1"/>
  <c r="N68052" i="2"/>
  <c r="O68052" i="2" l="1"/>
  <c r="R68052" i="2" s="1"/>
  <c r="P68052" i="2" l="1"/>
  <c r="I68053" i="2" s="1"/>
  <c r="N68053" i="2" l="1"/>
  <c r="O68053" i="2" l="1"/>
  <c r="P68053" i="2" s="1"/>
  <c r="I68054" i="2" s="1"/>
  <c r="R68053" i="2" l="1"/>
  <c r="N68054" i="2"/>
  <c r="O68054" i="2" l="1"/>
  <c r="R68054" i="2" s="1"/>
  <c r="P68054" i="2" l="1"/>
  <c r="I68055" i="2" s="1"/>
  <c r="N68055" i="2" l="1"/>
  <c r="O68055" i="2" l="1"/>
  <c r="P68055" i="2" s="1"/>
  <c r="I68056" i="2" s="1"/>
  <c r="R68055" i="2" l="1"/>
  <c r="N68056" i="2"/>
  <c r="O68056" i="2" l="1"/>
  <c r="R68056" i="2" s="1"/>
  <c r="P68056" i="2" l="1"/>
  <c r="I68057" i="2" s="1"/>
  <c r="N68057" i="2" l="1"/>
  <c r="O68057" i="2" l="1"/>
  <c r="P68057" i="2" s="1"/>
  <c r="I68058" i="2" s="1"/>
  <c r="R68057" i="2" l="1"/>
  <c r="N68058" i="2"/>
  <c r="O68058" i="2" l="1"/>
  <c r="P68058" i="2" s="1"/>
  <c r="I68059" i="2" s="1"/>
  <c r="R68058" i="2" l="1"/>
  <c r="N68059" i="2"/>
  <c r="O68059" i="2" l="1"/>
  <c r="P68059" i="2" s="1"/>
  <c r="I68060" i="2" s="1"/>
  <c r="R68059" i="2" l="1"/>
  <c r="N68060" i="2"/>
  <c r="O68060" i="2" l="1"/>
  <c r="R68060" i="2" s="1"/>
  <c r="P68060" i="2" l="1"/>
  <c r="I68061" i="2" s="1"/>
  <c r="N68061" i="2" l="1"/>
  <c r="O68061" i="2" l="1"/>
  <c r="P68061" i="2" s="1"/>
  <c r="I68062" i="2" s="1"/>
  <c r="R68061" i="2" l="1"/>
  <c r="N68062" i="2"/>
  <c r="O68062" i="2" l="1"/>
  <c r="R68062" i="2" s="1"/>
  <c r="P68062" i="2" l="1"/>
  <c r="I68063" i="2" s="1"/>
  <c r="N68063" i="2" l="1"/>
  <c r="O68063" i="2" l="1"/>
  <c r="P68063" i="2" s="1"/>
  <c r="I68064" i="2" s="1"/>
  <c r="R68063" i="2" l="1"/>
  <c r="N68064" i="2"/>
  <c r="O68064" i="2" l="1"/>
  <c r="R68064" i="2" s="1"/>
  <c r="P68064" i="2" l="1"/>
  <c r="I68065" i="2" s="1"/>
  <c r="N68065" i="2" l="1"/>
  <c r="O68065" i="2" l="1"/>
  <c r="P68065" i="2" s="1"/>
  <c r="I68066" i="2" s="1"/>
  <c r="R68065" i="2" l="1"/>
  <c r="N68066" i="2"/>
  <c r="O68066" i="2" l="1"/>
  <c r="R68066" i="2" s="1"/>
  <c r="P68066" i="2" l="1"/>
  <c r="I68067" i="2" s="1"/>
  <c r="N68067" i="2" l="1"/>
  <c r="O68067" i="2" l="1"/>
  <c r="P68067" i="2" s="1"/>
  <c r="I68068" i="2" s="1"/>
  <c r="R68067" i="2" l="1"/>
  <c r="N68068" i="2"/>
  <c r="O68068" i="2" l="1"/>
  <c r="P68068" i="2" s="1"/>
  <c r="I68069" i="2" s="1"/>
  <c r="R68068" i="2" l="1"/>
  <c r="N68069" i="2"/>
  <c r="O68069" i="2" l="1"/>
  <c r="P68069" i="2" s="1"/>
  <c r="I68070" i="2" s="1"/>
  <c r="R68069" i="2" l="1"/>
  <c r="N68070" i="2"/>
  <c r="O68070" i="2" l="1"/>
  <c r="R68070" i="2" s="1"/>
  <c r="P68070" i="2" l="1"/>
  <c r="I68071" i="2" s="1"/>
  <c r="N68071" i="2" l="1"/>
  <c r="O68071" i="2" l="1"/>
  <c r="P68071" i="2" s="1"/>
  <c r="I68072" i="2" s="1"/>
  <c r="R68071" i="2" l="1"/>
  <c r="N68072" i="2"/>
  <c r="O68072" i="2" l="1"/>
  <c r="R68072" i="2" s="1"/>
  <c r="P68072" i="2" l="1"/>
  <c r="I68073" i="2" s="1"/>
  <c r="N68073" i="2" l="1"/>
  <c r="O68073" i="2" l="1"/>
  <c r="P68073" i="2" s="1"/>
  <c r="I68074" i="2" s="1"/>
  <c r="R68073" i="2" l="1"/>
  <c r="N68074" i="2"/>
  <c r="O68074" i="2" l="1"/>
  <c r="R68074" i="2" s="1"/>
  <c r="P68074" i="2" l="1"/>
  <c r="I68075" i="2" s="1"/>
  <c r="N68075" i="2" l="1"/>
  <c r="O68075" i="2" l="1"/>
  <c r="P68075" i="2" s="1"/>
  <c r="I68076" i="2" s="1"/>
  <c r="R68075" i="2" l="1"/>
  <c r="N68076" i="2"/>
  <c r="O68076" i="2" l="1"/>
  <c r="R68076" i="2" s="1"/>
  <c r="P68076" i="2" l="1"/>
  <c r="I68077" i="2" s="1"/>
  <c r="N68077" i="2" l="1"/>
  <c r="O68077" i="2" l="1"/>
  <c r="P68077" i="2" s="1"/>
  <c r="I68078" i="2" s="1"/>
  <c r="R68077" i="2" l="1"/>
  <c r="N68078" i="2"/>
  <c r="O68078" i="2" l="1"/>
  <c r="R68078" i="2" s="1"/>
  <c r="P68078" i="2" l="1"/>
  <c r="I68079" i="2" s="1"/>
  <c r="N68079" i="2" l="1"/>
  <c r="O68079" i="2" l="1"/>
  <c r="P68079" i="2" s="1"/>
  <c r="I68080" i="2" s="1"/>
  <c r="R68079" i="2" l="1"/>
  <c r="N68080" i="2"/>
  <c r="O68080" i="2" l="1"/>
  <c r="R68080" i="2" s="1"/>
  <c r="P68080" i="2" l="1"/>
  <c r="I68081" i="2" s="1"/>
  <c r="N68081" i="2" l="1"/>
  <c r="O68081" i="2" l="1"/>
  <c r="P68081" i="2" s="1"/>
  <c r="I68082" i="2" s="1"/>
  <c r="R68081" i="2" l="1"/>
  <c r="N68082" i="2"/>
  <c r="O68082" i="2" l="1"/>
  <c r="P68082" i="2" s="1"/>
  <c r="I68083" i="2" s="1"/>
  <c r="R68082" i="2" l="1"/>
  <c r="N68083" i="2"/>
  <c r="O68083" i="2" l="1"/>
  <c r="P68083" i="2" s="1"/>
  <c r="I68084" i="2" s="1"/>
  <c r="R68083" i="2" l="1"/>
  <c r="N68084" i="2"/>
  <c r="O68084" i="2" l="1"/>
  <c r="R68084" i="2" s="1"/>
  <c r="P68084" i="2" l="1"/>
  <c r="I68085" i="2" s="1"/>
  <c r="N68085" i="2" l="1"/>
  <c r="O68085" i="2" l="1"/>
  <c r="P68085" i="2" s="1"/>
  <c r="I68086" i="2" s="1"/>
  <c r="R68085" i="2" l="1"/>
  <c r="N68086" i="2"/>
  <c r="O68086" i="2" l="1"/>
  <c r="R68086" i="2" s="1"/>
  <c r="P68086" i="2" l="1"/>
  <c r="I68087" i="2" s="1"/>
  <c r="N68087" i="2" l="1"/>
  <c r="O68087" i="2" l="1"/>
  <c r="P68087" i="2" s="1"/>
  <c r="I68088" i="2" s="1"/>
  <c r="R68087" i="2" l="1"/>
  <c r="N68088" i="2"/>
  <c r="O68088" i="2" l="1"/>
  <c r="R68088" i="2" s="1"/>
  <c r="P68088" i="2" l="1"/>
  <c r="I68089" i="2" s="1"/>
  <c r="N68089" i="2" l="1"/>
  <c r="O68089" i="2" l="1"/>
  <c r="P68089" i="2" s="1"/>
  <c r="I68090" i="2" s="1"/>
  <c r="R68089" i="2" l="1"/>
  <c r="N68090" i="2"/>
  <c r="O68090" i="2" l="1"/>
  <c r="R68090" i="2" s="1"/>
  <c r="P68090" i="2" l="1"/>
  <c r="I68091" i="2" s="1"/>
  <c r="N68091" i="2" l="1"/>
  <c r="O68091" i="2" l="1"/>
  <c r="P68091" i="2" s="1"/>
  <c r="I68092" i="2" s="1"/>
  <c r="R68091" i="2" l="1"/>
  <c r="N68092" i="2"/>
  <c r="O68092" i="2" l="1"/>
  <c r="R68092" i="2" s="1"/>
  <c r="P68092" i="2" l="1"/>
  <c r="I68093" i="2" s="1"/>
  <c r="N68093" i="2" l="1"/>
  <c r="O68093" i="2" l="1"/>
  <c r="P68093" i="2" s="1"/>
  <c r="I68094" i="2" s="1"/>
  <c r="R68093" i="2" l="1"/>
  <c r="N68094" i="2"/>
  <c r="O68094" i="2" l="1"/>
  <c r="R68094" i="2" s="1"/>
  <c r="P68094" i="2" l="1"/>
  <c r="I68095" i="2" s="1"/>
  <c r="N68095" i="2" l="1"/>
  <c r="O68095" i="2" l="1"/>
  <c r="P68095" i="2" s="1"/>
  <c r="I68096" i="2" s="1"/>
  <c r="R68095" i="2" l="1"/>
  <c r="N68096" i="2"/>
  <c r="O68096" i="2" l="1"/>
  <c r="R68096" i="2" s="1"/>
  <c r="P68096" i="2" l="1"/>
  <c r="I68097" i="2" s="1"/>
  <c r="N68097" i="2" l="1"/>
  <c r="O68097" i="2" l="1"/>
  <c r="P68097" i="2" s="1"/>
  <c r="I68098" i="2" s="1"/>
  <c r="R68097" i="2" l="1"/>
  <c r="N68098" i="2"/>
  <c r="O68098" i="2" l="1"/>
  <c r="R68098" i="2" s="1"/>
  <c r="P68098" i="2" l="1"/>
  <c r="I68099" i="2" s="1"/>
  <c r="N68099" i="2" l="1"/>
  <c r="O68099" i="2" l="1"/>
  <c r="P68099" i="2" s="1"/>
  <c r="I68100" i="2" s="1"/>
  <c r="R68099" i="2" l="1"/>
  <c r="N68100" i="2"/>
  <c r="O68100" i="2" l="1"/>
  <c r="R68100" i="2" s="1"/>
  <c r="P68100" i="2" l="1"/>
  <c r="I68101" i="2" s="1"/>
  <c r="N68101" i="2" l="1"/>
  <c r="O68101" i="2" l="1"/>
  <c r="P68101" i="2" s="1"/>
  <c r="I68102" i="2" s="1"/>
  <c r="R68101" i="2" l="1"/>
  <c r="N68102" i="2"/>
  <c r="O68102" i="2" l="1"/>
  <c r="R68102" i="2" s="1"/>
  <c r="P68102" i="2" l="1"/>
  <c r="I68103" i="2" s="1"/>
  <c r="N68103" i="2" l="1"/>
  <c r="O68103" i="2" l="1"/>
  <c r="P68103" i="2" s="1"/>
  <c r="I68104" i="2" s="1"/>
  <c r="R68103" i="2" l="1"/>
  <c r="N68104" i="2"/>
  <c r="O68104" i="2" l="1"/>
  <c r="R68104" i="2" s="1"/>
  <c r="P68104" i="2" l="1"/>
  <c r="I68105" i="2" s="1"/>
  <c r="N68105" i="2" l="1"/>
  <c r="O68105" i="2" l="1"/>
  <c r="P68105" i="2" s="1"/>
  <c r="I68106" i="2" s="1"/>
  <c r="R68105" i="2" l="1"/>
  <c r="N68106" i="2"/>
  <c r="O68106" i="2" l="1"/>
  <c r="R68106" i="2" s="1"/>
  <c r="P68106" i="2" l="1"/>
  <c r="I68107" i="2" s="1"/>
  <c r="N68107" i="2" l="1"/>
  <c r="O68107" i="2" l="1"/>
  <c r="P68107" i="2" s="1"/>
  <c r="I68108" i="2" s="1"/>
  <c r="R68107" i="2" l="1"/>
  <c r="N68108" i="2"/>
  <c r="O68108" i="2" l="1"/>
  <c r="R68108" i="2" s="1"/>
  <c r="P68108" i="2" l="1"/>
  <c r="I68109" i="2" s="1"/>
  <c r="N68109" i="2" l="1"/>
  <c r="O68109" i="2" l="1"/>
  <c r="P68109" i="2" s="1"/>
  <c r="I68110" i="2" s="1"/>
  <c r="R68109" i="2" l="1"/>
  <c r="N68110" i="2"/>
  <c r="O68110" i="2" l="1"/>
  <c r="R68110" i="2" s="1"/>
  <c r="P68110" i="2" l="1"/>
  <c r="I68111" i="2" s="1"/>
  <c r="N68111" i="2" l="1"/>
  <c r="O68111" i="2" l="1"/>
  <c r="P68111" i="2" s="1"/>
  <c r="I68112" i="2" s="1"/>
  <c r="R68111" i="2" l="1"/>
  <c r="N68112" i="2"/>
  <c r="O68112" i="2" l="1"/>
  <c r="R68112" i="2" s="1"/>
  <c r="P68112" i="2" l="1"/>
  <c r="I68113" i="2" s="1"/>
  <c r="N68113" i="2" l="1"/>
  <c r="O68113" i="2" l="1"/>
  <c r="P68113" i="2" s="1"/>
  <c r="I68114" i="2" s="1"/>
  <c r="R68113" i="2" l="1"/>
  <c r="N68114" i="2"/>
  <c r="O68114" i="2" l="1"/>
  <c r="P68114" i="2" s="1"/>
  <c r="I68115" i="2" s="1"/>
  <c r="R68114" i="2" l="1"/>
  <c r="N68115" i="2"/>
  <c r="O68115" i="2" l="1"/>
  <c r="P68115" i="2" s="1"/>
  <c r="I68116" i="2" s="1"/>
  <c r="R68115" i="2" l="1"/>
  <c r="N68116" i="2"/>
  <c r="O68116" i="2" l="1"/>
  <c r="R68116" i="2" s="1"/>
  <c r="P68116" i="2" l="1"/>
  <c r="I68117" i="2" s="1"/>
  <c r="N68117" i="2" l="1"/>
  <c r="O68117" i="2" l="1"/>
  <c r="P68117" i="2" s="1"/>
  <c r="I68118" i="2" s="1"/>
  <c r="R68117" i="2" l="1"/>
  <c r="N68118" i="2"/>
  <c r="O68118" i="2" l="1"/>
  <c r="R68118" i="2" s="1"/>
  <c r="P68118" i="2" l="1"/>
  <c r="I68119" i="2" s="1"/>
  <c r="N68119" i="2" l="1"/>
  <c r="O68119" i="2" l="1"/>
  <c r="P68119" i="2" s="1"/>
  <c r="I68120" i="2" s="1"/>
  <c r="R68119" i="2" l="1"/>
  <c r="N68120" i="2"/>
  <c r="O68120" i="2" l="1"/>
  <c r="R68120" i="2" s="1"/>
  <c r="P68120" i="2" l="1"/>
  <c r="I68121" i="2" s="1"/>
  <c r="N68121" i="2" l="1"/>
  <c r="O68121" i="2" l="1"/>
  <c r="P68121" i="2" s="1"/>
  <c r="I68122" i="2" s="1"/>
  <c r="R68121" i="2" l="1"/>
  <c r="N68122" i="2"/>
  <c r="O68122" i="2" l="1"/>
  <c r="R68122" i="2" s="1"/>
  <c r="P68122" i="2" l="1"/>
  <c r="I68123" i="2" s="1"/>
  <c r="N68123" i="2" l="1"/>
  <c r="O68123" i="2" l="1"/>
  <c r="P68123" i="2" s="1"/>
  <c r="I68124" i="2" s="1"/>
  <c r="R68123" i="2" l="1"/>
  <c r="N68124" i="2"/>
  <c r="O68124" i="2" l="1"/>
  <c r="R68124" i="2" s="1"/>
  <c r="P68124" i="2" l="1"/>
  <c r="I68125" i="2" s="1"/>
  <c r="N68125" i="2" l="1"/>
  <c r="O68125" i="2" l="1"/>
  <c r="P68125" i="2" s="1"/>
  <c r="I68126" i="2" s="1"/>
  <c r="R68125" i="2" l="1"/>
  <c r="N68126" i="2"/>
  <c r="O68126" i="2" l="1"/>
  <c r="R68126" i="2" s="1"/>
  <c r="P68126" i="2" l="1"/>
  <c r="I68127" i="2" s="1"/>
  <c r="N68127" i="2" l="1"/>
  <c r="O68127" i="2" l="1"/>
  <c r="P68127" i="2" s="1"/>
  <c r="I68128" i="2" s="1"/>
  <c r="R68127" i="2" l="1"/>
  <c r="N68128" i="2"/>
  <c r="O68128" i="2" l="1"/>
  <c r="P68128" i="2" s="1"/>
  <c r="I68129" i="2" s="1"/>
  <c r="R68128" i="2" l="1"/>
  <c r="N68129" i="2"/>
  <c r="O68129" i="2" l="1"/>
  <c r="P68129" i="2" s="1"/>
  <c r="I68130" i="2" s="1"/>
  <c r="R68129" i="2" l="1"/>
  <c r="N68130" i="2"/>
  <c r="O68130" i="2" l="1"/>
  <c r="P68130" i="2" s="1"/>
  <c r="I68131" i="2" s="1"/>
  <c r="R68130" i="2" l="1"/>
  <c r="N68131" i="2"/>
  <c r="O68131" i="2" l="1"/>
  <c r="P68131" i="2" s="1"/>
  <c r="I68132" i="2" s="1"/>
  <c r="R68131" i="2" l="1"/>
  <c r="N68132" i="2"/>
  <c r="O68132" i="2" l="1"/>
  <c r="R68132" i="2" s="1"/>
  <c r="P68132" i="2" l="1"/>
  <c r="I68133" i="2" s="1"/>
  <c r="N68133" i="2" l="1"/>
  <c r="O68133" i="2" l="1"/>
  <c r="P68133" i="2" s="1"/>
  <c r="I68134" i="2" s="1"/>
  <c r="R68133" i="2" l="1"/>
  <c r="N68134" i="2"/>
  <c r="O68134" i="2" l="1"/>
  <c r="R68134" i="2" s="1"/>
  <c r="P68134" i="2" l="1"/>
  <c r="I68135" i="2" s="1"/>
  <c r="N68135" i="2" l="1"/>
  <c r="O68135" i="2" l="1"/>
  <c r="P68135" i="2" s="1"/>
  <c r="I68136" i="2" s="1"/>
  <c r="R68135" i="2" l="1"/>
  <c r="N68136" i="2"/>
  <c r="O68136" i="2" l="1"/>
  <c r="R68136" i="2" s="1"/>
  <c r="P68136" i="2" l="1"/>
  <c r="I68137" i="2" s="1"/>
  <c r="N68137" i="2" l="1"/>
  <c r="O68137" i="2" l="1"/>
  <c r="P68137" i="2" s="1"/>
  <c r="I68138" i="2" s="1"/>
  <c r="R68137" i="2" l="1"/>
  <c r="N68138" i="2"/>
  <c r="O68138" i="2" l="1"/>
  <c r="R68138" i="2" s="1"/>
  <c r="P68138" i="2" l="1"/>
  <c r="I68139" i="2" s="1"/>
  <c r="N68139" i="2" l="1"/>
  <c r="O68139" i="2" l="1"/>
  <c r="P68139" i="2" s="1"/>
  <c r="I68140" i="2" s="1"/>
  <c r="R68139" i="2" l="1"/>
  <c r="N68140" i="2"/>
  <c r="O68140" i="2" l="1"/>
  <c r="R68140" i="2" s="1"/>
  <c r="P68140" i="2" l="1"/>
  <c r="I68141" i="2" s="1"/>
  <c r="N68141" i="2" l="1"/>
  <c r="O68141" i="2" l="1"/>
  <c r="P68141" i="2" s="1"/>
  <c r="I68142" i="2" s="1"/>
  <c r="R68141" i="2" l="1"/>
  <c r="N68142" i="2"/>
  <c r="O68142" i="2" l="1"/>
  <c r="R68142" i="2" s="1"/>
  <c r="P68142" i="2" l="1"/>
  <c r="I68143" i="2" s="1"/>
  <c r="N68143" i="2" l="1"/>
  <c r="O68143" i="2" l="1"/>
  <c r="P68143" i="2" s="1"/>
  <c r="I68144" i="2" s="1"/>
  <c r="R68143" i="2" l="1"/>
  <c r="N68144" i="2"/>
  <c r="O68144" i="2" l="1"/>
  <c r="R68144" i="2" s="1"/>
  <c r="P68144" i="2" l="1"/>
  <c r="I68145" i="2" s="1"/>
  <c r="N68145" i="2" l="1"/>
  <c r="O68145" i="2" l="1"/>
  <c r="P68145" i="2" s="1"/>
  <c r="I68146" i="2" s="1"/>
  <c r="R68145" i="2" l="1"/>
  <c r="N68146" i="2"/>
  <c r="O68146" i="2" l="1"/>
  <c r="P68146" i="2" s="1"/>
  <c r="I68147" i="2" s="1"/>
  <c r="R68146" i="2" l="1"/>
  <c r="N68147" i="2"/>
  <c r="O68147" i="2" l="1"/>
  <c r="P68147" i="2" s="1"/>
  <c r="I68148" i="2" s="1"/>
  <c r="R68147" i="2" l="1"/>
  <c r="N68148" i="2"/>
  <c r="O68148" i="2" l="1"/>
  <c r="R68148" i="2" s="1"/>
  <c r="P68148" i="2" l="1"/>
  <c r="I68149" i="2" s="1"/>
  <c r="N68149" i="2" l="1"/>
  <c r="O68149" i="2" l="1"/>
  <c r="P68149" i="2" s="1"/>
  <c r="I68150" i="2" s="1"/>
  <c r="R68149" i="2" l="1"/>
  <c r="N68150" i="2"/>
  <c r="O68150" i="2" l="1"/>
  <c r="R68150" i="2" s="1"/>
  <c r="P68150" i="2" l="1"/>
  <c r="I68151" i="2" s="1"/>
  <c r="N68151" i="2" l="1"/>
  <c r="O68151" i="2" l="1"/>
  <c r="P68151" i="2" s="1"/>
  <c r="I68152" i="2" s="1"/>
  <c r="R68151" i="2" l="1"/>
  <c r="N68152" i="2"/>
  <c r="O68152" i="2" l="1"/>
  <c r="R68152" i="2" s="1"/>
  <c r="P68152" i="2" l="1"/>
  <c r="I68153" i="2" s="1"/>
  <c r="N68153" i="2" l="1"/>
  <c r="O68153" i="2" l="1"/>
  <c r="P68153" i="2" s="1"/>
  <c r="I68154" i="2" s="1"/>
  <c r="R68153" i="2" l="1"/>
  <c r="N68154" i="2"/>
  <c r="O68154" i="2" l="1"/>
  <c r="P68154" i="2" s="1"/>
  <c r="I68155" i="2" s="1"/>
  <c r="R68154" i="2" l="1"/>
  <c r="N68155" i="2"/>
  <c r="O68155" i="2" l="1"/>
  <c r="P68155" i="2" s="1"/>
  <c r="I68156" i="2" s="1"/>
  <c r="R68155" i="2" l="1"/>
  <c r="N68156" i="2"/>
  <c r="O68156" i="2" l="1"/>
  <c r="P68156" i="2" s="1"/>
  <c r="I68157" i="2" s="1"/>
  <c r="R68156" i="2" l="1"/>
  <c r="N68157" i="2"/>
  <c r="O68157" i="2" l="1"/>
  <c r="P68157" i="2" s="1"/>
  <c r="I68158" i="2" s="1"/>
  <c r="R68157" i="2" l="1"/>
  <c r="N68158" i="2"/>
  <c r="O68158" i="2" l="1"/>
  <c r="R68158" i="2" s="1"/>
  <c r="P68158" i="2" l="1"/>
  <c r="I68159" i="2" s="1"/>
  <c r="N68159" i="2" l="1"/>
  <c r="O68159" i="2" l="1"/>
  <c r="P68159" i="2" s="1"/>
  <c r="I68160" i="2" s="1"/>
  <c r="R68159" i="2" l="1"/>
  <c r="N68160" i="2"/>
  <c r="O68160" i="2" l="1"/>
  <c r="R68160" i="2" s="1"/>
  <c r="P68160" i="2" l="1"/>
  <c r="I68161" i="2" s="1"/>
  <c r="N68161" i="2" l="1"/>
  <c r="O68161" i="2" l="1"/>
  <c r="P68161" i="2" s="1"/>
  <c r="I68162" i="2" s="1"/>
  <c r="R68161" i="2" l="1"/>
  <c r="N68162" i="2"/>
  <c r="O68162" i="2" l="1"/>
  <c r="R68162" i="2" s="1"/>
  <c r="P68162" i="2" l="1"/>
  <c r="I68163" i="2" s="1"/>
  <c r="N68163" i="2" l="1"/>
  <c r="O68163" i="2" l="1"/>
  <c r="P68163" i="2" s="1"/>
  <c r="I68164" i="2" s="1"/>
  <c r="R68163" i="2" l="1"/>
  <c r="N68164" i="2"/>
  <c r="O68164" i="2" l="1"/>
  <c r="R68164" i="2" s="1"/>
  <c r="P68164" i="2" l="1"/>
  <c r="I68165" i="2" s="1"/>
  <c r="N68165" i="2" l="1"/>
  <c r="O68165" i="2" l="1"/>
  <c r="P68165" i="2" s="1"/>
  <c r="I68166" i="2" s="1"/>
  <c r="R68165" i="2" l="1"/>
  <c r="N68166" i="2"/>
  <c r="O68166" i="2" l="1"/>
  <c r="R68166" i="2" s="1"/>
  <c r="P68166" i="2" l="1"/>
  <c r="I68167" i="2" s="1"/>
  <c r="N68167" i="2" l="1"/>
  <c r="O68167" i="2" l="1"/>
  <c r="P68167" i="2" s="1"/>
  <c r="I68168" i="2" s="1"/>
  <c r="R68167" i="2" l="1"/>
  <c r="N68168" i="2"/>
  <c r="O68168" i="2" l="1"/>
  <c r="R68168" i="2" s="1"/>
  <c r="P68168" i="2" l="1"/>
  <c r="I68169" i="2" s="1"/>
  <c r="N68169" i="2" l="1"/>
  <c r="O68169" i="2" l="1"/>
  <c r="P68169" i="2" s="1"/>
  <c r="I68170" i="2" s="1"/>
  <c r="R68169" i="2" l="1"/>
  <c r="N68170" i="2"/>
  <c r="O68170" i="2" l="1"/>
  <c r="R68170" i="2" s="1"/>
  <c r="P68170" i="2" l="1"/>
  <c r="I68171" i="2" s="1"/>
  <c r="N68171" i="2" l="1"/>
  <c r="O68171" i="2" l="1"/>
  <c r="P68171" i="2" s="1"/>
  <c r="I68172" i="2" s="1"/>
  <c r="R68171" i="2" l="1"/>
  <c r="N68172" i="2"/>
  <c r="O68172" i="2" l="1"/>
  <c r="R68172" i="2" s="1"/>
  <c r="P68172" i="2" l="1"/>
  <c r="I68173" i="2" s="1"/>
  <c r="N68173" i="2" l="1"/>
  <c r="O68173" i="2" l="1"/>
  <c r="P68173" i="2" s="1"/>
  <c r="I68174" i="2" s="1"/>
  <c r="R68173" i="2" l="1"/>
  <c r="N68174" i="2"/>
  <c r="O68174" i="2" l="1"/>
  <c r="R68174" i="2" s="1"/>
  <c r="P68174" i="2" l="1"/>
  <c r="I68175" i="2" s="1"/>
  <c r="N68175" i="2" l="1"/>
  <c r="O68175" i="2" l="1"/>
  <c r="P68175" i="2" s="1"/>
  <c r="I68176" i="2" s="1"/>
  <c r="R68175" i="2" l="1"/>
  <c r="N68176" i="2"/>
  <c r="O68176" i="2" l="1"/>
  <c r="P68176" i="2" s="1"/>
  <c r="I68177" i="2" s="1"/>
  <c r="R68176" i="2" l="1"/>
  <c r="N68177" i="2"/>
  <c r="O68177" i="2" l="1"/>
  <c r="P68177" i="2" s="1"/>
  <c r="I68178" i="2" s="1"/>
  <c r="R68177" i="2" l="1"/>
  <c r="N68178" i="2"/>
  <c r="O68178" i="2" l="1"/>
  <c r="R68178" i="2" s="1"/>
  <c r="P68178" i="2" l="1"/>
  <c r="I68179" i="2" s="1"/>
  <c r="N68179" i="2" l="1"/>
  <c r="O68179" i="2" l="1"/>
  <c r="P68179" i="2" s="1"/>
  <c r="I68180" i="2" s="1"/>
  <c r="R68179" i="2" l="1"/>
  <c r="N68180" i="2"/>
  <c r="O68180" i="2" l="1"/>
  <c r="R68180" i="2" s="1"/>
  <c r="P68180" i="2" l="1"/>
  <c r="I68181" i="2" s="1"/>
  <c r="N68181" i="2" l="1"/>
  <c r="O68181" i="2" l="1"/>
  <c r="P68181" i="2" s="1"/>
  <c r="I68182" i="2" s="1"/>
  <c r="R68181" i="2" l="1"/>
  <c r="N68182" i="2"/>
  <c r="O68182" i="2" l="1"/>
  <c r="R68182" i="2" s="1"/>
  <c r="P68182" i="2" l="1"/>
  <c r="I68183" i="2" s="1"/>
  <c r="N68183" i="2" l="1"/>
  <c r="O68183" i="2" l="1"/>
  <c r="P68183" i="2" s="1"/>
  <c r="I68184" i="2" s="1"/>
  <c r="R68183" i="2" l="1"/>
  <c r="N68184" i="2"/>
  <c r="O68184" i="2" l="1"/>
  <c r="R68184" i="2" s="1"/>
  <c r="P68184" i="2" l="1"/>
  <c r="I68185" i="2" s="1"/>
  <c r="N68185" i="2" l="1"/>
  <c r="O68185" i="2" l="1"/>
  <c r="P68185" i="2" s="1"/>
  <c r="I68186" i="2" s="1"/>
  <c r="R68185" i="2" l="1"/>
  <c r="N68186" i="2"/>
  <c r="O68186" i="2" l="1"/>
  <c r="R68186" i="2" s="1"/>
  <c r="P68186" i="2" l="1"/>
  <c r="I68187" i="2" s="1"/>
  <c r="N68187" i="2" l="1"/>
  <c r="O68187" i="2" l="1"/>
  <c r="P68187" i="2" s="1"/>
  <c r="I68188" i="2" s="1"/>
  <c r="R68187" i="2" l="1"/>
  <c r="N68188" i="2"/>
  <c r="O68188" i="2" l="1"/>
  <c r="R68188" i="2" s="1"/>
  <c r="P68188" i="2" l="1"/>
  <c r="I68189" i="2" s="1"/>
  <c r="N68189" i="2" l="1"/>
  <c r="O68189" i="2" l="1"/>
  <c r="P68189" i="2" s="1"/>
  <c r="I68190" i="2" s="1"/>
  <c r="R68189" i="2" l="1"/>
  <c r="N68190" i="2"/>
  <c r="O68190" i="2" l="1"/>
  <c r="R68190" i="2" s="1"/>
  <c r="P68190" i="2" l="1"/>
  <c r="I68191" i="2" s="1"/>
  <c r="N68191" i="2" l="1"/>
  <c r="O68191" i="2" l="1"/>
  <c r="P68191" i="2" s="1"/>
  <c r="I68192" i="2" s="1"/>
  <c r="R68191" i="2" l="1"/>
  <c r="N68192" i="2"/>
  <c r="O68192" i="2" l="1"/>
  <c r="R68192" i="2" s="1"/>
  <c r="P68192" i="2" l="1"/>
  <c r="I68193" i="2" s="1"/>
  <c r="N68193" i="2" l="1"/>
  <c r="O68193" i="2" l="1"/>
  <c r="P68193" i="2" s="1"/>
  <c r="I68194" i="2" s="1"/>
  <c r="R68193" i="2" l="1"/>
  <c r="N68194" i="2"/>
  <c r="O68194" i="2" l="1"/>
  <c r="R68194" i="2" s="1"/>
  <c r="P68194" i="2" l="1"/>
  <c r="I68195" i="2" s="1"/>
  <c r="N68195" i="2" l="1"/>
  <c r="O68195" i="2" l="1"/>
  <c r="P68195" i="2" s="1"/>
  <c r="I68196" i="2" s="1"/>
  <c r="R68195" i="2" l="1"/>
  <c r="N68196" i="2"/>
  <c r="O68196" i="2" l="1"/>
  <c r="P68196" i="2" s="1"/>
  <c r="I68197" i="2" s="1"/>
  <c r="R68196" i="2" l="1"/>
  <c r="N68197" i="2"/>
  <c r="O68197" i="2" l="1"/>
  <c r="P68197" i="2" s="1"/>
  <c r="I68198" i="2" s="1"/>
  <c r="R68197" i="2" l="1"/>
  <c r="N68198" i="2"/>
  <c r="O68198" i="2" l="1"/>
  <c r="R68198" i="2" s="1"/>
  <c r="P68198" i="2" l="1"/>
  <c r="I68199" i="2" s="1"/>
  <c r="N68199" i="2" l="1"/>
  <c r="O68199" i="2" l="1"/>
  <c r="P68199" i="2" s="1"/>
  <c r="I68200" i="2" s="1"/>
  <c r="R68199" i="2" l="1"/>
  <c r="N68200" i="2"/>
  <c r="O68200" i="2" l="1"/>
  <c r="R68200" i="2" s="1"/>
  <c r="P68200" i="2" l="1"/>
  <c r="I68201" i="2" s="1"/>
  <c r="N68201" i="2" l="1"/>
  <c r="O68201" i="2" l="1"/>
  <c r="P68201" i="2" s="1"/>
  <c r="I68202" i="2" s="1"/>
  <c r="R68201" i="2" l="1"/>
  <c r="N68202" i="2"/>
  <c r="O68202" i="2" l="1"/>
  <c r="R68202" i="2" s="1"/>
  <c r="P68202" i="2" l="1"/>
  <c r="I68203" i="2" s="1"/>
  <c r="N68203" i="2" l="1"/>
  <c r="O68203" i="2" l="1"/>
  <c r="P68203" i="2" s="1"/>
  <c r="I68204" i="2" s="1"/>
  <c r="R68203" i="2" l="1"/>
  <c r="N68204" i="2"/>
  <c r="O68204" i="2" l="1"/>
  <c r="P68204" i="2" s="1"/>
  <c r="I68205" i="2" s="1"/>
  <c r="R68204" i="2" l="1"/>
  <c r="N68205" i="2"/>
  <c r="O68205" i="2" l="1"/>
  <c r="P68205" i="2" s="1"/>
  <c r="I68206" i="2" s="1"/>
  <c r="R68205" i="2" l="1"/>
  <c r="N68206" i="2"/>
  <c r="O68206" i="2" l="1"/>
  <c r="P68206" i="2" s="1"/>
  <c r="I68207" i="2" s="1"/>
  <c r="R68206" i="2" l="1"/>
  <c r="N68207" i="2"/>
  <c r="O68207" i="2" l="1"/>
  <c r="P68207" i="2" s="1"/>
  <c r="I68208" i="2" s="1"/>
  <c r="R68207" i="2" l="1"/>
  <c r="N68208" i="2"/>
  <c r="O68208" i="2" l="1"/>
  <c r="R68208" i="2" s="1"/>
  <c r="P68208" i="2" l="1"/>
  <c r="I68209" i="2" s="1"/>
  <c r="N68209" i="2" l="1"/>
  <c r="O68209" i="2" l="1"/>
  <c r="P68209" i="2" s="1"/>
  <c r="I68210" i="2" s="1"/>
  <c r="R68209" i="2" l="1"/>
  <c r="N68210" i="2"/>
  <c r="O68210" i="2" l="1"/>
  <c r="P68210" i="2" s="1"/>
  <c r="I68211" i="2" s="1"/>
  <c r="R68210" i="2" l="1"/>
  <c r="N68211" i="2"/>
  <c r="O68211" i="2" l="1"/>
  <c r="P68211" i="2" s="1"/>
  <c r="I68212" i="2" s="1"/>
  <c r="R68211" i="2" l="1"/>
  <c r="N68212" i="2"/>
  <c r="O68212" i="2" l="1"/>
  <c r="R68212" i="2" s="1"/>
  <c r="P68212" i="2" l="1"/>
  <c r="I68213" i="2" s="1"/>
  <c r="N68213" i="2" l="1"/>
  <c r="O68213" i="2" l="1"/>
  <c r="P68213" i="2" s="1"/>
  <c r="I68214" i="2" s="1"/>
  <c r="R68213" i="2" l="1"/>
  <c r="N68214" i="2"/>
  <c r="O68214" i="2" l="1"/>
  <c r="R68214" i="2" s="1"/>
  <c r="P68214" i="2" l="1"/>
  <c r="I68215" i="2" s="1"/>
  <c r="N68215" i="2" l="1"/>
  <c r="O68215" i="2" l="1"/>
  <c r="P68215" i="2" s="1"/>
  <c r="I68216" i="2" s="1"/>
  <c r="R68215" i="2" l="1"/>
  <c r="N68216" i="2"/>
  <c r="O68216" i="2" l="1"/>
  <c r="R68216" i="2" s="1"/>
  <c r="P68216" i="2" l="1"/>
  <c r="I68217" i="2" s="1"/>
  <c r="N68217" i="2" l="1"/>
  <c r="O68217" i="2" l="1"/>
  <c r="P68217" i="2" s="1"/>
  <c r="I68218" i="2" s="1"/>
  <c r="R68217" i="2" l="1"/>
  <c r="N68218" i="2"/>
  <c r="O68218" i="2" l="1"/>
  <c r="R68218" i="2" s="1"/>
  <c r="P68218" i="2" l="1"/>
  <c r="I68219" i="2" s="1"/>
  <c r="N68219" i="2" l="1"/>
  <c r="O68219" i="2" l="1"/>
  <c r="P68219" i="2" s="1"/>
  <c r="I68220" i="2" s="1"/>
  <c r="R68219" i="2" l="1"/>
  <c r="N68220" i="2"/>
  <c r="O68220" i="2" l="1"/>
  <c r="P68220" i="2" s="1"/>
  <c r="I68221" i="2" s="1"/>
  <c r="R68220" i="2" l="1"/>
  <c r="N68221" i="2"/>
  <c r="O68221" i="2" l="1"/>
  <c r="P68221" i="2" s="1"/>
  <c r="I68222" i="2" s="1"/>
  <c r="R68221" i="2" l="1"/>
  <c r="N68222" i="2"/>
  <c r="O68222" i="2" l="1"/>
  <c r="P68222" i="2" s="1"/>
  <c r="I68223" i="2" s="1"/>
  <c r="R68222" i="2" l="1"/>
  <c r="N68223" i="2"/>
  <c r="O68223" i="2" l="1"/>
  <c r="P68223" i="2" s="1"/>
  <c r="I68224" i="2" s="1"/>
  <c r="R68223" i="2" l="1"/>
  <c r="N68224" i="2"/>
  <c r="O68224" i="2" l="1"/>
  <c r="R68224" i="2" s="1"/>
  <c r="P68224" i="2" l="1"/>
  <c r="I68225" i="2" s="1"/>
  <c r="N68225" i="2" l="1"/>
  <c r="O68225" i="2" l="1"/>
  <c r="P68225" i="2" s="1"/>
  <c r="I68226" i="2" s="1"/>
  <c r="R68225" i="2" l="1"/>
  <c r="N68226" i="2"/>
  <c r="O68226" i="2" l="1"/>
  <c r="R68226" i="2" s="1"/>
  <c r="P68226" i="2" l="1"/>
  <c r="I68227" i="2" s="1"/>
  <c r="N68227" i="2" l="1"/>
  <c r="O68227" i="2" l="1"/>
  <c r="P68227" i="2" s="1"/>
  <c r="I68228" i="2" s="1"/>
  <c r="R68227" i="2" l="1"/>
  <c r="N68228" i="2"/>
  <c r="O68228" i="2" l="1"/>
  <c r="R68228" i="2" s="1"/>
  <c r="P68228" i="2" l="1"/>
  <c r="I68229" i="2" s="1"/>
  <c r="N68229" i="2" l="1"/>
  <c r="O68229" i="2" l="1"/>
  <c r="P68229" i="2" s="1"/>
  <c r="I68230" i="2" s="1"/>
  <c r="R68229" i="2" l="1"/>
  <c r="N68230" i="2"/>
  <c r="O68230" i="2" l="1"/>
  <c r="R68230" i="2" s="1"/>
  <c r="P68230" i="2" l="1"/>
  <c r="I68231" i="2" s="1"/>
  <c r="N68231" i="2" l="1"/>
  <c r="O68231" i="2" l="1"/>
  <c r="P68231" i="2" s="1"/>
  <c r="I68232" i="2" s="1"/>
  <c r="R68231" i="2" l="1"/>
  <c r="N68232" i="2"/>
  <c r="O68232" i="2" l="1"/>
  <c r="R68232" i="2" s="1"/>
  <c r="P68232" i="2" l="1"/>
  <c r="I68233" i="2" s="1"/>
  <c r="N68233" i="2" l="1"/>
  <c r="O68233" i="2" l="1"/>
  <c r="P68233" i="2" s="1"/>
  <c r="I68234" i="2" s="1"/>
  <c r="R68233" i="2" l="1"/>
  <c r="N68234" i="2"/>
  <c r="O68234" i="2" l="1"/>
  <c r="R68234" i="2" s="1"/>
  <c r="P68234" i="2" l="1"/>
  <c r="I68235" i="2" s="1"/>
  <c r="N68235" i="2" l="1"/>
  <c r="O68235" i="2" l="1"/>
  <c r="P68235" i="2" s="1"/>
  <c r="I68236" i="2" s="1"/>
  <c r="R68235" i="2" l="1"/>
  <c r="N68236" i="2"/>
  <c r="O68236" i="2" l="1"/>
  <c r="R68236" i="2" s="1"/>
  <c r="P68236" i="2" l="1"/>
  <c r="I68237" i="2" s="1"/>
  <c r="N68237" i="2" l="1"/>
  <c r="O68237" i="2" l="1"/>
  <c r="P68237" i="2" s="1"/>
  <c r="I68238" i="2" s="1"/>
  <c r="R68237" i="2" l="1"/>
  <c r="N68238" i="2"/>
  <c r="O68238" i="2" l="1"/>
  <c r="R68238" i="2" s="1"/>
  <c r="P68238" i="2" l="1"/>
  <c r="I68239" i="2" s="1"/>
  <c r="N68239" i="2" l="1"/>
  <c r="O68239" i="2" l="1"/>
  <c r="P68239" i="2" s="1"/>
  <c r="I68240" i="2" s="1"/>
  <c r="R68239" i="2" l="1"/>
  <c r="N68240" i="2"/>
  <c r="O68240" i="2" l="1"/>
  <c r="R68240" i="2" s="1"/>
  <c r="P68240" i="2" l="1"/>
  <c r="I68241" i="2" s="1"/>
  <c r="N68241" i="2" l="1"/>
  <c r="O68241" i="2" l="1"/>
  <c r="P68241" i="2" s="1"/>
  <c r="I68242" i="2" s="1"/>
  <c r="R68241" i="2" l="1"/>
  <c r="N68242" i="2"/>
  <c r="O68242" i="2" l="1"/>
  <c r="R68242" i="2" s="1"/>
  <c r="P68242" i="2" l="1"/>
  <c r="I68243" i="2" s="1"/>
  <c r="N68243" i="2" l="1"/>
  <c r="O68243" i="2" l="1"/>
  <c r="P68243" i="2" s="1"/>
  <c r="I68244" i="2" s="1"/>
  <c r="R68243" i="2" l="1"/>
  <c r="N68244" i="2"/>
  <c r="O68244" i="2" l="1"/>
  <c r="R68244" i="2" s="1"/>
  <c r="P68244" i="2" l="1"/>
  <c r="I68245" i="2" s="1"/>
  <c r="N68245" i="2" l="1"/>
  <c r="O68245" i="2" l="1"/>
  <c r="P68245" i="2" s="1"/>
  <c r="I68246" i="2" s="1"/>
  <c r="R68245" i="2" l="1"/>
  <c r="N68246" i="2"/>
  <c r="O68246" i="2" l="1"/>
  <c r="R68246" i="2" s="1"/>
  <c r="P68246" i="2" l="1"/>
  <c r="I68247" i="2" s="1"/>
  <c r="N68247" i="2" l="1"/>
  <c r="O68247" i="2" l="1"/>
  <c r="P68247" i="2" s="1"/>
  <c r="I68248" i="2" s="1"/>
  <c r="R68247" i="2" l="1"/>
  <c r="N68248" i="2"/>
  <c r="O68248" i="2" l="1"/>
  <c r="R68248" i="2" s="1"/>
  <c r="P68248" i="2" l="1"/>
  <c r="I68249" i="2" s="1"/>
  <c r="N68249" i="2" l="1"/>
  <c r="O68249" i="2" l="1"/>
  <c r="P68249" i="2" s="1"/>
  <c r="I68250" i="2" s="1"/>
  <c r="R68249" i="2" l="1"/>
  <c r="N68250" i="2"/>
  <c r="O68250" i="2" l="1"/>
  <c r="R68250" i="2" s="1"/>
  <c r="P68250" i="2" l="1"/>
  <c r="I68251" i="2" s="1"/>
  <c r="N68251" i="2" l="1"/>
  <c r="O68251" i="2" l="1"/>
  <c r="P68251" i="2" s="1"/>
  <c r="I68252" i="2" s="1"/>
  <c r="R68251" i="2" l="1"/>
  <c r="N68252" i="2"/>
  <c r="O68252" i="2" l="1"/>
  <c r="R68252" i="2" s="1"/>
  <c r="P68252" i="2" l="1"/>
  <c r="I68253" i="2" s="1"/>
  <c r="N68253" i="2" l="1"/>
  <c r="O68253" i="2" l="1"/>
  <c r="P68253" i="2" s="1"/>
  <c r="I68254" i="2" s="1"/>
  <c r="R68253" i="2" l="1"/>
  <c r="N68254" i="2"/>
  <c r="O68254" i="2" l="1"/>
  <c r="R68254" i="2" s="1"/>
  <c r="P68254" i="2" l="1"/>
  <c r="I68255" i="2" s="1"/>
  <c r="N68255" i="2" l="1"/>
  <c r="O68255" i="2" l="1"/>
  <c r="P68255" i="2" s="1"/>
  <c r="I68256" i="2" s="1"/>
  <c r="R68255" i="2" l="1"/>
  <c r="N68256" i="2"/>
  <c r="O68256" i="2" l="1"/>
  <c r="R68256" i="2" s="1"/>
  <c r="P68256" i="2" l="1"/>
  <c r="I68257" i="2" s="1"/>
  <c r="N68257" i="2" l="1"/>
  <c r="O68257" i="2" l="1"/>
  <c r="P68257" i="2" s="1"/>
  <c r="I68258" i="2" s="1"/>
  <c r="R68257" i="2" l="1"/>
  <c r="N68258" i="2"/>
  <c r="O68258" i="2" l="1"/>
  <c r="R68258" i="2" s="1"/>
  <c r="P68258" i="2" l="1"/>
  <c r="I68259" i="2" s="1"/>
  <c r="N68259" i="2" l="1"/>
  <c r="O68259" i="2" l="1"/>
  <c r="P68259" i="2" s="1"/>
  <c r="I68260" i="2" s="1"/>
  <c r="R68259" i="2" l="1"/>
  <c r="N68260" i="2"/>
  <c r="O68260" i="2" l="1"/>
  <c r="P68260" i="2" s="1"/>
  <c r="I68261" i="2" s="1"/>
  <c r="R68260" i="2" l="1"/>
  <c r="N68261" i="2"/>
  <c r="O68261" i="2" l="1"/>
  <c r="P68261" i="2" s="1"/>
  <c r="I68262" i="2" s="1"/>
  <c r="R68261" i="2" l="1"/>
  <c r="N68262" i="2"/>
  <c r="O68262" i="2" l="1"/>
  <c r="P68262" i="2" s="1"/>
  <c r="I68263" i="2" s="1"/>
  <c r="R68262" i="2" l="1"/>
  <c r="N68263" i="2"/>
  <c r="O68263" i="2" l="1"/>
  <c r="P68263" i="2" s="1"/>
  <c r="I68264" i="2" s="1"/>
  <c r="R68263" i="2" l="1"/>
  <c r="N68264" i="2"/>
  <c r="O68264" i="2" l="1"/>
  <c r="P68264" i="2" s="1"/>
  <c r="I68265" i="2" s="1"/>
  <c r="R68264" i="2" l="1"/>
  <c r="N68265" i="2"/>
  <c r="O68265" i="2" l="1"/>
  <c r="P68265" i="2" s="1"/>
  <c r="I68266" i="2" s="1"/>
  <c r="R68265" i="2" l="1"/>
  <c r="N68266" i="2"/>
  <c r="O68266" i="2" l="1"/>
  <c r="R68266" i="2" s="1"/>
  <c r="P68266" i="2" l="1"/>
  <c r="I68267" i="2" s="1"/>
  <c r="N68267" i="2" l="1"/>
  <c r="O68267" i="2" l="1"/>
  <c r="P68267" i="2" s="1"/>
  <c r="I68268" i="2" s="1"/>
  <c r="R68267" i="2" l="1"/>
  <c r="N68268" i="2"/>
  <c r="O68268" i="2" l="1"/>
  <c r="R68268" i="2" s="1"/>
  <c r="P68268" i="2" l="1"/>
  <c r="I68269" i="2" s="1"/>
  <c r="N68269" i="2" l="1"/>
  <c r="O68269" i="2" l="1"/>
  <c r="P68269" i="2" s="1"/>
  <c r="I68270" i="2" s="1"/>
  <c r="R68269" i="2" l="1"/>
  <c r="N68270" i="2"/>
  <c r="O68270" i="2" l="1"/>
  <c r="R68270" i="2" s="1"/>
  <c r="P68270" i="2" l="1"/>
  <c r="I68271" i="2" s="1"/>
  <c r="N68271" i="2" l="1"/>
  <c r="O68271" i="2" l="1"/>
  <c r="P68271" i="2" s="1"/>
  <c r="I68272" i="2" s="1"/>
  <c r="R68271" i="2" l="1"/>
  <c r="N68272" i="2"/>
  <c r="O68272" i="2" l="1"/>
  <c r="R68272" i="2" s="1"/>
  <c r="P68272" i="2" l="1"/>
  <c r="I68273" i="2" s="1"/>
  <c r="N68273" i="2" l="1"/>
  <c r="O68273" i="2" l="1"/>
  <c r="P68273" i="2" s="1"/>
  <c r="I68274" i="2" s="1"/>
  <c r="R68273" i="2" l="1"/>
  <c r="N68274" i="2"/>
  <c r="O68274" i="2" l="1"/>
  <c r="R68274" i="2" s="1"/>
  <c r="P68274" i="2" l="1"/>
  <c r="I68275" i="2" s="1"/>
  <c r="N68275" i="2" l="1"/>
  <c r="O68275" i="2" l="1"/>
  <c r="P68275" i="2" s="1"/>
  <c r="I68276" i="2" s="1"/>
  <c r="R68275" i="2" l="1"/>
  <c r="N68276" i="2"/>
  <c r="O68276" i="2" l="1"/>
  <c r="R68276" i="2" s="1"/>
  <c r="P68276" i="2" l="1"/>
  <c r="I68277" i="2" s="1"/>
  <c r="N68277" i="2" l="1"/>
  <c r="O68277" i="2" l="1"/>
  <c r="P68277" i="2" s="1"/>
  <c r="I68278" i="2" s="1"/>
  <c r="R68277" i="2" l="1"/>
  <c r="N68278" i="2"/>
  <c r="O68278" i="2" l="1"/>
  <c r="R68278" i="2" s="1"/>
  <c r="P68278" i="2" l="1"/>
  <c r="I68279" i="2" s="1"/>
  <c r="N68279" i="2" l="1"/>
  <c r="O68279" i="2" l="1"/>
  <c r="P68279" i="2" s="1"/>
  <c r="I68280" i="2" s="1"/>
  <c r="R68279" i="2" l="1"/>
  <c r="N68280" i="2"/>
  <c r="O68280" i="2" l="1"/>
  <c r="P68280" i="2" s="1"/>
  <c r="I68281" i="2" s="1"/>
  <c r="R68280" i="2" l="1"/>
  <c r="N68281" i="2"/>
  <c r="O68281" i="2" l="1"/>
  <c r="P68281" i="2" s="1"/>
  <c r="I68282" i="2" s="1"/>
  <c r="R68281" i="2" l="1"/>
  <c r="N68282" i="2"/>
  <c r="O68282" i="2" l="1"/>
  <c r="R68282" i="2" s="1"/>
  <c r="P68282" i="2" l="1"/>
  <c r="I68283" i="2" s="1"/>
  <c r="N68283" i="2" s="1"/>
  <c r="O68283" i="2" l="1"/>
  <c r="P68283" i="2" s="1"/>
  <c r="I68284" i="2" s="1"/>
  <c r="R68283" i="2" l="1"/>
  <c r="N68284" i="2"/>
  <c r="O68284" i="2" l="1"/>
  <c r="R68284" i="2" s="1"/>
  <c r="P68284" i="2" l="1"/>
  <c r="I68285" i="2" s="1"/>
  <c r="N68285" i="2" l="1"/>
  <c r="O68285" i="2" l="1"/>
  <c r="P68285" i="2" s="1"/>
  <c r="I68286" i="2" s="1"/>
  <c r="R68285" i="2" l="1"/>
  <c r="N68286" i="2"/>
  <c r="O68286" i="2" l="1"/>
  <c r="R68286" i="2" s="1"/>
  <c r="P68286" i="2" l="1"/>
  <c r="I68287" i="2" s="1"/>
  <c r="N68287" i="2" l="1"/>
  <c r="O68287" i="2" l="1"/>
  <c r="P68287" i="2" s="1"/>
  <c r="I68288" i="2" s="1"/>
  <c r="R68287" i="2" l="1"/>
  <c r="N68288" i="2"/>
  <c r="O68288" i="2" l="1"/>
  <c r="P68288" i="2" s="1"/>
  <c r="I68289" i="2" s="1"/>
  <c r="R68288" i="2" l="1"/>
  <c r="N68289" i="2"/>
  <c r="O68289" i="2" l="1"/>
  <c r="P68289" i="2" s="1"/>
  <c r="I68290" i="2" s="1"/>
  <c r="R68289" i="2" l="1"/>
  <c r="N68290" i="2"/>
  <c r="O68290" i="2" l="1"/>
  <c r="R68290" i="2" s="1"/>
  <c r="P68290" i="2" l="1"/>
  <c r="I68291" i="2" s="1"/>
  <c r="N68291" i="2" l="1"/>
  <c r="O68291" i="2" l="1"/>
  <c r="P68291" i="2" s="1"/>
  <c r="I68292" i="2" s="1"/>
  <c r="R68291" i="2" l="1"/>
  <c r="N68292" i="2"/>
  <c r="O68292" i="2" l="1"/>
  <c r="R68292" i="2" s="1"/>
  <c r="P68292" i="2" l="1"/>
  <c r="I68293" i="2" s="1"/>
  <c r="N68293" i="2" l="1"/>
  <c r="O68293" i="2" l="1"/>
  <c r="P68293" i="2" s="1"/>
  <c r="I68294" i="2" s="1"/>
  <c r="R68293" i="2" l="1"/>
  <c r="N68294" i="2"/>
  <c r="O68294" i="2" l="1"/>
  <c r="R68294" i="2" s="1"/>
  <c r="P68294" i="2" l="1"/>
  <c r="I68295" i="2" s="1"/>
  <c r="N68295" i="2" l="1"/>
  <c r="O68295" i="2" l="1"/>
  <c r="P68295" i="2" s="1"/>
  <c r="I68296" i="2" s="1"/>
  <c r="R68295" i="2" l="1"/>
  <c r="N68296" i="2"/>
  <c r="O68296" i="2" l="1"/>
  <c r="P68296" i="2" s="1"/>
  <c r="I68297" i="2" s="1"/>
  <c r="R68296" i="2" l="1"/>
  <c r="N68297" i="2"/>
  <c r="O68297" i="2" l="1"/>
  <c r="P68297" i="2" s="1"/>
  <c r="I68298" i="2" s="1"/>
  <c r="R68297" i="2" l="1"/>
  <c r="N68298" i="2"/>
  <c r="O68298" i="2" l="1"/>
  <c r="R68298" i="2" s="1"/>
  <c r="P68298" i="2" l="1"/>
  <c r="I68299" i="2" s="1"/>
  <c r="N68299" i="2" l="1"/>
  <c r="O68299" i="2" l="1"/>
  <c r="P68299" i="2" s="1"/>
  <c r="I68300" i="2" s="1"/>
  <c r="R68299" i="2" l="1"/>
  <c r="N68300" i="2"/>
  <c r="O68300" i="2" l="1"/>
  <c r="R68300" i="2" s="1"/>
  <c r="P68300" i="2" l="1"/>
  <c r="I68301" i="2" s="1"/>
  <c r="N68301" i="2" l="1"/>
  <c r="O68301" i="2" l="1"/>
  <c r="P68301" i="2" s="1"/>
  <c r="I68302" i="2" s="1"/>
  <c r="R68301" i="2" l="1"/>
  <c r="N68302" i="2"/>
  <c r="O68302" i="2" l="1"/>
  <c r="R68302" i="2" s="1"/>
  <c r="P68302" i="2" l="1"/>
  <c r="I68303" i="2" s="1"/>
  <c r="N68303" i="2" l="1"/>
  <c r="O68303" i="2" l="1"/>
  <c r="P68303" i="2" s="1"/>
  <c r="I68304" i="2" s="1"/>
  <c r="R68303" i="2" l="1"/>
  <c r="N68304" i="2"/>
  <c r="O68304" i="2" l="1"/>
  <c r="R68304" i="2" s="1"/>
  <c r="P68304" i="2" l="1"/>
  <c r="I68305" i="2" s="1"/>
  <c r="N68305" i="2" l="1"/>
  <c r="O68305" i="2" l="1"/>
  <c r="P68305" i="2" s="1"/>
  <c r="I68306" i="2" s="1"/>
  <c r="R68305" i="2" l="1"/>
  <c r="N68306" i="2"/>
  <c r="O68306" i="2" l="1"/>
  <c r="R68306" i="2" s="1"/>
  <c r="P68306" i="2" l="1"/>
  <c r="I68307" i="2" s="1"/>
  <c r="N68307" i="2" l="1"/>
  <c r="O68307" i="2" l="1"/>
  <c r="P68307" i="2" s="1"/>
  <c r="I68308" i="2" s="1"/>
  <c r="R68307" i="2" l="1"/>
  <c r="N68308" i="2"/>
  <c r="O68308" i="2" l="1"/>
  <c r="R68308" i="2" s="1"/>
  <c r="P68308" i="2" l="1"/>
  <c r="I68309" i="2" s="1"/>
  <c r="N68309" i="2" l="1"/>
  <c r="O68309" i="2" l="1"/>
  <c r="P68309" i="2" s="1"/>
  <c r="I68310" i="2" s="1"/>
  <c r="R68309" i="2" l="1"/>
  <c r="N68310" i="2"/>
  <c r="O68310" i="2" l="1"/>
  <c r="R68310" i="2" s="1"/>
  <c r="P68310" i="2" l="1"/>
  <c r="I68311" i="2" s="1"/>
  <c r="N68311" i="2" l="1"/>
  <c r="O68311" i="2" l="1"/>
  <c r="P68311" i="2" s="1"/>
  <c r="I68312" i="2" s="1"/>
  <c r="R68311" i="2" l="1"/>
  <c r="N68312" i="2"/>
  <c r="O68312" i="2" l="1"/>
  <c r="R68312" i="2" s="1"/>
  <c r="P68312" i="2" l="1"/>
  <c r="I68313" i="2" s="1"/>
  <c r="N68313" i="2" l="1"/>
  <c r="O68313" i="2" l="1"/>
  <c r="P68313" i="2" s="1"/>
  <c r="I68314" i="2" s="1"/>
  <c r="R68313" i="2" l="1"/>
  <c r="N68314" i="2"/>
  <c r="O68314" i="2" l="1"/>
  <c r="R68314" i="2" s="1"/>
  <c r="P68314" i="2" l="1"/>
  <c r="I68315" i="2" s="1"/>
  <c r="N68315" i="2" l="1"/>
  <c r="O68315" i="2" l="1"/>
  <c r="P68315" i="2" s="1"/>
  <c r="I68316" i="2" s="1"/>
  <c r="R68315" i="2" l="1"/>
  <c r="N68316" i="2"/>
  <c r="O68316" i="2" l="1"/>
  <c r="R68316" i="2" s="1"/>
  <c r="P68316" i="2" l="1"/>
  <c r="I68317" i="2" s="1"/>
  <c r="N68317" i="2" l="1"/>
  <c r="O68317" i="2" l="1"/>
  <c r="P68317" i="2" s="1"/>
  <c r="I68318" i="2" s="1"/>
  <c r="R68317" i="2" l="1"/>
  <c r="N68318" i="2"/>
  <c r="O68318" i="2" l="1"/>
  <c r="R68318" i="2" s="1"/>
  <c r="P68318" i="2" l="1"/>
  <c r="I68319" i="2" s="1"/>
  <c r="N68319" i="2" l="1"/>
  <c r="O68319" i="2" l="1"/>
  <c r="P68319" i="2" s="1"/>
  <c r="I68320" i="2" s="1"/>
  <c r="R68319" i="2" l="1"/>
  <c r="N68320" i="2"/>
  <c r="O68320" i="2" l="1"/>
  <c r="R68320" i="2" s="1"/>
  <c r="P68320" i="2" l="1"/>
  <c r="I68321" i="2" s="1"/>
  <c r="N68321" i="2" l="1"/>
  <c r="O68321" i="2" l="1"/>
  <c r="P68321" i="2" s="1"/>
  <c r="I68322" i="2" s="1"/>
  <c r="R68321" i="2" l="1"/>
  <c r="N68322" i="2"/>
  <c r="O68322" i="2" l="1"/>
  <c r="R68322" i="2" s="1"/>
  <c r="P68322" i="2" l="1"/>
  <c r="I68323" i="2" s="1"/>
  <c r="N68323" i="2" l="1"/>
  <c r="O68323" i="2" l="1"/>
  <c r="P68323" i="2" s="1"/>
  <c r="I68324" i="2" s="1"/>
  <c r="R68323" i="2" l="1"/>
  <c r="N68324" i="2"/>
  <c r="O68324" i="2" l="1"/>
  <c r="R68324" i="2" s="1"/>
  <c r="P68324" i="2" l="1"/>
  <c r="I68325" i="2" s="1"/>
  <c r="N68325" i="2" l="1"/>
  <c r="O68325" i="2" l="1"/>
  <c r="P68325" i="2" s="1"/>
  <c r="I68326" i="2" s="1"/>
  <c r="R68325" i="2" l="1"/>
  <c r="N68326" i="2"/>
  <c r="O68326" i="2" l="1"/>
  <c r="R68326" i="2" s="1"/>
  <c r="P68326" i="2" l="1"/>
  <c r="I68327" i="2" s="1"/>
  <c r="N68327" i="2" l="1"/>
  <c r="O68327" i="2" l="1"/>
  <c r="P68327" i="2" s="1"/>
  <c r="I68328" i="2" s="1"/>
  <c r="R68327" i="2" l="1"/>
  <c r="N68328" i="2"/>
  <c r="O68328" i="2" l="1"/>
  <c r="R68328" i="2" s="1"/>
  <c r="P68328" i="2" l="1"/>
  <c r="I68329" i="2" s="1"/>
  <c r="N68329" i="2" l="1"/>
  <c r="O68329" i="2" l="1"/>
  <c r="P68329" i="2" s="1"/>
  <c r="I68330" i="2" s="1"/>
  <c r="R68329" i="2" l="1"/>
  <c r="N68330" i="2"/>
  <c r="O68330" i="2" l="1"/>
  <c r="R68330" i="2" s="1"/>
  <c r="P68330" i="2" l="1"/>
  <c r="I68331" i="2" s="1"/>
  <c r="N68331" i="2" l="1"/>
  <c r="O68331" i="2" l="1"/>
  <c r="P68331" i="2" s="1"/>
  <c r="I68332" i="2" s="1"/>
  <c r="R68331" i="2" l="1"/>
  <c r="N68332" i="2"/>
  <c r="O68332" i="2" l="1"/>
  <c r="R68332" i="2" s="1"/>
  <c r="P68332" i="2" l="1"/>
  <c r="I68333" i="2" s="1"/>
  <c r="N68333" i="2" l="1"/>
  <c r="O68333" i="2" l="1"/>
  <c r="P68333" i="2" s="1"/>
  <c r="I68334" i="2" s="1"/>
  <c r="R68333" i="2" l="1"/>
  <c r="N68334" i="2"/>
  <c r="O68334" i="2" l="1"/>
  <c r="R68334" i="2" s="1"/>
  <c r="P68334" i="2" l="1"/>
  <c r="I68335" i="2" s="1"/>
  <c r="N68335" i="2" l="1"/>
  <c r="O68335" i="2" l="1"/>
  <c r="P68335" i="2" s="1"/>
  <c r="I68336" i="2" s="1"/>
  <c r="R68335" i="2" l="1"/>
  <c r="N68336" i="2"/>
  <c r="O68336" i="2" l="1"/>
  <c r="R68336" i="2" s="1"/>
  <c r="P68336" i="2" l="1"/>
  <c r="I68337" i="2" s="1"/>
  <c r="N68337" i="2" l="1"/>
  <c r="O68337" i="2" l="1"/>
  <c r="P68337" i="2" s="1"/>
  <c r="I68338" i="2" s="1"/>
  <c r="R68337" i="2" l="1"/>
  <c r="N68338" i="2"/>
  <c r="O68338" i="2" l="1"/>
  <c r="R68338" i="2" s="1"/>
  <c r="P68338" i="2" l="1"/>
  <c r="I68339" i="2" s="1"/>
  <c r="N68339" i="2" l="1"/>
  <c r="O68339" i="2" l="1"/>
  <c r="P68339" i="2" s="1"/>
  <c r="I68340" i="2" s="1"/>
  <c r="R68339" i="2" l="1"/>
  <c r="N68340" i="2"/>
  <c r="O68340" i="2" l="1"/>
  <c r="R68340" i="2" s="1"/>
  <c r="P68340" i="2" l="1"/>
  <c r="I68341" i="2" s="1"/>
  <c r="N68341" i="2" l="1"/>
  <c r="O68341" i="2" l="1"/>
  <c r="P68341" i="2" s="1"/>
  <c r="I68342" i="2" s="1"/>
  <c r="R68341" i="2" l="1"/>
  <c r="N68342" i="2"/>
  <c r="O68342" i="2" l="1"/>
  <c r="R68342" i="2" s="1"/>
  <c r="P68342" i="2" l="1"/>
  <c r="I68343" i="2" s="1"/>
  <c r="N68343" i="2" l="1"/>
  <c r="O68343" i="2" l="1"/>
  <c r="P68343" i="2" s="1"/>
  <c r="I68344" i="2" s="1"/>
  <c r="R68343" i="2" l="1"/>
  <c r="N68344" i="2"/>
  <c r="O68344" i="2" l="1"/>
  <c r="R68344" i="2" s="1"/>
  <c r="P68344" i="2" l="1"/>
  <c r="I68345" i="2" s="1"/>
  <c r="N68345" i="2" l="1"/>
  <c r="O68345" i="2" l="1"/>
  <c r="P68345" i="2" s="1"/>
  <c r="I68346" i="2" s="1"/>
  <c r="R68345" i="2" l="1"/>
  <c r="N68346" i="2"/>
  <c r="O68346" i="2" l="1"/>
  <c r="R68346" i="2" s="1"/>
  <c r="P68346" i="2" l="1"/>
  <c r="I68347" i="2" s="1"/>
  <c r="N68347" i="2" l="1"/>
  <c r="O68347" i="2" l="1"/>
  <c r="P68347" i="2" s="1"/>
  <c r="I68348" i="2" s="1"/>
  <c r="R68347" i="2" l="1"/>
  <c r="N68348" i="2"/>
  <c r="O68348" i="2" l="1"/>
  <c r="R68348" i="2" s="1"/>
  <c r="P68348" i="2" l="1"/>
  <c r="I68349" i="2" s="1"/>
  <c r="N68349" i="2" l="1"/>
  <c r="O68349" i="2" l="1"/>
  <c r="P68349" i="2" s="1"/>
  <c r="I68350" i="2" s="1"/>
  <c r="R68349" i="2" l="1"/>
  <c r="N68350" i="2"/>
  <c r="O68350" i="2" l="1"/>
  <c r="R68350" i="2" s="1"/>
  <c r="P68350" i="2" l="1"/>
  <c r="I68351" i="2" s="1"/>
  <c r="N68351" i="2" l="1"/>
  <c r="O68351" i="2" l="1"/>
  <c r="P68351" i="2" s="1"/>
  <c r="I68352" i="2" s="1"/>
  <c r="R68351" i="2" l="1"/>
  <c r="N68352" i="2"/>
  <c r="O68352" i="2" l="1"/>
  <c r="R68352" i="2" s="1"/>
  <c r="P68352" i="2" l="1"/>
  <c r="I68353" i="2" s="1"/>
  <c r="N68353" i="2" l="1"/>
  <c r="O68353" i="2" l="1"/>
  <c r="P68353" i="2" s="1"/>
  <c r="I68354" i="2" s="1"/>
  <c r="R68353" i="2" l="1"/>
  <c r="N68354" i="2"/>
  <c r="O68354" i="2" l="1"/>
  <c r="P68354" i="2" s="1"/>
  <c r="I68355" i="2" s="1"/>
  <c r="R68354" i="2" l="1"/>
  <c r="N68355" i="2"/>
  <c r="O68355" i="2" l="1"/>
  <c r="P68355" i="2" s="1"/>
  <c r="I68356" i="2" s="1"/>
  <c r="R68355" i="2" l="1"/>
  <c r="N68356" i="2"/>
  <c r="O68356" i="2" l="1"/>
  <c r="R68356" i="2" s="1"/>
  <c r="P68356" i="2" l="1"/>
  <c r="I68357" i="2" s="1"/>
  <c r="N68357" i="2" l="1"/>
  <c r="O68357" i="2" l="1"/>
  <c r="P68357" i="2" s="1"/>
  <c r="I68358" i="2" s="1"/>
  <c r="R68357" i="2" l="1"/>
  <c r="N68358" i="2"/>
  <c r="O68358" i="2" l="1"/>
  <c r="R68358" i="2" s="1"/>
  <c r="P68358" i="2" l="1"/>
  <c r="I68359" i="2" s="1"/>
  <c r="N68359" i="2" l="1"/>
  <c r="O68359" i="2" l="1"/>
  <c r="P68359" i="2" s="1"/>
  <c r="I68360" i="2" s="1"/>
  <c r="R68359" i="2" l="1"/>
  <c r="N68360" i="2"/>
  <c r="O68360" i="2" l="1"/>
  <c r="R68360" i="2" s="1"/>
  <c r="P68360" i="2" l="1"/>
  <c r="I68361" i="2" s="1"/>
  <c r="N68361" i="2" l="1"/>
  <c r="O68361" i="2" l="1"/>
  <c r="P68361" i="2" s="1"/>
  <c r="I68362" i="2" s="1"/>
  <c r="R68361" i="2" l="1"/>
  <c r="N68362" i="2"/>
  <c r="O68362" i="2" l="1"/>
  <c r="R68362" i="2" s="1"/>
  <c r="P68362" i="2" l="1"/>
  <c r="I68363" i="2" s="1"/>
  <c r="N68363" i="2" l="1"/>
  <c r="O68363" i="2" l="1"/>
  <c r="P68363" i="2" s="1"/>
  <c r="I68364" i="2" s="1"/>
  <c r="R68363" i="2" l="1"/>
  <c r="N68364" i="2"/>
  <c r="O68364" i="2" l="1"/>
  <c r="P68364" i="2" s="1"/>
  <c r="I68365" i="2" s="1"/>
  <c r="R68364" i="2" l="1"/>
  <c r="N68365" i="2"/>
  <c r="O68365" i="2" l="1"/>
  <c r="P68365" i="2" s="1"/>
  <c r="I68366" i="2" s="1"/>
  <c r="R68365" i="2" l="1"/>
  <c r="N68366" i="2"/>
  <c r="O68366" i="2" l="1"/>
  <c r="P68366" i="2" s="1"/>
  <c r="I68367" i="2" s="1"/>
  <c r="R68366" i="2" l="1"/>
  <c r="N68367" i="2"/>
  <c r="O68367" i="2" l="1"/>
  <c r="P68367" i="2" s="1"/>
  <c r="I68368" i="2" s="1"/>
  <c r="R68367" i="2" l="1"/>
  <c r="N68368" i="2"/>
  <c r="O68368" i="2" l="1"/>
  <c r="P68368" i="2" s="1"/>
  <c r="I68369" i="2" s="1"/>
  <c r="R68368" i="2" l="1"/>
  <c r="N68369" i="2"/>
  <c r="O68369" i="2" l="1"/>
  <c r="P68369" i="2" s="1"/>
  <c r="I68370" i="2" s="1"/>
  <c r="R68369" i="2" l="1"/>
  <c r="N68370" i="2"/>
  <c r="O68370" i="2" l="1"/>
  <c r="R68370" i="2" s="1"/>
  <c r="P68370" i="2" l="1"/>
  <c r="I68371" i="2" s="1"/>
  <c r="N68371" i="2" l="1"/>
  <c r="O68371" i="2" l="1"/>
  <c r="P68371" i="2" s="1"/>
  <c r="I68372" i="2" s="1"/>
  <c r="R68371" i="2" l="1"/>
  <c r="N68372" i="2"/>
  <c r="O68372" i="2" l="1"/>
  <c r="R68372" i="2" s="1"/>
  <c r="P68372" i="2" l="1"/>
  <c r="I68373" i="2" s="1"/>
  <c r="N68373" i="2" l="1"/>
  <c r="O68373" i="2" l="1"/>
  <c r="P68373" i="2" s="1"/>
  <c r="I68374" i="2" s="1"/>
  <c r="R68373" i="2" l="1"/>
  <c r="N68374" i="2"/>
  <c r="O68374" i="2" l="1"/>
  <c r="R68374" i="2" s="1"/>
  <c r="P68374" i="2" l="1"/>
  <c r="I68375" i="2" s="1"/>
  <c r="N68375" i="2" l="1"/>
  <c r="O68375" i="2" l="1"/>
  <c r="P68375" i="2" s="1"/>
  <c r="I68376" i="2" s="1"/>
  <c r="R68375" i="2" l="1"/>
  <c r="N68376" i="2"/>
  <c r="O68376" i="2" l="1"/>
  <c r="R68376" i="2" s="1"/>
  <c r="P68376" i="2" l="1"/>
  <c r="I68377" i="2" s="1"/>
  <c r="N68377" i="2" l="1"/>
  <c r="O68377" i="2" l="1"/>
  <c r="P68377" i="2" s="1"/>
  <c r="I68378" i="2" s="1"/>
  <c r="R68377" i="2" l="1"/>
  <c r="N68378" i="2"/>
  <c r="O68378" i="2" l="1"/>
  <c r="R68378" i="2" s="1"/>
  <c r="P68378" i="2" l="1"/>
  <c r="I68379" i="2" s="1"/>
  <c r="N68379" i="2" l="1"/>
  <c r="O68379" i="2" l="1"/>
  <c r="P68379" i="2" s="1"/>
  <c r="I68380" i="2" s="1"/>
  <c r="R68379" i="2" l="1"/>
  <c r="N68380" i="2"/>
  <c r="O68380" i="2" l="1"/>
  <c r="R68380" i="2" s="1"/>
  <c r="P68380" i="2" l="1"/>
  <c r="I68381" i="2" s="1"/>
  <c r="N68381" i="2" l="1"/>
  <c r="O68381" i="2" l="1"/>
  <c r="P68381" i="2" s="1"/>
  <c r="I68382" i="2" s="1"/>
  <c r="R68381" i="2" l="1"/>
  <c r="N68382" i="2"/>
  <c r="O68382" i="2" l="1"/>
  <c r="R68382" i="2" s="1"/>
  <c r="P68382" i="2" l="1"/>
  <c r="I68383" i="2" s="1"/>
  <c r="N68383" i="2" l="1"/>
  <c r="O68383" i="2" l="1"/>
  <c r="P68383" i="2" s="1"/>
  <c r="I68384" i="2" s="1"/>
  <c r="R68383" i="2" l="1"/>
  <c r="N68384" i="2"/>
  <c r="O68384" i="2" l="1"/>
  <c r="R68384" i="2" s="1"/>
  <c r="P68384" i="2" l="1"/>
  <c r="I68385" i="2" s="1"/>
  <c r="N68385" i="2" l="1"/>
  <c r="O68385" i="2" l="1"/>
  <c r="P68385" i="2" s="1"/>
  <c r="I68386" i="2" s="1"/>
  <c r="R68385" i="2" l="1"/>
  <c r="N68386" i="2"/>
  <c r="O68386" i="2" l="1"/>
  <c r="R68386" i="2" s="1"/>
  <c r="P68386" i="2" l="1"/>
  <c r="I68387" i="2" s="1"/>
  <c r="N68387" i="2" l="1"/>
  <c r="O68387" i="2" l="1"/>
  <c r="P68387" i="2" s="1"/>
  <c r="I68388" i="2" s="1"/>
  <c r="R68387" i="2" l="1"/>
  <c r="N68388" i="2"/>
  <c r="O68388" i="2" l="1"/>
  <c r="R68388" i="2" s="1"/>
  <c r="P68388" i="2" l="1"/>
  <c r="I68389" i="2" s="1"/>
  <c r="N68389" i="2" l="1"/>
  <c r="O68389" i="2" l="1"/>
  <c r="P68389" i="2" s="1"/>
  <c r="I68390" i="2" s="1"/>
  <c r="R68389" i="2" l="1"/>
  <c r="N68390" i="2"/>
  <c r="O68390" i="2" l="1"/>
  <c r="R68390" i="2" s="1"/>
  <c r="P68390" i="2" l="1"/>
  <c r="I68391" i="2" s="1"/>
  <c r="N68391" i="2" l="1"/>
  <c r="O68391" i="2" l="1"/>
  <c r="P68391" i="2" s="1"/>
  <c r="I68392" i="2" s="1"/>
  <c r="R68391" i="2" l="1"/>
  <c r="N68392" i="2"/>
  <c r="O68392" i="2" l="1"/>
  <c r="R68392" i="2" s="1"/>
  <c r="P68392" i="2" l="1"/>
  <c r="I68393" i="2" s="1"/>
  <c r="N68393" i="2" l="1"/>
  <c r="O68393" i="2" l="1"/>
  <c r="P68393" i="2" s="1"/>
  <c r="I68394" i="2" s="1"/>
  <c r="R68393" i="2" l="1"/>
  <c r="N68394" i="2"/>
  <c r="O68394" i="2" l="1"/>
  <c r="R68394" i="2" s="1"/>
  <c r="P68394" i="2" l="1"/>
  <c r="I68395" i="2" s="1"/>
  <c r="N68395" i="2" l="1"/>
  <c r="O68395" i="2" l="1"/>
  <c r="P68395" i="2" s="1"/>
  <c r="I68396" i="2" s="1"/>
  <c r="R68395" i="2" l="1"/>
  <c r="N68396" i="2"/>
  <c r="O68396" i="2" l="1"/>
  <c r="R68396" i="2" s="1"/>
  <c r="P68396" i="2" l="1"/>
  <c r="I68397" i="2" s="1"/>
  <c r="N68397" i="2" l="1"/>
  <c r="O68397" i="2" l="1"/>
  <c r="P68397" i="2" s="1"/>
  <c r="I68398" i="2" s="1"/>
  <c r="R68397" i="2" l="1"/>
  <c r="N68398" i="2"/>
  <c r="O68398" i="2" l="1"/>
  <c r="R68398" i="2" s="1"/>
  <c r="P68398" i="2" l="1"/>
  <c r="I68399" i="2" s="1"/>
  <c r="N68399" i="2" l="1"/>
  <c r="O68399" i="2" l="1"/>
  <c r="P68399" i="2" s="1"/>
  <c r="I68400" i="2" s="1"/>
  <c r="R68399" i="2" l="1"/>
  <c r="N68400" i="2"/>
  <c r="O68400" i="2" l="1"/>
  <c r="R68400" i="2" s="1"/>
  <c r="P68400" i="2" l="1"/>
  <c r="I68401" i="2" s="1"/>
  <c r="N68401" i="2" l="1"/>
  <c r="O68401" i="2" l="1"/>
  <c r="P68401" i="2" s="1"/>
  <c r="I68402" i="2" s="1"/>
  <c r="R68401" i="2" l="1"/>
  <c r="N68402" i="2"/>
  <c r="O68402" i="2" l="1"/>
  <c r="R68402" i="2" s="1"/>
  <c r="P68402" i="2" l="1"/>
  <c r="I68403" i="2" s="1"/>
  <c r="N68403" i="2" l="1"/>
  <c r="O68403" i="2" l="1"/>
  <c r="P68403" i="2" s="1"/>
  <c r="I68404" i="2" s="1"/>
  <c r="R68403" i="2" l="1"/>
  <c r="N68404" i="2"/>
  <c r="O68404" i="2" l="1"/>
  <c r="R68404" i="2" s="1"/>
  <c r="P68404" i="2" l="1"/>
  <c r="I68405" i="2" s="1"/>
  <c r="N68405" i="2" l="1"/>
  <c r="O68405" i="2" l="1"/>
  <c r="P68405" i="2" s="1"/>
  <c r="I68406" i="2" s="1"/>
  <c r="R68405" i="2" l="1"/>
  <c r="N68406" i="2"/>
  <c r="O68406" i="2" l="1"/>
  <c r="R68406" i="2" s="1"/>
  <c r="P68406" i="2" l="1"/>
  <c r="I68407" i="2" s="1"/>
  <c r="N68407" i="2" l="1"/>
  <c r="O68407" i="2" l="1"/>
  <c r="P68407" i="2" s="1"/>
  <c r="I68408" i="2" s="1"/>
  <c r="R68407" i="2" l="1"/>
  <c r="N68408" i="2"/>
  <c r="O68408" i="2" l="1"/>
  <c r="R68408" i="2" s="1"/>
  <c r="P68408" i="2" l="1"/>
  <c r="I68409" i="2" s="1"/>
  <c r="N68409" i="2" l="1"/>
  <c r="O68409" i="2" l="1"/>
  <c r="P68409" i="2" s="1"/>
  <c r="I68410" i="2" s="1"/>
  <c r="R68409" i="2" l="1"/>
  <c r="N68410" i="2"/>
  <c r="O68410" i="2" l="1"/>
  <c r="R68410" i="2" s="1"/>
  <c r="P68410" i="2" l="1"/>
  <c r="I68411" i="2" s="1"/>
  <c r="N68411" i="2" l="1"/>
  <c r="O68411" i="2" l="1"/>
  <c r="P68411" i="2" s="1"/>
  <c r="I68412" i="2" s="1"/>
  <c r="R68411" i="2" l="1"/>
  <c r="N68412" i="2"/>
  <c r="O68412" i="2" l="1"/>
  <c r="P68412" i="2" s="1"/>
  <c r="I68413" i="2" s="1"/>
  <c r="R68412" i="2" l="1"/>
  <c r="N68413" i="2"/>
  <c r="O68413" i="2" l="1"/>
  <c r="P68413" i="2" s="1"/>
  <c r="I68414" i="2" s="1"/>
  <c r="R68413" i="2" l="1"/>
  <c r="N68414" i="2"/>
  <c r="O68414" i="2" l="1"/>
  <c r="R68414" i="2" s="1"/>
  <c r="P68414" i="2" l="1"/>
  <c r="I68415" i="2" s="1"/>
  <c r="N68415" i="2" l="1"/>
  <c r="O68415" i="2" l="1"/>
  <c r="P68415" i="2" s="1"/>
  <c r="I68416" i="2" s="1"/>
  <c r="R68415" i="2" l="1"/>
  <c r="N68416" i="2"/>
  <c r="O68416" i="2" l="1"/>
  <c r="R68416" i="2" s="1"/>
  <c r="P68416" i="2" l="1"/>
  <c r="I68417" i="2" s="1"/>
  <c r="N68417" i="2" l="1"/>
  <c r="O68417" i="2" l="1"/>
  <c r="P68417" i="2" s="1"/>
  <c r="I68418" i="2" s="1"/>
  <c r="R68417" i="2" l="1"/>
  <c r="N68418" i="2"/>
  <c r="O68418" i="2" l="1"/>
  <c r="R68418" i="2" s="1"/>
  <c r="P68418" i="2" l="1"/>
  <c r="I68419" i="2" s="1"/>
  <c r="N68419" i="2" l="1"/>
  <c r="O68419" i="2" l="1"/>
  <c r="P68419" i="2" s="1"/>
  <c r="I68420" i="2" s="1"/>
  <c r="R68419" i="2" l="1"/>
  <c r="N68420" i="2"/>
  <c r="O68420" i="2" l="1"/>
  <c r="P68420" i="2" s="1"/>
  <c r="I68421" i="2" s="1"/>
  <c r="R68420" i="2" l="1"/>
  <c r="N68421" i="2"/>
  <c r="O68421" i="2" l="1"/>
  <c r="P68421" i="2" s="1"/>
  <c r="I68422" i="2" s="1"/>
  <c r="R68421" i="2" l="1"/>
  <c r="N68422" i="2"/>
  <c r="O68422" i="2" l="1"/>
  <c r="R68422" i="2" s="1"/>
  <c r="P68422" i="2" l="1"/>
  <c r="I68423" i="2" s="1"/>
  <c r="N68423" i="2" l="1"/>
  <c r="O68423" i="2" l="1"/>
  <c r="P68423" i="2" s="1"/>
  <c r="I68424" i="2" s="1"/>
  <c r="R68423" i="2" l="1"/>
  <c r="N68424" i="2"/>
  <c r="O68424" i="2" l="1"/>
  <c r="R68424" i="2" s="1"/>
  <c r="P68424" i="2" l="1"/>
  <c r="I68425" i="2" s="1"/>
  <c r="N68425" i="2" l="1"/>
  <c r="O68425" i="2" l="1"/>
  <c r="P68425" i="2" s="1"/>
  <c r="I68426" i="2" s="1"/>
  <c r="R68425" i="2" l="1"/>
  <c r="N68426" i="2"/>
  <c r="O68426" i="2" l="1"/>
  <c r="R68426" i="2" s="1"/>
  <c r="P68426" i="2" l="1"/>
  <c r="I68427" i="2" s="1"/>
  <c r="N68427" i="2" l="1"/>
  <c r="O68427" i="2" l="1"/>
  <c r="P68427" i="2" s="1"/>
  <c r="I68428" i="2" s="1"/>
  <c r="R68427" i="2" l="1"/>
  <c r="N68428" i="2"/>
  <c r="O68428" i="2" l="1"/>
  <c r="R68428" i="2" s="1"/>
  <c r="P68428" i="2" l="1"/>
  <c r="I68429" i="2" s="1"/>
  <c r="N68429" i="2" l="1"/>
  <c r="O68429" i="2" l="1"/>
  <c r="P68429" i="2" s="1"/>
  <c r="I68430" i="2" s="1"/>
  <c r="R68429" i="2" l="1"/>
  <c r="N68430" i="2"/>
  <c r="O68430" i="2" l="1"/>
  <c r="R68430" i="2" s="1"/>
  <c r="P68430" i="2" l="1"/>
  <c r="I68431" i="2" s="1"/>
  <c r="N68431" i="2" l="1"/>
  <c r="O68431" i="2" l="1"/>
  <c r="P68431" i="2" s="1"/>
  <c r="I68432" i="2" s="1"/>
  <c r="R68431" i="2" l="1"/>
  <c r="N68432" i="2"/>
  <c r="O68432" i="2" l="1"/>
  <c r="R68432" i="2" s="1"/>
  <c r="P68432" i="2" l="1"/>
  <c r="I68433" i="2" s="1"/>
  <c r="N68433" i="2" l="1"/>
  <c r="O68433" i="2" l="1"/>
  <c r="P68433" i="2" s="1"/>
  <c r="I68434" i="2" s="1"/>
  <c r="R68433" i="2" l="1"/>
  <c r="N68434" i="2"/>
  <c r="O68434" i="2" l="1"/>
  <c r="P68434" i="2" s="1"/>
  <c r="I68435" i="2" s="1"/>
  <c r="R68434" i="2" l="1"/>
  <c r="N68435" i="2"/>
  <c r="O68435" i="2" l="1"/>
  <c r="P68435" i="2" s="1"/>
  <c r="I68436" i="2" s="1"/>
  <c r="R68435" i="2" l="1"/>
  <c r="N68436" i="2"/>
  <c r="O68436" i="2" l="1"/>
  <c r="R68436" i="2" s="1"/>
  <c r="P68436" i="2" l="1"/>
  <c r="I68437" i="2" s="1"/>
  <c r="N68437" i="2" l="1"/>
  <c r="O68437" i="2" l="1"/>
  <c r="P68437" i="2" s="1"/>
  <c r="I68438" i="2" s="1"/>
  <c r="R68437" i="2" l="1"/>
  <c r="N68438" i="2"/>
  <c r="O68438" i="2" l="1"/>
  <c r="R68438" i="2" s="1"/>
  <c r="P68438" i="2" l="1"/>
  <c r="I68439" i="2" s="1"/>
  <c r="N68439" i="2" l="1"/>
  <c r="O68439" i="2" l="1"/>
  <c r="P68439" i="2" s="1"/>
  <c r="I68440" i="2" s="1"/>
  <c r="R68439" i="2" l="1"/>
  <c r="N68440" i="2"/>
  <c r="O68440" i="2" l="1"/>
  <c r="R68440" i="2" s="1"/>
  <c r="P68440" i="2" l="1"/>
  <c r="I68441" i="2" s="1"/>
  <c r="N68441" i="2" l="1"/>
  <c r="O68441" i="2" l="1"/>
  <c r="P68441" i="2" s="1"/>
  <c r="I68442" i="2" s="1"/>
  <c r="R68441" i="2" l="1"/>
  <c r="N68442" i="2"/>
  <c r="O68442" i="2" l="1"/>
  <c r="R68442" i="2" s="1"/>
  <c r="P68442" i="2" l="1"/>
  <c r="I68443" i="2" s="1"/>
  <c r="N68443" i="2" l="1"/>
  <c r="O68443" i="2" l="1"/>
  <c r="P68443" i="2" s="1"/>
  <c r="I68444" i="2" s="1"/>
  <c r="R68443" i="2" l="1"/>
  <c r="N68444" i="2"/>
  <c r="O68444" i="2" l="1"/>
  <c r="R68444" i="2" s="1"/>
  <c r="P68444" i="2" l="1"/>
  <c r="I68445" i="2" s="1"/>
  <c r="N68445" i="2" l="1"/>
  <c r="O68445" i="2" l="1"/>
  <c r="P68445" i="2" s="1"/>
  <c r="I68446" i="2" s="1"/>
  <c r="R68445" i="2" l="1"/>
  <c r="N68446" i="2"/>
  <c r="O68446" i="2" l="1"/>
  <c r="R68446" i="2" s="1"/>
  <c r="P68446" i="2" l="1"/>
  <c r="I68447" i="2" s="1"/>
  <c r="N68447" i="2" l="1"/>
  <c r="O68447" i="2" l="1"/>
  <c r="P68447" i="2" s="1"/>
  <c r="I68448" i="2" s="1"/>
  <c r="R68447" i="2" l="1"/>
  <c r="N68448" i="2"/>
  <c r="O68448" i="2" l="1"/>
  <c r="R68448" i="2" s="1"/>
  <c r="P68448" i="2" l="1"/>
  <c r="I68449" i="2" s="1"/>
  <c r="N68449" i="2" l="1"/>
  <c r="O68449" i="2" l="1"/>
  <c r="P68449" i="2" s="1"/>
  <c r="I68450" i="2" s="1"/>
  <c r="R68449" i="2" l="1"/>
  <c r="N68450" i="2"/>
  <c r="O68450" i="2" l="1"/>
  <c r="R68450" i="2" s="1"/>
  <c r="P68450" i="2" l="1"/>
  <c r="I68451" i="2" s="1"/>
  <c r="N68451" i="2" l="1"/>
  <c r="O68451" i="2" l="1"/>
  <c r="P68451" i="2" s="1"/>
  <c r="I68452" i="2" s="1"/>
  <c r="R68451" i="2" l="1"/>
  <c r="N68452" i="2"/>
  <c r="O68452" i="2" l="1"/>
  <c r="R68452" i="2" s="1"/>
  <c r="P68452" i="2" l="1"/>
  <c r="I68453" i="2" s="1"/>
  <c r="N68453" i="2" l="1"/>
  <c r="O68453" i="2" l="1"/>
  <c r="P68453" i="2" s="1"/>
  <c r="I68454" i="2" s="1"/>
  <c r="R68453" i="2" l="1"/>
  <c r="N68454" i="2"/>
  <c r="O68454" i="2" l="1"/>
  <c r="R68454" i="2" s="1"/>
  <c r="P68454" i="2" l="1"/>
  <c r="I68455" i="2" s="1"/>
  <c r="N68455" i="2" l="1"/>
  <c r="O68455" i="2" l="1"/>
  <c r="P68455" i="2" s="1"/>
  <c r="I68456" i="2" s="1"/>
  <c r="R68455" i="2" l="1"/>
  <c r="N68456" i="2"/>
  <c r="O68456" i="2" l="1"/>
  <c r="R68456" i="2" s="1"/>
  <c r="P68456" i="2" l="1"/>
  <c r="I68457" i="2" s="1"/>
  <c r="N68457" i="2" l="1"/>
  <c r="O68457" i="2" l="1"/>
  <c r="P68457" i="2" s="1"/>
  <c r="I68458" i="2" s="1"/>
  <c r="R68457" i="2" l="1"/>
  <c r="N68458" i="2"/>
  <c r="O68458" i="2" l="1"/>
  <c r="P68458" i="2" s="1"/>
  <c r="I68459" i="2" s="1"/>
  <c r="R68458" i="2" l="1"/>
  <c r="N68459" i="2"/>
  <c r="O68459" i="2" l="1"/>
  <c r="P68459" i="2" s="1"/>
  <c r="I68460" i="2" s="1"/>
  <c r="R68459" i="2" l="1"/>
  <c r="N68460" i="2"/>
  <c r="O68460" i="2" l="1"/>
  <c r="R68460" i="2" s="1"/>
  <c r="P68460" i="2" l="1"/>
  <c r="I68461" i="2" s="1"/>
  <c r="N68461" i="2" l="1"/>
  <c r="O68461" i="2" l="1"/>
  <c r="P68461" i="2" s="1"/>
  <c r="I68462" i="2" s="1"/>
  <c r="R68461" i="2" l="1"/>
  <c r="N68462" i="2"/>
  <c r="O68462" i="2" l="1"/>
  <c r="R68462" i="2" s="1"/>
  <c r="P68462" i="2" l="1"/>
  <c r="I68463" i="2" s="1"/>
  <c r="N68463" i="2" l="1"/>
  <c r="O68463" i="2" l="1"/>
  <c r="P68463" i="2" s="1"/>
  <c r="I68464" i="2" s="1"/>
  <c r="R68463" i="2" l="1"/>
  <c r="N68464" i="2"/>
  <c r="O68464" i="2" l="1"/>
  <c r="R68464" i="2" s="1"/>
  <c r="P68464" i="2" l="1"/>
  <c r="I68465" i="2" s="1"/>
  <c r="N68465" i="2" l="1"/>
  <c r="O68465" i="2" l="1"/>
  <c r="P68465" i="2" s="1"/>
  <c r="I68466" i="2" s="1"/>
  <c r="R68465" i="2" l="1"/>
  <c r="N68466" i="2"/>
  <c r="O68466" i="2" l="1"/>
  <c r="R68466" i="2" s="1"/>
  <c r="P68466" i="2" l="1"/>
  <c r="I68467" i="2" s="1"/>
  <c r="N68467" i="2" l="1"/>
  <c r="O68467" i="2" l="1"/>
  <c r="P68467" i="2" s="1"/>
  <c r="I68468" i="2" s="1"/>
  <c r="R68467" i="2" l="1"/>
  <c r="N68468" i="2"/>
  <c r="O68468" i="2" l="1"/>
  <c r="R68468" i="2" s="1"/>
  <c r="P68468" i="2" l="1"/>
  <c r="I68469" i="2" s="1"/>
  <c r="N68469" i="2" l="1"/>
  <c r="O68469" i="2" l="1"/>
  <c r="P68469" i="2" s="1"/>
  <c r="I68470" i="2" s="1"/>
  <c r="R68469" i="2" l="1"/>
  <c r="N68470" i="2"/>
  <c r="O68470" i="2" l="1"/>
  <c r="R68470" i="2" s="1"/>
  <c r="P68470" i="2" l="1"/>
  <c r="I68471" i="2" s="1"/>
  <c r="N68471" i="2" l="1"/>
  <c r="O68471" i="2" l="1"/>
  <c r="P68471" i="2" s="1"/>
  <c r="I68472" i="2" s="1"/>
  <c r="R68471" i="2" l="1"/>
  <c r="N68472" i="2"/>
  <c r="O68472" i="2" l="1"/>
  <c r="R68472" i="2" s="1"/>
  <c r="P68472" i="2" l="1"/>
  <c r="I68473" i="2" s="1"/>
  <c r="N68473" i="2" l="1"/>
  <c r="O68473" i="2" l="1"/>
  <c r="P68473" i="2" s="1"/>
  <c r="I68474" i="2" s="1"/>
  <c r="R68473" i="2" l="1"/>
  <c r="N68474" i="2"/>
  <c r="O68474" i="2" l="1"/>
  <c r="R68474" i="2" s="1"/>
  <c r="P68474" i="2" l="1"/>
  <c r="I68475" i="2" s="1"/>
  <c r="N68475" i="2" l="1"/>
  <c r="O68475" i="2" l="1"/>
  <c r="P68475" i="2" s="1"/>
  <c r="I68476" i="2" s="1"/>
  <c r="R68475" i="2" l="1"/>
  <c r="N68476" i="2"/>
  <c r="O68476" i="2" l="1"/>
  <c r="R68476" i="2" s="1"/>
  <c r="P68476" i="2" l="1"/>
  <c r="I68477" i="2" s="1"/>
  <c r="N68477" i="2" l="1"/>
  <c r="O68477" i="2" l="1"/>
  <c r="P68477" i="2" s="1"/>
  <c r="I68478" i="2" s="1"/>
  <c r="R68477" i="2" l="1"/>
  <c r="N68478" i="2"/>
  <c r="O68478" i="2" l="1"/>
  <c r="R68478" i="2" s="1"/>
  <c r="P68478" i="2" l="1"/>
  <c r="I68479" i="2" s="1"/>
  <c r="N68479" i="2" l="1"/>
  <c r="O68479" i="2" l="1"/>
  <c r="P68479" i="2" s="1"/>
  <c r="I68480" i="2" s="1"/>
  <c r="R68479" i="2" l="1"/>
  <c r="N68480" i="2"/>
  <c r="O68480" i="2" l="1"/>
  <c r="R68480" i="2" s="1"/>
  <c r="P68480" i="2" l="1"/>
  <c r="I68481" i="2" s="1"/>
  <c r="N68481" i="2" l="1"/>
  <c r="O68481" i="2" l="1"/>
  <c r="P68481" i="2" s="1"/>
  <c r="I68482" i="2" s="1"/>
  <c r="R68481" i="2" l="1"/>
  <c r="N68482" i="2"/>
  <c r="O68482" i="2" l="1"/>
  <c r="R68482" i="2" s="1"/>
  <c r="P68482" i="2" l="1"/>
  <c r="I68483" i="2" s="1"/>
  <c r="N68483" i="2" l="1"/>
  <c r="O68483" i="2" l="1"/>
  <c r="P68483" i="2" s="1"/>
  <c r="I68484" i="2" s="1"/>
  <c r="R68483" i="2" l="1"/>
  <c r="N68484" i="2"/>
  <c r="O68484" i="2" l="1"/>
  <c r="P68484" i="2" s="1"/>
  <c r="I68485" i="2" s="1"/>
  <c r="R68484" i="2" l="1"/>
  <c r="N68485" i="2"/>
  <c r="O68485" i="2" l="1"/>
  <c r="P68485" i="2" s="1"/>
  <c r="I68486" i="2" s="1"/>
  <c r="R68485" i="2" l="1"/>
  <c r="N68486" i="2"/>
  <c r="O68486" i="2" l="1"/>
  <c r="R68486" i="2" s="1"/>
  <c r="P68486" i="2" l="1"/>
  <c r="I68487" i="2" s="1"/>
  <c r="N68487" i="2" l="1"/>
  <c r="O68487" i="2" l="1"/>
  <c r="P68487" i="2" s="1"/>
  <c r="I68488" i="2" s="1"/>
  <c r="R68487" i="2" l="1"/>
  <c r="N68488" i="2"/>
  <c r="O68488" i="2" l="1"/>
  <c r="R68488" i="2" s="1"/>
  <c r="P68488" i="2" l="1"/>
  <c r="I68489" i="2" s="1"/>
  <c r="N68489" i="2" l="1"/>
  <c r="O68489" i="2" l="1"/>
  <c r="P68489" i="2" s="1"/>
  <c r="I68490" i="2" s="1"/>
  <c r="R68489" i="2" l="1"/>
  <c r="N68490" i="2"/>
  <c r="O68490" i="2" l="1"/>
  <c r="R68490" i="2" s="1"/>
  <c r="P68490" i="2" l="1"/>
  <c r="I68491" i="2" s="1"/>
  <c r="N68491" i="2" l="1"/>
  <c r="O68491" i="2" l="1"/>
  <c r="P68491" i="2" s="1"/>
  <c r="I68492" i="2" s="1"/>
  <c r="R68491" i="2" l="1"/>
  <c r="N68492" i="2"/>
  <c r="O68492" i="2" l="1"/>
  <c r="R68492" i="2" s="1"/>
  <c r="P68492" i="2" l="1"/>
  <c r="I68493" i="2" s="1"/>
  <c r="N68493" i="2" l="1"/>
  <c r="O68493" i="2" l="1"/>
  <c r="P68493" i="2" s="1"/>
  <c r="I68494" i="2" s="1"/>
  <c r="R68493" i="2" l="1"/>
  <c r="N68494" i="2"/>
  <c r="O68494" i="2" l="1"/>
  <c r="P68494" i="2" s="1"/>
  <c r="I68495" i="2" s="1"/>
  <c r="R68494" i="2" l="1"/>
  <c r="N68495" i="2"/>
  <c r="O68495" i="2" l="1"/>
  <c r="P68495" i="2" s="1"/>
  <c r="I68496" i="2" s="1"/>
  <c r="R68495" i="2" l="1"/>
  <c r="N68496" i="2"/>
  <c r="O68496" i="2" l="1"/>
  <c r="P68496" i="2" s="1"/>
  <c r="I68497" i="2" s="1"/>
  <c r="R68496" i="2" l="1"/>
  <c r="N68497" i="2"/>
  <c r="O68497" i="2" l="1"/>
  <c r="P68497" i="2" s="1"/>
  <c r="I68498" i="2" s="1"/>
  <c r="R68497" i="2" l="1"/>
  <c r="N68498" i="2"/>
  <c r="O68498" i="2" l="1"/>
  <c r="R68498" i="2" s="1"/>
  <c r="P68498" i="2" l="1"/>
  <c r="I68499" i="2" s="1"/>
  <c r="N68499" i="2" l="1"/>
  <c r="O68499" i="2" l="1"/>
  <c r="P68499" i="2" s="1"/>
  <c r="I68500" i="2" s="1"/>
  <c r="R68499" i="2" l="1"/>
  <c r="N68500" i="2"/>
  <c r="O68500" i="2" l="1"/>
  <c r="R68500" i="2" s="1"/>
  <c r="P68500" i="2" l="1"/>
  <c r="I68501" i="2" s="1"/>
  <c r="N68501" i="2" l="1"/>
  <c r="O68501" i="2" l="1"/>
  <c r="P68501" i="2" s="1"/>
  <c r="I68502" i="2" s="1"/>
  <c r="R68501" i="2" l="1"/>
  <c r="N68502" i="2"/>
  <c r="O68502" i="2" l="1"/>
  <c r="R68502" i="2" s="1"/>
  <c r="P68502" i="2" l="1"/>
  <c r="I68503" i="2" s="1"/>
  <c r="N68503" i="2" l="1"/>
  <c r="O68503" i="2" l="1"/>
  <c r="P68503" i="2" s="1"/>
  <c r="I68504" i="2" s="1"/>
  <c r="R68503" i="2" l="1"/>
  <c r="N68504" i="2"/>
  <c r="O68504" i="2" l="1"/>
  <c r="R68504" i="2" s="1"/>
  <c r="P68504" i="2" l="1"/>
  <c r="I68505" i="2" s="1"/>
  <c r="N68505" i="2" l="1"/>
  <c r="O68505" i="2" l="1"/>
  <c r="P68505" i="2" s="1"/>
  <c r="I68506" i="2" s="1"/>
  <c r="R68505" i="2" l="1"/>
  <c r="N68506" i="2"/>
  <c r="O68506" i="2" l="1"/>
  <c r="R68506" i="2" s="1"/>
  <c r="P68506" i="2" l="1"/>
  <c r="I68507" i="2" s="1"/>
  <c r="N68507" i="2" l="1"/>
  <c r="O68507" i="2" l="1"/>
  <c r="P68507" i="2" s="1"/>
  <c r="I68508" i="2" s="1"/>
  <c r="R68507" i="2" l="1"/>
  <c r="N68508" i="2"/>
  <c r="O68508" i="2" l="1"/>
  <c r="R68508" i="2" s="1"/>
  <c r="P68508" i="2" l="1"/>
  <c r="I68509" i="2" s="1"/>
  <c r="N68509" i="2" l="1"/>
  <c r="O68509" i="2" l="1"/>
  <c r="P68509" i="2" s="1"/>
  <c r="I68510" i="2" s="1"/>
  <c r="R68509" i="2" l="1"/>
  <c r="N68510" i="2"/>
  <c r="O68510" i="2" l="1"/>
  <c r="P68510" i="2" s="1"/>
  <c r="I68511" i="2" s="1"/>
  <c r="R68510" i="2" l="1"/>
  <c r="N68511" i="2"/>
  <c r="O68511" i="2" l="1"/>
  <c r="P68511" i="2" s="1"/>
  <c r="I68512" i="2" s="1"/>
  <c r="R68511" i="2" l="1"/>
  <c r="N68512" i="2"/>
  <c r="O68512" i="2" l="1"/>
  <c r="P68512" i="2" s="1"/>
  <c r="I68513" i="2" s="1"/>
  <c r="R68512" i="2" l="1"/>
  <c r="N68513" i="2"/>
  <c r="O68513" i="2" l="1"/>
  <c r="P68513" i="2" s="1"/>
  <c r="I68514" i="2" s="1"/>
  <c r="R68513" i="2" l="1"/>
  <c r="N68514" i="2"/>
  <c r="O68514" i="2" l="1"/>
  <c r="R68514" i="2" s="1"/>
  <c r="P68514" i="2" l="1"/>
  <c r="I68515" i="2" s="1"/>
  <c r="N68515" i="2" l="1"/>
  <c r="O68515" i="2" l="1"/>
  <c r="P68515" i="2" s="1"/>
  <c r="I68516" i="2" s="1"/>
  <c r="R68515" i="2" l="1"/>
  <c r="N68516" i="2"/>
  <c r="O68516" i="2" l="1"/>
  <c r="R68516" i="2" s="1"/>
  <c r="P68516" i="2" l="1"/>
  <c r="I68517" i="2" s="1"/>
  <c r="N68517" i="2" l="1"/>
  <c r="O68517" i="2" l="1"/>
  <c r="P68517" i="2" s="1"/>
  <c r="I68518" i="2" s="1"/>
  <c r="R68517" i="2" l="1"/>
  <c r="N68518" i="2"/>
  <c r="O68518" i="2" l="1"/>
  <c r="R68518" i="2" s="1"/>
  <c r="P68518" i="2" l="1"/>
  <c r="I68519" i="2" s="1"/>
  <c r="N68519" i="2" l="1"/>
  <c r="O68519" i="2" l="1"/>
  <c r="P68519" i="2" s="1"/>
  <c r="I68520" i="2" s="1"/>
  <c r="R68519" i="2" l="1"/>
  <c r="N68520" i="2"/>
  <c r="O68520" i="2" l="1"/>
  <c r="R68520" i="2" s="1"/>
  <c r="P68520" i="2" l="1"/>
  <c r="I68521" i="2" s="1"/>
  <c r="N68521" i="2" l="1"/>
  <c r="O68521" i="2" l="1"/>
  <c r="P68521" i="2" s="1"/>
  <c r="I68522" i="2" s="1"/>
  <c r="R68521" i="2" l="1"/>
  <c r="N68522" i="2"/>
  <c r="O68522" i="2" l="1"/>
  <c r="P68522" i="2" s="1"/>
  <c r="I68523" i="2" s="1"/>
  <c r="R68522" i="2" l="1"/>
  <c r="N68523" i="2"/>
  <c r="O68523" i="2" l="1"/>
  <c r="P68523" i="2" s="1"/>
  <c r="I68524" i="2" s="1"/>
  <c r="R68523" i="2" l="1"/>
  <c r="N68524" i="2"/>
  <c r="O68524" i="2" l="1"/>
  <c r="P68524" i="2" s="1"/>
  <c r="I68525" i="2" s="1"/>
  <c r="R68524" i="2" l="1"/>
  <c r="N68525" i="2"/>
  <c r="O68525" i="2" l="1"/>
  <c r="P68525" i="2" s="1"/>
  <c r="I68526" i="2" s="1"/>
  <c r="R68525" i="2" l="1"/>
  <c r="N68526" i="2"/>
  <c r="O68526" i="2" l="1"/>
  <c r="P68526" i="2" s="1"/>
  <c r="I68527" i="2" s="1"/>
  <c r="R68526" i="2" l="1"/>
  <c r="N68527" i="2"/>
  <c r="O68527" i="2" l="1"/>
  <c r="P68527" i="2" s="1"/>
  <c r="I68528" i="2" s="1"/>
  <c r="R68527" i="2" l="1"/>
  <c r="N68528" i="2"/>
  <c r="O68528" i="2" l="1"/>
  <c r="R68528" i="2" s="1"/>
  <c r="P68528" i="2" l="1"/>
  <c r="I68529" i="2" s="1"/>
  <c r="N68529" i="2" l="1"/>
  <c r="O68529" i="2" l="1"/>
  <c r="P68529" i="2" s="1"/>
  <c r="I68530" i="2" s="1"/>
  <c r="R68529" i="2" l="1"/>
  <c r="N68530" i="2"/>
  <c r="O68530" i="2" l="1"/>
  <c r="R68530" i="2" s="1"/>
  <c r="P68530" i="2" l="1"/>
  <c r="I68531" i="2" s="1"/>
  <c r="N68531" i="2" l="1"/>
  <c r="O68531" i="2" l="1"/>
  <c r="P68531" i="2" s="1"/>
  <c r="I68532" i="2" s="1"/>
  <c r="R68531" i="2" l="1"/>
  <c r="N68532" i="2"/>
  <c r="O68532" i="2" l="1"/>
  <c r="R68532" i="2" s="1"/>
  <c r="P68532" i="2" l="1"/>
  <c r="I68533" i="2" s="1"/>
  <c r="N68533" i="2" l="1"/>
  <c r="O68533" i="2" l="1"/>
  <c r="P68533" i="2" s="1"/>
  <c r="I68534" i="2" s="1"/>
  <c r="R68533" i="2" l="1"/>
  <c r="N68534" i="2"/>
  <c r="O68534" i="2" l="1"/>
  <c r="R68534" i="2" s="1"/>
  <c r="P68534" i="2" l="1"/>
  <c r="I68535" i="2" s="1"/>
  <c r="N68535" i="2" l="1"/>
  <c r="O68535" i="2" l="1"/>
  <c r="P68535" i="2" s="1"/>
  <c r="I68536" i="2" s="1"/>
  <c r="R68535" i="2" l="1"/>
  <c r="N68536" i="2"/>
  <c r="O68536" i="2" l="1"/>
  <c r="R68536" i="2" s="1"/>
  <c r="P68536" i="2" l="1"/>
  <c r="I68537" i="2" s="1"/>
  <c r="N68537" i="2" l="1"/>
  <c r="O68537" i="2" l="1"/>
  <c r="P68537" i="2" s="1"/>
  <c r="I68538" i="2" s="1"/>
  <c r="R68537" i="2" l="1"/>
  <c r="N68538" i="2"/>
  <c r="O68538" i="2" l="1"/>
  <c r="P68538" i="2" s="1"/>
  <c r="I68539" i="2" s="1"/>
  <c r="R68538" i="2" l="1"/>
  <c r="N68539" i="2"/>
  <c r="O68539" i="2" l="1"/>
  <c r="P68539" i="2" s="1"/>
  <c r="I68540" i="2" s="1"/>
  <c r="R68539" i="2" l="1"/>
  <c r="N68540" i="2"/>
  <c r="O68540" i="2" l="1"/>
  <c r="P68540" i="2" s="1"/>
  <c r="I68541" i="2" s="1"/>
  <c r="R68540" i="2" l="1"/>
  <c r="N68541" i="2"/>
  <c r="O68541" i="2" l="1"/>
  <c r="P68541" i="2" s="1"/>
  <c r="I68542" i="2" s="1"/>
  <c r="R68541" i="2" l="1"/>
  <c r="N68542" i="2"/>
  <c r="O68542" i="2" l="1"/>
  <c r="R68542" i="2" s="1"/>
  <c r="P68542" i="2" l="1"/>
  <c r="I68543" i="2" s="1"/>
  <c r="N68543" i="2" l="1"/>
  <c r="O68543" i="2" l="1"/>
  <c r="P68543" i="2" s="1"/>
  <c r="I68544" i="2" s="1"/>
  <c r="R68543" i="2" l="1"/>
  <c r="N68544" i="2"/>
  <c r="O68544" i="2" l="1"/>
  <c r="R68544" i="2" s="1"/>
  <c r="P68544" i="2" l="1"/>
  <c r="I68545" i="2" s="1"/>
  <c r="N68545" i="2" l="1"/>
  <c r="O68545" i="2" l="1"/>
  <c r="P68545" i="2" s="1"/>
  <c r="I68546" i="2" s="1"/>
  <c r="R68545" i="2" l="1"/>
  <c r="N68546" i="2"/>
  <c r="O68546" i="2" l="1"/>
  <c r="R68546" i="2" s="1"/>
  <c r="P68546" i="2" l="1"/>
  <c r="I68547" i="2" s="1"/>
  <c r="N68547" i="2" l="1"/>
  <c r="O68547" i="2" l="1"/>
  <c r="P68547" i="2" s="1"/>
  <c r="I68548" i="2" s="1"/>
  <c r="R68547" i="2" l="1"/>
  <c r="N68548" i="2"/>
  <c r="O68548" i="2" l="1"/>
  <c r="R68548" i="2" s="1"/>
  <c r="P68548" i="2" l="1"/>
  <c r="I68549" i="2" s="1"/>
  <c r="N68549" i="2" l="1"/>
  <c r="O68549" i="2" l="1"/>
  <c r="P68549" i="2" s="1"/>
  <c r="I68550" i="2" s="1"/>
  <c r="R68549" i="2" l="1"/>
  <c r="N68550" i="2"/>
  <c r="O68550" i="2" l="1"/>
  <c r="P68550" i="2" s="1"/>
  <c r="I68551" i="2" s="1"/>
  <c r="R68550" i="2" l="1"/>
  <c r="N68551" i="2"/>
  <c r="O68551" i="2" l="1"/>
  <c r="P68551" i="2" s="1"/>
  <c r="I68552" i="2" s="1"/>
  <c r="R68551" i="2" l="1"/>
  <c r="N68552" i="2"/>
  <c r="O68552" i="2" l="1"/>
  <c r="P68552" i="2" s="1"/>
  <c r="I68553" i="2" s="1"/>
  <c r="R68552" i="2" l="1"/>
  <c r="N68553" i="2"/>
  <c r="O68553" i="2" l="1"/>
  <c r="P68553" i="2" s="1"/>
  <c r="I68554" i="2" s="1"/>
  <c r="R68553" i="2" l="1"/>
  <c r="N68554" i="2"/>
  <c r="O68554" i="2" l="1"/>
  <c r="P68554" i="2" s="1"/>
  <c r="I68555" i="2" s="1"/>
  <c r="R68554" i="2" l="1"/>
  <c r="N68555" i="2"/>
  <c r="O68555" i="2" l="1"/>
  <c r="P68555" i="2" s="1"/>
  <c r="I68556" i="2" s="1"/>
  <c r="R68555" i="2" l="1"/>
  <c r="N68556" i="2"/>
  <c r="O68556" i="2" l="1"/>
  <c r="R68556" i="2" s="1"/>
  <c r="P68556" i="2" l="1"/>
  <c r="I68557" i="2" s="1"/>
  <c r="N68557" i="2" l="1"/>
  <c r="O68557" i="2" l="1"/>
  <c r="P68557" i="2" s="1"/>
  <c r="I68558" i="2" s="1"/>
  <c r="R68557" i="2" l="1"/>
  <c r="N68558" i="2"/>
  <c r="O68558" i="2" l="1"/>
  <c r="R68558" i="2" s="1"/>
  <c r="P68558" i="2" l="1"/>
  <c r="I68559" i="2" s="1"/>
  <c r="N68559" i="2" l="1"/>
  <c r="O68559" i="2" l="1"/>
  <c r="P68559" i="2" s="1"/>
  <c r="I68560" i="2" s="1"/>
  <c r="R68559" i="2" l="1"/>
  <c r="N68560" i="2"/>
  <c r="O68560" i="2" l="1"/>
  <c r="R68560" i="2" s="1"/>
  <c r="P68560" i="2" l="1"/>
  <c r="I68561" i="2" s="1"/>
  <c r="N68561" i="2" l="1"/>
  <c r="O68561" i="2" l="1"/>
  <c r="P68561" i="2" s="1"/>
  <c r="I68562" i="2" s="1"/>
  <c r="R68561" i="2" l="1"/>
  <c r="N68562" i="2"/>
  <c r="O68562" i="2" l="1"/>
  <c r="R68562" i="2" s="1"/>
  <c r="P68562" i="2" l="1"/>
  <c r="I68563" i="2" s="1"/>
  <c r="N68563" i="2" l="1"/>
  <c r="O68563" i="2" l="1"/>
  <c r="P68563" i="2" s="1"/>
  <c r="I68564" i="2" s="1"/>
  <c r="R68563" i="2" l="1"/>
  <c r="N68564" i="2"/>
  <c r="O68564" i="2" l="1"/>
  <c r="P68564" i="2" s="1"/>
  <c r="I68565" i="2" s="1"/>
  <c r="R68564" i="2" l="1"/>
  <c r="N68565" i="2"/>
  <c r="O68565" i="2" l="1"/>
  <c r="P68565" i="2" s="1"/>
  <c r="I68566" i="2" s="1"/>
  <c r="R68565" i="2" l="1"/>
  <c r="N68566" i="2"/>
  <c r="O68566" i="2" l="1"/>
  <c r="P68566" i="2" s="1"/>
  <c r="I68567" i="2" s="1"/>
  <c r="R68566" i="2" l="1"/>
  <c r="N68567" i="2"/>
  <c r="O68567" i="2" l="1"/>
  <c r="P68567" i="2" s="1"/>
  <c r="I68568" i="2" s="1"/>
  <c r="R68567" i="2" l="1"/>
  <c r="N68568" i="2"/>
  <c r="O68568" i="2" l="1"/>
  <c r="P68568" i="2" s="1"/>
  <c r="I68569" i="2" s="1"/>
  <c r="R68568" i="2" l="1"/>
  <c r="N68569" i="2"/>
  <c r="O68569" i="2" l="1"/>
  <c r="P68569" i="2" s="1"/>
  <c r="I68570" i="2" s="1"/>
  <c r="R68569" i="2" l="1"/>
  <c r="N68570" i="2"/>
  <c r="O68570" i="2" l="1"/>
  <c r="R68570" i="2" s="1"/>
  <c r="P68570" i="2" l="1"/>
  <c r="I68571" i="2" s="1"/>
  <c r="N68571" i="2" l="1"/>
  <c r="O68571" i="2" l="1"/>
  <c r="P68571" i="2" s="1"/>
  <c r="I68572" i="2" s="1"/>
  <c r="R68571" i="2" l="1"/>
  <c r="N68572" i="2"/>
  <c r="O68572" i="2" l="1"/>
  <c r="R68572" i="2" s="1"/>
  <c r="P68572" i="2" l="1"/>
  <c r="I68573" i="2" s="1"/>
  <c r="N68573" i="2" l="1"/>
  <c r="O68573" i="2" l="1"/>
  <c r="P68573" i="2" s="1"/>
  <c r="I68574" i="2" s="1"/>
  <c r="R68573" i="2" l="1"/>
  <c r="N68574" i="2"/>
  <c r="O68574" i="2" l="1"/>
  <c r="R68574" i="2" s="1"/>
  <c r="P68574" i="2" l="1"/>
  <c r="I68575" i="2" s="1"/>
  <c r="N68575" i="2" l="1"/>
  <c r="O68575" i="2" l="1"/>
  <c r="P68575" i="2" s="1"/>
  <c r="I68576" i="2" s="1"/>
  <c r="R68575" i="2" l="1"/>
  <c r="N68576" i="2"/>
  <c r="O68576" i="2" l="1"/>
  <c r="R68576" i="2" s="1"/>
  <c r="P68576" i="2" l="1"/>
  <c r="I68577" i="2" s="1"/>
  <c r="N68577" i="2" l="1"/>
  <c r="O68577" i="2" l="1"/>
  <c r="P68577" i="2" s="1"/>
  <c r="I68578" i="2" s="1"/>
  <c r="R68577" i="2" l="1"/>
  <c r="N68578" i="2"/>
  <c r="O68578" i="2" l="1"/>
  <c r="R68578" i="2" s="1"/>
  <c r="P68578" i="2" l="1"/>
  <c r="I68579" i="2" s="1"/>
  <c r="N68579" i="2" l="1"/>
  <c r="O68579" i="2" l="1"/>
  <c r="P68579" i="2" s="1"/>
  <c r="I68580" i="2" s="1"/>
  <c r="R68579" i="2" l="1"/>
  <c r="N68580" i="2"/>
  <c r="O68580" i="2" l="1"/>
  <c r="P68580" i="2" s="1"/>
  <c r="I68581" i="2" s="1"/>
  <c r="R68580" i="2" l="1"/>
  <c r="N68581" i="2"/>
  <c r="O68581" i="2" l="1"/>
  <c r="P68581" i="2" s="1"/>
  <c r="I68582" i="2" s="1"/>
  <c r="R68581" i="2" l="1"/>
  <c r="N68582" i="2"/>
  <c r="O68582" i="2" l="1"/>
  <c r="R68582" i="2" s="1"/>
  <c r="P68582" i="2" l="1"/>
  <c r="I68583" i="2" s="1"/>
  <c r="N68583" i="2" l="1"/>
  <c r="O68583" i="2" l="1"/>
  <c r="P68583" i="2" s="1"/>
  <c r="I68584" i="2" s="1"/>
  <c r="R68583" i="2" l="1"/>
  <c r="N68584" i="2"/>
  <c r="O68584" i="2" l="1"/>
  <c r="R68584" i="2" s="1"/>
  <c r="P68584" i="2" l="1"/>
  <c r="I68585" i="2" s="1"/>
  <c r="N68585" i="2" l="1"/>
  <c r="O68585" i="2" l="1"/>
  <c r="P68585" i="2" s="1"/>
  <c r="I68586" i="2" s="1"/>
  <c r="R68585" i="2" l="1"/>
  <c r="N68586" i="2"/>
  <c r="O68586" i="2" l="1"/>
  <c r="R68586" i="2" s="1"/>
  <c r="P68586" i="2" l="1"/>
  <c r="I68587" i="2" s="1"/>
  <c r="N68587" i="2" l="1"/>
  <c r="O68587" i="2" l="1"/>
  <c r="P68587" i="2" s="1"/>
  <c r="I68588" i="2" s="1"/>
  <c r="R68587" i="2" l="1"/>
  <c r="N68588" i="2"/>
  <c r="O68588" i="2" l="1"/>
  <c r="P68588" i="2" s="1"/>
  <c r="I68589" i="2" s="1"/>
  <c r="R68588" i="2" l="1"/>
  <c r="N68589" i="2"/>
  <c r="O68589" i="2" l="1"/>
  <c r="P68589" i="2" s="1"/>
  <c r="I68590" i="2" s="1"/>
  <c r="R68589" i="2" l="1"/>
  <c r="N68590" i="2"/>
  <c r="O68590" i="2" l="1"/>
  <c r="R68590" i="2" s="1"/>
  <c r="P68590" i="2" l="1"/>
  <c r="I68591" i="2" s="1"/>
  <c r="N68591" i="2" l="1"/>
  <c r="O68591" i="2" l="1"/>
  <c r="P68591" i="2" s="1"/>
  <c r="I68592" i="2" s="1"/>
  <c r="R68591" i="2" l="1"/>
  <c r="N68592" i="2"/>
  <c r="O68592" i="2" l="1"/>
  <c r="R68592" i="2" s="1"/>
  <c r="P68592" i="2" l="1"/>
  <c r="I68593" i="2" s="1"/>
  <c r="N68593" i="2" l="1"/>
  <c r="O68593" i="2" l="1"/>
  <c r="P68593" i="2" s="1"/>
  <c r="I68594" i="2" s="1"/>
  <c r="R68593" i="2" l="1"/>
  <c r="N68594" i="2"/>
  <c r="O68594" i="2" l="1"/>
  <c r="R68594" i="2" s="1"/>
  <c r="P68594" i="2" l="1"/>
  <c r="I68595" i="2" s="1"/>
  <c r="N68595" i="2" l="1"/>
  <c r="O68595" i="2" l="1"/>
  <c r="P68595" i="2" s="1"/>
  <c r="I68596" i="2" s="1"/>
  <c r="R68595" i="2" l="1"/>
  <c r="N68596" i="2"/>
  <c r="O68596" i="2" l="1"/>
  <c r="R68596" i="2" s="1"/>
  <c r="P68596" i="2" l="1"/>
  <c r="I68597" i="2" s="1"/>
  <c r="N68597" i="2" l="1"/>
  <c r="O68597" i="2" l="1"/>
  <c r="P68597" i="2" s="1"/>
  <c r="I68598" i="2" s="1"/>
  <c r="R68597" i="2" l="1"/>
  <c r="N68598" i="2"/>
  <c r="O68598" i="2" l="1"/>
  <c r="R68598" i="2" s="1"/>
  <c r="P68598" i="2" l="1"/>
  <c r="I68599" i="2" s="1"/>
  <c r="N68599" i="2" l="1"/>
  <c r="O68599" i="2" l="1"/>
  <c r="P68599" i="2" s="1"/>
  <c r="I68600" i="2" s="1"/>
  <c r="R68599" i="2" l="1"/>
  <c r="N68600" i="2"/>
  <c r="O68600" i="2" l="1"/>
  <c r="R68600" i="2" s="1"/>
  <c r="P68600" i="2" l="1"/>
  <c r="I68601" i="2" s="1"/>
  <c r="N68601" i="2" l="1"/>
  <c r="O68601" i="2" l="1"/>
  <c r="P68601" i="2" s="1"/>
  <c r="I68602" i="2" s="1"/>
  <c r="R68601" i="2" l="1"/>
  <c r="N68602" i="2"/>
  <c r="O68602" i="2" l="1"/>
  <c r="R68602" i="2" s="1"/>
  <c r="P68602" i="2" l="1"/>
  <c r="I68603" i="2" s="1"/>
  <c r="N68603" i="2" l="1"/>
  <c r="O68603" i="2" l="1"/>
  <c r="P68603" i="2" s="1"/>
  <c r="I68604" i="2" s="1"/>
  <c r="R68603" i="2" l="1"/>
  <c r="N68604" i="2"/>
  <c r="O68604" i="2" l="1"/>
  <c r="R68604" i="2" s="1"/>
  <c r="P68604" i="2" l="1"/>
  <c r="I68605" i="2" s="1"/>
  <c r="N68605" i="2" l="1"/>
  <c r="O68605" i="2" l="1"/>
  <c r="P68605" i="2" s="1"/>
  <c r="I68606" i="2" s="1"/>
  <c r="R68605" i="2" l="1"/>
  <c r="N68606" i="2"/>
  <c r="O68606" i="2" l="1"/>
  <c r="R68606" i="2" s="1"/>
  <c r="P68606" i="2" l="1"/>
  <c r="I68607" i="2" s="1"/>
  <c r="N68607" i="2" l="1"/>
  <c r="O68607" i="2" l="1"/>
  <c r="P68607" i="2" s="1"/>
  <c r="I68608" i="2" s="1"/>
  <c r="R68607" i="2" l="1"/>
  <c r="N68608" i="2"/>
  <c r="O68608" i="2" l="1"/>
  <c r="R68608" i="2" s="1"/>
  <c r="P68608" i="2" l="1"/>
  <c r="I68609" i="2" s="1"/>
  <c r="N68609" i="2" l="1"/>
  <c r="O68609" i="2" l="1"/>
  <c r="P68609" i="2" s="1"/>
  <c r="I68610" i="2" s="1"/>
  <c r="R68609" i="2" l="1"/>
  <c r="N68610" i="2"/>
  <c r="O68610" i="2" l="1"/>
  <c r="R68610" i="2" s="1"/>
  <c r="P68610" i="2" l="1"/>
  <c r="I68611" i="2" s="1"/>
  <c r="N68611" i="2" l="1"/>
  <c r="O68611" i="2" l="1"/>
  <c r="P68611" i="2" s="1"/>
  <c r="I68612" i="2" s="1"/>
  <c r="R68611" i="2" l="1"/>
  <c r="N68612" i="2"/>
  <c r="O68612" i="2" l="1"/>
  <c r="R68612" i="2" s="1"/>
  <c r="P68612" i="2" l="1"/>
  <c r="I68613" i="2" s="1"/>
  <c r="N68613" i="2" l="1"/>
  <c r="O68613" i="2" l="1"/>
  <c r="P68613" i="2" s="1"/>
  <c r="I68614" i="2" s="1"/>
  <c r="R68613" i="2" l="1"/>
  <c r="N68614" i="2"/>
  <c r="O68614" i="2" l="1"/>
  <c r="R68614" i="2" s="1"/>
  <c r="P68614" i="2" l="1"/>
  <c r="I68615" i="2" s="1"/>
  <c r="N68615" i="2" l="1"/>
  <c r="O68615" i="2" l="1"/>
  <c r="P68615" i="2" s="1"/>
  <c r="I68616" i="2" s="1"/>
  <c r="R68615" i="2" l="1"/>
  <c r="N68616" i="2"/>
  <c r="O68616" i="2" l="1"/>
  <c r="P68616" i="2" s="1"/>
  <c r="I68617" i="2" s="1"/>
  <c r="R68616" i="2" l="1"/>
  <c r="N68617" i="2"/>
  <c r="O68617" i="2" l="1"/>
  <c r="P68617" i="2" s="1"/>
  <c r="I68618" i="2" s="1"/>
  <c r="R68617" i="2" l="1"/>
  <c r="N68618" i="2"/>
  <c r="O68618" i="2" l="1"/>
  <c r="R68618" i="2" s="1"/>
  <c r="P68618" i="2" l="1"/>
  <c r="I68619" i="2" s="1"/>
  <c r="N68619" i="2" l="1"/>
  <c r="O68619" i="2" l="1"/>
  <c r="P68619" i="2" s="1"/>
  <c r="I68620" i="2" s="1"/>
  <c r="R68619" i="2" l="1"/>
  <c r="N68620" i="2"/>
  <c r="O68620" i="2" l="1"/>
  <c r="R68620" i="2" s="1"/>
  <c r="P68620" i="2" l="1"/>
  <c r="I68621" i="2" s="1"/>
  <c r="N68621" i="2" l="1"/>
  <c r="O68621" i="2" l="1"/>
  <c r="P68621" i="2" s="1"/>
  <c r="I68622" i="2" s="1"/>
  <c r="R68621" i="2" l="1"/>
  <c r="N68622" i="2"/>
  <c r="O68622" i="2" l="1"/>
  <c r="R68622" i="2" s="1"/>
  <c r="P68622" i="2" l="1"/>
  <c r="I68623" i="2" s="1"/>
  <c r="N68623" i="2" l="1"/>
  <c r="O68623" i="2" l="1"/>
  <c r="P68623" i="2" s="1"/>
  <c r="I68624" i="2" s="1"/>
  <c r="R68623" i="2" l="1"/>
  <c r="N68624" i="2"/>
  <c r="O68624" i="2" l="1"/>
  <c r="R68624" i="2" s="1"/>
  <c r="P68624" i="2" l="1"/>
  <c r="I68625" i="2" s="1"/>
  <c r="N68625" i="2" l="1"/>
  <c r="O68625" i="2" l="1"/>
  <c r="P68625" i="2" s="1"/>
  <c r="I68626" i="2" s="1"/>
  <c r="R68625" i="2" l="1"/>
  <c r="N68626" i="2"/>
  <c r="O68626" i="2" l="1"/>
  <c r="R68626" i="2" s="1"/>
  <c r="P68626" i="2" l="1"/>
  <c r="I68627" i="2" s="1"/>
  <c r="N68627" i="2" l="1"/>
  <c r="O68627" i="2" l="1"/>
  <c r="P68627" i="2" s="1"/>
  <c r="I68628" i="2" s="1"/>
  <c r="R68627" i="2" l="1"/>
  <c r="N68628" i="2"/>
  <c r="O68628" i="2" l="1"/>
  <c r="R68628" i="2" s="1"/>
  <c r="P68628" i="2" l="1"/>
  <c r="I68629" i="2" s="1"/>
  <c r="N68629" i="2" l="1"/>
  <c r="O68629" i="2" l="1"/>
  <c r="P68629" i="2" s="1"/>
  <c r="I68630" i="2" s="1"/>
  <c r="R68629" i="2" l="1"/>
  <c r="N68630" i="2"/>
  <c r="O68630" i="2" l="1"/>
  <c r="P68630" i="2" s="1"/>
  <c r="I68631" i="2" s="1"/>
  <c r="R68630" i="2" l="1"/>
  <c r="N68631" i="2"/>
  <c r="O68631" i="2" l="1"/>
  <c r="P68631" i="2" s="1"/>
  <c r="I68632" i="2" s="1"/>
  <c r="R68631" i="2" l="1"/>
  <c r="N68632" i="2"/>
  <c r="O68632" i="2" l="1"/>
  <c r="R68632" i="2" s="1"/>
  <c r="P68632" i="2" l="1"/>
  <c r="I68633" i="2" s="1"/>
  <c r="N68633" i="2" l="1"/>
  <c r="O68633" i="2" l="1"/>
  <c r="P68633" i="2" s="1"/>
  <c r="I68634" i="2" s="1"/>
  <c r="R68633" i="2" l="1"/>
  <c r="N68634" i="2"/>
  <c r="O68634" i="2" l="1"/>
  <c r="R68634" i="2" s="1"/>
  <c r="P68634" i="2" l="1"/>
  <c r="I68635" i="2" s="1"/>
  <c r="N68635" i="2" l="1"/>
  <c r="O68635" i="2" l="1"/>
  <c r="P68635" i="2" s="1"/>
  <c r="I68636" i="2" s="1"/>
  <c r="R68635" i="2" l="1"/>
  <c r="N68636" i="2"/>
  <c r="O68636" i="2" l="1"/>
  <c r="R68636" i="2" s="1"/>
  <c r="P68636" i="2" l="1"/>
  <c r="I68637" i="2" s="1"/>
  <c r="N68637" i="2" l="1"/>
  <c r="O68637" i="2" l="1"/>
  <c r="P68637" i="2" s="1"/>
  <c r="I68638" i="2" s="1"/>
  <c r="R68637" i="2" l="1"/>
  <c r="N68638" i="2"/>
  <c r="O68638" i="2" l="1"/>
  <c r="R68638" i="2" s="1"/>
  <c r="P68638" i="2" l="1"/>
  <c r="I68639" i="2" s="1"/>
  <c r="N68639" i="2" l="1"/>
  <c r="O68639" i="2" l="1"/>
  <c r="P68639" i="2" s="1"/>
  <c r="I68640" i="2" s="1"/>
  <c r="R68639" i="2" l="1"/>
  <c r="N68640" i="2"/>
  <c r="O68640" i="2" l="1"/>
  <c r="R68640" i="2" s="1"/>
  <c r="P68640" i="2" l="1"/>
  <c r="I68641" i="2" s="1"/>
  <c r="N68641" i="2" l="1"/>
  <c r="O68641" i="2" l="1"/>
  <c r="P68641" i="2" s="1"/>
  <c r="I68642" i="2" s="1"/>
  <c r="R68641" i="2" l="1"/>
  <c r="N68642" i="2"/>
  <c r="O68642" i="2" l="1"/>
  <c r="P68642" i="2" s="1"/>
  <c r="I68643" i="2" s="1"/>
  <c r="R68642" i="2" l="1"/>
  <c r="N68643" i="2"/>
  <c r="O68643" i="2" l="1"/>
  <c r="P68643" i="2" s="1"/>
  <c r="I68644" i="2" s="1"/>
  <c r="R68643" i="2" l="1"/>
  <c r="N68644" i="2"/>
  <c r="O68644" i="2" l="1"/>
  <c r="R68644" i="2" s="1"/>
  <c r="P68644" i="2" l="1"/>
  <c r="I68645" i="2" s="1"/>
  <c r="N68645" i="2" l="1"/>
  <c r="O68645" i="2" l="1"/>
  <c r="P68645" i="2" s="1"/>
  <c r="I68646" i="2" s="1"/>
  <c r="R68645" i="2" l="1"/>
  <c r="N68646" i="2"/>
  <c r="O68646" i="2" l="1"/>
  <c r="R68646" i="2" s="1"/>
  <c r="P68646" i="2" l="1"/>
  <c r="I68647" i="2" s="1"/>
  <c r="N68647" i="2" l="1"/>
  <c r="O68647" i="2" l="1"/>
  <c r="P68647" i="2" s="1"/>
  <c r="I68648" i="2" s="1"/>
  <c r="R68647" i="2" l="1"/>
  <c r="N68648" i="2"/>
  <c r="O68648" i="2" l="1"/>
  <c r="R68648" i="2" s="1"/>
  <c r="P68648" i="2" l="1"/>
  <c r="I68649" i="2" s="1"/>
  <c r="N68649" i="2" l="1"/>
  <c r="O68649" i="2" l="1"/>
  <c r="P68649" i="2" s="1"/>
  <c r="I68650" i="2" s="1"/>
  <c r="R68649" i="2" l="1"/>
  <c r="N68650" i="2"/>
  <c r="O68650" i="2" l="1"/>
  <c r="R68650" i="2" s="1"/>
  <c r="P68650" i="2" l="1"/>
  <c r="I68651" i="2" s="1"/>
  <c r="N68651" i="2" l="1"/>
  <c r="O68651" i="2" l="1"/>
  <c r="P68651" i="2" s="1"/>
  <c r="I68652" i="2" s="1"/>
  <c r="R68651" i="2" l="1"/>
  <c r="N68652" i="2"/>
  <c r="O68652" i="2" l="1"/>
  <c r="R68652" i="2" s="1"/>
  <c r="P68652" i="2" l="1"/>
  <c r="I68653" i="2" s="1"/>
  <c r="N68653" i="2" l="1"/>
  <c r="O68653" i="2" l="1"/>
  <c r="P68653" i="2" s="1"/>
  <c r="I68654" i="2" s="1"/>
  <c r="R68653" i="2" l="1"/>
  <c r="N68654" i="2"/>
  <c r="O68654" i="2" l="1"/>
  <c r="R68654" i="2" s="1"/>
  <c r="P68654" i="2" l="1"/>
  <c r="I68655" i="2" s="1"/>
  <c r="N68655" i="2" l="1"/>
  <c r="O68655" i="2" l="1"/>
  <c r="P68655" i="2" s="1"/>
  <c r="I68656" i="2" s="1"/>
  <c r="R68655" i="2" l="1"/>
  <c r="N68656" i="2"/>
  <c r="O68656" i="2" l="1"/>
  <c r="R68656" i="2" s="1"/>
  <c r="P68656" i="2" l="1"/>
  <c r="I68657" i="2" s="1"/>
  <c r="N68657" i="2" l="1"/>
  <c r="O68657" i="2" l="1"/>
  <c r="P68657" i="2" s="1"/>
  <c r="I68658" i="2" s="1"/>
  <c r="R68657" i="2" l="1"/>
  <c r="N68658" i="2"/>
  <c r="O68658" i="2" l="1"/>
  <c r="R68658" i="2" s="1"/>
  <c r="P68658" i="2" l="1"/>
  <c r="I68659" i="2" s="1"/>
  <c r="N68659" i="2" l="1"/>
  <c r="O68659" i="2" l="1"/>
  <c r="P68659" i="2" s="1"/>
  <c r="I68660" i="2" s="1"/>
  <c r="R68659" i="2" l="1"/>
  <c r="N68660" i="2"/>
  <c r="O68660" i="2" l="1"/>
  <c r="R68660" i="2" s="1"/>
  <c r="P68660" i="2" l="1"/>
  <c r="I68661" i="2" s="1"/>
  <c r="N68661" i="2" l="1"/>
  <c r="O68661" i="2" l="1"/>
  <c r="P68661" i="2" s="1"/>
  <c r="I68662" i="2" s="1"/>
  <c r="R68661" i="2" l="1"/>
  <c r="N68662" i="2"/>
  <c r="O68662" i="2" l="1"/>
  <c r="R68662" i="2" s="1"/>
  <c r="P68662" i="2" l="1"/>
  <c r="I68663" i="2" s="1"/>
  <c r="N68663" i="2" l="1"/>
  <c r="O68663" i="2" l="1"/>
  <c r="P68663" i="2" s="1"/>
  <c r="I68664" i="2" s="1"/>
  <c r="R68663" i="2" l="1"/>
  <c r="N68664" i="2"/>
  <c r="O68664" i="2" l="1"/>
  <c r="R68664" i="2" s="1"/>
  <c r="P68664" i="2" l="1"/>
  <c r="I68665" i="2" s="1"/>
  <c r="N68665" i="2" l="1"/>
  <c r="O68665" i="2" l="1"/>
  <c r="P68665" i="2" s="1"/>
  <c r="I68666" i="2" s="1"/>
  <c r="R68665" i="2" l="1"/>
  <c r="N68666" i="2"/>
  <c r="O68666" i="2" l="1"/>
  <c r="R68666" i="2" s="1"/>
  <c r="P68666" i="2" l="1"/>
  <c r="I68667" i="2" s="1"/>
  <c r="N68667" i="2" l="1"/>
  <c r="O68667" i="2" l="1"/>
  <c r="P68667" i="2" s="1"/>
  <c r="I68668" i="2" s="1"/>
  <c r="R68667" i="2" l="1"/>
  <c r="N68668" i="2"/>
  <c r="O68668" i="2" l="1"/>
  <c r="R68668" i="2" s="1"/>
  <c r="P68668" i="2" l="1"/>
  <c r="I68669" i="2" s="1"/>
  <c r="N68669" i="2" l="1"/>
  <c r="O68669" i="2" l="1"/>
  <c r="P68669" i="2" s="1"/>
  <c r="I68670" i="2" s="1"/>
  <c r="R68669" i="2" l="1"/>
  <c r="N68670" i="2"/>
  <c r="O68670" i="2" l="1"/>
  <c r="R68670" i="2" s="1"/>
  <c r="P68670" i="2" l="1"/>
  <c r="I68671" i="2" s="1"/>
  <c r="N68671" i="2" l="1"/>
  <c r="O68671" i="2" l="1"/>
  <c r="P68671" i="2" s="1"/>
  <c r="I68672" i="2" s="1"/>
  <c r="R68671" i="2" l="1"/>
  <c r="N68672" i="2"/>
  <c r="O68672" i="2" l="1"/>
  <c r="P68672" i="2" s="1"/>
  <c r="I68673" i="2" s="1"/>
  <c r="R68672" i="2" l="1"/>
  <c r="N68673" i="2"/>
  <c r="O68673" i="2" l="1"/>
  <c r="P68673" i="2" s="1"/>
  <c r="I68674" i="2" s="1"/>
  <c r="R68673" i="2" l="1"/>
  <c r="N68674" i="2"/>
  <c r="O68674" i="2" l="1"/>
  <c r="P68674" i="2" s="1"/>
  <c r="I68675" i="2" s="1"/>
  <c r="R68674" i="2" l="1"/>
  <c r="N68675" i="2"/>
  <c r="O68675" i="2" l="1"/>
  <c r="P68675" i="2" s="1"/>
  <c r="I68676" i="2" s="1"/>
  <c r="R68675" i="2" l="1"/>
  <c r="N68676" i="2"/>
  <c r="O68676" i="2" l="1"/>
  <c r="R68676" i="2" s="1"/>
  <c r="P68676" i="2" l="1"/>
  <c r="I68677" i="2" s="1"/>
  <c r="N68677" i="2" l="1"/>
  <c r="O68677" i="2" l="1"/>
  <c r="P68677" i="2" s="1"/>
  <c r="I68678" i="2" s="1"/>
  <c r="R68677" i="2" l="1"/>
  <c r="N68678" i="2"/>
  <c r="O68678" i="2" l="1"/>
  <c r="R68678" i="2" s="1"/>
  <c r="P68678" i="2" l="1"/>
  <c r="I68679" i="2" s="1"/>
  <c r="N68679" i="2" l="1"/>
  <c r="O68679" i="2" l="1"/>
  <c r="P68679" i="2" s="1"/>
  <c r="I68680" i="2" s="1"/>
  <c r="R68679" i="2" l="1"/>
  <c r="N68680" i="2"/>
  <c r="O68680" i="2" l="1"/>
  <c r="P68680" i="2" s="1"/>
  <c r="I68681" i="2" s="1"/>
  <c r="R68680" i="2" l="1"/>
  <c r="N68681" i="2"/>
  <c r="O68681" i="2" l="1"/>
  <c r="P68681" i="2" s="1"/>
  <c r="I68682" i="2" s="1"/>
  <c r="R68681" i="2" l="1"/>
  <c r="N68682" i="2"/>
  <c r="O68682" i="2" l="1"/>
  <c r="R68682" i="2" s="1"/>
  <c r="P68682" i="2" l="1"/>
  <c r="I68683" i="2" s="1"/>
  <c r="N68683" i="2" l="1"/>
  <c r="O68683" i="2" l="1"/>
  <c r="P68683" i="2" s="1"/>
  <c r="I68684" i="2" s="1"/>
  <c r="R68683" i="2" l="1"/>
  <c r="N68684" i="2"/>
  <c r="O68684" i="2" l="1"/>
  <c r="R68684" i="2" s="1"/>
  <c r="P68684" i="2" l="1"/>
  <c r="I68685" i="2" s="1"/>
  <c r="N68685" i="2" l="1"/>
  <c r="O68685" i="2" l="1"/>
  <c r="P68685" i="2" s="1"/>
  <c r="I68686" i="2" s="1"/>
  <c r="R68685" i="2" l="1"/>
  <c r="N68686" i="2"/>
  <c r="O68686" i="2" l="1"/>
  <c r="R68686" i="2" s="1"/>
  <c r="P68686" i="2" l="1"/>
  <c r="I68687" i="2" s="1"/>
  <c r="N68687" i="2" l="1"/>
  <c r="O68687" i="2" l="1"/>
  <c r="P68687" i="2" s="1"/>
  <c r="I68688" i="2" s="1"/>
  <c r="R68687" i="2" l="1"/>
  <c r="N68688" i="2"/>
  <c r="O68688" i="2" l="1"/>
  <c r="R68688" i="2" s="1"/>
  <c r="P68688" i="2" l="1"/>
  <c r="I68689" i="2" s="1"/>
  <c r="N68689" i="2" l="1"/>
  <c r="O68689" i="2" l="1"/>
  <c r="P68689" i="2" s="1"/>
  <c r="I68690" i="2" s="1"/>
  <c r="R68689" i="2" l="1"/>
  <c r="N68690" i="2"/>
  <c r="O68690" i="2" l="1"/>
  <c r="P68690" i="2" s="1"/>
  <c r="I68691" i="2" s="1"/>
  <c r="R68690" i="2" l="1"/>
  <c r="N68691" i="2"/>
  <c r="O68691" i="2" l="1"/>
  <c r="P68691" i="2" s="1"/>
  <c r="I68692" i="2" s="1"/>
  <c r="R68691" i="2" l="1"/>
  <c r="N68692" i="2"/>
  <c r="O68692" i="2" l="1"/>
  <c r="R68692" i="2" s="1"/>
  <c r="P68692" i="2" l="1"/>
  <c r="I68693" i="2" s="1"/>
  <c r="N68693" i="2" l="1"/>
  <c r="O68693" i="2" l="1"/>
  <c r="P68693" i="2" s="1"/>
  <c r="I68694" i="2" s="1"/>
  <c r="R68693" i="2" l="1"/>
  <c r="N68694" i="2"/>
  <c r="O68694" i="2" l="1"/>
  <c r="R68694" i="2" s="1"/>
  <c r="P68694" i="2" l="1"/>
  <c r="I68695" i="2" s="1"/>
  <c r="N68695" i="2" l="1"/>
  <c r="O68695" i="2" l="1"/>
  <c r="P68695" i="2" s="1"/>
  <c r="I68696" i="2" s="1"/>
  <c r="R68695" i="2" l="1"/>
  <c r="N68696" i="2"/>
  <c r="O68696" i="2" l="1"/>
  <c r="R68696" i="2" s="1"/>
  <c r="P68696" i="2" l="1"/>
  <c r="I68697" i="2" s="1"/>
  <c r="N68697" i="2" l="1"/>
  <c r="O68697" i="2" l="1"/>
  <c r="P68697" i="2" s="1"/>
  <c r="I68698" i="2" s="1"/>
  <c r="R68697" i="2" l="1"/>
  <c r="N68698" i="2"/>
  <c r="O68698" i="2" l="1"/>
  <c r="R68698" i="2" s="1"/>
  <c r="P68698" i="2" l="1"/>
  <c r="I68699" i="2" s="1"/>
  <c r="N68699" i="2" l="1"/>
  <c r="O68699" i="2" l="1"/>
  <c r="P68699" i="2" s="1"/>
  <c r="I68700" i="2" s="1"/>
  <c r="R68699" i="2" l="1"/>
  <c r="N68700" i="2"/>
  <c r="O68700" i="2" l="1"/>
  <c r="R68700" i="2" s="1"/>
  <c r="P68700" i="2" l="1"/>
  <c r="I68701" i="2" s="1"/>
  <c r="N68701" i="2" l="1"/>
  <c r="O68701" i="2" l="1"/>
  <c r="P68701" i="2" s="1"/>
  <c r="I68702" i="2" s="1"/>
  <c r="R68701" i="2" l="1"/>
  <c r="N68702" i="2"/>
  <c r="O68702" i="2" l="1"/>
  <c r="R68702" i="2" s="1"/>
  <c r="P68702" i="2" l="1"/>
  <c r="I68703" i="2" s="1"/>
  <c r="N68703" i="2" l="1"/>
  <c r="O68703" i="2" l="1"/>
  <c r="P68703" i="2" s="1"/>
  <c r="I68704" i="2" s="1"/>
  <c r="R68703" i="2" l="1"/>
  <c r="N68704" i="2"/>
  <c r="O68704" i="2" l="1"/>
  <c r="P68704" i="2" s="1"/>
  <c r="I68705" i="2" s="1"/>
  <c r="R68704" i="2" l="1"/>
  <c r="N68705" i="2"/>
  <c r="O68705" i="2" l="1"/>
  <c r="P68705" i="2" s="1"/>
  <c r="I68706" i="2" s="1"/>
  <c r="R68705" i="2" l="1"/>
  <c r="N68706" i="2"/>
  <c r="O68706" i="2" l="1"/>
  <c r="P68706" i="2" s="1"/>
  <c r="I68707" i="2" s="1"/>
  <c r="R68706" i="2" l="1"/>
  <c r="N68707" i="2"/>
  <c r="O68707" i="2" l="1"/>
  <c r="P68707" i="2" s="1"/>
  <c r="I68708" i="2" s="1"/>
  <c r="R68707" i="2" l="1"/>
  <c r="N68708" i="2"/>
  <c r="O68708" i="2" l="1"/>
  <c r="P68708" i="2" s="1"/>
  <c r="I68709" i="2" s="1"/>
  <c r="R68708" i="2" l="1"/>
  <c r="N68709" i="2"/>
  <c r="O68709" i="2" l="1"/>
  <c r="P68709" i="2" s="1"/>
  <c r="I68710" i="2" s="1"/>
  <c r="R68709" i="2" l="1"/>
  <c r="N68710" i="2"/>
  <c r="O68710" i="2" l="1"/>
  <c r="R68710" i="2" s="1"/>
  <c r="P68710" i="2" l="1"/>
  <c r="I68711" i="2" s="1"/>
  <c r="N68711" i="2" l="1"/>
  <c r="O68711" i="2" l="1"/>
  <c r="P68711" i="2" s="1"/>
  <c r="I68712" i="2" s="1"/>
  <c r="R68711" i="2" l="1"/>
  <c r="N68712" i="2"/>
  <c r="O68712" i="2" l="1"/>
  <c r="R68712" i="2" s="1"/>
  <c r="P68712" i="2" l="1"/>
  <c r="I68713" i="2" s="1"/>
  <c r="N68713" i="2" l="1"/>
  <c r="O68713" i="2" l="1"/>
  <c r="P68713" i="2" s="1"/>
  <c r="I68714" i="2" s="1"/>
  <c r="R68713" i="2" l="1"/>
  <c r="N68714" i="2"/>
  <c r="O68714" i="2" l="1"/>
  <c r="R68714" i="2" s="1"/>
  <c r="P68714" i="2" l="1"/>
  <c r="I68715" i="2" s="1"/>
  <c r="N68715" i="2" l="1"/>
  <c r="O68715" i="2" l="1"/>
  <c r="P68715" i="2" s="1"/>
  <c r="I68716" i="2" s="1"/>
  <c r="R68715" i="2" l="1"/>
  <c r="N68716" i="2"/>
  <c r="O68716" i="2" l="1"/>
  <c r="R68716" i="2" s="1"/>
  <c r="P68716" i="2" l="1"/>
  <c r="I68717" i="2" s="1"/>
  <c r="N68717" i="2" l="1"/>
  <c r="O68717" i="2" l="1"/>
  <c r="P68717" i="2" s="1"/>
  <c r="I68718" i="2" s="1"/>
  <c r="R68717" i="2" l="1"/>
  <c r="N68718" i="2"/>
  <c r="O68718" i="2" l="1"/>
  <c r="R68718" i="2" s="1"/>
  <c r="P68718" i="2" l="1"/>
  <c r="I68719" i="2" s="1"/>
  <c r="N68719" i="2" l="1"/>
  <c r="O68719" i="2" l="1"/>
  <c r="P68719" i="2" s="1"/>
  <c r="I68720" i="2" s="1"/>
  <c r="R68719" i="2" l="1"/>
  <c r="N68720" i="2"/>
  <c r="O68720" i="2" l="1"/>
  <c r="R68720" i="2" s="1"/>
  <c r="P68720" i="2" l="1"/>
  <c r="I68721" i="2" s="1"/>
  <c r="N68721" i="2" l="1"/>
  <c r="O68721" i="2" l="1"/>
  <c r="P68721" i="2" s="1"/>
  <c r="I68722" i="2" s="1"/>
  <c r="R68721" i="2" l="1"/>
  <c r="N68722" i="2"/>
  <c r="O68722" i="2" l="1"/>
  <c r="R68722" i="2" s="1"/>
  <c r="P68722" i="2" l="1"/>
  <c r="I68723" i="2" s="1"/>
  <c r="N68723" i="2" l="1"/>
  <c r="O68723" i="2" l="1"/>
  <c r="P68723" i="2" s="1"/>
  <c r="I68724" i="2" s="1"/>
  <c r="R68723" i="2" l="1"/>
  <c r="N68724" i="2"/>
  <c r="O68724" i="2" l="1"/>
  <c r="R68724" i="2" s="1"/>
  <c r="P68724" i="2" l="1"/>
  <c r="I68725" i="2" s="1"/>
  <c r="N68725" i="2" l="1"/>
  <c r="O68725" i="2" l="1"/>
  <c r="P68725" i="2" s="1"/>
  <c r="I68726" i="2" s="1"/>
  <c r="R68725" i="2" l="1"/>
  <c r="N68726" i="2"/>
  <c r="O68726" i="2" l="1"/>
  <c r="R68726" i="2" s="1"/>
  <c r="P68726" i="2" l="1"/>
  <c r="I68727" i="2" s="1"/>
  <c r="N68727" i="2" l="1"/>
  <c r="O68727" i="2" l="1"/>
  <c r="P68727" i="2" s="1"/>
  <c r="I68728" i="2" s="1"/>
  <c r="R68727" i="2" l="1"/>
  <c r="N68728" i="2"/>
  <c r="O68728" i="2" l="1"/>
  <c r="R68728" i="2" s="1"/>
  <c r="P68728" i="2" l="1"/>
  <c r="I68729" i="2" s="1"/>
  <c r="N68729" i="2" l="1"/>
  <c r="O68729" i="2" l="1"/>
  <c r="P68729" i="2" s="1"/>
  <c r="I68730" i="2" s="1"/>
  <c r="R68729" i="2" l="1"/>
  <c r="N68730" i="2"/>
  <c r="O68730" i="2" l="1"/>
  <c r="R68730" i="2" s="1"/>
  <c r="P68730" i="2" l="1"/>
  <c r="I68731" i="2" s="1"/>
  <c r="N68731" i="2" l="1"/>
  <c r="O68731" i="2" l="1"/>
  <c r="P68731" i="2" s="1"/>
  <c r="I68732" i="2" s="1"/>
  <c r="R68731" i="2" l="1"/>
  <c r="N68732" i="2"/>
  <c r="O68732" i="2" l="1"/>
  <c r="R68732" i="2" s="1"/>
  <c r="P68732" i="2" l="1"/>
  <c r="I68733" i="2" s="1"/>
  <c r="N68733" i="2" l="1"/>
  <c r="O68733" i="2" l="1"/>
  <c r="P68733" i="2" s="1"/>
  <c r="I68734" i="2" s="1"/>
  <c r="R68733" i="2" l="1"/>
  <c r="N68734" i="2"/>
  <c r="O68734" i="2" l="1"/>
  <c r="R68734" i="2" s="1"/>
  <c r="P68734" i="2" l="1"/>
  <c r="I68735" i="2" s="1"/>
  <c r="N68735" i="2" l="1"/>
  <c r="O68735" i="2" l="1"/>
  <c r="P68735" i="2" s="1"/>
  <c r="I68736" i="2" s="1"/>
  <c r="R68735" i="2" l="1"/>
  <c r="N68736" i="2"/>
  <c r="O68736" i="2" l="1"/>
  <c r="P68736" i="2" s="1"/>
  <c r="I68737" i="2" s="1"/>
  <c r="R68736" i="2" l="1"/>
  <c r="N68737" i="2"/>
  <c r="O68737" i="2" l="1"/>
  <c r="P68737" i="2" s="1"/>
  <c r="I68738" i="2" s="1"/>
  <c r="R68737" i="2" l="1"/>
  <c r="N68738" i="2"/>
  <c r="O68738" i="2" l="1"/>
  <c r="R68738" i="2" s="1"/>
  <c r="P68738" i="2" l="1"/>
  <c r="I68739" i="2" s="1"/>
  <c r="N68739" i="2" l="1"/>
  <c r="O68739" i="2" l="1"/>
  <c r="P68739" i="2" s="1"/>
  <c r="I68740" i="2" s="1"/>
  <c r="R68739" i="2" l="1"/>
  <c r="N68740" i="2"/>
  <c r="O68740" i="2" l="1"/>
  <c r="R68740" i="2" s="1"/>
  <c r="P68740" i="2" l="1"/>
  <c r="I68741" i="2" s="1"/>
  <c r="N68741" i="2" l="1"/>
  <c r="O68741" i="2" l="1"/>
  <c r="P68741" i="2" s="1"/>
  <c r="I68742" i="2" s="1"/>
  <c r="R68741" i="2" l="1"/>
  <c r="N68742" i="2"/>
  <c r="O68742" i="2" l="1"/>
  <c r="R68742" i="2" s="1"/>
  <c r="P68742" i="2" l="1"/>
  <c r="I68743" i="2" s="1"/>
  <c r="N68743" i="2" l="1"/>
  <c r="O68743" i="2" l="1"/>
  <c r="P68743" i="2" s="1"/>
  <c r="I68744" i="2" s="1"/>
  <c r="R68743" i="2" l="1"/>
  <c r="N68744" i="2"/>
  <c r="O68744" i="2" l="1"/>
  <c r="R68744" i="2" s="1"/>
  <c r="P68744" i="2" l="1"/>
  <c r="I68745" i="2" s="1"/>
  <c r="N68745" i="2" l="1"/>
  <c r="O68745" i="2" l="1"/>
  <c r="P68745" i="2" s="1"/>
  <c r="I68746" i="2" s="1"/>
  <c r="R68745" i="2" l="1"/>
  <c r="N68746" i="2"/>
  <c r="O68746" i="2" l="1"/>
  <c r="P68746" i="2" s="1"/>
  <c r="I68747" i="2" s="1"/>
  <c r="R68746" i="2" l="1"/>
  <c r="N68747" i="2"/>
  <c r="O68747" i="2" l="1"/>
  <c r="P68747" i="2" s="1"/>
  <c r="I68748" i="2" s="1"/>
  <c r="R68747" i="2" l="1"/>
  <c r="N68748" i="2"/>
  <c r="O68748" i="2" l="1"/>
  <c r="R68748" i="2" s="1"/>
  <c r="P68748" i="2" l="1"/>
  <c r="I68749" i="2" s="1"/>
  <c r="N68749" i="2" l="1"/>
  <c r="O68749" i="2" l="1"/>
  <c r="P68749" i="2" s="1"/>
  <c r="I68750" i="2" s="1"/>
  <c r="R68749" i="2" l="1"/>
  <c r="N68750" i="2"/>
  <c r="O68750" i="2" l="1"/>
  <c r="R68750" i="2" s="1"/>
  <c r="P68750" i="2" l="1"/>
  <c r="I68751" i="2" s="1"/>
  <c r="N68751" i="2" l="1"/>
  <c r="O68751" i="2" l="1"/>
  <c r="P68751" i="2" s="1"/>
  <c r="I68752" i="2" s="1"/>
  <c r="R68751" i="2" l="1"/>
  <c r="N68752" i="2"/>
  <c r="O68752" i="2" l="1"/>
  <c r="R68752" i="2" s="1"/>
  <c r="P68752" i="2" l="1"/>
  <c r="I68753" i="2" s="1"/>
  <c r="N68753" i="2" l="1"/>
  <c r="O68753" i="2" l="1"/>
  <c r="P68753" i="2" s="1"/>
  <c r="I68754" i="2" s="1"/>
  <c r="R68753" i="2" l="1"/>
  <c r="N68754" i="2"/>
  <c r="O68754" i="2" l="1"/>
  <c r="R68754" i="2" s="1"/>
  <c r="P68754" i="2" l="1"/>
  <c r="I68755" i="2" s="1"/>
  <c r="N68755" i="2" l="1"/>
  <c r="O68755" i="2" l="1"/>
  <c r="P68755" i="2" s="1"/>
  <c r="I68756" i="2" s="1"/>
  <c r="R68755" i="2" l="1"/>
  <c r="N68756" i="2"/>
  <c r="O68756" i="2" l="1"/>
  <c r="P68756" i="2" s="1"/>
  <c r="I68757" i="2" s="1"/>
  <c r="R68756" i="2" l="1"/>
  <c r="N68757" i="2"/>
  <c r="O68757" i="2" l="1"/>
  <c r="P68757" i="2" s="1"/>
  <c r="I68758" i="2" s="1"/>
  <c r="R68757" i="2" l="1"/>
  <c r="N68758" i="2"/>
  <c r="O68758" i="2" l="1"/>
  <c r="R68758" i="2" s="1"/>
  <c r="P68758" i="2" l="1"/>
  <c r="I68759" i="2" s="1"/>
  <c r="N68759" i="2" l="1"/>
  <c r="O68759" i="2" l="1"/>
  <c r="P68759" i="2" s="1"/>
  <c r="I68760" i="2" s="1"/>
  <c r="R68759" i="2" l="1"/>
  <c r="N68760" i="2"/>
  <c r="O68760" i="2" l="1"/>
  <c r="R68760" i="2" s="1"/>
  <c r="P68760" i="2" l="1"/>
  <c r="I68761" i="2" s="1"/>
  <c r="N68761" i="2" l="1"/>
  <c r="O68761" i="2" l="1"/>
  <c r="P68761" i="2" s="1"/>
  <c r="I68762" i="2" s="1"/>
  <c r="R68761" i="2" l="1"/>
  <c r="N68762" i="2"/>
  <c r="O68762" i="2" l="1"/>
  <c r="R68762" i="2" s="1"/>
  <c r="P68762" i="2" l="1"/>
  <c r="I68763" i="2" s="1"/>
  <c r="N68763" i="2" l="1"/>
  <c r="O68763" i="2" l="1"/>
  <c r="P68763" i="2" s="1"/>
  <c r="I68764" i="2" s="1"/>
  <c r="R68763" i="2" l="1"/>
  <c r="N68764" i="2"/>
  <c r="O68764" i="2" l="1"/>
  <c r="P68764" i="2" s="1"/>
  <c r="I68765" i="2" s="1"/>
  <c r="R68764" i="2" l="1"/>
  <c r="N68765" i="2"/>
  <c r="O68765" i="2" l="1"/>
  <c r="P68765" i="2" s="1"/>
  <c r="I68766" i="2" s="1"/>
  <c r="R68765" i="2" l="1"/>
  <c r="N68766" i="2"/>
  <c r="O68766" i="2" l="1"/>
  <c r="P68766" i="2" s="1"/>
  <c r="I68767" i="2" s="1"/>
  <c r="R68766" i="2" l="1"/>
  <c r="N68767" i="2"/>
  <c r="O68767" i="2" l="1"/>
  <c r="P68767" i="2" s="1"/>
  <c r="I68768" i="2" s="1"/>
  <c r="R68767" i="2" l="1"/>
  <c r="N68768" i="2"/>
  <c r="O68768" i="2" l="1"/>
  <c r="R68768" i="2" s="1"/>
  <c r="P68768" i="2" l="1"/>
  <c r="I68769" i="2" s="1"/>
  <c r="N68769" i="2" l="1"/>
  <c r="O68769" i="2" l="1"/>
  <c r="P68769" i="2" s="1"/>
  <c r="I68770" i="2" s="1"/>
  <c r="R68769" i="2" l="1"/>
  <c r="N68770" i="2"/>
  <c r="O68770" i="2" l="1"/>
  <c r="R68770" i="2" s="1"/>
  <c r="P68770" i="2" l="1"/>
  <c r="I68771" i="2" s="1"/>
  <c r="N68771" i="2" l="1"/>
  <c r="O68771" i="2" l="1"/>
  <c r="P68771" i="2" s="1"/>
  <c r="I68772" i="2" s="1"/>
  <c r="R68771" i="2" l="1"/>
  <c r="N68772" i="2"/>
  <c r="O68772" i="2" l="1"/>
  <c r="R68772" i="2" s="1"/>
  <c r="P68772" i="2" l="1"/>
  <c r="I68773" i="2" s="1"/>
  <c r="N68773" i="2" l="1"/>
  <c r="O68773" i="2" l="1"/>
  <c r="P68773" i="2" s="1"/>
  <c r="I68774" i="2" s="1"/>
  <c r="R68773" i="2" l="1"/>
  <c r="N68774" i="2"/>
  <c r="O68774" i="2" l="1"/>
  <c r="R68774" i="2" s="1"/>
  <c r="P68774" i="2" l="1"/>
  <c r="I68775" i="2" s="1"/>
  <c r="N68775" i="2" l="1"/>
  <c r="O68775" i="2" l="1"/>
  <c r="P68775" i="2" s="1"/>
  <c r="I68776" i="2" s="1"/>
  <c r="R68775" i="2" l="1"/>
  <c r="N68776" i="2"/>
  <c r="O68776" i="2" l="1"/>
  <c r="P68776" i="2" s="1"/>
  <c r="I68777" i="2" s="1"/>
  <c r="R68776" i="2" l="1"/>
  <c r="N68777" i="2"/>
  <c r="O68777" i="2" l="1"/>
  <c r="P68777" i="2" s="1"/>
  <c r="I68778" i="2" s="1"/>
  <c r="R68777" i="2" l="1"/>
  <c r="N68778" i="2"/>
  <c r="O68778" i="2" l="1"/>
  <c r="R68778" i="2" s="1"/>
  <c r="P68778" i="2" l="1"/>
  <c r="I68779" i="2" s="1"/>
  <c r="N68779" i="2" l="1"/>
  <c r="O68779" i="2" l="1"/>
  <c r="P68779" i="2" s="1"/>
  <c r="I68780" i="2" s="1"/>
  <c r="R68779" i="2" l="1"/>
  <c r="N68780" i="2"/>
  <c r="O68780" i="2" l="1"/>
  <c r="R68780" i="2" s="1"/>
  <c r="P68780" i="2" l="1"/>
  <c r="I68781" i="2" s="1"/>
  <c r="N68781" i="2" l="1"/>
  <c r="O68781" i="2" l="1"/>
  <c r="P68781" i="2" s="1"/>
  <c r="I68782" i="2" s="1"/>
  <c r="R68781" i="2" l="1"/>
  <c r="N68782" i="2"/>
  <c r="O68782" i="2" l="1"/>
  <c r="R68782" i="2" s="1"/>
  <c r="P68782" i="2" l="1"/>
  <c r="I68783" i="2" s="1"/>
  <c r="N68783" i="2" l="1"/>
  <c r="O68783" i="2" l="1"/>
  <c r="P68783" i="2" s="1"/>
  <c r="I68784" i="2" s="1"/>
  <c r="R68783" i="2" l="1"/>
  <c r="N68784" i="2"/>
  <c r="O68784" i="2" l="1"/>
  <c r="R68784" i="2" s="1"/>
  <c r="P68784" i="2" l="1"/>
  <c r="I68785" i="2" s="1"/>
  <c r="N68785" i="2" l="1"/>
  <c r="O68785" i="2" l="1"/>
  <c r="P68785" i="2" s="1"/>
  <c r="I68786" i="2" s="1"/>
  <c r="R68785" i="2" l="1"/>
  <c r="N68786" i="2"/>
  <c r="O68786" i="2" l="1"/>
  <c r="R68786" i="2" s="1"/>
  <c r="P68786" i="2" l="1"/>
  <c r="I68787" i="2" s="1"/>
  <c r="N68787" i="2" l="1"/>
  <c r="O68787" i="2" l="1"/>
  <c r="P68787" i="2" s="1"/>
  <c r="I68788" i="2" s="1"/>
  <c r="R68787" i="2" l="1"/>
  <c r="N68788" i="2"/>
  <c r="O68788" i="2" l="1"/>
  <c r="R68788" i="2" s="1"/>
  <c r="P68788" i="2" l="1"/>
  <c r="I68789" i="2" s="1"/>
  <c r="N68789" i="2" l="1"/>
  <c r="O68789" i="2" l="1"/>
  <c r="P68789" i="2" s="1"/>
  <c r="I68790" i="2" s="1"/>
  <c r="R68789" i="2" l="1"/>
  <c r="N68790" i="2"/>
  <c r="O68790" i="2" l="1"/>
  <c r="P68790" i="2" s="1"/>
  <c r="I68791" i="2" s="1"/>
  <c r="R68790" i="2" l="1"/>
  <c r="N68791" i="2"/>
  <c r="O68791" i="2" l="1"/>
  <c r="P68791" i="2" s="1"/>
  <c r="I68792" i="2" s="1"/>
  <c r="R68791" i="2" l="1"/>
  <c r="N68792" i="2"/>
  <c r="O68792" i="2" l="1"/>
  <c r="P68792" i="2" s="1"/>
  <c r="I68793" i="2" s="1"/>
  <c r="R68792" i="2" l="1"/>
  <c r="N68793" i="2"/>
  <c r="O68793" i="2" l="1"/>
  <c r="P68793" i="2" s="1"/>
  <c r="I68794" i="2" s="1"/>
  <c r="R68793" i="2" l="1"/>
  <c r="N68794" i="2"/>
  <c r="O68794" i="2" l="1"/>
  <c r="R68794" i="2" s="1"/>
  <c r="P68794" i="2" l="1"/>
  <c r="I68795" i="2" s="1"/>
  <c r="N68795" i="2" l="1"/>
  <c r="O68795" i="2" l="1"/>
  <c r="P68795" i="2" s="1"/>
  <c r="I68796" i="2" s="1"/>
  <c r="R68795" i="2" l="1"/>
  <c r="N68796" i="2"/>
  <c r="O68796" i="2" l="1"/>
  <c r="R68796" i="2" s="1"/>
  <c r="P68796" i="2" l="1"/>
  <c r="I68797" i="2" s="1"/>
  <c r="N68797" i="2" l="1"/>
  <c r="O68797" i="2" l="1"/>
  <c r="P68797" i="2" s="1"/>
  <c r="I68798" i="2" s="1"/>
  <c r="R68797" i="2" l="1"/>
  <c r="N68798" i="2"/>
  <c r="O68798" i="2" l="1"/>
  <c r="R68798" i="2" s="1"/>
  <c r="P68798" i="2" l="1"/>
  <c r="I68799" i="2" s="1"/>
  <c r="N68799" i="2" l="1"/>
  <c r="O68799" i="2" l="1"/>
  <c r="P68799" i="2" s="1"/>
  <c r="I68800" i="2" s="1"/>
  <c r="R68799" i="2" l="1"/>
  <c r="N68800" i="2"/>
  <c r="O68800" i="2" l="1"/>
  <c r="R68800" i="2" s="1"/>
  <c r="P68800" i="2" l="1"/>
  <c r="I68801" i="2" s="1"/>
  <c r="N68801" i="2" l="1"/>
  <c r="O68801" i="2" l="1"/>
  <c r="P68801" i="2" s="1"/>
  <c r="I68802" i="2" s="1"/>
  <c r="R68801" i="2" l="1"/>
  <c r="N68802" i="2"/>
  <c r="O68802" i="2" l="1"/>
  <c r="R68802" i="2" s="1"/>
  <c r="P68802" i="2" l="1"/>
  <c r="I68803" i="2" s="1"/>
  <c r="N68803" i="2" l="1"/>
  <c r="O68803" i="2" l="1"/>
  <c r="P68803" i="2" s="1"/>
  <c r="I68804" i="2" s="1"/>
  <c r="R68803" i="2" l="1"/>
  <c r="N68804" i="2"/>
  <c r="O68804" i="2" l="1"/>
  <c r="P68804" i="2" s="1"/>
  <c r="I68805" i="2" s="1"/>
  <c r="R68804" i="2" l="1"/>
  <c r="N68805" i="2"/>
  <c r="O68805" i="2" l="1"/>
  <c r="P68805" i="2" s="1"/>
  <c r="I68806" i="2" s="1"/>
  <c r="R68805" i="2" l="1"/>
  <c r="N68806" i="2"/>
  <c r="O68806" i="2" l="1"/>
  <c r="P68806" i="2" s="1"/>
  <c r="I68807" i="2" s="1"/>
  <c r="R68806" i="2" l="1"/>
  <c r="N68807" i="2"/>
  <c r="O68807" i="2" l="1"/>
  <c r="P68807" i="2" s="1"/>
  <c r="I68808" i="2" s="1"/>
  <c r="R68807" i="2" l="1"/>
  <c r="N68808" i="2"/>
  <c r="O68808" i="2" l="1"/>
  <c r="P68808" i="2" s="1"/>
  <c r="I68809" i="2" s="1"/>
  <c r="R68808" i="2" l="1"/>
  <c r="N68809" i="2"/>
  <c r="O68809" i="2" l="1"/>
  <c r="P68809" i="2" s="1"/>
  <c r="I68810" i="2" s="1"/>
  <c r="R68809" i="2" l="1"/>
  <c r="N68810" i="2"/>
  <c r="O68810" i="2" l="1"/>
  <c r="R68810" i="2" s="1"/>
  <c r="P68810" i="2" l="1"/>
  <c r="I68811" i="2" s="1"/>
  <c r="N68811" i="2" l="1"/>
  <c r="O68811" i="2" l="1"/>
  <c r="P68811" i="2" s="1"/>
  <c r="I68812" i="2" s="1"/>
  <c r="R68811" i="2" l="1"/>
  <c r="N68812" i="2"/>
  <c r="O68812" i="2" l="1"/>
  <c r="R68812" i="2" s="1"/>
  <c r="P68812" i="2" l="1"/>
  <c r="I68813" i="2" s="1"/>
  <c r="N68813" i="2" l="1"/>
  <c r="O68813" i="2" l="1"/>
  <c r="P68813" i="2" s="1"/>
  <c r="I68814" i="2" s="1"/>
  <c r="R68813" i="2" l="1"/>
  <c r="N68814" i="2"/>
  <c r="O68814" i="2" l="1"/>
  <c r="R68814" i="2" s="1"/>
  <c r="P68814" i="2" l="1"/>
  <c r="I68815" i="2" s="1"/>
  <c r="N68815" i="2" l="1"/>
  <c r="O68815" i="2" l="1"/>
  <c r="P68815" i="2" s="1"/>
  <c r="I68816" i="2" s="1"/>
  <c r="R68815" i="2" l="1"/>
  <c r="N68816" i="2"/>
  <c r="O68816" i="2" l="1"/>
  <c r="R68816" i="2" s="1"/>
  <c r="P68816" i="2" l="1"/>
  <c r="I68817" i="2" s="1"/>
  <c r="N68817" i="2" l="1"/>
  <c r="O68817" i="2" l="1"/>
  <c r="P68817" i="2" s="1"/>
  <c r="I68818" i="2" s="1"/>
  <c r="R68817" i="2" l="1"/>
  <c r="N68818" i="2"/>
  <c r="O68818" i="2" l="1"/>
  <c r="R68818" i="2" s="1"/>
  <c r="P68818" i="2" l="1"/>
  <c r="I68819" i="2" s="1"/>
  <c r="N68819" i="2" l="1"/>
  <c r="O68819" i="2" l="1"/>
  <c r="P68819" i="2" s="1"/>
  <c r="I68820" i="2" s="1"/>
  <c r="R68819" i="2" l="1"/>
  <c r="N68820" i="2"/>
  <c r="O68820" i="2" l="1"/>
  <c r="P68820" i="2" s="1"/>
  <c r="I68821" i="2" s="1"/>
  <c r="R68820" i="2" l="1"/>
  <c r="N68821" i="2"/>
  <c r="O68821" i="2" l="1"/>
  <c r="P68821" i="2" s="1"/>
  <c r="I68822" i="2" s="1"/>
  <c r="R68821" i="2" l="1"/>
  <c r="N68822" i="2"/>
  <c r="O68822" i="2" l="1"/>
  <c r="R68822" i="2" s="1"/>
  <c r="P68822" i="2" l="1"/>
  <c r="I68823" i="2" s="1"/>
  <c r="N68823" i="2" l="1"/>
  <c r="O68823" i="2" l="1"/>
  <c r="P68823" i="2" s="1"/>
  <c r="I68824" i="2" s="1"/>
  <c r="R68823" i="2" l="1"/>
  <c r="N68824" i="2"/>
  <c r="O68824" i="2" l="1"/>
  <c r="R68824" i="2" s="1"/>
  <c r="P68824" i="2" l="1"/>
  <c r="I68825" i="2" s="1"/>
  <c r="N68825" i="2" l="1"/>
  <c r="O68825" i="2" l="1"/>
  <c r="P68825" i="2" s="1"/>
  <c r="I68826" i="2" s="1"/>
  <c r="R68825" i="2" l="1"/>
  <c r="N68826" i="2"/>
  <c r="O68826" i="2" l="1"/>
  <c r="R68826" i="2" s="1"/>
  <c r="P68826" i="2" l="1"/>
  <c r="I68827" i="2" s="1"/>
  <c r="N68827" i="2" l="1"/>
  <c r="O68827" i="2" l="1"/>
  <c r="P68827" i="2" s="1"/>
  <c r="I68828" i="2" s="1"/>
  <c r="R68827" i="2" l="1"/>
  <c r="N68828" i="2"/>
  <c r="O68828" i="2" l="1"/>
  <c r="R68828" i="2" s="1"/>
  <c r="P68828" i="2" l="1"/>
  <c r="I68829" i="2" s="1"/>
  <c r="N68829" i="2" l="1"/>
  <c r="O68829" i="2" l="1"/>
  <c r="P68829" i="2" s="1"/>
  <c r="I68830" i="2" s="1"/>
  <c r="R68829" i="2" l="1"/>
  <c r="N68830" i="2"/>
  <c r="O68830" i="2" l="1"/>
  <c r="R68830" i="2" s="1"/>
  <c r="P68830" i="2" l="1"/>
  <c r="I68831" i="2" s="1"/>
  <c r="N68831" i="2" l="1"/>
  <c r="O68831" i="2" l="1"/>
  <c r="P68831" i="2" s="1"/>
  <c r="I68832" i="2" s="1"/>
  <c r="R68831" i="2" l="1"/>
  <c r="N68832" i="2"/>
  <c r="O68832" i="2" l="1"/>
  <c r="P68832" i="2" s="1"/>
  <c r="I68833" i="2" s="1"/>
  <c r="R68832" i="2" l="1"/>
  <c r="N68833" i="2"/>
  <c r="O68833" i="2" l="1"/>
  <c r="P68833" i="2" s="1"/>
  <c r="I68834" i="2" s="1"/>
  <c r="R68833" i="2" l="1"/>
  <c r="N68834" i="2"/>
  <c r="O68834" i="2" l="1"/>
  <c r="R68834" i="2" s="1"/>
  <c r="P68834" i="2" l="1"/>
  <c r="I68835" i="2" s="1"/>
  <c r="N68835" i="2" l="1"/>
  <c r="O68835" i="2" l="1"/>
  <c r="P68835" i="2" s="1"/>
  <c r="I68836" i="2" s="1"/>
  <c r="R68835" i="2" l="1"/>
  <c r="N68836" i="2"/>
  <c r="O68836" i="2" l="1"/>
  <c r="R68836" i="2" s="1"/>
  <c r="P68836" i="2" l="1"/>
  <c r="I68837" i="2" s="1"/>
  <c r="N68837" i="2" l="1"/>
  <c r="O68837" i="2" l="1"/>
  <c r="P68837" i="2" s="1"/>
  <c r="I68838" i="2" s="1"/>
  <c r="R68837" i="2" l="1"/>
  <c r="N68838" i="2"/>
  <c r="O68838" i="2" l="1"/>
  <c r="R68838" i="2" s="1"/>
  <c r="P68838" i="2" l="1"/>
  <c r="I68839" i="2" s="1"/>
  <c r="N68839" i="2" l="1"/>
  <c r="O68839" i="2" l="1"/>
  <c r="P68839" i="2" s="1"/>
  <c r="I68840" i="2" s="1"/>
  <c r="R68839" i="2" l="1"/>
  <c r="N68840" i="2"/>
  <c r="O68840" i="2" l="1"/>
  <c r="P68840" i="2" s="1"/>
  <c r="I68841" i="2" s="1"/>
  <c r="R68840" i="2" l="1"/>
  <c r="N68841" i="2"/>
  <c r="O68841" i="2" l="1"/>
  <c r="P68841" i="2" s="1"/>
  <c r="I68842" i="2" s="1"/>
  <c r="R68841" i="2" l="1"/>
  <c r="N68842" i="2"/>
  <c r="O68842" i="2" l="1"/>
  <c r="R68842" i="2" s="1"/>
  <c r="P68842" i="2" l="1"/>
  <c r="I68843" i="2" s="1"/>
  <c r="N68843" i="2" l="1"/>
  <c r="O68843" i="2" l="1"/>
  <c r="P68843" i="2" s="1"/>
  <c r="I68844" i="2" s="1"/>
  <c r="R68843" i="2" l="1"/>
  <c r="N68844" i="2"/>
  <c r="O68844" i="2" l="1"/>
  <c r="R68844" i="2" s="1"/>
  <c r="P68844" i="2" l="1"/>
  <c r="I68845" i="2" s="1"/>
  <c r="N68845" i="2" l="1"/>
  <c r="O68845" i="2" l="1"/>
  <c r="P68845" i="2" s="1"/>
  <c r="I68846" i="2" s="1"/>
  <c r="R68845" i="2" l="1"/>
  <c r="N68846" i="2"/>
  <c r="O68846" i="2" l="1"/>
  <c r="R68846" i="2" s="1"/>
  <c r="P68846" i="2" l="1"/>
  <c r="I68847" i="2" s="1"/>
  <c r="N68847" i="2" l="1"/>
  <c r="O68847" i="2" l="1"/>
  <c r="P68847" i="2" s="1"/>
  <c r="I68848" i="2" s="1"/>
  <c r="R68847" i="2" l="1"/>
  <c r="N68848" i="2"/>
  <c r="O68848" i="2" l="1"/>
  <c r="R68848" i="2" s="1"/>
  <c r="P68848" i="2" l="1"/>
  <c r="I68849" i="2" s="1"/>
  <c r="N68849" i="2" l="1"/>
  <c r="O68849" i="2" l="1"/>
  <c r="P68849" i="2" s="1"/>
  <c r="I68850" i="2" s="1"/>
  <c r="R68849" i="2" l="1"/>
  <c r="N68850" i="2"/>
  <c r="O68850" i="2" l="1"/>
  <c r="R68850" i="2" s="1"/>
  <c r="P68850" i="2" l="1"/>
  <c r="I68851" i="2" s="1"/>
  <c r="N68851" i="2" l="1"/>
  <c r="O68851" i="2" l="1"/>
  <c r="P68851" i="2" s="1"/>
  <c r="I68852" i="2" s="1"/>
  <c r="R68851" i="2" l="1"/>
  <c r="N68852" i="2"/>
  <c r="O68852" i="2" l="1"/>
  <c r="R68852" i="2" s="1"/>
  <c r="P68852" i="2" l="1"/>
  <c r="I68853" i="2" s="1"/>
  <c r="N68853" i="2" l="1"/>
  <c r="O68853" i="2" l="1"/>
  <c r="P68853" i="2" s="1"/>
  <c r="I68854" i="2" s="1"/>
  <c r="R68853" i="2" l="1"/>
  <c r="N68854" i="2"/>
  <c r="O68854" i="2" l="1"/>
  <c r="P68854" i="2" s="1"/>
  <c r="I68855" i="2" s="1"/>
  <c r="R68854" i="2" l="1"/>
  <c r="N68855" i="2"/>
  <c r="O68855" i="2" l="1"/>
  <c r="P68855" i="2" s="1"/>
  <c r="I68856" i="2" s="1"/>
  <c r="R68855" i="2" l="1"/>
  <c r="N68856" i="2"/>
  <c r="O68856" i="2" l="1"/>
  <c r="R68856" i="2" s="1"/>
  <c r="P68856" i="2" l="1"/>
  <c r="I68857" i="2" s="1"/>
  <c r="N68857" i="2" l="1"/>
  <c r="O68857" i="2" l="1"/>
  <c r="P68857" i="2" s="1"/>
  <c r="I68858" i="2" s="1"/>
  <c r="R68857" i="2" l="1"/>
  <c r="N68858" i="2"/>
  <c r="O68858" i="2" l="1"/>
  <c r="R68858" i="2" s="1"/>
  <c r="P68858" i="2" l="1"/>
  <c r="I68859" i="2" s="1"/>
  <c r="N68859" i="2" l="1"/>
  <c r="O68859" i="2" l="1"/>
  <c r="P68859" i="2" s="1"/>
  <c r="I68860" i="2" s="1"/>
  <c r="R68859" i="2" l="1"/>
  <c r="N68860" i="2"/>
  <c r="O68860" i="2" l="1"/>
  <c r="R68860" i="2" s="1"/>
  <c r="P68860" i="2" l="1"/>
  <c r="I68861" i="2" s="1"/>
  <c r="N68861" i="2" l="1"/>
  <c r="O68861" i="2" l="1"/>
  <c r="P68861" i="2" s="1"/>
  <c r="I68862" i="2" s="1"/>
  <c r="R68861" i="2" l="1"/>
  <c r="N68862" i="2"/>
  <c r="O68862" i="2" l="1"/>
  <c r="R68862" i="2" s="1"/>
  <c r="P68862" i="2" l="1"/>
  <c r="I68863" i="2" s="1"/>
  <c r="N68863" i="2" l="1"/>
  <c r="O68863" i="2" l="1"/>
  <c r="P68863" i="2" s="1"/>
  <c r="I68864" i="2" s="1"/>
  <c r="R68863" i="2" l="1"/>
  <c r="N68864" i="2"/>
  <c r="O68864" i="2" l="1"/>
  <c r="R68864" i="2" s="1"/>
  <c r="P68864" i="2" l="1"/>
  <c r="I68865" i="2" s="1"/>
  <c r="N68865" i="2" l="1"/>
  <c r="O68865" i="2" l="1"/>
  <c r="P68865" i="2" s="1"/>
  <c r="I68866" i="2" s="1"/>
  <c r="R68865" i="2" l="1"/>
  <c r="N68866" i="2"/>
  <c r="O68866" i="2" l="1"/>
  <c r="R68866" i="2" s="1"/>
  <c r="P68866" i="2" l="1"/>
  <c r="I68867" i="2" s="1"/>
  <c r="N68867" i="2" l="1"/>
  <c r="O68867" i="2" l="1"/>
  <c r="P68867" i="2" s="1"/>
  <c r="I68868" i="2" s="1"/>
  <c r="R68867" i="2" l="1"/>
  <c r="N68868" i="2"/>
  <c r="O68868" i="2" l="1"/>
  <c r="P68868" i="2" s="1"/>
  <c r="I68869" i="2" s="1"/>
  <c r="R68868" i="2" l="1"/>
  <c r="N68869" i="2"/>
  <c r="O68869" i="2" l="1"/>
  <c r="P68869" i="2" s="1"/>
  <c r="I68870" i="2" s="1"/>
  <c r="R68869" i="2" l="1"/>
  <c r="N68870" i="2"/>
  <c r="O68870" i="2" l="1"/>
  <c r="R68870" i="2" s="1"/>
  <c r="P68870" i="2" l="1"/>
  <c r="I68871" i="2" s="1"/>
  <c r="N68871" i="2" l="1"/>
  <c r="O68871" i="2" l="1"/>
  <c r="P68871" i="2" s="1"/>
  <c r="I68872" i="2" s="1"/>
  <c r="R68871" i="2" l="1"/>
  <c r="N68872" i="2"/>
  <c r="O68872" i="2" l="1"/>
  <c r="R68872" i="2" s="1"/>
  <c r="P68872" i="2" l="1"/>
  <c r="I68873" i="2" s="1"/>
  <c r="N68873" i="2" l="1"/>
  <c r="O68873" i="2" l="1"/>
  <c r="P68873" i="2" s="1"/>
  <c r="I68874" i="2" s="1"/>
  <c r="R68873" i="2" l="1"/>
  <c r="N68874" i="2"/>
  <c r="O68874" i="2" l="1"/>
  <c r="R68874" i="2" s="1"/>
  <c r="P68874" i="2" l="1"/>
  <c r="I68875" i="2" s="1"/>
  <c r="N68875" i="2" l="1"/>
  <c r="O68875" i="2" l="1"/>
  <c r="P68875" i="2" s="1"/>
  <c r="I68876" i="2" s="1"/>
  <c r="R68875" i="2" l="1"/>
  <c r="N68876" i="2"/>
  <c r="O68876" i="2" l="1"/>
  <c r="R68876" i="2" s="1"/>
  <c r="P68876" i="2" l="1"/>
  <c r="I68877" i="2" s="1"/>
  <c r="N68877" i="2" l="1"/>
  <c r="O68877" i="2" l="1"/>
  <c r="P68877" i="2" s="1"/>
  <c r="I68878" i="2" s="1"/>
  <c r="R68877" i="2" l="1"/>
  <c r="N68878" i="2"/>
  <c r="O68878" i="2" l="1"/>
  <c r="R68878" i="2" s="1"/>
  <c r="P68878" i="2" l="1"/>
  <c r="I68879" i="2" s="1"/>
  <c r="N68879" i="2" l="1"/>
  <c r="O68879" i="2" l="1"/>
  <c r="P68879" i="2" s="1"/>
  <c r="I68880" i="2" s="1"/>
  <c r="R68879" i="2" l="1"/>
  <c r="N68880" i="2"/>
  <c r="O68880" i="2" l="1"/>
  <c r="R68880" i="2" s="1"/>
  <c r="P68880" i="2" l="1"/>
  <c r="I68881" i="2" s="1"/>
  <c r="N68881" i="2" l="1"/>
  <c r="O68881" i="2" l="1"/>
  <c r="P68881" i="2" s="1"/>
  <c r="I68882" i="2" s="1"/>
  <c r="R68881" i="2" l="1"/>
  <c r="N68882" i="2"/>
  <c r="O68882" i="2" l="1"/>
  <c r="R68882" i="2" s="1"/>
  <c r="P68882" i="2" l="1"/>
  <c r="I68883" i="2" s="1"/>
  <c r="N68883" i="2" l="1"/>
  <c r="O68883" i="2" l="1"/>
  <c r="P68883" i="2" s="1"/>
  <c r="I68884" i="2" s="1"/>
  <c r="R68883" i="2" l="1"/>
  <c r="N68884" i="2"/>
  <c r="O68884" i="2" l="1"/>
  <c r="P68884" i="2" s="1"/>
  <c r="I68885" i="2" s="1"/>
  <c r="R68884" i="2" l="1"/>
  <c r="N68885" i="2"/>
  <c r="O68885" i="2" l="1"/>
  <c r="P68885" i="2" s="1"/>
  <c r="I68886" i="2" s="1"/>
  <c r="R68885" i="2" l="1"/>
  <c r="N68886" i="2"/>
  <c r="O68886" i="2" l="1"/>
  <c r="P68886" i="2" s="1"/>
  <c r="I68887" i="2" s="1"/>
  <c r="R68886" i="2" l="1"/>
  <c r="N68887" i="2"/>
  <c r="O68887" i="2" l="1"/>
  <c r="P68887" i="2" s="1"/>
  <c r="I68888" i="2" s="1"/>
  <c r="R68887" i="2" l="1"/>
  <c r="N68888" i="2"/>
  <c r="O68888" i="2" l="1"/>
  <c r="P68888" i="2" s="1"/>
  <c r="I68889" i="2" s="1"/>
  <c r="R68888" i="2" l="1"/>
  <c r="N68889" i="2"/>
  <c r="O68889" i="2" l="1"/>
  <c r="P68889" i="2" s="1"/>
  <c r="I68890" i="2" s="1"/>
  <c r="R68889" i="2" l="1"/>
  <c r="N68890" i="2"/>
  <c r="O68890" i="2" l="1"/>
  <c r="R68890" i="2" s="1"/>
  <c r="P68890" i="2" l="1"/>
  <c r="I68891" i="2" s="1"/>
  <c r="N68891" i="2" l="1"/>
  <c r="O68891" i="2" l="1"/>
  <c r="P68891" i="2" s="1"/>
  <c r="I68892" i="2" s="1"/>
  <c r="R68891" i="2" l="1"/>
  <c r="N68892" i="2"/>
  <c r="O68892" i="2" l="1"/>
  <c r="R68892" i="2" s="1"/>
  <c r="P68892" i="2" l="1"/>
  <c r="I68893" i="2" s="1"/>
  <c r="N68893" i="2" l="1"/>
  <c r="O68893" i="2" l="1"/>
  <c r="P68893" i="2" s="1"/>
  <c r="I68894" i="2" s="1"/>
  <c r="R68893" i="2" l="1"/>
  <c r="N68894" i="2"/>
  <c r="O68894" i="2" l="1"/>
  <c r="R68894" i="2" s="1"/>
  <c r="P68894" i="2" l="1"/>
  <c r="I68895" i="2" s="1"/>
  <c r="N68895" i="2" l="1"/>
  <c r="O68895" i="2" l="1"/>
  <c r="P68895" i="2" s="1"/>
  <c r="I68896" i="2" s="1"/>
  <c r="R68895" i="2" l="1"/>
  <c r="N68896" i="2"/>
  <c r="O68896" i="2" l="1"/>
  <c r="R68896" i="2" s="1"/>
  <c r="P68896" i="2" l="1"/>
  <c r="I68897" i="2" s="1"/>
  <c r="N68897" i="2" l="1"/>
  <c r="O68897" i="2" l="1"/>
  <c r="P68897" i="2" s="1"/>
  <c r="I68898" i="2" s="1"/>
  <c r="R68897" i="2" l="1"/>
  <c r="N68898" i="2"/>
  <c r="O68898" i="2" l="1"/>
  <c r="R68898" i="2" s="1"/>
  <c r="P68898" i="2" l="1"/>
  <c r="I68899" i="2" s="1"/>
  <c r="N68899" i="2" s="1"/>
  <c r="O68899" i="2" l="1"/>
  <c r="P68899" i="2" s="1"/>
  <c r="I68900" i="2" s="1"/>
  <c r="R68899" i="2" l="1"/>
  <c r="N68900" i="2"/>
  <c r="O68900" i="2" l="1"/>
  <c r="P68900" i="2" s="1"/>
  <c r="I68901" i="2" s="1"/>
  <c r="R68900" i="2" l="1"/>
  <c r="N68901" i="2"/>
  <c r="O68901" i="2" l="1"/>
  <c r="P68901" i="2" s="1"/>
  <c r="I68902" i="2" s="1"/>
  <c r="R68901" i="2" l="1"/>
  <c r="N68902" i="2"/>
  <c r="O68902" i="2" l="1"/>
  <c r="R68902" i="2" s="1"/>
  <c r="P68902" i="2" l="1"/>
  <c r="I68903" i="2" s="1"/>
  <c r="N68903" i="2" l="1"/>
  <c r="O68903" i="2" l="1"/>
  <c r="P68903" i="2" s="1"/>
  <c r="I68904" i="2" s="1"/>
  <c r="R68903" i="2" l="1"/>
  <c r="N68904" i="2"/>
  <c r="O68904" i="2" l="1"/>
  <c r="R68904" i="2" s="1"/>
  <c r="P68904" i="2" l="1"/>
  <c r="I68905" i="2" s="1"/>
  <c r="N68905" i="2" l="1"/>
  <c r="O68905" i="2" l="1"/>
  <c r="P68905" i="2" s="1"/>
  <c r="I68906" i="2" s="1"/>
  <c r="R68905" i="2" l="1"/>
  <c r="N68906" i="2"/>
  <c r="O68906" i="2" l="1"/>
  <c r="R68906" i="2" s="1"/>
  <c r="P68906" i="2" l="1"/>
  <c r="I68907" i="2" s="1"/>
  <c r="N68907" i="2" l="1"/>
  <c r="O68907" i="2" l="1"/>
  <c r="P68907" i="2" s="1"/>
  <c r="I68908" i="2" s="1"/>
  <c r="R68907" i="2" l="1"/>
  <c r="N68908" i="2"/>
  <c r="O68908" i="2" l="1"/>
  <c r="R68908" i="2" s="1"/>
  <c r="P68908" i="2" l="1"/>
  <c r="I68909" i="2" s="1"/>
  <c r="N68909" i="2" l="1"/>
  <c r="O68909" i="2" l="1"/>
  <c r="P68909" i="2" s="1"/>
  <c r="I68910" i="2" s="1"/>
  <c r="R68909" i="2" l="1"/>
  <c r="N68910" i="2"/>
  <c r="O68910" i="2" l="1"/>
  <c r="R68910" i="2" s="1"/>
  <c r="P68910" i="2" l="1"/>
  <c r="I68911" i="2" s="1"/>
  <c r="N68911" i="2" l="1"/>
  <c r="O68911" i="2" l="1"/>
  <c r="P68911" i="2" s="1"/>
  <c r="I68912" i="2" s="1"/>
  <c r="R68911" i="2" l="1"/>
  <c r="N68912" i="2"/>
  <c r="O68912" i="2" l="1"/>
  <c r="R68912" i="2" s="1"/>
  <c r="P68912" i="2" l="1"/>
  <c r="I68913" i="2" s="1"/>
  <c r="N68913" i="2" l="1"/>
  <c r="O68913" i="2" l="1"/>
  <c r="P68913" i="2" s="1"/>
  <c r="I68914" i="2" s="1"/>
  <c r="R68913" i="2" l="1"/>
  <c r="N68914" i="2"/>
  <c r="O68914" i="2" l="1"/>
  <c r="R68914" i="2" s="1"/>
  <c r="P68914" i="2" l="1"/>
  <c r="I68915" i="2" s="1"/>
  <c r="N68915" i="2" l="1"/>
  <c r="O68915" i="2" l="1"/>
  <c r="P68915" i="2" s="1"/>
  <c r="I68916" i="2" s="1"/>
  <c r="R68915" i="2" l="1"/>
  <c r="N68916" i="2"/>
  <c r="O68916" i="2" l="1"/>
  <c r="R68916" i="2" s="1"/>
  <c r="P68916" i="2" l="1"/>
  <c r="I68917" i="2" s="1"/>
  <c r="N68917" i="2" l="1"/>
  <c r="O68917" i="2" l="1"/>
  <c r="P68917" i="2" s="1"/>
  <c r="I68918" i="2" s="1"/>
  <c r="R68917" i="2" l="1"/>
  <c r="N68918" i="2"/>
  <c r="O68918" i="2" l="1"/>
  <c r="P68918" i="2" s="1"/>
  <c r="I68919" i="2" s="1"/>
  <c r="R68918" i="2" l="1"/>
  <c r="N68919" i="2"/>
  <c r="O68919" i="2" l="1"/>
  <c r="P68919" i="2" s="1"/>
  <c r="I68920" i="2" s="1"/>
  <c r="R68919" i="2" l="1"/>
  <c r="N68920" i="2"/>
  <c r="O68920" i="2" l="1"/>
  <c r="R68920" i="2" s="1"/>
  <c r="P68920" i="2" l="1"/>
  <c r="I68921" i="2" s="1"/>
  <c r="N68921" i="2" l="1"/>
  <c r="O68921" i="2" l="1"/>
  <c r="P68921" i="2" s="1"/>
  <c r="I68922" i="2" s="1"/>
  <c r="R68921" i="2" l="1"/>
  <c r="N68922" i="2"/>
  <c r="O68922" i="2" l="1"/>
  <c r="R68922" i="2" s="1"/>
  <c r="P68922" i="2" l="1"/>
  <c r="I68923" i="2" s="1"/>
  <c r="N68923" i="2" l="1"/>
  <c r="O68923" i="2" l="1"/>
  <c r="P68923" i="2" s="1"/>
  <c r="I68924" i="2" s="1"/>
  <c r="R68923" i="2" l="1"/>
  <c r="N68924" i="2"/>
  <c r="O68924" i="2" l="1"/>
  <c r="R68924" i="2" s="1"/>
  <c r="P68924" i="2" l="1"/>
  <c r="I68925" i="2" s="1"/>
  <c r="N68925" i="2" l="1"/>
  <c r="O68925" i="2" l="1"/>
  <c r="P68925" i="2" s="1"/>
  <c r="I68926" i="2" s="1"/>
  <c r="R68925" i="2" l="1"/>
  <c r="N68926" i="2"/>
  <c r="O68926" i="2" l="1"/>
  <c r="P68926" i="2" s="1"/>
  <c r="I68927" i="2" s="1"/>
  <c r="R68926" i="2" l="1"/>
  <c r="N68927" i="2"/>
  <c r="O68927" i="2" l="1"/>
  <c r="P68927" i="2" s="1"/>
  <c r="I68928" i="2" s="1"/>
  <c r="R68927" i="2" l="1"/>
  <c r="N68928" i="2"/>
  <c r="O68928" i="2" l="1"/>
  <c r="R68928" i="2" s="1"/>
  <c r="P68928" i="2" l="1"/>
  <c r="I68929" i="2" s="1"/>
  <c r="N68929" i="2" l="1"/>
  <c r="O68929" i="2" l="1"/>
  <c r="P68929" i="2" s="1"/>
  <c r="I68930" i="2" s="1"/>
  <c r="R68929" i="2" l="1"/>
  <c r="N68930" i="2"/>
  <c r="O68930" i="2" l="1"/>
  <c r="R68930" i="2" s="1"/>
  <c r="P68930" i="2" l="1"/>
  <c r="I68931" i="2" s="1"/>
  <c r="N68931" i="2" l="1"/>
  <c r="O68931" i="2" l="1"/>
  <c r="P68931" i="2" s="1"/>
  <c r="I68932" i="2" s="1"/>
  <c r="R68931" i="2" l="1"/>
  <c r="N68932" i="2"/>
  <c r="O68932" i="2" l="1"/>
  <c r="R68932" i="2" s="1"/>
  <c r="P68932" i="2" l="1"/>
  <c r="I68933" i="2" s="1"/>
  <c r="N68933" i="2" l="1"/>
  <c r="O68933" i="2" l="1"/>
  <c r="P68933" i="2" s="1"/>
  <c r="I68934" i="2" s="1"/>
  <c r="R68933" i="2" l="1"/>
  <c r="N68934" i="2"/>
  <c r="O68934" i="2" l="1"/>
  <c r="P68934" i="2" s="1"/>
  <c r="I68935" i="2" s="1"/>
  <c r="R68934" i="2" l="1"/>
  <c r="N68935" i="2"/>
  <c r="O68935" i="2" l="1"/>
  <c r="P68935" i="2" s="1"/>
  <c r="I68936" i="2" s="1"/>
  <c r="R68935" i="2" l="1"/>
  <c r="N68936" i="2"/>
  <c r="O68936" i="2" l="1"/>
  <c r="R68936" i="2" s="1"/>
  <c r="P68936" i="2" l="1"/>
  <c r="I68937" i="2" s="1"/>
  <c r="N68937" i="2" l="1"/>
  <c r="O68937" i="2" l="1"/>
  <c r="P68937" i="2" s="1"/>
  <c r="I68938" i="2" s="1"/>
  <c r="R68937" i="2" l="1"/>
  <c r="N68938" i="2"/>
  <c r="O68938" i="2" l="1"/>
  <c r="R68938" i="2" s="1"/>
  <c r="P68938" i="2" l="1"/>
  <c r="I68939" i="2" s="1"/>
  <c r="N68939" i="2" l="1"/>
  <c r="O68939" i="2" l="1"/>
  <c r="P68939" i="2" s="1"/>
  <c r="I68940" i="2" s="1"/>
  <c r="R68939" i="2" l="1"/>
  <c r="N68940" i="2"/>
  <c r="O68940" i="2" l="1"/>
  <c r="R68940" i="2" s="1"/>
  <c r="P68940" i="2" l="1"/>
  <c r="I68941" i="2" s="1"/>
  <c r="N68941" i="2" l="1"/>
  <c r="O68941" i="2" l="1"/>
  <c r="P68941" i="2" s="1"/>
  <c r="I68942" i="2" s="1"/>
  <c r="R68941" i="2" l="1"/>
  <c r="N68942" i="2"/>
  <c r="O68942" i="2" l="1"/>
  <c r="R68942" i="2" s="1"/>
  <c r="P68942" i="2" l="1"/>
  <c r="I68943" i="2" s="1"/>
  <c r="N68943" i="2" l="1"/>
  <c r="O68943" i="2" l="1"/>
  <c r="P68943" i="2" s="1"/>
  <c r="I68944" i="2" s="1"/>
  <c r="R68943" i="2" l="1"/>
  <c r="N68944" i="2"/>
  <c r="O68944" i="2" l="1"/>
  <c r="R68944" i="2" s="1"/>
  <c r="P68944" i="2" l="1"/>
  <c r="I68945" i="2" s="1"/>
  <c r="N68945" i="2" l="1"/>
  <c r="O68945" i="2" l="1"/>
  <c r="P68945" i="2" s="1"/>
  <c r="I68946" i="2" s="1"/>
  <c r="R68945" i="2" l="1"/>
  <c r="N68946" i="2"/>
  <c r="O68946" i="2" l="1"/>
  <c r="R68946" i="2" s="1"/>
  <c r="P68946" i="2" l="1"/>
  <c r="I68947" i="2" s="1"/>
  <c r="N68947" i="2" l="1"/>
  <c r="O68947" i="2" l="1"/>
  <c r="P68947" i="2" s="1"/>
  <c r="I68948" i="2" s="1"/>
  <c r="R68947" i="2" l="1"/>
  <c r="N68948" i="2"/>
  <c r="O68948" i="2" l="1"/>
  <c r="P68948" i="2" s="1"/>
  <c r="I68949" i="2" s="1"/>
  <c r="R68948" i="2" l="1"/>
  <c r="N68949" i="2"/>
  <c r="O68949" i="2" l="1"/>
  <c r="P68949" i="2" s="1"/>
  <c r="I68950" i="2" s="1"/>
  <c r="R68949" i="2" l="1"/>
  <c r="N68950" i="2"/>
  <c r="O68950" i="2" l="1"/>
  <c r="R68950" i="2" s="1"/>
  <c r="P68950" i="2" l="1"/>
  <c r="I68951" i="2" s="1"/>
  <c r="N68951" i="2" l="1"/>
  <c r="O68951" i="2" l="1"/>
  <c r="P68951" i="2" s="1"/>
  <c r="I68952" i="2" s="1"/>
  <c r="R68951" i="2" l="1"/>
  <c r="N68952" i="2"/>
  <c r="O68952" i="2" l="1"/>
  <c r="R68952" i="2" s="1"/>
  <c r="P68952" i="2" l="1"/>
  <c r="I68953" i="2" s="1"/>
  <c r="N68953" i="2" l="1"/>
  <c r="O68953" i="2" l="1"/>
  <c r="P68953" i="2" s="1"/>
  <c r="I68954" i="2" s="1"/>
  <c r="R68953" i="2" l="1"/>
  <c r="N68954" i="2"/>
  <c r="O68954" i="2" l="1"/>
  <c r="R68954" i="2" s="1"/>
  <c r="P68954" i="2" l="1"/>
  <c r="I68955" i="2" s="1"/>
  <c r="N68955" i="2" l="1"/>
  <c r="O68955" i="2" l="1"/>
  <c r="P68955" i="2" s="1"/>
  <c r="I68956" i="2" s="1"/>
  <c r="R68955" i="2" l="1"/>
  <c r="N68956" i="2"/>
  <c r="O68956" i="2" l="1"/>
  <c r="R68956" i="2" s="1"/>
  <c r="P68956" i="2" l="1"/>
  <c r="I68957" i="2" s="1"/>
  <c r="N68957" i="2" l="1"/>
  <c r="O68957" i="2" l="1"/>
  <c r="P68957" i="2" s="1"/>
  <c r="I68958" i="2" s="1"/>
  <c r="R68957" i="2" l="1"/>
  <c r="N68958" i="2"/>
  <c r="O68958" i="2" l="1"/>
  <c r="R68958" i="2" s="1"/>
  <c r="P68958" i="2" l="1"/>
  <c r="I68959" i="2" s="1"/>
  <c r="N68959" i="2" l="1"/>
  <c r="O68959" i="2" l="1"/>
  <c r="P68959" i="2" s="1"/>
  <c r="I68960" i="2" s="1"/>
  <c r="R68959" i="2" l="1"/>
  <c r="N68960" i="2"/>
  <c r="O68960" i="2" l="1"/>
  <c r="R68960" i="2" s="1"/>
  <c r="P68960" i="2" l="1"/>
  <c r="I68961" i="2" s="1"/>
  <c r="N68961" i="2" l="1"/>
  <c r="O68961" i="2" l="1"/>
  <c r="P68961" i="2" s="1"/>
  <c r="I68962" i="2" s="1"/>
  <c r="R68961" i="2" l="1"/>
  <c r="N68962" i="2"/>
  <c r="O68962" i="2" l="1"/>
  <c r="R68962" i="2" s="1"/>
  <c r="P68962" i="2" l="1"/>
  <c r="I68963" i="2" s="1"/>
  <c r="N68963" i="2" l="1"/>
  <c r="O68963" i="2" l="1"/>
  <c r="P68963" i="2" s="1"/>
  <c r="I68964" i="2" s="1"/>
  <c r="R68963" i="2" l="1"/>
  <c r="N68964" i="2"/>
  <c r="O68964" i="2" l="1"/>
  <c r="R68964" i="2" s="1"/>
  <c r="P68964" i="2" l="1"/>
  <c r="I68965" i="2" s="1"/>
  <c r="N68965" i="2" l="1"/>
  <c r="O68965" i="2" l="1"/>
  <c r="P68965" i="2" s="1"/>
  <c r="I68966" i="2" s="1"/>
  <c r="R68965" i="2" l="1"/>
  <c r="N68966" i="2"/>
  <c r="O68966" i="2" l="1"/>
  <c r="R68966" i="2" s="1"/>
  <c r="P68966" i="2" l="1"/>
  <c r="I68967" i="2" s="1"/>
  <c r="N68967" i="2" l="1"/>
  <c r="O68967" i="2" l="1"/>
  <c r="P68967" i="2" s="1"/>
  <c r="I68968" i="2" s="1"/>
  <c r="R68967" i="2" l="1"/>
  <c r="N68968" i="2"/>
  <c r="O68968" i="2" l="1"/>
  <c r="R68968" i="2" s="1"/>
  <c r="P68968" i="2" l="1"/>
  <c r="I68969" i="2" s="1"/>
  <c r="N68969" i="2" l="1"/>
  <c r="O68969" i="2" l="1"/>
  <c r="P68969" i="2" s="1"/>
  <c r="I68970" i="2" s="1"/>
  <c r="R68969" i="2" l="1"/>
  <c r="N68970" i="2"/>
  <c r="O68970" i="2" l="1"/>
  <c r="R68970" i="2" s="1"/>
  <c r="P68970" i="2" l="1"/>
  <c r="I68971" i="2" s="1"/>
  <c r="N68971" i="2" l="1"/>
  <c r="O68971" i="2" l="1"/>
  <c r="P68971" i="2" s="1"/>
  <c r="I68972" i="2" s="1"/>
  <c r="R68971" i="2" l="1"/>
  <c r="N68972" i="2"/>
  <c r="O68972" i="2" l="1"/>
  <c r="R68972" i="2" s="1"/>
  <c r="P68972" i="2" l="1"/>
  <c r="I68973" i="2" s="1"/>
  <c r="N68973" i="2" l="1"/>
  <c r="O68973" i="2" l="1"/>
  <c r="P68973" i="2" s="1"/>
  <c r="I68974" i="2" s="1"/>
  <c r="R68973" i="2" l="1"/>
  <c r="N68974" i="2"/>
  <c r="O68974" i="2" l="1"/>
  <c r="R68974" i="2" s="1"/>
  <c r="P68974" i="2" l="1"/>
  <c r="I68975" i="2" s="1"/>
  <c r="N68975" i="2" l="1"/>
  <c r="O68975" i="2" l="1"/>
  <c r="R68975" i="2" s="1"/>
  <c r="P68975" i="2" l="1"/>
  <c r="I68976" i="2" s="1"/>
  <c r="N68976" i="2" s="1"/>
  <c r="O68976" i="2" l="1"/>
  <c r="R68976" i="2" s="1"/>
  <c r="P68976" i="2" l="1"/>
  <c r="I68977" i="2" s="1"/>
  <c r="N68977" i="2" l="1"/>
  <c r="O68977" i="2" l="1"/>
  <c r="P68977" i="2" s="1"/>
  <c r="I68978" i="2" s="1"/>
  <c r="R68977" i="2" l="1"/>
  <c r="N68978" i="2"/>
  <c r="O68978" i="2" l="1"/>
  <c r="R68978" i="2" s="1"/>
  <c r="P68978" i="2" l="1"/>
  <c r="I68979" i="2" s="1"/>
  <c r="N68979" i="2" l="1"/>
  <c r="O68979" i="2" l="1"/>
  <c r="P68979" i="2" s="1"/>
  <c r="I68980" i="2" s="1"/>
  <c r="R68979" i="2" l="1"/>
  <c r="N68980" i="2"/>
  <c r="O68980" i="2" l="1"/>
  <c r="R68980" i="2" s="1"/>
  <c r="P68980" i="2" l="1"/>
  <c r="I68981" i="2" s="1"/>
  <c r="N68981" i="2" l="1"/>
  <c r="O68981" i="2" l="1"/>
  <c r="P68981" i="2" s="1"/>
  <c r="I68982" i="2" s="1"/>
  <c r="R68981" i="2" l="1"/>
  <c r="N68982" i="2"/>
  <c r="O68982" i="2" l="1"/>
  <c r="R68982" i="2" s="1"/>
  <c r="P68982" i="2" l="1"/>
  <c r="I68983" i="2" s="1"/>
  <c r="N68983" i="2" l="1"/>
  <c r="O68983" i="2" l="1"/>
  <c r="P68983" i="2" s="1"/>
  <c r="I68984" i="2" s="1"/>
  <c r="R68983" i="2" l="1"/>
  <c r="N68984" i="2"/>
  <c r="O68984" i="2" l="1"/>
  <c r="R68984" i="2" s="1"/>
  <c r="P68984" i="2" l="1"/>
  <c r="I68985" i="2" s="1"/>
  <c r="N68985" i="2" l="1"/>
  <c r="O68985" i="2" l="1"/>
  <c r="P68985" i="2" s="1"/>
  <c r="I68986" i="2" s="1"/>
  <c r="R68985" i="2" l="1"/>
  <c r="N68986" i="2"/>
  <c r="O68986" i="2" l="1"/>
  <c r="P68986" i="2" s="1"/>
  <c r="I68987" i="2" s="1"/>
  <c r="R68986" i="2" l="1"/>
  <c r="N68987" i="2"/>
  <c r="O68987" i="2" l="1"/>
  <c r="P68987" i="2" s="1"/>
  <c r="I68988" i="2" s="1"/>
  <c r="R68987" i="2" l="1"/>
  <c r="N68988" i="2"/>
  <c r="O68988" i="2" l="1"/>
  <c r="R68988" i="2" s="1"/>
  <c r="P68988" i="2" l="1"/>
  <c r="I68989" i="2" s="1"/>
  <c r="N68989" i="2" l="1"/>
  <c r="O68989" i="2" l="1"/>
  <c r="P68989" i="2" s="1"/>
  <c r="I68990" i="2" s="1"/>
  <c r="R68989" i="2" l="1"/>
  <c r="N68990" i="2"/>
  <c r="O68990" i="2" l="1"/>
  <c r="R68990" i="2" s="1"/>
  <c r="P68990" i="2" l="1"/>
  <c r="I68991" i="2" s="1"/>
  <c r="N68991" i="2" l="1"/>
  <c r="O68991" i="2" l="1"/>
  <c r="P68991" i="2" s="1"/>
  <c r="I68992" i="2" s="1"/>
  <c r="R68991" i="2" l="1"/>
  <c r="N68992" i="2"/>
  <c r="O68992" i="2" l="1"/>
  <c r="R68992" i="2" s="1"/>
  <c r="P68992" i="2" l="1"/>
  <c r="I68993" i="2" s="1"/>
  <c r="N68993" i="2" l="1"/>
  <c r="O68993" i="2" l="1"/>
  <c r="P68993" i="2" s="1"/>
  <c r="I68994" i="2" s="1"/>
  <c r="R68993" i="2" l="1"/>
  <c r="N68994" i="2"/>
  <c r="O68994" i="2" l="1"/>
  <c r="R68994" i="2" s="1"/>
  <c r="P68994" i="2" l="1"/>
  <c r="I68995" i="2" s="1"/>
  <c r="N68995" i="2" l="1"/>
  <c r="O68995" i="2" l="1"/>
  <c r="P68995" i="2" s="1"/>
  <c r="I68996" i="2" s="1"/>
  <c r="R68995" i="2" l="1"/>
  <c r="N68996" i="2"/>
  <c r="O68996" i="2" l="1"/>
  <c r="R68996" i="2" s="1"/>
  <c r="P68996" i="2" l="1"/>
  <c r="I68997" i="2" s="1"/>
  <c r="N68997" i="2" l="1"/>
  <c r="O68997" i="2" l="1"/>
  <c r="P68997" i="2" s="1"/>
  <c r="I68998" i="2" s="1"/>
  <c r="R68997" i="2" l="1"/>
  <c r="N68998" i="2"/>
  <c r="O68998" i="2" l="1"/>
  <c r="R68998" i="2" s="1"/>
  <c r="P68998" i="2" l="1"/>
  <c r="I68999" i="2" s="1"/>
  <c r="N68999" i="2" l="1"/>
  <c r="O68999" i="2" l="1"/>
  <c r="P68999" i="2" s="1"/>
  <c r="I69000" i="2" s="1"/>
  <c r="R68999" i="2" l="1"/>
  <c r="N69000" i="2"/>
  <c r="O69000" i="2" l="1"/>
  <c r="R69000" i="2" s="1"/>
  <c r="P69000" i="2" l="1"/>
  <c r="I69001" i="2" s="1"/>
  <c r="N69001" i="2" l="1"/>
  <c r="O69001" i="2" l="1"/>
  <c r="P69001" i="2" s="1"/>
  <c r="I69002" i="2" s="1"/>
  <c r="R69001" i="2" l="1"/>
  <c r="N69002" i="2"/>
  <c r="O69002" i="2" l="1"/>
  <c r="P69002" i="2" s="1"/>
  <c r="I69003" i="2" s="1"/>
  <c r="R69002" i="2" l="1"/>
  <c r="N69003" i="2"/>
  <c r="O69003" i="2" l="1"/>
  <c r="P69003" i="2" s="1"/>
  <c r="I69004" i="2" s="1"/>
  <c r="R69003" i="2" l="1"/>
  <c r="N69004" i="2"/>
  <c r="O69004" i="2" l="1"/>
  <c r="R69004" i="2" s="1"/>
  <c r="P69004" i="2" l="1"/>
  <c r="I69005" i="2" s="1"/>
  <c r="N69005" i="2" l="1"/>
  <c r="O69005" i="2" l="1"/>
  <c r="P69005" i="2" s="1"/>
  <c r="I69006" i="2" s="1"/>
  <c r="R69005" i="2" l="1"/>
  <c r="N69006" i="2"/>
  <c r="O69006" i="2" l="1"/>
  <c r="R69006" i="2" s="1"/>
  <c r="P69006" i="2" l="1"/>
  <c r="I69007" i="2" s="1"/>
  <c r="N69007" i="2" l="1"/>
  <c r="O69007" i="2" l="1"/>
  <c r="P69007" i="2" s="1"/>
  <c r="I69008" i="2" s="1"/>
  <c r="R69007" i="2" l="1"/>
  <c r="N69008" i="2"/>
  <c r="O69008" i="2" l="1"/>
  <c r="R69008" i="2" s="1"/>
  <c r="P69008" i="2" l="1"/>
  <c r="I69009" i="2" s="1"/>
  <c r="N69009" i="2" l="1"/>
  <c r="O69009" i="2" l="1"/>
  <c r="P69009" i="2" s="1"/>
  <c r="I69010" i="2" s="1"/>
  <c r="R69009" i="2" l="1"/>
  <c r="N69010" i="2"/>
  <c r="O69010" i="2" l="1"/>
  <c r="R69010" i="2" s="1"/>
  <c r="P69010" i="2" l="1"/>
  <c r="I69011" i="2" s="1"/>
  <c r="N69011" i="2" l="1"/>
  <c r="O69011" i="2" l="1"/>
  <c r="P69011" i="2" s="1"/>
  <c r="I69012" i="2" s="1"/>
  <c r="R69011" i="2" l="1"/>
  <c r="N69012" i="2"/>
  <c r="O69012" i="2" l="1"/>
  <c r="R69012" i="2" s="1"/>
  <c r="P69012" i="2" l="1"/>
  <c r="I69013" i="2" s="1"/>
  <c r="N69013" i="2" l="1"/>
  <c r="O69013" i="2" l="1"/>
  <c r="P69013" i="2" s="1"/>
  <c r="I69014" i="2" s="1"/>
  <c r="R69013" i="2" l="1"/>
  <c r="N69014" i="2"/>
  <c r="O69014" i="2" l="1"/>
  <c r="R69014" i="2" s="1"/>
  <c r="P69014" i="2" l="1"/>
  <c r="I69015" i="2" s="1"/>
  <c r="N69015" i="2" l="1"/>
  <c r="O69015" i="2" l="1"/>
  <c r="P69015" i="2" s="1"/>
  <c r="I69016" i="2" s="1"/>
  <c r="R69015" i="2" l="1"/>
  <c r="N69016" i="2"/>
  <c r="O69016" i="2" l="1"/>
  <c r="R69016" i="2" s="1"/>
  <c r="P69016" i="2" l="1"/>
  <c r="I69017" i="2" s="1"/>
  <c r="N69017" i="2" l="1"/>
  <c r="O69017" i="2" l="1"/>
  <c r="P69017" i="2" s="1"/>
  <c r="I69018" i="2" s="1"/>
  <c r="R69017" i="2" l="1"/>
  <c r="N69018" i="2"/>
  <c r="O69018" i="2" l="1"/>
  <c r="R69018" i="2" s="1"/>
  <c r="P69018" i="2" l="1"/>
  <c r="I69019" i="2" s="1"/>
  <c r="N69019" i="2" l="1"/>
  <c r="O69019" i="2" l="1"/>
  <c r="P69019" i="2" s="1"/>
  <c r="I69020" i="2" s="1"/>
  <c r="R69019" i="2" l="1"/>
  <c r="N69020" i="2"/>
  <c r="O69020" i="2" l="1"/>
  <c r="R69020" i="2" s="1"/>
  <c r="P69020" i="2" l="1"/>
  <c r="I69021" i="2" s="1"/>
  <c r="N69021" i="2" l="1"/>
  <c r="O69021" i="2" l="1"/>
  <c r="P69021" i="2" s="1"/>
  <c r="I69022" i="2" s="1"/>
  <c r="R69021" i="2" l="1"/>
  <c r="N69022" i="2"/>
  <c r="O69022" i="2" l="1"/>
  <c r="R69022" i="2" s="1"/>
  <c r="P69022" i="2" l="1"/>
  <c r="I69023" i="2" s="1"/>
  <c r="N69023" i="2" l="1"/>
  <c r="O69023" i="2" l="1"/>
  <c r="P69023" i="2" s="1"/>
  <c r="I69024" i="2" s="1"/>
  <c r="R69023" i="2" l="1"/>
  <c r="N69024" i="2"/>
  <c r="O69024" i="2" l="1"/>
  <c r="R69024" i="2" s="1"/>
  <c r="P69024" i="2" l="1"/>
  <c r="I69025" i="2" s="1"/>
  <c r="N69025" i="2" l="1"/>
  <c r="O69025" i="2" l="1"/>
  <c r="P69025" i="2" s="1"/>
  <c r="I69026" i="2" s="1"/>
  <c r="R69025" i="2" l="1"/>
  <c r="N69026" i="2"/>
  <c r="O69026" i="2" l="1"/>
  <c r="P69026" i="2" s="1"/>
  <c r="I69027" i="2" s="1"/>
  <c r="R69026" i="2" l="1"/>
  <c r="N69027" i="2"/>
  <c r="O69027" i="2" l="1"/>
  <c r="P69027" i="2" s="1"/>
  <c r="I69028" i="2" s="1"/>
  <c r="R69027" i="2" l="1"/>
  <c r="N69028" i="2"/>
  <c r="O69028" i="2" l="1"/>
  <c r="R69028" i="2" s="1"/>
  <c r="P69028" i="2" l="1"/>
  <c r="I69029" i="2" s="1"/>
  <c r="N69029" i="2" l="1"/>
  <c r="O69029" i="2" l="1"/>
  <c r="P69029" i="2" s="1"/>
  <c r="I69030" i="2" s="1"/>
  <c r="R69029" i="2" l="1"/>
  <c r="N69030" i="2"/>
  <c r="O69030" i="2" l="1"/>
  <c r="R69030" i="2" s="1"/>
  <c r="P69030" i="2" l="1"/>
  <c r="I69031" i="2" s="1"/>
  <c r="N69031" i="2" l="1"/>
  <c r="O69031" i="2" l="1"/>
  <c r="P69031" i="2" s="1"/>
  <c r="I69032" i="2" s="1"/>
  <c r="R69031" i="2" l="1"/>
  <c r="N69032" i="2"/>
  <c r="O69032" i="2" l="1"/>
  <c r="R69032" i="2" s="1"/>
  <c r="P69032" i="2" l="1"/>
  <c r="I69033" i="2" s="1"/>
  <c r="N69033" i="2" l="1"/>
  <c r="O69033" i="2" l="1"/>
  <c r="P69033" i="2" s="1"/>
  <c r="I69034" i="2" s="1"/>
  <c r="R69033" i="2" l="1"/>
  <c r="N69034" i="2"/>
  <c r="O69034" i="2" l="1"/>
  <c r="R69034" i="2" s="1"/>
  <c r="P69034" i="2" l="1"/>
  <c r="I69035" i="2" s="1"/>
  <c r="N69035" i="2" l="1"/>
  <c r="O69035" i="2" l="1"/>
  <c r="P69035" i="2" s="1"/>
  <c r="I69036" i="2" s="1"/>
  <c r="R69035" i="2" l="1"/>
  <c r="N69036" i="2"/>
  <c r="O69036" i="2" l="1"/>
  <c r="R69036" i="2" s="1"/>
  <c r="P69036" i="2" l="1"/>
  <c r="I69037" i="2" s="1"/>
  <c r="N69037" i="2" l="1"/>
  <c r="O69037" i="2" l="1"/>
  <c r="P69037" i="2" s="1"/>
  <c r="I69038" i="2" s="1"/>
  <c r="R69037" i="2" l="1"/>
  <c r="N69038" i="2"/>
  <c r="O69038" i="2" l="1"/>
  <c r="R69038" i="2" s="1"/>
  <c r="P69038" i="2" l="1"/>
  <c r="I69039" i="2" s="1"/>
  <c r="N69039" i="2" l="1"/>
  <c r="O69039" i="2" l="1"/>
  <c r="P69039" i="2" s="1"/>
  <c r="I69040" i="2" s="1"/>
  <c r="R69039" i="2" l="1"/>
  <c r="N69040" i="2"/>
  <c r="O69040" i="2" l="1"/>
  <c r="P69040" i="2" s="1"/>
  <c r="I69041" i="2" s="1"/>
  <c r="R69040" i="2" l="1"/>
  <c r="N69041" i="2"/>
  <c r="O69041" i="2" l="1"/>
  <c r="P69041" i="2" s="1"/>
  <c r="I69042" i="2" s="1"/>
  <c r="R69041" i="2" l="1"/>
  <c r="N69042" i="2"/>
  <c r="O69042" i="2" l="1"/>
  <c r="R69042" i="2" s="1"/>
  <c r="P69042" i="2" l="1"/>
  <c r="I69043" i="2" s="1"/>
  <c r="N69043" i="2" l="1"/>
  <c r="O69043" i="2" l="1"/>
  <c r="P69043" i="2" s="1"/>
  <c r="I69044" i="2" s="1"/>
  <c r="R69043" i="2" l="1"/>
  <c r="N69044" i="2"/>
  <c r="O69044" i="2" l="1"/>
  <c r="P69044" i="2" s="1"/>
  <c r="I69045" i="2" s="1"/>
  <c r="R69044" i="2" l="1"/>
  <c r="N69045" i="2"/>
  <c r="O69045" i="2" l="1"/>
  <c r="P69045" i="2" s="1"/>
  <c r="I69046" i="2" s="1"/>
  <c r="R69045" i="2" l="1"/>
  <c r="N69046" i="2"/>
  <c r="O69046" i="2" l="1"/>
  <c r="R69046" i="2" s="1"/>
  <c r="P69046" i="2" l="1"/>
  <c r="I69047" i="2" s="1"/>
  <c r="N69047" i="2" l="1"/>
  <c r="O69047" i="2" l="1"/>
  <c r="P69047" i="2" s="1"/>
  <c r="I69048" i="2" s="1"/>
  <c r="R69047" i="2" l="1"/>
  <c r="N69048" i="2"/>
  <c r="O69048" i="2" l="1"/>
  <c r="R69048" i="2" s="1"/>
  <c r="P69048" i="2" l="1"/>
  <c r="I69049" i="2" s="1"/>
  <c r="N69049" i="2" l="1"/>
  <c r="O69049" i="2" l="1"/>
  <c r="P69049" i="2" s="1"/>
  <c r="I69050" i="2" s="1"/>
  <c r="R69049" i="2" l="1"/>
  <c r="N69050" i="2"/>
  <c r="O69050" i="2" l="1"/>
  <c r="R69050" i="2" s="1"/>
  <c r="P69050" i="2" l="1"/>
  <c r="I69051" i="2" s="1"/>
  <c r="N69051" i="2" l="1"/>
  <c r="O69051" i="2" l="1"/>
  <c r="P69051" i="2" s="1"/>
  <c r="I69052" i="2" s="1"/>
  <c r="R69051" i="2" l="1"/>
  <c r="N69052" i="2"/>
  <c r="O69052" i="2" l="1"/>
  <c r="R69052" i="2" s="1"/>
  <c r="P69052" i="2" l="1"/>
  <c r="I69053" i="2" s="1"/>
  <c r="N69053" i="2" l="1"/>
  <c r="O69053" i="2" l="1"/>
  <c r="P69053" i="2" s="1"/>
  <c r="I69054" i="2" s="1"/>
  <c r="R69053" i="2" l="1"/>
  <c r="N69054" i="2"/>
  <c r="O69054" i="2" l="1"/>
  <c r="P69054" i="2" s="1"/>
  <c r="I69055" i="2" s="1"/>
  <c r="R69054" i="2" l="1"/>
  <c r="N69055" i="2"/>
  <c r="O69055" i="2" l="1"/>
  <c r="P69055" i="2" s="1"/>
  <c r="I69056" i="2" s="1"/>
  <c r="R69055" i="2" l="1"/>
  <c r="N69056" i="2"/>
  <c r="O69056" i="2" l="1"/>
  <c r="R69056" i="2" s="1"/>
  <c r="P69056" i="2" l="1"/>
  <c r="I69057" i="2" s="1"/>
  <c r="N69057" i="2" l="1"/>
  <c r="O69057" i="2" l="1"/>
  <c r="P69057" i="2" s="1"/>
  <c r="I69058" i="2" s="1"/>
  <c r="R69057" i="2" l="1"/>
  <c r="N69058" i="2"/>
  <c r="O69058" i="2" l="1"/>
  <c r="R69058" i="2" s="1"/>
  <c r="P69058" i="2" l="1"/>
  <c r="I69059" i="2" s="1"/>
  <c r="N69059" i="2" l="1"/>
  <c r="O69059" i="2" l="1"/>
  <c r="P69059" i="2" s="1"/>
  <c r="I69060" i="2" s="1"/>
  <c r="R69059" i="2" l="1"/>
  <c r="N69060" i="2"/>
  <c r="O69060" i="2" l="1"/>
  <c r="R69060" i="2" s="1"/>
  <c r="P69060" i="2" l="1"/>
  <c r="I69061" i="2" s="1"/>
  <c r="N69061" i="2" l="1"/>
  <c r="O69061" i="2" l="1"/>
  <c r="P69061" i="2" s="1"/>
  <c r="I69062" i="2" s="1"/>
  <c r="R69061" i="2" l="1"/>
  <c r="N69062" i="2"/>
  <c r="O69062" i="2" l="1"/>
  <c r="P69062" i="2" s="1"/>
  <c r="I69063" i="2" s="1"/>
  <c r="R69062" i="2" l="1"/>
  <c r="N69063" i="2"/>
  <c r="O69063" i="2" l="1"/>
  <c r="P69063" i="2" s="1"/>
  <c r="I69064" i="2" s="1"/>
  <c r="R69063" i="2" l="1"/>
  <c r="N69064" i="2"/>
  <c r="O69064" i="2" l="1"/>
  <c r="P69064" i="2" s="1"/>
  <c r="I69065" i="2" s="1"/>
  <c r="R69064" i="2" l="1"/>
  <c r="N69065" i="2"/>
  <c r="O69065" i="2" l="1"/>
  <c r="P69065" i="2" s="1"/>
  <c r="I69066" i="2" s="1"/>
  <c r="R69065" i="2" l="1"/>
  <c r="N69066" i="2"/>
  <c r="O69066" i="2" l="1"/>
  <c r="R69066" i="2" s="1"/>
  <c r="P69066" i="2" l="1"/>
  <c r="I69067" i="2" s="1"/>
  <c r="N69067" i="2" l="1"/>
  <c r="O69067" i="2" l="1"/>
  <c r="P69067" i="2" s="1"/>
  <c r="I69068" i="2" s="1"/>
  <c r="R69067" i="2" l="1"/>
  <c r="N69068" i="2"/>
  <c r="O69068" i="2" l="1"/>
  <c r="R69068" i="2" s="1"/>
  <c r="P69068" i="2" l="1"/>
  <c r="I69069" i="2" s="1"/>
  <c r="N69069" i="2" l="1"/>
  <c r="O69069" i="2" l="1"/>
  <c r="P69069" i="2" s="1"/>
  <c r="I69070" i="2" s="1"/>
  <c r="R69069" i="2" l="1"/>
  <c r="N69070" i="2"/>
  <c r="O69070" i="2" l="1"/>
  <c r="P69070" i="2" s="1"/>
  <c r="I69071" i="2" s="1"/>
  <c r="R69070" i="2" l="1"/>
  <c r="N69071" i="2"/>
  <c r="O69071" i="2" l="1"/>
  <c r="P69071" i="2" s="1"/>
  <c r="I69072" i="2" s="1"/>
  <c r="R69071" i="2" l="1"/>
  <c r="N69072" i="2"/>
  <c r="O69072" i="2" l="1"/>
  <c r="R69072" i="2" s="1"/>
  <c r="P69072" i="2" l="1"/>
  <c r="I69073" i="2" s="1"/>
  <c r="N69073" i="2" l="1"/>
  <c r="O69073" i="2" l="1"/>
  <c r="P69073" i="2" s="1"/>
  <c r="I69074" i="2" s="1"/>
  <c r="R69073" i="2" l="1"/>
  <c r="N69074" i="2"/>
  <c r="O69074" i="2" l="1"/>
  <c r="R69074" i="2" s="1"/>
  <c r="P69074" i="2" l="1"/>
  <c r="I69075" i="2" s="1"/>
  <c r="N69075" i="2" l="1"/>
  <c r="O69075" i="2" l="1"/>
  <c r="P69075" i="2" s="1"/>
  <c r="I69076" i="2" s="1"/>
  <c r="R69075" i="2" l="1"/>
  <c r="N69076" i="2"/>
  <c r="O69076" i="2" l="1"/>
  <c r="R69076" i="2" s="1"/>
  <c r="P69076" i="2" l="1"/>
  <c r="I69077" i="2" s="1"/>
  <c r="N69077" i="2" l="1"/>
  <c r="O69077" i="2" l="1"/>
  <c r="P69077" i="2" s="1"/>
  <c r="I69078" i="2" s="1"/>
  <c r="R69077" i="2" l="1"/>
  <c r="N69078" i="2"/>
  <c r="O69078" i="2" l="1"/>
  <c r="R69078" i="2" s="1"/>
  <c r="P69078" i="2" l="1"/>
  <c r="I69079" i="2" s="1"/>
  <c r="N69079" i="2" l="1"/>
  <c r="O69079" i="2" l="1"/>
  <c r="P69079" i="2" s="1"/>
  <c r="I69080" i="2" s="1"/>
  <c r="R69079" i="2" l="1"/>
  <c r="N69080" i="2"/>
  <c r="O69080" i="2" l="1"/>
  <c r="R69080" i="2" s="1"/>
  <c r="P69080" i="2" l="1"/>
  <c r="I69081" i="2" s="1"/>
  <c r="N69081" i="2" l="1"/>
  <c r="O69081" i="2" l="1"/>
  <c r="P69081" i="2" s="1"/>
  <c r="I69082" i="2" s="1"/>
  <c r="R69081" i="2" l="1"/>
  <c r="N69082" i="2"/>
  <c r="O69082" i="2" l="1"/>
  <c r="R69082" i="2" s="1"/>
  <c r="P69082" i="2" l="1"/>
  <c r="I69083" i="2" s="1"/>
  <c r="N69083" i="2" l="1"/>
  <c r="O69083" i="2" l="1"/>
  <c r="P69083" i="2" s="1"/>
  <c r="I69084" i="2" s="1"/>
  <c r="R69083" i="2" l="1"/>
  <c r="N69084" i="2"/>
  <c r="O69084" i="2" l="1"/>
  <c r="R69084" i="2" s="1"/>
  <c r="P69084" i="2" l="1"/>
  <c r="I69085" i="2" s="1"/>
  <c r="N69085" i="2" l="1"/>
  <c r="O69085" i="2" l="1"/>
  <c r="P69085" i="2" s="1"/>
  <c r="I69086" i="2" s="1"/>
  <c r="R69085" i="2" l="1"/>
  <c r="N69086" i="2"/>
  <c r="O69086" i="2" l="1"/>
  <c r="R69086" i="2" s="1"/>
  <c r="P69086" i="2" l="1"/>
  <c r="I69087" i="2" s="1"/>
  <c r="N69087" i="2" l="1"/>
  <c r="O69087" i="2" l="1"/>
  <c r="P69087" i="2" s="1"/>
  <c r="I69088" i="2" s="1"/>
  <c r="R69087" i="2" l="1"/>
  <c r="N69088" i="2"/>
  <c r="O69088" i="2" l="1"/>
  <c r="R69088" i="2" s="1"/>
  <c r="P69088" i="2" l="1"/>
  <c r="I69089" i="2" s="1"/>
  <c r="N69089" i="2" l="1"/>
  <c r="O69089" i="2" l="1"/>
  <c r="P69089" i="2" s="1"/>
  <c r="I69090" i="2" s="1"/>
  <c r="R69089" i="2" l="1"/>
  <c r="N69090" i="2"/>
  <c r="O69090" i="2" l="1"/>
  <c r="R69090" i="2" s="1"/>
  <c r="P69090" i="2" l="1"/>
  <c r="I69091" i="2" s="1"/>
  <c r="N69091" i="2" l="1"/>
  <c r="O69091" i="2" l="1"/>
  <c r="P69091" i="2" s="1"/>
  <c r="I69092" i="2" s="1"/>
  <c r="R69091" i="2" l="1"/>
  <c r="N69092" i="2"/>
  <c r="O69092" i="2" l="1"/>
  <c r="R69092" i="2" s="1"/>
  <c r="P69092" i="2" l="1"/>
  <c r="I69093" i="2" s="1"/>
  <c r="N69093" i="2" l="1"/>
  <c r="O69093" i="2" l="1"/>
  <c r="P69093" i="2" s="1"/>
  <c r="I69094" i="2" s="1"/>
  <c r="R69093" i="2" l="1"/>
  <c r="N69094" i="2"/>
  <c r="O69094" i="2" l="1"/>
  <c r="R69094" i="2" s="1"/>
  <c r="P69094" i="2" l="1"/>
  <c r="I69095" i="2" s="1"/>
  <c r="N69095" i="2" l="1"/>
  <c r="O69095" i="2" l="1"/>
  <c r="P69095" i="2" s="1"/>
  <c r="I69096" i="2" s="1"/>
  <c r="R69095" i="2" l="1"/>
  <c r="N69096" i="2"/>
  <c r="O69096" i="2" l="1"/>
  <c r="R69096" i="2" s="1"/>
  <c r="P69096" i="2" l="1"/>
  <c r="I69097" i="2" s="1"/>
  <c r="N69097" i="2" l="1"/>
  <c r="O69097" i="2" l="1"/>
  <c r="P69097" i="2" s="1"/>
  <c r="I69098" i="2" s="1"/>
  <c r="R69097" i="2" l="1"/>
  <c r="N69098" i="2"/>
  <c r="O69098" i="2" l="1"/>
  <c r="R69098" i="2" s="1"/>
  <c r="P69098" i="2" l="1"/>
  <c r="I69099" i="2" s="1"/>
  <c r="N69099" i="2" l="1"/>
  <c r="O69099" i="2" l="1"/>
  <c r="P69099" i="2" s="1"/>
  <c r="I69100" i="2" s="1"/>
  <c r="R69099" i="2" l="1"/>
  <c r="N69100" i="2"/>
  <c r="O69100" i="2" l="1"/>
  <c r="R69100" i="2" s="1"/>
  <c r="P69100" i="2" l="1"/>
  <c r="I69101" i="2" s="1"/>
  <c r="N69101" i="2" l="1"/>
  <c r="O69101" i="2" l="1"/>
  <c r="P69101" i="2" s="1"/>
  <c r="I69102" i="2" s="1"/>
  <c r="R69101" i="2" l="1"/>
  <c r="N69102" i="2"/>
  <c r="O69102" i="2" l="1"/>
  <c r="R69102" i="2" s="1"/>
  <c r="P69102" i="2" l="1"/>
  <c r="I69103" i="2" s="1"/>
  <c r="N69103" i="2" l="1"/>
  <c r="O69103" i="2" l="1"/>
  <c r="P69103" i="2" s="1"/>
  <c r="I69104" i="2" s="1"/>
  <c r="R69103" i="2" l="1"/>
  <c r="N69104" i="2"/>
  <c r="O69104" i="2" l="1"/>
  <c r="R69104" i="2" s="1"/>
  <c r="P69104" i="2" l="1"/>
  <c r="I69105" i="2" s="1"/>
  <c r="N69105" i="2" l="1"/>
  <c r="O69105" i="2" l="1"/>
  <c r="P69105" i="2" s="1"/>
  <c r="I69106" i="2" s="1"/>
  <c r="R69105" i="2" l="1"/>
  <c r="N69106" i="2"/>
  <c r="O69106" i="2" l="1"/>
  <c r="R69106" i="2" s="1"/>
  <c r="P69106" i="2" l="1"/>
  <c r="I69107" i="2" s="1"/>
  <c r="N69107" i="2" l="1"/>
  <c r="O69107" i="2" l="1"/>
  <c r="P69107" i="2" s="1"/>
  <c r="I69108" i="2" s="1"/>
  <c r="R69107" i="2" l="1"/>
  <c r="N69108" i="2"/>
  <c r="O69108" i="2" l="1"/>
  <c r="R69108" i="2" s="1"/>
  <c r="P69108" i="2" l="1"/>
  <c r="I69109" i="2" s="1"/>
  <c r="N69109" i="2" l="1"/>
  <c r="O69109" i="2" l="1"/>
  <c r="P69109" i="2" s="1"/>
  <c r="I69110" i="2" s="1"/>
  <c r="R69109" i="2" l="1"/>
  <c r="N69110" i="2"/>
  <c r="O69110" i="2" l="1"/>
  <c r="R69110" i="2" s="1"/>
  <c r="P69110" i="2" l="1"/>
  <c r="I69111" i="2" s="1"/>
  <c r="N69111" i="2" l="1"/>
  <c r="O69111" i="2" l="1"/>
  <c r="P69111" i="2" s="1"/>
  <c r="I69112" i="2" s="1"/>
  <c r="R69111" i="2" l="1"/>
  <c r="N69112" i="2"/>
  <c r="O69112" i="2" l="1"/>
  <c r="R69112" i="2" s="1"/>
  <c r="P69112" i="2" l="1"/>
  <c r="I69113" i="2" s="1"/>
  <c r="N69113" i="2" l="1"/>
  <c r="O69113" i="2" l="1"/>
  <c r="P69113" i="2" s="1"/>
  <c r="I69114" i="2" s="1"/>
  <c r="R69113" i="2" l="1"/>
  <c r="N69114" i="2"/>
  <c r="O69114" i="2" l="1"/>
  <c r="R69114" i="2" s="1"/>
  <c r="P69114" i="2" l="1"/>
  <c r="I69115" i="2" s="1"/>
  <c r="N69115" i="2" l="1"/>
  <c r="O69115" i="2" l="1"/>
  <c r="P69115" i="2" s="1"/>
  <c r="I69116" i="2" s="1"/>
  <c r="R69115" i="2" l="1"/>
  <c r="N69116" i="2"/>
  <c r="O69116" i="2" l="1"/>
  <c r="R69116" i="2" s="1"/>
  <c r="P69116" i="2" l="1"/>
  <c r="I69117" i="2" s="1"/>
  <c r="N69117" i="2" l="1"/>
  <c r="O69117" i="2" l="1"/>
  <c r="P69117" i="2" s="1"/>
  <c r="I69118" i="2" s="1"/>
  <c r="R69117" i="2" l="1"/>
  <c r="N69118" i="2"/>
  <c r="O69118" i="2" l="1"/>
  <c r="R69118" i="2" s="1"/>
  <c r="P69118" i="2" l="1"/>
  <c r="I69119" i="2" s="1"/>
  <c r="N69119" i="2" l="1"/>
  <c r="O69119" i="2" l="1"/>
  <c r="P69119" i="2" s="1"/>
  <c r="I69120" i="2" s="1"/>
  <c r="R69119" i="2" l="1"/>
  <c r="N69120" i="2"/>
  <c r="O69120" i="2" l="1"/>
  <c r="R69120" i="2" s="1"/>
  <c r="P69120" i="2" l="1"/>
  <c r="I69121" i="2" s="1"/>
  <c r="N69121" i="2" l="1"/>
  <c r="O69121" i="2" l="1"/>
  <c r="P69121" i="2" s="1"/>
  <c r="I69122" i="2" s="1"/>
  <c r="R69121" i="2" l="1"/>
  <c r="N69122" i="2"/>
  <c r="O69122" i="2" l="1"/>
  <c r="R69122" i="2" s="1"/>
  <c r="P69122" i="2" l="1"/>
  <c r="I69123" i="2" s="1"/>
  <c r="N69123" i="2" l="1"/>
  <c r="O69123" i="2" l="1"/>
  <c r="P69123" i="2" s="1"/>
  <c r="I69124" i="2" s="1"/>
  <c r="R69123" i="2" l="1"/>
  <c r="N69124" i="2"/>
  <c r="O69124" i="2" l="1"/>
  <c r="P69124" i="2" s="1"/>
  <c r="I69125" i="2" s="1"/>
  <c r="R69124" i="2" l="1"/>
  <c r="N69125" i="2"/>
  <c r="O69125" i="2" l="1"/>
  <c r="P69125" i="2" s="1"/>
  <c r="I69126" i="2" s="1"/>
  <c r="R69125" i="2" l="1"/>
  <c r="N69126" i="2"/>
  <c r="O69126" i="2" l="1"/>
  <c r="R69126" i="2" s="1"/>
  <c r="P69126" i="2" l="1"/>
  <c r="I69127" i="2" s="1"/>
  <c r="N69127" i="2" l="1"/>
  <c r="O69127" i="2" l="1"/>
  <c r="P69127" i="2" s="1"/>
  <c r="I69128" i="2" s="1"/>
  <c r="R69127" i="2" l="1"/>
  <c r="N69128" i="2"/>
  <c r="O69128" i="2" l="1"/>
  <c r="R69128" i="2" s="1"/>
  <c r="P69128" i="2" l="1"/>
  <c r="I69129" i="2" s="1"/>
  <c r="N69129" i="2" l="1"/>
  <c r="O69129" i="2" l="1"/>
  <c r="P69129" i="2" s="1"/>
  <c r="I69130" i="2" s="1"/>
  <c r="R69129" i="2" l="1"/>
  <c r="N69130" i="2"/>
  <c r="O69130" i="2" l="1"/>
  <c r="R69130" i="2" s="1"/>
  <c r="P69130" i="2" l="1"/>
  <c r="I69131" i="2" s="1"/>
  <c r="N69131" i="2" l="1"/>
  <c r="O69131" i="2" l="1"/>
  <c r="P69131" i="2" s="1"/>
  <c r="I69132" i="2" s="1"/>
  <c r="R69131" i="2" l="1"/>
  <c r="N69132" i="2"/>
  <c r="O69132" i="2" l="1"/>
  <c r="R69132" i="2" s="1"/>
  <c r="P69132" i="2" l="1"/>
  <c r="I69133" i="2" s="1"/>
  <c r="N69133" i="2" l="1"/>
  <c r="O69133" i="2" l="1"/>
  <c r="P69133" i="2" s="1"/>
  <c r="I69134" i="2" s="1"/>
  <c r="R69133" i="2" l="1"/>
  <c r="N69134" i="2"/>
  <c r="O69134" i="2" l="1"/>
  <c r="R69134" i="2" s="1"/>
  <c r="P69134" i="2" l="1"/>
  <c r="I69135" i="2" s="1"/>
  <c r="N69135" i="2" l="1"/>
  <c r="O69135" i="2" l="1"/>
  <c r="P69135" i="2" s="1"/>
  <c r="I69136" i="2" s="1"/>
  <c r="R69135" i="2" l="1"/>
  <c r="N69136" i="2"/>
  <c r="O69136" i="2" l="1"/>
  <c r="R69136" i="2" s="1"/>
  <c r="P69136" i="2" l="1"/>
  <c r="I69137" i="2" s="1"/>
  <c r="N69137" i="2" l="1"/>
  <c r="O69137" i="2" l="1"/>
  <c r="P69137" i="2" s="1"/>
  <c r="I69138" i="2" s="1"/>
  <c r="R69137" i="2" l="1"/>
  <c r="N69138" i="2"/>
  <c r="O69138" i="2" l="1"/>
  <c r="R69138" i="2" s="1"/>
  <c r="P69138" i="2" l="1"/>
  <c r="I69139" i="2" s="1"/>
  <c r="N69139" i="2" l="1"/>
  <c r="O69139" i="2" l="1"/>
  <c r="P69139" i="2" s="1"/>
  <c r="I69140" i="2" s="1"/>
  <c r="R69139" i="2" l="1"/>
  <c r="N69140" i="2"/>
  <c r="O69140" i="2" l="1"/>
  <c r="P69140" i="2" s="1"/>
  <c r="I69141" i="2" s="1"/>
  <c r="R69140" i="2" l="1"/>
  <c r="N69141" i="2"/>
  <c r="O69141" i="2" l="1"/>
  <c r="P69141" i="2" s="1"/>
  <c r="I69142" i="2" s="1"/>
  <c r="R69141" i="2" l="1"/>
  <c r="N69142" i="2"/>
  <c r="O69142" i="2" l="1"/>
  <c r="R69142" i="2" s="1"/>
  <c r="P69142" i="2" l="1"/>
  <c r="I69143" i="2" s="1"/>
  <c r="N69143" i="2" l="1"/>
  <c r="O69143" i="2" l="1"/>
  <c r="P69143" i="2" s="1"/>
  <c r="I69144" i="2" s="1"/>
  <c r="R69143" i="2" l="1"/>
  <c r="N69144" i="2"/>
  <c r="O69144" i="2" l="1"/>
  <c r="P69144" i="2" s="1"/>
  <c r="I69145" i="2" s="1"/>
  <c r="R69144" i="2" l="1"/>
  <c r="N69145" i="2"/>
  <c r="O69145" i="2" l="1"/>
  <c r="P69145" i="2" s="1"/>
  <c r="I69146" i="2" s="1"/>
  <c r="R69145" i="2" l="1"/>
  <c r="N69146" i="2"/>
  <c r="O69146" i="2" l="1"/>
  <c r="R69146" i="2" s="1"/>
  <c r="P69146" i="2" l="1"/>
  <c r="I69147" i="2" s="1"/>
  <c r="N69147" i="2" l="1"/>
  <c r="O69147" i="2" l="1"/>
  <c r="P69147" i="2" s="1"/>
  <c r="I69148" i="2" s="1"/>
  <c r="R69147" i="2" l="1"/>
  <c r="N69148" i="2"/>
  <c r="O69148" i="2" l="1"/>
  <c r="R69148" i="2" s="1"/>
  <c r="P69148" i="2" l="1"/>
  <c r="I69149" i="2" s="1"/>
  <c r="N69149" i="2" l="1"/>
  <c r="O69149" i="2" l="1"/>
  <c r="P69149" i="2" s="1"/>
  <c r="I69150" i="2" s="1"/>
  <c r="R69149" i="2" l="1"/>
  <c r="N69150" i="2"/>
  <c r="O69150" i="2" l="1"/>
  <c r="R69150" i="2" s="1"/>
  <c r="P69150" i="2" l="1"/>
  <c r="I69151" i="2" s="1"/>
  <c r="N69151" i="2" l="1"/>
  <c r="O69151" i="2" l="1"/>
  <c r="P69151" i="2" s="1"/>
  <c r="I69152" i="2" s="1"/>
  <c r="R69151" i="2" l="1"/>
  <c r="N69152" i="2"/>
  <c r="O69152" i="2" l="1"/>
  <c r="R69152" i="2" s="1"/>
  <c r="P69152" i="2" l="1"/>
  <c r="I69153" i="2" s="1"/>
  <c r="N69153" i="2" l="1"/>
  <c r="O69153" i="2" l="1"/>
  <c r="P69153" i="2" s="1"/>
  <c r="I69154" i="2" s="1"/>
  <c r="R69153" i="2" l="1"/>
  <c r="N69154" i="2"/>
  <c r="O69154" i="2" l="1"/>
  <c r="R69154" i="2" s="1"/>
  <c r="P69154" i="2" l="1"/>
  <c r="I69155" i="2" s="1"/>
  <c r="N69155" i="2" l="1"/>
  <c r="O69155" i="2" l="1"/>
  <c r="P69155" i="2" s="1"/>
  <c r="I69156" i="2" s="1"/>
  <c r="R69155" i="2" l="1"/>
  <c r="N69156" i="2"/>
  <c r="O69156" i="2" l="1"/>
  <c r="P69156" i="2" s="1"/>
  <c r="I69157" i="2" s="1"/>
  <c r="R69156" i="2" l="1"/>
  <c r="N69157" i="2"/>
  <c r="O69157" i="2" l="1"/>
  <c r="P69157" i="2" s="1"/>
  <c r="I69158" i="2" s="1"/>
  <c r="R69157" i="2" l="1"/>
  <c r="N69158" i="2"/>
  <c r="O69158" i="2" l="1"/>
  <c r="R69158" i="2" s="1"/>
  <c r="P69158" i="2" l="1"/>
  <c r="I69159" i="2" s="1"/>
  <c r="N69159" i="2" l="1"/>
  <c r="O69159" i="2" l="1"/>
  <c r="P69159" i="2" s="1"/>
  <c r="I69160" i="2" s="1"/>
  <c r="R69159" i="2" l="1"/>
  <c r="N69160" i="2"/>
  <c r="O69160" i="2" l="1"/>
  <c r="R69160" i="2" s="1"/>
  <c r="P69160" i="2" l="1"/>
  <c r="I69161" i="2" s="1"/>
  <c r="N69161" i="2" l="1"/>
  <c r="O69161" i="2" l="1"/>
  <c r="P69161" i="2" s="1"/>
  <c r="I69162" i="2" s="1"/>
  <c r="R69161" i="2" l="1"/>
  <c r="N69162" i="2"/>
  <c r="O69162" i="2" l="1"/>
  <c r="R69162" i="2" s="1"/>
  <c r="P69162" i="2" l="1"/>
  <c r="I69163" i="2" s="1"/>
  <c r="N69163" i="2" l="1"/>
  <c r="O69163" i="2" l="1"/>
  <c r="P69163" i="2" s="1"/>
  <c r="I69164" i="2" s="1"/>
  <c r="R69163" i="2" l="1"/>
  <c r="N69164" i="2"/>
  <c r="O69164" i="2" l="1"/>
  <c r="R69164" i="2" s="1"/>
  <c r="P69164" i="2" l="1"/>
  <c r="I69165" i="2" s="1"/>
  <c r="N69165" i="2" l="1"/>
  <c r="O69165" i="2" l="1"/>
  <c r="P69165" i="2" s="1"/>
  <c r="I69166" i="2" s="1"/>
  <c r="R69165" i="2" l="1"/>
  <c r="N69166" i="2"/>
  <c r="O69166" i="2" l="1"/>
  <c r="R69166" i="2" s="1"/>
  <c r="P69166" i="2" l="1"/>
  <c r="I69167" i="2" s="1"/>
  <c r="N69167" i="2" l="1"/>
  <c r="O69167" i="2" l="1"/>
  <c r="P69167" i="2" s="1"/>
  <c r="I69168" i="2" s="1"/>
  <c r="R69167" i="2" l="1"/>
  <c r="N69168" i="2"/>
  <c r="O69168" i="2" l="1"/>
  <c r="R69168" i="2" s="1"/>
  <c r="P69168" i="2" l="1"/>
  <c r="I69169" i="2" s="1"/>
  <c r="N69169" i="2" l="1"/>
  <c r="O69169" i="2" l="1"/>
  <c r="P69169" i="2" s="1"/>
  <c r="I69170" i="2" s="1"/>
  <c r="R69169" i="2" l="1"/>
  <c r="N69170" i="2"/>
  <c r="O69170" i="2" l="1"/>
  <c r="R69170" i="2" s="1"/>
  <c r="P69170" i="2" l="1"/>
  <c r="I69171" i="2" s="1"/>
  <c r="N69171" i="2" l="1"/>
  <c r="O69171" i="2" l="1"/>
  <c r="P69171" i="2" s="1"/>
  <c r="I69172" i="2" s="1"/>
  <c r="R69171" i="2" l="1"/>
  <c r="N69172" i="2"/>
  <c r="O69172" i="2" l="1"/>
  <c r="R69172" i="2" s="1"/>
  <c r="P69172" i="2" l="1"/>
  <c r="I69173" i="2" s="1"/>
  <c r="N69173" i="2" l="1"/>
  <c r="O69173" i="2" l="1"/>
  <c r="P69173" i="2" s="1"/>
  <c r="I69174" i="2" s="1"/>
  <c r="R69173" i="2" l="1"/>
  <c r="N69174" i="2"/>
  <c r="O69174" i="2" l="1"/>
  <c r="R69174" i="2" s="1"/>
  <c r="P69174" i="2" l="1"/>
  <c r="I69175" i="2" s="1"/>
  <c r="N69175" i="2" l="1"/>
  <c r="O69175" i="2" l="1"/>
  <c r="P69175" i="2" s="1"/>
  <c r="I69176" i="2" s="1"/>
  <c r="R69175" i="2" l="1"/>
  <c r="N69176" i="2"/>
  <c r="O69176" i="2" l="1"/>
  <c r="R69176" i="2" s="1"/>
  <c r="P69176" i="2" l="1"/>
  <c r="I69177" i="2" s="1"/>
  <c r="N69177" i="2" s="1"/>
  <c r="O69177" i="2" l="1"/>
  <c r="P69177" i="2" s="1"/>
  <c r="I69178" i="2" s="1"/>
  <c r="R69177" i="2" l="1"/>
  <c r="N69178" i="2"/>
  <c r="O69178" i="2" l="1"/>
  <c r="P69178" i="2" s="1"/>
  <c r="I69179" i="2" s="1"/>
  <c r="R69178" i="2" l="1"/>
  <c r="N69179" i="2"/>
  <c r="O69179" i="2" l="1"/>
  <c r="P69179" i="2" s="1"/>
  <c r="I69180" i="2" s="1"/>
  <c r="R69179" i="2" l="1"/>
  <c r="N69180" i="2"/>
  <c r="O69180" i="2" l="1"/>
  <c r="R69180" i="2" s="1"/>
  <c r="P69180" i="2" l="1"/>
  <c r="I69181" i="2" s="1"/>
  <c r="N69181" i="2" l="1"/>
  <c r="O69181" i="2" l="1"/>
  <c r="P69181" i="2" s="1"/>
  <c r="I69182" i="2" s="1"/>
  <c r="R69181" i="2" l="1"/>
  <c r="N69182" i="2"/>
  <c r="O69182" i="2" l="1"/>
  <c r="R69182" i="2" s="1"/>
  <c r="P69182" i="2" l="1"/>
  <c r="I69183" i="2" s="1"/>
  <c r="N69183" i="2" l="1"/>
  <c r="O69183" i="2" l="1"/>
  <c r="P69183" i="2" s="1"/>
  <c r="I69184" i="2" s="1"/>
  <c r="R69183" i="2" l="1"/>
  <c r="N69184" i="2"/>
  <c r="O69184" i="2" l="1"/>
  <c r="R69184" i="2" s="1"/>
  <c r="P69184" i="2" l="1"/>
  <c r="I69185" i="2" s="1"/>
  <c r="N69185" i="2" l="1"/>
  <c r="O69185" i="2" l="1"/>
  <c r="P69185" i="2" s="1"/>
  <c r="I69186" i="2" s="1"/>
  <c r="R69185" i="2" l="1"/>
  <c r="N69186" i="2"/>
  <c r="O69186" i="2" l="1"/>
  <c r="R69186" i="2" s="1"/>
  <c r="P69186" i="2" l="1"/>
  <c r="I69187" i="2" s="1"/>
  <c r="N69187" i="2" l="1"/>
  <c r="O69187" i="2" l="1"/>
  <c r="P69187" i="2" s="1"/>
  <c r="I69188" i="2" s="1"/>
  <c r="R69187" i="2" l="1"/>
  <c r="N69188" i="2"/>
  <c r="O69188" i="2" l="1"/>
  <c r="R69188" i="2" s="1"/>
  <c r="P69188" i="2" l="1"/>
  <c r="I69189" i="2" s="1"/>
  <c r="N69189" i="2" l="1"/>
  <c r="O69189" i="2" l="1"/>
  <c r="P69189" i="2" s="1"/>
  <c r="I69190" i="2" s="1"/>
  <c r="R69189" i="2" l="1"/>
  <c r="N69190" i="2"/>
  <c r="O69190" i="2" l="1"/>
  <c r="R69190" i="2" s="1"/>
  <c r="P69190" i="2" l="1"/>
  <c r="I69191" i="2" s="1"/>
  <c r="N69191" i="2" l="1"/>
  <c r="O69191" i="2" l="1"/>
  <c r="P69191" i="2" s="1"/>
  <c r="I69192" i="2" s="1"/>
  <c r="R69191" i="2" l="1"/>
  <c r="N69192" i="2"/>
  <c r="O69192" i="2" l="1"/>
  <c r="P69192" i="2" s="1"/>
  <c r="I69193" i="2" s="1"/>
  <c r="R69192" i="2" l="1"/>
  <c r="N69193" i="2"/>
  <c r="O69193" i="2" l="1"/>
  <c r="P69193" i="2" s="1"/>
  <c r="I69194" i="2" s="1"/>
  <c r="R69193" i="2" l="1"/>
  <c r="N69194" i="2"/>
  <c r="O69194" i="2" l="1"/>
  <c r="R69194" i="2" s="1"/>
  <c r="P69194" i="2" l="1"/>
  <c r="I69195" i="2" s="1"/>
  <c r="N69195" i="2" l="1"/>
  <c r="O69195" i="2" l="1"/>
  <c r="P69195" i="2" s="1"/>
  <c r="I69196" i="2" s="1"/>
  <c r="R69195" i="2" l="1"/>
  <c r="N69196" i="2"/>
  <c r="O69196" i="2" l="1"/>
  <c r="R69196" i="2" s="1"/>
  <c r="P69196" i="2" l="1"/>
  <c r="I69197" i="2" s="1"/>
  <c r="N69197" i="2" l="1"/>
  <c r="O69197" i="2" l="1"/>
  <c r="P69197" i="2" s="1"/>
  <c r="I69198" i="2" s="1"/>
  <c r="R69197" i="2" l="1"/>
  <c r="N69198" i="2"/>
  <c r="O69198" i="2" l="1"/>
  <c r="R69198" i="2" s="1"/>
  <c r="P69198" i="2" l="1"/>
  <c r="I69199" i="2" s="1"/>
  <c r="N69199" i="2" l="1"/>
  <c r="O69199" i="2" l="1"/>
  <c r="P69199" i="2" s="1"/>
  <c r="I69200" i="2" s="1"/>
  <c r="R69199" i="2" l="1"/>
  <c r="N69200" i="2"/>
  <c r="O69200" i="2" l="1"/>
  <c r="R69200" i="2" s="1"/>
  <c r="P69200" i="2" l="1"/>
  <c r="I69201" i="2" s="1"/>
  <c r="N69201" i="2" l="1"/>
  <c r="O69201" i="2" l="1"/>
  <c r="P69201" i="2" s="1"/>
  <c r="I69202" i="2" s="1"/>
  <c r="R69201" i="2" l="1"/>
  <c r="N69202" i="2"/>
  <c r="O69202" i="2" l="1"/>
  <c r="R69202" i="2" s="1"/>
  <c r="P69202" i="2" l="1"/>
  <c r="I69203" i="2" s="1"/>
  <c r="N69203" i="2" l="1"/>
  <c r="O69203" i="2" l="1"/>
  <c r="P69203" i="2" s="1"/>
  <c r="I69204" i="2" s="1"/>
  <c r="R69203" i="2" l="1"/>
  <c r="N69204" i="2"/>
  <c r="O69204" i="2" l="1"/>
  <c r="R69204" i="2" s="1"/>
  <c r="P69204" i="2" l="1"/>
  <c r="I69205" i="2" s="1"/>
  <c r="N69205" i="2" l="1"/>
  <c r="O69205" i="2" l="1"/>
  <c r="P69205" i="2" s="1"/>
  <c r="I69206" i="2" s="1"/>
  <c r="R69205" i="2" l="1"/>
  <c r="N69206" i="2"/>
  <c r="O69206" i="2" l="1"/>
  <c r="P69206" i="2" s="1"/>
  <c r="I69207" i="2" s="1"/>
  <c r="R69206" i="2" l="1"/>
  <c r="N69207" i="2"/>
  <c r="O69207" i="2" l="1"/>
  <c r="P69207" i="2" s="1"/>
  <c r="I69208" i="2" s="1"/>
  <c r="R69207" i="2" l="1"/>
  <c r="N69208" i="2"/>
  <c r="O69208" i="2" l="1"/>
  <c r="R69208" i="2" s="1"/>
  <c r="P69208" i="2" l="1"/>
  <c r="I69209" i="2" s="1"/>
  <c r="N69209" i="2" l="1"/>
  <c r="O69209" i="2" l="1"/>
  <c r="P69209" i="2" s="1"/>
  <c r="I69210" i="2" s="1"/>
  <c r="R69209" i="2" l="1"/>
  <c r="N69210" i="2"/>
  <c r="O69210" i="2" l="1"/>
  <c r="R69210" i="2" s="1"/>
  <c r="P69210" i="2" l="1"/>
  <c r="I69211" i="2" s="1"/>
  <c r="N69211" i="2" l="1"/>
  <c r="O69211" i="2" l="1"/>
  <c r="P69211" i="2" s="1"/>
  <c r="I69212" i="2" s="1"/>
  <c r="R69211" i="2" l="1"/>
  <c r="N69212" i="2"/>
  <c r="O69212" i="2" l="1"/>
  <c r="R69212" i="2" s="1"/>
  <c r="P69212" i="2" l="1"/>
  <c r="I69213" i="2" s="1"/>
  <c r="N69213" i="2" l="1"/>
  <c r="O69213" i="2" l="1"/>
  <c r="P69213" i="2" s="1"/>
  <c r="I69214" i="2" s="1"/>
  <c r="R69213" i="2" l="1"/>
  <c r="N69214" i="2"/>
  <c r="O69214" i="2" l="1"/>
  <c r="R69214" i="2" s="1"/>
  <c r="P69214" i="2" l="1"/>
  <c r="I69215" i="2" s="1"/>
  <c r="N69215" i="2" l="1"/>
  <c r="O69215" i="2" l="1"/>
  <c r="P69215" i="2" s="1"/>
  <c r="I69216" i="2" s="1"/>
  <c r="R69215" i="2" l="1"/>
  <c r="N69216" i="2"/>
  <c r="O69216" i="2" l="1"/>
  <c r="R69216" i="2" s="1"/>
  <c r="P69216" i="2" l="1"/>
  <c r="I69217" i="2" s="1"/>
  <c r="N69217" i="2" l="1"/>
  <c r="O69217" i="2" l="1"/>
  <c r="P69217" i="2" s="1"/>
  <c r="I69218" i="2" s="1"/>
  <c r="R69217" i="2" l="1"/>
  <c r="N69218" i="2"/>
  <c r="O69218" i="2" l="1"/>
  <c r="R69218" i="2" s="1"/>
  <c r="P69218" i="2" l="1"/>
  <c r="I69219" i="2" s="1"/>
  <c r="N69219" i="2" l="1"/>
  <c r="O69219" i="2" l="1"/>
  <c r="P69219" i="2" s="1"/>
  <c r="I69220" i="2" s="1"/>
  <c r="R69219" i="2" l="1"/>
  <c r="N69220" i="2"/>
  <c r="O69220" i="2" l="1"/>
  <c r="R69220" i="2" s="1"/>
  <c r="P69220" i="2" l="1"/>
  <c r="I69221" i="2" s="1"/>
  <c r="N69221" i="2" l="1"/>
  <c r="O69221" i="2" l="1"/>
  <c r="P69221" i="2" s="1"/>
  <c r="I69222" i="2" s="1"/>
  <c r="R69221" i="2" l="1"/>
  <c r="N69222" i="2"/>
  <c r="O69222" i="2" l="1"/>
  <c r="R69222" i="2" s="1"/>
  <c r="P69222" i="2" l="1"/>
  <c r="I69223" i="2" s="1"/>
  <c r="N69223" i="2" l="1"/>
  <c r="O69223" i="2" l="1"/>
  <c r="P69223" i="2" s="1"/>
  <c r="I69224" i="2" s="1"/>
  <c r="R69223" i="2" l="1"/>
  <c r="N69224" i="2"/>
  <c r="O69224" i="2" l="1"/>
  <c r="R69224" i="2" s="1"/>
  <c r="P69224" i="2" l="1"/>
  <c r="I69225" i="2" s="1"/>
  <c r="N69225" i="2" l="1"/>
  <c r="O69225" i="2" l="1"/>
  <c r="P69225" i="2" s="1"/>
  <c r="I69226" i="2" s="1"/>
  <c r="R69225" i="2" l="1"/>
  <c r="N69226" i="2"/>
  <c r="O69226" i="2" l="1"/>
  <c r="R69226" i="2" s="1"/>
  <c r="P69226" i="2" l="1"/>
  <c r="I69227" i="2" s="1"/>
  <c r="N69227" i="2" l="1"/>
  <c r="O69227" i="2" l="1"/>
  <c r="P69227" i="2" s="1"/>
  <c r="I69228" i="2" s="1"/>
  <c r="R69227" i="2" l="1"/>
  <c r="N69228" i="2"/>
  <c r="O69228" i="2" l="1"/>
  <c r="R69228" i="2" s="1"/>
  <c r="P69228" i="2" l="1"/>
  <c r="I69229" i="2" s="1"/>
  <c r="N69229" i="2" l="1"/>
  <c r="O69229" i="2" l="1"/>
  <c r="P69229" i="2" s="1"/>
  <c r="I69230" i="2" s="1"/>
  <c r="R69229" i="2" l="1"/>
  <c r="N69230" i="2"/>
  <c r="O69230" i="2" l="1"/>
  <c r="R69230" i="2" s="1"/>
  <c r="P69230" i="2" l="1"/>
  <c r="I69231" i="2" s="1"/>
  <c r="N69231" i="2" l="1"/>
  <c r="O69231" i="2" l="1"/>
  <c r="P69231" i="2" s="1"/>
  <c r="I69232" i="2" s="1"/>
  <c r="R69231" i="2" l="1"/>
  <c r="N69232" i="2"/>
  <c r="O69232" i="2" l="1"/>
  <c r="R69232" i="2" s="1"/>
  <c r="P69232" i="2" l="1"/>
  <c r="I69233" i="2" s="1"/>
  <c r="N69233" i="2" l="1"/>
  <c r="O69233" i="2" l="1"/>
  <c r="P69233" i="2" s="1"/>
  <c r="I69234" i="2" s="1"/>
  <c r="R69233" i="2" l="1"/>
  <c r="N69234" i="2"/>
  <c r="O69234" i="2" l="1"/>
  <c r="R69234" i="2" s="1"/>
  <c r="P69234" i="2" l="1"/>
  <c r="I69235" i="2" s="1"/>
  <c r="N69235" i="2" l="1"/>
  <c r="O69235" i="2" l="1"/>
  <c r="P69235" i="2" s="1"/>
  <c r="I69236" i="2" s="1"/>
  <c r="R69235" i="2" l="1"/>
  <c r="N69236" i="2"/>
  <c r="O69236" i="2" l="1"/>
  <c r="P69236" i="2" s="1"/>
  <c r="I69237" i="2" s="1"/>
  <c r="R69236" i="2" l="1"/>
  <c r="N69237" i="2"/>
  <c r="O69237" i="2" l="1"/>
  <c r="P69237" i="2" s="1"/>
  <c r="I69238" i="2" s="1"/>
  <c r="R69237" i="2" l="1"/>
  <c r="N69238" i="2"/>
  <c r="O69238" i="2" l="1"/>
  <c r="R69238" i="2" s="1"/>
  <c r="P69238" i="2" l="1"/>
  <c r="I69239" i="2" s="1"/>
  <c r="N69239" i="2" l="1"/>
  <c r="O69239" i="2" l="1"/>
  <c r="P69239" i="2" s="1"/>
  <c r="I69240" i="2" s="1"/>
  <c r="R69239" i="2" l="1"/>
  <c r="N69240" i="2"/>
  <c r="O69240" i="2" l="1"/>
  <c r="P69240" i="2" s="1"/>
  <c r="I69241" i="2" s="1"/>
  <c r="R69240" i="2" l="1"/>
  <c r="N69241" i="2"/>
  <c r="O69241" i="2" l="1"/>
  <c r="P69241" i="2" s="1"/>
  <c r="I69242" i="2" s="1"/>
  <c r="R69241" i="2" l="1"/>
  <c r="N69242" i="2"/>
  <c r="O69242" i="2" l="1"/>
  <c r="R69242" i="2" s="1"/>
  <c r="P69242" i="2" l="1"/>
  <c r="I69243" i="2" s="1"/>
  <c r="N69243" i="2" l="1"/>
  <c r="O69243" i="2" l="1"/>
  <c r="P69243" i="2" s="1"/>
  <c r="I69244" i="2" s="1"/>
  <c r="R69243" i="2" l="1"/>
  <c r="N69244" i="2"/>
  <c r="O69244" i="2" l="1"/>
  <c r="R69244" i="2" s="1"/>
  <c r="P69244" i="2" l="1"/>
  <c r="I69245" i="2" s="1"/>
  <c r="N69245" i="2" l="1"/>
  <c r="O69245" i="2" l="1"/>
  <c r="P69245" i="2" s="1"/>
  <c r="I69246" i="2" s="1"/>
  <c r="R69245" i="2" l="1"/>
  <c r="N69246" i="2"/>
  <c r="O69246" i="2" l="1"/>
  <c r="R69246" i="2" s="1"/>
  <c r="P69246" i="2" l="1"/>
  <c r="I69247" i="2" s="1"/>
  <c r="N69247" i="2" l="1"/>
  <c r="O69247" i="2" l="1"/>
  <c r="P69247" i="2" s="1"/>
  <c r="I69248" i="2" s="1"/>
  <c r="R69247" i="2" l="1"/>
  <c r="N69248" i="2"/>
  <c r="O69248" i="2" l="1"/>
  <c r="R69248" i="2" s="1"/>
  <c r="P69248" i="2" l="1"/>
  <c r="I69249" i="2" s="1"/>
  <c r="N69249" i="2" l="1"/>
  <c r="O69249" i="2" l="1"/>
  <c r="P69249" i="2" s="1"/>
  <c r="I69250" i="2" s="1"/>
  <c r="R69249" i="2" l="1"/>
  <c r="N69250" i="2"/>
  <c r="O69250" i="2" l="1"/>
  <c r="P69250" i="2" s="1"/>
  <c r="I69251" i="2" s="1"/>
  <c r="R69250" i="2" l="1"/>
  <c r="N69251" i="2"/>
  <c r="O69251" i="2" l="1"/>
  <c r="P69251" i="2" s="1"/>
  <c r="I69252" i="2" s="1"/>
  <c r="R69251" i="2" l="1"/>
  <c r="N69252" i="2"/>
  <c r="O69252" i="2" l="1"/>
  <c r="R69252" i="2" s="1"/>
  <c r="P69252" i="2" l="1"/>
  <c r="I69253" i="2" s="1"/>
  <c r="N69253" i="2" l="1"/>
  <c r="O69253" i="2" l="1"/>
  <c r="P69253" i="2" s="1"/>
  <c r="I69254" i="2" s="1"/>
  <c r="R69253" i="2" l="1"/>
  <c r="N69254" i="2"/>
  <c r="O69254" i="2" l="1"/>
  <c r="P69254" i="2" s="1"/>
  <c r="I69255" i="2" s="1"/>
  <c r="R69254" i="2" l="1"/>
  <c r="N69255" i="2"/>
  <c r="O69255" i="2" l="1"/>
  <c r="P69255" i="2" s="1"/>
  <c r="I69256" i="2" s="1"/>
  <c r="R69255" i="2" l="1"/>
  <c r="N69256" i="2"/>
  <c r="O69256" i="2" l="1"/>
  <c r="R69256" i="2" s="1"/>
  <c r="P69256" i="2" l="1"/>
  <c r="I69257" i="2" s="1"/>
  <c r="N69257" i="2" l="1"/>
  <c r="O69257" i="2" l="1"/>
  <c r="P69257" i="2" s="1"/>
  <c r="I69258" i="2" s="1"/>
  <c r="R69257" i="2" l="1"/>
  <c r="N69258" i="2"/>
  <c r="O69258" i="2" l="1"/>
  <c r="R69258" i="2" s="1"/>
  <c r="P69258" i="2" l="1"/>
  <c r="I69259" i="2" s="1"/>
  <c r="N69259" i="2" l="1"/>
  <c r="O69259" i="2" l="1"/>
  <c r="P69259" i="2" s="1"/>
  <c r="I69260" i="2" s="1"/>
  <c r="R69259" i="2" l="1"/>
  <c r="N69260" i="2"/>
  <c r="O69260" i="2" l="1"/>
  <c r="R69260" i="2" s="1"/>
  <c r="P69260" i="2" l="1"/>
  <c r="I69261" i="2" s="1"/>
  <c r="N69261" i="2" l="1"/>
  <c r="O69261" i="2" l="1"/>
  <c r="P69261" i="2" s="1"/>
  <c r="I69262" i="2" s="1"/>
  <c r="R69261" i="2" l="1"/>
  <c r="N69262" i="2"/>
  <c r="O69262" i="2" l="1"/>
  <c r="R69262" i="2" s="1"/>
  <c r="P69262" i="2" l="1"/>
  <c r="I69263" i="2" s="1"/>
  <c r="N69263" i="2" l="1"/>
  <c r="O69263" i="2" l="1"/>
  <c r="P69263" i="2" s="1"/>
  <c r="I69264" i="2" s="1"/>
  <c r="R69263" i="2" l="1"/>
  <c r="N69264" i="2"/>
  <c r="O69264" i="2" l="1"/>
  <c r="P69264" i="2" s="1"/>
  <c r="I69265" i="2" s="1"/>
  <c r="R69264" i="2" l="1"/>
  <c r="N69265" i="2"/>
  <c r="O69265" i="2" l="1"/>
  <c r="P69265" i="2" s="1"/>
  <c r="I69266" i="2" s="1"/>
  <c r="R69265" i="2" l="1"/>
  <c r="N69266" i="2"/>
  <c r="O69266" i="2" l="1"/>
  <c r="P69266" i="2" s="1"/>
  <c r="I69267" i="2" s="1"/>
  <c r="R69266" i="2" l="1"/>
  <c r="N69267" i="2"/>
  <c r="O69267" i="2" l="1"/>
  <c r="P69267" i="2" s="1"/>
  <c r="I69268" i="2" s="1"/>
  <c r="R69267" i="2" l="1"/>
  <c r="N69268" i="2"/>
  <c r="O69268" i="2" l="1"/>
  <c r="P69268" i="2" s="1"/>
  <c r="I69269" i="2" s="1"/>
  <c r="R69268" i="2" l="1"/>
  <c r="N69269" i="2"/>
  <c r="O69269" i="2" l="1"/>
  <c r="P69269" i="2" s="1"/>
  <c r="I69270" i="2" s="1"/>
  <c r="R69269" i="2" l="1"/>
  <c r="N69270" i="2"/>
  <c r="O69270" i="2" l="1"/>
  <c r="R69270" i="2" s="1"/>
  <c r="P69270" i="2" l="1"/>
  <c r="I69271" i="2" s="1"/>
  <c r="N69271" i="2" l="1"/>
  <c r="O69271" i="2" l="1"/>
  <c r="P69271" i="2" s="1"/>
  <c r="I69272" i="2" s="1"/>
  <c r="R69271" i="2" l="1"/>
  <c r="N69272" i="2"/>
  <c r="O69272" i="2" l="1"/>
  <c r="R69272" i="2" s="1"/>
  <c r="P69272" i="2" l="1"/>
  <c r="I69273" i="2" s="1"/>
  <c r="N69273" i="2" l="1"/>
  <c r="O69273" i="2" l="1"/>
  <c r="P69273" i="2" s="1"/>
  <c r="I69274" i="2" s="1"/>
  <c r="R69273" i="2" l="1"/>
  <c r="N69274" i="2"/>
  <c r="O69274" i="2" l="1"/>
  <c r="R69274" i="2" s="1"/>
  <c r="P69274" i="2" l="1"/>
  <c r="I69275" i="2" s="1"/>
  <c r="N69275" i="2" l="1"/>
  <c r="O69275" i="2" l="1"/>
  <c r="P69275" i="2" s="1"/>
  <c r="I69276" i="2" s="1"/>
  <c r="R69275" i="2" l="1"/>
  <c r="N69276" i="2"/>
  <c r="O69276" i="2" l="1"/>
  <c r="R69276" i="2" s="1"/>
  <c r="P69276" i="2" l="1"/>
  <c r="I69277" i="2" s="1"/>
  <c r="N69277" i="2" l="1"/>
  <c r="O69277" i="2" l="1"/>
  <c r="P69277" i="2" s="1"/>
  <c r="I69278" i="2" s="1"/>
  <c r="R69277" i="2" l="1"/>
  <c r="N69278" i="2"/>
  <c r="O69278" i="2" l="1"/>
  <c r="P69278" i="2" s="1"/>
  <c r="I69279" i="2" s="1"/>
  <c r="R69278" i="2" l="1"/>
  <c r="N69279" i="2"/>
  <c r="O69279" i="2" l="1"/>
  <c r="P69279" i="2" s="1"/>
  <c r="I69280" i="2" s="1"/>
  <c r="R69279" i="2" l="1"/>
  <c r="N69280" i="2"/>
  <c r="O69280" i="2" l="1"/>
  <c r="P69280" i="2" s="1"/>
  <c r="I69281" i="2" s="1"/>
  <c r="R69280" i="2" l="1"/>
  <c r="N69281" i="2"/>
  <c r="O69281" i="2" l="1"/>
  <c r="P69281" i="2" s="1"/>
  <c r="I69282" i="2" s="1"/>
  <c r="R69281" i="2" l="1"/>
  <c r="N69282" i="2"/>
  <c r="O69282" i="2" l="1"/>
  <c r="P69282" i="2" s="1"/>
  <c r="I69283" i="2" s="1"/>
  <c r="R69282" i="2" l="1"/>
  <c r="N69283" i="2"/>
  <c r="O69283" i="2" l="1"/>
  <c r="P69283" i="2" s="1"/>
  <c r="I69284" i="2" s="1"/>
  <c r="R69283" i="2" l="1"/>
  <c r="N69284" i="2"/>
  <c r="O69284" i="2" l="1"/>
  <c r="R69284" i="2" s="1"/>
  <c r="P69284" i="2" l="1"/>
  <c r="I69285" i="2" s="1"/>
  <c r="N69285" i="2" l="1"/>
  <c r="O69285" i="2" l="1"/>
  <c r="P69285" i="2" s="1"/>
  <c r="I69286" i="2" s="1"/>
  <c r="R69285" i="2" l="1"/>
  <c r="N69286" i="2"/>
  <c r="O69286" i="2" l="1"/>
  <c r="R69286" i="2" s="1"/>
  <c r="P69286" i="2" l="1"/>
  <c r="I69287" i="2" s="1"/>
  <c r="N69287" i="2" l="1"/>
  <c r="O69287" i="2" l="1"/>
  <c r="P69287" i="2" s="1"/>
  <c r="I69288" i="2" s="1"/>
  <c r="R69287" i="2" l="1"/>
  <c r="N69288" i="2"/>
  <c r="O69288" i="2" l="1"/>
  <c r="R69288" i="2" s="1"/>
  <c r="P69288" i="2" l="1"/>
  <c r="I69289" i="2" s="1"/>
  <c r="N69289" i="2" l="1"/>
  <c r="O69289" i="2" l="1"/>
  <c r="P69289" i="2" s="1"/>
  <c r="I69290" i="2" s="1"/>
  <c r="R69289" i="2" l="1"/>
  <c r="N69290" i="2"/>
  <c r="O69290" i="2" l="1"/>
  <c r="R69290" i="2" s="1"/>
  <c r="P69290" i="2" l="1"/>
  <c r="I69291" i="2" s="1"/>
  <c r="N69291" i="2" l="1"/>
  <c r="O69291" i="2" l="1"/>
  <c r="P69291" i="2" s="1"/>
  <c r="I69292" i="2" s="1"/>
  <c r="R69291" i="2" l="1"/>
  <c r="N69292" i="2"/>
  <c r="O69292" i="2" l="1"/>
  <c r="P69292" i="2" s="1"/>
  <c r="I69293" i="2" s="1"/>
  <c r="R69292" i="2" l="1"/>
  <c r="N69293" i="2"/>
  <c r="O69293" i="2" l="1"/>
  <c r="P69293" i="2" s="1"/>
  <c r="I69294" i="2" s="1"/>
  <c r="R69293" i="2" l="1"/>
  <c r="N69294" i="2"/>
  <c r="O69294" i="2" l="1"/>
  <c r="P69294" i="2" s="1"/>
  <c r="I69295" i="2" s="1"/>
  <c r="R69294" i="2" l="1"/>
  <c r="N69295" i="2"/>
  <c r="O69295" i="2" l="1"/>
  <c r="P69295" i="2" s="1"/>
  <c r="I69296" i="2" s="1"/>
  <c r="R69295" i="2" l="1"/>
  <c r="N69296" i="2"/>
  <c r="O69296" i="2" l="1"/>
  <c r="P69296" i="2" s="1"/>
  <c r="I69297" i="2" s="1"/>
  <c r="R69296" i="2" l="1"/>
  <c r="N69297" i="2"/>
  <c r="O69297" i="2" l="1"/>
  <c r="P69297" i="2" s="1"/>
  <c r="I69298" i="2" s="1"/>
  <c r="R69297" i="2" l="1"/>
  <c r="N69298" i="2"/>
  <c r="O69298" i="2" l="1"/>
  <c r="R69298" i="2" s="1"/>
  <c r="P69298" i="2" l="1"/>
  <c r="I69299" i="2" s="1"/>
  <c r="N69299" i="2" l="1"/>
  <c r="O69299" i="2" l="1"/>
  <c r="P69299" i="2" s="1"/>
  <c r="I69300" i="2" s="1"/>
  <c r="R69299" i="2" l="1"/>
  <c r="N69300" i="2"/>
  <c r="O69300" i="2" l="1"/>
  <c r="R69300" i="2" s="1"/>
  <c r="P69300" i="2" l="1"/>
  <c r="I69301" i="2" s="1"/>
  <c r="N69301" i="2" l="1"/>
  <c r="O69301" i="2" l="1"/>
  <c r="P69301" i="2" s="1"/>
  <c r="I69302" i="2" s="1"/>
  <c r="R69301" i="2" l="1"/>
  <c r="N69302" i="2"/>
  <c r="O69302" i="2" l="1"/>
  <c r="R69302" i="2" s="1"/>
  <c r="P69302" i="2" l="1"/>
  <c r="I69303" i="2" s="1"/>
  <c r="N69303" i="2" l="1"/>
  <c r="O69303" i="2" l="1"/>
  <c r="P69303" i="2" s="1"/>
  <c r="I69304" i="2" s="1"/>
  <c r="R69303" i="2" l="1"/>
  <c r="N69304" i="2"/>
  <c r="O69304" i="2" l="1"/>
  <c r="R69304" i="2" s="1"/>
  <c r="P69304" i="2" l="1"/>
  <c r="I69305" i="2" s="1"/>
  <c r="N69305" i="2" l="1"/>
  <c r="O69305" i="2" l="1"/>
  <c r="P69305" i="2" s="1"/>
  <c r="I69306" i="2" s="1"/>
  <c r="R69305" i="2" l="1"/>
  <c r="N69306" i="2"/>
  <c r="O69306" i="2" l="1"/>
  <c r="R69306" i="2" s="1"/>
  <c r="P69306" i="2" l="1"/>
  <c r="I69307" i="2" s="1"/>
  <c r="N69307" i="2" l="1"/>
  <c r="O69307" i="2" l="1"/>
  <c r="P69307" i="2" s="1"/>
  <c r="I69308" i="2" s="1"/>
  <c r="R69307" i="2" l="1"/>
  <c r="N69308" i="2"/>
  <c r="O69308" i="2" l="1"/>
  <c r="P69308" i="2" s="1"/>
  <c r="I69309" i="2" s="1"/>
  <c r="R69308" i="2" l="1"/>
  <c r="N69309" i="2"/>
  <c r="O69309" i="2" l="1"/>
  <c r="P69309" i="2" s="1"/>
  <c r="I69310" i="2" s="1"/>
  <c r="R69309" i="2" l="1"/>
  <c r="N69310" i="2"/>
  <c r="O69310" i="2" l="1"/>
  <c r="P69310" i="2" s="1"/>
  <c r="I69311" i="2" s="1"/>
  <c r="R69310" i="2" l="1"/>
  <c r="N69311" i="2"/>
  <c r="O69311" i="2" l="1"/>
  <c r="P69311" i="2" s="1"/>
  <c r="I69312" i="2" s="1"/>
  <c r="R69311" i="2" l="1"/>
  <c r="N69312" i="2"/>
  <c r="O69312" i="2" l="1"/>
  <c r="R69312" i="2" s="1"/>
  <c r="P69312" i="2" l="1"/>
  <c r="I69313" i="2" s="1"/>
  <c r="N69313" i="2" l="1"/>
  <c r="O69313" i="2" l="1"/>
  <c r="P69313" i="2" s="1"/>
  <c r="I69314" i="2" s="1"/>
  <c r="R69313" i="2" l="1"/>
  <c r="N69314" i="2"/>
  <c r="O69314" i="2" l="1"/>
  <c r="R69314" i="2" s="1"/>
  <c r="P69314" i="2" l="1"/>
  <c r="I69315" i="2" s="1"/>
  <c r="N69315" i="2" l="1"/>
  <c r="O69315" i="2" l="1"/>
  <c r="P69315" i="2" s="1"/>
  <c r="I69316" i="2" s="1"/>
  <c r="R69315" i="2" l="1"/>
  <c r="N69316" i="2"/>
  <c r="O69316" i="2" l="1"/>
  <c r="R69316" i="2" s="1"/>
  <c r="P69316" i="2" l="1"/>
  <c r="I69317" i="2" s="1"/>
  <c r="N69317" i="2" l="1"/>
  <c r="O69317" i="2" l="1"/>
  <c r="P69317" i="2" s="1"/>
  <c r="I69318" i="2" s="1"/>
  <c r="R69317" i="2" l="1"/>
  <c r="N69318" i="2"/>
  <c r="O69318" i="2" l="1"/>
  <c r="R69318" i="2" s="1"/>
  <c r="P69318" i="2" l="1"/>
  <c r="I69319" i="2" s="1"/>
  <c r="N69319" i="2" l="1"/>
  <c r="O69319" i="2" l="1"/>
  <c r="P69319" i="2" s="1"/>
  <c r="I69320" i="2" s="1"/>
  <c r="R69319" i="2" l="1"/>
  <c r="N69320" i="2"/>
  <c r="O69320" i="2" l="1"/>
  <c r="P69320" i="2" s="1"/>
  <c r="I69321" i="2" s="1"/>
  <c r="R69320" i="2" l="1"/>
  <c r="N69321" i="2"/>
  <c r="O69321" i="2" l="1"/>
  <c r="P69321" i="2" s="1"/>
  <c r="I69322" i="2" s="1"/>
  <c r="R69321" i="2" l="1"/>
  <c r="N69322" i="2"/>
  <c r="O69322" i="2" l="1"/>
  <c r="P69322" i="2" s="1"/>
  <c r="I69323" i="2" s="1"/>
  <c r="R69322" i="2" l="1"/>
  <c r="N69323" i="2"/>
  <c r="O69323" i="2" l="1"/>
  <c r="P69323" i="2" s="1"/>
  <c r="I69324" i="2" s="1"/>
  <c r="R69323" i="2" l="1"/>
  <c r="N69324" i="2"/>
  <c r="O69324" i="2" l="1"/>
  <c r="R69324" i="2" s="1"/>
  <c r="P69324" i="2" l="1"/>
  <c r="I69325" i="2" s="1"/>
  <c r="N69325" i="2" l="1"/>
  <c r="O69325" i="2" l="1"/>
  <c r="P69325" i="2" s="1"/>
  <c r="I69326" i="2" s="1"/>
  <c r="R69325" i="2" l="1"/>
  <c r="N69326" i="2"/>
  <c r="O69326" i="2" l="1"/>
  <c r="R69326" i="2" s="1"/>
  <c r="P69326" i="2" l="1"/>
  <c r="I69327" i="2" s="1"/>
  <c r="N69327" i="2" l="1"/>
  <c r="O69327" i="2" l="1"/>
  <c r="P69327" i="2" s="1"/>
  <c r="I69328" i="2" s="1"/>
  <c r="R69327" i="2" l="1"/>
  <c r="N69328" i="2"/>
  <c r="O69328" i="2" l="1"/>
  <c r="R69328" i="2" s="1"/>
  <c r="P69328" i="2" l="1"/>
  <c r="I69329" i="2" s="1"/>
  <c r="N69329" i="2" l="1"/>
  <c r="O69329" i="2" l="1"/>
  <c r="P69329" i="2" s="1"/>
  <c r="I69330" i="2" s="1"/>
  <c r="R69329" i="2" l="1"/>
  <c r="N69330" i="2"/>
  <c r="O69330" i="2" l="1"/>
  <c r="R69330" i="2" s="1"/>
  <c r="P69330" i="2" l="1"/>
  <c r="I69331" i="2" s="1"/>
  <c r="N69331" i="2" l="1"/>
  <c r="O69331" i="2" l="1"/>
  <c r="P69331" i="2" s="1"/>
  <c r="I69332" i="2" s="1"/>
  <c r="R69331" i="2" l="1"/>
  <c r="N69332" i="2"/>
  <c r="O69332" i="2" l="1"/>
  <c r="R69332" i="2" s="1"/>
  <c r="P69332" i="2" l="1"/>
  <c r="I69333" i="2" s="1"/>
  <c r="N69333" i="2" l="1"/>
  <c r="O69333" i="2" l="1"/>
  <c r="P69333" i="2" s="1"/>
  <c r="I69334" i="2" s="1"/>
  <c r="R69333" i="2" l="1"/>
  <c r="N69334" i="2"/>
  <c r="O69334" i="2" l="1"/>
  <c r="P69334" i="2" s="1"/>
  <c r="I69335" i="2" s="1"/>
  <c r="R69334" i="2" l="1"/>
  <c r="N69335" i="2"/>
  <c r="O69335" i="2" l="1"/>
  <c r="P69335" i="2" s="1"/>
  <c r="I69336" i="2" s="1"/>
  <c r="R69335" i="2" l="1"/>
  <c r="N69336" i="2"/>
  <c r="O69336" i="2" l="1"/>
  <c r="R69336" i="2" s="1"/>
  <c r="P69336" i="2" l="1"/>
  <c r="I69337" i="2" s="1"/>
  <c r="N69337" i="2" l="1"/>
  <c r="O69337" i="2" l="1"/>
  <c r="P69337" i="2" s="1"/>
  <c r="I69338" i="2" s="1"/>
  <c r="R69337" i="2" l="1"/>
  <c r="N69338" i="2"/>
  <c r="O69338" i="2" l="1"/>
  <c r="R69338" i="2" s="1"/>
  <c r="P69338" i="2" l="1"/>
  <c r="I69339" i="2" s="1"/>
  <c r="N69339" i="2" l="1"/>
  <c r="O69339" i="2" l="1"/>
  <c r="P69339" i="2" s="1"/>
  <c r="I69340" i="2" s="1"/>
  <c r="R69339" i="2" l="1"/>
  <c r="N69340" i="2"/>
  <c r="O69340" i="2" l="1"/>
  <c r="R69340" i="2" s="1"/>
  <c r="P69340" i="2" l="1"/>
  <c r="I69341" i="2" s="1"/>
  <c r="N69341" i="2"/>
  <c r="O69341" i="2" l="1"/>
  <c r="P69341" i="2" s="1"/>
  <c r="I69342" i="2" s="1"/>
  <c r="R69341" i="2" l="1"/>
  <c r="N69342" i="2"/>
  <c r="O69342" i="2" l="1"/>
  <c r="R69342" i="2" s="1"/>
  <c r="P69342" i="2" l="1"/>
  <c r="I69343" i="2" s="1"/>
  <c r="N69343" i="2" l="1"/>
  <c r="O69343" i="2" l="1"/>
  <c r="P69343" i="2" s="1"/>
  <c r="I69344" i="2" s="1"/>
  <c r="R69343" i="2" l="1"/>
  <c r="N69344" i="2"/>
  <c r="O69344" i="2" l="1"/>
  <c r="P69344" i="2" s="1"/>
  <c r="I69345" i="2" s="1"/>
  <c r="R69344" i="2" l="1"/>
  <c r="N69345" i="2"/>
  <c r="O69345" i="2" l="1"/>
  <c r="P69345" i="2" s="1"/>
  <c r="I69346" i="2" s="1"/>
  <c r="R69345" i="2" l="1"/>
  <c r="N69346" i="2"/>
  <c r="O69346" i="2" l="1"/>
  <c r="R69346" i="2" s="1"/>
  <c r="P69346" i="2" l="1"/>
  <c r="I69347" i="2" s="1"/>
  <c r="N69347" i="2" l="1"/>
  <c r="O69347" i="2" l="1"/>
  <c r="P69347" i="2" s="1"/>
  <c r="I69348" i="2" s="1"/>
  <c r="R69347" i="2" l="1"/>
  <c r="N69348" i="2"/>
  <c r="O69348" i="2" l="1"/>
  <c r="R69348" i="2" s="1"/>
  <c r="P69348" i="2" l="1"/>
  <c r="I69349" i="2" s="1"/>
  <c r="N69349" i="2" l="1"/>
  <c r="O69349" i="2" l="1"/>
  <c r="P69349" i="2" s="1"/>
  <c r="I69350" i="2" s="1"/>
  <c r="R69349" i="2" l="1"/>
  <c r="N69350" i="2"/>
  <c r="O69350" i="2" l="1"/>
  <c r="R69350" i="2" s="1"/>
  <c r="P69350" i="2" l="1"/>
  <c r="I69351" i="2" s="1"/>
  <c r="N69351" i="2" l="1"/>
  <c r="O69351" i="2" l="1"/>
  <c r="P69351" i="2" s="1"/>
  <c r="I69352" i="2" s="1"/>
  <c r="R69351" i="2" l="1"/>
  <c r="N69352" i="2"/>
  <c r="O69352" i="2" l="1"/>
  <c r="R69352" i="2" s="1"/>
  <c r="P69352" i="2" l="1"/>
  <c r="I69353" i="2" s="1"/>
  <c r="N69353" i="2" l="1"/>
  <c r="O69353" i="2" l="1"/>
  <c r="P69353" i="2" s="1"/>
  <c r="I69354" i="2" s="1"/>
  <c r="R69353" i="2" l="1"/>
  <c r="N69354" i="2"/>
  <c r="O69354" i="2" l="1"/>
  <c r="R69354" i="2" s="1"/>
  <c r="P69354" i="2" l="1"/>
  <c r="I69355" i="2" s="1"/>
  <c r="N69355" i="2" l="1"/>
  <c r="O69355" i="2" l="1"/>
  <c r="P69355" i="2" s="1"/>
  <c r="I69356" i="2" s="1"/>
  <c r="R69355" i="2" l="1"/>
  <c r="N69356" i="2"/>
  <c r="O69356" i="2" l="1"/>
  <c r="R69356" i="2" s="1"/>
  <c r="P69356" i="2" l="1"/>
  <c r="I69357" i="2" s="1"/>
  <c r="N69357" i="2" l="1"/>
  <c r="O69357" i="2" l="1"/>
  <c r="P69357" i="2" s="1"/>
  <c r="I69358" i="2" s="1"/>
  <c r="R69357" i="2" l="1"/>
  <c r="N69358" i="2"/>
  <c r="O69358" i="2" l="1"/>
  <c r="P69358" i="2" s="1"/>
  <c r="I69359" i="2" s="1"/>
  <c r="R69358" i="2" l="1"/>
  <c r="N69359" i="2"/>
  <c r="O69359" i="2" l="1"/>
  <c r="P69359" i="2" s="1"/>
  <c r="I69360" i="2" s="1"/>
  <c r="R69359" i="2" l="1"/>
  <c r="N69360" i="2"/>
  <c r="O69360" i="2" l="1"/>
  <c r="R69360" i="2" s="1"/>
  <c r="P69360" i="2" l="1"/>
  <c r="I69361" i="2" s="1"/>
  <c r="N69361" i="2" l="1"/>
  <c r="O69361" i="2" l="1"/>
  <c r="P69361" i="2" s="1"/>
  <c r="I69362" i="2" s="1"/>
  <c r="R69361" i="2" l="1"/>
  <c r="N69362" i="2"/>
  <c r="O69362" i="2" l="1"/>
  <c r="R69362" i="2" s="1"/>
  <c r="P69362" i="2" l="1"/>
  <c r="I69363" i="2" s="1"/>
  <c r="N69363" i="2" l="1"/>
  <c r="O69363" i="2" l="1"/>
  <c r="P69363" i="2" s="1"/>
  <c r="I69364" i="2" s="1"/>
  <c r="R69363" i="2" l="1"/>
  <c r="N69364" i="2"/>
  <c r="O69364" i="2" l="1"/>
  <c r="R69364" i="2" s="1"/>
  <c r="P69364" i="2" l="1"/>
  <c r="I69365" i="2" s="1"/>
  <c r="N69365" i="2" l="1"/>
  <c r="O69365" i="2" l="1"/>
  <c r="P69365" i="2" s="1"/>
  <c r="I69366" i="2" s="1"/>
  <c r="R69365" i="2" l="1"/>
  <c r="N69366" i="2"/>
  <c r="O69366" i="2" l="1"/>
  <c r="R69366" i="2" s="1"/>
  <c r="P69366" i="2" l="1"/>
  <c r="I69367" i="2" s="1"/>
  <c r="N69367" i="2" l="1"/>
  <c r="O69367" i="2" l="1"/>
  <c r="P69367" i="2" s="1"/>
  <c r="I69368" i="2" s="1"/>
  <c r="R69367" i="2" l="1"/>
  <c r="N69368" i="2"/>
  <c r="O69368" i="2" l="1"/>
  <c r="R69368" i="2" s="1"/>
  <c r="P69368" i="2" l="1"/>
  <c r="I69369" i="2" s="1"/>
  <c r="N69369" i="2" l="1"/>
  <c r="O69369" i="2" l="1"/>
  <c r="P69369" i="2" s="1"/>
  <c r="I69370" i="2" s="1"/>
  <c r="R69369" i="2" l="1"/>
  <c r="N69370" i="2"/>
  <c r="O69370" i="2" l="1"/>
  <c r="R69370" i="2" s="1"/>
  <c r="P69370" i="2" l="1"/>
  <c r="I69371" i="2" s="1"/>
  <c r="N69371" i="2" l="1"/>
  <c r="O69371" i="2" l="1"/>
  <c r="P69371" i="2" s="1"/>
  <c r="I69372" i="2" s="1"/>
  <c r="R69371" i="2" l="1"/>
  <c r="N69372" i="2"/>
  <c r="O69372" i="2" l="1"/>
  <c r="R69372" i="2" s="1"/>
  <c r="P69372" i="2" l="1"/>
  <c r="I69373" i="2" s="1"/>
  <c r="N69373" i="2" l="1"/>
  <c r="O69373" i="2" l="1"/>
  <c r="P69373" i="2" s="1"/>
  <c r="I69374" i="2" s="1"/>
  <c r="R69373" i="2" l="1"/>
  <c r="N69374" i="2"/>
  <c r="O69374" i="2" l="1"/>
  <c r="R69374" i="2" s="1"/>
  <c r="P69374" i="2" l="1"/>
  <c r="I69375" i="2" s="1"/>
  <c r="N69375" i="2" l="1"/>
  <c r="O69375" i="2" l="1"/>
  <c r="P69375" i="2" s="1"/>
  <c r="I69376" i="2" s="1"/>
  <c r="R69375" i="2" l="1"/>
  <c r="N69376" i="2"/>
  <c r="O69376" i="2" l="1"/>
  <c r="R69376" i="2" s="1"/>
  <c r="P69376" i="2" l="1"/>
  <c r="I69377" i="2" s="1"/>
  <c r="N69377" i="2" l="1"/>
  <c r="O69377" i="2" l="1"/>
  <c r="P69377" i="2" s="1"/>
  <c r="I69378" i="2" s="1"/>
  <c r="R69377" i="2" l="1"/>
  <c r="N69378" i="2"/>
  <c r="O69378" i="2" l="1"/>
  <c r="R69378" i="2" s="1"/>
  <c r="P69378" i="2" l="1"/>
  <c r="I69379" i="2" s="1"/>
  <c r="N69379" i="2" l="1"/>
  <c r="O69379" i="2" l="1"/>
  <c r="P69379" i="2" s="1"/>
  <c r="I69380" i="2" s="1"/>
  <c r="R69379" i="2" l="1"/>
  <c r="N69380" i="2"/>
  <c r="O69380" i="2" l="1"/>
  <c r="R69380" i="2" s="1"/>
  <c r="P69380" i="2" l="1"/>
  <c r="I69381" i="2" s="1"/>
  <c r="N69381" i="2" l="1"/>
  <c r="O69381" i="2" l="1"/>
  <c r="P69381" i="2" s="1"/>
  <c r="I69382" i="2" s="1"/>
  <c r="R69381" i="2" l="1"/>
  <c r="N69382" i="2"/>
  <c r="O69382" i="2" l="1"/>
  <c r="P69382" i="2" s="1"/>
  <c r="I69383" i="2" s="1"/>
  <c r="R69382" i="2" l="1"/>
  <c r="N69383" i="2"/>
  <c r="O69383" i="2" l="1"/>
  <c r="R69383" i="2" s="1"/>
  <c r="P69383" i="2" l="1"/>
  <c r="I69384" i="2" s="1"/>
  <c r="N69384" i="2" l="1"/>
  <c r="O69384" i="2" l="1"/>
  <c r="R69384" i="2" s="1"/>
  <c r="P69384" i="2" l="1"/>
  <c r="I69385" i="2" s="1"/>
  <c r="N69385" i="2" l="1"/>
  <c r="O69385" i="2" l="1"/>
  <c r="P69385" i="2" s="1"/>
  <c r="I69386" i="2" s="1"/>
  <c r="R69385" i="2" l="1"/>
  <c r="N69386" i="2"/>
  <c r="O69386" i="2" l="1"/>
  <c r="R69386" i="2" s="1"/>
  <c r="P69386" i="2" l="1"/>
  <c r="I69387" i="2" s="1"/>
  <c r="N69387" i="2" l="1"/>
  <c r="O69387" i="2" l="1"/>
  <c r="P69387" i="2" s="1"/>
  <c r="I69388" i="2" s="1"/>
  <c r="R69387" i="2" l="1"/>
  <c r="N69388" i="2"/>
  <c r="O69388" i="2" l="1"/>
  <c r="R69388" i="2" s="1"/>
  <c r="P69388" i="2" l="1"/>
  <c r="I69389" i="2" s="1"/>
  <c r="N69389" i="2" l="1"/>
  <c r="O69389" i="2" l="1"/>
  <c r="R69389" i="2" s="1"/>
  <c r="P69389" i="2" l="1"/>
  <c r="I69390" i="2" s="1"/>
  <c r="N69390" i="2" l="1"/>
  <c r="O69390" i="2" l="1"/>
  <c r="R69390" i="2" s="1"/>
  <c r="P69390" i="2" l="1"/>
  <c r="I69391" i="2" s="1"/>
  <c r="N69391" i="2" l="1"/>
  <c r="O69391" i="2" l="1"/>
  <c r="P69391" i="2" s="1"/>
  <c r="I69392" i="2" s="1"/>
  <c r="R69391" i="2" l="1"/>
  <c r="N69392" i="2"/>
  <c r="O69392" i="2" l="1"/>
  <c r="R69392" i="2" s="1"/>
  <c r="P69392" i="2" l="1"/>
  <c r="I69393" i="2" s="1"/>
  <c r="N69393" i="2" l="1"/>
  <c r="O69393" i="2" l="1"/>
  <c r="R69393" i="2" s="1"/>
  <c r="P69393" i="2" l="1"/>
  <c r="I69394" i="2" s="1"/>
  <c r="N69394" i="2" l="1"/>
  <c r="O69394" i="2" l="1"/>
  <c r="R69394" i="2" s="1"/>
  <c r="P69394" i="2" l="1"/>
  <c r="I69395" i="2" s="1"/>
  <c r="N69395" i="2" l="1"/>
  <c r="O69395" i="2" l="1"/>
  <c r="P69395" i="2" s="1"/>
  <c r="I69396" i="2" s="1"/>
  <c r="R69395" i="2" l="1"/>
  <c r="N69396" i="2"/>
  <c r="O69396" i="2" l="1"/>
  <c r="P69396" i="2" s="1"/>
  <c r="I69397" i="2" s="1"/>
  <c r="R69396" i="2" l="1"/>
  <c r="N69397" i="2"/>
  <c r="O69397" i="2" l="1"/>
  <c r="P69397" i="2" s="1"/>
  <c r="I69398" i="2" s="1"/>
  <c r="R69397" i="2" l="1"/>
  <c r="N69398" i="2"/>
  <c r="O69398" i="2" l="1"/>
  <c r="R69398" i="2" s="1"/>
  <c r="P69398" i="2" l="1"/>
  <c r="I69399" i="2" s="1"/>
  <c r="N69399" i="2" l="1"/>
  <c r="O69399" i="2" l="1"/>
  <c r="P69399" i="2" s="1"/>
  <c r="I69400" i="2" s="1"/>
  <c r="R69399" i="2" l="1"/>
  <c r="N69400" i="2"/>
  <c r="O69400" i="2" l="1"/>
  <c r="R69400" i="2" s="1"/>
  <c r="P69400" i="2" l="1"/>
  <c r="I69401" i="2" s="1"/>
  <c r="N69401" i="2" l="1"/>
  <c r="O69401" i="2" l="1"/>
  <c r="P69401" i="2" s="1"/>
  <c r="I69402" i="2" s="1"/>
  <c r="R69401" i="2" l="1"/>
  <c r="N69402" i="2"/>
  <c r="O69402" i="2" l="1"/>
  <c r="R69402" i="2" s="1"/>
  <c r="P69402" i="2" l="1"/>
  <c r="I69403" i="2" s="1"/>
  <c r="N69403" i="2" l="1"/>
  <c r="O69403" i="2" l="1"/>
  <c r="P69403" i="2" s="1"/>
  <c r="I69404" i="2" s="1"/>
  <c r="R69403" i="2" l="1"/>
  <c r="N69404" i="2"/>
  <c r="O69404" i="2" l="1"/>
  <c r="R69404" i="2" s="1"/>
  <c r="P69404" i="2" l="1"/>
  <c r="I69405" i="2" s="1"/>
  <c r="N69405" i="2" l="1"/>
  <c r="O69405" i="2" l="1"/>
  <c r="P69405" i="2" s="1"/>
  <c r="I69406" i="2" s="1"/>
  <c r="R69405" i="2" l="1"/>
  <c r="N69406" i="2"/>
  <c r="O69406" i="2" l="1"/>
  <c r="R69406" i="2" s="1"/>
  <c r="P69406" i="2" l="1"/>
  <c r="I69407" i="2" s="1"/>
  <c r="N69407" i="2" l="1"/>
  <c r="O69407" i="2" l="1"/>
  <c r="P69407" i="2" s="1"/>
  <c r="I69408" i="2" s="1"/>
  <c r="R69407" i="2" l="1"/>
  <c r="N69408" i="2"/>
  <c r="O69408" i="2" l="1"/>
  <c r="R69408" i="2" s="1"/>
  <c r="P69408" i="2" l="1"/>
  <c r="I69409" i="2" s="1"/>
  <c r="N69409" i="2" l="1"/>
  <c r="O69409" i="2" l="1"/>
  <c r="P69409" i="2" s="1"/>
  <c r="I69410" i="2" s="1"/>
  <c r="R69409" i="2" l="1"/>
  <c r="N69410" i="2"/>
  <c r="O69410" i="2" l="1"/>
  <c r="P69410" i="2" s="1"/>
  <c r="I69411" i="2" s="1"/>
  <c r="R69410" i="2" l="1"/>
  <c r="N69411" i="2"/>
  <c r="O69411" i="2" l="1"/>
  <c r="P69411" i="2" s="1"/>
  <c r="I69412" i="2" s="1"/>
  <c r="R69411" i="2" l="1"/>
  <c r="N69412" i="2"/>
  <c r="O69412" i="2" l="1"/>
  <c r="R69412" i="2" s="1"/>
  <c r="P69412" i="2" l="1"/>
  <c r="I69413" i="2" s="1"/>
  <c r="N69413" i="2" l="1"/>
  <c r="O69413" i="2" l="1"/>
  <c r="P69413" i="2" s="1"/>
  <c r="I69414" i="2" s="1"/>
  <c r="R69413" i="2" l="1"/>
  <c r="N69414" i="2"/>
  <c r="O69414" i="2" l="1"/>
  <c r="R69414" i="2" s="1"/>
  <c r="P69414" i="2" l="1"/>
  <c r="I69415" i="2" s="1"/>
  <c r="N69415" i="2" l="1"/>
  <c r="O69415" i="2" l="1"/>
  <c r="P69415" i="2" s="1"/>
  <c r="I69416" i="2" s="1"/>
  <c r="R69415" i="2" l="1"/>
  <c r="N69416" i="2"/>
  <c r="O69416" i="2" l="1"/>
  <c r="R69416" i="2" s="1"/>
  <c r="P69416" i="2" l="1"/>
  <c r="I69417" i="2" s="1"/>
  <c r="N69417" i="2" l="1"/>
  <c r="O69417" i="2" l="1"/>
  <c r="P69417" i="2" s="1"/>
  <c r="I69418" i="2" s="1"/>
  <c r="R69417" i="2" l="1"/>
  <c r="N69418" i="2"/>
  <c r="O69418" i="2" l="1"/>
  <c r="R69418" i="2" s="1"/>
  <c r="P69418" i="2" l="1"/>
  <c r="I69419" i="2" s="1"/>
  <c r="N69419" i="2" l="1"/>
  <c r="O69419" i="2" l="1"/>
  <c r="P69419" i="2" s="1"/>
  <c r="I69420" i="2" s="1"/>
  <c r="R69419" i="2" l="1"/>
  <c r="N69420" i="2"/>
  <c r="O69420" i="2" l="1"/>
  <c r="R69420" i="2" s="1"/>
  <c r="P69420" i="2" l="1"/>
  <c r="I69421" i="2" s="1"/>
  <c r="N69421" i="2" l="1"/>
  <c r="O69421" i="2" l="1"/>
  <c r="P69421" i="2" s="1"/>
  <c r="I69422" i="2" s="1"/>
  <c r="R69421" i="2" l="1"/>
  <c r="N69422" i="2"/>
  <c r="O69422" i="2" l="1"/>
  <c r="R69422" i="2" s="1"/>
  <c r="P69422" i="2" l="1"/>
  <c r="I69423" i="2" s="1"/>
  <c r="N69423" i="2" l="1"/>
  <c r="O69423" i="2" l="1"/>
  <c r="P69423" i="2" s="1"/>
  <c r="I69424" i="2" s="1"/>
  <c r="R69423" i="2" l="1"/>
  <c r="N69424" i="2"/>
  <c r="O69424" i="2" l="1"/>
  <c r="R69424" i="2" s="1"/>
  <c r="P69424" i="2" l="1"/>
  <c r="I69425" i="2" s="1"/>
  <c r="N69425" i="2" l="1"/>
  <c r="O69425" i="2" l="1"/>
  <c r="P69425" i="2" s="1"/>
  <c r="I69426" i="2" s="1"/>
  <c r="R69425" i="2" l="1"/>
  <c r="N69426" i="2"/>
  <c r="O69426" i="2" l="1"/>
  <c r="R69426" i="2" s="1"/>
  <c r="P69426" i="2" l="1"/>
  <c r="I69427" i="2" s="1"/>
  <c r="N69427" i="2" l="1"/>
  <c r="O69427" i="2" l="1"/>
  <c r="P69427" i="2" s="1"/>
  <c r="I69428" i="2" s="1"/>
  <c r="R69427" i="2" l="1"/>
  <c r="N69428" i="2"/>
  <c r="O69428" i="2" l="1"/>
  <c r="R69428" i="2" s="1"/>
  <c r="P69428" i="2" l="1"/>
  <c r="I69429" i="2" s="1"/>
  <c r="N69429" i="2" l="1"/>
  <c r="O69429" i="2" l="1"/>
  <c r="P69429" i="2" s="1"/>
  <c r="I69430" i="2" s="1"/>
  <c r="R69429" i="2" l="1"/>
  <c r="N69430" i="2"/>
  <c r="O69430" i="2" l="1"/>
  <c r="P69430" i="2" s="1"/>
  <c r="I69431" i="2" s="1"/>
  <c r="R69430" i="2" l="1"/>
  <c r="N69431" i="2"/>
  <c r="O69431" i="2" l="1"/>
  <c r="P69431" i="2" s="1"/>
  <c r="I69432" i="2" s="1"/>
  <c r="R69431" i="2" l="1"/>
  <c r="N69432" i="2"/>
  <c r="O69432" i="2" l="1"/>
  <c r="P69432" i="2" s="1"/>
  <c r="I69433" i="2" s="1"/>
  <c r="R69432" i="2" l="1"/>
  <c r="N69433" i="2"/>
  <c r="O69433" i="2" l="1"/>
  <c r="P69433" i="2" s="1"/>
  <c r="I69434" i="2" s="1"/>
  <c r="R69433" i="2" l="1"/>
  <c r="N69434" i="2"/>
  <c r="O69434" i="2" l="1"/>
  <c r="P69434" i="2" s="1"/>
  <c r="I69435" i="2" s="1"/>
  <c r="R69434" i="2" l="1"/>
  <c r="N69435" i="2"/>
  <c r="O69435" i="2" l="1"/>
  <c r="P69435" i="2" s="1"/>
  <c r="I69436" i="2" s="1"/>
  <c r="R69435" i="2" l="1"/>
  <c r="N69436" i="2"/>
  <c r="O69436" i="2" l="1"/>
  <c r="R69436" i="2" s="1"/>
  <c r="P69436" i="2" l="1"/>
  <c r="I69437" i="2" s="1"/>
  <c r="N69437" i="2" l="1"/>
  <c r="O69437" i="2" l="1"/>
  <c r="P69437" i="2" s="1"/>
  <c r="I69438" i="2" s="1"/>
  <c r="R69437" i="2" l="1"/>
  <c r="N69438" i="2"/>
  <c r="O69438" i="2" l="1"/>
  <c r="R69438" i="2" s="1"/>
  <c r="P69438" i="2" l="1"/>
  <c r="I69439" i="2" s="1"/>
  <c r="N69439" i="2" l="1"/>
  <c r="O69439" i="2" l="1"/>
  <c r="P69439" i="2" s="1"/>
  <c r="I69440" i="2" s="1"/>
  <c r="R69439" i="2" l="1"/>
  <c r="N69440" i="2"/>
  <c r="O69440" i="2" l="1"/>
  <c r="R69440" i="2" s="1"/>
  <c r="P69440" i="2" l="1"/>
  <c r="I69441" i="2" s="1"/>
  <c r="N69441" i="2" l="1"/>
  <c r="O69441" i="2" l="1"/>
  <c r="P69441" i="2" s="1"/>
  <c r="I69442" i="2" s="1"/>
  <c r="R69441" i="2" l="1"/>
  <c r="N69442" i="2"/>
  <c r="O69442" i="2" l="1"/>
  <c r="R69442" i="2" s="1"/>
  <c r="P69442" i="2" l="1"/>
  <c r="I69443" i="2" s="1"/>
  <c r="N69443" i="2" l="1"/>
  <c r="O69443" i="2" l="1"/>
  <c r="P69443" i="2" s="1"/>
  <c r="I69444" i="2" s="1"/>
  <c r="R69443" i="2" l="1"/>
  <c r="N69444" i="2"/>
  <c r="O69444" i="2" l="1"/>
  <c r="P69444" i="2" s="1"/>
  <c r="I69445" i="2" s="1"/>
  <c r="R69444" i="2" l="1"/>
  <c r="N69445" i="2"/>
  <c r="O69445" i="2" l="1"/>
  <c r="P69445" i="2" s="1"/>
  <c r="I69446" i="2" s="1"/>
  <c r="R69445" i="2" l="1"/>
  <c r="N69446" i="2"/>
  <c r="O69446" i="2" l="1"/>
  <c r="P69446" i="2" s="1"/>
  <c r="I69447" i="2" s="1"/>
  <c r="R69446" i="2" l="1"/>
  <c r="N69447" i="2"/>
  <c r="O69447" i="2" l="1"/>
  <c r="P69447" i="2" s="1"/>
  <c r="I69448" i="2" s="1"/>
  <c r="R69447" i="2" l="1"/>
  <c r="N69448" i="2"/>
  <c r="O69448" i="2" l="1"/>
  <c r="P69448" i="2" s="1"/>
  <c r="I69449" i="2" s="1"/>
  <c r="R69448" i="2" l="1"/>
  <c r="N69449" i="2"/>
  <c r="O69449" i="2" l="1"/>
  <c r="P69449" i="2" s="1"/>
  <c r="I69450" i="2" s="1"/>
  <c r="R69449" i="2" l="1"/>
  <c r="N69450" i="2"/>
  <c r="O69450" i="2" l="1"/>
  <c r="R69450" i="2" s="1"/>
  <c r="P69450" i="2" l="1"/>
  <c r="I69451" i="2" s="1"/>
  <c r="N69451" i="2" l="1"/>
  <c r="O69451" i="2" l="1"/>
  <c r="P69451" i="2" s="1"/>
  <c r="I69452" i="2" s="1"/>
  <c r="R69451" i="2" l="1"/>
  <c r="N69452" i="2"/>
  <c r="O69452" i="2" l="1"/>
  <c r="R69452" i="2" s="1"/>
  <c r="P69452" i="2" l="1"/>
  <c r="I69453" i="2" s="1"/>
  <c r="N69453" i="2" l="1"/>
  <c r="O69453" i="2" l="1"/>
  <c r="P69453" i="2" s="1"/>
  <c r="I69454" i="2" s="1"/>
  <c r="R69453" i="2" l="1"/>
  <c r="N69454" i="2"/>
  <c r="O69454" i="2" l="1"/>
  <c r="R69454" i="2" s="1"/>
  <c r="P69454" i="2" l="1"/>
  <c r="I69455" i="2" s="1"/>
  <c r="N69455" i="2" l="1"/>
  <c r="O69455" i="2" l="1"/>
  <c r="P69455" i="2" s="1"/>
  <c r="I69456" i="2" s="1"/>
  <c r="R69455" i="2" l="1"/>
  <c r="N69456" i="2"/>
  <c r="O69456" i="2" l="1"/>
  <c r="R69456" i="2" s="1"/>
  <c r="P69456" i="2" l="1"/>
  <c r="I69457" i="2" s="1"/>
  <c r="N69457" i="2" l="1"/>
  <c r="O69457" i="2" l="1"/>
  <c r="P69457" i="2" s="1"/>
  <c r="I69458" i="2" s="1"/>
  <c r="R69457" i="2" l="1"/>
  <c r="N69458" i="2"/>
  <c r="O69458" i="2" l="1"/>
  <c r="P69458" i="2" s="1"/>
  <c r="I69459" i="2" s="1"/>
  <c r="R69458" i="2" l="1"/>
  <c r="N69459" i="2"/>
  <c r="O69459" i="2" l="1"/>
  <c r="P69459" i="2" s="1"/>
  <c r="I69460" i="2" s="1"/>
  <c r="R69459" i="2" l="1"/>
  <c r="N69460" i="2"/>
  <c r="O69460" i="2" l="1"/>
  <c r="P69460" i="2" s="1"/>
  <c r="I69461" i="2" s="1"/>
  <c r="R69460" i="2" l="1"/>
  <c r="N69461" i="2"/>
  <c r="O69461" i="2" l="1"/>
  <c r="P69461" i="2" s="1"/>
  <c r="I69462" i="2" s="1"/>
  <c r="R69461" i="2" l="1"/>
  <c r="N69462" i="2"/>
  <c r="O69462" i="2" l="1"/>
  <c r="R69462" i="2" s="1"/>
  <c r="P69462" i="2" l="1"/>
  <c r="I69463" i="2" s="1"/>
  <c r="N69463" i="2" l="1"/>
  <c r="O69463" i="2" l="1"/>
  <c r="P69463" i="2" s="1"/>
  <c r="I69464" i="2" s="1"/>
  <c r="R69463" i="2" l="1"/>
  <c r="N69464" i="2"/>
  <c r="O69464" i="2" l="1"/>
  <c r="R69464" i="2" s="1"/>
  <c r="P69464" i="2" l="1"/>
  <c r="I69465" i="2" s="1"/>
  <c r="N69465" i="2" l="1"/>
  <c r="O69465" i="2" l="1"/>
  <c r="P69465" i="2" s="1"/>
  <c r="I69466" i="2" s="1"/>
  <c r="R69465" i="2" l="1"/>
  <c r="N69466" i="2"/>
  <c r="O69466" i="2" l="1"/>
  <c r="R69466" i="2" s="1"/>
  <c r="P69466" i="2" l="1"/>
  <c r="I69467" i="2" s="1"/>
  <c r="N69467" i="2" l="1"/>
  <c r="O69467" i="2" l="1"/>
  <c r="P69467" i="2" s="1"/>
  <c r="I69468" i="2" s="1"/>
  <c r="R69467" i="2" l="1"/>
  <c r="N69468" i="2"/>
  <c r="O69468" i="2" l="1"/>
  <c r="R69468" i="2" s="1"/>
  <c r="P69468" i="2" l="1"/>
  <c r="I69469" i="2" s="1"/>
  <c r="N69469" i="2" l="1"/>
  <c r="O69469" i="2" l="1"/>
  <c r="P69469" i="2" s="1"/>
  <c r="I69470" i="2" s="1"/>
  <c r="R69469" i="2" l="1"/>
  <c r="N69470" i="2"/>
  <c r="O69470" i="2" l="1"/>
  <c r="R69470" i="2" s="1"/>
  <c r="P69470" i="2" l="1"/>
  <c r="I69471" i="2" s="1"/>
  <c r="N69471" i="2" l="1"/>
  <c r="O69471" i="2" l="1"/>
  <c r="P69471" i="2" s="1"/>
  <c r="I69472" i="2" s="1"/>
  <c r="R69471" i="2" l="1"/>
  <c r="N69472" i="2"/>
  <c r="O69472" i="2" l="1"/>
  <c r="R69472" i="2" s="1"/>
  <c r="P69472" i="2" l="1"/>
  <c r="I69473" i="2" s="1"/>
  <c r="N69473" i="2" l="1"/>
  <c r="O69473" i="2" l="1"/>
  <c r="P69473" i="2" s="1"/>
  <c r="I69474" i="2" s="1"/>
  <c r="R69473" i="2" l="1"/>
  <c r="N69474" i="2"/>
  <c r="O69474" i="2" l="1"/>
  <c r="R69474" i="2" s="1"/>
  <c r="P69474" i="2" l="1"/>
  <c r="I69475" i="2" s="1"/>
  <c r="N69475" i="2" l="1"/>
  <c r="O69475" i="2" l="1"/>
  <c r="P69475" i="2" s="1"/>
  <c r="I69476" i="2" s="1"/>
  <c r="R69475" i="2" l="1"/>
  <c r="N69476" i="2"/>
  <c r="O69476" i="2" l="1"/>
  <c r="P69476" i="2" s="1"/>
  <c r="I69477" i="2" s="1"/>
  <c r="R69476" i="2" l="1"/>
  <c r="N69477" i="2"/>
  <c r="O69477" i="2" l="1"/>
  <c r="P69477" i="2" s="1"/>
  <c r="I69478" i="2" s="1"/>
  <c r="R69477" i="2" l="1"/>
  <c r="N69478" i="2"/>
  <c r="O69478" i="2" l="1"/>
  <c r="R69478" i="2" s="1"/>
  <c r="P69478" i="2" l="1"/>
  <c r="I69479" i="2" s="1"/>
  <c r="N69479" i="2" l="1"/>
  <c r="O69479" i="2" l="1"/>
  <c r="P69479" i="2" s="1"/>
  <c r="I69480" i="2" s="1"/>
  <c r="R69479" i="2" l="1"/>
  <c r="N69480" i="2"/>
  <c r="O69480" i="2" l="1"/>
  <c r="R69480" i="2" s="1"/>
  <c r="P69480" i="2" l="1"/>
  <c r="I69481" i="2" s="1"/>
  <c r="N69481" i="2" l="1"/>
  <c r="O69481" i="2" l="1"/>
  <c r="P69481" i="2" s="1"/>
  <c r="I69482" i="2" s="1"/>
  <c r="R69481" i="2" l="1"/>
  <c r="N69482" i="2"/>
  <c r="O69482" i="2" l="1"/>
  <c r="R69482" i="2" s="1"/>
  <c r="P69482" i="2" l="1"/>
  <c r="I69483" i="2" s="1"/>
  <c r="N69483" i="2" l="1"/>
  <c r="O69483" i="2" l="1"/>
  <c r="P69483" i="2" s="1"/>
  <c r="I69484" i="2" s="1"/>
  <c r="R69483" i="2" l="1"/>
  <c r="N69484" i="2"/>
  <c r="O69484" i="2" l="1"/>
  <c r="R69484" i="2" s="1"/>
  <c r="P69484" i="2" l="1"/>
  <c r="I69485" i="2" s="1"/>
  <c r="N69485" i="2" l="1"/>
  <c r="O69485" i="2" l="1"/>
  <c r="P69485" i="2" s="1"/>
  <c r="I69486" i="2" s="1"/>
  <c r="R69485" i="2" l="1"/>
  <c r="N69486" i="2"/>
  <c r="O69486" i="2" l="1"/>
  <c r="P69486" i="2" s="1"/>
  <c r="I69487" i="2" s="1"/>
  <c r="R69486" i="2" l="1"/>
  <c r="N69487" i="2"/>
  <c r="O69487" i="2" l="1"/>
  <c r="P69487" i="2" s="1"/>
  <c r="I69488" i="2" s="1"/>
  <c r="R69487" i="2" l="1"/>
  <c r="N69488" i="2"/>
  <c r="O69488" i="2" l="1"/>
  <c r="P69488" i="2" s="1"/>
  <c r="I69489" i="2" s="1"/>
  <c r="R69488" i="2" l="1"/>
  <c r="N69489" i="2"/>
  <c r="O69489" i="2" l="1"/>
  <c r="P69489" i="2" s="1"/>
  <c r="I69490" i="2" s="1"/>
  <c r="R69489" i="2" l="1"/>
  <c r="N69490" i="2"/>
  <c r="O69490" i="2" l="1"/>
  <c r="P69490" i="2" s="1"/>
  <c r="I69491" i="2" s="1"/>
  <c r="R69490" i="2" l="1"/>
  <c r="N69491" i="2"/>
  <c r="O69491" i="2" l="1"/>
  <c r="P69491" i="2" s="1"/>
  <c r="I69492" i="2" s="1"/>
  <c r="R69491" i="2" l="1"/>
  <c r="N69492" i="2"/>
  <c r="O69492" i="2" l="1"/>
  <c r="R69492" i="2" s="1"/>
  <c r="P69492" i="2" l="1"/>
  <c r="I69493" i="2" s="1"/>
  <c r="N69493" i="2" l="1"/>
  <c r="O69493" i="2" l="1"/>
  <c r="P69493" i="2" s="1"/>
  <c r="I69494" i="2" s="1"/>
  <c r="R69493" i="2" l="1"/>
  <c r="N69494" i="2"/>
  <c r="O69494" i="2" l="1"/>
  <c r="R69494" i="2" s="1"/>
  <c r="P69494" i="2" l="1"/>
  <c r="I69495" i="2" s="1"/>
  <c r="N69495" i="2" l="1"/>
  <c r="O69495" i="2" l="1"/>
  <c r="P69495" i="2" s="1"/>
  <c r="I69496" i="2" s="1"/>
  <c r="R69495" i="2" l="1"/>
  <c r="N69496" i="2"/>
  <c r="O69496" i="2" l="1"/>
  <c r="R69496" i="2" s="1"/>
  <c r="P69496" i="2" l="1"/>
  <c r="I69497" i="2" s="1"/>
  <c r="N69497" i="2" l="1"/>
  <c r="O69497" i="2" l="1"/>
  <c r="P69497" i="2" s="1"/>
  <c r="I69498" i="2" s="1"/>
  <c r="R69497" i="2" l="1"/>
  <c r="N69498" i="2"/>
  <c r="O69498" i="2" l="1"/>
  <c r="R69498" i="2" s="1"/>
  <c r="P69498" i="2" l="1"/>
  <c r="I69499" i="2" s="1"/>
  <c r="N69499" i="2" l="1"/>
  <c r="O69499" i="2" l="1"/>
  <c r="P69499" i="2" s="1"/>
  <c r="I69500" i="2" s="1"/>
  <c r="R69499" i="2" l="1"/>
  <c r="N69500" i="2"/>
  <c r="O69500" i="2" l="1"/>
  <c r="P69500" i="2" s="1"/>
  <c r="I69501" i="2" s="1"/>
  <c r="R69500" i="2" l="1"/>
  <c r="N69501" i="2"/>
  <c r="O69501" i="2" l="1"/>
  <c r="P69501" i="2" s="1"/>
  <c r="I69502" i="2" s="1"/>
  <c r="R69501" i="2" l="1"/>
  <c r="N69502" i="2"/>
  <c r="O69502" i="2" l="1"/>
  <c r="P69502" i="2" s="1"/>
  <c r="I69503" i="2" s="1"/>
  <c r="R69502" i="2" l="1"/>
  <c r="N69503" i="2"/>
  <c r="O69503" i="2" l="1"/>
  <c r="P69503" i="2" s="1"/>
  <c r="I69504" i="2" s="1"/>
  <c r="R69503" i="2" l="1"/>
  <c r="N69504" i="2"/>
  <c r="O69504" i="2" l="1"/>
  <c r="P69504" i="2" s="1"/>
  <c r="I69505" i="2" s="1"/>
  <c r="R69504" i="2" l="1"/>
  <c r="N69505" i="2"/>
  <c r="O69505" i="2" l="1"/>
  <c r="P69505" i="2" s="1"/>
  <c r="I69506" i="2" s="1"/>
  <c r="R69505" i="2" l="1"/>
  <c r="N69506" i="2"/>
  <c r="O69506" i="2" l="1"/>
  <c r="R69506" i="2" s="1"/>
  <c r="P69506" i="2" l="1"/>
  <c r="I69507" i="2" s="1"/>
  <c r="N69507" i="2" l="1"/>
  <c r="O69507" i="2" l="1"/>
  <c r="P69507" i="2" s="1"/>
  <c r="I69508" i="2" s="1"/>
  <c r="R69507" i="2" l="1"/>
  <c r="N69508" i="2"/>
  <c r="O69508" i="2" l="1"/>
  <c r="R69508" i="2" s="1"/>
  <c r="P69508" i="2" l="1"/>
  <c r="I69509" i="2" s="1"/>
  <c r="N69509" i="2" l="1"/>
  <c r="O69509" i="2" l="1"/>
  <c r="P69509" i="2" s="1"/>
  <c r="I69510" i="2" s="1"/>
  <c r="R69509" i="2" l="1"/>
  <c r="N69510" i="2"/>
  <c r="O69510" i="2" l="1"/>
  <c r="R69510" i="2" s="1"/>
  <c r="P69510" i="2" l="1"/>
  <c r="I69511" i="2" s="1"/>
  <c r="N69511" i="2" l="1"/>
  <c r="O69511" i="2" l="1"/>
  <c r="P69511" i="2" s="1"/>
  <c r="I69512" i="2" s="1"/>
  <c r="R69511" i="2" l="1"/>
  <c r="N69512" i="2"/>
  <c r="O69512" i="2" l="1"/>
  <c r="R69512" i="2" s="1"/>
  <c r="P69512" i="2" l="1"/>
  <c r="I69513" i="2" s="1"/>
  <c r="N69513" i="2" l="1"/>
  <c r="O69513" i="2" l="1"/>
  <c r="P69513" i="2" s="1"/>
  <c r="I69514" i="2" s="1"/>
  <c r="R69513" i="2" l="1"/>
  <c r="N69514" i="2"/>
  <c r="O69514" i="2" l="1"/>
  <c r="P69514" i="2" s="1"/>
  <c r="I69515" i="2" s="1"/>
  <c r="R69514" i="2" l="1"/>
  <c r="N69515" i="2"/>
  <c r="O69515" i="2" l="1"/>
  <c r="P69515" i="2" s="1"/>
  <c r="I69516" i="2" s="1"/>
  <c r="R69515" i="2" l="1"/>
  <c r="N69516" i="2"/>
  <c r="O69516" i="2" l="1"/>
  <c r="P69516" i="2" s="1"/>
  <c r="I69517" i="2" s="1"/>
  <c r="R69516" i="2" l="1"/>
  <c r="N69517" i="2"/>
  <c r="O69517" i="2" l="1"/>
  <c r="P69517" i="2" s="1"/>
  <c r="I69518" i="2" s="1"/>
  <c r="R69517" i="2" l="1"/>
  <c r="N69518" i="2"/>
  <c r="O69518" i="2" l="1"/>
  <c r="R69518" i="2" s="1"/>
  <c r="P69518" i="2" l="1"/>
  <c r="I69519" i="2" s="1"/>
  <c r="N69519" i="2" l="1"/>
  <c r="O69519" i="2" l="1"/>
  <c r="P69519" i="2" s="1"/>
  <c r="I69520" i="2" s="1"/>
  <c r="R69519" i="2" l="1"/>
  <c r="N69520" i="2"/>
  <c r="O69520" i="2" l="1"/>
  <c r="R69520" i="2" s="1"/>
  <c r="P69520" i="2" l="1"/>
  <c r="I69521" i="2" s="1"/>
  <c r="N69521" i="2" l="1"/>
  <c r="O69521" i="2" l="1"/>
  <c r="P69521" i="2" s="1"/>
  <c r="I69522" i="2" s="1"/>
  <c r="R69521" i="2" l="1"/>
  <c r="N69522" i="2"/>
  <c r="O69522" i="2" l="1"/>
  <c r="R69522" i="2" s="1"/>
  <c r="P69522" i="2" l="1"/>
  <c r="I69523" i="2" s="1"/>
  <c r="N69523" i="2" l="1"/>
  <c r="O69523" i="2" l="1"/>
  <c r="P69523" i="2" s="1"/>
  <c r="I69524" i="2" s="1"/>
  <c r="R69523" i="2" l="1"/>
  <c r="N69524" i="2"/>
  <c r="O69524" i="2" l="1"/>
  <c r="R69524" i="2" s="1"/>
  <c r="P69524" i="2" l="1"/>
  <c r="I69525" i="2" s="1"/>
  <c r="N69525" i="2" l="1"/>
  <c r="O69525" i="2" l="1"/>
  <c r="P69525" i="2" s="1"/>
  <c r="I69526" i="2" s="1"/>
  <c r="R69525" i="2" l="1"/>
  <c r="N69526" i="2"/>
  <c r="O69526" i="2" l="1"/>
  <c r="R69526" i="2" s="1"/>
  <c r="P69526" i="2" l="1"/>
  <c r="I69527" i="2" s="1"/>
  <c r="N69527" i="2" l="1"/>
  <c r="O69527" i="2" l="1"/>
  <c r="P69527" i="2" s="1"/>
  <c r="I69528" i="2" s="1"/>
  <c r="R69527" i="2" l="1"/>
  <c r="N69528" i="2"/>
  <c r="O69528" i="2" l="1"/>
  <c r="P69528" i="2" s="1"/>
  <c r="I69529" i="2" s="1"/>
  <c r="R69528" i="2" l="1"/>
  <c r="N69529" i="2"/>
  <c r="O69529" i="2" l="1"/>
  <c r="P69529" i="2" s="1"/>
  <c r="I69530" i="2" s="1"/>
  <c r="R69529" i="2" l="1"/>
  <c r="N69530" i="2"/>
  <c r="O69530" i="2" l="1"/>
  <c r="P69530" i="2" s="1"/>
  <c r="I69531" i="2" s="1"/>
  <c r="R69530" i="2" l="1"/>
  <c r="N69531" i="2"/>
  <c r="O69531" i="2" l="1"/>
  <c r="P69531" i="2" s="1"/>
  <c r="I69532" i="2" s="1"/>
  <c r="R69531" i="2" l="1"/>
  <c r="N69532" i="2"/>
  <c r="O69532" i="2" l="1"/>
  <c r="P69532" i="2" s="1"/>
  <c r="I69533" i="2" s="1"/>
  <c r="R69532" i="2" l="1"/>
  <c r="N69533" i="2"/>
  <c r="O69533" i="2" l="1"/>
  <c r="P69533" i="2" s="1"/>
  <c r="I69534" i="2" s="1"/>
  <c r="R69533" i="2" l="1"/>
  <c r="N69534" i="2"/>
  <c r="O69534" i="2" l="1"/>
  <c r="R69534" i="2" s="1"/>
  <c r="P69534" i="2" l="1"/>
  <c r="I69535" i="2" s="1"/>
  <c r="N69535" i="2" l="1"/>
  <c r="O69535" i="2" l="1"/>
  <c r="R69535" i="2" s="1"/>
  <c r="P69535" i="2" l="1"/>
  <c r="I69536" i="2" s="1"/>
  <c r="N69536" i="2" l="1"/>
  <c r="O69536" i="2" l="1"/>
  <c r="P69536" i="2" s="1"/>
  <c r="I69537" i="2" s="1"/>
  <c r="R69536" i="2" l="1"/>
  <c r="N69537" i="2"/>
  <c r="O69537" i="2" l="1"/>
  <c r="P69537" i="2" s="1"/>
  <c r="I69538" i="2" s="1"/>
  <c r="R69537" i="2" l="1"/>
  <c r="N69538" i="2"/>
  <c r="O69538" i="2" l="1"/>
  <c r="R69538" i="2" s="1"/>
  <c r="P69538" i="2" l="1"/>
  <c r="I69539" i="2" s="1"/>
  <c r="N69539" i="2" l="1"/>
  <c r="O69539" i="2" l="1"/>
  <c r="R69539" i="2" s="1"/>
  <c r="P69539" i="2" l="1"/>
  <c r="I69540" i="2" s="1"/>
  <c r="N69540" i="2" l="1"/>
  <c r="O69540" i="2" l="1"/>
  <c r="R69540" i="2" s="1"/>
  <c r="P69540" i="2" l="1"/>
  <c r="I69541" i="2" s="1"/>
  <c r="N69541" i="2" l="1"/>
  <c r="O69541" i="2" l="1"/>
  <c r="P69541" i="2" s="1"/>
  <c r="I69542" i="2" s="1"/>
  <c r="R69541" i="2" l="1"/>
  <c r="N69542" i="2"/>
  <c r="O69542" i="2" l="1"/>
  <c r="R69542" i="2" s="1"/>
  <c r="P69542" i="2" l="1"/>
  <c r="I69543" i="2" s="1"/>
  <c r="N69543" i="2" l="1"/>
  <c r="O69543" i="2" l="1"/>
  <c r="P69543" i="2" s="1"/>
  <c r="I69544" i="2" s="1"/>
  <c r="R69543" i="2" l="1"/>
  <c r="N69544" i="2"/>
  <c r="O69544" i="2" l="1"/>
  <c r="R69544" i="2" s="1"/>
  <c r="P69544" i="2" l="1"/>
  <c r="I69545" i="2" s="1"/>
  <c r="N69545" i="2" l="1"/>
  <c r="O69545" i="2" l="1"/>
  <c r="P69545" i="2" s="1"/>
  <c r="I69546" i="2" s="1"/>
  <c r="R69545" i="2" l="1"/>
  <c r="N69546" i="2"/>
  <c r="O69546" i="2" l="1"/>
  <c r="R69546" i="2" s="1"/>
  <c r="P69546" i="2" l="1"/>
  <c r="I69547" i="2" s="1"/>
  <c r="N69547" i="2" l="1"/>
  <c r="O69547" i="2" l="1"/>
  <c r="P69547" i="2" s="1"/>
  <c r="I69548" i="2" s="1"/>
  <c r="R69547" i="2" l="1"/>
  <c r="N69548" i="2"/>
  <c r="O69548" i="2" l="1"/>
  <c r="R69548" i="2" s="1"/>
  <c r="P69548" i="2" l="1"/>
  <c r="I69549" i="2" s="1"/>
  <c r="N69549" i="2" l="1"/>
  <c r="O69549" i="2" l="1"/>
  <c r="P69549" i="2" s="1"/>
  <c r="I69550" i="2" s="1"/>
  <c r="R69549" i="2" l="1"/>
  <c r="N69550" i="2"/>
  <c r="O69550" i="2" l="1"/>
  <c r="R69550" i="2" s="1"/>
  <c r="P69550" i="2" l="1"/>
  <c r="I69551" i="2" s="1"/>
  <c r="N69551" i="2" l="1"/>
  <c r="O69551" i="2" l="1"/>
  <c r="P69551" i="2" s="1"/>
  <c r="I69552" i="2" s="1"/>
  <c r="R69551" i="2" l="1"/>
  <c r="N69552" i="2"/>
  <c r="O69552" i="2" l="1"/>
  <c r="R69552" i="2" s="1"/>
  <c r="P69552" i="2" l="1"/>
  <c r="I69553" i="2" s="1"/>
  <c r="N69553" i="2" l="1"/>
  <c r="O69553" i="2" l="1"/>
  <c r="P69553" i="2" s="1"/>
  <c r="I69554" i="2" s="1"/>
  <c r="R69553" i="2" l="1"/>
  <c r="N69554" i="2"/>
  <c r="O69554" i="2" l="1"/>
  <c r="P69554" i="2" s="1"/>
  <c r="I69555" i="2" s="1"/>
  <c r="R69554" i="2" l="1"/>
  <c r="N69555" i="2"/>
  <c r="O69555" i="2" l="1"/>
  <c r="P69555" i="2" s="1"/>
  <c r="I69556" i="2" s="1"/>
  <c r="R69555" i="2" l="1"/>
  <c r="N69556" i="2"/>
  <c r="O69556" i="2" l="1"/>
  <c r="R69556" i="2" s="1"/>
  <c r="P69556" i="2" l="1"/>
  <c r="I69557" i="2" s="1"/>
  <c r="N69557" i="2" l="1"/>
  <c r="O69557" i="2" l="1"/>
  <c r="P69557" i="2" s="1"/>
  <c r="I69558" i="2" s="1"/>
  <c r="R69557" i="2" l="1"/>
  <c r="N69558" i="2"/>
  <c r="O69558" i="2" l="1"/>
  <c r="R69558" i="2" s="1"/>
  <c r="P69558" i="2" l="1"/>
  <c r="I69559" i="2" s="1"/>
  <c r="N69559" i="2" l="1"/>
  <c r="O69559" i="2" l="1"/>
  <c r="P69559" i="2" s="1"/>
  <c r="I69560" i="2" s="1"/>
  <c r="R69559" i="2" l="1"/>
  <c r="N69560" i="2"/>
  <c r="O69560" i="2" l="1"/>
  <c r="R69560" i="2" s="1"/>
  <c r="P69560" i="2" l="1"/>
  <c r="I69561" i="2" s="1"/>
  <c r="N69561" i="2" l="1"/>
  <c r="O69561" i="2" l="1"/>
  <c r="P69561" i="2" s="1"/>
  <c r="I69562" i="2" s="1"/>
  <c r="R69561" i="2" l="1"/>
  <c r="N69562" i="2"/>
  <c r="O69562" i="2" l="1"/>
  <c r="R69562" i="2" s="1"/>
  <c r="P69562" i="2" l="1"/>
  <c r="I69563" i="2" s="1"/>
  <c r="N69563" i="2" l="1"/>
  <c r="O69563" i="2" l="1"/>
  <c r="P69563" i="2" s="1"/>
  <c r="I69564" i="2" s="1"/>
  <c r="R69563" i="2" l="1"/>
  <c r="N69564" i="2"/>
  <c r="O69564" i="2" l="1"/>
  <c r="R69564" i="2" s="1"/>
  <c r="P69564" i="2" l="1"/>
  <c r="I69565" i="2" s="1"/>
  <c r="N69565" i="2" l="1"/>
  <c r="O69565" i="2" l="1"/>
  <c r="P69565" i="2" s="1"/>
  <c r="I69566" i="2" s="1"/>
  <c r="R69565" i="2" l="1"/>
  <c r="N69566" i="2"/>
  <c r="O69566" i="2" l="1"/>
  <c r="R69566" i="2" s="1"/>
  <c r="P69566" i="2" l="1"/>
  <c r="I69567" i="2" s="1"/>
  <c r="N69567" i="2" l="1"/>
  <c r="O69567" i="2" l="1"/>
  <c r="P69567" i="2" s="1"/>
  <c r="I69568" i="2" s="1"/>
  <c r="R69567" i="2" l="1"/>
  <c r="N69568" i="2"/>
  <c r="O69568" i="2" l="1"/>
  <c r="P69568" i="2" s="1"/>
  <c r="I69569" i="2" s="1"/>
  <c r="R69568" i="2" l="1"/>
  <c r="N69569" i="2"/>
  <c r="O69569" i="2" l="1"/>
  <c r="P69569" i="2" s="1"/>
  <c r="I69570" i="2" s="1"/>
  <c r="R69569" i="2" l="1"/>
  <c r="N69570" i="2"/>
  <c r="O69570" i="2" l="1"/>
  <c r="R69570" i="2" s="1"/>
  <c r="P69570" i="2" l="1"/>
  <c r="I69571" i="2" s="1"/>
  <c r="N69571" i="2" l="1"/>
  <c r="O69571" i="2" l="1"/>
  <c r="P69571" i="2" s="1"/>
  <c r="I69572" i="2" s="1"/>
  <c r="R69571" i="2" l="1"/>
  <c r="N69572" i="2"/>
  <c r="O69572" i="2" l="1"/>
  <c r="R69572" i="2" s="1"/>
  <c r="P69572" i="2" l="1"/>
  <c r="I69573" i="2" s="1"/>
  <c r="N69573" i="2" l="1"/>
  <c r="O69573" i="2" l="1"/>
  <c r="P69573" i="2" s="1"/>
  <c r="I69574" i="2" s="1"/>
  <c r="R69573" i="2" l="1"/>
  <c r="N69574" i="2"/>
  <c r="O69574" i="2" l="1"/>
  <c r="R69574" i="2" s="1"/>
  <c r="P69574" i="2" l="1"/>
  <c r="I69575" i="2" s="1"/>
  <c r="N69575" i="2" l="1"/>
  <c r="O69575" i="2" l="1"/>
  <c r="P69575" i="2" s="1"/>
  <c r="I69576" i="2" s="1"/>
  <c r="R69575" i="2" l="1"/>
  <c r="N69576" i="2"/>
  <c r="O69576" i="2" l="1"/>
  <c r="R69576" i="2" s="1"/>
  <c r="P69576" i="2" l="1"/>
  <c r="I69577" i="2" s="1"/>
  <c r="N69577" i="2" l="1"/>
  <c r="O69577" i="2" l="1"/>
  <c r="P69577" i="2" s="1"/>
  <c r="I69578" i="2" s="1"/>
  <c r="R69577" i="2" l="1"/>
  <c r="N69578" i="2"/>
  <c r="O69578" i="2" l="1"/>
  <c r="R69578" i="2" s="1"/>
  <c r="P69578" i="2" l="1"/>
  <c r="I69579" i="2" s="1"/>
  <c r="N69579" i="2" l="1"/>
  <c r="O69579" i="2" l="1"/>
  <c r="P69579" i="2" s="1"/>
  <c r="I69580" i="2" s="1"/>
  <c r="R69579" i="2" l="1"/>
  <c r="N69580" i="2"/>
  <c r="O69580" i="2" l="1"/>
  <c r="R69580" i="2" s="1"/>
  <c r="P69580" i="2" l="1"/>
  <c r="I69581" i="2" s="1"/>
  <c r="N69581" i="2" l="1"/>
  <c r="O69581" i="2" l="1"/>
  <c r="P69581" i="2" s="1"/>
  <c r="I69582" i="2" s="1"/>
  <c r="R69581" i="2" l="1"/>
  <c r="N69582" i="2"/>
  <c r="O69582" i="2" l="1"/>
  <c r="R69582" i="2" s="1"/>
  <c r="P69582" i="2" l="1"/>
  <c r="I69583" i="2" s="1"/>
  <c r="N69583" i="2" l="1"/>
  <c r="O69583" i="2" l="1"/>
  <c r="P69583" i="2" s="1"/>
  <c r="I69584" i="2" s="1"/>
  <c r="R69583" i="2" l="1"/>
  <c r="N69584" i="2"/>
  <c r="O69584" i="2" l="1"/>
  <c r="P69584" i="2" s="1"/>
  <c r="I69585" i="2" s="1"/>
  <c r="R69584" i="2" l="1"/>
  <c r="N69585" i="2"/>
  <c r="O69585" i="2" l="1"/>
  <c r="P69585" i="2" s="1"/>
  <c r="I69586" i="2" s="1"/>
  <c r="R69585" i="2" l="1"/>
  <c r="N69586" i="2"/>
  <c r="O69586" i="2" l="1"/>
  <c r="P69586" i="2" s="1"/>
  <c r="I69587" i="2" s="1"/>
  <c r="R69586" i="2" l="1"/>
  <c r="N69587" i="2"/>
  <c r="O69587" i="2" l="1"/>
  <c r="P69587" i="2" s="1"/>
  <c r="I69588" i="2" s="1"/>
  <c r="R69587" i="2" l="1"/>
  <c r="N69588" i="2"/>
  <c r="O69588" i="2" l="1"/>
  <c r="P69588" i="2" s="1"/>
  <c r="I69589" i="2" s="1"/>
  <c r="R69588" i="2" l="1"/>
  <c r="N69589" i="2"/>
  <c r="O69589" i="2" l="1"/>
  <c r="P69589" i="2" s="1"/>
  <c r="I69590" i="2" s="1"/>
  <c r="R69589" i="2" l="1"/>
  <c r="N69590" i="2"/>
  <c r="O69590" i="2" l="1"/>
  <c r="R69590" i="2" s="1"/>
  <c r="P69590" i="2" l="1"/>
  <c r="I69591" i="2" s="1"/>
  <c r="N69591" i="2" l="1"/>
  <c r="O69591" i="2" l="1"/>
  <c r="P69591" i="2" s="1"/>
  <c r="I69592" i="2" s="1"/>
  <c r="R69591" i="2" l="1"/>
  <c r="N69592" i="2"/>
  <c r="O69592" i="2" l="1"/>
  <c r="R69592" i="2" s="1"/>
  <c r="P69592" i="2" l="1"/>
  <c r="I69593" i="2" s="1"/>
  <c r="N69593" i="2" l="1"/>
  <c r="O69593" i="2" l="1"/>
  <c r="P69593" i="2" s="1"/>
  <c r="I69594" i="2" s="1"/>
  <c r="R69593" i="2" l="1"/>
  <c r="N69594" i="2"/>
  <c r="O69594" i="2" l="1"/>
  <c r="R69594" i="2" s="1"/>
  <c r="P69594" i="2" l="1"/>
  <c r="I69595" i="2" s="1"/>
  <c r="N69595" i="2" l="1"/>
  <c r="O69595" i="2" l="1"/>
  <c r="P69595" i="2" s="1"/>
  <c r="I69596" i="2" s="1"/>
  <c r="R69595" i="2" l="1"/>
  <c r="N69596" i="2"/>
  <c r="O69596" i="2" l="1"/>
  <c r="R69596" i="2" s="1"/>
  <c r="P69596" i="2" l="1"/>
  <c r="I69597" i="2" s="1"/>
  <c r="N69597" i="2" l="1"/>
  <c r="O69597" i="2" l="1"/>
  <c r="P69597" i="2" s="1"/>
  <c r="I69598" i="2" s="1"/>
  <c r="R69597" i="2" l="1"/>
  <c r="N69598" i="2"/>
  <c r="O69598" i="2" l="1"/>
  <c r="P69598" i="2" s="1"/>
  <c r="I69599" i="2" s="1"/>
  <c r="R69598" i="2" l="1"/>
  <c r="N69599" i="2"/>
  <c r="O69599" i="2" l="1"/>
  <c r="P69599" i="2" s="1"/>
  <c r="I69600" i="2" s="1"/>
  <c r="R69599" i="2" l="1"/>
  <c r="N69600" i="2"/>
  <c r="O69600" i="2" l="1"/>
  <c r="P69600" i="2" s="1"/>
  <c r="I69601" i="2" s="1"/>
  <c r="R69600" i="2" l="1"/>
  <c r="N69601" i="2"/>
  <c r="O69601" i="2" l="1"/>
  <c r="P69601" i="2" s="1"/>
  <c r="I69602" i="2" s="1"/>
  <c r="R69601" i="2" l="1"/>
  <c r="N69602" i="2"/>
  <c r="O69602" i="2" l="1"/>
  <c r="P69602" i="2" s="1"/>
  <c r="I69603" i="2" s="1"/>
  <c r="R69602" i="2" l="1"/>
  <c r="N69603" i="2"/>
  <c r="O69603" i="2" l="1"/>
  <c r="P69603" i="2" s="1"/>
  <c r="I69604" i="2" s="1"/>
  <c r="R69603" i="2" l="1"/>
  <c r="N69604" i="2"/>
  <c r="O69604" i="2" l="1"/>
  <c r="R69604" i="2" s="1"/>
  <c r="P69604" i="2" l="1"/>
  <c r="I69605" i="2" s="1"/>
  <c r="N69605" i="2" l="1"/>
  <c r="O69605" i="2" l="1"/>
  <c r="P69605" i="2" s="1"/>
  <c r="I69606" i="2" s="1"/>
  <c r="R69605" i="2" l="1"/>
  <c r="N69606" i="2"/>
  <c r="O69606" i="2" l="1"/>
  <c r="R69606" i="2" s="1"/>
  <c r="P69606" i="2" l="1"/>
  <c r="I69607" i="2" s="1"/>
  <c r="N69607" i="2" l="1"/>
  <c r="O69607" i="2" l="1"/>
  <c r="P69607" i="2" s="1"/>
  <c r="I69608" i="2" s="1"/>
  <c r="R69607" i="2" l="1"/>
  <c r="N69608" i="2"/>
  <c r="O69608" i="2" l="1"/>
  <c r="R69608" i="2" s="1"/>
  <c r="P69608" i="2" l="1"/>
  <c r="I69609" i="2" s="1"/>
  <c r="N69609" i="2" l="1"/>
  <c r="O69609" i="2" l="1"/>
  <c r="P69609" i="2" s="1"/>
  <c r="I69610" i="2" s="1"/>
  <c r="R69609" i="2" l="1"/>
  <c r="N69610" i="2"/>
  <c r="O69610" i="2" l="1"/>
  <c r="R69610" i="2" s="1"/>
  <c r="P69610" i="2" l="1"/>
  <c r="I69611" i="2" s="1"/>
  <c r="N69611" i="2" l="1"/>
  <c r="O69611" i="2" l="1"/>
  <c r="P69611" i="2" s="1"/>
  <c r="I69612" i="2" s="1"/>
  <c r="R69611" i="2" l="1"/>
  <c r="N69612" i="2"/>
  <c r="O69612" i="2" l="1"/>
  <c r="P69612" i="2" s="1"/>
  <c r="I69613" i="2" s="1"/>
  <c r="R69612" i="2" l="1"/>
  <c r="N69613" i="2"/>
  <c r="O69613" i="2" l="1"/>
  <c r="P69613" i="2" s="1"/>
  <c r="I69614" i="2" s="1"/>
  <c r="R69613" i="2" l="1"/>
  <c r="N69614" i="2"/>
  <c r="O69614" i="2" l="1"/>
  <c r="P69614" i="2" s="1"/>
  <c r="I69615" i="2" s="1"/>
  <c r="R69614" i="2" l="1"/>
  <c r="N69615" i="2"/>
  <c r="O69615" i="2" l="1"/>
  <c r="P69615" i="2" s="1"/>
  <c r="I69616" i="2" s="1"/>
  <c r="R69615" i="2" l="1"/>
  <c r="N69616" i="2"/>
  <c r="O69616" i="2" l="1"/>
  <c r="P69616" i="2" s="1"/>
  <c r="I69617" i="2" s="1"/>
  <c r="R69616" i="2" l="1"/>
  <c r="N69617" i="2"/>
  <c r="O69617" i="2" l="1"/>
  <c r="P69617" i="2" s="1"/>
  <c r="I69618" i="2" s="1"/>
  <c r="R69617" i="2" l="1"/>
  <c r="N69618" i="2"/>
  <c r="O69618" i="2" l="1"/>
  <c r="R69618" i="2" s="1"/>
  <c r="P69618" i="2" l="1"/>
  <c r="I69619" i="2" s="1"/>
  <c r="N69619" i="2" l="1"/>
  <c r="O69619" i="2" l="1"/>
  <c r="P69619" i="2" s="1"/>
  <c r="I69620" i="2" s="1"/>
  <c r="R69619" i="2" l="1"/>
  <c r="N69620" i="2"/>
  <c r="O69620" i="2" l="1"/>
  <c r="R69620" i="2" s="1"/>
  <c r="P69620" i="2" l="1"/>
  <c r="I69621" i="2" s="1"/>
  <c r="N69621" i="2" l="1"/>
  <c r="O69621" i="2" l="1"/>
  <c r="P69621" i="2" s="1"/>
  <c r="I69622" i="2" s="1"/>
  <c r="R69621" i="2" l="1"/>
  <c r="N69622" i="2"/>
  <c r="O69622" i="2" l="1"/>
  <c r="R69622" i="2" s="1"/>
  <c r="P69622" i="2" l="1"/>
  <c r="I69623" i="2" s="1"/>
  <c r="N69623" i="2" l="1"/>
  <c r="O69623" i="2" l="1"/>
  <c r="P69623" i="2" s="1"/>
  <c r="I69624" i="2" s="1"/>
  <c r="R69623" i="2" l="1"/>
  <c r="N69624" i="2"/>
  <c r="O69624" i="2" l="1"/>
  <c r="R69624" i="2" s="1"/>
  <c r="P69624" i="2" l="1"/>
  <c r="I69625" i="2" s="1"/>
  <c r="N69625" i="2" l="1"/>
  <c r="O69625" i="2" l="1"/>
  <c r="P69625" i="2" s="1"/>
  <c r="I69626" i="2" s="1"/>
  <c r="R69625" i="2" l="1"/>
  <c r="N69626" i="2"/>
  <c r="O69626" i="2" l="1"/>
  <c r="R69626" i="2" s="1"/>
  <c r="P69626" i="2" l="1"/>
  <c r="I69627" i="2" s="1"/>
  <c r="N69627" i="2" l="1"/>
  <c r="O69627" i="2" l="1"/>
  <c r="P69627" i="2" s="1"/>
  <c r="I69628" i="2" s="1"/>
  <c r="R69627" i="2" l="1"/>
  <c r="N69628" i="2"/>
  <c r="O69628" i="2" l="1"/>
  <c r="R69628" i="2" s="1"/>
  <c r="P69628" i="2" l="1"/>
  <c r="I69629" i="2" s="1"/>
  <c r="N69629" i="2" l="1"/>
  <c r="O69629" i="2" l="1"/>
  <c r="P69629" i="2" s="1"/>
  <c r="I69630" i="2" s="1"/>
  <c r="R69629" i="2" l="1"/>
  <c r="N69630" i="2"/>
  <c r="O69630" i="2" l="1"/>
  <c r="R69630" i="2" s="1"/>
  <c r="P69630" i="2" l="1"/>
  <c r="I69631" i="2" s="1"/>
  <c r="N69631" i="2" l="1"/>
  <c r="O69631" i="2" l="1"/>
  <c r="P69631" i="2" s="1"/>
  <c r="I69632" i="2" s="1"/>
  <c r="R69631" i="2" l="1"/>
  <c r="N69632" i="2"/>
  <c r="O69632" i="2" l="1"/>
  <c r="R69632" i="2" s="1"/>
  <c r="P69632" i="2" l="1"/>
  <c r="I69633" i="2" s="1"/>
  <c r="N69633" i="2" l="1"/>
  <c r="O69633" i="2" l="1"/>
  <c r="P69633" i="2" s="1"/>
  <c r="I69634" i="2" s="1"/>
  <c r="R69633" i="2" l="1"/>
  <c r="N69634" i="2"/>
  <c r="O69634" i="2" l="1"/>
  <c r="R69634" i="2" s="1"/>
  <c r="P69634" i="2" l="1"/>
  <c r="I69635" i="2" s="1"/>
  <c r="N69635" i="2" l="1"/>
  <c r="O69635" i="2" l="1"/>
  <c r="P69635" i="2" s="1"/>
  <c r="I69636" i="2" s="1"/>
  <c r="R69635" i="2" l="1"/>
  <c r="N69636" i="2"/>
  <c r="O69636" i="2" l="1"/>
  <c r="R69636" i="2" s="1"/>
  <c r="P69636" i="2" l="1"/>
  <c r="I69637" i="2" s="1"/>
  <c r="N69637" i="2" l="1"/>
  <c r="O69637" i="2" l="1"/>
  <c r="P69637" i="2" s="1"/>
  <c r="I69638" i="2" s="1"/>
  <c r="R69637" i="2" l="1"/>
  <c r="N69638" i="2"/>
  <c r="O69638" i="2" l="1"/>
  <c r="R69638" i="2" s="1"/>
  <c r="P69638" i="2" l="1"/>
  <c r="I69639" i="2" s="1"/>
  <c r="N69639" i="2" l="1"/>
  <c r="O69639" i="2" l="1"/>
  <c r="P69639" i="2" s="1"/>
  <c r="I69640" i="2" s="1"/>
  <c r="R69639" i="2" l="1"/>
  <c r="N69640" i="2"/>
  <c r="O69640" i="2" l="1"/>
  <c r="R69640" i="2" s="1"/>
  <c r="P69640" i="2" l="1"/>
  <c r="I69641" i="2" s="1"/>
  <c r="N69641" i="2" l="1"/>
  <c r="O69641" i="2" l="1"/>
  <c r="P69641" i="2" s="1"/>
  <c r="I69642" i="2" s="1"/>
  <c r="R69641" i="2" l="1"/>
  <c r="N69642" i="2"/>
  <c r="O69642" i="2" l="1"/>
  <c r="R69642" i="2" s="1"/>
  <c r="P69642" i="2" l="1"/>
  <c r="I69643" i="2" s="1"/>
  <c r="N69643" i="2" l="1"/>
  <c r="O69643" i="2" l="1"/>
  <c r="P69643" i="2" s="1"/>
  <c r="I69644" i="2" s="1"/>
  <c r="R69643" i="2" l="1"/>
  <c r="N69644" i="2"/>
  <c r="O69644" i="2" l="1"/>
  <c r="R69644" i="2" s="1"/>
  <c r="P69644" i="2" l="1"/>
  <c r="I69645" i="2" s="1"/>
  <c r="N69645" i="2" l="1"/>
  <c r="O69645" i="2" l="1"/>
  <c r="P69645" i="2" s="1"/>
  <c r="I69646" i="2" s="1"/>
  <c r="R69645" i="2" l="1"/>
  <c r="N69646" i="2"/>
  <c r="O69646" i="2" l="1"/>
  <c r="R69646" i="2" s="1"/>
  <c r="P69646" i="2" l="1"/>
  <c r="I69647" i="2" s="1"/>
  <c r="N69647" i="2" l="1"/>
  <c r="O69647" i="2" l="1"/>
  <c r="P69647" i="2" s="1"/>
  <c r="I69648" i="2" s="1"/>
  <c r="R69647" i="2" l="1"/>
  <c r="N69648" i="2"/>
  <c r="O69648" i="2" l="1"/>
  <c r="R69648" i="2" s="1"/>
  <c r="P69648" i="2" l="1"/>
  <c r="I69649" i="2" s="1"/>
  <c r="N69649" i="2" l="1"/>
  <c r="O69649" i="2" l="1"/>
  <c r="P69649" i="2" s="1"/>
  <c r="I69650" i="2" s="1"/>
  <c r="R69649" i="2" l="1"/>
  <c r="N69650" i="2"/>
  <c r="O69650" i="2" l="1"/>
  <c r="R69650" i="2" s="1"/>
  <c r="P69650" i="2" l="1"/>
  <c r="I69651" i="2" s="1"/>
  <c r="N69651" i="2" l="1"/>
  <c r="O69651" i="2" l="1"/>
  <c r="P69651" i="2" s="1"/>
  <c r="I69652" i="2" s="1"/>
  <c r="R69651" i="2" l="1"/>
  <c r="N69652" i="2"/>
  <c r="O69652" i="2" l="1"/>
  <c r="R69652" i="2" s="1"/>
  <c r="P69652" i="2" l="1"/>
  <c r="I69653" i="2" s="1"/>
  <c r="N69653" i="2" l="1"/>
  <c r="O69653" i="2" l="1"/>
  <c r="P69653" i="2" s="1"/>
  <c r="I69654" i="2" s="1"/>
  <c r="R69653" i="2" l="1"/>
  <c r="N69654" i="2"/>
  <c r="O69654" i="2" l="1"/>
  <c r="R69654" i="2" s="1"/>
  <c r="P69654" i="2" l="1"/>
  <c r="I69655" i="2" s="1"/>
  <c r="N69655" i="2" l="1"/>
  <c r="O69655" i="2" l="1"/>
  <c r="P69655" i="2" s="1"/>
  <c r="I69656" i="2" s="1"/>
  <c r="R69655" i="2" l="1"/>
  <c r="N69656" i="2"/>
  <c r="O69656" i="2" l="1"/>
  <c r="R69656" i="2" s="1"/>
  <c r="P69656" i="2" l="1"/>
  <c r="I69657" i="2" s="1"/>
  <c r="N69657" i="2" l="1"/>
  <c r="O69657" i="2" l="1"/>
  <c r="P69657" i="2" s="1"/>
  <c r="I69658" i="2" s="1"/>
  <c r="R69657" i="2" l="1"/>
  <c r="N69658" i="2"/>
  <c r="O69658" i="2" l="1"/>
  <c r="R69658" i="2" s="1"/>
  <c r="P69658" i="2" l="1"/>
  <c r="I69659" i="2" s="1"/>
  <c r="N69659" i="2" l="1"/>
  <c r="O69659" i="2" l="1"/>
  <c r="P69659" i="2" s="1"/>
  <c r="I69660" i="2" s="1"/>
  <c r="R69659" i="2" l="1"/>
  <c r="N69660" i="2"/>
  <c r="O69660" i="2" l="1"/>
  <c r="R69660" i="2" s="1"/>
  <c r="P69660" i="2" l="1"/>
  <c r="I69661" i="2" s="1"/>
  <c r="N69661" i="2" l="1"/>
  <c r="O69661" i="2" l="1"/>
  <c r="P69661" i="2" s="1"/>
  <c r="I69662" i="2" s="1"/>
  <c r="R69661" i="2" l="1"/>
  <c r="N69662" i="2"/>
  <c r="O69662" i="2" l="1"/>
  <c r="R69662" i="2" s="1"/>
  <c r="P69662" i="2" l="1"/>
  <c r="I69663" i="2" s="1"/>
  <c r="N69663" i="2" l="1"/>
  <c r="O69663" i="2" l="1"/>
  <c r="P69663" i="2" s="1"/>
  <c r="I69664" i="2" s="1"/>
  <c r="R69663" i="2" l="1"/>
  <c r="N69664" i="2"/>
  <c r="O69664" i="2" l="1"/>
  <c r="R69664" i="2" s="1"/>
  <c r="P69664" i="2" l="1"/>
  <c r="I69665" i="2" s="1"/>
  <c r="N69665" i="2" l="1"/>
  <c r="O69665" i="2" l="1"/>
  <c r="P69665" i="2" s="1"/>
  <c r="I69666" i="2" s="1"/>
  <c r="R69665" i="2" l="1"/>
  <c r="N69666" i="2"/>
  <c r="O69666" i="2" l="1"/>
  <c r="R69666" i="2" s="1"/>
  <c r="P69666" i="2" l="1"/>
  <c r="I69667" i="2" s="1"/>
  <c r="N69667" i="2" l="1"/>
  <c r="O69667" i="2" l="1"/>
  <c r="P69667" i="2" s="1"/>
  <c r="I69668" i="2" s="1"/>
  <c r="R69667" i="2" l="1"/>
  <c r="N69668" i="2"/>
  <c r="O69668" i="2" l="1"/>
  <c r="R69668" i="2" s="1"/>
  <c r="P69668" i="2" l="1"/>
  <c r="I69669" i="2" s="1"/>
  <c r="N69669" i="2" l="1"/>
  <c r="O69669" i="2" l="1"/>
  <c r="P69669" i="2" s="1"/>
  <c r="I69670" i="2" s="1"/>
  <c r="R69669" i="2" l="1"/>
  <c r="N69670" i="2"/>
  <c r="O69670" i="2" l="1"/>
  <c r="R69670" i="2" s="1"/>
  <c r="P69670" i="2" l="1"/>
  <c r="I69671" i="2" s="1"/>
  <c r="N69671" i="2" l="1"/>
  <c r="O69671" i="2" l="1"/>
  <c r="P69671" i="2" s="1"/>
  <c r="I69672" i="2" s="1"/>
  <c r="R69671" i="2" l="1"/>
  <c r="N69672" i="2"/>
  <c r="O69672" i="2" l="1"/>
  <c r="P69672" i="2" s="1"/>
  <c r="I69673" i="2" s="1"/>
  <c r="R69672" i="2" l="1"/>
  <c r="N69673" i="2"/>
  <c r="O69673" i="2" l="1"/>
  <c r="P69673" i="2" s="1"/>
  <c r="I69674" i="2" s="1"/>
  <c r="R69673" i="2" l="1"/>
  <c r="N69674" i="2"/>
  <c r="O69674" i="2" l="1"/>
  <c r="R69674" i="2" s="1"/>
  <c r="P69674" i="2" l="1"/>
  <c r="I69675" i="2" s="1"/>
  <c r="N69675" i="2" l="1"/>
  <c r="O69675" i="2" l="1"/>
  <c r="P69675" i="2" s="1"/>
  <c r="I69676" i="2" s="1"/>
  <c r="R69675" i="2" l="1"/>
  <c r="N69676" i="2"/>
  <c r="O69676" i="2" l="1"/>
  <c r="R69676" i="2" s="1"/>
  <c r="P69676" i="2" l="1"/>
  <c r="I69677" i="2" s="1"/>
  <c r="N69677" i="2" l="1"/>
  <c r="O69677" i="2" l="1"/>
  <c r="P69677" i="2" s="1"/>
  <c r="I69678" i="2" s="1"/>
  <c r="R69677" i="2" l="1"/>
  <c r="N69678" i="2"/>
  <c r="O69678" i="2" l="1"/>
  <c r="R69678" i="2" s="1"/>
  <c r="P69678" i="2" l="1"/>
  <c r="I69679" i="2" s="1"/>
  <c r="N69679" i="2" l="1"/>
  <c r="O69679" i="2" l="1"/>
  <c r="P69679" i="2" s="1"/>
  <c r="I69680" i="2" s="1"/>
  <c r="R69679" i="2" l="1"/>
  <c r="N69680" i="2"/>
  <c r="O69680" i="2" l="1"/>
  <c r="R69680" i="2" s="1"/>
  <c r="P69680" i="2" l="1"/>
  <c r="I69681" i="2" s="1"/>
  <c r="N69681" i="2" l="1"/>
  <c r="O69681" i="2" l="1"/>
  <c r="P69681" i="2" s="1"/>
  <c r="I69682" i="2" s="1"/>
  <c r="R69681" i="2" l="1"/>
  <c r="N69682" i="2"/>
  <c r="O69682" i="2" l="1"/>
  <c r="R69682" i="2" s="1"/>
  <c r="P69682" i="2" l="1"/>
  <c r="I69683" i="2" s="1"/>
  <c r="N69683" i="2" l="1"/>
  <c r="O69683" i="2" l="1"/>
  <c r="P69683" i="2" s="1"/>
  <c r="I69684" i="2" s="1"/>
  <c r="R69683" i="2" l="1"/>
  <c r="N69684" i="2"/>
  <c r="O69684" i="2" l="1"/>
  <c r="R69684" i="2" s="1"/>
  <c r="P69684" i="2" l="1"/>
  <c r="I69685" i="2" s="1"/>
  <c r="N69685" i="2" l="1"/>
  <c r="O69685" i="2" l="1"/>
  <c r="P69685" i="2" s="1"/>
  <c r="I69686" i="2" s="1"/>
  <c r="R69685" i="2" l="1"/>
  <c r="N69686" i="2"/>
  <c r="O69686" i="2" l="1"/>
  <c r="R69686" i="2" s="1"/>
  <c r="P69686" i="2" l="1"/>
  <c r="I69687" i="2" s="1"/>
  <c r="N69687" i="2" l="1"/>
  <c r="O69687" i="2" l="1"/>
  <c r="P69687" i="2" s="1"/>
  <c r="I69688" i="2" s="1"/>
  <c r="R69687" i="2" l="1"/>
  <c r="N69688" i="2"/>
  <c r="O69688" i="2" l="1"/>
  <c r="R69688" i="2" s="1"/>
  <c r="P69688" i="2" l="1"/>
  <c r="I69689" i="2" s="1"/>
  <c r="N69689" i="2" l="1"/>
  <c r="O69689" i="2" l="1"/>
  <c r="P69689" i="2" s="1"/>
  <c r="I69690" i="2" s="1"/>
  <c r="R69689" i="2" l="1"/>
  <c r="N69690" i="2"/>
  <c r="O69690" i="2" l="1"/>
  <c r="R69690" i="2" s="1"/>
  <c r="P69690" i="2" l="1"/>
  <c r="I69691" i="2" s="1"/>
  <c r="N69691" i="2" l="1"/>
  <c r="O69691" i="2" l="1"/>
  <c r="P69691" i="2" s="1"/>
  <c r="I69692" i="2" s="1"/>
  <c r="R69691" i="2" l="1"/>
  <c r="N69692" i="2"/>
  <c r="O69692" i="2" l="1"/>
  <c r="R69692" i="2" s="1"/>
  <c r="P69692" i="2" l="1"/>
  <c r="I69693" i="2" s="1"/>
  <c r="N69693" i="2" l="1"/>
  <c r="O69693" i="2" l="1"/>
  <c r="P69693" i="2" s="1"/>
  <c r="I69694" i="2" s="1"/>
  <c r="R69693" i="2" l="1"/>
  <c r="N69694" i="2"/>
  <c r="O69694" i="2" l="1"/>
  <c r="R69694" i="2" s="1"/>
  <c r="P69694" i="2" l="1"/>
  <c r="I69695" i="2" s="1"/>
  <c r="N69695" i="2" l="1"/>
  <c r="O69695" i="2" l="1"/>
  <c r="P69695" i="2" s="1"/>
  <c r="I69696" i="2" s="1"/>
  <c r="R69695" i="2" l="1"/>
  <c r="N69696" i="2"/>
  <c r="O69696" i="2" l="1"/>
  <c r="R69696" i="2" s="1"/>
  <c r="P69696" i="2" l="1"/>
  <c r="I69697" i="2" s="1"/>
  <c r="N69697" i="2" l="1"/>
  <c r="O69697" i="2" l="1"/>
  <c r="P69697" i="2" s="1"/>
  <c r="I69698" i="2" s="1"/>
  <c r="R69697" i="2" l="1"/>
  <c r="N69698" i="2"/>
  <c r="O69698" i="2" l="1"/>
  <c r="R69698" i="2" s="1"/>
  <c r="P69698" i="2" l="1"/>
  <c r="I69699" i="2" s="1"/>
  <c r="N69699" i="2" l="1"/>
  <c r="O69699" i="2" l="1"/>
  <c r="P69699" i="2" s="1"/>
  <c r="I69700" i="2" s="1"/>
  <c r="R69699" i="2" l="1"/>
  <c r="N69700" i="2"/>
  <c r="O69700" i="2" l="1"/>
  <c r="R69700" i="2" s="1"/>
  <c r="P69700" i="2" l="1"/>
  <c r="I69701" i="2" s="1"/>
  <c r="N69701" i="2" l="1"/>
  <c r="O69701" i="2" l="1"/>
  <c r="P69701" i="2" s="1"/>
  <c r="I69702" i="2" s="1"/>
  <c r="R69701" i="2" l="1"/>
  <c r="N69702" i="2"/>
  <c r="O69702" i="2" l="1"/>
  <c r="R69702" i="2" s="1"/>
  <c r="P69702" i="2" l="1"/>
  <c r="I69703" i="2" s="1"/>
  <c r="N69703" i="2" l="1"/>
  <c r="O69703" i="2" l="1"/>
  <c r="P69703" i="2" s="1"/>
  <c r="I69704" i="2" s="1"/>
  <c r="R69703" i="2" l="1"/>
  <c r="N69704" i="2"/>
  <c r="O69704" i="2" l="1"/>
  <c r="R69704" i="2" s="1"/>
  <c r="P69704" i="2" l="1"/>
  <c r="I69705" i="2" s="1"/>
  <c r="N69705" i="2" l="1"/>
  <c r="O69705" i="2" l="1"/>
  <c r="P69705" i="2" s="1"/>
  <c r="I69706" i="2" s="1"/>
  <c r="R69705" i="2" l="1"/>
  <c r="N69706" i="2"/>
  <c r="O69706" i="2" l="1"/>
  <c r="R69706" i="2" s="1"/>
  <c r="P69706" i="2" l="1"/>
  <c r="I69707" i="2" s="1"/>
  <c r="N69707" i="2" l="1"/>
  <c r="O69707" i="2" l="1"/>
  <c r="P69707" i="2" s="1"/>
  <c r="I69708" i="2" s="1"/>
  <c r="R69707" i="2" l="1"/>
  <c r="N69708" i="2"/>
  <c r="O69708" i="2" l="1"/>
  <c r="R69708" i="2" s="1"/>
  <c r="P69708" i="2" l="1"/>
  <c r="I69709" i="2" s="1"/>
  <c r="N69709" i="2" l="1"/>
  <c r="O69709" i="2" l="1"/>
  <c r="P69709" i="2" s="1"/>
  <c r="I69710" i="2" s="1"/>
  <c r="R69709" i="2" l="1"/>
  <c r="N69710" i="2"/>
  <c r="O69710" i="2" l="1"/>
  <c r="R69710" i="2" s="1"/>
  <c r="P69710" i="2" l="1"/>
  <c r="I69711" i="2" s="1"/>
  <c r="N69711" i="2" l="1"/>
  <c r="O69711" i="2" l="1"/>
  <c r="P69711" i="2" s="1"/>
  <c r="I69712" i="2" s="1"/>
  <c r="R69711" i="2" l="1"/>
  <c r="N69712" i="2"/>
  <c r="O69712" i="2" l="1"/>
  <c r="R69712" i="2" s="1"/>
  <c r="P69712" i="2" l="1"/>
  <c r="I69713" i="2" s="1"/>
  <c r="N69713" i="2" l="1"/>
  <c r="O69713" i="2" l="1"/>
  <c r="P69713" i="2" s="1"/>
  <c r="I69714" i="2" s="1"/>
  <c r="R69713" i="2" l="1"/>
  <c r="N69714" i="2"/>
  <c r="O69714" i="2" l="1"/>
  <c r="R69714" i="2" s="1"/>
  <c r="P69714" i="2" l="1"/>
  <c r="I69715" i="2" s="1"/>
  <c r="N69715" i="2" l="1"/>
  <c r="O69715" i="2" l="1"/>
  <c r="P69715" i="2" s="1"/>
  <c r="I69716" i="2" s="1"/>
  <c r="R69715" i="2" l="1"/>
  <c r="N69716" i="2"/>
  <c r="O69716" i="2" l="1"/>
  <c r="R69716" i="2" s="1"/>
  <c r="P69716" i="2" l="1"/>
  <c r="I69717" i="2" s="1"/>
  <c r="N69717" i="2" l="1"/>
  <c r="O69717" i="2" l="1"/>
  <c r="P69717" i="2" s="1"/>
  <c r="I69718" i="2" s="1"/>
  <c r="R69717" i="2" l="1"/>
  <c r="N69718" i="2"/>
  <c r="O69718" i="2" l="1"/>
  <c r="R69718" i="2" s="1"/>
  <c r="P69718" i="2" l="1"/>
  <c r="I69719" i="2" s="1"/>
  <c r="N69719" i="2" l="1"/>
  <c r="O69719" i="2" l="1"/>
  <c r="P69719" i="2" s="1"/>
  <c r="I69720" i="2" s="1"/>
  <c r="R69719" i="2" l="1"/>
  <c r="N69720" i="2"/>
  <c r="O69720" i="2" l="1"/>
  <c r="R69720" i="2" s="1"/>
  <c r="P69720" i="2" l="1"/>
  <c r="I69721" i="2" s="1"/>
  <c r="N69721" i="2" l="1"/>
  <c r="O69721" i="2" l="1"/>
  <c r="P69721" i="2" s="1"/>
  <c r="I69722" i="2" s="1"/>
  <c r="R69721" i="2" l="1"/>
  <c r="N69722" i="2"/>
  <c r="O69722" i="2" l="1"/>
  <c r="R69722" i="2" s="1"/>
  <c r="P69722" i="2" l="1"/>
  <c r="I69723" i="2" s="1"/>
  <c r="N69723" i="2" l="1"/>
  <c r="O69723" i="2" l="1"/>
  <c r="P69723" i="2" s="1"/>
  <c r="I69724" i="2" s="1"/>
  <c r="R69723" i="2" l="1"/>
  <c r="N69724" i="2"/>
  <c r="O69724" i="2" l="1"/>
  <c r="R69724" i="2" s="1"/>
  <c r="P69724" i="2" l="1"/>
  <c r="I69725" i="2" s="1"/>
  <c r="N69725" i="2" l="1"/>
  <c r="O69725" i="2" l="1"/>
  <c r="P69725" i="2" s="1"/>
  <c r="I69726" i="2" s="1"/>
  <c r="R69725" i="2" l="1"/>
  <c r="N69726" i="2"/>
  <c r="O69726" i="2" l="1"/>
  <c r="R69726" i="2" s="1"/>
  <c r="P69726" i="2" l="1"/>
  <c r="I69727" i="2" s="1"/>
  <c r="N69727" i="2" l="1"/>
  <c r="O69727" i="2" l="1"/>
  <c r="P69727" i="2" s="1"/>
  <c r="I69728" i="2" s="1"/>
  <c r="R69727" i="2" l="1"/>
  <c r="N69728" i="2"/>
  <c r="O69728" i="2" l="1"/>
  <c r="R69728" i="2" s="1"/>
  <c r="P69728" i="2" l="1"/>
  <c r="I69729" i="2" s="1"/>
  <c r="N69729" i="2" l="1"/>
  <c r="O69729" i="2" l="1"/>
  <c r="P69729" i="2" s="1"/>
  <c r="I69730" i="2" s="1"/>
  <c r="R69729" i="2" l="1"/>
  <c r="N69730" i="2"/>
  <c r="O69730" i="2" l="1"/>
  <c r="R69730" i="2" s="1"/>
  <c r="P69730" i="2" l="1"/>
  <c r="I69731" i="2" s="1"/>
  <c r="N69731" i="2" l="1"/>
  <c r="O69731" i="2" l="1"/>
  <c r="P69731" i="2" s="1"/>
  <c r="I69732" i="2" s="1"/>
  <c r="R69731" i="2" l="1"/>
  <c r="N69732" i="2"/>
  <c r="O69732" i="2" l="1"/>
  <c r="R69732" i="2" s="1"/>
  <c r="P69732" i="2" l="1"/>
  <c r="I69733" i="2" s="1"/>
  <c r="N69733" i="2" l="1"/>
  <c r="O69733" i="2" l="1"/>
  <c r="P69733" i="2" s="1"/>
  <c r="I69734" i="2" s="1"/>
  <c r="R69733" i="2" l="1"/>
  <c r="N69734" i="2"/>
  <c r="O69734" i="2" l="1"/>
  <c r="R69734" i="2" s="1"/>
  <c r="P69734" i="2" l="1"/>
  <c r="I69735" i="2" s="1"/>
  <c r="N69735" i="2" l="1"/>
  <c r="O69735" i="2" l="1"/>
  <c r="P69735" i="2" s="1"/>
  <c r="I69736" i="2" s="1"/>
  <c r="R69735" i="2" l="1"/>
  <c r="N69736" i="2"/>
  <c r="O69736" i="2" l="1"/>
  <c r="R69736" i="2" s="1"/>
  <c r="P69736" i="2" l="1"/>
  <c r="I69737" i="2" s="1"/>
  <c r="N69737" i="2" s="1"/>
  <c r="O69737" i="2" l="1"/>
  <c r="P69737" i="2" s="1"/>
  <c r="I69738" i="2" s="1"/>
  <c r="R69737" i="2" l="1"/>
  <c r="N69738" i="2"/>
  <c r="O69738" i="2" l="1"/>
  <c r="R69738" i="2" s="1"/>
  <c r="P69738" i="2" l="1"/>
  <c r="I69739" i="2" s="1"/>
  <c r="N69739" i="2" l="1"/>
  <c r="O69739" i="2" l="1"/>
  <c r="P69739" i="2" s="1"/>
  <c r="I69740" i="2" s="1"/>
  <c r="R69739" i="2" l="1"/>
  <c r="N69740" i="2"/>
  <c r="O69740" i="2" l="1"/>
  <c r="P69740" i="2" s="1"/>
  <c r="I69741" i="2" s="1"/>
  <c r="R69740" i="2" l="1"/>
  <c r="N69741" i="2"/>
  <c r="O69741" i="2" l="1"/>
  <c r="R69741" i="2" s="1"/>
  <c r="P69741" i="2" l="1"/>
  <c r="I69742" i="2" s="1"/>
  <c r="N69742" i="2" l="1"/>
  <c r="O69742" i="2" l="1"/>
  <c r="R69742" i="2" s="1"/>
  <c r="P69742" i="2" l="1"/>
  <c r="I69743" i="2" s="1"/>
  <c r="N69743" i="2" l="1"/>
  <c r="O69743" i="2" l="1"/>
  <c r="R69743" i="2" s="1"/>
  <c r="P69743" i="2" l="1"/>
  <c r="I69744" i="2" s="1"/>
  <c r="N69744" i="2" l="1"/>
  <c r="O69744" i="2" l="1"/>
  <c r="R69744" i="2" s="1"/>
  <c r="P69744" i="2" l="1"/>
  <c r="I69745" i="2" s="1"/>
  <c r="N69745" i="2" l="1"/>
  <c r="O69745" i="2" l="1"/>
  <c r="P69745" i="2" s="1"/>
  <c r="I69746" i="2" s="1"/>
  <c r="R69745" i="2" l="1"/>
  <c r="N69746" i="2"/>
  <c r="O69746" i="2" l="1"/>
  <c r="R69746" i="2" s="1"/>
  <c r="P69746" i="2" l="1"/>
  <c r="I69747" i="2" s="1"/>
  <c r="N69747" i="2" l="1"/>
  <c r="O69747" i="2" l="1"/>
  <c r="P69747" i="2" s="1"/>
  <c r="I69748" i="2" s="1"/>
  <c r="R69747" i="2" l="1"/>
  <c r="N69748" i="2"/>
  <c r="O69748" i="2" l="1"/>
  <c r="R69748" i="2" s="1"/>
  <c r="P69748" i="2" l="1"/>
  <c r="I69749" i="2" s="1"/>
  <c r="N69749" i="2" l="1"/>
  <c r="O69749" i="2" l="1"/>
  <c r="P69749" i="2" s="1"/>
  <c r="I69750" i="2" s="1"/>
  <c r="R69749" i="2" l="1"/>
  <c r="N69750" i="2"/>
  <c r="O69750" i="2" l="1"/>
  <c r="R69750" i="2" s="1"/>
  <c r="P69750" i="2" l="1"/>
  <c r="I69751" i="2" s="1"/>
  <c r="N69751" i="2" l="1"/>
  <c r="O69751" i="2" l="1"/>
  <c r="P69751" i="2" s="1"/>
  <c r="I69752" i="2" s="1"/>
  <c r="R69751" i="2" l="1"/>
  <c r="N69752" i="2"/>
  <c r="O69752" i="2" l="1"/>
  <c r="R69752" i="2" s="1"/>
  <c r="P69752" i="2" l="1"/>
  <c r="I69753" i="2" s="1"/>
  <c r="N69753" i="2" l="1"/>
  <c r="O69753" i="2" l="1"/>
  <c r="P69753" i="2" s="1"/>
  <c r="I69754" i="2" s="1"/>
  <c r="R69753" i="2" l="1"/>
  <c r="N69754" i="2"/>
  <c r="O69754" i="2" l="1"/>
  <c r="R69754" i="2" s="1"/>
  <c r="P69754" i="2" l="1"/>
  <c r="I69755" i="2" s="1"/>
  <c r="N69755" i="2" l="1"/>
  <c r="O69755" i="2" l="1"/>
  <c r="R69755" i="2" s="1"/>
  <c r="P69755" i="2" l="1"/>
  <c r="I69756" i="2" s="1"/>
  <c r="N69756" i="2" l="1"/>
  <c r="O69756" i="2" l="1"/>
  <c r="R69756" i="2" s="1"/>
  <c r="P69756" i="2" l="1"/>
  <c r="I69757" i="2" s="1"/>
  <c r="N69757" i="2" l="1"/>
  <c r="O69757" i="2" l="1"/>
  <c r="P69757" i="2" s="1"/>
  <c r="I69758" i="2" s="1"/>
  <c r="R69757" i="2" l="1"/>
  <c r="N69758" i="2"/>
  <c r="O69758" i="2" l="1"/>
  <c r="R69758" i="2" s="1"/>
  <c r="P69758" i="2" l="1"/>
  <c r="I69759" i="2" s="1"/>
  <c r="N69759" i="2" l="1"/>
  <c r="O69759" i="2" l="1"/>
  <c r="P69759" i="2" s="1"/>
  <c r="I69760" i="2" s="1"/>
  <c r="R69759" i="2" l="1"/>
  <c r="N69760" i="2"/>
  <c r="O69760" i="2" l="1"/>
  <c r="R69760" i="2" s="1"/>
  <c r="P69760" i="2" l="1"/>
  <c r="I69761" i="2" s="1"/>
  <c r="N69761" i="2" l="1"/>
  <c r="O69761" i="2" l="1"/>
  <c r="P69761" i="2" s="1"/>
  <c r="I69762" i="2" s="1"/>
  <c r="R69761" i="2" l="1"/>
  <c r="N69762" i="2"/>
  <c r="O69762" i="2" l="1"/>
  <c r="R69762" i="2" s="1"/>
  <c r="P69762" i="2" l="1"/>
  <c r="I69763" i="2" s="1"/>
  <c r="N69763" i="2" l="1"/>
  <c r="O69763" i="2" l="1"/>
  <c r="P69763" i="2" s="1"/>
  <c r="I69764" i="2" s="1"/>
  <c r="R69763" i="2" l="1"/>
  <c r="N69764" i="2"/>
  <c r="O69764" i="2" l="1"/>
  <c r="R69764" i="2" s="1"/>
  <c r="P69764" i="2" l="1"/>
  <c r="I69765" i="2" s="1"/>
  <c r="N69765" i="2" l="1"/>
  <c r="O69765" i="2" l="1"/>
  <c r="P69765" i="2" s="1"/>
  <c r="I69766" i="2" s="1"/>
  <c r="R69765" i="2" l="1"/>
  <c r="N69766" i="2"/>
  <c r="O69766" i="2" l="1"/>
  <c r="R69766" i="2" s="1"/>
  <c r="P69766" i="2" l="1"/>
  <c r="I69767" i="2" s="1"/>
  <c r="N69767" i="2" l="1"/>
  <c r="O69767" i="2" l="1"/>
  <c r="P69767" i="2" s="1"/>
  <c r="I69768" i="2" s="1"/>
  <c r="R69767" i="2" l="1"/>
  <c r="N69768" i="2"/>
  <c r="O69768" i="2" l="1"/>
  <c r="R69768" i="2" s="1"/>
  <c r="P69768" i="2" l="1"/>
  <c r="I69769" i="2" s="1"/>
  <c r="N69769" i="2" l="1"/>
  <c r="O69769" i="2" l="1"/>
  <c r="P69769" i="2" s="1"/>
  <c r="I69770" i="2" s="1"/>
  <c r="R69769" i="2" l="1"/>
  <c r="N69770" i="2"/>
  <c r="O69770" i="2" l="1"/>
  <c r="R69770" i="2" s="1"/>
  <c r="P69770" i="2" l="1"/>
  <c r="I69771" i="2" s="1"/>
  <c r="N69771" i="2" l="1"/>
  <c r="O69771" i="2" l="1"/>
  <c r="R69771" i="2" s="1"/>
  <c r="P69771" i="2" l="1"/>
  <c r="I69772" i="2" s="1"/>
  <c r="N69772" i="2" l="1"/>
  <c r="O69772" i="2" l="1"/>
  <c r="R69772" i="2" s="1"/>
  <c r="P69772" i="2" l="1"/>
  <c r="I69773" i="2" s="1"/>
  <c r="N69773" i="2" l="1"/>
  <c r="O69773" i="2" l="1"/>
  <c r="R69773" i="2" s="1"/>
  <c r="P69773" i="2" l="1"/>
  <c r="I69774" i="2" s="1"/>
  <c r="N69774" i="2" l="1"/>
  <c r="O69774" i="2" l="1"/>
  <c r="R69774" i="2" s="1"/>
  <c r="P69774" i="2" l="1"/>
  <c r="I69775" i="2" s="1"/>
  <c r="N69775" i="2" l="1"/>
  <c r="O69775" i="2" l="1"/>
  <c r="P69775" i="2" s="1"/>
  <c r="I69776" i="2" s="1"/>
  <c r="R69775" i="2" l="1"/>
  <c r="N69776" i="2"/>
  <c r="O69776" i="2" l="1"/>
  <c r="R69776" i="2" s="1"/>
  <c r="P69776" i="2" l="1"/>
  <c r="I69777" i="2" s="1"/>
  <c r="N69777" i="2" l="1"/>
  <c r="O69777" i="2" l="1"/>
  <c r="P69777" i="2" s="1"/>
  <c r="I69778" i="2" s="1"/>
  <c r="R69777" i="2" l="1"/>
  <c r="N69778" i="2"/>
  <c r="O69778" i="2" l="1"/>
  <c r="R69778" i="2" s="1"/>
  <c r="P69778" i="2" l="1"/>
  <c r="I69779" i="2" s="1"/>
  <c r="N69779" i="2" l="1"/>
  <c r="O69779" i="2" l="1"/>
  <c r="P69779" i="2" s="1"/>
  <c r="I69780" i="2" s="1"/>
  <c r="R69779" i="2" l="1"/>
  <c r="N69780" i="2"/>
  <c r="O69780" i="2" l="1"/>
  <c r="R69780" i="2" s="1"/>
  <c r="P69780" i="2" l="1"/>
  <c r="I69781" i="2" s="1"/>
  <c r="N69781" i="2" l="1"/>
  <c r="O69781" i="2" l="1"/>
  <c r="P69781" i="2" s="1"/>
  <c r="I69782" i="2" s="1"/>
  <c r="R69781" i="2" l="1"/>
  <c r="N69782" i="2"/>
  <c r="O69782" i="2" l="1"/>
  <c r="R69782" i="2" s="1"/>
  <c r="P69782" i="2" l="1"/>
  <c r="I69783" i="2" s="1"/>
  <c r="N69783" i="2" l="1"/>
  <c r="O69783" i="2" l="1"/>
  <c r="P69783" i="2" s="1"/>
  <c r="I69784" i="2" s="1"/>
  <c r="R69783" i="2" l="1"/>
  <c r="N69784" i="2"/>
  <c r="O69784" i="2" l="1"/>
  <c r="R69784" i="2" s="1"/>
  <c r="P69784" i="2" l="1"/>
  <c r="I69785" i="2" s="1"/>
  <c r="N69785" i="2" l="1"/>
  <c r="O69785" i="2" l="1"/>
  <c r="P69785" i="2" s="1"/>
  <c r="I69786" i="2" s="1"/>
  <c r="R69785" i="2" l="1"/>
  <c r="N69786" i="2"/>
  <c r="O69786" i="2" l="1"/>
  <c r="R69786" i="2" s="1"/>
  <c r="P69786" i="2" l="1"/>
  <c r="I69787" i="2" s="1"/>
  <c r="N69787" i="2" l="1"/>
  <c r="O69787" i="2" l="1"/>
  <c r="P69787" i="2" s="1"/>
  <c r="I69788" i="2" s="1"/>
  <c r="R69787" i="2" l="1"/>
  <c r="N69788" i="2"/>
  <c r="O69788" i="2" l="1"/>
  <c r="R69788" i="2" s="1"/>
  <c r="P69788" i="2" l="1"/>
  <c r="I69789" i="2" s="1"/>
  <c r="N69789" i="2" l="1"/>
  <c r="O69789" i="2" l="1"/>
  <c r="P69789" i="2" s="1"/>
  <c r="I69790" i="2" s="1"/>
  <c r="R69789" i="2" l="1"/>
  <c r="N69790" i="2"/>
  <c r="O69790" i="2" l="1"/>
  <c r="R69790" i="2" s="1"/>
  <c r="P69790" i="2" l="1"/>
  <c r="I69791" i="2" s="1"/>
  <c r="N69791" i="2" l="1"/>
  <c r="O69791" i="2" l="1"/>
  <c r="P69791" i="2" s="1"/>
  <c r="I69792" i="2" s="1"/>
  <c r="R69791" i="2" l="1"/>
  <c r="N69792" i="2"/>
  <c r="O69792" i="2" l="1"/>
  <c r="R69792" i="2" s="1"/>
  <c r="P69792" i="2" l="1"/>
  <c r="I69793" i="2" s="1"/>
  <c r="N69793" i="2" l="1"/>
  <c r="O69793" i="2" l="1"/>
  <c r="P69793" i="2" s="1"/>
  <c r="I69794" i="2" s="1"/>
  <c r="R69793" i="2" l="1"/>
  <c r="N69794" i="2"/>
  <c r="O69794" i="2" l="1"/>
  <c r="R69794" i="2" s="1"/>
  <c r="P69794" i="2" l="1"/>
  <c r="I69795" i="2" s="1"/>
  <c r="N69795" i="2" l="1"/>
  <c r="O69795" i="2" l="1"/>
  <c r="P69795" i="2" s="1"/>
  <c r="I69796" i="2" s="1"/>
  <c r="R69795" i="2" l="1"/>
  <c r="N69796" i="2"/>
  <c r="O69796" i="2" l="1"/>
  <c r="R69796" i="2" s="1"/>
  <c r="P69796" i="2" l="1"/>
  <c r="I69797" i="2" s="1"/>
  <c r="N69797" i="2" l="1"/>
  <c r="O69797" i="2" l="1"/>
  <c r="P69797" i="2" s="1"/>
  <c r="I69798" i="2" s="1"/>
  <c r="R69797" i="2" l="1"/>
  <c r="N69798" i="2"/>
  <c r="O69798" i="2" l="1"/>
  <c r="R69798" i="2" s="1"/>
  <c r="P69798" i="2" l="1"/>
  <c r="I69799" i="2" s="1"/>
  <c r="N69799" i="2" l="1"/>
  <c r="O69799" i="2" l="1"/>
  <c r="R69799" i="2" s="1"/>
  <c r="P69799" i="2" l="1"/>
  <c r="I69800" i="2" s="1"/>
  <c r="N69800" i="2" l="1"/>
  <c r="O69800" i="2" l="1"/>
  <c r="P69800" i="2" s="1"/>
  <c r="I69801" i="2" s="1"/>
  <c r="R69800" i="2" l="1"/>
  <c r="N69801" i="2"/>
  <c r="O69801" i="2" l="1"/>
  <c r="P69801" i="2" s="1"/>
  <c r="I69802" i="2" s="1"/>
  <c r="R69801" i="2" l="1"/>
  <c r="N69802" i="2"/>
  <c r="O69802" i="2" l="1"/>
  <c r="R69802" i="2" s="1"/>
  <c r="P69802" i="2" l="1"/>
  <c r="I69803" i="2" s="1"/>
  <c r="N69803" i="2" l="1"/>
  <c r="O69803" i="2" l="1"/>
  <c r="P69803" i="2" s="1"/>
  <c r="I69804" i="2" s="1"/>
  <c r="R69803" i="2" l="1"/>
  <c r="N69804" i="2"/>
  <c r="O69804" i="2" l="1"/>
  <c r="R69804" i="2" s="1"/>
  <c r="P69804" i="2" l="1"/>
  <c r="I69805" i="2" s="1"/>
  <c r="N69805" i="2" l="1"/>
  <c r="O69805" i="2" l="1"/>
  <c r="P69805" i="2" s="1"/>
  <c r="I69806" i="2" s="1"/>
  <c r="R69805" i="2" l="1"/>
  <c r="N69806" i="2"/>
  <c r="O69806" i="2" l="1"/>
  <c r="P69806" i="2" s="1"/>
  <c r="I69807" i="2" s="1"/>
  <c r="R69806" i="2" l="1"/>
  <c r="N69807" i="2"/>
  <c r="O69807" i="2" l="1"/>
  <c r="P69807" i="2" s="1"/>
  <c r="I69808" i="2" s="1"/>
  <c r="R69807" i="2" l="1"/>
  <c r="N69808" i="2"/>
  <c r="O69808" i="2" l="1"/>
  <c r="P69808" i="2" s="1"/>
  <c r="I69809" i="2" s="1"/>
  <c r="R69808" i="2" l="1"/>
  <c r="N69809" i="2"/>
  <c r="O69809" i="2" l="1"/>
  <c r="P69809" i="2" s="1"/>
  <c r="I69810" i="2" s="1"/>
  <c r="R69809" i="2" l="1"/>
  <c r="N69810" i="2"/>
  <c r="O69810" i="2" l="1"/>
  <c r="R69810" i="2" s="1"/>
  <c r="P69810" i="2" l="1"/>
  <c r="I69811" i="2" s="1"/>
  <c r="N69811" i="2" l="1"/>
  <c r="O69811" i="2" l="1"/>
  <c r="P69811" i="2" s="1"/>
  <c r="I69812" i="2" s="1"/>
  <c r="R69811" i="2" l="1"/>
  <c r="N69812" i="2"/>
  <c r="O69812" i="2" l="1"/>
  <c r="R69812" i="2" s="1"/>
  <c r="P69812" i="2" l="1"/>
  <c r="I69813" i="2" s="1"/>
  <c r="N69813" i="2" l="1"/>
  <c r="O69813" i="2" l="1"/>
  <c r="P69813" i="2" s="1"/>
  <c r="I69814" i="2" s="1"/>
  <c r="R69813" i="2" l="1"/>
  <c r="N69814" i="2"/>
  <c r="O69814" i="2" l="1"/>
  <c r="R69814" i="2" s="1"/>
  <c r="P69814" i="2" l="1"/>
  <c r="I69815" i="2" s="1"/>
  <c r="N69815" i="2" l="1"/>
  <c r="O69815" i="2" l="1"/>
  <c r="P69815" i="2" s="1"/>
  <c r="I69816" i="2" s="1"/>
  <c r="R69815" i="2" l="1"/>
  <c r="N69816" i="2"/>
  <c r="O69816" i="2" l="1"/>
  <c r="R69816" i="2" s="1"/>
  <c r="P69816" i="2" l="1"/>
  <c r="I69817" i="2" s="1"/>
  <c r="N69817" i="2" l="1"/>
  <c r="O69817" i="2" l="1"/>
  <c r="P69817" i="2" s="1"/>
  <c r="I69818" i="2" s="1"/>
  <c r="R69817" i="2" l="1"/>
  <c r="N69818" i="2"/>
  <c r="O69818" i="2" l="1"/>
  <c r="R69818" i="2" s="1"/>
  <c r="P69818" i="2" l="1"/>
  <c r="I69819" i="2" s="1"/>
  <c r="N69819" i="2" l="1"/>
  <c r="O69819" i="2" l="1"/>
  <c r="P69819" i="2" s="1"/>
  <c r="I69820" i="2" s="1"/>
  <c r="R69819" i="2" l="1"/>
  <c r="N69820" i="2"/>
  <c r="O69820" i="2" l="1"/>
  <c r="R69820" i="2" s="1"/>
  <c r="P69820" i="2" l="1"/>
  <c r="I69821" i="2" s="1"/>
  <c r="N69821" i="2" l="1"/>
  <c r="O69821" i="2" l="1"/>
  <c r="P69821" i="2" s="1"/>
  <c r="I69822" i="2" s="1"/>
  <c r="R69821" i="2" l="1"/>
  <c r="N69822" i="2"/>
  <c r="O69822" i="2" l="1"/>
  <c r="R69822" i="2" s="1"/>
  <c r="P69822" i="2" l="1"/>
  <c r="I69823" i="2" s="1"/>
  <c r="N69823" i="2" l="1"/>
  <c r="O69823" i="2" l="1"/>
  <c r="P69823" i="2" s="1"/>
  <c r="I69824" i="2" s="1"/>
  <c r="R69823" i="2" l="1"/>
  <c r="N69824" i="2"/>
  <c r="O69824" i="2" l="1"/>
  <c r="R69824" i="2" s="1"/>
  <c r="P69824" i="2" l="1"/>
  <c r="I69825" i="2" s="1"/>
  <c r="N69825" i="2" l="1"/>
  <c r="O69825" i="2" l="1"/>
  <c r="P69825" i="2" s="1"/>
  <c r="I69826" i="2" s="1"/>
  <c r="R69825" i="2" l="1"/>
  <c r="N69826" i="2"/>
  <c r="O69826" i="2" l="1"/>
  <c r="R69826" i="2" s="1"/>
  <c r="P69826" i="2" l="1"/>
  <c r="I69827" i="2" s="1"/>
  <c r="N69827" i="2" l="1"/>
  <c r="O69827" i="2" l="1"/>
  <c r="P69827" i="2" s="1"/>
  <c r="I69828" i="2" s="1"/>
  <c r="R69827" i="2" l="1"/>
  <c r="N69828" i="2"/>
  <c r="O69828" i="2" l="1"/>
  <c r="R69828" i="2" s="1"/>
  <c r="P69828" i="2" l="1"/>
  <c r="I69829" i="2" s="1"/>
  <c r="N69829" i="2" l="1"/>
  <c r="O69829" i="2" l="1"/>
  <c r="P69829" i="2" s="1"/>
  <c r="I69830" i="2" s="1"/>
  <c r="R69829" i="2" l="1"/>
  <c r="N69830" i="2"/>
  <c r="O69830" i="2" l="1"/>
  <c r="R69830" i="2" s="1"/>
  <c r="P69830" i="2" l="1"/>
  <c r="I69831" i="2" s="1"/>
  <c r="N69831" i="2" l="1"/>
  <c r="O69831" i="2" l="1"/>
  <c r="P69831" i="2" s="1"/>
  <c r="I69832" i="2" s="1"/>
  <c r="R69831" i="2" l="1"/>
  <c r="N69832" i="2"/>
  <c r="O69832" i="2" l="1"/>
  <c r="R69832" i="2" s="1"/>
  <c r="P69832" i="2" l="1"/>
  <c r="I69833" i="2" s="1"/>
  <c r="N69833" i="2" l="1"/>
  <c r="O69833" i="2" l="1"/>
  <c r="P69833" i="2" s="1"/>
  <c r="I69834" i="2" s="1"/>
  <c r="R69833" i="2" l="1"/>
  <c r="N69834" i="2"/>
  <c r="O69834" i="2" l="1"/>
  <c r="R69834" i="2" s="1"/>
  <c r="P69834" i="2" l="1"/>
  <c r="I69835" i="2" s="1"/>
  <c r="N69835" i="2" l="1"/>
  <c r="O69835" i="2" l="1"/>
  <c r="P69835" i="2" s="1"/>
  <c r="I69836" i="2" s="1"/>
  <c r="R69835" i="2" l="1"/>
  <c r="N69836" i="2"/>
  <c r="O69836" i="2" l="1"/>
  <c r="R69836" i="2" s="1"/>
  <c r="P69836" i="2" l="1"/>
  <c r="I69837" i="2" s="1"/>
  <c r="N69837" i="2" l="1"/>
  <c r="O69837" i="2" l="1"/>
  <c r="P69837" i="2" s="1"/>
  <c r="I69838" i="2" s="1"/>
  <c r="R69837" i="2" l="1"/>
  <c r="N69838" i="2"/>
  <c r="O69838" i="2" l="1"/>
  <c r="R69838" i="2" s="1"/>
  <c r="P69838" i="2" l="1"/>
  <c r="I69839" i="2" s="1"/>
  <c r="N69839" i="2" l="1"/>
  <c r="O69839" i="2" l="1"/>
  <c r="P69839" i="2" s="1"/>
  <c r="I69840" i="2" s="1"/>
  <c r="R69839" i="2" l="1"/>
  <c r="N69840" i="2"/>
  <c r="O69840" i="2" l="1"/>
  <c r="R69840" i="2" s="1"/>
  <c r="P69840" i="2" l="1"/>
  <c r="I69841" i="2" s="1"/>
  <c r="N69841" i="2" l="1"/>
  <c r="O69841" i="2" l="1"/>
  <c r="P69841" i="2" s="1"/>
  <c r="I69842" i="2" s="1"/>
  <c r="R69841" i="2" l="1"/>
  <c r="N69842" i="2"/>
  <c r="O69842" i="2" l="1"/>
  <c r="R69842" i="2" s="1"/>
  <c r="P69842" i="2" l="1"/>
  <c r="I69843" i="2" s="1"/>
  <c r="N69843" i="2" l="1"/>
  <c r="O69843" i="2" l="1"/>
  <c r="P69843" i="2" s="1"/>
  <c r="I69844" i="2" s="1"/>
  <c r="R69843" i="2" l="1"/>
  <c r="N69844" i="2"/>
  <c r="O69844" i="2" l="1"/>
  <c r="R69844" i="2" s="1"/>
  <c r="P69844" i="2" l="1"/>
  <c r="I69845" i="2" s="1"/>
  <c r="N69845" i="2" l="1"/>
  <c r="O69845" i="2" l="1"/>
  <c r="P69845" i="2" s="1"/>
  <c r="I69846" i="2" s="1"/>
  <c r="R69845" i="2" l="1"/>
  <c r="N69846" i="2"/>
  <c r="O69846" i="2" l="1"/>
  <c r="R69846" i="2" s="1"/>
  <c r="P69846" i="2" l="1"/>
  <c r="I69847" i="2" s="1"/>
  <c r="N69847" i="2" l="1"/>
  <c r="O69847" i="2" l="1"/>
  <c r="P69847" i="2" s="1"/>
  <c r="I69848" i="2" s="1"/>
  <c r="R69847" i="2" l="1"/>
  <c r="N69848" i="2"/>
  <c r="O69848" i="2" l="1"/>
  <c r="R69848" i="2" s="1"/>
  <c r="P69848" i="2" l="1"/>
  <c r="I69849" i="2" s="1"/>
  <c r="N69849" i="2" l="1"/>
  <c r="O69849" i="2" l="1"/>
  <c r="P69849" i="2" s="1"/>
  <c r="I69850" i="2" s="1"/>
  <c r="R69849" i="2" l="1"/>
  <c r="N69850" i="2"/>
  <c r="O69850" i="2" l="1"/>
  <c r="R69850" i="2" s="1"/>
  <c r="P69850" i="2" l="1"/>
  <c r="I69851" i="2" s="1"/>
  <c r="N69851" i="2" l="1"/>
  <c r="O69851" i="2" l="1"/>
  <c r="P69851" i="2" s="1"/>
  <c r="I69852" i="2" s="1"/>
  <c r="R69851" i="2" l="1"/>
  <c r="N69852" i="2"/>
  <c r="O69852" i="2" l="1"/>
  <c r="R69852" i="2" s="1"/>
  <c r="P69852" i="2" l="1"/>
  <c r="I69853" i="2" s="1"/>
  <c r="N69853" i="2" l="1"/>
  <c r="O69853" i="2" l="1"/>
  <c r="P69853" i="2" s="1"/>
  <c r="I69854" i="2" s="1"/>
  <c r="R69853" i="2" l="1"/>
  <c r="N69854" i="2"/>
  <c r="O69854" i="2" l="1"/>
  <c r="R69854" i="2" s="1"/>
  <c r="P69854" i="2" l="1"/>
  <c r="I69855" i="2" s="1"/>
  <c r="N69855" i="2" l="1"/>
  <c r="O69855" i="2" l="1"/>
  <c r="P69855" i="2" s="1"/>
  <c r="I69856" i="2" s="1"/>
  <c r="R69855" i="2" l="1"/>
  <c r="N69856" i="2"/>
  <c r="O69856" i="2" l="1"/>
  <c r="R69856" i="2" s="1"/>
  <c r="P69856" i="2" l="1"/>
  <c r="I69857" i="2" s="1"/>
  <c r="N69857" i="2" l="1"/>
  <c r="O69857" i="2" l="1"/>
  <c r="P69857" i="2" s="1"/>
  <c r="I69858" i="2" s="1"/>
  <c r="R69857" i="2" l="1"/>
  <c r="N69858" i="2"/>
  <c r="O69858" i="2" l="1"/>
  <c r="R69858" i="2" s="1"/>
  <c r="P69858" i="2" l="1"/>
  <c r="I69859" i="2" s="1"/>
  <c r="N69859" i="2" l="1"/>
  <c r="O69859" i="2" l="1"/>
  <c r="P69859" i="2" s="1"/>
  <c r="I69860" i="2" s="1"/>
  <c r="R69859" i="2" l="1"/>
  <c r="N69860" i="2"/>
  <c r="O69860" i="2" l="1"/>
  <c r="R69860" i="2" s="1"/>
  <c r="P69860" i="2" l="1"/>
  <c r="I69861" i="2" s="1"/>
  <c r="N69861" i="2" l="1"/>
  <c r="O69861" i="2" l="1"/>
  <c r="P69861" i="2" s="1"/>
  <c r="I69862" i="2" s="1"/>
  <c r="R69861" i="2" l="1"/>
  <c r="N69862" i="2"/>
  <c r="O69862" i="2" l="1"/>
  <c r="R69862" i="2" s="1"/>
  <c r="P69862" i="2" l="1"/>
  <c r="I69863" i="2" s="1"/>
  <c r="N69863" i="2" l="1"/>
  <c r="O69863" i="2" l="1"/>
  <c r="P69863" i="2" s="1"/>
  <c r="I69864" i="2" s="1"/>
  <c r="R69863" i="2" l="1"/>
  <c r="N69864" i="2"/>
  <c r="O69864" i="2" l="1"/>
  <c r="R69864" i="2" s="1"/>
  <c r="P69864" i="2" l="1"/>
  <c r="I69865" i="2" s="1"/>
  <c r="N69865" i="2" l="1"/>
  <c r="O69865" i="2" l="1"/>
  <c r="P69865" i="2" s="1"/>
  <c r="I69866" i="2" s="1"/>
  <c r="R69865" i="2" l="1"/>
  <c r="N69866" i="2"/>
  <c r="O69866" i="2" l="1"/>
  <c r="R69866" i="2" s="1"/>
  <c r="P69866" i="2" l="1"/>
  <c r="I69867" i="2" s="1"/>
  <c r="N69867" i="2" l="1"/>
  <c r="O69867" i="2" l="1"/>
  <c r="P69867" i="2" s="1"/>
  <c r="I69868" i="2" s="1"/>
  <c r="R69867" i="2" l="1"/>
  <c r="N69868" i="2"/>
  <c r="O69868" i="2" l="1"/>
  <c r="R69868" i="2" s="1"/>
  <c r="P69868" i="2" l="1"/>
  <c r="I69869" i="2" s="1"/>
  <c r="N69869" i="2" l="1"/>
  <c r="O69869" i="2" l="1"/>
  <c r="P69869" i="2" s="1"/>
  <c r="I69870" i="2" s="1"/>
  <c r="R69869" i="2" l="1"/>
  <c r="N69870" i="2"/>
  <c r="O69870" i="2" l="1"/>
  <c r="R69870" i="2" s="1"/>
  <c r="P69870" i="2" l="1"/>
  <c r="I69871" i="2" s="1"/>
  <c r="N69871" i="2" l="1"/>
  <c r="O69871" i="2" l="1"/>
  <c r="P69871" i="2" s="1"/>
  <c r="I69872" i="2" s="1"/>
  <c r="R69871" i="2" l="1"/>
  <c r="N69872" i="2"/>
  <c r="O69872" i="2" l="1"/>
  <c r="R69872" i="2" s="1"/>
  <c r="P69872" i="2" l="1"/>
  <c r="I69873" i="2" s="1"/>
  <c r="N69873" i="2" l="1"/>
  <c r="O69873" i="2" l="1"/>
  <c r="P69873" i="2" s="1"/>
  <c r="I69874" i="2" s="1"/>
  <c r="R69873" i="2" l="1"/>
  <c r="N69874" i="2"/>
  <c r="O69874" i="2" l="1"/>
  <c r="R69874" i="2" s="1"/>
  <c r="P69874" i="2" l="1"/>
  <c r="I69875" i="2" s="1"/>
  <c r="N69875" i="2" l="1"/>
  <c r="O69875" i="2" l="1"/>
  <c r="P69875" i="2" s="1"/>
  <c r="I69876" i="2" s="1"/>
  <c r="R69875" i="2" l="1"/>
  <c r="N69876" i="2"/>
  <c r="O69876" i="2" l="1"/>
  <c r="R69876" i="2" s="1"/>
  <c r="P69876" i="2" l="1"/>
  <c r="I69877" i="2" s="1"/>
  <c r="N69877" i="2" l="1"/>
  <c r="O69877" i="2" l="1"/>
  <c r="P69877" i="2" s="1"/>
  <c r="I69878" i="2" s="1"/>
  <c r="R69877" i="2" l="1"/>
  <c r="N69878" i="2"/>
  <c r="O69878" i="2" l="1"/>
  <c r="R69878" i="2" s="1"/>
  <c r="P69878" i="2" l="1"/>
  <c r="I69879" i="2" s="1"/>
  <c r="N69879" i="2" l="1"/>
  <c r="O69879" i="2" l="1"/>
  <c r="P69879" i="2" s="1"/>
  <c r="I69880" i="2" s="1"/>
  <c r="R69879" i="2" l="1"/>
  <c r="N69880" i="2"/>
  <c r="O69880" i="2" l="1"/>
  <c r="R69880" i="2" s="1"/>
  <c r="P69880" i="2" l="1"/>
  <c r="I69881" i="2" s="1"/>
  <c r="N69881" i="2" l="1"/>
  <c r="O69881" i="2" l="1"/>
  <c r="P69881" i="2" s="1"/>
  <c r="I69882" i="2" s="1"/>
  <c r="R69881" i="2" l="1"/>
  <c r="N69882" i="2"/>
  <c r="O69882" i="2" l="1"/>
  <c r="R69882" i="2" s="1"/>
  <c r="P69882" i="2" l="1"/>
  <c r="I69883" i="2" s="1"/>
  <c r="N69883" i="2" l="1"/>
  <c r="O69883" i="2" l="1"/>
  <c r="P69883" i="2" s="1"/>
  <c r="I69884" i="2" s="1"/>
  <c r="R69883" i="2" l="1"/>
  <c r="N69884" i="2"/>
  <c r="O69884" i="2" l="1"/>
  <c r="R69884" i="2" s="1"/>
  <c r="P69884" i="2" l="1"/>
  <c r="I69885" i="2" s="1"/>
  <c r="N69885" i="2" l="1"/>
  <c r="O69885" i="2" l="1"/>
  <c r="P69885" i="2" s="1"/>
  <c r="I69886" i="2" s="1"/>
  <c r="R69885" i="2" l="1"/>
  <c r="N69886" i="2"/>
  <c r="O69886" i="2" l="1"/>
  <c r="R69886" i="2" s="1"/>
  <c r="P69886" i="2" l="1"/>
  <c r="I69887" i="2" s="1"/>
  <c r="N69887" i="2" l="1"/>
  <c r="O69887" i="2" l="1"/>
  <c r="P69887" i="2" s="1"/>
  <c r="I69888" i="2" s="1"/>
  <c r="R69887" i="2" l="1"/>
  <c r="N69888" i="2"/>
  <c r="O69888" i="2" l="1"/>
  <c r="R69888" i="2" s="1"/>
  <c r="P69888" i="2" l="1"/>
  <c r="I69889" i="2" s="1"/>
  <c r="N69889" i="2" l="1"/>
  <c r="O69889" i="2" l="1"/>
  <c r="P69889" i="2" s="1"/>
  <c r="I69890" i="2" s="1"/>
  <c r="R69889" i="2" l="1"/>
  <c r="N69890" i="2"/>
  <c r="O69890" i="2" l="1"/>
  <c r="R69890" i="2" s="1"/>
  <c r="P69890" i="2" l="1"/>
  <c r="I69891" i="2" s="1"/>
  <c r="N69891" i="2" l="1"/>
  <c r="O69891" i="2" l="1"/>
  <c r="P69891" i="2" s="1"/>
  <c r="I69892" i="2" s="1"/>
  <c r="R69891" i="2" l="1"/>
  <c r="N69892" i="2"/>
  <c r="O69892" i="2" l="1"/>
  <c r="R69892" i="2" s="1"/>
  <c r="P69892" i="2" l="1"/>
  <c r="I69893" i="2" s="1"/>
  <c r="N69893" i="2" l="1"/>
  <c r="O69893" i="2" l="1"/>
  <c r="P69893" i="2" s="1"/>
  <c r="I69894" i="2" s="1"/>
  <c r="R69893" i="2" l="1"/>
  <c r="N69894" i="2"/>
  <c r="O69894" i="2" l="1"/>
  <c r="R69894" i="2" s="1"/>
  <c r="P69894" i="2" l="1"/>
  <c r="I69895" i="2" s="1"/>
  <c r="N69895" i="2" l="1"/>
  <c r="O69895" i="2" l="1"/>
  <c r="P69895" i="2" s="1"/>
  <c r="I69896" i="2" s="1"/>
  <c r="R69895" i="2" l="1"/>
  <c r="N69896" i="2"/>
  <c r="O69896" i="2" l="1"/>
  <c r="R69896" i="2" s="1"/>
  <c r="P69896" i="2" l="1"/>
  <c r="I69897" i="2" s="1"/>
  <c r="N69897" i="2" l="1"/>
  <c r="O69897" i="2" l="1"/>
  <c r="P69897" i="2" s="1"/>
  <c r="I69898" i="2" s="1"/>
  <c r="R69897" i="2" l="1"/>
  <c r="N69898" i="2"/>
  <c r="O69898" i="2" l="1"/>
  <c r="R69898" i="2" s="1"/>
  <c r="P69898" i="2" l="1"/>
  <c r="I69899" i="2" s="1"/>
  <c r="N69899" i="2" l="1"/>
  <c r="O69899" i="2" l="1"/>
  <c r="P69899" i="2" s="1"/>
  <c r="I69900" i="2" s="1"/>
  <c r="R69899" i="2" l="1"/>
  <c r="N69900" i="2"/>
  <c r="O69900" i="2" l="1"/>
  <c r="R69900" i="2" s="1"/>
  <c r="P69900" i="2" l="1"/>
  <c r="I69901" i="2" s="1"/>
  <c r="N69901" i="2" l="1"/>
  <c r="O69901" i="2" l="1"/>
  <c r="P69901" i="2" s="1"/>
  <c r="I69902" i="2" s="1"/>
  <c r="R69901" i="2" l="1"/>
  <c r="N69902" i="2"/>
  <c r="O69902" i="2" l="1"/>
  <c r="R69902" i="2" s="1"/>
  <c r="P69902" i="2" l="1"/>
  <c r="I69903" i="2" s="1"/>
  <c r="N69903" i="2" l="1"/>
  <c r="O69903" i="2" l="1"/>
  <c r="P69903" i="2" s="1"/>
  <c r="I69904" i="2" s="1"/>
  <c r="R69903" i="2" l="1"/>
  <c r="N69904" i="2"/>
  <c r="O69904" i="2" l="1"/>
  <c r="R69904" i="2" s="1"/>
  <c r="P69904" i="2" l="1"/>
  <c r="I69905" i="2" s="1"/>
  <c r="N69905" i="2" l="1"/>
  <c r="O69905" i="2" l="1"/>
  <c r="P69905" i="2" s="1"/>
  <c r="I69906" i="2" s="1"/>
  <c r="R69905" i="2" l="1"/>
  <c r="N69906" i="2"/>
  <c r="O69906" i="2" l="1"/>
  <c r="R69906" i="2" s="1"/>
  <c r="P69906" i="2" l="1"/>
  <c r="I69907" i="2" s="1"/>
  <c r="N69907" i="2" l="1"/>
  <c r="O69907" i="2" l="1"/>
  <c r="P69907" i="2" s="1"/>
  <c r="I69908" i="2" s="1"/>
  <c r="R69907" i="2" l="1"/>
  <c r="N69908" i="2"/>
  <c r="O69908" i="2" l="1"/>
  <c r="R69908" i="2" s="1"/>
  <c r="P69908" i="2" l="1"/>
  <c r="I69909" i="2" s="1"/>
  <c r="N69909" i="2" l="1"/>
  <c r="O69909" i="2" l="1"/>
  <c r="P69909" i="2" s="1"/>
  <c r="I69910" i="2" s="1"/>
  <c r="R69909" i="2" l="1"/>
  <c r="N69910" i="2"/>
  <c r="O69910" i="2" l="1"/>
  <c r="R69910" i="2" s="1"/>
  <c r="P69910" i="2" l="1"/>
  <c r="I69911" i="2" s="1"/>
  <c r="N69911" i="2" l="1"/>
  <c r="O69911" i="2" l="1"/>
  <c r="P69911" i="2" s="1"/>
  <c r="I69912" i="2" s="1"/>
  <c r="R69911" i="2" l="1"/>
  <c r="N69912" i="2"/>
  <c r="O69912" i="2" l="1"/>
  <c r="R69912" i="2" s="1"/>
  <c r="P69912" i="2" l="1"/>
  <c r="I69913" i="2" s="1"/>
  <c r="N69913" i="2" l="1"/>
  <c r="O69913" i="2" l="1"/>
  <c r="P69913" i="2" s="1"/>
  <c r="I69914" i="2" s="1"/>
  <c r="R69913" i="2" l="1"/>
  <c r="N69914" i="2"/>
  <c r="O69914" i="2" l="1"/>
  <c r="R69914" i="2" s="1"/>
  <c r="P69914" i="2" l="1"/>
  <c r="I69915" i="2" s="1"/>
  <c r="N69915" i="2" l="1"/>
  <c r="O69915" i="2" l="1"/>
  <c r="P69915" i="2" s="1"/>
  <c r="I69916" i="2" s="1"/>
  <c r="R69915" i="2" l="1"/>
  <c r="N69916" i="2"/>
  <c r="O69916" i="2" l="1"/>
  <c r="R69916" i="2" s="1"/>
  <c r="P69916" i="2" l="1"/>
  <c r="I69917" i="2" s="1"/>
  <c r="N69917" i="2" l="1"/>
  <c r="O69917" i="2" l="1"/>
  <c r="P69917" i="2" s="1"/>
  <c r="I69918" i="2" s="1"/>
  <c r="R69917" i="2" l="1"/>
  <c r="N69918" i="2"/>
  <c r="O69918" i="2" l="1"/>
  <c r="R69918" i="2" s="1"/>
  <c r="P69918" i="2" l="1"/>
  <c r="I69919" i="2" s="1"/>
  <c r="N69919" i="2" l="1"/>
  <c r="O69919" i="2" l="1"/>
  <c r="P69919" i="2" s="1"/>
  <c r="I69920" i="2" s="1"/>
  <c r="R69919" i="2" l="1"/>
  <c r="N69920" i="2"/>
  <c r="O69920" i="2" l="1"/>
  <c r="R69920" i="2" s="1"/>
  <c r="P69920" i="2" l="1"/>
  <c r="I69921" i="2" s="1"/>
  <c r="N69921" i="2" l="1"/>
  <c r="O69921" i="2" l="1"/>
  <c r="P69921" i="2" s="1"/>
  <c r="I69922" i="2" s="1"/>
  <c r="R69921" i="2" l="1"/>
  <c r="N69922" i="2"/>
  <c r="O69922" i="2" l="1"/>
  <c r="R69922" i="2" s="1"/>
  <c r="P69922" i="2" l="1"/>
  <c r="I69923" i="2" s="1"/>
  <c r="N69923" i="2" l="1"/>
  <c r="O69923" i="2" l="1"/>
  <c r="P69923" i="2" s="1"/>
  <c r="I69924" i="2" s="1"/>
  <c r="R69923" i="2" l="1"/>
  <c r="N69924" i="2"/>
  <c r="O69924" i="2" l="1"/>
  <c r="R69924" i="2" s="1"/>
  <c r="P69924" i="2" l="1"/>
  <c r="I69925" i="2" s="1"/>
  <c r="N69925" i="2" l="1"/>
  <c r="O69925" i="2" l="1"/>
  <c r="P69925" i="2" s="1"/>
  <c r="I69926" i="2" s="1"/>
  <c r="R69925" i="2" l="1"/>
  <c r="N69926" i="2"/>
  <c r="O69926" i="2" l="1"/>
  <c r="R69926" i="2" s="1"/>
  <c r="P69926" i="2" l="1"/>
  <c r="I69927" i="2" s="1"/>
  <c r="N69927" i="2" l="1"/>
  <c r="O69927" i="2" l="1"/>
  <c r="P69927" i="2" s="1"/>
  <c r="I69928" i="2" s="1"/>
  <c r="R69927" i="2" l="1"/>
  <c r="N69928" i="2"/>
  <c r="O69928" i="2" l="1"/>
  <c r="R69928" i="2" s="1"/>
  <c r="P69928" i="2" l="1"/>
  <c r="I69929" i="2" s="1"/>
  <c r="N69929" i="2" l="1"/>
  <c r="O69929" i="2" l="1"/>
  <c r="P69929" i="2" s="1"/>
  <c r="I69930" i="2" s="1"/>
  <c r="R69929" i="2" l="1"/>
  <c r="N69930" i="2"/>
  <c r="O69930" i="2" l="1"/>
  <c r="R69930" i="2" s="1"/>
  <c r="P69930" i="2" l="1"/>
  <c r="I69931" i="2" s="1"/>
  <c r="N69931" i="2" l="1"/>
  <c r="O69931" i="2" l="1"/>
  <c r="P69931" i="2" s="1"/>
  <c r="I69932" i="2" s="1"/>
  <c r="R69931" i="2" l="1"/>
  <c r="N69932" i="2"/>
  <c r="O69932" i="2" l="1"/>
  <c r="R69932" i="2" s="1"/>
  <c r="P69932" i="2" l="1"/>
  <c r="I69933" i="2" s="1"/>
  <c r="N69933" i="2" l="1"/>
  <c r="O69933" i="2" l="1"/>
  <c r="P69933" i="2" s="1"/>
  <c r="I69934" i="2" s="1"/>
  <c r="R69933" i="2" l="1"/>
  <c r="N69934" i="2"/>
  <c r="O69934" i="2" l="1"/>
  <c r="R69934" i="2" s="1"/>
  <c r="P69934" i="2" l="1"/>
  <c r="I69935" i="2" s="1"/>
  <c r="N69935" i="2"/>
  <c r="O69935" i="2" l="1"/>
  <c r="P69935" i="2" s="1"/>
  <c r="I69936" i="2" s="1"/>
  <c r="R69935" i="2" l="1"/>
  <c r="N69936" i="2"/>
  <c r="O69936" i="2" l="1"/>
  <c r="R69936" i="2" s="1"/>
  <c r="P69936" i="2" l="1"/>
  <c r="I69937" i="2" s="1"/>
  <c r="N69937" i="2" l="1"/>
  <c r="O69937" i="2" l="1"/>
  <c r="P69937" i="2" s="1"/>
  <c r="I69938" i="2" s="1"/>
  <c r="R69937" i="2" l="1"/>
  <c r="N69938" i="2"/>
  <c r="O69938" i="2" l="1"/>
  <c r="R69938" i="2" s="1"/>
  <c r="P69938" i="2" l="1"/>
  <c r="I69939" i="2" s="1"/>
  <c r="N69939" i="2" l="1"/>
  <c r="O69939" i="2" l="1"/>
  <c r="P69939" i="2" s="1"/>
  <c r="I69940" i="2" s="1"/>
  <c r="R69939" i="2" l="1"/>
  <c r="N69940" i="2"/>
  <c r="O69940" i="2" l="1"/>
  <c r="R69940" i="2" s="1"/>
  <c r="P69940" i="2" l="1"/>
  <c r="I69941" i="2" s="1"/>
  <c r="N69941" i="2" l="1"/>
  <c r="O69941" i="2" l="1"/>
  <c r="P69941" i="2" s="1"/>
  <c r="I69942" i="2" s="1"/>
  <c r="R69941" i="2" l="1"/>
  <c r="N69942" i="2"/>
  <c r="O69942" i="2" l="1"/>
  <c r="R69942" i="2" s="1"/>
  <c r="P69942" i="2" l="1"/>
  <c r="I69943" i="2" s="1"/>
  <c r="N69943" i="2" l="1"/>
  <c r="O69943" i="2" l="1"/>
  <c r="P69943" i="2" s="1"/>
  <c r="I69944" i="2" s="1"/>
  <c r="R69943" i="2" l="1"/>
  <c r="N69944" i="2"/>
  <c r="O69944" i="2" l="1"/>
  <c r="R69944" i="2" s="1"/>
  <c r="P69944" i="2" l="1"/>
  <c r="I69945" i="2" s="1"/>
  <c r="N69945" i="2" l="1"/>
  <c r="O69945" i="2" l="1"/>
  <c r="P69945" i="2" s="1"/>
  <c r="I69946" i="2" s="1"/>
  <c r="R69945" i="2" l="1"/>
  <c r="N69946" i="2"/>
  <c r="O69946" i="2" l="1"/>
  <c r="R69946" i="2" s="1"/>
  <c r="P69946" i="2" l="1"/>
  <c r="I69947" i="2" s="1"/>
  <c r="N69947" i="2" l="1"/>
  <c r="O69947" i="2" l="1"/>
  <c r="P69947" i="2" s="1"/>
  <c r="I69948" i="2" s="1"/>
  <c r="R69947" i="2" l="1"/>
  <c r="N69948" i="2"/>
  <c r="O69948" i="2" l="1"/>
  <c r="R69948" i="2" s="1"/>
  <c r="P69948" i="2" l="1"/>
  <c r="I69949" i="2" s="1"/>
  <c r="N69949" i="2" l="1"/>
  <c r="O69949" i="2" l="1"/>
  <c r="P69949" i="2" s="1"/>
  <c r="I69950" i="2" s="1"/>
  <c r="R69949" i="2" l="1"/>
  <c r="N69950" i="2"/>
  <c r="O69950" i="2" l="1"/>
  <c r="R69950" i="2" s="1"/>
  <c r="P69950" i="2" l="1"/>
  <c r="I69951" i="2" s="1"/>
  <c r="N69951" i="2" l="1"/>
  <c r="O69951" i="2" l="1"/>
  <c r="P69951" i="2" s="1"/>
  <c r="I69952" i="2" s="1"/>
  <c r="R69951" i="2" l="1"/>
  <c r="N69952" i="2"/>
  <c r="O69952" i="2" l="1"/>
  <c r="P69952" i="2" s="1"/>
  <c r="I69953" i="2" s="1"/>
  <c r="R69952" i="2" l="1"/>
  <c r="N69953" i="2"/>
  <c r="O69953" i="2" l="1"/>
  <c r="P69953" i="2" s="1"/>
  <c r="I69954" i="2" s="1"/>
  <c r="R69953" i="2" l="1"/>
  <c r="N69954" i="2"/>
  <c r="O69954" i="2" l="1"/>
  <c r="R69954" i="2" s="1"/>
  <c r="P69954" i="2" l="1"/>
  <c r="I69955" i="2" s="1"/>
  <c r="N69955" i="2" l="1"/>
  <c r="O69955" i="2" l="1"/>
  <c r="P69955" i="2" s="1"/>
  <c r="I69956" i="2" s="1"/>
  <c r="R69955" i="2" l="1"/>
  <c r="N69956" i="2"/>
  <c r="O69956" i="2" l="1"/>
  <c r="R69956" i="2" s="1"/>
  <c r="P69956" i="2" l="1"/>
  <c r="I69957" i="2" s="1"/>
  <c r="N69957" i="2" l="1"/>
  <c r="O69957" i="2" l="1"/>
  <c r="P69957" i="2" s="1"/>
  <c r="I69958" i="2" s="1"/>
  <c r="R69957" i="2" l="1"/>
  <c r="N69958" i="2"/>
  <c r="O69958" i="2" l="1"/>
  <c r="R69958" i="2" s="1"/>
  <c r="P69958" i="2" l="1"/>
  <c r="I69959" i="2" s="1"/>
  <c r="N69959" i="2" l="1"/>
  <c r="O69959" i="2" l="1"/>
  <c r="P69959" i="2" s="1"/>
  <c r="I69960" i="2" s="1"/>
  <c r="R69959" i="2" l="1"/>
  <c r="N69960" i="2"/>
  <c r="O69960" i="2" l="1"/>
  <c r="R69960" i="2" s="1"/>
  <c r="P69960" i="2" l="1"/>
  <c r="I69961" i="2" s="1"/>
  <c r="N69961" i="2" l="1"/>
  <c r="O69961" i="2" l="1"/>
  <c r="P69961" i="2" s="1"/>
  <c r="I69962" i="2" s="1"/>
  <c r="R69961" i="2" l="1"/>
  <c r="N69962" i="2"/>
  <c r="O69962" i="2" l="1"/>
  <c r="R69962" i="2" s="1"/>
  <c r="P69962" i="2" l="1"/>
  <c r="I69963" i="2" s="1"/>
  <c r="N69963" i="2" l="1"/>
  <c r="O69963" i="2" l="1"/>
  <c r="P69963" i="2" s="1"/>
  <c r="I69964" i="2" s="1"/>
  <c r="R69963" i="2" l="1"/>
  <c r="N69964" i="2"/>
  <c r="O69964" i="2" l="1"/>
  <c r="R69964" i="2" s="1"/>
  <c r="P69964" i="2" l="1"/>
  <c r="I69965" i="2" s="1"/>
  <c r="N69965" i="2" l="1"/>
  <c r="O69965" i="2" l="1"/>
  <c r="P69965" i="2" s="1"/>
  <c r="I69966" i="2" s="1"/>
  <c r="R69965" i="2" l="1"/>
  <c r="N69966" i="2"/>
  <c r="O69966" i="2" l="1"/>
  <c r="R69966" i="2" s="1"/>
  <c r="P69966" i="2" l="1"/>
  <c r="I69967" i="2" s="1"/>
  <c r="N69967" i="2" l="1"/>
  <c r="O69967" i="2" l="1"/>
  <c r="P69967" i="2" s="1"/>
  <c r="I69968" i="2" s="1"/>
  <c r="R69967" i="2" l="1"/>
  <c r="N69968" i="2"/>
  <c r="O69968" i="2" l="1"/>
  <c r="R69968" i="2" s="1"/>
  <c r="P69968" i="2" l="1"/>
  <c r="I69969" i="2" s="1"/>
  <c r="N69969" i="2" l="1"/>
  <c r="O69969" i="2" l="1"/>
  <c r="P69969" i="2" s="1"/>
  <c r="I69970" i="2" s="1"/>
  <c r="R69969" i="2" l="1"/>
  <c r="N69970" i="2"/>
  <c r="O69970" i="2" l="1"/>
  <c r="R69970" i="2" s="1"/>
  <c r="P69970" i="2" l="1"/>
  <c r="I69971" i="2" s="1"/>
  <c r="N69971" i="2" l="1"/>
  <c r="O69971" i="2" l="1"/>
  <c r="P69971" i="2" s="1"/>
  <c r="I69972" i="2" s="1"/>
  <c r="R69971" i="2" l="1"/>
  <c r="N69972" i="2"/>
  <c r="O69972" i="2" l="1"/>
  <c r="R69972" i="2" s="1"/>
  <c r="P69972" i="2" l="1"/>
  <c r="I69973" i="2" s="1"/>
  <c r="N69973" i="2" l="1"/>
  <c r="O69973" i="2" l="1"/>
  <c r="P69973" i="2" s="1"/>
  <c r="I69974" i="2" s="1"/>
  <c r="R69973" i="2" l="1"/>
  <c r="N69974" i="2"/>
  <c r="O69974" i="2" l="1"/>
  <c r="R69974" i="2" s="1"/>
  <c r="P69974" i="2" l="1"/>
  <c r="I69975" i="2" s="1"/>
  <c r="N69975" i="2" l="1"/>
  <c r="O69975" i="2" l="1"/>
  <c r="P69975" i="2" s="1"/>
  <c r="I69976" i="2" s="1"/>
  <c r="R69975" i="2" l="1"/>
  <c r="N69976" i="2"/>
  <c r="O69976" i="2" l="1"/>
  <c r="R69976" i="2" s="1"/>
  <c r="P69976" i="2" l="1"/>
  <c r="I69977" i="2" s="1"/>
  <c r="N69977" i="2" l="1"/>
  <c r="O69977" i="2" l="1"/>
  <c r="P69977" i="2" s="1"/>
  <c r="I69978" i="2" s="1"/>
  <c r="R69977" i="2" l="1"/>
  <c r="N69978" i="2"/>
  <c r="O69978" i="2" l="1"/>
  <c r="R69978" i="2" s="1"/>
  <c r="P69978" i="2" l="1"/>
  <c r="I69979" i="2" s="1"/>
  <c r="N69979" i="2" l="1"/>
  <c r="O69979" i="2" l="1"/>
  <c r="P69979" i="2" s="1"/>
  <c r="I69980" i="2" s="1"/>
  <c r="R69979" i="2" l="1"/>
  <c r="N69980" i="2"/>
  <c r="O69980" i="2" l="1"/>
  <c r="R69980" i="2" s="1"/>
  <c r="P69980" i="2" l="1"/>
  <c r="I69981" i="2" s="1"/>
  <c r="N69981" i="2" l="1"/>
  <c r="O69981" i="2" l="1"/>
  <c r="P69981" i="2" s="1"/>
  <c r="I69982" i="2" s="1"/>
  <c r="R69981" i="2" l="1"/>
  <c r="N69982" i="2"/>
  <c r="O69982" i="2" l="1"/>
  <c r="R69982" i="2" s="1"/>
  <c r="P69982" i="2" l="1"/>
  <c r="I69983" i="2" s="1"/>
  <c r="N69983" i="2" l="1"/>
  <c r="O69983" i="2" l="1"/>
  <c r="P69983" i="2" s="1"/>
  <c r="I69984" i="2" s="1"/>
  <c r="R69983" i="2" l="1"/>
  <c r="N69984" i="2"/>
  <c r="O69984" i="2" l="1"/>
  <c r="R69984" i="2" s="1"/>
  <c r="P69984" i="2" l="1"/>
  <c r="I69985" i="2" s="1"/>
  <c r="N69985" i="2" l="1"/>
  <c r="O69985" i="2" l="1"/>
  <c r="P69985" i="2" s="1"/>
  <c r="I69986" i="2" s="1"/>
  <c r="R69985" i="2" l="1"/>
  <c r="N69986" i="2"/>
  <c r="O69986" i="2" l="1"/>
  <c r="R69986" i="2" s="1"/>
  <c r="P69986" i="2" l="1"/>
  <c r="I69987" i="2" s="1"/>
  <c r="N69987" i="2" l="1"/>
  <c r="O69987" i="2" l="1"/>
  <c r="P69987" i="2" s="1"/>
  <c r="I69988" i="2" s="1"/>
  <c r="R69987" i="2" l="1"/>
  <c r="N69988" i="2"/>
  <c r="O69988" i="2" l="1"/>
  <c r="R69988" i="2" s="1"/>
  <c r="P69988" i="2" l="1"/>
  <c r="I69989" i="2" s="1"/>
  <c r="N69989" i="2" l="1"/>
  <c r="O69989" i="2" l="1"/>
  <c r="P69989" i="2" s="1"/>
  <c r="I69990" i="2" s="1"/>
  <c r="R69989" i="2" l="1"/>
  <c r="N69990" i="2"/>
  <c r="O69990" i="2" l="1"/>
  <c r="R69990" i="2" s="1"/>
  <c r="P69990" i="2" l="1"/>
  <c r="I69991" i="2" s="1"/>
  <c r="N69991" i="2" l="1"/>
  <c r="O69991" i="2" l="1"/>
  <c r="P69991" i="2" s="1"/>
  <c r="I69992" i="2" s="1"/>
  <c r="R69991" i="2" l="1"/>
  <c r="N69992" i="2"/>
  <c r="O69992" i="2" l="1"/>
  <c r="R69992" i="2" s="1"/>
  <c r="P69992" i="2" l="1"/>
  <c r="I69993" i="2" s="1"/>
  <c r="N69993" i="2" l="1"/>
  <c r="O69993" i="2" l="1"/>
  <c r="P69993" i="2" s="1"/>
  <c r="I69994" i="2" s="1"/>
  <c r="R69993" i="2" l="1"/>
  <c r="N69994" i="2"/>
  <c r="O69994" i="2" l="1"/>
  <c r="R69994" i="2" s="1"/>
  <c r="P69994" i="2" l="1"/>
  <c r="I69995" i="2" s="1"/>
  <c r="N69995" i="2" l="1"/>
  <c r="O69995" i="2" l="1"/>
  <c r="P69995" i="2" s="1"/>
  <c r="I69996" i="2" s="1"/>
  <c r="R69995" i="2" l="1"/>
  <c r="N69996" i="2"/>
  <c r="O69996" i="2" l="1"/>
  <c r="R69996" i="2" s="1"/>
  <c r="P69996" i="2" l="1"/>
  <c r="I69997" i="2" s="1"/>
  <c r="N69997" i="2" l="1"/>
  <c r="O69997" i="2" l="1"/>
  <c r="P69997" i="2" s="1"/>
  <c r="I69998" i="2" s="1"/>
  <c r="R69997" i="2" l="1"/>
  <c r="N69998" i="2"/>
  <c r="O69998" i="2" l="1"/>
  <c r="R69998" i="2" s="1"/>
  <c r="P69998" i="2" l="1"/>
  <c r="I69999" i="2" s="1"/>
  <c r="N69999" i="2" l="1"/>
  <c r="O69999" i="2" l="1"/>
  <c r="P69999" i="2" s="1"/>
  <c r="I70000" i="2" s="1"/>
  <c r="R69999" i="2" l="1"/>
  <c r="N70000" i="2"/>
  <c r="O70000" i="2" l="1"/>
  <c r="R70000" i="2" s="1"/>
  <c r="P70000" i="2" l="1"/>
  <c r="I70001" i="2" s="1"/>
  <c r="N70001" i="2" l="1"/>
  <c r="O70001" i="2" l="1"/>
  <c r="P70001" i="2" s="1"/>
  <c r="I70002" i="2" s="1"/>
  <c r="R70001" i="2" l="1"/>
  <c r="N70002" i="2"/>
  <c r="O70002" i="2" l="1"/>
  <c r="R70002" i="2" s="1"/>
  <c r="P70002" i="2" l="1"/>
  <c r="I70003" i="2" s="1"/>
  <c r="N70003" i="2" l="1"/>
  <c r="O70003" i="2" l="1"/>
  <c r="P70003" i="2" s="1"/>
  <c r="I70004" i="2" s="1"/>
  <c r="R70003" i="2" l="1"/>
  <c r="N70004" i="2"/>
  <c r="O70004" i="2" l="1"/>
  <c r="R70004" i="2" s="1"/>
  <c r="P70004" i="2" l="1"/>
  <c r="I70005" i="2" s="1"/>
  <c r="N70005" i="2" l="1"/>
  <c r="O70005" i="2" l="1"/>
  <c r="P70005" i="2" s="1"/>
  <c r="I70006" i="2" s="1"/>
  <c r="R70005" i="2" l="1"/>
  <c r="N70006" i="2"/>
  <c r="O70006" i="2" l="1"/>
  <c r="R70006" i="2" s="1"/>
  <c r="P70006" i="2" l="1"/>
  <c r="I70007" i="2" s="1"/>
  <c r="N70007" i="2" l="1"/>
  <c r="O70007" i="2" l="1"/>
  <c r="P70007" i="2" s="1"/>
  <c r="I70008" i="2" s="1"/>
  <c r="R70007" i="2" l="1"/>
  <c r="N70008" i="2"/>
  <c r="O70008" i="2" l="1"/>
  <c r="R70008" i="2" s="1"/>
  <c r="P70008" i="2" l="1"/>
  <c r="I70009" i="2" s="1"/>
  <c r="N70009" i="2" l="1"/>
  <c r="O70009" i="2" l="1"/>
  <c r="P70009" i="2" s="1"/>
  <c r="I70010" i="2" s="1"/>
  <c r="R70009" i="2" l="1"/>
  <c r="N70010" i="2"/>
  <c r="O70010" i="2" l="1"/>
  <c r="P70010" i="2" s="1"/>
  <c r="I70011" i="2" s="1"/>
  <c r="R70010" i="2" l="1"/>
  <c r="N70011" i="2"/>
  <c r="O70011" i="2" l="1"/>
  <c r="P70011" i="2" s="1"/>
  <c r="I70012" i="2" s="1"/>
  <c r="R70011" i="2" l="1"/>
  <c r="N70012" i="2"/>
  <c r="O70012" i="2" l="1"/>
  <c r="R70012" i="2" s="1"/>
  <c r="P70012" i="2" l="1"/>
  <c r="I70013" i="2" s="1"/>
  <c r="N70013" i="2" l="1"/>
  <c r="O70013" i="2" l="1"/>
  <c r="P70013" i="2" s="1"/>
  <c r="I70014" i="2" s="1"/>
  <c r="R70013" i="2" l="1"/>
  <c r="N70014" i="2"/>
  <c r="O70014" i="2" l="1"/>
  <c r="R70014" i="2" s="1"/>
  <c r="P70014" i="2" l="1"/>
  <c r="I70015" i="2" s="1"/>
  <c r="N70015" i="2" l="1"/>
  <c r="O70015" i="2" l="1"/>
  <c r="P70015" i="2" s="1"/>
  <c r="I70016" i="2" s="1"/>
  <c r="R70015" i="2" l="1"/>
  <c r="N70016" i="2"/>
  <c r="O70016" i="2" l="1"/>
  <c r="R70016" i="2" s="1"/>
  <c r="P70016" i="2" l="1"/>
  <c r="I70017" i="2" s="1"/>
  <c r="N70017" i="2" l="1"/>
  <c r="O70017" i="2" l="1"/>
  <c r="P70017" i="2" s="1"/>
  <c r="I70018" i="2" s="1"/>
  <c r="R70017" i="2" l="1"/>
  <c r="N70018" i="2"/>
  <c r="O70018" i="2" l="1"/>
  <c r="R70018" i="2" s="1"/>
  <c r="P70018" i="2" l="1"/>
  <c r="I70019" i="2" s="1"/>
  <c r="N70019" i="2" l="1"/>
  <c r="O70019" i="2" l="1"/>
  <c r="P70019" i="2" s="1"/>
  <c r="I70020" i="2" s="1"/>
  <c r="R70019" i="2" l="1"/>
  <c r="N70020" i="2"/>
  <c r="O70020" i="2" l="1"/>
  <c r="R70020" i="2" s="1"/>
  <c r="P70020" i="2" l="1"/>
  <c r="I70021" i="2" s="1"/>
  <c r="N70021" i="2" l="1"/>
  <c r="O70021" i="2" l="1"/>
  <c r="P70021" i="2" s="1"/>
  <c r="I70022" i="2" s="1"/>
  <c r="R70021" i="2" l="1"/>
  <c r="N70022" i="2"/>
  <c r="O70022" i="2" l="1"/>
  <c r="P70022" i="2" s="1"/>
  <c r="I70023" i="2" s="1"/>
  <c r="R70022" i="2" l="1"/>
  <c r="N70023" i="2"/>
  <c r="O70023" i="2" l="1"/>
  <c r="P70023" i="2" s="1"/>
  <c r="I70024" i="2" s="1"/>
  <c r="R70023" i="2" l="1"/>
  <c r="N70024" i="2"/>
  <c r="O70024" i="2" l="1"/>
  <c r="R70024" i="2" s="1"/>
  <c r="P70024" i="2" l="1"/>
  <c r="I70025" i="2" s="1"/>
  <c r="N70025" i="2" l="1"/>
  <c r="O70025" i="2" l="1"/>
  <c r="P70025" i="2" s="1"/>
  <c r="I70026" i="2" s="1"/>
  <c r="R70025" i="2" l="1"/>
  <c r="N70026" i="2"/>
  <c r="O70026" i="2" l="1"/>
  <c r="R70026" i="2" s="1"/>
  <c r="P70026" i="2" l="1"/>
  <c r="I70027" i="2" s="1"/>
  <c r="N70027" i="2" l="1"/>
  <c r="O70027" i="2" l="1"/>
  <c r="P70027" i="2" s="1"/>
  <c r="I70028" i="2" s="1"/>
  <c r="R70027" i="2" l="1"/>
  <c r="N70028" i="2"/>
  <c r="O70028" i="2" l="1"/>
  <c r="R70028" i="2" s="1"/>
  <c r="P70028" i="2" l="1"/>
  <c r="I70029" i="2" s="1"/>
  <c r="N70029" i="2" l="1"/>
  <c r="O70029" i="2" l="1"/>
  <c r="P70029" i="2" s="1"/>
  <c r="I70030" i="2" s="1"/>
  <c r="R70029" i="2" l="1"/>
  <c r="N70030" i="2"/>
  <c r="O70030" i="2" l="1"/>
  <c r="R70030" i="2" s="1"/>
  <c r="P70030" i="2" l="1"/>
  <c r="I70031" i="2" s="1"/>
  <c r="N70031" i="2" l="1"/>
  <c r="O70031" i="2" l="1"/>
  <c r="P70031" i="2" s="1"/>
  <c r="I70032" i="2" s="1"/>
  <c r="R70031" i="2" l="1"/>
  <c r="N70032" i="2"/>
  <c r="O70032" i="2" l="1"/>
  <c r="P70032" i="2" s="1"/>
  <c r="I70033" i="2" s="1"/>
  <c r="R70032" i="2" l="1"/>
  <c r="N70033" i="2"/>
  <c r="O70033" i="2" l="1"/>
  <c r="P70033" i="2" s="1"/>
  <c r="I70034" i="2" s="1"/>
  <c r="R70033" i="2" l="1"/>
  <c r="N70034" i="2"/>
  <c r="O70034" i="2" l="1"/>
  <c r="R70034" i="2" s="1"/>
  <c r="P70034" i="2" l="1"/>
  <c r="I70035" i="2" s="1"/>
  <c r="N70035" i="2" l="1"/>
  <c r="O70035" i="2" l="1"/>
  <c r="P70035" i="2" s="1"/>
  <c r="I70036" i="2" s="1"/>
  <c r="R70035" i="2" l="1"/>
  <c r="N70036" i="2"/>
  <c r="O70036" i="2" l="1"/>
  <c r="R70036" i="2" s="1"/>
  <c r="P70036" i="2" l="1"/>
  <c r="I70037" i="2" s="1"/>
  <c r="N70037" i="2" l="1"/>
  <c r="O70037" i="2" l="1"/>
  <c r="P70037" i="2" s="1"/>
  <c r="I70038" i="2" s="1"/>
  <c r="R70037" i="2" l="1"/>
  <c r="N70038" i="2"/>
  <c r="O70038" i="2" l="1"/>
  <c r="R70038" i="2" s="1"/>
  <c r="P70038" i="2" l="1"/>
  <c r="I70039" i="2" s="1"/>
  <c r="N70039" i="2" l="1"/>
  <c r="O70039" i="2" l="1"/>
  <c r="P70039" i="2" s="1"/>
  <c r="I70040" i="2" s="1"/>
  <c r="R70039" i="2" l="1"/>
  <c r="N70040" i="2"/>
  <c r="O70040" i="2" l="1"/>
  <c r="R70040" i="2" s="1"/>
  <c r="P70040" i="2" l="1"/>
  <c r="I70041" i="2" s="1"/>
  <c r="N70041" i="2" l="1"/>
  <c r="O70041" i="2" l="1"/>
  <c r="P70041" i="2" s="1"/>
  <c r="I70042" i="2" s="1"/>
  <c r="R70041" i="2" l="1"/>
  <c r="N70042" i="2"/>
  <c r="O70042" i="2" l="1"/>
  <c r="R70042" i="2" s="1"/>
  <c r="P70042" i="2" l="1"/>
  <c r="I70043" i="2" s="1"/>
  <c r="N70043" i="2" l="1"/>
  <c r="O70043" i="2" l="1"/>
  <c r="P70043" i="2" s="1"/>
  <c r="I70044" i="2" s="1"/>
  <c r="R70043" i="2" l="1"/>
  <c r="N70044" i="2"/>
  <c r="O70044" i="2" l="1"/>
  <c r="R70044" i="2" s="1"/>
  <c r="P70044" i="2" l="1"/>
  <c r="I70045" i="2" s="1"/>
  <c r="N70045" i="2" l="1"/>
  <c r="O70045" i="2" l="1"/>
  <c r="P70045" i="2" s="1"/>
  <c r="I70046" i="2" s="1"/>
  <c r="R70045" i="2" l="1"/>
  <c r="N70046" i="2"/>
  <c r="O70046" i="2" l="1"/>
  <c r="R70046" i="2" s="1"/>
  <c r="P70046" i="2" l="1"/>
  <c r="I70047" i="2" s="1"/>
  <c r="N70047" i="2" l="1"/>
  <c r="O70047" i="2" l="1"/>
  <c r="P70047" i="2" s="1"/>
  <c r="I70048" i="2" s="1"/>
  <c r="R70047" i="2" l="1"/>
  <c r="N70048" i="2"/>
  <c r="O70048" i="2" l="1"/>
  <c r="R70048" i="2" s="1"/>
  <c r="P70048" i="2" l="1"/>
  <c r="I70049" i="2" s="1"/>
  <c r="N70049" i="2" l="1"/>
  <c r="O70049" i="2" l="1"/>
  <c r="P70049" i="2" s="1"/>
  <c r="I70050" i="2" s="1"/>
  <c r="R70049" i="2" l="1"/>
  <c r="N70050" i="2"/>
  <c r="O70050" i="2" l="1"/>
  <c r="R70050" i="2" s="1"/>
  <c r="P70050" i="2" l="1"/>
  <c r="I70051" i="2" s="1"/>
  <c r="N70051" i="2" l="1"/>
  <c r="O70051" i="2" l="1"/>
  <c r="P70051" i="2" s="1"/>
  <c r="I70052" i="2" s="1"/>
  <c r="R70051" i="2" l="1"/>
  <c r="N70052" i="2"/>
  <c r="O70052" i="2" l="1"/>
  <c r="P70052" i="2" s="1"/>
  <c r="I70053" i="2" s="1"/>
  <c r="R70052" i="2" l="1"/>
  <c r="N70053" i="2"/>
  <c r="O70053" i="2" l="1"/>
  <c r="P70053" i="2" s="1"/>
  <c r="I70054" i="2" s="1"/>
  <c r="R70053" i="2" l="1"/>
  <c r="N70054" i="2"/>
  <c r="O70054" i="2" l="1"/>
  <c r="R70054" i="2" s="1"/>
  <c r="P70054" i="2" l="1"/>
  <c r="I70055" i="2" s="1"/>
  <c r="N70055" i="2" l="1"/>
  <c r="O70055" i="2" l="1"/>
  <c r="P70055" i="2" s="1"/>
  <c r="I70056" i="2" s="1"/>
  <c r="R70055" i="2" l="1"/>
  <c r="N70056" i="2"/>
  <c r="O70056" i="2" l="1"/>
  <c r="R70056" i="2" s="1"/>
  <c r="P70056" i="2" l="1"/>
  <c r="I70057" i="2" s="1"/>
  <c r="N70057" i="2" l="1"/>
  <c r="O70057" i="2" l="1"/>
  <c r="P70057" i="2" s="1"/>
  <c r="I70058" i="2" s="1"/>
  <c r="R70057" i="2" l="1"/>
  <c r="N70058" i="2"/>
  <c r="O70058" i="2" l="1"/>
  <c r="R70058" i="2" s="1"/>
  <c r="P70058" i="2" l="1"/>
  <c r="I70059" i="2" s="1"/>
  <c r="N70059" i="2" l="1"/>
  <c r="O70059" i="2" l="1"/>
  <c r="P70059" i="2" s="1"/>
  <c r="I70060" i="2" s="1"/>
  <c r="R70059" i="2" l="1"/>
  <c r="N70060" i="2"/>
  <c r="O70060" i="2" l="1"/>
  <c r="P70060" i="2" s="1"/>
  <c r="I70061" i="2" s="1"/>
  <c r="R70060" i="2" l="1"/>
  <c r="N70061" i="2"/>
  <c r="O70061" i="2" l="1"/>
  <c r="P70061" i="2" s="1"/>
  <c r="I70062" i="2" s="1"/>
  <c r="R70061" i="2" l="1"/>
  <c r="N70062" i="2"/>
  <c r="O70062" i="2" l="1"/>
  <c r="R70062" i="2" s="1"/>
  <c r="P70062" i="2" l="1"/>
  <c r="I70063" i="2" s="1"/>
  <c r="N70063" i="2" l="1"/>
  <c r="O70063" i="2" l="1"/>
  <c r="P70063" i="2" s="1"/>
  <c r="I70064" i="2" s="1"/>
  <c r="R70063" i="2" l="1"/>
  <c r="N70064" i="2"/>
  <c r="O70064" i="2" l="1"/>
  <c r="R70064" i="2" s="1"/>
  <c r="P70064" i="2" l="1"/>
  <c r="I70065" i="2" s="1"/>
  <c r="N70065" i="2" l="1"/>
  <c r="O70065" i="2" l="1"/>
  <c r="P70065" i="2" s="1"/>
  <c r="I70066" i="2" s="1"/>
  <c r="R70065" i="2" l="1"/>
  <c r="N70066" i="2"/>
  <c r="O70066" i="2" l="1"/>
  <c r="R70066" i="2" s="1"/>
  <c r="P70066" i="2" l="1"/>
  <c r="I70067" i="2" s="1"/>
  <c r="N70067" i="2" l="1"/>
  <c r="O70067" i="2" l="1"/>
  <c r="P70067" i="2" s="1"/>
  <c r="I70068" i="2" s="1"/>
  <c r="R70067" i="2" l="1"/>
  <c r="N70068" i="2"/>
  <c r="O70068" i="2" l="1"/>
  <c r="R70068" i="2" s="1"/>
  <c r="P70068" i="2" l="1"/>
  <c r="I70069" i="2" s="1"/>
  <c r="N70069" i="2" l="1"/>
  <c r="O70069" i="2" l="1"/>
  <c r="P70069" i="2" s="1"/>
  <c r="I70070" i="2" s="1"/>
  <c r="R70069" i="2" l="1"/>
  <c r="N70070" i="2"/>
  <c r="O70070" i="2" l="1"/>
  <c r="R70070" i="2" s="1"/>
  <c r="P70070" i="2" l="1"/>
  <c r="I70071" i="2" s="1"/>
  <c r="N70071" i="2" l="1"/>
  <c r="O70071" i="2" l="1"/>
  <c r="P70071" i="2" s="1"/>
  <c r="I70072" i="2" s="1"/>
  <c r="R70071" i="2" l="1"/>
  <c r="N70072" i="2"/>
  <c r="O70072" i="2" l="1"/>
  <c r="R70072" i="2" s="1"/>
  <c r="P70072" i="2" l="1"/>
  <c r="I70073" i="2" s="1"/>
  <c r="N70073" i="2" l="1"/>
  <c r="O70073" i="2" l="1"/>
  <c r="P70073" i="2" s="1"/>
  <c r="I70074" i="2" s="1"/>
  <c r="R70073" i="2" l="1"/>
  <c r="N70074" i="2"/>
  <c r="O70074" i="2" l="1"/>
  <c r="R70074" i="2" s="1"/>
  <c r="P70074" i="2" l="1"/>
  <c r="I70075" i="2" s="1"/>
  <c r="N70075" i="2" l="1"/>
  <c r="O70075" i="2" l="1"/>
  <c r="P70075" i="2" s="1"/>
  <c r="I70076" i="2" s="1"/>
  <c r="R70075" i="2" l="1"/>
  <c r="N70076" i="2"/>
  <c r="O70076" i="2" l="1"/>
  <c r="R70076" i="2" s="1"/>
  <c r="P70076" i="2" l="1"/>
  <c r="I70077" i="2" s="1"/>
  <c r="N70077" i="2" l="1"/>
  <c r="O70077" i="2" l="1"/>
  <c r="P70077" i="2" s="1"/>
  <c r="I70078" i="2" s="1"/>
  <c r="R70077" i="2" l="1"/>
  <c r="N70078" i="2"/>
  <c r="O70078" i="2" l="1"/>
  <c r="R70078" i="2" s="1"/>
  <c r="P70078" i="2" l="1"/>
  <c r="I70079" i="2" s="1"/>
  <c r="N70079" i="2" l="1"/>
  <c r="O70079" i="2" l="1"/>
  <c r="P70079" i="2" s="1"/>
  <c r="I70080" i="2" s="1"/>
  <c r="R70079" i="2" l="1"/>
  <c r="N70080" i="2"/>
  <c r="O70080" i="2" l="1"/>
  <c r="R70080" i="2" s="1"/>
  <c r="P70080" i="2" l="1"/>
  <c r="I70081" i="2" s="1"/>
  <c r="N70081" i="2" l="1"/>
  <c r="O70081" i="2" l="1"/>
  <c r="P70081" i="2" s="1"/>
  <c r="I70082" i="2" s="1"/>
  <c r="R70081" i="2" l="1"/>
  <c r="N70082" i="2"/>
  <c r="O70082" i="2" l="1"/>
  <c r="R70082" i="2" s="1"/>
  <c r="P70082" i="2" l="1"/>
  <c r="I70083" i="2" s="1"/>
  <c r="N70083" i="2" l="1"/>
  <c r="O70083" i="2" l="1"/>
  <c r="P70083" i="2" s="1"/>
  <c r="I70084" i="2" s="1"/>
  <c r="R70083" i="2" l="1"/>
  <c r="N70084" i="2"/>
  <c r="O70084" i="2" l="1"/>
  <c r="R70084" i="2" s="1"/>
  <c r="P70084" i="2" l="1"/>
  <c r="I70085" i="2" s="1"/>
  <c r="N70085" i="2" l="1"/>
  <c r="O70085" i="2" l="1"/>
  <c r="P70085" i="2" s="1"/>
  <c r="I70086" i="2" s="1"/>
  <c r="R70085" i="2" l="1"/>
  <c r="N70086" i="2"/>
  <c r="O70086" i="2" l="1"/>
  <c r="R70086" i="2" s="1"/>
  <c r="P70086" i="2" l="1"/>
  <c r="I70087" i="2" s="1"/>
  <c r="N70087" i="2" l="1"/>
  <c r="O70087" i="2" l="1"/>
  <c r="P70087" i="2" s="1"/>
  <c r="I70088" i="2" s="1"/>
  <c r="R70087" i="2" l="1"/>
  <c r="N70088" i="2"/>
  <c r="O70088" i="2" l="1"/>
  <c r="P70088" i="2" s="1"/>
  <c r="I70089" i="2" s="1"/>
  <c r="R70088" i="2" l="1"/>
  <c r="N70089" i="2"/>
  <c r="O70089" i="2" l="1"/>
  <c r="P70089" i="2" s="1"/>
  <c r="I70090" i="2" s="1"/>
  <c r="R70089" i="2" l="1"/>
  <c r="N70090" i="2"/>
  <c r="O70090" i="2" l="1"/>
  <c r="R70090" i="2" s="1"/>
  <c r="P70090" i="2" l="1"/>
  <c r="I70091" i="2" s="1"/>
  <c r="N70091" i="2" l="1"/>
  <c r="O70091" i="2" l="1"/>
  <c r="P70091" i="2" s="1"/>
  <c r="I70092" i="2" s="1"/>
  <c r="R70091" i="2" l="1"/>
  <c r="N70092" i="2"/>
  <c r="O70092" i="2" l="1"/>
  <c r="R70092" i="2" s="1"/>
  <c r="P70092" i="2" l="1"/>
  <c r="I70093" i="2" s="1"/>
  <c r="N70093" i="2" l="1"/>
  <c r="O70093" i="2" l="1"/>
  <c r="P70093" i="2" s="1"/>
  <c r="I70094" i="2" s="1"/>
  <c r="R70093" i="2" l="1"/>
  <c r="N70094" i="2"/>
  <c r="O70094" i="2" l="1"/>
  <c r="R70094" i="2" s="1"/>
  <c r="P70094" i="2" l="1"/>
  <c r="I70095" i="2" s="1"/>
  <c r="N70095" i="2" l="1"/>
  <c r="O70095" i="2" l="1"/>
  <c r="P70095" i="2" s="1"/>
  <c r="I70096" i="2" s="1"/>
  <c r="R70095" i="2" l="1"/>
  <c r="N70096" i="2"/>
  <c r="O70096" i="2" l="1"/>
  <c r="R70096" i="2" s="1"/>
  <c r="P70096" i="2" l="1"/>
  <c r="I70097" i="2" s="1"/>
  <c r="N70097" i="2" l="1"/>
  <c r="O70097" i="2" l="1"/>
  <c r="P70097" i="2" s="1"/>
  <c r="I70098" i="2" s="1"/>
  <c r="R70097" i="2" l="1"/>
  <c r="N70098" i="2"/>
  <c r="O70098" i="2" l="1"/>
  <c r="R70098" i="2" s="1"/>
  <c r="P70098" i="2" l="1"/>
  <c r="I70099" i="2" s="1"/>
  <c r="N70099" i="2" l="1"/>
  <c r="O70099" i="2" l="1"/>
  <c r="P70099" i="2" s="1"/>
  <c r="I70100" i="2" s="1"/>
  <c r="R70099" i="2" l="1"/>
  <c r="N70100" i="2"/>
  <c r="O70100" i="2" l="1"/>
  <c r="R70100" i="2" s="1"/>
  <c r="P70100" i="2" l="1"/>
  <c r="I70101" i="2" s="1"/>
  <c r="N70101" i="2" l="1"/>
  <c r="O70101" i="2" l="1"/>
  <c r="P70101" i="2" s="1"/>
  <c r="I70102" i="2" s="1"/>
  <c r="R70101" i="2" l="1"/>
  <c r="N70102" i="2"/>
  <c r="O70102" i="2" l="1"/>
  <c r="R70102" i="2" s="1"/>
  <c r="P70102" i="2" l="1"/>
  <c r="I70103" i="2" s="1"/>
  <c r="N70103" i="2" l="1"/>
  <c r="O70103" i="2" l="1"/>
  <c r="P70103" i="2" s="1"/>
  <c r="I70104" i="2" s="1"/>
  <c r="R70103" i="2" l="1"/>
  <c r="N70104" i="2"/>
  <c r="O70104" i="2" l="1"/>
  <c r="R70104" i="2" s="1"/>
  <c r="P70104" i="2" l="1"/>
  <c r="I70105" i="2" s="1"/>
  <c r="N70105" i="2" l="1"/>
  <c r="O70105" i="2" l="1"/>
  <c r="P70105" i="2" s="1"/>
  <c r="I70106" i="2" s="1"/>
  <c r="R70105" i="2" l="1"/>
  <c r="N70106" i="2"/>
  <c r="O70106" i="2" l="1"/>
  <c r="R70106" i="2" s="1"/>
  <c r="P70106" i="2" l="1"/>
  <c r="I70107" i="2" s="1"/>
  <c r="N70107" i="2" l="1"/>
  <c r="O70107" i="2" l="1"/>
  <c r="P70107" i="2" s="1"/>
  <c r="I70108" i="2" s="1"/>
  <c r="R70107" i="2" l="1"/>
  <c r="N70108" i="2"/>
  <c r="O70108" i="2" l="1"/>
  <c r="R70108" i="2" s="1"/>
  <c r="P70108" i="2" l="1"/>
  <c r="I70109" i="2" s="1"/>
  <c r="N70109" i="2" l="1"/>
  <c r="O70109" i="2" l="1"/>
  <c r="P70109" i="2" s="1"/>
  <c r="I70110" i="2" s="1"/>
  <c r="R70109" i="2" l="1"/>
  <c r="N70110" i="2"/>
  <c r="O70110" i="2" l="1"/>
  <c r="R70110" i="2" s="1"/>
  <c r="P70110" i="2" l="1"/>
  <c r="I70111" i="2" s="1"/>
  <c r="N70111" i="2" l="1"/>
  <c r="O70111" i="2" l="1"/>
  <c r="P70111" i="2" s="1"/>
  <c r="I70112" i="2" s="1"/>
  <c r="R70111" i="2" l="1"/>
  <c r="N70112" i="2"/>
  <c r="O70112" i="2" l="1"/>
  <c r="P70112" i="2" s="1"/>
  <c r="I70113" i="2" s="1"/>
  <c r="R70112" i="2" l="1"/>
  <c r="N70113" i="2"/>
  <c r="O70113" i="2" l="1"/>
  <c r="P70113" i="2" s="1"/>
  <c r="I70114" i="2" s="1"/>
  <c r="R70113" i="2" l="1"/>
  <c r="N70114" i="2"/>
  <c r="O70114" i="2" l="1"/>
  <c r="R70114" i="2" s="1"/>
  <c r="P70114" i="2" l="1"/>
  <c r="I70115" i="2" s="1"/>
  <c r="N70115" i="2" l="1"/>
  <c r="O70115" i="2" l="1"/>
  <c r="P70115" i="2" s="1"/>
  <c r="I70116" i="2" s="1"/>
  <c r="R70115" i="2" l="1"/>
  <c r="N70116" i="2"/>
  <c r="O70116" i="2" l="1"/>
  <c r="R70116" i="2" s="1"/>
  <c r="P70116" i="2" l="1"/>
  <c r="I70117" i="2" s="1"/>
  <c r="N70117" i="2" l="1"/>
  <c r="O70117" i="2" l="1"/>
  <c r="P70117" i="2" s="1"/>
  <c r="I70118" i="2" s="1"/>
  <c r="R70117" i="2" l="1"/>
  <c r="N70118" i="2"/>
  <c r="O70118" i="2" l="1"/>
  <c r="R70118" i="2" s="1"/>
  <c r="P70118" i="2" l="1"/>
  <c r="I70119" i="2" s="1"/>
  <c r="N70119" i="2" l="1"/>
  <c r="O70119" i="2" l="1"/>
  <c r="P70119" i="2" s="1"/>
  <c r="I70120" i="2" s="1"/>
  <c r="R70119" i="2" l="1"/>
  <c r="N70120" i="2"/>
  <c r="O70120" i="2" l="1"/>
  <c r="R70120" i="2" s="1"/>
  <c r="P70120" i="2" l="1"/>
  <c r="I70121" i="2" s="1"/>
  <c r="N70121" i="2" l="1"/>
  <c r="O70121" i="2" l="1"/>
  <c r="P70121" i="2" s="1"/>
  <c r="I70122" i="2" s="1"/>
  <c r="R70121" i="2" l="1"/>
  <c r="N70122" i="2"/>
  <c r="O70122" i="2" l="1"/>
  <c r="R70122" i="2" s="1"/>
  <c r="P70122" i="2" l="1"/>
  <c r="I70123" i="2" s="1"/>
  <c r="N70123" i="2" l="1"/>
  <c r="O70123" i="2" l="1"/>
  <c r="P70123" i="2" s="1"/>
  <c r="I70124" i="2" s="1"/>
  <c r="R70123" i="2" l="1"/>
  <c r="N70124" i="2"/>
  <c r="O70124" i="2" l="1"/>
  <c r="R70124" i="2" s="1"/>
  <c r="P70124" i="2" l="1"/>
  <c r="I70125" i="2" s="1"/>
  <c r="N70125" i="2" l="1"/>
  <c r="O70125" i="2" l="1"/>
  <c r="P70125" i="2" s="1"/>
  <c r="I70126" i="2" s="1"/>
  <c r="R70125" i="2" l="1"/>
  <c r="N70126" i="2"/>
  <c r="O70126" i="2" l="1"/>
  <c r="R70126" i="2" s="1"/>
  <c r="P70126" i="2" l="1"/>
  <c r="I70127" i="2" s="1"/>
  <c r="N70127" i="2" l="1"/>
  <c r="O70127" i="2" l="1"/>
  <c r="P70127" i="2" s="1"/>
  <c r="I70128" i="2" s="1"/>
  <c r="R70127" i="2" l="1"/>
  <c r="N70128" i="2"/>
  <c r="O70128" i="2" l="1"/>
  <c r="R70128" i="2" s="1"/>
  <c r="P70128" i="2" l="1"/>
  <c r="I70129" i="2" s="1"/>
  <c r="N70129" i="2" l="1"/>
  <c r="O70129" i="2" l="1"/>
  <c r="P70129" i="2" s="1"/>
  <c r="I70130" i="2" s="1"/>
  <c r="R70129" i="2" l="1"/>
  <c r="N70130" i="2"/>
  <c r="O70130" i="2" l="1"/>
  <c r="R70130" i="2" s="1"/>
  <c r="P70130" i="2" l="1"/>
  <c r="I70131" i="2" s="1"/>
  <c r="N70131" i="2" l="1"/>
  <c r="O70131" i="2" l="1"/>
  <c r="P70131" i="2" s="1"/>
  <c r="I70132" i="2" s="1"/>
  <c r="R70131" i="2" l="1"/>
  <c r="N70132" i="2"/>
  <c r="O70132" i="2" l="1"/>
  <c r="R70132" i="2" s="1"/>
  <c r="P70132" i="2" l="1"/>
  <c r="I70133" i="2" s="1"/>
  <c r="N70133" i="2" l="1"/>
  <c r="O70133" i="2" l="1"/>
  <c r="P70133" i="2" s="1"/>
  <c r="I70134" i="2" s="1"/>
  <c r="R70133" i="2" l="1"/>
  <c r="N70134" i="2"/>
  <c r="O70134" i="2" l="1"/>
  <c r="R70134" i="2" s="1"/>
  <c r="P70134" i="2" l="1"/>
  <c r="I70135" i="2" s="1"/>
  <c r="N70135" i="2" l="1"/>
  <c r="O70135" i="2" l="1"/>
  <c r="P70135" i="2" s="1"/>
  <c r="I70136" i="2" s="1"/>
  <c r="R70135" i="2" l="1"/>
  <c r="N70136" i="2"/>
  <c r="O70136" i="2" l="1"/>
  <c r="R70136" i="2" s="1"/>
  <c r="P70136" i="2" l="1"/>
  <c r="I70137" i="2" s="1"/>
  <c r="N70137" i="2" l="1"/>
  <c r="O70137" i="2" l="1"/>
  <c r="P70137" i="2" s="1"/>
  <c r="I70138" i="2" s="1"/>
  <c r="R70137" i="2" l="1"/>
  <c r="N70138" i="2"/>
  <c r="O70138" i="2" l="1"/>
  <c r="R70138" i="2" s="1"/>
  <c r="P70138" i="2" l="1"/>
  <c r="I70139" i="2" s="1"/>
  <c r="N70139" i="2" l="1"/>
  <c r="O70139" i="2" l="1"/>
  <c r="P70139" i="2" s="1"/>
  <c r="I70140" i="2" s="1"/>
  <c r="R70139" i="2" l="1"/>
  <c r="N70140" i="2"/>
  <c r="O70140" i="2" l="1"/>
  <c r="R70140" i="2" s="1"/>
  <c r="P70140" i="2" l="1"/>
  <c r="I70141" i="2" s="1"/>
  <c r="N70141" i="2" l="1"/>
  <c r="O70141" i="2" l="1"/>
  <c r="P70141" i="2" s="1"/>
  <c r="I70142" i="2" s="1"/>
  <c r="R70141" i="2" l="1"/>
  <c r="N70142" i="2"/>
  <c r="O70142" i="2" l="1"/>
  <c r="R70142" i="2" s="1"/>
  <c r="P70142" i="2" l="1"/>
  <c r="I70143" i="2" s="1"/>
  <c r="N70143" i="2" l="1"/>
  <c r="O70143" i="2" l="1"/>
  <c r="P70143" i="2" s="1"/>
  <c r="I70144" i="2" s="1"/>
  <c r="R70143" i="2" l="1"/>
  <c r="N70144" i="2"/>
  <c r="O70144" i="2" l="1"/>
  <c r="R70144" i="2" s="1"/>
  <c r="P70144" i="2" l="1"/>
  <c r="I70145" i="2" s="1"/>
  <c r="N70145" i="2" l="1"/>
  <c r="O70145" i="2" l="1"/>
  <c r="P70145" i="2" s="1"/>
  <c r="I70146" i="2" s="1"/>
  <c r="R70145" i="2" l="1"/>
  <c r="N70146" i="2"/>
  <c r="O70146" i="2" l="1"/>
  <c r="R70146" i="2" s="1"/>
  <c r="P70146" i="2" l="1"/>
  <c r="I70147" i="2" s="1"/>
  <c r="N70147" i="2" l="1"/>
  <c r="O70147" i="2" l="1"/>
  <c r="P70147" i="2" s="1"/>
  <c r="I70148" i="2" s="1"/>
  <c r="R70147" i="2" l="1"/>
  <c r="N70148" i="2"/>
  <c r="O70148" i="2" l="1"/>
  <c r="R70148" i="2" s="1"/>
  <c r="P70148" i="2" l="1"/>
  <c r="I70149" i="2" s="1"/>
  <c r="N70149" i="2" l="1"/>
  <c r="O70149" i="2" l="1"/>
  <c r="P70149" i="2" s="1"/>
  <c r="I70150" i="2" s="1"/>
  <c r="R70149" i="2" l="1"/>
  <c r="N70150" i="2"/>
  <c r="O70150" i="2" l="1"/>
  <c r="R70150" i="2" s="1"/>
  <c r="P70150" i="2" l="1"/>
  <c r="I70151" i="2" s="1"/>
  <c r="N70151" i="2" l="1"/>
  <c r="O70151" i="2" l="1"/>
  <c r="P70151" i="2" s="1"/>
  <c r="I70152" i="2" s="1"/>
  <c r="R70151" i="2" l="1"/>
  <c r="N70152" i="2"/>
  <c r="O70152" i="2" l="1"/>
  <c r="R70152" i="2" s="1"/>
  <c r="P70152" i="2" l="1"/>
  <c r="I70153" i="2" s="1"/>
  <c r="N70153" i="2" l="1"/>
  <c r="O70153" i="2" l="1"/>
  <c r="P70153" i="2" s="1"/>
  <c r="I70154" i="2" s="1"/>
  <c r="R70153" i="2" l="1"/>
  <c r="N70154" i="2"/>
  <c r="O70154" i="2" l="1"/>
  <c r="R70154" i="2" s="1"/>
  <c r="P70154" i="2" l="1"/>
  <c r="I70155" i="2" s="1"/>
  <c r="N70155" i="2" l="1"/>
  <c r="O70155" i="2" l="1"/>
  <c r="P70155" i="2" s="1"/>
  <c r="I70156" i="2" s="1"/>
  <c r="R70155" i="2" l="1"/>
  <c r="N70156" i="2"/>
  <c r="O70156" i="2" l="1"/>
  <c r="R70156" i="2" s="1"/>
  <c r="P70156" i="2" l="1"/>
  <c r="I70157" i="2" s="1"/>
  <c r="N70157" i="2" l="1"/>
  <c r="O70157" i="2" l="1"/>
  <c r="P70157" i="2" s="1"/>
  <c r="I70158" i="2" s="1"/>
  <c r="R70157" i="2" l="1"/>
  <c r="N70158" i="2"/>
  <c r="O70158" i="2" l="1"/>
  <c r="R70158" i="2" s="1"/>
  <c r="P70158" i="2" l="1"/>
  <c r="I70159" i="2" s="1"/>
  <c r="N70159" i="2" l="1"/>
  <c r="O70159" i="2" l="1"/>
  <c r="P70159" i="2" s="1"/>
  <c r="I70160" i="2" s="1"/>
  <c r="R70159" i="2" l="1"/>
  <c r="N70160" i="2"/>
  <c r="O70160" i="2" l="1"/>
  <c r="P70160" i="2" s="1"/>
  <c r="I70161" i="2" s="1"/>
  <c r="R70160" i="2" l="1"/>
  <c r="N70161" i="2"/>
  <c r="O70161" i="2" l="1"/>
  <c r="P70161" i="2" s="1"/>
  <c r="I70162" i="2" s="1"/>
  <c r="R70161" i="2" l="1"/>
  <c r="N70162" i="2"/>
  <c r="O70162" i="2" l="1"/>
  <c r="R70162" i="2" s="1"/>
  <c r="P70162" i="2" l="1"/>
  <c r="I70163" i="2" s="1"/>
  <c r="N70163" i="2" l="1"/>
  <c r="O70163" i="2" l="1"/>
  <c r="P70163" i="2" s="1"/>
  <c r="I70164" i="2" s="1"/>
  <c r="R70163" i="2" l="1"/>
  <c r="N70164" i="2"/>
  <c r="O70164" i="2" l="1"/>
  <c r="R70164" i="2" s="1"/>
  <c r="P70164" i="2" l="1"/>
  <c r="I70165" i="2" s="1"/>
  <c r="N70165" i="2" l="1"/>
  <c r="O70165" i="2" l="1"/>
  <c r="P70165" i="2" s="1"/>
  <c r="I70166" i="2" s="1"/>
  <c r="R70165" i="2" l="1"/>
  <c r="N70166" i="2"/>
  <c r="O70166" i="2" l="1"/>
  <c r="R70166" i="2" s="1"/>
  <c r="P70166" i="2" l="1"/>
  <c r="I70167" i="2" s="1"/>
  <c r="N70167" i="2" l="1"/>
  <c r="O70167" i="2" l="1"/>
  <c r="P70167" i="2" s="1"/>
  <c r="I70168" i="2" s="1"/>
  <c r="R70167" i="2" l="1"/>
  <c r="N70168" i="2"/>
  <c r="O70168" i="2" l="1"/>
  <c r="R70168" i="2" s="1"/>
  <c r="P70168" i="2" l="1"/>
  <c r="I70169" i="2" s="1"/>
  <c r="N70169" i="2" l="1"/>
  <c r="O70169" i="2" l="1"/>
  <c r="P70169" i="2" s="1"/>
  <c r="I70170" i="2" s="1"/>
  <c r="R70169" i="2" l="1"/>
  <c r="N70170" i="2"/>
  <c r="O70170" i="2" l="1"/>
  <c r="R70170" i="2" s="1"/>
  <c r="P70170" i="2" l="1"/>
  <c r="I70171" i="2" s="1"/>
  <c r="N70171" i="2" l="1"/>
  <c r="O70171" i="2" l="1"/>
  <c r="P70171" i="2" s="1"/>
  <c r="I70172" i="2" s="1"/>
  <c r="R70171" i="2" l="1"/>
  <c r="N70172" i="2"/>
  <c r="O70172" i="2" l="1"/>
  <c r="R70172" i="2" s="1"/>
  <c r="P70172" i="2" l="1"/>
  <c r="I70173" i="2" s="1"/>
  <c r="N70173" i="2" l="1"/>
  <c r="O70173" i="2" l="1"/>
  <c r="P70173" i="2" s="1"/>
  <c r="I70174" i="2" s="1"/>
  <c r="R70173" i="2" l="1"/>
  <c r="N70174" i="2"/>
  <c r="O70174" i="2" l="1"/>
  <c r="R70174" i="2" s="1"/>
  <c r="P70174" i="2" l="1"/>
  <c r="I70175" i="2" s="1"/>
  <c r="N70175" i="2" l="1"/>
  <c r="O70175" i="2" l="1"/>
  <c r="P70175" i="2" s="1"/>
  <c r="I70176" i="2" s="1"/>
  <c r="R70175" i="2" l="1"/>
  <c r="N70176" i="2"/>
  <c r="O70176" i="2" l="1"/>
  <c r="R70176" i="2" s="1"/>
  <c r="P70176" i="2" l="1"/>
  <c r="I70177" i="2" s="1"/>
  <c r="N70177" i="2" l="1"/>
  <c r="O70177" i="2" l="1"/>
  <c r="P70177" i="2" s="1"/>
  <c r="I70178" i="2" s="1"/>
  <c r="R70177" i="2" l="1"/>
  <c r="N70178" i="2"/>
  <c r="O70178" i="2" l="1"/>
  <c r="R70178" i="2" s="1"/>
  <c r="P70178" i="2" l="1"/>
  <c r="I70179" i="2" s="1"/>
  <c r="N70179" i="2" l="1"/>
  <c r="O70179" i="2" l="1"/>
  <c r="P70179" i="2" s="1"/>
  <c r="I70180" i="2" s="1"/>
  <c r="R70179" i="2" l="1"/>
  <c r="N70180" i="2"/>
  <c r="O70180" i="2" l="1"/>
  <c r="R70180" i="2" s="1"/>
  <c r="P70180" i="2" l="1"/>
  <c r="I70181" i="2" s="1"/>
  <c r="N70181" i="2" l="1"/>
  <c r="O70181" i="2" l="1"/>
  <c r="P70181" i="2" s="1"/>
  <c r="I70182" i="2" s="1"/>
  <c r="R70181" i="2" l="1"/>
  <c r="N70182" i="2"/>
  <c r="O70182" i="2" l="1"/>
  <c r="R70182" i="2" s="1"/>
  <c r="P70182" i="2" l="1"/>
  <c r="I70183" i="2" s="1"/>
  <c r="N70183" i="2" l="1"/>
  <c r="O70183" i="2" l="1"/>
  <c r="P70183" i="2" s="1"/>
  <c r="I70184" i="2" s="1"/>
  <c r="R70183" i="2" l="1"/>
  <c r="N70184" i="2"/>
  <c r="O70184" i="2" l="1"/>
  <c r="R70184" i="2" s="1"/>
  <c r="P70184" i="2" l="1"/>
  <c r="I70185" i="2" s="1"/>
  <c r="N70185" i="2" l="1"/>
  <c r="O70185" i="2" l="1"/>
  <c r="P70185" i="2" s="1"/>
  <c r="I70186" i="2" s="1"/>
  <c r="R70185" i="2" l="1"/>
  <c r="N70186" i="2"/>
  <c r="O70186" i="2" l="1"/>
  <c r="R70186" i="2" s="1"/>
  <c r="P70186" i="2" l="1"/>
  <c r="I70187" i="2" s="1"/>
  <c r="N70187" i="2" l="1"/>
  <c r="O70187" i="2" l="1"/>
  <c r="P70187" i="2" s="1"/>
  <c r="I70188" i="2" s="1"/>
  <c r="R70187" i="2" l="1"/>
  <c r="N70188" i="2"/>
  <c r="O70188" i="2" l="1"/>
  <c r="R70188" i="2" s="1"/>
  <c r="P70188" i="2" l="1"/>
  <c r="I70189" i="2" s="1"/>
  <c r="N70189" i="2" l="1"/>
  <c r="O70189" i="2" l="1"/>
  <c r="P70189" i="2" s="1"/>
  <c r="I70190" i="2" s="1"/>
  <c r="R70189" i="2" l="1"/>
  <c r="N70190" i="2"/>
  <c r="O70190" i="2" l="1"/>
  <c r="R70190" i="2" s="1"/>
  <c r="P70190" i="2" l="1"/>
  <c r="I70191" i="2" s="1"/>
  <c r="N70191" i="2" l="1"/>
  <c r="O70191" i="2" l="1"/>
  <c r="P70191" i="2" s="1"/>
  <c r="I70192" i="2" s="1"/>
  <c r="R70191" i="2" l="1"/>
  <c r="N70192" i="2"/>
  <c r="O70192" i="2" l="1"/>
  <c r="P70192" i="2" s="1"/>
  <c r="I70193" i="2" s="1"/>
  <c r="R70192" i="2" l="1"/>
  <c r="N70193" i="2"/>
  <c r="O70193" i="2" l="1"/>
  <c r="P70193" i="2" s="1"/>
  <c r="I70194" i="2" s="1"/>
  <c r="R70193" i="2" l="1"/>
  <c r="N70194" i="2"/>
  <c r="O70194" i="2" l="1"/>
  <c r="P70194" i="2" s="1"/>
  <c r="I70195" i="2" s="1"/>
  <c r="R70194" i="2" l="1"/>
  <c r="N70195" i="2"/>
  <c r="O70195" i="2" l="1"/>
  <c r="P70195" i="2" s="1"/>
  <c r="I70196" i="2" s="1"/>
  <c r="R70195" i="2" l="1"/>
  <c r="N70196" i="2"/>
  <c r="O70196" i="2" l="1"/>
  <c r="R70196" i="2" s="1"/>
  <c r="P70196" i="2" l="1"/>
  <c r="I70197" i="2" s="1"/>
  <c r="N70197" i="2" l="1"/>
  <c r="O70197" i="2" l="1"/>
  <c r="P70197" i="2" s="1"/>
  <c r="I70198" i="2" s="1"/>
  <c r="R70197" i="2" l="1"/>
  <c r="N70198" i="2"/>
  <c r="O70198" i="2" l="1"/>
  <c r="R70198" i="2" s="1"/>
  <c r="P70198" i="2" l="1"/>
  <c r="I70199" i="2" s="1"/>
  <c r="N70199" i="2" l="1"/>
  <c r="O70199" i="2" l="1"/>
  <c r="P70199" i="2" s="1"/>
  <c r="I70200" i="2" s="1"/>
  <c r="R70199" i="2" l="1"/>
  <c r="N70200" i="2"/>
  <c r="O70200" i="2" l="1"/>
  <c r="R70200" i="2" s="1"/>
  <c r="P70200" i="2" l="1"/>
  <c r="I70201" i="2" s="1"/>
  <c r="N70201" i="2" l="1"/>
  <c r="O70201" i="2" l="1"/>
  <c r="P70201" i="2" s="1"/>
  <c r="I70202" i="2" s="1"/>
  <c r="R70201" i="2" l="1"/>
  <c r="N70202" i="2"/>
  <c r="O70202" i="2" l="1"/>
  <c r="R70202" i="2" s="1"/>
  <c r="P70202" i="2" l="1"/>
  <c r="I70203" i="2" s="1"/>
  <c r="N70203" i="2" l="1"/>
  <c r="O70203" i="2" l="1"/>
  <c r="P70203" i="2" s="1"/>
  <c r="I70204" i="2" s="1"/>
  <c r="R70203" i="2" l="1"/>
  <c r="N70204" i="2"/>
  <c r="O70204" i="2" l="1"/>
  <c r="P70204" i="2" s="1"/>
  <c r="I70205" i="2" s="1"/>
  <c r="R70204" i="2" l="1"/>
  <c r="N70205" i="2"/>
  <c r="O70205" i="2" l="1"/>
  <c r="P70205" i="2" s="1"/>
  <c r="I70206" i="2" s="1"/>
  <c r="R70205" i="2" l="1"/>
  <c r="N70206" i="2"/>
  <c r="O70206" i="2" l="1"/>
  <c r="R70206" i="2" s="1"/>
  <c r="P70206" i="2" l="1"/>
  <c r="I70207" i="2" s="1"/>
  <c r="N70207" i="2" l="1"/>
  <c r="O70207" i="2" l="1"/>
  <c r="P70207" i="2" s="1"/>
  <c r="I70208" i="2" s="1"/>
  <c r="R70207" i="2" l="1"/>
  <c r="N70208" i="2"/>
  <c r="O70208" i="2" l="1"/>
  <c r="R70208" i="2" s="1"/>
  <c r="P70208" i="2" l="1"/>
  <c r="I70209" i="2" s="1"/>
  <c r="N70209" i="2" l="1"/>
  <c r="O70209" i="2" l="1"/>
  <c r="P70209" i="2" s="1"/>
  <c r="I70210" i="2" s="1"/>
  <c r="R70209" i="2" l="1"/>
  <c r="N70210" i="2"/>
  <c r="O70210" i="2" l="1"/>
  <c r="R70210" i="2" s="1"/>
  <c r="P70210" i="2" l="1"/>
  <c r="I70211" i="2" s="1"/>
  <c r="N70211" i="2" l="1"/>
  <c r="O70211" i="2" l="1"/>
  <c r="P70211" i="2" s="1"/>
  <c r="I70212" i="2" s="1"/>
  <c r="R70211" i="2" l="1"/>
  <c r="N70212" i="2"/>
  <c r="O70212" i="2" l="1"/>
  <c r="R70212" i="2" s="1"/>
  <c r="P70212" i="2" l="1"/>
  <c r="I70213" i="2" s="1"/>
  <c r="N70213" i="2" l="1"/>
  <c r="O70213" i="2" l="1"/>
  <c r="P70213" i="2" s="1"/>
  <c r="I70214" i="2" s="1"/>
  <c r="R70213" i="2" l="1"/>
  <c r="N70214" i="2"/>
  <c r="O70214" i="2" l="1"/>
  <c r="P70214" i="2" s="1"/>
  <c r="I70215" i="2" s="1"/>
  <c r="R70214" i="2" l="1"/>
  <c r="N70215" i="2"/>
  <c r="O70215" i="2" l="1"/>
  <c r="P70215" i="2" s="1"/>
  <c r="I70216" i="2" s="1"/>
  <c r="R70215" i="2" l="1"/>
  <c r="N70216" i="2"/>
  <c r="O70216" i="2" l="1"/>
  <c r="R70216" i="2" s="1"/>
  <c r="P70216" i="2" l="1"/>
  <c r="I70217" i="2" s="1"/>
  <c r="N70217" i="2" l="1"/>
  <c r="O70217" i="2" l="1"/>
  <c r="P70217" i="2" s="1"/>
  <c r="I70218" i="2" s="1"/>
  <c r="R70217" i="2" l="1"/>
  <c r="N70218" i="2"/>
  <c r="O70218" i="2" l="1"/>
  <c r="R70218" i="2" s="1"/>
  <c r="P70218" i="2" l="1"/>
  <c r="I70219" i="2" s="1"/>
  <c r="N70219" i="2" l="1"/>
  <c r="O70219" i="2" l="1"/>
  <c r="P70219" i="2" s="1"/>
  <c r="I70220" i="2" s="1"/>
  <c r="R70219" i="2" l="1"/>
  <c r="N70220" i="2"/>
  <c r="O70220" i="2" l="1"/>
  <c r="P70220" i="2" s="1"/>
  <c r="I70221" i="2" s="1"/>
  <c r="R70220" i="2" l="1"/>
  <c r="N70221" i="2"/>
  <c r="O70221" i="2" l="1"/>
  <c r="P70221" i="2" s="1"/>
  <c r="I70222" i="2" s="1"/>
  <c r="R70221" i="2" l="1"/>
  <c r="N70222" i="2"/>
  <c r="O70222" i="2" l="1"/>
  <c r="R70222" i="2" s="1"/>
  <c r="P70222" i="2" l="1"/>
  <c r="I70223" i="2" s="1"/>
  <c r="N70223" i="2" l="1"/>
  <c r="O70223" i="2" l="1"/>
  <c r="P70223" i="2" s="1"/>
  <c r="I70224" i="2" s="1"/>
  <c r="R70223" i="2" l="1"/>
  <c r="N70224" i="2"/>
  <c r="O70224" i="2" l="1"/>
  <c r="R70224" i="2" s="1"/>
  <c r="P70224" i="2" l="1"/>
  <c r="I70225" i="2" s="1"/>
  <c r="N70225" i="2" l="1"/>
  <c r="O70225" i="2" l="1"/>
  <c r="P70225" i="2" s="1"/>
  <c r="I70226" i="2" s="1"/>
  <c r="R70225" i="2" l="1"/>
  <c r="N70226" i="2"/>
  <c r="O70226" i="2" l="1"/>
  <c r="R70226" i="2" s="1"/>
  <c r="P70226" i="2" l="1"/>
  <c r="I70227" i="2" s="1"/>
  <c r="N70227" i="2" l="1"/>
  <c r="O70227" i="2" l="1"/>
  <c r="P70227" i="2" s="1"/>
  <c r="I70228" i="2" s="1"/>
  <c r="R70227" i="2" l="1"/>
  <c r="N70228" i="2"/>
  <c r="O70228" i="2" l="1"/>
  <c r="R70228" i="2" s="1"/>
  <c r="P70228" i="2" l="1"/>
  <c r="I70229" i="2" s="1"/>
  <c r="N70229" i="2" l="1"/>
  <c r="O70229" i="2" l="1"/>
  <c r="P70229" i="2" s="1"/>
  <c r="I70230" i="2" s="1"/>
  <c r="R70229" i="2" l="1"/>
  <c r="N70230" i="2"/>
  <c r="O70230" i="2" l="1"/>
  <c r="R70230" i="2" s="1"/>
  <c r="P70230" i="2" l="1"/>
  <c r="I70231" i="2" s="1"/>
  <c r="N70231" i="2" l="1"/>
  <c r="O70231" i="2" l="1"/>
  <c r="P70231" i="2" s="1"/>
  <c r="I70232" i="2" s="1"/>
  <c r="R70231" i="2" l="1"/>
  <c r="N70232" i="2"/>
  <c r="O70232" i="2" l="1"/>
  <c r="R70232" i="2" s="1"/>
  <c r="P70232" i="2" l="1"/>
  <c r="I70233" i="2" s="1"/>
  <c r="N70233" i="2" l="1"/>
  <c r="O70233" i="2" l="1"/>
  <c r="P70233" i="2" s="1"/>
  <c r="I70234" i="2" s="1"/>
  <c r="R70233" i="2" l="1"/>
  <c r="N70234" i="2"/>
  <c r="O70234" i="2" l="1"/>
  <c r="P70234" i="2" s="1"/>
  <c r="I70235" i="2" s="1"/>
  <c r="R70234" i="2" l="1"/>
  <c r="N70235" i="2"/>
  <c r="O70235" i="2" l="1"/>
  <c r="P70235" i="2" s="1"/>
  <c r="I70236" i="2" s="1"/>
  <c r="R70235" i="2" l="1"/>
  <c r="N70236" i="2"/>
  <c r="O70236" i="2" l="1"/>
  <c r="R70236" i="2" s="1"/>
  <c r="P70236" i="2" l="1"/>
  <c r="I70237" i="2" s="1"/>
  <c r="N70237" i="2" l="1"/>
  <c r="O70237" i="2" l="1"/>
  <c r="P70237" i="2" s="1"/>
  <c r="I70238" i="2" s="1"/>
  <c r="R70237" i="2" l="1"/>
  <c r="N70238" i="2"/>
  <c r="O70238" i="2" l="1"/>
  <c r="R70238" i="2" s="1"/>
  <c r="P70238" i="2" l="1"/>
  <c r="I70239" i="2" s="1"/>
  <c r="N70239" i="2" l="1"/>
  <c r="O70239" i="2" l="1"/>
  <c r="P70239" i="2" s="1"/>
  <c r="I70240" i="2" s="1"/>
  <c r="R70239" i="2" l="1"/>
  <c r="N70240" i="2"/>
  <c r="O70240" i="2" l="1"/>
  <c r="P70240" i="2" s="1"/>
  <c r="I70241" i="2" s="1"/>
  <c r="R70240" i="2" l="1"/>
  <c r="N70241" i="2"/>
  <c r="O70241" i="2" l="1"/>
  <c r="P70241" i="2" s="1"/>
  <c r="I70242" i="2" s="1"/>
  <c r="R70241" i="2" l="1"/>
  <c r="N70242" i="2"/>
  <c r="O70242" i="2" l="1"/>
  <c r="R70242" i="2" s="1"/>
  <c r="P70242" i="2" l="1"/>
  <c r="I70243" i="2" s="1"/>
  <c r="N70243" i="2" l="1"/>
  <c r="O70243" i="2" l="1"/>
  <c r="P70243" i="2" s="1"/>
  <c r="I70244" i="2" s="1"/>
  <c r="R70243" i="2" l="1"/>
  <c r="N70244" i="2"/>
  <c r="O70244" i="2" l="1"/>
  <c r="R70244" i="2" s="1"/>
  <c r="P70244" i="2" l="1"/>
  <c r="I70245" i="2" s="1"/>
  <c r="N70245" i="2" l="1"/>
  <c r="O70245" i="2" l="1"/>
  <c r="P70245" i="2" s="1"/>
  <c r="I70246" i="2" s="1"/>
  <c r="R70245" i="2" l="1"/>
  <c r="N70246" i="2"/>
  <c r="O70246" i="2" l="1"/>
  <c r="R70246" i="2" s="1"/>
  <c r="P70246" i="2" l="1"/>
  <c r="I70247" i="2" s="1"/>
  <c r="N70247" i="2" l="1"/>
  <c r="O70247" i="2" l="1"/>
  <c r="P70247" i="2" s="1"/>
  <c r="I70248" i="2" s="1"/>
  <c r="R70247" i="2" l="1"/>
  <c r="N70248" i="2"/>
  <c r="O70248" i="2" l="1"/>
  <c r="P70248" i="2" s="1"/>
  <c r="I70249" i="2" s="1"/>
  <c r="R70248" i="2" l="1"/>
  <c r="N70249" i="2"/>
  <c r="O70249" i="2" l="1"/>
  <c r="P70249" i="2" s="1"/>
  <c r="I70250" i="2" s="1"/>
  <c r="R70249" i="2" l="1"/>
  <c r="N70250" i="2"/>
  <c r="O70250" i="2" l="1"/>
  <c r="R70250" i="2" s="1"/>
  <c r="P70250" i="2" l="1"/>
  <c r="I70251" i="2" s="1"/>
  <c r="N70251" i="2" l="1"/>
  <c r="O70251" i="2" l="1"/>
  <c r="P70251" i="2" s="1"/>
  <c r="I70252" i="2" s="1"/>
  <c r="R70251" i="2" l="1"/>
  <c r="N70252" i="2"/>
  <c r="O70252" i="2" l="1"/>
  <c r="R70252" i="2" s="1"/>
  <c r="P70252" i="2" l="1"/>
  <c r="I70253" i="2" s="1"/>
  <c r="N70253" i="2" l="1"/>
  <c r="O70253" i="2" l="1"/>
  <c r="P70253" i="2" s="1"/>
  <c r="I70254" i="2" s="1"/>
  <c r="R70253" i="2" l="1"/>
  <c r="N70254" i="2"/>
  <c r="O70254" i="2" l="1"/>
  <c r="R70254" i="2" s="1"/>
  <c r="P70254" i="2" l="1"/>
  <c r="I70255" i="2" s="1"/>
  <c r="N70255" i="2" l="1"/>
  <c r="O70255" i="2" l="1"/>
  <c r="P70255" i="2" s="1"/>
  <c r="I70256" i="2" s="1"/>
  <c r="R70255" i="2" l="1"/>
  <c r="N70256" i="2"/>
  <c r="O70256" i="2" l="1"/>
  <c r="R70256" i="2" s="1"/>
  <c r="P70256" i="2" l="1"/>
  <c r="I70257" i="2" s="1"/>
  <c r="N70257" i="2" l="1"/>
  <c r="O70257" i="2" l="1"/>
  <c r="P70257" i="2" s="1"/>
  <c r="I70258" i="2" s="1"/>
  <c r="R70257" i="2" l="1"/>
  <c r="N70258" i="2"/>
  <c r="O70258" i="2" l="1"/>
  <c r="R70258" i="2" s="1"/>
  <c r="P70258" i="2" l="1"/>
  <c r="I70259" i="2" s="1"/>
  <c r="N70259" i="2" l="1"/>
  <c r="O70259" i="2" l="1"/>
  <c r="P70259" i="2" s="1"/>
  <c r="I70260" i="2" s="1"/>
  <c r="R70259" i="2" l="1"/>
  <c r="N70260" i="2"/>
  <c r="O70260" i="2" l="1"/>
  <c r="R70260" i="2" s="1"/>
  <c r="P70260" i="2" l="1"/>
  <c r="I70261" i="2" s="1"/>
  <c r="N70261" i="2" l="1"/>
  <c r="O70261" i="2" l="1"/>
  <c r="P70261" i="2" s="1"/>
  <c r="I70262" i="2" s="1"/>
  <c r="R70261" i="2" l="1"/>
  <c r="N70262" i="2"/>
  <c r="O70262" i="2" l="1"/>
  <c r="R70262" i="2" s="1"/>
  <c r="P70262" i="2" l="1"/>
  <c r="I70263" i="2" s="1"/>
  <c r="N70263" i="2" l="1"/>
  <c r="O70263" i="2" l="1"/>
  <c r="P70263" i="2" s="1"/>
  <c r="I70264" i="2" s="1"/>
  <c r="R70263" i="2" l="1"/>
  <c r="N70264" i="2"/>
  <c r="O70264" i="2" l="1"/>
  <c r="R70264" i="2" s="1"/>
  <c r="P70264" i="2" l="1"/>
  <c r="I70265" i="2" s="1"/>
  <c r="N70265" i="2" l="1"/>
  <c r="O70265" i="2" l="1"/>
  <c r="P70265" i="2" s="1"/>
  <c r="I70266" i="2" s="1"/>
  <c r="R70265" i="2" l="1"/>
  <c r="N70266" i="2"/>
  <c r="O70266" i="2" l="1"/>
  <c r="R70266" i="2" s="1"/>
  <c r="P70266" i="2" l="1"/>
  <c r="I70267" i="2" s="1"/>
  <c r="N70267" i="2" l="1"/>
  <c r="O70267" i="2" l="1"/>
  <c r="P70267" i="2" s="1"/>
  <c r="I70268" i="2" s="1"/>
  <c r="R70267" i="2" l="1"/>
  <c r="N70268" i="2"/>
  <c r="O70268" i="2" l="1"/>
  <c r="P70268" i="2" s="1"/>
  <c r="I70269" i="2" s="1"/>
  <c r="R70268" i="2" l="1"/>
  <c r="N70269" i="2"/>
  <c r="O70269" i="2" l="1"/>
  <c r="P70269" i="2" s="1"/>
  <c r="I70270" i="2" s="1"/>
  <c r="R70269" i="2" l="1"/>
  <c r="N70270" i="2"/>
  <c r="O70270" i="2" l="1"/>
  <c r="P70270" i="2" s="1"/>
  <c r="I70271" i="2" s="1"/>
  <c r="R70270" i="2" l="1"/>
  <c r="N70271" i="2"/>
  <c r="O70271" i="2" l="1"/>
  <c r="P70271" i="2" s="1"/>
  <c r="I70272" i="2" s="1"/>
  <c r="R70271" i="2" l="1"/>
  <c r="N70272" i="2"/>
  <c r="O70272" i="2" l="1"/>
  <c r="R70272" i="2" s="1"/>
  <c r="P70272" i="2" l="1"/>
  <c r="I70273" i="2" s="1"/>
  <c r="N70273" i="2" l="1"/>
  <c r="O70273" i="2" l="1"/>
  <c r="P70273" i="2" s="1"/>
  <c r="I70274" i="2" s="1"/>
  <c r="R70273" i="2" l="1"/>
  <c r="N70274" i="2"/>
  <c r="O70274" i="2" l="1"/>
  <c r="R70274" i="2" s="1"/>
  <c r="P70274" i="2" l="1"/>
  <c r="I70275" i="2" s="1"/>
  <c r="N70275" i="2" l="1"/>
  <c r="O70275" i="2" l="1"/>
  <c r="P70275" i="2" s="1"/>
  <c r="I70276" i="2" s="1"/>
  <c r="R70275" i="2" l="1"/>
  <c r="N70276" i="2"/>
  <c r="O70276" i="2" l="1"/>
  <c r="R70276" i="2" s="1"/>
  <c r="P70276" i="2" l="1"/>
  <c r="I70277" i="2" s="1"/>
  <c r="N70277" i="2" l="1"/>
  <c r="O70277" i="2" l="1"/>
  <c r="P70277" i="2" s="1"/>
  <c r="I70278" i="2" s="1"/>
  <c r="R70277" i="2" l="1"/>
  <c r="N70278" i="2"/>
  <c r="O70278" i="2" l="1"/>
  <c r="R70278" i="2" s="1"/>
  <c r="P70278" i="2" l="1"/>
  <c r="I70279" i="2" s="1"/>
  <c r="N70279" i="2" l="1"/>
  <c r="O70279" i="2" l="1"/>
  <c r="P70279" i="2" s="1"/>
  <c r="I70280" i="2" s="1"/>
  <c r="R70279" i="2" l="1"/>
  <c r="N70280" i="2"/>
  <c r="O70280" i="2" l="1"/>
  <c r="R70280" i="2" s="1"/>
  <c r="P70280" i="2" l="1"/>
  <c r="I70281" i="2" s="1"/>
  <c r="N70281" i="2" l="1"/>
  <c r="O70281" i="2" l="1"/>
  <c r="P70281" i="2" s="1"/>
  <c r="I70282" i="2" s="1"/>
  <c r="R70281" i="2" l="1"/>
  <c r="N70282" i="2"/>
  <c r="O70282" i="2" l="1"/>
  <c r="P70282" i="2" s="1"/>
  <c r="I70283" i="2" s="1"/>
  <c r="R70282" i="2" l="1"/>
  <c r="N70283" i="2"/>
  <c r="O70283" i="2" l="1"/>
  <c r="P70283" i="2" s="1"/>
  <c r="I70284" i="2" s="1"/>
  <c r="R70283" i="2" l="1"/>
  <c r="N70284" i="2"/>
  <c r="O70284" i="2" l="1"/>
  <c r="R70284" i="2" s="1"/>
  <c r="P70284" i="2" l="1"/>
  <c r="I70285" i="2" s="1"/>
  <c r="N70285" i="2" l="1"/>
  <c r="O70285" i="2" l="1"/>
  <c r="P70285" i="2" s="1"/>
  <c r="I70286" i="2" s="1"/>
  <c r="R70285" i="2" l="1"/>
  <c r="N70286" i="2"/>
  <c r="O70286" i="2" l="1"/>
  <c r="P70286" i="2" s="1"/>
  <c r="I70287" i="2" s="1"/>
  <c r="R70286" i="2" l="1"/>
  <c r="N70287" i="2"/>
  <c r="O70287" i="2" l="1"/>
  <c r="P70287" i="2" s="1"/>
  <c r="I70288" i="2" s="1"/>
  <c r="R70287" i="2" l="1"/>
  <c r="N70288" i="2"/>
  <c r="O70288" i="2" l="1"/>
  <c r="R70288" i="2" s="1"/>
  <c r="P70288" i="2" l="1"/>
  <c r="I70289" i="2" s="1"/>
  <c r="N70289" i="2" l="1"/>
  <c r="O70289" i="2" l="1"/>
  <c r="P70289" i="2" s="1"/>
  <c r="I70290" i="2" s="1"/>
  <c r="R70289" i="2" l="1"/>
  <c r="N70290" i="2"/>
  <c r="O70290" i="2" l="1"/>
  <c r="R70290" i="2" s="1"/>
  <c r="P70290" i="2" l="1"/>
  <c r="I70291" i="2" s="1"/>
  <c r="N70291" i="2" l="1"/>
  <c r="O70291" i="2" l="1"/>
  <c r="P70291" i="2" s="1"/>
  <c r="I70292" i="2" s="1"/>
  <c r="R70291" i="2" l="1"/>
  <c r="N70292" i="2"/>
  <c r="O70292" i="2" l="1"/>
  <c r="R70292" i="2" s="1"/>
  <c r="P70292" i="2" l="1"/>
  <c r="I70293" i="2" s="1"/>
  <c r="N70293" i="2" l="1"/>
  <c r="O70293" i="2" l="1"/>
  <c r="P70293" i="2" s="1"/>
  <c r="I70294" i="2" s="1"/>
  <c r="R70293" i="2" l="1"/>
  <c r="N70294" i="2"/>
  <c r="O70294" i="2" l="1"/>
  <c r="P70294" i="2" s="1"/>
  <c r="I70295" i="2" s="1"/>
  <c r="R70294" i="2" l="1"/>
  <c r="N70295" i="2"/>
  <c r="O70295" i="2" l="1"/>
  <c r="P70295" i="2" s="1"/>
  <c r="I70296" i="2" s="1"/>
  <c r="R70295" i="2" l="1"/>
  <c r="N70296" i="2"/>
  <c r="O70296" i="2" l="1"/>
  <c r="R70296" i="2" s="1"/>
  <c r="P70296" i="2" l="1"/>
  <c r="I70297" i="2" s="1"/>
  <c r="N70297" i="2" l="1"/>
  <c r="O70297" i="2" l="1"/>
  <c r="P70297" i="2" s="1"/>
  <c r="I70298" i="2" s="1"/>
  <c r="R70297" i="2" l="1"/>
  <c r="N70298" i="2"/>
  <c r="O70298" i="2" l="1"/>
  <c r="R70298" i="2" s="1"/>
  <c r="P70298" i="2" l="1"/>
  <c r="I70299" i="2" s="1"/>
  <c r="N70299" i="2" l="1"/>
  <c r="O70299" i="2" l="1"/>
  <c r="P70299" i="2" s="1"/>
  <c r="I70300" i="2" s="1"/>
  <c r="R70299" i="2" l="1"/>
  <c r="N70300" i="2"/>
  <c r="O70300" i="2" l="1"/>
  <c r="R70300" i="2" s="1"/>
  <c r="P70300" i="2" l="1"/>
  <c r="I70301" i="2" s="1"/>
  <c r="N70301" i="2" l="1"/>
  <c r="O70301" i="2" l="1"/>
  <c r="P70301" i="2" s="1"/>
  <c r="I70302" i="2" s="1"/>
  <c r="R70301" i="2" l="1"/>
  <c r="N70302" i="2"/>
  <c r="O70302" i="2" l="1"/>
  <c r="R70302" i="2" s="1"/>
  <c r="P70302" i="2" l="1"/>
  <c r="I70303" i="2" s="1"/>
  <c r="N70303" i="2" l="1"/>
  <c r="O70303" i="2" l="1"/>
  <c r="P70303" i="2" s="1"/>
  <c r="I70304" i="2" s="1"/>
  <c r="R70303" i="2" l="1"/>
  <c r="N70304" i="2"/>
  <c r="O70304" i="2" l="1"/>
  <c r="R70304" i="2" s="1"/>
  <c r="P70304" i="2" l="1"/>
  <c r="I70305" i="2" s="1"/>
  <c r="N70305" i="2" l="1"/>
  <c r="O70305" i="2" l="1"/>
  <c r="P70305" i="2" s="1"/>
  <c r="I70306" i="2" s="1"/>
  <c r="R70305" i="2" l="1"/>
  <c r="N70306" i="2"/>
  <c r="O70306" i="2" l="1"/>
  <c r="R70306" i="2" s="1"/>
  <c r="P70306" i="2" l="1"/>
  <c r="I70307" i="2" s="1"/>
  <c r="N70307" i="2" l="1"/>
  <c r="O70307" i="2" l="1"/>
  <c r="P70307" i="2" s="1"/>
  <c r="I70308" i="2" s="1"/>
  <c r="R70307" i="2" l="1"/>
  <c r="N70308" i="2"/>
  <c r="O70308" i="2" l="1"/>
  <c r="P70308" i="2" s="1"/>
  <c r="I70309" i="2" s="1"/>
  <c r="R70308" i="2" l="1"/>
  <c r="N70309" i="2"/>
  <c r="O70309" i="2" l="1"/>
  <c r="P70309" i="2" s="1"/>
  <c r="I70310" i="2" s="1"/>
  <c r="R70309" i="2" l="1"/>
  <c r="N70310" i="2"/>
  <c r="O70310" i="2" l="1"/>
  <c r="R70310" i="2" s="1"/>
  <c r="P70310" i="2" l="1"/>
  <c r="I70311" i="2" s="1"/>
  <c r="N70311" i="2" l="1"/>
  <c r="O70311" i="2" l="1"/>
  <c r="P70311" i="2" s="1"/>
  <c r="I70312" i="2" s="1"/>
  <c r="R70311" i="2" l="1"/>
  <c r="N70312" i="2"/>
  <c r="O70312" i="2" l="1"/>
  <c r="R70312" i="2" s="1"/>
  <c r="P70312" i="2" l="1"/>
  <c r="I70313" i="2" s="1"/>
  <c r="N70313" i="2" l="1"/>
  <c r="O70313" i="2" l="1"/>
  <c r="P70313" i="2" s="1"/>
  <c r="I70314" i="2" s="1"/>
  <c r="R70313" i="2" l="1"/>
  <c r="N70314" i="2"/>
  <c r="O70314" i="2" l="1"/>
  <c r="R70314" i="2" s="1"/>
  <c r="P70314" i="2" l="1"/>
  <c r="I70315" i="2" s="1"/>
  <c r="N70315" i="2" l="1"/>
  <c r="O70315" i="2" l="1"/>
  <c r="P70315" i="2" s="1"/>
  <c r="I70316" i="2" s="1"/>
  <c r="R70315" i="2" l="1"/>
  <c r="N70316" i="2"/>
  <c r="O70316" i="2" l="1"/>
  <c r="R70316" i="2" s="1"/>
  <c r="P70316" i="2" l="1"/>
  <c r="I70317" i="2" s="1"/>
  <c r="N70317" i="2" l="1"/>
  <c r="O70317" i="2" l="1"/>
  <c r="P70317" i="2" s="1"/>
  <c r="I70318" i="2" s="1"/>
  <c r="R70317" i="2" l="1"/>
  <c r="N70318" i="2"/>
  <c r="O70318" i="2" l="1"/>
  <c r="R70318" i="2" s="1"/>
  <c r="P70318" i="2" l="1"/>
  <c r="I70319" i="2" s="1"/>
  <c r="N70319" i="2" l="1"/>
  <c r="O70319" i="2" l="1"/>
  <c r="P70319" i="2" s="1"/>
  <c r="I70320" i="2" s="1"/>
  <c r="R70319" i="2" l="1"/>
  <c r="N70320" i="2"/>
  <c r="O70320" i="2" l="1"/>
  <c r="P70320" i="2" s="1"/>
  <c r="I70321" i="2" s="1"/>
  <c r="R70320" i="2" l="1"/>
  <c r="N70321" i="2"/>
  <c r="O70321" i="2" l="1"/>
  <c r="P70321" i="2" s="1"/>
  <c r="I70322" i="2" s="1"/>
  <c r="R70321" i="2" l="1"/>
  <c r="N70322" i="2"/>
  <c r="O70322" i="2" l="1"/>
  <c r="R70322" i="2" s="1"/>
  <c r="P70322" i="2" l="1"/>
  <c r="I70323" i="2" s="1"/>
  <c r="N70323" i="2" l="1"/>
  <c r="O70323" i="2" l="1"/>
  <c r="P70323" i="2" s="1"/>
  <c r="I70324" i="2" s="1"/>
  <c r="R70323" i="2" l="1"/>
  <c r="N70324" i="2"/>
  <c r="O70324" i="2" l="1"/>
  <c r="R70324" i="2" s="1"/>
  <c r="P70324" i="2" l="1"/>
  <c r="I70325" i="2" s="1"/>
  <c r="N70325" i="2" l="1"/>
  <c r="O70325" i="2" l="1"/>
  <c r="P70325" i="2" s="1"/>
  <c r="I70326" i="2" s="1"/>
  <c r="R70325" i="2" l="1"/>
  <c r="N70326" i="2"/>
  <c r="O70326" i="2" l="1"/>
  <c r="P70326" i="2" s="1"/>
  <c r="I70327" i="2" s="1"/>
  <c r="R70326" i="2" l="1"/>
  <c r="N70327" i="2"/>
  <c r="O70327" i="2" l="1"/>
  <c r="P70327" i="2" s="1"/>
  <c r="I70328" i="2" s="1"/>
  <c r="R70327" i="2" l="1"/>
  <c r="N70328" i="2"/>
  <c r="O70328" i="2" l="1"/>
  <c r="R70328" i="2" s="1"/>
  <c r="P70328" i="2" l="1"/>
  <c r="I70329" i="2" s="1"/>
  <c r="N70329" i="2" l="1"/>
  <c r="O70329" i="2" l="1"/>
  <c r="P70329" i="2" s="1"/>
  <c r="I70330" i="2" s="1"/>
  <c r="R70329" i="2" l="1"/>
  <c r="N70330" i="2"/>
  <c r="O70330" i="2" l="1"/>
  <c r="P70330" i="2" s="1"/>
  <c r="I70331" i="2" s="1"/>
  <c r="R70330" i="2" l="1"/>
  <c r="N70331" i="2"/>
  <c r="O70331" i="2" l="1"/>
  <c r="P70331" i="2" s="1"/>
  <c r="I70332" i="2" s="1"/>
  <c r="R70331" i="2" l="1"/>
  <c r="N70332" i="2"/>
  <c r="O70332" i="2" l="1"/>
  <c r="R70332" i="2" s="1"/>
  <c r="P70332" i="2" l="1"/>
  <c r="I70333" i="2" s="1"/>
  <c r="N70333" i="2" l="1"/>
  <c r="O70333" i="2" l="1"/>
  <c r="P70333" i="2" s="1"/>
  <c r="I70334" i="2" s="1"/>
  <c r="R70333" i="2" l="1"/>
  <c r="N70334" i="2"/>
  <c r="O70334" i="2" l="1"/>
  <c r="R70334" i="2" s="1"/>
  <c r="P70334" i="2" l="1"/>
  <c r="I70335" i="2" s="1"/>
  <c r="N70335" i="2" l="1"/>
  <c r="O70335" i="2" l="1"/>
  <c r="P70335" i="2" s="1"/>
  <c r="I70336" i="2" s="1"/>
  <c r="R70335" i="2" l="1"/>
  <c r="N70336" i="2"/>
  <c r="O70336" i="2" l="1"/>
  <c r="R70336" i="2" s="1"/>
  <c r="P70336" i="2" l="1"/>
  <c r="I70337" i="2" s="1"/>
  <c r="N70337" i="2" l="1"/>
  <c r="O70337" i="2" l="1"/>
  <c r="P70337" i="2" s="1"/>
  <c r="I70338" i="2" s="1"/>
  <c r="R70337" i="2" l="1"/>
  <c r="N70338" i="2"/>
  <c r="O70338" i="2" l="1"/>
  <c r="R70338" i="2" s="1"/>
  <c r="P70338" i="2" l="1"/>
  <c r="I70339" i="2" s="1"/>
  <c r="N70339" i="2" l="1"/>
  <c r="O70339" i="2" l="1"/>
  <c r="P70339" i="2" s="1"/>
  <c r="I70340" i="2" s="1"/>
  <c r="R70339" i="2" l="1"/>
  <c r="N70340" i="2"/>
  <c r="O70340" i="2" l="1"/>
  <c r="R70340" i="2" s="1"/>
  <c r="P70340" i="2" l="1"/>
  <c r="I70341" i="2" s="1"/>
  <c r="N70341" i="2" l="1"/>
  <c r="O70341" i="2" l="1"/>
  <c r="P70341" i="2" s="1"/>
  <c r="I70342" i="2" s="1"/>
  <c r="R70341" i="2" l="1"/>
  <c r="N70342" i="2"/>
  <c r="O70342" i="2" l="1"/>
  <c r="R70342" i="2" s="1"/>
  <c r="P70342" i="2" l="1"/>
  <c r="I70343" i="2" s="1"/>
  <c r="N70343" i="2" l="1"/>
  <c r="O70343" i="2" l="1"/>
  <c r="P70343" i="2" s="1"/>
  <c r="I70344" i="2" s="1"/>
  <c r="R70343" i="2" l="1"/>
  <c r="N70344" i="2"/>
  <c r="O70344" i="2" l="1"/>
  <c r="R70344" i="2" s="1"/>
  <c r="P70344" i="2" l="1"/>
  <c r="I70345" i="2" s="1"/>
  <c r="N70345" i="2" l="1"/>
  <c r="O70345" i="2" l="1"/>
  <c r="P70345" i="2" s="1"/>
  <c r="I70346" i="2" s="1"/>
  <c r="R70345" i="2" l="1"/>
  <c r="N70346" i="2"/>
  <c r="O70346" i="2" l="1"/>
  <c r="R70346" i="2" s="1"/>
  <c r="P70346" i="2" l="1"/>
  <c r="I70347" i="2" s="1"/>
  <c r="N70347" i="2" l="1"/>
  <c r="O70347" i="2" l="1"/>
  <c r="P70347" i="2" s="1"/>
  <c r="I70348" i="2" s="1"/>
  <c r="R70347" i="2" l="1"/>
  <c r="N70348" i="2"/>
  <c r="O70348" i="2" l="1"/>
  <c r="R70348" i="2" s="1"/>
  <c r="P70348" i="2" l="1"/>
  <c r="I70349" i="2" s="1"/>
  <c r="N70349" i="2" l="1"/>
  <c r="O70349" i="2" l="1"/>
  <c r="P70349" i="2" s="1"/>
  <c r="I70350" i="2" s="1"/>
  <c r="R70349" i="2" l="1"/>
  <c r="N70350" i="2"/>
  <c r="O70350" i="2" l="1"/>
  <c r="R70350" i="2" s="1"/>
  <c r="P70350" i="2" l="1"/>
  <c r="I70351" i="2" s="1"/>
  <c r="N70351" i="2" l="1"/>
  <c r="O70351" i="2" l="1"/>
  <c r="P70351" i="2" s="1"/>
  <c r="I70352" i="2" s="1"/>
  <c r="R70351" i="2" l="1"/>
  <c r="N70352" i="2"/>
  <c r="O70352" i="2" l="1"/>
  <c r="R70352" i="2" s="1"/>
  <c r="P70352" i="2" l="1"/>
  <c r="I70353" i="2" s="1"/>
  <c r="N70353" i="2" l="1"/>
  <c r="O70353" i="2" l="1"/>
  <c r="P70353" i="2" s="1"/>
  <c r="I70354" i="2" s="1"/>
  <c r="R70353" i="2" l="1"/>
  <c r="N70354" i="2"/>
  <c r="O70354" i="2" l="1"/>
  <c r="R70354" i="2" s="1"/>
  <c r="P70354" i="2" l="1"/>
  <c r="I70355" i="2" s="1"/>
  <c r="N70355" i="2" l="1"/>
  <c r="O70355" i="2" l="1"/>
  <c r="P70355" i="2" s="1"/>
  <c r="I70356" i="2" s="1"/>
  <c r="R70355" i="2" l="1"/>
  <c r="N70356" i="2"/>
  <c r="O70356" i="2" l="1"/>
  <c r="R70356" i="2" s="1"/>
  <c r="P70356" i="2" l="1"/>
  <c r="I70357" i="2" s="1"/>
  <c r="N70357" i="2" l="1"/>
  <c r="O70357" i="2" l="1"/>
  <c r="P70357" i="2" s="1"/>
  <c r="I70358" i="2" s="1"/>
  <c r="R70357" i="2" l="1"/>
  <c r="N70358" i="2"/>
  <c r="O70358" i="2" l="1"/>
  <c r="R70358" i="2" s="1"/>
  <c r="P70358" i="2" l="1"/>
  <c r="I70359" i="2" s="1"/>
  <c r="N70359" i="2" l="1"/>
  <c r="O70359" i="2" l="1"/>
  <c r="P70359" i="2" s="1"/>
  <c r="I70360" i="2" s="1"/>
  <c r="R70359" i="2" l="1"/>
  <c r="N70360" i="2"/>
  <c r="O70360" i="2" l="1"/>
  <c r="P70360" i="2" s="1"/>
  <c r="I70361" i="2" s="1"/>
  <c r="R70360" i="2" l="1"/>
  <c r="N70361" i="2"/>
  <c r="O70361" i="2" l="1"/>
  <c r="P70361" i="2" s="1"/>
  <c r="I70362" i="2" s="1"/>
  <c r="R70361" i="2" l="1"/>
  <c r="N70362" i="2"/>
  <c r="O70362" i="2" l="1"/>
  <c r="R70362" i="2" s="1"/>
  <c r="P70362" i="2" l="1"/>
  <c r="I70363" i="2" s="1"/>
  <c r="N70363" i="2" l="1"/>
  <c r="O70363" i="2" l="1"/>
  <c r="P70363" i="2" s="1"/>
  <c r="I70364" i="2" s="1"/>
  <c r="R70363" i="2" l="1"/>
  <c r="N70364" i="2"/>
  <c r="O70364" i="2" l="1"/>
  <c r="R70364" i="2" s="1"/>
  <c r="P70364" i="2" l="1"/>
  <c r="I70365" i="2" s="1"/>
  <c r="N70365" i="2" l="1"/>
  <c r="O70365" i="2" l="1"/>
  <c r="P70365" i="2" s="1"/>
  <c r="I70366" i="2" s="1"/>
  <c r="R70365" i="2" l="1"/>
  <c r="N70366" i="2"/>
  <c r="O70366" i="2" l="1"/>
  <c r="R70366" i="2" s="1"/>
  <c r="P70366" i="2" l="1"/>
  <c r="I70367" i="2" s="1"/>
  <c r="N70367" i="2" l="1"/>
  <c r="O70367" i="2" l="1"/>
  <c r="P70367" i="2" s="1"/>
  <c r="I70368" i="2" s="1"/>
  <c r="R70367" i="2" l="1"/>
  <c r="N70368" i="2"/>
  <c r="O70368" i="2" l="1"/>
  <c r="P70368" i="2" s="1"/>
  <c r="I70369" i="2" s="1"/>
  <c r="R70368" i="2" l="1"/>
  <c r="N70369" i="2"/>
  <c r="O70369" i="2" l="1"/>
  <c r="P70369" i="2" s="1"/>
  <c r="I70370" i="2" s="1"/>
  <c r="R70369" i="2" l="1"/>
  <c r="N70370" i="2"/>
  <c r="O70370" i="2" l="1"/>
  <c r="R70370" i="2" s="1"/>
  <c r="P70370" i="2" l="1"/>
  <c r="I70371" i="2" s="1"/>
  <c r="N70371" i="2" l="1"/>
  <c r="O70371" i="2" l="1"/>
  <c r="P70371" i="2" s="1"/>
  <c r="I70372" i="2" s="1"/>
  <c r="R70371" i="2" l="1"/>
  <c r="N70372" i="2"/>
  <c r="O70372" i="2" l="1"/>
  <c r="R70372" i="2" s="1"/>
  <c r="P70372" i="2" l="1"/>
  <c r="I70373" i="2" s="1"/>
  <c r="N70373" i="2" l="1"/>
  <c r="O70373" i="2" l="1"/>
  <c r="P70373" i="2" s="1"/>
  <c r="I70374" i="2" s="1"/>
  <c r="R70373" i="2" l="1"/>
  <c r="N70374" i="2"/>
  <c r="O70374" i="2" l="1"/>
  <c r="R70374" i="2" s="1"/>
  <c r="P70374" i="2" l="1"/>
  <c r="I70375" i="2" s="1"/>
  <c r="N70375" i="2" l="1"/>
  <c r="O70375" i="2" l="1"/>
  <c r="P70375" i="2" s="1"/>
  <c r="I70376" i="2" s="1"/>
  <c r="R70375" i="2" l="1"/>
  <c r="N70376" i="2"/>
  <c r="O70376" i="2" l="1"/>
  <c r="R70376" i="2" s="1"/>
  <c r="P70376" i="2" l="1"/>
  <c r="I70377" i="2" s="1"/>
  <c r="N70377" i="2" l="1"/>
  <c r="O70377" i="2" l="1"/>
  <c r="P70377" i="2" s="1"/>
  <c r="I70378" i="2" s="1"/>
  <c r="R70377" i="2" l="1"/>
  <c r="N70378" i="2"/>
  <c r="O70378" i="2" l="1"/>
  <c r="R70378" i="2" s="1"/>
  <c r="P70378" i="2" l="1"/>
  <c r="I70379" i="2" s="1"/>
  <c r="N70379" i="2" l="1"/>
  <c r="O70379" i="2" l="1"/>
  <c r="P70379" i="2" s="1"/>
  <c r="I70380" i="2" s="1"/>
  <c r="R70379" i="2" l="1"/>
  <c r="N70380" i="2"/>
  <c r="O70380" i="2" l="1"/>
  <c r="R70380" i="2" s="1"/>
  <c r="P70380" i="2" l="1"/>
  <c r="I70381" i="2" s="1"/>
  <c r="N70381" i="2" l="1"/>
  <c r="O70381" i="2" l="1"/>
  <c r="P70381" i="2" s="1"/>
  <c r="I70382" i="2" s="1"/>
  <c r="R70381" i="2" l="1"/>
  <c r="N70382" i="2"/>
  <c r="O70382" i="2" l="1"/>
  <c r="R70382" i="2" s="1"/>
  <c r="P70382" i="2" l="1"/>
  <c r="I70383" i="2" s="1"/>
  <c r="N70383" i="2" l="1"/>
  <c r="O70383" i="2" l="1"/>
  <c r="P70383" i="2" s="1"/>
  <c r="I70384" i="2" s="1"/>
  <c r="R70383" i="2" l="1"/>
  <c r="N70384" i="2"/>
  <c r="O70384" i="2" l="1"/>
  <c r="R70384" i="2" s="1"/>
  <c r="P70384" i="2" l="1"/>
  <c r="I70385" i="2" s="1"/>
  <c r="N70385" i="2" l="1"/>
  <c r="O70385" i="2" l="1"/>
  <c r="P70385" i="2" s="1"/>
  <c r="I70386" i="2" s="1"/>
  <c r="R70385" i="2" l="1"/>
  <c r="N70386" i="2"/>
  <c r="O70386" i="2" l="1"/>
  <c r="R70386" i="2" s="1"/>
  <c r="P70386" i="2" l="1"/>
  <c r="I70387" i="2" s="1"/>
  <c r="N70387" i="2" l="1"/>
  <c r="O70387" i="2" l="1"/>
  <c r="P70387" i="2" s="1"/>
  <c r="I70388" i="2" s="1"/>
  <c r="R70387" i="2" l="1"/>
  <c r="N70388" i="2"/>
  <c r="O70388" i="2" l="1"/>
  <c r="P70388" i="2" s="1"/>
  <c r="I70389" i="2" s="1"/>
  <c r="R70388" i="2" l="1"/>
  <c r="N70389" i="2"/>
  <c r="O70389" i="2" l="1"/>
  <c r="P70389" i="2" s="1"/>
  <c r="I70390" i="2" s="1"/>
  <c r="R70389" i="2" l="1"/>
  <c r="N70390" i="2"/>
  <c r="O70390" i="2" l="1"/>
  <c r="R70390" i="2" s="1"/>
  <c r="P70390" i="2" l="1"/>
  <c r="I70391" i="2" s="1"/>
  <c r="N70391" i="2" l="1"/>
  <c r="O70391" i="2" l="1"/>
  <c r="P70391" i="2" s="1"/>
  <c r="I70392" i="2" s="1"/>
  <c r="R70391" i="2" l="1"/>
  <c r="N70392" i="2"/>
  <c r="O70392" i="2" l="1"/>
  <c r="R70392" i="2" s="1"/>
  <c r="P70392" i="2" l="1"/>
  <c r="I70393" i="2" s="1"/>
  <c r="N70393" i="2" l="1"/>
  <c r="O70393" i="2" l="1"/>
  <c r="P70393" i="2" s="1"/>
  <c r="I70394" i="2" s="1"/>
  <c r="R70393" i="2" l="1"/>
  <c r="N70394" i="2"/>
  <c r="O70394" i="2" l="1"/>
  <c r="R70394" i="2" s="1"/>
  <c r="P70394" i="2" l="1"/>
  <c r="I70395" i="2" s="1"/>
  <c r="N70395" i="2" l="1"/>
  <c r="O70395" i="2" l="1"/>
  <c r="P70395" i="2" s="1"/>
  <c r="I70396" i="2" s="1"/>
  <c r="R70395" i="2" l="1"/>
  <c r="N70396" i="2"/>
  <c r="O70396" i="2" l="1"/>
  <c r="R70396" i="2" s="1"/>
  <c r="P70396" i="2" l="1"/>
  <c r="I70397" i="2" s="1"/>
  <c r="N70397" i="2" l="1"/>
  <c r="O70397" i="2" l="1"/>
  <c r="P70397" i="2" s="1"/>
  <c r="I70398" i="2" s="1"/>
  <c r="R70397" i="2" l="1"/>
  <c r="N70398" i="2"/>
  <c r="O70398" i="2" l="1"/>
  <c r="R70398" i="2" s="1"/>
  <c r="P70398" i="2" l="1"/>
  <c r="I70399" i="2" s="1"/>
  <c r="N70399" i="2" l="1"/>
  <c r="O70399" i="2" l="1"/>
  <c r="P70399" i="2" s="1"/>
  <c r="I70400" i="2" s="1"/>
  <c r="R70399" i="2" l="1"/>
  <c r="N70400" i="2"/>
  <c r="O70400" i="2" l="1"/>
  <c r="P70400" i="2" s="1"/>
  <c r="I70401" i="2" s="1"/>
  <c r="R70400" i="2" l="1"/>
  <c r="N70401" i="2"/>
  <c r="O70401" i="2" l="1"/>
  <c r="P70401" i="2" s="1"/>
  <c r="I70402" i="2" s="1"/>
  <c r="R70401" i="2" l="1"/>
  <c r="N70402" i="2"/>
  <c r="O70402" i="2" l="1"/>
  <c r="R70402" i="2" s="1"/>
  <c r="P70402" i="2" l="1"/>
  <c r="I70403" i="2" s="1"/>
  <c r="N70403" i="2" l="1"/>
  <c r="O70403" i="2" l="1"/>
  <c r="P70403" i="2" s="1"/>
  <c r="I70404" i="2" s="1"/>
  <c r="R70403" i="2" l="1"/>
  <c r="N70404" i="2"/>
  <c r="O70404" i="2" l="1"/>
  <c r="P70404" i="2" s="1"/>
  <c r="I70405" i="2" s="1"/>
  <c r="R70404" i="2" l="1"/>
  <c r="N70405" i="2"/>
  <c r="O70405" i="2" l="1"/>
  <c r="P70405" i="2" s="1"/>
  <c r="I70406" i="2" s="1"/>
  <c r="R70405" i="2" l="1"/>
  <c r="N70406" i="2"/>
  <c r="O70406" i="2" l="1"/>
  <c r="R70406" i="2" s="1"/>
  <c r="P70406" i="2" l="1"/>
  <c r="I70407" i="2" s="1"/>
  <c r="N70407" i="2" l="1"/>
  <c r="O70407" i="2" l="1"/>
  <c r="P70407" i="2" s="1"/>
  <c r="I70408" i="2" s="1"/>
  <c r="R70407" i="2" l="1"/>
  <c r="N70408" i="2"/>
  <c r="O70408" i="2" l="1"/>
  <c r="P70408" i="2" s="1"/>
  <c r="I70409" i="2" s="1"/>
  <c r="R70408" i="2" l="1"/>
  <c r="N70409" i="2"/>
  <c r="O70409" i="2" l="1"/>
  <c r="P70409" i="2" s="1"/>
  <c r="I70410" i="2" s="1"/>
  <c r="R70409" i="2" l="1"/>
  <c r="N70410" i="2"/>
  <c r="O70410" i="2" l="1"/>
  <c r="R70410" i="2" s="1"/>
  <c r="P70410" i="2" l="1"/>
  <c r="I70411" i="2" s="1"/>
  <c r="N70411" i="2" l="1"/>
  <c r="O70411" i="2" l="1"/>
  <c r="P70411" i="2" s="1"/>
  <c r="I70412" i="2" s="1"/>
  <c r="R70411" i="2" l="1"/>
  <c r="N70412" i="2"/>
  <c r="O70412" i="2" l="1"/>
  <c r="R70412" i="2" s="1"/>
  <c r="P70412" i="2" l="1"/>
  <c r="I70413" i="2" s="1"/>
  <c r="N70413" i="2" l="1"/>
  <c r="O70413" i="2" l="1"/>
  <c r="P70413" i="2" s="1"/>
  <c r="I70414" i="2" s="1"/>
  <c r="R70413" i="2" l="1"/>
  <c r="N70414" i="2"/>
  <c r="O70414" i="2" l="1"/>
  <c r="P70414" i="2" s="1"/>
  <c r="I70415" i="2" s="1"/>
  <c r="R70414" i="2" l="1"/>
  <c r="N70415" i="2"/>
  <c r="O70415" i="2" l="1"/>
  <c r="P70415" i="2" s="1"/>
  <c r="I70416" i="2" s="1"/>
  <c r="R70415" i="2" l="1"/>
  <c r="N70416" i="2"/>
  <c r="O70416" i="2" l="1"/>
  <c r="R70416" i="2" s="1"/>
  <c r="P70416" i="2" l="1"/>
  <c r="I70417" i="2" s="1"/>
  <c r="N70417" i="2" l="1"/>
  <c r="O70417" i="2" l="1"/>
  <c r="P70417" i="2" s="1"/>
  <c r="I70418" i="2" s="1"/>
  <c r="R70417" i="2" l="1"/>
  <c r="N70418" i="2"/>
  <c r="O70418" i="2" l="1"/>
  <c r="P70418" i="2" s="1"/>
  <c r="I70419" i="2" s="1"/>
  <c r="R70418" i="2" l="1"/>
  <c r="N70419" i="2"/>
  <c r="O70419" i="2" l="1"/>
  <c r="P70419" i="2" s="1"/>
  <c r="I70420" i="2" s="1"/>
  <c r="R70419" i="2" l="1"/>
  <c r="N70420" i="2"/>
  <c r="O70420" i="2" l="1"/>
  <c r="R70420" i="2" s="1"/>
  <c r="P70420" i="2" l="1"/>
  <c r="I70421" i="2" s="1"/>
  <c r="N70421" i="2" l="1"/>
  <c r="O70421" i="2" l="1"/>
  <c r="P70421" i="2" s="1"/>
  <c r="I70422" i="2" s="1"/>
  <c r="R70421" i="2" l="1"/>
  <c r="N70422" i="2"/>
  <c r="O70422" i="2" l="1"/>
  <c r="P70422" i="2" s="1"/>
  <c r="I70423" i="2" s="1"/>
  <c r="R70422" i="2" l="1"/>
  <c r="N70423" i="2"/>
  <c r="O70423" i="2" l="1"/>
  <c r="P70423" i="2" s="1"/>
  <c r="I70424" i="2" s="1"/>
  <c r="R70423" i="2" l="1"/>
  <c r="N70424" i="2"/>
  <c r="O70424" i="2" l="1"/>
  <c r="R70424" i="2" s="1"/>
  <c r="P70424" i="2" l="1"/>
  <c r="I70425" i="2" s="1"/>
  <c r="N70425" i="2" l="1"/>
  <c r="O70425" i="2" l="1"/>
  <c r="P70425" i="2" s="1"/>
  <c r="I70426" i="2" s="1"/>
  <c r="R70425" i="2" l="1"/>
  <c r="N70426" i="2"/>
  <c r="O70426" i="2" l="1"/>
  <c r="R70426" i="2" s="1"/>
  <c r="P70426" i="2" l="1"/>
  <c r="I70427" i="2" s="1"/>
  <c r="N70427" i="2" l="1"/>
  <c r="O70427" i="2" l="1"/>
  <c r="P70427" i="2" s="1"/>
  <c r="I70428" i="2" s="1"/>
  <c r="R70427" i="2" l="1"/>
  <c r="N70428" i="2"/>
  <c r="O70428" i="2" l="1"/>
  <c r="R70428" i="2" s="1"/>
  <c r="P70428" i="2" l="1"/>
  <c r="I70429" i="2" s="1"/>
  <c r="N70429" i="2" l="1"/>
  <c r="O70429" i="2" l="1"/>
  <c r="P70429" i="2" s="1"/>
  <c r="I70430" i="2" s="1"/>
  <c r="R70429" i="2" l="1"/>
  <c r="N70430" i="2"/>
  <c r="O70430" i="2" l="1"/>
  <c r="P70430" i="2" s="1"/>
  <c r="I70431" i="2" s="1"/>
  <c r="R70430" i="2" l="1"/>
  <c r="N70431" i="2"/>
  <c r="O70431" i="2" l="1"/>
  <c r="P70431" i="2" s="1"/>
  <c r="I70432" i="2" s="1"/>
  <c r="R70431" i="2" l="1"/>
  <c r="N70432" i="2"/>
  <c r="O70432" i="2" l="1"/>
  <c r="R70432" i="2" s="1"/>
  <c r="P70432" i="2" l="1"/>
  <c r="I70433" i="2" s="1"/>
  <c r="N70433" i="2" l="1"/>
  <c r="O70433" i="2" l="1"/>
  <c r="P70433" i="2" s="1"/>
  <c r="I70434" i="2" s="1"/>
  <c r="R70433" i="2" l="1"/>
  <c r="N70434" i="2"/>
  <c r="O70434" i="2" l="1"/>
  <c r="R70434" i="2" s="1"/>
  <c r="P70434" i="2" l="1"/>
  <c r="I70435" i="2" s="1"/>
  <c r="N70435" i="2" l="1"/>
  <c r="O70435" i="2" l="1"/>
  <c r="P70435" i="2" s="1"/>
  <c r="I70436" i="2" s="1"/>
  <c r="R70435" i="2" l="1"/>
  <c r="N70436" i="2"/>
  <c r="O70436" i="2" l="1"/>
  <c r="R70436" i="2" s="1"/>
  <c r="P70436" i="2" l="1"/>
  <c r="I70437" i="2" s="1"/>
  <c r="N70437" i="2" l="1"/>
  <c r="O70437" i="2" l="1"/>
  <c r="P70437" i="2" s="1"/>
  <c r="I70438" i="2" s="1"/>
  <c r="R70437" i="2" l="1"/>
  <c r="N70438" i="2"/>
  <c r="O70438" i="2" l="1"/>
  <c r="P70438" i="2" s="1"/>
  <c r="I70439" i="2" s="1"/>
  <c r="R70438" i="2" l="1"/>
  <c r="N70439" i="2"/>
  <c r="O70439" i="2" l="1"/>
  <c r="P70439" i="2" s="1"/>
  <c r="I70440" i="2" s="1"/>
  <c r="R70439" i="2" l="1"/>
  <c r="N70440" i="2"/>
  <c r="O70440" i="2" l="1"/>
  <c r="R70440" i="2" s="1"/>
  <c r="P70440" i="2" l="1"/>
  <c r="I70441" i="2" s="1"/>
  <c r="N70441" i="2" l="1"/>
  <c r="O70441" i="2" l="1"/>
  <c r="P70441" i="2" s="1"/>
  <c r="I70442" i="2" s="1"/>
  <c r="R70441" i="2" l="1"/>
  <c r="N70442" i="2"/>
  <c r="O70442" i="2" l="1"/>
  <c r="P70442" i="2" s="1"/>
  <c r="I70443" i="2" s="1"/>
  <c r="R70442" i="2" l="1"/>
  <c r="N70443" i="2"/>
  <c r="O70443" i="2" l="1"/>
  <c r="P70443" i="2" s="1"/>
  <c r="I70444" i="2" s="1"/>
  <c r="R70443" i="2" l="1"/>
  <c r="N70444" i="2"/>
  <c r="O70444" i="2" l="1"/>
  <c r="P70444" i="2" s="1"/>
  <c r="I70445" i="2" s="1"/>
  <c r="R70444" i="2" l="1"/>
  <c r="N70445" i="2"/>
  <c r="O70445" i="2" l="1"/>
  <c r="P70445" i="2" s="1"/>
  <c r="I70446" i="2" s="1"/>
  <c r="R70445" i="2" l="1"/>
  <c r="N70446" i="2"/>
  <c r="O70446" i="2" l="1"/>
  <c r="P70446" i="2" s="1"/>
  <c r="I70447" i="2" s="1"/>
  <c r="R70446" i="2" l="1"/>
  <c r="N70447" i="2"/>
  <c r="O70447" i="2" l="1"/>
  <c r="P70447" i="2" s="1"/>
  <c r="I70448" i="2" s="1"/>
  <c r="R70447" i="2" l="1"/>
  <c r="N70448" i="2"/>
  <c r="O70448" i="2" l="1"/>
  <c r="R70448" i="2" s="1"/>
  <c r="P70448" i="2" l="1"/>
  <c r="I70449" i="2" s="1"/>
  <c r="N70449" i="2" l="1"/>
  <c r="O70449" i="2" l="1"/>
  <c r="P70449" i="2" s="1"/>
  <c r="I70450" i="2" s="1"/>
  <c r="R70449" i="2" l="1"/>
  <c r="N70450" i="2"/>
  <c r="O70450" i="2" l="1"/>
  <c r="P70450" i="2" s="1"/>
  <c r="I70451" i="2" s="1"/>
  <c r="R70450" i="2" l="1"/>
  <c r="N70451" i="2"/>
  <c r="O70451" i="2" l="1"/>
  <c r="P70451" i="2" s="1"/>
  <c r="I70452" i="2" s="1"/>
  <c r="R70451" i="2" l="1"/>
  <c r="N70452" i="2"/>
  <c r="O70452" i="2" l="1"/>
  <c r="R70452" i="2" s="1"/>
  <c r="P70452" i="2" l="1"/>
  <c r="I70453" i="2" s="1"/>
  <c r="N70453" i="2" l="1"/>
  <c r="O70453" i="2" l="1"/>
  <c r="P70453" i="2" s="1"/>
  <c r="I70454" i="2" s="1"/>
  <c r="R70453" i="2" l="1"/>
  <c r="N70454" i="2"/>
  <c r="O70454" i="2" l="1"/>
  <c r="P70454" i="2" s="1"/>
  <c r="I70455" i="2" s="1"/>
  <c r="R70454" i="2" l="1"/>
  <c r="N70455" i="2"/>
  <c r="O70455" i="2" l="1"/>
  <c r="P70455" i="2" s="1"/>
  <c r="I70456" i="2" s="1"/>
  <c r="R70455" i="2" l="1"/>
  <c r="N70456" i="2"/>
  <c r="O70456" i="2" l="1"/>
  <c r="R70456" i="2" s="1"/>
  <c r="P70456" i="2" l="1"/>
  <c r="I70457" i="2" s="1"/>
  <c r="N70457" i="2" l="1"/>
  <c r="O70457" i="2" l="1"/>
  <c r="P70457" i="2" s="1"/>
  <c r="I70458" i="2" s="1"/>
  <c r="R70457" i="2" l="1"/>
  <c r="N70458" i="2"/>
  <c r="O70458" i="2" l="1"/>
  <c r="R70458" i="2" s="1"/>
  <c r="P70458" i="2" l="1"/>
  <c r="I70459" i="2" s="1"/>
  <c r="N70459" i="2" l="1"/>
  <c r="O70459" i="2" l="1"/>
  <c r="R70459" i="2" s="1"/>
  <c r="P70459" i="2" l="1"/>
  <c r="I70460" i="2" s="1"/>
  <c r="N70460" i="2" s="1"/>
  <c r="O70460" i="2" l="1"/>
  <c r="R70460" i="2" s="1"/>
  <c r="P70460" i="2" l="1"/>
  <c r="I70461" i="2" s="1"/>
  <c r="N70461" i="2" l="1"/>
  <c r="O70461" i="2" l="1"/>
  <c r="P70461" i="2" s="1"/>
  <c r="I70462" i="2" s="1"/>
  <c r="R70461" i="2" l="1"/>
  <c r="N70462" i="2"/>
  <c r="O70462" i="2" l="1"/>
  <c r="R70462" i="2" s="1"/>
  <c r="P70462" i="2" l="1"/>
  <c r="I70463" i="2" s="1"/>
  <c r="N70463" i="2" l="1"/>
  <c r="O70463" i="2" l="1"/>
  <c r="P70463" i="2" s="1"/>
  <c r="I70464" i="2" s="1"/>
  <c r="R70463" i="2" l="1"/>
  <c r="N70464" i="2"/>
  <c r="O70464" i="2" l="1"/>
  <c r="R70464" i="2" s="1"/>
  <c r="P70464" i="2" l="1"/>
  <c r="I70465" i="2" s="1"/>
  <c r="N70465" i="2" l="1"/>
  <c r="O70465" i="2" l="1"/>
  <c r="P70465" i="2" s="1"/>
  <c r="I70466" i="2" s="1"/>
  <c r="R70465" i="2" l="1"/>
  <c r="N70466" i="2"/>
  <c r="O70466" i="2" l="1"/>
  <c r="R70466" i="2" s="1"/>
  <c r="P70466" i="2" l="1"/>
  <c r="I70467" i="2" s="1"/>
  <c r="N70467" i="2" l="1"/>
  <c r="O70467" i="2" l="1"/>
  <c r="P70467" i="2" s="1"/>
  <c r="I70468" i="2" s="1"/>
  <c r="R70467" i="2" l="1"/>
  <c r="N70468" i="2"/>
  <c r="O70468" i="2" l="1"/>
  <c r="R70468" i="2" s="1"/>
  <c r="P70468" i="2" l="1"/>
  <c r="I70469" i="2" s="1"/>
  <c r="N70469" i="2" l="1"/>
  <c r="O70469" i="2" l="1"/>
  <c r="P70469" i="2" s="1"/>
  <c r="I70470" i="2" s="1"/>
  <c r="R70469" i="2" l="1"/>
  <c r="N70470" i="2"/>
  <c r="O70470" i="2" l="1"/>
  <c r="R70470" i="2" s="1"/>
  <c r="P70470" i="2" l="1"/>
  <c r="I70471" i="2" s="1"/>
  <c r="N70471" i="2" l="1"/>
  <c r="O70471" i="2" l="1"/>
  <c r="P70471" i="2" s="1"/>
  <c r="I70472" i="2" s="1"/>
  <c r="R70471" i="2" l="1"/>
  <c r="N70472" i="2"/>
  <c r="O70472" i="2" l="1"/>
  <c r="R70472" i="2" s="1"/>
  <c r="P70472" i="2" l="1"/>
  <c r="I70473" i="2" s="1"/>
  <c r="N70473" i="2" l="1"/>
  <c r="O70473" i="2" l="1"/>
  <c r="P70473" i="2" s="1"/>
  <c r="I70474" i="2" s="1"/>
  <c r="R70473" i="2" l="1"/>
  <c r="N70474" i="2"/>
  <c r="O70474" i="2" l="1"/>
  <c r="R70474" i="2" s="1"/>
  <c r="P70474" i="2" l="1"/>
  <c r="I70475" i="2" s="1"/>
  <c r="N70475" i="2" l="1"/>
  <c r="O70475" i="2" l="1"/>
  <c r="P70475" i="2" s="1"/>
  <c r="I70476" i="2" s="1"/>
  <c r="R70475" i="2" l="1"/>
  <c r="N70476" i="2"/>
  <c r="O70476" i="2" l="1"/>
  <c r="R70476" i="2" s="1"/>
  <c r="P70476" i="2" l="1"/>
  <c r="I70477" i="2" s="1"/>
  <c r="N70477" i="2" l="1"/>
  <c r="O70477" i="2" l="1"/>
  <c r="P70477" i="2" s="1"/>
  <c r="I70478" i="2" s="1"/>
  <c r="R70477" i="2" l="1"/>
  <c r="N70478" i="2"/>
  <c r="O70478" i="2" l="1"/>
  <c r="P70478" i="2" s="1"/>
  <c r="I70479" i="2" s="1"/>
  <c r="R70478" i="2" l="1"/>
  <c r="N70479" i="2"/>
  <c r="O70479" i="2" l="1"/>
  <c r="P70479" i="2" s="1"/>
  <c r="I70480" i="2" s="1"/>
  <c r="R70479" i="2" l="1"/>
  <c r="N70480" i="2"/>
  <c r="O70480" i="2" l="1"/>
  <c r="R70480" i="2" s="1"/>
  <c r="P70480" i="2" l="1"/>
  <c r="I70481" i="2" s="1"/>
  <c r="N70481" i="2" l="1"/>
  <c r="O70481" i="2" l="1"/>
  <c r="P70481" i="2" s="1"/>
  <c r="I70482" i="2" s="1"/>
  <c r="R70481" i="2" l="1"/>
  <c r="N70482" i="2"/>
  <c r="O70482" i="2" l="1"/>
  <c r="R70482" i="2" s="1"/>
  <c r="P70482" i="2" l="1"/>
  <c r="I70483" i="2" s="1"/>
  <c r="N70483" i="2" l="1"/>
  <c r="O70483" i="2" l="1"/>
  <c r="P70483" i="2" s="1"/>
  <c r="I70484" i="2" s="1"/>
  <c r="R70483" i="2" l="1"/>
  <c r="N70484" i="2"/>
  <c r="O70484" i="2" l="1"/>
  <c r="R70484" i="2" s="1"/>
  <c r="P70484" i="2" l="1"/>
  <c r="I70485" i="2" s="1"/>
  <c r="N70485" i="2" l="1"/>
  <c r="O70485" i="2" l="1"/>
  <c r="P70485" i="2" s="1"/>
  <c r="I70486" i="2" s="1"/>
  <c r="R70485" i="2" l="1"/>
  <c r="N70486" i="2"/>
  <c r="O70486" i="2" l="1"/>
  <c r="P70486" i="2" s="1"/>
  <c r="I70487" i="2" s="1"/>
  <c r="R70486" i="2" l="1"/>
  <c r="N70487" i="2"/>
  <c r="O70487" i="2" l="1"/>
  <c r="P70487" i="2" s="1"/>
  <c r="I70488" i="2" s="1"/>
  <c r="R70487" i="2" l="1"/>
  <c r="N70488" i="2"/>
  <c r="O70488" i="2" l="1"/>
  <c r="R70488" i="2" s="1"/>
  <c r="P70488" i="2" l="1"/>
  <c r="I70489" i="2" s="1"/>
  <c r="N70489" i="2" l="1"/>
  <c r="O70489" i="2" l="1"/>
  <c r="P70489" i="2" s="1"/>
  <c r="I70490" i="2" s="1"/>
  <c r="R70489" i="2" l="1"/>
  <c r="N70490" i="2"/>
  <c r="O70490" i="2" l="1"/>
  <c r="R70490" i="2" s="1"/>
  <c r="P70490" i="2" l="1"/>
  <c r="I70491" i="2" s="1"/>
  <c r="N70491" i="2" l="1"/>
  <c r="O70491" i="2" l="1"/>
  <c r="P70491" i="2" s="1"/>
  <c r="I70492" i="2" s="1"/>
  <c r="R70491" i="2" l="1"/>
  <c r="N70492" i="2"/>
  <c r="O70492" i="2" l="1"/>
  <c r="R70492" i="2" s="1"/>
  <c r="P70492" i="2" l="1"/>
  <c r="I70493" i="2" s="1"/>
  <c r="N70493" i="2" l="1"/>
  <c r="O70493" i="2" l="1"/>
  <c r="P70493" i="2" s="1"/>
  <c r="I70494" i="2" s="1"/>
  <c r="R70493" i="2" l="1"/>
  <c r="N70494" i="2"/>
  <c r="O70494" i="2" l="1"/>
  <c r="R70494" i="2" s="1"/>
  <c r="P70494" i="2" l="1"/>
  <c r="I70495" i="2" s="1"/>
  <c r="N70495" i="2" l="1"/>
  <c r="O70495" i="2" l="1"/>
  <c r="P70495" i="2" s="1"/>
  <c r="I70496" i="2" s="1"/>
  <c r="R70495" i="2" l="1"/>
  <c r="N70496" i="2"/>
  <c r="O70496" i="2" l="1"/>
  <c r="P70496" i="2" s="1"/>
  <c r="I70497" i="2" s="1"/>
  <c r="R70496" i="2" l="1"/>
  <c r="N70497" i="2"/>
  <c r="O70497" i="2" l="1"/>
  <c r="P70497" i="2" s="1"/>
  <c r="I70498" i="2" s="1"/>
  <c r="R70497" i="2" l="1"/>
  <c r="N70498" i="2"/>
  <c r="O70498" i="2" l="1"/>
  <c r="R70498" i="2" s="1"/>
  <c r="P70498" i="2" l="1"/>
  <c r="I70499" i="2" s="1"/>
  <c r="N70499" i="2" l="1"/>
  <c r="O70499" i="2" l="1"/>
  <c r="P70499" i="2" s="1"/>
  <c r="I70500" i="2" s="1"/>
  <c r="R70499" i="2" l="1"/>
  <c r="N70500" i="2"/>
  <c r="O70500" i="2" l="1"/>
  <c r="P70500" i="2" s="1"/>
  <c r="I70501" i="2" s="1"/>
  <c r="R70500" i="2" l="1"/>
  <c r="N70501" i="2"/>
  <c r="O70501" i="2" l="1"/>
  <c r="P70501" i="2" s="1"/>
  <c r="I70502" i="2" s="1"/>
  <c r="R70501" i="2" l="1"/>
  <c r="N70502" i="2"/>
  <c r="O70502" i="2" l="1"/>
  <c r="R70502" i="2" s="1"/>
  <c r="P70502" i="2" l="1"/>
  <c r="I70503" i="2" s="1"/>
  <c r="N70503" i="2" l="1"/>
  <c r="O70503" i="2" l="1"/>
  <c r="P70503" i="2" s="1"/>
  <c r="I70504" i="2" s="1"/>
  <c r="R70503" i="2" l="1"/>
  <c r="N70504" i="2"/>
  <c r="O70504" i="2" l="1"/>
  <c r="P70504" i="2" s="1"/>
  <c r="I70505" i="2" s="1"/>
  <c r="R70504" i="2" l="1"/>
  <c r="N70505" i="2"/>
  <c r="O70505" i="2" l="1"/>
  <c r="P70505" i="2" s="1"/>
  <c r="I70506" i="2" s="1"/>
  <c r="R70505" i="2" l="1"/>
  <c r="N70506" i="2"/>
  <c r="O70506" i="2" l="1"/>
  <c r="R70506" i="2" s="1"/>
  <c r="P70506" i="2" l="1"/>
  <c r="I70507" i="2" s="1"/>
  <c r="N70507" i="2" l="1"/>
  <c r="O70507" i="2" l="1"/>
  <c r="P70507" i="2" s="1"/>
  <c r="I70508" i="2" s="1"/>
  <c r="R70507" i="2" l="1"/>
  <c r="N70508" i="2"/>
  <c r="O70508" i="2" l="1"/>
  <c r="P70508" i="2" s="1"/>
  <c r="I70509" i="2" s="1"/>
  <c r="R70508" i="2" l="1"/>
  <c r="N70509" i="2"/>
  <c r="O70509" i="2" l="1"/>
  <c r="P70509" i="2" s="1"/>
  <c r="I70510" i="2" s="1"/>
  <c r="R70509" i="2" l="1"/>
  <c r="N70510" i="2"/>
  <c r="O70510" i="2" l="1"/>
  <c r="R70510" i="2" s="1"/>
  <c r="P70510" i="2" l="1"/>
  <c r="I70511" i="2" s="1"/>
  <c r="N70511" i="2" l="1"/>
  <c r="O70511" i="2" l="1"/>
  <c r="P70511" i="2" s="1"/>
  <c r="I70512" i="2" s="1"/>
  <c r="R70511" i="2" l="1"/>
  <c r="N70512" i="2"/>
  <c r="O70512" i="2" l="1"/>
  <c r="R70512" i="2" s="1"/>
  <c r="P70512" i="2" l="1"/>
  <c r="I70513" i="2" s="1"/>
  <c r="N70513" i="2" l="1"/>
  <c r="O70513" i="2" l="1"/>
  <c r="P70513" i="2" s="1"/>
  <c r="I70514" i="2" s="1"/>
  <c r="R70513" i="2" l="1"/>
  <c r="N70514" i="2"/>
  <c r="O70514" i="2" l="1"/>
  <c r="P70514" i="2" s="1"/>
  <c r="I70515" i="2" s="1"/>
  <c r="R70514" i="2" l="1"/>
  <c r="N70515" i="2"/>
  <c r="O70515" i="2" l="1"/>
  <c r="P70515" i="2" s="1"/>
  <c r="I70516" i="2" s="1"/>
  <c r="R70515" i="2" l="1"/>
  <c r="N70516" i="2"/>
  <c r="O70516" i="2" l="1"/>
  <c r="R70516" i="2" s="1"/>
  <c r="P70516" i="2" l="1"/>
  <c r="I70517" i="2" s="1"/>
  <c r="N70517" i="2" l="1"/>
  <c r="O70517" i="2" l="1"/>
  <c r="P70517" i="2" s="1"/>
  <c r="I70518" i="2" s="1"/>
  <c r="R70517" i="2" l="1"/>
  <c r="N70518" i="2"/>
  <c r="O70518" i="2" l="1"/>
  <c r="R70518" i="2" s="1"/>
  <c r="P70518" i="2" l="1"/>
  <c r="I70519" i="2" s="1"/>
  <c r="N70519" i="2" l="1"/>
  <c r="O70519" i="2" l="1"/>
  <c r="P70519" i="2" s="1"/>
  <c r="I70520" i="2" s="1"/>
  <c r="R70519" i="2" l="1"/>
  <c r="N70520" i="2"/>
  <c r="O70520" i="2" l="1"/>
  <c r="R70520" i="2" s="1"/>
  <c r="P70520" i="2" l="1"/>
  <c r="I70521" i="2" s="1"/>
  <c r="N70521" i="2" l="1"/>
  <c r="O70521" i="2" l="1"/>
  <c r="P70521" i="2" s="1"/>
  <c r="I70522" i="2" s="1"/>
  <c r="R70521" i="2" l="1"/>
  <c r="N70522" i="2"/>
  <c r="O70522" i="2" l="1"/>
  <c r="R70522" i="2" s="1"/>
  <c r="P70522" i="2" l="1"/>
  <c r="I70523" i="2" s="1"/>
  <c r="N70523" i="2" l="1"/>
  <c r="O70523" i="2" l="1"/>
  <c r="P70523" i="2" s="1"/>
  <c r="I70524" i="2" s="1"/>
  <c r="R70523" i="2" l="1"/>
  <c r="N70524" i="2"/>
  <c r="O70524" i="2" l="1"/>
  <c r="R70524" i="2" s="1"/>
  <c r="P70524" i="2" l="1"/>
  <c r="I70525" i="2" s="1"/>
  <c r="N70525" i="2" l="1"/>
  <c r="O70525" i="2" l="1"/>
  <c r="P70525" i="2" s="1"/>
  <c r="I70526" i="2" s="1"/>
  <c r="R70525" i="2" l="1"/>
  <c r="N70526" i="2"/>
  <c r="O70526" i="2" l="1"/>
  <c r="R70526" i="2" s="1"/>
  <c r="P70526" i="2" l="1"/>
  <c r="I70527" i="2" s="1"/>
  <c r="N70527" i="2" l="1"/>
  <c r="O70527" i="2" l="1"/>
  <c r="P70527" i="2" s="1"/>
  <c r="I70528" i="2" s="1"/>
  <c r="R70527" i="2" l="1"/>
  <c r="N70528" i="2"/>
  <c r="O70528" i="2" l="1"/>
  <c r="R70528" i="2" s="1"/>
  <c r="P70528" i="2" l="1"/>
  <c r="I70529" i="2" s="1"/>
  <c r="N70529" i="2" l="1"/>
  <c r="O70529" i="2" l="1"/>
  <c r="P70529" i="2" s="1"/>
  <c r="I70530" i="2" s="1"/>
  <c r="R70529" i="2" l="1"/>
  <c r="N70530" i="2"/>
  <c r="O70530" i="2" l="1"/>
  <c r="R70530" i="2" s="1"/>
  <c r="P70530" i="2" l="1"/>
  <c r="I70531" i="2" s="1"/>
  <c r="N70531" i="2" l="1"/>
  <c r="O70531" i="2" l="1"/>
  <c r="P70531" i="2" s="1"/>
  <c r="I70532" i="2" s="1"/>
  <c r="R70531" i="2" l="1"/>
  <c r="N70532" i="2"/>
  <c r="O70532" i="2" l="1"/>
  <c r="R70532" i="2" s="1"/>
  <c r="P70532" i="2" l="1"/>
  <c r="I70533" i="2" s="1"/>
  <c r="N70533" i="2" l="1"/>
  <c r="O70533" i="2" l="1"/>
  <c r="P70533" i="2" s="1"/>
  <c r="I70534" i="2" s="1"/>
  <c r="R70533" i="2" l="1"/>
  <c r="N70534" i="2"/>
  <c r="O70534" i="2" l="1"/>
  <c r="R70534" i="2" s="1"/>
  <c r="P70534" i="2" l="1"/>
  <c r="I70535" i="2" s="1"/>
  <c r="N70535" i="2" l="1"/>
  <c r="O70535" i="2" l="1"/>
  <c r="P70535" i="2" s="1"/>
  <c r="I70536" i="2" s="1"/>
  <c r="R70535" i="2" l="1"/>
  <c r="N70536" i="2"/>
  <c r="O70536" i="2" l="1"/>
  <c r="R70536" i="2" s="1"/>
  <c r="P70536" i="2" l="1"/>
  <c r="I70537" i="2" s="1"/>
  <c r="N70537" i="2" l="1"/>
  <c r="O70537" i="2" l="1"/>
  <c r="P70537" i="2" s="1"/>
  <c r="I70538" i="2" s="1"/>
  <c r="R70537" i="2" l="1"/>
  <c r="N70538" i="2"/>
  <c r="O70538" i="2" l="1"/>
  <c r="R70538" i="2" s="1"/>
  <c r="P70538" i="2" l="1"/>
  <c r="I70539" i="2" s="1"/>
  <c r="N70539" i="2" l="1"/>
  <c r="O70539" i="2" l="1"/>
  <c r="P70539" i="2" s="1"/>
  <c r="I70540" i="2" s="1"/>
  <c r="R70539" i="2" l="1"/>
  <c r="N70540" i="2"/>
  <c r="O70540" i="2" l="1"/>
  <c r="R70540" i="2" s="1"/>
  <c r="P70540" i="2" l="1"/>
  <c r="I70541" i="2" s="1"/>
  <c r="N70541" i="2" l="1"/>
  <c r="O70541" i="2" l="1"/>
  <c r="P70541" i="2" s="1"/>
  <c r="I70542" i="2" s="1"/>
  <c r="R70541" i="2" l="1"/>
  <c r="N70542" i="2"/>
  <c r="O70542" i="2" l="1"/>
  <c r="R70542" i="2" s="1"/>
  <c r="P70542" i="2" l="1"/>
  <c r="I70543" i="2" s="1"/>
  <c r="N70543" i="2" l="1"/>
  <c r="O70543" i="2" l="1"/>
  <c r="P70543" i="2" s="1"/>
  <c r="I70544" i="2" s="1"/>
  <c r="R70543" i="2" l="1"/>
  <c r="N70544" i="2"/>
  <c r="O70544" i="2" l="1"/>
  <c r="R70544" i="2" s="1"/>
  <c r="P70544" i="2" l="1"/>
  <c r="I70545" i="2" s="1"/>
  <c r="N70545" i="2" l="1"/>
  <c r="O70545" i="2" l="1"/>
  <c r="P70545" i="2" s="1"/>
  <c r="I70546" i="2" s="1"/>
  <c r="R70545" i="2" l="1"/>
  <c r="N70546" i="2"/>
  <c r="O70546" i="2" l="1"/>
  <c r="P70546" i="2" s="1"/>
  <c r="I70547" i="2" s="1"/>
  <c r="R70546" i="2" l="1"/>
  <c r="N70547" i="2"/>
  <c r="O70547" i="2" l="1"/>
  <c r="P70547" i="2" s="1"/>
  <c r="I70548" i="2" s="1"/>
  <c r="R70547" i="2" l="1"/>
  <c r="N70548" i="2"/>
  <c r="O70548" i="2" l="1"/>
  <c r="R70548" i="2" s="1"/>
  <c r="P70548" i="2" l="1"/>
  <c r="I70549" i="2" s="1"/>
  <c r="N70549" i="2" l="1"/>
  <c r="O70549" i="2" l="1"/>
  <c r="P70549" i="2" s="1"/>
  <c r="I70550" i="2" s="1"/>
  <c r="R70549" i="2" l="1"/>
  <c r="N70550" i="2"/>
  <c r="O70550" i="2" l="1"/>
  <c r="P70550" i="2" s="1"/>
  <c r="I70551" i="2" s="1"/>
  <c r="R70550" i="2" l="1"/>
  <c r="N70551" i="2"/>
  <c r="O70551" i="2" l="1"/>
  <c r="P70551" i="2" s="1"/>
  <c r="I70552" i="2" s="1"/>
  <c r="R70551" i="2" l="1"/>
  <c r="N70552" i="2"/>
  <c r="O70552" i="2" l="1"/>
  <c r="R70552" i="2" s="1"/>
  <c r="P70552" i="2" l="1"/>
  <c r="I70553" i="2" s="1"/>
  <c r="N70553" i="2" l="1"/>
  <c r="O70553" i="2" l="1"/>
  <c r="P70553" i="2" s="1"/>
  <c r="I70554" i="2" s="1"/>
  <c r="R70553" i="2" l="1"/>
  <c r="N70554" i="2"/>
  <c r="O70554" i="2" l="1"/>
  <c r="R70554" i="2" s="1"/>
  <c r="P70554" i="2" l="1"/>
  <c r="I70555" i="2" s="1"/>
  <c r="N70555" i="2" l="1"/>
  <c r="O70555" i="2" l="1"/>
  <c r="P70555" i="2" s="1"/>
  <c r="I70556" i="2" s="1"/>
  <c r="R70555" i="2" l="1"/>
  <c r="N70556" i="2"/>
  <c r="O70556" i="2" l="1"/>
  <c r="P70556" i="2" s="1"/>
  <c r="I70557" i="2" s="1"/>
  <c r="R70556" i="2" l="1"/>
  <c r="N70557" i="2"/>
  <c r="O70557" i="2" l="1"/>
  <c r="P70557" i="2" s="1"/>
  <c r="I70558" i="2" s="1"/>
  <c r="R70557" i="2" l="1"/>
  <c r="N70558" i="2"/>
  <c r="O70558" i="2" l="1"/>
  <c r="R70558" i="2" s="1"/>
  <c r="P70558" i="2" l="1"/>
  <c r="I70559" i="2" s="1"/>
  <c r="N70559" i="2" l="1"/>
  <c r="O70559" i="2" l="1"/>
  <c r="P70559" i="2" s="1"/>
  <c r="I70560" i="2" s="1"/>
  <c r="R70559" i="2" l="1"/>
  <c r="N70560" i="2"/>
  <c r="O70560" i="2" l="1"/>
  <c r="P70560" i="2" s="1"/>
  <c r="I70561" i="2" s="1"/>
  <c r="R70560" i="2" l="1"/>
  <c r="N70561" i="2"/>
  <c r="O70561" i="2" l="1"/>
  <c r="P70561" i="2" s="1"/>
  <c r="I70562" i="2" s="1"/>
  <c r="R70561" i="2" l="1"/>
  <c r="N70562" i="2"/>
  <c r="O70562" i="2" l="1"/>
  <c r="R70562" i="2" s="1"/>
  <c r="P70562" i="2" l="1"/>
  <c r="I70563" i="2" s="1"/>
  <c r="N70563" i="2" l="1"/>
  <c r="O70563" i="2" l="1"/>
  <c r="P70563" i="2" s="1"/>
  <c r="I70564" i="2" s="1"/>
  <c r="R70563" i="2" l="1"/>
  <c r="N70564" i="2"/>
  <c r="O70564" i="2" l="1"/>
  <c r="P70564" i="2" s="1"/>
  <c r="I70565" i="2" s="1"/>
  <c r="R70564" i="2" l="1"/>
  <c r="N70565" i="2"/>
  <c r="O70565" i="2" l="1"/>
  <c r="P70565" i="2" s="1"/>
  <c r="I70566" i="2" s="1"/>
  <c r="R70565" i="2" l="1"/>
  <c r="N70566" i="2"/>
  <c r="O70566" i="2" l="1"/>
  <c r="R70566" i="2" s="1"/>
  <c r="P70566" i="2" l="1"/>
  <c r="I70567" i="2" s="1"/>
  <c r="N70567" i="2" l="1"/>
  <c r="O70567" i="2" l="1"/>
  <c r="P70567" i="2" s="1"/>
  <c r="I70568" i="2" s="1"/>
  <c r="R70567" i="2" l="1"/>
  <c r="N70568" i="2"/>
  <c r="O70568" i="2" l="1"/>
  <c r="P70568" i="2" s="1"/>
  <c r="I70569" i="2" s="1"/>
  <c r="R70568" i="2" l="1"/>
  <c r="N70569" i="2"/>
  <c r="O70569" i="2" l="1"/>
  <c r="P70569" i="2" s="1"/>
  <c r="I70570" i="2" s="1"/>
  <c r="R70569" i="2" l="1"/>
  <c r="N70570" i="2"/>
  <c r="O70570" i="2" l="1"/>
  <c r="P70570" i="2" s="1"/>
  <c r="I70571" i="2" s="1"/>
  <c r="R70570" i="2" l="1"/>
  <c r="N70571" i="2"/>
  <c r="O70571" i="2" l="1"/>
  <c r="P70571" i="2" s="1"/>
  <c r="I70572" i="2" s="1"/>
  <c r="R70571" i="2" l="1"/>
  <c r="N70572" i="2"/>
  <c r="O70572" i="2" l="1"/>
  <c r="R70572" i="2" s="1"/>
  <c r="P70572" i="2" l="1"/>
  <c r="I70573" i="2" s="1"/>
  <c r="N70573" i="2" l="1"/>
  <c r="O70573" i="2" l="1"/>
  <c r="P70573" i="2" s="1"/>
  <c r="I70574" i="2" s="1"/>
  <c r="R70573" i="2" l="1"/>
  <c r="N70574" i="2"/>
  <c r="O70574" i="2" l="1"/>
  <c r="P70574" i="2" s="1"/>
  <c r="I70575" i="2" s="1"/>
  <c r="R70574" i="2" l="1"/>
  <c r="N70575" i="2"/>
  <c r="O70575" i="2" l="1"/>
  <c r="P70575" i="2" s="1"/>
  <c r="I70576" i="2" s="1"/>
  <c r="R70575" i="2" l="1"/>
  <c r="N70576" i="2"/>
  <c r="O70576" i="2" l="1"/>
  <c r="R70576" i="2" s="1"/>
  <c r="P70576" i="2" l="1"/>
  <c r="I70577" i="2" s="1"/>
  <c r="N70577" i="2" l="1"/>
  <c r="O70577" i="2" l="1"/>
  <c r="P70577" i="2" s="1"/>
  <c r="I70578" i="2" s="1"/>
  <c r="R70577" i="2" l="1"/>
  <c r="N70578" i="2"/>
  <c r="O70578" i="2" l="1"/>
  <c r="R70578" i="2" s="1"/>
  <c r="P70578" i="2" l="1"/>
  <c r="I70579" i="2" s="1"/>
  <c r="N70579" i="2" l="1"/>
  <c r="O70579" i="2" l="1"/>
  <c r="P70579" i="2" s="1"/>
  <c r="I70580" i="2" s="1"/>
  <c r="R70579" i="2" l="1"/>
  <c r="N70580" i="2"/>
  <c r="O70580" i="2" l="1"/>
  <c r="R70580" i="2" s="1"/>
  <c r="P70580" i="2" l="1"/>
  <c r="I70581" i="2" s="1"/>
  <c r="N70581" i="2" l="1"/>
  <c r="O70581" i="2" l="1"/>
  <c r="P70581" i="2" s="1"/>
  <c r="I70582" i="2" s="1"/>
  <c r="R70581" i="2" l="1"/>
  <c r="N70582" i="2"/>
  <c r="O70582" i="2" l="1"/>
  <c r="P70582" i="2" s="1"/>
  <c r="I70583" i="2" s="1"/>
  <c r="R70582" i="2" l="1"/>
  <c r="N70583" i="2"/>
  <c r="O70583" i="2" l="1"/>
  <c r="P70583" i="2" s="1"/>
  <c r="I70584" i="2" s="1"/>
  <c r="R70583" i="2" l="1"/>
  <c r="N70584" i="2"/>
  <c r="O70584" i="2" l="1"/>
  <c r="R70584" i="2" s="1"/>
  <c r="P70584" i="2" l="1"/>
  <c r="I70585" i="2" s="1"/>
  <c r="N70585" i="2" l="1"/>
  <c r="O70585" i="2" l="1"/>
  <c r="P70585" i="2" s="1"/>
  <c r="I70586" i="2" s="1"/>
  <c r="R70585" i="2" l="1"/>
  <c r="N70586" i="2"/>
  <c r="O70586" i="2" l="1"/>
  <c r="R70586" i="2" s="1"/>
  <c r="P70586" i="2" l="1"/>
  <c r="I70587" i="2" s="1"/>
  <c r="N70587" i="2" l="1"/>
  <c r="O70587" i="2" l="1"/>
  <c r="P70587" i="2" s="1"/>
  <c r="I70588" i="2" s="1"/>
  <c r="R70587" i="2" l="1"/>
  <c r="N70588" i="2"/>
  <c r="O70588" i="2" l="1"/>
  <c r="R70588" i="2" s="1"/>
  <c r="P70588" i="2" l="1"/>
  <c r="I70589" i="2" s="1"/>
  <c r="N70589" i="2" l="1"/>
  <c r="O70589" i="2" l="1"/>
  <c r="P70589" i="2" s="1"/>
  <c r="I70590" i="2" s="1"/>
  <c r="R70589" i="2" l="1"/>
  <c r="N70590" i="2"/>
  <c r="O70590" i="2" l="1"/>
  <c r="R70590" i="2" s="1"/>
  <c r="P70590" i="2" l="1"/>
  <c r="I70591" i="2" s="1"/>
  <c r="N70591" i="2" l="1"/>
  <c r="O70591" i="2" l="1"/>
  <c r="P70591" i="2" s="1"/>
  <c r="I70592" i="2" s="1"/>
  <c r="R70591" i="2" l="1"/>
  <c r="N70592" i="2"/>
  <c r="O70592" i="2" l="1"/>
  <c r="R70592" i="2" s="1"/>
  <c r="P70592" i="2" l="1"/>
  <c r="I70593" i="2" s="1"/>
  <c r="N70593" i="2" l="1"/>
  <c r="O70593" i="2" l="1"/>
  <c r="P70593" i="2" s="1"/>
  <c r="I70594" i="2" s="1"/>
  <c r="R70593" i="2" l="1"/>
  <c r="N70594" i="2"/>
  <c r="O70594" i="2" l="1"/>
  <c r="R70594" i="2" s="1"/>
  <c r="P70594" i="2" l="1"/>
  <c r="I70595" i="2" s="1"/>
  <c r="N70595" i="2" l="1"/>
  <c r="O70595" i="2" l="1"/>
  <c r="P70595" i="2" s="1"/>
  <c r="I70596" i="2" s="1"/>
  <c r="R70595" i="2" l="1"/>
  <c r="N70596" i="2"/>
  <c r="O70596" i="2" l="1"/>
  <c r="R70596" i="2" s="1"/>
  <c r="P70596" i="2" l="1"/>
  <c r="I70597" i="2" s="1"/>
  <c r="N70597" i="2" l="1"/>
  <c r="O70597" i="2" l="1"/>
  <c r="P70597" i="2" s="1"/>
  <c r="I70598" i="2" s="1"/>
  <c r="R70597" i="2" l="1"/>
  <c r="N70598" i="2"/>
  <c r="O70598" i="2" l="1"/>
  <c r="P70598" i="2" s="1"/>
  <c r="I70599" i="2" s="1"/>
  <c r="R70598" i="2" l="1"/>
  <c r="N70599" i="2"/>
  <c r="O70599" i="2" l="1"/>
  <c r="P70599" i="2" s="1"/>
  <c r="I70600" i="2" s="1"/>
  <c r="R70599" i="2" l="1"/>
  <c r="N70600" i="2"/>
  <c r="O70600" i="2" l="1"/>
  <c r="R70600" i="2" s="1"/>
  <c r="P70600" i="2" l="1"/>
  <c r="I70601" i="2" s="1"/>
  <c r="N70601" i="2" l="1"/>
  <c r="O70601" i="2" l="1"/>
  <c r="P70601" i="2" s="1"/>
  <c r="I70602" i="2" s="1"/>
  <c r="R70601" i="2" l="1"/>
  <c r="N70602" i="2"/>
  <c r="O70602" i="2" l="1"/>
  <c r="R70602" i="2" s="1"/>
  <c r="P70602" i="2" l="1"/>
  <c r="I70603" i="2" s="1"/>
  <c r="N70603" i="2" l="1"/>
  <c r="O70603" i="2" l="1"/>
  <c r="P70603" i="2" s="1"/>
  <c r="I70604" i="2" s="1"/>
  <c r="R70603" i="2" l="1"/>
  <c r="N70604" i="2"/>
  <c r="O70604" i="2" l="1"/>
  <c r="R70604" i="2" s="1"/>
  <c r="P70604" i="2" l="1"/>
  <c r="I70605" i="2" s="1"/>
  <c r="N70605" i="2" l="1"/>
  <c r="O70605" i="2" l="1"/>
  <c r="P70605" i="2" s="1"/>
  <c r="I70606" i="2" s="1"/>
  <c r="R70605" i="2" l="1"/>
  <c r="N70606" i="2"/>
  <c r="O70606" i="2" l="1"/>
  <c r="R70606" i="2" s="1"/>
  <c r="P70606" i="2" l="1"/>
  <c r="I70607" i="2" s="1"/>
  <c r="N70607" i="2" l="1"/>
  <c r="O70607" i="2" l="1"/>
  <c r="P70607" i="2" s="1"/>
  <c r="I70608" i="2" s="1"/>
  <c r="R70607" i="2" l="1"/>
  <c r="N70608" i="2"/>
  <c r="O70608" i="2" l="1"/>
  <c r="P70608" i="2" s="1"/>
  <c r="I70609" i="2" s="1"/>
  <c r="R70608" i="2" l="1"/>
  <c r="N70609" i="2"/>
  <c r="O70609" i="2" l="1"/>
  <c r="P70609" i="2" s="1"/>
  <c r="I70610" i="2" s="1"/>
  <c r="R70609" i="2" l="1"/>
  <c r="N70610" i="2"/>
  <c r="O70610" i="2" l="1"/>
  <c r="R70610" i="2" s="1"/>
  <c r="P70610" i="2" l="1"/>
  <c r="I70611" i="2" s="1"/>
  <c r="N70611" i="2" l="1"/>
  <c r="O70611" i="2" l="1"/>
  <c r="P70611" i="2" s="1"/>
  <c r="I70612" i="2" s="1"/>
  <c r="R70611" i="2" l="1"/>
  <c r="N70612" i="2"/>
  <c r="O70612" i="2" l="1"/>
  <c r="R70612" i="2" s="1"/>
  <c r="P70612" i="2" l="1"/>
  <c r="I70613" i="2" s="1"/>
  <c r="N70613" i="2" l="1"/>
  <c r="O70613" i="2" l="1"/>
  <c r="P70613" i="2" s="1"/>
  <c r="I70614" i="2" s="1"/>
  <c r="R70613" i="2" l="1"/>
  <c r="N70614" i="2"/>
  <c r="O70614" i="2" l="1"/>
  <c r="P70614" i="2" s="1"/>
  <c r="I70615" i="2" s="1"/>
  <c r="R70614" i="2" l="1"/>
  <c r="N70615" i="2"/>
  <c r="O70615" i="2" l="1"/>
  <c r="P70615" i="2" s="1"/>
  <c r="I70616" i="2" s="1"/>
  <c r="R70615" i="2" l="1"/>
  <c r="N70616" i="2"/>
  <c r="O70616" i="2" l="1"/>
  <c r="R70616" i="2" s="1"/>
  <c r="P70616" i="2" l="1"/>
  <c r="I70617" i="2" s="1"/>
  <c r="N70617" i="2"/>
  <c r="O70617" i="2" l="1"/>
  <c r="P70617" i="2" s="1"/>
  <c r="I70618" i="2" s="1"/>
  <c r="R70617" i="2" l="1"/>
  <c r="N70618" i="2"/>
  <c r="O70618" i="2" l="1"/>
  <c r="R70618" i="2" s="1"/>
  <c r="P70618" i="2" l="1"/>
  <c r="I70619" i="2" s="1"/>
  <c r="N70619" i="2" l="1"/>
  <c r="O70619" i="2" l="1"/>
  <c r="P70619" i="2" s="1"/>
  <c r="I70620" i="2" s="1"/>
  <c r="R70619" i="2" l="1"/>
  <c r="N70620" i="2"/>
  <c r="O70620" i="2" l="1"/>
  <c r="R70620" i="2" s="1"/>
  <c r="P70620" i="2" l="1"/>
  <c r="I70621" i="2" s="1"/>
  <c r="N70621" i="2" l="1"/>
  <c r="O70621" i="2" l="1"/>
  <c r="P70621" i="2" s="1"/>
  <c r="I70622" i="2" s="1"/>
  <c r="R70621" i="2" l="1"/>
  <c r="N70622" i="2"/>
  <c r="O70622" i="2" l="1"/>
  <c r="R70622" i="2" s="1"/>
  <c r="P70622" i="2" l="1"/>
  <c r="I70623" i="2" s="1"/>
  <c r="N70623" i="2" l="1"/>
  <c r="O70623" i="2" l="1"/>
  <c r="P70623" i="2" s="1"/>
  <c r="I70624" i="2" s="1"/>
  <c r="R70623" i="2" l="1"/>
  <c r="N70624" i="2"/>
  <c r="O70624" i="2" l="1"/>
  <c r="R70624" i="2" s="1"/>
  <c r="P70624" i="2" l="1"/>
  <c r="I70625" i="2" s="1"/>
  <c r="N70625" i="2" l="1"/>
  <c r="O70625" i="2" l="1"/>
  <c r="P70625" i="2" s="1"/>
  <c r="I70626" i="2" s="1"/>
  <c r="R70625" i="2" l="1"/>
  <c r="N70626" i="2"/>
  <c r="O70626" i="2" l="1"/>
  <c r="R70626" i="2" s="1"/>
  <c r="P70626" i="2" l="1"/>
  <c r="I70627" i="2" s="1"/>
  <c r="N70627" i="2" l="1"/>
  <c r="O70627" i="2" l="1"/>
  <c r="P70627" i="2" s="1"/>
  <c r="I70628" i="2" s="1"/>
  <c r="R70627" i="2" l="1"/>
  <c r="N70628" i="2"/>
  <c r="O70628" i="2" l="1"/>
  <c r="R70628" i="2" s="1"/>
  <c r="P70628" i="2" l="1"/>
  <c r="I70629" i="2" s="1"/>
  <c r="N70629" i="2" l="1"/>
  <c r="O70629" i="2" l="1"/>
  <c r="P70629" i="2" s="1"/>
  <c r="I70630" i="2" s="1"/>
  <c r="R70629" i="2" l="1"/>
  <c r="N70630" i="2"/>
  <c r="O70630" i="2" l="1"/>
  <c r="R70630" i="2" s="1"/>
  <c r="P70630" i="2" l="1"/>
  <c r="I70631" i="2" s="1"/>
  <c r="N70631" i="2" l="1"/>
  <c r="O70631" i="2" l="1"/>
  <c r="P70631" i="2" s="1"/>
  <c r="I70632" i="2" s="1"/>
  <c r="R70631" i="2" l="1"/>
  <c r="N70632" i="2"/>
  <c r="O70632" i="2" l="1"/>
  <c r="R70632" i="2" s="1"/>
  <c r="P70632" i="2" l="1"/>
  <c r="I70633" i="2" s="1"/>
  <c r="N70633" i="2" l="1"/>
  <c r="O70633" i="2" l="1"/>
  <c r="P70633" i="2" s="1"/>
  <c r="I70634" i="2" s="1"/>
  <c r="R70633" i="2" l="1"/>
  <c r="N70634" i="2"/>
  <c r="O70634" i="2" l="1"/>
  <c r="R70634" i="2" s="1"/>
  <c r="P70634" i="2" l="1"/>
  <c r="I70635" i="2" s="1"/>
  <c r="N70635" i="2" l="1"/>
  <c r="O70635" i="2" l="1"/>
  <c r="P70635" i="2" s="1"/>
  <c r="I70636" i="2" s="1"/>
  <c r="R70635" i="2" l="1"/>
  <c r="N70636" i="2"/>
  <c r="O70636" i="2" l="1"/>
  <c r="R70636" i="2" s="1"/>
  <c r="P70636" i="2" l="1"/>
  <c r="I70637" i="2" s="1"/>
  <c r="N70637" i="2" l="1"/>
  <c r="O70637" i="2" l="1"/>
  <c r="P70637" i="2" s="1"/>
  <c r="I70638" i="2" s="1"/>
  <c r="R70637" i="2" l="1"/>
  <c r="N70638" i="2"/>
  <c r="O70638" i="2" l="1"/>
  <c r="R70638" i="2" s="1"/>
  <c r="P70638" i="2" l="1"/>
  <c r="I70639" i="2" s="1"/>
  <c r="N70639" i="2" l="1"/>
  <c r="O70639" i="2" l="1"/>
  <c r="P70639" i="2" s="1"/>
  <c r="I70640" i="2" s="1"/>
  <c r="R70639" i="2" l="1"/>
  <c r="N70640" i="2"/>
  <c r="O70640" i="2" l="1"/>
  <c r="R70640" i="2" s="1"/>
  <c r="P70640" i="2" l="1"/>
  <c r="I70641" i="2" s="1"/>
  <c r="N70641" i="2" l="1"/>
  <c r="O70641" i="2" l="1"/>
  <c r="P70641" i="2" s="1"/>
  <c r="I70642" i="2" s="1"/>
  <c r="R70641" i="2" l="1"/>
  <c r="N70642" i="2"/>
  <c r="O70642" i="2" l="1"/>
  <c r="R70642" i="2" s="1"/>
  <c r="P70642" i="2" l="1"/>
  <c r="I70643" i="2" s="1"/>
  <c r="N70643" i="2" l="1"/>
  <c r="O70643" i="2" l="1"/>
  <c r="P70643" i="2" s="1"/>
  <c r="I70644" i="2" s="1"/>
  <c r="R70643" i="2" l="1"/>
  <c r="N70644" i="2"/>
  <c r="O70644" i="2" l="1"/>
  <c r="R70644" i="2" s="1"/>
  <c r="P70644" i="2" l="1"/>
  <c r="I70645" i="2" s="1"/>
  <c r="N70645" i="2" l="1"/>
  <c r="O70645" i="2" l="1"/>
  <c r="P70645" i="2" s="1"/>
  <c r="I70646" i="2" s="1"/>
  <c r="R70645" i="2" l="1"/>
  <c r="N70646" i="2"/>
  <c r="O70646" i="2" l="1"/>
  <c r="P70646" i="2" s="1"/>
  <c r="I70647" i="2" s="1"/>
  <c r="R70646" i="2" l="1"/>
  <c r="N70647" i="2"/>
  <c r="O70647" i="2" l="1"/>
  <c r="P70647" i="2" s="1"/>
  <c r="I70648" i="2" s="1"/>
  <c r="R70647" i="2" l="1"/>
  <c r="N70648" i="2"/>
  <c r="O70648" i="2" l="1"/>
  <c r="R70648" i="2" s="1"/>
  <c r="P70648" i="2" l="1"/>
  <c r="I70649" i="2" s="1"/>
  <c r="N70649" i="2" l="1"/>
  <c r="O70649" i="2" l="1"/>
  <c r="P70649" i="2" s="1"/>
  <c r="I70650" i="2" s="1"/>
  <c r="R70649" i="2" l="1"/>
  <c r="N70650" i="2"/>
  <c r="O70650" i="2" l="1"/>
  <c r="R70650" i="2" s="1"/>
  <c r="P70650" i="2" l="1"/>
  <c r="I70651" i="2" s="1"/>
  <c r="N70651" i="2" l="1"/>
  <c r="O70651" i="2" l="1"/>
  <c r="P70651" i="2" s="1"/>
  <c r="I70652" i="2" s="1"/>
  <c r="R70651" i="2" l="1"/>
  <c r="N70652" i="2"/>
  <c r="O70652" i="2" l="1"/>
  <c r="R70652" i="2" s="1"/>
  <c r="P70652" i="2" l="1"/>
  <c r="I70653" i="2" s="1"/>
  <c r="N70653" i="2" l="1"/>
  <c r="O70653" i="2" l="1"/>
  <c r="P70653" i="2" s="1"/>
  <c r="I70654" i="2" s="1"/>
  <c r="R70653" i="2" l="1"/>
  <c r="N70654" i="2"/>
  <c r="O70654" i="2" l="1"/>
  <c r="R70654" i="2" s="1"/>
  <c r="P70654" i="2" l="1"/>
  <c r="I70655" i="2" s="1"/>
  <c r="N70655" i="2" l="1"/>
  <c r="O70655" i="2" l="1"/>
  <c r="P70655" i="2" s="1"/>
  <c r="I70656" i="2" s="1"/>
  <c r="R70655" i="2" l="1"/>
  <c r="N70656" i="2"/>
  <c r="O70656" i="2" l="1"/>
  <c r="R70656" i="2" s="1"/>
  <c r="P70656" i="2" l="1"/>
  <c r="I70657" i="2" s="1"/>
  <c r="N70657" i="2" l="1"/>
  <c r="O70657" i="2" l="1"/>
  <c r="P70657" i="2" s="1"/>
  <c r="I70658" i="2" s="1"/>
  <c r="R70657" i="2" l="1"/>
  <c r="N70658" i="2"/>
  <c r="O70658" i="2" l="1"/>
  <c r="R70658" i="2" s="1"/>
  <c r="P70658" i="2" l="1"/>
  <c r="I70659" i="2" s="1"/>
  <c r="N70659" i="2" l="1"/>
  <c r="O70659" i="2" l="1"/>
  <c r="P70659" i="2" s="1"/>
  <c r="I70660" i="2" s="1"/>
  <c r="R70659" i="2" l="1"/>
  <c r="N70660" i="2"/>
  <c r="O70660" i="2" l="1"/>
  <c r="R70660" i="2" s="1"/>
  <c r="P70660" i="2" l="1"/>
  <c r="I70661" i="2" s="1"/>
  <c r="N70661" i="2" l="1"/>
  <c r="O70661" i="2" l="1"/>
  <c r="P70661" i="2" s="1"/>
  <c r="I70662" i="2" s="1"/>
  <c r="R70661" i="2" l="1"/>
  <c r="N70662" i="2"/>
  <c r="O70662" i="2" l="1"/>
  <c r="P70662" i="2" s="1"/>
  <c r="I70663" i="2" s="1"/>
  <c r="R70662" i="2" l="1"/>
  <c r="N70663" i="2"/>
  <c r="O70663" i="2" l="1"/>
  <c r="P70663" i="2" s="1"/>
  <c r="I70664" i="2" s="1"/>
  <c r="R70663" i="2" l="1"/>
  <c r="N70664" i="2"/>
  <c r="O70664" i="2" l="1"/>
  <c r="R70664" i="2" s="1"/>
  <c r="P70664" i="2" l="1"/>
  <c r="I70665" i="2" s="1"/>
  <c r="N70665" i="2" l="1"/>
  <c r="O70665" i="2" l="1"/>
  <c r="P70665" i="2" s="1"/>
  <c r="I70666" i="2" s="1"/>
  <c r="R70665" i="2" l="1"/>
  <c r="N70666" i="2"/>
  <c r="O70666" i="2" l="1"/>
  <c r="R70666" i="2" s="1"/>
  <c r="P70666" i="2" l="1"/>
  <c r="I70667" i="2" s="1"/>
  <c r="N70667" i="2" l="1"/>
  <c r="O70667" i="2" l="1"/>
  <c r="P70667" i="2" s="1"/>
  <c r="I70668" i="2" s="1"/>
  <c r="R70667" i="2" l="1"/>
  <c r="N70668" i="2"/>
  <c r="O70668" i="2" l="1"/>
  <c r="R70668" i="2" s="1"/>
  <c r="P70668" i="2" l="1"/>
  <c r="I70669" i="2" s="1"/>
  <c r="N70669" i="2" l="1"/>
  <c r="O70669" i="2" l="1"/>
  <c r="P70669" i="2" s="1"/>
  <c r="I70670" i="2" s="1"/>
  <c r="R70669" i="2" l="1"/>
  <c r="N70670" i="2"/>
  <c r="O70670" i="2" l="1"/>
  <c r="R70670" i="2" s="1"/>
  <c r="P70670" i="2" l="1"/>
  <c r="I70671" i="2" s="1"/>
  <c r="N70671" i="2" l="1"/>
  <c r="O70671" i="2" l="1"/>
  <c r="P70671" i="2" s="1"/>
  <c r="I70672" i="2" s="1"/>
  <c r="R70671" i="2" l="1"/>
  <c r="N70672" i="2"/>
  <c r="O70672" i="2" l="1"/>
  <c r="R70672" i="2" s="1"/>
  <c r="P70672" i="2" l="1"/>
  <c r="I70673" i="2" s="1"/>
  <c r="N70673" i="2" l="1"/>
  <c r="O70673" i="2" l="1"/>
  <c r="P70673" i="2" s="1"/>
  <c r="I70674" i="2" s="1"/>
  <c r="R70673" i="2" l="1"/>
  <c r="N70674" i="2"/>
  <c r="O70674" i="2" l="1"/>
  <c r="R70674" i="2" s="1"/>
  <c r="P70674" i="2" l="1"/>
  <c r="I70675" i="2" s="1"/>
  <c r="N70675" i="2" l="1"/>
  <c r="O70675" i="2" l="1"/>
  <c r="P70675" i="2" s="1"/>
  <c r="I70676" i="2" s="1"/>
  <c r="R70675" i="2" l="1"/>
  <c r="N70676" i="2"/>
  <c r="O70676" i="2" l="1"/>
  <c r="R70676" i="2" s="1"/>
  <c r="P70676" i="2" l="1"/>
  <c r="I70677" i="2" s="1"/>
  <c r="N70677" i="2" l="1"/>
  <c r="O70677" i="2" l="1"/>
  <c r="P70677" i="2" s="1"/>
  <c r="I70678" i="2" s="1"/>
  <c r="R70677" i="2" l="1"/>
  <c r="N70678" i="2"/>
  <c r="O70678" i="2" l="1"/>
  <c r="R70678" i="2" s="1"/>
  <c r="P70678" i="2" l="1"/>
  <c r="I70679" i="2" s="1"/>
  <c r="N70679" i="2" l="1"/>
  <c r="O70679" i="2" l="1"/>
  <c r="P70679" i="2" s="1"/>
  <c r="I70680" i="2" s="1"/>
  <c r="R70679" i="2" l="1"/>
  <c r="N70680" i="2"/>
  <c r="O70680" i="2" l="1"/>
  <c r="R70680" i="2" s="1"/>
  <c r="P70680" i="2" l="1"/>
  <c r="I70681" i="2" s="1"/>
  <c r="N70681" i="2" l="1"/>
  <c r="O70681" i="2" l="1"/>
  <c r="P70681" i="2" s="1"/>
  <c r="I70682" i="2" s="1"/>
  <c r="R70681" i="2" l="1"/>
  <c r="N70682" i="2"/>
  <c r="O70682" i="2" l="1"/>
  <c r="R70682" i="2" s="1"/>
  <c r="P70682" i="2" l="1"/>
  <c r="I70683" i="2" s="1"/>
  <c r="N70683" i="2" l="1"/>
  <c r="O70683" i="2" l="1"/>
  <c r="P70683" i="2" s="1"/>
  <c r="I70684" i="2" s="1"/>
  <c r="R70683" i="2" l="1"/>
  <c r="N70684" i="2"/>
  <c r="O70684" i="2" l="1"/>
  <c r="R70684" i="2" s="1"/>
  <c r="P70684" i="2" l="1"/>
  <c r="I70685" i="2" s="1"/>
  <c r="N70685" i="2" l="1"/>
  <c r="O70685" i="2" l="1"/>
  <c r="P70685" i="2" s="1"/>
  <c r="I70686" i="2" s="1"/>
  <c r="R70685" i="2" l="1"/>
  <c r="N70686" i="2"/>
  <c r="O70686" i="2" l="1"/>
  <c r="R70686" i="2" s="1"/>
  <c r="P70686" i="2" l="1"/>
  <c r="I70687" i="2" s="1"/>
  <c r="N70687" i="2" l="1"/>
  <c r="O70687" i="2" l="1"/>
  <c r="P70687" i="2" s="1"/>
  <c r="I70688" i="2" s="1"/>
  <c r="R70687" i="2" l="1"/>
  <c r="N70688" i="2"/>
  <c r="O70688" i="2" l="1"/>
  <c r="R70688" i="2" s="1"/>
  <c r="P70688" i="2" l="1"/>
  <c r="I70689" i="2" s="1"/>
  <c r="N70689" i="2" l="1"/>
  <c r="O70689" i="2" l="1"/>
  <c r="P70689" i="2" s="1"/>
  <c r="I70690" i="2" s="1"/>
  <c r="R70689" i="2" l="1"/>
  <c r="N70690" i="2"/>
  <c r="O70690" i="2" l="1"/>
  <c r="R70690" i="2" s="1"/>
  <c r="P70690" i="2" l="1"/>
  <c r="I70691" i="2" s="1"/>
  <c r="N70691" i="2" l="1"/>
  <c r="O70691" i="2" l="1"/>
  <c r="P70691" i="2" s="1"/>
  <c r="I70692" i="2" s="1"/>
  <c r="R70691" i="2" l="1"/>
  <c r="N70692" i="2"/>
  <c r="O70692" i="2" l="1"/>
  <c r="R70692" i="2" s="1"/>
  <c r="P70692" i="2" l="1"/>
  <c r="I70693" i="2" s="1"/>
  <c r="N70693" i="2" l="1"/>
  <c r="O70693" i="2" l="1"/>
  <c r="P70693" i="2" s="1"/>
  <c r="I70694" i="2" s="1"/>
  <c r="R70693" i="2" l="1"/>
  <c r="N70694" i="2"/>
  <c r="O70694" i="2" l="1"/>
  <c r="P70694" i="2" s="1"/>
  <c r="I70695" i="2" s="1"/>
  <c r="R70694" i="2" l="1"/>
  <c r="N70695" i="2"/>
  <c r="O70695" i="2" l="1"/>
  <c r="P70695" i="2" s="1"/>
  <c r="I70696" i="2" s="1"/>
  <c r="R70695" i="2" l="1"/>
  <c r="N70696" i="2"/>
  <c r="O70696" i="2" l="1"/>
  <c r="R70696" i="2" s="1"/>
  <c r="P70696" i="2" l="1"/>
  <c r="I70697" i="2" s="1"/>
  <c r="N70697" i="2" l="1"/>
  <c r="O70697" i="2" l="1"/>
  <c r="P70697" i="2" s="1"/>
  <c r="I70698" i="2" s="1"/>
  <c r="R70697" i="2" l="1"/>
  <c r="N70698" i="2"/>
  <c r="O70698" i="2" l="1"/>
  <c r="R70698" i="2" s="1"/>
  <c r="P70698" i="2" l="1"/>
  <c r="I70699" i="2" s="1"/>
  <c r="N70699" i="2" l="1"/>
  <c r="O70699" i="2" l="1"/>
  <c r="P70699" i="2" s="1"/>
  <c r="I70700" i="2" s="1"/>
  <c r="R70699" i="2" l="1"/>
  <c r="N70700" i="2"/>
  <c r="O70700" i="2" l="1"/>
  <c r="R70700" i="2" s="1"/>
  <c r="P70700" i="2" l="1"/>
  <c r="I70701" i="2" s="1"/>
  <c r="N70701" i="2" l="1"/>
  <c r="O70701" i="2" l="1"/>
  <c r="P70701" i="2" s="1"/>
  <c r="I70702" i="2" s="1"/>
  <c r="R70701" i="2" l="1"/>
  <c r="N70702" i="2"/>
  <c r="O70702" i="2" l="1"/>
  <c r="P70702" i="2" s="1"/>
  <c r="I70703" i="2" s="1"/>
  <c r="R70702" i="2" l="1"/>
  <c r="N70703" i="2"/>
  <c r="O70703" i="2" l="1"/>
  <c r="P70703" i="2" s="1"/>
  <c r="I70704" i="2" s="1"/>
  <c r="R70703" i="2" l="1"/>
  <c r="N70704" i="2"/>
  <c r="O70704" i="2" l="1"/>
  <c r="R70704" i="2" s="1"/>
  <c r="P70704" i="2" l="1"/>
  <c r="I70705" i="2" s="1"/>
  <c r="N70705" i="2" l="1"/>
  <c r="O70705" i="2" l="1"/>
  <c r="P70705" i="2" s="1"/>
  <c r="I70706" i="2" s="1"/>
  <c r="R70705" i="2" l="1"/>
  <c r="N70706" i="2"/>
  <c r="O70706" i="2" l="1"/>
  <c r="P70706" i="2" s="1"/>
  <c r="I70707" i="2" s="1"/>
  <c r="R70706" i="2" l="1"/>
  <c r="N70707" i="2"/>
  <c r="O70707" i="2" l="1"/>
  <c r="P70707" i="2" s="1"/>
  <c r="I70708" i="2" s="1"/>
  <c r="R70707" i="2" l="1"/>
  <c r="N70708" i="2"/>
  <c r="O70708" i="2" l="1"/>
  <c r="R70708" i="2" s="1"/>
  <c r="P70708" i="2" l="1"/>
  <c r="I70709" i="2" s="1"/>
  <c r="N70709" i="2" l="1"/>
  <c r="O70709" i="2" l="1"/>
  <c r="P70709" i="2" s="1"/>
  <c r="I70710" i="2" s="1"/>
  <c r="R70709" i="2" l="1"/>
  <c r="N70710" i="2"/>
  <c r="O70710" i="2" l="1"/>
  <c r="P70710" i="2" s="1"/>
  <c r="I70711" i="2" s="1"/>
  <c r="R70710" i="2" l="1"/>
  <c r="N70711" i="2"/>
  <c r="O70711" i="2" l="1"/>
  <c r="P70711" i="2" s="1"/>
  <c r="I70712" i="2" s="1"/>
  <c r="R70711" i="2" l="1"/>
  <c r="N70712" i="2"/>
  <c r="O70712" i="2" l="1"/>
  <c r="R70712" i="2" s="1"/>
  <c r="P70712" i="2" l="1"/>
  <c r="I70713" i="2" s="1"/>
  <c r="N70713" i="2" l="1"/>
  <c r="O70713" i="2" l="1"/>
  <c r="P70713" i="2" s="1"/>
  <c r="I70714" i="2" s="1"/>
  <c r="R70713" i="2" l="1"/>
  <c r="N70714" i="2"/>
  <c r="O70714" i="2" l="1"/>
  <c r="P70714" i="2" s="1"/>
  <c r="I70715" i="2" s="1"/>
  <c r="R70714" i="2" l="1"/>
  <c r="N70715" i="2"/>
  <c r="O70715" i="2" l="1"/>
  <c r="P70715" i="2" s="1"/>
  <c r="I70716" i="2" s="1"/>
  <c r="R70715" i="2" l="1"/>
  <c r="N70716" i="2"/>
  <c r="O70716" i="2" l="1"/>
  <c r="R70716" i="2" s="1"/>
  <c r="P70716" i="2" l="1"/>
  <c r="I70717" i="2" s="1"/>
  <c r="N70717" i="2" l="1"/>
  <c r="O70717" i="2" l="1"/>
  <c r="P70717" i="2" s="1"/>
  <c r="I70718" i="2" s="1"/>
  <c r="R70717" i="2" l="1"/>
  <c r="N70718" i="2"/>
  <c r="O70718" i="2" l="1"/>
  <c r="R70718" i="2" s="1"/>
  <c r="P70718" i="2" l="1"/>
  <c r="I70719" i="2" s="1"/>
  <c r="N70719" i="2" l="1"/>
  <c r="O70719" i="2" l="1"/>
  <c r="P70719" i="2" s="1"/>
  <c r="I70720" i="2" s="1"/>
  <c r="R70719" i="2" l="1"/>
  <c r="N70720" i="2"/>
  <c r="O70720" i="2" l="1"/>
  <c r="R70720" i="2" s="1"/>
  <c r="P70720" i="2" l="1"/>
  <c r="I70721" i="2" s="1"/>
  <c r="N70721" i="2" l="1"/>
  <c r="O70721" i="2" l="1"/>
  <c r="P70721" i="2" s="1"/>
  <c r="I70722" i="2" s="1"/>
  <c r="R70721" i="2" l="1"/>
  <c r="N70722" i="2"/>
  <c r="O70722" i="2" l="1"/>
  <c r="R70722" i="2" s="1"/>
  <c r="P70722" i="2" l="1"/>
  <c r="I70723" i="2" s="1"/>
  <c r="N70723" i="2" l="1"/>
  <c r="O70723" i="2" l="1"/>
  <c r="P70723" i="2" s="1"/>
  <c r="I70724" i="2" s="1"/>
  <c r="R70723" i="2" l="1"/>
  <c r="N70724" i="2"/>
  <c r="O70724" i="2" l="1"/>
  <c r="R70724" i="2" s="1"/>
  <c r="P70724" i="2" l="1"/>
  <c r="I70725" i="2" s="1"/>
  <c r="N70725" i="2" l="1"/>
  <c r="O70725" i="2" l="1"/>
  <c r="P70725" i="2" s="1"/>
  <c r="I70726" i="2" s="1"/>
  <c r="R70725" i="2" l="1"/>
  <c r="N70726" i="2"/>
  <c r="O70726" i="2" l="1"/>
  <c r="R70726" i="2" s="1"/>
  <c r="P70726" i="2" l="1"/>
  <c r="I70727" i="2" s="1"/>
  <c r="N70727" i="2" l="1"/>
  <c r="O70727" i="2" l="1"/>
  <c r="P70727" i="2" s="1"/>
  <c r="I70728" i="2" s="1"/>
  <c r="R70727" i="2" l="1"/>
  <c r="N70728" i="2"/>
  <c r="O70728" i="2" l="1"/>
  <c r="R70728" i="2" s="1"/>
  <c r="P70728" i="2" l="1"/>
  <c r="I70729" i="2" s="1"/>
  <c r="N70729" i="2" l="1"/>
  <c r="O70729" i="2" l="1"/>
  <c r="P70729" i="2" s="1"/>
  <c r="I70730" i="2" s="1"/>
  <c r="R70729" i="2" l="1"/>
  <c r="N70730" i="2"/>
  <c r="O70730" i="2" l="1"/>
  <c r="R70730" i="2" s="1"/>
  <c r="P70730" i="2" l="1"/>
  <c r="I70731" i="2" s="1"/>
  <c r="N70731" i="2" l="1"/>
  <c r="O70731" i="2" l="1"/>
  <c r="P70731" i="2" s="1"/>
  <c r="I70732" i="2" s="1"/>
  <c r="R70731" i="2" l="1"/>
  <c r="N70732" i="2"/>
  <c r="O70732" i="2" l="1"/>
  <c r="R70732" i="2" s="1"/>
  <c r="P70732" i="2" l="1"/>
  <c r="I70733" i="2" s="1"/>
  <c r="N70733" i="2" l="1"/>
  <c r="O70733" i="2" l="1"/>
  <c r="P70733" i="2" s="1"/>
  <c r="I70734" i="2" s="1"/>
  <c r="R70733" i="2" l="1"/>
  <c r="N70734" i="2"/>
  <c r="O70734" i="2" l="1"/>
  <c r="R70734" i="2" s="1"/>
  <c r="P70734" i="2" l="1"/>
  <c r="I70735" i="2" s="1"/>
  <c r="N70735" i="2" l="1"/>
  <c r="O70735" i="2" l="1"/>
  <c r="P70735" i="2" s="1"/>
  <c r="I70736" i="2" s="1"/>
  <c r="R70735" i="2" l="1"/>
  <c r="N70736" i="2"/>
  <c r="O70736" i="2" l="1"/>
  <c r="P70736" i="2" s="1"/>
  <c r="I70737" i="2" s="1"/>
  <c r="R70736" i="2" l="1"/>
  <c r="N70737" i="2"/>
  <c r="O70737" i="2" l="1"/>
  <c r="P70737" i="2" s="1"/>
  <c r="I70738" i="2" s="1"/>
  <c r="R70737" i="2" l="1"/>
  <c r="N70738" i="2"/>
  <c r="O70738" i="2" l="1"/>
  <c r="R70738" i="2" s="1"/>
  <c r="P70738" i="2" l="1"/>
  <c r="I70739" i="2" s="1"/>
  <c r="N70739" i="2" l="1"/>
  <c r="O70739" i="2" l="1"/>
  <c r="P70739" i="2" s="1"/>
  <c r="I70740" i="2" s="1"/>
  <c r="R70739" i="2" l="1"/>
  <c r="N70740" i="2"/>
  <c r="O70740" i="2" l="1"/>
  <c r="R70740" i="2" s="1"/>
  <c r="P70740" i="2" l="1"/>
  <c r="I70741" i="2" s="1"/>
  <c r="N70741" i="2" l="1"/>
  <c r="O70741" i="2" l="1"/>
  <c r="P70741" i="2" s="1"/>
  <c r="I70742" i="2" s="1"/>
  <c r="R70741" i="2" l="1"/>
  <c r="N70742" i="2"/>
  <c r="O70742" i="2" l="1"/>
  <c r="R70742" i="2" s="1"/>
  <c r="P70742" i="2" l="1"/>
  <c r="I70743" i="2" s="1"/>
  <c r="N70743" i="2" l="1"/>
  <c r="O70743" i="2" l="1"/>
  <c r="P70743" i="2" s="1"/>
  <c r="I70744" i="2" s="1"/>
  <c r="R70743" i="2" l="1"/>
  <c r="N70744" i="2"/>
  <c r="O70744" i="2" l="1"/>
  <c r="R70744" i="2" s="1"/>
  <c r="P70744" i="2" l="1"/>
  <c r="I70745" i="2" s="1"/>
  <c r="N70745" i="2" l="1"/>
  <c r="O70745" i="2" l="1"/>
  <c r="P70745" i="2" s="1"/>
  <c r="I70746" i="2" s="1"/>
  <c r="R70745" i="2" l="1"/>
  <c r="N70746" i="2"/>
  <c r="O70746" i="2" l="1"/>
  <c r="P70746" i="2" s="1"/>
  <c r="I70747" i="2" s="1"/>
  <c r="R70746" i="2" l="1"/>
  <c r="N70747" i="2"/>
  <c r="O70747" i="2" l="1"/>
  <c r="P70747" i="2" s="1"/>
  <c r="I70748" i="2" s="1"/>
  <c r="R70747" i="2" l="1"/>
  <c r="N70748" i="2"/>
  <c r="O70748" i="2" l="1"/>
  <c r="P70748" i="2" s="1"/>
  <c r="I70749" i="2" s="1"/>
  <c r="R70748" i="2" l="1"/>
  <c r="N70749" i="2"/>
  <c r="O70749" i="2" l="1"/>
  <c r="P70749" i="2" s="1"/>
  <c r="I70750" i="2" s="1"/>
  <c r="R70749" i="2" l="1"/>
  <c r="N70750" i="2"/>
  <c r="O70750" i="2" l="1"/>
  <c r="R70750" i="2" s="1"/>
  <c r="P70750" i="2" l="1"/>
  <c r="I70751" i="2" s="1"/>
  <c r="N70751" i="2" l="1"/>
  <c r="O70751" i="2" l="1"/>
  <c r="P70751" i="2" s="1"/>
  <c r="I70752" i="2" s="1"/>
  <c r="R70751" i="2" l="1"/>
  <c r="N70752" i="2"/>
  <c r="O70752" i="2" l="1"/>
  <c r="R70752" i="2" s="1"/>
  <c r="P70752" i="2" l="1"/>
  <c r="I70753" i="2" s="1"/>
  <c r="N70753" i="2" l="1"/>
  <c r="O70753" i="2" l="1"/>
  <c r="R70753" i="2" s="1"/>
  <c r="P70753" i="2" l="1"/>
  <c r="I70754" i="2" s="1"/>
  <c r="N70754" i="2" l="1"/>
  <c r="O70754" i="2" l="1"/>
  <c r="R70754" i="2" s="1"/>
  <c r="P70754" i="2" l="1"/>
  <c r="I70755" i="2" s="1"/>
  <c r="N70755" i="2" l="1"/>
  <c r="O70755" i="2" l="1"/>
  <c r="P70755" i="2" s="1"/>
  <c r="I70756" i="2" s="1"/>
  <c r="R70755" i="2" l="1"/>
  <c r="N70756" i="2"/>
  <c r="O70756" i="2" l="1"/>
  <c r="R70756" i="2" s="1"/>
  <c r="P70756" i="2" l="1"/>
  <c r="I70757" i="2" s="1"/>
  <c r="N70757" i="2" l="1"/>
  <c r="O70757" i="2" l="1"/>
  <c r="P70757" i="2" s="1"/>
  <c r="I70758" i="2" s="1"/>
  <c r="R70757" i="2" l="1"/>
  <c r="N70758" i="2"/>
  <c r="O70758" i="2" l="1"/>
  <c r="R70758" i="2" s="1"/>
  <c r="P70758" i="2" l="1"/>
  <c r="I70759" i="2" s="1"/>
  <c r="N70759" i="2" l="1"/>
  <c r="O70759" i="2" l="1"/>
  <c r="P70759" i="2" s="1"/>
  <c r="I70760" i="2" s="1"/>
  <c r="R70759" i="2" l="1"/>
  <c r="N70760" i="2"/>
  <c r="O70760" i="2" l="1"/>
  <c r="R70760" i="2" s="1"/>
  <c r="P70760" i="2" l="1"/>
  <c r="I70761" i="2" s="1"/>
  <c r="N70761" i="2" l="1"/>
  <c r="O70761" i="2" l="1"/>
  <c r="P70761" i="2" s="1"/>
  <c r="I70762" i="2" s="1"/>
  <c r="R70761" i="2" l="1"/>
  <c r="N70762" i="2"/>
  <c r="O70762" i="2" l="1"/>
  <c r="P70762" i="2" s="1"/>
  <c r="I70763" i="2" s="1"/>
  <c r="R70762" i="2" l="1"/>
  <c r="N70763" i="2"/>
  <c r="O70763" i="2" l="1"/>
  <c r="P70763" i="2" s="1"/>
  <c r="I70764" i="2" s="1"/>
  <c r="R70763" i="2" l="1"/>
  <c r="N70764" i="2"/>
  <c r="O70764" i="2" l="1"/>
  <c r="R70764" i="2" s="1"/>
  <c r="P70764" i="2" l="1"/>
  <c r="I70765" i="2" s="1"/>
  <c r="N70765" i="2" l="1"/>
  <c r="O70765" i="2" l="1"/>
  <c r="P70765" i="2" s="1"/>
  <c r="I70766" i="2" s="1"/>
  <c r="R70765" i="2" l="1"/>
  <c r="N70766" i="2"/>
  <c r="O70766" i="2" l="1"/>
  <c r="R70766" i="2" s="1"/>
  <c r="P70766" i="2" l="1"/>
  <c r="I70767" i="2" s="1"/>
  <c r="N70767" i="2" l="1"/>
  <c r="O70767" i="2" l="1"/>
  <c r="P70767" i="2" s="1"/>
  <c r="I70768" i="2" s="1"/>
  <c r="R70767" i="2" l="1"/>
  <c r="N70768" i="2"/>
  <c r="O70768" i="2" l="1"/>
  <c r="R70768" i="2" s="1"/>
  <c r="P70768" i="2" l="1"/>
  <c r="I70769" i="2" s="1"/>
  <c r="N70769" i="2" l="1"/>
  <c r="O70769" i="2" l="1"/>
  <c r="P70769" i="2" s="1"/>
  <c r="I70770" i="2" s="1"/>
  <c r="R70769" i="2" l="1"/>
  <c r="N70770" i="2"/>
  <c r="O70770" i="2" l="1"/>
  <c r="R70770" i="2" s="1"/>
  <c r="P70770" i="2" l="1"/>
  <c r="I70771" i="2" s="1"/>
  <c r="N70771" i="2" l="1"/>
  <c r="O70771" i="2" l="1"/>
  <c r="P70771" i="2" s="1"/>
  <c r="I70772" i="2" s="1"/>
  <c r="R70771" i="2" l="1"/>
  <c r="N70772" i="2"/>
  <c r="O70772" i="2" l="1"/>
  <c r="P70772" i="2" s="1"/>
  <c r="I70773" i="2" s="1"/>
  <c r="R70772" i="2" l="1"/>
  <c r="N70773" i="2"/>
  <c r="O70773" i="2" l="1"/>
  <c r="P70773" i="2" s="1"/>
  <c r="I70774" i="2" s="1"/>
  <c r="R70773" i="2" l="1"/>
  <c r="N70774" i="2"/>
  <c r="O70774" i="2" l="1"/>
  <c r="R70774" i="2" s="1"/>
  <c r="P70774" i="2" l="1"/>
  <c r="I70775" i="2" s="1"/>
  <c r="N70775" i="2" l="1"/>
  <c r="O70775" i="2" l="1"/>
  <c r="P70775" i="2" s="1"/>
  <c r="I70776" i="2" s="1"/>
  <c r="R70775" i="2" l="1"/>
  <c r="N70776" i="2"/>
  <c r="O70776" i="2" l="1"/>
  <c r="R70776" i="2" s="1"/>
  <c r="P70776" i="2" l="1"/>
  <c r="I70777" i="2" s="1"/>
  <c r="N70777" i="2" l="1"/>
  <c r="O70777" i="2" l="1"/>
  <c r="P70777" i="2" s="1"/>
  <c r="I70778" i="2" s="1"/>
  <c r="R70777" i="2" l="1"/>
  <c r="N70778" i="2"/>
  <c r="O70778" i="2" l="1"/>
  <c r="P70778" i="2" s="1"/>
  <c r="I70779" i="2" s="1"/>
  <c r="R70778" i="2" l="1"/>
  <c r="N70779" i="2"/>
  <c r="O70779" i="2" l="1"/>
  <c r="P70779" i="2" s="1"/>
  <c r="I70780" i="2" s="1"/>
  <c r="R70779" i="2" l="1"/>
  <c r="N70780" i="2"/>
  <c r="O70780" i="2" l="1"/>
  <c r="R70780" i="2" s="1"/>
  <c r="P70780" i="2" l="1"/>
  <c r="I70781" i="2" s="1"/>
  <c r="N70781" i="2" l="1"/>
  <c r="O70781" i="2" l="1"/>
  <c r="P70781" i="2" s="1"/>
  <c r="I70782" i="2" s="1"/>
  <c r="R70781" i="2" l="1"/>
  <c r="N70782" i="2"/>
  <c r="O70782" i="2" l="1"/>
  <c r="R70782" i="2" s="1"/>
  <c r="P70782" i="2" l="1"/>
  <c r="I70783" i="2" s="1"/>
  <c r="N70783" i="2" l="1"/>
  <c r="O70783" i="2" l="1"/>
  <c r="P70783" i="2" s="1"/>
  <c r="I70784" i="2" s="1"/>
  <c r="R70783" i="2" l="1"/>
  <c r="N70784" i="2"/>
  <c r="O70784" i="2" l="1"/>
  <c r="R70784" i="2" s="1"/>
  <c r="P70784" i="2" l="1"/>
  <c r="I70785" i="2" s="1"/>
  <c r="N70785" i="2" l="1"/>
  <c r="O70785" i="2" l="1"/>
  <c r="P70785" i="2" s="1"/>
  <c r="I70786" i="2" s="1"/>
  <c r="R70785" i="2" l="1"/>
  <c r="N70786" i="2"/>
  <c r="O70786" i="2" l="1"/>
  <c r="R70786" i="2" s="1"/>
  <c r="P70786" i="2" l="1"/>
  <c r="I70787" i="2" s="1"/>
  <c r="N70787" i="2" l="1"/>
  <c r="O70787" i="2" l="1"/>
  <c r="P70787" i="2" s="1"/>
  <c r="I70788" i="2" s="1"/>
  <c r="R70787" i="2" l="1"/>
  <c r="N70788" i="2"/>
  <c r="O70788" i="2" l="1"/>
  <c r="R70788" i="2" s="1"/>
  <c r="P70788" i="2" l="1"/>
  <c r="I70789" i="2" s="1"/>
  <c r="N70789" i="2" l="1"/>
  <c r="O70789" i="2" l="1"/>
  <c r="P70789" i="2" s="1"/>
  <c r="I70790" i="2" s="1"/>
  <c r="R70789" i="2" l="1"/>
  <c r="N70790" i="2"/>
  <c r="O70790" i="2" l="1"/>
  <c r="R70790" i="2" s="1"/>
  <c r="P70790" i="2" l="1"/>
  <c r="I70791" i="2" s="1"/>
  <c r="N70791" i="2" l="1"/>
  <c r="O70791" i="2" l="1"/>
  <c r="P70791" i="2" s="1"/>
  <c r="I70792" i="2" s="1"/>
  <c r="R70791" i="2" l="1"/>
  <c r="N70792" i="2"/>
  <c r="O70792" i="2" l="1"/>
  <c r="R70792" i="2" s="1"/>
  <c r="P70792" i="2" l="1"/>
  <c r="I70793" i="2" s="1"/>
  <c r="N70793" i="2" l="1"/>
  <c r="O70793" i="2" l="1"/>
  <c r="P70793" i="2" s="1"/>
  <c r="I70794" i="2" s="1"/>
  <c r="R70793" i="2" l="1"/>
  <c r="N70794" i="2"/>
  <c r="O70794" i="2" l="1"/>
  <c r="P70794" i="2" s="1"/>
  <c r="I70795" i="2" s="1"/>
  <c r="R70794" i="2" l="1"/>
  <c r="N70795" i="2"/>
  <c r="O70795" i="2" l="1"/>
  <c r="P70795" i="2" s="1"/>
  <c r="I70796" i="2" s="1"/>
  <c r="R70795" i="2" l="1"/>
  <c r="N70796" i="2"/>
  <c r="O70796" i="2" l="1"/>
  <c r="R70796" i="2" s="1"/>
  <c r="P70796" i="2" l="1"/>
  <c r="I70797" i="2" s="1"/>
  <c r="N70797" i="2" l="1"/>
  <c r="O70797" i="2" l="1"/>
  <c r="P70797" i="2" s="1"/>
  <c r="I70798" i="2" s="1"/>
  <c r="R70797" i="2" l="1"/>
  <c r="N70798" i="2"/>
  <c r="O70798" i="2" l="1"/>
  <c r="P70798" i="2" s="1"/>
  <c r="I70799" i="2" s="1"/>
  <c r="R70798" i="2" l="1"/>
  <c r="N70799" i="2"/>
  <c r="O70799" i="2" l="1"/>
  <c r="P70799" i="2" s="1"/>
  <c r="I70800" i="2" s="1"/>
  <c r="R70799" i="2" l="1"/>
  <c r="N70800" i="2"/>
  <c r="O70800" i="2" l="1"/>
  <c r="R70800" i="2" s="1"/>
  <c r="P70800" i="2" l="1"/>
  <c r="I70801" i="2" s="1"/>
  <c r="N70801" i="2" l="1"/>
  <c r="O70801" i="2" l="1"/>
  <c r="P70801" i="2" s="1"/>
  <c r="I70802" i="2" s="1"/>
  <c r="R70801" i="2" l="1"/>
  <c r="N70802" i="2"/>
  <c r="O70802" i="2" l="1"/>
  <c r="R70802" i="2" s="1"/>
  <c r="P70802" i="2" l="1"/>
  <c r="I70803" i="2" s="1"/>
  <c r="N70803" i="2" l="1"/>
  <c r="O70803" i="2" l="1"/>
  <c r="P70803" i="2" s="1"/>
  <c r="I70804" i="2" s="1"/>
  <c r="R70803" i="2" l="1"/>
  <c r="N70804" i="2"/>
  <c r="O70804" i="2" l="1"/>
  <c r="R70804" i="2" s="1"/>
  <c r="P70804" i="2" l="1"/>
  <c r="I70805" i="2" s="1"/>
  <c r="N70805" i="2" l="1"/>
  <c r="O70805" i="2" l="1"/>
  <c r="P70805" i="2" s="1"/>
  <c r="I70806" i="2" s="1"/>
  <c r="R70805" i="2" l="1"/>
  <c r="N70806" i="2"/>
  <c r="O70806" i="2" l="1"/>
  <c r="P70806" i="2" s="1"/>
  <c r="I70807" i="2" s="1"/>
  <c r="R70806" i="2" l="1"/>
  <c r="N70807" i="2"/>
  <c r="O70807" i="2" l="1"/>
  <c r="P70807" i="2" s="1"/>
  <c r="I70808" i="2" s="1"/>
  <c r="R70807" i="2" l="1"/>
  <c r="N70808" i="2"/>
  <c r="O70808" i="2" l="1"/>
  <c r="R70808" i="2" s="1"/>
  <c r="P70808" i="2" l="1"/>
  <c r="I70809" i="2" s="1"/>
  <c r="N70809" i="2" l="1"/>
  <c r="O70809" i="2" l="1"/>
  <c r="P70809" i="2" s="1"/>
  <c r="I70810" i="2" s="1"/>
  <c r="R70809" i="2" l="1"/>
  <c r="N70810" i="2"/>
  <c r="O70810" i="2" l="1"/>
  <c r="R70810" i="2" s="1"/>
  <c r="P70810" i="2" l="1"/>
  <c r="I70811" i="2" s="1"/>
  <c r="N70811" i="2" l="1"/>
  <c r="O70811" i="2" l="1"/>
  <c r="P70811" i="2" s="1"/>
  <c r="I70812" i="2" s="1"/>
  <c r="R70811" i="2" l="1"/>
  <c r="N70812" i="2"/>
  <c r="O70812" i="2" l="1"/>
  <c r="R70812" i="2" s="1"/>
  <c r="P70812" i="2" l="1"/>
  <c r="I70813" i="2" s="1"/>
  <c r="N70813" i="2" l="1"/>
  <c r="O70813" i="2" l="1"/>
  <c r="P70813" i="2" s="1"/>
  <c r="I70814" i="2" s="1"/>
  <c r="R70813" i="2" l="1"/>
  <c r="N70814" i="2"/>
  <c r="O70814" i="2" l="1"/>
  <c r="R70814" i="2" s="1"/>
  <c r="P70814" i="2" l="1"/>
  <c r="I70815" i="2" s="1"/>
  <c r="N70815" i="2" l="1"/>
  <c r="O70815" i="2" l="1"/>
  <c r="P70815" i="2" s="1"/>
  <c r="I70816" i="2" s="1"/>
  <c r="R70815" i="2" l="1"/>
  <c r="N70816" i="2"/>
  <c r="O70816" i="2" l="1"/>
  <c r="R70816" i="2" s="1"/>
  <c r="P70816" i="2" l="1"/>
  <c r="I70817" i="2" s="1"/>
  <c r="N70817" i="2" l="1"/>
  <c r="O70817" i="2" l="1"/>
  <c r="P70817" i="2" s="1"/>
  <c r="I70818" i="2" s="1"/>
  <c r="R70817" i="2" l="1"/>
  <c r="N70818" i="2"/>
  <c r="O70818" i="2" l="1"/>
  <c r="P70818" i="2" s="1"/>
  <c r="I70819" i="2" s="1"/>
  <c r="R70818" i="2" l="1"/>
  <c r="N70819" i="2"/>
  <c r="O70819" i="2" l="1"/>
  <c r="P70819" i="2" s="1"/>
  <c r="I70820" i="2" s="1"/>
  <c r="R70819" i="2" l="1"/>
  <c r="N70820" i="2"/>
  <c r="O70820" i="2" l="1"/>
  <c r="R70820" i="2" s="1"/>
  <c r="P70820" i="2" l="1"/>
  <c r="I70821" i="2" s="1"/>
  <c r="N70821" i="2" l="1"/>
  <c r="O70821" i="2" l="1"/>
  <c r="P70821" i="2" s="1"/>
  <c r="I70822" i="2" s="1"/>
  <c r="R70821" i="2" l="1"/>
  <c r="N70822" i="2"/>
  <c r="O70822" i="2" l="1"/>
  <c r="P70822" i="2" s="1"/>
  <c r="I70823" i="2" s="1"/>
  <c r="R70822" i="2" l="1"/>
  <c r="N70823" i="2"/>
  <c r="O70823" i="2" l="1"/>
  <c r="P70823" i="2" s="1"/>
  <c r="I70824" i="2" s="1"/>
  <c r="R70823" i="2" l="1"/>
  <c r="N70824" i="2"/>
  <c r="O70824" i="2" l="1"/>
  <c r="R70824" i="2" s="1"/>
  <c r="P70824" i="2" l="1"/>
  <c r="I70825" i="2" s="1"/>
  <c r="N70825" i="2" l="1"/>
  <c r="O70825" i="2" l="1"/>
  <c r="P70825" i="2" s="1"/>
  <c r="I70826" i="2" s="1"/>
  <c r="R70825" i="2" l="1"/>
  <c r="N70826" i="2"/>
  <c r="O70826" i="2" l="1"/>
  <c r="R70826" i="2" s="1"/>
  <c r="P70826" i="2" l="1"/>
  <c r="I70827" i="2" s="1"/>
  <c r="N70827" i="2" l="1"/>
  <c r="O70827" i="2" l="1"/>
  <c r="P70827" i="2" s="1"/>
  <c r="I70828" i="2" s="1"/>
  <c r="R70827" i="2" l="1"/>
  <c r="N70828" i="2"/>
  <c r="O70828" i="2" l="1"/>
  <c r="R70828" i="2" s="1"/>
  <c r="P70828" i="2" l="1"/>
  <c r="I70829" i="2" s="1"/>
  <c r="N70829" i="2" l="1"/>
  <c r="O70829" i="2" l="1"/>
  <c r="P70829" i="2" s="1"/>
  <c r="I70830" i="2" s="1"/>
  <c r="R70829" i="2" l="1"/>
  <c r="N70830" i="2"/>
  <c r="O70830" i="2" l="1"/>
  <c r="P70830" i="2" s="1"/>
  <c r="I70831" i="2" s="1"/>
  <c r="R70830" i="2" l="1"/>
  <c r="N70831" i="2"/>
  <c r="O70831" i="2" l="1"/>
  <c r="P70831" i="2" s="1"/>
  <c r="I70832" i="2" s="1"/>
  <c r="R70831" i="2" l="1"/>
  <c r="N70832" i="2"/>
  <c r="O70832" i="2" l="1"/>
  <c r="P70832" i="2" s="1"/>
  <c r="I70833" i="2" s="1"/>
  <c r="R70832" i="2" l="1"/>
  <c r="N70833" i="2"/>
  <c r="O70833" i="2" l="1"/>
  <c r="P70833" i="2" s="1"/>
  <c r="I70834" i="2" s="1"/>
  <c r="R70833" i="2" l="1"/>
  <c r="N70834" i="2"/>
  <c r="O70834" i="2" l="1"/>
  <c r="R70834" i="2" s="1"/>
  <c r="P70834" i="2" l="1"/>
  <c r="I70835" i="2" s="1"/>
  <c r="N70835" i="2" l="1"/>
  <c r="O70835" i="2" l="1"/>
  <c r="P70835" i="2" s="1"/>
  <c r="I70836" i="2" s="1"/>
  <c r="R70835" i="2" l="1"/>
  <c r="N70836" i="2"/>
  <c r="O70836" i="2" l="1"/>
  <c r="R70836" i="2" s="1"/>
  <c r="P70836" i="2" l="1"/>
  <c r="I70837" i="2" s="1"/>
  <c r="N70837" i="2" l="1"/>
  <c r="O70837" i="2" l="1"/>
  <c r="P70837" i="2" s="1"/>
  <c r="I70838" i="2" s="1"/>
  <c r="R70837" i="2" l="1"/>
  <c r="N70838" i="2"/>
  <c r="O70838" i="2" l="1"/>
  <c r="R70838" i="2" s="1"/>
  <c r="P70838" i="2" l="1"/>
  <c r="I70839" i="2" s="1"/>
  <c r="N70839" i="2" l="1"/>
  <c r="O70839" i="2" l="1"/>
  <c r="P70839" i="2" s="1"/>
  <c r="I70840" i="2" s="1"/>
  <c r="R70839" i="2" l="1"/>
  <c r="N70840" i="2"/>
  <c r="O70840" i="2" l="1"/>
  <c r="R70840" i="2" s="1"/>
  <c r="P70840" i="2" l="1"/>
  <c r="I70841" i="2" s="1"/>
  <c r="N70841" i="2" l="1"/>
  <c r="O70841" i="2" l="1"/>
  <c r="P70841" i="2" s="1"/>
  <c r="I70842" i="2" s="1"/>
  <c r="R70841" i="2" l="1"/>
  <c r="N70842" i="2"/>
  <c r="O70842" i="2" l="1"/>
  <c r="R70842" i="2" s="1"/>
  <c r="P70842" i="2" l="1"/>
  <c r="I70843" i="2" s="1"/>
  <c r="N70843" i="2" l="1"/>
  <c r="O70843" i="2" l="1"/>
  <c r="P70843" i="2" s="1"/>
  <c r="I70844" i="2" s="1"/>
  <c r="R70843" i="2" l="1"/>
  <c r="N70844" i="2"/>
  <c r="O70844" i="2" l="1"/>
  <c r="R70844" i="2" s="1"/>
  <c r="P70844" i="2" l="1"/>
  <c r="I70845" i="2" s="1"/>
  <c r="N70845" i="2" l="1"/>
  <c r="O70845" i="2" l="1"/>
  <c r="P70845" i="2" s="1"/>
  <c r="I70846" i="2" s="1"/>
  <c r="R70845" i="2" l="1"/>
  <c r="N70846" i="2"/>
  <c r="O70846" i="2" l="1"/>
  <c r="R70846" i="2" s="1"/>
  <c r="P70846" i="2" l="1"/>
  <c r="I70847" i="2" s="1"/>
  <c r="N70847" i="2" l="1"/>
  <c r="O70847" i="2" l="1"/>
  <c r="P70847" i="2" s="1"/>
  <c r="I70848" i="2" s="1"/>
  <c r="R70847" i="2" l="1"/>
  <c r="N70848" i="2"/>
  <c r="O70848" i="2" l="1"/>
  <c r="R70848" i="2" s="1"/>
  <c r="P70848" i="2" l="1"/>
  <c r="I70849" i="2" s="1"/>
  <c r="N70849" i="2" l="1"/>
  <c r="O70849" i="2" l="1"/>
  <c r="P70849" i="2" s="1"/>
  <c r="I70850" i="2" s="1"/>
  <c r="R70849" i="2" l="1"/>
  <c r="N70850" i="2"/>
  <c r="O70850" i="2" l="1"/>
  <c r="P70850" i="2" s="1"/>
  <c r="I70851" i="2" s="1"/>
  <c r="R70850" i="2" l="1"/>
  <c r="N70851" i="2"/>
  <c r="O70851" i="2" l="1"/>
  <c r="P70851" i="2" s="1"/>
  <c r="I70852" i="2" s="1"/>
  <c r="R70851" i="2" l="1"/>
  <c r="N70852" i="2"/>
  <c r="O70852" i="2" l="1"/>
  <c r="R70852" i="2" s="1"/>
  <c r="P70852" i="2" l="1"/>
  <c r="I70853" i="2" s="1"/>
  <c r="N70853" i="2" l="1"/>
  <c r="O70853" i="2" l="1"/>
  <c r="P70853" i="2" s="1"/>
  <c r="I70854" i="2" s="1"/>
  <c r="R70853" i="2" l="1"/>
  <c r="N70854" i="2"/>
  <c r="O70854" i="2" l="1"/>
  <c r="P70854" i="2" s="1"/>
  <c r="I70855" i="2" s="1"/>
  <c r="R70854" i="2" l="1"/>
  <c r="N70855" i="2"/>
  <c r="O70855" i="2" l="1"/>
  <c r="P70855" i="2" s="1"/>
  <c r="I70856" i="2" s="1"/>
  <c r="R70855" i="2" l="1"/>
  <c r="N70856" i="2"/>
  <c r="O70856" i="2" l="1"/>
  <c r="R70856" i="2" s="1"/>
  <c r="P70856" i="2" l="1"/>
  <c r="I70857" i="2" s="1"/>
  <c r="N70857" i="2" l="1"/>
  <c r="O70857" i="2" l="1"/>
  <c r="P70857" i="2" s="1"/>
  <c r="I70858" i="2" s="1"/>
  <c r="R70857" i="2" l="1"/>
  <c r="N70858" i="2"/>
  <c r="O70858" i="2" l="1"/>
  <c r="R70858" i="2" s="1"/>
  <c r="P70858" i="2" l="1"/>
  <c r="I70859" i="2" s="1"/>
  <c r="N70859" i="2" l="1"/>
  <c r="O70859" i="2" l="1"/>
  <c r="P70859" i="2" s="1"/>
  <c r="I70860" i="2" s="1"/>
  <c r="R70859" i="2" l="1"/>
  <c r="N70860" i="2"/>
  <c r="O70860" i="2" l="1"/>
  <c r="R70860" i="2" s="1"/>
  <c r="P70860" i="2" l="1"/>
  <c r="I70861" i="2" s="1"/>
  <c r="N70861" i="2" l="1"/>
  <c r="O70861" i="2" l="1"/>
  <c r="P70861" i="2" s="1"/>
  <c r="I70862" i="2" s="1"/>
  <c r="R70861" i="2" l="1"/>
  <c r="N70862" i="2"/>
  <c r="O70862" i="2" l="1"/>
  <c r="R70862" i="2" s="1"/>
  <c r="P70862" i="2" l="1"/>
  <c r="I70863" i="2" s="1"/>
  <c r="N70863" i="2" l="1"/>
  <c r="O70863" i="2" l="1"/>
  <c r="P70863" i="2" s="1"/>
  <c r="I70864" i="2" s="1"/>
  <c r="R70863" i="2" l="1"/>
  <c r="N70864" i="2"/>
  <c r="O70864" i="2" l="1"/>
  <c r="R70864" i="2" s="1"/>
  <c r="P70864" i="2" l="1"/>
  <c r="I70865" i="2" s="1"/>
  <c r="N70865" i="2" l="1"/>
  <c r="O70865" i="2" l="1"/>
  <c r="P70865" i="2" s="1"/>
  <c r="I70866" i="2" s="1"/>
  <c r="R70865" i="2" l="1"/>
  <c r="N70866" i="2"/>
  <c r="O70866" i="2" l="1"/>
  <c r="R70866" i="2" s="1"/>
  <c r="P70866" i="2" l="1"/>
  <c r="I70867" i="2" s="1"/>
  <c r="N70867" i="2" l="1"/>
  <c r="O70867" i="2" l="1"/>
  <c r="P70867" i="2" s="1"/>
  <c r="I70868" i="2" s="1"/>
  <c r="R70867" i="2" l="1"/>
  <c r="N70868" i="2"/>
  <c r="O70868" i="2" l="1"/>
  <c r="R70868" i="2" s="1"/>
  <c r="P70868" i="2" l="1"/>
  <c r="I70869" i="2" s="1"/>
  <c r="N70869" i="2" l="1"/>
  <c r="O70869" i="2" l="1"/>
  <c r="P70869" i="2" s="1"/>
  <c r="I70870" i="2" s="1"/>
  <c r="R70869" i="2" l="1"/>
  <c r="N70870" i="2"/>
  <c r="O70870" i="2" l="1"/>
  <c r="R70870" i="2" s="1"/>
  <c r="P70870" i="2" l="1"/>
  <c r="I70871" i="2" s="1"/>
  <c r="N70871" i="2" l="1"/>
  <c r="O70871" i="2" l="1"/>
  <c r="P70871" i="2" s="1"/>
  <c r="I70872" i="2" s="1"/>
  <c r="R70871" i="2" l="1"/>
  <c r="N70872" i="2"/>
  <c r="O70872" i="2" l="1"/>
  <c r="R70872" i="2" s="1"/>
  <c r="P70872" i="2" l="1"/>
  <c r="I70873" i="2" s="1"/>
  <c r="N70873" i="2" l="1"/>
  <c r="O70873" i="2" l="1"/>
  <c r="R70873" i="2" s="1"/>
  <c r="P70873" i="2" l="1"/>
  <c r="I70874" i="2" s="1"/>
  <c r="N70874" i="2" l="1"/>
  <c r="O70874" i="2" l="1"/>
  <c r="R70874" i="2" s="1"/>
  <c r="P70874" i="2" l="1"/>
  <c r="I70875" i="2" s="1"/>
  <c r="N70875" i="2" l="1"/>
  <c r="O70875" i="2" l="1"/>
  <c r="P70875" i="2" s="1"/>
  <c r="I70876" i="2" s="1"/>
  <c r="R70875" i="2" l="1"/>
  <c r="N70876" i="2"/>
  <c r="O70876" i="2" l="1"/>
  <c r="P70876" i="2" s="1"/>
  <c r="I70877" i="2" s="1"/>
  <c r="R70876" i="2" l="1"/>
  <c r="N70877" i="2"/>
  <c r="O70877" i="2" l="1"/>
  <c r="P70877" i="2" s="1"/>
  <c r="I70878" i="2" s="1"/>
  <c r="R70877" i="2" l="1"/>
  <c r="N70878" i="2"/>
  <c r="O70878" i="2" l="1"/>
  <c r="R70878" i="2" s="1"/>
  <c r="P70878" i="2" l="1"/>
  <c r="I70879" i="2" s="1"/>
  <c r="N70879" i="2" l="1"/>
  <c r="O70879" i="2" l="1"/>
  <c r="P70879" i="2" s="1"/>
  <c r="I70880" i="2" s="1"/>
  <c r="R70879" i="2" l="1"/>
  <c r="N70880" i="2"/>
  <c r="O70880" i="2" l="1"/>
  <c r="P70880" i="2" s="1"/>
  <c r="I70881" i="2" s="1"/>
  <c r="R70880" i="2" l="1"/>
  <c r="N70881" i="2"/>
  <c r="O70881" i="2" l="1"/>
  <c r="P70881" i="2" s="1"/>
  <c r="I70882" i="2" s="1"/>
  <c r="R70881" i="2" l="1"/>
  <c r="N70882" i="2"/>
  <c r="O70882" i="2" l="1"/>
  <c r="R70882" i="2" s="1"/>
  <c r="P70882" i="2" l="1"/>
  <c r="I70883" i="2" s="1"/>
  <c r="N70883" i="2" l="1"/>
  <c r="O70883" i="2" l="1"/>
  <c r="P70883" i="2" s="1"/>
  <c r="I70884" i="2" s="1"/>
  <c r="R70883" i="2" l="1"/>
  <c r="N70884" i="2"/>
  <c r="O70884" i="2" l="1"/>
  <c r="R70884" i="2" s="1"/>
  <c r="P70884" i="2" l="1"/>
  <c r="I70885" i="2" s="1"/>
  <c r="N70885" i="2" l="1"/>
  <c r="O70885" i="2" l="1"/>
  <c r="P70885" i="2" s="1"/>
  <c r="I70886" i="2" s="1"/>
  <c r="R70885" i="2" l="1"/>
  <c r="N70886" i="2"/>
  <c r="O70886" i="2" l="1"/>
  <c r="R70886" i="2" s="1"/>
  <c r="P70886" i="2" l="1"/>
  <c r="I70887" i="2" s="1"/>
  <c r="N70887" i="2" l="1"/>
  <c r="O70887" i="2" l="1"/>
  <c r="P70887" i="2" s="1"/>
  <c r="I70888" i="2" s="1"/>
  <c r="R70887" i="2" l="1"/>
  <c r="N70888" i="2"/>
  <c r="O70888" i="2" l="1"/>
  <c r="R70888" i="2" s="1"/>
  <c r="P70888" i="2" l="1"/>
  <c r="I70889" i="2" s="1"/>
  <c r="N70889" i="2" l="1"/>
  <c r="O70889" i="2" l="1"/>
  <c r="P70889" i="2" s="1"/>
  <c r="I70890" i="2" s="1"/>
  <c r="R70889" i="2" l="1"/>
  <c r="N70890" i="2"/>
  <c r="O70890" i="2" l="1"/>
  <c r="R70890" i="2" s="1"/>
  <c r="P70890" i="2" l="1"/>
  <c r="I70891" i="2" s="1"/>
  <c r="N70891" i="2" l="1"/>
  <c r="O70891" i="2" l="1"/>
  <c r="P70891" i="2" s="1"/>
  <c r="I70892" i="2" s="1"/>
  <c r="R70891" i="2" l="1"/>
  <c r="N70892" i="2"/>
  <c r="O70892" i="2" l="1"/>
  <c r="R70892" i="2" s="1"/>
  <c r="P70892" i="2" l="1"/>
  <c r="I70893" i="2" s="1"/>
  <c r="N70893" i="2" l="1"/>
  <c r="O70893" i="2" l="1"/>
  <c r="P70893" i="2" s="1"/>
  <c r="I70894" i="2" s="1"/>
  <c r="R70893" i="2" l="1"/>
  <c r="N70894" i="2"/>
  <c r="O70894" i="2" l="1"/>
  <c r="R70894" i="2" s="1"/>
  <c r="P70894" i="2" l="1"/>
  <c r="I70895" i="2" s="1"/>
  <c r="N70895" i="2" l="1"/>
  <c r="O70895" i="2" l="1"/>
  <c r="P70895" i="2" s="1"/>
  <c r="I70896" i="2" s="1"/>
  <c r="R70895" i="2" l="1"/>
  <c r="N70896" i="2"/>
  <c r="O70896" i="2" l="1"/>
  <c r="R70896" i="2" s="1"/>
  <c r="P70896" i="2" l="1"/>
  <c r="I70897" i="2" s="1"/>
  <c r="N70897" i="2" l="1"/>
  <c r="O70897" i="2" l="1"/>
  <c r="P70897" i="2" s="1"/>
  <c r="I70898" i="2" s="1"/>
  <c r="R70897" i="2" l="1"/>
  <c r="N70898" i="2"/>
  <c r="O70898" i="2" l="1"/>
  <c r="R70898" i="2" s="1"/>
  <c r="P70898" i="2" l="1"/>
  <c r="I70899" i="2" s="1"/>
  <c r="N70899" i="2" l="1"/>
  <c r="O70899" i="2" l="1"/>
  <c r="P70899" i="2" s="1"/>
  <c r="I70900" i="2" s="1"/>
  <c r="R70899" i="2" l="1"/>
  <c r="N70900" i="2"/>
  <c r="O70900" i="2" l="1"/>
  <c r="R70900" i="2" s="1"/>
  <c r="P70900" i="2" l="1"/>
  <c r="I70901" i="2" s="1"/>
  <c r="N70901" i="2" l="1"/>
  <c r="O70901" i="2" l="1"/>
  <c r="P70901" i="2" s="1"/>
  <c r="I70902" i="2" s="1"/>
  <c r="R70901" i="2" l="1"/>
  <c r="N70902" i="2"/>
  <c r="O70902" i="2" l="1"/>
  <c r="R70902" i="2" s="1"/>
  <c r="P70902" i="2" l="1"/>
  <c r="I70903" i="2" s="1"/>
  <c r="N70903" i="2" l="1"/>
  <c r="O70903" i="2" l="1"/>
  <c r="P70903" i="2" s="1"/>
  <c r="I70904" i="2" s="1"/>
  <c r="R70903" i="2" l="1"/>
  <c r="N70904" i="2"/>
  <c r="O70904" i="2" l="1"/>
  <c r="P70904" i="2" s="1"/>
  <c r="I70905" i="2" s="1"/>
  <c r="R70904" i="2" l="1"/>
  <c r="N70905" i="2"/>
  <c r="O70905" i="2" l="1"/>
  <c r="P70905" i="2" s="1"/>
  <c r="I70906" i="2" s="1"/>
  <c r="R70905" i="2" l="1"/>
  <c r="N70906" i="2"/>
  <c r="O70906" i="2" l="1"/>
  <c r="R70906" i="2" s="1"/>
  <c r="P70906" i="2" l="1"/>
  <c r="I70907" i="2" s="1"/>
  <c r="N70907" i="2" l="1"/>
  <c r="O70907" i="2" l="1"/>
  <c r="P70907" i="2" s="1"/>
  <c r="I70908" i="2" s="1"/>
  <c r="R70907" i="2" l="1"/>
  <c r="N70908" i="2"/>
  <c r="O70908" i="2" l="1"/>
  <c r="R70908" i="2" s="1"/>
  <c r="P70908" i="2" l="1"/>
  <c r="I70909" i="2" s="1"/>
  <c r="N70909" i="2" l="1"/>
  <c r="O70909" i="2" l="1"/>
  <c r="P70909" i="2" s="1"/>
  <c r="I70910" i="2" s="1"/>
  <c r="R70909" i="2" l="1"/>
  <c r="N70910" i="2"/>
  <c r="O70910" i="2" l="1"/>
  <c r="R70910" i="2" s="1"/>
  <c r="P70910" i="2" l="1"/>
  <c r="I70911" i="2" s="1"/>
  <c r="N70911" i="2" l="1"/>
  <c r="O70911" i="2" l="1"/>
  <c r="P70911" i="2" s="1"/>
  <c r="I70912" i="2" s="1"/>
  <c r="R70911" i="2" l="1"/>
  <c r="N70912" i="2"/>
  <c r="O70912" i="2" l="1"/>
  <c r="R70912" i="2" s="1"/>
  <c r="P70912" i="2" l="1"/>
  <c r="I70913" i="2" s="1"/>
  <c r="N70913" i="2" l="1"/>
  <c r="O70913" i="2" l="1"/>
  <c r="P70913" i="2" s="1"/>
  <c r="I70914" i="2" s="1"/>
  <c r="R70913" i="2" l="1"/>
  <c r="N70914" i="2"/>
  <c r="O70914" i="2" l="1"/>
  <c r="R70914" i="2" s="1"/>
  <c r="P70914" i="2" l="1"/>
  <c r="I70915" i="2" s="1"/>
  <c r="N70915" i="2" l="1"/>
  <c r="O70915" i="2" l="1"/>
  <c r="P70915" i="2" s="1"/>
  <c r="I70916" i="2" s="1"/>
  <c r="R70915" i="2" l="1"/>
  <c r="N70916" i="2"/>
  <c r="O70916" i="2" l="1"/>
  <c r="P70916" i="2" s="1"/>
  <c r="I70917" i="2" s="1"/>
  <c r="R70916" i="2" l="1"/>
  <c r="N70917" i="2"/>
  <c r="O70917" i="2" l="1"/>
  <c r="P70917" i="2" s="1"/>
  <c r="I70918" i="2" s="1"/>
  <c r="R70917" i="2" l="1"/>
  <c r="N70918" i="2"/>
  <c r="O70918" i="2" l="1"/>
  <c r="R70918" i="2" s="1"/>
  <c r="P70918" i="2" l="1"/>
  <c r="I70919" i="2" s="1"/>
  <c r="N70919" i="2" l="1"/>
  <c r="O70919" i="2" l="1"/>
  <c r="P70919" i="2" s="1"/>
  <c r="I70920" i="2" s="1"/>
  <c r="R70919" i="2" l="1"/>
  <c r="N70920" i="2"/>
  <c r="O70920" i="2" l="1"/>
  <c r="R70920" i="2" s="1"/>
  <c r="P70920" i="2" l="1"/>
  <c r="I70921" i="2" s="1"/>
  <c r="N70921" i="2" l="1"/>
  <c r="O70921" i="2" l="1"/>
  <c r="P70921" i="2" s="1"/>
  <c r="I70922" i="2" s="1"/>
  <c r="R70921" i="2" l="1"/>
  <c r="N70922" i="2"/>
  <c r="O70922" i="2" l="1"/>
  <c r="P70922" i="2" s="1"/>
  <c r="I70923" i="2" s="1"/>
  <c r="R70922" i="2" l="1"/>
  <c r="N70923" i="2"/>
  <c r="O70923" i="2" l="1"/>
  <c r="R70923" i="2" s="1"/>
  <c r="P70923" i="2" l="1"/>
  <c r="I70924" i="2" s="1"/>
  <c r="N70924" i="2" l="1"/>
  <c r="O70924" i="2" l="1"/>
  <c r="R70924" i="2" s="1"/>
  <c r="P70924" i="2" l="1"/>
  <c r="I70925" i="2" s="1"/>
  <c r="N70925" i="2" l="1"/>
  <c r="O70925" i="2" l="1"/>
  <c r="P70925" i="2" s="1"/>
  <c r="I70926" i="2" s="1"/>
  <c r="R70925" i="2" l="1"/>
  <c r="N70926" i="2"/>
  <c r="O70926" i="2" l="1"/>
  <c r="P70926" i="2" s="1"/>
  <c r="I70927" i="2" s="1"/>
  <c r="R70926" i="2" l="1"/>
  <c r="N70927" i="2"/>
  <c r="O70927" i="2" l="1"/>
  <c r="P70927" i="2" s="1"/>
  <c r="I70928" i="2" s="1"/>
  <c r="R70927" i="2" l="1"/>
  <c r="N70928" i="2"/>
  <c r="O70928" i="2" l="1"/>
  <c r="R70928" i="2" s="1"/>
  <c r="P70928" i="2" l="1"/>
  <c r="I70929" i="2" s="1"/>
  <c r="N70929" i="2" l="1"/>
  <c r="O70929" i="2" l="1"/>
  <c r="P70929" i="2" s="1"/>
  <c r="I70930" i="2" s="1"/>
  <c r="R70929" i="2" l="1"/>
  <c r="N70930" i="2"/>
  <c r="O70930" i="2" l="1"/>
  <c r="R70930" i="2" s="1"/>
  <c r="P70930" i="2" l="1"/>
  <c r="I70931" i="2" s="1"/>
  <c r="N70931" i="2" l="1"/>
  <c r="O70931" i="2" l="1"/>
  <c r="P70931" i="2" s="1"/>
  <c r="I70932" i="2" s="1"/>
  <c r="R70931" i="2" l="1"/>
  <c r="N70932" i="2"/>
  <c r="O70932" i="2" l="1"/>
  <c r="R70932" i="2" s="1"/>
  <c r="P70932" i="2" l="1"/>
  <c r="I70933" i="2" s="1"/>
  <c r="N70933" i="2" l="1"/>
  <c r="O70933" i="2" l="1"/>
  <c r="P70933" i="2" s="1"/>
  <c r="I70934" i="2" s="1"/>
  <c r="R70933" i="2" l="1"/>
  <c r="N70934" i="2"/>
  <c r="O70934" i="2" l="1"/>
  <c r="R70934" i="2" s="1"/>
  <c r="P70934" i="2" l="1"/>
  <c r="I70935" i="2" s="1"/>
  <c r="N70935" i="2" l="1"/>
  <c r="O70935" i="2" l="1"/>
  <c r="P70935" i="2" s="1"/>
  <c r="I70936" i="2" s="1"/>
  <c r="R70935" i="2" l="1"/>
  <c r="N70936" i="2"/>
  <c r="O70936" i="2" l="1"/>
  <c r="P70936" i="2" s="1"/>
  <c r="I70937" i="2" s="1"/>
  <c r="R70936" i="2" l="1"/>
  <c r="N70937" i="2"/>
  <c r="O70937" i="2" l="1"/>
  <c r="P70937" i="2" s="1"/>
  <c r="I70938" i="2" s="1"/>
  <c r="R70937" i="2" l="1"/>
  <c r="N70938" i="2"/>
  <c r="O70938" i="2" l="1"/>
  <c r="R70938" i="2" s="1"/>
  <c r="P70938" i="2" l="1"/>
  <c r="I70939" i="2" s="1"/>
  <c r="N70939" i="2" l="1"/>
  <c r="O70939" i="2" l="1"/>
  <c r="P70939" i="2" s="1"/>
  <c r="I70940" i="2" s="1"/>
  <c r="R70939" i="2" l="1"/>
  <c r="N70940" i="2"/>
  <c r="O70940" i="2" l="1"/>
  <c r="R70940" i="2" s="1"/>
  <c r="P70940" i="2" l="1"/>
  <c r="I70941" i="2" s="1"/>
  <c r="N70941" i="2" l="1"/>
  <c r="O70941" i="2" l="1"/>
  <c r="P70941" i="2" s="1"/>
  <c r="I70942" i="2" s="1"/>
  <c r="R70941" i="2" l="1"/>
  <c r="N70942" i="2"/>
  <c r="O70942" i="2" l="1"/>
  <c r="P70942" i="2" s="1"/>
  <c r="I70943" i="2" s="1"/>
  <c r="R70942" i="2" l="1"/>
  <c r="N70943" i="2"/>
  <c r="O70943" i="2" l="1"/>
  <c r="P70943" i="2" s="1"/>
  <c r="I70944" i="2" s="1"/>
  <c r="R70943" i="2" l="1"/>
  <c r="N70944" i="2"/>
  <c r="O70944" i="2" l="1"/>
  <c r="R70944" i="2" s="1"/>
  <c r="P70944" i="2" l="1"/>
  <c r="I70945" i="2" s="1"/>
  <c r="N70945" i="2" l="1"/>
  <c r="O70945" i="2" l="1"/>
  <c r="P70945" i="2" s="1"/>
  <c r="I70946" i="2" s="1"/>
  <c r="R70945" i="2" l="1"/>
  <c r="N70946" i="2"/>
  <c r="O70946" i="2" l="1"/>
  <c r="R70946" i="2" s="1"/>
  <c r="P70946" i="2" l="1"/>
  <c r="I70947" i="2" s="1"/>
  <c r="N70947" i="2" l="1"/>
  <c r="O70947" i="2" l="1"/>
  <c r="P70947" i="2" s="1"/>
  <c r="I70948" i="2" s="1"/>
  <c r="R70947" i="2" l="1"/>
  <c r="N70948" i="2"/>
  <c r="O70948" i="2" l="1"/>
  <c r="R70948" i="2" s="1"/>
  <c r="P70948" i="2" l="1"/>
  <c r="I70949" i="2" s="1"/>
  <c r="N70949" i="2" l="1"/>
  <c r="O70949" i="2" l="1"/>
  <c r="P70949" i="2" s="1"/>
  <c r="I70950" i="2" s="1"/>
  <c r="R70949" i="2" l="1"/>
  <c r="N70950" i="2"/>
  <c r="O70950" i="2" l="1"/>
  <c r="R70950" i="2" s="1"/>
  <c r="P70950" i="2" l="1"/>
  <c r="I70951" i="2" s="1"/>
  <c r="N70951" i="2" l="1"/>
  <c r="O70951" i="2" l="1"/>
  <c r="P70951" i="2" s="1"/>
  <c r="I70952" i="2" s="1"/>
  <c r="R70951" i="2" l="1"/>
  <c r="N70952" i="2"/>
  <c r="O70952" i="2" l="1"/>
  <c r="R70952" i="2" s="1"/>
  <c r="P70952" i="2" l="1"/>
  <c r="I70953" i="2" s="1"/>
  <c r="N70953" i="2" l="1"/>
  <c r="O70953" i="2" l="1"/>
  <c r="P70953" i="2" s="1"/>
  <c r="I70954" i="2" s="1"/>
  <c r="R70953" i="2" l="1"/>
  <c r="N70954" i="2"/>
  <c r="O70954" i="2" l="1"/>
  <c r="P70954" i="2" s="1"/>
  <c r="I70955" i="2" s="1"/>
  <c r="R70954" i="2" l="1"/>
  <c r="N70955" i="2"/>
  <c r="O70955" i="2" l="1"/>
  <c r="P70955" i="2" s="1"/>
  <c r="I70956" i="2" s="1"/>
  <c r="R70955" i="2" l="1"/>
  <c r="N70956" i="2"/>
  <c r="O70956" i="2" l="1"/>
  <c r="R70956" i="2" s="1"/>
  <c r="P70956" i="2" l="1"/>
  <c r="I70957" i="2" s="1"/>
  <c r="N70957" i="2" l="1"/>
  <c r="O70957" i="2" l="1"/>
  <c r="P70957" i="2" s="1"/>
  <c r="I70958" i="2" s="1"/>
  <c r="R70957" i="2" l="1"/>
  <c r="N70958" i="2"/>
  <c r="O70958" i="2" l="1"/>
  <c r="R70958" i="2" s="1"/>
  <c r="P70958" i="2" l="1"/>
  <c r="I70959" i="2" s="1"/>
  <c r="N70959" i="2" l="1"/>
  <c r="O70959" i="2" l="1"/>
  <c r="P70959" i="2" s="1"/>
  <c r="I70960" i="2" s="1"/>
  <c r="R70959" i="2" l="1"/>
  <c r="N70960" i="2"/>
  <c r="O70960" i="2" l="1"/>
  <c r="P70960" i="2" s="1"/>
  <c r="I70961" i="2" s="1"/>
  <c r="R70960" i="2" l="1"/>
  <c r="N70961" i="2"/>
  <c r="O70961" i="2" l="1"/>
  <c r="P70961" i="2" s="1"/>
  <c r="I70962" i="2" s="1"/>
  <c r="R70961" i="2" l="1"/>
  <c r="N70962" i="2"/>
  <c r="O70962" i="2" l="1"/>
  <c r="R70962" i="2" s="1"/>
  <c r="P70962" i="2" l="1"/>
  <c r="I70963" i="2" s="1"/>
  <c r="N70963" i="2" l="1"/>
  <c r="O70963" i="2" l="1"/>
  <c r="P70963" i="2" s="1"/>
  <c r="I70964" i="2" s="1"/>
  <c r="R70963" i="2" l="1"/>
  <c r="N70964" i="2"/>
  <c r="O70964" i="2" l="1"/>
  <c r="P70964" i="2" s="1"/>
  <c r="I70965" i="2" s="1"/>
  <c r="R70964" i="2" l="1"/>
  <c r="N70965" i="2"/>
  <c r="O70965" i="2" l="1"/>
  <c r="P70965" i="2" s="1"/>
  <c r="I70966" i="2" s="1"/>
  <c r="R70965" i="2" l="1"/>
  <c r="N70966" i="2"/>
  <c r="O70966" i="2" l="1"/>
  <c r="R70966" i="2" s="1"/>
  <c r="P70966" i="2" l="1"/>
  <c r="I70967" i="2" s="1"/>
  <c r="N70967" i="2" l="1"/>
  <c r="O70967" i="2" l="1"/>
  <c r="P70967" i="2" s="1"/>
  <c r="I70968" i="2" s="1"/>
  <c r="R70967" i="2" l="1"/>
  <c r="N70968" i="2"/>
  <c r="O70968" i="2" l="1"/>
  <c r="P70968" i="2" s="1"/>
  <c r="I70969" i="2" s="1"/>
  <c r="R70968" i="2" l="1"/>
  <c r="N70969" i="2"/>
  <c r="O70969" i="2" l="1"/>
  <c r="P70969" i="2" s="1"/>
  <c r="I70970" i="2" s="1"/>
  <c r="R70969" i="2" l="1"/>
  <c r="N70970" i="2"/>
  <c r="O70970" i="2" l="1"/>
  <c r="R70970" i="2" s="1"/>
  <c r="P70970" i="2" l="1"/>
  <c r="I70971" i="2" s="1"/>
  <c r="N70971" i="2" l="1"/>
  <c r="O70971" i="2" l="1"/>
  <c r="P70971" i="2" s="1"/>
  <c r="I70972" i="2" s="1"/>
  <c r="R70971" i="2" l="1"/>
  <c r="N70972" i="2"/>
  <c r="O70972" i="2" l="1"/>
  <c r="R70972" i="2" s="1"/>
  <c r="P70972" i="2" l="1"/>
  <c r="I70973" i="2" s="1"/>
  <c r="N70973" i="2" l="1"/>
  <c r="O70973" i="2" l="1"/>
  <c r="P70973" i="2" s="1"/>
  <c r="I70974" i="2" s="1"/>
  <c r="R70973" i="2" l="1"/>
  <c r="N70974" i="2"/>
  <c r="O70974" i="2" l="1"/>
  <c r="P70974" i="2" s="1"/>
  <c r="I70975" i="2" s="1"/>
  <c r="R70974" i="2" l="1"/>
  <c r="N70975" i="2"/>
  <c r="O70975" i="2" l="1"/>
  <c r="P70975" i="2" s="1"/>
  <c r="I70976" i="2" s="1"/>
  <c r="R70975" i="2" l="1"/>
  <c r="N70976" i="2"/>
  <c r="O70976" i="2" l="1"/>
  <c r="R70976" i="2" s="1"/>
  <c r="P70976" i="2" l="1"/>
  <c r="I70977" i="2" s="1"/>
  <c r="N70977" i="2" l="1"/>
  <c r="O70977" i="2" l="1"/>
  <c r="P70977" i="2" s="1"/>
  <c r="I70978" i="2" s="1"/>
  <c r="R70977" i="2" l="1"/>
  <c r="N70978" i="2"/>
  <c r="O70978" i="2" l="1"/>
  <c r="R70978" i="2" s="1"/>
  <c r="P70978" i="2" l="1"/>
  <c r="I70979" i="2" s="1"/>
  <c r="N70979" i="2" l="1"/>
  <c r="O70979" i="2" l="1"/>
  <c r="P70979" i="2" s="1"/>
  <c r="I70980" i="2" s="1"/>
  <c r="R70979" i="2" l="1"/>
  <c r="N70980" i="2"/>
  <c r="O70980" i="2" l="1"/>
  <c r="R70980" i="2" s="1"/>
  <c r="P70980" i="2" l="1"/>
  <c r="I70981" i="2" s="1"/>
  <c r="N70981" i="2" l="1"/>
  <c r="O70981" i="2" l="1"/>
  <c r="P70981" i="2" s="1"/>
  <c r="I70982" i="2" s="1"/>
  <c r="R70981" i="2" l="1"/>
  <c r="N70982" i="2"/>
  <c r="O70982" i="2" l="1"/>
  <c r="R70982" i="2" s="1"/>
  <c r="P70982" i="2" l="1"/>
  <c r="I70983" i="2" s="1"/>
  <c r="N70983" i="2" l="1"/>
  <c r="O70983" i="2" l="1"/>
  <c r="P70983" i="2" s="1"/>
  <c r="I70984" i="2" s="1"/>
  <c r="R70983" i="2" l="1"/>
  <c r="N70984" i="2"/>
  <c r="O70984" i="2" l="1"/>
  <c r="R70984" i="2" s="1"/>
  <c r="P70984" i="2" l="1"/>
  <c r="I70985" i="2" s="1"/>
  <c r="N70985" i="2" l="1"/>
  <c r="O70985" i="2" l="1"/>
  <c r="P70985" i="2" s="1"/>
  <c r="I70986" i="2" s="1"/>
  <c r="R70985" i="2" l="1"/>
  <c r="N70986" i="2"/>
  <c r="O70986" i="2" l="1"/>
  <c r="R70986" i="2" s="1"/>
  <c r="P70986" i="2" l="1"/>
  <c r="I70987" i="2" s="1"/>
  <c r="N70987" i="2" l="1"/>
  <c r="O70987" i="2" l="1"/>
  <c r="P70987" i="2" s="1"/>
  <c r="I70988" i="2" s="1"/>
  <c r="R70987" i="2" l="1"/>
  <c r="N70988" i="2"/>
  <c r="O70988" i="2" l="1"/>
  <c r="R70988" i="2" s="1"/>
  <c r="P70988" i="2" l="1"/>
  <c r="I70989" i="2" s="1"/>
  <c r="N70989" i="2" l="1"/>
  <c r="O70989" i="2" l="1"/>
  <c r="P70989" i="2" s="1"/>
  <c r="I70990" i="2" s="1"/>
  <c r="R70989" i="2" l="1"/>
  <c r="N70990" i="2"/>
  <c r="O70990" i="2" l="1"/>
  <c r="R70990" i="2" s="1"/>
  <c r="P70990" i="2" l="1"/>
  <c r="I70991" i="2" s="1"/>
  <c r="N70991" i="2" l="1"/>
  <c r="O70991" i="2" l="1"/>
  <c r="P70991" i="2" s="1"/>
  <c r="I70992" i="2" s="1"/>
  <c r="R70991" i="2" l="1"/>
  <c r="N70992" i="2"/>
  <c r="O70992" i="2" l="1"/>
  <c r="R70992" i="2" s="1"/>
  <c r="P70992" i="2" l="1"/>
  <c r="I70993" i="2" s="1"/>
  <c r="N70993" i="2" l="1"/>
  <c r="O70993" i="2" l="1"/>
  <c r="P70993" i="2" s="1"/>
  <c r="I70994" i="2" s="1"/>
  <c r="R70993" i="2" l="1"/>
  <c r="N70994" i="2"/>
  <c r="O70994" i="2" l="1"/>
  <c r="R70994" i="2" s="1"/>
  <c r="P70994" i="2" l="1"/>
  <c r="I70995" i="2" s="1"/>
  <c r="N70995" i="2" l="1"/>
  <c r="O70995" i="2" l="1"/>
  <c r="P70995" i="2" s="1"/>
  <c r="I70996" i="2" s="1"/>
  <c r="R70995" i="2" l="1"/>
  <c r="N70996" i="2"/>
  <c r="O70996" i="2" l="1"/>
  <c r="R70996" i="2" s="1"/>
  <c r="P70996" i="2" l="1"/>
  <c r="I70997" i="2" s="1"/>
  <c r="N70997" i="2" l="1"/>
  <c r="O70997" i="2" l="1"/>
  <c r="P70997" i="2" s="1"/>
  <c r="I70998" i="2" s="1"/>
  <c r="R70997" i="2" l="1"/>
  <c r="N70998" i="2"/>
  <c r="O70998" i="2" l="1"/>
  <c r="R70998" i="2" s="1"/>
  <c r="P70998" i="2" l="1"/>
  <c r="I70999" i="2" s="1"/>
  <c r="N70999" i="2" l="1"/>
  <c r="O70999" i="2" l="1"/>
  <c r="P70999" i="2" s="1"/>
  <c r="I71000" i="2" s="1"/>
  <c r="R70999" i="2" l="1"/>
  <c r="N71000" i="2"/>
  <c r="O71000" i="2" l="1"/>
  <c r="R71000" i="2" s="1"/>
  <c r="P71000" i="2" l="1"/>
  <c r="I71001" i="2" s="1"/>
  <c r="N71001" i="2" l="1"/>
  <c r="O71001" i="2" l="1"/>
  <c r="P71001" i="2" s="1"/>
  <c r="I71002" i="2" s="1"/>
  <c r="R71001" i="2" l="1"/>
  <c r="N71002" i="2"/>
  <c r="O71002" i="2" l="1"/>
  <c r="R71002" i="2" s="1"/>
  <c r="P71002" i="2" l="1"/>
  <c r="I71003" i="2" s="1"/>
  <c r="N71003" i="2" l="1"/>
  <c r="O71003" i="2" l="1"/>
  <c r="P71003" i="2" s="1"/>
  <c r="I71004" i="2" s="1"/>
  <c r="R71003" i="2" l="1"/>
  <c r="N71004" i="2"/>
  <c r="O71004" i="2" l="1"/>
  <c r="R71004" i="2" s="1"/>
  <c r="P71004" i="2" l="1"/>
  <c r="I71005" i="2" s="1"/>
  <c r="N71005" i="2"/>
  <c r="O71005" i="2" l="1"/>
  <c r="P71005" i="2" s="1"/>
  <c r="I71006" i="2" s="1"/>
  <c r="R71005" i="2" l="1"/>
  <c r="N71006" i="2"/>
  <c r="O71006" i="2" l="1"/>
  <c r="R71006" i="2" s="1"/>
  <c r="P71006" i="2" l="1"/>
  <c r="I71007" i="2" s="1"/>
  <c r="N71007" i="2" l="1"/>
  <c r="O71007" i="2" l="1"/>
  <c r="P71007" i="2" s="1"/>
  <c r="I71008" i="2" s="1"/>
  <c r="R71007" i="2" l="1"/>
  <c r="N71008" i="2"/>
  <c r="O71008" i="2" l="1"/>
  <c r="R71008" i="2" s="1"/>
  <c r="P71008" i="2" l="1"/>
  <c r="I71009" i="2" s="1"/>
  <c r="N71009" i="2" l="1"/>
  <c r="O71009" i="2" l="1"/>
  <c r="P71009" i="2" s="1"/>
  <c r="I71010" i="2" s="1"/>
  <c r="R71009" i="2" l="1"/>
  <c r="N71010" i="2"/>
  <c r="O71010" i="2" l="1"/>
  <c r="R71010" i="2" s="1"/>
  <c r="P71010" i="2" l="1"/>
  <c r="I71011" i="2" s="1"/>
  <c r="N71011" i="2" l="1"/>
  <c r="O71011" i="2" l="1"/>
  <c r="P71011" i="2" s="1"/>
  <c r="I71012" i="2" s="1"/>
  <c r="R71011" i="2" l="1"/>
  <c r="N71012" i="2"/>
  <c r="O71012" i="2" l="1"/>
  <c r="R71012" i="2" s="1"/>
  <c r="P71012" i="2" l="1"/>
  <c r="I71013" i="2" s="1"/>
  <c r="N71013" i="2" l="1"/>
  <c r="O71013" i="2" l="1"/>
  <c r="P71013" i="2" s="1"/>
  <c r="I71014" i="2" s="1"/>
  <c r="R71013" i="2" l="1"/>
  <c r="N71014" i="2"/>
  <c r="O71014" i="2" l="1"/>
  <c r="R71014" i="2" s="1"/>
  <c r="P71014" i="2" l="1"/>
  <c r="I71015" i="2" s="1"/>
  <c r="N71015" i="2" l="1"/>
  <c r="O71015" i="2" l="1"/>
  <c r="P71015" i="2" s="1"/>
  <c r="I71016" i="2" s="1"/>
  <c r="R71015" i="2" l="1"/>
  <c r="N71016" i="2"/>
  <c r="O71016" i="2" l="1"/>
  <c r="R71016" i="2" s="1"/>
  <c r="P71016" i="2" l="1"/>
  <c r="I71017" i="2" s="1"/>
  <c r="N71017" i="2" l="1"/>
  <c r="O71017" i="2" l="1"/>
  <c r="P71017" i="2" s="1"/>
  <c r="I71018" i="2" s="1"/>
  <c r="R71017" i="2" l="1"/>
  <c r="N71018" i="2"/>
  <c r="O71018" i="2" l="1"/>
  <c r="R71018" i="2" s="1"/>
  <c r="P71018" i="2" l="1"/>
  <c r="I71019" i="2" s="1"/>
  <c r="N71019" i="2" l="1"/>
  <c r="O71019" i="2" l="1"/>
  <c r="P71019" i="2" s="1"/>
  <c r="I71020" i="2" s="1"/>
  <c r="R71019" i="2" l="1"/>
  <c r="N71020" i="2"/>
  <c r="O71020" i="2" l="1"/>
  <c r="R71020" i="2" s="1"/>
  <c r="P71020" i="2" l="1"/>
  <c r="I71021" i="2" s="1"/>
  <c r="N71021" i="2" s="1"/>
  <c r="O71021" i="2" l="1"/>
  <c r="P71021" i="2" s="1"/>
  <c r="I71022" i="2" s="1"/>
  <c r="R71021" i="2" l="1"/>
  <c r="N71022" i="2"/>
  <c r="O71022" i="2" l="1"/>
  <c r="R71022" i="2" s="1"/>
  <c r="P71022" i="2" l="1"/>
  <c r="I71023" i="2" s="1"/>
  <c r="N71023" i="2" l="1"/>
  <c r="O71023" i="2" l="1"/>
  <c r="P71023" i="2" s="1"/>
  <c r="I71024" i="2" s="1"/>
  <c r="R71023" i="2" l="1"/>
  <c r="N71024" i="2"/>
  <c r="O71024" i="2" l="1"/>
  <c r="R71024" i="2" s="1"/>
  <c r="P71024" i="2" l="1"/>
  <c r="I71025" i="2" s="1"/>
  <c r="N71025" i="2" l="1"/>
  <c r="O71025" i="2" l="1"/>
  <c r="P71025" i="2" s="1"/>
  <c r="I71026" i="2" s="1"/>
  <c r="R71025" i="2" l="1"/>
  <c r="N71026" i="2"/>
  <c r="O71026" i="2" l="1"/>
  <c r="R71026" i="2" s="1"/>
  <c r="P71026" i="2" l="1"/>
  <c r="I71027" i="2" s="1"/>
  <c r="N71027" i="2" l="1"/>
  <c r="O71027" i="2" l="1"/>
  <c r="P71027" i="2" s="1"/>
  <c r="I71028" i="2" s="1"/>
  <c r="R71027" i="2" l="1"/>
  <c r="N71028" i="2"/>
  <c r="O71028" i="2" l="1"/>
  <c r="R71028" i="2" s="1"/>
  <c r="P71028" i="2" l="1"/>
  <c r="I71029" i="2" s="1"/>
  <c r="N71029" i="2" l="1"/>
  <c r="O71029" i="2" l="1"/>
  <c r="P71029" i="2" s="1"/>
  <c r="I71030" i="2" s="1"/>
  <c r="R71029" i="2" l="1"/>
  <c r="N71030" i="2"/>
  <c r="O71030" i="2" l="1"/>
  <c r="R71030" i="2" s="1"/>
  <c r="P71030" i="2" l="1"/>
  <c r="I71031" i="2" s="1"/>
  <c r="N71031" i="2" l="1"/>
  <c r="O71031" i="2" l="1"/>
  <c r="P71031" i="2" s="1"/>
  <c r="I71032" i="2" s="1"/>
  <c r="R71031" i="2" l="1"/>
  <c r="N71032" i="2"/>
  <c r="O71032" i="2" l="1"/>
  <c r="R71032" i="2" s="1"/>
  <c r="P71032" i="2" l="1"/>
  <c r="I71033" i="2" s="1"/>
  <c r="N71033" i="2" l="1"/>
  <c r="O71033" i="2" l="1"/>
  <c r="P71033" i="2" s="1"/>
  <c r="I71034" i="2" s="1"/>
  <c r="R71033" i="2" l="1"/>
  <c r="N71034" i="2"/>
  <c r="O71034" i="2" l="1"/>
  <c r="R71034" i="2" s="1"/>
  <c r="P71034" i="2" l="1"/>
  <c r="I71035" i="2" s="1"/>
  <c r="N71035" i="2" l="1"/>
  <c r="O71035" i="2" l="1"/>
  <c r="P71035" i="2" s="1"/>
  <c r="I71036" i="2" s="1"/>
  <c r="R71035" i="2" l="1"/>
  <c r="N71036" i="2"/>
  <c r="O71036" i="2" l="1"/>
  <c r="R71036" i="2" s="1"/>
  <c r="P71036" i="2" l="1"/>
  <c r="I71037" i="2" s="1"/>
  <c r="N71037" i="2" l="1"/>
  <c r="O71037" i="2" l="1"/>
  <c r="P71037" i="2" s="1"/>
  <c r="I71038" i="2" s="1"/>
  <c r="R71037" i="2" l="1"/>
  <c r="N71038" i="2"/>
  <c r="O71038" i="2" l="1"/>
  <c r="R71038" i="2" s="1"/>
  <c r="P71038" i="2" l="1"/>
  <c r="I71039" i="2" s="1"/>
  <c r="N71039" i="2" l="1"/>
  <c r="O71039" i="2" l="1"/>
  <c r="P71039" i="2" s="1"/>
  <c r="I71040" i="2" s="1"/>
  <c r="R71039" i="2" l="1"/>
  <c r="N71040" i="2"/>
  <c r="O71040" i="2" l="1"/>
  <c r="R71040" i="2" s="1"/>
  <c r="P71040" i="2" l="1"/>
  <c r="I71041" i="2" s="1"/>
  <c r="N71041" i="2" l="1"/>
  <c r="O71041" i="2" l="1"/>
  <c r="P71041" i="2" s="1"/>
  <c r="I71042" i="2" s="1"/>
  <c r="R71041" i="2" l="1"/>
  <c r="N71042" i="2"/>
  <c r="O71042" i="2" l="1"/>
  <c r="R71042" i="2" s="1"/>
  <c r="P71042" i="2" l="1"/>
  <c r="I71043" i="2" s="1"/>
  <c r="N71043" i="2" l="1"/>
  <c r="O71043" i="2" l="1"/>
  <c r="P71043" i="2" s="1"/>
  <c r="I71044" i="2" s="1"/>
  <c r="R71043" i="2" l="1"/>
  <c r="N71044" i="2"/>
  <c r="O71044" i="2" l="1"/>
  <c r="P71044" i="2" s="1"/>
  <c r="I71045" i="2" s="1"/>
  <c r="R71044" i="2" l="1"/>
  <c r="N71045" i="2"/>
  <c r="O71045" i="2" l="1"/>
  <c r="P71045" i="2" s="1"/>
  <c r="I71046" i="2" s="1"/>
  <c r="R71045" i="2" l="1"/>
  <c r="N71046" i="2"/>
  <c r="O71046" i="2" l="1"/>
  <c r="R71046" i="2" s="1"/>
  <c r="P71046" i="2" l="1"/>
  <c r="I71047" i="2" s="1"/>
  <c r="N71047" i="2" l="1"/>
  <c r="O71047" i="2" l="1"/>
  <c r="P71047" i="2" s="1"/>
  <c r="I71048" i="2" s="1"/>
  <c r="R71047" i="2" l="1"/>
  <c r="N71048" i="2"/>
  <c r="O71048" i="2" l="1"/>
  <c r="R71048" i="2" s="1"/>
  <c r="P71048" i="2" l="1"/>
  <c r="I71049" i="2" s="1"/>
  <c r="N71049" i="2" l="1"/>
  <c r="O71049" i="2" l="1"/>
  <c r="P71049" i="2" s="1"/>
  <c r="I71050" i="2" s="1"/>
  <c r="R71049" i="2" l="1"/>
  <c r="N71050" i="2"/>
  <c r="O71050" i="2" l="1"/>
  <c r="R71050" i="2" s="1"/>
  <c r="P71050" i="2" l="1"/>
  <c r="I71051" i="2" s="1"/>
  <c r="N71051" i="2" l="1"/>
  <c r="O71051" i="2" l="1"/>
  <c r="P71051" i="2" s="1"/>
  <c r="I71052" i="2" s="1"/>
  <c r="R71051" i="2" l="1"/>
  <c r="N71052" i="2"/>
  <c r="O71052" i="2" l="1"/>
  <c r="R71052" i="2" s="1"/>
  <c r="P71052" i="2" l="1"/>
  <c r="I71053" i="2" s="1"/>
  <c r="N71053" i="2" l="1"/>
  <c r="O71053" i="2" l="1"/>
  <c r="P71053" i="2" s="1"/>
  <c r="I71054" i="2" s="1"/>
  <c r="R71053" i="2" l="1"/>
  <c r="N71054" i="2"/>
  <c r="O71054" i="2" l="1"/>
  <c r="R71054" i="2" s="1"/>
  <c r="P71054" i="2" l="1"/>
  <c r="I71055" i="2" s="1"/>
  <c r="N71055" i="2" l="1"/>
  <c r="O71055" i="2" l="1"/>
  <c r="P71055" i="2" s="1"/>
  <c r="I71056" i="2" s="1"/>
  <c r="R71055" i="2" l="1"/>
  <c r="N71056" i="2"/>
  <c r="O71056" i="2" l="1"/>
  <c r="R71056" i="2" s="1"/>
  <c r="P71056" i="2" l="1"/>
  <c r="I71057" i="2" s="1"/>
  <c r="N71057" i="2" l="1"/>
  <c r="O71057" i="2" l="1"/>
  <c r="P71057" i="2" s="1"/>
  <c r="I71058" i="2" s="1"/>
  <c r="R71057" i="2" l="1"/>
  <c r="N71058" i="2"/>
  <c r="O71058" i="2" l="1"/>
  <c r="R71058" i="2" s="1"/>
  <c r="P71058" i="2" l="1"/>
  <c r="I71059" i="2" s="1"/>
  <c r="N71059" i="2" l="1"/>
  <c r="O71059" i="2" l="1"/>
  <c r="P71059" i="2" s="1"/>
  <c r="I71060" i="2" s="1"/>
  <c r="R71059" i="2" l="1"/>
  <c r="N71060" i="2"/>
  <c r="O71060" i="2" l="1"/>
  <c r="R71060" i="2" s="1"/>
  <c r="P71060" i="2" l="1"/>
  <c r="I71061" i="2" s="1"/>
  <c r="N71061" i="2" l="1"/>
  <c r="O71061" i="2" l="1"/>
  <c r="P71061" i="2" s="1"/>
  <c r="I71062" i="2" s="1"/>
  <c r="R71061" i="2" l="1"/>
  <c r="N71062" i="2"/>
  <c r="O71062" i="2" l="1"/>
  <c r="R71062" i="2" s="1"/>
  <c r="P71062" i="2" l="1"/>
  <c r="I71063" i="2" s="1"/>
  <c r="N71063" i="2" l="1"/>
  <c r="O71063" i="2" l="1"/>
  <c r="P71063" i="2" s="1"/>
  <c r="I71064" i="2" s="1"/>
  <c r="R71063" i="2" l="1"/>
  <c r="N71064" i="2"/>
  <c r="O71064" i="2" l="1"/>
  <c r="R71064" i="2" s="1"/>
  <c r="P71064" i="2" l="1"/>
  <c r="I71065" i="2" s="1"/>
  <c r="N71065" i="2" l="1"/>
  <c r="O71065" i="2" l="1"/>
  <c r="P71065" i="2" s="1"/>
  <c r="I71066" i="2" s="1"/>
  <c r="R71065" i="2" l="1"/>
  <c r="N71066" i="2"/>
  <c r="O71066" i="2" l="1"/>
  <c r="R71066" i="2" s="1"/>
  <c r="P71066" i="2" l="1"/>
  <c r="I71067" i="2" s="1"/>
  <c r="N71067" i="2" l="1"/>
  <c r="O71067" i="2" l="1"/>
  <c r="P71067" i="2" s="1"/>
  <c r="I71068" i="2" s="1"/>
  <c r="R71067" i="2" l="1"/>
  <c r="N71068" i="2"/>
  <c r="O71068" i="2" l="1"/>
  <c r="R71068" i="2" s="1"/>
  <c r="P71068" i="2" l="1"/>
  <c r="I71069" i="2" s="1"/>
  <c r="N71069" i="2" l="1"/>
  <c r="O71069" i="2" l="1"/>
  <c r="P71069" i="2" s="1"/>
  <c r="I71070" i="2" s="1"/>
  <c r="R71069" i="2" l="1"/>
  <c r="N71070" i="2"/>
  <c r="O71070" i="2" l="1"/>
  <c r="R71070" i="2" s="1"/>
  <c r="P71070" i="2" l="1"/>
  <c r="I71071" i="2" s="1"/>
  <c r="N71071" i="2" l="1"/>
  <c r="O71071" i="2" l="1"/>
  <c r="P71071" i="2" s="1"/>
  <c r="I71072" i="2" s="1"/>
  <c r="R71071" i="2" l="1"/>
  <c r="N71072" i="2"/>
  <c r="O71072" i="2" l="1"/>
  <c r="R71072" i="2" s="1"/>
  <c r="P71072" i="2" l="1"/>
  <c r="I71073" i="2" s="1"/>
  <c r="N71073" i="2" l="1"/>
  <c r="O71073" i="2" l="1"/>
  <c r="P71073" i="2" s="1"/>
  <c r="I71074" i="2" s="1"/>
  <c r="R71073" i="2" l="1"/>
  <c r="N71074" i="2"/>
  <c r="O71074" i="2" l="1"/>
  <c r="R71074" i="2" s="1"/>
  <c r="P71074" i="2" l="1"/>
  <c r="I71075" i="2" s="1"/>
  <c r="N71075" i="2" l="1"/>
  <c r="O71075" i="2" l="1"/>
  <c r="P71075" i="2" s="1"/>
  <c r="I71076" i="2" s="1"/>
  <c r="R71075" i="2" l="1"/>
  <c r="N71076" i="2"/>
  <c r="O71076" i="2" l="1"/>
  <c r="R71076" i="2" s="1"/>
  <c r="P71076" i="2" l="1"/>
  <c r="I71077" i="2" s="1"/>
  <c r="N71077" i="2" l="1"/>
  <c r="O71077" i="2" l="1"/>
  <c r="P71077" i="2" s="1"/>
  <c r="I71078" i="2" s="1"/>
  <c r="R71077" i="2" l="1"/>
  <c r="N71078" i="2"/>
  <c r="O71078" i="2" l="1"/>
  <c r="R71078" i="2" s="1"/>
  <c r="P71078" i="2" l="1"/>
  <c r="I71079" i="2" s="1"/>
  <c r="N71079" i="2" l="1"/>
  <c r="O71079" i="2" l="1"/>
  <c r="P71079" i="2" s="1"/>
  <c r="I71080" i="2" s="1"/>
  <c r="R71079" i="2" l="1"/>
  <c r="N71080" i="2"/>
  <c r="O71080" i="2" l="1"/>
  <c r="R71080" i="2" s="1"/>
  <c r="P71080" i="2" l="1"/>
  <c r="I71081" i="2" s="1"/>
  <c r="N71081" i="2" l="1"/>
  <c r="O71081" i="2" l="1"/>
  <c r="P71081" i="2" s="1"/>
  <c r="I71082" i="2" s="1"/>
  <c r="R71081" i="2" l="1"/>
  <c r="N71082" i="2"/>
  <c r="O71082" i="2" l="1"/>
  <c r="R71082" i="2" s="1"/>
  <c r="P71082" i="2" l="1"/>
  <c r="I71083" i="2" s="1"/>
  <c r="N71083" i="2" l="1"/>
  <c r="O71083" i="2" l="1"/>
  <c r="P71083" i="2" s="1"/>
  <c r="I71084" i="2" s="1"/>
  <c r="R71083" i="2" l="1"/>
  <c r="N71084" i="2"/>
  <c r="O71084" i="2" l="1"/>
  <c r="R71084" i="2" s="1"/>
  <c r="P71084" i="2" l="1"/>
  <c r="I71085" i="2" s="1"/>
  <c r="N71085" i="2" l="1"/>
  <c r="O71085" i="2" l="1"/>
  <c r="P71085" i="2" s="1"/>
  <c r="I71086" i="2" s="1"/>
  <c r="R71085" i="2" l="1"/>
  <c r="N71086" i="2"/>
  <c r="O71086" i="2" l="1"/>
  <c r="R71086" i="2" s="1"/>
  <c r="P71086" i="2" l="1"/>
  <c r="I71087" i="2" s="1"/>
  <c r="N71087" i="2" l="1"/>
  <c r="O71087" i="2" l="1"/>
  <c r="P71087" i="2" s="1"/>
  <c r="I71088" i="2" s="1"/>
  <c r="R71087" i="2" l="1"/>
  <c r="N71088" i="2"/>
  <c r="O71088" i="2" l="1"/>
  <c r="R71088" i="2" s="1"/>
  <c r="P71088" i="2" l="1"/>
  <c r="I71089" i="2" s="1"/>
  <c r="N71089" i="2" l="1"/>
  <c r="O71089" i="2" l="1"/>
  <c r="P71089" i="2" s="1"/>
  <c r="I71090" i="2" s="1"/>
  <c r="R71089" i="2" l="1"/>
  <c r="N71090" i="2"/>
  <c r="O71090" i="2" l="1"/>
  <c r="R71090" i="2" s="1"/>
  <c r="P71090" i="2" l="1"/>
  <c r="I71091" i="2" s="1"/>
  <c r="N71091" i="2" l="1"/>
  <c r="O71091" i="2" l="1"/>
  <c r="P71091" i="2" s="1"/>
  <c r="I71092" i="2" s="1"/>
  <c r="R71091" i="2" l="1"/>
  <c r="N71092" i="2"/>
  <c r="O71092" i="2" l="1"/>
  <c r="R71092" i="2" s="1"/>
  <c r="P71092" i="2" l="1"/>
  <c r="I71093" i="2" s="1"/>
  <c r="N71093" i="2" l="1"/>
  <c r="O71093" i="2" l="1"/>
  <c r="P71093" i="2" s="1"/>
  <c r="I71094" i="2" s="1"/>
  <c r="R71093" i="2" l="1"/>
  <c r="N71094" i="2"/>
  <c r="O71094" i="2" l="1"/>
  <c r="R71094" i="2" s="1"/>
  <c r="P71094" i="2" l="1"/>
  <c r="I71095" i="2" s="1"/>
  <c r="N71095" i="2" l="1"/>
  <c r="O71095" i="2" l="1"/>
  <c r="P71095" i="2" s="1"/>
  <c r="I71096" i="2" s="1"/>
  <c r="R71095" i="2" l="1"/>
  <c r="N71096" i="2"/>
  <c r="O71096" i="2" l="1"/>
  <c r="R71096" i="2" s="1"/>
  <c r="P71096" i="2" l="1"/>
  <c r="I71097" i="2" s="1"/>
  <c r="N71097" i="2" l="1"/>
  <c r="O71097" i="2" l="1"/>
  <c r="P71097" i="2" s="1"/>
  <c r="I71098" i="2" s="1"/>
  <c r="R71097" i="2" l="1"/>
  <c r="N71098" i="2"/>
  <c r="O71098" i="2" l="1"/>
  <c r="R71098" i="2" s="1"/>
  <c r="P71098" i="2" l="1"/>
  <c r="I71099" i="2" s="1"/>
  <c r="N71099" i="2" l="1"/>
  <c r="O71099" i="2" l="1"/>
  <c r="P71099" i="2" s="1"/>
  <c r="I71100" i="2" s="1"/>
  <c r="R71099" i="2" l="1"/>
  <c r="N71100" i="2"/>
  <c r="O71100" i="2" l="1"/>
  <c r="R71100" i="2" s="1"/>
  <c r="P71100" i="2" l="1"/>
  <c r="I71101" i="2" s="1"/>
  <c r="N71101" i="2" l="1"/>
  <c r="O71101" i="2" l="1"/>
  <c r="P71101" i="2" s="1"/>
  <c r="I71102" i="2" s="1"/>
  <c r="R71101" i="2" l="1"/>
  <c r="N71102" i="2"/>
  <c r="O71102" i="2" l="1"/>
  <c r="R71102" i="2" s="1"/>
  <c r="P71102" i="2" l="1"/>
  <c r="I71103" i="2" s="1"/>
  <c r="N71103" i="2" l="1"/>
  <c r="O71103" i="2" l="1"/>
  <c r="P71103" i="2" s="1"/>
  <c r="I71104" i="2" s="1"/>
  <c r="R71103" i="2" l="1"/>
  <c r="N71104" i="2"/>
  <c r="O71104" i="2" l="1"/>
  <c r="R71104" i="2" s="1"/>
  <c r="P71104" i="2" l="1"/>
  <c r="I71105" i="2" s="1"/>
  <c r="N71105" i="2" l="1"/>
  <c r="O71105" i="2" l="1"/>
  <c r="P71105" i="2" s="1"/>
  <c r="I71106" i="2" s="1"/>
  <c r="R71105" i="2" l="1"/>
  <c r="N71106" i="2"/>
  <c r="O71106" i="2" l="1"/>
  <c r="R71106" i="2" s="1"/>
  <c r="P71106" i="2" l="1"/>
  <c r="I71107" i="2" s="1"/>
  <c r="N71107" i="2" l="1"/>
  <c r="O71107" i="2" l="1"/>
  <c r="P71107" i="2" s="1"/>
  <c r="I71108" i="2" s="1"/>
  <c r="R71107" i="2" l="1"/>
  <c r="N71108" i="2"/>
  <c r="O71108" i="2" l="1"/>
  <c r="R71108" i="2" s="1"/>
  <c r="P71108" i="2" l="1"/>
  <c r="I71109" i="2" s="1"/>
  <c r="N71109" i="2" l="1"/>
  <c r="O71109" i="2" l="1"/>
  <c r="P71109" i="2" s="1"/>
  <c r="I71110" i="2" s="1"/>
  <c r="R71109" i="2" l="1"/>
  <c r="N71110" i="2"/>
  <c r="O71110" i="2" l="1"/>
  <c r="R71110" i="2" s="1"/>
  <c r="P71110" i="2" l="1"/>
  <c r="I71111" i="2" s="1"/>
  <c r="N71111" i="2" l="1"/>
  <c r="O71111" i="2" l="1"/>
  <c r="P71111" i="2" s="1"/>
  <c r="I71112" i="2" s="1"/>
  <c r="R71111" i="2" l="1"/>
  <c r="N71112" i="2"/>
  <c r="O71112" i="2" l="1"/>
  <c r="R71112" i="2" s="1"/>
  <c r="P71112" i="2" l="1"/>
  <c r="I71113" i="2" s="1"/>
  <c r="N71113" i="2" l="1"/>
  <c r="O71113" i="2" l="1"/>
  <c r="P71113" i="2" s="1"/>
  <c r="I71114" i="2" s="1"/>
  <c r="R71113" i="2" l="1"/>
  <c r="N71114" i="2"/>
  <c r="O71114" i="2" l="1"/>
  <c r="R71114" i="2" s="1"/>
  <c r="P71114" i="2" l="1"/>
  <c r="I71115" i="2" s="1"/>
  <c r="N71115" i="2" l="1"/>
  <c r="O71115" i="2" l="1"/>
  <c r="P71115" i="2" s="1"/>
  <c r="I71116" i="2" s="1"/>
  <c r="R71115" i="2" l="1"/>
  <c r="N71116" i="2"/>
  <c r="O71116" i="2" l="1"/>
  <c r="R71116" i="2" s="1"/>
  <c r="P71116" i="2" l="1"/>
  <c r="I71117" i="2" s="1"/>
  <c r="N71117" i="2" l="1"/>
  <c r="O71117" i="2" l="1"/>
  <c r="P71117" i="2" s="1"/>
  <c r="I71118" i="2" s="1"/>
  <c r="R71117" i="2" l="1"/>
  <c r="N71118" i="2"/>
  <c r="O71118" i="2" l="1"/>
  <c r="R71118" i="2" s="1"/>
  <c r="P71118" i="2" l="1"/>
  <c r="I71119" i="2" s="1"/>
  <c r="N71119" i="2" l="1"/>
  <c r="O71119" i="2" l="1"/>
  <c r="P71119" i="2" s="1"/>
  <c r="I71120" i="2" s="1"/>
  <c r="R71119" i="2" l="1"/>
  <c r="N71120" i="2"/>
  <c r="O71120" i="2" l="1"/>
  <c r="R71120" i="2" s="1"/>
  <c r="P71120" i="2" l="1"/>
  <c r="I71121" i="2" s="1"/>
  <c r="N71121" i="2" l="1"/>
  <c r="O71121" i="2" l="1"/>
  <c r="P71121" i="2" s="1"/>
  <c r="I71122" i="2" s="1"/>
  <c r="R71121" i="2" l="1"/>
  <c r="N71122" i="2"/>
  <c r="O71122" i="2" l="1"/>
  <c r="R71122" i="2" s="1"/>
  <c r="P71122" i="2" l="1"/>
  <c r="I71123" i="2" s="1"/>
  <c r="N71123" i="2" l="1"/>
  <c r="O71123" i="2" l="1"/>
  <c r="P71123" i="2" s="1"/>
  <c r="I71124" i="2" s="1"/>
  <c r="R71123" i="2" l="1"/>
  <c r="N71124" i="2"/>
  <c r="O71124" i="2" l="1"/>
  <c r="R71124" i="2" s="1"/>
  <c r="P71124" i="2" l="1"/>
  <c r="I71125" i="2" s="1"/>
  <c r="N71125" i="2" l="1"/>
  <c r="O71125" i="2" l="1"/>
  <c r="P71125" i="2" s="1"/>
  <c r="I71126" i="2" s="1"/>
  <c r="R71125" i="2" l="1"/>
  <c r="N71126" i="2"/>
  <c r="O71126" i="2" l="1"/>
  <c r="R71126" i="2" s="1"/>
  <c r="P71126" i="2" l="1"/>
  <c r="I71127" i="2" s="1"/>
  <c r="N71127" i="2" l="1"/>
  <c r="O71127" i="2" l="1"/>
  <c r="P71127" i="2" s="1"/>
  <c r="I71128" i="2" s="1"/>
  <c r="R71127" i="2" l="1"/>
  <c r="N71128" i="2"/>
  <c r="O71128" i="2" l="1"/>
  <c r="R71128" i="2" s="1"/>
  <c r="P71128" i="2" l="1"/>
  <c r="I71129" i="2" s="1"/>
  <c r="N71129" i="2" l="1"/>
  <c r="O71129" i="2" l="1"/>
  <c r="P71129" i="2" s="1"/>
  <c r="I71130" i="2" s="1"/>
  <c r="R71129" i="2" l="1"/>
  <c r="N71130" i="2"/>
  <c r="O71130" i="2" l="1"/>
  <c r="R71130" i="2" s="1"/>
  <c r="P71130" i="2" l="1"/>
  <c r="I71131" i="2" s="1"/>
  <c r="N71131" i="2" l="1"/>
  <c r="O71131" i="2" l="1"/>
  <c r="P71131" i="2" s="1"/>
  <c r="I71132" i="2" s="1"/>
  <c r="R71131" i="2" l="1"/>
  <c r="N71132" i="2"/>
  <c r="O71132" i="2" l="1"/>
  <c r="R71132" i="2" s="1"/>
  <c r="P71132" i="2" l="1"/>
  <c r="I71133" i="2" s="1"/>
  <c r="N71133" i="2" l="1"/>
  <c r="O71133" i="2" l="1"/>
  <c r="P71133" i="2" s="1"/>
  <c r="I71134" i="2" s="1"/>
  <c r="R71133" i="2" l="1"/>
  <c r="N71134" i="2"/>
  <c r="O71134" i="2" l="1"/>
  <c r="R71134" i="2" s="1"/>
  <c r="P71134" i="2" l="1"/>
  <c r="I71135" i="2" s="1"/>
  <c r="N71135" i="2" l="1"/>
  <c r="O71135" i="2" l="1"/>
  <c r="P71135" i="2" s="1"/>
  <c r="I71136" i="2" s="1"/>
  <c r="R71135" i="2" l="1"/>
  <c r="N71136" i="2"/>
  <c r="O71136" i="2" l="1"/>
  <c r="R71136" i="2" s="1"/>
  <c r="P71136" i="2" l="1"/>
  <c r="I71137" i="2" s="1"/>
  <c r="N71137" i="2" l="1"/>
  <c r="O71137" i="2" l="1"/>
  <c r="P71137" i="2" s="1"/>
  <c r="I71138" i="2" s="1"/>
  <c r="R71137" i="2" l="1"/>
  <c r="N71138" i="2"/>
  <c r="O71138" i="2" l="1"/>
  <c r="R71138" i="2" s="1"/>
  <c r="P71138" i="2" l="1"/>
  <c r="I71139" i="2" s="1"/>
  <c r="N71139" i="2" l="1"/>
  <c r="O71139" i="2" l="1"/>
  <c r="P71139" i="2" s="1"/>
  <c r="I71140" i="2" s="1"/>
  <c r="R71139" i="2" l="1"/>
  <c r="N71140" i="2"/>
  <c r="O71140" i="2" l="1"/>
  <c r="R71140" i="2" s="1"/>
  <c r="P71140" i="2" l="1"/>
  <c r="I71141" i="2" s="1"/>
  <c r="N71141" i="2" l="1"/>
  <c r="O71141" i="2" l="1"/>
  <c r="P71141" i="2" s="1"/>
  <c r="I71142" i="2" s="1"/>
  <c r="R71141" i="2" l="1"/>
  <c r="N71142" i="2"/>
  <c r="O71142" i="2" l="1"/>
  <c r="R71142" i="2" s="1"/>
  <c r="P71142" i="2" l="1"/>
  <c r="I71143" i="2" s="1"/>
  <c r="N71143" i="2" l="1"/>
  <c r="O71143" i="2" l="1"/>
  <c r="P71143" i="2" s="1"/>
  <c r="I71144" i="2" s="1"/>
  <c r="R71143" i="2" l="1"/>
  <c r="N71144" i="2"/>
  <c r="O71144" i="2" l="1"/>
  <c r="R71144" i="2" s="1"/>
  <c r="P71144" i="2" l="1"/>
  <c r="I71145" i="2" s="1"/>
  <c r="N71145" i="2" l="1"/>
  <c r="O71145" i="2" l="1"/>
  <c r="P71145" i="2" s="1"/>
  <c r="I71146" i="2" s="1"/>
  <c r="R71145" i="2" l="1"/>
  <c r="N71146" i="2"/>
  <c r="O71146" i="2" l="1"/>
  <c r="R71146" i="2" s="1"/>
  <c r="P71146" i="2" l="1"/>
  <c r="I71147" i="2" s="1"/>
  <c r="N71147" i="2" l="1"/>
  <c r="O71147" i="2" l="1"/>
  <c r="P71147" i="2" s="1"/>
  <c r="I71148" i="2" s="1"/>
  <c r="R71147" i="2" l="1"/>
  <c r="N71148" i="2"/>
  <c r="O71148" i="2" l="1"/>
  <c r="R71148" i="2" s="1"/>
  <c r="P71148" i="2" l="1"/>
  <c r="I71149" i="2" s="1"/>
  <c r="N71149" i="2" l="1"/>
  <c r="O71149" i="2" l="1"/>
  <c r="P71149" i="2" s="1"/>
  <c r="I71150" i="2" s="1"/>
  <c r="R71149" i="2" l="1"/>
  <c r="N71150" i="2"/>
  <c r="O71150" i="2" l="1"/>
  <c r="R71150" i="2" s="1"/>
  <c r="P71150" i="2" l="1"/>
  <c r="I71151" i="2" s="1"/>
  <c r="N71151" i="2" l="1"/>
  <c r="O71151" i="2" l="1"/>
  <c r="P71151" i="2" s="1"/>
  <c r="I71152" i="2" s="1"/>
  <c r="R71151" i="2" l="1"/>
  <c r="N71152" i="2"/>
  <c r="O71152" i="2" l="1"/>
  <c r="R71152" i="2" s="1"/>
  <c r="P71152" i="2" l="1"/>
  <c r="I71153" i="2" s="1"/>
  <c r="N71153" i="2" l="1"/>
  <c r="O71153" i="2" l="1"/>
  <c r="P71153" i="2" s="1"/>
  <c r="I71154" i="2" s="1"/>
  <c r="R71153" i="2" l="1"/>
  <c r="N71154" i="2"/>
  <c r="O71154" i="2" l="1"/>
  <c r="R71154" i="2" s="1"/>
  <c r="P71154" i="2" l="1"/>
  <c r="I71155" i="2" s="1"/>
  <c r="N71155" i="2" l="1"/>
  <c r="O71155" i="2" l="1"/>
  <c r="P71155" i="2" s="1"/>
  <c r="I71156" i="2" s="1"/>
  <c r="R71155" i="2" l="1"/>
  <c r="N71156" i="2"/>
  <c r="O71156" i="2" l="1"/>
  <c r="R71156" i="2" s="1"/>
  <c r="P71156" i="2" l="1"/>
  <c r="I71157" i="2" s="1"/>
  <c r="N71157" i="2" l="1"/>
  <c r="O71157" i="2" l="1"/>
  <c r="P71157" i="2" s="1"/>
  <c r="I71158" i="2" s="1"/>
  <c r="R71157" i="2" l="1"/>
  <c r="N71158" i="2"/>
  <c r="O71158" i="2" l="1"/>
  <c r="R71158" i="2" s="1"/>
  <c r="P71158" i="2" l="1"/>
  <c r="I71159" i="2" s="1"/>
  <c r="N71159" i="2" l="1"/>
  <c r="O71159" i="2" l="1"/>
  <c r="P71159" i="2" s="1"/>
  <c r="I71160" i="2" s="1"/>
  <c r="R71159" i="2" l="1"/>
  <c r="N71160" i="2"/>
  <c r="O71160" i="2" l="1"/>
  <c r="R71160" i="2" s="1"/>
  <c r="P71160" i="2" l="1"/>
  <c r="I71161" i="2" s="1"/>
  <c r="N71161" i="2" l="1"/>
  <c r="O71161" i="2" l="1"/>
  <c r="P71161" i="2" s="1"/>
  <c r="I71162" i="2" s="1"/>
  <c r="R71161" i="2" l="1"/>
  <c r="N71162" i="2"/>
  <c r="O71162" i="2" l="1"/>
  <c r="R71162" i="2" s="1"/>
  <c r="P71162" i="2" l="1"/>
  <c r="I71163" i="2" s="1"/>
  <c r="N71163" i="2" l="1"/>
  <c r="O71163" i="2" l="1"/>
  <c r="P71163" i="2" s="1"/>
  <c r="I71164" i="2" s="1"/>
  <c r="R71163" i="2" l="1"/>
  <c r="N71164" i="2"/>
  <c r="O71164" i="2" l="1"/>
  <c r="R71164" i="2" s="1"/>
  <c r="P71164" i="2" l="1"/>
  <c r="I71165" i="2" s="1"/>
  <c r="N71165" i="2" l="1"/>
  <c r="O71165" i="2" l="1"/>
  <c r="P71165" i="2" s="1"/>
  <c r="I71166" i="2" s="1"/>
  <c r="R71165" i="2" l="1"/>
  <c r="N71166" i="2"/>
  <c r="O71166" i="2" l="1"/>
  <c r="R71166" i="2" s="1"/>
  <c r="P71166" i="2" l="1"/>
  <c r="I71167" i="2" s="1"/>
  <c r="N71167" i="2" l="1"/>
  <c r="O71167" i="2" l="1"/>
  <c r="P71167" i="2" s="1"/>
  <c r="I71168" i="2" s="1"/>
  <c r="R71167" i="2" l="1"/>
  <c r="N71168" i="2"/>
  <c r="O71168" i="2" l="1"/>
  <c r="R71168" i="2" s="1"/>
  <c r="P71168" i="2" l="1"/>
  <c r="I71169" i="2" s="1"/>
  <c r="N71169" i="2" l="1"/>
  <c r="O71169" i="2" l="1"/>
  <c r="P71169" i="2" s="1"/>
  <c r="I71170" i="2" s="1"/>
  <c r="R71169" i="2" l="1"/>
  <c r="N71170" i="2"/>
  <c r="O71170" i="2" l="1"/>
  <c r="R71170" i="2" s="1"/>
  <c r="P71170" i="2" l="1"/>
  <c r="I71171" i="2" s="1"/>
  <c r="N71171" i="2" l="1"/>
  <c r="O71171" i="2" l="1"/>
  <c r="P71171" i="2" s="1"/>
  <c r="I71172" i="2" s="1"/>
  <c r="R71171" i="2" l="1"/>
  <c r="N71172" i="2"/>
  <c r="O71172" i="2" l="1"/>
  <c r="R71172" i="2" s="1"/>
  <c r="P71172" i="2" l="1"/>
  <c r="I71173" i="2" s="1"/>
  <c r="N71173" i="2" l="1"/>
  <c r="O71173" i="2" l="1"/>
  <c r="P71173" i="2" s="1"/>
  <c r="I71174" i="2" s="1"/>
  <c r="R71173" i="2" l="1"/>
  <c r="N71174" i="2"/>
  <c r="O71174" i="2" l="1"/>
  <c r="R71174" i="2" s="1"/>
  <c r="P71174" i="2" l="1"/>
  <c r="I71175" i="2" s="1"/>
  <c r="N71175" i="2" l="1"/>
  <c r="O71175" i="2" l="1"/>
  <c r="P71175" i="2" s="1"/>
  <c r="I71176" i="2" s="1"/>
  <c r="R71175" i="2" l="1"/>
  <c r="N71176" i="2"/>
  <c r="O71176" i="2" l="1"/>
  <c r="R71176" i="2" s="1"/>
  <c r="P71176" i="2" l="1"/>
  <c r="I71177" i="2" s="1"/>
  <c r="N71177" i="2" l="1"/>
  <c r="O71177" i="2" l="1"/>
  <c r="P71177" i="2" s="1"/>
  <c r="I71178" i="2" s="1"/>
  <c r="R71177" i="2" l="1"/>
  <c r="N71178" i="2"/>
  <c r="O71178" i="2" l="1"/>
  <c r="R71178" i="2" s="1"/>
  <c r="P71178" i="2" l="1"/>
  <c r="I71179" i="2" s="1"/>
  <c r="N71179" i="2" l="1"/>
  <c r="O71179" i="2" l="1"/>
  <c r="P71179" i="2" s="1"/>
  <c r="I71180" i="2" s="1"/>
  <c r="R71179" i="2" l="1"/>
  <c r="N71180" i="2"/>
  <c r="O71180" i="2" l="1"/>
  <c r="R71180" i="2" s="1"/>
  <c r="P71180" i="2" l="1"/>
  <c r="I71181" i="2" s="1"/>
  <c r="N71181" i="2" l="1"/>
  <c r="O71181" i="2" l="1"/>
  <c r="P71181" i="2" s="1"/>
  <c r="I71182" i="2" s="1"/>
  <c r="R71181" i="2" l="1"/>
  <c r="N71182" i="2"/>
  <c r="O71182" i="2" l="1"/>
  <c r="R71182" i="2" s="1"/>
  <c r="P71182" i="2" l="1"/>
  <c r="I71183" i="2" s="1"/>
  <c r="N71183" i="2" l="1"/>
  <c r="O71183" i="2" l="1"/>
  <c r="P71183" i="2" s="1"/>
  <c r="I71184" i="2" s="1"/>
  <c r="R71183" i="2" l="1"/>
  <c r="N71184" i="2"/>
  <c r="O71184" i="2" l="1"/>
  <c r="R71184" i="2" s="1"/>
  <c r="P71184" i="2" l="1"/>
  <c r="I71185" i="2" s="1"/>
  <c r="N71185" i="2" l="1"/>
  <c r="O71185" i="2" l="1"/>
  <c r="P71185" i="2" s="1"/>
  <c r="I71186" i="2" s="1"/>
  <c r="R71185" i="2" l="1"/>
  <c r="N71186" i="2"/>
  <c r="O71186" i="2" l="1"/>
  <c r="R71186" i="2" s="1"/>
  <c r="P71186" i="2" l="1"/>
  <c r="I71187" i="2" s="1"/>
  <c r="N71187" i="2" l="1"/>
  <c r="O71187" i="2" l="1"/>
  <c r="P71187" i="2" s="1"/>
  <c r="I71188" i="2" s="1"/>
  <c r="R71187" i="2" l="1"/>
  <c r="N71188" i="2"/>
  <c r="O71188" i="2" l="1"/>
  <c r="R71188" i="2" s="1"/>
  <c r="P71188" i="2" l="1"/>
  <c r="I71189" i="2" s="1"/>
  <c r="N71189" i="2" l="1"/>
  <c r="O71189" i="2" l="1"/>
  <c r="P71189" i="2" s="1"/>
  <c r="I71190" i="2" s="1"/>
  <c r="R71189" i="2" l="1"/>
  <c r="N71190" i="2"/>
  <c r="O71190" i="2" l="1"/>
  <c r="R71190" i="2" s="1"/>
  <c r="P71190" i="2" l="1"/>
  <c r="I71191" i="2" s="1"/>
  <c r="N71191" i="2" l="1"/>
  <c r="O71191" i="2" l="1"/>
  <c r="P71191" i="2" s="1"/>
  <c r="I71192" i="2" s="1"/>
  <c r="R71191" i="2" l="1"/>
  <c r="N71192" i="2"/>
  <c r="O71192" i="2" l="1"/>
  <c r="R71192" i="2" s="1"/>
  <c r="P71192" i="2" l="1"/>
  <c r="I71193" i="2" s="1"/>
  <c r="N71193" i="2" l="1"/>
  <c r="O71193" i="2" l="1"/>
  <c r="P71193" i="2" s="1"/>
  <c r="I71194" i="2" s="1"/>
  <c r="R71193" i="2" l="1"/>
  <c r="N71194" i="2"/>
  <c r="O71194" i="2" l="1"/>
  <c r="R71194" i="2" s="1"/>
  <c r="P71194" i="2" l="1"/>
  <c r="I71195" i="2" s="1"/>
  <c r="N71195" i="2" l="1"/>
  <c r="O71195" i="2" l="1"/>
  <c r="P71195" i="2" s="1"/>
  <c r="I71196" i="2" s="1"/>
  <c r="R71195" i="2" l="1"/>
  <c r="N71196" i="2"/>
  <c r="O71196" i="2" l="1"/>
  <c r="R71196" i="2" s="1"/>
  <c r="P71196" i="2" l="1"/>
  <c r="I71197" i="2" s="1"/>
  <c r="N71197" i="2" l="1"/>
  <c r="O71197" i="2" l="1"/>
  <c r="P71197" i="2" s="1"/>
  <c r="I71198" i="2" s="1"/>
  <c r="R71197" i="2" l="1"/>
  <c r="N71198" i="2"/>
  <c r="O71198" i="2" l="1"/>
  <c r="R71198" i="2" s="1"/>
  <c r="P71198" i="2" l="1"/>
  <c r="I71199" i="2" s="1"/>
  <c r="N71199" i="2" l="1"/>
  <c r="O71199" i="2" l="1"/>
  <c r="P71199" i="2" s="1"/>
  <c r="I71200" i="2" s="1"/>
  <c r="R71199" i="2" l="1"/>
  <c r="N71200" i="2"/>
  <c r="O71200" i="2" l="1"/>
  <c r="R71200" i="2" s="1"/>
  <c r="P71200" i="2" l="1"/>
  <c r="I71201" i="2" s="1"/>
  <c r="N71201" i="2" l="1"/>
  <c r="O71201" i="2" l="1"/>
  <c r="P71201" i="2" s="1"/>
  <c r="I71202" i="2" s="1"/>
  <c r="R71201" i="2" l="1"/>
  <c r="N71202" i="2"/>
  <c r="O71202" i="2" l="1"/>
  <c r="R71202" i="2" s="1"/>
  <c r="P71202" i="2" l="1"/>
  <c r="I71203" i="2" s="1"/>
  <c r="N71203" i="2" l="1"/>
  <c r="O71203" i="2" l="1"/>
  <c r="P71203" i="2" s="1"/>
  <c r="I71204" i="2" s="1"/>
  <c r="R71203" i="2" l="1"/>
  <c r="N71204" i="2"/>
  <c r="O71204" i="2" l="1"/>
  <c r="R71204" i="2" s="1"/>
  <c r="P71204" i="2" l="1"/>
  <c r="I71205" i="2" s="1"/>
  <c r="N71205" i="2" l="1"/>
  <c r="O71205" i="2" l="1"/>
  <c r="P71205" i="2" s="1"/>
  <c r="I71206" i="2" s="1"/>
  <c r="R71205" i="2" l="1"/>
  <c r="N71206" i="2"/>
  <c r="O71206" i="2" l="1"/>
  <c r="R71206" i="2" s="1"/>
  <c r="P71206" i="2" l="1"/>
  <c r="I71207" i="2" s="1"/>
  <c r="N71207" i="2" l="1"/>
  <c r="O71207" i="2" l="1"/>
  <c r="P71207" i="2" s="1"/>
  <c r="I71208" i="2" s="1"/>
  <c r="R71207" i="2" l="1"/>
  <c r="N71208" i="2"/>
  <c r="O71208" i="2" l="1"/>
  <c r="R71208" i="2" s="1"/>
  <c r="P71208" i="2" l="1"/>
  <c r="I71209" i="2" s="1"/>
  <c r="N71209" i="2" l="1"/>
  <c r="O71209" i="2" l="1"/>
  <c r="P71209" i="2" s="1"/>
  <c r="I71210" i="2" s="1"/>
  <c r="R71209" i="2" l="1"/>
  <c r="N71210" i="2"/>
  <c r="O71210" i="2" l="1"/>
  <c r="R71210" i="2" s="1"/>
  <c r="P71210" i="2" l="1"/>
  <c r="I71211" i="2" s="1"/>
  <c r="N71211" i="2" l="1"/>
  <c r="O71211" i="2" l="1"/>
  <c r="P71211" i="2" s="1"/>
  <c r="I71212" i="2" s="1"/>
  <c r="R71211" i="2" l="1"/>
  <c r="N71212" i="2"/>
  <c r="O71212" i="2" l="1"/>
  <c r="R71212" i="2" s="1"/>
  <c r="P71212" i="2" l="1"/>
  <c r="I71213" i="2" s="1"/>
  <c r="N71213" i="2" l="1"/>
  <c r="O71213" i="2" l="1"/>
  <c r="P71213" i="2" s="1"/>
  <c r="I71214" i="2" s="1"/>
  <c r="R71213" i="2" l="1"/>
  <c r="N71214" i="2"/>
  <c r="O71214" i="2" l="1"/>
  <c r="R71214" i="2" s="1"/>
  <c r="P71214" i="2" l="1"/>
  <c r="I71215" i="2" s="1"/>
  <c r="N71215" i="2" l="1"/>
  <c r="O71215" i="2" l="1"/>
  <c r="P71215" i="2" s="1"/>
  <c r="I71216" i="2" s="1"/>
  <c r="R71215" i="2" l="1"/>
  <c r="N71216" i="2"/>
  <c r="O71216" i="2" l="1"/>
  <c r="R71216" i="2" s="1"/>
  <c r="P71216" i="2" l="1"/>
  <c r="I71217" i="2" s="1"/>
  <c r="N71217" i="2" l="1"/>
  <c r="O71217" i="2" l="1"/>
  <c r="P71217" i="2" s="1"/>
  <c r="I71218" i="2" s="1"/>
  <c r="R71217" i="2" l="1"/>
  <c r="N71218" i="2"/>
  <c r="O71218" i="2" l="1"/>
  <c r="R71218" i="2" s="1"/>
  <c r="P71218" i="2" l="1"/>
  <c r="I71219" i="2" s="1"/>
  <c r="N71219" i="2" l="1"/>
  <c r="O71219" i="2" l="1"/>
  <c r="P71219" i="2" s="1"/>
  <c r="I71220" i="2" s="1"/>
  <c r="R71219" i="2" l="1"/>
  <c r="N71220" i="2"/>
  <c r="O71220" i="2" l="1"/>
  <c r="R71220" i="2" s="1"/>
  <c r="P71220" i="2" l="1"/>
  <c r="I71221" i="2" s="1"/>
  <c r="N71221" i="2" l="1"/>
  <c r="O71221" i="2" l="1"/>
  <c r="P71221" i="2" s="1"/>
  <c r="I71222" i="2" s="1"/>
  <c r="R71221" i="2" l="1"/>
  <c r="N71222" i="2"/>
  <c r="O71222" i="2" l="1"/>
  <c r="R71222" i="2" s="1"/>
  <c r="P71222" i="2" l="1"/>
  <c r="I71223" i="2" s="1"/>
  <c r="N71223" i="2" l="1"/>
  <c r="O71223" i="2" l="1"/>
  <c r="P71223" i="2" s="1"/>
  <c r="I71224" i="2" s="1"/>
  <c r="R71223" i="2" l="1"/>
  <c r="N71224" i="2"/>
  <c r="O71224" i="2" l="1"/>
  <c r="R71224" i="2" s="1"/>
  <c r="P71224" i="2" l="1"/>
  <c r="I71225" i="2" s="1"/>
  <c r="N71225" i="2" l="1"/>
  <c r="O71225" i="2" l="1"/>
  <c r="P71225" i="2" s="1"/>
  <c r="I71226" i="2" s="1"/>
  <c r="R71225" i="2" l="1"/>
  <c r="N71226" i="2"/>
  <c r="O71226" i="2" l="1"/>
  <c r="R71226" i="2" s="1"/>
  <c r="P71226" i="2" l="1"/>
  <c r="I71227" i="2" s="1"/>
  <c r="N71227" i="2" l="1"/>
  <c r="O71227" i="2" l="1"/>
  <c r="P71227" i="2" s="1"/>
  <c r="I71228" i="2" s="1"/>
  <c r="R71227" i="2" l="1"/>
  <c r="N71228" i="2"/>
  <c r="O71228" i="2" l="1"/>
  <c r="R71228" i="2" s="1"/>
  <c r="P71228" i="2" l="1"/>
  <c r="I71229" i="2" s="1"/>
  <c r="N71229" i="2" l="1"/>
  <c r="O71229" i="2" l="1"/>
  <c r="P71229" i="2" s="1"/>
  <c r="I71230" i="2" s="1"/>
  <c r="R71229" i="2" l="1"/>
  <c r="N71230" i="2"/>
  <c r="O71230" i="2" l="1"/>
  <c r="R71230" i="2" s="1"/>
  <c r="P71230" i="2" l="1"/>
  <c r="I71231" i="2" s="1"/>
  <c r="N71231" i="2" l="1"/>
  <c r="O71231" i="2" l="1"/>
  <c r="P71231" i="2" s="1"/>
  <c r="I71232" i="2" s="1"/>
  <c r="R71231" i="2" l="1"/>
  <c r="N71232" i="2"/>
  <c r="O71232" i="2" l="1"/>
  <c r="R71232" i="2" s="1"/>
  <c r="P71232" i="2" l="1"/>
  <c r="I71233" i="2" s="1"/>
  <c r="N71233" i="2" l="1"/>
  <c r="O71233" i="2" l="1"/>
  <c r="P71233" i="2" s="1"/>
  <c r="I71234" i="2" s="1"/>
  <c r="R71233" i="2" l="1"/>
  <c r="N71234" i="2"/>
  <c r="O71234" i="2" l="1"/>
  <c r="R71234" i="2" s="1"/>
  <c r="P71234" i="2" l="1"/>
  <c r="I71235" i="2" s="1"/>
  <c r="N71235" i="2" l="1"/>
  <c r="O71235" i="2" l="1"/>
  <c r="P71235" i="2" s="1"/>
  <c r="I71236" i="2" s="1"/>
  <c r="R71235" i="2" l="1"/>
  <c r="N71236" i="2"/>
  <c r="O71236" i="2" l="1"/>
  <c r="R71236" i="2" s="1"/>
  <c r="P71236" i="2" l="1"/>
  <c r="I71237" i="2" s="1"/>
  <c r="N71237" i="2" l="1"/>
  <c r="O71237" i="2" l="1"/>
  <c r="P71237" i="2" s="1"/>
  <c r="I71238" i="2" s="1"/>
  <c r="R71237" i="2" l="1"/>
  <c r="N71238" i="2"/>
  <c r="O71238" i="2" l="1"/>
  <c r="R71238" i="2" s="1"/>
  <c r="P71238" i="2" l="1"/>
  <c r="I71239" i="2" s="1"/>
  <c r="N71239" i="2" l="1"/>
  <c r="O71239" i="2" l="1"/>
  <c r="P71239" i="2" s="1"/>
  <c r="I71240" i="2" s="1"/>
  <c r="R71239" i="2" l="1"/>
  <c r="N71240" i="2"/>
  <c r="O71240" i="2" l="1"/>
  <c r="R71240" i="2" s="1"/>
  <c r="P71240" i="2" l="1"/>
  <c r="I71241" i="2" s="1"/>
  <c r="N71241" i="2" l="1"/>
  <c r="O71241" i="2" l="1"/>
  <c r="P71241" i="2" s="1"/>
  <c r="I71242" i="2" s="1"/>
  <c r="R71241" i="2" l="1"/>
  <c r="N71242" i="2"/>
  <c r="O71242" i="2" l="1"/>
  <c r="R71242" i="2" s="1"/>
  <c r="P71242" i="2" l="1"/>
  <c r="I71243" i="2" s="1"/>
  <c r="N71243" i="2" l="1"/>
  <c r="O71243" i="2" l="1"/>
  <c r="P71243" i="2" s="1"/>
  <c r="I71244" i="2" s="1"/>
  <c r="R71243" i="2" l="1"/>
  <c r="N71244" i="2"/>
  <c r="O71244" i="2" l="1"/>
  <c r="R71244" i="2" s="1"/>
  <c r="P71244" i="2" l="1"/>
  <c r="I71245" i="2" s="1"/>
  <c r="N71245" i="2" l="1"/>
  <c r="O71245" i="2" l="1"/>
  <c r="P71245" i="2" s="1"/>
  <c r="I71246" i="2" s="1"/>
  <c r="R71245" i="2" l="1"/>
  <c r="N71246" i="2"/>
  <c r="O71246" i="2" l="1"/>
  <c r="R71246" i="2" s="1"/>
  <c r="P71246" i="2" l="1"/>
  <c r="I71247" i="2" s="1"/>
  <c r="N71247" i="2" l="1"/>
  <c r="O71247" i="2" l="1"/>
  <c r="P71247" i="2" s="1"/>
  <c r="I71248" i="2" s="1"/>
  <c r="R71247" i="2" l="1"/>
  <c r="N71248" i="2"/>
  <c r="O71248" i="2" l="1"/>
  <c r="R71248" i="2" s="1"/>
  <c r="P71248" i="2" l="1"/>
  <c r="I71249" i="2" s="1"/>
  <c r="N71249" i="2" l="1"/>
  <c r="O71249" i="2" l="1"/>
  <c r="P71249" i="2" s="1"/>
  <c r="I71250" i="2" s="1"/>
  <c r="R71249" i="2" l="1"/>
  <c r="N71250" i="2"/>
  <c r="O71250" i="2" l="1"/>
  <c r="R71250" i="2" s="1"/>
  <c r="P71250" i="2" l="1"/>
  <c r="I71251" i="2" s="1"/>
  <c r="N71251" i="2" l="1"/>
  <c r="O71251" i="2" l="1"/>
  <c r="P71251" i="2" s="1"/>
  <c r="I71252" i="2" s="1"/>
  <c r="R71251" i="2" l="1"/>
  <c r="N71252" i="2"/>
  <c r="O71252" i="2" l="1"/>
  <c r="R71252" i="2" s="1"/>
  <c r="P71252" i="2" l="1"/>
  <c r="I71253" i="2" s="1"/>
  <c r="N71253" i="2" l="1"/>
  <c r="O71253" i="2" l="1"/>
  <c r="P71253" i="2" s="1"/>
  <c r="I71254" i="2" s="1"/>
  <c r="R71253" i="2" l="1"/>
  <c r="N71254" i="2"/>
  <c r="O71254" i="2" l="1"/>
  <c r="R71254" i="2" s="1"/>
  <c r="P71254" i="2" l="1"/>
  <c r="I71255" i="2" s="1"/>
  <c r="N71255" i="2" l="1"/>
  <c r="O71255" i="2" l="1"/>
  <c r="P71255" i="2" s="1"/>
  <c r="I71256" i="2" s="1"/>
  <c r="R71255" i="2" l="1"/>
  <c r="N71256" i="2"/>
  <c r="O71256" i="2" l="1"/>
  <c r="R71256" i="2" s="1"/>
  <c r="P71256" i="2" l="1"/>
  <c r="I71257" i="2" s="1"/>
  <c r="N71257" i="2" l="1"/>
  <c r="O71257" i="2" l="1"/>
  <c r="P71257" i="2" s="1"/>
  <c r="I71258" i="2" s="1"/>
  <c r="R71257" i="2" l="1"/>
  <c r="N71258" i="2"/>
  <c r="O71258" i="2" l="1"/>
  <c r="R71258" i="2" s="1"/>
  <c r="P71258" i="2" l="1"/>
  <c r="I71259" i="2" s="1"/>
  <c r="N71259" i="2" l="1"/>
  <c r="O71259" i="2" l="1"/>
  <c r="P71259" i="2" s="1"/>
  <c r="I71260" i="2" s="1"/>
  <c r="R71259" i="2" l="1"/>
  <c r="N71260" i="2"/>
  <c r="O71260" i="2" l="1"/>
  <c r="R71260" i="2" s="1"/>
  <c r="P71260" i="2" l="1"/>
  <c r="I71261" i="2" s="1"/>
  <c r="N71261" i="2" l="1"/>
  <c r="O71261" i="2" l="1"/>
  <c r="P71261" i="2" s="1"/>
  <c r="I71262" i="2" s="1"/>
  <c r="R71261" i="2" l="1"/>
  <c r="N71262" i="2"/>
  <c r="O71262" i="2" l="1"/>
  <c r="R71262" i="2" s="1"/>
  <c r="P71262" i="2" l="1"/>
  <c r="I71263" i="2" s="1"/>
  <c r="N71263" i="2" l="1"/>
  <c r="O71263" i="2" l="1"/>
  <c r="P71263" i="2" s="1"/>
  <c r="I71264" i="2" s="1"/>
  <c r="R71263" i="2" l="1"/>
  <c r="N71264" i="2"/>
  <c r="O71264" i="2" l="1"/>
  <c r="R71264" i="2" s="1"/>
  <c r="P71264" i="2" l="1"/>
  <c r="I71265" i="2" s="1"/>
  <c r="N71265" i="2" l="1"/>
  <c r="O71265" i="2" l="1"/>
  <c r="P71265" i="2" s="1"/>
  <c r="I71266" i="2" s="1"/>
  <c r="R71265" i="2" l="1"/>
  <c r="N71266" i="2"/>
  <c r="O71266" i="2" l="1"/>
  <c r="R71266" i="2" s="1"/>
  <c r="P71266" i="2" l="1"/>
  <c r="I71267" i="2" s="1"/>
  <c r="N71267" i="2" l="1"/>
  <c r="O71267" i="2" l="1"/>
  <c r="P71267" i="2" s="1"/>
  <c r="I71268" i="2" s="1"/>
  <c r="R71267" i="2" l="1"/>
  <c r="N71268" i="2"/>
  <c r="O71268" i="2" l="1"/>
  <c r="R71268" i="2" s="1"/>
  <c r="P71268" i="2" l="1"/>
  <c r="I71269" i="2" s="1"/>
  <c r="N71269" i="2" l="1"/>
  <c r="O71269" i="2" l="1"/>
  <c r="P71269" i="2" s="1"/>
  <c r="I71270" i="2" s="1"/>
  <c r="R71269" i="2" l="1"/>
  <c r="N71270" i="2"/>
  <c r="O71270" i="2" l="1"/>
  <c r="R71270" i="2" s="1"/>
  <c r="P71270" i="2" l="1"/>
  <c r="I71271" i="2" s="1"/>
  <c r="N71271" i="2" l="1"/>
  <c r="O71271" i="2" l="1"/>
  <c r="P71271" i="2" s="1"/>
  <c r="I71272" i="2" s="1"/>
  <c r="R71271" i="2" l="1"/>
  <c r="N71272" i="2"/>
  <c r="O71272" i="2" l="1"/>
  <c r="R71272" i="2" s="1"/>
  <c r="P71272" i="2" l="1"/>
  <c r="I71273" i="2" s="1"/>
  <c r="N71273" i="2" l="1"/>
  <c r="O71273" i="2" l="1"/>
  <c r="P71273" i="2" s="1"/>
  <c r="I71274" i="2" s="1"/>
  <c r="R71273" i="2" l="1"/>
  <c r="N71274" i="2"/>
  <c r="O71274" i="2" l="1"/>
  <c r="R71274" i="2" s="1"/>
  <c r="P71274" i="2" l="1"/>
  <c r="I71275" i="2" s="1"/>
  <c r="N71275" i="2" l="1"/>
  <c r="O71275" i="2" l="1"/>
  <c r="P71275" i="2" s="1"/>
  <c r="I71276" i="2" s="1"/>
  <c r="R71275" i="2" l="1"/>
  <c r="N71276" i="2"/>
  <c r="O71276" i="2" l="1"/>
  <c r="R71276" i="2" s="1"/>
  <c r="P71276" i="2" l="1"/>
  <c r="I71277" i="2" s="1"/>
  <c r="N71277" i="2" l="1"/>
  <c r="O71277" i="2" l="1"/>
  <c r="P71277" i="2" s="1"/>
  <c r="I71278" i="2" s="1"/>
  <c r="R71277" i="2" l="1"/>
  <c r="N71278" i="2"/>
  <c r="O71278" i="2" l="1"/>
  <c r="R71278" i="2" s="1"/>
  <c r="P71278" i="2" l="1"/>
  <c r="I71279" i="2" s="1"/>
  <c r="N71279" i="2" l="1"/>
  <c r="O71279" i="2" l="1"/>
  <c r="P71279" i="2" s="1"/>
  <c r="I71280" i="2" s="1"/>
  <c r="R71279" i="2" l="1"/>
  <c r="N71280" i="2"/>
  <c r="O71280" i="2" l="1"/>
  <c r="R71280" i="2" s="1"/>
  <c r="P71280" i="2" l="1"/>
  <c r="I71281" i="2" s="1"/>
  <c r="N71281" i="2" l="1"/>
  <c r="O71281" i="2" l="1"/>
  <c r="P71281" i="2" s="1"/>
  <c r="I71282" i="2" s="1"/>
  <c r="R71281" i="2" l="1"/>
  <c r="N71282" i="2"/>
  <c r="O71282" i="2" l="1"/>
  <c r="R71282" i="2" s="1"/>
  <c r="P71282" i="2" l="1"/>
  <c r="I71283" i="2" s="1"/>
  <c r="N71283" i="2" l="1"/>
  <c r="O71283" i="2" l="1"/>
  <c r="P71283" i="2" s="1"/>
  <c r="I71284" i="2" s="1"/>
  <c r="R71283" i="2" l="1"/>
  <c r="N71284" i="2"/>
  <c r="O71284" i="2" l="1"/>
  <c r="R71284" i="2" s="1"/>
  <c r="P71284" i="2" l="1"/>
  <c r="I71285" i="2" s="1"/>
  <c r="N71285" i="2" l="1"/>
  <c r="O71285" i="2" l="1"/>
  <c r="P71285" i="2" s="1"/>
  <c r="I71286" i="2" s="1"/>
  <c r="R71285" i="2" l="1"/>
  <c r="N71286" i="2"/>
  <c r="O71286" i="2" l="1"/>
  <c r="R71286" i="2" s="1"/>
  <c r="P71286" i="2" l="1"/>
  <c r="I71287" i="2" s="1"/>
  <c r="N71287" i="2" l="1"/>
  <c r="O71287" i="2" l="1"/>
  <c r="P71287" i="2" s="1"/>
  <c r="I71288" i="2" s="1"/>
  <c r="R71287" i="2" l="1"/>
  <c r="N71288" i="2"/>
  <c r="O71288" i="2" l="1"/>
  <c r="R71288" i="2" s="1"/>
  <c r="P71288" i="2" l="1"/>
  <c r="I71289" i="2" s="1"/>
  <c r="N71289" i="2" l="1"/>
  <c r="O71289" i="2" l="1"/>
  <c r="P71289" i="2" s="1"/>
  <c r="I71290" i="2" s="1"/>
  <c r="R71289" i="2" l="1"/>
  <c r="N71290" i="2"/>
  <c r="O71290" i="2" l="1"/>
  <c r="R71290" i="2" s="1"/>
  <c r="P71290" i="2" l="1"/>
  <c r="I71291" i="2" s="1"/>
  <c r="N71291" i="2" l="1"/>
  <c r="O71291" i="2" l="1"/>
  <c r="P71291" i="2" s="1"/>
  <c r="I71292" i="2" s="1"/>
  <c r="R71291" i="2" l="1"/>
  <c r="N71292" i="2"/>
  <c r="O71292" i="2" l="1"/>
  <c r="R71292" i="2" s="1"/>
  <c r="P71292" i="2" l="1"/>
  <c r="I71293" i="2" s="1"/>
  <c r="N71293" i="2" l="1"/>
  <c r="O71293" i="2" l="1"/>
  <c r="P71293" i="2" s="1"/>
  <c r="I71294" i="2" s="1"/>
  <c r="R71293" i="2" l="1"/>
  <c r="N71294" i="2"/>
  <c r="O71294" i="2" l="1"/>
  <c r="P71294" i="2" s="1"/>
  <c r="I71295" i="2" s="1"/>
  <c r="R71294" i="2" l="1"/>
  <c r="N71295" i="2"/>
  <c r="O71295" i="2" l="1"/>
  <c r="P71295" i="2" s="1"/>
  <c r="I71296" i="2" s="1"/>
  <c r="R71295" i="2" l="1"/>
  <c r="N71296" i="2"/>
  <c r="O71296" i="2" l="1"/>
  <c r="P71296" i="2" s="1"/>
  <c r="I71297" i="2" s="1"/>
  <c r="R71296" i="2" l="1"/>
  <c r="N71297" i="2"/>
  <c r="O71297" i="2" l="1"/>
  <c r="R71297" i="2" s="1"/>
  <c r="P71297" i="2" l="1"/>
  <c r="I71298" i="2" s="1"/>
  <c r="N71298" i="2" l="1"/>
  <c r="O71298" i="2" l="1"/>
  <c r="P71298" i="2" s="1"/>
  <c r="I71299" i="2" s="1"/>
  <c r="R71298" i="2" l="1"/>
  <c r="N71299" i="2"/>
  <c r="O71299" i="2" l="1"/>
  <c r="P71299" i="2" s="1"/>
  <c r="I71300" i="2" s="1"/>
  <c r="R71299" i="2" l="1"/>
  <c r="N71300" i="2"/>
  <c r="O71300" i="2" l="1"/>
  <c r="P71300" i="2" s="1"/>
  <c r="I71301" i="2" s="1"/>
  <c r="R71300" i="2" l="1"/>
  <c r="N71301" i="2"/>
  <c r="O71301" i="2" l="1"/>
  <c r="P71301" i="2" s="1"/>
  <c r="I71302" i="2" s="1"/>
  <c r="R71301" i="2" l="1"/>
  <c r="N71302" i="2"/>
  <c r="O71302" i="2" l="1"/>
  <c r="P71302" i="2" s="1"/>
  <c r="I71303" i="2" s="1"/>
  <c r="R71302" i="2" l="1"/>
  <c r="N71303" i="2"/>
  <c r="O71303" i="2" l="1"/>
  <c r="P71303" i="2" s="1"/>
  <c r="I71304" i="2" s="1"/>
  <c r="R71303" i="2" l="1"/>
  <c r="N71304" i="2"/>
  <c r="O71304" i="2" l="1"/>
  <c r="P71304" i="2" s="1"/>
  <c r="I71305" i="2" s="1"/>
  <c r="R71304" i="2" l="1"/>
  <c r="N71305" i="2"/>
  <c r="O71305" i="2" l="1"/>
  <c r="R71305" i="2" s="1"/>
  <c r="P71305" i="2" l="1"/>
  <c r="I71306" i="2" s="1"/>
  <c r="N71306" i="2" l="1"/>
  <c r="O71306" i="2" l="1"/>
  <c r="P71306" i="2" s="1"/>
  <c r="I71307" i="2" s="1"/>
  <c r="R71306" i="2" l="1"/>
  <c r="N71307" i="2"/>
  <c r="O71307" i="2" l="1"/>
  <c r="P71307" i="2" s="1"/>
  <c r="I71308" i="2" s="1"/>
  <c r="R71307" i="2" l="1"/>
  <c r="N71308" i="2"/>
  <c r="O71308" i="2" l="1"/>
  <c r="P71308" i="2" s="1"/>
  <c r="I71309" i="2" s="1"/>
  <c r="R71308" i="2" l="1"/>
  <c r="N71309" i="2"/>
  <c r="O71309" i="2" l="1"/>
  <c r="P71309" i="2" s="1"/>
  <c r="I71310" i="2" s="1"/>
  <c r="R71309" i="2" l="1"/>
  <c r="N71310" i="2"/>
  <c r="O71310" i="2" l="1"/>
  <c r="P71310" i="2" s="1"/>
  <c r="I71311" i="2" s="1"/>
  <c r="R71310" i="2" l="1"/>
  <c r="N71311" i="2"/>
  <c r="O71311" i="2" l="1"/>
  <c r="P71311" i="2" s="1"/>
  <c r="I71312" i="2" s="1"/>
  <c r="R71311" i="2" l="1"/>
  <c r="N71312" i="2"/>
  <c r="O71312" i="2" l="1"/>
  <c r="P71312" i="2" s="1"/>
  <c r="I71313" i="2" s="1"/>
  <c r="R71312" i="2" l="1"/>
  <c r="N71313" i="2"/>
  <c r="O71313" i="2" l="1"/>
  <c r="R71313" i="2" s="1"/>
  <c r="P71313" i="2" l="1"/>
  <c r="I71314" i="2" s="1"/>
  <c r="N71314" i="2" l="1"/>
  <c r="O71314" i="2" l="1"/>
  <c r="P71314" i="2" s="1"/>
  <c r="I71315" i="2" s="1"/>
  <c r="R71314" i="2" l="1"/>
  <c r="N71315" i="2"/>
  <c r="O71315" i="2" l="1"/>
  <c r="P71315" i="2" s="1"/>
  <c r="I71316" i="2" s="1"/>
  <c r="R71315" i="2" l="1"/>
  <c r="N71316" i="2"/>
  <c r="O71316" i="2" l="1"/>
  <c r="P71316" i="2" s="1"/>
  <c r="I71317" i="2" s="1"/>
  <c r="R71316" i="2" l="1"/>
  <c r="N71317" i="2"/>
  <c r="O71317" i="2" l="1"/>
  <c r="P71317" i="2" s="1"/>
  <c r="I71318" i="2" s="1"/>
  <c r="R71317" i="2" l="1"/>
  <c r="N71318" i="2"/>
  <c r="O71318" i="2" l="1"/>
  <c r="P71318" i="2" s="1"/>
  <c r="I71319" i="2" s="1"/>
  <c r="R71318" i="2" l="1"/>
  <c r="N71319" i="2"/>
  <c r="O71319" i="2" l="1"/>
  <c r="P71319" i="2" s="1"/>
  <c r="I71320" i="2" s="1"/>
  <c r="R71319" i="2" l="1"/>
  <c r="N71320" i="2"/>
  <c r="O71320" i="2" l="1"/>
  <c r="P71320" i="2" s="1"/>
  <c r="I71321" i="2" s="1"/>
  <c r="R71320" i="2" l="1"/>
  <c r="N71321" i="2"/>
  <c r="O71321" i="2" l="1"/>
  <c r="R71321" i="2" s="1"/>
  <c r="P71321" i="2" l="1"/>
  <c r="I71322" i="2" s="1"/>
  <c r="N71322" i="2" l="1"/>
  <c r="O71322" i="2" l="1"/>
  <c r="P71322" i="2" s="1"/>
  <c r="I71323" i="2" s="1"/>
  <c r="R71322" i="2" l="1"/>
  <c r="N71323" i="2"/>
  <c r="O71323" i="2" l="1"/>
  <c r="P71323" i="2" s="1"/>
  <c r="I71324" i="2" s="1"/>
  <c r="R71323" i="2" l="1"/>
  <c r="N71324" i="2"/>
  <c r="O71324" i="2" l="1"/>
  <c r="P71324" i="2" s="1"/>
  <c r="I71325" i="2" s="1"/>
  <c r="R71324" i="2" l="1"/>
  <c r="N71325" i="2"/>
  <c r="O71325" i="2" l="1"/>
  <c r="P71325" i="2" s="1"/>
  <c r="I71326" i="2" s="1"/>
  <c r="R71325" i="2" l="1"/>
  <c r="N71326" i="2"/>
  <c r="O71326" i="2" l="1"/>
  <c r="P71326" i="2" s="1"/>
  <c r="I71327" i="2" s="1"/>
  <c r="R71326" i="2" l="1"/>
  <c r="N71327" i="2"/>
  <c r="O71327" i="2" l="1"/>
  <c r="P71327" i="2" s="1"/>
  <c r="I71328" i="2" s="1"/>
  <c r="R71327" i="2" l="1"/>
  <c r="N71328" i="2"/>
  <c r="O71328" i="2" l="1"/>
  <c r="P71328" i="2" s="1"/>
  <c r="I71329" i="2" s="1"/>
  <c r="R71328" i="2" l="1"/>
  <c r="N71329" i="2"/>
  <c r="O71329" i="2" l="1"/>
  <c r="R71329" i="2" s="1"/>
  <c r="P71329" i="2" l="1"/>
  <c r="I71330" i="2" s="1"/>
  <c r="N71330" i="2" l="1"/>
  <c r="O71330" i="2" l="1"/>
  <c r="P71330" i="2" s="1"/>
  <c r="I71331" i="2" s="1"/>
  <c r="R71330" i="2" l="1"/>
  <c r="N71331" i="2"/>
  <c r="O71331" i="2" l="1"/>
  <c r="P71331" i="2" s="1"/>
  <c r="I71332" i="2" s="1"/>
  <c r="R71331" i="2" l="1"/>
  <c r="N71332" i="2"/>
  <c r="O71332" i="2" l="1"/>
  <c r="P71332" i="2" s="1"/>
  <c r="I71333" i="2" s="1"/>
  <c r="R71332" i="2" l="1"/>
  <c r="N71333" i="2"/>
  <c r="O71333" i="2" l="1"/>
  <c r="P71333" i="2" s="1"/>
  <c r="I71334" i="2" s="1"/>
  <c r="R71333" i="2" l="1"/>
  <c r="N71334" i="2"/>
  <c r="O71334" i="2" l="1"/>
  <c r="P71334" i="2" s="1"/>
  <c r="I71335" i="2" s="1"/>
  <c r="R71334" i="2" l="1"/>
  <c r="N71335" i="2"/>
  <c r="O71335" i="2" l="1"/>
  <c r="P71335" i="2" s="1"/>
  <c r="I71336" i="2" s="1"/>
  <c r="R71335" i="2" l="1"/>
  <c r="N71336" i="2"/>
  <c r="O71336" i="2" l="1"/>
  <c r="P71336" i="2" s="1"/>
  <c r="I71337" i="2" s="1"/>
  <c r="R71336" i="2" l="1"/>
  <c r="N71337" i="2"/>
  <c r="O71337" i="2" l="1"/>
  <c r="R71337" i="2" s="1"/>
  <c r="P71337" i="2" l="1"/>
  <c r="I71338" i="2" s="1"/>
  <c r="N71338" i="2" l="1"/>
  <c r="O71338" i="2" l="1"/>
  <c r="P71338" i="2" s="1"/>
  <c r="I71339" i="2" s="1"/>
  <c r="R71338" i="2" l="1"/>
  <c r="N71339" i="2"/>
  <c r="O71339" i="2" l="1"/>
  <c r="P71339" i="2" s="1"/>
  <c r="I71340" i="2" s="1"/>
  <c r="R71339" i="2" l="1"/>
  <c r="N71340" i="2"/>
  <c r="O71340" i="2" l="1"/>
  <c r="P71340" i="2" s="1"/>
  <c r="I71341" i="2" s="1"/>
  <c r="R71340" i="2" l="1"/>
  <c r="N71341" i="2"/>
  <c r="O71341" i="2" l="1"/>
  <c r="P71341" i="2" s="1"/>
  <c r="I71342" i="2" s="1"/>
  <c r="R71341" i="2" l="1"/>
  <c r="N71342" i="2"/>
  <c r="O71342" i="2" l="1"/>
  <c r="P71342" i="2" s="1"/>
  <c r="I71343" i="2" s="1"/>
  <c r="R71342" i="2" l="1"/>
  <c r="N71343" i="2"/>
  <c r="O71343" i="2" l="1"/>
  <c r="P71343" i="2" s="1"/>
  <c r="I71344" i="2" s="1"/>
  <c r="R71343" i="2" l="1"/>
  <c r="N71344" i="2"/>
  <c r="O71344" i="2" l="1"/>
  <c r="P71344" i="2" s="1"/>
  <c r="I71345" i="2" s="1"/>
  <c r="R71344" i="2" l="1"/>
  <c r="N71345" i="2"/>
  <c r="O71345" i="2" l="1"/>
  <c r="R71345" i="2" s="1"/>
  <c r="P71345" i="2" l="1"/>
  <c r="I71346" i="2" s="1"/>
  <c r="N71346" i="2" l="1"/>
  <c r="O71346" i="2" l="1"/>
  <c r="P71346" i="2" s="1"/>
  <c r="I71347" i="2" s="1"/>
  <c r="R71346" i="2" l="1"/>
  <c r="N71347" i="2"/>
  <c r="O71347" i="2" l="1"/>
  <c r="P71347" i="2" s="1"/>
  <c r="I71348" i="2" s="1"/>
  <c r="R71347" i="2" l="1"/>
  <c r="N71348" i="2"/>
  <c r="O71348" i="2" l="1"/>
  <c r="P71348" i="2" s="1"/>
  <c r="I71349" i="2" s="1"/>
  <c r="R71348" i="2" l="1"/>
  <c r="N71349" i="2"/>
  <c r="O71349" i="2" l="1"/>
  <c r="P71349" i="2" s="1"/>
  <c r="I71350" i="2" s="1"/>
  <c r="R71349" i="2" l="1"/>
  <c r="N71350" i="2"/>
  <c r="O71350" i="2" l="1"/>
  <c r="P71350" i="2" s="1"/>
  <c r="I71351" i="2" s="1"/>
  <c r="R71350" i="2" l="1"/>
  <c r="N71351" i="2"/>
  <c r="O71351" i="2" l="1"/>
  <c r="P71351" i="2" s="1"/>
  <c r="I71352" i="2" s="1"/>
  <c r="R71351" i="2" l="1"/>
  <c r="N71352" i="2"/>
  <c r="O71352" i="2" l="1"/>
  <c r="P71352" i="2" s="1"/>
  <c r="I71353" i="2" s="1"/>
  <c r="R71352" i="2" l="1"/>
  <c r="N71353" i="2"/>
  <c r="O71353" i="2" l="1"/>
  <c r="R71353" i="2" s="1"/>
  <c r="P71353" i="2" l="1"/>
  <c r="I71354" i="2" s="1"/>
  <c r="N71354" i="2" l="1"/>
  <c r="O71354" i="2" l="1"/>
  <c r="P71354" i="2" s="1"/>
  <c r="I71355" i="2" s="1"/>
  <c r="R71354" i="2" l="1"/>
  <c r="N71355" i="2"/>
  <c r="O71355" i="2" l="1"/>
  <c r="P71355" i="2" s="1"/>
  <c r="I71356" i="2" s="1"/>
  <c r="R71355" i="2" l="1"/>
  <c r="N71356" i="2"/>
  <c r="O71356" i="2" l="1"/>
  <c r="P71356" i="2" s="1"/>
  <c r="I71357" i="2" s="1"/>
  <c r="R71356" i="2" l="1"/>
  <c r="N71357" i="2"/>
  <c r="O71357" i="2" l="1"/>
  <c r="P71357" i="2" s="1"/>
  <c r="I71358" i="2" s="1"/>
  <c r="R71357" i="2" l="1"/>
  <c r="N71358" i="2"/>
  <c r="O71358" i="2" l="1"/>
  <c r="P71358" i="2" s="1"/>
  <c r="I71359" i="2" s="1"/>
  <c r="R71358" i="2" l="1"/>
  <c r="N71359" i="2"/>
  <c r="O71359" i="2" l="1"/>
  <c r="P71359" i="2" s="1"/>
  <c r="I71360" i="2" s="1"/>
  <c r="R71359" i="2" l="1"/>
  <c r="N71360" i="2"/>
  <c r="O71360" i="2" l="1"/>
  <c r="P71360" i="2" s="1"/>
  <c r="I71361" i="2" s="1"/>
  <c r="R71360" i="2" l="1"/>
  <c r="N71361" i="2"/>
  <c r="O71361" i="2" l="1"/>
  <c r="R71361" i="2" s="1"/>
  <c r="P71361" i="2" l="1"/>
  <c r="I71362" i="2" s="1"/>
  <c r="N71362" i="2" l="1"/>
  <c r="O71362" i="2" l="1"/>
  <c r="P71362" i="2" s="1"/>
  <c r="I71363" i="2" s="1"/>
  <c r="R71362" i="2" l="1"/>
  <c r="N71363" i="2"/>
  <c r="O71363" i="2" l="1"/>
  <c r="P71363" i="2" s="1"/>
  <c r="I71364" i="2" s="1"/>
  <c r="R71363" i="2" l="1"/>
  <c r="N71364" i="2"/>
  <c r="O71364" i="2" l="1"/>
  <c r="P71364" i="2" s="1"/>
  <c r="I71365" i="2" s="1"/>
  <c r="R71364" i="2" l="1"/>
  <c r="N71365" i="2"/>
  <c r="O71365" i="2" l="1"/>
  <c r="P71365" i="2" s="1"/>
  <c r="I71366" i="2" s="1"/>
  <c r="R71365" i="2" l="1"/>
  <c r="N71366" i="2"/>
  <c r="O71366" i="2" l="1"/>
  <c r="P71366" i="2" s="1"/>
  <c r="I71367" i="2" s="1"/>
  <c r="R71366" i="2" l="1"/>
  <c r="N71367" i="2"/>
  <c r="O71367" i="2" l="1"/>
  <c r="P71367" i="2" s="1"/>
  <c r="I71368" i="2" s="1"/>
  <c r="R71367" i="2" l="1"/>
  <c r="N71368" i="2"/>
  <c r="O71368" i="2" l="1"/>
  <c r="P71368" i="2" s="1"/>
  <c r="I71369" i="2" s="1"/>
  <c r="R71368" i="2" l="1"/>
  <c r="N71369" i="2"/>
  <c r="O71369" i="2" l="1"/>
  <c r="R71369" i="2" s="1"/>
  <c r="P71369" i="2" l="1"/>
  <c r="I71370" i="2" s="1"/>
  <c r="N71370" i="2" l="1"/>
  <c r="O71370" i="2" l="1"/>
  <c r="P71370" i="2" s="1"/>
  <c r="I71371" i="2" s="1"/>
  <c r="R71370" i="2" l="1"/>
  <c r="N71371" i="2"/>
  <c r="O71371" i="2" l="1"/>
  <c r="P71371" i="2" s="1"/>
  <c r="I71372" i="2" s="1"/>
  <c r="R71371" i="2" l="1"/>
  <c r="N71372" i="2"/>
  <c r="O71372" i="2" l="1"/>
  <c r="P71372" i="2" s="1"/>
  <c r="I71373" i="2" s="1"/>
  <c r="R71372" i="2" l="1"/>
  <c r="N71373" i="2"/>
  <c r="O71373" i="2" l="1"/>
  <c r="P71373" i="2" s="1"/>
  <c r="I71374" i="2" s="1"/>
  <c r="R71373" i="2" l="1"/>
  <c r="N71374" i="2"/>
  <c r="O71374" i="2" l="1"/>
  <c r="P71374" i="2" s="1"/>
  <c r="I71375" i="2" s="1"/>
  <c r="R71374" i="2" l="1"/>
  <c r="N71375" i="2"/>
  <c r="O71375" i="2" l="1"/>
  <c r="P71375" i="2" s="1"/>
  <c r="I71376" i="2" s="1"/>
  <c r="R71375" i="2" l="1"/>
  <c r="N71376" i="2"/>
  <c r="O71376" i="2" l="1"/>
  <c r="P71376" i="2" s="1"/>
  <c r="I71377" i="2" s="1"/>
  <c r="R71376" i="2" l="1"/>
  <c r="N71377" i="2"/>
  <c r="O71377" i="2" l="1"/>
  <c r="R71377" i="2" s="1"/>
  <c r="P71377" i="2" l="1"/>
  <c r="I71378" i="2" s="1"/>
  <c r="N71378" i="2" l="1"/>
  <c r="O71378" i="2" l="1"/>
  <c r="P71378" i="2" s="1"/>
  <c r="I71379" i="2" s="1"/>
  <c r="R71378" i="2" l="1"/>
  <c r="N71379" i="2"/>
  <c r="O71379" i="2" l="1"/>
  <c r="P71379" i="2" s="1"/>
  <c r="I71380" i="2" s="1"/>
  <c r="R71379" i="2" l="1"/>
  <c r="N71380" i="2"/>
  <c r="O71380" i="2" l="1"/>
  <c r="P71380" i="2" s="1"/>
  <c r="I71381" i="2" s="1"/>
  <c r="R71380" i="2" l="1"/>
  <c r="N71381" i="2"/>
  <c r="O71381" i="2" l="1"/>
  <c r="P71381" i="2" s="1"/>
  <c r="I71382" i="2" s="1"/>
  <c r="R71381" i="2" l="1"/>
  <c r="N71382" i="2"/>
  <c r="O71382" i="2" l="1"/>
  <c r="P71382" i="2" s="1"/>
  <c r="I71383" i="2" s="1"/>
  <c r="R71382" i="2" l="1"/>
  <c r="N71383" i="2"/>
  <c r="O71383" i="2" l="1"/>
  <c r="P71383" i="2" s="1"/>
  <c r="I71384" i="2" s="1"/>
  <c r="R71383" i="2" l="1"/>
  <c r="N71384" i="2"/>
  <c r="O71384" i="2" l="1"/>
  <c r="P71384" i="2" s="1"/>
  <c r="I71385" i="2" s="1"/>
  <c r="R71384" i="2" l="1"/>
  <c r="N71385" i="2"/>
  <c r="O71385" i="2" l="1"/>
  <c r="R71385" i="2" s="1"/>
  <c r="P71385" i="2" l="1"/>
  <c r="I71386" i="2" s="1"/>
  <c r="N71386" i="2" l="1"/>
  <c r="O71386" i="2" l="1"/>
  <c r="P71386" i="2" s="1"/>
  <c r="I71387" i="2" s="1"/>
  <c r="R71386" i="2" l="1"/>
  <c r="N71387" i="2"/>
  <c r="O71387" i="2" l="1"/>
  <c r="P71387" i="2" s="1"/>
  <c r="I71388" i="2" s="1"/>
  <c r="R71387" i="2" l="1"/>
  <c r="N71388" i="2"/>
  <c r="O71388" i="2" l="1"/>
  <c r="P71388" i="2" s="1"/>
  <c r="I71389" i="2" s="1"/>
  <c r="R71388" i="2" l="1"/>
  <c r="N71389" i="2"/>
  <c r="O71389" i="2" l="1"/>
  <c r="P71389" i="2" s="1"/>
  <c r="I71390" i="2" s="1"/>
  <c r="R71389" i="2" l="1"/>
  <c r="N71390" i="2"/>
  <c r="O71390" i="2" l="1"/>
  <c r="P71390" i="2" s="1"/>
  <c r="I71391" i="2" s="1"/>
  <c r="R71390" i="2" l="1"/>
  <c r="N71391" i="2"/>
  <c r="O71391" i="2" l="1"/>
  <c r="P71391" i="2" s="1"/>
  <c r="I71392" i="2" s="1"/>
  <c r="R71391" i="2" l="1"/>
  <c r="N71392" i="2"/>
  <c r="O71392" i="2" l="1"/>
  <c r="P71392" i="2" s="1"/>
  <c r="I71393" i="2" s="1"/>
  <c r="R71392" i="2" l="1"/>
  <c r="N71393" i="2"/>
  <c r="O71393" i="2" l="1"/>
  <c r="R71393" i="2" s="1"/>
  <c r="P71393" i="2" l="1"/>
  <c r="I71394" i="2" s="1"/>
  <c r="N71394" i="2" l="1"/>
  <c r="O71394" i="2" l="1"/>
  <c r="P71394" i="2" s="1"/>
  <c r="I71395" i="2" s="1"/>
  <c r="R71394" i="2" l="1"/>
  <c r="N71395" i="2"/>
  <c r="O71395" i="2" l="1"/>
  <c r="P71395" i="2" s="1"/>
  <c r="I71396" i="2" s="1"/>
  <c r="R71395" i="2" l="1"/>
  <c r="N71396" i="2"/>
  <c r="O71396" i="2" l="1"/>
  <c r="P71396" i="2" s="1"/>
  <c r="I71397" i="2" s="1"/>
  <c r="R71396" i="2" l="1"/>
  <c r="N71397" i="2"/>
  <c r="O71397" i="2" l="1"/>
  <c r="P71397" i="2" s="1"/>
  <c r="I71398" i="2" s="1"/>
  <c r="R71397" i="2" l="1"/>
  <c r="N71398" i="2"/>
  <c r="O71398" i="2" l="1"/>
  <c r="P71398" i="2" s="1"/>
  <c r="I71399" i="2" s="1"/>
  <c r="R71398" i="2" l="1"/>
  <c r="N71399" i="2"/>
  <c r="O71399" i="2" l="1"/>
  <c r="P71399" i="2" s="1"/>
  <c r="I71400" i="2" s="1"/>
  <c r="R71399" i="2" l="1"/>
  <c r="N71400" i="2"/>
  <c r="O71400" i="2" l="1"/>
  <c r="P71400" i="2" s="1"/>
  <c r="I71401" i="2" s="1"/>
  <c r="R71400" i="2" l="1"/>
  <c r="N71401" i="2"/>
  <c r="O71401" i="2" l="1"/>
  <c r="R71401" i="2" s="1"/>
  <c r="P71401" i="2" l="1"/>
  <c r="I71402" i="2" s="1"/>
  <c r="N71402" i="2" l="1"/>
  <c r="O71402" i="2" l="1"/>
  <c r="P71402" i="2" s="1"/>
  <c r="I71403" i="2" s="1"/>
  <c r="R71402" i="2" l="1"/>
  <c r="N71403" i="2"/>
  <c r="O71403" i="2" l="1"/>
  <c r="P71403" i="2" s="1"/>
  <c r="I71404" i="2" s="1"/>
  <c r="R71403" i="2" l="1"/>
  <c r="N71404" i="2"/>
  <c r="O71404" i="2" l="1"/>
  <c r="P71404" i="2" s="1"/>
  <c r="I71405" i="2" s="1"/>
  <c r="R71404" i="2" l="1"/>
  <c r="N71405" i="2"/>
  <c r="O71405" i="2" l="1"/>
  <c r="P71405" i="2" s="1"/>
  <c r="I71406" i="2" s="1"/>
  <c r="R71405" i="2" l="1"/>
  <c r="N71406" i="2"/>
  <c r="O71406" i="2" l="1"/>
  <c r="P71406" i="2" s="1"/>
  <c r="I71407" i="2" s="1"/>
  <c r="R71406" i="2" l="1"/>
  <c r="N71407" i="2"/>
  <c r="O71407" i="2" l="1"/>
  <c r="P71407" i="2" s="1"/>
  <c r="I71408" i="2" s="1"/>
  <c r="R71407" i="2" l="1"/>
  <c r="N71408" i="2"/>
  <c r="O71408" i="2" l="1"/>
  <c r="P71408" i="2" s="1"/>
  <c r="I71409" i="2" s="1"/>
  <c r="R71408" i="2" l="1"/>
  <c r="N71409" i="2"/>
  <c r="O71409" i="2" l="1"/>
  <c r="R71409" i="2" s="1"/>
  <c r="P71409" i="2" l="1"/>
  <c r="I71410" i="2" s="1"/>
  <c r="N71410" i="2" l="1"/>
  <c r="O71410" i="2" l="1"/>
  <c r="P71410" i="2" s="1"/>
  <c r="I71411" i="2" s="1"/>
  <c r="R71410" i="2" l="1"/>
  <c r="N71411" i="2"/>
  <c r="O71411" i="2" l="1"/>
  <c r="P71411" i="2" s="1"/>
  <c r="I71412" i="2" s="1"/>
  <c r="R71411" i="2" l="1"/>
  <c r="N71412" i="2"/>
  <c r="O71412" i="2" l="1"/>
  <c r="P71412" i="2" s="1"/>
  <c r="I71413" i="2" s="1"/>
  <c r="R71412" i="2" l="1"/>
  <c r="N71413" i="2"/>
  <c r="O71413" i="2" l="1"/>
  <c r="P71413" i="2" s="1"/>
  <c r="I71414" i="2" s="1"/>
  <c r="R71413" i="2" l="1"/>
  <c r="N71414" i="2"/>
  <c r="O71414" i="2" l="1"/>
  <c r="P71414" i="2" s="1"/>
  <c r="I71415" i="2" s="1"/>
  <c r="R71414" i="2" l="1"/>
  <c r="N71415" i="2"/>
  <c r="O71415" i="2" l="1"/>
  <c r="P71415" i="2" s="1"/>
  <c r="I71416" i="2" s="1"/>
  <c r="R71415" i="2" l="1"/>
  <c r="N71416" i="2"/>
  <c r="O71416" i="2" l="1"/>
  <c r="P71416" i="2" s="1"/>
  <c r="I71417" i="2" s="1"/>
  <c r="R71416" i="2" l="1"/>
  <c r="N71417" i="2"/>
  <c r="O71417" i="2" l="1"/>
  <c r="R71417" i="2" s="1"/>
  <c r="P71417" i="2" l="1"/>
  <c r="I71418" i="2" s="1"/>
  <c r="N71418" i="2" l="1"/>
  <c r="O71418" i="2" l="1"/>
  <c r="P71418" i="2" s="1"/>
  <c r="I71419" i="2" s="1"/>
  <c r="R71418" i="2" l="1"/>
  <c r="N71419" i="2"/>
  <c r="O71419" i="2" l="1"/>
  <c r="P71419" i="2" s="1"/>
  <c r="I71420" i="2" s="1"/>
  <c r="R71419" i="2" l="1"/>
  <c r="N71420" i="2"/>
  <c r="O71420" i="2" l="1"/>
  <c r="P71420" i="2" s="1"/>
  <c r="I71421" i="2" s="1"/>
  <c r="R71420" i="2" l="1"/>
  <c r="N71421" i="2"/>
  <c r="O71421" i="2" l="1"/>
  <c r="P71421" i="2" s="1"/>
  <c r="I71422" i="2" s="1"/>
  <c r="R71421" i="2" l="1"/>
  <c r="N71422" i="2"/>
  <c r="O71422" i="2" l="1"/>
  <c r="P71422" i="2" s="1"/>
  <c r="I71423" i="2" s="1"/>
  <c r="R71422" i="2" l="1"/>
  <c r="N71423" i="2"/>
  <c r="O71423" i="2" l="1"/>
  <c r="P71423" i="2" s="1"/>
  <c r="I71424" i="2" s="1"/>
  <c r="R71423" i="2" l="1"/>
  <c r="N71424" i="2"/>
  <c r="O71424" i="2" l="1"/>
  <c r="P71424" i="2" s="1"/>
  <c r="I71425" i="2" s="1"/>
  <c r="R71424" i="2" l="1"/>
  <c r="N71425" i="2"/>
  <c r="O71425" i="2" l="1"/>
  <c r="R71425" i="2" s="1"/>
  <c r="P71425" i="2" l="1"/>
  <c r="I71426" i="2" s="1"/>
  <c r="N71426" i="2" l="1"/>
  <c r="O71426" i="2" l="1"/>
  <c r="P71426" i="2" s="1"/>
  <c r="I71427" i="2" s="1"/>
  <c r="R71426" i="2" l="1"/>
  <c r="N71427" i="2"/>
  <c r="O71427" i="2" l="1"/>
  <c r="P71427" i="2" s="1"/>
  <c r="I71428" i="2" s="1"/>
  <c r="R71427" i="2" l="1"/>
  <c r="N71428" i="2"/>
  <c r="O71428" i="2" l="1"/>
  <c r="P71428" i="2" s="1"/>
  <c r="I71429" i="2" s="1"/>
  <c r="R71428" i="2" l="1"/>
  <c r="N71429" i="2"/>
  <c r="O71429" i="2" l="1"/>
  <c r="P71429" i="2" s="1"/>
  <c r="I71430" i="2" s="1"/>
  <c r="R71429" i="2" l="1"/>
  <c r="N71430" i="2"/>
  <c r="O71430" i="2" l="1"/>
  <c r="P71430" i="2" s="1"/>
  <c r="I71431" i="2" s="1"/>
  <c r="R71430" i="2" l="1"/>
  <c r="N71431" i="2"/>
  <c r="O71431" i="2" l="1"/>
  <c r="P71431" i="2" s="1"/>
  <c r="I71432" i="2" s="1"/>
  <c r="R71431" i="2" l="1"/>
  <c r="N71432" i="2"/>
  <c r="O71432" i="2" l="1"/>
  <c r="P71432" i="2" s="1"/>
  <c r="I71433" i="2" s="1"/>
  <c r="R71432" i="2" l="1"/>
  <c r="N71433" i="2"/>
  <c r="O71433" i="2" l="1"/>
  <c r="R71433" i="2" s="1"/>
  <c r="P71433" i="2" l="1"/>
  <c r="I71434" i="2" s="1"/>
  <c r="N71434" i="2" l="1"/>
  <c r="O71434" i="2" l="1"/>
  <c r="P71434" i="2" s="1"/>
  <c r="I71435" i="2" s="1"/>
  <c r="R71434" i="2" l="1"/>
  <c r="N71435" i="2"/>
  <c r="O71435" i="2" l="1"/>
  <c r="P71435" i="2" s="1"/>
  <c r="I71436" i="2" s="1"/>
  <c r="R71435" i="2" l="1"/>
  <c r="N71436" i="2"/>
  <c r="O71436" i="2" l="1"/>
  <c r="P71436" i="2" s="1"/>
  <c r="I71437" i="2" s="1"/>
  <c r="R71436" i="2" l="1"/>
  <c r="N71437" i="2"/>
  <c r="O71437" i="2" l="1"/>
  <c r="P71437" i="2" s="1"/>
  <c r="I71438" i="2" s="1"/>
  <c r="R71437" i="2" l="1"/>
  <c r="N71438" i="2"/>
  <c r="O71438" i="2" l="1"/>
  <c r="P71438" i="2" s="1"/>
  <c r="I71439" i="2" s="1"/>
  <c r="R71438" i="2" l="1"/>
  <c r="N71439" i="2"/>
  <c r="O71439" i="2" l="1"/>
  <c r="P71439" i="2" s="1"/>
  <c r="I71440" i="2" s="1"/>
  <c r="R71439" i="2" l="1"/>
  <c r="N71440" i="2"/>
  <c r="O71440" i="2" l="1"/>
  <c r="P71440" i="2" s="1"/>
  <c r="I71441" i="2" s="1"/>
  <c r="R71440" i="2" l="1"/>
  <c r="N71441" i="2"/>
  <c r="O71441" i="2" l="1"/>
  <c r="R71441" i="2" s="1"/>
  <c r="P71441" i="2" l="1"/>
  <c r="I71442" i="2" s="1"/>
  <c r="N71442" i="2" l="1"/>
  <c r="O71442" i="2" l="1"/>
  <c r="P71442" i="2" s="1"/>
  <c r="I71443" i="2" s="1"/>
  <c r="R71442" i="2" l="1"/>
  <c r="N71443" i="2"/>
  <c r="O71443" i="2" l="1"/>
  <c r="P71443" i="2" s="1"/>
  <c r="I71444" i="2" s="1"/>
  <c r="R71443" i="2" l="1"/>
  <c r="N71444" i="2"/>
  <c r="O71444" i="2" l="1"/>
  <c r="P71444" i="2" s="1"/>
  <c r="I71445" i="2" s="1"/>
  <c r="R71444" i="2" l="1"/>
  <c r="N71445" i="2"/>
  <c r="O71445" i="2" l="1"/>
  <c r="P71445" i="2" s="1"/>
  <c r="I71446" i="2" s="1"/>
  <c r="R71445" i="2" l="1"/>
  <c r="N71446" i="2"/>
  <c r="O71446" i="2" l="1"/>
  <c r="P71446" i="2" s="1"/>
  <c r="I71447" i="2" s="1"/>
  <c r="R71446" i="2" l="1"/>
  <c r="N71447" i="2"/>
  <c r="O71447" i="2" l="1"/>
  <c r="P71447" i="2" s="1"/>
  <c r="I71448" i="2" s="1"/>
  <c r="R71447" i="2" l="1"/>
  <c r="N71448" i="2"/>
  <c r="O71448" i="2" l="1"/>
  <c r="P71448" i="2" s="1"/>
  <c r="I71449" i="2" s="1"/>
  <c r="R71448" i="2" l="1"/>
  <c r="N71449" i="2"/>
  <c r="O71449" i="2" l="1"/>
  <c r="R71449" i="2" s="1"/>
  <c r="P71449" i="2" l="1"/>
  <c r="I71450" i="2" s="1"/>
  <c r="N71450" i="2" l="1"/>
  <c r="O71450" i="2" l="1"/>
  <c r="P71450" i="2" s="1"/>
  <c r="I71451" i="2" s="1"/>
  <c r="R71450" i="2" l="1"/>
  <c r="N71451" i="2"/>
  <c r="O71451" i="2" l="1"/>
  <c r="P71451" i="2" s="1"/>
  <c r="I71452" i="2" s="1"/>
  <c r="R71451" i="2" l="1"/>
  <c r="N71452" i="2"/>
  <c r="O71452" i="2" l="1"/>
  <c r="P71452" i="2" s="1"/>
  <c r="I71453" i="2" s="1"/>
  <c r="R71452" i="2" l="1"/>
  <c r="N71453" i="2"/>
  <c r="O71453" i="2" l="1"/>
  <c r="P71453" i="2" s="1"/>
  <c r="I71454" i="2" s="1"/>
  <c r="R71453" i="2" l="1"/>
  <c r="N71454" i="2"/>
  <c r="O71454" i="2" l="1"/>
  <c r="P71454" i="2" s="1"/>
  <c r="I71455" i="2" s="1"/>
  <c r="R71454" i="2" l="1"/>
  <c r="N71455" i="2"/>
  <c r="O71455" i="2" l="1"/>
  <c r="P71455" i="2" s="1"/>
  <c r="I71456" i="2" s="1"/>
  <c r="R71455" i="2" l="1"/>
  <c r="N71456" i="2"/>
  <c r="O71456" i="2" l="1"/>
  <c r="P71456" i="2" s="1"/>
  <c r="I71457" i="2" s="1"/>
  <c r="R71456" i="2" l="1"/>
  <c r="N71457" i="2"/>
  <c r="O71457" i="2" l="1"/>
  <c r="R71457" i="2" s="1"/>
  <c r="P71457" i="2" l="1"/>
  <c r="I71458" i="2" s="1"/>
  <c r="N71458" i="2" l="1"/>
  <c r="O71458" i="2" l="1"/>
  <c r="P71458" i="2" s="1"/>
  <c r="I71459" i="2" s="1"/>
  <c r="R71458" i="2" l="1"/>
  <c r="N71459" i="2"/>
  <c r="O71459" i="2" l="1"/>
  <c r="P71459" i="2" s="1"/>
  <c r="I71460" i="2" s="1"/>
  <c r="R71459" i="2" l="1"/>
  <c r="N71460" i="2"/>
  <c r="O71460" i="2" l="1"/>
  <c r="P71460" i="2" s="1"/>
  <c r="I71461" i="2" s="1"/>
  <c r="R71460" i="2" l="1"/>
  <c r="N71461" i="2"/>
  <c r="O71461" i="2" l="1"/>
  <c r="P71461" i="2" s="1"/>
  <c r="I71462" i="2" s="1"/>
  <c r="R71461" i="2" l="1"/>
  <c r="N71462" i="2"/>
  <c r="O71462" i="2" l="1"/>
  <c r="P71462" i="2" s="1"/>
  <c r="I71463" i="2" s="1"/>
  <c r="R71462" i="2" l="1"/>
  <c r="N71463" i="2"/>
  <c r="O71463" i="2" l="1"/>
  <c r="P71463" i="2" s="1"/>
  <c r="I71464" i="2" s="1"/>
  <c r="R71463" i="2" l="1"/>
  <c r="N71464" i="2"/>
  <c r="O71464" i="2" l="1"/>
  <c r="P71464" i="2" s="1"/>
  <c r="I71465" i="2" s="1"/>
  <c r="R71464" i="2" l="1"/>
  <c r="N71465" i="2"/>
  <c r="O71465" i="2" l="1"/>
  <c r="R71465" i="2" s="1"/>
  <c r="P71465" i="2" l="1"/>
  <c r="I71466" i="2" s="1"/>
  <c r="N71466" i="2" l="1"/>
  <c r="O71466" i="2" l="1"/>
  <c r="P71466" i="2" s="1"/>
  <c r="I71467" i="2" s="1"/>
  <c r="R71466" i="2" l="1"/>
  <c r="N71467" i="2"/>
  <c r="O71467" i="2" l="1"/>
  <c r="P71467" i="2" s="1"/>
  <c r="I71468" i="2" s="1"/>
  <c r="R71467" i="2" l="1"/>
  <c r="N71468" i="2"/>
  <c r="O71468" i="2" l="1"/>
  <c r="P71468" i="2" s="1"/>
  <c r="I71469" i="2" s="1"/>
  <c r="R71468" i="2" l="1"/>
  <c r="N71469" i="2"/>
  <c r="O71469" i="2" l="1"/>
  <c r="P71469" i="2" s="1"/>
  <c r="I71470" i="2" s="1"/>
  <c r="R71469" i="2" l="1"/>
  <c r="N71470" i="2"/>
  <c r="O71470" i="2" l="1"/>
  <c r="P71470" i="2" s="1"/>
  <c r="I71471" i="2" s="1"/>
  <c r="R71470" i="2" l="1"/>
  <c r="N71471" i="2"/>
  <c r="O71471" i="2" l="1"/>
  <c r="P71471" i="2" s="1"/>
  <c r="I71472" i="2" s="1"/>
  <c r="R71471" i="2" l="1"/>
  <c r="N71472" i="2"/>
  <c r="O71472" i="2" l="1"/>
  <c r="P71472" i="2" s="1"/>
  <c r="I71473" i="2" s="1"/>
  <c r="R71472" i="2" l="1"/>
  <c r="N71473" i="2"/>
  <c r="O71473" i="2" l="1"/>
  <c r="R71473" i="2" s="1"/>
  <c r="P71473" i="2" l="1"/>
  <c r="I71474" i="2" s="1"/>
  <c r="N71474" i="2" l="1"/>
  <c r="O71474" i="2" l="1"/>
  <c r="P71474" i="2" s="1"/>
  <c r="I71475" i="2" s="1"/>
  <c r="R71474" i="2" l="1"/>
  <c r="N71475" i="2"/>
  <c r="O71475" i="2" l="1"/>
  <c r="P71475" i="2" s="1"/>
  <c r="I71476" i="2" s="1"/>
  <c r="R71475" i="2" l="1"/>
  <c r="N71476" i="2"/>
  <c r="O71476" i="2" l="1"/>
  <c r="P71476" i="2" s="1"/>
  <c r="I71477" i="2" s="1"/>
  <c r="R71476" i="2" l="1"/>
  <c r="N71477" i="2"/>
  <c r="O71477" i="2" l="1"/>
  <c r="P71477" i="2" s="1"/>
  <c r="I71478" i="2" s="1"/>
  <c r="R71477" i="2" l="1"/>
  <c r="N71478" i="2"/>
  <c r="O71478" i="2" l="1"/>
  <c r="P71478" i="2" s="1"/>
  <c r="I71479" i="2" s="1"/>
  <c r="R71478" i="2" l="1"/>
  <c r="N71479" i="2"/>
  <c r="O71479" i="2" l="1"/>
  <c r="P71479" i="2" s="1"/>
  <c r="I71480" i="2" s="1"/>
  <c r="R71479" i="2" l="1"/>
  <c r="N71480" i="2"/>
  <c r="O71480" i="2" l="1"/>
  <c r="P71480" i="2" s="1"/>
  <c r="I71481" i="2" s="1"/>
  <c r="R71480" i="2" l="1"/>
  <c r="N71481" i="2"/>
  <c r="O71481" i="2" l="1"/>
  <c r="R71481" i="2" s="1"/>
  <c r="P71481" i="2" l="1"/>
  <c r="I71482" i="2" s="1"/>
  <c r="N71482" i="2" l="1"/>
  <c r="O71482" i="2" l="1"/>
  <c r="P71482" i="2" s="1"/>
  <c r="I71483" i="2" s="1"/>
  <c r="R71482" i="2" l="1"/>
  <c r="N71483" i="2"/>
  <c r="O71483" i="2" l="1"/>
  <c r="P71483" i="2" s="1"/>
  <c r="I71484" i="2" s="1"/>
  <c r="R71483" i="2" l="1"/>
  <c r="N71484" i="2"/>
  <c r="O71484" i="2" l="1"/>
  <c r="P71484" i="2" s="1"/>
  <c r="I71485" i="2" s="1"/>
  <c r="R71484" i="2" l="1"/>
  <c r="N71485" i="2"/>
  <c r="O71485" i="2" l="1"/>
  <c r="P71485" i="2" s="1"/>
  <c r="I71486" i="2" s="1"/>
  <c r="R71485" i="2" l="1"/>
  <c r="N71486" i="2"/>
  <c r="O71486" i="2" l="1"/>
  <c r="P71486" i="2" s="1"/>
  <c r="I71487" i="2" s="1"/>
  <c r="R71486" i="2" l="1"/>
  <c r="N71487" i="2"/>
  <c r="O71487" i="2" l="1"/>
  <c r="P71487" i="2" s="1"/>
  <c r="I71488" i="2" s="1"/>
  <c r="R71487" i="2" l="1"/>
  <c r="N71488" i="2"/>
  <c r="O71488" i="2" l="1"/>
  <c r="P71488" i="2" s="1"/>
  <c r="I71489" i="2" s="1"/>
  <c r="R71488" i="2" l="1"/>
  <c r="N71489" i="2"/>
  <c r="O71489" i="2" l="1"/>
  <c r="R71489" i="2" s="1"/>
  <c r="P71489" i="2" l="1"/>
  <c r="I71490" i="2" s="1"/>
  <c r="N71490" i="2" l="1"/>
  <c r="O71490" i="2" l="1"/>
  <c r="P71490" i="2" s="1"/>
  <c r="I71491" i="2" s="1"/>
  <c r="R71490" i="2" l="1"/>
  <c r="N71491" i="2"/>
  <c r="O71491" i="2" l="1"/>
  <c r="P71491" i="2" s="1"/>
  <c r="I71492" i="2" s="1"/>
  <c r="R71491" i="2" l="1"/>
  <c r="N71492" i="2"/>
  <c r="O71492" i="2" l="1"/>
  <c r="P71492" i="2" s="1"/>
  <c r="I71493" i="2" s="1"/>
  <c r="R71492" i="2" l="1"/>
  <c r="N71493" i="2"/>
  <c r="O71493" i="2" l="1"/>
  <c r="P71493" i="2" s="1"/>
  <c r="I71494" i="2" s="1"/>
  <c r="R71493" i="2" l="1"/>
  <c r="N71494" i="2"/>
  <c r="O71494" i="2" l="1"/>
  <c r="P71494" i="2" s="1"/>
  <c r="I71495" i="2" s="1"/>
  <c r="R71494" i="2" l="1"/>
  <c r="N71495" i="2"/>
  <c r="O71495" i="2" l="1"/>
  <c r="P71495" i="2" s="1"/>
  <c r="I71496" i="2" s="1"/>
  <c r="R71495" i="2" l="1"/>
  <c r="N71496" i="2"/>
  <c r="O71496" i="2" l="1"/>
  <c r="P71496" i="2" s="1"/>
  <c r="I71497" i="2" s="1"/>
  <c r="R71496" i="2" l="1"/>
  <c r="N71497" i="2"/>
  <c r="O71497" i="2" l="1"/>
  <c r="R71497" i="2" s="1"/>
  <c r="P71497" i="2" l="1"/>
  <c r="I71498" i="2" s="1"/>
  <c r="N71498" i="2" l="1"/>
  <c r="O71498" i="2" l="1"/>
  <c r="P71498" i="2" s="1"/>
  <c r="I71499" i="2" s="1"/>
  <c r="R71498" i="2" l="1"/>
  <c r="N71499" i="2"/>
  <c r="O71499" i="2" l="1"/>
  <c r="P71499" i="2" s="1"/>
  <c r="I71500" i="2" s="1"/>
  <c r="R71499" i="2" l="1"/>
  <c r="N71500" i="2"/>
  <c r="O71500" i="2" l="1"/>
  <c r="P71500" i="2" s="1"/>
  <c r="I71501" i="2" s="1"/>
  <c r="R71500" i="2" l="1"/>
  <c r="N71501" i="2"/>
  <c r="O71501" i="2" l="1"/>
  <c r="P71501" i="2" s="1"/>
  <c r="I71502" i="2" s="1"/>
  <c r="R71501" i="2" l="1"/>
  <c r="N71502" i="2"/>
  <c r="O71502" i="2" l="1"/>
  <c r="P71502" i="2" s="1"/>
  <c r="I71503" i="2" s="1"/>
  <c r="R71502" i="2" l="1"/>
  <c r="N71503" i="2"/>
  <c r="O71503" i="2" l="1"/>
  <c r="P71503" i="2" s="1"/>
  <c r="I71504" i="2" s="1"/>
  <c r="R71503" i="2" l="1"/>
  <c r="N71504" i="2"/>
  <c r="O71504" i="2" l="1"/>
  <c r="P71504" i="2" s="1"/>
  <c r="I71505" i="2" s="1"/>
  <c r="R71504" i="2" l="1"/>
  <c r="N71505" i="2"/>
  <c r="O71505" i="2" l="1"/>
  <c r="R71505" i="2" s="1"/>
  <c r="P71505" i="2" l="1"/>
  <c r="I71506" i="2" s="1"/>
  <c r="N71506" i="2" l="1"/>
  <c r="O71506" i="2" l="1"/>
  <c r="P71506" i="2" s="1"/>
  <c r="I71507" i="2" s="1"/>
  <c r="R71506" i="2" l="1"/>
  <c r="N71507" i="2"/>
  <c r="O71507" i="2" l="1"/>
  <c r="P71507" i="2" s="1"/>
  <c r="I71508" i="2" s="1"/>
  <c r="R71507" i="2" l="1"/>
  <c r="N71508" i="2"/>
  <c r="O71508" i="2" l="1"/>
  <c r="P71508" i="2" s="1"/>
  <c r="I71509" i="2" s="1"/>
  <c r="R71508" i="2" l="1"/>
  <c r="N71509" i="2"/>
  <c r="O71509" i="2" l="1"/>
  <c r="P71509" i="2" s="1"/>
  <c r="I71510" i="2" s="1"/>
  <c r="R71509" i="2" l="1"/>
  <c r="N71510" i="2"/>
  <c r="O71510" i="2" l="1"/>
  <c r="P71510" i="2" s="1"/>
  <c r="I71511" i="2" s="1"/>
  <c r="R71510" i="2" l="1"/>
  <c r="N71511" i="2"/>
  <c r="O71511" i="2" l="1"/>
  <c r="P71511" i="2" s="1"/>
  <c r="I71512" i="2" s="1"/>
  <c r="R71511" i="2" l="1"/>
  <c r="N71512" i="2"/>
  <c r="O71512" i="2" l="1"/>
  <c r="P71512" i="2" s="1"/>
  <c r="I71513" i="2" s="1"/>
  <c r="R71512" i="2" l="1"/>
  <c r="N71513" i="2"/>
  <c r="O71513" i="2" l="1"/>
  <c r="R71513" i="2" s="1"/>
  <c r="P71513" i="2" l="1"/>
  <c r="I71514" i="2" s="1"/>
  <c r="N71514" i="2" l="1"/>
  <c r="O71514" i="2" l="1"/>
  <c r="P71514" i="2" s="1"/>
  <c r="I71515" i="2" s="1"/>
  <c r="R71514" i="2" l="1"/>
  <c r="N71515" i="2"/>
  <c r="O71515" i="2" l="1"/>
  <c r="P71515" i="2" s="1"/>
  <c r="I71516" i="2" s="1"/>
  <c r="R71515" i="2" l="1"/>
  <c r="N71516" i="2"/>
  <c r="O71516" i="2" l="1"/>
  <c r="P71516" i="2" s="1"/>
  <c r="I71517" i="2" s="1"/>
  <c r="R71516" i="2" l="1"/>
  <c r="N71517" i="2"/>
  <c r="O71517" i="2" l="1"/>
  <c r="P71517" i="2" s="1"/>
  <c r="I71518" i="2" s="1"/>
  <c r="R71517" i="2" l="1"/>
  <c r="N71518" i="2"/>
  <c r="O71518" i="2" l="1"/>
  <c r="P71518" i="2" s="1"/>
  <c r="I71519" i="2" s="1"/>
  <c r="R71518" i="2" l="1"/>
  <c r="N71519" i="2"/>
  <c r="O71519" i="2" l="1"/>
  <c r="P71519" i="2" s="1"/>
  <c r="I71520" i="2" s="1"/>
  <c r="R71519" i="2" l="1"/>
  <c r="N71520" i="2"/>
  <c r="O71520" i="2" l="1"/>
  <c r="P71520" i="2" s="1"/>
  <c r="I71521" i="2" s="1"/>
  <c r="R71520" i="2" l="1"/>
  <c r="N71521" i="2"/>
  <c r="O71521" i="2" l="1"/>
  <c r="R71521" i="2" s="1"/>
  <c r="P71521" i="2" l="1"/>
  <c r="I71522" i="2" s="1"/>
  <c r="N71522" i="2" l="1"/>
  <c r="O71522" i="2" l="1"/>
  <c r="P71522" i="2" s="1"/>
  <c r="I71523" i="2" s="1"/>
  <c r="R71522" i="2" l="1"/>
  <c r="N71523" i="2"/>
  <c r="O71523" i="2" l="1"/>
  <c r="P71523" i="2" s="1"/>
  <c r="I71524" i="2" s="1"/>
  <c r="R71523" i="2" l="1"/>
  <c r="N71524" i="2"/>
  <c r="O71524" i="2" l="1"/>
  <c r="P71524" i="2" s="1"/>
  <c r="I71525" i="2" s="1"/>
  <c r="R71524" i="2" l="1"/>
  <c r="N71525" i="2"/>
  <c r="O71525" i="2" l="1"/>
  <c r="P71525" i="2" s="1"/>
  <c r="I71526" i="2" s="1"/>
  <c r="R71525" i="2" l="1"/>
  <c r="N71526" i="2"/>
  <c r="O71526" i="2" l="1"/>
  <c r="P71526" i="2" s="1"/>
  <c r="I71527" i="2" s="1"/>
  <c r="R71526" i="2" l="1"/>
  <c r="N71527" i="2"/>
  <c r="O71527" i="2" l="1"/>
  <c r="P71527" i="2" s="1"/>
  <c r="I71528" i="2" s="1"/>
  <c r="R71527" i="2" l="1"/>
  <c r="N71528" i="2"/>
  <c r="O71528" i="2" l="1"/>
  <c r="P71528" i="2" s="1"/>
  <c r="I71529" i="2" s="1"/>
  <c r="R71528" i="2" l="1"/>
  <c r="N71529" i="2"/>
  <c r="O71529" i="2" l="1"/>
  <c r="R71529" i="2" s="1"/>
  <c r="P71529" i="2" l="1"/>
  <c r="I71530" i="2" s="1"/>
  <c r="N71530" i="2" l="1"/>
  <c r="O71530" i="2" l="1"/>
  <c r="P71530" i="2" s="1"/>
  <c r="I71531" i="2" s="1"/>
  <c r="R71530" i="2" l="1"/>
  <c r="N71531" i="2"/>
  <c r="O71531" i="2" l="1"/>
  <c r="P71531" i="2" s="1"/>
  <c r="I71532" i="2" s="1"/>
  <c r="R71531" i="2" l="1"/>
  <c r="N71532" i="2"/>
  <c r="O71532" i="2" l="1"/>
  <c r="P71532" i="2" s="1"/>
  <c r="I71533" i="2" s="1"/>
  <c r="R71532" i="2" l="1"/>
  <c r="N71533" i="2"/>
  <c r="O71533" i="2" l="1"/>
  <c r="P71533" i="2" s="1"/>
  <c r="I71534" i="2" s="1"/>
  <c r="R71533" i="2" l="1"/>
  <c r="N71534" i="2"/>
  <c r="O71534" i="2" l="1"/>
  <c r="P71534" i="2" s="1"/>
  <c r="I71535" i="2" s="1"/>
  <c r="R71534" i="2" l="1"/>
  <c r="N71535" i="2"/>
  <c r="O71535" i="2" l="1"/>
  <c r="P71535" i="2" s="1"/>
  <c r="I71536" i="2" s="1"/>
  <c r="R71535" i="2" l="1"/>
  <c r="N71536" i="2"/>
  <c r="O71536" i="2" l="1"/>
  <c r="P71536" i="2" s="1"/>
  <c r="I71537" i="2" s="1"/>
  <c r="R71536" i="2" l="1"/>
  <c r="N71537" i="2"/>
  <c r="O71537" i="2" l="1"/>
  <c r="R71537" i="2" s="1"/>
  <c r="P71537" i="2" l="1"/>
  <c r="I71538" i="2" s="1"/>
  <c r="N71538" i="2" l="1"/>
  <c r="O71538" i="2" l="1"/>
  <c r="P71538" i="2" s="1"/>
  <c r="I71539" i="2" s="1"/>
  <c r="R71538" i="2" l="1"/>
  <c r="N71539" i="2"/>
  <c r="O71539" i="2" l="1"/>
  <c r="P71539" i="2" s="1"/>
  <c r="I71540" i="2" s="1"/>
  <c r="R71539" i="2" l="1"/>
  <c r="N71540" i="2"/>
  <c r="O71540" i="2" l="1"/>
  <c r="P71540" i="2" s="1"/>
  <c r="I71541" i="2" s="1"/>
  <c r="R71540" i="2" l="1"/>
  <c r="N71541" i="2"/>
  <c r="O71541" i="2" l="1"/>
  <c r="P71541" i="2" s="1"/>
  <c r="I71542" i="2" s="1"/>
  <c r="R71541" i="2" l="1"/>
  <c r="N71542" i="2"/>
  <c r="O71542" i="2" l="1"/>
  <c r="P71542" i="2" s="1"/>
  <c r="I71543" i="2" s="1"/>
  <c r="R71542" i="2" l="1"/>
  <c r="N71543" i="2"/>
  <c r="O71543" i="2" l="1"/>
  <c r="P71543" i="2" s="1"/>
  <c r="I71544" i="2" s="1"/>
  <c r="R71543" i="2" l="1"/>
  <c r="N71544" i="2"/>
  <c r="O71544" i="2" l="1"/>
  <c r="P71544" i="2" s="1"/>
  <c r="I71545" i="2" s="1"/>
  <c r="R71544" i="2" l="1"/>
  <c r="N71545" i="2"/>
  <c r="O71545" i="2" l="1"/>
  <c r="R71545" i="2" s="1"/>
  <c r="P71545" i="2" l="1"/>
  <c r="I71546" i="2" s="1"/>
  <c r="N71546" i="2" l="1"/>
  <c r="O71546" i="2" l="1"/>
  <c r="P71546" i="2" s="1"/>
  <c r="I71547" i="2" s="1"/>
  <c r="R71546" i="2" l="1"/>
  <c r="N71547" i="2"/>
  <c r="O71547" i="2" l="1"/>
  <c r="P71547" i="2" s="1"/>
  <c r="I71548" i="2" s="1"/>
  <c r="R71547" i="2" l="1"/>
  <c r="N71548" i="2"/>
  <c r="O71548" i="2" l="1"/>
  <c r="P71548" i="2" s="1"/>
  <c r="I71549" i="2" s="1"/>
  <c r="R71548" i="2" l="1"/>
  <c r="N71549" i="2"/>
  <c r="O71549" i="2" l="1"/>
  <c r="P71549" i="2" s="1"/>
  <c r="I71550" i="2" s="1"/>
  <c r="R71549" i="2" l="1"/>
  <c r="N71550" i="2"/>
  <c r="O71550" i="2" l="1"/>
  <c r="P71550" i="2" s="1"/>
  <c r="I71551" i="2" s="1"/>
  <c r="R71550" i="2" l="1"/>
  <c r="N71551" i="2"/>
  <c r="O71551" i="2" l="1"/>
  <c r="P71551" i="2" s="1"/>
  <c r="I71552" i="2" s="1"/>
  <c r="R71551" i="2" l="1"/>
  <c r="N71552" i="2"/>
  <c r="O71552" i="2" l="1"/>
  <c r="P71552" i="2" s="1"/>
  <c r="I71553" i="2" s="1"/>
  <c r="R71552" i="2" l="1"/>
  <c r="N71553" i="2"/>
  <c r="O71553" i="2" l="1"/>
  <c r="R71553" i="2" s="1"/>
  <c r="P71553" i="2" l="1"/>
  <c r="I71554" i="2" s="1"/>
  <c r="N71554" i="2" l="1"/>
  <c r="O71554" i="2" l="1"/>
  <c r="P71554" i="2" s="1"/>
  <c r="I71555" i="2" s="1"/>
  <c r="R71554" i="2" l="1"/>
  <c r="N71555" i="2"/>
  <c r="O71555" i="2" l="1"/>
  <c r="P71555" i="2" s="1"/>
  <c r="I71556" i="2" s="1"/>
  <c r="R71555" i="2" l="1"/>
  <c r="N71556" i="2"/>
  <c r="O71556" i="2" l="1"/>
  <c r="P71556" i="2" s="1"/>
  <c r="I71557" i="2" s="1"/>
  <c r="R71556" i="2" l="1"/>
  <c r="N71557" i="2"/>
  <c r="O71557" i="2" l="1"/>
  <c r="P71557" i="2" s="1"/>
  <c r="I71558" i="2" s="1"/>
  <c r="R71557" i="2" l="1"/>
  <c r="N71558" i="2"/>
  <c r="O71558" i="2" l="1"/>
  <c r="P71558" i="2" s="1"/>
  <c r="I71559" i="2" s="1"/>
  <c r="R71558" i="2" l="1"/>
  <c r="N71559" i="2"/>
  <c r="O71559" i="2" l="1"/>
  <c r="P71559" i="2" s="1"/>
  <c r="I71560" i="2" s="1"/>
  <c r="R71559" i="2" l="1"/>
  <c r="N71560" i="2"/>
  <c r="O71560" i="2" l="1"/>
  <c r="P71560" i="2" s="1"/>
  <c r="I71561" i="2" s="1"/>
  <c r="R71560" i="2" l="1"/>
  <c r="N71561" i="2"/>
  <c r="O71561" i="2" l="1"/>
  <c r="R71561" i="2" s="1"/>
  <c r="P71561" i="2" l="1"/>
  <c r="I71562" i="2" s="1"/>
  <c r="N71562" i="2" l="1"/>
  <c r="O71562" i="2" l="1"/>
  <c r="P71562" i="2" s="1"/>
  <c r="I71563" i="2" s="1"/>
  <c r="R71562" i="2" l="1"/>
  <c r="N71563" i="2"/>
  <c r="O71563" i="2" l="1"/>
  <c r="P71563" i="2" s="1"/>
  <c r="I71564" i="2" s="1"/>
  <c r="R71563" i="2" l="1"/>
  <c r="N71564" i="2"/>
  <c r="O71564" i="2" l="1"/>
  <c r="P71564" i="2" s="1"/>
  <c r="I71565" i="2" s="1"/>
  <c r="R71564" i="2" l="1"/>
  <c r="N71565" i="2"/>
  <c r="O71565" i="2" l="1"/>
  <c r="P71565" i="2" s="1"/>
  <c r="I71566" i="2" s="1"/>
  <c r="R71565" i="2" l="1"/>
  <c r="N71566" i="2"/>
  <c r="O71566" i="2" l="1"/>
  <c r="P71566" i="2" s="1"/>
  <c r="I71567" i="2" s="1"/>
  <c r="R71566" i="2" l="1"/>
  <c r="N71567" i="2"/>
  <c r="O71567" i="2" l="1"/>
  <c r="P71567" i="2" s="1"/>
  <c r="I71568" i="2" s="1"/>
  <c r="R71567" i="2" l="1"/>
  <c r="N71568" i="2"/>
  <c r="O71568" i="2" l="1"/>
  <c r="P71568" i="2" s="1"/>
  <c r="I71569" i="2" s="1"/>
  <c r="R71568" i="2" l="1"/>
  <c r="N71569" i="2"/>
  <c r="O71569" i="2" l="1"/>
  <c r="R71569" i="2" s="1"/>
  <c r="P71569" i="2" l="1"/>
  <c r="I71570" i="2" s="1"/>
  <c r="N71570" i="2" l="1"/>
  <c r="O71570" i="2" l="1"/>
  <c r="P71570" i="2" s="1"/>
  <c r="I71571" i="2" s="1"/>
  <c r="R71570" i="2" l="1"/>
  <c r="N71571" i="2"/>
  <c r="O71571" i="2" l="1"/>
  <c r="P71571" i="2" s="1"/>
  <c r="I71572" i="2" s="1"/>
  <c r="R71571" i="2" l="1"/>
  <c r="N71572" i="2"/>
  <c r="O71572" i="2" l="1"/>
  <c r="P71572" i="2" s="1"/>
  <c r="I71573" i="2" s="1"/>
  <c r="R71572" i="2" l="1"/>
  <c r="N71573" i="2"/>
  <c r="O71573" i="2" l="1"/>
  <c r="P71573" i="2" s="1"/>
  <c r="I71574" i="2" s="1"/>
  <c r="R71573" i="2" l="1"/>
  <c r="N71574" i="2"/>
  <c r="O71574" i="2" l="1"/>
  <c r="P71574" i="2" s="1"/>
  <c r="I71575" i="2" s="1"/>
  <c r="R71574" i="2" l="1"/>
  <c r="N71575" i="2"/>
  <c r="O71575" i="2" l="1"/>
  <c r="P71575" i="2" s="1"/>
  <c r="I71576" i="2" s="1"/>
  <c r="R71575" i="2" l="1"/>
  <c r="N71576" i="2"/>
  <c r="O71576" i="2" l="1"/>
  <c r="P71576" i="2" s="1"/>
  <c r="I71577" i="2" s="1"/>
  <c r="R71576" i="2" l="1"/>
  <c r="N71577" i="2"/>
  <c r="O71577" i="2" l="1"/>
  <c r="R71577" i="2" s="1"/>
  <c r="P71577" i="2" l="1"/>
  <c r="I71578" i="2" s="1"/>
  <c r="N71578" i="2" l="1"/>
  <c r="O71578" i="2" l="1"/>
  <c r="P71578" i="2" s="1"/>
  <c r="I71579" i="2" s="1"/>
  <c r="R71578" i="2" l="1"/>
  <c r="N71579" i="2"/>
  <c r="O71579" i="2" l="1"/>
  <c r="P71579" i="2" s="1"/>
  <c r="I71580" i="2" s="1"/>
  <c r="R71579" i="2" l="1"/>
  <c r="N71580" i="2"/>
  <c r="O71580" i="2" l="1"/>
  <c r="P71580" i="2" s="1"/>
  <c r="I71581" i="2" s="1"/>
  <c r="R71580" i="2" l="1"/>
  <c r="N71581" i="2"/>
  <c r="O71581" i="2" l="1"/>
  <c r="P71581" i="2" s="1"/>
  <c r="I71582" i="2" s="1"/>
  <c r="R71581" i="2" l="1"/>
  <c r="N71582" i="2"/>
  <c r="O71582" i="2" l="1"/>
  <c r="P71582" i="2" s="1"/>
  <c r="I71583" i="2" s="1"/>
  <c r="R71582" i="2" l="1"/>
  <c r="N71583" i="2"/>
  <c r="O71583" i="2" l="1"/>
  <c r="P71583" i="2" s="1"/>
  <c r="I71584" i="2" s="1"/>
  <c r="R71583" i="2" l="1"/>
  <c r="N71584" i="2"/>
  <c r="O71584" i="2" l="1"/>
  <c r="P71584" i="2" s="1"/>
  <c r="I71585" i="2" s="1"/>
  <c r="R71584" i="2" l="1"/>
  <c r="N71585" i="2"/>
  <c r="O71585" i="2" l="1"/>
  <c r="R71585" i="2" s="1"/>
  <c r="P71585" i="2" l="1"/>
  <c r="I71586" i="2" s="1"/>
  <c r="N71586" i="2" l="1"/>
  <c r="O71586" i="2" l="1"/>
  <c r="P71586" i="2" s="1"/>
  <c r="I71587" i="2" s="1"/>
  <c r="R71586" i="2" l="1"/>
  <c r="N71587" i="2"/>
  <c r="O71587" i="2" l="1"/>
  <c r="P71587" i="2" s="1"/>
  <c r="I71588" i="2" s="1"/>
  <c r="R71587" i="2" l="1"/>
  <c r="N71588" i="2"/>
  <c r="O71588" i="2" l="1"/>
  <c r="P71588" i="2" s="1"/>
  <c r="I71589" i="2" s="1"/>
  <c r="R71588" i="2" l="1"/>
  <c r="N71589" i="2"/>
  <c r="O71589" i="2" l="1"/>
  <c r="P71589" i="2" s="1"/>
  <c r="I71590" i="2" s="1"/>
  <c r="R71589" i="2" l="1"/>
  <c r="N71590" i="2"/>
  <c r="O71590" i="2" l="1"/>
  <c r="P71590" i="2" s="1"/>
  <c r="I71591" i="2" s="1"/>
  <c r="R71590" i="2" l="1"/>
  <c r="N71591" i="2"/>
  <c r="O71591" i="2" l="1"/>
  <c r="P71591" i="2" s="1"/>
  <c r="I71592" i="2" s="1"/>
  <c r="R71591" i="2" l="1"/>
  <c r="N71592" i="2"/>
  <c r="O71592" i="2" l="1"/>
  <c r="P71592" i="2" s="1"/>
  <c r="I71593" i="2" s="1"/>
  <c r="R71592" i="2" l="1"/>
  <c r="N71593" i="2"/>
  <c r="O71593" i="2" l="1"/>
  <c r="R71593" i="2" s="1"/>
  <c r="P71593" i="2" l="1"/>
  <c r="I71594" i="2" s="1"/>
  <c r="N71594" i="2" l="1"/>
  <c r="O71594" i="2" l="1"/>
  <c r="P71594" i="2" s="1"/>
  <c r="I71595" i="2" s="1"/>
  <c r="R71594" i="2" l="1"/>
  <c r="N71595" i="2"/>
  <c r="O71595" i="2" l="1"/>
  <c r="P71595" i="2" s="1"/>
  <c r="I71596" i="2" s="1"/>
  <c r="R71595" i="2" l="1"/>
  <c r="N71596" i="2"/>
  <c r="O71596" i="2" l="1"/>
  <c r="P71596" i="2" s="1"/>
  <c r="I71597" i="2" s="1"/>
  <c r="R71596" i="2" l="1"/>
  <c r="N71597" i="2"/>
  <c r="O71597" i="2" l="1"/>
  <c r="P71597" i="2" s="1"/>
  <c r="I71598" i="2" s="1"/>
  <c r="R71597" i="2" l="1"/>
  <c r="N71598" i="2"/>
  <c r="O71598" i="2" l="1"/>
  <c r="P71598" i="2" s="1"/>
  <c r="I71599" i="2" s="1"/>
  <c r="R71598" i="2" l="1"/>
  <c r="N71599" i="2"/>
  <c r="O71599" i="2" l="1"/>
  <c r="P71599" i="2" s="1"/>
  <c r="I71600" i="2" s="1"/>
  <c r="R71599" i="2" l="1"/>
  <c r="N71600" i="2"/>
  <c r="O71600" i="2" l="1"/>
  <c r="P71600" i="2" s="1"/>
  <c r="I71601" i="2" s="1"/>
  <c r="R71600" i="2" l="1"/>
  <c r="N71601" i="2"/>
  <c r="O71601" i="2" l="1"/>
  <c r="R71601" i="2" s="1"/>
  <c r="P71601" i="2" l="1"/>
  <c r="I71602" i="2" s="1"/>
  <c r="N71602" i="2" l="1"/>
  <c r="O71602" i="2" l="1"/>
  <c r="P71602" i="2" s="1"/>
  <c r="I71603" i="2" s="1"/>
  <c r="R71602" i="2" l="1"/>
  <c r="N71603" i="2"/>
  <c r="O71603" i="2" l="1"/>
  <c r="P71603" i="2" s="1"/>
  <c r="I71604" i="2" s="1"/>
  <c r="R71603" i="2" l="1"/>
  <c r="N71604" i="2"/>
  <c r="O71604" i="2" l="1"/>
  <c r="P71604" i="2" s="1"/>
  <c r="I71605" i="2" s="1"/>
  <c r="R71604" i="2" l="1"/>
  <c r="N71605" i="2"/>
  <c r="O71605" i="2" l="1"/>
  <c r="P71605" i="2" s="1"/>
  <c r="I71606" i="2" s="1"/>
  <c r="R71605" i="2" l="1"/>
  <c r="N71606" i="2"/>
  <c r="O71606" i="2" l="1"/>
  <c r="P71606" i="2" s="1"/>
  <c r="I71607" i="2" s="1"/>
  <c r="R71606" i="2" l="1"/>
  <c r="N71607" i="2"/>
  <c r="O71607" i="2" l="1"/>
  <c r="P71607" i="2" s="1"/>
  <c r="I71608" i="2" s="1"/>
  <c r="R71607" i="2" l="1"/>
  <c r="N71608" i="2"/>
  <c r="O71608" i="2" l="1"/>
  <c r="P71608" i="2" s="1"/>
  <c r="I71609" i="2" s="1"/>
  <c r="R71608" i="2" l="1"/>
  <c r="N71609" i="2"/>
  <c r="O71609" i="2" l="1"/>
  <c r="R71609" i="2" s="1"/>
  <c r="P71609" i="2" l="1"/>
  <c r="I71610" i="2" s="1"/>
  <c r="N71610" i="2" l="1"/>
  <c r="O71610" i="2" l="1"/>
  <c r="P71610" i="2" s="1"/>
  <c r="I71611" i="2" s="1"/>
  <c r="R71610" i="2" l="1"/>
  <c r="N71611" i="2"/>
  <c r="O71611" i="2" l="1"/>
  <c r="P71611" i="2" s="1"/>
  <c r="I71612" i="2" s="1"/>
  <c r="R71611" i="2" l="1"/>
  <c r="N71612" i="2"/>
  <c r="O71612" i="2" l="1"/>
  <c r="P71612" i="2" s="1"/>
  <c r="I71613" i="2" s="1"/>
  <c r="R71612" i="2" l="1"/>
  <c r="N71613" i="2"/>
  <c r="O71613" i="2" l="1"/>
  <c r="P71613" i="2" s="1"/>
  <c r="I71614" i="2" s="1"/>
  <c r="R71613" i="2" l="1"/>
  <c r="N71614" i="2"/>
  <c r="O71614" i="2" l="1"/>
  <c r="P71614" i="2" s="1"/>
  <c r="I71615" i="2" s="1"/>
  <c r="R71614" i="2" l="1"/>
  <c r="N71615" i="2"/>
  <c r="O71615" i="2" l="1"/>
  <c r="P71615" i="2" s="1"/>
  <c r="I71616" i="2" s="1"/>
  <c r="R71615" i="2" l="1"/>
  <c r="N71616" i="2"/>
  <c r="O71616" i="2" l="1"/>
  <c r="P71616" i="2" s="1"/>
  <c r="I71617" i="2" s="1"/>
  <c r="R71616" i="2" l="1"/>
  <c r="N71617" i="2"/>
  <c r="O71617" i="2" l="1"/>
  <c r="R71617" i="2" s="1"/>
  <c r="P71617" i="2" l="1"/>
  <c r="I71618" i="2" s="1"/>
  <c r="N71618" i="2" l="1"/>
  <c r="O71618" i="2" l="1"/>
  <c r="P71618" i="2" s="1"/>
  <c r="I71619" i="2" s="1"/>
  <c r="R71618" i="2" l="1"/>
  <c r="N71619" i="2"/>
  <c r="O71619" i="2" l="1"/>
  <c r="P71619" i="2" s="1"/>
  <c r="I71620" i="2" s="1"/>
  <c r="R71619" i="2" l="1"/>
  <c r="N71620" i="2"/>
  <c r="O71620" i="2" l="1"/>
  <c r="P71620" i="2" s="1"/>
  <c r="I71621" i="2" s="1"/>
  <c r="R71620" i="2" l="1"/>
  <c r="N71621" i="2"/>
  <c r="O71621" i="2" l="1"/>
  <c r="P71621" i="2" s="1"/>
  <c r="I71622" i="2" s="1"/>
  <c r="R71621" i="2" l="1"/>
  <c r="N71622" i="2"/>
  <c r="O71622" i="2" l="1"/>
  <c r="P71622" i="2" s="1"/>
  <c r="I71623" i="2" s="1"/>
  <c r="R71622" i="2" l="1"/>
  <c r="N71623" i="2"/>
  <c r="O71623" i="2" l="1"/>
  <c r="P71623" i="2" s="1"/>
  <c r="I71624" i="2" s="1"/>
  <c r="R71623" i="2" l="1"/>
  <c r="N71624" i="2"/>
  <c r="O71624" i="2" l="1"/>
  <c r="P71624" i="2" s="1"/>
  <c r="I71625" i="2" s="1"/>
  <c r="R71624" i="2" l="1"/>
  <c r="N71625" i="2"/>
  <c r="O71625" i="2" l="1"/>
  <c r="R71625" i="2" s="1"/>
  <c r="P71625" i="2" l="1"/>
  <c r="I71626" i="2" s="1"/>
  <c r="N71626" i="2" l="1"/>
  <c r="O71626" i="2" l="1"/>
  <c r="P71626" i="2" s="1"/>
  <c r="I71627" i="2" s="1"/>
  <c r="R71626" i="2" l="1"/>
  <c r="N71627" i="2"/>
  <c r="O71627" i="2" l="1"/>
  <c r="P71627" i="2" s="1"/>
  <c r="I71628" i="2" s="1"/>
  <c r="R71627" i="2" l="1"/>
  <c r="N71628" i="2"/>
  <c r="O71628" i="2" l="1"/>
  <c r="P71628" i="2" s="1"/>
  <c r="I71629" i="2" s="1"/>
  <c r="R71628" i="2" l="1"/>
  <c r="N71629" i="2"/>
  <c r="O71629" i="2" l="1"/>
  <c r="P71629" i="2" s="1"/>
  <c r="I71630" i="2" s="1"/>
  <c r="R71629" i="2" l="1"/>
  <c r="N71630" i="2"/>
  <c r="O71630" i="2" l="1"/>
  <c r="P71630" i="2" s="1"/>
  <c r="I71631" i="2" s="1"/>
  <c r="R71630" i="2" l="1"/>
  <c r="N71631" i="2"/>
  <c r="O71631" i="2" l="1"/>
  <c r="P71631" i="2" s="1"/>
  <c r="I71632" i="2" s="1"/>
  <c r="R71631" i="2" l="1"/>
  <c r="N71632" i="2"/>
  <c r="O71632" i="2" l="1"/>
  <c r="P71632" i="2" s="1"/>
  <c r="I71633" i="2" s="1"/>
  <c r="R71632" i="2" l="1"/>
  <c r="N71633" i="2"/>
  <c r="O71633" i="2" l="1"/>
  <c r="R71633" i="2" s="1"/>
  <c r="P71633" i="2" l="1"/>
  <c r="I71634" i="2" s="1"/>
  <c r="N71634" i="2" l="1"/>
  <c r="O71634" i="2" l="1"/>
  <c r="P71634" i="2" s="1"/>
  <c r="I71635" i="2" s="1"/>
  <c r="R71634" i="2" l="1"/>
  <c r="N71635" i="2"/>
  <c r="O71635" i="2" l="1"/>
  <c r="P71635" i="2" s="1"/>
  <c r="I71636" i="2" s="1"/>
  <c r="R71635" i="2" l="1"/>
  <c r="N71636" i="2"/>
  <c r="O71636" i="2" l="1"/>
  <c r="P71636" i="2" s="1"/>
  <c r="I71637" i="2" s="1"/>
  <c r="R71636" i="2" l="1"/>
  <c r="N71637" i="2"/>
  <c r="O71637" i="2" l="1"/>
  <c r="P71637" i="2" s="1"/>
  <c r="I71638" i="2" s="1"/>
  <c r="R71637" i="2" l="1"/>
  <c r="N71638" i="2"/>
  <c r="O71638" i="2" l="1"/>
  <c r="P71638" i="2" s="1"/>
  <c r="I71639" i="2" s="1"/>
  <c r="R71638" i="2" l="1"/>
  <c r="N71639" i="2"/>
  <c r="O71639" i="2" l="1"/>
  <c r="P71639" i="2" s="1"/>
  <c r="I71640" i="2" s="1"/>
  <c r="R71639" i="2" l="1"/>
  <c r="N71640" i="2"/>
  <c r="O71640" i="2" l="1"/>
  <c r="P71640" i="2" s="1"/>
  <c r="I71641" i="2" s="1"/>
  <c r="R71640" i="2" l="1"/>
  <c r="N71641" i="2"/>
  <c r="O71641" i="2" l="1"/>
  <c r="R71641" i="2" s="1"/>
  <c r="P71641" i="2" l="1"/>
  <c r="I71642" i="2" s="1"/>
  <c r="N71642" i="2" l="1"/>
  <c r="O71642" i="2" l="1"/>
  <c r="P71642" i="2" s="1"/>
  <c r="I71643" i="2" s="1"/>
  <c r="R71642" i="2" l="1"/>
  <c r="N71643" i="2"/>
  <c r="O71643" i="2" l="1"/>
  <c r="P71643" i="2" s="1"/>
  <c r="I71644" i="2" s="1"/>
  <c r="R71643" i="2" l="1"/>
  <c r="N71644" i="2"/>
  <c r="O71644" i="2" l="1"/>
  <c r="P71644" i="2" s="1"/>
  <c r="I71645" i="2" s="1"/>
  <c r="R71644" i="2" l="1"/>
  <c r="N71645" i="2"/>
  <c r="O71645" i="2" l="1"/>
  <c r="P71645" i="2" s="1"/>
  <c r="I71646" i="2" s="1"/>
  <c r="R71645" i="2" l="1"/>
  <c r="N71646" i="2"/>
  <c r="O71646" i="2" l="1"/>
  <c r="P71646" i="2" s="1"/>
  <c r="I71647" i="2" s="1"/>
  <c r="R71646" i="2" l="1"/>
  <c r="N71647" i="2"/>
  <c r="O71647" i="2" l="1"/>
  <c r="P71647" i="2" s="1"/>
  <c r="I71648" i="2" s="1"/>
  <c r="R71647" i="2" l="1"/>
  <c r="N71648" i="2"/>
  <c r="O71648" i="2" l="1"/>
  <c r="P71648" i="2" s="1"/>
  <c r="I71649" i="2" s="1"/>
  <c r="R71648" i="2" l="1"/>
  <c r="N71649" i="2"/>
  <c r="O71649" i="2" l="1"/>
  <c r="R71649" i="2" s="1"/>
  <c r="P71649" i="2" l="1"/>
  <c r="I71650" i="2" s="1"/>
  <c r="N71650" i="2" l="1"/>
  <c r="O71650" i="2" l="1"/>
  <c r="P71650" i="2" s="1"/>
  <c r="I71651" i="2" s="1"/>
  <c r="R71650" i="2" l="1"/>
  <c r="N71651" i="2"/>
  <c r="O71651" i="2" l="1"/>
  <c r="P71651" i="2" s="1"/>
  <c r="I71652" i="2" s="1"/>
  <c r="R71651" i="2" l="1"/>
  <c r="N71652" i="2"/>
  <c r="O71652" i="2" l="1"/>
  <c r="P71652" i="2" s="1"/>
  <c r="I71653" i="2" s="1"/>
  <c r="R71652" i="2" l="1"/>
  <c r="N71653" i="2"/>
  <c r="O71653" i="2" l="1"/>
  <c r="P71653" i="2" s="1"/>
  <c r="I71654" i="2" s="1"/>
  <c r="R71653" i="2" l="1"/>
  <c r="N71654" i="2"/>
  <c r="O71654" i="2" l="1"/>
  <c r="P71654" i="2" s="1"/>
  <c r="I71655" i="2" s="1"/>
  <c r="R71654" i="2" l="1"/>
  <c r="N71655" i="2"/>
  <c r="O71655" i="2" l="1"/>
  <c r="P71655" i="2" s="1"/>
  <c r="I71656" i="2" s="1"/>
  <c r="R71655" i="2" l="1"/>
  <c r="N71656" i="2"/>
  <c r="O71656" i="2" l="1"/>
  <c r="P71656" i="2" s="1"/>
  <c r="I71657" i="2" s="1"/>
  <c r="R71656" i="2" l="1"/>
  <c r="N71657" i="2"/>
  <c r="O71657" i="2" l="1"/>
  <c r="R71657" i="2" s="1"/>
  <c r="P71657" i="2" l="1"/>
  <c r="I71658" i="2" s="1"/>
  <c r="N71658" i="2" l="1"/>
  <c r="O71658" i="2" l="1"/>
  <c r="P71658" i="2" s="1"/>
  <c r="I71659" i="2" s="1"/>
  <c r="R71658" i="2" l="1"/>
  <c r="N71659" i="2"/>
  <c r="O71659" i="2" l="1"/>
  <c r="P71659" i="2" s="1"/>
  <c r="I71660" i="2" s="1"/>
  <c r="R71659" i="2" l="1"/>
  <c r="N71660" i="2"/>
  <c r="O71660" i="2" l="1"/>
  <c r="P71660" i="2" s="1"/>
  <c r="I71661" i="2" s="1"/>
  <c r="R71660" i="2" l="1"/>
  <c r="N71661" i="2"/>
  <c r="O71661" i="2" l="1"/>
  <c r="P71661" i="2" s="1"/>
  <c r="I71662" i="2" s="1"/>
  <c r="R71661" i="2" l="1"/>
  <c r="N71662" i="2"/>
  <c r="O71662" i="2" l="1"/>
  <c r="P71662" i="2" s="1"/>
  <c r="I71663" i="2" s="1"/>
  <c r="R71662" i="2" l="1"/>
  <c r="N71663" i="2"/>
  <c r="O71663" i="2" l="1"/>
  <c r="P71663" i="2" s="1"/>
  <c r="I71664" i="2" s="1"/>
  <c r="R71663" i="2" l="1"/>
  <c r="N71664" i="2"/>
  <c r="O71664" i="2" l="1"/>
  <c r="P71664" i="2" s="1"/>
  <c r="I71665" i="2" s="1"/>
  <c r="R71664" i="2" l="1"/>
  <c r="N71665" i="2"/>
  <c r="O71665" i="2" l="1"/>
  <c r="R71665" i="2" s="1"/>
  <c r="P71665" i="2" l="1"/>
  <c r="I71666" i="2" s="1"/>
  <c r="N71666" i="2" l="1"/>
  <c r="O71666" i="2" l="1"/>
  <c r="P71666" i="2" s="1"/>
  <c r="I71667" i="2" s="1"/>
  <c r="R71666" i="2" l="1"/>
  <c r="N71667" i="2"/>
  <c r="O71667" i="2" l="1"/>
  <c r="P71667" i="2" s="1"/>
  <c r="I71668" i="2" s="1"/>
  <c r="R71667" i="2" l="1"/>
  <c r="N71668" i="2"/>
  <c r="O71668" i="2" l="1"/>
  <c r="P71668" i="2" s="1"/>
  <c r="I71669" i="2" s="1"/>
  <c r="R71668" i="2" l="1"/>
  <c r="N71669" i="2"/>
  <c r="O71669" i="2" l="1"/>
  <c r="P71669" i="2" s="1"/>
  <c r="I71670" i="2" s="1"/>
  <c r="R71669" i="2" l="1"/>
  <c r="N71670" i="2"/>
  <c r="O71670" i="2" l="1"/>
  <c r="P71670" i="2" s="1"/>
  <c r="I71671" i="2" s="1"/>
  <c r="R71670" i="2" l="1"/>
  <c r="N71671" i="2"/>
  <c r="O71671" i="2" l="1"/>
  <c r="P71671" i="2" s="1"/>
  <c r="I71672" i="2" s="1"/>
  <c r="R71671" i="2" l="1"/>
  <c r="N71672" i="2"/>
  <c r="O71672" i="2" l="1"/>
  <c r="P71672" i="2" s="1"/>
  <c r="I71673" i="2" s="1"/>
  <c r="R71672" i="2" l="1"/>
  <c r="N71673" i="2"/>
  <c r="O71673" i="2" l="1"/>
  <c r="R71673" i="2" s="1"/>
  <c r="P71673" i="2" l="1"/>
  <c r="I71674" i="2" s="1"/>
  <c r="N71674" i="2" l="1"/>
  <c r="O71674" i="2" l="1"/>
  <c r="P71674" i="2" s="1"/>
  <c r="I71675" i="2" s="1"/>
  <c r="R71674" i="2" l="1"/>
  <c r="N71675" i="2"/>
  <c r="O71675" i="2" l="1"/>
  <c r="P71675" i="2" s="1"/>
  <c r="I71676" i="2" s="1"/>
  <c r="R71675" i="2" l="1"/>
  <c r="N71676" i="2"/>
  <c r="O71676" i="2" l="1"/>
  <c r="P71676" i="2" s="1"/>
  <c r="I71677" i="2" s="1"/>
  <c r="R71676" i="2" l="1"/>
  <c r="N71677" i="2"/>
  <c r="O71677" i="2" l="1"/>
  <c r="P71677" i="2" s="1"/>
  <c r="I71678" i="2" s="1"/>
  <c r="R71677" i="2" l="1"/>
  <c r="N71678" i="2"/>
  <c r="O71678" i="2" l="1"/>
  <c r="P71678" i="2" s="1"/>
  <c r="I71679" i="2" s="1"/>
  <c r="R71678" i="2" l="1"/>
  <c r="N71679" i="2"/>
  <c r="O71679" i="2" l="1"/>
  <c r="P71679" i="2" s="1"/>
  <c r="I71680" i="2" s="1"/>
  <c r="R71679" i="2" l="1"/>
  <c r="N71680" i="2"/>
  <c r="O71680" i="2" l="1"/>
  <c r="P71680" i="2" s="1"/>
  <c r="I71681" i="2" s="1"/>
  <c r="R71680" i="2" l="1"/>
  <c r="N71681" i="2"/>
  <c r="O71681" i="2" l="1"/>
  <c r="R71681" i="2" s="1"/>
  <c r="P71681" i="2" l="1"/>
  <c r="I71682" i="2" s="1"/>
  <c r="N71682" i="2" l="1"/>
  <c r="O71682" i="2" l="1"/>
  <c r="P71682" i="2" s="1"/>
  <c r="I71683" i="2" s="1"/>
  <c r="R71682" i="2" l="1"/>
  <c r="N71683" i="2"/>
  <c r="O71683" i="2" l="1"/>
  <c r="P71683" i="2" s="1"/>
  <c r="I71684" i="2" s="1"/>
  <c r="R71683" i="2" l="1"/>
  <c r="N71684" i="2"/>
  <c r="O71684" i="2" l="1"/>
  <c r="P71684" i="2" s="1"/>
  <c r="I71685" i="2" s="1"/>
  <c r="R71684" i="2" l="1"/>
  <c r="N71685" i="2"/>
  <c r="O71685" i="2" l="1"/>
  <c r="P71685" i="2" s="1"/>
  <c r="I71686" i="2" s="1"/>
  <c r="R71685" i="2" l="1"/>
  <c r="N71686" i="2"/>
  <c r="O71686" i="2" l="1"/>
  <c r="P71686" i="2" s="1"/>
  <c r="I71687" i="2" s="1"/>
  <c r="R71686" i="2" l="1"/>
  <c r="N71687" i="2"/>
  <c r="O71687" i="2" l="1"/>
  <c r="P71687" i="2" s="1"/>
  <c r="I71688" i="2" s="1"/>
  <c r="R71687" i="2" l="1"/>
  <c r="N71688" i="2"/>
  <c r="O71688" i="2" l="1"/>
  <c r="P71688" i="2" s="1"/>
  <c r="I71689" i="2" s="1"/>
  <c r="R71688" i="2" l="1"/>
  <c r="N71689" i="2"/>
  <c r="O71689" i="2" l="1"/>
  <c r="P71689" i="2" s="1"/>
  <c r="I71690" i="2" s="1"/>
  <c r="R71689" i="2" l="1"/>
  <c r="N71690" i="2"/>
  <c r="O71690" i="2" l="1"/>
  <c r="P71690" i="2" s="1"/>
  <c r="I71691" i="2" s="1"/>
  <c r="R71690" i="2" l="1"/>
  <c r="N71691" i="2"/>
  <c r="O71691" i="2" l="1"/>
  <c r="P71691" i="2" s="1"/>
  <c r="I71692" i="2" s="1"/>
  <c r="R71691" i="2" l="1"/>
  <c r="N71692" i="2"/>
  <c r="O71692" i="2" l="1"/>
  <c r="P71692" i="2" s="1"/>
  <c r="I71693" i="2" s="1"/>
  <c r="R71692" i="2" l="1"/>
  <c r="N71693" i="2"/>
  <c r="O71693" i="2" l="1"/>
  <c r="P71693" i="2" s="1"/>
  <c r="I71694" i="2" s="1"/>
  <c r="R71693" i="2" l="1"/>
  <c r="N71694" i="2"/>
  <c r="O71694" i="2" l="1"/>
  <c r="P71694" i="2" s="1"/>
  <c r="I71695" i="2" s="1"/>
  <c r="R71694" i="2" l="1"/>
  <c r="N71695" i="2"/>
  <c r="O71695" i="2" l="1"/>
  <c r="P71695" i="2" s="1"/>
  <c r="I71696" i="2" s="1"/>
  <c r="R71695" i="2" l="1"/>
  <c r="N71696" i="2"/>
  <c r="O71696" i="2" l="1"/>
  <c r="P71696" i="2" s="1"/>
  <c r="I71697" i="2" s="1"/>
  <c r="R71696" i="2" l="1"/>
  <c r="N71697" i="2"/>
  <c r="O71697" i="2" l="1"/>
  <c r="P71697" i="2" s="1"/>
  <c r="I71698" i="2" s="1"/>
  <c r="R71697" i="2" l="1"/>
  <c r="N71698" i="2"/>
  <c r="O71698" i="2" l="1"/>
  <c r="P71698" i="2" s="1"/>
  <c r="I71699" i="2" s="1"/>
  <c r="R71698" i="2" l="1"/>
  <c r="N71699" i="2"/>
  <c r="O71699" i="2" l="1"/>
  <c r="P71699" i="2" s="1"/>
  <c r="I71700" i="2" s="1"/>
  <c r="R71699" i="2" l="1"/>
  <c r="N71700" i="2"/>
  <c r="O71700" i="2" l="1"/>
  <c r="P71700" i="2" s="1"/>
  <c r="I71701" i="2" s="1"/>
  <c r="R71700" i="2" l="1"/>
  <c r="N71701" i="2"/>
  <c r="O71701" i="2" l="1"/>
  <c r="P71701" i="2" s="1"/>
  <c r="I71702" i="2" s="1"/>
  <c r="R71701" i="2" l="1"/>
  <c r="N71702" i="2"/>
  <c r="O71702" i="2" l="1"/>
  <c r="P71702" i="2" s="1"/>
  <c r="I71703" i="2" s="1"/>
  <c r="R71702" i="2" l="1"/>
  <c r="N71703" i="2"/>
  <c r="O71703" i="2" l="1"/>
  <c r="P71703" i="2" s="1"/>
  <c r="I71704" i="2" s="1"/>
  <c r="R71703" i="2" l="1"/>
  <c r="N71704" i="2"/>
  <c r="O71704" i="2" l="1"/>
  <c r="P71704" i="2" s="1"/>
  <c r="I71705" i="2" s="1"/>
  <c r="R71704" i="2" l="1"/>
  <c r="N71705" i="2"/>
  <c r="O71705" i="2" l="1"/>
  <c r="R71705" i="2" s="1"/>
  <c r="P71705" i="2" l="1"/>
  <c r="I71706" i="2" s="1"/>
  <c r="N71706" i="2" l="1"/>
  <c r="O71706" i="2" l="1"/>
  <c r="P71706" i="2" s="1"/>
  <c r="I71707" i="2" s="1"/>
  <c r="R71706" i="2" l="1"/>
  <c r="N71707" i="2"/>
  <c r="O71707" i="2" l="1"/>
  <c r="P71707" i="2" s="1"/>
  <c r="I71708" i="2" s="1"/>
  <c r="R71707" i="2" l="1"/>
  <c r="N71708" i="2"/>
  <c r="O71708" i="2" l="1"/>
  <c r="P71708" i="2" s="1"/>
  <c r="I71709" i="2" s="1"/>
  <c r="R71708" i="2" l="1"/>
  <c r="N71709" i="2"/>
  <c r="O71709" i="2" l="1"/>
  <c r="P71709" i="2" s="1"/>
  <c r="I71710" i="2" s="1"/>
  <c r="R71709" i="2" l="1"/>
  <c r="N71710" i="2"/>
  <c r="O71710" i="2" l="1"/>
  <c r="P71710" i="2" s="1"/>
  <c r="I71711" i="2" s="1"/>
  <c r="R71710" i="2" l="1"/>
  <c r="N71711" i="2"/>
  <c r="O71711" i="2" l="1"/>
  <c r="P71711" i="2" s="1"/>
  <c r="I71712" i="2" s="1"/>
  <c r="R71711" i="2" l="1"/>
  <c r="N71712" i="2"/>
  <c r="O71712" i="2" l="1"/>
  <c r="P71712" i="2" s="1"/>
  <c r="I71713" i="2" s="1"/>
  <c r="R71712" i="2" l="1"/>
  <c r="N71713" i="2"/>
  <c r="O71713" i="2" l="1"/>
  <c r="R71713" i="2" s="1"/>
  <c r="P71713" i="2" l="1"/>
  <c r="I71714" i="2" s="1"/>
  <c r="N71714" i="2" l="1"/>
  <c r="O71714" i="2" l="1"/>
  <c r="P71714" i="2" s="1"/>
  <c r="I71715" i="2" s="1"/>
  <c r="R71714" i="2" l="1"/>
  <c r="N71715" i="2"/>
  <c r="O71715" i="2" l="1"/>
  <c r="P71715" i="2" s="1"/>
  <c r="I71716" i="2" s="1"/>
  <c r="R71715" i="2" l="1"/>
  <c r="N71716" i="2"/>
  <c r="O71716" i="2" l="1"/>
  <c r="P71716" i="2" s="1"/>
  <c r="I71717" i="2" s="1"/>
  <c r="R71716" i="2" l="1"/>
  <c r="N71717" i="2"/>
  <c r="O71717" i="2" l="1"/>
  <c r="P71717" i="2" s="1"/>
  <c r="I71718" i="2" s="1"/>
  <c r="R71717" i="2" l="1"/>
  <c r="N71718" i="2"/>
  <c r="O71718" i="2" l="1"/>
  <c r="P71718" i="2" s="1"/>
  <c r="I71719" i="2" s="1"/>
  <c r="R71718" i="2" l="1"/>
  <c r="N71719" i="2"/>
  <c r="O71719" i="2" l="1"/>
  <c r="P71719" i="2" s="1"/>
  <c r="I71720" i="2" s="1"/>
  <c r="R71719" i="2" l="1"/>
  <c r="N71720" i="2"/>
  <c r="O71720" i="2" l="1"/>
  <c r="P71720" i="2" s="1"/>
  <c r="I71721" i="2" s="1"/>
  <c r="R71720" i="2" l="1"/>
  <c r="N71721" i="2"/>
  <c r="O71721" i="2" l="1"/>
  <c r="P71721" i="2" s="1"/>
  <c r="I71722" i="2" s="1"/>
  <c r="R71721" i="2" l="1"/>
  <c r="N71722" i="2"/>
  <c r="O71722" i="2" l="1"/>
  <c r="P71722" i="2" s="1"/>
  <c r="I71723" i="2" s="1"/>
  <c r="R71722" i="2" l="1"/>
  <c r="N71723" i="2"/>
  <c r="O71723" i="2" l="1"/>
  <c r="P71723" i="2" s="1"/>
  <c r="I71724" i="2" s="1"/>
  <c r="R71723" i="2" l="1"/>
  <c r="N71724" i="2"/>
  <c r="O71724" i="2" l="1"/>
  <c r="P71724" i="2" s="1"/>
  <c r="I71725" i="2" s="1"/>
  <c r="R71724" i="2" l="1"/>
  <c r="N71725" i="2"/>
  <c r="O71725" i="2" l="1"/>
  <c r="P71725" i="2" s="1"/>
  <c r="I71726" i="2" s="1"/>
  <c r="R71725" i="2" l="1"/>
  <c r="N71726" i="2"/>
  <c r="O71726" i="2" l="1"/>
  <c r="P71726" i="2" s="1"/>
  <c r="I71727" i="2" s="1"/>
  <c r="R71726" i="2" l="1"/>
  <c r="N71727" i="2"/>
  <c r="O71727" i="2" l="1"/>
  <c r="P71727" i="2" s="1"/>
  <c r="I71728" i="2" s="1"/>
  <c r="R71727" i="2" l="1"/>
  <c r="N71728" i="2"/>
  <c r="O71728" i="2" l="1"/>
  <c r="P71728" i="2" s="1"/>
  <c r="I71729" i="2" s="1"/>
  <c r="R71728" i="2" l="1"/>
  <c r="N71729" i="2"/>
  <c r="O71729" i="2" l="1"/>
  <c r="P71729" i="2" s="1"/>
  <c r="I71730" i="2" s="1"/>
  <c r="R71729" i="2" l="1"/>
  <c r="N71730" i="2"/>
  <c r="O71730" i="2" l="1"/>
  <c r="P71730" i="2" s="1"/>
  <c r="I71731" i="2" s="1"/>
  <c r="R71730" i="2" l="1"/>
  <c r="N71731" i="2"/>
  <c r="O71731" i="2" l="1"/>
  <c r="P71731" i="2" s="1"/>
  <c r="I71732" i="2" s="1"/>
  <c r="R71731" i="2" l="1"/>
  <c r="N71732" i="2"/>
  <c r="O71732" i="2" l="1"/>
  <c r="P71732" i="2" s="1"/>
  <c r="I71733" i="2" s="1"/>
  <c r="R71732" i="2" l="1"/>
  <c r="N71733" i="2"/>
  <c r="O71733" i="2" l="1"/>
  <c r="P71733" i="2" s="1"/>
  <c r="I71734" i="2" s="1"/>
  <c r="R71733" i="2" l="1"/>
  <c r="N71734" i="2"/>
  <c r="O71734" i="2" l="1"/>
  <c r="P71734" i="2" s="1"/>
  <c r="I71735" i="2" s="1"/>
  <c r="R71734" i="2" l="1"/>
  <c r="N71735" i="2"/>
  <c r="O71735" i="2" l="1"/>
  <c r="P71735" i="2" s="1"/>
  <c r="I71736" i="2" s="1"/>
  <c r="R71735" i="2" l="1"/>
  <c r="N71736" i="2"/>
  <c r="O71736" i="2" l="1"/>
  <c r="P71736" i="2" s="1"/>
  <c r="I71737" i="2" s="1"/>
  <c r="R71736" i="2" l="1"/>
  <c r="N71737" i="2"/>
  <c r="O71737" i="2" l="1"/>
  <c r="P71737" i="2" s="1"/>
  <c r="I71738" i="2" s="1"/>
  <c r="R71737" i="2" l="1"/>
  <c r="N71738" i="2"/>
  <c r="O71738" i="2" l="1"/>
  <c r="P71738" i="2" s="1"/>
  <c r="I71739" i="2" s="1"/>
  <c r="R71738" i="2" l="1"/>
  <c r="N71739" i="2"/>
  <c r="O71739" i="2" l="1"/>
  <c r="P71739" i="2" s="1"/>
  <c r="I71740" i="2" s="1"/>
  <c r="R71739" i="2" l="1"/>
  <c r="N71740" i="2"/>
  <c r="O71740" i="2" l="1"/>
  <c r="P71740" i="2" s="1"/>
  <c r="I71741" i="2" s="1"/>
  <c r="R71740" i="2" l="1"/>
  <c r="N71741" i="2"/>
  <c r="O71741" i="2" l="1"/>
  <c r="P71741" i="2" s="1"/>
  <c r="I71742" i="2" s="1"/>
  <c r="R71741" i="2" l="1"/>
  <c r="N71742" i="2"/>
  <c r="O71742" i="2" l="1"/>
  <c r="P71742" i="2" s="1"/>
  <c r="I71743" i="2" s="1"/>
  <c r="R71742" i="2" l="1"/>
  <c r="N71743" i="2"/>
  <c r="O71743" i="2" l="1"/>
  <c r="P71743" i="2" s="1"/>
  <c r="I71744" i="2" s="1"/>
  <c r="R71743" i="2" l="1"/>
  <c r="N71744" i="2"/>
  <c r="O71744" i="2" l="1"/>
  <c r="P71744" i="2" s="1"/>
  <c r="I71745" i="2" s="1"/>
  <c r="R71744" i="2" l="1"/>
  <c r="N71745" i="2"/>
  <c r="O71745" i="2" l="1"/>
  <c r="P71745" i="2" s="1"/>
  <c r="I71746" i="2" s="1"/>
  <c r="R71745" i="2" l="1"/>
  <c r="N71746" i="2"/>
  <c r="O71746" i="2" l="1"/>
  <c r="P71746" i="2" s="1"/>
  <c r="I71747" i="2" s="1"/>
  <c r="R71746" i="2" l="1"/>
  <c r="N71747" i="2"/>
  <c r="O71747" i="2" l="1"/>
  <c r="P71747" i="2" s="1"/>
  <c r="I71748" i="2" s="1"/>
  <c r="R71747" i="2" l="1"/>
  <c r="N71748" i="2"/>
  <c r="O71748" i="2" l="1"/>
  <c r="P71748" i="2" s="1"/>
  <c r="I71749" i="2" s="1"/>
  <c r="R71748" i="2" l="1"/>
  <c r="N71749" i="2"/>
  <c r="O71749" i="2" l="1"/>
  <c r="P71749" i="2" s="1"/>
  <c r="I71750" i="2" s="1"/>
  <c r="R71749" i="2" l="1"/>
  <c r="N71750" i="2"/>
  <c r="O71750" i="2" l="1"/>
  <c r="P71750" i="2" s="1"/>
  <c r="I71751" i="2" s="1"/>
  <c r="R71750" i="2" l="1"/>
  <c r="N71751" i="2"/>
  <c r="O71751" i="2" l="1"/>
  <c r="P71751" i="2" s="1"/>
  <c r="I71752" i="2" s="1"/>
  <c r="R71751" i="2" l="1"/>
  <c r="N71752" i="2"/>
  <c r="O71752" i="2" l="1"/>
  <c r="P71752" i="2" s="1"/>
  <c r="I71753" i="2" s="1"/>
  <c r="R71752" i="2" l="1"/>
  <c r="N71753" i="2"/>
  <c r="O71753" i="2" l="1"/>
  <c r="P71753" i="2" s="1"/>
  <c r="I71754" i="2" s="1"/>
  <c r="R71753" i="2" l="1"/>
  <c r="N71754" i="2"/>
  <c r="O71754" i="2" l="1"/>
  <c r="P71754" i="2" s="1"/>
  <c r="I71755" i="2" s="1"/>
  <c r="R71754" i="2" l="1"/>
  <c r="N71755" i="2"/>
  <c r="O71755" i="2" l="1"/>
  <c r="P71755" i="2" s="1"/>
  <c r="I71756" i="2" s="1"/>
  <c r="R71755" i="2" l="1"/>
  <c r="N71756" i="2"/>
  <c r="O71756" i="2" l="1"/>
  <c r="P71756" i="2" s="1"/>
  <c r="I71757" i="2" s="1"/>
  <c r="R71756" i="2" l="1"/>
  <c r="N71757" i="2"/>
  <c r="O71757" i="2" l="1"/>
  <c r="P71757" i="2" s="1"/>
  <c r="I71758" i="2" s="1"/>
  <c r="R71757" i="2" l="1"/>
  <c r="N71758" i="2"/>
  <c r="O71758" i="2" l="1"/>
  <c r="P71758" i="2" s="1"/>
  <c r="I71759" i="2" s="1"/>
  <c r="R71758" i="2" l="1"/>
  <c r="N71759" i="2"/>
  <c r="O71759" i="2" l="1"/>
  <c r="P71759" i="2" s="1"/>
  <c r="I71760" i="2" s="1"/>
  <c r="R71759" i="2" l="1"/>
  <c r="N71760" i="2"/>
  <c r="O71760" i="2" l="1"/>
  <c r="P71760" i="2" s="1"/>
  <c r="I71761" i="2" s="1"/>
  <c r="R71760" i="2" l="1"/>
  <c r="N71761" i="2"/>
  <c r="O71761" i="2" l="1"/>
  <c r="P71761" i="2" s="1"/>
  <c r="I71762" i="2" s="1"/>
  <c r="R71761" i="2" l="1"/>
  <c r="N71762" i="2"/>
  <c r="O71762" i="2" l="1"/>
  <c r="P71762" i="2" s="1"/>
  <c r="I71763" i="2" s="1"/>
  <c r="R71762" i="2" l="1"/>
  <c r="N71763" i="2"/>
  <c r="O71763" i="2" l="1"/>
  <c r="P71763" i="2" s="1"/>
  <c r="I71764" i="2" s="1"/>
  <c r="R71763" i="2" l="1"/>
  <c r="N71764" i="2"/>
  <c r="O71764" i="2" l="1"/>
  <c r="P71764" i="2" s="1"/>
  <c r="I71765" i="2" s="1"/>
  <c r="R71764" i="2" l="1"/>
  <c r="N71765" i="2"/>
  <c r="O71765" i="2" l="1"/>
  <c r="P71765" i="2" s="1"/>
  <c r="I71766" i="2" s="1"/>
  <c r="R71765" i="2" l="1"/>
  <c r="N71766" i="2"/>
  <c r="O71766" i="2" l="1"/>
  <c r="P71766" i="2" s="1"/>
  <c r="I71767" i="2" s="1"/>
  <c r="R71766" i="2" l="1"/>
  <c r="N71767" i="2"/>
  <c r="O71767" i="2" l="1"/>
  <c r="P71767" i="2" s="1"/>
  <c r="I71768" i="2" s="1"/>
  <c r="R71767" i="2" l="1"/>
  <c r="N71768" i="2"/>
  <c r="O71768" i="2" l="1"/>
  <c r="P71768" i="2" s="1"/>
  <c r="I71769" i="2" s="1"/>
  <c r="R71768" i="2" l="1"/>
  <c r="N71769" i="2"/>
  <c r="O71769" i="2" l="1"/>
  <c r="R71769" i="2" s="1"/>
  <c r="P71769" i="2" l="1"/>
  <c r="I71770" i="2" s="1"/>
  <c r="N71770" i="2" l="1"/>
  <c r="O71770" i="2" l="1"/>
  <c r="P71770" i="2" s="1"/>
  <c r="I71771" i="2" s="1"/>
  <c r="R71770" i="2" l="1"/>
  <c r="N71771" i="2"/>
  <c r="O71771" i="2" l="1"/>
  <c r="P71771" i="2" s="1"/>
  <c r="I71772" i="2" s="1"/>
  <c r="R71771" i="2" l="1"/>
  <c r="N71772" i="2"/>
  <c r="O71772" i="2" l="1"/>
  <c r="P71772" i="2" s="1"/>
  <c r="I71773" i="2" s="1"/>
  <c r="R71772" i="2" l="1"/>
  <c r="N71773" i="2"/>
  <c r="O71773" i="2" l="1"/>
  <c r="P71773" i="2" s="1"/>
  <c r="I71774" i="2" s="1"/>
  <c r="R71773" i="2" l="1"/>
  <c r="N71774" i="2"/>
  <c r="O71774" i="2" l="1"/>
  <c r="P71774" i="2" s="1"/>
  <c r="I71775" i="2" s="1"/>
  <c r="R71774" i="2" l="1"/>
  <c r="N71775" i="2"/>
  <c r="O71775" i="2" l="1"/>
  <c r="P71775" i="2" s="1"/>
  <c r="I71776" i="2" s="1"/>
  <c r="R71775" i="2" l="1"/>
  <c r="N71776" i="2"/>
  <c r="O71776" i="2" l="1"/>
  <c r="P71776" i="2" s="1"/>
  <c r="I71777" i="2" s="1"/>
  <c r="R71776" i="2" l="1"/>
  <c r="N71777" i="2"/>
  <c r="O71777" i="2" l="1"/>
  <c r="R71777" i="2" s="1"/>
  <c r="P71777" i="2" l="1"/>
  <c r="I71778" i="2" s="1"/>
  <c r="N71778" i="2" l="1"/>
  <c r="O71778" i="2" l="1"/>
  <c r="P71778" i="2" s="1"/>
  <c r="I71779" i="2" s="1"/>
  <c r="R71778" i="2" l="1"/>
  <c r="N71779" i="2"/>
  <c r="O71779" i="2" l="1"/>
  <c r="P71779" i="2" s="1"/>
  <c r="I71780" i="2" s="1"/>
  <c r="R71779" i="2" l="1"/>
  <c r="N71780" i="2"/>
  <c r="O71780" i="2" l="1"/>
  <c r="P71780" i="2" s="1"/>
  <c r="I71781" i="2" s="1"/>
  <c r="R71780" i="2" l="1"/>
  <c r="N71781" i="2"/>
  <c r="O71781" i="2" l="1"/>
  <c r="P71781" i="2" s="1"/>
  <c r="I71782" i="2" s="1"/>
  <c r="R71781" i="2" l="1"/>
  <c r="N71782" i="2"/>
  <c r="O71782" i="2" l="1"/>
  <c r="P71782" i="2" s="1"/>
  <c r="I71783" i="2" s="1"/>
  <c r="R71782" i="2" l="1"/>
  <c r="N71783" i="2"/>
  <c r="O71783" i="2" l="1"/>
  <c r="P71783" i="2" s="1"/>
  <c r="I71784" i="2" s="1"/>
  <c r="R71783" i="2" l="1"/>
  <c r="N71784" i="2"/>
  <c r="O71784" i="2" l="1"/>
  <c r="P71784" i="2" s="1"/>
  <c r="I71785" i="2" s="1"/>
  <c r="R71784" i="2" l="1"/>
  <c r="N71785" i="2"/>
  <c r="O71785" i="2" l="1"/>
  <c r="P71785" i="2" s="1"/>
  <c r="I71786" i="2" s="1"/>
  <c r="R71785" i="2" l="1"/>
  <c r="N71786" i="2"/>
  <c r="O71786" i="2" l="1"/>
  <c r="P71786" i="2" s="1"/>
  <c r="I71787" i="2" s="1"/>
  <c r="R71786" i="2" l="1"/>
  <c r="N71787" i="2"/>
  <c r="O71787" i="2" l="1"/>
  <c r="P71787" i="2" s="1"/>
  <c r="I71788" i="2" s="1"/>
  <c r="R71787" i="2" l="1"/>
  <c r="N71788" i="2"/>
  <c r="O71788" i="2" l="1"/>
  <c r="P71788" i="2" s="1"/>
  <c r="I71789" i="2" s="1"/>
  <c r="R71788" i="2" l="1"/>
  <c r="N71789" i="2"/>
  <c r="O71789" i="2" l="1"/>
  <c r="P71789" i="2" s="1"/>
  <c r="I71790" i="2" s="1"/>
  <c r="R71789" i="2" l="1"/>
  <c r="N71790" i="2"/>
  <c r="O71790" i="2" l="1"/>
  <c r="P71790" i="2" s="1"/>
  <c r="I71791" i="2" s="1"/>
  <c r="R71790" i="2" l="1"/>
  <c r="N71791" i="2"/>
  <c r="O71791" i="2" l="1"/>
  <c r="P71791" i="2" s="1"/>
  <c r="I71792" i="2" s="1"/>
  <c r="R71791" i="2" l="1"/>
  <c r="N71792" i="2"/>
  <c r="O71792" i="2" l="1"/>
  <c r="P71792" i="2" s="1"/>
  <c r="I71793" i="2" s="1"/>
  <c r="R71792" i="2" l="1"/>
  <c r="N71793" i="2"/>
  <c r="O71793" i="2" l="1"/>
  <c r="P71793" i="2" s="1"/>
  <c r="I71794" i="2" s="1"/>
  <c r="R71793" i="2" l="1"/>
  <c r="N71794" i="2"/>
  <c r="O71794" i="2" l="1"/>
  <c r="P71794" i="2" s="1"/>
  <c r="I71795" i="2" s="1"/>
  <c r="R71794" i="2" l="1"/>
  <c r="N71795" i="2"/>
  <c r="O71795" i="2" l="1"/>
  <c r="P71795" i="2" s="1"/>
  <c r="I71796" i="2" s="1"/>
  <c r="R71795" i="2" l="1"/>
  <c r="N71796" i="2"/>
  <c r="O71796" i="2" l="1"/>
  <c r="P71796" i="2" s="1"/>
  <c r="I71797" i="2" s="1"/>
  <c r="R71796" i="2" l="1"/>
  <c r="N71797" i="2"/>
  <c r="O71797" i="2" l="1"/>
  <c r="P71797" i="2" s="1"/>
  <c r="I71798" i="2" s="1"/>
  <c r="R71797" i="2" l="1"/>
  <c r="N71798" i="2"/>
  <c r="O71798" i="2" l="1"/>
  <c r="P71798" i="2" s="1"/>
  <c r="I71799" i="2" s="1"/>
  <c r="R71798" i="2" l="1"/>
  <c r="N71799" i="2"/>
  <c r="O71799" i="2" l="1"/>
  <c r="P71799" i="2" s="1"/>
  <c r="I71800" i="2" s="1"/>
  <c r="R71799" i="2" l="1"/>
  <c r="N71800" i="2"/>
  <c r="O71800" i="2" l="1"/>
  <c r="P71800" i="2" s="1"/>
  <c r="I71801" i="2" s="1"/>
  <c r="R71800" i="2" l="1"/>
  <c r="N71801" i="2"/>
  <c r="O71801" i="2" l="1"/>
  <c r="R71801" i="2" s="1"/>
  <c r="P71801" i="2" l="1"/>
  <c r="I71802" i="2" s="1"/>
  <c r="N71802" i="2" l="1"/>
  <c r="O71802" i="2" l="1"/>
  <c r="P71802" i="2" s="1"/>
  <c r="I71803" i="2" s="1"/>
  <c r="R71802" i="2" l="1"/>
  <c r="N71803" i="2"/>
  <c r="O71803" i="2" l="1"/>
  <c r="P71803" i="2" s="1"/>
  <c r="I71804" i="2" s="1"/>
  <c r="R71803" i="2" l="1"/>
  <c r="N71804" i="2"/>
  <c r="O71804" i="2" l="1"/>
  <c r="P71804" i="2" s="1"/>
  <c r="I71805" i="2" s="1"/>
  <c r="R71804" i="2" l="1"/>
  <c r="N71805" i="2"/>
  <c r="O71805" i="2" l="1"/>
  <c r="P71805" i="2" s="1"/>
  <c r="I71806" i="2" s="1"/>
  <c r="R71805" i="2" l="1"/>
  <c r="N71806" i="2"/>
  <c r="O71806" i="2" l="1"/>
  <c r="P71806" i="2" s="1"/>
  <c r="I71807" i="2" s="1"/>
  <c r="R71806" i="2" l="1"/>
  <c r="N71807" i="2"/>
  <c r="O71807" i="2" l="1"/>
  <c r="P71807" i="2" s="1"/>
  <c r="I71808" i="2" s="1"/>
  <c r="R71807" i="2" l="1"/>
  <c r="N71808" i="2"/>
  <c r="O71808" i="2" l="1"/>
  <c r="P71808" i="2" s="1"/>
  <c r="I71809" i="2" s="1"/>
  <c r="R71808" i="2" l="1"/>
  <c r="N71809" i="2"/>
  <c r="O71809" i="2" l="1"/>
  <c r="R71809" i="2" s="1"/>
  <c r="P71809" i="2" l="1"/>
  <c r="I71810" i="2" s="1"/>
  <c r="N71810" i="2" l="1"/>
  <c r="O71810" i="2" l="1"/>
  <c r="P71810" i="2" s="1"/>
  <c r="I71811" i="2" s="1"/>
  <c r="R71810" i="2" l="1"/>
  <c r="N71811" i="2"/>
  <c r="O71811" i="2" l="1"/>
  <c r="P71811" i="2" s="1"/>
  <c r="I71812" i="2" s="1"/>
  <c r="R71811" i="2" l="1"/>
  <c r="N71812" i="2"/>
  <c r="O71812" i="2" l="1"/>
  <c r="P71812" i="2" s="1"/>
  <c r="I71813" i="2" s="1"/>
  <c r="R71812" i="2" l="1"/>
  <c r="N71813" i="2"/>
  <c r="O71813" i="2" l="1"/>
  <c r="P71813" i="2" s="1"/>
  <c r="I71814" i="2" s="1"/>
  <c r="R71813" i="2" l="1"/>
  <c r="N71814" i="2"/>
  <c r="O71814" i="2" l="1"/>
  <c r="P71814" i="2" s="1"/>
  <c r="I71815" i="2" s="1"/>
  <c r="R71814" i="2" l="1"/>
  <c r="N71815" i="2"/>
  <c r="O71815" i="2" l="1"/>
  <c r="P71815" i="2" s="1"/>
  <c r="I71816" i="2" s="1"/>
  <c r="R71815" i="2" l="1"/>
  <c r="N71816" i="2"/>
  <c r="O71816" i="2" l="1"/>
  <c r="P71816" i="2" s="1"/>
  <c r="I71817" i="2" s="1"/>
  <c r="R71816" i="2" l="1"/>
  <c r="N71817" i="2"/>
  <c r="O71817" i="2" l="1"/>
  <c r="P71817" i="2" s="1"/>
  <c r="I71818" i="2" s="1"/>
  <c r="R71817" i="2" l="1"/>
  <c r="N71818" i="2"/>
  <c r="O71818" i="2" l="1"/>
  <c r="P71818" i="2" s="1"/>
  <c r="I71819" i="2" s="1"/>
  <c r="R71818" i="2" l="1"/>
  <c r="N71819" i="2"/>
  <c r="O71819" i="2" l="1"/>
  <c r="P71819" i="2" s="1"/>
  <c r="I71820" i="2" s="1"/>
  <c r="R71819" i="2" l="1"/>
  <c r="N71820" i="2"/>
  <c r="O71820" i="2" l="1"/>
  <c r="P71820" i="2" s="1"/>
  <c r="I71821" i="2" s="1"/>
  <c r="R71820" i="2" l="1"/>
  <c r="N71821" i="2"/>
  <c r="O71821" i="2" l="1"/>
  <c r="P71821" i="2" s="1"/>
  <c r="I71822" i="2" s="1"/>
  <c r="R71821" i="2" l="1"/>
  <c r="N71822" i="2"/>
  <c r="O71822" i="2" l="1"/>
  <c r="P71822" i="2" s="1"/>
  <c r="I71823" i="2" s="1"/>
  <c r="R71822" i="2" l="1"/>
  <c r="N71823" i="2"/>
  <c r="O71823" i="2" l="1"/>
  <c r="P71823" i="2" s="1"/>
  <c r="I71824" i="2" s="1"/>
  <c r="R71823" i="2" l="1"/>
  <c r="N71824" i="2"/>
  <c r="O71824" i="2" l="1"/>
  <c r="P71824" i="2" s="1"/>
  <c r="I71825" i="2" s="1"/>
  <c r="R71824" i="2" l="1"/>
  <c r="N71825" i="2"/>
  <c r="O71825" i="2" l="1"/>
  <c r="R71825" i="2" s="1"/>
  <c r="P71825" i="2" l="1"/>
  <c r="I71826" i="2" s="1"/>
  <c r="N71826" i="2" l="1"/>
  <c r="O71826" i="2" l="1"/>
  <c r="P71826" i="2" s="1"/>
  <c r="I71827" i="2" s="1"/>
  <c r="R71826" i="2" l="1"/>
  <c r="N71827" i="2"/>
  <c r="O71827" i="2" l="1"/>
  <c r="P71827" i="2" s="1"/>
  <c r="I71828" i="2" s="1"/>
  <c r="R71827" i="2" l="1"/>
  <c r="N71828" i="2"/>
  <c r="O71828" i="2" l="1"/>
  <c r="P71828" i="2" s="1"/>
  <c r="I71829" i="2" s="1"/>
  <c r="R71828" i="2" l="1"/>
  <c r="N71829" i="2"/>
  <c r="O71829" i="2" l="1"/>
  <c r="P71829" i="2" s="1"/>
  <c r="I71830" i="2" s="1"/>
  <c r="R71829" i="2" l="1"/>
  <c r="N71830" i="2"/>
  <c r="O71830" i="2" l="1"/>
  <c r="P71830" i="2" s="1"/>
  <c r="I71831" i="2" s="1"/>
  <c r="R71830" i="2" l="1"/>
  <c r="N71831" i="2"/>
  <c r="O71831" i="2" l="1"/>
  <c r="P71831" i="2" s="1"/>
  <c r="I71832" i="2" s="1"/>
  <c r="R71831" i="2" l="1"/>
  <c r="N71832" i="2"/>
  <c r="O71832" i="2" l="1"/>
  <c r="P71832" i="2" s="1"/>
  <c r="I71833" i="2" s="1"/>
  <c r="R71832" i="2" l="1"/>
  <c r="N71833" i="2"/>
  <c r="O71833" i="2" l="1"/>
  <c r="R71833" i="2" s="1"/>
  <c r="P71833" i="2" l="1"/>
  <c r="I71834" i="2" s="1"/>
  <c r="N71834" i="2" l="1"/>
  <c r="O71834" i="2" l="1"/>
  <c r="P71834" i="2" s="1"/>
  <c r="I71835" i="2" s="1"/>
  <c r="R71834" i="2" l="1"/>
  <c r="N71835" i="2"/>
  <c r="O71835" i="2" l="1"/>
  <c r="P71835" i="2" s="1"/>
  <c r="I71836" i="2" s="1"/>
  <c r="R71835" i="2" l="1"/>
  <c r="N71836" i="2"/>
  <c r="O71836" i="2" l="1"/>
  <c r="P71836" i="2" s="1"/>
  <c r="I71837" i="2" s="1"/>
  <c r="R71836" i="2" l="1"/>
  <c r="N71837" i="2"/>
  <c r="O71837" i="2" l="1"/>
  <c r="P71837" i="2" s="1"/>
  <c r="I71838" i="2" s="1"/>
  <c r="R71837" i="2" l="1"/>
  <c r="N71838" i="2"/>
  <c r="O71838" i="2" l="1"/>
  <c r="P71838" i="2" s="1"/>
  <c r="I71839" i="2" s="1"/>
  <c r="R71838" i="2" l="1"/>
  <c r="N71839" i="2"/>
  <c r="O71839" i="2" l="1"/>
  <c r="P71839" i="2" s="1"/>
  <c r="I71840" i="2" s="1"/>
  <c r="R71839" i="2" l="1"/>
  <c r="N71840" i="2"/>
  <c r="O71840" i="2" l="1"/>
  <c r="P71840" i="2" s="1"/>
  <c r="I71841" i="2" s="1"/>
  <c r="R71840" i="2" l="1"/>
  <c r="N71841" i="2"/>
  <c r="O71841" i="2" l="1"/>
  <c r="R71841" i="2" s="1"/>
  <c r="P71841" i="2" l="1"/>
  <c r="I71842" i="2" s="1"/>
  <c r="N71842" i="2" l="1"/>
  <c r="O71842" i="2" l="1"/>
  <c r="P71842" i="2" s="1"/>
  <c r="I71843" i="2" s="1"/>
  <c r="R71842" i="2" l="1"/>
  <c r="N71843" i="2"/>
  <c r="O71843" i="2" l="1"/>
  <c r="P71843" i="2" s="1"/>
  <c r="I71844" i="2" s="1"/>
  <c r="R71843" i="2" l="1"/>
  <c r="N71844" i="2"/>
  <c r="O71844" i="2" l="1"/>
  <c r="P71844" i="2" s="1"/>
  <c r="I71845" i="2" s="1"/>
  <c r="R71844" i="2" l="1"/>
  <c r="N71845" i="2"/>
  <c r="O71845" i="2" l="1"/>
  <c r="P71845" i="2" s="1"/>
  <c r="I71846" i="2" s="1"/>
  <c r="R71845" i="2" l="1"/>
  <c r="N71846" i="2"/>
  <c r="O71846" i="2" l="1"/>
  <c r="P71846" i="2" s="1"/>
  <c r="I71847" i="2" s="1"/>
  <c r="R71846" i="2" l="1"/>
  <c r="N71847" i="2"/>
  <c r="O71847" i="2" l="1"/>
  <c r="P71847" i="2" s="1"/>
  <c r="I71848" i="2" s="1"/>
  <c r="R71847" i="2" l="1"/>
  <c r="N71848" i="2"/>
  <c r="O71848" i="2" l="1"/>
  <c r="P71848" i="2" s="1"/>
  <c r="I71849" i="2" s="1"/>
  <c r="R71848" i="2" l="1"/>
  <c r="N71849" i="2"/>
  <c r="O71849" i="2" l="1"/>
  <c r="P71849" i="2" s="1"/>
  <c r="I71850" i="2" s="1"/>
  <c r="R71849" i="2" l="1"/>
  <c r="N71850" i="2"/>
  <c r="O71850" i="2" l="1"/>
  <c r="P71850" i="2" s="1"/>
  <c r="I71851" i="2" s="1"/>
  <c r="R71850" i="2" l="1"/>
  <c r="N71851" i="2"/>
  <c r="O71851" i="2" l="1"/>
  <c r="P71851" i="2" s="1"/>
  <c r="I71852" i="2" s="1"/>
  <c r="R71851" i="2" l="1"/>
  <c r="N71852" i="2"/>
  <c r="O71852" i="2" l="1"/>
  <c r="P71852" i="2" s="1"/>
  <c r="I71853" i="2" s="1"/>
  <c r="R71852" i="2" l="1"/>
  <c r="N71853" i="2"/>
  <c r="O71853" i="2" l="1"/>
  <c r="P71853" i="2" s="1"/>
  <c r="I71854" i="2" s="1"/>
  <c r="R71853" i="2" l="1"/>
  <c r="N71854" i="2"/>
  <c r="O71854" i="2" l="1"/>
  <c r="P71854" i="2" s="1"/>
  <c r="I71855" i="2" s="1"/>
  <c r="R71854" i="2" l="1"/>
  <c r="N71855" i="2"/>
  <c r="O71855" i="2" l="1"/>
  <c r="P71855" i="2" s="1"/>
  <c r="I71856" i="2" s="1"/>
  <c r="R71855" i="2" l="1"/>
  <c r="N71856" i="2"/>
  <c r="O71856" i="2" l="1"/>
  <c r="P71856" i="2" s="1"/>
  <c r="I71857" i="2" s="1"/>
  <c r="R71856" i="2" l="1"/>
  <c r="N71857" i="2"/>
  <c r="O71857" i="2" l="1"/>
  <c r="P71857" i="2" s="1"/>
  <c r="I71858" i="2" s="1"/>
  <c r="R71857" i="2" l="1"/>
  <c r="N71858" i="2"/>
  <c r="O71858" i="2" l="1"/>
  <c r="P71858" i="2" s="1"/>
  <c r="I71859" i="2" s="1"/>
  <c r="R71858" i="2" l="1"/>
  <c r="N71859" i="2"/>
  <c r="O71859" i="2" l="1"/>
  <c r="P71859" i="2" s="1"/>
  <c r="I71860" i="2" s="1"/>
  <c r="R71859" i="2" l="1"/>
  <c r="N71860" i="2"/>
  <c r="O71860" i="2" l="1"/>
  <c r="P71860" i="2" s="1"/>
  <c r="I71861" i="2" s="1"/>
  <c r="R71860" i="2" l="1"/>
  <c r="N71861" i="2"/>
  <c r="O71861" i="2" l="1"/>
  <c r="P71861" i="2" s="1"/>
  <c r="I71862" i="2" s="1"/>
  <c r="R71861" i="2" l="1"/>
  <c r="N71862" i="2"/>
  <c r="O71862" i="2" l="1"/>
  <c r="P71862" i="2" s="1"/>
  <c r="I71863" i="2" s="1"/>
  <c r="R71862" i="2" l="1"/>
  <c r="N71863" i="2"/>
  <c r="O71863" i="2" l="1"/>
  <c r="P71863" i="2" s="1"/>
  <c r="I71864" i="2" s="1"/>
  <c r="R71863" i="2" l="1"/>
  <c r="N71864" i="2"/>
  <c r="O71864" i="2" l="1"/>
  <c r="P71864" i="2" s="1"/>
  <c r="I71865" i="2" s="1"/>
  <c r="R71864" i="2" l="1"/>
  <c r="N71865" i="2"/>
  <c r="O71865" i="2" l="1"/>
  <c r="P71865" i="2" s="1"/>
  <c r="I71866" i="2" s="1"/>
  <c r="R71865" i="2" l="1"/>
  <c r="N71866" i="2"/>
  <c r="O71866" i="2" l="1"/>
  <c r="P71866" i="2" s="1"/>
  <c r="I71867" i="2" s="1"/>
  <c r="R71866" i="2" l="1"/>
  <c r="N71867" i="2"/>
  <c r="O71867" i="2" l="1"/>
  <c r="P71867" i="2" s="1"/>
  <c r="I71868" i="2" s="1"/>
  <c r="R71867" i="2" l="1"/>
  <c r="N71868" i="2"/>
  <c r="O71868" i="2" l="1"/>
  <c r="P71868" i="2" s="1"/>
  <c r="I71869" i="2" s="1"/>
  <c r="R71868" i="2" l="1"/>
  <c r="N71869" i="2"/>
  <c r="O71869" i="2" l="1"/>
  <c r="P71869" i="2" s="1"/>
  <c r="I71870" i="2" s="1"/>
  <c r="R71869" i="2" l="1"/>
  <c r="N71870" i="2"/>
  <c r="O71870" i="2" l="1"/>
  <c r="P71870" i="2" s="1"/>
  <c r="I71871" i="2" s="1"/>
  <c r="R71870" i="2" l="1"/>
  <c r="N71871" i="2"/>
  <c r="O71871" i="2" l="1"/>
  <c r="P71871" i="2" s="1"/>
  <c r="I71872" i="2" s="1"/>
  <c r="R71871" i="2" l="1"/>
  <c r="N71872" i="2"/>
  <c r="O71872" i="2" l="1"/>
  <c r="P71872" i="2" s="1"/>
  <c r="I71873" i="2" s="1"/>
  <c r="R71872" i="2" l="1"/>
  <c r="N71873" i="2"/>
  <c r="O71873" i="2" l="1"/>
  <c r="P71873" i="2" s="1"/>
  <c r="I71874" i="2" s="1"/>
  <c r="R71873" i="2" l="1"/>
  <c r="N71874" i="2"/>
  <c r="O71874" i="2" l="1"/>
  <c r="P71874" i="2" s="1"/>
  <c r="I71875" i="2" s="1"/>
  <c r="R71874" i="2" l="1"/>
  <c r="N71875" i="2"/>
  <c r="O71875" i="2" l="1"/>
  <c r="P71875" i="2" s="1"/>
  <c r="I71876" i="2" s="1"/>
  <c r="R71875" i="2" l="1"/>
  <c r="N71876" i="2"/>
  <c r="O71876" i="2" l="1"/>
  <c r="P71876" i="2" s="1"/>
  <c r="I71877" i="2" s="1"/>
  <c r="R71876" i="2" l="1"/>
  <c r="N71877" i="2"/>
  <c r="O71877" i="2" l="1"/>
  <c r="P71877" i="2" s="1"/>
  <c r="I71878" i="2" s="1"/>
  <c r="R71877" i="2" l="1"/>
  <c r="N71878" i="2"/>
  <c r="O71878" i="2" l="1"/>
  <c r="P71878" i="2" s="1"/>
  <c r="I71879" i="2" s="1"/>
  <c r="R71878" i="2" l="1"/>
  <c r="N71879" i="2"/>
  <c r="O71879" i="2" l="1"/>
  <c r="P71879" i="2" s="1"/>
  <c r="I71880" i="2" s="1"/>
  <c r="R71879" i="2" l="1"/>
  <c r="N71880" i="2"/>
  <c r="O71880" i="2" l="1"/>
  <c r="P71880" i="2" s="1"/>
  <c r="I71881" i="2" s="1"/>
  <c r="R71880" i="2" l="1"/>
  <c r="N71881" i="2"/>
  <c r="O71881" i="2" l="1"/>
  <c r="P71881" i="2" s="1"/>
  <c r="I71882" i="2" s="1"/>
  <c r="R71881" i="2" l="1"/>
  <c r="N71882" i="2"/>
  <c r="O71882" i="2" l="1"/>
  <c r="P71882" i="2" s="1"/>
  <c r="I71883" i="2" s="1"/>
  <c r="R71882" i="2" l="1"/>
  <c r="N71883" i="2"/>
  <c r="O71883" i="2" l="1"/>
  <c r="P71883" i="2" s="1"/>
  <c r="I71884" i="2" s="1"/>
  <c r="R71883" i="2" l="1"/>
  <c r="N71884" i="2"/>
  <c r="O71884" i="2" l="1"/>
  <c r="P71884" i="2" s="1"/>
  <c r="I71885" i="2" s="1"/>
  <c r="R71884" i="2" l="1"/>
  <c r="N71885" i="2"/>
  <c r="O71885" i="2" l="1"/>
  <c r="P71885" i="2" s="1"/>
  <c r="I71886" i="2" s="1"/>
  <c r="R71885" i="2" l="1"/>
  <c r="N71886" i="2"/>
  <c r="O71886" i="2" l="1"/>
  <c r="P71886" i="2" s="1"/>
  <c r="I71887" i="2" s="1"/>
  <c r="R71886" i="2" l="1"/>
  <c r="N71887" i="2"/>
  <c r="O71887" i="2" l="1"/>
  <c r="P71887" i="2" s="1"/>
  <c r="I71888" i="2" s="1"/>
  <c r="R71887" i="2" l="1"/>
  <c r="N71888" i="2"/>
  <c r="O71888" i="2" l="1"/>
  <c r="P71888" i="2" s="1"/>
  <c r="I71889" i="2" s="1"/>
  <c r="R71888" i="2" l="1"/>
  <c r="N71889" i="2"/>
  <c r="O71889" i="2" l="1"/>
  <c r="P71889" i="2" s="1"/>
  <c r="I71890" i="2" s="1"/>
  <c r="R71889" i="2" l="1"/>
  <c r="N71890" i="2"/>
  <c r="O71890" i="2" l="1"/>
  <c r="P71890" i="2" s="1"/>
  <c r="I71891" i="2" s="1"/>
  <c r="R71890" i="2" l="1"/>
  <c r="N71891" i="2"/>
  <c r="O71891" i="2" l="1"/>
  <c r="P71891" i="2" s="1"/>
  <c r="I71892" i="2" s="1"/>
  <c r="R71891" i="2" l="1"/>
  <c r="N71892" i="2"/>
  <c r="O71892" i="2" l="1"/>
  <c r="P71892" i="2" s="1"/>
  <c r="I71893" i="2" s="1"/>
  <c r="R71892" i="2" l="1"/>
  <c r="N71893" i="2"/>
  <c r="O71893" i="2" l="1"/>
  <c r="P71893" i="2" s="1"/>
  <c r="I71894" i="2" s="1"/>
  <c r="R71893" i="2" l="1"/>
  <c r="N71894" i="2"/>
  <c r="O71894" i="2" l="1"/>
  <c r="P71894" i="2" s="1"/>
  <c r="I71895" i="2" s="1"/>
  <c r="R71894" i="2" l="1"/>
  <c r="N71895" i="2"/>
  <c r="O71895" i="2" l="1"/>
  <c r="P71895" i="2" s="1"/>
  <c r="I71896" i="2" s="1"/>
  <c r="R71895" i="2" l="1"/>
  <c r="N71896" i="2"/>
  <c r="O71896" i="2" l="1"/>
  <c r="P71896" i="2" s="1"/>
  <c r="I71897" i="2" s="1"/>
  <c r="R71896" i="2" l="1"/>
  <c r="N71897" i="2"/>
  <c r="O71897" i="2" l="1"/>
  <c r="P71897" i="2" s="1"/>
  <c r="I71898" i="2" s="1"/>
  <c r="R71897" i="2" l="1"/>
  <c r="N71898" i="2"/>
  <c r="O71898" i="2" l="1"/>
  <c r="P71898" i="2" s="1"/>
  <c r="I71899" i="2" s="1"/>
  <c r="R71898" i="2" l="1"/>
  <c r="N71899" i="2"/>
  <c r="O71899" i="2" l="1"/>
  <c r="P71899" i="2" s="1"/>
  <c r="I71900" i="2" s="1"/>
  <c r="R71899" i="2" l="1"/>
  <c r="N71900" i="2"/>
  <c r="O71900" i="2" l="1"/>
  <c r="P71900" i="2" s="1"/>
  <c r="I71901" i="2" s="1"/>
  <c r="R71900" i="2" l="1"/>
  <c r="N71901" i="2"/>
  <c r="O71901" i="2" l="1"/>
  <c r="P71901" i="2" s="1"/>
  <c r="I71902" i="2" s="1"/>
  <c r="R71901" i="2" l="1"/>
  <c r="N71902" i="2"/>
  <c r="O71902" i="2" l="1"/>
  <c r="P71902" i="2" s="1"/>
  <c r="I71903" i="2" s="1"/>
  <c r="R71902" i="2" l="1"/>
  <c r="N71903" i="2"/>
  <c r="O71903" i="2" l="1"/>
  <c r="P71903" i="2" s="1"/>
  <c r="I71904" i="2" s="1"/>
  <c r="R71903" i="2" l="1"/>
  <c r="N71904" i="2"/>
  <c r="O71904" i="2" l="1"/>
  <c r="P71904" i="2" s="1"/>
  <c r="I71905" i="2" s="1"/>
  <c r="R71904" i="2" l="1"/>
  <c r="N71905" i="2"/>
  <c r="O71905" i="2" l="1"/>
  <c r="P71905" i="2" s="1"/>
  <c r="I71906" i="2" s="1"/>
  <c r="R71905" i="2" l="1"/>
  <c r="N71906" i="2"/>
  <c r="O71906" i="2" l="1"/>
  <c r="P71906" i="2" s="1"/>
  <c r="I71907" i="2" s="1"/>
  <c r="R71906" i="2" l="1"/>
  <c r="N71907" i="2"/>
  <c r="O71907" i="2" l="1"/>
  <c r="P71907" i="2" s="1"/>
  <c r="I71908" i="2" s="1"/>
  <c r="R71907" i="2" l="1"/>
  <c r="N71908" i="2"/>
  <c r="O71908" i="2" l="1"/>
  <c r="P71908" i="2" s="1"/>
  <c r="I71909" i="2" s="1"/>
  <c r="R71908" i="2" l="1"/>
  <c r="N71909" i="2"/>
  <c r="O71909" i="2" l="1"/>
  <c r="P71909" i="2" s="1"/>
  <c r="I71910" i="2" s="1"/>
  <c r="R71909" i="2" l="1"/>
  <c r="N71910" i="2"/>
  <c r="O71910" i="2" l="1"/>
  <c r="P71910" i="2" s="1"/>
  <c r="I71911" i="2" s="1"/>
  <c r="R71910" i="2" l="1"/>
  <c r="N71911" i="2"/>
  <c r="O71911" i="2" l="1"/>
  <c r="P71911" i="2" s="1"/>
  <c r="I71912" i="2" s="1"/>
  <c r="R71911" i="2" l="1"/>
  <c r="N71912" i="2"/>
  <c r="O71912" i="2" l="1"/>
  <c r="P71912" i="2" s="1"/>
  <c r="I71913" i="2" s="1"/>
  <c r="R71912" i="2" l="1"/>
  <c r="N71913" i="2"/>
  <c r="O71913" i="2" l="1"/>
  <c r="R71913" i="2" s="1"/>
  <c r="P71913" i="2" l="1"/>
  <c r="I71914" i="2" s="1"/>
  <c r="N71914" i="2" l="1"/>
  <c r="O71914" i="2" l="1"/>
  <c r="P71914" i="2" s="1"/>
  <c r="I71915" i="2" s="1"/>
  <c r="R71914" i="2" l="1"/>
  <c r="N71915" i="2"/>
  <c r="O71915" i="2" l="1"/>
  <c r="P71915" i="2" s="1"/>
  <c r="I71916" i="2" s="1"/>
  <c r="R71915" i="2" l="1"/>
  <c r="N71916" i="2"/>
  <c r="O71916" i="2" l="1"/>
  <c r="P71916" i="2" s="1"/>
  <c r="I71917" i="2" s="1"/>
  <c r="R71916" i="2" l="1"/>
  <c r="N71917" i="2"/>
  <c r="O71917" i="2" l="1"/>
  <c r="P71917" i="2" s="1"/>
  <c r="I71918" i="2" s="1"/>
  <c r="R71917" i="2" l="1"/>
  <c r="N71918" i="2"/>
  <c r="O71918" i="2" l="1"/>
  <c r="P71918" i="2" s="1"/>
  <c r="I71919" i="2" s="1"/>
  <c r="R71918" i="2" l="1"/>
  <c r="N71919" i="2"/>
  <c r="O71919" i="2" l="1"/>
  <c r="P71919" i="2" s="1"/>
  <c r="I71920" i="2" s="1"/>
  <c r="R71919" i="2" l="1"/>
  <c r="N71920" i="2"/>
  <c r="O71920" i="2" l="1"/>
  <c r="P71920" i="2" s="1"/>
  <c r="I71921" i="2" s="1"/>
  <c r="R71920" i="2" l="1"/>
  <c r="N71921" i="2"/>
  <c r="O71921" i="2" l="1"/>
  <c r="P71921" i="2" s="1"/>
  <c r="I71922" i="2" s="1"/>
  <c r="R71921" i="2" l="1"/>
  <c r="N71922" i="2"/>
  <c r="O71922" i="2" l="1"/>
  <c r="P71922" i="2" s="1"/>
  <c r="I71923" i="2" s="1"/>
  <c r="R71922" i="2" l="1"/>
  <c r="N71923" i="2"/>
  <c r="O71923" i="2" l="1"/>
  <c r="P71923" i="2" s="1"/>
  <c r="I71924" i="2" s="1"/>
  <c r="R71923" i="2" l="1"/>
  <c r="N71924" i="2"/>
  <c r="O71924" i="2" l="1"/>
  <c r="P71924" i="2" s="1"/>
  <c r="I71925" i="2" s="1"/>
  <c r="R71924" i="2" l="1"/>
  <c r="N71925" i="2"/>
  <c r="O71925" i="2" l="1"/>
  <c r="P71925" i="2" s="1"/>
  <c r="I71926" i="2" s="1"/>
  <c r="R71925" i="2" l="1"/>
  <c r="N71926" i="2"/>
  <c r="O71926" i="2" l="1"/>
  <c r="P71926" i="2" s="1"/>
  <c r="I71927" i="2" s="1"/>
  <c r="R71926" i="2" l="1"/>
  <c r="N71927" i="2"/>
  <c r="O71927" i="2" l="1"/>
  <c r="P71927" i="2" s="1"/>
  <c r="I71928" i="2" s="1"/>
  <c r="R71927" i="2" l="1"/>
  <c r="N71928" i="2"/>
  <c r="O71928" i="2" l="1"/>
  <c r="P71928" i="2" s="1"/>
  <c r="I71929" i="2" s="1"/>
  <c r="R71928" i="2" l="1"/>
  <c r="N71929" i="2"/>
  <c r="O71929" i="2" l="1"/>
  <c r="R71929" i="2" s="1"/>
  <c r="P71929" i="2" l="1"/>
  <c r="I71930" i="2" s="1"/>
  <c r="N71930" i="2" l="1"/>
  <c r="O71930" i="2" l="1"/>
  <c r="P71930" i="2" s="1"/>
  <c r="I71931" i="2" s="1"/>
  <c r="R71930" i="2" l="1"/>
  <c r="N71931" i="2"/>
  <c r="O71931" i="2" l="1"/>
  <c r="P71931" i="2" s="1"/>
  <c r="I71932" i="2" s="1"/>
  <c r="R71931" i="2" l="1"/>
  <c r="N71932" i="2"/>
  <c r="O71932" i="2" l="1"/>
  <c r="P71932" i="2" s="1"/>
  <c r="I71933" i="2" s="1"/>
  <c r="R71932" i="2" l="1"/>
  <c r="N71933" i="2"/>
  <c r="O71933" i="2" l="1"/>
  <c r="P71933" i="2" s="1"/>
  <c r="I71934" i="2" s="1"/>
  <c r="R71933" i="2" l="1"/>
  <c r="N71934" i="2"/>
  <c r="O71934" i="2" l="1"/>
  <c r="P71934" i="2" s="1"/>
  <c r="I71935" i="2" s="1"/>
  <c r="R71934" i="2" l="1"/>
  <c r="N71935" i="2"/>
  <c r="O71935" i="2" l="1"/>
  <c r="P71935" i="2" s="1"/>
  <c r="I71936" i="2" s="1"/>
  <c r="R71935" i="2" l="1"/>
  <c r="N71936" i="2"/>
  <c r="O71936" i="2" l="1"/>
  <c r="P71936" i="2" s="1"/>
  <c r="I71937" i="2" s="1"/>
  <c r="R71936" i="2" l="1"/>
  <c r="N71937" i="2"/>
  <c r="O71937" i="2" l="1"/>
  <c r="P71937" i="2" s="1"/>
  <c r="I71938" i="2" s="1"/>
  <c r="R71937" i="2" l="1"/>
  <c r="N71938" i="2"/>
  <c r="O71938" i="2" l="1"/>
  <c r="P71938" i="2" s="1"/>
  <c r="I71939" i="2" s="1"/>
  <c r="R71938" i="2" l="1"/>
  <c r="N71939" i="2"/>
  <c r="O71939" i="2" l="1"/>
  <c r="P71939" i="2" s="1"/>
  <c r="I71940" i="2" s="1"/>
  <c r="R71939" i="2" l="1"/>
  <c r="N71940" i="2"/>
  <c r="O71940" i="2" l="1"/>
  <c r="P71940" i="2" s="1"/>
  <c r="I71941" i="2" s="1"/>
  <c r="R71940" i="2" l="1"/>
  <c r="N71941" i="2"/>
  <c r="O71941" i="2" l="1"/>
  <c r="P71941" i="2" s="1"/>
  <c r="I71942" i="2" s="1"/>
  <c r="R71941" i="2" l="1"/>
  <c r="N71942" i="2"/>
  <c r="O71942" i="2" l="1"/>
  <c r="P71942" i="2" s="1"/>
  <c r="I71943" i="2" s="1"/>
  <c r="R71942" i="2" l="1"/>
  <c r="N71943" i="2"/>
  <c r="O71943" i="2" l="1"/>
  <c r="P71943" i="2" s="1"/>
  <c r="I71944" i="2" s="1"/>
  <c r="R71943" i="2" l="1"/>
  <c r="N71944" i="2"/>
  <c r="O71944" i="2" l="1"/>
  <c r="P71944" i="2" s="1"/>
  <c r="I71945" i="2" s="1"/>
  <c r="R71944" i="2" l="1"/>
  <c r="N71945" i="2"/>
  <c r="O71945" i="2" l="1"/>
  <c r="P71945" i="2" s="1"/>
  <c r="I71946" i="2" s="1"/>
  <c r="R71945" i="2" l="1"/>
  <c r="N71946" i="2"/>
  <c r="O71946" i="2" l="1"/>
  <c r="P71946" i="2" s="1"/>
  <c r="I71947" i="2" s="1"/>
  <c r="R71946" i="2" l="1"/>
  <c r="N71947" i="2"/>
  <c r="O71947" i="2" l="1"/>
  <c r="P71947" i="2" s="1"/>
  <c r="I71948" i="2" s="1"/>
  <c r="R71947" i="2" l="1"/>
  <c r="N71948" i="2"/>
  <c r="O71948" i="2" l="1"/>
  <c r="P71948" i="2" s="1"/>
  <c r="I71949" i="2" s="1"/>
  <c r="R71948" i="2" l="1"/>
  <c r="N71949" i="2"/>
  <c r="O71949" i="2" l="1"/>
  <c r="P71949" i="2" s="1"/>
  <c r="I71950" i="2" s="1"/>
  <c r="R71949" i="2" l="1"/>
  <c r="N71950" i="2"/>
  <c r="O71950" i="2" l="1"/>
  <c r="P71950" i="2" s="1"/>
  <c r="I71951" i="2" s="1"/>
  <c r="R71950" i="2" l="1"/>
  <c r="N71951" i="2"/>
  <c r="O71951" i="2" l="1"/>
  <c r="P71951" i="2" s="1"/>
  <c r="I71952" i="2" s="1"/>
  <c r="R71951" i="2" l="1"/>
  <c r="N71952" i="2"/>
  <c r="O71952" i="2" l="1"/>
  <c r="P71952" i="2" s="1"/>
  <c r="I71953" i="2" s="1"/>
  <c r="R71952" i="2" l="1"/>
  <c r="N71953" i="2"/>
  <c r="O71953" i="2" l="1"/>
  <c r="R71953" i="2" s="1"/>
  <c r="P71953" i="2" l="1"/>
  <c r="I71954" i="2" s="1"/>
  <c r="N71954" i="2" l="1"/>
  <c r="O71954" i="2" l="1"/>
  <c r="P71954" i="2" s="1"/>
  <c r="I71955" i="2" s="1"/>
  <c r="R71954" i="2" l="1"/>
  <c r="N71955" i="2"/>
  <c r="O71955" i="2" l="1"/>
  <c r="P71955" i="2" s="1"/>
  <c r="I71956" i="2" s="1"/>
  <c r="R71955" i="2" l="1"/>
  <c r="N71956" i="2"/>
  <c r="O71956" i="2" l="1"/>
  <c r="P71956" i="2" s="1"/>
  <c r="I71957" i="2" s="1"/>
  <c r="R71956" i="2" l="1"/>
  <c r="N71957" i="2"/>
  <c r="O71957" i="2" l="1"/>
  <c r="P71957" i="2" s="1"/>
  <c r="I71958" i="2" s="1"/>
  <c r="R71957" i="2" l="1"/>
  <c r="N71958" i="2"/>
  <c r="O71958" i="2" l="1"/>
  <c r="P71958" i="2" s="1"/>
  <c r="I71959" i="2" s="1"/>
  <c r="R71958" i="2" l="1"/>
  <c r="N71959" i="2"/>
  <c r="O71959" i="2" l="1"/>
  <c r="P71959" i="2" s="1"/>
  <c r="I71960" i="2" s="1"/>
  <c r="R71959" i="2" l="1"/>
  <c r="N71960" i="2"/>
  <c r="O71960" i="2" l="1"/>
  <c r="P71960" i="2" s="1"/>
  <c r="I71961" i="2" s="1"/>
  <c r="R71960" i="2" l="1"/>
  <c r="N71961" i="2"/>
  <c r="O71961" i="2" l="1"/>
  <c r="R71961" i="2" s="1"/>
  <c r="P71961" i="2" l="1"/>
  <c r="I71962" i="2" s="1"/>
  <c r="N71962" i="2" l="1"/>
  <c r="O71962" i="2" l="1"/>
  <c r="P71962" i="2" s="1"/>
  <c r="I71963" i="2" s="1"/>
  <c r="R71962" i="2" l="1"/>
  <c r="N71963" i="2"/>
  <c r="O71963" i="2" l="1"/>
  <c r="P71963" i="2" s="1"/>
  <c r="I71964" i="2" s="1"/>
  <c r="R71963" i="2" l="1"/>
  <c r="N71964" i="2"/>
  <c r="O71964" i="2" l="1"/>
  <c r="P71964" i="2" s="1"/>
  <c r="I71965" i="2" s="1"/>
  <c r="R71964" i="2" l="1"/>
  <c r="N71965" i="2"/>
  <c r="O71965" i="2" l="1"/>
  <c r="P71965" i="2" s="1"/>
  <c r="I71966" i="2" s="1"/>
  <c r="R71965" i="2" l="1"/>
  <c r="N71966" i="2"/>
  <c r="O71966" i="2" l="1"/>
  <c r="P71966" i="2" s="1"/>
  <c r="I71967" i="2" s="1"/>
  <c r="R71966" i="2" l="1"/>
  <c r="N71967" i="2"/>
  <c r="O71967" i="2" l="1"/>
  <c r="P71967" i="2" s="1"/>
  <c r="I71968" i="2" s="1"/>
  <c r="R71967" i="2" l="1"/>
  <c r="N71968" i="2"/>
  <c r="O71968" i="2" l="1"/>
  <c r="P71968" i="2" s="1"/>
  <c r="I71969" i="2" s="1"/>
  <c r="R71968" i="2" l="1"/>
  <c r="N71969" i="2"/>
  <c r="O71969" i="2" l="1"/>
  <c r="P71969" i="2" s="1"/>
  <c r="I71970" i="2" s="1"/>
  <c r="R71969" i="2" l="1"/>
  <c r="N71970" i="2"/>
  <c r="O71970" i="2" l="1"/>
  <c r="P71970" i="2" s="1"/>
  <c r="I71971" i="2" s="1"/>
  <c r="R71970" i="2" l="1"/>
  <c r="N71971" i="2"/>
  <c r="O71971" i="2" l="1"/>
  <c r="P71971" i="2" s="1"/>
  <c r="I71972" i="2" s="1"/>
  <c r="R71971" i="2" l="1"/>
  <c r="N71972" i="2"/>
  <c r="O71972" i="2" l="1"/>
  <c r="P71972" i="2" s="1"/>
  <c r="I71973" i="2" s="1"/>
  <c r="R71972" i="2" l="1"/>
  <c r="N71973" i="2"/>
  <c r="O71973" i="2" l="1"/>
  <c r="P71973" i="2" s="1"/>
  <c r="I71974" i="2" s="1"/>
  <c r="R71973" i="2" l="1"/>
  <c r="N71974" i="2"/>
  <c r="O71974" i="2" l="1"/>
  <c r="P71974" i="2" s="1"/>
  <c r="I71975" i="2" s="1"/>
  <c r="R71974" i="2" l="1"/>
  <c r="N71975" i="2"/>
  <c r="O71975" i="2" l="1"/>
  <c r="P71975" i="2" s="1"/>
  <c r="I71976" i="2" s="1"/>
  <c r="R71975" i="2" l="1"/>
  <c r="N71976" i="2"/>
  <c r="O71976" i="2" l="1"/>
  <c r="P71976" i="2" s="1"/>
  <c r="I71977" i="2" s="1"/>
  <c r="R71976" i="2" l="1"/>
  <c r="N71977" i="2"/>
  <c r="O71977" i="2" l="1"/>
  <c r="P71977" i="2" s="1"/>
  <c r="I71978" i="2" s="1"/>
  <c r="R71977" i="2" l="1"/>
  <c r="N71978" i="2"/>
  <c r="O71978" i="2" l="1"/>
  <c r="P71978" i="2" s="1"/>
  <c r="I71979" i="2" s="1"/>
  <c r="R71978" i="2" l="1"/>
  <c r="N71979" i="2"/>
  <c r="O71979" i="2" l="1"/>
  <c r="P71979" i="2" s="1"/>
  <c r="I71980" i="2" s="1"/>
  <c r="R71979" i="2" l="1"/>
  <c r="N71980" i="2"/>
  <c r="O71980" i="2" l="1"/>
  <c r="P71980" i="2" s="1"/>
  <c r="I71981" i="2" s="1"/>
  <c r="R71980" i="2" l="1"/>
  <c r="N71981" i="2"/>
  <c r="O71981" i="2" l="1"/>
  <c r="P71981" i="2" s="1"/>
  <c r="I71982" i="2" s="1"/>
  <c r="R71981" i="2" l="1"/>
  <c r="N71982" i="2"/>
  <c r="O71982" i="2" l="1"/>
  <c r="P71982" i="2" s="1"/>
  <c r="I71983" i="2" s="1"/>
  <c r="R71982" i="2" l="1"/>
  <c r="N71983" i="2"/>
  <c r="O71983" i="2" l="1"/>
  <c r="P71983" i="2" s="1"/>
  <c r="I71984" i="2" s="1"/>
  <c r="R71983" i="2" l="1"/>
  <c r="N71984" i="2"/>
  <c r="O71984" i="2" l="1"/>
  <c r="P71984" i="2" s="1"/>
  <c r="I71985" i="2" s="1"/>
  <c r="R71984" i="2" l="1"/>
  <c r="N71985" i="2"/>
  <c r="O71985" i="2" l="1"/>
  <c r="P71985" i="2" s="1"/>
  <c r="I71986" i="2" s="1"/>
  <c r="R71985" i="2" l="1"/>
  <c r="N71986" i="2"/>
  <c r="O71986" i="2" l="1"/>
  <c r="P71986" i="2" s="1"/>
  <c r="I71987" i="2" s="1"/>
  <c r="R71986" i="2" l="1"/>
  <c r="N71987" i="2"/>
  <c r="O71987" i="2" l="1"/>
  <c r="P71987" i="2" s="1"/>
  <c r="I71988" i="2" s="1"/>
  <c r="R71987" i="2" l="1"/>
  <c r="N71988" i="2"/>
  <c r="O71988" i="2" l="1"/>
  <c r="P71988" i="2" s="1"/>
  <c r="I71989" i="2" s="1"/>
  <c r="R71988" i="2" l="1"/>
  <c r="N71989" i="2"/>
  <c r="O71989" i="2" l="1"/>
  <c r="P71989" i="2" s="1"/>
  <c r="I71990" i="2" s="1"/>
  <c r="R71989" i="2" l="1"/>
  <c r="N71990" i="2"/>
  <c r="O71990" i="2" l="1"/>
  <c r="P71990" i="2" s="1"/>
  <c r="I71991" i="2" s="1"/>
  <c r="R71990" i="2" l="1"/>
  <c r="N71991" i="2"/>
  <c r="O71991" i="2" l="1"/>
  <c r="P71991" i="2" s="1"/>
  <c r="I71992" i="2" s="1"/>
  <c r="R71991" i="2" l="1"/>
  <c r="N71992" i="2"/>
  <c r="O71992" i="2" l="1"/>
  <c r="P71992" i="2" s="1"/>
  <c r="I71993" i="2" s="1"/>
  <c r="R71992" i="2" l="1"/>
  <c r="N71993" i="2"/>
  <c r="O71993" i="2" l="1"/>
  <c r="P71993" i="2" s="1"/>
  <c r="I71994" i="2" s="1"/>
  <c r="R71993" i="2" l="1"/>
  <c r="N71994" i="2"/>
  <c r="O71994" i="2" l="1"/>
  <c r="P71994" i="2" s="1"/>
  <c r="I71995" i="2" s="1"/>
  <c r="R71994" i="2" l="1"/>
  <c r="N71995" i="2"/>
  <c r="O71995" i="2" l="1"/>
  <c r="P71995" i="2" s="1"/>
  <c r="I71996" i="2" s="1"/>
  <c r="R71995" i="2" l="1"/>
  <c r="N71996" i="2"/>
  <c r="O71996" i="2" l="1"/>
  <c r="P71996" i="2" s="1"/>
  <c r="I71997" i="2" s="1"/>
  <c r="R71996" i="2" l="1"/>
  <c r="N71997" i="2"/>
  <c r="O71997" i="2" l="1"/>
  <c r="P71997" i="2" s="1"/>
  <c r="I71998" i="2" s="1"/>
  <c r="R71997" i="2" l="1"/>
  <c r="N71998" i="2"/>
  <c r="O71998" i="2" l="1"/>
  <c r="P71998" i="2" s="1"/>
  <c r="I71999" i="2" s="1"/>
  <c r="R71998" i="2" l="1"/>
  <c r="N71999" i="2"/>
  <c r="O71999" i="2" l="1"/>
  <c r="P71999" i="2" s="1"/>
  <c r="I72000" i="2" s="1"/>
  <c r="R71999" i="2" l="1"/>
  <c r="N72000" i="2"/>
  <c r="O72000" i="2" l="1"/>
  <c r="P72000" i="2" s="1"/>
  <c r="I72001" i="2" s="1"/>
  <c r="R72000" i="2" l="1"/>
  <c r="N72001" i="2"/>
  <c r="O72001" i="2" l="1"/>
  <c r="P72001" i="2" s="1"/>
  <c r="I72002" i="2" s="1"/>
  <c r="R72001" i="2" l="1"/>
  <c r="N72002" i="2"/>
  <c r="O72002" i="2" l="1"/>
  <c r="P72002" i="2" s="1"/>
  <c r="I72003" i="2" s="1"/>
  <c r="R72002" i="2" l="1"/>
  <c r="N72003" i="2"/>
  <c r="O72003" i="2" l="1"/>
  <c r="P72003" i="2" s="1"/>
  <c r="I72004" i="2" s="1"/>
  <c r="R72003" i="2" l="1"/>
  <c r="N72004" i="2"/>
  <c r="O72004" i="2" l="1"/>
  <c r="P72004" i="2" s="1"/>
  <c r="I72005" i="2" s="1"/>
  <c r="R72004" i="2" l="1"/>
  <c r="N72005" i="2"/>
  <c r="O72005" i="2" l="1"/>
  <c r="P72005" i="2" s="1"/>
  <c r="I72006" i="2" s="1"/>
  <c r="R72005" i="2" l="1"/>
  <c r="N72006" i="2"/>
  <c r="O72006" i="2" l="1"/>
  <c r="P72006" i="2" s="1"/>
  <c r="I72007" i="2" s="1"/>
  <c r="R72006" i="2" l="1"/>
  <c r="N72007" i="2"/>
  <c r="O72007" i="2" l="1"/>
  <c r="P72007" i="2" s="1"/>
  <c r="I72008" i="2" s="1"/>
  <c r="R72007" i="2" l="1"/>
  <c r="N72008" i="2"/>
  <c r="O72008" i="2" l="1"/>
  <c r="P72008" i="2" s="1"/>
  <c r="I72009" i="2" s="1"/>
  <c r="R72008" i="2" l="1"/>
  <c r="N72009" i="2"/>
  <c r="O72009" i="2" l="1"/>
  <c r="P72009" i="2" s="1"/>
  <c r="I72010" i="2" s="1"/>
  <c r="R72009" i="2" l="1"/>
  <c r="N72010" i="2"/>
  <c r="O72010" i="2" l="1"/>
  <c r="P72010" i="2" s="1"/>
  <c r="I72011" i="2" s="1"/>
  <c r="R72010" i="2" l="1"/>
  <c r="N72011" i="2"/>
  <c r="O72011" i="2" l="1"/>
  <c r="P72011" i="2" s="1"/>
  <c r="I72012" i="2" s="1"/>
  <c r="R72011" i="2" l="1"/>
  <c r="N72012" i="2"/>
  <c r="O72012" i="2" l="1"/>
  <c r="P72012" i="2" s="1"/>
  <c r="I72013" i="2" s="1"/>
  <c r="R72012" i="2" l="1"/>
  <c r="N72013" i="2"/>
  <c r="O72013" i="2" l="1"/>
  <c r="P72013" i="2" s="1"/>
  <c r="I72014" i="2" s="1"/>
  <c r="R72013" i="2" l="1"/>
  <c r="N72014" i="2"/>
  <c r="O72014" i="2" l="1"/>
  <c r="P72014" i="2" s="1"/>
  <c r="I72015" i="2" s="1"/>
  <c r="R72014" i="2" l="1"/>
  <c r="N72015" i="2"/>
  <c r="O72015" i="2" l="1"/>
  <c r="P72015" i="2" s="1"/>
  <c r="I72016" i="2" s="1"/>
  <c r="R72015" i="2" l="1"/>
  <c r="N72016" i="2"/>
  <c r="O72016" i="2" l="1"/>
  <c r="P72016" i="2" s="1"/>
  <c r="I72017" i="2" s="1"/>
  <c r="R72016" i="2" l="1"/>
  <c r="N72017" i="2"/>
  <c r="O72017" i="2" l="1"/>
  <c r="R72017" i="2" s="1"/>
  <c r="P72017" i="2" l="1"/>
  <c r="I72018" i="2" s="1"/>
  <c r="N72018" i="2" l="1"/>
  <c r="O72018" i="2" l="1"/>
  <c r="P72018" i="2" s="1"/>
  <c r="I72019" i="2" s="1"/>
  <c r="R72018" i="2" l="1"/>
  <c r="N72019" i="2"/>
  <c r="O72019" i="2" l="1"/>
  <c r="P72019" i="2" s="1"/>
  <c r="I72020" i="2" s="1"/>
  <c r="R72019" i="2" l="1"/>
  <c r="N72020" i="2"/>
  <c r="O72020" i="2" l="1"/>
  <c r="P72020" i="2" s="1"/>
  <c r="I72021" i="2" s="1"/>
  <c r="R72020" i="2" l="1"/>
  <c r="N72021" i="2"/>
  <c r="O72021" i="2" l="1"/>
  <c r="P72021" i="2" s="1"/>
  <c r="I72022" i="2" s="1"/>
  <c r="R72021" i="2" l="1"/>
  <c r="N72022" i="2"/>
  <c r="O72022" i="2" l="1"/>
  <c r="P72022" i="2" s="1"/>
  <c r="I72023" i="2" s="1"/>
  <c r="R72022" i="2" l="1"/>
  <c r="N72023" i="2"/>
  <c r="O72023" i="2" l="1"/>
  <c r="P72023" i="2" s="1"/>
  <c r="I72024" i="2" s="1"/>
  <c r="R72023" i="2" l="1"/>
  <c r="N72024" i="2"/>
  <c r="O72024" i="2" l="1"/>
  <c r="P72024" i="2" s="1"/>
  <c r="I72025" i="2" s="1"/>
  <c r="R72024" i="2" l="1"/>
  <c r="N72025" i="2"/>
  <c r="O72025" i="2" l="1"/>
  <c r="R72025" i="2" s="1"/>
  <c r="P72025" i="2" l="1"/>
  <c r="I72026" i="2" s="1"/>
  <c r="N72026" i="2" l="1"/>
  <c r="O72026" i="2" l="1"/>
  <c r="P72026" i="2" s="1"/>
  <c r="I72027" i="2" s="1"/>
  <c r="R72026" i="2" l="1"/>
  <c r="N72027" i="2"/>
  <c r="O72027" i="2" l="1"/>
  <c r="P72027" i="2" s="1"/>
  <c r="I72028" i="2" s="1"/>
  <c r="R72027" i="2" l="1"/>
  <c r="N72028" i="2"/>
  <c r="O72028" i="2" l="1"/>
  <c r="P72028" i="2" s="1"/>
  <c r="I72029" i="2" s="1"/>
  <c r="R72028" i="2" l="1"/>
  <c r="N72029" i="2"/>
  <c r="O72029" i="2" l="1"/>
  <c r="P72029" i="2" s="1"/>
  <c r="I72030" i="2" s="1"/>
  <c r="R72029" i="2" l="1"/>
  <c r="N72030" i="2"/>
  <c r="O72030" i="2" l="1"/>
  <c r="P72030" i="2" s="1"/>
  <c r="I72031" i="2" s="1"/>
  <c r="R72030" i="2" l="1"/>
  <c r="N72031" i="2"/>
  <c r="O72031" i="2" l="1"/>
  <c r="P72031" i="2" s="1"/>
  <c r="I72032" i="2" s="1"/>
  <c r="R72031" i="2" l="1"/>
  <c r="N72032" i="2"/>
  <c r="O72032" i="2" l="1"/>
  <c r="P72032" i="2" s="1"/>
  <c r="I72033" i="2" s="1"/>
  <c r="R72032" i="2" l="1"/>
  <c r="N72033" i="2"/>
  <c r="O72033" i="2" l="1"/>
  <c r="P72033" i="2" s="1"/>
  <c r="I72034" i="2" s="1"/>
  <c r="R72033" i="2" l="1"/>
  <c r="N72034" i="2"/>
  <c r="O72034" i="2" l="1"/>
  <c r="P72034" i="2" s="1"/>
  <c r="I72035" i="2" s="1"/>
  <c r="R72034" i="2" l="1"/>
  <c r="N72035" i="2"/>
  <c r="O72035" i="2" l="1"/>
  <c r="P72035" i="2" s="1"/>
  <c r="I72036" i="2" s="1"/>
  <c r="R72035" i="2" l="1"/>
  <c r="N72036" i="2"/>
  <c r="O72036" i="2" l="1"/>
  <c r="P72036" i="2" s="1"/>
  <c r="I72037" i="2" s="1"/>
  <c r="R72036" i="2" l="1"/>
  <c r="N72037" i="2"/>
  <c r="O72037" i="2" l="1"/>
  <c r="P72037" i="2" s="1"/>
  <c r="I72038" i="2" s="1"/>
  <c r="R72037" i="2" l="1"/>
  <c r="N72038" i="2"/>
  <c r="O72038" i="2" l="1"/>
  <c r="P72038" i="2" s="1"/>
  <c r="I72039" i="2" s="1"/>
  <c r="R72038" i="2" l="1"/>
  <c r="N72039" i="2"/>
  <c r="O72039" i="2" l="1"/>
  <c r="P72039" i="2" s="1"/>
  <c r="I72040" i="2" s="1"/>
  <c r="R72039" i="2" l="1"/>
  <c r="N72040" i="2"/>
  <c r="O72040" i="2" l="1"/>
  <c r="P72040" i="2" s="1"/>
  <c r="I72041" i="2" s="1"/>
  <c r="R72040" i="2" l="1"/>
  <c r="N72041" i="2"/>
  <c r="O72041" i="2" l="1"/>
  <c r="P72041" i="2" s="1"/>
  <c r="I72042" i="2" s="1"/>
  <c r="R72041" i="2" l="1"/>
  <c r="N72042" i="2"/>
  <c r="O72042" i="2" l="1"/>
  <c r="P72042" i="2" s="1"/>
  <c r="I72043" i="2" s="1"/>
  <c r="R72042" i="2" l="1"/>
  <c r="N72043" i="2"/>
  <c r="O72043" i="2" l="1"/>
  <c r="P72043" i="2" s="1"/>
  <c r="I72044" i="2" s="1"/>
  <c r="R72043" i="2" l="1"/>
  <c r="N72044" i="2"/>
  <c r="O72044" i="2" l="1"/>
  <c r="P72044" i="2" s="1"/>
  <c r="I72045" i="2" s="1"/>
  <c r="R72044" i="2" l="1"/>
  <c r="N72045" i="2"/>
  <c r="O72045" i="2" l="1"/>
  <c r="P72045" i="2" s="1"/>
  <c r="I72046" i="2" s="1"/>
  <c r="R72045" i="2" l="1"/>
  <c r="N72046" i="2"/>
  <c r="O72046" i="2" l="1"/>
  <c r="P72046" i="2" s="1"/>
  <c r="I72047" i="2" s="1"/>
  <c r="R72046" i="2" l="1"/>
  <c r="N72047" i="2"/>
  <c r="O72047" i="2" l="1"/>
  <c r="P72047" i="2" s="1"/>
  <c r="I72048" i="2" s="1"/>
  <c r="R72047" i="2" l="1"/>
  <c r="N72048" i="2"/>
  <c r="O72048" i="2" l="1"/>
  <c r="P72048" i="2" s="1"/>
  <c r="I72049" i="2" s="1"/>
  <c r="R72048" i="2" l="1"/>
  <c r="N72049" i="2"/>
  <c r="O72049" i="2" l="1"/>
  <c r="R72049" i="2" s="1"/>
  <c r="P72049" i="2" l="1"/>
  <c r="I72050" i="2" s="1"/>
  <c r="N72050" i="2" l="1"/>
  <c r="O72050" i="2" l="1"/>
  <c r="P72050" i="2" s="1"/>
  <c r="I72051" i="2" s="1"/>
  <c r="R72050" i="2" l="1"/>
  <c r="N72051" i="2"/>
  <c r="O72051" i="2" l="1"/>
  <c r="P72051" i="2" s="1"/>
  <c r="I72052" i="2" s="1"/>
  <c r="R72051" i="2" l="1"/>
  <c r="N72052" i="2"/>
  <c r="O72052" i="2" l="1"/>
  <c r="P72052" i="2" s="1"/>
  <c r="I72053" i="2" s="1"/>
  <c r="R72052" i="2" l="1"/>
  <c r="N72053" i="2"/>
  <c r="O72053" i="2" l="1"/>
  <c r="P72053" i="2" s="1"/>
  <c r="I72054" i="2" s="1"/>
  <c r="R72053" i="2" l="1"/>
  <c r="N72054" i="2"/>
  <c r="O72054" i="2" l="1"/>
  <c r="P72054" i="2" s="1"/>
  <c r="I72055" i="2" s="1"/>
  <c r="R72054" i="2" l="1"/>
  <c r="N72055" i="2"/>
  <c r="O72055" i="2" l="1"/>
  <c r="P72055" i="2" s="1"/>
  <c r="I72056" i="2" s="1"/>
  <c r="R72055" i="2" l="1"/>
  <c r="N72056" i="2"/>
  <c r="O72056" i="2" l="1"/>
  <c r="P72056" i="2" s="1"/>
  <c r="I72057" i="2" s="1"/>
  <c r="R72056" i="2" l="1"/>
  <c r="N72057" i="2"/>
  <c r="O72057" i="2" l="1"/>
  <c r="R72057" i="2" s="1"/>
  <c r="P72057" i="2" l="1"/>
  <c r="I72058" i="2" s="1"/>
  <c r="N72058" i="2" l="1"/>
  <c r="O72058" i="2" l="1"/>
  <c r="P72058" i="2" s="1"/>
  <c r="I72059" i="2" s="1"/>
  <c r="R72058" i="2" l="1"/>
  <c r="N72059" i="2"/>
  <c r="O72059" i="2" l="1"/>
  <c r="P72059" i="2" s="1"/>
  <c r="I72060" i="2" s="1"/>
  <c r="R72059" i="2" l="1"/>
  <c r="N72060" i="2"/>
  <c r="O72060" i="2" l="1"/>
  <c r="R72060" i="2" s="1"/>
  <c r="P72060" i="2" l="1"/>
  <c r="I72061" i="2" s="1"/>
  <c r="N72061" i="2" s="1"/>
  <c r="O72061" i="2" l="1"/>
  <c r="P72061" i="2" s="1"/>
  <c r="I72062" i="2" s="1"/>
  <c r="R72061" i="2" l="1"/>
  <c r="N72062" i="2"/>
  <c r="O72062" i="2" l="1"/>
  <c r="P72062" i="2" s="1"/>
  <c r="I72063" i="2" s="1"/>
  <c r="R72062" i="2" l="1"/>
  <c r="N72063" i="2"/>
  <c r="O72063" i="2" l="1"/>
  <c r="P72063" i="2" s="1"/>
  <c r="I72064" i="2" s="1"/>
  <c r="R72063" i="2" l="1"/>
  <c r="N72064" i="2"/>
  <c r="O72064" i="2" l="1"/>
  <c r="P72064" i="2" s="1"/>
  <c r="I72065" i="2" s="1"/>
  <c r="R72064" i="2" l="1"/>
  <c r="N72065" i="2"/>
  <c r="O72065" i="2" l="1"/>
  <c r="P72065" i="2" s="1"/>
  <c r="I72066" i="2" s="1"/>
  <c r="R72065" i="2" l="1"/>
  <c r="N72066" i="2"/>
  <c r="O72066" i="2" l="1"/>
  <c r="P72066" i="2" s="1"/>
  <c r="I72067" i="2" s="1"/>
  <c r="R72066" i="2" l="1"/>
  <c r="N72067" i="2"/>
  <c r="O72067" i="2" l="1"/>
  <c r="P72067" i="2" s="1"/>
  <c r="I72068" i="2" s="1"/>
  <c r="R72067" i="2" l="1"/>
  <c r="N72068" i="2"/>
  <c r="O72068" i="2" l="1"/>
  <c r="P72068" i="2" s="1"/>
  <c r="I72069" i="2" s="1"/>
  <c r="R72068" i="2" l="1"/>
  <c r="N72069" i="2"/>
  <c r="O72069" i="2" l="1"/>
  <c r="P72069" i="2" s="1"/>
  <c r="I72070" i="2" s="1"/>
  <c r="R72069" i="2" l="1"/>
  <c r="N72070" i="2"/>
  <c r="O72070" i="2" l="1"/>
  <c r="P72070" i="2" s="1"/>
  <c r="I72071" i="2" s="1"/>
  <c r="R72070" i="2" l="1"/>
  <c r="N72071" i="2"/>
  <c r="O72071" i="2" l="1"/>
  <c r="P72071" i="2" s="1"/>
  <c r="I72072" i="2" s="1"/>
  <c r="R72071" i="2" l="1"/>
  <c r="N72072" i="2"/>
  <c r="O72072" i="2" l="1"/>
  <c r="P72072" i="2" s="1"/>
  <c r="I72073" i="2" s="1"/>
  <c r="R72072" i="2" l="1"/>
  <c r="N72073" i="2"/>
  <c r="O72073" i="2" l="1"/>
  <c r="P72073" i="2" s="1"/>
  <c r="I72074" i="2" s="1"/>
  <c r="R72073" i="2" l="1"/>
  <c r="N72074" i="2"/>
  <c r="O72074" i="2" l="1"/>
  <c r="P72074" i="2" s="1"/>
  <c r="I72075" i="2" s="1"/>
  <c r="R72074" i="2" l="1"/>
  <c r="N72075" i="2"/>
  <c r="O72075" i="2" l="1"/>
  <c r="P72075" i="2" s="1"/>
  <c r="I72076" i="2" s="1"/>
  <c r="R72075" i="2" l="1"/>
  <c r="N72076" i="2"/>
  <c r="O72076" i="2" l="1"/>
  <c r="P72076" i="2" s="1"/>
  <c r="I72077" i="2" s="1"/>
  <c r="R72076" i="2" l="1"/>
  <c r="N72077" i="2"/>
  <c r="O72077" i="2" l="1"/>
  <c r="P72077" i="2" s="1"/>
  <c r="I72078" i="2" s="1"/>
  <c r="R72077" i="2" l="1"/>
  <c r="N72078" i="2"/>
  <c r="O72078" i="2" l="1"/>
  <c r="P72078" i="2" s="1"/>
  <c r="I72079" i="2" s="1"/>
  <c r="R72078" i="2" l="1"/>
  <c r="N72079" i="2"/>
  <c r="O72079" i="2" l="1"/>
  <c r="P72079" i="2" s="1"/>
  <c r="I72080" i="2" s="1"/>
  <c r="R72079" i="2" l="1"/>
  <c r="N72080" i="2"/>
  <c r="O72080" i="2" l="1"/>
  <c r="P72080" i="2" s="1"/>
  <c r="I72081" i="2" s="1"/>
  <c r="R72080" i="2" l="1"/>
  <c r="N72081" i="2"/>
  <c r="O72081" i="2" l="1"/>
  <c r="R72081" i="2" s="1"/>
  <c r="P72081" i="2" l="1"/>
  <c r="I72082" i="2" s="1"/>
  <c r="N72082" i="2" l="1"/>
  <c r="O72082" i="2" l="1"/>
  <c r="P72082" i="2" s="1"/>
  <c r="I72083" i="2" s="1"/>
  <c r="R72082" i="2" l="1"/>
  <c r="N72083" i="2"/>
  <c r="O72083" i="2" l="1"/>
  <c r="P72083" i="2" s="1"/>
  <c r="I72084" i="2" s="1"/>
  <c r="R72083" i="2" l="1"/>
  <c r="N72084" i="2"/>
  <c r="O72084" i="2" l="1"/>
  <c r="P72084" i="2" s="1"/>
  <c r="I72085" i="2" s="1"/>
  <c r="R72084" i="2" l="1"/>
  <c r="N72085" i="2"/>
  <c r="O72085" i="2" l="1"/>
  <c r="P72085" i="2" s="1"/>
  <c r="I72086" i="2" s="1"/>
  <c r="R72085" i="2" l="1"/>
  <c r="N72086" i="2"/>
  <c r="O72086" i="2" l="1"/>
  <c r="P72086" i="2" s="1"/>
  <c r="I72087" i="2" s="1"/>
  <c r="R72086" i="2" l="1"/>
  <c r="N72087" i="2"/>
  <c r="O72087" i="2" l="1"/>
  <c r="P72087" i="2" s="1"/>
  <c r="I72088" i="2" s="1"/>
  <c r="R72087" i="2" l="1"/>
  <c r="N72088" i="2"/>
  <c r="O72088" i="2" l="1"/>
  <c r="P72088" i="2" s="1"/>
  <c r="I72089" i="2" s="1"/>
  <c r="R72088" i="2" l="1"/>
  <c r="N72089" i="2"/>
  <c r="O72089" i="2" l="1"/>
  <c r="R72089" i="2" s="1"/>
  <c r="P72089" i="2" l="1"/>
  <c r="I72090" i="2" s="1"/>
  <c r="N72090" i="2" l="1"/>
  <c r="O72090" i="2" l="1"/>
  <c r="P72090" i="2" s="1"/>
  <c r="I72091" i="2" s="1"/>
  <c r="R72090" i="2" l="1"/>
  <c r="N72091" i="2"/>
  <c r="O72091" i="2" l="1"/>
  <c r="P72091" i="2" s="1"/>
  <c r="I72092" i="2" s="1"/>
  <c r="R72091" i="2" l="1"/>
  <c r="N72092" i="2"/>
  <c r="O72092" i="2" l="1"/>
  <c r="P72092" i="2" s="1"/>
  <c r="I72093" i="2" s="1"/>
  <c r="R72092" i="2" l="1"/>
  <c r="N72093" i="2"/>
  <c r="O72093" i="2" l="1"/>
  <c r="P72093" i="2" s="1"/>
  <c r="I72094" i="2" s="1"/>
  <c r="R72093" i="2" l="1"/>
  <c r="N72094" i="2"/>
  <c r="O72094" i="2" l="1"/>
  <c r="P72094" i="2" s="1"/>
  <c r="I72095" i="2" s="1"/>
  <c r="R72094" i="2" l="1"/>
  <c r="N72095" i="2"/>
  <c r="O72095" i="2" l="1"/>
  <c r="P72095" i="2" s="1"/>
  <c r="I72096" i="2" s="1"/>
  <c r="R72095" i="2" l="1"/>
  <c r="N72096" i="2"/>
  <c r="O72096" i="2" l="1"/>
  <c r="P72096" i="2" s="1"/>
  <c r="I72097" i="2" s="1"/>
  <c r="R72096" i="2" l="1"/>
  <c r="N72097" i="2"/>
  <c r="O72097" i="2" l="1"/>
  <c r="P72097" i="2" s="1"/>
  <c r="I72098" i="2" s="1"/>
  <c r="R72097" i="2" l="1"/>
  <c r="N72098" i="2"/>
  <c r="O72098" i="2" l="1"/>
  <c r="P72098" i="2" s="1"/>
  <c r="I72099" i="2" s="1"/>
  <c r="R72098" i="2" l="1"/>
  <c r="N72099" i="2"/>
  <c r="O72099" i="2" l="1"/>
  <c r="P72099" i="2" s="1"/>
  <c r="I72100" i="2" s="1"/>
  <c r="R72099" i="2" l="1"/>
  <c r="N72100" i="2"/>
  <c r="O72100" i="2" l="1"/>
  <c r="P72100" i="2" s="1"/>
  <c r="I72101" i="2" s="1"/>
  <c r="R72100" i="2" l="1"/>
  <c r="N72101" i="2"/>
  <c r="O72101" i="2" l="1"/>
  <c r="P72101" i="2" s="1"/>
  <c r="I72102" i="2" s="1"/>
  <c r="R72101" i="2" l="1"/>
  <c r="N72102" i="2"/>
  <c r="O72102" i="2" l="1"/>
  <c r="P72102" i="2" s="1"/>
  <c r="I72103" i="2" s="1"/>
  <c r="R72102" i="2" l="1"/>
  <c r="N72103" i="2"/>
  <c r="O72103" i="2" l="1"/>
  <c r="P72103" i="2" s="1"/>
  <c r="I72104" i="2" s="1"/>
  <c r="R72103" i="2" l="1"/>
  <c r="N72104" i="2"/>
  <c r="O72104" i="2" l="1"/>
  <c r="P72104" i="2" s="1"/>
  <c r="I72105" i="2" s="1"/>
  <c r="R72104" i="2" l="1"/>
  <c r="N72105" i="2"/>
  <c r="O72105" i="2" l="1"/>
  <c r="P72105" i="2" s="1"/>
  <c r="I72106" i="2" s="1"/>
  <c r="R72105" i="2" l="1"/>
  <c r="N72106" i="2"/>
  <c r="O72106" i="2" l="1"/>
  <c r="P72106" i="2" s="1"/>
  <c r="I72107" i="2" s="1"/>
  <c r="R72106" i="2" l="1"/>
  <c r="N72107" i="2"/>
  <c r="O72107" i="2" l="1"/>
  <c r="P72107" i="2" s="1"/>
  <c r="I72108" i="2" s="1"/>
  <c r="R72107" i="2" l="1"/>
  <c r="N72108" i="2"/>
  <c r="O72108" i="2" l="1"/>
  <c r="P72108" i="2" s="1"/>
  <c r="I72109" i="2" s="1"/>
  <c r="R72108" i="2" l="1"/>
  <c r="N72109" i="2"/>
  <c r="O72109" i="2" l="1"/>
  <c r="P72109" i="2" s="1"/>
  <c r="I72110" i="2" s="1"/>
  <c r="R72109" i="2" l="1"/>
  <c r="N72110" i="2"/>
  <c r="O72110" i="2" l="1"/>
  <c r="P72110" i="2" s="1"/>
  <c r="I72111" i="2" s="1"/>
  <c r="R72110" i="2" l="1"/>
  <c r="N72111" i="2"/>
  <c r="O72111" i="2" l="1"/>
  <c r="P72111" i="2" s="1"/>
  <c r="I72112" i="2" s="1"/>
  <c r="R72111" i="2" l="1"/>
  <c r="N72112" i="2"/>
  <c r="O72112" i="2" l="1"/>
  <c r="P72112" i="2" s="1"/>
  <c r="I72113" i="2" s="1"/>
  <c r="R72112" i="2" l="1"/>
  <c r="N72113" i="2"/>
  <c r="O72113" i="2" l="1"/>
  <c r="P72113" i="2" s="1"/>
  <c r="I72114" i="2" s="1"/>
  <c r="R72113" i="2" l="1"/>
  <c r="N72114" i="2"/>
  <c r="O72114" i="2" l="1"/>
  <c r="P72114" i="2" s="1"/>
  <c r="I72115" i="2" s="1"/>
  <c r="R72114" i="2" l="1"/>
  <c r="N72115" i="2"/>
  <c r="O72115" i="2" l="1"/>
  <c r="P72115" i="2" s="1"/>
  <c r="I72116" i="2" s="1"/>
  <c r="R72115" i="2" l="1"/>
  <c r="N72116" i="2"/>
  <c r="O72116" i="2" l="1"/>
  <c r="P72116" i="2" s="1"/>
  <c r="I72117" i="2" s="1"/>
  <c r="R72116" i="2" l="1"/>
  <c r="N72117" i="2"/>
  <c r="O72117" i="2" l="1"/>
  <c r="P72117" i="2" s="1"/>
  <c r="I72118" i="2" s="1"/>
  <c r="R72117" i="2" l="1"/>
  <c r="N72118" i="2"/>
  <c r="O72118" i="2" l="1"/>
  <c r="P72118" i="2" s="1"/>
  <c r="I72119" i="2" s="1"/>
  <c r="R72118" i="2" l="1"/>
  <c r="N72119" i="2"/>
  <c r="O72119" i="2" l="1"/>
  <c r="P72119" i="2" s="1"/>
  <c r="I72120" i="2" s="1"/>
  <c r="R72119" i="2" l="1"/>
  <c r="N72120" i="2"/>
  <c r="O72120" i="2" l="1"/>
  <c r="P72120" i="2" s="1"/>
  <c r="I72121" i="2" s="1"/>
  <c r="R72120" i="2" l="1"/>
  <c r="N72121" i="2"/>
  <c r="O72121" i="2" l="1"/>
  <c r="R72121" i="2" s="1"/>
  <c r="P72121" i="2" l="1"/>
  <c r="I72122" i="2" s="1"/>
  <c r="N72122" i="2" l="1"/>
  <c r="O72122" i="2" l="1"/>
  <c r="P72122" i="2" s="1"/>
  <c r="I72123" i="2" s="1"/>
  <c r="R72122" i="2" l="1"/>
  <c r="N72123" i="2"/>
  <c r="O72123" i="2" l="1"/>
  <c r="P72123" i="2" s="1"/>
  <c r="I72124" i="2" s="1"/>
  <c r="R72123" i="2" l="1"/>
  <c r="N72124" i="2"/>
  <c r="O72124" i="2" l="1"/>
  <c r="P72124" i="2" s="1"/>
  <c r="I72125" i="2" s="1"/>
  <c r="R72124" i="2" l="1"/>
  <c r="N72125" i="2"/>
  <c r="O72125" i="2" l="1"/>
  <c r="P72125" i="2" s="1"/>
  <c r="I72126" i="2" s="1"/>
  <c r="R72125" i="2" l="1"/>
  <c r="N72126" i="2"/>
  <c r="O72126" i="2" l="1"/>
  <c r="P72126" i="2" s="1"/>
  <c r="I72127" i="2" s="1"/>
  <c r="R72126" i="2" l="1"/>
  <c r="N72127" i="2"/>
  <c r="O72127" i="2" l="1"/>
  <c r="P72127" i="2" s="1"/>
  <c r="I72128" i="2" s="1"/>
  <c r="R72127" i="2" l="1"/>
  <c r="N72128" i="2"/>
  <c r="O72128" i="2" l="1"/>
  <c r="P72128" i="2" s="1"/>
  <c r="I72129" i="2" s="1"/>
  <c r="R72128" i="2" l="1"/>
  <c r="N72129" i="2"/>
  <c r="O72129" i="2" l="1"/>
  <c r="P72129" i="2" s="1"/>
  <c r="I72130" i="2" s="1"/>
  <c r="R72129" i="2" l="1"/>
  <c r="N72130" i="2"/>
  <c r="O72130" i="2" l="1"/>
  <c r="P72130" i="2" s="1"/>
  <c r="I72131" i="2" s="1"/>
  <c r="R72130" i="2" l="1"/>
  <c r="N72131" i="2"/>
  <c r="O72131" i="2" l="1"/>
  <c r="P72131" i="2" s="1"/>
  <c r="I72132" i="2" s="1"/>
  <c r="R72131" i="2" l="1"/>
  <c r="N72132" i="2"/>
  <c r="O72132" i="2" l="1"/>
  <c r="P72132" i="2" s="1"/>
  <c r="I72133" i="2" s="1"/>
  <c r="R72132" i="2" l="1"/>
  <c r="N72133" i="2"/>
  <c r="O72133" i="2" l="1"/>
  <c r="P72133" i="2" s="1"/>
  <c r="I72134" i="2" s="1"/>
  <c r="R72133" i="2" l="1"/>
  <c r="N72134" i="2"/>
  <c r="O72134" i="2" l="1"/>
  <c r="P72134" i="2" s="1"/>
  <c r="I72135" i="2" s="1"/>
  <c r="R72134" i="2" l="1"/>
  <c r="N72135" i="2"/>
  <c r="O72135" i="2" l="1"/>
  <c r="P72135" i="2" s="1"/>
  <c r="I72136" i="2" s="1"/>
  <c r="R72135" i="2" l="1"/>
  <c r="N72136" i="2"/>
  <c r="O72136" i="2" l="1"/>
  <c r="P72136" i="2" s="1"/>
  <c r="I72137" i="2" s="1"/>
  <c r="R72136" i="2" l="1"/>
  <c r="N72137" i="2"/>
  <c r="O72137" i="2" l="1"/>
  <c r="P72137" i="2" s="1"/>
  <c r="I72138" i="2" s="1"/>
  <c r="R72137" i="2" l="1"/>
  <c r="N72138" i="2"/>
  <c r="O72138" i="2" l="1"/>
  <c r="P72138" i="2" s="1"/>
  <c r="I72139" i="2" s="1"/>
  <c r="R72138" i="2" l="1"/>
  <c r="N72139" i="2"/>
  <c r="O72139" i="2" l="1"/>
  <c r="P72139" i="2" s="1"/>
  <c r="I72140" i="2" s="1"/>
  <c r="R72139" i="2" l="1"/>
  <c r="N72140" i="2"/>
  <c r="O72140" i="2" l="1"/>
  <c r="P72140" i="2" s="1"/>
  <c r="I72141" i="2" s="1"/>
  <c r="R72140" i="2" l="1"/>
  <c r="N72141" i="2"/>
  <c r="O72141" i="2" l="1"/>
  <c r="P72141" i="2" s="1"/>
  <c r="I72142" i="2" s="1"/>
  <c r="R72141" i="2" l="1"/>
  <c r="N72142" i="2"/>
  <c r="O72142" i="2" l="1"/>
  <c r="P72142" i="2" s="1"/>
  <c r="I72143" i="2" s="1"/>
  <c r="R72142" i="2" l="1"/>
  <c r="N72143" i="2"/>
  <c r="O72143" i="2" l="1"/>
  <c r="P72143" i="2" s="1"/>
  <c r="I72144" i="2" s="1"/>
  <c r="R72143" i="2" l="1"/>
  <c r="N72144" i="2"/>
  <c r="O72144" i="2" l="1"/>
  <c r="P72144" i="2" s="1"/>
  <c r="I72145" i="2" s="1"/>
  <c r="R72144" i="2" l="1"/>
  <c r="N72145" i="2"/>
  <c r="O72145" i="2" l="1"/>
  <c r="R72145" i="2" s="1"/>
  <c r="P72145" i="2" l="1"/>
  <c r="I72146" i="2" s="1"/>
  <c r="N72146" i="2" l="1"/>
  <c r="O72146" i="2" l="1"/>
  <c r="P72146" i="2" s="1"/>
  <c r="I72147" i="2" s="1"/>
  <c r="R72146" i="2" l="1"/>
  <c r="N72147" i="2"/>
  <c r="O72147" i="2" l="1"/>
  <c r="P72147" i="2" s="1"/>
  <c r="I72148" i="2" s="1"/>
  <c r="R72147" i="2" l="1"/>
  <c r="N72148" i="2"/>
  <c r="O72148" i="2" l="1"/>
  <c r="P72148" i="2" s="1"/>
  <c r="I72149" i="2" s="1"/>
  <c r="R72148" i="2" l="1"/>
  <c r="N72149" i="2"/>
  <c r="O72149" i="2" l="1"/>
  <c r="P72149" i="2" s="1"/>
  <c r="I72150" i="2" s="1"/>
  <c r="R72149" i="2" l="1"/>
  <c r="N72150" i="2"/>
  <c r="O72150" i="2" l="1"/>
  <c r="P72150" i="2" s="1"/>
  <c r="I72151" i="2" s="1"/>
  <c r="R72150" i="2" l="1"/>
  <c r="N72151" i="2"/>
  <c r="O72151" i="2" l="1"/>
  <c r="P72151" i="2" s="1"/>
  <c r="I72152" i="2" s="1"/>
  <c r="R72151" i="2" l="1"/>
  <c r="N72152" i="2"/>
  <c r="O72152" i="2" l="1"/>
  <c r="P72152" i="2" s="1"/>
  <c r="I72153" i="2" s="1"/>
  <c r="R72152" i="2" l="1"/>
  <c r="N72153" i="2"/>
  <c r="O72153" i="2" l="1"/>
  <c r="R72153" i="2" s="1"/>
  <c r="P72153" i="2" l="1"/>
  <c r="I72154" i="2" s="1"/>
  <c r="N72154" i="2" l="1"/>
  <c r="O72154" i="2" l="1"/>
  <c r="P72154" i="2" s="1"/>
  <c r="I72155" i="2" s="1"/>
  <c r="R72154" i="2" l="1"/>
  <c r="N72155" i="2"/>
  <c r="O72155" i="2" l="1"/>
  <c r="P72155" i="2" s="1"/>
  <c r="I72156" i="2" s="1"/>
  <c r="R72155" i="2" l="1"/>
  <c r="N72156" i="2"/>
  <c r="O72156" i="2" l="1"/>
  <c r="P72156" i="2" s="1"/>
  <c r="I72157" i="2" s="1"/>
  <c r="R72156" i="2" l="1"/>
  <c r="N72157" i="2"/>
  <c r="O72157" i="2" l="1"/>
  <c r="P72157" i="2" s="1"/>
  <c r="I72158" i="2" s="1"/>
  <c r="R72157" i="2" l="1"/>
  <c r="N72158" i="2"/>
  <c r="O72158" i="2" l="1"/>
  <c r="P72158" i="2" s="1"/>
  <c r="I72159" i="2" s="1"/>
  <c r="R72158" i="2" l="1"/>
  <c r="N72159" i="2"/>
  <c r="O72159" i="2" l="1"/>
  <c r="P72159" i="2" s="1"/>
  <c r="I72160" i="2" s="1"/>
  <c r="R72159" i="2" l="1"/>
  <c r="N72160" i="2"/>
  <c r="O72160" i="2" l="1"/>
  <c r="P72160" i="2" s="1"/>
  <c r="I72161" i="2" s="1"/>
  <c r="R72160" i="2" l="1"/>
  <c r="N72161" i="2"/>
  <c r="O72161" i="2" l="1"/>
  <c r="P72161" i="2" s="1"/>
  <c r="I72162" i="2" s="1"/>
  <c r="R72161" i="2" l="1"/>
  <c r="N72162" i="2"/>
  <c r="O72162" i="2" l="1"/>
  <c r="P72162" i="2" s="1"/>
  <c r="I72163" i="2" s="1"/>
  <c r="R72162" i="2" l="1"/>
  <c r="N72163" i="2"/>
  <c r="O72163" i="2" l="1"/>
  <c r="P72163" i="2" s="1"/>
  <c r="I72164" i="2" s="1"/>
  <c r="R72163" i="2" l="1"/>
  <c r="N72164" i="2"/>
  <c r="O72164" i="2" l="1"/>
  <c r="P72164" i="2" s="1"/>
  <c r="I72165" i="2" s="1"/>
  <c r="R72164" i="2" l="1"/>
  <c r="N72165" i="2"/>
  <c r="O72165" i="2" l="1"/>
  <c r="P72165" i="2" s="1"/>
  <c r="I72166" i="2" s="1"/>
  <c r="R72165" i="2" l="1"/>
  <c r="N72166" i="2"/>
  <c r="O72166" i="2" l="1"/>
  <c r="P72166" i="2" s="1"/>
  <c r="I72167" i="2" s="1"/>
  <c r="R72166" i="2" l="1"/>
  <c r="N72167" i="2"/>
  <c r="O72167" i="2" l="1"/>
  <c r="P72167" i="2" s="1"/>
  <c r="I72168" i="2" s="1"/>
  <c r="R72167" i="2" l="1"/>
  <c r="N72168" i="2"/>
  <c r="O72168" i="2" l="1"/>
  <c r="P72168" i="2" s="1"/>
  <c r="I72169" i="2" s="1"/>
  <c r="R72168" i="2" l="1"/>
  <c r="N72169" i="2"/>
  <c r="O72169" i="2" l="1"/>
  <c r="P72169" i="2" s="1"/>
  <c r="I72170" i="2" s="1"/>
  <c r="R72169" i="2" l="1"/>
  <c r="N72170" i="2"/>
  <c r="O72170" i="2" l="1"/>
  <c r="P72170" i="2" s="1"/>
  <c r="I72171" i="2" s="1"/>
  <c r="R72170" i="2" l="1"/>
  <c r="N72171" i="2"/>
  <c r="O72171" i="2" l="1"/>
  <c r="P72171" i="2" s="1"/>
  <c r="I72172" i="2" s="1"/>
  <c r="R72171" i="2" l="1"/>
  <c r="N72172" i="2"/>
  <c r="O72172" i="2" l="1"/>
  <c r="P72172" i="2" s="1"/>
  <c r="I72173" i="2" s="1"/>
  <c r="R72172" i="2" l="1"/>
  <c r="N72173" i="2"/>
  <c r="O72173" i="2" l="1"/>
  <c r="P72173" i="2" s="1"/>
  <c r="I72174" i="2" s="1"/>
  <c r="R72173" i="2" l="1"/>
  <c r="N72174" i="2"/>
  <c r="O72174" i="2" l="1"/>
  <c r="P72174" i="2" s="1"/>
  <c r="I72175" i="2" s="1"/>
  <c r="R72174" i="2" l="1"/>
  <c r="N72175" i="2"/>
  <c r="O72175" i="2" l="1"/>
  <c r="P72175" i="2" s="1"/>
  <c r="I72176" i="2" s="1"/>
  <c r="R72175" i="2" l="1"/>
  <c r="N72176" i="2"/>
  <c r="O72176" i="2" l="1"/>
  <c r="P72176" i="2" s="1"/>
  <c r="I72177" i="2" s="1"/>
  <c r="R72176" i="2" l="1"/>
  <c r="N72177" i="2"/>
  <c r="O72177" i="2" l="1"/>
  <c r="P72177" i="2" s="1"/>
  <c r="I72178" i="2" s="1"/>
  <c r="R72177" i="2" l="1"/>
  <c r="N72178" i="2"/>
  <c r="O72178" i="2" l="1"/>
  <c r="P72178" i="2" s="1"/>
  <c r="I72179" i="2" s="1"/>
  <c r="R72178" i="2" l="1"/>
  <c r="N72179" i="2"/>
  <c r="O72179" i="2" l="1"/>
  <c r="P72179" i="2" s="1"/>
  <c r="I72180" i="2" s="1"/>
  <c r="R72179" i="2" l="1"/>
  <c r="N72180" i="2"/>
  <c r="O72180" i="2" l="1"/>
  <c r="P72180" i="2" s="1"/>
  <c r="I72181" i="2" s="1"/>
  <c r="R72180" i="2" l="1"/>
  <c r="N72181" i="2"/>
  <c r="O72181" i="2" l="1"/>
  <c r="P72181" i="2" s="1"/>
  <c r="I72182" i="2" s="1"/>
  <c r="R72181" i="2" l="1"/>
  <c r="N72182" i="2"/>
  <c r="O72182" i="2" l="1"/>
  <c r="P72182" i="2" s="1"/>
  <c r="I72183" i="2" s="1"/>
  <c r="R72182" i="2" l="1"/>
  <c r="N72183" i="2"/>
  <c r="O72183" i="2" l="1"/>
  <c r="P72183" i="2" s="1"/>
  <c r="I72184" i="2" s="1"/>
  <c r="R72183" i="2" l="1"/>
  <c r="N72184" i="2"/>
  <c r="O72184" i="2" l="1"/>
  <c r="P72184" i="2" s="1"/>
  <c r="I72185" i="2" s="1"/>
  <c r="R72184" i="2" l="1"/>
  <c r="N72185" i="2"/>
  <c r="O72185" i="2" l="1"/>
  <c r="R72185" i="2" s="1"/>
  <c r="P72185" i="2" l="1"/>
  <c r="I72186" i="2" s="1"/>
  <c r="N72186" i="2" l="1"/>
  <c r="O72186" i="2" l="1"/>
  <c r="P72186" i="2" s="1"/>
  <c r="I72187" i="2" s="1"/>
  <c r="R72186" i="2" l="1"/>
  <c r="N72187" i="2"/>
  <c r="O72187" i="2" l="1"/>
  <c r="P72187" i="2" s="1"/>
  <c r="I72188" i="2" s="1"/>
  <c r="R72187" i="2" l="1"/>
  <c r="N72188" i="2"/>
  <c r="O72188" i="2" l="1"/>
  <c r="P72188" i="2" s="1"/>
  <c r="I72189" i="2" s="1"/>
  <c r="R72188" i="2" l="1"/>
  <c r="N72189" i="2"/>
  <c r="O72189" i="2" l="1"/>
  <c r="P72189" i="2" s="1"/>
  <c r="I72190" i="2" s="1"/>
  <c r="R72189" i="2" l="1"/>
  <c r="N72190" i="2"/>
  <c r="O72190" i="2" l="1"/>
  <c r="P72190" i="2" s="1"/>
  <c r="I72191" i="2" s="1"/>
  <c r="R72190" i="2" l="1"/>
  <c r="N72191" i="2"/>
  <c r="O72191" i="2" l="1"/>
  <c r="P72191" i="2" s="1"/>
  <c r="I72192" i="2" s="1"/>
  <c r="R72191" i="2" l="1"/>
  <c r="N72192" i="2"/>
  <c r="O72192" i="2" l="1"/>
  <c r="P72192" i="2" s="1"/>
  <c r="I72193" i="2" s="1"/>
  <c r="R72192" i="2" l="1"/>
  <c r="N72193" i="2"/>
  <c r="O72193" i="2" l="1"/>
  <c r="P72193" i="2" s="1"/>
  <c r="I72194" i="2" s="1"/>
  <c r="R72193" i="2" l="1"/>
  <c r="N72194" i="2"/>
  <c r="O72194" i="2" l="1"/>
  <c r="P72194" i="2" s="1"/>
  <c r="I72195" i="2" s="1"/>
  <c r="R72194" i="2" l="1"/>
  <c r="N72195" i="2"/>
  <c r="O72195" i="2" l="1"/>
  <c r="P72195" i="2" s="1"/>
  <c r="I72196" i="2" s="1"/>
  <c r="R72195" i="2" l="1"/>
  <c r="N72196" i="2"/>
  <c r="O72196" i="2" l="1"/>
  <c r="P72196" i="2" s="1"/>
  <c r="I72197" i="2" s="1"/>
  <c r="R72196" i="2" l="1"/>
  <c r="N72197" i="2"/>
  <c r="O72197" i="2" l="1"/>
  <c r="P72197" i="2" s="1"/>
  <c r="I72198" i="2" s="1"/>
  <c r="R72197" i="2" l="1"/>
  <c r="N72198" i="2"/>
  <c r="O72198" i="2" l="1"/>
  <c r="P72198" i="2" s="1"/>
  <c r="I72199" i="2" s="1"/>
  <c r="R72198" i="2" l="1"/>
  <c r="N72199" i="2"/>
  <c r="O72199" i="2" l="1"/>
  <c r="P72199" i="2" s="1"/>
  <c r="I72200" i="2" s="1"/>
  <c r="R72199" i="2" l="1"/>
  <c r="N72200" i="2"/>
  <c r="O72200" i="2" l="1"/>
  <c r="P72200" i="2" s="1"/>
  <c r="I72201" i="2" s="1"/>
  <c r="R72200" i="2" l="1"/>
  <c r="N72201" i="2"/>
  <c r="O72201" i="2" l="1"/>
  <c r="P72201" i="2" s="1"/>
  <c r="I72202" i="2" s="1"/>
  <c r="R72201" i="2" l="1"/>
  <c r="N72202" i="2"/>
  <c r="O72202" i="2" l="1"/>
  <c r="P72202" i="2" s="1"/>
  <c r="I72203" i="2" s="1"/>
  <c r="R72202" i="2" l="1"/>
  <c r="N72203" i="2"/>
  <c r="O72203" i="2" l="1"/>
  <c r="P72203" i="2" s="1"/>
  <c r="I72204" i="2" s="1"/>
  <c r="R72203" i="2" l="1"/>
  <c r="N72204" i="2"/>
  <c r="O72204" i="2" l="1"/>
  <c r="P72204" i="2" s="1"/>
  <c r="I72205" i="2" s="1"/>
  <c r="R72204" i="2" l="1"/>
  <c r="N72205" i="2"/>
  <c r="O72205" i="2" l="1"/>
  <c r="P72205" i="2" s="1"/>
  <c r="I72206" i="2" s="1"/>
  <c r="R72205" i="2" l="1"/>
  <c r="N72206" i="2"/>
  <c r="O72206" i="2" l="1"/>
  <c r="P72206" i="2" s="1"/>
  <c r="I72207" i="2" s="1"/>
  <c r="R72206" i="2" l="1"/>
  <c r="N72207" i="2"/>
  <c r="O72207" i="2" l="1"/>
  <c r="P72207" i="2" s="1"/>
  <c r="I72208" i="2" s="1"/>
  <c r="R72207" i="2" l="1"/>
  <c r="N72208" i="2"/>
  <c r="O72208" i="2" l="1"/>
  <c r="P72208" i="2" s="1"/>
  <c r="I72209" i="2" s="1"/>
  <c r="R72208" i="2" l="1"/>
  <c r="N72209" i="2"/>
  <c r="O72209" i="2" l="1"/>
  <c r="P72209" i="2" s="1"/>
  <c r="I72210" i="2" s="1"/>
  <c r="R72209" i="2" l="1"/>
  <c r="N72210" i="2"/>
  <c r="O72210" i="2" l="1"/>
  <c r="P72210" i="2" s="1"/>
  <c r="I72211" i="2" s="1"/>
  <c r="R72210" i="2" l="1"/>
  <c r="N72211" i="2"/>
  <c r="O72211" i="2" l="1"/>
  <c r="P72211" i="2" s="1"/>
  <c r="I72212" i="2" s="1"/>
  <c r="R72211" i="2" l="1"/>
  <c r="N72212" i="2"/>
  <c r="O72212" i="2" l="1"/>
  <c r="P72212" i="2" s="1"/>
  <c r="I72213" i="2" s="1"/>
  <c r="R72212" i="2" l="1"/>
  <c r="N72213" i="2"/>
  <c r="O72213" i="2" l="1"/>
  <c r="P72213" i="2" s="1"/>
  <c r="I72214" i="2" s="1"/>
  <c r="R72213" i="2" l="1"/>
  <c r="N72214" i="2"/>
  <c r="O72214" i="2" l="1"/>
  <c r="P72214" i="2" s="1"/>
  <c r="I72215" i="2" s="1"/>
  <c r="R72214" i="2" l="1"/>
  <c r="N72215" i="2"/>
  <c r="O72215" i="2" l="1"/>
  <c r="P72215" i="2" s="1"/>
  <c r="I72216" i="2" s="1"/>
  <c r="R72215" i="2" l="1"/>
  <c r="N72216" i="2"/>
  <c r="O72216" i="2" l="1"/>
  <c r="P72216" i="2" s="1"/>
  <c r="I72217" i="2" s="1"/>
  <c r="R72216" i="2" l="1"/>
  <c r="N72217" i="2"/>
  <c r="O72217" i="2" l="1"/>
  <c r="R72217" i="2" s="1"/>
  <c r="P72217" i="2" l="1"/>
  <c r="I72218" i="2" s="1"/>
  <c r="N72218" i="2" l="1"/>
  <c r="O72218" i="2" l="1"/>
  <c r="P72218" i="2" s="1"/>
  <c r="I72219" i="2" s="1"/>
  <c r="R72218" i="2" l="1"/>
  <c r="N72219" i="2"/>
  <c r="O72219" i="2" l="1"/>
  <c r="P72219" i="2" s="1"/>
  <c r="I72220" i="2" s="1"/>
  <c r="R72219" i="2" l="1"/>
  <c r="N72220" i="2"/>
  <c r="O72220" i="2" l="1"/>
  <c r="P72220" i="2" s="1"/>
  <c r="I72221" i="2" s="1"/>
  <c r="R72220" i="2" l="1"/>
  <c r="N72221" i="2"/>
  <c r="O72221" i="2" l="1"/>
  <c r="P72221" i="2" s="1"/>
  <c r="I72222" i="2" s="1"/>
  <c r="R72221" i="2" l="1"/>
  <c r="N72222" i="2"/>
  <c r="O72222" i="2" l="1"/>
  <c r="P72222" i="2" s="1"/>
  <c r="I72223" i="2" s="1"/>
  <c r="R72222" i="2" l="1"/>
  <c r="N72223" i="2"/>
  <c r="O72223" i="2" l="1"/>
  <c r="P72223" i="2" s="1"/>
  <c r="I72224" i="2" s="1"/>
  <c r="R72223" i="2" l="1"/>
  <c r="N72224" i="2"/>
  <c r="O72224" i="2" l="1"/>
  <c r="P72224" i="2" s="1"/>
  <c r="I72225" i="2" s="1"/>
  <c r="R72224" i="2" l="1"/>
  <c r="N72225" i="2"/>
  <c r="O72225" i="2" l="1"/>
  <c r="R72225" i="2" s="1"/>
  <c r="P72225" i="2" l="1"/>
  <c r="I72226" i="2" s="1"/>
  <c r="N72226" i="2" l="1"/>
  <c r="O72226" i="2" l="1"/>
  <c r="P72226" i="2" s="1"/>
  <c r="I72227" i="2" s="1"/>
  <c r="R72226" i="2" l="1"/>
  <c r="N72227" i="2"/>
  <c r="O72227" i="2" l="1"/>
  <c r="P72227" i="2" s="1"/>
  <c r="I72228" i="2" s="1"/>
  <c r="R72227" i="2" l="1"/>
  <c r="N72228" i="2"/>
  <c r="O72228" i="2" l="1"/>
  <c r="P72228" i="2" s="1"/>
  <c r="I72229" i="2" s="1"/>
  <c r="R72228" i="2" l="1"/>
  <c r="N72229" i="2"/>
  <c r="O72229" i="2" l="1"/>
  <c r="P72229" i="2" s="1"/>
  <c r="I72230" i="2" s="1"/>
  <c r="R72229" i="2" l="1"/>
  <c r="N72230" i="2"/>
  <c r="O72230" i="2" l="1"/>
  <c r="P72230" i="2" s="1"/>
  <c r="I72231" i="2" s="1"/>
  <c r="R72230" i="2" l="1"/>
  <c r="N72231" i="2"/>
  <c r="O72231" i="2" l="1"/>
  <c r="P72231" i="2" s="1"/>
  <c r="I72232" i="2" s="1"/>
  <c r="R72231" i="2" l="1"/>
  <c r="N72232" i="2"/>
  <c r="O72232" i="2" l="1"/>
  <c r="P72232" i="2" s="1"/>
  <c r="I72233" i="2" s="1"/>
  <c r="R72232" i="2" l="1"/>
  <c r="N72233" i="2"/>
  <c r="O72233" i="2" l="1"/>
  <c r="P72233" i="2" s="1"/>
  <c r="I72234" i="2" s="1"/>
  <c r="R72233" i="2" l="1"/>
  <c r="N72234" i="2"/>
  <c r="O72234" i="2" l="1"/>
  <c r="P72234" i="2" s="1"/>
  <c r="I72235" i="2" s="1"/>
  <c r="R72234" i="2" l="1"/>
  <c r="N72235" i="2"/>
  <c r="O72235" i="2" l="1"/>
  <c r="P72235" i="2" s="1"/>
  <c r="I72236" i="2" s="1"/>
  <c r="R72235" i="2" l="1"/>
  <c r="N72236" i="2"/>
  <c r="O72236" i="2" l="1"/>
  <c r="P72236" i="2" s="1"/>
  <c r="I72237" i="2" s="1"/>
  <c r="R72236" i="2" l="1"/>
  <c r="N72237" i="2"/>
  <c r="O72237" i="2" l="1"/>
  <c r="P72237" i="2" s="1"/>
  <c r="I72238" i="2" s="1"/>
  <c r="R72237" i="2" l="1"/>
  <c r="N72238" i="2"/>
  <c r="O72238" i="2" l="1"/>
  <c r="P72238" i="2" s="1"/>
  <c r="I72239" i="2" s="1"/>
  <c r="R72238" i="2" l="1"/>
  <c r="N72239" i="2"/>
  <c r="O72239" i="2" l="1"/>
  <c r="P72239" i="2" s="1"/>
  <c r="I72240" i="2" s="1"/>
  <c r="R72239" i="2" l="1"/>
  <c r="N72240" i="2"/>
  <c r="O72240" i="2" l="1"/>
  <c r="P72240" i="2" s="1"/>
  <c r="I72241" i="2" s="1"/>
  <c r="R72240" i="2" l="1"/>
  <c r="N72241" i="2"/>
  <c r="O72241" i="2" l="1"/>
  <c r="P72241" i="2" s="1"/>
  <c r="I72242" i="2" s="1"/>
  <c r="R72241" i="2" l="1"/>
  <c r="N72242" i="2"/>
  <c r="O72242" i="2" l="1"/>
  <c r="P72242" i="2" s="1"/>
  <c r="I72243" i="2" s="1"/>
  <c r="R72242" i="2" l="1"/>
  <c r="N72243" i="2"/>
  <c r="O72243" i="2" l="1"/>
  <c r="P72243" i="2" s="1"/>
  <c r="I72244" i="2" s="1"/>
  <c r="R72243" i="2" l="1"/>
  <c r="N72244" i="2"/>
  <c r="O72244" i="2" l="1"/>
  <c r="P72244" i="2" s="1"/>
  <c r="I72245" i="2" s="1"/>
  <c r="R72244" i="2" l="1"/>
  <c r="N72245" i="2"/>
  <c r="O72245" i="2" l="1"/>
  <c r="P72245" i="2" s="1"/>
  <c r="I72246" i="2" s="1"/>
  <c r="R72245" i="2" l="1"/>
  <c r="N72246" i="2"/>
  <c r="O72246" i="2" l="1"/>
  <c r="P72246" i="2" s="1"/>
  <c r="I72247" i="2" s="1"/>
  <c r="R72246" i="2" l="1"/>
  <c r="N72247" i="2"/>
  <c r="O72247" i="2" l="1"/>
  <c r="P72247" i="2" s="1"/>
  <c r="I72248" i="2" s="1"/>
  <c r="R72247" i="2" l="1"/>
  <c r="N72248" i="2"/>
  <c r="O72248" i="2" l="1"/>
  <c r="P72248" i="2" s="1"/>
  <c r="I72249" i="2" s="1"/>
  <c r="R72248" i="2" l="1"/>
  <c r="N72249" i="2"/>
  <c r="O72249" i="2" l="1"/>
  <c r="R72249" i="2" s="1"/>
  <c r="P72249" i="2" l="1"/>
  <c r="I72250" i="2" s="1"/>
  <c r="N72250" i="2" s="1"/>
  <c r="O72250" i="2" l="1"/>
  <c r="P72250" i="2" s="1"/>
  <c r="I72251" i="2" s="1"/>
  <c r="R72250" i="2" l="1"/>
  <c r="N72251" i="2"/>
  <c r="O72251" i="2" l="1"/>
  <c r="R72251" i="2" s="1"/>
  <c r="P72251" i="2" l="1"/>
  <c r="I72252" i="2" s="1"/>
  <c r="N72252" i="2" s="1"/>
  <c r="O72252" i="2" l="1"/>
  <c r="P72252" i="2" s="1"/>
  <c r="I72253" i="2" s="1"/>
  <c r="R72252" i="2" l="1"/>
  <c r="N72253" i="2"/>
  <c r="O72253" i="2" l="1"/>
  <c r="P72253" i="2" s="1"/>
  <c r="I72254" i="2" s="1"/>
  <c r="R72253" i="2" l="1"/>
  <c r="N72254" i="2"/>
  <c r="O72254" i="2" s="1"/>
  <c r="R72254" i="2" l="1"/>
  <c r="P72254" i="2"/>
  <c r="I72255" i="2" s="1"/>
  <c r="N72255" i="2" l="1"/>
  <c r="O72255" i="2" l="1"/>
  <c r="R72255" i="2" s="1"/>
  <c r="P72255" i="2" l="1"/>
  <c r="I72256" i="2" s="1"/>
  <c r="N72256" i="2"/>
  <c r="O72256" i="2" l="1"/>
  <c r="P72256" i="2" s="1"/>
  <c r="I72257" i="2" s="1"/>
  <c r="R72256" i="2" l="1"/>
  <c r="N72257" i="2"/>
  <c r="O72257" i="2" l="1"/>
  <c r="R72257" i="2" s="1"/>
  <c r="P72257" i="2" l="1"/>
  <c r="I72258" i="2" s="1"/>
  <c r="N72258" i="2" s="1"/>
  <c r="O72258" i="2" l="1"/>
  <c r="P72258" i="2" s="1"/>
  <c r="I72259" i="2" s="1"/>
  <c r="R72258" i="2" l="1"/>
  <c r="N72259" i="2"/>
  <c r="O72259" i="2" l="1"/>
  <c r="R72259" i="2" s="1"/>
  <c r="P72259" i="2" l="1"/>
  <c r="I72260" i="2" s="1"/>
  <c r="N72260" i="2" s="1"/>
  <c r="O72260" i="2" l="1"/>
  <c r="P72260" i="2" s="1"/>
  <c r="I72261" i="2" s="1"/>
  <c r="R72260" i="2" l="1"/>
  <c r="N72261" i="2"/>
  <c r="O72261" i="2" l="1"/>
  <c r="R72261" i="2" s="1"/>
  <c r="P72261" i="2" l="1"/>
  <c r="I72262" i="2" s="1"/>
  <c r="N72262" i="2" s="1"/>
  <c r="O72262" i="2" l="1"/>
  <c r="R72262" i="2" s="1"/>
  <c r="P72262" i="2" l="1"/>
  <c r="I72263" i="2" s="1"/>
  <c r="N72263" i="2" s="1"/>
  <c r="O72263" i="2" l="1"/>
  <c r="R72263" i="2" s="1"/>
  <c r="P72263" i="2" l="1"/>
  <c r="I72264" i="2" s="1"/>
  <c r="N72264" i="2" s="1"/>
  <c r="O72264" i="2" l="1"/>
  <c r="P72264" i="2" s="1"/>
  <c r="I72265" i="2" s="1"/>
  <c r="R72264" i="2" l="1"/>
  <c r="N72265" i="2"/>
  <c r="O72265" i="2" l="1"/>
  <c r="R72265" i="2" s="1"/>
  <c r="P72265" i="2" l="1"/>
  <c r="I72266" i="2" s="1"/>
  <c r="N72266" i="2" s="1"/>
  <c r="O72266" i="2" l="1"/>
  <c r="P72266" i="2" s="1"/>
  <c r="I72267" i="2" s="1"/>
  <c r="R72266" i="2" l="1"/>
  <c r="N72267" i="2"/>
  <c r="O72267" i="2" l="1"/>
  <c r="R72267" i="2" s="1"/>
  <c r="P72267" i="2" l="1"/>
  <c r="I72268" i="2" s="1"/>
  <c r="N72268" i="2" s="1"/>
  <c r="O72268" i="2" l="1"/>
  <c r="P72268" i="2" s="1"/>
  <c r="I72269" i="2" s="1"/>
  <c r="R72268" i="2" l="1"/>
  <c r="N72269" i="2"/>
  <c r="O72269" i="2" l="1"/>
  <c r="R72269" i="2" s="1"/>
  <c r="P72269" i="2" l="1"/>
  <c r="I72270" i="2" s="1"/>
  <c r="N72270" i="2"/>
  <c r="O72270" i="2" l="1"/>
  <c r="R72270" i="2" s="1"/>
  <c r="P72270" i="2" l="1"/>
  <c r="I72271" i="2" s="1"/>
  <c r="N72271" i="2"/>
  <c r="O72271" i="2" l="1"/>
  <c r="R72271" i="2" s="1"/>
  <c r="P72271" i="2" l="1"/>
  <c r="I72272" i="2" s="1"/>
  <c r="N72272" i="2" s="1"/>
  <c r="O72272" i="2" l="1"/>
  <c r="P72272" i="2" s="1"/>
  <c r="I72273" i="2" s="1"/>
  <c r="R72272" i="2" l="1"/>
  <c r="N72273" i="2"/>
  <c r="O72273" i="2" l="1"/>
  <c r="R72273" i="2" s="1"/>
  <c r="P72273" i="2" l="1"/>
  <c r="I72274" i="2" s="1"/>
  <c r="N72274" i="2" s="1"/>
  <c r="O72274" i="2" l="1"/>
  <c r="P72274" i="2" s="1"/>
  <c r="I72275" i="2" s="1"/>
  <c r="R72274" i="2" l="1"/>
  <c r="N72275" i="2"/>
  <c r="O72275" i="2" l="1"/>
  <c r="P72275" i="2" s="1"/>
  <c r="I72276" i="2" s="1"/>
  <c r="R72275" i="2" l="1"/>
  <c r="N72276" i="2"/>
  <c r="O72276" i="2" l="1"/>
  <c r="P72276" i="2" s="1"/>
  <c r="I72277" i="2" s="1"/>
  <c r="R72276" i="2" l="1"/>
  <c r="N72277" i="2"/>
  <c r="O72277" i="2" l="1"/>
  <c r="P72277" i="2" s="1"/>
  <c r="I72278" i="2" s="1"/>
  <c r="R72277" i="2" l="1"/>
  <c r="N72278" i="2"/>
  <c r="O72278" i="2" s="1"/>
  <c r="R72278" i="2" l="1"/>
  <c r="P72278" i="2"/>
  <c r="I72279" i="2" s="1"/>
  <c r="N72279" i="2" l="1"/>
  <c r="O72279" i="2" l="1"/>
  <c r="R72279" i="2" s="1"/>
  <c r="P72279" i="2" l="1"/>
  <c r="I72280" i="2" s="1"/>
  <c r="N72280" i="2"/>
  <c r="O72280" i="2" l="1"/>
  <c r="P72280" i="2" s="1"/>
  <c r="I72281" i="2" s="1"/>
  <c r="R72280" i="2" l="1"/>
  <c r="N72281" i="2"/>
  <c r="O72281" i="2" l="1"/>
  <c r="P72281" i="2" s="1"/>
  <c r="I72282" i="2" s="1"/>
  <c r="R72281" i="2" l="1"/>
  <c r="N72282" i="2"/>
  <c r="O72282" i="2" l="1"/>
  <c r="P72282" i="2" s="1"/>
  <c r="I72283" i="2" s="1"/>
  <c r="R72282" i="2" l="1"/>
  <c r="N72283" i="2"/>
  <c r="O72283" i="2" l="1"/>
  <c r="R72283" i="2" s="1"/>
  <c r="P72283" i="2" l="1"/>
  <c r="I72284" i="2" s="1"/>
  <c r="N72284" i="2" s="1"/>
  <c r="O72284" i="2" l="1"/>
  <c r="P72284" i="2" s="1"/>
  <c r="I72285" i="2" s="1"/>
  <c r="R72284" i="2" l="1"/>
  <c r="N72285" i="2"/>
  <c r="O72285" i="2" l="1"/>
  <c r="R72285" i="2" s="1"/>
  <c r="P72285" i="2" l="1"/>
  <c r="I72286" i="2" s="1"/>
  <c r="N72286" i="2" s="1"/>
  <c r="O72286" i="2" l="1"/>
  <c r="R72286" i="2" s="1"/>
  <c r="P72286" i="2" l="1"/>
  <c r="I72287" i="2" s="1"/>
  <c r="N72287" i="2" s="1"/>
  <c r="O72287" i="2" l="1"/>
  <c r="R72287" i="2" s="1"/>
  <c r="P72287" i="2" l="1"/>
  <c r="I72288" i="2" s="1"/>
  <c r="N72288" i="2" s="1"/>
  <c r="O72288" i="2" l="1"/>
  <c r="P72288" i="2" s="1"/>
  <c r="I72289" i="2" s="1"/>
  <c r="R72288" i="2" l="1"/>
  <c r="N72289" i="2"/>
  <c r="O72289" i="2" l="1"/>
  <c r="R72289" i="2" s="1"/>
  <c r="P72289" i="2" l="1"/>
  <c r="I72290" i="2" s="1"/>
  <c r="N72290" i="2" s="1"/>
  <c r="O72290" i="2" l="1"/>
  <c r="P72290" i="2" s="1"/>
  <c r="I72291" i="2" s="1"/>
  <c r="R72290" i="2" l="1"/>
  <c r="N72291" i="2"/>
  <c r="O72291" i="2" l="1"/>
  <c r="R72291" i="2" s="1"/>
  <c r="P72291" i="2" l="1"/>
  <c r="I72292" i="2" s="1"/>
  <c r="N72292" i="2" s="1"/>
  <c r="O72292" i="2" l="1"/>
  <c r="P72292" i="2" s="1"/>
  <c r="I72293" i="2" s="1"/>
  <c r="R72292" i="2" l="1"/>
  <c r="N72293" i="2"/>
  <c r="O72293" i="2" l="1"/>
  <c r="P72293" i="2" s="1"/>
  <c r="I72294" i="2" s="1"/>
  <c r="R72293" i="2" l="1"/>
  <c r="N72294" i="2"/>
  <c r="O72294" i="2" s="1"/>
  <c r="R72294" i="2" l="1"/>
  <c r="P72294" i="2"/>
  <c r="I72295" i="2" s="1"/>
  <c r="N72295" i="2" l="1"/>
  <c r="O72295" i="2" l="1"/>
  <c r="R72295" i="2" s="1"/>
  <c r="P72295" i="2" l="1"/>
  <c r="I72296" i="2" s="1"/>
  <c r="N72296" i="2" s="1"/>
  <c r="O72296" i="2" l="1"/>
  <c r="P72296" i="2" s="1"/>
  <c r="I72297" i="2" s="1"/>
  <c r="R72296" i="2" l="1"/>
  <c r="N72297" i="2"/>
  <c r="O72297" i="2" l="1"/>
  <c r="P72297" i="2" s="1"/>
  <c r="I72298" i="2" s="1"/>
  <c r="R72297" i="2" l="1"/>
  <c r="N72298" i="2"/>
  <c r="O72298" i="2" l="1"/>
  <c r="P72298" i="2" s="1"/>
  <c r="I72299" i="2" s="1"/>
  <c r="R72298" i="2" l="1"/>
  <c r="N72299" i="2"/>
  <c r="O72299" i="2" l="1"/>
  <c r="R72299" i="2" s="1"/>
  <c r="P72299" i="2" l="1"/>
  <c r="I72300" i="2" s="1"/>
  <c r="N72300" i="2" s="1"/>
  <c r="O72300" i="2" l="1"/>
  <c r="P72300" i="2" s="1"/>
  <c r="I72301" i="2" s="1"/>
  <c r="R72300" i="2" l="1"/>
  <c r="N72301" i="2"/>
  <c r="O72301" i="2" l="1"/>
  <c r="P72301" i="2" s="1"/>
  <c r="I72302" i="2" s="1"/>
  <c r="R72301" i="2" l="1"/>
  <c r="N72302" i="2"/>
  <c r="O72302" i="2" s="1"/>
  <c r="R72302" i="2" l="1"/>
  <c r="P72302" i="2"/>
  <c r="I72303" i="2" s="1"/>
  <c r="N72303" i="2" l="1"/>
  <c r="O72303" i="2" l="1"/>
  <c r="R72303" i="2" s="1"/>
  <c r="P72303" i="2" l="1"/>
  <c r="I72304" i="2" s="1"/>
  <c r="N72304" i="2" s="1"/>
  <c r="O72304" i="2" l="1"/>
  <c r="P72304" i="2" s="1"/>
  <c r="I72305" i="2" s="1"/>
  <c r="R72304" i="2" l="1"/>
  <c r="N72305" i="2"/>
  <c r="O72305" i="2" l="1"/>
  <c r="P72305" i="2" s="1"/>
  <c r="I72306" i="2" s="1"/>
  <c r="R72305" i="2" l="1"/>
  <c r="N72306" i="2"/>
  <c r="O72306" i="2" l="1"/>
  <c r="P72306" i="2" s="1"/>
  <c r="I72307" i="2" s="1"/>
  <c r="R72306" i="2" l="1"/>
  <c r="N72307" i="2"/>
  <c r="O72307" i="2" l="1"/>
  <c r="R72307" i="2" s="1"/>
  <c r="P72307" i="2" l="1"/>
  <c r="I72308" i="2" s="1"/>
  <c r="N72308" i="2" s="1"/>
  <c r="O72308" i="2" l="1"/>
  <c r="P72308" i="2" s="1"/>
  <c r="I72309" i="2" s="1"/>
  <c r="R72308" i="2" l="1"/>
  <c r="N72309" i="2"/>
  <c r="O72309" i="2" l="1"/>
  <c r="R72309" i="2" s="1"/>
  <c r="P72309" i="2" l="1"/>
  <c r="I72310" i="2" s="1"/>
  <c r="N72310" i="2" s="1"/>
  <c r="O72310" i="2" l="1"/>
  <c r="R72310" i="2" s="1"/>
  <c r="P72310" i="2" l="1"/>
  <c r="I72311" i="2" s="1"/>
  <c r="N72311" i="2" s="1"/>
  <c r="O72311" i="2" l="1"/>
  <c r="R72311" i="2" s="1"/>
  <c r="P72311" i="2" l="1"/>
  <c r="I72312" i="2" s="1"/>
  <c r="N72312" i="2" s="1"/>
  <c r="O72312" i="2" l="1"/>
  <c r="P72312" i="2" s="1"/>
  <c r="I72313" i="2" s="1"/>
  <c r="R72312" i="2" l="1"/>
  <c r="N72313" i="2"/>
  <c r="O72313" i="2" l="1"/>
  <c r="R72313" i="2" s="1"/>
  <c r="P72313" i="2" l="1"/>
  <c r="I72314" i="2" s="1"/>
  <c r="N72314" i="2" s="1"/>
  <c r="O72314" i="2" l="1"/>
  <c r="P72314" i="2" s="1"/>
  <c r="I72315" i="2" s="1"/>
  <c r="R72314" i="2" l="1"/>
  <c r="N72315" i="2"/>
  <c r="O72315" i="2" l="1"/>
  <c r="R72315" i="2" s="1"/>
  <c r="P72315" i="2" l="1"/>
  <c r="I72316" i="2" s="1"/>
  <c r="N72316" i="2" s="1"/>
  <c r="O72316" i="2" l="1"/>
  <c r="P72316" i="2" s="1"/>
  <c r="I72317" i="2" s="1"/>
  <c r="R72316" i="2" l="1"/>
  <c r="N72317" i="2"/>
  <c r="O72317" i="2" l="1"/>
  <c r="R72317" i="2" s="1"/>
  <c r="P72317" i="2" l="1"/>
  <c r="I72318" i="2" s="1"/>
  <c r="N72318" i="2" s="1"/>
  <c r="O72318" i="2" s="1"/>
  <c r="R72318" i="2" l="1"/>
  <c r="P72318" i="2"/>
  <c r="I72319" i="2" s="1"/>
  <c r="N72319" i="2" l="1"/>
  <c r="O72319" i="2" l="1"/>
  <c r="R72319" i="2" s="1"/>
  <c r="P72319" i="2" l="1"/>
  <c r="I72320" i="2" s="1"/>
  <c r="N72320" i="2" s="1"/>
  <c r="O72320" i="2" l="1"/>
  <c r="P72320" i="2" s="1"/>
  <c r="I72321" i="2" s="1"/>
  <c r="R72320" i="2" l="1"/>
  <c r="N72321" i="2"/>
  <c r="O72321" i="2" l="1"/>
  <c r="P72321" i="2" s="1"/>
  <c r="I72322" i="2" s="1"/>
  <c r="R72321" i="2" l="1"/>
  <c r="N72322" i="2"/>
  <c r="O72322" i="2" l="1"/>
  <c r="P72322" i="2" s="1"/>
  <c r="I72323" i="2" s="1"/>
  <c r="R72322" i="2" l="1"/>
  <c r="N72323" i="2"/>
  <c r="O72323" i="2" l="1"/>
  <c r="R72323" i="2" s="1"/>
  <c r="P72323" i="2" l="1"/>
  <c r="I72324" i="2" s="1"/>
  <c r="N72324" i="2" s="1"/>
  <c r="O72324" i="2" l="1"/>
  <c r="P72324" i="2" s="1"/>
  <c r="I72325" i="2" s="1"/>
  <c r="R72324" i="2" l="1"/>
  <c r="N72325" i="2"/>
  <c r="O72325" i="2" l="1"/>
  <c r="R72325" i="2" s="1"/>
  <c r="P72325" i="2" l="1"/>
  <c r="I72326" i="2" s="1"/>
  <c r="N72326" i="2" s="1"/>
  <c r="O72326" i="2" l="1"/>
  <c r="R72326" i="2" s="1"/>
  <c r="P72326" i="2" l="1"/>
  <c r="I72327" i="2" s="1"/>
  <c r="N72327" i="2"/>
  <c r="O72327" i="2" l="1"/>
  <c r="R72327" i="2" s="1"/>
  <c r="P72327" i="2" l="1"/>
  <c r="I72328" i="2" s="1"/>
  <c r="N72328" i="2" s="1"/>
  <c r="O72328" i="2" l="1"/>
  <c r="P72328" i="2" s="1"/>
  <c r="I72329" i="2" s="1"/>
  <c r="R72328" i="2" l="1"/>
  <c r="N72329" i="2"/>
  <c r="O72329" i="2" l="1"/>
  <c r="R72329" i="2" s="1"/>
  <c r="P72329" i="2" l="1"/>
  <c r="I72330" i="2" s="1"/>
  <c r="N72330" i="2"/>
  <c r="O72330" i="2" l="1"/>
  <c r="P72330" i="2" s="1"/>
  <c r="I72331" i="2" s="1"/>
  <c r="R72330" i="2" l="1"/>
  <c r="N72331" i="2"/>
  <c r="O72331" i="2" l="1"/>
  <c r="R72331" i="2" s="1"/>
  <c r="P72331" i="2" l="1"/>
  <c r="I72332" i="2" s="1"/>
  <c r="N72332" i="2" s="1"/>
  <c r="O72332" i="2" l="1"/>
  <c r="P72332" i="2" s="1"/>
  <c r="I72333" i="2" s="1"/>
  <c r="R72332" i="2" l="1"/>
  <c r="N72333" i="2"/>
  <c r="O72333" i="2" l="1"/>
  <c r="R72333" i="2" s="1"/>
  <c r="P72333" i="2" l="1"/>
  <c r="I72334" i="2" s="1"/>
  <c r="N72334" i="2" s="1"/>
  <c r="O72334" i="2" l="1"/>
  <c r="R72334" i="2" s="1"/>
  <c r="P72334" i="2" l="1"/>
  <c r="I72335" i="2" s="1"/>
  <c r="N72335" i="2" s="1"/>
  <c r="O72335" i="2" l="1"/>
  <c r="R72335" i="2" s="1"/>
  <c r="P72335" i="2" l="1"/>
  <c r="I72336" i="2" s="1"/>
  <c r="N72336" i="2" s="1"/>
  <c r="O72336" i="2" l="1"/>
  <c r="P72336" i="2" s="1"/>
  <c r="I72337" i="2" s="1"/>
  <c r="R72336" i="2" l="1"/>
  <c r="N72337" i="2"/>
  <c r="O72337" i="2" l="1"/>
  <c r="R72337" i="2" s="1"/>
  <c r="P72337" i="2" l="1"/>
  <c r="I72338" i="2" s="1"/>
  <c r="N72338" i="2" s="1"/>
  <c r="O72338" i="2" l="1"/>
  <c r="P72338" i="2" s="1"/>
  <c r="I72339" i="2" s="1"/>
  <c r="R72338" i="2" l="1"/>
  <c r="N72339" i="2"/>
  <c r="O72339" i="2" l="1"/>
  <c r="R72339" i="2" s="1"/>
  <c r="P72339" i="2" l="1"/>
  <c r="I72340" i="2" s="1"/>
  <c r="N72340" i="2"/>
  <c r="O72340" i="2" l="1"/>
  <c r="P72340" i="2" s="1"/>
  <c r="I72341" i="2" s="1"/>
  <c r="R72340" i="2" l="1"/>
  <c r="N72341" i="2"/>
  <c r="O72341" i="2" l="1"/>
  <c r="R72341" i="2" s="1"/>
  <c r="P72341" i="2" l="1"/>
  <c r="I72342" i="2" s="1"/>
  <c r="N72342" i="2" s="1"/>
  <c r="O72342" i="2" s="1"/>
  <c r="R72342" i="2" l="1"/>
  <c r="P72342" i="2"/>
  <c r="I72343" i="2" s="1"/>
  <c r="N72343" i="2" l="1"/>
  <c r="O72343" i="2" l="1"/>
  <c r="R72343" i="2" s="1"/>
  <c r="P72343" i="2" l="1"/>
  <c r="I72344" i="2" s="1"/>
  <c r="N72344" i="2" s="1"/>
  <c r="O72344" i="2" l="1"/>
  <c r="P72344" i="2" s="1"/>
  <c r="I72345" i="2" s="1"/>
  <c r="R72344" i="2" l="1"/>
  <c r="N72345" i="2"/>
  <c r="O72345" i="2" l="1"/>
  <c r="P72345" i="2" s="1"/>
  <c r="I72346" i="2" s="1"/>
  <c r="R72345" i="2" l="1"/>
  <c r="N72346" i="2"/>
  <c r="O72346" i="2" l="1"/>
  <c r="P72346" i="2" s="1"/>
  <c r="I72347" i="2" s="1"/>
  <c r="R72346" i="2" l="1"/>
  <c r="N72347" i="2"/>
  <c r="O72347" i="2" l="1"/>
  <c r="R72347" i="2" s="1"/>
  <c r="P72347" i="2" l="1"/>
  <c r="I72348" i="2" s="1"/>
  <c r="N72348" i="2" s="1"/>
  <c r="O72348" i="2" l="1"/>
  <c r="P72348" i="2" s="1"/>
  <c r="I72349" i="2" s="1"/>
  <c r="R72348" i="2" l="1"/>
  <c r="N72349" i="2"/>
  <c r="O72349" i="2" l="1"/>
  <c r="R72349" i="2" s="1"/>
  <c r="P72349" i="2" l="1"/>
  <c r="I72350" i="2" s="1"/>
  <c r="N72350" i="2" s="1"/>
  <c r="O72350" i="2" s="1"/>
  <c r="R72350" i="2" l="1"/>
  <c r="P72350" i="2"/>
  <c r="I72351" i="2" s="1"/>
  <c r="N72351" i="2" l="1"/>
  <c r="O72351" i="2" s="1"/>
  <c r="R72351" i="2" l="1"/>
  <c r="P72351" i="2"/>
  <c r="I72352" i="2" s="1"/>
  <c r="N72352" i="2" l="1"/>
  <c r="O72352" i="2" l="1"/>
  <c r="P72352" i="2" s="1"/>
  <c r="I72353" i="2" s="1"/>
  <c r="R72352" i="2" l="1"/>
  <c r="N72353" i="2"/>
  <c r="O72353" i="2" l="1"/>
  <c r="R72353" i="2" s="1"/>
  <c r="P72353" i="2" l="1"/>
  <c r="I72354" i="2" s="1"/>
  <c r="N72354" i="2" s="1"/>
  <c r="O72354" i="2" l="1"/>
  <c r="P72354" i="2" s="1"/>
  <c r="I72355" i="2" s="1"/>
  <c r="R72354" i="2" l="1"/>
  <c r="N72355" i="2"/>
  <c r="O72355" i="2" l="1"/>
  <c r="R72355" i="2" s="1"/>
  <c r="P72355" i="2" l="1"/>
  <c r="I72356" i="2" s="1"/>
  <c r="N72356" i="2" s="1"/>
  <c r="O72356" i="2" l="1"/>
  <c r="P72356" i="2" s="1"/>
  <c r="I72357" i="2" s="1"/>
  <c r="R72356" i="2" l="1"/>
  <c r="N72357" i="2"/>
  <c r="O72357" i="2" l="1"/>
  <c r="R72357" i="2" s="1"/>
  <c r="P72357" i="2" l="1"/>
  <c r="I72358" i="2" s="1"/>
  <c r="N72358" i="2" s="1"/>
  <c r="O72358" i="2" l="1"/>
  <c r="P72358" i="2" s="1"/>
  <c r="I72359" i="2" s="1"/>
  <c r="R72358" i="2" l="1"/>
  <c r="N72359" i="2"/>
  <c r="O72359" i="2" l="1"/>
  <c r="P72359" i="2" s="1"/>
  <c r="I72360" i="2" s="1"/>
  <c r="R72359" i="2" l="1"/>
  <c r="N72360" i="2"/>
  <c r="O72360" i="2" l="1"/>
  <c r="P72360" i="2" s="1"/>
  <c r="I72361" i="2" s="1"/>
  <c r="R72360" i="2" l="1"/>
  <c r="N72361" i="2"/>
  <c r="O72361" i="2" l="1"/>
  <c r="P72361" i="2" s="1"/>
  <c r="I72362" i="2" s="1"/>
  <c r="R72361" i="2" l="1"/>
  <c r="N72362" i="2"/>
  <c r="O72362" i="2" l="1"/>
  <c r="P72362" i="2" s="1"/>
  <c r="I72363" i="2" s="1"/>
  <c r="R72362" i="2" l="1"/>
  <c r="N72363" i="2"/>
  <c r="O72363" i="2" l="1"/>
  <c r="R72363" i="2" s="1"/>
  <c r="P72363" i="2" l="1"/>
  <c r="I72364" i="2" s="1"/>
  <c r="N72364" i="2" s="1"/>
  <c r="O72364" i="2" l="1"/>
  <c r="P72364" i="2" s="1"/>
  <c r="I72365" i="2" s="1"/>
  <c r="R72364" i="2" l="1"/>
  <c r="N72365" i="2"/>
  <c r="O72365" i="2" l="1"/>
  <c r="R72365" i="2" s="1"/>
  <c r="P72365" i="2" l="1"/>
  <c r="I72366" i="2" s="1"/>
  <c r="N72366" i="2" s="1"/>
  <c r="O72366" i="2" s="1"/>
  <c r="R72366" i="2" l="1"/>
  <c r="P72366" i="2"/>
  <c r="I72367" i="2" s="1"/>
  <c r="N72367" i="2" l="1"/>
  <c r="O72367" i="2" s="1"/>
  <c r="R72367" i="2" l="1"/>
  <c r="P72367" i="2"/>
  <c r="I72368" i="2" s="1"/>
  <c r="N72368" i="2" l="1"/>
  <c r="O72368" i="2" l="1"/>
  <c r="P72368" i="2" s="1"/>
  <c r="I72369" i="2" s="1"/>
  <c r="R72368" i="2" l="1"/>
  <c r="N72369" i="2"/>
  <c r="O72369" i="2" l="1"/>
  <c r="R72369" i="2" s="1"/>
  <c r="P72369" i="2" l="1"/>
  <c r="I72370" i="2" s="1"/>
  <c r="N72370" i="2" s="1"/>
  <c r="O72370" i="2" l="1"/>
  <c r="P72370" i="2" s="1"/>
  <c r="I72371" i="2" s="1"/>
  <c r="R72370" i="2" l="1"/>
  <c r="N72371" i="2"/>
  <c r="O72371" i="2" l="1"/>
  <c r="R72371" i="2" s="1"/>
  <c r="P72371" i="2" l="1"/>
  <c r="I72372" i="2" s="1"/>
  <c r="N72372" i="2" s="1"/>
  <c r="O72372" i="2" l="1"/>
  <c r="P72372" i="2" s="1"/>
  <c r="I72373" i="2" s="1"/>
  <c r="R72372" i="2" l="1"/>
  <c r="N72373" i="2"/>
  <c r="O72373" i="2" l="1"/>
  <c r="R72373" i="2" s="1"/>
  <c r="P72373" i="2" l="1"/>
  <c r="I72374" i="2" s="1"/>
  <c r="N72374" i="2"/>
  <c r="O72374" i="2" l="1"/>
  <c r="R72374" i="2" s="1"/>
  <c r="P72374" i="2" l="1"/>
  <c r="I72375" i="2" s="1"/>
  <c r="N72375" i="2" s="1"/>
  <c r="O72375" i="2" s="1"/>
  <c r="R72375" i="2" l="1"/>
  <c r="P72375" i="2"/>
  <c r="I72376" i="2" s="1"/>
  <c r="N72376" i="2" l="1"/>
  <c r="O72376" i="2" l="1"/>
  <c r="P72376" i="2" s="1"/>
  <c r="I72377" i="2" s="1"/>
  <c r="R72376" i="2" l="1"/>
  <c r="N72377" i="2"/>
  <c r="O72377" i="2" l="1"/>
  <c r="R72377" i="2" s="1"/>
  <c r="P72377" i="2" l="1"/>
  <c r="I72378" i="2" s="1"/>
  <c r="N72378" i="2" s="1"/>
  <c r="O72378" i="2" l="1"/>
  <c r="P72378" i="2" s="1"/>
  <c r="I72379" i="2" s="1"/>
  <c r="R72378" i="2" l="1"/>
  <c r="N72379" i="2"/>
  <c r="O72379" i="2" l="1"/>
  <c r="R72379" i="2" s="1"/>
  <c r="P72379" i="2" l="1"/>
  <c r="I72380" i="2" s="1"/>
  <c r="N72380" i="2" s="1"/>
  <c r="O72380" i="2" l="1"/>
  <c r="P72380" i="2" s="1"/>
  <c r="I72381" i="2" s="1"/>
  <c r="R72380" i="2" l="1"/>
  <c r="N72381" i="2"/>
  <c r="O72381" i="2" l="1"/>
  <c r="R72381" i="2" s="1"/>
  <c r="P72381" i="2" l="1"/>
  <c r="I72382" i="2" s="1"/>
  <c r="N72382" i="2" s="1"/>
  <c r="O72382" i="2" l="1"/>
  <c r="R72382" i="2" s="1"/>
  <c r="P72382" i="2" l="1"/>
  <c r="I72383" i="2" s="1"/>
  <c r="N72383" i="2" s="1"/>
  <c r="O72383" i="2" l="1"/>
  <c r="R72383" i="2" s="1"/>
  <c r="P72383" i="2" l="1"/>
  <c r="I72384" i="2" s="1"/>
  <c r="N72384" i="2" s="1"/>
  <c r="O72384" i="2" l="1"/>
  <c r="P72384" i="2" s="1"/>
  <c r="I72385" i="2" s="1"/>
  <c r="R72384" i="2" l="1"/>
  <c r="N72385" i="2"/>
  <c r="O72385" i="2" l="1"/>
  <c r="P72385" i="2" s="1"/>
  <c r="I72386" i="2" s="1"/>
  <c r="R72385" i="2" l="1"/>
  <c r="N72386" i="2"/>
  <c r="O72386" i="2" l="1"/>
  <c r="P72386" i="2" s="1"/>
  <c r="I72387" i="2" s="1"/>
  <c r="R72386" i="2" l="1"/>
  <c r="N72387" i="2"/>
  <c r="O72387" i="2" l="1"/>
  <c r="R72387" i="2" s="1"/>
  <c r="P72387" i="2" l="1"/>
  <c r="I72388" i="2" s="1"/>
  <c r="N72388" i="2"/>
  <c r="O72388" i="2" l="1"/>
  <c r="P72388" i="2" s="1"/>
  <c r="I72389" i="2" s="1"/>
  <c r="R72388" i="2" l="1"/>
  <c r="N72389" i="2"/>
  <c r="O72389" i="2" l="1"/>
  <c r="R72389" i="2" s="1"/>
  <c r="P72389" i="2" l="1"/>
  <c r="I72390" i="2" s="1"/>
  <c r="N72390" i="2" s="1"/>
  <c r="O72390" i="2" l="1"/>
  <c r="R72390" i="2" s="1"/>
  <c r="P72390" i="2" l="1"/>
  <c r="I72391" i="2" s="1"/>
  <c r="N72391" i="2"/>
  <c r="O72391" i="2" l="1"/>
  <c r="R72391" i="2" s="1"/>
  <c r="P72391" i="2" l="1"/>
  <c r="I72392" i="2" s="1"/>
  <c r="N72392" i="2"/>
  <c r="O72392" i="2" l="1"/>
  <c r="P72392" i="2" s="1"/>
  <c r="I72393" i="2" s="1"/>
  <c r="R72392" i="2" l="1"/>
  <c r="N72393" i="2"/>
  <c r="O72393" i="2" l="1"/>
  <c r="R72393" i="2" s="1"/>
  <c r="P72393" i="2" l="1"/>
  <c r="I72394" i="2" s="1"/>
  <c r="N72394" i="2"/>
  <c r="O72394" i="2" l="1"/>
  <c r="P72394" i="2" s="1"/>
  <c r="I72395" i="2" s="1"/>
  <c r="R72394" i="2" l="1"/>
  <c r="N72395" i="2"/>
  <c r="O72395" i="2" l="1"/>
  <c r="R72395" i="2" s="1"/>
  <c r="P72395" i="2" l="1"/>
  <c r="I72396" i="2" s="1"/>
  <c r="N72396" i="2" s="1"/>
  <c r="O72396" i="2" l="1"/>
  <c r="P72396" i="2" s="1"/>
  <c r="I72397" i="2" s="1"/>
  <c r="R72396" i="2" l="1"/>
  <c r="N72397" i="2"/>
  <c r="O72397" i="2" l="1"/>
  <c r="R72397" i="2" s="1"/>
  <c r="P72397" i="2" l="1"/>
  <c r="I72398" i="2" s="1"/>
  <c r="N72398" i="2" s="1"/>
  <c r="O72398" i="2" l="1"/>
  <c r="R72398" i="2" s="1"/>
  <c r="P72398" i="2" l="1"/>
  <c r="I72399" i="2" s="1"/>
  <c r="N72399" i="2" s="1"/>
  <c r="O72399" i="2" l="1"/>
  <c r="R72399" i="2" s="1"/>
  <c r="P72399" i="2" l="1"/>
  <c r="I72400" i="2" s="1"/>
  <c r="N72400" i="2" s="1"/>
  <c r="O72400" i="2" l="1"/>
  <c r="P72400" i="2" s="1"/>
  <c r="I72401" i="2" s="1"/>
  <c r="R72400" i="2" l="1"/>
  <c r="N72401" i="2"/>
  <c r="O72401" i="2" l="1"/>
  <c r="R72401" i="2" s="1"/>
  <c r="P72401" i="2" l="1"/>
  <c r="I72402" i="2" s="1"/>
  <c r="N72402" i="2" s="1"/>
  <c r="O72402" i="2" l="1"/>
  <c r="P72402" i="2" s="1"/>
  <c r="I72403" i="2" s="1"/>
  <c r="R72402" i="2" l="1"/>
  <c r="N72403" i="2"/>
  <c r="O72403" i="2" l="1"/>
  <c r="R72403" i="2" s="1"/>
  <c r="P72403" i="2" l="1"/>
  <c r="I72404" i="2" s="1"/>
  <c r="N72404" i="2" s="1"/>
  <c r="O72404" i="2" l="1"/>
  <c r="P72404" i="2" s="1"/>
  <c r="I72405" i="2" s="1"/>
  <c r="R72404" i="2" l="1"/>
  <c r="N72405" i="2"/>
  <c r="O72405" i="2" l="1"/>
  <c r="R72405" i="2" s="1"/>
  <c r="P72405" i="2" l="1"/>
  <c r="I72406" i="2" s="1"/>
  <c r="N72406" i="2" s="1"/>
  <c r="O72406" i="2" l="1"/>
  <c r="R72406" i="2" s="1"/>
  <c r="P72406" i="2" l="1"/>
  <c r="I72407" i="2" s="1"/>
  <c r="N72407" i="2" s="1"/>
  <c r="O72407" i="2" l="1"/>
  <c r="R72407" i="2" s="1"/>
  <c r="P72407" i="2" l="1"/>
  <c r="I72408" i="2" s="1"/>
  <c r="N72408" i="2" s="1"/>
  <c r="O72408" i="2" l="1"/>
  <c r="P72408" i="2" s="1"/>
  <c r="I72409" i="2" s="1"/>
  <c r="R72408" i="2" l="1"/>
  <c r="N72409" i="2"/>
  <c r="O72409" i="2" l="1"/>
  <c r="R72409" i="2" s="1"/>
  <c r="P72409" i="2" l="1"/>
  <c r="I72410" i="2" s="1"/>
  <c r="N72410" i="2" s="1"/>
  <c r="O72410" i="2" l="1"/>
  <c r="P72410" i="2" s="1"/>
  <c r="I72411" i="2" s="1"/>
  <c r="R72410" i="2" l="1"/>
  <c r="N72411" i="2"/>
  <c r="O72411" i="2" l="1"/>
  <c r="R72411" i="2" s="1"/>
  <c r="P72411" i="2" l="1"/>
  <c r="I72412" i="2" s="1"/>
  <c r="N72412" i="2" s="1"/>
  <c r="O72412" i="2" l="1"/>
  <c r="P72412" i="2" s="1"/>
  <c r="I72413" i="2" s="1"/>
  <c r="R72412" i="2" l="1"/>
  <c r="N72413" i="2"/>
  <c r="O72413" i="2" l="1"/>
  <c r="R72413" i="2" s="1"/>
  <c r="P72413" i="2" l="1"/>
  <c r="I72414" i="2" s="1"/>
  <c r="N72414" i="2" s="1"/>
  <c r="O72414" i="2" l="1"/>
  <c r="R72414" i="2" s="1"/>
  <c r="P72414" i="2" l="1"/>
  <c r="I72415" i="2" s="1"/>
  <c r="N72415" i="2" s="1"/>
  <c r="O72415" i="2" l="1"/>
  <c r="R72415" i="2" s="1"/>
  <c r="P72415" i="2" l="1"/>
  <c r="I72416" i="2" s="1"/>
  <c r="N72416" i="2" s="1"/>
  <c r="O72416" i="2" l="1"/>
  <c r="P72416" i="2" s="1"/>
  <c r="I72417" i="2" s="1"/>
  <c r="R72416" i="2" l="1"/>
  <c r="N72417" i="2"/>
  <c r="O72417" i="2" l="1"/>
  <c r="R72417" i="2" s="1"/>
  <c r="P72417" i="2" l="1"/>
  <c r="I72418" i="2" s="1"/>
  <c r="N72418" i="2" s="1"/>
  <c r="O72418" i="2" l="1"/>
  <c r="P72418" i="2" s="1"/>
  <c r="I72419" i="2" s="1"/>
  <c r="R72418" i="2" l="1"/>
  <c r="N72419" i="2"/>
  <c r="O72419" i="2" l="1"/>
  <c r="R72419" i="2" s="1"/>
  <c r="P72419" i="2" l="1"/>
  <c r="I72420" i="2" s="1"/>
  <c r="N72420" i="2" s="1"/>
  <c r="O72420" i="2" l="1"/>
  <c r="P72420" i="2" s="1"/>
  <c r="I72421" i="2" s="1"/>
  <c r="R72420" i="2" l="1"/>
  <c r="N72421" i="2"/>
  <c r="O72421" i="2" l="1"/>
  <c r="R72421" i="2" s="1"/>
  <c r="P72421" i="2" l="1"/>
  <c r="I72422" i="2" s="1"/>
  <c r="N72422" i="2" s="1"/>
  <c r="O72422" i="2" l="1"/>
  <c r="R72422" i="2" s="1"/>
  <c r="P72422" i="2" l="1"/>
  <c r="I72423" i="2" s="1"/>
  <c r="N72423" i="2" s="1"/>
  <c r="O72423" i="2" l="1"/>
  <c r="R72423" i="2" s="1"/>
  <c r="P72423" i="2" l="1"/>
  <c r="I72424" i="2" s="1"/>
  <c r="N72424" i="2" s="1"/>
  <c r="O72424" i="2" l="1"/>
  <c r="P72424" i="2" s="1"/>
  <c r="I72425" i="2" s="1"/>
  <c r="R72424" i="2" l="1"/>
  <c r="N72425" i="2"/>
  <c r="O72425" i="2" l="1"/>
  <c r="R72425" i="2" s="1"/>
  <c r="P72425" i="2" l="1"/>
  <c r="I72426" i="2" s="1"/>
  <c r="N72426" i="2" s="1"/>
  <c r="O72426" i="2" l="1"/>
  <c r="P72426" i="2" s="1"/>
  <c r="I72427" i="2" s="1"/>
  <c r="R72426" i="2" l="1"/>
  <c r="N72427" i="2"/>
  <c r="O72427" i="2" l="1"/>
  <c r="R72427" i="2" s="1"/>
  <c r="P72427" i="2" l="1"/>
  <c r="I72428" i="2" s="1"/>
  <c r="N72428" i="2" s="1"/>
  <c r="O72428" i="2" l="1"/>
  <c r="P72428" i="2" s="1"/>
  <c r="I72429" i="2" s="1"/>
  <c r="R72428" i="2" l="1"/>
  <c r="N72429" i="2"/>
  <c r="O72429" i="2" l="1"/>
  <c r="P72429" i="2" s="1"/>
  <c r="I72430" i="2" s="1"/>
  <c r="R72429" i="2" l="1"/>
  <c r="N72430" i="2"/>
  <c r="O72430" i="2" s="1"/>
  <c r="R72430" i="2" l="1"/>
  <c r="P72430" i="2"/>
  <c r="I72431" i="2" s="1"/>
  <c r="N72431" i="2" l="1"/>
  <c r="O72431" i="2" l="1"/>
  <c r="R72431" i="2" s="1"/>
  <c r="P72431" i="2" l="1"/>
  <c r="I72432" i="2" s="1"/>
  <c r="N72432" i="2" s="1"/>
  <c r="O72432" i="2" l="1"/>
  <c r="P72432" i="2" s="1"/>
  <c r="I72433" i="2" s="1"/>
  <c r="R72432" i="2" l="1"/>
  <c r="N72433" i="2"/>
  <c r="O72433" i="2" l="1"/>
  <c r="R72433" i="2" s="1"/>
  <c r="P72433" i="2" l="1"/>
  <c r="I72434" i="2" s="1"/>
  <c r="N72434" i="2" s="1"/>
  <c r="O72434" i="2" l="1"/>
  <c r="P72434" i="2" s="1"/>
  <c r="I72435" i="2" s="1"/>
  <c r="R72434" i="2" l="1"/>
  <c r="N72435" i="2"/>
  <c r="O72435" i="2" l="1"/>
  <c r="R72435" i="2" s="1"/>
  <c r="P72435" i="2" l="1"/>
  <c r="I72436" i="2" s="1"/>
  <c r="N72436" i="2" s="1"/>
  <c r="O72436" i="2" l="1"/>
  <c r="P72436" i="2" s="1"/>
  <c r="I72437" i="2" s="1"/>
  <c r="R72436" i="2" l="1"/>
  <c r="N72437" i="2"/>
  <c r="O72437" i="2" l="1"/>
  <c r="R72437" i="2" s="1"/>
  <c r="P72437" i="2" l="1"/>
  <c r="I72438" i="2" s="1"/>
  <c r="N72438" i="2" s="1"/>
  <c r="O72438" i="2" l="1"/>
  <c r="R72438" i="2" s="1"/>
  <c r="P72438" i="2" l="1"/>
  <c r="I72439" i="2" s="1"/>
  <c r="N72439" i="2" s="1"/>
  <c r="O72439" i="2" l="1"/>
  <c r="R72439" i="2" s="1"/>
  <c r="P72439" i="2" l="1"/>
  <c r="I72440" i="2" s="1"/>
  <c r="N72440" i="2" s="1"/>
  <c r="O72440" i="2" l="1"/>
  <c r="P72440" i="2" s="1"/>
  <c r="I72441" i="2" s="1"/>
  <c r="R72440" i="2" l="1"/>
  <c r="N72441" i="2"/>
  <c r="O72441" i="2" l="1"/>
  <c r="R72441" i="2" s="1"/>
  <c r="P72441" i="2" l="1"/>
  <c r="I72442" i="2" s="1"/>
  <c r="N72442" i="2" s="1"/>
  <c r="O72442" i="2" l="1"/>
  <c r="P72442" i="2" s="1"/>
  <c r="I72443" i="2" s="1"/>
  <c r="R72442" i="2" l="1"/>
  <c r="N72443" i="2"/>
  <c r="O72443" i="2" l="1"/>
  <c r="P72443" i="2" s="1"/>
  <c r="I72444" i="2" s="1"/>
  <c r="R72443" i="2" l="1"/>
  <c r="N72444" i="2"/>
  <c r="O72444" i="2" l="1"/>
  <c r="P72444" i="2" s="1"/>
  <c r="I72445" i="2" s="1"/>
  <c r="R72444" i="2" l="1"/>
  <c r="N72445" i="2"/>
  <c r="O72445" i="2" l="1"/>
  <c r="R72445" i="2" s="1"/>
  <c r="P72445" i="2" l="1"/>
  <c r="I72446" i="2" s="1"/>
  <c r="N72446" i="2"/>
  <c r="O72446" i="2" s="1"/>
  <c r="R72446" i="2" l="1"/>
  <c r="P72446" i="2"/>
  <c r="I72447" i="2" s="1"/>
  <c r="N72447" i="2" l="1"/>
  <c r="O72447" i="2" l="1"/>
  <c r="R72447" i="2" s="1"/>
  <c r="P72447" i="2" l="1"/>
  <c r="I72448" i="2" s="1"/>
  <c r="N72448" i="2" s="1"/>
  <c r="O72448" i="2" l="1"/>
  <c r="P72448" i="2" s="1"/>
  <c r="I72449" i="2" s="1"/>
  <c r="R72448" i="2" l="1"/>
  <c r="N72449" i="2"/>
  <c r="O72449" i="2" l="1"/>
  <c r="R72449" i="2" s="1"/>
  <c r="P72449" i="2" l="1"/>
  <c r="I72450" i="2" s="1"/>
  <c r="N72450" i="2" s="1"/>
  <c r="O72450" i="2" l="1"/>
  <c r="P72450" i="2" s="1"/>
  <c r="I72451" i="2" s="1"/>
  <c r="R72450" i="2" l="1"/>
  <c r="N72451" i="2"/>
  <c r="O72451" i="2" l="1"/>
  <c r="R72451" i="2" s="1"/>
  <c r="P72451" i="2" l="1"/>
  <c r="I72452" i="2" s="1"/>
  <c r="N72452" i="2" s="1"/>
  <c r="O72452" i="2" l="1"/>
  <c r="P72452" i="2" s="1"/>
  <c r="I72453" i="2" s="1"/>
  <c r="R72452" i="2" l="1"/>
  <c r="N72453" i="2"/>
  <c r="O72453" i="2" l="1"/>
  <c r="R72453" i="2" s="1"/>
  <c r="P72453" i="2" l="1"/>
  <c r="I72454" i="2" s="1"/>
  <c r="N72454" i="2" s="1"/>
  <c r="O72454" i="2" l="1"/>
  <c r="R72454" i="2" s="1"/>
  <c r="P72454" i="2" l="1"/>
  <c r="I72455" i="2" s="1"/>
  <c r="N72455" i="2" s="1"/>
  <c r="O72455" i="2" l="1"/>
  <c r="R72455" i="2" s="1"/>
  <c r="P72455" i="2" l="1"/>
  <c r="I72456" i="2" s="1"/>
  <c r="N72456" i="2" s="1"/>
  <c r="O72456" i="2" l="1"/>
  <c r="P72456" i="2" s="1"/>
  <c r="I72457" i="2" s="1"/>
  <c r="R72456" i="2" l="1"/>
  <c r="N72457" i="2"/>
  <c r="O72457" i="2" l="1"/>
  <c r="R72457" i="2" s="1"/>
  <c r="P72457" i="2" l="1"/>
  <c r="I72458" i="2" s="1"/>
  <c r="N72458" i="2" s="1"/>
  <c r="O72458" i="2" l="1"/>
  <c r="P72458" i="2" s="1"/>
  <c r="I72459" i="2" s="1"/>
  <c r="R72458" i="2" l="1"/>
  <c r="N72459" i="2"/>
  <c r="O72459" i="2" l="1"/>
  <c r="P72459" i="2" s="1"/>
  <c r="I72460" i="2" s="1"/>
  <c r="R72459" i="2" l="1"/>
  <c r="N72460" i="2"/>
  <c r="O72460" i="2" l="1"/>
  <c r="P72460" i="2" s="1"/>
  <c r="I72461" i="2" s="1"/>
  <c r="R72460" i="2" l="1"/>
  <c r="N72461" i="2"/>
  <c r="O72461" i="2" l="1"/>
  <c r="R72461" i="2" s="1"/>
  <c r="P72461" i="2" l="1"/>
  <c r="I72462" i="2" s="1"/>
  <c r="N72462" i="2" s="1"/>
  <c r="O72462" i="2" l="1"/>
  <c r="R72462" i="2" s="1"/>
  <c r="P72462" i="2" l="1"/>
  <c r="I72463" i="2" s="1"/>
  <c r="N72463" i="2" s="1"/>
  <c r="O72463" i="2" l="1"/>
  <c r="R72463" i="2" s="1"/>
  <c r="P72463" i="2" l="1"/>
  <c r="I72464" i="2" s="1"/>
  <c r="N72464" i="2" s="1"/>
  <c r="O72464" i="2" l="1"/>
  <c r="P72464" i="2" s="1"/>
  <c r="I72465" i="2" s="1"/>
  <c r="R72464" i="2" l="1"/>
  <c r="N72465" i="2"/>
  <c r="O72465" i="2" l="1"/>
  <c r="P72465" i="2" s="1"/>
  <c r="I72466" i="2" s="1"/>
  <c r="R72465" i="2" l="1"/>
  <c r="N72466" i="2"/>
  <c r="O72466" i="2" l="1"/>
  <c r="P72466" i="2" s="1"/>
  <c r="I72467" i="2" s="1"/>
  <c r="R72466" i="2" l="1"/>
  <c r="N72467" i="2"/>
  <c r="O72467" i="2" l="1"/>
  <c r="R72467" i="2" s="1"/>
  <c r="P72467" i="2" l="1"/>
  <c r="I72468" i="2" s="1"/>
  <c r="N72468" i="2" s="1"/>
  <c r="O72468" i="2" l="1"/>
  <c r="P72468" i="2" s="1"/>
  <c r="I72469" i="2" s="1"/>
  <c r="R72468" i="2" l="1"/>
  <c r="N72469" i="2"/>
  <c r="O72469" i="2" l="1"/>
  <c r="R72469" i="2" s="1"/>
  <c r="P72469" i="2" l="1"/>
  <c r="I72470" i="2" s="1"/>
  <c r="N72470" i="2"/>
  <c r="O72470" i="2" l="1"/>
  <c r="R72470" i="2" s="1"/>
  <c r="P72470" i="2" l="1"/>
  <c r="I72471" i="2" s="1"/>
  <c r="N72471" i="2" s="1"/>
  <c r="O72471" i="2" l="1"/>
  <c r="R72471" i="2" s="1"/>
  <c r="P72471" i="2" l="1"/>
  <c r="I72472" i="2" s="1"/>
  <c r="N72472" i="2" s="1"/>
  <c r="O72472" i="2" l="1"/>
  <c r="P72472" i="2" s="1"/>
  <c r="I72473" i="2" s="1"/>
  <c r="R72472" i="2" l="1"/>
  <c r="N72473" i="2"/>
  <c r="O72473" i="2" l="1"/>
  <c r="R72473" i="2" s="1"/>
  <c r="P72473" i="2" l="1"/>
  <c r="I72474" i="2" s="1"/>
  <c r="N72474" i="2"/>
  <c r="O72474" i="2" l="1"/>
  <c r="P72474" i="2" s="1"/>
  <c r="I72475" i="2" s="1"/>
  <c r="R72474" i="2" l="1"/>
  <c r="N72475" i="2"/>
  <c r="O72475" i="2" l="1"/>
  <c r="R72475" i="2" s="1"/>
  <c r="P72475" i="2" l="1"/>
  <c r="I72476" i="2" s="1"/>
  <c r="N72476" i="2" s="1"/>
  <c r="O72476" i="2" l="1"/>
  <c r="P72476" i="2" s="1"/>
  <c r="I72477" i="2" s="1"/>
  <c r="R72476" i="2" l="1"/>
  <c r="N72477" i="2"/>
  <c r="O72477" i="2" l="1"/>
  <c r="R72477" i="2" s="1"/>
  <c r="P72477" i="2" l="1"/>
  <c r="I72478" i="2" s="1"/>
  <c r="N72478" i="2" s="1"/>
  <c r="O72478" i="2" l="1"/>
  <c r="R72478" i="2" s="1"/>
  <c r="P72478" i="2" l="1"/>
  <c r="I72479" i="2" s="1"/>
  <c r="N72479" i="2" s="1"/>
  <c r="O72479" i="2" l="1"/>
  <c r="R72479" i="2" s="1"/>
  <c r="P72479" i="2" l="1"/>
  <c r="I72480" i="2" s="1"/>
  <c r="N72480" i="2" s="1"/>
  <c r="O72480" i="2" l="1"/>
  <c r="P72480" i="2" s="1"/>
  <c r="I72481" i="2" s="1"/>
  <c r="R72480" i="2" l="1"/>
  <c r="N72481" i="2"/>
  <c r="O72481" i="2" l="1"/>
  <c r="R72481" i="2" s="1"/>
  <c r="P72481" i="2" l="1"/>
  <c r="I72482" i="2" s="1"/>
  <c r="N72482" i="2" s="1"/>
  <c r="O72482" i="2" l="1"/>
  <c r="P72482" i="2" s="1"/>
  <c r="I72483" i="2" s="1"/>
  <c r="R72482" i="2" l="1"/>
  <c r="N72483" i="2"/>
  <c r="O72483" i="2" l="1"/>
  <c r="R72483" i="2" s="1"/>
  <c r="P72483" i="2" l="1"/>
  <c r="I72484" i="2" s="1"/>
  <c r="N72484" i="2" s="1"/>
  <c r="O72484" i="2" l="1"/>
  <c r="P72484" i="2" s="1"/>
  <c r="I72485" i="2" s="1"/>
  <c r="R72484" i="2" l="1"/>
  <c r="N72485" i="2"/>
  <c r="O72485" i="2" l="1"/>
  <c r="R72485" i="2" s="1"/>
  <c r="P72485" i="2" l="1"/>
  <c r="I72486" i="2" s="1"/>
  <c r="N72486" i="2"/>
  <c r="O72486" i="2" s="1"/>
  <c r="R72486" i="2" l="1"/>
  <c r="P72486" i="2"/>
  <c r="I72487" i="2" s="1"/>
  <c r="N72487" i="2" l="1"/>
  <c r="O72487" i="2" l="1"/>
  <c r="P72487" i="2" s="1"/>
  <c r="I72488" i="2" s="1"/>
  <c r="R72487" i="2" l="1"/>
  <c r="N72488" i="2"/>
  <c r="O72488" i="2" l="1"/>
  <c r="P72488" i="2" s="1"/>
  <c r="I72489" i="2" s="1"/>
  <c r="R72488" i="2" l="1"/>
  <c r="N72489" i="2"/>
  <c r="O72489" i="2" l="1"/>
  <c r="P72489" i="2" s="1"/>
  <c r="I72490" i="2" s="1"/>
  <c r="R72489" i="2" l="1"/>
  <c r="N72490" i="2"/>
  <c r="O72490" i="2" l="1"/>
  <c r="P72490" i="2" s="1"/>
  <c r="I72491" i="2" s="1"/>
  <c r="R72490" i="2" l="1"/>
  <c r="N72491" i="2"/>
  <c r="O72491" i="2" l="1"/>
  <c r="R72491" i="2" s="1"/>
  <c r="P72491" i="2" l="1"/>
  <c r="I72492" i="2" s="1"/>
  <c r="N72492" i="2" s="1"/>
  <c r="O72492" i="2" l="1"/>
  <c r="P72492" i="2" s="1"/>
  <c r="I72493" i="2" s="1"/>
  <c r="R72492" i="2" l="1"/>
  <c r="N72493" i="2"/>
  <c r="O72493" i="2" l="1"/>
  <c r="P72493" i="2" s="1"/>
  <c r="I72494" i="2" s="1"/>
  <c r="R72493" i="2" l="1"/>
  <c r="N72494" i="2"/>
  <c r="O72494" i="2" l="1"/>
  <c r="R72494" i="2" s="1"/>
  <c r="P72494" i="2" l="1"/>
  <c r="I72495" i="2" s="1"/>
  <c r="N72495" i="2"/>
  <c r="O72495" i="2" l="1"/>
  <c r="R72495" i="2" s="1"/>
  <c r="P72495" i="2" l="1"/>
  <c r="I72496" i="2" s="1"/>
  <c r="N72496" i="2" s="1"/>
  <c r="O72496" i="2" l="1"/>
  <c r="P72496" i="2" s="1"/>
  <c r="I72497" i="2" s="1"/>
  <c r="R72496" i="2" l="1"/>
  <c r="N72497" i="2"/>
  <c r="O72497" i="2" l="1"/>
  <c r="R72497" i="2" s="1"/>
  <c r="P72497" i="2" l="1"/>
  <c r="I72498" i="2" s="1"/>
  <c r="N72498" i="2"/>
  <c r="O72498" i="2" l="1"/>
  <c r="P72498" i="2" s="1"/>
  <c r="I72499" i="2" s="1"/>
  <c r="R72498" i="2" l="1"/>
  <c r="N72499" i="2"/>
  <c r="O72499" i="2" l="1"/>
  <c r="R72499" i="2" s="1"/>
  <c r="P72499" i="2" l="1"/>
  <c r="I72500" i="2" s="1"/>
  <c r="N72500" i="2" s="1"/>
  <c r="O72500" i="2" l="1"/>
  <c r="P72500" i="2" s="1"/>
  <c r="I72501" i="2" s="1"/>
  <c r="R72500" i="2" l="1"/>
  <c r="N72501" i="2"/>
  <c r="O72501" i="2" l="1"/>
  <c r="R72501" i="2" s="1"/>
  <c r="P72501" i="2" l="1"/>
  <c r="I72502" i="2" s="1"/>
  <c r="N72502" i="2" s="1"/>
  <c r="O72502" i="2" l="1"/>
  <c r="R72502" i="2" s="1"/>
  <c r="P72502" i="2" l="1"/>
  <c r="I72503" i="2" s="1"/>
  <c r="N72503" i="2" s="1"/>
  <c r="O72503" i="2" l="1"/>
  <c r="R72503" i="2" s="1"/>
  <c r="P72503" i="2" l="1"/>
  <c r="I72504" i="2" s="1"/>
  <c r="N72504" i="2" s="1"/>
  <c r="O72504" i="2" l="1"/>
  <c r="P72504" i="2" s="1"/>
  <c r="I72505" i="2" s="1"/>
  <c r="R72504" i="2" l="1"/>
  <c r="N72505" i="2"/>
  <c r="O72505" i="2" l="1"/>
  <c r="R72505" i="2" s="1"/>
  <c r="P72505" i="2" l="1"/>
  <c r="I72506" i="2" s="1"/>
  <c r="N72506" i="2" s="1"/>
  <c r="O72506" i="2" l="1"/>
  <c r="P72506" i="2" s="1"/>
  <c r="I72507" i="2" s="1"/>
  <c r="R72506" i="2" l="1"/>
  <c r="N72507" i="2"/>
  <c r="O72507" i="2" l="1"/>
  <c r="R72507" i="2" s="1"/>
  <c r="P72507" i="2" l="1"/>
  <c r="I72508" i="2" s="1"/>
  <c r="N72508" i="2"/>
  <c r="O72508" i="2" l="1"/>
  <c r="P72508" i="2" s="1"/>
  <c r="I72509" i="2" s="1"/>
  <c r="R72508" i="2" l="1"/>
  <c r="N72509" i="2"/>
  <c r="O72509" i="2" l="1"/>
  <c r="R72509" i="2" s="1"/>
  <c r="P72509" i="2" l="1"/>
  <c r="I72510" i="2" s="1"/>
  <c r="N72510" i="2" s="1"/>
  <c r="O72510" i="2" s="1"/>
  <c r="R72510" i="2" l="1"/>
  <c r="P72510" i="2"/>
  <c r="I72511" i="2" s="1"/>
  <c r="N72511" i="2" l="1"/>
  <c r="O72511" i="2" l="1"/>
  <c r="R72511" i="2" s="1"/>
  <c r="P72511" i="2" l="1"/>
  <c r="I72512" i="2" s="1"/>
  <c r="N72512" i="2"/>
  <c r="O72512" i="2" l="1"/>
  <c r="P72512" i="2" s="1"/>
  <c r="I72513" i="2" s="1"/>
  <c r="R72512" i="2" l="1"/>
  <c r="N72513" i="2"/>
  <c r="O72513" i="2" l="1"/>
  <c r="R72513" i="2" s="1"/>
  <c r="P72513" i="2" l="1"/>
  <c r="I72514" i="2" s="1"/>
  <c r="N72514" i="2" s="1"/>
  <c r="O72514" i="2" l="1"/>
  <c r="P72514" i="2" s="1"/>
  <c r="I72515" i="2" s="1"/>
  <c r="R72514" i="2" l="1"/>
  <c r="N72515" i="2"/>
  <c r="O72515" i="2" l="1"/>
  <c r="R72515" i="2" s="1"/>
  <c r="P72515" i="2" l="1"/>
  <c r="I72516" i="2" s="1"/>
  <c r="N72516" i="2" s="1"/>
  <c r="O72516" i="2" l="1"/>
  <c r="P72516" i="2" s="1"/>
  <c r="I72517" i="2" s="1"/>
  <c r="R72516" i="2" l="1"/>
  <c r="N72517" i="2"/>
  <c r="O72517" i="2" l="1"/>
  <c r="R72517" i="2" s="1"/>
  <c r="P72517" i="2" l="1"/>
  <c r="I72518" i="2" s="1"/>
  <c r="N72518" i="2" s="1"/>
  <c r="O72518" i="2" l="1"/>
  <c r="R72518" i="2" s="1"/>
  <c r="P72518" i="2" l="1"/>
  <c r="I72519" i="2" s="1"/>
  <c r="N72519" i="2" s="1"/>
  <c r="O72519" i="2" l="1"/>
  <c r="R72519" i="2" s="1"/>
  <c r="P72519" i="2" l="1"/>
  <c r="I72520" i="2" s="1"/>
  <c r="N72520" i="2" s="1"/>
  <c r="O72520" i="2" l="1"/>
  <c r="P72520" i="2" s="1"/>
  <c r="I72521" i="2" s="1"/>
  <c r="R72520" i="2" l="1"/>
  <c r="N72521" i="2"/>
  <c r="O72521" i="2" l="1"/>
  <c r="R72521" i="2" s="1"/>
  <c r="P72521" i="2" l="1"/>
  <c r="I72522" i="2" s="1"/>
  <c r="N72522" i="2" s="1"/>
  <c r="O72522" i="2" l="1"/>
  <c r="P72522" i="2" s="1"/>
  <c r="I72523" i="2" s="1"/>
  <c r="R72522" i="2" l="1"/>
  <c r="N72523" i="2"/>
  <c r="O72523" i="2" l="1"/>
  <c r="R72523" i="2" s="1"/>
  <c r="P72523" i="2" l="1"/>
  <c r="I72524" i="2" s="1"/>
  <c r="N72524" i="2" s="1"/>
  <c r="O72524" i="2" l="1"/>
  <c r="P72524" i="2" s="1"/>
  <c r="I72525" i="2" s="1"/>
  <c r="R72524" i="2" l="1"/>
  <c r="N72525" i="2"/>
  <c r="O72525" i="2" l="1"/>
  <c r="P72525" i="2" s="1"/>
  <c r="I72526" i="2" s="1"/>
  <c r="R72525" i="2" l="1"/>
  <c r="N72526" i="2"/>
  <c r="O72526" i="2"/>
  <c r="R72526" i="2" l="1"/>
  <c r="P72526" i="2"/>
  <c r="I72527" i="2" s="1"/>
  <c r="N72527" i="2" l="1"/>
  <c r="O72527" i="2" l="1"/>
  <c r="R72527" i="2" s="1"/>
  <c r="P72527" i="2" l="1"/>
  <c r="I72528" i="2" s="1"/>
  <c r="N72528" i="2" s="1"/>
  <c r="O72528" i="2" l="1"/>
  <c r="P72528" i="2" s="1"/>
  <c r="I72529" i="2" s="1"/>
  <c r="R72528" i="2" l="1"/>
  <c r="N72529" i="2"/>
  <c r="O72529" i="2" l="1"/>
  <c r="R72529" i="2" s="1"/>
  <c r="P72529" i="2" l="1"/>
  <c r="I72530" i="2" s="1"/>
  <c r="N72530" i="2"/>
  <c r="O72530" i="2" l="1"/>
  <c r="P72530" i="2" s="1"/>
  <c r="I72531" i="2" s="1"/>
  <c r="R72530" i="2" l="1"/>
  <c r="N72531" i="2"/>
  <c r="O72531" i="2" l="1"/>
  <c r="R72531" i="2" s="1"/>
  <c r="P72531" i="2" l="1"/>
  <c r="I72532" i="2" s="1"/>
  <c r="N72532" i="2"/>
  <c r="O72532" i="2" l="1"/>
  <c r="P72532" i="2" s="1"/>
  <c r="I72533" i="2" s="1"/>
  <c r="R72532" i="2" l="1"/>
  <c r="N72533" i="2"/>
  <c r="O72533" i="2" l="1"/>
  <c r="R72533" i="2" s="1"/>
  <c r="P72533" i="2" l="1"/>
  <c r="I72534" i="2" s="1"/>
  <c r="N72534" i="2" s="1"/>
  <c r="O72534" i="2" l="1"/>
  <c r="R72534" i="2" s="1"/>
  <c r="P72534" i="2" l="1"/>
  <c r="I72535" i="2" s="1"/>
  <c r="N72535" i="2" s="1"/>
  <c r="O72535" i="2" l="1"/>
  <c r="R72535" i="2" s="1"/>
  <c r="P72535" i="2" l="1"/>
  <c r="I72536" i="2" s="1"/>
  <c r="N72536" i="2"/>
  <c r="O72536" i="2" l="1"/>
  <c r="P72536" i="2" s="1"/>
  <c r="I72537" i="2" s="1"/>
  <c r="R72536" i="2" l="1"/>
  <c r="N72537" i="2"/>
  <c r="O72537" i="2" l="1"/>
  <c r="R72537" i="2" s="1"/>
  <c r="P72537" i="2" l="1"/>
  <c r="I72538" i="2" s="1"/>
  <c r="N72538" i="2" s="1"/>
  <c r="O72538" i="2" l="1"/>
  <c r="P72538" i="2" s="1"/>
  <c r="I72539" i="2" s="1"/>
  <c r="R72538" i="2" l="1"/>
  <c r="N72539" i="2"/>
  <c r="O72539" i="2" l="1"/>
  <c r="P72539" i="2" s="1"/>
  <c r="I72540" i="2" s="1"/>
  <c r="R72539" i="2" l="1"/>
  <c r="N72540" i="2"/>
  <c r="O72540" i="2" l="1"/>
  <c r="P72540" i="2" s="1"/>
  <c r="I72541" i="2" s="1"/>
  <c r="R72540" i="2" l="1"/>
  <c r="N72541" i="2"/>
  <c r="O72541" i="2" l="1"/>
  <c r="R72541" i="2" s="1"/>
  <c r="P72541" i="2" l="1"/>
  <c r="I72542" i="2" s="1"/>
  <c r="N72542" i="2" s="1"/>
  <c r="O72542" i="2" l="1"/>
  <c r="R72542" i="2" s="1"/>
  <c r="P72542" i="2" l="1"/>
  <c r="I72543" i="2" s="1"/>
  <c r="N72543" i="2" s="1"/>
  <c r="O72543" i="2" l="1"/>
  <c r="R72543" i="2" s="1"/>
  <c r="P72543" i="2" l="1"/>
  <c r="I72544" i="2" s="1"/>
  <c r="N72544" i="2" s="1"/>
  <c r="O72544" i="2" l="1"/>
  <c r="P72544" i="2" s="1"/>
  <c r="I72545" i="2" s="1"/>
  <c r="R72544" i="2" l="1"/>
  <c r="N72545" i="2"/>
  <c r="O72545" i="2" l="1"/>
  <c r="R72545" i="2" s="1"/>
  <c r="P72545" i="2" l="1"/>
  <c r="I72546" i="2" s="1"/>
  <c r="N72546" i="2" s="1"/>
  <c r="O72546" i="2" l="1"/>
  <c r="P72546" i="2" s="1"/>
  <c r="I72547" i="2" s="1"/>
  <c r="R72546" i="2" l="1"/>
  <c r="N72547" i="2"/>
  <c r="O72547" i="2" l="1"/>
  <c r="R72547" i="2" s="1"/>
  <c r="P72547" i="2" l="1"/>
  <c r="I72548" i="2" s="1"/>
  <c r="N72548" i="2" s="1"/>
  <c r="O72548" i="2" l="1"/>
  <c r="P72548" i="2" s="1"/>
  <c r="I72549" i="2" s="1"/>
  <c r="R72548" i="2" l="1"/>
  <c r="N72549" i="2"/>
  <c r="O72549" i="2" l="1"/>
  <c r="R72549" i="2" s="1"/>
  <c r="P72549" i="2" l="1"/>
  <c r="I72550" i="2" s="1"/>
  <c r="N72550" i="2"/>
  <c r="O72550" i="2" l="1"/>
  <c r="R72550" i="2" s="1"/>
  <c r="P72550" i="2" l="1"/>
  <c r="I72551" i="2" s="1"/>
  <c r="N72551" i="2" s="1"/>
  <c r="O72551" i="2" l="1"/>
  <c r="R72551" i="2" s="1"/>
  <c r="P72551" i="2" l="1"/>
  <c r="I72552" i="2" s="1"/>
  <c r="N72552" i="2"/>
  <c r="O72552" i="2" l="1"/>
  <c r="P72552" i="2" s="1"/>
  <c r="I72553" i="2" s="1"/>
  <c r="R72552" i="2" l="1"/>
  <c r="N72553" i="2"/>
  <c r="O72553" i="2" l="1"/>
  <c r="R72553" i="2" s="1"/>
  <c r="P72553" i="2" l="1"/>
  <c r="I72554" i="2" s="1"/>
  <c r="N72554" i="2"/>
  <c r="O72554" i="2" l="1"/>
  <c r="P72554" i="2" s="1"/>
  <c r="I72555" i="2" s="1"/>
  <c r="R72554" i="2" l="1"/>
  <c r="N72555" i="2"/>
  <c r="O72555" i="2" l="1"/>
  <c r="R72555" i="2" s="1"/>
  <c r="P72555" i="2" l="1"/>
  <c r="I72556" i="2" s="1"/>
  <c r="N72556" i="2" s="1"/>
  <c r="O72556" i="2" l="1"/>
  <c r="P72556" i="2" s="1"/>
  <c r="I72557" i="2" s="1"/>
  <c r="R72556" i="2" l="1"/>
  <c r="N72557" i="2"/>
  <c r="O72557" i="2" l="1"/>
  <c r="R72557" i="2" s="1"/>
  <c r="P72557" i="2" l="1"/>
  <c r="I72558" i="2" s="1"/>
  <c r="N72558" i="2" s="1"/>
  <c r="O72558" i="2" l="1"/>
  <c r="R72558" i="2" s="1"/>
  <c r="P72558" i="2" l="1"/>
  <c r="I72559" i="2" s="1"/>
  <c r="N72559" i="2" s="1"/>
  <c r="O72559" i="2" l="1"/>
  <c r="R72559" i="2" s="1"/>
  <c r="P72559" i="2" l="1"/>
  <c r="I72560" i="2" s="1"/>
  <c r="N72560" i="2" s="1"/>
  <c r="O72560" i="2" l="1"/>
  <c r="P72560" i="2" s="1"/>
  <c r="I72561" i="2" s="1"/>
  <c r="R72560" i="2" l="1"/>
  <c r="N72561" i="2"/>
  <c r="O72561" i="2" l="1"/>
  <c r="R72561" i="2" s="1"/>
  <c r="P72561" i="2" l="1"/>
  <c r="I72562" i="2" s="1"/>
  <c r="N72562" i="2" s="1"/>
  <c r="O72562" i="2" l="1"/>
  <c r="P72562" i="2" s="1"/>
  <c r="I72563" i="2" s="1"/>
  <c r="R72562" i="2" l="1"/>
  <c r="N72563" i="2"/>
  <c r="O72563" i="2" l="1"/>
  <c r="P72563" i="2" s="1"/>
  <c r="I72564" i="2" s="1"/>
  <c r="R72563" i="2" l="1"/>
  <c r="N72564" i="2"/>
  <c r="O72564" i="2" l="1"/>
  <c r="P72564" i="2" s="1"/>
  <c r="I72565" i="2" s="1"/>
  <c r="R72564" i="2" l="1"/>
  <c r="N72565" i="2"/>
  <c r="O72565" i="2" l="1"/>
  <c r="R72565" i="2" s="1"/>
  <c r="P72565" i="2" l="1"/>
  <c r="I72566" i="2" s="1"/>
  <c r="N72566" i="2" s="1"/>
  <c r="O72566" i="2" l="1"/>
  <c r="R72566" i="2" s="1"/>
  <c r="P72566" i="2" l="1"/>
  <c r="I72567" i="2" s="1"/>
  <c r="N72567" i="2" s="1"/>
  <c r="O72567" i="2" l="1"/>
  <c r="R72567" i="2" s="1"/>
  <c r="P72567" i="2" l="1"/>
  <c r="I72568" i="2" s="1"/>
  <c r="N72568" i="2" s="1"/>
  <c r="O72568" i="2" l="1"/>
  <c r="P72568" i="2" s="1"/>
  <c r="I72569" i="2" s="1"/>
  <c r="R72568" i="2" l="1"/>
  <c r="N72569" i="2"/>
  <c r="O72569" i="2" l="1"/>
  <c r="P72569" i="2" s="1"/>
  <c r="I72570" i="2" s="1"/>
  <c r="R72569" i="2" l="1"/>
  <c r="N72570" i="2"/>
  <c r="O72570" i="2" l="1"/>
  <c r="P72570" i="2" s="1"/>
  <c r="I72571" i="2" s="1"/>
  <c r="R72570" i="2" l="1"/>
  <c r="N72571" i="2"/>
  <c r="O72571" i="2" l="1"/>
  <c r="R72571" i="2" s="1"/>
  <c r="P72571" i="2" l="1"/>
  <c r="I72572" i="2" s="1"/>
  <c r="N72572" i="2" s="1"/>
  <c r="O72572" i="2" l="1"/>
  <c r="P72572" i="2" s="1"/>
  <c r="I72573" i="2" s="1"/>
  <c r="R72572" i="2" l="1"/>
  <c r="N72573" i="2"/>
  <c r="O72573" i="2" l="1"/>
  <c r="P72573" i="2" s="1"/>
  <c r="I72574" i="2" s="1"/>
  <c r="R72573" i="2" l="1"/>
  <c r="N72574" i="2"/>
  <c r="O72574" i="2" s="1"/>
  <c r="R72574" i="2" l="1"/>
  <c r="P72574" i="2"/>
  <c r="I72575" i="2" s="1"/>
  <c r="N72575" i="2" l="1"/>
  <c r="O72575" i="2" l="1"/>
  <c r="R72575" i="2" s="1"/>
  <c r="P72575" i="2" l="1"/>
  <c r="I72576" i="2" s="1"/>
  <c r="N72576" i="2" s="1"/>
  <c r="O72576" i="2" l="1"/>
  <c r="P72576" i="2" s="1"/>
  <c r="I72577" i="2" s="1"/>
  <c r="R72576" i="2" l="1"/>
  <c r="N72577" i="2"/>
  <c r="O72577" i="2" l="1"/>
  <c r="R72577" i="2" s="1"/>
  <c r="P72577" i="2" l="1"/>
  <c r="I72578" i="2" s="1"/>
  <c r="N72578" i="2" s="1"/>
  <c r="O72578" i="2" l="1"/>
  <c r="P72578" i="2" s="1"/>
  <c r="I72579" i="2" s="1"/>
  <c r="R72578" i="2" l="1"/>
  <c r="N72579" i="2"/>
  <c r="O72579" i="2" l="1"/>
  <c r="R72579" i="2" s="1"/>
  <c r="P72579" i="2" l="1"/>
  <c r="I72580" i="2" s="1"/>
  <c r="N72580" i="2" s="1"/>
  <c r="O72580" i="2" l="1"/>
  <c r="P72580" i="2" s="1"/>
  <c r="I72581" i="2" s="1"/>
  <c r="R72580" i="2" l="1"/>
  <c r="N72581" i="2"/>
  <c r="O72581" i="2" l="1"/>
  <c r="R72581" i="2" s="1"/>
  <c r="P72581" i="2" l="1"/>
  <c r="I72582" i="2" s="1"/>
  <c r="N72582" i="2"/>
  <c r="O72582" i="2" l="1"/>
  <c r="R72582" i="2" s="1"/>
  <c r="P72582" i="2" l="1"/>
  <c r="I72583" i="2" s="1"/>
  <c r="N72583" i="2"/>
  <c r="O72583" i="2" l="1"/>
  <c r="R72583" i="2" s="1"/>
  <c r="P72583" i="2" l="1"/>
  <c r="I72584" i="2" s="1"/>
  <c r="N72584" i="2"/>
  <c r="O72584" i="2" l="1"/>
  <c r="P72584" i="2" s="1"/>
  <c r="I72585" i="2" s="1"/>
  <c r="R72584" i="2" l="1"/>
  <c r="N72585" i="2"/>
  <c r="O72585" i="2" l="1"/>
  <c r="R72585" i="2" s="1"/>
  <c r="P72585" i="2" l="1"/>
  <c r="I72586" i="2" s="1"/>
  <c r="N72586" i="2" s="1"/>
  <c r="O72586" i="2" l="1"/>
  <c r="P72586" i="2" s="1"/>
  <c r="I72587" i="2" s="1"/>
  <c r="R72586" i="2" l="1"/>
  <c r="N72587" i="2"/>
  <c r="O72587" i="2" l="1"/>
  <c r="P72587" i="2" s="1"/>
  <c r="I72588" i="2" s="1"/>
  <c r="R72587" i="2" l="1"/>
  <c r="N72588" i="2"/>
  <c r="O72588" i="2" l="1"/>
  <c r="P72588" i="2" s="1"/>
  <c r="I72589" i="2" s="1"/>
  <c r="R72588" i="2" l="1"/>
  <c r="N72589" i="2"/>
  <c r="O72589" i="2" l="1"/>
  <c r="R72589" i="2" s="1"/>
  <c r="P72589" i="2" l="1"/>
  <c r="I72590" i="2" s="1"/>
  <c r="N72590" i="2"/>
  <c r="O72590" i="2" l="1"/>
  <c r="R72590" i="2" s="1"/>
  <c r="P72590" i="2" l="1"/>
  <c r="I72591" i="2" s="1"/>
  <c r="N72591" i="2" s="1"/>
  <c r="O72591" i="2" l="1"/>
  <c r="R72591" i="2" s="1"/>
  <c r="P72591" i="2" l="1"/>
  <c r="I72592" i="2" s="1"/>
  <c r="N72592" i="2" s="1"/>
  <c r="O72592" i="2" l="1"/>
  <c r="P72592" i="2" s="1"/>
  <c r="I72593" i="2" s="1"/>
  <c r="R72592" i="2" l="1"/>
  <c r="N72593" i="2"/>
  <c r="O72593" i="2" l="1"/>
  <c r="P72593" i="2" s="1"/>
  <c r="I72594" i="2" s="1"/>
  <c r="R72593" i="2" l="1"/>
  <c r="N72594" i="2"/>
  <c r="O72594" i="2" l="1"/>
  <c r="P72594" i="2" s="1"/>
  <c r="I72595" i="2" s="1"/>
  <c r="R72594" i="2" l="1"/>
  <c r="N72595" i="2"/>
  <c r="O72595" i="2" l="1"/>
  <c r="R72595" i="2" s="1"/>
  <c r="P72595" i="2" l="1"/>
  <c r="I72596" i="2" s="1"/>
  <c r="N72596" i="2" s="1"/>
  <c r="O72596" i="2" l="1"/>
  <c r="P72596" i="2" s="1"/>
  <c r="I72597" i="2" s="1"/>
  <c r="R72596" i="2" l="1"/>
  <c r="N72597" i="2"/>
  <c r="O72597" i="2" l="1"/>
  <c r="R72597" i="2" s="1"/>
  <c r="P72597" i="2" l="1"/>
  <c r="I72598" i="2" s="1"/>
  <c r="N72598" i="2" s="1"/>
  <c r="O72598" i="2" l="1"/>
  <c r="R72598" i="2" s="1"/>
  <c r="P72598" i="2" l="1"/>
  <c r="I72599" i="2" s="1"/>
  <c r="N72599" i="2" s="1"/>
  <c r="O72599" i="2" l="1"/>
  <c r="R72599" i="2" s="1"/>
  <c r="P72599" i="2" l="1"/>
  <c r="I72600" i="2" s="1"/>
  <c r="N72600" i="2" s="1"/>
  <c r="O72600" i="2" l="1"/>
  <c r="P72600" i="2" s="1"/>
  <c r="I72601" i="2" s="1"/>
  <c r="R72600" i="2" l="1"/>
  <c r="N72601" i="2"/>
  <c r="O72601" i="2" l="1"/>
  <c r="P72601" i="2" s="1"/>
  <c r="I72602" i="2" s="1"/>
  <c r="R72601" i="2" l="1"/>
  <c r="N72602" i="2"/>
  <c r="O72602" i="2" l="1"/>
  <c r="P72602" i="2" s="1"/>
  <c r="I72603" i="2" s="1"/>
  <c r="R72602" i="2" l="1"/>
  <c r="N72603" i="2"/>
  <c r="O72603" i="2" l="1"/>
  <c r="R72603" i="2" s="1"/>
  <c r="P72603" i="2" l="1"/>
  <c r="I72604" i="2" s="1"/>
  <c r="N72604" i="2"/>
  <c r="O72604" i="2" l="1"/>
  <c r="P72604" i="2" s="1"/>
  <c r="I72605" i="2" s="1"/>
  <c r="R72604" i="2" l="1"/>
  <c r="N72605" i="2"/>
  <c r="O72605" i="2" l="1"/>
  <c r="R72605" i="2" s="1"/>
  <c r="P72605" i="2" l="1"/>
  <c r="I72606" i="2" s="1"/>
  <c r="N72606" i="2" s="1"/>
  <c r="O72606" i="2" l="1"/>
  <c r="R72606" i="2" s="1"/>
  <c r="P72606" i="2" l="1"/>
  <c r="I72607" i="2" s="1"/>
  <c r="N72607" i="2" s="1"/>
  <c r="O72607" i="2" l="1"/>
  <c r="R72607" i="2" s="1"/>
  <c r="P72607" i="2" l="1"/>
  <c r="I72608" i="2" s="1"/>
  <c r="N72608" i="2" s="1"/>
  <c r="O72608" i="2" l="1"/>
  <c r="P72608" i="2" s="1"/>
  <c r="I72609" i="2" s="1"/>
  <c r="R72608" i="2" l="1"/>
  <c r="N72609" i="2"/>
  <c r="O72609" i="2" l="1"/>
  <c r="R72609" i="2" s="1"/>
  <c r="P72609" i="2" l="1"/>
  <c r="I72610" i="2" s="1"/>
  <c r="N72610" i="2" s="1"/>
  <c r="O72610" i="2" l="1"/>
  <c r="P72610" i="2" s="1"/>
  <c r="I72611" i="2" s="1"/>
  <c r="R72610" i="2" l="1"/>
  <c r="N72611" i="2"/>
  <c r="O72611" i="2" l="1"/>
  <c r="R72611" i="2" s="1"/>
  <c r="P72611" i="2" l="1"/>
  <c r="I72612" i="2" s="1"/>
  <c r="N72612" i="2" s="1"/>
  <c r="O72612" i="2" l="1"/>
  <c r="P72612" i="2" s="1"/>
  <c r="I72613" i="2" s="1"/>
  <c r="R72612" i="2" l="1"/>
  <c r="N72613" i="2"/>
  <c r="O72613" i="2" l="1"/>
  <c r="R72613" i="2" s="1"/>
  <c r="P72613" i="2" l="1"/>
  <c r="I72614" i="2" s="1"/>
  <c r="N72614" i="2" s="1"/>
  <c r="O72614" i="2" l="1"/>
  <c r="R72614" i="2" s="1"/>
  <c r="P72614" i="2" l="1"/>
  <c r="I72615" i="2" s="1"/>
  <c r="N72615" i="2" s="1"/>
  <c r="O72615" i="2" l="1"/>
  <c r="R72615" i="2" s="1"/>
  <c r="P72615" i="2" l="1"/>
  <c r="I72616" i="2" s="1"/>
  <c r="N72616" i="2" s="1"/>
  <c r="O72616" i="2" l="1"/>
  <c r="P72616" i="2" s="1"/>
  <c r="I72617" i="2" s="1"/>
  <c r="R72616" i="2" l="1"/>
  <c r="N72617" i="2"/>
  <c r="O72617" i="2" l="1"/>
  <c r="P72617" i="2" s="1"/>
  <c r="I72618" i="2" s="1"/>
  <c r="R72617" i="2" l="1"/>
  <c r="N72618" i="2"/>
  <c r="O72618" i="2" l="1"/>
  <c r="P72618" i="2" s="1"/>
  <c r="I72619" i="2" s="1"/>
  <c r="R72618" i="2" l="1"/>
  <c r="N72619" i="2"/>
  <c r="O72619" i="2" l="1"/>
  <c r="R72619" i="2" s="1"/>
  <c r="P72619" i="2" l="1"/>
  <c r="I72620" i="2" s="1"/>
  <c r="N72620" i="2" s="1"/>
  <c r="O72620" i="2" l="1"/>
  <c r="P72620" i="2" s="1"/>
  <c r="I72621" i="2" s="1"/>
  <c r="R72620" i="2" l="1"/>
  <c r="N72621" i="2"/>
  <c r="O72621" i="2" l="1"/>
  <c r="R72621" i="2" s="1"/>
  <c r="P72621" i="2" l="1"/>
  <c r="I72622" i="2" s="1"/>
  <c r="N72622" i="2" s="1"/>
  <c r="O72622" i="2" l="1"/>
  <c r="R72622" i="2" s="1"/>
  <c r="P72622" i="2" l="1"/>
  <c r="I72623" i="2" s="1"/>
  <c r="N72623" i="2" s="1"/>
  <c r="O72623" i="2" l="1"/>
  <c r="R72623" i="2" s="1"/>
  <c r="P72623" i="2" l="1"/>
  <c r="I72624" i="2" s="1"/>
  <c r="N72624" i="2" s="1"/>
  <c r="O72624" i="2" l="1"/>
  <c r="P72624" i="2" s="1"/>
  <c r="I72625" i="2" s="1"/>
  <c r="R72624" i="2" l="1"/>
  <c r="N72625" i="2"/>
  <c r="O72625" i="2" l="1"/>
  <c r="R72625" i="2" s="1"/>
  <c r="P72625" i="2" l="1"/>
  <c r="I72626" i="2" s="1"/>
  <c r="N72626" i="2" s="1"/>
  <c r="O72626" i="2" l="1"/>
  <c r="P72626" i="2" s="1"/>
  <c r="I72627" i="2" s="1"/>
  <c r="R72626" i="2" l="1"/>
  <c r="N72627" i="2"/>
  <c r="O72627" i="2" l="1"/>
  <c r="R72627" i="2" s="1"/>
  <c r="P72627" i="2" l="1"/>
  <c r="I72628" i="2" s="1"/>
  <c r="N72628" i="2" s="1"/>
  <c r="O72628" i="2" l="1"/>
  <c r="P72628" i="2" s="1"/>
  <c r="I72629" i="2" s="1"/>
  <c r="R72628" i="2" l="1"/>
  <c r="N72629" i="2"/>
  <c r="O72629" i="2" l="1"/>
  <c r="R72629" i="2" s="1"/>
  <c r="P72629" i="2" l="1"/>
  <c r="I72630" i="2" s="1"/>
  <c r="N72630" i="2" s="1"/>
  <c r="O72630" i="2" l="1"/>
  <c r="R72630" i="2" s="1"/>
  <c r="P72630" i="2" l="1"/>
  <c r="I72631" i="2" s="1"/>
  <c r="N72631" i="2" s="1"/>
  <c r="O72631" i="2" l="1"/>
  <c r="R72631" i="2" s="1"/>
  <c r="P72631" i="2" l="1"/>
  <c r="I72632" i="2" s="1"/>
  <c r="N72632" i="2" s="1"/>
  <c r="O72632" i="2" l="1"/>
  <c r="P72632" i="2" s="1"/>
  <c r="I72633" i="2" s="1"/>
  <c r="R72632" i="2" l="1"/>
  <c r="N72633" i="2"/>
  <c r="O72633" i="2" l="1"/>
  <c r="P72633" i="2" s="1"/>
  <c r="I72634" i="2" s="1"/>
  <c r="R72633" i="2" l="1"/>
  <c r="N72634" i="2"/>
  <c r="O72634" i="2" l="1"/>
  <c r="P72634" i="2" s="1"/>
  <c r="I72635" i="2" s="1"/>
  <c r="R72634" i="2" l="1"/>
  <c r="N72635" i="2"/>
  <c r="O72635" i="2" l="1"/>
  <c r="R72635" i="2" s="1"/>
  <c r="P72635" i="2" l="1"/>
  <c r="I72636" i="2" s="1"/>
  <c r="N72636" i="2" s="1"/>
  <c r="O72636" i="2" l="1"/>
  <c r="P72636" i="2" s="1"/>
  <c r="I72637" i="2" s="1"/>
  <c r="R72636" i="2" l="1"/>
  <c r="N72637" i="2"/>
  <c r="O72637" i="2" l="1"/>
  <c r="P72637" i="2" s="1"/>
  <c r="I72638" i="2" s="1"/>
  <c r="R72637" i="2" l="1"/>
  <c r="N72638" i="2"/>
  <c r="O72638" i="2" s="1"/>
  <c r="R72638" i="2" l="1"/>
  <c r="P72638" i="2"/>
  <c r="I72639" i="2" s="1"/>
  <c r="N72639" i="2" l="1"/>
  <c r="O72639" i="2" l="1"/>
  <c r="R72639" i="2" s="1"/>
  <c r="P72639" i="2" l="1"/>
  <c r="I72640" i="2" s="1"/>
  <c r="N72640" i="2" s="1"/>
  <c r="O72640" i="2" l="1"/>
  <c r="P72640" i="2" s="1"/>
  <c r="I72641" i="2" s="1"/>
  <c r="R72640" i="2" l="1"/>
  <c r="N72641" i="2"/>
  <c r="O72641" i="2" l="1"/>
  <c r="R72641" i="2" s="1"/>
  <c r="P72641" i="2" l="1"/>
  <c r="I72642" i="2" s="1"/>
  <c r="N72642" i="2" s="1"/>
  <c r="O72642" i="2" l="1"/>
  <c r="P72642" i="2" s="1"/>
  <c r="I72643" i="2" s="1"/>
  <c r="R72642" i="2" l="1"/>
  <c r="N72643" i="2"/>
  <c r="O72643" i="2" l="1"/>
  <c r="R72643" i="2" s="1"/>
  <c r="P72643" i="2" l="1"/>
  <c r="I72644" i="2" s="1"/>
  <c r="N72644" i="2" s="1"/>
  <c r="O72644" i="2" l="1"/>
  <c r="P72644" i="2" s="1"/>
  <c r="I72645" i="2" s="1"/>
  <c r="R72644" i="2" l="1"/>
  <c r="N72645" i="2"/>
  <c r="O72645" i="2" l="1"/>
  <c r="R72645" i="2" s="1"/>
  <c r="P72645" i="2" l="1"/>
  <c r="I72646" i="2" s="1"/>
  <c r="N72646" i="2" s="1"/>
  <c r="O72646" i="2" l="1"/>
  <c r="R72646" i="2" s="1"/>
  <c r="P72646" i="2" l="1"/>
  <c r="I72647" i="2" s="1"/>
  <c r="N72647" i="2" s="1"/>
  <c r="O72647" i="2" l="1"/>
  <c r="R72647" i="2" s="1"/>
  <c r="P72647" i="2" l="1"/>
  <c r="I72648" i="2" s="1"/>
  <c r="N72648" i="2" s="1"/>
  <c r="O72648" i="2" l="1"/>
  <c r="P72648" i="2" s="1"/>
  <c r="I72649" i="2" s="1"/>
  <c r="R72648" i="2" l="1"/>
  <c r="N72649" i="2"/>
  <c r="O72649" i="2" l="1"/>
  <c r="P72649" i="2" s="1"/>
  <c r="I72650" i="2" s="1"/>
  <c r="R72649" i="2" l="1"/>
  <c r="N72650" i="2"/>
  <c r="O72650" i="2" l="1"/>
  <c r="P72650" i="2" s="1"/>
  <c r="I72651" i="2" s="1"/>
  <c r="R72650" i="2" l="1"/>
  <c r="N72651" i="2"/>
  <c r="O72651" i="2" l="1"/>
  <c r="R72651" i="2" s="1"/>
  <c r="P72651" i="2" l="1"/>
  <c r="I72652" i="2" s="1"/>
  <c r="N72652" i="2" s="1"/>
  <c r="O72652" i="2" l="1"/>
  <c r="P72652" i="2" s="1"/>
  <c r="I72653" i="2" s="1"/>
  <c r="R72652" i="2" l="1"/>
  <c r="N72653" i="2"/>
  <c r="O72653" i="2" l="1"/>
  <c r="P72653" i="2" s="1"/>
  <c r="I72654" i="2" s="1"/>
  <c r="R72653" i="2" l="1"/>
  <c r="N72654" i="2"/>
  <c r="O72654" i="2" l="1"/>
  <c r="P72654" i="2" s="1"/>
  <c r="I72655" i="2" s="1"/>
  <c r="R72654" i="2" l="1"/>
  <c r="N72655" i="2"/>
  <c r="O72655" i="2" s="1"/>
  <c r="R72655" i="2" l="1"/>
  <c r="P72655" i="2"/>
  <c r="I72656" i="2" s="1"/>
  <c r="N72656" i="2" l="1"/>
  <c r="O72656" i="2" l="1"/>
  <c r="P72656" i="2" s="1"/>
  <c r="I72657" i="2" s="1"/>
  <c r="R72656" i="2" l="1"/>
  <c r="N72657" i="2"/>
  <c r="O72657" i="2" l="1"/>
  <c r="R72657" i="2" s="1"/>
  <c r="P72657" i="2" l="1"/>
  <c r="I72658" i="2" s="1"/>
  <c r="N72658" i="2" s="1"/>
  <c r="O72658" i="2" l="1"/>
  <c r="P72658" i="2" s="1"/>
  <c r="I72659" i="2" s="1"/>
  <c r="R72658" i="2" l="1"/>
  <c r="N72659" i="2"/>
  <c r="O72659" i="2" l="1"/>
  <c r="P72659" i="2" s="1"/>
  <c r="I72660" i="2" s="1"/>
  <c r="R72659" i="2" l="1"/>
  <c r="N72660" i="2"/>
  <c r="O72660" i="2" l="1"/>
  <c r="P72660" i="2" s="1"/>
  <c r="I72661" i="2" s="1"/>
  <c r="R72660" i="2" l="1"/>
  <c r="N72661" i="2"/>
  <c r="O72661" i="2" l="1"/>
  <c r="R72661" i="2" s="1"/>
  <c r="P72661" i="2" l="1"/>
  <c r="I72662" i="2" s="1"/>
  <c r="N72662" i="2"/>
  <c r="O72662" i="2" l="1"/>
  <c r="R72662" i="2" s="1"/>
  <c r="P72662" i="2" l="1"/>
  <c r="I72663" i="2" s="1"/>
  <c r="N72663" i="2" s="1"/>
  <c r="O72663" i="2" l="1"/>
  <c r="R72663" i="2" s="1"/>
  <c r="P72663" i="2" l="1"/>
  <c r="I72664" i="2" s="1"/>
  <c r="N72664" i="2" s="1"/>
  <c r="O72664" i="2" l="1"/>
  <c r="P72664" i="2" s="1"/>
  <c r="I72665" i="2" s="1"/>
  <c r="R72664" i="2" l="1"/>
  <c r="N72665" i="2"/>
  <c r="O72665" i="2" l="1"/>
  <c r="R72665" i="2" s="1"/>
  <c r="P72665" i="2" l="1"/>
  <c r="I72666" i="2" s="1"/>
  <c r="N72666" i="2" s="1"/>
  <c r="O72666" i="2" l="1"/>
  <c r="P72666" i="2" s="1"/>
  <c r="I72667" i="2" s="1"/>
  <c r="R72666" i="2" l="1"/>
  <c r="N72667" i="2"/>
  <c r="O72667" i="2" l="1"/>
  <c r="R72667" i="2" s="1"/>
  <c r="P72667" i="2" l="1"/>
  <c r="I72668" i="2" s="1"/>
  <c r="N72668" i="2" s="1"/>
  <c r="O72668" i="2" l="1"/>
  <c r="P72668" i="2" s="1"/>
  <c r="I72669" i="2" s="1"/>
  <c r="R72668" i="2" l="1"/>
  <c r="N72669" i="2"/>
  <c r="O72669" i="2" l="1"/>
  <c r="P72669" i="2" s="1"/>
  <c r="I72670" i="2" s="1"/>
  <c r="R72669" i="2" l="1"/>
  <c r="N72670" i="2"/>
  <c r="O72670" i="2" l="1"/>
  <c r="R72670" i="2" s="1"/>
  <c r="P72670" i="2" l="1"/>
  <c r="I72671" i="2" s="1"/>
  <c r="N72671" i="2" s="1"/>
  <c r="O72671" i="2" l="1"/>
  <c r="R72671" i="2" s="1"/>
  <c r="P72671" i="2" l="1"/>
  <c r="I72672" i="2" s="1"/>
  <c r="N72672" i="2"/>
  <c r="O72672" i="2" l="1"/>
  <c r="P72672" i="2" s="1"/>
  <c r="I72673" i="2" s="1"/>
  <c r="R72672" i="2" l="1"/>
  <c r="N72673" i="2"/>
  <c r="O72673" i="2" l="1"/>
  <c r="R72673" i="2" s="1"/>
  <c r="P72673" i="2" l="1"/>
  <c r="I72674" i="2" s="1"/>
  <c r="N72674" i="2" s="1"/>
  <c r="O72674" i="2" l="1"/>
  <c r="P72674" i="2" s="1"/>
  <c r="I72675" i="2" s="1"/>
  <c r="R72674" i="2" l="1"/>
  <c r="N72675" i="2"/>
  <c r="O72675" i="2" l="1"/>
  <c r="R72675" i="2" s="1"/>
  <c r="P72675" i="2" l="1"/>
  <c r="I72676" i="2" s="1"/>
  <c r="N72676" i="2" s="1"/>
  <c r="O72676" i="2" l="1"/>
  <c r="P72676" i="2" s="1"/>
  <c r="I72677" i="2" s="1"/>
  <c r="R72676" i="2" l="1"/>
  <c r="N72677" i="2"/>
  <c r="O72677" i="2" l="1"/>
  <c r="R72677" i="2" s="1"/>
  <c r="P72677" i="2" l="1"/>
  <c r="I72678" i="2" s="1"/>
  <c r="N72678" i="2"/>
  <c r="O72678" i="2" l="1"/>
  <c r="R72678" i="2" s="1"/>
  <c r="P72678" i="2" l="1"/>
  <c r="I72679" i="2" s="1"/>
  <c r="N72679" i="2" s="1"/>
  <c r="O72679" i="2" l="1"/>
  <c r="R72679" i="2" s="1"/>
  <c r="P72679" i="2" l="1"/>
  <c r="I72680" i="2" s="1"/>
  <c r="N72680" i="2"/>
  <c r="O72680" i="2" l="1"/>
  <c r="P72680" i="2" s="1"/>
  <c r="I72681" i="2" s="1"/>
  <c r="R72680" i="2" l="1"/>
  <c r="N72681" i="2"/>
  <c r="O72681" i="2" l="1"/>
  <c r="R72681" i="2" s="1"/>
  <c r="P72681" i="2" l="1"/>
  <c r="I72682" i="2" s="1"/>
  <c r="N72682" i="2"/>
  <c r="O72682" i="2" l="1"/>
  <c r="P72682" i="2" s="1"/>
  <c r="I72683" i="2" s="1"/>
  <c r="R72682" i="2" l="1"/>
  <c r="N72683" i="2"/>
  <c r="O72683" i="2" l="1"/>
  <c r="R72683" i="2" s="1"/>
  <c r="P72683" i="2" l="1"/>
  <c r="I72684" i="2" s="1"/>
  <c r="N72684" i="2" s="1"/>
  <c r="O72684" i="2" l="1"/>
  <c r="P72684" i="2" s="1"/>
  <c r="I72685" i="2" s="1"/>
  <c r="R72684" i="2" l="1"/>
  <c r="N72685" i="2"/>
  <c r="O72685" i="2" l="1"/>
  <c r="P72685" i="2" s="1"/>
  <c r="I72686" i="2" s="1"/>
  <c r="R72685" i="2" l="1"/>
  <c r="N72686" i="2"/>
  <c r="O72686" i="2"/>
  <c r="R72686" i="2" l="1"/>
  <c r="P72686" i="2"/>
  <c r="I72687" i="2" s="1"/>
  <c r="N72687" i="2" l="1"/>
  <c r="O72687" i="2" l="1"/>
  <c r="R72687" i="2" s="1"/>
  <c r="P72687" i="2" l="1"/>
  <c r="I72688" i="2" s="1"/>
  <c r="N72688" i="2" s="1"/>
  <c r="O72688" i="2" l="1"/>
  <c r="P72688" i="2" s="1"/>
  <c r="I72689" i="2" s="1"/>
  <c r="R72688" i="2" l="1"/>
  <c r="N72689" i="2"/>
  <c r="O72689" i="2" l="1"/>
  <c r="R72689" i="2" s="1"/>
  <c r="P72689" i="2" l="1"/>
  <c r="I72690" i="2" s="1"/>
  <c r="N72690" i="2" s="1"/>
  <c r="O72690" i="2" l="1"/>
  <c r="P72690" i="2" s="1"/>
  <c r="I72691" i="2" s="1"/>
  <c r="R72690" i="2" l="1"/>
  <c r="N72691" i="2"/>
  <c r="O72691" i="2" l="1"/>
  <c r="R72691" i="2" s="1"/>
  <c r="P72691" i="2" l="1"/>
  <c r="I72692" i="2" s="1"/>
  <c r="N72692" i="2" s="1"/>
  <c r="O72692" i="2" l="1"/>
  <c r="P72692" i="2" s="1"/>
  <c r="I72693" i="2" s="1"/>
  <c r="R72692" i="2" l="1"/>
  <c r="N72693" i="2"/>
  <c r="O72693" i="2" l="1"/>
  <c r="R72693" i="2" s="1"/>
  <c r="P72693" i="2" l="1"/>
  <c r="I72694" i="2" s="1"/>
  <c r="N72694" i="2" s="1"/>
  <c r="O72694" i="2" l="1"/>
  <c r="R72694" i="2" s="1"/>
  <c r="P72694" i="2" l="1"/>
  <c r="I72695" i="2" s="1"/>
  <c r="N72695" i="2" s="1"/>
  <c r="O72695" i="2" l="1"/>
  <c r="P72695" i="2" s="1"/>
  <c r="I72696" i="2" s="1"/>
  <c r="R72695" i="2" l="1"/>
  <c r="N72696" i="2"/>
  <c r="O72696" i="2" l="1"/>
  <c r="P72696" i="2" s="1"/>
  <c r="I72697" i="2" s="1"/>
  <c r="R72696" i="2" l="1"/>
  <c r="N72697" i="2"/>
  <c r="O72697" i="2" l="1"/>
  <c r="R72697" i="2" s="1"/>
  <c r="P72697" i="2" l="1"/>
  <c r="I72698" i="2" s="1"/>
  <c r="N72698" i="2"/>
  <c r="O72698" i="2" l="1"/>
  <c r="P72698" i="2" s="1"/>
  <c r="I72699" i="2" s="1"/>
  <c r="R72698" i="2" l="1"/>
  <c r="N72699" i="2"/>
  <c r="O72699" i="2" l="1"/>
  <c r="R72699" i="2" s="1"/>
  <c r="P72699" i="2" l="1"/>
  <c r="I72700" i="2" s="1"/>
  <c r="N72700" i="2" s="1"/>
  <c r="O72700" i="2" l="1"/>
  <c r="P72700" i="2" s="1"/>
  <c r="I72701" i="2" s="1"/>
  <c r="R72700" i="2" l="1"/>
  <c r="N72701" i="2"/>
  <c r="O72701" i="2" l="1"/>
  <c r="R72701" i="2" s="1"/>
  <c r="P72701" i="2" l="1"/>
  <c r="I72702" i="2" s="1"/>
  <c r="N72702" i="2" s="1"/>
  <c r="O72702" i="2" l="1"/>
  <c r="R72702" i="2" s="1"/>
  <c r="P72702" i="2" l="1"/>
  <c r="I72703" i="2" s="1"/>
  <c r="N72703" i="2" s="1"/>
  <c r="O72703" i="2" s="1"/>
  <c r="R72703" i="2" l="1"/>
  <c r="P72703" i="2"/>
  <c r="I72704" i="2" s="1"/>
  <c r="N72704" i="2" l="1"/>
  <c r="O72704" i="2" l="1"/>
  <c r="P72704" i="2" s="1"/>
  <c r="I72705" i="2" s="1"/>
  <c r="R72704" i="2" l="1"/>
  <c r="N72705" i="2"/>
  <c r="O72705" i="2" l="1"/>
  <c r="P72705" i="2" s="1"/>
  <c r="I72706" i="2" s="1"/>
  <c r="R72705" i="2" l="1"/>
  <c r="N72706" i="2"/>
  <c r="O72706" i="2" l="1"/>
  <c r="P72706" i="2" s="1"/>
  <c r="I72707" i="2" s="1"/>
  <c r="R72706" i="2" l="1"/>
  <c r="N72707" i="2"/>
  <c r="O72707" i="2" l="1"/>
  <c r="R72707" i="2" s="1"/>
  <c r="P72707" i="2" l="1"/>
  <c r="I72708" i="2" s="1"/>
  <c r="N72708" i="2"/>
  <c r="O72708" i="2" l="1"/>
  <c r="P72708" i="2" s="1"/>
  <c r="I72709" i="2" s="1"/>
  <c r="R72708" i="2" l="1"/>
  <c r="N72709" i="2"/>
  <c r="O72709" i="2" l="1"/>
  <c r="R72709" i="2" s="1"/>
  <c r="P72709" i="2" l="1"/>
  <c r="I72710" i="2" s="1"/>
  <c r="N72710" i="2"/>
  <c r="O72710" i="2" l="1"/>
  <c r="R72710" i="2" s="1"/>
  <c r="P72710" i="2" l="1"/>
  <c r="I72711" i="2" s="1"/>
  <c r="N72711" i="2"/>
  <c r="O72711" i="2" l="1"/>
  <c r="R72711" i="2" s="1"/>
  <c r="P72711" i="2" l="1"/>
  <c r="I72712" i="2" s="1"/>
  <c r="N72712" i="2" s="1"/>
  <c r="O72712" i="2" l="1"/>
  <c r="P72712" i="2" s="1"/>
  <c r="I72713" i="2" s="1"/>
  <c r="R72712" i="2" l="1"/>
  <c r="N72713" i="2"/>
  <c r="O72713" i="2" l="1"/>
  <c r="R72713" i="2" s="1"/>
  <c r="P72713" i="2" l="1"/>
  <c r="I72714" i="2" s="1"/>
  <c r="N72714" i="2" s="1"/>
  <c r="O72714" i="2" l="1"/>
  <c r="P72714" i="2" s="1"/>
  <c r="I72715" i="2" s="1"/>
  <c r="R72714" i="2" l="1"/>
  <c r="N72715" i="2"/>
  <c r="O72715" i="2" l="1"/>
  <c r="P72715" i="2" s="1"/>
  <c r="I72716" i="2" s="1"/>
  <c r="R72715" i="2" l="1"/>
  <c r="N72716" i="2"/>
  <c r="O72716" i="2" l="1"/>
  <c r="P72716" i="2" s="1"/>
  <c r="I72717" i="2" s="1"/>
  <c r="R72716" i="2" l="1"/>
  <c r="N72717" i="2"/>
  <c r="O72717" i="2" l="1"/>
  <c r="R72717" i="2" s="1"/>
  <c r="P72717" i="2" l="1"/>
  <c r="I72718" i="2" s="1"/>
  <c r="N72718" i="2"/>
  <c r="O72718" i="2" l="1"/>
  <c r="R72718" i="2" s="1"/>
  <c r="P72718" i="2" l="1"/>
  <c r="I72719" i="2" s="1"/>
  <c r="N72719" i="2"/>
  <c r="O72719" i="2" l="1"/>
  <c r="R72719" i="2" s="1"/>
  <c r="P72719" i="2" l="1"/>
  <c r="I72720" i="2" s="1"/>
  <c r="N72720" i="2" s="1"/>
  <c r="O72720" i="2" l="1"/>
  <c r="P72720" i="2" s="1"/>
  <c r="I72721" i="2" s="1"/>
  <c r="R72720" i="2" l="1"/>
  <c r="N72721" i="2"/>
  <c r="O72721" i="2" l="1"/>
  <c r="R72721" i="2" s="1"/>
  <c r="P72721" i="2" l="1"/>
  <c r="I72722" i="2" s="1"/>
  <c r="N72722" i="2" s="1"/>
  <c r="O72722" i="2" l="1"/>
  <c r="P72722" i="2" s="1"/>
  <c r="I72723" i="2" s="1"/>
  <c r="R72722" i="2" l="1"/>
  <c r="N72723" i="2"/>
  <c r="O72723" i="2" l="1"/>
  <c r="P72723" i="2" s="1"/>
  <c r="I72724" i="2" s="1"/>
  <c r="R72723" i="2" l="1"/>
  <c r="N72724" i="2"/>
  <c r="O72724" i="2" l="1"/>
  <c r="P72724" i="2" s="1"/>
  <c r="I72725" i="2" s="1"/>
  <c r="R72724" i="2" l="1"/>
  <c r="N72725" i="2"/>
  <c r="O72725" i="2" l="1"/>
  <c r="P72725" i="2" s="1"/>
  <c r="I72726" i="2" s="1"/>
  <c r="R72725" i="2" l="1"/>
  <c r="N72726" i="2"/>
  <c r="O72726" i="2" s="1"/>
  <c r="R72726" i="2" l="1"/>
  <c r="P72726" i="2"/>
  <c r="I72727" i="2" s="1"/>
  <c r="N72727" i="2" l="1"/>
  <c r="O72727" i="2" l="1"/>
  <c r="R72727" i="2" s="1"/>
  <c r="P72727" i="2" l="1"/>
  <c r="I72728" i="2" s="1"/>
  <c r="N72728" i="2" s="1"/>
  <c r="O72728" i="2" l="1"/>
  <c r="P72728" i="2" s="1"/>
  <c r="I72729" i="2" s="1"/>
  <c r="R72728" i="2" l="1"/>
  <c r="N72729" i="2"/>
  <c r="O72729" i="2" l="1"/>
  <c r="R72729" i="2" s="1"/>
  <c r="P72729" i="2" l="1"/>
  <c r="I72730" i="2" s="1"/>
  <c r="N72730" i="2" s="1"/>
  <c r="O72730" i="2" l="1"/>
  <c r="P72730" i="2" s="1"/>
  <c r="I72731" i="2" s="1"/>
  <c r="R72730" i="2" l="1"/>
  <c r="N72731" i="2"/>
  <c r="O72731" i="2" l="1"/>
  <c r="R72731" i="2" s="1"/>
  <c r="P72731" i="2" l="1"/>
  <c r="I72732" i="2" s="1"/>
  <c r="N72732" i="2" s="1"/>
  <c r="O72732" i="2" l="1"/>
  <c r="P72732" i="2" s="1"/>
  <c r="I72733" i="2" s="1"/>
  <c r="R72732" i="2" l="1"/>
  <c r="N72733" i="2"/>
  <c r="O72733" i="2" l="1"/>
  <c r="R72733" i="2" s="1"/>
  <c r="P72733" i="2" l="1"/>
  <c r="I72734" i="2" s="1"/>
  <c r="N72734" i="2" s="1"/>
  <c r="O72734" i="2" l="1"/>
  <c r="R72734" i="2" s="1"/>
  <c r="P72734" i="2" l="1"/>
  <c r="I72735" i="2" s="1"/>
  <c r="N72735" i="2" s="1"/>
  <c r="O72735" i="2" l="1"/>
  <c r="R72735" i="2" s="1"/>
  <c r="P72735" i="2" l="1"/>
  <c r="I72736" i="2" s="1"/>
  <c r="N72736" i="2" s="1"/>
  <c r="O72736" i="2" l="1"/>
  <c r="P72736" i="2" s="1"/>
  <c r="I72737" i="2" s="1"/>
  <c r="R72736" i="2" l="1"/>
  <c r="N72737" i="2"/>
  <c r="O72737" i="2" l="1"/>
  <c r="P72737" i="2" s="1"/>
  <c r="I72738" i="2" s="1"/>
  <c r="R72737" i="2" l="1"/>
  <c r="N72738" i="2"/>
  <c r="O72738" i="2" l="1"/>
  <c r="P72738" i="2" s="1"/>
  <c r="I72739" i="2" s="1"/>
  <c r="R72738" i="2" l="1"/>
  <c r="N72739" i="2"/>
  <c r="O72739" i="2" l="1"/>
  <c r="R72739" i="2" s="1"/>
  <c r="P72739" i="2" l="1"/>
  <c r="I72740" i="2" s="1"/>
  <c r="N72740" i="2" s="1"/>
  <c r="O72740" i="2" l="1"/>
  <c r="P72740" i="2" s="1"/>
  <c r="I72741" i="2" s="1"/>
  <c r="R72740" i="2" l="1"/>
  <c r="N72741" i="2"/>
  <c r="O72741" i="2" l="1"/>
  <c r="R72741" i="2" s="1"/>
  <c r="P72741" i="2" l="1"/>
  <c r="I72742" i="2" s="1"/>
  <c r="N72742" i="2" s="1"/>
  <c r="O72742" i="2" l="1"/>
  <c r="R72742" i="2" s="1"/>
  <c r="P72742" i="2" l="1"/>
  <c r="I72743" i="2" s="1"/>
  <c r="N72743" i="2" s="1"/>
  <c r="O72743" i="2" l="1"/>
  <c r="R72743" i="2" s="1"/>
  <c r="P72743" i="2" l="1"/>
  <c r="I72744" i="2" s="1"/>
  <c r="N72744" i="2" s="1"/>
  <c r="O72744" i="2" l="1"/>
  <c r="P72744" i="2" s="1"/>
  <c r="I72745" i="2" s="1"/>
  <c r="R72744" i="2" l="1"/>
  <c r="N72745" i="2"/>
  <c r="O72745" i="2" l="1"/>
  <c r="R72745" i="2" s="1"/>
  <c r="P72745" i="2" l="1"/>
  <c r="I72746" i="2" s="1"/>
  <c r="N72746" i="2" s="1"/>
  <c r="O72746" i="2" l="1"/>
  <c r="P72746" i="2" s="1"/>
  <c r="I72747" i="2" s="1"/>
  <c r="R72746" i="2" l="1"/>
  <c r="N72747" i="2"/>
  <c r="O72747" i="2" l="1"/>
  <c r="R72747" i="2" s="1"/>
  <c r="P72747" i="2" l="1"/>
  <c r="I72748" i="2" s="1"/>
  <c r="N72748" i="2"/>
  <c r="O72748" i="2" l="1"/>
  <c r="P72748" i="2" s="1"/>
  <c r="I72749" i="2" s="1"/>
  <c r="R72748" i="2" l="1"/>
  <c r="N72749" i="2"/>
  <c r="O72749" i="2" l="1"/>
  <c r="R72749" i="2" s="1"/>
  <c r="P72749" i="2" l="1"/>
  <c r="I72750" i="2" s="1"/>
  <c r="N72750" i="2" s="1"/>
  <c r="O72750" i="2" l="1"/>
  <c r="R72750" i="2" s="1"/>
  <c r="P72750" i="2" l="1"/>
  <c r="I72751" i="2" s="1"/>
  <c r="N72751" i="2"/>
  <c r="O72751" i="2" l="1"/>
  <c r="R72751" i="2" s="1"/>
  <c r="P72751" i="2" l="1"/>
  <c r="I72752" i="2" s="1"/>
  <c r="N72752" i="2"/>
  <c r="O72752" i="2" l="1"/>
  <c r="P72752" i="2" s="1"/>
  <c r="I72753" i="2" s="1"/>
  <c r="R72752" i="2" l="1"/>
  <c r="N72753" i="2"/>
  <c r="O72753" i="2" l="1"/>
  <c r="R72753" i="2" s="1"/>
  <c r="P72753" i="2" l="1"/>
  <c r="I72754" i="2" s="1"/>
  <c r="N72754" i="2" s="1"/>
  <c r="O72754" i="2" l="1"/>
  <c r="P72754" i="2" s="1"/>
  <c r="I72755" i="2" s="1"/>
  <c r="R72754" i="2" l="1"/>
  <c r="N72755" i="2"/>
  <c r="O72755" i="2" l="1"/>
  <c r="P72755" i="2" s="1"/>
  <c r="I72756" i="2" s="1"/>
  <c r="R72755" i="2" l="1"/>
  <c r="N72756" i="2"/>
  <c r="O72756" i="2" l="1"/>
  <c r="R72756" i="2" s="1"/>
  <c r="P72756" i="2" l="1"/>
  <c r="I72757" i="2" s="1"/>
  <c r="N72757" i="2" s="1"/>
  <c r="O72757" i="2" l="1"/>
  <c r="P72757" i="2" s="1"/>
  <c r="I72758" i="2" s="1"/>
  <c r="R72757" i="2" l="1"/>
  <c r="N72758" i="2"/>
  <c r="O72758" i="2" l="1"/>
  <c r="P72758" i="2" s="1"/>
  <c r="I72759" i="2" s="1"/>
  <c r="R72758" i="2" l="1"/>
  <c r="N72759" i="2"/>
  <c r="O72759" i="2" l="1"/>
  <c r="P72759" i="2" s="1"/>
  <c r="I72760" i="2" s="1"/>
  <c r="R72759" i="2" l="1"/>
  <c r="N72760" i="2"/>
  <c r="O72760" i="2" l="1"/>
  <c r="P72760" i="2" s="1"/>
  <c r="I72761" i="2" s="1"/>
  <c r="R72760" i="2" l="1"/>
  <c r="N72761" i="2"/>
  <c r="O72761" i="2" l="1"/>
  <c r="P72761" i="2" s="1"/>
  <c r="I72762" i="2" s="1"/>
  <c r="R72761" i="2" l="1"/>
  <c r="N72762" i="2"/>
  <c r="O72762" i="2" l="1"/>
  <c r="P72762" i="2" s="1"/>
  <c r="I72763" i="2" s="1"/>
  <c r="R72762" i="2" l="1"/>
  <c r="N72763" i="2"/>
  <c r="O72763" i="2" l="1"/>
  <c r="P72763" i="2" s="1"/>
  <c r="I72764" i="2" s="1"/>
  <c r="R72763" i="2" l="1"/>
  <c r="N72764" i="2"/>
  <c r="O72764" i="2" l="1"/>
  <c r="R72764" i="2" s="1"/>
  <c r="P72764" i="2" l="1"/>
  <c r="I72765" i="2" s="1"/>
  <c r="N72765" i="2"/>
  <c r="O72765" i="2" l="1"/>
  <c r="P72765" i="2" s="1"/>
  <c r="I72766" i="2" s="1"/>
  <c r="R72765" i="2" l="1"/>
  <c r="N72766" i="2"/>
  <c r="O72766" i="2" l="1"/>
  <c r="P72766" i="2" s="1"/>
  <c r="I72767" i="2" s="1"/>
  <c r="R72766" i="2" l="1"/>
  <c r="N72767" i="2"/>
  <c r="O72767" i="2" l="1"/>
  <c r="P72767" i="2" s="1"/>
  <c r="I72768" i="2" s="1"/>
  <c r="R72767" i="2" l="1"/>
  <c r="N72768" i="2"/>
  <c r="O72768" i="2" l="1"/>
  <c r="P72768" i="2" s="1"/>
  <c r="I72769" i="2" s="1"/>
  <c r="R72768" i="2" l="1"/>
  <c r="N72769" i="2"/>
  <c r="O72769" i="2" l="1"/>
  <c r="P72769" i="2" s="1"/>
  <c r="I72770" i="2" s="1"/>
  <c r="R72769" i="2" l="1"/>
  <c r="N72770" i="2"/>
  <c r="O72770" i="2" l="1"/>
  <c r="P72770" i="2" s="1"/>
  <c r="I72771" i="2" s="1"/>
  <c r="R72770" i="2" l="1"/>
  <c r="N72771" i="2"/>
  <c r="O72771" i="2" l="1"/>
  <c r="P72771" i="2" s="1"/>
  <c r="I72772" i="2" s="1"/>
  <c r="R72771" i="2" l="1"/>
  <c r="N72772" i="2"/>
  <c r="O72772" i="2" l="1"/>
  <c r="R72772" i="2" s="1"/>
  <c r="P72772" i="2" l="1"/>
  <c r="I72773" i="2" s="1"/>
  <c r="N72773" i="2"/>
  <c r="O72773" i="2" l="1"/>
  <c r="P72773" i="2" s="1"/>
  <c r="I72774" i="2" s="1"/>
  <c r="R72773" i="2" l="1"/>
  <c r="N72774" i="2"/>
  <c r="O72774" i="2" l="1"/>
  <c r="P72774" i="2" s="1"/>
  <c r="I72775" i="2" s="1"/>
  <c r="R72774" i="2" l="1"/>
  <c r="N72775" i="2"/>
  <c r="O72775" i="2" l="1"/>
  <c r="P72775" i="2" s="1"/>
  <c r="I72776" i="2" s="1"/>
  <c r="R72775" i="2" l="1"/>
  <c r="N72776" i="2"/>
  <c r="O72776" i="2" l="1"/>
  <c r="R72776" i="2" s="1"/>
  <c r="P72776" i="2" l="1"/>
  <c r="I72777" i="2" s="1"/>
  <c r="N72777" i="2"/>
  <c r="O72777" i="2" l="1"/>
  <c r="P72777" i="2" s="1"/>
  <c r="I72778" i="2" s="1"/>
  <c r="R72777" i="2" l="1"/>
  <c r="N72778" i="2"/>
  <c r="O72778" i="2" l="1"/>
  <c r="P72778" i="2" s="1"/>
  <c r="I72779" i="2" s="1"/>
  <c r="R72778" i="2" l="1"/>
  <c r="N72779" i="2"/>
  <c r="O72779" i="2" l="1"/>
  <c r="P72779" i="2" s="1"/>
  <c r="I72780" i="2" s="1"/>
  <c r="R72779" i="2" l="1"/>
  <c r="N72780" i="2"/>
  <c r="O72780" i="2" l="1"/>
  <c r="R72780" i="2" s="1"/>
  <c r="P72780" i="2" l="1"/>
  <c r="I72781" i="2" s="1"/>
  <c r="N72781" i="2"/>
  <c r="O72781" i="2" l="1"/>
  <c r="P72781" i="2" s="1"/>
  <c r="I72782" i="2" s="1"/>
  <c r="R72781" i="2" l="1"/>
  <c r="N72782" i="2"/>
  <c r="O72782" i="2" l="1"/>
  <c r="P72782" i="2" s="1"/>
  <c r="I72783" i="2" s="1"/>
  <c r="R72782" i="2" l="1"/>
  <c r="N72783" i="2"/>
  <c r="O72783" i="2" l="1"/>
  <c r="P72783" i="2" s="1"/>
  <c r="I72784" i="2" s="1"/>
  <c r="R72783" i="2" l="1"/>
  <c r="N72784" i="2"/>
  <c r="O72784" i="2" l="1"/>
  <c r="R72784" i="2" s="1"/>
  <c r="P72784" i="2" l="1"/>
  <c r="I72785" i="2" s="1"/>
  <c r="N72785" i="2"/>
  <c r="O72785" i="2" l="1"/>
  <c r="P72785" i="2" s="1"/>
  <c r="I72786" i="2" s="1"/>
  <c r="R72785" i="2" l="1"/>
  <c r="N72786" i="2"/>
  <c r="O72786" i="2" l="1"/>
  <c r="P72786" i="2" s="1"/>
  <c r="I72787" i="2" s="1"/>
  <c r="R72786" i="2" l="1"/>
  <c r="N72787" i="2"/>
  <c r="O72787" i="2" l="1"/>
  <c r="P72787" i="2" s="1"/>
  <c r="I72788" i="2" s="1"/>
  <c r="R72787" i="2" l="1"/>
  <c r="N72788" i="2"/>
  <c r="O72788" i="2" l="1"/>
  <c r="P72788" i="2" s="1"/>
  <c r="I72789" i="2" s="1"/>
  <c r="R72788" i="2" l="1"/>
  <c r="N72789" i="2"/>
  <c r="O72789" i="2" l="1"/>
  <c r="P72789" i="2" s="1"/>
  <c r="I72790" i="2" s="1"/>
  <c r="R72789" i="2" l="1"/>
  <c r="N72790" i="2"/>
  <c r="O72790" i="2" l="1"/>
  <c r="P72790" i="2" s="1"/>
  <c r="I72791" i="2" s="1"/>
  <c r="R72790" i="2" l="1"/>
  <c r="N72791" i="2"/>
  <c r="O72791" i="2" l="1"/>
  <c r="P72791" i="2" s="1"/>
  <c r="I72792" i="2" s="1"/>
  <c r="R72791" i="2" l="1"/>
  <c r="N72792" i="2"/>
  <c r="O72792" i="2" l="1"/>
  <c r="R72792" i="2" s="1"/>
  <c r="P72792" i="2" l="1"/>
  <c r="I72793" i="2" s="1"/>
  <c r="N72793" i="2" s="1"/>
  <c r="O72793" i="2" l="1"/>
  <c r="P72793" i="2" s="1"/>
  <c r="I72794" i="2" s="1"/>
  <c r="R72793" i="2" l="1"/>
  <c r="N72794" i="2"/>
  <c r="O72794" i="2" l="1"/>
  <c r="P72794" i="2" s="1"/>
  <c r="I72795" i="2" s="1"/>
  <c r="R72794" i="2" l="1"/>
  <c r="N72795" i="2"/>
  <c r="O72795" i="2" l="1"/>
  <c r="P72795" i="2" s="1"/>
  <c r="I72796" i="2" s="1"/>
  <c r="R72795" i="2" l="1"/>
  <c r="N72796" i="2"/>
  <c r="O72796" i="2" l="1"/>
  <c r="R72796" i="2" s="1"/>
  <c r="P72796" i="2" l="1"/>
  <c r="I72797" i="2" s="1"/>
  <c r="N72797" i="2"/>
  <c r="O72797" i="2" l="1"/>
  <c r="P72797" i="2" s="1"/>
  <c r="I72798" i="2" s="1"/>
  <c r="R72797" i="2" l="1"/>
  <c r="N72798" i="2"/>
  <c r="O72798" i="2" l="1"/>
  <c r="P72798" i="2" s="1"/>
  <c r="I72799" i="2" s="1"/>
  <c r="R72798" i="2" l="1"/>
  <c r="N72799" i="2"/>
  <c r="O72799" i="2" l="1"/>
  <c r="P72799" i="2" s="1"/>
  <c r="I72800" i="2" s="1"/>
  <c r="R72799" i="2" l="1"/>
  <c r="N72800" i="2"/>
  <c r="O72800" i="2" l="1"/>
  <c r="R72800" i="2" s="1"/>
  <c r="P72800" i="2" l="1"/>
  <c r="I72801" i="2" s="1"/>
  <c r="N72801" i="2"/>
  <c r="O72801" i="2" l="1"/>
  <c r="P72801" i="2" s="1"/>
  <c r="I72802" i="2" s="1"/>
  <c r="R72801" i="2" l="1"/>
  <c r="N72802" i="2"/>
  <c r="O72802" i="2" l="1"/>
  <c r="P72802" i="2" s="1"/>
  <c r="I72803" i="2" s="1"/>
  <c r="R72802" i="2" l="1"/>
  <c r="N72803" i="2"/>
  <c r="O72803" i="2" l="1"/>
  <c r="P72803" i="2" s="1"/>
  <c r="I72804" i="2" s="1"/>
  <c r="R72803" i="2" l="1"/>
  <c r="N72804" i="2"/>
  <c r="O72804" i="2" l="1"/>
  <c r="R72804" i="2" s="1"/>
  <c r="P72804" i="2" l="1"/>
  <c r="I72805" i="2" s="1"/>
  <c r="N72805" i="2"/>
  <c r="O72805" i="2" l="1"/>
  <c r="P72805" i="2" s="1"/>
  <c r="I72806" i="2" s="1"/>
  <c r="R72805" i="2" l="1"/>
  <c r="N72806" i="2"/>
  <c r="O72806" i="2" l="1"/>
  <c r="P72806" i="2" s="1"/>
  <c r="I72807" i="2" s="1"/>
  <c r="R72806" i="2" l="1"/>
  <c r="N72807" i="2"/>
  <c r="O72807" i="2" l="1"/>
  <c r="P72807" i="2" s="1"/>
  <c r="I72808" i="2" s="1"/>
  <c r="R72807" i="2" l="1"/>
  <c r="N72808" i="2"/>
  <c r="O72808" i="2" l="1"/>
  <c r="R72808" i="2" s="1"/>
  <c r="P72808" i="2" l="1"/>
  <c r="I72809" i="2" s="1"/>
  <c r="N72809" i="2"/>
  <c r="O72809" i="2" l="1"/>
  <c r="P72809" i="2" s="1"/>
  <c r="I72810" i="2" s="1"/>
  <c r="R72809" i="2" l="1"/>
  <c r="N72810" i="2"/>
  <c r="O72810" i="2" l="1"/>
  <c r="P72810" i="2" s="1"/>
  <c r="I72811" i="2" s="1"/>
  <c r="R72810" i="2" l="1"/>
  <c r="N72811" i="2"/>
  <c r="O72811" i="2" l="1"/>
  <c r="P72811" i="2" s="1"/>
  <c r="I72812" i="2" s="1"/>
  <c r="R72811" i="2" l="1"/>
  <c r="N72812" i="2"/>
  <c r="O72812" i="2" l="1"/>
  <c r="R72812" i="2" s="1"/>
  <c r="P72812" i="2" l="1"/>
  <c r="I72813" i="2" s="1"/>
  <c r="N72813" i="2" s="1"/>
  <c r="O72813" i="2" l="1"/>
  <c r="P72813" i="2" s="1"/>
  <c r="I72814" i="2" s="1"/>
  <c r="R72813" i="2" l="1"/>
  <c r="N72814" i="2"/>
  <c r="O72814" i="2" l="1"/>
  <c r="P72814" i="2" s="1"/>
  <c r="I72815" i="2" s="1"/>
  <c r="R72814" i="2" l="1"/>
  <c r="N72815" i="2"/>
  <c r="O72815" i="2" l="1"/>
  <c r="P72815" i="2" s="1"/>
  <c r="I72816" i="2" s="1"/>
  <c r="R72815" i="2" l="1"/>
  <c r="N72816" i="2"/>
  <c r="O72816" i="2" l="1"/>
  <c r="P72816" i="2" s="1"/>
  <c r="I72817" i="2" s="1"/>
  <c r="R72816" i="2" l="1"/>
  <c r="N72817" i="2"/>
  <c r="O72817" i="2" l="1"/>
  <c r="P72817" i="2" s="1"/>
  <c r="I72818" i="2" s="1"/>
  <c r="R72817" i="2" l="1"/>
  <c r="N72818" i="2"/>
  <c r="O72818" i="2" l="1"/>
  <c r="P72818" i="2" s="1"/>
  <c r="I72819" i="2" s="1"/>
  <c r="R72818" i="2" l="1"/>
  <c r="N72819" i="2"/>
  <c r="O72819" i="2" l="1"/>
  <c r="P72819" i="2" s="1"/>
  <c r="I72820" i="2" s="1"/>
  <c r="R72819" i="2" l="1"/>
  <c r="N72820" i="2"/>
  <c r="O72820" i="2" l="1"/>
  <c r="R72820" i="2" s="1"/>
  <c r="P72820" i="2" l="1"/>
  <c r="I72821" i="2" s="1"/>
  <c r="N72821" i="2" s="1"/>
  <c r="O72821" i="2" l="1"/>
  <c r="P72821" i="2" s="1"/>
  <c r="I72822" i="2" s="1"/>
  <c r="R72821" i="2" l="1"/>
  <c r="N72822" i="2"/>
  <c r="O72822" i="2" l="1"/>
  <c r="P72822" i="2" s="1"/>
  <c r="I72823" i="2" s="1"/>
  <c r="R72822" i="2" l="1"/>
  <c r="N72823" i="2"/>
  <c r="O72823" i="2" l="1"/>
  <c r="P72823" i="2" s="1"/>
  <c r="I72824" i="2" s="1"/>
  <c r="R72823" i="2" l="1"/>
  <c r="N72824" i="2"/>
  <c r="O72824" i="2" l="1"/>
  <c r="R72824" i="2" s="1"/>
  <c r="P72824" i="2" l="1"/>
  <c r="I72825" i="2" s="1"/>
  <c r="N72825" i="2" s="1"/>
  <c r="O72825" i="2" l="1"/>
  <c r="P72825" i="2" s="1"/>
  <c r="I72826" i="2" s="1"/>
  <c r="R72825" i="2" l="1"/>
  <c r="N72826" i="2"/>
  <c r="O72826" i="2" l="1"/>
  <c r="P72826" i="2" s="1"/>
  <c r="I72827" i="2" s="1"/>
  <c r="R72826" i="2" l="1"/>
  <c r="N72827" i="2"/>
  <c r="O72827" i="2" l="1"/>
  <c r="P72827" i="2" s="1"/>
  <c r="I72828" i="2" s="1"/>
  <c r="R72827" i="2" l="1"/>
  <c r="N72828" i="2"/>
  <c r="O72828" i="2" l="1"/>
  <c r="P72828" i="2" s="1"/>
  <c r="I72829" i="2" s="1"/>
  <c r="R72828" i="2" l="1"/>
  <c r="N72829" i="2"/>
  <c r="O72829" i="2" l="1"/>
  <c r="P72829" i="2" s="1"/>
  <c r="I72830" i="2" s="1"/>
  <c r="R72829" i="2" l="1"/>
  <c r="N72830" i="2"/>
  <c r="O72830" i="2" l="1"/>
  <c r="P72830" i="2" s="1"/>
  <c r="I72831" i="2" s="1"/>
  <c r="R72830" i="2" l="1"/>
  <c r="N72831" i="2"/>
  <c r="O72831" i="2" l="1"/>
  <c r="P72831" i="2" s="1"/>
  <c r="I72832" i="2" s="1"/>
  <c r="R72831" i="2" l="1"/>
  <c r="N72832" i="2"/>
  <c r="O72832" i="2" l="1"/>
  <c r="P72832" i="2" s="1"/>
  <c r="I72833" i="2" s="1"/>
  <c r="R72832" i="2" l="1"/>
  <c r="N72833" i="2"/>
  <c r="O72833" i="2" l="1"/>
  <c r="P72833" i="2" s="1"/>
  <c r="I72834" i="2" s="1"/>
  <c r="R72833" i="2" l="1"/>
  <c r="N72834" i="2"/>
  <c r="O72834" i="2" l="1"/>
  <c r="P72834" i="2" s="1"/>
  <c r="I72835" i="2" s="1"/>
  <c r="R72834" i="2" l="1"/>
  <c r="N72835" i="2"/>
  <c r="O72835" i="2" l="1"/>
  <c r="P72835" i="2" s="1"/>
  <c r="I72836" i="2" s="1"/>
  <c r="R72835" i="2" l="1"/>
  <c r="N72836" i="2"/>
  <c r="O72836" i="2" l="1"/>
  <c r="R72836" i="2" s="1"/>
  <c r="P72836" i="2" l="1"/>
  <c r="I72837" i="2" s="1"/>
  <c r="N72837" i="2" s="1"/>
  <c r="O72837" i="2" l="1"/>
  <c r="P72837" i="2" s="1"/>
  <c r="I72838" i="2" s="1"/>
  <c r="R72837" i="2" l="1"/>
  <c r="N72838" i="2"/>
  <c r="O72838" i="2" l="1"/>
  <c r="P72838" i="2" s="1"/>
  <c r="I72839" i="2" s="1"/>
  <c r="R72838" i="2" l="1"/>
  <c r="N72839" i="2"/>
  <c r="O72839" i="2" l="1"/>
  <c r="P72839" i="2" s="1"/>
  <c r="I72840" i="2" s="1"/>
  <c r="R72839" i="2" l="1"/>
  <c r="N72840" i="2"/>
  <c r="O72840" i="2" l="1"/>
  <c r="R72840" i="2" s="1"/>
  <c r="P72840" i="2" l="1"/>
  <c r="I72841" i="2" s="1"/>
  <c r="N72841" i="2"/>
  <c r="O72841" i="2" l="1"/>
  <c r="P72841" i="2" s="1"/>
  <c r="I72842" i="2" s="1"/>
  <c r="R72841" i="2" l="1"/>
  <c r="N72842" i="2"/>
  <c r="O72842" i="2" l="1"/>
  <c r="P72842" i="2" s="1"/>
  <c r="I72843" i="2" s="1"/>
  <c r="R72842" i="2" l="1"/>
  <c r="N72843" i="2"/>
  <c r="O72843" i="2" l="1"/>
  <c r="P72843" i="2" s="1"/>
  <c r="I72844" i="2" s="1"/>
  <c r="R72843" i="2" l="1"/>
  <c r="N72844" i="2"/>
  <c r="O72844" i="2" l="1"/>
  <c r="R72844" i="2" s="1"/>
  <c r="P72844" i="2" l="1"/>
  <c r="I72845" i="2" s="1"/>
  <c r="N72845" i="2" s="1"/>
  <c r="O72845" i="2" l="1"/>
  <c r="P72845" i="2" s="1"/>
  <c r="I72846" i="2" s="1"/>
  <c r="R72845" i="2" l="1"/>
  <c r="N72846" i="2"/>
  <c r="O72846" i="2" l="1"/>
  <c r="P72846" i="2" s="1"/>
  <c r="I72847" i="2" s="1"/>
  <c r="R72846" i="2" l="1"/>
  <c r="N72847" i="2"/>
  <c r="O72847" i="2" l="1"/>
  <c r="P72847" i="2" s="1"/>
  <c r="I72848" i="2" s="1"/>
  <c r="R72847" i="2" l="1"/>
  <c r="N72848" i="2"/>
  <c r="O72848" i="2" l="1"/>
  <c r="R72848" i="2" s="1"/>
  <c r="P72848" i="2" l="1"/>
  <c r="I72849" i="2" s="1"/>
  <c r="N72849" i="2"/>
  <c r="O72849" i="2" l="1"/>
  <c r="P72849" i="2" s="1"/>
  <c r="I72850" i="2" s="1"/>
  <c r="R72849" i="2" l="1"/>
  <c r="N72850" i="2"/>
  <c r="O72850" i="2" l="1"/>
  <c r="P72850" i="2" s="1"/>
  <c r="I72851" i="2" s="1"/>
  <c r="R72850" i="2" l="1"/>
  <c r="N72851" i="2"/>
  <c r="O72851" i="2" l="1"/>
  <c r="P72851" i="2" s="1"/>
  <c r="I72852" i="2" s="1"/>
  <c r="R72851" i="2" l="1"/>
  <c r="N72852" i="2"/>
  <c r="O72852" i="2" l="1"/>
  <c r="R72852" i="2" s="1"/>
  <c r="P72852" i="2" l="1"/>
  <c r="I72853" i="2" s="1"/>
  <c r="N72853" i="2" s="1"/>
  <c r="O72853" i="2" l="1"/>
  <c r="P72853" i="2" s="1"/>
  <c r="I72854" i="2" s="1"/>
  <c r="R72853" i="2" l="1"/>
  <c r="N72854" i="2"/>
  <c r="O72854" i="2" l="1"/>
  <c r="P72854" i="2" s="1"/>
  <c r="I72855" i="2" s="1"/>
  <c r="R72854" i="2" l="1"/>
  <c r="N72855" i="2"/>
  <c r="O72855" i="2" l="1"/>
  <c r="P72855" i="2" s="1"/>
  <c r="I72856" i="2" s="1"/>
  <c r="R72855" i="2" l="1"/>
  <c r="N72856" i="2"/>
  <c r="O72856" i="2" l="1"/>
  <c r="R72856" i="2" s="1"/>
  <c r="P72856" i="2" l="1"/>
  <c r="I72857" i="2" s="1"/>
  <c r="N72857" i="2" s="1"/>
  <c r="O72857" i="2" l="1"/>
  <c r="P72857" i="2" s="1"/>
  <c r="I72858" i="2" s="1"/>
  <c r="R72857" i="2" l="1"/>
  <c r="N72858" i="2"/>
  <c r="O72858" i="2" l="1"/>
  <c r="P72858" i="2" s="1"/>
  <c r="I72859" i="2" s="1"/>
  <c r="R72858" i="2" l="1"/>
  <c r="N72859" i="2"/>
  <c r="O72859" i="2" l="1"/>
  <c r="P72859" i="2" s="1"/>
  <c r="I72860" i="2" s="1"/>
  <c r="R72859" i="2" l="1"/>
  <c r="N72860" i="2"/>
  <c r="O72860" i="2" l="1"/>
  <c r="R72860" i="2" s="1"/>
  <c r="P72860" i="2" l="1"/>
  <c r="I72861" i="2" s="1"/>
  <c r="N72861" i="2"/>
  <c r="O72861" i="2" l="1"/>
  <c r="P72861" i="2" s="1"/>
  <c r="I72862" i="2" s="1"/>
  <c r="R72861" i="2" l="1"/>
  <c r="N72862" i="2"/>
  <c r="O72862" i="2" l="1"/>
  <c r="P72862" i="2" s="1"/>
  <c r="I72863" i="2" s="1"/>
  <c r="R72862" i="2" l="1"/>
  <c r="N72863" i="2"/>
  <c r="O72863" i="2" l="1"/>
  <c r="P72863" i="2" s="1"/>
  <c r="I72864" i="2" s="1"/>
  <c r="R72863" i="2" l="1"/>
  <c r="N72864" i="2"/>
  <c r="O72864" i="2" l="1"/>
  <c r="R72864" i="2" s="1"/>
  <c r="P72864" i="2" l="1"/>
  <c r="I72865" i="2" s="1"/>
  <c r="N72865" i="2" s="1"/>
  <c r="O72865" i="2" l="1"/>
  <c r="P72865" i="2" s="1"/>
  <c r="I72866" i="2" s="1"/>
  <c r="R72865" i="2" l="1"/>
  <c r="N72866" i="2"/>
  <c r="O72866" i="2" l="1"/>
  <c r="P72866" i="2" s="1"/>
  <c r="I72867" i="2" s="1"/>
  <c r="R72866" i="2" l="1"/>
  <c r="N72867" i="2"/>
  <c r="O72867" i="2" l="1"/>
  <c r="P72867" i="2" s="1"/>
  <c r="I72868" i="2" s="1"/>
  <c r="R72867" i="2" l="1"/>
  <c r="N72868" i="2"/>
  <c r="O72868" i="2" l="1"/>
  <c r="R72868" i="2" s="1"/>
  <c r="P72868" i="2" l="1"/>
  <c r="I72869" i="2" s="1"/>
  <c r="N72869" i="2" s="1"/>
  <c r="O72869" i="2" l="1"/>
  <c r="P72869" i="2" s="1"/>
  <c r="I72870" i="2" s="1"/>
  <c r="R72869" i="2" l="1"/>
  <c r="N72870" i="2"/>
  <c r="O72870" i="2" l="1"/>
  <c r="P72870" i="2" s="1"/>
  <c r="I72871" i="2" s="1"/>
  <c r="R72870" i="2" l="1"/>
  <c r="N72871" i="2"/>
  <c r="O72871" i="2" l="1"/>
  <c r="P72871" i="2" s="1"/>
  <c r="I72872" i="2" s="1"/>
  <c r="R72871" i="2" l="1"/>
  <c r="N72872" i="2"/>
  <c r="O72872" i="2" l="1"/>
  <c r="R72872" i="2" s="1"/>
  <c r="P72872" i="2" l="1"/>
  <c r="I72873" i="2" s="1"/>
  <c r="N72873" i="2"/>
  <c r="O72873" i="2" l="1"/>
  <c r="P72873" i="2" s="1"/>
  <c r="I72874" i="2" s="1"/>
  <c r="R72873" i="2" l="1"/>
  <c r="N72874" i="2"/>
  <c r="O72874" i="2" l="1"/>
  <c r="P72874" i="2" s="1"/>
  <c r="I72875" i="2" s="1"/>
  <c r="R72874" i="2" l="1"/>
  <c r="N72875" i="2"/>
  <c r="O72875" i="2" l="1"/>
  <c r="P72875" i="2" s="1"/>
  <c r="I72876" i="2" s="1"/>
  <c r="R72875" i="2" l="1"/>
  <c r="N72876" i="2"/>
  <c r="O72876" i="2" l="1"/>
  <c r="R72876" i="2" s="1"/>
  <c r="P72876" i="2" l="1"/>
  <c r="I72877" i="2" s="1"/>
  <c r="N72877" i="2" s="1"/>
  <c r="O72877" i="2" l="1"/>
  <c r="P72877" i="2" s="1"/>
  <c r="I72878" i="2" s="1"/>
  <c r="R72877" i="2" l="1"/>
  <c r="N72878" i="2"/>
  <c r="O72878" i="2" l="1"/>
  <c r="P72878" i="2" s="1"/>
  <c r="I72879" i="2" s="1"/>
  <c r="R72878" i="2" l="1"/>
  <c r="N72879" i="2"/>
  <c r="O72879" i="2" l="1"/>
  <c r="P72879" i="2" s="1"/>
  <c r="I72880" i="2" s="1"/>
  <c r="R72879" i="2" l="1"/>
  <c r="N72880" i="2"/>
  <c r="O72880" i="2" l="1"/>
  <c r="R72880" i="2" s="1"/>
  <c r="P72880" i="2" l="1"/>
  <c r="I72881" i="2" s="1"/>
  <c r="N72881" i="2" s="1"/>
  <c r="O72881" i="2" l="1"/>
  <c r="R72881" i="2" s="1"/>
  <c r="P72881" i="2" l="1"/>
  <c r="I72882" i="2" s="1"/>
  <c r="N72882" i="2" l="1"/>
  <c r="O72882" i="2" l="1"/>
  <c r="P72882" i="2" s="1"/>
  <c r="I72883" i="2" s="1"/>
  <c r="R72882" i="2" l="1"/>
  <c r="N72883" i="2"/>
  <c r="O72883" i="2" l="1"/>
  <c r="P72883" i="2" s="1"/>
  <c r="I72884" i="2" s="1"/>
  <c r="R72883" i="2" l="1"/>
  <c r="N72884" i="2"/>
  <c r="O72884" i="2" l="1"/>
  <c r="R72884" i="2" s="1"/>
  <c r="P72884" i="2" l="1"/>
  <c r="I72885" i="2" s="1"/>
  <c r="N72885" i="2"/>
  <c r="O72885" i="2" l="1"/>
  <c r="P72885" i="2" s="1"/>
  <c r="I72886" i="2" s="1"/>
  <c r="R72885" i="2" l="1"/>
  <c r="N72886" i="2"/>
  <c r="O72886" i="2" l="1"/>
  <c r="P72886" i="2" s="1"/>
  <c r="I72887" i="2" s="1"/>
  <c r="R72886" i="2" l="1"/>
  <c r="N72887" i="2"/>
  <c r="O72887" i="2" l="1"/>
  <c r="P72887" i="2" s="1"/>
  <c r="I72888" i="2" s="1"/>
  <c r="R72887" i="2" l="1"/>
  <c r="N72888" i="2"/>
  <c r="O72888" i="2" l="1"/>
  <c r="R72888" i="2" s="1"/>
  <c r="P72888" i="2" l="1"/>
  <c r="I72889" i="2" s="1"/>
  <c r="N72889" i="2" s="1"/>
  <c r="O72889" i="2" l="1"/>
  <c r="P72889" i="2" s="1"/>
  <c r="I72890" i="2" s="1"/>
  <c r="R72889" i="2" l="1"/>
  <c r="N72890" i="2"/>
  <c r="O72890" i="2" l="1"/>
  <c r="P72890" i="2" s="1"/>
  <c r="I72891" i="2" s="1"/>
  <c r="R72890" i="2" l="1"/>
  <c r="N72891" i="2"/>
  <c r="O72891" i="2" l="1"/>
  <c r="P72891" i="2" s="1"/>
  <c r="I72892" i="2" s="1"/>
  <c r="R72891" i="2" l="1"/>
  <c r="N72892" i="2"/>
  <c r="O72892" i="2" l="1"/>
  <c r="R72892" i="2" s="1"/>
  <c r="P72892" i="2" l="1"/>
  <c r="I72893" i="2" s="1"/>
  <c r="N72893" i="2"/>
  <c r="O72893" i="2" l="1"/>
  <c r="P72893" i="2" s="1"/>
  <c r="I72894" i="2" s="1"/>
  <c r="R72893" i="2" l="1"/>
  <c r="N72894" i="2"/>
  <c r="O72894" i="2" l="1"/>
  <c r="P72894" i="2" s="1"/>
  <c r="I72895" i="2" s="1"/>
  <c r="R72894" i="2" l="1"/>
  <c r="N72895" i="2"/>
  <c r="O72895" i="2" l="1"/>
  <c r="P72895" i="2" s="1"/>
  <c r="I72896" i="2" s="1"/>
  <c r="R72895" i="2" l="1"/>
  <c r="N72896" i="2"/>
  <c r="O72896" i="2" l="1"/>
  <c r="R72896" i="2" s="1"/>
  <c r="P72896" i="2" l="1"/>
  <c r="I72897" i="2" s="1"/>
  <c r="N72897" i="2" s="1"/>
  <c r="O72897" i="2" l="1"/>
  <c r="P72897" i="2" s="1"/>
  <c r="I72898" i="2" s="1"/>
  <c r="R72897" i="2" l="1"/>
  <c r="N72898" i="2"/>
  <c r="O72898" i="2" l="1"/>
  <c r="P72898" i="2" s="1"/>
  <c r="I72899" i="2" s="1"/>
  <c r="R72898" i="2" l="1"/>
  <c r="N72899" i="2"/>
  <c r="O72899" i="2" l="1"/>
  <c r="P72899" i="2" s="1"/>
  <c r="I72900" i="2" s="1"/>
  <c r="R72899" i="2" l="1"/>
  <c r="N72900" i="2"/>
  <c r="O72900" i="2" l="1"/>
  <c r="R72900" i="2" s="1"/>
  <c r="P72900" i="2" l="1"/>
  <c r="I72901" i="2" s="1"/>
  <c r="N72901" i="2"/>
  <c r="O72901" i="2" l="1"/>
  <c r="P72901" i="2" s="1"/>
  <c r="I72902" i="2" s="1"/>
  <c r="R72901" i="2" l="1"/>
  <c r="N72902" i="2"/>
  <c r="O72902" i="2" l="1"/>
  <c r="P72902" i="2" s="1"/>
  <c r="I72903" i="2" s="1"/>
  <c r="R72902" i="2" l="1"/>
  <c r="N72903" i="2"/>
  <c r="O72903" i="2" l="1"/>
  <c r="R72903" i="2" s="1"/>
  <c r="P72903" i="2" l="1"/>
  <c r="I72904" i="2" s="1"/>
  <c r="N72904" i="2" l="1"/>
  <c r="O72904" i="2" l="1"/>
  <c r="R72904" i="2" s="1"/>
  <c r="P72904" i="2" l="1"/>
  <c r="I72905" i="2" s="1"/>
  <c r="N72905" i="2"/>
  <c r="O72905" i="2" l="1"/>
  <c r="P72905" i="2" s="1"/>
  <c r="I72906" i="2" s="1"/>
  <c r="R72905" i="2" l="1"/>
  <c r="N72906" i="2"/>
  <c r="O72906" i="2" l="1"/>
  <c r="P72906" i="2" s="1"/>
  <c r="I72907" i="2" s="1"/>
  <c r="R72906" i="2" l="1"/>
  <c r="N72907" i="2"/>
  <c r="O72907" i="2" l="1"/>
  <c r="P72907" i="2" s="1"/>
  <c r="I72908" i="2" s="1"/>
  <c r="R72907" i="2" l="1"/>
  <c r="N72908" i="2"/>
  <c r="O72908" i="2" l="1"/>
  <c r="R72908" i="2" s="1"/>
  <c r="P72908" i="2" l="1"/>
  <c r="I72909" i="2" s="1"/>
  <c r="N72909" i="2" s="1"/>
  <c r="O72909" i="2" l="1"/>
  <c r="P72909" i="2" s="1"/>
  <c r="I72910" i="2" s="1"/>
  <c r="R72909" i="2" l="1"/>
  <c r="N72910" i="2"/>
  <c r="O72910" i="2" l="1"/>
  <c r="P72910" i="2" s="1"/>
  <c r="I72911" i="2" s="1"/>
  <c r="R72910" i="2" l="1"/>
  <c r="N72911" i="2"/>
  <c r="O72911" i="2" l="1"/>
  <c r="P72911" i="2" s="1"/>
  <c r="I72912" i="2" s="1"/>
  <c r="R72911" i="2" l="1"/>
  <c r="N72912" i="2"/>
  <c r="O72912" i="2" l="1"/>
  <c r="R72912" i="2" s="1"/>
  <c r="P72912" i="2" l="1"/>
  <c r="I72913" i="2" s="1"/>
  <c r="N72913" i="2"/>
  <c r="O72913" i="2" l="1"/>
  <c r="P72913" i="2" s="1"/>
  <c r="I72914" i="2" s="1"/>
  <c r="R72913" i="2" l="1"/>
  <c r="N72914" i="2"/>
  <c r="O72914" i="2" l="1"/>
  <c r="P72914" i="2" s="1"/>
  <c r="I72915" i="2" s="1"/>
  <c r="R72914" i="2" l="1"/>
  <c r="N72915" i="2"/>
  <c r="O72915" i="2" l="1"/>
  <c r="P72915" i="2" s="1"/>
  <c r="I72916" i="2" s="1"/>
  <c r="R72915" i="2" l="1"/>
  <c r="N72916" i="2"/>
  <c r="O72916" i="2" l="1"/>
  <c r="R72916" i="2" s="1"/>
  <c r="P72916" i="2" l="1"/>
  <c r="I72917" i="2" s="1"/>
  <c r="N72917" i="2" s="1"/>
  <c r="O72917" i="2" l="1"/>
  <c r="P72917" i="2" s="1"/>
  <c r="I72918" i="2" s="1"/>
  <c r="R72917" i="2" l="1"/>
  <c r="N72918" i="2"/>
  <c r="O72918" i="2" l="1"/>
  <c r="P72918" i="2" s="1"/>
  <c r="I72919" i="2" s="1"/>
  <c r="R72918" i="2" l="1"/>
  <c r="N72919" i="2"/>
  <c r="O72919" i="2" l="1"/>
  <c r="P72919" i="2" s="1"/>
  <c r="I72920" i="2" s="1"/>
  <c r="R72919" i="2" l="1"/>
  <c r="N72920" i="2"/>
  <c r="O72920" i="2" l="1"/>
  <c r="R72920" i="2" s="1"/>
  <c r="P72920" i="2" l="1"/>
  <c r="I72921" i="2" s="1"/>
  <c r="N72921" i="2" s="1"/>
  <c r="O72921" i="2" l="1"/>
  <c r="P72921" i="2" s="1"/>
  <c r="I72922" i="2" s="1"/>
  <c r="R72921" i="2" l="1"/>
  <c r="N72922" i="2"/>
  <c r="O72922" i="2" l="1"/>
  <c r="P72922" i="2" s="1"/>
  <c r="I72923" i="2" s="1"/>
  <c r="R72922" i="2" l="1"/>
  <c r="N72923" i="2"/>
  <c r="O72923" i="2" l="1"/>
  <c r="P72923" i="2" s="1"/>
  <c r="I72924" i="2" s="1"/>
  <c r="R72923" i="2" l="1"/>
  <c r="N72924" i="2"/>
  <c r="O72924" i="2" l="1"/>
  <c r="R72924" i="2" s="1"/>
  <c r="P72924" i="2" l="1"/>
  <c r="I72925" i="2" s="1"/>
  <c r="N72925" i="2" s="1"/>
  <c r="O72925" i="2" l="1"/>
  <c r="P72925" i="2" s="1"/>
  <c r="I72926" i="2" s="1"/>
  <c r="R72925" i="2" l="1"/>
  <c r="N72926" i="2"/>
  <c r="O72926" i="2" l="1"/>
  <c r="P72926" i="2" s="1"/>
  <c r="I72927" i="2" s="1"/>
  <c r="R72926" i="2" l="1"/>
  <c r="N72927" i="2"/>
  <c r="O72927" i="2" l="1"/>
  <c r="P72927" i="2" s="1"/>
  <c r="I72928" i="2" s="1"/>
  <c r="R72927" i="2" l="1"/>
  <c r="N72928" i="2"/>
  <c r="O72928" i="2" l="1"/>
  <c r="R72928" i="2" s="1"/>
  <c r="P72928" i="2" l="1"/>
  <c r="I72929" i="2" s="1"/>
  <c r="N72929" i="2" s="1"/>
  <c r="O72929" i="2" l="1"/>
  <c r="P72929" i="2" s="1"/>
  <c r="I72930" i="2" s="1"/>
  <c r="R72929" i="2" l="1"/>
  <c r="N72930" i="2"/>
  <c r="O72930" i="2" l="1"/>
  <c r="P72930" i="2" s="1"/>
  <c r="I72931" i="2" s="1"/>
  <c r="R72930" i="2" l="1"/>
  <c r="N72931" i="2"/>
  <c r="O72931" i="2" l="1"/>
  <c r="P72931" i="2" s="1"/>
  <c r="I72932" i="2" s="1"/>
  <c r="R72931" i="2" l="1"/>
  <c r="N72932" i="2"/>
  <c r="O72932" i="2" l="1"/>
  <c r="R72932" i="2" s="1"/>
  <c r="P72932" i="2" l="1"/>
  <c r="I72933" i="2" s="1"/>
  <c r="N72933" i="2" s="1"/>
  <c r="O72933" i="2" l="1"/>
  <c r="P72933" i="2" s="1"/>
  <c r="I72934" i="2" s="1"/>
  <c r="R72933" i="2" l="1"/>
  <c r="N72934" i="2"/>
  <c r="O72934" i="2" l="1"/>
  <c r="P72934" i="2" s="1"/>
  <c r="I72935" i="2" s="1"/>
  <c r="R72934" i="2" l="1"/>
  <c r="N72935" i="2"/>
  <c r="O72935" i="2" l="1"/>
  <c r="P72935" i="2" s="1"/>
  <c r="I72936" i="2" s="1"/>
  <c r="R72935" i="2" l="1"/>
  <c r="N72936" i="2"/>
  <c r="O72936" i="2" l="1"/>
  <c r="R72936" i="2" s="1"/>
  <c r="P72936" i="2" l="1"/>
  <c r="I72937" i="2" s="1"/>
  <c r="N72937" i="2" s="1"/>
  <c r="O72937" i="2" l="1"/>
  <c r="P72937" i="2" s="1"/>
  <c r="I72938" i="2" s="1"/>
  <c r="R72937" i="2" l="1"/>
  <c r="N72938" i="2"/>
  <c r="O72938" i="2" l="1"/>
  <c r="P72938" i="2" s="1"/>
  <c r="I72939" i="2" s="1"/>
  <c r="R72938" i="2" l="1"/>
  <c r="N72939" i="2"/>
  <c r="O72939" i="2" l="1"/>
  <c r="P72939" i="2" s="1"/>
  <c r="I72940" i="2" s="1"/>
  <c r="R72939" i="2" l="1"/>
  <c r="N72940" i="2"/>
  <c r="O72940" i="2" l="1"/>
  <c r="P72940" i="2" s="1"/>
  <c r="I72941" i="2" s="1"/>
  <c r="R72940" i="2" l="1"/>
  <c r="N72941" i="2"/>
  <c r="O72941" i="2" l="1"/>
  <c r="P72941" i="2" s="1"/>
  <c r="I72942" i="2" s="1"/>
  <c r="R72941" i="2" l="1"/>
  <c r="N72942" i="2"/>
  <c r="O72942" i="2" l="1"/>
  <c r="P72942" i="2" s="1"/>
  <c r="I72943" i="2" s="1"/>
  <c r="R72942" i="2" l="1"/>
  <c r="N72943" i="2"/>
  <c r="O72943" i="2" l="1"/>
  <c r="P72943" i="2" s="1"/>
  <c r="I72944" i="2" s="1"/>
  <c r="R72943" i="2" l="1"/>
  <c r="N72944" i="2"/>
  <c r="O72944" i="2" l="1"/>
  <c r="R72944" i="2" s="1"/>
  <c r="P72944" i="2" l="1"/>
  <c r="I72945" i="2" s="1"/>
  <c r="N72945" i="2" s="1"/>
  <c r="O72945" i="2" l="1"/>
  <c r="P72945" i="2" s="1"/>
  <c r="I72946" i="2" s="1"/>
  <c r="R72945" i="2" l="1"/>
  <c r="N72946" i="2"/>
  <c r="O72946" i="2" l="1"/>
  <c r="P72946" i="2" s="1"/>
  <c r="I72947" i="2" s="1"/>
  <c r="R72946" i="2" l="1"/>
  <c r="N72947" i="2"/>
  <c r="O72947" i="2" l="1"/>
  <c r="R72947" i="2" s="1"/>
  <c r="P72947" i="2" l="1"/>
  <c r="I72948" i="2" s="1"/>
  <c r="N72948" i="2" l="1"/>
  <c r="O72948" i="2" l="1"/>
  <c r="R72948" i="2" s="1"/>
  <c r="P72948" i="2" l="1"/>
  <c r="I72949" i="2" s="1"/>
  <c r="N72949" i="2" s="1"/>
  <c r="O72949" i="2" l="1"/>
  <c r="P72949" i="2" s="1"/>
  <c r="I72950" i="2" s="1"/>
  <c r="R72949" i="2" l="1"/>
  <c r="N72950" i="2"/>
  <c r="O72950" i="2" l="1"/>
  <c r="P72950" i="2" s="1"/>
  <c r="I72951" i="2" s="1"/>
  <c r="R72950" i="2" l="1"/>
  <c r="N72951" i="2"/>
  <c r="O72951" i="2" l="1"/>
  <c r="P72951" i="2" s="1"/>
  <c r="I72952" i="2" s="1"/>
  <c r="R72951" i="2" l="1"/>
  <c r="N72952" i="2"/>
  <c r="O72952" i="2" l="1"/>
  <c r="R72952" i="2" s="1"/>
  <c r="P72952" i="2" l="1"/>
  <c r="I72953" i="2" s="1"/>
  <c r="N72953" i="2"/>
  <c r="O72953" i="2" l="1"/>
  <c r="P72953" i="2" s="1"/>
  <c r="I72954" i="2" s="1"/>
  <c r="R72953" i="2" l="1"/>
  <c r="N72954" i="2"/>
  <c r="O72954" i="2" l="1"/>
  <c r="P72954" i="2" s="1"/>
  <c r="I72955" i="2" s="1"/>
  <c r="R72954" i="2" l="1"/>
  <c r="N72955" i="2"/>
  <c r="O72955" i="2" l="1"/>
  <c r="P72955" i="2" s="1"/>
  <c r="I72956" i="2" s="1"/>
  <c r="R72955" i="2" l="1"/>
  <c r="N72956" i="2"/>
  <c r="O72956" i="2" l="1"/>
  <c r="R72956" i="2" s="1"/>
  <c r="P72956" i="2" l="1"/>
  <c r="I72957" i="2" s="1"/>
  <c r="N72957" i="2" s="1"/>
  <c r="O72957" i="2" l="1"/>
  <c r="P72957" i="2" s="1"/>
  <c r="I72958" i="2" s="1"/>
  <c r="R72957" i="2" l="1"/>
  <c r="N72958" i="2"/>
  <c r="O72958" i="2" l="1"/>
  <c r="P72958" i="2" s="1"/>
  <c r="I72959" i="2" s="1"/>
  <c r="R72958" i="2" l="1"/>
  <c r="N72959" i="2"/>
  <c r="O72959" i="2" l="1"/>
  <c r="P72959" i="2" s="1"/>
  <c r="I72960" i="2" s="1"/>
  <c r="R72959" i="2" l="1"/>
  <c r="N72960" i="2"/>
  <c r="O72960" i="2" l="1"/>
  <c r="R72960" i="2" s="1"/>
  <c r="P72960" i="2" l="1"/>
  <c r="I72961" i="2" s="1"/>
  <c r="N72961" i="2"/>
  <c r="O72961" i="2" l="1"/>
  <c r="P72961" i="2" s="1"/>
  <c r="I72962" i="2" s="1"/>
  <c r="R72961" i="2" l="1"/>
  <c r="N72962" i="2"/>
  <c r="O72962" i="2" l="1"/>
  <c r="P72962" i="2" s="1"/>
  <c r="I72963" i="2" s="1"/>
  <c r="R72962" i="2" l="1"/>
  <c r="N72963" i="2"/>
  <c r="O72963" i="2" l="1"/>
  <c r="P72963" i="2" s="1"/>
  <c r="I72964" i="2" s="1"/>
  <c r="R72963" i="2" l="1"/>
  <c r="N72964" i="2"/>
  <c r="O72964" i="2" l="1"/>
  <c r="R72964" i="2" s="1"/>
  <c r="P72964" i="2" l="1"/>
  <c r="I72965" i="2" s="1"/>
  <c r="N72965" i="2" s="1"/>
  <c r="O72965" i="2" l="1"/>
  <c r="P72965" i="2" s="1"/>
  <c r="I72966" i="2" s="1"/>
  <c r="R72965" i="2" l="1"/>
  <c r="N72966" i="2"/>
  <c r="O72966" i="2" l="1"/>
  <c r="P72966" i="2" s="1"/>
  <c r="I72967" i="2" s="1"/>
  <c r="R72966" i="2" l="1"/>
  <c r="N72967" i="2"/>
  <c r="O72967" i="2" l="1"/>
  <c r="P72967" i="2" s="1"/>
  <c r="I72968" i="2" s="1"/>
  <c r="R72967" i="2" l="1"/>
  <c r="N72968" i="2"/>
  <c r="O72968" i="2" l="1"/>
  <c r="R72968" i="2" s="1"/>
  <c r="P72968" i="2" l="1"/>
  <c r="I72969" i="2" s="1"/>
  <c r="N72969" i="2" s="1"/>
  <c r="O72969" i="2" l="1"/>
  <c r="P72969" i="2" s="1"/>
  <c r="I72970" i="2" s="1"/>
  <c r="R72969" i="2" l="1"/>
  <c r="N72970" i="2"/>
  <c r="O72970" i="2" l="1"/>
  <c r="P72970" i="2" s="1"/>
  <c r="I72971" i="2" s="1"/>
  <c r="R72970" i="2" l="1"/>
  <c r="N72971" i="2"/>
  <c r="O72971" i="2" l="1"/>
  <c r="P72971" i="2" s="1"/>
  <c r="I72972" i="2" s="1"/>
  <c r="R72971" i="2" l="1"/>
  <c r="N72972" i="2"/>
  <c r="O72972" i="2" l="1"/>
  <c r="R72972" i="2" s="1"/>
  <c r="P72972" i="2" l="1"/>
  <c r="I72973" i="2" s="1"/>
  <c r="N72973" i="2"/>
  <c r="O72973" i="2" l="1"/>
  <c r="P72973" i="2" s="1"/>
  <c r="I72974" i="2" s="1"/>
  <c r="R72973" i="2" l="1"/>
  <c r="N72974" i="2"/>
  <c r="O72974" i="2" l="1"/>
  <c r="P72974" i="2" s="1"/>
  <c r="I72975" i="2" s="1"/>
  <c r="R72974" i="2" l="1"/>
  <c r="N72975" i="2"/>
  <c r="O72975" i="2" l="1"/>
  <c r="P72975" i="2" s="1"/>
  <c r="I72976" i="2" s="1"/>
  <c r="R72975" i="2" l="1"/>
  <c r="N72976" i="2"/>
  <c r="O72976" i="2" l="1"/>
  <c r="P72976" i="2" s="1"/>
  <c r="I72977" i="2" s="1"/>
  <c r="R72976" i="2" l="1"/>
  <c r="N72977" i="2"/>
  <c r="O72977" i="2" l="1"/>
  <c r="P72977" i="2" s="1"/>
  <c r="I72978" i="2" s="1"/>
  <c r="R72977" i="2" l="1"/>
  <c r="N72978" i="2"/>
  <c r="O72978" i="2" l="1"/>
  <c r="P72978" i="2" s="1"/>
  <c r="I72979" i="2" s="1"/>
  <c r="R72978" i="2" l="1"/>
  <c r="N72979" i="2"/>
  <c r="O72979" i="2" l="1"/>
  <c r="R72979" i="2" s="1"/>
  <c r="P72979" i="2" l="1"/>
  <c r="I72980" i="2" s="1"/>
  <c r="N72980" i="2" l="1"/>
  <c r="O72980" i="2" l="1"/>
  <c r="R72980" i="2" s="1"/>
  <c r="P72980" i="2" l="1"/>
  <c r="I72981" i="2" s="1"/>
  <c r="N72981" i="2" s="1"/>
  <c r="O72981" i="2" l="1"/>
  <c r="P72981" i="2" s="1"/>
  <c r="I72982" i="2" s="1"/>
  <c r="R72981" i="2" l="1"/>
  <c r="N72982" i="2"/>
  <c r="O72982" i="2" l="1"/>
  <c r="P72982" i="2" s="1"/>
  <c r="I72983" i="2" s="1"/>
  <c r="R72982" i="2" l="1"/>
  <c r="N72983" i="2"/>
  <c r="O72983" i="2" l="1"/>
  <c r="P72983" i="2" s="1"/>
  <c r="I72984" i="2" s="1"/>
  <c r="R72983" i="2" l="1"/>
  <c r="N72984" i="2"/>
  <c r="O72984" i="2" l="1"/>
  <c r="P72984" i="2" s="1"/>
  <c r="I72985" i="2" s="1"/>
  <c r="R72984" i="2" l="1"/>
  <c r="N72985" i="2"/>
  <c r="O72985" i="2" l="1"/>
  <c r="P72985" i="2" s="1"/>
  <c r="I72986" i="2" s="1"/>
  <c r="R72985" i="2" l="1"/>
  <c r="N72986" i="2"/>
  <c r="O72986" i="2" l="1"/>
  <c r="P72986" i="2" s="1"/>
  <c r="I72987" i="2" s="1"/>
  <c r="R72986" i="2" l="1"/>
  <c r="N72987" i="2"/>
  <c r="O72987" i="2" l="1"/>
  <c r="P72987" i="2" s="1"/>
  <c r="I72988" i="2" s="1"/>
  <c r="R72987" i="2" l="1"/>
  <c r="N72988" i="2"/>
  <c r="O72988" i="2" l="1"/>
  <c r="R72988" i="2" s="1"/>
  <c r="P72988" i="2" l="1"/>
  <c r="I72989" i="2" s="1"/>
  <c r="N72989" i="2"/>
  <c r="O72989" i="2" l="1"/>
  <c r="P72989" i="2" s="1"/>
  <c r="I72990" i="2" s="1"/>
  <c r="R72989" i="2" l="1"/>
  <c r="N72990" i="2"/>
  <c r="O72990" i="2" l="1"/>
  <c r="P72990" i="2" s="1"/>
  <c r="I72991" i="2" s="1"/>
  <c r="R72990" i="2" l="1"/>
  <c r="N72991" i="2"/>
  <c r="O72991" i="2" l="1"/>
  <c r="P72991" i="2" s="1"/>
  <c r="I72992" i="2" s="1"/>
  <c r="R72991" i="2" l="1"/>
  <c r="N72992" i="2"/>
  <c r="O72992" i="2" l="1"/>
  <c r="R72992" i="2" s="1"/>
  <c r="P72992" i="2" l="1"/>
  <c r="I72993" i="2" s="1"/>
  <c r="N72993" i="2" s="1"/>
  <c r="O72993" i="2" l="1"/>
  <c r="P72993" i="2" s="1"/>
  <c r="I72994" i="2" s="1"/>
  <c r="R72993" i="2" l="1"/>
  <c r="N72994" i="2"/>
  <c r="O72994" i="2" l="1"/>
  <c r="P72994" i="2" s="1"/>
  <c r="I72995" i="2" s="1"/>
  <c r="R72994" i="2" l="1"/>
  <c r="N72995" i="2"/>
  <c r="O72995" i="2" l="1"/>
  <c r="P72995" i="2" s="1"/>
  <c r="I72996" i="2" s="1"/>
  <c r="R72995" i="2" l="1"/>
  <c r="N72996" i="2"/>
  <c r="O72996" i="2" l="1"/>
  <c r="R72996" i="2" s="1"/>
  <c r="P72996" i="2" l="1"/>
  <c r="I72997" i="2" s="1"/>
  <c r="N72997" i="2" s="1"/>
  <c r="O72997" i="2" l="1"/>
  <c r="P72997" i="2" s="1"/>
  <c r="I72998" i="2" s="1"/>
  <c r="R72997" i="2" l="1"/>
  <c r="N72998" i="2"/>
  <c r="O72998" i="2" l="1"/>
  <c r="P72998" i="2" s="1"/>
  <c r="I72999" i="2" s="1"/>
  <c r="R72998" i="2" l="1"/>
  <c r="N72999" i="2"/>
  <c r="O72999" i="2" l="1"/>
  <c r="P72999" i="2" s="1"/>
  <c r="I73000" i="2" s="1"/>
  <c r="R72999" i="2" l="1"/>
  <c r="N73000" i="2"/>
  <c r="O73000" i="2" l="1"/>
  <c r="R73000" i="2" s="1"/>
  <c r="P73000" i="2" l="1"/>
  <c r="I73001" i="2" s="1"/>
  <c r="N73001" i="2" s="1"/>
  <c r="O73001" i="2" l="1"/>
  <c r="P73001" i="2" s="1"/>
  <c r="I73002" i="2" s="1"/>
  <c r="R73001" i="2" l="1"/>
  <c r="N73002" i="2"/>
  <c r="O73002" i="2" l="1"/>
  <c r="P73002" i="2" s="1"/>
  <c r="I73003" i="2" s="1"/>
  <c r="R73002" i="2" l="1"/>
  <c r="N73003" i="2"/>
  <c r="O73003" i="2" l="1"/>
  <c r="P73003" i="2" s="1"/>
  <c r="I73004" i="2" s="1"/>
  <c r="R73003" i="2" l="1"/>
  <c r="N73004" i="2"/>
  <c r="O73004" i="2" l="1"/>
  <c r="R73004" i="2" s="1"/>
  <c r="P73004" i="2" l="1"/>
  <c r="I73005" i="2" s="1"/>
  <c r="N73005" i="2" s="1"/>
  <c r="O73005" i="2" l="1"/>
  <c r="P73005" i="2" s="1"/>
  <c r="I73006" i="2" s="1"/>
  <c r="R73005" i="2" l="1"/>
  <c r="N73006" i="2"/>
  <c r="O73006" i="2" l="1"/>
  <c r="P73006" i="2" s="1"/>
  <c r="I73007" i="2" s="1"/>
  <c r="R73006" i="2" l="1"/>
  <c r="N73007" i="2"/>
  <c r="O73007" i="2" l="1"/>
  <c r="P73007" i="2" s="1"/>
  <c r="I73008" i="2" s="1"/>
  <c r="R73007" i="2" l="1"/>
  <c r="N73008" i="2"/>
  <c r="O73008" i="2" l="1"/>
  <c r="P73008" i="2" s="1"/>
  <c r="I73009" i="2" s="1"/>
  <c r="R73008" i="2" l="1"/>
  <c r="N73009" i="2"/>
  <c r="O73009" i="2" l="1"/>
  <c r="P73009" i="2" s="1"/>
  <c r="I73010" i="2" s="1"/>
  <c r="R73009" i="2" l="1"/>
  <c r="N73010" i="2"/>
  <c r="O73010" i="2" l="1"/>
  <c r="P73010" i="2" s="1"/>
  <c r="I73011" i="2" s="1"/>
  <c r="R73010" i="2" l="1"/>
  <c r="N73011" i="2"/>
  <c r="O73011" i="2" l="1"/>
  <c r="P73011" i="2" s="1"/>
  <c r="I73012" i="2" s="1"/>
  <c r="R73011" i="2" l="1"/>
  <c r="N73012" i="2"/>
  <c r="O73012" i="2" l="1"/>
  <c r="P73012" i="2" s="1"/>
  <c r="I73013" i="2" s="1"/>
  <c r="R73012" i="2" l="1"/>
  <c r="N73013" i="2"/>
  <c r="O73013" i="2" l="1"/>
  <c r="P73013" i="2" s="1"/>
  <c r="I73014" i="2" s="1"/>
  <c r="R73013" i="2" l="1"/>
  <c r="N73014" i="2"/>
  <c r="O73014" i="2" l="1"/>
  <c r="P73014" i="2" s="1"/>
  <c r="I73015" i="2" s="1"/>
  <c r="R73014" i="2" l="1"/>
  <c r="N73015" i="2"/>
  <c r="O73015" i="2" l="1"/>
  <c r="P73015" i="2" s="1"/>
  <c r="I73016" i="2" s="1"/>
  <c r="R73015" i="2" l="1"/>
  <c r="N73016" i="2"/>
  <c r="O73016" i="2" l="1"/>
  <c r="R73016" i="2" s="1"/>
  <c r="P73016" i="2" l="1"/>
  <c r="I73017" i="2" s="1"/>
  <c r="N73017" i="2" s="1"/>
  <c r="O73017" i="2" l="1"/>
  <c r="P73017" i="2" s="1"/>
  <c r="I73018" i="2" s="1"/>
  <c r="R73017" i="2" l="1"/>
  <c r="N73018" i="2"/>
  <c r="O73018" i="2" l="1"/>
  <c r="P73018" i="2" s="1"/>
  <c r="I73019" i="2" s="1"/>
  <c r="R73018" i="2" l="1"/>
  <c r="N73019" i="2"/>
  <c r="O73019" i="2" l="1"/>
  <c r="P73019" i="2" s="1"/>
  <c r="I73020" i="2" s="1"/>
  <c r="R73019" i="2" l="1"/>
  <c r="N73020" i="2"/>
  <c r="O73020" i="2" l="1"/>
  <c r="P73020" i="2" s="1"/>
  <c r="I73021" i="2" s="1"/>
  <c r="R73020" i="2" l="1"/>
  <c r="N73021" i="2"/>
  <c r="O73021" i="2" l="1"/>
  <c r="P73021" i="2" s="1"/>
  <c r="I73022" i="2" s="1"/>
  <c r="R73021" i="2" l="1"/>
  <c r="N73022" i="2"/>
  <c r="O73022" i="2" l="1"/>
  <c r="P73022" i="2" s="1"/>
  <c r="I73023" i="2" s="1"/>
  <c r="R73022" i="2" l="1"/>
  <c r="N73023" i="2"/>
  <c r="O73023" i="2" l="1"/>
  <c r="P73023" i="2" s="1"/>
  <c r="I73024" i="2" s="1"/>
  <c r="R73023" i="2" l="1"/>
  <c r="N73024" i="2"/>
  <c r="O73024" i="2" l="1"/>
  <c r="R73024" i="2" s="1"/>
  <c r="P73024" i="2" l="1"/>
  <c r="I73025" i="2" s="1"/>
  <c r="N73025" i="2" s="1"/>
  <c r="O73025" i="2" l="1"/>
  <c r="P73025" i="2" s="1"/>
  <c r="I73026" i="2" s="1"/>
  <c r="R73025" i="2" l="1"/>
  <c r="N73026" i="2"/>
  <c r="O73026" i="2" l="1"/>
  <c r="P73026" i="2" s="1"/>
  <c r="I73027" i="2" s="1"/>
  <c r="R73026" i="2" l="1"/>
  <c r="N73027" i="2"/>
  <c r="O73027" i="2" l="1"/>
  <c r="P73027" i="2" s="1"/>
  <c r="I73028" i="2" s="1"/>
  <c r="R73027" i="2" l="1"/>
  <c r="N73028" i="2"/>
  <c r="O73028" i="2" l="1"/>
  <c r="R73028" i="2" s="1"/>
  <c r="P73028" i="2" l="1"/>
  <c r="I73029" i="2" s="1"/>
  <c r="N73029" i="2" s="1"/>
  <c r="O73029" i="2" l="1"/>
  <c r="P73029" i="2" s="1"/>
  <c r="I73030" i="2" s="1"/>
  <c r="R73029" i="2" l="1"/>
  <c r="N73030" i="2"/>
  <c r="O73030" i="2" l="1"/>
  <c r="P73030" i="2" s="1"/>
  <c r="I73031" i="2" s="1"/>
  <c r="R73030" i="2" l="1"/>
  <c r="N73031" i="2"/>
  <c r="O73031" i="2" l="1"/>
  <c r="P73031" i="2" s="1"/>
  <c r="I73032" i="2" s="1"/>
  <c r="R73031" i="2" l="1"/>
  <c r="N73032" i="2"/>
  <c r="O73032" i="2" l="1"/>
  <c r="P73032" i="2" s="1"/>
  <c r="I73033" i="2" s="1"/>
  <c r="R73032" i="2" l="1"/>
  <c r="N73033" i="2"/>
  <c r="O73033" i="2" l="1"/>
  <c r="P73033" i="2" s="1"/>
  <c r="I73034" i="2" s="1"/>
  <c r="R73033" i="2" l="1"/>
  <c r="N73034" i="2"/>
  <c r="O73034" i="2" l="1"/>
  <c r="P73034" i="2" s="1"/>
  <c r="I73035" i="2" s="1"/>
  <c r="R73034" i="2" l="1"/>
  <c r="N73035" i="2"/>
  <c r="O73035" i="2" l="1"/>
  <c r="P73035" i="2" s="1"/>
  <c r="I73036" i="2" s="1"/>
  <c r="R73035" i="2" l="1"/>
  <c r="N73036" i="2"/>
  <c r="O73036" i="2" l="1"/>
  <c r="R73036" i="2" s="1"/>
  <c r="P73036" i="2" l="1"/>
  <c r="I73037" i="2" s="1"/>
  <c r="N73037" i="2" s="1"/>
  <c r="O73037" i="2" l="1"/>
  <c r="R73037" i="2" s="1"/>
  <c r="P73037" i="2" l="1"/>
  <c r="I73038" i="2" s="1"/>
  <c r="N73038" i="2" l="1"/>
  <c r="O73038" i="2" l="1"/>
  <c r="P73038" i="2" s="1"/>
  <c r="I73039" i="2" s="1"/>
  <c r="R73038" i="2" l="1"/>
  <c r="N73039" i="2"/>
  <c r="O73039" i="2" l="1"/>
  <c r="P73039" i="2" s="1"/>
  <c r="I73040" i="2" s="1"/>
  <c r="R73039" i="2" l="1"/>
  <c r="N73040" i="2"/>
  <c r="O73040" i="2" l="1"/>
  <c r="R73040" i="2" s="1"/>
  <c r="P73040" i="2" l="1"/>
  <c r="I73041" i="2" s="1"/>
  <c r="N73041" i="2" s="1"/>
  <c r="O73041" i="2" l="1"/>
  <c r="P73041" i="2" s="1"/>
  <c r="I73042" i="2" s="1"/>
  <c r="R73041" i="2" l="1"/>
  <c r="N73042" i="2"/>
  <c r="O73042" i="2" l="1"/>
  <c r="P73042" i="2" s="1"/>
  <c r="I73043" i="2" s="1"/>
  <c r="R73042" i="2" l="1"/>
  <c r="N73043" i="2"/>
  <c r="O73043" i="2" l="1"/>
  <c r="P73043" i="2" s="1"/>
  <c r="I73044" i="2" s="1"/>
  <c r="R73043" i="2" l="1"/>
  <c r="N73044" i="2"/>
  <c r="O73044" i="2" l="1"/>
  <c r="R73044" i="2" s="1"/>
  <c r="P73044" i="2" l="1"/>
  <c r="I73045" i="2" s="1"/>
  <c r="N73045" i="2" s="1"/>
  <c r="O73045" i="2" l="1"/>
  <c r="P73045" i="2" s="1"/>
  <c r="I73046" i="2" s="1"/>
  <c r="R73045" i="2" l="1"/>
  <c r="N73046" i="2"/>
  <c r="O73046" i="2" l="1"/>
  <c r="P73046" i="2" s="1"/>
  <c r="I73047" i="2" s="1"/>
  <c r="R73046" i="2" l="1"/>
  <c r="N73047" i="2"/>
  <c r="O73047" i="2" l="1"/>
  <c r="P73047" i="2" s="1"/>
  <c r="I73048" i="2" s="1"/>
  <c r="R73047" i="2" l="1"/>
  <c r="N73048" i="2"/>
  <c r="O73048" i="2" l="1"/>
  <c r="R73048" i="2" s="1"/>
  <c r="P73048" i="2" l="1"/>
  <c r="I73049" i="2" s="1"/>
  <c r="N73049" i="2" s="1"/>
  <c r="O73049" i="2" l="1"/>
  <c r="P73049" i="2" s="1"/>
  <c r="I73050" i="2" s="1"/>
  <c r="R73049" i="2" l="1"/>
  <c r="N73050" i="2"/>
  <c r="O73050" i="2" l="1"/>
  <c r="P73050" i="2" s="1"/>
  <c r="I73051" i="2" s="1"/>
  <c r="R73050" i="2" l="1"/>
  <c r="N73051" i="2"/>
  <c r="O73051" i="2" l="1"/>
  <c r="P73051" i="2" s="1"/>
  <c r="I73052" i="2" s="1"/>
  <c r="R73051" i="2" l="1"/>
  <c r="N73052" i="2"/>
  <c r="O73052" i="2" l="1"/>
  <c r="R73052" i="2" s="1"/>
  <c r="P73052" i="2" l="1"/>
  <c r="I73053" i="2" s="1"/>
  <c r="N73053" i="2" s="1"/>
  <c r="O73053" i="2" l="1"/>
  <c r="P73053" i="2" s="1"/>
  <c r="I73054" i="2" s="1"/>
  <c r="R73053" i="2" l="1"/>
  <c r="N73054" i="2"/>
  <c r="O73054" i="2" l="1"/>
  <c r="P73054" i="2" s="1"/>
  <c r="I73055" i="2" s="1"/>
  <c r="R73054" i="2" l="1"/>
  <c r="N73055" i="2"/>
  <c r="O73055" i="2" l="1"/>
  <c r="P73055" i="2" s="1"/>
  <c r="I73056" i="2" s="1"/>
  <c r="R73055" i="2" l="1"/>
  <c r="N73056" i="2"/>
  <c r="O73056" i="2" l="1"/>
  <c r="R73056" i="2" s="1"/>
  <c r="P73056" i="2" l="1"/>
  <c r="I73057" i="2" s="1"/>
  <c r="N73057" i="2"/>
  <c r="O73057" i="2" l="1"/>
  <c r="P73057" i="2" s="1"/>
  <c r="I73058" i="2" s="1"/>
  <c r="R73057" i="2" l="1"/>
  <c r="N73058" i="2"/>
  <c r="O73058" i="2" l="1"/>
  <c r="P73058" i="2" s="1"/>
  <c r="I73059" i="2" s="1"/>
  <c r="R73058" i="2" l="1"/>
  <c r="N73059" i="2"/>
  <c r="O73059" i="2" l="1"/>
  <c r="P73059" i="2" s="1"/>
  <c r="I73060" i="2" s="1"/>
  <c r="R73059" i="2" l="1"/>
  <c r="N73060" i="2"/>
  <c r="O73060" i="2" l="1"/>
  <c r="R73060" i="2" s="1"/>
  <c r="P73060" i="2" l="1"/>
  <c r="I73061" i="2" s="1"/>
  <c r="N73061" i="2" s="1"/>
  <c r="O73061" i="2" l="1"/>
  <c r="P73061" i="2" s="1"/>
  <c r="I73062" i="2" s="1"/>
  <c r="R73061" i="2" l="1"/>
  <c r="N73062" i="2"/>
  <c r="O73062" i="2" l="1"/>
  <c r="P73062" i="2" s="1"/>
  <c r="I73063" i="2" s="1"/>
  <c r="R73062" i="2" l="1"/>
  <c r="N73063" i="2"/>
  <c r="O73063" i="2" l="1"/>
  <c r="P73063" i="2" s="1"/>
  <c r="I73064" i="2" s="1"/>
  <c r="R73063" i="2" l="1"/>
  <c r="N73064" i="2"/>
  <c r="O73064" i="2" l="1"/>
  <c r="R73064" i="2" s="1"/>
  <c r="P73064" i="2" l="1"/>
  <c r="I73065" i="2" s="1"/>
  <c r="N73065" i="2" s="1"/>
  <c r="O73065" i="2" l="1"/>
  <c r="P73065" i="2" s="1"/>
  <c r="I73066" i="2" s="1"/>
  <c r="R73065" i="2" l="1"/>
  <c r="N73066" i="2"/>
  <c r="O73066" i="2" l="1"/>
  <c r="P73066" i="2" s="1"/>
  <c r="I73067" i="2" s="1"/>
  <c r="R73066" i="2" l="1"/>
  <c r="N73067" i="2"/>
  <c r="O73067" i="2" l="1"/>
  <c r="P73067" i="2" s="1"/>
  <c r="I73068" i="2" s="1"/>
  <c r="R73067" i="2" l="1"/>
  <c r="N73068" i="2"/>
  <c r="O73068" i="2" l="1"/>
  <c r="R73068" i="2" s="1"/>
  <c r="P73068" i="2" l="1"/>
  <c r="I73069" i="2" s="1"/>
  <c r="N73069" i="2" s="1"/>
  <c r="O73069" i="2" l="1"/>
  <c r="P73069" i="2" s="1"/>
  <c r="I73070" i="2" s="1"/>
  <c r="R73069" i="2" l="1"/>
  <c r="N73070" i="2"/>
  <c r="O73070" i="2" l="1"/>
  <c r="P73070" i="2" s="1"/>
  <c r="I73071" i="2" s="1"/>
  <c r="R73070" i="2" l="1"/>
  <c r="N73071" i="2"/>
  <c r="O73071" i="2" l="1"/>
  <c r="P73071" i="2" s="1"/>
  <c r="I73072" i="2" s="1"/>
  <c r="R73071" i="2" l="1"/>
  <c r="N73072" i="2"/>
  <c r="O73072" i="2" l="1"/>
  <c r="R73072" i="2" s="1"/>
  <c r="P73072" i="2" l="1"/>
  <c r="I73073" i="2" s="1"/>
  <c r="N73073" i="2" s="1"/>
  <c r="O73073" i="2" l="1"/>
  <c r="P73073" i="2" s="1"/>
  <c r="I73074" i="2" s="1"/>
  <c r="R73073" i="2" l="1"/>
  <c r="N73074" i="2"/>
  <c r="O73074" i="2" l="1"/>
  <c r="P73074" i="2" s="1"/>
  <c r="I73075" i="2" s="1"/>
  <c r="R73074" i="2" l="1"/>
  <c r="N73075" i="2"/>
  <c r="O73075" i="2" l="1"/>
  <c r="P73075" i="2" s="1"/>
  <c r="I73076" i="2" s="1"/>
  <c r="R73075" i="2" l="1"/>
  <c r="N73076" i="2"/>
  <c r="O73076" i="2" l="1"/>
  <c r="R73076" i="2" s="1"/>
  <c r="P73076" i="2" l="1"/>
  <c r="I73077" i="2" s="1"/>
  <c r="N73077" i="2" s="1"/>
  <c r="O73077" i="2" l="1"/>
  <c r="P73077" i="2" s="1"/>
  <c r="I73078" i="2" s="1"/>
  <c r="R73077" i="2" l="1"/>
  <c r="N73078" i="2"/>
  <c r="O73078" i="2" l="1"/>
  <c r="P73078" i="2" s="1"/>
  <c r="I73079" i="2" s="1"/>
  <c r="R73078" i="2" l="1"/>
  <c r="N73079" i="2"/>
  <c r="O73079" i="2" l="1"/>
  <c r="P73079" i="2" s="1"/>
  <c r="I73080" i="2" s="1"/>
  <c r="R73079" i="2" l="1"/>
  <c r="N73080" i="2"/>
  <c r="O73080" i="2" l="1"/>
  <c r="R73080" i="2" s="1"/>
  <c r="P73080" i="2" l="1"/>
  <c r="I73081" i="2" s="1"/>
  <c r="N73081" i="2" s="1"/>
  <c r="O73081" i="2" l="1"/>
  <c r="P73081" i="2" s="1"/>
  <c r="I73082" i="2" s="1"/>
  <c r="R73081" i="2" l="1"/>
  <c r="N73082" i="2"/>
  <c r="O73082" i="2" l="1"/>
  <c r="P73082" i="2" s="1"/>
  <c r="I73083" i="2" s="1"/>
  <c r="R73082" i="2" l="1"/>
  <c r="N73083" i="2"/>
  <c r="O73083" i="2" l="1"/>
  <c r="P73083" i="2" s="1"/>
  <c r="I73084" i="2" s="1"/>
  <c r="R73083" i="2" l="1"/>
  <c r="N73084" i="2"/>
  <c r="O73084" i="2" l="1"/>
  <c r="R73084" i="2" s="1"/>
  <c r="P73084" i="2" l="1"/>
  <c r="I73085" i="2" s="1"/>
  <c r="N73085" i="2" s="1"/>
  <c r="O73085" i="2" l="1"/>
  <c r="P73085" i="2" s="1"/>
  <c r="I73086" i="2" s="1"/>
  <c r="R73085" i="2" l="1"/>
  <c r="N73086" i="2"/>
  <c r="O73086" i="2" l="1"/>
  <c r="P73086" i="2" s="1"/>
  <c r="I73087" i="2" s="1"/>
  <c r="R73086" i="2" l="1"/>
  <c r="N73087" i="2"/>
  <c r="O73087" i="2" l="1"/>
  <c r="P73087" i="2" s="1"/>
  <c r="I73088" i="2" s="1"/>
  <c r="R73087" i="2" l="1"/>
  <c r="N73088" i="2"/>
  <c r="O73088" i="2" l="1"/>
  <c r="R73088" i="2" s="1"/>
  <c r="P73088" i="2" l="1"/>
  <c r="I73089" i="2" s="1"/>
  <c r="N73089" i="2" s="1"/>
  <c r="O73089" i="2" l="1"/>
  <c r="P73089" i="2" s="1"/>
  <c r="I73090" i="2" s="1"/>
  <c r="R73089" i="2" l="1"/>
  <c r="N73090" i="2"/>
  <c r="O73090" i="2" l="1"/>
  <c r="P73090" i="2" s="1"/>
  <c r="I73091" i="2" s="1"/>
  <c r="R73090" i="2" l="1"/>
  <c r="N73091" i="2"/>
  <c r="O73091" i="2" l="1"/>
  <c r="P73091" i="2" s="1"/>
  <c r="I73092" i="2" s="1"/>
  <c r="R73091" i="2" l="1"/>
  <c r="N73092" i="2"/>
  <c r="O73092" i="2" l="1"/>
  <c r="P73092" i="2" s="1"/>
  <c r="I73093" i="2" s="1"/>
  <c r="R73092" i="2" l="1"/>
  <c r="N73093" i="2"/>
  <c r="O73093" i="2" l="1"/>
  <c r="P73093" i="2" s="1"/>
  <c r="I73094" i="2" s="1"/>
  <c r="R73093" i="2" l="1"/>
  <c r="N73094" i="2"/>
  <c r="O73094" i="2" l="1"/>
  <c r="P73094" i="2" s="1"/>
  <c r="I73095" i="2" s="1"/>
  <c r="R73094" i="2" l="1"/>
  <c r="N73095" i="2"/>
  <c r="O73095" i="2" l="1"/>
  <c r="P73095" i="2" s="1"/>
  <c r="I73096" i="2" s="1"/>
  <c r="R73095" i="2" l="1"/>
  <c r="N73096" i="2"/>
  <c r="O73096" i="2" l="1"/>
  <c r="P73096" i="2" s="1"/>
  <c r="I73097" i="2" s="1"/>
  <c r="R73096" i="2" l="1"/>
  <c r="N73097" i="2"/>
  <c r="O73097" i="2" l="1"/>
  <c r="P73097" i="2" s="1"/>
  <c r="I73098" i="2" s="1"/>
  <c r="R73097" i="2" l="1"/>
  <c r="N73098" i="2"/>
  <c r="O73098" i="2" l="1"/>
  <c r="P73098" i="2" s="1"/>
  <c r="I73099" i="2" s="1"/>
  <c r="R73098" i="2" l="1"/>
  <c r="N73099" i="2"/>
  <c r="O73099" i="2" l="1"/>
  <c r="P73099" i="2" s="1"/>
  <c r="I73100" i="2" s="1"/>
  <c r="R73099" i="2" l="1"/>
  <c r="N73100" i="2"/>
  <c r="O73100" i="2" l="1"/>
  <c r="R73100" i="2" s="1"/>
  <c r="P73100" i="2" l="1"/>
  <c r="I73101" i="2" s="1"/>
  <c r="N73101" i="2"/>
  <c r="O73101" i="2" l="1"/>
  <c r="P73101" i="2" s="1"/>
  <c r="I73102" i="2" s="1"/>
  <c r="R73101" i="2" l="1"/>
  <c r="N73102" i="2"/>
  <c r="O73102" i="2" l="1"/>
  <c r="P73102" i="2" s="1"/>
  <c r="I73103" i="2" s="1"/>
  <c r="R73102" i="2" l="1"/>
  <c r="N73103" i="2"/>
  <c r="O73103" i="2" l="1"/>
  <c r="P73103" i="2" s="1"/>
  <c r="I73104" i="2" s="1"/>
  <c r="R73103" i="2" l="1"/>
  <c r="N73104" i="2"/>
  <c r="O73104" i="2" l="1"/>
  <c r="R73104" i="2" s="1"/>
  <c r="P73104" i="2" l="1"/>
  <c r="I73105" i="2" s="1"/>
  <c r="N73105" i="2"/>
  <c r="O73105" i="2" l="1"/>
  <c r="P73105" i="2" s="1"/>
  <c r="I73106" i="2" s="1"/>
  <c r="R73105" i="2" l="1"/>
  <c r="N73106" i="2"/>
  <c r="O73106" i="2" l="1"/>
  <c r="P73106" i="2" s="1"/>
  <c r="I73107" i="2" s="1"/>
  <c r="R73106" i="2" l="1"/>
  <c r="N73107" i="2"/>
  <c r="O73107" i="2" l="1"/>
  <c r="P73107" i="2" s="1"/>
  <c r="I73108" i="2" s="1"/>
  <c r="R73107" i="2" l="1"/>
  <c r="N73108" i="2"/>
  <c r="O73108" i="2" l="1"/>
  <c r="R73108" i="2" s="1"/>
  <c r="P73108" i="2" l="1"/>
  <c r="I73109" i="2" s="1"/>
  <c r="N73109" i="2" s="1"/>
  <c r="O73109" i="2" l="1"/>
  <c r="P73109" i="2" s="1"/>
  <c r="I73110" i="2" s="1"/>
  <c r="R73109" i="2" l="1"/>
  <c r="N73110" i="2"/>
  <c r="O73110" i="2" l="1"/>
  <c r="P73110" i="2" s="1"/>
  <c r="I73111" i="2" s="1"/>
  <c r="R73110" i="2" l="1"/>
  <c r="N73111" i="2"/>
  <c r="O73111" i="2" l="1"/>
  <c r="P73111" i="2" s="1"/>
  <c r="I73112" i="2" s="1"/>
  <c r="R73111" i="2" l="1"/>
  <c r="N73112" i="2"/>
  <c r="O73112" i="2" l="1"/>
  <c r="R73112" i="2" s="1"/>
  <c r="P73112" i="2" l="1"/>
  <c r="I73113" i="2" s="1"/>
  <c r="N73113" i="2" s="1"/>
  <c r="O73113" i="2" l="1"/>
  <c r="P73113" i="2" s="1"/>
  <c r="I73114" i="2" s="1"/>
  <c r="R73113" i="2" l="1"/>
  <c r="N73114" i="2"/>
  <c r="O73114" i="2" l="1"/>
  <c r="P73114" i="2" s="1"/>
  <c r="I73115" i="2" s="1"/>
  <c r="R73114" i="2" l="1"/>
  <c r="N73115" i="2"/>
  <c r="O73115" i="2" l="1"/>
  <c r="P73115" i="2" s="1"/>
  <c r="I73116" i="2" s="1"/>
  <c r="R73115" i="2" l="1"/>
  <c r="N73116" i="2"/>
  <c r="O73116" i="2" l="1"/>
  <c r="R73116" i="2" s="1"/>
  <c r="P73116" i="2" l="1"/>
  <c r="I73117" i="2" s="1"/>
  <c r="N73117" i="2" s="1"/>
  <c r="O73117" i="2" l="1"/>
  <c r="P73117" i="2" s="1"/>
  <c r="I73118" i="2" s="1"/>
  <c r="R73117" i="2" l="1"/>
  <c r="N73118" i="2"/>
  <c r="O73118" i="2" l="1"/>
  <c r="P73118" i="2" s="1"/>
  <c r="I73119" i="2" s="1"/>
  <c r="R73118" i="2" l="1"/>
  <c r="N73119" i="2"/>
  <c r="O73119" i="2" l="1"/>
  <c r="P73119" i="2" s="1"/>
  <c r="I73120" i="2" s="1"/>
  <c r="R73119" i="2" l="1"/>
  <c r="N73120" i="2"/>
  <c r="O73120" i="2" l="1"/>
  <c r="R73120" i="2" s="1"/>
  <c r="P73120" i="2" l="1"/>
  <c r="I73121" i="2" s="1"/>
  <c r="N73121" i="2"/>
  <c r="O73121" i="2" l="1"/>
  <c r="P73121" i="2" s="1"/>
  <c r="I73122" i="2" s="1"/>
  <c r="R73121" i="2" l="1"/>
  <c r="N73122" i="2"/>
  <c r="O73122" i="2" l="1"/>
  <c r="P73122" i="2" s="1"/>
  <c r="I73123" i="2" s="1"/>
  <c r="R73122" i="2" l="1"/>
  <c r="N73123" i="2"/>
  <c r="O73123" i="2" l="1"/>
  <c r="R73123" i="2" s="1"/>
  <c r="P73123" i="2" l="1"/>
  <c r="I73124" i="2" s="1"/>
  <c r="N73124" i="2" l="1"/>
  <c r="O73124" i="2" l="1"/>
  <c r="P73124" i="2" s="1"/>
  <c r="I73125" i="2" s="1"/>
  <c r="R73124" i="2" l="1"/>
  <c r="N73125" i="2"/>
  <c r="O73125" i="2" l="1"/>
  <c r="P73125" i="2" s="1"/>
  <c r="I73126" i="2" s="1"/>
  <c r="R73125" i="2" l="1"/>
  <c r="N73126" i="2"/>
  <c r="O73126" i="2" l="1"/>
  <c r="P73126" i="2" s="1"/>
  <c r="I73127" i="2" s="1"/>
  <c r="R73126" i="2" l="1"/>
  <c r="N73127" i="2"/>
  <c r="O73127" i="2" l="1"/>
  <c r="P73127" i="2" s="1"/>
  <c r="I73128" i="2" s="1"/>
  <c r="R73127" i="2" l="1"/>
  <c r="N73128" i="2"/>
  <c r="O73128" i="2" l="1"/>
  <c r="R73128" i="2" s="1"/>
  <c r="P73128" i="2" l="1"/>
  <c r="I73129" i="2" s="1"/>
  <c r="N73129" i="2"/>
  <c r="O73129" i="2" l="1"/>
  <c r="P73129" i="2" s="1"/>
  <c r="I73130" i="2" s="1"/>
  <c r="R73129" i="2" l="1"/>
  <c r="N73130" i="2"/>
  <c r="O73130" i="2" l="1"/>
  <c r="P73130" i="2" s="1"/>
  <c r="I73131" i="2" s="1"/>
  <c r="R73130" i="2" l="1"/>
  <c r="N73131" i="2"/>
  <c r="O73131" i="2" l="1"/>
  <c r="P73131" i="2" s="1"/>
  <c r="I73132" i="2" s="1"/>
  <c r="R73131" i="2" l="1"/>
  <c r="N73132" i="2"/>
  <c r="O73132" i="2" l="1"/>
  <c r="R73132" i="2" s="1"/>
  <c r="P73132" i="2" l="1"/>
  <c r="I73133" i="2" s="1"/>
  <c r="N73133" i="2"/>
  <c r="O73133" i="2" l="1"/>
  <c r="P73133" i="2" s="1"/>
  <c r="I73134" i="2" s="1"/>
  <c r="R73133" i="2" l="1"/>
  <c r="N73134" i="2"/>
  <c r="O73134" i="2" l="1"/>
  <c r="P73134" i="2" s="1"/>
  <c r="I73135" i="2" s="1"/>
  <c r="R73134" i="2" l="1"/>
  <c r="N73135" i="2"/>
  <c r="O73135" i="2" l="1"/>
  <c r="P73135" i="2" s="1"/>
  <c r="I73136" i="2" s="1"/>
  <c r="R73135" i="2" l="1"/>
  <c r="N73136" i="2"/>
  <c r="O73136" i="2" l="1"/>
  <c r="R73136" i="2" s="1"/>
  <c r="P73136" i="2" l="1"/>
  <c r="I73137" i="2" s="1"/>
  <c r="N73137" i="2" s="1"/>
  <c r="O73137" i="2" l="1"/>
  <c r="P73137" i="2" s="1"/>
  <c r="I73138" i="2" s="1"/>
  <c r="R73137" i="2" l="1"/>
  <c r="N73138" i="2"/>
  <c r="O73138" i="2" l="1"/>
  <c r="P73138" i="2" s="1"/>
  <c r="I73139" i="2" s="1"/>
  <c r="R73138" i="2" l="1"/>
  <c r="N73139" i="2"/>
  <c r="O73139" i="2" l="1"/>
  <c r="P73139" i="2" s="1"/>
  <c r="I73140" i="2" s="1"/>
  <c r="R73139" i="2" l="1"/>
  <c r="N73140" i="2"/>
  <c r="O73140" i="2" l="1"/>
  <c r="R73140" i="2" s="1"/>
  <c r="P73140" i="2" l="1"/>
  <c r="I73141" i="2" s="1"/>
  <c r="N73141" i="2" s="1"/>
  <c r="O73141" i="2" l="1"/>
  <c r="P73141" i="2" s="1"/>
  <c r="I73142" i="2" s="1"/>
  <c r="R73141" i="2" l="1"/>
  <c r="N73142" i="2"/>
  <c r="O73142" i="2" l="1"/>
  <c r="P73142" i="2" s="1"/>
  <c r="I73143" i="2" s="1"/>
  <c r="R73142" i="2" l="1"/>
  <c r="N73143" i="2"/>
  <c r="O73143" i="2" l="1"/>
  <c r="P73143" i="2" s="1"/>
  <c r="I73144" i="2" s="1"/>
  <c r="R73143" i="2" l="1"/>
  <c r="N73144" i="2"/>
  <c r="O73144" i="2" l="1"/>
  <c r="R73144" i="2" s="1"/>
  <c r="P73144" i="2" l="1"/>
  <c r="I73145" i="2" s="1"/>
  <c r="N73145" i="2" s="1"/>
  <c r="O73145" i="2" l="1"/>
  <c r="P73145" i="2" s="1"/>
  <c r="I73146" i="2" s="1"/>
  <c r="R73145" i="2" l="1"/>
  <c r="N73146" i="2"/>
  <c r="O73146" i="2" l="1"/>
  <c r="P73146" i="2" s="1"/>
  <c r="I73147" i="2" s="1"/>
  <c r="R73146" i="2" l="1"/>
  <c r="N73147" i="2"/>
  <c r="O73147" i="2" l="1"/>
  <c r="P73147" i="2" s="1"/>
  <c r="I73148" i="2" s="1"/>
  <c r="R73147" i="2" l="1"/>
  <c r="N73148" i="2"/>
  <c r="O73148" i="2" l="1"/>
  <c r="R73148" i="2" s="1"/>
  <c r="P73148" i="2" l="1"/>
  <c r="I73149" i="2" s="1"/>
  <c r="N73149" i="2" s="1"/>
  <c r="O73149" i="2" l="1"/>
  <c r="P73149" i="2" s="1"/>
  <c r="I73150" i="2" s="1"/>
  <c r="R73149" i="2" l="1"/>
  <c r="N73150" i="2"/>
  <c r="O73150" i="2" l="1"/>
  <c r="P73150" i="2" s="1"/>
  <c r="I73151" i="2" s="1"/>
  <c r="R73150" i="2" l="1"/>
  <c r="N73151" i="2"/>
  <c r="O73151" i="2" l="1"/>
  <c r="P73151" i="2" s="1"/>
  <c r="I73152" i="2" s="1"/>
  <c r="R73151" i="2" l="1"/>
  <c r="N73152" i="2"/>
  <c r="O73152" i="2" l="1"/>
  <c r="R73152" i="2" s="1"/>
  <c r="P73152" i="2" l="1"/>
  <c r="I73153" i="2" s="1"/>
  <c r="N73153" i="2"/>
  <c r="O73153" i="2" l="1"/>
  <c r="P73153" i="2" s="1"/>
  <c r="I73154" i="2" s="1"/>
  <c r="R73153" i="2" l="1"/>
  <c r="N73154" i="2"/>
  <c r="O73154" i="2" l="1"/>
  <c r="P73154" i="2" s="1"/>
  <c r="I73155" i="2" s="1"/>
  <c r="R73154" i="2" l="1"/>
  <c r="N73155" i="2"/>
  <c r="O73155" i="2" l="1"/>
  <c r="P73155" i="2" s="1"/>
  <c r="I73156" i="2" s="1"/>
  <c r="R73155" i="2" l="1"/>
  <c r="N73156" i="2"/>
  <c r="O73156" i="2" l="1"/>
  <c r="R73156" i="2" s="1"/>
  <c r="P73156" i="2" l="1"/>
  <c r="I73157" i="2" s="1"/>
  <c r="N73157" i="2" s="1"/>
  <c r="O73157" i="2" l="1"/>
  <c r="P73157" i="2" s="1"/>
  <c r="I73158" i="2" s="1"/>
  <c r="R73157" i="2" l="1"/>
  <c r="N73158" i="2"/>
  <c r="O73158" i="2" l="1"/>
  <c r="P73158" i="2" s="1"/>
  <c r="I73159" i="2" s="1"/>
  <c r="R73158" i="2" l="1"/>
  <c r="N73159" i="2"/>
  <c r="O73159" i="2" l="1"/>
  <c r="P73159" i="2" s="1"/>
  <c r="I73160" i="2" s="1"/>
  <c r="R73159" i="2" l="1"/>
  <c r="N73160" i="2"/>
  <c r="O73160" i="2" l="1"/>
  <c r="R73160" i="2" s="1"/>
  <c r="P73160" i="2" l="1"/>
  <c r="I73161" i="2" s="1"/>
  <c r="N73161" i="2" s="1"/>
  <c r="O73161" i="2" l="1"/>
  <c r="P73161" i="2" s="1"/>
  <c r="I73162" i="2" s="1"/>
  <c r="R73161" i="2" l="1"/>
  <c r="N73162" i="2"/>
  <c r="O73162" i="2" l="1"/>
  <c r="P73162" i="2" s="1"/>
  <c r="I73163" i="2" s="1"/>
  <c r="R73162" i="2" l="1"/>
  <c r="N73163" i="2"/>
  <c r="O73163" i="2" l="1"/>
  <c r="P73163" i="2" s="1"/>
  <c r="I73164" i="2" s="1"/>
  <c r="R73163" i="2" l="1"/>
  <c r="N73164" i="2"/>
  <c r="O73164" i="2" l="1"/>
  <c r="R73164" i="2" s="1"/>
  <c r="P73164" i="2" l="1"/>
  <c r="I73165" i="2" s="1"/>
  <c r="N73165" i="2" s="1"/>
  <c r="O73165" i="2" l="1"/>
  <c r="P73165" i="2" s="1"/>
  <c r="I73166" i="2" s="1"/>
  <c r="R73165" i="2" l="1"/>
  <c r="N73166" i="2"/>
  <c r="O73166" i="2" l="1"/>
  <c r="P73166" i="2" s="1"/>
  <c r="I73167" i="2" s="1"/>
  <c r="R73166" i="2" l="1"/>
  <c r="N73167" i="2"/>
  <c r="O73167" i="2" l="1"/>
  <c r="P73167" i="2" s="1"/>
  <c r="I73168" i="2" s="1"/>
  <c r="R73167" i="2" l="1"/>
  <c r="N73168" i="2"/>
  <c r="O73168" i="2" l="1"/>
  <c r="R73168" i="2" s="1"/>
  <c r="P73168" i="2" l="1"/>
  <c r="I73169" i="2" s="1"/>
  <c r="N73169" i="2" s="1"/>
  <c r="O73169" i="2" l="1"/>
  <c r="R73169" i="2" s="1"/>
  <c r="P73169" i="2" l="1"/>
  <c r="I73170" i="2" s="1"/>
  <c r="N73170" i="2" s="1"/>
  <c r="O73170" i="2" l="1"/>
  <c r="P73170" i="2" s="1"/>
  <c r="I73171" i="2" s="1"/>
  <c r="R73170" i="2" l="1"/>
  <c r="N73171" i="2"/>
  <c r="O73171" i="2" l="1"/>
  <c r="P73171" i="2" s="1"/>
  <c r="I73172" i="2" s="1"/>
  <c r="R73171" i="2" l="1"/>
  <c r="N73172" i="2"/>
  <c r="O73172" i="2" l="1"/>
  <c r="R73172" i="2" s="1"/>
  <c r="P73172" i="2" l="1"/>
  <c r="I73173" i="2" s="1"/>
  <c r="N73173" i="2" s="1"/>
  <c r="O73173" i="2" l="1"/>
  <c r="P73173" i="2" s="1"/>
  <c r="I73174" i="2" s="1"/>
  <c r="R73173" i="2" l="1"/>
  <c r="N73174" i="2"/>
  <c r="O73174" i="2" l="1"/>
  <c r="P73174" i="2" s="1"/>
  <c r="I73175" i="2" s="1"/>
  <c r="R73174" i="2" l="1"/>
  <c r="N73175" i="2"/>
  <c r="O73175" i="2" l="1"/>
  <c r="P73175" i="2" s="1"/>
  <c r="I73176" i="2" s="1"/>
  <c r="R73175" i="2" l="1"/>
  <c r="N73176" i="2"/>
  <c r="O73176" i="2" l="1"/>
  <c r="R73176" i="2" s="1"/>
  <c r="P73176" i="2" l="1"/>
  <c r="I73177" i="2" s="1"/>
  <c r="N73177" i="2"/>
  <c r="O73177" i="2" l="1"/>
  <c r="P73177" i="2" s="1"/>
  <c r="I73178" i="2" s="1"/>
  <c r="R73177" i="2" l="1"/>
  <c r="N73178" i="2"/>
  <c r="O73178" i="2" l="1"/>
  <c r="P73178" i="2" s="1"/>
  <c r="I73179" i="2" s="1"/>
  <c r="R73178" i="2" l="1"/>
  <c r="N73179" i="2"/>
  <c r="O73179" i="2" l="1"/>
  <c r="P73179" i="2" s="1"/>
  <c r="I73180" i="2" s="1"/>
  <c r="R73179" i="2" l="1"/>
  <c r="N73180" i="2"/>
  <c r="O73180" i="2" l="1"/>
  <c r="R73180" i="2" s="1"/>
  <c r="P73180" i="2" l="1"/>
  <c r="I73181" i="2" s="1"/>
  <c r="N73181" i="2" s="1"/>
  <c r="O73181" i="2" l="1"/>
  <c r="P73181" i="2" s="1"/>
  <c r="I73182" i="2" s="1"/>
  <c r="R73181" i="2" l="1"/>
  <c r="N73182" i="2"/>
  <c r="O73182" i="2" l="1"/>
  <c r="P73182" i="2" s="1"/>
  <c r="I73183" i="2" s="1"/>
  <c r="R73182" i="2" l="1"/>
  <c r="N73183" i="2"/>
  <c r="O73183" i="2" l="1"/>
  <c r="P73183" i="2" s="1"/>
  <c r="I73184" i="2" s="1"/>
  <c r="R73183" i="2" l="1"/>
  <c r="N73184" i="2"/>
  <c r="O73184" i="2" l="1"/>
  <c r="R73184" i="2" s="1"/>
  <c r="P73184" i="2" l="1"/>
  <c r="I73185" i="2" s="1"/>
  <c r="N73185" i="2" s="1"/>
  <c r="O73185" i="2" l="1"/>
  <c r="P73185" i="2" s="1"/>
  <c r="I73186" i="2" s="1"/>
  <c r="R73185" i="2" l="1"/>
  <c r="N73186" i="2"/>
  <c r="O73186" i="2" l="1"/>
  <c r="P73186" i="2" s="1"/>
  <c r="I73187" i="2" s="1"/>
  <c r="R73186" i="2" l="1"/>
  <c r="N73187" i="2"/>
  <c r="O73187" i="2" l="1"/>
  <c r="P73187" i="2" s="1"/>
  <c r="I73188" i="2" s="1"/>
  <c r="R73187" i="2" l="1"/>
  <c r="N73188" i="2"/>
  <c r="O73188" i="2" l="1"/>
  <c r="R73188" i="2" s="1"/>
  <c r="P73188" i="2" l="1"/>
  <c r="I73189" i="2" s="1"/>
  <c r="N73189" i="2" s="1"/>
  <c r="O73189" i="2" l="1"/>
  <c r="P73189" i="2" s="1"/>
  <c r="I73190" i="2" s="1"/>
  <c r="R73189" i="2" l="1"/>
  <c r="N73190" i="2"/>
  <c r="O73190" i="2" l="1"/>
  <c r="P73190" i="2" s="1"/>
  <c r="I73191" i="2" s="1"/>
  <c r="R73190" i="2" l="1"/>
  <c r="N73191" i="2"/>
  <c r="O73191" i="2" l="1"/>
  <c r="P73191" i="2" s="1"/>
  <c r="I73192" i="2" s="1"/>
  <c r="R73191" i="2" l="1"/>
  <c r="N73192" i="2"/>
  <c r="O73192" i="2" l="1"/>
  <c r="R73192" i="2" s="1"/>
  <c r="P73192" i="2" l="1"/>
  <c r="I73193" i="2" s="1"/>
  <c r="N73193" i="2" s="1"/>
  <c r="O73193" i="2" l="1"/>
  <c r="P73193" i="2" s="1"/>
  <c r="I73194" i="2" s="1"/>
  <c r="R73193" i="2" l="1"/>
  <c r="N73194" i="2"/>
  <c r="O73194" i="2" l="1"/>
  <c r="P73194" i="2" s="1"/>
  <c r="I73195" i="2" s="1"/>
  <c r="R73194" i="2" l="1"/>
  <c r="N73195" i="2"/>
  <c r="O73195" i="2" l="1"/>
  <c r="P73195" i="2" s="1"/>
  <c r="I73196" i="2" s="1"/>
  <c r="R73195" i="2" l="1"/>
  <c r="N73196" i="2"/>
  <c r="O73196" i="2" l="1"/>
  <c r="R73196" i="2" s="1"/>
  <c r="P73196" i="2" l="1"/>
  <c r="I73197" i="2" s="1"/>
  <c r="N73197" i="2" s="1"/>
  <c r="O73197" i="2" l="1"/>
  <c r="P73197" i="2" s="1"/>
  <c r="I73198" i="2" s="1"/>
  <c r="R73197" i="2" l="1"/>
  <c r="N73198" i="2"/>
  <c r="O73198" i="2" l="1"/>
  <c r="P73198" i="2" s="1"/>
  <c r="I73199" i="2" s="1"/>
  <c r="R73198" i="2" l="1"/>
  <c r="N73199" i="2"/>
  <c r="O73199" i="2" l="1"/>
  <c r="P73199" i="2" s="1"/>
  <c r="I73200" i="2" s="1"/>
  <c r="R73199" i="2" l="1"/>
  <c r="N73200" i="2"/>
  <c r="O73200" i="2" l="1"/>
  <c r="R73200" i="2" s="1"/>
  <c r="P73200" i="2" l="1"/>
  <c r="I73201" i="2" s="1"/>
  <c r="N73201" i="2" s="1"/>
  <c r="O73201" i="2" l="1"/>
  <c r="P73201" i="2" s="1"/>
  <c r="I73202" i="2" s="1"/>
  <c r="R73201" i="2" l="1"/>
  <c r="N73202" i="2"/>
  <c r="O73202" i="2" l="1"/>
  <c r="P73202" i="2" s="1"/>
  <c r="I73203" i="2" s="1"/>
  <c r="R73202" i="2" l="1"/>
  <c r="N73203" i="2"/>
  <c r="O73203" i="2" l="1"/>
  <c r="P73203" i="2" s="1"/>
  <c r="I73204" i="2" s="1"/>
  <c r="R73203" i="2" l="1"/>
  <c r="N73204" i="2"/>
  <c r="O73204" i="2" l="1"/>
  <c r="P73204" i="2" s="1"/>
  <c r="I73205" i="2" s="1"/>
  <c r="R73204" i="2" l="1"/>
  <c r="N73205" i="2"/>
  <c r="O73205" i="2" l="1"/>
  <c r="P73205" i="2" s="1"/>
  <c r="I73206" i="2" s="1"/>
  <c r="R73205" i="2" l="1"/>
  <c r="N73206" i="2"/>
  <c r="O73206" i="2" l="1"/>
  <c r="P73206" i="2" s="1"/>
  <c r="I73207" i="2" s="1"/>
  <c r="R73206" i="2" l="1"/>
  <c r="N73207" i="2"/>
  <c r="O73207" i="2" l="1"/>
  <c r="P73207" i="2" s="1"/>
  <c r="I73208" i="2" s="1"/>
  <c r="R73207" i="2" l="1"/>
  <c r="N73208" i="2"/>
  <c r="O73208" i="2" l="1"/>
  <c r="P73208" i="2" s="1"/>
  <c r="I73209" i="2" s="1"/>
  <c r="R73208" i="2" l="1"/>
  <c r="N73209" i="2"/>
  <c r="O73209" i="2" l="1"/>
  <c r="P73209" i="2" s="1"/>
  <c r="I73210" i="2" s="1"/>
  <c r="R73209" i="2" l="1"/>
  <c r="N73210" i="2"/>
  <c r="O73210" i="2" l="1"/>
  <c r="P73210" i="2" s="1"/>
  <c r="I73211" i="2" s="1"/>
  <c r="R73210" i="2" l="1"/>
  <c r="N73211" i="2"/>
  <c r="O73211" i="2" l="1"/>
  <c r="P73211" i="2" s="1"/>
  <c r="I73212" i="2" s="1"/>
  <c r="R73211" i="2" l="1"/>
  <c r="N73212" i="2"/>
  <c r="O73212" i="2" l="1"/>
  <c r="P73212" i="2" s="1"/>
  <c r="I73213" i="2" s="1"/>
  <c r="R73212" i="2" l="1"/>
  <c r="N73213" i="2"/>
  <c r="O73213" i="2" l="1"/>
  <c r="P73213" i="2" s="1"/>
  <c r="I73214" i="2" s="1"/>
  <c r="R73213" i="2" l="1"/>
  <c r="N73214" i="2"/>
  <c r="O73214" i="2" l="1"/>
  <c r="P73214" i="2" s="1"/>
  <c r="I73215" i="2" s="1"/>
  <c r="R73214" i="2" l="1"/>
  <c r="N73215" i="2"/>
  <c r="O73215" i="2" l="1"/>
  <c r="P73215" i="2" s="1"/>
  <c r="I73216" i="2" s="1"/>
  <c r="R73215" i="2" l="1"/>
  <c r="N73216" i="2"/>
  <c r="O73216" i="2" l="1"/>
  <c r="R73216" i="2" s="1"/>
  <c r="P73216" i="2" l="1"/>
  <c r="I73217" i="2" s="1"/>
  <c r="N73217" i="2" s="1"/>
  <c r="O73217" i="2" l="1"/>
  <c r="P73217" i="2" s="1"/>
  <c r="I73218" i="2" s="1"/>
  <c r="R73217" i="2" l="1"/>
  <c r="N73218" i="2"/>
  <c r="O73218" i="2" l="1"/>
  <c r="P73218" i="2" s="1"/>
  <c r="I73219" i="2" s="1"/>
  <c r="R73218" i="2" l="1"/>
  <c r="N73219" i="2"/>
  <c r="O73219" i="2" l="1"/>
  <c r="P73219" i="2" s="1"/>
  <c r="I73220" i="2" s="1"/>
  <c r="R73219" i="2" l="1"/>
  <c r="N73220" i="2"/>
  <c r="O73220" i="2" l="1"/>
  <c r="R73220" i="2" s="1"/>
  <c r="P73220" i="2" l="1"/>
  <c r="I73221" i="2" s="1"/>
  <c r="N73221" i="2" s="1"/>
  <c r="O73221" i="2" l="1"/>
  <c r="P73221" i="2" s="1"/>
  <c r="I73222" i="2" s="1"/>
  <c r="R73221" i="2" l="1"/>
  <c r="N73222" i="2"/>
  <c r="O73222" i="2" l="1"/>
  <c r="P73222" i="2" s="1"/>
  <c r="I73223" i="2" s="1"/>
  <c r="R73222" i="2" l="1"/>
  <c r="N73223" i="2"/>
  <c r="O73223" i="2" l="1"/>
  <c r="P73223" i="2" s="1"/>
  <c r="I73224" i="2" s="1"/>
  <c r="R73223" i="2" l="1"/>
  <c r="N73224" i="2"/>
  <c r="O73224" i="2" l="1"/>
  <c r="R73224" i="2" s="1"/>
  <c r="P73224" i="2" l="1"/>
  <c r="I73225" i="2" s="1"/>
  <c r="N73225" i="2" s="1"/>
  <c r="O73225" i="2" l="1"/>
  <c r="P73225" i="2" s="1"/>
  <c r="I73226" i="2" s="1"/>
  <c r="R73225" i="2" l="1"/>
  <c r="N73226" i="2"/>
  <c r="O73226" i="2" l="1"/>
  <c r="P73226" i="2" s="1"/>
  <c r="I73227" i="2" s="1"/>
  <c r="R73226" i="2" l="1"/>
  <c r="N73227" i="2"/>
  <c r="O73227" i="2" l="1"/>
  <c r="P73227" i="2" s="1"/>
  <c r="I73228" i="2" s="1"/>
  <c r="R73227" i="2" l="1"/>
  <c r="N73228" i="2"/>
  <c r="O73228" i="2" l="1"/>
  <c r="R73228" i="2" s="1"/>
  <c r="P73228" i="2" l="1"/>
  <c r="I73229" i="2" s="1"/>
  <c r="N73229" i="2" s="1"/>
  <c r="O73229" i="2" l="1"/>
  <c r="P73229" i="2" s="1"/>
  <c r="I73230" i="2" s="1"/>
  <c r="R73229" i="2" l="1"/>
  <c r="N73230" i="2"/>
  <c r="O73230" i="2" l="1"/>
  <c r="P73230" i="2" s="1"/>
  <c r="I73231" i="2" s="1"/>
  <c r="R73230" i="2" l="1"/>
  <c r="N73231" i="2"/>
  <c r="O73231" i="2" l="1"/>
  <c r="P73231" i="2" s="1"/>
  <c r="I73232" i="2" s="1"/>
  <c r="R73231" i="2" l="1"/>
  <c r="N73232" i="2"/>
  <c r="O73232" i="2" l="1"/>
  <c r="R73232" i="2" s="1"/>
  <c r="P73232" i="2" l="1"/>
  <c r="I73233" i="2" s="1"/>
  <c r="N73233" i="2" s="1"/>
  <c r="O73233" i="2" l="1"/>
  <c r="P73233" i="2" s="1"/>
  <c r="I73234" i="2" s="1"/>
  <c r="R73233" i="2" l="1"/>
  <c r="N73234" i="2"/>
  <c r="O73234" i="2" l="1"/>
  <c r="P73234" i="2" s="1"/>
  <c r="I73235" i="2" s="1"/>
  <c r="R73234" i="2" l="1"/>
  <c r="N73235" i="2"/>
  <c r="O73235" i="2" l="1"/>
  <c r="P73235" i="2" s="1"/>
  <c r="I73236" i="2" s="1"/>
  <c r="R73235" i="2" l="1"/>
  <c r="N73236" i="2"/>
  <c r="O73236" i="2" l="1"/>
  <c r="R73236" i="2" s="1"/>
  <c r="P73236" i="2" l="1"/>
  <c r="I73237" i="2" s="1"/>
  <c r="N73237" i="2" s="1"/>
  <c r="O73237" i="2" l="1"/>
  <c r="P73237" i="2" s="1"/>
  <c r="I73238" i="2" s="1"/>
  <c r="R73237" i="2" l="1"/>
  <c r="N73238" i="2"/>
  <c r="O73238" i="2" l="1"/>
  <c r="P73238" i="2" s="1"/>
  <c r="I73239" i="2" s="1"/>
  <c r="R73238" i="2" l="1"/>
  <c r="N73239" i="2"/>
  <c r="O73239" i="2" l="1"/>
  <c r="P73239" i="2" s="1"/>
  <c r="I73240" i="2" s="1"/>
  <c r="R73239" i="2" l="1"/>
  <c r="N73240" i="2"/>
  <c r="O73240" i="2" l="1"/>
  <c r="P73240" i="2" s="1"/>
  <c r="I73241" i="2" s="1"/>
  <c r="R73240" i="2" l="1"/>
  <c r="N73241" i="2"/>
  <c r="O73241" i="2" l="1"/>
  <c r="P73241" i="2" s="1"/>
  <c r="I73242" i="2" s="1"/>
  <c r="R73241" i="2" l="1"/>
  <c r="N73242" i="2"/>
  <c r="O73242" i="2" l="1"/>
  <c r="P73242" i="2" s="1"/>
  <c r="I73243" i="2" s="1"/>
  <c r="R73242" i="2" l="1"/>
  <c r="N73243" i="2"/>
  <c r="O73243" i="2" l="1"/>
  <c r="P73243" i="2" s="1"/>
  <c r="I73244" i="2" s="1"/>
  <c r="R73243" i="2" l="1"/>
  <c r="N73244" i="2"/>
  <c r="O73244" i="2" l="1"/>
  <c r="R73244" i="2" s="1"/>
  <c r="P73244" i="2" l="1"/>
  <c r="I73245" i="2" s="1"/>
  <c r="N73245" i="2"/>
  <c r="O73245" i="2" l="1"/>
  <c r="P73245" i="2" s="1"/>
  <c r="I73246" i="2" s="1"/>
  <c r="R73245" i="2" l="1"/>
  <c r="N73246" i="2"/>
  <c r="O73246" i="2" l="1"/>
  <c r="P73246" i="2" s="1"/>
  <c r="I73247" i="2" s="1"/>
  <c r="R73246" i="2" l="1"/>
  <c r="N73247" i="2"/>
  <c r="O73247" i="2" l="1"/>
  <c r="P73247" i="2" s="1"/>
  <c r="I73248" i="2" s="1"/>
  <c r="R73247" i="2" l="1"/>
  <c r="N73248" i="2"/>
  <c r="O73248" i="2" l="1"/>
  <c r="R73248" i="2" s="1"/>
  <c r="P73248" i="2" l="1"/>
  <c r="I73249" i="2" s="1"/>
  <c r="N73249" i="2" s="1"/>
  <c r="O73249" i="2" l="1"/>
  <c r="P73249" i="2" s="1"/>
  <c r="I73250" i="2" s="1"/>
  <c r="R73249" i="2" l="1"/>
  <c r="N73250" i="2"/>
  <c r="O73250" i="2" l="1"/>
  <c r="P73250" i="2" s="1"/>
  <c r="I73251" i="2" s="1"/>
  <c r="R73250" i="2" l="1"/>
  <c r="N73251" i="2"/>
  <c r="O73251" i="2" l="1"/>
  <c r="P73251" i="2" s="1"/>
  <c r="I73252" i="2" s="1"/>
  <c r="R73251" i="2" l="1"/>
  <c r="N73252" i="2"/>
  <c r="O73252" i="2" l="1"/>
  <c r="P73252" i="2" s="1"/>
  <c r="I73253" i="2" s="1"/>
  <c r="R73252" i="2" l="1"/>
  <c r="N73253" i="2"/>
  <c r="O73253" i="2" l="1"/>
  <c r="P73253" i="2" s="1"/>
  <c r="I73254" i="2" s="1"/>
  <c r="R73253" i="2" l="1"/>
  <c r="N73254" i="2"/>
  <c r="O73254" i="2" l="1"/>
  <c r="P73254" i="2" s="1"/>
  <c r="I73255" i="2" s="1"/>
  <c r="R73254" i="2" l="1"/>
  <c r="N73255" i="2"/>
  <c r="O73255" i="2" l="1"/>
  <c r="P73255" i="2" s="1"/>
  <c r="I73256" i="2" s="1"/>
  <c r="R73255" i="2" l="1"/>
  <c r="N73256" i="2"/>
  <c r="O73256" i="2" l="1"/>
  <c r="R73256" i="2" s="1"/>
  <c r="P73256" i="2" l="1"/>
  <c r="I73257" i="2" s="1"/>
  <c r="N73257" i="2" s="1"/>
  <c r="O73257" i="2" l="1"/>
  <c r="P73257" i="2" s="1"/>
  <c r="I73258" i="2" s="1"/>
  <c r="R73257" i="2" l="1"/>
  <c r="N73258" i="2"/>
  <c r="O73258" i="2" l="1"/>
  <c r="P73258" i="2" s="1"/>
  <c r="I73259" i="2" s="1"/>
  <c r="R73258" i="2" l="1"/>
  <c r="N73259" i="2"/>
  <c r="O73259" i="2" l="1"/>
  <c r="P73259" i="2" s="1"/>
  <c r="I73260" i="2" s="1"/>
  <c r="R73259" i="2" l="1"/>
  <c r="N73260" i="2"/>
  <c r="O73260" i="2" l="1"/>
  <c r="R73260" i="2" s="1"/>
  <c r="P73260" i="2" l="1"/>
  <c r="I73261" i="2" s="1"/>
  <c r="N73261" i="2" s="1"/>
  <c r="O73261" i="2" l="1"/>
  <c r="P73261" i="2" s="1"/>
  <c r="I73262" i="2" s="1"/>
  <c r="R73261" i="2" l="1"/>
  <c r="N73262" i="2"/>
  <c r="O73262" i="2" l="1"/>
  <c r="P73262" i="2" s="1"/>
  <c r="I73263" i="2" s="1"/>
  <c r="R73262" i="2" l="1"/>
  <c r="N73263" i="2"/>
  <c r="O73263" i="2" l="1"/>
  <c r="P73263" i="2" s="1"/>
  <c r="I73264" i="2" s="1"/>
  <c r="R73263" i="2" l="1"/>
  <c r="N73264" i="2"/>
  <c r="O73264" i="2" l="1"/>
  <c r="R73264" i="2" s="1"/>
  <c r="P73264" i="2" l="1"/>
  <c r="I73265" i="2" s="1"/>
  <c r="N73265" i="2" s="1"/>
  <c r="O73265" i="2" l="1"/>
  <c r="P73265" i="2" s="1"/>
  <c r="I73266" i="2" s="1"/>
  <c r="R73265" i="2" l="1"/>
  <c r="N73266" i="2"/>
  <c r="O73266" i="2" l="1"/>
  <c r="P73266" i="2" s="1"/>
  <c r="I73267" i="2" s="1"/>
  <c r="R73266" i="2" l="1"/>
  <c r="N73267" i="2"/>
  <c r="O73267" i="2" l="1"/>
  <c r="R73267" i="2" s="1"/>
  <c r="P73267" i="2" l="1"/>
  <c r="I73268" i="2" s="1"/>
  <c r="N73268" i="2" l="1"/>
  <c r="O73268" i="2" l="1"/>
  <c r="R73268" i="2" s="1"/>
  <c r="P73268" i="2" l="1"/>
  <c r="I73269" i="2" s="1"/>
  <c r="N73269" i="2" s="1"/>
  <c r="O73269" i="2" l="1"/>
  <c r="P73269" i="2" s="1"/>
  <c r="I73270" i="2" s="1"/>
  <c r="R73269" i="2" l="1"/>
  <c r="N73270" i="2"/>
  <c r="O73270" i="2" l="1"/>
  <c r="P73270" i="2" s="1"/>
  <c r="I73271" i="2" s="1"/>
  <c r="R73270" i="2" l="1"/>
  <c r="N73271" i="2"/>
  <c r="O73271" i="2" l="1"/>
  <c r="P73271" i="2" s="1"/>
  <c r="I73272" i="2" s="1"/>
  <c r="R73271" i="2" l="1"/>
  <c r="N73272" i="2"/>
  <c r="O73272" i="2" l="1"/>
  <c r="P73272" i="2" s="1"/>
  <c r="I73273" i="2" s="1"/>
  <c r="R73272" i="2" l="1"/>
  <c r="N73273" i="2"/>
  <c r="O73273" i="2" l="1"/>
  <c r="P73273" i="2" s="1"/>
  <c r="I73274" i="2" s="1"/>
  <c r="R73273" i="2" l="1"/>
  <c r="N73274" i="2"/>
  <c r="O73274" i="2" l="1"/>
  <c r="P73274" i="2" s="1"/>
  <c r="I73275" i="2" s="1"/>
  <c r="R73274" i="2" l="1"/>
  <c r="N73275" i="2"/>
  <c r="O73275" i="2" l="1"/>
  <c r="P73275" i="2" s="1"/>
  <c r="I73276" i="2" s="1"/>
  <c r="R73275" i="2" l="1"/>
  <c r="N73276" i="2"/>
  <c r="O73276" i="2" l="1"/>
  <c r="R73276" i="2" s="1"/>
  <c r="P73276" i="2" l="1"/>
  <c r="I73277" i="2" s="1"/>
  <c r="N73277" i="2" s="1"/>
  <c r="O73277" i="2" l="1"/>
  <c r="P73277" i="2" s="1"/>
  <c r="I73278" i="2" s="1"/>
  <c r="R73277" i="2" l="1"/>
  <c r="N73278" i="2"/>
  <c r="O73278" i="2" l="1"/>
  <c r="P73278" i="2" s="1"/>
  <c r="I73279" i="2" s="1"/>
  <c r="R73278" i="2" l="1"/>
  <c r="N73279" i="2"/>
  <c r="O73279" i="2" l="1"/>
  <c r="P73279" i="2" s="1"/>
  <c r="I73280" i="2" s="1"/>
  <c r="R73279" i="2" l="1"/>
  <c r="N73280" i="2"/>
  <c r="O73280" i="2" l="1"/>
  <c r="R73280" i="2" s="1"/>
  <c r="P73280" i="2" l="1"/>
  <c r="I73281" i="2" s="1"/>
  <c r="N73281" i="2" s="1"/>
  <c r="O73281" i="2" l="1"/>
  <c r="P73281" i="2" s="1"/>
  <c r="I73282" i="2" s="1"/>
  <c r="R73281" i="2" l="1"/>
  <c r="N73282" i="2"/>
  <c r="O73282" i="2" l="1"/>
  <c r="P73282" i="2" s="1"/>
  <c r="I73283" i="2" s="1"/>
  <c r="R73282" i="2" l="1"/>
  <c r="N73283" i="2"/>
  <c r="O73283" i="2" l="1"/>
  <c r="P73283" i="2" s="1"/>
  <c r="I73284" i="2" s="1"/>
  <c r="R73283" i="2" l="1"/>
  <c r="N73284" i="2"/>
  <c r="O73284" i="2" l="1"/>
  <c r="R73284" i="2" s="1"/>
  <c r="P73284" i="2" l="1"/>
  <c r="I73285" i="2" s="1"/>
  <c r="N73285" i="2" s="1"/>
  <c r="O73285" i="2" l="1"/>
  <c r="P73285" i="2" s="1"/>
  <c r="I73286" i="2" s="1"/>
  <c r="R73285" i="2" l="1"/>
  <c r="N73286" i="2"/>
  <c r="O73286" i="2" l="1"/>
  <c r="P73286" i="2" s="1"/>
  <c r="I73287" i="2" s="1"/>
  <c r="R73286" i="2" l="1"/>
  <c r="N73287" i="2"/>
  <c r="O73287" i="2" l="1"/>
  <c r="P73287" i="2" s="1"/>
  <c r="I73288" i="2" s="1"/>
  <c r="R73287" i="2" l="1"/>
  <c r="N73288" i="2"/>
  <c r="O73288" i="2" l="1"/>
  <c r="R73288" i="2" s="1"/>
  <c r="P73288" i="2" l="1"/>
  <c r="I73289" i="2" s="1"/>
  <c r="N73289" i="2" s="1"/>
  <c r="O73289" i="2" l="1"/>
  <c r="P73289" i="2" s="1"/>
  <c r="I73290" i="2" s="1"/>
  <c r="R73289" i="2" l="1"/>
  <c r="N73290" i="2"/>
  <c r="O73290" i="2" l="1"/>
  <c r="P73290" i="2" s="1"/>
  <c r="I73291" i="2" s="1"/>
  <c r="R73290" i="2" l="1"/>
  <c r="N73291" i="2"/>
  <c r="O73291" i="2" l="1"/>
  <c r="P73291" i="2" s="1"/>
  <c r="I73292" i="2" s="1"/>
  <c r="R73291" i="2" l="1"/>
  <c r="N73292" i="2"/>
  <c r="O73292" i="2" l="1"/>
  <c r="R73292" i="2" s="1"/>
  <c r="P73292" i="2" l="1"/>
  <c r="I73293" i="2" s="1"/>
  <c r="N73293" i="2" s="1"/>
  <c r="O73293" i="2" l="1"/>
  <c r="P73293" i="2" s="1"/>
  <c r="I73294" i="2" s="1"/>
  <c r="R73293" i="2" l="1"/>
  <c r="N73294" i="2"/>
  <c r="O73294" i="2" l="1"/>
  <c r="P73294" i="2" s="1"/>
  <c r="I73295" i="2" s="1"/>
  <c r="R73294" i="2" l="1"/>
  <c r="N73295" i="2"/>
  <c r="O73295" i="2" l="1"/>
  <c r="P73295" i="2" s="1"/>
  <c r="I73296" i="2" s="1"/>
  <c r="R73295" i="2" l="1"/>
  <c r="N73296" i="2"/>
  <c r="O73296" i="2" l="1"/>
  <c r="R73296" i="2" s="1"/>
  <c r="P73296" i="2" l="1"/>
  <c r="I73297" i="2" s="1"/>
  <c r="N73297" i="2" s="1"/>
  <c r="O73297" i="2" l="1"/>
  <c r="P73297" i="2" s="1"/>
  <c r="I73298" i="2" s="1"/>
  <c r="R73297" i="2" l="1"/>
  <c r="N73298" i="2"/>
  <c r="O73298" i="2" l="1"/>
  <c r="P73298" i="2" s="1"/>
  <c r="I73299" i="2" s="1"/>
  <c r="R73298" i="2" l="1"/>
  <c r="N73299" i="2"/>
  <c r="O73299" i="2" l="1"/>
  <c r="P73299" i="2" s="1"/>
  <c r="I73300" i="2" s="1"/>
  <c r="R73299" i="2" l="1"/>
  <c r="N73300" i="2"/>
  <c r="O73300" i="2" l="1"/>
  <c r="R73300" i="2" s="1"/>
  <c r="P73300" i="2" l="1"/>
  <c r="I73301" i="2" s="1"/>
  <c r="N73301" i="2" s="1"/>
  <c r="O73301" i="2" l="1"/>
  <c r="P73301" i="2" s="1"/>
  <c r="I73302" i="2" s="1"/>
  <c r="R73301" i="2" l="1"/>
  <c r="N73302" i="2"/>
  <c r="O73302" i="2" l="1"/>
  <c r="P73302" i="2" s="1"/>
  <c r="I73303" i="2" s="1"/>
  <c r="R73302" i="2" l="1"/>
  <c r="N73303" i="2"/>
  <c r="O73303" i="2" l="1"/>
  <c r="P73303" i="2" s="1"/>
  <c r="I73304" i="2" s="1"/>
  <c r="R73303" i="2" l="1"/>
  <c r="N73304" i="2"/>
  <c r="O73304" i="2" l="1"/>
  <c r="R73304" i="2" s="1"/>
  <c r="P73304" i="2" l="1"/>
  <c r="I73305" i="2" s="1"/>
  <c r="N73305" i="2" s="1"/>
  <c r="O73305" i="2" l="1"/>
  <c r="P73305" i="2" s="1"/>
  <c r="I73306" i="2" s="1"/>
  <c r="R73305" i="2" l="1"/>
  <c r="N73306" i="2"/>
  <c r="O73306" i="2" l="1"/>
  <c r="P73306" i="2" s="1"/>
  <c r="I73307" i="2" s="1"/>
  <c r="R73306" i="2" l="1"/>
  <c r="N73307" i="2"/>
  <c r="O73307" i="2" l="1"/>
  <c r="P73307" i="2" s="1"/>
  <c r="I73308" i="2" s="1"/>
  <c r="R73307" i="2" l="1"/>
  <c r="N73308" i="2"/>
  <c r="O73308" i="2" l="1"/>
  <c r="R73308" i="2" s="1"/>
  <c r="P73308" i="2" l="1"/>
  <c r="I73309" i="2" s="1"/>
  <c r="N73309" i="2" s="1"/>
  <c r="O73309" i="2" l="1"/>
  <c r="P73309" i="2" s="1"/>
  <c r="I73310" i="2" s="1"/>
  <c r="R73309" i="2" l="1"/>
  <c r="N73310" i="2"/>
  <c r="O73310" i="2" l="1"/>
  <c r="P73310" i="2" s="1"/>
  <c r="I73311" i="2" s="1"/>
  <c r="R73310" i="2" l="1"/>
  <c r="N73311" i="2"/>
  <c r="O73311" i="2" l="1"/>
  <c r="P73311" i="2" s="1"/>
  <c r="I73312" i="2" s="1"/>
  <c r="R73311" i="2" l="1"/>
  <c r="N73312" i="2"/>
  <c r="O73312" i="2" l="1"/>
  <c r="R73312" i="2" s="1"/>
  <c r="P73312" i="2" l="1"/>
  <c r="I73313" i="2" s="1"/>
  <c r="N73313" i="2"/>
  <c r="O73313" i="2" l="1"/>
  <c r="R73313" i="2" s="1"/>
  <c r="P73313" i="2" l="1"/>
  <c r="I73314" i="2" s="1"/>
  <c r="N73314" i="2" l="1"/>
  <c r="O73314" i="2" l="1"/>
  <c r="P73314" i="2" s="1"/>
  <c r="I73315" i="2" s="1"/>
  <c r="R73314" i="2" l="1"/>
  <c r="N73315" i="2"/>
  <c r="O73315" i="2" l="1"/>
  <c r="P73315" i="2" s="1"/>
  <c r="I73316" i="2" s="1"/>
  <c r="R73315" i="2" l="1"/>
  <c r="N73316" i="2"/>
  <c r="O73316" i="2" l="1"/>
  <c r="R73316" i="2" s="1"/>
  <c r="P73316" i="2" l="1"/>
  <c r="I73317" i="2" s="1"/>
  <c r="N73317" i="2" s="1"/>
  <c r="O73317" i="2" l="1"/>
  <c r="P73317" i="2" s="1"/>
  <c r="I73318" i="2" s="1"/>
  <c r="R73317" i="2" l="1"/>
  <c r="N73318" i="2"/>
  <c r="O73318" i="2" l="1"/>
  <c r="P73318" i="2" s="1"/>
  <c r="I73319" i="2" s="1"/>
  <c r="R73318" i="2" l="1"/>
  <c r="N73319" i="2"/>
  <c r="O73319" i="2" l="1"/>
  <c r="R73319" i="2" s="1"/>
  <c r="P73319" i="2" l="1"/>
  <c r="I73320" i="2" s="1"/>
  <c r="N73320" i="2" l="1"/>
  <c r="O73320" i="2" l="1"/>
  <c r="R73320" i="2" s="1"/>
  <c r="P73320" i="2" l="1"/>
  <c r="I73321" i="2" s="1"/>
  <c r="N73321" i="2" s="1"/>
  <c r="O73321" i="2" l="1"/>
  <c r="P73321" i="2" s="1"/>
  <c r="I73322" i="2" s="1"/>
  <c r="R73321" i="2" l="1"/>
  <c r="N73322" i="2"/>
  <c r="O73322" i="2" l="1"/>
  <c r="P73322" i="2" s="1"/>
  <c r="I73323" i="2" s="1"/>
  <c r="R73322" i="2" l="1"/>
  <c r="N73323" i="2"/>
  <c r="O73323" i="2" l="1"/>
  <c r="P73323" i="2" s="1"/>
  <c r="I73324" i="2" s="1"/>
  <c r="R73323" i="2" l="1"/>
  <c r="N73324" i="2"/>
  <c r="O73324" i="2" l="1"/>
  <c r="R73324" i="2" s="1"/>
  <c r="P73324" i="2" l="1"/>
  <c r="I73325" i="2" s="1"/>
  <c r="N73325" i="2" s="1"/>
  <c r="O73325" i="2" l="1"/>
  <c r="P73325" i="2" s="1"/>
  <c r="I73326" i="2" s="1"/>
  <c r="R73325" i="2" l="1"/>
  <c r="N73326" i="2"/>
  <c r="O73326" i="2" l="1"/>
  <c r="P73326" i="2" s="1"/>
  <c r="I73327" i="2" s="1"/>
  <c r="R73326" i="2" l="1"/>
  <c r="N73327" i="2"/>
  <c r="O73327" i="2" l="1"/>
  <c r="P73327" i="2" s="1"/>
  <c r="I73328" i="2" s="1"/>
  <c r="R73327" i="2" l="1"/>
  <c r="N73328" i="2"/>
  <c r="O73328" i="2" l="1"/>
  <c r="R73328" i="2" s="1"/>
  <c r="P73328" i="2" l="1"/>
  <c r="I73329" i="2" s="1"/>
  <c r="N73329" i="2" s="1"/>
  <c r="O73329" i="2" l="1"/>
  <c r="P73329" i="2" s="1"/>
  <c r="I73330" i="2" s="1"/>
  <c r="R73329" i="2" l="1"/>
  <c r="N73330" i="2"/>
  <c r="O73330" i="2" l="1"/>
  <c r="P73330" i="2" s="1"/>
  <c r="I73331" i="2" s="1"/>
  <c r="R73330" i="2" l="1"/>
  <c r="N73331" i="2"/>
  <c r="O73331" i="2" l="1"/>
  <c r="R73331" i="2" s="1"/>
  <c r="P73331" i="2" l="1"/>
  <c r="I73332" i="2" s="1"/>
  <c r="N73332" i="2" l="1"/>
  <c r="O73332" i="2" l="1"/>
  <c r="R73332" i="2" s="1"/>
  <c r="P73332" i="2" l="1"/>
  <c r="I73333" i="2" s="1"/>
  <c r="N73333" i="2" s="1"/>
  <c r="O73333" i="2" l="1"/>
  <c r="P73333" i="2" s="1"/>
  <c r="I73334" i="2" s="1"/>
  <c r="R73333" i="2" l="1"/>
  <c r="N73334" i="2"/>
  <c r="O73334" i="2" l="1"/>
  <c r="P73334" i="2" s="1"/>
  <c r="I73335" i="2" s="1"/>
  <c r="R73334" i="2" l="1"/>
  <c r="N73335" i="2"/>
  <c r="O73335" i="2" l="1"/>
  <c r="R73335" i="2" s="1"/>
  <c r="P73335" i="2" l="1"/>
  <c r="I73336" i="2" s="1"/>
  <c r="N73336" i="2" l="1"/>
  <c r="O73336" i="2" l="1"/>
  <c r="R73336" i="2" s="1"/>
  <c r="P73336" i="2" l="1"/>
  <c r="I73337" i="2" s="1"/>
  <c r="N73337" i="2" s="1"/>
  <c r="O73337" i="2" l="1"/>
  <c r="P73337" i="2" s="1"/>
  <c r="I73338" i="2" s="1"/>
  <c r="R73337" i="2" l="1"/>
  <c r="N73338" i="2"/>
  <c r="O73338" i="2" l="1"/>
  <c r="P73338" i="2" s="1"/>
  <c r="I73339" i="2" s="1"/>
  <c r="R73338" i="2" l="1"/>
  <c r="N73339" i="2"/>
  <c r="O73339" i="2" l="1"/>
  <c r="P73339" i="2" s="1"/>
  <c r="I73340" i="2" s="1"/>
  <c r="R73339" i="2" l="1"/>
  <c r="N73340" i="2"/>
  <c r="O73340" i="2" l="1"/>
  <c r="R73340" i="2" s="1"/>
  <c r="P73340" i="2" l="1"/>
  <c r="I73341" i="2" s="1"/>
  <c r="N73341" i="2" s="1"/>
  <c r="O73341" i="2" l="1"/>
  <c r="P73341" i="2" s="1"/>
  <c r="I73342" i="2" s="1"/>
  <c r="R73341" i="2" l="1"/>
  <c r="N73342" i="2"/>
  <c r="O73342" i="2" l="1"/>
  <c r="P73342" i="2" s="1"/>
  <c r="I73343" i="2" s="1"/>
  <c r="R73342" i="2" l="1"/>
  <c r="N73343" i="2"/>
  <c r="O73343" i="2" l="1"/>
  <c r="P73343" i="2" s="1"/>
  <c r="I73344" i="2" s="1"/>
  <c r="R73343" i="2" l="1"/>
  <c r="N73344" i="2"/>
  <c r="O73344" i="2" l="1"/>
  <c r="P73344" i="2" s="1"/>
  <c r="I73345" i="2" s="1"/>
  <c r="R73344" i="2" l="1"/>
  <c r="N73345" i="2"/>
  <c r="O73345" i="2" l="1"/>
  <c r="P73345" i="2" s="1"/>
  <c r="I73346" i="2" s="1"/>
  <c r="R73345" i="2" l="1"/>
  <c r="N73346" i="2"/>
  <c r="O73346" i="2" l="1"/>
  <c r="P73346" i="2" s="1"/>
  <c r="I73347" i="2" s="1"/>
  <c r="R73346" i="2" l="1"/>
  <c r="N73347" i="2"/>
  <c r="O73347" i="2" l="1"/>
  <c r="R73347" i="2" s="1"/>
  <c r="P73347" i="2" l="1"/>
  <c r="I73348" i="2" s="1"/>
  <c r="N73348" i="2" l="1"/>
  <c r="O73348" i="2" l="1"/>
  <c r="R73348" i="2" s="1"/>
  <c r="P73348" i="2" l="1"/>
  <c r="I73349" i="2" s="1"/>
  <c r="N73349" i="2" s="1"/>
  <c r="O73349" i="2" l="1"/>
  <c r="P73349" i="2" s="1"/>
  <c r="I73350" i="2" s="1"/>
  <c r="R73349" i="2" l="1"/>
  <c r="N73350" i="2"/>
  <c r="O73350" i="2" l="1"/>
  <c r="P73350" i="2" s="1"/>
  <c r="I73351" i="2" s="1"/>
  <c r="R73350" i="2" l="1"/>
  <c r="N73351" i="2"/>
  <c r="O73351" i="2" l="1"/>
  <c r="P73351" i="2" s="1"/>
  <c r="I73352" i="2" s="1"/>
  <c r="R73351" i="2" l="1"/>
  <c r="N73352" i="2"/>
  <c r="O73352" i="2" l="1"/>
  <c r="R73352" i="2" s="1"/>
  <c r="P73352" i="2" l="1"/>
  <c r="I73353" i="2" s="1"/>
  <c r="N73353" i="2" s="1"/>
  <c r="O73353" i="2" l="1"/>
  <c r="P73353" i="2" s="1"/>
  <c r="I73354" i="2" s="1"/>
  <c r="R73353" i="2" l="1"/>
  <c r="N73354" i="2"/>
  <c r="O73354" i="2" l="1"/>
  <c r="P73354" i="2" s="1"/>
  <c r="I73355" i="2" s="1"/>
  <c r="R73354" i="2" l="1"/>
  <c r="N73355" i="2"/>
  <c r="O73355" i="2" l="1"/>
  <c r="R73355" i="2" s="1"/>
  <c r="P73355" i="2" l="1"/>
  <c r="I73356" i="2" s="1"/>
  <c r="N73356" i="2" l="1"/>
  <c r="O73356" i="2" l="1"/>
  <c r="R73356" i="2" s="1"/>
  <c r="P73356" i="2" l="1"/>
  <c r="I73357" i="2" s="1"/>
  <c r="N73357" i="2" s="1"/>
  <c r="O73357" i="2" l="1"/>
  <c r="R73357" i="2" s="1"/>
  <c r="P73357" i="2" l="1"/>
  <c r="I73358" i="2" s="1"/>
  <c r="N73358" i="2" l="1"/>
  <c r="O73358" i="2" l="1"/>
  <c r="P73358" i="2" s="1"/>
  <c r="I73359" i="2" s="1"/>
  <c r="R73358" i="2" l="1"/>
  <c r="N73359" i="2"/>
  <c r="O73359" i="2" l="1"/>
  <c r="R73359" i="2" s="1"/>
  <c r="P73359" i="2" l="1"/>
  <c r="I73360" i="2" s="1"/>
  <c r="N73360" i="2" l="1"/>
  <c r="O73360" i="2" l="1"/>
  <c r="P73360" i="2" s="1"/>
  <c r="I73361" i="2" s="1"/>
  <c r="R73360" i="2" l="1"/>
  <c r="N73361" i="2"/>
  <c r="O73361" i="2" l="1"/>
  <c r="P73361" i="2" s="1"/>
  <c r="I73362" i="2" s="1"/>
  <c r="R73361" i="2" l="1"/>
  <c r="N73362" i="2"/>
  <c r="O73362" i="2" l="1"/>
  <c r="P73362" i="2" s="1"/>
  <c r="I73363" i="2" s="1"/>
  <c r="R73362" i="2" l="1"/>
  <c r="N73363" i="2"/>
  <c r="O73363" i="2" l="1"/>
  <c r="P73363" i="2" s="1"/>
  <c r="I73364" i="2" s="1"/>
  <c r="R73363" i="2" l="1"/>
  <c r="N73364" i="2"/>
  <c r="O73364" i="2" l="1"/>
  <c r="P73364" i="2" s="1"/>
  <c r="I73365" i="2" s="1"/>
  <c r="R73364" i="2" l="1"/>
  <c r="N73365" i="2"/>
  <c r="O73365" i="2" l="1"/>
  <c r="R73365" i="2" s="1"/>
  <c r="P73365" i="2" l="1"/>
  <c r="I73366" i="2" s="1"/>
  <c r="N73366" i="2" l="1"/>
  <c r="O73366" i="2" l="1"/>
  <c r="P73366" i="2" s="1"/>
  <c r="I73367" i="2" s="1"/>
  <c r="R73366" i="2" l="1"/>
  <c r="N73367" i="2"/>
  <c r="O73367" i="2" l="1"/>
  <c r="R73367" i="2" s="1"/>
  <c r="P73367" i="2" l="1"/>
  <c r="I73368" i="2" s="1"/>
  <c r="N73368" i="2" l="1"/>
  <c r="O73368" i="2" l="1"/>
  <c r="R73368" i="2" s="1"/>
  <c r="P73368" i="2" l="1"/>
  <c r="I73369" i="2" s="1"/>
  <c r="N73369" i="2" s="1"/>
  <c r="O73369" i="2" l="1"/>
  <c r="P73369" i="2" s="1"/>
  <c r="I73370" i="2" s="1"/>
  <c r="R73369" i="2" l="1"/>
  <c r="N73370" i="2"/>
  <c r="O73370" i="2" l="1"/>
  <c r="P73370" i="2" s="1"/>
  <c r="I73371" i="2" s="1"/>
  <c r="R73370" i="2" l="1"/>
  <c r="N73371" i="2"/>
  <c r="O73371" i="2" l="1"/>
  <c r="P73371" i="2" s="1"/>
  <c r="I73372" i="2" s="1"/>
  <c r="R73371" i="2" l="1"/>
  <c r="N73372" i="2"/>
  <c r="O73372" i="2" l="1"/>
  <c r="R73372" i="2" s="1"/>
  <c r="P73372" i="2" l="1"/>
  <c r="I73373" i="2" s="1"/>
  <c r="N73373" i="2" s="1"/>
  <c r="O73373" i="2" l="1"/>
  <c r="R73373" i="2" s="1"/>
  <c r="P73373" i="2" l="1"/>
  <c r="I73374" i="2" s="1"/>
  <c r="N73374" i="2" l="1"/>
  <c r="O73374" i="2" l="1"/>
  <c r="P73374" i="2" s="1"/>
  <c r="I73375" i="2" s="1"/>
  <c r="R73374" i="2" l="1"/>
  <c r="N73375" i="2"/>
  <c r="O73375" i="2" l="1"/>
  <c r="R73375" i="2" s="1"/>
  <c r="P73375" i="2" l="1"/>
  <c r="I73376" i="2" s="1"/>
  <c r="N73376" i="2" l="1"/>
  <c r="O73376" i="2" l="1"/>
  <c r="R73376" i="2" s="1"/>
  <c r="P73376" i="2" l="1"/>
  <c r="I73377" i="2" s="1"/>
  <c r="N73377" i="2" s="1"/>
  <c r="O73377" i="2" l="1"/>
  <c r="P73377" i="2" s="1"/>
  <c r="I73378" i="2" s="1"/>
  <c r="R73377" i="2" l="1"/>
  <c r="N73378" i="2"/>
  <c r="O73378" i="2" l="1"/>
  <c r="P73378" i="2" s="1"/>
  <c r="I73379" i="2" s="1"/>
  <c r="R73378" i="2" l="1"/>
  <c r="N73379" i="2"/>
  <c r="O73379" i="2" l="1"/>
  <c r="P73379" i="2" s="1"/>
  <c r="I73380" i="2" s="1"/>
  <c r="R73379" i="2" l="1"/>
  <c r="N73380" i="2"/>
  <c r="O73380" i="2" l="1"/>
  <c r="P73380" i="2" s="1"/>
  <c r="I73381" i="2" s="1"/>
  <c r="R73380" i="2" l="1"/>
  <c r="N73381" i="2"/>
  <c r="O73381" i="2" l="1"/>
  <c r="R73381" i="2" s="1"/>
  <c r="P73381" i="2" l="1"/>
  <c r="I73382" i="2" s="1"/>
  <c r="N73382" i="2" l="1"/>
  <c r="O73382" i="2" l="1"/>
  <c r="P73382" i="2" s="1"/>
  <c r="I73383" i="2" s="1"/>
  <c r="R73382" i="2" l="1"/>
  <c r="N73383" i="2"/>
  <c r="O73383" i="2" l="1"/>
  <c r="R73383" i="2" s="1"/>
  <c r="P73383" i="2" l="1"/>
  <c r="I73384" i="2" s="1"/>
  <c r="N73384" i="2" l="1"/>
  <c r="O73384" i="2" l="1"/>
  <c r="R73384" i="2" s="1"/>
  <c r="P73384" i="2" l="1"/>
  <c r="I73385" i="2" s="1"/>
  <c r="N73385" i="2" s="1"/>
  <c r="O73385" i="2" l="1"/>
  <c r="P73385" i="2" s="1"/>
  <c r="I73386" i="2" s="1"/>
  <c r="R73385" i="2" l="1"/>
  <c r="N73386" i="2"/>
  <c r="O73386" i="2" l="1"/>
  <c r="P73386" i="2" s="1"/>
  <c r="I73387" i="2" s="1"/>
  <c r="R73386" i="2" l="1"/>
  <c r="N73387" i="2"/>
  <c r="O73387" i="2" l="1"/>
  <c r="P73387" i="2" s="1"/>
  <c r="I73388" i="2" s="1"/>
  <c r="R73387" i="2" l="1"/>
  <c r="N73388" i="2"/>
  <c r="O73388" i="2" l="1"/>
  <c r="R73388" i="2" s="1"/>
  <c r="P73388" i="2" l="1"/>
  <c r="I73389" i="2" s="1"/>
  <c r="N73389" i="2" s="1"/>
  <c r="O73389" i="2" l="1"/>
  <c r="P73389" i="2" s="1"/>
  <c r="R73389" i="2" l="1"/>
  <c r="I73390" i="2"/>
  <c r="N73390" i="2" l="1"/>
  <c r="O73390" i="2" l="1"/>
  <c r="P73390" i="2" s="1"/>
  <c r="I73391" i="2" s="1"/>
  <c r="R73390" i="2" l="1"/>
  <c r="N73391" i="2"/>
  <c r="O73391" i="2" l="1"/>
  <c r="R73391" i="2" s="1"/>
  <c r="P73391" i="2" l="1"/>
  <c r="I73392" i="2" s="1"/>
  <c r="N73392" i="2" l="1"/>
  <c r="O73392" i="2" l="1"/>
  <c r="R73392" i="2" s="1"/>
  <c r="P73392" i="2" l="1"/>
  <c r="I73393" i="2" s="1"/>
  <c r="N73393" i="2" s="1"/>
  <c r="O73393" i="2" l="1"/>
  <c r="P73393" i="2" s="1"/>
  <c r="I73394" i="2" s="1"/>
  <c r="R73393" i="2" l="1"/>
  <c r="N73394" i="2"/>
  <c r="O73394" i="2" l="1"/>
  <c r="P73394" i="2" s="1"/>
  <c r="I73395" i="2" s="1"/>
  <c r="R73394" i="2" l="1"/>
  <c r="N73395" i="2"/>
  <c r="O73395" i="2" l="1"/>
  <c r="R73395" i="2" s="1"/>
  <c r="P73395" i="2" l="1"/>
  <c r="I73396" i="2" s="1"/>
  <c r="N73396" i="2" l="1"/>
  <c r="O73396" i="2" l="1"/>
  <c r="R73396" i="2" s="1"/>
  <c r="P73396" i="2" l="1"/>
  <c r="I73397" i="2" s="1"/>
  <c r="N73397" i="2" s="1"/>
  <c r="O73397" i="2" l="1"/>
  <c r="R73397" i="2" s="1"/>
  <c r="P73397" i="2" l="1"/>
  <c r="I73398" i="2" s="1"/>
  <c r="N73398" i="2" l="1"/>
  <c r="O73398" i="2" l="1"/>
  <c r="P73398" i="2" s="1"/>
  <c r="I73399" i="2" s="1"/>
  <c r="R73398" i="2" l="1"/>
  <c r="N73399" i="2"/>
  <c r="O73399" i="2" l="1"/>
  <c r="R73399" i="2" s="1"/>
  <c r="P73399" i="2" l="1"/>
  <c r="I73400" i="2" s="1"/>
  <c r="N73400" i="2" l="1"/>
  <c r="O73400" i="2" l="1"/>
  <c r="R73400" i="2" s="1"/>
  <c r="P73400" i="2" l="1"/>
  <c r="I73401" i="2" s="1"/>
  <c r="N73401" i="2" s="1"/>
  <c r="O73401" i="2" l="1"/>
  <c r="P73401" i="2" s="1"/>
  <c r="I73402" i="2" s="1"/>
  <c r="R73401" i="2" l="1"/>
  <c r="N73402" i="2"/>
  <c r="O73402" i="2" l="1"/>
  <c r="P73402" i="2" s="1"/>
  <c r="I73403" i="2" s="1"/>
  <c r="R73402" i="2" l="1"/>
  <c r="N73403" i="2"/>
  <c r="O73403" i="2" l="1"/>
  <c r="R73403" i="2" s="1"/>
  <c r="P73403" i="2" l="1"/>
  <c r="I73404" i="2" s="1"/>
  <c r="N73404" i="2" l="1"/>
  <c r="O73404" i="2" l="1"/>
  <c r="R73404" i="2" s="1"/>
  <c r="P73404" i="2" l="1"/>
  <c r="I73405" i="2" s="1"/>
  <c r="N73405" i="2" s="1"/>
  <c r="O73405" i="2" l="1"/>
  <c r="R73405" i="2" s="1"/>
  <c r="P73405" i="2" l="1"/>
  <c r="I73406" i="2" s="1"/>
  <c r="N73406" i="2" l="1"/>
  <c r="O73406" i="2" l="1"/>
  <c r="P73406" i="2" s="1"/>
  <c r="I73407" i="2" s="1"/>
  <c r="R73406" i="2" l="1"/>
  <c r="N73407" i="2"/>
  <c r="O73407" i="2" l="1"/>
  <c r="R73407" i="2" s="1"/>
  <c r="P73407" i="2" l="1"/>
  <c r="I73408" i="2" s="1"/>
  <c r="N73408" i="2" l="1"/>
  <c r="O73408" i="2" l="1"/>
  <c r="R73408" i="2" s="1"/>
  <c r="P73408" i="2" l="1"/>
  <c r="I73409" i="2" s="1"/>
  <c r="N73409" i="2" s="1"/>
  <c r="O73409" i="2" l="1"/>
  <c r="P73409" i="2" s="1"/>
  <c r="I73410" i="2" s="1"/>
  <c r="R73409" i="2" l="1"/>
  <c r="N73410" i="2"/>
  <c r="O73410" i="2" l="1"/>
  <c r="P73410" i="2" s="1"/>
  <c r="I73411" i="2" s="1"/>
  <c r="R73410" i="2" l="1"/>
  <c r="N73411" i="2"/>
  <c r="O73411" i="2" l="1"/>
  <c r="P73411" i="2" s="1"/>
  <c r="I73412" i="2" s="1"/>
  <c r="R73411" i="2" l="1"/>
  <c r="N73412" i="2"/>
  <c r="O73412" i="2" l="1"/>
  <c r="P73412" i="2" s="1"/>
  <c r="I73413" i="2" s="1"/>
  <c r="R73412" i="2" l="1"/>
  <c r="N73413" i="2"/>
  <c r="O73413" i="2" l="1"/>
  <c r="R73413" i="2" s="1"/>
  <c r="P73413" i="2" l="1"/>
  <c r="I73414" i="2" s="1"/>
  <c r="N73414" i="2" l="1"/>
  <c r="O73414" i="2" l="1"/>
  <c r="P73414" i="2" s="1"/>
  <c r="I73415" i="2" s="1"/>
  <c r="R73414" i="2" l="1"/>
  <c r="N73415" i="2"/>
  <c r="O73415" i="2" l="1"/>
  <c r="R73415" i="2" s="1"/>
  <c r="P73415" i="2" l="1"/>
  <c r="I73416" i="2" s="1"/>
  <c r="N73416" i="2" l="1"/>
  <c r="O73416" i="2" l="1"/>
  <c r="R73416" i="2" s="1"/>
  <c r="P73416" i="2" l="1"/>
  <c r="I73417" i="2" s="1"/>
  <c r="N73417" i="2" s="1"/>
  <c r="O73417" i="2" l="1"/>
  <c r="P73417" i="2" s="1"/>
  <c r="I73418" i="2" s="1"/>
  <c r="R73417" i="2" l="1"/>
  <c r="N73418" i="2"/>
  <c r="O73418" i="2" l="1"/>
  <c r="P73418" i="2" s="1"/>
  <c r="I73419" i="2" s="1"/>
  <c r="R73418" i="2" l="1"/>
  <c r="N73419" i="2"/>
  <c r="O73419" i="2" l="1"/>
  <c r="P73419" i="2" s="1"/>
  <c r="I73420" i="2" s="1"/>
  <c r="R73419" i="2" l="1"/>
  <c r="N73420" i="2"/>
  <c r="O73420" i="2" l="1"/>
  <c r="R73420" i="2" s="1"/>
  <c r="P73420" i="2" l="1"/>
  <c r="I73421" i="2" s="1"/>
  <c r="N73421" i="2" s="1"/>
  <c r="O73421" i="2" l="1"/>
  <c r="P73421" i="2" s="1"/>
  <c r="I73422" i="2" s="1"/>
  <c r="R73421" i="2" l="1"/>
  <c r="N73422" i="2"/>
  <c r="O73422" i="2" l="1"/>
  <c r="P73422" i="2" s="1"/>
  <c r="I73423" i="2" s="1"/>
  <c r="R73422" i="2" l="1"/>
  <c r="N73423" i="2"/>
  <c r="O73423" i="2" l="1"/>
  <c r="R73423" i="2" s="1"/>
  <c r="P73423" i="2" l="1"/>
  <c r="I73424" i="2" s="1"/>
  <c r="N73424" i="2" l="1"/>
  <c r="O73424" i="2" l="1"/>
  <c r="R73424" i="2" s="1"/>
  <c r="P73424" i="2" l="1"/>
  <c r="I73425" i="2" s="1"/>
  <c r="N73425" i="2" s="1"/>
  <c r="O73425" i="2" l="1"/>
  <c r="P73425" i="2" s="1"/>
  <c r="I73426" i="2" s="1"/>
  <c r="R73425" i="2" l="1"/>
  <c r="N73426" i="2"/>
  <c r="O73426" i="2" l="1"/>
  <c r="P73426" i="2" s="1"/>
  <c r="I73427" i="2" s="1"/>
  <c r="R73426" i="2" l="1"/>
  <c r="N73427" i="2"/>
  <c r="O73427" i="2" l="1"/>
  <c r="P73427" i="2" s="1"/>
  <c r="I73428" i="2" s="1"/>
  <c r="R73427" i="2" l="1"/>
  <c r="N73428" i="2"/>
  <c r="O73428" i="2" l="1"/>
  <c r="R73428" i="2" s="1"/>
  <c r="P73428" i="2" l="1"/>
  <c r="I73429" i="2" s="1"/>
  <c r="N73429" i="2" s="1"/>
  <c r="O73429" i="2" l="1"/>
  <c r="R73429" i="2" s="1"/>
  <c r="P73429" i="2" l="1"/>
  <c r="I73430" i="2" s="1"/>
  <c r="N73430" i="2" l="1"/>
  <c r="O73430" i="2" l="1"/>
  <c r="P73430" i="2" s="1"/>
  <c r="I73431" i="2" s="1"/>
  <c r="R73430" i="2" l="1"/>
  <c r="N73431" i="2"/>
  <c r="O73431" i="2" l="1"/>
  <c r="R73431" i="2" s="1"/>
  <c r="P73431" i="2" l="1"/>
  <c r="I73432" i="2" s="1"/>
  <c r="N73432" i="2" l="1"/>
  <c r="O73432" i="2" l="1"/>
  <c r="R73432" i="2" s="1"/>
  <c r="P73432" i="2" l="1"/>
  <c r="I73433" i="2" s="1"/>
  <c r="N73433" i="2"/>
  <c r="O73433" i="2" l="1"/>
  <c r="P73433" i="2" s="1"/>
  <c r="I73434" i="2" s="1"/>
  <c r="R73433" i="2" l="1"/>
  <c r="N73434" i="2"/>
  <c r="O73434" i="2" l="1"/>
  <c r="P73434" i="2" s="1"/>
  <c r="I73435" i="2" s="1"/>
  <c r="R73434" i="2" l="1"/>
  <c r="N73435" i="2"/>
  <c r="O73435" i="2" l="1"/>
  <c r="P73435" i="2" s="1"/>
  <c r="I73436" i="2" s="1"/>
  <c r="R73435" i="2" l="1"/>
  <c r="N73436" i="2"/>
  <c r="O73436" i="2" l="1"/>
  <c r="R73436" i="2" s="1"/>
  <c r="P73436" i="2" l="1"/>
  <c r="I73437" i="2" s="1"/>
  <c r="N73437" i="2" s="1"/>
  <c r="O73437" i="2" l="1"/>
  <c r="R73437" i="2" s="1"/>
  <c r="P73437" i="2" l="1"/>
  <c r="I73438" i="2" s="1"/>
  <c r="N73438" i="2" l="1"/>
  <c r="O73438" i="2" l="1"/>
  <c r="P73438" i="2" s="1"/>
  <c r="I73439" i="2" s="1"/>
  <c r="R73438" i="2" l="1"/>
  <c r="N73439" i="2"/>
  <c r="O73439" i="2" l="1"/>
  <c r="R73439" i="2" s="1"/>
  <c r="P73439" i="2" l="1"/>
  <c r="I73440" i="2" s="1"/>
  <c r="N73440" i="2" l="1"/>
  <c r="O73440" i="2" l="1"/>
  <c r="R73440" i="2" s="1"/>
  <c r="P73440" i="2" l="1"/>
  <c r="I73441" i="2" s="1"/>
  <c r="N73441" i="2" s="1"/>
  <c r="O73441" i="2" l="1"/>
  <c r="P73441" i="2" s="1"/>
  <c r="I73442" i="2" s="1"/>
  <c r="R73441" i="2" l="1"/>
  <c r="N73442" i="2"/>
  <c r="O73442" i="2" l="1"/>
  <c r="P73442" i="2" s="1"/>
  <c r="I73443" i="2" s="1"/>
  <c r="R73442" i="2" l="1"/>
  <c r="N73443" i="2"/>
  <c r="O73443" i="2" l="1"/>
  <c r="R73443" i="2" s="1"/>
  <c r="P73443" i="2" l="1"/>
  <c r="I73444" i="2" s="1"/>
  <c r="N73444" i="2" l="1"/>
  <c r="O73444" i="2" l="1"/>
  <c r="R73444" i="2" s="1"/>
  <c r="P73444" i="2" l="1"/>
  <c r="I73445" i="2" s="1"/>
  <c r="N73445" i="2"/>
  <c r="O73445" i="2" l="1"/>
  <c r="R73445" i="2" s="1"/>
  <c r="P73445" i="2" l="1"/>
  <c r="I73446" i="2" s="1"/>
  <c r="N73446" i="2" l="1"/>
  <c r="O73446" i="2" l="1"/>
  <c r="P73446" i="2" s="1"/>
  <c r="I73447" i="2" s="1"/>
  <c r="R73446" i="2" l="1"/>
  <c r="N73447" i="2"/>
  <c r="O73447" i="2" l="1"/>
  <c r="R73447" i="2" s="1"/>
  <c r="P73447" i="2" l="1"/>
  <c r="I73448" i="2" s="1"/>
  <c r="N73448" i="2" l="1"/>
  <c r="O73448" i="2" l="1"/>
  <c r="R73448" i="2" s="1"/>
  <c r="P73448" i="2" l="1"/>
  <c r="I73449" i="2" s="1"/>
  <c r="N73449" i="2"/>
  <c r="O73449" i="2" l="1"/>
  <c r="R73449" i="2" s="1"/>
  <c r="P73449" i="2" l="1"/>
  <c r="I73450" i="2" s="1"/>
  <c r="N73450" i="2" l="1"/>
  <c r="O73450" i="2" l="1"/>
  <c r="P73450" i="2" s="1"/>
  <c r="I73451" i="2" s="1"/>
  <c r="R73450" i="2" l="1"/>
  <c r="N73451" i="2"/>
  <c r="O73451" i="2" l="1"/>
  <c r="P73451" i="2" s="1"/>
  <c r="I73452" i="2" s="1"/>
  <c r="R73451" i="2" l="1"/>
  <c r="N73452" i="2"/>
  <c r="O73452" i="2" l="1"/>
  <c r="R73452" i="2" s="1"/>
  <c r="P73452" i="2" l="1"/>
  <c r="I73453" i="2" s="1"/>
  <c r="N73453" i="2" s="1"/>
  <c r="O73453" i="2" l="1"/>
  <c r="P73453" i="2" s="1"/>
  <c r="I73454" i="2" s="1"/>
  <c r="R73453" i="2" l="1"/>
  <c r="N73454" i="2"/>
  <c r="O73454" i="2" l="1"/>
  <c r="P73454" i="2" s="1"/>
  <c r="I73455" i="2" s="1"/>
  <c r="R73454" i="2" l="1"/>
  <c r="N73455" i="2"/>
  <c r="O73455" i="2" l="1"/>
  <c r="R73455" i="2" s="1"/>
  <c r="P73455" i="2" l="1"/>
  <c r="I73456" i="2" s="1"/>
  <c r="N73456" i="2" l="1"/>
  <c r="O73456" i="2" l="1"/>
  <c r="R73456" i="2" s="1"/>
  <c r="P73456" i="2" l="1"/>
  <c r="I73457" i="2" s="1"/>
  <c r="N73457" i="2" s="1"/>
  <c r="O73457" i="2" l="1"/>
  <c r="P73457" i="2" s="1"/>
  <c r="I73458" i="2" s="1"/>
  <c r="R73457" i="2" l="1"/>
  <c r="N73458" i="2"/>
  <c r="O73458" i="2" l="1"/>
  <c r="P73458" i="2" s="1"/>
  <c r="I73459" i="2" s="1"/>
  <c r="R73458" i="2" l="1"/>
  <c r="N73459" i="2"/>
  <c r="O73459" i="2" l="1"/>
  <c r="P73459" i="2" s="1"/>
  <c r="I73460" i="2" s="1"/>
  <c r="R73459" i="2" l="1"/>
  <c r="N73460" i="2"/>
  <c r="O73460" i="2" l="1"/>
  <c r="R73460" i="2" s="1"/>
  <c r="P73460" i="2" l="1"/>
  <c r="I73461" i="2" s="1"/>
  <c r="N73461" i="2" s="1"/>
  <c r="O73461" i="2" l="1"/>
  <c r="R73461" i="2" s="1"/>
  <c r="P73461" i="2" l="1"/>
  <c r="I73462" i="2" s="1"/>
  <c r="N73462" i="2" l="1"/>
  <c r="O73462" i="2" l="1"/>
  <c r="P73462" i="2" s="1"/>
  <c r="I73463" i="2" s="1"/>
  <c r="R73462" i="2" l="1"/>
  <c r="N73463" i="2"/>
  <c r="O73463" i="2" l="1"/>
  <c r="P73463" i="2" s="1"/>
  <c r="I73464" i="2" s="1"/>
  <c r="R73463" i="2" l="1"/>
  <c r="N73464" i="2"/>
  <c r="O73464" i="2" l="1"/>
  <c r="R73464" i="2" s="1"/>
  <c r="P73464" i="2" l="1"/>
  <c r="I73465" i="2" s="1"/>
  <c r="N73465" i="2" s="1"/>
  <c r="O73465" i="2" l="1"/>
  <c r="P73465" i="2" s="1"/>
  <c r="I73466" i="2" s="1"/>
  <c r="R73465" i="2" l="1"/>
  <c r="N73466" i="2"/>
  <c r="O73466" i="2" l="1"/>
  <c r="P73466" i="2" s="1"/>
  <c r="I73467" i="2" s="1"/>
  <c r="R73466" i="2" l="1"/>
  <c r="N73467" i="2"/>
  <c r="O73467" i="2" l="1"/>
  <c r="R73467" i="2" s="1"/>
  <c r="P73467" i="2" l="1"/>
  <c r="I73468" i="2" s="1"/>
  <c r="N73468" i="2" l="1"/>
  <c r="O73468" i="2" l="1"/>
  <c r="R73468" i="2" s="1"/>
  <c r="P73468" i="2" l="1"/>
  <c r="I73469" i="2" s="1"/>
  <c r="N73469" i="2" s="1"/>
  <c r="O73469" i="2" l="1"/>
  <c r="R73469" i="2" s="1"/>
  <c r="P73469" i="2" l="1"/>
  <c r="I73470" i="2" s="1"/>
  <c r="N73470" i="2" l="1"/>
  <c r="O73470" i="2" l="1"/>
  <c r="P73470" i="2" s="1"/>
  <c r="I73471" i="2" s="1"/>
  <c r="R73470" i="2" l="1"/>
  <c r="N73471" i="2"/>
  <c r="O73471" i="2" l="1"/>
  <c r="R73471" i="2" s="1"/>
  <c r="P73471" i="2" l="1"/>
  <c r="I73472" i="2" s="1"/>
  <c r="N73472" i="2" l="1"/>
  <c r="O73472" i="2" l="1"/>
  <c r="R73472" i="2" s="1"/>
  <c r="P73472" i="2" l="1"/>
  <c r="I73473" i="2" s="1"/>
  <c r="N73473" i="2" s="1"/>
  <c r="O73473" i="2" l="1"/>
  <c r="P73473" i="2" s="1"/>
  <c r="I73474" i="2" s="1"/>
  <c r="R73473" i="2" l="1"/>
  <c r="N73474" i="2"/>
  <c r="O73474" i="2" l="1"/>
  <c r="P73474" i="2" s="1"/>
  <c r="I73475" i="2" s="1"/>
  <c r="R73474" i="2" l="1"/>
  <c r="N73475" i="2"/>
  <c r="O73475" i="2" l="1"/>
  <c r="P73475" i="2" s="1"/>
  <c r="I73476" i="2" s="1"/>
  <c r="R73475" i="2" l="1"/>
  <c r="N73476" i="2"/>
  <c r="O73476" i="2" l="1"/>
  <c r="R73476" i="2" s="1"/>
  <c r="P73476" i="2" l="1"/>
  <c r="I73477" i="2" s="1"/>
  <c r="N73477" i="2"/>
  <c r="O73477" i="2" l="1"/>
  <c r="P73477" i="2" s="1"/>
  <c r="I73478" i="2" s="1"/>
  <c r="R73477" i="2" l="1"/>
  <c r="N73478" i="2"/>
  <c r="O73478" i="2" l="1"/>
  <c r="P73478" i="2" s="1"/>
  <c r="I73479" i="2" s="1"/>
  <c r="R73478" i="2" l="1"/>
  <c r="N73479" i="2"/>
  <c r="O73479" i="2" l="1"/>
  <c r="R73479" i="2" s="1"/>
  <c r="P73479" i="2" l="1"/>
  <c r="I73480" i="2" s="1"/>
  <c r="N73480" i="2" l="1"/>
  <c r="O73480" i="2" l="1"/>
  <c r="R73480" i="2" s="1"/>
  <c r="P73480" i="2" l="1"/>
  <c r="I73481" i="2" s="1"/>
  <c r="N73481" i="2" s="1"/>
  <c r="O73481" i="2" l="1"/>
  <c r="P73481" i="2" s="1"/>
  <c r="I73482" i="2" s="1"/>
  <c r="R73481" i="2" l="1"/>
  <c r="N73482" i="2"/>
  <c r="O73482" i="2" l="1"/>
  <c r="P73482" i="2" s="1"/>
  <c r="I73483" i="2" s="1"/>
  <c r="R73482" i="2" l="1"/>
  <c r="N73483" i="2"/>
  <c r="O73483" i="2" l="1"/>
  <c r="P73483" i="2" s="1"/>
  <c r="I73484" i="2" s="1"/>
  <c r="R73483" i="2" l="1"/>
  <c r="N73484" i="2"/>
  <c r="O73484" i="2" l="1"/>
  <c r="P73484" i="2" s="1"/>
  <c r="I73485" i="2" s="1"/>
  <c r="R73484" i="2" l="1"/>
  <c r="N73485" i="2"/>
  <c r="O73485" i="2" l="1"/>
  <c r="P73485" i="2" s="1"/>
  <c r="I73486" i="2" s="1"/>
  <c r="R73485" i="2" l="1"/>
  <c r="N73486" i="2"/>
  <c r="O73486" i="2" l="1"/>
  <c r="P73486" i="2" s="1"/>
  <c r="I73487" i="2" s="1"/>
  <c r="R73486" i="2" l="1"/>
  <c r="N73487" i="2"/>
  <c r="O73487" i="2" l="1"/>
  <c r="R73487" i="2" s="1"/>
  <c r="P73487" i="2" l="1"/>
  <c r="I73488" i="2" s="1"/>
  <c r="N73488" i="2" l="1"/>
  <c r="O73488" i="2" l="1"/>
  <c r="R73488" i="2" s="1"/>
  <c r="P73488" i="2" l="1"/>
  <c r="I73489" i="2" s="1"/>
  <c r="N73489" i="2" s="1"/>
  <c r="O73489" i="2" l="1"/>
  <c r="R73489" i="2" s="1"/>
  <c r="P73489" i="2" l="1"/>
  <c r="I73490" i="2" s="1"/>
  <c r="N73490" i="2" l="1"/>
  <c r="O73490" i="2" l="1"/>
  <c r="P73490" i="2" s="1"/>
  <c r="I73491" i="2" s="1"/>
  <c r="R73490" i="2" l="1"/>
  <c r="N73491" i="2"/>
  <c r="O73491" i="2" l="1"/>
  <c r="P73491" i="2" s="1"/>
  <c r="I73492" i="2" s="1"/>
  <c r="R73491" i="2" l="1"/>
  <c r="N73492" i="2"/>
  <c r="O73492" i="2" l="1"/>
  <c r="R73492" i="2" s="1"/>
  <c r="P73492" i="2" l="1"/>
  <c r="I73493" i="2" s="1"/>
  <c r="N73493" i="2"/>
  <c r="O73493" i="2" l="1"/>
  <c r="R73493" i="2" s="1"/>
  <c r="P73493" i="2" l="1"/>
  <c r="I73494" i="2" s="1"/>
  <c r="N73494" i="2" l="1"/>
  <c r="O73494" i="2" l="1"/>
  <c r="P73494" i="2" s="1"/>
  <c r="I73495" i="2" s="1"/>
  <c r="R73494" i="2" l="1"/>
  <c r="N73495" i="2"/>
  <c r="O73495" i="2" l="1"/>
  <c r="R73495" i="2" s="1"/>
  <c r="P73495" i="2" l="1"/>
  <c r="I73496" i="2" s="1"/>
  <c r="N73496" i="2" l="1"/>
  <c r="O73496" i="2" l="1"/>
  <c r="R73496" i="2" s="1"/>
  <c r="P73496" i="2" l="1"/>
  <c r="I73497" i="2" s="1"/>
  <c r="N73497" i="2" s="1"/>
  <c r="O73497" i="2" l="1"/>
  <c r="P73497" i="2" s="1"/>
  <c r="I73498" i="2" s="1"/>
  <c r="R73497" i="2" l="1"/>
  <c r="N73498" i="2"/>
  <c r="O73498" i="2" l="1"/>
  <c r="P73498" i="2" s="1"/>
  <c r="I73499" i="2" s="1"/>
  <c r="R73498" i="2" l="1"/>
  <c r="N73499" i="2"/>
  <c r="O73499" i="2" l="1"/>
  <c r="R73499" i="2" s="1"/>
  <c r="P73499" i="2" l="1"/>
  <c r="I73500" i="2" s="1"/>
  <c r="N73500" i="2" l="1"/>
  <c r="O73500" i="2" l="1"/>
  <c r="R73500" i="2" s="1"/>
  <c r="P73500" i="2" l="1"/>
  <c r="I73501" i="2" s="1"/>
  <c r="N73501" i="2" s="1"/>
  <c r="O73501" i="2" l="1"/>
  <c r="R73501" i="2" s="1"/>
  <c r="P73501" i="2" l="1"/>
  <c r="I73502" i="2" s="1"/>
  <c r="N73502" i="2" l="1"/>
  <c r="O73502" i="2" l="1"/>
  <c r="P73502" i="2" s="1"/>
  <c r="I73503" i="2" s="1"/>
  <c r="R73502" i="2" l="1"/>
  <c r="N73503" i="2"/>
  <c r="O73503" i="2" l="1"/>
  <c r="P73503" i="2" s="1"/>
  <c r="I73504" i="2" s="1"/>
  <c r="R73503" i="2" l="1"/>
  <c r="N73504" i="2"/>
  <c r="O73504" i="2" l="1"/>
  <c r="R73504" i="2" s="1"/>
  <c r="P73504" i="2" l="1"/>
  <c r="I73505" i="2" s="1"/>
  <c r="N73505" i="2" s="1"/>
  <c r="O73505" i="2" l="1"/>
  <c r="P73505" i="2" s="1"/>
  <c r="I73506" i="2" s="1"/>
  <c r="R73505" i="2" l="1"/>
  <c r="N73506" i="2"/>
  <c r="O73506" i="2" l="1"/>
  <c r="P73506" i="2" s="1"/>
  <c r="I73507" i="2" s="1"/>
  <c r="R73506" i="2" l="1"/>
  <c r="N73507" i="2"/>
  <c r="O73507" i="2" l="1"/>
  <c r="R73507" i="2" s="1"/>
  <c r="P73507" i="2" l="1"/>
  <c r="I73508" i="2" s="1"/>
  <c r="N73508" i="2" l="1"/>
  <c r="O73508" i="2" l="1"/>
  <c r="R73508" i="2" s="1"/>
  <c r="P73508" i="2" l="1"/>
  <c r="I73509" i="2" s="1"/>
  <c r="N73509" i="2" s="1"/>
  <c r="O73509" i="2" l="1"/>
  <c r="R73509" i="2" s="1"/>
  <c r="P73509" i="2" l="1"/>
  <c r="I73510" i="2" s="1"/>
  <c r="N73510" i="2" l="1"/>
  <c r="O73510" i="2" l="1"/>
  <c r="P73510" i="2" s="1"/>
  <c r="I73511" i="2" s="1"/>
  <c r="R73510" i="2" l="1"/>
  <c r="N73511" i="2"/>
  <c r="O73511" i="2" l="1"/>
  <c r="P73511" i="2" s="1"/>
  <c r="I73512" i="2" s="1"/>
  <c r="R73511" i="2" l="1"/>
  <c r="N73512" i="2"/>
  <c r="O73512" i="2" l="1"/>
  <c r="R73512" i="2" s="1"/>
  <c r="P73512" i="2" l="1"/>
  <c r="I73513" i="2" s="1"/>
  <c r="N73513" i="2" s="1"/>
  <c r="O73513" i="2" l="1"/>
  <c r="P73513" i="2" s="1"/>
  <c r="I73514" i="2" s="1"/>
  <c r="R73513" i="2" l="1"/>
  <c r="N73514" i="2"/>
  <c r="O73514" i="2" l="1"/>
  <c r="P73514" i="2" s="1"/>
  <c r="I73515" i="2" s="1"/>
  <c r="R73514" i="2" l="1"/>
  <c r="N73515" i="2"/>
  <c r="O73515" i="2" l="1"/>
  <c r="R73515" i="2" s="1"/>
  <c r="P73515" i="2" l="1"/>
  <c r="I73516" i="2" s="1"/>
  <c r="N73516" i="2" l="1"/>
  <c r="O73516" i="2" l="1"/>
  <c r="R73516" i="2" s="1"/>
  <c r="P73516" i="2" l="1"/>
  <c r="I73517" i="2" s="1"/>
  <c r="N73517" i="2" s="1"/>
  <c r="O73517" i="2" l="1"/>
  <c r="R73517" i="2" s="1"/>
  <c r="P73517" i="2" l="1"/>
  <c r="I73518" i="2" s="1"/>
  <c r="N73518" i="2" l="1"/>
  <c r="O73518" i="2" l="1"/>
  <c r="P73518" i="2" s="1"/>
  <c r="I73519" i="2" s="1"/>
  <c r="R73518" i="2" l="1"/>
  <c r="N73519" i="2"/>
  <c r="O73519" i="2" l="1"/>
  <c r="P73519" i="2" s="1"/>
  <c r="I73520" i="2" s="1"/>
  <c r="R73519" i="2" l="1"/>
  <c r="N73520" i="2"/>
  <c r="O73520" i="2" l="1"/>
  <c r="R73520" i="2" s="1"/>
  <c r="P73520" i="2" l="1"/>
  <c r="I73521" i="2" s="1"/>
  <c r="N73521" i="2"/>
  <c r="O73521" i="2" l="1"/>
  <c r="P73521" i="2" s="1"/>
  <c r="I73522" i="2" s="1"/>
  <c r="R73521" i="2" l="1"/>
  <c r="N73522" i="2"/>
  <c r="O73522" i="2" l="1"/>
  <c r="P73522" i="2" s="1"/>
  <c r="I73523" i="2" s="1"/>
  <c r="R73522" i="2" l="1"/>
  <c r="N73523" i="2"/>
  <c r="O73523" i="2" l="1"/>
  <c r="R73523" i="2" s="1"/>
  <c r="P73523" i="2" l="1"/>
  <c r="I73524" i="2" s="1"/>
  <c r="N73524" i="2" l="1"/>
  <c r="O73524" i="2" l="1"/>
  <c r="R73524" i="2" s="1"/>
  <c r="P73524" i="2" l="1"/>
  <c r="I73525" i="2" s="1"/>
  <c r="N73525" i="2" s="1"/>
  <c r="O73525" i="2" l="1"/>
  <c r="R73525" i="2" s="1"/>
  <c r="P73525" i="2" l="1"/>
  <c r="I73526" i="2" s="1"/>
  <c r="N73526" i="2" l="1"/>
  <c r="O73526" i="2" l="1"/>
  <c r="P73526" i="2" s="1"/>
  <c r="I73527" i="2" s="1"/>
  <c r="R73526" i="2" l="1"/>
  <c r="N73527" i="2"/>
  <c r="O73527" i="2" l="1"/>
  <c r="P73527" i="2" s="1"/>
  <c r="I73528" i="2" s="1"/>
  <c r="R73527" i="2" l="1"/>
  <c r="N73528" i="2"/>
  <c r="O73528" i="2" l="1"/>
  <c r="R73528" i="2" s="1"/>
  <c r="P73528" i="2" l="1"/>
  <c r="I73529" i="2" s="1"/>
  <c r="N73529" i="2" s="1"/>
  <c r="O73529" i="2" l="1"/>
  <c r="R73529" i="2" s="1"/>
  <c r="P73529" i="2" l="1"/>
  <c r="I73530" i="2" s="1"/>
  <c r="N73530" i="2" l="1"/>
  <c r="O73530" i="2" l="1"/>
  <c r="P73530" i="2" s="1"/>
  <c r="I73531" i="2" s="1"/>
  <c r="R73530" i="2" l="1"/>
  <c r="N73531" i="2"/>
  <c r="O73531" i="2" l="1"/>
  <c r="R73531" i="2" s="1"/>
  <c r="P73531" i="2" l="1"/>
  <c r="I73532" i="2" s="1"/>
  <c r="N73532" i="2" l="1"/>
  <c r="O73532" i="2" l="1"/>
  <c r="R73532" i="2" s="1"/>
  <c r="P73532" i="2" l="1"/>
  <c r="I73533" i="2" s="1"/>
  <c r="N73533" i="2"/>
  <c r="O73533" i="2" l="1"/>
  <c r="R73533" i="2" s="1"/>
  <c r="P73533" i="2" l="1"/>
  <c r="I73534" i="2" s="1"/>
  <c r="N73534" i="2" l="1"/>
  <c r="O73534" i="2" l="1"/>
  <c r="P73534" i="2" s="1"/>
  <c r="I73535" i="2" s="1"/>
  <c r="R73534" i="2" l="1"/>
  <c r="N73535" i="2"/>
  <c r="O73535" i="2" l="1"/>
  <c r="P73535" i="2" s="1"/>
  <c r="I73536" i="2" s="1"/>
  <c r="R73535" i="2" l="1"/>
  <c r="N73536" i="2"/>
  <c r="O73536" i="2" l="1"/>
  <c r="R73536" i="2" s="1"/>
  <c r="P73536" i="2" l="1"/>
  <c r="I73537" i="2" s="1"/>
  <c r="N73537" i="2" s="1"/>
  <c r="O73537" i="2" l="1"/>
  <c r="P73537" i="2" s="1"/>
  <c r="I73538" i="2" s="1"/>
  <c r="R73537" i="2" l="1"/>
  <c r="N73538" i="2"/>
  <c r="O73538" i="2" l="1"/>
  <c r="P73538" i="2" s="1"/>
  <c r="I73539" i="2" s="1"/>
  <c r="R73538" i="2" l="1"/>
  <c r="N73539" i="2"/>
  <c r="O73539" i="2" l="1"/>
  <c r="R73539" i="2" s="1"/>
  <c r="P73539" i="2" l="1"/>
  <c r="I73540" i="2" s="1"/>
  <c r="N73540" i="2" l="1"/>
  <c r="O73540" i="2" l="1"/>
  <c r="R73540" i="2" s="1"/>
  <c r="P73540" i="2" l="1"/>
  <c r="I73541" i="2" s="1"/>
  <c r="N73541" i="2" s="1"/>
  <c r="O73541" i="2" l="1"/>
  <c r="R73541" i="2" s="1"/>
  <c r="P73541" i="2" l="1"/>
  <c r="I73542" i="2" s="1"/>
  <c r="N73542" i="2" l="1"/>
  <c r="O73542" i="2" l="1"/>
  <c r="P73542" i="2" s="1"/>
  <c r="I73543" i="2" s="1"/>
  <c r="R73542" i="2" l="1"/>
  <c r="N73543" i="2"/>
  <c r="O73543" i="2" l="1"/>
  <c r="P73543" i="2" s="1"/>
  <c r="I73544" i="2" s="1"/>
  <c r="R73543" i="2" l="1"/>
  <c r="N73544" i="2"/>
  <c r="O73544" i="2" l="1"/>
  <c r="R73544" i="2" s="1"/>
  <c r="P73544" i="2" l="1"/>
  <c r="I73545" i="2" s="1"/>
  <c r="N73545" i="2" s="1"/>
  <c r="O73545" i="2" l="1"/>
  <c r="P73545" i="2" s="1"/>
  <c r="I73546" i="2" s="1"/>
  <c r="R73545" i="2" l="1"/>
  <c r="N73546" i="2"/>
  <c r="O73546" i="2" l="1"/>
  <c r="P73546" i="2" s="1"/>
  <c r="I73547" i="2" s="1"/>
  <c r="R73546" i="2" l="1"/>
  <c r="N73547" i="2"/>
  <c r="O73547" i="2" l="1"/>
  <c r="R73547" i="2" s="1"/>
  <c r="P73547" i="2" l="1"/>
  <c r="I73548" i="2" s="1"/>
  <c r="N73548" i="2" l="1"/>
  <c r="O73548" i="2" l="1"/>
  <c r="R73548" i="2" s="1"/>
  <c r="P73548" i="2" l="1"/>
  <c r="I73549" i="2" s="1"/>
  <c r="N73549" i="2"/>
  <c r="O73549" i="2" l="1"/>
  <c r="R73549" i="2" s="1"/>
  <c r="P73549" i="2" l="1"/>
  <c r="I73550" i="2" s="1"/>
  <c r="N73550" i="2" l="1"/>
  <c r="O73550" i="2" l="1"/>
  <c r="P73550" i="2" s="1"/>
  <c r="I73551" i="2" s="1"/>
  <c r="R73550" i="2" l="1"/>
  <c r="N73551" i="2"/>
  <c r="O73551" i="2" l="1"/>
  <c r="P73551" i="2" s="1"/>
  <c r="I73552" i="2" s="1"/>
  <c r="R73551" i="2" l="1"/>
  <c r="N73552" i="2"/>
  <c r="O73552" i="2" l="1"/>
  <c r="R73552" i="2" s="1"/>
  <c r="P73552" i="2" l="1"/>
  <c r="I73553" i="2" s="1"/>
  <c r="N73553" i="2"/>
  <c r="O73553" i="2" l="1"/>
  <c r="P73553" i="2" s="1"/>
  <c r="I73554" i="2" s="1"/>
  <c r="R73553" i="2" l="1"/>
  <c r="N73554" i="2"/>
  <c r="O73554" i="2" l="1"/>
  <c r="P73554" i="2" s="1"/>
  <c r="I73555" i="2" s="1"/>
  <c r="R73554" i="2" l="1"/>
  <c r="N73555" i="2"/>
  <c r="O73555" i="2" l="1"/>
  <c r="P73555" i="2" s="1"/>
  <c r="I73556" i="2" s="1"/>
  <c r="R73555" i="2" l="1"/>
  <c r="N73556" i="2"/>
  <c r="O73556" i="2" l="1"/>
  <c r="R73556" i="2" s="1"/>
  <c r="P73556" i="2" l="1"/>
  <c r="I73557" i="2" s="1"/>
  <c r="N73557" i="2" s="1"/>
  <c r="O73557" i="2" l="1"/>
  <c r="R73557" i="2" s="1"/>
  <c r="P73557" i="2" l="1"/>
  <c r="I73558" i="2" s="1"/>
  <c r="N73558" i="2" l="1"/>
  <c r="O73558" i="2" l="1"/>
  <c r="P73558" i="2" s="1"/>
  <c r="I73559" i="2" s="1"/>
  <c r="R73558" i="2" l="1"/>
  <c r="N73559" i="2"/>
  <c r="O73559" i="2" l="1"/>
  <c r="P73559" i="2" s="1"/>
  <c r="I73560" i="2" s="1"/>
  <c r="R73559" i="2" l="1"/>
  <c r="N73560" i="2"/>
  <c r="O73560" i="2" l="1"/>
  <c r="P73560" i="2" s="1"/>
  <c r="I73561" i="2" s="1"/>
  <c r="R73560" i="2" l="1"/>
  <c r="N73561" i="2"/>
  <c r="O73561" i="2" l="1"/>
  <c r="P73561" i="2" s="1"/>
  <c r="I73562" i="2" s="1"/>
  <c r="R73561" i="2" l="1"/>
  <c r="N73562" i="2"/>
  <c r="O73562" i="2" l="1"/>
  <c r="P73562" i="2" s="1"/>
  <c r="I73563" i="2" s="1"/>
  <c r="R73562" i="2" l="1"/>
  <c r="N73563" i="2"/>
  <c r="O73563" i="2" l="1"/>
  <c r="R73563" i="2" s="1"/>
  <c r="P73563" i="2" l="1"/>
  <c r="I73564" i="2" s="1"/>
  <c r="N73564" i="2" l="1"/>
  <c r="O73564" i="2" l="1"/>
  <c r="R73564" i="2" s="1"/>
  <c r="P73564" i="2" l="1"/>
  <c r="I73565" i="2" s="1"/>
  <c r="N73565" i="2" s="1"/>
  <c r="O73565" i="2" l="1"/>
  <c r="R73565" i="2" s="1"/>
  <c r="P73565" i="2" l="1"/>
  <c r="I73566" i="2" s="1"/>
  <c r="N73566" i="2" l="1"/>
  <c r="O73566" i="2" l="1"/>
  <c r="P73566" i="2" s="1"/>
  <c r="I73567" i="2" s="1"/>
  <c r="R73566" i="2" l="1"/>
  <c r="N73567" i="2"/>
  <c r="O73567" i="2" l="1"/>
  <c r="P73567" i="2" s="1"/>
  <c r="I73568" i="2" s="1"/>
  <c r="R73567" i="2" l="1"/>
  <c r="N73568" i="2"/>
  <c r="O73568" i="2" l="1"/>
  <c r="R73568" i="2" s="1"/>
  <c r="P73568" i="2" l="1"/>
  <c r="I73569" i="2" s="1"/>
  <c r="N73569" i="2" s="1"/>
  <c r="O73569" i="2" l="1"/>
  <c r="P73569" i="2" s="1"/>
  <c r="I73570" i="2" s="1"/>
  <c r="R73569" i="2" l="1"/>
  <c r="N73570" i="2"/>
  <c r="O73570" i="2" l="1"/>
  <c r="P73570" i="2" s="1"/>
  <c r="I73571" i="2" s="1"/>
  <c r="R73570" i="2" l="1"/>
  <c r="N73571" i="2"/>
  <c r="O73571" i="2" l="1"/>
  <c r="R73571" i="2" s="1"/>
  <c r="P73571" i="2" l="1"/>
  <c r="I73572" i="2" s="1"/>
  <c r="N73572" i="2" l="1"/>
  <c r="O73572" i="2" l="1"/>
  <c r="R73572" i="2" s="1"/>
  <c r="P73572" i="2" l="1"/>
  <c r="I73573" i="2" s="1"/>
  <c r="N73573" i="2" s="1"/>
  <c r="O73573" i="2" l="1"/>
  <c r="R73573" i="2" s="1"/>
  <c r="P73573" i="2" l="1"/>
  <c r="I73574" i="2" s="1"/>
  <c r="N73574" i="2" l="1"/>
  <c r="O73574" i="2" l="1"/>
  <c r="P73574" i="2" s="1"/>
  <c r="I73575" i="2" s="1"/>
  <c r="R73574" i="2" l="1"/>
  <c r="N73575" i="2"/>
  <c r="O73575" i="2" l="1"/>
  <c r="P73575" i="2" s="1"/>
  <c r="I73576" i="2" s="1"/>
  <c r="R73575" i="2" l="1"/>
  <c r="N73576" i="2"/>
  <c r="O73576" i="2" l="1"/>
  <c r="P73576" i="2" s="1"/>
  <c r="I73577" i="2" s="1"/>
  <c r="R73576" i="2" l="1"/>
  <c r="N73577" i="2"/>
  <c r="O73577" i="2" l="1"/>
  <c r="R73577" i="2" s="1"/>
  <c r="P73577" i="2" l="1"/>
  <c r="I73578" i="2" s="1"/>
  <c r="N73578" i="2" l="1"/>
  <c r="O73578" i="2" l="1"/>
  <c r="P73578" i="2" s="1"/>
  <c r="I73579" i="2" s="1"/>
  <c r="R73578" i="2" l="1"/>
  <c r="N73579" i="2"/>
  <c r="O73579" i="2" l="1"/>
  <c r="R73579" i="2" s="1"/>
  <c r="P73579" i="2" l="1"/>
  <c r="I73580" i="2" s="1"/>
  <c r="N73580" i="2" l="1"/>
  <c r="O73580" i="2" l="1"/>
  <c r="R73580" i="2" s="1"/>
  <c r="P73580" i="2"/>
  <c r="I73581" i="2" s="1"/>
  <c r="N73581" i="2" l="1"/>
  <c r="O73581" i="2" l="1"/>
  <c r="R73581" i="2" s="1"/>
  <c r="P73581" i="2" l="1"/>
  <c r="I73582" i="2" s="1"/>
  <c r="N73582" i="2" l="1"/>
  <c r="O73582" i="2" l="1"/>
  <c r="P73582" i="2" s="1"/>
  <c r="I73583" i="2" s="1"/>
  <c r="R73582" i="2" l="1"/>
  <c r="N73583" i="2"/>
  <c r="O73583" i="2" l="1"/>
  <c r="P73583" i="2" s="1"/>
  <c r="I73584" i="2" s="1"/>
  <c r="R73583" i="2" l="1"/>
  <c r="N73584" i="2"/>
  <c r="O73584" i="2" l="1"/>
  <c r="R73584" i="2" s="1"/>
  <c r="P73584" i="2" l="1"/>
  <c r="I73585" i="2" s="1"/>
  <c r="N73585" i="2" s="1"/>
  <c r="O73585" i="2" l="1"/>
  <c r="P73585" i="2" s="1"/>
  <c r="I73586" i="2" s="1"/>
  <c r="R73585" i="2" l="1"/>
  <c r="N73586" i="2"/>
  <c r="O73586" i="2" l="1"/>
  <c r="P73586" i="2" s="1"/>
  <c r="I73587" i="2" s="1"/>
  <c r="R73586" i="2" l="1"/>
  <c r="N73587" i="2"/>
  <c r="O73587" i="2" l="1"/>
  <c r="R73587" i="2" s="1"/>
  <c r="P73587" i="2" l="1"/>
  <c r="I73588" i="2" s="1"/>
  <c r="N73588" i="2" l="1"/>
  <c r="O73588" i="2" l="1"/>
  <c r="R73588" i="2" s="1"/>
  <c r="P73588" i="2"/>
  <c r="I73589" i="2" s="1"/>
  <c r="N73589" i="2" l="1"/>
  <c r="O73589" i="2" l="1"/>
  <c r="R73589" i="2" s="1"/>
  <c r="P73589" i="2" l="1"/>
  <c r="I73590" i="2" s="1"/>
  <c r="N73590" i="2" l="1"/>
  <c r="O73590" i="2" l="1"/>
  <c r="P73590" i="2" s="1"/>
  <c r="I73591" i="2" s="1"/>
  <c r="R73590" i="2" l="1"/>
  <c r="N73591" i="2"/>
  <c r="O73591" i="2" l="1"/>
  <c r="P73591" i="2" s="1"/>
  <c r="I73592" i="2" s="1"/>
  <c r="R73591" i="2" l="1"/>
  <c r="N73592" i="2"/>
  <c r="O73592" i="2" l="1"/>
  <c r="P73592" i="2" s="1"/>
  <c r="I73593" i="2" s="1"/>
  <c r="R73592" i="2" l="1"/>
  <c r="N73593" i="2"/>
  <c r="O73593" i="2" l="1"/>
  <c r="P73593" i="2" s="1"/>
  <c r="I73594" i="2" s="1"/>
  <c r="R73593" i="2" l="1"/>
  <c r="N73594" i="2"/>
  <c r="O73594" i="2" l="1"/>
  <c r="P73594" i="2" s="1"/>
  <c r="I73595" i="2" s="1"/>
  <c r="R73594" i="2" l="1"/>
  <c r="N73595" i="2"/>
  <c r="O73595" i="2" l="1"/>
  <c r="R73595" i="2" s="1"/>
  <c r="P73595" i="2" l="1"/>
  <c r="I73596" i="2" s="1"/>
  <c r="N73596" i="2" l="1"/>
  <c r="O73596" i="2" l="1"/>
  <c r="P73596" i="2" s="1"/>
  <c r="I73597" i="2" s="1"/>
  <c r="R73596" i="2" l="1"/>
  <c r="N73597" i="2"/>
  <c r="O73597" i="2" l="1"/>
  <c r="R73597" i="2" s="1"/>
  <c r="P73597" i="2" l="1"/>
  <c r="I73598" i="2" s="1"/>
  <c r="N73598" i="2" l="1"/>
  <c r="O73598" i="2" l="1"/>
  <c r="P73598" i="2" s="1"/>
  <c r="I73599" i="2" s="1"/>
  <c r="R73598" i="2" l="1"/>
  <c r="N73599" i="2"/>
  <c r="O73599" i="2" l="1"/>
  <c r="P73599" i="2" s="1"/>
  <c r="I73600" i="2" s="1"/>
  <c r="R73599" i="2" l="1"/>
  <c r="N73600" i="2"/>
  <c r="O73600" i="2" l="1"/>
  <c r="R73600" i="2" s="1"/>
  <c r="P73600" i="2" l="1"/>
  <c r="I73601" i="2" s="1"/>
  <c r="N73601" i="2" s="1"/>
  <c r="O73601" i="2" l="1"/>
  <c r="P73601" i="2" s="1"/>
  <c r="I73602" i="2" s="1"/>
  <c r="R73601" i="2" l="1"/>
  <c r="N73602" i="2"/>
  <c r="O73602" i="2" l="1"/>
  <c r="P73602" i="2" s="1"/>
  <c r="I73603" i="2" s="1"/>
  <c r="R73602" i="2" l="1"/>
  <c r="N73603" i="2"/>
  <c r="O73603" i="2" l="1"/>
  <c r="R73603" i="2" s="1"/>
  <c r="P73603" i="2" l="1"/>
  <c r="I73604" i="2" s="1"/>
  <c r="N73604" i="2" l="1"/>
  <c r="O73604" i="2" l="1"/>
  <c r="R73604" i="2" s="1"/>
  <c r="P73604" i="2"/>
  <c r="I73605" i="2" s="1"/>
  <c r="N73605" i="2" l="1"/>
  <c r="O73605" i="2" l="1"/>
  <c r="R73605" i="2" s="1"/>
  <c r="P73605" i="2" l="1"/>
  <c r="I73606" i="2" s="1"/>
  <c r="N73606" i="2" l="1"/>
  <c r="O73606" i="2" l="1"/>
  <c r="P73606" i="2" s="1"/>
  <c r="I73607" i="2" s="1"/>
  <c r="R73606" i="2" l="1"/>
  <c r="N73607" i="2"/>
  <c r="O73607" i="2" l="1"/>
  <c r="P73607" i="2" s="1"/>
  <c r="I73608" i="2" s="1"/>
  <c r="R73607" i="2" l="1"/>
  <c r="N73608" i="2"/>
  <c r="O73608" i="2" l="1"/>
  <c r="R73608" i="2" s="1"/>
  <c r="P73608" i="2" l="1"/>
  <c r="I73609" i="2" s="1"/>
  <c r="N73609" i="2" s="1"/>
  <c r="O73609" i="2" l="1"/>
  <c r="P73609" i="2" s="1"/>
  <c r="I73610" i="2" s="1"/>
  <c r="R73609" i="2" l="1"/>
  <c r="N73610" i="2"/>
  <c r="O73610" i="2" l="1"/>
  <c r="P73610" i="2" s="1"/>
  <c r="I73611" i="2" s="1"/>
  <c r="R73610" i="2" l="1"/>
  <c r="N73611" i="2"/>
  <c r="O73611" i="2" l="1"/>
  <c r="R73611" i="2" s="1"/>
  <c r="P73611" i="2" l="1"/>
  <c r="I73612" i="2" s="1"/>
  <c r="N73612" i="2" l="1"/>
  <c r="O73612" i="2" l="1"/>
  <c r="R73612" i="2" s="1"/>
  <c r="P73612" i="2" l="1"/>
  <c r="I73613" i="2" s="1"/>
  <c r="N73613" i="2" s="1"/>
  <c r="O73613" i="2" l="1"/>
  <c r="R73613" i="2" s="1"/>
  <c r="P73613" i="2" l="1"/>
  <c r="I73614" i="2" s="1"/>
  <c r="N73614" i="2" l="1"/>
  <c r="O73614" i="2" l="1"/>
  <c r="P73614" i="2" s="1"/>
  <c r="I73615" i="2" s="1"/>
  <c r="R73614" i="2" l="1"/>
  <c r="N73615" i="2"/>
  <c r="O73615" i="2" l="1"/>
  <c r="P73615" i="2" s="1"/>
  <c r="I73616" i="2" s="1"/>
  <c r="R73615" i="2" l="1"/>
  <c r="N73616" i="2"/>
  <c r="O73616" i="2" l="1"/>
  <c r="R73616" i="2" s="1"/>
  <c r="P73616" i="2" l="1"/>
  <c r="I73617" i="2" s="1"/>
  <c r="N73617" i="2" s="1"/>
  <c r="O73617" i="2" l="1"/>
  <c r="P73617" i="2" s="1"/>
  <c r="I73618" i="2" s="1"/>
  <c r="R73617" i="2" l="1"/>
  <c r="N73618" i="2"/>
  <c r="O73618" i="2" l="1"/>
  <c r="P73618" i="2" s="1"/>
  <c r="I73619" i="2" s="1"/>
  <c r="R73618" i="2" l="1"/>
  <c r="N73619" i="2"/>
  <c r="O73619" i="2" l="1"/>
  <c r="R73619" i="2" s="1"/>
  <c r="P73619" i="2" l="1"/>
  <c r="I73620" i="2" s="1"/>
  <c r="N73620" i="2" l="1"/>
  <c r="O73620" i="2" l="1"/>
  <c r="R73620" i="2" s="1"/>
  <c r="P73620" i="2" l="1"/>
  <c r="I73621" i="2" s="1"/>
  <c r="N73621" i="2" s="1"/>
  <c r="O73621" i="2" l="1"/>
  <c r="R73621" i="2" s="1"/>
  <c r="P73621" i="2" l="1"/>
  <c r="I73622" i="2" s="1"/>
  <c r="N73622" i="2" l="1"/>
  <c r="O73622" i="2" l="1"/>
  <c r="P73622" i="2" s="1"/>
  <c r="I73623" i="2" s="1"/>
  <c r="R73622" i="2" l="1"/>
  <c r="N73623" i="2"/>
  <c r="O73623" i="2" l="1"/>
  <c r="P73623" i="2" s="1"/>
  <c r="I73624" i="2" s="1"/>
  <c r="R73623" i="2" l="1"/>
  <c r="N73624" i="2"/>
  <c r="O73624" i="2" l="1"/>
  <c r="R73624" i="2" s="1"/>
  <c r="P73624" i="2" l="1"/>
  <c r="I73625" i="2" s="1"/>
  <c r="N73625" i="2" s="1"/>
  <c r="O73625" i="2" l="1"/>
  <c r="P73625" i="2" s="1"/>
  <c r="I73626" i="2" s="1"/>
  <c r="R73625" i="2" l="1"/>
  <c r="N73626" i="2"/>
  <c r="O73626" i="2" l="1"/>
  <c r="P73626" i="2" s="1"/>
  <c r="I73627" i="2" s="1"/>
  <c r="R73626" i="2" l="1"/>
  <c r="N73627" i="2"/>
  <c r="O73627" i="2" l="1"/>
  <c r="R73627" i="2" s="1"/>
  <c r="P73627" i="2" l="1"/>
  <c r="I73628" i="2" s="1"/>
  <c r="N73628" i="2" l="1"/>
  <c r="O73628" i="2" l="1"/>
  <c r="R73628" i="2" s="1"/>
  <c r="P73628" i="2" l="1"/>
  <c r="I73629" i="2" s="1"/>
  <c r="N73629" i="2" s="1"/>
  <c r="O73629" i="2" l="1"/>
  <c r="R73629" i="2" s="1"/>
  <c r="P73629" i="2" l="1"/>
  <c r="I73630" i="2" s="1"/>
  <c r="N73630" i="2" l="1"/>
  <c r="O73630" i="2" l="1"/>
  <c r="P73630" i="2" s="1"/>
  <c r="I73631" i="2" s="1"/>
  <c r="R73630" i="2" l="1"/>
  <c r="N73631" i="2"/>
  <c r="O73631" i="2" l="1"/>
  <c r="P73631" i="2" s="1"/>
  <c r="I73632" i="2" s="1"/>
  <c r="R73631" i="2" l="1"/>
  <c r="N73632" i="2"/>
  <c r="O73632" i="2" l="1"/>
  <c r="R73632" i="2" s="1"/>
  <c r="P73632" i="2" l="1"/>
  <c r="I73633" i="2" s="1"/>
  <c r="N73633" i="2" s="1"/>
  <c r="O73633" i="2" l="1"/>
  <c r="P73633" i="2" s="1"/>
  <c r="I73634" i="2" s="1"/>
  <c r="R73633" i="2" l="1"/>
  <c r="N73634" i="2"/>
  <c r="O73634" i="2" l="1"/>
  <c r="P73634" i="2" s="1"/>
  <c r="I73635" i="2" s="1"/>
  <c r="R73634" i="2" l="1"/>
  <c r="N73635" i="2"/>
  <c r="O73635" i="2" l="1"/>
  <c r="R73635" i="2" s="1"/>
  <c r="P73635" i="2" l="1"/>
  <c r="I73636" i="2" s="1"/>
  <c r="N73636" i="2" l="1"/>
  <c r="O73636" i="2" l="1"/>
  <c r="P73636" i="2" s="1"/>
  <c r="I73637" i="2" s="1"/>
  <c r="R73636" i="2" l="1"/>
  <c r="N73637" i="2"/>
  <c r="O73637" i="2" l="1"/>
  <c r="R73637" i="2" s="1"/>
  <c r="P73637" i="2" l="1"/>
  <c r="I73638" i="2" s="1"/>
  <c r="N73638" i="2" l="1"/>
  <c r="O73638" i="2" l="1"/>
  <c r="P73638" i="2" s="1"/>
  <c r="I73639" i="2" s="1"/>
  <c r="R73638" i="2" l="1"/>
  <c r="N73639" i="2"/>
  <c r="O73639" i="2" l="1"/>
  <c r="P73639" i="2" s="1"/>
  <c r="I73640" i="2" s="1"/>
  <c r="R73639" i="2" l="1"/>
  <c r="N73640" i="2"/>
  <c r="O73640" i="2" l="1"/>
  <c r="R73640" i="2" s="1"/>
  <c r="P73640" i="2" l="1"/>
  <c r="I73641" i="2" s="1"/>
  <c r="N73641" i="2" s="1"/>
  <c r="O73641" i="2" l="1"/>
  <c r="P73641" i="2" s="1"/>
  <c r="I73642" i="2" s="1"/>
  <c r="R73641" i="2" l="1"/>
  <c r="N73642" i="2"/>
  <c r="O73642" i="2" l="1"/>
  <c r="R73642" i="2" s="1"/>
  <c r="P73642" i="2" l="1"/>
  <c r="I73643" i="2" s="1"/>
  <c r="N73643" i="2" s="1"/>
  <c r="O73643" i="2" l="1"/>
  <c r="R73643" i="2" s="1"/>
  <c r="P73643" i="2" l="1"/>
  <c r="I73644" i="2" s="1"/>
  <c r="N73644" i="2" l="1"/>
  <c r="O73644" i="2" l="1"/>
  <c r="R73644" i="2" s="1"/>
  <c r="P73644" i="2" l="1"/>
  <c r="I73645" i="2" s="1"/>
  <c r="N73645" i="2" s="1"/>
  <c r="O73645" i="2" l="1"/>
  <c r="R73645" i="2" s="1"/>
  <c r="P73645" i="2" l="1"/>
  <c r="I73646" i="2" s="1"/>
  <c r="N73646" i="2" l="1"/>
  <c r="O73646" i="2" l="1"/>
  <c r="P73646" i="2" s="1"/>
  <c r="I73647" i="2" s="1"/>
  <c r="R73646" i="2" l="1"/>
  <c r="N73647" i="2"/>
  <c r="O73647" i="2" l="1"/>
  <c r="P73647" i="2" s="1"/>
  <c r="I73648" i="2" s="1"/>
  <c r="R73647" i="2" l="1"/>
  <c r="N73648" i="2"/>
  <c r="O73648" i="2" l="1"/>
  <c r="R73648" i="2" s="1"/>
  <c r="P73648" i="2" l="1"/>
  <c r="I73649" i="2" s="1"/>
  <c r="N73649" i="2" s="1"/>
  <c r="O73649" i="2" l="1"/>
  <c r="P73649" i="2" s="1"/>
  <c r="I73650" i="2" s="1"/>
  <c r="R73649" i="2" l="1"/>
  <c r="N73650" i="2"/>
  <c r="O73650" i="2" l="1"/>
  <c r="P73650" i="2" s="1"/>
  <c r="I73651" i="2" s="1"/>
  <c r="R73650" i="2" l="1"/>
  <c r="N73651" i="2"/>
  <c r="O73651" i="2" l="1"/>
  <c r="R73651" i="2" s="1"/>
  <c r="P73651" i="2" l="1"/>
  <c r="I73652" i="2" s="1"/>
  <c r="N73652" i="2" l="1"/>
  <c r="O73652" i="2" l="1"/>
  <c r="R73652" i="2" s="1"/>
  <c r="P73652" i="2" l="1"/>
  <c r="I73653" i="2" s="1"/>
  <c r="N73653" i="2" s="1"/>
  <c r="O73653" i="2" l="1"/>
  <c r="R73653" i="2" s="1"/>
  <c r="P73653" i="2" l="1"/>
  <c r="I73654" i="2" s="1"/>
  <c r="N73654" i="2" l="1"/>
  <c r="O73654" i="2" l="1"/>
  <c r="P73654" i="2" s="1"/>
  <c r="I73655" i="2" s="1"/>
  <c r="R73654" i="2" l="1"/>
  <c r="N73655" i="2"/>
  <c r="O73655" i="2" l="1"/>
  <c r="P73655" i="2" s="1"/>
  <c r="I73656" i="2" s="1"/>
  <c r="R73655" i="2" l="1"/>
  <c r="N73656" i="2"/>
  <c r="O73656" i="2" l="1"/>
  <c r="R73656" i="2" s="1"/>
  <c r="P73656" i="2" l="1"/>
  <c r="I73657" i="2" s="1"/>
  <c r="N73657" i="2" s="1"/>
  <c r="O73657" i="2" l="1"/>
  <c r="P73657" i="2" s="1"/>
  <c r="I73658" i="2" s="1"/>
  <c r="R73657" i="2" l="1"/>
  <c r="N73658" i="2"/>
  <c r="O73658" i="2" l="1"/>
  <c r="P73658" i="2" s="1"/>
  <c r="I73659" i="2" s="1"/>
  <c r="R73658" i="2" l="1"/>
  <c r="N73659" i="2"/>
  <c r="O73659" i="2" l="1"/>
  <c r="R73659" i="2" s="1"/>
  <c r="P73659" i="2" l="1"/>
  <c r="I73660" i="2" s="1"/>
  <c r="N73660" i="2" l="1"/>
  <c r="O73660" i="2" l="1"/>
  <c r="R73660" i="2" s="1"/>
  <c r="P73660" i="2" l="1"/>
  <c r="I73661" i="2" s="1"/>
  <c r="N73661" i="2" s="1"/>
  <c r="O73661" i="2" l="1"/>
  <c r="R73661" i="2" s="1"/>
  <c r="P73661" i="2" l="1"/>
  <c r="I73662" i="2" s="1"/>
  <c r="N73662" i="2" l="1"/>
  <c r="O73662" i="2" l="1"/>
  <c r="P73662" i="2" s="1"/>
  <c r="I73663" i="2" s="1"/>
  <c r="R73662" i="2" l="1"/>
  <c r="N73663" i="2"/>
  <c r="O73663" i="2" l="1"/>
  <c r="P73663" i="2" s="1"/>
  <c r="I73664" i="2" s="1"/>
  <c r="R73663" i="2" l="1"/>
  <c r="N73664" i="2"/>
  <c r="O73664" i="2" l="1"/>
  <c r="R73664" i="2" s="1"/>
  <c r="P73664" i="2" l="1"/>
  <c r="I73665" i="2" s="1"/>
  <c r="N73665" i="2" s="1"/>
  <c r="O73665" i="2" l="1"/>
  <c r="P73665" i="2" s="1"/>
  <c r="I73666" i="2" s="1"/>
  <c r="R73665" i="2" l="1"/>
  <c r="N73666" i="2"/>
  <c r="O73666" i="2" l="1"/>
  <c r="P73666" i="2" s="1"/>
  <c r="I73667" i="2" s="1"/>
  <c r="R73666" i="2" l="1"/>
  <c r="N73667" i="2"/>
  <c r="O73667" i="2" l="1"/>
  <c r="R73667" i="2" s="1"/>
  <c r="P73667" i="2" l="1"/>
  <c r="I73668" i="2" s="1"/>
  <c r="N73668" i="2" l="1"/>
  <c r="O73668" i="2" l="1"/>
  <c r="R73668" i="2" s="1"/>
  <c r="P73668" i="2" l="1"/>
  <c r="I73669" i="2" s="1"/>
  <c r="N73669" i="2" s="1"/>
  <c r="O73669" i="2" l="1"/>
  <c r="R73669" i="2" s="1"/>
  <c r="P73669" i="2" l="1"/>
  <c r="I73670" i="2" s="1"/>
  <c r="N73670" i="2" l="1"/>
  <c r="O73670" i="2" l="1"/>
  <c r="P73670" i="2" s="1"/>
  <c r="I73671" i="2" s="1"/>
  <c r="R73670" i="2" l="1"/>
  <c r="N73671" i="2"/>
  <c r="O73671" i="2" l="1"/>
  <c r="P73671" i="2" s="1"/>
  <c r="I73672" i="2" s="1"/>
  <c r="R73671" i="2" l="1"/>
  <c r="N73672" i="2"/>
  <c r="O73672" i="2" l="1"/>
  <c r="R73672" i="2" s="1"/>
  <c r="P73672" i="2" l="1"/>
  <c r="I73673" i="2" s="1"/>
  <c r="N73673" i="2" s="1"/>
  <c r="O73673" i="2" l="1"/>
  <c r="P73673" i="2" s="1"/>
  <c r="I73674" i="2" s="1"/>
  <c r="R73673" i="2" l="1"/>
  <c r="N73674" i="2"/>
  <c r="O73674" i="2" l="1"/>
  <c r="P73674" i="2" s="1"/>
  <c r="I73675" i="2" s="1"/>
  <c r="R73674" i="2" l="1"/>
  <c r="N73675" i="2"/>
  <c r="O73675" i="2" l="1"/>
  <c r="R73675" i="2" s="1"/>
  <c r="P73675" i="2" l="1"/>
  <c r="I73676" i="2" s="1"/>
  <c r="N73676" i="2" l="1"/>
  <c r="O73676" i="2" l="1"/>
  <c r="R73676" i="2" s="1"/>
  <c r="P73676" i="2" l="1"/>
  <c r="I73677" i="2" s="1"/>
  <c r="N73677" i="2" s="1"/>
  <c r="O73677" i="2" l="1"/>
  <c r="R73677" i="2" s="1"/>
  <c r="P73677" i="2" l="1"/>
  <c r="I73678" i="2" s="1"/>
  <c r="N73678" i="2" l="1"/>
  <c r="O73678" i="2" l="1"/>
  <c r="P73678" i="2" s="1"/>
  <c r="I73679" i="2" s="1"/>
  <c r="R73678" i="2" l="1"/>
  <c r="N73679" i="2"/>
  <c r="O73679" i="2" l="1"/>
  <c r="P73679" i="2" s="1"/>
  <c r="I73680" i="2" s="1"/>
  <c r="R73679" i="2" l="1"/>
  <c r="N73680" i="2"/>
  <c r="O73680" i="2" l="1"/>
  <c r="R73680" i="2" s="1"/>
  <c r="P73680" i="2" l="1"/>
  <c r="I73681" i="2" s="1"/>
  <c r="N73681" i="2" s="1"/>
  <c r="O73681" i="2" l="1"/>
  <c r="R73681" i="2" s="1"/>
  <c r="P73681" i="2" l="1"/>
  <c r="I73682" i="2" s="1"/>
  <c r="N73682" i="2" l="1"/>
  <c r="O73682" i="2" l="1"/>
  <c r="P73682" i="2" s="1"/>
  <c r="I73683" i="2" s="1"/>
  <c r="R73682" i="2" l="1"/>
  <c r="N73683" i="2"/>
  <c r="O73683" i="2" l="1"/>
  <c r="R73683" i="2" s="1"/>
  <c r="P73683" i="2" l="1"/>
  <c r="I73684" i="2" s="1"/>
  <c r="N73684" i="2" l="1"/>
  <c r="O73684" i="2" l="1"/>
  <c r="R73684" i="2" s="1"/>
  <c r="P73684" i="2" l="1"/>
  <c r="I73685" i="2" s="1"/>
  <c r="N73685" i="2"/>
  <c r="O73685" i="2" l="1"/>
  <c r="R73685" i="2" s="1"/>
  <c r="P73685" i="2" l="1"/>
  <c r="I73686" i="2" s="1"/>
  <c r="N73686" i="2" l="1"/>
  <c r="O73686" i="2" l="1"/>
  <c r="P73686" i="2" s="1"/>
  <c r="I73687" i="2" s="1"/>
  <c r="R73686" i="2" l="1"/>
  <c r="N73687" i="2"/>
  <c r="O73687" i="2" l="1"/>
  <c r="P73687" i="2" s="1"/>
  <c r="I73688" i="2" s="1"/>
  <c r="R73687" i="2" l="1"/>
  <c r="N73688" i="2"/>
  <c r="O73688" i="2" l="1"/>
  <c r="R73688" i="2" s="1"/>
  <c r="P73688" i="2" l="1"/>
  <c r="I73689" i="2" s="1"/>
  <c r="N73689" i="2" s="1"/>
  <c r="O73689" i="2" l="1"/>
  <c r="R73689" i="2" s="1"/>
  <c r="P73689" i="2" l="1"/>
  <c r="I73690" i="2" s="1"/>
  <c r="N73690" i="2" l="1"/>
  <c r="O73690" i="2" l="1"/>
  <c r="P73690" i="2" s="1"/>
  <c r="I73691" i="2" s="1"/>
  <c r="R73690" i="2" l="1"/>
  <c r="N73691" i="2"/>
  <c r="O73691" i="2" l="1"/>
  <c r="R73691" i="2" s="1"/>
  <c r="P73691" i="2" l="1"/>
  <c r="I73692" i="2" s="1"/>
  <c r="N73692" i="2" l="1"/>
  <c r="O73692" i="2" l="1"/>
  <c r="R73692" i="2" s="1"/>
  <c r="P73692" i="2" l="1"/>
  <c r="I73693" i="2" s="1"/>
  <c r="N73693" i="2" s="1"/>
  <c r="O73693" i="2" l="1"/>
  <c r="R73693" i="2" s="1"/>
  <c r="P73693" i="2" l="1"/>
  <c r="I73694" i="2" s="1"/>
  <c r="N73694" i="2" l="1"/>
  <c r="O73694" i="2" l="1"/>
  <c r="P73694" i="2" s="1"/>
  <c r="I73695" i="2" s="1"/>
  <c r="R73694" i="2" l="1"/>
  <c r="N73695" i="2"/>
  <c r="O73695" i="2" l="1"/>
  <c r="P73695" i="2" s="1"/>
  <c r="I73696" i="2" s="1"/>
  <c r="R73695" i="2" l="1"/>
  <c r="N73696" i="2"/>
  <c r="O73696" i="2" l="1"/>
  <c r="P73696" i="2" s="1"/>
  <c r="I73697" i="2" s="1"/>
  <c r="R73696" i="2" l="1"/>
  <c r="N73697" i="2"/>
  <c r="O73697" i="2" l="1"/>
  <c r="P73697" i="2" s="1"/>
  <c r="I73698" i="2" s="1"/>
  <c r="R73697" i="2" l="1"/>
  <c r="N73698" i="2"/>
  <c r="O73698" i="2" l="1"/>
  <c r="P73698" i="2" s="1"/>
  <c r="I73699" i="2" s="1"/>
  <c r="R73698" i="2" l="1"/>
  <c r="N73699" i="2"/>
  <c r="O73699" i="2" l="1"/>
  <c r="R73699" i="2" s="1"/>
  <c r="P73699" i="2" l="1"/>
  <c r="I73700" i="2" s="1"/>
  <c r="N73700" i="2" l="1"/>
  <c r="O73700" i="2" l="1"/>
  <c r="R73700" i="2" s="1"/>
  <c r="P73700" i="2" l="1"/>
  <c r="I73701" i="2" s="1"/>
  <c r="N73701" i="2" s="1"/>
  <c r="O73701" i="2" l="1"/>
  <c r="R73701" i="2" s="1"/>
  <c r="P73701" i="2" l="1"/>
  <c r="I73702" i="2" s="1"/>
  <c r="N73702" i="2" l="1"/>
  <c r="O73702" i="2" l="1"/>
  <c r="P73702" i="2" s="1"/>
  <c r="I73703" i="2" s="1"/>
  <c r="R73702" i="2" l="1"/>
  <c r="N73703" i="2"/>
  <c r="O73703" i="2" l="1"/>
  <c r="P73703" i="2" s="1"/>
  <c r="I73704" i="2" s="1"/>
  <c r="R73703" i="2" l="1"/>
  <c r="N73704" i="2"/>
  <c r="O73704" i="2" l="1"/>
  <c r="R73704" i="2" s="1"/>
  <c r="P73704" i="2" l="1"/>
  <c r="I73705" i="2" s="1"/>
  <c r="N73705" i="2" s="1"/>
  <c r="O73705" i="2" l="1"/>
  <c r="P73705" i="2" s="1"/>
  <c r="I73706" i="2" s="1"/>
  <c r="R73705" i="2" l="1"/>
  <c r="N73706" i="2"/>
  <c r="O73706" i="2" l="1"/>
  <c r="P73706" i="2" s="1"/>
  <c r="I73707" i="2" s="1"/>
  <c r="R73706" i="2" l="1"/>
  <c r="N73707" i="2"/>
  <c r="O73707" i="2" l="1"/>
  <c r="R73707" i="2" s="1"/>
  <c r="P73707" i="2" l="1"/>
  <c r="I73708" i="2" s="1"/>
  <c r="N73708" i="2" l="1"/>
  <c r="O73708" i="2" l="1"/>
  <c r="R73708" i="2" s="1"/>
  <c r="P73708" i="2" l="1"/>
  <c r="I73709" i="2" s="1"/>
  <c r="N73709" i="2"/>
  <c r="O73709" i="2" l="1"/>
  <c r="R73709" i="2" s="1"/>
  <c r="P73709" i="2" l="1"/>
  <c r="I73710" i="2" s="1"/>
  <c r="N73710" i="2" l="1"/>
  <c r="O73710" i="2" l="1"/>
  <c r="P73710" i="2" s="1"/>
  <c r="I73711" i="2" s="1"/>
  <c r="R73710" i="2" l="1"/>
  <c r="N73711" i="2"/>
  <c r="O73711" i="2" l="1"/>
  <c r="P73711" i="2" s="1"/>
  <c r="I73712" i="2" s="1"/>
  <c r="R73711" i="2" l="1"/>
  <c r="N73712" i="2"/>
  <c r="O73712" i="2" l="1"/>
  <c r="R73712" i="2" s="1"/>
  <c r="P73712" i="2" l="1"/>
  <c r="I73713" i="2" s="1"/>
  <c r="N73713" i="2" s="1"/>
  <c r="O73713" i="2" l="1"/>
  <c r="P73713" i="2" s="1"/>
  <c r="I73714" i="2" s="1"/>
  <c r="R73713" i="2" l="1"/>
  <c r="N73714" i="2"/>
  <c r="O73714" i="2" l="1"/>
  <c r="P73714" i="2" s="1"/>
  <c r="I73715" i="2" s="1"/>
  <c r="R73714" i="2" l="1"/>
  <c r="N73715" i="2"/>
  <c r="O73715" i="2" l="1"/>
  <c r="R73715" i="2" s="1"/>
  <c r="P73715" i="2" l="1"/>
  <c r="I73716" i="2" s="1"/>
  <c r="N73716" i="2" l="1"/>
  <c r="O73716" i="2" l="1"/>
  <c r="P73716" i="2" s="1"/>
  <c r="I73717" i="2" s="1"/>
  <c r="R73716" i="2" l="1"/>
  <c r="N73717" i="2"/>
  <c r="O73717" i="2" l="1"/>
  <c r="R73717" i="2" s="1"/>
  <c r="P73717" i="2" l="1"/>
  <c r="I73718" i="2" s="1"/>
  <c r="N73718" i="2" l="1"/>
  <c r="O73718" i="2" l="1"/>
  <c r="P73718" i="2" s="1"/>
  <c r="I73719" i="2" s="1"/>
  <c r="R73718" i="2" l="1"/>
  <c r="N73719" i="2"/>
  <c r="O73719" i="2" l="1"/>
  <c r="P73719" i="2" s="1"/>
  <c r="I73720" i="2" s="1"/>
  <c r="R73719" i="2" l="1"/>
  <c r="N73720" i="2"/>
  <c r="O73720" i="2" l="1"/>
  <c r="R73720" i="2" s="1"/>
  <c r="P73720" i="2" l="1"/>
  <c r="I73721" i="2" s="1"/>
  <c r="N73721" i="2" s="1"/>
  <c r="O73721" i="2" l="1"/>
  <c r="P73721" i="2" s="1"/>
  <c r="I73722" i="2" s="1"/>
  <c r="R73721" i="2" l="1"/>
  <c r="N73722" i="2"/>
  <c r="O73722" i="2" l="1"/>
  <c r="P73722" i="2" s="1"/>
  <c r="I73723" i="2" s="1"/>
  <c r="R73722" i="2" l="1"/>
  <c r="N73723" i="2"/>
  <c r="O73723" i="2" l="1"/>
  <c r="R73723" i="2" s="1"/>
  <c r="P73723" i="2" l="1"/>
  <c r="I73724" i="2" s="1"/>
  <c r="N73724" i="2" l="1"/>
  <c r="O73724" i="2" l="1"/>
  <c r="R73724" i="2" s="1"/>
  <c r="P73724" i="2" l="1"/>
  <c r="I73725" i="2" s="1"/>
  <c r="N73725" i="2"/>
  <c r="O73725" i="2" l="1"/>
  <c r="R73725" i="2" s="1"/>
  <c r="P73725" i="2" l="1"/>
  <c r="I73726" i="2" s="1"/>
  <c r="N73726" i="2" l="1"/>
  <c r="O73726" i="2" l="1"/>
  <c r="P73726" i="2" s="1"/>
  <c r="I73727" i="2" s="1"/>
  <c r="R73726" i="2" l="1"/>
  <c r="N73727" i="2"/>
  <c r="O73727" i="2" l="1"/>
  <c r="P73727" i="2" s="1"/>
  <c r="I73728" i="2" s="1"/>
  <c r="R73727" i="2" l="1"/>
  <c r="N73728" i="2"/>
  <c r="O73728" i="2" l="1"/>
  <c r="P73728" i="2" s="1"/>
  <c r="I73729" i="2" s="1"/>
  <c r="R73728" i="2" l="1"/>
  <c r="N73729" i="2"/>
  <c r="O73729" i="2" l="1"/>
  <c r="P73729" i="2" s="1"/>
  <c r="I73730" i="2" s="1"/>
  <c r="R73729" i="2" l="1"/>
  <c r="N73730" i="2"/>
  <c r="O73730" i="2" l="1"/>
  <c r="P73730" i="2" s="1"/>
  <c r="I73731" i="2" s="1"/>
  <c r="R73730" i="2" l="1"/>
  <c r="N73731" i="2"/>
  <c r="O73731" i="2" l="1"/>
  <c r="R73731" i="2" s="1"/>
  <c r="P73731" i="2" l="1"/>
  <c r="I73732" i="2" s="1"/>
  <c r="N73732" i="2" l="1"/>
  <c r="O73732" i="2" l="1"/>
  <c r="R73732" i="2" s="1"/>
  <c r="P73732" i="2" l="1"/>
  <c r="I73733" i="2" s="1"/>
  <c r="N73733" i="2"/>
  <c r="O73733" i="2" l="1"/>
  <c r="R73733" i="2" s="1"/>
  <c r="P73733" i="2" l="1"/>
  <c r="I73734" i="2" s="1"/>
  <c r="N73734" i="2" l="1"/>
  <c r="O73734" i="2" l="1"/>
  <c r="P73734" i="2" s="1"/>
  <c r="I73735" i="2" s="1"/>
  <c r="R73734" i="2" l="1"/>
  <c r="N73735" i="2"/>
  <c r="O73735" i="2" l="1"/>
  <c r="P73735" i="2" s="1"/>
  <c r="I73736" i="2" s="1"/>
  <c r="R73735" i="2" l="1"/>
  <c r="N73736" i="2"/>
  <c r="O73736" i="2" l="1"/>
  <c r="R73736" i="2" s="1"/>
  <c r="P73736" i="2" l="1"/>
  <c r="I73737" i="2" s="1"/>
  <c r="N73737" i="2" s="1"/>
  <c r="O73737" i="2" l="1"/>
  <c r="P73737" i="2" s="1"/>
  <c r="I73738" i="2" s="1"/>
  <c r="R73737" i="2" l="1"/>
  <c r="N73738" i="2"/>
  <c r="O73738" i="2" l="1"/>
  <c r="P73738" i="2" s="1"/>
  <c r="I73739" i="2" s="1"/>
  <c r="R73738" i="2" l="1"/>
  <c r="N73739" i="2"/>
  <c r="O73739" i="2" l="1"/>
  <c r="R73739" i="2" s="1"/>
  <c r="P73739" i="2" l="1"/>
  <c r="I73740" i="2" s="1"/>
  <c r="N73740" i="2" l="1"/>
  <c r="O73740" i="2" l="1"/>
  <c r="R73740" i="2" s="1"/>
  <c r="P73740" i="2" l="1"/>
  <c r="I73741" i="2" s="1"/>
  <c r="N73741" i="2" s="1"/>
  <c r="O73741" i="2" l="1"/>
  <c r="R73741" i="2" s="1"/>
  <c r="P73741" i="2" l="1"/>
  <c r="I73742" i="2" s="1"/>
  <c r="N73742" i="2" l="1"/>
  <c r="O73742" i="2" l="1"/>
  <c r="P73742" i="2" s="1"/>
  <c r="I73743" i="2" s="1"/>
  <c r="R73742" i="2" l="1"/>
  <c r="N73743" i="2"/>
  <c r="O73743" i="2" l="1"/>
  <c r="P73743" i="2" s="1"/>
  <c r="I73744" i="2" s="1"/>
  <c r="R73743" i="2" l="1"/>
  <c r="N73744" i="2"/>
  <c r="O73744" i="2" l="1"/>
  <c r="R73744" i="2" s="1"/>
  <c r="P73744" i="2" l="1"/>
  <c r="I73745" i="2" s="1"/>
  <c r="N73745" i="2"/>
  <c r="O73745" i="2" l="1"/>
  <c r="P73745" i="2" s="1"/>
  <c r="I73746" i="2" s="1"/>
  <c r="R73745" i="2" l="1"/>
  <c r="N73746" i="2"/>
  <c r="O73746" i="2" l="1"/>
  <c r="P73746" i="2" s="1"/>
  <c r="I73747" i="2" s="1"/>
  <c r="R73746" i="2" l="1"/>
  <c r="N73747" i="2"/>
  <c r="O73747" i="2" l="1"/>
  <c r="R73747" i="2" s="1"/>
  <c r="P73747" i="2" l="1"/>
  <c r="I73748" i="2" s="1"/>
  <c r="N73748" i="2" l="1"/>
  <c r="O73748" i="2" l="1"/>
  <c r="R73748" i="2" s="1"/>
  <c r="P73748" i="2" l="1"/>
  <c r="I73749" i="2" s="1"/>
  <c r="N73749" i="2" s="1"/>
  <c r="O73749" i="2" l="1"/>
  <c r="R73749" i="2" s="1"/>
  <c r="P73749" i="2" l="1"/>
  <c r="I73750" i="2" s="1"/>
  <c r="N73750" i="2" l="1"/>
  <c r="O73750" i="2" l="1"/>
  <c r="P73750" i="2" s="1"/>
  <c r="I73751" i="2" s="1"/>
  <c r="R73750" i="2" l="1"/>
  <c r="N73751" i="2"/>
  <c r="O73751" i="2" l="1"/>
  <c r="P73751" i="2" s="1"/>
  <c r="I73752" i="2" s="1"/>
  <c r="R73751" i="2" l="1"/>
  <c r="N73752" i="2"/>
  <c r="O73752" i="2" l="1"/>
  <c r="R73752" i="2" s="1"/>
  <c r="P73752" i="2" l="1"/>
  <c r="I73753" i="2" s="1"/>
  <c r="N73753" i="2"/>
  <c r="O73753" i="2" l="1"/>
  <c r="R73753" i="2" s="1"/>
  <c r="P73753" i="2" l="1"/>
  <c r="I73754" i="2" s="1"/>
  <c r="N73754" i="2" l="1"/>
  <c r="O73754" i="2" l="1"/>
  <c r="P73754" i="2" s="1"/>
  <c r="I73755" i="2" s="1"/>
  <c r="R73754" i="2" l="1"/>
  <c r="N73755" i="2"/>
  <c r="O73755" i="2" l="1"/>
  <c r="R73755" i="2" s="1"/>
  <c r="P73755" i="2" l="1"/>
  <c r="I73756" i="2" s="1"/>
  <c r="N73756" i="2" l="1"/>
  <c r="O73756" i="2" l="1"/>
  <c r="R73756" i="2" s="1"/>
  <c r="P73756" i="2" l="1"/>
  <c r="I73757" i="2" s="1"/>
  <c r="N73757" i="2" s="1"/>
  <c r="O73757" i="2" l="1"/>
  <c r="R73757" i="2" s="1"/>
  <c r="P73757" i="2" l="1"/>
  <c r="I73758" i="2" s="1"/>
  <c r="N73758" i="2" l="1"/>
  <c r="O73758" i="2" l="1"/>
  <c r="P73758" i="2" s="1"/>
  <c r="I73759" i="2" s="1"/>
  <c r="R73758" i="2" l="1"/>
  <c r="N73759" i="2"/>
  <c r="O73759" i="2" l="1"/>
  <c r="P73759" i="2" s="1"/>
  <c r="I73760" i="2" s="1"/>
  <c r="R73759" i="2" l="1"/>
  <c r="N73760" i="2"/>
  <c r="O73760" i="2" l="1"/>
  <c r="P73760" i="2" s="1"/>
  <c r="I73761" i="2" s="1"/>
  <c r="R73760" i="2" l="1"/>
  <c r="N73761" i="2"/>
  <c r="O73761" i="2" l="1"/>
  <c r="P73761" i="2" s="1"/>
  <c r="I73762" i="2" s="1"/>
  <c r="R73761" i="2" l="1"/>
  <c r="N73762" i="2"/>
  <c r="O73762" i="2" l="1"/>
  <c r="P73762" i="2" s="1"/>
  <c r="I73763" i="2" s="1"/>
  <c r="R73762" i="2" l="1"/>
  <c r="N73763" i="2"/>
  <c r="O73763" i="2" l="1"/>
  <c r="P73763" i="2" s="1"/>
  <c r="I73764" i="2" s="1"/>
  <c r="R73763" i="2" l="1"/>
  <c r="N73764" i="2"/>
  <c r="O73764" i="2" l="1"/>
  <c r="R73764" i="2" s="1"/>
  <c r="P73764" i="2" l="1"/>
  <c r="I73765" i="2" s="1"/>
  <c r="N73765" i="2" s="1"/>
  <c r="O73765" i="2" l="1"/>
  <c r="R73765" i="2" s="1"/>
  <c r="P73765" i="2" l="1"/>
  <c r="I73766" i="2" s="1"/>
  <c r="N73766" i="2" l="1"/>
  <c r="O73766" i="2" l="1"/>
  <c r="P73766" i="2" s="1"/>
  <c r="I73767" i="2" s="1"/>
  <c r="R73766" i="2" l="1"/>
  <c r="N73767" i="2"/>
  <c r="O73767" i="2" l="1"/>
  <c r="R73767" i="2" s="1"/>
  <c r="P73767" i="2" l="1"/>
  <c r="I73768" i="2" s="1"/>
  <c r="N73768" i="2" l="1"/>
  <c r="O73768" i="2" l="1"/>
  <c r="R73768" i="2" s="1"/>
  <c r="P73768" i="2" l="1"/>
  <c r="I73769" i="2" s="1"/>
  <c r="N73769" i="2" s="1"/>
  <c r="O73769" i="2" l="1"/>
  <c r="P73769" i="2" s="1"/>
  <c r="I73770" i="2" s="1"/>
  <c r="R73769" i="2" l="1"/>
  <c r="N73770" i="2"/>
  <c r="O73770" i="2" l="1"/>
  <c r="P73770" i="2" s="1"/>
  <c r="I73771" i="2" s="1"/>
  <c r="R73770" i="2" l="1"/>
  <c r="N73771" i="2"/>
  <c r="O73771" i="2" l="1"/>
  <c r="P73771" i="2" s="1"/>
  <c r="I73772" i="2" s="1"/>
  <c r="R73771" i="2" l="1"/>
  <c r="N73772" i="2"/>
  <c r="O73772" i="2" l="1"/>
  <c r="P73772" i="2" s="1"/>
  <c r="I73773" i="2" s="1"/>
  <c r="R73772" i="2" l="1"/>
  <c r="N73773" i="2"/>
  <c r="O73773" i="2" l="1"/>
  <c r="R73773" i="2" s="1"/>
  <c r="P73773" i="2" l="1"/>
  <c r="I73774" i="2" s="1"/>
  <c r="N73774" i="2" l="1"/>
  <c r="O73774" i="2" l="1"/>
  <c r="P73774" i="2" s="1"/>
  <c r="I73775" i="2" s="1"/>
  <c r="R73774" i="2" l="1"/>
  <c r="N73775" i="2"/>
  <c r="O73775" i="2" l="1"/>
  <c r="R73775" i="2" s="1"/>
  <c r="P73775" i="2" l="1"/>
  <c r="I73776" i="2" s="1"/>
  <c r="N73776" i="2" l="1"/>
  <c r="O73776" i="2" l="1"/>
  <c r="R73776" i="2" s="1"/>
  <c r="P73776" i="2" l="1"/>
  <c r="I73777" i="2" s="1"/>
  <c r="N73777" i="2" s="1"/>
  <c r="O73777" i="2" l="1"/>
  <c r="P73777" i="2" s="1"/>
  <c r="I73778" i="2" s="1"/>
  <c r="R73777" i="2" l="1"/>
  <c r="N73778" i="2"/>
  <c r="O73778" i="2" l="1"/>
  <c r="P73778" i="2" s="1"/>
  <c r="I73779" i="2" s="1"/>
  <c r="R73778" i="2" l="1"/>
  <c r="N73779" i="2"/>
  <c r="O73779" i="2" l="1"/>
  <c r="P73779" i="2" s="1"/>
  <c r="I73780" i="2" s="1"/>
  <c r="R73779" i="2" l="1"/>
  <c r="N73780" i="2"/>
  <c r="O73780" i="2" l="1"/>
  <c r="R73780" i="2" s="1"/>
  <c r="P73780" i="2" l="1"/>
  <c r="I73781" i="2" s="1"/>
  <c r="N73781" i="2" s="1"/>
  <c r="O73781" i="2" l="1"/>
  <c r="R73781" i="2" s="1"/>
  <c r="P73781" i="2" l="1"/>
  <c r="I73782" i="2" s="1"/>
  <c r="N73782" i="2" l="1"/>
  <c r="O73782" i="2" l="1"/>
  <c r="P73782" i="2" s="1"/>
  <c r="I73783" i="2" s="1"/>
  <c r="R73782" i="2" l="1"/>
  <c r="N73783" i="2"/>
  <c r="O73783" i="2" l="1"/>
  <c r="R73783" i="2" s="1"/>
  <c r="P73783" i="2" l="1"/>
  <c r="I73784" i="2" s="1"/>
  <c r="N73784" i="2" l="1"/>
  <c r="O73784" i="2" l="1"/>
  <c r="R73784" i="2" s="1"/>
  <c r="P73784" i="2" l="1"/>
  <c r="I73785" i="2" s="1"/>
  <c r="N73785" i="2" s="1"/>
  <c r="O73785" i="2" l="1"/>
  <c r="P73785" i="2" s="1"/>
  <c r="I73786" i="2" s="1"/>
  <c r="R73785" i="2" l="1"/>
  <c r="N73786" i="2"/>
  <c r="O73786" i="2" l="1"/>
  <c r="P73786" i="2" s="1"/>
  <c r="I73787" i="2" s="1"/>
  <c r="R73786" i="2" l="1"/>
  <c r="N73787" i="2"/>
  <c r="O73787" i="2" l="1"/>
  <c r="P73787" i="2" s="1"/>
  <c r="I73788" i="2" s="1"/>
  <c r="R73787" i="2" l="1"/>
  <c r="N73788" i="2"/>
  <c r="O73788" i="2" l="1"/>
  <c r="R73788" i="2" s="1"/>
  <c r="P73788" i="2" l="1"/>
  <c r="I73789" i="2" s="1"/>
  <c r="N73789" i="2" s="1"/>
  <c r="O73789" i="2" l="1"/>
  <c r="R73789" i="2" s="1"/>
  <c r="P73789" i="2" l="1"/>
  <c r="I73790" i="2" s="1"/>
  <c r="N73790" i="2" l="1"/>
  <c r="O73790" i="2" l="1"/>
  <c r="P73790" i="2" s="1"/>
  <c r="I73791" i="2" s="1"/>
  <c r="R73790" i="2" l="1"/>
  <c r="N73791" i="2"/>
  <c r="O73791" i="2" l="1"/>
  <c r="R73791" i="2" s="1"/>
  <c r="P73791" i="2" l="1"/>
  <c r="I73792" i="2" s="1"/>
  <c r="N73792" i="2" l="1"/>
  <c r="O73792" i="2" l="1"/>
  <c r="R73792" i="2" s="1"/>
  <c r="P73792" i="2" l="1"/>
  <c r="I73793" i="2" s="1"/>
  <c r="N73793" i="2" s="1"/>
  <c r="O73793" i="2" l="1"/>
  <c r="P73793" i="2" s="1"/>
  <c r="I73794" i="2" s="1"/>
  <c r="R73793" i="2" l="1"/>
  <c r="N73794" i="2"/>
  <c r="O73794" i="2" l="1"/>
  <c r="P73794" i="2" s="1"/>
  <c r="I73795" i="2" s="1"/>
  <c r="R73794" i="2" l="1"/>
  <c r="N73795" i="2"/>
  <c r="O73795" i="2" l="1"/>
  <c r="R73795" i="2" s="1"/>
  <c r="P73795" i="2" l="1"/>
  <c r="I73796" i="2" s="1"/>
  <c r="N73796" i="2" l="1"/>
  <c r="O73796" i="2" l="1"/>
  <c r="R73796" i="2" s="1"/>
  <c r="P73796" i="2" l="1"/>
  <c r="I73797" i="2" s="1"/>
  <c r="N73797" i="2" s="1"/>
  <c r="O73797" i="2" l="1"/>
  <c r="R73797" i="2" s="1"/>
  <c r="P73797" i="2" l="1"/>
  <c r="I73798" i="2" s="1"/>
  <c r="N73798" i="2" l="1"/>
  <c r="O73798" i="2" l="1"/>
  <c r="P73798" i="2" s="1"/>
  <c r="I73799" i="2" s="1"/>
  <c r="R73798" i="2" l="1"/>
  <c r="N73799" i="2"/>
  <c r="O73799" i="2" l="1"/>
  <c r="R73799" i="2" s="1"/>
  <c r="P73799" i="2" l="1"/>
  <c r="I73800" i="2" s="1"/>
  <c r="N73800" i="2" l="1"/>
  <c r="O73800" i="2" l="1"/>
  <c r="R73800" i="2" s="1"/>
  <c r="P73800" i="2" l="1"/>
  <c r="I73801" i="2" s="1"/>
  <c r="N73801" i="2" s="1"/>
  <c r="O73801" i="2" l="1"/>
  <c r="P73801" i="2" s="1"/>
  <c r="I73802" i="2" s="1"/>
  <c r="R73801" i="2" l="1"/>
  <c r="N73802" i="2"/>
  <c r="O73802" i="2" l="1"/>
  <c r="P73802" i="2" s="1"/>
  <c r="I73803" i="2" s="1"/>
  <c r="R73802" i="2" l="1"/>
  <c r="N73803" i="2"/>
  <c r="O73803" i="2" l="1"/>
  <c r="P73803" i="2" s="1"/>
  <c r="I73804" i="2" s="1"/>
  <c r="R73803" i="2" l="1"/>
  <c r="N73804" i="2"/>
  <c r="O73804" i="2" l="1"/>
  <c r="R73804" i="2" s="1"/>
  <c r="P73804" i="2" l="1"/>
  <c r="I73805" i="2" s="1"/>
  <c r="N73805" i="2" s="1"/>
  <c r="O73805" i="2" l="1"/>
  <c r="R73805" i="2" s="1"/>
  <c r="P73805" i="2" l="1"/>
  <c r="I73806" i="2" s="1"/>
  <c r="N73806" i="2" l="1"/>
  <c r="O73806" i="2" l="1"/>
  <c r="P73806" i="2" s="1"/>
  <c r="I73807" i="2" s="1"/>
  <c r="R73806" i="2" l="1"/>
  <c r="N73807" i="2"/>
  <c r="O73807" i="2" l="1"/>
  <c r="R73807" i="2" s="1"/>
  <c r="P73807" i="2" l="1"/>
  <c r="I73808" i="2" s="1"/>
  <c r="N73808" i="2" l="1"/>
  <c r="O73808" i="2" l="1"/>
  <c r="R73808" i="2" s="1"/>
  <c r="P73808" i="2" l="1"/>
  <c r="I73809" i="2" s="1"/>
  <c r="N73809" i="2" s="1"/>
  <c r="O73809" i="2" l="1"/>
  <c r="P73809" i="2" s="1"/>
  <c r="I73810" i="2" s="1"/>
  <c r="R73809" i="2" l="1"/>
  <c r="N73810" i="2"/>
  <c r="O73810" i="2" l="1"/>
  <c r="P73810" i="2" s="1"/>
  <c r="I73811" i="2" s="1"/>
  <c r="R73810" i="2" l="1"/>
  <c r="N73811" i="2"/>
  <c r="O73811" i="2" l="1"/>
  <c r="P73811" i="2" s="1"/>
  <c r="I73812" i="2" s="1"/>
  <c r="R73811" i="2" l="1"/>
  <c r="N73812" i="2"/>
  <c r="O73812" i="2" l="1"/>
  <c r="R73812" i="2" s="1"/>
  <c r="P73812" i="2" l="1"/>
  <c r="I73813" i="2" s="1"/>
  <c r="N73813" i="2" s="1"/>
  <c r="O73813" i="2" l="1"/>
  <c r="R73813" i="2" s="1"/>
  <c r="P73813" i="2" l="1"/>
  <c r="I73814" i="2" s="1"/>
  <c r="N73814" i="2" l="1"/>
  <c r="O73814" i="2" l="1"/>
  <c r="P73814" i="2" s="1"/>
  <c r="I73815" i="2" s="1"/>
  <c r="R73814" i="2" l="1"/>
  <c r="N73815" i="2"/>
  <c r="O73815" i="2" l="1"/>
  <c r="R73815" i="2" s="1"/>
  <c r="P73815" i="2" l="1"/>
  <c r="I73816" i="2" s="1"/>
  <c r="N73816" i="2" l="1"/>
  <c r="O73816" i="2" l="1"/>
  <c r="R73816" i="2" s="1"/>
  <c r="P73816" i="2" l="1"/>
  <c r="I73817" i="2" s="1"/>
  <c r="N73817" i="2"/>
  <c r="O73817" i="2" l="1"/>
  <c r="P73817" i="2" s="1"/>
  <c r="I73818" i="2" s="1"/>
  <c r="R73817" i="2" l="1"/>
  <c r="N73818" i="2"/>
  <c r="O73818" i="2" l="1"/>
  <c r="P73818" i="2" s="1"/>
  <c r="I73819" i="2" s="1"/>
  <c r="R73818" i="2" l="1"/>
  <c r="N73819" i="2"/>
  <c r="O73819" i="2" l="1"/>
  <c r="P73819" i="2" s="1"/>
  <c r="I73820" i="2" s="1"/>
  <c r="R73819" i="2" l="1"/>
  <c r="N73820" i="2"/>
  <c r="O73820" i="2" l="1"/>
  <c r="R73820" i="2" s="1"/>
  <c r="P73820" i="2" l="1"/>
  <c r="I73821" i="2" s="1"/>
  <c r="N73821" i="2" s="1"/>
  <c r="O73821" i="2" l="1"/>
  <c r="R73821" i="2" s="1"/>
  <c r="P73821" i="2" l="1"/>
  <c r="I73822" i="2" s="1"/>
  <c r="N73822" i="2" l="1"/>
  <c r="O73822" i="2" l="1"/>
  <c r="P73822" i="2" s="1"/>
  <c r="I73823" i="2" s="1"/>
  <c r="R73822" i="2" l="1"/>
  <c r="N73823" i="2"/>
  <c r="O73823" i="2" l="1"/>
  <c r="R73823" i="2" s="1"/>
  <c r="P73823" i="2" l="1"/>
  <c r="I73824" i="2" s="1"/>
  <c r="N73824" i="2" l="1"/>
  <c r="O73824" i="2" l="1"/>
  <c r="R73824" i="2" s="1"/>
  <c r="P73824" i="2" l="1"/>
  <c r="I73825" i="2" s="1"/>
  <c r="N73825" i="2" s="1"/>
  <c r="O73825" i="2" l="1"/>
  <c r="P73825" i="2" s="1"/>
  <c r="I73826" i="2" s="1"/>
  <c r="R73825" i="2" l="1"/>
  <c r="N73826" i="2"/>
  <c r="O73826" i="2" l="1"/>
  <c r="P73826" i="2" s="1"/>
  <c r="I73827" i="2" s="1"/>
  <c r="R73826" i="2" l="1"/>
  <c r="N73827" i="2"/>
  <c r="O73827" i="2" l="1"/>
  <c r="P73827" i="2" s="1"/>
  <c r="I73828" i="2" s="1"/>
  <c r="R73827" i="2" l="1"/>
  <c r="N73828" i="2"/>
  <c r="O73828" i="2" l="1"/>
  <c r="R73828" i="2" s="1"/>
  <c r="P73828" i="2" l="1"/>
  <c r="I73829" i="2" s="1"/>
  <c r="N73829" i="2" s="1"/>
  <c r="O73829" i="2" l="1"/>
  <c r="R73829" i="2" s="1"/>
  <c r="P73829" i="2" l="1"/>
  <c r="I73830" i="2" s="1"/>
  <c r="N73830" i="2" l="1"/>
  <c r="O73830" i="2" l="1"/>
  <c r="P73830" i="2" s="1"/>
  <c r="I73831" i="2" s="1"/>
  <c r="R73830" i="2" l="1"/>
  <c r="N73831" i="2"/>
  <c r="O73831" i="2" l="1"/>
  <c r="R73831" i="2" s="1"/>
  <c r="P73831" i="2" l="1"/>
  <c r="I73832" i="2" s="1"/>
  <c r="N73832" i="2" l="1"/>
  <c r="O73832" i="2" l="1"/>
  <c r="R73832" i="2" s="1"/>
  <c r="P73832" i="2" l="1"/>
  <c r="I73833" i="2" s="1"/>
  <c r="N73833" i="2" s="1"/>
  <c r="O73833" i="2" l="1"/>
  <c r="P73833" i="2" s="1"/>
  <c r="I73834" i="2" s="1"/>
  <c r="R73833" i="2" l="1"/>
  <c r="N73834" i="2"/>
  <c r="O73834" i="2" l="1"/>
  <c r="P73834" i="2" s="1"/>
  <c r="I73835" i="2" s="1"/>
  <c r="R73834" i="2" l="1"/>
  <c r="N73835" i="2"/>
  <c r="O73835" i="2" l="1"/>
  <c r="P73835" i="2" s="1"/>
  <c r="I73836" i="2" s="1"/>
  <c r="R73835" i="2" l="1"/>
  <c r="N73836" i="2"/>
  <c r="O73836" i="2" l="1"/>
  <c r="R73836" i="2" s="1"/>
  <c r="P73836" i="2" l="1"/>
  <c r="I73837" i="2" s="1"/>
  <c r="N73837" i="2" s="1"/>
  <c r="O73837" i="2" l="1"/>
  <c r="R73837" i="2" s="1"/>
  <c r="P73837" i="2" l="1"/>
  <c r="I73838" i="2" s="1"/>
  <c r="N73838" i="2" l="1"/>
  <c r="O73838" i="2" l="1"/>
  <c r="P73838" i="2" s="1"/>
  <c r="I73839" i="2" s="1"/>
  <c r="R73838" i="2" l="1"/>
  <c r="N73839" i="2"/>
  <c r="O73839" i="2" l="1"/>
  <c r="R73839" i="2" s="1"/>
  <c r="P73839" i="2" l="1"/>
  <c r="I73840" i="2" s="1"/>
  <c r="N73840" i="2" l="1"/>
  <c r="O73840" i="2" l="1"/>
  <c r="R73840" i="2" s="1"/>
  <c r="P73840" i="2" l="1"/>
  <c r="I73841" i="2" s="1"/>
  <c r="N73841" i="2"/>
  <c r="O73841" i="2" l="1"/>
  <c r="P73841" i="2" s="1"/>
  <c r="I73842" i="2" s="1"/>
  <c r="R73841" i="2" l="1"/>
  <c r="N73842" i="2"/>
  <c r="O73842" i="2" l="1"/>
  <c r="P73842" i="2" s="1"/>
  <c r="I73843" i="2" s="1"/>
  <c r="R73842" i="2" l="1"/>
  <c r="N73843" i="2"/>
  <c r="O73843" i="2" l="1"/>
  <c r="R73843" i="2" s="1"/>
  <c r="P73843" i="2" l="1"/>
  <c r="I73844" i="2" s="1"/>
  <c r="N73844" i="2" s="1"/>
  <c r="O73844" i="2" s="1"/>
  <c r="R73844" i="2" l="1"/>
  <c r="P73844" i="2"/>
  <c r="I73845" i="2" s="1"/>
  <c r="N73845" i="2" l="1"/>
  <c r="O73845" i="2" l="1"/>
  <c r="R73845" i="2" s="1"/>
  <c r="P73845" i="2" l="1"/>
  <c r="I73846" i="2" s="1"/>
  <c r="N73846" i="2" l="1"/>
  <c r="O73846" i="2" l="1"/>
  <c r="P73846" i="2" s="1"/>
  <c r="I73847" i="2" s="1"/>
  <c r="R73846" i="2" l="1"/>
  <c r="N73847" i="2"/>
  <c r="O73847" i="2" l="1"/>
  <c r="R73847" i="2" s="1"/>
  <c r="P73847" i="2" l="1"/>
  <c r="I73848" i="2" s="1"/>
  <c r="N73848" i="2" l="1"/>
  <c r="O73848" i="2" l="1"/>
  <c r="R73848" i="2" s="1"/>
  <c r="P73848" i="2" l="1"/>
  <c r="I73849" i="2" s="1"/>
  <c r="N73849" i="2" s="1"/>
  <c r="O73849" i="2" l="1"/>
  <c r="P73849" i="2" s="1"/>
  <c r="I73850" i="2" s="1"/>
  <c r="R73849" i="2" l="1"/>
  <c r="N73850" i="2"/>
  <c r="O73850" i="2" l="1"/>
  <c r="P73850" i="2" s="1"/>
  <c r="I73851" i="2" s="1"/>
  <c r="R73850" i="2" l="1"/>
  <c r="N73851" i="2"/>
  <c r="O73851" i="2" l="1"/>
  <c r="P73851" i="2" s="1"/>
  <c r="I73852" i="2" s="1"/>
  <c r="R73851" i="2" l="1"/>
  <c r="N73852" i="2"/>
  <c r="O73852" i="2" l="1"/>
  <c r="R73852" i="2" s="1"/>
  <c r="P73852" i="2" l="1"/>
  <c r="I73853" i="2" s="1"/>
  <c r="N73853" i="2" s="1"/>
  <c r="O73853" i="2" l="1"/>
  <c r="R73853" i="2" s="1"/>
  <c r="P73853" i="2" l="1"/>
  <c r="I73854" i="2" s="1"/>
  <c r="N73854" i="2" l="1"/>
  <c r="O73854" i="2" l="1"/>
  <c r="P73854" i="2" s="1"/>
  <c r="I73855" i="2" s="1"/>
  <c r="R73854" i="2" l="1"/>
  <c r="N73855" i="2"/>
  <c r="O73855" i="2" l="1"/>
  <c r="R73855" i="2" s="1"/>
  <c r="P73855" i="2" l="1"/>
  <c r="I73856" i="2" s="1"/>
  <c r="N73856" i="2" l="1"/>
  <c r="O73856" i="2" l="1"/>
  <c r="R73856" i="2" s="1"/>
  <c r="P73856" i="2" l="1"/>
  <c r="I73857" i="2" s="1"/>
  <c r="N73857" i="2"/>
  <c r="O73857" i="2" l="1"/>
  <c r="P73857" i="2" s="1"/>
  <c r="I73858" i="2" s="1"/>
  <c r="R73857" i="2" l="1"/>
  <c r="N73858" i="2"/>
  <c r="O73858" i="2" l="1"/>
  <c r="P73858" i="2" s="1"/>
  <c r="I73859" i="2" s="1"/>
  <c r="R73858" i="2" l="1"/>
  <c r="N73859" i="2"/>
  <c r="O73859" i="2" l="1"/>
  <c r="P73859" i="2" s="1"/>
  <c r="I73860" i="2" s="1"/>
  <c r="R73859" i="2" l="1"/>
  <c r="N73860" i="2"/>
  <c r="O73860" i="2" l="1"/>
  <c r="R73860" i="2" s="1"/>
  <c r="P73860" i="2" l="1"/>
  <c r="I73861" i="2" s="1"/>
  <c r="N73861" i="2" s="1"/>
  <c r="O73861" i="2" l="1"/>
  <c r="R73861" i="2" s="1"/>
  <c r="P73861" i="2" l="1"/>
  <c r="I73862" i="2" s="1"/>
  <c r="N73862" i="2" l="1"/>
  <c r="O73862" i="2" l="1"/>
  <c r="P73862" i="2" s="1"/>
  <c r="I73863" i="2" s="1"/>
  <c r="R73862" i="2" l="1"/>
  <c r="N73863" i="2"/>
  <c r="O73863" i="2" l="1"/>
  <c r="R73863" i="2" s="1"/>
  <c r="P73863" i="2" l="1"/>
  <c r="I73864" i="2" s="1"/>
  <c r="N73864" i="2" l="1"/>
  <c r="O73864" i="2" l="1"/>
  <c r="R73864" i="2" s="1"/>
  <c r="P73864" i="2" l="1"/>
  <c r="I73865" i="2" s="1"/>
  <c r="N73865" i="2" s="1"/>
  <c r="O73865" i="2" l="1"/>
  <c r="P73865" i="2" s="1"/>
  <c r="I73866" i="2" s="1"/>
  <c r="R73865" i="2" l="1"/>
  <c r="N73866" i="2"/>
  <c r="O73866" i="2" l="1"/>
  <c r="P73866" i="2" s="1"/>
  <c r="I73867" i="2" s="1"/>
  <c r="R73866" i="2" l="1"/>
  <c r="N73867" i="2"/>
  <c r="O73867" i="2" l="1"/>
  <c r="P73867" i="2" s="1"/>
  <c r="I73868" i="2" s="1"/>
  <c r="R73867" i="2" l="1"/>
  <c r="N73868" i="2"/>
  <c r="O73868" i="2" l="1"/>
  <c r="R73868" i="2" s="1"/>
  <c r="P73868" i="2" l="1"/>
  <c r="I73869" i="2" s="1"/>
  <c r="N73869" i="2" s="1"/>
  <c r="O73869" i="2" l="1"/>
  <c r="R73869" i="2" s="1"/>
  <c r="P73869" i="2" l="1"/>
  <c r="I73870" i="2" s="1"/>
  <c r="N73870" i="2" l="1"/>
  <c r="O73870" i="2" l="1"/>
  <c r="P73870" i="2" s="1"/>
  <c r="I73871" i="2" s="1"/>
  <c r="R73870" i="2" l="1"/>
  <c r="N73871" i="2"/>
  <c r="O73871" i="2" l="1"/>
  <c r="R73871" i="2" s="1"/>
  <c r="P73871" i="2" l="1"/>
  <c r="I73872" i="2" s="1"/>
  <c r="N73872" i="2" l="1"/>
  <c r="O73872" i="2" l="1"/>
  <c r="R73872" i="2" s="1"/>
  <c r="P73872" i="2" l="1"/>
  <c r="I73873" i="2" s="1"/>
  <c r="N73873" i="2"/>
  <c r="O73873" i="2" l="1"/>
  <c r="P73873" i="2" s="1"/>
  <c r="I73874" i="2" s="1"/>
  <c r="R73873" i="2" l="1"/>
  <c r="N73874" i="2"/>
  <c r="O73874" i="2" l="1"/>
  <c r="P73874" i="2" s="1"/>
  <c r="I73875" i="2" s="1"/>
  <c r="R73874" i="2" l="1"/>
  <c r="N73875" i="2"/>
  <c r="O73875" i="2" l="1"/>
  <c r="P73875" i="2" s="1"/>
  <c r="I73876" i="2" s="1"/>
  <c r="R73875" i="2" l="1"/>
  <c r="N73876" i="2"/>
  <c r="O73876" i="2" l="1"/>
  <c r="R73876" i="2" s="1"/>
  <c r="P73876" i="2" l="1"/>
  <c r="I73877" i="2" s="1"/>
  <c r="N73877" i="2" s="1"/>
  <c r="O73877" i="2" l="1"/>
  <c r="R73877" i="2" s="1"/>
  <c r="P73877" i="2" l="1"/>
  <c r="I73878" i="2" s="1"/>
  <c r="N73878" i="2" l="1"/>
  <c r="O73878" i="2" l="1"/>
  <c r="P73878" i="2" s="1"/>
  <c r="I73879" i="2" s="1"/>
  <c r="R73878" i="2" l="1"/>
  <c r="N73879" i="2"/>
  <c r="O73879" i="2" l="1"/>
  <c r="R73879" i="2" s="1"/>
  <c r="P73879" i="2" l="1"/>
  <c r="I73880" i="2" s="1"/>
  <c r="N73880" i="2" l="1"/>
  <c r="O73880" i="2" l="1"/>
  <c r="R73880" i="2" s="1"/>
  <c r="P73880" i="2" l="1"/>
  <c r="I73881" i="2" s="1"/>
  <c r="N73881" i="2" s="1"/>
  <c r="O73881" i="2" l="1"/>
  <c r="P73881" i="2" s="1"/>
  <c r="I73882" i="2" s="1"/>
  <c r="R73881" i="2" l="1"/>
  <c r="N73882" i="2"/>
  <c r="O73882" i="2" l="1"/>
  <c r="P73882" i="2" s="1"/>
  <c r="I73883" i="2" s="1"/>
  <c r="R73882" i="2" l="1"/>
  <c r="N73883" i="2"/>
  <c r="O73883" i="2" l="1"/>
  <c r="P73883" i="2" s="1"/>
  <c r="I73884" i="2" s="1"/>
  <c r="R73883" i="2" l="1"/>
  <c r="N73884" i="2"/>
  <c r="O73884" i="2" l="1"/>
  <c r="R73884" i="2" s="1"/>
  <c r="P73884" i="2" l="1"/>
  <c r="I73885" i="2" s="1"/>
  <c r="N73885" i="2" s="1"/>
  <c r="O73885" i="2" l="1"/>
  <c r="R73885" i="2" s="1"/>
  <c r="P73885" i="2" l="1"/>
  <c r="I73886" i="2" s="1"/>
  <c r="N73886" i="2" l="1"/>
  <c r="O73886" i="2" l="1"/>
  <c r="P73886" i="2" s="1"/>
  <c r="I73887" i="2" s="1"/>
  <c r="R73886" i="2" l="1"/>
  <c r="N73887" i="2"/>
  <c r="O73887" i="2" l="1"/>
  <c r="R73887" i="2" s="1"/>
  <c r="P73887" i="2" l="1"/>
  <c r="I73888" i="2" s="1"/>
  <c r="N73888" i="2" l="1"/>
  <c r="O73888" i="2" l="1"/>
  <c r="R73888" i="2" s="1"/>
  <c r="P73888" i="2" l="1"/>
  <c r="I73889" i="2" s="1"/>
  <c r="N73889" i="2" s="1"/>
  <c r="O73889" i="2" l="1"/>
  <c r="P73889" i="2" s="1"/>
  <c r="I73890" i="2" s="1"/>
  <c r="R73889" i="2" l="1"/>
  <c r="N73890" i="2"/>
  <c r="O73890" i="2" l="1"/>
  <c r="P73890" i="2" s="1"/>
  <c r="I73891" i="2" s="1"/>
  <c r="R73890" i="2" l="1"/>
  <c r="N73891" i="2"/>
  <c r="O73891" i="2" l="1"/>
  <c r="P73891" i="2" s="1"/>
  <c r="I73892" i="2" s="1"/>
  <c r="R73891" i="2" l="1"/>
  <c r="N73892" i="2"/>
  <c r="O73892" i="2" l="1"/>
  <c r="P73892" i="2" s="1"/>
  <c r="I73893" i="2" s="1"/>
  <c r="R73892" i="2" l="1"/>
  <c r="N73893" i="2"/>
  <c r="O73893" i="2" l="1"/>
  <c r="R73893" i="2" s="1"/>
  <c r="P73893" i="2" l="1"/>
  <c r="I73894" i="2" s="1"/>
  <c r="N73894" i="2" l="1"/>
  <c r="O73894" i="2" l="1"/>
  <c r="P73894" i="2" s="1"/>
  <c r="I73895" i="2" s="1"/>
  <c r="R73894" i="2" l="1"/>
  <c r="N73895" i="2"/>
  <c r="O73895" i="2" l="1"/>
  <c r="R73895" i="2" s="1"/>
  <c r="P73895" i="2" l="1"/>
  <c r="I73896" i="2" s="1"/>
  <c r="N73896" i="2" l="1"/>
  <c r="O73896" i="2" l="1"/>
  <c r="R73896" i="2" s="1"/>
  <c r="P73896" i="2" l="1"/>
  <c r="I73897" i="2" s="1"/>
  <c r="N73897" i="2"/>
  <c r="O73897" i="2" l="1"/>
  <c r="P73897" i="2" s="1"/>
  <c r="I73898" i="2" s="1"/>
  <c r="R73897" i="2" l="1"/>
  <c r="N73898" i="2"/>
  <c r="O73898" i="2" l="1"/>
  <c r="P73898" i="2" s="1"/>
  <c r="I73899" i="2" s="1"/>
  <c r="R73898" i="2" l="1"/>
  <c r="N73899" i="2"/>
  <c r="O73899" i="2" l="1"/>
  <c r="P73899" i="2" s="1"/>
  <c r="I73900" i="2" s="1"/>
  <c r="R73899" i="2" l="1"/>
  <c r="N73900" i="2"/>
  <c r="O73900" i="2" l="1"/>
  <c r="R73900" i="2" s="1"/>
  <c r="P73900" i="2" l="1"/>
  <c r="I73901" i="2" s="1"/>
  <c r="N73901" i="2" s="1"/>
  <c r="O73901" i="2" l="1"/>
  <c r="R73901" i="2" s="1"/>
  <c r="P73901" i="2" l="1"/>
  <c r="I73902" i="2" s="1"/>
  <c r="N73902" i="2" l="1"/>
  <c r="O73902" i="2" l="1"/>
  <c r="P73902" i="2" s="1"/>
  <c r="I73903" i="2" s="1"/>
  <c r="R73902" i="2" l="1"/>
  <c r="N73903" i="2"/>
  <c r="O73903" i="2" l="1"/>
  <c r="R73903" i="2" s="1"/>
  <c r="P73903" i="2" l="1"/>
  <c r="I73904" i="2" s="1"/>
  <c r="N73904" i="2" l="1"/>
  <c r="O73904" i="2" l="1"/>
  <c r="R73904" i="2" s="1"/>
  <c r="P73904" i="2" l="1"/>
  <c r="I73905" i="2" s="1"/>
  <c r="N73905" i="2" s="1"/>
  <c r="O73905" i="2" l="1"/>
  <c r="P73905" i="2" s="1"/>
  <c r="I73906" i="2" s="1"/>
  <c r="R73905" i="2" l="1"/>
  <c r="N73906" i="2"/>
  <c r="O73906" i="2" l="1"/>
  <c r="P73906" i="2" s="1"/>
  <c r="I73907" i="2" s="1"/>
  <c r="R73906" i="2" l="1"/>
  <c r="N73907" i="2"/>
  <c r="O73907" i="2" l="1"/>
  <c r="P73907" i="2" s="1"/>
  <c r="I73908" i="2" s="1"/>
  <c r="R73907" i="2" l="1"/>
  <c r="N73908" i="2"/>
  <c r="O73908" i="2" l="1"/>
  <c r="R73908" i="2" s="1"/>
  <c r="P73908" i="2" l="1"/>
  <c r="I73909" i="2" s="1"/>
  <c r="N73909" i="2" s="1"/>
  <c r="O73909" i="2" l="1"/>
  <c r="R73909" i="2" s="1"/>
  <c r="P73909" i="2" l="1"/>
  <c r="I73910" i="2" s="1"/>
  <c r="N73910" i="2" l="1"/>
  <c r="O73910" i="2" l="1"/>
  <c r="P73910" i="2" s="1"/>
  <c r="I73911" i="2" s="1"/>
  <c r="R73910" i="2" l="1"/>
  <c r="N73911" i="2"/>
  <c r="O73911" i="2" l="1"/>
  <c r="R73911" i="2" s="1"/>
  <c r="P73911" i="2" l="1"/>
  <c r="I73912" i="2" s="1"/>
  <c r="N73912" i="2" l="1"/>
  <c r="O73912" i="2" l="1"/>
  <c r="R73912" i="2" s="1"/>
  <c r="P73912" i="2" l="1"/>
  <c r="I73913" i="2" s="1"/>
  <c r="N73913" i="2" s="1"/>
  <c r="O73913" i="2" l="1"/>
  <c r="P73913" i="2" s="1"/>
  <c r="I73914" i="2" s="1"/>
  <c r="R73913" i="2" l="1"/>
  <c r="N73914" i="2"/>
  <c r="O73914" i="2" l="1"/>
  <c r="P73914" i="2" s="1"/>
  <c r="I73915" i="2" s="1"/>
  <c r="R73914" i="2" l="1"/>
  <c r="N73915" i="2"/>
  <c r="O73915" i="2" l="1"/>
  <c r="P73915" i="2" s="1"/>
  <c r="I73916" i="2" s="1"/>
  <c r="R73915" i="2" l="1"/>
  <c r="N73916" i="2"/>
  <c r="O73916" i="2" l="1"/>
  <c r="P73916" i="2" s="1"/>
  <c r="I73917" i="2" s="1"/>
  <c r="R73916" i="2" l="1"/>
  <c r="N73917" i="2"/>
  <c r="O73917" i="2" l="1"/>
  <c r="R73917" i="2" s="1"/>
  <c r="P73917" i="2" l="1"/>
  <c r="I73918" i="2" s="1"/>
  <c r="N73918" i="2" l="1"/>
  <c r="O73918" i="2" l="1"/>
  <c r="P73918" i="2" s="1"/>
  <c r="I73919" i="2" s="1"/>
  <c r="R73918" i="2" l="1"/>
  <c r="N73919" i="2"/>
  <c r="O73919" i="2" l="1"/>
  <c r="R73919" i="2" s="1"/>
  <c r="P73919" i="2" l="1"/>
  <c r="I73920" i="2" s="1"/>
  <c r="N73920" i="2" l="1"/>
  <c r="O73920" i="2" l="1"/>
  <c r="R73920" i="2" s="1"/>
  <c r="P73920" i="2" l="1"/>
  <c r="I73921" i="2" s="1"/>
  <c r="N73921" i="2" s="1"/>
  <c r="O73921" i="2" l="1"/>
  <c r="P73921" i="2" s="1"/>
  <c r="I73922" i="2" s="1"/>
  <c r="R73921" i="2" l="1"/>
  <c r="N73922" i="2"/>
  <c r="O73922" i="2" l="1"/>
  <c r="P73922" i="2" s="1"/>
  <c r="I73923" i="2" s="1"/>
  <c r="R73922" i="2" l="1"/>
  <c r="N73923" i="2"/>
  <c r="O73923" i="2" l="1"/>
  <c r="P73923" i="2" s="1"/>
  <c r="I73924" i="2" s="1"/>
  <c r="R73923" i="2" l="1"/>
  <c r="N73924" i="2"/>
  <c r="O73924" i="2" l="1"/>
  <c r="R73924" i="2" s="1"/>
  <c r="P73924" i="2" l="1"/>
  <c r="I73925" i="2" s="1"/>
  <c r="N73925" i="2" s="1"/>
  <c r="O73925" i="2" l="1"/>
  <c r="R73925" i="2" s="1"/>
  <c r="P73925" i="2" l="1"/>
  <c r="I73926" i="2" s="1"/>
  <c r="N73926" i="2" l="1"/>
  <c r="O73926" i="2" l="1"/>
  <c r="P73926" i="2" s="1"/>
  <c r="I73927" i="2" s="1"/>
  <c r="R73926" i="2" l="1"/>
  <c r="N73927" i="2"/>
  <c r="O73927" i="2" l="1"/>
  <c r="R73927" i="2" s="1"/>
  <c r="P73927" i="2" l="1"/>
  <c r="I73928" i="2" s="1"/>
  <c r="N73928" i="2" l="1"/>
  <c r="O73928" i="2" l="1"/>
  <c r="R73928" i="2" s="1"/>
  <c r="P73928" i="2" l="1"/>
  <c r="I73929" i="2" s="1"/>
  <c r="N73929" i="2" s="1"/>
  <c r="O73929" i="2" l="1"/>
  <c r="P73929" i="2" s="1"/>
  <c r="I73930" i="2" s="1"/>
  <c r="R73929" i="2" l="1"/>
  <c r="N73930" i="2"/>
  <c r="O73930" i="2" l="1"/>
  <c r="P73930" i="2" s="1"/>
  <c r="I73931" i="2" s="1"/>
  <c r="R73930" i="2" l="1"/>
  <c r="N73931" i="2"/>
  <c r="O73931" i="2" l="1"/>
  <c r="P73931" i="2" s="1"/>
  <c r="I73932" i="2" s="1"/>
  <c r="R73931" i="2" l="1"/>
  <c r="N73932" i="2"/>
  <c r="O73932" i="2" l="1"/>
  <c r="R73932" i="2" s="1"/>
  <c r="P73932" i="2" l="1"/>
  <c r="I73933" i="2" s="1"/>
  <c r="N73933" i="2" s="1"/>
  <c r="O73933" i="2" l="1"/>
  <c r="R73933" i="2" s="1"/>
  <c r="P73933" i="2" l="1"/>
  <c r="I73934" i="2" s="1"/>
  <c r="N73934" i="2" l="1"/>
  <c r="O73934" i="2" l="1"/>
  <c r="P73934" i="2" s="1"/>
  <c r="I73935" i="2" s="1"/>
  <c r="R73934" i="2" l="1"/>
  <c r="N73935" i="2"/>
  <c r="O73935" i="2" l="1"/>
  <c r="R73935" i="2" s="1"/>
  <c r="P73935" i="2" l="1"/>
  <c r="I73936" i="2" s="1"/>
  <c r="N73936" i="2" l="1"/>
  <c r="O73936" i="2" l="1"/>
  <c r="R73936" i="2" s="1"/>
  <c r="P73936" i="2" l="1"/>
  <c r="I73937" i="2" s="1"/>
  <c r="N73937" i="2" s="1"/>
  <c r="O73937" i="2" l="1"/>
  <c r="P73937" i="2" s="1"/>
  <c r="I73938" i="2" s="1"/>
  <c r="R73937" i="2" l="1"/>
  <c r="N73938" i="2"/>
  <c r="O73938" i="2" l="1"/>
  <c r="P73938" i="2" s="1"/>
  <c r="I73939" i="2" s="1"/>
  <c r="R73938" i="2" l="1"/>
  <c r="N73939" i="2"/>
  <c r="O73939" i="2" l="1"/>
  <c r="P73939" i="2" s="1"/>
  <c r="I73940" i="2" s="1"/>
  <c r="R73939" i="2" l="1"/>
  <c r="N73940" i="2"/>
  <c r="O73940" i="2" l="1"/>
  <c r="R73940" i="2" s="1"/>
  <c r="P73940" i="2" l="1"/>
  <c r="I73941" i="2" s="1"/>
  <c r="N73941" i="2" s="1"/>
  <c r="O73941" i="2" l="1"/>
  <c r="R73941" i="2" s="1"/>
  <c r="P73941" i="2" l="1"/>
  <c r="I73942" i="2" s="1"/>
  <c r="N73942" i="2" l="1"/>
  <c r="O73942" i="2" l="1"/>
  <c r="P73942" i="2" s="1"/>
  <c r="I73943" i="2" s="1"/>
  <c r="R73942" i="2" l="1"/>
  <c r="N73943" i="2"/>
  <c r="O73943" i="2" l="1"/>
  <c r="R73943" i="2" s="1"/>
  <c r="P73943" i="2" l="1"/>
  <c r="I73944" i="2" s="1"/>
  <c r="N73944" i="2" l="1"/>
  <c r="O73944" i="2" l="1"/>
  <c r="R73944" i="2" s="1"/>
  <c r="P73944" i="2" l="1"/>
  <c r="I73945" i="2" s="1"/>
  <c r="N73945" i="2" s="1"/>
  <c r="O73945" i="2" l="1"/>
  <c r="P73945" i="2" s="1"/>
  <c r="I73946" i="2" s="1"/>
  <c r="R73945" i="2" l="1"/>
  <c r="N73946" i="2"/>
  <c r="O73946" i="2" l="1"/>
  <c r="P73946" i="2" s="1"/>
  <c r="I73947" i="2" s="1"/>
  <c r="R73946" i="2" l="1"/>
  <c r="N73947" i="2"/>
  <c r="O73947" i="2" l="1"/>
  <c r="P73947" i="2" s="1"/>
  <c r="I73948" i="2" s="1"/>
  <c r="R73947" i="2" l="1"/>
  <c r="N73948" i="2"/>
  <c r="O73948" i="2" l="1"/>
  <c r="R73948" i="2" s="1"/>
  <c r="P73948" i="2" l="1"/>
  <c r="I73949" i="2" s="1"/>
  <c r="N73949" i="2" s="1"/>
  <c r="O73949" i="2" l="1"/>
  <c r="R73949" i="2" s="1"/>
  <c r="P73949" i="2" l="1"/>
  <c r="I73950" i="2" s="1"/>
  <c r="N73950" i="2" l="1"/>
  <c r="O73950" i="2" l="1"/>
  <c r="P73950" i="2" s="1"/>
  <c r="I73951" i="2" s="1"/>
  <c r="R73950" i="2" l="1"/>
  <c r="N73951" i="2"/>
  <c r="O73951" i="2" l="1"/>
  <c r="R73951" i="2" s="1"/>
  <c r="P73951" i="2" l="1"/>
  <c r="I73952" i="2" s="1"/>
  <c r="N73952" i="2" l="1"/>
  <c r="O73952" i="2" l="1"/>
  <c r="R73952" i="2" s="1"/>
  <c r="P73952" i="2" l="1"/>
  <c r="I73953" i="2" s="1"/>
  <c r="N73953" i="2" s="1"/>
  <c r="O73953" i="2" l="1"/>
  <c r="P73953" i="2" s="1"/>
  <c r="I73954" i="2" s="1"/>
  <c r="R73953" i="2" l="1"/>
  <c r="N73954" i="2"/>
  <c r="O73954" i="2" l="1"/>
  <c r="P73954" i="2" s="1"/>
  <c r="I73955" i="2" s="1"/>
  <c r="R73954" i="2" l="1"/>
  <c r="N73955" i="2"/>
  <c r="O73955" i="2" l="1"/>
  <c r="P73955" i="2" s="1"/>
  <c r="I73956" i="2" s="1"/>
  <c r="R73955" i="2" l="1"/>
  <c r="N73956" i="2"/>
  <c r="O73956" i="2" l="1"/>
  <c r="R73956" i="2" s="1"/>
  <c r="P73956" i="2" l="1"/>
  <c r="I73957" i="2" s="1"/>
  <c r="N73957" i="2" s="1"/>
  <c r="O73957" i="2" l="1"/>
  <c r="R73957" i="2" s="1"/>
  <c r="P73957" i="2" l="1"/>
  <c r="I73958" i="2" s="1"/>
  <c r="N73958" i="2" l="1"/>
  <c r="O73958" i="2" l="1"/>
  <c r="P73958" i="2" s="1"/>
  <c r="I73959" i="2" s="1"/>
  <c r="R73958" i="2" l="1"/>
  <c r="N73959" i="2"/>
  <c r="O73959" i="2" l="1"/>
  <c r="R73959" i="2" s="1"/>
  <c r="P73959" i="2" l="1"/>
  <c r="I73960" i="2" s="1"/>
  <c r="N73960" i="2" l="1"/>
  <c r="O73960" i="2" l="1"/>
  <c r="P73960" i="2" s="1"/>
  <c r="I73961" i="2" s="1"/>
  <c r="R73960" i="2" l="1"/>
  <c r="N73961" i="2"/>
  <c r="O73961" i="2" l="1"/>
  <c r="P73961" i="2" s="1"/>
  <c r="I73962" i="2" s="1"/>
  <c r="R73961" i="2" l="1"/>
  <c r="N73962" i="2"/>
  <c r="O73962" i="2" l="1"/>
  <c r="P73962" i="2" s="1"/>
  <c r="I73963" i="2" s="1"/>
  <c r="R73962" i="2" l="1"/>
  <c r="N73963" i="2"/>
  <c r="O73963" i="2" l="1"/>
  <c r="P73963" i="2" s="1"/>
  <c r="I73964" i="2" s="1"/>
  <c r="R73963" i="2" l="1"/>
  <c r="N73964" i="2"/>
  <c r="O73964" i="2" l="1"/>
  <c r="P73964" i="2" s="1"/>
  <c r="I73965" i="2" s="1"/>
  <c r="R73964" i="2" l="1"/>
  <c r="N73965" i="2"/>
  <c r="O73965" i="2" l="1"/>
  <c r="R73965" i="2" s="1"/>
  <c r="P73965" i="2" l="1"/>
  <c r="I73966" i="2" s="1"/>
  <c r="N73966" i="2" l="1"/>
  <c r="O73966" i="2" l="1"/>
  <c r="P73966" i="2" s="1"/>
  <c r="I73967" i="2" s="1"/>
  <c r="R73966" i="2" l="1"/>
  <c r="N73967" i="2"/>
  <c r="O73967" i="2" l="1"/>
  <c r="R73967" i="2" s="1"/>
  <c r="P73967" i="2" l="1"/>
  <c r="I73968" i="2" s="1"/>
  <c r="N73968" i="2" l="1"/>
  <c r="O73968" i="2" l="1"/>
  <c r="P73968" i="2" s="1"/>
  <c r="I73969" i="2" s="1"/>
  <c r="R73968" i="2" l="1"/>
  <c r="N73969" i="2"/>
  <c r="O73969" i="2" l="1"/>
  <c r="P73969" i="2" s="1"/>
  <c r="I73970" i="2" s="1"/>
  <c r="R73969" i="2" l="1"/>
  <c r="N73970" i="2"/>
  <c r="O73970" i="2" l="1"/>
  <c r="P73970" i="2" s="1"/>
  <c r="I73971" i="2" s="1"/>
  <c r="R73970" i="2" l="1"/>
  <c r="N73971" i="2"/>
  <c r="O73971" i="2" l="1"/>
  <c r="P73971" i="2" s="1"/>
  <c r="I73972" i="2" s="1"/>
  <c r="R73971" i="2" l="1"/>
  <c r="N73972" i="2"/>
  <c r="O73972" i="2" l="1"/>
  <c r="R73972" i="2" s="1"/>
  <c r="P73972" i="2" l="1"/>
  <c r="I73973" i="2" s="1"/>
  <c r="N73973" i="2"/>
  <c r="O73973" i="2" l="1"/>
  <c r="R73973" i="2" s="1"/>
  <c r="P73973" i="2" l="1"/>
  <c r="I73974" i="2" s="1"/>
  <c r="N73974" i="2" l="1"/>
  <c r="O73974" i="2" l="1"/>
  <c r="P73974" i="2" s="1"/>
  <c r="I73975" i="2" s="1"/>
  <c r="R73974" i="2" l="1"/>
  <c r="N73975" i="2"/>
  <c r="O73975" i="2" l="1"/>
  <c r="R73975" i="2" s="1"/>
  <c r="P73975" i="2" l="1"/>
  <c r="I73976" i="2" s="1"/>
  <c r="N73976" i="2" l="1"/>
  <c r="O73976" i="2" l="1"/>
  <c r="R73976" i="2" s="1"/>
  <c r="P73976" i="2" l="1"/>
  <c r="I73977" i="2" s="1"/>
  <c r="N73977" i="2" s="1"/>
  <c r="O73977" i="2" l="1"/>
  <c r="P73977" i="2" s="1"/>
  <c r="I73978" i="2" s="1"/>
  <c r="R73977" i="2" l="1"/>
  <c r="N73978" i="2"/>
  <c r="O73978" i="2" l="1"/>
  <c r="P73978" i="2" s="1"/>
  <c r="I73979" i="2" s="1"/>
  <c r="R73978" i="2" l="1"/>
  <c r="N73979" i="2"/>
  <c r="O73979" i="2" l="1"/>
  <c r="P73979" i="2" s="1"/>
  <c r="I73980" i="2" s="1"/>
  <c r="R73979" i="2" l="1"/>
  <c r="N73980" i="2"/>
  <c r="O73980" i="2" l="1"/>
  <c r="R73980" i="2" s="1"/>
  <c r="P73980" i="2"/>
  <c r="I73981" i="2" s="1"/>
  <c r="N73981" i="2" l="1"/>
  <c r="O73981" i="2" l="1"/>
  <c r="R73981" i="2" s="1"/>
  <c r="P73981" i="2" l="1"/>
  <c r="I73982" i="2" s="1"/>
  <c r="N73982" i="2" l="1"/>
  <c r="O73982" i="2" l="1"/>
  <c r="P73982" i="2" s="1"/>
  <c r="I73983" i="2" s="1"/>
  <c r="R73982" i="2" l="1"/>
  <c r="N73983" i="2"/>
  <c r="O73983" i="2" l="1"/>
  <c r="R73983" i="2" s="1"/>
  <c r="P73983" i="2" l="1"/>
  <c r="I73984" i="2" s="1"/>
  <c r="N73984" i="2" l="1"/>
  <c r="O73984" i="2" l="1"/>
  <c r="R73984" i="2" s="1"/>
  <c r="P73984" i="2" l="1"/>
  <c r="I73985" i="2" s="1"/>
  <c r="N73985" i="2" s="1"/>
  <c r="O73985" i="2" l="1"/>
  <c r="P73985" i="2" s="1"/>
  <c r="I73986" i="2" s="1"/>
  <c r="R73985" i="2" l="1"/>
  <c r="N73986" i="2"/>
  <c r="O73986" i="2" l="1"/>
  <c r="P73986" i="2" s="1"/>
  <c r="I73987" i="2" s="1"/>
  <c r="R73986" i="2" l="1"/>
  <c r="N73987" i="2"/>
  <c r="O73987" i="2" l="1"/>
  <c r="P73987" i="2" s="1"/>
  <c r="I73988" i="2" s="1"/>
  <c r="R73987" i="2" l="1"/>
  <c r="N73988" i="2"/>
  <c r="O73988" i="2" l="1"/>
  <c r="R73988" i="2" s="1"/>
  <c r="P73988" i="2" l="1"/>
  <c r="I73989" i="2" s="1"/>
  <c r="N73989" i="2" s="1"/>
  <c r="O73989" i="2" l="1"/>
  <c r="R73989" i="2" s="1"/>
  <c r="P73989" i="2" l="1"/>
  <c r="I73990" i="2" s="1"/>
  <c r="N73990" i="2" l="1"/>
  <c r="O73990" i="2" l="1"/>
  <c r="P73990" i="2" s="1"/>
  <c r="I73991" i="2" s="1"/>
  <c r="R73990" i="2" l="1"/>
  <c r="N73991" i="2"/>
  <c r="O73991" i="2" l="1"/>
  <c r="R73991" i="2" s="1"/>
  <c r="P73991" i="2" l="1"/>
  <c r="I73992" i="2" s="1"/>
  <c r="N73992" i="2" l="1"/>
  <c r="O73992" i="2" l="1"/>
  <c r="R73992" i="2" s="1"/>
  <c r="P73992" i="2" l="1"/>
  <c r="I73993" i="2" s="1"/>
  <c r="N73993" i="2" s="1"/>
  <c r="O73993" i="2" l="1"/>
  <c r="P73993" i="2" s="1"/>
  <c r="I73994" i="2" s="1"/>
  <c r="R73993" i="2" l="1"/>
  <c r="N73994" i="2"/>
  <c r="O73994" i="2" l="1"/>
  <c r="P73994" i="2" s="1"/>
  <c r="I73995" i="2" s="1"/>
  <c r="R73994" i="2" l="1"/>
  <c r="N73995" i="2"/>
  <c r="O73995" i="2" l="1"/>
  <c r="P73995" i="2" s="1"/>
  <c r="I73996" i="2" s="1"/>
  <c r="R73995" i="2" l="1"/>
  <c r="N73996" i="2"/>
  <c r="O73996" i="2" l="1"/>
  <c r="R73996" i="2" s="1"/>
  <c r="P73996" i="2" l="1"/>
  <c r="I73997" i="2" s="1"/>
  <c r="N73997" i="2" s="1"/>
  <c r="O73997" i="2" l="1"/>
  <c r="R73997" i="2" s="1"/>
  <c r="P73997" i="2" l="1"/>
  <c r="I73998" i="2" s="1"/>
  <c r="N73998" i="2" l="1"/>
  <c r="O73998" i="2" l="1"/>
  <c r="P73998" i="2" s="1"/>
  <c r="I73999" i="2" s="1"/>
  <c r="R73998" i="2" l="1"/>
  <c r="N73999" i="2"/>
  <c r="O73999" i="2" l="1"/>
  <c r="R73999" i="2" s="1"/>
  <c r="P73999" i="2" l="1"/>
  <c r="I74000" i="2" s="1"/>
  <c r="N74000" i="2" l="1"/>
  <c r="O74000" i="2" l="1"/>
  <c r="R74000" i="2" s="1"/>
  <c r="P74000" i="2" l="1"/>
  <c r="I74001" i="2" s="1"/>
  <c r="N74001" i="2" s="1"/>
  <c r="O74001" i="2" l="1"/>
  <c r="P74001" i="2" s="1"/>
  <c r="I74002" i="2" s="1"/>
  <c r="R74001" i="2" l="1"/>
  <c r="N74002" i="2"/>
  <c r="O74002" i="2" l="1"/>
  <c r="P74002" i="2" s="1"/>
  <c r="I74003" i="2" s="1"/>
  <c r="R74002" i="2" l="1"/>
  <c r="N74003" i="2"/>
  <c r="O74003" i="2" l="1"/>
  <c r="P74003" i="2" s="1"/>
  <c r="I74004" i="2" s="1"/>
  <c r="R74003" i="2" l="1"/>
  <c r="N74004" i="2"/>
  <c r="O74004" i="2" l="1"/>
  <c r="R74004" i="2" s="1"/>
  <c r="P74004" i="2" l="1"/>
  <c r="I74005" i="2" s="1"/>
  <c r="N74005" i="2" s="1"/>
  <c r="O74005" i="2" l="1"/>
  <c r="R74005" i="2" s="1"/>
  <c r="P74005" i="2" l="1"/>
  <c r="I74006" i="2" s="1"/>
  <c r="N74006" i="2" l="1"/>
  <c r="O74006" i="2" l="1"/>
  <c r="P74006" i="2" s="1"/>
  <c r="I74007" i="2" s="1"/>
  <c r="R74006" i="2" l="1"/>
  <c r="N74007" i="2"/>
  <c r="O74007" i="2" l="1"/>
  <c r="R74007" i="2" s="1"/>
  <c r="P74007" i="2" l="1"/>
  <c r="I74008" i="2" s="1"/>
  <c r="N74008" i="2" l="1"/>
  <c r="O74008" i="2" l="1"/>
  <c r="R74008" i="2" s="1"/>
  <c r="P74008" i="2" l="1"/>
  <c r="I74009" i="2" s="1"/>
  <c r="N74009" i="2"/>
  <c r="O74009" i="2" l="1"/>
  <c r="P74009" i="2" s="1"/>
  <c r="I74010" i="2" s="1"/>
  <c r="R74009" i="2" l="1"/>
  <c r="N74010" i="2"/>
  <c r="O74010" i="2" l="1"/>
  <c r="P74010" i="2" s="1"/>
  <c r="I74011" i="2" s="1"/>
  <c r="R74010" i="2" l="1"/>
  <c r="N74011" i="2"/>
  <c r="O74011" i="2" l="1"/>
  <c r="P74011" i="2" s="1"/>
  <c r="I74012" i="2" s="1"/>
  <c r="R74011" i="2" l="1"/>
  <c r="N74012" i="2"/>
  <c r="O74012" i="2" l="1"/>
  <c r="R74012" i="2" s="1"/>
  <c r="P74012" i="2" l="1"/>
  <c r="I74013" i="2" s="1"/>
  <c r="N74013" i="2" s="1"/>
  <c r="O74013" i="2" l="1"/>
  <c r="R74013" i="2" s="1"/>
  <c r="P74013" i="2" l="1"/>
  <c r="I74014" i="2" s="1"/>
  <c r="N74014" i="2" l="1"/>
  <c r="O74014" i="2" l="1"/>
  <c r="P74014" i="2" s="1"/>
  <c r="I74015" i="2" s="1"/>
  <c r="R74014" i="2" l="1"/>
  <c r="N74015" i="2"/>
  <c r="O74015" i="2" l="1"/>
  <c r="R74015" i="2" s="1"/>
  <c r="P74015" i="2" l="1"/>
  <c r="I74016" i="2" s="1"/>
  <c r="N74016" i="2" l="1"/>
  <c r="O74016" i="2" l="1"/>
  <c r="R74016" i="2" s="1"/>
  <c r="P74016" i="2" l="1"/>
  <c r="I74017" i="2" s="1"/>
  <c r="N74017" i="2" s="1"/>
  <c r="O74017" i="2" l="1"/>
  <c r="P74017" i="2" s="1"/>
  <c r="I74018" i="2" s="1"/>
  <c r="R74017" i="2" l="1"/>
  <c r="N74018" i="2"/>
  <c r="O74018" i="2" l="1"/>
  <c r="P74018" i="2" s="1"/>
  <c r="I74019" i="2" s="1"/>
  <c r="R74018" i="2" l="1"/>
  <c r="N74019" i="2"/>
  <c r="O74019" i="2" l="1"/>
  <c r="P74019" i="2" s="1"/>
  <c r="I74020" i="2" s="1"/>
  <c r="R74019" i="2" l="1"/>
  <c r="N74020" i="2"/>
  <c r="O74020" i="2" l="1"/>
  <c r="R74020" i="2" s="1"/>
  <c r="P74020" i="2" l="1"/>
  <c r="I74021" i="2" s="1"/>
  <c r="N74021" i="2" s="1"/>
  <c r="O74021" i="2" l="1"/>
  <c r="R74021" i="2" s="1"/>
  <c r="P74021" i="2" l="1"/>
  <c r="I74022" i="2" s="1"/>
  <c r="N74022" i="2" l="1"/>
  <c r="O74022" i="2" l="1"/>
  <c r="P74022" i="2" s="1"/>
  <c r="I74023" i="2" s="1"/>
  <c r="R74022" i="2" l="1"/>
  <c r="N74023" i="2"/>
  <c r="O74023" i="2" l="1"/>
  <c r="R74023" i="2" s="1"/>
  <c r="P74023" i="2" l="1"/>
  <c r="I74024" i="2" s="1"/>
  <c r="N74024" i="2" l="1"/>
  <c r="O74024" i="2" l="1"/>
  <c r="R74024" i="2" s="1"/>
  <c r="P74024" i="2"/>
  <c r="I74025" i="2" s="1"/>
  <c r="N74025" i="2" l="1"/>
  <c r="O74025" i="2" l="1"/>
  <c r="P74025" i="2" s="1"/>
  <c r="I74026" i="2" s="1"/>
  <c r="R74025" i="2" l="1"/>
  <c r="N74026" i="2"/>
  <c r="O74026" i="2" l="1"/>
  <c r="P74026" i="2" s="1"/>
  <c r="I74027" i="2" s="1"/>
  <c r="R74026" i="2" l="1"/>
  <c r="N74027" i="2"/>
  <c r="O74027" i="2" l="1"/>
  <c r="P74027" i="2" s="1"/>
  <c r="I74028" i="2" s="1"/>
  <c r="R74027" i="2" l="1"/>
  <c r="N74028" i="2"/>
  <c r="O74028" i="2" l="1"/>
  <c r="R74028" i="2" s="1"/>
  <c r="P74028" i="2" l="1"/>
  <c r="I74029" i="2" s="1"/>
  <c r="N74029" i="2" s="1"/>
  <c r="O74029" i="2" l="1"/>
  <c r="R74029" i="2" s="1"/>
  <c r="P74029" i="2" l="1"/>
  <c r="I74030" i="2" s="1"/>
  <c r="N74030" i="2" l="1"/>
  <c r="O74030" i="2" l="1"/>
  <c r="P74030" i="2" s="1"/>
  <c r="I74031" i="2" s="1"/>
  <c r="R74030" i="2" l="1"/>
  <c r="N74031" i="2"/>
  <c r="O74031" i="2" l="1"/>
  <c r="R74031" i="2" s="1"/>
  <c r="P74031" i="2" l="1"/>
  <c r="I74032" i="2" s="1"/>
  <c r="N74032" i="2" l="1"/>
  <c r="O74032" i="2" l="1"/>
  <c r="R74032" i="2" s="1"/>
  <c r="P74032" i="2" l="1"/>
  <c r="I74033" i="2" s="1"/>
  <c r="N74033" i="2"/>
  <c r="O74033" i="2" l="1"/>
  <c r="P74033" i="2" s="1"/>
  <c r="I74034" i="2" s="1"/>
  <c r="R74033" i="2" l="1"/>
  <c r="N74034" i="2"/>
  <c r="O74034" i="2" l="1"/>
  <c r="P74034" i="2" s="1"/>
  <c r="I74035" i="2" s="1"/>
  <c r="R74034" i="2" l="1"/>
  <c r="N74035" i="2"/>
  <c r="O74035" i="2" l="1"/>
  <c r="P74035" i="2" s="1"/>
  <c r="I74036" i="2" s="1"/>
  <c r="R74035" i="2" l="1"/>
  <c r="N74036" i="2"/>
  <c r="O74036" i="2" l="1"/>
  <c r="R74036" i="2" s="1"/>
  <c r="P74036" i="2" l="1"/>
  <c r="I74037" i="2" s="1"/>
  <c r="N74037" i="2" s="1"/>
  <c r="O74037" i="2" l="1"/>
  <c r="R74037" i="2" s="1"/>
  <c r="P74037" i="2" l="1"/>
  <c r="I74038" i="2" s="1"/>
  <c r="N74038" i="2" l="1"/>
  <c r="O74038" i="2" l="1"/>
  <c r="P74038" i="2" s="1"/>
  <c r="I74039" i="2" s="1"/>
  <c r="R74038" i="2" l="1"/>
  <c r="N74039" i="2"/>
  <c r="O74039" i="2" l="1"/>
  <c r="R74039" i="2" s="1"/>
  <c r="P74039" i="2" l="1"/>
  <c r="I74040" i="2" s="1"/>
  <c r="N74040" i="2" l="1"/>
  <c r="O74040" i="2" l="1"/>
  <c r="R74040" i="2" s="1"/>
  <c r="P74040" i="2" l="1"/>
  <c r="I74041" i="2" s="1"/>
  <c r="N74041" i="2" s="1"/>
  <c r="O74041" i="2" l="1"/>
  <c r="P74041" i="2" s="1"/>
  <c r="I74042" i="2" s="1"/>
  <c r="R74041" i="2" l="1"/>
  <c r="N74042" i="2"/>
  <c r="O74042" i="2" l="1"/>
  <c r="P74042" i="2" s="1"/>
  <c r="I74043" i="2" s="1"/>
  <c r="R74042" i="2" l="1"/>
  <c r="N74043" i="2"/>
  <c r="O74043" i="2" l="1"/>
  <c r="R74043" i="2" s="1"/>
  <c r="P74043" i="2" l="1"/>
  <c r="I74044" i="2" s="1"/>
  <c r="N74044" i="2" l="1"/>
  <c r="O74044" i="2" l="1"/>
  <c r="R74044" i="2" s="1"/>
  <c r="P74044" i="2" l="1"/>
  <c r="I74045" i="2" s="1"/>
  <c r="N74045" i="2" s="1"/>
  <c r="O74045" i="2" l="1"/>
  <c r="R74045" i="2" s="1"/>
  <c r="P74045" i="2" l="1"/>
  <c r="I74046" i="2" s="1"/>
  <c r="N74046" i="2" l="1"/>
  <c r="O74046" i="2" l="1"/>
  <c r="P74046" i="2" s="1"/>
  <c r="I74047" i="2" s="1"/>
  <c r="R74046" i="2" l="1"/>
  <c r="N74047" i="2"/>
  <c r="O74047" i="2" l="1"/>
  <c r="R74047" i="2" s="1"/>
  <c r="P74047" i="2" l="1"/>
  <c r="I74048" i="2" s="1"/>
  <c r="N74048" i="2" l="1"/>
  <c r="O74048" i="2" l="1"/>
  <c r="R74048" i="2" s="1"/>
  <c r="P74048" i="2" l="1"/>
  <c r="I74049" i="2" s="1"/>
  <c r="N74049" i="2" s="1"/>
  <c r="O74049" i="2" l="1"/>
  <c r="P74049" i="2" s="1"/>
  <c r="I74050" i="2" s="1"/>
  <c r="R74049" i="2" l="1"/>
  <c r="N74050" i="2"/>
  <c r="O74050" i="2" l="1"/>
  <c r="P74050" i="2" s="1"/>
  <c r="I74051" i="2" s="1"/>
  <c r="R74050" i="2" l="1"/>
  <c r="N74051" i="2"/>
  <c r="O74051" i="2" l="1"/>
  <c r="P74051" i="2" s="1"/>
  <c r="I74052" i="2" s="1"/>
  <c r="R74051" i="2" l="1"/>
  <c r="N74052" i="2"/>
  <c r="O74052" i="2" l="1"/>
  <c r="R74052" i="2" s="1"/>
  <c r="P74052" i="2" l="1"/>
  <c r="I74053" i="2" s="1"/>
  <c r="N74053" i="2" s="1"/>
  <c r="O74053" i="2" l="1"/>
  <c r="R74053" i="2" s="1"/>
  <c r="P74053" i="2" l="1"/>
  <c r="I74054" i="2" s="1"/>
  <c r="N74054" i="2" l="1"/>
  <c r="O74054" i="2" l="1"/>
  <c r="P74054" i="2" s="1"/>
  <c r="I74055" i="2" s="1"/>
  <c r="R74054" i="2" l="1"/>
  <c r="N74055" i="2"/>
  <c r="O74055" i="2" l="1"/>
  <c r="R74055" i="2" s="1"/>
  <c r="P74055" i="2" l="1"/>
  <c r="I74056" i="2" s="1"/>
  <c r="N74056" i="2" l="1"/>
  <c r="O74056" i="2" l="1"/>
  <c r="R74056" i="2" s="1"/>
  <c r="P74056" i="2" l="1"/>
  <c r="I74057" i="2" s="1"/>
  <c r="N74057" i="2"/>
  <c r="O74057" i="2" l="1"/>
  <c r="P74057" i="2" s="1"/>
  <c r="I74058" i="2" s="1"/>
  <c r="R74057" i="2" l="1"/>
  <c r="N74058" i="2"/>
  <c r="O74058" i="2" l="1"/>
  <c r="P74058" i="2" s="1"/>
  <c r="I74059" i="2" s="1"/>
  <c r="R74058" i="2" l="1"/>
  <c r="N74059" i="2"/>
  <c r="O74059" i="2" l="1"/>
  <c r="P74059" i="2" s="1"/>
  <c r="I74060" i="2" s="1"/>
  <c r="R74059" i="2" l="1"/>
  <c r="N74060" i="2"/>
  <c r="O74060" i="2" l="1"/>
  <c r="R74060" i="2" s="1"/>
  <c r="P74060" i="2" l="1"/>
  <c r="I74061" i="2" s="1"/>
  <c r="N74061" i="2" s="1"/>
  <c r="O74061" i="2" l="1"/>
  <c r="R74061" i="2" s="1"/>
  <c r="P74061" i="2" l="1"/>
  <c r="I74062" i="2" s="1"/>
  <c r="N74062" i="2" l="1"/>
  <c r="O74062" i="2" l="1"/>
  <c r="P74062" i="2" s="1"/>
  <c r="I74063" i="2" s="1"/>
  <c r="R74062" i="2" l="1"/>
  <c r="N74063" i="2"/>
  <c r="O74063" i="2" l="1"/>
  <c r="R74063" i="2" s="1"/>
  <c r="P74063" i="2" l="1"/>
  <c r="I74064" i="2" s="1"/>
  <c r="N74064" i="2" l="1"/>
  <c r="O74064" i="2" l="1"/>
  <c r="R74064" i="2" s="1"/>
  <c r="P74064" i="2" l="1"/>
  <c r="I74065" i="2" s="1"/>
  <c r="N74065" i="2" s="1"/>
  <c r="O74065" i="2" l="1"/>
  <c r="P74065" i="2" s="1"/>
  <c r="I74066" i="2" s="1"/>
  <c r="R74065" i="2" l="1"/>
  <c r="N74066" i="2"/>
  <c r="O74066" i="2" l="1"/>
  <c r="P74066" i="2" s="1"/>
  <c r="I74067" i="2" s="1"/>
  <c r="R74066" i="2" l="1"/>
  <c r="N74067" i="2"/>
  <c r="O74067" i="2" l="1"/>
  <c r="P74067" i="2" s="1"/>
  <c r="I74068" i="2" s="1"/>
  <c r="R74067" i="2" l="1"/>
  <c r="N74068" i="2"/>
  <c r="O74068" i="2" l="1"/>
  <c r="R74068" i="2" s="1"/>
  <c r="P74068" i="2" l="1"/>
  <c r="I74069" i="2" s="1"/>
  <c r="N74069" i="2" s="1"/>
  <c r="O74069" i="2" l="1"/>
  <c r="R74069" i="2" s="1"/>
  <c r="P74069" i="2" l="1"/>
  <c r="I74070" i="2" s="1"/>
  <c r="N74070" i="2" l="1"/>
  <c r="O74070" i="2" l="1"/>
  <c r="P74070" i="2" s="1"/>
  <c r="I74071" i="2" s="1"/>
  <c r="R74070" i="2" l="1"/>
  <c r="N74071" i="2"/>
  <c r="O74071" i="2" l="1"/>
  <c r="R74071" i="2" s="1"/>
  <c r="P74071" i="2" l="1"/>
  <c r="I74072" i="2" s="1"/>
  <c r="N74072" i="2" l="1"/>
  <c r="O74072" i="2" l="1"/>
  <c r="R74072" i="2" s="1"/>
  <c r="P74072" i="2" l="1"/>
  <c r="I74073" i="2" s="1"/>
  <c r="N74073" i="2"/>
  <c r="O74073" i="2" l="1"/>
  <c r="P74073" i="2" s="1"/>
  <c r="I74074" i="2" s="1"/>
  <c r="R74073" i="2" l="1"/>
  <c r="N74074" i="2"/>
  <c r="O74074" i="2" l="1"/>
  <c r="P74074" i="2" s="1"/>
  <c r="I74075" i="2" s="1"/>
  <c r="R74074" i="2" l="1"/>
  <c r="N74075" i="2"/>
  <c r="O74075" i="2" l="1"/>
  <c r="P74075" i="2" s="1"/>
  <c r="I74076" i="2" s="1"/>
  <c r="R74075" i="2" l="1"/>
  <c r="N74076" i="2"/>
  <c r="O74076" i="2" l="1"/>
  <c r="R74076" i="2" s="1"/>
  <c r="P74076" i="2" l="1"/>
  <c r="I74077" i="2" s="1"/>
  <c r="N74077" i="2" s="1"/>
  <c r="O74077" i="2" l="1"/>
  <c r="R74077" i="2" s="1"/>
  <c r="P74077" i="2" l="1"/>
  <c r="I74078" i="2" s="1"/>
  <c r="N74078" i="2" l="1"/>
  <c r="O74078" i="2" l="1"/>
  <c r="P74078" i="2" s="1"/>
  <c r="I74079" i="2" s="1"/>
  <c r="R74078" i="2" l="1"/>
  <c r="N74079" i="2"/>
  <c r="O74079" i="2" l="1"/>
  <c r="R74079" i="2" s="1"/>
  <c r="P74079" i="2" l="1"/>
  <c r="I74080" i="2" s="1"/>
  <c r="N74080" i="2" l="1"/>
  <c r="O74080" i="2" l="1"/>
  <c r="R74080" i="2" s="1"/>
  <c r="P74080" i="2" l="1"/>
  <c r="I74081" i="2" s="1"/>
  <c r="N74081" i="2" s="1"/>
  <c r="O74081" i="2" l="1"/>
  <c r="P74081" i="2" s="1"/>
  <c r="I74082" i="2" s="1"/>
  <c r="R74081" i="2" l="1"/>
  <c r="N74082" i="2"/>
  <c r="O74082" i="2" l="1"/>
  <c r="P74082" i="2" s="1"/>
  <c r="I74083" i="2" s="1"/>
  <c r="R74082" i="2" l="1"/>
  <c r="N74083" i="2"/>
  <c r="O74083" i="2" l="1"/>
  <c r="P74083" i="2" s="1"/>
  <c r="I74084" i="2" s="1"/>
  <c r="R74083" i="2" l="1"/>
  <c r="N74084" i="2"/>
  <c r="O74084" i="2" l="1"/>
  <c r="R74084" i="2" s="1"/>
  <c r="P74084" i="2" l="1"/>
  <c r="I74085" i="2" s="1"/>
  <c r="N74085" i="2" s="1"/>
  <c r="O74085" i="2" l="1"/>
  <c r="R74085" i="2" s="1"/>
  <c r="P74085" i="2" l="1"/>
  <c r="I74086" i="2" s="1"/>
  <c r="N74086" i="2" l="1"/>
  <c r="O74086" i="2" l="1"/>
  <c r="P74086" i="2" s="1"/>
  <c r="I74087" i="2" s="1"/>
  <c r="R74086" i="2" l="1"/>
  <c r="N74087" i="2"/>
  <c r="O74087" i="2" l="1"/>
  <c r="R74087" i="2" s="1"/>
  <c r="P74087" i="2" l="1"/>
  <c r="I74088" i="2" s="1"/>
  <c r="N74088" i="2" l="1"/>
  <c r="O74088" i="2" l="1"/>
  <c r="R74088" i="2" s="1"/>
  <c r="P74088" i="2" l="1"/>
  <c r="I74089" i="2" s="1"/>
  <c r="N74089" i="2" s="1"/>
  <c r="O74089" i="2" l="1"/>
  <c r="P74089" i="2" s="1"/>
  <c r="I74090" i="2" s="1"/>
  <c r="R74089" i="2" l="1"/>
  <c r="N74090" i="2"/>
  <c r="O74090" i="2" l="1"/>
  <c r="P74090" i="2" s="1"/>
  <c r="I74091" i="2" s="1"/>
  <c r="R74090" i="2" l="1"/>
  <c r="N74091" i="2"/>
  <c r="O74091" i="2" l="1"/>
  <c r="P74091" i="2" s="1"/>
  <c r="I74092" i="2" s="1"/>
  <c r="R74091" i="2" l="1"/>
  <c r="N74092" i="2"/>
  <c r="O74092" i="2" l="1"/>
  <c r="R74092" i="2" s="1"/>
  <c r="P74092" i="2" l="1"/>
  <c r="I74093" i="2" s="1"/>
  <c r="N74093" i="2" s="1"/>
  <c r="O74093" i="2" l="1"/>
  <c r="R74093" i="2" s="1"/>
  <c r="P74093" i="2" l="1"/>
  <c r="I74094" i="2" s="1"/>
  <c r="N74094" i="2" l="1"/>
  <c r="O74094" i="2" l="1"/>
  <c r="P74094" i="2" s="1"/>
  <c r="I74095" i="2" s="1"/>
  <c r="R74094" i="2" l="1"/>
  <c r="N74095" i="2"/>
  <c r="O74095" i="2" l="1"/>
  <c r="R74095" i="2" s="1"/>
  <c r="P74095" i="2" l="1"/>
  <c r="I74096" i="2" s="1"/>
  <c r="N74096" i="2" l="1"/>
  <c r="O74096" i="2" l="1"/>
  <c r="R74096" i="2" s="1"/>
  <c r="P74096" i="2" l="1"/>
  <c r="I74097" i="2" s="1"/>
  <c r="N74097" i="2" s="1"/>
  <c r="O74097" i="2" l="1"/>
  <c r="P74097" i="2" s="1"/>
  <c r="I74098" i="2" s="1"/>
  <c r="R74097" i="2" l="1"/>
  <c r="N74098" i="2"/>
  <c r="O74098" i="2" l="1"/>
  <c r="P74098" i="2" s="1"/>
  <c r="I74099" i="2" s="1"/>
  <c r="R74098" i="2" l="1"/>
  <c r="N74099" i="2"/>
  <c r="O74099" i="2" l="1"/>
  <c r="P74099" i="2" s="1"/>
  <c r="I74100" i="2" s="1"/>
  <c r="R74099" i="2" l="1"/>
  <c r="N74100" i="2"/>
  <c r="O74100" i="2" l="1"/>
  <c r="R74100" i="2" s="1"/>
  <c r="P74100" i="2" l="1"/>
  <c r="I74101" i="2" s="1"/>
  <c r="N74101" i="2" s="1"/>
  <c r="O74101" i="2" l="1"/>
  <c r="R74101" i="2" s="1"/>
  <c r="P74101" i="2" l="1"/>
  <c r="I74102" i="2" s="1"/>
  <c r="N74102" i="2" l="1"/>
  <c r="O74102" i="2" l="1"/>
  <c r="P74102" i="2" s="1"/>
  <c r="I74103" i="2" s="1"/>
  <c r="R74102" i="2" l="1"/>
  <c r="N74103" i="2"/>
  <c r="O74103" i="2" l="1"/>
  <c r="R74103" i="2" s="1"/>
  <c r="P74103" i="2" l="1"/>
  <c r="I74104" i="2" s="1"/>
  <c r="N74104" i="2" l="1"/>
  <c r="O74104" i="2" l="1"/>
  <c r="R74104" i="2" s="1"/>
  <c r="P74104" i="2" l="1"/>
  <c r="I74105" i="2" s="1"/>
  <c r="N74105" i="2" s="1"/>
  <c r="O74105" i="2" l="1"/>
  <c r="P74105" i="2" s="1"/>
  <c r="I74106" i="2" s="1"/>
  <c r="R74105" i="2" l="1"/>
  <c r="N74106" i="2"/>
  <c r="O74106" i="2" l="1"/>
  <c r="P74106" i="2" s="1"/>
  <c r="I74107" i="2" s="1"/>
  <c r="R74106" i="2" l="1"/>
  <c r="N74107" i="2"/>
  <c r="O74107" i="2" l="1"/>
  <c r="P74107" i="2" s="1"/>
  <c r="I74108" i="2" s="1"/>
  <c r="R74107" i="2" l="1"/>
  <c r="N74108" i="2"/>
  <c r="O74108" i="2" l="1"/>
  <c r="R74108" i="2" s="1"/>
  <c r="P74108" i="2" l="1"/>
  <c r="I74109" i="2" s="1"/>
  <c r="N74109" i="2" s="1"/>
  <c r="O74109" i="2" l="1"/>
  <c r="R74109" i="2" s="1"/>
  <c r="P74109" i="2" l="1"/>
  <c r="I74110" i="2" s="1"/>
  <c r="N74110" i="2" l="1"/>
  <c r="O74110" i="2" l="1"/>
  <c r="P74110" i="2" s="1"/>
  <c r="I74111" i="2" s="1"/>
  <c r="R74110" i="2" l="1"/>
  <c r="N74111" i="2"/>
  <c r="O74111" i="2" l="1"/>
  <c r="R74111" i="2" s="1"/>
  <c r="P74111" i="2" l="1"/>
  <c r="I74112" i="2" s="1"/>
  <c r="N74112" i="2" l="1"/>
  <c r="O74112" i="2" l="1"/>
  <c r="R74112" i="2" s="1"/>
  <c r="P74112" i="2" l="1"/>
  <c r="I74113" i="2" s="1"/>
  <c r="N74113" i="2" s="1"/>
  <c r="O74113" i="2" l="1"/>
  <c r="P74113" i="2" s="1"/>
  <c r="I74114" i="2" s="1"/>
  <c r="R74113" i="2" l="1"/>
  <c r="N74114" i="2"/>
  <c r="O74114" i="2" l="1"/>
  <c r="P74114" i="2" s="1"/>
  <c r="I74115" i="2" s="1"/>
  <c r="R74114" i="2" l="1"/>
  <c r="N74115" i="2"/>
  <c r="O74115" i="2" l="1"/>
  <c r="P74115" i="2" s="1"/>
  <c r="I74116" i="2" s="1"/>
  <c r="R74115" i="2" l="1"/>
  <c r="N74116" i="2"/>
  <c r="O74116" i="2" l="1"/>
  <c r="P74116" i="2" s="1"/>
  <c r="I74117" i="2" s="1"/>
  <c r="R74116" i="2" l="1"/>
  <c r="N74117" i="2"/>
  <c r="O74117" i="2" l="1"/>
  <c r="R74117" i="2" s="1"/>
  <c r="P74117" i="2" l="1"/>
  <c r="I74118" i="2" s="1"/>
  <c r="N74118" i="2" l="1"/>
  <c r="O74118" i="2" l="1"/>
  <c r="P74118" i="2" s="1"/>
  <c r="I74119" i="2" s="1"/>
  <c r="R74118" i="2" l="1"/>
  <c r="N74119" i="2"/>
  <c r="O74119" i="2" l="1"/>
  <c r="R74119" i="2" s="1"/>
  <c r="P74119" i="2" l="1"/>
  <c r="I74120" i="2" s="1"/>
  <c r="N74120" i="2" l="1"/>
  <c r="O74120" i="2" l="1"/>
  <c r="R74120" i="2" s="1"/>
  <c r="P74120" i="2" l="1"/>
  <c r="I74121" i="2" s="1"/>
  <c r="N74121" i="2" s="1"/>
  <c r="O74121" i="2" l="1"/>
  <c r="P74121" i="2" s="1"/>
  <c r="I74122" i="2" s="1"/>
  <c r="R74121" i="2" l="1"/>
  <c r="N74122" i="2"/>
  <c r="O74122" i="2" l="1"/>
  <c r="P74122" i="2" s="1"/>
  <c r="I74123" i="2" s="1"/>
  <c r="R74122" i="2" l="1"/>
  <c r="N74123" i="2"/>
  <c r="O74123" i="2" l="1"/>
  <c r="P74123" i="2" s="1"/>
  <c r="I74124" i="2" s="1"/>
  <c r="R74123" i="2" l="1"/>
  <c r="N74124" i="2"/>
  <c r="O74124" i="2" l="1"/>
  <c r="R74124" i="2" s="1"/>
  <c r="P74124" i="2" l="1"/>
  <c r="I74125" i="2" s="1"/>
  <c r="N74125" i="2" s="1"/>
  <c r="O74125" i="2" l="1"/>
  <c r="R74125" i="2" s="1"/>
  <c r="P74125" i="2" l="1"/>
  <c r="I74126" i="2" s="1"/>
  <c r="N74126" i="2" l="1"/>
  <c r="O74126" i="2" l="1"/>
  <c r="P74126" i="2" s="1"/>
  <c r="I74127" i="2" s="1"/>
  <c r="R74126" i="2" l="1"/>
  <c r="N74127" i="2"/>
  <c r="O74127" i="2" l="1"/>
  <c r="R74127" i="2" s="1"/>
  <c r="P74127" i="2" l="1"/>
  <c r="I74128" i="2" s="1"/>
  <c r="N74128" i="2" l="1"/>
  <c r="O74128" i="2" l="1"/>
  <c r="R74128" i="2" s="1"/>
  <c r="P74128" i="2" l="1"/>
  <c r="I74129" i="2" s="1"/>
  <c r="N74129" i="2"/>
  <c r="O74129" i="2" l="1"/>
  <c r="P74129" i="2" s="1"/>
  <c r="I74130" i="2" s="1"/>
  <c r="R74129" i="2" l="1"/>
  <c r="N74130" i="2"/>
  <c r="O74130" i="2" l="1"/>
  <c r="P74130" i="2" s="1"/>
  <c r="I74131" i="2" s="1"/>
  <c r="R74130" i="2" l="1"/>
  <c r="N74131" i="2"/>
  <c r="O74131" i="2" l="1"/>
  <c r="P74131" i="2" s="1"/>
  <c r="I74132" i="2" s="1"/>
  <c r="R74131" i="2" l="1"/>
  <c r="N74132" i="2"/>
  <c r="O74132" i="2" l="1"/>
  <c r="R74132" i="2" s="1"/>
  <c r="P74132" i="2" l="1"/>
  <c r="I74133" i="2" s="1"/>
  <c r="N74133" i="2" s="1"/>
  <c r="O74133" i="2" l="1"/>
  <c r="R74133" i="2" s="1"/>
  <c r="P74133" i="2" l="1"/>
  <c r="I74134" i="2" s="1"/>
  <c r="N74134" i="2" l="1"/>
  <c r="O74134" i="2" l="1"/>
  <c r="P74134" i="2" s="1"/>
  <c r="I74135" i="2" s="1"/>
  <c r="R74134" i="2" l="1"/>
  <c r="N74135" i="2"/>
  <c r="O74135" i="2" l="1"/>
  <c r="R74135" i="2" s="1"/>
  <c r="P74135" i="2" l="1"/>
  <c r="I74136" i="2" s="1"/>
  <c r="N74136" i="2" l="1"/>
  <c r="O74136" i="2" l="1"/>
  <c r="R74136" i="2" s="1"/>
  <c r="P74136" i="2" l="1"/>
  <c r="I74137" i="2" s="1"/>
  <c r="N74137" i="2" s="1"/>
  <c r="O74137" i="2" l="1"/>
  <c r="P74137" i="2" s="1"/>
  <c r="I74138" i="2" s="1"/>
  <c r="R74137" i="2" l="1"/>
  <c r="N74138" i="2"/>
  <c r="O74138" i="2" l="1"/>
  <c r="P74138" i="2" s="1"/>
  <c r="I74139" i="2" s="1"/>
  <c r="R74138" i="2" l="1"/>
  <c r="N74139" i="2"/>
  <c r="O74139" i="2" l="1"/>
  <c r="P74139" i="2" s="1"/>
  <c r="I74140" i="2" s="1"/>
  <c r="R74139" i="2" l="1"/>
  <c r="N74140" i="2"/>
  <c r="O74140" i="2" l="1"/>
  <c r="R74140" i="2" s="1"/>
  <c r="P74140" i="2" l="1"/>
  <c r="I74141" i="2" s="1"/>
  <c r="N74141" i="2" s="1"/>
  <c r="O74141" i="2" l="1"/>
  <c r="R74141" i="2" s="1"/>
  <c r="P74141" i="2" l="1"/>
  <c r="I74142" i="2" s="1"/>
  <c r="N74142" i="2" l="1"/>
  <c r="O74142" i="2" l="1"/>
  <c r="P74142" i="2" s="1"/>
  <c r="I74143" i="2" s="1"/>
  <c r="R74142" i="2" l="1"/>
  <c r="N74143" i="2"/>
  <c r="O74143" i="2" l="1"/>
  <c r="R74143" i="2" s="1"/>
  <c r="P74143" i="2" l="1"/>
  <c r="I74144" i="2" s="1"/>
  <c r="N74144" i="2" l="1"/>
  <c r="O74144" i="2" l="1"/>
  <c r="R74144" i="2" s="1"/>
  <c r="P74144" i="2" l="1"/>
  <c r="I74145" i="2" s="1"/>
  <c r="N74145" i="2" s="1"/>
  <c r="O74145" i="2" l="1"/>
  <c r="P74145" i="2" s="1"/>
  <c r="I74146" i="2" s="1"/>
  <c r="R74145" i="2" l="1"/>
  <c r="N74146" i="2"/>
  <c r="O74146" i="2" l="1"/>
  <c r="P74146" i="2" s="1"/>
  <c r="I74147" i="2" s="1"/>
  <c r="R74146" i="2" l="1"/>
  <c r="N74147" i="2"/>
  <c r="O74147" i="2" l="1"/>
  <c r="P74147" i="2" s="1"/>
  <c r="I74148" i="2" s="1"/>
  <c r="R74147" i="2" l="1"/>
  <c r="N74148" i="2"/>
  <c r="O74148" i="2" l="1"/>
  <c r="R74148" i="2" s="1"/>
  <c r="P74148" i="2" l="1"/>
  <c r="I74149" i="2" s="1"/>
  <c r="N74149" i="2" s="1"/>
  <c r="O74149" i="2" l="1"/>
  <c r="R74149" i="2" s="1"/>
  <c r="P74149" i="2" l="1"/>
  <c r="I74150" i="2" s="1"/>
  <c r="N74150" i="2" l="1"/>
  <c r="O74150" i="2" l="1"/>
  <c r="P74150" i="2" s="1"/>
  <c r="I74151" i="2" s="1"/>
  <c r="R74150" i="2" l="1"/>
  <c r="N74151" i="2"/>
  <c r="O74151" i="2" l="1"/>
  <c r="R74151" i="2" s="1"/>
  <c r="P74151" i="2" l="1"/>
  <c r="I74152" i="2" s="1"/>
  <c r="N74152" i="2" l="1"/>
  <c r="O74152" i="2" l="1"/>
  <c r="R74152" i="2" s="1"/>
  <c r="P74152" i="2" l="1"/>
  <c r="I74153" i="2" s="1"/>
  <c r="N74153" i="2" s="1"/>
  <c r="O74153" i="2" l="1"/>
  <c r="P74153" i="2" s="1"/>
  <c r="I74154" i="2" s="1"/>
  <c r="R74153" i="2" l="1"/>
  <c r="N74154" i="2"/>
  <c r="O74154" i="2" l="1"/>
  <c r="P74154" i="2" s="1"/>
  <c r="I74155" i="2" s="1"/>
  <c r="R74154" i="2" l="1"/>
  <c r="N74155" i="2"/>
  <c r="O74155" i="2" l="1"/>
  <c r="P74155" i="2" s="1"/>
  <c r="I74156" i="2" s="1"/>
  <c r="R74155" i="2" l="1"/>
  <c r="N74156" i="2"/>
  <c r="O74156" i="2" l="1"/>
  <c r="R74156" i="2" s="1"/>
  <c r="P74156" i="2" l="1"/>
  <c r="I74157" i="2" s="1"/>
  <c r="N74157" i="2" s="1"/>
  <c r="O74157" i="2" l="1"/>
  <c r="R74157" i="2" s="1"/>
  <c r="P74157" i="2" l="1"/>
  <c r="I74158" i="2" s="1"/>
  <c r="N74158" i="2" l="1"/>
  <c r="O74158" i="2" l="1"/>
  <c r="P74158" i="2" s="1"/>
  <c r="I74159" i="2" s="1"/>
  <c r="R74158" i="2" l="1"/>
  <c r="N74159" i="2"/>
  <c r="O74159" i="2" l="1"/>
  <c r="R74159" i="2" s="1"/>
  <c r="P74159" i="2" l="1"/>
  <c r="I74160" i="2" s="1"/>
  <c r="N74160" i="2" l="1"/>
  <c r="O74160" i="2" l="1"/>
  <c r="R74160" i="2" s="1"/>
  <c r="P74160" i="2" l="1"/>
  <c r="I74161" i="2" s="1"/>
  <c r="N74161" i="2" s="1"/>
  <c r="O74161" i="2" l="1"/>
  <c r="P74161" i="2" s="1"/>
  <c r="I74162" i="2" s="1"/>
  <c r="R74161" i="2" l="1"/>
  <c r="N74162" i="2"/>
  <c r="O74162" i="2" l="1"/>
  <c r="P74162" i="2" s="1"/>
  <c r="I74163" i="2" s="1"/>
  <c r="R74162" i="2" l="1"/>
  <c r="N74163" i="2"/>
  <c r="O74163" i="2" l="1"/>
  <c r="P74163" i="2" s="1"/>
  <c r="I74164" i="2" s="1"/>
  <c r="R74163" i="2" l="1"/>
  <c r="N74164" i="2"/>
  <c r="O74164" i="2" l="1"/>
  <c r="R74164" i="2" s="1"/>
  <c r="P74164" i="2" l="1"/>
  <c r="I74165" i="2" s="1"/>
  <c r="N74165" i="2" s="1"/>
  <c r="O74165" i="2" l="1"/>
  <c r="R74165" i="2" s="1"/>
  <c r="P74165" i="2" l="1"/>
  <c r="I74166" i="2" s="1"/>
  <c r="N74166" i="2" l="1"/>
  <c r="O74166" i="2" l="1"/>
  <c r="P74166" i="2" s="1"/>
  <c r="I74167" i="2" s="1"/>
  <c r="R74166" i="2" l="1"/>
  <c r="N74167" i="2"/>
  <c r="O74167" i="2" l="1"/>
  <c r="R74167" i="2" s="1"/>
  <c r="P74167" i="2" l="1"/>
  <c r="I74168" i="2" s="1"/>
  <c r="N74168" i="2" l="1"/>
  <c r="O74168" i="2" l="1"/>
  <c r="R74168" i="2" s="1"/>
  <c r="P74168" i="2" l="1"/>
  <c r="I74169" i="2" s="1"/>
  <c r="N74169" i="2"/>
  <c r="O74169" i="2" l="1"/>
  <c r="P74169" i="2" s="1"/>
  <c r="I74170" i="2" s="1"/>
  <c r="R74169" i="2" l="1"/>
  <c r="N74170" i="2"/>
  <c r="O74170" i="2" l="1"/>
  <c r="P74170" i="2" s="1"/>
  <c r="I74171" i="2" s="1"/>
  <c r="R74170" i="2" l="1"/>
  <c r="N74171" i="2"/>
  <c r="O74171" i="2" l="1"/>
  <c r="P74171" i="2" s="1"/>
  <c r="I74172" i="2" s="1"/>
  <c r="R74171" i="2" l="1"/>
  <c r="N74172" i="2"/>
  <c r="O74172" i="2" l="1"/>
  <c r="R74172" i="2" s="1"/>
  <c r="P74172" i="2" l="1"/>
  <c r="I74173" i="2" s="1"/>
  <c r="N74173" i="2" s="1"/>
  <c r="O74173" i="2" l="1"/>
  <c r="R74173" i="2" s="1"/>
  <c r="P74173" i="2" l="1"/>
  <c r="I74174" i="2" s="1"/>
  <c r="N74174" i="2" l="1"/>
  <c r="O74174" i="2" l="1"/>
  <c r="P74174" i="2" s="1"/>
  <c r="I74175" i="2" s="1"/>
  <c r="R74174" i="2" l="1"/>
  <c r="N74175" i="2"/>
  <c r="O74175" i="2" l="1"/>
  <c r="R74175" i="2" s="1"/>
  <c r="P74175" i="2" l="1"/>
  <c r="I74176" i="2" s="1"/>
  <c r="N74176" i="2" l="1"/>
  <c r="O74176" i="2" l="1"/>
  <c r="R74176" i="2" s="1"/>
  <c r="P74176" i="2" l="1"/>
  <c r="I74177" i="2" s="1"/>
  <c r="N74177" i="2" s="1"/>
  <c r="O74177" i="2" l="1"/>
  <c r="P74177" i="2" s="1"/>
  <c r="I74178" i="2" s="1"/>
  <c r="R74177" i="2" l="1"/>
  <c r="N74178" i="2"/>
  <c r="O74178" i="2" l="1"/>
  <c r="P74178" i="2" s="1"/>
  <c r="I74179" i="2" s="1"/>
  <c r="R74178" i="2" l="1"/>
  <c r="N74179" i="2"/>
  <c r="O74179" i="2" l="1"/>
  <c r="P74179" i="2" s="1"/>
  <c r="I74180" i="2" s="1"/>
  <c r="R74179" i="2" l="1"/>
  <c r="N74180" i="2"/>
  <c r="O74180" i="2" l="1"/>
  <c r="R74180" i="2" s="1"/>
  <c r="P74180" i="2" l="1"/>
  <c r="I74181" i="2" s="1"/>
  <c r="N74181" i="2" s="1"/>
  <c r="O74181" i="2" l="1"/>
  <c r="R74181" i="2" s="1"/>
  <c r="P74181" i="2" l="1"/>
  <c r="I74182" i="2" s="1"/>
  <c r="N74182" i="2" l="1"/>
  <c r="O74182" i="2" l="1"/>
  <c r="P74182" i="2" s="1"/>
  <c r="I74183" i="2" s="1"/>
  <c r="R74182" i="2" l="1"/>
  <c r="N74183" i="2"/>
  <c r="O74183" i="2" l="1"/>
  <c r="R74183" i="2" s="1"/>
  <c r="P74183" i="2" l="1"/>
  <c r="I74184" i="2" s="1"/>
  <c r="N74184" i="2" l="1"/>
  <c r="O74184" i="2" l="1"/>
  <c r="R74184" i="2" s="1"/>
  <c r="P74184" i="2" l="1"/>
  <c r="I74185" i="2" s="1"/>
  <c r="N74185" i="2" s="1"/>
  <c r="O74185" i="2" l="1"/>
  <c r="P74185" i="2" s="1"/>
  <c r="I74186" i="2" s="1"/>
  <c r="R74185" i="2" l="1"/>
  <c r="N74186" i="2"/>
  <c r="O74186" i="2" l="1"/>
  <c r="P74186" i="2" s="1"/>
  <c r="I74187" i="2" s="1"/>
  <c r="R74186" i="2" l="1"/>
  <c r="N74187" i="2"/>
  <c r="O74187" i="2" l="1"/>
  <c r="P74187" i="2" s="1"/>
  <c r="I74188" i="2" s="1"/>
  <c r="R74187" i="2" l="1"/>
  <c r="N74188" i="2"/>
  <c r="O74188" i="2" l="1"/>
  <c r="R74188" i="2" s="1"/>
  <c r="P74188" i="2" l="1"/>
  <c r="I74189" i="2" s="1"/>
  <c r="N74189" i="2" s="1"/>
  <c r="O74189" i="2" l="1"/>
  <c r="R74189" i="2" s="1"/>
  <c r="P74189" i="2" l="1"/>
  <c r="I74190" i="2" s="1"/>
  <c r="N74190" i="2" l="1"/>
  <c r="O74190" i="2" l="1"/>
  <c r="P74190" i="2" s="1"/>
  <c r="I74191" i="2" s="1"/>
  <c r="R74190" i="2" l="1"/>
  <c r="N74191" i="2"/>
  <c r="O74191" i="2" l="1"/>
  <c r="R74191" i="2" s="1"/>
  <c r="P74191" i="2" l="1"/>
  <c r="I74192" i="2" s="1"/>
  <c r="N74192" i="2" l="1"/>
  <c r="O74192" i="2" l="1"/>
  <c r="R74192" i="2" s="1"/>
  <c r="P74192" i="2" l="1"/>
  <c r="I74193" i="2" s="1"/>
  <c r="N74193" i="2"/>
  <c r="O74193" i="2" l="1"/>
  <c r="P74193" i="2" s="1"/>
  <c r="I74194" i="2" s="1"/>
  <c r="R74193" i="2" l="1"/>
  <c r="N74194" i="2"/>
  <c r="O74194" i="2" l="1"/>
  <c r="P74194" i="2" s="1"/>
  <c r="I74195" i="2" s="1"/>
  <c r="R74194" i="2" l="1"/>
  <c r="N74195" i="2"/>
  <c r="O74195" i="2" l="1"/>
  <c r="P74195" i="2" s="1"/>
  <c r="I74196" i="2" s="1"/>
  <c r="R74195" i="2" l="1"/>
  <c r="N74196" i="2"/>
  <c r="O74196" i="2" l="1"/>
  <c r="R74196" i="2" s="1"/>
  <c r="P74196" i="2" l="1"/>
  <c r="I74197" i="2" s="1"/>
  <c r="N74197" i="2" s="1"/>
  <c r="O74197" i="2" l="1"/>
  <c r="P74197" i="2" s="1"/>
  <c r="I74198" i="2" s="1"/>
  <c r="R74197" i="2" l="1"/>
  <c r="N74198" i="2"/>
  <c r="O74198" i="2" l="1"/>
  <c r="P74198" i="2" s="1"/>
  <c r="I74199" i="2" s="1"/>
  <c r="R74198" i="2" l="1"/>
  <c r="N74199" i="2"/>
  <c r="O74199" i="2" l="1"/>
  <c r="P74199" i="2" s="1"/>
  <c r="I74200" i="2" s="1"/>
  <c r="R74199" i="2" l="1"/>
  <c r="N74200" i="2"/>
  <c r="O74200" i="2" l="1"/>
  <c r="R74200" i="2" s="1"/>
  <c r="P74200" i="2" l="1"/>
  <c r="I74201" i="2" s="1"/>
  <c r="N74201" i="2" s="1"/>
  <c r="O74201" i="2" l="1"/>
  <c r="P74201" i="2" s="1"/>
  <c r="I74202" i="2" s="1"/>
  <c r="R74201" i="2" l="1"/>
  <c r="N74202" i="2"/>
  <c r="O74202" i="2" l="1"/>
  <c r="P74202" i="2" s="1"/>
  <c r="I74203" i="2" s="1"/>
  <c r="R74202" i="2" l="1"/>
  <c r="N74203" i="2"/>
  <c r="O74203" i="2" l="1"/>
  <c r="R74203" i="2" s="1"/>
  <c r="P74203" i="2" l="1"/>
  <c r="I74204" i="2" s="1"/>
  <c r="N74204" i="2" l="1"/>
  <c r="O74204" i="2" l="1"/>
  <c r="R74204" i="2" s="1"/>
  <c r="P74204" i="2" l="1"/>
  <c r="I74205" i="2" s="1"/>
  <c r="N74205" i="2" s="1"/>
  <c r="O74205" i="2" l="1"/>
  <c r="R74205" i="2" s="1"/>
  <c r="P74205" i="2" l="1"/>
  <c r="I74206" i="2" s="1"/>
  <c r="N74206" i="2" l="1"/>
  <c r="O74206" i="2" l="1"/>
  <c r="P74206" i="2" s="1"/>
  <c r="I74207" i="2" s="1"/>
  <c r="R74206" i="2" l="1"/>
  <c r="N74207" i="2"/>
  <c r="O74207" i="2" l="1"/>
  <c r="P74207" i="2" s="1"/>
  <c r="I74208" i="2" s="1"/>
  <c r="R74207" i="2" l="1"/>
  <c r="N74208" i="2"/>
  <c r="O74208" i="2" l="1"/>
  <c r="P74208" i="2" s="1"/>
  <c r="I74209" i="2" s="1"/>
  <c r="R74208" i="2" l="1"/>
  <c r="N74209" i="2"/>
  <c r="O74209" i="2" l="1"/>
  <c r="P74209" i="2" s="1"/>
  <c r="I74210" i="2" s="1"/>
  <c r="R74209" i="2" l="1"/>
  <c r="N74210" i="2"/>
  <c r="O74210" i="2" l="1"/>
  <c r="P74210" i="2" s="1"/>
  <c r="I74211" i="2" s="1"/>
  <c r="R74210" i="2" l="1"/>
  <c r="N74211" i="2"/>
  <c r="O74211" i="2" l="1"/>
  <c r="R74211" i="2" s="1"/>
  <c r="P74211" i="2" l="1"/>
  <c r="I74212" i="2" s="1"/>
  <c r="N74212" i="2" l="1"/>
  <c r="O74212" i="2" l="1"/>
  <c r="R74212" i="2" s="1"/>
  <c r="P74212" i="2" l="1"/>
  <c r="I74213" i="2" s="1"/>
  <c r="N74213" i="2" s="1"/>
  <c r="O74213" i="2" l="1"/>
  <c r="R74213" i="2" s="1"/>
  <c r="P74213" i="2" l="1"/>
  <c r="I74214" i="2" s="1"/>
  <c r="N74214" i="2" l="1"/>
  <c r="O74214" i="2" l="1"/>
  <c r="P74214" i="2" s="1"/>
  <c r="I74215" i="2" s="1"/>
  <c r="R74214" i="2" l="1"/>
  <c r="N74215" i="2"/>
  <c r="O74215" i="2" l="1"/>
  <c r="P74215" i="2" s="1"/>
  <c r="I74216" i="2" s="1"/>
  <c r="R74215" i="2" l="1"/>
  <c r="N74216" i="2"/>
  <c r="O74216" i="2" l="1"/>
  <c r="R74216" i="2" s="1"/>
  <c r="P74216" i="2" l="1"/>
  <c r="I74217" i="2" s="1"/>
  <c r="N74217" i="2" s="1"/>
  <c r="O74217" i="2" l="1"/>
  <c r="P74217" i="2" s="1"/>
  <c r="I74218" i="2" s="1"/>
  <c r="R74217" i="2" l="1"/>
  <c r="N74218" i="2"/>
  <c r="O74218" i="2" l="1"/>
  <c r="P74218" i="2" s="1"/>
  <c r="I74219" i="2" s="1"/>
  <c r="R74218" i="2" l="1"/>
  <c r="N74219" i="2"/>
  <c r="O74219" i="2" l="1"/>
  <c r="R74219" i="2" s="1"/>
  <c r="P74219" i="2" l="1"/>
  <c r="I74220" i="2" s="1"/>
  <c r="N74220" i="2" l="1"/>
  <c r="O74220" i="2" l="1"/>
  <c r="R74220" i="2" s="1"/>
  <c r="P74220" i="2" l="1"/>
  <c r="I74221" i="2" s="1"/>
  <c r="N74221" i="2"/>
  <c r="O74221" i="2" l="1"/>
  <c r="R74221" i="2" s="1"/>
  <c r="P74221" i="2" l="1"/>
  <c r="I74222" i="2" s="1"/>
  <c r="N74222" i="2" l="1"/>
  <c r="O74222" i="2" l="1"/>
  <c r="P74222" i="2" s="1"/>
  <c r="I74223" i="2" s="1"/>
  <c r="R74222" i="2" l="1"/>
  <c r="N74223" i="2"/>
  <c r="O74223" i="2" l="1"/>
  <c r="P74223" i="2" s="1"/>
  <c r="I74224" i="2" s="1"/>
  <c r="R74223" i="2" l="1"/>
  <c r="N74224" i="2"/>
  <c r="O74224" i="2" l="1"/>
  <c r="R74224" i="2" s="1"/>
  <c r="P74224" i="2" l="1"/>
  <c r="I74225" i="2" s="1"/>
  <c r="N74225" i="2" s="1"/>
  <c r="O74225" i="2" l="1"/>
  <c r="P74225" i="2" s="1"/>
  <c r="I74226" i="2" s="1"/>
  <c r="R74225" i="2" l="1"/>
  <c r="N74226" i="2"/>
  <c r="O74226" i="2" l="1"/>
  <c r="P74226" i="2" s="1"/>
  <c r="I74227" i="2" s="1"/>
  <c r="R74226" i="2" l="1"/>
  <c r="N74227" i="2"/>
  <c r="O74227" i="2" l="1"/>
  <c r="R74227" i="2" s="1"/>
  <c r="P74227" i="2" l="1"/>
  <c r="I74228" i="2" s="1"/>
  <c r="N74228" i="2" l="1"/>
  <c r="O74228" i="2" l="1"/>
  <c r="R74228" i="2" s="1"/>
  <c r="P74228" i="2" l="1"/>
  <c r="I74229" i="2" s="1"/>
  <c r="N74229" i="2" s="1"/>
  <c r="O74229" i="2" l="1"/>
  <c r="R74229" i="2" s="1"/>
  <c r="P74229" i="2" l="1"/>
  <c r="I74230" i="2" s="1"/>
  <c r="N74230" i="2" l="1"/>
  <c r="O74230" i="2" l="1"/>
  <c r="P74230" i="2" s="1"/>
  <c r="I74231" i="2" s="1"/>
  <c r="R74230" i="2" l="1"/>
  <c r="N74231" i="2"/>
  <c r="O74231" i="2" l="1"/>
  <c r="P74231" i="2" s="1"/>
  <c r="I74232" i="2" s="1"/>
  <c r="R74231" i="2" l="1"/>
  <c r="N74232" i="2"/>
  <c r="O74232" i="2" l="1"/>
  <c r="R74232" i="2" s="1"/>
  <c r="P74232" i="2" l="1"/>
  <c r="I74233" i="2" s="1"/>
  <c r="N74233" i="2"/>
  <c r="O74233" i="2" l="1"/>
  <c r="P74233" i="2" s="1"/>
  <c r="I74234" i="2" s="1"/>
  <c r="R74233" i="2" l="1"/>
  <c r="N74234" i="2"/>
  <c r="O74234" i="2" l="1"/>
  <c r="P74234" i="2" s="1"/>
  <c r="I74235" i="2" s="1"/>
  <c r="R74234" i="2" l="1"/>
  <c r="N74235" i="2"/>
  <c r="O74235" i="2" l="1"/>
  <c r="R74235" i="2" s="1"/>
  <c r="P74235" i="2" l="1"/>
  <c r="I74236" i="2" s="1"/>
  <c r="N74236" i="2" l="1"/>
  <c r="O74236" i="2" l="1"/>
  <c r="R74236" i="2" s="1"/>
  <c r="P74236" i="2" l="1"/>
  <c r="I74237" i="2" s="1"/>
  <c r="N74237" i="2" s="1"/>
  <c r="O74237" i="2" l="1"/>
  <c r="R74237" i="2" s="1"/>
  <c r="P74237" i="2" l="1"/>
  <c r="I74238" i="2" s="1"/>
  <c r="N74238" i="2" l="1"/>
  <c r="O74238" i="2" l="1"/>
  <c r="P74238" i="2" s="1"/>
  <c r="I74239" i="2" s="1"/>
  <c r="R74238" i="2" l="1"/>
  <c r="N74239" i="2"/>
  <c r="O74239" i="2" l="1"/>
  <c r="P74239" i="2" s="1"/>
  <c r="I74240" i="2" s="1"/>
  <c r="R74239" i="2" l="1"/>
  <c r="N74240" i="2"/>
  <c r="O74240" i="2" l="1"/>
  <c r="R74240" i="2" s="1"/>
  <c r="P74240" i="2" l="1"/>
  <c r="I74241" i="2" s="1"/>
  <c r="N74241" i="2" s="1"/>
  <c r="O74241" i="2" l="1"/>
  <c r="P74241" i="2" s="1"/>
  <c r="I74242" i="2" s="1"/>
  <c r="R74241" i="2" l="1"/>
  <c r="N74242" i="2"/>
  <c r="O74242" i="2" l="1"/>
  <c r="P74242" i="2" s="1"/>
  <c r="I74243" i="2" s="1"/>
  <c r="R74242" i="2" l="1"/>
  <c r="N74243" i="2"/>
  <c r="O74243" i="2" l="1"/>
  <c r="R74243" i="2" s="1"/>
  <c r="P74243" i="2" l="1"/>
  <c r="I74244" i="2" s="1"/>
  <c r="N74244" i="2" l="1"/>
  <c r="O74244" i="2" l="1"/>
  <c r="P74244" i="2" s="1"/>
  <c r="I74245" i="2" s="1"/>
  <c r="R74244" i="2" l="1"/>
  <c r="N74245" i="2"/>
  <c r="O74245" i="2" l="1"/>
  <c r="R74245" i="2" s="1"/>
  <c r="P74245" i="2" l="1"/>
  <c r="I74246" i="2" s="1"/>
  <c r="N74246" i="2" l="1"/>
  <c r="O74246" i="2" l="1"/>
  <c r="P74246" i="2" s="1"/>
  <c r="I74247" i="2" s="1"/>
  <c r="R74246" i="2" l="1"/>
  <c r="N74247" i="2"/>
  <c r="O74247" i="2" l="1"/>
  <c r="P74247" i="2" s="1"/>
  <c r="I74248" i="2" s="1"/>
  <c r="R74247" i="2" l="1"/>
  <c r="N74248" i="2"/>
  <c r="O74248" i="2" l="1"/>
  <c r="R74248" i="2" s="1"/>
  <c r="P74248" i="2" l="1"/>
  <c r="I74249" i="2" s="1"/>
  <c r="N74249" i="2"/>
  <c r="O74249" i="2" l="1"/>
  <c r="P74249" i="2" s="1"/>
  <c r="I74250" i="2" s="1"/>
  <c r="R74249" i="2" l="1"/>
  <c r="N74250" i="2"/>
  <c r="O74250" i="2" l="1"/>
  <c r="P74250" i="2" s="1"/>
  <c r="I74251" i="2" s="1"/>
  <c r="R74250" i="2" l="1"/>
  <c r="N74251" i="2"/>
  <c r="O74251" i="2" l="1"/>
  <c r="R74251" i="2" s="1"/>
  <c r="P74251" i="2" l="1"/>
  <c r="I74252" i="2" s="1"/>
  <c r="N74252" i="2" l="1"/>
  <c r="O74252" i="2" l="1"/>
  <c r="P74252" i="2" s="1"/>
  <c r="I74253" i="2" s="1"/>
  <c r="R74252" i="2" l="1"/>
  <c r="N74253" i="2"/>
  <c r="O74253" i="2" l="1"/>
  <c r="R74253" i="2" s="1"/>
  <c r="P74253" i="2" l="1"/>
  <c r="I74254" i="2" s="1"/>
  <c r="N74254" i="2" l="1"/>
  <c r="O74254" i="2" l="1"/>
  <c r="P74254" i="2" s="1"/>
  <c r="I74255" i="2" s="1"/>
  <c r="R74254" i="2" l="1"/>
  <c r="N74255" i="2"/>
  <c r="O74255" i="2" l="1"/>
  <c r="P74255" i="2" s="1"/>
  <c r="I74256" i="2" s="1"/>
  <c r="R74255" i="2" l="1"/>
  <c r="N74256" i="2"/>
  <c r="O74256" i="2" l="1"/>
  <c r="R74256" i="2" s="1"/>
  <c r="P74256" i="2" l="1"/>
  <c r="I74257" i="2" s="1"/>
  <c r="N74257" i="2" s="1"/>
  <c r="O74257" i="2" l="1"/>
  <c r="P74257" i="2" s="1"/>
  <c r="I74258" i="2" s="1"/>
  <c r="R74257" i="2" l="1"/>
  <c r="N74258" i="2"/>
  <c r="O74258" i="2" l="1"/>
  <c r="P74258" i="2" s="1"/>
  <c r="I74259" i="2" s="1"/>
  <c r="R74258" i="2" l="1"/>
  <c r="N74259" i="2"/>
  <c r="O74259" i="2" l="1"/>
  <c r="R74259" i="2" s="1"/>
  <c r="P74259" i="2" l="1"/>
  <c r="I74260" i="2" s="1"/>
  <c r="N74260" i="2" l="1"/>
  <c r="O74260" i="2" l="1"/>
  <c r="R74260" i="2" s="1"/>
  <c r="P74260" i="2" l="1"/>
  <c r="I74261" i="2" s="1"/>
  <c r="N74261" i="2" s="1"/>
  <c r="O74261" i="2" l="1"/>
  <c r="R74261" i="2" s="1"/>
  <c r="P74261" i="2" l="1"/>
  <c r="I74262" i="2" s="1"/>
  <c r="N74262" i="2" l="1"/>
  <c r="O74262" i="2" l="1"/>
  <c r="P74262" i="2" s="1"/>
  <c r="I74263" i="2" s="1"/>
  <c r="R74262" i="2" l="1"/>
  <c r="N74263" i="2"/>
  <c r="O74263" i="2" l="1"/>
  <c r="P74263" i="2" s="1"/>
  <c r="I74264" i="2" s="1"/>
  <c r="R74263" i="2" l="1"/>
  <c r="N74264" i="2"/>
  <c r="O74264" i="2" l="1"/>
  <c r="R74264" i="2" s="1"/>
  <c r="P74264" i="2" l="1"/>
  <c r="I74265" i="2" s="1"/>
  <c r="N74265" i="2" s="1"/>
  <c r="O74265" i="2" l="1"/>
  <c r="P74265" i="2" s="1"/>
  <c r="I74266" i="2" s="1"/>
  <c r="R74265" i="2" l="1"/>
  <c r="N74266" i="2"/>
  <c r="O74266" i="2" l="1"/>
  <c r="P74266" i="2" s="1"/>
  <c r="I74267" i="2" s="1"/>
  <c r="R74266" i="2" l="1"/>
  <c r="N74267" i="2"/>
  <c r="O74267" i="2" l="1"/>
  <c r="R74267" i="2" s="1"/>
  <c r="P74267" i="2" l="1"/>
  <c r="I74268" i="2" s="1"/>
  <c r="N74268" i="2" l="1"/>
  <c r="O74268" i="2" l="1"/>
  <c r="R74268" i="2" s="1"/>
  <c r="P74268" i="2" l="1"/>
  <c r="I74269" i="2" s="1"/>
  <c r="N74269" i="2" s="1"/>
  <c r="O74269" i="2" l="1"/>
  <c r="R74269" i="2" s="1"/>
  <c r="P74269" i="2" l="1"/>
  <c r="I74270" i="2" s="1"/>
  <c r="N74270" i="2" l="1"/>
  <c r="O74270" i="2" l="1"/>
  <c r="P74270" i="2" s="1"/>
  <c r="I74271" i="2" s="1"/>
  <c r="R74270" i="2" l="1"/>
  <c r="N74271" i="2"/>
  <c r="O74271" i="2" l="1"/>
  <c r="P74271" i="2" s="1"/>
  <c r="I74272" i="2" s="1"/>
  <c r="R74271" i="2" l="1"/>
  <c r="N74272" i="2"/>
  <c r="O74272" i="2" l="1"/>
  <c r="R74272" i="2" s="1"/>
  <c r="P74272" i="2" l="1"/>
  <c r="I74273" i="2" s="1"/>
  <c r="N74273" i="2"/>
  <c r="O74273" i="2" l="1"/>
  <c r="P74273" i="2" s="1"/>
  <c r="I74274" i="2" s="1"/>
  <c r="R74273" i="2" l="1"/>
  <c r="N74274" i="2"/>
  <c r="O74274" i="2" l="1"/>
  <c r="P74274" i="2" s="1"/>
  <c r="I74275" i="2" s="1"/>
  <c r="R74274" i="2" l="1"/>
  <c r="N74275" i="2"/>
  <c r="O74275" i="2" l="1"/>
  <c r="R74275" i="2" s="1"/>
  <c r="P74275" i="2" l="1"/>
  <c r="I74276" i="2" s="1"/>
  <c r="N74276" i="2" l="1"/>
  <c r="O74276" i="2" l="1"/>
  <c r="R74276" i="2" s="1"/>
  <c r="P74276" i="2" l="1"/>
  <c r="I74277" i="2" s="1"/>
  <c r="N74277" i="2" s="1"/>
  <c r="O74277" i="2" l="1"/>
  <c r="R74277" i="2" s="1"/>
  <c r="P74277" i="2" l="1"/>
  <c r="I74278" i="2" s="1"/>
  <c r="N74278" i="2" l="1"/>
  <c r="O74278" i="2" l="1"/>
  <c r="P74278" i="2" s="1"/>
  <c r="I74279" i="2" s="1"/>
  <c r="R74278" i="2" l="1"/>
  <c r="N74279" i="2"/>
  <c r="O74279" i="2" l="1"/>
  <c r="P74279" i="2" s="1"/>
  <c r="I74280" i="2" s="1"/>
  <c r="R74279" i="2" l="1"/>
  <c r="N74280" i="2"/>
  <c r="O74280" i="2" l="1"/>
  <c r="R74280" i="2" s="1"/>
  <c r="P74280" i="2" l="1"/>
  <c r="I74281" i="2" s="1"/>
  <c r="N74281" i="2" s="1"/>
  <c r="O74281" i="2" l="1"/>
  <c r="P74281" i="2" s="1"/>
  <c r="I74282" i="2" s="1"/>
  <c r="R74281" i="2" l="1"/>
  <c r="N74282" i="2"/>
  <c r="O74282" i="2" l="1"/>
  <c r="P74282" i="2" s="1"/>
  <c r="I74283" i="2" s="1"/>
  <c r="R74282" i="2" l="1"/>
  <c r="N74283" i="2"/>
  <c r="O74283" i="2" l="1"/>
  <c r="R74283" i="2" s="1"/>
  <c r="P74283" i="2" l="1"/>
  <c r="I74284" i="2" s="1"/>
  <c r="N74284" i="2" l="1"/>
  <c r="O74284" i="2" l="1"/>
  <c r="R74284" i="2" s="1"/>
  <c r="P74284" i="2" l="1"/>
  <c r="I74285" i="2" s="1"/>
  <c r="N74285" i="2" s="1"/>
  <c r="O74285" i="2" l="1"/>
  <c r="R74285" i="2" s="1"/>
  <c r="P74285" i="2" l="1"/>
  <c r="I74286" i="2" s="1"/>
  <c r="N74286" i="2" l="1"/>
  <c r="O74286" i="2" l="1"/>
  <c r="P74286" i="2" s="1"/>
  <c r="I74287" i="2" s="1"/>
  <c r="R74286" i="2" l="1"/>
  <c r="N74287" i="2"/>
  <c r="O74287" i="2" l="1"/>
  <c r="P74287" i="2" s="1"/>
  <c r="I74288" i="2" s="1"/>
  <c r="R74287" i="2" l="1"/>
  <c r="N74288" i="2"/>
  <c r="O74288" i="2" l="1"/>
  <c r="R74288" i="2" s="1"/>
  <c r="P74288" i="2" l="1"/>
  <c r="I74289" i="2" s="1"/>
  <c r="N74289" i="2"/>
  <c r="O74289" i="2" l="1"/>
  <c r="P74289" i="2" s="1"/>
  <c r="I74290" i="2" s="1"/>
  <c r="R74289" i="2" l="1"/>
  <c r="N74290" i="2"/>
  <c r="O74290" i="2" l="1"/>
  <c r="P74290" i="2" s="1"/>
  <c r="I74291" i="2" s="1"/>
  <c r="R74290" i="2" l="1"/>
  <c r="N74291" i="2"/>
  <c r="O74291" i="2" l="1"/>
  <c r="R74291" i="2" s="1"/>
  <c r="P74291" i="2" l="1"/>
  <c r="I74292" i="2" s="1"/>
  <c r="N74292" i="2" l="1"/>
  <c r="O74292" i="2" l="1"/>
  <c r="R74292" i="2" s="1"/>
  <c r="P74292" i="2" l="1"/>
  <c r="I74293" i="2" s="1"/>
  <c r="N74293" i="2" s="1"/>
  <c r="O74293" i="2" l="1"/>
  <c r="R74293" i="2" s="1"/>
  <c r="P74293" i="2" l="1"/>
  <c r="I74294" i="2" s="1"/>
  <c r="N74294" i="2" l="1"/>
  <c r="O74294" i="2" l="1"/>
  <c r="P74294" i="2" s="1"/>
  <c r="I74295" i="2" s="1"/>
  <c r="R74294" i="2" l="1"/>
  <c r="N74295" i="2"/>
  <c r="O74295" i="2" l="1"/>
  <c r="P74295" i="2" s="1"/>
  <c r="I74296" i="2" s="1"/>
  <c r="R74295" i="2" l="1"/>
  <c r="N74296" i="2"/>
  <c r="O74296" i="2" l="1"/>
  <c r="R74296" i="2" s="1"/>
  <c r="P74296" i="2" l="1"/>
  <c r="I74297" i="2" s="1"/>
  <c r="N74297" i="2"/>
  <c r="O74297" i="2" l="1"/>
  <c r="P74297" i="2" s="1"/>
  <c r="I74298" i="2" s="1"/>
  <c r="R74297" i="2" l="1"/>
  <c r="N74298" i="2"/>
  <c r="O74298" i="2" l="1"/>
  <c r="P74298" i="2" s="1"/>
  <c r="I74299" i="2" s="1"/>
  <c r="R74298" i="2" l="1"/>
  <c r="N74299" i="2"/>
  <c r="O74299" i="2" l="1"/>
  <c r="R74299" i="2" s="1"/>
  <c r="P74299" i="2" l="1"/>
  <c r="I74300" i="2" s="1"/>
  <c r="N74300" i="2" l="1"/>
  <c r="O74300" i="2" l="1"/>
  <c r="R74300" i="2" s="1"/>
  <c r="P74300" i="2" l="1"/>
  <c r="I74301" i="2" s="1"/>
  <c r="N74301" i="2"/>
  <c r="O74301" i="2" l="1"/>
  <c r="R74301" i="2" s="1"/>
  <c r="P74301" i="2" l="1"/>
  <c r="I74302" i="2" s="1"/>
  <c r="N74302" i="2" l="1"/>
  <c r="O74302" i="2" l="1"/>
  <c r="P74302" i="2" s="1"/>
  <c r="I74303" i="2" s="1"/>
  <c r="R74302" i="2" l="1"/>
  <c r="N74303" i="2"/>
  <c r="O74303" i="2" l="1"/>
  <c r="P74303" i="2" s="1"/>
  <c r="I74304" i="2" s="1"/>
  <c r="R74303" i="2" l="1"/>
  <c r="N74304" i="2"/>
  <c r="O74304" i="2" l="1"/>
  <c r="R74304" i="2" s="1"/>
  <c r="P74304" i="2" l="1"/>
  <c r="I74305" i="2" s="1"/>
  <c r="N74305" i="2" s="1"/>
  <c r="O74305" i="2" l="1"/>
  <c r="P74305" i="2" s="1"/>
  <c r="I74306" i="2" s="1"/>
  <c r="R74305" i="2" l="1"/>
  <c r="N74306" i="2"/>
  <c r="O74306" i="2" l="1"/>
  <c r="P74306" i="2" s="1"/>
  <c r="I74307" i="2" s="1"/>
  <c r="R74306" i="2" l="1"/>
  <c r="N74307" i="2"/>
  <c r="O74307" i="2" l="1"/>
  <c r="R74307" i="2" s="1"/>
  <c r="P74307" i="2" l="1"/>
  <c r="I74308" i="2" s="1"/>
  <c r="N74308" i="2" l="1"/>
  <c r="O74308" i="2" l="1"/>
  <c r="R74308" i="2" s="1"/>
  <c r="P74308" i="2" l="1"/>
  <c r="I74309" i="2" s="1"/>
  <c r="N74309" i="2" s="1"/>
  <c r="O74309" i="2" l="1"/>
  <c r="R74309" i="2" s="1"/>
  <c r="P74309" i="2" l="1"/>
  <c r="I74310" i="2" s="1"/>
  <c r="N74310" i="2" l="1"/>
  <c r="O74310" i="2" l="1"/>
  <c r="P74310" i="2" s="1"/>
  <c r="I74311" i="2" s="1"/>
  <c r="R74310" i="2" l="1"/>
  <c r="N74311" i="2"/>
  <c r="O74311" i="2" l="1"/>
  <c r="P74311" i="2" s="1"/>
  <c r="I74312" i="2" s="1"/>
  <c r="R74311" i="2" l="1"/>
  <c r="N74312" i="2"/>
  <c r="O74312" i="2" l="1"/>
  <c r="R74312" i="2" s="1"/>
  <c r="P74312" i="2" l="1"/>
  <c r="I74313" i="2" s="1"/>
  <c r="N74313" i="2" s="1"/>
  <c r="O74313" i="2" l="1"/>
  <c r="P74313" i="2" s="1"/>
  <c r="I74314" i="2" s="1"/>
  <c r="R74313" i="2" l="1"/>
  <c r="N74314" i="2"/>
  <c r="O74314" i="2" l="1"/>
  <c r="P74314" i="2" s="1"/>
  <c r="I74315" i="2" s="1"/>
  <c r="R74314" i="2" l="1"/>
  <c r="N74315" i="2"/>
  <c r="O74315" i="2" l="1"/>
  <c r="R74315" i="2" s="1"/>
  <c r="P74315" i="2" l="1"/>
  <c r="I74316" i="2" s="1"/>
  <c r="N74316" i="2" l="1"/>
  <c r="O74316" i="2" l="1"/>
  <c r="R74316" i="2" s="1"/>
  <c r="P74316" i="2" l="1"/>
  <c r="I74317" i="2" s="1"/>
  <c r="N74317" i="2"/>
  <c r="O74317" i="2" l="1"/>
  <c r="R74317" i="2" s="1"/>
  <c r="P74317" i="2" l="1"/>
  <c r="I74318" i="2" s="1"/>
  <c r="N74318" i="2" l="1"/>
  <c r="O74318" i="2" l="1"/>
  <c r="P74318" i="2" s="1"/>
  <c r="I74319" i="2" s="1"/>
  <c r="R74318" i="2" l="1"/>
  <c r="N74319" i="2"/>
  <c r="O74319" i="2" l="1"/>
  <c r="P74319" i="2" s="1"/>
  <c r="I74320" i="2" s="1"/>
  <c r="R74319" i="2" l="1"/>
  <c r="N74320" i="2"/>
  <c r="O74320" i="2" l="1"/>
  <c r="R74320" i="2" s="1"/>
  <c r="P74320" i="2" l="1"/>
  <c r="I74321" i="2" s="1"/>
  <c r="N74321" i="2"/>
  <c r="O74321" i="2" l="1"/>
  <c r="R74321" i="2" s="1"/>
  <c r="P74321" i="2" l="1"/>
  <c r="I74322" i="2" s="1"/>
  <c r="N74322" i="2" l="1"/>
  <c r="O74322" i="2" l="1"/>
  <c r="P74322" i="2" s="1"/>
  <c r="I74323" i="2" s="1"/>
  <c r="R74322" i="2" l="1"/>
  <c r="N74323" i="2"/>
  <c r="O74323" i="2" l="1"/>
  <c r="R74323" i="2" s="1"/>
  <c r="P74323" i="2" l="1"/>
  <c r="I74324" i="2" s="1"/>
  <c r="N74324" i="2" l="1"/>
  <c r="O74324" i="2" l="1"/>
  <c r="P74324" i="2" s="1"/>
  <c r="I74325" i="2" s="1"/>
  <c r="R74324" i="2" l="1"/>
  <c r="N74325" i="2"/>
  <c r="O74325" i="2" l="1"/>
  <c r="R74325" i="2" s="1"/>
  <c r="P74325" i="2" l="1"/>
  <c r="I74326" i="2" s="1"/>
  <c r="N74326" i="2" l="1"/>
  <c r="O74326" i="2" l="1"/>
  <c r="P74326" i="2" s="1"/>
  <c r="I74327" i="2" s="1"/>
  <c r="R74326" i="2" l="1"/>
  <c r="N74327" i="2"/>
  <c r="O74327" i="2" l="1"/>
  <c r="P74327" i="2" s="1"/>
  <c r="I74328" i="2" s="1"/>
  <c r="R74327" i="2" l="1"/>
  <c r="N74328" i="2"/>
  <c r="O74328" i="2" l="1"/>
  <c r="P74328" i="2" s="1"/>
  <c r="I74329" i="2" s="1"/>
  <c r="R74328" i="2" l="1"/>
  <c r="N74329" i="2"/>
  <c r="O74329" i="2" l="1"/>
  <c r="P74329" i="2" s="1"/>
  <c r="I74330" i="2" s="1"/>
  <c r="R74329" i="2" l="1"/>
  <c r="N74330" i="2"/>
  <c r="O74330" i="2" l="1"/>
  <c r="P74330" i="2" s="1"/>
  <c r="I74331" i="2" s="1"/>
  <c r="R74330" i="2" l="1"/>
  <c r="N74331" i="2"/>
  <c r="O74331" i="2" l="1"/>
  <c r="R74331" i="2" s="1"/>
  <c r="P74331" i="2" l="1"/>
  <c r="I74332" i="2" s="1"/>
  <c r="N74332" i="2" l="1"/>
  <c r="O74332" i="2" l="1"/>
  <c r="R74332" i="2" s="1"/>
  <c r="P74332" i="2" l="1"/>
  <c r="I74333" i="2" s="1"/>
  <c r="N74333" i="2" s="1"/>
  <c r="O74333" i="2" l="1"/>
  <c r="R74333" i="2" s="1"/>
  <c r="P74333" i="2" l="1"/>
  <c r="I74334" i="2" s="1"/>
  <c r="N74334" i="2" l="1"/>
  <c r="O74334" i="2" l="1"/>
  <c r="P74334" i="2" s="1"/>
  <c r="I74335" i="2" s="1"/>
  <c r="R74334" i="2" l="1"/>
  <c r="N74335" i="2"/>
  <c r="O74335" i="2" l="1"/>
  <c r="P74335" i="2" s="1"/>
  <c r="I74336" i="2" s="1"/>
  <c r="R74335" i="2" l="1"/>
  <c r="N74336" i="2"/>
  <c r="O74336" i="2" l="1"/>
  <c r="R74336" i="2" s="1"/>
  <c r="P74336" i="2" l="1"/>
  <c r="I74337" i="2" s="1"/>
  <c r="N74337" i="2"/>
  <c r="O74337" i="2" l="1"/>
  <c r="P74337" i="2" s="1"/>
  <c r="I74338" i="2" s="1"/>
  <c r="R74337" i="2" l="1"/>
  <c r="N74338" i="2"/>
  <c r="O74338" i="2" l="1"/>
  <c r="P74338" i="2" s="1"/>
  <c r="I74339" i="2" s="1"/>
  <c r="R74338" i="2" l="1"/>
  <c r="N74339" i="2"/>
  <c r="O74339" i="2" l="1"/>
  <c r="R74339" i="2" s="1"/>
  <c r="P74339" i="2" l="1"/>
  <c r="I74340" i="2" s="1"/>
  <c r="N74340" i="2" l="1"/>
  <c r="O74340" i="2" l="1"/>
  <c r="R74340" i="2" s="1"/>
  <c r="P74340" i="2" l="1"/>
  <c r="I74341" i="2" s="1"/>
  <c r="N74341" i="2" s="1"/>
  <c r="O74341" i="2" l="1"/>
  <c r="R74341" i="2" s="1"/>
  <c r="P74341" i="2" l="1"/>
  <c r="I74342" i="2" s="1"/>
  <c r="N74342" i="2" l="1"/>
  <c r="O74342" i="2" l="1"/>
  <c r="P74342" i="2" s="1"/>
  <c r="I74343" i="2" s="1"/>
  <c r="R74342" i="2" l="1"/>
  <c r="N74343" i="2"/>
  <c r="O74343" i="2" l="1"/>
  <c r="P74343" i="2" s="1"/>
  <c r="I74344" i="2" s="1"/>
  <c r="R74343" i="2" l="1"/>
  <c r="N74344" i="2"/>
  <c r="O74344" i="2" l="1"/>
  <c r="R74344" i="2" s="1"/>
  <c r="P74344" i="2" l="1"/>
  <c r="I74345" i="2" s="1"/>
  <c r="N74345" i="2" s="1"/>
  <c r="O74345" i="2" l="1"/>
  <c r="P74345" i="2" s="1"/>
  <c r="I74346" i="2" s="1"/>
  <c r="R74345" i="2" l="1"/>
  <c r="N74346" i="2"/>
  <c r="O74346" i="2" l="1"/>
  <c r="P74346" i="2" s="1"/>
  <c r="I74347" i="2" s="1"/>
  <c r="R74346" i="2" l="1"/>
  <c r="N74347" i="2"/>
  <c r="O74347" i="2" l="1"/>
  <c r="R74347" i="2" s="1"/>
  <c r="P74347" i="2" l="1"/>
  <c r="I74348" i="2" s="1"/>
  <c r="N74348" i="2" l="1"/>
  <c r="O74348" i="2" l="1"/>
  <c r="R74348" i="2" s="1"/>
  <c r="P74348" i="2" l="1"/>
  <c r="I74349" i="2" s="1"/>
  <c r="N74349" i="2" s="1"/>
  <c r="O74349" i="2" l="1"/>
  <c r="R74349" i="2" s="1"/>
  <c r="P74349" i="2" l="1"/>
  <c r="I74350" i="2" s="1"/>
  <c r="N74350" i="2" l="1"/>
  <c r="O74350" i="2" l="1"/>
  <c r="P74350" i="2" s="1"/>
  <c r="I74351" i="2" s="1"/>
  <c r="R74350" i="2" l="1"/>
  <c r="N74351" i="2"/>
  <c r="O74351" i="2" l="1"/>
  <c r="P74351" i="2" s="1"/>
  <c r="I74352" i="2" s="1"/>
  <c r="R74351" i="2" l="1"/>
  <c r="N74352" i="2"/>
  <c r="O74352" i="2" l="1"/>
  <c r="P74352" i="2" s="1"/>
  <c r="I74353" i="2" s="1"/>
  <c r="R74352" i="2" l="1"/>
  <c r="N74353" i="2"/>
  <c r="O74353" i="2" l="1"/>
  <c r="P74353" i="2" s="1"/>
  <c r="I74354" i="2" s="1"/>
  <c r="R74353" i="2" l="1"/>
  <c r="N74354" i="2"/>
  <c r="O74354" i="2" l="1"/>
  <c r="P74354" i="2" s="1"/>
  <c r="I74355" i="2" s="1"/>
  <c r="R74354" i="2" l="1"/>
  <c r="N74355" i="2"/>
  <c r="O74355" i="2" l="1"/>
  <c r="R74355" i="2" s="1"/>
  <c r="P74355" i="2" l="1"/>
  <c r="I74356" i="2" s="1"/>
  <c r="N74356" i="2" l="1"/>
  <c r="O74356" i="2" l="1"/>
  <c r="R74356" i="2" s="1"/>
  <c r="P74356" i="2" l="1"/>
  <c r="I74357" i="2" s="1"/>
  <c r="N74357" i="2" s="1"/>
  <c r="O74357" i="2" l="1"/>
  <c r="R74357" i="2" s="1"/>
  <c r="P74357" i="2" l="1"/>
  <c r="I74358" i="2" s="1"/>
  <c r="N74358" i="2" l="1"/>
  <c r="O74358" i="2" l="1"/>
  <c r="P74358" i="2" s="1"/>
  <c r="I74359" i="2" s="1"/>
  <c r="R74358" i="2" l="1"/>
  <c r="N74359" i="2"/>
  <c r="O74359" i="2" l="1"/>
  <c r="P74359" i="2" s="1"/>
  <c r="I74360" i="2" s="1"/>
  <c r="R74359" i="2" l="1"/>
  <c r="N74360" i="2"/>
  <c r="O74360" i="2" l="1"/>
  <c r="R74360" i="2" s="1"/>
  <c r="P74360" i="2" l="1"/>
  <c r="I74361" i="2" s="1"/>
  <c r="N74361" i="2"/>
  <c r="O74361" i="2" l="1"/>
  <c r="P74361" i="2" s="1"/>
  <c r="I74362" i="2" s="1"/>
  <c r="R74361" i="2" l="1"/>
  <c r="N74362" i="2"/>
  <c r="O74362" i="2" l="1"/>
  <c r="P74362" i="2" s="1"/>
  <c r="I74363" i="2" s="1"/>
  <c r="R74362" i="2" l="1"/>
  <c r="N74363" i="2"/>
  <c r="O74363" i="2" l="1"/>
  <c r="R74363" i="2" s="1"/>
  <c r="P74363" i="2" l="1"/>
  <c r="I74364" i="2" s="1"/>
  <c r="N74364" i="2" l="1"/>
  <c r="O74364" i="2" l="1"/>
  <c r="R74364" i="2" s="1"/>
  <c r="P74364" i="2"/>
  <c r="I74365" i="2" s="1"/>
  <c r="N74365" i="2" l="1"/>
  <c r="O74365" i="2" l="1"/>
  <c r="R74365" i="2" s="1"/>
  <c r="P74365" i="2" l="1"/>
  <c r="I74366" i="2" s="1"/>
  <c r="N74366" i="2" l="1"/>
  <c r="O74366" i="2" l="1"/>
  <c r="P74366" i="2" s="1"/>
  <c r="I74367" i="2" s="1"/>
  <c r="R74366" i="2" l="1"/>
  <c r="N74367" i="2"/>
  <c r="O74367" i="2" l="1"/>
  <c r="P74367" i="2" s="1"/>
  <c r="I74368" i="2" s="1"/>
  <c r="R74367" i="2" l="1"/>
  <c r="N74368" i="2"/>
  <c r="O74368" i="2" l="1"/>
  <c r="R74368" i="2" s="1"/>
  <c r="P74368" i="2" l="1"/>
  <c r="I74369" i="2" s="1"/>
  <c r="N74369" i="2" s="1"/>
  <c r="O74369" i="2" l="1"/>
  <c r="P74369" i="2" s="1"/>
  <c r="I74370" i="2" s="1"/>
  <c r="R74369" i="2" l="1"/>
  <c r="N74370" i="2"/>
  <c r="O74370" i="2" l="1"/>
  <c r="P74370" i="2" s="1"/>
  <c r="I74371" i="2" s="1"/>
  <c r="R74370" i="2" l="1"/>
  <c r="N74371" i="2"/>
  <c r="O74371" i="2" l="1"/>
  <c r="R74371" i="2" s="1"/>
  <c r="P74371" i="2" l="1"/>
  <c r="I74372" i="2" s="1"/>
  <c r="N74372" i="2" l="1"/>
  <c r="O74372" i="2" l="1"/>
  <c r="P74372" i="2" s="1"/>
  <c r="I74373" i="2" s="1"/>
  <c r="R74372" i="2" l="1"/>
  <c r="N74373" i="2"/>
  <c r="O74373" i="2" l="1"/>
  <c r="R74373" i="2" s="1"/>
  <c r="P74373" i="2" l="1"/>
  <c r="I74374" i="2" s="1"/>
  <c r="N74374" i="2" l="1"/>
  <c r="O74374" i="2" l="1"/>
  <c r="P74374" i="2" s="1"/>
  <c r="I74375" i="2" s="1"/>
  <c r="R74374" i="2" l="1"/>
  <c r="N74375" i="2"/>
  <c r="O74375" i="2" l="1"/>
  <c r="P74375" i="2" s="1"/>
  <c r="I74376" i="2" s="1"/>
  <c r="R74375" i="2" l="1"/>
  <c r="N74376" i="2"/>
  <c r="O74376" i="2" l="1"/>
  <c r="R74376" i="2" s="1"/>
  <c r="P74376" i="2" l="1"/>
  <c r="I74377" i="2" s="1"/>
  <c r="N74377" i="2" s="1"/>
  <c r="O74377" i="2" l="1"/>
  <c r="P74377" i="2" s="1"/>
  <c r="I74378" i="2" s="1"/>
  <c r="R74377" i="2" l="1"/>
  <c r="N74378" i="2"/>
  <c r="O74378" i="2" l="1"/>
  <c r="P74378" i="2" s="1"/>
  <c r="I74379" i="2" s="1"/>
  <c r="R74378" i="2" l="1"/>
  <c r="N74379" i="2"/>
  <c r="O74379" i="2" l="1"/>
  <c r="R74379" i="2" s="1"/>
  <c r="P74379" i="2" l="1"/>
  <c r="I74380" i="2" s="1"/>
  <c r="N74380" i="2" l="1"/>
  <c r="O74380" i="2" l="1"/>
  <c r="P74380" i="2" s="1"/>
  <c r="I74381" i="2" s="1"/>
  <c r="R74380" i="2" l="1"/>
  <c r="N74381" i="2"/>
  <c r="O74381" i="2" l="1"/>
  <c r="R74381" i="2" s="1"/>
  <c r="P74381" i="2" l="1"/>
  <c r="I74382" i="2" s="1"/>
  <c r="N74382" i="2" l="1"/>
  <c r="O74382" i="2" l="1"/>
  <c r="P74382" i="2" s="1"/>
  <c r="I74383" i="2" s="1"/>
  <c r="R74382" i="2" l="1"/>
  <c r="N74383" i="2"/>
  <c r="O74383" i="2" l="1"/>
  <c r="P74383" i="2" s="1"/>
  <c r="I74384" i="2" s="1"/>
  <c r="R74383" i="2" l="1"/>
  <c r="N74384" i="2"/>
  <c r="O74384" i="2" l="1"/>
  <c r="R74384" i="2" s="1"/>
  <c r="P74384" i="2" l="1"/>
  <c r="I74385" i="2" s="1"/>
  <c r="N74385" i="2" s="1"/>
  <c r="O74385" i="2" l="1"/>
  <c r="P74385" i="2" s="1"/>
  <c r="I74386" i="2" s="1"/>
  <c r="R74385" i="2" l="1"/>
  <c r="N74386" i="2"/>
  <c r="O74386" i="2" l="1"/>
  <c r="P74386" i="2" s="1"/>
  <c r="I74387" i="2" s="1"/>
  <c r="R74386" i="2" l="1"/>
  <c r="N74387" i="2"/>
  <c r="O74387" i="2" l="1"/>
  <c r="R74387" i="2" s="1"/>
  <c r="P74387" i="2" l="1"/>
  <c r="I74388" i="2" s="1"/>
  <c r="N74388" i="2" l="1"/>
  <c r="O74388" i="2" l="1"/>
  <c r="R74388" i="2" s="1"/>
  <c r="P74388" i="2" l="1"/>
  <c r="I74389" i="2" s="1"/>
  <c r="N74389" i="2" s="1"/>
  <c r="O74389" i="2" l="1"/>
  <c r="R74389" i="2" s="1"/>
  <c r="P74389" i="2" l="1"/>
  <c r="I74390" i="2" s="1"/>
  <c r="N74390" i="2" l="1"/>
  <c r="O74390" i="2" l="1"/>
  <c r="P74390" i="2" s="1"/>
  <c r="I74391" i="2" s="1"/>
  <c r="R74390" i="2" l="1"/>
  <c r="N74391" i="2"/>
  <c r="O74391" i="2" l="1"/>
  <c r="P74391" i="2" s="1"/>
  <c r="I74392" i="2" s="1"/>
  <c r="R74391" i="2" l="1"/>
  <c r="N74392" i="2"/>
  <c r="O74392" i="2" l="1"/>
  <c r="R74392" i="2" s="1"/>
  <c r="P74392" i="2" l="1"/>
  <c r="I74393" i="2" s="1"/>
  <c r="N74393" i="2" s="1"/>
  <c r="O74393" i="2" l="1"/>
  <c r="P74393" i="2" s="1"/>
  <c r="I74394" i="2" s="1"/>
  <c r="R74393" i="2" l="1"/>
  <c r="N74394" i="2"/>
  <c r="O74394" i="2" l="1"/>
  <c r="P74394" i="2" s="1"/>
  <c r="I74395" i="2" s="1"/>
  <c r="R74394" i="2" l="1"/>
  <c r="N74395" i="2"/>
  <c r="O74395" i="2" l="1"/>
  <c r="R74395" i="2" s="1"/>
  <c r="P74395" i="2" l="1"/>
  <c r="I74396" i="2" s="1"/>
  <c r="N74396" i="2" l="1"/>
  <c r="O74396" i="2" l="1"/>
  <c r="P74396" i="2" s="1"/>
  <c r="I74397" i="2" s="1"/>
  <c r="R74396" i="2" l="1"/>
  <c r="N74397" i="2"/>
  <c r="O74397" i="2" l="1"/>
  <c r="R74397" i="2" s="1"/>
  <c r="P74397" i="2" l="1"/>
  <c r="I74398" i="2" s="1"/>
  <c r="N74398" i="2" l="1"/>
  <c r="O74398" i="2" l="1"/>
  <c r="P74398" i="2" s="1"/>
  <c r="I74399" i="2" s="1"/>
  <c r="R74398" i="2" l="1"/>
  <c r="N74399" i="2"/>
  <c r="O74399" i="2" l="1"/>
  <c r="P74399" i="2" s="1"/>
  <c r="I74400" i="2" s="1"/>
  <c r="R74399" i="2" l="1"/>
  <c r="N74400" i="2"/>
  <c r="O74400" i="2" l="1"/>
  <c r="R74400" i="2" s="1"/>
  <c r="P74400" i="2" l="1"/>
  <c r="I74401" i="2" s="1"/>
  <c r="N74401" i="2"/>
  <c r="O74401" i="2" l="1"/>
  <c r="P74401" i="2" s="1"/>
  <c r="I74402" i="2" s="1"/>
  <c r="R74401" i="2" l="1"/>
  <c r="N74402" i="2"/>
  <c r="O74402" i="2" l="1"/>
  <c r="P74402" i="2" s="1"/>
  <c r="I74403" i="2" s="1"/>
  <c r="R74402" i="2" l="1"/>
  <c r="N74403" i="2"/>
  <c r="O74403" i="2" l="1"/>
  <c r="R74403" i="2" s="1"/>
  <c r="P74403" i="2" l="1"/>
  <c r="I74404" i="2" s="1"/>
  <c r="N74404" i="2" l="1"/>
  <c r="O74404" i="2" l="1"/>
  <c r="R74404" i="2" s="1"/>
  <c r="P74404" i="2" l="1"/>
  <c r="I74405" i="2" s="1"/>
  <c r="N74405" i="2"/>
  <c r="O74405" i="2" l="1"/>
  <c r="R74405" i="2" s="1"/>
  <c r="P74405" i="2" l="1"/>
  <c r="I74406" i="2" s="1"/>
  <c r="N74406" i="2" l="1"/>
  <c r="O74406" i="2" l="1"/>
  <c r="P74406" i="2" s="1"/>
  <c r="I74407" i="2" s="1"/>
  <c r="R74406" i="2" l="1"/>
  <c r="N74407" i="2"/>
  <c r="O74407" i="2" l="1"/>
  <c r="P74407" i="2" s="1"/>
  <c r="I74408" i="2" s="1"/>
  <c r="R74407" i="2" l="1"/>
  <c r="N74408" i="2"/>
  <c r="O74408" i="2" l="1"/>
  <c r="R74408" i="2" s="1"/>
  <c r="P74408" i="2" l="1"/>
  <c r="I74409" i="2" s="1"/>
  <c r="N74409" i="2"/>
  <c r="O74409" i="2" l="1"/>
  <c r="P74409" i="2" s="1"/>
  <c r="I74410" i="2" s="1"/>
  <c r="R74409" i="2" l="1"/>
  <c r="N74410" i="2"/>
  <c r="O74410" i="2" l="1"/>
  <c r="P74410" i="2" s="1"/>
  <c r="I74411" i="2" s="1"/>
  <c r="R74410" i="2" l="1"/>
  <c r="N74411" i="2"/>
  <c r="O74411" i="2" l="1"/>
  <c r="R74411" i="2" s="1"/>
  <c r="P74411" i="2" l="1"/>
  <c r="I74412" i="2" s="1"/>
  <c r="N74412" i="2" l="1"/>
  <c r="O74412" i="2" l="1"/>
  <c r="R74412" i="2" s="1"/>
  <c r="P74412" i="2" l="1"/>
  <c r="I74413" i="2" s="1"/>
  <c r="N74413" i="2"/>
  <c r="O74413" i="2" l="1"/>
  <c r="R74413" i="2" s="1"/>
  <c r="P74413" i="2" l="1"/>
  <c r="I74414" i="2" s="1"/>
  <c r="N74414" i="2" l="1"/>
  <c r="O74414" i="2" l="1"/>
  <c r="P74414" i="2" s="1"/>
  <c r="I74415" i="2" s="1"/>
  <c r="R74414" i="2" l="1"/>
  <c r="N74415" i="2"/>
  <c r="O74415" i="2" l="1"/>
  <c r="P74415" i="2" s="1"/>
  <c r="I74416" i="2" s="1"/>
  <c r="R74415" i="2" l="1"/>
  <c r="N74416" i="2"/>
  <c r="O74416" i="2" l="1"/>
  <c r="R74416" i="2" s="1"/>
  <c r="P74416" i="2" l="1"/>
  <c r="I74417" i="2" s="1"/>
  <c r="N74417" i="2"/>
  <c r="O74417" i="2" l="1"/>
  <c r="P74417" i="2" s="1"/>
  <c r="I74418" i="2" s="1"/>
  <c r="R74417" i="2" l="1"/>
  <c r="N74418" i="2"/>
  <c r="O74418" i="2" l="1"/>
  <c r="P74418" i="2" s="1"/>
  <c r="I74419" i="2" s="1"/>
  <c r="R74418" i="2" l="1"/>
  <c r="N74419" i="2"/>
  <c r="O74419" i="2" l="1"/>
  <c r="R74419" i="2" s="1"/>
  <c r="P74419" i="2" l="1"/>
  <c r="I74420" i="2" s="1"/>
  <c r="N74420" i="2" l="1"/>
  <c r="O74420" i="2" l="1"/>
  <c r="R74420" i="2" s="1"/>
  <c r="P74420" i="2" l="1"/>
  <c r="I74421" i="2" s="1"/>
  <c r="N74421" i="2" s="1"/>
  <c r="O74421" i="2" l="1"/>
  <c r="R74421" i="2" s="1"/>
  <c r="P74421" i="2" l="1"/>
  <c r="I74422" i="2" s="1"/>
  <c r="N74422" i="2" l="1"/>
  <c r="O74422" i="2" l="1"/>
  <c r="P74422" i="2" s="1"/>
  <c r="I74423" i="2" s="1"/>
  <c r="R74422" i="2" l="1"/>
  <c r="N74423" i="2"/>
  <c r="O74423" i="2" l="1"/>
  <c r="P74423" i="2" s="1"/>
  <c r="I74424" i="2" s="1"/>
  <c r="R74423" i="2" l="1"/>
  <c r="N74424" i="2"/>
  <c r="O74424" i="2" l="1"/>
  <c r="R74424" i="2" s="1"/>
  <c r="P74424" i="2" l="1"/>
  <c r="I74425" i="2" s="1"/>
  <c r="N74425" i="2" s="1"/>
  <c r="O74425" i="2" l="1"/>
  <c r="P74425" i="2" s="1"/>
  <c r="I74426" i="2" s="1"/>
  <c r="R74425" i="2" l="1"/>
  <c r="N74426" i="2"/>
  <c r="O74426" i="2" l="1"/>
  <c r="P74426" i="2" s="1"/>
  <c r="I74427" i="2" s="1"/>
  <c r="R74426" i="2" l="1"/>
  <c r="N74427" i="2"/>
  <c r="O74427" i="2" l="1"/>
  <c r="R74427" i="2" s="1"/>
  <c r="P74427" i="2" l="1"/>
  <c r="I74428" i="2" s="1"/>
  <c r="N74428" i="2" l="1"/>
  <c r="O74428" i="2" l="1"/>
  <c r="R74428" i="2" s="1"/>
  <c r="P74428" i="2" l="1"/>
  <c r="I74429" i="2" s="1"/>
  <c r="N74429" i="2" s="1"/>
  <c r="O74429" i="2" l="1"/>
  <c r="R74429" i="2" s="1"/>
  <c r="P74429" i="2" l="1"/>
  <c r="I74430" i="2" s="1"/>
  <c r="N74430" i="2" l="1"/>
  <c r="O74430" i="2" l="1"/>
  <c r="P74430" i="2" s="1"/>
  <c r="I74431" i="2" s="1"/>
  <c r="R74430" i="2" l="1"/>
  <c r="N74431" i="2"/>
  <c r="O74431" i="2" l="1"/>
  <c r="P74431" i="2" s="1"/>
  <c r="I74432" i="2" s="1"/>
  <c r="R74431" i="2" l="1"/>
  <c r="N74432" i="2"/>
  <c r="O74432" i="2" l="1"/>
  <c r="R74432" i="2" s="1"/>
  <c r="P74432" i="2" l="1"/>
  <c r="I74433" i="2" s="1"/>
  <c r="N74433" i="2" s="1"/>
  <c r="O74433" i="2" l="1"/>
  <c r="P74433" i="2" s="1"/>
  <c r="I74434" i="2" s="1"/>
  <c r="R74433" i="2" l="1"/>
  <c r="N74434" i="2"/>
  <c r="O74434" i="2" l="1"/>
  <c r="P74434" i="2" s="1"/>
  <c r="I74435" i="2" s="1"/>
  <c r="R74434" i="2" l="1"/>
  <c r="N74435" i="2"/>
  <c r="O74435" i="2" l="1"/>
  <c r="R74435" i="2" s="1"/>
  <c r="P74435" i="2" l="1"/>
  <c r="I74436" i="2" s="1"/>
  <c r="N74436" i="2" l="1"/>
  <c r="O74436" i="2" l="1"/>
  <c r="R74436" i="2" s="1"/>
  <c r="P74436" i="2" l="1"/>
  <c r="I74437" i="2" s="1"/>
  <c r="N74437" i="2" s="1"/>
  <c r="O74437" i="2" l="1"/>
  <c r="R74437" i="2" s="1"/>
  <c r="P74437" i="2" l="1"/>
  <c r="I74438" i="2" s="1"/>
  <c r="N74438" i="2" l="1"/>
  <c r="O74438" i="2" l="1"/>
  <c r="P74438" i="2" s="1"/>
  <c r="I74439" i="2" s="1"/>
  <c r="R74438" i="2" l="1"/>
  <c r="N74439" i="2"/>
  <c r="O74439" i="2" l="1"/>
  <c r="P74439" i="2" s="1"/>
  <c r="I74440" i="2" s="1"/>
  <c r="R74439" i="2" l="1"/>
  <c r="N74440" i="2"/>
  <c r="O74440" i="2" l="1"/>
  <c r="R74440" i="2" s="1"/>
  <c r="P74440" i="2" l="1"/>
  <c r="I74441" i="2" s="1"/>
  <c r="N74441" i="2" s="1"/>
  <c r="O74441" i="2" l="1"/>
  <c r="P74441" i="2" s="1"/>
  <c r="I74442" i="2" s="1"/>
  <c r="R74441" i="2" l="1"/>
  <c r="N74442" i="2"/>
  <c r="O74442" i="2" l="1"/>
  <c r="P74442" i="2" s="1"/>
  <c r="I74443" i="2" s="1"/>
  <c r="R74442" i="2" l="1"/>
  <c r="N74443" i="2"/>
  <c r="O74443" i="2" l="1"/>
  <c r="R74443" i="2" s="1"/>
  <c r="P74443" i="2" l="1"/>
  <c r="I74444" i="2" s="1"/>
  <c r="N74444" i="2" l="1"/>
  <c r="O74444" i="2" l="1"/>
  <c r="R74444" i="2" s="1"/>
  <c r="P74444" i="2" l="1"/>
  <c r="I74445" i="2" s="1"/>
  <c r="N74445" i="2" s="1"/>
  <c r="O74445" i="2" l="1"/>
  <c r="R74445" i="2" s="1"/>
  <c r="P74445" i="2" l="1"/>
  <c r="I74446" i="2" s="1"/>
  <c r="N74446" i="2" l="1"/>
  <c r="O74446" i="2" l="1"/>
  <c r="P74446" i="2" s="1"/>
  <c r="I74447" i="2" s="1"/>
  <c r="R74446" i="2" l="1"/>
  <c r="N74447" i="2"/>
  <c r="O74447" i="2" l="1"/>
  <c r="P74447" i="2" s="1"/>
  <c r="I74448" i="2" s="1"/>
  <c r="R74447" i="2" l="1"/>
  <c r="N74448" i="2"/>
  <c r="O74448" i="2" l="1"/>
  <c r="R74448" i="2" s="1"/>
  <c r="P74448" i="2" l="1"/>
  <c r="I74449" i="2" s="1"/>
  <c r="N74449" i="2" s="1"/>
  <c r="O74449" i="2" l="1"/>
  <c r="P74449" i="2" s="1"/>
  <c r="I74450" i="2" s="1"/>
  <c r="R74449" i="2" l="1"/>
  <c r="N74450" i="2"/>
  <c r="O74450" i="2" l="1"/>
  <c r="P74450" i="2" s="1"/>
  <c r="I74451" i="2" s="1"/>
  <c r="R74450" i="2" l="1"/>
  <c r="N74451" i="2"/>
  <c r="O74451" i="2" l="1"/>
  <c r="R74451" i="2" s="1"/>
  <c r="P74451" i="2" l="1"/>
  <c r="I74452" i="2" s="1"/>
  <c r="N74452" i="2" l="1"/>
  <c r="O74452" i="2" l="1"/>
  <c r="R74452" i="2" s="1"/>
  <c r="P74452" i="2" l="1"/>
  <c r="I74453" i="2" s="1"/>
  <c r="N74453" i="2"/>
  <c r="O74453" i="2" l="1"/>
  <c r="R74453" i="2" s="1"/>
  <c r="P74453" i="2" l="1"/>
  <c r="I74454" i="2" s="1"/>
  <c r="N74454" i="2" l="1"/>
  <c r="O74454" i="2" l="1"/>
  <c r="P74454" i="2" s="1"/>
  <c r="I74455" i="2" s="1"/>
  <c r="R74454" i="2" l="1"/>
  <c r="N74455" i="2"/>
  <c r="O74455" i="2" l="1"/>
  <c r="P74455" i="2" s="1"/>
  <c r="I74456" i="2" s="1"/>
  <c r="R74455" i="2" l="1"/>
  <c r="N74456" i="2"/>
  <c r="O74456" i="2" l="1"/>
  <c r="R74456" i="2" s="1"/>
  <c r="P74456" i="2" l="1"/>
  <c r="I74457" i="2" s="1"/>
  <c r="N74457" i="2" s="1"/>
  <c r="O74457" i="2" l="1"/>
  <c r="P74457" i="2" s="1"/>
  <c r="I74458" i="2" s="1"/>
  <c r="R74457" i="2" l="1"/>
  <c r="N74458" i="2"/>
  <c r="O74458" i="2" l="1"/>
  <c r="P74458" i="2" s="1"/>
  <c r="I74459" i="2" s="1"/>
  <c r="R74458" i="2" l="1"/>
  <c r="N74459" i="2"/>
  <c r="O74459" i="2" l="1"/>
  <c r="R74459" i="2" s="1"/>
  <c r="P74459" i="2" l="1"/>
  <c r="I74460" i="2" s="1"/>
  <c r="N74460" i="2" l="1"/>
  <c r="O74460" i="2" l="1"/>
  <c r="R74460" i="2" s="1"/>
  <c r="P74460" i="2" l="1"/>
  <c r="I74461" i="2" s="1"/>
  <c r="N74461" i="2" s="1"/>
  <c r="O74461" i="2" l="1"/>
  <c r="R74461" i="2" s="1"/>
  <c r="P74461" i="2" l="1"/>
  <c r="I74462" i="2" s="1"/>
  <c r="N74462" i="2" l="1"/>
  <c r="O74462" i="2" l="1"/>
  <c r="P74462" i="2" s="1"/>
  <c r="I74463" i="2" s="1"/>
  <c r="R74462" i="2" l="1"/>
  <c r="N74463" i="2"/>
  <c r="O74463" i="2" l="1"/>
  <c r="P74463" i="2" s="1"/>
  <c r="I74464" i="2" s="1"/>
  <c r="R74463" i="2" l="1"/>
  <c r="N74464" i="2"/>
  <c r="O74464" i="2" l="1"/>
  <c r="R74464" i="2" s="1"/>
  <c r="P74464" i="2" l="1"/>
  <c r="I74465" i="2" s="1"/>
  <c r="N74465" i="2" s="1"/>
  <c r="O74465" i="2" l="1"/>
  <c r="P74465" i="2" s="1"/>
  <c r="I74466" i="2" s="1"/>
  <c r="R74465" i="2" l="1"/>
  <c r="N74466" i="2"/>
  <c r="O74466" i="2" l="1"/>
  <c r="P74466" i="2" s="1"/>
  <c r="I74467" i="2" s="1"/>
  <c r="R74466" i="2" l="1"/>
  <c r="N74467" i="2"/>
  <c r="O74467" i="2" l="1"/>
  <c r="R74467" i="2" s="1"/>
  <c r="P74467" i="2" l="1"/>
  <c r="I74468" i="2" s="1"/>
  <c r="N74468" i="2" l="1"/>
  <c r="O74468" i="2" l="1"/>
  <c r="R74468" i="2" s="1"/>
  <c r="P74468" i="2" l="1"/>
  <c r="I74469" i="2" s="1"/>
  <c r="N74469" i="2" s="1"/>
  <c r="O74469" i="2" l="1"/>
  <c r="R74469" i="2" s="1"/>
  <c r="P74469" i="2" l="1"/>
  <c r="I74470" i="2" s="1"/>
  <c r="N74470" i="2" l="1"/>
  <c r="O74470" i="2" l="1"/>
  <c r="P74470" i="2" s="1"/>
  <c r="I74471" i="2" s="1"/>
  <c r="R74470" i="2" l="1"/>
  <c r="N74471" i="2"/>
  <c r="O74471" i="2" l="1"/>
  <c r="P74471" i="2" s="1"/>
  <c r="I74472" i="2" s="1"/>
  <c r="R74471" i="2" l="1"/>
  <c r="N74472" i="2"/>
  <c r="O74472" i="2" l="1"/>
  <c r="R74472" i="2" s="1"/>
  <c r="P74472" i="2" l="1"/>
  <c r="I74473" i="2" s="1"/>
  <c r="N74473" i="2" s="1"/>
  <c r="O74473" i="2" l="1"/>
  <c r="P74473" i="2" s="1"/>
  <c r="I74474" i="2" s="1"/>
  <c r="R74473" i="2" l="1"/>
  <c r="N74474" i="2"/>
  <c r="O74474" i="2" l="1"/>
  <c r="P74474" i="2" s="1"/>
  <c r="I74475" i="2" s="1"/>
  <c r="R74474" i="2" l="1"/>
  <c r="N74475" i="2"/>
  <c r="O74475" i="2" l="1"/>
  <c r="R74475" i="2" s="1"/>
  <c r="P74475" i="2" l="1"/>
  <c r="I74476" i="2" s="1"/>
  <c r="N74476" i="2" l="1"/>
  <c r="O74476" i="2" l="1"/>
  <c r="R74476" i="2" s="1"/>
  <c r="P74476" i="2" l="1"/>
  <c r="I74477" i="2" s="1"/>
  <c r="N74477" i="2" s="1"/>
  <c r="O74477" i="2" l="1"/>
  <c r="R74477" i="2" s="1"/>
  <c r="P74477" i="2" l="1"/>
  <c r="I74478" i="2" s="1"/>
  <c r="N74478" i="2" l="1"/>
  <c r="O74478" i="2" l="1"/>
  <c r="P74478" i="2" s="1"/>
  <c r="I74479" i="2" s="1"/>
  <c r="R74478" i="2" l="1"/>
  <c r="N74479" i="2"/>
  <c r="O74479" i="2" l="1"/>
  <c r="P74479" i="2" s="1"/>
  <c r="I74480" i="2" s="1"/>
  <c r="R74479" i="2" l="1"/>
  <c r="N74480" i="2"/>
  <c r="O74480" i="2" l="1"/>
  <c r="R74480" i="2" s="1"/>
  <c r="P74480" i="2" l="1"/>
  <c r="I74481" i="2" s="1"/>
  <c r="N74481" i="2" s="1"/>
  <c r="O74481" i="2" l="1"/>
  <c r="P74481" i="2" s="1"/>
  <c r="I74482" i="2" s="1"/>
  <c r="R74481" i="2" l="1"/>
  <c r="N74482" i="2"/>
  <c r="O74482" i="2" l="1"/>
  <c r="P74482" i="2" s="1"/>
  <c r="I74483" i="2" s="1"/>
  <c r="R74482" i="2" l="1"/>
  <c r="N74483" i="2"/>
  <c r="O74483" i="2" l="1"/>
  <c r="R74483" i="2" s="1"/>
  <c r="P74483" i="2" l="1"/>
  <c r="I74484" i="2" s="1"/>
  <c r="N74484" i="2" l="1"/>
  <c r="O74484" i="2" l="1"/>
  <c r="P74484" i="2" s="1"/>
  <c r="I74485" i="2" s="1"/>
  <c r="R74484" i="2" l="1"/>
  <c r="N74485" i="2"/>
  <c r="O74485" i="2" l="1"/>
  <c r="R74485" i="2" s="1"/>
  <c r="P74485" i="2" l="1"/>
  <c r="I74486" i="2" s="1"/>
  <c r="N74486" i="2" l="1"/>
  <c r="O74486" i="2" l="1"/>
  <c r="P74486" i="2" s="1"/>
  <c r="I74487" i="2" s="1"/>
  <c r="R74486" i="2" l="1"/>
  <c r="N74487" i="2"/>
  <c r="O74487" i="2" l="1"/>
  <c r="P74487" i="2" s="1"/>
  <c r="I74488" i="2" s="1"/>
  <c r="R74487" i="2" l="1"/>
  <c r="N74488" i="2"/>
  <c r="O74488" i="2" l="1"/>
  <c r="P74488" i="2" s="1"/>
  <c r="I74489" i="2" s="1"/>
  <c r="R74488" i="2" l="1"/>
  <c r="N74489" i="2"/>
  <c r="O74489" i="2" l="1"/>
  <c r="P74489" i="2" s="1"/>
  <c r="I74490" i="2" s="1"/>
  <c r="R74489" i="2" l="1"/>
  <c r="N74490" i="2"/>
  <c r="O74490" i="2" l="1"/>
  <c r="P74490" i="2" s="1"/>
  <c r="I74491" i="2" s="1"/>
  <c r="R74490" i="2" l="1"/>
  <c r="N74491" i="2"/>
  <c r="O74491" i="2" l="1"/>
  <c r="R74491" i="2" s="1"/>
  <c r="P74491" i="2" l="1"/>
  <c r="I74492" i="2" s="1"/>
  <c r="N74492" i="2" l="1"/>
  <c r="O74492" i="2" l="1"/>
  <c r="R74492" i="2" s="1"/>
  <c r="P74492" i="2" l="1"/>
  <c r="I74493" i="2" s="1"/>
  <c r="N74493" i="2" s="1"/>
  <c r="O74493" i="2" l="1"/>
  <c r="R74493" i="2" s="1"/>
  <c r="P74493" i="2" l="1"/>
  <c r="I74494" i="2" s="1"/>
  <c r="N74494" i="2" l="1"/>
  <c r="O74494" i="2" l="1"/>
  <c r="P74494" i="2" s="1"/>
  <c r="I74495" i="2" s="1"/>
  <c r="R74494" i="2" l="1"/>
  <c r="N74495" i="2"/>
  <c r="O74495" i="2" l="1"/>
  <c r="P74495" i="2" s="1"/>
  <c r="I74496" i="2" s="1"/>
  <c r="R74495" i="2" l="1"/>
  <c r="N74496" i="2"/>
  <c r="O74496" i="2" l="1"/>
  <c r="R74496" i="2" s="1"/>
  <c r="P74496" i="2" l="1"/>
  <c r="I74497" i="2" s="1"/>
  <c r="N74497" i="2" s="1"/>
  <c r="O74497" i="2" l="1"/>
  <c r="P74497" i="2" s="1"/>
  <c r="I74498" i="2" s="1"/>
  <c r="R74497" i="2" l="1"/>
  <c r="N74498" i="2"/>
  <c r="O74498" i="2" l="1"/>
  <c r="P74498" i="2" s="1"/>
  <c r="I74499" i="2" s="1"/>
  <c r="R74498" i="2" l="1"/>
  <c r="N74499" i="2"/>
  <c r="O74499" i="2" l="1"/>
  <c r="R74499" i="2" s="1"/>
  <c r="P74499" i="2" l="1"/>
  <c r="I74500" i="2" s="1"/>
  <c r="N74500" i="2" l="1"/>
  <c r="O74500" i="2" l="1"/>
  <c r="R74500" i="2" s="1"/>
  <c r="P74500" i="2" l="1"/>
  <c r="I74501" i="2" s="1"/>
  <c r="N74501" i="2" s="1"/>
  <c r="O74501" i="2" l="1"/>
  <c r="R74501" i="2" s="1"/>
  <c r="P74501" i="2" l="1"/>
  <c r="I74502" i="2" s="1"/>
  <c r="N74502" i="2" l="1"/>
  <c r="O74502" i="2" l="1"/>
  <c r="P74502" i="2" s="1"/>
  <c r="I74503" i="2" s="1"/>
  <c r="R74502" i="2" l="1"/>
  <c r="N74503" i="2"/>
  <c r="O74503" i="2" l="1"/>
  <c r="P74503" i="2" s="1"/>
  <c r="I74504" i="2" s="1"/>
  <c r="R74503" i="2" l="1"/>
  <c r="N74504" i="2"/>
  <c r="O74504" i="2" l="1"/>
  <c r="R74504" i="2" s="1"/>
  <c r="P74504" i="2" l="1"/>
  <c r="I74505" i="2" s="1"/>
  <c r="N74505" i="2" s="1"/>
  <c r="O74505" i="2" l="1"/>
  <c r="P74505" i="2" s="1"/>
  <c r="I74506" i="2" s="1"/>
  <c r="R74505" i="2" l="1"/>
  <c r="N74506" i="2"/>
  <c r="O74506" i="2" l="1"/>
  <c r="P74506" i="2" s="1"/>
  <c r="I74507" i="2" s="1"/>
  <c r="R74506" i="2" l="1"/>
  <c r="N74507" i="2"/>
  <c r="O74507" i="2" l="1"/>
  <c r="R74507" i="2" s="1"/>
  <c r="P74507" i="2" l="1"/>
  <c r="I74508" i="2" s="1"/>
  <c r="N74508" i="2" l="1"/>
  <c r="O74508" i="2" l="1"/>
  <c r="R74508" i="2" s="1"/>
  <c r="P74508" i="2" l="1"/>
  <c r="I74509" i="2" s="1"/>
  <c r="N74509" i="2" s="1"/>
  <c r="O74509" i="2" l="1"/>
  <c r="R74509" i="2" s="1"/>
  <c r="P74509" i="2" l="1"/>
  <c r="I74510" i="2" s="1"/>
  <c r="N74510" i="2" l="1"/>
  <c r="O74510" i="2" l="1"/>
  <c r="P74510" i="2" s="1"/>
  <c r="I74511" i="2" s="1"/>
  <c r="R74510" i="2" l="1"/>
  <c r="N74511" i="2"/>
  <c r="O74511" i="2" l="1"/>
  <c r="P74511" i="2" s="1"/>
  <c r="I74512" i="2" s="1"/>
  <c r="R74511" i="2" l="1"/>
  <c r="N74512" i="2"/>
  <c r="O74512" i="2" l="1"/>
  <c r="R74512" i="2" s="1"/>
  <c r="P74512" i="2" l="1"/>
  <c r="I74513" i="2" s="1"/>
  <c r="N74513" i="2" s="1"/>
  <c r="O74513" i="2" l="1"/>
  <c r="P74513" i="2" s="1"/>
  <c r="I74514" i="2" s="1"/>
  <c r="R74513" i="2" l="1"/>
  <c r="N74514" i="2"/>
  <c r="O74514" i="2" l="1"/>
  <c r="P74514" i="2" s="1"/>
  <c r="I74515" i="2" s="1"/>
  <c r="R74514" i="2" l="1"/>
  <c r="N74515" i="2"/>
  <c r="O74515" i="2" l="1"/>
  <c r="R74515" i="2" s="1"/>
  <c r="P74515" i="2" l="1"/>
  <c r="I74516" i="2" s="1"/>
  <c r="N74516" i="2" l="1"/>
  <c r="O74516" i="2" l="1"/>
  <c r="R74516" i="2" s="1"/>
  <c r="P74516" i="2" l="1"/>
  <c r="I74517" i="2" s="1"/>
  <c r="N74517" i="2" s="1"/>
  <c r="O74517" i="2" l="1"/>
  <c r="R74517" i="2" s="1"/>
  <c r="P74517" i="2" l="1"/>
  <c r="I74518" i="2" s="1"/>
  <c r="N74518" i="2" l="1"/>
  <c r="O74518" i="2" l="1"/>
  <c r="P74518" i="2" s="1"/>
  <c r="I74519" i="2" s="1"/>
  <c r="R74518" i="2" l="1"/>
  <c r="N74519" i="2"/>
  <c r="O74519" i="2" l="1"/>
  <c r="P74519" i="2" s="1"/>
  <c r="I74520" i="2" s="1"/>
  <c r="R74519" i="2" l="1"/>
  <c r="N74520" i="2"/>
  <c r="O74520" i="2" l="1"/>
  <c r="R74520" i="2" s="1"/>
  <c r="P74520" i="2" l="1"/>
  <c r="I74521" i="2" s="1"/>
  <c r="N74521" i="2" s="1"/>
  <c r="O74521" i="2" l="1"/>
  <c r="P74521" i="2" s="1"/>
  <c r="I74522" i="2" s="1"/>
  <c r="R74521" i="2" l="1"/>
  <c r="N74522" i="2"/>
  <c r="O74522" i="2" l="1"/>
  <c r="P74522" i="2" s="1"/>
  <c r="I74523" i="2" s="1"/>
  <c r="R74522" i="2" l="1"/>
  <c r="N74523" i="2"/>
  <c r="O74523" i="2" l="1"/>
  <c r="R74523" i="2" s="1"/>
  <c r="P74523" i="2" l="1"/>
  <c r="I74524" i="2" s="1"/>
  <c r="N74524" i="2" l="1"/>
  <c r="O74524" i="2" l="1"/>
  <c r="R74524" i="2" s="1"/>
  <c r="P74524" i="2" l="1"/>
  <c r="I74525" i="2" s="1"/>
  <c r="N74525" i="2" s="1"/>
  <c r="O74525" i="2" l="1"/>
  <c r="R74525" i="2" s="1"/>
  <c r="P74525" i="2" l="1"/>
  <c r="I74526" i="2" s="1"/>
  <c r="N74526" i="2" l="1"/>
  <c r="O74526" i="2" l="1"/>
  <c r="P74526" i="2" s="1"/>
  <c r="I74527" i="2" s="1"/>
  <c r="R74526" i="2" l="1"/>
  <c r="N74527" i="2"/>
  <c r="O74527" i="2" l="1"/>
  <c r="P74527" i="2" s="1"/>
  <c r="I74528" i="2" s="1"/>
  <c r="R74527" i="2" l="1"/>
  <c r="N74528" i="2"/>
  <c r="O74528" i="2" l="1"/>
  <c r="P74528" i="2" s="1"/>
  <c r="I74529" i="2" s="1"/>
  <c r="R74528" i="2" l="1"/>
  <c r="N74529" i="2"/>
  <c r="O74529" i="2" l="1"/>
  <c r="P74529" i="2" s="1"/>
  <c r="I74530" i="2" s="1"/>
  <c r="R74529" i="2" l="1"/>
  <c r="N74530" i="2"/>
  <c r="O74530" i="2" l="1"/>
  <c r="P74530" i="2" s="1"/>
  <c r="I74531" i="2" s="1"/>
  <c r="R74530" i="2" l="1"/>
  <c r="N74531" i="2"/>
  <c r="O74531" i="2" l="1"/>
  <c r="P74531" i="2" s="1"/>
  <c r="I74532" i="2" s="1"/>
  <c r="R74531" i="2" l="1"/>
  <c r="N74532" i="2"/>
  <c r="O74532" i="2" l="1"/>
  <c r="R74532" i="2" s="1"/>
  <c r="P74532" i="2" l="1"/>
  <c r="I74533" i="2" s="1"/>
  <c r="N74533" i="2" s="1"/>
  <c r="O74533" i="2" l="1"/>
  <c r="P74533" i="2" s="1"/>
  <c r="I74534" i="2" s="1"/>
  <c r="R74533" i="2" l="1"/>
  <c r="N74534" i="2"/>
  <c r="O74534" i="2" l="1"/>
  <c r="P74534" i="2" s="1"/>
  <c r="I74535" i="2" s="1"/>
  <c r="R74534" i="2" l="1"/>
  <c r="N74535" i="2"/>
  <c r="O74535" i="2" l="1"/>
  <c r="R74535" i="2" s="1"/>
  <c r="P74535" i="2" l="1"/>
  <c r="I74536" i="2" s="1"/>
  <c r="N74536" i="2" l="1"/>
  <c r="O74536" i="2" l="1"/>
  <c r="R74536" i="2" s="1"/>
  <c r="P74536" i="2" l="1"/>
  <c r="I74537" i="2" s="1"/>
  <c r="N74537" i="2" s="1"/>
  <c r="O74537" i="2" l="1"/>
  <c r="P74537" i="2" s="1"/>
  <c r="I74538" i="2" s="1"/>
  <c r="R74537" i="2" l="1"/>
  <c r="N74538" i="2"/>
  <c r="O74538" i="2" l="1"/>
  <c r="P74538" i="2" s="1"/>
  <c r="I74539" i="2" s="1"/>
  <c r="R74538" i="2" l="1"/>
  <c r="N74539" i="2"/>
  <c r="O74539" i="2" l="1"/>
  <c r="P74539" i="2" s="1"/>
  <c r="I74540" i="2" s="1"/>
  <c r="R74539" i="2" l="1"/>
  <c r="N74540" i="2"/>
  <c r="O74540" i="2" l="1"/>
  <c r="P74540" i="2" s="1"/>
  <c r="I74541" i="2" s="1"/>
  <c r="R74540" i="2" l="1"/>
  <c r="N74541" i="2"/>
  <c r="O74541" i="2" l="1"/>
  <c r="R74541" i="2" s="1"/>
  <c r="P74541" i="2" l="1"/>
  <c r="I74542" i="2" s="1"/>
  <c r="N74542" i="2" l="1"/>
  <c r="O74542" i="2" l="1"/>
  <c r="P74542" i="2" s="1"/>
  <c r="I74543" i="2" s="1"/>
  <c r="R74542" i="2" l="1"/>
  <c r="N74543" i="2"/>
  <c r="O74543" i="2" l="1"/>
  <c r="R74543" i="2" s="1"/>
  <c r="P74543" i="2" l="1"/>
  <c r="I74544" i="2" s="1"/>
  <c r="N74544" i="2" l="1"/>
  <c r="O74544" i="2" l="1"/>
  <c r="R74544" i="2" s="1"/>
  <c r="P74544" i="2" l="1"/>
  <c r="I74545" i="2" s="1"/>
  <c r="N74545" i="2" s="1"/>
  <c r="O74545" i="2" l="1"/>
  <c r="P74545" i="2" s="1"/>
  <c r="I74546" i="2" s="1"/>
  <c r="R74545" i="2" l="1"/>
  <c r="N74546" i="2"/>
  <c r="O74546" i="2" l="1"/>
  <c r="P74546" i="2" s="1"/>
  <c r="I74547" i="2" s="1"/>
  <c r="R74546" i="2" l="1"/>
  <c r="N74547" i="2"/>
  <c r="O74547" i="2" l="1"/>
  <c r="P74547" i="2" s="1"/>
  <c r="I74548" i="2" s="1"/>
  <c r="R74547" i="2" l="1"/>
  <c r="N74548" i="2"/>
  <c r="O74548" i="2" l="1"/>
  <c r="R74548" i="2" s="1"/>
  <c r="P74548" i="2" l="1"/>
  <c r="I74549" i="2" s="1"/>
  <c r="N74549" i="2"/>
  <c r="O74549" i="2" l="1"/>
  <c r="R74549" i="2" s="1"/>
  <c r="P74549" i="2" l="1"/>
  <c r="I74550" i="2" s="1"/>
  <c r="N74550" i="2" l="1"/>
  <c r="O74550" i="2" l="1"/>
  <c r="P74550" i="2" s="1"/>
  <c r="I74551" i="2" s="1"/>
  <c r="R74550" i="2" l="1"/>
  <c r="N74551" i="2"/>
  <c r="O74551" i="2" l="1"/>
  <c r="R74551" i="2" s="1"/>
  <c r="P74551" i="2" l="1"/>
  <c r="I74552" i="2" s="1"/>
  <c r="N74552" i="2" l="1"/>
  <c r="O74552" i="2" l="1"/>
  <c r="R74552" i="2" s="1"/>
  <c r="P74552" i="2" l="1"/>
  <c r="I74553" i="2" s="1"/>
  <c r="N74553" i="2" s="1"/>
  <c r="O74553" i="2" l="1"/>
  <c r="P74553" i="2" s="1"/>
  <c r="I74554" i="2" s="1"/>
  <c r="R74553" i="2" l="1"/>
  <c r="N74554" i="2"/>
  <c r="O74554" i="2" l="1"/>
  <c r="P74554" i="2" s="1"/>
  <c r="I74555" i="2" s="1"/>
  <c r="R74554" i="2" l="1"/>
  <c r="N74555" i="2"/>
  <c r="O74555" i="2" l="1"/>
  <c r="P74555" i="2" s="1"/>
  <c r="I74556" i="2" s="1"/>
  <c r="R74555" i="2" l="1"/>
  <c r="N74556" i="2"/>
  <c r="O74556" i="2" l="1"/>
  <c r="R74556" i="2" s="1"/>
  <c r="P74556" i="2" l="1"/>
  <c r="I74557" i="2" s="1"/>
  <c r="N74557" i="2" s="1"/>
  <c r="O74557" i="2" l="1"/>
  <c r="R74557" i="2" s="1"/>
  <c r="P74557" i="2" l="1"/>
  <c r="I74558" i="2" s="1"/>
  <c r="N74558" i="2" l="1"/>
  <c r="O74558" i="2" l="1"/>
  <c r="P74558" i="2" s="1"/>
  <c r="I74559" i="2" s="1"/>
  <c r="R74558" i="2" l="1"/>
  <c r="N74559" i="2"/>
  <c r="O74559" i="2" l="1"/>
  <c r="R74559" i="2" s="1"/>
  <c r="P74559" i="2" l="1"/>
  <c r="I74560" i="2" s="1"/>
  <c r="N74560" i="2" l="1"/>
  <c r="O74560" i="2" l="1"/>
  <c r="R74560" i="2" s="1"/>
  <c r="P74560" i="2" l="1"/>
  <c r="I74561" i="2" s="1"/>
  <c r="N74561" i="2" s="1"/>
  <c r="O74561" i="2" l="1"/>
  <c r="P74561" i="2" s="1"/>
  <c r="I74562" i="2" s="1"/>
  <c r="R74561" i="2" l="1"/>
  <c r="N74562" i="2"/>
  <c r="O74562" i="2" l="1"/>
  <c r="P74562" i="2" s="1"/>
  <c r="I74563" i="2" s="1"/>
  <c r="R74562" i="2" l="1"/>
  <c r="N74563" i="2"/>
  <c r="O74563" i="2" l="1"/>
  <c r="P74563" i="2" s="1"/>
  <c r="I74564" i="2" s="1"/>
  <c r="R74563" i="2" l="1"/>
  <c r="N74564" i="2"/>
  <c r="O74564" i="2" l="1"/>
  <c r="P74564" i="2" s="1"/>
  <c r="I74565" i="2" s="1"/>
  <c r="R74564" i="2" l="1"/>
  <c r="N74565" i="2"/>
  <c r="O74565" i="2" l="1"/>
  <c r="R74565" i="2" s="1"/>
  <c r="P74565" i="2" l="1"/>
  <c r="I74566" i="2" s="1"/>
  <c r="N74566" i="2" l="1"/>
  <c r="O74566" i="2" l="1"/>
  <c r="P74566" i="2" s="1"/>
  <c r="I74567" i="2" s="1"/>
  <c r="R74566" i="2" l="1"/>
  <c r="N74567" i="2"/>
  <c r="O74567" i="2" l="1"/>
  <c r="R74567" i="2" s="1"/>
  <c r="P74567" i="2" l="1"/>
  <c r="I74568" i="2" s="1"/>
  <c r="N74568" i="2" l="1"/>
  <c r="O74568" i="2" l="1"/>
  <c r="R74568" i="2" s="1"/>
  <c r="P74568" i="2" l="1"/>
  <c r="I74569" i="2" s="1"/>
  <c r="N74569" i="2" s="1"/>
  <c r="O74569" i="2" l="1"/>
  <c r="P74569" i="2" s="1"/>
  <c r="I74570" i="2" s="1"/>
  <c r="R74569" i="2" l="1"/>
  <c r="N74570" i="2"/>
  <c r="O74570" i="2" l="1"/>
  <c r="P74570" i="2" s="1"/>
  <c r="I74571" i="2" s="1"/>
  <c r="R74570" i="2" l="1"/>
  <c r="N74571" i="2"/>
  <c r="O74571" i="2" l="1"/>
  <c r="P74571" i="2" s="1"/>
  <c r="I74572" i="2" s="1"/>
  <c r="R74571" i="2" l="1"/>
  <c r="N74572" i="2"/>
  <c r="O74572" i="2" l="1"/>
  <c r="R74572" i="2" s="1"/>
  <c r="P74572" i="2" l="1"/>
  <c r="I74573" i="2" s="1"/>
  <c r="N74573" i="2"/>
  <c r="O74573" i="2" l="1"/>
  <c r="P74573" i="2" s="1"/>
  <c r="I74574" i="2" s="1"/>
  <c r="R74573" i="2" l="1"/>
  <c r="N74574" i="2"/>
  <c r="O74574" i="2" l="1"/>
  <c r="P74574" i="2" s="1"/>
  <c r="I74575" i="2" s="1"/>
  <c r="R74574" i="2" l="1"/>
  <c r="N74575" i="2"/>
  <c r="O74575" i="2" l="1"/>
  <c r="R74575" i="2" s="1"/>
  <c r="P74575" i="2" l="1"/>
  <c r="I74576" i="2" s="1"/>
  <c r="N74576" i="2" l="1"/>
  <c r="O74576" i="2" l="1"/>
  <c r="R74576" i="2" s="1"/>
  <c r="P74576" i="2" l="1"/>
  <c r="I74577" i="2" s="1"/>
  <c r="N74577" i="2"/>
  <c r="O74577" i="2" l="1"/>
  <c r="P74577" i="2" s="1"/>
  <c r="I74578" i="2" s="1"/>
  <c r="R74577" i="2" l="1"/>
  <c r="N74578" i="2"/>
  <c r="O74578" i="2" l="1"/>
  <c r="P74578" i="2" s="1"/>
  <c r="I74579" i="2" s="1"/>
  <c r="R74578" i="2" l="1"/>
  <c r="N74579" i="2"/>
  <c r="O74579" i="2" l="1"/>
  <c r="P74579" i="2" s="1"/>
  <c r="I74580" i="2" s="1"/>
  <c r="R74579" i="2" l="1"/>
  <c r="N74580" i="2"/>
  <c r="O74580" i="2" l="1"/>
  <c r="R74580" i="2" s="1"/>
  <c r="P74580" i="2" l="1"/>
  <c r="I74581" i="2" s="1"/>
  <c r="N74581" i="2"/>
  <c r="O74581" i="2" l="1"/>
  <c r="R74581" i="2" s="1"/>
  <c r="P74581" i="2" l="1"/>
  <c r="I74582" i="2" s="1"/>
  <c r="N74582" i="2" l="1"/>
  <c r="O74582" i="2" l="1"/>
  <c r="P74582" i="2" s="1"/>
  <c r="I74583" i="2" s="1"/>
  <c r="R74582" i="2" l="1"/>
  <c r="N74583" i="2"/>
  <c r="O74583" i="2" l="1"/>
  <c r="R74583" i="2" s="1"/>
  <c r="P74583" i="2" l="1"/>
  <c r="I74584" i="2" s="1"/>
  <c r="N74584" i="2" l="1"/>
  <c r="O74584" i="2" l="1"/>
  <c r="R74584" i="2" s="1"/>
  <c r="P74584" i="2" l="1"/>
  <c r="I74585" i="2" s="1"/>
  <c r="N74585" i="2"/>
  <c r="O74585" i="2" l="1"/>
  <c r="P74585" i="2" s="1"/>
  <c r="I74586" i="2" s="1"/>
  <c r="R74585" i="2" l="1"/>
  <c r="N74586" i="2"/>
  <c r="O74586" i="2" l="1"/>
  <c r="P74586" i="2" s="1"/>
  <c r="I74587" i="2" s="1"/>
  <c r="R74586" i="2" l="1"/>
  <c r="N74587" i="2"/>
  <c r="O74587" i="2" l="1"/>
  <c r="P74587" i="2" s="1"/>
  <c r="I74588" i="2" s="1"/>
  <c r="R74587" i="2" l="1"/>
  <c r="N74588" i="2"/>
  <c r="O74588" i="2" l="1"/>
  <c r="R74588" i="2" s="1"/>
  <c r="P74588" i="2" l="1"/>
  <c r="I74589" i="2" s="1"/>
  <c r="N74589" i="2" s="1"/>
  <c r="O74589" i="2" l="1"/>
  <c r="R74589" i="2" s="1"/>
  <c r="P74589" i="2" l="1"/>
  <c r="I74590" i="2" s="1"/>
  <c r="N74590" i="2" l="1"/>
  <c r="O74590" i="2" l="1"/>
  <c r="P74590" i="2" s="1"/>
  <c r="I74591" i="2" s="1"/>
  <c r="R74590" i="2" l="1"/>
  <c r="N74591" i="2"/>
  <c r="O74591" i="2" l="1"/>
  <c r="R74591" i="2" s="1"/>
  <c r="P74591" i="2" l="1"/>
  <c r="I74592" i="2" s="1"/>
  <c r="N74592" i="2" l="1"/>
  <c r="O74592" i="2" l="1"/>
  <c r="R74592" i="2" s="1"/>
  <c r="P74592" i="2" l="1"/>
  <c r="I74593" i="2" s="1"/>
  <c r="N74593" i="2" s="1"/>
  <c r="O74593" i="2" l="1"/>
  <c r="P74593" i="2" s="1"/>
  <c r="I74594" i="2" s="1"/>
  <c r="R74593" i="2" l="1"/>
  <c r="N74594" i="2"/>
  <c r="O74594" i="2" l="1"/>
  <c r="P74594" i="2" s="1"/>
  <c r="I74595" i="2" s="1"/>
  <c r="R74594" i="2" l="1"/>
  <c r="N74595" i="2"/>
  <c r="O74595" i="2" l="1"/>
  <c r="P74595" i="2" s="1"/>
  <c r="I74596" i="2" s="1"/>
  <c r="R74595" i="2" l="1"/>
  <c r="N74596" i="2"/>
  <c r="O74596" i="2" l="1"/>
  <c r="R74596" i="2" s="1"/>
  <c r="P74596" i="2" l="1"/>
  <c r="I74597" i="2" s="1"/>
  <c r="N74597" i="2" s="1"/>
  <c r="O74597" i="2" l="1"/>
  <c r="R74597" i="2" s="1"/>
  <c r="P74597" i="2" l="1"/>
  <c r="I74598" i="2" s="1"/>
  <c r="N74598" i="2" l="1"/>
  <c r="O74598" i="2" l="1"/>
  <c r="P74598" i="2" s="1"/>
  <c r="I74599" i="2" s="1"/>
  <c r="R74598" i="2" l="1"/>
  <c r="N74599" i="2"/>
  <c r="O74599" i="2" l="1"/>
  <c r="R74599" i="2" s="1"/>
  <c r="P74599" i="2" l="1"/>
  <c r="I74600" i="2" s="1"/>
  <c r="N74600" i="2" l="1"/>
  <c r="O74600" i="2" l="1"/>
  <c r="R74600" i="2" s="1"/>
  <c r="P74600" i="2" l="1"/>
  <c r="I74601" i="2" s="1"/>
  <c r="N74601" i="2"/>
  <c r="O74601" i="2" l="1"/>
  <c r="P74601" i="2" s="1"/>
  <c r="I74602" i="2" s="1"/>
  <c r="R74601" i="2" l="1"/>
  <c r="N74602" i="2"/>
  <c r="O74602" i="2" l="1"/>
  <c r="P74602" i="2" s="1"/>
  <c r="I74603" i="2" s="1"/>
  <c r="R74602" i="2" l="1"/>
  <c r="N74603" i="2"/>
  <c r="O74603" i="2" l="1"/>
  <c r="P74603" i="2" s="1"/>
  <c r="I74604" i="2" s="1"/>
  <c r="R74603" i="2" l="1"/>
  <c r="N74604" i="2"/>
  <c r="O74604" i="2" l="1"/>
  <c r="P74604" i="2" s="1"/>
  <c r="I74605" i="2" s="1"/>
  <c r="R74604" i="2" l="1"/>
  <c r="N74605" i="2"/>
  <c r="O74605" i="2" l="1"/>
  <c r="R74605" i="2" s="1"/>
  <c r="P74605" i="2" l="1"/>
  <c r="I74606" i="2" s="1"/>
  <c r="N74606" i="2" l="1"/>
  <c r="O74606" i="2" l="1"/>
  <c r="P74606" i="2" s="1"/>
  <c r="I74607" i="2" s="1"/>
  <c r="R74606" i="2" l="1"/>
  <c r="N74607" i="2"/>
  <c r="O74607" i="2" l="1"/>
  <c r="R74607" i="2" s="1"/>
  <c r="P74607" i="2" l="1"/>
  <c r="I74608" i="2" s="1"/>
  <c r="N74608" i="2" l="1"/>
  <c r="O74608" i="2" l="1"/>
  <c r="R74608" i="2" s="1"/>
  <c r="P74608" i="2" l="1"/>
  <c r="I74609" i="2" s="1"/>
  <c r="N74609" i="2"/>
  <c r="O74609" i="2" l="1"/>
  <c r="P74609" i="2" s="1"/>
  <c r="I74610" i="2" s="1"/>
  <c r="R74609" i="2" l="1"/>
  <c r="N74610" i="2"/>
  <c r="O74610" i="2" l="1"/>
  <c r="P74610" i="2" s="1"/>
  <c r="I74611" i="2" s="1"/>
  <c r="R74610" i="2" l="1"/>
  <c r="N74611" i="2"/>
  <c r="O74611" i="2" l="1"/>
  <c r="P74611" i="2" s="1"/>
  <c r="I74612" i="2" s="1"/>
  <c r="R74611" i="2" l="1"/>
  <c r="N74612" i="2"/>
  <c r="O74612" i="2" l="1"/>
  <c r="R74612" i="2" s="1"/>
  <c r="P74612" i="2" l="1"/>
  <c r="I74613" i="2" s="1"/>
  <c r="N74613" i="2" s="1"/>
  <c r="O74613" i="2" l="1"/>
  <c r="R74613" i="2" s="1"/>
  <c r="P74613" i="2" l="1"/>
  <c r="I74614" i="2" s="1"/>
  <c r="N74614" i="2" l="1"/>
  <c r="O74614" i="2" l="1"/>
  <c r="P74614" i="2" s="1"/>
  <c r="I74615" i="2" s="1"/>
  <c r="R74614" i="2" l="1"/>
  <c r="N74615" i="2"/>
  <c r="O74615" i="2" l="1"/>
  <c r="R74615" i="2" s="1"/>
  <c r="P74615" i="2" l="1"/>
  <c r="I74616" i="2" s="1"/>
  <c r="N74616" i="2" l="1"/>
  <c r="O74616" i="2" l="1"/>
  <c r="R74616" i="2" s="1"/>
  <c r="P74616" i="2" l="1"/>
  <c r="I74617" i="2" s="1"/>
  <c r="N74617" i="2" s="1"/>
  <c r="O74617" i="2" l="1"/>
  <c r="P74617" i="2" s="1"/>
  <c r="I74618" i="2" s="1"/>
  <c r="R74617" i="2" l="1"/>
  <c r="N74618" i="2"/>
  <c r="O74618" i="2" l="1"/>
  <c r="P74618" i="2" s="1"/>
  <c r="I74619" i="2" s="1"/>
  <c r="R74618" i="2" l="1"/>
  <c r="N74619" i="2"/>
  <c r="O74619" i="2" l="1"/>
  <c r="P74619" i="2" s="1"/>
  <c r="I74620" i="2" s="1"/>
  <c r="R74619" i="2" l="1"/>
  <c r="N74620" i="2"/>
  <c r="O74620" i="2" l="1"/>
  <c r="R74620" i="2" s="1"/>
  <c r="P74620" i="2" l="1"/>
  <c r="I74621" i="2" s="1"/>
  <c r="N74621" i="2" s="1"/>
  <c r="O74621" i="2" l="1"/>
  <c r="R74621" i="2" s="1"/>
  <c r="P74621" i="2" l="1"/>
  <c r="I74622" i="2" s="1"/>
  <c r="N74622" i="2" l="1"/>
  <c r="O74622" i="2" l="1"/>
  <c r="P74622" i="2" s="1"/>
  <c r="I74623" i="2" s="1"/>
  <c r="R74622" i="2" l="1"/>
  <c r="N74623" i="2"/>
  <c r="O74623" i="2" l="1"/>
  <c r="R74623" i="2" s="1"/>
  <c r="P74623" i="2" l="1"/>
  <c r="I74624" i="2" s="1"/>
  <c r="N74624" i="2" l="1"/>
  <c r="O74624" i="2" l="1"/>
  <c r="P74624" i="2" s="1"/>
  <c r="I74625" i="2" s="1"/>
  <c r="R74624" i="2" l="1"/>
  <c r="N74625" i="2"/>
  <c r="O74625" i="2" l="1"/>
  <c r="P74625" i="2" s="1"/>
  <c r="I74626" i="2" s="1"/>
  <c r="R74625" i="2" l="1"/>
  <c r="N74626" i="2"/>
  <c r="O74626" i="2" l="1"/>
  <c r="P74626" i="2" s="1"/>
  <c r="I74627" i="2" s="1"/>
  <c r="R74626" i="2" l="1"/>
  <c r="N74627" i="2"/>
  <c r="O74627" i="2" l="1"/>
  <c r="P74627" i="2" s="1"/>
  <c r="I74628" i="2" s="1"/>
  <c r="R74627" i="2" l="1"/>
  <c r="N74628" i="2"/>
  <c r="O74628" i="2" l="1"/>
  <c r="R74628" i="2" s="1"/>
  <c r="P74628" i="2" l="1"/>
  <c r="I74629" i="2" s="1"/>
  <c r="N74629" i="2" s="1"/>
  <c r="O74629" i="2" l="1"/>
  <c r="R74629" i="2" s="1"/>
  <c r="P74629" i="2" l="1"/>
  <c r="I74630" i="2" s="1"/>
  <c r="N74630" i="2" l="1"/>
  <c r="O74630" i="2" l="1"/>
  <c r="P74630" i="2" s="1"/>
  <c r="I74631" i="2" s="1"/>
  <c r="R74630" i="2" l="1"/>
  <c r="N74631" i="2"/>
  <c r="O74631" i="2" l="1"/>
  <c r="R74631" i="2" s="1"/>
  <c r="P74631" i="2" l="1"/>
  <c r="I74632" i="2" s="1"/>
  <c r="N74632" i="2" l="1"/>
  <c r="O74632" i="2" l="1"/>
  <c r="R74632" i="2" s="1"/>
  <c r="P74632" i="2" l="1"/>
  <c r="I74633" i="2" s="1"/>
  <c r="N74633" i="2" s="1"/>
  <c r="O74633" i="2" l="1"/>
  <c r="P74633" i="2" s="1"/>
  <c r="I74634" i="2" s="1"/>
  <c r="R74633" i="2" l="1"/>
  <c r="N74634" i="2"/>
  <c r="O74634" i="2" l="1"/>
  <c r="P74634" i="2" s="1"/>
  <c r="I74635" i="2" s="1"/>
  <c r="R74634" i="2" l="1"/>
  <c r="N74635" i="2"/>
  <c r="O74635" i="2" l="1"/>
  <c r="P74635" i="2" s="1"/>
  <c r="I74636" i="2" s="1"/>
  <c r="R74635" i="2" l="1"/>
  <c r="N74636" i="2"/>
  <c r="O74636" i="2" l="1"/>
  <c r="R74636" i="2" s="1"/>
  <c r="P74636" i="2" l="1"/>
  <c r="I74637" i="2" s="1"/>
  <c r="N74637" i="2" s="1"/>
  <c r="O74637" i="2" l="1"/>
  <c r="R74637" i="2" s="1"/>
  <c r="P74637" i="2" l="1"/>
  <c r="I74638" i="2" s="1"/>
  <c r="N74638" i="2" l="1"/>
  <c r="O74638" i="2" l="1"/>
  <c r="P74638" i="2" s="1"/>
  <c r="I74639" i="2" s="1"/>
  <c r="R74638" i="2" l="1"/>
  <c r="N74639" i="2"/>
  <c r="O74639" i="2" l="1"/>
  <c r="R74639" i="2" s="1"/>
  <c r="P74639" i="2" l="1"/>
  <c r="I74640" i="2" s="1"/>
  <c r="N74640" i="2" l="1"/>
  <c r="O74640" i="2" l="1"/>
  <c r="R74640" i="2" s="1"/>
  <c r="P74640" i="2" l="1"/>
  <c r="I74641" i="2" s="1"/>
  <c r="N74641" i="2" s="1"/>
  <c r="O74641" i="2" l="1"/>
  <c r="P74641" i="2" s="1"/>
  <c r="I74642" i="2" s="1"/>
  <c r="R74641" i="2" l="1"/>
  <c r="N74642" i="2"/>
  <c r="O74642" i="2" l="1"/>
  <c r="P74642" i="2" s="1"/>
  <c r="I74643" i="2" s="1"/>
  <c r="R74642" i="2" l="1"/>
  <c r="N74643" i="2"/>
  <c r="O74643" i="2" l="1"/>
  <c r="P74643" i="2" s="1"/>
  <c r="I74644" i="2" s="1"/>
  <c r="R74643" i="2" l="1"/>
  <c r="N74644" i="2"/>
  <c r="O74644" i="2" l="1"/>
  <c r="R74644" i="2" s="1"/>
  <c r="P74644" i="2" l="1"/>
  <c r="I74645" i="2" s="1"/>
  <c r="N74645" i="2" s="1"/>
  <c r="O74645" i="2" l="1"/>
  <c r="R74645" i="2" s="1"/>
  <c r="P74645" i="2" l="1"/>
  <c r="I74646" i="2" s="1"/>
  <c r="N74646" i="2" l="1"/>
  <c r="O74646" i="2" l="1"/>
  <c r="P74646" i="2" s="1"/>
  <c r="I74647" i="2" s="1"/>
  <c r="R74646" i="2" l="1"/>
  <c r="N74647" i="2"/>
  <c r="O74647" i="2" l="1"/>
  <c r="R74647" i="2" s="1"/>
  <c r="P74647" i="2" l="1"/>
  <c r="I74648" i="2" s="1"/>
  <c r="N74648" i="2" l="1"/>
  <c r="O74648" i="2" l="1"/>
  <c r="R74648" i="2" s="1"/>
  <c r="P74648" i="2" l="1"/>
  <c r="I74649" i="2" s="1"/>
  <c r="N74649" i="2" s="1"/>
  <c r="O74649" i="2" l="1"/>
  <c r="P74649" i="2" s="1"/>
  <c r="I74650" i="2" s="1"/>
  <c r="R74649" i="2" l="1"/>
  <c r="N74650" i="2"/>
  <c r="O74650" i="2" l="1"/>
  <c r="P74650" i="2" s="1"/>
  <c r="I74651" i="2" s="1"/>
  <c r="R74650" i="2" l="1"/>
  <c r="N74651" i="2"/>
  <c r="O74651" i="2" l="1"/>
  <c r="P74651" i="2" s="1"/>
  <c r="I74652" i="2" s="1"/>
  <c r="R74651" i="2" l="1"/>
  <c r="N74652" i="2"/>
  <c r="O74652" i="2" l="1"/>
  <c r="R74652" i="2" s="1"/>
  <c r="P74652" i="2" l="1"/>
  <c r="I74653" i="2" s="1"/>
  <c r="N74653" i="2" s="1"/>
  <c r="O74653" i="2" l="1"/>
  <c r="R74653" i="2" s="1"/>
  <c r="P74653" i="2" l="1"/>
  <c r="I74654" i="2" s="1"/>
  <c r="N74654" i="2" l="1"/>
  <c r="O74654" i="2" l="1"/>
  <c r="P74654" i="2" s="1"/>
  <c r="I74655" i="2" s="1"/>
  <c r="R74654" i="2" l="1"/>
  <c r="N74655" i="2"/>
  <c r="O74655" i="2" l="1"/>
  <c r="R74655" i="2" s="1"/>
  <c r="P74655" i="2" l="1"/>
  <c r="I74656" i="2" s="1"/>
  <c r="N74656" i="2" l="1"/>
  <c r="O74656" i="2" l="1"/>
  <c r="R74656" i="2" s="1"/>
  <c r="P74656" i="2" l="1"/>
  <c r="I74657" i="2" s="1"/>
  <c r="N74657" i="2"/>
  <c r="O74657" i="2" l="1"/>
  <c r="P74657" i="2" s="1"/>
  <c r="I74658" i="2" s="1"/>
  <c r="R74657" i="2" l="1"/>
  <c r="N74658" i="2"/>
  <c r="O74658" i="2" l="1"/>
  <c r="P74658" i="2" s="1"/>
  <c r="I74659" i="2" s="1"/>
  <c r="R74658" i="2" l="1"/>
  <c r="N74659" i="2"/>
  <c r="O74659" i="2" l="1"/>
  <c r="P74659" i="2" s="1"/>
  <c r="I74660" i="2" s="1"/>
  <c r="R74659" i="2" l="1"/>
  <c r="N74660" i="2"/>
  <c r="O74660" i="2" l="1"/>
  <c r="R74660" i="2" s="1"/>
  <c r="P74660" i="2" l="1"/>
  <c r="I74661" i="2" s="1"/>
  <c r="N74661" i="2" s="1"/>
  <c r="O74661" i="2" l="1"/>
  <c r="R74661" i="2" s="1"/>
  <c r="P74661" i="2" l="1"/>
  <c r="I74662" i="2" s="1"/>
  <c r="N74662" i="2" l="1"/>
  <c r="O74662" i="2" l="1"/>
  <c r="P74662" i="2" s="1"/>
  <c r="I74663" i="2" s="1"/>
  <c r="R74662" i="2" l="1"/>
  <c r="N74663" i="2"/>
  <c r="O74663" i="2" l="1"/>
  <c r="R74663" i="2" s="1"/>
  <c r="P74663" i="2" l="1"/>
  <c r="I74664" i="2" s="1"/>
  <c r="N74664" i="2" l="1"/>
  <c r="O74664" i="2" l="1"/>
  <c r="R74664" i="2" s="1"/>
  <c r="P74664" i="2" l="1"/>
  <c r="I74665" i="2" s="1"/>
  <c r="N74665" i="2" s="1"/>
  <c r="O74665" i="2" l="1"/>
  <c r="P74665" i="2" s="1"/>
  <c r="I74666" i="2" s="1"/>
  <c r="R74665" i="2" l="1"/>
  <c r="N74666" i="2"/>
  <c r="O74666" i="2" l="1"/>
  <c r="P74666" i="2" s="1"/>
  <c r="I74667" i="2" s="1"/>
  <c r="R74666" i="2" l="1"/>
  <c r="N74667" i="2"/>
  <c r="O74667" i="2" l="1"/>
  <c r="P74667" i="2" s="1"/>
  <c r="I74668" i="2" s="1"/>
  <c r="R74667" i="2" l="1"/>
  <c r="N74668" i="2"/>
  <c r="O74668" i="2" l="1"/>
  <c r="R74668" i="2" s="1"/>
  <c r="P74668" i="2" l="1"/>
  <c r="I74669" i="2" s="1"/>
  <c r="N74669" i="2" s="1"/>
  <c r="O74669" i="2" l="1"/>
  <c r="R74669" i="2" s="1"/>
  <c r="P74669" i="2" l="1"/>
  <c r="I74670" i="2" s="1"/>
  <c r="N74670" i="2" l="1"/>
  <c r="O74670" i="2" l="1"/>
  <c r="P74670" i="2" s="1"/>
  <c r="I74671" i="2" s="1"/>
  <c r="R74670" i="2" l="1"/>
  <c r="N74671" i="2"/>
  <c r="O74671" i="2" l="1"/>
  <c r="R74671" i="2" s="1"/>
  <c r="P74671" i="2" l="1"/>
  <c r="I74672" i="2" s="1"/>
  <c r="N74672" i="2" l="1"/>
  <c r="O74672" i="2" l="1"/>
  <c r="R74672" i="2" s="1"/>
  <c r="P74672" i="2" l="1"/>
  <c r="I74673" i="2" s="1"/>
  <c r="N74673" i="2" s="1"/>
  <c r="O74673" i="2" l="1"/>
  <c r="P74673" i="2" s="1"/>
  <c r="I74674" i="2" s="1"/>
  <c r="R74673" i="2" l="1"/>
  <c r="N74674" i="2"/>
  <c r="O74674" i="2" l="1"/>
  <c r="P74674" i="2" s="1"/>
  <c r="I74675" i="2" s="1"/>
  <c r="R74674" i="2" l="1"/>
  <c r="N74675" i="2"/>
  <c r="O74675" i="2" l="1"/>
  <c r="P74675" i="2" s="1"/>
  <c r="I74676" i="2" s="1"/>
  <c r="R74675" i="2" l="1"/>
  <c r="N74676" i="2"/>
  <c r="O74676" i="2" l="1"/>
  <c r="R74676" i="2" s="1"/>
  <c r="P74676" i="2" l="1"/>
  <c r="I74677" i="2" s="1"/>
  <c r="N74677" i="2" s="1"/>
  <c r="O74677" i="2" l="1"/>
  <c r="R74677" i="2" s="1"/>
  <c r="P74677" i="2" l="1"/>
  <c r="I74678" i="2" s="1"/>
  <c r="N74678" i="2" l="1"/>
  <c r="O74678" i="2" l="1"/>
  <c r="P74678" i="2" s="1"/>
  <c r="I74679" i="2" s="1"/>
  <c r="R74678" i="2" l="1"/>
  <c r="N74679" i="2"/>
  <c r="O74679" i="2" l="1"/>
  <c r="R74679" i="2" s="1"/>
  <c r="P74679" i="2" l="1"/>
  <c r="I74680" i="2" s="1"/>
  <c r="N74680" i="2" l="1"/>
  <c r="O74680" i="2" l="1"/>
  <c r="R74680" i="2" s="1"/>
  <c r="P74680" i="2" l="1"/>
  <c r="I74681" i="2" s="1"/>
  <c r="N74681" i="2"/>
  <c r="O74681" i="2" l="1"/>
  <c r="P74681" i="2" s="1"/>
  <c r="I74682" i="2" s="1"/>
  <c r="R74681" i="2" l="1"/>
  <c r="N74682" i="2"/>
  <c r="O74682" i="2" l="1"/>
  <c r="P74682" i="2" s="1"/>
  <c r="I74683" i="2" s="1"/>
  <c r="R74682" i="2" l="1"/>
  <c r="N74683" i="2"/>
  <c r="O74683" i="2" l="1"/>
  <c r="P74683" i="2" s="1"/>
  <c r="I74684" i="2" s="1"/>
  <c r="R74683" i="2" l="1"/>
  <c r="N74684" i="2"/>
  <c r="O74684" i="2" l="1"/>
  <c r="R74684" i="2" s="1"/>
  <c r="P74684" i="2" l="1"/>
  <c r="I74685" i="2" s="1"/>
  <c r="N74685" i="2"/>
  <c r="O74685" i="2" l="1"/>
  <c r="R74685" i="2" s="1"/>
  <c r="P74685" i="2" l="1"/>
  <c r="I74686" i="2" s="1"/>
  <c r="N74686" i="2" l="1"/>
  <c r="O74686" i="2" l="1"/>
  <c r="P74686" i="2" s="1"/>
  <c r="I74687" i="2" s="1"/>
  <c r="R74686" i="2" l="1"/>
  <c r="N74687" i="2"/>
  <c r="O74687" i="2" l="1"/>
  <c r="R74687" i="2" s="1"/>
  <c r="P74687" i="2" l="1"/>
  <c r="I74688" i="2" s="1"/>
  <c r="N74688" i="2" l="1"/>
  <c r="O74688" i="2" l="1"/>
  <c r="R74688" i="2" s="1"/>
  <c r="P74688" i="2" l="1"/>
  <c r="I74689" i="2" s="1"/>
  <c r="N74689" i="2" s="1"/>
  <c r="O74689" i="2" l="1"/>
  <c r="P74689" i="2" s="1"/>
  <c r="I74690" i="2" s="1"/>
  <c r="R74689" i="2" l="1"/>
  <c r="N74690" i="2"/>
  <c r="O74690" i="2" l="1"/>
  <c r="P74690" i="2" s="1"/>
  <c r="I74691" i="2" s="1"/>
  <c r="R74690" i="2" l="1"/>
  <c r="N74691" i="2"/>
  <c r="O74691" i="2" l="1"/>
  <c r="P74691" i="2" s="1"/>
  <c r="I74692" i="2" s="1"/>
  <c r="R74691" i="2" l="1"/>
  <c r="N74692" i="2"/>
  <c r="O74692" i="2" l="1"/>
  <c r="P74692" i="2" s="1"/>
  <c r="I74693" i="2" s="1"/>
  <c r="R74692" i="2" l="1"/>
  <c r="N74693" i="2"/>
  <c r="O74693" i="2" l="1"/>
  <c r="R74693" i="2" s="1"/>
  <c r="P74693" i="2" l="1"/>
  <c r="I74694" i="2" s="1"/>
  <c r="N74694" i="2" l="1"/>
  <c r="O74694" i="2" l="1"/>
  <c r="P74694" i="2" s="1"/>
  <c r="I74695" i="2" s="1"/>
  <c r="R74694" i="2" l="1"/>
  <c r="N74695" i="2"/>
  <c r="O74695" i="2" l="1"/>
  <c r="R74695" i="2" s="1"/>
  <c r="P74695" i="2" l="1"/>
  <c r="I74696" i="2" s="1"/>
  <c r="N74696" i="2" l="1"/>
  <c r="O74696" i="2" l="1"/>
  <c r="R74696" i="2" s="1"/>
  <c r="P74696" i="2" l="1"/>
  <c r="I74697" i="2" s="1"/>
  <c r="N74697" i="2" s="1"/>
  <c r="O74697" i="2" l="1"/>
  <c r="P74697" i="2" s="1"/>
  <c r="I74698" i="2" s="1"/>
  <c r="R74697" i="2" l="1"/>
  <c r="N74698" i="2"/>
  <c r="O74698" i="2" l="1"/>
  <c r="P74698" i="2" s="1"/>
  <c r="I74699" i="2" s="1"/>
  <c r="R74698" i="2" l="1"/>
  <c r="N74699" i="2"/>
  <c r="O74699" i="2" l="1"/>
  <c r="P74699" i="2" s="1"/>
  <c r="I74700" i="2" s="1"/>
  <c r="R74699" i="2" l="1"/>
  <c r="N74700" i="2"/>
  <c r="O74700" i="2" l="1"/>
  <c r="R74700" i="2" s="1"/>
  <c r="P74700" i="2" l="1"/>
  <c r="I74701" i="2" s="1"/>
  <c r="N74701" i="2" s="1"/>
  <c r="O74701" i="2" l="1"/>
  <c r="R74701" i="2" s="1"/>
  <c r="P74701" i="2" l="1"/>
  <c r="I74702" i="2" s="1"/>
  <c r="N74702" i="2" l="1"/>
  <c r="O74702" i="2" l="1"/>
  <c r="P74702" i="2" s="1"/>
  <c r="I74703" i="2" s="1"/>
  <c r="R74702" i="2" l="1"/>
  <c r="N74703" i="2"/>
  <c r="O74703" i="2" l="1"/>
  <c r="R74703" i="2" s="1"/>
  <c r="P74703" i="2" l="1"/>
  <c r="I74704" i="2" s="1"/>
  <c r="N74704" i="2" l="1"/>
  <c r="O74704" i="2" l="1"/>
  <c r="R74704" i="2" s="1"/>
  <c r="P74704" i="2" l="1"/>
  <c r="I74705" i="2" s="1"/>
  <c r="N74705" i="2" s="1"/>
  <c r="O74705" i="2" l="1"/>
  <c r="P74705" i="2" s="1"/>
  <c r="I74706" i="2" s="1"/>
  <c r="R74705" i="2" l="1"/>
  <c r="N74706" i="2"/>
  <c r="O74706" i="2" l="1"/>
  <c r="P74706" i="2" s="1"/>
  <c r="I74707" i="2" s="1"/>
  <c r="R74706" i="2" l="1"/>
  <c r="N74707" i="2"/>
  <c r="O74707" i="2" l="1"/>
  <c r="P74707" i="2" s="1"/>
  <c r="I74708" i="2" s="1"/>
  <c r="R74707" i="2" l="1"/>
  <c r="N74708" i="2"/>
  <c r="O74708" i="2" l="1"/>
  <c r="R74708" i="2" s="1"/>
  <c r="P74708" i="2" l="1"/>
  <c r="I74709" i="2" s="1"/>
  <c r="N74709" i="2" s="1"/>
  <c r="O74709" i="2" l="1"/>
  <c r="R74709" i="2" s="1"/>
  <c r="P74709" i="2" l="1"/>
  <c r="I74710" i="2" s="1"/>
  <c r="N74710" i="2" l="1"/>
  <c r="O74710" i="2" l="1"/>
  <c r="P74710" i="2" s="1"/>
  <c r="I74711" i="2" s="1"/>
  <c r="R74710" i="2" l="1"/>
  <c r="N74711" i="2"/>
  <c r="O74711" i="2" l="1"/>
  <c r="R74711" i="2" s="1"/>
  <c r="P74711" i="2" l="1"/>
  <c r="I74712" i="2" s="1"/>
  <c r="N74712" i="2" l="1"/>
  <c r="O74712" i="2" l="1"/>
  <c r="R74712" i="2" s="1"/>
  <c r="P74712" i="2" l="1"/>
  <c r="I74713" i="2" s="1"/>
  <c r="N74713" i="2" s="1"/>
  <c r="O74713" i="2" l="1"/>
  <c r="P74713" i="2" s="1"/>
  <c r="I74714" i="2" s="1"/>
  <c r="R74713" i="2" l="1"/>
  <c r="N74714" i="2"/>
  <c r="O74714" i="2" l="1"/>
  <c r="P74714" i="2" s="1"/>
  <c r="I74715" i="2" s="1"/>
  <c r="R74714" i="2" l="1"/>
  <c r="N74715" i="2"/>
  <c r="O74715" i="2" l="1"/>
  <c r="P74715" i="2" s="1"/>
  <c r="I74716" i="2" s="1"/>
  <c r="R74715" i="2" l="1"/>
  <c r="N74716" i="2"/>
  <c r="O74716" i="2" l="1"/>
  <c r="R74716" i="2" s="1"/>
  <c r="P74716" i="2" l="1"/>
  <c r="I74717" i="2" s="1"/>
  <c r="N74717" i="2" s="1"/>
  <c r="O74717" i="2" l="1"/>
  <c r="R74717" i="2" s="1"/>
  <c r="P74717" i="2" l="1"/>
  <c r="I74718" i="2" s="1"/>
  <c r="N74718" i="2" l="1"/>
  <c r="O74718" i="2" l="1"/>
  <c r="P74718" i="2" s="1"/>
  <c r="I74719" i="2" s="1"/>
  <c r="R74718" i="2" l="1"/>
  <c r="N74719" i="2"/>
  <c r="O74719" i="2" l="1"/>
  <c r="R74719" i="2" s="1"/>
  <c r="P74719" i="2" l="1"/>
  <c r="I74720" i="2" s="1"/>
  <c r="N74720" i="2" l="1"/>
  <c r="O74720" i="2" l="1"/>
  <c r="R74720" i="2" s="1"/>
  <c r="P74720" i="2" l="1"/>
  <c r="I74721" i="2" s="1"/>
  <c r="N74721" i="2" s="1"/>
  <c r="O74721" i="2" l="1"/>
  <c r="P74721" i="2" s="1"/>
  <c r="I74722" i="2" s="1"/>
  <c r="R74721" i="2" l="1"/>
  <c r="N74722" i="2"/>
  <c r="O74722" i="2" l="1"/>
  <c r="P74722" i="2" s="1"/>
  <c r="I74723" i="2" s="1"/>
  <c r="R74722" i="2" l="1"/>
  <c r="N74723" i="2"/>
  <c r="O74723" i="2" l="1"/>
  <c r="P74723" i="2" s="1"/>
  <c r="I74724" i="2" s="1"/>
  <c r="R74723" i="2" l="1"/>
  <c r="N74724" i="2"/>
  <c r="O74724" i="2" l="1"/>
  <c r="R74724" i="2" s="1"/>
  <c r="P74724" i="2" l="1"/>
  <c r="I74725" i="2" s="1"/>
  <c r="N74725" i="2" s="1"/>
  <c r="O74725" i="2" l="1"/>
  <c r="R74725" i="2" s="1"/>
  <c r="P74725" i="2" l="1"/>
  <c r="I74726" i="2" s="1"/>
  <c r="N74726" i="2" l="1"/>
  <c r="O74726" i="2" l="1"/>
  <c r="P74726" i="2" s="1"/>
  <c r="I74727" i="2" s="1"/>
  <c r="R74726" i="2" l="1"/>
  <c r="N74727" i="2"/>
  <c r="O74727" i="2" l="1"/>
  <c r="R74727" i="2" s="1"/>
  <c r="P74727" i="2" l="1"/>
  <c r="I74728" i="2" s="1"/>
  <c r="N74728" i="2" l="1"/>
  <c r="O74728" i="2" l="1"/>
  <c r="R74728" i="2" s="1"/>
  <c r="P74728" i="2" l="1"/>
  <c r="I74729" i="2" s="1"/>
  <c r="N74729" i="2"/>
  <c r="O74729" i="2" l="1"/>
  <c r="P74729" i="2" s="1"/>
  <c r="I74730" i="2" s="1"/>
  <c r="R74729" i="2" l="1"/>
  <c r="N74730" i="2"/>
  <c r="O74730" i="2" l="1"/>
  <c r="P74730" i="2" s="1"/>
  <c r="I74731" i="2" s="1"/>
  <c r="R74730" i="2" l="1"/>
  <c r="N74731" i="2"/>
  <c r="O74731" i="2" l="1"/>
  <c r="P74731" i="2" s="1"/>
  <c r="I74732" i="2" s="1"/>
  <c r="R74731" i="2" l="1"/>
  <c r="N74732" i="2"/>
  <c r="O74732" i="2" l="1"/>
  <c r="R74732" i="2" s="1"/>
  <c r="P74732" i="2" l="1"/>
  <c r="I74733" i="2" s="1"/>
  <c r="N74733" i="2" s="1"/>
  <c r="O74733" i="2" l="1"/>
  <c r="R74733" i="2" s="1"/>
  <c r="P74733" i="2" l="1"/>
  <c r="I74734" i="2" s="1"/>
  <c r="N74734" i="2" l="1"/>
  <c r="O74734" i="2" l="1"/>
  <c r="P74734" i="2" s="1"/>
  <c r="I74735" i="2" s="1"/>
  <c r="R74734" i="2" l="1"/>
  <c r="N74735" i="2"/>
  <c r="O74735" i="2" l="1"/>
  <c r="R74735" i="2" s="1"/>
  <c r="P74735" i="2" l="1"/>
  <c r="I74736" i="2" s="1"/>
  <c r="N74736" i="2" l="1"/>
  <c r="O74736" i="2" l="1"/>
  <c r="R74736" i="2" s="1"/>
  <c r="P74736" i="2" l="1"/>
  <c r="I74737" i="2" s="1"/>
  <c r="N74737" i="2"/>
  <c r="O74737" i="2" l="1"/>
  <c r="P74737" i="2" s="1"/>
  <c r="I74738" i="2" s="1"/>
  <c r="R74737" i="2" l="1"/>
  <c r="N74738" i="2"/>
  <c r="O74738" i="2" l="1"/>
  <c r="P74738" i="2" s="1"/>
  <c r="I74739" i="2" s="1"/>
  <c r="R74738" i="2" l="1"/>
  <c r="N74739" i="2"/>
  <c r="O74739" i="2" l="1"/>
  <c r="P74739" i="2" s="1"/>
  <c r="I74740" i="2" s="1"/>
  <c r="R74739" i="2" l="1"/>
  <c r="N74740" i="2"/>
  <c r="O74740" i="2" l="1"/>
  <c r="R74740" i="2" s="1"/>
  <c r="P74740" i="2" l="1"/>
  <c r="I74741" i="2" s="1"/>
  <c r="N74741" i="2" s="1"/>
  <c r="O74741" i="2" l="1"/>
  <c r="R74741" i="2" s="1"/>
  <c r="P74741" i="2" l="1"/>
  <c r="I74742" i="2" s="1"/>
  <c r="N74742" i="2" l="1"/>
  <c r="O74742" i="2" l="1"/>
  <c r="P74742" i="2" s="1"/>
  <c r="I74743" i="2" s="1"/>
  <c r="R74742" i="2" l="1"/>
  <c r="N74743" i="2"/>
  <c r="O74743" i="2" l="1"/>
  <c r="P74743" i="2" s="1"/>
  <c r="I74744" i="2" s="1"/>
  <c r="R74743" i="2" l="1"/>
  <c r="N74744" i="2"/>
  <c r="O74744" i="2" l="1"/>
  <c r="R74744" i="2" s="1"/>
  <c r="P74744" i="2" l="1"/>
  <c r="I74745" i="2" s="1"/>
  <c r="N74745" i="2" s="1"/>
  <c r="O74745" i="2" l="1"/>
  <c r="P74745" i="2" s="1"/>
  <c r="I74746" i="2" s="1"/>
  <c r="R74745" i="2" l="1"/>
  <c r="N74746" i="2"/>
  <c r="O74746" i="2" l="1"/>
  <c r="P74746" i="2" s="1"/>
  <c r="I74747" i="2" s="1"/>
  <c r="R74746" i="2" l="1"/>
  <c r="N74747" i="2"/>
  <c r="O74747" i="2" l="1"/>
  <c r="R74747" i="2" s="1"/>
  <c r="P74747" i="2" l="1"/>
  <c r="I74748" i="2" s="1"/>
  <c r="N74748" i="2" l="1"/>
  <c r="O74748" i="2" l="1"/>
  <c r="R74748" i="2" s="1"/>
  <c r="P74748" i="2" l="1"/>
  <c r="I74749" i="2" s="1"/>
  <c r="N74749" i="2" s="1"/>
  <c r="O74749" i="2" l="1"/>
  <c r="R74749" i="2" s="1"/>
  <c r="P74749" i="2" l="1"/>
  <c r="I74750" i="2" s="1"/>
  <c r="N74750" i="2" l="1"/>
  <c r="O74750" i="2" l="1"/>
  <c r="P74750" i="2" s="1"/>
  <c r="I74751" i="2" s="1"/>
  <c r="R74750" i="2" l="1"/>
  <c r="N74751" i="2"/>
  <c r="O74751" i="2" l="1"/>
  <c r="P74751" i="2" s="1"/>
  <c r="I74752" i="2" s="1"/>
  <c r="R74751" i="2" l="1"/>
  <c r="N74752" i="2"/>
  <c r="O74752" i="2" l="1"/>
  <c r="R74752" i="2" s="1"/>
  <c r="P74752" i="2" l="1"/>
  <c r="I74753" i="2" s="1"/>
  <c r="N74753" i="2" s="1"/>
  <c r="O74753" i="2" l="1"/>
  <c r="P74753" i="2" s="1"/>
  <c r="I74754" i="2" s="1"/>
  <c r="R74753" i="2" l="1"/>
  <c r="N74754" i="2"/>
  <c r="O74754" i="2" l="1"/>
  <c r="R74754" i="2" s="1"/>
  <c r="P74754" i="2" l="1"/>
  <c r="I74755" i="2" s="1"/>
  <c r="N74755" i="2"/>
  <c r="O74755" i="2" l="1"/>
  <c r="R74755" i="2" s="1"/>
  <c r="P74755" i="2" l="1"/>
  <c r="I74756" i="2" s="1"/>
  <c r="N74756" i="2" l="1"/>
  <c r="O74756" i="2" l="1"/>
  <c r="R74756" i="2" s="1"/>
  <c r="P74756" i="2" l="1"/>
  <c r="I74757" i="2" s="1"/>
  <c r="N74757" i="2" s="1"/>
  <c r="O74757" i="2" l="1"/>
  <c r="R74757" i="2" s="1"/>
  <c r="P74757" i="2" l="1"/>
  <c r="I74758" i="2" s="1"/>
  <c r="N74758" i="2" l="1"/>
  <c r="O74758" i="2" l="1"/>
  <c r="P74758" i="2" s="1"/>
  <c r="I74759" i="2" s="1"/>
  <c r="R74758" i="2" l="1"/>
  <c r="N74759" i="2"/>
  <c r="O74759" i="2" l="1"/>
  <c r="P74759" i="2" s="1"/>
  <c r="I74760" i="2" s="1"/>
  <c r="R74759" i="2" l="1"/>
  <c r="N74760" i="2"/>
  <c r="O74760" i="2" l="1"/>
  <c r="R74760" i="2" s="1"/>
  <c r="P74760" i="2" l="1"/>
  <c r="I74761" i="2" s="1"/>
  <c r="N74761" i="2" s="1"/>
  <c r="O74761" i="2" l="1"/>
  <c r="P74761" i="2" s="1"/>
  <c r="I74762" i="2" s="1"/>
  <c r="R74761" i="2" l="1"/>
  <c r="N74762" i="2"/>
  <c r="O74762" i="2" l="1"/>
  <c r="P74762" i="2" s="1"/>
  <c r="I74763" i="2" s="1"/>
  <c r="R74762" i="2" l="1"/>
  <c r="N74763" i="2"/>
  <c r="O74763" i="2" l="1"/>
  <c r="R74763" i="2" s="1"/>
  <c r="P74763" i="2" l="1"/>
  <c r="I74764" i="2" s="1"/>
  <c r="N74764" i="2" l="1"/>
  <c r="O74764" i="2" l="1"/>
  <c r="R74764" i="2" s="1"/>
  <c r="P74764" i="2" l="1"/>
  <c r="I74765" i="2" s="1"/>
  <c r="N74765" i="2"/>
  <c r="O74765" i="2" l="1"/>
  <c r="R74765" i="2" s="1"/>
  <c r="P74765" i="2" l="1"/>
  <c r="I74766" i="2" s="1"/>
  <c r="N74766" i="2" l="1"/>
  <c r="O74766" i="2" l="1"/>
  <c r="R74766" i="2" s="1"/>
  <c r="P74766" i="2" l="1"/>
  <c r="I74767" i="2" s="1"/>
  <c r="N74767" i="2" l="1"/>
  <c r="O74767" i="2" l="1"/>
  <c r="P74767" i="2" s="1"/>
  <c r="I74768" i="2" s="1"/>
  <c r="R74767" i="2" l="1"/>
  <c r="N74768" i="2"/>
  <c r="O74768" i="2" l="1"/>
  <c r="R74768" i="2" s="1"/>
  <c r="P74768" i="2" l="1"/>
  <c r="I74769" i="2" s="1"/>
  <c r="N74769" i="2" s="1"/>
  <c r="O74769" i="2" l="1"/>
  <c r="R74769" i="2" s="1"/>
  <c r="P74769" i="2" l="1"/>
  <c r="I74770" i="2" s="1"/>
  <c r="N74770" i="2" l="1"/>
  <c r="O74770" i="2" l="1"/>
  <c r="P74770" i="2" s="1"/>
  <c r="I74771" i="2" s="1"/>
  <c r="R74770" i="2" l="1"/>
  <c r="N74771" i="2"/>
  <c r="O74771" i="2" l="1"/>
  <c r="R74771" i="2" s="1"/>
  <c r="P74771" i="2" l="1"/>
  <c r="I74772" i="2" s="1"/>
  <c r="N74772" i="2" l="1"/>
  <c r="O74772" i="2" l="1"/>
  <c r="R74772" i="2" s="1"/>
  <c r="P74772" i="2" l="1"/>
  <c r="I74773" i="2" s="1"/>
  <c r="N74773" i="2" s="1"/>
  <c r="O74773" i="2" l="1"/>
  <c r="P74773" i="2" s="1"/>
  <c r="I74774" i="2" s="1"/>
  <c r="R74773" i="2" l="1"/>
  <c r="N74774" i="2"/>
  <c r="O74774" i="2" l="1"/>
  <c r="P74774" i="2" s="1"/>
  <c r="I74775" i="2" s="1"/>
  <c r="R74774" i="2" l="1"/>
  <c r="N74775" i="2"/>
  <c r="O74775" i="2" l="1"/>
  <c r="P74775" i="2" s="1"/>
  <c r="I74776" i="2" s="1"/>
  <c r="R74775" i="2" l="1"/>
  <c r="N74776" i="2"/>
  <c r="O74776" i="2" l="1"/>
  <c r="R74776" i="2" s="1"/>
  <c r="P74776" i="2" l="1"/>
  <c r="I74777" i="2" s="1"/>
  <c r="N74777" i="2" s="1"/>
  <c r="O74777" i="2" l="1"/>
  <c r="R74777" i="2" s="1"/>
  <c r="P74777" i="2" l="1"/>
  <c r="I74778" i="2" s="1"/>
  <c r="N74778" i="2" l="1"/>
  <c r="O74778" i="2" l="1"/>
  <c r="P74778" i="2" s="1"/>
  <c r="I74779" i="2" s="1"/>
  <c r="R74778" i="2" l="1"/>
  <c r="N74779" i="2"/>
  <c r="O74779" i="2" l="1"/>
  <c r="R74779" i="2" s="1"/>
  <c r="P74779" i="2" l="1"/>
  <c r="I74780" i="2" s="1"/>
  <c r="N74780" i="2" l="1"/>
  <c r="O74780" i="2" l="1"/>
  <c r="R74780" i="2" s="1"/>
  <c r="P74780" i="2" l="1"/>
  <c r="I74781" i="2" s="1"/>
  <c r="N74781" i="2"/>
  <c r="O74781" i="2" l="1"/>
  <c r="P74781" i="2" s="1"/>
  <c r="I74782" i="2" s="1"/>
  <c r="R74781" i="2" l="1"/>
  <c r="N74782" i="2"/>
  <c r="O74782" i="2" l="1"/>
  <c r="P74782" i="2" s="1"/>
  <c r="I74783" i="2" s="1"/>
  <c r="R74782" i="2" l="1"/>
  <c r="N74783" i="2"/>
  <c r="O74783" i="2" l="1"/>
  <c r="P74783" i="2" s="1"/>
  <c r="I74784" i="2" s="1"/>
  <c r="R74783" i="2" l="1"/>
  <c r="N74784" i="2"/>
  <c r="O74784" i="2" l="1"/>
  <c r="R74784" i="2" s="1"/>
  <c r="P74784" i="2" l="1"/>
  <c r="I74785" i="2" s="1"/>
  <c r="N74785" i="2" s="1"/>
  <c r="O74785" i="2" l="1"/>
  <c r="R74785" i="2" s="1"/>
  <c r="P74785" i="2" l="1"/>
  <c r="I74786" i="2" s="1"/>
  <c r="N74786" i="2" l="1"/>
  <c r="O74786" i="2" l="1"/>
  <c r="P74786" i="2" s="1"/>
  <c r="I74787" i="2" s="1"/>
  <c r="R74786" i="2" l="1"/>
  <c r="N74787" i="2"/>
  <c r="O74787" i="2" l="1"/>
  <c r="R74787" i="2" s="1"/>
  <c r="P74787" i="2" l="1"/>
  <c r="I74788" i="2" s="1"/>
  <c r="N74788" i="2" l="1"/>
  <c r="O74788" i="2" l="1"/>
  <c r="R74788" i="2" s="1"/>
  <c r="P74788" i="2" l="1"/>
  <c r="I74789" i="2" s="1"/>
  <c r="N74789" i="2" s="1"/>
  <c r="O74789" i="2" l="1"/>
  <c r="P74789" i="2" s="1"/>
  <c r="I74790" i="2" s="1"/>
  <c r="R74789" i="2" l="1"/>
  <c r="N74790" i="2"/>
  <c r="O74790" i="2" l="1"/>
  <c r="P74790" i="2" s="1"/>
  <c r="I74791" i="2" s="1"/>
  <c r="R74790" i="2" l="1"/>
  <c r="N74791" i="2"/>
  <c r="O74791" i="2" l="1"/>
  <c r="P74791" i="2" s="1"/>
  <c r="I74792" i="2" s="1"/>
  <c r="R74791" i="2" l="1"/>
  <c r="N74792" i="2"/>
  <c r="O74792" i="2" l="1"/>
  <c r="R74792" i="2" s="1"/>
  <c r="P74792" i="2" l="1"/>
  <c r="I74793" i="2" s="1"/>
  <c r="N74793" i="2" s="1"/>
  <c r="O74793" i="2" l="1"/>
  <c r="R74793" i="2" s="1"/>
  <c r="P74793" i="2" l="1"/>
  <c r="I74794" i="2" s="1"/>
  <c r="N74794" i="2" l="1"/>
  <c r="O74794" i="2" l="1"/>
  <c r="P74794" i="2" s="1"/>
  <c r="I74795" i="2" s="1"/>
  <c r="R74794" i="2" l="1"/>
  <c r="N74795" i="2"/>
  <c r="O74795" i="2" l="1"/>
  <c r="R74795" i="2" s="1"/>
  <c r="P74795" i="2" l="1"/>
  <c r="I74796" i="2" s="1"/>
  <c r="N74796" i="2" l="1"/>
  <c r="O74796" i="2" l="1"/>
  <c r="R74796" i="2" s="1"/>
  <c r="P74796" i="2" l="1"/>
  <c r="I74797" i="2" s="1"/>
  <c r="N74797" i="2" s="1"/>
  <c r="O74797" i="2" l="1"/>
  <c r="P74797" i="2" s="1"/>
  <c r="I74798" i="2" s="1"/>
  <c r="R74797" i="2" l="1"/>
  <c r="N74798" i="2"/>
  <c r="O74798" i="2" l="1"/>
  <c r="P74798" i="2" s="1"/>
  <c r="I74799" i="2" s="1"/>
  <c r="R74798" i="2" l="1"/>
  <c r="N74799" i="2"/>
  <c r="O74799" i="2" l="1"/>
  <c r="P74799" i="2" s="1"/>
  <c r="I74800" i="2" s="1"/>
  <c r="R74799" i="2" l="1"/>
  <c r="N74800" i="2"/>
  <c r="O74800" i="2" l="1"/>
  <c r="R74800" i="2" s="1"/>
  <c r="P74800" i="2" l="1"/>
  <c r="I74801" i="2" s="1"/>
  <c r="N74801" i="2" s="1"/>
  <c r="O74801" i="2" l="1"/>
  <c r="R74801" i="2" s="1"/>
  <c r="P74801" i="2" l="1"/>
  <c r="I74802" i="2" s="1"/>
  <c r="N74802" i="2" l="1"/>
  <c r="O74802" i="2" l="1"/>
  <c r="P74802" i="2" s="1"/>
  <c r="I74803" i="2" s="1"/>
  <c r="R74802" i="2" l="1"/>
  <c r="N74803" i="2"/>
  <c r="O74803" i="2" l="1"/>
  <c r="R74803" i="2" s="1"/>
  <c r="P74803" i="2" l="1"/>
  <c r="I74804" i="2" s="1"/>
  <c r="N74804" i="2" l="1"/>
  <c r="O74804" i="2" l="1"/>
  <c r="R74804" i="2" s="1"/>
  <c r="P74804" i="2" l="1"/>
  <c r="I74805" i="2" s="1"/>
  <c r="N74805" i="2"/>
  <c r="O74805" i="2" l="1"/>
  <c r="P74805" i="2" s="1"/>
  <c r="I74806" i="2" s="1"/>
  <c r="R74805" i="2" l="1"/>
  <c r="N74806" i="2"/>
  <c r="O74806" i="2" l="1"/>
  <c r="P74806" i="2" s="1"/>
  <c r="I74807" i="2" s="1"/>
  <c r="R74806" i="2" l="1"/>
  <c r="N74807" i="2"/>
  <c r="O74807" i="2" l="1"/>
  <c r="P74807" i="2" s="1"/>
  <c r="I74808" i="2" s="1"/>
  <c r="R74807" i="2" l="1"/>
  <c r="N74808" i="2"/>
  <c r="O74808" i="2" l="1"/>
  <c r="R74808" i="2" s="1"/>
  <c r="P74808" i="2" l="1"/>
  <c r="I74809" i="2" s="1"/>
  <c r="N74809" i="2"/>
  <c r="O74809" i="2" l="1"/>
  <c r="R74809" i="2" s="1"/>
  <c r="P74809" i="2" l="1"/>
  <c r="I74810" i="2" s="1"/>
  <c r="N74810" i="2" l="1"/>
  <c r="O74810" i="2" l="1"/>
  <c r="P74810" i="2" s="1"/>
  <c r="I74811" i="2" s="1"/>
  <c r="R74810" i="2" l="1"/>
  <c r="N74811" i="2"/>
  <c r="O74811" i="2" l="1"/>
  <c r="R74811" i="2" s="1"/>
  <c r="P74811" i="2" l="1"/>
  <c r="I74812" i="2" s="1"/>
  <c r="N74812" i="2" l="1"/>
  <c r="O74812" i="2" l="1"/>
  <c r="P74812" i="2" s="1"/>
  <c r="I74813" i="2" s="1"/>
  <c r="R74812" i="2" l="1"/>
  <c r="N74813" i="2"/>
  <c r="O74813" i="2" l="1"/>
  <c r="P74813" i="2" s="1"/>
  <c r="I74814" i="2" s="1"/>
  <c r="R74813" i="2" l="1"/>
  <c r="N74814" i="2"/>
  <c r="O74814" i="2" l="1"/>
  <c r="P74814" i="2" s="1"/>
  <c r="I74815" i="2" s="1"/>
  <c r="R74814" i="2" l="1"/>
  <c r="N74815" i="2"/>
  <c r="O74815" i="2" l="1"/>
  <c r="P74815" i="2" s="1"/>
  <c r="I74816" i="2" s="1"/>
  <c r="R74815" i="2" l="1"/>
  <c r="N74816" i="2"/>
  <c r="O74816" i="2" l="1"/>
  <c r="R74816" i="2" s="1"/>
  <c r="P74816" i="2" l="1"/>
  <c r="I74817" i="2" s="1"/>
  <c r="N74817" i="2"/>
  <c r="O74817" i="2" l="1"/>
  <c r="R74817" i="2" s="1"/>
  <c r="P74817" i="2" l="1"/>
  <c r="I74818" i="2" s="1"/>
  <c r="N74818" i="2" l="1"/>
  <c r="O74818" i="2" l="1"/>
  <c r="P74818" i="2" s="1"/>
  <c r="I74819" i="2" s="1"/>
  <c r="R74818" i="2" l="1"/>
  <c r="N74819" i="2"/>
  <c r="O74819" i="2" l="1"/>
  <c r="R74819" i="2" s="1"/>
  <c r="P74819" i="2" l="1"/>
  <c r="I74820" i="2" s="1"/>
  <c r="N74820" i="2" l="1"/>
  <c r="O74820" i="2" l="1"/>
  <c r="R74820" i="2" s="1"/>
  <c r="P74820" i="2" l="1"/>
  <c r="I74821" i="2" s="1"/>
  <c r="N74821" i="2" s="1"/>
  <c r="O74821" i="2" l="1"/>
  <c r="P74821" i="2" s="1"/>
  <c r="I74822" i="2" s="1"/>
  <c r="R74821" i="2" l="1"/>
  <c r="N74822" i="2"/>
  <c r="O74822" i="2" l="1"/>
  <c r="P74822" i="2" s="1"/>
  <c r="I74823" i="2" s="1"/>
  <c r="R74822" i="2" l="1"/>
  <c r="N74823" i="2"/>
  <c r="O74823" i="2" l="1"/>
  <c r="P74823" i="2" s="1"/>
  <c r="I74824" i="2" s="1"/>
  <c r="R74823" i="2" l="1"/>
  <c r="N74824" i="2"/>
  <c r="O74824" i="2" l="1"/>
  <c r="R74824" i="2" s="1"/>
  <c r="P74824" i="2" l="1"/>
  <c r="I74825" i="2" s="1"/>
  <c r="N74825" i="2" s="1"/>
  <c r="O74825" i="2" l="1"/>
  <c r="R74825" i="2" s="1"/>
  <c r="P74825" i="2" l="1"/>
  <c r="I74826" i="2" s="1"/>
  <c r="N74826" i="2" l="1"/>
  <c r="O74826" i="2" l="1"/>
  <c r="P74826" i="2" s="1"/>
  <c r="I74827" i="2" s="1"/>
  <c r="R74826" i="2" l="1"/>
  <c r="N74827" i="2"/>
  <c r="O74827" i="2" l="1"/>
  <c r="R74827" i="2" s="1"/>
  <c r="P74827" i="2" l="1"/>
  <c r="I74828" i="2" s="1"/>
  <c r="N74828" i="2" l="1"/>
  <c r="O74828" i="2" l="1"/>
  <c r="R74828" i="2" s="1"/>
  <c r="P74828" i="2" l="1"/>
  <c r="I74829" i="2" s="1"/>
  <c r="N74829" i="2" s="1"/>
  <c r="O74829" i="2" l="1"/>
  <c r="P74829" i="2" s="1"/>
  <c r="I74830" i="2" s="1"/>
  <c r="R74829" i="2" l="1"/>
  <c r="N74830" i="2"/>
  <c r="O74830" i="2" l="1"/>
  <c r="P74830" i="2" s="1"/>
  <c r="I74831" i="2" s="1"/>
  <c r="R74830" i="2" l="1"/>
  <c r="N74831" i="2"/>
  <c r="O74831" i="2" l="1"/>
  <c r="P74831" i="2" s="1"/>
  <c r="I74832" i="2" s="1"/>
  <c r="R74831" i="2" l="1"/>
  <c r="N74832" i="2"/>
  <c r="O74832" i="2" l="1"/>
  <c r="R74832" i="2" s="1"/>
  <c r="P74832" i="2" l="1"/>
  <c r="I74833" i="2" s="1"/>
  <c r="N74833" i="2" s="1"/>
  <c r="O74833" i="2" l="1"/>
  <c r="R74833" i="2" s="1"/>
  <c r="P74833" i="2" l="1"/>
  <c r="I74834" i="2" s="1"/>
  <c r="N74834" i="2" l="1"/>
  <c r="O74834" i="2" l="1"/>
  <c r="P74834" i="2" s="1"/>
  <c r="I74835" i="2" s="1"/>
  <c r="R74834" i="2" l="1"/>
  <c r="N74835" i="2"/>
  <c r="O74835" i="2" l="1"/>
  <c r="R74835" i="2" s="1"/>
  <c r="P74835" i="2" l="1"/>
  <c r="I74836" i="2" s="1"/>
  <c r="N74836" i="2" l="1"/>
  <c r="O74836" i="2" l="1"/>
  <c r="R74836" i="2" s="1"/>
  <c r="P74836" i="2" l="1"/>
  <c r="I74837" i="2" s="1"/>
  <c r="N74837" i="2"/>
  <c r="O74837" i="2" l="1"/>
  <c r="P74837" i="2" s="1"/>
  <c r="I74838" i="2" s="1"/>
  <c r="R74837" i="2" l="1"/>
  <c r="N74838" i="2"/>
  <c r="O74838" i="2" l="1"/>
  <c r="P74838" i="2" s="1"/>
  <c r="I74839" i="2" s="1"/>
  <c r="R74838" i="2" l="1"/>
  <c r="N74839" i="2"/>
  <c r="O74839" i="2" l="1"/>
  <c r="P74839" i="2" s="1"/>
  <c r="I74840" i="2" s="1"/>
  <c r="R74839" i="2" l="1"/>
  <c r="N74840" i="2"/>
  <c r="O74840" i="2" l="1"/>
  <c r="P74840" i="2" s="1"/>
  <c r="I74841" i="2" s="1"/>
  <c r="R74840" i="2" l="1"/>
  <c r="N74841" i="2"/>
  <c r="O74841" i="2" l="1"/>
  <c r="R74841" i="2" s="1"/>
  <c r="P74841" i="2" l="1"/>
  <c r="I74842" i="2" s="1"/>
  <c r="N74842" i="2" l="1"/>
  <c r="O74842" i="2" l="1"/>
  <c r="P74842" i="2" s="1"/>
  <c r="I74843" i="2" s="1"/>
  <c r="R74842" i="2" l="1"/>
  <c r="N74843" i="2"/>
  <c r="O74843" i="2" l="1"/>
  <c r="R74843" i="2" s="1"/>
  <c r="P74843" i="2" l="1"/>
  <c r="I74844" i="2" s="1"/>
  <c r="N74844" i="2" l="1"/>
  <c r="O74844" i="2" l="1"/>
  <c r="R74844" i="2" s="1"/>
  <c r="P74844" i="2" l="1"/>
  <c r="I74845" i="2" s="1"/>
  <c r="N74845" i="2"/>
  <c r="O74845" i="2" l="1"/>
  <c r="P74845" i="2" s="1"/>
  <c r="I74846" i="2" s="1"/>
  <c r="R74845" i="2" l="1"/>
  <c r="N74846" i="2"/>
  <c r="O74846" i="2" l="1"/>
  <c r="P74846" i="2" s="1"/>
  <c r="I74847" i="2" s="1"/>
  <c r="R74846" i="2" l="1"/>
  <c r="N74847" i="2"/>
  <c r="O74847" i="2" l="1"/>
  <c r="P74847" i="2" s="1"/>
  <c r="I74848" i="2" s="1"/>
  <c r="R74847" i="2" l="1"/>
  <c r="N74848" i="2"/>
  <c r="O74848" i="2" l="1"/>
  <c r="R74848" i="2" s="1"/>
  <c r="P74848" i="2" l="1"/>
  <c r="I74849" i="2" s="1"/>
  <c r="N74849" i="2" s="1"/>
  <c r="O74849" i="2" l="1"/>
  <c r="R74849" i="2" s="1"/>
  <c r="P74849" i="2" l="1"/>
  <c r="I74850" i="2" s="1"/>
  <c r="N74850" i="2" l="1"/>
  <c r="O74850" i="2" l="1"/>
  <c r="P74850" i="2" s="1"/>
  <c r="I74851" i="2" s="1"/>
  <c r="R74850" i="2" l="1"/>
  <c r="N74851" i="2"/>
  <c r="O74851" i="2" l="1"/>
  <c r="R74851" i="2" s="1"/>
  <c r="P74851" i="2" l="1"/>
  <c r="I74852" i="2" s="1"/>
  <c r="N74852" i="2" l="1"/>
  <c r="O74852" i="2" l="1"/>
  <c r="P74852" i="2" s="1"/>
  <c r="I74853" i="2" s="1"/>
  <c r="R74852" i="2" l="1"/>
  <c r="N74853" i="2"/>
  <c r="O74853" i="2" l="1"/>
  <c r="P74853" i="2" s="1"/>
  <c r="I74854" i="2" s="1"/>
  <c r="R74853" i="2" l="1"/>
  <c r="N74854" i="2"/>
  <c r="O74854" i="2" l="1"/>
  <c r="P74854" i="2" s="1"/>
  <c r="I74855" i="2" s="1"/>
  <c r="R74854" i="2" l="1"/>
  <c r="N74855" i="2"/>
  <c r="O74855" i="2" l="1"/>
  <c r="P74855" i="2" s="1"/>
  <c r="I74856" i="2" s="1"/>
  <c r="R74855" i="2" l="1"/>
  <c r="N74856" i="2"/>
  <c r="O74856" i="2" l="1"/>
  <c r="P74856" i="2" s="1"/>
  <c r="I74857" i="2" s="1"/>
  <c r="R74856" i="2" l="1"/>
  <c r="N74857" i="2"/>
  <c r="O74857" i="2" l="1"/>
  <c r="R74857" i="2" s="1"/>
  <c r="P74857" i="2" l="1"/>
  <c r="I74858" i="2" s="1"/>
  <c r="N74858" i="2" l="1"/>
  <c r="O74858" i="2" l="1"/>
  <c r="P74858" i="2" s="1"/>
  <c r="I74859" i="2" s="1"/>
  <c r="R74858" i="2" l="1"/>
  <c r="N74859" i="2"/>
  <c r="O74859" i="2" l="1"/>
  <c r="R74859" i="2" s="1"/>
  <c r="P74859" i="2" l="1"/>
  <c r="I74860" i="2" s="1"/>
  <c r="N74860" i="2" l="1"/>
  <c r="O74860" i="2" l="1"/>
  <c r="R74860" i="2" s="1"/>
  <c r="P74860" i="2" l="1"/>
  <c r="I74861" i="2" s="1"/>
  <c r="N74861" i="2" s="1"/>
  <c r="O74861" i="2" l="1"/>
  <c r="P74861" i="2" s="1"/>
  <c r="I74862" i="2" s="1"/>
  <c r="R74861" i="2" l="1"/>
  <c r="N74862" i="2"/>
  <c r="O74862" i="2" l="1"/>
  <c r="P74862" i="2" s="1"/>
  <c r="I74863" i="2" s="1"/>
  <c r="R74862" i="2" l="1"/>
  <c r="N74863" i="2"/>
  <c r="O74863" i="2" l="1"/>
  <c r="P74863" i="2" s="1"/>
  <c r="I74864" i="2" s="1"/>
  <c r="R74863" i="2" l="1"/>
  <c r="N74864" i="2"/>
  <c r="O74864" i="2" l="1"/>
  <c r="R74864" i="2" s="1"/>
  <c r="P74864" i="2" l="1"/>
  <c r="I74865" i="2" s="1"/>
  <c r="N74865" i="2" s="1"/>
  <c r="O74865" i="2" l="1"/>
  <c r="R74865" i="2" s="1"/>
  <c r="P74865" i="2" l="1"/>
  <c r="I74866" i="2" s="1"/>
  <c r="N74866" i="2" l="1"/>
  <c r="O74866" i="2" l="1"/>
  <c r="P74866" i="2" s="1"/>
  <c r="I74867" i="2" s="1"/>
  <c r="R74866" i="2" l="1"/>
  <c r="N74867" i="2"/>
  <c r="O74867" i="2" l="1"/>
  <c r="R74867" i="2" s="1"/>
  <c r="P74867" i="2" l="1"/>
  <c r="I74868" i="2" s="1"/>
  <c r="N74868" i="2" s="1"/>
  <c r="O74868" i="2" l="1"/>
  <c r="R74868" i="2" s="1"/>
  <c r="P74868" i="2" l="1"/>
  <c r="I74869" i="2" s="1"/>
  <c r="N74869" i="2" s="1"/>
  <c r="O74869" i="2" l="1"/>
  <c r="P74869" i="2" s="1"/>
  <c r="I74870" i="2" s="1"/>
  <c r="R74869" i="2" l="1"/>
  <c r="N74870" i="2"/>
  <c r="O74870" i="2" l="1"/>
  <c r="P74870" i="2" s="1"/>
  <c r="I74871" i="2" s="1"/>
  <c r="R74870" i="2" l="1"/>
  <c r="N74871" i="2"/>
  <c r="O74871" i="2" l="1"/>
  <c r="P74871" i="2" s="1"/>
  <c r="I74872" i="2" s="1"/>
  <c r="R74871" i="2" l="1"/>
  <c r="N74872" i="2"/>
  <c r="O74872" i="2" l="1"/>
  <c r="R74872" i="2" s="1"/>
  <c r="P74872" i="2" l="1"/>
  <c r="I74873" i="2" s="1"/>
  <c r="N74873" i="2"/>
  <c r="O74873" i="2" l="1"/>
  <c r="R74873" i="2" s="1"/>
  <c r="P74873" i="2" l="1"/>
  <c r="I74874" i="2" s="1"/>
  <c r="N74874" i="2" l="1"/>
  <c r="O74874" i="2" l="1"/>
  <c r="P74874" i="2" s="1"/>
  <c r="I74875" i="2" s="1"/>
  <c r="R74874" i="2" l="1"/>
  <c r="N74875" i="2"/>
  <c r="O74875" i="2" l="1"/>
  <c r="R74875" i="2" s="1"/>
  <c r="P74875" i="2" l="1"/>
  <c r="I74876" i="2" s="1"/>
  <c r="N74876" i="2" l="1"/>
  <c r="O74876" i="2" l="1"/>
  <c r="P74876" i="2" s="1"/>
  <c r="I74877" i="2" s="1"/>
  <c r="R74876" i="2" l="1"/>
  <c r="N74877" i="2"/>
  <c r="O74877" i="2" l="1"/>
  <c r="P74877" i="2" s="1"/>
  <c r="I74878" i="2" s="1"/>
  <c r="R74877" i="2" l="1"/>
  <c r="N74878" i="2"/>
  <c r="O74878" i="2" l="1"/>
  <c r="P74878" i="2" s="1"/>
  <c r="I74879" i="2" s="1"/>
  <c r="R74878" i="2" l="1"/>
  <c r="N74879" i="2"/>
  <c r="O74879" i="2" l="1"/>
  <c r="P74879" i="2" s="1"/>
  <c r="I74880" i="2" s="1"/>
  <c r="R74879" i="2" l="1"/>
  <c r="N74880" i="2"/>
  <c r="O74880" i="2" l="1"/>
  <c r="R74880" i="2" s="1"/>
  <c r="P74880" i="2" l="1"/>
  <c r="I74881" i="2" s="1"/>
  <c r="N74881" i="2"/>
  <c r="O74881" i="2" l="1"/>
  <c r="R74881" i="2" s="1"/>
  <c r="P74881" i="2" l="1"/>
  <c r="I74882" i="2" s="1"/>
  <c r="N74882" i="2" l="1"/>
  <c r="O74882" i="2" l="1"/>
  <c r="P74882" i="2" s="1"/>
  <c r="I74883" i="2" s="1"/>
  <c r="R74882" i="2" l="1"/>
  <c r="N74883" i="2"/>
  <c r="O74883" i="2" l="1"/>
  <c r="R74883" i="2" s="1"/>
  <c r="P74883" i="2" l="1"/>
  <c r="I74884" i="2" s="1"/>
  <c r="N74884" i="2" l="1"/>
  <c r="O74884" i="2" l="1"/>
  <c r="R74884" i="2" s="1"/>
  <c r="P74884" i="2" l="1"/>
  <c r="I74885" i="2" s="1"/>
  <c r="N74885" i="2" s="1"/>
  <c r="O74885" i="2" l="1"/>
  <c r="P74885" i="2" s="1"/>
  <c r="I74886" i="2" s="1"/>
  <c r="R74885" i="2" l="1"/>
  <c r="N74886" i="2"/>
  <c r="O74886" i="2" l="1"/>
  <c r="P74886" i="2" s="1"/>
  <c r="I74887" i="2" s="1"/>
  <c r="R74886" i="2" l="1"/>
  <c r="N74887" i="2"/>
  <c r="O74887" i="2" l="1"/>
  <c r="P74887" i="2" s="1"/>
  <c r="I74888" i="2" s="1"/>
  <c r="R74887" i="2" l="1"/>
  <c r="N74888" i="2"/>
  <c r="O74888" i="2" l="1"/>
  <c r="R74888" i="2" s="1"/>
  <c r="P74888" i="2" l="1"/>
  <c r="I74889" i="2" s="1"/>
  <c r="N74889" i="2" s="1"/>
  <c r="O74889" i="2" l="1"/>
  <c r="R74889" i="2" s="1"/>
  <c r="P74889" i="2" l="1"/>
  <c r="I74890" i="2" s="1"/>
  <c r="N74890" i="2" l="1"/>
  <c r="O74890" i="2" l="1"/>
  <c r="P74890" i="2" s="1"/>
  <c r="I74891" i="2" s="1"/>
  <c r="R74890" i="2" l="1"/>
  <c r="N74891" i="2"/>
  <c r="O74891" i="2" l="1"/>
  <c r="R74891" i="2" s="1"/>
  <c r="P74891" i="2" l="1"/>
  <c r="I74892" i="2" s="1"/>
  <c r="N74892" i="2" l="1"/>
  <c r="O74892" i="2" l="1"/>
  <c r="R74892" i="2" s="1"/>
  <c r="P74892" i="2" l="1"/>
  <c r="I74893" i="2" s="1"/>
  <c r="N74893" i="2" s="1"/>
  <c r="O74893" i="2" l="1"/>
  <c r="P74893" i="2" s="1"/>
  <c r="I74894" i="2" s="1"/>
  <c r="R74893" i="2" l="1"/>
  <c r="N74894" i="2"/>
  <c r="O74894" i="2" l="1"/>
  <c r="P74894" i="2" s="1"/>
  <c r="I74895" i="2" s="1"/>
  <c r="R74894" i="2" l="1"/>
  <c r="N74895" i="2"/>
  <c r="O74895" i="2" l="1"/>
  <c r="P74895" i="2" s="1"/>
  <c r="I74896" i="2" s="1"/>
  <c r="R74895" i="2" l="1"/>
  <c r="N74896" i="2"/>
  <c r="O74896" i="2" l="1"/>
  <c r="R74896" i="2" s="1"/>
  <c r="P74896" i="2" l="1"/>
  <c r="I74897" i="2" s="1"/>
  <c r="N74897" i="2" s="1"/>
  <c r="O74897" i="2" l="1"/>
  <c r="R74897" i="2" s="1"/>
  <c r="P74897" i="2" l="1"/>
  <c r="I74898" i="2" s="1"/>
  <c r="N74898" i="2" l="1"/>
  <c r="O74898" i="2" l="1"/>
  <c r="P74898" i="2" s="1"/>
  <c r="I74899" i="2" s="1"/>
  <c r="R74898" i="2" l="1"/>
  <c r="N74899" i="2"/>
  <c r="O74899" i="2" l="1"/>
  <c r="R74899" i="2" s="1"/>
  <c r="P74899" i="2" l="1"/>
  <c r="I74900" i="2" s="1"/>
  <c r="N74900" i="2" l="1"/>
  <c r="O74900" i="2" l="1"/>
  <c r="P74900" i="2" s="1"/>
  <c r="I74901" i="2" s="1"/>
  <c r="R74900" i="2" l="1"/>
  <c r="N74901" i="2"/>
  <c r="O74901" i="2" l="1"/>
  <c r="P74901" i="2" s="1"/>
  <c r="I74902" i="2" s="1"/>
  <c r="R74901" i="2" l="1"/>
  <c r="N74902" i="2"/>
  <c r="O74902" i="2" l="1"/>
  <c r="P74902" i="2" s="1"/>
  <c r="I74903" i="2" s="1"/>
  <c r="R74902" i="2" l="1"/>
  <c r="N74903" i="2"/>
  <c r="O74903" i="2" l="1"/>
  <c r="P74903" i="2" s="1"/>
  <c r="I74904" i="2" s="1"/>
  <c r="R74903" i="2" l="1"/>
  <c r="N74904" i="2"/>
  <c r="O74904" i="2" l="1"/>
  <c r="R74904" i="2" s="1"/>
  <c r="P74904" i="2" l="1"/>
  <c r="I74905" i="2" s="1"/>
  <c r="N74905" i="2" s="1"/>
  <c r="O74905" i="2" l="1"/>
  <c r="R74905" i="2" s="1"/>
  <c r="P74905" i="2" l="1"/>
  <c r="I74906" i="2" s="1"/>
  <c r="N74906" i="2" l="1"/>
  <c r="O74906" i="2" l="1"/>
  <c r="P74906" i="2" s="1"/>
  <c r="I74907" i="2" s="1"/>
  <c r="R74906" i="2" l="1"/>
  <c r="N74907" i="2"/>
  <c r="O74907" i="2" l="1"/>
  <c r="R74907" i="2" s="1"/>
  <c r="P74907" i="2" l="1"/>
  <c r="I74908" i="2" s="1"/>
  <c r="N74908" i="2" l="1"/>
  <c r="O74908" i="2" l="1"/>
  <c r="R74908" i="2" s="1"/>
  <c r="P74908" i="2" l="1"/>
  <c r="I74909" i="2" s="1"/>
  <c r="N74909" i="2" s="1"/>
  <c r="O74909" i="2" l="1"/>
  <c r="P74909" i="2" s="1"/>
  <c r="I74910" i="2" s="1"/>
  <c r="R74909" i="2" l="1"/>
  <c r="N74910" i="2"/>
  <c r="O74910" i="2" l="1"/>
  <c r="P74910" i="2" s="1"/>
  <c r="I74911" i="2" s="1"/>
  <c r="R74910" i="2" l="1"/>
  <c r="N74911" i="2"/>
  <c r="O74911" i="2" l="1"/>
  <c r="P74911" i="2" s="1"/>
  <c r="I74912" i="2" s="1"/>
  <c r="R74911" i="2" l="1"/>
  <c r="N74912" i="2"/>
  <c r="O74912" i="2" l="1"/>
  <c r="P74912" i="2" s="1"/>
  <c r="I74913" i="2" s="1"/>
  <c r="R74912" i="2" l="1"/>
  <c r="N74913" i="2"/>
  <c r="O74913" i="2" l="1"/>
  <c r="R74913" i="2" s="1"/>
  <c r="P74913" i="2" l="1"/>
  <c r="I74914" i="2" s="1"/>
  <c r="N74914" i="2" l="1"/>
  <c r="O74914" i="2" l="1"/>
  <c r="P74914" i="2" s="1"/>
  <c r="I74915" i="2" s="1"/>
  <c r="R74914" i="2" l="1"/>
  <c r="N74915" i="2"/>
  <c r="O74915" i="2" l="1"/>
  <c r="R74915" i="2" s="1"/>
  <c r="P74915" i="2" l="1"/>
  <c r="I74916" i="2" s="1"/>
  <c r="N74916" i="2" l="1"/>
  <c r="O74916" i="2" l="1"/>
  <c r="R74916" i="2" s="1"/>
  <c r="P74916" i="2" l="1"/>
  <c r="I74917" i="2" s="1"/>
  <c r="N74917" i="2" s="1"/>
  <c r="O74917" i="2" l="1"/>
  <c r="P74917" i="2" s="1"/>
  <c r="I74918" i="2" s="1"/>
  <c r="R74917" i="2" l="1"/>
  <c r="N74918" i="2"/>
  <c r="O74918" i="2" l="1"/>
  <c r="P74918" i="2" s="1"/>
  <c r="I74919" i="2" s="1"/>
  <c r="R74918" i="2" l="1"/>
  <c r="N74919" i="2"/>
  <c r="O74919" i="2" l="1"/>
  <c r="P74919" i="2" s="1"/>
  <c r="I74920" i="2" s="1"/>
  <c r="R74919" i="2" l="1"/>
  <c r="N74920" i="2"/>
  <c r="O74920" i="2" l="1"/>
  <c r="R74920" i="2" s="1"/>
  <c r="P74920" i="2" l="1"/>
  <c r="I74921" i="2" s="1"/>
  <c r="N74921" i="2" s="1"/>
  <c r="O74921" i="2" l="1"/>
  <c r="R74921" i="2" s="1"/>
  <c r="P74921" i="2" l="1"/>
  <c r="I74922" i="2" s="1"/>
  <c r="N74922" i="2" l="1"/>
  <c r="O74922" i="2" l="1"/>
  <c r="P74922" i="2" s="1"/>
  <c r="I74923" i="2" s="1"/>
  <c r="R74922" i="2" l="1"/>
  <c r="N74923" i="2"/>
  <c r="O74923" i="2" l="1"/>
  <c r="R74923" i="2" s="1"/>
  <c r="P74923" i="2" l="1"/>
  <c r="I74924" i="2" s="1"/>
  <c r="N74924" i="2" l="1"/>
  <c r="O74924" i="2" l="1"/>
  <c r="R74924" i="2" s="1"/>
  <c r="P74924" i="2" l="1"/>
  <c r="I74925" i="2" s="1"/>
  <c r="N74925" i="2"/>
  <c r="O74925" i="2" l="1"/>
  <c r="P74925" i="2" s="1"/>
  <c r="I74926" i="2" s="1"/>
  <c r="R74925" i="2" l="1"/>
  <c r="N74926" i="2"/>
  <c r="O74926" i="2" l="1"/>
  <c r="P74926" i="2" s="1"/>
  <c r="I74927" i="2" s="1"/>
  <c r="R74926" i="2" l="1"/>
  <c r="N74927" i="2"/>
  <c r="O74927" i="2" l="1"/>
  <c r="P74927" i="2" s="1"/>
  <c r="I74928" i="2" s="1"/>
  <c r="R74927" i="2" l="1"/>
  <c r="N74928" i="2"/>
  <c r="O74928" i="2" l="1"/>
  <c r="R74928" i="2" s="1"/>
  <c r="P74928" i="2" l="1"/>
  <c r="I74929" i="2" s="1"/>
  <c r="N74929" i="2"/>
  <c r="O74929" i="2" l="1"/>
  <c r="R74929" i="2" s="1"/>
  <c r="P74929" i="2" l="1"/>
  <c r="I74930" i="2" s="1"/>
  <c r="N74930" i="2" l="1"/>
  <c r="O74930" i="2" l="1"/>
  <c r="P74930" i="2" s="1"/>
  <c r="I74931" i="2" s="1"/>
  <c r="R74930" i="2" l="1"/>
  <c r="N74931" i="2"/>
  <c r="O74931" i="2" l="1"/>
  <c r="R74931" i="2" s="1"/>
  <c r="P74931" i="2" l="1"/>
  <c r="I74932" i="2" s="1"/>
  <c r="N74932" i="2" l="1"/>
  <c r="O74932" i="2" l="1"/>
  <c r="R74932" i="2" s="1"/>
  <c r="P74932" i="2" l="1"/>
  <c r="I74933" i="2" s="1"/>
  <c r="N74933" i="2" s="1"/>
  <c r="O74933" i="2" l="1"/>
  <c r="P74933" i="2" s="1"/>
  <c r="I74934" i="2" s="1"/>
  <c r="R74933" i="2" l="1"/>
  <c r="N74934" i="2"/>
  <c r="O74934" i="2" l="1"/>
  <c r="P74934" i="2" s="1"/>
  <c r="I74935" i="2" s="1"/>
  <c r="R74934" i="2" l="1"/>
  <c r="N74935" i="2"/>
  <c r="O74935" i="2" l="1"/>
  <c r="P74935" i="2" s="1"/>
  <c r="I74936" i="2" s="1"/>
  <c r="R74935" i="2" l="1"/>
  <c r="N74936" i="2"/>
  <c r="O74936" i="2" l="1"/>
  <c r="R74936" i="2" s="1"/>
  <c r="P74936" i="2" l="1"/>
  <c r="I74937" i="2" s="1"/>
  <c r="N74937" i="2" s="1"/>
  <c r="O74937" i="2" l="1"/>
  <c r="R74937" i="2" s="1"/>
  <c r="P74937" i="2" l="1"/>
  <c r="I74938" i="2" s="1"/>
  <c r="N74938" i="2" l="1"/>
  <c r="O74938" i="2" l="1"/>
  <c r="P74938" i="2" s="1"/>
  <c r="I74939" i="2" s="1"/>
  <c r="R74938" i="2" l="1"/>
  <c r="N74939" i="2"/>
  <c r="O74939" i="2" l="1"/>
  <c r="R74939" i="2" s="1"/>
  <c r="P74939" i="2" l="1"/>
  <c r="I74940" i="2" s="1"/>
  <c r="N74940" i="2" l="1"/>
  <c r="O74940" i="2" l="1"/>
  <c r="R74940" i="2" s="1"/>
  <c r="P74940" i="2" l="1"/>
  <c r="I74941" i="2" s="1"/>
  <c r="N74941" i="2" s="1"/>
  <c r="O74941" i="2" l="1"/>
  <c r="R74941" i="2" s="1"/>
  <c r="P74941" i="2" l="1"/>
  <c r="I74942" i="2" s="1"/>
  <c r="N74942" i="2" l="1"/>
  <c r="O74942" i="2" l="1"/>
  <c r="P74942" i="2" s="1"/>
  <c r="I74943" i="2" s="1"/>
  <c r="R74942" i="2" l="1"/>
  <c r="N74943" i="2"/>
  <c r="O74943" i="2" l="1"/>
  <c r="P74943" i="2" s="1"/>
  <c r="I74944" i="2" s="1"/>
  <c r="R74943" i="2" l="1"/>
  <c r="N74944" i="2"/>
  <c r="O74944" i="2" l="1"/>
  <c r="R74944" i="2" s="1"/>
  <c r="P74944" i="2" l="1"/>
  <c r="I74945" i="2" s="1"/>
  <c r="N74945" i="2" s="1"/>
  <c r="O74945" i="2" l="1"/>
  <c r="R74945" i="2" s="1"/>
  <c r="P74945" i="2" l="1"/>
  <c r="I74946" i="2" s="1"/>
  <c r="N74946" i="2" l="1"/>
  <c r="O74946" i="2" l="1"/>
  <c r="P74946" i="2" s="1"/>
  <c r="I74947" i="2" s="1"/>
  <c r="R74946" i="2" l="1"/>
  <c r="N74947" i="2"/>
  <c r="O74947" i="2" l="1"/>
  <c r="R74947" i="2" s="1"/>
  <c r="P74947" i="2" l="1"/>
  <c r="I74948" i="2" s="1"/>
  <c r="N74948" i="2" l="1"/>
  <c r="O74948" i="2" l="1"/>
  <c r="R74948" i="2" s="1"/>
  <c r="P74948" i="2" l="1"/>
  <c r="I74949" i="2" s="1"/>
  <c r="N74949" i="2"/>
  <c r="O74949" i="2" l="1"/>
  <c r="P74949" i="2" s="1"/>
  <c r="I74950" i="2" s="1"/>
  <c r="R74949" i="2" l="1"/>
  <c r="N74950" i="2"/>
  <c r="O74950" i="2" l="1"/>
  <c r="P74950" i="2" s="1"/>
  <c r="I74951" i="2" s="1"/>
  <c r="R74950" i="2" l="1"/>
  <c r="N74951" i="2"/>
  <c r="O74951" i="2" l="1"/>
  <c r="P74951" i="2" s="1"/>
  <c r="I74952" i="2" s="1"/>
  <c r="R74951" i="2" l="1"/>
  <c r="N74952" i="2"/>
  <c r="O74952" i="2" l="1"/>
  <c r="P74952" i="2" s="1"/>
  <c r="I74953" i="2" s="1"/>
  <c r="R74952" i="2" l="1"/>
  <c r="N74953" i="2"/>
  <c r="O74953" i="2" l="1"/>
  <c r="P74953" i="2" s="1"/>
  <c r="I74954" i="2" s="1"/>
  <c r="R74953" i="2" l="1"/>
  <c r="N74954" i="2"/>
  <c r="O74954" i="2" l="1"/>
  <c r="P74954" i="2" s="1"/>
  <c r="I74955" i="2" s="1"/>
  <c r="R74954" i="2" l="1"/>
  <c r="N74955" i="2"/>
  <c r="O74955" i="2" l="1"/>
  <c r="R74955" i="2" s="1"/>
  <c r="P74955" i="2" l="1"/>
  <c r="I74956" i="2" s="1"/>
  <c r="N74956" i="2" l="1"/>
  <c r="O74956" i="2" l="1"/>
  <c r="R74956" i="2" s="1"/>
  <c r="P74956" i="2" l="1"/>
  <c r="I74957" i="2" s="1"/>
  <c r="N74957" i="2" s="1"/>
  <c r="O74957" i="2" l="1"/>
  <c r="R74957" i="2" s="1"/>
  <c r="P74957" i="2" l="1"/>
  <c r="I74958" i="2" s="1"/>
  <c r="N74958" i="2" l="1"/>
  <c r="O74958" i="2" l="1"/>
  <c r="P74958" i="2" s="1"/>
  <c r="I74959" i="2" s="1"/>
  <c r="R74958" i="2" l="1"/>
  <c r="N74959" i="2"/>
  <c r="O74959" i="2" l="1"/>
  <c r="P74959" i="2" s="1"/>
  <c r="I74960" i="2" s="1"/>
  <c r="R74959" i="2" l="1"/>
  <c r="N74960" i="2"/>
  <c r="O74960" i="2" l="1"/>
  <c r="R74960" i="2" s="1"/>
  <c r="P74960" i="2" l="1"/>
  <c r="I74961" i="2" s="1"/>
  <c r="N74961" i="2" s="1"/>
  <c r="O74961" i="2" l="1"/>
  <c r="P74961" i="2" s="1"/>
  <c r="I74962" i="2" s="1"/>
  <c r="R74961" i="2" l="1"/>
  <c r="N74962" i="2"/>
  <c r="O74962" i="2" l="1"/>
  <c r="P74962" i="2" s="1"/>
  <c r="I74963" i="2" s="1"/>
  <c r="R74962" i="2" l="1"/>
  <c r="N74963" i="2"/>
  <c r="O74963" i="2" l="1"/>
  <c r="R74963" i="2" s="1"/>
  <c r="P74963" i="2" l="1"/>
  <c r="I74964" i="2" s="1"/>
  <c r="N74964" i="2" l="1"/>
  <c r="O74964" i="2" l="1"/>
  <c r="R74964" i="2" s="1"/>
  <c r="P74964" i="2" l="1"/>
  <c r="I74965" i="2" s="1"/>
  <c r="N74965" i="2"/>
  <c r="O74965" i="2" l="1"/>
  <c r="R74965" i="2" s="1"/>
  <c r="P74965" i="2" l="1"/>
  <c r="I74966" i="2" s="1"/>
  <c r="N74966" i="2" l="1"/>
  <c r="O74966" i="2" l="1"/>
  <c r="P74966" i="2" s="1"/>
  <c r="I74967" i="2" s="1"/>
  <c r="R74966" i="2" l="1"/>
  <c r="N74967" i="2"/>
  <c r="O74967" i="2" l="1"/>
  <c r="P74967" i="2" s="1"/>
  <c r="I74968" i="2" s="1"/>
  <c r="R74967" i="2" l="1"/>
  <c r="N74968" i="2"/>
  <c r="O74968" i="2" l="1"/>
  <c r="R74968" i="2" s="1"/>
  <c r="P74968" i="2" l="1"/>
  <c r="I74969" i="2" s="1"/>
  <c r="N74969" i="2" s="1"/>
  <c r="O74969" i="2" l="1"/>
  <c r="P74969" i="2" s="1"/>
  <c r="I74970" i="2" s="1"/>
  <c r="R74969" i="2" l="1"/>
  <c r="N74970" i="2"/>
  <c r="O74970" i="2" l="1"/>
  <c r="P74970" i="2" s="1"/>
  <c r="I74971" i="2" s="1"/>
  <c r="R74970" i="2" l="1"/>
  <c r="N74971" i="2"/>
  <c r="O74971" i="2" l="1"/>
  <c r="R74971" i="2" s="1"/>
  <c r="P74971" i="2" l="1"/>
  <c r="I74972" i="2" s="1"/>
  <c r="N74972" i="2" l="1"/>
  <c r="O74972" i="2" l="1"/>
  <c r="R74972" i="2" s="1"/>
  <c r="P74972" i="2" l="1"/>
  <c r="I74973" i="2" s="1"/>
  <c r="N74973" i="2" s="1"/>
  <c r="O74973" i="2" l="1"/>
  <c r="R74973" i="2" s="1"/>
  <c r="P74973" i="2" l="1"/>
  <c r="I74974" i="2" s="1"/>
  <c r="N74974" i="2" l="1"/>
  <c r="O74974" i="2" l="1"/>
  <c r="P74974" i="2" s="1"/>
  <c r="I74975" i="2" s="1"/>
  <c r="R74974" i="2" l="1"/>
  <c r="N74975" i="2"/>
  <c r="O74975" i="2" l="1"/>
  <c r="R74975" i="2" s="1"/>
  <c r="P74975" i="2" l="1"/>
  <c r="I74976" i="2" s="1"/>
  <c r="N74976" i="2" l="1"/>
  <c r="O74976" i="2" l="1"/>
  <c r="R74976" i="2" s="1"/>
  <c r="P74976" i="2" l="1"/>
  <c r="I74977" i="2" s="1"/>
  <c r="N74977" i="2"/>
  <c r="O74977" i="2" l="1"/>
  <c r="P74977" i="2" s="1"/>
  <c r="I74978" i="2" s="1"/>
  <c r="R74977" i="2" l="1"/>
  <c r="N74978" i="2"/>
  <c r="O74978" i="2" l="1"/>
  <c r="P74978" i="2" s="1"/>
  <c r="I74979" i="2" s="1"/>
  <c r="R74978" i="2" l="1"/>
  <c r="N74979" i="2"/>
  <c r="O74979" i="2" l="1"/>
  <c r="R74979" i="2" s="1"/>
  <c r="P74979" i="2" l="1"/>
  <c r="I74980" i="2" s="1"/>
  <c r="N74980" i="2" l="1"/>
  <c r="O74980" i="2" l="1"/>
  <c r="R74980" i="2" s="1"/>
  <c r="P74980" i="2" l="1"/>
  <c r="I74981" i="2" s="1"/>
  <c r="N74981" i="2" s="1"/>
  <c r="O74981" i="2" l="1"/>
  <c r="R74981" i="2" s="1"/>
  <c r="P74981" i="2" l="1"/>
  <c r="I74982" i="2" s="1"/>
  <c r="N74982" i="2" l="1"/>
  <c r="O74982" i="2" l="1"/>
  <c r="P74982" i="2" s="1"/>
  <c r="I74983" i="2" s="1"/>
  <c r="R74982" i="2" l="1"/>
  <c r="N74983" i="2"/>
  <c r="O74983" i="2" l="1"/>
  <c r="P74983" i="2" s="1"/>
  <c r="I74984" i="2" s="1"/>
  <c r="R74983" i="2" l="1"/>
  <c r="N74984" i="2"/>
  <c r="O74984" i="2" l="1"/>
  <c r="R74984" i="2" s="1"/>
  <c r="P74984" i="2" l="1"/>
  <c r="I74985" i="2" s="1"/>
  <c r="N74985" i="2"/>
  <c r="O74985" i="2" l="1"/>
  <c r="P74985" i="2" s="1"/>
  <c r="I74986" i="2" s="1"/>
  <c r="R74985" i="2" l="1"/>
  <c r="N74986" i="2"/>
  <c r="O74986" i="2" l="1"/>
  <c r="P74986" i="2" s="1"/>
  <c r="I74987" i="2" s="1"/>
  <c r="R74986" i="2" l="1"/>
  <c r="N74987" i="2"/>
  <c r="O74987" i="2" l="1"/>
  <c r="R74987" i="2" s="1"/>
  <c r="P74987" i="2" l="1"/>
  <c r="I74988" i="2" s="1"/>
  <c r="N74988" i="2" l="1"/>
  <c r="O74988" i="2" l="1"/>
  <c r="P74988" i="2" s="1"/>
  <c r="I74989" i="2" s="1"/>
  <c r="R74988" i="2" l="1"/>
  <c r="N74989" i="2"/>
  <c r="O74989" i="2" l="1"/>
  <c r="R74989" i="2" s="1"/>
  <c r="P74989" i="2" l="1"/>
  <c r="I74990" i="2" s="1"/>
  <c r="N74990" i="2" l="1"/>
  <c r="O74990" i="2" l="1"/>
  <c r="P74990" i="2" s="1"/>
  <c r="I74991" i="2" s="1"/>
  <c r="R74990" i="2" l="1"/>
  <c r="N74991" i="2"/>
  <c r="O74991" i="2" l="1"/>
  <c r="P74991" i="2" s="1"/>
  <c r="I74992" i="2" s="1"/>
  <c r="R74991" i="2" l="1"/>
  <c r="N74992" i="2"/>
  <c r="O74992" i="2" l="1"/>
  <c r="R74992" i="2" s="1"/>
  <c r="P74992" i="2" l="1"/>
  <c r="I74993" i="2" s="1"/>
  <c r="N74993" i="2" s="1"/>
  <c r="O74993" i="2" l="1"/>
  <c r="P74993" i="2" s="1"/>
  <c r="I74994" i="2" s="1"/>
  <c r="R74993" i="2" l="1"/>
  <c r="N74994" i="2"/>
  <c r="O74994" i="2" l="1"/>
  <c r="P74994" i="2" s="1"/>
  <c r="I74995" i="2" s="1"/>
  <c r="R74994" i="2" l="1"/>
  <c r="N74995" i="2"/>
  <c r="O74995" i="2" l="1"/>
  <c r="R74995" i="2" s="1"/>
  <c r="P74995" i="2" l="1"/>
  <c r="I74996" i="2" s="1"/>
  <c r="N74996" i="2" l="1"/>
  <c r="O74996" i="2" l="1"/>
  <c r="R74996" i="2" s="1"/>
  <c r="P74996" i="2" l="1"/>
  <c r="I74997" i="2" s="1"/>
  <c r="N74997" i="2" s="1"/>
  <c r="O74997" i="2" l="1"/>
  <c r="P74997" i="2" s="1"/>
  <c r="I74998" i="2" s="1"/>
  <c r="R74997" i="2" l="1"/>
  <c r="N74998" i="2"/>
  <c r="O74998" i="2" l="1"/>
  <c r="P74998" i="2" s="1"/>
  <c r="I74999" i="2" s="1"/>
  <c r="R74998" i="2" l="1"/>
  <c r="N74999" i="2"/>
  <c r="O74999" i="2" l="1"/>
  <c r="P74999" i="2" s="1"/>
  <c r="I75000" i="2" s="1"/>
  <c r="R74999" i="2" l="1"/>
  <c r="N75000" i="2"/>
  <c r="O75000" i="2" l="1"/>
  <c r="R75000" i="2" s="1"/>
  <c r="P75000" i="2" l="1"/>
  <c r="I75001" i="2" s="1"/>
  <c r="N75001" i="2" s="1"/>
  <c r="O75001" i="2" l="1"/>
  <c r="R75001" i="2" s="1"/>
  <c r="P75001" i="2" l="1"/>
  <c r="I75002" i="2" s="1"/>
  <c r="N75002" i="2" l="1"/>
  <c r="O75002" i="2" l="1"/>
  <c r="P75002" i="2" s="1"/>
  <c r="I75003" i="2" s="1"/>
  <c r="R75002" i="2" l="1"/>
  <c r="N75003" i="2"/>
  <c r="O75003" i="2" l="1"/>
  <c r="R75003" i="2" s="1"/>
  <c r="P75003" i="2" l="1"/>
  <c r="I75004" i="2" s="1"/>
  <c r="N75004" i="2" l="1"/>
  <c r="O75004" i="2" l="1"/>
  <c r="R75004" i="2" s="1"/>
  <c r="P75004" i="2" l="1"/>
  <c r="I75005" i="2" s="1"/>
  <c r="N75005" i="2" s="1"/>
  <c r="O75005" i="2" l="1"/>
  <c r="P75005" i="2" s="1"/>
  <c r="I75006" i="2" s="1"/>
  <c r="R75005" i="2" l="1"/>
  <c r="N75006" i="2"/>
  <c r="O75006" i="2" l="1"/>
  <c r="P75006" i="2" s="1"/>
  <c r="I75007" i="2" s="1"/>
  <c r="R75006" i="2" l="1"/>
  <c r="N75007" i="2"/>
  <c r="O75007" i="2" l="1"/>
  <c r="P75007" i="2" s="1"/>
  <c r="I75008" i="2" s="1"/>
  <c r="R75007" i="2" l="1"/>
  <c r="N75008" i="2"/>
  <c r="O75008" i="2" l="1"/>
  <c r="R75008" i="2" s="1"/>
  <c r="P75008" i="2" l="1"/>
  <c r="I75009" i="2" s="1"/>
  <c r="N75009" i="2" s="1"/>
  <c r="O75009" i="2" l="1"/>
  <c r="R75009" i="2" s="1"/>
  <c r="P75009" i="2" l="1"/>
  <c r="I75010" i="2" s="1"/>
  <c r="N75010" i="2" l="1"/>
  <c r="O75010" i="2" l="1"/>
  <c r="P75010" i="2" s="1"/>
  <c r="I75011" i="2" s="1"/>
  <c r="R75010" i="2" l="1"/>
  <c r="N75011" i="2"/>
  <c r="O75011" i="2" l="1"/>
  <c r="R75011" i="2" s="1"/>
  <c r="P75011" i="2" l="1"/>
  <c r="I75012" i="2" s="1"/>
  <c r="N75012" i="2" l="1"/>
  <c r="O75012" i="2" l="1"/>
  <c r="R75012" i="2" s="1"/>
  <c r="P75012" i="2" l="1"/>
  <c r="I75013" i="2" s="1"/>
  <c r="N75013" i="2"/>
  <c r="O75013" i="2" l="1"/>
  <c r="P75013" i="2" s="1"/>
  <c r="I75014" i="2" s="1"/>
  <c r="R75013" i="2" l="1"/>
  <c r="N75014" i="2"/>
  <c r="O75014" i="2" l="1"/>
  <c r="P75014" i="2" s="1"/>
  <c r="I75015" i="2" s="1"/>
  <c r="R75014" i="2" l="1"/>
  <c r="N75015" i="2"/>
  <c r="O75015" i="2" l="1"/>
  <c r="P75015" i="2" s="1"/>
  <c r="I75016" i="2" s="1"/>
  <c r="R75015" i="2" l="1"/>
  <c r="N75016" i="2"/>
  <c r="O75016" i="2" l="1"/>
  <c r="R75016" i="2" s="1"/>
  <c r="P75016" i="2" l="1"/>
  <c r="I75017" i="2" s="1"/>
  <c r="N75017" i="2"/>
  <c r="O75017" i="2" l="1"/>
  <c r="R75017" i="2" s="1"/>
  <c r="P75017" i="2" l="1"/>
  <c r="I75018" i="2" s="1"/>
  <c r="N75018" i="2" l="1"/>
  <c r="O75018" i="2" l="1"/>
  <c r="P75018" i="2" s="1"/>
  <c r="I75019" i="2" s="1"/>
  <c r="R75018" i="2" l="1"/>
  <c r="N75019" i="2"/>
  <c r="O75019" i="2" l="1"/>
  <c r="R75019" i="2" s="1"/>
  <c r="P75019" i="2" l="1"/>
  <c r="I75020" i="2" s="1"/>
  <c r="N75020" i="2" l="1"/>
  <c r="O75020" i="2" l="1"/>
  <c r="R75020" i="2" s="1"/>
  <c r="P75020" i="2" l="1"/>
  <c r="I75021" i="2" s="1"/>
  <c r="N75021" i="2"/>
  <c r="O75021" i="2" l="1"/>
  <c r="P75021" i="2" s="1"/>
  <c r="I75022" i="2" s="1"/>
  <c r="R75021" i="2" l="1"/>
  <c r="N75022" i="2"/>
  <c r="O75022" i="2" l="1"/>
  <c r="P75022" i="2" s="1"/>
  <c r="I75023" i="2" s="1"/>
  <c r="R75022" i="2" l="1"/>
  <c r="N75023" i="2"/>
  <c r="O75023" i="2" l="1"/>
  <c r="R75023" i="2" s="1"/>
  <c r="P75023" i="2" l="1"/>
  <c r="I75024" i="2" s="1"/>
  <c r="N75024" i="2" l="1"/>
  <c r="O75024" i="2" l="1"/>
  <c r="R75024" i="2" s="1"/>
  <c r="P75024" i="2" l="1"/>
  <c r="I75025" i="2" s="1"/>
  <c r="N75025" i="2"/>
  <c r="O75025" i="2" l="1"/>
  <c r="R75025" i="2" s="1"/>
  <c r="P75025" i="2" l="1"/>
  <c r="I75026" i="2" s="1"/>
  <c r="N75026" i="2" l="1"/>
  <c r="O75026" i="2" l="1"/>
  <c r="P75026" i="2" s="1"/>
  <c r="I75027" i="2" s="1"/>
  <c r="R75026" i="2" l="1"/>
  <c r="N75027" i="2"/>
  <c r="O75027" i="2" l="1"/>
  <c r="P75027" i="2" s="1"/>
  <c r="I75028" i="2" s="1"/>
  <c r="R75027" i="2" l="1"/>
  <c r="N75028" i="2"/>
  <c r="O75028" i="2" l="1"/>
  <c r="R75028" i="2" s="1"/>
  <c r="P75028" i="2" l="1"/>
  <c r="I75029" i="2" s="1"/>
  <c r="N75029" i="2" s="1"/>
  <c r="O75029" i="2" l="1"/>
  <c r="R75029" i="2" s="1"/>
  <c r="P75029" i="2" l="1"/>
  <c r="I75030" i="2" s="1"/>
  <c r="N75030" i="2" l="1"/>
  <c r="O75030" i="2" l="1"/>
  <c r="P75030" i="2" s="1"/>
  <c r="I75031" i="2" s="1"/>
  <c r="R75030" i="2" l="1"/>
  <c r="N75031" i="2"/>
  <c r="O75031" i="2" l="1"/>
  <c r="R75031" i="2" s="1"/>
  <c r="P75031" i="2" l="1"/>
  <c r="I75032" i="2" s="1"/>
  <c r="N75032" i="2" l="1"/>
  <c r="O75032" i="2" l="1"/>
  <c r="R75032" i="2" s="1"/>
  <c r="P75032" i="2" l="1"/>
  <c r="I75033" i="2" s="1"/>
  <c r="N75033" i="2"/>
  <c r="O75033" i="2" l="1"/>
  <c r="R75033" i="2" s="1"/>
  <c r="P75033" i="2" l="1"/>
  <c r="I75034" i="2" s="1"/>
  <c r="N75034" i="2" l="1"/>
  <c r="O75034" i="2" l="1"/>
  <c r="P75034" i="2" s="1"/>
  <c r="I75035" i="2" s="1"/>
  <c r="R75034" i="2" l="1"/>
  <c r="N75035" i="2"/>
  <c r="O75035" i="2" l="1"/>
  <c r="P75035" i="2" s="1"/>
  <c r="I75036" i="2" s="1"/>
  <c r="R75035" i="2" l="1"/>
  <c r="N75036" i="2"/>
  <c r="O75036" i="2" l="1"/>
  <c r="R75036" i="2" s="1"/>
  <c r="P75036" i="2" l="1"/>
  <c r="I75037" i="2" s="1"/>
  <c r="N75037" i="2" s="1"/>
  <c r="O75037" i="2" l="1"/>
  <c r="P75037" i="2" s="1"/>
  <c r="I75038" i="2" s="1"/>
  <c r="R75037" i="2" l="1"/>
  <c r="N75038" i="2"/>
  <c r="O75038" i="2" l="1"/>
  <c r="P75038" i="2" s="1"/>
  <c r="I75039" i="2" s="1"/>
  <c r="R75038" i="2" l="1"/>
  <c r="N75039" i="2"/>
  <c r="O75039" i="2" l="1"/>
  <c r="R75039" i="2" s="1"/>
  <c r="P75039" i="2" l="1"/>
  <c r="I75040" i="2" s="1"/>
  <c r="N75040" i="2" l="1"/>
  <c r="O75040" i="2" l="1"/>
  <c r="P75040" i="2" s="1"/>
  <c r="I75041" i="2" s="1"/>
  <c r="R75040" i="2" l="1"/>
  <c r="N75041" i="2"/>
  <c r="O75041" i="2" l="1"/>
  <c r="R75041" i="2" s="1"/>
  <c r="P75041" i="2" l="1"/>
  <c r="I75042" i="2" s="1"/>
  <c r="N75042" i="2" l="1"/>
  <c r="O75042" i="2" l="1"/>
  <c r="P75042" i="2" s="1"/>
  <c r="I75043" i="2" s="1"/>
  <c r="R75042" i="2" l="1"/>
  <c r="N75043" i="2"/>
  <c r="O75043" i="2" l="1"/>
  <c r="P75043" i="2" s="1"/>
  <c r="I75044" i="2" s="1"/>
  <c r="R75043" i="2" l="1"/>
  <c r="N75044" i="2"/>
  <c r="O75044" i="2" l="1"/>
  <c r="R75044" i="2" s="1"/>
  <c r="P75044" i="2" l="1"/>
  <c r="I75045" i="2" s="1"/>
  <c r="N75045" i="2"/>
  <c r="O75045" i="2" l="1"/>
  <c r="P75045" i="2" s="1"/>
  <c r="I75046" i="2" s="1"/>
  <c r="R75045" i="2" l="1"/>
  <c r="N75046" i="2"/>
  <c r="O75046" i="2" l="1"/>
  <c r="P75046" i="2" s="1"/>
  <c r="I75047" i="2" s="1"/>
  <c r="R75046" i="2" l="1"/>
  <c r="N75047" i="2"/>
  <c r="O75047" i="2" l="1"/>
  <c r="P75047" i="2" s="1"/>
  <c r="I75048" i="2" s="1"/>
  <c r="R75047" i="2" l="1"/>
  <c r="N75048" i="2"/>
  <c r="O75048" i="2" l="1"/>
  <c r="R75048" i="2" s="1"/>
  <c r="P75048" i="2" l="1"/>
  <c r="I75049" i="2" s="1"/>
  <c r="N75049" i="2" s="1"/>
  <c r="O75049" i="2" l="1"/>
  <c r="R75049" i="2" s="1"/>
  <c r="P75049" i="2" l="1"/>
  <c r="I75050" i="2" s="1"/>
  <c r="N75050" i="2" l="1"/>
  <c r="O75050" i="2" l="1"/>
  <c r="P75050" i="2" s="1"/>
  <c r="I75051" i="2" s="1"/>
  <c r="R75050" i="2" l="1"/>
  <c r="N75051" i="2"/>
  <c r="O75051" i="2" l="1"/>
  <c r="P75051" i="2" s="1"/>
  <c r="I75052" i="2" s="1"/>
  <c r="R75051" i="2" l="1"/>
  <c r="N75052" i="2"/>
  <c r="O75052" i="2" l="1"/>
  <c r="R75052" i="2" s="1"/>
  <c r="P75052" i="2" l="1"/>
  <c r="I75053" i="2" s="1"/>
  <c r="N75053" i="2" s="1"/>
  <c r="O75053" i="2" l="1"/>
  <c r="R75053" i="2" s="1"/>
  <c r="P75053" i="2" l="1"/>
  <c r="I75054" i="2" s="1"/>
  <c r="N75054" i="2" l="1"/>
  <c r="O75054" i="2" l="1"/>
  <c r="P75054" i="2" s="1"/>
  <c r="I75055" i="2" s="1"/>
  <c r="R75054" i="2" l="1"/>
  <c r="N75055" i="2"/>
  <c r="O75055" i="2" l="1"/>
  <c r="R75055" i="2" s="1"/>
  <c r="P75055" i="2" l="1"/>
  <c r="I75056" i="2" s="1"/>
  <c r="N75056" i="2" l="1"/>
  <c r="O75056" i="2" l="1"/>
  <c r="R75056" i="2" s="1"/>
  <c r="P75056" i="2" l="1"/>
  <c r="I75057" i="2" s="1"/>
  <c r="N75057" i="2" s="1"/>
  <c r="O75057" i="2" l="1"/>
  <c r="P75057" i="2" s="1"/>
  <c r="I75058" i="2" s="1"/>
  <c r="R75057" i="2" l="1"/>
  <c r="N75058" i="2"/>
  <c r="O75058" i="2" l="1"/>
  <c r="P75058" i="2" s="1"/>
  <c r="I75059" i="2" s="1"/>
  <c r="R75058" i="2" l="1"/>
  <c r="N75059" i="2"/>
  <c r="O75059" i="2" l="1"/>
  <c r="P75059" i="2" s="1"/>
  <c r="I75060" i="2" s="1"/>
  <c r="R75059" i="2" l="1"/>
  <c r="N75060" i="2"/>
  <c r="O75060" i="2" l="1"/>
  <c r="R75060" i="2" s="1"/>
  <c r="P75060" i="2" l="1"/>
  <c r="I75061" i="2" s="1"/>
  <c r="N75061" i="2" s="1"/>
  <c r="O75061" i="2" l="1"/>
  <c r="R75061" i="2" s="1"/>
  <c r="P75061" i="2" l="1"/>
  <c r="I75062" i="2" s="1"/>
  <c r="N75062" i="2" l="1"/>
  <c r="O75062" i="2" l="1"/>
  <c r="P75062" i="2" s="1"/>
  <c r="I75063" i="2" s="1"/>
  <c r="R75062" i="2" l="1"/>
  <c r="N75063" i="2"/>
  <c r="O75063" i="2" l="1"/>
  <c r="R75063" i="2" s="1"/>
  <c r="P75063" i="2" l="1"/>
  <c r="I75064" i="2" s="1"/>
  <c r="N75064" i="2" l="1"/>
  <c r="O75064" i="2" l="1"/>
  <c r="R75064" i="2" s="1"/>
  <c r="P75064" i="2" l="1"/>
  <c r="I75065" i="2" s="1"/>
  <c r="N75065" i="2"/>
  <c r="O75065" i="2" l="1"/>
  <c r="P75065" i="2" s="1"/>
  <c r="I75066" i="2" s="1"/>
  <c r="R75065" i="2" l="1"/>
  <c r="N75066" i="2"/>
  <c r="O75066" i="2" l="1"/>
  <c r="P75066" i="2" s="1"/>
  <c r="I75067" i="2" s="1"/>
  <c r="R75066" i="2" l="1"/>
  <c r="N75067" i="2"/>
  <c r="O75067" i="2" l="1"/>
  <c r="P75067" i="2" s="1"/>
  <c r="I75068" i="2" s="1"/>
  <c r="R75067" i="2" l="1"/>
  <c r="N75068" i="2"/>
  <c r="O75068" i="2" l="1"/>
  <c r="R75068" i="2" s="1"/>
  <c r="P75068" i="2" l="1"/>
  <c r="I75069" i="2" s="1"/>
  <c r="N75069" i="2" s="1"/>
  <c r="O75069" i="2" l="1"/>
  <c r="R75069" i="2" s="1"/>
  <c r="P75069" i="2" l="1"/>
  <c r="I75070" i="2" s="1"/>
  <c r="N75070" i="2" l="1"/>
  <c r="O75070" i="2" l="1"/>
  <c r="P75070" i="2" s="1"/>
  <c r="I75071" i="2" s="1"/>
  <c r="R75070" i="2" l="1"/>
  <c r="N75071" i="2"/>
  <c r="O75071" i="2" l="1"/>
  <c r="R75071" i="2" s="1"/>
  <c r="P75071" i="2" l="1"/>
  <c r="I75072" i="2" s="1"/>
  <c r="N75072" i="2" l="1"/>
  <c r="O75072" i="2" l="1"/>
  <c r="R75072" i="2" s="1"/>
  <c r="P75072" i="2" l="1"/>
  <c r="I75073" i="2" s="1"/>
  <c r="N75073" i="2" s="1"/>
  <c r="O75073" i="2" l="1"/>
  <c r="P75073" i="2" s="1"/>
  <c r="I75074" i="2" s="1"/>
  <c r="R75073" i="2" l="1"/>
  <c r="N75074" i="2"/>
  <c r="O75074" i="2" l="1"/>
  <c r="P75074" i="2" s="1"/>
  <c r="I75075" i="2" s="1"/>
  <c r="R75074" i="2" l="1"/>
  <c r="N75075" i="2"/>
  <c r="O75075" i="2" l="1"/>
  <c r="P75075" i="2" s="1"/>
  <c r="I75076" i="2" s="1"/>
  <c r="R75075" i="2" l="1"/>
  <c r="N75076" i="2"/>
  <c r="O75076" i="2" l="1"/>
  <c r="P75076" i="2" s="1"/>
  <c r="I75077" i="2" s="1"/>
  <c r="R75076" i="2" l="1"/>
  <c r="N75077" i="2"/>
  <c r="O75077" i="2" l="1"/>
  <c r="R75077" i="2" s="1"/>
  <c r="P75077" i="2" l="1"/>
  <c r="I75078" i="2" s="1"/>
  <c r="N75078" i="2" l="1"/>
  <c r="O75078" i="2" l="1"/>
  <c r="P75078" i="2" s="1"/>
  <c r="I75079" i="2" s="1"/>
  <c r="R75078" i="2" l="1"/>
  <c r="N75079" i="2"/>
  <c r="O75079" i="2" l="1"/>
  <c r="R75079" i="2" s="1"/>
  <c r="P75079" i="2" l="1"/>
  <c r="I75080" i="2" s="1"/>
  <c r="N75080" i="2" l="1"/>
  <c r="O75080" i="2" l="1"/>
  <c r="R75080" i="2" s="1"/>
  <c r="P75080" i="2" l="1"/>
  <c r="I75081" i="2" s="1"/>
  <c r="N75081" i="2" s="1"/>
  <c r="O75081" i="2" l="1"/>
  <c r="P75081" i="2" s="1"/>
  <c r="I75082" i="2" s="1"/>
  <c r="R75081" i="2" l="1"/>
  <c r="N75082" i="2"/>
  <c r="O75082" i="2" l="1"/>
  <c r="P75082" i="2" s="1"/>
  <c r="I75083" i="2" s="1"/>
  <c r="R75082" i="2" l="1"/>
  <c r="N75083" i="2"/>
  <c r="O75083" i="2" l="1"/>
  <c r="P75083" i="2" s="1"/>
  <c r="I75084" i="2" s="1"/>
  <c r="R75083" i="2" l="1"/>
  <c r="N75084" i="2"/>
  <c r="O75084" i="2" l="1"/>
  <c r="R75084" i="2" s="1"/>
  <c r="P75084" i="2" l="1"/>
  <c r="I75085" i="2" s="1"/>
  <c r="N75085" i="2" s="1"/>
  <c r="O75085" i="2" l="1"/>
  <c r="R75085" i="2" s="1"/>
  <c r="P75085" i="2" l="1"/>
  <c r="I75086" i="2" s="1"/>
  <c r="N75086" i="2" l="1"/>
  <c r="O75086" i="2" l="1"/>
  <c r="P75086" i="2" s="1"/>
  <c r="I75087" i="2" s="1"/>
  <c r="R75086" i="2" l="1"/>
  <c r="N75087" i="2"/>
  <c r="O75087" i="2" l="1"/>
  <c r="P75087" i="2" s="1"/>
  <c r="I75088" i="2" s="1"/>
  <c r="R75087" i="2" l="1"/>
  <c r="N75088" i="2"/>
  <c r="O75088" i="2" l="1"/>
  <c r="R75088" i="2" s="1"/>
  <c r="P75088" i="2" l="1"/>
  <c r="I75089" i="2" s="1"/>
  <c r="N75089" i="2" s="1"/>
  <c r="O75089" i="2" l="1"/>
  <c r="R75089" i="2" s="1"/>
  <c r="P75089" i="2" l="1"/>
  <c r="I75090" i="2" s="1"/>
  <c r="N75090" i="2" l="1"/>
  <c r="O75090" i="2" l="1"/>
  <c r="P75090" i="2" s="1"/>
  <c r="I75091" i="2" s="1"/>
  <c r="R75090" i="2" l="1"/>
  <c r="N75091" i="2"/>
  <c r="O75091" i="2" l="1"/>
  <c r="P75091" i="2" s="1"/>
  <c r="I75092" i="2" s="1"/>
  <c r="R75091" i="2" l="1"/>
  <c r="N75092" i="2"/>
  <c r="O75092" i="2" l="1"/>
  <c r="R75092" i="2" s="1"/>
  <c r="P75092" i="2" l="1"/>
  <c r="I75093" i="2" s="1"/>
  <c r="N75093" i="2"/>
  <c r="O75093" i="2" l="1"/>
  <c r="P75093" i="2" s="1"/>
  <c r="I75094" i="2" s="1"/>
  <c r="R75093" i="2" l="1"/>
  <c r="N75094" i="2"/>
  <c r="O75094" i="2" l="1"/>
  <c r="P75094" i="2" s="1"/>
  <c r="I75095" i="2" s="1"/>
  <c r="R75094" i="2" l="1"/>
  <c r="N75095" i="2"/>
  <c r="O75095" i="2" l="1"/>
  <c r="R75095" i="2" s="1"/>
  <c r="P75095" i="2" l="1"/>
  <c r="I75096" i="2" s="1"/>
  <c r="N75096" i="2" l="1"/>
  <c r="O75096" i="2" l="1"/>
  <c r="R75096" i="2" s="1"/>
  <c r="P75096" i="2" l="1"/>
  <c r="I75097" i="2" s="1"/>
  <c r="N75097" i="2" s="1"/>
  <c r="O75097" i="2" l="1"/>
  <c r="R75097" i="2" s="1"/>
  <c r="P75097" i="2" l="1"/>
  <c r="I75098" i="2" s="1"/>
  <c r="N75098" i="2" l="1"/>
  <c r="O75098" i="2" l="1"/>
  <c r="P75098" i="2" s="1"/>
  <c r="I75099" i="2" s="1"/>
  <c r="R75098" i="2" l="1"/>
  <c r="N75099" i="2"/>
  <c r="O75099" i="2" l="1"/>
  <c r="P75099" i="2" s="1"/>
  <c r="I75100" i="2" s="1"/>
  <c r="R75099" i="2" l="1"/>
  <c r="N75100" i="2"/>
  <c r="O75100" i="2" l="1"/>
  <c r="P75100" i="2" s="1"/>
  <c r="I75101" i="2" s="1"/>
  <c r="R75100" i="2" l="1"/>
  <c r="N75101" i="2"/>
  <c r="O75101" i="2" l="1"/>
  <c r="P75101" i="2" s="1"/>
  <c r="I75102" i="2" s="1"/>
  <c r="R75101" i="2" l="1"/>
  <c r="N75102" i="2"/>
  <c r="O75102" i="2" l="1"/>
  <c r="P75102" i="2" s="1"/>
  <c r="I75103" i="2" s="1"/>
  <c r="R75102" i="2" l="1"/>
  <c r="N75103" i="2"/>
  <c r="O75103" i="2" l="1"/>
  <c r="R75103" i="2" s="1"/>
  <c r="P75103" i="2" l="1"/>
  <c r="I75104" i="2" s="1"/>
  <c r="N75104" i="2" l="1"/>
  <c r="O75104" i="2" l="1"/>
  <c r="R75104" i="2" s="1"/>
  <c r="P75104" i="2" l="1"/>
  <c r="I75105" i="2" s="1"/>
  <c r="N75105" i="2" s="1"/>
  <c r="O75105" i="2" l="1"/>
  <c r="R75105" i="2" s="1"/>
  <c r="P75105" i="2" l="1"/>
  <c r="I75106" i="2" s="1"/>
  <c r="N75106" i="2" l="1"/>
  <c r="O75106" i="2" l="1"/>
  <c r="P75106" i="2" s="1"/>
  <c r="I75107" i="2" s="1"/>
  <c r="R75106" i="2" l="1"/>
  <c r="N75107" i="2"/>
  <c r="O75107" i="2" l="1"/>
  <c r="P75107" i="2" s="1"/>
  <c r="I75108" i="2" s="1"/>
  <c r="R75107" i="2" l="1"/>
  <c r="N75108" i="2"/>
  <c r="O75108" i="2" l="1"/>
  <c r="R75108" i="2" s="1"/>
  <c r="P75108" i="2" l="1"/>
  <c r="I75109" i="2" s="1"/>
  <c r="N75109" i="2" s="1"/>
  <c r="O75109" i="2" l="1"/>
  <c r="P75109" i="2" s="1"/>
  <c r="I75110" i="2" s="1"/>
  <c r="R75109" i="2" l="1"/>
  <c r="N75110" i="2"/>
  <c r="O75110" i="2" l="1"/>
  <c r="P75110" i="2" s="1"/>
  <c r="I75111" i="2" s="1"/>
  <c r="R75110" i="2" l="1"/>
  <c r="N75111" i="2"/>
  <c r="O75111" i="2" l="1"/>
  <c r="R75111" i="2" s="1"/>
  <c r="P75111" i="2" l="1"/>
  <c r="I75112" i="2" s="1"/>
  <c r="N75112" i="2" l="1"/>
  <c r="O75112" i="2" l="1"/>
  <c r="R75112" i="2" s="1"/>
  <c r="P75112" i="2" l="1"/>
  <c r="I75113" i="2" s="1"/>
  <c r="N75113" i="2" s="1"/>
  <c r="O75113" i="2" l="1"/>
  <c r="R75113" i="2" s="1"/>
  <c r="P75113" i="2" l="1"/>
  <c r="I75114" i="2" s="1"/>
  <c r="N75114" i="2" l="1"/>
  <c r="O75114" i="2" l="1"/>
  <c r="P75114" i="2" s="1"/>
  <c r="I75115" i="2" s="1"/>
  <c r="R75114" i="2" l="1"/>
  <c r="N75115" i="2"/>
  <c r="O75115" i="2" l="1"/>
  <c r="P75115" i="2" s="1"/>
  <c r="I75116" i="2" s="1"/>
  <c r="R75115" i="2" l="1"/>
  <c r="N75116" i="2"/>
  <c r="O75116" i="2" l="1"/>
  <c r="P75116" i="2" s="1"/>
  <c r="I75117" i="2" s="1"/>
  <c r="R75116" i="2" l="1"/>
  <c r="N75117" i="2"/>
  <c r="O75117" i="2" l="1"/>
  <c r="P75117" i="2" s="1"/>
  <c r="I75118" i="2" s="1"/>
  <c r="R75117" i="2" l="1"/>
  <c r="N75118" i="2"/>
  <c r="O75118" i="2" l="1"/>
  <c r="P75118" i="2" s="1"/>
  <c r="I75119" i="2" s="1"/>
  <c r="R75118" i="2" l="1"/>
  <c r="N75119" i="2"/>
  <c r="O75119" i="2" l="1"/>
  <c r="R75119" i="2" s="1"/>
  <c r="P75119" i="2" l="1"/>
  <c r="I75120" i="2" s="1"/>
  <c r="N75120" i="2" l="1"/>
  <c r="O75120" i="2" l="1"/>
  <c r="P75120" i="2" s="1"/>
  <c r="I75121" i="2" s="1"/>
  <c r="R75120" i="2" l="1"/>
  <c r="N75121" i="2"/>
  <c r="O75121" i="2" l="1"/>
  <c r="R75121" i="2" s="1"/>
  <c r="P75121" i="2" l="1"/>
  <c r="I75122" i="2" s="1"/>
  <c r="N75122" i="2" l="1"/>
  <c r="O75122" i="2" l="1"/>
  <c r="P75122" i="2" s="1"/>
  <c r="I75123" i="2" s="1"/>
  <c r="R75122" i="2" l="1"/>
  <c r="N75123" i="2"/>
  <c r="O75123" i="2" l="1"/>
  <c r="P75123" i="2" s="1"/>
  <c r="I75124" i="2" s="1"/>
  <c r="R75123" i="2" l="1"/>
  <c r="N75124" i="2"/>
  <c r="O75124" i="2" l="1"/>
  <c r="R75124" i="2" s="1"/>
  <c r="P75124" i="2" l="1"/>
  <c r="I75125" i="2" s="1"/>
  <c r="N75125" i="2" s="1"/>
  <c r="O75125" i="2" l="1"/>
  <c r="P75125" i="2" s="1"/>
  <c r="I75126" i="2" s="1"/>
  <c r="R75125" i="2" l="1"/>
  <c r="N75126" i="2"/>
  <c r="O75126" i="2" l="1"/>
  <c r="P75126" i="2" s="1"/>
  <c r="I75127" i="2" s="1"/>
  <c r="R75126" i="2" l="1"/>
  <c r="N75127" i="2"/>
  <c r="O75127" i="2" l="1"/>
  <c r="R75127" i="2" s="1"/>
  <c r="P75127" i="2" l="1"/>
  <c r="I75128" i="2" s="1"/>
  <c r="N75128" i="2" l="1"/>
  <c r="O75128" i="2" l="1"/>
  <c r="R75128" i="2" s="1"/>
  <c r="P75128" i="2" l="1"/>
  <c r="I75129" i="2" s="1"/>
  <c r="N75129" i="2" s="1"/>
  <c r="O75129" i="2" l="1"/>
  <c r="R75129" i="2" s="1"/>
  <c r="P75129" i="2" l="1"/>
  <c r="I75130" i="2" s="1"/>
  <c r="N75130" i="2" l="1"/>
  <c r="O75130" i="2" l="1"/>
  <c r="P75130" i="2" s="1"/>
  <c r="I75131" i="2" s="1"/>
  <c r="R75130" i="2" l="1"/>
  <c r="N75131" i="2"/>
  <c r="O75131" i="2" l="1"/>
  <c r="P75131" i="2" s="1"/>
  <c r="I75132" i="2" s="1"/>
  <c r="R75131" i="2" l="1"/>
  <c r="N75132" i="2"/>
  <c r="O75132" i="2" l="1"/>
  <c r="R75132" i="2" s="1"/>
  <c r="P75132" i="2" l="1"/>
  <c r="I75133" i="2" s="1"/>
  <c r="N75133" i="2"/>
  <c r="O75133" i="2" l="1"/>
  <c r="P75133" i="2" s="1"/>
  <c r="I75134" i="2" s="1"/>
  <c r="R75133" i="2" l="1"/>
  <c r="N75134" i="2"/>
  <c r="O75134" i="2" l="1"/>
  <c r="P75134" i="2" s="1"/>
  <c r="I75135" i="2" s="1"/>
  <c r="R75134" i="2" l="1"/>
  <c r="N75135" i="2"/>
  <c r="O75135" i="2" l="1"/>
  <c r="R75135" i="2" s="1"/>
  <c r="P75135" i="2" l="1"/>
  <c r="I75136" i="2" s="1"/>
  <c r="N75136" i="2" l="1"/>
  <c r="O75136" i="2" l="1"/>
  <c r="P75136" i="2" s="1"/>
  <c r="I75137" i="2" s="1"/>
  <c r="R75136" i="2" l="1"/>
  <c r="N75137" i="2"/>
  <c r="O75137" i="2" l="1"/>
  <c r="R75137" i="2" s="1"/>
  <c r="P75137" i="2" l="1"/>
  <c r="I75138" i="2" s="1"/>
  <c r="N75138" i="2" l="1"/>
  <c r="O75138" i="2" l="1"/>
  <c r="P75138" i="2" s="1"/>
  <c r="I75139" i="2" s="1"/>
  <c r="R75138" i="2" l="1"/>
  <c r="N75139" i="2"/>
  <c r="O75139" i="2" l="1"/>
  <c r="P75139" i="2" s="1"/>
  <c r="I75140" i="2" s="1"/>
  <c r="R75139" i="2" l="1"/>
  <c r="N75140" i="2"/>
  <c r="O75140" i="2" l="1"/>
  <c r="R75140" i="2" s="1"/>
  <c r="P75140" i="2" l="1"/>
  <c r="I75141" i="2" s="1"/>
  <c r="N75141" i="2" s="1"/>
  <c r="O75141" i="2" l="1"/>
  <c r="P75141" i="2" s="1"/>
  <c r="I75142" i="2" s="1"/>
  <c r="R75141" i="2" l="1"/>
  <c r="N75142" i="2"/>
  <c r="O75142" i="2" l="1"/>
  <c r="P75142" i="2" s="1"/>
  <c r="I75143" i="2" s="1"/>
  <c r="R75142" i="2" l="1"/>
  <c r="N75143" i="2"/>
  <c r="O75143" i="2" l="1"/>
  <c r="R75143" i="2" s="1"/>
  <c r="P75143" i="2" l="1"/>
  <c r="I75144" i="2" s="1"/>
  <c r="N75144" i="2" l="1"/>
  <c r="O75144" i="2" l="1"/>
  <c r="R75144" i="2" s="1"/>
  <c r="P75144" i="2" l="1"/>
  <c r="I75145" i="2" s="1"/>
  <c r="N75145" i="2" s="1"/>
  <c r="O75145" i="2" l="1"/>
  <c r="R75145" i="2" s="1"/>
  <c r="P75145" i="2" l="1"/>
  <c r="I75146" i="2" s="1"/>
  <c r="N75146" i="2" l="1"/>
  <c r="O75146" i="2" l="1"/>
  <c r="P75146" i="2" s="1"/>
  <c r="I75147" i="2" s="1"/>
  <c r="R75146" i="2" l="1"/>
  <c r="N75147" i="2"/>
  <c r="O75147" i="2" l="1"/>
  <c r="P75147" i="2" s="1"/>
  <c r="I75148" i="2" s="1"/>
  <c r="R75147" i="2" l="1"/>
  <c r="N75148" i="2"/>
  <c r="O75148" i="2" l="1"/>
  <c r="R75148" i="2" s="1"/>
  <c r="P75148" i="2" l="1"/>
  <c r="I75149" i="2" s="1"/>
  <c r="N75149" i="2" s="1"/>
  <c r="O75149" i="2" l="1"/>
  <c r="P75149" i="2" s="1"/>
  <c r="I75150" i="2" s="1"/>
  <c r="R75149" i="2" l="1"/>
  <c r="N75150" i="2"/>
  <c r="O75150" i="2" l="1"/>
  <c r="P75150" i="2" s="1"/>
  <c r="I75151" i="2" s="1"/>
  <c r="R75150" i="2" l="1"/>
  <c r="N75151" i="2"/>
  <c r="O75151" i="2" l="1"/>
  <c r="R75151" i="2" s="1"/>
  <c r="P75151" i="2" l="1"/>
  <c r="I75152" i="2" s="1"/>
  <c r="N75152" i="2" l="1"/>
  <c r="O75152" i="2" l="1"/>
  <c r="R75152" i="2" s="1"/>
  <c r="P75152" i="2" l="1"/>
  <c r="I75153" i="2" s="1"/>
  <c r="N75153" i="2" s="1"/>
  <c r="O75153" i="2" l="1"/>
  <c r="P75153" i="2" s="1"/>
  <c r="I75154" i="2" s="1"/>
  <c r="R75153" i="2" l="1"/>
  <c r="N75154" i="2"/>
  <c r="O75154" i="2" l="1"/>
  <c r="P75154" i="2" s="1"/>
  <c r="I75155" i="2" s="1"/>
  <c r="R75154" i="2" l="1"/>
  <c r="N75155" i="2"/>
  <c r="O75155" i="2" l="1"/>
  <c r="R75155" i="2" s="1"/>
  <c r="P75155" i="2" l="1"/>
  <c r="I75156" i="2" s="1"/>
  <c r="N75156" i="2" l="1"/>
  <c r="O75156" i="2" l="1"/>
  <c r="R75156" i="2" s="1"/>
  <c r="P75156" i="2" l="1"/>
  <c r="I75157" i="2" s="1"/>
  <c r="N75157" i="2"/>
  <c r="O75157" i="2" l="1"/>
  <c r="P75157" i="2" s="1"/>
  <c r="I75158" i="2" s="1"/>
  <c r="R75157" i="2" l="1"/>
  <c r="N75158" i="2"/>
  <c r="O75158" i="2" l="1"/>
  <c r="P75158" i="2" s="1"/>
  <c r="I75159" i="2" s="1"/>
  <c r="R75158" i="2" l="1"/>
  <c r="N75159" i="2"/>
  <c r="O75159" i="2" l="1"/>
  <c r="P75159" i="2" s="1"/>
  <c r="I75160" i="2" s="1"/>
  <c r="R75159" i="2" l="1"/>
  <c r="N75160" i="2"/>
  <c r="O75160" i="2" l="1"/>
  <c r="R75160" i="2" s="1"/>
  <c r="P75160" i="2" l="1"/>
  <c r="I75161" i="2" s="1"/>
  <c r="N75161" i="2" s="1"/>
  <c r="O75161" i="2" l="1"/>
  <c r="R75161" i="2" s="1"/>
  <c r="P75161" i="2" l="1"/>
  <c r="I75162" i="2" s="1"/>
  <c r="N75162" i="2" l="1"/>
  <c r="O75162" i="2" l="1"/>
  <c r="P75162" i="2" s="1"/>
  <c r="I75163" i="2" s="1"/>
  <c r="R75162" i="2" l="1"/>
  <c r="N75163" i="2"/>
  <c r="O75163" i="2" l="1"/>
  <c r="R75163" i="2" s="1"/>
  <c r="P75163" i="2" l="1"/>
  <c r="I75164" i="2" s="1"/>
  <c r="N75164" i="2" l="1"/>
  <c r="O75164" i="2" l="1"/>
  <c r="R75164" i="2" s="1"/>
  <c r="P75164" i="2" l="1"/>
  <c r="I75165" i="2" s="1"/>
  <c r="N75165" i="2" s="1"/>
  <c r="O75165" i="2" l="1"/>
  <c r="P75165" i="2" s="1"/>
  <c r="I75166" i="2" s="1"/>
  <c r="R75165" i="2" l="1"/>
  <c r="N75166" i="2"/>
  <c r="O75166" i="2" l="1"/>
  <c r="P75166" i="2" s="1"/>
  <c r="I75167" i="2" s="1"/>
  <c r="R75166" i="2" l="1"/>
  <c r="N75167" i="2"/>
  <c r="O75167" i="2" l="1"/>
  <c r="P75167" i="2" s="1"/>
  <c r="I75168" i="2" s="1"/>
  <c r="R75167" i="2" l="1"/>
  <c r="N75168" i="2"/>
  <c r="O75168" i="2" l="1"/>
  <c r="R75168" i="2" s="1"/>
  <c r="P75168" i="2" l="1"/>
  <c r="I75169" i="2" s="1"/>
  <c r="N75169" i="2" s="1"/>
  <c r="O75169" i="2" l="1"/>
  <c r="R75169" i="2" s="1"/>
  <c r="P75169" i="2" l="1"/>
  <c r="I75170" i="2" s="1"/>
  <c r="N75170" i="2" l="1"/>
  <c r="O75170" i="2" l="1"/>
  <c r="P75170" i="2" s="1"/>
  <c r="I75171" i="2" s="1"/>
  <c r="R75170" i="2" l="1"/>
  <c r="N75171" i="2"/>
  <c r="O75171" i="2" l="1"/>
  <c r="R75171" i="2" s="1"/>
  <c r="P75171" i="2" l="1"/>
  <c r="I75172" i="2" s="1"/>
  <c r="N75172" i="2" l="1"/>
  <c r="O75172" i="2" l="1"/>
  <c r="R75172" i="2" s="1"/>
  <c r="P75172" i="2" l="1"/>
  <c r="I75173" i="2" s="1"/>
  <c r="N75173" i="2" s="1"/>
  <c r="O75173" i="2" l="1"/>
  <c r="P75173" i="2" s="1"/>
  <c r="I75174" i="2" s="1"/>
  <c r="R75173" i="2" l="1"/>
  <c r="N75174" i="2"/>
  <c r="O75174" i="2" l="1"/>
  <c r="P75174" i="2" s="1"/>
  <c r="I75175" i="2" s="1"/>
  <c r="R75174" i="2" l="1"/>
  <c r="N75175" i="2"/>
  <c r="O75175" i="2" l="1"/>
  <c r="P75175" i="2" s="1"/>
  <c r="I75176" i="2" s="1"/>
  <c r="R75175" i="2" l="1"/>
  <c r="N75176" i="2"/>
  <c r="O75176" i="2" l="1"/>
  <c r="P75176" i="2" s="1"/>
  <c r="I75177" i="2" s="1"/>
  <c r="R75176" i="2" l="1"/>
  <c r="N75177" i="2"/>
  <c r="O75177" i="2" l="1"/>
  <c r="R75177" i="2" s="1"/>
  <c r="P75177" i="2" l="1"/>
  <c r="I75178" i="2" s="1"/>
  <c r="N75178" i="2" l="1"/>
  <c r="O75178" i="2" l="1"/>
  <c r="P75178" i="2" s="1"/>
  <c r="I75179" i="2" s="1"/>
  <c r="R75178" i="2" l="1"/>
  <c r="N75179" i="2"/>
  <c r="O75179" i="2" l="1"/>
  <c r="R75179" i="2" s="1"/>
  <c r="P75179" i="2" l="1"/>
  <c r="I75180" i="2" s="1"/>
  <c r="N75180" i="2" l="1"/>
  <c r="O75180" i="2" l="1"/>
  <c r="R75180" i="2" s="1"/>
  <c r="P75180" i="2" l="1"/>
  <c r="I75181" i="2" s="1"/>
  <c r="N75181" i="2" s="1"/>
  <c r="O75181" i="2" l="1"/>
  <c r="P75181" i="2" s="1"/>
  <c r="I75182" i="2" s="1"/>
  <c r="R75181" i="2" l="1"/>
  <c r="N75182" i="2"/>
  <c r="O75182" i="2" l="1"/>
  <c r="P75182" i="2" s="1"/>
  <c r="I75183" i="2" s="1"/>
  <c r="R75182" i="2" l="1"/>
  <c r="N75183" i="2"/>
  <c r="O75183" i="2" l="1"/>
  <c r="P75183" i="2" s="1"/>
  <c r="I75184" i="2" s="1"/>
  <c r="R75183" i="2" l="1"/>
  <c r="N75184" i="2"/>
  <c r="O75184" i="2" l="1"/>
  <c r="R75184" i="2" s="1"/>
  <c r="P75184" i="2" l="1"/>
  <c r="I75185" i="2" s="1"/>
  <c r="N75185" i="2" s="1"/>
  <c r="O75185" i="2" l="1"/>
  <c r="R75185" i="2" s="1"/>
  <c r="P75185" i="2" l="1"/>
  <c r="I75186" i="2" s="1"/>
  <c r="N75186" i="2" l="1"/>
  <c r="O75186" i="2" l="1"/>
  <c r="P75186" i="2" s="1"/>
  <c r="I75187" i="2" s="1"/>
  <c r="R75186" i="2" l="1"/>
  <c r="N75187" i="2"/>
  <c r="O75187" i="2" l="1"/>
  <c r="R75187" i="2" s="1"/>
  <c r="P75187" i="2" l="1"/>
  <c r="I75188" i="2" s="1"/>
  <c r="N75188" i="2" l="1"/>
  <c r="O75188" i="2" l="1"/>
  <c r="R75188" i="2" s="1"/>
  <c r="P75188" i="2" l="1"/>
  <c r="I75189" i="2" s="1"/>
  <c r="N75189" i="2" s="1"/>
  <c r="O75189" i="2" l="1"/>
  <c r="P75189" i="2" s="1"/>
  <c r="I75190" i="2" s="1"/>
  <c r="R75189" i="2" l="1"/>
  <c r="N75190" i="2"/>
  <c r="O75190" i="2" l="1"/>
  <c r="P75190" i="2" s="1"/>
  <c r="I75191" i="2" s="1"/>
  <c r="R75190" i="2" l="1"/>
  <c r="N75191" i="2"/>
  <c r="O75191" i="2" l="1"/>
  <c r="P75191" i="2" s="1"/>
  <c r="I75192" i="2" s="1"/>
  <c r="R75191" i="2" l="1"/>
  <c r="N75192" i="2"/>
  <c r="O75192" i="2" l="1"/>
  <c r="R75192" i="2" s="1"/>
  <c r="P75192" i="2" l="1"/>
  <c r="I75193" i="2" s="1"/>
  <c r="N75193" i="2" s="1"/>
  <c r="O75193" i="2" l="1"/>
  <c r="R75193" i="2" s="1"/>
  <c r="P75193" i="2" l="1"/>
  <c r="I75194" i="2" s="1"/>
  <c r="N75194" i="2" l="1"/>
  <c r="O75194" i="2" l="1"/>
  <c r="P75194" i="2" s="1"/>
  <c r="I75195" i="2" s="1"/>
  <c r="R75194" i="2" l="1"/>
  <c r="N75195" i="2"/>
  <c r="O75195" i="2" l="1"/>
  <c r="R75195" i="2" s="1"/>
  <c r="P75195" i="2" l="1"/>
  <c r="I75196" i="2" s="1"/>
  <c r="N75196" i="2" l="1"/>
  <c r="O75196" i="2" l="1"/>
  <c r="R75196" i="2" s="1"/>
  <c r="P75196" i="2" l="1"/>
  <c r="I75197" i="2" s="1"/>
  <c r="N75197" i="2" s="1"/>
  <c r="O75197" i="2" l="1"/>
  <c r="P75197" i="2" s="1"/>
  <c r="I75198" i="2" s="1"/>
  <c r="R75197" i="2" l="1"/>
  <c r="N75198" i="2"/>
  <c r="O75198" i="2" l="1"/>
  <c r="P75198" i="2" s="1"/>
  <c r="I75199" i="2" s="1"/>
  <c r="R75198" i="2" l="1"/>
  <c r="N75199" i="2"/>
  <c r="O75199" i="2" l="1"/>
  <c r="P75199" i="2" s="1"/>
  <c r="I75200" i="2" s="1"/>
  <c r="R75199" i="2" l="1"/>
  <c r="N75200" i="2"/>
  <c r="O75200" i="2" l="1"/>
  <c r="P75200" i="2" s="1"/>
  <c r="I75201" i="2" s="1"/>
  <c r="R75200" i="2" l="1"/>
  <c r="N75201" i="2"/>
  <c r="O75201" i="2" l="1"/>
  <c r="R75201" i="2" s="1"/>
  <c r="P75201" i="2" l="1"/>
  <c r="I75202" i="2" s="1"/>
  <c r="N75202" i="2" l="1"/>
  <c r="O75202" i="2" l="1"/>
  <c r="P75202" i="2" s="1"/>
  <c r="I75203" i="2" s="1"/>
  <c r="R75202" i="2" l="1"/>
  <c r="N75203" i="2"/>
  <c r="O75203" i="2" l="1"/>
  <c r="R75203" i="2" s="1"/>
  <c r="P75203" i="2" l="1"/>
  <c r="I75204" i="2" s="1"/>
  <c r="N75204" i="2" l="1"/>
  <c r="O75204" i="2" l="1"/>
  <c r="R75204" i="2" s="1"/>
  <c r="P75204" i="2" l="1"/>
  <c r="I75205" i="2" s="1"/>
  <c r="N75205" i="2"/>
  <c r="O75205" i="2" l="1"/>
  <c r="P75205" i="2" s="1"/>
  <c r="I75206" i="2" s="1"/>
  <c r="R75205" i="2" l="1"/>
  <c r="N75206" i="2"/>
  <c r="O75206" i="2" l="1"/>
  <c r="P75206" i="2" s="1"/>
  <c r="I75207" i="2" s="1"/>
  <c r="R75206" i="2" l="1"/>
  <c r="N75207" i="2"/>
  <c r="O75207" i="2" l="1"/>
  <c r="P75207" i="2" s="1"/>
  <c r="I75208" i="2" s="1"/>
  <c r="R75207" i="2" l="1"/>
  <c r="N75208" i="2"/>
  <c r="O75208" i="2" l="1"/>
  <c r="R75208" i="2" s="1"/>
  <c r="P75208" i="2" l="1"/>
  <c r="I75209" i="2" s="1"/>
  <c r="N75209" i="2" s="1"/>
  <c r="O75209" i="2" l="1"/>
  <c r="R75209" i="2" s="1"/>
  <c r="P75209" i="2" l="1"/>
  <c r="I75210" i="2" s="1"/>
  <c r="N75210" i="2" l="1"/>
  <c r="O75210" i="2" l="1"/>
  <c r="P75210" i="2" s="1"/>
  <c r="I75211" i="2" s="1"/>
  <c r="R75210" i="2" l="1"/>
  <c r="N75211" i="2"/>
  <c r="O75211" i="2" l="1"/>
  <c r="R75211" i="2" s="1"/>
  <c r="P75211" i="2" l="1"/>
  <c r="I75212" i="2" s="1"/>
  <c r="N75212" i="2" l="1"/>
  <c r="O75212" i="2" l="1"/>
  <c r="R75212" i="2" s="1"/>
  <c r="P75212" i="2" l="1"/>
  <c r="I75213" i="2" s="1"/>
  <c r="N75213" i="2" s="1"/>
  <c r="O75213" i="2" l="1"/>
  <c r="P75213" i="2" s="1"/>
  <c r="I75214" i="2" s="1"/>
  <c r="R75213" i="2" l="1"/>
  <c r="N75214" i="2"/>
  <c r="O75214" i="2" l="1"/>
  <c r="P75214" i="2" s="1"/>
  <c r="I75215" i="2" s="1"/>
  <c r="R75214" i="2" l="1"/>
  <c r="N75215" i="2"/>
  <c r="O75215" i="2" l="1"/>
  <c r="P75215" i="2" s="1"/>
  <c r="I75216" i="2" s="1"/>
  <c r="R75215" i="2" l="1"/>
  <c r="N75216" i="2"/>
  <c r="O75216" i="2" l="1"/>
  <c r="P75216" i="2" s="1"/>
  <c r="I75217" i="2" s="1"/>
  <c r="R75216" i="2" l="1"/>
  <c r="N75217" i="2"/>
  <c r="O75217" i="2" l="1"/>
  <c r="R75217" i="2" s="1"/>
  <c r="P75217" i="2" l="1"/>
  <c r="I75218" i="2" s="1"/>
  <c r="N75218" i="2" l="1"/>
  <c r="O75218" i="2" l="1"/>
  <c r="P75218" i="2" s="1"/>
  <c r="I75219" i="2" s="1"/>
  <c r="R75218" i="2" l="1"/>
  <c r="N75219" i="2"/>
  <c r="O75219" i="2" l="1"/>
  <c r="R75219" i="2" s="1"/>
  <c r="P75219" i="2" l="1"/>
  <c r="I75220" i="2" s="1"/>
  <c r="N75220" i="2" l="1"/>
  <c r="O75220" i="2" l="1"/>
  <c r="R75220" i="2" s="1"/>
  <c r="P75220" i="2" l="1"/>
  <c r="I75221" i="2" s="1"/>
  <c r="N75221" i="2" s="1"/>
  <c r="O75221" i="2" l="1"/>
  <c r="P75221" i="2" s="1"/>
  <c r="I75222" i="2" s="1"/>
  <c r="R75221" i="2" l="1"/>
  <c r="N75222" i="2"/>
  <c r="O75222" i="2" l="1"/>
  <c r="P75222" i="2" s="1"/>
  <c r="I75223" i="2" s="1"/>
  <c r="R75222" i="2" l="1"/>
  <c r="N75223" i="2"/>
  <c r="O75223" i="2" l="1"/>
  <c r="P75223" i="2" s="1"/>
  <c r="I75224" i="2" s="1"/>
  <c r="R75223" i="2" l="1"/>
  <c r="N75224" i="2"/>
  <c r="O75224" i="2" l="1"/>
  <c r="R75224" i="2" s="1"/>
  <c r="P75224" i="2" l="1"/>
  <c r="I75225" i="2" s="1"/>
  <c r="N75225" i="2"/>
  <c r="O75225" i="2" l="1"/>
  <c r="R75225" i="2" s="1"/>
  <c r="P75225" i="2" l="1"/>
  <c r="I75226" i="2" s="1"/>
  <c r="N75226" i="2" l="1"/>
  <c r="O75226" i="2" l="1"/>
  <c r="P75226" i="2" s="1"/>
  <c r="I75227" i="2" s="1"/>
  <c r="R75226" i="2" l="1"/>
  <c r="N75227" i="2"/>
  <c r="O75227" i="2" l="1"/>
  <c r="R75227" i="2" s="1"/>
  <c r="P75227" i="2" l="1"/>
  <c r="I75228" i="2" s="1"/>
  <c r="N75228" i="2" l="1"/>
  <c r="O75228" i="2" l="1"/>
  <c r="R75228" i="2" s="1"/>
  <c r="P75228" i="2" l="1"/>
  <c r="I75229" i="2" s="1"/>
  <c r="N75229" i="2" s="1"/>
  <c r="O75229" i="2" l="1"/>
  <c r="P75229" i="2" s="1"/>
  <c r="I75230" i="2" s="1"/>
  <c r="R75229" i="2" l="1"/>
  <c r="N75230" i="2"/>
  <c r="O75230" i="2" l="1"/>
  <c r="P75230" i="2" s="1"/>
  <c r="I75231" i="2" s="1"/>
  <c r="R75230" i="2" l="1"/>
  <c r="N75231" i="2"/>
  <c r="O75231" i="2" l="1"/>
  <c r="R75231" i="2" s="1"/>
  <c r="P75231" i="2" l="1"/>
  <c r="I75232" i="2" s="1"/>
  <c r="N75232" i="2" l="1"/>
  <c r="O75232" i="2" l="1"/>
  <c r="R75232" i="2" s="1"/>
  <c r="P75232" i="2" l="1"/>
  <c r="I75233" i="2" s="1"/>
  <c r="N75233" i="2" s="1"/>
  <c r="O75233" i="2" l="1"/>
  <c r="R75233" i="2" s="1"/>
  <c r="P75233" i="2" l="1"/>
  <c r="I75234" i="2" s="1"/>
  <c r="N75234" i="2" l="1"/>
  <c r="O75234" i="2" l="1"/>
  <c r="P75234" i="2" s="1"/>
  <c r="I75235" i="2" s="1"/>
  <c r="R75234" i="2" l="1"/>
  <c r="N75235" i="2"/>
  <c r="O75235" i="2" l="1"/>
  <c r="P75235" i="2" s="1"/>
  <c r="I75236" i="2" s="1"/>
  <c r="R75235" i="2" l="1"/>
  <c r="N75236" i="2"/>
  <c r="O75236" i="2" l="1"/>
  <c r="R75236" i="2" s="1"/>
  <c r="P75236" i="2" l="1"/>
  <c r="I75237" i="2" s="1"/>
  <c r="N75237" i="2" s="1"/>
  <c r="O75237" i="2" l="1"/>
  <c r="R75237" i="2" s="1"/>
  <c r="P75237" i="2" l="1"/>
  <c r="I75238" i="2" s="1"/>
  <c r="N75238" i="2" l="1"/>
  <c r="O75238" i="2" l="1"/>
  <c r="P75238" i="2" s="1"/>
  <c r="I75239" i="2" s="1"/>
  <c r="R75238" i="2" l="1"/>
  <c r="N75239" i="2"/>
  <c r="O75239" i="2" l="1"/>
  <c r="R75239" i="2" s="1"/>
  <c r="P75239" i="2" l="1"/>
  <c r="I75240" i="2" s="1"/>
  <c r="N75240" i="2" l="1"/>
  <c r="O75240" i="2" l="1"/>
  <c r="R75240" i="2" s="1"/>
  <c r="P75240" i="2" l="1"/>
  <c r="I75241" i="2" s="1"/>
  <c r="N75241" i="2"/>
  <c r="O75241" i="2" l="1"/>
  <c r="R75241" i="2" s="1"/>
  <c r="P75241" i="2" l="1"/>
  <c r="I75242" i="2" s="1"/>
  <c r="N75242" i="2" l="1"/>
  <c r="O75242" i="2" l="1"/>
  <c r="P75242" i="2" s="1"/>
  <c r="I75243" i="2" s="1"/>
  <c r="R75242" i="2" l="1"/>
  <c r="N75243" i="2"/>
  <c r="O75243" i="2" l="1"/>
  <c r="P75243" i="2" s="1"/>
  <c r="I75244" i="2" s="1"/>
  <c r="R75243" i="2" l="1"/>
  <c r="N75244" i="2"/>
  <c r="O75244" i="2" l="1"/>
  <c r="R75244" i="2" s="1"/>
  <c r="P75244" i="2" l="1"/>
  <c r="I75245" i="2" s="1"/>
  <c r="N75245" i="2"/>
  <c r="O75245" i="2" l="1"/>
  <c r="P75245" i="2" s="1"/>
  <c r="I75246" i="2" s="1"/>
  <c r="R75245" i="2" l="1"/>
  <c r="N75246" i="2"/>
  <c r="O75246" i="2" l="1"/>
  <c r="P75246" i="2" s="1"/>
  <c r="I75247" i="2" s="1"/>
  <c r="R75246" i="2" l="1"/>
  <c r="N75247" i="2"/>
  <c r="O75247" i="2" l="1"/>
  <c r="R75247" i="2" s="1"/>
  <c r="P75247" i="2" l="1"/>
  <c r="I75248" i="2" s="1"/>
  <c r="N75248" i="2" l="1"/>
  <c r="O75248" i="2" l="1"/>
  <c r="R75248" i="2" s="1"/>
  <c r="P75248" i="2" l="1"/>
  <c r="I75249" i="2" s="1"/>
  <c r="N75249" i="2" s="1"/>
  <c r="O75249" i="2" l="1"/>
  <c r="R75249" i="2" s="1"/>
  <c r="P75249" i="2" l="1"/>
  <c r="I75250" i="2" s="1"/>
  <c r="N75250" i="2" l="1"/>
  <c r="O75250" i="2" l="1"/>
  <c r="P75250" i="2" s="1"/>
  <c r="I75251" i="2" s="1"/>
  <c r="R75250" i="2" l="1"/>
  <c r="N75251" i="2"/>
  <c r="O75251" i="2" l="1"/>
  <c r="P75251" i="2" s="1"/>
  <c r="I75252" i="2" s="1"/>
  <c r="R75251" i="2" l="1"/>
  <c r="N75252" i="2"/>
  <c r="O75252" i="2" l="1"/>
  <c r="R75252" i="2" s="1"/>
  <c r="P75252" i="2" l="1"/>
  <c r="I75253" i="2" s="1"/>
  <c r="N75253" i="2" s="1"/>
  <c r="O75253" i="2" l="1"/>
  <c r="P75253" i="2" s="1"/>
  <c r="I75254" i="2" s="1"/>
  <c r="R75253" i="2" l="1"/>
  <c r="N75254" i="2"/>
  <c r="O75254" i="2" l="1"/>
  <c r="P75254" i="2" s="1"/>
  <c r="I75255" i="2" s="1"/>
  <c r="R75254" i="2" l="1"/>
  <c r="N75255" i="2"/>
  <c r="O75255" i="2" l="1"/>
  <c r="R75255" i="2" s="1"/>
  <c r="P75255" i="2" l="1"/>
  <c r="I75256" i="2" s="1"/>
  <c r="N75256" i="2" l="1"/>
  <c r="O75256" i="2" l="1"/>
  <c r="R75256" i="2" s="1"/>
  <c r="P75256" i="2" l="1"/>
  <c r="I75257" i="2" s="1"/>
  <c r="N75257" i="2"/>
  <c r="O75257" i="2" l="1"/>
  <c r="R75257" i="2" s="1"/>
  <c r="P75257" i="2" l="1"/>
  <c r="I75258" i="2" s="1"/>
  <c r="N75258" i="2" l="1"/>
  <c r="O75258" i="2" l="1"/>
  <c r="P75258" i="2" s="1"/>
  <c r="I75259" i="2" s="1"/>
  <c r="R75258" i="2" l="1"/>
  <c r="N75259" i="2"/>
  <c r="O75259" i="2" l="1"/>
  <c r="P75259" i="2" s="1"/>
  <c r="I75260" i="2" s="1"/>
  <c r="R75259" i="2" l="1"/>
  <c r="N75260" i="2"/>
  <c r="O75260" i="2" l="1"/>
  <c r="R75260" i="2" s="1"/>
  <c r="P75260" i="2" l="1"/>
  <c r="I75261" i="2" s="1"/>
  <c r="N75261" i="2" s="1"/>
  <c r="O75261" i="2" l="1"/>
  <c r="R75261" i="2" s="1"/>
  <c r="P75261" i="2" l="1"/>
  <c r="I75262" i="2" s="1"/>
  <c r="N75262" i="2" l="1"/>
  <c r="O75262" i="2" l="1"/>
  <c r="P75262" i="2" s="1"/>
  <c r="I75263" i="2" s="1"/>
  <c r="R75262" i="2" l="1"/>
  <c r="N75263" i="2"/>
  <c r="O75263" i="2" l="1"/>
  <c r="R75263" i="2" s="1"/>
  <c r="P75263" i="2" l="1"/>
  <c r="I75264" i="2" s="1"/>
  <c r="N75264" i="2" l="1"/>
  <c r="O75264" i="2" l="1"/>
  <c r="R75264" i="2" s="1"/>
  <c r="P75264" i="2" l="1"/>
  <c r="I75265" i="2" s="1"/>
  <c r="N75265" i="2" s="1"/>
  <c r="O75265" i="2" l="1"/>
  <c r="R75265" i="2" s="1"/>
  <c r="P75265" i="2" l="1"/>
  <c r="I75266" i="2" s="1"/>
  <c r="N75266" i="2" l="1"/>
  <c r="O75266" i="2" l="1"/>
  <c r="P75266" i="2" s="1"/>
  <c r="I75267" i="2" s="1"/>
  <c r="R75266" i="2" l="1"/>
  <c r="N75267" i="2"/>
  <c r="O75267" i="2" l="1"/>
  <c r="P75267" i="2" s="1"/>
  <c r="I75268" i="2" s="1"/>
  <c r="R75267" i="2" l="1"/>
  <c r="N75268" i="2"/>
  <c r="O75268" i="2" l="1"/>
  <c r="R75268" i="2" s="1"/>
  <c r="P75268" i="2" l="1"/>
  <c r="I75269" i="2" s="1"/>
  <c r="N75269" i="2" s="1"/>
  <c r="O75269" i="2" l="1"/>
  <c r="P75269" i="2" s="1"/>
  <c r="I75270" i="2" s="1"/>
  <c r="R75269" i="2" l="1"/>
  <c r="N75270" i="2"/>
  <c r="O75270" i="2" l="1"/>
  <c r="P75270" i="2" s="1"/>
  <c r="I75271" i="2" s="1"/>
  <c r="R75270" i="2" l="1"/>
  <c r="N75271" i="2"/>
  <c r="O75271" i="2" l="1"/>
  <c r="R75271" i="2" s="1"/>
  <c r="P75271" i="2" l="1"/>
  <c r="I75272" i="2" s="1"/>
  <c r="N75272" i="2" l="1"/>
  <c r="O75272" i="2" l="1"/>
  <c r="R75272" i="2" s="1"/>
  <c r="P75272" i="2" l="1"/>
  <c r="I75273" i="2" s="1"/>
  <c r="N75273" i="2" s="1"/>
  <c r="O75273" i="2" l="1"/>
  <c r="R75273" i="2" s="1"/>
  <c r="P75273" i="2" l="1"/>
  <c r="I75274" i="2" s="1"/>
  <c r="N75274" i="2" l="1"/>
  <c r="O75274" i="2" l="1"/>
  <c r="P75274" i="2" s="1"/>
  <c r="I75275" i="2" s="1"/>
  <c r="R75274" i="2" l="1"/>
  <c r="N75275" i="2"/>
  <c r="O75275" i="2" l="1"/>
  <c r="P75275" i="2" s="1"/>
  <c r="I75276" i="2" s="1"/>
  <c r="R75275" i="2" l="1"/>
  <c r="N75276" i="2"/>
  <c r="O75276" i="2" l="1"/>
  <c r="R75276" i="2" s="1"/>
  <c r="P75276" i="2" l="1"/>
  <c r="I75277" i="2" s="1"/>
  <c r="N75277" i="2" s="1"/>
  <c r="O75277" i="2" l="1"/>
  <c r="P75277" i="2" s="1"/>
  <c r="I75278" i="2" s="1"/>
  <c r="R75277" i="2" l="1"/>
  <c r="N75278" i="2"/>
  <c r="O75278" i="2" l="1"/>
  <c r="P75278" i="2" s="1"/>
  <c r="I75279" i="2" s="1"/>
  <c r="R75278" i="2" l="1"/>
  <c r="N75279" i="2"/>
  <c r="O75279" i="2" l="1"/>
  <c r="R75279" i="2" s="1"/>
  <c r="P75279" i="2" l="1"/>
  <c r="I75280" i="2" s="1"/>
  <c r="N75280" i="2" l="1"/>
  <c r="O75280" i="2" l="1"/>
  <c r="R75280" i="2" s="1"/>
  <c r="P75280" i="2" l="1"/>
  <c r="I75281" i="2" s="1"/>
  <c r="N75281" i="2" s="1"/>
  <c r="O75281" i="2" l="1"/>
  <c r="P75281" i="2" s="1"/>
  <c r="I75282" i="2" s="1"/>
  <c r="R75281" i="2" l="1"/>
  <c r="N75282" i="2"/>
  <c r="O75282" i="2" l="1"/>
  <c r="P75282" i="2" s="1"/>
  <c r="I75283" i="2" s="1"/>
  <c r="R75282" i="2" l="1"/>
  <c r="N75283" i="2"/>
  <c r="O75283" i="2" l="1"/>
  <c r="P75283" i="2" s="1"/>
  <c r="I75284" i="2" s="1"/>
  <c r="R75283" i="2" l="1"/>
  <c r="N75284" i="2"/>
  <c r="O75284" i="2" l="1"/>
  <c r="R75284" i="2" s="1"/>
  <c r="P75284" i="2" l="1"/>
  <c r="I75285" i="2" s="1"/>
  <c r="N75285" i="2" s="1"/>
  <c r="O75285" i="2" l="1"/>
  <c r="R75285" i="2" s="1"/>
  <c r="P75285" i="2" l="1"/>
  <c r="I75286" i="2" s="1"/>
  <c r="N75286" i="2" l="1"/>
  <c r="O75286" i="2" l="1"/>
  <c r="P75286" i="2" s="1"/>
  <c r="I75287" i="2" s="1"/>
  <c r="R75286" i="2" l="1"/>
  <c r="N75287" i="2"/>
  <c r="O75287" i="2" l="1"/>
  <c r="R75287" i="2" s="1"/>
  <c r="P75287" i="2" l="1"/>
  <c r="I75288" i="2" s="1"/>
  <c r="N75288" i="2" l="1"/>
  <c r="O75288" i="2" l="1"/>
  <c r="R75288" i="2" s="1"/>
  <c r="P75288" i="2" l="1"/>
  <c r="I75289" i="2" s="1"/>
  <c r="N75289" i="2" s="1"/>
  <c r="O75289" i="2" l="1"/>
  <c r="P75289" i="2" s="1"/>
  <c r="I75290" i="2" s="1"/>
  <c r="R75289" i="2" l="1"/>
  <c r="N75290" i="2"/>
  <c r="O75290" i="2" l="1"/>
  <c r="P75290" i="2" s="1"/>
  <c r="I75291" i="2" s="1"/>
  <c r="R75290" i="2" l="1"/>
  <c r="N75291" i="2"/>
  <c r="O75291" i="2" l="1"/>
  <c r="P75291" i="2" s="1"/>
  <c r="I75292" i="2" s="1"/>
  <c r="R75291" i="2" l="1"/>
  <c r="N75292" i="2"/>
  <c r="O75292" i="2" l="1"/>
  <c r="R75292" i="2" s="1"/>
  <c r="P75292" i="2" l="1"/>
  <c r="I75293" i="2" s="1"/>
  <c r="N75293" i="2" s="1"/>
  <c r="O75293" i="2" l="1"/>
  <c r="P75293" i="2" s="1"/>
  <c r="I75294" i="2" s="1"/>
  <c r="R75293" i="2" l="1"/>
  <c r="N75294" i="2"/>
  <c r="O75294" i="2" l="1"/>
  <c r="P75294" i="2" s="1"/>
  <c r="I75295" i="2" s="1"/>
  <c r="R75294" i="2" l="1"/>
  <c r="N75295" i="2"/>
  <c r="O75295" i="2" l="1"/>
  <c r="R75295" i="2" s="1"/>
  <c r="P75295" i="2" l="1"/>
  <c r="I75296" i="2" s="1"/>
  <c r="N75296" i="2" l="1"/>
  <c r="O75296" i="2" l="1"/>
  <c r="R75296" i="2" s="1"/>
  <c r="P75296" i="2" l="1"/>
  <c r="I75297" i="2" s="1"/>
  <c r="N75297" i="2"/>
  <c r="O75297" i="2" l="1"/>
  <c r="P75297" i="2" s="1"/>
  <c r="I75298" i="2" s="1"/>
  <c r="R75297" i="2" l="1"/>
  <c r="N75298" i="2"/>
  <c r="O75298" i="2" l="1"/>
  <c r="P75298" i="2" s="1"/>
  <c r="I75299" i="2" s="1"/>
  <c r="R75298" i="2" l="1"/>
  <c r="N75299" i="2"/>
  <c r="O75299" i="2" l="1"/>
  <c r="P75299" i="2" s="1"/>
  <c r="I75300" i="2" s="1"/>
  <c r="R75299" i="2" l="1"/>
  <c r="N75300" i="2"/>
  <c r="O75300" i="2" l="1"/>
  <c r="R75300" i="2" s="1"/>
  <c r="P75300" i="2" l="1"/>
  <c r="I75301" i="2" s="1"/>
  <c r="N75301" i="2" s="1"/>
  <c r="O75301" i="2" l="1"/>
  <c r="R75301" i="2" s="1"/>
  <c r="P75301" i="2" l="1"/>
  <c r="I75302" i="2" s="1"/>
  <c r="N75302" i="2" l="1"/>
  <c r="O75302" i="2" l="1"/>
  <c r="P75302" i="2" s="1"/>
  <c r="I75303" i="2" s="1"/>
  <c r="R75302" i="2" l="1"/>
  <c r="N75303" i="2"/>
  <c r="O75303" i="2" l="1"/>
  <c r="P75303" i="2" s="1"/>
  <c r="I75304" i="2" s="1"/>
  <c r="R75303" i="2" l="1"/>
  <c r="N75304" i="2"/>
  <c r="O75304" i="2" l="1"/>
  <c r="R75304" i="2" s="1"/>
  <c r="P75304" i="2" l="1"/>
  <c r="I75305" i="2" s="1"/>
  <c r="N75305" i="2"/>
  <c r="O75305" i="2" l="1"/>
  <c r="R75305" i="2" s="1"/>
  <c r="P75305" i="2" l="1"/>
  <c r="I75306" i="2" s="1"/>
  <c r="N75306" i="2" l="1"/>
  <c r="O75306" i="2" l="1"/>
  <c r="P75306" i="2" s="1"/>
  <c r="I75307" i="2" s="1"/>
  <c r="R75306" i="2" l="1"/>
  <c r="N75307" i="2"/>
  <c r="O75307" i="2" l="1"/>
  <c r="P75307" i="2" s="1"/>
  <c r="I75308" i="2" s="1"/>
  <c r="R75307" i="2" l="1"/>
  <c r="N75308" i="2"/>
  <c r="O75308" i="2" l="1"/>
  <c r="R75308" i="2" s="1"/>
  <c r="P75308" i="2" l="1"/>
  <c r="I75309" i="2" s="1"/>
  <c r="N75309" i="2"/>
  <c r="O75309" i="2" l="1"/>
  <c r="P75309" i="2" s="1"/>
  <c r="I75310" i="2" s="1"/>
  <c r="R75309" i="2" l="1"/>
  <c r="N75310" i="2"/>
  <c r="O75310" i="2" l="1"/>
  <c r="P75310" i="2" s="1"/>
  <c r="I75311" i="2" s="1"/>
  <c r="R75310" i="2" l="1"/>
  <c r="N75311" i="2"/>
  <c r="O75311" i="2" l="1"/>
  <c r="R75311" i="2" s="1"/>
  <c r="P75311" i="2" l="1"/>
  <c r="I75312" i="2" s="1"/>
  <c r="N75312" i="2" l="1"/>
  <c r="O75312" i="2" l="1"/>
  <c r="R75312" i="2" s="1"/>
  <c r="P75312" i="2" l="1"/>
  <c r="I75313" i="2" s="1"/>
  <c r="N75313" i="2" s="1"/>
  <c r="O75313" i="2" l="1"/>
  <c r="R75313" i="2" s="1"/>
  <c r="P75313" i="2" l="1"/>
  <c r="I75314" i="2" s="1"/>
  <c r="N75314" i="2" l="1"/>
  <c r="O75314" i="2" l="1"/>
  <c r="P75314" i="2" s="1"/>
  <c r="I75315" i="2" s="1"/>
  <c r="R75314" i="2" l="1"/>
  <c r="N75315" i="2"/>
  <c r="O75315" i="2" l="1"/>
  <c r="P75315" i="2" s="1"/>
  <c r="I75316" i="2" s="1"/>
  <c r="R75315" i="2" l="1"/>
  <c r="N75316" i="2"/>
  <c r="O75316" i="2" l="1"/>
  <c r="R75316" i="2" s="1"/>
  <c r="P75316" i="2" l="1"/>
  <c r="I75317" i="2" s="1"/>
  <c r="N75317" i="2" s="1"/>
  <c r="O75317" i="2" l="1"/>
  <c r="P75317" i="2" s="1"/>
  <c r="I75318" i="2" s="1"/>
  <c r="R75317" i="2" l="1"/>
  <c r="N75318" i="2"/>
  <c r="O75318" i="2" l="1"/>
  <c r="P75318" i="2" s="1"/>
  <c r="I75319" i="2" s="1"/>
  <c r="R75318" i="2" l="1"/>
  <c r="N75319" i="2"/>
  <c r="O75319" i="2" l="1"/>
  <c r="P75319" i="2" s="1"/>
  <c r="I75320" i="2" s="1"/>
  <c r="R75319" i="2" l="1"/>
  <c r="N75320" i="2"/>
  <c r="O75320" i="2" l="1"/>
  <c r="R75320" i="2" s="1"/>
  <c r="P75320" i="2" l="1"/>
  <c r="I75321" i="2" s="1"/>
  <c r="N75321" i="2"/>
  <c r="O75321" i="2" l="1"/>
  <c r="R75321" i="2" s="1"/>
  <c r="P75321" i="2" l="1"/>
  <c r="I75322" i="2" s="1"/>
  <c r="N75322" i="2" l="1"/>
  <c r="O75322" i="2" l="1"/>
  <c r="P75322" i="2" s="1"/>
  <c r="I75323" i="2" s="1"/>
  <c r="R75322" i="2" l="1"/>
  <c r="N75323" i="2"/>
  <c r="O75323" i="2" l="1"/>
  <c r="P75323" i="2" s="1"/>
  <c r="I75324" i="2" s="1"/>
  <c r="R75323" i="2" l="1"/>
  <c r="N75324" i="2"/>
  <c r="O75324" i="2" l="1"/>
  <c r="R75324" i="2" s="1"/>
  <c r="P75324" i="2" l="1"/>
  <c r="I75325" i="2" s="1"/>
  <c r="N75325" i="2" s="1"/>
  <c r="O75325" i="2" l="1"/>
  <c r="P75325" i="2" s="1"/>
  <c r="I75326" i="2" s="1"/>
  <c r="R75325" i="2" l="1"/>
  <c r="N75326" i="2"/>
  <c r="O75326" i="2" l="1"/>
  <c r="P75326" i="2" s="1"/>
  <c r="I75327" i="2" s="1"/>
  <c r="R75326" i="2" l="1"/>
  <c r="N75327" i="2"/>
  <c r="O75327" i="2" l="1"/>
  <c r="R75327" i="2" s="1"/>
  <c r="P75327" i="2" l="1"/>
  <c r="I75328" i="2" s="1"/>
  <c r="N75328" i="2" l="1"/>
  <c r="O75328" i="2" l="1"/>
  <c r="P75328" i="2" s="1"/>
  <c r="I75329" i="2" s="1"/>
  <c r="R75328" i="2" l="1"/>
  <c r="N75329" i="2"/>
  <c r="O75329" i="2" l="1"/>
  <c r="R75329" i="2" s="1"/>
  <c r="P75329" i="2" l="1"/>
  <c r="I75330" i="2" s="1"/>
  <c r="N75330" i="2" l="1"/>
  <c r="O75330" i="2" l="1"/>
  <c r="P75330" i="2" s="1"/>
  <c r="I75331" i="2" s="1"/>
  <c r="R75330" i="2" l="1"/>
  <c r="N75331" i="2"/>
  <c r="O75331" i="2" l="1"/>
  <c r="P75331" i="2" s="1"/>
  <c r="I75332" i="2" s="1"/>
  <c r="R75331" i="2" l="1"/>
  <c r="N75332" i="2"/>
  <c r="O75332" i="2" l="1"/>
  <c r="R75332" i="2" s="1"/>
  <c r="P75332" i="2" l="1"/>
  <c r="I75333" i="2" s="1"/>
  <c r="N75333" i="2" s="1"/>
  <c r="O75333" i="2" l="1"/>
  <c r="P75333" i="2" s="1"/>
  <c r="I75334" i="2" s="1"/>
  <c r="R75333" i="2" l="1"/>
  <c r="N75334" i="2"/>
  <c r="O75334" i="2" l="1"/>
  <c r="P75334" i="2" s="1"/>
  <c r="I75335" i="2" s="1"/>
  <c r="R75334" i="2" l="1"/>
  <c r="N75335" i="2"/>
  <c r="O75335" i="2" l="1"/>
  <c r="P75335" i="2" s="1"/>
  <c r="I75336" i="2" s="1"/>
  <c r="R75335" i="2" l="1"/>
  <c r="N75336" i="2"/>
  <c r="O75336" i="2" l="1"/>
  <c r="P75336" i="2" s="1"/>
  <c r="I75337" i="2" s="1"/>
  <c r="R75336" i="2" l="1"/>
  <c r="N75337" i="2"/>
  <c r="O75337" i="2" l="1"/>
  <c r="R75337" i="2" s="1"/>
  <c r="P75337" i="2" l="1"/>
  <c r="I75338" i="2" s="1"/>
  <c r="N75338" i="2" l="1"/>
  <c r="O75338" i="2" l="1"/>
  <c r="P75338" i="2" s="1"/>
  <c r="I75339" i="2" s="1"/>
  <c r="R75338" i="2" l="1"/>
  <c r="N75339" i="2"/>
  <c r="O75339" i="2" l="1"/>
  <c r="P75339" i="2" s="1"/>
  <c r="I75340" i="2" s="1"/>
  <c r="R75339" i="2" l="1"/>
  <c r="N75340" i="2"/>
  <c r="O75340" i="2" l="1"/>
  <c r="R75340" i="2" s="1"/>
  <c r="P75340" i="2" l="1"/>
  <c r="I75341" i="2" s="1"/>
  <c r="N75341" i="2"/>
  <c r="O75341" i="2" l="1"/>
  <c r="R75341" i="2" s="1"/>
  <c r="P75341" i="2" l="1"/>
  <c r="I75342" i="2" s="1"/>
  <c r="N75342" i="2" l="1"/>
  <c r="O75342" i="2" l="1"/>
  <c r="P75342" i="2" s="1"/>
  <c r="I75343" i="2" s="1"/>
  <c r="R75342" i="2" l="1"/>
  <c r="N75343" i="2"/>
  <c r="O75343" i="2" l="1"/>
  <c r="R75343" i="2" s="1"/>
  <c r="P75343" i="2" l="1"/>
  <c r="I75344" i="2" s="1"/>
  <c r="N75344" i="2" l="1"/>
  <c r="O75344" i="2" l="1"/>
  <c r="R75344" i="2" s="1"/>
  <c r="P75344" i="2" l="1"/>
  <c r="I75345" i="2" s="1"/>
  <c r="N75345" i="2"/>
  <c r="O75345" i="2" l="1"/>
  <c r="R75345" i="2" s="1"/>
  <c r="P75345" i="2" l="1"/>
  <c r="I75346" i="2" s="1"/>
  <c r="N75346" i="2" l="1"/>
  <c r="O75346" i="2" l="1"/>
  <c r="P75346" i="2" s="1"/>
  <c r="I75347" i="2" s="1"/>
  <c r="R75346" i="2" l="1"/>
  <c r="N75347" i="2"/>
  <c r="O75347" i="2" l="1"/>
  <c r="P75347" i="2" s="1"/>
  <c r="I75348" i="2" s="1"/>
  <c r="R75347" i="2" l="1"/>
  <c r="N75348" i="2"/>
  <c r="O75348" i="2" l="1"/>
  <c r="R75348" i="2" s="1"/>
  <c r="P75348" i="2" l="1"/>
  <c r="I75349" i="2" s="1"/>
  <c r="N75349" i="2" s="1"/>
  <c r="O75349" i="2" l="1"/>
  <c r="P75349" i="2" s="1"/>
  <c r="I75350" i="2" s="1"/>
  <c r="R75349" i="2" l="1"/>
  <c r="N75350" i="2"/>
  <c r="O75350" i="2" l="1"/>
  <c r="P75350" i="2" s="1"/>
  <c r="I75351" i="2" s="1"/>
  <c r="R75350" i="2" l="1"/>
  <c r="N75351" i="2"/>
  <c r="O75351" i="2" l="1"/>
  <c r="R75351" i="2" s="1"/>
  <c r="P75351" i="2" l="1"/>
  <c r="I75352" i="2" s="1"/>
  <c r="N75352" i="2" l="1"/>
  <c r="O75352" i="2" l="1"/>
  <c r="R75352" i="2" s="1"/>
  <c r="P75352" i="2" l="1"/>
  <c r="I75353" i="2" s="1"/>
  <c r="N75353" i="2"/>
  <c r="O75353" i="2" l="1"/>
  <c r="R75353" i="2" s="1"/>
  <c r="P75353" i="2" l="1"/>
  <c r="I75354" i="2" s="1"/>
  <c r="N75354" i="2" l="1"/>
  <c r="O75354" i="2" l="1"/>
  <c r="P75354" i="2" s="1"/>
  <c r="I75355" i="2" s="1"/>
  <c r="R75354" i="2" l="1"/>
  <c r="N75355" i="2"/>
  <c r="O75355" i="2" l="1"/>
  <c r="P75355" i="2" s="1"/>
  <c r="I75356" i="2" s="1"/>
  <c r="R75355" i="2" l="1"/>
  <c r="N75356" i="2"/>
  <c r="O75356" i="2" l="1"/>
  <c r="R75356" i="2" s="1"/>
  <c r="P75356" i="2" l="1"/>
  <c r="I75357" i="2" s="1"/>
  <c r="N75357" i="2" s="1"/>
  <c r="O75357" i="2" l="1"/>
  <c r="R75357" i="2" s="1"/>
  <c r="P75357" i="2" l="1"/>
  <c r="I75358" i="2" s="1"/>
  <c r="N75358" i="2" l="1"/>
  <c r="O75358" i="2" l="1"/>
  <c r="P75358" i="2" s="1"/>
  <c r="I75359" i="2" s="1"/>
  <c r="R75358" i="2" l="1"/>
  <c r="N75359" i="2"/>
  <c r="O75359" i="2" l="1"/>
  <c r="R75359" i="2" s="1"/>
  <c r="P75359" i="2" l="1"/>
  <c r="I75360" i="2" s="1"/>
  <c r="N75360" i="2" l="1"/>
  <c r="O75360" i="2" l="1"/>
  <c r="R75360" i="2" s="1"/>
  <c r="P75360" i="2" l="1"/>
  <c r="I75361" i="2" s="1"/>
  <c r="N75361" i="2" s="1"/>
  <c r="O75361" i="2" l="1"/>
  <c r="R75361" i="2" s="1"/>
  <c r="P75361" i="2" l="1"/>
  <c r="I75362" i="2" s="1"/>
  <c r="N75362" i="2" l="1"/>
  <c r="O75362" i="2" l="1"/>
  <c r="P75362" i="2" s="1"/>
  <c r="I75363" i="2" s="1"/>
  <c r="R75362" i="2" l="1"/>
  <c r="N75363" i="2"/>
  <c r="O75363" i="2" l="1"/>
  <c r="P75363" i="2" s="1"/>
  <c r="I75364" i="2" s="1"/>
  <c r="R75363" i="2" l="1"/>
  <c r="N75364" i="2"/>
  <c r="O75364" i="2" l="1"/>
  <c r="R75364" i="2" s="1"/>
  <c r="P75364" i="2" l="1"/>
  <c r="I75365" i="2" s="1"/>
  <c r="N75365" i="2" s="1"/>
  <c r="O75365" i="2" l="1"/>
  <c r="P75365" i="2" s="1"/>
  <c r="I75366" i="2" s="1"/>
  <c r="R75365" i="2" l="1"/>
  <c r="N75366" i="2"/>
  <c r="O75366" i="2" l="1"/>
  <c r="P75366" i="2" s="1"/>
  <c r="I75367" i="2" s="1"/>
  <c r="R75366" i="2" l="1"/>
  <c r="N75367" i="2"/>
  <c r="O75367" i="2" l="1"/>
  <c r="P75367" i="2" s="1"/>
  <c r="I75368" i="2" s="1"/>
  <c r="R75367" i="2" l="1"/>
  <c r="N75368" i="2"/>
  <c r="O75368" i="2" l="1"/>
  <c r="R75368" i="2" s="1"/>
  <c r="P75368" i="2" l="1"/>
  <c r="I75369" i="2" s="1"/>
  <c r="N75369" i="2" s="1"/>
  <c r="O75369" i="2" l="1"/>
  <c r="R75369" i="2" s="1"/>
  <c r="P75369" i="2" l="1"/>
  <c r="I75370" i="2" s="1"/>
  <c r="N75370" i="2" l="1"/>
  <c r="O75370" i="2" l="1"/>
  <c r="P75370" i="2" s="1"/>
  <c r="I75371" i="2" s="1"/>
  <c r="R75370" i="2" l="1"/>
  <c r="N75371" i="2"/>
  <c r="O75371" i="2" l="1"/>
  <c r="R75371" i="2" s="1"/>
  <c r="P75371" i="2" l="1"/>
  <c r="I75372" i="2" s="1"/>
  <c r="N75372" i="2" l="1"/>
  <c r="O75372" i="2" l="1"/>
  <c r="R75372" i="2" s="1"/>
  <c r="P75372" i="2" l="1"/>
  <c r="I75373" i="2" s="1"/>
  <c r="N75373" i="2"/>
  <c r="O75373" i="2" l="1"/>
  <c r="P75373" i="2" s="1"/>
  <c r="I75374" i="2" s="1"/>
  <c r="R75373" i="2" l="1"/>
  <c r="N75374" i="2"/>
  <c r="O75374" i="2" l="1"/>
  <c r="P75374" i="2" s="1"/>
  <c r="I75375" i="2" s="1"/>
  <c r="R75374" i="2" l="1"/>
  <c r="N75375" i="2"/>
  <c r="O75375" i="2" l="1"/>
  <c r="P75375" i="2" s="1"/>
  <c r="I75376" i="2" s="1"/>
  <c r="R75375" i="2" l="1"/>
  <c r="N75376" i="2"/>
  <c r="O75376" i="2" l="1"/>
  <c r="R75376" i="2" s="1"/>
  <c r="P75376" i="2" l="1"/>
  <c r="I75377" i="2" s="1"/>
  <c r="N75377" i="2"/>
  <c r="O75377" i="2" l="1"/>
  <c r="P75377" i="2" s="1"/>
  <c r="I75378" i="2" s="1"/>
  <c r="R75377" i="2" l="1"/>
  <c r="N75378" i="2"/>
  <c r="O75378" i="2" l="1"/>
  <c r="P75378" i="2" s="1"/>
  <c r="I75379" i="2" s="1"/>
  <c r="R75378" i="2" l="1"/>
  <c r="N75379" i="2"/>
  <c r="O75379" i="2" l="1"/>
  <c r="P75379" i="2" s="1"/>
  <c r="I75380" i="2" s="1"/>
  <c r="R75379" i="2" l="1"/>
  <c r="N75380" i="2"/>
  <c r="O75380" i="2" l="1"/>
  <c r="R75380" i="2" s="1"/>
  <c r="P75380" i="2" l="1"/>
  <c r="I75381" i="2" s="1"/>
  <c r="N75381" i="2" s="1"/>
  <c r="O75381" i="2" l="1"/>
  <c r="R75381" i="2" s="1"/>
  <c r="P75381" i="2" l="1"/>
  <c r="I75382" i="2" s="1"/>
  <c r="N75382" i="2" l="1"/>
  <c r="O75382" i="2" l="1"/>
  <c r="P75382" i="2" s="1"/>
  <c r="I75383" i="2" s="1"/>
  <c r="R75382" i="2" l="1"/>
  <c r="N75383" i="2"/>
  <c r="O75383" i="2" l="1"/>
  <c r="R75383" i="2" s="1"/>
  <c r="P75383" i="2" l="1"/>
  <c r="I75384" i="2" s="1"/>
  <c r="N75384" i="2" l="1"/>
  <c r="O75384" i="2" l="1"/>
  <c r="R75384" i="2" s="1"/>
  <c r="P75384" i="2" l="1"/>
  <c r="I75385" i="2" s="1"/>
  <c r="N75385" i="2"/>
  <c r="O75385" i="2" l="1"/>
  <c r="R75385" i="2" s="1"/>
  <c r="P75385" i="2" l="1"/>
  <c r="I75386" i="2" s="1"/>
  <c r="N75386" i="2" l="1"/>
  <c r="O75386" i="2" l="1"/>
  <c r="P75386" i="2" s="1"/>
  <c r="I75387" i="2" s="1"/>
  <c r="R75386" i="2" l="1"/>
  <c r="N75387" i="2"/>
  <c r="O75387" i="2" l="1"/>
  <c r="P75387" i="2" s="1"/>
  <c r="I75388" i="2" s="1"/>
  <c r="R75387" i="2" l="1"/>
  <c r="N75388" i="2"/>
  <c r="O75388" i="2" l="1"/>
  <c r="R75388" i="2" s="1"/>
  <c r="P75388" i="2" l="1"/>
  <c r="I75389" i="2" s="1"/>
  <c r="N75389" i="2" s="1"/>
  <c r="O75389" i="2" l="1"/>
  <c r="R75389" i="2" s="1"/>
  <c r="P75389" i="2" l="1"/>
  <c r="I75390" i="2" s="1"/>
  <c r="N75390" i="2" l="1"/>
  <c r="O75390" i="2" l="1"/>
  <c r="P75390" i="2" s="1"/>
  <c r="I75391" i="2" s="1"/>
  <c r="R75390" i="2" l="1"/>
  <c r="N75391" i="2"/>
  <c r="O75391" i="2" l="1"/>
  <c r="P75391" i="2" s="1"/>
  <c r="I75392" i="2" s="1"/>
  <c r="R75391" i="2" l="1"/>
  <c r="N75392" i="2"/>
  <c r="O75392" i="2" l="1"/>
  <c r="R75392" i="2" s="1"/>
  <c r="P75392" i="2" l="1"/>
  <c r="I75393" i="2" s="1"/>
  <c r="N75393" i="2" s="1"/>
  <c r="O75393" i="2" l="1"/>
  <c r="R75393" i="2" s="1"/>
  <c r="P75393" i="2" l="1"/>
  <c r="I75394" i="2" s="1"/>
  <c r="N75394" i="2" l="1"/>
  <c r="O75394" i="2" l="1"/>
  <c r="P75394" i="2" s="1"/>
  <c r="I75395" i="2" s="1"/>
  <c r="R75394" i="2" l="1"/>
  <c r="N75395" i="2"/>
  <c r="O75395" i="2" l="1"/>
  <c r="P75395" i="2" s="1"/>
  <c r="I75396" i="2" s="1"/>
  <c r="R75395" i="2" l="1"/>
  <c r="N75396" i="2"/>
  <c r="O75396" i="2" l="1"/>
  <c r="R75396" i="2" s="1"/>
  <c r="P75396" i="2" l="1"/>
  <c r="I75397" i="2" s="1"/>
  <c r="N75397" i="2" s="1"/>
  <c r="O75397" i="2" l="1"/>
  <c r="P75397" i="2" s="1"/>
  <c r="I75398" i="2" s="1"/>
  <c r="R75397" i="2" l="1"/>
  <c r="N75398" i="2"/>
  <c r="O75398" i="2" l="1"/>
  <c r="P75398" i="2" s="1"/>
  <c r="I75399" i="2" s="1"/>
  <c r="R75398" i="2" l="1"/>
  <c r="N75399" i="2"/>
  <c r="O75399" i="2" l="1"/>
  <c r="R75399" i="2" s="1"/>
  <c r="P75399" i="2" l="1"/>
  <c r="I75400" i="2" s="1"/>
  <c r="N75400" i="2" l="1"/>
  <c r="O75400" i="2" l="1"/>
  <c r="R75400" i="2" s="1"/>
  <c r="P75400" i="2" l="1"/>
  <c r="I75401" i="2" s="1"/>
  <c r="N75401" i="2" s="1"/>
  <c r="O75401" i="2" l="1"/>
  <c r="R75401" i="2" s="1"/>
  <c r="P75401" i="2" l="1"/>
  <c r="I75402" i="2" s="1"/>
  <c r="N75402" i="2" l="1"/>
  <c r="O75402" i="2" l="1"/>
  <c r="P75402" i="2" s="1"/>
  <c r="I75403" i="2" s="1"/>
  <c r="R75402" i="2" l="1"/>
  <c r="N75403" i="2"/>
  <c r="O75403" i="2" l="1"/>
  <c r="R75403" i="2" s="1"/>
  <c r="P75403" i="2" l="1"/>
  <c r="I75404" i="2" s="1"/>
  <c r="N75404" i="2" s="1"/>
  <c r="O75404" i="2" l="1"/>
  <c r="R75404" i="2" s="1"/>
  <c r="P75404" i="2" l="1"/>
  <c r="I75405" i="2" s="1"/>
  <c r="N75405" i="2" s="1"/>
  <c r="O75405" i="2" l="1"/>
  <c r="P75405" i="2" s="1"/>
  <c r="I75406" i="2" s="1"/>
  <c r="R75405" i="2" l="1"/>
  <c r="N75406" i="2"/>
  <c r="O75406" i="2" l="1"/>
  <c r="P75406" i="2" s="1"/>
  <c r="I75407" i="2" s="1"/>
  <c r="R75406" i="2" l="1"/>
  <c r="N75407" i="2"/>
  <c r="O75407" i="2" l="1"/>
  <c r="R75407" i="2" s="1"/>
  <c r="P75407" i="2" l="1"/>
  <c r="I75408" i="2" s="1"/>
  <c r="N75408" i="2" l="1"/>
  <c r="O75408" i="2" l="1"/>
  <c r="P75408" i="2" s="1"/>
  <c r="I75409" i="2" s="1"/>
  <c r="R75408" i="2" l="1"/>
  <c r="N75409" i="2"/>
  <c r="O75409" i="2" l="1"/>
  <c r="R75409" i="2" s="1"/>
  <c r="P75409" i="2" l="1"/>
  <c r="I75410" i="2" s="1"/>
  <c r="N75410" i="2" l="1"/>
  <c r="O75410" i="2" l="1"/>
  <c r="P75410" i="2" s="1"/>
  <c r="I75411" i="2" s="1"/>
  <c r="R75410" i="2" l="1"/>
  <c r="N75411" i="2"/>
  <c r="O75411" i="2" l="1"/>
  <c r="P75411" i="2" s="1"/>
  <c r="I75412" i="2" s="1"/>
  <c r="R75411" i="2" l="1"/>
  <c r="N75412" i="2"/>
  <c r="O75412" i="2" l="1"/>
  <c r="R75412" i="2" s="1"/>
  <c r="P75412" i="2" l="1"/>
  <c r="I75413" i="2" s="1"/>
  <c r="N75413" i="2" s="1"/>
  <c r="O75413" i="2" l="1"/>
  <c r="R75413" i="2" s="1"/>
  <c r="P75413" i="2" l="1"/>
  <c r="I75414" i="2" s="1"/>
  <c r="N75414" i="2" l="1"/>
  <c r="O75414" i="2" l="1"/>
  <c r="P75414" i="2" s="1"/>
  <c r="I75415" i="2" s="1"/>
  <c r="R75414" i="2" l="1"/>
  <c r="N75415" i="2"/>
  <c r="O75415" i="2" l="1"/>
  <c r="R75415" i="2" s="1"/>
  <c r="P75415" i="2" l="1"/>
  <c r="I75416" i="2" s="1"/>
  <c r="N75416" i="2" l="1"/>
  <c r="O75416" i="2" l="1"/>
  <c r="R75416" i="2" s="1"/>
  <c r="P75416" i="2" l="1"/>
  <c r="I75417" i="2" s="1"/>
  <c r="N75417" i="2"/>
  <c r="O75417" i="2" l="1"/>
  <c r="R75417" i="2" s="1"/>
  <c r="P75417" i="2" l="1"/>
  <c r="I75418" i="2" s="1"/>
  <c r="N75418" i="2" l="1"/>
  <c r="O75418" i="2" l="1"/>
  <c r="P75418" i="2" s="1"/>
  <c r="I75419" i="2" s="1"/>
  <c r="R75418" i="2" l="1"/>
  <c r="N75419" i="2"/>
  <c r="O75419" i="2" l="1"/>
  <c r="P75419" i="2" s="1"/>
  <c r="I75420" i="2" s="1"/>
  <c r="R75419" i="2" l="1"/>
  <c r="N75420" i="2"/>
  <c r="O75420" i="2" l="1"/>
  <c r="R75420" i="2" s="1"/>
  <c r="P75420" i="2" l="1"/>
  <c r="I75421" i="2" s="1"/>
  <c r="N75421" i="2"/>
  <c r="O75421" i="2" l="1"/>
  <c r="R75421" i="2" s="1"/>
  <c r="P75421" i="2" l="1"/>
  <c r="I75422" i="2" s="1"/>
  <c r="N75422" i="2" l="1"/>
  <c r="O75422" i="2" l="1"/>
  <c r="P75422" i="2" s="1"/>
  <c r="I75423" i="2" s="1"/>
  <c r="R75422" i="2" l="1"/>
  <c r="N75423" i="2"/>
  <c r="O75423" i="2" l="1"/>
  <c r="R75423" i="2" s="1"/>
  <c r="P75423" i="2" l="1"/>
  <c r="I75424" i="2" s="1"/>
  <c r="N75424" i="2" l="1"/>
  <c r="O75424" i="2" l="1"/>
  <c r="R75424" i="2" s="1"/>
  <c r="P75424" i="2" l="1"/>
  <c r="I75425" i="2" s="1"/>
  <c r="N75425" i="2"/>
  <c r="O75425" i="2" l="1"/>
  <c r="R75425" i="2" s="1"/>
  <c r="P75425" i="2" l="1"/>
  <c r="I75426" i="2" s="1"/>
  <c r="N75426" i="2" l="1"/>
  <c r="O75426" i="2" l="1"/>
  <c r="P75426" i="2" s="1"/>
  <c r="I75427" i="2" s="1"/>
  <c r="R75426" i="2" l="1"/>
  <c r="N75427" i="2"/>
  <c r="O75427" i="2" l="1"/>
  <c r="P75427" i="2" s="1"/>
  <c r="I75428" i="2" s="1"/>
  <c r="R75427" i="2" l="1"/>
  <c r="N75428" i="2"/>
  <c r="O75428" i="2" l="1"/>
  <c r="R75428" i="2" s="1"/>
  <c r="P75428" i="2" l="1"/>
  <c r="I75429" i="2" s="1"/>
  <c r="N75429" i="2" s="1"/>
  <c r="O75429" i="2" l="1"/>
  <c r="P75429" i="2" s="1"/>
  <c r="I75430" i="2" s="1"/>
  <c r="R75429" i="2" l="1"/>
  <c r="N75430" i="2"/>
  <c r="O75430" i="2" l="1"/>
  <c r="P75430" i="2" s="1"/>
  <c r="I75431" i="2" s="1"/>
  <c r="R75430" i="2" l="1"/>
  <c r="N75431" i="2"/>
  <c r="O75431" i="2" l="1"/>
  <c r="R75431" i="2" s="1"/>
  <c r="P75431" i="2" l="1"/>
  <c r="I75432" i="2" s="1"/>
  <c r="N75432" i="2" l="1"/>
  <c r="O75432" i="2" l="1"/>
  <c r="R75432" i="2" s="1"/>
  <c r="P75432" i="2" l="1"/>
  <c r="I75433" i="2" s="1"/>
  <c r="N75433" i="2" s="1"/>
  <c r="O75433" i="2" l="1"/>
  <c r="P75433" i="2" s="1"/>
  <c r="I75434" i="2" s="1"/>
  <c r="R75433" i="2" l="1"/>
  <c r="N75434" i="2"/>
  <c r="O75434" i="2" l="1"/>
  <c r="P75434" i="2" s="1"/>
  <c r="I75435" i="2" s="1"/>
  <c r="R75434" i="2" l="1"/>
  <c r="N75435" i="2"/>
  <c r="O75435" i="2" l="1"/>
  <c r="R75435" i="2" s="1"/>
  <c r="P75435" i="2" l="1"/>
  <c r="I75436" i="2" s="1"/>
  <c r="N75436" i="2" l="1"/>
  <c r="O75436" i="2" l="1"/>
  <c r="R75436" i="2" s="1"/>
  <c r="P75436" i="2" l="1"/>
  <c r="I75437" i="2" s="1"/>
  <c r="N75437" i="2" s="1"/>
  <c r="O75437" i="2" l="1"/>
  <c r="R75437" i="2" s="1"/>
  <c r="P75437" i="2" l="1"/>
  <c r="I75438" i="2" s="1"/>
  <c r="N75438" i="2" l="1"/>
  <c r="O75438" i="2" l="1"/>
  <c r="P75438" i="2" s="1"/>
  <c r="I75439" i="2" s="1"/>
  <c r="R75438" i="2" l="1"/>
  <c r="N75439" i="2"/>
  <c r="O75439" i="2" l="1"/>
  <c r="R75439" i="2" s="1"/>
  <c r="P75439" i="2" l="1"/>
  <c r="I75440" i="2" s="1"/>
  <c r="N75440" i="2" l="1"/>
  <c r="O75440" i="2" l="1"/>
  <c r="P75440" i="2" s="1"/>
  <c r="I75441" i="2" s="1"/>
  <c r="R75440" i="2" l="1"/>
  <c r="N75441" i="2"/>
  <c r="O75441" i="2" l="1"/>
  <c r="P75441" i="2" s="1"/>
  <c r="I75442" i="2" s="1"/>
  <c r="R75441" i="2" l="1"/>
  <c r="N75442" i="2"/>
  <c r="O75442" i="2" l="1"/>
  <c r="P75442" i="2" s="1"/>
  <c r="I75443" i="2" s="1"/>
  <c r="R75442" i="2" l="1"/>
  <c r="N75443" i="2"/>
  <c r="O75443" i="2" l="1"/>
  <c r="P75443" i="2" s="1"/>
  <c r="I75444" i="2" s="1"/>
  <c r="R75443" i="2" l="1"/>
  <c r="N75444" i="2"/>
  <c r="O75444" i="2" l="1"/>
  <c r="R75444" i="2" s="1"/>
  <c r="P75444" i="2" l="1"/>
  <c r="I75445" i="2" s="1"/>
  <c r="N75445" i="2"/>
  <c r="O75445" i="2" l="1"/>
  <c r="R75445" i="2" s="1"/>
  <c r="P75445" i="2" l="1"/>
  <c r="I75446" i="2" s="1"/>
  <c r="N75446" i="2" l="1"/>
  <c r="O75446" i="2" l="1"/>
  <c r="P75446" i="2" s="1"/>
  <c r="I75447" i="2" s="1"/>
  <c r="R75446" i="2" l="1"/>
  <c r="N75447" i="2"/>
  <c r="O75447" i="2" l="1"/>
  <c r="R75447" i="2" s="1"/>
  <c r="P75447" i="2" l="1"/>
  <c r="I75448" i="2" s="1"/>
  <c r="N75448" i="2" l="1"/>
  <c r="O75448" i="2" l="1"/>
  <c r="R75448" i="2" s="1"/>
  <c r="P75448" i="2" l="1"/>
  <c r="I75449" i="2" s="1"/>
  <c r="N75449" i="2" s="1"/>
  <c r="O75449" i="2" l="1"/>
  <c r="P75449" i="2" s="1"/>
  <c r="I75450" i="2" s="1"/>
  <c r="R75449" i="2" l="1"/>
  <c r="N75450" i="2"/>
  <c r="O75450" i="2" l="1"/>
  <c r="P75450" i="2" s="1"/>
  <c r="I75451" i="2" s="1"/>
  <c r="R75450" i="2" l="1"/>
  <c r="N75451" i="2"/>
  <c r="O75451" i="2" l="1"/>
  <c r="P75451" i="2" s="1"/>
  <c r="I75452" i="2" s="1"/>
  <c r="R75451" i="2" l="1"/>
  <c r="N75452" i="2"/>
  <c r="O75452" i="2" l="1"/>
  <c r="R75452" i="2" s="1"/>
  <c r="P75452" i="2" l="1"/>
  <c r="I75453" i="2" s="1"/>
  <c r="N75453" i="2"/>
  <c r="O75453" i="2" l="1"/>
  <c r="R75453" i="2" s="1"/>
  <c r="P75453" i="2" l="1"/>
  <c r="I75454" i="2" s="1"/>
  <c r="N75454" i="2" l="1"/>
  <c r="O75454" i="2" l="1"/>
  <c r="P75454" i="2" s="1"/>
  <c r="I75455" i="2" s="1"/>
  <c r="R75454" i="2" l="1"/>
  <c r="N75455" i="2"/>
  <c r="O75455" i="2" l="1"/>
  <c r="P75455" i="2" s="1"/>
  <c r="I75456" i="2" s="1"/>
  <c r="R75455" i="2" l="1"/>
  <c r="N75456" i="2"/>
  <c r="O75456" i="2" l="1"/>
  <c r="R75456" i="2" s="1"/>
  <c r="P75456" i="2" l="1"/>
  <c r="I75457" i="2" s="1"/>
  <c r="N75457" i="2" s="1"/>
  <c r="O75457" i="2" l="1"/>
  <c r="P75457" i="2" s="1"/>
  <c r="I75458" i="2" s="1"/>
  <c r="R75457" i="2" l="1"/>
  <c r="N75458" i="2"/>
  <c r="O75458" i="2" l="1"/>
  <c r="P75458" i="2" s="1"/>
  <c r="I75459" i="2" s="1"/>
  <c r="R75458" i="2" l="1"/>
  <c r="N75459" i="2"/>
  <c r="O75459" i="2" l="1"/>
  <c r="R75459" i="2" s="1"/>
  <c r="P75459" i="2" l="1"/>
  <c r="I75460" i="2" s="1"/>
  <c r="N75460" i="2" l="1"/>
  <c r="O75460" i="2" l="1"/>
  <c r="R75460" i="2" s="1"/>
  <c r="P75460" i="2" l="1"/>
  <c r="I75461" i="2" s="1"/>
  <c r="N75461" i="2" s="1"/>
  <c r="O75461" i="2" l="1"/>
  <c r="R75461" i="2" s="1"/>
  <c r="P75461" i="2" l="1"/>
  <c r="I75462" i="2" s="1"/>
  <c r="N75462" i="2" l="1"/>
  <c r="O75462" i="2" l="1"/>
  <c r="P75462" i="2" s="1"/>
  <c r="I75463" i="2" s="1"/>
  <c r="R75462" i="2" l="1"/>
  <c r="N75463" i="2"/>
  <c r="O75463" i="2" l="1"/>
  <c r="P75463" i="2" s="1"/>
  <c r="I75464" i="2" s="1"/>
  <c r="R75463" i="2" l="1"/>
  <c r="N75464" i="2"/>
  <c r="O75464" i="2" l="1"/>
  <c r="R75464" i="2" s="1"/>
  <c r="P75464" i="2" l="1"/>
  <c r="I75465" i="2" s="1"/>
  <c r="N75465" i="2" s="1"/>
  <c r="O75465" i="2" l="1"/>
  <c r="P75465" i="2" s="1"/>
  <c r="I75466" i="2" s="1"/>
  <c r="R75465" i="2" l="1"/>
  <c r="N75466" i="2"/>
  <c r="O75466" i="2" l="1"/>
  <c r="P75466" i="2" s="1"/>
  <c r="I75467" i="2" s="1"/>
  <c r="R75466" i="2" l="1"/>
  <c r="N75467" i="2"/>
  <c r="O75467" i="2" l="1"/>
  <c r="R75467" i="2" s="1"/>
  <c r="P75467" i="2" l="1"/>
  <c r="I75468" i="2" s="1"/>
  <c r="N75468" i="2" l="1"/>
  <c r="O75468" i="2" l="1"/>
  <c r="P75468" i="2" s="1"/>
  <c r="I75469" i="2" s="1"/>
  <c r="R75468" i="2" l="1"/>
  <c r="N75469" i="2"/>
  <c r="O75469" i="2" l="1"/>
  <c r="R75469" i="2" s="1"/>
  <c r="P75469" i="2" l="1"/>
  <c r="I75470" i="2" s="1"/>
  <c r="N75470" i="2" l="1"/>
  <c r="O75470" i="2" l="1"/>
  <c r="P75470" i="2" s="1"/>
  <c r="I75471" i="2" s="1"/>
  <c r="R75470" i="2" l="1"/>
  <c r="N75471" i="2"/>
  <c r="O75471" i="2" l="1"/>
  <c r="P75471" i="2" s="1"/>
  <c r="I75472" i="2" s="1"/>
  <c r="R75471" i="2" l="1"/>
  <c r="N75472" i="2"/>
  <c r="O75472" i="2" l="1"/>
  <c r="R75472" i="2" s="1"/>
  <c r="P75472" i="2" l="1"/>
  <c r="I75473" i="2" s="1"/>
  <c r="N75473" i="2" s="1"/>
  <c r="O75473" i="2" l="1"/>
  <c r="P75473" i="2" s="1"/>
  <c r="I75474" i="2" s="1"/>
  <c r="R75473" i="2" l="1"/>
  <c r="N75474" i="2"/>
  <c r="O75474" i="2" l="1"/>
  <c r="P75474" i="2" s="1"/>
  <c r="I75475" i="2" s="1"/>
  <c r="R75474" i="2" l="1"/>
  <c r="N75475" i="2"/>
  <c r="O75475" i="2" l="1"/>
  <c r="R75475" i="2" s="1"/>
  <c r="P75475" i="2" l="1"/>
  <c r="I75476" i="2" s="1"/>
  <c r="N75476" i="2" l="1"/>
  <c r="O75476" i="2" l="1"/>
  <c r="R75476" i="2" s="1"/>
  <c r="P75476" i="2" l="1"/>
  <c r="I75477" i="2" s="1"/>
  <c r="N75477" i="2" s="1"/>
  <c r="O75477" i="2" l="1"/>
  <c r="R75477" i="2" s="1"/>
  <c r="P75477" i="2" l="1"/>
  <c r="I75478" i="2" s="1"/>
  <c r="N75478" i="2" l="1"/>
  <c r="O75478" i="2" l="1"/>
  <c r="P75478" i="2" s="1"/>
  <c r="I75479" i="2" s="1"/>
  <c r="R75478" i="2" l="1"/>
  <c r="N75479" i="2"/>
  <c r="O75479" i="2" l="1"/>
  <c r="P75479" i="2" s="1"/>
  <c r="I75480" i="2" s="1"/>
  <c r="R75479" i="2" l="1"/>
  <c r="N75480" i="2"/>
  <c r="O75480" i="2" l="1"/>
  <c r="R75480" i="2" s="1"/>
  <c r="P75480" i="2" l="1"/>
  <c r="I75481" i="2" s="1"/>
  <c r="N75481" i="2" s="1"/>
  <c r="O75481" i="2" l="1"/>
  <c r="P75481" i="2" s="1"/>
  <c r="I75482" i="2" s="1"/>
  <c r="R75481" i="2" l="1"/>
  <c r="N75482" i="2"/>
  <c r="O75482" i="2" l="1"/>
  <c r="P75482" i="2" s="1"/>
  <c r="I75483" i="2" s="1"/>
  <c r="R75482" i="2" l="1"/>
  <c r="N75483" i="2"/>
  <c r="O75483" i="2" l="1"/>
  <c r="R75483" i="2" s="1"/>
  <c r="P75483" i="2" l="1"/>
  <c r="I75484" i="2" s="1"/>
  <c r="N75484" i="2" l="1"/>
  <c r="O75484" i="2" l="1"/>
  <c r="R75484" i="2" s="1"/>
  <c r="P75484" i="2" l="1"/>
  <c r="I75485" i="2" s="1"/>
  <c r="N75485" i="2" s="1"/>
  <c r="O75485" i="2" l="1"/>
  <c r="R75485" i="2" s="1"/>
  <c r="P75485" i="2" l="1"/>
  <c r="I75486" i="2" s="1"/>
  <c r="N75486" i="2" l="1"/>
  <c r="O75486" i="2" l="1"/>
  <c r="R75486" i="2" s="1"/>
  <c r="P75486" i="2" l="1"/>
  <c r="I75487" i="2" s="1"/>
  <c r="N75487" i="2" l="1"/>
  <c r="O75487" i="2" l="1"/>
  <c r="P75487" i="2" s="1"/>
  <c r="I75488" i="2" s="1"/>
  <c r="R75487" i="2" l="1"/>
  <c r="N75488" i="2"/>
  <c r="O75488" i="2" l="1"/>
  <c r="R75488" i="2" s="1"/>
  <c r="P75488" i="2" l="1"/>
  <c r="I75489" i="2" s="1"/>
  <c r="N75489" i="2" s="1"/>
  <c r="O75489" i="2" l="1"/>
  <c r="R75489" i="2" s="1"/>
  <c r="P75489" i="2" l="1"/>
  <c r="I75490" i="2" s="1"/>
  <c r="N75490" i="2" l="1"/>
  <c r="O75490" i="2" l="1"/>
  <c r="P75490" i="2" s="1"/>
  <c r="I75491" i="2" s="1"/>
  <c r="R75490" i="2" l="1"/>
  <c r="N75491" i="2"/>
  <c r="O75491" i="2" l="1"/>
  <c r="R75491" i="2" s="1"/>
  <c r="P75491" i="2" l="1"/>
  <c r="I75492" i="2" s="1"/>
  <c r="N75492" i="2" l="1"/>
  <c r="O75492" i="2" l="1"/>
  <c r="R75492" i="2" s="1"/>
  <c r="P75492" i="2" l="1"/>
  <c r="I75493" i="2" s="1"/>
  <c r="N75493" i="2" s="1"/>
  <c r="O75493" i="2" l="1"/>
  <c r="P75493" i="2" s="1"/>
  <c r="I75494" i="2" s="1"/>
  <c r="R75493" i="2" l="1"/>
  <c r="N75494" i="2"/>
  <c r="O75494" i="2" l="1"/>
  <c r="P75494" i="2" s="1"/>
  <c r="I75495" i="2" s="1"/>
  <c r="R75494" i="2" l="1"/>
  <c r="N75495" i="2"/>
  <c r="O75495" i="2" l="1"/>
  <c r="R75495" i="2" s="1"/>
  <c r="P75495" i="2" l="1"/>
  <c r="I75496" i="2" s="1"/>
  <c r="N75496" i="2" l="1"/>
  <c r="O75496" i="2" l="1"/>
  <c r="R75496" i="2" s="1"/>
  <c r="P75496" i="2" l="1"/>
  <c r="I75497" i="2" s="1"/>
  <c r="N75497" i="2"/>
  <c r="O75497" i="2" l="1"/>
  <c r="R75497" i="2" s="1"/>
  <c r="P75497" i="2" l="1"/>
  <c r="I75498" i="2" s="1"/>
  <c r="N75498" i="2" l="1"/>
  <c r="O75498" i="2" l="1"/>
  <c r="P75498" i="2" s="1"/>
  <c r="I75499" i="2" s="1"/>
  <c r="R75498" i="2" l="1"/>
  <c r="N75499" i="2"/>
  <c r="O75499" i="2" l="1"/>
  <c r="R75499" i="2" s="1"/>
  <c r="P75499" i="2" l="1"/>
  <c r="I75500" i="2" s="1"/>
  <c r="N75500" i="2" l="1"/>
  <c r="O75500" i="2" l="1"/>
  <c r="R75500" i="2" s="1"/>
  <c r="P75500" i="2" l="1"/>
  <c r="I75501" i="2" s="1"/>
  <c r="N75501" i="2"/>
  <c r="O75501" i="2" l="1"/>
  <c r="P75501" i="2" s="1"/>
  <c r="I75502" i="2" s="1"/>
  <c r="R75501" i="2" l="1"/>
  <c r="N75502" i="2"/>
  <c r="O75502" i="2" l="1"/>
  <c r="P75502" i="2" s="1"/>
  <c r="I75503" i="2" s="1"/>
  <c r="R75502" i="2" l="1"/>
  <c r="N75503" i="2"/>
  <c r="O75503" i="2" l="1"/>
  <c r="P75503" i="2" s="1"/>
  <c r="I75504" i="2" s="1"/>
  <c r="R75503" i="2" l="1"/>
  <c r="N75504" i="2"/>
  <c r="O75504" i="2" l="1"/>
  <c r="R75504" i="2" s="1"/>
  <c r="P75504" i="2" l="1"/>
  <c r="I75505" i="2" s="1"/>
  <c r="N75505" i="2" s="1"/>
  <c r="O75505" i="2" l="1"/>
  <c r="R75505" i="2" s="1"/>
  <c r="P75505" i="2" l="1"/>
  <c r="I75506" i="2" s="1"/>
  <c r="N75506" i="2" l="1"/>
  <c r="O75506" i="2" l="1"/>
  <c r="P75506" i="2" s="1"/>
  <c r="I75507" i="2" s="1"/>
  <c r="R75506" i="2" l="1"/>
  <c r="N75507" i="2"/>
  <c r="O75507" i="2" l="1"/>
  <c r="R75507" i="2" s="1"/>
  <c r="P75507" i="2" l="1"/>
  <c r="I75508" i="2" s="1"/>
  <c r="N75508" i="2" l="1"/>
  <c r="O75508" i="2" l="1"/>
  <c r="R75508" i="2" s="1"/>
  <c r="P75508" i="2" l="1"/>
  <c r="I75509" i="2" s="1"/>
  <c r="N75509" i="2" s="1"/>
  <c r="O75509" i="2" l="1"/>
  <c r="P75509" i="2" s="1"/>
  <c r="I75510" i="2" s="1"/>
  <c r="R75509" i="2" l="1"/>
  <c r="N75510" i="2"/>
  <c r="O75510" i="2" l="1"/>
  <c r="P75510" i="2" s="1"/>
  <c r="I75511" i="2" s="1"/>
  <c r="R75510" i="2" l="1"/>
  <c r="N75511" i="2"/>
  <c r="O75511" i="2" l="1"/>
  <c r="P75511" i="2" s="1"/>
  <c r="I75512" i="2" s="1"/>
  <c r="R75511" i="2" l="1"/>
  <c r="N75512" i="2"/>
  <c r="O75512" i="2" l="1"/>
  <c r="R75512" i="2" s="1"/>
  <c r="P75512" i="2" l="1"/>
  <c r="I75513" i="2" s="1"/>
  <c r="N75513" i="2" s="1"/>
  <c r="O75513" i="2" l="1"/>
  <c r="R75513" i="2" s="1"/>
  <c r="P75513" i="2" l="1"/>
  <c r="I75514" i="2" s="1"/>
  <c r="N75514" i="2" l="1"/>
  <c r="O75514" i="2" l="1"/>
  <c r="P75514" i="2" s="1"/>
  <c r="I75515" i="2" s="1"/>
  <c r="R75514" i="2" l="1"/>
  <c r="N75515" i="2"/>
  <c r="O75515" i="2" l="1"/>
  <c r="R75515" i="2" s="1"/>
  <c r="P75515" i="2" l="1"/>
  <c r="I75516" i="2" s="1"/>
  <c r="N75516" i="2" l="1"/>
  <c r="O75516" i="2" l="1"/>
  <c r="R75516" i="2" s="1"/>
  <c r="P75516" i="2" l="1"/>
  <c r="I75517" i="2" s="1"/>
  <c r="N75517" i="2" s="1"/>
  <c r="O75517" i="2" l="1"/>
  <c r="P75517" i="2" s="1"/>
  <c r="I75518" i="2" s="1"/>
  <c r="R75517" i="2" l="1"/>
  <c r="N75518" i="2"/>
  <c r="O75518" i="2" l="1"/>
  <c r="P75518" i="2" s="1"/>
  <c r="I75519" i="2" s="1"/>
  <c r="R75518" i="2" l="1"/>
  <c r="N75519" i="2"/>
  <c r="O75519" i="2" l="1"/>
  <c r="P75519" i="2" s="1"/>
  <c r="I75520" i="2" s="1"/>
  <c r="R75519" i="2" l="1"/>
  <c r="N75520" i="2"/>
  <c r="O75520" i="2" l="1"/>
  <c r="R75520" i="2" s="1"/>
  <c r="P75520" i="2" l="1"/>
  <c r="I75521" i="2" s="1"/>
  <c r="N75521" i="2" s="1"/>
  <c r="O75521" i="2" l="1"/>
  <c r="R75521" i="2" s="1"/>
  <c r="P75521" i="2" l="1"/>
  <c r="I75522" i="2" s="1"/>
  <c r="N75522" i="2" l="1"/>
  <c r="O75522" i="2" l="1"/>
  <c r="P75522" i="2" s="1"/>
  <c r="I75523" i="2" s="1"/>
  <c r="R75522" i="2" l="1"/>
  <c r="N75523" i="2"/>
  <c r="O75523" i="2" l="1"/>
  <c r="R75523" i="2" s="1"/>
  <c r="P75523" i="2" l="1"/>
  <c r="I75524" i="2" s="1"/>
  <c r="N75524" i="2" l="1"/>
  <c r="O75524" i="2" l="1"/>
  <c r="R75524" i="2" s="1"/>
  <c r="P75524" i="2" l="1"/>
  <c r="I75525" i="2" s="1"/>
  <c r="N75525" i="2" s="1"/>
  <c r="O75525" i="2" l="1"/>
  <c r="P75525" i="2" s="1"/>
  <c r="I75526" i="2" s="1"/>
  <c r="R75525" i="2" l="1"/>
  <c r="N75526" i="2"/>
  <c r="O75526" i="2" l="1"/>
  <c r="P75526" i="2" s="1"/>
  <c r="I75527" i="2" s="1"/>
  <c r="R75526" i="2" l="1"/>
  <c r="N75527" i="2"/>
  <c r="O75527" i="2" l="1"/>
  <c r="P75527" i="2" s="1"/>
  <c r="I75528" i="2" s="1"/>
  <c r="R75527" i="2" l="1"/>
  <c r="N75528" i="2"/>
  <c r="O75528" i="2" l="1"/>
  <c r="R75528" i="2" s="1"/>
  <c r="P75528" i="2" l="1"/>
  <c r="I75529" i="2" s="1"/>
  <c r="N75529" i="2" s="1"/>
  <c r="O75529" i="2" l="1"/>
  <c r="R75529" i="2" s="1"/>
  <c r="P75529" i="2" l="1"/>
  <c r="I75530" i="2" s="1"/>
  <c r="N75530" i="2" l="1"/>
  <c r="O75530" i="2" l="1"/>
  <c r="P75530" i="2" s="1"/>
  <c r="I75531" i="2" s="1"/>
  <c r="R75530" i="2" l="1"/>
  <c r="N75531" i="2"/>
  <c r="O75531" i="2" l="1"/>
  <c r="R75531" i="2" s="1"/>
  <c r="P75531" i="2" l="1"/>
  <c r="I75532" i="2" s="1"/>
  <c r="N75532" i="2" l="1"/>
  <c r="O75532" i="2" l="1"/>
  <c r="R75532" i="2" s="1"/>
  <c r="P75532" i="2" l="1"/>
  <c r="I75533" i="2" s="1"/>
  <c r="N75533" i="2" s="1"/>
  <c r="O75533" i="2" l="1"/>
  <c r="P75533" i="2" s="1"/>
  <c r="I75534" i="2" s="1"/>
  <c r="R75533" i="2" l="1"/>
  <c r="N75534" i="2"/>
  <c r="O75534" i="2" l="1"/>
  <c r="P75534" i="2" s="1"/>
  <c r="I75535" i="2" s="1"/>
  <c r="R75534" i="2" l="1"/>
  <c r="N75535" i="2"/>
  <c r="O75535" i="2" l="1"/>
  <c r="P75535" i="2" s="1"/>
  <c r="I75536" i="2" s="1"/>
  <c r="R75535" i="2" l="1"/>
  <c r="N75536" i="2"/>
  <c r="O75536" i="2" l="1"/>
  <c r="R75536" i="2" s="1"/>
  <c r="P75536" i="2" l="1"/>
  <c r="I75537" i="2" s="1"/>
  <c r="N75537" i="2" s="1"/>
  <c r="O75537" i="2" l="1"/>
  <c r="R75537" i="2" s="1"/>
  <c r="P75537" i="2" l="1"/>
  <c r="I75538" i="2" s="1"/>
  <c r="N75538" i="2" l="1"/>
  <c r="O75538" i="2" l="1"/>
  <c r="P75538" i="2" s="1"/>
  <c r="I75539" i="2" s="1"/>
  <c r="R75538" i="2" l="1"/>
  <c r="N75539" i="2"/>
  <c r="O75539" i="2" l="1"/>
  <c r="R75539" i="2" s="1"/>
  <c r="P75539" i="2" l="1"/>
  <c r="I75540" i="2" s="1"/>
  <c r="N75540" i="2" l="1"/>
  <c r="O75540" i="2" l="1"/>
  <c r="R75540" i="2" s="1"/>
  <c r="P75540" i="2" l="1"/>
  <c r="I75541" i="2" s="1"/>
  <c r="N75541" i="2" s="1"/>
  <c r="O75541" i="2" l="1"/>
  <c r="P75541" i="2" s="1"/>
  <c r="I75542" i="2" s="1"/>
  <c r="R75541" i="2" l="1"/>
  <c r="N75542" i="2"/>
  <c r="O75542" i="2" l="1"/>
  <c r="P75542" i="2" s="1"/>
  <c r="I75543" i="2" s="1"/>
  <c r="R75542" i="2" l="1"/>
  <c r="N75543" i="2"/>
  <c r="O75543" i="2" l="1"/>
  <c r="P75543" i="2" s="1"/>
  <c r="I75544" i="2" s="1"/>
  <c r="R75543" i="2" l="1"/>
  <c r="N75544" i="2"/>
  <c r="O75544" i="2" l="1"/>
  <c r="R75544" i="2" s="1"/>
  <c r="P75544" i="2" l="1"/>
  <c r="I75545" i="2" s="1"/>
  <c r="N75545" i="2" s="1"/>
  <c r="O75545" i="2" l="1"/>
  <c r="R75545" i="2" s="1"/>
  <c r="P75545" i="2" l="1"/>
  <c r="I75546" i="2" s="1"/>
  <c r="N75546" i="2" l="1"/>
  <c r="O75546" i="2" l="1"/>
  <c r="P75546" i="2" s="1"/>
  <c r="I75547" i="2" s="1"/>
  <c r="R75546" i="2" l="1"/>
  <c r="N75547" i="2"/>
  <c r="O75547" i="2" l="1"/>
  <c r="P75547" i="2" s="1"/>
  <c r="I75548" i="2" s="1"/>
  <c r="R75547" i="2" l="1"/>
  <c r="N75548" i="2"/>
  <c r="O75548" i="2" l="1"/>
  <c r="R75548" i="2" s="1"/>
  <c r="P75548" i="2" l="1"/>
  <c r="I75549" i="2" s="1"/>
  <c r="N75549" i="2" s="1"/>
  <c r="O75549" i="2" l="1"/>
  <c r="R75549" i="2" s="1"/>
  <c r="P75549" i="2" l="1"/>
  <c r="I75550" i="2" s="1"/>
  <c r="N75550" i="2" l="1"/>
  <c r="O75550" i="2" l="1"/>
  <c r="P75550" i="2" s="1"/>
  <c r="I75551" i="2" s="1"/>
  <c r="R75550" i="2" l="1"/>
  <c r="N75551" i="2"/>
  <c r="O75551" i="2" l="1"/>
  <c r="P75551" i="2" s="1"/>
  <c r="I75552" i="2" s="1"/>
  <c r="R75551" i="2" l="1"/>
  <c r="N75552" i="2"/>
  <c r="O75552" i="2" l="1"/>
  <c r="R75552" i="2" s="1"/>
  <c r="P75552" i="2" l="1"/>
  <c r="I75553" i="2" s="1"/>
  <c r="N75553" i="2" s="1"/>
  <c r="O75553" i="2" l="1"/>
  <c r="P75553" i="2" s="1"/>
  <c r="I75554" i="2" s="1"/>
  <c r="R75553" i="2" l="1"/>
  <c r="N75554" i="2"/>
  <c r="O75554" i="2" l="1"/>
  <c r="P75554" i="2" s="1"/>
  <c r="I75555" i="2" s="1"/>
  <c r="R75554" i="2" l="1"/>
  <c r="N75555" i="2"/>
  <c r="O75555" i="2" l="1"/>
  <c r="R75555" i="2" s="1"/>
  <c r="P75555" i="2" l="1"/>
  <c r="I75556" i="2" s="1"/>
  <c r="N75556" i="2" l="1"/>
  <c r="O75556" i="2" l="1"/>
  <c r="P75556" i="2" s="1"/>
  <c r="I75557" i="2" s="1"/>
  <c r="R75556" i="2" l="1"/>
  <c r="N75557" i="2"/>
  <c r="O75557" i="2" l="1"/>
  <c r="R75557" i="2" s="1"/>
  <c r="P75557" i="2" l="1"/>
  <c r="I75558" i="2" s="1"/>
  <c r="N75558" i="2" l="1"/>
  <c r="O75558" i="2" l="1"/>
  <c r="P75558" i="2" s="1"/>
  <c r="I75559" i="2" s="1"/>
  <c r="R75558" i="2" l="1"/>
  <c r="N75559" i="2"/>
  <c r="O75559" i="2" l="1"/>
  <c r="P75559" i="2" s="1"/>
  <c r="I75560" i="2" s="1"/>
  <c r="R75559" i="2" l="1"/>
  <c r="N75560" i="2"/>
  <c r="O75560" i="2" l="1"/>
  <c r="R75560" i="2" s="1"/>
  <c r="P75560" i="2" l="1"/>
  <c r="I75561" i="2" s="1"/>
  <c r="N75561" i="2"/>
  <c r="O75561" i="2" l="1"/>
  <c r="P75561" i="2" s="1"/>
  <c r="I75562" i="2" s="1"/>
  <c r="R75561" i="2" l="1"/>
  <c r="N75562" i="2"/>
  <c r="O75562" i="2" l="1"/>
  <c r="P75562" i="2" s="1"/>
  <c r="I75563" i="2" s="1"/>
  <c r="R75562" i="2" l="1"/>
  <c r="N75563" i="2"/>
  <c r="O75563" i="2" l="1"/>
  <c r="R75563" i="2" s="1"/>
  <c r="P75563" i="2" l="1"/>
  <c r="I75564" i="2" s="1"/>
  <c r="N75564" i="2" l="1"/>
  <c r="O75564" i="2" l="1"/>
  <c r="R75564" i="2" s="1"/>
  <c r="P75564" i="2" l="1"/>
  <c r="I75565" i="2" s="1"/>
  <c r="N75565" i="2"/>
  <c r="O75565" i="2" l="1"/>
  <c r="R75565" i="2" s="1"/>
  <c r="P75565" i="2" l="1"/>
  <c r="I75566" i="2" s="1"/>
  <c r="N75566" i="2" l="1"/>
  <c r="O75566" i="2" l="1"/>
  <c r="P75566" i="2" s="1"/>
  <c r="I75567" i="2" s="1"/>
  <c r="R75566" i="2" l="1"/>
  <c r="N75567" i="2"/>
  <c r="O75567" i="2" l="1"/>
  <c r="P75567" i="2" s="1"/>
  <c r="I75568" i="2" s="1"/>
  <c r="R75567" i="2" l="1"/>
  <c r="N75568" i="2"/>
  <c r="O75568" i="2" l="1"/>
  <c r="R75568" i="2" s="1"/>
  <c r="P75568" i="2" l="1"/>
  <c r="I75569" i="2" s="1"/>
  <c r="N75569" i="2" s="1"/>
  <c r="O75569" i="2" l="1"/>
  <c r="P75569" i="2" s="1"/>
  <c r="I75570" i="2" s="1"/>
  <c r="R75569" i="2" l="1"/>
  <c r="N75570" i="2"/>
  <c r="O75570" i="2" l="1"/>
  <c r="P75570" i="2" s="1"/>
  <c r="I75571" i="2" s="1"/>
  <c r="R75570" i="2" l="1"/>
  <c r="N75571" i="2"/>
  <c r="O75571" i="2" l="1"/>
  <c r="R75571" i="2" s="1"/>
  <c r="P75571" i="2" l="1"/>
  <c r="I75572" i="2" s="1"/>
  <c r="N75572" i="2" l="1"/>
  <c r="O75572" i="2" l="1"/>
  <c r="R75572" i="2" s="1"/>
  <c r="P75572" i="2" l="1"/>
  <c r="I75573" i="2" s="1"/>
  <c r="N75573" i="2" s="1"/>
  <c r="O75573" i="2" l="1"/>
  <c r="R75573" i="2" s="1"/>
  <c r="P75573" i="2" l="1"/>
  <c r="I75574" i="2" s="1"/>
  <c r="N75574" i="2" l="1"/>
  <c r="O75574" i="2" l="1"/>
  <c r="P75574" i="2" s="1"/>
  <c r="I75575" i="2" s="1"/>
  <c r="R75574" i="2" l="1"/>
  <c r="N75575" i="2"/>
  <c r="O75575" i="2" l="1"/>
  <c r="P75575" i="2" s="1"/>
  <c r="I75576" i="2" s="1"/>
  <c r="R75575" i="2" l="1"/>
  <c r="N75576" i="2"/>
  <c r="O75576" i="2" l="1"/>
  <c r="R75576" i="2" s="1"/>
  <c r="P75576" i="2" l="1"/>
  <c r="I75577" i="2" s="1"/>
  <c r="N75577" i="2" s="1"/>
  <c r="O75577" i="2" l="1"/>
  <c r="P75577" i="2" s="1"/>
  <c r="I75578" i="2" s="1"/>
  <c r="R75577" i="2" l="1"/>
  <c r="N75578" i="2"/>
  <c r="O75578" i="2" l="1"/>
  <c r="P75578" i="2" s="1"/>
  <c r="I75579" i="2" s="1"/>
  <c r="R75578" i="2" l="1"/>
  <c r="N75579" i="2"/>
  <c r="O75579" i="2" l="1"/>
  <c r="R75579" i="2" s="1"/>
  <c r="P75579" i="2" l="1"/>
  <c r="I75580" i="2" s="1"/>
  <c r="N75580" i="2" l="1"/>
  <c r="O75580" i="2" l="1"/>
  <c r="R75580" i="2" s="1"/>
  <c r="P75580" i="2" l="1"/>
  <c r="I75581" i="2" s="1"/>
  <c r="N75581" i="2" s="1"/>
  <c r="O75581" i="2" l="1"/>
  <c r="R75581" i="2" s="1"/>
  <c r="P75581" i="2" l="1"/>
  <c r="I75582" i="2" s="1"/>
  <c r="N75582" i="2" l="1"/>
  <c r="O75582" i="2" l="1"/>
  <c r="P75582" i="2" s="1"/>
  <c r="I75583" i="2" s="1"/>
  <c r="R75582" i="2" l="1"/>
  <c r="N75583" i="2"/>
  <c r="O75583" i="2" l="1"/>
  <c r="P75583" i="2" s="1"/>
  <c r="I75584" i="2" s="1"/>
  <c r="R75583" i="2" l="1"/>
  <c r="N75584" i="2"/>
  <c r="O75584" i="2" l="1"/>
  <c r="R75584" i="2" s="1"/>
  <c r="P75584" i="2" l="1"/>
  <c r="I75585" i="2" s="1"/>
  <c r="N75585" i="2" s="1"/>
  <c r="O75585" i="2" l="1"/>
  <c r="P75585" i="2" s="1"/>
  <c r="I75586" i="2" s="1"/>
  <c r="R75585" i="2" l="1"/>
  <c r="N75586" i="2"/>
  <c r="O75586" i="2" l="1"/>
  <c r="P75586" i="2" s="1"/>
  <c r="I75587" i="2" s="1"/>
  <c r="R75586" i="2" l="1"/>
  <c r="N75587" i="2"/>
  <c r="O75587" i="2" l="1"/>
  <c r="R75587" i="2" s="1"/>
  <c r="P75587" i="2" l="1"/>
  <c r="I75588" i="2" s="1"/>
  <c r="N75588" i="2" l="1"/>
  <c r="O75588" i="2" l="1"/>
  <c r="R75588" i="2" s="1"/>
  <c r="P75588" i="2" l="1"/>
  <c r="I75589" i="2" s="1"/>
  <c r="N75589" i="2" s="1"/>
  <c r="O75589" i="2" l="1"/>
  <c r="R75589" i="2" s="1"/>
  <c r="P75589" i="2" l="1"/>
  <c r="I75590" i="2" s="1"/>
  <c r="N75590" i="2" l="1"/>
  <c r="O75590" i="2" l="1"/>
  <c r="P75590" i="2" s="1"/>
  <c r="I75591" i="2" s="1"/>
  <c r="R75590" i="2" l="1"/>
  <c r="N75591" i="2"/>
  <c r="O75591" i="2" l="1"/>
  <c r="P75591" i="2" s="1"/>
  <c r="I75592" i="2" s="1"/>
  <c r="R75591" i="2" l="1"/>
  <c r="N75592" i="2"/>
  <c r="O75592" i="2" l="1"/>
  <c r="R75592" i="2" s="1"/>
  <c r="P75592" i="2" l="1"/>
  <c r="I75593" i="2" s="1"/>
  <c r="N75593" i="2" s="1"/>
  <c r="O75593" i="2" l="1"/>
  <c r="P75593" i="2" s="1"/>
  <c r="I75594" i="2" s="1"/>
  <c r="R75593" i="2" l="1"/>
  <c r="N75594" i="2"/>
  <c r="O75594" i="2" l="1"/>
  <c r="P75594" i="2" s="1"/>
  <c r="I75595" i="2" s="1"/>
  <c r="R75594" i="2" l="1"/>
  <c r="N75595" i="2"/>
  <c r="O75595" i="2" l="1"/>
  <c r="R75595" i="2" s="1"/>
  <c r="P75595" i="2" l="1"/>
  <c r="I75596" i="2" s="1"/>
  <c r="N75596" i="2" l="1"/>
  <c r="O75596" i="2" l="1"/>
  <c r="R75596" i="2" s="1"/>
  <c r="P75596" i="2" l="1"/>
  <c r="I75597" i="2" s="1"/>
  <c r="N75597" i="2" s="1"/>
  <c r="O75597" i="2" l="1"/>
  <c r="R75597" i="2" s="1"/>
  <c r="P75597" i="2" l="1"/>
  <c r="I75598" i="2" s="1"/>
  <c r="N75598" i="2" l="1"/>
  <c r="O75598" i="2" l="1"/>
  <c r="P75598" i="2" s="1"/>
  <c r="I75599" i="2" s="1"/>
  <c r="R75598" i="2" l="1"/>
  <c r="N75599" i="2"/>
  <c r="O75599" i="2" l="1"/>
  <c r="P75599" i="2" s="1"/>
  <c r="I75600" i="2" s="1"/>
  <c r="R75599" i="2" l="1"/>
  <c r="N75600" i="2"/>
  <c r="O75600" i="2" l="1"/>
  <c r="R75600" i="2" s="1"/>
  <c r="P75600" i="2" l="1"/>
  <c r="I75601" i="2" s="1"/>
  <c r="N75601" i="2" s="1"/>
  <c r="O75601" i="2" l="1"/>
  <c r="P75601" i="2" s="1"/>
  <c r="I75602" i="2" s="1"/>
  <c r="R75601" i="2" l="1"/>
  <c r="N75602" i="2"/>
  <c r="O75602" i="2" l="1"/>
  <c r="P75602" i="2" s="1"/>
  <c r="I75603" i="2" s="1"/>
  <c r="R75602" i="2" l="1"/>
  <c r="N75603" i="2"/>
  <c r="O75603" i="2" l="1"/>
  <c r="R75603" i="2" s="1"/>
  <c r="P75603" i="2" l="1"/>
  <c r="I75604" i="2" s="1"/>
  <c r="N75604" i="2" l="1"/>
  <c r="O75604" i="2" l="1"/>
  <c r="R75604" i="2" s="1"/>
  <c r="P75604" i="2" l="1"/>
  <c r="I75605" i="2" s="1"/>
  <c r="N75605" i="2"/>
  <c r="O75605" i="2" l="1"/>
  <c r="R75605" i="2" s="1"/>
  <c r="P75605" i="2" l="1"/>
  <c r="I75606" i="2" s="1"/>
  <c r="N75606" i="2" l="1"/>
  <c r="O75606" i="2" l="1"/>
  <c r="P75606" i="2" s="1"/>
  <c r="I75607" i="2" s="1"/>
  <c r="R75606" i="2" l="1"/>
  <c r="N75607" i="2"/>
  <c r="O75607" i="2" l="1"/>
  <c r="P75607" i="2" s="1"/>
  <c r="I75608" i="2" s="1"/>
  <c r="R75607" i="2" l="1"/>
  <c r="N75608" i="2"/>
  <c r="O75608" i="2" l="1"/>
  <c r="R75608" i="2" s="1"/>
  <c r="P75608" i="2" l="1"/>
  <c r="I75609" i="2" s="1"/>
  <c r="N75609" i="2"/>
  <c r="O75609" i="2" l="1"/>
  <c r="R75609" i="2" s="1"/>
  <c r="P75609" i="2" l="1"/>
  <c r="I75610" i="2" s="1"/>
  <c r="N75610" i="2" l="1"/>
  <c r="O75610" i="2" l="1"/>
  <c r="P75610" i="2" s="1"/>
  <c r="I75611" i="2" s="1"/>
  <c r="R75610" i="2" l="1"/>
  <c r="N75611" i="2"/>
  <c r="O75611" i="2" l="1"/>
  <c r="R75611" i="2" s="1"/>
  <c r="P75611" i="2" l="1"/>
  <c r="I75612" i="2" s="1"/>
  <c r="N75612" i="2" l="1"/>
  <c r="O75612" i="2" l="1"/>
  <c r="R75612" i="2" s="1"/>
  <c r="P75612" i="2" l="1"/>
  <c r="I75613" i="2" s="1"/>
  <c r="N75613" i="2" s="1"/>
  <c r="O75613" i="2" l="1"/>
  <c r="R75613" i="2" s="1"/>
  <c r="P75613" i="2" l="1"/>
  <c r="I75614" i="2" s="1"/>
  <c r="N75614" i="2" l="1"/>
  <c r="O75614" i="2" l="1"/>
  <c r="P75614" i="2" s="1"/>
  <c r="I75615" i="2" s="1"/>
  <c r="R75614" i="2" l="1"/>
  <c r="N75615" i="2"/>
  <c r="O75615" i="2" l="1"/>
  <c r="P75615" i="2" s="1"/>
  <c r="I75616" i="2" s="1"/>
  <c r="R75615" i="2" l="1"/>
  <c r="N75616" i="2"/>
  <c r="O75616" i="2" l="1"/>
  <c r="P75616" i="2" s="1"/>
  <c r="I75617" i="2" s="1"/>
  <c r="R75616" i="2" l="1"/>
  <c r="N75617" i="2"/>
  <c r="O75617" i="2" l="1"/>
  <c r="P75617" i="2" s="1"/>
  <c r="I75618" i="2" s="1"/>
  <c r="R75617" i="2" l="1"/>
  <c r="N75618" i="2"/>
  <c r="O75618" i="2" l="1"/>
  <c r="P75618" i="2" s="1"/>
  <c r="I75619" i="2" s="1"/>
  <c r="R75618" i="2" l="1"/>
  <c r="N75619" i="2"/>
  <c r="O75619" i="2" l="1"/>
  <c r="R75619" i="2" s="1"/>
  <c r="P75619" i="2" l="1"/>
  <c r="I75620" i="2" s="1"/>
  <c r="N75620" i="2" l="1"/>
  <c r="O75620" i="2" l="1"/>
  <c r="R75620" i="2" s="1"/>
  <c r="P75620" i="2" l="1"/>
  <c r="I75621" i="2" s="1"/>
  <c r="N75621" i="2"/>
  <c r="O75621" i="2" l="1"/>
  <c r="R75621" i="2" s="1"/>
  <c r="P75621" i="2" l="1"/>
  <c r="I75622" i="2" s="1"/>
  <c r="N75622" i="2" l="1"/>
  <c r="O75622" i="2" l="1"/>
  <c r="P75622" i="2" s="1"/>
  <c r="I75623" i="2" s="1"/>
  <c r="R75622" i="2" l="1"/>
  <c r="N75623" i="2"/>
  <c r="O75623" i="2" l="1"/>
  <c r="P75623" i="2" s="1"/>
  <c r="I75624" i="2" s="1"/>
  <c r="R75623" i="2" l="1"/>
  <c r="N75624" i="2"/>
  <c r="O75624" i="2" l="1"/>
  <c r="R75624" i="2" s="1"/>
  <c r="P75624" i="2" l="1"/>
  <c r="I75625" i="2" s="1"/>
  <c r="N75625" i="2" s="1"/>
  <c r="O75625" i="2" l="1"/>
  <c r="P75625" i="2" s="1"/>
  <c r="I75626" i="2" s="1"/>
  <c r="R75625" i="2" l="1"/>
  <c r="N75626" i="2"/>
  <c r="O75626" i="2" l="1"/>
  <c r="P75626" i="2" s="1"/>
  <c r="I75627" i="2" s="1"/>
  <c r="R75626" i="2" l="1"/>
  <c r="N75627" i="2"/>
  <c r="O75627" i="2" l="1"/>
  <c r="R75627" i="2" s="1"/>
  <c r="P75627" i="2" l="1"/>
  <c r="I75628" i="2" s="1"/>
  <c r="N75628" i="2" l="1"/>
  <c r="O75628" i="2" l="1"/>
  <c r="R75628" i="2" s="1"/>
  <c r="P75628" i="2" l="1"/>
  <c r="I75629" i="2" s="1"/>
  <c r="N75629" i="2"/>
  <c r="O75629" i="2" l="1"/>
  <c r="R75629" i="2" s="1"/>
  <c r="P75629" i="2" l="1"/>
  <c r="I75630" i="2" s="1"/>
  <c r="N75630" i="2" l="1"/>
  <c r="O75630" i="2" l="1"/>
  <c r="P75630" i="2" s="1"/>
  <c r="I75631" i="2" s="1"/>
  <c r="R75630" i="2" l="1"/>
  <c r="N75631" i="2"/>
  <c r="O75631" i="2" l="1"/>
  <c r="P75631" i="2" s="1"/>
  <c r="I75632" i="2" s="1"/>
  <c r="R75631" i="2" l="1"/>
  <c r="N75632" i="2"/>
  <c r="O75632" i="2" l="1"/>
  <c r="R75632" i="2" s="1"/>
  <c r="P75632" i="2" l="1"/>
  <c r="I75633" i="2" s="1"/>
  <c r="N75633" i="2"/>
  <c r="O75633" i="2" l="1"/>
  <c r="P75633" i="2" s="1"/>
  <c r="I75634" i="2" s="1"/>
  <c r="R75633" i="2" l="1"/>
  <c r="N75634" i="2"/>
  <c r="O75634" i="2" l="1"/>
  <c r="P75634" i="2" s="1"/>
  <c r="I75635" i="2" s="1"/>
  <c r="R75634" i="2" l="1"/>
  <c r="N75635" i="2"/>
  <c r="O75635" i="2" l="1"/>
  <c r="R75635" i="2" s="1"/>
  <c r="P75635" i="2" l="1"/>
  <c r="I75636" i="2" s="1"/>
  <c r="N75636" i="2" l="1"/>
  <c r="O75636" i="2" l="1"/>
  <c r="R75636" i="2" s="1"/>
  <c r="P75636" i="2" l="1"/>
  <c r="I75637" i="2" s="1"/>
  <c r="N75637" i="2"/>
  <c r="O75637" i="2" l="1"/>
  <c r="R75637" i="2" s="1"/>
  <c r="P75637" i="2" l="1"/>
  <c r="I75638" i="2" s="1"/>
  <c r="N75638" i="2" l="1"/>
  <c r="O75638" i="2" l="1"/>
  <c r="P75638" i="2" s="1"/>
  <c r="I75639" i="2" s="1"/>
  <c r="R75638" i="2" l="1"/>
  <c r="N75639" i="2"/>
  <c r="O75639" i="2" l="1"/>
  <c r="P75639" i="2" s="1"/>
  <c r="I75640" i="2" s="1"/>
  <c r="R75639" i="2" l="1"/>
  <c r="N75640" i="2"/>
  <c r="O75640" i="2" l="1"/>
  <c r="R75640" i="2" s="1"/>
  <c r="P75640" i="2" l="1"/>
  <c r="I75641" i="2" s="1"/>
  <c r="N75641" i="2"/>
  <c r="O75641" i="2" l="1"/>
  <c r="P75641" i="2" s="1"/>
  <c r="I75642" i="2" s="1"/>
  <c r="R75641" i="2" l="1"/>
  <c r="N75642" i="2"/>
  <c r="O75642" i="2" l="1"/>
  <c r="P75642" i="2" s="1"/>
  <c r="I75643" i="2" s="1"/>
  <c r="R75642" i="2" l="1"/>
  <c r="N75643" i="2"/>
  <c r="O75643" i="2" l="1"/>
  <c r="R75643" i="2" s="1"/>
  <c r="P75643" i="2" l="1"/>
  <c r="I75644" i="2" s="1"/>
  <c r="N75644" i="2" l="1"/>
  <c r="O75644" i="2" l="1"/>
  <c r="R75644" i="2" s="1"/>
  <c r="P75644" i="2" l="1"/>
  <c r="I75645" i="2" s="1"/>
  <c r="N75645" i="2" s="1"/>
  <c r="O75645" i="2" l="1"/>
  <c r="R75645" i="2" s="1"/>
  <c r="P75645" i="2" l="1"/>
  <c r="I75646" i="2" s="1"/>
  <c r="N75646" i="2" l="1"/>
  <c r="O75646" i="2" l="1"/>
  <c r="P75646" i="2" s="1"/>
  <c r="I75647" i="2" s="1"/>
  <c r="R75646" i="2" l="1"/>
  <c r="N75647" i="2"/>
  <c r="O75647" i="2" l="1"/>
  <c r="P75647" i="2" s="1"/>
  <c r="I75648" i="2" s="1"/>
  <c r="R75647" i="2" l="1"/>
  <c r="N75648" i="2"/>
  <c r="O75648" i="2" l="1"/>
  <c r="P75648" i="2" s="1"/>
  <c r="I75649" i="2" s="1"/>
  <c r="R75648" i="2" l="1"/>
  <c r="N75649" i="2"/>
  <c r="O75649" i="2" l="1"/>
  <c r="P75649" i="2" s="1"/>
  <c r="I75650" i="2" s="1"/>
  <c r="R75649" i="2" l="1"/>
  <c r="N75650" i="2"/>
  <c r="O75650" i="2" l="1"/>
  <c r="P75650" i="2" s="1"/>
  <c r="I75651" i="2" s="1"/>
  <c r="R75650" i="2" l="1"/>
  <c r="N75651" i="2"/>
  <c r="O75651" i="2" l="1"/>
  <c r="R75651" i="2" s="1"/>
  <c r="P75651" i="2" l="1"/>
  <c r="I75652" i="2" s="1"/>
  <c r="N75652" i="2" l="1"/>
  <c r="O75652" i="2" l="1"/>
  <c r="R75652" i="2" s="1"/>
  <c r="P75652" i="2" l="1"/>
  <c r="I75653" i="2" s="1"/>
  <c r="N75653" i="2"/>
  <c r="O75653" i="2" l="1"/>
  <c r="R75653" i="2" s="1"/>
  <c r="P75653" i="2" l="1"/>
  <c r="I75654" i="2" s="1"/>
  <c r="N75654" i="2" l="1"/>
  <c r="O75654" i="2" l="1"/>
  <c r="P75654" i="2" s="1"/>
  <c r="I75655" i="2" s="1"/>
  <c r="R75654" i="2" l="1"/>
  <c r="N75655" i="2"/>
  <c r="O75655" i="2" l="1"/>
  <c r="P75655" i="2" s="1"/>
  <c r="I75656" i="2" s="1"/>
  <c r="R75655" i="2" l="1"/>
  <c r="N75656" i="2"/>
  <c r="O75656" i="2" l="1"/>
  <c r="R75656" i="2" s="1"/>
  <c r="P75656" i="2" l="1"/>
  <c r="I75657" i="2" s="1"/>
  <c r="N75657" i="2" s="1"/>
  <c r="O75657" i="2" l="1"/>
  <c r="P75657" i="2" s="1"/>
  <c r="I75658" i="2" s="1"/>
  <c r="R75657" i="2" l="1"/>
  <c r="N75658" i="2"/>
  <c r="O75658" i="2" l="1"/>
  <c r="P75658" i="2" s="1"/>
  <c r="I75659" i="2" s="1"/>
  <c r="R75658" i="2" l="1"/>
  <c r="N75659" i="2"/>
  <c r="O75659" i="2" l="1"/>
  <c r="R75659" i="2" s="1"/>
  <c r="P75659" i="2" l="1"/>
  <c r="I75660" i="2" s="1"/>
  <c r="N75660" i="2" l="1"/>
  <c r="O75660" i="2" l="1"/>
  <c r="R75660" i="2" s="1"/>
  <c r="P75660" i="2" l="1"/>
  <c r="I75661" i="2" s="1"/>
  <c r="N75661" i="2" s="1"/>
  <c r="O75661" i="2" l="1"/>
  <c r="R75661" i="2" s="1"/>
  <c r="P75661" i="2" l="1"/>
  <c r="I75662" i="2" s="1"/>
  <c r="N75662" i="2" l="1"/>
  <c r="O75662" i="2" l="1"/>
  <c r="P75662" i="2" s="1"/>
  <c r="I75663" i="2" s="1"/>
  <c r="R75662" i="2" l="1"/>
  <c r="N75663" i="2"/>
  <c r="O75663" i="2" l="1"/>
  <c r="P75663" i="2" s="1"/>
  <c r="I75664" i="2" s="1"/>
  <c r="R75663" i="2" l="1"/>
  <c r="N75664" i="2"/>
  <c r="O75664" i="2" l="1"/>
  <c r="P75664" i="2" s="1"/>
  <c r="I75665" i="2" s="1"/>
  <c r="R75664" i="2" l="1"/>
  <c r="N75665" i="2"/>
  <c r="O75665" i="2" l="1"/>
  <c r="P75665" i="2" s="1"/>
  <c r="I75666" i="2" s="1"/>
  <c r="R75665" i="2" l="1"/>
  <c r="N75666" i="2"/>
  <c r="O75666" i="2" l="1"/>
  <c r="P75666" i="2" s="1"/>
  <c r="I75667" i="2" s="1"/>
  <c r="R75666" i="2" l="1"/>
  <c r="N75667" i="2"/>
  <c r="O75667" i="2" l="1"/>
  <c r="R75667" i="2" s="1"/>
  <c r="P75667" i="2" l="1"/>
  <c r="I75668" i="2" s="1"/>
  <c r="N75668" i="2" l="1"/>
  <c r="O75668" i="2" l="1"/>
  <c r="R75668" i="2" s="1"/>
  <c r="P75668" i="2" l="1"/>
  <c r="I75669" i="2" s="1"/>
  <c r="N75669" i="2" s="1"/>
  <c r="O75669" i="2" l="1"/>
  <c r="R75669" i="2" s="1"/>
  <c r="P75669" i="2" l="1"/>
  <c r="I75670" i="2" s="1"/>
  <c r="N75670" i="2" l="1"/>
  <c r="O75670" i="2" l="1"/>
  <c r="P75670" i="2" s="1"/>
  <c r="I75671" i="2" s="1"/>
  <c r="R75670" i="2" l="1"/>
  <c r="N75671" i="2"/>
  <c r="O75671" i="2" l="1"/>
  <c r="P75671" i="2" s="1"/>
  <c r="I75672" i="2" s="1"/>
  <c r="R75671" i="2" l="1"/>
  <c r="N75672" i="2"/>
  <c r="O75672" i="2" l="1"/>
  <c r="R75672" i="2" s="1"/>
  <c r="P75672" i="2" l="1"/>
  <c r="I75673" i="2" s="1"/>
  <c r="N75673" i="2" s="1"/>
  <c r="O75673" i="2" l="1"/>
  <c r="P75673" i="2" s="1"/>
  <c r="I75674" i="2" s="1"/>
  <c r="R75673" i="2" l="1"/>
  <c r="N75674" i="2"/>
  <c r="O75674" i="2" l="1"/>
  <c r="P75674" i="2" s="1"/>
  <c r="I75675" i="2" s="1"/>
  <c r="R75674" i="2" l="1"/>
  <c r="N75675" i="2"/>
  <c r="O75675" i="2" l="1"/>
  <c r="R75675" i="2" s="1"/>
  <c r="P75675" i="2" l="1"/>
  <c r="I75676" i="2" s="1"/>
  <c r="N75676" i="2" l="1"/>
  <c r="O75676" i="2" l="1"/>
  <c r="R75676" i="2" s="1"/>
  <c r="P75676" i="2" l="1"/>
  <c r="I75677" i="2" s="1"/>
  <c r="N75677" i="2"/>
  <c r="O75677" i="2" l="1"/>
  <c r="R75677" i="2" s="1"/>
  <c r="P75677" i="2" l="1"/>
  <c r="I75678" i="2" s="1"/>
  <c r="N75678" i="2" l="1"/>
  <c r="O75678" i="2" l="1"/>
  <c r="P75678" i="2" s="1"/>
  <c r="I75679" i="2" s="1"/>
  <c r="R75678" i="2" l="1"/>
  <c r="N75679" i="2"/>
  <c r="O75679" i="2" l="1"/>
  <c r="P75679" i="2" s="1"/>
  <c r="I75680" i="2" s="1"/>
  <c r="R75679" i="2" l="1"/>
  <c r="N75680" i="2"/>
  <c r="O75680" i="2" l="1"/>
  <c r="R75680" i="2" s="1"/>
  <c r="P75680" i="2" l="1"/>
  <c r="I75681" i="2" s="1"/>
  <c r="N75681" i="2" s="1"/>
  <c r="O75681" i="2" l="1"/>
  <c r="R75681" i="2" s="1"/>
  <c r="P75681" i="2" l="1"/>
  <c r="I75682" i="2" s="1"/>
  <c r="N75682" i="2" l="1"/>
  <c r="O75682" i="2" l="1"/>
  <c r="P75682" i="2" s="1"/>
  <c r="I75683" i="2" s="1"/>
  <c r="R75682" i="2" l="1"/>
  <c r="N75683" i="2"/>
  <c r="O75683" i="2" l="1"/>
  <c r="R75683" i="2" s="1"/>
  <c r="P75683" i="2" l="1"/>
  <c r="I75684" i="2" s="1"/>
  <c r="N75684" i="2" l="1"/>
  <c r="O75684" i="2" l="1"/>
  <c r="R75684" i="2" s="1"/>
  <c r="P75684" i="2" l="1"/>
  <c r="I75685" i="2" s="1"/>
  <c r="N75685" i="2" s="1"/>
  <c r="O75685" i="2" l="1"/>
  <c r="P75685" i="2" s="1"/>
  <c r="I75686" i="2" s="1"/>
  <c r="R75685" i="2" l="1"/>
  <c r="N75686" i="2"/>
  <c r="O75686" i="2" l="1"/>
  <c r="P75686" i="2" s="1"/>
  <c r="I75687" i="2" s="1"/>
  <c r="R75686" i="2" l="1"/>
  <c r="N75687" i="2"/>
  <c r="O75687" i="2" l="1"/>
  <c r="P75687" i="2" s="1"/>
  <c r="I75688" i="2" s="1"/>
  <c r="R75687" i="2" l="1"/>
  <c r="N75688" i="2"/>
  <c r="O75688" i="2" l="1"/>
  <c r="R75688" i="2" s="1"/>
  <c r="P75688" i="2" l="1"/>
  <c r="I75689" i="2" s="1"/>
  <c r="N75689" i="2" s="1"/>
  <c r="O75689" i="2" l="1"/>
  <c r="R75689" i="2" s="1"/>
  <c r="P75689" i="2" l="1"/>
  <c r="I75690" i="2" s="1"/>
  <c r="N75690" i="2" l="1"/>
  <c r="O75690" i="2" l="1"/>
  <c r="P75690" i="2" s="1"/>
  <c r="I75691" i="2" s="1"/>
  <c r="R75690" i="2" l="1"/>
  <c r="N75691" i="2"/>
  <c r="O75691" i="2" l="1"/>
  <c r="R75691" i="2" s="1"/>
  <c r="P75691" i="2" l="1"/>
  <c r="I75692" i="2" s="1"/>
  <c r="N75692" i="2" l="1"/>
  <c r="O75692" i="2" l="1"/>
  <c r="R75692" i="2" s="1"/>
  <c r="P75692" i="2" l="1"/>
  <c r="I75693" i="2" s="1"/>
  <c r="N75693" i="2" s="1"/>
  <c r="O75693" i="2" l="1"/>
  <c r="P75693" i="2" s="1"/>
  <c r="I75694" i="2" s="1"/>
  <c r="R75693" i="2" l="1"/>
  <c r="N75694" i="2"/>
  <c r="O75694" i="2" l="1"/>
  <c r="P75694" i="2" s="1"/>
  <c r="I75695" i="2" s="1"/>
  <c r="R75694" i="2" l="1"/>
  <c r="N75695" i="2"/>
  <c r="O75695" i="2" l="1"/>
  <c r="P75695" i="2" s="1"/>
  <c r="I75696" i="2" s="1"/>
  <c r="R75695" i="2" l="1"/>
  <c r="N75696" i="2"/>
  <c r="O75696" i="2" l="1"/>
  <c r="R75696" i="2" s="1"/>
  <c r="P75696" i="2" l="1"/>
  <c r="I75697" i="2" s="1"/>
  <c r="N75697" i="2" s="1"/>
  <c r="O75697" i="2" l="1"/>
  <c r="R75697" i="2" s="1"/>
  <c r="P75697" i="2" l="1"/>
  <c r="I75698" i="2" s="1"/>
  <c r="N75698" i="2" l="1"/>
  <c r="O75698" i="2" l="1"/>
  <c r="P75698" i="2" s="1"/>
  <c r="I75699" i="2" s="1"/>
  <c r="R75698" i="2" l="1"/>
  <c r="N75699" i="2"/>
  <c r="O75699" i="2" l="1"/>
  <c r="R75699" i="2" s="1"/>
  <c r="P75699" i="2" l="1"/>
  <c r="I75700" i="2" s="1"/>
  <c r="N75700" i="2" l="1"/>
  <c r="O75700" i="2" l="1"/>
  <c r="R75700" i="2" s="1"/>
  <c r="P75700" i="2" l="1"/>
  <c r="I75701" i="2" s="1"/>
  <c r="N75701" i="2" s="1"/>
  <c r="O75701" i="2" l="1"/>
  <c r="P75701" i="2" s="1"/>
  <c r="I75702" i="2" s="1"/>
  <c r="R75701" i="2" l="1"/>
  <c r="N75702" i="2"/>
  <c r="O75702" i="2" l="1"/>
  <c r="P75702" i="2" s="1"/>
  <c r="I75703" i="2" s="1"/>
  <c r="R75702" i="2" l="1"/>
  <c r="N75703" i="2"/>
  <c r="O75703" i="2" l="1"/>
  <c r="P75703" i="2" s="1"/>
  <c r="I75704" i="2" s="1"/>
  <c r="R75703" i="2" l="1"/>
  <c r="N75704" i="2"/>
  <c r="O75704" i="2" l="1"/>
  <c r="R75704" i="2" s="1"/>
  <c r="P75704" i="2" l="1"/>
  <c r="I75705" i="2" s="1"/>
  <c r="N75705" i="2" s="1"/>
  <c r="O75705" i="2" l="1"/>
  <c r="R75705" i="2" s="1"/>
  <c r="P75705" i="2" l="1"/>
  <c r="I75706" i="2" s="1"/>
  <c r="N75706" i="2" l="1"/>
  <c r="O75706" i="2" l="1"/>
  <c r="P75706" i="2" s="1"/>
  <c r="I75707" i="2" s="1"/>
  <c r="R75706" i="2" l="1"/>
  <c r="N75707" i="2"/>
  <c r="O75707" i="2" l="1"/>
  <c r="R75707" i="2" s="1"/>
  <c r="P75707" i="2" l="1"/>
  <c r="I75708" i="2" s="1"/>
  <c r="N75708" i="2" l="1"/>
  <c r="O75708" i="2" l="1"/>
  <c r="R75708" i="2" s="1"/>
  <c r="P75708" i="2" l="1"/>
  <c r="I75709" i="2" s="1"/>
  <c r="N75709" i="2"/>
  <c r="O75709" i="2" l="1"/>
  <c r="P75709" i="2" s="1"/>
  <c r="I75710" i="2" s="1"/>
  <c r="R75709" i="2" l="1"/>
  <c r="N75710" i="2"/>
  <c r="O75710" i="2" l="1"/>
  <c r="P75710" i="2" s="1"/>
  <c r="I75711" i="2" s="1"/>
  <c r="R75710" i="2" l="1"/>
  <c r="N75711" i="2"/>
  <c r="O75711" i="2" l="1"/>
  <c r="P75711" i="2" s="1"/>
  <c r="I75712" i="2" s="1"/>
  <c r="R75711" i="2" l="1"/>
  <c r="N75712" i="2"/>
  <c r="O75712" i="2" l="1"/>
  <c r="R75712" i="2" s="1"/>
  <c r="P75712" i="2" l="1"/>
  <c r="I75713" i="2" s="1"/>
  <c r="N75713" i="2"/>
  <c r="O75713" i="2" l="1"/>
  <c r="R75713" i="2" s="1"/>
  <c r="P75713" i="2" l="1"/>
  <c r="I75714" i="2" s="1"/>
  <c r="N75714" i="2" l="1"/>
  <c r="O75714" i="2" l="1"/>
  <c r="P75714" i="2" s="1"/>
  <c r="I75715" i="2" s="1"/>
  <c r="R75714" i="2" l="1"/>
  <c r="N75715" i="2"/>
  <c r="O75715" i="2" l="1"/>
  <c r="R75715" i="2" s="1"/>
  <c r="P75715" i="2" l="1"/>
  <c r="I75716" i="2" s="1"/>
  <c r="N75716" i="2" l="1"/>
  <c r="O75716" i="2" l="1"/>
  <c r="R75716" i="2" s="1"/>
  <c r="P75716" i="2" l="1"/>
  <c r="I75717" i="2" s="1"/>
  <c r="N75717" i="2" s="1"/>
  <c r="O75717" i="2" l="1"/>
  <c r="P75717" i="2" s="1"/>
  <c r="I75718" i="2" s="1"/>
  <c r="R75717" i="2" l="1"/>
  <c r="N75718" i="2"/>
  <c r="O75718" i="2" l="1"/>
  <c r="P75718" i="2" s="1"/>
  <c r="I75719" i="2" s="1"/>
  <c r="R75718" i="2" l="1"/>
  <c r="N75719" i="2"/>
  <c r="O75719" i="2" l="1"/>
  <c r="P75719" i="2" s="1"/>
  <c r="I75720" i="2" s="1"/>
  <c r="R75719" i="2" l="1"/>
  <c r="N75720" i="2"/>
  <c r="O75720" i="2" l="1"/>
  <c r="R75720" i="2" s="1"/>
  <c r="P75720" i="2" l="1"/>
  <c r="I75721" i="2" s="1"/>
  <c r="N75721" i="2"/>
  <c r="O75721" i="2" l="1"/>
  <c r="R75721" i="2" s="1"/>
  <c r="P75721" i="2" l="1"/>
  <c r="I75722" i="2" s="1"/>
  <c r="N75722" i="2" l="1"/>
  <c r="O75722" i="2" l="1"/>
  <c r="P75722" i="2" s="1"/>
  <c r="I75723" i="2" s="1"/>
  <c r="R75722" i="2" l="1"/>
  <c r="N75723" i="2"/>
  <c r="O75723" i="2" l="1"/>
  <c r="R75723" i="2" s="1"/>
  <c r="P75723" i="2" l="1"/>
  <c r="I75724" i="2" s="1"/>
  <c r="N75724" i="2" l="1"/>
  <c r="O75724" i="2" l="1"/>
  <c r="R75724" i="2" s="1"/>
  <c r="P75724" i="2" l="1"/>
  <c r="I75725" i="2" s="1"/>
  <c r="N75725" i="2"/>
  <c r="O75725" i="2" l="1"/>
  <c r="P75725" i="2" s="1"/>
  <c r="I75726" i="2" s="1"/>
  <c r="R75725" i="2" l="1"/>
  <c r="N75726" i="2"/>
  <c r="O75726" i="2" l="1"/>
  <c r="P75726" i="2" s="1"/>
  <c r="I75727" i="2" s="1"/>
  <c r="R75726" i="2" l="1"/>
  <c r="N75727" i="2"/>
  <c r="O75727" i="2" l="1"/>
  <c r="P75727" i="2" s="1"/>
  <c r="I75728" i="2" s="1"/>
  <c r="R75727" i="2" l="1"/>
  <c r="N75728" i="2"/>
  <c r="O75728" i="2" l="1"/>
  <c r="R75728" i="2" s="1"/>
  <c r="P75728" i="2" l="1"/>
  <c r="I75729" i="2" s="1"/>
  <c r="N75729" i="2" s="1"/>
  <c r="O75729" i="2" l="1"/>
  <c r="R75729" i="2" s="1"/>
  <c r="P75729" i="2" l="1"/>
  <c r="I75730" i="2" s="1"/>
  <c r="N75730" i="2" l="1"/>
  <c r="O75730" i="2" l="1"/>
  <c r="P75730" i="2" s="1"/>
  <c r="I75731" i="2" s="1"/>
  <c r="R75730" i="2" l="1"/>
  <c r="N75731" i="2"/>
  <c r="O75731" i="2" l="1"/>
  <c r="R75731" i="2" s="1"/>
  <c r="P75731" i="2" l="1"/>
  <c r="I75732" i="2" s="1"/>
  <c r="N75732" i="2" l="1"/>
  <c r="O75732" i="2" l="1"/>
  <c r="R75732" i="2" s="1"/>
  <c r="P75732" i="2" l="1"/>
  <c r="I75733" i="2" s="1"/>
  <c r="N75733" i="2"/>
  <c r="O75733" i="2" l="1"/>
  <c r="P75733" i="2" s="1"/>
  <c r="I75734" i="2" s="1"/>
  <c r="R75733" i="2" l="1"/>
  <c r="N75734" i="2"/>
  <c r="O75734" i="2" l="1"/>
  <c r="P75734" i="2" s="1"/>
  <c r="I75735" i="2" s="1"/>
  <c r="R75734" i="2" l="1"/>
  <c r="N75735" i="2"/>
  <c r="O75735" i="2" l="1"/>
  <c r="P75735" i="2" s="1"/>
  <c r="I75736" i="2" s="1"/>
  <c r="R75735" i="2" l="1"/>
  <c r="N75736" i="2"/>
  <c r="O75736" i="2" l="1"/>
  <c r="R75736" i="2" s="1"/>
  <c r="P75736" i="2" l="1"/>
  <c r="I75737" i="2" s="1"/>
  <c r="N75737" i="2"/>
  <c r="O75737" i="2" l="1"/>
  <c r="R75737" i="2" s="1"/>
  <c r="P75737" i="2" l="1"/>
  <c r="I75738" i="2" s="1"/>
  <c r="N75738" i="2" l="1"/>
  <c r="O75738" i="2" l="1"/>
  <c r="P75738" i="2" s="1"/>
  <c r="I75739" i="2" s="1"/>
  <c r="R75738" i="2" l="1"/>
  <c r="N75739" i="2"/>
  <c r="O75739" i="2" l="1"/>
  <c r="R75739" i="2" s="1"/>
  <c r="P75739" i="2" l="1"/>
  <c r="I75740" i="2" s="1"/>
  <c r="N75740" i="2" l="1"/>
  <c r="O75740" i="2" l="1"/>
  <c r="R75740" i="2" s="1"/>
  <c r="P75740" i="2" l="1"/>
  <c r="I75741" i="2" s="1"/>
  <c r="N75741" i="2" s="1"/>
  <c r="O75741" i="2" l="1"/>
  <c r="P75741" i="2" s="1"/>
  <c r="I75742" i="2" s="1"/>
  <c r="R75741" i="2" l="1"/>
  <c r="N75742" i="2"/>
  <c r="O75742" i="2" l="1"/>
  <c r="P75742" i="2" s="1"/>
  <c r="I75743" i="2" s="1"/>
  <c r="R75742" i="2" l="1"/>
  <c r="N75743" i="2"/>
  <c r="O75743" i="2" l="1"/>
  <c r="P75743" i="2" s="1"/>
  <c r="I75744" i="2" s="1"/>
  <c r="R75743" i="2" l="1"/>
  <c r="N75744" i="2"/>
  <c r="O75744" i="2" l="1"/>
  <c r="P75744" i="2" s="1"/>
  <c r="I75745" i="2" s="1"/>
  <c r="R75744" i="2" l="1"/>
  <c r="N75745" i="2"/>
  <c r="O75745" i="2" l="1"/>
  <c r="P75745" i="2" s="1"/>
  <c r="I75746" i="2" s="1"/>
  <c r="R75745" i="2" l="1"/>
  <c r="N75746" i="2"/>
  <c r="O75746" i="2" l="1"/>
  <c r="P75746" i="2" s="1"/>
  <c r="I75747" i="2" s="1"/>
  <c r="R75746" i="2" l="1"/>
  <c r="N75747" i="2"/>
  <c r="O75747" i="2" l="1"/>
  <c r="R75747" i="2" s="1"/>
  <c r="P75747" i="2" l="1"/>
  <c r="I75748" i="2" s="1"/>
  <c r="N75748" i="2" l="1"/>
  <c r="O75748" i="2" l="1"/>
  <c r="P75748" i="2" s="1"/>
  <c r="I75749" i="2" s="1"/>
  <c r="R75748" i="2" l="1"/>
  <c r="N75749" i="2"/>
  <c r="O75749" i="2" l="1"/>
  <c r="R75749" i="2" s="1"/>
  <c r="P75749" i="2" l="1"/>
  <c r="I75750" i="2" s="1"/>
  <c r="N75750" i="2" l="1"/>
  <c r="O75750" i="2" l="1"/>
  <c r="P75750" i="2" s="1"/>
  <c r="I75751" i="2" s="1"/>
  <c r="R75750" i="2" l="1"/>
  <c r="N75751" i="2"/>
  <c r="O75751" i="2" l="1"/>
  <c r="P75751" i="2" s="1"/>
  <c r="I75752" i="2" s="1"/>
  <c r="R75751" i="2" l="1"/>
  <c r="N75752" i="2"/>
  <c r="O75752" i="2" l="1"/>
  <c r="R75752" i="2" s="1"/>
  <c r="P75752" i="2" l="1"/>
  <c r="I75753" i="2" s="1"/>
  <c r="N75753" i="2" s="1"/>
  <c r="O75753" i="2" l="1"/>
  <c r="P75753" i="2" s="1"/>
  <c r="I75754" i="2" s="1"/>
  <c r="R75753" i="2" l="1"/>
  <c r="N75754" i="2"/>
  <c r="O75754" i="2" l="1"/>
  <c r="P75754" i="2" s="1"/>
  <c r="I75755" i="2" s="1"/>
  <c r="R75754" i="2" l="1"/>
  <c r="N75755" i="2"/>
  <c r="O75755" i="2" l="1"/>
  <c r="R75755" i="2" s="1"/>
  <c r="P75755" i="2" l="1"/>
  <c r="I75756" i="2" s="1"/>
  <c r="N75756" i="2" l="1"/>
  <c r="O75756" i="2" l="1"/>
  <c r="R75756" i="2" s="1"/>
  <c r="P75756" i="2" l="1"/>
  <c r="I75757" i="2" s="1"/>
  <c r="N75757" i="2"/>
  <c r="O75757" i="2" l="1"/>
  <c r="R75757" i="2" s="1"/>
  <c r="P75757" i="2" l="1"/>
  <c r="I75758" i="2" s="1"/>
  <c r="N75758" i="2" l="1"/>
  <c r="O75758" i="2" l="1"/>
  <c r="P75758" i="2" s="1"/>
  <c r="I75759" i="2" s="1"/>
  <c r="R75758" i="2" l="1"/>
  <c r="N75759" i="2"/>
  <c r="O75759" i="2" l="1"/>
  <c r="P75759" i="2" s="1"/>
  <c r="I75760" i="2" s="1"/>
  <c r="R75759" i="2" l="1"/>
  <c r="N75760" i="2"/>
  <c r="O75760" i="2" l="1"/>
  <c r="R75760" i="2" s="1"/>
  <c r="P75760" i="2" l="1"/>
  <c r="I75761" i="2" s="1"/>
  <c r="N75761" i="2"/>
  <c r="O75761" i="2" l="1"/>
  <c r="P75761" i="2" s="1"/>
  <c r="I75762" i="2" s="1"/>
  <c r="R75761" i="2" l="1"/>
  <c r="N75762" i="2"/>
  <c r="O75762" i="2" l="1"/>
  <c r="P75762" i="2" s="1"/>
  <c r="I75763" i="2" s="1"/>
  <c r="R75762" i="2" l="1"/>
  <c r="N75763" i="2"/>
  <c r="O75763" i="2" l="1"/>
  <c r="R75763" i="2" s="1"/>
  <c r="P75763" i="2" l="1"/>
  <c r="I75764" i="2" s="1"/>
  <c r="N75764" i="2" l="1"/>
  <c r="O75764" i="2" l="1"/>
  <c r="R75764" i="2" s="1"/>
  <c r="P75764" i="2" l="1"/>
  <c r="I75765" i="2" s="1"/>
  <c r="N75765" i="2" s="1"/>
  <c r="O75765" i="2" l="1"/>
  <c r="R75765" i="2" s="1"/>
  <c r="P75765" i="2" l="1"/>
  <c r="I75766" i="2" s="1"/>
  <c r="N75766" i="2" l="1"/>
  <c r="O75766" i="2" l="1"/>
  <c r="P75766" i="2" s="1"/>
  <c r="I75767" i="2" s="1"/>
  <c r="R75766" i="2" l="1"/>
  <c r="N75767" i="2"/>
  <c r="O75767" i="2" l="1"/>
  <c r="P75767" i="2" s="1"/>
  <c r="I75768" i="2" s="1"/>
  <c r="R75767" i="2" l="1"/>
  <c r="N75768" i="2"/>
  <c r="O75768" i="2" l="1"/>
  <c r="R75768" i="2" s="1"/>
  <c r="P75768" i="2" l="1"/>
  <c r="I75769" i="2" s="1"/>
  <c r="N75769" i="2"/>
  <c r="O75769" i="2" l="1"/>
  <c r="P75769" i="2" s="1"/>
  <c r="I75770" i="2" s="1"/>
  <c r="R75769" i="2" l="1"/>
  <c r="N75770" i="2"/>
  <c r="O75770" i="2" l="1"/>
  <c r="P75770" i="2" s="1"/>
  <c r="I75771" i="2" s="1"/>
  <c r="R75770" i="2" l="1"/>
  <c r="N75771" i="2"/>
  <c r="O75771" i="2" l="1"/>
  <c r="R75771" i="2" s="1"/>
  <c r="P75771" i="2" l="1"/>
  <c r="I75772" i="2" s="1"/>
  <c r="N75772" i="2" l="1"/>
  <c r="O75772" i="2" l="1"/>
  <c r="R75772" i="2" s="1"/>
  <c r="P75772" i="2" l="1"/>
  <c r="I75773" i="2" s="1"/>
  <c r="N75773" i="2"/>
  <c r="O75773" i="2" l="1"/>
  <c r="R75773" i="2" s="1"/>
  <c r="P75773" i="2" l="1"/>
  <c r="I75774" i="2" s="1"/>
  <c r="N75774" i="2" l="1"/>
  <c r="O75774" i="2" l="1"/>
  <c r="P75774" i="2" s="1"/>
  <c r="I75775" i="2" s="1"/>
  <c r="R75774" i="2" l="1"/>
  <c r="N75775" i="2"/>
  <c r="O75775" i="2" l="1"/>
  <c r="P75775" i="2" s="1"/>
  <c r="I75776" i="2" s="1"/>
  <c r="R75775" i="2" l="1"/>
  <c r="N75776" i="2"/>
  <c r="O75776" i="2" l="1"/>
  <c r="P75776" i="2" s="1"/>
  <c r="I75777" i="2" s="1"/>
  <c r="R75776" i="2" l="1"/>
  <c r="N75777" i="2"/>
  <c r="O75777" i="2" l="1"/>
  <c r="P75777" i="2" s="1"/>
  <c r="I75778" i="2" s="1"/>
  <c r="R75777" i="2" l="1"/>
  <c r="N75778" i="2"/>
  <c r="O75778" i="2" l="1"/>
  <c r="P75778" i="2" s="1"/>
  <c r="I75779" i="2" s="1"/>
  <c r="R75778" i="2" l="1"/>
  <c r="N75779" i="2"/>
  <c r="O75779" i="2" l="1"/>
  <c r="R75779" i="2" s="1"/>
  <c r="P75779" i="2" l="1"/>
  <c r="I75780" i="2" s="1"/>
  <c r="N75780" i="2" l="1"/>
  <c r="O75780" i="2" l="1"/>
  <c r="R75780" i="2" s="1"/>
  <c r="P75780" i="2" l="1"/>
  <c r="I75781" i="2" s="1"/>
  <c r="N75781" i="2" s="1"/>
  <c r="O75781" i="2" l="1"/>
  <c r="R75781" i="2" s="1"/>
  <c r="P75781" i="2" l="1"/>
  <c r="I75782" i="2" s="1"/>
  <c r="N75782" i="2" l="1"/>
  <c r="O75782" i="2" l="1"/>
  <c r="P75782" i="2" s="1"/>
  <c r="I75783" i="2" s="1"/>
  <c r="R75782" i="2" l="1"/>
  <c r="N75783" i="2"/>
  <c r="O75783" i="2" l="1"/>
  <c r="P75783" i="2" s="1"/>
  <c r="I75784" i="2" s="1"/>
  <c r="R75783" i="2" l="1"/>
  <c r="N75784" i="2"/>
  <c r="O75784" i="2" l="1"/>
  <c r="R75784" i="2" s="1"/>
  <c r="P75784" i="2" l="1"/>
  <c r="I75785" i="2" s="1"/>
  <c r="N75785" i="2"/>
  <c r="O75785" i="2" l="1"/>
  <c r="P75785" i="2" s="1"/>
  <c r="I75786" i="2" s="1"/>
  <c r="R75785" i="2" l="1"/>
  <c r="N75786" i="2"/>
  <c r="O75786" i="2" l="1"/>
  <c r="P75786" i="2" s="1"/>
  <c r="I75787" i="2" s="1"/>
  <c r="R75786" i="2" l="1"/>
  <c r="N75787" i="2"/>
  <c r="O75787" i="2" l="1"/>
  <c r="R75787" i="2" s="1"/>
  <c r="P75787" i="2" l="1"/>
  <c r="I75788" i="2" s="1"/>
  <c r="N75788" i="2" l="1"/>
  <c r="O75788" i="2" l="1"/>
  <c r="R75788" i="2" s="1"/>
  <c r="P75788" i="2" l="1"/>
  <c r="I75789" i="2" s="1"/>
  <c r="N75789" i="2" s="1"/>
  <c r="O75789" i="2" l="1"/>
  <c r="R75789" i="2" s="1"/>
  <c r="P75789" i="2" l="1"/>
  <c r="I75790" i="2" s="1"/>
  <c r="N75790" i="2" l="1"/>
  <c r="O75790" i="2" l="1"/>
  <c r="P75790" i="2" s="1"/>
  <c r="I75791" i="2" s="1"/>
  <c r="R75790" i="2" l="1"/>
  <c r="N75791" i="2"/>
  <c r="O75791" i="2" l="1"/>
  <c r="P75791" i="2" s="1"/>
  <c r="I75792" i="2" s="1"/>
  <c r="R75791" i="2" l="1"/>
  <c r="N75792" i="2"/>
  <c r="O75792" i="2" l="1"/>
  <c r="R75792" i="2" s="1"/>
  <c r="P75792" i="2" l="1"/>
  <c r="I75793" i="2" s="1"/>
  <c r="N75793" i="2" s="1"/>
  <c r="O75793" i="2" l="1"/>
  <c r="P75793" i="2" s="1"/>
  <c r="I75794" i="2" s="1"/>
  <c r="R75793" i="2" l="1"/>
  <c r="N75794" i="2"/>
  <c r="O75794" i="2" l="1"/>
  <c r="P75794" i="2" s="1"/>
  <c r="I75795" i="2" s="1"/>
  <c r="R75794" i="2" l="1"/>
  <c r="N75795" i="2"/>
  <c r="O75795" i="2" l="1"/>
  <c r="R75795" i="2" s="1"/>
  <c r="P75795" i="2" l="1"/>
  <c r="I75796" i="2" s="1"/>
  <c r="N75796" i="2" l="1"/>
  <c r="O75796" i="2" l="1"/>
  <c r="R75796" i="2" s="1"/>
  <c r="P75796" i="2" l="1"/>
  <c r="I75797" i="2" s="1"/>
  <c r="N75797" i="2" s="1"/>
  <c r="O75797" i="2" l="1"/>
  <c r="R75797" i="2" s="1"/>
  <c r="P75797" i="2" l="1"/>
  <c r="I75798" i="2" s="1"/>
  <c r="N75798" i="2" l="1"/>
  <c r="O75798" i="2" l="1"/>
  <c r="P75798" i="2" s="1"/>
  <c r="I75799" i="2" s="1"/>
  <c r="R75798" i="2" l="1"/>
  <c r="N75799" i="2"/>
  <c r="O75799" i="2" l="1"/>
  <c r="P75799" i="2" s="1"/>
  <c r="I75800" i="2" s="1"/>
  <c r="R75799" i="2" l="1"/>
  <c r="N75800" i="2"/>
  <c r="O75800" i="2" l="1"/>
  <c r="R75800" i="2" s="1"/>
  <c r="P75800" i="2" l="1"/>
  <c r="I75801" i="2" s="1"/>
  <c r="N75801" i="2" s="1"/>
  <c r="O75801" i="2" l="1"/>
  <c r="P75801" i="2" s="1"/>
  <c r="I75802" i="2" s="1"/>
  <c r="R75801" i="2" l="1"/>
  <c r="N75802" i="2"/>
  <c r="O75802" i="2" l="1"/>
  <c r="P75802" i="2" s="1"/>
  <c r="I75803" i="2" s="1"/>
  <c r="R75802" i="2" l="1"/>
  <c r="N75803" i="2"/>
  <c r="O75803" i="2" l="1"/>
  <c r="R75803" i="2" s="1"/>
  <c r="P75803" i="2" l="1"/>
  <c r="I75804" i="2" s="1"/>
  <c r="N75804" i="2" l="1"/>
  <c r="O75804" i="2" l="1"/>
  <c r="R75804" i="2" s="1"/>
  <c r="P75804" i="2" l="1"/>
  <c r="I75805" i="2" s="1"/>
  <c r="N75805" i="2" s="1"/>
  <c r="O75805" i="2" l="1"/>
  <c r="R75805" i="2" s="1"/>
  <c r="P75805" i="2" l="1"/>
  <c r="I75806" i="2" s="1"/>
  <c r="N75806" i="2" l="1"/>
  <c r="O75806" i="2" l="1"/>
  <c r="P75806" i="2" s="1"/>
  <c r="I75807" i="2" s="1"/>
  <c r="R75806" i="2" l="1"/>
  <c r="N75807" i="2"/>
  <c r="O75807" i="2" l="1"/>
  <c r="P75807" i="2" s="1"/>
  <c r="I75808" i="2" s="1"/>
  <c r="R75807" i="2" l="1"/>
  <c r="N75808" i="2"/>
  <c r="O75808" i="2" l="1"/>
  <c r="R75808" i="2" s="1"/>
  <c r="P75808" i="2" l="1"/>
  <c r="I75809" i="2" s="1"/>
  <c r="N75809" i="2" s="1"/>
  <c r="O75809" i="2" l="1"/>
  <c r="P75809" i="2" s="1"/>
  <c r="I75810" i="2" s="1"/>
  <c r="R75809" i="2" l="1"/>
  <c r="N75810" i="2"/>
  <c r="O75810" i="2" l="1"/>
  <c r="P75810" i="2" s="1"/>
  <c r="I75811" i="2" s="1"/>
  <c r="R75810" i="2" l="1"/>
  <c r="N75811" i="2"/>
  <c r="O75811" i="2" l="1"/>
  <c r="R75811" i="2" s="1"/>
  <c r="P75811" i="2" l="1"/>
  <c r="I75812" i="2" s="1"/>
  <c r="N75812" i="2" l="1"/>
  <c r="O75812" i="2" l="1"/>
  <c r="R75812" i="2" s="1"/>
  <c r="P75812" i="2" l="1"/>
  <c r="I75813" i="2" s="1"/>
  <c r="N75813" i="2" s="1"/>
  <c r="O75813" i="2" l="1"/>
  <c r="R75813" i="2" s="1"/>
  <c r="P75813" i="2" l="1"/>
  <c r="I75814" i="2" s="1"/>
  <c r="N75814" i="2" l="1"/>
  <c r="O75814" i="2" l="1"/>
  <c r="P75814" i="2" s="1"/>
  <c r="I75815" i="2" s="1"/>
  <c r="R75814" i="2" l="1"/>
  <c r="N75815" i="2"/>
  <c r="O75815" i="2" l="1"/>
  <c r="P75815" i="2" s="1"/>
  <c r="I75816" i="2" s="1"/>
  <c r="R75815" i="2" l="1"/>
  <c r="N75816" i="2"/>
  <c r="O75816" i="2" l="1"/>
  <c r="R75816" i="2" s="1"/>
  <c r="P75816" i="2" l="1"/>
  <c r="I75817" i="2" s="1"/>
  <c r="N75817" i="2" s="1"/>
  <c r="O75817" i="2" l="1"/>
  <c r="P75817" i="2" s="1"/>
  <c r="I75818" i="2" s="1"/>
  <c r="R75817" i="2" l="1"/>
  <c r="N75818" i="2"/>
  <c r="O75818" i="2" l="1"/>
  <c r="P75818" i="2" s="1"/>
  <c r="I75819" i="2" s="1"/>
  <c r="R75818" i="2" l="1"/>
  <c r="N75819" i="2"/>
  <c r="O75819" i="2" l="1"/>
  <c r="R75819" i="2" s="1"/>
  <c r="P75819" i="2" l="1"/>
  <c r="I75820" i="2" s="1"/>
  <c r="N75820" i="2" l="1"/>
  <c r="O75820" i="2" l="1"/>
  <c r="R75820" i="2" s="1"/>
  <c r="P75820" i="2" l="1"/>
  <c r="I75821" i="2" s="1"/>
  <c r="N75821" i="2"/>
  <c r="O75821" i="2" l="1"/>
  <c r="R75821" i="2" s="1"/>
  <c r="P75821" i="2" l="1"/>
  <c r="I75822" i="2" s="1"/>
  <c r="N75822" i="2" l="1"/>
  <c r="O75822" i="2" l="1"/>
  <c r="P75822" i="2" s="1"/>
  <c r="I75823" i="2" s="1"/>
  <c r="R75822" i="2" l="1"/>
  <c r="N75823" i="2"/>
  <c r="O75823" i="2" l="1"/>
  <c r="P75823" i="2" s="1"/>
  <c r="I75824" i="2" s="1"/>
  <c r="R75823" i="2" l="1"/>
  <c r="N75824" i="2"/>
  <c r="O75824" i="2" l="1"/>
  <c r="R75824" i="2" s="1"/>
  <c r="P75824" i="2" l="1"/>
  <c r="I75825" i="2" s="1"/>
  <c r="N75825" i="2" s="1"/>
  <c r="O75825" i="2" l="1"/>
  <c r="P75825" i="2" s="1"/>
  <c r="I75826" i="2" s="1"/>
  <c r="R75825" i="2" l="1"/>
  <c r="N75826" i="2"/>
  <c r="O75826" i="2" l="1"/>
  <c r="P75826" i="2" s="1"/>
  <c r="I75827" i="2" s="1"/>
  <c r="R75826" i="2" l="1"/>
  <c r="N75827" i="2"/>
  <c r="O75827" i="2" l="1"/>
  <c r="R75827" i="2" s="1"/>
  <c r="P75827" i="2" l="1"/>
  <c r="I75828" i="2" s="1"/>
  <c r="N75828" i="2" l="1"/>
  <c r="O75828" i="2" l="1"/>
  <c r="P75828" i="2" s="1"/>
  <c r="I75829" i="2" s="1"/>
  <c r="R75828" i="2" l="1"/>
  <c r="N75829" i="2"/>
  <c r="O75829" i="2" l="1"/>
  <c r="R75829" i="2" s="1"/>
  <c r="P75829" i="2" l="1"/>
  <c r="I75830" i="2" s="1"/>
  <c r="N75830" i="2" l="1"/>
  <c r="O75830" i="2" l="1"/>
  <c r="P75830" i="2" s="1"/>
  <c r="I75831" i="2" s="1"/>
  <c r="R75830" i="2" l="1"/>
  <c r="N75831" i="2"/>
  <c r="O75831" i="2" l="1"/>
  <c r="P75831" i="2" s="1"/>
  <c r="I75832" i="2" s="1"/>
  <c r="R75831" i="2" l="1"/>
  <c r="N75832" i="2"/>
  <c r="O75832" i="2" l="1"/>
  <c r="R75832" i="2" s="1"/>
  <c r="P75832" i="2" l="1"/>
  <c r="I75833" i="2" s="1"/>
  <c r="N75833" i="2" s="1"/>
  <c r="O75833" i="2" l="1"/>
  <c r="P75833" i="2" s="1"/>
  <c r="I75834" i="2" s="1"/>
  <c r="R75833" i="2" l="1"/>
  <c r="N75834" i="2"/>
  <c r="O75834" i="2" l="1"/>
  <c r="P75834" i="2" s="1"/>
  <c r="I75835" i="2" s="1"/>
  <c r="R75834" i="2" l="1"/>
  <c r="N75835" i="2"/>
  <c r="O75835" i="2" l="1"/>
  <c r="R75835" i="2" s="1"/>
  <c r="P75835" i="2" l="1"/>
  <c r="I75836" i="2" s="1"/>
  <c r="N75836" i="2" l="1"/>
  <c r="O75836" i="2" l="1"/>
  <c r="R75836" i="2" s="1"/>
  <c r="P75836" i="2" l="1"/>
  <c r="I75837" i="2" s="1"/>
  <c r="N75837" i="2" s="1"/>
  <c r="O75837" i="2" l="1"/>
  <c r="R75837" i="2" s="1"/>
  <c r="P75837" i="2" l="1"/>
  <c r="I75838" i="2" s="1"/>
  <c r="N75838" i="2" l="1"/>
  <c r="O75838" i="2" l="1"/>
  <c r="P75838" i="2" s="1"/>
  <c r="I75839" i="2" s="1"/>
  <c r="R75838" i="2" l="1"/>
  <c r="N75839" i="2"/>
  <c r="O75839" i="2" l="1"/>
  <c r="P75839" i="2" s="1"/>
  <c r="I75840" i="2" s="1"/>
  <c r="R75839" i="2" l="1"/>
  <c r="N75840" i="2"/>
  <c r="O75840" i="2" l="1"/>
  <c r="R75840" i="2" s="1"/>
  <c r="P75840" i="2" l="1"/>
  <c r="I75841" i="2" s="1"/>
  <c r="N75841" i="2"/>
  <c r="O75841" i="2" l="1"/>
  <c r="P75841" i="2" s="1"/>
  <c r="I75842" i="2" s="1"/>
  <c r="R75841" i="2" l="1"/>
  <c r="N75842" i="2"/>
  <c r="O75842" i="2" l="1"/>
  <c r="P75842" i="2" s="1"/>
  <c r="I75843" i="2" s="1"/>
  <c r="R75842" i="2" l="1"/>
  <c r="N75843" i="2"/>
  <c r="O75843" i="2" l="1"/>
  <c r="R75843" i="2" s="1"/>
  <c r="P75843" i="2" l="1"/>
  <c r="I75844" i="2" s="1"/>
  <c r="N75844" i="2" l="1"/>
  <c r="O75844" i="2" l="1"/>
  <c r="R75844" i="2" s="1"/>
  <c r="P75844" i="2" l="1"/>
  <c r="I75845" i="2" s="1"/>
  <c r="N75845" i="2" s="1"/>
  <c r="O75845" i="2" l="1"/>
  <c r="R75845" i="2" s="1"/>
  <c r="P75845" i="2" l="1"/>
  <c r="I75846" i="2" s="1"/>
  <c r="N75846" i="2" l="1"/>
  <c r="O75846" i="2" l="1"/>
  <c r="P75846" i="2" s="1"/>
  <c r="I75847" i="2" s="1"/>
  <c r="R75846" i="2" l="1"/>
  <c r="N75847" i="2"/>
  <c r="O75847" i="2" l="1"/>
  <c r="P75847" i="2" s="1"/>
  <c r="I75848" i="2" s="1"/>
  <c r="R75847" i="2" l="1"/>
  <c r="N75848" i="2"/>
  <c r="O75848" i="2" l="1"/>
  <c r="R75848" i="2" s="1"/>
  <c r="P75848" i="2" l="1"/>
  <c r="I75849" i="2" s="1"/>
  <c r="N75849" i="2" s="1"/>
  <c r="O75849" i="2" l="1"/>
  <c r="P75849" i="2" s="1"/>
  <c r="I75850" i="2" s="1"/>
  <c r="R75849" i="2" l="1"/>
  <c r="N75850" i="2"/>
  <c r="O75850" i="2" l="1"/>
  <c r="P75850" i="2" s="1"/>
  <c r="I75851" i="2" s="1"/>
  <c r="R75850" i="2" l="1"/>
  <c r="N75851" i="2"/>
  <c r="O75851" i="2" l="1"/>
  <c r="R75851" i="2" s="1"/>
  <c r="P75851" i="2" l="1"/>
  <c r="I75852" i="2" s="1"/>
  <c r="N75852" i="2" l="1"/>
  <c r="O75852" i="2" l="1"/>
  <c r="R75852" i="2" s="1"/>
  <c r="P75852" i="2" l="1"/>
  <c r="I75853" i="2" s="1"/>
  <c r="N75853" i="2" s="1"/>
  <c r="O75853" i="2" l="1"/>
  <c r="R75853" i="2" s="1"/>
  <c r="P75853" i="2" l="1"/>
  <c r="I75854" i="2" s="1"/>
  <c r="N75854" i="2" l="1"/>
  <c r="O75854" i="2" l="1"/>
  <c r="P75854" i="2" s="1"/>
  <c r="I75855" i="2" s="1"/>
  <c r="R75854" i="2" l="1"/>
  <c r="N75855" i="2"/>
  <c r="O75855" i="2" l="1"/>
  <c r="P75855" i="2" s="1"/>
  <c r="I75856" i="2" s="1"/>
  <c r="R75855" i="2" l="1"/>
  <c r="N75856" i="2"/>
  <c r="O75856" i="2" l="1"/>
  <c r="R75856" i="2" s="1"/>
  <c r="P75856" i="2" l="1"/>
  <c r="I75857" i="2" s="1"/>
  <c r="N75857" i="2" s="1"/>
  <c r="O75857" i="2" l="1"/>
  <c r="P75857" i="2" s="1"/>
  <c r="I75858" i="2" s="1"/>
  <c r="R75857" i="2" l="1"/>
  <c r="N75858" i="2"/>
  <c r="O75858" i="2" l="1"/>
  <c r="P75858" i="2" s="1"/>
  <c r="I75859" i="2" s="1"/>
  <c r="R75858" i="2" l="1"/>
  <c r="N75859" i="2"/>
  <c r="O75859" i="2" l="1"/>
  <c r="R75859" i="2" s="1"/>
  <c r="P75859" i="2" l="1"/>
  <c r="I75860" i="2" s="1"/>
  <c r="N75860" i="2" l="1"/>
  <c r="O75860" i="2" l="1"/>
  <c r="R75860" i="2" s="1"/>
  <c r="P75860" i="2" l="1"/>
  <c r="I75861" i="2" s="1"/>
  <c r="N75861" i="2" s="1"/>
  <c r="O75861" i="2" l="1"/>
  <c r="R75861" i="2" s="1"/>
  <c r="P75861" i="2" l="1"/>
  <c r="I75862" i="2" s="1"/>
  <c r="N75862" i="2" l="1"/>
  <c r="O75862" i="2" l="1"/>
  <c r="R75862" i="2" s="1"/>
  <c r="P75862" i="2" l="1"/>
  <c r="I75863" i="2" s="1"/>
  <c r="N75863" i="2"/>
  <c r="O75863" i="2" l="1"/>
  <c r="P75863" i="2" s="1"/>
  <c r="I75864" i="2" s="1"/>
  <c r="R75863" i="2" l="1"/>
  <c r="N75864" i="2"/>
  <c r="O75864" i="2" l="1"/>
  <c r="P75864" i="2" s="1"/>
  <c r="I75865" i="2" s="1"/>
  <c r="R75864" i="2" l="1"/>
  <c r="N75865" i="2"/>
  <c r="O75865" i="2" l="1"/>
  <c r="P75865" i="2" s="1"/>
  <c r="I75866" i="2" s="1"/>
  <c r="R75865" i="2" l="1"/>
  <c r="N75866" i="2"/>
  <c r="O75866" i="2" l="1"/>
  <c r="P75866" i="2" s="1"/>
  <c r="I75867" i="2" s="1"/>
  <c r="R75866" i="2" l="1"/>
  <c r="N75867" i="2"/>
  <c r="O75867" i="2" l="1"/>
  <c r="R75867" i="2" s="1"/>
  <c r="P75867" i="2" l="1"/>
  <c r="I75868" i="2" s="1"/>
  <c r="N75868" i="2" l="1"/>
  <c r="O75868" i="2" l="1"/>
  <c r="R75868" i="2" s="1"/>
  <c r="P75868" i="2" l="1"/>
  <c r="I75869" i="2" s="1"/>
  <c r="N75869" i="2" s="1"/>
  <c r="O75869" i="2" l="1"/>
  <c r="R75869" i="2" s="1"/>
  <c r="P75869" i="2" l="1"/>
  <c r="I75870" i="2" s="1"/>
  <c r="N75870" i="2" l="1"/>
  <c r="O75870" i="2" l="1"/>
  <c r="P75870" i="2" s="1"/>
  <c r="I75871" i="2" s="1"/>
  <c r="R75870" i="2" l="1"/>
  <c r="N75871" i="2"/>
  <c r="O75871" i="2" l="1"/>
  <c r="P75871" i="2" s="1"/>
  <c r="I75872" i="2" s="1"/>
  <c r="R75871" i="2" l="1"/>
  <c r="N75872" i="2"/>
  <c r="O75872" i="2" l="1"/>
  <c r="R75872" i="2" s="1"/>
  <c r="P75872" i="2" l="1"/>
  <c r="I75873" i="2" s="1"/>
  <c r="N75873" i="2" s="1"/>
  <c r="O75873" i="2" l="1"/>
  <c r="P75873" i="2" s="1"/>
  <c r="I75874" i="2" s="1"/>
  <c r="R75873" i="2" l="1"/>
  <c r="N75874" i="2"/>
  <c r="O75874" i="2" l="1"/>
  <c r="P75874" i="2" s="1"/>
  <c r="I75875" i="2" s="1"/>
  <c r="R75874" i="2" l="1"/>
  <c r="N75875" i="2"/>
  <c r="O75875" i="2" l="1"/>
  <c r="R75875" i="2" s="1"/>
  <c r="P75875" i="2" l="1"/>
  <c r="I75876" i="2" s="1"/>
  <c r="N75876" i="2" l="1"/>
  <c r="O75876" i="2" l="1"/>
  <c r="P75876" i="2" s="1"/>
  <c r="I75877" i="2" s="1"/>
  <c r="R75876" i="2" l="1"/>
  <c r="N75877" i="2"/>
  <c r="O75877" i="2" l="1"/>
  <c r="R75877" i="2" s="1"/>
  <c r="P75877" i="2" l="1"/>
  <c r="I75878" i="2" s="1"/>
  <c r="N75878" i="2" l="1"/>
  <c r="O75878" i="2" l="1"/>
  <c r="R75878" i="2" s="1"/>
  <c r="P75878" i="2" l="1"/>
  <c r="I75879" i="2" s="1"/>
  <c r="N75879" i="2" l="1"/>
  <c r="O75879" i="2" l="1"/>
  <c r="P75879" i="2" s="1"/>
  <c r="I75880" i="2" s="1"/>
  <c r="R75879" i="2" l="1"/>
  <c r="N75880" i="2"/>
  <c r="O75880" i="2" l="1"/>
  <c r="R75880" i="2" s="1"/>
  <c r="P75880" i="2" l="1"/>
  <c r="I75881" i="2" s="1"/>
  <c r="N75881" i="2"/>
  <c r="O75881" i="2" l="1"/>
  <c r="R75881" i="2" s="1"/>
  <c r="P75881" i="2" l="1"/>
  <c r="I75882" i="2" s="1"/>
  <c r="N75882" i="2" l="1"/>
  <c r="O75882" i="2" l="1"/>
  <c r="P75882" i="2" s="1"/>
  <c r="I75883" i="2" s="1"/>
  <c r="R75882" i="2" l="1"/>
  <c r="N75883" i="2"/>
  <c r="O75883" i="2" l="1"/>
  <c r="R75883" i="2" s="1"/>
  <c r="P75883" i="2" l="1"/>
  <c r="I75884" i="2" s="1"/>
  <c r="N75884" i="2" l="1"/>
  <c r="O75884" i="2" l="1"/>
  <c r="R75884" i="2" s="1"/>
  <c r="P75884" i="2" l="1"/>
  <c r="I75885" i="2" s="1"/>
  <c r="N75885" i="2"/>
  <c r="O75885" i="2" l="1"/>
  <c r="P75885" i="2" s="1"/>
  <c r="I75886" i="2" s="1"/>
  <c r="R75885" i="2" l="1"/>
  <c r="N75886" i="2"/>
  <c r="O75886" i="2" l="1"/>
  <c r="P75886" i="2" s="1"/>
  <c r="I75887" i="2" s="1"/>
  <c r="R75886" i="2" l="1"/>
  <c r="N75887" i="2"/>
  <c r="O75887" i="2" l="1"/>
  <c r="P75887" i="2" s="1"/>
  <c r="I75888" i="2" s="1"/>
  <c r="R75887" i="2" l="1"/>
  <c r="N75888" i="2"/>
  <c r="O75888" i="2" l="1"/>
  <c r="R75888" i="2" s="1"/>
  <c r="P75888" i="2" l="1"/>
  <c r="I75889" i="2" s="1"/>
  <c r="N75889" i="2"/>
  <c r="O75889" i="2" l="1"/>
  <c r="R75889" i="2" s="1"/>
  <c r="P75889" i="2" l="1"/>
  <c r="I75890" i="2" s="1"/>
  <c r="N75890" i="2" l="1"/>
  <c r="O75890" i="2" l="1"/>
  <c r="P75890" i="2" s="1"/>
  <c r="I75891" i="2" s="1"/>
  <c r="R75890" i="2" l="1"/>
  <c r="N75891" i="2"/>
  <c r="O75891" i="2" l="1"/>
  <c r="R75891" i="2" s="1"/>
  <c r="P75891" i="2" l="1"/>
  <c r="I75892" i="2" s="1"/>
  <c r="N75892" i="2" l="1"/>
  <c r="O75892" i="2" l="1"/>
  <c r="R75892" i="2" s="1"/>
  <c r="P75892" i="2" l="1"/>
  <c r="I75893" i="2" s="1"/>
  <c r="N75893" i="2" s="1"/>
  <c r="O75893" i="2" l="1"/>
  <c r="P75893" i="2" s="1"/>
  <c r="I75894" i="2" s="1"/>
  <c r="R75893" i="2" l="1"/>
  <c r="N75894" i="2"/>
  <c r="O75894" i="2" l="1"/>
  <c r="P75894" i="2" s="1"/>
  <c r="I75895" i="2" s="1"/>
  <c r="R75894" i="2" l="1"/>
  <c r="N75895" i="2"/>
  <c r="O75895" i="2" l="1"/>
  <c r="P75895" i="2" s="1"/>
  <c r="I75896" i="2" s="1"/>
  <c r="R75895" i="2" l="1"/>
  <c r="N75896" i="2"/>
  <c r="O75896" i="2" l="1"/>
  <c r="P75896" i="2" s="1"/>
  <c r="I75897" i="2" s="1"/>
  <c r="R75896" i="2" l="1"/>
  <c r="N75897" i="2"/>
  <c r="O75897" i="2" l="1"/>
  <c r="R75897" i="2" s="1"/>
  <c r="P75897" i="2" l="1"/>
  <c r="I75898" i="2" s="1"/>
  <c r="N75898" i="2" l="1"/>
  <c r="O75898" i="2" l="1"/>
  <c r="P75898" i="2" s="1"/>
  <c r="I75899" i="2" s="1"/>
  <c r="R75898" i="2" l="1"/>
  <c r="N75899" i="2"/>
  <c r="O75899" i="2" l="1"/>
  <c r="R75899" i="2" s="1"/>
  <c r="P75899" i="2" l="1"/>
  <c r="I75900" i="2" s="1"/>
  <c r="N75900" i="2" l="1"/>
  <c r="O75900" i="2" l="1"/>
  <c r="R75900" i="2" s="1"/>
  <c r="P75900" i="2" l="1"/>
  <c r="I75901" i="2" s="1"/>
  <c r="N75901" i="2" s="1"/>
  <c r="O75901" i="2" l="1"/>
  <c r="P75901" i="2" s="1"/>
  <c r="I75902" i="2" s="1"/>
  <c r="R75901" i="2" l="1"/>
  <c r="N75902" i="2"/>
  <c r="O75902" i="2" l="1"/>
  <c r="P75902" i="2" s="1"/>
  <c r="I75903" i="2" s="1"/>
  <c r="R75902" i="2" l="1"/>
  <c r="N75903" i="2"/>
  <c r="O75903" i="2" l="1"/>
  <c r="P75903" i="2" s="1"/>
  <c r="I75904" i="2" s="1"/>
  <c r="R75903" i="2" l="1"/>
  <c r="N75904" i="2"/>
  <c r="O75904" i="2" l="1"/>
  <c r="R75904" i="2" s="1"/>
  <c r="P75904" i="2" l="1"/>
  <c r="I75905" i="2" s="1"/>
  <c r="N75905" i="2" s="1"/>
  <c r="O75905" i="2" l="1"/>
  <c r="R75905" i="2" s="1"/>
  <c r="P75905" i="2" l="1"/>
  <c r="I75906" i="2" s="1"/>
  <c r="N75906" i="2" l="1"/>
  <c r="O75906" i="2" l="1"/>
  <c r="P75906" i="2" s="1"/>
  <c r="I75907" i="2" s="1"/>
  <c r="R75906" i="2" l="1"/>
  <c r="N75907" i="2"/>
  <c r="O75907" i="2" l="1"/>
  <c r="R75907" i="2" s="1"/>
  <c r="P75907" i="2" l="1"/>
  <c r="I75908" i="2" s="1"/>
  <c r="N75908" i="2" l="1"/>
  <c r="O75908" i="2" l="1"/>
  <c r="P75908" i="2" s="1"/>
  <c r="I75909" i="2" s="1"/>
  <c r="R75908" i="2" l="1"/>
  <c r="N75909" i="2"/>
  <c r="O75909" i="2" l="1"/>
  <c r="P75909" i="2" s="1"/>
  <c r="I75910" i="2" s="1"/>
  <c r="R75909" i="2" l="1"/>
  <c r="N75910" i="2"/>
  <c r="O75910" i="2" l="1"/>
  <c r="P75910" i="2" s="1"/>
  <c r="I75911" i="2" s="1"/>
  <c r="R75910" i="2" l="1"/>
  <c r="N75911" i="2"/>
  <c r="O75911" i="2" l="1"/>
  <c r="P75911" i="2" s="1"/>
  <c r="I75912" i="2" s="1"/>
  <c r="R75911" i="2" l="1"/>
  <c r="N75912" i="2"/>
  <c r="O75912" i="2" l="1"/>
  <c r="R75912" i="2" s="1"/>
  <c r="P75912" i="2" l="1"/>
  <c r="I75913" i="2" s="1"/>
  <c r="N75913" i="2" s="1"/>
  <c r="O75913" i="2" l="1"/>
  <c r="R75913" i="2" s="1"/>
  <c r="P75913" i="2" l="1"/>
  <c r="I75914" i="2" s="1"/>
  <c r="N75914" i="2" l="1"/>
  <c r="O75914" i="2" l="1"/>
  <c r="P75914" i="2" s="1"/>
  <c r="I75915" i="2" s="1"/>
  <c r="R75914" i="2" l="1"/>
  <c r="N75915" i="2"/>
  <c r="O75915" i="2" l="1"/>
  <c r="R75915" i="2" s="1"/>
  <c r="P75915" i="2" l="1"/>
  <c r="I75916" i="2" s="1"/>
  <c r="N75916" i="2" l="1"/>
  <c r="O75916" i="2" l="1"/>
  <c r="R75916" i="2" s="1"/>
  <c r="P75916" i="2" l="1"/>
  <c r="I75917" i="2" s="1"/>
  <c r="N75917" i="2" s="1"/>
  <c r="O75917" i="2" l="1"/>
  <c r="P75917" i="2" s="1"/>
  <c r="I75918" i="2" s="1"/>
  <c r="R75917" i="2" l="1"/>
  <c r="N75918" i="2"/>
  <c r="O75918" i="2" l="1"/>
  <c r="P75918" i="2" s="1"/>
  <c r="I75919" i="2" s="1"/>
  <c r="R75918" i="2" l="1"/>
  <c r="N75919" i="2"/>
  <c r="O75919" i="2" l="1"/>
  <c r="P75919" i="2" s="1"/>
  <c r="I75920" i="2" s="1"/>
  <c r="R75919" i="2" l="1"/>
  <c r="N75920" i="2"/>
  <c r="O75920" i="2" l="1"/>
  <c r="R75920" i="2" s="1"/>
  <c r="P75920" i="2" l="1"/>
  <c r="I75921" i="2" s="1"/>
  <c r="N75921" i="2" s="1"/>
  <c r="O75921" i="2" l="1"/>
  <c r="R75921" i="2" s="1"/>
  <c r="P75921" i="2" l="1"/>
  <c r="I75922" i="2" s="1"/>
  <c r="N75922" i="2" l="1"/>
  <c r="O75922" i="2" l="1"/>
  <c r="P75922" i="2" s="1"/>
  <c r="I75923" i="2" s="1"/>
  <c r="R75922" i="2" l="1"/>
  <c r="N75923" i="2"/>
  <c r="O75923" i="2" l="1"/>
  <c r="R75923" i="2" s="1"/>
  <c r="P75923" i="2" l="1"/>
  <c r="I75924" i="2" s="1"/>
  <c r="N75924" i="2" l="1"/>
  <c r="O75924" i="2" l="1"/>
  <c r="R75924" i="2" s="1"/>
  <c r="P75924" i="2" l="1"/>
  <c r="I75925" i="2" s="1"/>
  <c r="N75925" i="2"/>
  <c r="O75925" i="2" l="1"/>
  <c r="P75925" i="2" s="1"/>
  <c r="I75926" i="2" s="1"/>
  <c r="R75925" i="2" l="1"/>
  <c r="N75926" i="2"/>
  <c r="O75926" i="2" l="1"/>
  <c r="P75926" i="2" s="1"/>
  <c r="I75927" i="2" s="1"/>
  <c r="R75926" i="2" l="1"/>
  <c r="N75927" i="2"/>
  <c r="O75927" i="2" l="1"/>
  <c r="R75927" i="2" s="1"/>
  <c r="P75927" i="2" l="1"/>
  <c r="I75928" i="2" s="1"/>
  <c r="N75928" i="2" l="1"/>
  <c r="O75928" i="2" l="1"/>
  <c r="R75928" i="2" s="1"/>
  <c r="P75928" i="2" l="1"/>
  <c r="I75929" i="2" s="1"/>
  <c r="N75929" i="2" s="1"/>
  <c r="O75929" i="2" l="1"/>
  <c r="R75929" i="2" s="1"/>
  <c r="P75929" i="2" l="1"/>
  <c r="I75930" i="2" s="1"/>
  <c r="N75930" i="2" l="1"/>
  <c r="O75930" i="2" l="1"/>
  <c r="P75930" i="2" s="1"/>
  <c r="I75931" i="2" s="1"/>
  <c r="R75930" i="2" l="1"/>
  <c r="N75931" i="2"/>
  <c r="O75931" i="2" l="1"/>
  <c r="R75931" i="2" s="1"/>
  <c r="P75931" i="2" l="1"/>
  <c r="I75932" i="2" s="1"/>
  <c r="N75932" i="2" l="1"/>
  <c r="O75932" i="2" l="1"/>
  <c r="R75932" i="2" s="1"/>
  <c r="P75932" i="2" l="1"/>
  <c r="I75933" i="2" s="1"/>
  <c r="N75933" i="2"/>
  <c r="O75933" i="2" l="1"/>
  <c r="P75933" i="2" s="1"/>
  <c r="I75934" i="2" s="1"/>
  <c r="R75933" i="2" l="1"/>
  <c r="N75934" i="2"/>
  <c r="O75934" i="2" l="1"/>
  <c r="P75934" i="2" s="1"/>
  <c r="I75935" i="2" s="1"/>
  <c r="R75934" i="2" l="1"/>
  <c r="N75935" i="2"/>
  <c r="O75935" i="2" l="1"/>
  <c r="P75935" i="2" s="1"/>
  <c r="I75936" i="2" s="1"/>
  <c r="R75935" i="2" l="1"/>
  <c r="N75936" i="2"/>
  <c r="O75936" i="2" l="1"/>
  <c r="R75936" i="2" s="1"/>
  <c r="P75936" i="2" l="1"/>
  <c r="I75937" i="2" s="1"/>
  <c r="N75937" i="2" s="1"/>
  <c r="O75937" i="2" l="1"/>
  <c r="R75937" i="2" s="1"/>
  <c r="P75937" i="2" l="1"/>
  <c r="I75938" i="2" s="1"/>
  <c r="N75938" i="2" l="1"/>
  <c r="O75938" i="2" l="1"/>
  <c r="P75938" i="2" s="1"/>
  <c r="I75939" i="2" s="1"/>
  <c r="R75938" i="2" l="1"/>
  <c r="N75939" i="2"/>
  <c r="O75939" i="2" l="1"/>
  <c r="R75939" i="2" s="1"/>
  <c r="P75939" i="2" l="1"/>
  <c r="I75940" i="2" s="1"/>
  <c r="N75940" i="2" l="1"/>
  <c r="O75940" i="2" l="1"/>
  <c r="R75940" i="2" s="1"/>
  <c r="P75940" i="2"/>
  <c r="I75941" i="2" s="1"/>
  <c r="N75941" i="2" l="1"/>
  <c r="O75941" i="2" l="1"/>
  <c r="P75941" i="2" s="1"/>
  <c r="I75942" i="2" s="1"/>
  <c r="R75941" i="2" l="1"/>
  <c r="N75942" i="2"/>
  <c r="O75942" i="2" l="1"/>
  <c r="P75942" i="2" s="1"/>
  <c r="I75943" i="2" s="1"/>
  <c r="R75942" i="2" l="1"/>
  <c r="N75943" i="2"/>
  <c r="O75943" i="2" l="1"/>
  <c r="P75943" i="2" s="1"/>
  <c r="I75944" i="2" s="1"/>
  <c r="R75943" i="2" l="1"/>
  <c r="N75944" i="2"/>
  <c r="O75944" i="2" l="1"/>
  <c r="R75944" i="2" s="1"/>
  <c r="P75944" i="2" l="1"/>
  <c r="I75945" i="2" s="1"/>
  <c r="N75945" i="2" s="1"/>
  <c r="O75945" i="2" l="1"/>
  <c r="R75945" i="2" s="1"/>
  <c r="P75945" i="2" l="1"/>
  <c r="I75946" i="2" s="1"/>
  <c r="N75946" i="2" l="1"/>
  <c r="O75946" i="2" l="1"/>
  <c r="P75946" i="2" s="1"/>
  <c r="I75947" i="2" s="1"/>
  <c r="R75946" i="2" l="1"/>
  <c r="N75947" i="2"/>
  <c r="O75947" i="2" l="1"/>
  <c r="R75947" i="2" s="1"/>
  <c r="P75947" i="2" l="1"/>
  <c r="I75948" i="2" s="1"/>
  <c r="N75948" i="2" l="1"/>
  <c r="O75948" i="2" l="1"/>
  <c r="R75948" i="2" s="1"/>
  <c r="P75948" i="2" l="1"/>
  <c r="I75949" i="2" s="1"/>
  <c r="N75949" i="2" s="1"/>
  <c r="O75949" i="2" l="1"/>
  <c r="P75949" i="2" s="1"/>
  <c r="I75950" i="2" s="1"/>
  <c r="R75949" i="2" l="1"/>
  <c r="N75950" i="2"/>
  <c r="O75950" i="2" l="1"/>
  <c r="P75950" i="2" s="1"/>
  <c r="I75951" i="2" s="1"/>
  <c r="R75950" i="2" l="1"/>
  <c r="N75951" i="2"/>
  <c r="O75951" i="2" l="1"/>
  <c r="P75951" i="2" s="1"/>
  <c r="I75952" i="2" s="1"/>
  <c r="R75951" i="2" l="1"/>
  <c r="N75952" i="2"/>
  <c r="O75952" i="2" l="1"/>
  <c r="R75952" i="2" s="1"/>
  <c r="P75952" i="2" l="1"/>
  <c r="I75953" i="2" s="1"/>
  <c r="N75953" i="2" s="1"/>
  <c r="O75953" i="2" l="1"/>
  <c r="R75953" i="2" s="1"/>
  <c r="P75953" i="2" l="1"/>
  <c r="I75954" i="2" s="1"/>
  <c r="N75954" i="2" l="1"/>
  <c r="O75954" i="2" l="1"/>
  <c r="P75954" i="2" s="1"/>
  <c r="I75955" i="2" s="1"/>
  <c r="R75954" i="2" l="1"/>
  <c r="N75955" i="2"/>
  <c r="O75955" i="2" l="1"/>
  <c r="R75955" i="2" s="1"/>
  <c r="P75955" i="2" l="1"/>
  <c r="I75956" i="2" s="1"/>
  <c r="N75956" i="2" l="1"/>
  <c r="O75956" i="2" l="1"/>
  <c r="R75956" i="2" s="1"/>
  <c r="P75956" i="2" l="1"/>
  <c r="I75957" i="2" s="1"/>
  <c r="N75957" i="2" s="1"/>
  <c r="O75957" i="2" l="1"/>
  <c r="P75957" i="2" s="1"/>
  <c r="I75958" i="2" s="1"/>
  <c r="R75957" i="2" l="1"/>
  <c r="N75958" i="2"/>
  <c r="O75958" i="2" l="1"/>
  <c r="P75958" i="2" s="1"/>
  <c r="I75959" i="2" s="1"/>
  <c r="R75958" i="2" l="1"/>
  <c r="N75959" i="2"/>
  <c r="O75959" i="2" l="1"/>
  <c r="P75959" i="2" s="1"/>
  <c r="I75960" i="2" s="1"/>
  <c r="R75959" i="2" l="1"/>
  <c r="N75960" i="2"/>
  <c r="O75960" i="2" l="1"/>
  <c r="R75960" i="2" s="1"/>
  <c r="P75960" i="2" l="1"/>
  <c r="I75961" i="2" s="1"/>
  <c r="N75961" i="2" s="1"/>
  <c r="O75961" i="2" l="1"/>
  <c r="R75961" i="2" s="1"/>
  <c r="P75961" i="2" l="1"/>
  <c r="I75962" i="2" s="1"/>
  <c r="N75962" i="2" l="1"/>
  <c r="O75962" i="2" l="1"/>
  <c r="P75962" i="2" s="1"/>
  <c r="I75963" i="2" s="1"/>
  <c r="R75962" i="2" l="1"/>
  <c r="N75963" i="2"/>
  <c r="O75963" i="2" l="1"/>
  <c r="R75963" i="2" s="1"/>
  <c r="P75963" i="2" l="1"/>
  <c r="I75964" i="2" s="1"/>
  <c r="N75964" i="2" l="1"/>
  <c r="O75964" i="2" l="1"/>
  <c r="R75964" i="2" s="1"/>
  <c r="P75964" i="2" l="1"/>
  <c r="I75965" i="2" s="1"/>
  <c r="N75965" i="2"/>
  <c r="O75965" i="2" l="1"/>
  <c r="P75965" i="2" s="1"/>
  <c r="I75966" i="2" s="1"/>
  <c r="R75965" i="2" l="1"/>
  <c r="N75966" i="2"/>
  <c r="O75966" i="2" l="1"/>
  <c r="P75966" i="2" s="1"/>
  <c r="I75967" i="2" s="1"/>
  <c r="R75966" i="2" l="1"/>
  <c r="N75967" i="2"/>
  <c r="O75967" i="2" l="1"/>
  <c r="P75967" i="2" s="1"/>
  <c r="I75968" i="2" s="1"/>
  <c r="R75967" i="2" l="1"/>
  <c r="N75968" i="2"/>
  <c r="O75968" i="2" l="1"/>
  <c r="R75968" i="2" s="1"/>
  <c r="P75968" i="2" l="1"/>
  <c r="I75969" i="2" s="1"/>
  <c r="N75969" i="2" s="1"/>
  <c r="O75969" i="2" l="1"/>
  <c r="R75969" i="2" s="1"/>
  <c r="P75969" i="2" l="1"/>
  <c r="I75970" i="2" s="1"/>
  <c r="N75970" i="2" l="1"/>
  <c r="O75970" i="2" l="1"/>
  <c r="P75970" i="2" s="1"/>
  <c r="I75971" i="2" s="1"/>
  <c r="R75970" i="2" l="1"/>
  <c r="N75971" i="2"/>
  <c r="O75971" i="2" l="1"/>
  <c r="R75971" i="2" s="1"/>
  <c r="P75971" i="2" l="1"/>
  <c r="I75972" i="2" s="1"/>
  <c r="N75972" i="2" l="1"/>
  <c r="O75972" i="2" l="1"/>
  <c r="R75972" i="2" s="1"/>
  <c r="P75972" i="2" l="1"/>
  <c r="I75973" i="2" s="1"/>
  <c r="N75973" i="2" s="1"/>
  <c r="O75973" i="2" l="1"/>
  <c r="P75973" i="2" s="1"/>
  <c r="I75974" i="2" s="1"/>
  <c r="R75973" i="2" l="1"/>
  <c r="N75974" i="2"/>
  <c r="O75974" i="2" l="1"/>
  <c r="P75974" i="2" s="1"/>
  <c r="I75975" i="2" s="1"/>
  <c r="R75974" i="2" l="1"/>
  <c r="N75975" i="2"/>
  <c r="O75975" i="2" l="1"/>
  <c r="P75975" i="2" s="1"/>
  <c r="I75976" i="2" s="1"/>
  <c r="R75975" i="2" l="1"/>
  <c r="N75976" i="2"/>
  <c r="O75976" i="2" l="1"/>
  <c r="R75976" i="2" s="1"/>
  <c r="P75976" i="2" l="1"/>
  <c r="I75977" i="2" s="1"/>
  <c r="N75977" i="2" s="1"/>
  <c r="O75977" i="2" l="1"/>
  <c r="R75977" i="2" s="1"/>
  <c r="P75977" i="2" l="1"/>
  <c r="I75978" i="2" s="1"/>
  <c r="N75978" i="2" l="1"/>
  <c r="O75978" i="2" l="1"/>
  <c r="P75978" i="2" s="1"/>
  <c r="I75979" i="2" s="1"/>
  <c r="R75978" i="2" l="1"/>
  <c r="N75979" i="2"/>
  <c r="O75979" i="2" l="1"/>
  <c r="R75979" i="2" s="1"/>
  <c r="P75979" i="2" l="1"/>
  <c r="I75980" i="2" s="1"/>
  <c r="N75980" i="2" l="1"/>
  <c r="O75980" i="2" l="1"/>
  <c r="P75980" i="2" s="1"/>
  <c r="I75981" i="2" s="1"/>
  <c r="R75980" i="2" l="1"/>
  <c r="N75981" i="2"/>
  <c r="O75981" i="2" l="1"/>
  <c r="P75981" i="2" s="1"/>
  <c r="I75982" i="2" s="1"/>
  <c r="R75981" i="2" l="1"/>
  <c r="N75982" i="2"/>
  <c r="O75982" i="2" l="1"/>
  <c r="P75982" i="2" s="1"/>
  <c r="I75983" i="2" s="1"/>
  <c r="R75982" i="2" l="1"/>
  <c r="N75983" i="2"/>
  <c r="O75983" i="2" l="1"/>
  <c r="P75983" i="2" s="1"/>
  <c r="I75984" i="2" s="1"/>
  <c r="R75983" i="2" l="1"/>
  <c r="N75984" i="2"/>
  <c r="O75984" i="2" l="1"/>
  <c r="R75984" i="2" s="1"/>
  <c r="P75984" i="2" l="1"/>
  <c r="I75985" i="2" s="1"/>
  <c r="N75985" i="2" s="1"/>
  <c r="O75985" i="2" l="1"/>
  <c r="R75985" i="2" s="1"/>
  <c r="P75985" i="2" l="1"/>
  <c r="I75986" i="2" s="1"/>
  <c r="N75986" i="2" l="1"/>
  <c r="O75986" i="2" l="1"/>
  <c r="P75986" i="2" s="1"/>
  <c r="I75987" i="2" s="1"/>
  <c r="R75986" i="2" l="1"/>
  <c r="N75987" i="2"/>
  <c r="O75987" i="2" l="1"/>
  <c r="R75987" i="2" s="1"/>
  <c r="P75987" i="2" l="1"/>
  <c r="I75988" i="2" s="1"/>
  <c r="N75988" i="2" l="1"/>
  <c r="O75988" i="2" l="1"/>
  <c r="R75988" i="2" s="1"/>
  <c r="P75988" i="2" l="1"/>
  <c r="I75989" i="2" s="1"/>
  <c r="N75989" i="2" s="1"/>
  <c r="O75989" i="2" l="1"/>
  <c r="P75989" i="2" s="1"/>
  <c r="I75990" i="2" s="1"/>
  <c r="R75989" i="2" l="1"/>
  <c r="N75990" i="2"/>
  <c r="O75990" i="2" l="1"/>
  <c r="P75990" i="2" s="1"/>
  <c r="I75991" i="2" s="1"/>
  <c r="R75990" i="2" l="1"/>
  <c r="N75991" i="2"/>
  <c r="O75991" i="2" l="1"/>
  <c r="P75991" i="2" s="1"/>
  <c r="I75992" i="2" s="1"/>
  <c r="R75991" i="2" l="1"/>
  <c r="N75992" i="2"/>
  <c r="O75992" i="2" l="1"/>
  <c r="R75992" i="2" s="1"/>
  <c r="P75992" i="2" l="1"/>
  <c r="I75993" i="2" s="1"/>
  <c r="N75993" i="2" s="1"/>
  <c r="O75993" i="2" l="1"/>
  <c r="R75993" i="2" s="1"/>
  <c r="P75993" i="2" l="1"/>
  <c r="I75994" i="2" s="1"/>
  <c r="N75994" i="2" l="1"/>
  <c r="O75994" i="2" l="1"/>
  <c r="P75994" i="2" s="1"/>
  <c r="I75995" i="2" s="1"/>
  <c r="R75994" i="2" l="1"/>
  <c r="N75995" i="2"/>
  <c r="O75995" i="2" l="1"/>
  <c r="R75995" i="2" s="1"/>
  <c r="P75995" i="2" l="1"/>
  <c r="I75996" i="2" s="1"/>
  <c r="N75996" i="2" l="1"/>
  <c r="O75996" i="2" l="1"/>
  <c r="P75996" i="2" s="1"/>
  <c r="I75997" i="2" s="1"/>
  <c r="R75996" i="2" l="1"/>
  <c r="N75997" i="2"/>
  <c r="O75997" i="2" l="1"/>
  <c r="P75997" i="2" s="1"/>
  <c r="I75998" i="2" s="1"/>
  <c r="R75997" i="2" l="1"/>
  <c r="N75998" i="2"/>
  <c r="O75998" i="2" l="1"/>
  <c r="P75998" i="2" s="1"/>
  <c r="I75999" i="2" s="1"/>
  <c r="R75998" i="2" l="1"/>
  <c r="N75999" i="2"/>
  <c r="O75999" i="2" l="1"/>
  <c r="P75999" i="2" s="1"/>
  <c r="I76000" i="2" s="1"/>
  <c r="R75999" i="2" l="1"/>
  <c r="N76000" i="2"/>
  <c r="O76000" i="2" l="1"/>
  <c r="R76000" i="2" s="1"/>
  <c r="P76000" i="2" l="1"/>
  <c r="I76001" i="2" s="1"/>
  <c r="N76001" i="2" s="1"/>
  <c r="O76001" i="2" l="1"/>
  <c r="R76001" i="2" s="1"/>
  <c r="P76001" i="2" l="1"/>
  <c r="I76002" i="2" s="1"/>
  <c r="N76002" i="2" l="1"/>
  <c r="O76002" i="2" l="1"/>
  <c r="P76002" i="2" s="1"/>
  <c r="I76003" i="2" s="1"/>
  <c r="R76002" i="2" l="1"/>
  <c r="N76003" i="2"/>
  <c r="O76003" i="2" l="1"/>
  <c r="R76003" i="2" s="1"/>
  <c r="P76003" i="2" l="1"/>
  <c r="I76004" i="2" s="1"/>
  <c r="N76004" i="2" l="1"/>
  <c r="O76004" i="2" l="1"/>
  <c r="R76004" i="2" s="1"/>
  <c r="P76004" i="2" l="1"/>
  <c r="I76005" i="2" s="1"/>
  <c r="N76005" i="2"/>
  <c r="O76005" i="2" l="1"/>
  <c r="P76005" i="2" s="1"/>
  <c r="I76006" i="2" s="1"/>
  <c r="R76005" i="2" l="1"/>
  <c r="N76006" i="2"/>
  <c r="O76006" i="2" l="1"/>
  <c r="P76006" i="2" s="1"/>
  <c r="I76007" i="2" s="1"/>
  <c r="R76006" i="2" l="1"/>
  <c r="N76007" i="2"/>
  <c r="O76007" i="2" l="1"/>
  <c r="P76007" i="2" s="1"/>
  <c r="I76008" i="2" s="1"/>
  <c r="R76007" i="2" l="1"/>
  <c r="N76008" i="2"/>
  <c r="O76008" i="2" l="1"/>
  <c r="R76008" i="2" s="1"/>
  <c r="P76008" i="2" l="1"/>
  <c r="I76009" i="2" s="1"/>
  <c r="N76009" i="2"/>
  <c r="O76009" i="2" l="1"/>
  <c r="R76009" i="2" s="1"/>
  <c r="P76009" i="2" l="1"/>
  <c r="I76010" i="2" s="1"/>
  <c r="N76010" i="2" l="1"/>
  <c r="O76010" i="2" l="1"/>
  <c r="P76010" i="2" s="1"/>
  <c r="I76011" i="2" s="1"/>
  <c r="R76010" i="2" l="1"/>
  <c r="N76011" i="2"/>
  <c r="O76011" i="2" l="1"/>
  <c r="R76011" i="2" s="1"/>
  <c r="P76011" i="2" l="1"/>
  <c r="I76012" i="2" s="1"/>
  <c r="N76012" i="2" l="1"/>
  <c r="O76012" i="2" l="1"/>
  <c r="R76012" i="2" s="1"/>
  <c r="P76012" i="2" l="1"/>
  <c r="I76013" i="2" s="1"/>
  <c r="N76013" i="2" s="1"/>
  <c r="O76013" i="2" l="1"/>
  <c r="P76013" i="2" s="1"/>
  <c r="I76014" i="2" s="1"/>
  <c r="R76013" i="2" l="1"/>
  <c r="N76014" i="2"/>
  <c r="O76014" i="2" l="1"/>
  <c r="P76014" i="2" s="1"/>
  <c r="I76015" i="2" s="1"/>
  <c r="R76014" i="2" l="1"/>
  <c r="N76015" i="2"/>
  <c r="O76015" i="2" l="1"/>
  <c r="P76015" i="2" s="1"/>
  <c r="I76016" i="2" s="1"/>
  <c r="R76015" i="2" l="1"/>
  <c r="N76016" i="2"/>
  <c r="O76016" i="2" l="1"/>
  <c r="R76016" i="2" s="1"/>
  <c r="P76016" i="2" l="1"/>
  <c r="I76017" i="2" s="1"/>
  <c r="N76017" i="2"/>
  <c r="O76017" i="2" l="1"/>
  <c r="R76017" i="2" s="1"/>
  <c r="P76017" i="2" l="1"/>
  <c r="I76018" i="2" s="1"/>
  <c r="N76018" i="2" l="1"/>
  <c r="O76018" i="2" l="1"/>
  <c r="P76018" i="2" s="1"/>
  <c r="I76019" i="2" s="1"/>
  <c r="R76018" i="2" l="1"/>
  <c r="N76019" i="2"/>
  <c r="O76019" i="2" l="1"/>
  <c r="R76019" i="2" s="1"/>
  <c r="P76019" i="2" l="1"/>
  <c r="I76020" i="2" s="1"/>
  <c r="N76020" i="2" l="1"/>
  <c r="O76020" i="2" l="1"/>
  <c r="R76020" i="2" s="1"/>
  <c r="P76020" i="2" l="1"/>
  <c r="I76021" i="2" s="1"/>
  <c r="N76021" i="2"/>
  <c r="O76021" i="2" l="1"/>
  <c r="P76021" i="2" s="1"/>
  <c r="I76022" i="2" s="1"/>
  <c r="R76021" i="2" l="1"/>
  <c r="N76022" i="2"/>
  <c r="O76022" i="2" l="1"/>
  <c r="P76022" i="2" s="1"/>
  <c r="I76023" i="2" s="1"/>
  <c r="R76022" i="2" l="1"/>
  <c r="N76023" i="2"/>
  <c r="O76023" i="2" l="1"/>
  <c r="P76023" i="2" s="1"/>
  <c r="I76024" i="2" s="1"/>
  <c r="R76023" i="2" l="1"/>
  <c r="N76024" i="2"/>
  <c r="O76024" i="2" l="1"/>
  <c r="R76024" i="2" s="1"/>
  <c r="P76024" i="2" l="1"/>
  <c r="I76025" i="2" s="1"/>
  <c r="N76025" i="2" s="1"/>
  <c r="O76025" i="2" l="1"/>
  <c r="R76025" i="2" s="1"/>
  <c r="P76025" i="2" l="1"/>
  <c r="I76026" i="2" s="1"/>
  <c r="N76026" i="2" l="1"/>
  <c r="O76026" i="2" l="1"/>
  <c r="P76026" i="2" s="1"/>
  <c r="I76027" i="2" s="1"/>
  <c r="R76026" i="2" l="1"/>
  <c r="N76027" i="2"/>
  <c r="O76027" i="2" l="1"/>
  <c r="R76027" i="2" s="1"/>
  <c r="P76027" i="2" l="1"/>
  <c r="I76028" i="2" s="1"/>
  <c r="N76028" i="2" l="1"/>
  <c r="O76028" i="2" l="1"/>
  <c r="R76028" i="2" s="1"/>
  <c r="P76028" i="2" l="1"/>
  <c r="I76029" i="2" s="1"/>
  <c r="N76029" i="2" s="1"/>
  <c r="O76029" i="2" l="1"/>
  <c r="P76029" i="2" s="1"/>
  <c r="I76030" i="2" s="1"/>
  <c r="R76029" i="2" l="1"/>
  <c r="N76030" i="2"/>
  <c r="O76030" i="2" l="1"/>
  <c r="P76030" i="2" s="1"/>
  <c r="I76031" i="2" s="1"/>
  <c r="R76030" i="2" l="1"/>
  <c r="N76031" i="2"/>
  <c r="O76031" i="2" l="1"/>
  <c r="P76031" i="2" s="1"/>
  <c r="I76032" i="2" s="1"/>
  <c r="R76031" i="2" l="1"/>
  <c r="N76032" i="2"/>
  <c r="O76032" i="2" l="1"/>
  <c r="P76032" i="2" s="1"/>
  <c r="I76033" i="2" s="1"/>
  <c r="R76032" i="2" l="1"/>
  <c r="N76033" i="2"/>
  <c r="O76033" i="2" l="1"/>
  <c r="R76033" i="2" s="1"/>
  <c r="P76033" i="2" l="1"/>
  <c r="I76034" i="2" s="1"/>
  <c r="N76034" i="2" l="1"/>
  <c r="O76034" i="2" l="1"/>
  <c r="P76034" i="2" s="1"/>
  <c r="I76035" i="2" s="1"/>
  <c r="R76034" i="2" l="1"/>
  <c r="N76035" i="2"/>
  <c r="O76035" i="2" l="1"/>
  <c r="R76035" i="2" s="1"/>
  <c r="P76035" i="2" l="1"/>
  <c r="I76036" i="2" s="1"/>
  <c r="N76036" i="2" l="1"/>
  <c r="O76036" i="2" l="1"/>
  <c r="R76036" i="2" s="1"/>
  <c r="P76036" i="2" l="1"/>
  <c r="I76037" i="2" s="1"/>
  <c r="N76037" i="2" s="1"/>
  <c r="O76037" i="2" l="1"/>
  <c r="P76037" i="2" s="1"/>
  <c r="I76038" i="2" s="1"/>
  <c r="R76037" i="2" l="1"/>
  <c r="N76038" i="2"/>
  <c r="O76038" i="2" l="1"/>
  <c r="P76038" i="2" s="1"/>
  <c r="I76039" i="2" s="1"/>
  <c r="R76038" i="2" l="1"/>
  <c r="N76039" i="2"/>
  <c r="O76039" i="2" l="1"/>
  <c r="P76039" i="2" s="1"/>
  <c r="I76040" i="2" s="1"/>
  <c r="R76039" i="2" l="1"/>
  <c r="N76040" i="2"/>
  <c r="O76040" i="2" l="1"/>
  <c r="R76040" i="2" s="1"/>
  <c r="P76040" i="2" l="1"/>
  <c r="I76041" i="2" s="1"/>
  <c r="N76041" i="2" s="1"/>
  <c r="O76041" i="2" l="1"/>
  <c r="R76041" i="2" s="1"/>
  <c r="P76041" i="2" l="1"/>
  <c r="I76042" i="2" s="1"/>
  <c r="N76042" i="2" l="1"/>
  <c r="O76042" i="2" l="1"/>
  <c r="P76042" i="2" s="1"/>
  <c r="I76043" i="2" s="1"/>
  <c r="R76042" i="2" l="1"/>
  <c r="N76043" i="2"/>
  <c r="O76043" i="2" l="1"/>
  <c r="R76043" i="2" s="1"/>
  <c r="P76043" i="2" l="1"/>
  <c r="I76044" i="2" s="1"/>
  <c r="N76044" i="2" l="1"/>
  <c r="O76044" i="2" l="1"/>
  <c r="R76044" i="2" s="1"/>
  <c r="P76044" i="2" l="1"/>
  <c r="I76045" i="2" s="1"/>
  <c r="N76045" i="2" s="1"/>
  <c r="O76045" i="2" l="1"/>
  <c r="P76045" i="2" s="1"/>
  <c r="I76046" i="2" s="1"/>
  <c r="R76045" i="2" l="1"/>
  <c r="N76046" i="2"/>
  <c r="O76046" i="2" l="1"/>
  <c r="P76046" i="2" s="1"/>
  <c r="I76047" i="2" s="1"/>
  <c r="R76046" i="2" l="1"/>
  <c r="N76047" i="2"/>
  <c r="O76047" i="2" l="1"/>
  <c r="P76047" i="2" s="1"/>
  <c r="I76048" i="2" s="1"/>
  <c r="R76047" i="2" l="1"/>
  <c r="N76048" i="2"/>
  <c r="O76048" i="2" l="1"/>
  <c r="R76048" i="2" s="1"/>
  <c r="P76048" i="2" l="1"/>
  <c r="I76049" i="2" s="1"/>
  <c r="N76049" i="2" s="1"/>
  <c r="O76049" i="2" l="1"/>
  <c r="R76049" i="2" s="1"/>
  <c r="P76049" i="2" l="1"/>
  <c r="I76050" i="2" s="1"/>
  <c r="N76050" i="2" l="1"/>
  <c r="O76050" i="2" l="1"/>
  <c r="P76050" i="2" s="1"/>
  <c r="I76051" i="2" s="1"/>
  <c r="R76050" i="2" l="1"/>
  <c r="N76051" i="2"/>
  <c r="O76051" i="2" l="1"/>
  <c r="R76051" i="2" s="1"/>
  <c r="P76051" i="2" l="1"/>
  <c r="I76052" i="2" s="1"/>
  <c r="N76052" i="2" l="1"/>
  <c r="O76052" i="2" l="1"/>
  <c r="R76052" i="2" s="1"/>
  <c r="P76052" i="2" l="1"/>
  <c r="I76053" i="2" s="1"/>
  <c r="N76053" i="2"/>
  <c r="O76053" i="2" l="1"/>
  <c r="P76053" i="2" s="1"/>
  <c r="I76054" i="2" s="1"/>
  <c r="R76053" i="2" l="1"/>
  <c r="N76054" i="2"/>
  <c r="O76054" i="2" l="1"/>
  <c r="P76054" i="2" s="1"/>
  <c r="I76055" i="2" s="1"/>
  <c r="R76054" i="2" l="1"/>
  <c r="N76055" i="2"/>
  <c r="O76055" i="2" l="1"/>
  <c r="P76055" i="2" s="1"/>
  <c r="I76056" i="2" s="1"/>
  <c r="R76055" i="2" l="1"/>
  <c r="N76056" i="2"/>
  <c r="O76056" i="2" l="1"/>
  <c r="R76056" i="2" s="1"/>
  <c r="P76056" i="2" l="1"/>
  <c r="I76057" i="2" s="1"/>
  <c r="N76057" i="2"/>
  <c r="O76057" i="2" l="1"/>
  <c r="R76057" i="2" s="1"/>
  <c r="P76057" i="2" l="1"/>
  <c r="I76058" i="2" s="1"/>
  <c r="N76058" i="2" l="1"/>
  <c r="O76058" i="2" l="1"/>
  <c r="P76058" i="2" s="1"/>
  <c r="I76059" i="2" s="1"/>
  <c r="R76058" i="2" l="1"/>
  <c r="N76059" i="2"/>
  <c r="O76059" i="2" l="1"/>
  <c r="R76059" i="2" s="1"/>
  <c r="P76059" i="2" l="1"/>
  <c r="I76060" i="2" s="1"/>
  <c r="N76060" i="2" l="1"/>
  <c r="O76060" i="2" l="1"/>
  <c r="R76060" i="2" s="1"/>
  <c r="P76060" i="2" l="1"/>
  <c r="I76061" i="2" s="1"/>
  <c r="N76061" i="2"/>
  <c r="O76061" i="2" l="1"/>
  <c r="P76061" i="2" s="1"/>
  <c r="I76062" i="2" s="1"/>
  <c r="R76061" i="2" l="1"/>
  <c r="N76062" i="2"/>
  <c r="O76062" i="2" l="1"/>
  <c r="P76062" i="2" s="1"/>
  <c r="I76063" i="2" s="1"/>
  <c r="R76062" i="2" l="1"/>
  <c r="N76063" i="2"/>
  <c r="O76063" i="2" l="1"/>
  <c r="P76063" i="2" s="1"/>
  <c r="I76064" i="2" s="1"/>
  <c r="R76063" i="2" l="1"/>
  <c r="N76064" i="2"/>
  <c r="O76064" i="2" l="1"/>
  <c r="R76064" i="2" s="1"/>
  <c r="P76064" i="2" l="1"/>
  <c r="I76065" i="2" s="1"/>
  <c r="N76065" i="2" s="1"/>
  <c r="O76065" i="2" l="1"/>
  <c r="R76065" i="2" s="1"/>
  <c r="P76065" i="2" l="1"/>
  <c r="I76066" i="2" s="1"/>
  <c r="N76066" i="2" l="1"/>
  <c r="O76066" i="2" l="1"/>
  <c r="P76066" i="2" s="1"/>
  <c r="I76067" i="2" s="1"/>
  <c r="R76066" i="2" l="1"/>
  <c r="N76067" i="2"/>
  <c r="O76067" i="2" l="1"/>
  <c r="R76067" i="2" s="1"/>
  <c r="P76067" i="2" l="1"/>
  <c r="I76068" i="2" s="1"/>
  <c r="N76068" i="2" l="1"/>
  <c r="O76068" i="2" l="1"/>
  <c r="R76068" i="2" s="1"/>
  <c r="P76068" i="2" l="1"/>
  <c r="I76069" i="2" s="1"/>
  <c r="N76069" i="2" s="1"/>
  <c r="O76069" i="2" l="1"/>
  <c r="P76069" i="2" s="1"/>
  <c r="I76070" i="2" s="1"/>
  <c r="R76069" i="2" l="1"/>
  <c r="N76070" i="2"/>
  <c r="O76070" i="2" l="1"/>
  <c r="P76070" i="2" s="1"/>
  <c r="I76071" i="2" s="1"/>
  <c r="R76070" i="2" l="1"/>
  <c r="N76071" i="2"/>
  <c r="O76071" i="2" l="1"/>
  <c r="P76071" i="2" s="1"/>
  <c r="I76072" i="2" s="1"/>
  <c r="R76071" i="2" l="1"/>
  <c r="N76072" i="2"/>
  <c r="O76072" i="2" l="1"/>
  <c r="R76072" i="2" s="1"/>
  <c r="P76072" i="2" l="1"/>
  <c r="I76073" i="2" s="1"/>
  <c r="N76073" i="2" s="1"/>
  <c r="O76073" i="2" l="1"/>
  <c r="R76073" i="2" s="1"/>
  <c r="P76073" i="2" l="1"/>
  <c r="I76074" i="2" s="1"/>
  <c r="N76074" i="2" l="1"/>
  <c r="O76074" i="2" l="1"/>
  <c r="P76074" i="2" s="1"/>
  <c r="I76075" i="2" s="1"/>
  <c r="R76074" i="2" l="1"/>
  <c r="N76075" i="2"/>
  <c r="O76075" i="2" l="1"/>
  <c r="R76075" i="2" s="1"/>
  <c r="P76075" i="2" l="1"/>
  <c r="I76076" i="2" s="1"/>
  <c r="N76076" i="2" l="1"/>
  <c r="O76076" i="2" l="1"/>
  <c r="R76076" i="2" s="1"/>
  <c r="P76076" i="2" l="1"/>
  <c r="I76077" i="2" s="1"/>
  <c r="N76077" i="2" s="1"/>
  <c r="O76077" i="2" l="1"/>
  <c r="P76077" i="2" s="1"/>
  <c r="I76078" i="2" s="1"/>
  <c r="R76077" i="2" l="1"/>
  <c r="N76078" i="2"/>
  <c r="O76078" i="2" l="1"/>
  <c r="P76078" i="2" s="1"/>
  <c r="I76079" i="2" s="1"/>
  <c r="R76078" i="2" l="1"/>
  <c r="N76079" i="2"/>
  <c r="O76079" i="2" l="1"/>
  <c r="P76079" i="2" s="1"/>
  <c r="I76080" i="2" s="1"/>
  <c r="R76079" i="2" l="1"/>
  <c r="N76080" i="2"/>
  <c r="O76080" i="2" l="1"/>
  <c r="R76080" i="2" s="1"/>
  <c r="P76080" i="2" l="1"/>
  <c r="I76081" i="2" s="1"/>
  <c r="N76081" i="2" s="1"/>
  <c r="O76081" i="2" l="1"/>
  <c r="R76081" i="2" s="1"/>
  <c r="P76081" i="2" l="1"/>
  <c r="I76082" i="2" s="1"/>
  <c r="N76082" i="2" l="1"/>
  <c r="O76082" i="2" l="1"/>
  <c r="P76082" i="2" s="1"/>
  <c r="I76083" i="2" s="1"/>
  <c r="R76082" i="2" l="1"/>
  <c r="N76083" i="2"/>
  <c r="O76083" i="2" l="1"/>
  <c r="R76083" i="2" s="1"/>
  <c r="P76083" i="2" l="1"/>
  <c r="I76084" i="2" s="1"/>
  <c r="N76084" i="2" l="1"/>
  <c r="O76084" i="2" l="1"/>
  <c r="R76084" i="2" s="1"/>
  <c r="P76084" i="2" l="1"/>
  <c r="I76085" i="2" s="1"/>
  <c r="N76085" i="2" s="1"/>
  <c r="O76085" i="2" l="1"/>
  <c r="P76085" i="2" s="1"/>
  <c r="I76086" i="2" s="1"/>
  <c r="R76085" i="2" l="1"/>
  <c r="N76086" i="2"/>
  <c r="O76086" i="2" l="1"/>
  <c r="P76086" i="2" s="1"/>
  <c r="I76087" i="2" s="1"/>
  <c r="R76086" i="2" l="1"/>
  <c r="N76087" i="2"/>
  <c r="O76087" i="2" l="1"/>
  <c r="P76087" i="2" s="1"/>
  <c r="I76088" i="2" s="1"/>
  <c r="R76087" i="2" l="1"/>
  <c r="N76088" i="2"/>
  <c r="O76088" i="2" l="1"/>
  <c r="R76088" i="2" s="1"/>
  <c r="P76088" i="2" l="1"/>
  <c r="I76089" i="2" s="1"/>
  <c r="N76089" i="2"/>
  <c r="O76089" i="2" l="1"/>
  <c r="R76089" i="2" s="1"/>
  <c r="P76089" i="2" l="1"/>
  <c r="I76090" i="2" s="1"/>
  <c r="N76090" i="2" l="1"/>
  <c r="O76090" i="2" l="1"/>
  <c r="P76090" i="2" s="1"/>
  <c r="I76091" i="2" s="1"/>
  <c r="R76090" i="2" l="1"/>
  <c r="N76091" i="2"/>
  <c r="O76091" i="2" l="1"/>
  <c r="R76091" i="2" s="1"/>
  <c r="P76091" i="2" l="1"/>
  <c r="I76092" i="2" s="1"/>
  <c r="N76092" i="2" l="1"/>
  <c r="O76092" i="2" l="1"/>
  <c r="R76092" i="2" s="1"/>
  <c r="P76092" i="2" l="1"/>
  <c r="I76093" i="2" s="1"/>
  <c r="N76093" i="2" s="1"/>
  <c r="O76093" i="2" l="1"/>
  <c r="P76093" i="2" s="1"/>
  <c r="I76094" i="2" s="1"/>
  <c r="R76093" i="2" l="1"/>
  <c r="N76094" i="2"/>
  <c r="O76094" i="2" l="1"/>
  <c r="P76094" i="2" s="1"/>
  <c r="I76095" i="2" s="1"/>
  <c r="R76094" i="2" l="1"/>
  <c r="N76095" i="2"/>
  <c r="O76095" i="2" l="1"/>
  <c r="P76095" i="2" s="1"/>
  <c r="I76096" i="2" s="1"/>
  <c r="R76095" i="2" l="1"/>
  <c r="N76096" i="2"/>
  <c r="O76096" i="2" l="1"/>
  <c r="R76096" i="2" s="1"/>
  <c r="P76096" i="2" l="1"/>
  <c r="I76097" i="2" s="1"/>
  <c r="N76097" i="2" s="1"/>
  <c r="O76097" i="2" l="1"/>
  <c r="R76097" i="2" s="1"/>
  <c r="P76097" i="2" l="1"/>
  <c r="I76098" i="2" s="1"/>
  <c r="N76098" i="2" l="1"/>
  <c r="O76098" i="2" l="1"/>
  <c r="P76098" i="2" s="1"/>
  <c r="I76099" i="2" s="1"/>
  <c r="R76098" i="2" l="1"/>
  <c r="N76099" i="2"/>
  <c r="O76099" i="2" l="1"/>
  <c r="R76099" i="2" s="1"/>
  <c r="P76099" i="2" l="1"/>
  <c r="I76100" i="2" s="1"/>
  <c r="N76100" i="2" l="1"/>
  <c r="O76100" i="2" l="1"/>
  <c r="R76100" i="2" s="1"/>
  <c r="P76100" i="2" l="1"/>
  <c r="I76101" i="2" s="1"/>
  <c r="N76101" i="2"/>
  <c r="O76101" i="2" l="1"/>
  <c r="P76101" i="2" s="1"/>
  <c r="I76102" i="2" s="1"/>
  <c r="R76101" i="2" l="1"/>
  <c r="N76102" i="2"/>
  <c r="O76102" i="2" l="1"/>
  <c r="P76102" i="2" s="1"/>
  <c r="I76103" i="2" s="1"/>
  <c r="R76102" i="2" l="1"/>
  <c r="N76103" i="2"/>
  <c r="O76103" i="2" l="1"/>
  <c r="R76103" i="2" s="1"/>
  <c r="P76103" i="2" l="1"/>
  <c r="I76104" i="2" s="1"/>
  <c r="N76104" i="2" l="1"/>
  <c r="O76104" i="2" l="1"/>
  <c r="R76104" i="2" s="1"/>
  <c r="P76104" i="2" l="1"/>
  <c r="I76105" i="2" s="1"/>
  <c r="N76105" i="2" s="1"/>
  <c r="O76105" i="2" l="1"/>
  <c r="R76105" i="2" s="1"/>
  <c r="P76105" i="2" l="1"/>
  <c r="I76106" i="2" s="1"/>
  <c r="N76106" i="2" l="1"/>
  <c r="O76106" i="2" l="1"/>
  <c r="P76106" i="2" s="1"/>
  <c r="I76107" i="2" s="1"/>
  <c r="R76106" i="2" l="1"/>
  <c r="N76107" i="2"/>
  <c r="O76107" i="2" l="1"/>
  <c r="R76107" i="2" s="1"/>
  <c r="P76107" i="2" l="1"/>
  <c r="I76108" i="2" s="1"/>
  <c r="N76108" i="2" l="1"/>
  <c r="O76108" i="2" l="1"/>
  <c r="R76108" i="2" s="1"/>
  <c r="P76108" i="2" l="1"/>
  <c r="I76109" i="2" s="1"/>
  <c r="N76109" i="2" s="1"/>
  <c r="O76109" i="2" l="1"/>
  <c r="P76109" i="2" s="1"/>
  <c r="I76110" i="2" s="1"/>
  <c r="R76109" i="2" l="1"/>
  <c r="N76110" i="2"/>
  <c r="O76110" i="2" l="1"/>
  <c r="P76110" i="2" s="1"/>
  <c r="I76111" i="2" s="1"/>
  <c r="R76110" i="2" l="1"/>
  <c r="N76111" i="2"/>
  <c r="O76111" i="2" l="1"/>
  <c r="P76111" i="2" s="1"/>
  <c r="I76112" i="2" s="1"/>
  <c r="R76111" i="2" l="1"/>
  <c r="N76112" i="2"/>
  <c r="O76112" i="2" l="1"/>
  <c r="R76112" i="2" s="1"/>
  <c r="P76112" i="2" l="1"/>
  <c r="I76113" i="2" s="1"/>
  <c r="N76113" i="2" s="1"/>
  <c r="O76113" i="2" l="1"/>
  <c r="R76113" i="2" s="1"/>
  <c r="P76113" i="2" l="1"/>
  <c r="I76114" i="2" s="1"/>
  <c r="N76114" i="2" l="1"/>
  <c r="O76114" i="2" l="1"/>
  <c r="P76114" i="2" s="1"/>
  <c r="I76115" i="2" s="1"/>
  <c r="R76114" i="2" l="1"/>
  <c r="N76115" i="2"/>
  <c r="O76115" i="2" l="1"/>
  <c r="R76115" i="2" s="1"/>
  <c r="P76115" i="2" l="1"/>
  <c r="I76116" i="2" s="1"/>
  <c r="N76116" i="2" l="1"/>
  <c r="O76116" i="2" l="1"/>
  <c r="R76116" i="2" s="1"/>
  <c r="P76116" i="2" l="1"/>
  <c r="I76117" i="2" s="1"/>
  <c r="N76117" i="2" s="1"/>
  <c r="O76117" i="2" l="1"/>
  <c r="P76117" i="2" s="1"/>
  <c r="I76118" i="2" s="1"/>
  <c r="R76117" i="2" l="1"/>
  <c r="N76118" i="2"/>
  <c r="O76118" i="2" l="1"/>
  <c r="P76118" i="2" s="1"/>
  <c r="I76119" i="2" s="1"/>
  <c r="R76118" i="2" l="1"/>
  <c r="N76119" i="2"/>
  <c r="O76119" i="2" l="1"/>
  <c r="P76119" i="2" s="1"/>
  <c r="I76120" i="2" s="1"/>
  <c r="R76119" i="2" l="1"/>
  <c r="N76120" i="2"/>
  <c r="O76120" i="2" l="1"/>
  <c r="R76120" i="2" s="1"/>
  <c r="P76120" i="2" l="1"/>
  <c r="I76121" i="2" s="1"/>
  <c r="N76121" i="2" s="1"/>
  <c r="O76121" i="2" l="1"/>
  <c r="R76121" i="2" s="1"/>
  <c r="P76121" i="2" l="1"/>
  <c r="I76122" i="2" s="1"/>
  <c r="N76122" i="2" l="1"/>
  <c r="O76122" i="2" l="1"/>
  <c r="P76122" i="2" s="1"/>
  <c r="I76123" i="2" s="1"/>
  <c r="R76122" i="2" l="1"/>
  <c r="N76123" i="2"/>
  <c r="O76123" i="2" l="1"/>
  <c r="R76123" i="2" s="1"/>
  <c r="P76123" i="2" l="1"/>
  <c r="I76124" i="2" s="1"/>
  <c r="N76124" i="2" l="1"/>
  <c r="O76124" i="2" l="1"/>
  <c r="R76124" i="2" s="1"/>
  <c r="P76124" i="2" l="1"/>
  <c r="I76125" i="2" s="1"/>
  <c r="N76125" i="2" s="1"/>
  <c r="O76125" i="2" l="1"/>
  <c r="P76125" i="2" s="1"/>
  <c r="I76126" i="2" s="1"/>
  <c r="R76125" i="2" l="1"/>
  <c r="N76126" i="2"/>
  <c r="O76126" i="2" l="1"/>
  <c r="P76126" i="2" s="1"/>
  <c r="I76127" i="2" s="1"/>
  <c r="R76126" i="2" l="1"/>
  <c r="N76127" i="2"/>
  <c r="O76127" i="2" l="1"/>
  <c r="P76127" i="2" s="1"/>
  <c r="I76128" i="2" s="1"/>
  <c r="R76127" i="2" l="1"/>
  <c r="N76128" i="2"/>
  <c r="O76128" i="2" l="1"/>
  <c r="R76128" i="2" s="1"/>
  <c r="P76128" i="2" l="1"/>
  <c r="I76129" i="2" s="1"/>
  <c r="N76129" i="2" s="1"/>
  <c r="O76129" i="2" l="1"/>
  <c r="R76129" i="2" s="1"/>
  <c r="P76129" i="2" l="1"/>
  <c r="I76130" i="2" s="1"/>
  <c r="N76130" i="2" l="1"/>
  <c r="O76130" i="2" l="1"/>
  <c r="P76130" i="2" s="1"/>
  <c r="I76131" i="2" s="1"/>
  <c r="R76130" i="2" l="1"/>
  <c r="N76131" i="2"/>
  <c r="O76131" i="2" l="1"/>
  <c r="R76131" i="2" s="1"/>
  <c r="P76131" i="2" l="1"/>
  <c r="I76132" i="2" s="1"/>
  <c r="N76132" i="2" l="1"/>
  <c r="O76132" i="2" l="1"/>
  <c r="R76132" i="2" s="1"/>
  <c r="P76132" i="2" l="1"/>
  <c r="I76133" i="2" s="1"/>
  <c r="N76133" i="2" s="1"/>
  <c r="O76133" i="2" l="1"/>
  <c r="P76133" i="2" s="1"/>
  <c r="I76134" i="2" s="1"/>
  <c r="R76133" i="2" l="1"/>
  <c r="N76134" i="2"/>
  <c r="O76134" i="2" l="1"/>
  <c r="P76134" i="2" s="1"/>
  <c r="I76135" i="2" s="1"/>
  <c r="R76134" i="2" l="1"/>
  <c r="N76135" i="2"/>
  <c r="O76135" i="2" l="1"/>
  <c r="P76135" i="2" s="1"/>
  <c r="I76136" i="2" s="1"/>
  <c r="R76135" i="2" l="1"/>
  <c r="N76136" i="2"/>
  <c r="O76136" i="2" l="1"/>
  <c r="R76136" i="2" s="1"/>
  <c r="P76136" i="2" l="1"/>
  <c r="I76137" i="2" s="1"/>
  <c r="N76137" i="2" s="1"/>
  <c r="O76137" i="2" l="1"/>
  <c r="R76137" i="2" s="1"/>
  <c r="P76137" i="2" l="1"/>
  <c r="I76138" i="2" s="1"/>
  <c r="N76138" i="2" l="1"/>
  <c r="O76138" i="2" l="1"/>
  <c r="P76138" i="2" s="1"/>
  <c r="I76139" i="2" s="1"/>
  <c r="R76138" i="2" l="1"/>
  <c r="N76139" i="2"/>
  <c r="O76139" i="2" l="1"/>
  <c r="P76139" i="2" s="1"/>
  <c r="I76140" i="2" s="1"/>
  <c r="R76139" i="2" l="1"/>
  <c r="N76140" i="2"/>
  <c r="O76140" i="2" l="1"/>
  <c r="R76140" i="2" s="1"/>
  <c r="P76140" i="2" l="1"/>
  <c r="I76141" i="2" s="1"/>
  <c r="N76141" i="2" s="1"/>
  <c r="O76141" i="2" l="1"/>
  <c r="R76141" i="2" s="1"/>
  <c r="P76141" i="2" l="1"/>
  <c r="I76142" i="2" s="1"/>
  <c r="N76142" i="2" l="1"/>
  <c r="O76142" i="2" l="1"/>
  <c r="P76142" i="2" s="1"/>
  <c r="I76143" i="2" s="1"/>
  <c r="R76142" i="2" l="1"/>
  <c r="N76143" i="2"/>
  <c r="O76143" i="2" l="1"/>
  <c r="P76143" i="2" s="1"/>
  <c r="I76144" i="2" s="1"/>
  <c r="R76143" i="2" l="1"/>
  <c r="N76144" i="2"/>
  <c r="O76144" i="2" l="1"/>
  <c r="R76144" i="2" s="1"/>
  <c r="P76144" i="2" l="1"/>
  <c r="I76145" i="2" s="1"/>
  <c r="N76145" i="2" s="1"/>
  <c r="O76145" i="2" l="1"/>
  <c r="P76145" i="2" s="1"/>
  <c r="I76146" i="2" s="1"/>
  <c r="R76145" i="2" l="1"/>
  <c r="N76146" i="2"/>
  <c r="O76146" i="2" l="1"/>
  <c r="P76146" i="2" s="1"/>
  <c r="I76147" i="2" s="1"/>
  <c r="R76146" i="2" l="1"/>
  <c r="N76147" i="2"/>
  <c r="O76147" i="2" l="1"/>
  <c r="R76147" i="2" s="1"/>
  <c r="P76147" i="2" l="1"/>
  <c r="I76148" i="2" s="1"/>
  <c r="N76148" i="2" l="1"/>
  <c r="O76148" i="2" l="1"/>
  <c r="R76148" i="2" s="1"/>
  <c r="P76148" i="2" l="1"/>
  <c r="I76149" i="2" s="1"/>
  <c r="N76149" i="2" s="1"/>
  <c r="O76149" i="2" l="1"/>
  <c r="R76149" i="2" s="1"/>
  <c r="P76149" i="2" l="1"/>
  <c r="I76150" i="2" s="1"/>
  <c r="N76150" i="2" l="1"/>
  <c r="O76150" i="2" l="1"/>
  <c r="P76150" i="2" s="1"/>
  <c r="I76151" i="2" s="1"/>
  <c r="R76150" i="2" l="1"/>
  <c r="N76151" i="2"/>
  <c r="O76151" i="2" l="1"/>
  <c r="P76151" i="2" s="1"/>
  <c r="I76152" i="2" s="1"/>
  <c r="R76151" i="2" l="1"/>
  <c r="N76152" i="2"/>
  <c r="O76152" i="2" l="1"/>
  <c r="R76152" i="2" s="1"/>
  <c r="P76152" i="2" l="1"/>
  <c r="I76153" i="2" s="1"/>
  <c r="N76153" i="2" s="1"/>
  <c r="O76153" i="2" l="1"/>
  <c r="P76153" i="2" s="1"/>
  <c r="I76154" i="2" s="1"/>
  <c r="R76153" i="2" l="1"/>
  <c r="N76154" i="2"/>
  <c r="O76154" i="2" l="1"/>
  <c r="P76154" i="2" s="1"/>
  <c r="I76155" i="2" s="1"/>
  <c r="R76154" i="2" l="1"/>
  <c r="N76155" i="2"/>
  <c r="O76155" i="2" l="1"/>
  <c r="R76155" i="2" s="1"/>
  <c r="P76155" i="2" l="1"/>
  <c r="I76156" i="2" s="1"/>
  <c r="N76156" i="2" l="1"/>
  <c r="O76156" i="2" l="1"/>
  <c r="P76156" i="2" s="1"/>
  <c r="I76157" i="2" s="1"/>
  <c r="R76156" i="2" l="1"/>
  <c r="N76157" i="2"/>
  <c r="O76157" i="2" l="1"/>
  <c r="R76157" i="2" s="1"/>
  <c r="P76157" i="2" l="1"/>
  <c r="I76158" i="2" s="1"/>
  <c r="N76158" i="2" l="1"/>
  <c r="O76158" i="2" l="1"/>
  <c r="P76158" i="2" s="1"/>
  <c r="I76159" i="2" s="1"/>
  <c r="R76158" i="2" l="1"/>
  <c r="N76159" i="2"/>
  <c r="O76159" i="2" l="1"/>
  <c r="P76159" i="2" s="1"/>
  <c r="I76160" i="2" s="1"/>
  <c r="R76159" i="2" l="1"/>
  <c r="N76160" i="2"/>
  <c r="O76160" i="2" l="1"/>
  <c r="R76160" i="2" s="1"/>
  <c r="P76160" i="2" l="1"/>
  <c r="I76161" i="2" s="1"/>
  <c r="N76161" i="2"/>
  <c r="O76161" i="2" l="1"/>
  <c r="P76161" i="2" s="1"/>
  <c r="I76162" i="2" s="1"/>
  <c r="R76161" i="2" l="1"/>
  <c r="N76162" i="2"/>
  <c r="O76162" i="2" l="1"/>
  <c r="P76162" i="2" s="1"/>
  <c r="I76163" i="2" s="1"/>
  <c r="R76162" i="2" l="1"/>
  <c r="N76163" i="2"/>
  <c r="O76163" i="2" l="1"/>
  <c r="R76163" i="2" s="1"/>
  <c r="P76163" i="2" l="1"/>
  <c r="I76164" i="2" s="1"/>
  <c r="N76164" i="2" l="1"/>
  <c r="O76164" i="2" l="1"/>
  <c r="R76164" i="2" s="1"/>
  <c r="P76164" i="2" l="1"/>
  <c r="I76165" i="2" s="1"/>
  <c r="N76165" i="2"/>
  <c r="O76165" i="2" l="1"/>
  <c r="R76165" i="2" s="1"/>
  <c r="P76165" i="2" l="1"/>
  <c r="I76166" i="2" s="1"/>
  <c r="N76166" i="2" l="1"/>
  <c r="O76166" i="2" l="1"/>
  <c r="P76166" i="2" s="1"/>
  <c r="I76167" i="2" s="1"/>
  <c r="R76166" i="2" l="1"/>
  <c r="N76167" i="2"/>
  <c r="O76167" i="2" l="1"/>
  <c r="P76167" i="2" s="1"/>
  <c r="I76168" i="2" s="1"/>
  <c r="R76167" i="2" l="1"/>
  <c r="N76168" i="2"/>
  <c r="O76168" i="2" l="1"/>
  <c r="R76168" i="2" s="1"/>
  <c r="P76168" i="2" l="1"/>
  <c r="I76169" i="2" s="1"/>
  <c r="N76169" i="2" s="1"/>
  <c r="O76169" i="2" l="1"/>
  <c r="R76169" i="2" s="1"/>
  <c r="P76169" i="2" l="1"/>
  <c r="I76170" i="2" s="1"/>
  <c r="N76170" i="2" l="1"/>
  <c r="O76170" i="2" l="1"/>
  <c r="P76170" i="2" s="1"/>
  <c r="I76171" i="2" s="1"/>
  <c r="R76170" i="2" l="1"/>
  <c r="N76171" i="2"/>
  <c r="O76171" i="2" l="1"/>
  <c r="R76171" i="2" s="1"/>
  <c r="P76171" i="2" l="1"/>
  <c r="I76172" i="2" s="1"/>
  <c r="N76172" i="2" l="1"/>
  <c r="O76172" i="2" l="1"/>
  <c r="R76172" i="2" s="1"/>
  <c r="P76172" i="2" l="1"/>
  <c r="I76173" i="2" s="1"/>
  <c r="N76173" i="2" s="1"/>
  <c r="O76173" i="2" l="1"/>
  <c r="R76173" i="2" s="1"/>
  <c r="P76173" i="2" l="1"/>
  <c r="I76174" i="2" s="1"/>
  <c r="N76174" i="2" l="1"/>
  <c r="O76174" i="2" l="1"/>
  <c r="P76174" i="2" s="1"/>
  <c r="I76175" i="2" s="1"/>
  <c r="R76174" i="2" l="1"/>
  <c r="N76175" i="2"/>
  <c r="O76175" i="2" l="1"/>
  <c r="P76175" i="2" s="1"/>
  <c r="I76176" i="2" s="1"/>
  <c r="R76175" i="2" l="1"/>
  <c r="N76176" i="2"/>
  <c r="O76176" i="2" l="1"/>
  <c r="R76176" i="2" s="1"/>
  <c r="P76176" i="2" l="1"/>
  <c r="I76177" i="2" s="1"/>
  <c r="N76177" i="2" s="1"/>
  <c r="O76177" i="2" l="1"/>
  <c r="P76177" i="2" s="1"/>
  <c r="I76178" i="2" s="1"/>
  <c r="R76177" i="2" l="1"/>
  <c r="N76178" i="2"/>
  <c r="O76178" i="2" l="1"/>
  <c r="P76178" i="2" s="1"/>
  <c r="I76179" i="2" s="1"/>
  <c r="R76178" i="2" l="1"/>
  <c r="N76179" i="2"/>
  <c r="O76179" i="2" l="1"/>
  <c r="R76179" i="2" s="1"/>
  <c r="P76179" i="2" l="1"/>
  <c r="I76180" i="2" s="1"/>
  <c r="N76180" i="2" l="1"/>
  <c r="O76180" i="2" l="1"/>
  <c r="R76180" i="2" s="1"/>
  <c r="P76180" i="2" l="1"/>
  <c r="I76181" i="2" s="1"/>
  <c r="N76181" i="2" s="1"/>
  <c r="O76181" i="2" l="1"/>
  <c r="R76181" i="2" s="1"/>
  <c r="P76181" i="2" l="1"/>
  <c r="I76182" i="2" s="1"/>
  <c r="N76182" i="2" l="1"/>
  <c r="O76182" i="2" l="1"/>
  <c r="P76182" i="2" s="1"/>
  <c r="I76183" i="2" s="1"/>
  <c r="R76182" i="2" l="1"/>
  <c r="N76183" i="2"/>
  <c r="O76183" i="2" l="1"/>
  <c r="P76183" i="2" s="1"/>
  <c r="I76184" i="2" s="1"/>
  <c r="R76183" i="2" l="1"/>
  <c r="N76184" i="2"/>
  <c r="O76184" i="2" l="1"/>
  <c r="R76184" i="2" s="1"/>
  <c r="P76184" i="2" l="1"/>
  <c r="I76185" i="2" s="1"/>
  <c r="N76185" i="2" s="1"/>
  <c r="O76185" i="2" l="1"/>
  <c r="P76185" i="2" s="1"/>
  <c r="I76186" i="2" s="1"/>
  <c r="R76185" i="2" l="1"/>
  <c r="N76186" i="2"/>
  <c r="O76186" i="2" l="1"/>
  <c r="P76186" i="2" s="1"/>
  <c r="I76187" i="2" s="1"/>
  <c r="R76186" i="2" l="1"/>
  <c r="N76187" i="2"/>
  <c r="O76187" i="2" l="1"/>
  <c r="R76187" i="2" s="1"/>
  <c r="P76187" i="2" l="1"/>
  <c r="I76188" i="2" s="1"/>
  <c r="N76188" i="2" l="1"/>
  <c r="O76188" i="2" l="1"/>
  <c r="R76188" i="2" s="1"/>
  <c r="P76188" i="2" l="1"/>
  <c r="I76189" i="2" s="1"/>
  <c r="N76189" i="2" s="1"/>
  <c r="O76189" i="2" l="1"/>
  <c r="R76189" i="2" s="1"/>
  <c r="P76189" i="2" l="1"/>
  <c r="I76190" i="2" s="1"/>
  <c r="N76190" i="2" l="1"/>
  <c r="O76190" i="2" l="1"/>
  <c r="P76190" i="2" s="1"/>
  <c r="I76191" i="2" s="1"/>
  <c r="R76190" i="2" l="1"/>
  <c r="N76191" i="2"/>
  <c r="O76191" i="2" l="1"/>
  <c r="P76191" i="2" s="1"/>
  <c r="I76192" i="2" s="1"/>
  <c r="R76191" i="2" l="1"/>
  <c r="N76192" i="2"/>
  <c r="O76192" i="2" l="1"/>
  <c r="R76192" i="2" s="1"/>
  <c r="P76192" i="2" l="1"/>
  <c r="I76193" i="2" s="1"/>
  <c r="N76193" i="2" s="1"/>
  <c r="O76193" i="2" l="1"/>
  <c r="P76193" i="2" s="1"/>
  <c r="I76194" i="2" s="1"/>
  <c r="R76193" i="2" l="1"/>
  <c r="N76194" i="2"/>
  <c r="O76194" i="2" l="1"/>
  <c r="P76194" i="2" s="1"/>
  <c r="I76195" i="2" s="1"/>
  <c r="R76194" i="2" l="1"/>
  <c r="N76195" i="2"/>
  <c r="O76195" i="2" l="1"/>
  <c r="R76195" i="2" s="1"/>
  <c r="P76195" i="2" l="1"/>
  <c r="I76196" i="2" s="1"/>
  <c r="N76196" i="2" l="1"/>
  <c r="O76196" i="2" l="1"/>
  <c r="R76196" i="2" s="1"/>
  <c r="P76196" i="2" l="1"/>
  <c r="I76197" i="2" s="1"/>
  <c r="N76197" i="2" s="1"/>
  <c r="O76197" i="2" l="1"/>
  <c r="R76197" i="2" s="1"/>
  <c r="P76197" i="2" l="1"/>
  <c r="I76198" i="2" s="1"/>
  <c r="N76198" i="2" l="1"/>
  <c r="O76198" i="2" l="1"/>
  <c r="P76198" i="2" s="1"/>
  <c r="I76199" i="2" s="1"/>
  <c r="R76198" i="2" l="1"/>
  <c r="N76199" i="2"/>
  <c r="O76199" i="2" l="1"/>
  <c r="P76199" i="2" s="1"/>
  <c r="I76200" i="2" s="1"/>
  <c r="R76199" i="2" l="1"/>
  <c r="N76200" i="2"/>
  <c r="O76200" i="2" l="1"/>
  <c r="R76200" i="2" s="1"/>
  <c r="P76200" i="2" l="1"/>
  <c r="I76201" i="2" s="1"/>
  <c r="N76201" i="2" s="1"/>
  <c r="O76201" i="2" l="1"/>
  <c r="P76201" i="2" s="1"/>
  <c r="I76202" i="2" s="1"/>
  <c r="R76201" i="2" l="1"/>
  <c r="N76202" i="2"/>
  <c r="O76202" i="2" l="1"/>
  <c r="P76202" i="2" s="1"/>
  <c r="I76203" i="2" s="1"/>
  <c r="R76202" i="2" l="1"/>
  <c r="N76203" i="2"/>
  <c r="O76203" i="2" l="1"/>
  <c r="R76203" i="2" s="1"/>
  <c r="P76203" i="2" l="1"/>
  <c r="I76204" i="2" s="1"/>
  <c r="N76204" i="2" l="1"/>
  <c r="O76204" i="2" l="1"/>
  <c r="R76204" i="2" s="1"/>
  <c r="P76204" i="2" l="1"/>
  <c r="I76205" i="2" s="1"/>
  <c r="N76205" i="2" s="1"/>
  <c r="O76205" i="2" l="1"/>
  <c r="R76205" i="2" s="1"/>
  <c r="P76205" i="2" l="1"/>
  <c r="I76206" i="2" s="1"/>
  <c r="N76206" i="2" l="1"/>
  <c r="O76206" i="2" l="1"/>
  <c r="P76206" i="2" s="1"/>
  <c r="I76207" i="2" s="1"/>
  <c r="R76206" i="2" l="1"/>
  <c r="N76207" i="2"/>
  <c r="O76207" i="2" l="1"/>
  <c r="P76207" i="2" s="1"/>
  <c r="I76208" i="2" s="1"/>
  <c r="R76207" i="2" l="1"/>
  <c r="N76208" i="2"/>
  <c r="O76208" i="2" l="1"/>
  <c r="R76208" i="2" s="1"/>
  <c r="P76208" i="2" l="1"/>
  <c r="I76209" i="2" s="1"/>
  <c r="N76209" i="2" s="1"/>
  <c r="O76209" i="2" l="1"/>
  <c r="P76209" i="2" s="1"/>
  <c r="I76210" i="2" s="1"/>
  <c r="R76209" i="2" l="1"/>
  <c r="N76210" i="2"/>
  <c r="O76210" i="2" l="1"/>
  <c r="P76210" i="2" s="1"/>
  <c r="I76211" i="2" s="1"/>
  <c r="R76210" i="2" l="1"/>
  <c r="N76211" i="2"/>
  <c r="O76211" i="2" l="1"/>
  <c r="R76211" i="2" s="1"/>
  <c r="P76211" i="2" l="1"/>
  <c r="I76212" i="2" s="1"/>
  <c r="N76212" i="2" l="1"/>
  <c r="O76212" i="2" l="1"/>
  <c r="R76212" i="2" s="1"/>
  <c r="P76212" i="2" l="1"/>
  <c r="I76213" i="2" s="1"/>
  <c r="N76213" i="2" s="1"/>
  <c r="O76213" i="2" l="1"/>
  <c r="R76213" i="2" s="1"/>
  <c r="P76213" i="2" l="1"/>
  <c r="I76214" i="2" s="1"/>
  <c r="N76214" i="2" l="1"/>
  <c r="O76214" i="2" l="1"/>
  <c r="P76214" i="2" s="1"/>
  <c r="I76215" i="2" s="1"/>
  <c r="R76214" i="2" l="1"/>
  <c r="N76215" i="2"/>
  <c r="O76215" i="2" l="1"/>
  <c r="P76215" i="2" s="1"/>
  <c r="I76216" i="2" s="1"/>
  <c r="R76215" i="2" l="1"/>
  <c r="N76216" i="2"/>
  <c r="O76216" i="2" l="1"/>
  <c r="R76216" i="2" s="1"/>
  <c r="P76216" i="2" l="1"/>
  <c r="I76217" i="2" s="1"/>
  <c r="N76217" i="2"/>
  <c r="O76217" i="2" l="1"/>
  <c r="P76217" i="2" s="1"/>
  <c r="I76218" i="2" s="1"/>
  <c r="R76217" i="2" l="1"/>
  <c r="N76218" i="2"/>
  <c r="O76218" i="2" l="1"/>
  <c r="P76218" i="2" s="1"/>
  <c r="I76219" i="2" s="1"/>
  <c r="R76218" i="2" l="1"/>
  <c r="N76219" i="2"/>
  <c r="O76219" i="2" l="1"/>
  <c r="R76219" i="2" s="1"/>
  <c r="P76219" i="2" l="1"/>
  <c r="I76220" i="2" s="1"/>
  <c r="N76220" i="2" l="1"/>
  <c r="O76220" i="2" l="1"/>
  <c r="R76220" i="2" s="1"/>
  <c r="P76220" i="2" l="1"/>
  <c r="I76221" i="2" s="1"/>
  <c r="N76221" i="2" s="1"/>
  <c r="O76221" i="2" l="1"/>
  <c r="R76221" i="2" s="1"/>
  <c r="P76221" i="2" l="1"/>
  <c r="I76222" i="2" s="1"/>
  <c r="N76222" i="2" l="1"/>
  <c r="O76222" i="2" l="1"/>
  <c r="P76222" i="2" s="1"/>
  <c r="I76223" i="2" s="1"/>
  <c r="R76222" i="2" l="1"/>
  <c r="N76223" i="2"/>
  <c r="O76223" i="2" l="1"/>
  <c r="P76223" i="2" s="1"/>
  <c r="I76224" i="2" s="1"/>
  <c r="R76223" i="2" l="1"/>
  <c r="N76224" i="2"/>
  <c r="O76224" i="2" l="1"/>
  <c r="R76224" i="2" s="1"/>
  <c r="P76224" i="2" l="1"/>
  <c r="I76225" i="2" s="1"/>
  <c r="N76225" i="2" s="1"/>
  <c r="O76225" i="2" l="1"/>
  <c r="P76225" i="2" s="1"/>
  <c r="I76226" i="2" s="1"/>
  <c r="R76225" i="2" l="1"/>
  <c r="N76226" i="2"/>
  <c r="O76226" i="2" l="1"/>
  <c r="P76226" i="2" s="1"/>
  <c r="I76227" i="2" s="1"/>
  <c r="R76226" i="2" l="1"/>
  <c r="N76227" i="2"/>
  <c r="O76227" i="2" l="1"/>
  <c r="R76227" i="2" s="1"/>
  <c r="P76227" i="2" l="1"/>
  <c r="I76228" i="2" s="1"/>
  <c r="N76228" i="2" l="1"/>
  <c r="O76228" i="2" l="1"/>
  <c r="R76228" i="2" s="1"/>
  <c r="P76228" i="2" l="1"/>
  <c r="I76229" i="2" s="1"/>
  <c r="N76229" i="2" s="1"/>
  <c r="O76229" i="2" l="1"/>
  <c r="R76229" i="2" s="1"/>
  <c r="P76229" i="2" l="1"/>
  <c r="I76230" i="2" s="1"/>
  <c r="N76230" i="2" l="1"/>
  <c r="O76230" i="2" l="1"/>
  <c r="P76230" i="2" s="1"/>
  <c r="I76231" i="2" s="1"/>
  <c r="R76230" i="2" l="1"/>
  <c r="N76231" i="2"/>
  <c r="O76231" i="2" l="1"/>
  <c r="P76231" i="2" s="1"/>
  <c r="I76232" i="2" s="1"/>
  <c r="R76231" i="2" l="1"/>
  <c r="N76232" i="2"/>
  <c r="O76232" i="2" l="1"/>
  <c r="R76232" i="2" s="1"/>
  <c r="P76232" i="2" l="1"/>
  <c r="I76233" i="2" s="1"/>
  <c r="N76233" i="2" s="1"/>
  <c r="O76233" i="2" l="1"/>
  <c r="P76233" i="2" s="1"/>
  <c r="I76234" i="2" s="1"/>
  <c r="R76233" i="2" l="1"/>
  <c r="N76234" i="2"/>
  <c r="O76234" i="2" l="1"/>
  <c r="P76234" i="2" s="1"/>
  <c r="I76235" i="2" s="1"/>
  <c r="R76234" i="2" l="1"/>
  <c r="N76235" i="2"/>
  <c r="O76235" i="2" l="1"/>
  <c r="R76235" i="2" s="1"/>
  <c r="P76235" i="2" l="1"/>
  <c r="I76236" i="2" s="1"/>
  <c r="N76236" i="2" l="1"/>
  <c r="O76236" i="2" l="1"/>
  <c r="R76236" i="2" s="1"/>
  <c r="P76236" i="2" l="1"/>
  <c r="I76237" i="2" s="1"/>
  <c r="N76237" i="2" s="1"/>
  <c r="O76237" i="2" l="1"/>
  <c r="R76237" i="2" s="1"/>
  <c r="P76237" i="2" l="1"/>
  <c r="I76238" i="2" s="1"/>
  <c r="N76238" i="2" l="1"/>
  <c r="O76238" i="2" l="1"/>
  <c r="P76238" i="2" s="1"/>
  <c r="I76239" i="2" s="1"/>
  <c r="R76238" i="2" l="1"/>
  <c r="N76239" i="2"/>
  <c r="O76239" i="2" l="1"/>
  <c r="P76239" i="2" s="1"/>
  <c r="I76240" i="2" s="1"/>
  <c r="R76239" i="2" l="1"/>
  <c r="N76240" i="2"/>
  <c r="O76240" i="2" l="1"/>
  <c r="R76240" i="2" s="1"/>
  <c r="P76240" i="2" l="1"/>
  <c r="I76241" i="2" s="1"/>
  <c r="N76241" i="2" s="1"/>
  <c r="O76241" i="2" l="1"/>
  <c r="P76241" i="2" s="1"/>
  <c r="I76242" i="2" s="1"/>
  <c r="R76241" i="2" l="1"/>
  <c r="N76242" i="2"/>
  <c r="O76242" i="2" l="1"/>
  <c r="P76242" i="2" s="1"/>
  <c r="I76243" i="2" s="1"/>
  <c r="R76242" i="2" l="1"/>
  <c r="N76243" i="2"/>
  <c r="O76243" i="2" l="1"/>
  <c r="R76243" i="2" s="1"/>
  <c r="P76243" i="2" l="1"/>
  <c r="I76244" i="2" s="1"/>
  <c r="N76244" i="2" l="1"/>
  <c r="O76244" i="2" l="1"/>
  <c r="R76244" i="2" s="1"/>
  <c r="P76244" i="2" l="1"/>
  <c r="I76245" i="2" s="1"/>
  <c r="N76245" i="2" s="1"/>
  <c r="O76245" i="2" l="1"/>
  <c r="R76245" i="2" s="1"/>
  <c r="P76245" i="2" l="1"/>
  <c r="I76246" i="2" s="1"/>
  <c r="N76246" i="2" l="1"/>
  <c r="O76246" i="2" l="1"/>
  <c r="P76246" i="2" s="1"/>
  <c r="I76247" i="2" s="1"/>
  <c r="R76246" i="2" l="1"/>
  <c r="N76247" i="2"/>
  <c r="O76247" i="2" l="1"/>
  <c r="P76247" i="2" s="1"/>
  <c r="I76248" i="2" s="1"/>
  <c r="R76247" i="2" l="1"/>
  <c r="N76248" i="2"/>
  <c r="O76248" i="2" l="1"/>
  <c r="R76248" i="2" s="1"/>
  <c r="P76248" i="2" l="1"/>
  <c r="I76249" i="2" s="1"/>
  <c r="N76249" i="2" s="1"/>
  <c r="O76249" i="2" l="1"/>
  <c r="P76249" i="2" s="1"/>
  <c r="I76250" i="2" s="1"/>
  <c r="R76249" i="2" l="1"/>
  <c r="N76250" i="2"/>
  <c r="O76250" i="2" l="1"/>
  <c r="P76250" i="2" s="1"/>
  <c r="I76251" i="2" s="1"/>
  <c r="R76250" i="2" l="1"/>
  <c r="N76251" i="2"/>
  <c r="O76251" i="2" l="1"/>
  <c r="R76251" i="2" s="1"/>
  <c r="P76251" i="2" l="1"/>
  <c r="I76252" i="2" s="1"/>
  <c r="N76252" i="2" l="1"/>
  <c r="O76252" i="2" l="1"/>
  <c r="R76252" i="2" s="1"/>
  <c r="P76252" i="2" l="1"/>
  <c r="I76253" i="2" s="1"/>
  <c r="N76253" i="2" s="1"/>
  <c r="O76253" i="2" l="1"/>
  <c r="R76253" i="2" s="1"/>
  <c r="P76253" i="2" l="1"/>
  <c r="I76254" i="2" s="1"/>
  <c r="N76254" i="2" l="1"/>
  <c r="O76254" i="2" l="1"/>
  <c r="P76254" i="2" s="1"/>
  <c r="I76255" i="2" s="1"/>
  <c r="R76254" i="2" l="1"/>
  <c r="N76255" i="2"/>
  <c r="O76255" i="2" l="1"/>
  <c r="P76255" i="2" s="1"/>
  <c r="I76256" i="2" s="1"/>
  <c r="R76255" i="2" l="1"/>
  <c r="N76256" i="2"/>
  <c r="O76256" i="2" l="1"/>
  <c r="R76256" i="2" s="1"/>
  <c r="P76256" i="2" l="1"/>
  <c r="I76257" i="2" s="1"/>
  <c r="N76257" i="2" s="1"/>
  <c r="O76257" i="2" l="1"/>
  <c r="P76257" i="2" s="1"/>
  <c r="I76258" i="2" s="1"/>
  <c r="R76257" i="2" l="1"/>
  <c r="N76258" i="2"/>
  <c r="O76258" i="2" l="1"/>
  <c r="P76258" i="2" s="1"/>
  <c r="I76259" i="2" s="1"/>
  <c r="R76258" i="2" l="1"/>
  <c r="N76259" i="2"/>
  <c r="O76259" i="2" l="1"/>
  <c r="R76259" i="2" s="1"/>
  <c r="P76259" i="2" l="1"/>
  <c r="I76260" i="2" s="1"/>
  <c r="N76260" i="2" l="1"/>
  <c r="O76260" i="2" l="1"/>
  <c r="R76260" i="2" s="1"/>
  <c r="P76260" i="2" l="1"/>
  <c r="I76261" i="2" s="1"/>
  <c r="N76261" i="2" s="1"/>
  <c r="O76261" i="2" l="1"/>
  <c r="R76261" i="2" s="1"/>
  <c r="P76261" i="2" l="1"/>
  <c r="I76262" i="2" s="1"/>
  <c r="N76262" i="2" l="1"/>
  <c r="O76262" i="2" l="1"/>
  <c r="P76262" i="2" s="1"/>
  <c r="I76263" i="2" s="1"/>
  <c r="R76262" i="2" l="1"/>
  <c r="N76263" i="2"/>
  <c r="O76263" i="2" l="1"/>
  <c r="P76263" i="2" s="1"/>
  <c r="I76264" i="2" s="1"/>
  <c r="R76263" i="2" l="1"/>
  <c r="N76264" i="2"/>
  <c r="O76264" i="2" l="1"/>
  <c r="R76264" i="2" s="1"/>
  <c r="P76264" i="2" l="1"/>
  <c r="I76265" i="2" s="1"/>
  <c r="N76265" i="2"/>
  <c r="O76265" i="2" l="1"/>
  <c r="P76265" i="2" s="1"/>
  <c r="I76266" i="2" s="1"/>
  <c r="R76265" i="2" l="1"/>
  <c r="N76266" i="2"/>
  <c r="O76266" i="2" l="1"/>
  <c r="P76266" i="2" s="1"/>
  <c r="I76267" i="2" s="1"/>
  <c r="R76266" i="2" l="1"/>
  <c r="N76267" i="2"/>
  <c r="O76267" i="2" l="1"/>
  <c r="R76267" i="2" s="1"/>
  <c r="P76267" i="2" l="1"/>
  <c r="I76268" i="2" s="1"/>
  <c r="N76268" i="2" l="1"/>
  <c r="O76268" i="2" l="1"/>
  <c r="R76268" i="2" s="1"/>
  <c r="P76268" i="2" l="1"/>
  <c r="I76269" i="2" s="1"/>
  <c r="N76269" i="2" s="1"/>
  <c r="O76269" i="2" l="1"/>
  <c r="R76269" i="2" s="1"/>
  <c r="P76269" i="2" l="1"/>
  <c r="I76270" i="2" s="1"/>
  <c r="N76270" i="2" l="1"/>
  <c r="O76270" i="2" l="1"/>
  <c r="P76270" i="2" s="1"/>
  <c r="I76271" i="2" s="1"/>
  <c r="R76270" i="2" l="1"/>
  <c r="N76271" i="2"/>
  <c r="O76271" i="2" l="1"/>
  <c r="P76271" i="2" s="1"/>
  <c r="I76272" i="2" s="1"/>
  <c r="R76271" i="2" l="1"/>
  <c r="N76272" i="2"/>
  <c r="O76272" i="2" l="1"/>
  <c r="R76272" i="2" s="1"/>
  <c r="P76272" i="2" l="1"/>
  <c r="I76273" i="2" s="1"/>
  <c r="N76273" i="2" s="1"/>
  <c r="O76273" i="2" l="1"/>
  <c r="P76273" i="2" s="1"/>
  <c r="I76274" i="2" s="1"/>
  <c r="R76273" i="2" l="1"/>
  <c r="N76274" i="2"/>
  <c r="O76274" i="2" l="1"/>
  <c r="P76274" i="2" s="1"/>
  <c r="I76275" i="2" s="1"/>
  <c r="R76274" i="2" l="1"/>
  <c r="N76275" i="2"/>
  <c r="O76275" i="2" l="1"/>
  <c r="R76275" i="2" s="1"/>
  <c r="P76275" i="2" l="1"/>
  <c r="I76276" i="2" s="1"/>
  <c r="N76276" i="2" l="1"/>
  <c r="O76276" i="2" l="1"/>
  <c r="R76276" i="2" s="1"/>
  <c r="P76276" i="2" l="1"/>
  <c r="I76277" i="2" s="1"/>
  <c r="N76277" i="2"/>
  <c r="O76277" i="2" l="1"/>
  <c r="R76277" i="2" s="1"/>
  <c r="P76277" i="2" l="1"/>
  <c r="I76278" i="2" s="1"/>
  <c r="N76278" i="2" l="1"/>
  <c r="O76278" i="2" l="1"/>
  <c r="P76278" i="2" s="1"/>
  <c r="I76279" i="2" s="1"/>
  <c r="R76278" i="2" l="1"/>
  <c r="N76279" i="2"/>
  <c r="O76279" i="2" l="1"/>
  <c r="P76279" i="2" s="1"/>
  <c r="I76280" i="2" s="1"/>
  <c r="R76279" i="2" l="1"/>
  <c r="N76280" i="2"/>
  <c r="O76280" i="2" l="1"/>
  <c r="R76280" i="2" s="1"/>
  <c r="P76280" i="2" l="1"/>
  <c r="I76281" i="2" s="1"/>
  <c r="N76281" i="2"/>
  <c r="O76281" i="2" l="1"/>
  <c r="P76281" i="2" s="1"/>
  <c r="I76282" i="2" s="1"/>
  <c r="R76281" i="2" l="1"/>
  <c r="N76282" i="2"/>
  <c r="O76282" i="2" l="1"/>
  <c r="P76282" i="2" s="1"/>
  <c r="I76283" i="2" s="1"/>
  <c r="R76282" i="2" l="1"/>
  <c r="N76283" i="2"/>
  <c r="O76283" i="2" l="1"/>
  <c r="R76283" i="2" s="1"/>
  <c r="P76283" i="2" l="1"/>
  <c r="I76284" i="2" s="1"/>
  <c r="N76284" i="2" l="1"/>
  <c r="O76284" i="2" l="1"/>
  <c r="R76284" i="2" s="1"/>
  <c r="P76284" i="2" l="1"/>
  <c r="I76285" i="2" s="1"/>
  <c r="N76285" i="2" s="1"/>
  <c r="O76285" i="2" l="1"/>
  <c r="P76285" i="2" s="1"/>
  <c r="I76286" i="2" s="1"/>
  <c r="R76285" i="2" l="1"/>
  <c r="N76286" i="2"/>
  <c r="O76286" i="2" l="1"/>
  <c r="P76286" i="2" s="1"/>
  <c r="I76287" i="2" s="1"/>
  <c r="R76286" i="2" l="1"/>
  <c r="N76287" i="2"/>
  <c r="O76287" i="2" l="1"/>
  <c r="R76287" i="2" s="1"/>
  <c r="P76287" i="2" l="1"/>
  <c r="I76288" i="2" s="1"/>
  <c r="N76288" i="2" l="1"/>
  <c r="O76288" i="2" l="1"/>
  <c r="R76288" i="2" s="1"/>
  <c r="P76288" i="2" l="1"/>
  <c r="I76289" i="2" s="1"/>
  <c r="N76289" i="2" s="1"/>
  <c r="O76289" i="2" l="1"/>
  <c r="P76289" i="2" s="1"/>
  <c r="I76290" i="2" s="1"/>
  <c r="R76289" i="2" l="1"/>
  <c r="N76290" i="2"/>
  <c r="O76290" i="2" l="1"/>
  <c r="P76290" i="2" s="1"/>
  <c r="I76291" i="2" s="1"/>
  <c r="R76290" i="2" l="1"/>
  <c r="N76291" i="2"/>
  <c r="O76291" i="2" l="1"/>
  <c r="P76291" i="2" s="1"/>
  <c r="I76292" i="2" s="1"/>
  <c r="R76291" i="2" l="1"/>
  <c r="N76292" i="2"/>
  <c r="O76292" i="2" l="1"/>
  <c r="R76292" i="2" s="1"/>
  <c r="P76292" i="2" l="1"/>
  <c r="I76293" i="2" s="1"/>
  <c r="N76293" i="2" s="1"/>
  <c r="O76293" i="2" l="1"/>
  <c r="R76293" i="2" s="1"/>
  <c r="P76293" i="2" l="1"/>
  <c r="I76294" i="2" s="1"/>
  <c r="N76294" i="2" l="1"/>
  <c r="O76294" i="2" l="1"/>
  <c r="P76294" i="2" s="1"/>
  <c r="I76295" i="2" s="1"/>
  <c r="R76294" i="2" l="1"/>
  <c r="N76295" i="2"/>
  <c r="O76295" i="2" l="1"/>
  <c r="R76295" i="2" s="1"/>
  <c r="P76295" i="2" l="1"/>
  <c r="I76296" i="2" s="1"/>
  <c r="N76296" i="2" l="1"/>
  <c r="O76296" i="2" l="1"/>
  <c r="R76296" i="2" s="1"/>
  <c r="P76296" i="2" l="1"/>
  <c r="I76297" i="2" s="1"/>
  <c r="N76297" i="2" s="1"/>
  <c r="O76297" i="2" l="1"/>
  <c r="P76297" i="2" s="1"/>
  <c r="I76298" i="2" s="1"/>
  <c r="R76297" i="2" l="1"/>
  <c r="N76298" i="2"/>
  <c r="O76298" i="2" l="1"/>
  <c r="P76298" i="2" s="1"/>
  <c r="I76299" i="2" s="1"/>
  <c r="R76298" i="2" l="1"/>
  <c r="N76299" i="2"/>
  <c r="O76299" i="2" l="1"/>
  <c r="P76299" i="2" s="1"/>
  <c r="I76300" i="2" s="1"/>
  <c r="R76299" i="2" l="1"/>
  <c r="N76300" i="2"/>
  <c r="O76300" i="2" l="1"/>
  <c r="R76300" i="2" s="1"/>
  <c r="P76300" i="2" l="1"/>
  <c r="I76301" i="2" s="1"/>
  <c r="N76301" i="2" s="1"/>
  <c r="O76301" i="2" l="1"/>
  <c r="R76301" i="2" s="1"/>
  <c r="P76301" i="2" l="1"/>
  <c r="I76302" i="2" s="1"/>
  <c r="N76302" i="2" l="1"/>
  <c r="O76302" i="2" l="1"/>
  <c r="P76302" i="2" s="1"/>
  <c r="I76303" i="2" s="1"/>
  <c r="R76302" i="2" l="1"/>
  <c r="N76303" i="2"/>
  <c r="O76303" i="2" l="1"/>
  <c r="R76303" i="2" s="1"/>
  <c r="P76303" i="2" l="1"/>
  <c r="I76304" i="2" s="1"/>
  <c r="N76304" i="2" l="1"/>
  <c r="O76304" i="2" l="1"/>
  <c r="R76304" i="2" s="1"/>
  <c r="P76304" i="2"/>
  <c r="I76305" i="2" s="1"/>
  <c r="N76305" i="2" l="1"/>
  <c r="O76305" i="2" l="1"/>
  <c r="P76305" i="2" s="1"/>
  <c r="I76306" i="2" s="1"/>
  <c r="R76305" i="2" l="1"/>
  <c r="N76306" i="2"/>
  <c r="O76306" i="2" l="1"/>
  <c r="P76306" i="2" s="1"/>
  <c r="I76307" i="2" s="1"/>
  <c r="R76306" i="2" l="1"/>
  <c r="N76307" i="2"/>
  <c r="O76307" i="2" l="1"/>
  <c r="P76307" i="2" s="1"/>
  <c r="I76308" i="2" s="1"/>
  <c r="R76307" i="2" l="1"/>
  <c r="N76308" i="2"/>
  <c r="O76308" i="2" l="1"/>
  <c r="R76308" i="2" s="1"/>
  <c r="P76308" i="2" l="1"/>
  <c r="I76309" i="2" s="1"/>
  <c r="N76309" i="2" s="1"/>
  <c r="O76309" i="2" l="1"/>
  <c r="R76309" i="2" s="1"/>
  <c r="P76309" i="2" l="1"/>
  <c r="I76310" i="2" s="1"/>
  <c r="N76310" i="2" l="1"/>
  <c r="O76310" i="2" l="1"/>
  <c r="P76310" i="2" s="1"/>
  <c r="I76311" i="2" s="1"/>
  <c r="R76310" i="2" l="1"/>
  <c r="N76311" i="2"/>
  <c r="O76311" i="2" l="1"/>
  <c r="R76311" i="2" s="1"/>
  <c r="P76311" i="2" l="1"/>
  <c r="I76312" i="2" s="1"/>
  <c r="N76312" i="2" l="1"/>
  <c r="O76312" i="2" l="1"/>
  <c r="R76312" i="2" s="1"/>
  <c r="P76312" i="2" l="1"/>
  <c r="I76313" i="2" s="1"/>
  <c r="N76313" i="2" s="1"/>
  <c r="O76313" i="2" l="1"/>
  <c r="P76313" i="2" s="1"/>
  <c r="I76314" i="2" s="1"/>
  <c r="R76313" i="2" l="1"/>
  <c r="N76314" i="2"/>
  <c r="O76314" i="2" l="1"/>
  <c r="P76314" i="2" s="1"/>
  <c r="I76315" i="2" s="1"/>
  <c r="R76314" i="2" l="1"/>
  <c r="N76315" i="2"/>
  <c r="O76315" i="2" l="1"/>
  <c r="P76315" i="2" s="1"/>
  <c r="I76316" i="2" s="1"/>
  <c r="R76315" i="2" l="1"/>
  <c r="N76316" i="2"/>
  <c r="O76316" i="2" l="1"/>
  <c r="R76316" i="2" s="1"/>
  <c r="P76316" i="2" l="1"/>
  <c r="I76317" i="2" s="1"/>
  <c r="N76317" i="2" s="1"/>
  <c r="O76317" i="2" l="1"/>
  <c r="R76317" i="2" s="1"/>
  <c r="P76317" i="2" l="1"/>
  <c r="I76318" i="2" s="1"/>
  <c r="N76318" i="2" l="1"/>
  <c r="O76318" i="2" l="1"/>
  <c r="P76318" i="2" s="1"/>
  <c r="I76319" i="2" s="1"/>
  <c r="R76318" i="2" l="1"/>
  <c r="N76319" i="2"/>
  <c r="O76319" i="2" l="1"/>
  <c r="R76319" i="2" s="1"/>
  <c r="P76319" i="2" l="1"/>
  <c r="I76320" i="2" s="1"/>
  <c r="N76320" i="2" l="1"/>
  <c r="O76320" i="2" l="1"/>
  <c r="R76320" i="2" s="1"/>
  <c r="P76320" i="2" l="1"/>
  <c r="I76321" i="2" s="1"/>
  <c r="N76321" i="2" s="1"/>
  <c r="O76321" i="2" l="1"/>
  <c r="P76321" i="2" s="1"/>
  <c r="I76322" i="2" s="1"/>
  <c r="R76321" i="2" l="1"/>
  <c r="N76322" i="2"/>
  <c r="O76322" i="2" l="1"/>
  <c r="P76322" i="2" s="1"/>
  <c r="I76323" i="2" s="1"/>
  <c r="R76322" i="2" l="1"/>
  <c r="N76323" i="2"/>
  <c r="O76323" i="2" l="1"/>
  <c r="R76323" i="2" s="1"/>
  <c r="P76323" i="2" l="1"/>
  <c r="I76324" i="2" s="1"/>
  <c r="N76324" i="2" l="1"/>
  <c r="O76324" i="2" l="1"/>
  <c r="R76324" i="2" s="1"/>
  <c r="P76324" i="2" l="1"/>
  <c r="I76325" i="2" s="1"/>
  <c r="N76325" i="2" s="1"/>
  <c r="O76325" i="2" l="1"/>
  <c r="R76325" i="2" s="1"/>
  <c r="P76325" i="2" l="1"/>
  <c r="I76326" i="2" s="1"/>
  <c r="N76326" i="2" l="1"/>
  <c r="O76326" i="2" l="1"/>
  <c r="P76326" i="2" s="1"/>
  <c r="I76327" i="2" s="1"/>
  <c r="R76326" i="2" l="1"/>
  <c r="N76327" i="2"/>
  <c r="O76327" i="2" l="1"/>
  <c r="R76327" i="2" s="1"/>
  <c r="P76327" i="2" l="1"/>
  <c r="I76328" i="2" s="1"/>
  <c r="N76328" i="2" l="1"/>
  <c r="O76328" i="2" l="1"/>
  <c r="R76328" i="2" s="1"/>
  <c r="P76328" i="2" l="1"/>
  <c r="I76329" i="2" s="1"/>
  <c r="N76329" i="2" s="1"/>
  <c r="O76329" i="2" l="1"/>
  <c r="P76329" i="2" s="1"/>
  <c r="I76330" i="2" s="1"/>
  <c r="R76329" i="2" l="1"/>
  <c r="N76330" i="2"/>
  <c r="O76330" i="2" l="1"/>
  <c r="P76330" i="2" s="1"/>
  <c r="I76331" i="2" s="1"/>
  <c r="R76330" i="2" l="1"/>
  <c r="N76331" i="2"/>
  <c r="O76331" i="2" l="1"/>
  <c r="P76331" i="2" s="1"/>
  <c r="I76332" i="2" s="1"/>
  <c r="R76331" i="2" l="1"/>
  <c r="N76332" i="2"/>
  <c r="O76332" i="2" l="1"/>
  <c r="R76332" i="2" s="1"/>
  <c r="P76332" i="2" l="1"/>
  <c r="I76333" i="2" s="1"/>
  <c r="N76333" i="2" s="1"/>
  <c r="O76333" i="2" l="1"/>
  <c r="R76333" i="2" s="1"/>
  <c r="P76333" i="2" l="1"/>
  <c r="I76334" i="2" s="1"/>
  <c r="N76334" i="2" l="1"/>
  <c r="O76334" i="2" l="1"/>
  <c r="P76334" i="2" s="1"/>
  <c r="I76335" i="2" s="1"/>
  <c r="R76334" i="2" l="1"/>
  <c r="N76335" i="2"/>
  <c r="O76335" i="2" l="1"/>
  <c r="R76335" i="2" s="1"/>
  <c r="P76335" i="2" l="1"/>
  <c r="I76336" i="2" s="1"/>
  <c r="N76336" i="2" l="1"/>
  <c r="O76336" i="2" l="1"/>
  <c r="R76336" i="2" s="1"/>
  <c r="P76336" i="2" l="1"/>
  <c r="I76337" i="2" s="1"/>
  <c r="N76337" i="2" s="1"/>
  <c r="O76337" i="2" l="1"/>
  <c r="P76337" i="2" s="1"/>
  <c r="I76338" i="2" s="1"/>
  <c r="R76337" i="2" l="1"/>
  <c r="N76338" i="2"/>
  <c r="O76338" i="2" l="1"/>
  <c r="P76338" i="2" s="1"/>
  <c r="I76339" i="2" s="1"/>
  <c r="R76338" i="2" l="1"/>
  <c r="N76339" i="2"/>
  <c r="O76339" i="2" l="1"/>
  <c r="P76339" i="2" s="1"/>
  <c r="I76340" i="2" s="1"/>
  <c r="R76339" i="2" l="1"/>
  <c r="N76340" i="2"/>
  <c r="O76340" i="2" l="1"/>
  <c r="R76340" i="2" s="1"/>
  <c r="P76340" i="2" l="1"/>
  <c r="I76341" i="2" s="1"/>
  <c r="N76341" i="2" s="1"/>
  <c r="O76341" i="2" l="1"/>
  <c r="R76341" i="2" s="1"/>
  <c r="P76341" i="2" l="1"/>
  <c r="I76342" i="2" s="1"/>
  <c r="N76342" i="2" l="1"/>
  <c r="O76342" i="2" l="1"/>
  <c r="P76342" i="2" s="1"/>
  <c r="I76343" i="2" s="1"/>
  <c r="R76342" i="2" l="1"/>
  <c r="N76343" i="2"/>
  <c r="O76343" i="2" l="1"/>
  <c r="R76343" i="2" s="1"/>
  <c r="P76343" i="2" l="1"/>
  <c r="I76344" i="2" s="1"/>
  <c r="N76344" i="2" l="1"/>
  <c r="O76344" i="2" l="1"/>
  <c r="R76344" i="2" s="1"/>
  <c r="P76344" i="2" l="1"/>
  <c r="I76345" i="2" s="1"/>
  <c r="N76345" i="2" s="1"/>
  <c r="O76345" i="2" l="1"/>
  <c r="P76345" i="2" s="1"/>
  <c r="I76346" i="2" s="1"/>
  <c r="R76345" i="2" l="1"/>
  <c r="N76346" i="2"/>
  <c r="O76346" i="2" l="1"/>
  <c r="P76346" i="2" s="1"/>
  <c r="I76347" i="2" s="1"/>
  <c r="R76346" i="2" l="1"/>
  <c r="N76347" i="2"/>
  <c r="O76347" i="2" l="1"/>
  <c r="P76347" i="2" s="1"/>
  <c r="I76348" i="2" s="1"/>
  <c r="R76347" i="2" l="1"/>
  <c r="N76348" i="2"/>
  <c r="O76348" i="2" l="1"/>
  <c r="R76348" i="2" s="1"/>
  <c r="P76348" i="2" l="1"/>
  <c r="I76349" i="2" s="1"/>
  <c r="N76349" i="2" s="1"/>
  <c r="O76349" i="2" l="1"/>
  <c r="R76349" i="2" s="1"/>
  <c r="P76349" i="2" l="1"/>
  <c r="I76350" i="2" s="1"/>
  <c r="N76350" i="2" l="1"/>
  <c r="O76350" i="2" l="1"/>
  <c r="P76350" i="2" s="1"/>
  <c r="I76351" i="2" s="1"/>
  <c r="R76350" i="2" l="1"/>
  <c r="N76351" i="2"/>
  <c r="O76351" i="2" l="1"/>
  <c r="R76351" i="2" s="1"/>
  <c r="P76351" i="2" l="1"/>
  <c r="I76352" i="2" s="1"/>
  <c r="N76352" i="2" l="1"/>
  <c r="O76352" i="2" l="1"/>
  <c r="R76352" i="2" s="1"/>
  <c r="P76352" i="2" l="1"/>
  <c r="I76353" i="2" s="1"/>
  <c r="N76353" i="2"/>
  <c r="O76353" i="2" l="1"/>
  <c r="P76353" i="2" s="1"/>
  <c r="I76354" i="2" s="1"/>
  <c r="R76353" i="2" l="1"/>
  <c r="N76354" i="2"/>
  <c r="O76354" i="2" l="1"/>
  <c r="P76354" i="2" s="1"/>
  <c r="I76355" i="2" s="1"/>
  <c r="R76354" i="2" l="1"/>
  <c r="N76355" i="2"/>
  <c r="O76355" i="2" l="1"/>
  <c r="P76355" i="2" s="1"/>
  <c r="I76356" i="2" s="1"/>
  <c r="R76355" i="2" l="1"/>
  <c r="N76356" i="2"/>
  <c r="O76356" i="2" l="1"/>
  <c r="R76356" i="2" s="1"/>
  <c r="P76356" i="2" l="1"/>
  <c r="I76357" i="2" s="1"/>
  <c r="N76357" i="2" s="1"/>
  <c r="O76357" i="2" l="1"/>
  <c r="R76357" i="2" s="1"/>
  <c r="P76357" i="2" l="1"/>
  <c r="I76358" i="2" s="1"/>
  <c r="N76358" i="2" l="1"/>
  <c r="O76358" i="2" l="1"/>
  <c r="P76358" i="2" s="1"/>
  <c r="I76359" i="2" s="1"/>
  <c r="R76358" i="2" l="1"/>
  <c r="N76359" i="2"/>
  <c r="O76359" i="2" l="1"/>
  <c r="R76359" i="2" s="1"/>
  <c r="P76359" i="2" l="1"/>
  <c r="I76360" i="2" s="1"/>
  <c r="N76360" i="2" l="1"/>
  <c r="O76360" i="2" l="1"/>
  <c r="R76360" i="2" s="1"/>
  <c r="P76360" i="2" l="1"/>
  <c r="I76361" i="2" s="1"/>
  <c r="N76361" i="2"/>
  <c r="O76361" i="2" l="1"/>
  <c r="P76361" i="2" s="1"/>
  <c r="I76362" i="2" s="1"/>
  <c r="R76361" i="2" l="1"/>
  <c r="N76362" i="2"/>
  <c r="O76362" i="2" l="1"/>
  <c r="P76362" i="2" s="1"/>
  <c r="I76363" i="2" s="1"/>
  <c r="R76362" i="2" l="1"/>
  <c r="N76363" i="2"/>
  <c r="O76363" i="2" l="1"/>
  <c r="P76363" i="2" s="1"/>
  <c r="I76364" i="2" s="1"/>
  <c r="R76363" i="2" l="1"/>
  <c r="N76364" i="2"/>
  <c r="O76364" i="2" l="1"/>
  <c r="R76364" i="2" s="1"/>
  <c r="P76364" i="2" l="1"/>
  <c r="I76365" i="2" s="1"/>
  <c r="N76365" i="2"/>
  <c r="O76365" i="2" l="1"/>
  <c r="R76365" i="2" s="1"/>
  <c r="P76365" i="2" l="1"/>
  <c r="I76366" i="2" s="1"/>
  <c r="N76366" i="2" l="1"/>
  <c r="O76366" i="2" l="1"/>
  <c r="P76366" i="2" s="1"/>
  <c r="I76367" i="2" s="1"/>
  <c r="R76366" i="2" l="1"/>
  <c r="N76367" i="2"/>
  <c r="O76367" i="2" l="1"/>
  <c r="R76367" i="2" s="1"/>
  <c r="P76367" i="2" l="1"/>
  <c r="I76368" i="2" s="1"/>
  <c r="N76368" i="2" l="1"/>
  <c r="O76368" i="2" l="1"/>
  <c r="P76368" i="2" s="1"/>
  <c r="I76369" i="2" s="1"/>
  <c r="R76368" i="2" l="1"/>
  <c r="N76369" i="2"/>
  <c r="O76369" i="2" l="1"/>
  <c r="P76369" i="2" s="1"/>
  <c r="I76370" i="2" s="1"/>
  <c r="R76369" i="2" l="1"/>
  <c r="N76370" i="2"/>
  <c r="O76370" i="2" l="1"/>
  <c r="P76370" i="2" s="1"/>
  <c r="I76371" i="2" s="1"/>
  <c r="R76370" i="2" l="1"/>
  <c r="N76371" i="2"/>
  <c r="O76371" i="2" l="1"/>
  <c r="P76371" i="2" s="1"/>
  <c r="I76372" i="2" s="1"/>
  <c r="R76371" i="2" l="1"/>
  <c r="N76372" i="2"/>
  <c r="O76372" i="2" l="1"/>
  <c r="R76372" i="2" s="1"/>
  <c r="P76372" i="2" l="1"/>
  <c r="I76373" i="2" s="1"/>
  <c r="N76373" i="2" s="1"/>
  <c r="O76373" i="2" l="1"/>
  <c r="R76373" i="2" s="1"/>
  <c r="P76373" i="2" l="1"/>
  <c r="I76374" i="2" s="1"/>
  <c r="N76374" i="2" l="1"/>
  <c r="O76374" i="2" l="1"/>
  <c r="P76374" i="2" s="1"/>
  <c r="I76375" i="2" s="1"/>
  <c r="R76374" i="2" l="1"/>
  <c r="N76375" i="2"/>
  <c r="O76375" i="2" l="1"/>
  <c r="R76375" i="2" s="1"/>
  <c r="P76375" i="2" l="1"/>
  <c r="I76376" i="2" s="1"/>
  <c r="N76376" i="2" l="1"/>
  <c r="O76376" i="2" l="1"/>
  <c r="R76376" i="2" s="1"/>
  <c r="P76376" i="2" l="1"/>
  <c r="I76377" i="2" s="1"/>
  <c r="N76377" i="2"/>
  <c r="O76377" i="2" l="1"/>
  <c r="P76377" i="2" s="1"/>
  <c r="I76378" i="2" s="1"/>
  <c r="R76377" i="2" l="1"/>
  <c r="N76378" i="2"/>
  <c r="O76378" i="2" l="1"/>
  <c r="P76378" i="2" s="1"/>
  <c r="I76379" i="2" s="1"/>
  <c r="R76378" i="2" l="1"/>
  <c r="N76379" i="2"/>
  <c r="O76379" i="2" l="1"/>
  <c r="P76379" i="2" s="1"/>
  <c r="I76380" i="2" s="1"/>
  <c r="R76379" i="2" l="1"/>
  <c r="N76380" i="2"/>
  <c r="O76380" i="2" l="1"/>
  <c r="R76380" i="2" s="1"/>
  <c r="P76380" i="2" l="1"/>
  <c r="I76381" i="2" s="1"/>
  <c r="N76381" i="2" s="1"/>
  <c r="O76381" i="2" l="1"/>
  <c r="R76381" i="2" s="1"/>
  <c r="P76381" i="2" l="1"/>
  <c r="I76382" i="2" s="1"/>
  <c r="N76382" i="2" l="1"/>
  <c r="O76382" i="2" l="1"/>
  <c r="P76382" i="2" s="1"/>
  <c r="I76383" i="2" s="1"/>
  <c r="R76382" i="2" l="1"/>
  <c r="N76383" i="2"/>
  <c r="O76383" i="2" l="1"/>
  <c r="R76383" i="2" s="1"/>
  <c r="P76383" i="2" l="1"/>
  <c r="I76384" i="2" s="1"/>
  <c r="N76384" i="2" l="1"/>
  <c r="O76384" i="2" l="1"/>
  <c r="R76384" i="2" s="1"/>
  <c r="P76384" i="2" l="1"/>
  <c r="I76385" i="2" s="1"/>
  <c r="N76385" i="2"/>
  <c r="O76385" i="2" l="1"/>
  <c r="P76385" i="2" s="1"/>
  <c r="I76386" i="2" s="1"/>
  <c r="R76385" i="2" l="1"/>
  <c r="N76386" i="2"/>
  <c r="O76386" i="2" l="1"/>
  <c r="P76386" i="2" s="1"/>
  <c r="I76387" i="2" s="1"/>
  <c r="R76386" i="2" l="1"/>
  <c r="N76387" i="2"/>
  <c r="O76387" i="2" l="1"/>
  <c r="P76387" i="2" s="1"/>
  <c r="I76388" i="2" s="1"/>
  <c r="R76387" i="2" l="1"/>
  <c r="N76388" i="2"/>
  <c r="O76388" i="2" l="1"/>
  <c r="R76388" i="2" s="1"/>
  <c r="P76388" i="2" l="1"/>
  <c r="I76389" i="2" s="1"/>
  <c r="N76389" i="2" s="1"/>
  <c r="O76389" i="2" l="1"/>
  <c r="R76389" i="2" s="1"/>
  <c r="P76389" i="2" l="1"/>
  <c r="I76390" i="2" s="1"/>
  <c r="N76390" i="2" l="1"/>
  <c r="O76390" i="2" l="1"/>
  <c r="P76390" i="2" s="1"/>
  <c r="I76391" i="2" s="1"/>
  <c r="R76390" i="2" l="1"/>
  <c r="N76391" i="2"/>
  <c r="O76391" i="2" l="1"/>
  <c r="R76391" i="2" s="1"/>
  <c r="P76391" i="2" l="1"/>
  <c r="I76392" i="2" s="1"/>
  <c r="N76392" i="2" l="1"/>
  <c r="O76392" i="2" l="1"/>
  <c r="R76392" i="2" s="1"/>
  <c r="P76392" i="2" l="1"/>
  <c r="I76393" i="2" s="1"/>
  <c r="N76393" i="2" s="1"/>
  <c r="O76393" i="2" l="1"/>
  <c r="P76393" i="2" s="1"/>
  <c r="I76394" i="2" s="1"/>
  <c r="R76393" i="2" l="1"/>
  <c r="N76394" i="2"/>
  <c r="O76394" i="2" l="1"/>
  <c r="P76394" i="2" s="1"/>
  <c r="I76395" i="2" s="1"/>
  <c r="R76394" i="2" l="1"/>
  <c r="N76395" i="2"/>
  <c r="O76395" i="2" l="1"/>
  <c r="P76395" i="2" s="1"/>
  <c r="I76396" i="2" s="1"/>
  <c r="R76395" i="2" l="1"/>
  <c r="N76396" i="2"/>
  <c r="O76396" i="2" l="1"/>
  <c r="R76396" i="2" s="1"/>
  <c r="P76396" i="2" l="1"/>
  <c r="I76397" i="2" s="1"/>
  <c r="N76397" i="2" s="1"/>
  <c r="O76397" i="2" l="1"/>
  <c r="R76397" i="2" s="1"/>
  <c r="P76397" i="2" l="1"/>
  <c r="I76398" i="2" s="1"/>
  <c r="N76398" i="2" l="1"/>
  <c r="O76398" i="2" l="1"/>
  <c r="P76398" i="2" s="1"/>
  <c r="I76399" i="2" s="1"/>
  <c r="R76398" i="2" l="1"/>
  <c r="N76399" i="2"/>
  <c r="O76399" i="2" l="1"/>
  <c r="R76399" i="2" s="1"/>
  <c r="P76399" i="2" l="1"/>
  <c r="I76400" i="2" s="1"/>
  <c r="N76400" i="2" l="1"/>
  <c r="O76400" i="2" l="1"/>
  <c r="R76400" i="2" s="1"/>
  <c r="P76400" i="2" l="1"/>
  <c r="I76401" i="2" s="1"/>
  <c r="N76401" i="2"/>
  <c r="O76401" i="2" l="1"/>
  <c r="P76401" i="2" s="1"/>
  <c r="I76402" i="2" s="1"/>
  <c r="R76401" i="2" l="1"/>
  <c r="N76402" i="2"/>
  <c r="O76402" i="2" l="1"/>
  <c r="P76402" i="2" s="1"/>
  <c r="I76403" i="2" s="1"/>
  <c r="R76402" i="2" l="1"/>
  <c r="N76403" i="2"/>
  <c r="O76403" i="2" l="1"/>
  <c r="P76403" i="2" s="1"/>
  <c r="I76404" i="2" s="1"/>
  <c r="R76403" i="2" l="1"/>
  <c r="N76404" i="2"/>
  <c r="O76404" i="2" l="1"/>
  <c r="P76404" i="2" s="1"/>
  <c r="I76405" i="2" s="1"/>
  <c r="R76404" i="2" l="1"/>
  <c r="N76405" i="2"/>
  <c r="O76405" i="2" l="1"/>
  <c r="R76405" i="2" s="1"/>
  <c r="P76405" i="2" l="1"/>
  <c r="I76406" i="2" s="1"/>
  <c r="N76406" i="2" l="1"/>
  <c r="O76406" i="2" l="1"/>
  <c r="P76406" i="2" s="1"/>
  <c r="I76407" i="2" s="1"/>
  <c r="R76406" i="2" l="1"/>
  <c r="N76407" i="2"/>
  <c r="O76407" i="2" l="1"/>
  <c r="R76407" i="2" s="1"/>
  <c r="P76407" i="2" l="1"/>
  <c r="I76408" i="2" s="1"/>
  <c r="N76408" i="2" l="1"/>
  <c r="O76408" i="2" l="1"/>
  <c r="R76408" i="2" s="1"/>
  <c r="P76408" i="2" l="1"/>
  <c r="I76409" i="2" s="1"/>
  <c r="N76409" i="2"/>
  <c r="O76409" i="2" l="1"/>
  <c r="P76409" i="2" s="1"/>
  <c r="I76410" i="2" s="1"/>
  <c r="R76409" i="2" l="1"/>
  <c r="N76410" i="2"/>
  <c r="O76410" i="2" l="1"/>
  <c r="P76410" i="2" s="1"/>
  <c r="I76411" i="2" s="1"/>
  <c r="R76410" i="2" l="1"/>
  <c r="N76411" i="2"/>
  <c r="O76411" i="2" l="1"/>
  <c r="P76411" i="2" s="1"/>
  <c r="I76412" i="2" s="1"/>
  <c r="R76411" i="2" l="1"/>
  <c r="N76412" i="2"/>
  <c r="O76412" i="2" l="1"/>
  <c r="R76412" i="2" s="1"/>
  <c r="P76412" i="2" l="1"/>
  <c r="I76413" i="2" s="1"/>
  <c r="N76413" i="2"/>
  <c r="O76413" i="2" l="1"/>
  <c r="R76413" i="2" s="1"/>
  <c r="P76413" i="2" l="1"/>
  <c r="I76414" i="2" s="1"/>
  <c r="N76414" i="2" l="1"/>
  <c r="O76414" i="2" l="1"/>
  <c r="P76414" i="2" s="1"/>
  <c r="I76415" i="2" s="1"/>
  <c r="R76414" i="2" l="1"/>
  <c r="N76415" i="2"/>
  <c r="O76415" i="2" l="1"/>
  <c r="R76415" i="2" s="1"/>
  <c r="P76415" i="2" l="1"/>
  <c r="I76416" i="2" s="1"/>
  <c r="N76416" i="2" l="1"/>
  <c r="O76416" i="2" l="1"/>
  <c r="R76416" i="2" s="1"/>
  <c r="P76416" i="2" l="1"/>
  <c r="I76417" i="2" s="1"/>
  <c r="N76417" i="2" s="1"/>
  <c r="O76417" i="2" l="1"/>
  <c r="P76417" i="2" s="1"/>
  <c r="I76418" i="2" s="1"/>
  <c r="R76417" i="2" l="1"/>
  <c r="N76418" i="2"/>
  <c r="O76418" i="2" l="1"/>
  <c r="P76418" i="2" s="1"/>
  <c r="I76419" i="2" s="1"/>
  <c r="R76418" i="2" l="1"/>
  <c r="N76419" i="2"/>
  <c r="O76419" i="2" l="1"/>
  <c r="P76419" i="2" s="1"/>
  <c r="I76420" i="2" s="1"/>
  <c r="R76419" i="2" l="1"/>
  <c r="N76420" i="2"/>
  <c r="O76420" i="2" l="1"/>
  <c r="R76420" i="2" s="1"/>
  <c r="P76420" i="2" l="1"/>
  <c r="I76421" i="2" s="1"/>
  <c r="N76421" i="2" s="1"/>
  <c r="O76421" i="2" l="1"/>
  <c r="R76421" i="2" s="1"/>
  <c r="P76421" i="2" l="1"/>
  <c r="I76422" i="2" s="1"/>
  <c r="N76422" i="2" l="1"/>
  <c r="O76422" i="2" l="1"/>
  <c r="P76422" i="2" s="1"/>
  <c r="I76423" i="2" s="1"/>
  <c r="R76422" i="2" l="1"/>
  <c r="N76423" i="2"/>
  <c r="O76423" i="2" l="1"/>
  <c r="R76423" i="2" s="1"/>
  <c r="P76423" i="2" l="1"/>
  <c r="I76424" i="2" s="1"/>
  <c r="N76424" i="2" l="1"/>
  <c r="O76424" i="2" l="1"/>
  <c r="R76424" i="2" s="1"/>
  <c r="P76424" i="2" l="1"/>
  <c r="I76425" i="2" s="1"/>
  <c r="N76425" i="2" s="1"/>
  <c r="O76425" i="2" l="1"/>
  <c r="P76425" i="2" s="1"/>
  <c r="I76426" i="2" s="1"/>
  <c r="R76425" i="2" l="1"/>
  <c r="N76426" i="2"/>
  <c r="O76426" i="2" l="1"/>
  <c r="P76426" i="2" s="1"/>
  <c r="I76427" i="2" s="1"/>
  <c r="R76426" i="2" l="1"/>
  <c r="N76427" i="2"/>
  <c r="O76427" i="2" l="1"/>
  <c r="P76427" i="2" s="1"/>
  <c r="I76428" i="2" s="1"/>
  <c r="R76427" i="2" l="1"/>
  <c r="N76428" i="2"/>
  <c r="O76428" i="2" l="1"/>
  <c r="R76428" i="2" s="1"/>
  <c r="P76428" i="2" l="1"/>
  <c r="I76429" i="2" s="1"/>
  <c r="N76429" i="2" s="1"/>
  <c r="O76429" i="2" l="1"/>
  <c r="R76429" i="2" s="1"/>
  <c r="P76429" i="2" l="1"/>
  <c r="I76430" i="2" s="1"/>
  <c r="N76430" i="2" l="1"/>
  <c r="O76430" i="2" l="1"/>
  <c r="P76430" i="2" s="1"/>
  <c r="I76431" i="2" s="1"/>
  <c r="R76430" i="2" l="1"/>
  <c r="N76431" i="2"/>
  <c r="O76431" i="2" l="1"/>
  <c r="R76431" i="2" s="1"/>
  <c r="P76431" i="2" l="1"/>
  <c r="I76432" i="2" s="1"/>
  <c r="N76432" i="2" l="1"/>
  <c r="O76432" i="2" l="1"/>
  <c r="P76432" i="2" s="1"/>
  <c r="I76433" i="2" s="1"/>
  <c r="R76432" i="2" l="1"/>
  <c r="N76433" i="2"/>
  <c r="O76433" i="2" l="1"/>
  <c r="P76433" i="2" s="1"/>
  <c r="I76434" i="2" s="1"/>
  <c r="R76433" i="2" l="1"/>
  <c r="N76434" i="2"/>
  <c r="O76434" i="2" l="1"/>
  <c r="P76434" i="2" s="1"/>
  <c r="I76435" i="2" s="1"/>
  <c r="R76434" i="2" l="1"/>
  <c r="N76435" i="2"/>
  <c r="O76435" i="2" l="1"/>
  <c r="P76435" i="2" s="1"/>
  <c r="I76436" i="2" s="1"/>
  <c r="R76435" i="2" l="1"/>
  <c r="N76436" i="2"/>
  <c r="O76436" i="2" l="1"/>
  <c r="R76436" i="2" s="1"/>
  <c r="P76436" i="2" l="1"/>
  <c r="I76437" i="2" s="1"/>
  <c r="N76437" i="2" s="1"/>
  <c r="O76437" i="2" l="1"/>
  <c r="R76437" i="2" s="1"/>
  <c r="P76437" i="2" l="1"/>
  <c r="I76438" i="2" s="1"/>
  <c r="N76438" i="2" l="1"/>
  <c r="O76438" i="2" l="1"/>
  <c r="P76438" i="2" s="1"/>
  <c r="I76439" i="2" s="1"/>
  <c r="R76438" i="2" l="1"/>
  <c r="N76439" i="2"/>
  <c r="O76439" i="2" l="1"/>
  <c r="R76439" i="2" s="1"/>
  <c r="P76439" i="2" l="1"/>
  <c r="I76440" i="2" s="1"/>
  <c r="N76440" i="2" l="1"/>
  <c r="O76440" i="2" l="1"/>
  <c r="R76440" i="2" s="1"/>
  <c r="P76440" i="2" l="1"/>
  <c r="I76441" i="2" s="1"/>
  <c r="N76441" i="2" s="1"/>
  <c r="O76441" i="2" l="1"/>
  <c r="P76441" i="2" s="1"/>
  <c r="I76442" i="2" s="1"/>
  <c r="R76441" i="2" l="1"/>
  <c r="N76442" i="2"/>
  <c r="O76442" i="2" l="1"/>
  <c r="P76442" i="2" s="1"/>
  <c r="I76443" i="2" s="1"/>
  <c r="R76442" i="2" l="1"/>
  <c r="N76443" i="2"/>
  <c r="O76443" i="2" l="1"/>
  <c r="P76443" i="2" s="1"/>
  <c r="I76444" i="2" s="1"/>
  <c r="R76443" i="2" l="1"/>
  <c r="N76444" i="2"/>
  <c r="O76444" i="2" l="1"/>
  <c r="R76444" i="2" s="1"/>
  <c r="P76444" i="2" l="1"/>
  <c r="I76445" i="2" s="1"/>
  <c r="N76445" i="2" s="1"/>
  <c r="O76445" i="2" l="1"/>
  <c r="R76445" i="2" s="1"/>
  <c r="P76445" i="2" l="1"/>
  <c r="I76446" i="2" s="1"/>
  <c r="N76446" i="2" l="1"/>
  <c r="O76446" i="2" l="1"/>
  <c r="P76446" i="2" s="1"/>
  <c r="I76447" i="2" s="1"/>
  <c r="R76446" i="2" l="1"/>
  <c r="N76447" i="2"/>
  <c r="O76447" i="2" l="1"/>
  <c r="R76447" i="2" s="1"/>
  <c r="P76447" i="2" l="1"/>
  <c r="I76448" i="2" s="1"/>
  <c r="N76448" i="2" l="1"/>
  <c r="O76448" i="2" l="1"/>
  <c r="R76448" i="2" s="1"/>
  <c r="P76448" i="2" l="1"/>
  <c r="I76449" i="2" s="1"/>
  <c r="N76449" i="2" s="1"/>
  <c r="O76449" i="2" l="1"/>
  <c r="P76449" i="2" s="1"/>
  <c r="I76450" i="2" s="1"/>
  <c r="R76449" i="2" l="1"/>
  <c r="N76450" i="2"/>
  <c r="O76450" i="2" l="1"/>
  <c r="P76450" i="2" s="1"/>
  <c r="I76451" i="2" s="1"/>
  <c r="R76450" i="2" l="1"/>
  <c r="N76451" i="2"/>
  <c r="O76451" i="2" l="1"/>
  <c r="P76451" i="2" s="1"/>
  <c r="I76452" i="2" s="1"/>
  <c r="R76451" i="2" l="1"/>
  <c r="N76452" i="2"/>
  <c r="O76452" i="2" l="1"/>
  <c r="R76452" i="2" s="1"/>
  <c r="P76452" i="2" l="1"/>
  <c r="I76453" i="2" s="1"/>
  <c r="N76453" i="2" s="1"/>
  <c r="O76453" i="2" l="1"/>
  <c r="R76453" i="2" s="1"/>
  <c r="P76453" i="2" l="1"/>
  <c r="I76454" i="2" s="1"/>
  <c r="N76454" i="2" l="1"/>
  <c r="O76454" i="2" l="1"/>
  <c r="P76454" i="2" s="1"/>
  <c r="I76455" i="2" s="1"/>
  <c r="R76454" i="2" l="1"/>
  <c r="N76455" i="2"/>
  <c r="O76455" i="2" l="1"/>
  <c r="R76455" i="2" s="1"/>
  <c r="P76455" i="2" l="1"/>
  <c r="I76456" i="2" s="1"/>
  <c r="N76456" i="2" l="1"/>
  <c r="O76456" i="2" l="1"/>
  <c r="R76456" i="2" s="1"/>
  <c r="P76456" i="2" l="1"/>
  <c r="I76457" i="2" s="1"/>
  <c r="N76457" i="2" s="1"/>
  <c r="O76457" i="2" l="1"/>
  <c r="P76457" i="2" s="1"/>
  <c r="I76458" i="2" s="1"/>
  <c r="R76457" i="2" l="1"/>
  <c r="N76458" i="2"/>
  <c r="O76458" i="2" l="1"/>
  <c r="P76458" i="2" s="1"/>
  <c r="I76459" i="2" s="1"/>
  <c r="R76458" i="2" l="1"/>
  <c r="N76459" i="2"/>
  <c r="O76459" i="2" l="1"/>
  <c r="P76459" i="2" s="1"/>
  <c r="I76460" i="2" s="1"/>
  <c r="R76459" i="2" l="1"/>
  <c r="N76460" i="2"/>
  <c r="O76460" i="2" l="1"/>
  <c r="R76460" i="2" s="1"/>
  <c r="P76460" i="2" l="1"/>
  <c r="I76461" i="2" s="1"/>
  <c r="N76461" i="2" s="1"/>
  <c r="O76461" i="2" l="1"/>
  <c r="R76461" i="2" s="1"/>
  <c r="P76461" i="2" l="1"/>
  <c r="I76462" i="2" s="1"/>
  <c r="N76462" i="2" l="1"/>
  <c r="O76462" i="2" l="1"/>
  <c r="P76462" i="2" s="1"/>
  <c r="I76463" i="2" s="1"/>
  <c r="R76462" i="2" l="1"/>
  <c r="N76463" i="2"/>
  <c r="O76463" i="2" l="1"/>
  <c r="R76463" i="2" s="1"/>
  <c r="P76463" i="2" l="1"/>
  <c r="I76464" i="2" s="1"/>
  <c r="N76464" i="2" l="1"/>
  <c r="O76464" i="2" l="1"/>
  <c r="R76464" i="2" s="1"/>
  <c r="P76464" i="2" l="1"/>
  <c r="I76465" i="2" s="1"/>
  <c r="N76465" i="2"/>
  <c r="O76465" i="2" l="1"/>
  <c r="P76465" i="2" s="1"/>
  <c r="I76466" i="2" s="1"/>
  <c r="R76465" i="2" l="1"/>
  <c r="N76466" i="2"/>
  <c r="O76466" i="2" l="1"/>
  <c r="P76466" i="2" s="1"/>
  <c r="I76467" i="2" s="1"/>
  <c r="R76466" i="2" l="1"/>
  <c r="N76467" i="2"/>
  <c r="O76467" i="2" l="1"/>
  <c r="P76467" i="2" s="1"/>
  <c r="I76468" i="2" s="1"/>
  <c r="R76467" i="2" l="1"/>
  <c r="N76468" i="2"/>
  <c r="O76468" i="2" l="1"/>
  <c r="R76468" i="2" s="1"/>
  <c r="P76468" i="2" l="1"/>
  <c r="I76469" i="2" s="1"/>
  <c r="N76469" i="2" s="1"/>
  <c r="O76469" i="2" l="1"/>
  <c r="R76469" i="2" s="1"/>
  <c r="P76469" i="2" l="1"/>
  <c r="I76470" i="2" s="1"/>
  <c r="N76470" i="2" l="1"/>
  <c r="O76470" i="2" l="1"/>
  <c r="P76470" i="2" s="1"/>
  <c r="I76471" i="2" s="1"/>
  <c r="R76470" i="2" l="1"/>
  <c r="N76471" i="2"/>
  <c r="O76471" i="2" l="1"/>
  <c r="R76471" i="2" s="1"/>
  <c r="P76471" i="2" l="1"/>
  <c r="I76472" i="2" s="1"/>
  <c r="N76472" i="2" l="1"/>
  <c r="O76472" i="2" l="1"/>
  <c r="R76472" i="2" s="1"/>
  <c r="P76472" i="2" l="1"/>
  <c r="I76473" i="2" s="1"/>
  <c r="N76473" i="2" s="1"/>
  <c r="O76473" i="2" l="1"/>
  <c r="P76473" i="2" s="1"/>
  <c r="I76474" i="2" s="1"/>
  <c r="R76473" i="2" l="1"/>
  <c r="N76474" i="2"/>
  <c r="O76474" i="2" l="1"/>
  <c r="P76474" i="2" s="1"/>
  <c r="I76475" i="2" s="1"/>
  <c r="R76474" i="2" l="1"/>
  <c r="N76475" i="2"/>
  <c r="O76475" i="2" l="1"/>
  <c r="P76475" i="2" s="1"/>
  <c r="I76476" i="2" s="1"/>
  <c r="R76475" i="2" l="1"/>
  <c r="N76476" i="2"/>
  <c r="O76476" i="2" l="1"/>
  <c r="R76476" i="2" s="1"/>
  <c r="P76476" i="2" l="1"/>
  <c r="I76477" i="2" s="1"/>
  <c r="N76477" i="2" s="1"/>
  <c r="O76477" i="2" l="1"/>
  <c r="R76477" i="2" s="1"/>
  <c r="P76477" i="2" l="1"/>
  <c r="I76478" i="2" s="1"/>
  <c r="N76478" i="2" l="1"/>
  <c r="O76478" i="2" l="1"/>
  <c r="P76478" i="2" s="1"/>
  <c r="I76479" i="2" s="1"/>
  <c r="R76478" i="2" l="1"/>
  <c r="N76479" i="2"/>
  <c r="O76479" i="2" l="1"/>
  <c r="R76479" i="2" s="1"/>
  <c r="P76479" i="2" l="1"/>
  <c r="I76480" i="2" s="1"/>
  <c r="N76480" i="2" l="1"/>
  <c r="O76480" i="2" l="1"/>
  <c r="R76480" i="2" s="1"/>
  <c r="P76480" i="2" l="1"/>
  <c r="I76481" i="2" s="1"/>
  <c r="N76481" i="2" s="1"/>
  <c r="O76481" i="2" l="1"/>
  <c r="P76481" i="2" s="1"/>
  <c r="I76482" i="2" s="1"/>
  <c r="R76481" i="2" l="1"/>
  <c r="N76482" i="2"/>
  <c r="O76482" i="2" l="1"/>
  <c r="P76482" i="2" s="1"/>
  <c r="I76483" i="2" s="1"/>
  <c r="R76482" i="2" l="1"/>
  <c r="N76483" i="2"/>
  <c r="O76483" i="2" l="1"/>
  <c r="P76483" i="2" s="1"/>
  <c r="I76484" i="2" s="1"/>
  <c r="R76483" i="2" l="1"/>
  <c r="N76484" i="2"/>
  <c r="O76484" i="2" l="1"/>
  <c r="R76484" i="2" s="1"/>
  <c r="P76484" i="2" l="1"/>
  <c r="I76485" i="2" s="1"/>
  <c r="N76485" i="2" s="1"/>
  <c r="O76485" i="2" l="1"/>
  <c r="R76485" i="2" s="1"/>
  <c r="P76485" i="2" l="1"/>
  <c r="I76486" i="2" s="1"/>
  <c r="N76486" i="2" l="1"/>
  <c r="O76486" i="2" l="1"/>
  <c r="P76486" i="2" s="1"/>
  <c r="I76487" i="2" s="1"/>
  <c r="R76486" i="2" l="1"/>
  <c r="N76487" i="2"/>
  <c r="O76487" i="2" l="1"/>
  <c r="R76487" i="2" s="1"/>
  <c r="P76487" i="2" l="1"/>
  <c r="I76488" i="2" s="1"/>
  <c r="N76488" i="2" l="1"/>
  <c r="O76488" i="2" l="1"/>
  <c r="R76488" i="2" s="1"/>
  <c r="P76488" i="2" l="1"/>
  <c r="I76489" i="2" s="1"/>
  <c r="N76489" i="2" s="1"/>
  <c r="O76489" i="2" l="1"/>
  <c r="P76489" i="2" s="1"/>
  <c r="I76490" i="2" s="1"/>
  <c r="R76489" i="2" l="1"/>
  <c r="N76490" i="2"/>
  <c r="O76490" i="2" l="1"/>
  <c r="P76490" i="2" s="1"/>
  <c r="I76491" i="2" s="1"/>
  <c r="R76490" i="2" l="1"/>
  <c r="N76491" i="2"/>
  <c r="O76491" i="2" l="1"/>
  <c r="P76491" i="2" s="1"/>
  <c r="I76492" i="2" s="1"/>
  <c r="R76491" i="2" l="1"/>
  <c r="N76492" i="2"/>
  <c r="O76492" i="2" l="1"/>
  <c r="R76492" i="2" s="1"/>
  <c r="P76492" i="2" l="1"/>
  <c r="I76493" i="2" s="1"/>
  <c r="N76493" i="2" s="1"/>
  <c r="O76493" i="2" l="1"/>
  <c r="R76493" i="2" s="1"/>
  <c r="P76493" i="2" l="1"/>
  <c r="I76494" i="2" s="1"/>
  <c r="N76494" i="2" l="1"/>
  <c r="O76494" i="2" l="1"/>
  <c r="P76494" i="2" s="1"/>
  <c r="I76495" i="2" s="1"/>
  <c r="R76494" i="2" l="1"/>
  <c r="N76495" i="2"/>
  <c r="O76495" i="2" l="1"/>
  <c r="R76495" i="2" s="1"/>
  <c r="P76495" i="2" l="1"/>
  <c r="I76496" i="2" s="1"/>
  <c r="N76496" i="2" l="1"/>
  <c r="O76496" i="2" l="1"/>
  <c r="R76496" i="2" s="1"/>
  <c r="P76496" i="2" l="1"/>
  <c r="I76497" i="2" s="1"/>
  <c r="N76497" i="2" s="1"/>
  <c r="O76497" i="2" l="1"/>
  <c r="P76497" i="2" s="1"/>
  <c r="I76498" i="2" s="1"/>
  <c r="R76497" i="2" l="1"/>
  <c r="N76498" i="2"/>
  <c r="O76498" i="2" l="1"/>
  <c r="P76498" i="2" s="1"/>
  <c r="I76499" i="2" s="1"/>
  <c r="R76498" i="2" l="1"/>
  <c r="N76499" i="2"/>
  <c r="O76499" i="2" l="1"/>
  <c r="P76499" i="2" s="1"/>
  <c r="I76500" i="2" s="1"/>
  <c r="R76499" i="2" l="1"/>
  <c r="N76500" i="2"/>
  <c r="O76500" i="2" l="1"/>
  <c r="R76500" i="2" s="1"/>
  <c r="P76500" i="2" l="1"/>
  <c r="I76501" i="2" s="1"/>
  <c r="N76501" i="2"/>
  <c r="O76501" i="2" l="1"/>
  <c r="R76501" i="2" s="1"/>
  <c r="P76501" i="2" l="1"/>
  <c r="I76502" i="2" s="1"/>
  <c r="N76502" i="2" l="1"/>
  <c r="O76502" i="2" l="1"/>
  <c r="P76502" i="2" s="1"/>
  <c r="I76503" i="2" s="1"/>
  <c r="R76502" i="2" l="1"/>
  <c r="N76503" i="2"/>
  <c r="O76503" i="2" l="1"/>
  <c r="R76503" i="2" s="1"/>
  <c r="P76503" i="2" l="1"/>
  <c r="I76504" i="2" s="1"/>
  <c r="N76504" i="2" l="1"/>
  <c r="O76504" i="2" l="1"/>
  <c r="R76504" i="2" s="1"/>
  <c r="P76504" i="2" l="1"/>
  <c r="I76505" i="2" s="1"/>
  <c r="N76505" i="2" s="1"/>
  <c r="O76505" i="2" l="1"/>
  <c r="P76505" i="2" s="1"/>
  <c r="I76506" i="2" s="1"/>
  <c r="R76505" i="2" l="1"/>
  <c r="N76506" i="2"/>
  <c r="O76506" i="2" l="1"/>
  <c r="R76506" i="2" s="1"/>
  <c r="P76506" i="2" l="1"/>
  <c r="I76507" i="2" s="1"/>
  <c r="N76507" i="2" l="1"/>
  <c r="O76507" i="2" l="1"/>
  <c r="P76507" i="2" s="1"/>
  <c r="I76508" i="2" s="1"/>
  <c r="R76507" i="2" l="1"/>
  <c r="N76508" i="2"/>
  <c r="O76508" i="2" l="1"/>
  <c r="R76508" i="2" s="1"/>
  <c r="P76508" i="2" l="1"/>
  <c r="I76509" i="2" s="1"/>
  <c r="N76509" i="2" s="1"/>
  <c r="O76509" i="2" l="1"/>
  <c r="R76509" i="2" s="1"/>
  <c r="P76509" i="2" l="1"/>
  <c r="I76510" i="2" s="1"/>
  <c r="N76510" i="2" l="1"/>
  <c r="O76510" i="2" l="1"/>
  <c r="P76510" i="2" s="1"/>
  <c r="I76511" i="2" s="1"/>
  <c r="R76510" i="2" l="1"/>
  <c r="N76511" i="2"/>
  <c r="O76511" i="2" l="1"/>
  <c r="R76511" i="2" s="1"/>
  <c r="P76511" i="2" l="1"/>
  <c r="I76512" i="2" s="1"/>
  <c r="N76512" i="2" l="1"/>
  <c r="O76512" i="2" l="1"/>
  <c r="R76512" i="2" s="1"/>
  <c r="P76512" i="2" l="1"/>
  <c r="I76513" i="2" s="1"/>
  <c r="N76513" i="2"/>
  <c r="O76513" i="2" l="1"/>
  <c r="P76513" i="2" s="1"/>
  <c r="I76514" i="2" s="1"/>
  <c r="R76513" i="2" l="1"/>
  <c r="N76514" i="2"/>
  <c r="O76514" i="2" l="1"/>
  <c r="P76514" i="2" s="1"/>
  <c r="I76515" i="2" s="1"/>
  <c r="R76514" i="2" l="1"/>
  <c r="N76515" i="2"/>
  <c r="O76515" i="2" l="1"/>
  <c r="P76515" i="2" s="1"/>
  <c r="I76516" i="2" s="1"/>
  <c r="R76515" i="2" l="1"/>
  <c r="N76516" i="2"/>
  <c r="O76516" i="2" l="1"/>
  <c r="R76516" i="2" s="1"/>
  <c r="P76516" i="2" l="1"/>
  <c r="I76517" i="2" s="1"/>
  <c r="N76517" i="2" s="1"/>
  <c r="O76517" i="2" l="1"/>
  <c r="R76517" i="2" s="1"/>
  <c r="P76517" i="2" l="1"/>
  <c r="I76518" i="2" s="1"/>
  <c r="N76518" i="2" l="1"/>
  <c r="O76518" i="2" l="1"/>
  <c r="P76518" i="2" s="1"/>
  <c r="I76519" i="2" s="1"/>
  <c r="R76518" i="2" l="1"/>
  <c r="N76519" i="2"/>
  <c r="O76519" i="2" l="1"/>
  <c r="R76519" i="2" s="1"/>
  <c r="P76519" i="2" l="1"/>
  <c r="I76520" i="2" s="1"/>
  <c r="N76520" i="2" l="1"/>
  <c r="O76520" i="2" l="1"/>
  <c r="R76520" i="2" s="1"/>
  <c r="P76520" i="2" l="1"/>
  <c r="I76521" i="2" s="1"/>
  <c r="N76521" i="2"/>
  <c r="O76521" i="2" l="1"/>
  <c r="P76521" i="2" s="1"/>
  <c r="I76522" i="2" s="1"/>
  <c r="R76521" i="2" l="1"/>
  <c r="N76522" i="2"/>
  <c r="O76522" i="2" l="1"/>
  <c r="P76522" i="2" s="1"/>
  <c r="I76523" i="2" s="1"/>
  <c r="R76522" i="2" l="1"/>
  <c r="N76523" i="2"/>
  <c r="O76523" i="2" l="1"/>
  <c r="P76523" i="2" s="1"/>
  <c r="I76524" i="2" s="1"/>
  <c r="R76523" i="2" l="1"/>
  <c r="N76524" i="2"/>
  <c r="O76524" i="2" l="1"/>
  <c r="R76524" i="2" s="1"/>
  <c r="P76524" i="2" l="1"/>
  <c r="I76525" i="2" s="1"/>
  <c r="N76525" i="2" s="1"/>
  <c r="O76525" i="2" l="1"/>
  <c r="R76525" i="2" s="1"/>
  <c r="P76525" i="2" l="1"/>
  <c r="I76526" i="2" s="1"/>
  <c r="N76526" i="2" l="1"/>
  <c r="O76526" i="2" l="1"/>
  <c r="P76526" i="2" s="1"/>
  <c r="I76527" i="2" s="1"/>
  <c r="R76526" i="2" l="1"/>
  <c r="N76527" i="2"/>
  <c r="O76527" i="2" l="1"/>
  <c r="R76527" i="2" s="1"/>
  <c r="P76527" i="2" l="1"/>
  <c r="I76528" i="2" s="1"/>
  <c r="N76528" i="2" l="1"/>
  <c r="O76528" i="2" l="1"/>
  <c r="R76528" i="2" s="1"/>
  <c r="P76528" i="2" l="1"/>
  <c r="I76529" i="2" s="1"/>
  <c r="N76529" i="2" s="1"/>
  <c r="O76529" i="2" l="1"/>
  <c r="P76529" i="2" s="1"/>
  <c r="I76530" i="2" s="1"/>
  <c r="R76529" i="2" l="1"/>
  <c r="N76530" i="2"/>
  <c r="O76530" i="2" l="1"/>
  <c r="P76530" i="2" s="1"/>
  <c r="I76531" i="2" s="1"/>
  <c r="R76530" i="2" l="1"/>
  <c r="N76531" i="2"/>
  <c r="O76531" i="2" l="1"/>
  <c r="P76531" i="2" s="1"/>
  <c r="I76532" i="2" s="1"/>
  <c r="R76531" i="2" l="1"/>
  <c r="N76532" i="2"/>
  <c r="O76532" i="2" l="1"/>
  <c r="P76532" i="2" s="1"/>
  <c r="I76533" i="2" s="1"/>
  <c r="R76532" i="2" l="1"/>
  <c r="N76533" i="2"/>
  <c r="O76533" i="2" l="1"/>
  <c r="R76533" i="2" s="1"/>
  <c r="P76533" i="2" l="1"/>
  <c r="I76534" i="2" s="1"/>
  <c r="N76534" i="2" l="1"/>
  <c r="O76534" i="2" l="1"/>
  <c r="P76534" i="2" s="1"/>
  <c r="I76535" i="2" s="1"/>
  <c r="R76534" i="2" l="1"/>
  <c r="N76535" i="2"/>
  <c r="O76535" i="2" l="1"/>
  <c r="R76535" i="2" s="1"/>
  <c r="P76535" i="2" l="1"/>
  <c r="I76536" i="2" s="1"/>
  <c r="N76536" i="2" l="1"/>
  <c r="O76536" i="2" l="1"/>
  <c r="R76536" i="2" s="1"/>
  <c r="P76536" i="2" l="1"/>
  <c r="I76537" i="2" s="1"/>
  <c r="N76537" i="2" s="1"/>
  <c r="O76537" i="2" l="1"/>
  <c r="P76537" i="2" s="1"/>
  <c r="I76538" i="2" s="1"/>
  <c r="R76537" i="2" l="1"/>
  <c r="N76538" i="2"/>
  <c r="O76538" i="2" l="1"/>
  <c r="P76538" i="2" s="1"/>
  <c r="I76539" i="2" s="1"/>
  <c r="R76538" i="2" l="1"/>
  <c r="N76539" i="2"/>
  <c r="O76539" i="2" l="1"/>
  <c r="P76539" i="2" s="1"/>
  <c r="I76540" i="2" s="1"/>
  <c r="R76539" i="2" l="1"/>
  <c r="N76540" i="2"/>
  <c r="O76540" i="2" l="1"/>
  <c r="R76540" i="2" s="1"/>
  <c r="P76540" i="2" l="1"/>
  <c r="I76541" i="2" s="1"/>
  <c r="N76541" i="2" s="1"/>
  <c r="O76541" i="2" l="1"/>
  <c r="R76541" i="2" s="1"/>
  <c r="P76541" i="2" l="1"/>
  <c r="I76542" i="2" s="1"/>
  <c r="N76542" i="2" l="1"/>
  <c r="O76542" i="2" l="1"/>
  <c r="P76542" i="2" s="1"/>
  <c r="I76543" i="2" s="1"/>
  <c r="R76542" i="2" l="1"/>
  <c r="N76543" i="2"/>
  <c r="O76543" i="2" l="1"/>
  <c r="R76543" i="2" s="1"/>
  <c r="P76543" i="2" l="1"/>
  <c r="I76544" i="2" s="1"/>
  <c r="N76544" i="2" l="1"/>
  <c r="O76544" i="2" l="1"/>
  <c r="R76544" i="2" s="1"/>
  <c r="P76544" i="2" l="1"/>
  <c r="I76545" i="2" s="1"/>
  <c r="N76545" i="2"/>
  <c r="O76545" i="2" l="1"/>
  <c r="P76545" i="2" s="1"/>
  <c r="I76546" i="2" s="1"/>
  <c r="R76545" i="2" l="1"/>
  <c r="N76546" i="2"/>
  <c r="O76546" i="2" l="1"/>
  <c r="P76546" i="2" s="1"/>
  <c r="I76547" i="2" s="1"/>
  <c r="R76546" i="2" l="1"/>
  <c r="N76547" i="2"/>
  <c r="O76547" i="2" l="1"/>
  <c r="P76547" i="2" s="1"/>
  <c r="I76548" i="2" s="1"/>
  <c r="R76547" i="2" l="1"/>
  <c r="N76548" i="2"/>
  <c r="O76548" i="2" l="1"/>
  <c r="R76548" i="2" s="1"/>
  <c r="P76548" i="2" l="1"/>
  <c r="I76549" i="2" s="1"/>
  <c r="N76549" i="2" s="1"/>
  <c r="O76549" i="2" l="1"/>
  <c r="R76549" i="2" s="1"/>
  <c r="P76549" i="2" l="1"/>
  <c r="I76550" i="2" s="1"/>
  <c r="N76550" i="2" l="1"/>
  <c r="O76550" i="2" l="1"/>
  <c r="P76550" i="2" s="1"/>
  <c r="I76551" i="2" s="1"/>
  <c r="R76550" i="2" l="1"/>
  <c r="N76551" i="2"/>
  <c r="O76551" i="2" l="1"/>
  <c r="R76551" i="2" s="1"/>
  <c r="P76551" i="2" l="1"/>
  <c r="I76552" i="2" s="1"/>
  <c r="N76552" i="2" l="1"/>
  <c r="O76552" i="2" l="1"/>
  <c r="P76552" i="2" s="1"/>
  <c r="I76553" i="2" s="1"/>
  <c r="R76552" i="2" l="1"/>
  <c r="N76553" i="2"/>
  <c r="O76553" i="2" l="1"/>
  <c r="P76553" i="2" s="1"/>
  <c r="I76554" i="2" s="1"/>
  <c r="R76553" i="2" l="1"/>
  <c r="N76554" i="2"/>
  <c r="O76554" i="2" l="1"/>
  <c r="P76554" i="2" s="1"/>
  <c r="I76555" i="2" s="1"/>
  <c r="R76554" i="2" l="1"/>
  <c r="N76555" i="2"/>
  <c r="O76555" i="2" l="1"/>
  <c r="P76555" i="2" s="1"/>
  <c r="I76556" i="2" s="1"/>
  <c r="R76555" i="2" l="1"/>
  <c r="N76556" i="2"/>
  <c r="O76556" i="2" l="1"/>
  <c r="R76556" i="2" s="1"/>
  <c r="P76556" i="2" l="1"/>
  <c r="I76557" i="2" s="1"/>
  <c r="N76557" i="2"/>
  <c r="O76557" i="2" l="1"/>
  <c r="R76557" i="2" s="1"/>
  <c r="P76557" i="2" l="1"/>
  <c r="I76558" i="2" s="1"/>
  <c r="N76558" i="2" l="1"/>
  <c r="O76558" i="2" l="1"/>
  <c r="P76558" i="2" s="1"/>
  <c r="I76559" i="2" s="1"/>
  <c r="R76558" i="2" l="1"/>
  <c r="N76559" i="2"/>
  <c r="O76559" i="2" l="1"/>
  <c r="R76559" i="2" s="1"/>
  <c r="P76559" i="2" l="1"/>
  <c r="I76560" i="2" s="1"/>
  <c r="N76560" i="2" l="1"/>
  <c r="O76560" i="2" l="1"/>
  <c r="R76560" i="2" s="1"/>
  <c r="P76560" i="2" l="1"/>
  <c r="I76561" i="2" s="1"/>
  <c r="N76561" i="2" s="1"/>
  <c r="O76561" i="2" l="1"/>
  <c r="P76561" i="2" s="1"/>
  <c r="I76562" i="2" s="1"/>
  <c r="R76561" i="2" l="1"/>
  <c r="N76562" i="2"/>
  <c r="O76562" i="2" l="1"/>
  <c r="P76562" i="2" s="1"/>
  <c r="I76563" i="2" s="1"/>
  <c r="R76562" i="2" l="1"/>
  <c r="N76563" i="2"/>
  <c r="O76563" i="2" l="1"/>
  <c r="P76563" i="2" s="1"/>
  <c r="I76564" i="2" s="1"/>
  <c r="R76563" i="2" l="1"/>
  <c r="N76564" i="2"/>
  <c r="O76564" i="2" l="1"/>
  <c r="R76564" i="2" s="1"/>
  <c r="P76564" i="2" l="1"/>
  <c r="I76565" i="2" s="1"/>
  <c r="N76565" i="2" s="1"/>
  <c r="O76565" i="2" l="1"/>
  <c r="R76565" i="2" s="1"/>
  <c r="P76565" i="2" l="1"/>
  <c r="I76566" i="2" s="1"/>
  <c r="N76566" i="2" l="1"/>
  <c r="O76566" i="2" l="1"/>
  <c r="P76566" i="2" s="1"/>
  <c r="I76567" i="2" s="1"/>
  <c r="R76566" i="2" l="1"/>
  <c r="N76567" i="2"/>
  <c r="O76567" i="2" l="1"/>
  <c r="R76567" i="2" s="1"/>
  <c r="P76567" i="2" l="1"/>
  <c r="I76568" i="2" s="1"/>
  <c r="N76568" i="2" l="1"/>
  <c r="O76568" i="2" l="1"/>
  <c r="R76568" i="2" s="1"/>
  <c r="P76568" i="2" l="1"/>
  <c r="I76569" i="2" s="1"/>
  <c r="N76569" i="2" s="1"/>
  <c r="O76569" i="2" l="1"/>
  <c r="P76569" i="2" s="1"/>
  <c r="I76570" i="2" s="1"/>
  <c r="R76569" i="2" l="1"/>
  <c r="N76570" i="2"/>
  <c r="O76570" i="2" l="1"/>
  <c r="P76570" i="2" s="1"/>
  <c r="I76571" i="2" s="1"/>
  <c r="R76570" i="2" l="1"/>
  <c r="N76571" i="2"/>
  <c r="O76571" i="2" l="1"/>
  <c r="P76571" i="2" s="1"/>
  <c r="I76572" i="2" s="1"/>
  <c r="R76571" i="2" l="1"/>
  <c r="N76572" i="2"/>
  <c r="O76572" i="2" l="1"/>
  <c r="R76572" i="2" s="1"/>
  <c r="P76572" i="2" l="1"/>
  <c r="I76573" i="2" s="1"/>
  <c r="N76573" i="2" s="1"/>
  <c r="O76573" i="2" l="1"/>
  <c r="R76573" i="2" s="1"/>
  <c r="P76573" i="2" l="1"/>
  <c r="I76574" i="2" s="1"/>
  <c r="N76574" i="2" l="1"/>
  <c r="O76574" i="2" l="1"/>
  <c r="P76574" i="2" s="1"/>
  <c r="I76575" i="2" s="1"/>
  <c r="R76574" i="2" l="1"/>
  <c r="N76575" i="2"/>
  <c r="O76575" i="2" l="1"/>
  <c r="R76575" i="2" s="1"/>
  <c r="P76575" i="2" l="1"/>
  <c r="I76576" i="2" s="1"/>
  <c r="N76576" i="2" l="1"/>
  <c r="O76576" i="2" l="1"/>
  <c r="R76576" i="2" s="1"/>
  <c r="P76576" i="2" l="1"/>
  <c r="I76577" i="2" s="1"/>
  <c r="N76577" i="2"/>
  <c r="O76577" i="2" l="1"/>
  <c r="P76577" i="2" s="1"/>
  <c r="I76578" i="2" s="1"/>
  <c r="R76577" i="2" l="1"/>
  <c r="N76578" i="2"/>
  <c r="O76578" i="2" l="1"/>
  <c r="P76578" i="2" s="1"/>
  <c r="I76579" i="2" s="1"/>
  <c r="R76578" i="2" l="1"/>
  <c r="N76579" i="2"/>
  <c r="O76579" i="2" l="1"/>
  <c r="P76579" i="2" s="1"/>
  <c r="I76580" i="2" s="1"/>
  <c r="R76579" i="2" l="1"/>
  <c r="N76580" i="2"/>
  <c r="O76580" i="2" l="1"/>
  <c r="R76580" i="2" s="1"/>
  <c r="P76580" i="2" l="1"/>
  <c r="I76581" i="2" s="1"/>
  <c r="N76581" i="2" s="1"/>
  <c r="O76581" i="2" l="1"/>
  <c r="R76581" i="2" s="1"/>
  <c r="P76581" i="2" l="1"/>
  <c r="I76582" i="2" s="1"/>
  <c r="N76582" i="2" l="1"/>
  <c r="O76582" i="2" l="1"/>
  <c r="P76582" i="2" s="1"/>
  <c r="I76583" i="2" s="1"/>
  <c r="R76582" i="2" l="1"/>
  <c r="N76583" i="2"/>
  <c r="O76583" i="2" l="1"/>
  <c r="R76583" i="2" s="1"/>
  <c r="P76583" i="2" l="1"/>
  <c r="I76584" i="2" s="1"/>
  <c r="N76584" i="2" l="1"/>
  <c r="O76584" i="2" l="1"/>
  <c r="R76584" i="2" s="1"/>
  <c r="P76584" i="2" l="1"/>
  <c r="I76585" i="2" s="1"/>
  <c r="N76585" i="2" s="1"/>
  <c r="O76585" i="2" l="1"/>
  <c r="P76585" i="2" s="1"/>
  <c r="I76586" i="2" s="1"/>
  <c r="R76585" i="2" l="1"/>
  <c r="N76586" i="2"/>
  <c r="O76586" i="2" l="1"/>
  <c r="P76586" i="2" s="1"/>
  <c r="I76587" i="2" s="1"/>
  <c r="R76586" i="2" l="1"/>
  <c r="N76587" i="2"/>
  <c r="O76587" i="2" l="1"/>
  <c r="P76587" i="2" s="1"/>
  <c r="I76588" i="2" s="1"/>
  <c r="R76587" i="2" l="1"/>
  <c r="N76588" i="2"/>
  <c r="O76588" i="2" l="1"/>
  <c r="R76588" i="2" s="1"/>
  <c r="P76588" i="2" l="1"/>
  <c r="I76589" i="2" s="1"/>
  <c r="N76589" i="2" s="1"/>
  <c r="O76589" i="2" l="1"/>
  <c r="R76589" i="2" s="1"/>
  <c r="P76589" i="2" l="1"/>
  <c r="I76590" i="2" s="1"/>
  <c r="N76590" i="2" l="1"/>
  <c r="O76590" i="2" l="1"/>
  <c r="P76590" i="2" s="1"/>
  <c r="I76591" i="2" s="1"/>
  <c r="R76590" i="2" l="1"/>
  <c r="N76591" i="2"/>
  <c r="O76591" i="2" l="1"/>
  <c r="P76591" i="2" s="1"/>
  <c r="I76592" i="2" s="1"/>
  <c r="R76591" i="2" l="1"/>
  <c r="N76592" i="2"/>
  <c r="O76592" i="2" l="1"/>
  <c r="R76592" i="2" s="1"/>
  <c r="P76592" i="2" l="1"/>
  <c r="I76593" i="2" s="1"/>
  <c r="N76593" i="2"/>
  <c r="O76593" i="2" l="1"/>
  <c r="P76593" i="2" s="1"/>
  <c r="I76594" i="2" s="1"/>
  <c r="R76593" i="2" l="1"/>
  <c r="N76594" i="2"/>
  <c r="O76594" i="2" l="1"/>
  <c r="P76594" i="2" s="1"/>
  <c r="I76595" i="2" s="1"/>
  <c r="R76594" i="2" l="1"/>
  <c r="N76595" i="2"/>
  <c r="O76595" i="2" l="1"/>
  <c r="P76595" i="2" s="1"/>
  <c r="I76596" i="2" s="1"/>
  <c r="R76595" i="2" l="1"/>
  <c r="N76596" i="2"/>
  <c r="O76596" i="2" l="1"/>
  <c r="R76596" i="2" s="1"/>
  <c r="P76596" i="2" l="1"/>
  <c r="I76597" i="2" s="1"/>
  <c r="N76597" i="2" s="1"/>
  <c r="O76597" i="2" l="1"/>
  <c r="R76597" i="2" s="1"/>
  <c r="P76597" i="2" l="1"/>
  <c r="I76598" i="2" s="1"/>
  <c r="N76598" i="2" l="1"/>
  <c r="O76598" i="2" l="1"/>
  <c r="P76598" i="2" s="1"/>
  <c r="I76599" i="2" s="1"/>
  <c r="R76598" i="2" l="1"/>
  <c r="N76599" i="2"/>
  <c r="O76599" i="2" l="1"/>
  <c r="R76599" i="2" s="1"/>
  <c r="P76599" i="2" l="1"/>
  <c r="I76600" i="2" s="1"/>
  <c r="N76600" i="2" l="1"/>
  <c r="O76600" i="2" l="1"/>
  <c r="R76600" i="2" s="1"/>
  <c r="P76600" i="2" l="1"/>
  <c r="I76601" i="2" s="1"/>
  <c r="N76601" i="2" s="1"/>
  <c r="O76601" i="2" l="1"/>
  <c r="P76601" i="2" s="1"/>
  <c r="I76602" i="2" s="1"/>
  <c r="R76601" i="2" l="1"/>
  <c r="N76602" i="2"/>
  <c r="O76602" i="2" l="1"/>
  <c r="P76602" i="2" s="1"/>
  <c r="I76603" i="2" s="1"/>
  <c r="R76602" i="2" l="1"/>
  <c r="N76603" i="2"/>
  <c r="O76603" i="2" l="1"/>
  <c r="P76603" i="2" s="1"/>
  <c r="I76604" i="2" s="1"/>
  <c r="R76603" i="2" l="1"/>
  <c r="N76604" i="2"/>
  <c r="O76604" i="2" l="1"/>
  <c r="R76604" i="2" s="1"/>
  <c r="P76604" i="2" l="1"/>
  <c r="I76605" i="2" s="1"/>
  <c r="N76605" i="2" s="1"/>
  <c r="O76605" i="2" l="1"/>
  <c r="R76605" i="2" s="1"/>
  <c r="P76605" i="2" l="1"/>
  <c r="I76606" i="2" s="1"/>
  <c r="N76606" i="2" l="1"/>
  <c r="O76606" i="2" l="1"/>
  <c r="P76606" i="2" s="1"/>
  <c r="I76607" i="2" s="1"/>
  <c r="R76606" i="2" l="1"/>
  <c r="N76607" i="2"/>
  <c r="O76607" i="2" l="1"/>
  <c r="R76607" i="2" s="1"/>
  <c r="P76607" i="2" l="1"/>
  <c r="I76608" i="2" s="1"/>
  <c r="N76608" i="2" l="1"/>
  <c r="O76608" i="2" l="1"/>
  <c r="R76608" i="2" s="1"/>
  <c r="P76608" i="2" l="1"/>
  <c r="I76609" i="2" s="1"/>
  <c r="N76609" i="2" s="1"/>
  <c r="O76609" i="2" l="1"/>
  <c r="P76609" i="2" s="1"/>
  <c r="I76610" i="2" s="1"/>
  <c r="R76609" i="2" l="1"/>
  <c r="N76610" i="2"/>
  <c r="O76610" i="2" l="1"/>
  <c r="P76610" i="2" s="1"/>
  <c r="I76611" i="2" s="1"/>
  <c r="R76610" i="2" l="1"/>
  <c r="N76611" i="2"/>
  <c r="O76611" i="2" l="1"/>
  <c r="P76611" i="2" s="1"/>
  <c r="I76612" i="2" s="1"/>
  <c r="R76611" i="2" l="1"/>
  <c r="N76612" i="2"/>
  <c r="O76612" i="2" l="1"/>
  <c r="P76612" i="2" s="1"/>
  <c r="I76613" i="2" s="1"/>
  <c r="R76612" i="2" l="1"/>
  <c r="N76613" i="2"/>
  <c r="O76613" i="2" l="1"/>
  <c r="R76613" i="2" s="1"/>
  <c r="P76613" i="2" l="1"/>
  <c r="I76614" i="2" s="1"/>
  <c r="N76614" i="2" l="1"/>
  <c r="O76614" i="2" l="1"/>
  <c r="P76614" i="2" s="1"/>
  <c r="I76615" i="2" s="1"/>
  <c r="R76614" i="2" l="1"/>
  <c r="N76615" i="2"/>
  <c r="O76615" i="2" l="1"/>
  <c r="R76615" i="2" s="1"/>
  <c r="P76615" i="2" l="1"/>
  <c r="I76616" i="2" s="1"/>
  <c r="N76616" i="2" l="1"/>
  <c r="O76616" i="2" l="1"/>
  <c r="R76616" i="2" s="1"/>
  <c r="P76616" i="2" l="1"/>
  <c r="I76617" i="2" s="1"/>
  <c r="N76617" i="2" s="1"/>
  <c r="O76617" i="2" l="1"/>
  <c r="P76617" i="2" s="1"/>
  <c r="I76618" i="2" s="1"/>
  <c r="R76617" i="2" l="1"/>
  <c r="N76618" i="2"/>
  <c r="O76618" i="2" l="1"/>
  <c r="P76618" i="2" s="1"/>
  <c r="I76619" i="2" s="1"/>
  <c r="R76618" i="2" l="1"/>
  <c r="N76619" i="2"/>
  <c r="O76619" i="2" l="1"/>
  <c r="P76619" i="2" s="1"/>
  <c r="I76620" i="2" s="1"/>
  <c r="R76619" i="2" l="1"/>
  <c r="N76620" i="2"/>
  <c r="O76620" i="2" l="1"/>
  <c r="R76620" i="2" s="1"/>
  <c r="P76620" i="2" l="1"/>
  <c r="I76621" i="2" s="1"/>
  <c r="N76621" i="2" s="1"/>
  <c r="O76621" i="2" l="1"/>
  <c r="R76621" i="2" s="1"/>
  <c r="P76621" i="2" l="1"/>
  <c r="I76622" i="2" s="1"/>
  <c r="N76622" i="2" l="1"/>
  <c r="O76622" i="2" l="1"/>
  <c r="P76622" i="2" s="1"/>
  <c r="I76623" i="2" s="1"/>
  <c r="R76622" i="2" l="1"/>
  <c r="N76623" i="2"/>
  <c r="O76623" i="2" l="1"/>
  <c r="R76623" i="2" s="1"/>
  <c r="P76623" i="2" l="1"/>
  <c r="I76624" i="2" s="1"/>
  <c r="N76624" i="2" l="1"/>
  <c r="O76624" i="2" l="1"/>
  <c r="R76624" i="2" s="1"/>
  <c r="P76624" i="2" l="1"/>
  <c r="I76625" i="2" s="1"/>
  <c r="N76625" i="2" s="1"/>
  <c r="O76625" i="2" l="1"/>
  <c r="P76625" i="2" s="1"/>
  <c r="I76626" i="2" s="1"/>
  <c r="R76625" i="2" l="1"/>
  <c r="N76626" i="2"/>
  <c r="O76626" i="2" l="1"/>
  <c r="P76626" i="2" s="1"/>
  <c r="I76627" i="2" s="1"/>
  <c r="R76626" i="2" l="1"/>
  <c r="N76627" i="2"/>
  <c r="O76627" i="2" l="1"/>
  <c r="P76627" i="2" s="1"/>
  <c r="I76628" i="2" s="1"/>
  <c r="R76627" i="2" l="1"/>
  <c r="N76628" i="2"/>
  <c r="O76628" i="2" l="1"/>
  <c r="R76628" i="2" s="1"/>
  <c r="P76628" i="2" l="1"/>
  <c r="I76629" i="2" s="1"/>
  <c r="N76629" i="2" s="1"/>
  <c r="O76629" i="2" l="1"/>
  <c r="R76629" i="2" s="1"/>
  <c r="P76629" i="2" l="1"/>
  <c r="I76630" i="2" s="1"/>
  <c r="N76630" i="2" l="1"/>
  <c r="O76630" i="2" l="1"/>
  <c r="P76630" i="2" s="1"/>
  <c r="I76631" i="2" s="1"/>
  <c r="R76630" i="2" l="1"/>
  <c r="N76631" i="2"/>
  <c r="O76631" i="2" l="1"/>
  <c r="R76631" i="2" s="1"/>
  <c r="P76631" i="2" l="1"/>
  <c r="I76632" i="2" s="1"/>
  <c r="N76632" i="2" l="1"/>
  <c r="O76632" i="2" l="1"/>
  <c r="R76632" i="2" s="1"/>
  <c r="P76632" i="2" l="1"/>
  <c r="I76633" i="2" s="1"/>
  <c r="N76633" i="2" s="1"/>
  <c r="O76633" i="2" l="1"/>
  <c r="P76633" i="2" s="1"/>
  <c r="I76634" i="2" s="1"/>
  <c r="R76633" i="2" l="1"/>
  <c r="N76634" i="2"/>
  <c r="O76634" i="2" l="1"/>
  <c r="P76634" i="2" s="1"/>
  <c r="I76635" i="2" s="1"/>
  <c r="R76634" i="2" l="1"/>
  <c r="N76635" i="2"/>
  <c r="O76635" i="2" l="1"/>
  <c r="P76635" i="2" s="1"/>
  <c r="I76636" i="2" s="1"/>
  <c r="R76635" i="2" l="1"/>
  <c r="N76636" i="2"/>
  <c r="O76636" i="2" l="1"/>
  <c r="R76636" i="2" s="1"/>
  <c r="P76636" i="2" l="1"/>
  <c r="I76637" i="2" s="1"/>
  <c r="N76637" i="2" s="1"/>
  <c r="O76637" i="2" l="1"/>
  <c r="R76637" i="2" s="1"/>
  <c r="P76637" i="2" l="1"/>
  <c r="I76638" i="2" s="1"/>
  <c r="N76638" i="2" l="1"/>
  <c r="O76638" i="2" l="1"/>
  <c r="P76638" i="2" s="1"/>
  <c r="I76639" i="2" s="1"/>
  <c r="R76638" i="2" l="1"/>
  <c r="N76639" i="2"/>
  <c r="O76639" i="2" l="1"/>
  <c r="R76639" i="2" s="1"/>
  <c r="P76639" i="2" l="1"/>
  <c r="I76640" i="2" s="1"/>
  <c r="N76640" i="2" l="1"/>
  <c r="O76640" i="2" l="1"/>
  <c r="R76640" i="2" s="1"/>
  <c r="P76640" i="2" l="1"/>
  <c r="I76641" i="2" s="1"/>
  <c r="N76641" i="2"/>
  <c r="O76641" i="2" l="1"/>
  <c r="P76641" i="2" s="1"/>
  <c r="I76642" i="2" s="1"/>
  <c r="R76641" i="2" l="1"/>
  <c r="N76642" i="2"/>
  <c r="O76642" i="2" l="1"/>
  <c r="P76642" i="2" s="1"/>
  <c r="I76643" i="2" s="1"/>
  <c r="R76642" i="2" l="1"/>
  <c r="N76643" i="2"/>
  <c r="O76643" i="2" l="1"/>
  <c r="P76643" i="2" s="1"/>
  <c r="I76644" i="2" s="1"/>
  <c r="R76643" i="2" l="1"/>
  <c r="N76644" i="2"/>
  <c r="O76644" i="2" l="1"/>
  <c r="R76644" i="2" s="1"/>
  <c r="P76644" i="2" l="1"/>
  <c r="I76645" i="2" s="1"/>
  <c r="N76645" i="2" s="1"/>
  <c r="O76645" i="2" l="1"/>
  <c r="R76645" i="2" s="1"/>
  <c r="P76645" i="2" l="1"/>
  <c r="I76646" i="2" s="1"/>
  <c r="N76646" i="2" l="1"/>
  <c r="O76646" i="2" l="1"/>
  <c r="P76646" i="2" s="1"/>
  <c r="I76647" i="2" s="1"/>
  <c r="R76646" i="2" l="1"/>
  <c r="N76647" i="2"/>
  <c r="O76647" i="2" l="1"/>
  <c r="R76647" i="2" s="1"/>
  <c r="P76647" i="2" l="1"/>
  <c r="I76648" i="2" s="1"/>
  <c r="N76648" i="2" l="1"/>
  <c r="O76648" i="2" l="1"/>
  <c r="P76648" i="2" s="1"/>
  <c r="I76649" i="2" s="1"/>
  <c r="R76648" i="2" l="1"/>
  <c r="N76649" i="2"/>
  <c r="O76649" i="2" l="1"/>
  <c r="P76649" i="2" s="1"/>
  <c r="I76650" i="2" s="1"/>
  <c r="R76649" i="2" l="1"/>
  <c r="N76650" i="2"/>
  <c r="O76650" i="2" l="1"/>
  <c r="P76650" i="2" s="1"/>
  <c r="I76651" i="2" s="1"/>
  <c r="R76650" i="2" l="1"/>
  <c r="N76651" i="2"/>
  <c r="O76651" i="2" l="1"/>
  <c r="P76651" i="2" s="1"/>
  <c r="I76652" i="2" s="1"/>
  <c r="R76651" i="2" l="1"/>
  <c r="N76652" i="2"/>
  <c r="O76652" i="2" l="1"/>
  <c r="P76652" i="2" s="1"/>
  <c r="I76653" i="2" s="1"/>
  <c r="R76652" i="2" l="1"/>
  <c r="N76653" i="2"/>
  <c r="O76653" i="2" l="1"/>
  <c r="R76653" i="2" s="1"/>
  <c r="P76653" i="2" l="1"/>
  <c r="I76654" i="2" s="1"/>
  <c r="N76654" i="2" l="1"/>
  <c r="O76654" i="2" l="1"/>
  <c r="P76654" i="2" s="1"/>
  <c r="I76655" i="2" s="1"/>
  <c r="R76654" i="2" l="1"/>
  <c r="N76655" i="2"/>
  <c r="O76655" i="2" l="1"/>
  <c r="R76655" i="2" s="1"/>
  <c r="P76655" i="2" l="1"/>
  <c r="I76656" i="2" s="1"/>
  <c r="N76656" i="2" l="1"/>
  <c r="O76656" i="2" l="1"/>
  <c r="R76656" i="2" s="1"/>
  <c r="P76656" i="2" l="1"/>
  <c r="I76657" i="2" s="1"/>
  <c r="N76657" i="2" s="1"/>
  <c r="O76657" i="2" l="1"/>
  <c r="P76657" i="2" s="1"/>
  <c r="I76658" i="2" s="1"/>
  <c r="R76657" i="2" l="1"/>
  <c r="N76658" i="2"/>
  <c r="O76658" i="2" l="1"/>
  <c r="P76658" i="2" s="1"/>
  <c r="I76659" i="2" s="1"/>
  <c r="R76658" i="2" l="1"/>
  <c r="N76659" i="2"/>
  <c r="O76659" i="2" l="1"/>
  <c r="P76659" i="2" s="1"/>
  <c r="I76660" i="2" s="1"/>
  <c r="R76659" i="2" l="1"/>
  <c r="N76660" i="2"/>
  <c r="O76660" i="2" l="1"/>
  <c r="R76660" i="2" s="1"/>
  <c r="P76660" i="2" l="1"/>
  <c r="I76661" i="2" s="1"/>
  <c r="N76661" i="2" s="1"/>
  <c r="O76661" i="2" l="1"/>
  <c r="R76661" i="2" s="1"/>
  <c r="P76661" i="2" l="1"/>
  <c r="I76662" i="2" s="1"/>
  <c r="N76662" i="2" l="1"/>
  <c r="O76662" i="2" l="1"/>
  <c r="P76662" i="2" s="1"/>
  <c r="I76663" i="2" s="1"/>
  <c r="R76662" i="2" l="1"/>
  <c r="N76663" i="2"/>
  <c r="O76663" i="2" l="1"/>
  <c r="R76663" i="2" s="1"/>
  <c r="P76663" i="2" l="1"/>
  <c r="I76664" i="2" s="1"/>
  <c r="N76664" i="2" l="1"/>
  <c r="O76664" i="2" l="1"/>
  <c r="R76664" i="2" s="1"/>
  <c r="P76664" i="2" l="1"/>
  <c r="I76665" i="2" s="1"/>
  <c r="N76665" i="2" s="1"/>
  <c r="O76665" i="2" l="1"/>
  <c r="P76665" i="2" s="1"/>
  <c r="I76666" i="2" s="1"/>
  <c r="R76665" i="2" l="1"/>
  <c r="N76666" i="2"/>
  <c r="O76666" i="2" l="1"/>
  <c r="P76666" i="2" s="1"/>
  <c r="I76667" i="2" s="1"/>
  <c r="R76666" i="2" l="1"/>
  <c r="N76667" i="2"/>
  <c r="O76667" i="2" l="1"/>
  <c r="P76667" i="2" s="1"/>
  <c r="I76668" i="2" s="1"/>
  <c r="R76667" i="2" l="1"/>
  <c r="N76668" i="2"/>
  <c r="O76668" i="2" l="1"/>
  <c r="P76668" i="2" s="1"/>
  <c r="I76669" i="2" s="1"/>
  <c r="R76668" i="2" l="1"/>
  <c r="N76669" i="2"/>
  <c r="O76669" i="2" l="1"/>
  <c r="R76669" i="2" s="1"/>
  <c r="P76669" i="2" l="1"/>
  <c r="I76670" i="2" s="1"/>
  <c r="N76670" i="2" l="1"/>
  <c r="O76670" i="2" l="1"/>
  <c r="P76670" i="2" s="1"/>
  <c r="I76671" i="2" s="1"/>
  <c r="R76670" i="2" l="1"/>
  <c r="N76671" i="2"/>
  <c r="O76671" i="2" l="1"/>
  <c r="R76671" i="2" s="1"/>
  <c r="P76671" i="2" l="1"/>
  <c r="I76672" i="2" s="1"/>
  <c r="N76672" i="2" l="1"/>
  <c r="O76672" i="2" l="1"/>
  <c r="R76672" i="2" s="1"/>
  <c r="P76672" i="2" l="1"/>
  <c r="I76673" i="2" s="1"/>
  <c r="N76673" i="2" s="1"/>
  <c r="O76673" i="2" l="1"/>
  <c r="P76673" i="2" s="1"/>
  <c r="I76674" i="2" s="1"/>
  <c r="R76673" i="2" l="1"/>
  <c r="N76674" i="2"/>
  <c r="O76674" i="2" l="1"/>
  <c r="P76674" i="2" s="1"/>
  <c r="I76675" i="2" s="1"/>
  <c r="R76674" i="2" l="1"/>
  <c r="N76675" i="2"/>
  <c r="O76675" i="2" l="1"/>
  <c r="P76675" i="2" s="1"/>
  <c r="I76676" i="2" s="1"/>
  <c r="R76675" i="2" l="1"/>
  <c r="N76676" i="2"/>
  <c r="O76676" i="2" l="1"/>
  <c r="P76676" i="2" s="1"/>
  <c r="I76677" i="2" s="1"/>
  <c r="R76676" i="2" l="1"/>
  <c r="N76677" i="2"/>
  <c r="O76677" i="2" l="1"/>
  <c r="R76677" i="2" s="1"/>
  <c r="P76677" i="2" l="1"/>
  <c r="I76678" i="2" s="1"/>
  <c r="N76678" i="2" l="1"/>
  <c r="O76678" i="2" l="1"/>
  <c r="P76678" i="2" s="1"/>
  <c r="I76679" i="2" s="1"/>
  <c r="R76678" i="2" l="1"/>
  <c r="N76679" i="2"/>
  <c r="O76679" i="2" l="1"/>
  <c r="R76679" i="2" s="1"/>
  <c r="P76679" i="2" l="1"/>
  <c r="I76680" i="2" s="1"/>
  <c r="N76680" i="2" l="1"/>
  <c r="O76680" i="2" l="1"/>
  <c r="P76680" i="2" s="1"/>
  <c r="I76681" i="2" s="1"/>
  <c r="R76680" i="2" l="1"/>
  <c r="N76681" i="2"/>
  <c r="O76681" i="2" l="1"/>
  <c r="P76681" i="2" s="1"/>
  <c r="I76682" i="2" s="1"/>
  <c r="R76681" i="2" l="1"/>
  <c r="N76682" i="2"/>
  <c r="O76682" i="2" l="1"/>
  <c r="P76682" i="2" s="1"/>
  <c r="I76683" i="2" s="1"/>
  <c r="R76682" i="2" l="1"/>
  <c r="N76683" i="2"/>
  <c r="O76683" i="2" l="1"/>
  <c r="P76683" i="2" s="1"/>
  <c r="I76684" i="2" s="1"/>
  <c r="R76683" i="2" l="1"/>
  <c r="N76684" i="2"/>
  <c r="O76684" i="2" l="1"/>
  <c r="P76684" i="2" s="1"/>
  <c r="I76685" i="2" s="1"/>
  <c r="R76684" i="2" l="1"/>
  <c r="N76685" i="2"/>
  <c r="O76685" i="2" l="1"/>
  <c r="R76685" i="2" s="1"/>
  <c r="P76685" i="2" l="1"/>
  <c r="I76686" i="2" s="1"/>
  <c r="N76686" i="2" l="1"/>
  <c r="O76686" i="2" l="1"/>
  <c r="P76686" i="2" s="1"/>
  <c r="I76687" i="2" s="1"/>
  <c r="R76686" i="2" l="1"/>
  <c r="N76687" i="2"/>
  <c r="O76687" i="2" l="1"/>
  <c r="R76687" i="2" s="1"/>
  <c r="P76687" i="2" l="1"/>
  <c r="I76688" i="2" s="1"/>
  <c r="N76688" i="2" l="1"/>
  <c r="O76688" i="2" l="1"/>
  <c r="R76688" i="2" s="1"/>
  <c r="P76688" i="2" l="1"/>
  <c r="I76689" i="2" s="1"/>
  <c r="N76689" i="2"/>
  <c r="O76689" i="2" l="1"/>
  <c r="P76689" i="2" s="1"/>
  <c r="I76690" i="2" s="1"/>
  <c r="R76689" i="2" l="1"/>
  <c r="N76690" i="2"/>
  <c r="O76690" i="2" l="1"/>
  <c r="P76690" i="2" s="1"/>
  <c r="I76691" i="2" s="1"/>
  <c r="R76690" i="2" l="1"/>
  <c r="N76691" i="2"/>
  <c r="O76691" i="2" l="1"/>
  <c r="P76691" i="2" s="1"/>
  <c r="I76692" i="2" s="1"/>
  <c r="R76691" i="2" l="1"/>
  <c r="N76692" i="2"/>
  <c r="O76692" i="2" l="1"/>
  <c r="R76692" i="2" s="1"/>
  <c r="P76692" i="2" l="1"/>
  <c r="I76693" i="2" s="1"/>
  <c r="N76693" i="2" s="1"/>
  <c r="O76693" i="2" l="1"/>
  <c r="R76693" i="2" s="1"/>
  <c r="P76693" i="2" l="1"/>
  <c r="I76694" i="2" s="1"/>
  <c r="N76694" i="2" l="1"/>
  <c r="O76694" i="2" l="1"/>
  <c r="P76694" i="2" s="1"/>
  <c r="I76695" i="2" s="1"/>
  <c r="R76694" i="2" l="1"/>
  <c r="N76695" i="2"/>
  <c r="O76695" i="2" l="1"/>
  <c r="P76695" i="2" s="1"/>
  <c r="I76696" i="2" s="1"/>
  <c r="R76695" i="2" l="1"/>
  <c r="N76696" i="2"/>
  <c r="O76696" i="2" l="1"/>
  <c r="R76696" i="2" s="1"/>
  <c r="P76696" i="2" l="1"/>
  <c r="I76697" i="2" s="1"/>
  <c r="N76697" i="2" s="1"/>
  <c r="O76697" i="2" l="1"/>
  <c r="R76697" i="2" s="1"/>
  <c r="P76697" i="2" l="1"/>
  <c r="I76698" i="2" s="1"/>
  <c r="N76698" i="2" l="1"/>
  <c r="O76698" i="2" l="1"/>
  <c r="P76698" i="2" s="1"/>
  <c r="I76699" i="2" s="1"/>
  <c r="R76698" i="2" l="1"/>
  <c r="N76699" i="2"/>
  <c r="O76699" i="2" l="1"/>
  <c r="P76699" i="2" s="1"/>
  <c r="I76700" i="2" s="1"/>
  <c r="R76699" i="2" l="1"/>
  <c r="N76700" i="2"/>
  <c r="O76700" i="2" l="1"/>
  <c r="R76700" i="2" s="1"/>
  <c r="P76700" i="2" l="1"/>
  <c r="I76701" i="2" s="1"/>
  <c r="N76701" i="2" s="1"/>
  <c r="O76701" i="2" l="1"/>
  <c r="P76701" i="2" s="1"/>
  <c r="I76702" i="2" s="1"/>
  <c r="R76701" i="2" l="1"/>
  <c r="N76702" i="2"/>
  <c r="O76702" i="2" l="1"/>
  <c r="P76702" i="2" s="1"/>
  <c r="I76703" i="2" s="1"/>
  <c r="R76702" i="2" l="1"/>
  <c r="N76703" i="2"/>
  <c r="O76703" i="2" l="1"/>
  <c r="R76703" i="2" s="1"/>
  <c r="P76703" i="2" l="1"/>
  <c r="I76704" i="2" s="1"/>
  <c r="N76704" i="2" l="1"/>
  <c r="O76704" i="2" l="1"/>
  <c r="R76704" i="2" s="1"/>
  <c r="P76704" i="2" l="1"/>
  <c r="I76705" i="2" s="1"/>
  <c r="N76705" i="2" s="1"/>
  <c r="O76705" i="2" l="1"/>
  <c r="R76705" i="2" s="1"/>
  <c r="P76705" i="2" l="1"/>
  <c r="I76706" i="2" s="1"/>
  <c r="N76706" i="2" l="1"/>
  <c r="O76706" i="2" l="1"/>
  <c r="P76706" i="2" s="1"/>
  <c r="I76707" i="2" s="1"/>
  <c r="R76706" i="2" l="1"/>
  <c r="N76707" i="2"/>
  <c r="O76707" i="2" l="1"/>
  <c r="P76707" i="2" s="1"/>
  <c r="I76708" i="2" s="1"/>
  <c r="R76707" i="2" l="1"/>
  <c r="N76708" i="2"/>
  <c r="O76708" i="2" l="1"/>
  <c r="R76708" i="2" s="1"/>
  <c r="P76708" i="2" l="1"/>
  <c r="I76709" i="2" s="1"/>
  <c r="N76709" i="2" s="1"/>
  <c r="O76709" i="2" l="1"/>
  <c r="P76709" i="2" s="1"/>
  <c r="I76710" i="2" s="1"/>
  <c r="R76709" i="2" l="1"/>
  <c r="N76710" i="2"/>
  <c r="O76710" i="2" l="1"/>
  <c r="P76710" i="2" s="1"/>
  <c r="I76711" i="2" s="1"/>
  <c r="R76710" i="2" l="1"/>
  <c r="N76711" i="2"/>
  <c r="O76711" i="2" l="1"/>
  <c r="R76711" i="2" s="1"/>
  <c r="P76711" i="2" l="1"/>
  <c r="I76712" i="2" s="1"/>
  <c r="N76712" i="2" l="1"/>
  <c r="O76712" i="2" l="1"/>
  <c r="R76712" i="2" s="1"/>
  <c r="P76712" i="2" l="1"/>
  <c r="I76713" i="2" s="1"/>
  <c r="N76713" i="2"/>
  <c r="O76713" i="2" l="1"/>
  <c r="R76713" i="2" s="1"/>
  <c r="P76713" i="2" l="1"/>
  <c r="I76714" i="2" s="1"/>
  <c r="N76714" i="2" l="1"/>
  <c r="O76714" i="2" l="1"/>
  <c r="P76714" i="2" s="1"/>
  <c r="I76715" i="2" s="1"/>
  <c r="R76714" i="2" l="1"/>
  <c r="N76715" i="2"/>
  <c r="O76715" i="2" l="1"/>
  <c r="P76715" i="2" s="1"/>
  <c r="I76716" i="2" s="1"/>
  <c r="R76715" i="2" l="1"/>
  <c r="N76716" i="2"/>
  <c r="O76716" i="2" l="1"/>
  <c r="R76716" i="2" s="1"/>
  <c r="P76716" i="2" l="1"/>
  <c r="I76717" i="2" s="1"/>
  <c r="N76717" i="2" s="1"/>
  <c r="O76717" i="2" l="1"/>
  <c r="P76717" i="2" s="1"/>
  <c r="I76718" i="2" s="1"/>
  <c r="R76717" i="2" l="1"/>
  <c r="N76718" i="2"/>
  <c r="O76718" i="2" l="1"/>
  <c r="P76718" i="2" s="1"/>
  <c r="I76719" i="2" s="1"/>
  <c r="R76718" i="2" l="1"/>
  <c r="N76719" i="2"/>
  <c r="O76719" i="2" l="1"/>
  <c r="R76719" i="2" s="1"/>
  <c r="P76719" i="2" l="1"/>
  <c r="I76720" i="2" s="1"/>
  <c r="N76720" i="2" l="1"/>
  <c r="O76720" i="2" l="1"/>
  <c r="R76720" i="2" s="1"/>
  <c r="P76720" i="2" l="1"/>
  <c r="I76721" i="2" s="1"/>
  <c r="N76721" i="2"/>
  <c r="O76721" i="2" l="1"/>
  <c r="R76721" i="2" s="1"/>
  <c r="P76721" i="2" l="1"/>
  <c r="I76722" i="2" s="1"/>
  <c r="N76722" i="2" l="1"/>
  <c r="O76722" i="2" l="1"/>
  <c r="P76722" i="2" s="1"/>
  <c r="I76723" i="2" s="1"/>
  <c r="R76722" i="2" l="1"/>
  <c r="N76723" i="2"/>
  <c r="O76723" i="2" l="1"/>
  <c r="P76723" i="2" s="1"/>
  <c r="I76724" i="2" s="1"/>
  <c r="R76723" i="2" l="1"/>
  <c r="N76724" i="2"/>
  <c r="O76724" i="2" l="1"/>
  <c r="P76724" i="2" s="1"/>
  <c r="I76725" i="2" s="1"/>
  <c r="R76724" i="2" l="1"/>
  <c r="N76725" i="2"/>
  <c r="O76725" i="2" l="1"/>
  <c r="R76725" i="2" s="1"/>
  <c r="P76725" i="2" l="1"/>
  <c r="I76726" i="2" s="1"/>
  <c r="N76726" i="2" l="1"/>
  <c r="O76726" i="2" l="1"/>
  <c r="P76726" i="2" s="1"/>
  <c r="I76727" i="2" s="1"/>
  <c r="R76726" i="2" l="1"/>
  <c r="N76727" i="2"/>
  <c r="O76727" i="2" l="1"/>
  <c r="R76727" i="2" s="1"/>
  <c r="P76727" i="2" l="1"/>
  <c r="I76728" i="2" s="1"/>
  <c r="N76728" i="2" l="1"/>
  <c r="O76728" i="2" l="1"/>
  <c r="R76728" i="2" s="1"/>
  <c r="P76728" i="2" l="1"/>
  <c r="I76729" i="2" s="1"/>
  <c r="N76729" i="2"/>
  <c r="O76729" i="2" l="1"/>
  <c r="R76729" i="2" s="1"/>
  <c r="P76729" i="2" l="1"/>
  <c r="I76730" i="2" s="1"/>
  <c r="N76730" i="2" l="1"/>
  <c r="O76730" i="2" l="1"/>
  <c r="P76730" i="2" s="1"/>
  <c r="I76731" i="2" s="1"/>
  <c r="R76730" i="2" l="1"/>
  <c r="N76731" i="2"/>
  <c r="O76731" i="2" l="1"/>
  <c r="P76731" i="2" s="1"/>
  <c r="I76732" i="2" s="1"/>
  <c r="R76731" i="2" l="1"/>
  <c r="N76732" i="2"/>
  <c r="O76732" i="2" l="1"/>
  <c r="R76732" i="2" s="1"/>
  <c r="P76732" i="2" l="1"/>
  <c r="I76733" i="2" s="1"/>
  <c r="N76733" i="2" s="1"/>
  <c r="O76733" i="2" l="1"/>
  <c r="P76733" i="2" s="1"/>
  <c r="I76734" i="2" s="1"/>
  <c r="R76733" i="2" l="1"/>
  <c r="N76734" i="2"/>
  <c r="O76734" i="2" l="1"/>
  <c r="P76734" i="2" s="1"/>
  <c r="I76735" i="2" s="1"/>
  <c r="R76734" i="2" l="1"/>
  <c r="N76735" i="2"/>
  <c r="O76735" i="2" l="1"/>
  <c r="R76735" i="2" s="1"/>
  <c r="P76735" i="2" l="1"/>
  <c r="I76736" i="2" s="1"/>
  <c r="N76736" i="2" l="1"/>
  <c r="O76736" i="2" l="1"/>
  <c r="R76736" i="2" s="1"/>
  <c r="P76736" i="2" l="1"/>
  <c r="I76737" i="2" s="1"/>
  <c r="N76737" i="2" s="1"/>
  <c r="O76737" i="2" l="1"/>
  <c r="R76737" i="2" s="1"/>
  <c r="P76737" i="2" l="1"/>
  <c r="I76738" i="2" s="1"/>
  <c r="N76738" i="2" l="1"/>
  <c r="O76738" i="2" l="1"/>
  <c r="P76738" i="2" s="1"/>
  <c r="I76739" i="2" s="1"/>
  <c r="R76738" i="2" l="1"/>
  <c r="N76739" i="2"/>
  <c r="O76739" i="2" l="1"/>
  <c r="P76739" i="2" s="1"/>
  <c r="I76740" i="2" s="1"/>
  <c r="R76739" i="2" l="1"/>
  <c r="N76740" i="2"/>
  <c r="O76740" i="2" l="1"/>
  <c r="R76740" i="2" s="1"/>
  <c r="P76740" i="2" l="1"/>
  <c r="I76741" i="2" s="1"/>
  <c r="N76741" i="2" s="1"/>
  <c r="O76741" i="2" l="1"/>
  <c r="P76741" i="2" s="1"/>
  <c r="I76742" i="2" s="1"/>
  <c r="R76741" i="2" l="1"/>
  <c r="N76742" i="2"/>
  <c r="O76742" i="2" l="1"/>
  <c r="P76742" i="2" s="1"/>
  <c r="I76743" i="2" s="1"/>
  <c r="R76742" i="2" l="1"/>
  <c r="N76743" i="2"/>
  <c r="O76743" i="2" l="1"/>
  <c r="R76743" i="2" s="1"/>
  <c r="P76743" i="2" l="1"/>
  <c r="I76744" i="2" s="1"/>
  <c r="N76744" i="2" l="1"/>
  <c r="O76744" i="2" l="1"/>
  <c r="R76744" i="2" s="1"/>
  <c r="P76744" i="2" l="1"/>
  <c r="I76745" i="2" s="1"/>
  <c r="N76745" i="2" s="1"/>
  <c r="O76745" i="2" l="1"/>
  <c r="R76745" i="2" s="1"/>
  <c r="P76745" i="2" l="1"/>
  <c r="I76746" i="2" s="1"/>
  <c r="N76746" i="2" l="1"/>
  <c r="O76746" i="2" l="1"/>
  <c r="P76746" i="2" s="1"/>
  <c r="I76747" i="2" s="1"/>
  <c r="R76746" i="2" l="1"/>
  <c r="N76747" i="2"/>
  <c r="O76747" i="2" l="1"/>
  <c r="P76747" i="2" s="1"/>
  <c r="I76748" i="2" s="1"/>
  <c r="R76747" i="2" l="1"/>
  <c r="N76748" i="2"/>
  <c r="O76748" i="2" l="1"/>
  <c r="R76748" i="2" s="1"/>
  <c r="P76748" i="2" l="1"/>
  <c r="I76749" i="2" s="1"/>
  <c r="N76749" i="2" s="1"/>
  <c r="O76749" i="2" l="1"/>
  <c r="R76749" i="2" s="1"/>
  <c r="P76749" i="2" l="1"/>
  <c r="I76750" i="2" s="1"/>
  <c r="N76750" i="2"/>
  <c r="O76750" i="2" l="1"/>
  <c r="P76750" i="2" s="1"/>
  <c r="I76751" i="2" s="1"/>
  <c r="R76750" i="2" l="1"/>
  <c r="N76751" i="2"/>
  <c r="O76751" i="2" l="1"/>
  <c r="R76751" i="2" s="1"/>
  <c r="P76751" i="2" l="1"/>
  <c r="I76752" i="2" s="1"/>
  <c r="N76752" i="2" l="1"/>
  <c r="O76752" i="2" l="1"/>
  <c r="R76752" i="2" s="1"/>
  <c r="P76752" i="2" l="1"/>
  <c r="I76753" i="2" s="1"/>
  <c r="N76753" i="2" s="1"/>
  <c r="O76753" i="2" l="1"/>
  <c r="R76753" i="2" s="1"/>
  <c r="P76753" i="2" l="1"/>
  <c r="I76754" i="2" s="1"/>
  <c r="N76754" i="2" l="1"/>
  <c r="O76754" i="2" l="1"/>
  <c r="P76754" i="2" s="1"/>
  <c r="I76755" i="2" s="1"/>
  <c r="R76754" i="2" l="1"/>
  <c r="N76755" i="2"/>
  <c r="O76755" i="2" l="1"/>
  <c r="P76755" i="2" s="1"/>
  <c r="I76756" i="2" s="1"/>
  <c r="R76755" i="2" l="1"/>
  <c r="N76756" i="2"/>
  <c r="O76756" i="2" l="1"/>
  <c r="R76756" i="2" s="1"/>
  <c r="P76756" i="2" l="1"/>
  <c r="I76757" i="2" s="1"/>
  <c r="N76757" i="2" s="1"/>
  <c r="O76757" i="2" l="1"/>
  <c r="P76757" i="2" s="1"/>
  <c r="I76758" i="2" s="1"/>
  <c r="R76757" i="2" l="1"/>
  <c r="N76758" i="2"/>
  <c r="O76758" i="2" l="1"/>
  <c r="P76758" i="2" s="1"/>
  <c r="I76759" i="2" s="1"/>
  <c r="R76758" i="2" l="1"/>
  <c r="N76759" i="2"/>
  <c r="O76759" i="2" l="1"/>
  <c r="R76759" i="2" s="1"/>
  <c r="P76759" i="2" l="1"/>
  <c r="I76760" i="2" s="1"/>
  <c r="N76760" i="2" l="1"/>
  <c r="O76760" i="2" l="1"/>
  <c r="R76760" i="2" s="1"/>
  <c r="P76760" i="2" l="1"/>
  <c r="I76761" i="2" s="1"/>
  <c r="N76761" i="2" s="1"/>
  <c r="O76761" i="2" l="1"/>
  <c r="R76761" i="2" s="1"/>
  <c r="P76761" i="2" l="1"/>
  <c r="I76762" i="2" s="1"/>
  <c r="N76762" i="2" l="1"/>
  <c r="O76762" i="2" l="1"/>
  <c r="P76762" i="2" s="1"/>
  <c r="I76763" i="2" s="1"/>
  <c r="R76762" i="2" l="1"/>
  <c r="N76763" i="2"/>
  <c r="O76763" i="2" l="1"/>
  <c r="P76763" i="2" s="1"/>
  <c r="I76764" i="2" s="1"/>
  <c r="R76763" i="2" l="1"/>
  <c r="N76764" i="2"/>
  <c r="O76764" i="2" l="1"/>
  <c r="R76764" i="2" s="1"/>
  <c r="P76764" i="2" l="1"/>
  <c r="I76765" i="2" s="1"/>
  <c r="N76765" i="2" s="1"/>
  <c r="O76765" i="2" l="1"/>
  <c r="P76765" i="2" s="1"/>
  <c r="I76766" i="2" s="1"/>
  <c r="R76765" i="2" l="1"/>
  <c r="N76766" i="2"/>
  <c r="O76766" i="2" l="1"/>
  <c r="P76766" i="2" s="1"/>
  <c r="I76767" i="2" s="1"/>
  <c r="R76766" i="2" l="1"/>
  <c r="N76767" i="2"/>
  <c r="O76767" i="2" l="1"/>
  <c r="R76767" i="2" s="1"/>
  <c r="P76767" i="2" l="1"/>
  <c r="I76768" i="2" s="1"/>
  <c r="N76768" i="2" l="1"/>
  <c r="O76768" i="2" l="1"/>
  <c r="R76768" i="2" s="1"/>
  <c r="P76768" i="2" l="1"/>
  <c r="I76769" i="2" s="1"/>
  <c r="N76769" i="2"/>
  <c r="O76769" i="2" l="1"/>
  <c r="R76769" i="2" s="1"/>
  <c r="P76769" i="2" l="1"/>
  <c r="I76770" i="2" s="1"/>
  <c r="N76770" i="2" l="1"/>
  <c r="O76770" i="2" l="1"/>
  <c r="P76770" i="2" s="1"/>
  <c r="I76771" i="2" s="1"/>
  <c r="R76770" i="2" l="1"/>
  <c r="N76771" i="2"/>
  <c r="O76771" i="2" l="1"/>
  <c r="P76771" i="2" s="1"/>
  <c r="I76772" i="2" s="1"/>
  <c r="R76771" i="2" l="1"/>
  <c r="N76772" i="2"/>
  <c r="O76772" i="2" l="1"/>
  <c r="R76772" i="2" s="1"/>
  <c r="P76772" i="2" l="1"/>
  <c r="I76773" i="2" s="1"/>
  <c r="N76773" i="2"/>
  <c r="O76773" i="2" l="1"/>
  <c r="P76773" i="2" s="1"/>
  <c r="I76774" i="2" s="1"/>
  <c r="R76773" i="2" l="1"/>
  <c r="N76774" i="2"/>
  <c r="O76774" i="2" l="1"/>
  <c r="P76774" i="2" s="1"/>
  <c r="I76775" i="2" s="1"/>
  <c r="R76774" i="2" l="1"/>
  <c r="N76775" i="2"/>
  <c r="O76775" i="2" l="1"/>
  <c r="R76775" i="2" s="1"/>
  <c r="P76775" i="2" l="1"/>
  <c r="I76776" i="2" s="1"/>
  <c r="N76776" i="2" l="1"/>
  <c r="O76776" i="2" l="1"/>
  <c r="R76776" i="2" s="1"/>
  <c r="P76776" i="2" l="1"/>
  <c r="I76777" i="2" s="1"/>
  <c r="N76777" i="2" s="1"/>
  <c r="O76777" i="2" l="1"/>
  <c r="R76777" i="2" s="1"/>
  <c r="P76777" i="2" l="1"/>
  <c r="I76778" i="2" s="1"/>
  <c r="N76778" i="2" l="1"/>
  <c r="O76778" i="2" l="1"/>
  <c r="P76778" i="2" s="1"/>
  <c r="I76779" i="2" s="1"/>
  <c r="R76778" i="2" l="1"/>
  <c r="N76779" i="2"/>
  <c r="O76779" i="2" l="1"/>
  <c r="P76779" i="2" s="1"/>
  <c r="I76780" i="2" s="1"/>
  <c r="R76779" i="2" l="1"/>
  <c r="N76780" i="2"/>
  <c r="O76780" i="2" l="1"/>
  <c r="R76780" i="2" s="1"/>
  <c r="P76780" i="2" l="1"/>
  <c r="I76781" i="2" s="1"/>
  <c r="N76781" i="2" s="1"/>
  <c r="O76781" i="2" l="1"/>
  <c r="P76781" i="2" s="1"/>
  <c r="I76782" i="2" s="1"/>
  <c r="R76781" i="2" l="1"/>
  <c r="N76782" i="2"/>
  <c r="O76782" i="2" l="1"/>
  <c r="P76782" i="2" s="1"/>
  <c r="I76783" i="2" s="1"/>
  <c r="R76782" i="2" l="1"/>
  <c r="N76783" i="2"/>
  <c r="O76783" i="2" l="1"/>
  <c r="R76783" i="2" s="1"/>
  <c r="P76783" i="2" l="1"/>
  <c r="I76784" i="2" s="1"/>
  <c r="N76784" i="2" l="1"/>
  <c r="O76784" i="2" l="1"/>
  <c r="P76784" i="2" s="1"/>
  <c r="I76785" i="2" s="1"/>
  <c r="R76784" i="2" l="1"/>
  <c r="N76785" i="2"/>
  <c r="O76785" i="2" l="1"/>
  <c r="R76785" i="2" s="1"/>
  <c r="P76785" i="2" l="1"/>
  <c r="I76786" i="2" s="1"/>
  <c r="N76786" i="2" l="1"/>
  <c r="O76786" i="2" l="1"/>
  <c r="P76786" i="2" s="1"/>
  <c r="I76787" i="2" s="1"/>
  <c r="R76786" i="2" l="1"/>
  <c r="N76787" i="2"/>
  <c r="O76787" i="2" l="1"/>
  <c r="P76787" i="2" s="1"/>
  <c r="I76788" i="2" s="1"/>
  <c r="R76787" i="2" l="1"/>
  <c r="N76788" i="2"/>
  <c r="O76788" i="2" l="1"/>
  <c r="R76788" i="2" s="1"/>
  <c r="P76788" i="2" l="1"/>
  <c r="I76789" i="2" s="1"/>
  <c r="N76789" i="2"/>
  <c r="O76789" i="2" l="1"/>
  <c r="P76789" i="2" s="1"/>
  <c r="I76790" i="2" s="1"/>
  <c r="R76789" i="2" l="1"/>
  <c r="N76790" i="2"/>
  <c r="O76790" i="2" l="1"/>
  <c r="P76790" i="2" s="1"/>
  <c r="I76791" i="2" s="1"/>
  <c r="R76790" i="2" l="1"/>
  <c r="N76791" i="2"/>
  <c r="O76791" i="2" l="1"/>
  <c r="R76791" i="2" s="1"/>
  <c r="P76791" i="2" l="1"/>
  <c r="I76792" i="2" s="1"/>
  <c r="N76792" i="2" l="1"/>
  <c r="O76792" i="2" l="1"/>
  <c r="R76792" i="2" s="1"/>
  <c r="P76792" i="2" l="1"/>
  <c r="I76793" i="2" s="1"/>
  <c r="N76793" i="2" s="1"/>
  <c r="O76793" i="2" l="1"/>
  <c r="R76793" i="2" s="1"/>
  <c r="P76793" i="2" l="1"/>
  <c r="I76794" i="2" s="1"/>
  <c r="N76794" i="2" l="1"/>
  <c r="O76794" i="2" l="1"/>
  <c r="P76794" i="2" s="1"/>
  <c r="I76795" i="2" s="1"/>
  <c r="R76794" i="2" l="1"/>
  <c r="N76795" i="2"/>
  <c r="O76795" i="2" l="1"/>
  <c r="P76795" i="2" s="1"/>
  <c r="I76796" i="2" s="1"/>
  <c r="R76795" i="2" l="1"/>
  <c r="N76796" i="2"/>
  <c r="O76796" i="2" l="1"/>
  <c r="R76796" i="2" s="1"/>
  <c r="P76796" i="2" l="1"/>
  <c r="I76797" i="2" s="1"/>
  <c r="N76797" i="2" s="1"/>
  <c r="O76797" i="2" l="1"/>
  <c r="R76797" i="2" s="1"/>
  <c r="P76797" i="2" l="1"/>
  <c r="I76798" i="2" s="1"/>
  <c r="N76798" i="2" s="1"/>
  <c r="O76798" i="2" l="1"/>
  <c r="P76798" i="2" s="1"/>
  <c r="I76799" i="2" s="1"/>
  <c r="R76798" i="2" l="1"/>
  <c r="N76799" i="2"/>
  <c r="O76799" i="2" l="1"/>
  <c r="R76799" i="2" s="1"/>
  <c r="P76799" i="2" l="1"/>
  <c r="I76800" i="2" s="1"/>
  <c r="N76800" i="2" l="1"/>
  <c r="O76800" i="2" l="1"/>
  <c r="R76800" i="2" s="1"/>
  <c r="P76800" i="2" l="1"/>
  <c r="I76801" i="2" s="1"/>
  <c r="N76801" i="2"/>
  <c r="O76801" i="2" l="1"/>
  <c r="R76801" i="2" s="1"/>
  <c r="P76801" i="2" l="1"/>
  <c r="I76802" i="2" s="1"/>
  <c r="N76802" i="2" l="1"/>
  <c r="O76802" i="2" l="1"/>
  <c r="P76802" i="2" s="1"/>
  <c r="I76803" i="2" s="1"/>
  <c r="R76802" i="2" l="1"/>
  <c r="N76803" i="2"/>
  <c r="O76803" i="2" l="1"/>
  <c r="P76803" i="2" s="1"/>
  <c r="I76804" i="2" s="1"/>
  <c r="R76803" i="2" l="1"/>
  <c r="N76804" i="2"/>
  <c r="O76804" i="2" l="1"/>
  <c r="R76804" i="2" s="1"/>
  <c r="P76804" i="2" l="1"/>
  <c r="I76805" i="2" s="1"/>
  <c r="N76805" i="2" s="1"/>
  <c r="O76805" i="2" l="1"/>
  <c r="R76805" i="2" s="1"/>
  <c r="P76805" i="2" l="1"/>
  <c r="I76806" i="2" s="1"/>
  <c r="N76806" i="2" l="1"/>
  <c r="O76806" i="2" l="1"/>
  <c r="P76806" i="2" s="1"/>
  <c r="I76807" i="2" s="1"/>
  <c r="R76806" i="2" l="1"/>
  <c r="N76807" i="2"/>
  <c r="O76807" i="2" l="1"/>
  <c r="R76807" i="2" s="1"/>
  <c r="P76807" i="2" l="1"/>
  <c r="I76808" i="2" s="1"/>
  <c r="N76808" i="2" l="1"/>
  <c r="O76808" i="2" l="1"/>
  <c r="R76808" i="2" s="1"/>
  <c r="P76808" i="2" l="1"/>
  <c r="I76809" i="2" s="1"/>
  <c r="N76809" i="2" s="1"/>
  <c r="O76809" i="2" l="1"/>
  <c r="R76809" i="2" s="1"/>
  <c r="P76809" i="2" l="1"/>
  <c r="I76810" i="2" s="1"/>
  <c r="N76810" i="2" l="1"/>
  <c r="O76810" i="2" l="1"/>
  <c r="P76810" i="2" s="1"/>
  <c r="I76811" i="2" s="1"/>
  <c r="R76810" i="2" l="1"/>
  <c r="N76811" i="2"/>
  <c r="O76811" i="2" l="1"/>
  <c r="P76811" i="2" s="1"/>
  <c r="I76812" i="2" s="1"/>
  <c r="R76811" i="2" l="1"/>
  <c r="N76812" i="2"/>
  <c r="O76812" i="2" l="1"/>
  <c r="R76812" i="2" s="1"/>
  <c r="P76812" i="2" l="1"/>
  <c r="I76813" i="2" s="1"/>
  <c r="N76813" i="2" s="1"/>
  <c r="O76813" i="2" l="1"/>
  <c r="P76813" i="2" s="1"/>
  <c r="I76814" i="2" s="1"/>
  <c r="R76813" i="2" l="1"/>
  <c r="N76814" i="2"/>
  <c r="O76814" i="2" l="1"/>
  <c r="P76814" i="2" s="1"/>
  <c r="I76815" i="2" s="1"/>
  <c r="R76814" i="2" l="1"/>
  <c r="N76815" i="2"/>
  <c r="O76815" i="2" l="1"/>
  <c r="R76815" i="2" s="1"/>
  <c r="P76815" i="2" l="1"/>
  <c r="I76816" i="2" s="1"/>
  <c r="N76816" i="2" l="1"/>
  <c r="O76816" i="2" l="1"/>
  <c r="R76816" i="2" s="1"/>
  <c r="P76816" i="2" l="1"/>
  <c r="I76817" i="2" s="1"/>
  <c r="N76817" i="2" s="1"/>
  <c r="O76817" i="2" l="1"/>
  <c r="R76817" i="2" s="1"/>
  <c r="P76817" i="2" l="1"/>
  <c r="I76818" i="2" s="1"/>
  <c r="N76818" i="2" l="1"/>
  <c r="O76818" i="2" l="1"/>
  <c r="P76818" i="2" s="1"/>
  <c r="I76819" i="2" s="1"/>
  <c r="R76818" i="2" l="1"/>
  <c r="N76819" i="2"/>
  <c r="O76819" i="2" l="1"/>
  <c r="P76819" i="2" s="1"/>
  <c r="I76820" i="2" s="1"/>
  <c r="R76819" i="2" l="1"/>
  <c r="N76820" i="2"/>
  <c r="O76820" i="2" l="1"/>
  <c r="R76820" i="2" s="1"/>
  <c r="P76820" i="2" l="1"/>
  <c r="I76821" i="2" s="1"/>
  <c r="N76821" i="2" s="1"/>
  <c r="O76821" i="2" l="1"/>
  <c r="P76821" i="2" s="1"/>
  <c r="I76822" i="2" s="1"/>
  <c r="R76821" i="2" l="1"/>
  <c r="N76822" i="2"/>
  <c r="O76822" i="2" l="1"/>
  <c r="P76822" i="2" s="1"/>
  <c r="I76823" i="2" s="1"/>
  <c r="R76822" i="2" l="1"/>
  <c r="N76823" i="2"/>
  <c r="O76823" i="2" l="1"/>
  <c r="P76823" i="2" s="1"/>
  <c r="I76824" i="2" s="1"/>
  <c r="R76823" i="2" l="1"/>
  <c r="N76824" i="2"/>
  <c r="O76824" i="2" l="1"/>
  <c r="R76824" i="2" s="1"/>
  <c r="P76824" i="2" l="1"/>
  <c r="I76825" i="2" s="1"/>
  <c r="N76825" i="2" s="1"/>
  <c r="O76825" i="2" l="1"/>
  <c r="R76825" i="2" s="1"/>
  <c r="P76825" i="2" l="1"/>
  <c r="I76826" i="2" s="1"/>
  <c r="N76826" i="2" l="1"/>
  <c r="O76826" i="2" l="1"/>
  <c r="P76826" i="2" s="1"/>
  <c r="I76827" i="2" s="1"/>
  <c r="R76826" i="2" l="1"/>
  <c r="N76827" i="2"/>
  <c r="O76827" i="2" l="1"/>
  <c r="R76827" i="2" s="1"/>
  <c r="P76827" i="2" l="1"/>
  <c r="I76828" i="2" s="1"/>
  <c r="N76828" i="2" l="1"/>
  <c r="O76828" i="2" l="1"/>
  <c r="R76828" i="2" s="1"/>
  <c r="P76828" i="2" l="1"/>
  <c r="I76829" i="2" s="1"/>
  <c r="N76829" i="2"/>
  <c r="O76829" i="2" l="1"/>
  <c r="P76829" i="2" s="1"/>
  <c r="I76830" i="2" s="1"/>
  <c r="R76829" i="2" l="1"/>
  <c r="N76830" i="2"/>
  <c r="O76830" i="2" l="1"/>
  <c r="P76830" i="2" s="1"/>
  <c r="I76831" i="2" s="1"/>
  <c r="R76830" i="2" l="1"/>
  <c r="N76831" i="2"/>
  <c r="O76831" i="2" l="1"/>
  <c r="P76831" i="2" s="1"/>
  <c r="I76832" i="2" s="1"/>
  <c r="R76831" i="2" l="1"/>
  <c r="N76832" i="2"/>
  <c r="O76832" i="2" l="1"/>
  <c r="R76832" i="2" s="1"/>
  <c r="P76832" i="2" l="1"/>
  <c r="I76833" i="2" s="1"/>
  <c r="N76833" i="2" s="1"/>
  <c r="O76833" i="2" l="1"/>
  <c r="R76833" i="2" s="1"/>
  <c r="P76833" i="2" l="1"/>
  <c r="I76834" i="2" s="1"/>
  <c r="N76834" i="2" l="1"/>
  <c r="O76834" i="2" l="1"/>
  <c r="P76834" i="2" s="1"/>
  <c r="I76835" i="2" s="1"/>
  <c r="R76834" i="2" l="1"/>
  <c r="N76835" i="2"/>
  <c r="O76835" i="2" l="1"/>
  <c r="R76835" i="2" s="1"/>
  <c r="P76835" i="2" l="1"/>
  <c r="I76836" i="2" s="1"/>
  <c r="N76836" i="2" l="1"/>
  <c r="O76836" i="2" l="1"/>
  <c r="R76836" i="2" s="1"/>
  <c r="P76836" i="2" l="1"/>
  <c r="I76837" i="2" s="1"/>
  <c r="N76837" i="2" s="1"/>
  <c r="O76837" i="2" l="1"/>
  <c r="P76837" i="2" s="1"/>
  <c r="I76838" i="2" s="1"/>
  <c r="R76837" i="2" l="1"/>
  <c r="N76838" i="2"/>
  <c r="O76838" i="2" l="1"/>
  <c r="P76838" i="2" s="1"/>
  <c r="I76839" i="2" s="1"/>
  <c r="R76838" i="2" l="1"/>
  <c r="N76839" i="2"/>
  <c r="O76839" i="2" l="1"/>
  <c r="P76839" i="2" s="1"/>
  <c r="I76840" i="2" s="1"/>
  <c r="R76839" i="2" l="1"/>
  <c r="N76840" i="2"/>
  <c r="O76840" i="2" l="1"/>
  <c r="R76840" i="2" s="1"/>
  <c r="P76840" i="2" l="1"/>
  <c r="I76841" i="2" s="1"/>
  <c r="N76841" i="2"/>
  <c r="O76841" i="2" l="1"/>
  <c r="R76841" i="2" s="1"/>
  <c r="P76841" i="2" l="1"/>
  <c r="I76842" i="2" s="1"/>
  <c r="N76842" i="2" l="1"/>
  <c r="O76842" i="2" l="1"/>
  <c r="P76842" i="2" s="1"/>
  <c r="I76843" i="2" s="1"/>
  <c r="R76842" i="2" l="1"/>
  <c r="N76843" i="2"/>
  <c r="O76843" i="2" l="1"/>
  <c r="R76843" i="2" s="1"/>
  <c r="P76843" i="2" l="1"/>
  <c r="I76844" i="2" s="1"/>
  <c r="N76844" i="2" l="1"/>
  <c r="O76844" i="2" l="1"/>
  <c r="R76844" i="2" s="1"/>
  <c r="P76844" i="2" l="1"/>
  <c r="I76845" i="2" s="1"/>
  <c r="N76845" i="2"/>
  <c r="O76845" i="2" l="1"/>
  <c r="P76845" i="2" s="1"/>
  <c r="I76846" i="2" s="1"/>
  <c r="R76845" i="2" l="1"/>
  <c r="N76846" i="2"/>
  <c r="O76846" i="2" l="1"/>
  <c r="P76846" i="2" s="1"/>
  <c r="I76847" i="2" s="1"/>
  <c r="R76846" i="2" l="1"/>
  <c r="N76847" i="2"/>
  <c r="O76847" i="2" l="1"/>
  <c r="P76847" i="2" s="1"/>
  <c r="I76848" i="2" s="1"/>
  <c r="R76847" i="2" l="1"/>
  <c r="N76848" i="2"/>
  <c r="O76848" i="2" l="1"/>
  <c r="R76848" i="2" s="1"/>
  <c r="P76848" i="2" l="1"/>
  <c r="I76849" i="2" s="1"/>
  <c r="N76849" i="2" s="1"/>
  <c r="O76849" i="2" l="1"/>
  <c r="R76849" i="2" s="1"/>
  <c r="P76849" i="2" l="1"/>
  <c r="I76850" i="2" s="1"/>
  <c r="N76850" i="2" l="1"/>
  <c r="O76850" i="2" l="1"/>
  <c r="P76850" i="2" s="1"/>
  <c r="I76851" i="2" s="1"/>
  <c r="R76850" i="2" l="1"/>
  <c r="N76851" i="2"/>
  <c r="O76851" i="2" l="1"/>
  <c r="R76851" i="2" s="1"/>
  <c r="P76851" i="2" l="1"/>
  <c r="I76852" i="2" s="1"/>
  <c r="N76852" i="2" l="1"/>
  <c r="O76852" i="2" l="1"/>
  <c r="P76852" i="2" s="1"/>
  <c r="I76853" i="2" s="1"/>
  <c r="R76852" i="2" l="1"/>
  <c r="N76853" i="2"/>
  <c r="O76853" i="2" l="1"/>
  <c r="P76853" i="2" s="1"/>
  <c r="I76854" i="2" s="1"/>
  <c r="R76853" i="2" l="1"/>
  <c r="N76854" i="2"/>
  <c r="O76854" i="2" l="1"/>
  <c r="P76854" i="2" s="1"/>
  <c r="I76855" i="2" s="1"/>
  <c r="R76854" i="2" l="1"/>
  <c r="N76855" i="2"/>
  <c r="O76855" i="2" l="1"/>
  <c r="P76855" i="2" s="1"/>
  <c r="I76856" i="2" s="1"/>
  <c r="R76855" i="2" l="1"/>
  <c r="N76856" i="2"/>
  <c r="O76856" i="2" l="1"/>
  <c r="R76856" i="2" s="1"/>
  <c r="P76856" i="2" l="1"/>
  <c r="I76857" i="2" s="1"/>
  <c r="N76857" i="2"/>
  <c r="O76857" i="2" l="1"/>
  <c r="R76857" i="2" s="1"/>
  <c r="P76857" i="2" l="1"/>
  <c r="I76858" i="2" s="1"/>
  <c r="N76858" i="2" l="1"/>
  <c r="O76858" i="2" l="1"/>
  <c r="P76858" i="2" s="1"/>
  <c r="I76859" i="2" s="1"/>
  <c r="R76858" i="2" l="1"/>
  <c r="N76859" i="2"/>
  <c r="O76859" i="2" l="1"/>
  <c r="R76859" i="2" s="1"/>
  <c r="P76859" i="2" l="1"/>
  <c r="I76860" i="2" s="1"/>
  <c r="N76860" i="2" l="1"/>
  <c r="O76860" i="2" l="1"/>
  <c r="R76860" i="2" s="1"/>
  <c r="P76860" i="2" l="1"/>
  <c r="I76861" i="2" s="1"/>
  <c r="N76861" i="2" s="1"/>
  <c r="O76861" i="2" l="1"/>
  <c r="P76861" i="2" s="1"/>
  <c r="I76862" i="2" s="1"/>
  <c r="R76861" i="2" l="1"/>
  <c r="N76862" i="2"/>
  <c r="O76862" i="2" l="1"/>
  <c r="P76862" i="2" s="1"/>
  <c r="I76863" i="2" s="1"/>
  <c r="R76862" i="2" l="1"/>
  <c r="N76863" i="2"/>
  <c r="O76863" i="2" l="1"/>
  <c r="P76863" i="2" s="1"/>
  <c r="I76864" i="2" s="1"/>
  <c r="R76863" i="2" l="1"/>
  <c r="N76864" i="2"/>
  <c r="O76864" i="2" l="1"/>
  <c r="R76864" i="2" s="1"/>
  <c r="P76864" i="2" l="1"/>
  <c r="I76865" i="2" s="1"/>
  <c r="N76865" i="2"/>
  <c r="O76865" i="2" l="1"/>
  <c r="R76865" i="2" s="1"/>
  <c r="P76865" i="2" l="1"/>
  <c r="I76866" i="2" s="1"/>
  <c r="N76866" i="2" l="1"/>
  <c r="O76866" i="2" l="1"/>
  <c r="P76866" i="2" s="1"/>
  <c r="I76867" i="2" s="1"/>
  <c r="R76866" i="2" l="1"/>
  <c r="N76867" i="2"/>
  <c r="O76867" i="2" l="1"/>
  <c r="R76867" i="2" s="1"/>
  <c r="P76867" i="2" l="1"/>
  <c r="I76868" i="2" s="1"/>
  <c r="N76868" i="2" l="1"/>
  <c r="O76868" i="2" l="1"/>
  <c r="P76868" i="2" s="1"/>
  <c r="I76869" i="2" s="1"/>
  <c r="R76868" i="2" l="1"/>
  <c r="N76869" i="2"/>
  <c r="O76869" i="2" l="1"/>
  <c r="P76869" i="2" s="1"/>
  <c r="I76870" i="2" s="1"/>
  <c r="R76869" i="2" l="1"/>
  <c r="N76870" i="2"/>
  <c r="O76870" i="2" l="1"/>
  <c r="P76870" i="2" s="1"/>
  <c r="I76871" i="2" s="1"/>
  <c r="R76870" i="2" l="1"/>
  <c r="N76871" i="2"/>
  <c r="O76871" i="2" l="1"/>
  <c r="P76871" i="2" s="1"/>
  <c r="I76872" i="2" s="1"/>
  <c r="R76871" i="2" l="1"/>
  <c r="N76872" i="2"/>
  <c r="O76872" i="2" l="1"/>
  <c r="R76872" i="2" s="1"/>
  <c r="P76872" i="2" l="1"/>
  <c r="I76873" i="2" s="1"/>
  <c r="N76873" i="2"/>
  <c r="O76873" i="2" l="1"/>
  <c r="R76873" i="2" s="1"/>
  <c r="P76873" i="2" l="1"/>
  <c r="I76874" i="2" s="1"/>
  <c r="N76874" i="2" l="1"/>
  <c r="O76874" i="2" l="1"/>
  <c r="P76874" i="2" s="1"/>
  <c r="I76875" i="2" s="1"/>
  <c r="R76874" i="2" l="1"/>
  <c r="N76875" i="2"/>
  <c r="O76875" i="2" l="1"/>
  <c r="R76875" i="2" s="1"/>
  <c r="P76875" i="2" l="1"/>
  <c r="I76876" i="2" s="1"/>
  <c r="N76876" i="2" l="1"/>
  <c r="O76876" i="2" l="1"/>
  <c r="R76876" i="2" s="1"/>
  <c r="P76876" i="2" l="1"/>
  <c r="I76877" i="2" s="1"/>
  <c r="N76877" i="2"/>
  <c r="O76877" i="2" l="1"/>
  <c r="P76877" i="2" s="1"/>
  <c r="I76878" i="2" s="1"/>
  <c r="R76877" i="2" l="1"/>
  <c r="N76878" i="2"/>
  <c r="O76878" i="2" l="1"/>
  <c r="P76878" i="2" s="1"/>
  <c r="I76879" i="2" s="1"/>
  <c r="R76878" i="2" l="1"/>
  <c r="N76879" i="2"/>
  <c r="O76879" i="2" l="1"/>
  <c r="P76879" i="2" s="1"/>
  <c r="I76880" i="2" s="1"/>
  <c r="R76879" i="2" l="1"/>
  <c r="N76880" i="2"/>
  <c r="O76880" i="2" l="1"/>
  <c r="P76880" i="2" s="1"/>
  <c r="I76881" i="2" s="1"/>
  <c r="R76880" i="2" l="1"/>
  <c r="N76881" i="2"/>
  <c r="O76881" i="2" l="1"/>
  <c r="R76881" i="2" s="1"/>
  <c r="P76881" i="2" l="1"/>
  <c r="I76882" i="2" s="1"/>
  <c r="N76882" i="2" l="1"/>
  <c r="O76882" i="2" l="1"/>
  <c r="P76882" i="2" s="1"/>
  <c r="I76883" i="2" s="1"/>
  <c r="R76882" i="2" l="1"/>
  <c r="N76883" i="2"/>
  <c r="O76883" i="2" l="1"/>
  <c r="R76883" i="2" s="1"/>
  <c r="P76883" i="2" l="1"/>
  <c r="I76884" i="2" s="1"/>
  <c r="N76884" i="2" l="1"/>
  <c r="O76884" i="2" l="1"/>
  <c r="R76884" i="2" s="1"/>
  <c r="P76884" i="2" l="1"/>
  <c r="I76885" i="2" s="1"/>
  <c r="N76885" i="2"/>
  <c r="O76885" i="2" l="1"/>
  <c r="P76885" i="2" s="1"/>
  <c r="I76886" i="2" s="1"/>
  <c r="R76885" i="2" l="1"/>
  <c r="N76886" i="2"/>
  <c r="O76886" i="2" l="1"/>
  <c r="P76886" i="2" s="1"/>
  <c r="I76887" i="2" s="1"/>
  <c r="R76886" i="2" l="1"/>
  <c r="N76887" i="2"/>
  <c r="O76887" i="2" l="1"/>
  <c r="P76887" i="2" s="1"/>
  <c r="I76888" i="2" s="1"/>
  <c r="R76887" i="2" l="1"/>
  <c r="N76888" i="2"/>
  <c r="O76888" i="2" l="1"/>
  <c r="R76888" i="2" s="1"/>
  <c r="P76888" i="2" l="1"/>
  <c r="I76889" i="2" s="1"/>
  <c r="N76889" i="2" s="1"/>
  <c r="O76889" i="2" l="1"/>
  <c r="R76889" i="2" s="1"/>
  <c r="P76889" i="2" l="1"/>
  <c r="I76890" i="2" s="1"/>
  <c r="N76890" i="2" l="1"/>
  <c r="O76890" i="2" l="1"/>
  <c r="P76890" i="2" s="1"/>
  <c r="I76891" i="2" s="1"/>
  <c r="R76890" i="2" l="1"/>
  <c r="N76891" i="2"/>
  <c r="O76891" i="2" l="1"/>
  <c r="R76891" i="2" s="1"/>
  <c r="P76891" i="2" l="1"/>
  <c r="I76892" i="2" s="1"/>
  <c r="N76892" i="2" l="1"/>
  <c r="O76892" i="2" l="1"/>
  <c r="P76892" i="2" s="1"/>
  <c r="I76893" i="2" s="1"/>
  <c r="R76892" i="2" l="1"/>
  <c r="N76893" i="2"/>
  <c r="O76893" i="2" l="1"/>
  <c r="P76893" i="2" s="1"/>
  <c r="I76894" i="2" s="1"/>
  <c r="R76893" i="2" l="1"/>
  <c r="N76894" i="2"/>
  <c r="O76894" i="2" l="1"/>
  <c r="P76894" i="2" s="1"/>
  <c r="I76895" i="2" s="1"/>
  <c r="R76894" i="2" l="1"/>
  <c r="N76895" i="2"/>
  <c r="O76895" i="2" l="1"/>
  <c r="P76895" i="2" s="1"/>
  <c r="I76896" i="2" s="1"/>
  <c r="R76895" i="2" l="1"/>
  <c r="N76896" i="2"/>
  <c r="O76896" i="2" l="1"/>
  <c r="R76896" i="2" s="1"/>
  <c r="P76896" i="2" l="1"/>
  <c r="I76897" i="2" s="1"/>
  <c r="N76897" i="2"/>
  <c r="O76897" i="2" l="1"/>
  <c r="R76897" i="2" s="1"/>
  <c r="P76897" i="2" l="1"/>
  <c r="I76898" i="2" s="1"/>
  <c r="N76898" i="2" l="1"/>
  <c r="O76898" i="2" l="1"/>
  <c r="P76898" i="2" s="1"/>
  <c r="I76899" i="2" s="1"/>
  <c r="R76898" i="2" l="1"/>
  <c r="N76899" i="2"/>
  <c r="O76899" i="2" l="1"/>
  <c r="R76899" i="2" s="1"/>
  <c r="P76899" i="2" l="1"/>
  <c r="I76900" i="2" s="1"/>
  <c r="N76900" i="2" l="1"/>
  <c r="O76900" i="2" l="1"/>
  <c r="R76900" i="2" s="1"/>
  <c r="P76900" i="2" l="1"/>
  <c r="I76901" i="2" s="1"/>
  <c r="N76901" i="2" s="1"/>
  <c r="O76901" i="2" l="1"/>
  <c r="P76901" i="2" s="1"/>
  <c r="I76902" i="2" s="1"/>
  <c r="R76901" i="2" l="1"/>
  <c r="N76902" i="2"/>
  <c r="O76902" i="2" l="1"/>
  <c r="P76902" i="2" s="1"/>
  <c r="I76903" i="2" s="1"/>
  <c r="R76902" i="2" l="1"/>
  <c r="N76903" i="2"/>
  <c r="O76903" i="2" l="1"/>
  <c r="P76903" i="2" s="1"/>
  <c r="I76904" i="2" s="1"/>
  <c r="R76903" i="2" l="1"/>
  <c r="N76904" i="2"/>
  <c r="O76904" i="2" l="1"/>
  <c r="P76904" i="2" s="1"/>
  <c r="I76905" i="2" s="1"/>
  <c r="R76904" i="2" l="1"/>
  <c r="N76905" i="2"/>
  <c r="O76905" i="2" l="1"/>
  <c r="R76905" i="2" s="1"/>
  <c r="P76905" i="2" l="1"/>
  <c r="I76906" i="2" s="1"/>
  <c r="N76906" i="2" l="1"/>
  <c r="O76906" i="2" l="1"/>
  <c r="P76906" i="2" s="1"/>
  <c r="I76907" i="2" s="1"/>
  <c r="R76906" i="2" l="1"/>
  <c r="N76907" i="2"/>
  <c r="O76907" i="2" l="1"/>
  <c r="R76907" i="2" s="1"/>
  <c r="P76907" i="2" l="1"/>
  <c r="I76908" i="2" s="1"/>
  <c r="N76908" i="2" l="1"/>
  <c r="O76908" i="2" l="1"/>
  <c r="R76908" i="2" s="1"/>
  <c r="P76908" i="2" l="1"/>
  <c r="I76909" i="2" s="1"/>
  <c r="N76909" i="2" s="1"/>
  <c r="O76909" i="2" l="1"/>
  <c r="P76909" i="2" s="1"/>
  <c r="I76910" i="2" s="1"/>
  <c r="R76909" i="2" l="1"/>
  <c r="N76910" i="2"/>
  <c r="O76910" i="2" l="1"/>
  <c r="P76910" i="2" s="1"/>
  <c r="I76911" i="2" s="1"/>
  <c r="R76910" i="2" l="1"/>
  <c r="N76911" i="2"/>
  <c r="O76911" i="2" l="1"/>
  <c r="P76911" i="2" s="1"/>
  <c r="I76912" i="2" s="1"/>
  <c r="R76911" i="2" l="1"/>
  <c r="N76912" i="2"/>
  <c r="O76912" i="2" l="1"/>
  <c r="R76912" i="2" s="1"/>
  <c r="P76912" i="2" l="1"/>
  <c r="I76913" i="2" s="1"/>
  <c r="N76913" i="2"/>
  <c r="O76913" i="2" l="1"/>
  <c r="R76913" i="2" s="1"/>
  <c r="P76913" i="2" l="1"/>
  <c r="I76914" i="2" s="1"/>
  <c r="N76914" i="2" l="1"/>
  <c r="O76914" i="2" l="1"/>
  <c r="P76914" i="2" s="1"/>
  <c r="I76915" i="2" s="1"/>
  <c r="R76914" i="2" l="1"/>
  <c r="N76915" i="2"/>
  <c r="O76915" i="2" l="1"/>
  <c r="R76915" i="2" s="1"/>
  <c r="P76915" i="2" l="1"/>
  <c r="I76916" i="2" s="1"/>
  <c r="N76916" i="2" l="1"/>
  <c r="O76916" i="2" l="1"/>
  <c r="R76916" i="2" s="1"/>
  <c r="P76916" i="2" l="1"/>
  <c r="I76917" i="2" s="1"/>
  <c r="N76917" i="2"/>
  <c r="O76917" i="2" l="1"/>
  <c r="P76917" i="2" s="1"/>
  <c r="I76918" i="2" s="1"/>
  <c r="R76917" i="2" l="1"/>
  <c r="N76918" i="2"/>
  <c r="O76918" i="2" l="1"/>
  <c r="P76918" i="2" s="1"/>
  <c r="I76919" i="2" s="1"/>
  <c r="R76918" i="2" l="1"/>
  <c r="N76919" i="2"/>
  <c r="O76919" i="2" l="1"/>
  <c r="P76919" i="2" s="1"/>
  <c r="I76920" i="2" s="1"/>
  <c r="R76919" i="2" l="1"/>
  <c r="N76920" i="2"/>
  <c r="O76920" i="2" l="1"/>
  <c r="R76920" i="2" s="1"/>
  <c r="P76920" i="2" l="1"/>
  <c r="I76921" i="2" s="1"/>
  <c r="N76921" i="2" s="1"/>
  <c r="O76921" i="2" l="1"/>
  <c r="R76921" i="2" s="1"/>
  <c r="P76921" i="2" l="1"/>
  <c r="I76922" i="2" s="1"/>
  <c r="N76922" i="2" l="1"/>
  <c r="O76922" i="2" l="1"/>
  <c r="P76922" i="2" s="1"/>
  <c r="I76923" i="2" s="1"/>
  <c r="R76922" i="2" l="1"/>
  <c r="N76923" i="2"/>
  <c r="O76923" i="2" l="1"/>
  <c r="R76923" i="2" s="1"/>
  <c r="P76923" i="2" l="1"/>
  <c r="I76924" i="2" s="1"/>
  <c r="N76924" i="2" l="1"/>
  <c r="O76924" i="2" l="1"/>
  <c r="P76924" i="2" s="1"/>
  <c r="I76925" i="2" s="1"/>
  <c r="R76924" i="2" l="1"/>
  <c r="N76925" i="2"/>
  <c r="O76925" i="2" l="1"/>
  <c r="P76925" i="2" s="1"/>
  <c r="I76926" i="2" s="1"/>
  <c r="R76925" i="2" l="1"/>
  <c r="N76926" i="2"/>
  <c r="O76926" i="2" l="1"/>
  <c r="P76926" i="2" s="1"/>
  <c r="I76927" i="2" s="1"/>
  <c r="R76926" i="2" l="1"/>
  <c r="N76927" i="2"/>
  <c r="O76927" i="2" l="1"/>
  <c r="P76927" i="2" s="1"/>
  <c r="I76928" i="2" s="1"/>
  <c r="R76927" i="2" l="1"/>
  <c r="N76928" i="2"/>
  <c r="O76928" i="2" l="1"/>
  <c r="R76928" i="2" s="1"/>
  <c r="P76928" i="2" l="1"/>
  <c r="I76929" i="2" s="1"/>
  <c r="N76929" i="2" s="1"/>
  <c r="O76929" i="2" l="1"/>
  <c r="R76929" i="2" s="1"/>
  <c r="P76929" i="2" l="1"/>
  <c r="I76930" i="2" s="1"/>
  <c r="N76930" i="2" l="1"/>
  <c r="O76930" i="2" l="1"/>
  <c r="P76930" i="2" s="1"/>
  <c r="I76931" i="2" s="1"/>
  <c r="R76930" i="2" l="1"/>
  <c r="N76931" i="2"/>
  <c r="O76931" i="2" l="1"/>
  <c r="R76931" i="2" s="1"/>
  <c r="P76931" i="2" l="1"/>
  <c r="I76932" i="2" s="1"/>
  <c r="N76932" i="2" l="1"/>
  <c r="O76932" i="2" l="1"/>
  <c r="R76932" i="2" s="1"/>
  <c r="P76932" i="2" l="1"/>
  <c r="I76933" i="2" s="1"/>
  <c r="N76933" i="2" s="1"/>
  <c r="O76933" i="2" l="1"/>
  <c r="P76933" i="2" s="1"/>
  <c r="I76934" i="2" s="1"/>
  <c r="R76933" i="2" l="1"/>
  <c r="N76934" i="2"/>
  <c r="O76934" i="2" l="1"/>
  <c r="P76934" i="2" s="1"/>
  <c r="I76935" i="2" s="1"/>
  <c r="R76934" i="2" l="1"/>
  <c r="N76935" i="2"/>
  <c r="O76935" i="2" l="1"/>
  <c r="P76935" i="2" s="1"/>
  <c r="I76936" i="2" s="1"/>
  <c r="R76935" i="2" l="1"/>
  <c r="N76936" i="2"/>
  <c r="O76936" i="2" l="1"/>
  <c r="R76936" i="2" s="1"/>
  <c r="P76936" i="2" l="1"/>
  <c r="I76937" i="2" s="1"/>
  <c r="N76937" i="2" s="1"/>
  <c r="O76937" i="2" l="1"/>
  <c r="R76937" i="2" s="1"/>
  <c r="P76937" i="2" l="1"/>
  <c r="I76938" i="2" s="1"/>
  <c r="N76938" i="2" l="1"/>
  <c r="O76938" i="2" l="1"/>
  <c r="P76938" i="2" s="1"/>
  <c r="I76939" i="2" s="1"/>
  <c r="R76938" i="2" l="1"/>
  <c r="N76939" i="2"/>
  <c r="O76939" i="2" l="1"/>
  <c r="R76939" i="2" s="1"/>
  <c r="P76939" i="2" l="1"/>
  <c r="I76940" i="2" s="1"/>
  <c r="N76940" i="2" l="1"/>
  <c r="O76940" i="2" l="1"/>
  <c r="R76940" i="2" s="1"/>
  <c r="P76940" i="2" l="1"/>
  <c r="I76941" i="2" s="1"/>
  <c r="N76941" i="2"/>
  <c r="O76941" i="2" l="1"/>
  <c r="P76941" i="2" s="1"/>
  <c r="I76942" i="2" s="1"/>
  <c r="R76941" i="2" l="1"/>
  <c r="N76942" i="2"/>
  <c r="O76942" i="2" l="1"/>
  <c r="P76942" i="2" s="1"/>
  <c r="I76943" i="2" s="1"/>
  <c r="R76942" i="2" l="1"/>
  <c r="N76943" i="2"/>
  <c r="O76943" i="2" l="1"/>
  <c r="P76943" i="2" s="1"/>
  <c r="I76944" i="2" s="1"/>
  <c r="R76943" i="2" l="1"/>
  <c r="N76944" i="2"/>
  <c r="O76944" i="2" l="1"/>
  <c r="R76944" i="2" s="1"/>
  <c r="P76944" i="2" l="1"/>
  <c r="I76945" i="2" s="1"/>
  <c r="N76945" i="2"/>
  <c r="O76945" i="2" l="1"/>
  <c r="R76945" i="2" s="1"/>
  <c r="P76945" i="2" l="1"/>
  <c r="I76946" i="2" s="1"/>
  <c r="N76946" i="2" l="1"/>
  <c r="O76946" i="2" l="1"/>
  <c r="P76946" i="2" s="1"/>
  <c r="I76947" i="2" s="1"/>
  <c r="R76946" i="2" l="1"/>
  <c r="N76947" i="2"/>
  <c r="O76947" i="2" l="1"/>
  <c r="R76947" i="2" s="1"/>
  <c r="P76947" i="2" l="1"/>
  <c r="I76948" i="2" s="1"/>
  <c r="N76948" i="2" l="1"/>
  <c r="O76948" i="2" l="1"/>
  <c r="R76948" i="2" s="1"/>
  <c r="P76948" i="2" l="1"/>
  <c r="I76949" i="2" s="1"/>
  <c r="N76949" i="2"/>
  <c r="O76949" i="2" l="1"/>
  <c r="P76949" i="2" s="1"/>
  <c r="I76950" i="2" s="1"/>
  <c r="R76949" i="2" l="1"/>
  <c r="N76950" i="2"/>
  <c r="O76950" i="2" l="1"/>
  <c r="P76950" i="2" s="1"/>
  <c r="I76951" i="2" s="1"/>
  <c r="R76950" i="2" l="1"/>
  <c r="N76951" i="2"/>
  <c r="O76951" i="2" l="1"/>
  <c r="R76951" i="2" s="1"/>
  <c r="P76951" i="2" l="1"/>
  <c r="I76952" i="2" s="1"/>
  <c r="N76952" i="2" l="1"/>
  <c r="O76952" i="2" l="1"/>
  <c r="P76952" i="2" s="1"/>
  <c r="I76953" i="2" s="1"/>
  <c r="R76952" i="2" l="1"/>
  <c r="N76953" i="2"/>
  <c r="O76953" i="2" l="1"/>
  <c r="R76953" i="2" s="1"/>
  <c r="P76953" i="2" l="1"/>
  <c r="I76954" i="2" s="1"/>
  <c r="N76954" i="2" l="1"/>
  <c r="O76954" i="2" l="1"/>
  <c r="P76954" i="2" s="1"/>
  <c r="I76955" i="2" s="1"/>
  <c r="R76954" i="2" l="1"/>
  <c r="N76955" i="2"/>
  <c r="O76955" i="2" l="1"/>
  <c r="P76955" i="2" s="1"/>
  <c r="I76956" i="2" s="1"/>
  <c r="R76955" i="2" l="1"/>
  <c r="N76956" i="2"/>
  <c r="O76956" i="2" l="1"/>
  <c r="R76956" i="2" s="1"/>
  <c r="P76956" i="2" l="1"/>
  <c r="I76957" i="2" s="1"/>
  <c r="N76957" i="2"/>
  <c r="O76957" i="2" l="1"/>
  <c r="P76957" i="2" s="1"/>
  <c r="I76958" i="2" s="1"/>
  <c r="R76957" i="2" l="1"/>
  <c r="N76958" i="2"/>
  <c r="O76958" i="2" l="1"/>
  <c r="P76958" i="2" s="1"/>
  <c r="I76959" i="2" s="1"/>
  <c r="R76958" i="2" l="1"/>
  <c r="N76959" i="2"/>
  <c r="O76959" i="2" l="1"/>
  <c r="R76959" i="2" s="1"/>
  <c r="P76959" i="2" l="1"/>
  <c r="I76960" i="2" s="1"/>
  <c r="N76960" i="2" l="1"/>
  <c r="O76960" i="2" l="1"/>
  <c r="P76960" i="2" s="1"/>
  <c r="I76961" i="2" s="1"/>
  <c r="R76960" i="2" l="1"/>
  <c r="N76961" i="2"/>
  <c r="O76961" i="2" l="1"/>
  <c r="R76961" i="2" s="1"/>
  <c r="P76961" i="2" l="1"/>
  <c r="I76962" i="2" s="1"/>
  <c r="N76962" i="2" l="1"/>
  <c r="O76962" i="2" l="1"/>
  <c r="P76962" i="2" s="1"/>
  <c r="I76963" i="2" s="1"/>
  <c r="R76962" i="2" l="1"/>
  <c r="N76963" i="2"/>
  <c r="O76963" i="2" l="1"/>
  <c r="P76963" i="2" s="1"/>
  <c r="I76964" i="2" s="1"/>
  <c r="R76963" i="2" l="1"/>
  <c r="N76964" i="2"/>
  <c r="O76964" i="2" l="1"/>
  <c r="R76964" i="2" s="1"/>
  <c r="P76964" i="2" l="1"/>
  <c r="I76965" i="2" s="1"/>
  <c r="N76965" i="2"/>
  <c r="O76965" i="2" l="1"/>
  <c r="P76965" i="2" s="1"/>
  <c r="I76966" i="2" s="1"/>
  <c r="R76965" i="2" l="1"/>
  <c r="N76966" i="2"/>
  <c r="O76966" i="2" l="1"/>
  <c r="P76966" i="2" s="1"/>
  <c r="I76967" i="2" s="1"/>
  <c r="R76966" i="2" l="1"/>
  <c r="N76967" i="2"/>
  <c r="O76967" i="2" l="1"/>
  <c r="R76967" i="2" s="1"/>
  <c r="P76967" i="2" l="1"/>
  <c r="I76968" i="2" s="1"/>
  <c r="N76968" i="2" l="1"/>
  <c r="O76968" i="2" l="1"/>
  <c r="R76968" i="2" s="1"/>
  <c r="P76968" i="2" l="1"/>
  <c r="I76969" i="2" s="1"/>
  <c r="N76969" i="2" s="1"/>
  <c r="O76969" i="2" l="1"/>
  <c r="R76969" i="2" s="1"/>
  <c r="P76969" i="2" l="1"/>
  <c r="I76970" i="2" s="1"/>
  <c r="N76970" i="2" l="1"/>
  <c r="O76970" i="2" l="1"/>
  <c r="P76970" i="2" s="1"/>
  <c r="I76971" i="2" s="1"/>
  <c r="R76970" i="2" l="1"/>
  <c r="N76971" i="2"/>
  <c r="O76971" i="2" l="1"/>
  <c r="P76971" i="2" s="1"/>
  <c r="I76972" i="2" s="1"/>
  <c r="R76971" i="2" l="1"/>
  <c r="N76972" i="2"/>
  <c r="O76972" i="2" l="1"/>
  <c r="R76972" i="2" s="1"/>
  <c r="P76972" i="2" l="1"/>
  <c r="I76973" i="2" s="1"/>
  <c r="N76973" i="2" s="1"/>
  <c r="O76973" i="2" l="1"/>
  <c r="P76973" i="2" s="1"/>
  <c r="I76974" i="2" s="1"/>
  <c r="R76973" i="2" l="1"/>
  <c r="N76974" i="2"/>
  <c r="O76974" i="2" l="1"/>
  <c r="P76974" i="2" s="1"/>
  <c r="I76975" i="2" s="1"/>
  <c r="R76974" i="2" l="1"/>
  <c r="N76975" i="2"/>
  <c r="O76975" i="2" l="1"/>
  <c r="R76975" i="2" s="1"/>
  <c r="P76975" i="2" l="1"/>
  <c r="I76976" i="2" s="1"/>
  <c r="N76976" i="2" l="1"/>
  <c r="O76976" i="2" l="1"/>
  <c r="P76976" i="2" s="1"/>
  <c r="I76977" i="2" s="1"/>
  <c r="R76976" i="2" l="1"/>
  <c r="N76977" i="2"/>
  <c r="O76977" i="2" l="1"/>
  <c r="R76977" i="2" s="1"/>
  <c r="P76977" i="2" l="1"/>
  <c r="I76978" i="2" s="1"/>
  <c r="N76978" i="2" l="1"/>
  <c r="O76978" i="2" l="1"/>
  <c r="P76978" i="2" s="1"/>
  <c r="I76979" i="2" s="1"/>
  <c r="R76978" i="2" l="1"/>
  <c r="N76979" i="2"/>
  <c r="O76979" i="2" l="1"/>
  <c r="P76979" i="2" s="1"/>
  <c r="I76980" i="2" s="1"/>
  <c r="R76979" i="2" l="1"/>
  <c r="N76980" i="2"/>
  <c r="O76980" i="2" l="1"/>
  <c r="R76980" i="2" s="1"/>
  <c r="P76980" i="2" l="1"/>
  <c r="I76981" i="2" s="1"/>
  <c r="N76981" i="2" s="1"/>
  <c r="O76981" i="2" l="1"/>
  <c r="P76981" i="2" s="1"/>
  <c r="I76982" i="2" s="1"/>
  <c r="R76981" i="2" l="1"/>
  <c r="N76982" i="2"/>
  <c r="O76982" i="2" l="1"/>
  <c r="P76982" i="2" s="1"/>
  <c r="I76983" i="2" s="1"/>
  <c r="R76982" i="2" l="1"/>
  <c r="N76983" i="2"/>
  <c r="O76983" i="2" l="1"/>
  <c r="R76983" i="2" s="1"/>
  <c r="P76983" i="2" l="1"/>
  <c r="I76984" i="2" s="1"/>
  <c r="N76984" i="2" l="1"/>
  <c r="O76984" i="2" l="1"/>
  <c r="R76984" i="2" s="1"/>
  <c r="P76984" i="2" l="1"/>
  <c r="I76985" i="2" s="1"/>
  <c r="N76985" i="2"/>
  <c r="O76985" i="2" l="1"/>
  <c r="R76985" i="2" s="1"/>
  <c r="P76985" i="2" l="1"/>
  <c r="I76986" i="2" s="1"/>
  <c r="N76986" i="2" l="1"/>
  <c r="O76986" i="2" l="1"/>
  <c r="P76986" i="2" s="1"/>
  <c r="I76987" i="2" s="1"/>
  <c r="R76986" i="2" l="1"/>
  <c r="N76987" i="2"/>
  <c r="O76987" i="2" l="1"/>
  <c r="P76987" i="2" s="1"/>
  <c r="I76988" i="2" s="1"/>
  <c r="R76987" i="2" l="1"/>
  <c r="N76988" i="2"/>
  <c r="O76988" i="2" l="1"/>
  <c r="R76988" i="2" s="1"/>
  <c r="P76988" i="2" l="1"/>
  <c r="I76989" i="2" s="1"/>
  <c r="N76989" i="2" s="1"/>
  <c r="O76989" i="2" l="1"/>
  <c r="P76989" i="2" s="1"/>
  <c r="I76990" i="2" s="1"/>
  <c r="R76989" i="2" l="1"/>
  <c r="N76990" i="2"/>
  <c r="O76990" i="2" l="1"/>
  <c r="P76990" i="2" s="1"/>
  <c r="I76991" i="2" s="1"/>
  <c r="R76990" i="2" l="1"/>
  <c r="N76991" i="2"/>
  <c r="O76991" i="2" l="1"/>
  <c r="R76991" i="2" s="1"/>
  <c r="P76991" i="2" l="1"/>
  <c r="I76992" i="2" s="1"/>
  <c r="N76992" i="2" l="1"/>
  <c r="O76992" i="2" l="1"/>
  <c r="P76992" i="2" s="1"/>
  <c r="I76993" i="2" s="1"/>
  <c r="R76992" i="2" l="1"/>
  <c r="N76993" i="2"/>
  <c r="O76993" i="2" l="1"/>
  <c r="R76993" i="2" s="1"/>
  <c r="P76993" i="2" l="1"/>
  <c r="I76994" i="2" s="1"/>
  <c r="N76994" i="2" l="1"/>
  <c r="O76994" i="2" l="1"/>
  <c r="P76994" i="2" s="1"/>
  <c r="I76995" i="2" s="1"/>
  <c r="R76994" i="2" l="1"/>
  <c r="N76995" i="2"/>
  <c r="O76995" i="2" l="1"/>
  <c r="P76995" i="2" s="1"/>
  <c r="I76996" i="2" s="1"/>
  <c r="R76995" i="2" l="1"/>
  <c r="N76996" i="2"/>
  <c r="O76996" i="2" l="1"/>
  <c r="R76996" i="2" s="1"/>
  <c r="P76996" i="2" l="1"/>
  <c r="I76997" i="2" s="1"/>
  <c r="N76997" i="2"/>
  <c r="O76997" i="2" l="1"/>
  <c r="P76997" i="2" s="1"/>
  <c r="I76998" i="2" s="1"/>
  <c r="R76997" i="2" l="1"/>
  <c r="N76998" i="2"/>
  <c r="O76998" i="2" l="1"/>
  <c r="P76998" i="2" s="1"/>
  <c r="I76999" i="2" s="1"/>
  <c r="R76998" i="2" l="1"/>
  <c r="N76999" i="2"/>
  <c r="O76999" i="2" l="1"/>
  <c r="R76999" i="2" s="1"/>
  <c r="P76999" i="2" l="1"/>
  <c r="I77000" i="2" s="1"/>
  <c r="N77000" i="2" l="1"/>
  <c r="O77000" i="2" l="1"/>
  <c r="P77000" i="2" s="1"/>
  <c r="I77001" i="2" s="1"/>
  <c r="R77000" i="2" l="1"/>
  <c r="N77001" i="2"/>
  <c r="O77001" i="2" l="1"/>
  <c r="R77001" i="2" s="1"/>
  <c r="P77001" i="2" l="1"/>
  <c r="I77002" i="2" s="1"/>
  <c r="N77002" i="2" l="1"/>
  <c r="O77002" i="2" l="1"/>
  <c r="P77002" i="2" s="1"/>
  <c r="I77003" i="2" s="1"/>
  <c r="R77002" i="2" l="1"/>
  <c r="N77003" i="2"/>
  <c r="O77003" i="2" l="1"/>
  <c r="P77003" i="2" s="1"/>
  <c r="I77004" i="2" s="1"/>
  <c r="R77003" i="2" l="1"/>
  <c r="N77004" i="2"/>
  <c r="O77004" i="2" l="1"/>
  <c r="R77004" i="2" s="1"/>
  <c r="P77004" i="2" l="1"/>
  <c r="I77005" i="2" s="1"/>
  <c r="N77005" i="2" s="1"/>
  <c r="O77005" i="2" l="1"/>
  <c r="P77005" i="2" s="1"/>
  <c r="I77006" i="2" s="1"/>
  <c r="R77005" i="2" l="1"/>
  <c r="N77006" i="2"/>
  <c r="O77006" i="2" l="1"/>
  <c r="P77006" i="2" s="1"/>
  <c r="I77007" i="2" s="1"/>
  <c r="R77006" i="2" l="1"/>
  <c r="N77007" i="2"/>
  <c r="O77007" i="2" l="1"/>
  <c r="R77007" i="2" s="1"/>
  <c r="P77007" i="2" l="1"/>
  <c r="I77008" i="2" s="1"/>
  <c r="N77008" i="2" l="1"/>
  <c r="O77008" i="2" l="1"/>
  <c r="R77008" i="2" s="1"/>
  <c r="P77008" i="2" l="1"/>
  <c r="I77009" i="2" s="1"/>
  <c r="N77009" i="2"/>
  <c r="O77009" i="2" l="1"/>
  <c r="R77009" i="2" s="1"/>
  <c r="P77009" i="2" l="1"/>
  <c r="I77010" i="2" s="1"/>
  <c r="N77010" i="2" l="1"/>
  <c r="O77010" i="2" l="1"/>
  <c r="P77010" i="2" s="1"/>
  <c r="I77011" i="2" s="1"/>
  <c r="R77010" i="2" l="1"/>
  <c r="N77011" i="2"/>
  <c r="O77011" i="2" l="1"/>
  <c r="P77011" i="2" s="1"/>
  <c r="I77012" i="2" s="1"/>
  <c r="R77011" i="2" l="1"/>
  <c r="N77012" i="2"/>
  <c r="O77012" i="2" l="1"/>
  <c r="R77012" i="2" s="1"/>
  <c r="P77012" i="2" l="1"/>
  <c r="I77013" i="2" s="1"/>
  <c r="N77013" i="2" s="1"/>
  <c r="O77013" i="2" l="1"/>
  <c r="P77013" i="2" s="1"/>
  <c r="I77014" i="2" s="1"/>
  <c r="R77013" i="2" l="1"/>
  <c r="N77014" i="2"/>
  <c r="O77014" i="2" l="1"/>
  <c r="P77014" i="2" s="1"/>
  <c r="I77015" i="2" s="1"/>
  <c r="R77014" i="2" l="1"/>
  <c r="N77015" i="2"/>
  <c r="O77015" i="2" l="1"/>
  <c r="R77015" i="2" s="1"/>
  <c r="P77015" i="2" l="1"/>
  <c r="I77016" i="2" s="1"/>
  <c r="N77016" i="2" l="1"/>
  <c r="O77016" i="2" l="1"/>
  <c r="R77016" i="2" s="1"/>
  <c r="P77016" i="2" l="1"/>
  <c r="I77017" i="2" s="1"/>
  <c r="N77017" i="2" s="1"/>
  <c r="O77017" i="2" l="1"/>
  <c r="R77017" i="2" s="1"/>
  <c r="P77017" i="2" l="1"/>
  <c r="I77018" i="2" s="1"/>
  <c r="N77018" i="2" l="1"/>
  <c r="O77018" i="2" l="1"/>
  <c r="P77018" i="2" s="1"/>
  <c r="I77019" i="2" s="1"/>
  <c r="R77018" i="2" l="1"/>
  <c r="N77019" i="2"/>
  <c r="O77019" i="2" l="1"/>
  <c r="R77019" i="2" s="1"/>
  <c r="P77019" i="2" l="1"/>
  <c r="I77020" i="2" s="1"/>
  <c r="N77020" i="2" l="1"/>
  <c r="O77020" i="2" l="1"/>
  <c r="P77020" i="2" s="1"/>
  <c r="I77021" i="2" s="1"/>
  <c r="R77020" i="2" l="1"/>
  <c r="N77021" i="2"/>
  <c r="O77021" i="2" l="1"/>
  <c r="P77021" i="2" s="1"/>
  <c r="I77022" i="2" s="1"/>
  <c r="R77021" i="2" l="1"/>
  <c r="N77022" i="2"/>
  <c r="O77022" i="2" l="1"/>
  <c r="P77022" i="2" s="1"/>
  <c r="I77023" i="2" s="1"/>
  <c r="R77022" i="2" l="1"/>
  <c r="N77023" i="2"/>
  <c r="O77023" i="2" l="1"/>
  <c r="R77023" i="2" s="1"/>
  <c r="P77023" i="2" l="1"/>
  <c r="I77024" i="2" s="1"/>
  <c r="N77024" i="2" l="1"/>
  <c r="O77024" i="2" l="1"/>
  <c r="R77024" i="2" s="1"/>
  <c r="P77024" i="2" l="1"/>
  <c r="I77025" i="2" s="1"/>
  <c r="N77025" i="2" s="1"/>
  <c r="O77025" i="2" l="1"/>
  <c r="R77025" i="2" s="1"/>
  <c r="P77025" i="2" l="1"/>
  <c r="I77026" i="2" s="1"/>
  <c r="N77026" i="2" l="1"/>
  <c r="O77026" i="2" l="1"/>
  <c r="P77026" i="2" s="1"/>
  <c r="I77027" i="2" s="1"/>
  <c r="R77026" i="2" l="1"/>
  <c r="N77027" i="2"/>
  <c r="O77027" i="2" l="1"/>
  <c r="P77027" i="2" s="1"/>
  <c r="I77028" i="2" s="1"/>
  <c r="R77027" i="2" l="1"/>
  <c r="N77028" i="2"/>
  <c r="O77028" i="2" l="1"/>
  <c r="R77028" i="2" s="1"/>
  <c r="P77028" i="2" l="1"/>
  <c r="I77029" i="2" s="1"/>
  <c r="N77029" i="2" s="1"/>
  <c r="O77029" i="2" l="1"/>
  <c r="P77029" i="2" s="1"/>
  <c r="I77030" i="2" s="1"/>
  <c r="R77029" i="2" l="1"/>
  <c r="N77030" i="2"/>
  <c r="O77030" i="2" l="1"/>
  <c r="P77030" i="2" s="1"/>
  <c r="I77031" i="2" s="1"/>
  <c r="R77030" i="2" l="1"/>
  <c r="N77031" i="2"/>
  <c r="O77031" i="2" l="1"/>
  <c r="R77031" i="2" s="1"/>
  <c r="P77031" i="2" l="1"/>
  <c r="I77032" i="2" s="1"/>
  <c r="N77032" i="2" l="1"/>
  <c r="O77032" i="2" l="1"/>
  <c r="R77032" i="2" s="1"/>
  <c r="P77032" i="2" l="1"/>
  <c r="I77033" i="2" s="1"/>
  <c r="N77033" i="2" s="1"/>
  <c r="O77033" i="2" l="1"/>
  <c r="R77033" i="2" s="1"/>
  <c r="P77033" i="2" l="1"/>
  <c r="I77034" i="2" s="1"/>
  <c r="N77034" i="2" l="1"/>
  <c r="O77034" i="2" l="1"/>
  <c r="P77034" i="2" s="1"/>
  <c r="I77035" i="2" s="1"/>
  <c r="R77034" i="2" l="1"/>
  <c r="N77035" i="2"/>
  <c r="O77035" i="2" l="1"/>
  <c r="P77035" i="2" s="1"/>
  <c r="I77036" i="2" s="1"/>
  <c r="R77035" i="2" l="1"/>
  <c r="N77036" i="2"/>
  <c r="O77036" i="2" l="1"/>
  <c r="R77036" i="2" s="1"/>
  <c r="P77036" i="2" l="1"/>
  <c r="I77037" i="2" s="1"/>
  <c r="N77037" i="2"/>
  <c r="O77037" i="2" l="1"/>
  <c r="P77037" i="2" s="1"/>
  <c r="I77038" i="2" s="1"/>
  <c r="R77037" i="2" l="1"/>
  <c r="N77038" i="2"/>
  <c r="O77038" i="2" l="1"/>
  <c r="P77038" i="2" s="1"/>
  <c r="I77039" i="2" s="1"/>
  <c r="R77038" i="2" l="1"/>
  <c r="N77039" i="2"/>
  <c r="O77039" i="2" l="1"/>
  <c r="R77039" i="2" s="1"/>
  <c r="P77039" i="2" l="1"/>
  <c r="I77040" i="2" s="1"/>
  <c r="N77040" i="2" l="1"/>
  <c r="O77040" i="2" l="1"/>
  <c r="R77040" i="2" s="1"/>
  <c r="P77040" i="2" l="1"/>
  <c r="I77041" i="2" s="1"/>
  <c r="N77041" i="2"/>
  <c r="O77041" i="2" l="1"/>
  <c r="R77041" i="2" s="1"/>
  <c r="P77041" i="2" l="1"/>
  <c r="I77042" i="2" s="1"/>
  <c r="N77042" i="2" l="1"/>
  <c r="O77042" i="2" l="1"/>
  <c r="P77042" i="2" s="1"/>
  <c r="I77043" i="2" s="1"/>
  <c r="R77042" i="2" l="1"/>
  <c r="N77043" i="2"/>
  <c r="O77043" i="2" l="1"/>
  <c r="P77043" i="2" s="1"/>
  <c r="I77044" i="2" s="1"/>
  <c r="R77043" i="2" l="1"/>
  <c r="N77044" i="2"/>
  <c r="O77044" i="2" l="1"/>
  <c r="R77044" i="2" s="1"/>
  <c r="P77044" i="2" l="1"/>
  <c r="I77045" i="2" s="1"/>
  <c r="N77045" i="2"/>
  <c r="O77045" i="2" l="1"/>
  <c r="P77045" i="2" s="1"/>
  <c r="I77046" i="2" s="1"/>
  <c r="R77045" i="2" l="1"/>
  <c r="N77046" i="2"/>
  <c r="O77046" i="2" l="1"/>
  <c r="P77046" i="2" s="1"/>
  <c r="I77047" i="2" s="1"/>
  <c r="R77046" i="2" l="1"/>
  <c r="N77047" i="2"/>
  <c r="O77047" i="2" l="1"/>
  <c r="R77047" i="2" s="1"/>
  <c r="P77047" i="2" l="1"/>
  <c r="I77048" i="2" s="1"/>
  <c r="N77048" i="2" l="1"/>
  <c r="O77048" i="2" l="1"/>
  <c r="R77048" i="2" s="1"/>
  <c r="P77048" i="2" l="1"/>
  <c r="I77049" i="2" s="1"/>
  <c r="N77049" i="2"/>
  <c r="O77049" i="2" l="1"/>
  <c r="R77049" i="2" s="1"/>
  <c r="P77049" i="2" l="1"/>
  <c r="I77050" i="2" s="1"/>
  <c r="N77050" i="2" l="1"/>
  <c r="O77050" i="2" l="1"/>
  <c r="P77050" i="2" s="1"/>
  <c r="I77051" i="2" s="1"/>
  <c r="R77050" i="2" l="1"/>
  <c r="N77051" i="2"/>
  <c r="O77051" i="2" l="1"/>
  <c r="P77051" i="2" s="1"/>
  <c r="I77052" i="2" s="1"/>
  <c r="R77051" i="2" l="1"/>
  <c r="N77052" i="2"/>
  <c r="O77052" i="2" l="1"/>
  <c r="R77052" i="2" s="1"/>
  <c r="P77052" i="2" l="1"/>
  <c r="I77053" i="2" s="1"/>
  <c r="N77053" i="2"/>
  <c r="O77053" i="2" l="1"/>
  <c r="P77053" i="2" s="1"/>
  <c r="I77054" i="2" s="1"/>
  <c r="R77053" i="2" l="1"/>
  <c r="N77054" i="2"/>
  <c r="O77054" i="2" l="1"/>
  <c r="P77054" i="2" s="1"/>
  <c r="I77055" i="2" s="1"/>
  <c r="R77054" i="2" l="1"/>
  <c r="N77055" i="2"/>
  <c r="O77055" i="2" l="1"/>
  <c r="R77055" i="2" s="1"/>
  <c r="P77055" i="2" l="1"/>
  <c r="I77056" i="2" s="1"/>
  <c r="N77056" i="2" l="1"/>
  <c r="O77056" i="2" l="1"/>
  <c r="R77056" i="2" s="1"/>
  <c r="P77056" i="2" l="1"/>
  <c r="I77057" i="2" s="1"/>
  <c r="N77057" i="2"/>
  <c r="O77057" i="2" l="1"/>
  <c r="R77057" i="2" s="1"/>
  <c r="P77057" i="2" l="1"/>
  <c r="I77058" i="2" s="1"/>
  <c r="N77058" i="2" l="1"/>
  <c r="O77058" i="2" l="1"/>
  <c r="P77058" i="2" s="1"/>
  <c r="I77059" i="2" s="1"/>
  <c r="R77058" i="2" l="1"/>
  <c r="N77059" i="2"/>
  <c r="O77059" i="2" l="1"/>
  <c r="P77059" i="2" s="1"/>
  <c r="I77060" i="2" s="1"/>
  <c r="R77059" i="2" l="1"/>
  <c r="N77060" i="2"/>
  <c r="O77060" i="2" l="1"/>
  <c r="R77060" i="2" s="1"/>
  <c r="P77060" i="2" l="1"/>
  <c r="I77061" i="2" s="1"/>
  <c r="N77061" i="2" s="1"/>
  <c r="O77061" i="2" l="1"/>
  <c r="P77061" i="2" s="1"/>
  <c r="I77062" i="2" s="1"/>
  <c r="R77061" i="2" l="1"/>
  <c r="N77062" i="2"/>
  <c r="O77062" i="2" l="1"/>
  <c r="P77062" i="2" s="1"/>
  <c r="I77063" i="2" s="1"/>
  <c r="R77062" i="2" l="1"/>
  <c r="N77063" i="2"/>
  <c r="O77063" i="2" l="1"/>
  <c r="R77063" i="2" s="1"/>
  <c r="P77063" i="2" l="1"/>
  <c r="I77064" i="2" s="1"/>
  <c r="N77064" i="2" l="1"/>
  <c r="O77064" i="2" l="1"/>
  <c r="R77064" i="2" s="1"/>
  <c r="P77064" i="2" l="1"/>
  <c r="I77065" i="2" s="1"/>
  <c r="N77065" i="2"/>
  <c r="O77065" i="2" l="1"/>
  <c r="R77065" i="2" s="1"/>
  <c r="P77065" i="2" l="1"/>
  <c r="I77066" i="2" s="1"/>
  <c r="N77066" i="2" l="1"/>
  <c r="O77066" i="2" l="1"/>
  <c r="P77066" i="2" s="1"/>
  <c r="I77067" i="2" s="1"/>
  <c r="R77066" i="2" l="1"/>
  <c r="N77067" i="2"/>
  <c r="O77067" i="2" l="1"/>
  <c r="P77067" i="2" s="1"/>
  <c r="I77068" i="2" s="1"/>
  <c r="R77067" i="2" l="1"/>
  <c r="N77068" i="2"/>
  <c r="O77068" i="2" l="1"/>
  <c r="R77068" i="2" s="1"/>
  <c r="P77068" i="2" l="1"/>
  <c r="I77069" i="2" s="1"/>
  <c r="N77069" i="2"/>
  <c r="O77069" i="2" l="1"/>
  <c r="P77069" i="2" s="1"/>
  <c r="I77070" i="2" s="1"/>
  <c r="R77069" i="2" l="1"/>
  <c r="N77070" i="2"/>
  <c r="O77070" i="2" l="1"/>
  <c r="P77070" i="2" s="1"/>
  <c r="I77071" i="2" s="1"/>
  <c r="R77070" i="2" l="1"/>
  <c r="N77071" i="2"/>
  <c r="O77071" i="2" l="1"/>
  <c r="R77071" i="2" s="1"/>
  <c r="P77071" i="2" l="1"/>
  <c r="I77072" i="2" s="1"/>
  <c r="N77072" i="2" l="1"/>
  <c r="O77072" i="2" l="1"/>
  <c r="R77072" i="2" s="1"/>
  <c r="P77072" i="2" l="1"/>
  <c r="I77073" i="2" s="1"/>
  <c r="N77073" i="2" s="1"/>
  <c r="O77073" i="2" l="1"/>
  <c r="R77073" i="2" s="1"/>
  <c r="P77073" i="2" l="1"/>
  <c r="I77074" i="2" s="1"/>
  <c r="N77074" i="2" l="1"/>
  <c r="O77074" i="2" l="1"/>
  <c r="P77074" i="2" s="1"/>
  <c r="I77075" i="2" s="1"/>
  <c r="R77074" i="2" l="1"/>
  <c r="N77075" i="2"/>
  <c r="O77075" i="2" l="1"/>
  <c r="P77075" i="2" s="1"/>
  <c r="I77076" i="2" s="1"/>
  <c r="R77075" i="2" l="1"/>
  <c r="N77076" i="2"/>
  <c r="O77076" i="2" l="1"/>
  <c r="R77076" i="2" s="1"/>
  <c r="P77076" i="2" l="1"/>
  <c r="I77077" i="2" s="1"/>
  <c r="N77077" i="2"/>
  <c r="O77077" i="2" l="1"/>
  <c r="P77077" i="2" s="1"/>
  <c r="I77078" i="2" s="1"/>
  <c r="R77077" i="2" l="1"/>
  <c r="N77078" i="2"/>
  <c r="O77078" i="2" l="1"/>
  <c r="P77078" i="2" s="1"/>
  <c r="I77079" i="2" s="1"/>
  <c r="R77078" i="2" l="1"/>
  <c r="N77079" i="2"/>
  <c r="O77079" i="2" l="1"/>
  <c r="R77079" i="2" s="1"/>
  <c r="P77079" i="2" l="1"/>
  <c r="I77080" i="2" s="1"/>
  <c r="N77080" i="2" l="1"/>
  <c r="O77080" i="2" l="1"/>
  <c r="R77080" i="2" s="1"/>
  <c r="P77080" i="2" l="1"/>
  <c r="I77081" i="2" s="1"/>
  <c r="N77081" i="2" s="1"/>
  <c r="O77081" i="2" l="1"/>
  <c r="R77081" i="2" s="1"/>
  <c r="P77081" i="2" l="1"/>
  <c r="I77082" i="2" s="1"/>
  <c r="N77082" i="2" l="1"/>
  <c r="O77082" i="2" l="1"/>
  <c r="P77082" i="2" s="1"/>
  <c r="I77083" i="2" s="1"/>
  <c r="R77082" i="2" l="1"/>
  <c r="N77083" i="2"/>
  <c r="O77083" i="2" l="1"/>
  <c r="P77083" i="2" s="1"/>
  <c r="I77084" i="2" s="1"/>
  <c r="R77083" i="2" l="1"/>
  <c r="N77084" i="2"/>
  <c r="O77084" i="2" l="1"/>
  <c r="R77084" i="2" s="1"/>
  <c r="P77084" i="2" l="1"/>
  <c r="I77085" i="2" s="1"/>
  <c r="N77085" i="2" s="1"/>
  <c r="O77085" i="2" l="1"/>
  <c r="P77085" i="2" s="1"/>
  <c r="I77086" i="2" s="1"/>
  <c r="R77085" i="2" l="1"/>
  <c r="N77086" i="2"/>
  <c r="O77086" i="2" l="1"/>
  <c r="P77086" i="2" s="1"/>
  <c r="I77087" i="2" s="1"/>
  <c r="R77086" i="2" l="1"/>
  <c r="N77087" i="2"/>
  <c r="O77087" i="2" l="1"/>
  <c r="R77087" i="2" s="1"/>
  <c r="P77087" i="2" l="1"/>
  <c r="I77088" i="2" s="1"/>
  <c r="N77088" i="2" l="1"/>
  <c r="O77088" i="2" l="1"/>
  <c r="R77088" i="2" s="1"/>
  <c r="P77088" i="2" l="1"/>
  <c r="I77089" i="2" s="1"/>
  <c r="N77089" i="2"/>
  <c r="O77089" i="2" l="1"/>
  <c r="R77089" i="2" s="1"/>
  <c r="P77089" i="2" l="1"/>
  <c r="I77090" i="2" s="1"/>
  <c r="N77090" i="2" l="1"/>
  <c r="O77090" i="2" l="1"/>
  <c r="P77090" i="2" s="1"/>
  <c r="I77091" i="2" s="1"/>
  <c r="R77090" i="2" l="1"/>
  <c r="N77091" i="2"/>
  <c r="O77091" i="2" l="1"/>
  <c r="P77091" i="2" s="1"/>
  <c r="I77092" i="2" s="1"/>
  <c r="R77091" i="2" l="1"/>
  <c r="N77092" i="2"/>
  <c r="O77092" i="2" l="1"/>
  <c r="R77092" i="2" s="1"/>
  <c r="P77092" i="2" l="1"/>
  <c r="I77093" i="2" s="1"/>
  <c r="N77093" i="2" s="1"/>
  <c r="O77093" i="2" l="1"/>
  <c r="R77093" i="2" s="1"/>
  <c r="P77093" i="2" l="1"/>
  <c r="I77094" i="2" s="1"/>
  <c r="N77094" i="2" l="1"/>
  <c r="O77094" i="2" l="1"/>
  <c r="P77094" i="2" s="1"/>
  <c r="I77095" i="2" s="1"/>
  <c r="R77094" i="2" l="1"/>
  <c r="N77095" i="2"/>
  <c r="O77095" i="2" l="1"/>
  <c r="R77095" i="2" s="1"/>
  <c r="P77095" i="2" l="1"/>
  <c r="I77096" i="2" s="1"/>
  <c r="N77096" i="2" l="1"/>
  <c r="O77096" i="2" l="1"/>
  <c r="R77096" i="2" s="1"/>
  <c r="P77096" i="2" l="1"/>
  <c r="I77097" i="2" s="1"/>
  <c r="N77097" i="2" s="1"/>
  <c r="O77097" i="2" l="1"/>
  <c r="R77097" i="2" s="1"/>
  <c r="P77097" i="2" l="1"/>
  <c r="I77098" i="2" s="1"/>
  <c r="N77098" i="2" l="1"/>
  <c r="O77098" i="2" l="1"/>
  <c r="P77098" i="2" s="1"/>
  <c r="I77099" i="2" s="1"/>
  <c r="R77098" i="2" l="1"/>
  <c r="N77099" i="2"/>
  <c r="O77099" i="2" l="1"/>
  <c r="P77099" i="2" s="1"/>
  <c r="I77100" i="2" s="1"/>
  <c r="R77099" i="2" l="1"/>
  <c r="N77100" i="2"/>
  <c r="O77100" i="2" l="1"/>
  <c r="R77100" i="2" s="1"/>
  <c r="P77100" i="2" l="1"/>
  <c r="I77101" i="2" s="1"/>
  <c r="N77101" i="2" s="1"/>
  <c r="O77101" i="2" l="1"/>
  <c r="P77101" i="2" s="1"/>
  <c r="I77102" i="2" s="1"/>
  <c r="R77101" i="2" l="1"/>
  <c r="N77102" i="2"/>
  <c r="O77102" i="2" l="1"/>
  <c r="P77102" i="2" s="1"/>
  <c r="I77103" i="2" s="1"/>
  <c r="R77102" i="2" l="1"/>
  <c r="N77103" i="2"/>
  <c r="O77103" i="2" l="1"/>
  <c r="R77103" i="2" s="1"/>
  <c r="P77103" i="2" l="1"/>
  <c r="I77104" i="2" s="1"/>
  <c r="N77104" i="2" l="1"/>
  <c r="O77104" i="2" l="1"/>
  <c r="P77104" i="2" s="1"/>
  <c r="I77105" i="2" s="1"/>
  <c r="R77104" i="2" l="1"/>
  <c r="N77105" i="2"/>
  <c r="O77105" i="2" l="1"/>
  <c r="P77105" i="2" s="1"/>
  <c r="I77106" i="2" s="1"/>
  <c r="R77105" i="2" l="1"/>
  <c r="N77106" i="2"/>
  <c r="O77106" i="2" l="1"/>
  <c r="P77106" i="2" s="1"/>
  <c r="I77107" i="2" s="1"/>
  <c r="R77106" i="2" l="1"/>
  <c r="N77107" i="2"/>
  <c r="O77107" i="2" l="1"/>
  <c r="P77107" i="2" s="1"/>
  <c r="I77108" i="2" s="1"/>
  <c r="R77107" i="2" l="1"/>
  <c r="N77108" i="2"/>
  <c r="O77108" i="2" l="1"/>
  <c r="R77108" i="2" s="1"/>
  <c r="P77108" i="2" l="1"/>
  <c r="I77109" i="2" s="1"/>
  <c r="N77109" i="2"/>
  <c r="O77109" i="2" l="1"/>
  <c r="R77109" i="2" s="1"/>
  <c r="P77109" i="2" l="1"/>
  <c r="I77110" i="2" s="1"/>
  <c r="N77110" i="2" l="1"/>
  <c r="O77110" i="2" l="1"/>
  <c r="P77110" i="2" s="1"/>
  <c r="I77111" i="2" s="1"/>
  <c r="R77110" i="2" l="1"/>
  <c r="N77111" i="2"/>
  <c r="O77111" i="2" l="1"/>
  <c r="R77111" i="2" s="1"/>
  <c r="P77111" i="2" l="1"/>
  <c r="I77112" i="2" s="1"/>
  <c r="N77112" i="2" l="1"/>
  <c r="O77112" i="2" l="1"/>
  <c r="R77112" i="2" s="1"/>
  <c r="P77112" i="2" l="1"/>
  <c r="I77113" i="2" s="1"/>
  <c r="N77113" i="2"/>
  <c r="O77113" i="2" l="1"/>
  <c r="P77113" i="2" s="1"/>
  <c r="I77114" i="2" s="1"/>
  <c r="R77113" i="2" l="1"/>
  <c r="N77114" i="2"/>
  <c r="O77114" i="2" l="1"/>
  <c r="P77114" i="2" s="1"/>
  <c r="I77115" i="2" s="1"/>
  <c r="R77114" i="2" l="1"/>
  <c r="N77115" i="2"/>
  <c r="O77115" i="2" l="1"/>
  <c r="P77115" i="2" s="1"/>
  <c r="I77116" i="2" s="1"/>
  <c r="R77115" i="2" l="1"/>
  <c r="N77116" i="2"/>
  <c r="O77116" i="2" l="1"/>
  <c r="R77116" i="2" s="1"/>
  <c r="P77116" i="2" l="1"/>
  <c r="I77117" i="2" s="1"/>
  <c r="N77117" i="2" s="1"/>
  <c r="O77117" i="2" l="1"/>
  <c r="R77117" i="2" s="1"/>
  <c r="P77117" i="2" l="1"/>
  <c r="I77118" i="2" s="1"/>
  <c r="N77118" i="2" l="1"/>
  <c r="O77118" i="2" l="1"/>
  <c r="P77118" i="2" s="1"/>
  <c r="I77119" i="2" s="1"/>
  <c r="R77118" i="2" l="1"/>
  <c r="N77119" i="2"/>
  <c r="O77119" i="2" l="1"/>
  <c r="R77119" i="2" s="1"/>
  <c r="P77119" i="2" l="1"/>
  <c r="I77120" i="2" s="1"/>
  <c r="N77120" i="2" l="1"/>
  <c r="O77120" i="2" l="1"/>
  <c r="R77120" i="2" s="1"/>
  <c r="P77120" i="2" l="1"/>
  <c r="I77121" i="2" s="1"/>
  <c r="N77121" i="2" s="1"/>
  <c r="O77121" i="2" l="1"/>
  <c r="P77121" i="2" s="1"/>
  <c r="I77122" i="2" s="1"/>
  <c r="R77121" i="2" l="1"/>
  <c r="N77122" i="2"/>
  <c r="O77122" i="2" l="1"/>
  <c r="P77122" i="2" s="1"/>
  <c r="I77123" i="2" s="1"/>
  <c r="R77122" i="2" l="1"/>
  <c r="N77123" i="2"/>
  <c r="O77123" i="2" l="1"/>
  <c r="R77123" i="2" s="1"/>
  <c r="P77123" i="2" l="1"/>
  <c r="I77124" i="2" s="1"/>
  <c r="N77124" i="2" l="1"/>
  <c r="O77124" i="2" l="1"/>
  <c r="R77124" i="2" s="1"/>
  <c r="P77124" i="2" l="1"/>
  <c r="I77125" i="2" s="1"/>
  <c r="N77125" i="2" s="1"/>
  <c r="O77125" i="2" l="1"/>
  <c r="R77125" i="2" s="1"/>
  <c r="P77125" i="2" l="1"/>
  <c r="I77126" i="2" s="1"/>
  <c r="N77126" i="2" l="1"/>
  <c r="O77126" i="2" l="1"/>
  <c r="P77126" i="2" s="1"/>
  <c r="I77127" i="2" s="1"/>
  <c r="R77126" i="2" l="1"/>
  <c r="N77127" i="2"/>
  <c r="O77127" i="2" l="1"/>
  <c r="R77127" i="2" s="1"/>
  <c r="P77127" i="2" l="1"/>
  <c r="I77128" i="2" s="1"/>
  <c r="N77128" i="2" l="1"/>
  <c r="O77128" i="2" l="1"/>
  <c r="R77128" i="2" s="1"/>
  <c r="P77128" i="2" l="1"/>
  <c r="I77129" i="2" s="1"/>
  <c r="N77129" i="2"/>
  <c r="O77129" i="2" l="1"/>
  <c r="P77129" i="2" s="1"/>
  <c r="I77130" i="2" s="1"/>
  <c r="R77129" i="2" l="1"/>
  <c r="N77130" i="2"/>
  <c r="O77130" i="2" l="1"/>
  <c r="P77130" i="2" s="1"/>
  <c r="I77131" i="2" s="1"/>
  <c r="R77130" i="2" l="1"/>
  <c r="N77131" i="2"/>
  <c r="O77131" i="2" l="1"/>
  <c r="P77131" i="2" s="1"/>
  <c r="I77132" i="2" s="1"/>
  <c r="R77131" i="2" l="1"/>
  <c r="N77132" i="2"/>
  <c r="O77132" i="2" l="1"/>
  <c r="R77132" i="2" s="1"/>
  <c r="P77132" i="2" l="1"/>
  <c r="I77133" i="2" s="1"/>
  <c r="N77133" i="2"/>
  <c r="O77133" i="2" l="1"/>
  <c r="R77133" i="2" s="1"/>
  <c r="P77133" i="2" l="1"/>
  <c r="I77134" i="2" s="1"/>
  <c r="N77134" i="2" l="1"/>
  <c r="O77134" i="2" l="1"/>
  <c r="P77134" i="2" s="1"/>
  <c r="I77135" i="2" s="1"/>
  <c r="R77134" i="2" l="1"/>
  <c r="N77135" i="2"/>
  <c r="O77135" i="2" l="1"/>
  <c r="R77135" i="2" s="1"/>
  <c r="P77135" i="2" l="1"/>
  <c r="I77136" i="2" s="1"/>
  <c r="N77136" i="2" l="1"/>
  <c r="O77136" i="2" l="1"/>
  <c r="R77136" i="2" s="1"/>
  <c r="P77136" i="2" l="1"/>
  <c r="I77137" i="2" s="1"/>
  <c r="N77137" i="2"/>
  <c r="O77137" i="2" l="1"/>
  <c r="P77137" i="2" s="1"/>
  <c r="I77138" i="2" s="1"/>
  <c r="R77137" i="2" l="1"/>
  <c r="N77138" i="2"/>
  <c r="O77138" i="2" l="1"/>
  <c r="P77138" i="2" s="1"/>
  <c r="I77139" i="2" s="1"/>
  <c r="R77138" i="2" l="1"/>
  <c r="N77139" i="2"/>
  <c r="O77139" i="2" l="1"/>
  <c r="P77139" i="2" s="1"/>
  <c r="I77140" i="2" s="1"/>
  <c r="R77139" i="2" l="1"/>
  <c r="N77140" i="2"/>
  <c r="O77140" i="2" l="1"/>
  <c r="R77140" i="2" s="1"/>
  <c r="P77140" i="2" l="1"/>
  <c r="I77141" i="2" s="1"/>
  <c r="N77141" i="2"/>
  <c r="O77141" i="2" l="1"/>
  <c r="R77141" i="2" s="1"/>
  <c r="P77141" i="2" l="1"/>
  <c r="I77142" i="2" s="1"/>
  <c r="N77142" i="2" l="1"/>
  <c r="O77142" i="2" l="1"/>
  <c r="P77142" i="2" s="1"/>
  <c r="I77143" i="2" s="1"/>
  <c r="R77142" i="2" l="1"/>
  <c r="N77143" i="2"/>
  <c r="O77143" i="2" l="1"/>
  <c r="R77143" i="2" s="1"/>
  <c r="P77143" i="2" l="1"/>
  <c r="I77144" i="2" s="1"/>
  <c r="N77144" i="2" l="1"/>
  <c r="O77144" i="2" l="1"/>
  <c r="R77144" i="2" s="1"/>
  <c r="P77144" i="2" l="1"/>
  <c r="I77145" i="2" s="1"/>
  <c r="N77145" i="2"/>
  <c r="O77145" i="2" l="1"/>
  <c r="P77145" i="2" s="1"/>
  <c r="I77146" i="2" s="1"/>
  <c r="R77145" i="2" l="1"/>
  <c r="N77146" i="2"/>
  <c r="O77146" i="2" l="1"/>
  <c r="P77146" i="2" s="1"/>
  <c r="I77147" i="2" s="1"/>
  <c r="R77146" i="2" l="1"/>
  <c r="N77147" i="2"/>
  <c r="O77147" i="2" l="1"/>
  <c r="P77147" i="2" s="1"/>
  <c r="I77148" i="2" s="1"/>
  <c r="R77147" i="2" l="1"/>
  <c r="N77148" i="2"/>
  <c r="O77148" i="2" l="1"/>
  <c r="R77148" i="2" s="1"/>
  <c r="P77148" i="2" l="1"/>
  <c r="I77149" i="2" s="1"/>
  <c r="N77149" i="2" s="1"/>
  <c r="O77149" i="2" l="1"/>
  <c r="R77149" i="2" s="1"/>
  <c r="P77149" i="2" l="1"/>
  <c r="I77150" i="2" s="1"/>
  <c r="N77150" i="2" l="1"/>
  <c r="O77150" i="2" l="1"/>
  <c r="P77150" i="2" s="1"/>
  <c r="I77151" i="2" s="1"/>
  <c r="R77150" i="2" l="1"/>
  <c r="N77151" i="2"/>
  <c r="O77151" i="2" l="1"/>
  <c r="R77151" i="2" s="1"/>
  <c r="P77151" i="2" l="1"/>
  <c r="I77152" i="2" s="1"/>
  <c r="N77152" i="2" l="1"/>
  <c r="O77152" i="2" l="1"/>
  <c r="R77152" i="2" s="1"/>
  <c r="P77152" i="2" l="1"/>
  <c r="I77153" i="2" s="1"/>
  <c r="N77153" i="2"/>
  <c r="O77153" i="2" l="1"/>
  <c r="P77153" i="2" s="1"/>
  <c r="I77154" i="2" s="1"/>
  <c r="R77153" i="2" l="1"/>
  <c r="N77154" i="2"/>
  <c r="O77154" i="2" l="1"/>
  <c r="P77154" i="2" s="1"/>
  <c r="I77155" i="2" s="1"/>
  <c r="R77154" i="2" l="1"/>
  <c r="N77155" i="2"/>
  <c r="O77155" i="2" l="1"/>
  <c r="P77155" i="2" s="1"/>
  <c r="I77156" i="2" s="1"/>
  <c r="R77155" i="2" l="1"/>
  <c r="N77156" i="2"/>
  <c r="O77156" i="2" l="1"/>
  <c r="R77156" i="2" s="1"/>
  <c r="P77156" i="2" l="1"/>
  <c r="I77157" i="2" s="1"/>
  <c r="N77157" i="2"/>
  <c r="O77157" i="2" l="1"/>
  <c r="R77157" i="2" s="1"/>
  <c r="P77157" i="2" l="1"/>
  <c r="I77158" i="2" s="1"/>
  <c r="N77158" i="2" l="1"/>
  <c r="O77158" i="2" l="1"/>
  <c r="P77158" i="2" s="1"/>
  <c r="I77159" i="2" s="1"/>
  <c r="R77158" i="2" l="1"/>
  <c r="N77159" i="2"/>
  <c r="O77159" i="2" l="1"/>
  <c r="R77159" i="2" s="1"/>
  <c r="P77159" i="2" l="1"/>
  <c r="I77160" i="2" s="1"/>
  <c r="N77160" i="2" l="1"/>
  <c r="O77160" i="2" l="1"/>
  <c r="R77160" i="2" s="1"/>
  <c r="P77160" i="2" l="1"/>
  <c r="I77161" i="2" s="1"/>
  <c r="N77161" i="2"/>
  <c r="O77161" i="2" l="1"/>
  <c r="P77161" i="2" s="1"/>
  <c r="I77162" i="2" s="1"/>
  <c r="R77161" i="2" l="1"/>
  <c r="N77162" i="2"/>
  <c r="O77162" i="2" l="1"/>
  <c r="P77162" i="2" s="1"/>
  <c r="I77163" i="2" s="1"/>
  <c r="R77162" i="2" l="1"/>
  <c r="N77163" i="2"/>
  <c r="O77163" i="2" l="1"/>
  <c r="P77163" i="2" s="1"/>
  <c r="I77164" i="2" s="1"/>
  <c r="R77163" i="2" l="1"/>
  <c r="N77164" i="2"/>
  <c r="O77164" i="2" l="1"/>
  <c r="P77164" i="2" s="1"/>
  <c r="I77165" i="2" s="1"/>
  <c r="R77164" i="2" l="1"/>
  <c r="N77165" i="2"/>
  <c r="O77165" i="2" l="1"/>
  <c r="R77165" i="2" s="1"/>
  <c r="P77165" i="2" l="1"/>
  <c r="I77166" i="2" s="1"/>
  <c r="N77166" i="2" l="1"/>
  <c r="O77166" i="2" l="1"/>
  <c r="P77166" i="2" s="1"/>
  <c r="I77167" i="2" s="1"/>
  <c r="R77166" i="2" l="1"/>
  <c r="N77167" i="2"/>
  <c r="O77167" i="2" l="1"/>
  <c r="R77167" i="2" s="1"/>
  <c r="P77167" i="2" l="1"/>
  <c r="I77168" i="2" s="1"/>
  <c r="N77168" i="2" l="1"/>
  <c r="O77168" i="2" l="1"/>
  <c r="R77168" i="2" s="1"/>
  <c r="P77168" i="2" l="1"/>
  <c r="I77169" i="2" s="1"/>
  <c r="N77169" i="2" s="1"/>
  <c r="O77169" i="2" l="1"/>
  <c r="P77169" i="2" s="1"/>
  <c r="I77170" i="2" s="1"/>
  <c r="R77169" i="2" l="1"/>
  <c r="N77170" i="2"/>
  <c r="O77170" i="2" l="1"/>
  <c r="P77170" i="2" s="1"/>
  <c r="I77171" i="2" s="1"/>
  <c r="R77170" i="2" l="1"/>
  <c r="N77171" i="2"/>
  <c r="O77171" i="2" l="1"/>
  <c r="P77171" i="2" s="1"/>
  <c r="I77172" i="2" s="1"/>
  <c r="R77171" i="2" l="1"/>
  <c r="N77172" i="2"/>
  <c r="O77172" i="2" l="1"/>
  <c r="P77172" i="2" s="1"/>
  <c r="I77173" i="2" s="1"/>
  <c r="R77172" i="2" l="1"/>
  <c r="N77173" i="2"/>
  <c r="O77173" i="2" l="1"/>
  <c r="R77173" i="2" s="1"/>
  <c r="P77173" i="2" l="1"/>
  <c r="I77174" i="2" s="1"/>
  <c r="N77174" i="2" l="1"/>
  <c r="O77174" i="2" l="1"/>
  <c r="P77174" i="2" s="1"/>
  <c r="I77175" i="2" s="1"/>
  <c r="R77174" i="2" l="1"/>
  <c r="N77175" i="2"/>
  <c r="O77175" i="2" l="1"/>
  <c r="R77175" i="2" s="1"/>
  <c r="P77175" i="2" l="1"/>
  <c r="I77176" i="2" s="1"/>
  <c r="N77176" i="2" l="1"/>
  <c r="O77176" i="2" l="1"/>
  <c r="R77176" i="2" s="1"/>
  <c r="P77176" i="2" l="1"/>
  <c r="I77177" i="2" s="1"/>
  <c r="N77177" i="2" s="1"/>
  <c r="O77177" i="2" l="1"/>
  <c r="P77177" i="2" s="1"/>
  <c r="I77178" i="2" s="1"/>
  <c r="R77177" i="2" l="1"/>
  <c r="N77178" i="2"/>
  <c r="O77178" i="2" l="1"/>
  <c r="P77178" i="2" s="1"/>
  <c r="I77179" i="2" s="1"/>
  <c r="R77178" i="2" l="1"/>
  <c r="N77179" i="2"/>
  <c r="O77179" i="2" l="1"/>
  <c r="P77179" i="2" s="1"/>
  <c r="I77180" i="2" s="1"/>
  <c r="R77179" i="2" l="1"/>
  <c r="N77180" i="2"/>
  <c r="O77180" i="2" l="1"/>
  <c r="P77180" i="2" s="1"/>
  <c r="I77181" i="2" s="1"/>
  <c r="R77180" i="2" l="1"/>
  <c r="N77181" i="2"/>
  <c r="O77181" i="2" l="1"/>
  <c r="R77181" i="2" s="1"/>
  <c r="P77181" i="2" l="1"/>
  <c r="I77182" i="2" s="1"/>
  <c r="N77182" i="2" l="1"/>
  <c r="O77182" i="2" l="1"/>
  <c r="P77182" i="2" s="1"/>
  <c r="I77183" i="2" s="1"/>
  <c r="R77182" i="2" l="1"/>
  <c r="N77183" i="2"/>
  <c r="O77183" i="2" l="1"/>
  <c r="R77183" i="2" s="1"/>
  <c r="P77183" i="2" l="1"/>
  <c r="I77184" i="2" s="1"/>
  <c r="N77184" i="2" l="1"/>
  <c r="O77184" i="2" l="1"/>
  <c r="P77184" i="2" s="1"/>
  <c r="I77185" i="2" s="1"/>
  <c r="R77184" i="2" l="1"/>
  <c r="N77185" i="2"/>
  <c r="O77185" i="2" l="1"/>
  <c r="P77185" i="2" s="1"/>
  <c r="I77186" i="2" s="1"/>
  <c r="R77185" i="2" l="1"/>
  <c r="N77186" i="2"/>
  <c r="O77186" i="2" l="1"/>
  <c r="P77186" i="2" s="1"/>
  <c r="I77187" i="2" s="1"/>
  <c r="R77186" i="2" l="1"/>
  <c r="N77187" i="2"/>
  <c r="O77187" i="2" l="1"/>
  <c r="P77187" i="2" s="1"/>
  <c r="I77188" i="2" s="1"/>
  <c r="R77187" i="2" l="1"/>
  <c r="N77188" i="2"/>
  <c r="O77188" i="2" l="1"/>
  <c r="P77188" i="2" s="1"/>
  <c r="I77189" i="2" s="1"/>
  <c r="R77188" i="2" l="1"/>
  <c r="N77189" i="2"/>
  <c r="O77189" i="2" l="1"/>
  <c r="R77189" i="2" s="1"/>
  <c r="P77189" i="2" l="1"/>
  <c r="I77190" i="2" s="1"/>
  <c r="N77190" i="2" l="1"/>
  <c r="O77190" i="2" l="1"/>
  <c r="P77190" i="2" s="1"/>
  <c r="I77191" i="2" s="1"/>
  <c r="R77190" i="2" l="1"/>
  <c r="N77191" i="2"/>
  <c r="O77191" i="2" l="1"/>
  <c r="R77191" i="2" s="1"/>
  <c r="P77191" i="2" l="1"/>
  <c r="I77192" i="2" s="1"/>
  <c r="N77192" i="2" l="1"/>
  <c r="O77192" i="2" l="1"/>
  <c r="R77192" i="2" s="1"/>
  <c r="P77192" i="2" l="1"/>
  <c r="I77193" i="2" s="1"/>
  <c r="N77193" i="2" s="1"/>
  <c r="O77193" i="2" l="1"/>
  <c r="P77193" i="2" s="1"/>
  <c r="I77194" i="2" s="1"/>
  <c r="R77193" i="2" l="1"/>
  <c r="N77194" i="2"/>
  <c r="O77194" i="2" l="1"/>
  <c r="P77194" i="2" s="1"/>
  <c r="I77195" i="2" s="1"/>
  <c r="R77194" i="2" l="1"/>
  <c r="N77195" i="2"/>
  <c r="O77195" i="2" l="1"/>
  <c r="P77195" i="2" s="1"/>
  <c r="I77196" i="2" s="1"/>
  <c r="R77195" i="2" l="1"/>
  <c r="N77196" i="2"/>
  <c r="O77196" i="2" l="1"/>
  <c r="R77196" i="2" s="1"/>
  <c r="P77196" i="2" l="1"/>
  <c r="I77197" i="2" s="1"/>
  <c r="N77197" i="2" s="1"/>
  <c r="O77197" i="2" l="1"/>
  <c r="R77197" i="2" s="1"/>
  <c r="P77197" i="2" l="1"/>
  <c r="I77198" i="2" s="1"/>
  <c r="N77198" i="2" l="1"/>
  <c r="O77198" i="2" l="1"/>
  <c r="P77198" i="2" s="1"/>
  <c r="I77199" i="2" s="1"/>
  <c r="R77198" i="2" l="1"/>
  <c r="N77199" i="2"/>
  <c r="O77199" i="2" l="1"/>
  <c r="R77199" i="2" s="1"/>
  <c r="P77199" i="2" l="1"/>
  <c r="I77200" i="2" s="1"/>
  <c r="N77200" i="2" l="1"/>
  <c r="O77200" i="2" l="1"/>
  <c r="R77200" i="2" s="1"/>
  <c r="P77200" i="2" l="1"/>
  <c r="I77201" i="2" s="1"/>
  <c r="N77201" i="2" s="1"/>
  <c r="O77201" i="2" l="1"/>
  <c r="P77201" i="2" s="1"/>
  <c r="I77202" i="2" s="1"/>
  <c r="R77201" i="2" l="1"/>
  <c r="N77202" i="2"/>
  <c r="O77202" i="2" l="1"/>
  <c r="P77202" i="2" s="1"/>
  <c r="I77203" i="2" s="1"/>
  <c r="R77202" i="2" l="1"/>
  <c r="N77203" i="2"/>
  <c r="O77203" i="2" l="1"/>
  <c r="P77203" i="2" s="1"/>
  <c r="I77204" i="2" s="1"/>
  <c r="R77203" i="2" l="1"/>
  <c r="N77204" i="2"/>
  <c r="O77204" i="2" l="1"/>
  <c r="R77204" i="2" s="1"/>
  <c r="P77204" i="2" l="1"/>
  <c r="I77205" i="2" s="1"/>
  <c r="N77205" i="2" s="1"/>
  <c r="O77205" i="2" l="1"/>
  <c r="R77205" i="2" s="1"/>
  <c r="P77205" i="2" l="1"/>
  <c r="I77206" i="2" s="1"/>
  <c r="N77206" i="2" l="1"/>
  <c r="O77206" i="2" l="1"/>
  <c r="P77206" i="2" s="1"/>
  <c r="I77207" i="2" s="1"/>
  <c r="R77206" i="2" l="1"/>
  <c r="N77207" i="2"/>
  <c r="O77207" i="2" l="1"/>
  <c r="R77207" i="2" s="1"/>
  <c r="P77207" i="2" l="1"/>
  <c r="I77208" i="2" s="1"/>
  <c r="N77208" i="2" l="1"/>
  <c r="O77208" i="2" l="1"/>
  <c r="R77208" i="2" s="1"/>
  <c r="P77208" i="2" l="1"/>
  <c r="I77209" i="2" s="1"/>
  <c r="N77209" i="2" s="1"/>
  <c r="O77209" i="2" l="1"/>
  <c r="P77209" i="2" s="1"/>
  <c r="I77210" i="2" s="1"/>
  <c r="R77209" i="2" l="1"/>
  <c r="N77210" i="2"/>
  <c r="O77210" i="2" l="1"/>
  <c r="P77210" i="2" s="1"/>
  <c r="I77211" i="2" s="1"/>
  <c r="R77210" i="2" l="1"/>
  <c r="N77211" i="2"/>
  <c r="O77211" i="2" l="1"/>
  <c r="P77211" i="2" s="1"/>
  <c r="I77212" i="2" s="1"/>
  <c r="R77211" i="2" l="1"/>
  <c r="N77212" i="2"/>
  <c r="O77212" i="2" l="1"/>
  <c r="R77212" i="2" s="1"/>
  <c r="P77212" i="2" l="1"/>
  <c r="I77213" i="2" s="1"/>
  <c r="N77213" i="2" s="1"/>
  <c r="O77213" i="2" l="1"/>
  <c r="R77213" i="2" s="1"/>
  <c r="P77213" i="2" l="1"/>
  <c r="I77214" i="2" s="1"/>
  <c r="N77214" i="2" l="1"/>
  <c r="O77214" i="2" l="1"/>
  <c r="P77214" i="2" s="1"/>
  <c r="I77215" i="2" s="1"/>
  <c r="R77214" i="2" l="1"/>
  <c r="N77215" i="2"/>
  <c r="O77215" i="2" l="1"/>
  <c r="R77215" i="2" s="1"/>
  <c r="P77215" i="2" l="1"/>
  <c r="I77216" i="2" s="1"/>
  <c r="N77216" i="2" l="1"/>
  <c r="O77216" i="2" l="1"/>
  <c r="R77216" i="2" s="1"/>
  <c r="P77216" i="2" l="1"/>
  <c r="I77217" i="2" s="1"/>
  <c r="N77217" i="2" s="1"/>
  <c r="O77217" i="2" l="1"/>
  <c r="P77217" i="2" s="1"/>
  <c r="I77218" i="2" s="1"/>
  <c r="R77217" i="2" l="1"/>
  <c r="N77218" i="2"/>
  <c r="O77218" i="2" l="1"/>
  <c r="P77218" i="2" s="1"/>
  <c r="I77219" i="2" s="1"/>
  <c r="R77218" i="2" l="1"/>
  <c r="N77219" i="2"/>
  <c r="O77219" i="2" l="1"/>
  <c r="P77219" i="2" s="1"/>
  <c r="I77220" i="2" s="1"/>
  <c r="R77219" i="2" l="1"/>
  <c r="N77220" i="2"/>
  <c r="O77220" i="2" l="1"/>
  <c r="R77220" i="2" s="1"/>
  <c r="P77220" i="2" l="1"/>
  <c r="I77221" i="2" s="1"/>
  <c r="N77221" i="2" s="1"/>
  <c r="O77221" i="2" l="1"/>
  <c r="R77221" i="2" s="1"/>
  <c r="P77221" i="2" l="1"/>
  <c r="I77222" i="2" s="1"/>
  <c r="N77222" i="2" l="1"/>
  <c r="O77222" i="2" l="1"/>
  <c r="P77222" i="2" s="1"/>
  <c r="I77223" i="2" s="1"/>
  <c r="R77222" i="2" l="1"/>
  <c r="N77223" i="2"/>
  <c r="O77223" i="2" l="1"/>
  <c r="R77223" i="2" s="1"/>
  <c r="P77223" i="2" l="1"/>
  <c r="I77224" i="2" s="1"/>
  <c r="N77224" i="2" l="1"/>
  <c r="O77224" i="2" l="1"/>
  <c r="R77224" i="2" s="1"/>
  <c r="P77224" i="2" l="1"/>
  <c r="I77225" i="2" s="1"/>
  <c r="N77225" i="2"/>
  <c r="O77225" i="2" l="1"/>
  <c r="P77225" i="2" s="1"/>
  <c r="I77226" i="2" s="1"/>
  <c r="R77225" i="2" l="1"/>
  <c r="N77226" i="2"/>
  <c r="O77226" i="2" l="1"/>
  <c r="P77226" i="2" s="1"/>
  <c r="I77227" i="2" s="1"/>
  <c r="R77226" i="2" l="1"/>
  <c r="N77227" i="2"/>
  <c r="O77227" i="2" l="1"/>
  <c r="P77227" i="2" s="1"/>
  <c r="I77228" i="2" s="1"/>
  <c r="R77227" i="2" l="1"/>
  <c r="N77228" i="2"/>
  <c r="O77228" i="2" l="1"/>
  <c r="R77228" i="2" s="1"/>
  <c r="P77228" i="2" l="1"/>
  <c r="I77229" i="2" s="1"/>
  <c r="N77229" i="2" s="1"/>
  <c r="O77229" i="2" l="1"/>
  <c r="R77229" i="2" s="1"/>
  <c r="P77229" i="2" l="1"/>
  <c r="I77230" i="2" s="1"/>
  <c r="N77230" i="2" l="1"/>
  <c r="O77230" i="2" l="1"/>
  <c r="P77230" i="2" s="1"/>
  <c r="I77231" i="2" s="1"/>
  <c r="R77230" i="2" l="1"/>
  <c r="N77231" i="2"/>
  <c r="O77231" i="2" l="1"/>
  <c r="R77231" i="2" s="1"/>
  <c r="P77231" i="2" l="1"/>
  <c r="I77232" i="2" s="1"/>
  <c r="N77232" i="2" l="1"/>
  <c r="O77232" i="2" l="1"/>
  <c r="R77232" i="2" s="1"/>
  <c r="P77232" i="2" l="1"/>
  <c r="I77233" i="2" s="1"/>
  <c r="N77233" i="2" s="1"/>
  <c r="O77233" i="2" l="1"/>
  <c r="P77233" i="2" s="1"/>
  <c r="I77234" i="2" s="1"/>
  <c r="R77233" i="2" l="1"/>
  <c r="N77234" i="2"/>
  <c r="O77234" i="2" l="1"/>
  <c r="P77234" i="2" s="1"/>
  <c r="I77235" i="2" s="1"/>
  <c r="R77234" i="2" l="1"/>
  <c r="N77235" i="2"/>
  <c r="O77235" i="2" l="1"/>
  <c r="P77235" i="2" s="1"/>
  <c r="I77236" i="2" s="1"/>
  <c r="R77235" i="2" l="1"/>
  <c r="N77236" i="2"/>
  <c r="O77236" i="2" l="1"/>
  <c r="R77236" i="2" s="1"/>
  <c r="P77236" i="2" l="1"/>
  <c r="I77237" i="2" s="1"/>
  <c r="N77237" i="2"/>
  <c r="O77237" i="2" l="1"/>
  <c r="R77237" i="2" s="1"/>
  <c r="P77237" i="2" l="1"/>
  <c r="I77238" i="2" s="1"/>
  <c r="N77238" i="2" l="1"/>
  <c r="O77238" i="2" l="1"/>
  <c r="P77238" i="2" s="1"/>
  <c r="I77239" i="2" s="1"/>
  <c r="R77238" i="2" l="1"/>
  <c r="N77239" i="2"/>
  <c r="O77239" i="2" l="1"/>
  <c r="R77239" i="2" s="1"/>
  <c r="P77239" i="2" l="1"/>
  <c r="I77240" i="2" s="1"/>
  <c r="N77240" i="2" l="1"/>
  <c r="O77240" i="2" l="1"/>
  <c r="R77240" i="2" s="1"/>
  <c r="P77240" i="2" l="1"/>
  <c r="I77241" i="2" s="1"/>
  <c r="N77241" i="2" s="1"/>
  <c r="O77241" i="2" l="1"/>
  <c r="P77241" i="2" s="1"/>
  <c r="I77242" i="2" s="1"/>
  <c r="R77241" i="2" l="1"/>
  <c r="N77242" i="2"/>
  <c r="O77242" i="2" l="1"/>
  <c r="P77242" i="2" s="1"/>
  <c r="I77243" i="2" s="1"/>
  <c r="R77242" i="2" l="1"/>
  <c r="N77243" i="2"/>
  <c r="O77243" i="2" l="1"/>
  <c r="P77243" i="2" s="1"/>
  <c r="I77244" i="2" s="1"/>
  <c r="R77243" i="2" l="1"/>
  <c r="N77244" i="2"/>
  <c r="O77244" i="2" l="1"/>
  <c r="R77244" i="2" s="1"/>
  <c r="P77244" i="2" l="1"/>
  <c r="I77245" i="2" s="1"/>
  <c r="N77245" i="2"/>
  <c r="O77245" i="2" l="1"/>
  <c r="R77245" i="2" s="1"/>
  <c r="P77245" i="2" l="1"/>
  <c r="I77246" i="2" s="1"/>
  <c r="N77246" i="2" l="1"/>
  <c r="O77246" i="2" l="1"/>
  <c r="P77246" i="2" s="1"/>
  <c r="I77247" i="2" s="1"/>
  <c r="R77246" i="2" l="1"/>
  <c r="N77247" i="2"/>
  <c r="O77247" i="2" l="1"/>
  <c r="R77247" i="2" s="1"/>
  <c r="P77247" i="2" l="1"/>
  <c r="I77248" i="2" s="1"/>
  <c r="N77248" i="2" l="1"/>
  <c r="O77248" i="2" l="1"/>
  <c r="R77248" i="2" s="1"/>
  <c r="P77248" i="2" l="1"/>
  <c r="I77249" i="2" s="1"/>
  <c r="N77249" i="2" s="1"/>
  <c r="O77249" i="2" l="1"/>
  <c r="P77249" i="2" s="1"/>
  <c r="I77250" i="2" s="1"/>
  <c r="R77249" i="2" l="1"/>
  <c r="N77250" i="2"/>
  <c r="O77250" i="2" l="1"/>
  <c r="P77250" i="2" s="1"/>
  <c r="I77251" i="2" s="1"/>
  <c r="R77250" i="2" l="1"/>
  <c r="N77251" i="2"/>
  <c r="O77251" i="2" l="1"/>
  <c r="P77251" i="2" s="1"/>
  <c r="I77252" i="2" s="1"/>
  <c r="R77251" i="2" l="1"/>
  <c r="N77252" i="2"/>
  <c r="O77252" i="2" l="1"/>
  <c r="R77252" i="2" s="1"/>
  <c r="P77252" i="2" l="1"/>
  <c r="I77253" i="2" s="1"/>
  <c r="N77253" i="2" s="1"/>
  <c r="O77253" i="2" l="1"/>
  <c r="R77253" i="2" s="1"/>
  <c r="P77253" i="2" l="1"/>
  <c r="I77254" i="2" s="1"/>
  <c r="N77254" i="2" l="1"/>
  <c r="O77254" i="2" l="1"/>
  <c r="P77254" i="2" s="1"/>
  <c r="I77255" i="2" s="1"/>
  <c r="R77254" i="2" l="1"/>
  <c r="N77255" i="2"/>
  <c r="O77255" i="2" l="1"/>
  <c r="R77255" i="2" s="1"/>
  <c r="P77255" i="2" l="1"/>
  <c r="I77256" i="2" s="1"/>
  <c r="N77256" i="2" l="1"/>
  <c r="O77256" i="2" l="1"/>
  <c r="R77256" i="2" s="1"/>
  <c r="P77256" i="2" l="1"/>
  <c r="I77257" i="2" s="1"/>
  <c r="N77257" i="2" s="1"/>
  <c r="O77257" i="2" l="1"/>
  <c r="P77257" i="2" s="1"/>
  <c r="I77258" i="2" s="1"/>
  <c r="R77257" i="2" l="1"/>
  <c r="N77258" i="2"/>
  <c r="O77258" i="2" l="1"/>
  <c r="P77258" i="2" s="1"/>
  <c r="I77259" i="2" s="1"/>
  <c r="R77258" i="2" l="1"/>
  <c r="N77259" i="2"/>
  <c r="O77259" i="2" l="1"/>
  <c r="P77259" i="2" s="1"/>
  <c r="I77260" i="2" s="1"/>
  <c r="R77259" i="2" l="1"/>
  <c r="N77260" i="2"/>
  <c r="O77260" i="2" l="1"/>
  <c r="R77260" i="2" s="1"/>
  <c r="P77260" i="2" l="1"/>
  <c r="I77261" i="2" s="1"/>
  <c r="N77261" i="2" s="1"/>
  <c r="O77261" i="2" l="1"/>
  <c r="R77261" i="2" s="1"/>
  <c r="P77261" i="2" l="1"/>
  <c r="I77262" i="2" s="1"/>
  <c r="N77262" i="2" l="1"/>
  <c r="O77262" i="2" l="1"/>
  <c r="P77262" i="2" s="1"/>
  <c r="I77263" i="2" s="1"/>
  <c r="R77262" i="2" l="1"/>
  <c r="N77263" i="2"/>
  <c r="O77263" i="2" l="1"/>
  <c r="R77263" i="2" s="1"/>
  <c r="P77263" i="2" l="1"/>
  <c r="I77264" i="2" s="1"/>
  <c r="N77264" i="2" l="1"/>
  <c r="O77264" i="2" l="1"/>
  <c r="R77264" i="2" s="1"/>
  <c r="P77264" i="2" l="1"/>
  <c r="I77265" i="2" s="1"/>
  <c r="N77265" i="2" s="1"/>
  <c r="O77265" i="2" l="1"/>
  <c r="P77265" i="2" s="1"/>
  <c r="I77266" i="2" s="1"/>
  <c r="R77265" i="2" l="1"/>
  <c r="N77266" i="2"/>
  <c r="O77266" i="2" l="1"/>
  <c r="P77266" i="2" s="1"/>
  <c r="I77267" i="2" s="1"/>
  <c r="R77266" i="2" l="1"/>
  <c r="N77267" i="2"/>
  <c r="O77267" i="2" l="1"/>
  <c r="P77267" i="2" s="1"/>
  <c r="I77268" i="2" s="1"/>
  <c r="R77267" i="2" l="1"/>
  <c r="N77268" i="2"/>
  <c r="O77268" i="2" l="1"/>
  <c r="R77268" i="2" s="1"/>
  <c r="P77268" i="2" l="1"/>
  <c r="I77269" i="2" s="1"/>
  <c r="N77269" i="2" s="1"/>
  <c r="O77269" i="2" l="1"/>
  <c r="R77269" i="2" s="1"/>
  <c r="P77269" i="2" l="1"/>
  <c r="I77270" i="2" s="1"/>
  <c r="N77270" i="2" l="1"/>
  <c r="O77270" i="2" l="1"/>
  <c r="P77270" i="2" s="1"/>
  <c r="I77271" i="2" s="1"/>
  <c r="R77270" i="2" l="1"/>
  <c r="N77271" i="2"/>
  <c r="O77271" i="2" l="1"/>
  <c r="R77271" i="2" s="1"/>
  <c r="P77271" i="2" l="1"/>
  <c r="I77272" i="2" s="1"/>
  <c r="N77272" i="2" l="1"/>
  <c r="O77272" i="2" l="1"/>
  <c r="R77272" i="2" s="1"/>
  <c r="P77272" i="2" l="1"/>
  <c r="I77273" i="2" s="1"/>
  <c r="N77273" i="2" s="1"/>
  <c r="O77273" i="2" l="1"/>
  <c r="P77273" i="2" s="1"/>
  <c r="I77274" i="2" s="1"/>
  <c r="R77273" i="2" l="1"/>
  <c r="N77274" i="2"/>
  <c r="O77274" i="2" l="1"/>
  <c r="P77274" i="2" s="1"/>
  <c r="I77275" i="2" s="1"/>
  <c r="R77274" i="2" l="1"/>
  <c r="N77275" i="2"/>
  <c r="O77275" i="2" l="1"/>
  <c r="P77275" i="2" s="1"/>
  <c r="I77276" i="2" s="1"/>
  <c r="R77275" i="2" l="1"/>
  <c r="N77276" i="2"/>
  <c r="O77276" i="2" l="1"/>
  <c r="R77276" i="2" s="1"/>
  <c r="P77276" i="2" l="1"/>
  <c r="I77277" i="2" s="1"/>
  <c r="N77277" i="2" s="1"/>
  <c r="O77277" i="2" l="1"/>
  <c r="R77277" i="2" s="1"/>
  <c r="P77277" i="2" l="1"/>
  <c r="I77278" i="2" s="1"/>
  <c r="N77278" i="2" l="1"/>
  <c r="O77278" i="2" l="1"/>
  <c r="P77278" i="2" s="1"/>
  <c r="I77279" i="2" s="1"/>
  <c r="R77278" i="2" l="1"/>
  <c r="N77279" i="2"/>
  <c r="O77279" i="2" l="1"/>
  <c r="R77279" i="2" s="1"/>
  <c r="P77279" i="2" l="1"/>
  <c r="I77280" i="2" s="1"/>
  <c r="N77280" i="2" l="1"/>
  <c r="O77280" i="2" l="1"/>
  <c r="R77280" i="2" s="1"/>
  <c r="P77280" i="2" l="1"/>
  <c r="I77281" i="2" s="1"/>
  <c r="N77281" i="2" s="1"/>
  <c r="O77281" i="2" l="1"/>
  <c r="P77281" i="2" s="1"/>
  <c r="I77282" i="2" s="1"/>
  <c r="R77281" i="2" l="1"/>
  <c r="N77282" i="2"/>
  <c r="O77282" i="2" l="1"/>
  <c r="P77282" i="2" s="1"/>
  <c r="I77283" i="2" s="1"/>
  <c r="R77282" i="2" l="1"/>
  <c r="N77283" i="2"/>
  <c r="O77283" i="2" l="1"/>
  <c r="P77283" i="2" s="1"/>
  <c r="I77284" i="2" s="1"/>
  <c r="R77283" i="2" l="1"/>
  <c r="N77284" i="2"/>
  <c r="O77284" i="2" l="1"/>
  <c r="R77284" i="2" s="1"/>
  <c r="P77284" i="2" l="1"/>
  <c r="I77285" i="2" s="1"/>
  <c r="N77285" i="2" s="1"/>
  <c r="O77285" i="2" l="1"/>
  <c r="R77285" i="2" s="1"/>
  <c r="P77285" i="2" l="1"/>
  <c r="I77286" i="2" s="1"/>
  <c r="N77286" i="2" l="1"/>
  <c r="O77286" i="2" l="1"/>
  <c r="P77286" i="2" s="1"/>
  <c r="I77287" i="2" s="1"/>
  <c r="R77286" i="2" l="1"/>
  <c r="N77287" i="2"/>
  <c r="O77287" i="2" l="1"/>
  <c r="R77287" i="2" s="1"/>
  <c r="P77287" i="2" l="1"/>
  <c r="I77288" i="2" s="1"/>
  <c r="N77288" i="2" l="1"/>
  <c r="O77288" i="2" l="1"/>
  <c r="R77288" i="2" s="1"/>
  <c r="P77288" i="2" l="1"/>
  <c r="I77289" i="2" s="1"/>
  <c r="N77289" i="2" s="1"/>
  <c r="O77289" i="2" l="1"/>
  <c r="P77289" i="2" s="1"/>
  <c r="I77290" i="2" s="1"/>
  <c r="R77289" i="2" l="1"/>
  <c r="N77290" i="2"/>
  <c r="O77290" i="2" l="1"/>
  <c r="P77290" i="2" s="1"/>
  <c r="I77291" i="2" s="1"/>
  <c r="R77290" i="2" l="1"/>
  <c r="N77291" i="2"/>
  <c r="O77291" i="2" l="1"/>
  <c r="P77291" i="2" s="1"/>
  <c r="I77292" i="2" s="1"/>
  <c r="R77291" i="2" l="1"/>
  <c r="N77292" i="2"/>
  <c r="O77292" i="2" l="1"/>
  <c r="R77292" i="2" s="1"/>
  <c r="P77292" i="2" l="1"/>
  <c r="I77293" i="2" s="1"/>
  <c r="N77293" i="2" s="1"/>
  <c r="O77293" i="2" l="1"/>
  <c r="R77293" i="2" s="1"/>
  <c r="P77293" i="2" l="1"/>
  <c r="I77294" i="2" s="1"/>
  <c r="N77294" i="2" l="1"/>
  <c r="O77294" i="2" l="1"/>
  <c r="P77294" i="2" s="1"/>
  <c r="I77295" i="2" s="1"/>
  <c r="R77294" i="2" l="1"/>
  <c r="N77295" i="2"/>
  <c r="O77295" i="2" l="1"/>
  <c r="R77295" i="2" s="1"/>
  <c r="P77295" i="2" l="1"/>
  <c r="I77296" i="2" s="1"/>
  <c r="N77296" i="2" l="1"/>
  <c r="O77296" i="2" l="1"/>
  <c r="R77296" i="2" s="1"/>
  <c r="P77296" i="2"/>
  <c r="I77297" i="2" s="1"/>
  <c r="N77297" i="2" l="1"/>
  <c r="O77297" i="2" l="1"/>
  <c r="P77297" i="2" s="1"/>
  <c r="I77298" i="2" s="1"/>
  <c r="R77297" i="2" l="1"/>
  <c r="N77298" i="2"/>
  <c r="O77298" i="2" l="1"/>
  <c r="P77298" i="2" s="1"/>
  <c r="I77299" i="2" s="1"/>
  <c r="R77298" i="2" l="1"/>
  <c r="N77299" i="2"/>
  <c r="O77299" i="2" l="1"/>
  <c r="P77299" i="2" s="1"/>
  <c r="I77300" i="2" s="1"/>
  <c r="R77299" i="2" l="1"/>
  <c r="N77300" i="2"/>
  <c r="O77300" i="2" l="1"/>
  <c r="R77300" i="2" s="1"/>
  <c r="P77300" i="2" l="1"/>
  <c r="I77301" i="2" s="1"/>
  <c r="N77301" i="2" s="1"/>
  <c r="O77301" i="2" l="1"/>
  <c r="R77301" i="2" s="1"/>
  <c r="P77301" i="2" l="1"/>
  <c r="I77302" i="2" s="1"/>
  <c r="N77302" i="2" l="1"/>
  <c r="O77302" i="2" l="1"/>
  <c r="P77302" i="2" s="1"/>
  <c r="I77303" i="2" s="1"/>
  <c r="R77302" i="2" l="1"/>
  <c r="N77303" i="2"/>
  <c r="O77303" i="2" l="1"/>
  <c r="R77303" i="2" s="1"/>
  <c r="P77303" i="2" l="1"/>
  <c r="I77304" i="2" s="1"/>
  <c r="N77304" i="2" l="1"/>
  <c r="O77304" i="2" l="1"/>
  <c r="P77304" i="2" s="1"/>
  <c r="I77305" i="2" s="1"/>
  <c r="R77304" i="2" l="1"/>
  <c r="N77305" i="2"/>
  <c r="O77305" i="2" l="1"/>
  <c r="P77305" i="2" s="1"/>
  <c r="I77306" i="2" s="1"/>
  <c r="R77305" i="2" l="1"/>
  <c r="N77306" i="2"/>
  <c r="O77306" i="2" l="1"/>
  <c r="P77306" i="2" s="1"/>
  <c r="I77307" i="2" s="1"/>
  <c r="R77306" i="2" l="1"/>
  <c r="N77307" i="2"/>
  <c r="O77307" i="2" l="1"/>
  <c r="P77307" i="2" s="1"/>
  <c r="I77308" i="2" s="1"/>
  <c r="R77307" i="2" l="1"/>
  <c r="N77308" i="2"/>
  <c r="O77308" i="2" l="1"/>
  <c r="R77308" i="2" s="1"/>
  <c r="P77308" i="2" l="1"/>
  <c r="I77309" i="2" s="1"/>
  <c r="N77309" i="2" s="1"/>
  <c r="O77309" i="2" l="1"/>
  <c r="R77309" i="2" s="1"/>
  <c r="P77309" i="2" l="1"/>
  <c r="I77310" i="2" s="1"/>
  <c r="N77310" i="2" l="1"/>
  <c r="O77310" i="2" l="1"/>
  <c r="P77310" i="2" s="1"/>
  <c r="I77311" i="2" s="1"/>
  <c r="R77310" i="2" l="1"/>
  <c r="N77311" i="2"/>
  <c r="O77311" i="2" l="1"/>
  <c r="R77311" i="2" s="1"/>
  <c r="P77311" i="2" l="1"/>
  <c r="I77312" i="2" s="1"/>
  <c r="N77312" i="2" l="1"/>
  <c r="O77312" i="2" l="1"/>
  <c r="R77312" i="2" s="1"/>
  <c r="P77312" i="2" l="1"/>
  <c r="I77313" i="2" s="1"/>
  <c r="N77313" i="2" s="1"/>
  <c r="O77313" i="2" l="1"/>
  <c r="P77313" i="2" s="1"/>
  <c r="I77314" i="2" s="1"/>
  <c r="R77313" i="2" l="1"/>
  <c r="N77314" i="2"/>
  <c r="O77314" i="2" l="1"/>
  <c r="P77314" i="2" s="1"/>
  <c r="I77315" i="2" s="1"/>
  <c r="R77314" i="2" l="1"/>
  <c r="N77315" i="2"/>
  <c r="O77315" i="2" l="1"/>
  <c r="P77315" i="2" s="1"/>
  <c r="I77316" i="2" s="1"/>
  <c r="R77315" i="2" l="1"/>
  <c r="N77316" i="2"/>
  <c r="O77316" i="2" l="1"/>
  <c r="R77316" i="2" s="1"/>
  <c r="P77316" i="2" l="1"/>
  <c r="I77317" i="2" s="1"/>
  <c r="N77317" i="2" s="1"/>
  <c r="O77317" i="2" l="1"/>
  <c r="R77317" i="2" s="1"/>
  <c r="P77317" i="2" l="1"/>
  <c r="I77318" i="2" s="1"/>
  <c r="N77318" i="2" l="1"/>
  <c r="O77318" i="2" l="1"/>
  <c r="P77318" i="2" s="1"/>
  <c r="I77319" i="2" s="1"/>
  <c r="R77318" i="2" l="1"/>
  <c r="N77319" i="2"/>
  <c r="O77319" i="2" l="1"/>
  <c r="R77319" i="2" s="1"/>
  <c r="P77319" i="2" l="1"/>
  <c r="I77320" i="2" s="1"/>
  <c r="N77320" i="2" l="1"/>
  <c r="O77320" i="2" l="1"/>
  <c r="R77320" i="2" s="1"/>
  <c r="P77320" i="2" l="1"/>
  <c r="I77321" i="2" s="1"/>
  <c r="N77321" i="2" s="1"/>
  <c r="O77321" i="2" l="1"/>
  <c r="P77321" i="2" s="1"/>
  <c r="I77322" i="2" s="1"/>
  <c r="R77321" i="2" l="1"/>
  <c r="N77322" i="2"/>
  <c r="O77322" i="2" l="1"/>
  <c r="P77322" i="2" s="1"/>
  <c r="I77323" i="2" s="1"/>
  <c r="R77322" i="2" l="1"/>
  <c r="N77323" i="2"/>
  <c r="O77323" i="2" l="1"/>
  <c r="P77323" i="2" s="1"/>
  <c r="I77324" i="2" s="1"/>
  <c r="R77323" i="2" l="1"/>
  <c r="N77324" i="2"/>
  <c r="O77324" i="2" l="1"/>
  <c r="R77324" i="2" s="1"/>
  <c r="P77324" i="2" l="1"/>
  <c r="I77325" i="2" s="1"/>
  <c r="N77325" i="2" s="1"/>
  <c r="O77325" i="2" l="1"/>
  <c r="R77325" i="2" s="1"/>
  <c r="P77325" i="2" l="1"/>
  <c r="I77326" i="2" s="1"/>
  <c r="N77326" i="2" l="1"/>
  <c r="O77326" i="2" l="1"/>
  <c r="P77326" i="2" s="1"/>
  <c r="I77327" i="2" s="1"/>
  <c r="R77326" i="2" l="1"/>
  <c r="N77327" i="2"/>
  <c r="O77327" i="2" l="1"/>
  <c r="R77327" i="2" s="1"/>
  <c r="P77327" i="2" l="1"/>
  <c r="I77328" i="2" s="1"/>
  <c r="N77328" i="2" l="1"/>
  <c r="O77328" i="2" l="1"/>
  <c r="R77328" i="2" s="1"/>
  <c r="P77328" i="2" l="1"/>
  <c r="I77329" i="2" s="1"/>
  <c r="N77329" i="2" s="1"/>
  <c r="O77329" i="2" l="1"/>
  <c r="P77329" i="2" s="1"/>
  <c r="I77330" i="2" s="1"/>
  <c r="R77329" i="2" l="1"/>
  <c r="N77330" i="2"/>
  <c r="O77330" i="2" l="1"/>
  <c r="P77330" i="2" s="1"/>
  <c r="I77331" i="2" s="1"/>
  <c r="R77330" i="2" l="1"/>
  <c r="N77331" i="2"/>
  <c r="O77331" i="2" l="1"/>
  <c r="P77331" i="2" s="1"/>
  <c r="I77332" i="2" s="1"/>
  <c r="R77331" i="2" l="1"/>
  <c r="N77332" i="2"/>
  <c r="O77332" i="2" l="1"/>
  <c r="P77332" i="2" s="1"/>
  <c r="I77333" i="2" s="1"/>
  <c r="R77332" i="2" l="1"/>
  <c r="N77333" i="2"/>
  <c r="O77333" i="2" l="1"/>
  <c r="R77333" i="2" s="1"/>
  <c r="P77333" i="2" l="1"/>
  <c r="I77334" i="2" s="1"/>
  <c r="N77334" i="2" l="1"/>
  <c r="O77334" i="2" l="1"/>
  <c r="P77334" i="2" s="1"/>
  <c r="I77335" i="2" s="1"/>
  <c r="R77334" i="2" l="1"/>
  <c r="N77335" i="2"/>
  <c r="O77335" i="2" l="1"/>
  <c r="R77335" i="2" s="1"/>
  <c r="P77335" i="2" l="1"/>
  <c r="I77336" i="2" s="1"/>
  <c r="N77336" i="2" l="1"/>
  <c r="O77336" i="2" l="1"/>
  <c r="P77336" i="2" s="1"/>
  <c r="I77337" i="2" s="1"/>
  <c r="R77336" i="2" l="1"/>
  <c r="N77337" i="2"/>
  <c r="O77337" i="2" l="1"/>
  <c r="P77337" i="2" s="1"/>
  <c r="I77338" i="2" s="1"/>
  <c r="R77337" i="2" l="1"/>
  <c r="N77338" i="2"/>
  <c r="O77338" i="2" l="1"/>
  <c r="P77338" i="2" s="1"/>
  <c r="I77339" i="2" s="1"/>
  <c r="R77338" i="2" l="1"/>
  <c r="N77339" i="2"/>
  <c r="O77339" i="2" l="1"/>
  <c r="P77339" i="2" s="1"/>
  <c r="I77340" i="2" s="1"/>
  <c r="R77339" i="2" l="1"/>
  <c r="N77340" i="2"/>
  <c r="O77340" i="2" l="1"/>
  <c r="P77340" i="2" s="1"/>
  <c r="I77341" i="2" s="1"/>
  <c r="R77340" i="2" l="1"/>
  <c r="N77341" i="2"/>
  <c r="O77341" i="2" l="1"/>
  <c r="R77341" i="2" s="1"/>
  <c r="P77341" i="2" l="1"/>
  <c r="I77342" i="2" s="1"/>
  <c r="N77342" i="2" l="1"/>
  <c r="O77342" i="2" l="1"/>
  <c r="P77342" i="2" s="1"/>
  <c r="I77343" i="2" s="1"/>
  <c r="R77342" i="2" l="1"/>
  <c r="N77343" i="2"/>
  <c r="O77343" i="2" l="1"/>
  <c r="R77343" i="2" s="1"/>
  <c r="P77343" i="2" l="1"/>
  <c r="I77344" i="2" s="1"/>
  <c r="N77344" i="2" l="1"/>
  <c r="O77344" i="2" l="1"/>
  <c r="R77344" i="2" s="1"/>
  <c r="P77344" i="2" l="1"/>
  <c r="I77345" i="2" s="1"/>
  <c r="N77345" i="2"/>
  <c r="O77345" i="2" l="1"/>
  <c r="P77345" i="2" s="1"/>
  <c r="I77346" i="2" s="1"/>
  <c r="R77345" i="2" l="1"/>
  <c r="N77346" i="2"/>
  <c r="O77346" i="2" l="1"/>
  <c r="P77346" i="2" s="1"/>
  <c r="I77347" i="2" s="1"/>
  <c r="R77346" i="2" l="1"/>
  <c r="N77347" i="2"/>
  <c r="O77347" i="2" l="1"/>
  <c r="P77347" i="2" s="1"/>
  <c r="I77348" i="2" s="1"/>
  <c r="R77347" i="2" l="1"/>
  <c r="N77348" i="2"/>
  <c r="O77348" i="2" l="1"/>
  <c r="P77348" i="2" s="1"/>
  <c r="I77349" i="2" s="1"/>
  <c r="R77348" i="2" l="1"/>
  <c r="N77349" i="2"/>
  <c r="O77349" i="2" l="1"/>
  <c r="R77349" i="2" s="1"/>
  <c r="P77349" i="2" l="1"/>
  <c r="I77350" i="2" s="1"/>
  <c r="N77350" i="2" l="1"/>
  <c r="O77350" i="2" l="1"/>
  <c r="P77350" i="2" s="1"/>
  <c r="I77351" i="2" s="1"/>
  <c r="R77350" i="2" l="1"/>
  <c r="N77351" i="2"/>
  <c r="O77351" i="2" l="1"/>
  <c r="R77351" i="2" s="1"/>
  <c r="P77351" i="2" l="1"/>
  <c r="I77352" i="2" s="1"/>
  <c r="N77352" i="2" l="1"/>
  <c r="O77352" i="2" l="1"/>
  <c r="P77352" i="2" s="1"/>
  <c r="I77353" i="2" s="1"/>
  <c r="R77352" i="2" l="1"/>
  <c r="N77353" i="2"/>
  <c r="O77353" i="2" l="1"/>
  <c r="P77353" i="2" s="1"/>
  <c r="I77354" i="2" s="1"/>
  <c r="R77353" i="2" l="1"/>
  <c r="N77354" i="2"/>
  <c r="O77354" i="2" l="1"/>
  <c r="P77354" i="2" s="1"/>
  <c r="I77355" i="2" s="1"/>
  <c r="R77354" i="2" l="1"/>
  <c r="N77355" i="2"/>
  <c r="O77355" i="2" l="1"/>
  <c r="P77355" i="2" s="1"/>
  <c r="I77356" i="2" s="1"/>
  <c r="R77355" i="2" l="1"/>
  <c r="N77356" i="2"/>
  <c r="O77356" i="2" l="1"/>
  <c r="P77356" i="2" s="1"/>
  <c r="I77357" i="2" s="1"/>
  <c r="R77356" i="2" l="1"/>
  <c r="N77357" i="2"/>
  <c r="O77357" i="2" l="1"/>
  <c r="R77357" i="2" s="1"/>
  <c r="P77357" i="2" l="1"/>
  <c r="I77358" i="2" s="1"/>
  <c r="N77358" i="2" l="1"/>
  <c r="O77358" i="2" l="1"/>
  <c r="P77358" i="2" s="1"/>
  <c r="I77359" i="2" s="1"/>
  <c r="R77358" i="2" l="1"/>
  <c r="N77359" i="2"/>
  <c r="O77359" i="2" l="1"/>
  <c r="R77359" i="2" s="1"/>
  <c r="P77359" i="2" l="1"/>
  <c r="I77360" i="2" s="1"/>
  <c r="N77360" i="2" l="1"/>
  <c r="O77360" i="2" l="1"/>
  <c r="R77360" i="2" s="1"/>
  <c r="P77360" i="2" l="1"/>
  <c r="I77361" i="2" s="1"/>
  <c r="N77361" i="2"/>
  <c r="O77361" i="2" l="1"/>
  <c r="P77361" i="2" s="1"/>
  <c r="I77362" i="2" s="1"/>
  <c r="R77361" i="2" l="1"/>
  <c r="N77362" i="2"/>
  <c r="O77362" i="2" l="1"/>
  <c r="P77362" i="2" s="1"/>
  <c r="I77363" i="2" s="1"/>
  <c r="R77362" i="2" l="1"/>
  <c r="N77363" i="2"/>
  <c r="O77363" i="2" l="1"/>
  <c r="P77363" i="2" s="1"/>
  <c r="I77364" i="2" s="1"/>
  <c r="R77363" i="2" l="1"/>
  <c r="N77364" i="2"/>
  <c r="O77364" i="2" l="1"/>
  <c r="P77364" i="2" s="1"/>
  <c r="I77365" i="2" s="1"/>
  <c r="R77364" i="2" l="1"/>
  <c r="N77365" i="2"/>
  <c r="O77365" i="2" l="1"/>
  <c r="R77365" i="2" s="1"/>
  <c r="P77365" i="2" l="1"/>
  <c r="I77366" i="2" s="1"/>
  <c r="N77366" i="2" l="1"/>
  <c r="O77366" i="2" l="1"/>
  <c r="P77366" i="2" s="1"/>
  <c r="I77367" i="2" s="1"/>
  <c r="R77366" i="2" l="1"/>
  <c r="N77367" i="2"/>
  <c r="O77367" i="2" l="1"/>
  <c r="R77367" i="2" s="1"/>
  <c r="P77367" i="2" l="1"/>
  <c r="I77368" i="2" s="1"/>
  <c r="N77368" i="2" l="1"/>
  <c r="O77368" i="2" l="1"/>
  <c r="P77368" i="2" s="1"/>
  <c r="I77369" i="2" s="1"/>
  <c r="R77368" i="2" l="1"/>
  <c r="N77369" i="2"/>
  <c r="O77369" i="2" l="1"/>
  <c r="P77369" i="2" s="1"/>
  <c r="I77370" i="2" s="1"/>
  <c r="R77369" i="2" l="1"/>
  <c r="N77370" i="2"/>
  <c r="O77370" i="2" l="1"/>
  <c r="P77370" i="2" s="1"/>
  <c r="I77371" i="2" s="1"/>
  <c r="R77370" i="2" l="1"/>
  <c r="N77371" i="2"/>
  <c r="O77371" i="2" l="1"/>
  <c r="P77371" i="2" s="1"/>
  <c r="I77372" i="2" s="1"/>
  <c r="R77371" i="2" l="1"/>
  <c r="N77372" i="2"/>
  <c r="O77372" i="2" l="1"/>
  <c r="P77372" i="2" s="1"/>
  <c r="I77373" i="2" s="1"/>
  <c r="R77372" i="2" l="1"/>
  <c r="N77373" i="2"/>
  <c r="O77373" i="2" l="1"/>
  <c r="R77373" i="2" s="1"/>
  <c r="P77373" i="2" l="1"/>
  <c r="I77374" i="2" s="1"/>
  <c r="N77374" i="2" l="1"/>
  <c r="O77374" i="2" l="1"/>
  <c r="P77374" i="2" s="1"/>
  <c r="I77375" i="2" s="1"/>
  <c r="R77374" i="2" l="1"/>
  <c r="N77375" i="2"/>
  <c r="O77375" i="2" l="1"/>
  <c r="R77375" i="2" s="1"/>
  <c r="P77375" i="2" l="1"/>
  <c r="I77376" i="2" s="1"/>
  <c r="N77376" i="2" l="1"/>
  <c r="O77376" i="2" l="1"/>
  <c r="R77376" i="2" s="1"/>
  <c r="P77376" i="2" l="1"/>
  <c r="I77377" i="2" s="1"/>
  <c r="N77377" i="2" s="1"/>
  <c r="O77377" i="2" l="1"/>
  <c r="P77377" i="2" s="1"/>
  <c r="I77378" i="2" s="1"/>
  <c r="R77377" i="2" l="1"/>
  <c r="N77378" i="2"/>
  <c r="O77378" i="2" l="1"/>
  <c r="P77378" i="2" s="1"/>
  <c r="I77379" i="2" s="1"/>
  <c r="R77378" i="2" l="1"/>
  <c r="N77379" i="2"/>
  <c r="O77379" i="2" l="1"/>
  <c r="P77379" i="2" s="1"/>
  <c r="I77380" i="2" s="1"/>
  <c r="R77379" i="2" l="1"/>
  <c r="N77380" i="2"/>
  <c r="O77380" i="2" l="1"/>
  <c r="P77380" i="2" s="1"/>
  <c r="I77381" i="2" s="1"/>
  <c r="R77380" i="2" l="1"/>
  <c r="N77381" i="2"/>
  <c r="O77381" i="2" l="1"/>
  <c r="R77381" i="2" s="1"/>
  <c r="P77381" i="2" l="1"/>
  <c r="I77382" i="2" s="1"/>
  <c r="N77382" i="2" l="1"/>
  <c r="O77382" i="2" l="1"/>
  <c r="P77382" i="2" s="1"/>
  <c r="I77383" i="2" s="1"/>
  <c r="R77382" i="2" l="1"/>
  <c r="N77383" i="2"/>
  <c r="O77383" i="2" l="1"/>
  <c r="R77383" i="2" s="1"/>
  <c r="P77383" i="2" l="1"/>
  <c r="I77384" i="2" s="1"/>
  <c r="N77384" i="2" l="1"/>
  <c r="O77384" i="2" l="1"/>
  <c r="P77384" i="2" s="1"/>
  <c r="I77385" i="2" s="1"/>
  <c r="R77384" i="2" l="1"/>
  <c r="N77385" i="2"/>
  <c r="O77385" i="2" l="1"/>
  <c r="P77385" i="2" s="1"/>
  <c r="I77386" i="2" s="1"/>
  <c r="R77385" i="2" l="1"/>
  <c r="N77386" i="2"/>
  <c r="O77386" i="2" l="1"/>
  <c r="P77386" i="2" s="1"/>
  <c r="I77387" i="2" s="1"/>
  <c r="R77386" i="2" l="1"/>
  <c r="N77387" i="2"/>
  <c r="O77387" i="2" l="1"/>
  <c r="P77387" i="2" s="1"/>
  <c r="I77388" i="2" s="1"/>
  <c r="R77387" i="2" l="1"/>
  <c r="N77388" i="2"/>
  <c r="O77388" i="2" l="1"/>
  <c r="P77388" i="2" s="1"/>
  <c r="I77389" i="2" s="1"/>
  <c r="R77388" i="2" l="1"/>
  <c r="N77389" i="2"/>
  <c r="O77389" i="2" l="1"/>
  <c r="R77389" i="2" s="1"/>
  <c r="P77389" i="2" l="1"/>
  <c r="I77390" i="2" s="1"/>
  <c r="N77390" i="2" l="1"/>
  <c r="O77390" i="2" l="1"/>
  <c r="P77390" i="2" s="1"/>
  <c r="I77391" i="2" s="1"/>
  <c r="R77390" i="2" l="1"/>
  <c r="N77391" i="2"/>
  <c r="O77391" i="2" l="1"/>
  <c r="R77391" i="2" s="1"/>
  <c r="P77391" i="2" l="1"/>
  <c r="I77392" i="2" s="1"/>
  <c r="N77392" i="2" l="1"/>
  <c r="O77392" i="2" l="1"/>
  <c r="R77392" i="2" s="1"/>
  <c r="P77392" i="2" l="1"/>
  <c r="I77393" i="2" s="1"/>
  <c r="N77393" i="2"/>
  <c r="O77393" i="2" l="1"/>
  <c r="P77393" i="2" s="1"/>
  <c r="I77394" i="2" s="1"/>
  <c r="R77393" i="2" l="1"/>
  <c r="N77394" i="2"/>
  <c r="O77394" i="2" l="1"/>
  <c r="P77394" i="2" s="1"/>
  <c r="I77395" i="2" s="1"/>
  <c r="R77394" i="2" l="1"/>
  <c r="N77395" i="2"/>
  <c r="O77395" i="2" l="1"/>
  <c r="P77395" i="2" s="1"/>
  <c r="I77396" i="2" s="1"/>
  <c r="R77395" i="2" l="1"/>
  <c r="N77396" i="2"/>
  <c r="O77396" i="2" l="1"/>
  <c r="P77396" i="2" s="1"/>
  <c r="I77397" i="2" s="1"/>
  <c r="R77396" i="2" l="1"/>
  <c r="N77397" i="2"/>
  <c r="O77397" i="2" l="1"/>
  <c r="R77397" i="2" s="1"/>
  <c r="P77397" i="2" l="1"/>
  <c r="I77398" i="2" s="1"/>
  <c r="N77398" i="2" l="1"/>
  <c r="O77398" i="2" l="1"/>
  <c r="P77398" i="2" s="1"/>
  <c r="I77399" i="2" s="1"/>
  <c r="R77398" i="2" l="1"/>
  <c r="N77399" i="2"/>
  <c r="O77399" i="2" l="1"/>
  <c r="R77399" i="2" s="1"/>
  <c r="P77399" i="2" l="1"/>
  <c r="I77400" i="2" s="1"/>
  <c r="N77400" i="2" l="1"/>
  <c r="O77400" i="2" l="1"/>
  <c r="P77400" i="2" s="1"/>
  <c r="I77401" i="2" s="1"/>
  <c r="R77400" i="2" l="1"/>
  <c r="N77401" i="2"/>
  <c r="O77401" i="2" l="1"/>
  <c r="P77401" i="2" s="1"/>
  <c r="I77402" i="2" s="1"/>
  <c r="R77401" i="2" l="1"/>
  <c r="N77402" i="2"/>
  <c r="O77402" i="2" l="1"/>
  <c r="P77402" i="2" s="1"/>
  <c r="I77403" i="2" s="1"/>
  <c r="R77402" i="2" l="1"/>
  <c r="N77403" i="2"/>
  <c r="O77403" i="2" l="1"/>
  <c r="P77403" i="2" s="1"/>
  <c r="I77404" i="2" s="1"/>
  <c r="R77403" i="2" l="1"/>
  <c r="N77404" i="2"/>
  <c r="O77404" i="2" l="1"/>
  <c r="P77404" i="2" s="1"/>
  <c r="I77405" i="2" s="1"/>
  <c r="R77404" i="2" l="1"/>
  <c r="N77405" i="2"/>
  <c r="O77405" i="2" l="1"/>
  <c r="R77405" i="2" s="1"/>
  <c r="P77405" i="2" l="1"/>
  <c r="I77406" i="2" s="1"/>
  <c r="N77406" i="2" l="1"/>
  <c r="O77406" i="2" l="1"/>
  <c r="P77406" i="2" s="1"/>
  <c r="I77407" i="2" s="1"/>
  <c r="R77406" i="2" l="1"/>
  <c r="N77407" i="2"/>
  <c r="O77407" i="2" l="1"/>
  <c r="R77407" i="2" s="1"/>
  <c r="P77407" i="2" l="1"/>
  <c r="I77408" i="2" s="1"/>
  <c r="N77408" i="2" l="1"/>
  <c r="O77408" i="2" l="1"/>
  <c r="R77408" i="2" s="1"/>
  <c r="P77408" i="2" l="1"/>
  <c r="I77409" i="2" s="1"/>
  <c r="N77409" i="2"/>
  <c r="O77409" i="2" l="1"/>
  <c r="P77409" i="2" s="1"/>
  <c r="I77410" i="2" s="1"/>
  <c r="R77409" i="2" l="1"/>
  <c r="N77410" i="2"/>
  <c r="O77410" i="2" l="1"/>
  <c r="P77410" i="2" s="1"/>
  <c r="I77411" i="2" s="1"/>
  <c r="R77410" i="2" l="1"/>
  <c r="N77411" i="2"/>
  <c r="O77411" i="2" l="1"/>
  <c r="P77411" i="2" s="1"/>
  <c r="I77412" i="2" s="1"/>
  <c r="R77411" i="2" l="1"/>
  <c r="N77412" i="2"/>
  <c r="O77412" i="2" l="1"/>
  <c r="P77412" i="2" s="1"/>
  <c r="I77413" i="2" s="1"/>
  <c r="R77412" i="2" l="1"/>
  <c r="N77413" i="2"/>
  <c r="O77413" i="2" l="1"/>
  <c r="R77413" i="2" s="1"/>
  <c r="P77413" i="2" l="1"/>
  <c r="I77414" i="2" s="1"/>
  <c r="N77414" i="2" l="1"/>
  <c r="O77414" i="2" l="1"/>
  <c r="P77414" i="2" s="1"/>
  <c r="I77415" i="2" s="1"/>
  <c r="R77414" i="2" l="1"/>
  <c r="N77415" i="2"/>
  <c r="O77415" i="2" l="1"/>
  <c r="R77415" i="2" s="1"/>
  <c r="P77415" i="2" l="1"/>
  <c r="I77416" i="2" s="1"/>
  <c r="N77416" i="2" l="1"/>
  <c r="O77416" i="2" l="1"/>
  <c r="P77416" i="2" s="1"/>
  <c r="I77417" i="2" s="1"/>
  <c r="R77416" i="2" l="1"/>
  <c r="N77417" i="2"/>
  <c r="O77417" i="2" l="1"/>
  <c r="P77417" i="2" s="1"/>
  <c r="I77418" i="2" s="1"/>
  <c r="R77417" i="2" l="1"/>
  <c r="N77418" i="2"/>
  <c r="O77418" i="2" l="1"/>
  <c r="P77418" i="2" s="1"/>
  <c r="I77419" i="2" s="1"/>
  <c r="R77418" i="2" l="1"/>
  <c r="N77419" i="2"/>
  <c r="O77419" i="2" l="1"/>
  <c r="P77419" i="2" s="1"/>
  <c r="I77420" i="2" s="1"/>
  <c r="R77419" i="2" l="1"/>
  <c r="N77420" i="2"/>
  <c r="O77420" i="2" l="1"/>
  <c r="P77420" i="2" s="1"/>
  <c r="I77421" i="2" s="1"/>
  <c r="R77420" i="2" l="1"/>
  <c r="N77421" i="2"/>
  <c r="O77421" i="2" l="1"/>
  <c r="R77421" i="2" s="1"/>
  <c r="P77421" i="2" l="1"/>
  <c r="I77422" i="2" s="1"/>
  <c r="N77422" i="2" l="1"/>
  <c r="O77422" i="2" l="1"/>
  <c r="P77422" i="2" s="1"/>
  <c r="I77423" i="2" s="1"/>
  <c r="R77422" i="2" l="1"/>
  <c r="N77423" i="2"/>
  <c r="O77423" i="2" l="1"/>
  <c r="R77423" i="2" s="1"/>
  <c r="P77423" i="2" l="1"/>
  <c r="I77424" i="2" s="1"/>
  <c r="N77424" i="2"/>
  <c r="O77424" i="2" l="1"/>
  <c r="R77424" i="2" s="1"/>
  <c r="P77424" i="2" l="1"/>
  <c r="I77425" i="2" s="1"/>
  <c r="N77425" i="2" s="1"/>
  <c r="O77425" i="2" l="1"/>
  <c r="P77425" i="2" s="1"/>
  <c r="I77426" i="2" s="1"/>
  <c r="R77425" i="2" l="1"/>
  <c r="N77426" i="2"/>
  <c r="O77426" i="2" l="1"/>
  <c r="P77426" i="2" s="1"/>
  <c r="I77427" i="2" s="1"/>
  <c r="R77426" i="2" l="1"/>
  <c r="N77427" i="2"/>
  <c r="O77427" i="2" l="1"/>
  <c r="P77427" i="2" s="1"/>
  <c r="I77428" i="2" s="1"/>
  <c r="R77427" i="2" l="1"/>
  <c r="N77428" i="2"/>
  <c r="O77428" i="2" l="1"/>
  <c r="P77428" i="2" s="1"/>
  <c r="I77429" i="2" s="1"/>
  <c r="R77428" i="2" l="1"/>
  <c r="N77429" i="2"/>
  <c r="O77429" i="2" l="1"/>
  <c r="R77429" i="2" s="1"/>
  <c r="P77429" i="2" l="1"/>
  <c r="I77430" i="2" s="1"/>
  <c r="N77430" i="2" l="1"/>
  <c r="O77430" i="2" l="1"/>
  <c r="P77430" i="2" s="1"/>
  <c r="I77431" i="2" s="1"/>
  <c r="R77430" i="2" l="1"/>
  <c r="N77431" i="2"/>
  <c r="O77431" i="2" l="1"/>
  <c r="R77431" i="2" s="1"/>
  <c r="P77431" i="2" l="1"/>
  <c r="I77432" i="2" s="1"/>
  <c r="N77432" i="2" l="1"/>
  <c r="O77432" i="2" l="1"/>
  <c r="P77432" i="2" s="1"/>
  <c r="I77433" i="2" s="1"/>
  <c r="R77432" i="2" l="1"/>
  <c r="N77433" i="2"/>
  <c r="O77433" i="2" l="1"/>
  <c r="P77433" i="2" s="1"/>
  <c r="I77434" i="2" s="1"/>
  <c r="R77433" i="2" l="1"/>
  <c r="N77434" i="2"/>
  <c r="O77434" i="2" l="1"/>
  <c r="P77434" i="2" s="1"/>
  <c r="I77435" i="2" s="1"/>
  <c r="R77434" i="2" l="1"/>
  <c r="N77435" i="2"/>
  <c r="O77435" i="2" l="1"/>
  <c r="P77435" i="2" s="1"/>
  <c r="I77436" i="2" s="1"/>
  <c r="R77435" i="2" l="1"/>
  <c r="N77436" i="2"/>
  <c r="O77436" i="2" l="1"/>
  <c r="P77436" i="2" s="1"/>
  <c r="I77437" i="2" s="1"/>
  <c r="R77436" i="2" l="1"/>
  <c r="N77437" i="2"/>
  <c r="O77437" i="2" l="1"/>
  <c r="R77437" i="2" s="1"/>
  <c r="P77437" i="2" l="1"/>
  <c r="I77438" i="2" s="1"/>
  <c r="N77438" i="2" l="1"/>
  <c r="O77438" i="2" l="1"/>
  <c r="P77438" i="2" s="1"/>
  <c r="I77439" i="2" s="1"/>
  <c r="R77438" i="2" l="1"/>
  <c r="N77439" i="2"/>
  <c r="O77439" i="2" l="1"/>
  <c r="R77439" i="2" s="1"/>
  <c r="P77439" i="2" l="1"/>
  <c r="I77440" i="2" s="1"/>
  <c r="N77440" i="2" l="1"/>
  <c r="O77440" i="2" l="1"/>
  <c r="R77440" i="2" s="1"/>
  <c r="P77440" i="2" l="1"/>
  <c r="I77441" i="2" s="1"/>
  <c r="N77441" i="2" s="1"/>
  <c r="O77441" i="2" l="1"/>
  <c r="P77441" i="2" s="1"/>
  <c r="I77442" i="2" s="1"/>
  <c r="R77441" i="2" l="1"/>
  <c r="N77442" i="2"/>
  <c r="O77442" i="2" l="1"/>
  <c r="P77442" i="2" s="1"/>
  <c r="I77443" i="2" s="1"/>
  <c r="R77442" i="2" l="1"/>
  <c r="N77443" i="2"/>
  <c r="O77443" i="2" l="1"/>
  <c r="P77443" i="2" s="1"/>
  <c r="I77444" i="2" s="1"/>
  <c r="R77443" i="2" l="1"/>
  <c r="N77444" i="2"/>
  <c r="O77444" i="2" l="1"/>
  <c r="P77444" i="2" s="1"/>
  <c r="I77445" i="2" s="1"/>
  <c r="R77444" i="2" l="1"/>
  <c r="N77445" i="2"/>
  <c r="O77445" i="2" l="1"/>
  <c r="R77445" i="2" s="1"/>
  <c r="P77445" i="2" l="1"/>
  <c r="I77446" i="2" s="1"/>
  <c r="N77446" i="2" l="1"/>
  <c r="O77446" i="2" l="1"/>
  <c r="P77446" i="2" s="1"/>
  <c r="I77447" i="2" s="1"/>
  <c r="R77446" i="2" l="1"/>
  <c r="N77447" i="2"/>
  <c r="O77447" i="2" l="1"/>
  <c r="R77447" i="2" s="1"/>
  <c r="P77447" i="2" l="1"/>
  <c r="I77448" i="2" s="1"/>
  <c r="N77448" i="2" l="1"/>
  <c r="O77448" i="2" l="1"/>
  <c r="P77448" i="2" s="1"/>
  <c r="I77449" i="2" s="1"/>
  <c r="R77448" i="2" l="1"/>
  <c r="N77449" i="2"/>
  <c r="O77449" i="2" l="1"/>
  <c r="P77449" i="2" s="1"/>
  <c r="I77450" i="2" s="1"/>
  <c r="R77449" i="2" l="1"/>
  <c r="N77450" i="2"/>
  <c r="O77450" i="2" l="1"/>
  <c r="P77450" i="2" s="1"/>
  <c r="I77451" i="2" s="1"/>
  <c r="R77450" i="2" l="1"/>
  <c r="N77451" i="2"/>
  <c r="O77451" i="2" l="1"/>
  <c r="P77451" i="2" s="1"/>
  <c r="I77452" i="2" s="1"/>
  <c r="R77451" i="2" l="1"/>
  <c r="N77452" i="2"/>
  <c r="O77452" i="2" l="1"/>
  <c r="P77452" i="2" s="1"/>
  <c r="I77453" i="2" s="1"/>
  <c r="R77452" i="2" l="1"/>
  <c r="N77453" i="2"/>
  <c r="O77453" i="2" l="1"/>
  <c r="R77453" i="2" s="1"/>
  <c r="P77453" i="2" l="1"/>
  <c r="I77454" i="2" s="1"/>
  <c r="N77454" i="2" l="1"/>
  <c r="O77454" i="2" l="1"/>
  <c r="P77454" i="2" s="1"/>
  <c r="I77455" i="2" s="1"/>
  <c r="R77454" i="2" l="1"/>
  <c r="N77455" i="2"/>
  <c r="O77455" i="2" l="1"/>
  <c r="R77455" i="2" s="1"/>
  <c r="P77455" i="2" l="1"/>
  <c r="I77456" i="2" s="1"/>
  <c r="N77456" i="2" l="1"/>
  <c r="O77456" i="2" l="1"/>
  <c r="R77456" i="2" s="1"/>
  <c r="P77456" i="2" l="1"/>
  <c r="I77457" i="2" s="1"/>
  <c r="N77457" i="2"/>
  <c r="O77457" i="2" l="1"/>
  <c r="P77457" i="2" s="1"/>
  <c r="I77458" i="2" s="1"/>
  <c r="R77457" i="2" l="1"/>
  <c r="N77458" i="2"/>
  <c r="O77458" i="2" l="1"/>
  <c r="P77458" i="2" s="1"/>
  <c r="I77459" i="2" s="1"/>
  <c r="R77458" i="2" l="1"/>
  <c r="N77459" i="2"/>
  <c r="O77459" i="2" l="1"/>
  <c r="P77459" i="2" s="1"/>
  <c r="I77460" i="2" s="1"/>
  <c r="R77459" i="2" l="1"/>
  <c r="N77460" i="2"/>
  <c r="O77460" i="2" l="1"/>
  <c r="P77460" i="2" s="1"/>
  <c r="I77461" i="2" s="1"/>
  <c r="R77460" i="2" l="1"/>
  <c r="N77461" i="2"/>
  <c r="O77461" i="2" l="1"/>
  <c r="R77461" i="2" s="1"/>
  <c r="P77461" i="2" l="1"/>
  <c r="I77462" i="2" s="1"/>
  <c r="N77462" i="2" l="1"/>
  <c r="O77462" i="2" l="1"/>
  <c r="P77462" i="2" s="1"/>
  <c r="I77463" i="2" s="1"/>
  <c r="R77462" i="2" l="1"/>
  <c r="N77463" i="2"/>
  <c r="O77463" i="2" l="1"/>
  <c r="R77463" i="2" s="1"/>
  <c r="P77463" i="2" l="1"/>
  <c r="I77464" i="2" s="1"/>
  <c r="N77464" i="2" l="1"/>
  <c r="O77464" i="2" l="1"/>
  <c r="P77464" i="2" s="1"/>
  <c r="I77465" i="2" s="1"/>
  <c r="R77464" i="2" l="1"/>
  <c r="N77465" i="2"/>
  <c r="O77465" i="2" l="1"/>
  <c r="P77465" i="2" s="1"/>
  <c r="I77466" i="2" s="1"/>
  <c r="R77465" i="2" l="1"/>
  <c r="N77466" i="2"/>
  <c r="O77466" i="2" l="1"/>
  <c r="P77466" i="2" s="1"/>
  <c r="I77467" i="2" s="1"/>
  <c r="R77466" i="2" l="1"/>
  <c r="N77467" i="2"/>
  <c r="O77467" i="2" l="1"/>
  <c r="P77467" i="2" s="1"/>
  <c r="I77468" i="2" s="1"/>
  <c r="R77467" i="2" l="1"/>
  <c r="N77468" i="2"/>
  <c r="O77468" i="2" l="1"/>
  <c r="P77468" i="2" s="1"/>
  <c r="I77469" i="2" s="1"/>
  <c r="R77468" i="2" l="1"/>
  <c r="N77469" i="2"/>
  <c r="O77469" i="2" l="1"/>
  <c r="R77469" i="2" s="1"/>
  <c r="P77469" i="2" l="1"/>
  <c r="I77470" i="2" s="1"/>
  <c r="N77470" i="2" l="1"/>
  <c r="O77470" i="2" l="1"/>
  <c r="P77470" i="2" s="1"/>
  <c r="I77471" i="2" s="1"/>
  <c r="R77470" i="2" l="1"/>
  <c r="N77471" i="2"/>
  <c r="O77471" i="2" l="1"/>
  <c r="R77471" i="2" s="1"/>
  <c r="P77471" i="2" l="1"/>
  <c r="I77472" i="2" s="1"/>
  <c r="N77472" i="2" l="1"/>
  <c r="O77472" i="2" l="1"/>
  <c r="R77472" i="2" s="1"/>
  <c r="P77472" i="2" l="1"/>
  <c r="I77473" i="2" s="1"/>
  <c r="N77473" i="2"/>
  <c r="O77473" i="2" l="1"/>
  <c r="P77473" i="2" s="1"/>
  <c r="I77474" i="2" s="1"/>
  <c r="R77473" i="2" l="1"/>
  <c r="N77474" i="2"/>
  <c r="O77474" i="2" l="1"/>
  <c r="P77474" i="2" s="1"/>
  <c r="I77475" i="2" s="1"/>
  <c r="R77474" i="2" l="1"/>
  <c r="N77475" i="2"/>
  <c r="O77475" i="2" l="1"/>
  <c r="P77475" i="2" s="1"/>
  <c r="I77476" i="2" s="1"/>
  <c r="R77475" i="2" l="1"/>
  <c r="N77476" i="2"/>
  <c r="O77476" i="2" l="1"/>
  <c r="P77476" i="2" s="1"/>
  <c r="I77477" i="2" s="1"/>
  <c r="R77476" i="2" l="1"/>
  <c r="N77477" i="2"/>
  <c r="O77477" i="2" l="1"/>
  <c r="R77477" i="2" s="1"/>
  <c r="P77477" i="2" l="1"/>
  <c r="I77478" i="2" s="1"/>
  <c r="N77478" i="2" l="1"/>
  <c r="O77478" i="2" l="1"/>
  <c r="P77478" i="2" s="1"/>
  <c r="I77479" i="2" s="1"/>
  <c r="R77478" i="2" l="1"/>
  <c r="N77479" i="2"/>
  <c r="O77479" i="2" l="1"/>
  <c r="R77479" i="2" s="1"/>
  <c r="P77479" i="2" l="1"/>
  <c r="I77480" i="2" s="1"/>
  <c r="N77480" i="2" l="1"/>
  <c r="O77480" i="2" l="1"/>
  <c r="P77480" i="2" s="1"/>
  <c r="I77481" i="2" s="1"/>
  <c r="R77480" i="2" l="1"/>
  <c r="N77481" i="2"/>
  <c r="O77481" i="2" l="1"/>
  <c r="P77481" i="2" s="1"/>
  <c r="I77482" i="2" s="1"/>
  <c r="R77481" i="2" l="1"/>
  <c r="N77482" i="2"/>
  <c r="O77482" i="2" l="1"/>
  <c r="P77482" i="2" s="1"/>
  <c r="I77483" i="2" s="1"/>
  <c r="R77482" i="2" l="1"/>
  <c r="N77483" i="2"/>
  <c r="O77483" i="2" l="1"/>
  <c r="P77483" i="2" s="1"/>
  <c r="I77484" i="2" s="1"/>
  <c r="R77483" i="2" l="1"/>
  <c r="N77484" i="2"/>
  <c r="O77484" i="2" l="1"/>
  <c r="P77484" i="2" s="1"/>
  <c r="I77485" i="2" s="1"/>
  <c r="R77484" i="2" l="1"/>
  <c r="N77485" i="2"/>
  <c r="O77485" i="2" l="1"/>
  <c r="R77485" i="2" s="1"/>
  <c r="P77485" i="2" l="1"/>
  <c r="I77486" i="2" s="1"/>
  <c r="N77486" i="2" l="1"/>
  <c r="O77486" i="2" l="1"/>
  <c r="P77486" i="2" s="1"/>
  <c r="I77487" i="2" s="1"/>
  <c r="R77486" i="2" l="1"/>
  <c r="N77487" i="2"/>
  <c r="O77487" i="2" l="1"/>
  <c r="R77487" i="2" s="1"/>
  <c r="P77487" i="2" l="1"/>
  <c r="I77488" i="2" s="1"/>
  <c r="N77488" i="2" l="1"/>
  <c r="O77488" i="2" l="1"/>
  <c r="R77488" i="2" s="1"/>
  <c r="P77488" i="2" l="1"/>
  <c r="I77489" i="2" s="1"/>
  <c r="N77489" i="2" s="1"/>
  <c r="O77489" i="2" l="1"/>
  <c r="P77489" i="2" s="1"/>
  <c r="I77490" i="2" s="1"/>
  <c r="R77489" i="2" l="1"/>
  <c r="N77490" i="2"/>
  <c r="O77490" i="2" l="1"/>
  <c r="P77490" i="2" s="1"/>
  <c r="I77491" i="2" s="1"/>
  <c r="R77490" i="2" l="1"/>
  <c r="N77491" i="2"/>
  <c r="O77491" i="2" l="1"/>
  <c r="P77491" i="2" s="1"/>
  <c r="I77492" i="2" s="1"/>
  <c r="R77491" i="2" l="1"/>
  <c r="N77492" i="2"/>
  <c r="O77492" i="2" l="1"/>
  <c r="P77492" i="2" s="1"/>
  <c r="I77493" i="2" s="1"/>
  <c r="R77492" i="2" l="1"/>
  <c r="N77493" i="2"/>
  <c r="O77493" i="2" l="1"/>
  <c r="R77493" i="2" s="1"/>
  <c r="P77493" i="2" l="1"/>
  <c r="I77494" i="2" s="1"/>
  <c r="N77494" i="2" l="1"/>
  <c r="O77494" i="2" l="1"/>
  <c r="P77494" i="2" s="1"/>
  <c r="I77495" i="2" s="1"/>
  <c r="R77494" i="2" l="1"/>
  <c r="N77495" i="2"/>
  <c r="O77495" i="2" l="1"/>
  <c r="R77495" i="2" s="1"/>
  <c r="P77495" i="2" l="1"/>
  <c r="I77496" i="2" s="1"/>
  <c r="N77496" i="2" l="1"/>
  <c r="O77496" i="2" l="1"/>
  <c r="P77496" i="2" s="1"/>
  <c r="I77497" i="2" s="1"/>
  <c r="R77496" i="2" l="1"/>
  <c r="N77497" i="2"/>
  <c r="O77497" i="2" l="1"/>
  <c r="P77497" i="2" s="1"/>
  <c r="I77498" i="2" s="1"/>
  <c r="R77497" i="2" l="1"/>
  <c r="N77498" i="2"/>
  <c r="O77498" i="2" l="1"/>
  <c r="P77498" i="2" s="1"/>
  <c r="I77499" i="2" s="1"/>
  <c r="R77498" i="2" l="1"/>
  <c r="N77499" i="2"/>
  <c r="O77499" i="2" l="1"/>
  <c r="P77499" i="2" s="1"/>
  <c r="I77500" i="2" s="1"/>
  <c r="R77499" i="2" l="1"/>
  <c r="N77500" i="2"/>
  <c r="O77500" i="2" l="1"/>
  <c r="P77500" i="2" s="1"/>
  <c r="I77501" i="2" s="1"/>
  <c r="R77500" i="2" l="1"/>
  <c r="N77501" i="2"/>
  <c r="O77501" i="2" l="1"/>
  <c r="R77501" i="2" s="1"/>
  <c r="P77501" i="2" l="1"/>
  <c r="I77502" i="2" s="1"/>
  <c r="N77502" i="2" l="1"/>
  <c r="O77502" i="2" l="1"/>
  <c r="P77502" i="2" s="1"/>
  <c r="I77503" i="2" s="1"/>
  <c r="R77502" i="2" l="1"/>
  <c r="N77503" i="2"/>
  <c r="O77503" i="2" l="1"/>
  <c r="R77503" i="2" s="1"/>
  <c r="P77503" i="2" l="1"/>
  <c r="I77504" i="2" s="1"/>
  <c r="N77504" i="2" l="1"/>
  <c r="O77504" i="2" l="1"/>
  <c r="R77504" i="2" s="1"/>
  <c r="P77504" i="2" l="1"/>
  <c r="I77505" i="2" s="1"/>
  <c r="N77505" i="2" s="1"/>
  <c r="O77505" i="2" l="1"/>
  <c r="P77505" i="2" s="1"/>
  <c r="I77506" i="2" s="1"/>
  <c r="R77505" i="2" l="1"/>
  <c r="N77506" i="2"/>
  <c r="O77506" i="2" l="1"/>
  <c r="P77506" i="2" s="1"/>
  <c r="I77507" i="2" s="1"/>
  <c r="R77506" i="2" l="1"/>
  <c r="N77507" i="2"/>
  <c r="O77507" i="2" l="1"/>
  <c r="P77507" i="2" s="1"/>
  <c r="I77508" i="2" s="1"/>
  <c r="R77507" i="2" l="1"/>
  <c r="N77508" i="2"/>
  <c r="O77508" i="2" l="1"/>
  <c r="P77508" i="2" s="1"/>
  <c r="I77509" i="2" s="1"/>
  <c r="R77508" i="2" l="1"/>
  <c r="N77509" i="2"/>
  <c r="O77509" i="2" l="1"/>
  <c r="R77509" i="2" s="1"/>
  <c r="P77509" i="2" l="1"/>
  <c r="I77510" i="2" s="1"/>
  <c r="N77510" i="2" l="1"/>
  <c r="O77510" i="2" l="1"/>
  <c r="P77510" i="2" s="1"/>
  <c r="I77511" i="2" s="1"/>
  <c r="R77510" i="2" l="1"/>
  <c r="N77511" i="2"/>
  <c r="O77511" i="2" l="1"/>
  <c r="R77511" i="2" s="1"/>
  <c r="P77511" i="2" l="1"/>
  <c r="I77512" i="2" s="1"/>
  <c r="N77512" i="2" l="1"/>
  <c r="O77512" i="2" l="1"/>
  <c r="P77512" i="2" s="1"/>
  <c r="I77513" i="2" s="1"/>
  <c r="R77512" i="2" l="1"/>
  <c r="N77513" i="2"/>
  <c r="O77513" i="2" l="1"/>
  <c r="P77513" i="2" s="1"/>
  <c r="I77514" i="2" s="1"/>
  <c r="R77513" i="2" l="1"/>
  <c r="N77514" i="2"/>
  <c r="O77514" i="2" l="1"/>
  <c r="P77514" i="2" s="1"/>
  <c r="I77515" i="2" s="1"/>
  <c r="R77514" i="2" l="1"/>
  <c r="N77515" i="2"/>
  <c r="O77515" i="2" l="1"/>
  <c r="P77515" i="2" s="1"/>
  <c r="I77516" i="2" s="1"/>
  <c r="R77515" i="2" l="1"/>
  <c r="N77516" i="2"/>
  <c r="O77516" i="2" l="1"/>
  <c r="P77516" i="2" s="1"/>
  <c r="I77517" i="2" s="1"/>
  <c r="R77516" i="2" l="1"/>
  <c r="N77517" i="2"/>
  <c r="O77517" i="2" l="1"/>
  <c r="R77517" i="2" s="1"/>
  <c r="P77517" i="2" l="1"/>
  <c r="I77518" i="2" s="1"/>
  <c r="N77518" i="2" l="1"/>
  <c r="O77518" i="2" l="1"/>
  <c r="P77518" i="2" s="1"/>
  <c r="I77519" i="2" s="1"/>
  <c r="R77518" i="2" l="1"/>
  <c r="N77519" i="2"/>
  <c r="O77519" i="2" l="1"/>
  <c r="R77519" i="2" s="1"/>
  <c r="P77519" i="2" l="1"/>
  <c r="I77520" i="2" s="1"/>
  <c r="N77520" i="2" l="1"/>
  <c r="O77520" i="2" l="1"/>
  <c r="R77520" i="2" s="1"/>
  <c r="P77520" i="2" l="1"/>
  <c r="I77521" i="2" s="1"/>
  <c r="N77521" i="2" s="1"/>
  <c r="O77521" i="2" l="1"/>
  <c r="P77521" i="2" s="1"/>
  <c r="I77522" i="2" s="1"/>
  <c r="R77521" i="2" l="1"/>
  <c r="N77522" i="2"/>
  <c r="O77522" i="2" l="1"/>
  <c r="P77522" i="2" s="1"/>
  <c r="I77523" i="2" s="1"/>
  <c r="R77522" i="2" l="1"/>
  <c r="N77523" i="2"/>
  <c r="O77523" i="2" l="1"/>
  <c r="P77523" i="2" s="1"/>
  <c r="I77524" i="2" s="1"/>
  <c r="R77523" i="2" l="1"/>
  <c r="N77524" i="2"/>
  <c r="O77524" i="2" l="1"/>
  <c r="P77524" i="2" s="1"/>
  <c r="I77525" i="2" s="1"/>
  <c r="R77524" i="2" l="1"/>
  <c r="N77525" i="2"/>
  <c r="O77525" i="2" l="1"/>
  <c r="R77525" i="2" s="1"/>
  <c r="P77525" i="2" l="1"/>
  <c r="I77526" i="2" s="1"/>
  <c r="N77526" i="2" l="1"/>
  <c r="O77526" i="2" l="1"/>
  <c r="P77526" i="2" s="1"/>
  <c r="I77527" i="2" s="1"/>
  <c r="R77526" i="2" l="1"/>
  <c r="N77527" i="2"/>
  <c r="O77527" i="2" l="1"/>
  <c r="R77527" i="2" s="1"/>
  <c r="P77527" i="2" l="1"/>
  <c r="I77528" i="2" s="1"/>
  <c r="N77528" i="2" l="1"/>
  <c r="O77528" i="2" l="1"/>
  <c r="P77528" i="2" s="1"/>
  <c r="I77529" i="2" s="1"/>
  <c r="R77528" i="2" l="1"/>
  <c r="N77529" i="2"/>
  <c r="O77529" i="2" l="1"/>
  <c r="P77529" i="2" s="1"/>
  <c r="I77530" i="2" s="1"/>
  <c r="R77529" i="2" l="1"/>
  <c r="N77530" i="2"/>
  <c r="O77530" i="2" l="1"/>
  <c r="P77530" i="2" s="1"/>
  <c r="I77531" i="2" s="1"/>
  <c r="R77530" i="2" l="1"/>
  <c r="N77531" i="2"/>
  <c r="O77531" i="2" l="1"/>
  <c r="P77531" i="2" s="1"/>
  <c r="I77532" i="2" s="1"/>
  <c r="R77531" i="2" l="1"/>
  <c r="N77532" i="2"/>
  <c r="O77532" i="2" l="1"/>
  <c r="P77532" i="2" s="1"/>
  <c r="I77533" i="2" s="1"/>
  <c r="R77532" i="2" l="1"/>
  <c r="N77533" i="2"/>
  <c r="O77533" i="2" l="1"/>
  <c r="R77533" i="2" s="1"/>
  <c r="P77533" i="2" l="1"/>
  <c r="I77534" i="2" s="1"/>
  <c r="N77534" i="2" l="1"/>
  <c r="O77534" i="2" l="1"/>
  <c r="P77534" i="2" s="1"/>
  <c r="I77535" i="2" s="1"/>
  <c r="R77534" i="2" l="1"/>
  <c r="N77535" i="2"/>
  <c r="O77535" i="2" l="1"/>
  <c r="R77535" i="2" s="1"/>
  <c r="P77535" i="2" l="1"/>
  <c r="I77536" i="2" s="1"/>
  <c r="N77536" i="2" l="1"/>
  <c r="O77536" i="2" l="1"/>
  <c r="R77536" i="2" s="1"/>
  <c r="P77536" i="2" l="1"/>
  <c r="I77537" i="2" s="1"/>
  <c r="N77537" i="2"/>
  <c r="O77537" i="2" l="1"/>
  <c r="P77537" i="2" s="1"/>
  <c r="I77538" i="2" s="1"/>
  <c r="R77537" i="2" l="1"/>
  <c r="N77538" i="2"/>
  <c r="O77538" i="2" l="1"/>
  <c r="P77538" i="2" s="1"/>
  <c r="I77539" i="2" s="1"/>
  <c r="R77538" i="2" l="1"/>
  <c r="N77539" i="2"/>
  <c r="O77539" i="2" l="1"/>
  <c r="P77539" i="2" s="1"/>
  <c r="I77540" i="2" s="1"/>
  <c r="R77539" i="2" l="1"/>
  <c r="N77540" i="2"/>
  <c r="O77540" i="2" l="1"/>
  <c r="P77540" i="2" s="1"/>
  <c r="I77541" i="2" s="1"/>
  <c r="R77540" i="2" l="1"/>
  <c r="N77541" i="2"/>
  <c r="O77541" i="2" l="1"/>
  <c r="R77541" i="2" s="1"/>
  <c r="P77541" i="2" l="1"/>
  <c r="I77542" i="2" s="1"/>
  <c r="N77542" i="2" l="1"/>
  <c r="O77542" i="2" l="1"/>
  <c r="P77542" i="2" s="1"/>
  <c r="I77543" i="2" s="1"/>
  <c r="R77542" i="2" l="1"/>
  <c r="N77543" i="2"/>
  <c r="O77543" i="2" l="1"/>
  <c r="R77543" i="2" s="1"/>
  <c r="P77543" i="2" l="1"/>
  <c r="I77544" i="2" s="1"/>
  <c r="N77544" i="2" l="1"/>
  <c r="O77544" i="2" l="1"/>
  <c r="P77544" i="2" s="1"/>
  <c r="I77545" i="2" s="1"/>
  <c r="R77544" i="2" l="1"/>
  <c r="N77545" i="2"/>
  <c r="O77545" i="2" l="1"/>
  <c r="P77545" i="2" s="1"/>
  <c r="I77546" i="2" s="1"/>
  <c r="R77545" i="2" l="1"/>
  <c r="N77546" i="2"/>
  <c r="O77546" i="2" l="1"/>
  <c r="P77546" i="2" s="1"/>
  <c r="I77547" i="2" s="1"/>
  <c r="R77546" i="2" l="1"/>
  <c r="N77547" i="2"/>
  <c r="O77547" i="2" l="1"/>
  <c r="P77547" i="2" s="1"/>
  <c r="I77548" i="2" s="1"/>
  <c r="R77547" i="2" l="1"/>
  <c r="N77548" i="2"/>
  <c r="O77548" i="2" l="1"/>
  <c r="P77548" i="2" s="1"/>
  <c r="I77549" i="2" s="1"/>
  <c r="R77548" i="2" l="1"/>
  <c r="N77549" i="2"/>
  <c r="O77549" i="2" l="1"/>
  <c r="R77549" i="2" s="1"/>
  <c r="P77549" i="2" l="1"/>
  <c r="I77550" i="2" s="1"/>
  <c r="N77550" i="2" l="1"/>
  <c r="O77550" i="2" l="1"/>
  <c r="P77550" i="2" s="1"/>
  <c r="I77551" i="2" s="1"/>
  <c r="R77550" i="2" l="1"/>
  <c r="N77551" i="2"/>
  <c r="O77551" i="2" l="1"/>
  <c r="R77551" i="2" s="1"/>
  <c r="P77551" i="2" l="1"/>
  <c r="I77552" i="2" s="1"/>
  <c r="N77552" i="2" l="1"/>
  <c r="O77552" i="2" l="1"/>
  <c r="P77552" i="2" s="1"/>
  <c r="I77553" i="2" s="1"/>
  <c r="R77552" i="2" l="1"/>
  <c r="N77553" i="2"/>
  <c r="O77553" i="2" l="1"/>
  <c r="P77553" i="2" s="1"/>
  <c r="I77554" i="2" s="1"/>
  <c r="R77553" i="2" l="1"/>
  <c r="N77554" i="2"/>
  <c r="O77554" i="2" l="1"/>
  <c r="P77554" i="2" s="1"/>
  <c r="I77555" i="2" s="1"/>
  <c r="R77554" i="2" l="1"/>
  <c r="N77555" i="2"/>
  <c r="O77555" i="2" l="1"/>
  <c r="P77555" i="2" s="1"/>
  <c r="I77556" i="2" s="1"/>
  <c r="R77555" i="2" l="1"/>
  <c r="N77556" i="2"/>
  <c r="O77556" i="2" l="1"/>
  <c r="P77556" i="2" s="1"/>
  <c r="I77557" i="2" s="1"/>
  <c r="R77556" i="2" l="1"/>
  <c r="N77557" i="2"/>
  <c r="O77557" i="2" l="1"/>
  <c r="R77557" i="2" s="1"/>
  <c r="P77557" i="2" l="1"/>
  <c r="I77558" i="2" s="1"/>
  <c r="N77558" i="2" l="1"/>
  <c r="O77558" i="2" l="1"/>
  <c r="P77558" i="2" s="1"/>
  <c r="I77559" i="2" s="1"/>
  <c r="R77558" i="2" l="1"/>
  <c r="N77559" i="2"/>
  <c r="O77559" i="2" l="1"/>
  <c r="R77559" i="2" s="1"/>
  <c r="P77559" i="2" l="1"/>
  <c r="I77560" i="2" s="1"/>
  <c r="N77560" i="2" l="1"/>
  <c r="O77560" i="2" l="1"/>
  <c r="P77560" i="2" s="1"/>
  <c r="I77561" i="2" s="1"/>
  <c r="R77560" i="2" l="1"/>
  <c r="N77561" i="2"/>
  <c r="O77561" i="2" l="1"/>
  <c r="P77561" i="2" s="1"/>
  <c r="I77562" i="2" s="1"/>
  <c r="R77561" i="2" l="1"/>
  <c r="N77562" i="2"/>
  <c r="O77562" i="2" l="1"/>
  <c r="P77562" i="2" s="1"/>
  <c r="I77563" i="2" s="1"/>
  <c r="R77562" i="2" l="1"/>
  <c r="N77563" i="2"/>
  <c r="O77563" i="2" l="1"/>
  <c r="P77563" i="2" s="1"/>
  <c r="I77564" i="2" s="1"/>
  <c r="R77563" i="2" l="1"/>
  <c r="N77564" i="2"/>
  <c r="O77564" i="2" l="1"/>
  <c r="P77564" i="2" s="1"/>
  <c r="I77565" i="2" s="1"/>
  <c r="R77564" i="2" l="1"/>
  <c r="N77565" i="2"/>
  <c r="O77565" i="2" l="1"/>
  <c r="R77565" i="2" s="1"/>
  <c r="P77565" i="2" l="1"/>
  <c r="I77566" i="2" s="1"/>
  <c r="N77566" i="2" l="1"/>
  <c r="O77566" i="2" l="1"/>
  <c r="P77566" i="2" s="1"/>
  <c r="I77567" i="2" s="1"/>
  <c r="R77566" i="2" l="1"/>
  <c r="N77567" i="2"/>
  <c r="O77567" i="2" l="1"/>
  <c r="R77567" i="2" s="1"/>
  <c r="P77567" i="2" l="1"/>
  <c r="I77568" i="2" s="1"/>
  <c r="N77568" i="2" l="1"/>
  <c r="O77568" i="2" l="1"/>
  <c r="R77568" i="2" s="1"/>
  <c r="P77568" i="2" l="1"/>
  <c r="I77569" i="2" s="1"/>
  <c r="N77569" i="2" s="1"/>
  <c r="O77569" i="2" l="1"/>
  <c r="P77569" i="2" s="1"/>
  <c r="I77570" i="2" s="1"/>
  <c r="R77569" i="2" l="1"/>
  <c r="N77570" i="2"/>
  <c r="O77570" i="2" l="1"/>
  <c r="P77570" i="2" s="1"/>
  <c r="I77571" i="2" s="1"/>
  <c r="R77570" i="2" l="1"/>
  <c r="N77571" i="2"/>
  <c r="O77571" i="2" l="1"/>
  <c r="P77571" i="2" s="1"/>
  <c r="I77572" i="2" s="1"/>
  <c r="R77571" i="2" l="1"/>
  <c r="N77572" i="2"/>
  <c r="O77572" i="2" l="1"/>
  <c r="P77572" i="2" s="1"/>
  <c r="I77573" i="2" s="1"/>
  <c r="R77572" i="2" l="1"/>
  <c r="N77573" i="2"/>
  <c r="O77573" i="2" l="1"/>
  <c r="R77573" i="2" s="1"/>
  <c r="P77573" i="2" l="1"/>
  <c r="I77574" i="2" s="1"/>
  <c r="N77574" i="2" l="1"/>
  <c r="O77574" i="2" l="1"/>
  <c r="P77574" i="2" s="1"/>
  <c r="I77575" i="2" s="1"/>
  <c r="R77574" i="2" l="1"/>
  <c r="N77575" i="2"/>
  <c r="O77575" i="2" l="1"/>
  <c r="R77575" i="2" s="1"/>
  <c r="P77575" i="2" l="1"/>
  <c r="I77576" i="2" s="1"/>
  <c r="N77576" i="2" l="1"/>
  <c r="O77576" i="2" l="1"/>
  <c r="P77576" i="2" s="1"/>
  <c r="I77577" i="2" s="1"/>
  <c r="R77576" i="2" l="1"/>
  <c r="N77577" i="2"/>
  <c r="O77577" i="2" l="1"/>
  <c r="P77577" i="2" s="1"/>
  <c r="I77578" i="2" s="1"/>
  <c r="R77577" i="2" l="1"/>
  <c r="N77578" i="2"/>
  <c r="O77578" i="2" l="1"/>
  <c r="P77578" i="2" s="1"/>
  <c r="I77579" i="2" s="1"/>
  <c r="R77578" i="2" l="1"/>
  <c r="N77579" i="2"/>
  <c r="O77579" i="2" l="1"/>
  <c r="P77579" i="2" s="1"/>
  <c r="I77580" i="2" s="1"/>
  <c r="R77579" i="2" l="1"/>
  <c r="N77580" i="2"/>
  <c r="O77580" i="2" l="1"/>
  <c r="P77580" i="2" s="1"/>
  <c r="I77581" i="2" s="1"/>
  <c r="R77580" i="2" l="1"/>
  <c r="N77581" i="2"/>
  <c r="O77581" i="2" l="1"/>
  <c r="R77581" i="2" s="1"/>
  <c r="P77581" i="2" l="1"/>
  <c r="I77582" i="2" s="1"/>
  <c r="N77582" i="2" l="1"/>
  <c r="O77582" i="2" l="1"/>
  <c r="P77582" i="2" s="1"/>
  <c r="I77583" i="2" s="1"/>
  <c r="R77582" i="2" l="1"/>
  <c r="N77583" i="2"/>
  <c r="O77583" i="2" l="1"/>
  <c r="R77583" i="2" s="1"/>
  <c r="P77583" i="2" l="1"/>
  <c r="I77584" i="2" s="1"/>
  <c r="N77584" i="2" l="1"/>
  <c r="O77584" i="2" l="1"/>
  <c r="R77584" i="2" s="1"/>
  <c r="P77584" i="2" l="1"/>
  <c r="I77585" i="2" s="1"/>
  <c r="N77585" i="2" s="1"/>
  <c r="O77585" i="2" l="1"/>
  <c r="P77585" i="2" s="1"/>
  <c r="I77586" i="2" s="1"/>
  <c r="R77585" i="2" l="1"/>
  <c r="N77586" i="2"/>
  <c r="O77586" i="2" l="1"/>
  <c r="P77586" i="2" s="1"/>
  <c r="I77587" i="2" s="1"/>
  <c r="R77586" i="2" l="1"/>
  <c r="N77587" i="2"/>
  <c r="O77587" i="2" l="1"/>
  <c r="P77587" i="2" s="1"/>
  <c r="I77588" i="2" s="1"/>
  <c r="R77587" i="2" l="1"/>
  <c r="N77588" i="2"/>
  <c r="O77588" i="2" l="1"/>
  <c r="P77588" i="2" s="1"/>
  <c r="I77589" i="2" s="1"/>
  <c r="R77588" i="2" l="1"/>
  <c r="N77589" i="2"/>
  <c r="O77589" i="2" l="1"/>
  <c r="R77589" i="2" s="1"/>
  <c r="P77589" i="2" l="1"/>
  <c r="I77590" i="2" s="1"/>
  <c r="N77590" i="2" l="1"/>
  <c r="O77590" i="2" l="1"/>
  <c r="P77590" i="2" s="1"/>
  <c r="I77591" i="2" s="1"/>
  <c r="R77590" i="2" l="1"/>
  <c r="N77591" i="2"/>
  <c r="O77591" i="2" l="1"/>
  <c r="R77591" i="2" s="1"/>
  <c r="P77591" i="2" l="1"/>
  <c r="I77592" i="2" s="1"/>
  <c r="N77592" i="2" l="1"/>
  <c r="O77592" i="2" l="1"/>
  <c r="P77592" i="2" s="1"/>
  <c r="I77593" i="2" s="1"/>
  <c r="R77592" i="2" l="1"/>
  <c r="N77593" i="2"/>
  <c r="O77593" i="2" l="1"/>
  <c r="P77593" i="2" s="1"/>
  <c r="I77594" i="2" s="1"/>
  <c r="R77593" i="2" l="1"/>
  <c r="N77594" i="2"/>
  <c r="O77594" i="2" l="1"/>
  <c r="P77594" i="2" s="1"/>
  <c r="I77595" i="2" s="1"/>
  <c r="R77594" i="2" l="1"/>
  <c r="N77595" i="2"/>
  <c r="O77595" i="2" l="1"/>
  <c r="P77595" i="2" s="1"/>
  <c r="I77596" i="2" s="1"/>
  <c r="R77595" i="2" l="1"/>
  <c r="N77596" i="2"/>
  <c r="O77596" i="2" l="1"/>
  <c r="P77596" i="2" s="1"/>
  <c r="I77597" i="2" s="1"/>
  <c r="R77596" i="2" l="1"/>
  <c r="N77597" i="2"/>
  <c r="O77597" i="2" l="1"/>
  <c r="R77597" i="2" s="1"/>
  <c r="P77597" i="2" l="1"/>
  <c r="I77598" i="2" s="1"/>
  <c r="N77598" i="2" l="1"/>
  <c r="O77598" i="2" l="1"/>
  <c r="P77598" i="2" s="1"/>
  <c r="I77599" i="2" s="1"/>
  <c r="R77598" i="2" l="1"/>
  <c r="N77599" i="2"/>
  <c r="O77599" i="2" l="1"/>
  <c r="R77599" i="2" s="1"/>
  <c r="P77599" i="2" l="1"/>
  <c r="I77600" i="2" s="1"/>
  <c r="N77600" i="2" l="1"/>
  <c r="O77600" i="2" l="1"/>
  <c r="R77600" i="2" s="1"/>
  <c r="P77600" i="2" l="1"/>
  <c r="I77601" i="2" s="1"/>
  <c r="N77601" i="2" s="1"/>
  <c r="O77601" i="2" l="1"/>
  <c r="P77601" i="2" s="1"/>
  <c r="I77602" i="2" s="1"/>
  <c r="R77601" i="2" l="1"/>
  <c r="N77602" i="2"/>
  <c r="O77602" i="2" l="1"/>
  <c r="P77602" i="2" s="1"/>
  <c r="I77603" i="2" s="1"/>
  <c r="R77602" i="2" l="1"/>
  <c r="N77603" i="2"/>
  <c r="O77603" i="2" l="1"/>
  <c r="P77603" i="2" s="1"/>
  <c r="I77604" i="2" s="1"/>
  <c r="R77603" i="2" l="1"/>
  <c r="N77604" i="2"/>
  <c r="O77604" i="2" l="1"/>
  <c r="P77604" i="2" s="1"/>
  <c r="I77605" i="2" s="1"/>
  <c r="R77604" i="2" l="1"/>
  <c r="N77605" i="2"/>
  <c r="O77605" i="2" l="1"/>
  <c r="R77605" i="2" s="1"/>
  <c r="P77605" i="2" l="1"/>
  <c r="I77606" i="2" s="1"/>
  <c r="N77606" i="2" l="1"/>
  <c r="O77606" i="2" l="1"/>
  <c r="P77606" i="2" s="1"/>
  <c r="I77607" i="2" s="1"/>
  <c r="R77606" i="2" l="1"/>
  <c r="N77607" i="2"/>
  <c r="O77607" i="2" l="1"/>
  <c r="R77607" i="2" s="1"/>
  <c r="P77607" i="2" l="1"/>
  <c r="I77608" i="2" s="1"/>
  <c r="N77608" i="2" l="1"/>
  <c r="O77608" i="2" l="1"/>
  <c r="P77608" i="2" s="1"/>
  <c r="I77609" i="2" s="1"/>
  <c r="R77608" i="2" l="1"/>
  <c r="N77609" i="2"/>
  <c r="O77609" i="2" l="1"/>
  <c r="P77609" i="2" s="1"/>
  <c r="I77610" i="2" s="1"/>
  <c r="R77609" i="2" l="1"/>
  <c r="N77610" i="2"/>
  <c r="O77610" i="2" l="1"/>
  <c r="P77610" i="2" s="1"/>
  <c r="I77611" i="2" s="1"/>
  <c r="R77610" i="2" l="1"/>
  <c r="N77611" i="2"/>
  <c r="O77611" i="2" l="1"/>
  <c r="P77611" i="2" s="1"/>
  <c r="I77612" i="2" s="1"/>
  <c r="R77611" i="2" l="1"/>
  <c r="N77612" i="2"/>
  <c r="O77612" i="2" l="1"/>
  <c r="P77612" i="2" s="1"/>
  <c r="I77613" i="2" s="1"/>
  <c r="R77612" i="2" l="1"/>
  <c r="N77613" i="2"/>
  <c r="O77613" i="2" l="1"/>
  <c r="R77613" i="2" s="1"/>
  <c r="P77613" i="2" l="1"/>
  <c r="I77614" i="2" s="1"/>
  <c r="N77614" i="2" l="1"/>
  <c r="O77614" i="2" l="1"/>
  <c r="P77614" i="2" s="1"/>
  <c r="I77615" i="2" s="1"/>
  <c r="R77614" i="2" l="1"/>
  <c r="N77615" i="2"/>
  <c r="O77615" i="2" l="1"/>
  <c r="R77615" i="2" s="1"/>
  <c r="P77615" i="2" l="1"/>
  <c r="I77616" i="2" s="1"/>
  <c r="N77616" i="2" l="1"/>
  <c r="O77616" i="2" l="1"/>
  <c r="R77616" i="2" s="1"/>
  <c r="P77616" i="2" l="1"/>
  <c r="I77617" i="2" s="1"/>
  <c r="N77617" i="2" s="1"/>
  <c r="O77617" i="2" l="1"/>
  <c r="P77617" i="2" s="1"/>
  <c r="I77618" i="2" s="1"/>
  <c r="R77617" i="2" l="1"/>
  <c r="N77618" i="2"/>
  <c r="O77618" i="2" l="1"/>
  <c r="P77618" i="2" s="1"/>
  <c r="I77619" i="2" s="1"/>
  <c r="R77618" i="2" l="1"/>
  <c r="N77619" i="2"/>
  <c r="O77619" i="2" l="1"/>
  <c r="P77619" i="2" s="1"/>
  <c r="I77620" i="2" s="1"/>
  <c r="R77619" i="2" l="1"/>
  <c r="N77620" i="2"/>
  <c r="O77620" i="2" l="1"/>
  <c r="P77620" i="2" s="1"/>
  <c r="I77621" i="2" s="1"/>
  <c r="R77620" i="2" l="1"/>
  <c r="N77621" i="2"/>
  <c r="O77621" i="2" l="1"/>
  <c r="R77621" i="2" s="1"/>
  <c r="P77621" i="2" l="1"/>
  <c r="I77622" i="2" s="1"/>
  <c r="N77622" i="2" l="1"/>
  <c r="O77622" i="2" l="1"/>
  <c r="P77622" i="2" s="1"/>
  <c r="I77623" i="2" s="1"/>
  <c r="R77622" i="2" l="1"/>
  <c r="N77623" i="2"/>
  <c r="O77623" i="2" l="1"/>
  <c r="R77623" i="2" s="1"/>
  <c r="P77623" i="2" l="1"/>
  <c r="I77624" i="2" s="1"/>
  <c r="N77624" i="2" l="1"/>
  <c r="O77624" i="2" l="1"/>
  <c r="P77624" i="2" s="1"/>
  <c r="I77625" i="2" s="1"/>
  <c r="R77624" i="2" l="1"/>
  <c r="N77625" i="2"/>
  <c r="O77625" i="2" l="1"/>
  <c r="P77625" i="2" s="1"/>
  <c r="I77626" i="2" s="1"/>
  <c r="R77625" i="2" l="1"/>
  <c r="N77626" i="2"/>
  <c r="O77626" i="2" l="1"/>
  <c r="P77626" i="2" s="1"/>
  <c r="I77627" i="2" s="1"/>
  <c r="R77626" i="2" l="1"/>
  <c r="N77627" i="2"/>
  <c r="O77627" i="2" l="1"/>
  <c r="P77627" i="2" s="1"/>
  <c r="I77628" i="2" s="1"/>
  <c r="R77627" i="2" l="1"/>
  <c r="N77628" i="2"/>
  <c r="O77628" i="2" l="1"/>
  <c r="P77628" i="2" s="1"/>
  <c r="I77629" i="2" s="1"/>
  <c r="R77628" i="2" l="1"/>
  <c r="N77629" i="2"/>
  <c r="O77629" i="2" l="1"/>
  <c r="R77629" i="2" s="1"/>
  <c r="P77629" i="2" l="1"/>
  <c r="I77630" i="2" s="1"/>
  <c r="N77630" i="2" l="1"/>
  <c r="O77630" i="2" l="1"/>
  <c r="P77630" i="2" s="1"/>
  <c r="I77631" i="2" s="1"/>
  <c r="R77630" i="2" l="1"/>
  <c r="N77631" i="2"/>
  <c r="O77631" i="2" l="1"/>
  <c r="R77631" i="2" s="1"/>
  <c r="P77631" i="2" l="1"/>
  <c r="I77632" i="2" s="1"/>
  <c r="N77632" i="2" l="1"/>
  <c r="O77632" i="2" l="1"/>
  <c r="P77632" i="2" s="1"/>
  <c r="I77633" i="2" s="1"/>
  <c r="R77632" i="2" l="1"/>
  <c r="N77633" i="2"/>
  <c r="O77633" i="2" l="1"/>
  <c r="P77633" i="2" s="1"/>
  <c r="I77634" i="2" s="1"/>
  <c r="R77633" i="2" l="1"/>
  <c r="N77634" i="2"/>
  <c r="O77634" i="2" l="1"/>
  <c r="P77634" i="2" s="1"/>
  <c r="I77635" i="2" s="1"/>
  <c r="R77634" i="2" l="1"/>
  <c r="N77635" i="2"/>
  <c r="O77635" i="2" l="1"/>
  <c r="P77635" i="2" s="1"/>
  <c r="I77636" i="2" s="1"/>
  <c r="R77635" i="2" l="1"/>
  <c r="N77636" i="2"/>
  <c r="O77636" i="2" l="1"/>
  <c r="P77636" i="2" s="1"/>
  <c r="I77637" i="2" s="1"/>
  <c r="R77636" i="2" l="1"/>
  <c r="N77637" i="2"/>
  <c r="O77637" i="2" l="1"/>
  <c r="R77637" i="2" s="1"/>
  <c r="P77637" i="2" l="1"/>
  <c r="I77638" i="2" s="1"/>
  <c r="N77638" i="2" l="1"/>
  <c r="O77638" i="2" l="1"/>
  <c r="P77638" i="2" s="1"/>
  <c r="I77639" i="2" s="1"/>
  <c r="R77638" i="2" l="1"/>
  <c r="N77639" i="2"/>
  <c r="O77639" i="2" l="1"/>
  <c r="R77639" i="2" s="1"/>
  <c r="P77639" i="2" l="1"/>
  <c r="I77640" i="2" s="1"/>
  <c r="N77640" i="2" l="1"/>
  <c r="O77640" i="2" l="1"/>
  <c r="P77640" i="2" s="1"/>
  <c r="I77641" i="2" s="1"/>
  <c r="R77640" i="2" l="1"/>
  <c r="N77641" i="2"/>
  <c r="O77641" i="2" l="1"/>
  <c r="P77641" i="2" s="1"/>
  <c r="I77642" i="2" s="1"/>
  <c r="R77641" i="2" l="1"/>
  <c r="N77642" i="2"/>
  <c r="O77642" i="2" l="1"/>
  <c r="P77642" i="2" s="1"/>
  <c r="I77643" i="2" s="1"/>
  <c r="R77642" i="2" l="1"/>
  <c r="N77643" i="2"/>
  <c r="O77643" i="2" l="1"/>
  <c r="P77643" i="2" s="1"/>
  <c r="I77644" i="2" s="1"/>
  <c r="R77643" i="2" l="1"/>
  <c r="N77644" i="2"/>
  <c r="O77644" i="2" l="1"/>
  <c r="P77644" i="2" s="1"/>
  <c r="I77645" i="2" s="1"/>
  <c r="R77644" i="2" l="1"/>
  <c r="N77645" i="2"/>
  <c r="O77645" i="2" l="1"/>
  <c r="R77645" i="2" s="1"/>
  <c r="P77645" i="2" l="1"/>
  <c r="I77646" i="2" s="1"/>
  <c r="N77646" i="2" l="1"/>
  <c r="O77646" i="2" l="1"/>
  <c r="P77646" i="2" s="1"/>
  <c r="I77647" i="2" s="1"/>
  <c r="R77646" i="2" l="1"/>
  <c r="N77647" i="2"/>
  <c r="O77647" i="2" l="1"/>
  <c r="R77647" i="2" s="1"/>
  <c r="P77647" i="2" l="1"/>
  <c r="I77648" i="2" s="1"/>
  <c r="N77648" i="2" l="1"/>
  <c r="O77648" i="2" l="1"/>
  <c r="P77648" i="2" s="1"/>
  <c r="I77649" i="2" s="1"/>
  <c r="R77648" i="2" l="1"/>
  <c r="N77649" i="2"/>
  <c r="O77649" i="2" l="1"/>
  <c r="P77649" i="2" s="1"/>
  <c r="I77650" i="2" s="1"/>
  <c r="R77649" i="2" l="1"/>
  <c r="N77650" i="2"/>
  <c r="O77650" i="2" l="1"/>
  <c r="P77650" i="2" s="1"/>
  <c r="I77651" i="2" s="1"/>
  <c r="R77650" i="2" l="1"/>
  <c r="N77651" i="2"/>
  <c r="O77651" i="2" l="1"/>
  <c r="P77651" i="2" s="1"/>
  <c r="I77652" i="2" s="1"/>
  <c r="R77651" i="2" l="1"/>
  <c r="N77652" i="2"/>
  <c r="O77652" i="2" l="1"/>
  <c r="P77652" i="2" s="1"/>
  <c r="I77653" i="2" s="1"/>
  <c r="R77652" i="2" l="1"/>
  <c r="N77653" i="2"/>
  <c r="O77653" i="2" l="1"/>
  <c r="R77653" i="2" s="1"/>
  <c r="P77653" i="2" l="1"/>
  <c r="I77654" i="2" s="1"/>
  <c r="N77654" i="2" l="1"/>
  <c r="O77654" i="2" l="1"/>
  <c r="P77654" i="2" s="1"/>
  <c r="I77655" i="2" s="1"/>
  <c r="R77654" i="2" l="1"/>
  <c r="N77655" i="2"/>
  <c r="O77655" i="2" l="1"/>
  <c r="R77655" i="2" s="1"/>
  <c r="P77655" i="2" l="1"/>
  <c r="I77656" i="2" s="1"/>
  <c r="N77656" i="2" l="1"/>
  <c r="O77656" i="2" l="1"/>
  <c r="P77656" i="2" s="1"/>
  <c r="I77657" i="2" s="1"/>
  <c r="R77656" i="2" l="1"/>
  <c r="N77657" i="2"/>
  <c r="O77657" i="2" l="1"/>
  <c r="P77657" i="2" s="1"/>
  <c r="I77658" i="2" s="1"/>
  <c r="R77657" i="2" l="1"/>
  <c r="N77658" i="2"/>
  <c r="O77658" i="2" l="1"/>
  <c r="P77658" i="2" s="1"/>
  <c r="I77659" i="2" s="1"/>
  <c r="R77658" i="2" l="1"/>
  <c r="N77659" i="2"/>
  <c r="O77659" i="2" l="1"/>
  <c r="P77659" i="2" s="1"/>
  <c r="I77660" i="2" s="1"/>
  <c r="R77659" i="2" l="1"/>
  <c r="N77660" i="2"/>
  <c r="O77660" i="2" l="1"/>
  <c r="P77660" i="2" s="1"/>
  <c r="I77661" i="2" s="1"/>
  <c r="R77660" i="2" l="1"/>
  <c r="N77661" i="2"/>
  <c r="O77661" i="2" l="1"/>
  <c r="R77661" i="2" s="1"/>
  <c r="P77661" i="2" l="1"/>
  <c r="I77662" i="2" s="1"/>
  <c r="N77662" i="2" l="1"/>
  <c r="O77662" i="2" l="1"/>
  <c r="P77662" i="2" s="1"/>
  <c r="I77663" i="2" s="1"/>
  <c r="R77662" i="2" l="1"/>
  <c r="N77663" i="2"/>
  <c r="O77663" i="2" l="1"/>
  <c r="R77663" i="2" s="1"/>
  <c r="P77663" i="2" l="1"/>
  <c r="I77664" i="2" s="1"/>
  <c r="N77664" i="2" l="1"/>
  <c r="O77664" i="2" l="1"/>
  <c r="R77664" i="2" s="1"/>
  <c r="P77664" i="2" l="1"/>
  <c r="I77665" i="2" s="1"/>
  <c r="N77665" i="2" s="1"/>
  <c r="O77665" i="2" l="1"/>
  <c r="P77665" i="2" s="1"/>
  <c r="I77666" i="2" s="1"/>
  <c r="R77665" i="2" l="1"/>
  <c r="N77666" i="2"/>
  <c r="O77666" i="2" l="1"/>
  <c r="P77666" i="2" s="1"/>
  <c r="I77667" i="2" s="1"/>
  <c r="R77666" i="2" l="1"/>
  <c r="N77667" i="2"/>
  <c r="O77667" i="2" l="1"/>
  <c r="P77667" i="2" s="1"/>
  <c r="I77668" i="2" s="1"/>
  <c r="R77667" i="2" l="1"/>
  <c r="N77668" i="2"/>
  <c r="O77668" i="2" l="1"/>
  <c r="P77668" i="2" s="1"/>
  <c r="I77669" i="2" s="1"/>
  <c r="R77668" i="2" l="1"/>
  <c r="N77669" i="2"/>
  <c r="O77669" i="2" l="1"/>
  <c r="R77669" i="2" s="1"/>
  <c r="P77669" i="2" l="1"/>
  <c r="I77670" i="2" s="1"/>
  <c r="N77670" i="2" l="1"/>
  <c r="O77670" i="2" l="1"/>
  <c r="P77670" i="2" s="1"/>
  <c r="I77671" i="2" s="1"/>
  <c r="R77670" i="2" l="1"/>
  <c r="N77671" i="2"/>
  <c r="O77671" i="2" l="1"/>
  <c r="R77671" i="2" s="1"/>
  <c r="P77671" i="2" l="1"/>
  <c r="I77672" i="2" s="1"/>
  <c r="N77672" i="2" l="1"/>
  <c r="O77672" i="2" l="1"/>
  <c r="P77672" i="2" s="1"/>
  <c r="I77673" i="2" s="1"/>
  <c r="R77672" i="2" l="1"/>
  <c r="N77673" i="2"/>
  <c r="O77673" i="2" l="1"/>
  <c r="P77673" i="2" s="1"/>
  <c r="I77674" i="2" s="1"/>
  <c r="R77673" i="2" l="1"/>
  <c r="N77674" i="2"/>
  <c r="O77674" i="2" l="1"/>
  <c r="P77674" i="2" s="1"/>
  <c r="I77675" i="2" s="1"/>
  <c r="R77674" i="2" l="1"/>
  <c r="N77675" i="2"/>
  <c r="O77675" i="2" l="1"/>
  <c r="P77675" i="2" s="1"/>
  <c r="I77676" i="2" s="1"/>
  <c r="R77675" i="2" l="1"/>
  <c r="N77676" i="2"/>
  <c r="O77676" i="2" l="1"/>
  <c r="P77676" i="2" s="1"/>
  <c r="I77677" i="2" s="1"/>
  <c r="R77676" i="2" l="1"/>
  <c r="N77677" i="2"/>
  <c r="O77677" i="2" l="1"/>
  <c r="R77677" i="2" s="1"/>
  <c r="P77677" i="2" l="1"/>
  <c r="I77678" i="2" s="1"/>
  <c r="N77678" i="2" l="1"/>
  <c r="O77678" i="2" l="1"/>
  <c r="P77678" i="2" s="1"/>
  <c r="I77679" i="2" s="1"/>
  <c r="R77678" i="2" l="1"/>
  <c r="N77679" i="2"/>
  <c r="O77679" i="2" l="1"/>
  <c r="R77679" i="2" s="1"/>
  <c r="P77679" i="2" l="1"/>
  <c r="I77680" i="2" s="1"/>
  <c r="N77680" i="2" l="1"/>
  <c r="O77680" i="2" l="1"/>
  <c r="R77680" i="2" s="1"/>
  <c r="P77680" i="2" l="1"/>
  <c r="I77681" i="2" s="1"/>
  <c r="N77681" i="2"/>
  <c r="O77681" i="2" l="1"/>
  <c r="P77681" i="2" s="1"/>
  <c r="I77682" i="2" s="1"/>
  <c r="R77681" i="2" l="1"/>
  <c r="N77682" i="2"/>
  <c r="O77682" i="2" l="1"/>
  <c r="P77682" i="2" s="1"/>
  <c r="I77683" i="2" s="1"/>
  <c r="R77682" i="2" l="1"/>
  <c r="N77683" i="2"/>
  <c r="O77683" i="2" l="1"/>
  <c r="P77683" i="2" s="1"/>
  <c r="I77684" i="2" s="1"/>
  <c r="R77683" i="2" l="1"/>
  <c r="N77684" i="2"/>
  <c r="O77684" i="2" l="1"/>
  <c r="P77684" i="2" s="1"/>
  <c r="I77685" i="2" s="1"/>
  <c r="R77684" i="2" l="1"/>
  <c r="N77685" i="2"/>
  <c r="O77685" i="2" l="1"/>
  <c r="R77685" i="2" s="1"/>
  <c r="P77685" i="2" l="1"/>
  <c r="I77686" i="2" s="1"/>
  <c r="N77686" i="2" l="1"/>
  <c r="O77686" i="2" l="1"/>
  <c r="P77686" i="2" s="1"/>
  <c r="I77687" i="2" s="1"/>
  <c r="R77686" i="2" l="1"/>
  <c r="N77687" i="2"/>
  <c r="O77687" i="2" l="1"/>
  <c r="R77687" i="2" s="1"/>
  <c r="P77687" i="2" l="1"/>
  <c r="I77688" i="2" s="1"/>
  <c r="N77688" i="2" l="1"/>
  <c r="O77688" i="2" l="1"/>
  <c r="P77688" i="2" s="1"/>
  <c r="I77689" i="2" s="1"/>
  <c r="R77688" i="2" l="1"/>
  <c r="N77689" i="2"/>
  <c r="O77689" i="2" l="1"/>
  <c r="P77689" i="2" s="1"/>
  <c r="I77690" i="2" s="1"/>
  <c r="R77689" i="2" l="1"/>
  <c r="N77690" i="2"/>
  <c r="O77690" i="2" l="1"/>
  <c r="P77690" i="2" s="1"/>
  <c r="I77691" i="2" s="1"/>
  <c r="R77690" i="2" l="1"/>
  <c r="N77691" i="2"/>
  <c r="O77691" i="2" l="1"/>
  <c r="P77691" i="2" s="1"/>
  <c r="I77692" i="2" s="1"/>
  <c r="R77691" i="2" l="1"/>
  <c r="N77692" i="2"/>
  <c r="O77692" i="2" l="1"/>
  <c r="P77692" i="2" s="1"/>
  <c r="I77693" i="2" s="1"/>
  <c r="R77692" i="2" l="1"/>
  <c r="N77693" i="2"/>
  <c r="O77693" i="2" l="1"/>
  <c r="R77693" i="2" s="1"/>
  <c r="P77693" i="2" l="1"/>
  <c r="I77694" i="2" s="1"/>
  <c r="N77694" i="2" l="1"/>
  <c r="O77694" i="2" l="1"/>
  <c r="P77694" i="2" s="1"/>
  <c r="I77695" i="2" s="1"/>
  <c r="R77694" i="2" l="1"/>
  <c r="N77695" i="2"/>
  <c r="O77695" i="2" l="1"/>
  <c r="R77695" i="2" s="1"/>
  <c r="P77695" i="2" l="1"/>
  <c r="I77696" i="2" s="1"/>
  <c r="N77696" i="2" l="1"/>
  <c r="O77696" i="2" l="1"/>
  <c r="R77696" i="2" s="1"/>
  <c r="P77696" i="2" l="1"/>
  <c r="I77697" i="2" s="1"/>
  <c r="N77697" i="2" s="1"/>
  <c r="O77697" i="2" l="1"/>
  <c r="P77697" i="2" s="1"/>
  <c r="I77698" i="2" s="1"/>
  <c r="R77697" i="2" l="1"/>
  <c r="N77698" i="2"/>
  <c r="O77698" i="2" l="1"/>
  <c r="P77698" i="2" s="1"/>
  <c r="I77699" i="2" s="1"/>
  <c r="R77698" i="2" l="1"/>
  <c r="N77699" i="2"/>
  <c r="O77699" i="2" l="1"/>
  <c r="P77699" i="2" s="1"/>
  <c r="I77700" i="2" s="1"/>
  <c r="R77699" i="2" l="1"/>
  <c r="N77700" i="2"/>
  <c r="O77700" i="2" l="1"/>
  <c r="P77700" i="2" s="1"/>
  <c r="I77701" i="2" s="1"/>
  <c r="R77700" i="2" l="1"/>
  <c r="N77701" i="2"/>
  <c r="O77701" i="2" l="1"/>
  <c r="R77701" i="2" s="1"/>
  <c r="P77701" i="2" l="1"/>
  <c r="I77702" i="2" s="1"/>
  <c r="N77702" i="2" l="1"/>
  <c r="O77702" i="2" l="1"/>
  <c r="P77702" i="2" s="1"/>
  <c r="I77703" i="2" s="1"/>
  <c r="R77702" i="2" l="1"/>
  <c r="N77703" i="2"/>
  <c r="O77703" i="2" l="1"/>
  <c r="R77703" i="2" s="1"/>
  <c r="P77703" i="2" l="1"/>
  <c r="I77704" i="2" s="1"/>
  <c r="N77704" i="2" l="1"/>
  <c r="O77704" i="2" l="1"/>
  <c r="P77704" i="2" s="1"/>
  <c r="I77705" i="2" s="1"/>
  <c r="R77704" i="2" l="1"/>
  <c r="N77705" i="2"/>
  <c r="O77705" i="2" l="1"/>
  <c r="P77705" i="2" s="1"/>
  <c r="I77706" i="2" s="1"/>
  <c r="R77705" i="2" l="1"/>
  <c r="N77706" i="2"/>
  <c r="O77706" i="2" l="1"/>
  <c r="P77706" i="2" s="1"/>
  <c r="I77707" i="2" s="1"/>
  <c r="R77706" i="2" l="1"/>
  <c r="N77707" i="2"/>
  <c r="O77707" i="2" l="1"/>
  <c r="P77707" i="2" s="1"/>
  <c r="I77708" i="2" s="1"/>
  <c r="R77707" i="2" l="1"/>
  <c r="N77708" i="2"/>
  <c r="O77708" i="2" l="1"/>
  <c r="P77708" i="2" s="1"/>
  <c r="I77709" i="2" s="1"/>
  <c r="R77708" i="2" l="1"/>
  <c r="N77709" i="2"/>
  <c r="O77709" i="2" l="1"/>
  <c r="R77709" i="2" s="1"/>
  <c r="P77709" i="2" l="1"/>
  <c r="I77710" i="2" s="1"/>
  <c r="N77710" i="2" l="1"/>
  <c r="O77710" i="2" l="1"/>
  <c r="P77710" i="2" s="1"/>
  <c r="I77711" i="2" s="1"/>
  <c r="R77710" i="2" l="1"/>
  <c r="N77711" i="2"/>
  <c r="O77711" i="2" l="1"/>
  <c r="R77711" i="2" s="1"/>
  <c r="P77711" i="2" l="1"/>
  <c r="I77712" i="2" s="1"/>
  <c r="N77712" i="2" l="1"/>
  <c r="O77712" i="2" l="1"/>
  <c r="R77712" i="2" s="1"/>
  <c r="P77712" i="2" l="1"/>
  <c r="I77713" i="2" s="1"/>
  <c r="N77713" i="2" s="1"/>
  <c r="O77713" i="2" l="1"/>
  <c r="P77713" i="2" s="1"/>
  <c r="I77714" i="2" s="1"/>
  <c r="R77713" i="2" l="1"/>
  <c r="N77714" i="2"/>
  <c r="O77714" i="2" l="1"/>
  <c r="P77714" i="2" s="1"/>
  <c r="I77715" i="2" s="1"/>
  <c r="R77714" i="2" l="1"/>
  <c r="N77715" i="2"/>
  <c r="O77715" i="2" l="1"/>
  <c r="P77715" i="2" s="1"/>
  <c r="I77716" i="2" s="1"/>
  <c r="R77715" i="2" l="1"/>
  <c r="N77716" i="2"/>
  <c r="O77716" i="2" l="1"/>
  <c r="P77716" i="2" s="1"/>
  <c r="I77717" i="2" s="1"/>
  <c r="R77716" i="2" l="1"/>
  <c r="N77717" i="2"/>
  <c r="O77717" i="2" l="1"/>
  <c r="R77717" i="2" s="1"/>
  <c r="P77717" i="2" l="1"/>
  <c r="I77718" i="2" s="1"/>
  <c r="N77718" i="2" l="1"/>
  <c r="O77718" i="2" l="1"/>
  <c r="P77718" i="2" s="1"/>
  <c r="I77719" i="2" s="1"/>
  <c r="R77718" i="2" l="1"/>
  <c r="N77719" i="2"/>
  <c r="O77719" i="2" l="1"/>
  <c r="R77719" i="2" s="1"/>
  <c r="P77719" i="2" l="1"/>
  <c r="I77720" i="2" s="1"/>
  <c r="N77720" i="2" l="1"/>
  <c r="O77720" i="2" l="1"/>
  <c r="P77720" i="2" s="1"/>
  <c r="I77721" i="2" s="1"/>
  <c r="R77720" i="2" l="1"/>
  <c r="N77721" i="2"/>
  <c r="O77721" i="2" l="1"/>
  <c r="P77721" i="2" s="1"/>
  <c r="I77722" i="2" s="1"/>
  <c r="R77721" i="2" l="1"/>
  <c r="N77722" i="2"/>
  <c r="O77722" i="2" l="1"/>
  <c r="P77722" i="2" s="1"/>
  <c r="I77723" i="2" s="1"/>
  <c r="R77722" i="2" l="1"/>
  <c r="N77723" i="2"/>
  <c r="O77723" i="2" l="1"/>
  <c r="P77723" i="2" s="1"/>
  <c r="I77724" i="2" s="1"/>
  <c r="R77723" i="2" l="1"/>
  <c r="N77724" i="2"/>
  <c r="O77724" i="2" l="1"/>
  <c r="P77724" i="2" s="1"/>
  <c r="I77725" i="2" s="1"/>
  <c r="R77724" i="2" l="1"/>
  <c r="N77725" i="2"/>
  <c r="O77725" i="2" l="1"/>
  <c r="R77725" i="2" s="1"/>
  <c r="P77725" i="2" l="1"/>
  <c r="I77726" i="2" s="1"/>
  <c r="N77726" i="2" l="1"/>
  <c r="O77726" i="2" l="1"/>
  <c r="P77726" i="2" s="1"/>
  <c r="I77727" i="2" s="1"/>
  <c r="R77726" i="2" l="1"/>
  <c r="N77727" i="2"/>
  <c r="O77727" i="2" l="1"/>
  <c r="R77727" i="2" s="1"/>
  <c r="P77727" i="2" l="1"/>
  <c r="I77728" i="2" s="1"/>
  <c r="N77728" i="2" l="1"/>
  <c r="O77728" i="2" l="1"/>
  <c r="R77728" i="2" s="1"/>
  <c r="P77728" i="2" l="1"/>
  <c r="I77729" i="2" s="1"/>
  <c r="N77729" i="2" s="1"/>
  <c r="O77729" i="2" l="1"/>
  <c r="P77729" i="2" s="1"/>
  <c r="I77730" i="2" s="1"/>
  <c r="R77729" i="2" l="1"/>
  <c r="N77730" i="2"/>
  <c r="O77730" i="2" l="1"/>
  <c r="P77730" i="2" s="1"/>
  <c r="I77731" i="2" s="1"/>
  <c r="R77730" i="2" l="1"/>
  <c r="N77731" i="2"/>
  <c r="O77731" i="2" l="1"/>
  <c r="P77731" i="2" s="1"/>
  <c r="I77732" i="2" s="1"/>
  <c r="R77731" i="2" l="1"/>
  <c r="N77732" i="2"/>
  <c r="O77732" i="2" l="1"/>
  <c r="P77732" i="2" s="1"/>
  <c r="I77733" i="2" s="1"/>
  <c r="R77732" i="2" l="1"/>
  <c r="N77733" i="2"/>
  <c r="O77733" i="2" l="1"/>
  <c r="R77733" i="2" s="1"/>
  <c r="P77733" i="2" l="1"/>
  <c r="I77734" i="2" s="1"/>
  <c r="N77734" i="2" l="1"/>
  <c r="O77734" i="2" l="1"/>
  <c r="P77734" i="2" s="1"/>
  <c r="I77735" i="2" s="1"/>
  <c r="R77734" i="2" l="1"/>
  <c r="N77735" i="2"/>
  <c r="O77735" i="2" l="1"/>
  <c r="R77735" i="2" s="1"/>
  <c r="P77735" i="2" l="1"/>
  <c r="I77736" i="2" s="1"/>
  <c r="N77736" i="2" l="1"/>
  <c r="O77736" i="2" l="1"/>
  <c r="P77736" i="2" s="1"/>
  <c r="I77737" i="2" s="1"/>
  <c r="R77736" i="2" l="1"/>
  <c r="N77737" i="2"/>
  <c r="O77737" i="2" l="1"/>
  <c r="P77737" i="2" s="1"/>
  <c r="I77738" i="2" s="1"/>
  <c r="R77737" i="2" l="1"/>
  <c r="N77738" i="2"/>
  <c r="O77738" i="2" l="1"/>
  <c r="P77738" i="2" s="1"/>
  <c r="I77739" i="2" s="1"/>
  <c r="R77738" i="2" l="1"/>
  <c r="N77739" i="2"/>
  <c r="O77739" i="2" l="1"/>
  <c r="P77739" i="2" s="1"/>
  <c r="I77740" i="2" s="1"/>
  <c r="R77739" i="2" l="1"/>
  <c r="N77740" i="2"/>
  <c r="O77740" i="2" l="1"/>
  <c r="P77740" i="2" s="1"/>
  <c r="I77741" i="2" s="1"/>
  <c r="R77740" i="2" l="1"/>
  <c r="N77741" i="2"/>
  <c r="O77741" i="2" l="1"/>
  <c r="R77741" i="2" s="1"/>
  <c r="P77741" i="2" l="1"/>
  <c r="I77742" i="2" s="1"/>
  <c r="N77742" i="2" l="1"/>
  <c r="O77742" i="2" l="1"/>
  <c r="P77742" i="2" s="1"/>
  <c r="I77743" i="2" s="1"/>
  <c r="R77742" i="2" l="1"/>
  <c r="N77743" i="2"/>
  <c r="O77743" i="2" l="1"/>
  <c r="R77743" i="2" s="1"/>
  <c r="P77743" i="2" l="1"/>
  <c r="I77744" i="2" s="1"/>
  <c r="N77744" i="2" l="1"/>
  <c r="O77744" i="2" l="1"/>
  <c r="R77744" i="2" s="1"/>
  <c r="P77744" i="2"/>
  <c r="I77745" i="2" s="1"/>
  <c r="N77745" i="2" l="1"/>
  <c r="O77745" i="2" l="1"/>
  <c r="P77745" i="2" s="1"/>
  <c r="I77746" i="2" s="1"/>
  <c r="R77745" i="2" l="1"/>
  <c r="N77746" i="2"/>
  <c r="O77746" i="2" l="1"/>
  <c r="P77746" i="2" s="1"/>
  <c r="I77747" i="2" s="1"/>
  <c r="R77746" i="2" l="1"/>
  <c r="N77747" i="2"/>
  <c r="O77747" i="2" l="1"/>
  <c r="P77747" i="2" s="1"/>
  <c r="I77748" i="2" s="1"/>
  <c r="R77747" i="2" l="1"/>
  <c r="N77748" i="2"/>
  <c r="O77748" i="2" l="1"/>
  <c r="P77748" i="2" s="1"/>
  <c r="I77749" i="2" s="1"/>
  <c r="R77748" i="2" l="1"/>
  <c r="N77749" i="2"/>
  <c r="O77749" i="2" l="1"/>
  <c r="R77749" i="2" s="1"/>
  <c r="P77749" i="2" l="1"/>
  <c r="I77750" i="2" s="1"/>
  <c r="N77750" i="2" l="1"/>
  <c r="O77750" i="2" l="1"/>
  <c r="P77750" i="2" s="1"/>
  <c r="I77751" i="2" s="1"/>
  <c r="R77750" i="2" l="1"/>
  <c r="N77751" i="2"/>
  <c r="O77751" i="2" l="1"/>
  <c r="R77751" i="2" s="1"/>
  <c r="P77751" i="2" l="1"/>
  <c r="I77752" i="2" s="1"/>
  <c r="N77752" i="2" l="1"/>
  <c r="O77752" i="2" l="1"/>
  <c r="P77752" i="2" s="1"/>
  <c r="I77753" i="2" s="1"/>
  <c r="R77752" i="2" l="1"/>
  <c r="N77753" i="2"/>
  <c r="O77753" i="2" l="1"/>
  <c r="P77753" i="2" s="1"/>
  <c r="I77754" i="2" s="1"/>
  <c r="R77753" i="2" l="1"/>
  <c r="N77754" i="2"/>
  <c r="O77754" i="2" l="1"/>
  <c r="P77754" i="2" s="1"/>
  <c r="I77755" i="2" s="1"/>
  <c r="R77754" i="2" l="1"/>
  <c r="N77755" i="2"/>
  <c r="O77755" i="2" l="1"/>
  <c r="P77755" i="2" s="1"/>
  <c r="I77756" i="2" s="1"/>
  <c r="R77755" i="2" l="1"/>
  <c r="N77756" i="2"/>
  <c r="O77756" i="2" l="1"/>
  <c r="P77756" i="2" s="1"/>
  <c r="I77757" i="2" s="1"/>
  <c r="R77756" i="2" l="1"/>
  <c r="N77757" i="2"/>
  <c r="O77757" i="2" l="1"/>
  <c r="R77757" i="2" s="1"/>
  <c r="P77757" i="2" l="1"/>
  <c r="I77758" i="2" s="1"/>
  <c r="N77758" i="2" l="1"/>
  <c r="O77758" i="2" l="1"/>
  <c r="P77758" i="2" s="1"/>
  <c r="I77759" i="2" s="1"/>
  <c r="R77758" i="2" l="1"/>
  <c r="N77759" i="2"/>
  <c r="O77759" i="2" l="1"/>
  <c r="R77759" i="2" s="1"/>
  <c r="P77759" i="2" l="1"/>
  <c r="I77760" i="2" s="1"/>
  <c r="N77760" i="2" l="1"/>
  <c r="O77760" i="2" l="1"/>
  <c r="R77760" i="2" s="1"/>
  <c r="P77760" i="2" l="1"/>
  <c r="I77761" i="2" s="1"/>
  <c r="N77761" i="2" s="1"/>
  <c r="O77761" i="2" l="1"/>
  <c r="P77761" i="2" s="1"/>
  <c r="I77762" i="2" s="1"/>
  <c r="R77761" i="2" l="1"/>
  <c r="N77762" i="2"/>
  <c r="O77762" i="2" l="1"/>
  <c r="P77762" i="2" s="1"/>
  <c r="I77763" i="2" s="1"/>
  <c r="R77762" i="2" l="1"/>
  <c r="N77763" i="2"/>
  <c r="O77763" i="2" l="1"/>
  <c r="R77763" i="2" s="1"/>
  <c r="P77763" i="2" l="1"/>
  <c r="I77764" i="2" s="1"/>
  <c r="N77764" i="2" l="1"/>
  <c r="O77764" i="2" l="1"/>
  <c r="P77764" i="2" s="1"/>
  <c r="I77765" i="2" s="1"/>
  <c r="R77764" i="2" l="1"/>
  <c r="N77765" i="2"/>
  <c r="O77765" i="2" l="1"/>
  <c r="R77765" i="2" s="1"/>
  <c r="P77765" i="2" l="1"/>
  <c r="I77766" i="2" s="1"/>
  <c r="N77766" i="2" l="1"/>
  <c r="O77766" i="2" l="1"/>
  <c r="P77766" i="2" s="1"/>
  <c r="I77767" i="2" s="1"/>
  <c r="R77766" i="2" l="1"/>
  <c r="N77767" i="2"/>
  <c r="O77767" i="2" l="1"/>
  <c r="R77767" i="2" s="1"/>
  <c r="P77767" i="2" l="1"/>
  <c r="I77768" i="2" s="1"/>
  <c r="N77768" i="2" l="1"/>
  <c r="O77768" i="2" l="1"/>
  <c r="P77768" i="2" s="1"/>
  <c r="I77769" i="2" s="1"/>
  <c r="R77768" i="2" l="1"/>
  <c r="N77769" i="2"/>
  <c r="O77769" i="2" l="1"/>
  <c r="P77769" i="2" s="1"/>
  <c r="I77770" i="2" s="1"/>
  <c r="R77769" i="2" l="1"/>
  <c r="N77770" i="2"/>
  <c r="O77770" i="2" l="1"/>
  <c r="P77770" i="2" s="1"/>
  <c r="I77771" i="2" s="1"/>
  <c r="R77770" i="2" l="1"/>
  <c r="N77771" i="2"/>
  <c r="O77771" i="2" l="1"/>
  <c r="P77771" i="2" s="1"/>
  <c r="I77772" i="2" s="1"/>
  <c r="R77771" i="2" l="1"/>
  <c r="N77772" i="2"/>
  <c r="O77772" i="2" l="1"/>
  <c r="P77772" i="2" s="1"/>
  <c r="I77773" i="2" s="1"/>
  <c r="R77772" i="2" l="1"/>
  <c r="N77773" i="2"/>
  <c r="O77773" i="2" l="1"/>
  <c r="R77773" i="2" s="1"/>
  <c r="P77773" i="2" l="1"/>
  <c r="I77774" i="2" s="1"/>
  <c r="N77774" i="2" l="1"/>
  <c r="O77774" i="2" l="1"/>
  <c r="P77774" i="2" s="1"/>
  <c r="I77775" i="2" s="1"/>
  <c r="R77774" i="2" l="1"/>
  <c r="N77775" i="2"/>
  <c r="O77775" i="2" l="1"/>
  <c r="R77775" i="2" s="1"/>
  <c r="P77775" i="2" l="1"/>
  <c r="I77776" i="2" s="1"/>
  <c r="N77776" i="2" l="1"/>
  <c r="O77776" i="2" l="1"/>
  <c r="R77776" i="2" s="1"/>
  <c r="P77776" i="2" l="1"/>
  <c r="I77777" i="2" s="1"/>
  <c r="N77777" i="2"/>
  <c r="O77777" i="2" l="1"/>
  <c r="P77777" i="2" s="1"/>
  <c r="I77778" i="2" s="1"/>
  <c r="R77777" i="2" l="1"/>
  <c r="N77778" i="2"/>
  <c r="O77778" i="2" l="1"/>
  <c r="P77778" i="2" s="1"/>
  <c r="I77779" i="2" s="1"/>
  <c r="R77778" i="2" l="1"/>
  <c r="N77779" i="2"/>
  <c r="O77779" i="2" l="1"/>
  <c r="P77779" i="2" s="1"/>
  <c r="I77780" i="2" s="1"/>
  <c r="R77779" i="2" l="1"/>
  <c r="N77780" i="2"/>
  <c r="O77780" i="2" l="1"/>
  <c r="P77780" i="2" s="1"/>
  <c r="I77781" i="2" s="1"/>
  <c r="R77780" i="2" l="1"/>
  <c r="N77781" i="2"/>
  <c r="O77781" i="2" l="1"/>
  <c r="R77781" i="2" s="1"/>
  <c r="P77781" i="2" l="1"/>
  <c r="I77782" i="2" s="1"/>
  <c r="N77782" i="2" l="1"/>
  <c r="O77782" i="2" l="1"/>
  <c r="P77782" i="2" s="1"/>
  <c r="I77783" i="2" s="1"/>
  <c r="R77782" i="2" l="1"/>
  <c r="N77783" i="2"/>
  <c r="O77783" i="2" l="1"/>
  <c r="R77783" i="2" s="1"/>
  <c r="P77783" i="2" l="1"/>
  <c r="I77784" i="2" s="1"/>
  <c r="N77784" i="2" l="1"/>
  <c r="O77784" i="2" l="1"/>
  <c r="P77784" i="2" s="1"/>
  <c r="I77785" i="2" s="1"/>
  <c r="R77784" i="2" l="1"/>
  <c r="N77785" i="2"/>
  <c r="O77785" i="2" l="1"/>
  <c r="P77785" i="2" s="1"/>
  <c r="I77786" i="2" s="1"/>
  <c r="R77785" i="2" l="1"/>
  <c r="N77786" i="2"/>
  <c r="O77786" i="2" l="1"/>
  <c r="P77786" i="2" s="1"/>
  <c r="I77787" i="2" s="1"/>
  <c r="R77786" i="2" l="1"/>
  <c r="N77787" i="2"/>
  <c r="O77787" i="2" l="1"/>
  <c r="P77787" i="2" s="1"/>
  <c r="I77788" i="2" s="1"/>
  <c r="R77787" i="2" l="1"/>
  <c r="N77788" i="2"/>
  <c r="O77788" i="2" l="1"/>
  <c r="P77788" i="2" s="1"/>
  <c r="I77789" i="2" s="1"/>
  <c r="R77788" i="2" l="1"/>
  <c r="N77789" i="2"/>
  <c r="O77789" i="2" l="1"/>
  <c r="R77789" i="2" s="1"/>
  <c r="P77789" i="2" l="1"/>
  <c r="I77790" i="2" s="1"/>
  <c r="N77790" i="2" l="1"/>
  <c r="O77790" i="2" l="1"/>
  <c r="P77790" i="2" s="1"/>
  <c r="I77791" i="2" s="1"/>
  <c r="R77790" i="2" l="1"/>
  <c r="N77791" i="2"/>
  <c r="O77791" i="2" l="1"/>
  <c r="R77791" i="2" s="1"/>
  <c r="P77791" i="2" l="1"/>
  <c r="I77792" i="2" s="1"/>
  <c r="N77792" i="2" l="1"/>
  <c r="O77792" i="2" l="1"/>
  <c r="P77792" i="2" s="1"/>
  <c r="I77793" i="2" s="1"/>
  <c r="R77792" i="2" l="1"/>
  <c r="N77793" i="2"/>
  <c r="O77793" i="2" l="1"/>
  <c r="P77793" i="2" s="1"/>
  <c r="I77794" i="2" s="1"/>
  <c r="R77793" i="2" l="1"/>
  <c r="N77794" i="2"/>
  <c r="O77794" i="2" l="1"/>
  <c r="P77794" i="2" s="1"/>
  <c r="I77795" i="2" s="1"/>
  <c r="R77794" i="2" l="1"/>
  <c r="N77795" i="2"/>
  <c r="O77795" i="2" l="1"/>
  <c r="P77795" i="2" s="1"/>
  <c r="I77796" i="2" s="1"/>
  <c r="R77795" i="2" l="1"/>
  <c r="N77796" i="2"/>
  <c r="O77796" i="2" l="1"/>
  <c r="P77796" i="2" s="1"/>
  <c r="I77797" i="2" s="1"/>
  <c r="R77796" i="2" l="1"/>
  <c r="N77797" i="2"/>
  <c r="O77797" i="2" l="1"/>
  <c r="R77797" i="2" s="1"/>
  <c r="P77797" i="2" l="1"/>
  <c r="I77798" i="2" s="1"/>
  <c r="N77798" i="2" l="1"/>
  <c r="O77798" i="2" l="1"/>
  <c r="P77798" i="2" s="1"/>
  <c r="I77799" i="2" s="1"/>
  <c r="R77798" i="2" l="1"/>
  <c r="N77799" i="2"/>
  <c r="O77799" i="2" l="1"/>
  <c r="R77799" i="2" s="1"/>
  <c r="P77799" i="2" l="1"/>
  <c r="I77800" i="2" s="1"/>
  <c r="N77800" i="2" l="1"/>
  <c r="O77800" i="2" l="1"/>
  <c r="P77800" i="2" s="1"/>
  <c r="I77801" i="2" s="1"/>
  <c r="R77800" i="2" l="1"/>
  <c r="N77801" i="2"/>
  <c r="O77801" i="2" l="1"/>
  <c r="P77801" i="2" s="1"/>
  <c r="I77802" i="2" s="1"/>
  <c r="R77801" i="2" l="1"/>
  <c r="N77802" i="2"/>
  <c r="O77802" i="2" l="1"/>
  <c r="P77802" i="2" s="1"/>
  <c r="I77803" i="2" s="1"/>
  <c r="R77802" i="2" l="1"/>
  <c r="N77803" i="2"/>
  <c r="O77803" i="2" l="1"/>
  <c r="P77803" i="2" s="1"/>
  <c r="I77804" i="2" s="1"/>
  <c r="R77803" i="2" l="1"/>
  <c r="N77804" i="2"/>
  <c r="O77804" i="2" l="1"/>
  <c r="P77804" i="2" s="1"/>
  <c r="I77805" i="2" s="1"/>
  <c r="R77804" i="2" l="1"/>
  <c r="N77805" i="2"/>
  <c r="O77805" i="2" l="1"/>
  <c r="R77805" i="2" s="1"/>
  <c r="P77805" i="2" l="1"/>
  <c r="I77806" i="2" s="1"/>
  <c r="N77806" i="2" l="1"/>
  <c r="O77806" i="2" l="1"/>
  <c r="P77806" i="2" s="1"/>
  <c r="I77807" i="2" s="1"/>
  <c r="R77806" i="2" l="1"/>
  <c r="N77807" i="2"/>
  <c r="O77807" i="2" l="1"/>
  <c r="R77807" i="2" s="1"/>
  <c r="P77807" i="2" l="1"/>
  <c r="I77808" i="2" s="1"/>
  <c r="N77808" i="2" l="1"/>
  <c r="O77808" i="2" l="1"/>
  <c r="R77808" i="2" s="1"/>
  <c r="P77808" i="2" l="1"/>
  <c r="I77809" i="2" s="1"/>
  <c r="N77809" i="2" s="1"/>
  <c r="O77809" i="2" l="1"/>
  <c r="P77809" i="2" s="1"/>
  <c r="I77810" i="2" s="1"/>
  <c r="R77809" i="2" l="1"/>
  <c r="N77810" i="2"/>
  <c r="O77810" i="2" l="1"/>
  <c r="P77810" i="2" s="1"/>
  <c r="I77811" i="2" s="1"/>
  <c r="R77810" i="2" l="1"/>
  <c r="N77811" i="2"/>
  <c r="O77811" i="2" l="1"/>
  <c r="P77811" i="2" s="1"/>
  <c r="I77812" i="2" s="1"/>
  <c r="R77811" i="2" l="1"/>
  <c r="N77812" i="2"/>
  <c r="O77812" i="2" l="1"/>
  <c r="P77812" i="2" s="1"/>
  <c r="I77813" i="2" s="1"/>
  <c r="R77812" i="2" l="1"/>
  <c r="N77813" i="2"/>
  <c r="O77813" i="2" l="1"/>
  <c r="R77813" i="2" s="1"/>
  <c r="P77813" i="2" l="1"/>
  <c r="I77814" i="2" s="1"/>
  <c r="N77814" i="2" l="1"/>
  <c r="O77814" i="2" l="1"/>
  <c r="P77814" i="2" s="1"/>
  <c r="I77815" i="2" s="1"/>
  <c r="R77814" i="2" l="1"/>
  <c r="N77815" i="2"/>
  <c r="O77815" i="2" l="1"/>
  <c r="R77815" i="2" s="1"/>
  <c r="P77815" i="2" l="1"/>
  <c r="I77816" i="2" s="1"/>
  <c r="N77816" i="2" l="1"/>
  <c r="O77816" i="2" l="1"/>
  <c r="P77816" i="2" s="1"/>
  <c r="I77817" i="2" s="1"/>
  <c r="R77816" i="2" l="1"/>
  <c r="N77817" i="2"/>
  <c r="O77817" i="2" l="1"/>
  <c r="P77817" i="2" s="1"/>
  <c r="I77818" i="2" s="1"/>
  <c r="R77817" i="2" l="1"/>
  <c r="N77818" i="2"/>
  <c r="O77818" i="2" l="1"/>
  <c r="P77818" i="2" s="1"/>
  <c r="I77819" i="2" s="1"/>
  <c r="R77818" i="2" l="1"/>
  <c r="N77819" i="2"/>
  <c r="O77819" i="2" l="1"/>
  <c r="P77819" i="2" s="1"/>
  <c r="I77820" i="2" s="1"/>
  <c r="R77819" i="2" l="1"/>
  <c r="N77820" i="2"/>
  <c r="O77820" i="2" l="1"/>
  <c r="P77820" i="2" s="1"/>
  <c r="I77821" i="2" s="1"/>
  <c r="R77820" i="2" l="1"/>
  <c r="N77821" i="2"/>
  <c r="O77821" i="2" l="1"/>
  <c r="R77821" i="2" s="1"/>
  <c r="P77821" i="2" l="1"/>
  <c r="I77822" i="2" s="1"/>
  <c r="N77822" i="2" l="1"/>
  <c r="O77822" i="2" l="1"/>
  <c r="P77822" i="2" s="1"/>
  <c r="I77823" i="2" s="1"/>
  <c r="R77822" i="2" l="1"/>
  <c r="N77823" i="2"/>
  <c r="O77823" i="2" l="1"/>
  <c r="R77823" i="2" s="1"/>
  <c r="P77823" i="2" l="1"/>
  <c r="I77824" i="2" s="1"/>
  <c r="N77824" i="2" l="1"/>
  <c r="O77824" i="2" l="1"/>
  <c r="P77824" i="2" s="1"/>
  <c r="I77825" i="2" s="1"/>
  <c r="R77824" i="2" l="1"/>
  <c r="N77825" i="2"/>
  <c r="O77825" i="2" l="1"/>
  <c r="P77825" i="2" s="1"/>
  <c r="I77826" i="2" s="1"/>
  <c r="R77825" i="2" l="1"/>
  <c r="N77826" i="2"/>
  <c r="O77826" i="2" l="1"/>
  <c r="P77826" i="2" s="1"/>
  <c r="I77827" i="2" s="1"/>
  <c r="R77826" i="2" l="1"/>
  <c r="N77827" i="2"/>
  <c r="O77827" i="2" l="1"/>
  <c r="P77827" i="2" s="1"/>
  <c r="I77828" i="2" s="1"/>
  <c r="R77827" i="2" l="1"/>
  <c r="N77828" i="2"/>
  <c r="O77828" i="2" l="1"/>
  <c r="P77828" i="2" s="1"/>
  <c r="I77829" i="2" s="1"/>
  <c r="R77828" i="2" l="1"/>
  <c r="N77829" i="2"/>
  <c r="O77829" i="2" l="1"/>
  <c r="P77829" i="2" s="1"/>
  <c r="I77830" i="2" s="1"/>
  <c r="R77829" i="2" l="1"/>
  <c r="N77830" i="2"/>
  <c r="O77830" i="2" l="1"/>
  <c r="P77830" i="2" s="1"/>
  <c r="I77831" i="2" s="1"/>
  <c r="R77830" i="2" l="1"/>
  <c r="N77831" i="2"/>
  <c r="O77831" i="2" l="1"/>
  <c r="P77831" i="2" s="1"/>
  <c r="I77832" i="2" s="1"/>
  <c r="R77831" i="2" l="1"/>
  <c r="N77832" i="2"/>
  <c r="O77832" i="2" l="1"/>
  <c r="P77832" i="2" s="1"/>
  <c r="I77833" i="2" s="1"/>
  <c r="R77832" i="2" l="1"/>
  <c r="N77833" i="2"/>
  <c r="O77833" i="2" l="1"/>
  <c r="R77833" i="2" s="1"/>
  <c r="P77833" i="2" l="1"/>
  <c r="I77834" i="2" s="1"/>
  <c r="N77834" i="2" l="1"/>
  <c r="O77834" i="2" l="1"/>
  <c r="P77834" i="2" s="1"/>
  <c r="I77835" i="2" s="1"/>
  <c r="R77834" i="2" l="1"/>
  <c r="N77835" i="2"/>
  <c r="O77835" i="2" l="1"/>
  <c r="R77835" i="2" s="1"/>
  <c r="P77835" i="2" l="1"/>
  <c r="I77836" i="2" s="1"/>
  <c r="N77836" i="2" l="1"/>
  <c r="O77836" i="2" l="1"/>
  <c r="P77836" i="2" s="1"/>
  <c r="I77837" i="2" s="1"/>
  <c r="R77836" i="2" l="1"/>
  <c r="N77837" i="2"/>
  <c r="O77837" i="2" l="1"/>
  <c r="P77837" i="2" s="1"/>
  <c r="I77838" i="2" s="1"/>
  <c r="R77837" i="2" l="1"/>
  <c r="N77838" i="2"/>
  <c r="O77838" i="2" l="1"/>
  <c r="P77838" i="2" s="1"/>
  <c r="I77839" i="2" s="1"/>
  <c r="R77838" i="2" l="1"/>
  <c r="N77839" i="2"/>
  <c r="O77839" i="2" l="1"/>
  <c r="P77839" i="2" s="1"/>
  <c r="I77840" i="2" s="1"/>
  <c r="R77839" i="2" l="1"/>
  <c r="N77840" i="2"/>
  <c r="O77840" i="2" l="1"/>
  <c r="R77840" i="2" s="1"/>
  <c r="P77840" i="2" l="1"/>
  <c r="I77841" i="2" s="1"/>
  <c r="N77841" i="2" s="1"/>
  <c r="O77841" i="2" l="1"/>
  <c r="R77841" i="2" s="1"/>
  <c r="P77841" i="2" l="1"/>
  <c r="I77842" i="2" s="1"/>
  <c r="N77842" i="2" l="1"/>
  <c r="O77842" i="2" l="1"/>
  <c r="P77842" i="2" s="1"/>
  <c r="I77843" i="2" s="1"/>
  <c r="R77842" i="2" l="1"/>
  <c r="N77843" i="2"/>
  <c r="O77843" i="2" l="1"/>
  <c r="R77843" i="2" s="1"/>
  <c r="P77843" i="2" l="1"/>
  <c r="I77844" i="2" s="1"/>
  <c r="N77844" i="2" l="1"/>
  <c r="O77844" i="2" l="1"/>
  <c r="P77844" i="2" s="1"/>
  <c r="I77845" i="2" s="1"/>
  <c r="R77844" i="2" l="1"/>
  <c r="N77845" i="2"/>
  <c r="O77845" i="2" l="1"/>
  <c r="P77845" i="2" s="1"/>
  <c r="I77846" i="2" s="1"/>
  <c r="R77845" i="2" l="1"/>
  <c r="N77846" i="2"/>
  <c r="O77846" i="2" l="1"/>
  <c r="P77846" i="2" s="1"/>
  <c r="I77847" i="2" s="1"/>
  <c r="R77846" i="2" l="1"/>
  <c r="N77847" i="2"/>
  <c r="O77847" i="2" l="1"/>
  <c r="P77847" i="2" s="1"/>
  <c r="I77848" i="2" s="1"/>
  <c r="R77847" i="2" l="1"/>
  <c r="N77848" i="2"/>
  <c r="O77848" i="2" l="1"/>
  <c r="P77848" i="2" s="1"/>
  <c r="I77849" i="2" s="1"/>
  <c r="R77848" i="2" l="1"/>
  <c r="N77849" i="2"/>
  <c r="O77849" i="2" l="1"/>
  <c r="R77849" i="2" s="1"/>
  <c r="P77849" i="2" l="1"/>
  <c r="I77850" i="2" s="1"/>
  <c r="N77850" i="2" l="1"/>
  <c r="O77850" i="2" l="1"/>
  <c r="P77850" i="2" s="1"/>
  <c r="I77851" i="2" s="1"/>
  <c r="R77850" i="2" l="1"/>
  <c r="N77851" i="2"/>
  <c r="O77851" i="2" l="1"/>
  <c r="R77851" i="2" s="1"/>
  <c r="P77851" i="2" l="1"/>
  <c r="I77852" i="2" s="1"/>
  <c r="N77852" i="2" l="1"/>
  <c r="O77852" i="2" l="1"/>
  <c r="P77852" i="2" s="1"/>
  <c r="I77853" i="2" s="1"/>
  <c r="R77852" i="2" l="1"/>
  <c r="N77853" i="2"/>
  <c r="O77853" i="2" l="1"/>
  <c r="P77853" i="2" s="1"/>
  <c r="I77854" i="2" s="1"/>
  <c r="R77853" i="2" l="1"/>
  <c r="N77854" i="2"/>
  <c r="O77854" i="2" l="1"/>
  <c r="P77854" i="2" s="1"/>
  <c r="I77855" i="2" s="1"/>
  <c r="R77854" i="2" l="1"/>
  <c r="N77855" i="2"/>
  <c r="O77855" i="2" l="1"/>
  <c r="P77855" i="2" s="1"/>
  <c r="I77856" i="2" s="1"/>
  <c r="R77855" i="2" l="1"/>
  <c r="N77856" i="2"/>
  <c r="O77856" i="2" l="1"/>
  <c r="R77856" i="2" s="1"/>
  <c r="P77856" i="2" l="1"/>
  <c r="I77857" i="2" s="1"/>
  <c r="N77857" i="2" s="1"/>
  <c r="O77857" i="2" l="1"/>
  <c r="R77857" i="2" s="1"/>
  <c r="P77857" i="2" l="1"/>
  <c r="I77858" i="2" s="1"/>
  <c r="N77858" i="2" l="1"/>
  <c r="O77858" i="2" l="1"/>
  <c r="P77858" i="2" s="1"/>
  <c r="I77859" i="2" s="1"/>
  <c r="R77858" i="2" l="1"/>
  <c r="N77859" i="2"/>
  <c r="O77859" i="2" l="1"/>
  <c r="R77859" i="2" s="1"/>
  <c r="P77859" i="2" l="1"/>
  <c r="I77860" i="2" s="1"/>
  <c r="N77860" i="2" l="1"/>
  <c r="O77860" i="2" l="1"/>
  <c r="P77860" i="2" s="1"/>
  <c r="I77861" i="2" s="1"/>
  <c r="R77860" i="2" l="1"/>
  <c r="N77861" i="2"/>
  <c r="O77861" i="2" l="1"/>
  <c r="P77861" i="2" s="1"/>
  <c r="I77862" i="2" s="1"/>
  <c r="R77861" i="2" l="1"/>
  <c r="N77862" i="2"/>
  <c r="O77862" i="2" l="1"/>
  <c r="P77862" i="2" s="1"/>
  <c r="I77863" i="2" s="1"/>
  <c r="R77862" i="2" l="1"/>
  <c r="N77863" i="2"/>
  <c r="O77863" i="2" l="1"/>
  <c r="P77863" i="2" s="1"/>
  <c r="I77864" i="2" s="1"/>
  <c r="R77863" i="2" l="1"/>
  <c r="N77864" i="2"/>
  <c r="O77864" i="2" l="1"/>
  <c r="P77864" i="2" s="1"/>
  <c r="I77865" i="2" s="1"/>
  <c r="R77864" i="2" l="1"/>
  <c r="N77865" i="2"/>
  <c r="O77865" i="2" l="1"/>
  <c r="R77865" i="2" s="1"/>
  <c r="P77865" i="2" l="1"/>
  <c r="I77866" i="2" s="1"/>
  <c r="N77866" i="2" l="1"/>
  <c r="O77866" i="2" l="1"/>
  <c r="P77866" i="2" s="1"/>
  <c r="I77867" i="2" s="1"/>
  <c r="R77866" i="2" l="1"/>
  <c r="N77867" i="2"/>
  <c r="O77867" i="2" l="1"/>
  <c r="R77867" i="2" s="1"/>
  <c r="P77867" i="2" l="1"/>
  <c r="I77868" i="2" s="1"/>
  <c r="N77868" i="2" l="1"/>
  <c r="O77868" i="2" l="1"/>
  <c r="P77868" i="2" s="1"/>
  <c r="I77869" i="2" s="1"/>
  <c r="R77868" i="2" l="1"/>
  <c r="N77869" i="2"/>
  <c r="O77869" i="2" l="1"/>
  <c r="P77869" i="2" s="1"/>
  <c r="I77870" i="2" s="1"/>
  <c r="R77869" i="2" l="1"/>
  <c r="N77870" i="2"/>
  <c r="O77870" i="2" l="1"/>
  <c r="P77870" i="2" s="1"/>
  <c r="I77871" i="2" s="1"/>
  <c r="R77870" i="2" l="1"/>
  <c r="N77871" i="2"/>
  <c r="O77871" i="2" l="1"/>
  <c r="P77871" i="2" s="1"/>
  <c r="I77872" i="2" s="1"/>
  <c r="R77871" i="2" l="1"/>
  <c r="N77872" i="2"/>
  <c r="O77872" i="2" l="1"/>
  <c r="R77872" i="2" s="1"/>
  <c r="P77872" i="2" l="1"/>
  <c r="I77873" i="2" s="1"/>
  <c r="N77873" i="2" s="1"/>
  <c r="O77873" i="2" l="1"/>
  <c r="R77873" i="2" s="1"/>
  <c r="P77873" i="2" l="1"/>
  <c r="I77874" i="2" s="1"/>
  <c r="N77874" i="2" l="1"/>
  <c r="O77874" i="2" l="1"/>
  <c r="P77874" i="2" s="1"/>
  <c r="I77875" i="2" s="1"/>
  <c r="R77874" i="2" l="1"/>
  <c r="N77875" i="2"/>
  <c r="O77875" i="2" l="1"/>
  <c r="R77875" i="2" s="1"/>
  <c r="P77875" i="2" l="1"/>
  <c r="I77876" i="2" s="1"/>
  <c r="N77876" i="2" l="1"/>
  <c r="O77876" i="2" l="1"/>
  <c r="P77876" i="2" s="1"/>
  <c r="I77877" i="2" s="1"/>
  <c r="R77876" i="2" l="1"/>
  <c r="N77877" i="2"/>
  <c r="O77877" i="2" l="1"/>
  <c r="P77877" i="2" s="1"/>
  <c r="I77878" i="2" s="1"/>
  <c r="R77877" i="2" l="1"/>
  <c r="N77878" i="2"/>
  <c r="O77878" i="2" l="1"/>
  <c r="P77878" i="2" s="1"/>
  <c r="I77879" i="2" s="1"/>
  <c r="R77878" i="2" l="1"/>
  <c r="N77879" i="2"/>
  <c r="O77879" i="2" l="1"/>
  <c r="P77879" i="2" s="1"/>
  <c r="I77880" i="2" s="1"/>
  <c r="R77879" i="2" l="1"/>
  <c r="N77880" i="2"/>
  <c r="O77880" i="2" l="1"/>
  <c r="P77880" i="2" s="1"/>
  <c r="I77881" i="2" s="1"/>
  <c r="R77880" i="2" l="1"/>
  <c r="N77881" i="2"/>
  <c r="O77881" i="2" l="1"/>
  <c r="R77881" i="2" s="1"/>
  <c r="P77881" i="2" l="1"/>
  <c r="I77882" i="2" s="1"/>
  <c r="N77882" i="2" l="1"/>
  <c r="O77882" i="2" l="1"/>
  <c r="P77882" i="2" s="1"/>
  <c r="I77883" i="2" s="1"/>
  <c r="R77882" i="2" l="1"/>
  <c r="N77883" i="2"/>
  <c r="O77883" i="2" l="1"/>
  <c r="R77883" i="2" s="1"/>
  <c r="P77883" i="2" l="1"/>
  <c r="I77884" i="2" s="1"/>
  <c r="N77884" i="2" l="1"/>
  <c r="O77884" i="2" l="1"/>
  <c r="P77884" i="2" s="1"/>
  <c r="I77885" i="2" s="1"/>
  <c r="R77884" i="2" l="1"/>
  <c r="N77885" i="2"/>
  <c r="O77885" i="2" l="1"/>
  <c r="P77885" i="2" s="1"/>
  <c r="I77886" i="2" s="1"/>
  <c r="R77885" i="2" l="1"/>
  <c r="N77886" i="2"/>
  <c r="O77886" i="2" l="1"/>
  <c r="P77886" i="2" s="1"/>
  <c r="I77887" i="2" s="1"/>
  <c r="R77886" i="2" l="1"/>
  <c r="N77887" i="2"/>
  <c r="O77887" i="2" l="1"/>
  <c r="P77887" i="2" s="1"/>
  <c r="I77888" i="2" s="1"/>
  <c r="R77887" i="2" l="1"/>
  <c r="N77888" i="2"/>
  <c r="O77888" i="2" l="1"/>
  <c r="R77888" i="2" s="1"/>
  <c r="P77888" i="2" l="1"/>
  <c r="I77889" i="2" s="1"/>
  <c r="N77889" i="2" s="1"/>
  <c r="O77889" i="2" l="1"/>
  <c r="R77889" i="2" s="1"/>
  <c r="P77889" i="2" l="1"/>
  <c r="I77890" i="2" s="1"/>
  <c r="N77890" i="2" l="1"/>
  <c r="O77890" i="2" l="1"/>
  <c r="P77890" i="2" s="1"/>
  <c r="I77891" i="2" s="1"/>
  <c r="R77890" i="2" l="1"/>
  <c r="N77891" i="2"/>
  <c r="O77891" i="2" l="1"/>
  <c r="R77891" i="2" s="1"/>
  <c r="P77891" i="2" l="1"/>
  <c r="I77892" i="2" s="1"/>
  <c r="N77892" i="2" l="1"/>
  <c r="O77892" i="2" l="1"/>
  <c r="P77892" i="2" s="1"/>
  <c r="I77893" i="2" s="1"/>
  <c r="R77892" i="2" l="1"/>
  <c r="N77893" i="2"/>
  <c r="O77893" i="2" l="1"/>
  <c r="P77893" i="2" s="1"/>
  <c r="I77894" i="2" s="1"/>
  <c r="R77893" i="2" l="1"/>
  <c r="N77894" i="2"/>
  <c r="O77894" i="2" l="1"/>
  <c r="P77894" i="2" s="1"/>
  <c r="I77895" i="2" s="1"/>
  <c r="R77894" i="2" l="1"/>
  <c r="N77895" i="2"/>
  <c r="O77895" i="2" l="1"/>
  <c r="P77895" i="2" s="1"/>
  <c r="I77896" i="2" s="1"/>
  <c r="R77895" i="2" l="1"/>
  <c r="N77896" i="2"/>
  <c r="O77896" i="2" l="1"/>
  <c r="P77896" i="2" s="1"/>
  <c r="I77897" i="2" s="1"/>
  <c r="R77896" i="2" l="1"/>
  <c r="N77897" i="2"/>
  <c r="O77897" i="2" l="1"/>
  <c r="R77897" i="2" s="1"/>
  <c r="P77897" i="2" l="1"/>
  <c r="I77898" i="2" s="1"/>
  <c r="N77898" i="2" l="1"/>
  <c r="O77898" i="2" l="1"/>
  <c r="P77898" i="2" s="1"/>
  <c r="I77899" i="2" s="1"/>
  <c r="R77898" i="2" l="1"/>
  <c r="N77899" i="2"/>
  <c r="O77899" i="2" l="1"/>
  <c r="R77899" i="2" s="1"/>
  <c r="P77899" i="2" l="1"/>
  <c r="I77900" i="2" s="1"/>
  <c r="N77900" i="2" l="1"/>
  <c r="O77900" i="2" l="1"/>
  <c r="P77900" i="2" s="1"/>
  <c r="I77901" i="2" s="1"/>
  <c r="R77900" i="2" l="1"/>
  <c r="N77901" i="2"/>
  <c r="O77901" i="2" l="1"/>
  <c r="P77901" i="2" s="1"/>
  <c r="I77902" i="2" s="1"/>
  <c r="R77901" i="2" l="1"/>
  <c r="N77902" i="2"/>
  <c r="O77902" i="2" l="1"/>
  <c r="P77902" i="2" s="1"/>
  <c r="I77903" i="2" s="1"/>
  <c r="R77902" i="2" l="1"/>
  <c r="N77903" i="2"/>
  <c r="O77903" i="2" l="1"/>
  <c r="P77903" i="2" s="1"/>
  <c r="I77904" i="2" s="1"/>
  <c r="R77903" i="2" l="1"/>
  <c r="N77904" i="2"/>
  <c r="O77904" i="2" l="1"/>
  <c r="R77904" i="2" s="1"/>
  <c r="P77904" i="2" l="1"/>
  <c r="I77905" i="2" s="1"/>
  <c r="N77905" i="2" s="1"/>
  <c r="O77905" i="2" l="1"/>
  <c r="R77905" i="2" s="1"/>
  <c r="P77905" i="2" l="1"/>
  <c r="I77906" i="2" s="1"/>
  <c r="N77906" i="2" l="1"/>
  <c r="O77906" i="2" l="1"/>
  <c r="P77906" i="2" s="1"/>
  <c r="I77907" i="2" s="1"/>
  <c r="R77906" i="2" l="1"/>
  <c r="N77907" i="2"/>
  <c r="O77907" i="2" l="1"/>
  <c r="R77907" i="2" s="1"/>
  <c r="P77907" i="2" l="1"/>
  <c r="I77908" i="2" s="1"/>
  <c r="N77908" i="2" l="1"/>
  <c r="O77908" i="2" l="1"/>
  <c r="P77908" i="2" s="1"/>
  <c r="I77909" i="2" s="1"/>
  <c r="R77908" i="2" l="1"/>
  <c r="N77909" i="2"/>
  <c r="O77909" i="2" l="1"/>
  <c r="P77909" i="2" s="1"/>
  <c r="I77910" i="2" s="1"/>
  <c r="R77909" i="2" l="1"/>
  <c r="N77910" i="2"/>
  <c r="O77910" i="2" l="1"/>
  <c r="P77910" i="2" s="1"/>
  <c r="I77911" i="2" s="1"/>
  <c r="R77910" i="2" l="1"/>
  <c r="N77911" i="2"/>
  <c r="O77911" i="2" l="1"/>
  <c r="P77911" i="2" s="1"/>
  <c r="I77912" i="2" s="1"/>
  <c r="R77911" i="2" l="1"/>
  <c r="N77912" i="2"/>
  <c r="O77912" i="2" l="1"/>
  <c r="P77912" i="2" s="1"/>
  <c r="I77913" i="2" s="1"/>
  <c r="R77912" i="2" l="1"/>
  <c r="N77913" i="2"/>
  <c r="O77913" i="2" l="1"/>
  <c r="R77913" i="2" s="1"/>
  <c r="P77913" i="2" l="1"/>
  <c r="I77914" i="2" s="1"/>
  <c r="N77914" i="2" l="1"/>
  <c r="O77914" i="2" l="1"/>
  <c r="P77914" i="2" s="1"/>
  <c r="I77915" i="2" s="1"/>
  <c r="R77914" i="2" l="1"/>
  <c r="N77915" i="2"/>
  <c r="O77915" i="2" l="1"/>
  <c r="R77915" i="2" s="1"/>
  <c r="P77915" i="2" l="1"/>
  <c r="I77916" i="2" s="1"/>
  <c r="N77916" i="2" l="1"/>
  <c r="O77916" i="2" l="1"/>
  <c r="P77916" i="2" s="1"/>
  <c r="I77917" i="2" s="1"/>
  <c r="R77916" i="2" l="1"/>
  <c r="N77917" i="2"/>
  <c r="O77917" i="2" l="1"/>
  <c r="P77917" i="2" s="1"/>
  <c r="I77918" i="2" s="1"/>
  <c r="R77917" i="2" l="1"/>
  <c r="N77918" i="2"/>
  <c r="O77918" i="2" l="1"/>
  <c r="P77918" i="2" s="1"/>
  <c r="I77919" i="2" s="1"/>
  <c r="R77918" i="2" l="1"/>
  <c r="N77919" i="2"/>
  <c r="O77919" i="2" l="1"/>
  <c r="P77919" i="2" s="1"/>
  <c r="I77920" i="2" s="1"/>
  <c r="R77919" i="2" l="1"/>
  <c r="N77920" i="2"/>
  <c r="O77920" i="2" l="1"/>
  <c r="R77920" i="2" s="1"/>
  <c r="P77920" i="2" l="1"/>
  <c r="I77921" i="2" s="1"/>
  <c r="N77921" i="2" s="1"/>
  <c r="O77921" i="2" l="1"/>
  <c r="R77921" i="2" s="1"/>
  <c r="P77921" i="2" l="1"/>
  <c r="I77922" i="2" s="1"/>
  <c r="N77922" i="2" l="1"/>
  <c r="O77922" i="2" l="1"/>
  <c r="P77922" i="2" s="1"/>
  <c r="I77923" i="2" s="1"/>
  <c r="R77922" i="2" l="1"/>
  <c r="N77923" i="2"/>
  <c r="O77923" i="2" l="1"/>
  <c r="R77923" i="2" s="1"/>
  <c r="P77923" i="2" l="1"/>
  <c r="I77924" i="2" s="1"/>
  <c r="N77924" i="2" l="1"/>
  <c r="O77924" i="2" l="1"/>
  <c r="P77924" i="2" s="1"/>
  <c r="I77925" i="2" s="1"/>
  <c r="R77924" i="2" l="1"/>
  <c r="N77925" i="2"/>
  <c r="O77925" i="2" l="1"/>
  <c r="P77925" i="2" s="1"/>
  <c r="I77926" i="2" s="1"/>
  <c r="R77925" i="2" l="1"/>
  <c r="N77926" i="2"/>
  <c r="O77926" i="2" l="1"/>
  <c r="P77926" i="2" s="1"/>
  <c r="I77927" i="2" s="1"/>
  <c r="R77926" i="2" l="1"/>
  <c r="N77927" i="2"/>
  <c r="O77927" i="2" l="1"/>
  <c r="P77927" i="2" s="1"/>
  <c r="I77928" i="2" s="1"/>
  <c r="R77927" i="2" l="1"/>
  <c r="N77928" i="2"/>
  <c r="O77928" i="2" l="1"/>
  <c r="P77928" i="2" s="1"/>
  <c r="I77929" i="2" s="1"/>
  <c r="R77928" i="2" l="1"/>
  <c r="N77929" i="2"/>
  <c r="O77929" i="2" l="1"/>
  <c r="R77929" i="2" s="1"/>
  <c r="P77929" i="2" l="1"/>
  <c r="I77930" i="2" s="1"/>
  <c r="N77930" i="2" l="1"/>
  <c r="O77930" i="2" l="1"/>
  <c r="P77930" i="2" s="1"/>
  <c r="I77931" i="2" s="1"/>
  <c r="R77930" i="2" l="1"/>
  <c r="N77931" i="2"/>
  <c r="O77931" i="2" l="1"/>
  <c r="R77931" i="2" s="1"/>
  <c r="P77931" i="2" l="1"/>
  <c r="I77932" i="2" s="1"/>
  <c r="N77932" i="2" l="1"/>
  <c r="O77932" i="2" l="1"/>
  <c r="P77932" i="2" s="1"/>
  <c r="I77933" i="2" s="1"/>
  <c r="R77932" i="2" l="1"/>
  <c r="N77933" i="2"/>
  <c r="O77933" i="2" l="1"/>
  <c r="P77933" i="2" s="1"/>
  <c r="I77934" i="2" s="1"/>
  <c r="R77933" i="2" l="1"/>
  <c r="N77934" i="2"/>
  <c r="O77934" i="2" l="1"/>
  <c r="P77934" i="2" s="1"/>
  <c r="I77935" i="2" s="1"/>
  <c r="R77934" i="2" l="1"/>
  <c r="N77935" i="2"/>
  <c r="O77935" i="2" l="1"/>
  <c r="P77935" i="2" s="1"/>
  <c r="I77936" i="2" s="1"/>
  <c r="R77935" i="2" l="1"/>
  <c r="N77936" i="2"/>
  <c r="O77936" i="2" l="1"/>
  <c r="R77936" i="2" s="1"/>
  <c r="P77936" i="2" l="1"/>
  <c r="I77937" i="2" s="1"/>
  <c r="N77937" i="2" s="1"/>
  <c r="O77937" i="2" l="1"/>
  <c r="R77937" i="2" s="1"/>
  <c r="P77937" i="2" l="1"/>
  <c r="I77938" i="2" s="1"/>
  <c r="N77938" i="2" l="1"/>
  <c r="O77938" i="2" l="1"/>
  <c r="P77938" i="2" s="1"/>
  <c r="I77939" i="2" s="1"/>
  <c r="R77938" i="2" l="1"/>
  <c r="N77939" i="2"/>
  <c r="O77939" i="2" l="1"/>
  <c r="R77939" i="2" s="1"/>
  <c r="P77939" i="2" l="1"/>
  <c r="I77940" i="2" s="1"/>
  <c r="N77940" i="2" l="1"/>
  <c r="O77940" i="2" l="1"/>
  <c r="P77940" i="2" s="1"/>
  <c r="I77941" i="2" s="1"/>
  <c r="R77940" i="2" l="1"/>
  <c r="N77941" i="2"/>
  <c r="O77941" i="2" l="1"/>
  <c r="P77941" i="2" s="1"/>
  <c r="I77942" i="2" s="1"/>
  <c r="R77941" i="2" l="1"/>
  <c r="N77942" i="2"/>
  <c r="O77942" i="2" l="1"/>
  <c r="P77942" i="2" s="1"/>
  <c r="I77943" i="2" s="1"/>
  <c r="R77942" i="2" l="1"/>
  <c r="N77943" i="2"/>
  <c r="O77943" i="2" l="1"/>
  <c r="P77943" i="2" s="1"/>
  <c r="I77944" i="2" s="1"/>
  <c r="R77943" i="2" l="1"/>
  <c r="N77944" i="2"/>
  <c r="O77944" i="2" l="1"/>
  <c r="P77944" i="2" s="1"/>
  <c r="I77945" i="2" s="1"/>
  <c r="R77944" i="2" l="1"/>
  <c r="N77945" i="2"/>
  <c r="O77945" i="2" l="1"/>
  <c r="R77945" i="2" s="1"/>
  <c r="P77945" i="2" l="1"/>
  <c r="I77946" i="2" s="1"/>
  <c r="N77946" i="2" l="1"/>
  <c r="O77946" i="2" l="1"/>
  <c r="P77946" i="2" s="1"/>
  <c r="I77947" i="2" s="1"/>
  <c r="R77946" i="2" l="1"/>
  <c r="N77947" i="2"/>
  <c r="O77947" i="2" l="1"/>
  <c r="R77947" i="2" s="1"/>
  <c r="P77947" i="2" l="1"/>
  <c r="I77948" i="2" s="1"/>
  <c r="N77948" i="2" l="1"/>
  <c r="O77948" i="2" l="1"/>
  <c r="P77948" i="2" s="1"/>
  <c r="I77949" i="2" s="1"/>
  <c r="R77948" i="2" l="1"/>
  <c r="N77949" i="2"/>
  <c r="O77949" i="2" l="1"/>
  <c r="P77949" i="2" s="1"/>
  <c r="I77950" i="2" s="1"/>
  <c r="R77949" i="2" l="1"/>
  <c r="N77950" i="2"/>
  <c r="O77950" i="2" l="1"/>
  <c r="P77950" i="2" s="1"/>
  <c r="I77951" i="2" s="1"/>
  <c r="R77950" i="2" l="1"/>
  <c r="N77951" i="2"/>
  <c r="O77951" i="2" l="1"/>
  <c r="P77951" i="2" s="1"/>
  <c r="I77952" i="2" s="1"/>
  <c r="R77951" i="2" l="1"/>
  <c r="N77952" i="2"/>
  <c r="O77952" i="2" l="1"/>
  <c r="R77952" i="2" s="1"/>
  <c r="P77952" i="2" l="1"/>
  <c r="I77953" i="2" s="1"/>
  <c r="N77953" i="2" s="1"/>
  <c r="O77953" i="2" l="1"/>
  <c r="R77953" i="2" s="1"/>
  <c r="P77953" i="2" l="1"/>
  <c r="I77954" i="2" s="1"/>
  <c r="N77954" i="2" l="1"/>
  <c r="O77954" i="2" l="1"/>
  <c r="P77954" i="2" s="1"/>
  <c r="I77955" i="2" s="1"/>
  <c r="R77954" i="2" l="1"/>
  <c r="N77955" i="2"/>
  <c r="O77955" i="2" l="1"/>
  <c r="R77955" i="2" s="1"/>
  <c r="P77955" i="2" l="1"/>
  <c r="I77956" i="2" s="1"/>
  <c r="N77956" i="2" l="1"/>
  <c r="O77956" i="2" l="1"/>
  <c r="P77956" i="2" s="1"/>
  <c r="I77957" i="2" s="1"/>
  <c r="R77956" i="2" l="1"/>
  <c r="N77957" i="2"/>
  <c r="O77957" i="2" l="1"/>
  <c r="P77957" i="2" s="1"/>
  <c r="I77958" i="2" s="1"/>
  <c r="R77957" i="2" l="1"/>
  <c r="N77958" i="2"/>
  <c r="O77958" i="2" l="1"/>
  <c r="P77958" i="2" s="1"/>
  <c r="I77959" i="2" s="1"/>
  <c r="R77958" i="2" l="1"/>
  <c r="N77959" i="2"/>
  <c r="O77959" i="2" l="1"/>
  <c r="P77959" i="2" s="1"/>
  <c r="I77960" i="2" s="1"/>
  <c r="R77959" i="2" l="1"/>
  <c r="N77960" i="2"/>
  <c r="O77960" i="2" l="1"/>
  <c r="P77960" i="2" s="1"/>
  <c r="I77961" i="2" s="1"/>
  <c r="R77960" i="2" l="1"/>
  <c r="N77961" i="2"/>
  <c r="O77961" i="2" l="1"/>
  <c r="R77961" i="2" s="1"/>
  <c r="P77961" i="2" l="1"/>
  <c r="I77962" i="2" s="1"/>
  <c r="N77962" i="2" l="1"/>
  <c r="O77962" i="2" l="1"/>
  <c r="P77962" i="2" s="1"/>
  <c r="I77963" i="2" s="1"/>
  <c r="R77962" i="2" l="1"/>
  <c r="N77963" i="2"/>
  <c r="O77963" i="2" l="1"/>
  <c r="R77963" i="2" s="1"/>
  <c r="P77963" i="2" l="1"/>
  <c r="I77964" i="2" s="1"/>
  <c r="N77964" i="2" l="1"/>
  <c r="O77964" i="2" l="1"/>
  <c r="P77964" i="2" s="1"/>
  <c r="I77965" i="2" s="1"/>
  <c r="R77964" i="2" l="1"/>
  <c r="N77965" i="2"/>
  <c r="O77965" i="2" l="1"/>
  <c r="P77965" i="2" s="1"/>
  <c r="I77966" i="2" s="1"/>
  <c r="R77965" i="2" l="1"/>
  <c r="N77966" i="2"/>
  <c r="O77966" i="2" l="1"/>
  <c r="P77966" i="2" s="1"/>
  <c r="I77967" i="2" s="1"/>
  <c r="R77966" i="2" l="1"/>
  <c r="N77967" i="2"/>
  <c r="O77967" i="2" l="1"/>
  <c r="P77967" i="2" s="1"/>
  <c r="I77968" i="2" s="1"/>
  <c r="R77967" i="2" l="1"/>
  <c r="N77968" i="2"/>
  <c r="O77968" i="2" l="1"/>
  <c r="R77968" i="2" s="1"/>
  <c r="P77968" i="2" l="1"/>
  <c r="I77969" i="2" s="1"/>
  <c r="N77969" i="2"/>
  <c r="O77969" i="2" l="1"/>
  <c r="R77969" i="2" s="1"/>
  <c r="P77969" i="2" l="1"/>
  <c r="I77970" i="2" s="1"/>
  <c r="N77970" i="2" l="1"/>
  <c r="O77970" i="2" l="1"/>
  <c r="P77970" i="2" s="1"/>
  <c r="I77971" i="2" s="1"/>
  <c r="R77970" i="2" l="1"/>
  <c r="N77971" i="2"/>
  <c r="O77971" i="2" l="1"/>
  <c r="R77971" i="2" s="1"/>
  <c r="P77971" i="2" l="1"/>
  <c r="I77972" i="2" s="1"/>
  <c r="N77972" i="2" l="1"/>
  <c r="O77972" i="2" l="1"/>
  <c r="P77972" i="2" s="1"/>
  <c r="I77973" i="2" s="1"/>
  <c r="R77972" i="2" l="1"/>
  <c r="N77973" i="2"/>
  <c r="O77973" i="2" l="1"/>
  <c r="P77973" i="2" s="1"/>
  <c r="I77974" i="2" s="1"/>
  <c r="R77973" i="2" l="1"/>
  <c r="N77974" i="2"/>
  <c r="O77974" i="2" l="1"/>
  <c r="P77974" i="2" s="1"/>
  <c r="I77975" i="2" s="1"/>
  <c r="R77974" i="2" l="1"/>
  <c r="N77975" i="2"/>
  <c r="O77975" i="2" l="1"/>
  <c r="P77975" i="2" s="1"/>
  <c r="I77976" i="2" s="1"/>
  <c r="R77975" i="2" l="1"/>
  <c r="N77976" i="2"/>
  <c r="O77976" i="2" l="1"/>
  <c r="P77976" i="2" s="1"/>
  <c r="I77977" i="2" s="1"/>
  <c r="R77976" i="2" l="1"/>
  <c r="N77977" i="2"/>
  <c r="O77977" i="2" l="1"/>
  <c r="R77977" i="2" s="1"/>
  <c r="P77977" i="2" l="1"/>
  <c r="I77978" i="2" s="1"/>
  <c r="N77978" i="2" l="1"/>
  <c r="O77978" i="2" l="1"/>
  <c r="P77978" i="2" s="1"/>
  <c r="I77979" i="2" s="1"/>
  <c r="R77978" i="2" l="1"/>
  <c r="N77979" i="2"/>
  <c r="O77979" i="2" l="1"/>
  <c r="R77979" i="2" s="1"/>
  <c r="P77979" i="2" l="1"/>
  <c r="I77980" i="2" s="1"/>
  <c r="N77980" i="2" l="1"/>
  <c r="O77980" i="2" l="1"/>
  <c r="P77980" i="2" s="1"/>
  <c r="I77981" i="2" s="1"/>
  <c r="R77980" i="2" l="1"/>
  <c r="N77981" i="2"/>
  <c r="O77981" i="2" l="1"/>
  <c r="P77981" i="2" s="1"/>
  <c r="I77982" i="2" s="1"/>
  <c r="R77981" i="2" l="1"/>
  <c r="N77982" i="2"/>
  <c r="O77982" i="2" l="1"/>
  <c r="P77982" i="2" s="1"/>
  <c r="I77983" i="2" s="1"/>
  <c r="R77982" i="2" l="1"/>
  <c r="N77983" i="2"/>
  <c r="O77983" i="2" l="1"/>
  <c r="P77983" i="2" s="1"/>
  <c r="I77984" i="2" s="1"/>
  <c r="R77983" i="2" l="1"/>
  <c r="N77984" i="2"/>
  <c r="O77984" i="2" l="1"/>
  <c r="R77984" i="2" s="1"/>
  <c r="P77984" i="2" l="1"/>
  <c r="I77985" i="2" s="1"/>
  <c r="N77985" i="2"/>
  <c r="O77985" i="2" l="1"/>
  <c r="R77985" i="2" s="1"/>
  <c r="P77985" i="2" l="1"/>
  <c r="I77986" i="2" s="1"/>
  <c r="N77986" i="2" l="1"/>
  <c r="O77986" i="2" l="1"/>
  <c r="P77986" i="2" s="1"/>
  <c r="I77987" i="2" s="1"/>
  <c r="R77986" i="2" l="1"/>
  <c r="N77987" i="2"/>
  <c r="O77987" i="2" l="1"/>
  <c r="R77987" i="2" s="1"/>
  <c r="P77987" i="2" l="1"/>
  <c r="I77988" i="2" s="1"/>
  <c r="N77988" i="2" l="1"/>
  <c r="O77988" i="2" l="1"/>
  <c r="P77988" i="2" s="1"/>
  <c r="I77989" i="2" s="1"/>
  <c r="R77988" i="2" l="1"/>
  <c r="N77989" i="2"/>
  <c r="O77989" i="2" l="1"/>
  <c r="P77989" i="2" s="1"/>
  <c r="I77990" i="2" s="1"/>
  <c r="R77989" i="2" l="1"/>
  <c r="N77990" i="2"/>
  <c r="O77990" i="2" l="1"/>
  <c r="P77990" i="2" s="1"/>
  <c r="I77991" i="2" s="1"/>
  <c r="R77990" i="2" l="1"/>
  <c r="N77991" i="2"/>
  <c r="O77991" i="2" l="1"/>
  <c r="P77991" i="2" s="1"/>
  <c r="I77992" i="2" s="1"/>
  <c r="R77991" i="2" l="1"/>
  <c r="N77992" i="2"/>
  <c r="O77992" i="2" l="1"/>
  <c r="P77992" i="2" s="1"/>
  <c r="I77993" i="2" s="1"/>
  <c r="R77992" i="2" l="1"/>
  <c r="N77993" i="2"/>
  <c r="O77993" i="2" l="1"/>
  <c r="R77993" i="2" s="1"/>
  <c r="P77993" i="2" l="1"/>
  <c r="I77994" i="2" s="1"/>
  <c r="N77994" i="2" l="1"/>
  <c r="O77994" i="2" l="1"/>
  <c r="P77994" i="2" s="1"/>
  <c r="I77995" i="2" s="1"/>
  <c r="R77994" i="2" l="1"/>
  <c r="N77995" i="2"/>
  <c r="O77995" i="2" l="1"/>
  <c r="R77995" i="2" s="1"/>
  <c r="P77995" i="2" l="1"/>
  <c r="I77996" i="2" s="1"/>
  <c r="N77996" i="2" l="1"/>
  <c r="O77996" i="2" l="1"/>
  <c r="P77996" i="2" s="1"/>
  <c r="I77997" i="2" s="1"/>
  <c r="R77996" i="2" l="1"/>
  <c r="N77997" i="2"/>
  <c r="O77997" i="2" l="1"/>
  <c r="P77997" i="2" s="1"/>
  <c r="I77998" i="2" s="1"/>
  <c r="R77997" i="2" l="1"/>
  <c r="N77998" i="2"/>
  <c r="O77998" i="2" l="1"/>
  <c r="P77998" i="2" s="1"/>
  <c r="I77999" i="2" s="1"/>
  <c r="R77998" i="2" l="1"/>
  <c r="N77999" i="2"/>
  <c r="O77999" i="2" l="1"/>
  <c r="P77999" i="2" s="1"/>
  <c r="I78000" i="2" s="1"/>
  <c r="R77999" i="2" l="1"/>
  <c r="N78000" i="2"/>
  <c r="O78000" i="2" l="1"/>
  <c r="R78000" i="2" s="1"/>
  <c r="P78000" i="2" l="1"/>
  <c r="I78001" i="2" s="1"/>
  <c r="N78001" i="2" s="1"/>
  <c r="O78001" i="2" l="1"/>
  <c r="R78001" i="2" s="1"/>
  <c r="P78001" i="2" l="1"/>
  <c r="I78002" i="2" s="1"/>
  <c r="N78002" i="2" l="1"/>
  <c r="O78002" i="2" l="1"/>
  <c r="P78002" i="2" s="1"/>
  <c r="I78003" i="2" s="1"/>
  <c r="R78002" i="2" l="1"/>
  <c r="N78003" i="2"/>
  <c r="O78003" i="2" l="1"/>
  <c r="R78003" i="2" s="1"/>
  <c r="P78003" i="2" l="1"/>
  <c r="I78004" i="2" s="1"/>
  <c r="N78004" i="2" l="1"/>
  <c r="O78004" i="2" l="1"/>
  <c r="P78004" i="2" s="1"/>
  <c r="I78005" i="2" s="1"/>
  <c r="R78004" i="2" l="1"/>
  <c r="N78005" i="2"/>
  <c r="O78005" i="2" l="1"/>
  <c r="P78005" i="2" s="1"/>
  <c r="I78006" i="2" s="1"/>
  <c r="R78005" i="2" l="1"/>
  <c r="N78006" i="2"/>
  <c r="O78006" i="2" l="1"/>
  <c r="P78006" i="2" s="1"/>
  <c r="I78007" i="2" s="1"/>
  <c r="R78006" i="2" l="1"/>
  <c r="N78007" i="2"/>
  <c r="O78007" i="2" l="1"/>
  <c r="P78007" i="2" s="1"/>
  <c r="I78008" i="2" s="1"/>
  <c r="R78007" i="2" l="1"/>
  <c r="N78008" i="2"/>
  <c r="O78008" i="2" l="1"/>
  <c r="P78008" i="2" s="1"/>
  <c r="I78009" i="2" s="1"/>
  <c r="R78008" i="2" l="1"/>
  <c r="N78009" i="2"/>
  <c r="O78009" i="2" l="1"/>
  <c r="R78009" i="2" s="1"/>
  <c r="P78009" i="2" l="1"/>
  <c r="I78010" i="2" s="1"/>
  <c r="N78010" i="2" l="1"/>
  <c r="O78010" i="2" l="1"/>
  <c r="P78010" i="2" s="1"/>
  <c r="I78011" i="2" s="1"/>
  <c r="R78010" i="2" l="1"/>
  <c r="N78011" i="2"/>
  <c r="O78011" i="2" l="1"/>
  <c r="R78011" i="2" s="1"/>
  <c r="P78011" i="2" l="1"/>
  <c r="I78012" i="2" s="1"/>
  <c r="N78012" i="2" l="1"/>
  <c r="O78012" i="2" l="1"/>
  <c r="P78012" i="2" s="1"/>
  <c r="I78013" i="2" s="1"/>
  <c r="R78012" i="2" l="1"/>
  <c r="N78013" i="2"/>
  <c r="O78013" i="2" l="1"/>
  <c r="P78013" i="2" s="1"/>
  <c r="I78014" i="2" s="1"/>
  <c r="R78013" i="2" l="1"/>
  <c r="N78014" i="2"/>
  <c r="O78014" i="2" l="1"/>
  <c r="P78014" i="2" s="1"/>
  <c r="I78015" i="2" s="1"/>
  <c r="R78014" i="2" l="1"/>
  <c r="N78015" i="2"/>
  <c r="O78015" i="2" l="1"/>
  <c r="P78015" i="2" s="1"/>
  <c r="I78016" i="2" s="1"/>
  <c r="R78015" i="2" l="1"/>
  <c r="N78016" i="2"/>
  <c r="O78016" i="2" l="1"/>
  <c r="P78016" i="2" s="1"/>
  <c r="I78017" i="2" s="1"/>
  <c r="R78016" i="2" l="1"/>
  <c r="N78017" i="2"/>
  <c r="O78017" i="2" l="1"/>
  <c r="R78017" i="2" s="1"/>
  <c r="P78017" i="2" l="1"/>
  <c r="I78018" i="2" s="1"/>
  <c r="N78018" i="2" l="1"/>
  <c r="O78018" i="2" l="1"/>
  <c r="P78018" i="2" s="1"/>
  <c r="I78019" i="2" s="1"/>
  <c r="R78018" i="2" l="1"/>
  <c r="N78019" i="2"/>
  <c r="O78019" i="2" l="1"/>
  <c r="R78019" i="2" s="1"/>
  <c r="P78019" i="2" l="1"/>
  <c r="I78020" i="2" s="1"/>
  <c r="N78020" i="2" l="1"/>
  <c r="O78020" i="2" l="1"/>
  <c r="P78020" i="2" s="1"/>
  <c r="I78021" i="2" s="1"/>
  <c r="R78020" i="2" l="1"/>
  <c r="N78021" i="2"/>
  <c r="O78021" i="2" l="1"/>
  <c r="P78021" i="2" s="1"/>
  <c r="I78022" i="2" s="1"/>
  <c r="R78021" i="2" l="1"/>
  <c r="N78022" i="2"/>
  <c r="O78022" i="2" l="1"/>
  <c r="P78022" i="2" s="1"/>
  <c r="I78023" i="2" s="1"/>
  <c r="R78022" i="2" l="1"/>
  <c r="N78023" i="2"/>
  <c r="O78023" i="2" l="1"/>
  <c r="P78023" i="2" s="1"/>
  <c r="I78024" i="2" s="1"/>
  <c r="R78023" i="2" l="1"/>
  <c r="N78024" i="2"/>
  <c r="O78024" i="2" l="1"/>
  <c r="P78024" i="2" s="1"/>
  <c r="I78025" i="2" s="1"/>
  <c r="R78024" i="2" l="1"/>
  <c r="N78025" i="2"/>
  <c r="O78025" i="2" l="1"/>
  <c r="R78025" i="2" s="1"/>
  <c r="P78025" i="2" l="1"/>
  <c r="I78026" i="2" s="1"/>
  <c r="N78026" i="2" l="1"/>
  <c r="O78026" i="2" l="1"/>
  <c r="P78026" i="2" s="1"/>
  <c r="I78027" i="2" s="1"/>
  <c r="R78026" i="2" l="1"/>
  <c r="N78027" i="2"/>
  <c r="O78027" i="2" l="1"/>
  <c r="R78027" i="2" s="1"/>
  <c r="P78027" i="2" l="1"/>
  <c r="I78028" i="2" s="1"/>
  <c r="N78028" i="2" l="1"/>
  <c r="O78028" i="2" l="1"/>
  <c r="P78028" i="2" s="1"/>
  <c r="I78029" i="2" s="1"/>
  <c r="R78028" i="2" l="1"/>
  <c r="N78029" i="2"/>
  <c r="O78029" i="2" l="1"/>
  <c r="P78029" i="2" s="1"/>
  <c r="I78030" i="2" s="1"/>
  <c r="R78029" i="2" l="1"/>
  <c r="N78030" i="2"/>
  <c r="O78030" i="2" l="1"/>
  <c r="P78030" i="2" s="1"/>
  <c r="I78031" i="2" s="1"/>
  <c r="R78030" i="2" l="1"/>
  <c r="N78031" i="2"/>
  <c r="O78031" i="2" l="1"/>
  <c r="P78031" i="2" s="1"/>
  <c r="I78032" i="2" s="1"/>
  <c r="R78031" i="2" l="1"/>
  <c r="N78032" i="2"/>
  <c r="O78032" i="2" l="1"/>
  <c r="P78032" i="2" s="1"/>
  <c r="I78033" i="2" s="1"/>
  <c r="R78032" i="2" l="1"/>
  <c r="N78033" i="2"/>
  <c r="O78033" i="2" l="1"/>
  <c r="R78033" i="2" s="1"/>
  <c r="P78033" i="2" l="1"/>
  <c r="I78034" i="2" s="1"/>
  <c r="N78034" i="2" l="1"/>
  <c r="O78034" i="2" l="1"/>
  <c r="P78034" i="2" s="1"/>
  <c r="I78035" i="2" s="1"/>
  <c r="R78034" i="2" l="1"/>
  <c r="N78035" i="2"/>
  <c r="O78035" i="2" l="1"/>
  <c r="R78035" i="2" s="1"/>
  <c r="P78035" i="2" l="1"/>
  <c r="I78036" i="2" s="1"/>
  <c r="N78036" i="2" l="1"/>
  <c r="O78036" i="2" l="1"/>
  <c r="P78036" i="2" s="1"/>
  <c r="I78037" i="2" s="1"/>
  <c r="R78036" i="2" l="1"/>
  <c r="N78037" i="2"/>
  <c r="O78037" i="2" l="1"/>
  <c r="P78037" i="2" s="1"/>
  <c r="I78038" i="2" s="1"/>
  <c r="R78037" i="2" l="1"/>
  <c r="N78038" i="2"/>
  <c r="O78038" i="2" l="1"/>
  <c r="P78038" i="2" s="1"/>
  <c r="I78039" i="2" s="1"/>
  <c r="R78038" i="2" l="1"/>
  <c r="N78039" i="2"/>
  <c r="O78039" i="2" l="1"/>
  <c r="P78039" i="2" s="1"/>
  <c r="I78040" i="2" s="1"/>
  <c r="R78039" i="2" l="1"/>
  <c r="N78040" i="2"/>
  <c r="O78040" i="2" l="1"/>
  <c r="P78040" i="2" s="1"/>
  <c r="I78041" i="2" s="1"/>
  <c r="R78040" i="2" l="1"/>
  <c r="N78041" i="2"/>
  <c r="O78041" i="2" l="1"/>
  <c r="R78041" i="2" s="1"/>
  <c r="P78041" i="2" l="1"/>
  <c r="I78042" i="2" s="1"/>
  <c r="N78042" i="2" l="1"/>
  <c r="O78042" i="2" l="1"/>
  <c r="P78042" i="2" s="1"/>
  <c r="I78043" i="2" s="1"/>
  <c r="R78042" i="2" l="1"/>
  <c r="N78043" i="2"/>
  <c r="O78043" i="2" l="1"/>
  <c r="R78043" i="2" s="1"/>
  <c r="P78043" i="2" l="1"/>
  <c r="I78044" i="2" s="1"/>
  <c r="N78044" i="2" l="1"/>
  <c r="O78044" i="2" l="1"/>
  <c r="P78044" i="2" s="1"/>
  <c r="I78045" i="2" s="1"/>
  <c r="R78044" i="2" l="1"/>
  <c r="N78045" i="2"/>
  <c r="O78045" i="2" l="1"/>
  <c r="P78045" i="2" s="1"/>
  <c r="I78046" i="2" s="1"/>
  <c r="R78045" i="2" l="1"/>
  <c r="N78046" i="2"/>
  <c r="O78046" i="2" l="1"/>
  <c r="P78046" i="2" s="1"/>
  <c r="I78047" i="2" s="1"/>
  <c r="R78046" i="2" l="1"/>
  <c r="N78047" i="2"/>
  <c r="O78047" i="2" l="1"/>
  <c r="R78047" i="2" s="1"/>
  <c r="P78047" i="2" l="1"/>
  <c r="I78048" i="2" s="1"/>
  <c r="N78048" i="2" l="1"/>
  <c r="O78048" i="2" l="1"/>
  <c r="P78048" i="2" s="1"/>
  <c r="I78049" i="2" s="1"/>
  <c r="R78048" i="2" l="1"/>
  <c r="N78049" i="2"/>
  <c r="O78049" i="2" l="1"/>
  <c r="R78049" i="2" s="1"/>
  <c r="P78049" i="2" l="1"/>
  <c r="I78050" i="2" s="1"/>
  <c r="N78050" i="2" l="1"/>
  <c r="O78050" i="2" l="1"/>
  <c r="P78050" i="2" s="1"/>
  <c r="I78051" i="2" s="1"/>
  <c r="R78050" i="2" l="1"/>
  <c r="N78051" i="2"/>
  <c r="O78051" i="2" l="1"/>
  <c r="R78051" i="2" s="1"/>
  <c r="P78051" i="2" l="1"/>
  <c r="I78052" i="2" s="1"/>
  <c r="N78052" i="2" l="1"/>
  <c r="O78052" i="2" l="1"/>
  <c r="P78052" i="2" s="1"/>
  <c r="I78053" i="2" s="1"/>
  <c r="R78052" i="2" l="1"/>
  <c r="N78053" i="2"/>
  <c r="O78053" i="2" l="1"/>
  <c r="P78053" i="2" s="1"/>
  <c r="I78054" i="2" s="1"/>
  <c r="R78053" i="2" l="1"/>
  <c r="N78054" i="2"/>
  <c r="O78054" i="2" l="1"/>
  <c r="P78054" i="2" s="1"/>
  <c r="I78055" i="2" s="1"/>
  <c r="R78054" i="2" l="1"/>
  <c r="N78055" i="2"/>
  <c r="O78055" i="2" l="1"/>
  <c r="P78055" i="2" s="1"/>
  <c r="I78056" i="2" s="1"/>
  <c r="R78055" i="2" l="1"/>
  <c r="N78056" i="2"/>
  <c r="O78056" i="2" l="1"/>
  <c r="P78056" i="2" s="1"/>
  <c r="I78057" i="2" s="1"/>
  <c r="R78056" i="2" l="1"/>
  <c r="N78057" i="2"/>
  <c r="O78057" i="2" l="1"/>
  <c r="R78057" i="2" s="1"/>
  <c r="P78057" i="2" l="1"/>
  <c r="I78058" i="2" s="1"/>
  <c r="N78058" i="2" l="1"/>
  <c r="O78058" i="2" l="1"/>
  <c r="P78058" i="2" s="1"/>
  <c r="I78059" i="2" s="1"/>
  <c r="R78058" i="2" l="1"/>
  <c r="N78059" i="2"/>
  <c r="O78059" i="2" l="1"/>
  <c r="R78059" i="2" s="1"/>
  <c r="P78059" i="2" l="1"/>
  <c r="I78060" i="2" s="1"/>
  <c r="N78060" i="2" l="1"/>
  <c r="O78060" i="2" l="1"/>
  <c r="P78060" i="2" s="1"/>
  <c r="I78061" i="2" s="1"/>
  <c r="R78060" i="2" l="1"/>
  <c r="N78061" i="2"/>
  <c r="O78061" i="2" l="1"/>
  <c r="P78061" i="2" s="1"/>
  <c r="I78062" i="2" s="1"/>
  <c r="R78061" i="2" l="1"/>
  <c r="N78062" i="2"/>
  <c r="O78062" i="2" l="1"/>
  <c r="P78062" i="2" s="1"/>
  <c r="I78063" i="2" s="1"/>
  <c r="R78062" i="2" l="1"/>
  <c r="N78063" i="2"/>
  <c r="O78063" i="2" l="1"/>
  <c r="P78063" i="2" s="1"/>
  <c r="I78064" i="2" s="1"/>
  <c r="R78063" i="2" l="1"/>
  <c r="N78064" i="2"/>
  <c r="O78064" i="2" l="1"/>
  <c r="P78064" i="2" s="1"/>
  <c r="I78065" i="2" s="1"/>
  <c r="R78064" i="2" l="1"/>
  <c r="N78065" i="2"/>
  <c r="O78065" i="2" l="1"/>
  <c r="R78065" i="2" s="1"/>
  <c r="P78065" i="2" l="1"/>
  <c r="I78066" i="2" s="1"/>
  <c r="N78066" i="2" l="1"/>
  <c r="O78066" i="2" l="1"/>
  <c r="P78066" i="2" s="1"/>
  <c r="I78067" i="2" s="1"/>
  <c r="R78066" i="2" l="1"/>
  <c r="N78067" i="2"/>
  <c r="O78067" i="2" l="1"/>
  <c r="R78067" i="2" s="1"/>
  <c r="P78067" i="2" l="1"/>
  <c r="I78068" i="2" s="1"/>
  <c r="N78068" i="2" l="1"/>
  <c r="O78068" i="2" l="1"/>
  <c r="P78068" i="2" s="1"/>
  <c r="I78069" i="2" s="1"/>
  <c r="R78068" i="2" l="1"/>
  <c r="N78069" i="2"/>
  <c r="O78069" i="2" l="1"/>
  <c r="P78069" i="2" s="1"/>
  <c r="I78070" i="2" s="1"/>
  <c r="R78069" i="2" l="1"/>
  <c r="N78070" i="2"/>
  <c r="O78070" i="2" l="1"/>
  <c r="P78070" i="2" s="1"/>
  <c r="I78071" i="2" s="1"/>
  <c r="R78070" i="2" l="1"/>
  <c r="N78071" i="2"/>
  <c r="O78071" i="2" l="1"/>
  <c r="P78071" i="2" s="1"/>
  <c r="I78072" i="2" s="1"/>
  <c r="R78071" i="2" l="1"/>
  <c r="N78072" i="2"/>
  <c r="O78072" i="2" l="1"/>
  <c r="P78072" i="2" s="1"/>
  <c r="I78073" i="2" s="1"/>
  <c r="R78072" i="2" l="1"/>
  <c r="N78073" i="2"/>
  <c r="O78073" i="2" l="1"/>
  <c r="R78073" i="2" s="1"/>
  <c r="P78073" i="2" l="1"/>
  <c r="I78074" i="2" s="1"/>
  <c r="N78074" i="2" l="1"/>
  <c r="O78074" i="2" l="1"/>
  <c r="P78074" i="2" s="1"/>
  <c r="I78075" i="2" s="1"/>
  <c r="R78074" i="2" l="1"/>
  <c r="N78075" i="2"/>
  <c r="O78075" i="2" l="1"/>
  <c r="R78075" i="2" s="1"/>
  <c r="P78075" i="2" l="1"/>
  <c r="I78076" i="2" s="1"/>
  <c r="N78076" i="2" l="1"/>
  <c r="O78076" i="2" l="1"/>
  <c r="P78076" i="2" s="1"/>
  <c r="I78077" i="2" s="1"/>
  <c r="R78076" i="2" l="1"/>
  <c r="N78077" i="2"/>
  <c r="O78077" i="2" l="1"/>
  <c r="P78077" i="2" s="1"/>
  <c r="I78078" i="2" s="1"/>
  <c r="R78077" i="2" l="1"/>
  <c r="N78078" i="2"/>
  <c r="O78078" i="2" l="1"/>
  <c r="P78078" i="2" s="1"/>
  <c r="I78079" i="2" s="1"/>
  <c r="R78078" i="2" l="1"/>
  <c r="N78079" i="2"/>
  <c r="O78079" i="2" l="1"/>
  <c r="P78079" i="2" s="1"/>
  <c r="I78080" i="2" s="1"/>
  <c r="R78079" i="2" l="1"/>
  <c r="N78080" i="2"/>
  <c r="O78080" i="2" l="1"/>
  <c r="P78080" i="2" s="1"/>
  <c r="I78081" i="2" s="1"/>
  <c r="R78080" i="2" l="1"/>
  <c r="N78081" i="2"/>
  <c r="O78081" i="2" l="1"/>
  <c r="R78081" i="2" s="1"/>
  <c r="P78081" i="2" l="1"/>
  <c r="I78082" i="2" s="1"/>
  <c r="N78082" i="2" l="1"/>
  <c r="O78082" i="2" l="1"/>
  <c r="P78082" i="2" s="1"/>
  <c r="I78083" i="2" s="1"/>
  <c r="R78082" i="2" l="1"/>
  <c r="N78083" i="2"/>
  <c r="O78083" i="2" l="1"/>
  <c r="R78083" i="2" s="1"/>
  <c r="P78083" i="2" l="1"/>
  <c r="I78084" i="2" s="1"/>
  <c r="N78084" i="2" l="1"/>
  <c r="O78084" i="2" l="1"/>
  <c r="P78084" i="2" s="1"/>
  <c r="I78085" i="2" s="1"/>
  <c r="R78084" i="2" l="1"/>
  <c r="N78085" i="2"/>
  <c r="O78085" i="2" l="1"/>
  <c r="P78085" i="2" s="1"/>
  <c r="I78086" i="2" s="1"/>
  <c r="R78085" i="2" l="1"/>
  <c r="N78086" i="2"/>
  <c r="O78086" i="2" l="1"/>
  <c r="P78086" i="2" s="1"/>
  <c r="I78087" i="2" s="1"/>
  <c r="R78086" i="2" l="1"/>
  <c r="N78087" i="2"/>
  <c r="O78087" i="2" l="1"/>
  <c r="P78087" i="2" s="1"/>
  <c r="I78088" i="2" s="1"/>
  <c r="R78087" i="2" l="1"/>
  <c r="N78088" i="2"/>
  <c r="O78088" i="2" l="1"/>
  <c r="P78088" i="2" s="1"/>
  <c r="I78089" i="2" s="1"/>
  <c r="R78088" i="2" l="1"/>
  <c r="N78089" i="2"/>
  <c r="O78089" i="2" l="1"/>
  <c r="R78089" i="2" s="1"/>
  <c r="P78089" i="2" l="1"/>
  <c r="I78090" i="2" s="1"/>
  <c r="N78090" i="2" l="1"/>
  <c r="O78090" i="2" l="1"/>
  <c r="P78090" i="2" s="1"/>
  <c r="I78091" i="2" s="1"/>
  <c r="R78090" i="2" l="1"/>
  <c r="N78091" i="2"/>
  <c r="O78091" i="2" l="1"/>
  <c r="R78091" i="2" s="1"/>
  <c r="P78091" i="2" l="1"/>
  <c r="I78092" i="2" s="1"/>
  <c r="N78092" i="2" l="1"/>
  <c r="O78092" i="2" l="1"/>
  <c r="P78092" i="2" s="1"/>
  <c r="I78093" i="2" s="1"/>
  <c r="R78092" i="2" l="1"/>
  <c r="N78093" i="2"/>
  <c r="O78093" i="2" l="1"/>
  <c r="P78093" i="2" s="1"/>
  <c r="I78094" i="2" s="1"/>
  <c r="R78093" i="2" l="1"/>
  <c r="N78094" i="2"/>
  <c r="O78094" i="2" l="1"/>
  <c r="P78094" i="2" s="1"/>
  <c r="I78095" i="2" s="1"/>
  <c r="R78094" i="2" l="1"/>
  <c r="N78095" i="2"/>
  <c r="O78095" i="2" l="1"/>
  <c r="P78095" i="2" s="1"/>
  <c r="I78096" i="2" s="1"/>
  <c r="R78095" i="2" l="1"/>
  <c r="N78096" i="2"/>
  <c r="O78096" i="2" l="1"/>
  <c r="P78096" i="2" s="1"/>
  <c r="I78097" i="2" s="1"/>
  <c r="R78096" i="2" l="1"/>
  <c r="N78097" i="2"/>
  <c r="O78097" i="2" l="1"/>
  <c r="R78097" i="2" s="1"/>
  <c r="P78097" i="2" l="1"/>
  <c r="I78098" i="2" s="1"/>
  <c r="N78098" i="2" l="1"/>
  <c r="O78098" i="2" l="1"/>
  <c r="P78098" i="2" s="1"/>
  <c r="I78099" i="2" s="1"/>
  <c r="R78098" i="2" l="1"/>
  <c r="N78099" i="2"/>
  <c r="O78099" i="2" l="1"/>
  <c r="R78099" i="2" s="1"/>
  <c r="P78099" i="2" l="1"/>
  <c r="I78100" i="2" s="1"/>
  <c r="N78100" i="2" l="1"/>
  <c r="O78100" i="2" l="1"/>
  <c r="P78100" i="2" s="1"/>
  <c r="I78101" i="2" s="1"/>
  <c r="R78100" i="2" l="1"/>
  <c r="N78101" i="2"/>
  <c r="O78101" i="2" l="1"/>
  <c r="P78101" i="2" s="1"/>
  <c r="I78102" i="2" s="1"/>
  <c r="R78101" i="2" l="1"/>
  <c r="N78102" i="2"/>
  <c r="O78102" i="2" l="1"/>
  <c r="P78102" i="2" s="1"/>
  <c r="I78103" i="2" s="1"/>
  <c r="R78102" i="2" l="1"/>
  <c r="N78103" i="2"/>
  <c r="O78103" i="2" l="1"/>
  <c r="P78103" i="2" s="1"/>
  <c r="I78104" i="2" s="1"/>
  <c r="R78103" i="2" l="1"/>
  <c r="N78104" i="2"/>
  <c r="O78104" i="2" l="1"/>
  <c r="P78104" i="2" s="1"/>
  <c r="I78105" i="2" s="1"/>
  <c r="R78104" i="2" l="1"/>
  <c r="N78105" i="2"/>
  <c r="O78105" i="2" l="1"/>
  <c r="R78105" i="2" s="1"/>
  <c r="P78105" i="2" l="1"/>
  <c r="I78106" i="2" s="1"/>
  <c r="N78106" i="2" l="1"/>
  <c r="O78106" i="2" l="1"/>
  <c r="P78106" i="2" s="1"/>
  <c r="I78107" i="2" s="1"/>
  <c r="R78106" i="2" l="1"/>
  <c r="N78107" i="2"/>
  <c r="O78107" i="2" l="1"/>
  <c r="R78107" i="2" s="1"/>
  <c r="P78107" i="2" l="1"/>
  <c r="I78108" i="2" s="1"/>
  <c r="N78108" i="2" l="1"/>
  <c r="O78108" i="2" l="1"/>
  <c r="R78108" i="2" s="1"/>
  <c r="P78108" i="2" l="1"/>
  <c r="I78109" i="2" s="1"/>
  <c r="N78109" i="2" s="1"/>
  <c r="O78109" i="2" l="1"/>
  <c r="P78109" i="2" s="1"/>
  <c r="I78110" i="2" s="1"/>
  <c r="R78109" i="2" l="1"/>
  <c r="N78110" i="2"/>
  <c r="O78110" i="2" l="1"/>
  <c r="P78110" i="2" s="1"/>
  <c r="I78111" i="2" s="1"/>
  <c r="R78110" i="2" l="1"/>
  <c r="N78111" i="2"/>
  <c r="O78111" i="2" l="1"/>
  <c r="P78111" i="2" s="1"/>
  <c r="I78112" i="2" s="1"/>
  <c r="R78111" i="2" l="1"/>
  <c r="N78112" i="2"/>
  <c r="O78112" i="2" l="1"/>
  <c r="P78112" i="2" s="1"/>
  <c r="I78113" i="2" s="1"/>
  <c r="R78112" i="2" l="1"/>
  <c r="N78113" i="2"/>
  <c r="O78113" i="2" l="1"/>
  <c r="R78113" i="2" s="1"/>
  <c r="P78113" i="2" l="1"/>
  <c r="I78114" i="2" s="1"/>
  <c r="N78114" i="2" l="1"/>
  <c r="O78114" i="2" l="1"/>
  <c r="P78114" i="2" s="1"/>
  <c r="I78115" i="2" s="1"/>
  <c r="R78114" i="2" l="1"/>
  <c r="N78115" i="2"/>
  <c r="O78115" i="2" l="1"/>
  <c r="R78115" i="2" s="1"/>
  <c r="P78115" i="2" l="1"/>
  <c r="I78116" i="2" s="1"/>
  <c r="N78116" i="2" l="1"/>
  <c r="O78116" i="2" l="1"/>
  <c r="P78116" i="2" s="1"/>
  <c r="I78117" i="2" s="1"/>
  <c r="R78116" i="2" l="1"/>
  <c r="N78117" i="2"/>
  <c r="O78117" i="2" l="1"/>
  <c r="P78117" i="2" s="1"/>
  <c r="I78118" i="2" s="1"/>
  <c r="R78117" i="2" l="1"/>
  <c r="N78118" i="2"/>
  <c r="O78118" i="2" l="1"/>
  <c r="P78118" i="2" s="1"/>
  <c r="I78119" i="2" s="1"/>
  <c r="R78118" i="2" l="1"/>
  <c r="N78119" i="2"/>
  <c r="O78119" i="2" l="1"/>
  <c r="P78119" i="2" s="1"/>
  <c r="I78120" i="2" s="1"/>
  <c r="R78119" i="2" l="1"/>
  <c r="N78120" i="2"/>
  <c r="O78120" i="2" l="1"/>
  <c r="P78120" i="2" s="1"/>
  <c r="I78121" i="2" s="1"/>
  <c r="R78120" i="2" l="1"/>
  <c r="N78121" i="2"/>
  <c r="O78121" i="2" l="1"/>
  <c r="R78121" i="2" s="1"/>
  <c r="P78121" i="2" l="1"/>
  <c r="I78122" i="2" s="1"/>
  <c r="N78122" i="2" l="1"/>
  <c r="O78122" i="2" l="1"/>
  <c r="P78122" i="2" s="1"/>
  <c r="I78123" i="2" s="1"/>
  <c r="R78122" i="2" l="1"/>
  <c r="N78123" i="2"/>
  <c r="O78123" i="2" l="1"/>
  <c r="R78123" i="2" s="1"/>
  <c r="P78123" i="2" l="1"/>
  <c r="I78124" i="2" s="1"/>
  <c r="N78124" i="2" l="1"/>
  <c r="O78124" i="2" l="1"/>
  <c r="P78124" i="2" s="1"/>
  <c r="I78125" i="2" s="1"/>
  <c r="R78124" i="2" l="1"/>
  <c r="N78125" i="2"/>
  <c r="O78125" i="2" l="1"/>
  <c r="P78125" i="2" s="1"/>
  <c r="I78126" i="2" s="1"/>
  <c r="R78125" i="2" l="1"/>
  <c r="N78126" i="2"/>
  <c r="O78126" i="2" l="1"/>
  <c r="P78126" i="2" s="1"/>
  <c r="I78127" i="2" s="1"/>
  <c r="R78126" i="2" l="1"/>
  <c r="N78127" i="2"/>
  <c r="O78127" i="2" l="1"/>
  <c r="P78127" i="2" s="1"/>
  <c r="I78128" i="2" s="1"/>
  <c r="R78127" i="2" l="1"/>
  <c r="N78128" i="2"/>
  <c r="O78128" i="2" l="1"/>
  <c r="P78128" i="2" s="1"/>
  <c r="I78129" i="2" s="1"/>
  <c r="R78128" i="2" l="1"/>
  <c r="N78129" i="2"/>
  <c r="O78129" i="2" l="1"/>
  <c r="R78129" i="2" s="1"/>
  <c r="P78129" i="2" l="1"/>
  <c r="I78130" i="2" s="1"/>
  <c r="N78130" i="2" l="1"/>
  <c r="O78130" i="2" l="1"/>
  <c r="P78130" i="2" s="1"/>
  <c r="I78131" i="2" s="1"/>
  <c r="R78130" i="2" l="1"/>
  <c r="N78131" i="2"/>
  <c r="O78131" i="2" l="1"/>
  <c r="R78131" i="2" s="1"/>
  <c r="P78131" i="2" l="1"/>
  <c r="I78132" i="2" s="1"/>
  <c r="N78132" i="2" l="1"/>
  <c r="O78132" i="2" l="1"/>
  <c r="P78132" i="2" s="1"/>
  <c r="I78133" i="2" s="1"/>
  <c r="R78132" i="2" l="1"/>
  <c r="N78133" i="2"/>
  <c r="O78133" i="2" l="1"/>
  <c r="P78133" i="2" s="1"/>
  <c r="I78134" i="2" s="1"/>
  <c r="R78133" i="2" l="1"/>
  <c r="N78134" i="2"/>
  <c r="O78134" i="2" l="1"/>
  <c r="P78134" i="2" s="1"/>
  <c r="I78135" i="2" s="1"/>
  <c r="R78134" i="2" l="1"/>
  <c r="N78135" i="2"/>
  <c r="O78135" i="2" l="1"/>
  <c r="P78135" i="2" s="1"/>
  <c r="I78136" i="2" s="1"/>
  <c r="R78135" i="2" l="1"/>
  <c r="N78136" i="2"/>
  <c r="O78136" i="2" l="1"/>
  <c r="P78136" i="2" s="1"/>
  <c r="I78137" i="2" s="1"/>
  <c r="R78136" i="2" l="1"/>
  <c r="N78137" i="2"/>
  <c r="O78137" i="2" l="1"/>
  <c r="R78137" i="2" s="1"/>
  <c r="P78137" i="2" l="1"/>
  <c r="I78138" i="2" s="1"/>
  <c r="N78138" i="2" l="1"/>
  <c r="O78138" i="2" l="1"/>
  <c r="P78138" i="2" s="1"/>
  <c r="I78139" i="2" s="1"/>
  <c r="R78138" i="2" l="1"/>
  <c r="N78139" i="2"/>
  <c r="O78139" i="2" l="1"/>
  <c r="R78139" i="2" s="1"/>
  <c r="P78139" i="2" l="1"/>
  <c r="I78140" i="2" s="1"/>
  <c r="N78140" i="2" l="1"/>
  <c r="O78140" i="2" l="1"/>
  <c r="P78140" i="2" s="1"/>
  <c r="I78141" i="2" s="1"/>
  <c r="R78140" i="2" l="1"/>
  <c r="N78141" i="2"/>
  <c r="O78141" i="2" l="1"/>
  <c r="P78141" i="2" s="1"/>
  <c r="I78142" i="2" s="1"/>
  <c r="R78141" i="2" l="1"/>
  <c r="N78142" i="2"/>
  <c r="O78142" i="2" l="1"/>
  <c r="P78142" i="2" s="1"/>
  <c r="I78143" i="2" s="1"/>
  <c r="R78142" i="2" l="1"/>
  <c r="N78143" i="2"/>
  <c r="O78143" i="2" l="1"/>
  <c r="P78143" i="2" s="1"/>
  <c r="I78144" i="2" s="1"/>
  <c r="R78143" i="2" l="1"/>
  <c r="N78144" i="2"/>
  <c r="O78144" i="2" l="1"/>
  <c r="P78144" i="2" s="1"/>
  <c r="I78145" i="2" s="1"/>
  <c r="R78144" i="2" l="1"/>
  <c r="N78145" i="2"/>
  <c r="O78145" i="2" l="1"/>
  <c r="R78145" i="2" s="1"/>
  <c r="P78145" i="2" l="1"/>
  <c r="I78146" i="2" s="1"/>
  <c r="N78146" i="2" l="1"/>
  <c r="O78146" i="2" l="1"/>
  <c r="P78146" i="2" s="1"/>
  <c r="I78147" i="2" s="1"/>
  <c r="R78146" i="2" l="1"/>
  <c r="N78147" i="2"/>
  <c r="O78147" i="2" l="1"/>
  <c r="R78147" i="2" s="1"/>
  <c r="P78147" i="2" l="1"/>
  <c r="I78148" i="2" s="1"/>
  <c r="N78148" i="2" l="1"/>
  <c r="O78148" i="2" l="1"/>
  <c r="P78148" i="2" s="1"/>
  <c r="I78149" i="2" s="1"/>
  <c r="R78148" i="2" l="1"/>
  <c r="N78149" i="2"/>
  <c r="O78149" i="2" l="1"/>
  <c r="P78149" i="2" s="1"/>
  <c r="I78150" i="2" s="1"/>
  <c r="R78149" i="2" l="1"/>
  <c r="N78150" i="2"/>
  <c r="O78150" i="2" l="1"/>
  <c r="P78150" i="2" s="1"/>
  <c r="I78151" i="2" s="1"/>
  <c r="R78150" i="2" l="1"/>
  <c r="N78151" i="2"/>
  <c r="O78151" i="2" l="1"/>
  <c r="P78151" i="2" s="1"/>
  <c r="I78152" i="2" s="1"/>
  <c r="R78151" i="2" l="1"/>
  <c r="N78152" i="2"/>
  <c r="O78152" i="2" l="1"/>
  <c r="P78152" i="2" s="1"/>
  <c r="I78153" i="2" s="1"/>
  <c r="R78152" i="2" l="1"/>
  <c r="N78153" i="2"/>
  <c r="O78153" i="2" l="1"/>
  <c r="P78153" i="2" s="1"/>
  <c r="I78154" i="2" s="1"/>
  <c r="R78153" i="2" l="1"/>
  <c r="N78154" i="2"/>
  <c r="O78154" i="2" l="1"/>
  <c r="P78154" i="2" s="1"/>
  <c r="I78155" i="2" s="1"/>
  <c r="R78154" i="2" l="1"/>
  <c r="N78155" i="2"/>
  <c r="O78155" i="2" l="1"/>
  <c r="R78155" i="2" s="1"/>
  <c r="P78155" i="2" l="1"/>
  <c r="I78156" i="2" s="1"/>
  <c r="N78156" i="2" l="1"/>
  <c r="O78156" i="2" l="1"/>
  <c r="P78156" i="2" s="1"/>
  <c r="I78157" i="2" s="1"/>
  <c r="R78156" i="2" l="1"/>
  <c r="N78157" i="2"/>
  <c r="O78157" i="2" l="1"/>
  <c r="P78157" i="2" s="1"/>
  <c r="I78158" i="2" s="1"/>
  <c r="R78157" i="2" l="1"/>
  <c r="N78158" i="2"/>
  <c r="O78158" i="2" l="1"/>
  <c r="P78158" i="2" s="1"/>
  <c r="I78159" i="2" s="1"/>
  <c r="R78158" i="2" l="1"/>
  <c r="N78159" i="2"/>
  <c r="O78159" i="2" l="1"/>
  <c r="P78159" i="2" s="1"/>
  <c r="I78160" i="2" s="1"/>
  <c r="R78159" i="2" l="1"/>
  <c r="N78160" i="2"/>
  <c r="O78160" i="2" l="1"/>
  <c r="P78160" i="2" s="1"/>
  <c r="I78161" i="2" s="1"/>
  <c r="R78160" i="2" l="1"/>
  <c r="N78161" i="2"/>
  <c r="O78161" i="2" l="1"/>
  <c r="R78161" i="2" s="1"/>
  <c r="P78161" i="2" l="1"/>
  <c r="I78162" i="2" s="1"/>
  <c r="N78162" i="2" l="1"/>
  <c r="O78162" i="2" l="1"/>
  <c r="P78162" i="2" s="1"/>
  <c r="I78163" i="2" s="1"/>
  <c r="R78162" i="2" l="1"/>
  <c r="N78163" i="2"/>
  <c r="O78163" i="2" l="1"/>
  <c r="R78163" i="2" s="1"/>
  <c r="P78163" i="2" l="1"/>
  <c r="I78164" i="2" s="1"/>
  <c r="N78164" i="2" l="1"/>
  <c r="O78164" i="2" l="1"/>
  <c r="P78164" i="2" s="1"/>
  <c r="I78165" i="2" s="1"/>
  <c r="R78164" i="2" l="1"/>
  <c r="N78165" i="2"/>
  <c r="O78165" i="2" l="1"/>
  <c r="P78165" i="2" s="1"/>
  <c r="I78166" i="2" s="1"/>
  <c r="R78165" i="2" l="1"/>
  <c r="N78166" i="2"/>
  <c r="O78166" i="2" l="1"/>
  <c r="P78166" i="2" s="1"/>
  <c r="I78167" i="2" s="1"/>
  <c r="R78166" i="2" l="1"/>
  <c r="N78167" i="2"/>
  <c r="O78167" i="2" l="1"/>
  <c r="P78167" i="2" s="1"/>
  <c r="I78168" i="2" s="1"/>
  <c r="R78167" i="2" l="1"/>
  <c r="N78168" i="2"/>
  <c r="O78168" i="2" l="1"/>
  <c r="P78168" i="2" s="1"/>
  <c r="I78169" i="2" s="1"/>
  <c r="R78168" i="2" l="1"/>
  <c r="N78169" i="2"/>
  <c r="O78169" i="2" l="1"/>
  <c r="R78169" i="2" s="1"/>
  <c r="P78169" i="2" l="1"/>
  <c r="I78170" i="2" s="1"/>
  <c r="N78170" i="2" l="1"/>
  <c r="O78170" i="2" l="1"/>
  <c r="P78170" i="2" s="1"/>
  <c r="I78171" i="2" s="1"/>
  <c r="R78170" i="2" l="1"/>
  <c r="N78171" i="2"/>
  <c r="O78171" i="2" l="1"/>
  <c r="R78171" i="2" s="1"/>
  <c r="P78171" i="2" l="1"/>
  <c r="I78172" i="2" s="1"/>
  <c r="N78172" i="2" l="1"/>
  <c r="O78172" i="2" l="1"/>
  <c r="P78172" i="2" s="1"/>
  <c r="I78173" i="2" s="1"/>
  <c r="R78172" i="2" l="1"/>
  <c r="N78173" i="2"/>
  <c r="O78173" i="2" l="1"/>
  <c r="P78173" i="2" s="1"/>
  <c r="I78174" i="2" s="1"/>
  <c r="R78173" i="2" l="1"/>
  <c r="N78174" i="2"/>
  <c r="O78174" i="2" l="1"/>
  <c r="P78174" i="2" s="1"/>
  <c r="I78175" i="2" s="1"/>
  <c r="R78174" i="2" l="1"/>
  <c r="N78175" i="2"/>
  <c r="O78175" i="2" l="1"/>
  <c r="P78175" i="2" s="1"/>
  <c r="I78176" i="2" s="1"/>
  <c r="R78175" i="2" l="1"/>
  <c r="N78176" i="2"/>
  <c r="O78176" i="2" l="1"/>
  <c r="P78176" i="2" s="1"/>
  <c r="I78177" i="2" s="1"/>
  <c r="R78176" i="2" l="1"/>
  <c r="N78177" i="2"/>
  <c r="O78177" i="2" l="1"/>
  <c r="R78177" i="2" s="1"/>
  <c r="P78177" i="2" l="1"/>
  <c r="I78178" i="2" s="1"/>
  <c r="N78178" i="2" l="1"/>
  <c r="O78178" i="2" l="1"/>
  <c r="P78178" i="2" s="1"/>
  <c r="I78179" i="2" s="1"/>
  <c r="R78178" i="2" l="1"/>
  <c r="N78179" i="2"/>
  <c r="O78179" i="2" l="1"/>
  <c r="R78179" i="2" s="1"/>
  <c r="P78179" i="2" l="1"/>
  <c r="I78180" i="2" s="1"/>
  <c r="N78180" i="2" l="1"/>
  <c r="O78180" i="2" l="1"/>
  <c r="P78180" i="2" s="1"/>
  <c r="I78181" i="2" s="1"/>
  <c r="R78180" i="2" l="1"/>
  <c r="N78181" i="2"/>
  <c r="O78181" i="2" l="1"/>
  <c r="P78181" i="2" s="1"/>
  <c r="I78182" i="2" s="1"/>
  <c r="R78181" i="2" l="1"/>
  <c r="N78182" i="2"/>
  <c r="O78182" i="2" l="1"/>
  <c r="P78182" i="2" s="1"/>
  <c r="I78183" i="2" s="1"/>
  <c r="R78182" i="2" l="1"/>
  <c r="N78183" i="2"/>
  <c r="O78183" i="2" l="1"/>
  <c r="P78183" i="2" s="1"/>
  <c r="I78184" i="2" s="1"/>
  <c r="R78183" i="2" l="1"/>
  <c r="N78184" i="2"/>
  <c r="O78184" i="2" l="1"/>
  <c r="P78184" i="2" s="1"/>
  <c r="I78185" i="2" s="1"/>
  <c r="R78184" i="2" l="1"/>
  <c r="N78185" i="2"/>
  <c r="O78185" i="2" l="1"/>
  <c r="R78185" i="2" s="1"/>
  <c r="P78185" i="2" l="1"/>
  <c r="I78186" i="2" s="1"/>
  <c r="N78186" i="2" l="1"/>
  <c r="O78186" i="2" l="1"/>
  <c r="P78186" i="2" s="1"/>
  <c r="I78187" i="2" s="1"/>
  <c r="R78186" i="2" l="1"/>
  <c r="N78187" i="2"/>
  <c r="O78187" i="2" l="1"/>
  <c r="R78187" i="2" s="1"/>
  <c r="P78187" i="2" l="1"/>
  <c r="I78188" i="2" s="1"/>
  <c r="N78188" i="2" l="1"/>
  <c r="O78188" i="2" l="1"/>
  <c r="P78188" i="2" s="1"/>
  <c r="I78189" i="2" s="1"/>
  <c r="R78188" i="2" l="1"/>
  <c r="N78189" i="2"/>
  <c r="O78189" i="2" l="1"/>
  <c r="P78189" i="2" s="1"/>
  <c r="I78190" i="2" s="1"/>
  <c r="R78189" i="2" l="1"/>
  <c r="N78190" i="2"/>
  <c r="O78190" i="2" l="1"/>
  <c r="P78190" i="2" s="1"/>
  <c r="I78191" i="2" s="1"/>
  <c r="R78190" i="2" l="1"/>
  <c r="N78191" i="2"/>
  <c r="O78191" i="2" l="1"/>
  <c r="P78191" i="2" s="1"/>
  <c r="I78192" i="2" s="1"/>
  <c r="R78191" i="2" l="1"/>
  <c r="N78192" i="2"/>
  <c r="O78192" i="2" l="1"/>
  <c r="P78192" i="2" s="1"/>
  <c r="I78193" i="2" s="1"/>
  <c r="R78192" i="2" l="1"/>
  <c r="N78193" i="2"/>
  <c r="O78193" i="2" l="1"/>
  <c r="R78193" i="2" s="1"/>
  <c r="P78193" i="2" l="1"/>
  <c r="I78194" i="2" s="1"/>
  <c r="N78194" i="2" l="1"/>
  <c r="O78194" i="2" l="1"/>
  <c r="P78194" i="2" s="1"/>
  <c r="I78195" i="2" s="1"/>
  <c r="R78194" i="2" l="1"/>
  <c r="N78195" i="2"/>
  <c r="O78195" i="2" l="1"/>
  <c r="R78195" i="2" s="1"/>
  <c r="P78195" i="2" l="1"/>
  <c r="I78196" i="2" s="1"/>
  <c r="N78196" i="2" l="1"/>
  <c r="O78196" i="2" l="1"/>
  <c r="P78196" i="2" s="1"/>
  <c r="I78197" i="2" s="1"/>
  <c r="R78196" i="2" l="1"/>
  <c r="N78197" i="2"/>
  <c r="O78197" i="2" l="1"/>
  <c r="P78197" i="2" s="1"/>
  <c r="I78198" i="2" s="1"/>
  <c r="R78197" i="2" l="1"/>
  <c r="N78198" i="2"/>
  <c r="O78198" i="2" l="1"/>
  <c r="P78198" i="2" s="1"/>
  <c r="I78199" i="2" s="1"/>
  <c r="R78198" i="2" l="1"/>
  <c r="N78199" i="2"/>
  <c r="O78199" i="2" l="1"/>
  <c r="P78199" i="2" s="1"/>
  <c r="I78200" i="2" s="1"/>
  <c r="R78199" i="2" l="1"/>
  <c r="N78200" i="2"/>
  <c r="O78200" i="2" l="1"/>
  <c r="P78200" i="2" s="1"/>
  <c r="I78201" i="2" s="1"/>
  <c r="R78200" i="2" l="1"/>
  <c r="N78201" i="2"/>
  <c r="O78201" i="2" l="1"/>
  <c r="R78201" i="2" s="1"/>
  <c r="P78201" i="2" l="1"/>
  <c r="I78202" i="2" s="1"/>
  <c r="N78202" i="2" l="1"/>
  <c r="O78202" i="2" l="1"/>
  <c r="P78202" i="2" s="1"/>
  <c r="I78203" i="2" s="1"/>
  <c r="R78202" i="2" l="1"/>
  <c r="N78203" i="2"/>
  <c r="O78203" i="2" l="1"/>
  <c r="R78203" i="2" s="1"/>
  <c r="P78203" i="2" l="1"/>
  <c r="I78204" i="2" s="1"/>
  <c r="N78204" i="2" l="1"/>
  <c r="O78204" i="2" l="1"/>
  <c r="P78204" i="2" s="1"/>
  <c r="I78205" i="2" s="1"/>
  <c r="R78204" i="2" l="1"/>
  <c r="N78205" i="2"/>
  <c r="O78205" i="2" l="1"/>
  <c r="P78205" i="2" s="1"/>
  <c r="I78206" i="2" s="1"/>
  <c r="R78205" i="2" l="1"/>
  <c r="N78206" i="2"/>
  <c r="O78206" i="2" l="1"/>
  <c r="P78206" i="2" s="1"/>
  <c r="I78207" i="2" s="1"/>
  <c r="R78206" i="2" l="1"/>
  <c r="N78207" i="2"/>
  <c r="O78207" i="2" l="1"/>
  <c r="P78207" i="2" s="1"/>
  <c r="I78208" i="2" s="1"/>
  <c r="R78207" i="2" l="1"/>
  <c r="N78208" i="2"/>
  <c r="O78208" i="2" l="1"/>
  <c r="P78208" i="2" s="1"/>
  <c r="I78209" i="2" s="1"/>
  <c r="R78208" i="2" l="1"/>
  <c r="N78209" i="2"/>
  <c r="O78209" i="2" l="1"/>
  <c r="R78209" i="2" s="1"/>
  <c r="P78209" i="2" l="1"/>
  <c r="I78210" i="2" s="1"/>
  <c r="N78210" i="2" l="1"/>
  <c r="O78210" i="2" l="1"/>
  <c r="P78210" i="2" s="1"/>
  <c r="I78211" i="2" s="1"/>
  <c r="R78210" i="2" l="1"/>
  <c r="N78211" i="2"/>
  <c r="O78211" i="2" l="1"/>
  <c r="R78211" i="2" s="1"/>
  <c r="P78211" i="2" l="1"/>
  <c r="I78212" i="2" s="1"/>
  <c r="N78212" i="2" l="1"/>
  <c r="O78212" i="2" l="1"/>
  <c r="P78212" i="2" s="1"/>
  <c r="I78213" i="2" s="1"/>
  <c r="R78212" i="2" l="1"/>
  <c r="N78213" i="2"/>
  <c r="O78213" i="2" l="1"/>
  <c r="P78213" i="2" s="1"/>
  <c r="I78214" i="2" s="1"/>
  <c r="R78213" i="2" l="1"/>
  <c r="N78214" i="2"/>
  <c r="O78214" i="2" l="1"/>
  <c r="P78214" i="2" s="1"/>
  <c r="I78215" i="2" s="1"/>
  <c r="R78214" i="2" l="1"/>
  <c r="N78215" i="2"/>
  <c r="O78215" i="2" l="1"/>
  <c r="P78215" i="2" s="1"/>
  <c r="I78216" i="2" s="1"/>
  <c r="R78215" i="2" l="1"/>
  <c r="N78216" i="2"/>
  <c r="O78216" i="2" l="1"/>
  <c r="P78216" i="2" s="1"/>
  <c r="I78217" i="2" s="1"/>
  <c r="R78216" i="2" l="1"/>
  <c r="N78217" i="2"/>
  <c r="O78217" i="2" l="1"/>
  <c r="R78217" i="2" s="1"/>
  <c r="P78217" i="2" l="1"/>
  <c r="I78218" i="2" s="1"/>
  <c r="N78218" i="2" l="1"/>
  <c r="O78218" i="2" l="1"/>
  <c r="P78218" i="2" s="1"/>
  <c r="I78219" i="2" s="1"/>
  <c r="R78218" i="2" l="1"/>
  <c r="N78219" i="2"/>
  <c r="O78219" i="2" l="1"/>
  <c r="R78219" i="2" s="1"/>
  <c r="P78219" i="2" l="1"/>
  <c r="I78220" i="2" s="1"/>
  <c r="N78220" i="2" l="1"/>
  <c r="O78220" i="2" l="1"/>
  <c r="P78220" i="2" s="1"/>
  <c r="I78221" i="2" s="1"/>
  <c r="R78220" i="2" l="1"/>
  <c r="N78221" i="2"/>
  <c r="O78221" i="2" l="1"/>
  <c r="P78221" i="2" s="1"/>
  <c r="I78222" i="2" s="1"/>
  <c r="R78221" i="2" l="1"/>
  <c r="N78222" i="2"/>
  <c r="O78222" i="2" l="1"/>
  <c r="P78222" i="2" s="1"/>
  <c r="I78223" i="2" s="1"/>
  <c r="R78222" i="2" l="1"/>
  <c r="N78223" i="2"/>
  <c r="O78223" i="2" l="1"/>
  <c r="P78223" i="2" s="1"/>
  <c r="I78224" i="2" s="1"/>
  <c r="R78223" i="2" l="1"/>
  <c r="N78224" i="2"/>
  <c r="O78224" i="2" l="1"/>
  <c r="P78224" i="2" s="1"/>
  <c r="I78225" i="2" s="1"/>
  <c r="R78224" i="2" l="1"/>
  <c r="N78225" i="2"/>
  <c r="O78225" i="2" l="1"/>
  <c r="R78225" i="2" s="1"/>
  <c r="P78225" i="2" l="1"/>
  <c r="I78226" i="2" s="1"/>
  <c r="N78226" i="2" l="1"/>
  <c r="O78226" i="2" l="1"/>
  <c r="P78226" i="2" s="1"/>
  <c r="I78227" i="2" s="1"/>
  <c r="R78226" i="2" l="1"/>
  <c r="N78227" i="2"/>
  <c r="O78227" i="2" l="1"/>
  <c r="R78227" i="2" s="1"/>
  <c r="P78227" i="2" l="1"/>
  <c r="I78228" i="2" s="1"/>
  <c r="N78228" i="2" l="1"/>
  <c r="O78228" i="2" l="1"/>
  <c r="P78228" i="2" s="1"/>
  <c r="I78229" i="2" s="1"/>
  <c r="R78228" i="2" l="1"/>
  <c r="N78229" i="2"/>
  <c r="O78229" i="2" l="1"/>
  <c r="P78229" i="2" s="1"/>
  <c r="I78230" i="2" s="1"/>
  <c r="R78229" i="2" l="1"/>
  <c r="N78230" i="2"/>
  <c r="O78230" i="2" l="1"/>
  <c r="P78230" i="2" s="1"/>
  <c r="I78231" i="2" s="1"/>
  <c r="R78230" i="2" l="1"/>
  <c r="N78231" i="2"/>
  <c r="O78231" i="2" l="1"/>
  <c r="P78231" i="2" s="1"/>
  <c r="I78232" i="2" s="1"/>
  <c r="R78231" i="2" l="1"/>
  <c r="N78232" i="2"/>
  <c r="O78232" i="2" l="1"/>
  <c r="P78232" i="2" s="1"/>
  <c r="I78233" i="2" s="1"/>
  <c r="R78232" i="2" l="1"/>
  <c r="N78233" i="2"/>
  <c r="O78233" i="2" l="1"/>
  <c r="R78233" i="2" s="1"/>
  <c r="P78233" i="2" l="1"/>
  <c r="I78234" i="2" s="1"/>
  <c r="N78234" i="2" l="1"/>
  <c r="O78234" i="2" l="1"/>
  <c r="P78234" i="2" s="1"/>
  <c r="I78235" i="2" s="1"/>
  <c r="R78234" i="2" l="1"/>
  <c r="N78235" i="2"/>
  <c r="O78235" i="2" l="1"/>
  <c r="R78235" i="2" s="1"/>
  <c r="P78235" i="2" l="1"/>
  <c r="I78236" i="2" s="1"/>
  <c r="N78236" i="2" l="1"/>
  <c r="O78236" i="2" l="1"/>
  <c r="P78236" i="2" s="1"/>
  <c r="I78237" i="2" s="1"/>
  <c r="R78236" i="2" l="1"/>
  <c r="N78237" i="2"/>
  <c r="O78237" i="2" l="1"/>
  <c r="P78237" i="2" s="1"/>
  <c r="I78238" i="2" s="1"/>
  <c r="R78237" i="2" l="1"/>
  <c r="N78238" i="2"/>
  <c r="O78238" i="2" l="1"/>
  <c r="P78238" i="2" s="1"/>
  <c r="I78239" i="2" s="1"/>
  <c r="R78238" i="2" l="1"/>
  <c r="N78239" i="2"/>
  <c r="O78239" i="2" l="1"/>
  <c r="P78239" i="2" s="1"/>
  <c r="I78240" i="2" s="1"/>
  <c r="R78239" i="2" l="1"/>
  <c r="N78240" i="2"/>
  <c r="O78240" i="2" l="1"/>
  <c r="P78240" i="2" s="1"/>
  <c r="I78241" i="2" s="1"/>
  <c r="R78240" i="2" l="1"/>
  <c r="N78241" i="2"/>
  <c r="O78241" i="2" l="1"/>
  <c r="R78241" i="2" s="1"/>
  <c r="P78241" i="2" l="1"/>
  <c r="I78242" i="2" s="1"/>
  <c r="N78242" i="2" l="1"/>
  <c r="O78242" i="2" l="1"/>
  <c r="P78242" i="2" s="1"/>
  <c r="I78243" i="2" s="1"/>
  <c r="R78242" i="2" l="1"/>
  <c r="N78243" i="2"/>
  <c r="O78243" i="2" l="1"/>
  <c r="R78243" i="2" s="1"/>
  <c r="P78243" i="2" l="1"/>
  <c r="I78244" i="2" s="1"/>
  <c r="N78244" i="2" l="1"/>
  <c r="O78244" i="2" l="1"/>
  <c r="P78244" i="2" s="1"/>
  <c r="I78245" i="2" s="1"/>
  <c r="R78244" i="2" l="1"/>
  <c r="N78245" i="2"/>
  <c r="O78245" i="2" l="1"/>
  <c r="P78245" i="2" s="1"/>
  <c r="I78246" i="2" s="1"/>
  <c r="R78245" i="2" l="1"/>
  <c r="N78246" i="2"/>
  <c r="O78246" i="2" l="1"/>
  <c r="P78246" i="2" s="1"/>
  <c r="I78247" i="2" s="1"/>
  <c r="R78246" i="2" l="1"/>
  <c r="N78247" i="2"/>
  <c r="O78247" i="2" l="1"/>
  <c r="P78247" i="2" s="1"/>
  <c r="I78248" i="2" s="1"/>
  <c r="R78247" i="2" l="1"/>
  <c r="N78248" i="2"/>
  <c r="O78248" i="2" l="1"/>
  <c r="P78248" i="2" s="1"/>
  <c r="I78249" i="2" s="1"/>
  <c r="R78248" i="2" l="1"/>
  <c r="N78249" i="2"/>
  <c r="O78249" i="2" l="1"/>
  <c r="R78249" i="2" s="1"/>
  <c r="P78249" i="2" l="1"/>
  <c r="I78250" i="2" s="1"/>
  <c r="N78250" i="2" l="1"/>
  <c r="O78250" i="2" l="1"/>
  <c r="P78250" i="2" s="1"/>
  <c r="I78251" i="2" s="1"/>
  <c r="R78250" i="2" l="1"/>
  <c r="N78251" i="2"/>
  <c r="O78251" i="2" l="1"/>
  <c r="R78251" i="2" s="1"/>
  <c r="P78251" i="2" l="1"/>
  <c r="I78252" i="2" s="1"/>
  <c r="N78252" i="2" l="1"/>
  <c r="O78252" i="2" l="1"/>
  <c r="P78252" i="2" s="1"/>
  <c r="I78253" i="2" s="1"/>
  <c r="R78252" i="2" l="1"/>
  <c r="N78253" i="2"/>
  <c r="O78253" i="2" l="1"/>
  <c r="P78253" i="2" s="1"/>
  <c r="I78254" i="2" s="1"/>
  <c r="R78253" i="2" l="1"/>
  <c r="N78254" i="2"/>
  <c r="O78254" i="2" l="1"/>
  <c r="P78254" i="2" s="1"/>
  <c r="I78255" i="2" s="1"/>
  <c r="R78254" i="2" l="1"/>
  <c r="N78255" i="2"/>
  <c r="O78255" i="2" l="1"/>
  <c r="P78255" i="2" s="1"/>
  <c r="I78256" i="2" s="1"/>
  <c r="R78255" i="2" l="1"/>
  <c r="N78256" i="2"/>
  <c r="O78256" i="2" l="1"/>
  <c r="P78256" i="2" s="1"/>
  <c r="I78257" i="2" s="1"/>
  <c r="R78256" i="2" l="1"/>
  <c r="N78257" i="2"/>
  <c r="O78257" i="2" l="1"/>
  <c r="R78257" i="2" s="1"/>
  <c r="P78257" i="2" l="1"/>
  <c r="I78258" i="2" s="1"/>
  <c r="N78258" i="2" l="1"/>
  <c r="O78258" i="2" l="1"/>
  <c r="P78258" i="2" s="1"/>
  <c r="I78259" i="2" s="1"/>
  <c r="R78258" i="2" l="1"/>
  <c r="N78259" i="2"/>
  <c r="O78259" i="2" l="1"/>
  <c r="R78259" i="2" s="1"/>
  <c r="P78259" i="2" l="1"/>
  <c r="I78260" i="2" s="1"/>
  <c r="N78260" i="2" l="1"/>
  <c r="O78260" i="2" l="1"/>
  <c r="P78260" i="2" s="1"/>
  <c r="I78261" i="2" s="1"/>
  <c r="R78260" i="2" l="1"/>
  <c r="N78261" i="2"/>
  <c r="O78261" i="2" l="1"/>
  <c r="P78261" i="2" s="1"/>
  <c r="I78262" i="2" s="1"/>
  <c r="R78261" i="2" l="1"/>
  <c r="N78262" i="2"/>
  <c r="O78262" i="2" l="1"/>
  <c r="P78262" i="2" s="1"/>
  <c r="I78263" i="2" s="1"/>
  <c r="R78262" i="2" l="1"/>
  <c r="N78263" i="2"/>
  <c r="O78263" i="2" l="1"/>
  <c r="P78263" i="2" s="1"/>
  <c r="I78264" i="2" s="1"/>
  <c r="R78263" i="2" l="1"/>
  <c r="N78264" i="2"/>
  <c r="O78264" i="2" l="1"/>
  <c r="P78264" i="2" s="1"/>
  <c r="I78265" i="2" s="1"/>
  <c r="R78264" i="2" l="1"/>
  <c r="N78265" i="2"/>
  <c r="O78265" i="2" l="1"/>
  <c r="R78265" i="2" s="1"/>
  <c r="P78265" i="2" l="1"/>
  <c r="I78266" i="2" s="1"/>
  <c r="N78266" i="2" l="1"/>
  <c r="O78266" i="2" l="1"/>
  <c r="P78266" i="2" s="1"/>
  <c r="I78267" i="2" s="1"/>
  <c r="R78266" i="2" l="1"/>
  <c r="N78267" i="2"/>
  <c r="O78267" i="2" l="1"/>
  <c r="R78267" i="2" s="1"/>
  <c r="P78267" i="2" l="1"/>
  <c r="I78268" i="2" s="1"/>
  <c r="N78268" i="2" l="1"/>
  <c r="O78268" i="2" l="1"/>
  <c r="P78268" i="2" s="1"/>
  <c r="I78269" i="2" s="1"/>
  <c r="R78268" i="2" l="1"/>
  <c r="N78269" i="2"/>
  <c r="O78269" i="2" l="1"/>
  <c r="P78269" i="2" s="1"/>
  <c r="I78270" i="2" s="1"/>
  <c r="R78269" i="2" l="1"/>
  <c r="N78270" i="2"/>
  <c r="O78270" i="2" l="1"/>
  <c r="P78270" i="2" s="1"/>
  <c r="I78271" i="2" s="1"/>
  <c r="R78270" i="2" l="1"/>
  <c r="N78271" i="2"/>
  <c r="O78271" i="2" l="1"/>
  <c r="P78271" i="2" s="1"/>
  <c r="I78272" i="2" s="1"/>
  <c r="R78271" i="2" l="1"/>
  <c r="N78272" i="2"/>
  <c r="O78272" i="2" l="1"/>
  <c r="P78272" i="2" s="1"/>
  <c r="I78273" i="2" s="1"/>
  <c r="R78272" i="2" l="1"/>
  <c r="N78273" i="2"/>
  <c r="O78273" i="2" l="1"/>
  <c r="P78273" i="2" s="1"/>
  <c r="I78274" i="2" s="1"/>
  <c r="R78273" i="2" l="1"/>
  <c r="N78274" i="2"/>
  <c r="O78274" i="2" l="1"/>
  <c r="P78274" i="2" s="1"/>
  <c r="I78275" i="2" s="1"/>
  <c r="R78274" i="2" l="1"/>
  <c r="N78275" i="2"/>
  <c r="O78275" i="2" l="1"/>
  <c r="P78275" i="2" s="1"/>
  <c r="I78276" i="2" s="1"/>
  <c r="R78275" i="2" l="1"/>
  <c r="N78276" i="2"/>
  <c r="O78276" i="2" l="1"/>
  <c r="P78276" i="2" s="1"/>
  <c r="I78277" i="2" s="1"/>
  <c r="R78276" i="2" l="1"/>
  <c r="N78277" i="2"/>
  <c r="O78277" i="2" l="1"/>
  <c r="P78277" i="2" s="1"/>
  <c r="I78278" i="2" s="1"/>
  <c r="R78277" i="2" l="1"/>
  <c r="N78278" i="2"/>
  <c r="O78278" i="2" l="1"/>
  <c r="P78278" i="2" s="1"/>
  <c r="I78279" i="2" s="1"/>
  <c r="R78278" i="2" l="1"/>
  <c r="N78279" i="2"/>
  <c r="O78279" i="2" l="1"/>
  <c r="R78279" i="2" s="1"/>
  <c r="P78279" i="2" l="1"/>
  <c r="I78280" i="2" s="1"/>
  <c r="N78280" i="2" l="1"/>
  <c r="O78280" i="2" l="1"/>
  <c r="P78280" i="2" s="1"/>
  <c r="I78281" i="2" s="1"/>
  <c r="R78280" i="2" l="1"/>
  <c r="N78281" i="2"/>
  <c r="O78281" i="2" l="1"/>
  <c r="R78281" i="2" s="1"/>
  <c r="P78281" i="2" l="1"/>
  <c r="I78282" i="2" s="1"/>
  <c r="N78282" i="2" l="1"/>
  <c r="O78282" i="2" l="1"/>
  <c r="P78282" i="2" s="1"/>
  <c r="I78283" i="2" s="1"/>
  <c r="R78282" i="2" l="1"/>
  <c r="N78283" i="2"/>
  <c r="O78283" i="2" l="1"/>
  <c r="P78283" i="2" s="1"/>
  <c r="I78284" i="2" s="1"/>
  <c r="R78283" i="2" l="1"/>
  <c r="N78284" i="2"/>
  <c r="O78284" i="2" l="1"/>
  <c r="P78284" i="2" s="1"/>
  <c r="I78285" i="2" s="1"/>
  <c r="R78284" i="2" l="1"/>
  <c r="N78285" i="2"/>
  <c r="O78285" i="2" l="1"/>
  <c r="P78285" i="2" s="1"/>
  <c r="I78286" i="2" s="1"/>
  <c r="R78285" i="2" l="1"/>
  <c r="N78286" i="2"/>
  <c r="O78286" i="2" l="1"/>
  <c r="P78286" i="2" s="1"/>
  <c r="I78287" i="2" s="1"/>
  <c r="R78286" i="2" l="1"/>
  <c r="N78287" i="2"/>
  <c r="O78287" i="2" l="1"/>
  <c r="R78287" i="2" s="1"/>
  <c r="P78287" i="2" l="1"/>
  <c r="I78288" i="2" s="1"/>
  <c r="N78288" i="2" l="1"/>
  <c r="O78288" i="2" l="1"/>
  <c r="P78288" i="2" s="1"/>
  <c r="I78289" i="2" s="1"/>
  <c r="R78288" i="2" l="1"/>
  <c r="N78289" i="2"/>
  <c r="O78289" i="2" l="1"/>
  <c r="R78289" i="2" s="1"/>
  <c r="P78289" i="2" l="1"/>
  <c r="I78290" i="2" s="1"/>
  <c r="N78290" i="2" l="1"/>
  <c r="O78290" i="2" l="1"/>
  <c r="P78290" i="2" s="1"/>
  <c r="I78291" i="2" s="1"/>
  <c r="R78290" i="2" l="1"/>
  <c r="N78291" i="2"/>
  <c r="O78291" i="2" l="1"/>
  <c r="P78291" i="2" s="1"/>
  <c r="I78292" i="2" s="1"/>
  <c r="R78291" i="2" l="1"/>
  <c r="N78292" i="2"/>
  <c r="O78292" i="2" l="1"/>
  <c r="P78292" i="2" s="1"/>
  <c r="I78293" i="2" s="1"/>
  <c r="R78292" i="2" l="1"/>
  <c r="N78293" i="2"/>
  <c r="O78293" i="2" l="1"/>
  <c r="P78293" i="2" s="1"/>
  <c r="I78294" i="2" s="1"/>
  <c r="R78293" i="2" l="1"/>
  <c r="N78294" i="2"/>
  <c r="O78294" i="2" l="1"/>
  <c r="P78294" i="2" s="1"/>
  <c r="I78295" i="2" s="1"/>
  <c r="R78294" i="2" l="1"/>
  <c r="N78295" i="2"/>
  <c r="O78295" i="2" l="1"/>
  <c r="R78295" i="2" s="1"/>
  <c r="P78295" i="2" l="1"/>
  <c r="I78296" i="2" s="1"/>
  <c r="N78296" i="2" l="1"/>
  <c r="O78296" i="2" l="1"/>
  <c r="P78296" i="2" s="1"/>
  <c r="I78297" i="2" s="1"/>
  <c r="R78296" i="2" l="1"/>
  <c r="N78297" i="2"/>
  <c r="O78297" i="2" l="1"/>
  <c r="R78297" i="2" s="1"/>
  <c r="P78297" i="2" l="1"/>
  <c r="I78298" i="2" s="1"/>
  <c r="N78298" i="2" l="1"/>
  <c r="O78298" i="2" l="1"/>
  <c r="P78298" i="2" s="1"/>
  <c r="I78299" i="2" s="1"/>
  <c r="R78298" i="2" l="1"/>
  <c r="N78299" i="2"/>
  <c r="O78299" i="2" l="1"/>
  <c r="P78299" i="2" s="1"/>
  <c r="I78300" i="2" s="1"/>
  <c r="R78299" i="2" l="1"/>
  <c r="N78300" i="2"/>
  <c r="O78300" i="2" l="1"/>
  <c r="P78300" i="2" s="1"/>
  <c r="I78301" i="2" s="1"/>
  <c r="R78300" i="2" l="1"/>
  <c r="N78301" i="2"/>
  <c r="O78301" i="2" l="1"/>
  <c r="P78301" i="2" s="1"/>
  <c r="I78302" i="2" s="1"/>
  <c r="R78301" i="2" l="1"/>
  <c r="N78302" i="2"/>
  <c r="O78302" i="2" l="1"/>
  <c r="P78302" i="2" s="1"/>
  <c r="I78303" i="2" s="1"/>
  <c r="R78302" i="2" l="1"/>
  <c r="N78303" i="2"/>
  <c r="O78303" i="2" l="1"/>
  <c r="R78303" i="2" s="1"/>
  <c r="P78303" i="2" l="1"/>
  <c r="I78304" i="2" s="1"/>
  <c r="N78304" i="2" l="1"/>
  <c r="O78304" i="2" l="1"/>
  <c r="P78304" i="2" s="1"/>
  <c r="I78305" i="2" s="1"/>
  <c r="R78304" i="2" l="1"/>
  <c r="N78305" i="2"/>
  <c r="O78305" i="2" l="1"/>
  <c r="R78305" i="2" s="1"/>
  <c r="P78305" i="2" l="1"/>
  <c r="I78306" i="2" s="1"/>
  <c r="N78306" i="2" l="1"/>
  <c r="O78306" i="2" l="1"/>
  <c r="P78306" i="2" s="1"/>
  <c r="I78307" i="2" s="1"/>
  <c r="R78306" i="2" l="1"/>
  <c r="N78307" i="2"/>
  <c r="O78307" i="2" l="1"/>
  <c r="R78307" i="2" s="1"/>
  <c r="P78307" i="2" l="1"/>
  <c r="I78308" i="2" s="1"/>
  <c r="N78308" i="2" l="1"/>
  <c r="O78308" i="2" l="1"/>
  <c r="P78308" i="2" s="1"/>
  <c r="I78309" i="2" s="1"/>
  <c r="R78308" i="2" l="1"/>
  <c r="N78309" i="2"/>
  <c r="O78309" i="2" l="1"/>
  <c r="P78309" i="2" s="1"/>
  <c r="I78310" i="2" s="1"/>
  <c r="R78309" i="2" l="1"/>
  <c r="N78310" i="2"/>
  <c r="O78310" i="2" l="1"/>
  <c r="P78310" i="2" s="1"/>
  <c r="I78311" i="2" s="1"/>
  <c r="R78310" i="2" l="1"/>
  <c r="N78311" i="2"/>
  <c r="O78311" i="2" l="1"/>
  <c r="R78311" i="2" s="1"/>
  <c r="P78311" i="2" l="1"/>
  <c r="I78312" i="2" s="1"/>
  <c r="N78312" i="2" l="1"/>
  <c r="O78312" i="2" l="1"/>
  <c r="P78312" i="2" s="1"/>
  <c r="I78313" i="2" s="1"/>
  <c r="R78312" i="2" l="1"/>
  <c r="N78313" i="2"/>
  <c r="O78313" i="2" l="1"/>
  <c r="R78313" i="2" s="1"/>
  <c r="P78313" i="2" l="1"/>
  <c r="I78314" i="2" s="1"/>
  <c r="N78314" i="2" l="1"/>
  <c r="O78314" i="2" l="1"/>
  <c r="P78314" i="2" s="1"/>
  <c r="I78315" i="2" s="1"/>
  <c r="R78314" i="2" l="1"/>
  <c r="N78315" i="2"/>
  <c r="O78315" i="2" l="1"/>
  <c r="P78315" i="2" s="1"/>
  <c r="I78316" i="2" s="1"/>
  <c r="R78315" i="2" l="1"/>
  <c r="N78316" i="2"/>
  <c r="O78316" i="2" l="1"/>
  <c r="P78316" i="2" s="1"/>
  <c r="I78317" i="2" s="1"/>
  <c r="R78316" i="2" l="1"/>
  <c r="N78317" i="2"/>
  <c r="O78317" i="2" l="1"/>
  <c r="P78317" i="2" s="1"/>
  <c r="I78318" i="2" s="1"/>
  <c r="R78317" i="2" l="1"/>
  <c r="N78318" i="2"/>
  <c r="O78318" i="2" l="1"/>
  <c r="P78318" i="2" s="1"/>
  <c r="I78319" i="2" s="1"/>
  <c r="R78318" i="2" l="1"/>
  <c r="N78319" i="2"/>
  <c r="O78319" i="2" l="1"/>
  <c r="R78319" i="2" s="1"/>
  <c r="P78319" i="2" l="1"/>
  <c r="I78320" i="2" s="1"/>
  <c r="N78320" i="2" l="1"/>
  <c r="O78320" i="2" l="1"/>
  <c r="P78320" i="2" s="1"/>
  <c r="I78321" i="2" s="1"/>
  <c r="R78320" i="2" l="1"/>
  <c r="N78321" i="2"/>
  <c r="O78321" i="2" l="1"/>
  <c r="R78321" i="2" s="1"/>
  <c r="P78321" i="2" l="1"/>
  <c r="I78322" i="2" s="1"/>
  <c r="N78322" i="2" l="1"/>
  <c r="O78322" i="2" l="1"/>
  <c r="P78322" i="2" s="1"/>
  <c r="I78323" i="2" s="1"/>
  <c r="R78322" i="2" l="1"/>
  <c r="N78323" i="2"/>
  <c r="O78323" i="2" l="1"/>
  <c r="P78323" i="2" s="1"/>
  <c r="I78324" i="2" s="1"/>
  <c r="R78323" i="2" l="1"/>
  <c r="N78324" i="2"/>
  <c r="O78324" i="2" l="1"/>
  <c r="P78324" i="2" s="1"/>
  <c r="I78325" i="2" s="1"/>
  <c r="R78324" i="2" l="1"/>
  <c r="N78325" i="2"/>
  <c r="O78325" i="2" l="1"/>
  <c r="P78325" i="2" s="1"/>
  <c r="I78326" i="2" s="1"/>
  <c r="R78325" i="2" l="1"/>
  <c r="N78326" i="2"/>
  <c r="O78326" i="2" l="1"/>
  <c r="P78326" i="2" s="1"/>
  <c r="I78327" i="2" s="1"/>
  <c r="R78326" i="2" l="1"/>
  <c r="N78327" i="2"/>
  <c r="O78327" i="2" l="1"/>
  <c r="R78327" i="2" s="1"/>
  <c r="P78327" i="2" l="1"/>
  <c r="I78328" i="2" s="1"/>
  <c r="N78328" i="2" l="1"/>
  <c r="O78328" i="2" l="1"/>
  <c r="P78328" i="2" s="1"/>
  <c r="I78329" i="2" s="1"/>
  <c r="R78328" i="2" l="1"/>
  <c r="N78329" i="2"/>
  <c r="O78329" i="2" l="1"/>
  <c r="R78329" i="2" s="1"/>
  <c r="P78329" i="2" l="1"/>
  <c r="I78330" i="2" s="1"/>
  <c r="N78330" i="2" l="1"/>
  <c r="O78330" i="2" l="1"/>
  <c r="P78330" i="2" s="1"/>
  <c r="I78331" i="2" s="1"/>
  <c r="R78330" i="2" l="1"/>
  <c r="N78331" i="2"/>
  <c r="O78331" i="2" l="1"/>
  <c r="P78331" i="2" s="1"/>
  <c r="I78332" i="2" s="1"/>
  <c r="R78331" i="2" l="1"/>
  <c r="N78332" i="2"/>
  <c r="O78332" i="2" l="1"/>
  <c r="P78332" i="2" s="1"/>
  <c r="I78333" i="2" s="1"/>
  <c r="R78332" i="2" l="1"/>
  <c r="N78333" i="2"/>
  <c r="O78333" i="2" l="1"/>
  <c r="P78333" i="2" s="1"/>
  <c r="I78334" i="2" s="1"/>
  <c r="R78333" i="2" l="1"/>
  <c r="N78334" i="2"/>
  <c r="O78334" i="2" l="1"/>
  <c r="P78334" i="2" s="1"/>
  <c r="I78335" i="2" s="1"/>
  <c r="R78334" i="2" l="1"/>
  <c r="N78335" i="2"/>
  <c r="O78335" i="2" l="1"/>
  <c r="R78335" i="2" s="1"/>
  <c r="P78335" i="2" l="1"/>
  <c r="I78336" i="2" s="1"/>
  <c r="N78336" i="2" l="1"/>
  <c r="O78336" i="2" l="1"/>
  <c r="P78336" i="2" s="1"/>
  <c r="I78337" i="2" s="1"/>
  <c r="R78336" i="2" l="1"/>
  <c r="N78337" i="2"/>
  <c r="O78337" i="2" l="1"/>
  <c r="R78337" i="2" s="1"/>
  <c r="P78337" i="2" l="1"/>
  <c r="I78338" i="2" s="1"/>
  <c r="N78338" i="2" l="1"/>
  <c r="O78338" i="2" l="1"/>
  <c r="P78338" i="2" s="1"/>
  <c r="I78339" i="2" s="1"/>
  <c r="R78338" i="2" l="1"/>
  <c r="N78339" i="2"/>
  <c r="O78339" i="2" l="1"/>
  <c r="P78339" i="2" s="1"/>
  <c r="I78340" i="2" s="1"/>
  <c r="R78339" i="2" l="1"/>
  <c r="N78340" i="2"/>
  <c r="O78340" i="2" l="1"/>
  <c r="P78340" i="2" s="1"/>
  <c r="I78341" i="2" s="1"/>
  <c r="R78340" i="2" l="1"/>
  <c r="N78341" i="2"/>
  <c r="O78341" i="2" l="1"/>
  <c r="P78341" i="2" s="1"/>
  <c r="I78342" i="2" s="1"/>
  <c r="R78341" i="2" l="1"/>
  <c r="N78342" i="2"/>
  <c r="O78342" i="2" l="1"/>
  <c r="P78342" i="2" s="1"/>
  <c r="I78343" i="2" s="1"/>
  <c r="R78342" i="2" l="1"/>
  <c r="N78343" i="2"/>
  <c r="O78343" i="2" l="1"/>
  <c r="R78343" i="2" s="1"/>
  <c r="P78343" i="2" l="1"/>
  <c r="I78344" i="2" s="1"/>
  <c r="N78344" i="2" l="1"/>
  <c r="O78344" i="2" l="1"/>
  <c r="P78344" i="2" s="1"/>
  <c r="I78345" i="2" s="1"/>
  <c r="R78344" i="2" l="1"/>
  <c r="N78345" i="2"/>
  <c r="O78345" i="2" l="1"/>
  <c r="R78345" i="2" s="1"/>
  <c r="P78345" i="2" l="1"/>
  <c r="I78346" i="2" s="1"/>
  <c r="N78346" i="2" l="1"/>
  <c r="O78346" i="2" l="1"/>
  <c r="P78346" i="2" s="1"/>
  <c r="I78347" i="2" s="1"/>
  <c r="R78346" i="2" l="1"/>
  <c r="N78347" i="2"/>
  <c r="O78347" i="2" l="1"/>
  <c r="P78347" i="2" s="1"/>
  <c r="I78348" i="2" s="1"/>
  <c r="R78347" i="2" l="1"/>
  <c r="N78348" i="2"/>
  <c r="O78348" i="2" l="1"/>
  <c r="P78348" i="2" s="1"/>
  <c r="I78349" i="2" s="1"/>
  <c r="R78348" i="2" l="1"/>
  <c r="N78349" i="2"/>
  <c r="O78349" i="2" l="1"/>
  <c r="P78349" i="2" s="1"/>
  <c r="I78350" i="2" s="1"/>
  <c r="R78349" i="2" l="1"/>
  <c r="N78350" i="2"/>
  <c r="O78350" i="2" l="1"/>
  <c r="P78350" i="2" s="1"/>
  <c r="I78351" i="2" s="1"/>
  <c r="R78350" i="2" l="1"/>
  <c r="N78351" i="2"/>
  <c r="O78351" i="2" l="1"/>
  <c r="R78351" i="2" s="1"/>
  <c r="P78351" i="2" l="1"/>
  <c r="I78352" i="2" s="1"/>
  <c r="N78352" i="2" l="1"/>
  <c r="O78352" i="2" l="1"/>
  <c r="P78352" i="2" s="1"/>
  <c r="I78353" i="2" s="1"/>
  <c r="R78352" i="2" l="1"/>
  <c r="N78353" i="2"/>
  <c r="O78353" i="2" l="1"/>
  <c r="R78353" i="2" s="1"/>
  <c r="P78353" i="2" l="1"/>
  <c r="I78354" i="2" s="1"/>
  <c r="N78354" i="2" l="1"/>
  <c r="O78354" i="2" l="1"/>
  <c r="P78354" i="2" s="1"/>
  <c r="I78355" i="2" s="1"/>
  <c r="R78354" i="2" l="1"/>
  <c r="N78355" i="2"/>
  <c r="O78355" i="2" l="1"/>
  <c r="P78355" i="2" s="1"/>
  <c r="I78356" i="2" s="1"/>
  <c r="R78355" i="2" l="1"/>
  <c r="N78356" i="2"/>
  <c r="O78356" i="2" l="1"/>
  <c r="P78356" i="2" s="1"/>
  <c r="I78357" i="2" s="1"/>
  <c r="R78356" i="2" l="1"/>
  <c r="N78357" i="2"/>
  <c r="O78357" i="2" l="1"/>
  <c r="P78357" i="2" s="1"/>
  <c r="I78358" i="2" s="1"/>
  <c r="R78357" i="2" l="1"/>
  <c r="N78358" i="2"/>
  <c r="O78358" i="2" l="1"/>
  <c r="P78358" i="2" s="1"/>
  <c r="I78359" i="2" s="1"/>
  <c r="R78358" i="2" l="1"/>
  <c r="N78359" i="2"/>
  <c r="O78359" i="2" l="1"/>
  <c r="R78359" i="2" s="1"/>
  <c r="P78359" i="2" l="1"/>
  <c r="I78360" i="2" s="1"/>
  <c r="N78360" i="2" l="1"/>
  <c r="O78360" i="2" l="1"/>
  <c r="P78360" i="2" s="1"/>
  <c r="I78361" i="2" s="1"/>
  <c r="R78360" i="2" l="1"/>
  <c r="N78361" i="2"/>
  <c r="O78361" i="2" l="1"/>
  <c r="R78361" i="2" s="1"/>
  <c r="P78361" i="2" l="1"/>
  <c r="I78362" i="2" s="1"/>
  <c r="N78362" i="2" l="1"/>
  <c r="O78362" i="2" l="1"/>
  <c r="P78362" i="2" s="1"/>
  <c r="I78363" i="2" s="1"/>
  <c r="R78362" i="2" l="1"/>
  <c r="N78363" i="2"/>
  <c r="O78363" i="2" l="1"/>
  <c r="P78363" i="2" s="1"/>
  <c r="I78364" i="2" s="1"/>
  <c r="R78363" i="2" l="1"/>
  <c r="N78364" i="2"/>
  <c r="O78364" i="2" l="1"/>
  <c r="P78364" i="2" s="1"/>
  <c r="I78365" i="2" s="1"/>
  <c r="R78364" i="2" l="1"/>
  <c r="N78365" i="2"/>
  <c r="O78365" i="2" l="1"/>
  <c r="P78365" i="2" s="1"/>
  <c r="I78366" i="2" s="1"/>
  <c r="R78365" i="2" l="1"/>
  <c r="N78366" i="2"/>
  <c r="O78366" i="2" l="1"/>
  <c r="P78366" i="2" s="1"/>
  <c r="I78367" i="2" s="1"/>
  <c r="R78366" i="2" l="1"/>
  <c r="N78367" i="2"/>
  <c r="O78367" i="2" l="1"/>
  <c r="R78367" i="2" s="1"/>
  <c r="P78367" i="2" l="1"/>
  <c r="I78368" i="2" s="1"/>
  <c r="N78368" i="2" l="1"/>
  <c r="O78368" i="2" l="1"/>
  <c r="P78368" i="2" s="1"/>
  <c r="I78369" i="2" s="1"/>
  <c r="R78368" i="2" l="1"/>
  <c r="N78369" i="2"/>
  <c r="O78369" i="2" l="1"/>
  <c r="R78369" i="2" s="1"/>
  <c r="P78369" i="2" l="1"/>
  <c r="I78370" i="2" s="1"/>
  <c r="N78370" i="2" l="1"/>
  <c r="O78370" i="2" l="1"/>
  <c r="P78370" i="2" s="1"/>
  <c r="I78371" i="2" s="1"/>
  <c r="R78370" i="2" l="1"/>
  <c r="N78371" i="2"/>
  <c r="O78371" i="2" l="1"/>
  <c r="R78371" i="2" s="1"/>
  <c r="P78371" i="2" l="1"/>
  <c r="I78372" i="2" s="1"/>
  <c r="N78372" i="2" l="1"/>
  <c r="O78372" i="2" l="1"/>
  <c r="P78372" i="2" s="1"/>
  <c r="I78373" i="2" s="1"/>
  <c r="R78372" i="2" l="1"/>
  <c r="N78373" i="2"/>
  <c r="O78373" i="2" l="1"/>
  <c r="P78373" i="2" s="1"/>
  <c r="I78374" i="2" s="1"/>
  <c r="R78373" i="2" l="1"/>
  <c r="N78374" i="2"/>
  <c r="O78374" i="2" l="1"/>
  <c r="P78374" i="2" s="1"/>
  <c r="I78375" i="2" s="1"/>
  <c r="R78374" i="2" l="1"/>
  <c r="N78375" i="2"/>
  <c r="O78375" i="2" l="1"/>
  <c r="R78375" i="2" s="1"/>
  <c r="P78375" i="2" l="1"/>
  <c r="I78376" i="2" s="1"/>
  <c r="N78376" i="2" l="1"/>
  <c r="O78376" i="2" l="1"/>
  <c r="P78376" i="2" s="1"/>
  <c r="I78377" i="2" s="1"/>
  <c r="R78376" i="2" l="1"/>
  <c r="N78377" i="2"/>
  <c r="O78377" i="2" l="1"/>
  <c r="R78377" i="2" s="1"/>
  <c r="P78377" i="2" l="1"/>
  <c r="I78378" i="2" s="1"/>
  <c r="N78378" i="2" l="1"/>
  <c r="O78378" i="2" l="1"/>
  <c r="P78378" i="2" s="1"/>
  <c r="I78379" i="2" s="1"/>
  <c r="R78378" i="2" l="1"/>
  <c r="N78379" i="2"/>
  <c r="O78379" i="2" l="1"/>
  <c r="P78379" i="2" s="1"/>
  <c r="I78380" i="2" s="1"/>
  <c r="R78379" i="2" l="1"/>
  <c r="N78380" i="2"/>
  <c r="O78380" i="2" l="1"/>
  <c r="P78380" i="2" s="1"/>
  <c r="I78381" i="2" s="1"/>
  <c r="R78380" i="2" l="1"/>
  <c r="N78381" i="2"/>
  <c r="O78381" i="2" l="1"/>
  <c r="P78381" i="2" s="1"/>
  <c r="I78382" i="2" s="1"/>
  <c r="R78381" i="2" l="1"/>
  <c r="N78382" i="2"/>
  <c r="O78382" i="2" l="1"/>
  <c r="P78382" i="2" s="1"/>
  <c r="I78383" i="2" s="1"/>
  <c r="R78382" i="2" l="1"/>
  <c r="N78383" i="2"/>
  <c r="O78383" i="2" l="1"/>
  <c r="R78383" i="2" s="1"/>
  <c r="P78383" i="2" l="1"/>
  <c r="I78384" i="2" s="1"/>
  <c r="N78384" i="2" l="1"/>
  <c r="O78384" i="2" l="1"/>
  <c r="P78384" i="2" s="1"/>
  <c r="I78385" i="2" s="1"/>
  <c r="R78384" i="2" l="1"/>
  <c r="N78385" i="2"/>
  <c r="O78385" i="2" l="1"/>
  <c r="R78385" i="2" s="1"/>
  <c r="P78385" i="2" l="1"/>
  <c r="I78386" i="2" s="1"/>
  <c r="N78386" i="2" l="1"/>
  <c r="O78386" i="2" l="1"/>
  <c r="P78386" i="2" s="1"/>
  <c r="I78387" i="2" s="1"/>
  <c r="R78386" i="2" l="1"/>
  <c r="N78387" i="2"/>
  <c r="O78387" i="2" l="1"/>
  <c r="P78387" i="2" s="1"/>
  <c r="I78388" i="2" s="1"/>
  <c r="R78387" i="2" l="1"/>
  <c r="N78388" i="2"/>
  <c r="O78388" i="2" l="1"/>
  <c r="P78388" i="2" s="1"/>
  <c r="I78389" i="2" s="1"/>
  <c r="R78388" i="2" l="1"/>
  <c r="N78389" i="2"/>
  <c r="O78389" i="2" l="1"/>
  <c r="R78389" i="2" s="1"/>
  <c r="P78389" i="2" l="1"/>
  <c r="I78390" i="2" s="1"/>
  <c r="N78390" i="2" l="1"/>
  <c r="O78390" i="2" l="1"/>
  <c r="P78390" i="2" s="1"/>
  <c r="I78391" i="2" s="1"/>
  <c r="R78390" i="2" l="1"/>
  <c r="N78391" i="2"/>
  <c r="O78391" i="2" l="1"/>
  <c r="R78391" i="2" s="1"/>
  <c r="P78391" i="2" l="1"/>
  <c r="I78392" i="2" s="1"/>
  <c r="N78392" i="2" l="1"/>
  <c r="O78392" i="2" l="1"/>
  <c r="P78392" i="2" s="1"/>
  <c r="I78393" i="2" s="1"/>
  <c r="R78392" i="2" l="1"/>
  <c r="N78393" i="2"/>
  <c r="O78393" i="2" l="1"/>
  <c r="P78393" i="2" s="1"/>
  <c r="I78394" i="2" s="1"/>
  <c r="R78393" i="2" l="1"/>
  <c r="N78394" i="2"/>
  <c r="O78394" i="2" l="1"/>
  <c r="P78394" i="2" s="1"/>
  <c r="I78395" i="2" s="1"/>
  <c r="R78394" i="2" l="1"/>
  <c r="N78395" i="2"/>
  <c r="O78395" i="2" l="1"/>
  <c r="P78395" i="2" s="1"/>
  <c r="I78396" i="2" s="1"/>
  <c r="R78395" i="2" l="1"/>
  <c r="N78396" i="2"/>
  <c r="O78396" i="2" l="1"/>
  <c r="P78396" i="2" s="1"/>
  <c r="I78397" i="2" s="1"/>
  <c r="R78396" i="2" l="1"/>
  <c r="N78397" i="2"/>
  <c r="O78397" i="2" l="1"/>
  <c r="R78397" i="2" s="1"/>
  <c r="P78397" i="2" l="1"/>
  <c r="I78398" i="2" s="1"/>
  <c r="N78398" i="2" l="1"/>
  <c r="O78398" i="2" l="1"/>
  <c r="P78398" i="2" s="1"/>
  <c r="I78399" i="2" s="1"/>
  <c r="R78398" i="2" l="1"/>
  <c r="N78399" i="2"/>
  <c r="O78399" i="2" l="1"/>
  <c r="R78399" i="2" s="1"/>
  <c r="P78399" i="2" l="1"/>
  <c r="I78400" i="2" s="1"/>
  <c r="N78400" i="2" l="1"/>
  <c r="O78400" i="2" l="1"/>
  <c r="P78400" i="2" s="1"/>
  <c r="I78401" i="2" s="1"/>
  <c r="R78400" i="2" l="1"/>
  <c r="N78401" i="2"/>
  <c r="O78401" i="2" l="1"/>
  <c r="P78401" i="2" s="1"/>
  <c r="I78402" i="2" s="1"/>
  <c r="R78401" i="2" l="1"/>
  <c r="N78402" i="2"/>
  <c r="O78402" i="2" l="1"/>
  <c r="P78402" i="2" s="1"/>
  <c r="I78403" i="2" s="1"/>
  <c r="R78402" i="2" l="1"/>
  <c r="N78403" i="2"/>
  <c r="O78403" i="2" l="1"/>
  <c r="P78403" i="2" s="1"/>
  <c r="I78404" i="2" s="1"/>
  <c r="R78403" i="2" l="1"/>
  <c r="N78404" i="2"/>
  <c r="O78404" i="2" l="1"/>
  <c r="P78404" i="2" s="1"/>
  <c r="I78405" i="2" s="1"/>
  <c r="R78404" i="2" l="1"/>
  <c r="N78405" i="2"/>
  <c r="O78405" i="2" l="1"/>
  <c r="R78405" i="2" s="1"/>
  <c r="P78405" i="2" l="1"/>
  <c r="I78406" i="2" s="1"/>
  <c r="N78406" i="2" l="1"/>
  <c r="O78406" i="2" l="1"/>
  <c r="P78406" i="2" s="1"/>
  <c r="I78407" i="2" s="1"/>
  <c r="R78406" i="2" l="1"/>
  <c r="N78407" i="2"/>
  <c r="O78407" i="2" l="1"/>
  <c r="R78407" i="2" s="1"/>
  <c r="P78407" i="2" l="1"/>
  <c r="I78408" i="2" s="1"/>
  <c r="N78408" i="2" l="1"/>
  <c r="O78408" i="2" l="1"/>
  <c r="P78408" i="2" s="1"/>
  <c r="I78409" i="2" s="1"/>
  <c r="R78408" i="2" l="1"/>
  <c r="N78409" i="2"/>
  <c r="O78409" i="2" l="1"/>
  <c r="P78409" i="2" s="1"/>
  <c r="I78410" i="2" s="1"/>
  <c r="R78409" i="2" l="1"/>
  <c r="N78410" i="2"/>
  <c r="O78410" i="2" l="1"/>
  <c r="P78410" i="2" s="1"/>
  <c r="I78411" i="2" s="1"/>
  <c r="R78410" i="2" l="1"/>
  <c r="N78411" i="2"/>
  <c r="O78411" i="2" l="1"/>
  <c r="P78411" i="2" s="1"/>
  <c r="I78412" i="2" s="1"/>
  <c r="R78411" i="2" l="1"/>
  <c r="N78412" i="2"/>
  <c r="O78412" i="2" l="1"/>
  <c r="P78412" i="2" s="1"/>
  <c r="I78413" i="2" s="1"/>
  <c r="R78412" i="2" l="1"/>
  <c r="N78413" i="2"/>
  <c r="O78413" i="2" l="1"/>
  <c r="R78413" i="2" s="1"/>
  <c r="P78413" i="2" l="1"/>
  <c r="I78414" i="2" s="1"/>
  <c r="N78414" i="2" l="1"/>
  <c r="O78414" i="2" l="1"/>
  <c r="P78414" i="2" s="1"/>
  <c r="I78415" i="2" s="1"/>
  <c r="R78414" i="2" l="1"/>
  <c r="N78415" i="2"/>
  <c r="O78415" i="2" l="1"/>
  <c r="R78415" i="2" s="1"/>
  <c r="P78415" i="2" l="1"/>
  <c r="I78416" i="2" s="1"/>
  <c r="N78416" i="2" l="1"/>
  <c r="O78416" i="2" l="1"/>
  <c r="P78416" i="2" s="1"/>
  <c r="I78417" i="2" s="1"/>
  <c r="R78416" i="2" l="1"/>
  <c r="N78417" i="2"/>
  <c r="O78417" i="2" l="1"/>
  <c r="P78417" i="2" s="1"/>
  <c r="I78418" i="2" s="1"/>
  <c r="R78417" i="2" l="1"/>
  <c r="N78418" i="2"/>
  <c r="O78418" i="2" l="1"/>
  <c r="P78418" i="2" s="1"/>
  <c r="I78419" i="2" s="1"/>
  <c r="R78418" i="2" l="1"/>
  <c r="N78419" i="2"/>
  <c r="O78419" i="2" l="1"/>
  <c r="R78419" i="2" s="1"/>
  <c r="P78419" i="2" l="1"/>
  <c r="I78420" i="2" s="1"/>
  <c r="N78420" i="2" l="1"/>
  <c r="O78420" i="2" l="1"/>
  <c r="P78420" i="2" s="1"/>
  <c r="I78421" i="2" s="1"/>
  <c r="R78420" i="2" l="1"/>
  <c r="N78421" i="2"/>
  <c r="O78421" i="2" l="1"/>
  <c r="R78421" i="2" s="1"/>
  <c r="P78421" i="2" l="1"/>
  <c r="I78422" i="2" s="1"/>
  <c r="N78422" i="2" l="1"/>
  <c r="O78422" i="2" l="1"/>
  <c r="P78422" i="2" s="1"/>
  <c r="I78423" i="2" s="1"/>
  <c r="R78422" i="2" l="1"/>
  <c r="N78423" i="2"/>
  <c r="O78423" i="2" l="1"/>
  <c r="P78423" i="2" s="1"/>
  <c r="I78424" i="2" s="1"/>
  <c r="R78423" i="2" l="1"/>
  <c r="N78424" i="2"/>
  <c r="O78424" i="2" l="1"/>
  <c r="P78424" i="2" s="1"/>
  <c r="I78425" i="2" s="1"/>
  <c r="R78424" i="2" l="1"/>
  <c r="N78425" i="2"/>
  <c r="O78425" i="2" l="1"/>
  <c r="P78425" i="2" s="1"/>
  <c r="I78426" i="2" s="1"/>
  <c r="R78425" i="2" l="1"/>
  <c r="N78426" i="2"/>
  <c r="O78426" i="2" l="1"/>
  <c r="P78426" i="2" s="1"/>
  <c r="I78427" i="2" s="1"/>
  <c r="R78426" i="2" l="1"/>
  <c r="N78427" i="2"/>
  <c r="O78427" i="2" l="1"/>
  <c r="R78427" i="2" s="1"/>
  <c r="P78427" i="2" l="1"/>
  <c r="I78428" i="2" s="1"/>
  <c r="N78428" i="2" l="1"/>
  <c r="O78428" i="2" l="1"/>
  <c r="P78428" i="2" s="1"/>
  <c r="I78429" i="2" s="1"/>
  <c r="R78428" i="2" l="1"/>
  <c r="N78429" i="2"/>
  <c r="O78429" i="2" l="1"/>
  <c r="R78429" i="2" s="1"/>
  <c r="P78429" i="2" l="1"/>
  <c r="I78430" i="2" s="1"/>
  <c r="N78430" i="2" l="1"/>
  <c r="O78430" i="2" l="1"/>
  <c r="P78430" i="2" s="1"/>
  <c r="I78431" i="2" s="1"/>
  <c r="R78430" i="2" l="1"/>
  <c r="N78431" i="2"/>
  <c r="O78431" i="2" l="1"/>
  <c r="P78431" i="2" s="1"/>
  <c r="I78432" i="2" s="1"/>
  <c r="R78431" i="2" l="1"/>
  <c r="N78432" i="2"/>
  <c r="O78432" i="2" l="1"/>
  <c r="P78432" i="2" s="1"/>
  <c r="I78433" i="2" s="1"/>
  <c r="R78432" i="2" l="1"/>
  <c r="N78433" i="2"/>
  <c r="O78433" i="2" l="1"/>
  <c r="P78433" i="2" s="1"/>
  <c r="I78434" i="2" s="1"/>
  <c r="R78433" i="2" l="1"/>
  <c r="N78434" i="2"/>
  <c r="O78434" i="2" l="1"/>
  <c r="P78434" i="2" s="1"/>
  <c r="I78435" i="2" s="1"/>
  <c r="R78434" i="2" l="1"/>
  <c r="N78435" i="2"/>
  <c r="O78435" i="2" l="1"/>
  <c r="R78435" i="2" s="1"/>
  <c r="P78435" i="2" l="1"/>
  <c r="I78436" i="2" s="1"/>
  <c r="N78436" i="2" l="1"/>
  <c r="O78436" i="2" l="1"/>
  <c r="P78436" i="2" s="1"/>
  <c r="I78437" i="2" s="1"/>
  <c r="R78436" i="2" l="1"/>
  <c r="N78437" i="2"/>
  <c r="O78437" i="2" l="1"/>
  <c r="R78437" i="2" s="1"/>
  <c r="P78437" i="2" l="1"/>
  <c r="I78438" i="2" s="1"/>
  <c r="N78438" i="2" l="1"/>
  <c r="O78438" i="2" l="1"/>
  <c r="P78438" i="2" s="1"/>
  <c r="I78439" i="2" s="1"/>
  <c r="R78438" i="2" l="1"/>
  <c r="N78439" i="2"/>
  <c r="O78439" i="2" l="1"/>
  <c r="P78439" i="2" s="1"/>
  <c r="I78440" i="2" s="1"/>
  <c r="R78439" i="2" l="1"/>
  <c r="N78440" i="2"/>
  <c r="O78440" i="2" l="1"/>
  <c r="P78440" i="2" s="1"/>
  <c r="I78441" i="2" s="1"/>
  <c r="R78440" i="2" l="1"/>
  <c r="N78441" i="2"/>
  <c r="O78441" i="2" l="1"/>
  <c r="P78441" i="2" s="1"/>
  <c r="I78442" i="2" s="1"/>
  <c r="R78441" i="2" l="1"/>
  <c r="N78442" i="2"/>
  <c r="O78442" i="2" l="1"/>
  <c r="P78442" i="2" s="1"/>
  <c r="I78443" i="2" s="1"/>
  <c r="R78442" i="2" l="1"/>
  <c r="N78443" i="2"/>
  <c r="O78443" i="2" l="1"/>
  <c r="R78443" i="2" s="1"/>
  <c r="P78443" i="2" l="1"/>
  <c r="I78444" i="2" s="1"/>
  <c r="N78444" i="2" l="1"/>
  <c r="O78444" i="2" l="1"/>
  <c r="P78444" i="2" s="1"/>
  <c r="I78445" i="2" s="1"/>
  <c r="R78444" i="2" l="1"/>
  <c r="N78445" i="2"/>
  <c r="O78445" i="2" l="1"/>
  <c r="R78445" i="2" s="1"/>
  <c r="P78445" i="2" l="1"/>
  <c r="I78446" i="2" s="1"/>
  <c r="N78446" i="2" l="1"/>
  <c r="O78446" i="2" l="1"/>
  <c r="P78446" i="2" s="1"/>
  <c r="I78447" i="2" s="1"/>
  <c r="R78446" i="2" l="1"/>
  <c r="N78447" i="2"/>
  <c r="O78447" i="2" l="1"/>
  <c r="R78447" i="2" s="1"/>
  <c r="P78447" i="2" l="1"/>
  <c r="I78448" i="2" s="1"/>
  <c r="N78448" i="2" l="1"/>
  <c r="O78448" i="2" l="1"/>
  <c r="P78448" i="2" s="1"/>
  <c r="I78449" i="2" s="1"/>
  <c r="R78448" i="2" l="1"/>
  <c r="N78449" i="2"/>
  <c r="O78449" i="2" l="1"/>
  <c r="P78449" i="2" s="1"/>
  <c r="I78450" i="2" s="1"/>
  <c r="R78449" i="2" l="1"/>
  <c r="N78450" i="2"/>
  <c r="O78450" i="2" l="1"/>
  <c r="P78450" i="2" s="1"/>
  <c r="I78451" i="2" s="1"/>
  <c r="R78450" i="2" l="1"/>
  <c r="N78451" i="2"/>
  <c r="O78451" i="2" l="1"/>
  <c r="R78451" i="2" s="1"/>
  <c r="P78451" i="2" l="1"/>
  <c r="I78452" i="2" s="1"/>
  <c r="N78452" i="2" l="1"/>
  <c r="O78452" i="2" l="1"/>
  <c r="P78452" i="2" s="1"/>
  <c r="I78453" i="2" s="1"/>
  <c r="R78452" i="2" l="1"/>
  <c r="N78453" i="2"/>
  <c r="O78453" i="2" l="1"/>
  <c r="R78453" i="2" s="1"/>
  <c r="P78453" i="2" l="1"/>
  <c r="I78454" i="2" s="1"/>
  <c r="N78454" i="2" l="1"/>
  <c r="O78454" i="2" l="1"/>
  <c r="P78454" i="2" s="1"/>
  <c r="I78455" i="2" s="1"/>
  <c r="R78454" i="2" l="1"/>
  <c r="N78455" i="2"/>
  <c r="O78455" i="2" l="1"/>
  <c r="P78455" i="2" s="1"/>
  <c r="I78456" i="2" s="1"/>
  <c r="R78455" i="2" l="1"/>
  <c r="N78456" i="2"/>
  <c r="O78456" i="2" l="1"/>
  <c r="P78456" i="2" s="1"/>
  <c r="I78457" i="2" s="1"/>
  <c r="R78456" i="2" l="1"/>
  <c r="N78457" i="2"/>
  <c r="O78457" i="2" l="1"/>
  <c r="P78457" i="2" s="1"/>
  <c r="I78458" i="2" s="1"/>
  <c r="R78457" i="2" l="1"/>
  <c r="N78458" i="2"/>
  <c r="O78458" i="2" l="1"/>
  <c r="P78458" i="2" s="1"/>
  <c r="I78459" i="2" s="1"/>
  <c r="R78458" i="2" l="1"/>
  <c r="N78459" i="2"/>
  <c r="O78459" i="2" l="1"/>
  <c r="R78459" i="2" s="1"/>
  <c r="P78459" i="2" l="1"/>
  <c r="I78460" i="2" s="1"/>
  <c r="N78460" i="2" l="1"/>
  <c r="O78460" i="2" l="1"/>
  <c r="P78460" i="2" s="1"/>
  <c r="I78461" i="2" s="1"/>
  <c r="R78460" i="2" l="1"/>
  <c r="N78461" i="2"/>
  <c r="O78461" i="2" l="1"/>
  <c r="R78461" i="2" s="1"/>
  <c r="P78461" i="2" l="1"/>
  <c r="I78462" i="2" s="1"/>
  <c r="N78462" i="2" l="1"/>
  <c r="O78462" i="2" l="1"/>
  <c r="P78462" i="2" s="1"/>
  <c r="I78463" i="2" s="1"/>
  <c r="R78462" i="2" l="1"/>
  <c r="N78463" i="2"/>
  <c r="O78463" i="2" l="1"/>
  <c r="R78463" i="2" s="1"/>
  <c r="P78463" i="2" l="1"/>
  <c r="I78464" i="2" s="1"/>
  <c r="N78464" i="2" l="1"/>
  <c r="O78464" i="2" l="1"/>
  <c r="P78464" i="2" s="1"/>
  <c r="I78465" i="2" s="1"/>
  <c r="R78464" i="2" l="1"/>
  <c r="N78465" i="2"/>
  <c r="O78465" i="2" l="1"/>
  <c r="P78465" i="2" s="1"/>
  <c r="I78466" i="2" s="1"/>
  <c r="R78465" i="2" l="1"/>
  <c r="N78466" i="2"/>
  <c r="O78466" i="2" l="1"/>
  <c r="P78466" i="2" s="1"/>
  <c r="I78467" i="2" s="1"/>
  <c r="R78466" i="2" l="1"/>
  <c r="N78467" i="2"/>
  <c r="O78467" i="2" l="1"/>
  <c r="R78467" i="2" s="1"/>
  <c r="P78467" i="2" l="1"/>
  <c r="I78468" i="2" s="1"/>
  <c r="N78468" i="2" l="1"/>
  <c r="O78468" i="2" l="1"/>
  <c r="P78468" i="2" s="1"/>
  <c r="I78469" i="2" s="1"/>
  <c r="R78468" i="2" l="1"/>
  <c r="N78469" i="2"/>
  <c r="O78469" i="2" l="1"/>
  <c r="R78469" i="2" s="1"/>
  <c r="P78469" i="2" l="1"/>
  <c r="I78470" i="2" s="1"/>
  <c r="N78470" i="2" l="1"/>
  <c r="O78470" i="2" l="1"/>
  <c r="P78470" i="2" s="1"/>
  <c r="I78471" i="2" s="1"/>
  <c r="R78470" i="2" l="1"/>
  <c r="N78471" i="2"/>
  <c r="O78471" i="2" l="1"/>
  <c r="P78471" i="2" s="1"/>
  <c r="I78472" i="2" s="1"/>
  <c r="R78471" i="2" l="1"/>
  <c r="N78472" i="2"/>
  <c r="O78472" i="2" l="1"/>
  <c r="P78472" i="2" s="1"/>
  <c r="I78473" i="2" s="1"/>
  <c r="R78472" i="2" l="1"/>
  <c r="N78473" i="2"/>
  <c r="O78473" i="2" l="1"/>
  <c r="P78473" i="2" s="1"/>
  <c r="I78474" i="2" s="1"/>
  <c r="R78473" i="2" l="1"/>
  <c r="N78474" i="2"/>
  <c r="O78474" i="2" l="1"/>
  <c r="P78474" i="2" s="1"/>
  <c r="I78475" i="2" s="1"/>
  <c r="R78474" i="2" l="1"/>
  <c r="N78475" i="2"/>
  <c r="O78475" i="2" l="1"/>
  <c r="R78475" i="2" s="1"/>
  <c r="P78475" i="2" l="1"/>
  <c r="I78476" i="2" s="1"/>
  <c r="N78476" i="2" l="1"/>
  <c r="O78476" i="2" l="1"/>
  <c r="P78476" i="2" s="1"/>
  <c r="I78477" i="2" s="1"/>
  <c r="R78476" i="2" l="1"/>
  <c r="N78477" i="2"/>
  <c r="O78477" i="2" l="1"/>
  <c r="R78477" i="2" s="1"/>
  <c r="P78477" i="2" l="1"/>
  <c r="I78478" i="2" s="1"/>
  <c r="N78478" i="2" l="1"/>
  <c r="O78478" i="2" l="1"/>
  <c r="P78478" i="2" s="1"/>
  <c r="I78479" i="2" s="1"/>
  <c r="R78478" i="2" l="1"/>
  <c r="N78479" i="2"/>
  <c r="O78479" i="2" l="1"/>
  <c r="R78479" i="2" s="1"/>
  <c r="P78479" i="2" l="1"/>
  <c r="I78480" i="2" s="1"/>
  <c r="N78480" i="2" l="1"/>
  <c r="O78480" i="2" l="1"/>
  <c r="P78480" i="2" s="1"/>
  <c r="I78481" i="2" s="1"/>
  <c r="R78480" i="2" l="1"/>
  <c r="N78481" i="2"/>
  <c r="O78481" i="2" l="1"/>
  <c r="P78481" i="2" s="1"/>
  <c r="I78482" i="2" s="1"/>
  <c r="R78481" i="2" l="1"/>
  <c r="N78482" i="2"/>
  <c r="O78482" i="2" l="1"/>
  <c r="P78482" i="2" s="1"/>
  <c r="I78483" i="2" s="1"/>
  <c r="R78482" i="2" l="1"/>
  <c r="N78483" i="2"/>
  <c r="O78483" i="2" l="1"/>
  <c r="R78483" i="2" s="1"/>
  <c r="P78483" i="2" l="1"/>
  <c r="I78484" i="2" s="1"/>
  <c r="N78484" i="2" l="1"/>
  <c r="O78484" i="2" l="1"/>
  <c r="P78484" i="2" s="1"/>
  <c r="I78485" i="2" s="1"/>
  <c r="R78484" i="2" l="1"/>
  <c r="N78485" i="2"/>
  <c r="O78485" i="2" l="1"/>
  <c r="R78485" i="2" s="1"/>
  <c r="P78485" i="2" l="1"/>
  <c r="I78486" i="2" s="1"/>
  <c r="N78486" i="2" l="1"/>
  <c r="O78486" i="2" l="1"/>
  <c r="P78486" i="2" s="1"/>
  <c r="I78487" i="2" s="1"/>
  <c r="R78486" i="2" l="1"/>
  <c r="N78487" i="2"/>
  <c r="O78487" i="2" l="1"/>
  <c r="P78487" i="2" s="1"/>
  <c r="I78488" i="2" s="1"/>
  <c r="R78487" i="2" l="1"/>
  <c r="N78488" i="2"/>
  <c r="O78488" i="2" l="1"/>
  <c r="P78488" i="2" s="1"/>
  <c r="I78489" i="2" s="1"/>
  <c r="R78488" i="2" l="1"/>
  <c r="N78489" i="2"/>
  <c r="O78489" i="2" l="1"/>
  <c r="P78489" i="2" s="1"/>
  <c r="I78490" i="2" s="1"/>
  <c r="R78489" i="2" l="1"/>
  <c r="N78490" i="2"/>
  <c r="O78490" i="2" l="1"/>
  <c r="P78490" i="2" s="1"/>
  <c r="I78491" i="2" s="1"/>
  <c r="R78490" i="2" l="1"/>
  <c r="N78491" i="2"/>
  <c r="O78491" i="2" l="1"/>
  <c r="R78491" i="2" s="1"/>
  <c r="P78491" i="2" l="1"/>
  <c r="I78492" i="2" s="1"/>
  <c r="N78492" i="2" l="1"/>
  <c r="O78492" i="2" l="1"/>
  <c r="P78492" i="2" s="1"/>
  <c r="I78493" i="2" s="1"/>
  <c r="R78492" i="2" l="1"/>
  <c r="N78493" i="2"/>
  <c r="O78493" i="2" l="1"/>
  <c r="R78493" i="2" s="1"/>
  <c r="P78493" i="2" l="1"/>
  <c r="I78494" i="2" s="1"/>
  <c r="N78494" i="2" l="1"/>
  <c r="O78494" i="2" l="1"/>
  <c r="P78494" i="2" s="1"/>
  <c r="I78495" i="2" s="1"/>
  <c r="R78494" i="2" l="1"/>
  <c r="N78495" i="2"/>
  <c r="O78495" i="2" l="1"/>
  <c r="P78495" i="2" s="1"/>
  <c r="I78496" i="2" s="1"/>
  <c r="R78495" i="2" l="1"/>
  <c r="N78496" i="2"/>
  <c r="O78496" i="2" l="1"/>
  <c r="P78496" i="2" s="1"/>
  <c r="I78497" i="2" s="1"/>
  <c r="R78496" i="2" l="1"/>
  <c r="N78497" i="2"/>
  <c r="O78497" i="2" l="1"/>
  <c r="P78497" i="2" s="1"/>
  <c r="I78498" i="2" s="1"/>
  <c r="R78497" i="2" l="1"/>
  <c r="N78498" i="2"/>
  <c r="O78498" i="2" l="1"/>
  <c r="P78498" i="2" s="1"/>
  <c r="I78499" i="2" s="1"/>
  <c r="R78498" i="2" l="1"/>
  <c r="N78499" i="2"/>
  <c r="O78499" i="2" l="1"/>
  <c r="R78499" i="2" s="1"/>
  <c r="P78499" i="2" l="1"/>
  <c r="I78500" i="2" s="1"/>
  <c r="N78500" i="2" l="1"/>
  <c r="O78500" i="2" l="1"/>
  <c r="P78500" i="2" s="1"/>
  <c r="I78501" i="2" s="1"/>
  <c r="R78500" i="2" l="1"/>
  <c r="N78501" i="2"/>
  <c r="O78501" i="2" l="1"/>
  <c r="R78501" i="2" s="1"/>
  <c r="P78501" i="2" l="1"/>
  <c r="I78502" i="2" s="1"/>
  <c r="N78502" i="2" l="1"/>
  <c r="O78502" i="2" l="1"/>
  <c r="P78502" i="2" s="1"/>
  <c r="I78503" i="2" s="1"/>
  <c r="R78502" i="2" l="1"/>
  <c r="N78503" i="2"/>
  <c r="O78503" i="2" l="1"/>
  <c r="P78503" i="2" s="1"/>
  <c r="I78504" i="2" s="1"/>
  <c r="R78503" i="2" l="1"/>
  <c r="N78504" i="2"/>
  <c r="O78504" i="2" l="1"/>
  <c r="P78504" i="2" s="1"/>
  <c r="I78505" i="2" s="1"/>
  <c r="R78504" i="2" l="1"/>
  <c r="N78505" i="2"/>
  <c r="O78505" i="2" l="1"/>
  <c r="P78505" i="2" s="1"/>
  <c r="I78506" i="2" s="1"/>
  <c r="R78505" i="2" l="1"/>
  <c r="N78506" i="2"/>
  <c r="O78506" i="2" l="1"/>
  <c r="P78506" i="2" s="1"/>
  <c r="I78507" i="2" s="1"/>
  <c r="R78506" i="2" l="1"/>
  <c r="N78507" i="2"/>
  <c r="O78507" i="2" l="1"/>
  <c r="R78507" i="2" s="1"/>
  <c r="P78507" i="2" l="1"/>
  <c r="I78508" i="2" s="1"/>
  <c r="N78508" i="2" l="1"/>
  <c r="O78508" i="2" l="1"/>
  <c r="P78508" i="2" s="1"/>
  <c r="I78509" i="2" s="1"/>
  <c r="R78508" i="2" l="1"/>
  <c r="N78509" i="2"/>
  <c r="O78509" i="2" l="1"/>
  <c r="R78509" i="2" s="1"/>
  <c r="P78509" i="2" l="1"/>
  <c r="I78510" i="2" s="1"/>
  <c r="N78510" i="2" l="1"/>
  <c r="O78510" i="2" l="1"/>
  <c r="P78510" i="2" s="1"/>
  <c r="I78511" i="2" s="1"/>
  <c r="R78510" i="2" l="1"/>
  <c r="N78511" i="2"/>
  <c r="O78511" i="2" l="1"/>
  <c r="R78511" i="2" s="1"/>
  <c r="P78511" i="2" l="1"/>
  <c r="I78512" i="2" s="1"/>
  <c r="N78512" i="2" l="1"/>
  <c r="O78512" i="2" l="1"/>
  <c r="P78512" i="2" s="1"/>
  <c r="I78513" i="2" s="1"/>
  <c r="R78512" i="2" l="1"/>
  <c r="N78513" i="2"/>
  <c r="O78513" i="2" l="1"/>
  <c r="P78513" i="2" s="1"/>
  <c r="I78514" i="2" s="1"/>
  <c r="R78513" i="2" l="1"/>
  <c r="N78514" i="2"/>
  <c r="O78514" i="2" l="1"/>
  <c r="P78514" i="2" s="1"/>
  <c r="I78515" i="2" s="1"/>
  <c r="R78514" i="2" l="1"/>
  <c r="N78515" i="2"/>
  <c r="O78515" i="2" l="1"/>
  <c r="R78515" i="2" s="1"/>
  <c r="P78515" i="2" l="1"/>
  <c r="I78516" i="2" s="1"/>
  <c r="N78516" i="2" l="1"/>
  <c r="O78516" i="2" l="1"/>
  <c r="P78516" i="2" s="1"/>
  <c r="I78517" i="2" s="1"/>
  <c r="R78516" i="2" l="1"/>
  <c r="N78517" i="2"/>
  <c r="O78517" i="2" l="1"/>
  <c r="R78517" i="2" s="1"/>
  <c r="P78517" i="2" l="1"/>
  <c r="I78518" i="2" s="1"/>
  <c r="N78518" i="2" l="1"/>
  <c r="O78518" i="2" l="1"/>
  <c r="P78518" i="2" s="1"/>
  <c r="I78519" i="2" s="1"/>
  <c r="R78518" i="2" l="1"/>
  <c r="N78519" i="2"/>
  <c r="O78519" i="2" l="1"/>
  <c r="P78519" i="2" s="1"/>
  <c r="I78520" i="2" s="1"/>
  <c r="R78519" i="2" l="1"/>
  <c r="N78520" i="2"/>
  <c r="O78520" i="2" l="1"/>
  <c r="P78520" i="2" s="1"/>
  <c r="I78521" i="2" s="1"/>
  <c r="R78520" i="2" l="1"/>
  <c r="N78521" i="2"/>
  <c r="O78521" i="2" l="1"/>
  <c r="P78521" i="2" s="1"/>
  <c r="I78522" i="2" s="1"/>
  <c r="R78521" i="2" l="1"/>
  <c r="N78522" i="2"/>
  <c r="O78522" i="2" l="1"/>
  <c r="P78522" i="2" s="1"/>
  <c r="I78523" i="2" s="1"/>
  <c r="R78522" i="2" l="1"/>
  <c r="N78523" i="2"/>
  <c r="O78523" i="2" l="1"/>
  <c r="R78523" i="2" s="1"/>
  <c r="P78523" i="2" l="1"/>
  <c r="I78524" i="2" s="1"/>
  <c r="N78524" i="2" l="1"/>
  <c r="O78524" i="2" l="1"/>
  <c r="P78524" i="2" s="1"/>
  <c r="I78525" i="2" s="1"/>
  <c r="R78524" i="2" l="1"/>
  <c r="N78525" i="2"/>
  <c r="O78525" i="2" l="1"/>
  <c r="R78525" i="2" s="1"/>
  <c r="P78525" i="2" l="1"/>
  <c r="I78526" i="2" s="1"/>
  <c r="N78526" i="2" l="1"/>
  <c r="O78526" i="2" l="1"/>
  <c r="P78526" i="2" s="1"/>
  <c r="I78527" i="2" s="1"/>
  <c r="R78526" i="2" l="1"/>
  <c r="N78527" i="2"/>
  <c r="O78527" i="2" l="1"/>
  <c r="P78527" i="2" s="1"/>
  <c r="I78528" i="2" s="1"/>
  <c r="R78527" i="2" l="1"/>
  <c r="N78528" i="2"/>
  <c r="O78528" i="2" l="1"/>
  <c r="P78528" i="2" s="1"/>
  <c r="I78529" i="2" s="1"/>
  <c r="R78528" i="2" l="1"/>
  <c r="N78529" i="2"/>
  <c r="O78529" i="2" l="1"/>
  <c r="P78529" i="2" s="1"/>
  <c r="I78530" i="2" s="1"/>
  <c r="R78529" i="2" l="1"/>
  <c r="N78530" i="2"/>
  <c r="O78530" i="2" l="1"/>
  <c r="P78530" i="2" s="1"/>
  <c r="I78531" i="2" s="1"/>
  <c r="R78530" i="2" l="1"/>
  <c r="N78531" i="2"/>
  <c r="O78531" i="2" l="1"/>
  <c r="R78531" i="2" s="1"/>
  <c r="P78531" i="2" l="1"/>
  <c r="I78532" i="2" s="1"/>
  <c r="N78532" i="2" l="1"/>
  <c r="O78532" i="2" l="1"/>
  <c r="P78532" i="2" s="1"/>
  <c r="I78533" i="2" s="1"/>
  <c r="R78532" i="2" l="1"/>
  <c r="N78533" i="2"/>
  <c r="O78533" i="2" l="1"/>
  <c r="R78533" i="2" s="1"/>
  <c r="P78533" i="2" l="1"/>
  <c r="I78534" i="2" s="1"/>
  <c r="N78534" i="2" l="1"/>
  <c r="O78534" i="2" l="1"/>
  <c r="P78534" i="2" s="1"/>
  <c r="I78535" i="2" s="1"/>
  <c r="R78534" i="2" l="1"/>
  <c r="N78535" i="2"/>
  <c r="O78535" i="2" l="1"/>
  <c r="P78535" i="2" s="1"/>
  <c r="I78536" i="2" s="1"/>
  <c r="R78535" i="2" l="1"/>
  <c r="N78536" i="2"/>
  <c r="O78536" i="2" l="1"/>
  <c r="P78536" i="2" s="1"/>
  <c r="I78537" i="2" s="1"/>
  <c r="R78536" i="2" l="1"/>
  <c r="N78537" i="2"/>
  <c r="O78537" i="2" l="1"/>
  <c r="P78537" i="2" s="1"/>
  <c r="I78538" i="2" s="1"/>
  <c r="R78537" i="2" l="1"/>
  <c r="N78538" i="2"/>
  <c r="O78538" i="2" l="1"/>
  <c r="P78538" i="2" s="1"/>
  <c r="I78539" i="2" s="1"/>
  <c r="R78538" i="2" l="1"/>
  <c r="N78539" i="2"/>
  <c r="O78539" i="2" l="1"/>
  <c r="R78539" i="2" s="1"/>
  <c r="P78539" i="2" l="1"/>
  <c r="I78540" i="2" s="1"/>
  <c r="N78540" i="2" l="1"/>
  <c r="O78540" i="2" l="1"/>
  <c r="P78540" i="2" s="1"/>
  <c r="I78541" i="2" s="1"/>
  <c r="R78540" i="2" l="1"/>
  <c r="N78541" i="2"/>
  <c r="O78541" i="2" l="1"/>
  <c r="R78541" i="2" s="1"/>
  <c r="P78541" i="2" l="1"/>
  <c r="I78542" i="2" s="1"/>
  <c r="N78542" i="2" l="1"/>
  <c r="O78542" i="2" l="1"/>
  <c r="P78542" i="2" s="1"/>
  <c r="I78543" i="2" s="1"/>
  <c r="R78542" i="2" l="1"/>
  <c r="N78543" i="2"/>
  <c r="O78543" i="2" l="1"/>
  <c r="P78543" i="2" s="1"/>
  <c r="I78544" i="2" s="1"/>
  <c r="R78543" i="2" l="1"/>
  <c r="N78544" i="2"/>
  <c r="O78544" i="2" l="1"/>
  <c r="P78544" i="2" s="1"/>
  <c r="I78545" i="2" s="1"/>
  <c r="R78544" i="2" l="1"/>
  <c r="N78545" i="2"/>
  <c r="O78545" i="2" l="1"/>
  <c r="P78545" i="2" s="1"/>
  <c r="I78546" i="2" s="1"/>
  <c r="R78545" i="2" l="1"/>
  <c r="N78546" i="2"/>
  <c r="O78546" i="2" l="1"/>
  <c r="P78546" i="2" s="1"/>
  <c r="I78547" i="2" s="1"/>
  <c r="R78546" i="2" l="1"/>
  <c r="N78547" i="2"/>
  <c r="O78547" i="2" l="1"/>
  <c r="P78547" i="2" s="1"/>
  <c r="I78548" i="2" s="1"/>
  <c r="R78547" i="2" l="1"/>
  <c r="N78548" i="2"/>
  <c r="O78548" i="2" l="1"/>
  <c r="P78548" i="2" s="1"/>
  <c r="I78549" i="2" s="1"/>
  <c r="R78548" i="2" l="1"/>
  <c r="N78549" i="2"/>
  <c r="O78549" i="2" l="1"/>
  <c r="R78549" i="2" s="1"/>
  <c r="P78549" i="2" l="1"/>
  <c r="I78550" i="2" s="1"/>
  <c r="N78550" i="2" l="1"/>
  <c r="O78550" i="2" l="1"/>
  <c r="P78550" i="2" s="1"/>
  <c r="I78551" i="2" s="1"/>
  <c r="R78550" i="2" l="1"/>
  <c r="N78551" i="2"/>
  <c r="O78551" i="2" l="1"/>
  <c r="R78551" i="2" s="1"/>
  <c r="P78551" i="2" l="1"/>
  <c r="I78552" i="2" s="1"/>
  <c r="N78552" i="2" l="1"/>
  <c r="O78552" i="2" l="1"/>
  <c r="P78552" i="2" s="1"/>
  <c r="I78553" i="2" s="1"/>
  <c r="R78552" i="2" l="1"/>
  <c r="N78553" i="2"/>
  <c r="O78553" i="2" l="1"/>
  <c r="P78553" i="2" s="1"/>
  <c r="I78554" i="2" s="1"/>
  <c r="R78553" i="2" l="1"/>
  <c r="N78554" i="2"/>
  <c r="O78554" i="2" l="1"/>
  <c r="P78554" i="2" s="1"/>
  <c r="I78555" i="2" s="1"/>
  <c r="R78554" i="2" l="1"/>
  <c r="N78555" i="2"/>
  <c r="O78555" i="2" l="1"/>
  <c r="P78555" i="2" s="1"/>
  <c r="I78556" i="2" s="1"/>
  <c r="R78555" i="2" l="1"/>
  <c r="N78556" i="2"/>
  <c r="O78556" i="2" l="1"/>
  <c r="P78556" i="2" s="1"/>
  <c r="I78557" i="2" s="1"/>
  <c r="R78556" i="2" l="1"/>
  <c r="N78557" i="2"/>
  <c r="O78557" i="2" l="1"/>
  <c r="R78557" i="2" s="1"/>
  <c r="P78557" i="2" l="1"/>
  <c r="I78558" i="2" s="1"/>
  <c r="N78558" i="2" l="1"/>
  <c r="O78558" i="2" l="1"/>
  <c r="P78558" i="2" s="1"/>
  <c r="I78559" i="2" s="1"/>
  <c r="R78558" i="2" l="1"/>
  <c r="N78559" i="2"/>
  <c r="O78559" i="2" l="1"/>
  <c r="R78559" i="2" s="1"/>
  <c r="P78559" i="2" l="1"/>
  <c r="I78560" i="2" s="1"/>
  <c r="N78560" i="2" l="1"/>
  <c r="O78560" i="2" l="1"/>
  <c r="P78560" i="2" s="1"/>
  <c r="I78561" i="2" s="1"/>
  <c r="R78560" i="2" l="1"/>
  <c r="N78561" i="2"/>
  <c r="O78561" i="2" l="1"/>
  <c r="P78561" i="2" s="1"/>
  <c r="I78562" i="2" s="1"/>
  <c r="R78561" i="2" l="1"/>
  <c r="N78562" i="2"/>
  <c r="O78562" i="2" l="1"/>
  <c r="P78562" i="2" s="1"/>
  <c r="I78563" i="2" s="1"/>
  <c r="R78562" i="2" l="1"/>
  <c r="N78563" i="2"/>
  <c r="O78563" i="2" l="1"/>
  <c r="P78563" i="2" s="1"/>
  <c r="I78564" i="2" s="1"/>
  <c r="R78563" i="2" l="1"/>
  <c r="N78564" i="2"/>
  <c r="O78564" i="2" l="1"/>
  <c r="P78564" i="2" s="1"/>
  <c r="I78565" i="2" s="1"/>
  <c r="R78564" i="2" l="1"/>
  <c r="N78565" i="2"/>
  <c r="O78565" i="2" l="1"/>
  <c r="R78565" i="2" s="1"/>
  <c r="P78565" i="2" l="1"/>
  <c r="I78566" i="2" s="1"/>
  <c r="N78566" i="2" l="1"/>
  <c r="O78566" i="2" l="1"/>
  <c r="P78566" i="2" s="1"/>
  <c r="I78567" i="2" s="1"/>
  <c r="R78566" i="2" l="1"/>
  <c r="N78567" i="2"/>
  <c r="O78567" i="2" l="1"/>
  <c r="R78567" i="2" s="1"/>
  <c r="P78567" i="2" l="1"/>
  <c r="I78568" i="2" s="1"/>
  <c r="N78568" i="2" l="1"/>
  <c r="O78568" i="2" l="1"/>
  <c r="P78568" i="2" s="1"/>
  <c r="I78569" i="2" s="1"/>
  <c r="R78568" i="2" l="1"/>
  <c r="N78569" i="2"/>
  <c r="O78569" i="2" l="1"/>
  <c r="P78569" i="2" s="1"/>
  <c r="I78570" i="2" s="1"/>
  <c r="R78569" i="2" l="1"/>
  <c r="N78570" i="2"/>
  <c r="O78570" i="2" l="1"/>
  <c r="P78570" i="2" s="1"/>
  <c r="I78571" i="2" s="1"/>
  <c r="R78570" i="2" l="1"/>
  <c r="N78571" i="2"/>
  <c r="O78571" i="2" l="1"/>
  <c r="P78571" i="2" s="1"/>
  <c r="I78572" i="2" s="1"/>
  <c r="R78571" i="2" l="1"/>
  <c r="N78572" i="2"/>
  <c r="O78572" i="2" l="1"/>
  <c r="P78572" i="2" s="1"/>
  <c r="I78573" i="2" s="1"/>
  <c r="R78572" i="2" l="1"/>
  <c r="N78573" i="2"/>
  <c r="O78573" i="2" l="1"/>
  <c r="R78573" i="2" s="1"/>
  <c r="P78573" i="2" l="1"/>
  <c r="I78574" i="2" s="1"/>
  <c r="N78574" i="2" l="1"/>
  <c r="O78574" i="2" l="1"/>
  <c r="P78574" i="2" s="1"/>
  <c r="I78575" i="2" s="1"/>
  <c r="R78574" i="2" l="1"/>
  <c r="N78575" i="2"/>
  <c r="O78575" i="2" l="1"/>
  <c r="R78575" i="2" s="1"/>
  <c r="P78575" i="2" l="1"/>
  <c r="I78576" i="2" s="1"/>
  <c r="N78576" i="2" l="1"/>
  <c r="O78576" i="2" l="1"/>
  <c r="P78576" i="2" s="1"/>
  <c r="I78577" i="2" s="1"/>
  <c r="R78576" i="2" l="1"/>
  <c r="N78577" i="2"/>
  <c r="O78577" i="2" l="1"/>
  <c r="P78577" i="2" s="1"/>
  <c r="I78578" i="2" s="1"/>
  <c r="R78577" i="2" l="1"/>
  <c r="N78578" i="2"/>
  <c r="O78578" i="2" l="1"/>
  <c r="P78578" i="2" s="1"/>
  <c r="I78579" i="2" s="1"/>
  <c r="R78578" i="2" l="1"/>
  <c r="N78579" i="2"/>
  <c r="O78579" i="2" l="1"/>
  <c r="P78579" i="2" s="1"/>
  <c r="I78580" i="2" s="1"/>
  <c r="R78579" i="2" l="1"/>
  <c r="N78580" i="2"/>
  <c r="O78580" i="2" l="1"/>
  <c r="P78580" i="2" s="1"/>
  <c r="I78581" i="2" s="1"/>
  <c r="R78580" i="2" l="1"/>
  <c r="N78581" i="2"/>
  <c r="O78581" i="2" l="1"/>
  <c r="R78581" i="2" s="1"/>
  <c r="P78581" i="2" l="1"/>
  <c r="I78582" i="2" s="1"/>
  <c r="N78582" i="2" l="1"/>
  <c r="O78582" i="2" l="1"/>
  <c r="P78582" i="2" s="1"/>
  <c r="I78583" i="2" s="1"/>
  <c r="R78582" i="2" l="1"/>
  <c r="N78583" i="2"/>
  <c r="O78583" i="2" l="1"/>
  <c r="R78583" i="2" s="1"/>
  <c r="P78583" i="2" l="1"/>
  <c r="I78584" i="2" s="1"/>
  <c r="N78584" i="2" l="1"/>
  <c r="O78584" i="2" l="1"/>
  <c r="P78584" i="2" s="1"/>
  <c r="I78585" i="2" s="1"/>
  <c r="R78584" i="2" l="1"/>
  <c r="N78585" i="2"/>
  <c r="O78585" i="2" l="1"/>
  <c r="R78585" i="2" s="1"/>
  <c r="P78585" i="2" l="1"/>
  <c r="I78586" i="2" s="1"/>
  <c r="N78586" i="2" l="1"/>
  <c r="O78586" i="2" l="1"/>
  <c r="P78586" i="2" s="1"/>
  <c r="I78587" i="2" s="1"/>
  <c r="R78586" i="2" l="1"/>
  <c r="N78587" i="2"/>
  <c r="O78587" i="2" l="1"/>
  <c r="P78587" i="2" s="1"/>
  <c r="I78588" i="2" s="1"/>
  <c r="R78587" i="2" l="1"/>
  <c r="N78588" i="2"/>
  <c r="O78588" i="2" l="1"/>
  <c r="P78588" i="2" s="1"/>
  <c r="I78589" i="2" s="1"/>
  <c r="R78588" i="2" l="1"/>
  <c r="N78589" i="2"/>
  <c r="O78589" i="2" l="1"/>
  <c r="R78589" i="2" s="1"/>
  <c r="P78589" i="2" l="1"/>
  <c r="I78590" i="2" s="1"/>
  <c r="N78590" i="2" l="1"/>
  <c r="O78590" i="2" l="1"/>
  <c r="P78590" i="2" s="1"/>
  <c r="I78591" i="2" s="1"/>
  <c r="R78590" i="2" l="1"/>
  <c r="N78591" i="2"/>
  <c r="O78591" i="2" l="1"/>
  <c r="R78591" i="2" s="1"/>
  <c r="P78591" i="2" l="1"/>
  <c r="I78592" i="2" s="1"/>
  <c r="N78592" i="2" l="1"/>
  <c r="O78592" i="2" l="1"/>
  <c r="P78592" i="2" s="1"/>
  <c r="I78593" i="2" s="1"/>
  <c r="R78592" i="2" l="1"/>
  <c r="N78593" i="2"/>
  <c r="O78593" i="2" l="1"/>
  <c r="P78593" i="2" s="1"/>
  <c r="I78594" i="2" s="1"/>
  <c r="R78593" i="2" l="1"/>
  <c r="N78594" i="2"/>
  <c r="O78594" i="2" l="1"/>
  <c r="P78594" i="2" s="1"/>
  <c r="I78595" i="2" s="1"/>
  <c r="R78594" i="2" l="1"/>
  <c r="N78595" i="2"/>
  <c r="O78595" i="2" l="1"/>
  <c r="P78595" i="2" s="1"/>
  <c r="I78596" i="2" s="1"/>
  <c r="R78595" i="2" l="1"/>
  <c r="N78596" i="2"/>
  <c r="O78596" i="2" l="1"/>
  <c r="P78596" i="2" s="1"/>
  <c r="I78597" i="2" s="1"/>
  <c r="R78596" i="2" l="1"/>
  <c r="N78597" i="2"/>
  <c r="O78597" i="2" l="1"/>
  <c r="R78597" i="2" s="1"/>
  <c r="P78597" i="2" l="1"/>
  <c r="I78598" i="2" s="1"/>
  <c r="N78598" i="2" l="1"/>
  <c r="O78598" i="2" l="1"/>
  <c r="P78598" i="2" s="1"/>
  <c r="I78599" i="2" s="1"/>
  <c r="R78598" i="2" l="1"/>
  <c r="N78599" i="2"/>
  <c r="O78599" i="2" l="1"/>
  <c r="R78599" i="2" s="1"/>
  <c r="P78599" i="2" l="1"/>
  <c r="I78600" i="2" s="1"/>
  <c r="N78600" i="2" l="1"/>
  <c r="O78600" i="2" l="1"/>
  <c r="P78600" i="2" s="1"/>
  <c r="I78601" i="2" s="1"/>
  <c r="R78600" i="2" l="1"/>
  <c r="N78601" i="2"/>
  <c r="O78601" i="2" l="1"/>
  <c r="P78601" i="2" s="1"/>
  <c r="I78602" i="2" s="1"/>
  <c r="R78601" i="2" l="1"/>
  <c r="N78602" i="2"/>
  <c r="O78602" i="2" l="1"/>
  <c r="P78602" i="2" s="1"/>
  <c r="I78603" i="2" s="1"/>
  <c r="R78602" i="2" l="1"/>
  <c r="N78603" i="2"/>
  <c r="O78603" i="2" l="1"/>
  <c r="P78603" i="2" s="1"/>
  <c r="I78604" i="2" s="1"/>
  <c r="R78603" i="2" l="1"/>
  <c r="N78604" i="2"/>
  <c r="O78604" i="2" l="1"/>
  <c r="P78604" i="2" s="1"/>
  <c r="I78605" i="2" s="1"/>
  <c r="R78604" i="2" l="1"/>
  <c r="N78605" i="2"/>
  <c r="O78605" i="2" l="1"/>
  <c r="R78605" i="2" s="1"/>
  <c r="P78605" i="2" l="1"/>
  <c r="I78606" i="2" s="1"/>
  <c r="N78606" i="2" l="1"/>
  <c r="O78606" i="2" l="1"/>
  <c r="P78606" i="2" s="1"/>
  <c r="I78607" i="2" s="1"/>
  <c r="R78606" i="2" l="1"/>
  <c r="N78607" i="2"/>
  <c r="O78607" i="2" l="1"/>
  <c r="R78607" i="2" s="1"/>
  <c r="P78607" i="2" l="1"/>
  <c r="I78608" i="2" s="1"/>
  <c r="N78608" i="2" l="1"/>
  <c r="O78608" i="2" l="1"/>
  <c r="P78608" i="2" s="1"/>
  <c r="I78609" i="2" s="1"/>
  <c r="R78608" i="2" l="1"/>
  <c r="N78609" i="2"/>
  <c r="O78609" i="2" l="1"/>
  <c r="P78609" i="2" s="1"/>
  <c r="I78610" i="2" s="1"/>
  <c r="R78609" i="2" l="1"/>
  <c r="N78610" i="2"/>
  <c r="O78610" i="2" l="1"/>
  <c r="P78610" i="2" s="1"/>
  <c r="I78611" i="2" s="1"/>
  <c r="R78610" i="2" l="1"/>
  <c r="N78611" i="2"/>
  <c r="O78611" i="2" l="1"/>
  <c r="P78611" i="2" s="1"/>
  <c r="I78612" i="2" s="1"/>
  <c r="R78611" i="2" l="1"/>
  <c r="N78612" i="2"/>
  <c r="O78612" i="2" l="1"/>
  <c r="P78612" i="2" s="1"/>
  <c r="I78613" i="2" s="1"/>
  <c r="R78612" i="2" l="1"/>
  <c r="N78613" i="2"/>
  <c r="O78613" i="2" l="1"/>
  <c r="R78613" i="2" s="1"/>
  <c r="P78613" i="2" l="1"/>
  <c r="I78614" i="2" s="1"/>
  <c r="N78614" i="2" l="1"/>
  <c r="O78614" i="2" l="1"/>
  <c r="P78614" i="2" s="1"/>
  <c r="I78615" i="2" s="1"/>
  <c r="R78614" i="2" l="1"/>
  <c r="N78615" i="2"/>
  <c r="O78615" i="2" l="1"/>
  <c r="R78615" i="2" s="1"/>
  <c r="P78615" i="2" l="1"/>
  <c r="I78616" i="2" s="1"/>
  <c r="N78616" i="2" l="1"/>
  <c r="O78616" i="2" l="1"/>
  <c r="P78616" i="2" s="1"/>
  <c r="I78617" i="2" s="1"/>
  <c r="R78616" i="2" l="1"/>
  <c r="N78617" i="2"/>
  <c r="O78617" i="2" l="1"/>
  <c r="R78617" i="2" s="1"/>
  <c r="P78617" i="2" l="1"/>
  <c r="I78618" i="2" s="1"/>
  <c r="N78618" i="2" l="1"/>
  <c r="O78618" i="2" l="1"/>
  <c r="P78618" i="2" s="1"/>
  <c r="I78619" i="2" s="1"/>
  <c r="R78618" i="2" l="1"/>
  <c r="N78619" i="2"/>
  <c r="O78619" i="2" l="1"/>
  <c r="P78619" i="2" s="1"/>
  <c r="I78620" i="2" s="1"/>
  <c r="R78619" i="2" l="1"/>
  <c r="N78620" i="2"/>
  <c r="O78620" i="2" l="1"/>
  <c r="P78620" i="2" s="1"/>
  <c r="I78621" i="2" s="1"/>
  <c r="R78620" i="2" l="1"/>
  <c r="N78621" i="2"/>
  <c r="O78621" i="2" l="1"/>
  <c r="R78621" i="2" s="1"/>
  <c r="P78621" i="2" l="1"/>
  <c r="I78622" i="2" s="1"/>
  <c r="N78622" i="2" l="1"/>
  <c r="O78622" i="2" l="1"/>
  <c r="P78622" i="2" s="1"/>
  <c r="I78623" i="2" s="1"/>
  <c r="R78622" i="2" l="1"/>
  <c r="N78623" i="2"/>
  <c r="O78623" i="2" l="1"/>
  <c r="R78623" i="2" s="1"/>
  <c r="P78623" i="2" l="1"/>
  <c r="I78624" i="2" s="1"/>
  <c r="N78624" i="2" l="1"/>
  <c r="O78624" i="2" l="1"/>
  <c r="P78624" i="2" s="1"/>
  <c r="I78625" i="2" s="1"/>
  <c r="R78624" i="2" l="1"/>
  <c r="N78625" i="2"/>
  <c r="O78625" i="2" l="1"/>
  <c r="P78625" i="2" s="1"/>
  <c r="I78626" i="2" s="1"/>
  <c r="R78625" i="2" l="1"/>
  <c r="N78626" i="2"/>
  <c r="O78626" i="2" l="1"/>
  <c r="P78626" i="2" s="1"/>
  <c r="I78627" i="2" s="1"/>
  <c r="R78626" i="2" l="1"/>
  <c r="N78627" i="2"/>
  <c r="O78627" i="2" l="1"/>
  <c r="P78627" i="2" s="1"/>
  <c r="I78628" i="2" s="1"/>
  <c r="R78627" i="2" l="1"/>
  <c r="N78628" i="2"/>
  <c r="O78628" i="2" l="1"/>
  <c r="P78628" i="2" s="1"/>
  <c r="I78629" i="2" s="1"/>
  <c r="R78628" i="2" l="1"/>
  <c r="N78629" i="2"/>
  <c r="O78629" i="2" l="1"/>
  <c r="R78629" i="2" s="1"/>
  <c r="P78629" i="2" l="1"/>
  <c r="I78630" i="2" s="1"/>
  <c r="N78630" i="2" l="1"/>
  <c r="O78630" i="2" l="1"/>
  <c r="P78630" i="2" s="1"/>
  <c r="I78631" i="2" s="1"/>
  <c r="R78630" i="2" l="1"/>
  <c r="N78631" i="2"/>
  <c r="O78631" i="2" l="1"/>
  <c r="R78631" i="2" s="1"/>
  <c r="P78631" i="2" l="1"/>
  <c r="I78632" i="2" s="1"/>
  <c r="N78632" i="2" l="1"/>
  <c r="O78632" i="2" l="1"/>
  <c r="P78632" i="2" s="1"/>
  <c r="I78633" i="2" s="1"/>
  <c r="R78632" i="2" l="1"/>
  <c r="N78633" i="2"/>
  <c r="O78633" i="2" l="1"/>
  <c r="P78633" i="2" s="1"/>
  <c r="I78634" i="2" s="1"/>
  <c r="R78633" i="2" l="1"/>
  <c r="N78634" i="2"/>
  <c r="O78634" i="2" l="1"/>
  <c r="P78634" i="2" s="1"/>
  <c r="I78635" i="2" s="1"/>
  <c r="R78634" i="2" l="1"/>
  <c r="N78635" i="2"/>
  <c r="O78635" i="2" l="1"/>
  <c r="P78635" i="2" s="1"/>
  <c r="I78636" i="2" s="1"/>
  <c r="R78635" i="2" l="1"/>
  <c r="N78636" i="2"/>
  <c r="O78636" i="2" l="1"/>
  <c r="P78636" i="2" s="1"/>
  <c r="I78637" i="2" s="1"/>
  <c r="R78636" i="2" l="1"/>
  <c r="N78637" i="2"/>
  <c r="O78637" i="2" l="1"/>
  <c r="R78637" i="2" s="1"/>
  <c r="P78637" i="2" l="1"/>
  <c r="I78638" i="2" s="1"/>
  <c r="N78638" i="2" l="1"/>
  <c r="O78638" i="2" l="1"/>
  <c r="P78638" i="2" s="1"/>
  <c r="I78639" i="2" s="1"/>
  <c r="R78638" i="2" l="1"/>
  <c r="N78639" i="2"/>
  <c r="O78639" i="2" l="1"/>
  <c r="R78639" i="2" s="1"/>
  <c r="P78639" i="2" l="1"/>
  <c r="I78640" i="2" s="1"/>
  <c r="N78640" i="2" l="1"/>
  <c r="O78640" i="2" l="1"/>
  <c r="P78640" i="2" s="1"/>
  <c r="I78641" i="2" s="1"/>
  <c r="R78640" i="2" l="1"/>
  <c r="N78641" i="2"/>
  <c r="O78641" i="2" l="1"/>
  <c r="P78641" i="2" s="1"/>
  <c r="I78642" i="2" s="1"/>
  <c r="R78641" i="2" l="1"/>
  <c r="N78642" i="2"/>
  <c r="O78642" i="2" l="1"/>
  <c r="P78642" i="2" s="1"/>
  <c r="I78643" i="2" s="1"/>
  <c r="R78642" i="2" l="1"/>
  <c r="N78643" i="2"/>
  <c r="O78643" i="2" l="1"/>
  <c r="P78643" i="2" s="1"/>
  <c r="I78644" i="2" s="1"/>
  <c r="R78643" i="2" l="1"/>
  <c r="N78644" i="2"/>
  <c r="O78644" i="2" l="1"/>
  <c r="P78644" i="2" s="1"/>
  <c r="I78645" i="2" s="1"/>
  <c r="R78644" i="2" l="1"/>
  <c r="N78645" i="2"/>
  <c r="O78645" i="2" l="1"/>
  <c r="R78645" i="2" s="1"/>
  <c r="P78645" i="2" l="1"/>
  <c r="I78646" i="2" s="1"/>
  <c r="N78646" i="2" l="1"/>
  <c r="O78646" i="2" l="1"/>
  <c r="P78646" i="2" s="1"/>
  <c r="I78647" i="2" s="1"/>
  <c r="R78646" i="2" l="1"/>
  <c r="N78647" i="2"/>
  <c r="O78647" i="2" l="1"/>
  <c r="R78647" i="2" s="1"/>
  <c r="P78647" i="2" l="1"/>
  <c r="I78648" i="2" s="1"/>
  <c r="N78648" i="2" l="1"/>
  <c r="O78648" i="2" l="1"/>
  <c r="P78648" i="2" s="1"/>
  <c r="I78649" i="2" s="1"/>
  <c r="R78648" i="2" l="1"/>
  <c r="N78649" i="2"/>
  <c r="O78649" i="2" l="1"/>
  <c r="P78649" i="2" s="1"/>
  <c r="I78650" i="2" s="1"/>
  <c r="R78649" i="2" l="1"/>
  <c r="N78650" i="2"/>
  <c r="O78650" i="2" l="1"/>
  <c r="P78650" i="2" s="1"/>
  <c r="I78651" i="2" s="1"/>
  <c r="R78650" i="2" l="1"/>
  <c r="N78651" i="2"/>
  <c r="O78651" i="2" l="1"/>
  <c r="P78651" i="2" s="1"/>
  <c r="I78652" i="2" s="1"/>
  <c r="R78651" i="2" l="1"/>
  <c r="N78652" i="2"/>
  <c r="O78652" i="2" l="1"/>
  <c r="P78652" i="2" s="1"/>
  <c r="I78653" i="2" s="1"/>
  <c r="R78652" i="2" l="1"/>
  <c r="N78653" i="2"/>
  <c r="O78653" i="2" l="1"/>
  <c r="R78653" i="2" s="1"/>
  <c r="P78653" i="2" l="1"/>
  <c r="I78654" i="2" s="1"/>
  <c r="N78654" i="2" l="1"/>
  <c r="O78654" i="2" l="1"/>
  <c r="P78654" i="2" s="1"/>
  <c r="I78655" i="2" s="1"/>
  <c r="R78654" i="2" l="1"/>
  <c r="N78655" i="2"/>
  <c r="O78655" i="2" l="1"/>
  <c r="R78655" i="2" s="1"/>
  <c r="P78655" i="2" l="1"/>
  <c r="I78656" i="2" s="1"/>
  <c r="N78656" i="2" l="1"/>
  <c r="O78656" i="2" l="1"/>
  <c r="P78656" i="2" s="1"/>
  <c r="I78657" i="2" s="1"/>
  <c r="R78656" i="2" l="1"/>
  <c r="N78657" i="2"/>
  <c r="O78657" i="2" l="1"/>
  <c r="P78657" i="2" s="1"/>
  <c r="I78658" i="2" s="1"/>
  <c r="R78657" i="2" l="1"/>
  <c r="N78658" i="2"/>
  <c r="O78658" i="2" l="1"/>
  <c r="P78658" i="2" s="1"/>
  <c r="I78659" i="2" s="1"/>
  <c r="R78658" i="2" l="1"/>
  <c r="N78659" i="2"/>
  <c r="O78659" i="2" l="1"/>
  <c r="P78659" i="2" s="1"/>
  <c r="I78660" i="2" s="1"/>
  <c r="R78659" i="2" l="1"/>
  <c r="N78660" i="2"/>
  <c r="O78660" i="2" l="1"/>
  <c r="P78660" i="2" s="1"/>
  <c r="I78661" i="2" s="1"/>
  <c r="R78660" i="2" l="1"/>
  <c r="N78661" i="2"/>
  <c r="O78661" i="2" l="1"/>
  <c r="P78661" i="2" s="1"/>
  <c r="I78662" i="2" s="1"/>
  <c r="R78661" i="2" l="1"/>
  <c r="N78662" i="2"/>
  <c r="O78662" i="2" l="1"/>
  <c r="P78662" i="2" s="1"/>
  <c r="I78663" i="2" s="1"/>
  <c r="R78662" i="2" l="1"/>
  <c r="N78663" i="2"/>
  <c r="O78663" i="2" l="1"/>
  <c r="R78663" i="2" s="1"/>
  <c r="P78663" i="2" l="1"/>
  <c r="I78664" i="2" s="1"/>
  <c r="N78664" i="2" l="1"/>
  <c r="O78664" i="2" l="1"/>
  <c r="P78664" i="2" s="1"/>
  <c r="I78665" i="2" s="1"/>
  <c r="R78664" i="2" l="1"/>
  <c r="N78665" i="2"/>
  <c r="O78665" i="2" l="1"/>
  <c r="P78665" i="2" s="1"/>
  <c r="I78666" i="2" s="1"/>
  <c r="R78665" i="2" l="1"/>
  <c r="N78666" i="2"/>
  <c r="O78666" i="2" l="1"/>
  <c r="P78666" i="2" s="1"/>
  <c r="I78667" i="2" s="1"/>
  <c r="R78666" i="2" l="1"/>
  <c r="N78667" i="2"/>
  <c r="O78667" i="2" l="1"/>
  <c r="P78667" i="2" s="1"/>
  <c r="I78668" i="2" s="1"/>
  <c r="R78667" i="2" l="1"/>
  <c r="N78668" i="2"/>
  <c r="O78668" i="2" l="1"/>
  <c r="P78668" i="2" s="1"/>
  <c r="I78669" i="2" s="1"/>
  <c r="R78668" i="2" l="1"/>
  <c r="N78669" i="2"/>
  <c r="O78669" i="2" l="1"/>
  <c r="P78669" i="2" s="1"/>
  <c r="I78670" i="2" s="1"/>
  <c r="R78669" i="2" l="1"/>
  <c r="N78670" i="2"/>
  <c r="O78670" i="2" l="1"/>
  <c r="P78670" i="2" s="1"/>
  <c r="I78671" i="2" s="1"/>
  <c r="R78670" i="2" l="1"/>
  <c r="N78671" i="2"/>
  <c r="O78671" i="2" l="1"/>
  <c r="R78671" i="2" s="1"/>
  <c r="P78671" i="2" l="1"/>
  <c r="I78672" i="2" s="1"/>
  <c r="N78672" i="2" l="1"/>
  <c r="O78672" i="2" l="1"/>
  <c r="P78672" i="2" s="1"/>
  <c r="I78673" i="2" s="1"/>
  <c r="R78672" i="2" l="1"/>
  <c r="N78673" i="2"/>
  <c r="O78673" i="2" l="1"/>
  <c r="P78673" i="2" s="1"/>
  <c r="I78674" i="2" s="1"/>
  <c r="R78673" i="2" l="1"/>
  <c r="N78674" i="2"/>
  <c r="O78674" i="2" l="1"/>
  <c r="P78674" i="2" s="1"/>
  <c r="I78675" i="2" s="1"/>
  <c r="R78674" i="2" l="1"/>
  <c r="N78675" i="2"/>
  <c r="O78675" i="2" l="1"/>
  <c r="R78675" i="2" s="1"/>
  <c r="P78675" i="2" l="1"/>
  <c r="I78676" i="2" s="1"/>
  <c r="N78676" i="2" l="1"/>
  <c r="O78676" i="2" l="1"/>
  <c r="P78676" i="2" s="1"/>
  <c r="I78677" i="2" s="1"/>
  <c r="R78676" i="2" l="1"/>
  <c r="N78677" i="2"/>
  <c r="O78677" i="2" l="1"/>
  <c r="R78677" i="2" s="1"/>
  <c r="P78677" i="2" l="1"/>
  <c r="I78678" i="2" s="1"/>
  <c r="N78678" i="2" l="1"/>
  <c r="O78678" i="2" l="1"/>
  <c r="P78678" i="2" s="1"/>
  <c r="I78679" i="2" s="1"/>
  <c r="R78678" i="2" l="1"/>
  <c r="N78679" i="2"/>
  <c r="O78679" i="2" l="1"/>
  <c r="R78679" i="2" s="1"/>
  <c r="P78679" i="2" l="1"/>
  <c r="I78680" i="2" s="1"/>
  <c r="N78680" i="2" l="1"/>
  <c r="O78680" i="2" l="1"/>
  <c r="P78680" i="2" s="1"/>
  <c r="I78681" i="2" s="1"/>
  <c r="R78680" i="2" l="1"/>
  <c r="N78681" i="2"/>
  <c r="O78681" i="2" l="1"/>
  <c r="R78681" i="2" s="1"/>
  <c r="P78681" i="2" l="1"/>
  <c r="I78682" i="2" s="1"/>
  <c r="N78682" i="2" l="1"/>
  <c r="O78682" i="2" l="1"/>
  <c r="P78682" i="2" s="1"/>
  <c r="I78683" i="2" s="1"/>
  <c r="R78682" i="2" l="1"/>
  <c r="N78683" i="2"/>
  <c r="O78683" i="2" l="1"/>
  <c r="P78683" i="2" s="1"/>
  <c r="I78684" i="2" s="1"/>
  <c r="R78683" i="2" l="1"/>
  <c r="N78684" i="2"/>
  <c r="O78684" i="2" l="1"/>
  <c r="P78684" i="2" s="1"/>
  <c r="I78685" i="2" s="1"/>
  <c r="R78684" i="2" l="1"/>
  <c r="N78685" i="2"/>
  <c r="O78685" i="2" l="1"/>
  <c r="R78685" i="2" s="1"/>
  <c r="P78685" i="2" l="1"/>
  <c r="I78686" i="2" s="1"/>
  <c r="N78686" i="2" l="1"/>
  <c r="O78686" i="2" l="1"/>
  <c r="P78686" i="2" s="1"/>
  <c r="I78687" i="2" s="1"/>
  <c r="R78686" i="2" l="1"/>
  <c r="N78687" i="2"/>
  <c r="O78687" i="2" l="1"/>
  <c r="R78687" i="2" s="1"/>
  <c r="P78687" i="2" l="1"/>
  <c r="I78688" i="2" s="1"/>
  <c r="N78688" i="2" l="1"/>
  <c r="O78688" i="2" l="1"/>
  <c r="P78688" i="2" s="1"/>
  <c r="I78689" i="2" s="1"/>
  <c r="R78688" i="2" l="1"/>
  <c r="N78689" i="2"/>
  <c r="O78689" i="2" l="1"/>
  <c r="P78689" i="2" s="1"/>
  <c r="I78690" i="2" s="1"/>
  <c r="R78689" i="2" l="1"/>
  <c r="N78690" i="2"/>
  <c r="O78690" i="2" l="1"/>
  <c r="P78690" i="2" s="1"/>
  <c r="I78691" i="2" s="1"/>
  <c r="R78690" i="2" l="1"/>
  <c r="N78691" i="2"/>
  <c r="O78691" i="2" l="1"/>
  <c r="R78691" i="2" s="1"/>
  <c r="P78691" i="2" l="1"/>
  <c r="I78692" i="2" s="1"/>
  <c r="N78692" i="2" l="1"/>
  <c r="O78692" i="2" l="1"/>
  <c r="P78692" i="2" s="1"/>
  <c r="I78693" i="2" s="1"/>
  <c r="R78692" i="2" l="1"/>
  <c r="N78693" i="2"/>
  <c r="O78693" i="2" l="1"/>
  <c r="R78693" i="2" s="1"/>
  <c r="P78693" i="2" l="1"/>
  <c r="I78694" i="2" s="1"/>
  <c r="N78694" i="2" l="1"/>
  <c r="O78694" i="2" l="1"/>
  <c r="P78694" i="2" s="1"/>
  <c r="I78695" i="2" s="1"/>
  <c r="R78694" i="2" l="1"/>
  <c r="N78695" i="2"/>
  <c r="O78695" i="2" l="1"/>
  <c r="R78695" i="2" s="1"/>
  <c r="P78695" i="2" l="1"/>
  <c r="I78696" i="2" s="1"/>
  <c r="N78696" i="2" l="1"/>
  <c r="O78696" i="2" l="1"/>
  <c r="P78696" i="2" s="1"/>
  <c r="I78697" i="2" s="1"/>
  <c r="R78696" i="2" l="1"/>
  <c r="N78697" i="2"/>
  <c r="O78697" i="2" l="1"/>
  <c r="P78697" i="2" s="1"/>
  <c r="I78698" i="2" s="1"/>
  <c r="R78697" i="2" l="1"/>
  <c r="N78698" i="2"/>
  <c r="O78698" i="2" l="1"/>
  <c r="P78698" i="2" s="1"/>
  <c r="I78699" i="2" s="1"/>
  <c r="R78698" i="2" l="1"/>
  <c r="N78699" i="2"/>
  <c r="O78699" i="2" l="1"/>
  <c r="P78699" i="2" s="1"/>
  <c r="I78700" i="2" s="1"/>
  <c r="R78699" i="2" l="1"/>
  <c r="N78700" i="2"/>
  <c r="O78700" i="2" l="1"/>
  <c r="P78700" i="2" s="1"/>
  <c r="I78701" i="2" s="1"/>
  <c r="R78700" i="2" l="1"/>
  <c r="N78701" i="2"/>
  <c r="O78701" i="2" l="1"/>
  <c r="R78701" i="2" s="1"/>
  <c r="P78701" i="2" l="1"/>
  <c r="I78702" i="2" s="1"/>
  <c r="N78702" i="2" l="1"/>
  <c r="O78702" i="2" l="1"/>
  <c r="P78702" i="2" s="1"/>
  <c r="I78703" i="2" s="1"/>
  <c r="R78702" i="2" l="1"/>
  <c r="N78703" i="2"/>
  <c r="O78703" i="2" l="1"/>
  <c r="R78703" i="2" s="1"/>
  <c r="P78703" i="2" l="1"/>
  <c r="I78704" i="2" s="1"/>
  <c r="N78704" i="2" l="1"/>
  <c r="O78704" i="2" l="1"/>
  <c r="P78704" i="2" s="1"/>
  <c r="I78705" i="2" s="1"/>
  <c r="R78704" i="2" l="1"/>
  <c r="N78705" i="2"/>
  <c r="O78705" i="2" l="1"/>
  <c r="P78705" i="2" s="1"/>
  <c r="I78706" i="2" s="1"/>
  <c r="R78705" i="2" l="1"/>
  <c r="N78706" i="2"/>
  <c r="O78706" i="2" l="1"/>
  <c r="P78706" i="2" s="1"/>
  <c r="I78707" i="2" s="1"/>
  <c r="R78706" i="2" l="1"/>
  <c r="N78707" i="2"/>
  <c r="O78707" i="2" l="1"/>
  <c r="P78707" i="2" s="1"/>
  <c r="I78708" i="2" s="1"/>
  <c r="R78707" i="2" l="1"/>
  <c r="N78708" i="2"/>
  <c r="O78708" i="2" l="1"/>
  <c r="P78708" i="2" s="1"/>
  <c r="I78709" i="2" s="1"/>
  <c r="R78708" i="2" l="1"/>
  <c r="N78709" i="2"/>
  <c r="O78709" i="2" l="1"/>
  <c r="R78709" i="2" s="1"/>
  <c r="P78709" i="2" l="1"/>
  <c r="I78710" i="2" s="1"/>
  <c r="N78710" i="2" l="1"/>
  <c r="O78710" i="2" l="1"/>
  <c r="P78710" i="2" s="1"/>
  <c r="I78711" i="2" s="1"/>
  <c r="R78710" i="2" l="1"/>
  <c r="N78711" i="2"/>
  <c r="O78711" i="2" l="1"/>
  <c r="R78711" i="2" s="1"/>
  <c r="P78711" i="2" l="1"/>
  <c r="I78712" i="2" s="1"/>
  <c r="N78712" i="2" l="1"/>
  <c r="O78712" i="2" l="1"/>
  <c r="P78712" i="2" s="1"/>
  <c r="I78713" i="2" s="1"/>
  <c r="R78712" i="2" l="1"/>
  <c r="N78713" i="2"/>
  <c r="O78713" i="2" l="1"/>
  <c r="R78713" i="2" s="1"/>
  <c r="P78713" i="2" l="1"/>
  <c r="I78714" i="2" s="1"/>
  <c r="N78714" i="2" l="1"/>
  <c r="O78714" i="2" l="1"/>
  <c r="P78714" i="2" s="1"/>
  <c r="I78715" i="2" s="1"/>
  <c r="R78714" i="2" l="1"/>
  <c r="N78715" i="2"/>
  <c r="O78715" i="2" l="1"/>
  <c r="P78715" i="2" s="1"/>
  <c r="I78716" i="2" s="1"/>
  <c r="R78715" i="2" l="1"/>
  <c r="N78716" i="2"/>
  <c r="O78716" i="2" l="1"/>
  <c r="P78716" i="2" s="1"/>
  <c r="I78717" i="2" s="1"/>
  <c r="R78716" i="2" l="1"/>
  <c r="N78717" i="2"/>
  <c r="O78717" i="2" l="1"/>
  <c r="R78717" i="2" s="1"/>
  <c r="P78717" i="2" l="1"/>
  <c r="I78718" i="2" s="1"/>
  <c r="N78718" i="2" l="1"/>
  <c r="O78718" i="2" l="1"/>
  <c r="R78718" i="2" s="1"/>
  <c r="P78718" i="2" l="1"/>
  <c r="I78719" i="2" s="1"/>
  <c r="N78719" i="2" s="1"/>
  <c r="O78719" i="2" l="1"/>
  <c r="R78719" i="2" s="1"/>
  <c r="P78719" i="2" l="1"/>
  <c r="I78720" i="2" s="1"/>
  <c r="N78720" i="2" l="1"/>
  <c r="O78720" i="2" l="1"/>
  <c r="P78720" i="2" s="1"/>
  <c r="I78721" i="2" s="1"/>
  <c r="R78720" i="2" l="1"/>
  <c r="N78721" i="2"/>
  <c r="O78721" i="2" l="1"/>
  <c r="P78721" i="2" s="1"/>
  <c r="I78722" i="2" s="1"/>
  <c r="R78721" i="2" l="1"/>
  <c r="N78722" i="2"/>
  <c r="O78722" i="2" l="1"/>
  <c r="P78722" i="2" s="1"/>
  <c r="I78723" i="2" s="1"/>
  <c r="R78722" i="2" l="1"/>
  <c r="N78723" i="2"/>
  <c r="O78723" i="2" l="1"/>
  <c r="R78723" i="2" s="1"/>
  <c r="P78723" i="2" l="1"/>
  <c r="I78724" i="2" s="1"/>
  <c r="N78724" i="2" l="1"/>
  <c r="O78724" i="2" l="1"/>
  <c r="P78724" i="2" s="1"/>
  <c r="I78725" i="2" s="1"/>
  <c r="R78724" i="2" l="1"/>
  <c r="N78725" i="2"/>
  <c r="O78725" i="2" l="1"/>
  <c r="R78725" i="2" s="1"/>
  <c r="P78725" i="2" l="1"/>
  <c r="I78726" i="2" s="1"/>
  <c r="N78726" i="2" l="1"/>
  <c r="O78726" i="2" l="1"/>
  <c r="P78726" i="2" s="1"/>
  <c r="I78727" i="2" s="1"/>
  <c r="R78726" i="2" l="1"/>
  <c r="N78727" i="2"/>
  <c r="O78727" i="2" l="1"/>
  <c r="R78727" i="2" s="1"/>
  <c r="P78727" i="2" l="1"/>
  <c r="I78728" i="2" s="1"/>
  <c r="N78728" i="2" l="1"/>
  <c r="O78728" i="2" l="1"/>
  <c r="P78728" i="2" s="1"/>
  <c r="I78729" i="2" s="1"/>
  <c r="R78728" i="2" l="1"/>
  <c r="N78729" i="2"/>
  <c r="O78729" i="2" l="1"/>
  <c r="P78729" i="2" s="1"/>
  <c r="I78730" i="2" s="1"/>
  <c r="R78729" i="2" l="1"/>
  <c r="N78730" i="2"/>
  <c r="O78730" i="2" l="1"/>
  <c r="P78730" i="2" s="1"/>
  <c r="I78731" i="2" s="1"/>
  <c r="R78730" i="2" l="1"/>
  <c r="N78731" i="2"/>
  <c r="O78731" i="2" l="1"/>
  <c r="P78731" i="2" s="1"/>
  <c r="I78732" i="2" s="1"/>
  <c r="R78731" i="2" l="1"/>
  <c r="N78732" i="2"/>
  <c r="O78732" i="2" l="1"/>
  <c r="P78732" i="2" s="1"/>
  <c r="I78733" i="2" s="1"/>
  <c r="R78732" i="2" l="1"/>
  <c r="N78733" i="2"/>
  <c r="O78733" i="2" l="1"/>
  <c r="R78733" i="2" s="1"/>
  <c r="P78733" i="2" l="1"/>
  <c r="I78734" i="2" s="1"/>
  <c r="N78734" i="2" l="1"/>
  <c r="O78734" i="2" l="1"/>
  <c r="P78734" i="2" s="1"/>
  <c r="I78735" i="2" s="1"/>
  <c r="R78734" i="2" l="1"/>
  <c r="N78735" i="2"/>
  <c r="O78735" i="2" l="1"/>
  <c r="R78735" i="2" s="1"/>
  <c r="P78735" i="2" l="1"/>
  <c r="I78736" i="2" s="1"/>
  <c r="N78736" i="2" l="1"/>
  <c r="O78736" i="2" l="1"/>
  <c r="P78736" i="2" s="1"/>
  <c r="I78737" i="2" s="1"/>
  <c r="R78736" i="2" l="1"/>
  <c r="N78737" i="2"/>
  <c r="O78737" i="2" l="1"/>
  <c r="P78737" i="2" s="1"/>
  <c r="I78738" i="2" s="1"/>
  <c r="R78737" i="2" l="1"/>
  <c r="N78738" i="2"/>
  <c r="O78738" i="2" l="1"/>
  <c r="P78738" i="2" s="1"/>
  <c r="I78739" i="2" s="1"/>
  <c r="R78738" i="2" l="1"/>
  <c r="N78739" i="2"/>
  <c r="O78739" i="2" l="1"/>
  <c r="P78739" i="2" s="1"/>
  <c r="I78740" i="2" s="1"/>
  <c r="R78739" i="2" l="1"/>
  <c r="N78740" i="2"/>
  <c r="O78740" i="2" l="1"/>
  <c r="P78740" i="2" s="1"/>
  <c r="I78741" i="2" s="1"/>
  <c r="R78740" i="2" l="1"/>
  <c r="N78741" i="2"/>
  <c r="O78741" i="2" l="1"/>
  <c r="R78741" i="2" s="1"/>
  <c r="P78741" i="2" l="1"/>
  <c r="I78742" i="2" s="1"/>
  <c r="N78742" i="2" l="1"/>
  <c r="O78742" i="2" l="1"/>
  <c r="P78742" i="2" s="1"/>
  <c r="I78743" i="2" s="1"/>
  <c r="R78742" i="2" l="1"/>
  <c r="N78743" i="2"/>
  <c r="O78743" i="2" l="1"/>
  <c r="R78743" i="2" s="1"/>
  <c r="P78743" i="2" l="1"/>
  <c r="I78744" i="2" s="1"/>
  <c r="N78744" i="2" l="1"/>
  <c r="O78744" i="2" l="1"/>
  <c r="P78744" i="2" s="1"/>
  <c r="I78745" i="2" s="1"/>
  <c r="R78744" i="2" l="1"/>
  <c r="N78745" i="2"/>
  <c r="O78745" i="2" l="1"/>
  <c r="R78745" i="2" s="1"/>
  <c r="P78745" i="2" l="1"/>
  <c r="I78746" i="2" s="1"/>
  <c r="N78746" i="2" l="1"/>
  <c r="O78746" i="2" l="1"/>
  <c r="P78746" i="2" s="1"/>
  <c r="I78747" i="2" s="1"/>
  <c r="R78746" i="2" l="1"/>
  <c r="N78747" i="2"/>
  <c r="O78747" i="2" l="1"/>
  <c r="R78747" i="2" s="1"/>
  <c r="P78747" i="2" l="1"/>
  <c r="I78748" i="2" s="1"/>
  <c r="N78748" i="2" l="1"/>
  <c r="O78748" i="2" l="1"/>
  <c r="P78748" i="2" s="1"/>
  <c r="I78749" i="2" s="1"/>
  <c r="R78748" i="2" l="1"/>
  <c r="N78749" i="2"/>
  <c r="O78749" i="2" l="1"/>
  <c r="R78749" i="2" s="1"/>
  <c r="P78749" i="2" l="1"/>
  <c r="I78750" i="2" s="1"/>
  <c r="N78750" i="2" l="1"/>
  <c r="O78750" i="2" l="1"/>
  <c r="P78750" i="2" s="1"/>
  <c r="I78751" i="2" s="1"/>
  <c r="R78750" i="2" l="1"/>
  <c r="N78751" i="2"/>
  <c r="O78751" i="2" l="1"/>
  <c r="R78751" i="2" s="1"/>
  <c r="P78751" i="2" l="1"/>
  <c r="I78752" i="2" s="1"/>
  <c r="N78752" i="2" l="1"/>
  <c r="O78752" i="2" l="1"/>
  <c r="P78752" i="2" s="1"/>
  <c r="I78753" i="2" s="1"/>
  <c r="R78752" i="2" l="1"/>
  <c r="N78753" i="2"/>
  <c r="O78753" i="2" l="1"/>
  <c r="R78753" i="2" s="1"/>
  <c r="P78753" i="2" l="1"/>
  <c r="I78754" i="2" s="1"/>
  <c r="N78754" i="2" l="1"/>
  <c r="O78754" i="2" l="1"/>
  <c r="P78754" i="2" s="1"/>
  <c r="I78755" i="2" s="1"/>
  <c r="R78754" i="2" l="1"/>
  <c r="N78755" i="2"/>
  <c r="O78755" i="2" l="1"/>
  <c r="R78755" i="2" s="1"/>
  <c r="P78755" i="2" l="1"/>
  <c r="I78756" i="2" s="1"/>
  <c r="N78756" i="2" l="1"/>
  <c r="O78756" i="2" l="1"/>
  <c r="P78756" i="2" s="1"/>
  <c r="I78757" i="2" s="1"/>
  <c r="R78756" i="2" l="1"/>
  <c r="N78757" i="2"/>
  <c r="O78757" i="2" l="1"/>
  <c r="R78757" i="2" s="1"/>
  <c r="P78757" i="2" l="1"/>
  <c r="I78758" i="2" s="1"/>
  <c r="N78758" i="2" l="1"/>
  <c r="O78758" i="2" l="1"/>
  <c r="P78758" i="2" s="1"/>
  <c r="I78759" i="2" s="1"/>
  <c r="R78758" i="2" l="1"/>
  <c r="N78759" i="2"/>
  <c r="O78759" i="2" l="1"/>
  <c r="R78759" i="2" s="1"/>
  <c r="P78759" i="2" l="1"/>
  <c r="I78760" i="2" s="1"/>
  <c r="N78760" i="2" l="1"/>
  <c r="O78760" i="2" l="1"/>
  <c r="P78760" i="2" s="1"/>
  <c r="I78761" i="2" s="1"/>
  <c r="R78760" i="2" l="1"/>
  <c r="N78761" i="2"/>
  <c r="O78761" i="2" l="1"/>
  <c r="P78761" i="2" s="1"/>
  <c r="I78762" i="2" s="1"/>
  <c r="R78761" i="2" l="1"/>
  <c r="N78762" i="2"/>
  <c r="O78762" i="2" l="1"/>
  <c r="P78762" i="2" s="1"/>
  <c r="I78763" i="2" s="1"/>
  <c r="R78762" i="2" l="1"/>
  <c r="N78763" i="2"/>
  <c r="O78763" i="2" l="1"/>
  <c r="R78763" i="2" s="1"/>
  <c r="P78763" i="2" l="1"/>
  <c r="I78764" i="2" s="1"/>
  <c r="N78764" i="2" l="1"/>
  <c r="O78764" i="2" l="1"/>
  <c r="P78764" i="2" s="1"/>
  <c r="I78765" i="2" s="1"/>
  <c r="R78764" i="2" l="1"/>
  <c r="N78765" i="2"/>
  <c r="O78765" i="2" l="1"/>
  <c r="R78765" i="2" s="1"/>
  <c r="P78765" i="2" l="1"/>
  <c r="I78766" i="2" s="1"/>
  <c r="N78766" i="2" l="1"/>
  <c r="O78766" i="2" l="1"/>
  <c r="P78766" i="2" s="1"/>
  <c r="I78767" i="2" s="1"/>
  <c r="R78766" i="2" l="1"/>
  <c r="N78767" i="2"/>
  <c r="O78767" i="2" l="1"/>
  <c r="R78767" i="2" s="1"/>
  <c r="P78767" i="2" l="1"/>
  <c r="I78768" i="2" s="1"/>
  <c r="N78768" i="2" l="1"/>
  <c r="O78768" i="2" l="1"/>
  <c r="P78768" i="2" s="1"/>
  <c r="I78769" i="2" s="1"/>
  <c r="R78768" i="2" l="1"/>
  <c r="N78769" i="2"/>
  <c r="O78769" i="2" l="1"/>
  <c r="P78769" i="2" s="1"/>
  <c r="I78770" i="2" s="1"/>
  <c r="R78769" i="2" l="1"/>
  <c r="N78770" i="2"/>
  <c r="O78770" i="2" l="1"/>
  <c r="P78770" i="2" s="1"/>
  <c r="I78771" i="2" s="1"/>
  <c r="R78770" i="2" l="1"/>
  <c r="N78771" i="2"/>
  <c r="O78771" i="2" l="1"/>
  <c r="P78771" i="2" s="1"/>
  <c r="I78772" i="2" s="1"/>
  <c r="R78771" i="2" l="1"/>
  <c r="N78772" i="2"/>
  <c r="O78772" i="2" l="1"/>
  <c r="P78772" i="2" s="1"/>
  <c r="I78773" i="2" s="1"/>
  <c r="R78772" i="2" l="1"/>
  <c r="N78773" i="2"/>
  <c r="O78773" i="2" l="1"/>
  <c r="R78773" i="2" s="1"/>
  <c r="P78773" i="2" l="1"/>
  <c r="I78774" i="2" s="1"/>
  <c r="N78774" i="2" l="1"/>
  <c r="O78774" i="2" l="1"/>
  <c r="P78774" i="2" s="1"/>
  <c r="I78775" i="2" s="1"/>
  <c r="R78774" i="2" l="1"/>
  <c r="N78775" i="2"/>
  <c r="O78775" i="2" l="1"/>
  <c r="R78775" i="2" s="1"/>
  <c r="P78775" i="2" l="1"/>
  <c r="I78776" i="2" s="1"/>
  <c r="N78776" i="2" l="1"/>
  <c r="O78776" i="2" l="1"/>
  <c r="P78776" i="2" s="1"/>
  <c r="I78777" i="2" s="1"/>
  <c r="R78776" i="2" l="1"/>
  <c r="N78777" i="2"/>
  <c r="O78777" i="2" l="1"/>
  <c r="R78777" i="2" s="1"/>
  <c r="P78777" i="2" l="1"/>
  <c r="I78778" i="2" s="1"/>
  <c r="N78778" i="2" l="1"/>
  <c r="O78778" i="2" l="1"/>
  <c r="P78778" i="2" s="1"/>
  <c r="I78779" i="2" s="1"/>
  <c r="R78778" i="2" l="1"/>
  <c r="N78779" i="2"/>
  <c r="O78779" i="2" l="1"/>
  <c r="R78779" i="2" s="1"/>
  <c r="P78779" i="2" l="1"/>
  <c r="I78780" i="2" s="1"/>
  <c r="N78780" i="2" l="1"/>
  <c r="O78780" i="2" l="1"/>
  <c r="P78780" i="2" s="1"/>
  <c r="I78781" i="2" s="1"/>
  <c r="R78780" i="2" l="1"/>
  <c r="N78781" i="2"/>
  <c r="O78781" i="2" l="1"/>
  <c r="R78781" i="2" s="1"/>
  <c r="P78781" i="2" l="1"/>
  <c r="I78782" i="2" s="1"/>
  <c r="N78782" i="2" l="1"/>
  <c r="O78782" i="2" l="1"/>
  <c r="P78782" i="2" s="1"/>
  <c r="I78783" i="2" s="1"/>
  <c r="R78782" i="2" l="1"/>
  <c r="N78783" i="2"/>
  <c r="O78783" i="2" l="1"/>
  <c r="R78783" i="2" s="1"/>
  <c r="P78783" i="2" l="1"/>
  <c r="I78784" i="2" s="1"/>
  <c r="N78784" i="2" l="1"/>
  <c r="O78784" i="2" l="1"/>
  <c r="P78784" i="2" s="1"/>
  <c r="I78785" i="2" s="1"/>
  <c r="R78784" i="2" l="1"/>
  <c r="N78785" i="2"/>
  <c r="O78785" i="2" l="1"/>
  <c r="P78785" i="2" s="1"/>
  <c r="I78786" i="2" s="1"/>
  <c r="R78785" i="2" l="1"/>
  <c r="N78786" i="2"/>
  <c r="O78786" i="2" l="1"/>
  <c r="P78786" i="2" s="1"/>
  <c r="I78787" i="2" s="1"/>
  <c r="R78786" i="2" l="1"/>
  <c r="N78787" i="2"/>
  <c r="O78787" i="2" l="1"/>
  <c r="P78787" i="2" s="1"/>
  <c r="I78788" i="2" s="1"/>
  <c r="R78787" i="2" l="1"/>
  <c r="N78788" i="2"/>
  <c r="O78788" i="2" l="1"/>
  <c r="P78788" i="2" s="1"/>
  <c r="I78789" i="2" s="1"/>
  <c r="R78788" i="2" l="1"/>
  <c r="N78789" i="2"/>
  <c r="O78789" i="2" l="1"/>
  <c r="P78789" i="2" s="1"/>
  <c r="I78790" i="2" s="1"/>
  <c r="R78789" i="2" l="1"/>
  <c r="N78790" i="2"/>
  <c r="O78790" i="2" l="1"/>
  <c r="P78790" i="2" s="1"/>
  <c r="I78791" i="2" s="1"/>
  <c r="R78790" i="2" l="1"/>
  <c r="N78791" i="2"/>
  <c r="O78791" i="2" l="1"/>
  <c r="R78791" i="2" s="1"/>
  <c r="P78791" i="2" l="1"/>
  <c r="I78792" i="2" s="1"/>
  <c r="N78792" i="2" l="1"/>
  <c r="O78792" i="2" l="1"/>
  <c r="P78792" i="2" s="1"/>
  <c r="I78793" i="2" s="1"/>
  <c r="R78792" i="2" l="1"/>
  <c r="N78793" i="2"/>
  <c r="O78793" i="2" l="1"/>
  <c r="R78793" i="2" s="1"/>
  <c r="P78793" i="2" l="1"/>
  <c r="I78794" i="2" s="1"/>
  <c r="N78794" i="2" l="1"/>
  <c r="O78794" i="2" l="1"/>
  <c r="P78794" i="2" s="1"/>
  <c r="I78795" i="2" s="1"/>
  <c r="R78794" i="2" l="1"/>
  <c r="N78795" i="2"/>
  <c r="O78795" i="2" l="1"/>
  <c r="P78795" i="2" s="1"/>
  <c r="I78796" i="2" s="1"/>
  <c r="R78795" i="2" l="1"/>
  <c r="N78796" i="2"/>
  <c r="O78796" i="2" l="1"/>
  <c r="P78796" i="2" s="1"/>
  <c r="I78797" i="2" s="1"/>
  <c r="R78796" i="2" l="1"/>
  <c r="N78797" i="2"/>
  <c r="O78797" i="2" l="1"/>
  <c r="P78797" i="2" s="1"/>
  <c r="I78798" i="2" s="1"/>
  <c r="R78797" i="2" l="1"/>
  <c r="N78798" i="2"/>
  <c r="O78798" i="2" l="1"/>
  <c r="P78798" i="2" s="1"/>
  <c r="I78799" i="2" s="1"/>
  <c r="R78798" i="2" l="1"/>
  <c r="N78799" i="2"/>
  <c r="O78799" i="2" l="1"/>
  <c r="R78799" i="2" s="1"/>
  <c r="P78799" i="2" l="1"/>
  <c r="I78800" i="2" s="1"/>
  <c r="N78800" i="2" l="1"/>
  <c r="O78800" i="2" l="1"/>
  <c r="P78800" i="2" s="1"/>
  <c r="I78801" i="2" s="1"/>
  <c r="R78800" i="2" l="1"/>
  <c r="N78801" i="2"/>
  <c r="O78801" i="2" l="1"/>
  <c r="P78801" i="2" s="1"/>
  <c r="I78802" i="2" s="1"/>
  <c r="R78801" i="2" l="1"/>
  <c r="N78802" i="2"/>
  <c r="O78802" i="2" l="1"/>
  <c r="P78802" i="2" s="1"/>
  <c r="I78803" i="2" s="1"/>
  <c r="R78802" i="2" l="1"/>
  <c r="N78803" i="2"/>
  <c r="O78803" i="2" l="1"/>
  <c r="P78803" i="2" s="1"/>
  <c r="I78804" i="2" s="1"/>
  <c r="R78803" i="2" l="1"/>
  <c r="N78804" i="2"/>
  <c r="O78804" i="2" l="1"/>
  <c r="P78804" i="2" s="1"/>
  <c r="I78805" i="2" s="1"/>
  <c r="R78804" i="2" l="1"/>
  <c r="N78805" i="2"/>
  <c r="O78805" i="2" l="1"/>
  <c r="R78805" i="2" s="1"/>
  <c r="P78805" i="2" l="1"/>
  <c r="I78806" i="2" s="1"/>
  <c r="N78806" i="2" l="1"/>
  <c r="O78806" i="2" l="1"/>
  <c r="P78806" i="2" s="1"/>
  <c r="I78807" i="2" s="1"/>
  <c r="R78806" i="2" l="1"/>
  <c r="N78807" i="2"/>
  <c r="O78807" i="2" l="1"/>
  <c r="R78807" i="2" s="1"/>
  <c r="P78807" i="2" l="1"/>
  <c r="I78808" i="2" s="1"/>
  <c r="N78808" i="2" l="1"/>
  <c r="O78808" i="2" l="1"/>
  <c r="P78808" i="2" s="1"/>
  <c r="I78809" i="2" s="1"/>
  <c r="R78808" i="2" l="1"/>
  <c r="N78809" i="2"/>
  <c r="O78809" i="2" l="1"/>
  <c r="R78809" i="2" s="1"/>
  <c r="P78809" i="2" l="1"/>
  <c r="I78810" i="2" s="1"/>
  <c r="N78810" i="2" l="1"/>
  <c r="O78810" i="2" l="1"/>
  <c r="P78810" i="2" s="1"/>
  <c r="I78811" i="2" s="1"/>
  <c r="R78810" i="2" l="1"/>
  <c r="N78811" i="2"/>
  <c r="O78811" i="2" l="1"/>
  <c r="R78811" i="2" s="1"/>
  <c r="P78811" i="2" l="1"/>
  <c r="I78812" i="2" s="1"/>
  <c r="N78812" i="2" l="1"/>
  <c r="O78812" i="2" l="1"/>
  <c r="P78812" i="2" s="1"/>
  <c r="I78813" i="2" s="1"/>
  <c r="R78812" i="2" l="1"/>
  <c r="N78813" i="2"/>
  <c r="O78813" i="2" l="1"/>
  <c r="P78813" i="2" s="1"/>
  <c r="I78814" i="2" s="1"/>
  <c r="R78813" i="2" l="1"/>
  <c r="N78814" i="2"/>
  <c r="O78814" i="2" l="1"/>
  <c r="P78814" i="2" s="1"/>
  <c r="I78815" i="2" s="1"/>
  <c r="R78814" i="2" l="1"/>
  <c r="N78815" i="2"/>
  <c r="O78815" i="2" l="1"/>
  <c r="R78815" i="2" s="1"/>
  <c r="P78815" i="2" l="1"/>
  <c r="I78816" i="2" s="1"/>
  <c r="N78816" i="2" l="1"/>
  <c r="O78816" i="2" l="1"/>
  <c r="P78816" i="2" s="1"/>
  <c r="I78817" i="2" s="1"/>
  <c r="R78816" i="2" l="1"/>
  <c r="N78817" i="2"/>
  <c r="O78817" i="2" l="1"/>
  <c r="R78817" i="2" s="1"/>
  <c r="P78817" i="2" l="1"/>
  <c r="I78818" i="2" s="1"/>
  <c r="N78818" i="2" l="1"/>
  <c r="O78818" i="2" l="1"/>
  <c r="P78818" i="2" s="1"/>
  <c r="I78819" i="2" s="1"/>
  <c r="R78818" i="2" l="1"/>
  <c r="N78819" i="2"/>
  <c r="O78819" i="2" l="1"/>
  <c r="P78819" i="2" s="1"/>
  <c r="I78820" i="2" s="1"/>
  <c r="R78819" i="2" l="1"/>
  <c r="N78820" i="2"/>
  <c r="O78820" i="2" l="1"/>
  <c r="P78820" i="2" s="1"/>
  <c r="I78821" i="2" s="1"/>
  <c r="R78820" i="2" l="1"/>
  <c r="N78821" i="2"/>
  <c r="O78821" i="2" l="1"/>
  <c r="R78821" i="2" s="1"/>
  <c r="P78821" i="2" l="1"/>
  <c r="I78822" i="2" s="1"/>
  <c r="N78822" i="2" l="1"/>
  <c r="O78822" i="2" l="1"/>
  <c r="P78822" i="2" s="1"/>
  <c r="I78823" i="2" s="1"/>
  <c r="R78822" i="2" l="1"/>
  <c r="N78823" i="2"/>
  <c r="O78823" i="2" l="1"/>
  <c r="R78823" i="2" s="1"/>
  <c r="P78823" i="2" l="1"/>
  <c r="I78824" i="2" s="1"/>
  <c r="N78824" i="2" l="1"/>
  <c r="O78824" i="2" l="1"/>
  <c r="P78824" i="2" s="1"/>
  <c r="I78825" i="2" s="1"/>
  <c r="R78824" i="2" l="1"/>
  <c r="N78825" i="2"/>
  <c r="O78825" i="2" l="1"/>
  <c r="R78825" i="2" s="1"/>
  <c r="P78825" i="2" l="1"/>
  <c r="I78826" i="2" s="1"/>
  <c r="N78826" i="2" l="1"/>
  <c r="O78826" i="2" l="1"/>
  <c r="P78826" i="2" s="1"/>
  <c r="I78827" i="2" s="1"/>
  <c r="R78826" i="2" l="1"/>
  <c r="N78827" i="2"/>
  <c r="O78827" i="2" l="1"/>
  <c r="P78827" i="2" s="1"/>
  <c r="I78828" i="2" s="1"/>
  <c r="R78827" i="2" l="1"/>
  <c r="N78828" i="2"/>
  <c r="O78828" i="2" l="1"/>
  <c r="P78828" i="2" s="1"/>
  <c r="I78829" i="2" s="1"/>
  <c r="R78828" i="2" l="1"/>
  <c r="N78829" i="2"/>
  <c r="O78829" i="2" l="1"/>
  <c r="R78829" i="2" s="1"/>
  <c r="P78829" i="2" l="1"/>
  <c r="I78830" i="2" s="1"/>
  <c r="N78830" i="2" l="1"/>
  <c r="O78830" i="2" l="1"/>
  <c r="P78830" i="2" s="1"/>
  <c r="I78831" i="2" s="1"/>
  <c r="R78830" i="2" l="1"/>
  <c r="N78831" i="2"/>
  <c r="O78831" i="2" l="1"/>
  <c r="R78831" i="2" s="1"/>
  <c r="P78831" i="2" l="1"/>
  <c r="I78832" i="2" s="1"/>
  <c r="N78832" i="2" l="1"/>
  <c r="O78832" i="2" l="1"/>
  <c r="P78832" i="2" s="1"/>
  <c r="I78833" i="2" s="1"/>
  <c r="R78832" i="2" l="1"/>
  <c r="N78833" i="2"/>
  <c r="O78833" i="2" l="1"/>
  <c r="R78833" i="2" s="1"/>
  <c r="P78833" i="2" l="1"/>
  <c r="I78834" i="2" s="1"/>
  <c r="N78834" i="2" l="1"/>
  <c r="O78834" i="2" l="1"/>
  <c r="P78834" i="2" s="1"/>
  <c r="I78835" i="2" s="1"/>
  <c r="R78834" i="2" l="1"/>
  <c r="N78835" i="2"/>
  <c r="O78835" i="2" l="1"/>
  <c r="P78835" i="2" s="1"/>
  <c r="I78836" i="2" s="1"/>
  <c r="R78835" i="2" l="1"/>
  <c r="N78836" i="2"/>
  <c r="O78836" i="2" l="1"/>
  <c r="P78836" i="2" s="1"/>
  <c r="I78837" i="2" s="1"/>
  <c r="R78836" i="2" l="1"/>
  <c r="N78837" i="2"/>
  <c r="O78837" i="2" l="1"/>
  <c r="P78837" i="2" s="1"/>
  <c r="I78838" i="2" s="1"/>
  <c r="R78837" i="2" l="1"/>
  <c r="N78838" i="2"/>
  <c r="O78838" i="2" l="1"/>
  <c r="P78838" i="2" s="1"/>
  <c r="I78839" i="2" s="1"/>
  <c r="R78838" i="2" l="1"/>
  <c r="N78839" i="2"/>
  <c r="O78839" i="2" l="1"/>
  <c r="R78839" i="2" s="1"/>
  <c r="P78839" i="2" l="1"/>
  <c r="I78840" i="2" s="1"/>
  <c r="N78840" i="2" l="1"/>
  <c r="O78840" i="2" l="1"/>
  <c r="P78840" i="2" s="1"/>
  <c r="I78841" i="2" s="1"/>
  <c r="R78840" i="2" l="1"/>
  <c r="N78841" i="2"/>
  <c r="O78841" i="2" l="1"/>
  <c r="R78841" i="2" s="1"/>
  <c r="P78841" i="2" l="1"/>
  <c r="I78842" i="2" s="1"/>
  <c r="N78842" i="2" l="1"/>
  <c r="O78842" i="2" l="1"/>
  <c r="P78842" i="2" s="1"/>
  <c r="I78843" i="2" s="1"/>
  <c r="R78842" i="2" l="1"/>
  <c r="N78843" i="2"/>
  <c r="O78843" i="2" l="1"/>
  <c r="P78843" i="2" s="1"/>
  <c r="I78844" i="2" s="1"/>
  <c r="R78843" i="2" l="1"/>
  <c r="N78844" i="2"/>
  <c r="O78844" i="2" l="1"/>
  <c r="P78844" i="2" s="1"/>
  <c r="I78845" i="2" s="1"/>
  <c r="R78844" i="2" l="1"/>
  <c r="N78845" i="2"/>
  <c r="O78845" i="2" l="1"/>
  <c r="P78845" i="2" s="1"/>
  <c r="I78846" i="2" s="1"/>
  <c r="R78845" i="2" l="1"/>
  <c r="N78846" i="2"/>
  <c r="O78846" i="2" l="1"/>
  <c r="P78846" i="2" s="1"/>
  <c r="I78847" i="2" s="1"/>
  <c r="R78846" i="2" l="1"/>
  <c r="N78847" i="2"/>
  <c r="O78847" i="2" l="1"/>
  <c r="P78847" i="2" s="1"/>
  <c r="I78848" i="2" s="1"/>
  <c r="R78847" i="2" l="1"/>
  <c r="N78848" i="2"/>
  <c r="O78848" i="2" l="1"/>
  <c r="P78848" i="2" s="1"/>
  <c r="I78849" i="2" s="1"/>
  <c r="R78848" i="2" l="1"/>
  <c r="N78849" i="2"/>
  <c r="O78849" i="2" l="1"/>
  <c r="R78849" i="2" s="1"/>
  <c r="P78849" i="2" l="1"/>
  <c r="I78850" i="2" s="1"/>
  <c r="N78850" i="2" l="1"/>
  <c r="O78850" i="2" l="1"/>
  <c r="P78850" i="2" s="1"/>
  <c r="I78851" i="2" s="1"/>
  <c r="R78850" i="2" l="1"/>
  <c r="N78851" i="2"/>
  <c r="O78851" i="2" l="1"/>
  <c r="R78851" i="2" s="1"/>
  <c r="P78851" i="2" l="1"/>
  <c r="I78852" i="2" s="1"/>
  <c r="N78852" i="2" l="1"/>
  <c r="O78852" i="2" l="1"/>
  <c r="P78852" i="2" s="1"/>
  <c r="I78853" i="2" s="1"/>
  <c r="R78852" i="2" l="1"/>
  <c r="N78853" i="2"/>
  <c r="O78853" i="2" l="1"/>
  <c r="R78853" i="2" s="1"/>
  <c r="P78853" i="2" l="1"/>
  <c r="I78854" i="2" s="1"/>
  <c r="N78854" i="2" l="1"/>
  <c r="O78854" i="2" l="1"/>
  <c r="P78854" i="2" s="1"/>
  <c r="I78855" i="2" s="1"/>
  <c r="R78854" i="2" l="1"/>
  <c r="N78855" i="2"/>
  <c r="O78855" i="2" l="1"/>
  <c r="R78855" i="2" s="1"/>
  <c r="P78855" i="2" l="1"/>
  <c r="I78856" i="2" s="1"/>
  <c r="N78856" i="2" l="1"/>
  <c r="O78856" i="2" l="1"/>
  <c r="P78856" i="2" s="1"/>
  <c r="I78857" i="2" s="1"/>
  <c r="R78856" i="2" l="1"/>
  <c r="N78857" i="2"/>
  <c r="O78857" i="2" l="1"/>
  <c r="R78857" i="2" s="1"/>
  <c r="P78857" i="2" l="1"/>
  <c r="I78858" i="2" s="1"/>
  <c r="N78858" i="2" l="1"/>
  <c r="O78858" i="2" l="1"/>
  <c r="P78858" i="2" s="1"/>
  <c r="I78859" i="2" s="1"/>
  <c r="R78858" i="2" l="1"/>
  <c r="N78859" i="2"/>
  <c r="O78859" i="2" l="1"/>
  <c r="P78859" i="2" s="1"/>
  <c r="I78860" i="2" s="1"/>
  <c r="R78859" i="2" l="1"/>
  <c r="N78860" i="2"/>
  <c r="O78860" i="2" l="1"/>
  <c r="P78860" i="2" s="1"/>
  <c r="I78861" i="2" s="1"/>
  <c r="R78860" i="2" l="1"/>
  <c r="N78861" i="2"/>
  <c r="O78861" i="2" l="1"/>
  <c r="R78861" i="2" s="1"/>
  <c r="P78861" i="2" l="1"/>
  <c r="I78862" i="2" s="1"/>
  <c r="N78862" i="2" l="1"/>
  <c r="O78862" i="2" l="1"/>
  <c r="P78862" i="2" s="1"/>
  <c r="I78863" i="2" s="1"/>
  <c r="R78862" i="2" l="1"/>
  <c r="N78863" i="2"/>
  <c r="O78863" i="2" l="1"/>
  <c r="R78863" i="2" s="1"/>
  <c r="P78863" i="2" l="1"/>
  <c r="I78864" i="2" s="1"/>
  <c r="N78864" i="2" l="1"/>
  <c r="O78864" i="2" l="1"/>
  <c r="P78864" i="2" s="1"/>
  <c r="I78865" i="2" s="1"/>
  <c r="R78864" i="2" l="1"/>
  <c r="N78865" i="2"/>
  <c r="O78865" i="2" l="1"/>
  <c r="R78865" i="2" s="1"/>
  <c r="P78865" i="2" l="1"/>
  <c r="I78866" i="2" s="1"/>
  <c r="N78866" i="2" l="1"/>
  <c r="O78866" i="2" l="1"/>
  <c r="P78866" i="2" s="1"/>
  <c r="I78867" i="2" s="1"/>
  <c r="R78866" i="2" l="1"/>
  <c r="N78867" i="2"/>
  <c r="O78867" i="2" l="1"/>
  <c r="R78867" i="2" s="1"/>
  <c r="P78867" i="2" l="1"/>
  <c r="I78868" i="2" s="1"/>
  <c r="N78868" i="2" l="1"/>
  <c r="O78868" i="2" l="1"/>
  <c r="P78868" i="2" s="1"/>
  <c r="I78869" i="2" s="1"/>
  <c r="R78868" i="2" l="1"/>
  <c r="N78869" i="2"/>
  <c r="O78869" i="2" l="1"/>
  <c r="R78869" i="2" s="1"/>
  <c r="P78869" i="2" l="1"/>
  <c r="I78870" i="2" s="1"/>
  <c r="N78870" i="2" l="1"/>
  <c r="O78870" i="2" l="1"/>
  <c r="P78870" i="2" s="1"/>
  <c r="I78871" i="2" s="1"/>
  <c r="R78870" i="2" l="1"/>
  <c r="N78871" i="2"/>
  <c r="O78871" i="2" l="1"/>
  <c r="R78871" i="2" s="1"/>
  <c r="P78871" i="2" l="1"/>
  <c r="I78872" i="2" s="1"/>
  <c r="N78872" i="2" l="1"/>
  <c r="O78872" i="2" l="1"/>
  <c r="P78872" i="2" s="1"/>
  <c r="I78873" i="2" s="1"/>
  <c r="R78872" i="2" l="1"/>
  <c r="N78873" i="2"/>
  <c r="O78873" i="2" l="1"/>
  <c r="R78873" i="2" s="1"/>
  <c r="P78873" i="2" l="1"/>
  <c r="I78874" i="2" s="1"/>
  <c r="N78874" i="2" l="1"/>
  <c r="O78874" i="2" l="1"/>
  <c r="P78874" i="2" s="1"/>
  <c r="I78875" i="2" s="1"/>
  <c r="R78874" i="2" l="1"/>
  <c r="N78875" i="2"/>
  <c r="O78875" i="2" l="1"/>
  <c r="P78875" i="2" s="1"/>
  <c r="I78876" i="2" s="1"/>
  <c r="R78875" i="2" l="1"/>
  <c r="N78876" i="2"/>
  <c r="O78876" i="2" l="1"/>
  <c r="P78876" i="2" s="1"/>
  <c r="I78877" i="2" s="1"/>
  <c r="R78876" i="2" l="1"/>
  <c r="N78877" i="2"/>
  <c r="O78877" i="2" l="1"/>
  <c r="R78877" i="2" s="1"/>
  <c r="P78877" i="2" l="1"/>
  <c r="I78878" i="2" s="1"/>
  <c r="N78878" i="2" l="1"/>
  <c r="O78878" i="2" l="1"/>
  <c r="P78878" i="2" s="1"/>
  <c r="I78879" i="2" s="1"/>
  <c r="R78878" i="2" l="1"/>
  <c r="N78879" i="2"/>
  <c r="O78879" i="2" l="1"/>
  <c r="R78879" i="2" s="1"/>
  <c r="P78879" i="2" l="1"/>
  <c r="I78880" i="2" s="1"/>
  <c r="N78880" i="2" l="1"/>
  <c r="O78880" i="2" l="1"/>
  <c r="P78880" i="2" s="1"/>
  <c r="I78881" i="2" s="1"/>
  <c r="R78880" i="2" l="1"/>
  <c r="N78881" i="2"/>
  <c r="O78881" i="2" l="1"/>
  <c r="P78881" i="2" s="1"/>
  <c r="I78882" i="2" s="1"/>
  <c r="R78881" i="2" l="1"/>
  <c r="N78882" i="2"/>
  <c r="O78882" i="2" l="1"/>
  <c r="P78882" i="2" s="1"/>
  <c r="I78883" i="2" s="1"/>
  <c r="R78882" i="2" l="1"/>
  <c r="N78883" i="2"/>
  <c r="O78883" i="2" l="1"/>
  <c r="R78883" i="2" s="1"/>
  <c r="P78883" i="2" l="1"/>
  <c r="I78884" i="2" s="1"/>
  <c r="N78884" i="2" l="1"/>
  <c r="O78884" i="2" l="1"/>
  <c r="P78884" i="2" s="1"/>
  <c r="I78885" i="2" s="1"/>
  <c r="R78884" i="2" l="1"/>
  <c r="N78885" i="2"/>
  <c r="O78885" i="2" l="1"/>
  <c r="R78885" i="2" s="1"/>
  <c r="P78885" i="2" l="1"/>
  <c r="I78886" i="2" s="1"/>
  <c r="N78886" i="2" l="1"/>
  <c r="O78886" i="2" l="1"/>
  <c r="P78886" i="2" s="1"/>
  <c r="I78887" i="2" s="1"/>
  <c r="R78886" i="2" l="1"/>
  <c r="N78887" i="2"/>
  <c r="O78887" i="2" l="1"/>
  <c r="R78887" i="2" s="1"/>
  <c r="P78887" i="2" l="1"/>
  <c r="I78888" i="2" s="1"/>
  <c r="N78888" i="2" l="1"/>
  <c r="O78888" i="2" l="1"/>
  <c r="P78888" i="2" s="1"/>
  <c r="I78889" i="2" s="1"/>
  <c r="R78888" i="2" l="1"/>
  <c r="N78889" i="2"/>
  <c r="O78889" i="2" l="1"/>
  <c r="P78889" i="2" s="1"/>
  <c r="I78890" i="2" s="1"/>
  <c r="R78889" i="2" l="1"/>
  <c r="N78890" i="2"/>
  <c r="O78890" i="2" l="1"/>
  <c r="P78890" i="2" s="1"/>
  <c r="I78891" i="2" s="1"/>
  <c r="R78890" i="2" l="1"/>
  <c r="N78891" i="2"/>
  <c r="O78891" i="2" l="1"/>
  <c r="P78891" i="2" s="1"/>
  <c r="I78892" i="2" s="1"/>
  <c r="R78891" i="2" l="1"/>
  <c r="N78892" i="2"/>
  <c r="O78892" i="2" l="1"/>
  <c r="P78892" i="2" s="1"/>
  <c r="I78893" i="2" s="1"/>
  <c r="R78892" i="2" l="1"/>
  <c r="N78893" i="2"/>
  <c r="O78893" i="2" l="1"/>
  <c r="R78893" i="2" s="1"/>
  <c r="P78893" i="2" l="1"/>
  <c r="I78894" i="2" s="1"/>
  <c r="N78894" i="2" l="1"/>
  <c r="O78894" i="2" l="1"/>
  <c r="P78894" i="2" s="1"/>
  <c r="I78895" i="2" s="1"/>
  <c r="R78894" i="2" l="1"/>
  <c r="N78895" i="2"/>
  <c r="O78895" i="2" l="1"/>
  <c r="R78895" i="2" s="1"/>
  <c r="P78895" i="2" l="1"/>
  <c r="I78896" i="2" s="1"/>
  <c r="N78896" i="2" l="1"/>
  <c r="O78896" i="2" l="1"/>
  <c r="P78896" i="2" s="1"/>
  <c r="I78897" i="2" s="1"/>
  <c r="R78896" i="2" l="1"/>
  <c r="N78897" i="2"/>
  <c r="O78897" i="2" l="1"/>
  <c r="P78897" i="2" s="1"/>
  <c r="I78898" i="2" s="1"/>
  <c r="R78897" i="2" l="1"/>
  <c r="N78898" i="2"/>
  <c r="O78898" i="2" l="1"/>
  <c r="P78898" i="2" s="1"/>
  <c r="I78899" i="2" s="1"/>
  <c r="R78898" i="2" l="1"/>
  <c r="N78899" i="2"/>
  <c r="O78899" i="2" l="1"/>
  <c r="P78899" i="2" s="1"/>
  <c r="I78900" i="2" s="1"/>
  <c r="R78899" i="2" l="1"/>
  <c r="N78900" i="2"/>
  <c r="O78900" i="2" l="1"/>
  <c r="P78900" i="2" s="1"/>
  <c r="I78901" i="2" s="1"/>
  <c r="R78900" i="2" l="1"/>
  <c r="N78901" i="2"/>
  <c r="O78901" i="2" l="1"/>
  <c r="R78901" i="2" s="1"/>
  <c r="P78901" i="2" l="1"/>
  <c r="I78902" i="2" s="1"/>
  <c r="N78902" i="2" l="1"/>
  <c r="O78902" i="2" l="1"/>
  <c r="P78902" i="2" s="1"/>
  <c r="I78903" i="2" s="1"/>
  <c r="R78902" i="2" l="1"/>
  <c r="N78903" i="2"/>
  <c r="O78903" i="2" l="1"/>
  <c r="R78903" i="2" s="1"/>
  <c r="P78903" i="2" l="1"/>
  <c r="I78904" i="2" s="1"/>
  <c r="N78904" i="2" l="1"/>
  <c r="O78904" i="2" l="1"/>
  <c r="P78904" i="2" s="1"/>
  <c r="I78905" i="2" s="1"/>
  <c r="R78904" i="2" l="1"/>
  <c r="N78905" i="2"/>
  <c r="O78905" i="2" l="1"/>
  <c r="P78905" i="2" s="1"/>
  <c r="I78906" i="2" s="1"/>
  <c r="R78905" i="2" l="1"/>
  <c r="N78906" i="2"/>
  <c r="O78906" i="2" l="1"/>
  <c r="P78906" i="2" s="1"/>
  <c r="I78907" i="2" s="1"/>
  <c r="R78906" i="2" l="1"/>
  <c r="N78907" i="2"/>
  <c r="O78907" i="2" l="1"/>
  <c r="P78907" i="2" s="1"/>
  <c r="I78908" i="2" s="1"/>
  <c r="R78907" i="2" l="1"/>
  <c r="N78908" i="2"/>
  <c r="O78908" i="2" l="1"/>
  <c r="P78908" i="2" s="1"/>
  <c r="I78909" i="2" s="1"/>
  <c r="R78908" i="2" l="1"/>
  <c r="N78909" i="2"/>
  <c r="O78909" i="2" l="1"/>
  <c r="P78909" i="2" s="1"/>
  <c r="I78910" i="2" s="1"/>
  <c r="R78909" i="2" l="1"/>
  <c r="N78910" i="2"/>
  <c r="O78910" i="2" l="1"/>
  <c r="P78910" i="2" s="1"/>
  <c r="I78911" i="2" s="1"/>
  <c r="R78910" i="2" l="1"/>
  <c r="N78911" i="2"/>
  <c r="O78911" i="2" l="1"/>
  <c r="R78911" i="2" s="1"/>
  <c r="P78911" i="2" l="1"/>
  <c r="I78912" i="2" s="1"/>
  <c r="N78912" i="2" l="1"/>
  <c r="O78912" i="2" l="1"/>
  <c r="P78912" i="2" s="1"/>
  <c r="I78913" i="2" s="1"/>
  <c r="R78912" i="2" l="1"/>
  <c r="N78913" i="2"/>
  <c r="O78913" i="2" l="1"/>
  <c r="P78913" i="2" s="1"/>
  <c r="I78914" i="2" s="1"/>
  <c r="R78913" i="2" l="1"/>
  <c r="N78914" i="2"/>
  <c r="O78914" i="2" l="1"/>
  <c r="P78914" i="2" s="1"/>
  <c r="I78915" i="2" s="1"/>
  <c r="R78914" i="2" l="1"/>
  <c r="N78915" i="2"/>
  <c r="O78915" i="2" l="1"/>
  <c r="P78915" i="2" s="1"/>
  <c r="I78916" i="2" s="1"/>
  <c r="R78915" i="2" l="1"/>
  <c r="N78916" i="2"/>
  <c r="O78916" i="2" l="1"/>
  <c r="P78916" i="2" s="1"/>
  <c r="I78917" i="2" s="1"/>
  <c r="R78916" i="2" l="1"/>
  <c r="N78917" i="2"/>
  <c r="O78917" i="2" l="1"/>
  <c r="P78917" i="2" s="1"/>
  <c r="I78918" i="2" s="1"/>
  <c r="R78917" i="2" l="1"/>
  <c r="N78918" i="2"/>
  <c r="O78918" i="2" l="1"/>
  <c r="P78918" i="2" s="1"/>
  <c r="I78919" i="2" s="1"/>
  <c r="R78918" i="2" l="1"/>
  <c r="N78919" i="2"/>
  <c r="O78919" i="2" l="1"/>
  <c r="R78919" i="2" s="1"/>
  <c r="P78919" i="2" l="1"/>
  <c r="I78920" i="2" s="1"/>
  <c r="N78920" i="2" l="1"/>
  <c r="O78920" i="2" l="1"/>
  <c r="P78920" i="2" s="1"/>
  <c r="I78921" i="2" s="1"/>
  <c r="R78920" i="2" l="1"/>
  <c r="N78921" i="2"/>
  <c r="O78921" i="2" l="1"/>
  <c r="P78921" i="2" s="1"/>
  <c r="I78922" i="2" s="1"/>
  <c r="R78921" i="2" l="1"/>
  <c r="N78922" i="2"/>
  <c r="O78922" i="2" l="1"/>
  <c r="P78922" i="2" s="1"/>
  <c r="I78923" i="2" s="1"/>
  <c r="R78922" i="2" l="1"/>
  <c r="N78923" i="2"/>
  <c r="O78923" i="2" l="1"/>
  <c r="P78923" i="2" s="1"/>
  <c r="I78924" i="2" s="1"/>
  <c r="R78923" i="2" l="1"/>
  <c r="N78924" i="2"/>
  <c r="O78924" i="2" l="1"/>
  <c r="P78924" i="2" s="1"/>
  <c r="I78925" i="2" s="1"/>
  <c r="R78924" i="2" l="1"/>
  <c r="N78925" i="2"/>
  <c r="O78925" i="2" l="1"/>
  <c r="R78925" i="2" s="1"/>
  <c r="P78925" i="2" l="1"/>
  <c r="I78926" i="2" s="1"/>
  <c r="N78926" i="2" l="1"/>
  <c r="O78926" i="2" l="1"/>
  <c r="P78926" i="2" s="1"/>
  <c r="I78927" i="2" s="1"/>
  <c r="R78926" i="2" l="1"/>
  <c r="N78927" i="2"/>
  <c r="O78927" i="2" l="1"/>
  <c r="R78927" i="2" s="1"/>
  <c r="P78927" i="2" l="1"/>
  <c r="I78928" i="2" s="1"/>
  <c r="N78928" i="2" l="1"/>
  <c r="O78928" i="2" l="1"/>
  <c r="P78928" i="2" s="1"/>
  <c r="I78929" i="2" s="1"/>
  <c r="R78928" i="2" l="1"/>
  <c r="N78929" i="2"/>
  <c r="O78929" i="2" l="1"/>
  <c r="P78929" i="2" s="1"/>
  <c r="I78930" i="2" s="1"/>
  <c r="R78929" i="2" l="1"/>
  <c r="N78930" i="2"/>
  <c r="O78930" i="2" l="1"/>
  <c r="P78930" i="2" s="1"/>
  <c r="I78931" i="2" s="1"/>
  <c r="R78930" i="2" l="1"/>
  <c r="N78931" i="2"/>
  <c r="O78931" i="2" l="1"/>
  <c r="P78931" i="2" s="1"/>
  <c r="I78932" i="2" s="1"/>
  <c r="R78931" i="2" l="1"/>
  <c r="N78932" i="2"/>
  <c r="O78932" i="2" l="1"/>
  <c r="P78932" i="2" s="1"/>
  <c r="I78933" i="2" s="1"/>
  <c r="R78932" i="2" l="1"/>
  <c r="N78933" i="2"/>
  <c r="O78933" i="2" l="1"/>
  <c r="P78933" i="2" s="1"/>
  <c r="I78934" i="2" s="1"/>
  <c r="R78933" i="2" l="1"/>
  <c r="N78934" i="2"/>
  <c r="O78934" i="2" l="1"/>
  <c r="P78934" i="2" s="1"/>
  <c r="I78935" i="2" s="1"/>
  <c r="R78934" i="2" l="1"/>
  <c r="N78935" i="2"/>
  <c r="O78935" i="2" l="1"/>
  <c r="P78935" i="2" s="1"/>
  <c r="I78936" i="2" s="1"/>
  <c r="R78935" i="2" l="1"/>
  <c r="N78936" i="2"/>
  <c r="O78936" i="2" l="1"/>
  <c r="P78936" i="2" s="1"/>
  <c r="I78937" i="2" s="1"/>
  <c r="R78936" i="2" l="1"/>
  <c r="N78937" i="2"/>
  <c r="O78937" i="2" l="1"/>
  <c r="P78937" i="2" s="1"/>
  <c r="I78938" i="2" s="1"/>
  <c r="R78937" i="2" l="1"/>
  <c r="N78938" i="2"/>
  <c r="O78938" i="2" l="1"/>
  <c r="P78938" i="2" s="1"/>
  <c r="I78939" i="2" s="1"/>
  <c r="R78938" i="2" l="1"/>
  <c r="N78939" i="2"/>
  <c r="O78939" i="2" l="1"/>
  <c r="R78939" i="2" s="1"/>
  <c r="P78939" i="2" l="1"/>
  <c r="I78940" i="2" s="1"/>
  <c r="N78940" i="2" l="1"/>
  <c r="O78940" i="2" l="1"/>
  <c r="P78940" i="2" s="1"/>
  <c r="I78941" i="2" s="1"/>
  <c r="R78940" i="2" l="1"/>
  <c r="N78941" i="2"/>
  <c r="O78941" i="2" l="1"/>
  <c r="R78941" i="2" s="1"/>
  <c r="P78941" i="2" l="1"/>
  <c r="I78942" i="2" s="1"/>
  <c r="N78942" i="2" l="1"/>
  <c r="O78942" i="2" l="1"/>
  <c r="P78942" i="2" s="1"/>
  <c r="I78943" i="2" s="1"/>
  <c r="R78942" i="2" l="1"/>
  <c r="N78943" i="2"/>
  <c r="O78943" i="2" l="1"/>
  <c r="P78943" i="2" s="1"/>
  <c r="I78944" i="2" s="1"/>
  <c r="R78943" i="2" l="1"/>
  <c r="N78944" i="2"/>
  <c r="O78944" i="2" l="1"/>
  <c r="P78944" i="2" s="1"/>
  <c r="I78945" i="2" s="1"/>
  <c r="R78944" i="2" l="1"/>
  <c r="N78945" i="2"/>
  <c r="O78945" i="2" l="1"/>
  <c r="P78945" i="2" s="1"/>
  <c r="I78946" i="2" s="1"/>
  <c r="R78945" i="2" l="1"/>
  <c r="N78946" i="2"/>
  <c r="O78946" i="2" l="1"/>
  <c r="P78946" i="2" s="1"/>
  <c r="I78947" i="2" s="1"/>
  <c r="R78946" i="2" l="1"/>
  <c r="N78947" i="2"/>
  <c r="O78947" i="2" l="1"/>
  <c r="P78947" i="2" s="1"/>
  <c r="I78948" i="2" s="1"/>
  <c r="R78947" i="2" l="1"/>
  <c r="N78948" i="2"/>
  <c r="O78948" i="2" l="1"/>
  <c r="P78948" i="2" s="1"/>
  <c r="I78949" i="2" s="1"/>
  <c r="R78948" i="2" l="1"/>
  <c r="N78949" i="2"/>
  <c r="O78949" i="2" l="1"/>
  <c r="R78949" i="2" s="1"/>
  <c r="P78949" i="2" l="1"/>
  <c r="I78950" i="2" s="1"/>
  <c r="N78950" i="2" l="1"/>
  <c r="O78950" i="2" l="1"/>
  <c r="P78950" i="2" s="1"/>
  <c r="I78951" i="2" s="1"/>
  <c r="R78950" i="2" l="1"/>
  <c r="N78951" i="2"/>
  <c r="O78951" i="2" l="1"/>
  <c r="R78951" i="2" s="1"/>
  <c r="P78951" i="2" l="1"/>
  <c r="I78952" i="2" s="1"/>
  <c r="N78952" i="2" l="1"/>
  <c r="O78952" i="2" l="1"/>
  <c r="P78952" i="2" s="1"/>
  <c r="I78953" i="2" s="1"/>
  <c r="R78952" i="2" l="1"/>
  <c r="N78953" i="2"/>
  <c r="O78953" i="2" l="1"/>
  <c r="P78953" i="2" s="1"/>
  <c r="I78954" i="2" s="1"/>
  <c r="R78953" i="2" l="1"/>
  <c r="N78954" i="2"/>
  <c r="O78954" i="2" l="1"/>
  <c r="P78954" i="2" s="1"/>
  <c r="I78955" i="2" s="1"/>
  <c r="R78954" i="2" l="1"/>
  <c r="N78955" i="2"/>
  <c r="O78955" i="2" l="1"/>
  <c r="P78955" i="2" s="1"/>
  <c r="I78956" i="2" s="1"/>
  <c r="R78955" i="2" l="1"/>
  <c r="N78956" i="2"/>
  <c r="O78956" i="2" l="1"/>
  <c r="P78956" i="2" s="1"/>
  <c r="I78957" i="2" s="1"/>
  <c r="R78956" i="2" l="1"/>
  <c r="N78957" i="2"/>
  <c r="O78957" i="2" l="1"/>
  <c r="P78957" i="2" s="1"/>
  <c r="I78958" i="2" s="1"/>
  <c r="R78957" i="2" l="1"/>
  <c r="N78958" i="2"/>
  <c r="O78958" i="2" l="1"/>
  <c r="P78958" i="2" s="1"/>
  <c r="I78959" i="2" s="1"/>
  <c r="R78958" i="2" l="1"/>
  <c r="N78959" i="2"/>
  <c r="O78959" i="2" l="1"/>
  <c r="R78959" i="2" s="1"/>
  <c r="P78959" i="2" l="1"/>
  <c r="I78960" i="2" s="1"/>
  <c r="N78960" i="2" l="1"/>
  <c r="O78960" i="2" l="1"/>
  <c r="P78960" i="2" s="1"/>
  <c r="I78961" i="2" s="1"/>
  <c r="R78960" i="2" l="1"/>
  <c r="N78961" i="2"/>
  <c r="O78961" i="2" l="1"/>
  <c r="R78961" i="2" s="1"/>
  <c r="P78961" i="2" l="1"/>
  <c r="I78962" i="2" s="1"/>
  <c r="N78962" i="2" l="1"/>
  <c r="O78962" i="2" l="1"/>
  <c r="P78962" i="2" s="1"/>
  <c r="I78963" i="2" s="1"/>
  <c r="R78962" i="2" l="1"/>
  <c r="N78963" i="2"/>
  <c r="O78963" i="2" l="1"/>
  <c r="P78963" i="2" s="1"/>
  <c r="I78964" i="2" s="1"/>
  <c r="R78963" i="2" l="1"/>
  <c r="N78964" i="2"/>
  <c r="O78964" i="2" l="1"/>
  <c r="P78964" i="2" s="1"/>
  <c r="I78965" i="2" s="1"/>
  <c r="R78964" i="2" l="1"/>
  <c r="N78965" i="2"/>
  <c r="O78965" i="2" l="1"/>
  <c r="P78965" i="2" s="1"/>
  <c r="I78966" i="2" s="1"/>
  <c r="R78965" i="2" l="1"/>
  <c r="N78966" i="2"/>
  <c r="O78966" i="2" l="1"/>
  <c r="P78966" i="2" s="1"/>
  <c r="I78967" i="2" s="1"/>
  <c r="R78966" i="2" l="1"/>
  <c r="N78967" i="2"/>
  <c r="O78967" i="2" l="1"/>
  <c r="R78967" i="2" s="1"/>
  <c r="P78967" i="2" l="1"/>
  <c r="I78968" i="2" s="1"/>
  <c r="N78968" i="2" l="1"/>
  <c r="O78968" i="2" l="1"/>
  <c r="P78968" i="2" s="1"/>
  <c r="I78969" i="2" s="1"/>
  <c r="R78968" i="2" l="1"/>
  <c r="N78969" i="2"/>
  <c r="O78969" i="2" l="1"/>
  <c r="R78969" i="2" s="1"/>
  <c r="P78969" i="2" l="1"/>
  <c r="I78970" i="2" s="1"/>
  <c r="N78970" i="2" l="1"/>
  <c r="O78970" i="2" l="1"/>
  <c r="P78970" i="2" s="1"/>
  <c r="I78971" i="2" s="1"/>
  <c r="R78970" i="2" l="1"/>
  <c r="N78971" i="2"/>
  <c r="O78971" i="2" l="1"/>
  <c r="P78971" i="2" s="1"/>
  <c r="I78972" i="2" s="1"/>
  <c r="R78971" i="2" l="1"/>
  <c r="N78972" i="2"/>
  <c r="O78972" i="2" l="1"/>
  <c r="P78972" i="2" s="1"/>
  <c r="I78973" i="2" s="1"/>
  <c r="R78972" i="2" l="1"/>
  <c r="N78973" i="2"/>
  <c r="O78973" i="2" l="1"/>
  <c r="P78973" i="2" s="1"/>
  <c r="I78974" i="2" s="1"/>
  <c r="R78973" i="2" l="1"/>
  <c r="N78974" i="2"/>
  <c r="O78974" i="2" l="1"/>
  <c r="P78974" i="2" s="1"/>
  <c r="I78975" i="2" s="1"/>
  <c r="R78974" i="2" l="1"/>
  <c r="N78975" i="2"/>
  <c r="O78975" i="2" l="1"/>
  <c r="R78975" i="2" s="1"/>
  <c r="P78975" i="2" l="1"/>
  <c r="I78976" i="2" s="1"/>
  <c r="N78976" i="2" l="1"/>
  <c r="O78976" i="2" l="1"/>
  <c r="P78976" i="2" s="1"/>
  <c r="I78977" i="2" s="1"/>
  <c r="R78976" i="2" l="1"/>
  <c r="N78977" i="2"/>
  <c r="O78977" i="2" l="1"/>
  <c r="R78977" i="2" s="1"/>
  <c r="P78977" i="2" l="1"/>
  <c r="I78978" i="2" s="1"/>
  <c r="N78978" i="2" l="1"/>
  <c r="O78978" i="2" l="1"/>
  <c r="P78978" i="2" s="1"/>
  <c r="I78979" i="2" s="1"/>
  <c r="R78978" i="2" l="1"/>
  <c r="N78979" i="2"/>
  <c r="O78979" i="2" l="1"/>
  <c r="P78979" i="2" s="1"/>
  <c r="I78980" i="2" s="1"/>
  <c r="R78979" i="2" l="1"/>
  <c r="N78980" i="2"/>
  <c r="O78980" i="2" l="1"/>
  <c r="P78980" i="2" s="1"/>
  <c r="I78981" i="2" s="1"/>
  <c r="R78980" i="2" l="1"/>
  <c r="N78981" i="2"/>
  <c r="O78981" i="2" l="1"/>
  <c r="P78981" i="2" s="1"/>
  <c r="I78982" i="2" s="1"/>
  <c r="R78981" i="2" l="1"/>
  <c r="N78982" i="2"/>
  <c r="O78982" i="2" l="1"/>
  <c r="P78982" i="2" s="1"/>
  <c r="I78983" i="2" s="1"/>
  <c r="R78982" i="2" l="1"/>
  <c r="N78983" i="2"/>
  <c r="O78983" i="2" l="1"/>
  <c r="R78983" i="2" s="1"/>
  <c r="P78983" i="2" l="1"/>
  <c r="I78984" i="2" s="1"/>
  <c r="N78984" i="2" l="1"/>
  <c r="O78984" i="2" l="1"/>
  <c r="P78984" i="2" s="1"/>
  <c r="I78985" i="2" s="1"/>
  <c r="R78984" i="2" l="1"/>
  <c r="N78985" i="2"/>
  <c r="O78985" i="2" l="1"/>
  <c r="R78985" i="2" s="1"/>
  <c r="P78985" i="2" l="1"/>
  <c r="I78986" i="2" s="1"/>
  <c r="N78986" i="2" l="1"/>
  <c r="O78986" i="2" l="1"/>
  <c r="P78986" i="2" s="1"/>
  <c r="I78987" i="2" s="1"/>
  <c r="R78986" i="2" l="1"/>
  <c r="N78987" i="2"/>
  <c r="O78987" i="2" l="1"/>
  <c r="P78987" i="2" s="1"/>
  <c r="I78988" i="2" s="1"/>
  <c r="R78987" i="2" l="1"/>
  <c r="N78988" i="2"/>
  <c r="O78988" i="2" l="1"/>
  <c r="P78988" i="2" s="1"/>
  <c r="I78989" i="2" s="1"/>
  <c r="R78988" i="2" l="1"/>
  <c r="N78989" i="2"/>
  <c r="O78989" i="2" l="1"/>
  <c r="P78989" i="2" s="1"/>
  <c r="I78990" i="2" s="1"/>
  <c r="R78989" i="2" l="1"/>
  <c r="N78990" i="2"/>
  <c r="O78990" i="2" l="1"/>
  <c r="P78990" i="2" s="1"/>
  <c r="I78991" i="2" s="1"/>
  <c r="R78990" i="2" l="1"/>
  <c r="N78991" i="2"/>
  <c r="O78991" i="2" l="1"/>
  <c r="R78991" i="2" s="1"/>
  <c r="P78991" i="2" l="1"/>
  <c r="I78992" i="2" s="1"/>
  <c r="N78992" i="2" l="1"/>
  <c r="O78992" i="2" l="1"/>
  <c r="P78992" i="2" s="1"/>
  <c r="I78993" i="2" s="1"/>
  <c r="R78992" i="2" l="1"/>
  <c r="N78993" i="2"/>
  <c r="O78993" i="2" l="1"/>
  <c r="R78993" i="2" s="1"/>
  <c r="P78993" i="2" l="1"/>
  <c r="I78994" i="2" s="1"/>
  <c r="N78994" i="2" l="1"/>
  <c r="O78994" i="2" l="1"/>
  <c r="P78994" i="2" s="1"/>
  <c r="I78995" i="2" s="1"/>
  <c r="R78994" i="2" l="1"/>
  <c r="N78995" i="2"/>
  <c r="O78995" i="2" l="1"/>
  <c r="P78995" i="2" s="1"/>
  <c r="I78996" i="2" s="1"/>
  <c r="R78995" i="2" l="1"/>
  <c r="N78996" i="2"/>
  <c r="O78996" i="2" l="1"/>
  <c r="P78996" i="2" s="1"/>
  <c r="I78997" i="2" s="1"/>
  <c r="R78996" i="2" l="1"/>
  <c r="N78997" i="2"/>
  <c r="O78997" i="2" l="1"/>
  <c r="R78997" i="2" s="1"/>
  <c r="P78997" i="2" l="1"/>
  <c r="I78998" i="2" s="1"/>
  <c r="N78998" i="2" l="1"/>
  <c r="O78998" i="2" l="1"/>
  <c r="P78998" i="2" s="1"/>
  <c r="I78999" i="2" s="1"/>
  <c r="R78998" i="2" l="1"/>
  <c r="N78999" i="2"/>
  <c r="O78999" i="2" l="1"/>
  <c r="P78999" i="2" s="1"/>
  <c r="I79000" i="2" s="1"/>
  <c r="R78999" i="2" l="1"/>
  <c r="N79000" i="2"/>
  <c r="O79000" i="2" l="1"/>
  <c r="P79000" i="2" s="1"/>
  <c r="I79001" i="2" s="1"/>
  <c r="R79000" i="2" l="1"/>
  <c r="N79001" i="2"/>
  <c r="O79001" i="2" l="1"/>
  <c r="R79001" i="2" s="1"/>
  <c r="P79001" i="2" l="1"/>
  <c r="I79002" i="2" s="1"/>
  <c r="N79002" i="2" l="1"/>
  <c r="O79002" i="2" l="1"/>
  <c r="P79002" i="2" s="1"/>
  <c r="I79003" i="2" s="1"/>
  <c r="R79002" i="2" l="1"/>
  <c r="N79003" i="2"/>
  <c r="O79003" i="2" l="1"/>
  <c r="R79003" i="2" s="1"/>
  <c r="P79003" i="2" l="1"/>
  <c r="I79004" i="2" s="1"/>
  <c r="N79004" i="2" l="1"/>
  <c r="O79004" i="2" l="1"/>
  <c r="P79004" i="2" s="1"/>
  <c r="I79005" i="2" s="1"/>
  <c r="R79004" i="2" l="1"/>
  <c r="N79005" i="2"/>
  <c r="O79005" i="2" l="1"/>
  <c r="P79005" i="2" s="1"/>
  <c r="I79006" i="2" s="1"/>
  <c r="R79005" i="2" l="1"/>
  <c r="N79006" i="2"/>
  <c r="O79006" i="2" l="1"/>
  <c r="P79006" i="2" s="1"/>
  <c r="I79007" i="2" s="1"/>
  <c r="R79006" i="2" l="1"/>
  <c r="N79007" i="2"/>
  <c r="O79007" i="2" l="1"/>
  <c r="P79007" i="2" s="1"/>
  <c r="I79008" i="2" s="1"/>
  <c r="R79007" i="2" l="1"/>
  <c r="N79008" i="2"/>
  <c r="O79008" i="2" l="1"/>
  <c r="P79008" i="2" s="1"/>
  <c r="I79009" i="2" s="1"/>
  <c r="R79008" i="2" l="1"/>
  <c r="N79009" i="2"/>
  <c r="O79009" i="2" l="1"/>
  <c r="R79009" i="2" s="1"/>
  <c r="P79009" i="2" l="1"/>
  <c r="I79010" i="2" s="1"/>
  <c r="N79010" i="2" l="1"/>
  <c r="O79010" i="2" l="1"/>
  <c r="P79010" i="2" s="1"/>
  <c r="I79011" i="2" s="1"/>
  <c r="R79010" i="2" l="1"/>
  <c r="N79011" i="2"/>
  <c r="O79011" i="2" l="1"/>
  <c r="R79011" i="2" s="1"/>
  <c r="P79011" i="2" l="1"/>
  <c r="I79012" i="2" s="1"/>
  <c r="N79012" i="2" l="1"/>
  <c r="O79012" i="2" l="1"/>
  <c r="P79012" i="2" s="1"/>
  <c r="I79013" i="2" s="1"/>
  <c r="R79012" i="2" l="1"/>
  <c r="N79013" i="2"/>
  <c r="O79013" i="2" l="1"/>
  <c r="P79013" i="2" s="1"/>
  <c r="I79014" i="2" s="1"/>
  <c r="R79013" i="2" l="1"/>
  <c r="N79014" i="2"/>
  <c r="O79014" i="2" l="1"/>
  <c r="P79014" i="2" s="1"/>
  <c r="I79015" i="2" s="1"/>
  <c r="R79014" i="2" l="1"/>
  <c r="N79015" i="2"/>
  <c r="O79015" i="2" l="1"/>
  <c r="P79015" i="2" s="1"/>
  <c r="I79016" i="2" s="1"/>
  <c r="R79015" i="2" l="1"/>
  <c r="N79016" i="2"/>
  <c r="O79016" i="2" l="1"/>
  <c r="P79016" i="2" s="1"/>
  <c r="I79017" i="2" s="1"/>
  <c r="R79016" i="2" l="1"/>
  <c r="N79017" i="2"/>
  <c r="O79017" i="2" l="1"/>
  <c r="P79017" i="2" s="1"/>
  <c r="I79018" i="2" s="1"/>
  <c r="R79017" i="2" l="1"/>
  <c r="N79018" i="2"/>
  <c r="O79018" i="2" l="1"/>
  <c r="P79018" i="2" s="1"/>
  <c r="I79019" i="2" s="1"/>
  <c r="R79018" i="2" l="1"/>
  <c r="N79019" i="2"/>
  <c r="O79019" i="2" l="1"/>
  <c r="P79019" i="2" s="1"/>
  <c r="I79020" i="2" s="1"/>
  <c r="R79019" i="2" l="1"/>
  <c r="N79020" i="2"/>
  <c r="O79020" i="2" l="1"/>
  <c r="P79020" i="2" s="1"/>
  <c r="I79021" i="2" s="1"/>
  <c r="R79020" i="2" l="1"/>
  <c r="N79021" i="2"/>
  <c r="O79021" i="2" l="1"/>
  <c r="R79021" i="2" s="1"/>
  <c r="P79021" i="2" l="1"/>
  <c r="I79022" i="2" s="1"/>
  <c r="N79022" i="2" l="1"/>
  <c r="O79022" i="2" l="1"/>
  <c r="P79022" i="2" s="1"/>
  <c r="I79023" i="2" s="1"/>
  <c r="R79022" i="2" l="1"/>
  <c r="N79023" i="2"/>
  <c r="O79023" i="2" l="1"/>
  <c r="R79023" i="2" s="1"/>
  <c r="P79023" i="2" l="1"/>
  <c r="I79024" i="2" s="1"/>
  <c r="N79024" i="2" l="1"/>
  <c r="O79024" i="2" l="1"/>
  <c r="P79024" i="2" s="1"/>
  <c r="I79025" i="2" s="1"/>
  <c r="R79024" i="2" l="1"/>
  <c r="N79025" i="2"/>
  <c r="O79025" i="2" l="1"/>
  <c r="P79025" i="2" s="1"/>
  <c r="I79026" i="2" s="1"/>
  <c r="R79025" i="2" l="1"/>
  <c r="N79026" i="2"/>
  <c r="O79026" i="2" l="1"/>
  <c r="P79026" i="2" s="1"/>
  <c r="I79027" i="2" s="1"/>
  <c r="R79026" i="2" l="1"/>
  <c r="N79027" i="2"/>
  <c r="O79027" i="2" l="1"/>
  <c r="P79027" i="2" s="1"/>
  <c r="I79028" i="2" s="1"/>
  <c r="R79027" i="2" l="1"/>
  <c r="N79028" i="2"/>
  <c r="O79028" i="2" l="1"/>
  <c r="P79028" i="2" s="1"/>
  <c r="I79029" i="2" s="1"/>
  <c r="R79028" i="2" l="1"/>
  <c r="N79029" i="2"/>
  <c r="O79029" i="2" l="1"/>
  <c r="P79029" i="2" s="1"/>
  <c r="I79030" i="2" s="1"/>
  <c r="R79029" i="2" l="1"/>
  <c r="N79030" i="2"/>
  <c r="O79030" i="2" l="1"/>
  <c r="P79030" i="2" s="1"/>
  <c r="I79031" i="2" s="1"/>
  <c r="R79030" i="2" l="1"/>
  <c r="N79031" i="2"/>
  <c r="O79031" i="2" l="1"/>
  <c r="P79031" i="2" s="1"/>
  <c r="I79032" i="2" s="1"/>
  <c r="R79031" i="2" l="1"/>
  <c r="N79032" i="2"/>
  <c r="O79032" i="2" l="1"/>
  <c r="P79032" i="2" s="1"/>
  <c r="I79033" i="2" s="1"/>
  <c r="R79032" i="2" l="1"/>
  <c r="N79033" i="2"/>
  <c r="O79033" i="2" l="1"/>
  <c r="R79033" i="2" s="1"/>
  <c r="P79033" i="2" l="1"/>
  <c r="I79034" i="2" s="1"/>
  <c r="N79034" i="2" l="1"/>
  <c r="O79034" i="2" l="1"/>
  <c r="P79034" i="2" s="1"/>
  <c r="I79035" i="2" s="1"/>
  <c r="R79034" i="2" l="1"/>
  <c r="N79035" i="2"/>
  <c r="O79035" i="2" l="1"/>
  <c r="R79035" i="2" s="1"/>
  <c r="P79035" i="2" l="1"/>
  <c r="I79036" i="2" s="1"/>
  <c r="N79036" i="2" l="1"/>
  <c r="O79036" i="2" l="1"/>
  <c r="P79036" i="2" s="1"/>
  <c r="I79037" i="2" s="1"/>
  <c r="R79036" i="2" l="1"/>
  <c r="N79037" i="2"/>
  <c r="O79037" i="2" l="1"/>
  <c r="P79037" i="2" s="1"/>
  <c r="I79038" i="2" s="1"/>
  <c r="R79037" i="2" l="1"/>
  <c r="N79038" i="2"/>
  <c r="O79038" i="2" l="1"/>
  <c r="P79038" i="2" s="1"/>
  <c r="I79039" i="2" s="1"/>
  <c r="R79038" i="2" l="1"/>
  <c r="N79039" i="2"/>
  <c r="O79039" i="2" l="1"/>
  <c r="P79039" i="2" s="1"/>
  <c r="I79040" i="2" s="1"/>
  <c r="R79039" i="2" l="1"/>
  <c r="N79040" i="2"/>
  <c r="O79040" i="2" l="1"/>
  <c r="P79040" i="2" s="1"/>
  <c r="I79041" i="2" s="1"/>
  <c r="R79040" i="2" l="1"/>
  <c r="N79041" i="2"/>
  <c r="O79041" i="2" l="1"/>
  <c r="R79041" i="2" s="1"/>
  <c r="P79041" i="2" l="1"/>
  <c r="I79042" i="2" s="1"/>
  <c r="N79042" i="2" l="1"/>
  <c r="O79042" i="2" l="1"/>
  <c r="P79042" i="2" s="1"/>
  <c r="I79043" i="2" s="1"/>
  <c r="R79042" i="2" l="1"/>
  <c r="N79043" i="2"/>
  <c r="O79043" i="2" l="1"/>
  <c r="R79043" i="2" s="1"/>
  <c r="P79043" i="2" l="1"/>
  <c r="I79044" i="2" s="1"/>
  <c r="N79044" i="2" l="1"/>
  <c r="O79044" i="2" l="1"/>
  <c r="P79044" i="2" s="1"/>
  <c r="I79045" i="2" s="1"/>
  <c r="R79044" i="2" l="1"/>
  <c r="N79045" i="2"/>
  <c r="O79045" i="2" l="1"/>
  <c r="P79045" i="2" s="1"/>
  <c r="I79046" i="2" s="1"/>
  <c r="R79045" i="2" l="1"/>
  <c r="N79046" i="2"/>
  <c r="O79046" i="2" l="1"/>
  <c r="P79046" i="2" s="1"/>
  <c r="I79047" i="2" s="1"/>
  <c r="R79046" i="2" l="1"/>
  <c r="N79047" i="2"/>
  <c r="O79047" i="2" l="1"/>
  <c r="P79047" i="2" s="1"/>
  <c r="I79048" i="2" s="1"/>
  <c r="R79047" i="2" l="1"/>
  <c r="N79048" i="2"/>
  <c r="O79048" i="2" l="1"/>
  <c r="P79048" i="2" s="1"/>
  <c r="I79049" i="2" s="1"/>
  <c r="R79048" i="2" l="1"/>
  <c r="N79049" i="2"/>
  <c r="O79049" i="2" l="1"/>
  <c r="R79049" i="2" s="1"/>
  <c r="P79049" i="2" l="1"/>
  <c r="I79050" i="2" s="1"/>
  <c r="N79050" i="2" l="1"/>
  <c r="O79050" i="2" l="1"/>
  <c r="P79050" i="2" s="1"/>
  <c r="I79051" i="2" s="1"/>
  <c r="R79050" i="2" l="1"/>
  <c r="N79051" i="2"/>
  <c r="O79051" i="2" l="1"/>
  <c r="P79051" i="2" s="1"/>
  <c r="I79052" i="2" s="1"/>
  <c r="R79051" i="2" l="1"/>
  <c r="N79052" i="2"/>
  <c r="O79052" i="2" l="1"/>
  <c r="P79052" i="2" s="1"/>
  <c r="I79053" i="2" s="1"/>
  <c r="R79052" i="2" l="1"/>
  <c r="N79053" i="2"/>
  <c r="O79053" i="2" l="1"/>
  <c r="R79053" i="2" s="1"/>
  <c r="P79053" i="2" l="1"/>
  <c r="I79054" i="2" s="1"/>
  <c r="N79054" i="2" l="1"/>
  <c r="O79054" i="2" l="1"/>
  <c r="P79054" i="2" s="1"/>
  <c r="I79055" i="2" s="1"/>
  <c r="R79054" i="2" l="1"/>
  <c r="N79055" i="2"/>
  <c r="O79055" i="2" l="1"/>
  <c r="P79055" i="2" s="1"/>
  <c r="I79056" i="2" s="1"/>
  <c r="R79055" i="2" l="1"/>
  <c r="N79056" i="2"/>
  <c r="O79056" i="2" l="1"/>
  <c r="P79056" i="2" s="1"/>
  <c r="I79057" i="2" s="1"/>
  <c r="R79056" i="2" l="1"/>
  <c r="N79057" i="2"/>
  <c r="O79057" i="2" l="1"/>
  <c r="P79057" i="2" s="1"/>
  <c r="I79058" i="2" s="1"/>
  <c r="R79057" i="2" l="1"/>
  <c r="N79058" i="2"/>
  <c r="O79058" i="2" l="1"/>
  <c r="P79058" i="2" s="1"/>
  <c r="I79059" i="2" s="1"/>
  <c r="R79058" i="2" l="1"/>
  <c r="N79059" i="2"/>
  <c r="O79059" i="2" l="1"/>
  <c r="P79059" i="2" s="1"/>
  <c r="I79060" i="2" s="1"/>
  <c r="R79059" i="2" l="1"/>
  <c r="N79060" i="2"/>
  <c r="O79060" i="2" l="1"/>
  <c r="P79060" i="2" s="1"/>
  <c r="I79061" i="2" s="1"/>
  <c r="R79060" i="2" l="1"/>
  <c r="N79061" i="2"/>
  <c r="O79061" i="2" l="1"/>
  <c r="P79061" i="2" s="1"/>
  <c r="I79062" i="2" s="1"/>
  <c r="R79061" i="2" l="1"/>
  <c r="N79062" i="2"/>
  <c r="O79062" i="2" l="1"/>
  <c r="P79062" i="2" s="1"/>
  <c r="I79063" i="2" s="1"/>
  <c r="R79062" i="2" l="1"/>
  <c r="N79063" i="2"/>
  <c r="O79063" i="2" l="1"/>
  <c r="R79063" i="2" s="1"/>
  <c r="P79063" i="2" l="1"/>
  <c r="I79064" i="2" s="1"/>
  <c r="N79064" i="2" l="1"/>
  <c r="O79064" i="2" l="1"/>
  <c r="P79064" i="2" s="1"/>
  <c r="I79065" i="2" s="1"/>
  <c r="R79064" i="2" l="1"/>
  <c r="N79065" i="2"/>
  <c r="O79065" i="2" l="1"/>
  <c r="R79065" i="2" s="1"/>
  <c r="P79065" i="2" l="1"/>
  <c r="I79066" i="2" s="1"/>
  <c r="N79066" i="2" l="1"/>
  <c r="O79066" i="2" l="1"/>
  <c r="P79066" i="2" s="1"/>
  <c r="I79067" i="2" s="1"/>
  <c r="R79066" i="2" l="1"/>
  <c r="N79067" i="2"/>
  <c r="O79067" i="2" l="1"/>
  <c r="P79067" i="2" s="1"/>
  <c r="I79068" i="2" s="1"/>
  <c r="R79067" i="2" l="1"/>
  <c r="N79068" i="2"/>
  <c r="O79068" i="2" l="1"/>
  <c r="P79068" i="2" s="1"/>
  <c r="I79069" i="2" s="1"/>
  <c r="R79068" i="2" l="1"/>
  <c r="N79069" i="2"/>
  <c r="O79069" i="2" l="1"/>
  <c r="P79069" i="2" s="1"/>
  <c r="I79070" i="2" s="1"/>
  <c r="R79069" i="2" l="1"/>
  <c r="N79070" i="2"/>
  <c r="O79070" i="2" l="1"/>
  <c r="P79070" i="2" s="1"/>
  <c r="I79071" i="2" s="1"/>
  <c r="R79070" i="2" l="1"/>
  <c r="N79071" i="2"/>
  <c r="O79071" i="2" l="1"/>
  <c r="P79071" i="2" s="1"/>
  <c r="I79072" i="2" s="1"/>
  <c r="R79071" i="2" l="1"/>
  <c r="N79072" i="2"/>
  <c r="O79072" i="2" l="1"/>
  <c r="P79072" i="2" s="1"/>
  <c r="I79073" i="2" s="1"/>
  <c r="R79072" i="2" l="1"/>
  <c r="N79073" i="2"/>
  <c r="O79073" i="2" l="1"/>
  <c r="P79073" i="2" s="1"/>
  <c r="I79074" i="2" s="1"/>
  <c r="R79073" i="2" l="1"/>
  <c r="N79074" i="2"/>
  <c r="O79074" i="2" l="1"/>
  <c r="P79074" i="2" s="1"/>
  <c r="I79075" i="2" s="1"/>
  <c r="R79074" i="2" l="1"/>
  <c r="N79075" i="2"/>
  <c r="O79075" i="2" l="1"/>
  <c r="R79075" i="2" s="1"/>
  <c r="P79075" i="2" l="1"/>
  <c r="I79076" i="2" s="1"/>
  <c r="N79076" i="2" l="1"/>
  <c r="O79076" i="2" l="1"/>
  <c r="P79076" i="2" s="1"/>
  <c r="I79077" i="2" s="1"/>
  <c r="R79076" i="2" l="1"/>
  <c r="N79077" i="2"/>
  <c r="O79077" i="2" l="1"/>
  <c r="P79077" i="2" s="1"/>
  <c r="I79078" i="2" s="1"/>
  <c r="R79077" i="2" l="1"/>
  <c r="N79078" i="2"/>
  <c r="O79078" i="2" l="1"/>
  <c r="P79078" i="2" s="1"/>
  <c r="I79079" i="2" s="1"/>
  <c r="R79078" i="2" l="1"/>
  <c r="N79079" i="2"/>
  <c r="O79079" i="2" l="1"/>
  <c r="R79079" i="2" s="1"/>
  <c r="P79079" i="2" l="1"/>
  <c r="I79080" i="2" s="1"/>
  <c r="N79080" i="2" l="1"/>
  <c r="O79080" i="2" l="1"/>
  <c r="P79080" i="2" s="1"/>
  <c r="I79081" i="2" s="1"/>
  <c r="R79080" i="2" l="1"/>
  <c r="N79081" i="2"/>
  <c r="O79081" i="2" l="1"/>
  <c r="P79081" i="2" s="1"/>
  <c r="I79082" i="2" s="1"/>
  <c r="R79081" i="2" l="1"/>
  <c r="N79082" i="2"/>
  <c r="O79082" i="2" l="1"/>
  <c r="P79082" i="2" s="1"/>
  <c r="I79083" i="2" s="1"/>
  <c r="R79082" i="2" l="1"/>
  <c r="N79083" i="2"/>
  <c r="O79083" i="2" l="1"/>
  <c r="P79083" i="2" s="1"/>
  <c r="I79084" i="2" s="1"/>
  <c r="R79083" i="2" l="1"/>
  <c r="N79084" i="2"/>
  <c r="O79084" i="2" l="1"/>
  <c r="P79084" i="2" s="1"/>
  <c r="I79085" i="2" s="1"/>
  <c r="R79084" i="2" l="1"/>
  <c r="N79085" i="2"/>
  <c r="O79085" i="2" l="1"/>
  <c r="P79085" i="2" s="1"/>
  <c r="I79086" i="2" s="1"/>
  <c r="R79085" i="2" l="1"/>
  <c r="N79086" i="2"/>
  <c r="O79086" i="2" l="1"/>
  <c r="P79086" i="2" s="1"/>
  <c r="I79087" i="2" s="1"/>
  <c r="R79086" i="2" l="1"/>
  <c r="N79087" i="2"/>
  <c r="O79087" i="2" l="1"/>
  <c r="R79087" i="2" s="1"/>
  <c r="P79087" i="2" l="1"/>
  <c r="I79088" i="2" s="1"/>
  <c r="N79088" i="2" l="1"/>
  <c r="O79088" i="2" l="1"/>
  <c r="P79088" i="2" s="1"/>
  <c r="I79089" i="2" s="1"/>
  <c r="R79088" i="2" l="1"/>
  <c r="N79089" i="2"/>
  <c r="O79089" i="2" l="1"/>
  <c r="R79089" i="2" s="1"/>
  <c r="P79089" i="2" l="1"/>
  <c r="I79090" i="2" s="1"/>
  <c r="N79090" i="2" l="1"/>
  <c r="O79090" i="2" l="1"/>
  <c r="P79090" i="2" s="1"/>
  <c r="I79091" i="2" s="1"/>
  <c r="R79090" i="2" l="1"/>
  <c r="N79091" i="2"/>
  <c r="O79091" i="2" l="1"/>
  <c r="P79091" i="2" s="1"/>
  <c r="I79092" i="2" s="1"/>
  <c r="R79091" i="2" l="1"/>
  <c r="N79092" i="2"/>
  <c r="O79092" i="2" l="1"/>
  <c r="P79092" i="2" s="1"/>
  <c r="I79093" i="2" s="1"/>
  <c r="R79092" i="2" l="1"/>
  <c r="N79093" i="2"/>
  <c r="O79093" i="2" l="1"/>
  <c r="P79093" i="2" s="1"/>
  <c r="I79094" i="2" s="1"/>
  <c r="R79093" i="2" l="1"/>
  <c r="N79094" i="2"/>
  <c r="O79094" i="2" l="1"/>
  <c r="P79094" i="2" s="1"/>
  <c r="I79095" i="2" s="1"/>
  <c r="R79094" i="2" l="1"/>
  <c r="N79095" i="2"/>
  <c r="O79095" i="2" l="1"/>
  <c r="P79095" i="2" s="1"/>
  <c r="I79096" i="2" s="1"/>
  <c r="R79095" i="2" l="1"/>
  <c r="N79096" i="2"/>
  <c r="O79096" i="2" l="1"/>
  <c r="P79096" i="2" s="1"/>
  <c r="I79097" i="2" s="1"/>
  <c r="R79096" i="2" l="1"/>
  <c r="N79097" i="2"/>
  <c r="O79097" i="2" l="1"/>
  <c r="P79097" i="2" s="1"/>
  <c r="I79098" i="2" s="1"/>
  <c r="R79097" i="2" l="1"/>
  <c r="N79098" i="2"/>
  <c r="O79098" i="2" l="1"/>
  <c r="P79098" i="2" s="1"/>
  <c r="I79099" i="2" s="1"/>
  <c r="R79098" i="2" l="1"/>
  <c r="N79099" i="2"/>
  <c r="O79099" i="2" l="1"/>
  <c r="P79099" i="2" s="1"/>
  <c r="I79100" i="2" s="1"/>
  <c r="R79099" i="2" l="1"/>
  <c r="N79100" i="2"/>
  <c r="O79100" i="2" l="1"/>
  <c r="P79100" i="2" s="1"/>
  <c r="I79101" i="2" s="1"/>
  <c r="R79100" i="2" l="1"/>
  <c r="N79101" i="2"/>
  <c r="O79101" i="2" l="1"/>
  <c r="R79101" i="2" s="1"/>
  <c r="P79101" i="2" l="1"/>
  <c r="I79102" i="2" s="1"/>
  <c r="N79102" i="2" l="1"/>
  <c r="O79102" i="2" l="1"/>
  <c r="P79102" i="2" s="1"/>
  <c r="I79103" i="2" s="1"/>
  <c r="R79102" i="2" l="1"/>
  <c r="N79103" i="2"/>
  <c r="O79103" i="2" l="1"/>
  <c r="P79103" i="2" s="1"/>
  <c r="I79104" i="2" s="1"/>
  <c r="R79103" i="2" l="1"/>
  <c r="N79104" i="2"/>
  <c r="O79104" i="2" l="1"/>
  <c r="P79104" i="2" s="1"/>
  <c r="I79105" i="2" s="1"/>
  <c r="R79104" i="2" l="1"/>
  <c r="N79105" i="2"/>
  <c r="O79105" i="2" l="1"/>
  <c r="R79105" i="2" s="1"/>
  <c r="P79105" i="2" l="1"/>
  <c r="I79106" i="2" s="1"/>
  <c r="N79106" i="2" l="1"/>
  <c r="O79106" i="2" l="1"/>
  <c r="P79106" i="2" s="1"/>
  <c r="I79107" i="2" s="1"/>
  <c r="R79106" i="2" l="1"/>
  <c r="N79107" i="2"/>
  <c r="O79107" i="2" l="1"/>
  <c r="P79107" i="2" s="1"/>
  <c r="I79108" i="2" s="1"/>
  <c r="R79107" i="2" l="1"/>
  <c r="N79108" i="2"/>
  <c r="O79108" i="2" l="1"/>
  <c r="P79108" i="2" s="1"/>
  <c r="I79109" i="2" s="1"/>
  <c r="R79108" i="2" l="1"/>
  <c r="N79109" i="2"/>
  <c r="O79109" i="2" l="1"/>
  <c r="P79109" i="2" s="1"/>
  <c r="I79110" i="2" s="1"/>
  <c r="R79109" i="2" l="1"/>
  <c r="N79110" i="2"/>
  <c r="O79110" i="2" l="1"/>
  <c r="P79110" i="2" s="1"/>
  <c r="I79111" i="2" s="1"/>
  <c r="R79110" i="2" l="1"/>
  <c r="N79111" i="2"/>
  <c r="O79111" i="2" l="1"/>
  <c r="P79111" i="2" s="1"/>
  <c r="I79112" i="2" s="1"/>
  <c r="R79111" i="2" l="1"/>
  <c r="N79112" i="2"/>
  <c r="O79112" i="2" l="1"/>
  <c r="P79112" i="2" s="1"/>
  <c r="I79113" i="2" s="1"/>
  <c r="R79112" i="2" l="1"/>
  <c r="N79113" i="2"/>
  <c r="O79113" i="2" l="1"/>
  <c r="P79113" i="2" s="1"/>
  <c r="I79114" i="2" s="1"/>
  <c r="R79113" i="2" l="1"/>
  <c r="N79114" i="2"/>
  <c r="O79114" i="2" l="1"/>
  <c r="P79114" i="2" s="1"/>
  <c r="I79115" i="2" s="1"/>
  <c r="R79114" i="2" l="1"/>
  <c r="N79115" i="2"/>
  <c r="O79115" i="2" l="1"/>
  <c r="P79115" i="2" s="1"/>
  <c r="I79116" i="2" s="1"/>
  <c r="R79115" i="2" l="1"/>
  <c r="N79116" i="2"/>
  <c r="O79116" i="2" l="1"/>
  <c r="P79116" i="2" s="1"/>
  <c r="I79117" i="2" s="1"/>
  <c r="R79116" i="2" l="1"/>
  <c r="N79117" i="2"/>
  <c r="O79117" i="2" l="1"/>
  <c r="R79117" i="2" s="1"/>
  <c r="P79117" i="2" l="1"/>
  <c r="I79118" i="2" s="1"/>
  <c r="N79118" i="2" l="1"/>
  <c r="O79118" i="2" l="1"/>
  <c r="P79118" i="2" s="1"/>
  <c r="I79119" i="2" s="1"/>
  <c r="R79118" i="2" l="1"/>
  <c r="N79119" i="2"/>
  <c r="O79119" i="2" l="1"/>
  <c r="P79119" i="2" s="1"/>
  <c r="I79120" i="2" s="1"/>
  <c r="R79119" i="2" l="1"/>
  <c r="N79120" i="2"/>
  <c r="O79120" i="2" l="1"/>
  <c r="P79120" i="2" s="1"/>
  <c r="I79121" i="2" s="1"/>
  <c r="R79120" i="2" l="1"/>
  <c r="N79121" i="2"/>
  <c r="O79121" i="2" l="1"/>
  <c r="R79121" i="2" s="1"/>
  <c r="P79121" i="2" l="1"/>
  <c r="I79122" i="2" s="1"/>
  <c r="N79122" i="2" l="1"/>
  <c r="O79122" i="2" l="1"/>
  <c r="P79122" i="2" s="1"/>
  <c r="I79123" i="2" s="1"/>
  <c r="R79122" i="2" l="1"/>
  <c r="N79123" i="2"/>
  <c r="O79123" i="2" l="1"/>
  <c r="P79123" i="2" s="1"/>
  <c r="I79124" i="2" s="1"/>
  <c r="R79123" i="2" l="1"/>
  <c r="N79124" i="2"/>
  <c r="O79124" i="2" l="1"/>
  <c r="P79124" i="2" s="1"/>
  <c r="I79125" i="2" s="1"/>
  <c r="R79124" i="2" l="1"/>
  <c r="N79125" i="2"/>
  <c r="O79125" i="2" l="1"/>
  <c r="P79125" i="2" s="1"/>
  <c r="I79126" i="2" s="1"/>
  <c r="R79125" i="2" l="1"/>
  <c r="N79126" i="2"/>
  <c r="O79126" i="2" l="1"/>
  <c r="P79126" i="2" s="1"/>
  <c r="I79127" i="2" s="1"/>
  <c r="R79126" i="2" l="1"/>
  <c r="N79127" i="2"/>
  <c r="O79127" i="2" l="1"/>
  <c r="P79127" i="2" s="1"/>
  <c r="I79128" i="2" s="1"/>
  <c r="R79127" i="2" l="1"/>
  <c r="N79128" i="2"/>
  <c r="O79128" i="2" l="1"/>
  <c r="P79128" i="2" s="1"/>
  <c r="I79129" i="2" s="1"/>
  <c r="R79128" i="2" l="1"/>
  <c r="N79129" i="2"/>
  <c r="O79129" i="2" l="1"/>
  <c r="P79129" i="2" s="1"/>
  <c r="I79130" i="2" s="1"/>
  <c r="R79129" i="2" l="1"/>
  <c r="N79130" i="2"/>
  <c r="O79130" i="2" l="1"/>
  <c r="P79130" i="2" s="1"/>
  <c r="I79131" i="2" s="1"/>
  <c r="R79130" i="2" l="1"/>
  <c r="N79131" i="2"/>
  <c r="O79131" i="2" l="1"/>
  <c r="R79131" i="2" s="1"/>
  <c r="P79131" i="2" l="1"/>
  <c r="I79132" i="2" s="1"/>
  <c r="N79132" i="2" l="1"/>
  <c r="O79132" i="2" l="1"/>
  <c r="P79132" i="2" s="1"/>
  <c r="I79133" i="2" s="1"/>
  <c r="R79132" i="2" l="1"/>
  <c r="N79133" i="2"/>
  <c r="O79133" i="2" l="1"/>
  <c r="P79133" i="2" s="1"/>
  <c r="I79134" i="2" s="1"/>
  <c r="R79133" i="2" l="1"/>
  <c r="N79134" i="2"/>
  <c r="O79134" i="2" l="1"/>
  <c r="P79134" i="2" s="1"/>
  <c r="I79135" i="2" s="1"/>
  <c r="R79134" i="2" l="1"/>
  <c r="N79135" i="2"/>
  <c r="O79135" i="2" l="1"/>
  <c r="R79135" i="2" s="1"/>
  <c r="P79135" i="2" l="1"/>
  <c r="I79136" i="2" s="1"/>
  <c r="N79136" i="2" l="1"/>
  <c r="O79136" i="2" l="1"/>
  <c r="P79136" i="2" s="1"/>
  <c r="I79137" i="2" s="1"/>
  <c r="R79136" i="2" l="1"/>
  <c r="N79137" i="2"/>
  <c r="O79137" i="2" l="1"/>
  <c r="P79137" i="2" s="1"/>
  <c r="I79138" i="2" s="1"/>
  <c r="R79137" i="2" l="1"/>
  <c r="N79138" i="2"/>
  <c r="O79138" i="2" l="1"/>
  <c r="P79138" i="2" s="1"/>
  <c r="I79139" i="2" s="1"/>
  <c r="R79138" i="2" l="1"/>
  <c r="N79139" i="2"/>
  <c r="O79139" i="2" l="1"/>
  <c r="P79139" i="2" s="1"/>
  <c r="I79140" i="2" s="1"/>
  <c r="R79139" i="2" l="1"/>
  <c r="N79140" i="2"/>
  <c r="O79140" i="2" l="1"/>
  <c r="P79140" i="2" s="1"/>
  <c r="I79141" i="2" s="1"/>
  <c r="R79140" i="2" l="1"/>
  <c r="N79141" i="2"/>
  <c r="O79141" i="2" l="1"/>
  <c r="P79141" i="2" s="1"/>
  <c r="I79142" i="2" s="1"/>
  <c r="R79141" i="2" l="1"/>
  <c r="N79142" i="2"/>
  <c r="O79142" i="2" l="1"/>
  <c r="P79142" i="2" s="1"/>
  <c r="I79143" i="2" s="1"/>
  <c r="R79142" i="2" l="1"/>
  <c r="N79143" i="2"/>
  <c r="O79143" i="2" l="1"/>
  <c r="P79143" i="2" s="1"/>
  <c r="I79144" i="2" s="1"/>
  <c r="R79143" i="2" l="1"/>
  <c r="N79144" i="2"/>
  <c r="O79144" i="2" l="1"/>
  <c r="P79144" i="2" s="1"/>
  <c r="I79145" i="2" s="1"/>
  <c r="R79144" i="2" l="1"/>
  <c r="N79145" i="2"/>
  <c r="O79145" i="2" l="1"/>
  <c r="R79145" i="2" s="1"/>
  <c r="P79145" i="2" l="1"/>
  <c r="I79146" i="2" s="1"/>
  <c r="N79146" i="2" l="1"/>
  <c r="O79146" i="2" l="1"/>
  <c r="P79146" i="2" s="1"/>
  <c r="I79147" i="2" s="1"/>
  <c r="R79146" i="2" l="1"/>
  <c r="N79147" i="2"/>
  <c r="O79147" i="2" l="1"/>
  <c r="R79147" i="2" s="1"/>
  <c r="P79147" i="2" l="1"/>
  <c r="I79148" i="2" s="1"/>
  <c r="N79148" i="2" l="1"/>
  <c r="O79148" i="2" l="1"/>
  <c r="P79148" i="2" s="1"/>
  <c r="I79149" i="2" s="1"/>
  <c r="R79148" i="2" l="1"/>
  <c r="N79149" i="2"/>
  <c r="O79149" i="2" l="1"/>
  <c r="P79149" i="2" s="1"/>
  <c r="I79150" i="2" s="1"/>
  <c r="R79149" i="2" l="1"/>
  <c r="N79150" i="2"/>
  <c r="O79150" i="2" l="1"/>
  <c r="P79150" i="2" s="1"/>
  <c r="I79151" i="2" s="1"/>
  <c r="R79150" i="2" l="1"/>
  <c r="N79151" i="2"/>
  <c r="O79151" i="2" l="1"/>
  <c r="P79151" i="2" s="1"/>
  <c r="I79152" i="2" s="1"/>
  <c r="R79151" i="2" l="1"/>
  <c r="N79152" i="2"/>
  <c r="O79152" i="2" l="1"/>
  <c r="P79152" i="2" s="1"/>
  <c r="I79153" i="2" s="1"/>
  <c r="R79152" i="2" l="1"/>
  <c r="N79153" i="2"/>
  <c r="O79153" i="2" l="1"/>
  <c r="P79153" i="2" s="1"/>
  <c r="I79154" i="2" s="1"/>
  <c r="R79153" i="2" l="1"/>
  <c r="N79154" i="2"/>
  <c r="O79154" i="2" l="1"/>
  <c r="P79154" i="2" s="1"/>
  <c r="I79155" i="2" s="1"/>
  <c r="R79154" i="2" l="1"/>
  <c r="N79155" i="2"/>
  <c r="O79155" i="2" l="1"/>
  <c r="P79155" i="2" s="1"/>
  <c r="I79156" i="2" s="1"/>
  <c r="R79155" i="2" l="1"/>
  <c r="N79156" i="2"/>
  <c r="O79156" i="2" l="1"/>
  <c r="P79156" i="2" s="1"/>
  <c r="I79157" i="2" s="1"/>
  <c r="R79156" i="2" l="1"/>
  <c r="N79157" i="2"/>
  <c r="O79157" i="2" l="1"/>
  <c r="R79157" i="2" s="1"/>
  <c r="P79157" i="2" l="1"/>
  <c r="I79158" i="2" s="1"/>
  <c r="N79158" i="2" l="1"/>
  <c r="O79158" i="2" l="1"/>
  <c r="P79158" i="2" s="1"/>
  <c r="I79159" i="2" s="1"/>
  <c r="R79158" i="2" l="1"/>
  <c r="N79159" i="2"/>
  <c r="O79159" i="2" l="1"/>
  <c r="P79159" i="2" s="1"/>
  <c r="I79160" i="2" s="1"/>
  <c r="R79159" i="2" l="1"/>
  <c r="N79160" i="2"/>
  <c r="O79160" i="2" l="1"/>
  <c r="P79160" i="2" s="1"/>
  <c r="I79161" i="2" s="1"/>
  <c r="R79160" i="2" l="1"/>
  <c r="N79161" i="2"/>
  <c r="O79161" i="2" l="1"/>
  <c r="R79161" i="2" s="1"/>
  <c r="P79161" i="2" l="1"/>
  <c r="I79162" i="2" s="1"/>
  <c r="N79162" i="2" l="1"/>
  <c r="O79162" i="2" l="1"/>
  <c r="P79162" i="2" s="1"/>
  <c r="I79163" i="2" s="1"/>
  <c r="R79162" i="2" l="1"/>
  <c r="N79163" i="2"/>
  <c r="O79163" i="2" l="1"/>
  <c r="P79163" i="2" s="1"/>
  <c r="I79164" i="2" s="1"/>
  <c r="R79163" i="2" l="1"/>
  <c r="N79164" i="2"/>
  <c r="O79164" i="2" l="1"/>
  <c r="P79164" i="2" s="1"/>
  <c r="I79165" i="2" s="1"/>
  <c r="R79164" i="2" l="1"/>
  <c r="N79165" i="2"/>
  <c r="O79165" i="2" l="1"/>
  <c r="R79165" i="2" s="1"/>
  <c r="P79165" i="2" l="1"/>
  <c r="I79166" i="2" s="1"/>
  <c r="N79166" i="2" l="1"/>
  <c r="O79166" i="2" l="1"/>
  <c r="P79166" i="2" s="1"/>
  <c r="I79167" i="2" s="1"/>
  <c r="R79166" i="2" l="1"/>
  <c r="N79167" i="2"/>
  <c r="O79167" i="2" l="1"/>
  <c r="R79167" i="2" s="1"/>
  <c r="P79167" i="2" l="1"/>
  <c r="I79168" i="2" s="1"/>
  <c r="N79168" i="2" l="1"/>
  <c r="O79168" i="2" l="1"/>
  <c r="P79168" i="2" s="1"/>
  <c r="I79169" i="2" s="1"/>
  <c r="R79168" i="2" l="1"/>
  <c r="N79169" i="2"/>
  <c r="O79169" i="2" l="1"/>
  <c r="P79169" i="2" s="1"/>
  <c r="I79170" i="2" s="1"/>
  <c r="R79169" i="2" l="1"/>
  <c r="N79170" i="2"/>
  <c r="O79170" i="2" l="1"/>
  <c r="P79170" i="2" s="1"/>
  <c r="I79171" i="2" s="1"/>
  <c r="R79170" i="2" l="1"/>
  <c r="N79171" i="2"/>
  <c r="O79171" i="2" l="1"/>
  <c r="P79171" i="2" s="1"/>
  <c r="I79172" i="2" s="1"/>
  <c r="R79171" i="2" l="1"/>
  <c r="N79172" i="2"/>
  <c r="O79172" i="2" l="1"/>
  <c r="P79172" i="2" s="1"/>
  <c r="I79173" i="2" s="1"/>
  <c r="R79172" i="2" l="1"/>
  <c r="N79173" i="2"/>
  <c r="O79173" i="2" l="1"/>
  <c r="R79173" i="2" s="1"/>
  <c r="P79173" i="2" l="1"/>
  <c r="I79174" i="2" s="1"/>
  <c r="N79174" i="2" l="1"/>
  <c r="O79174" i="2" l="1"/>
  <c r="P79174" i="2" s="1"/>
  <c r="I79175" i="2" s="1"/>
  <c r="R79174" i="2" l="1"/>
  <c r="N79175" i="2"/>
  <c r="O79175" i="2" l="1"/>
  <c r="R79175" i="2" s="1"/>
  <c r="P79175" i="2" l="1"/>
  <c r="I79176" i="2" s="1"/>
  <c r="N79176" i="2" l="1"/>
  <c r="O79176" i="2" l="1"/>
  <c r="P79176" i="2" s="1"/>
  <c r="I79177" i="2" s="1"/>
  <c r="R79176" i="2" l="1"/>
  <c r="N79177" i="2"/>
  <c r="O79177" i="2" l="1"/>
  <c r="R79177" i="2" s="1"/>
  <c r="P79177" i="2" l="1"/>
  <c r="I79178" i="2" s="1"/>
  <c r="N79178" i="2" l="1"/>
  <c r="O79178" i="2" l="1"/>
  <c r="P79178" i="2" s="1"/>
  <c r="I79179" i="2" s="1"/>
  <c r="R79178" i="2" l="1"/>
  <c r="N79179" i="2"/>
  <c r="O79179" i="2" l="1"/>
  <c r="P79179" i="2" s="1"/>
  <c r="I79180" i="2" s="1"/>
  <c r="R79179" i="2" l="1"/>
  <c r="N79180" i="2"/>
  <c r="O79180" i="2" l="1"/>
  <c r="P79180" i="2" s="1"/>
  <c r="I79181" i="2" s="1"/>
  <c r="R79180" i="2" l="1"/>
  <c r="N79181" i="2"/>
  <c r="O79181" i="2" l="1"/>
  <c r="P79181" i="2" s="1"/>
  <c r="I79182" i="2" s="1"/>
  <c r="R79181" i="2" l="1"/>
  <c r="N79182" i="2"/>
  <c r="O79182" i="2" l="1"/>
  <c r="P79182" i="2" s="1"/>
  <c r="I79183" i="2" s="1"/>
  <c r="R79182" i="2" l="1"/>
  <c r="N79183" i="2"/>
  <c r="O79183" i="2" l="1"/>
  <c r="R79183" i="2" s="1"/>
  <c r="P79183" i="2" l="1"/>
  <c r="I79184" i="2" s="1"/>
  <c r="N79184" i="2" l="1"/>
  <c r="O79184" i="2" l="1"/>
  <c r="P79184" i="2" s="1"/>
  <c r="I79185" i="2" s="1"/>
  <c r="R79184" i="2" l="1"/>
  <c r="N79185" i="2"/>
  <c r="O79185" i="2" l="1"/>
  <c r="R79185" i="2" s="1"/>
  <c r="P79185" i="2" l="1"/>
  <c r="I79186" i="2" s="1"/>
  <c r="N79186" i="2" l="1"/>
  <c r="O79186" i="2" l="1"/>
  <c r="P79186" i="2" s="1"/>
  <c r="I79187" i="2" s="1"/>
  <c r="R79186" i="2" l="1"/>
  <c r="N79187" i="2"/>
  <c r="O79187" i="2" l="1"/>
  <c r="R79187" i="2" s="1"/>
  <c r="P79187" i="2" l="1"/>
  <c r="I79188" i="2" s="1"/>
  <c r="N79188" i="2" l="1"/>
  <c r="O79188" i="2" l="1"/>
  <c r="P79188" i="2" s="1"/>
  <c r="I79189" i="2" s="1"/>
  <c r="R79188" i="2" l="1"/>
  <c r="N79189" i="2"/>
  <c r="O79189" i="2" l="1"/>
  <c r="P79189" i="2" s="1"/>
  <c r="I79190" i="2" s="1"/>
  <c r="R79189" i="2" l="1"/>
  <c r="N79190" i="2"/>
  <c r="O79190" i="2" l="1"/>
  <c r="P79190" i="2" s="1"/>
  <c r="I79191" i="2" s="1"/>
  <c r="R79190" i="2" l="1"/>
  <c r="N79191" i="2"/>
  <c r="O79191" i="2" l="1"/>
  <c r="R79191" i="2" s="1"/>
  <c r="P79191" i="2" l="1"/>
  <c r="I79192" i="2" s="1"/>
  <c r="N79192" i="2" l="1"/>
  <c r="O79192" i="2" l="1"/>
  <c r="P79192" i="2" s="1"/>
  <c r="I79193" i="2" s="1"/>
  <c r="R79192" i="2" l="1"/>
  <c r="N79193" i="2"/>
  <c r="O79193" i="2" l="1"/>
  <c r="P79193" i="2" s="1"/>
  <c r="I79194" i="2" s="1"/>
  <c r="R79193" i="2" l="1"/>
  <c r="N79194" i="2"/>
  <c r="O79194" i="2" l="1"/>
  <c r="P79194" i="2" s="1"/>
  <c r="I79195" i="2" s="1"/>
  <c r="R79194" i="2" l="1"/>
  <c r="N79195" i="2"/>
  <c r="O79195" i="2" l="1"/>
  <c r="P79195" i="2" s="1"/>
  <c r="I79196" i="2" s="1"/>
  <c r="R79195" i="2" l="1"/>
  <c r="N79196" i="2"/>
  <c r="O79196" i="2" l="1"/>
  <c r="P79196" i="2" s="1"/>
  <c r="I79197" i="2" s="1"/>
  <c r="R79196" i="2" l="1"/>
  <c r="N79197" i="2"/>
  <c r="O79197" i="2" l="1"/>
  <c r="R79197" i="2" s="1"/>
  <c r="P79197" i="2" l="1"/>
  <c r="I79198" i="2" s="1"/>
  <c r="N79198" i="2" l="1"/>
  <c r="O79198" i="2" l="1"/>
  <c r="P79198" i="2" s="1"/>
  <c r="I79199" i="2" s="1"/>
  <c r="R79198" i="2" l="1"/>
  <c r="N79199" i="2"/>
  <c r="O79199" i="2" l="1"/>
  <c r="P79199" i="2" s="1"/>
  <c r="I79200" i="2" s="1"/>
  <c r="R79199" i="2" l="1"/>
  <c r="N79200" i="2"/>
  <c r="O79200" i="2" l="1"/>
  <c r="P79200" i="2" s="1"/>
  <c r="I79201" i="2" s="1"/>
  <c r="R79200" i="2" l="1"/>
  <c r="N79201" i="2"/>
  <c r="O79201" i="2" l="1"/>
  <c r="P79201" i="2" s="1"/>
  <c r="I79202" i="2" s="1"/>
  <c r="R79201" i="2" l="1"/>
  <c r="N79202" i="2"/>
  <c r="O79202" i="2" l="1"/>
  <c r="P79202" i="2" s="1"/>
  <c r="I79203" i="2" s="1"/>
  <c r="R79202" i="2" l="1"/>
  <c r="N79203" i="2"/>
  <c r="O79203" i="2" l="1"/>
  <c r="P79203" i="2" s="1"/>
  <c r="I79204" i="2" s="1"/>
  <c r="R79203" i="2" l="1"/>
  <c r="N79204" i="2"/>
  <c r="O79204" i="2" l="1"/>
  <c r="P79204" i="2" s="1"/>
  <c r="I79205" i="2" s="1"/>
  <c r="R79204" i="2" l="1"/>
  <c r="N79205" i="2"/>
  <c r="O79205" i="2" l="1"/>
  <c r="P79205" i="2" s="1"/>
  <c r="I79206" i="2" s="1"/>
  <c r="R79205" i="2" l="1"/>
  <c r="N79206" i="2"/>
  <c r="O79206" i="2" l="1"/>
  <c r="P79206" i="2" s="1"/>
  <c r="I79207" i="2" s="1"/>
  <c r="R79206" i="2" l="1"/>
  <c r="N79207" i="2"/>
  <c r="O79207" i="2" l="1"/>
  <c r="P79207" i="2" s="1"/>
  <c r="I79208" i="2" s="1"/>
  <c r="R79207" i="2" l="1"/>
  <c r="N79208" i="2"/>
  <c r="O79208" i="2" l="1"/>
  <c r="P79208" i="2" s="1"/>
  <c r="I79209" i="2" s="1"/>
  <c r="R79208" i="2" l="1"/>
  <c r="N79209" i="2"/>
  <c r="O79209" i="2" l="1"/>
  <c r="R79209" i="2" s="1"/>
  <c r="P79209" i="2" l="1"/>
  <c r="I79210" i="2" s="1"/>
  <c r="N79210" i="2" l="1"/>
  <c r="O79210" i="2" l="1"/>
  <c r="P79210" i="2" s="1"/>
  <c r="I79211" i="2" s="1"/>
  <c r="R79210" i="2" l="1"/>
  <c r="N79211" i="2"/>
  <c r="O79211" i="2" l="1"/>
  <c r="P79211" i="2" s="1"/>
  <c r="I79212" i="2" s="1"/>
  <c r="R79211" i="2" l="1"/>
  <c r="N79212" i="2"/>
  <c r="O79212" i="2" l="1"/>
  <c r="P79212" i="2" s="1"/>
  <c r="I79213" i="2" s="1"/>
  <c r="R79212" i="2" l="1"/>
  <c r="N79213" i="2"/>
  <c r="O79213" i="2" l="1"/>
  <c r="P79213" i="2" s="1"/>
  <c r="I79214" i="2" s="1"/>
  <c r="R79213" i="2" l="1"/>
  <c r="N79214" i="2"/>
  <c r="O79214" i="2" l="1"/>
  <c r="P79214" i="2" s="1"/>
  <c r="I79215" i="2" s="1"/>
  <c r="R79214" i="2" l="1"/>
  <c r="N79215" i="2"/>
  <c r="O79215" i="2" l="1"/>
  <c r="P79215" i="2" s="1"/>
  <c r="I79216" i="2" s="1"/>
  <c r="R79215" i="2" l="1"/>
  <c r="N79216" i="2"/>
  <c r="O79216" i="2" l="1"/>
  <c r="P79216" i="2" s="1"/>
  <c r="I79217" i="2" s="1"/>
  <c r="R79216" i="2" l="1"/>
  <c r="N79217" i="2"/>
  <c r="O79217" i="2" l="1"/>
  <c r="P79217" i="2" s="1"/>
  <c r="I79218" i="2" s="1"/>
  <c r="R79217" i="2" l="1"/>
  <c r="N79218" i="2"/>
  <c r="O79218" i="2" l="1"/>
  <c r="P79218" i="2" s="1"/>
  <c r="I79219" i="2" s="1"/>
  <c r="R79218" i="2" l="1"/>
  <c r="N79219" i="2"/>
  <c r="O79219" i="2" l="1"/>
  <c r="P79219" i="2" s="1"/>
  <c r="I79220" i="2" s="1"/>
  <c r="R79219" i="2" l="1"/>
  <c r="N79220" i="2"/>
  <c r="O79220" i="2" l="1"/>
  <c r="P79220" i="2" s="1"/>
  <c r="I79221" i="2" s="1"/>
  <c r="R79220" i="2" l="1"/>
  <c r="N79221" i="2"/>
  <c r="O79221" i="2" l="1"/>
  <c r="P79221" i="2" s="1"/>
  <c r="I79222" i="2" s="1"/>
  <c r="R79221" i="2" l="1"/>
  <c r="N79222" i="2"/>
  <c r="O79222" i="2" l="1"/>
  <c r="P79222" i="2" s="1"/>
  <c r="I79223" i="2" s="1"/>
  <c r="R79222" i="2" l="1"/>
  <c r="N79223" i="2"/>
  <c r="O79223" i="2" l="1"/>
  <c r="P79223" i="2" s="1"/>
  <c r="I79224" i="2" s="1"/>
  <c r="R79223" i="2" l="1"/>
  <c r="N79224" i="2"/>
  <c r="O79224" i="2" l="1"/>
  <c r="P79224" i="2" s="1"/>
  <c r="I79225" i="2" s="1"/>
  <c r="R79224" i="2" l="1"/>
  <c r="N79225" i="2"/>
  <c r="O79225" i="2" l="1"/>
  <c r="R79225" i="2" s="1"/>
  <c r="P79225" i="2" l="1"/>
  <c r="I79226" i="2" s="1"/>
  <c r="N79226" i="2" l="1"/>
  <c r="O79226" i="2" l="1"/>
  <c r="P79226" i="2" s="1"/>
  <c r="I79227" i="2" s="1"/>
  <c r="R79226" i="2" l="1"/>
  <c r="N79227" i="2"/>
  <c r="O79227" i="2" l="1"/>
  <c r="P79227" i="2" s="1"/>
  <c r="I79228" i="2" s="1"/>
  <c r="R79227" i="2" l="1"/>
  <c r="N79228" i="2"/>
  <c r="O79228" i="2" l="1"/>
  <c r="P79228" i="2" s="1"/>
  <c r="I79229" i="2" s="1"/>
  <c r="R79228" i="2" l="1"/>
  <c r="N79229" i="2"/>
  <c r="O79229" i="2" l="1"/>
  <c r="P79229" i="2" s="1"/>
  <c r="I79230" i="2" s="1"/>
  <c r="R79229" i="2" l="1"/>
  <c r="N79230" i="2"/>
  <c r="O79230" i="2" l="1"/>
  <c r="P79230" i="2" s="1"/>
  <c r="I79231" i="2" s="1"/>
  <c r="R79230" i="2" l="1"/>
  <c r="N79231" i="2"/>
  <c r="O79231" i="2" l="1"/>
  <c r="R79231" i="2" s="1"/>
  <c r="P79231" i="2" l="1"/>
  <c r="I79232" i="2" s="1"/>
  <c r="N79232" i="2" l="1"/>
  <c r="O79232" i="2" l="1"/>
  <c r="P79232" i="2" s="1"/>
  <c r="I79233" i="2" s="1"/>
  <c r="R79232" i="2" l="1"/>
  <c r="N79233" i="2"/>
  <c r="O79233" i="2" l="1"/>
  <c r="R79233" i="2" s="1"/>
  <c r="P79233" i="2" l="1"/>
  <c r="I79234" i="2" s="1"/>
  <c r="N79234" i="2" l="1"/>
  <c r="O79234" i="2" l="1"/>
  <c r="P79234" i="2" s="1"/>
  <c r="I79235" i="2" s="1"/>
  <c r="R79234" i="2" l="1"/>
  <c r="N79235" i="2"/>
  <c r="O79235" i="2" l="1"/>
  <c r="P79235" i="2" s="1"/>
  <c r="I79236" i="2" s="1"/>
  <c r="R79235" i="2" l="1"/>
  <c r="N79236" i="2"/>
  <c r="O79236" i="2" l="1"/>
  <c r="P79236" i="2" s="1"/>
  <c r="I79237" i="2" s="1"/>
  <c r="R79236" i="2" l="1"/>
  <c r="N79237" i="2"/>
  <c r="O79237" i="2" l="1"/>
  <c r="P79237" i="2" s="1"/>
  <c r="I79238" i="2" s="1"/>
  <c r="R79237" i="2" l="1"/>
  <c r="N79238" i="2"/>
  <c r="O79238" i="2" l="1"/>
  <c r="P79238" i="2" s="1"/>
  <c r="I79239" i="2" s="1"/>
  <c r="R79238" i="2" l="1"/>
  <c r="N79239" i="2"/>
  <c r="O79239" i="2" l="1"/>
  <c r="P79239" i="2" s="1"/>
  <c r="I79240" i="2" s="1"/>
  <c r="R79239" i="2" l="1"/>
  <c r="N79240" i="2"/>
  <c r="O79240" i="2" l="1"/>
  <c r="P79240" i="2" s="1"/>
  <c r="I79241" i="2" s="1"/>
  <c r="R79240" i="2" l="1"/>
  <c r="N79241" i="2"/>
  <c r="O79241" i="2" l="1"/>
  <c r="P79241" i="2" s="1"/>
  <c r="I79242" i="2" s="1"/>
  <c r="R79241" i="2" l="1"/>
  <c r="N79242" i="2"/>
  <c r="O79242" i="2" l="1"/>
  <c r="P79242" i="2" s="1"/>
  <c r="I79243" i="2" s="1"/>
  <c r="R79242" i="2" l="1"/>
  <c r="N79243" i="2"/>
  <c r="O79243" i="2" l="1"/>
  <c r="R79243" i="2" s="1"/>
  <c r="P79243" i="2" l="1"/>
  <c r="I79244" i="2" s="1"/>
  <c r="N79244" i="2" l="1"/>
  <c r="O79244" i="2" l="1"/>
  <c r="P79244" i="2" s="1"/>
  <c r="I79245" i="2" s="1"/>
  <c r="R79244" i="2" l="1"/>
  <c r="N79245" i="2"/>
  <c r="O79245" i="2" l="1"/>
  <c r="P79245" i="2" s="1"/>
  <c r="I79246" i="2" s="1"/>
  <c r="R79245" i="2" l="1"/>
  <c r="N79246" i="2"/>
  <c r="O79246" i="2" l="1"/>
  <c r="P79246" i="2" s="1"/>
  <c r="I79247" i="2" s="1"/>
  <c r="R79246" i="2" l="1"/>
  <c r="N79247" i="2"/>
  <c r="O79247" i="2" l="1"/>
  <c r="R79247" i="2" s="1"/>
  <c r="P79247" i="2" l="1"/>
  <c r="I79248" i="2" s="1"/>
  <c r="N79248" i="2" l="1"/>
  <c r="O79248" i="2" l="1"/>
  <c r="P79248" i="2" s="1"/>
  <c r="I79249" i="2" s="1"/>
  <c r="R79248" i="2" l="1"/>
  <c r="N79249" i="2"/>
  <c r="O79249" i="2" l="1"/>
  <c r="R79249" i="2" s="1"/>
  <c r="P79249" i="2" l="1"/>
  <c r="I79250" i="2" s="1"/>
  <c r="N79250" i="2" l="1"/>
  <c r="O79250" i="2" l="1"/>
  <c r="P79250" i="2" s="1"/>
  <c r="I79251" i="2" s="1"/>
  <c r="R79250" i="2" l="1"/>
  <c r="N79251" i="2"/>
  <c r="O79251" i="2" l="1"/>
  <c r="P79251" i="2" s="1"/>
  <c r="I79252" i="2" s="1"/>
  <c r="R79251" i="2" l="1"/>
  <c r="N79252" i="2"/>
  <c r="O79252" i="2" l="1"/>
  <c r="P79252" i="2" s="1"/>
  <c r="I79253" i="2" s="1"/>
  <c r="R79252" i="2" l="1"/>
  <c r="N79253" i="2"/>
  <c r="O79253" i="2" l="1"/>
  <c r="P79253" i="2" s="1"/>
  <c r="I79254" i="2" s="1"/>
  <c r="R79253" i="2" l="1"/>
  <c r="N79254" i="2"/>
  <c r="O79254" i="2" l="1"/>
  <c r="P79254" i="2" s="1"/>
  <c r="I79255" i="2" s="1"/>
  <c r="R79254" i="2" l="1"/>
  <c r="N79255" i="2"/>
  <c r="O79255" i="2" l="1"/>
  <c r="R79255" i="2" s="1"/>
  <c r="P79255" i="2" l="1"/>
  <c r="I79256" i="2" s="1"/>
  <c r="N79256" i="2" l="1"/>
  <c r="O79256" i="2" l="1"/>
  <c r="P79256" i="2" s="1"/>
  <c r="I79257" i="2" s="1"/>
  <c r="R79256" i="2" l="1"/>
  <c r="N79257" i="2"/>
  <c r="O79257" i="2" l="1"/>
  <c r="P79257" i="2" s="1"/>
  <c r="I79258" i="2" s="1"/>
  <c r="R79257" i="2" l="1"/>
  <c r="N79258" i="2"/>
  <c r="O79258" i="2" l="1"/>
  <c r="P79258" i="2" s="1"/>
  <c r="I79259" i="2" s="1"/>
  <c r="R79258" i="2" l="1"/>
  <c r="N79259" i="2"/>
  <c r="O79259" i="2" l="1"/>
  <c r="R79259" i="2" s="1"/>
  <c r="P79259" i="2" l="1"/>
  <c r="I79260" i="2" s="1"/>
  <c r="N79260" i="2" l="1"/>
  <c r="O79260" i="2" l="1"/>
  <c r="P79260" i="2" s="1"/>
  <c r="I79261" i="2" s="1"/>
  <c r="R79260" i="2" l="1"/>
  <c r="N79261" i="2"/>
  <c r="O79261" i="2" l="1"/>
  <c r="P79261" i="2" s="1"/>
  <c r="I79262" i="2" s="1"/>
  <c r="R79261" i="2" l="1"/>
  <c r="N79262" i="2"/>
  <c r="O79262" i="2" l="1"/>
  <c r="P79262" i="2" s="1"/>
  <c r="I79263" i="2" s="1"/>
  <c r="R79262" i="2" l="1"/>
  <c r="N79263" i="2"/>
  <c r="O79263" i="2" l="1"/>
  <c r="P79263" i="2" s="1"/>
  <c r="I79264" i="2" s="1"/>
  <c r="R79263" i="2" l="1"/>
  <c r="N79264" i="2"/>
  <c r="O79264" i="2" l="1"/>
  <c r="P79264" i="2" s="1"/>
  <c r="I79265" i="2" s="1"/>
  <c r="R79264" i="2" l="1"/>
  <c r="N79265" i="2"/>
  <c r="O79265" i="2" l="1"/>
  <c r="P79265" i="2" s="1"/>
  <c r="I79266" i="2" s="1"/>
  <c r="R79265" i="2" l="1"/>
  <c r="N79266" i="2"/>
  <c r="O79266" i="2" l="1"/>
  <c r="P79266" i="2" s="1"/>
  <c r="I79267" i="2" s="1"/>
  <c r="R79266" i="2" l="1"/>
  <c r="N79267" i="2"/>
  <c r="O79267" i="2" l="1"/>
  <c r="P79267" i="2" s="1"/>
  <c r="I79268" i="2" s="1"/>
  <c r="R79267" i="2" l="1"/>
  <c r="N79268" i="2"/>
  <c r="O79268" i="2" l="1"/>
  <c r="P79268" i="2" s="1"/>
  <c r="I79269" i="2" s="1"/>
  <c r="R79268" i="2" l="1"/>
  <c r="N79269" i="2"/>
  <c r="O79269" i="2" l="1"/>
  <c r="P79269" i="2" s="1"/>
  <c r="I79270" i="2" s="1"/>
  <c r="R79269" i="2" l="1"/>
  <c r="N79270" i="2"/>
  <c r="O79270" i="2" l="1"/>
  <c r="P79270" i="2" s="1"/>
  <c r="I79271" i="2" s="1"/>
  <c r="R79270" i="2" l="1"/>
  <c r="N79271" i="2"/>
  <c r="O79271" i="2" l="1"/>
  <c r="R79271" i="2" s="1"/>
  <c r="P79271" i="2" l="1"/>
  <c r="I79272" i="2" s="1"/>
  <c r="N79272" i="2" l="1"/>
  <c r="O79272" i="2" l="1"/>
  <c r="P79272" i="2" s="1"/>
  <c r="I79273" i="2" s="1"/>
  <c r="R79272" i="2" l="1"/>
  <c r="N79273" i="2"/>
  <c r="O79273" i="2" l="1"/>
  <c r="R79273" i="2" s="1"/>
  <c r="P79273" i="2" l="1"/>
  <c r="I79274" i="2" s="1"/>
  <c r="N79274" i="2" l="1"/>
  <c r="O79274" i="2" l="1"/>
  <c r="P79274" i="2" s="1"/>
  <c r="I79275" i="2" s="1"/>
  <c r="R79274" i="2" l="1"/>
  <c r="N79275" i="2"/>
  <c r="O79275" i="2" l="1"/>
  <c r="P79275" i="2" s="1"/>
  <c r="I79276" i="2" s="1"/>
  <c r="R79275" i="2" l="1"/>
  <c r="N79276" i="2"/>
  <c r="O79276" i="2" l="1"/>
  <c r="P79276" i="2" s="1"/>
  <c r="I79277" i="2" s="1"/>
  <c r="R79276" i="2" l="1"/>
  <c r="N79277" i="2"/>
  <c r="O79277" i="2" l="1"/>
  <c r="P79277" i="2" s="1"/>
  <c r="I79278" i="2" s="1"/>
  <c r="R79277" i="2" l="1"/>
  <c r="N79278" i="2"/>
  <c r="O79278" i="2" l="1"/>
  <c r="P79278" i="2" s="1"/>
  <c r="I79279" i="2" s="1"/>
  <c r="R79278" i="2" l="1"/>
  <c r="N79279" i="2"/>
  <c r="O79279" i="2" l="1"/>
  <c r="P79279" i="2" s="1"/>
  <c r="I79280" i="2" s="1"/>
  <c r="R79279" i="2" l="1"/>
  <c r="N79280" i="2"/>
  <c r="O79280" i="2" l="1"/>
  <c r="P79280" i="2" s="1"/>
  <c r="I79281" i="2" s="1"/>
  <c r="R79280" i="2" l="1"/>
  <c r="N79281" i="2"/>
  <c r="O79281" i="2" l="1"/>
  <c r="R79281" i="2" s="1"/>
  <c r="P79281" i="2" l="1"/>
  <c r="I79282" i="2" s="1"/>
  <c r="N79282" i="2" l="1"/>
  <c r="O79282" i="2" l="1"/>
  <c r="P79282" i="2" s="1"/>
  <c r="I79283" i="2" s="1"/>
  <c r="R79282" i="2" l="1"/>
  <c r="N79283" i="2"/>
  <c r="O79283" i="2" l="1"/>
  <c r="R79283" i="2" s="1"/>
  <c r="P79283" i="2" l="1"/>
  <c r="I79284" i="2" s="1"/>
  <c r="N79284" i="2" l="1"/>
  <c r="O79284" i="2" l="1"/>
  <c r="P79284" i="2" s="1"/>
  <c r="I79285" i="2" s="1"/>
  <c r="R79284" i="2" l="1"/>
  <c r="N79285" i="2"/>
  <c r="O79285" i="2" l="1"/>
  <c r="P79285" i="2" s="1"/>
  <c r="I79286" i="2" s="1"/>
  <c r="R79285" i="2" l="1"/>
  <c r="N79286" i="2"/>
  <c r="O79286" i="2" l="1"/>
  <c r="P79286" i="2" s="1"/>
  <c r="I79287" i="2" s="1"/>
  <c r="R79286" i="2" l="1"/>
  <c r="N79287" i="2"/>
  <c r="O79287" i="2" l="1"/>
  <c r="P79287" i="2" s="1"/>
  <c r="I79288" i="2" s="1"/>
  <c r="R79287" i="2" l="1"/>
  <c r="N79288" i="2"/>
  <c r="O79288" i="2" l="1"/>
  <c r="P79288" i="2" s="1"/>
  <c r="I79289" i="2" s="1"/>
  <c r="R79288" i="2" l="1"/>
  <c r="N79289" i="2"/>
  <c r="O79289" i="2" l="1"/>
  <c r="R79289" i="2" s="1"/>
  <c r="P79289" i="2" l="1"/>
  <c r="I79290" i="2" s="1"/>
  <c r="N79290" i="2" l="1"/>
  <c r="O79290" i="2" l="1"/>
  <c r="P79290" i="2" s="1"/>
  <c r="I79291" i="2" s="1"/>
  <c r="R79290" i="2" l="1"/>
  <c r="N79291" i="2"/>
  <c r="O79291" i="2" l="1"/>
  <c r="R79291" i="2" s="1"/>
  <c r="P79291" i="2" l="1"/>
  <c r="I79292" i="2" s="1"/>
  <c r="N79292" i="2" l="1"/>
  <c r="O79292" i="2" l="1"/>
  <c r="P79292" i="2" s="1"/>
  <c r="I79293" i="2" s="1"/>
  <c r="R79292" i="2" l="1"/>
  <c r="N79293" i="2"/>
  <c r="O79293" i="2" l="1"/>
  <c r="P79293" i="2" s="1"/>
  <c r="I79294" i="2" s="1"/>
  <c r="R79293" i="2" l="1"/>
  <c r="N79294" i="2"/>
  <c r="O79294" i="2" l="1"/>
  <c r="P79294" i="2" s="1"/>
  <c r="I79295" i="2" s="1"/>
  <c r="R79294" i="2" l="1"/>
  <c r="N79295" i="2"/>
  <c r="O79295" i="2" l="1"/>
  <c r="P79295" i="2" s="1"/>
  <c r="I79296" i="2" s="1"/>
  <c r="R79295" i="2" l="1"/>
  <c r="N79296" i="2"/>
  <c r="O79296" i="2" l="1"/>
  <c r="P79296" i="2" s="1"/>
  <c r="I79297" i="2" s="1"/>
  <c r="R79296" i="2" l="1"/>
  <c r="N79297" i="2"/>
  <c r="O79297" i="2" l="1"/>
  <c r="R79297" i="2" s="1"/>
  <c r="P79297" i="2" l="1"/>
  <c r="I79298" i="2" s="1"/>
  <c r="N79298" i="2" l="1"/>
  <c r="O79298" i="2" l="1"/>
  <c r="P79298" i="2" s="1"/>
  <c r="I79299" i="2" s="1"/>
  <c r="R79298" i="2" l="1"/>
  <c r="N79299" i="2"/>
  <c r="O79299" i="2" l="1"/>
  <c r="R79299" i="2" s="1"/>
  <c r="P79299" i="2" l="1"/>
  <c r="I79300" i="2" s="1"/>
  <c r="N79300" i="2" l="1"/>
  <c r="O79300" i="2" l="1"/>
  <c r="P79300" i="2" s="1"/>
  <c r="I79301" i="2" s="1"/>
  <c r="R79300" i="2" l="1"/>
  <c r="N79301" i="2"/>
  <c r="O79301" i="2" l="1"/>
  <c r="P79301" i="2" s="1"/>
  <c r="I79302" i="2" s="1"/>
  <c r="R79301" i="2" l="1"/>
  <c r="N79302" i="2"/>
  <c r="O79302" i="2" l="1"/>
  <c r="P79302" i="2" s="1"/>
  <c r="I79303" i="2" s="1"/>
  <c r="R79302" i="2" l="1"/>
  <c r="N79303" i="2"/>
  <c r="O79303" i="2" l="1"/>
  <c r="P79303" i="2" s="1"/>
  <c r="I79304" i="2" s="1"/>
  <c r="R79303" i="2" l="1"/>
  <c r="N79304" i="2"/>
  <c r="O79304" i="2" l="1"/>
  <c r="P79304" i="2" s="1"/>
  <c r="I79305" i="2" s="1"/>
  <c r="R79304" i="2" l="1"/>
  <c r="N79305" i="2"/>
  <c r="O79305" i="2" l="1"/>
  <c r="R79305" i="2" s="1"/>
  <c r="P79305" i="2" l="1"/>
  <c r="I79306" i="2" s="1"/>
  <c r="N79306" i="2" l="1"/>
  <c r="O79306" i="2" l="1"/>
  <c r="P79306" i="2" s="1"/>
  <c r="I79307" i="2" s="1"/>
  <c r="R79306" i="2" l="1"/>
  <c r="N79307" i="2"/>
  <c r="O79307" i="2" l="1"/>
  <c r="R79307" i="2" s="1"/>
  <c r="P79307" i="2" l="1"/>
  <c r="I79308" i="2" s="1"/>
  <c r="N79308" i="2" l="1"/>
  <c r="O79308" i="2" l="1"/>
  <c r="P79308" i="2" s="1"/>
  <c r="I79309" i="2" s="1"/>
  <c r="R79308" i="2" l="1"/>
  <c r="N79309" i="2"/>
  <c r="O79309" i="2" l="1"/>
  <c r="R79309" i="2" s="1"/>
  <c r="P79309" i="2" l="1"/>
  <c r="I79310" i="2" s="1"/>
  <c r="N79310" i="2" l="1"/>
  <c r="O79310" i="2" l="1"/>
  <c r="P79310" i="2" s="1"/>
  <c r="I79311" i="2" s="1"/>
  <c r="R79310" i="2" l="1"/>
  <c r="N79311" i="2"/>
  <c r="O79311" i="2" l="1"/>
  <c r="P79311" i="2" s="1"/>
  <c r="I79312" i="2" s="1"/>
  <c r="R79311" i="2" l="1"/>
  <c r="N79312" i="2"/>
  <c r="O79312" i="2" l="1"/>
  <c r="P79312" i="2" s="1"/>
  <c r="I79313" i="2" s="1"/>
  <c r="R79312" i="2" l="1"/>
  <c r="N79313" i="2"/>
  <c r="O79313" i="2" l="1"/>
  <c r="R79313" i="2" s="1"/>
  <c r="P79313" i="2" l="1"/>
  <c r="I79314" i="2" s="1"/>
  <c r="N79314" i="2" l="1"/>
  <c r="O79314" i="2" l="1"/>
  <c r="P79314" i="2" s="1"/>
  <c r="I79315" i="2" s="1"/>
  <c r="R79314" i="2" l="1"/>
  <c r="N79315" i="2"/>
  <c r="O79315" i="2" l="1"/>
  <c r="R79315" i="2" s="1"/>
  <c r="P79315" i="2" l="1"/>
  <c r="I79316" i="2" s="1"/>
  <c r="N79316" i="2" l="1"/>
  <c r="O79316" i="2" l="1"/>
  <c r="P79316" i="2" s="1"/>
  <c r="I79317" i="2" s="1"/>
  <c r="R79316" i="2" l="1"/>
  <c r="N79317" i="2"/>
  <c r="O79317" i="2" l="1"/>
  <c r="P79317" i="2" s="1"/>
  <c r="I79318" i="2" s="1"/>
  <c r="R79317" i="2" l="1"/>
  <c r="N79318" i="2"/>
  <c r="O79318" i="2" l="1"/>
  <c r="P79318" i="2" s="1"/>
  <c r="R79318" i="2" l="1"/>
  <c r="I79319" i="2"/>
  <c r="N79319" i="2" l="1"/>
  <c r="O79319" i="2" l="1"/>
  <c r="P79319" i="2" s="1"/>
  <c r="I79320" i="2" s="1"/>
  <c r="R79319" i="2" l="1"/>
  <c r="N79320" i="2"/>
  <c r="O79320" i="2" l="1"/>
  <c r="P79320" i="2" s="1"/>
  <c r="I79321" i="2" s="1"/>
  <c r="R79320" i="2" l="1"/>
  <c r="N79321" i="2"/>
  <c r="O79321" i="2" l="1"/>
  <c r="R79321" i="2" s="1"/>
  <c r="P79321" i="2" l="1"/>
  <c r="I79322" i="2" s="1"/>
  <c r="N79322" i="2" l="1"/>
  <c r="O79322" i="2" l="1"/>
  <c r="P79322" i="2" s="1"/>
  <c r="I79323" i="2" s="1"/>
  <c r="R79322" i="2" l="1"/>
  <c r="N79323" i="2"/>
  <c r="O79323" i="2" l="1"/>
  <c r="R79323" i="2" s="1"/>
  <c r="P79323" i="2" l="1"/>
  <c r="I79324" i="2" s="1"/>
  <c r="N79324" i="2" l="1"/>
  <c r="O79324" i="2" l="1"/>
  <c r="P79324" i="2" s="1"/>
  <c r="I79325" i="2" s="1"/>
  <c r="R79324" i="2" l="1"/>
  <c r="N79325" i="2"/>
  <c r="O79325" i="2" l="1"/>
  <c r="P79325" i="2" s="1"/>
  <c r="I79326" i="2" s="1"/>
  <c r="R79325" i="2" l="1"/>
  <c r="N79326" i="2"/>
  <c r="O79326" i="2" l="1"/>
  <c r="P79326" i="2" s="1"/>
  <c r="I79327" i="2" s="1"/>
  <c r="R79326" i="2" l="1"/>
  <c r="N79327" i="2"/>
  <c r="O79327" i="2" l="1"/>
  <c r="P79327" i="2" s="1"/>
  <c r="I79328" i="2" s="1"/>
  <c r="R79327" i="2" l="1"/>
  <c r="N79328" i="2"/>
  <c r="O79328" i="2" l="1"/>
  <c r="P79328" i="2" s="1"/>
  <c r="I79329" i="2" s="1"/>
  <c r="R79328" i="2" l="1"/>
  <c r="N79329" i="2"/>
  <c r="O79329" i="2" l="1"/>
  <c r="R79329" i="2" s="1"/>
  <c r="P79329" i="2" l="1"/>
  <c r="I79330" i="2" s="1"/>
  <c r="N79330" i="2" l="1"/>
  <c r="O79330" i="2" l="1"/>
  <c r="P79330" i="2" s="1"/>
  <c r="I79331" i="2" s="1"/>
  <c r="R79330" i="2" l="1"/>
  <c r="N79331" i="2"/>
  <c r="O79331" i="2" l="1"/>
  <c r="R79331" i="2" s="1"/>
  <c r="P79331" i="2" l="1"/>
  <c r="I79332" i="2" s="1"/>
  <c r="N79332" i="2" l="1"/>
  <c r="O79332" i="2" l="1"/>
  <c r="P79332" i="2" s="1"/>
  <c r="I79333" i="2" s="1"/>
  <c r="R79332" i="2" l="1"/>
  <c r="N79333" i="2"/>
  <c r="O79333" i="2" l="1"/>
  <c r="P79333" i="2" s="1"/>
  <c r="I79334" i="2" s="1"/>
  <c r="R79333" i="2" l="1"/>
  <c r="N79334" i="2"/>
  <c r="O79334" i="2" l="1"/>
  <c r="P79334" i="2" s="1"/>
  <c r="I79335" i="2" s="1"/>
  <c r="R79334" i="2" l="1"/>
  <c r="N79335" i="2"/>
  <c r="O79335" i="2" l="1"/>
  <c r="P79335" i="2" s="1"/>
  <c r="I79336" i="2" s="1"/>
  <c r="R79335" i="2" l="1"/>
  <c r="N79336" i="2"/>
  <c r="O79336" i="2" l="1"/>
  <c r="P79336" i="2" s="1"/>
  <c r="I79337" i="2" s="1"/>
  <c r="R79336" i="2" l="1"/>
  <c r="N79337" i="2"/>
  <c r="O79337" i="2" l="1"/>
  <c r="R79337" i="2" s="1"/>
  <c r="P79337" i="2" l="1"/>
  <c r="I79338" i="2" s="1"/>
  <c r="N79338" i="2" l="1"/>
  <c r="O79338" i="2" l="1"/>
  <c r="P79338" i="2" s="1"/>
  <c r="I79339" i="2" s="1"/>
  <c r="R79338" i="2" l="1"/>
  <c r="N79339" i="2"/>
  <c r="O79339" i="2" l="1"/>
  <c r="R79339" i="2" s="1"/>
  <c r="P79339" i="2" l="1"/>
  <c r="I79340" i="2" s="1"/>
  <c r="N79340" i="2" l="1"/>
  <c r="O79340" i="2" l="1"/>
  <c r="P79340" i="2" s="1"/>
  <c r="I79341" i="2" s="1"/>
  <c r="R79340" i="2" l="1"/>
  <c r="N79341" i="2"/>
  <c r="O79341" i="2" l="1"/>
  <c r="R79341" i="2" s="1"/>
  <c r="P79341" i="2" l="1"/>
  <c r="I79342" i="2" s="1"/>
  <c r="N79342" i="2" l="1"/>
  <c r="O79342" i="2" l="1"/>
  <c r="P79342" i="2" s="1"/>
  <c r="I79343" i="2" s="1"/>
  <c r="R79342" i="2" l="1"/>
  <c r="N79343" i="2"/>
  <c r="O79343" i="2" l="1"/>
  <c r="P79343" i="2" s="1"/>
  <c r="I79344" i="2" s="1"/>
  <c r="R79343" i="2" l="1"/>
  <c r="N79344" i="2"/>
  <c r="O79344" i="2" l="1"/>
  <c r="P79344" i="2" s="1"/>
  <c r="I79345" i="2" s="1"/>
  <c r="R79344" i="2" l="1"/>
  <c r="N79345" i="2"/>
  <c r="O79345" i="2" l="1"/>
  <c r="P79345" i="2" s="1"/>
  <c r="I79346" i="2" s="1"/>
  <c r="R79345" i="2" l="1"/>
  <c r="N79346" i="2"/>
  <c r="O79346" i="2" l="1"/>
  <c r="P79346" i="2" s="1"/>
  <c r="I79347" i="2" s="1"/>
  <c r="R79346" i="2" l="1"/>
  <c r="N79347" i="2"/>
  <c r="O79347" i="2" l="1"/>
  <c r="R79347" i="2" s="1"/>
  <c r="P79347" i="2" l="1"/>
  <c r="I79348" i="2" s="1"/>
  <c r="N79348" i="2" l="1"/>
  <c r="O79348" i="2" l="1"/>
  <c r="P79348" i="2" s="1"/>
  <c r="I79349" i="2" s="1"/>
  <c r="R79348" i="2" l="1"/>
  <c r="N79349" i="2"/>
  <c r="O79349" i="2" l="1"/>
  <c r="P79349" i="2" s="1"/>
  <c r="I79350" i="2" s="1"/>
  <c r="R79349" i="2" l="1"/>
  <c r="N79350" i="2"/>
  <c r="O79350" i="2" l="1"/>
  <c r="P79350" i="2" s="1"/>
  <c r="I79351" i="2" s="1"/>
  <c r="R79350" i="2" l="1"/>
  <c r="N79351" i="2"/>
  <c r="O79351" i="2" l="1"/>
  <c r="P79351" i="2" s="1"/>
  <c r="I79352" i="2" s="1"/>
  <c r="R79351" i="2" l="1"/>
  <c r="N79352" i="2"/>
  <c r="O79352" i="2" l="1"/>
  <c r="P79352" i="2" s="1"/>
  <c r="I79353" i="2" s="1"/>
  <c r="R79352" i="2" l="1"/>
  <c r="N79353" i="2"/>
  <c r="O79353" i="2" l="1"/>
  <c r="R79353" i="2" s="1"/>
  <c r="P79353" i="2" l="1"/>
  <c r="I79354" i="2" s="1"/>
  <c r="N79354" i="2" l="1"/>
  <c r="O79354" i="2" l="1"/>
  <c r="P79354" i="2" s="1"/>
  <c r="I79355" i="2" s="1"/>
  <c r="R79354" i="2" l="1"/>
  <c r="N79355" i="2"/>
  <c r="O79355" i="2" l="1"/>
  <c r="P79355" i="2" s="1"/>
  <c r="I79356" i="2" s="1"/>
  <c r="R79355" i="2" l="1"/>
  <c r="N79356" i="2"/>
  <c r="O79356" i="2" l="1"/>
  <c r="P79356" i="2" s="1"/>
  <c r="I79357" i="2" s="1"/>
  <c r="R79356" i="2" l="1"/>
  <c r="N79357" i="2"/>
  <c r="O79357" i="2" l="1"/>
  <c r="R79357" i="2" s="1"/>
  <c r="P79357" i="2" l="1"/>
  <c r="I79358" i="2" s="1"/>
  <c r="N79358" i="2" l="1"/>
  <c r="O79358" i="2" l="1"/>
  <c r="P79358" i="2" s="1"/>
  <c r="I79359" i="2" s="1"/>
  <c r="R79358" i="2" l="1"/>
  <c r="N79359" i="2"/>
  <c r="O79359" i="2" l="1"/>
  <c r="P79359" i="2" s="1"/>
  <c r="I79360" i="2" s="1"/>
  <c r="R79359" i="2" l="1"/>
  <c r="N79360" i="2"/>
  <c r="O79360" i="2" l="1"/>
  <c r="P79360" i="2" s="1"/>
  <c r="I79361" i="2" s="1"/>
  <c r="R79360" i="2" l="1"/>
  <c r="N79361" i="2"/>
  <c r="O79361" i="2" l="1"/>
  <c r="R79361" i="2" s="1"/>
  <c r="P79361" i="2" l="1"/>
  <c r="I79362" i="2" s="1"/>
  <c r="N79362" i="2" l="1"/>
  <c r="O79362" i="2" l="1"/>
  <c r="P79362" i="2" s="1"/>
  <c r="I79363" i="2" s="1"/>
  <c r="R79362" i="2" l="1"/>
  <c r="N79363" i="2"/>
  <c r="O79363" i="2" l="1"/>
  <c r="P79363" i="2" s="1"/>
  <c r="I79364" i="2" s="1"/>
  <c r="R79363" i="2" l="1"/>
  <c r="N79364" i="2"/>
  <c r="O79364" i="2" l="1"/>
  <c r="P79364" i="2" s="1"/>
  <c r="I79365" i="2" s="1"/>
  <c r="R79364" i="2" l="1"/>
  <c r="N79365" i="2"/>
  <c r="O79365" i="2" l="1"/>
  <c r="P79365" i="2" s="1"/>
  <c r="I79366" i="2" s="1"/>
  <c r="R79365" i="2" l="1"/>
  <c r="N79366" i="2"/>
  <c r="O79366" i="2" l="1"/>
  <c r="P79366" i="2" s="1"/>
  <c r="I79367" i="2" s="1"/>
  <c r="R79366" i="2" l="1"/>
  <c r="N79367" i="2"/>
  <c r="O79367" i="2" l="1"/>
  <c r="R79367" i="2" s="1"/>
  <c r="P79367" i="2" l="1"/>
  <c r="I79368" i="2" s="1"/>
  <c r="N79368" i="2" l="1"/>
  <c r="O79368" i="2" l="1"/>
  <c r="P79368" i="2" s="1"/>
  <c r="I79369" i="2" s="1"/>
  <c r="R79368" i="2" l="1"/>
  <c r="N79369" i="2"/>
  <c r="O79369" i="2" l="1"/>
  <c r="P79369" i="2" s="1"/>
  <c r="I79370" i="2" s="1"/>
  <c r="R79369" i="2" l="1"/>
  <c r="N79370" i="2"/>
  <c r="O79370" i="2" l="1"/>
  <c r="P79370" i="2" s="1"/>
  <c r="I79371" i="2" s="1"/>
  <c r="R79370" i="2" l="1"/>
  <c r="N79371" i="2"/>
  <c r="O79371" i="2" l="1"/>
  <c r="P79371" i="2" s="1"/>
  <c r="I79372" i="2" s="1"/>
  <c r="R79371" i="2" l="1"/>
  <c r="N79372" i="2"/>
  <c r="O79372" i="2" l="1"/>
  <c r="P79372" i="2" s="1"/>
  <c r="I79373" i="2" s="1"/>
  <c r="R79372" i="2" l="1"/>
  <c r="N79373" i="2"/>
  <c r="O79373" i="2" l="1"/>
  <c r="R79373" i="2" s="1"/>
  <c r="P79373" i="2" l="1"/>
  <c r="I79374" i="2" s="1"/>
  <c r="N79374" i="2" l="1"/>
  <c r="O79374" i="2" l="1"/>
  <c r="P79374" i="2" s="1"/>
  <c r="I79375" i="2" s="1"/>
  <c r="R79374" i="2" l="1"/>
  <c r="N79375" i="2"/>
  <c r="O79375" i="2" l="1"/>
  <c r="P79375" i="2" s="1"/>
  <c r="I79376" i="2" s="1"/>
  <c r="R79375" i="2" l="1"/>
  <c r="N79376" i="2"/>
  <c r="O79376" i="2" l="1"/>
  <c r="P79376" i="2" s="1"/>
  <c r="I79377" i="2" s="1"/>
  <c r="R79376" i="2" l="1"/>
  <c r="N79377" i="2"/>
  <c r="O79377" i="2" l="1"/>
  <c r="P79377" i="2" s="1"/>
  <c r="I79378" i="2" s="1"/>
  <c r="R79377" i="2" l="1"/>
  <c r="N79378" i="2"/>
  <c r="O79378" i="2" l="1"/>
  <c r="P79378" i="2" s="1"/>
  <c r="I79379" i="2" s="1"/>
  <c r="R79378" i="2" l="1"/>
  <c r="N79379" i="2"/>
  <c r="O79379" i="2" l="1"/>
  <c r="P79379" i="2" s="1"/>
  <c r="I79380" i="2" s="1"/>
  <c r="R79379" i="2" l="1"/>
  <c r="N79380" i="2"/>
  <c r="O79380" i="2" l="1"/>
  <c r="P79380" i="2" s="1"/>
  <c r="I79381" i="2" s="1"/>
  <c r="R79380" i="2" l="1"/>
  <c r="N79381" i="2"/>
  <c r="O79381" i="2" l="1"/>
  <c r="R79381" i="2" s="1"/>
  <c r="P79381" i="2" l="1"/>
  <c r="I79382" i="2" s="1"/>
  <c r="N79382" i="2" l="1"/>
  <c r="O79382" i="2" l="1"/>
  <c r="P79382" i="2" s="1"/>
  <c r="I79383" i="2" s="1"/>
  <c r="R79382" i="2" l="1"/>
  <c r="N79383" i="2"/>
  <c r="O79383" i="2" l="1"/>
  <c r="R79383" i="2" s="1"/>
  <c r="P79383" i="2" l="1"/>
  <c r="I79384" i="2" s="1"/>
  <c r="N79384" i="2" l="1"/>
  <c r="O79384" i="2" l="1"/>
  <c r="P79384" i="2" s="1"/>
  <c r="I79385" i="2" s="1"/>
  <c r="R79384" i="2" l="1"/>
  <c r="N79385" i="2"/>
  <c r="O79385" i="2" l="1"/>
  <c r="P79385" i="2" s="1"/>
  <c r="I79386" i="2" s="1"/>
  <c r="R79385" i="2" l="1"/>
  <c r="N79386" i="2"/>
  <c r="O79386" i="2" l="1"/>
  <c r="P79386" i="2" s="1"/>
  <c r="I79387" i="2" s="1"/>
  <c r="R79386" i="2" l="1"/>
  <c r="N79387" i="2"/>
  <c r="O79387" i="2" l="1"/>
  <c r="P79387" i="2" s="1"/>
  <c r="I79388" i="2" s="1"/>
  <c r="R79387" i="2" l="1"/>
  <c r="N79388" i="2"/>
  <c r="O79388" i="2" l="1"/>
  <c r="P79388" i="2" s="1"/>
  <c r="I79389" i="2" s="1"/>
  <c r="R79388" i="2" l="1"/>
  <c r="N79389" i="2"/>
  <c r="O79389" i="2" l="1"/>
  <c r="R79389" i="2" s="1"/>
  <c r="P79389" i="2" l="1"/>
  <c r="I79390" i="2" s="1"/>
  <c r="N79390" i="2" s="1"/>
  <c r="O79390" i="2" l="1"/>
  <c r="P79390" i="2" s="1"/>
  <c r="I79391" i="2" s="1"/>
  <c r="R79390" i="2" l="1"/>
  <c r="N79391" i="2"/>
  <c r="O79391" i="2" l="1"/>
  <c r="R79391" i="2" s="1"/>
  <c r="P79391" i="2" l="1"/>
  <c r="I79392" i="2" s="1"/>
  <c r="N79392" i="2" l="1"/>
  <c r="O79392" i="2" l="1"/>
  <c r="P79392" i="2" s="1"/>
  <c r="I79393" i="2" s="1"/>
  <c r="R79392" i="2" l="1"/>
  <c r="N79393" i="2"/>
  <c r="O79393" i="2" l="1"/>
  <c r="P79393" i="2" s="1"/>
  <c r="I79394" i="2" s="1"/>
  <c r="R79393" i="2" l="1"/>
  <c r="N79394" i="2"/>
  <c r="O79394" i="2" l="1"/>
  <c r="P79394" i="2" s="1"/>
  <c r="I79395" i="2" s="1"/>
  <c r="R79394" i="2" l="1"/>
  <c r="N79395" i="2"/>
  <c r="O79395" i="2" l="1"/>
  <c r="P79395" i="2" s="1"/>
  <c r="I79396" i="2" s="1"/>
  <c r="R79395" i="2" l="1"/>
  <c r="N79396" i="2"/>
  <c r="O79396" i="2" l="1"/>
  <c r="P79396" i="2" s="1"/>
  <c r="I79397" i="2" s="1"/>
  <c r="R79396" i="2" l="1"/>
  <c r="N79397" i="2"/>
  <c r="O79397" i="2" l="1"/>
  <c r="P79397" i="2" s="1"/>
  <c r="I79398" i="2" s="1"/>
  <c r="R79397" i="2" l="1"/>
  <c r="N79398" i="2"/>
  <c r="O79398" i="2" l="1"/>
  <c r="P79398" i="2" s="1"/>
  <c r="I79399" i="2" s="1"/>
  <c r="R79398" i="2" l="1"/>
  <c r="N79399" i="2"/>
  <c r="O79399" i="2" l="1"/>
  <c r="R79399" i="2" s="1"/>
  <c r="P79399" i="2" l="1"/>
  <c r="I79400" i="2" s="1"/>
  <c r="N79400" i="2" l="1"/>
  <c r="O79400" i="2" l="1"/>
  <c r="P79400" i="2" s="1"/>
  <c r="I79401" i="2" s="1"/>
  <c r="R79400" i="2" l="1"/>
  <c r="N79401" i="2"/>
  <c r="O79401" i="2" l="1"/>
  <c r="P79401" i="2" s="1"/>
  <c r="I79402" i="2" s="1"/>
  <c r="R79401" i="2" l="1"/>
  <c r="N79402" i="2"/>
  <c r="O79402" i="2" l="1"/>
  <c r="P79402" i="2" s="1"/>
  <c r="I79403" i="2" s="1"/>
  <c r="R79402" i="2" l="1"/>
  <c r="N79403" i="2"/>
  <c r="O79403" i="2" l="1"/>
  <c r="P79403" i="2" s="1"/>
  <c r="I79404" i="2" s="1"/>
  <c r="R79403" i="2" l="1"/>
  <c r="N79404" i="2"/>
  <c r="O79404" i="2" l="1"/>
  <c r="P79404" i="2" s="1"/>
  <c r="I79405" i="2" s="1"/>
  <c r="R79404" i="2" l="1"/>
  <c r="N79405" i="2"/>
  <c r="O79405" i="2" l="1"/>
  <c r="R79405" i="2" s="1"/>
  <c r="P79405" i="2" l="1"/>
  <c r="I79406" i="2" s="1"/>
  <c r="N79406" i="2" l="1"/>
  <c r="O79406" i="2" l="1"/>
  <c r="P79406" i="2" s="1"/>
  <c r="I79407" i="2" s="1"/>
  <c r="R79406" i="2" l="1"/>
  <c r="N79407" i="2"/>
  <c r="O79407" i="2" l="1"/>
  <c r="P79407" i="2" s="1"/>
  <c r="I79408" i="2" s="1"/>
  <c r="R79407" i="2" l="1"/>
  <c r="N79408" i="2"/>
  <c r="O79408" i="2" l="1"/>
  <c r="P79408" i="2" s="1"/>
  <c r="I79409" i="2" s="1"/>
  <c r="R79408" i="2" l="1"/>
  <c r="N79409" i="2"/>
  <c r="O79409" i="2" l="1"/>
  <c r="P79409" i="2" s="1"/>
  <c r="I79410" i="2" s="1"/>
  <c r="R79409" i="2" l="1"/>
  <c r="N79410" i="2"/>
  <c r="O79410" i="2" l="1"/>
  <c r="P79410" i="2" s="1"/>
  <c r="I79411" i="2" s="1"/>
  <c r="R79410" i="2" l="1"/>
  <c r="N79411" i="2"/>
  <c r="O79411" i="2" l="1"/>
  <c r="P79411" i="2" s="1"/>
  <c r="I79412" i="2" s="1"/>
  <c r="R79411" i="2" l="1"/>
  <c r="N79412" i="2"/>
  <c r="O79412" i="2" l="1"/>
  <c r="P79412" i="2" s="1"/>
  <c r="I79413" i="2" s="1"/>
  <c r="R79412" i="2" l="1"/>
  <c r="N79413" i="2"/>
  <c r="O79413" i="2" l="1"/>
  <c r="R79413" i="2" s="1"/>
  <c r="P79413" i="2" l="1"/>
  <c r="I79414" i="2" s="1"/>
  <c r="N79414" i="2" l="1"/>
  <c r="O79414" i="2" l="1"/>
  <c r="P79414" i="2" s="1"/>
  <c r="I79415" i="2" s="1"/>
  <c r="R79414" i="2" l="1"/>
  <c r="N79415" i="2"/>
  <c r="O79415" i="2" l="1"/>
  <c r="R79415" i="2" s="1"/>
  <c r="P79415" i="2" l="1"/>
  <c r="I79416" i="2" s="1"/>
  <c r="N79416" i="2" l="1"/>
  <c r="O79416" i="2" l="1"/>
  <c r="P79416" i="2" s="1"/>
  <c r="I79417" i="2" s="1"/>
  <c r="R79416" i="2" l="1"/>
  <c r="N79417" i="2"/>
  <c r="O79417" i="2" l="1"/>
  <c r="P79417" i="2" s="1"/>
  <c r="I79418" i="2" s="1"/>
  <c r="R79417" i="2" l="1"/>
  <c r="N79418" i="2"/>
  <c r="O79418" i="2" l="1"/>
  <c r="P79418" i="2" s="1"/>
  <c r="I79419" i="2" s="1"/>
  <c r="R79418" i="2" l="1"/>
  <c r="N79419" i="2"/>
  <c r="O79419" i="2" l="1"/>
  <c r="P79419" i="2" s="1"/>
  <c r="I79420" i="2" s="1"/>
  <c r="R79419" i="2" l="1"/>
  <c r="N79420" i="2"/>
  <c r="O79420" i="2" l="1"/>
  <c r="P79420" i="2" s="1"/>
  <c r="I79421" i="2" s="1"/>
  <c r="R79420" i="2" l="1"/>
  <c r="N79421" i="2"/>
  <c r="O79421" i="2" l="1"/>
  <c r="R79421" i="2" s="1"/>
  <c r="P79421" i="2" l="1"/>
  <c r="I79422" i="2" s="1"/>
  <c r="N79422" i="2" l="1"/>
  <c r="O79422" i="2" l="1"/>
  <c r="P79422" i="2" s="1"/>
  <c r="I79423" i="2" s="1"/>
  <c r="R79422" i="2" l="1"/>
  <c r="N79423" i="2"/>
  <c r="O79423" i="2" l="1"/>
  <c r="R79423" i="2" s="1"/>
  <c r="P79423" i="2" l="1"/>
  <c r="I79424" i="2" s="1"/>
  <c r="N79424" i="2" l="1"/>
  <c r="O79424" i="2" l="1"/>
  <c r="P79424" i="2" s="1"/>
  <c r="I79425" i="2" s="1"/>
  <c r="R79424" i="2" l="1"/>
  <c r="N79425" i="2"/>
  <c r="O79425" i="2" l="1"/>
  <c r="R79425" i="2" s="1"/>
  <c r="P79425" i="2" l="1"/>
  <c r="I79426" i="2" s="1"/>
  <c r="N79426" i="2" l="1"/>
  <c r="O79426" i="2" l="1"/>
  <c r="P79426" i="2" s="1"/>
  <c r="I79427" i="2" s="1"/>
  <c r="R79426" i="2" l="1"/>
  <c r="N79427" i="2"/>
  <c r="O79427" i="2" l="1"/>
  <c r="P79427" i="2" s="1"/>
  <c r="I79428" i="2" s="1"/>
  <c r="R79427" i="2" l="1"/>
  <c r="N79428" i="2"/>
  <c r="O79428" i="2" l="1"/>
  <c r="P79428" i="2" s="1"/>
  <c r="I79429" i="2" s="1"/>
  <c r="R79428" i="2" l="1"/>
  <c r="N79429" i="2"/>
  <c r="O79429" i="2" l="1"/>
  <c r="P79429" i="2" s="1"/>
  <c r="I79430" i="2" s="1"/>
  <c r="R79429" i="2" l="1"/>
  <c r="N79430" i="2"/>
  <c r="O79430" i="2" l="1"/>
  <c r="P79430" i="2" s="1"/>
  <c r="I79431" i="2" s="1"/>
  <c r="R79430" i="2" l="1"/>
  <c r="N79431" i="2"/>
  <c r="O79431" i="2" l="1"/>
  <c r="P79431" i="2" s="1"/>
  <c r="I79432" i="2" s="1"/>
  <c r="R79431" i="2" l="1"/>
  <c r="N79432" i="2"/>
  <c r="O79432" i="2" l="1"/>
  <c r="P79432" i="2" s="1"/>
  <c r="I79433" i="2" s="1"/>
  <c r="R79432" i="2" l="1"/>
  <c r="N79433" i="2"/>
  <c r="O79433" i="2" l="1"/>
  <c r="P79433" i="2" s="1"/>
  <c r="I79434" i="2" s="1"/>
  <c r="R79433" i="2" l="1"/>
  <c r="N79434" i="2"/>
  <c r="O79434" i="2" l="1"/>
  <c r="P79434" i="2" s="1"/>
  <c r="I79435" i="2" s="1"/>
  <c r="R79434" i="2" l="1"/>
  <c r="N79435" i="2"/>
  <c r="O79435" i="2" l="1"/>
  <c r="P79435" i="2" s="1"/>
  <c r="I79436" i="2" s="1"/>
  <c r="R79435" i="2" l="1"/>
  <c r="N79436" i="2"/>
  <c r="O79436" i="2" l="1"/>
  <c r="P79436" i="2" s="1"/>
  <c r="I79437" i="2" s="1"/>
  <c r="R79436" i="2" l="1"/>
  <c r="N79437" i="2"/>
  <c r="O79437" i="2" l="1"/>
  <c r="R79437" i="2" s="1"/>
  <c r="P79437" i="2" l="1"/>
  <c r="I79438" i="2" s="1"/>
  <c r="N79438" i="2" l="1"/>
  <c r="O79438" i="2" l="1"/>
  <c r="P79438" i="2" s="1"/>
  <c r="I79439" i="2" s="1"/>
  <c r="R79438" i="2" l="1"/>
  <c r="N79439" i="2"/>
  <c r="O79439" i="2" l="1"/>
  <c r="P79439" i="2" s="1"/>
  <c r="I79440" i="2" s="1"/>
  <c r="R79439" i="2" l="1"/>
  <c r="N79440" i="2"/>
  <c r="O79440" i="2" l="1"/>
  <c r="P79440" i="2" s="1"/>
  <c r="I79441" i="2" s="1"/>
  <c r="R79440" i="2" l="1"/>
  <c r="N79441" i="2"/>
  <c r="O79441" i="2" l="1"/>
  <c r="R79441" i="2" s="1"/>
  <c r="P79441" i="2" l="1"/>
  <c r="I79442" i="2" s="1"/>
  <c r="N79442" i="2" l="1"/>
  <c r="O79442" i="2" l="1"/>
  <c r="P79442" i="2" s="1"/>
  <c r="I79443" i="2" s="1"/>
  <c r="R79442" i="2" l="1"/>
  <c r="N79443" i="2"/>
  <c r="O79443" i="2" l="1"/>
  <c r="P79443" i="2" s="1"/>
  <c r="I79444" i="2" s="1"/>
  <c r="R79443" i="2" l="1"/>
  <c r="N79444" i="2"/>
  <c r="O79444" i="2" l="1"/>
  <c r="P79444" i="2" s="1"/>
  <c r="I79445" i="2" s="1"/>
  <c r="R79444" i="2" l="1"/>
  <c r="N79445" i="2"/>
  <c r="O79445" i="2" l="1"/>
  <c r="P79445" i="2" s="1"/>
  <c r="I79446" i="2" s="1"/>
  <c r="R79445" i="2" l="1"/>
  <c r="N79446" i="2"/>
  <c r="O79446" i="2" l="1"/>
  <c r="P79446" i="2" s="1"/>
  <c r="I79447" i="2" s="1"/>
  <c r="R79446" i="2" l="1"/>
  <c r="N79447" i="2"/>
  <c r="O79447" i="2" l="1"/>
  <c r="R79447" i="2" s="1"/>
  <c r="P79447" i="2" l="1"/>
  <c r="I79448" i="2" s="1"/>
  <c r="N79448" i="2" l="1"/>
  <c r="O79448" i="2" l="1"/>
  <c r="P79448" i="2" s="1"/>
  <c r="I79449" i="2" s="1"/>
  <c r="R79448" i="2" l="1"/>
  <c r="N79449" i="2"/>
  <c r="O79449" i="2" l="1"/>
  <c r="P79449" i="2" s="1"/>
  <c r="I79450" i="2" s="1"/>
  <c r="R79449" i="2" l="1"/>
  <c r="N79450" i="2"/>
  <c r="O79450" i="2" l="1"/>
  <c r="P79450" i="2" s="1"/>
  <c r="I79451" i="2" s="1"/>
  <c r="R79450" i="2" l="1"/>
  <c r="N79451" i="2"/>
  <c r="O79451" i="2" l="1"/>
  <c r="P79451" i="2" s="1"/>
  <c r="I79452" i="2" s="1"/>
  <c r="R79451" i="2" l="1"/>
  <c r="N79452" i="2"/>
  <c r="O79452" i="2" l="1"/>
  <c r="P79452" i="2" s="1"/>
  <c r="I79453" i="2" s="1"/>
  <c r="R79452" i="2" l="1"/>
  <c r="N79453" i="2"/>
  <c r="O79453" i="2" l="1"/>
  <c r="R79453" i="2" s="1"/>
  <c r="P79453" i="2" l="1"/>
  <c r="I79454" i="2" s="1"/>
  <c r="N79454" i="2" l="1"/>
  <c r="O79454" i="2" l="1"/>
  <c r="P79454" i="2" s="1"/>
  <c r="I79455" i="2" s="1"/>
  <c r="R79454" i="2" l="1"/>
  <c r="N79455" i="2"/>
  <c r="O79455" i="2" l="1"/>
  <c r="R79455" i="2" s="1"/>
  <c r="P79455" i="2" l="1"/>
  <c r="I79456" i="2" s="1"/>
  <c r="N79456" i="2" l="1"/>
  <c r="O79456" i="2" l="1"/>
  <c r="P79456" i="2" s="1"/>
  <c r="I79457" i="2" s="1"/>
  <c r="R79456" i="2" l="1"/>
  <c r="N79457" i="2"/>
  <c r="O79457" i="2" l="1"/>
  <c r="R79457" i="2" s="1"/>
  <c r="P79457" i="2" l="1"/>
  <c r="I79458" i="2" s="1"/>
  <c r="N79458" i="2" l="1"/>
  <c r="O79458" i="2" l="1"/>
  <c r="P79458" i="2" s="1"/>
  <c r="I79459" i="2" s="1"/>
  <c r="R79458" i="2" l="1"/>
  <c r="N79459" i="2"/>
  <c r="O79459" i="2" l="1"/>
  <c r="P79459" i="2" s="1"/>
  <c r="I79460" i="2" s="1"/>
  <c r="R79459" i="2" l="1"/>
  <c r="N79460" i="2"/>
  <c r="O79460" i="2" l="1"/>
  <c r="P79460" i="2" s="1"/>
  <c r="I79461" i="2" s="1"/>
  <c r="R79460" i="2" l="1"/>
  <c r="N79461" i="2"/>
  <c r="O79461" i="2" l="1"/>
  <c r="P79461" i="2" s="1"/>
  <c r="I79462" i="2" s="1"/>
  <c r="R79461" i="2" l="1"/>
  <c r="N79462" i="2"/>
  <c r="O79462" i="2" l="1"/>
  <c r="P79462" i="2" s="1"/>
  <c r="I79463" i="2" s="1"/>
  <c r="R79462" i="2" l="1"/>
  <c r="N79463" i="2"/>
  <c r="O79463" i="2" l="1"/>
  <c r="P79463" i="2" s="1"/>
  <c r="I79464" i="2" s="1"/>
  <c r="R79463" i="2" l="1"/>
  <c r="N79464" i="2"/>
  <c r="O79464" i="2" l="1"/>
  <c r="P79464" i="2" s="1"/>
  <c r="I79465" i="2" s="1"/>
  <c r="R79464" i="2" l="1"/>
  <c r="N79465" i="2"/>
  <c r="O79465" i="2" l="1"/>
  <c r="R79465" i="2" s="1"/>
  <c r="P79465" i="2" l="1"/>
  <c r="I79466" i="2" s="1"/>
  <c r="N79466" i="2" l="1"/>
  <c r="O79466" i="2" l="1"/>
  <c r="P79466" i="2" s="1"/>
  <c r="I79467" i="2" s="1"/>
  <c r="R79466" i="2" l="1"/>
  <c r="N79467" i="2"/>
  <c r="O79467" i="2" l="1"/>
  <c r="R79467" i="2" s="1"/>
  <c r="P79467" i="2" l="1"/>
  <c r="I79468" i="2" s="1"/>
  <c r="N79468" i="2"/>
  <c r="O79468" i="2" l="1"/>
  <c r="R79468" i="2" s="1"/>
  <c r="P79468" i="2" l="1"/>
  <c r="I79469" i="2" s="1"/>
  <c r="N79469" i="2"/>
  <c r="O79469" i="2" l="1"/>
  <c r="R79469" i="2" s="1"/>
  <c r="P79469" i="2" l="1"/>
  <c r="I79470" i="2" s="1"/>
  <c r="N79470" i="2" s="1"/>
  <c r="O79470" i="2" l="1"/>
  <c r="P79470" i="2" s="1"/>
  <c r="I79471" i="2" s="1"/>
  <c r="R79470" i="2" l="1"/>
  <c r="N79471" i="2"/>
  <c r="O79471" i="2" l="1"/>
  <c r="P79471" i="2" s="1"/>
  <c r="I79472" i="2" s="1"/>
  <c r="R79471" i="2" l="1"/>
  <c r="N79472" i="2"/>
  <c r="O79472" i="2" l="1"/>
  <c r="P79472" i="2" s="1"/>
  <c r="I79473" i="2" s="1"/>
  <c r="R79472" i="2" l="1"/>
  <c r="N79473" i="2"/>
  <c r="O79473" i="2" l="1"/>
  <c r="R79473" i="2" s="1"/>
  <c r="P79473" i="2" l="1"/>
  <c r="I79474" i="2" s="1"/>
  <c r="N79474" i="2" l="1"/>
  <c r="O79474" i="2" l="1"/>
  <c r="P79474" i="2" s="1"/>
  <c r="I79475" i="2" s="1"/>
  <c r="R79474" i="2" l="1"/>
  <c r="N79475" i="2"/>
  <c r="O79475" i="2" l="1"/>
  <c r="R79475" i="2" s="1"/>
  <c r="P79475" i="2" l="1"/>
  <c r="I79476" i="2" s="1"/>
  <c r="N79476" i="2" l="1"/>
  <c r="O79476" i="2" l="1"/>
  <c r="P79476" i="2" s="1"/>
  <c r="I79477" i="2" s="1"/>
  <c r="R79476" i="2" l="1"/>
  <c r="N79477" i="2"/>
  <c r="O79477" i="2" l="1"/>
  <c r="R79477" i="2" s="1"/>
  <c r="P79477" i="2" l="1"/>
  <c r="I79478" i="2" s="1"/>
  <c r="N79478" i="2" l="1"/>
  <c r="O79478" i="2" l="1"/>
  <c r="P79478" i="2" s="1"/>
  <c r="I79479" i="2" s="1"/>
  <c r="R79478" i="2" l="1"/>
  <c r="N79479" i="2"/>
  <c r="O79479" i="2" l="1"/>
  <c r="P79479" i="2" s="1"/>
  <c r="I79480" i="2" s="1"/>
  <c r="R79479" i="2" l="1"/>
  <c r="N79480" i="2"/>
  <c r="O79480" i="2" l="1"/>
  <c r="P79480" i="2" s="1"/>
  <c r="I79481" i="2" s="1"/>
  <c r="R79480" i="2" l="1"/>
  <c r="N79481" i="2"/>
  <c r="O79481" i="2" l="1"/>
  <c r="P79481" i="2" s="1"/>
  <c r="I79482" i="2" s="1"/>
  <c r="R79481" i="2" l="1"/>
  <c r="N79482" i="2"/>
  <c r="O79482" i="2" l="1"/>
  <c r="P79482" i="2" s="1"/>
  <c r="I79483" i="2" s="1"/>
  <c r="R79482" i="2" l="1"/>
  <c r="N79483" i="2"/>
  <c r="O79483" i="2" l="1"/>
  <c r="R79483" i="2" s="1"/>
  <c r="P79483" i="2" l="1"/>
  <c r="I79484" i="2" s="1"/>
  <c r="N79484" i="2" l="1"/>
  <c r="O79484" i="2" l="1"/>
  <c r="P79484" i="2" s="1"/>
  <c r="I79485" i="2" s="1"/>
  <c r="R79484" i="2" l="1"/>
  <c r="N79485" i="2"/>
  <c r="O79485" i="2" l="1"/>
  <c r="P79485" i="2" s="1"/>
  <c r="I79486" i="2" s="1"/>
  <c r="R79485" i="2" l="1"/>
  <c r="N79486" i="2"/>
  <c r="O79486" i="2" l="1"/>
  <c r="P79486" i="2" s="1"/>
  <c r="I79487" i="2" s="1"/>
  <c r="R79486" i="2" l="1"/>
  <c r="N79487" i="2"/>
  <c r="O79487" i="2" l="1"/>
  <c r="P79487" i="2" s="1"/>
  <c r="I79488" i="2" s="1"/>
  <c r="R79487" i="2" l="1"/>
  <c r="N79488" i="2"/>
  <c r="O79488" i="2" l="1"/>
  <c r="P79488" i="2" s="1"/>
  <c r="I79489" i="2" s="1"/>
  <c r="R79488" i="2" l="1"/>
  <c r="N79489" i="2"/>
  <c r="O79489" i="2" l="1"/>
  <c r="R79489" i="2" s="1"/>
  <c r="P79489" i="2" l="1"/>
  <c r="I79490" i="2" s="1"/>
  <c r="N79490" i="2" l="1"/>
  <c r="O79490" i="2" l="1"/>
  <c r="P79490" i="2" s="1"/>
  <c r="I79491" i="2" s="1"/>
  <c r="R79490" i="2" l="1"/>
  <c r="N79491" i="2"/>
  <c r="O79491" i="2" l="1"/>
  <c r="P79491" i="2" s="1"/>
  <c r="I79492" i="2" s="1"/>
  <c r="R79491" i="2" l="1"/>
  <c r="N79492" i="2"/>
  <c r="O79492" i="2" l="1"/>
  <c r="P79492" i="2" s="1"/>
  <c r="I79493" i="2" s="1"/>
  <c r="R79492" i="2" l="1"/>
  <c r="N79493" i="2"/>
  <c r="O79493" i="2" l="1"/>
  <c r="P79493" i="2" s="1"/>
  <c r="I79494" i="2" s="1"/>
  <c r="R79493" i="2" l="1"/>
  <c r="N79494" i="2"/>
  <c r="O79494" i="2" l="1"/>
  <c r="P79494" i="2" s="1"/>
  <c r="I79495" i="2" s="1"/>
  <c r="R79494" i="2" l="1"/>
  <c r="N79495" i="2"/>
  <c r="O79495" i="2" l="1"/>
  <c r="P79495" i="2" s="1"/>
  <c r="I79496" i="2" s="1"/>
  <c r="R79495" i="2" l="1"/>
  <c r="N79496" i="2"/>
  <c r="O79496" i="2" l="1"/>
  <c r="P79496" i="2" s="1"/>
  <c r="I79497" i="2" s="1"/>
  <c r="R79496" i="2" l="1"/>
  <c r="N79497" i="2"/>
  <c r="O79497" i="2" l="1"/>
  <c r="R79497" i="2" s="1"/>
  <c r="P79497" i="2" l="1"/>
  <c r="I79498" i="2" s="1"/>
  <c r="N79498" i="2" l="1"/>
  <c r="O79498" i="2" l="1"/>
  <c r="P79498" i="2" s="1"/>
  <c r="I79499" i="2" s="1"/>
  <c r="R79498" i="2" l="1"/>
  <c r="N79499" i="2"/>
  <c r="O79499" i="2" l="1"/>
  <c r="R79499" i="2" s="1"/>
  <c r="P79499" i="2" l="1"/>
  <c r="I79500" i="2" s="1"/>
  <c r="N79500" i="2" l="1"/>
  <c r="O79500" i="2" l="1"/>
  <c r="P79500" i="2" s="1"/>
  <c r="I79501" i="2" s="1"/>
  <c r="R79500" i="2" l="1"/>
  <c r="N79501" i="2"/>
  <c r="O79501" i="2" l="1"/>
  <c r="P79501" i="2" s="1"/>
  <c r="I79502" i="2" s="1"/>
  <c r="R79501" i="2" l="1"/>
  <c r="N79502" i="2"/>
  <c r="O79502" i="2" l="1"/>
  <c r="P79502" i="2" s="1"/>
  <c r="I79503" i="2" s="1"/>
  <c r="R79502" i="2" l="1"/>
  <c r="N79503" i="2"/>
  <c r="O79503" i="2" l="1"/>
  <c r="P79503" i="2" s="1"/>
  <c r="I79504" i="2" s="1"/>
  <c r="R79503" i="2" l="1"/>
  <c r="N79504" i="2"/>
  <c r="O79504" i="2" l="1"/>
  <c r="P79504" i="2" s="1"/>
  <c r="I79505" i="2" s="1"/>
  <c r="R79504" i="2" l="1"/>
  <c r="N79505" i="2"/>
  <c r="O79505" i="2" l="1"/>
  <c r="R79505" i="2" s="1"/>
  <c r="P79505" i="2" l="1"/>
  <c r="I79506" i="2" s="1"/>
  <c r="N79506" i="2" l="1"/>
  <c r="O79506" i="2" l="1"/>
  <c r="P79506" i="2" s="1"/>
  <c r="I79507" i="2" s="1"/>
  <c r="R79506" i="2" l="1"/>
  <c r="N79507" i="2"/>
  <c r="O79507" i="2" l="1"/>
  <c r="R79507" i="2" s="1"/>
  <c r="P79507" i="2" l="1"/>
  <c r="I79508" i="2" s="1"/>
  <c r="N79508" i="2" l="1"/>
  <c r="O79508" i="2" l="1"/>
  <c r="P79508" i="2" s="1"/>
  <c r="I79509" i="2" s="1"/>
  <c r="R79508" i="2" l="1"/>
  <c r="N79509" i="2"/>
  <c r="O79509" i="2" l="1"/>
  <c r="R79509" i="2" s="1"/>
  <c r="P79509" i="2" l="1"/>
  <c r="I79510" i="2" s="1"/>
  <c r="N79510" i="2" l="1"/>
  <c r="O79510" i="2" l="1"/>
  <c r="P79510" i="2" s="1"/>
  <c r="I79511" i="2" s="1"/>
  <c r="R79510" i="2" l="1"/>
  <c r="N79511" i="2"/>
  <c r="O79511" i="2" l="1"/>
  <c r="P79511" i="2" s="1"/>
  <c r="I79512" i="2" s="1"/>
  <c r="R79511" i="2" l="1"/>
  <c r="N79512" i="2"/>
  <c r="O79512" i="2" l="1"/>
  <c r="P79512" i="2" s="1"/>
  <c r="I79513" i="2" s="1"/>
  <c r="R79512" i="2" l="1"/>
  <c r="N79513" i="2"/>
  <c r="O79513" i="2" l="1"/>
  <c r="P79513" i="2" s="1"/>
  <c r="I79514" i="2" s="1"/>
  <c r="R79513" i="2" l="1"/>
  <c r="N79514" i="2"/>
  <c r="O79514" i="2" l="1"/>
  <c r="P79514" i="2" s="1"/>
  <c r="I79515" i="2" s="1"/>
  <c r="R79514" i="2" l="1"/>
  <c r="N79515" i="2"/>
  <c r="O79515" i="2" l="1"/>
  <c r="R79515" i="2" s="1"/>
  <c r="P79515" i="2" l="1"/>
  <c r="I79516" i="2" s="1"/>
  <c r="N79516" i="2" l="1"/>
  <c r="O79516" i="2" l="1"/>
  <c r="P79516" i="2" s="1"/>
  <c r="I79517" i="2" s="1"/>
  <c r="R79516" i="2" l="1"/>
  <c r="N79517" i="2"/>
  <c r="O79517" i="2" l="1"/>
  <c r="P79517" i="2" s="1"/>
  <c r="I79518" i="2" s="1"/>
  <c r="R79517" i="2" l="1"/>
  <c r="N79518" i="2"/>
  <c r="O79518" i="2" l="1"/>
  <c r="P79518" i="2" s="1"/>
  <c r="I79519" i="2" s="1"/>
  <c r="R79518" i="2" l="1"/>
  <c r="N79519" i="2"/>
  <c r="O79519" i="2" l="1"/>
  <c r="P79519" i="2" s="1"/>
  <c r="I79520" i="2" s="1"/>
  <c r="R79519" i="2" l="1"/>
  <c r="N79520" i="2"/>
  <c r="O79520" i="2" l="1"/>
  <c r="P79520" i="2" s="1"/>
  <c r="I79521" i="2" s="1"/>
  <c r="R79520" i="2" l="1"/>
  <c r="N79521" i="2"/>
  <c r="O79521" i="2" l="1"/>
  <c r="R79521" i="2" s="1"/>
  <c r="P79521" i="2" l="1"/>
  <c r="I79522" i="2" s="1"/>
  <c r="N79522" i="2" l="1"/>
  <c r="O79522" i="2" l="1"/>
  <c r="P79522" i="2" s="1"/>
  <c r="I79523" i="2" s="1"/>
  <c r="R79522" i="2" l="1"/>
  <c r="N79523" i="2"/>
  <c r="O79523" i="2" l="1"/>
  <c r="P79523" i="2" s="1"/>
  <c r="I79524" i="2" s="1"/>
  <c r="R79523" i="2" l="1"/>
  <c r="N79524" i="2"/>
  <c r="O79524" i="2" l="1"/>
  <c r="P79524" i="2" s="1"/>
  <c r="I79525" i="2" s="1"/>
  <c r="R79524" i="2" l="1"/>
  <c r="N79525" i="2"/>
  <c r="O79525" i="2" l="1"/>
  <c r="P79525" i="2" s="1"/>
  <c r="I79526" i="2" s="1"/>
  <c r="R79525" i="2" l="1"/>
  <c r="N79526" i="2"/>
  <c r="O79526" i="2" l="1"/>
  <c r="P79526" i="2" s="1"/>
  <c r="I79527" i="2" s="1"/>
  <c r="R79526" i="2" l="1"/>
  <c r="N79527" i="2"/>
  <c r="O79527" i="2" l="1"/>
  <c r="P79527" i="2" s="1"/>
  <c r="I79528" i="2" s="1"/>
  <c r="R79527" i="2" l="1"/>
  <c r="N79528" i="2"/>
  <c r="O79528" i="2" l="1"/>
  <c r="P79528" i="2" s="1"/>
  <c r="I79529" i="2" s="1"/>
  <c r="R79528" i="2" l="1"/>
  <c r="N79529" i="2"/>
  <c r="O79529" i="2" l="1"/>
  <c r="R79529" i="2" s="1"/>
  <c r="P79529" i="2" l="1"/>
  <c r="I79530" i="2" s="1"/>
  <c r="N79530" i="2" l="1"/>
  <c r="O79530" i="2" l="1"/>
  <c r="P79530" i="2" s="1"/>
  <c r="I79531" i="2" s="1"/>
  <c r="R79530" i="2" l="1"/>
  <c r="N79531" i="2"/>
  <c r="O79531" i="2" l="1"/>
  <c r="R79531" i="2" s="1"/>
  <c r="P79531" i="2" l="1"/>
  <c r="I79532" i="2" s="1"/>
  <c r="N79532" i="2" l="1"/>
  <c r="O79532" i="2" l="1"/>
  <c r="P79532" i="2" s="1"/>
  <c r="I79533" i="2" s="1"/>
  <c r="R79532" i="2" l="1"/>
  <c r="N79533" i="2"/>
  <c r="O79533" i="2" l="1"/>
  <c r="P79533" i="2" s="1"/>
  <c r="I79534" i="2" s="1"/>
  <c r="R79533" i="2" l="1"/>
  <c r="N79534" i="2"/>
  <c r="O79534" i="2" l="1"/>
  <c r="P79534" i="2" s="1"/>
  <c r="I79535" i="2" s="1"/>
  <c r="R79534" i="2" l="1"/>
  <c r="N79535" i="2"/>
  <c r="O79535" i="2" l="1"/>
  <c r="P79535" i="2" s="1"/>
  <c r="I79536" i="2" s="1"/>
  <c r="R79535" i="2" l="1"/>
  <c r="N79536" i="2"/>
  <c r="O79536" i="2" l="1"/>
  <c r="P79536" i="2" s="1"/>
  <c r="I79537" i="2" s="1"/>
  <c r="R79536" i="2" l="1"/>
  <c r="N79537" i="2"/>
  <c r="O79537" i="2" l="1"/>
  <c r="R79537" i="2" s="1"/>
  <c r="P79537" i="2" l="1"/>
  <c r="I79538" i="2" s="1"/>
  <c r="N79538" i="2" l="1"/>
  <c r="O79538" i="2" l="1"/>
  <c r="P79538" i="2" s="1"/>
  <c r="I79539" i="2" s="1"/>
  <c r="R79538" i="2" l="1"/>
  <c r="N79539" i="2"/>
  <c r="O79539" i="2" l="1"/>
  <c r="R79539" i="2" s="1"/>
  <c r="P79539" i="2" l="1"/>
  <c r="I79540" i="2" s="1"/>
  <c r="N79540" i="2" l="1"/>
  <c r="O79540" i="2" l="1"/>
  <c r="P79540" i="2" s="1"/>
  <c r="I79541" i="2" s="1"/>
  <c r="R79540" i="2" l="1"/>
  <c r="N79541" i="2"/>
  <c r="O79541" i="2" l="1"/>
  <c r="P79541" i="2" s="1"/>
  <c r="I79542" i="2" s="1"/>
  <c r="R79541" i="2" l="1"/>
  <c r="N79542" i="2"/>
  <c r="O79542" i="2" l="1"/>
  <c r="P79542" i="2" s="1"/>
  <c r="I79543" i="2" s="1"/>
  <c r="R79542" i="2" l="1"/>
  <c r="N79543" i="2"/>
  <c r="O79543" i="2" l="1"/>
  <c r="P79543" i="2" s="1"/>
  <c r="I79544" i="2" s="1"/>
  <c r="R79543" i="2" l="1"/>
  <c r="N79544" i="2"/>
  <c r="O79544" i="2" l="1"/>
  <c r="P79544" i="2" s="1"/>
  <c r="I79545" i="2" s="1"/>
  <c r="R79544" i="2" l="1"/>
  <c r="N79545" i="2"/>
  <c r="O79545" i="2" l="1"/>
  <c r="P79545" i="2" s="1"/>
  <c r="I79546" i="2" s="1"/>
  <c r="R79545" i="2" l="1"/>
  <c r="N79546" i="2"/>
  <c r="O79546" i="2" l="1"/>
  <c r="P79546" i="2" s="1"/>
  <c r="I79547" i="2" s="1"/>
  <c r="R79546" i="2" l="1"/>
  <c r="N79547" i="2"/>
  <c r="O79547" i="2" l="1"/>
  <c r="R79547" i="2" s="1"/>
  <c r="P79547" i="2" l="1"/>
  <c r="I79548" i="2" s="1"/>
  <c r="N79548" i="2" l="1"/>
  <c r="O79548" i="2" l="1"/>
  <c r="P79548" i="2" s="1"/>
  <c r="I79549" i="2" s="1"/>
  <c r="R79548" i="2" l="1"/>
  <c r="N79549" i="2"/>
  <c r="O79549" i="2" l="1"/>
  <c r="P79549" i="2" s="1"/>
  <c r="I79550" i="2" s="1"/>
  <c r="R79549" i="2" l="1"/>
  <c r="N79550" i="2"/>
  <c r="O79550" i="2" l="1"/>
  <c r="P79550" i="2" s="1"/>
  <c r="I79551" i="2" s="1"/>
  <c r="R79550" i="2" l="1"/>
  <c r="N79551" i="2"/>
  <c r="O79551" i="2" l="1"/>
  <c r="P79551" i="2" s="1"/>
  <c r="I79552" i="2" s="1"/>
  <c r="R79551" i="2" l="1"/>
  <c r="N79552" i="2"/>
  <c r="O79552" i="2" l="1"/>
  <c r="P79552" i="2" s="1"/>
  <c r="I79553" i="2" s="1"/>
  <c r="R79552" i="2" l="1"/>
  <c r="N79553" i="2"/>
  <c r="O79553" i="2" l="1"/>
  <c r="R79553" i="2" s="1"/>
  <c r="P79553" i="2" l="1"/>
  <c r="I79554" i="2" s="1"/>
  <c r="N79554" i="2" l="1"/>
  <c r="O79554" i="2" l="1"/>
  <c r="P79554" i="2" s="1"/>
  <c r="I79555" i="2" s="1"/>
  <c r="R79554" i="2" l="1"/>
  <c r="N79555" i="2"/>
  <c r="O79555" i="2" l="1"/>
  <c r="P79555" i="2" s="1"/>
  <c r="I79556" i="2" s="1"/>
  <c r="R79555" i="2" l="1"/>
  <c r="N79556" i="2"/>
  <c r="O79556" i="2" l="1"/>
  <c r="P79556" i="2" s="1"/>
  <c r="I79557" i="2" s="1"/>
  <c r="R79556" i="2" l="1"/>
  <c r="N79557" i="2"/>
  <c r="O79557" i="2" l="1"/>
  <c r="P79557" i="2" s="1"/>
  <c r="I79558" i="2" s="1"/>
  <c r="R79557" i="2" l="1"/>
  <c r="N79558" i="2"/>
  <c r="O79558" i="2" l="1"/>
  <c r="P79558" i="2" s="1"/>
  <c r="I79559" i="2" s="1"/>
  <c r="R79558" i="2" l="1"/>
  <c r="N79559" i="2"/>
  <c r="O79559" i="2" l="1"/>
  <c r="P79559" i="2" s="1"/>
  <c r="I79560" i="2" s="1"/>
  <c r="R79559" i="2" l="1"/>
  <c r="N79560" i="2"/>
  <c r="O79560" i="2" l="1"/>
  <c r="P79560" i="2" s="1"/>
  <c r="I79561" i="2" s="1"/>
  <c r="R79560" i="2" l="1"/>
  <c r="N79561" i="2"/>
  <c r="O79561" i="2" l="1"/>
  <c r="R79561" i="2" s="1"/>
  <c r="P79561" i="2" l="1"/>
  <c r="I79562" i="2" s="1"/>
  <c r="N79562" i="2" l="1"/>
  <c r="O79562" i="2" l="1"/>
  <c r="P79562" i="2" s="1"/>
  <c r="I79563" i="2" s="1"/>
  <c r="R79562" i="2" l="1"/>
  <c r="N79563" i="2"/>
  <c r="O79563" i="2" l="1"/>
  <c r="R79563" i="2" s="1"/>
  <c r="P79563" i="2" l="1"/>
  <c r="I79564" i="2" s="1"/>
  <c r="N79564" i="2" l="1"/>
  <c r="O79564" i="2" l="1"/>
  <c r="P79564" i="2" s="1"/>
  <c r="I79565" i="2" s="1"/>
  <c r="R79564" i="2" l="1"/>
  <c r="N79565" i="2"/>
  <c r="O79565" i="2" l="1"/>
  <c r="P79565" i="2" s="1"/>
  <c r="I79566" i="2" s="1"/>
  <c r="R79565" i="2" l="1"/>
  <c r="N79566" i="2"/>
  <c r="O79566" i="2" l="1"/>
  <c r="P79566" i="2" s="1"/>
  <c r="I79567" i="2" s="1"/>
  <c r="R79566" i="2" l="1"/>
  <c r="N79567" i="2"/>
  <c r="O79567" i="2" l="1"/>
  <c r="P79567" i="2" s="1"/>
  <c r="I79568" i="2" s="1"/>
  <c r="R79567" i="2" l="1"/>
  <c r="N79568" i="2"/>
  <c r="O79568" i="2" l="1"/>
  <c r="P79568" i="2" s="1"/>
  <c r="I79569" i="2" s="1"/>
  <c r="R79568" i="2" l="1"/>
  <c r="N79569" i="2"/>
  <c r="O79569" i="2" l="1"/>
  <c r="R79569" i="2" s="1"/>
  <c r="P79569" i="2" l="1"/>
  <c r="I79570" i="2" s="1"/>
  <c r="N79570" i="2" l="1"/>
  <c r="O79570" i="2" l="1"/>
  <c r="P79570" i="2" s="1"/>
  <c r="I79571" i="2" s="1"/>
  <c r="R79570" i="2" l="1"/>
  <c r="N79571" i="2"/>
  <c r="O79571" i="2" l="1"/>
  <c r="R79571" i="2" s="1"/>
  <c r="P79571" i="2" l="1"/>
  <c r="I79572" i="2" s="1"/>
  <c r="N79572" i="2" l="1"/>
  <c r="O79572" i="2" l="1"/>
  <c r="P79572" i="2" s="1"/>
  <c r="I79573" i="2" s="1"/>
  <c r="R79572" i="2" l="1"/>
  <c r="N79573" i="2"/>
  <c r="O79573" i="2" l="1"/>
  <c r="R79573" i="2" s="1"/>
  <c r="P79573" i="2" l="1"/>
  <c r="I79574" i="2" s="1"/>
  <c r="N79574" i="2" l="1"/>
  <c r="O79574" i="2" l="1"/>
  <c r="P79574" i="2" s="1"/>
  <c r="I79575" i="2" s="1"/>
  <c r="R79574" i="2" l="1"/>
  <c r="N79575" i="2"/>
  <c r="O79575" i="2" l="1"/>
  <c r="P79575" i="2" s="1"/>
  <c r="I79576" i="2" s="1"/>
  <c r="R79575" i="2" l="1"/>
  <c r="N79576" i="2"/>
  <c r="O79576" i="2" l="1"/>
  <c r="P79576" i="2" s="1"/>
  <c r="I79577" i="2" s="1"/>
  <c r="R79576" i="2" l="1"/>
  <c r="N79577" i="2"/>
  <c r="O79577" i="2" l="1"/>
  <c r="P79577" i="2" s="1"/>
  <c r="I79578" i="2" s="1"/>
  <c r="R79577" i="2" l="1"/>
  <c r="N79578" i="2"/>
  <c r="O79578" i="2" l="1"/>
  <c r="P79578" i="2" s="1"/>
  <c r="I79579" i="2" s="1"/>
  <c r="R79578" i="2" l="1"/>
  <c r="N79579" i="2"/>
  <c r="O79579" i="2" l="1"/>
  <c r="R79579" i="2" s="1"/>
  <c r="P79579" i="2" l="1"/>
  <c r="I79580" i="2" s="1"/>
  <c r="N79580" i="2" l="1"/>
  <c r="O79580" i="2" l="1"/>
  <c r="P79580" i="2" s="1"/>
  <c r="I79581" i="2" s="1"/>
  <c r="R79580" i="2" l="1"/>
  <c r="N79581" i="2"/>
  <c r="O79581" i="2" l="1"/>
  <c r="P79581" i="2" s="1"/>
  <c r="I79582" i="2" s="1"/>
  <c r="R79581" i="2" l="1"/>
  <c r="N79582" i="2"/>
  <c r="O79582" i="2" l="1"/>
  <c r="P79582" i="2" s="1"/>
  <c r="I79583" i="2" s="1"/>
  <c r="R79582" i="2" l="1"/>
  <c r="N79583" i="2"/>
  <c r="O79583" i="2" l="1"/>
  <c r="P79583" i="2" s="1"/>
  <c r="I79584" i="2" s="1"/>
  <c r="R79583" i="2" l="1"/>
  <c r="N79584" i="2"/>
  <c r="O79584" i="2" l="1"/>
  <c r="P79584" i="2" s="1"/>
  <c r="I79585" i="2" s="1"/>
  <c r="R79584" i="2" l="1"/>
  <c r="N79585" i="2"/>
  <c r="O79585" i="2" l="1"/>
  <c r="R79585" i="2" s="1"/>
  <c r="P79585" i="2" l="1"/>
  <c r="I79586" i="2" s="1"/>
  <c r="N79586" i="2" l="1"/>
  <c r="O79586" i="2" l="1"/>
  <c r="P79586" i="2" s="1"/>
  <c r="I79587" i="2" s="1"/>
  <c r="R79586" i="2" l="1"/>
  <c r="N79587" i="2"/>
  <c r="O79587" i="2" l="1"/>
  <c r="P79587" i="2" s="1"/>
  <c r="I79588" i="2" s="1"/>
  <c r="R79587" i="2" l="1"/>
  <c r="N79588" i="2"/>
  <c r="O79588" i="2" l="1"/>
  <c r="P79588" i="2" s="1"/>
  <c r="I79589" i="2" s="1"/>
  <c r="R79588" i="2" l="1"/>
  <c r="N79589" i="2"/>
  <c r="O79589" i="2" l="1"/>
  <c r="P79589" i="2" s="1"/>
  <c r="I79590" i="2" s="1"/>
  <c r="R79589" i="2" l="1"/>
  <c r="N79590" i="2"/>
  <c r="O79590" i="2" l="1"/>
  <c r="P79590" i="2" s="1"/>
  <c r="I79591" i="2" s="1"/>
  <c r="R79590" i="2" l="1"/>
  <c r="N79591" i="2"/>
  <c r="O79591" i="2" l="1"/>
  <c r="P79591" i="2" s="1"/>
  <c r="I79592" i="2" s="1"/>
  <c r="R79591" i="2" l="1"/>
  <c r="N79592" i="2"/>
  <c r="O79592" i="2" l="1"/>
  <c r="P79592" i="2" s="1"/>
  <c r="I79593" i="2" s="1"/>
  <c r="R79592" i="2" l="1"/>
  <c r="N79593" i="2"/>
  <c r="O79593" i="2" l="1"/>
  <c r="R79593" i="2" s="1"/>
  <c r="P79593" i="2" l="1"/>
  <c r="I79594" i="2" s="1"/>
  <c r="N79594" i="2" l="1"/>
  <c r="O79594" i="2" l="1"/>
  <c r="P79594" i="2" s="1"/>
  <c r="I79595" i="2" s="1"/>
  <c r="R79594" i="2" l="1"/>
  <c r="N79595" i="2"/>
  <c r="O79595" i="2" l="1"/>
  <c r="R79595" i="2" s="1"/>
  <c r="P79595" i="2" l="1"/>
  <c r="I79596" i="2" s="1"/>
  <c r="N79596" i="2" l="1"/>
  <c r="O79596" i="2" l="1"/>
  <c r="P79596" i="2" s="1"/>
  <c r="I79597" i="2" s="1"/>
  <c r="R79596" i="2" l="1"/>
  <c r="N79597" i="2"/>
  <c r="O79597" i="2" l="1"/>
  <c r="P79597" i="2" s="1"/>
  <c r="I79598" i="2" s="1"/>
  <c r="R79597" i="2" l="1"/>
  <c r="N79598" i="2"/>
  <c r="O79598" i="2" l="1"/>
  <c r="P79598" i="2" s="1"/>
  <c r="I79599" i="2" s="1"/>
  <c r="R79598" i="2" l="1"/>
  <c r="N79599" i="2"/>
  <c r="O79599" i="2" l="1"/>
  <c r="P79599" i="2" s="1"/>
  <c r="I79600" i="2" s="1"/>
  <c r="R79599" i="2" l="1"/>
  <c r="N79600" i="2"/>
  <c r="O79600" i="2" l="1"/>
  <c r="P79600" i="2" s="1"/>
  <c r="I79601" i="2" s="1"/>
  <c r="R79600" i="2" l="1"/>
  <c r="N79601" i="2"/>
  <c r="O79601" i="2" l="1"/>
  <c r="R79601" i="2" s="1"/>
  <c r="P79601" i="2" l="1"/>
  <c r="I79602" i="2" s="1"/>
  <c r="N79602" i="2" l="1"/>
  <c r="O79602" i="2" l="1"/>
  <c r="P79602" i="2" s="1"/>
  <c r="I79603" i="2" s="1"/>
  <c r="R79602" i="2" l="1"/>
  <c r="N79603" i="2"/>
  <c r="O79603" i="2" l="1"/>
  <c r="P79603" i="2" s="1"/>
  <c r="I79604" i="2" s="1"/>
  <c r="R79603" i="2" l="1"/>
  <c r="N79604" i="2"/>
  <c r="O79604" i="2" l="1"/>
  <c r="P79604" i="2" s="1"/>
  <c r="I79605" i="2" s="1"/>
  <c r="R79604" i="2" l="1"/>
  <c r="N79605" i="2"/>
  <c r="O79605" i="2" l="1"/>
  <c r="R79605" i="2" s="1"/>
  <c r="P79605" i="2" l="1"/>
  <c r="I79606" i="2" s="1"/>
  <c r="N79606" i="2" l="1"/>
  <c r="O79606" i="2" l="1"/>
  <c r="P79606" i="2" s="1"/>
  <c r="I79607" i="2" s="1"/>
  <c r="R79606" i="2" l="1"/>
  <c r="N79607" i="2"/>
  <c r="O79607" i="2" l="1"/>
  <c r="P79607" i="2" s="1"/>
  <c r="I79608" i="2" s="1"/>
  <c r="R79607" i="2" l="1"/>
  <c r="N79608" i="2"/>
  <c r="O79608" i="2" l="1"/>
  <c r="P79608" i="2" s="1"/>
  <c r="I79609" i="2" s="1"/>
  <c r="R79608" i="2" l="1"/>
  <c r="N79609" i="2"/>
  <c r="O79609" i="2" l="1"/>
  <c r="P79609" i="2" s="1"/>
  <c r="I79610" i="2" s="1"/>
  <c r="R79609" i="2" l="1"/>
  <c r="N79610" i="2"/>
  <c r="O79610" i="2" l="1"/>
  <c r="P79610" i="2" s="1"/>
  <c r="I79611" i="2" s="1"/>
  <c r="R79610" i="2" l="1"/>
  <c r="N79611" i="2"/>
  <c r="O79611" i="2" l="1"/>
  <c r="R79611" i="2" s="1"/>
  <c r="P79611" i="2" l="1"/>
  <c r="I79612" i="2" s="1"/>
  <c r="N79612" i="2" l="1"/>
  <c r="O79612" i="2" l="1"/>
  <c r="P79612" i="2" s="1"/>
  <c r="I79613" i="2" s="1"/>
  <c r="R79612" i="2" l="1"/>
  <c r="N79613" i="2"/>
  <c r="O79613" i="2" l="1"/>
  <c r="R79613" i="2" s="1"/>
  <c r="P79613" i="2" l="1"/>
  <c r="I79614" i="2" s="1"/>
  <c r="N79614" i="2" l="1"/>
  <c r="O79614" i="2" l="1"/>
  <c r="P79614" i="2" s="1"/>
  <c r="I79615" i="2" s="1"/>
  <c r="R79614" i="2" l="1"/>
  <c r="N79615" i="2"/>
  <c r="O79615" i="2" l="1"/>
  <c r="R79615" i="2" s="1"/>
  <c r="P79615" i="2" l="1"/>
  <c r="I79616" i="2" s="1"/>
  <c r="N79616" i="2" l="1"/>
  <c r="O79616" i="2" l="1"/>
  <c r="P79616" i="2" s="1"/>
  <c r="I79617" i="2" s="1"/>
  <c r="R79616" i="2" l="1"/>
  <c r="N79617" i="2"/>
  <c r="O79617" i="2" l="1"/>
  <c r="R79617" i="2" s="1"/>
  <c r="P79617" i="2" l="1"/>
  <c r="I79618" i="2" s="1"/>
  <c r="N79618" i="2" l="1"/>
  <c r="O79618" i="2" l="1"/>
  <c r="P79618" i="2" s="1"/>
  <c r="I79619" i="2" s="1"/>
  <c r="R79618" i="2" l="1"/>
  <c r="N79619" i="2"/>
  <c r="O79619" i="2" l="1"/>
  <c r="P79619" i="2" s="1"/>
  <c r="I79620" i="2" s="1"/>
  <c r="R79619" i="2" l="1"/>
  <c r="N79620" i="2"/>
  <c r="O79620" i="2" l="1"/>
  <c r="P79620" i="2" s="1"/>
  <c r="I79621" i="2" s="1"/>
  <c r="R79620" i="2" l="1"/>
  <c r="N79621" i="2"/>
  <c r="O79621" i="2" l="1"/>
  <c r="R79621" i="2" s="1"/>
  <c r="Y4" i="2"/>
  <c r="Y7" i="2"/>
  <c r="Y9" i="2"/>
  <c r="Y10" i="2"/>
  <c r="Y11" i="2"/>
  <c r="Y12" i="2"/>
  <c r="P79621" i="2" l="1"/>
  <c r="I79622" i="2" s="1"/>
  <c r="N79622" i="2" l="1"/>
  <c r="O79622" i="2" l="1"/>
  <c r="P79622" i="2" s="1"/>
  <c r="I79623" i="2" s="1"/>
  <c r="R79622" i="2" l="1"/>
  <c r="N79623" i="2"/>
  <c r="O79623" i="2" l="1"/>
  <c r="P79623" i="2" s="1"/>
  <c r="I79624" i="2" s="1"/>
  <c r="R79623" i="2" l="1"/>
  <c r="N79624" i="2"/>
  <c r="O79624" i="2" l="1"/>
  <c r="R79624" i="2" s="1"/>
  <c r="P79624" i="2" l="1"/>
  <c r="I79625" i="2" s="1"/>
  <c r="N79625" i="2" s="1"/>
  <c r="O79625" i="2" l="1"/>
  <c r="P79625" i="2" s="1"/>
  <c r="I79626" i="2" s="1"/>
  <c r="R79625" i="2" l="1"/>
  <c r="N79626" i="2"/>
  <c r="O79626" i="2" l="1"/>
  <c r="R79626" i="2" s="1"/>
  <c r="P79626" i="2" l="1"/>
  <c r="I79627" i="2" s="1"/>
  <c r="N79627" i="2" s="1"/>
  <c r="O79627" i="2" l="1"/>
  <c r="R79627" i="2" s="1"/>
  <c r="P79627" i="2" l="1"/>
  <c r="I79628" i="2" s="1"/>
  <c r="N79628" i="2" s="1"/>
  <c r="O79628" i="2" l="1"/>
  <c r="R79628" i="2" s="1"/>
  <c r="P79628" i="2" l="1"/>
  <c r="I79629" i="2" s="1"/>
  <c r="N79629" i="2" s="1"/>
  <c r="O79629" i="2" l="1"/>
  <c r="P79629" i="2" s="1"/>
  <c r="I79630" i="2" s="1"/>
  <c r="R79629" i="2" l="1"/>
  <c r="N79630" i="2"/>
  <c r="O79630" i="2" l="1"/>
  <c r="R79630" i="2" s="1"/>
  <c r="P79630" i="2" l="1"/>
  <c r="I79631" i="2" s="1"/>
  <c r="N79631" i="2" s="1"/>
  <c r="O79631" i="2" l="1"/>
  <c r="R79631" i="2" s="1"/>
  <c r="P79631" i="2" l="1"/>
  <c r="I79632" i="2" s="1"/>
  <c r="N79632" i="2" s="1"/>
  <c r="O79632" i="2" l="1"/>
  <c r="R79632" i="2" s="1"/>
  <c r="P79632" i="2" l="1"/>
  <c r="I79633" i="2" s="1"/>
  <c r="N79633" i="2" s="1"/>
  <c r="O79633" i="2" l="1"/>
  <c r="P79633" i="2" s="1"/>
  <c r="I79634" i="2" s="1"/>
  <c r="R79633" i="2" l="1"/>
  <c r="N79634" i="2"/>
  <c r="O79634" i="2" l="1"/>
  <c r="P79634" i="2" s="1"/>
  <c r="I79635" i="2" s="1"/>
  <c r="R79634" i="2" l="1"/>
  <c r="N79635" i="2"/>
  <c r="O79635" i="2" l="1"/>
  <c r="R79635" i="2" s="1"/>
  <c r="P79635" i="2"/>
  <c r="I79636" i="2" s="1"/>
  <c r="N79636" i="2" l="1"/>
  <c r="O79636" i="2" l="1"/>
  <c r="R79636" i="2" s="1"/>
  <c r="P79636" i="2" l="1"/>
  <c r="I79637" i="2" s="1"/>
  <c r="N79637" i="2" s="1"/>
  <c r="O79637" i="2" l="1"/>
  <c r="R79637" i="2" s="1"/>
  <c r="P79637" i="2" l="1"/>
  <c r="I79638" i="2" s="1"/>
  <c r="N79638" i="2" s="1"/>
  <c r="O79638" i="2" l="1"/>
  <c r="P79638" i="2" s="1"/>
  <c r="I79639" i="2" s="1"/>
  <c r="R79638" i="2" l="1"/>
  <c r="N79639" i="2"/>
  <c r="O79639" i="2" l="1"/>
  <c r="R79639" i="2" s="1"/>
  <c r="P79639" i="2" l="1"/>
  <c r="I79640" i="2" s="1"/>
  <c r="N79640" i="2" s="1"/>
  <c r="O79640" i="2" l="1"/>
  <c r="R79640" i="2" s="1"/>
  <c r="P79640" i="2" l="1"/>
  <c r="I79641" i="2" s="1"/>
  <c r="N79641" i="2" s="1"/>
  <c r="O79641" i="2" l="1"/>
  <c r="P79641" i="2" s="1"/>
  <c r="I79642" i="2" s="1"/>
  <c r="R79641" i="2" l="1"/>
  <c r="N79642" i="2"/>
  <c r="O79642" i="2" l="1"/>
  <c r="R79642" i="2" s="1"/>
  <c r="P79642" i="2" l="1"/>
  <c r="I79643" i="2" s="1"/>
  <c r="N79643" i="2" s="1"/>
  <c r="O79643" i="2" l="1"/>
  <c r="P79643" i="2" s="1"/>
  <c r="I79644" i="2" s="1"/>
  <c r="R79643" i="2" l="1"/>
  <c r="N79644" i="2"/>
  <c r="O79644" i="2" l="1"/>
  <c r="R79644" i="2" s="1"/>
  <c r="P79644" i="2" l="1"/>
  <c r="I79645" i="2" s="1"/>
  <c r="N79645" i="2" s="1"/>
  <c r="O79645" i="2" l="1"/>
  <c r="R79645" i="2" s="1"/>
  <c r="P79645" i="2" l="1"/>
  <c r="I79646" i="2" s="1"/>
  <c r="N79646" i="2" s="1"/>
  <c r="O79646" i="2" l="1"/>
  <c r="R79646" i="2" s="1"/>
  <c r="P79646" i="2"/>
  <c r="I79647" i="2" s="1"/>
  <c r="N79647" i="2" l="1"/>
  <c r="O79647" i="2" l="1"/>
  <c r="R79647" i="2" s="1"/>
  <c r="P79647" i="2" l="1"/>
  <c r="I79648" i="2" s="1"/>
  <c r="N79648" i="2" s="1"/>
  <c r="O79648" i="2" l="1"/>
  <c r="R79648" i="2" s="1"/>
  <c r="P79648" i="2" l="1"/>
  <c r="I79649" i="2" s="1"/>
  <c r="N79649" i="2" s="1"/>
  <c r="O79649" i="2" l="1"/>
  <c r="R79649" i="2" s="1"/>
  <c r="P79649" i="2" l="1"/>
  <c r="I79650" i="2" s="1"/>
  <c r="N79650" i="2" s="1"/>
  <c r="O79650" i="2" l="1"/>
  <c r="R79650" i="2" s="1"/>
  <c r="P79650" i="2" l="1"/>
  <c r="I79651" i="2" s="1"/>
  <c r="N79651" i="2" s="1"/>
  <c r="O79651" i="2" l="1"/>
  <c r="R79651" i="2" s="1"/>
  <c r="P79651" i="2" l="1"/>
  <c r="I79652" i="2" s="1"/>
  <c r="N79652" i="2" s="1"/>
  <c r="O79652" i="2" l="1"/>
  <c r="P79652" i="2" s="1"/>
  <c r="I79653" i="2" s="1"/>
  <c r="R79652" i="2" l="1"/>
  <c r="N79653" i="2"/>
  <c r="O79653" i="2" l="1"/>
  <c r="R79653" i="2" s="1"/>
  <c r="P79653" i="2" l="1"/>
  <c r="I79654" i="2" s="1"/>
  <c r="N79654" i="2"/>
  <c r="O79654" i="2" l="1"/>
  <c r="P79654" i="2" s="1"/>
  <c r="I79655" i="2" s="1"/>
  <c r="R79654" i="2" l="1"/>
  <c r="N79655" i="2"/>
  <c r="O79655" i="2" l="1"/>
  <c r="R79655" i="2" s="1"/>
  <c r="P79655" i="2" l="1"/>
  <c r="I79656" i="2" s="1"/>
  <c r="N79656" i="2" s="1"/>
  <c r="O79656" i="2" l="1"/>
  <c r="P79656" i="2" s="1"/>
  <c r="I79657" i="2" s="1"/>
  <c r="R79656" i="2" l="1"/>
  <c r="N79657" i="2"/>
  <c r="O79657" i="2" l="1"/>
  <c r="R79657" i="2" s="1"/>
  <c r="P79657" i="2" l="1"/>
  <c r="I79658" i="2" s="1"/>
  <c r="N79658" i="2" s="1"/>
  <c r="O79658" i="2" l="1"/>
  <c r="R79658" i="2" s="1"/>
  <c r="P79658" i="2" l="1"/>
  <c r="I79659" i="2" s="1"/>
  <c r="N79659" i="2" s="1"/>
  <c r="O79659" i="2" l="1"/>
  <c r="R79659" i="2" s="1"/>
  <c r="P79659" i="2" l="1"/>
  <c r="I79660" i="2" s="1"/>
  <c r="N79660" i="2" s="1"/>
  <c r="O79660" i="2" l="1"/>
  <c r="P79660" i="2" s="1"/>
  <c r="I79661" i="2" s="1"/>
  <c r="R79660" i="2" l="1"/>
  <c r="N79661" i="2"/>
  <c r="O79661" i="2" l="1"/>
  <c r="R79661" i="2" s="1"/>
  <c r="P79661" i="2" l="1"/>
  <c r="I79662" i="2" s="1"/>
  <c r="N79662" i="2" s="1"/>
  <c r="O79662" i="2" l="1"/>
  <c r="R79662" i="2" s="1"/>
  <c r="P79662" i="2" l="1"/>
  <c r="I79663" i="2" s="1"/>
  <c r="N79663" i="2" s="1"/>
  <c r="O79663" i="2" l="1"/>
  <c r="R79663" i="2" s="1"/>
  <c r="P79663" i="2" l="1"/>
  <c r="I79664" i="2" s="1"/>
  <c r="N79664" i="2" s="1"/>
  <c r="O79664" i="2" l="1"/>
  <c r="P79664" i="2" s="1"/>
  <c r="I79665" i="2" s="1"/>
  <c r="R79664" i="2" l="1"/>
  <c r="N79665" i="2"/>
  <c r="O79665" i="2" l="1"/>
  <c r="P79665" i="2" s="1"/>
  <c r="I79666" i="2" s="1"/>
  <c r="R79665" i="2" l="1"/>
  <c r="N79666" i="2"/>
  <c r="O79666" i="2" l="1"/>
  <c r="R79666" i="2" s="1"/>
  <c r="P79666" i="2" l="1"/>
  <c r="I79667" i="2" s="1"/>
  <c r="N79667" i="2"/>
  <c r="O79667" i="2" l="1"/>
  <c r="R79667" i="2" s="1"/>
  <c r="P79667" i="2" l="1"/>
  <c r="I79668" i="2" s="1"/>
  <c r="N79668" i="2" s="1"/>
  <c r="O79668" i="2" l="1"/>
  <c r="R79668" i="2" s="1"/>
  <c r="P79668" i="2" l="1"/>
  <c r="I79669" i="2" s="1"/>
  <c r="N79669" i="2" s="1"/>
  <c r="O79669" i="2" l="1"/>
  <c r="R79669" i="2" s="1"/>
  <c r="P79669" i="2" l="1"/>
  <c r="I79670" i="2" s="1"/>
  <c r="N79670" i="2" s="1"/>
  <c r="O79670" i="2" l="1"/>
  <c r="P79670" i="2" s="1"/>
  <c r="I79671" i="2" s="1"/>
  <c r="R79670" i="2" l="1"/>
  <c r="N79671" i="2"/>
  <c r="O79671" i="2" l="1"/>
  <c r="R79671" i="2" s="1"/>
  <c r="P79671" i="2" l="1"/>
  <c r="I79672" i="2" s="1"/>
  <c r="N79672" i="2" s="1"/>
  <c r="O79672" i="2" l="1"/>
  <c r="P79672" i="2" s="1"/>
  <c r="I79673" i="2" s="1"/>
  <c r="R79672" i="2" l="1"/>
  <c r="N79673" i="2"/>
  <c r="O79673" i="2" l="1"/>
  <c r="P79673" i="2" s="1"/>
  <c r="I79674" i="2" s="1"/>
  <c r="R79673" i="2" l="1"/>
  <c r="N79674" i="2"/>
  <c r="O79674" i="2" l="1"/>
  <c r="R79674" i="2" s="1"/>
  <c r="P79674" i="2" l="1"/>
  <c r="I79675" i="2" s="1"/>
  <c r="N79675" i="2" s="1"/>
  <c r="O79675" i="2" l="1"/>
  <c r="R79675" i="2" s="1"/>
  <c r="P79675" i="2" l="1"/>
  <c r="I79676" i="2" s="1"/>
  <c r="N79676" i="2" s="1"/>
  <c r="O79676" i="2" l="1"/>
  <c r="P79676" i="2" s="1"/>
  <c r="I79677" i="2" s="1"/>
  <c r="R79676" i="2" l="1"/>
  <c r="N79677" i="2"/>
  <c r="O79677" i="2" l="1"/>
  <c r="R79677" i="2" s="1"/>
  <c r="P79677" i="2"/>
  <c r="I79678" i="2" s="1"/>
  <c r="N79678" i="2" l="1"/>
  <c r="O79678" i="2" l="1"/>
  <c r="R79678" i="2" s="1"/>
  <c r="P79678" i="2" l="1"/>
  <c r="I79679" i="2" s="1"/>
  <c r="N79679" i="2" s="1"/>
  <c r="O79679" i="2" l="1"/>
  <c r="R79679" i="2" s="1"/>
  <c r="P79679" i="2" l="1"/>
  <c r="I79680" i="2" s="1"/>
  <c r="N79680" i="2" s="1"/>
  <c r="O79680" i="2" l="1"/>
  <c r="R79680" i="2" s="1"/>
  <c r="P79680" i="2" l="1"/>
  <c r="I79681" i="2" s="1"/>
  <c r="N79681" i="2" s="1"/>
  <c r="O79681" i="2" l="1"/>
  <c r="R79681" i="2" s="1"/>
  <c r="P79681" i="2" l="1"/>
  <c r="I79682" i="2" s="1"/>
  <c r="N79682" i="2" s="1"/>
  <c r="O79682" i="2" l="1"/>
  <c r="R79682" i="2" s="1"/>
  <c r="P79682" i="2" l="1"/>
  <c r="I79683" i="2" s="1"/>
  <c r="N79683" i="2" s="1"/>
  <c r="O79683" i="2" l="1"/>
  <c r="R79683" i="2" s="1"/>
  <c r="P79683" i="2" l="1"/>
  <c r="I79684" i="2" s="1"/>
  <c r="N79684" i="2" s="1"/>
  <c r="O79684" i="2" l="1"/>
  <c r="R79684" i="2" s="1"/>
  <c r="P79684" i="2" l="1"/>
  <c r="I79685" i="2" s="1"/>
  <c r="N79685" i="2" s="1"/>
  <c r="O79685" i="2" l="1"/>
  <c r="R79685" i="2" s="1"/>
  <c r="P79685" i="2" l="1"/>
  <c r="I79686" i="2" s="1"/>
  <c r="N79686" i="2" s="1"/>
  <c r="O79686" i="2" l="1"/>
  <c r="R79686" i="2" s="1"/>
  <c r="P79686" i="2" l="1"/>
  <c r="I79687" i="2" s="1"/>
  <c r="N79687" i="2" s="1"/>
  <c r="O79687" i="2" l="1"/>
  <c r="P79687" i="2" s="1"/>
  <c r="R79687" i="2" l="1"/>
  <c r="I79688" i="2"/>
  <c r="N79688" i="2" l="1"/>
  <c r="O79688" i="2" l="1"/>
  <c r="R79688" i="2" s="1"/>
  <c r="P79688" i="2" l="1"/>
  <c r="I79689" i="2" s="1"/>
  <c r="N79689" i="2" s="1"/>
  <c r="O79689" i="2" l="1"/>
  <c r="P79689" i="2" s="1"/>
  <c r="I79690" i="2" s="1"/>
  <c r="R79689" i="2" l="1"/>
  <c r="N79690" i="2"/>
  <c r="O79690" i="2" l="1"/>
  <c r="R79690" i="2" s="1"/>
  <c r="P79690" i="2" l="1"/>
  <c r="I79691" i="2" s="1"/>
  <c r="N79691" i="2" s="1"/>
  <c r="O79691" i="2" l="1"/>
  <c r="R79691" i="2" s="1"/>
  <c r="P79691" i="2" l="1"/>
  <c r="I79692" i="2" s="1"/>
  <c r="N79692" i="2" s="1"/>
  <c r="O79692" i="2" l="1"/>
  <c r="P79692" i="2" s="1"/>
  <c r="I79693" i="2" s="1"/>
  <c r="R79692" i="2" l="1"/>
  <c r="N79693" i="2"/>
  <c r="O79693" i="2" l="1"/>
  <c r="R79693" i="2" s="1"/>
  <c r="P79693" i="2" l="1"/>
  <c r="I79694" i="2" s="1"/>
  <c r="N79694" i="2" s="1"/>
  <c r="O79694" i="2" l="1"/>
  <c r="P79694" i="2" s="1"/>
  <c r="I79695" i="2" s="1"/>
  <c r="R79694" i="2" l="1"/>
  <c r="N79695" i="2"/>
  <c r="O79695" i="2" l="1"/>
  <c r="P79695" i="2" s="1"/>
  <c r="R79695" i="2" l="1"/>
  <c r="I79696" i="2"/>
  <c r="N79696" i="2" l="1"/>
  <c r="O79696" i="2" l="1"/>
  <c r="R79696" i="2" s="1"/>
  <c r="P79696" i="2" l="1"/>
  <c r="I79697" i="2" s="1"/>
  <c r="N79697" i="2" s="1"/>
  <c r="O79697" i="2" l="1"/>
  <c r="R79697" i="2" s="1"/>
  <c r="P79697" i="2" l="1"/>
  <c r="I79698" i="2" s="1"/>
  <c r="N79698" i="2" s="1"/>
  <c r="O79698" i="2" l="1"/>
  <c r="P79698" i="2" s="1"/>
  <c r="I79699" i="2" s="1"/>
  <c r="R79698" i="2" l="1"/>
  <c r="N79699" i="2"/>
  <c r="O79699" i="2" l="1"/>
  <c r="R79699" i="2" s="1"/>
  <c r="P79699" i="2" l="1"/>
  <c r="I79700" i="2" s="1"/>
  <c r="N79700" i="2" s="1"/>
  <c r="O79700" i="2" l="1"/>
  <c r="R79700" i="2" s="1"/>
  <c r="P79700" i="2" l="1"/>
  <c r="I79701" i="2" s="1"/>
  <c r="N79701" i="2" s="1"/>
  <c r="O79701" i="2" l="1"/>
  <c r="R79701" i="2" s="1"/>
  <c r="P79701" i="2" l="1"/>
  <c r="I79702" i="2" s="1"/>
  <c r="N79702" i="2"/>
  <c r="O79702" i="2" l="1"/>
  <c r="R79702" i="2" s="1"/>
  <c r="P79702" i="2" l="1"/>
  <c r="I79703" i="2" s="1"/>
  <c r="N79703" i="2" s="1"/>
  <c r="O79703" i="2" l="1"/>
  <c r="P79703" i="2" s="1"/>
  <c r="I79704" i="2" s="1"/>
  <c r="R79703" i="2" l="1"/>
  <c r="N79704" i="2"/>
  <c r="O79704" i="2" l="1"/>
  <c r="P79704" i="2" s="1"/>
  <c r="I79705" i="2" s="1"/>
  <c r="R79704" i="2" l="1"/>
  <c r="N79705" i="2"/>
  <c r="O79705" i="2" l="1"/>
  <c r="R79705" i="2" s="1"/>
  <c r="P79705" i="2" l="1"/>
  <c r="I79706" i="2" s="1"/>
  <c r="N79706" i="2" s="1"/>
  <c r="O79706" i="2" l="1"/>
  <c r="P79706" i="2" s="1"/>
  <c r="I79707" i="2" s="1"/>
  <c r="R79706" i="2" l="1"/>
  <c r="N79707" i="2"/>
  <c r="O79707" i="2" l="1"/>
  <c r="P79707" i="2" s="1"/>
  <c r="I79708" i="2" s="1"/>
  <c r="R79707" i="2" l="1"/>
  <c r="N79708" i="2"/>
  <c r="O79708" i="2" l="1"/>
  <c r="P79708" i="2" s="1"/>
  <c r="I79709" i="2" s="1"/>
  <c r="R79708" i="2" l="1"/>
  <c r="N79709" i="2"/>
  <c r="O79709" i="2" l="1"/>
  <c r="P79709" i="2" s="1"/>
  <c r="I79710" i="2" s="1"/>
  <c r="R79709" i="2" l="1"/>
  <c r="N79710" i="2"/>
  <c r="O79710" i="2" l="1"/>
  <c r="R79710" i="2" s="1"/>
  <c r="P79710" i="2" l="1"/>
  <c r="I79711" i="2" s="1"/>
  <c r="N79711" i="2" s="1"/>
  <c r="O79711" i="2" l="1"/>
  <c r="R79711" i="2" s="1"/>
  <c r="P79711" i="2" l="1"/>
  <c r="I79712" i="2" s="1"/>
  <c r="N79712" i="2" s="1"/>
  <c r="O79712" i="2" l="1"/>
  <c r="R79712" i="2" s="1"/>
  <c r="P79712" i="2" l="1"/>
  <c r="I79713" i="2" s="1"/>
  <c r="N79713" i="2" s="1"/>
  <c r="O79713" i="2" l="1"/>
  <c r="R79713" i="2" s="1"/>
  <c r="P79713" i="2" l="1"/>
  <c r="I79714" i="2" s="1"/>
  <c r="N79714" i="2"/>
  <c r="O79714" i="2" l="1"/>
  <c r="R79714" i="2" s="1"/>
  <c r="P79714" i="2" l="1"/>
  <c r="I79715" i="2" s="1"/>
  <c r="N79715" i="2" s="1"/>
  <c r="O79715" i="2" l="1"/>
  <c r="P79715" i="2" s="1"/>
  <c r="I79716" i="2" s="1"/>
  <c r="R79715" i="2" l="1"/>
  <c r="N79716" i="2"/>
  <c r="O79716" i="2" l="1"/>
  <c r="R79716" i="2" s="1"/>
  <c r="P79716" i="2" l="1"/>
  <c r="I79717" i="2" s="1"/>
  <c r="N79717" i="2" s="1"/>
  <c r="O79717" i="2" l="1"/>
  <c r="P79717" i="2" s="1"/>
  <c r="I79718" i="2" s="1"/>
  <c r="R79717" i="2" l="1"/>
  <c r="N79718" i="2"/>
  <c r="O79718" i="2" l="1"/>
  <c r="P79718" i="2" s="1"/>
  <c r="I79719" i="2" s="1"/>
  <c r="R79718" i="2" l="1"/>
  <c r="N79719" i="2"/>
  <c r="O79719" i="2" l="1"/>
  <c r="P79719" i="2" s="1"/>
  <c r="R79719" i="2" l="1"/>
  <c r="I79720" i="2"/>
  <c r="N79720" i="2" l="1"/>
  <c r="O79720" i="2" l="1"/>
  <c r="R79720" i="2" s="1"/>
  <c r="P79720" i="2" l="1"/>
  <c r="I79721" i="2" s="1"/>
  <c r="N79721" i="2" s="1"/>
  <c r="O79721" i="2" l="1"/>
  <c r="R79721" i="2" s="1"/>
  <c r="P79721" i="2" l="1"/>
  <c r="I79722" i="2" s="1"/>
  <c r="N79722" i="2" s="1"/>
  <c r="O79722" i="2" l="1"/>
  <c r="P79722" i="2" s="1"/>
  <c r="I79723" i="2" s="1"/>
  <c r="R79722" i="2" l="1"/>
  <c r="N79723" i="2"/>
  <c r="O79723" i="2" l="1"/>
  <c r="R79723" i="2" s="1"/>
  <c r="P79723" i="2" l="1"/>
  <c r="I79724" i="2" s="1"/>
  <c r="N79724" i="2" s="1"/>
  <c r="O79724" i="2" l="1"/>
  <c r="R79724" i="2" s="1"/>
  <c r="P79724" i="2" l="1"/>
  <c r="I79725" i="2" s="1"/>
  <c r="N79725" i="2" s="1"/>
  <c r="O79725" i="2" l="1"/>
  <c r="R79725" i="2" s="1"/>
  <c r="P79725" i="2" l="1"/>
  <c r="I79726" i="2" s="1"/>
  <c r="N79726" i="2" s="1"/>
  <c r="O79726" i="2" l="1"/>
  <c r="R79726" i="2" s="1"/>
  <c r="P79726" i="2" l="1"/>
  <c r="I79727" i="2" s="1"/>
  <c r="N79727" i="2" s="1"/>
  <c r="O79727" i="2" l="1"/>
  <c r="R79727" i="2" s="1"/>
  <c r="P79727" i="2" l="1"/>
  <c r="I79728" i="2" s="1"/>
  <c r="N79728" i="2" s="1"/>
  <c r="O79728" i="2" l="1"/>
  <c r="R79728" i="2" s="1"/>
  <c r="P79728" i="2" l="1"/>
  <c r="I79729" i="2" s="1"/>
  <c r="N79729" i="2" s="1"/>
  <c r="O79729" i="2" l="1"/>
  <c r="R79729" i="2" s="1"/>
  <c r="P79729" i="2" l="1"/>
  <c r="I79730" i="2" s="1"/>
  <c r="N79730" i="2" s="1"/>
  <c r="O79730" i="2" l="1"/>
  <c r="R79730" i="2" s="1"/>
  <c r="P79730" i="2" l="1"/>
  <c r="I79731" i="2" s="1"/>
  <c r="N79731" i="2" s="1"/>
  <c r="O79731" i="2" l="1"/>
  <c r="R79731" i="2" s="1"/>
  <c r="P79731" i="2" l="1"/>
  <c r="I79732" i="2" s="1"/>
  <c r="N79732" i="2" s="1"/>
  <c r="O79732" i="2" l="1"/>
  <c r="R79732" i="2" s="1"/>
  <c r="P79732" i="2" l="1"/>
  <c r="I79733" i="2" s="1"/>
  <c r="N79733" i="2" s="1"/>
  <c r="O79733" i="2" l="1"/>
  <c r="R79733" i="2" s="1"/>
  <c r="P79733" i="2" l="1"/>
  <c r="I79734" i="2" s="1"/>
  <c r="N79734" i="2" s="1"/>
  <c r="O79734" i="2" l="1"/>
  <c r="P79734" i="2" s="1"/>
  <c r="I79735" i="2" s="1"/>
  <c r="R79734" i="2" l="1"/>
  <c r="N79735" i="2"/>
  <c r="O79735" i="2" l="1"/>
  <c r="P79735" i="2" s="1"/>
  <c r="I79736" i="2" s="1"/>
  <c r="R79735" i="2" l="1"/>
  <c r="N79736" i="2"/>
  <c r="O79736" i="2" l="1"/>
  <c r="P79736" i="2" s="1"/>
  <c r="I79737" i="2" s="1"/>
  <c r="R79736" i="2" l="1"/>
  <c r="N79737" i="2"/>
  <c r="O79737" i="2" l="1"/>
  <c r="P79737" i="2" s="1"/>
  <c r="I79738" i="2" s="1"/>
  <c r="R79737" i="2" l="1"/>
  <c r="N79738" i="2"/>
  <c r="O79738" i="2" l="1"/>
  <c r="R79738" i="2" s="1"/>
  <c r="P79738" i="2" l="1"/>
  <c r="I79739" i="2" s="1"/>
  <c r="N79739" i="2" s="1"/>
  <c r="O79739" i="2" l="1"/>
  <c r="P79739" i="2" s="1"/>
  <c r="I79740" i="2" s="1"/>
  <c r="R79739" i="2" l="1"/>
  <c r="N79740" i="2"/>
  <c r="O79740" i="2" l="1"/>
  <c r="R79740" i="2" s="1"/>
  <c r="P79740" i="2" l="1"/>
  <c r="I79741" i="2" s="1"/>
  <c r="N79741" i="2" s="1"/>
  <c r="O79741" i="2" l="1"/>
  <c r="R79741" i="2" s="1"/>
  <c r="P79741" i="2" l="1"/>
  <c r="I79742" i="2" s="1"/>
  <c r="N79742" i="2" s="1"/>
  <c r="O79742" i="2" l="1"/>
  <c r="R79742" i="2" s="1"/>
  <c r="P79742" i="2" l="1"/>
  <c r="I79743" i="2" s="1"/>
  <c r="N79743" i="2" s="1"/>
  <c r="O79743" i="2" l="1"/>
  <c r="R79743" i="2" s="1"/>
  <c r="P79743" i="2" l="1"/>
  <c r="I79744" i="2" s="1"/>
  <c r="N79744" i="2" s="1"/>
  <c r="O79744" i="2" l="1"/>
  <c r="R79744" i="2" s="1"/>
  <c r="P79744" i="2" l="1"/>
  <c r="I79745" i="2" s="1"/>
  <c r="N79745" i="2" s="1"/>
  <c r="O79745" i="2" l="1"/>
  <c r="P79745" i="2" s="1"/>
  <c r="I79746" i="2" s="1"/>
  <c r="R79745" i="2" l="1"/>
  <c r="N79746" i="2"/>
  <c r="O79746" i="2" l="1"/>
  <c r="P79746" i="2" s="1"/>
  <c r="I79747" i="2" s="1"/>
  <c r="R79746" i="2" l="1"/>
  <c r="N79747" i="2"/>
  <c r="O79747" i="2" l="1"/>
  <c r="P79747" i="2" s="1"/>
  <c r="I79748" i="2" s="1"/>
  <c r="R79747" i="2" l="1"/>
  <c r="N79748" i="2"/>
  <c r="O79748" i="2" l="1"/>
  <c r="R79748" i="2" s="1"/>
  <c r="P79748" i="2" l="1"/>
  <c r="I79749" i="2" s="1"/>
  <c r="N79749" i="2"/>
  <c r="O79749" i="2" l="1"/>
  <c r="P79749" i="2" s="1"/>
  <c r="I79750" i="2" s="1"/>
  <c r="R79749" i="2" l="1"/>
  <c r="N79750" i="2"/>
  <c r="O79750" i="2" l="1"/>
  <c r="P79750" i="2" s="1"/>
  <c r="I79751" i="2" s="1"/>
  <c r="R79750" i="2" l="1"/>
  <c r="N79751" i="2"/>
  <c r="O79751" i="2" l="1"/>
  <c r="R79751" i="2" s="1"/>
  <c r="P79751" i="2" l="1"/>
  <c r="I79752" i="2" s="1"/>
  <c r="N79752" i="2" l="1"/>
  <c r="O79752" i="2" l="1"/>
  <c r="R79752" i="2" s="1"/>
  <c r="P79752" i="2" l="1"/>
  <c r="I79753" i="2" s="1"/>
  <c r="N79753" i="2"/>
  <c r="O79753" i="2" l="1"/>
  <c r="R79753" i="2" s="1"/>
  <c r="P79753" i="2" l="1"/>
  <c r="I79754" i="2" s="1"/>
  <c r="N79754" i="2" s="1"/>
  <c r="O79754" i="2" l="1"/>
  <c r="R79754" i="2" s="1"/>
  <c r="P79754" i="2" l="1"/>
  <c r="I79755" i="2" s="1"/>
  <c r="N79755" i="2"/>
  <c r="O79755" i="2" l="1"/>
  <c r="R79755" i="2" s="1"/>
  <c r="P79755" i="2" l="1"/>
  <c r="I79756" i="2" s="1"/>
  <c r="N79756" i="2" s="1"/>
  <c r="O79756" i="2" l="1"/>
  <c r="R79756" i="2" s="1"/>
  <c r="P79756" i="2" l="1"/>
  <c r="I79757" i="2" s="1"/>
  <c r="N79757" i="2" s="1"/>
  <c r="O79757" i="2" l="1"/>
  <c r="P79757" i="2" s="1"/>
  <c r="I79758" i="2" s="1"/>
  <c r="R79757" i="2" l="1"/>
  <c r="N79758" i="2"/>
  <c r="O79758" i="2" l="1"/>
  <c r="R79758" i="2" s="1"/>
  <c r="P79758" i="2" l="1"/>
  <c r="I79759" i="2" s="1"/>
  <c r="N79759" i="2" s="1"/>
  <c r="O79759" i="2" l="1"/>
  <c r="R79759" i="2" s="1"/>
  <c r="P79759" i="2" l="1"/>
  <c r="I79760" i="2" s="1"/>
  <c r="N79760" i="2" s="1"/>
  <c r="O79760" i="2" l="1"/>
  <c r="P79760" i="2" s="1"/>
  <c r="I79761" i="2" s="1"/>
  <c r="R79760" i="2" l="1"/>
  <c r="N79761" i="2"/>
  <c r="O79761" i="2" l="1"/>
  <c r="R79761" i="2" s="1"/>
  <c r="P79761" i="2"/>
  <c r="I79762" i="2" s="1"/>
  <c r="N79762" i="2" l="1"/>
  <c r="O79762" i="2" l="1"/>
  <c r="P79762" i="2" s="1"/>
  <c r="I79763" i="2" s="1"/>
  <c r="R79762" i="2" l="1"/>
  <c r="N79763" i="2"/>
  <c r="O79763" i="2" l="1"/>
  <c r="P79763" i="2" s="1"/>
  <c r="I79764" i="2" s="1"/>
  <c r="R79763" i="2" l="1"/>
  <c r="N79764" i="2"/>
  <c r="O79764" i="2" l="1"/>
  <c r="P79764" i="2" s="1"/>
  <c r="I79765" i="2" s="1"/>
  <c r="R79764" i="2" l="1"/>
  <c r="N79765" i="2"/>
  <c r="O79765" i="2" l="1"/>
  <c r="P79765" i="2" s="1"/>
  <c r="I79766" i="2" s="1"/>
  <c r="R79765" i="2" l="1"/>
  <c r="N79766" i="2"/>
  <c r="O79766" i="2" l="1"/>
  <c r="R79766" i="2" s="1"/>
  <c r="P79766" i="2" l="1"/>
  <c r="I79767" i="2" s="1"/>
  <c r="N79767" i="2" s="1"/>
  <c r="O79767" i="2" l="1"/>
  <c r="R79767" i="2" s="1"/>
  <c r="P79767" i="2" l="1"/>
  <c r="I79768" i="2" s="1"/>
  <c r="N79768" i="2" s="1"/>
  <c r="O79768" i="2" l="1"/>
  <c r="P79768" i="2" s="1"/>
  <c r="I79769" i="2" s="1"/>
  <c r="R79768" i="2" l="1"/>
  <c r="N79769" i="2"/>
  <c r="O79769" i="2" l="1"/>
  <c r="P79769" i="2" s="1"/>
  <c r="I79770" i="2" s="1"/>
  <c r="R79769" i="2" l="1"/>
  <c r="N79770" i="2"/>
  <c r="O79770" i="2" l="1"/>
  <c r="R79770" i="2" s="1"/>
  <c r="P79770" i="2" l="1"/>
  <c r="I79771" i="2" s="1"/>
  <c r="N79771" i="2" s="1"/>
  <c r="O79771" i="2" l="1"/>
  <c r="P79771" i="2" s="1"/>
  <c r="I79772" i="2" s="1"/>
  <c r="R79771" i="2" l="1"/>
  <c r="N79772" i="2"/>
  <c r="O79772" i="2" l="1"/>
  <c r="P79772" i="2" s="1"/>
  <c r="I79773" i="2" s="1"/>
  <c r="R79772" i="2" l="1"/>
  <c r="N79773" i="2"/>
  <c r="O79773" i="2" l="1"/>
  <c r="R79773" i="2" s="1"/>
  <c r="P79773" i="2" l="1"/>
  <c r="I79774" i="2" s="1"/>
  <c r="N79774" i="2"/>
  <c r="O79774" i="2" l="1"/>
  <c r="P79774" i="2" s="1"/>
  <c r="I79775" i="2" s="1"/>
  <c r="R79774" i="2" l="1"/>
  <c r="N79775" i="2"/>
  <c r="O79775" i="2" l="1"/>
  <c r="R79775" i="2" s="1"/>
  <c r="P79775" i="2" l="1"/>
  <c r="I79776" i="2" s="1"/>
  <c r="N79776" i="2" s="1"/>
  <c r="O79776" i="2" l="1"/>
  <c r="R79776" i="2" s="1"/>
  <c r="P79776" i="2" l="1"/>
  <c r="I79777" i="2" s="1"/>
  <c r="N79777" i="2" s="1"/>
  <c r="O79777" i="2" l="1"/>
  <c r="R79777" i="2" s="1"/>
  <c r="P79777" i="2" l="1"/>
  <c r="I79778" i="2" s="1"/>
  <c r="N79778" i="2" s="1"/>
  <c r="O79778" i="2" l="1"/>
  <c r="R79778" i="2" s="1"/>
  <c r="P79778" i="2" l="1"/>
  <c r="I79779" i="2" s="1"/>
  <c r="N79779" i="2" s="1"/>
  <c r="O79779" i="2" l="1"/>
  <c r="R79779" i="2" s="1"/>
  <c r="P79779" i="2" l="1"/>
  <c r="I79780" i="2" s="1"/>
  <c r="N79780" i="2" s="1"/>
  <c r="O79780" i="2" l="1"/>
  <c r="R79780" i="2" s="1"/>
  <c r="P79780" i="2" l="1"/>
  <c r="I79781" i="2" s="1"/>
  <c r="N79781" i="2" s="1"/>
  <c r="O79781" i="2" l="1"/>
  <c r="R79781" i="2" s="1"/>
  <c r="P79781" i="2" l="1"/>
  <c r="I79782" i="2" s="1"/>
  <c r="N79782" i="2" s="1"/>
  <c r="O79782" i="2" l="1"/>
  <c r="P79782" i="2" s="1"/>
  <c r="I79783" i="2" s="1"/>
  <c r="R79782" i="2" l="1"/>
  <c r="N79783" i="2"/>
  <c r="O79783" i="2" l="1"/>
  <c r="P79783" i="2" s="1"/>
  <c r="R79783" i="2" l="1"/>
  <c r="I79784" i="2"/>
  <c r="N79784" i="2" l="1"/>
  <c r="O79784" i="2" l="1"/>
  <c r="P79784" i="2" s="1"/>
  <c r="I79785" i="2" s="1"/>
  <c r="R79784" i="2" l="1"/>
  <c r="N79785" i="2"/>
  <c r="O79785" i="2" l="1"/>
  <c r="R79785" i="2" s="1"/>
  <c r="P79785" i="2" l="1"/>
  <c r="I79786" i="2" s="1"/>
  <c r="N79786" i="2" s="1"/>
  <c r="O79786" i="2" l="1"/>
  <c r="R79786" i="2" s="1"/>
  <c r="P79786" i="2" l="1"/>
  <c r="I79787" i="2" s="1"/>
  <c r="N79787" i="2" s="1"/>
  <c r="O79787" i="2" l="1"/>
  <c r="R79787" i="2" s="1"/>
  <c r="P79787" i="2" l="1"/>
  <c r="I79788" i="2" s="1"/>
  <c r="N79788" i="2" s="1"/>
  <c r="O79788" i="2" l="1"/>
  <c r="P79788" i="2" s="1"/>
  <c r="I79789" i="2" s="1"/>
  <c r="R79788" i="2" l="1"/>
  <c r="N79789" i="2"/>
  <c r="O79789" i="2" l="1"/>
  <c r="P79789" i="2" s="1"/>
  <c r="R79789" i="2" l="1"/>
  <c r="I79790" i="2"/>
  <c r="N79790" i="2" l="1"/>
  <c r="O79790" i="2" l="1"/>
  <c r="P79790" i="2" s="1"/>
  <c r="I79791" i="2" s="1"/>
  <c r="R79790" i="2" l="1"/>
  <c r="N79791" i="2"/>
  <c r="O79791" i="2" l="1"/>
  <c r="R79791" i="2" s="1"/>
  <c r="P79791" i="2" l="1"/>
  <c r="I79792" i="2" s="1"/>
  <c r="N79792" i="2" s="1"/>
  <c r="O79792" i="2" l="1"/>
  <c r="P79792" i="2" s="1"/>
  <c r="I79793" i="2" s="1"/>
  <c r="R79792" i="2" l="1"/>
  <c r="N79793" i="2"/>
  <c r="O79793" i="2" l="1"/>
  <c r="R79793" i="2" s="1"/>
  <c r="P79793" i="2" l="1"/>
  <c r="I79794" i="2" s="1"/>
  <c r="N79794" i="2" s="1"/>
  <c r="O79794" i="2" l="1"/>
  <c r="R79794" i="2" s="1"/>
  <c r="P79794" i="2" l="1"/>
  <c r="I79795" i="2" s="1"/>
  <c r="N79795" i="2" s="1"/>
  <c r="O79795" i="2" l="1"/>
  <c r="R79795" i="2" s="1"/>
  <c r="P79795" i="2" l="1"/>
  <c r="I79796" i="2" s="1"/>
  <c r="N79796" i="2" s="1"/>
  <c r="O79796" i="2" l="1"/>
  <c r="R79796" i="2" s="1"/>
  <c r="P79796" i="2" l="1"/>
  <c r="I79797" i="2" s="1"/>
  <c r="N79797" i="2" s="1"/>
  <c r="O79797" i="2" l="1"/>
  <c r="R79797" i="2" s="1"/>
  <c r="P79797" i="2" l="1"/>
  <c r="I79798" i="2" s="1"/>
  <c r="N79798" i="2" s="1"/>
  <c r="O79798" i="2" l="1"/>
  <c r="R79798" i="2" s="1"/>
  <c r="P79798" i="2" l="1"/>
  <c r="I79799" i="2" s="1"/>
  <c r="N79799" i="2" s="1"/>
  <c r="O79799" i="2" l="1"/>
  <c r="R79799" i="2" s="1"/>
  <c r="P79799" i="2" l="1"/>
  <c r="I79800" i="2" s="1"/>
  <c r="N79800" i="2" s="1"/>
  <c r="O79800" i="2" l="1"/>
  <c r="R79800" i="2" s="1"/>
  <c r="P79800" i="2" l="1"/>
  <c r="I79801" i="2" s="1"/>
  <c r="N79801" i="2" s="1"/>
  <c r="O79801" i="2" l="1"/>
  <c r="R79801" i="2" s="1"/>
  <c r="P79801" i="2" l="1"/>
  <c r="I79802" i="2" s="1"/>
  <c r="N79802" i="2" s="1"/>
  <c r="O79802" i="2" l="1"/>
  <c r="P79802" i="2" s="1"/>
  <c r="I79803" i="2" s="1"/>
  <c r="R79802" i="2" l="1"/>
  <c r="N79803" i="2"/>
  <c r="O79803" i="2" l="1"/>
  <c r="R79803" i="2" s="1"/>
  <c r="P79803" i="2" l="1"/>
  <c r="I79804" i="2" s="1"/>
  <c r="N79804" i="2" l="1"/>
  <c r="O79804" i="2" l="1"/>
  <c r="R79804" i="2" s="1"/>
  <c r="P79804" i="2" l="1"/>
  <c r="I79805" i="2" s="1"/>
  <c r="N79805" i="2" s="1"/>
  <c r="O79805" i="2" l="1"/>
  <c r="R79805" i="2" s="1"/>
  <c r="P79805" i="2" l="1"/>
  <c r="I79806" i="2" s="1"/>
  <c r="N79806" i="2" l="1"/>
  <c r="O79806" i="2" l="1"/>
  <c r="R79806" i="2" s="1"/>
  <c r="P79806" i="2" l="1"/>
  <c r="I79807" i="2" s="1"/>
  <c r="N79807" i="2" s="1"/>
  <c r="O79807" i="2" l="1"/>
  <c r="R79807" i="2" s="1"/>
  <c r="P79807" i="2" l="1"/>
  <c r="I79808" i="2" s="1"/>
  <c r="N79808" i="2" s="1"/>
  <c r="O79808" i="2" l="1"/>
  <c r="R79808" i="2" s="1"/>
  <c r="P79808" i="2" l="1"/>
  <c r="I79809" i="2" s="1"/>
  <c r="N79809" i="2" s="1"/>
  <c r="O79809" i="2" l="1"/>
  <c r="P79809" i="2" s="1"/>
  <c r="I79810" i="2" s="1"/>
  <c r="R79809" i="2" l="1"/>
  <c r="N79810" i="2"/>
  <c r="O79810" i="2" l="1"/>
  <c r="R79810" i="2" s="1"/>
  <c r="P79810" i="2" l="1"/>
  <c r="I79811" i="2" s="1"/>
  <c r="N79811" i="2" s="1"/>
  <c r="O79811" i="2" l="1"/>
  <c r="R79811" i="2" s="1"/>
  <c r="P79811" i="2" l="1"/>
  <c r="I79812" i="2" s="1"/>
  <c r="N79812" i="2" s="1"/>
  <c r="O79812" i="2" l="1"/>
  <c r="R79812" i="2" s="1"/>
  <c r="P79812" i="2" l="1"/>
  <c r="I79813" i="2" s="1"/>
  <c r="N79813" i="2" s="1"/>
  <c r="O79813" i="2" l="1"/>
  <c r="P79813" i="2" s="1"/>
  <c r="I79814" i="2" s="1"/>
  <c r="R79813" i="2" l="1"/>
  <c r="N79814" i="2"/>
  <c r="O79814" i="2" l="1"/>
  <c r="P79814" i="2" s="1"/>
  <c r="I79815" i="2" s="1"/>
  <c r="R79814" i="2" l="1"/>
  <c r="N79815" i="2"/>
  <c r="O79815" i="2" l="1"/>
  <c r="R79815" i="2" s="1"/>
  <c r="P79815" i="2" l="1"/>
  <c r="I79816" i="2" s="1"/>
  <c r="N79816" i="2" s="1"/>
  <c r="O79816" i="2" l="1"/>
  <c r="P79816" i="2" s="1"/>
  <c r="I79817" i="2" s="1"/>
  <c r="R79816" i="2" l="1"/>
  <c r="N79817" i="2"/>
  <c r="O79817" i="2" l="1"/>
  <c r="P79817" i="2" s="1"/>
  <c r="I79818" i="2" s="1"/>
  <c r="R79817" i="2" l="1"/>
  <c r="N79818" i="2"/>
  <c r="O79818" i="2" l="1"/>
  <c r="R79818" i="2" s="1"/>
  <c r="P79818" i="2" l="1"/>
  <c r="I79819" i="2" s="1"/>
  <c r="N79819" i="2"/>
  <c r="O79819" i="2" l="1"/>
  <c r="P79819" i="2" s="1"/>
  <c r="I79820" i="2" s="1"/>
  <c r="R79819" i="2" l="1"/>
  <c r="N79820" i="2"/>
  <c r="O79820" i="2" l="1"/>
  <c r="R79820" i="2" s="1"/>
  <c r="P79820" i="2" l="1"/>
  <c r="I79821" i="2" s="1"/>
  <c r="N79821" i="2" s="1"/>
  <c r="O79821" i="2" l="1"/>
  <c r="R79821" i="2" s="1"/>
  <c r="P79821" i="2" l="1"/>
  <c r="I79822" i="2" s="1"/>
  <c r="N79822" i="2" l="1"/>
  <c r="O79822" i="2" l="1"/>
  <c r="P79822" i="2" s="1"/>
  <c r="I79823" i="2" s="1"/>
  <c r="R79822" i="2" l="1"/>
  <c r="N79823" i="2"/>
  <c r="O79823" i="2" l="1"/>
  <c r="R79823" i="2" s="1"/>
  <c r="P79823" i="2" l="1"/>
  <c r="I79824" i="2" s="1"/>
  <c r="N79824" i="2" s="1"/>
  <c r="O79824" i="2" l="1"/>
  <c r="R79824" i="2" s="1"/>
  <c r="P79824" i="2" l="1"/>
  <c r="I79825" i="2" s="1"/>
  <c r="N79825" i="2" s="1"/>
  <c r="O79825" i="2" l="1"/>
  <c r="R79825" i="2" s="1"/>
  <c r="P79825" i="2" l="1"/>
  <c r="I79826" i="2" s="1"/>
  <c r="N79826" i="2" s="1"/>
  <c r="O79826" i="2" l="1"/>
  <c r="R79826" i="2" s="1"/>
  <c r="P79826" i="2" l="1"/>
  <c r="I79827" i="2" s="1"/>
  <c r="N79827" i="2" s="1"/>
  <c r="O79827" i="2" l="1"/>
  <c r="R79827" i="2" s="1"/>
  <c r="P79827" i="2" l="1"/>
  <c r="I79828" i="2" s="1"/>
  <c r="N79828" i="2" s="1"/>
  <c r="O79828" i="2" l="1"/>
  <c r="P79828" i="2" s="1"/>
  <c r="I79829" i="2" s="1"/>
  <c r="R79828" i="2" l="1"/>
  <c r="N79829" i="2"/>
  <c r="O79829" i="2" l="1"/>
  <c r="R79829" i="2" s="1"/>
  <c r="P79829" i="2" l="1"/>
  <c r="I79830" i="2" s="1"/>
  <c r="N79830" i="2" s="1"/>
  <c r="O79830" i="2" l="1"/>
  <c r="R79830" i="2" s="1"/>
  <c r="P79830" i="2" l="1"/>
  <c r="I79831" i="2" s="1"/>
  <c r="N79831" i="2"/>
  <c r="O79831" i="2" l="1"/>
  <c r="R79831" i="2" s="1"/>
  <c r="P79831" i="2" l="1"/>
  <c r="I79832" i="2" s="1"/>
  <c r="N79832" i="2" s="1"/>
  <c r="O79832" i="2" l="1"/>
  <c r="P79832" i="2" s="1"/>
  <c r="I79833" i="2" s="1"/>
  <c r="R79832" i="2" l="1"/>
  <c r="N79833" i="2"/>
  <c r="O79833" i="2" l="1"/>
  <c r="R79833" i="2" s="1"/>
  <c r="P79833" i="2" l="1"/>
  <c r="I79834" i="2" s="1"/>
  <c r="N79834" i="2" s="1"/>
  <c r="O79834" i="2" l="1"/>
  <c r="P79834" i="2" s="1"/>
  <c r="I79835" i="2" s="1"/>
  <c r="R79834" i="2" l="1"/>
  <c r="N79835" i="2"/>
  <c r="O79835" i="2" l="1"/>
  <c r="R79835" i="2" s="1"/>
  <c r="P79835" i="2" l="1"/>
  <c r="I79836" i="2" s="1"/>
  <c r="N79836" i="2" s="1"/>
  <c r="O79836" i="2" l="1"/>
  <c r="R79836" i="2" s="1"/>
  <c r="P79836" i="2" l="1"/>
  <c r="I79837" i="2" s="1"/>
  <c r="N79837" i="2" s="1"/>
  <c r="O79837" i="2" l="1"/>
  <c r="R79837" i="2" s="1"/>
  <c r="P79837" i="2" l="1"/>
  <c r="I79838" i="2" s="1"/>
  <c r="N79838" i="2" l="1"/>
  <c r="O79838" i="2" l="1"/>
  <c r="P79838" i="2" s="1"/>
  <c r="I79839" i="2" s="1"/>
  <c r="R79838" i="2" l="1"/>
  <c r="N79839" i="2"/>
  <c r="O79839" i="2" l="1"/>
  <c r="P79839" i="2" s="1"/>
  <c r="I79840" i="2" s="1"/>
  <c r="R79839" i="2" l="1"/>
  <c r="N79840" i="2"/>
  <c r="O79840" i="2" l="1"/>
  <c r="R79840" i="2" s="1"/>
  <c r="P79840" i="2" l="1"/>
  <c r="I79841" i="2" s="1"/>
  <c r="N79841" i="2" s="1"/>
  <c r="O79841" i="2" l="1"/>
  <c r="P79841" i="2" s="1"/>
  <c r="I79842" i="2" s="1"/>
  <c r="R79841" i="2" l="1"/>
  <c r="N79842" i="2"/>
  <c r="O79842" i="2" l="1"/>
  <c r="R79842" i="2" s="1"/>
  <c r="P79842" i="2" l="1"/>
  <c r="I79843" i="2" s="1"/>
  <c r="N79843" i="2" s="1"/>
  <c r="O79843" i="2" l="1"/>
  <c r="R79843" i="2" s="1"/>
  <c r="P79843" i="2" l="1"/>
  <c r="I79844" i="2" s="1"/>
  <c r="N79844" i="2"/>
  <c r="O79844" i="2" l="1"/>
  <c r="P79844" i="2" s="1"/>
  <c r="I79845" i="2" s="1"/>
  <c r="R79844" i="2" l="1"/>
  <c r="N79845" i="2"/>
  <c r="O79845" i="2" l="1"/>
  <c r="R79845" i="2" s="1"/>
  <c r="P79845" i="2" l="1"/>
  <c r="I79846" i="2" s="1"/>
  <c r="N79846" i="2" s="1"/>
  <c r="O79846" i="2" l="1"/>
  <c r="P79846" i="2" s="1"/>
  <c r="I79847" i="2" s="1"/>
  <c r="R79846" i="2" l="1"/>
  <c r="N79847" i="2"/>
  <c r="O79847" i="2" l="1"/>
  <c r="R79847" i="2" s="1"/>
  <c r="P79847" i="2" l="1"/>
  <c r="I79848" i="2" s="1"/>
  <c r="N79848" i="2" s="1"/>
  <c r="O79848" i="2" l="1"/>
  <c r="R79848" i="2" s="1"/>
  <c r="P79848" i="2" l="1"/>
  <c r="I79849" i="2" s="1"/>
  <c r="N79849" i="2" s="1"/>
  <c r="O79849" i="2" l="1"/>
  <c r="R79849" i="2" s="1"/>
  <c r="P79849" i="2" l="1"/>
  <c r="I79850" i="2" s="1"/>
  <c r="N79850" i="2" s="1"/>
  <c r="O79850" i="2" l="1"/>
  <c r="R79850" i="2" s="1"/>
  <c r="P79850" i="2" l="1"/>
  <c r="I79851" i="2" s="1"/>
  <c r="N79851" i="2"/>
  <c r="O79851" i="2" l="1"/>
  <c r="R79851" i="2" s="1"/>
  <c r="P79851" i="2" l="1"/>
  <c r="I79852" i="2" s="1"/>
  <c r="N79852" i="2"/>
  <c r="O79852" i="2" l="1"/>
  <c r="R79852" i="2" s="1"/>
  <c r="P79852" i="2" l="1"/>
  <c r="I79853" i="2" s="1"/>
  <c r="N79853" i="2" s="1"/>
  <c r="O79853" i="2" l="1"/>
  <c r="R79853" i="2" s="1"/>
  <c r="P79853" i="2" l="1"/>
  <c r="I79854" i="2" s="1"/>
  <c r="N79854" i="2" s="1"/>
  <c r="O79854" i="2" l="1"/>
  <c r="P79854" i="2" s="1"/>
  <c r="I79855" i="2" s="1"/>
  <c r="R79854" i="2" l="1"/>
  <c r="N79855" i="2"/>
  <c r="O79855" i="2" l="1"/>
  <c r="P79855" i="2" s="1"/>
  <c r="I79856" i="2" s="1"/>
  <c r="R79855" i="2" l="1"/>
  <c r="N79856" i="2"/>
  <c r="O79856" i="2" l="1"/>
  <c r="R79856" i="2" s="1"/>
  <c r="P79856" i="2" l="1"/>
  <c r="I79857" i="2" s="1"/>
  <c r="N79857" i="2" s="1"/>
  <c r="O79857" i="2" l="1"/>
  <c r="R79857" i="2" s="1"/>
  <c r="P79857" i="2" l="1"/>
  <c r="I79858" i="2" s="1"/>
  <c r="N79858" i="2" l="1"/>
  <c r="O79858" i="2" l="1"/>
  <c r="R79858" i="2" s="1"/>
  <c r="P79858" i="2" l="1"/>
  <c r="I79859" i="2" s="1"/>
  <c r="N79859" i="2" s="1"/>
  <c r="O79859" i="2" l="1"/>
  <c r="R79859" i="2" s="1"/>
  <c r="P79859" i="2" l="1"/>
  <c r="I79860" i="2" s="1"/>
  <c r="N79860" i="2"/>
  <c r="O79860" i="2" l="1"/>
  <c r="R79860" i="2" s="1"/>
  <c r="P79860" i="2"/>
  <c r="I79861" i="2" s="1"/>
  <c r="N79861" i="2" l="1"/>
  <c r="O79861" i="2" l="1"/>
  <c r="P79861" i="2" s="1"/>
  <c r="I79862" i="2" s="1"/>
  <c r="R79861" i="2" l="1"/>
  <c r="N79862" i="2"/>
  <c r="O79862" i="2" l="1"/>
  <c r="P79862" i="2" s="1"/>
  <c r="I79863" i="2" s="1"/>
  <c r="R79862" i="2" l="1"/>
  <c r="N79863" i="2"/>
  <c r="O79863" i="2" l="1"/>
  <c r="R79863" i="2" s="1"/>
  <c r="P79863" i="2" l="1"/>
  <c r="I79864" i="2" s="1"/>
  <c r="N79864" i="2" s="1"/>
  <c r="O79864" i="2" l="1"/>
  <c r="R79864" i="2" s="1"/>
  <c r="P79864" i="2" l="1"/>
  <c r="I79865" i="2" s="1"/>
  <c r="N79865" i="2" s="1"/>
  <c r="O79865" i="2" l="1"/>
  <c r="R79865" i="2" s="1"/>
  <c r="P79865" i="2" l="1"/>
  <c r="I79866" i="2" s="1"/>
  <c r="N79866" i="2" s="1"/>
  <c r="O79866" i="2" l="1"/>
  <c r="R79866" i="2" s="1"/>
  <c r="P79866" i="2" l="1"/>
  <c r="I79867" i="2" s="1"/>
  <c r="N79867" i="2" s="1"/>
  <c r="O79867" i="2" l="1"/>
  <c r="R79867" i="2" s="1"/>
  <c r="P79867" i="2" l="1"/>
  <c r="I79868" i="2" s="1"/>
  <c r="N79868" i="2" l="1"/>
  <c r="O79868" i="2" l="1"/>
  <c r="R79868" i="2" s="1"/>
  <c r="P79868" i="2" l="1"/>
  <c r="I79869" i="2" s="1"/>
  <c r="N79869" i="2" s="1"/>
  <c r="O79869" i="2" l="1"/>
  <c r="P79869" i="2" s="1"/>
  <c r="I79870" i="2" s="1"/>
  <c r="R79869" i="2" l="1"/>
  <c r="N79870" i="2"/>
  <c r="O79870" i="2" l="1"/>
  <c r="P79870" i="2" s="1"/>
  <c r="I79871" i="2" s="1"/>
  <c r="R79870" i="2" l="1"/>
  <c r="N79871" i="2"/>
  <c r="O79871" i="2" l="1"/>
  <c r="R79871" i="2" s="1"/>
  <c r="P79871" i="2" l="1"/>
  <c r="I79872" i="2" s="1"/>
  <c r="N79872" i="2" s="1"/>
  <c r="O79872" i="2" l="1"/>
  <c r="R79872" i="2" s="1"/>
  <c r="P79872" i="2" l="1"/>
  <c r="I79873" i="2" s="1"/>
  <c r="N79873" i="2" s="1"/>
  <c r="O79873" i="2" l="1"/>
  <c r="R79873" i="2" s="1"/>
  <c r="P79873" i="2" l="1"/>
  <c r="I79874" i="2" s="1"/>
  <c r="N79874" i="2" s="1"/>
  <c r="O79874" i="2" l="1"/>
  <c r="P79874" i="2" s="1"/>
  <c r="I79875" i="2" s="1"/>
  <c r="R79874" i="2" l="1"/>
  <c r="N79875" i="2"/>
  <c r="O79875" i="2" l="1"/>
  <c r="R79875" i="2" s="1"/>
  <c r="P79875" i="2"/>
  <c r="I79876" i="2" s="1"/>
  <c r="N79876" i="2" l="1"/>
  <c r="O79876" i="2" l="1"/>
  <c r="P79876" i="2" s="1"/>
  <c r="I79877" i="2" s="1"/>
  <c r="R79876" i="2" l="1"/>
  <c r="N79877" i="2"/>
  <c r="O79877" i="2" l="1"/>
  <c r="R79877" i="2" s="1"/>
  <c r="P79877" i="2" l="1"/>
  <c r="I79878" i="2" s="1"/>
  <c r="N79878" i="2" s="1"/>
  <c r="O79878" i="2" l="1"/>
  <c r="P79878" i="2" s="1"/>
  <c r="I79879" i="2" s="1"/>
  <c r="R79878" i="2" l="1"/>
  <c r="N79879" i="2"/>
  <c r="O79879" i="2" l="1"/>
  <c r="R79879" i="2" s="1"/>
  <c r="P79879" i="2" l="1"/>
  <c r="I79880" i="2" s="1"/>
  <c r="N79880" i="2" s="1"/>
  <c r="O79880" i="2" l="1"/>
  <c r="P79880" i="2" s="1"/>
  <c r="I79881" i="2" s="1"/>
  <c r="R79880" i="2" l="1"/>
  <c r="N79881" i="2"/>
  <c r="O79881" i="2" l="1"/>
  <c r="R79881" i="2" s="1"/>
  <c r="P79881" i="2" l="1"/>
  <c r="I79882" i="2" s="1"/>
  <c r="N79882" i="2" l="1"/>
  <c r="O79882" i="2" l="1"/>
  <c r="R79882" i="2" s="1"/>
  <c r="P79882" i="2" l="1"/>
  <c r="I79883" i="2" s="1"/>
  <c r="N79883" i="2" s="1"/>
  <c r="O79883" i="2"/>
  <c r="P79883" i="2" s="1"/>
  <c r="I79884" i="2" s="1"/>
  <c r="R79883" i="2" l="1"/>
  <c r="N79884" i="2"/>
  <c r="O79884" i="2" l="1"/>
  <c r="R79884" i="2" s="1"/>
  <c r="P79884" i="2" l="1"/>
  <c r="I79885" i="2" s="1"/>
  <c r="N79885" i="2" s="1"/>
  <c r="O79885" i="2" l="1"/>
  <c r="P79885" i="2" s="1"/>
  <c r="I79886" i="2" s="1"/>
  <c r="R79885" i="2" l="1"/>
  <c r="N79886" i="2"/>
  <c r="O79886" i="2" l="1"/>
  <c r="R79886" i="2" s="1"/>
  <c r="P79886" i="2" l="1"/>
  <c r="I79887" i="2" s="1"/>
  <c r="N79887" i="2" s="1"/>
  <c r="O79887" i="2" l="1"/>
  <c r="P79887" i="2" s="1"/>
  <c r="I79888" i="2" s="1"/>
  <c r="R79887" i="2" l="1"/>
  <c r="N79888" i="2"/>
  <c r="O79888" i="2" l="1"/>
  <c r="R79888" i="2" s="1"/>
  <c r="P79888" i="2" l="1"/>
  <c r="I79889" i="2" s="1"/>
  <c r="N79889" i="2" s="1"/>
  <c r="O79889" i="2" l="1"/>
  <c r="R79889" i="2" s="1"/>
  <c r="P79889" i="2" l="1"/>
  <c r="I79890" i="2" s="1"/>
  <c r="N79890" i="2" s="1"/>
  <c r="O79890" i="2" l="1"/>
  <c r="R79890" i="2" s="1"/>
  <c r="P79890" i="2" l="1"/>
  <c r="I79891" i="2" s="1"/>
  <c r="N79891" i="2" s="1"/>
  <c r="O79891" i="2" l="1"/>
  <c r="R79891" i="2" s="1"/>
  <c r="P79891" i="2" l="1"/>
  <c r="I79892" i="2" s="1"/>
  <c r="N79892" i="2" s="1"/>
  <c r="O79892" i="2" l="1"/>
  <c r="R79892" i="2" s="1"/>
  <c r="P79892" i="2" l="1"/>
  <c r="I79893" i="2" s="1"/>
  <c r="N79893" i="2" s="1"/>
  <c r="O79893" i="2" l="1"/>
  <c r="R79893" i="2" s="1"/>
  <c r="P79893" i="2" l="1"/>
  <c r="I79894" i="2" s="1"/>
  <c r="N79894" i="2" s="1"/>
  <c r="O79894" i="2" l="1"/>
  <c r="R79894" i="2" s="1"/>
  <c r="P79894" i="2" l="1"/>
  <c r="I79895" i="2" s="1"/>
  <c r="N79895" i="2" s="1"/>
  <c r="O79895" i="2" l="1"/>
  <c r="R79895" i="2" s="1"/>
  <c r="P79895" i="2" l="1"/>
  <c r="I79896" i="2" s="1"/>
  <c r="N79896" i="2" s="1"/>
  <c r="O79896" i="2" l="1"/>
  <c r="P79896" i="2" s="1"/>
  <c r="I79897" i="2" s="1"/>
  <c r="R79896" i="2" l="1"/>
  <c r="N79897" i="2"/>
  <c r="O79897" i="2" l="1"/>
  <c r="R79897" i="2" s="1"/>
  <c r="P79897" i="2" l="1"/>
  <c r="I79898" i="2" s="1"/>
  <c r="N79898" i="2" s="1"/>
  <c r="O79898" i="2" l="1"/>
  <c r="R79898" i="2" s="1"/>
  <c r="P79898" i="2" l="1"/>
  <c r="I79899" i="2" s="1"/>
  <c r="N79899" i="2"/>
  <c r="O79899" i="2" l="1"/>
  <c r="R79899" i="2" s="1"/>
  <c r="P79899" i="2" l="1"/>
  <c r="I79900" i="2" s="1"/>
  <c r="N79900" i="2" s="1"/>
  <c r="O79900" i="2" l="1"/>
  <c r="R79900" i="2" s="1"/>
  <c r="P79900" i="2" l="1"/>
  <c r="I79901" i="2" s="1"/>
  <c r="N79901" i="2" s="1"/>
  <c r="O79901" i="2" l="1"/>
  <c r="R79901" i="2" s="1"/>
  <c r="P79901" i="2" l="1"/>
  <c r="I79902" i="2" s="1"/>
  <c r="N79902" i="2" s="1"/>
  <c r="O79902" i="2" l="1"/>
  <c r="R79902" i="2" s="1"/>
  <c r="P79902" i="2" l="1"/>
  <c r="I79903" i="2" s="1"/>
  <c r="N79903" i="2" s="1"/>
  <c r="O79903" i="2" l="1"/>
  <c r="R79903" i="2" s="1"/>
  <c r="P79903" i="2" l="1"/>
  <c r="I79904" i="2" s="1"/>
  <c r="N79904" i="2" s="1"/>
  <c r="O79904" i="2" l="1"/>
  <c r="R79904" i="2" s="1"/>
  <c r="P79904" i="2" l="1"/>
  <c r="I79905" i="2" s="1"/>
  <c r="N79905" i="2" s="1"/>
  <c r="O79905" i="2" l="1"/>
  <c r="R79905" i="2" s="1"/>
  <c r="P79905" i="2" l="1"/>
  <c r="I79906" i="2" s="1"/>
  <c r="N79906" i="2" s="1"/>
  <c r="O79906" i="2" l="1"/>
  <c r="R79906" i="2" s="1"/>
  <c r="P79906" i="2" l="1"/>
  <c r="I79907" i="2" s="1"/>
  <c r="N79907" i="2" s="1"/>
  <c r="O79907" i="2" l="1"/>
  <c r="P79907" i="2" s="1"/>
  <c r="I79908" i="2" s="1"/>
  <c r="R79907" i="2" l="1"/>
  <c r="N79908" i="2"/>
  <c r="O79908" i="2" l="1"/>
  <c r="R79908" i="2" s="1"/>
  <c r="P79908" i="2" l="1"/>
  <c r="I79909" i="2" s="1"/>
  <c r="N79909" i="2" s="1"/>
  <c r="O79909" i="2" l="1"/>
  <c r="R79909" i="2" s="1"/>
  <c r="P79909" i="2" l="1"/>
  <c r="I79910" i="2" s="1"/>
  <c r="N79910" i="2" l="1"/>
  <c r="O79910" i="2" l="1"/>
  <c r="P79910" i="2" s="1"/>
  <c r="I79911" i="2" s="1"/>
  <c r="R79910" i="2" l="1"/>
  <c r="N79911" i="2"/>
  <c r="O79911" i="2" l="1"/>
  <c r="R79911" i="2" s="1"/>
  <c r="P79911" i="2" l="1"/>
  <c r="I79912" i="2" s="1"/>
  <c r="N79912" i="2" s="1"/>
  <c r="O79912" i="2" l="1"/>
  <c r="R79912" i="2" s="1"/>
  <c r="P79912" i="2" l="1"/>
  <c r="I79913" i="2" s="1"/>
  <c r="N79913" i="2" s="1"/>
  <c r="O79913" i="2" l="1"/>
  <c r="R79913" i="2" s="1"/>
  <c r="P79913" i="2" l="1"/>
  <c r="I79914" i="2" s="1"/>
  <c r="N79914" i="2" s="1"/>
  <c r="O79914" i="2" l="1"/>
  <c r="P79914" i="2" s="1"/>
  <c r="I79915" i="2" s="1"/>
  <c r="R79914" i="2" l="1"/>
  <c r="N79915" i="2"/>
  <c r="O79915" i="2" l="1"/>
  <c r="R79915" i="2" s="1"/>
  <c r="P79915" i="2" l="1"/>
  <c r="I79916" i="2" s="1"/>
  <c r="N79916" i="2" s="1"/>
  <c r="O79916" i="2" l="1"/>
  <c r="R79916" i="2" s="1"/>
  <c r="P79916" i="2" l="1"/>
  <c r="I79917" i="2" s="1"/>
  <c r="N79917" i="2" s="1"/>
  <c r="O79917" i="2" l="1"/>
  <c r="R79917" i="2" s="1"/>
  <c r="P79917" i="2" l="1"/>
  <c r="I79918" i="2" s="1"/>
  <c r="N79918" i="2" s="1"/>
  <c r="O79918" i="2" l="1"/>
  <c r="R79918" i="2" s="1"/>
  <c r="P79918" i="2" l="1"/>
  <c r="I79919" i="2" s="1"/>
  <c r="N79919" i="2" s="1"/>
  <c r="O79919" i="2" l="1"/>
  <c r="P79919" i="2" s="1"/>
  <c r="I79920" i="2" s="1"/>
  <c r="R79919" i="2" l="1"/>
  <c r="N79920" i="2"/>
  <c r="O79920" i="2" l="1"/>
  <c r="R79920" i="2" s="1"/>
  <c r="P79920" i="2" l="1"/>
  <c r="I79921" i="2" s="1"/>
  <c r="N79921" i="2" s="1"/>
  <c r="O79921" i="2" l="1"/>
  <c r="P79921" i="2" s="1"/>
  <c r="I79922" i="2" s="1"/>
  <c r="R79921" i="2" l="1"/>
  <c r="N79922" i="2"/>
  <c r="O79922" i="2" l="1"/>
  <c r="R79922" i="2" s="1"/>
  <c r="P79922" i="2" l="1"/>
  <c r="I79923" i="2" s="1"/>
  <c r="N79923" i="2" s="1"/>
  <c r="O79923" i="2" l="1"/>
  <c r="R79923" i="2" s="1"/>
  <c r="P79923" i="2" l="1"/>
  <c r="I79924" i="2" s="1"/>
  <c r="N79924" i="2" s="1"/>
  <c r="O79924" i="2" l="1"/>
  <c r="P79924" i="2" s="1"/>
  <c r="I79925" i="2" s="1"/>
  <c r="R79924" i="2" l="1"/>
  <c r="N79925" i="2"/>
  <c r="O79925" i="2" l="1"/>
  <c r="R79925" i="2" s="1"/>
  <c r="P79925" i="2" l="1"/>
  <c r="I79926" i="2" s="1"/>
  <c r="N79926" i="2" s="1"/>
  <c r="O79926" i="2" l="1"/>
  <c r="R79926" i="2" s="1"/>
  <c r="P79926" i="2" l="1"/>
  <c r="I79927" i="2" s="1"/>
  <c r="N79927" i="2" s="1"/>
  <c r="O79927" i="2" l="1"/>
  <c r="R79927" i="2" s="1"/>
  <c r="P79927" i="2" l="1"/>
  <c r="I79928" i="2" s="1"/>
  <c r="N79928" i="2" s="1"/>
  <c r="O79928" i="2" l="1"/>
  <c r="R79928" i="2" s="1"/>
  <c r="P79928" i="2" l="1"/>
  <c r="I79929" i="2" s="1"/>
  <c r="N79929" i="2" s="1"/>
  <c r="O79929" i="2" l="1"/>
  <c r="R79929" i="2" s="1"/>
  <c r="P79929" i="2" l="1"/>
  <c r="I79930" i="2" s="1"/>
  <c r="N79930" i="2" s="1"/>
  <c r="O79930" i="2" l="1"/>
  <c r="R79930" i="2" s="1"/>
  <c r="P79930" i="2" l="1"/>
  <c r="I79931" i="2" s="1"/>
  <c r="N79931" i="2" s="1"/>
  <c r="O79931" i="2" l="1"/>
  <c r="R79931" i="2" s="1"/>
  <c r="P79931" i="2" l="1"/>
  <c r="I79932" i="2" s="1"/>
  <c r="N79932" i="2" s="1"/>
  <c r="O79932" i="2" l="1"/>
  <c r="R79932" i="2" s="1"/>
  <c r="P79932" i="2" l="1"/>
  <c r="I79933" i="2" s="1"/>
  <c r="N79933" i="2" s="1"/>
  <c r="O79933" i="2" l="1"/>
  <c r="R79933" i="2" s="1"/>
  <c r="P79933" i="2" l="1"/>
  <c r="I79934" i="2" s="1"/>
  <c r="N79934" i="2"/>
  <c r="O79934" i="2" l="1"/>
  <c r="R79934" i="2" s="1"/>
  <c r="P79934" i="2" l="1"/>
  <c r="I79935" i="2" s="1"/>
  <c r="N79935" i="2" s="1"/>
  <c r="O79935" i="2" l="1"/>
  <c r="R79935" i="2" s="1"/>
  <c r="P79935" i="2" l="1"/>
  <c r="I79936" i="2" s="1"/>
  <c r="N79936" i="2" s="1"/>
  <c r="O79936" i="2" l="1"/>
  <c r="R79936" i="2" s="1"/>
  <c r="P79936" i="2" l="1"/>
  <c r="I79937" i="2" s="1"/>
  <c r="N79937" i="2"/>
  <c r="O79937" i="2" l="1"/>
  <c r="R79937" i="2" s="1"/>
  <c r="P79937" i="2" l="1"/>
  <c r="I79938" i="2" s="1"/>
  <c r="N79938" i="2" s="1"/>
  <c r="O79938" i="2" l="1"/>
  <c r="R79938" i="2" s="1"/>
  <c r="P79938" i="2" l="1"/>
  <c r="I79939" i="2" s="1"/>
  <c r="N79939" i="2"/>
  <c r="O79939" i="2" l="1"/>
  <c r="R79939" i="2" s="1"/>
  <c r="P79939" i="2" l="1"/>
  <c r="I79940" i="2" s="1"/>
  <c r="N79940" i="2" s="1"/>
  <c r="O79940" i="2" l="1"/>
  <c r="R79940" i="2" s="1"/>
  <c r="P79940" i="2" l="1"/>
  <c r="I79941" i="2" s="1"/>
  <c r="N79941" i="2" s="1"/>
  <c r="O79941" i="2" l="1"/>
  <c r="P79941" i="2" s="1"/>
  <c r="I79942" i="2" s="1"/>
  <c r="R79941" i="2" l="1"/>
  <c r="N79942" i="2"/>
  <c r="O79942" i="2" l="1"/>
  <c r="R79942" i="2" s="1"/>
  <c r="P79942" i="2" l="1"/>
  <c r="I79943" i="2" s="1"/>
  <c r="N79943" i="2" s="1"/>
  <c r="O79943" i="2" l="1"/>
  <c r="R79943" i="2" s="1"/>
  <c r="P79943" i="2" l="1"/>
  <c r="I79944" i="2" s="1"/>
  <c r="N79944" i="2" s="1"/>
  <c r="O79944" i="2" l="1"/>
  <c r="R79944" i="2" s="1"/>
  <c r="P79944" i="2" l="1"/>
  <c r="I79945" i="2" s="1"/>
  <c r="N79945" i="2" s="1"/>
  <c r="O79945" i="2" l="1"/>
  <c r="P79945" i="2" s="1"/>
  <c r="R79945" i="2" l="1"/>
  <c r="I79946" i="2"/>
  <c r="N79946" i="2" l="1"/>
  <c r="O79946" i="2" l="1"/>
  <c r="P79946" i="2" s="1"/>
  <c r="I79947" i="2" s="1"/>
  <c r="R79946" i="2" l="1"/>
  <c r="N79947" i="2"/>
  <c r="O79947" i="2" l="1"/>
  <c r="R79947" i="2" s="1"/>
  <c r="P79947" i="2" l="1"/>
  <c r="I79948" i="2" s="1"/>
  <c r="N79948" i="2" s="1"/>
  <c r="O79948" i="2" l="1"/>
  <c r="P79948" i="2" s="1"/>
  <c r="I79949" i="2" s="1"/>
  <c r="R79948" i="2" l="1"/>
  <c r="N79949" i="2"/>
  <c r="O79949" i="2" l="1"/>
  <c r="R79949" i="2" s="1"/>
  <c r="P79949" i="2" l="1"/>
  <c r="I79950" i="2" s="1"/>
  <c r="N79950" i="2" s="1"/>
  <c r="O79950" i="2" l="1"/>
  <c r="R79950" i="2" s="1"/>
  <c r="P79950" i="2" l="1"/>
  <c r="I79951" i="2" s="1"/>
  <c r="N79951" i="2"/>
  <c r="O79951" i="2" l="1"/>
  <c r="P79951" i="2" s="1"/>
  <c r="I79952" i="2" s="1"/>
  <c r="R79951" i="2" l="1"/>
  <c r="N79952" i="2"/>
  <c r="O79952" i="2" l="1"/>
  <c r="R79952" i="2" s="1"/>
  <c r="P79952" i="2" l="1"/>
  <c r="I79953" i="2" s="1"/>
  <c r="N79953" i="2" s="1"/>
  <c r="O79953" i="2" l="1"/>
  <c r="P79953" i="2" s="1"/>
  <c r="R79953" i="2" l="1"/>
  <c r="I79954" i="2"/>
  <c r="N79954" i="2" l="1"/>
  <c r="O79954" i="2" l="1"/>
  <c r="P79954" i="2" s="1"/>
  <c r="I79955" i="2" s="1"/>
  <c r="R79954" i="2" l="1"/>
  <c r="N79955" i="2"/>
  <c r="O79955" i="2" l="1"/>
  <c r="R79955" i="2" s="1"/>
  <c r="P79955" i="2" l="1"/>
  <c r="I79956" i="2" s="1"/>
  <c r="N79956" i="2" s="1"/>
  <c r="O79956" i="2" l="1"/>
  <c r="P79956" i="2" s="1"/>
  <c r="I79957" i="2" s="1"/>
  <c r="R79956" i="2" l="1"/>
  <c r="N79957" i="2"/>
  <c r="O79957" i="2" l="1"/>
  <c r="R79957" i="2" s="1"/>
  <c r="P79957" i="2" l="1"/>
  <c r="I79958" i="2" s="1"/>
  <c r="N79958" i="2" s="1"/>
  <c r="O79958" i="2" l="1"/>
  <c r="P79958" i="2" s="1"/>
  <c r="I79959" i="2" s="1"/>
  <c r="R79958" i="2" l="1"/>
  <c r="N79959" i="2"/>
  <c r="O79959" i="2" l="1"/>
  <c r="R79959" i="2" s="1"/>
  <c r="P79959" i="2" l="1"/>
  <c r="I79960" i="2" s="1"/>
  <c r="N79960" i="2" s="1"/>
  <c r="O79960" i="2" l="1"/>
  <c r="R79960" i="2" s="1"/>
  <c r="P79960" i="2" l="1"/>
  <c r="I79961" i="2" s="1"/>
  <c r="N79961" i="2" s="1"/>
  <c r="O79961" i="2" l="1"/>
  <c r="P79961" i="2" s="1"/>
  <c r="I79962" i="2" s="1"/>
  <c r="R79961" i="2" l="1"/>
  <c r="N79962" i="2"/>
  <c r="O79962" i="2" l="1"/>
  <c r="R79962" i="2" s="1"/>
  <c r="P79962" i="2" l="1"/>
  <c r="I79963" i="2" s="1"/>
  <c r="N79963" i="2" s="1"/>
  <c r="O79963" i="2" l="1"/>
  <c r="R79963" i="2" s="1"/>
  <c r="P79963" i="2" l="1"/>
  <c r="I79964" i="2" s="1"/>
  <c r="N79964" i="2" s="1"/>
  <c r="O79964" i="2" l="1"/>
  <c r="R79964" i="2" s="1"/>
  <c r="P79964" i="2" l="1"/>
  <c r="I79965" i="2" s="1"/>
  <c r="N79965" i="2" s="1"/>
  <c r="O79965" i="2" l="1"/>
  <c r="R79965" i="2" s="1"/>
  <c r="P79965" i="2"/>
  <c r="I79966" i="2" s="1"/>
  <c r="N79966" i="2" l="1"/>
  <c r="O79966" i="2" l="1"/>
  <c r="R79966" i="2" s="1"/>
  <c r="P79966" i="2" l="1"/>
  <c r="I79967" i="2" s="1"/>
  <c r="N79967" i="2" s="1"/>
  <c r="O79967" i="2" l="1"/>
  <c r="P79967" i="2" s="1"/>
  <c r="I79968" i="2" s="1"/>
  <c r="R79967" i="2" l="1"/>
  <c r="N79968" i="2"/>
  <c r="O79968" i="2" l="1"/>
  <c r="R79968" i="2" s="1"/>
  <c r="P79968" i="2" l="1"/>
  <c r="I79969" i="2" s="1"/>
  <c r="N79969" i="2" s="1"/>
  <c r="O79969" i="2" l="1"/>
  <c r="P79969" i="2" s="1"/>
  <c r="I79970" i="2" s="1"/>
  <c r="R79969" i="2" l="1"/>
  <c r="N79970" i="2"/>
  <c r="O79970" i="2" l="1"/>
  <c r="R79970" i="2" s="1"/>
  <c r="P79970" i="2" l="1"/>
  <c r="I79971" i="2" s="1"/>
  <c r="N79971" i="2" s="1"/>
  <c r="O79971" i="2" l="1"/>
  <c r="R79971" i="2" s="1"/>
  <c r="P79971" i="2" l="1"/>
  <c r="I79972" i="2" s="1"/>
  <c r="N79972" i="2" s="1"/>
  <c r="O79972" i="2" l="1"/>
  <c r="R79972" i="2" s="1"/>
  <c r="P79972" i="2" l="1"/>
  <c r="I79973" i="2" s="1"/>
  <c r="N79973" i="2" s="1"/>
  <c r="O79973" i="2" l="1"/>
  <c r="R79973" i="2" s="1"/>
  <c r="P79973" i="2" l="1"/>
  <c r="I79974" i="2" s="1"/>
  <c r="N79974" i="2" s="1"/>
  <c r="O79974" i="2" l="1"/>
  <c r="R79974" i="2" s="1"/>
  <c r="P79974" i="2" l="1"/>
  <c r="I79975" i="2" s="1"/>
  <c r="N79975" i="2" s="1"/>
  <c r="O79975" i="2" l="1"/>
  <c r="R79975" i="2" s="1"/>
  <c r="P79975" i="2" l="1"/>
  <c r="I79976" i="2" s="1"/>
  <c r="N79976" i="2" s="1"/>
  <c r="O79976" i="2" l="1"/>
  <c r="R79976" i="2" s="1"/>
  <c r="P79976" i="2" l="1"/>
  <c r="I79977" i="2" s="1"/>
  <c r="N79977" i="2"/>
  <c r="O79977" i="2" l="1"/>
  <c r="R79977" i="2" s="1"/>
  <c r="P79977" i="2" l="1"/>
  <c r="I79978" i="2" s="1"/>
  <c r="N79978" i="2" s="1"/>
  <c r="O79978" i="2" l="1"/>
  <c r="R79978" i="2" s="1"/>
  <c r="P79978" i="2" l="1"/>
  <c r="I79979" i="2" s="1"/>
  <c r="N79979" i="2" s="1"/>
  <c r="O79979" i="2" l="1"/>
  <c r="R79979" i="2" s="1"/>
  <c r="P79979" i="2" l="1"/>
  <c r="I79980" i="2" s="1"/>
  <c r="N79980" i="2" s="1"/>
  <c r="O79980" i="2" l="1"/>
  <c r="R79980" i="2" s="1"/>
  <c r="P79980" i="2" l="1"/>
  <c r="I79981" i="2" s="1"/>
  <c r="N79981" i="2"/>
  <c r="O79981" i="2" l="1"/>
  <c r="R79981" i="2" s="1"/>
  <c r="P79981" i="2" l="1"/>
  <c r="I79982" i="2" s="1"/>
  <c r="N79982" i="2" s="1"/>
  <c r="O79982" i="2" l="1"/>
  <c r="R79982" i="2" s="1"/>
  <c r="P79982" i="2" l="1"/>
  <c r="I79983" i="2" s="1"/>
  <c r="N79983" i="2" s="1"/>
  <c r="O79983" i="2" l="1"/>
  <c r="R79983" i="2" s="1"/>
  <c r="P79983" i="2" l="1"/>
  <c r="I79984" i="2" s="1"/>
  <c r="N79984" i="2" s="1"/>
  <c r="O79984" i="2" l="1"/>
  <c r="P79984" i="2" s="1"/>
  <c r="I79985" i="2" s="1"/>
  <c r="R79984" i="2" l="1"/>
  <c r="N79985" i="2"/>
  <c r="O79985" i="2" l="1"/>
  <c r="R79985" i="2" s="1"/>
  <c r="P79985" i="2" l="1"/>
  <c r="I79986" i="2" s="1"/>
  <c r="N79986" i="2" s="1"/>
  <c r="O79986" i="2" l="1"/>
  <c r="R79986" i="2" s="1"/>
  <c r="P79986" i="2" l="1"/>
  <c r="I79987" i="2" s="1"/>
  <c r="N79987" i="2" s="1"/>
  <c r="O79987" i="2" l="1"/>
  <c r="P79987" i="2" s="1"/>
  <c r="I79988" i="2" s="1"/>
  <c r="R79987" i="2" l="1"/>
  <c r="N79988" i="2"/>
  <c r="O79988" i="2" l="1"/>
  <c r="R79988" i="2" s="1"/>
  <c r="P79988" i="2" l="1"/>
  <c r="I79989" i="2" s="1"/>
  <c r="N79989" i="2" s="1"/>
  <c r="O79989" i="2" l="1"/>
  <c r="R79989" i="2" s="1"/>
  <c r="P79989" i="2" l="1"/>
  <c r="I79990" i="2" s="1"/>
  <c r="N79990" i="2" s="1"/>
  <c r="O79990" i="2" l="1"/>
  <c r="R79990" i="2" s="1"/>
  <c r="P79990" i="2" l="1"/>
  <c r="I79991" i="2" s="1"/>
  <c r="N79991" i="2" s="1"/>
  <c r="O79991" i="2" l="1"/>
  <c r="P79991" i="2" s="1"/>
  <c r="I79992" i="2" s="1"/>
  <c r="R79991" i="2" l="1"/>
  <c r="N79992" i="2"/>
  <c r="O79992" i="2" l="1"/>
  <c r="R79992" i="2" s="1"/>
  <c r="P79992" i="2" l="1"/>
  <c r="I79993" i="2" s="1"/>
  <c r="N79993" i="2"/>
  <c r="O79993" i="2" l="1"/>
  <c r="R79993" i="2" s="1"/>
  <c r="P79993" i="2" l="1"/>
  <c r="I79994" i="2" s="1"/>
  <c r="N79994" i="2" s="1"/>
  <c r="O79994" i="2" l="1"/>
  <c r="P79994" i="2" s="1"/>
  <c r="I79995" i="2" s="1"/>
  <c r="R79994" i="2" l="1"/>
  <c r="N79995" i="2"/>
  <c r="O79995" i="2" l="1"/>
  <c r="R79995" i="2" s="1"/>
  <c r="P79995" i="2" l="1"/>
  <c r="I79996" i="2" s="1"/>
  <c r="N79996" i="2"/>
  <c r="O79996" i="2" l="1"/>
  <c r="R79996" i="2" s="1"/>
  <c r="P79996" i="2" l="1"/>
  <c r="I79997" i="2" s="1"/>
  <c r="N79997" i="2" s="1"/>
  <c r="O79997" i="2" l="1"/>
  <c r="R79997" i="2" s="1"/>
  <c r="P79997" i="2" l="1"/>
  <c r="I79998" i="2" s="1"/>
  <c r="N79998" i="2" l="1"/>
  <c r="O79998" i="2" l="1"/>
  <c r="P79998" i="2" s="1"/>
  <c r="I79999" i="2" s="1"/>
  <c r="R79998" i="2" l="1"/>
  <c r="N79999" i="2"/>
  <c r="O79999" i="2" l="1"/>
  <c r="P79999" i="2" s="1"/>
  <c r="I80000" i="2" s="1"/>
  <c r="R79999" i="2" l="1"/>
  <c r="N80000" i="2"/>
  <c r="O80000" i="2" l="1"/>
  <c r="R80000" i="2" s="1"/>
  <c r="P80000" i="2" l="1"/>
  <c r="I80001" i="2" s="1"/>
  <c r="N80001" i="2"/>
  <c r="O80001" i="2" l="1"/>
  <c r="R80001" i="2" s="1"/>
  <c r="P80001" i="2" l="1"/>
  <c r="I80002" i="2" s="1"/>
  <c r="N80002" i="2" s="1"/>
  <c r="O80002" i="2" l="1"/>
  <c r="R80002" i="2" s="1"/>
  <c r="P80002" i="2" l="1"/>
  <c r="I80003" i="2" s="1"/>
  <c r="N80003" i="2" s="1"/>
  <c r="O80003" i="2" l="1"/>
  <c r="R80003" i="2" s="1"/>
  <c r="P80003" i="2" l="1"/>
  <c r="I80004" i="2" s="1"/>
  <c r="N80004" i="2" s="1"/>
  <c r="O80004" i="2" l="1"/>
  <c r="R80004" i="2" s="1"/>
  <c r="P80004" i="2" l="1"/>
  <c r="I80005" i="2" s="1"/>
  <c r="N80005" i="2" s="1"/>
  <c r="O80005" i="2" l="1"/>
  <c r="R80005" i="2" s="1"/>
  <c r="P80005" i="2" l="1"/>
  <c r="I80006" i="2" s="1"/>
  <c r="N80006" i="2" s="1"/>
  <c r="O80006" i="2" l="1"/>
  <c r="P80006" i="2" s="1"/>
  <c r="I80007" i="2" s="1"/>
  <c r="R80006" i="2" l="1"/>
  <c r="N80007" i="2"/>
  <c r="O80007" i="2" l="1"/>
  <c r="R80007" i="2" s="1"/>
  <c r="P80007" i="2"/>
  <c r="I80008" i="2" s="1"/>
  <c r="N80008" i="2" l="1"/>
  <c r="O80008" i="2" l="1"/>
  <c r="R80008" i="2" s="1"/>
  <c r="P80008" i="2" l="1"/>
  <c r="I80009" i="2" s="1"/>
  <c r="N80009" i="2" s="1"/>
  <c r="O80009" i="2" l="1"/>
  <c r="R80009" i="2" s="1"/>
  <c r="P80009" i="2" l="1"/>
  <c r="I80010" i="2" s="1"/>
  <c r="N80010" i="2" s="1"/>
  <c r="O80010" i="2" l="1"/>
  <c r="P80010" i="2" s="1"/>
  <c r="I80011" i="2" s="1"/>
  <c r="R80010" i="2" l="1"/>
  <c r="N80011" i="2"/>
  <c r="O80011" i="2" l="1"/>
  <c r="R80011" i="2" s="1"/>
  <c r="P80011" i="2" l="1"/>
  <c r="I80012" i="2" s="1"/>
  <c r="N80012" i="2" s="1"/>
  <c r="O80012" i="2" l="1"/>
  <c r="R80012" i="2" s="1"/>
  <c r="P80012" i="2" l="1"/>
  <c r="I80013" i="2" s="1"/>
  <c r="N80013" i="2" s="1"/>
  <c r="O80013" i="2" l="1"/>
  <c r="R80013" i="2" s="1"/>
  <c r="P80013" i="2" l="1"/>
  <c r="I80014" i="2" s="1"/>
  <c r="N80014" i="2" s="1"/>
  <c r="O80014" i="2" l="1"/>
  <c r="P80014" i="2" s="1"/>
  <c r="I80015" i="2" s="1"/>
  <c r="R80014" i="2" l="1"/>
  <c r="N80015" i="2"/>
  <c r="O80015" i="2" l="1"/>
  <c r="R80015" i="2" s="1"/>
  <c r="P80015" i="2" l="1"/>
  <c r="I80016" i="2" s="1"/>
  <c r="N80016" i="2"/>
  <c r="O80016" i="2" l="1"/>
  <c r="P80016" i="2" s="1"/>
  <c r="I80017" i="2" s="1"/>
  <c r="R80016" i="2" l="1"/>
  <c r="N80017" i="2"/>
  <c r="O80017" i="2" l="1"/>
  <c r="R80017" i="2" s="1"/>
  <c r="P80017" i="2" l="1"/>
  <c r="I80018" i="2" s="1"/>
  <c r="N80018" i="2" s="1"/>
  <c r="O80018" i="2" l="1"/>
  <c r="P80018" i="2" s="1"/>
  <c r="I80019" i="2" s="1"/>
  <c r="R80018" i="2" l="1"/>
  <c r="N80019" i="2"/>
  <c r="O80019" i="2" l="1"/>
  <c r="P80019" i="2" s="1"/>
  <c r="I80020" i="2" s="1"/>
  <c r="R80019" i="2" l="1"/>
  <c r="N80020" i="2"/>
  <c r="O80020" i="2" l="1"/>
  <c r="P80020" i="2" s="1"/>
  <c r="I80021" i="2" s="1"/>
  <c r="R80020" i="2" l="1"/>
  <c r="N80021" i="2"/>
  <c r="O80021" i="2" l="1"/>
  <c r="R80021" i="2" s="1"/>
  <c r="P80021" i="2" l="1"/>
  <c r="I80022" i="2" s="1"/>
  <c r="N80022" i="2" s="1"/>
  <c r="O80022" i="2" l="1"/>
  <c r="R80022" i="2" s="1"/>
  <c r="P80022" i="2" l="1"/>
  <c r="I80023" i="2" s="1"/>
  <c r="N80023" i="2" s="1"/>
  <c r="O80023" i="2" l="1"/>
  <c r="P80023" i="2" s="1"/>
  <c r="I80024" i="2" s="1"/>
  <c r="R80023" i="2" l="1"/>
  <c r="N80024" i="2"/>
  <c r="O80024" i="2" l="1"/>
  <c r="P80024" i="2" s="1"/>
  <c r="I80025" i="2" s="1"/>
  <c r="R80024" i="2" l="1"/>
  <c r="N80025" i="2"/>
  <c r="O80025" i="2" l="1"/>
  <c r="R80025" i="2" s="1"/>
  <c r="P80025" i="2" l="1"/>
  <c r="I80026" i="2" s="1"/>
  <c r="N80026" i="2" s="1"/>
  <c r="O80026" i="2" l="1"/>
  <c r="P80026" i="2" s="1"/>
  <c r="I80027" i="2" s="1"/>
  <c r="R80026" i="2" l="1"/>
  <c r="N80027" i="2"/>
  <c r="O80027" i="2" l="1"/>
  <c r="P80027" i="2" s="1"/>
  <c r="I80028" i="2" s="1"/>
  <c r="R80027" i="2" l="1"/>
  <c r="N80028" i="2"/>
  <c r="O80028" i="2" l="1"/>
  <c r="R80028" i="2" s="1"/>
  <c r="P80028" i="2" l="1"/>
  <c r="I80029" i="2" s="1"/>
  <c r="N80029" i="2" s="1"/>
  <c r="O80029" i="2" l="1"/>
  <c r="R80029" i="2" s="1"/>
  <c r="P80029" i="2" l="1"/>
  <c r="I80030" i="2" s="1"/>
  <c r="N80030" i="2" s="1"/>
  <c r="O80030" i="2" l="1"/>
  <c r="R80030" i="2" s="1"/>
  <c r="P80030" i="2" l="1"/>
  <c r="I80031" i="2" s="1"/>
  <c r="N80031" i="2" s="1"/>
  <c r="O80031" i="2" l="1"/>
  <c r="R80031" i="2" s="1"/>
  <c r="P80031" i="2" l="1"/>
  <c r="I80032" i="2" s="1"/>
  <c r="N80032" i="2" s="1"/>
  <c r="O80032" i="2" l="1"/>
  <c r="R80032" i="2" s="1"/>
  <c r="P80032" i="2" l="1"/>
  <c r="I80033" i="2" s="1"/>
  <c r="N80033" i="2" s="1"/>
  <c r="O80033" i="2" l="1"/>
  <c r="R80033" i="2" s="1"/>
  <c r="P80033" i="2" l="1"/>
  <c r="I80034" i="2" s="1"/>
  <c r="N80034" i="2" s="1"/>
  <c r="O80034" i="2" l="1"/>
  <c r="R80034" i="2" s="1"/>
  <c r="P80034" i="2" l="1"/>
  <c r="I80035" i="2" s="1"/>
  <c r="N80035" i="2" s="1"/>
  <c r="O80035" i="2" l="1"/>
  <c r="R80035" i="2" s="1"/>
  <c r="P80035" i="2" l="1"/>
  <c r="I80036" i="2" s="1"/>
  <c r="N80036" i="2" s="1"/>
  <c r="O80036" i="2" l="1"/>
  <c r="P80036" i="2" s="1"/>
  <c r="I80037" i="2" s="1"/>
  <c r="R80036" i="2" l="1"/>
  <c r="N80037" i="2"/>
  <c r="O80037" i="2" l="1"/>
  <c r="R80037" i="2" s="1"/>
  <c r="P80037" i="2" l="1"/>
  <c r="I80038" i="2" s="1"/>
  <c r="N80038" i="2" s="1"/>
  <c r="O80038" i="2" l="1"/>
  <c r="R80038" i="2" s="1"/>
  <c r="P80038" i="2" l="1"/>
  <c r="I80039" i="2" s="1"/>
  <c r="N80039" i="2" s="1"/>
  <c r="O80039" i="2" l="1"/>
  <c r="R80039" i="2" s="1"/>
  <c r="P80039" i="2" l="1"/>
  <c r="I80040" i="2" s="1"/>
  <c r="N80040" i="2" s="1"/>
  <c r="O80040" i="2" l="1"/>
  <c r="P80040" i="2" s="1"/>
  <c r="I80041" i="2" s="1"/>
  <c r="R80040" i="2" l="1"/>
  <c r="N80041" i="2"/>
  <c r="O80041" i="2" l="1"/>
  <c r="R80041" i="2" s="1"/>
  <c r="P80041" i="2" l="1"/>
  <c r="I80042" i="2" s="1"/>
  <c r="N80042" i="2" s="1"/>
  <c r="O80042" i="2" l="1"/>
  <c r="P80042" i="2" s="1"/>
  <c r="I80043" i="2" s="1"/>
  <c r="R80042" i="2" l="1"/>
  <c r="N80043" i="2"/>
  <c r="O80043" i="2" l="1"/>
  <c r="R80043" i="2" s="1"/>
  <c r="P80043" i="2" l="1"/>
  <c r="I80044" i="2" s="1"/>
  <c r="N80044" i="2" s="1"/>
  <c r="O80044" i="2" l="1"/>
  <c r="P80044" i="2" s="1"/>
  <c r="I80045" i="2" s="1"/>
  <c r="R80044" i="2" l="1"/>
  <c r="N80045" i="2"/>
  <c r="O80045" i="2" l="1"/>
  <c r="R80045" i="2" s="1"/>
  <c r="P80045" i="2" l="1"/>
  <c r="I80046" i="2" s="1"/>
  <c r="N80046" i="2" s="1"/>
  <c r="O80046" i="2" l="1"/>
  <c r="R80046" i="2" s="1"/>
  <c r="P80046" i="2" l="1"/>
  <c r="I80047" i="2" s="1"/>
  <c r="N80047" i="2" s="1"/>
  <c r="O80047" i="2" l="1"/>
  <c r="R80047" i="2" s="1"/>
  <c r="P80047" i="2" l="1"/>
  <c r="I80048" i="2" s="1"/>
  <c r="N80048" i="2" s="1"/>
  <c r="O80048" i="2" l="1"/>
  <c r="P80048" i="2" s="1"/>
  <c r="I80049" i="2" s="1"/>
  <c r="R80048" i="2" l="1"/>
  <c r="N80049" i="2"/>
  <c r="O80049" i="2" l="1"/>
  <c r="P80049" i="2" s="1"/>
  <c r="I80050" i="2" s="1"/>
  <c r="R80049" i="2" l="1"/>
  <c r="N80050" i="2"/>
  <c r="O80050" i="2" l="1"/>
  <c r="R80050" i="2" s="1"/>
  <c r="P80050" i="2" l="1"/>
  <c r="I80051" i="2" s="1"/>
  <c r="N80051" i="2" s="1"/>
  <c r="O80051" i="2" l="1"/>
  <c r="R80051" i="2" s="1"/>
  <c r="P80051" i="2" l="1"/>
  <c r="I80052" i="2" s="1"/>
  <c r="N80052" i="2" s="1"/>
  <c r="O80052" i="2" l="1"/>
  <c r="R80052" i="2" s="1"/>
  <c r="P80052" i="2" l="1"/>
  <c r="I80053" i="2" s="1"/>
  <c r="N80053" i="2" s="1"/>
  <c r="O80053" i="2" l="1"/>
  <c r="R80053" i="2" s="1"/>
  <c r="P80053" i="2" l="1"/>
  <c r="I80054" i="2" s="1"/>
  <c r="N80054" i="2" s="1"/>
  <c r="O80054" i="2" l="1"/>
  <c r="R80054" i="2" s="1"/>
  <c r="P80054" i="2" l="1"/>
  <c r="I80055" i="2" s="1"/>
  <c r="N80055" i="2" s="1"/>
  <c r="O80055" i="2" l="1"/>
  <c r="P80055" i="2" s="1"/>
  <c r="I80056" i="2" s="1"/>
  <c r="R80055" i="2" l="1"/>
  <c r="N80056" i="2"/>
  <c r="O80056" i="2" l="1"/>
  <c r="P80056" i="2" s="1"/>
  <c r="I80057" i="2" s="1"/>
  <c r="R80056" i="2" l="1"/>
  <c r="N80057" i="2"/>
  <c r="O80057" i="2" l="1"/>
  <c r="P80057" i="2" s="1"/>
  <c r="I80058" i="2" s="1"/>
  <c r="R80057" i="2" l="1"/>
  <c r="N80058" i="2"/>
  <c r="O80058" i="2" l="1"/>
  <c r="R80058" i="2" s="1"/>
  <c r="P80058" i="2" l="1"/>
  <c r="I80059" i="2" s="1"/>
  <c r="N80059" i="2" s="1"/>
  <c r="O80059" i="2" l="1"/>
  <c r="R80059" i="2" s="1"/>
  <c r="P80059" i="2" l="1"/>
  <c r="I80060" i="2" s="1"/>
  <c r="N80060" i="2" s="1"/>
  <c r="O80060" i="2" l="1"/>
  <c r="P80060" i="2" s="1"/>
  <c r="I80061" i="2" s="1"/>
  <c r="R80060" i="2" l="1"/>
  <c r="N80061" i="2"/>
  <c r="O80061" i="2" l="1"/>
  <c r="R80061" i="2" s="1"/>
  <c r="P80061" i="2" l="1"/>
  <c r="I80062" i="2" s="1"/>
  <c r="N80062" i="2" s="1"/>
  <c r="O80062" i="2" l="1"/>
  <c r="R80062" i="2" s="1"/>
  <c r="P80062" i="2" l="1"/>
  <c r="I80063" i="2" s="1"/>
  <c r="N80063" i="2" s="1"/>
  <c r="O80063" i="2" l="1"/>
  <c r="R80063" i="2" s="1"/>
  <c r="P80063" i="2" l="1"/>
  <c r="I80064" i="2" s="1"/>
  <c r="N80064" i="2" s="1"/>
  <c r="O80064" i="2" l="1"/>
  <c r="R80064" i="2" s="1"/>
  <c r="P80064" i="2" l="1"/>
  <c r="I80065" i="2" s="1"/>
  <c r="N80065" i="2"/>
  <c r="O80065" i="2" l="1"/>
  <c r="R80065" i="2" s="1"/>
  <c r="P80065" i="2" l="1"/>
  <c r="I80066" i="2" s="1"/>
  <c r="N80066" i="2" s="1"/>
  <c r="O80066" i="2" l="1"/>
  <c r="R80066" i="2" s="1"/>
  <c r="P80066" i="2" l="1"/>
  <c r="I80067" i="2" s="1"/>
  <c r="N80067" i="2" s="1"/>
  <c r="O80067" i="2" l="1"/>
  <c r="R80067" i="2" s="1"/>
  <c r="P80067" i="2" l="1"/>
  <c r="I80068" i="2" s="1"/>
  <c r="N80068" i="2" s="1"/>
  <c r="O80068" i="2" l="1"/>
  <c r="R80068" i="2" s="1"/>
  <c r="P80068" i="2" l="1"/>
  <c r="I80069" i="2" s="1"/>
  <c r="N80069" i="2" s="1"/>
  <c r="O80069" i="2" l="1"/>
  <c r="R80069" i="2" s="1"/>
  <c r="P80069" i="2" l="1"/>
  <c r="I80070" i="2" s="1"/>
  <c r="N80070" i="2" s="1"/>
  <c r="O80070" i="2" l="1"/>
  <c r="P80070" i="2" s="1"/>
  <c r="I80071" i="2" s="1"/>
  <c r="R80070" i="2" l="1"/>
  <c r="N80071" i="2"/>
  <c r="O80071" i="2" l="1"/>
  <c r="R80071" i="2" s="1"/>
  <c r="P80071" i="2" l="1"/>
  <c r="I80072" i="2" s="1"/>
  <c r="N80072" i="2" s="1"/>
  <c r="O80072" i="2" l="1"/>
  <c r="R80072" i="2" s="1"/>
  <c r="P80072" i="2" l="1"/>
  <c r="I80073" i="2" s="1"/>
  <c r="N80073" i="2" s="1"/>
  <c r="O80073" i="2" l="1"/>
  <c r="R80073" i="2" s="1"/>
  <c r="P80073" i="2" l="1"/>
  <c r="I80074" i="2" s="1"/>
  <c r="N80074" i="2" s="1"/>
  <c r="O80074" i="2" l="1"/>
  <c r="P80074" i="2" s="1"/>
  <c r="I80075" i="2" s="1"/>
  <c r="R80074" i="2" l="1"/>
  <c r="N80075" i="2"/>
  <c r="O80075" i="2" l="1"/>
  <c r="R80075" i="2" s="1"/>
  <c r="P80075" i="2" l="1"/>
  <c r="I80076" i="2" s="1"/>
  <c r="N80076" i="2" s="1"/>
  <c r="O80076" i="2" l="1"/>
  <c r="R80076" i="2" s="1"/>
  <c r="P80076" i="2" l="1"/>
  <c r="I80077" i="2" s="1"/>
  <c r="N80077" i="2" s="1"/>
  <c r="O80077" i="2" l="1"/>
  <c r="R80077" i="2" s="1"/>
  <c r="P80077" i="2" l="1"/>
  <c r="I80078" i="2" s="1"/>
  <c r="N80078" i="2" s="1"/>
  <c r="O80078" i="2" l="1"/>
  <c r="R80078" i="2" s="1"/>
  <c r="P80078" i="2"/>
  <c r="I80079" i="2" s="1"/>
  <c r="N80079" i="2" l="1"/>
  <c r="O80079" i="2" l="1"/>
  <c r="R80079" i="2" s="1"/>
  <c r="P80079" i="2" l="1"/>
  <c r="I80080" i="2" s="1"/>
  <c r="N80080" i="2" s="1"/>
  <c r="O80080" i="2" l="1"/>
  <c r="R80080" i="2" s="1"/>
  <c r="P80080" i="2" l="1"/>
  <c r="I80081" i="2" s="1"/>
  <c r="N80081" i="2" s="1"/>
  <c r="O80081" i="2" l="1"/>
  <c r="R80081" i="2" s="1"/>
  <c r="P80081" i="2" l="1"/>
  <c r="I80082" i="2" s="1"/>
  <c r="N80082" i="2" s="1"/>
  <c r="O80082" i="2" l="1"/>
  <c r="P80082" i="2" s="1"/>
  <c r="I80083" i="2" s="1"/>
  <c r="R80082" i="2" l="1"/>
  <c r="N80083" i="2"/>
  <c r="O80083" i="2" l="1"/>
  <c r="R80083" i="2" s="1"/>
  <c r="P80083" i="2" l="1"/>
  <c r="I80084" i="2" s="1"/>
  <c r="N80084" i="2" s="1"/>
  <c r="O80084" i="2" l="1"/>
  <c r="P80084" i="2" s="1"/>
  <c r="I80085" i="2" s="1"/>
  <c r="R80084" i="2" l="1"/>
  <c r="N80085" i="2"/>
  <c r="O80085" i="2" l="1"/>
  <c r="P80085" i="2" s="1"/>
  <c r="R80085" i="2" l="1"/>
  <c r="I80086" i="2"/>
  <c r="N80086" i="2" l="1"/>
  <c r="O80086" i="2" l="1"/>
  <c r="R80086" i="2" s="1"/>
  <c r="P80086" i="2" l="1"/>
  <c r="I80087" i="2" s="1"/>
  <c r="N80087" i="2" s="1"/>
  <c r="O80087" i="2" l="1"/>
  <c r="R80087" i="2" s="1"/>
  <c r="P80087" i="2" l="1"/>
  <c r="I80088" i="2" s="1"/>
  <c r="N80088" i="2" s="1"/>
  <c r="O80088" i="2" l="1"/>
  <c r="R80088" i="2" s="1"/>
  <c r="P80088" i="2" l="1"/>
  <c r="I80089" i="2" s="1"/>
  <c r="N80089" i="2" s="1"/>
  <c r="O80089" i="2" l="1"/>
  <c r="R80089" i="2" s="1"/>
  <c r="P80089" i="2" l="1"/>
  <c r="I80090" i="2" s="1"/>
  <c r="N80090" i="2" s="1"/>
  <c r="O80090" i="2" l="1"/>
  <c r="R80090" i="2" s="1"/>
  <c r="P80090" i="2" l="1"/>
  <c r="I80091" i="2" s="1"/>
  <c r="N80091" i="2" s="1"/>
  <c r="O80091" i="2" l="1"/>
  <c r="R80091" i="2" s="1"/>
  <c r="P80091" i="2" l="1"/>
  <c r="I80092" i="2" s="1"/>
  <c r="N80092" i="2" s="1"/>
  <c r="O80092" i="2" l="1"/>
  <c r="R80092" i="2" s="1"/>
  <c r="P80092" i="2" l="1"/>
  <c r="I80093" i="2" s="1"/>
  <c r="N80093" i="2" s="1"/>
  <c r="O80093" i="2" l="1"/>
  <c r="R80093" i="2" s="1"/>
  <c r="P80093" i="2" l="1"/>
  <c r="I80094" i="2" s="1"/>
  <c r="N80094" i="2" s="1"/>
  <c r="O80094" i="2" l="1"/>
  <c r="R80094" i="2" s="1"/>
  <c r="P80094" i="2" l="1"/>
  <c r="I80095" i="2" s="1"/>
  <c r="N80095" i="2" s="1"/>
  <c r="O80095" i="2" l="1"/>
  <c r="R80095" i="2" s="1"/>
  <c r="P80095" i="2" l="1"/>
  <c r="I80096" i="2" s="1"/>
  <c r="N80096" i="2" s="1"/>
  <c r="O80096" i="2" l="1"/>
  <c r="R80096" i="2" s="1"/>
  <c r="P80096" i="2" l="1"/>
  <c r="I80097" i="2" s="1"/>
  <c r="N80097" i="2" s="1"/>
  <c r="O80097" i="2" l="1"/>
  <c r="R80097" i="2" s="1"/>
  <c r="P80097" i="2" l="1"/>
  <c r="I80098" i="2" s="1"/>
  <c r="N80098" i="2"/>
  <c r="O80098" i="2" l="1"/>
  <c r="R80098" i="2" s="1"/>
  <c r="P80098" i="2" l="1"/>
  <c r="I80099" i="2" s="1"/>
  <c r="N80099" i="2" s="1"/>
  <c r="O80099" i="2" l="1"/>
  <c r="R80099" i="2" s="1"/>
  <c r="P80099" i="2" l="1"/>
  <c r="I80100" i="2" s="1"/>
  <c r="N80100" i="2" s="1"/>
  <c r="O80100" i="2" l="1"/>
  <c r="P80100" i="2" s="1"/>
  <c r="I80101" i="2" s="1"/>
  <c r="R80100" i="2" l="1"/>
  <c r="N80101" i="2"/>
  <c r="O80101" i="2" l="1"/>
  <c r="R80101" i="2" s="1"/>
  <c r="P80101" i="2" l="1"/>
  <c r="I80102" i="2" s="1"/>
  <c r="N80102" i="2" s="1"/>
  <c r="O80102" i="2" l="1"/>
  <c r="R80102" i="2" s="1"/>
  <c r="P80102" i="2" l="1"/>
  <c r="I80103" i="2" s="1"/>
  <c r="N80103" i="2" s="1"/>
  <c r="O80103" i="2" l="1"/>
  <c r="P80103" i="2" s="1"/>
  <c r="I80104" i="2" s="1"/>
  <c r="R80103" i="2" l="1"/>
  <c r="N80104" i="2"/>
  <c r="O80104" i="2" l="1"/>
  <c r="R80104" i="2" s="1"/>
  <c r="P80104" i="2" l="1"/>
  <c r="I80105" i="2" s="1"/>
  <c r="N80105" i="2" s="1"/>
  <c r="O80105" i="2" l="1"/>
  <c r="P80105" i="2" s="1"/>
  <c r="I80106" i="2" s="1"/>
  <c r="R80105" i="2" l="1"/>
  <c r="N80106" i="2"/>
  <c r="O80106" i="2" l="1"/>
  <c r="R80106" i="2" s="1"/>
  <c r="P80106" i="2" l="1"/>
  <c r="I80107" i="2" s="1"/>
  <c r="N80107" i="2" s="1"/>
  <c r="O80107" i="2" l="1"/>
  <c r="P80107" i="2" s="1"/>
  <c r="I80108" i="2" s="1"/>
  <c r="R80107" i="2" l="1"/>
  <c r="N80108" i="2"/>
  <c r="O80108" i="2" l="1"/>
  <c r="P80108" i="2" s="1"/>
  <c r="I80109" i="2" s="1"/>
  <c r="R80108" i="2" l="1"/>
  <c r="N80109" i="2"/>
  <c r="O80109" i="2" l="1"/>
  <c r="R80109" i="2" s="1"/>
  <c r="P80109" i="2" l="1"/>
  <c r="I80110" i="2" s="1"/>
  <c r="N80110" i="2" s="1"/>
  <c r="O80110" i="2" l="1"/>
  <c r="R80110" i="2" s="1"/>
  <c r="P80110" i="2" l="1"/>
  <c r="I80111" i="2" s="1"/>
  <c r="N80111" i="2" s="1"/>
  <c r="O80111" i="2" l="1"/>
  <c r="R80111" i="2" s="1"/>
  <c r="P80111" i="2" l="1"/>
  <c r="I80112" i="2" s="1"/>
  <c r="N80112" i="2" s="1"/>
  <c r="O80112" i="2" l="1"/>
  <c r="R80112" i="2" s="1"/>
  <c r="P80112" i="2" l="1"/>
  <c r="I80113" i="2" s="1"/>
  <c r="N80113" i="2" s="1"/>
  <c r="O80113" i="2" l="1"/>
  <c r="R80113" i="2" s="1"/>
  <c r="P80113" i="2" l="1"/>
  <c r="I80114" i="2" s="1"/>
  <c r="N80114" i="2" s="1"/>
  <c r="O80114" i="2" l="1"/>
  <c r="R80114" i="2" s="1"/>
  <c r="P80114" i="2" l="1"/>
  <c r="I80115" i="2" s="1"/>
  <c r="N80115" i="2" s="1"/>
  <c r="O80115" i="2" l="1"/>
  <c r="R80115" i="2" s="1"/>
  <c r="P80115" i="2" l="1"/>
  <c r="I80116" i="2" s="1"/>
  <c r="N80116" i="2" s="1"/>
  <c r="O80116" i="2" l="1"/>
  <c r="R80116" i="2" s="1"/>
  <c r="P80116" i="2" l="1"/>
  <c r="I80117" i="2" s="1"/>
  <c r="N80117" i="2" s="1"/>
  <c r="O80117" i="2" l="1"/>
  <c r="P80117" i="2" s="1"/>
  <c r="I80118" i="2" s="1"/>
  <c r="R80117" i="2" l="1"/>
  <c r="N80118" i="2"/>
  <c r="O80118" i="2" l="1"/>
  <c r="R80118" i="2" s="1"/>
  <c r="P80118" i="2" l="1"/>
  <c r="I80119" i="2" s="1"/>
  <c r="N80119" i="2" s="1"/>
  <c r="O80119" i="2" l="1"/>
  <c r="R80119" i="2" s="1"/>
  <c r="P80119" i="2" l="1"/>
  <c r="I80120" i="2" s="1"/>
  <c r="N80120" i="2" s="1"/>
  <c r="O80120" i="2" l="1"/>
  <c r="R80120" i="2" s="1"/>
  <c r="P80120" i="2" l="1"/>
  <c r="I80121" i="2" s="1"/>
  <c r="N80121" i="2" s="1"/>
  <c r="O80121" i="2" l="1"/>
  <c r="R80121" i="2" s="1"/>
  <c r="P80121" i="2" l="1"/>
  <c r="I80122" i="2" s="1"/>
  <c r="N80122" i="2"/>
  <c r="O80122" i="2" l="1"/>
  <c r="R80122" i="2" s="1"/>
  <c r="P80122" i="2" l="1"/>
  <c r="I80123" i="2" s="1"/>
  <c r="N80123" i="2" s="1"/>
  <c r="O80123" i="2" l="1"/>
  <c r="P80123" i="2" s="1"/>
  <c r="I80124" i="2" s="1"/>
  <c r="R80123" i="2" l="1"/>
  <c r="N80124" i="2"/>
  <c r="O80124" i="2" l="1"/>
  <c r="R80124" i="2" s="1"/>
  <c r="P80124" i="2" l="1"/>
  <c r="I80125" i="2" s="1"/>
  <c r="N80125" i="2"/>
  <c r="O80125" i="2" l="1"/>
  <c r="R80125" i="2" s="1"/>
  <c r="P80125" i="2" l="1"/>
  <c r="I80126" i="2" s="1"/>
  <c r="N80126" i="2" s="1"/>
  <c r="O80126" i="2" l="1"/>
  <c r="R80126" i="2" s="1"/>
  <c r="P80126" i="2" l="1"/>
  <c r="I80127" i="2" s="1"/>
  <c r="N80127" i="2" s="1"/>
  <c r="O80127" i="2" l="1"/>
  <c r="R80127" i="2" s="1"/>
  <c r="P80127" i="2" l="1"/>
  <c r="I80128" i="2" s="1"/>
  <c r="N80128" i="2" s="1"/>
  <c r="O80128" i="2" l="1"/>
  <c r="R80128" i="2" s="1"/>
  <c r="P80128" i="2" l="1"/>
  <c r="I80129" i="2" s="1"/>
  <c r="N80129" i="2" s="1"/>
  <c r="O80129" i="2" l="1"/>
  <c r="P80129" i="2" s="1"/>
  <c r="R80129" i="2" l="1"/>
  <c r="I80130" i="2"/>
  <c r="N80130" i="2" l="1"/>
  <c r="O80130" i="2" l="1"/>
  <c r="P80130" i="2" s="1"/>
  <c r="I80131" i="2" s="1"/>
  <c r="R80130" i="2" l="1"/>
  <c r="N80131" i="2"/>
  <c r="O80131" i="2" l="1"/>
  <c r="R80131" i="2" s="1"/>
  <c r="P80131" i="2" l="1"/>
  <c r="I80132" i="2" s="1"/>
  <c r="N80132" i="2" s="1"/>
  <c r="O80132" i="2" l="1"/>
  <c r="P80132" i="2" s="1"/>
  <c r="I80133" i="2" s="1"/>
  <c r="R80132" i="2" l="1"/>
  <c r="N80133" i="2"/>
  <c r="O80133" i="2" l="1"/>
  <c r="P80133" i="2" s="1"/>
  <c r="I80134" i="2" s="1"/>
  <c r="R80133" i="2" l="1"/>
  <c r="N80134" i="2"/>
  <c r="O80134" i="2" l="1"/>
  <c r="R80134" i="2" s="1"/>
  <c r="P80134" i="2" l="1"/>
  <c r="I80135" i="2" s="1"/>
  <c r="N80135" i="2" s="1"/>
  <c r="O80135" i="2" l="1"/>
  <c r="R80135" i="2" s="1"/>
  <c r="P80135" i="2" l="1"/>
  <c r="I80136" i="2" s="1"/>
  <c r="N80136" i="2" s="1"/>
  <c r="O80136" i="2" l="1"/>
  <c r="P80136" i="2" s="1"/>
  <c r="I80137" i="2" s="1"/>
  <c r="R80136" i="2" l="1"/>
  <c r="N80137" i="2"/>
  <c r="O80137" i="2" l="1"/>
  <c r="P80137" i="2" s="1"/>
  <c r="R80137" i="2" l="1"/>
  <c r="I80138" i="2"/>
  <c r="N80138" i="2" l="1"/>
  <c r="O80138" i="2" l="1"/>
  <c r="R80138" i="2" s="1"/>
  <c r="P80138" i="2" l="1"/>
  <c r="I80139" i="2" s="1"/>
  <c r="N80139" i="2" s="1"/>
  <c r="O80139" i="2" l="1"/>
  <c r="R80139" i="2" s="1"/>
  <c r="P80139" i="2" l="1"/>
  <c r="I80140" i="2" s="1"/>
  <c r="N80140" i="2"/>
  <c r="O80140" i="2" l="1"/>
  <c r="P80140" i="2" s="1"/>
  <c r="I80141" i="2" s="1"/>
  <c r="R80140" i="2" l="1"/>
  <c r="N80141" i="2"/>
  <c r="O80141" i="2" l="1"/>
  <c r="P80141" i="2" s="1"/>
  <c r="I80142" i="2" s="1"/>
  <c r="R80141" i="2" l="1"/>
  <c r="N80142" i="2"/>
  <c r="O80142" i="2" l="1"/>
  <c r="P80142" i="2" s="1"/>
  <c r="I80143" i="2" s="1"/>
  <c r="R80142" i="2" l="1"/>
  <c r="N80143" i="2"/>
  <c r="O80143" i="2" l="1"/>
  <c r="P80143" i="2" s="1"/>
  <c r="I80144" i="2" s="1"/>
  <c r="R80143" i="2" l="1"/>
  <c r="N80144" i="2"/>
  <c r="O80144" i="2" l="1"/>
  <c r="P80144" i="2" s="1"/>
  <c r="I80145" i="2" s="1"/>
  <c r="R80144" i="2" l="1"/>
  <c r="N80145" i="2"/>
  <c r="O80145" i="2" l="1"/>
  <c r="P80145" i="2" s="1"/>
  <c r="I80146" i="2" s="1"/>
  <c r="R80145" i="2" l="1"/>
  <c r="N80146" i="2"/>
  <c r="O80146" i="2" l="1"/>
  <c r="P80146" i="2" s="1"/>
  <c r="I80147" i="2" s="1"/>
  <c r="R80146" i="2" l="1"/>
  <c r="N80147" i="2"/>
  <c r="O80147" i="2" l="1"/>
  <c r="R80147" i="2" s="1"/>
  <c r="P80147" i="2" l="1"/>
  <c r="I80148" i="2" s="1"/>
  <c r="N80148" i="2" s="1"/>
  <c r="O80148" i="2" l="1"/>
  <c r="P80148" i="2" s="1"/>
  <c r="I80149" i="2" s="1"/>
  <c r="R80148" i="2" l="1"/>
  <c r="N80149" i="2"/>
  <c r="O80149" i="2" l="1"/>
  <c r="P80149" i="2" s="1"/>
  <c r="R80149" i="2" l="1"/>
  <c r="I80150" i="2"/>
  <c r="N80150" i="2" l="1"/>
  <c r="O80150" i="2" l="1"/>
  <c r="P80150" i="2" s="1"/>
  <c r="I80151" i="2" s="1"/>
  <c r="R80150" i="2" l="1"/>
  <c r="N80151" i="2"/>
  <c r="O80151" i="2" l="1"/>
  <c r="P80151" i="2" s="1"/>
  <c r="I80152" i="2" s="1"/>
  <c r="R80151" i="2" l="1"/>
  <c r="N80152" i="2"/>
  <c r="O80152" i="2" l="1"/>
  <c r="P80152" i="2" s="1"/>
  <c r="I80153" i="2" s="1"/>
  <c r="R80152" i="2" l="1"/>
  <c r="N80153" i="2"/>
  <c r="O80153" i="2" l="1"/>
  <c r="R80153" i="2" s="1"/>
  <c r="P80153" i="2" l="1"/>
  <c r="I80154" i="2" s="1"/>
  <c r="N80154" i="2" s="1"/>
  <c r="O80154" i="2" l="1"/>
  <c r="R80154" i="2" s="1"/>
  <c r="P80154" i="2" l="1"/>
  <c r="I80155" i="2" s="1"/>
  <c r="N80155" i="2" s="1"/>
  <c r="O80155" i="2" l="1"/>
  <c r="R80155" i="2" s="1"/>
  <c r="P80155" i="2" l="1"/>
  <c r="I80156" i="2" s="1"/>
  <c r="N80156" i="2" s="1"/>
  <c r="O80156" i="2" l="1"/>
  <c r="P80156" i="2" s="1"/>
  <c r="I80157" i="2" s="1"/>
  <c r="R80156" i="2" l="1"/>
  <c r="N80157" i="2"/>
  <c r="O80157" i="2" l="1"/>
  <c r="P80157" i="2" s="1"/>
  <c r="I80158" i="2" s="1"/>
  <c r="R80157" i="2" l="1"/>
  <c r="N80158" i="2"/>
  <c r="O80158" i="2" l="1"/>
  <c r="P80158" i="2" s="1"/>
  <c r="I80159" i="2" s="1"/>
  <c r="R80158" i="2" l="1"/>
  <c r="N80159" i="2"/>
  <c r="O80159" i="2" l="1"/>
  <c r="R80159" i="2" s="1"/>
  <c r="P80159" i="2" l="1"/>
  <c r="I80160" i="2" s="1"/>
  <c r="N80160" i="2" s="1"/>
  <c r="O80160" i="2" l="1"/>
  <c r="R80160" i="2" s="1"/>
  <c r="P80160" i="2" l="1"/>
  <c r="I80161" i="2" s="1"/>
  <c r="N80161" i="2" s="1"/>
  <c r="O80161" i="2" l="1"/>
  <c r="R80161" i="2" s="1"/>
  <c r="P80161" i="2" l="1"/>
  <c r="I80162" i="2" s="1"/>
  <c r="N80162" i="2" s="1"/>
  <c r="O80162" i="2" l="1"/>
  <c r="R80162" i="2" s="1"/>
  <c r="P80162" i="2" l="1"/>
  <c r="I80163" i="2" s="1"/>
  <c r="N80163" i="2"/>
  <c r="O80163" i="2" l="1"/>
  <c r="R80163" i="2" s="1"/>
  <c r="P80163" i="2" l="1"/>
  <c r="I80164" i="2" s="1"/>
  <c r="N80164" i="2" s="1"/>
  <c r="O80164" i="2" l="1"/>
  <c r="P80164" i="2" s="1"/>
  <c r="I80165" i="2" s="1"/>
  <c r="R80164" i="2" l="1"/>
  <c r="N80165" i="2"/>
  <c r="O80165" i="2" l="1"/>
  <c r="R80165" i="2" s="1"/>
  <c r="P80165" i="2" l="1"/>
  <c r="I80166" i="2" s="1"/>
  <c r="N80166" i="2" s="1"/>
  <c r="O80166" i="2" l="1"/>
  <c r="P80166" i="2" s="1"/>
  <c r="I80167" i="2" s="1"/>
  <c r="R80166" i="2" l="1"/>
  <c r="N80167" i="2"/>
  <c r="O80167" i="2" l="1"/>
  <c r="P80167" i="2" s="1"/>
  <c r="I80168" i="2" s="1"/>
  <c r="R80167" i="2" l="1"/>
  <c r="N80168" i="2"/>
  <c r="O80168" i="2" l="1"/>
  <c r="R80168" i="2" s="1"/>
  <c r="P80168" i="2" l="1"/>
  <c r="I80169" i="2" s="1"/>
  <c r="N80169" i="2" s="1"/>
  <c r="O80169" i="2" l="1"/>
  <c r="P80169" i="2" s="1"/>
  <c r="I80170" i="2" s="1"/>
  <c r="R80169" i="2" l="1"/>
  <c r="N80170" i="2"/>
  <c r="O80170" i="2" l="1"/>
  <c r="P80170" i="2" s="1"/>
  <c r="I80171" i="2" s="1"/>
  <c r="R80170" i="2" l="1"/>
  <c r="N80171" i="2"/>
  <c r="O80171" i="2" l="1"/>
  <c r="P80171" i="2" s="1"/>
  <c r="I80172" i="2" s="1"/>
  <c r="R80171" i="2" l="1"/>
  <c r="N80172" i="2"/>
  <c r="O80172" i="2" l="1"/>
  <c r="R80172" i="2" s="1"/>
  <c r="P80172" i="2" l="1"/>
  <c r="I80173" i="2" s="1"/>
  <c r="N80173" i="2" s="1"/>
  <c r="O80173" i="2" l="1"/>
  <c r="R80173" i="2" s="1"/>
  <c r="P80173" i="2" l="1"/>
  <c r="I80174" i="2" s="1"/>
  <c r="N80174" i="2" s="1"/>
  <c r="O80174" i="2" l="1"/>
  <c r="R80174" i="2" s="1"/>
  <c r="P80174" i="2" l="1"/>
  <c r="I80175" i="2" s="1"/>
  <c r="N80175" i="2" s="1"/>
  <c r="O80175" i="2" l="1"/>
  <c r="P80175" i="2" s="1"/>
  <c r="I80176" i="2" s="1"/>
  <c r="R80175" i="2" l="1"/>
  <c r="N80176" i="2"/>
  <c r="O80176" i="2" l="1"/>
  <c r="R80176" i="2" s="1"/>
  <c r="P80176" i="2" l="1"/>
  <c r="I80177" i="2" s="1"/>
  <c r="N80177" i="2" s="1"/>
  <c r="O80177" i="2" l="1"/>
  <c r="R80177" i="2" s="1"/>
  <c r="P80177" i="2" l="1"/>
  <c r="I80178" i="2" s="1"/>
  <c r="N80178" i="2" s="1"/>
  <c r="O80178" i="2" l="1"/>
  <c r="P80178" i="2" s="1"/>
  <c r="I80179" i="2" s="1"/>
  <c r="R80178" i="2" l="1"/>
  <c r="N80179" i="2"/>
  <c r="O80179" i="2" l="1"/>
  <c r="P80179" i="2" s="1"/>
  <c r="I80180" i="2" s="1"/>
  <c r="R80179" i="2" l="1"/>
  <c r="N80180" i="2"/>
  <c r="O80180" i="2" l="1"/>
  <c r="P80180" i="2" s="1"/>
  <c r="I80181" i="2" s="1"/>
  <c r="R80180" i="2" l="1"/>
  <c r="N80181" i="2"/>
  <c r="O80181" i="2" l="1"/>
  <c r="P80181" i="2" s="1"/>
  <c r="I80182" i="2" s="1"/>
  <c r="R80181" i="2" l="1"/>
  <c r="N80182" i="2"/>
  <c r="O80182" i="2" l="1"/>
  <c r="P80182" i="2" s="1"/>
  <c r="I80183" i="2" s="1"/>
  <c r="R80182" i="2" l="1"/>
  <c r="N80183" i="2"/>
  <c r="O80183" i="2" l="1"/>
  <c r="P80183" i="2" s="1"/>
  <c r="I80184" i="2" s="1"/>
  <c r="R80183" i="2" l="1"/>
  <c r="N80184" i="2"/>
  <c r="O80184" i="2" l="1"/>
  <c r="P80184" i="2" s="1"/>
  <c r="I80185" i="2" s="1"/>
  <c r="R80184" i="2" l="1"/>
  <c r="N80185" i="2"/>
  <c r="O80185" i="2" l="1"/>
  <c r="R80185" i="2" s="1"/>
  <c r="P80185" i="2" l="1"/>
  <c r="I80186" i="2" s="1"/>
  <c r="N80186" i="2" s="1"/>
  <c r="O80186" i="2" l="1"/>
  <c r="P80186" i="2" s="1"/>
  <c r="I80187" i="2" s="1"/>
  <c r="R80186" i="2" l="1"/>
  <c r="N80187" i="2"/>
  <c r="O80187" i="2" l="1"/>
  <c r="P80187" i="2" s="1"/>
  <c r="I80188" i="2" s="1"/>
  <c r="R80187" i="2" l="1"/>
  <c r="N80188" i="2"/>
  <c r="O80188" i="2" l="1"/>
  <c r="P80188" i="2" s="1"/>
  <c r="I80189" i="2" s="1"/>
  <c r="R80188" i="2" l="1"/>
  <c r="N80189" i="2"/>
  <c r="O80189" i="2" l="1"/>
  <c r="R80189" i="2" s="1"/>
  <c r="P80189" i="2" l="1"/>
  <c r="I80190" i="2" s="1"/>
  <c r="N80190" i="2" s="1"/>
  <c r="O80190" i="2" l="1"/>
  <c r="R80190" i="2" s="1"/>
  <c r="P80190" i="2" l="1"/>
  <c r="I80191" i="2" s="1"/>
  <c r="N80191" i="2" s="1"/>
  <c r="O80191" i="2" l="1"/>
  <c r="P80191" i="2" s="1"/>
  <c r="I80192" i="2" s="1"/>
  <c r="R80191" i="2" l="1"/>
  <c r="N80192" i="2"/>
  <c r="O80192" i="2" l="1"/>
  <c r="R80192" i="2" s="1"/>
  <c r="P80192" i="2" l="1"/>
  <c r="I80193" i="2" s="1"/>
  <c r="N80193" i="2" s="1"/>
  <c r="O80193" i="2" l="1"/>
  <c r="P80193" i="2" s="1"/>
  <c r="I80194" i="2" s="1"/>
  <c r="R80193" i="2" l="1"/>
  <c r="N80194" i="2"/>
  <c r="O80194" i="2" l="1"/>
  <c r="R80194" i="2" s="1"/>
  <c r="P80194" i="2" l="1"/>
  <c r="I80195" i="2" s="1"/>
  <c r="N80195" i="2"/>
  <c r="O80195" i="2" l="1"/>
  <c r="R80195" i="2" s="1"/>
  <c r="P80195" i="2" l="1"/>
  <c r="I80196" i="2" s="1"/>
  <c r="N80196" i="2"/>
  <c r="O80196" i="2" l="1"/>
  <c r="R80196" i="2" s="1"/>
  <c r="P80196" i="2" l="1"/>
  <c r="I80197" i="2" s="1"/>
  <c r="N80197" i="2"/>
  <c r="O80197" i="2" l="1"/>
  <c r="P80197" i="2" s="1"/>
  <c r="I80198" i="2" s="1"/>
  <c r="R80197" i="2" l="1"/>
  <c r="N80198" i="2"/>
  <c r="O80198" i="2" l="1"/>
  <c r="R80198" i="2" s="1"/>
  <c r="P80198" i="2" l="1"/>
  <c r="I80199" i="2" s="1"/>
  <c r="N80199" i="2" s="1"/>
  <c r="O80199" i="2" l="1"/>
  <c r="R80199" i="2" s="1"/>
  <c r="P80199" i="2" l="1"/>
  <c r="I80200" i="2" s="1"/>
  <c r="N80200" i="2" s="1"/>
  <c r="O80200" i="2" l="1"/>
  <c r="R80200" i="2" s="1"/>
  <c r="P80200" i="2" l="1"/>
  <c r="I80201" i="2" s="1"/>
  <c r="N80201" i="2" s="1"/>
  <c r="O80201" i="2" l="1"/>
  <c r="R80201" i="2" s="1"/>
  <c r="P80201" i="2" l="1"/>
  <c r="I80202" i="2" s="1"/>
  <c r="N80202" i="2" s="1"/>
  <c r="O80202" i="2" l="1"/>
  <c r="P80202" i="2" s="1"/>
  <c r="I80203" i="2" s="1"/>
  <c r="R80202" i="2" l="1"/>
  <c r="N80203" i="2"/>
  <c r="O80203" i="2" l="1"/>
  <c r="R80203" i="2" s="1"/>
  <c r="P80203" i="2" l="1"/>
  <c r="I80204" i="2" s="1"/>
  <c r="N80204" i="2" s="1"/>
  <c r="O80204" i="2" l="1"/>
  <c r="P80204" i="2" s="1"/>
  <c r="I80205" i="2" s="1"/>
  <c r="R80204" i="2" l="1"/>
  <c r="N80205" i="2"/>
  <c r="O80205" i="2" l="1"/>
  <c r="P80205" i="2" s="1"/>
  <c r="I80206" i="2" s="1"/>
  <c r="R80205" i="2" l="1"/>
  <c r="N80206" i="2"/>
  <c r="O80206" i="2" l="1"/>
  <c r="P80206" i="2" s="1"/>
  <c r="I80207" i="2" s="1"/>
  <c r="R80206" i="2" l="1"/>
  <c r="N80207" i="2"/>
  <c r="O80207" i="2" l="1"/>
  <c r="P80207" i="2" s="1"/>
  <c r="I80208" i="2" s="1"/>
  <c r="R80207" i="2" l="1"/>
  <c r="N80208" i="2"/>
  <c r="O80208" i="2" l="1"/>
  <c r="R80208" i="2" s="1"/>
  <c r="P80208" i="2" l="1"/>
  <c r="I80209" i="2" s="1"/>
  <c r="N80209" i="2" s="1"/>
  <c r="O80209" i="2" l="1"/>
  <c r="R80209" i="2" s="1"/>
  <c r="P80209" i="2" l="1"/>
  <c r="I80210" i="2" s="1"/>
  <c r="N80210" i="2" s="1"/>
  <c r="O80210" i="2" l="1"/>
  <c r="R80210" i="2" s="1"/>
  <c r="P80210" i="2" l="1"/>
  <c r="I80211" i="2" s="1"/>
  <c r="N80211" i="2" s="1"/>
  <c r="O80211" i="2" l="1"/>
  <c r="R80211" i="2" s="1"/>
  <c r="P80211" i="2" l="1"/>
  <c r="I80212" i="2" s="1"/>
  <c r="N80212" i="2" s="1"/>
  <c r="O80212" i="2" l="1"/>
  <c r="P80212" i="2" s="1"/>
  <c r="I80213" i="2" s="1"/>
  <c r="R80212" i="2" l="1"/>
  <c r="N80213" i="2"/>
  <c r="O80213" i="2" l="1"/>
  <c r="P80213" i="2" s="1"/>
  <c r="I80214" i="2" s="1"/>
  <c r="R80213" i="2" l="1"/>
  <c r="N80214" i="2"/>
  <c r="O80214" i="2" l="1"/>
  <c r="P80214" i="2" s="1"/>
  <c r="I80215" i="2" s="1"/>
  <c r="R80214" i="2" l="1"/>
  <c r="N80215" i="2"/>
  <c r="O80215" i="2" l="1"/>
  <c r="R80215" i="2" s="1"/>
  <c r="P80215" i="2" l="1"/>
  <c r="I80216" i="2" s="1"/>
  <c r="N80216" i="2"/>
  <c r="O80216" i="2" l="1"/>
  <c r="P80216" i="2" s="1"/>
  <c r="I80217" i="2" s="1"/>
  <c r="R80216" i="2" l="1"/>
  <c r="N80217" i="2"/>
  <c r="O80217" i="2" l="1"/>
  <c r="P80217" i="2" s="1"/>
  <c r="I80218" i="2" s="1"/>
  <c r="R80217" i="2" l="1"/>
  <c r="N80218" i="2"/>
  <c r="O80218" i="2" l="1"/>
  <c r="R80218" i="2" s="1"/>
  <c r="P80218" i="2" l="1"/>
  <c r="I80219" i="2" s="1"/>
  <c r="N80219" i="2" s="1"/>
  <c r="O80219" i="2" l="1"/>
  <c r="P80219" i="2" s="1"/>
  <c r="I80220" i="2" s="1"/>
  <c r="R80219" i="2" l="1"/>
  <c r="N80220" i="2"/>
  <c r="O80220" i="2" l="1"/>
  <c r="R80220" i="2" s="1"/>
  <c r="P80220" i="2" l="1"/>
  <c r="I80221" i="2" s="1"/>
  <c r="N80221" i="2" s="1"/>
  <c r="O80221" i="2" l="1"/>
  <c r="R80221" i="2" s="1"/>
  <c r="P80221" i="2" l="1"/>
  <c r="I80222" i="2" s="1"/>
  <c r="N80222" i="2" s="1"/>
  <c r="O80222" i="2" l="1"/>
  <c r="P80222" i="2" s="1"/>
  <c r="I80223" i="2" s="1"/>
  <c r="R80222" i="2" l="1"/>
  <c r="N80223" i="2"/>
  <c r="O80223" i="2" l="1"/>
  <c r="P80223" i="2" s="1"/>
  <c r="I80224" i="2" s="1"/>
  <c r="R80223" i="2" l="1"/>
  <c r="N80224" i="2"/>
  <c r="O80224" i="2" l="1"/>
  <c r="P80224" i="2" s="1"/>
  <c r="I80225" i="2" s="1"/>
  <c r="R80224" i="2" l="1"/>
  <c r="N80225" i="2"/>
  <c r="O80225" i="2" l="1"/>
  <c r="P80225" i="2" s="1"/>
  <c r="I80226" i="2" s="1"/>
  <c r="R80225" i="2" l="1"/>
  <c r="N80226" i="2"/>
  <c r="O80226" i="2" l="1"/>
  <c r="P80226" i="2" s="1"/>
  <c r="I80227" i="2" s="1"/>
  <c r="R80226" i="2" l="1"/>
  <c r="N80227" i="2"/>
  <c r="O80227" i="2" l="1"/>
  <c r="P80227" i="2" s="1"/>
  <c r="I80228" i="2" s="1"/>
  <c r="R80227" i="2" l="1"/>
  <c r="N80228" i="2"/>
  <c r="O80228" i="2" l="1"/>
  <c r="R80228" i="2" s="1"/>
  <c r="P80228" i="2" l="1"/>
  <c r="I80229" i="2" s="1"/>
  <c r="N80229" i="2" s="1"/>
  <c r="O80229" i="2" l="1"/>
  <c r="R80229" i="2" s="1"/>
  <c r="P80229" i="2" l="1"/>
  <c r="I80230" i="2" s="1"/>
  <c r="N80230" i="2" s="1"/>
  <c r="O80230" i="2" l="1"/>
  <c r="P80230" i="2" s="1"/>
  <c r="I80231" i="2" s="1"/>
  <c r="R80230" i="2" l="1"/>
  <c r="N80231" i="2"/>
  <c r="O80231" i="2" l="1"/>
  <c r="P80231" i="2" s="1"/>
  <c r="I80232" i="2" s="1"/>
  <c r="R80231" i="2" l="1"/>
  <c r="N80232" i="2"/>
  <c r="O80232" i="2" l="1"/>
  <c r="R80232" i="2" s="1"/>
  <c r="P80232" i="2" l="1"/>
  <c r="I80233" i="2" s="1"/>
  <c r="N80233" i="2" s="1"/>
  <c r="O80233" i="2" l="1"/>
  <c r="R80233" i="2" s="1"/>
  <c r="P80233" i="2" l="1"/>
  <c r="I80234" i="2" s="1"/>
  <c r="N80234" i="2" s="1"/>
  <c r="O80234" i="2" l="1"/>
  <c r="R80234" i="2" s="1"/>
  <c r="P80234" i="2" l="1"/>
  <c r="I80235" i="2" s="1"/>
  <c r="N80235" i="2" s="1"/>
  <c r="O80235" i="2" l="1"/>
  <c r="R80235" i="2" s="1"/>
  <c r="P80235" i="2" l="1"/>
  <c r="I80236" i="2" s="1"/>
  <c r="N80236" i="2" s="1"/>
  <c r="O80236" i="2" l="1"/>
  <c r="P80236" i="2" s="1"/>
  <c r="I80237" i="2" s="1"/>
  <c r="R80236" i="2" l="1"/>
  <c r="N80237" i="2"/>
  <c r="O80237" i="2" l="1"/>
  <c r="R80237" i="2" s="1"/>
  <c r="P80237" i="2" l="1"/>
  <c r="I80238" i="2" s="1"/>
  <c r="N80238" i="2" s="1"/>
  <c r="O80238" i="2" l="1"/>
  <c r="P80238" i="2" s="1"/>
  <c r="I80239" i="2" s="1"/>
  <c r="R80238" i="2" l="1"/>
  <c r="N80239" i="2"/>
  <c r="O80239" i="2" l="1"/>
  <c r="R80239" i="2" s="1"/>
  <c r="P80239" i="2" l="1"/>
  <c r="I80240" i="2" s="1"/>
  <c r="N80240" i="2" s="1"/>
  <c r="O80240" i="2" l="1"/>
  <c r="P80240" i="2" s="1"/>
  <c r="I80241" i="2" s="1"/>
  <c r="R80240" i="2" l="1"/>
  <c r="N80241" i="2"/>
  <c r="O80241" i="2" l="1"/>
  <c r="R80241" i="2" s="1"/>
  <c r="P80241" i="2" l="1"/>
  <c r="I80242" i="2" s="1"/>
  <c r="N80242" i="2" s="1"/>
  <c r="O80242" i="2" l="1"/>
  <c r="R80242" i="2" s="1"/>
  <c r="P80242" i="2" l="1"/>
  <c r="I80243" i="2" s="1"/>
  <c r="N80243" i="2" s="1"/>
  <c r="O80243" i="2" l="1"/>
  <c r="R80243" i="2" s="1"/>
  <c r="P80243" i="2" l="1"/>
  <c r="I80244" i="2" s="1"/>
  <c r="N80244" i="2" s="1"/>
  <c r="O80244" i="2" l="1"/>
  <c r="R80244" i="2" s="1"/>
  <c r="P80244" i="2" l="1"/>
  <c r="I80245" i="2" s="1"/>
  <c r="N80245" i="2" s="1"/>
  <c r="O80245" i="2" l="1"/>
  <c r="R80245" i="2" s="1"/>
  <c r="P80245" i="2" l="1"/>
  <c r="I80246" i="2" s="1"/>
  <c r="N80246" i="2" s="1"/>
  <c r="O80246" i="2" l="1"/>
  <c r="R80246" i="2" s="1"/>
  <c r="P80246" i="2" l="1"/>
  <c r="I80247" i="2" s="1"/>
  <c r="N80247" i="2" s="1"/>
  <c r="O80247" i="2" l="1"/>
  <c r="R80247" i="2" s="1"/>
  <c r="P80247" i="2" l="1"/>
  <c r="I80248" i="2" s="1"/>
  <c r="N80248" i="2" s="1"/>
  <c r="O80248" i="2" l="1"/>
  <c r="R80248" i="2" s="1"/>
  <c r="P80248" i="2" l="1"/>
  <c r="I80249" i="2" s="1"/>
  <c r="N80249" i="2" s="1"/>
  <c r="O80249" i="2" l="1"/>
  <c r="R80249" i="2" s="1"/>
  <c r="P80249" i="2" l="1"/>
  <c r="I80250" i="2" s="1"/>
  <c r="N80250" i="2" l="1"/>
  <c r="O80250" i="2" l="1"/>
  <c r="P80250" i="2" s="1"/>
  <c r="I80251" i="2" s="1"/>
  <c r="R80250" i="2" l="1"/>
  <c r="N80251" i="2"/>
  <c r="O80251" i="2" l="1"/>
  <c r="R80251" i="2" s="1"/>
  <c r="P80251" i="2" l="1"/>
  <c r="I80252" i="2" s="1"/>
  <c r="N80252" i="2"/>
  <c r="O80252" i="2" l="1"/>
  <c r="P80252" i="2" s="1"/>
  <c r="I80253" i="2" s="1"/>
  <c r="R80252" i="2" l="1"/>
  <c r="N80253" i="2"/>
  <c r="O80253" i="2" l="1"/>
  <c r="R80253" i="2" s="1"/>
  <c r="P80253" i="2" l="1"/>
  <c r="I80254" i="2" s="1"/>
  <c r="N80254" i="2"/>
  <c r="O80254" i="2" l="1"/>
  <c r="P80254" i="2" s="1"/>
  <c r="I80255" i="2" s="1"/>
  <c r="R80254" i="2" l="1"/>
  <c r="N80255" i="2"/>
  <c r="O80255" i="2" l="1"/>
  <c r="R80255" i="2" s="1"/>
  <c r="P80255" i="2" l="1"/>
  <c r="I80256" i="2" s="1"/>
  <c r="N80256" i="2"/>
  <c r="O80256" i="2" l="1"/>
  <c r="P80256" i="2" s="1"/>
  <c r="I80257" i="2" s="1"/>
  <c r="R80256" i="2" l="1"/>
  <c r="N80257" i="2"/>
  <c r="O80257" i="2" l="1"/>
  <c r="P80257" i="2" s="1"/>
  <c r="I80258" i="2" s="1"/>
  <c r="R80257" i="2" l="1"/>
  <c r="N80258" i="2"/>
  <c r="O80258" i="2" l="1"/>
  <c r="R80258" i="2" s="1"/>
  <c r="P80258" i="2" l="1"/>
  <c r="I80259" i="2" s="1"/>
  <c r="N80259" i="2" s="1"/>
  <c r="O80259" i="2" l="1"/>
  <c r="R80259" i="2" s="1"/>
  <c r="P80259" i="2" l="1"/>
  <c r="I80260" i="2" s="1"/>
  <c r="N80260" i="2" s="1"/>
  <c r="O80260" i="2" l="1"/>
  <c r="R80260" i="2" s="1"/>
  <c r="P80260" i="2" l="1"/>
  <c r="I80261" i="2" s="1"/>
  <c r="N80261" i="2" s="1"/>
  <c r="O80261" i="2" l="1"/>
  <c r="R80261" i="2" s="1"/>
  <c r="P80261" i="2" l="1"/>
  <c r="I80262" i="2" s="1"/>
  <c r="N80262" i="2" s="1"/>
  <c r="O80262" i="2" l="1"/>
  <c r="R80262" i="2" s="1"/>
  <c r="P80262" i="2" l="1"/>
  <c r="I80263" i="2" s="1"/>
  <c r="N80263" i="2" s="1"/>
  <c r="O80263" i="2" l="1"/>
  <c r="R80263" i="2" s="1"/>
  <c r="P80263" i="2" l="1"/>
  <c r="I80264" i="2" s="1"/>
  <c r="N80264" i="2" s="1"/>
  <c r="O80264" i="2" l="1"/>
  <c r="R80264" i="2" s="1"/>
  <c r="P80264" i="2" l="1"/>
  <c r="I80265" i="2" s="1"/>
  <c r="N80265" i="2" s="1"/>
  <c r="O80265" i="2" l="1"/>
  <c r="P80265" i="2" s="1"/>
  <c r="I80266" i="2" s="1"/>
  <c r="R80265" i="2" l="1"/>
  <c r="N80266" i="2"/>
  <c r="O80266" i="2" l="1"/>
  <c r="R80266" i="2" s="1"/>
  <c r="P80266" i="2" l="1"/>
  <c r="I80267" i="2" s="1"/>
  <c r="N80267" i="2" s="1"/>
  <c r="O80267" i="2" l="1"/>
  <c r="P80267" i="2" s="1"/>
  <c r="I80268" i="2" s="1"/>
  <c r="R80267" i="2" l="1"/>
  <c r="N80268" i="2"/>
  <c r="O80268" i="2" l="1"/>
  <c r="R80268" i="2" s="1"/>
  <c r="P80268" i="2" l="1"/>
  <c r="I80269" i="2" s="1"/>
  <c r="N80269" i="2" s="1"/>
  <c r="O80269" i="2" l="1"/>
  <c r="R80269" i="2" s="1"/>
  <c r="P80269" i="2" l="1"/>
  <c r="I80270" i="2" s="1"/>
  <c r="N80270" i="2" s="1"/>
  <c r="O80270" i="2" l="1"/>
  <c r="P80270" i="2" s="1"/>
  <c r="I80271" i="2" s="1"/>
  <c r="R80270" i="2" l="1"/>
  <c r="N80271" i="2"/>
  <c r="O80271" i="2" l="1"/>
  <c r="R80271" i="2" s="1"/>
  <c r="P80271" i="2" l="1"/>
  <c r="I80272" i="2" s="1"/>
  <c r="N80272" i="2" s="1"/>
  <c r="O80272" i="2" l="1"/>
  <c r="P80272" i="2" s="1"/>
  <c r="I80273" i="2" s="1"/>
  <c r="R80272" i="2" l="1"/>
  <c r="N80273" i="2"/>
  <c r="O80273" i="2" l="1"/>
  <c r="R80273" i="2" s="1"/>
  <c r="P80273" i="2" l="1"/>
  <c r="I80274" i="2" s="1"/>
  <c r="N80274" i="2" s="1"/>
  <c r="O80274" i="2" l="1"/>
  <c r="R80274" i="2" s="1"/>
  <c r="P80274" i="2" l="1"/>
  <c r="I80275" i="2" s="1"/>
  <c r="N80275" i="2"/>
  <c r="O80275" i="2" l="1"/>
  <c r="R80275" i="2" s="1"/>
  <c r="P80275" i="2" l="1"/>
  <c r="I80276" i="2" s="1"/>
  <c r="N80276" i="2" s="1"/>
  <c r="O80276" i="2" l="1"/>
  <c r="R80276" i="2" s="1"/>
  <c r="P80276" i="2" l="1"/>
  <c r="I80277" i="2" s="1"/>
  <c r="N80277" i="2" s="1"/>
  <c r="O80277" i="2" l="1"/>
  <c r="P80277" i="2" s="1"/>
  <c r="I80278" i="2" s="1"/>
  <c r="R80277" i="2" l="1"/>
  <c r="N80278" i="2"/>
  <c r="O80278" i="2" l="1"/>
  <c r="R80278" i="2" s="1"/>
  <c r="P80278" i="2" l="1"/>
  <c r="I80279" i="2" s="1"/>
  <c r="N80279" i="2" s="1"/>
  <c r="O80279" i="2" l="1"/>
  <c r="P80279" i="2" s="1"/>
  <c r="I80280" i="2" s="1"/>
  <c r="R80279" i="2" l="1"/>
  <c r="N80280" i="2"/>
  <c r="O80280" i="2" l="1"/>
  <c r="P80280" i="2" s="1"/>
  <c r="I80281" i="2" s="1"/>
  <c r="R80280" i="2" l="1"/>
  <c r="N80281" i="2"/>
  <c r="O80281" i="2" l="1"/>
  <c r="R80281" i="2" s="1"/>
  <c r="P80281" i="2" l="1"/>
  <c r="I80282" i="2" s="1"/>
  <c r="N80282" i="2" l="1"/>
  <c r="O80282" i="2" l="1"/>
  <c r="P80282" i="2" s="1"/>
  <c r="I80283" i="2" s="1"/>
  <c r="R80282" i="2" l="1"/>
  <c r="N80283" i="2"/>
  <c r="O80283" i="2" l="1"/>
  <c r="P80283" i="2" s="1"/>
  <c r="I80284" i="2" s="1"/>
  <c r="R80283" i="2" l="1"/>
  <c r="N80284" i="2"/>
  <c r="O80284" i="2" l="1"/>
  <c r="P80284" i="2" s="1"/>
  <c r="I80285" i="2" s="1"/>
  <c r="R80284" i="2" l="1"/>
  <c r="N80285" i="2"/>
  <c r="O80285" i="2" l="1"/>
  <c r="P80285" i="2" s="1"/>
  <c r="I80286" i="2" s="1"/>
  <c r="R80285" i="2" l="1"/>
  <c r="N80286" i="2"/>
  <c r="O80286" i="2" l="1"/>
  <c r="P80286" i="2" s="1"/>
  <c r="I80287" i="2" s="1"/>
  <c r="R80286" i="2" l="1"/>
  <c r="N80287" i="2"/>
  <c r="O80287" i="2" l="1"/>
  <c r="P80287" i="2" s="1"/>
  <c r="I80288" i="2" s="1"/>
  <c r="R80287" i="2" l="1"/>
  <c r="N80288" i="2"/>
  <c r="O80288" i="2" l="1"/>
  <c r="P80288" i="2" s="1"/>
  <c r="I80289" i="2" s="1"/>
  <c r="R80288" i="2" l="1"/>
  <c r="N80289" i="2"/>
  <c r="O80289" i="2" l="1"/>
  <c r="P80289" i="2" s="1"/>
  <c r="I80290" i="2" s="1"/>
  <c r="R80289" i="2" l="1"/>
  <c r="N80290" i="2"/>
  <c r="O80290" i="2" l="1"/>
  <c r="P80290" i="2" s="1"/>
  <c r="I80291" i="2" s="1"/>
  <c r="R80290" i="2" l="1"/>
  <c r="N80291" i="2"/>
  <c r="O80291" i="2" l="1"/>
  <c r="P80291" i="2" s="1"/>
  <c r="I80292" i="2" s="1"/>
  <c r="R80291" i="2" l="1"/>
  <c r="N80292" i="2"/>
  <c r="O80292" i="2" l="1"/>
  <c r="P80292" i="2" s="1"/>
  <c r="I80293" i="2" s="1"/>
  <c r="R80292" i="2" l="1"/>
  <c r="N80293" i="2"/>
  <c r="O80293" i="2" l="1"/>
  <c r="P80293" i="2" s="1"/>
  <c r="I80294" i="2" s="1"/>
  <c r="R80293" i="2" l="1"/>
  <c r="N80294" i="2"/>
  <c r="O80294" i="2" l="1"/>
  <c r="P80294" i="2" s="1"/>
  <c r="I80295" i="2" s="1"/>
  <c r="R80294" i="2" l="1"/>
  <c r="N80295" i="2"/>
  <c r="O80295" i="2" l="1"/>
  <c r="P80295" i="2" s="1"/>
  <c r="I80296" i="2" s="1"/>
  <c r="R80295" i="2" l="1"/>
  <c r="N80296" i="2"/>
  <c r="O80296" i="2" l="1"/>
  <c r="P80296" i="2" s="1"/>
  <c r="I80297" i="2" s="1"/>
  <c r="R80296" i="2" l="1"/>
  <c r="N80297" i="2"/>
  <c r="O80297" i="2" l="1"/>
  <c r="P80297" i="2" s="1"/>
  <c r="I80298" i="2" s="1"/>
  <c r="R80297" i="2" l="1"/>
  <c r="N80298" i="2"/>
  <c r="O80298" i="2" l="1"/>
  <c r="P80298" i="2" s="1"/>
  <c r="I80299" i="2" s="1"/>
  <c r="R80298" i="2" l="1"/>
  <c r="N80299" i="2"/>
  <c r="O80299" i="2" l="1"/>
  <c r="P80299" i="2" s="1"/>
  <c r="I80300" i="2" s="1"/>
  <c r="R80299" i="2" l="1"/>
  <c r="N80300" i="2"/>
  <c r="O80300" i="2" l="1"/>
  <c r="P80300" i="2" s="1"/>
  <c r="I80301" i="2" s="1"/>
  <c r="R80300" i="2" l="1"/>
  <c r="N80301" i="2"/>
  <c r="O80301" i="2" l="1"/>
  <c r="P80301" i="2" s="1"/>
  <c r="I80302" i="2" s="1"/>
  <c r="R80301" i="2" l="1"/>
  <c r="N80302" i="2"/>
  <c r="O80302" i="2" l="1"/>
  <c r="P80302" i="2" s="1"/>
  <c r="I80303" i="2" s="1"/>
  <c r="R80302" i="2" l="1"/>
  <c r="N80303" i="2"/>
  <c r="O80303" i="2" l="1"/>
  <c r="P80303" i="2" s="1"/>
  <c r="I80304" i="2" s="1"/>
  <c r="R80303" i="2" l="1"/>
  <c r="N80304" i="2"/>
  <c r="O80304" i="2" l="1"/>
  <c r="P80304" i="2" s="1"/>
  <c r="I80305" i="2" s="1"/>
  <c r="R80304" i="2" l="1"/>
  <c r="N80305" i="2"/>
  <c r="O80305" i="2" l="1"/>
  <c r="R80305" i="2" s="1"/>
  <c r="P80305" i="2" l="1"/>
  <c r="I80306" i="2" s="1"/>
  <c r="N80306" i="2" l="1"/>
  <c r="O80306" i="2" l="1"/>
  <c r="R80306" i="2" s="1"/>
  <c r="P80306" i="2" l="1"/>
  <c r="I80307" i="2" s="1"/>
  <c r="N80307" i="2"/>
  <c r="O80307" i="2" l="1"/>
  <c r="R80307" i="2" s="1"/>
  <c r="P80307" i="2" l="1"/>
  <c r="I80308" i="2" s="1"/>
  <c r="N80308" i="2"/>
  <c r="O80308" i="2" l="1"/>
  <c r="P80308" i="2" s="1"/>
  <c r="I80309" i="2" s="1"/>
  <c r="R80308" i="2" l="1"/>
  <c r="N80309" i="2"/>
  <c r="O80309" i="2" l="1"/>
  <c r="P80309" i="2" s="1"/>
  <c r="I80310" i="2" s="1"/>
  <c r="R80309" i="2" l="1"/>
  <c r="N80310" i="2"/>
  <c r="O80310" i="2" l="1"/>
  <c r="P80310" i="2" s="1"/>
  <c r="I80311" i="2" s="1"/>
  <c r="R80310" i="2" l="1"/>
  <c r="N80311" i="2"/>
  <c r="O80311" i="2" l="1"/>
  <c r="P80311" i="2" s="1"/>
  <c r="I80312" i="2" s="1"/>
  <c r="R80311" i="2" l="1"/>
  <c r="N80312" i="2"/>
  <c r="O80312" i="2" l="1"/>
  <c r="P80312" i="2" s="1"/>
  <c r="I80313" i="2" s="1"/>
  <c r="R80312" i="2" l="1"/>
  <c r="N80313" i="2"/>
  <c r="O80313" i="2" l="1"/>
  <c r="R80313" i="2" s="1"/>
  <c r="P80313" i="2" l="1"/>
  <c r="I80314" i="2" s="1"/>
  <c r="N80314" i="2" l="1"/>
  <c r="O80314" i="2" l="1"/>
  <c r="P80314" i="2" s="1"/>
  <c r="I80315" i="2" s="1"/>
  <c r="R80314" i="2" l="1"/>
  <c r="N80315" i="2"/>
  <c r="O80315" i="2" l="1"/>
  <c r="P80315" i="2" s="1"/>
  <c r="I80316" i="2" s="1"/>
  <c r="R80315" i="2" l="1"/>
  <c r="N80316" i="2"/>
  <c r="O80316" i="2" l="1"/>
  <c r="P80316" i="2" s="1"/>
  <c r="I80317" i="2" s="1"/>
  <c r="R80316" i="2" l="1"/>
  <c r="N80317" i="2"/>
  <c r="O80317" i="2" l="1"/>
  <c r="P80317" i="2" s="1"/>
  <c r="I80318" i="2" s="1"/>
  <c r="R80317" i="2" l="1"/>
  <c r="N80318" i="2"/>
  <c r="O80318" i="2" l="1"/>
  <c r="P80318" i="2" s="1"/>
  <c r="I80319" i="2" s="1"/>
  <c r="R80318" i="2" l="1"/>
  <c r="N80319" i="2"/>
  <c r="O80319" i="2" l="1"/>
  <c r="P80319" i="2" s="1"/>
  <c r="I80320" i="2" s="1"/>
  <c r="R80319" i="2" l="1"/>
  <c r="N80320" i="2"/>
  <c r="O80320" i="2" l="1"/>
  <c r="R80320" i="2" s="1"/>
  <c r="P80320" i="2" l="1"/>
  <c r="I80321" i="2" s="1"/>
  <c r="N80321" i="2"/>
  <c r="O80321" i="2" l="1"/>
  <c r="P80321" i="2" s="1"/>
  <c r="I80322" i="2" s="1"/>
  <c r="R80321" i="2" l="1"/>
  <c r="N80322" i="2"/>
  <c r="O80322" i="2" l="1"/>
  <c r="P80322" i="2" s="1"/>
  <c r="I80323" i="2" s="1"/>
  <c r="R80322" i="2" l="1"/>
  <c r="N80323" i="2"/>
  <c r="O80323" i="2" l="1"/>
  <c r="P80323" i="2" s="1"/>
  <c r="I80324" i="2" s="1"/>
  <c r="R80323" i="2" l="1"/>
  <c r="N80324" i="2"/>
  <c r="O80324" i="2" l="1"/>
  <c r="P80324" i="2" s="1"/>
  <c r="I80325" i="2" s="1"/>
  <c r="R80324" i="2" l="1"/>
  <c r="N80325" i="2"/>
  <c r="O80325" i="2" l="1"/>
  <c r="P80325" i="2" s="1"/>
  <c r="I80326" i="2" s="1"/>
  <c r="R80325" i="2" l="1"/>
  <c r="N80326" i="2"/>
  <c r="O80326" i="2" l="1"/>
  <c r="P80326" i="2" s="1"/>
  <c r="I80327" i="2" s="1"/>
  <c r="R80326" i="2" l="1"/>
  <c r="N80327" i="2"/>
  <c r="O80327" i="2" l="1"/>
  <c r="P80327" i="2" s="1"/>
  <c r="I80328" i="2" s="1"/>
  <c r="R80327" i="2" l="1"/>
  <c r="N80328" i="2"/>
  <c r="O80328" i="2" l="1"/>
  <c r="P80328" i="2" s="1"/>
  <c r="I80329" i="2" s="1"/>
  <c r="R80328" i="2" l="1"/>
  <c r="N80329" i="2"/>
  <c r="O80329" i="2" l="1"/>
  <c r="P80329" i="2" s="1"/>
  <c r="I80330" i="2" s="1"/>
  <c r="R80329" i="2" l="1"/>
  <c r="N80330" i="2"/>
  <c r="O80330" i="2" l="1"/>
  <c r="P80330" i="2" s="1"/>
  <c r="I80331" i="2" s="1"/>
  <c r="R80330" i="2" l="1"/>
  <c r="N80331" i="2"/>
  <c r="O80331" i="2" l="1"/>
  <c r="P80331" i="2" s="1"/>
  <c r="I80332" i="2" s="1"/>
  <c r="R80331" i="2" l="1"/>
  <c r="N80332" i="2"/>
  <c r="O80332" i="2" l="1"/>
  <c r="P80332" i="2" s="1"/>
  <c r="I80333" i="2" s="1"/>
  <c r="R80332" i="2" l="1"/>
  <c r="N80333" i="2"/>
  <c r="O80333" i="2" l="1"/>
  <c r="P80333" i="2" s="1"/>
  <c r="I80334" i="2" s="1"/>
  <c r="R80333" i="2" l="1"/>
  <c r="N80334" i="2"/>
  <c r="O80334" i="2" l="1"/>
  <c r="P80334" i="2" s="1"/>
  <c r="I80335" i="2" s="1"/>
  <c r="R80334" i="2" l="1"/>
  <c r="N80335" i="2"/>
  <c r="O80335" i="2" l="1"/>
  <c r="R80335" i="2" s="1"/>
  <c r="P80335" i="2" l="1"/>
  <c r="I80336" i="2" s="1"/>
  <c r="N80336" i="2"/>
  <c r="O80336" i="2" l="1"/>
  <c r="R80336" i="2" s="1"/>
  <c r="P80336" i="2" l="1"/>
  <c r="I80337" i="2" s="1"/>
  <c r="N80337" i="2"/>
  <c r="O80337" i="2" l="1"/>
  <c r="P80337" i="2" s="1"/>
  <c r="I80338" i="2" s="1"/>
  <c r="R80337" i="2" l="1"/>
  <c r="N80338" i="2"/>
  <c r="O80338" i="2" l="1"/>
  <c r="P80338" i="2" s="1"/>
  <c r="I80339" i="2" s="1"/>
  <c r="R80338" i="2" l="1"/>
  <c r="N80339" i="2"/>
  <c r="O80339" i="2" l="1"/>
  <c r="P80339" i="2" s="1"/>
  <c r="I80340" i="2" s="1"/>
  <c r="R80339" i="2" l="1"/>
  <c r="N80340" i="2"/>
  <c r="O80340" i="2" l="1"/>
  <c r="P80340" i="2" s="1"/>
  <c r="I80341" i="2" s="1"/>
  <c r="R80340" i="2" l="1"/>
  <c r="N80341" i="2"/>
  <c r="O80341" i="2" l="1"/>
  <c r="P80341" i="2" s="1"/>
  <c r="I80342" i="2" s="1"/>
  <c r="R80341" i="2" l="1"/>
  <c r="N80342" i="2"/>
  <c r="O80342" i="2" l="1"/>
  <c r="P80342" i="2" s="1"/>
  <c r="I80343" i="2" s="1"/>
  <c r="R80342" i="2" l="1"/>
  <c r="N80343" i="2"/>
  <c r="O80343" i="2" l="1"/>
  <c r="P80343" i="2" s="1"/>
  <c r="I80344" i="2" s="1"/>
  <c r="R80343" i="2" l="1"/>
  <c r="N80344" i="2"/>
  <c r="O80344" i="2" l="1"/>
  <c r="P80344" i="2" s="1"/>
  <c r="I80345" i="2" s="1"/>
  <c r="R80344" i="2" l="1"/>
  <c r="N80345" i="2"/>
  <c r="O80345" i="2" l="1"/>
  <c r="P80345" i="2" s="1"/>
  <c r="I80346" i="2" s="1"/>
  <c r="R80345" i="2" l="1"/>
  <c r="N80346" i="2"/>
  <c r="O80346" i="2" l="1"/>
  <c r="P80346" i="2" s="1"/>
  <c r="I80347" i="2" s="1"/>
  <c r="R80346" i="2" l="1"/>
  <c r="N80347" i="2"/>
  <c r="O80347" i="2" l="1"/>
  <c r="P80347" i="2" s="1"/>
  <c r="I80348" i="2" s="1"/>
  <c r="R80347" i="2" l="1"/>
  <c r="N80348" i="2"/>
  <c r="O80348" i="2" l="1"/>
  <c r="P80348" i="2" s="1"/>
  <c r="I80349" i="2" s="1"/>
  <c r="R80348" i="2" l="1"/>
  <c r="N80349" i="2"/>
  <c r="O80349" i="2" l="1"/>
  <c r="P80349" i="2" s="1"/>
  <c r="I80350" i="2" s="1"/>
  <c r="R80349" i="2" l="1"/>
  <c r="N80350" i="2"/>
  <c r="O80350" i="2" l="1"/>
  <c r="P80350" i="2" s="1"/>
  <c r="I80351" i="2" s="1"/>
  <c r="R80350" i="2" l="1"/>
  <c r="N80351" i="2"/>
  <c r="O80351" i="2" l="1"/>
  <c r="P80351" i="2" s="1"/>
  <c r="I80352" i="2" s="1"/>
  <c r="R80351" i="2" l="1"/>
  <c r="N80352" i="2"/>
  <c r="O80352" i="2" l="1"/>
  <c r="P80352" i="2" s="1"/>
  <c r="I80353" i="2" s="1"/>
  <c r="R80352" i="2" l="1"/>
  <c r="N80353" i="2"/>
  <c r="O80353" i="2" l="1"/>
  <c r="P80353" i="2" s="1"/>
  <c r="I80354" i="2" s="1"/>
  <c r="R80353" i="2" l="1"/>
  <c r="N80354" i="2"/>
  <c r="O80354" i="2" l="1"/>
  <c r="P80354" i="2" s="1"/>
  <c r="I80355" i="2" s="1"/>
  <c r="R80354" i="2" l="1"/>
  <c r="N80355" i="2"/>
  <c r="O80355" i="2" l="1"/>
  <c r="P80355" i="2" s="1"/>
  <c r="I80356" i="2" s="1"/>
  <c r="R80355" i="2" l="1"/>
  <c r="N80356" i="2"/>
  <c r="O80356" i="2" l="1"/>
  <c r="P80356" i="2" s="1"/>
  <c r="I80357" i="2" s="1"/>
  <c r="R80356" i="2" l="1"/>
  <c r="N80357" i="2"/>
  <c r="O80357" i="2" l="1"/>
  <c r="P80357" i="2" s="1"/>
  <c r="I80358" i="2" s="1"/>
  <c r="R80357" i="2" l="1"/>
  <c r="N80358" i="2"/>
  <c r="O80358" i="2" l="1"/>
  <c r="P80358" i="2" s="1"/>
  <c r="I80359" i="2" s="1"/>
  <c r="R80358" i="2" l="1"/>
  <c r="N80359" i="2"/>
  <c r="O80359" i="2" l="1"/>
  <c r="P80359" i="2" s="1"/>
  <c r="I80360" i="2" s="1"/>
  <c r="R80359" i="2" l="1"/>
  <c r="N80360" i="2"/>
  <c r="O80360" i="2" l="1"/>
  <c r="P80360" i="2" s="1"/>
  <c r="I80361" i="2" s="1"/>
  <c r="R80360" i="2" l="1"/>
  <c r="N80361" i="2"/>
  <c r="O80361" i="2" l="1"/>
  <c r="P80361" i="2" s="1"/>
  <c r="I80362" i="2" s="1"/>
  <c r="R80361" i="2" l="1"/>
  <c r="N80362" i="2"/>
  <c r="O80362" i="2" l="1"/>
  <c r="P80362" i="2" s="1"/>
  <c r="I80363" i="2" s="1"/>
  <c r="R80362" i="2" l="1"/>
  <c r="N80363" i="2"/>
  <c r="O80363" i="2" l="1"/>
  <c r="P80363" i="2" s="1"/>
  <c r="I80364" i="2" s="1"/>
  <c r="R80363" i="2" l="1"/>
  <c r="N80364" i="2"/>
  <c r="O80364" i="2" l="1"/>
  <c r="P80364" i="2" s="1"/>
  <c r="I80365" i="2" s="1"/>
  <c r="R80364" i="2" l="1"/>
  <c r="N80365" i="2"/>
  <c r="O80365" i="2" l="1"/>
  <c r="P80365" i="2" s="1"/>
  <c r="I80366" i="2" s="1"/>
  <c r="R80365" i="2" l="1"/>
  <c r="N80366" i="2"/>
  <c r="O80366" i="2" l="1"/>
  <c r="P80366" i="2" s="1"/>
  <c r="I80367" i="2" s="1"/>
  <c r="R80366" i="2" l="1"/>
  <c r="N80367" i="2"/>
  <c r="O80367" i="2" l="1"/>
  <c r="P80367" i="2" s="1"/>
  <c r="I80368" i="2" s="1"/>
  <c r="R80367" i="2" l="1"/>
  <c r="N80368" i="2"/>
  <c r="O80368" i="2" l="1"/>
  <c r="P80368" i="2" s="1"/>
  <c r="I80369" i="2" s="1"/>
  <c r="R80368" i="2" l="1"/>
  <c r="N80369" i="2"/>
  <c r="O80369" i="2" l="1"/>
  <c r="R80369" i="2" s="1"/>
  <c r="P80369" i="2" l="1"/>
  <c r="I80370" i="2" s="1"/>
  <c r="N80370" i="2" l="1"/>
  <c r="O80370" i="2" l="1"/>
  <c r="P80370" i="2" s="1"/>
  <c r="I80371" i="2" s="1"/>
  <c r="R80370" i="2" l="1"/>
  <c r="N80371" i="2"/>
  <c r="O80371" i="2" l="1"/>
  <c r="P80371" i="2" s="1"/>
  <c r="I80372" i="2" s="1"/>
  <c r="R80371" i="2" l="1"/>
  <c r="N80372" i="2"/>
  <c r="O80372" i="2" l="1"/>
  <c r="P80372" i="2" s="1"/>
  <c r="I80373" i="2" s="1"/>
  <c r="R80372" i="2" l="1"/>
  <c r="N80373" i="2"/>
  <c r="O80373" i="2" l="1"/>
  <c r="P80373" i="2" s="1"/>
  <c r="I80374" i="2" s="1"/>
  <c r="R80373" i="2" l="1"/>
  <c r="N80374" i="2"/>
  <c r="O80374" i="2" l="1"/>
  <c r="P80374" i="2" s="1"/>
  <c r="I80375" i="2" s="1"/>
  <c r="R80374" i="2" l="1"/>
  <c r="N80375" i="2"/>
  <c r="O80375" i="2" l="1"/>
  <c r="P80375" i="2" s="1"/>
  <c r="I80376" i="2" s="1"/>
  <c r="R80375" i="2" l="1"/>
  <c r="N80376" i="2"/>
  <c r="O80376" i="2" l="1"/>
  <c r="P80376" i="2" s="1"/>
  <c r="I80377" i="2" s="1"/>
  <c r="R80376" i="2" l="1"/>
  <c r="N80377" i="2"/>
  <c r="O80377" i="2" l="1"/>
  <c r="R80377" i="2" s="1"/>
  <c r="P80377" i="2" l="1"/>
  <c r="I80378" i="2" s="1"/>
  <c r="N80378" i="2" l="1"/>
  <c r="O80378" i="2" l="1"/>
  <c r="P80378" i="2" s="1"/>
  <c r="I80379" i="2" s="1"/>
  <c r="R80378" i="2" l="1"/>
  <c r="N80379" i="2"/>
  <c r="O80379" i="2" l="1"/>
  <c r="P80379" i="2" s="1"/>
  <c r="I80380" i="2" s="1"/>
  <c r="R80379" i="2" l="1"/>
  <c r="N80380" i="2"/>
  <c r="O80380" i="2" l="1"/>
  <c r="P80380" i="2" s="1"/>
  <c r="I80381" i="2" s="1"/>
  <c r="R80380" i="2" l="1"/>
  <c r="N80381" i="2"/>
  <c r="O80381" i="2" l="1"/>
  <c r="P80381" i="2" s="1"/>
  <c r="I80382" i="2" s="1"/>
  <c r="R80381" i="2" l="1"/>
  <c r="N80382" i="2"/>
  <c r="O80382" i="2" l="1"/>
  <c r="P80382" i="2" s="1"/>
  <c r="I80383" i="2" s="1"/>
  <c r="R80382" i="2" l="1"/>
  <c r="N80383" i="2"/>
  <c r="O80383" i="2" l="1"/>
  <c r="P80383" i="2" s="1"/>
  <c r="I80384" i="2" s="1"/>
  <c r="R80383" i="2" l="1"/>
  <c r="N80384" i="2"/>
  <c r="O80384" i="2" l="1"/>
  <c r="P80384" i="2" s="1"/>
  <c r="I80385" i="2" s="1"/>
  <c r="R80384" i="2" l="1"/>
  <c r="N80385" i="2"/>
  <c r="O80385" i="2" l="1"/>
  <c r="R80385" i="2" s="1"/>
  <c r="P80385" i="2" l="1"/>
  <c r="I80386" i="2" s="1"/>
  <c r="N80386" i="2" l="1"/>
  <c r="O80386" i="2" l="1"/>
  <c r="P80386" i="2" s="1"/>
  <c r="I80387" i="2" s="1"/>
  <c r="R80386" i="2" l="1"/>
  <c r="N80387" i="2"/>
  <c r="O80387" i="2" l="1"/>
  <c r="P80387" i="2" s="1"/>
  <c r="I80388" i="2" s="1"/>
  <c r="R80387" i="2" l="1"/>
  <c r="N80388" i="2"/>
  <c r="O80388" i="2" l="1"/>
  <c r="P80388" i="2" s="1"/>
  <c r="I80389" i="2" s="1"/>
  <c r="R80388" i="2" l="1"/>
  <c r="N80389" i="2"/>
  <c r="O80389" i="2" l="1"/>
  <c r="P80389" i="2" s="1"/>
  <c r="I80390" i="2" s="1"/>
  <c r="R80389" i="2" l="1"/>
  <c r="N80390" i="2"/>
  <c r="O80390" i="2" l="1"/>
  <c r="P80390" i="2" s="1"/>
  <c r="I80391" i="2" s="1"/>
  <c r="R80390" i="2" l="1"/>
  <c r="N80391" i="2"/>
  <c r="O80391" i="2" l="1"/>
  <c r="P80391" i="2" s="1"/>
  <c r="I80392" i="2" s="1"/>
  <c r="R80391" i="2" l="1"/>
  <c r="N80392" i="2"/>
  <c r="O80392" i="2" l="1"/>
  <c r="P80392" i="2" s="1"/>
  <c r="I80393" i="2" s="1"/>
  <c r="R80392" i="2" l="1"/>
  <c r="N80393" i="2"/>
  <c r="O80393" i="2" l="1"/>
  <c r="P80393" i="2" s="1"/>
  <c r="I80394" i="2" s="1"/>
  <c r="R80393" i="2" l="1"/>
  <c r="N80394" i="2"/>
  <c r="O80394" i="2" l="1"/>
  <c r="P80394" i="2" s="1"/>
  <c r="I80395" i="2" s="1"/>
  <c r="R80394" i="2" l="1"/>
  <c r="N80395" i="2"/>
  <c r="O80395" i="2" l="1"/>
  <c r="P80395" i="2" s="1"/>
  <c r="I80396" i="2" s="1"/>
  <c r="R80395" i="2" l="1"/>
  <c r="N80396" i="2"/>
  <c r="O80396" i="2" l="1"/>
  <c r="P80396" i="2" s="1"/>
  <c r="I80397" i="2" s="1"/>
  <c r="R80396" i="2" l="1"/>
  <c r="N80397" i="2"/>
  <c r="O80397" i="2" l="1"/>
  <c r="P80397" i="2" s="1"/>
  <c r="I80398" i="2" s="1"/>
  <c r="R80397" i="2" l="1"/>
  <c r="N80398" i="2"/>
  <c r="O80398" i="2" l="1"/>
  <c r="P80398" i="2" s="1"/>
  <c r="I80399" i="2" s="1"/>
  <c r="R80398" i="2" l="1"/>
  <c r="N80399" i="2"/>
  <c r="O80399" i="2" l="1"/>
  <c r="P80399" i="2" s="1"/>
  <c r="I80400" i="2" s="1"/>
  <c r="R80399" i="2" l="1"/>
  <c r="N80400" i="2"/>
  <c r="O80400" i="2" l="1"/>
  <c r="P80400" i="2" s="1"/>
  <c r="I80401" i="2" s="1"/>
  <c r="R80400" i="2" l="1"/>
  <c r="N80401" i="2"/>
  <c r="O80401" i="2" l="1"/>
  <c r="R80401" i="2" s="1"/>
  <c r="P80401" i="2" l="1"/>
  <c r="I80402" i="2" s="1"/>
  <c r="N80402" i="2" l="1"/>
  <c r="O80402" i="2" l="1"/>
  <c r="P80402" i="2" s="1"/>
  <c r="I80403" i="2" s="1"/>
  <c r="R80402" i="2" l="1"/>
  <c r="N80403" i="2"/>
  <c r="O80403" i="2" l="1"/>
  <c r="P80403" i="2" s="1"/>
  <c r="I80404" i="2" s="1"/>
  <c r="R80403" i="2" l="1"/>
  <c r="N80404" i="2"/>
  <c r="O80404" i="2" l="1"/>
  <c r="P80404" i="2" s="1"/>
  <c r="I80405" i="2" s="1"/>
  <c r="R80404" i="2" l="1"/>
  <c r="N80405" i="2"/>
  <c r="O80405" i="2" l="1"/>
  <c r="P80405" i="2" s="1"/>
  <c r="I80406" i="2" s="1"/>
  <c r="R80405" i="2" l="1"/>
  <c r="N80406" i="2"/>
  <c r="O80406" i="2" l="1"/>
  <c r="P80406" i="2" s="1"/>
  <c r="I80407" i="2" s="1"/>
  <c r="R80406" i="2" l="1"/>
  <c r="N80407" i="2"/>
  <c r="O80407" i="2" l="1"/>
  <c r="P80407" i="2" s="1"/>
  <c r="I80408" i="2" s="1"/>
  <c r="R80407" i="2" l="1"/>
  <c r="N80408" i="2"/>
  <c r="O80408" i="2" l="1"/>
  <c r="P80408" i="2" s="1"/>
  <c r="I80409" i="2" s="1"/>
  <c r="R80408" i="2" l="1"/>
  <c r="N80409" i="2"/>
  <c r="O80409" i="2" l="1"/>
  <c r="R80409" i="2" s="1"/>
  <c r="P80409" i="2" l="1"/>
  <c r="I80410" i="2" s="1"/>
  <c r="N80410" i="2" l="1"/>
  <c r="O80410" i="2" l="1"/>
  <c r="P80410" i="2" s="1"/>
  <c r="I80411" i="2" s="1"/>
  <c r="R80410" i="2" l="1"/>
  <c r="N80411" i="2"/>
  <c r="O80411" i="2" l="1"/>
  <c r="R80411" i="2" s="1"/>
  <c r="P80411" i="2" l="1"/>
  <c r="I80412" i="2" s="1"/>
  <c r="N80412" i="2" s="1"/>
  <c r="O80412" i="2" l="1"/>
  <c r="P80412" i="2" s="1"/>
  <c r="I80413" i="2" s="1"/>
  <c r="R80412" i="2" l="1"/>
  <c r="N80413" i="2"/>
  <c r="O80413" i="2" l="1"/>
  <c r="R80413" i="2" s="1"/>
  <c r="P80413" i="2" l="1"/>
  <c r="I80414" i="2" s="1"/>
  <c r="N80414" i="2"/>
  <c r="O80414" i="2" l="1"/>
  <c r="P80414" i="2" s="1"/>
  <c r="I80415" i="2" s="1"/>
  <c r="R80414" i="2" l="1"/>
  <c r="N80415" i="2"/>
  <c r="O80415" i="2" l="1"/>
  <c r="R80415" i="2" s="1"/>
  <c r="P80415" i="2" l="1"/>
  <c r="I80416" i="2" s="1"/>
  <c r="N80416" i="2" s="1"/>
  <c r="O80416" i="2" l="1"/>
  <c r="R80416" i="2" s="1"/>
  <c r="P80416" i="2" l="1"/>
  <c r="I80417" i="2" s="1"/>
  <c r="N80417" i="2"/>
  <c r="O80417" i="2" l="1"/>
  <c r="P80417" i="2" s="1"/>
  <c r="I80418" i="2" s="1"/>
  <c r="R80417" i="2" l="1"/>
  <c r="N80418" i="2"/>
  <c r="O80418" i="2" l="1"/>
  <c r="R80418" i="2" s="1"/>
  <c r="P80418" i="2" l="1"/>
  <c r="I80419" i="2" s="1"/>
  <c r="N80419" i="2" s="1"/>
  <c r="O80419" i="2" l="1"/>
  <c r="R80419" i="2" s="1"/>
  <c r="P80419" i="2" l="1"/>
  <c r="I80420" i="2" s="1"/>
  <c r="N80420" i="2" s="1"/>
  <c r="O80420" i="2" l="1"/>
  <c r="P80420" i="2" s="1"/>
  <c r="I80421" i="2" s="1"/>
  <c r="R80420" i="2" l="1"/>
  <c r="N80421" i="2"/>
  <c r="O80421" i="2" l="1"/>
  <c r="R80421" i="2" s="1"/>
  <c r="P80421" i="2" l="1"/>
  <c r="I80422" i="2" s="1"/>
  <c r="N80422" i="2" s="1"/>
  <c r="O80422" i="2" l="1"/>
  <c r="P80422" i="2" s="1"/>
  <c r="I80423" i="2" s="1"/>
  <c r="R80422" i="2" l="1"/>
  <c r="N80423" i="2"/>
  <c r="O80423" i="2" l="1"/>
  <c r="R80423" i="2" s="1"/>
  <c r="P80423" i="2" l="1"/>
  <c r="I80424" i="2" s="1"/>
  <c r="N80424" i="2" s="1"/>
  <c r="O80424" i="2" l="1"/>
  <c r="P80424" i="2" s="1"/>
  <c r="I80425" i="2" s="1"/>
  <c r="R80424" i="2" l="1"/>
  <c r="N80425" i="2"/>
  <c r="O80425" i="2" l="1"/>
  <c r="P80425" i="2" s="1"/>
  <c r="I80426" i="2" s="1"/>
  <c r="R80425" i="2" l="1"/>
  <c r="N80426" i="2"/>
  <c r="O80426" i="2" l="1"/>
  <c r="P80426" i="2" s="1"/>
  <c r="I80427" i="2" s="1"/>
  <c r="R80426" i="2" l="1"/>
  <c r="N80427" i="2"/>
  <c r="O80427" i="2" l="1"/>
  <c r="P80427" i="2" s="1"/>
  <c r="I80428" i="2" s="1"/>
  <c r="R80427" i="2" l="1"/>
  <c r="N80428" i="2"/>
  <c r="O80428" i="2" l="1"/>
  <c r="P80428" i="2" s="1"/>
  <c r="I80429" i="2" s="1"/>
  <c r="R80428" i="2" l="1"/>
  <c r="N80429" i="2"/>
  <c r="O80429" i="2" l="1"/>
  <c r="P80429" i="2" s="1"/>
  <c r="I80430" i="2" s="1"/>
  <c r="R80429" i="2" l="1"/>
  <c r="N80430" i="2"/>
  <c r="O80430" i="2" l="1"/>
  <c r="P80430" i="2" s="1"/>
  <c r="I80431" i="2" s="1"/>
  <c r="R80430" i="2" l="1"/>
  <c r="N80431" i="2"/>
  <c r="O80431" i="2" l="1"/>
  <c r="P80431" i="2" s="1"/>
  <c r="I80432" i="2" s="1"/>
  <c r="R80431" i="2" l="1"/>
  <c r="N80432" i="2"/>
  <c r="O80432" i="2" l="1"/>
  <c r="P80432" i="2" s="1"/>
  <c r="I80433" i="2" s="1"/>
  <c r="R80432" i="2" l="1"/>
  <c r="N80433" i="2"/>
  <c r="O80433" i="2" l="1"/>
  <c r="R80433" i="2" s="1"/>
  <c r="P80433" i="2" l="1"/>
  <c r="I80434" i="2" s="1"/>
  <c r="N80434" i="2" l="1"/>
  <c r="O80434" i="2" l="1"/>
  <c r="P80434" i="2" s="1"/>
  <c r="I80435" i="2" s="1"/>
  <c r="R80434" i="2" l="1"/>
  <c r="N80435" i="2"/>
  <c r="O80435" i="2" l="1"/>
  <c r="P80435" i="2" s="1"/>
  <c r="I80436" i="2" s="1"/>
  <c r="R80435" i="2" l="1"/>
  <c r="N80436" i="2"/>
  <c r="O80436" i="2" l="1"/>
  <c r="P80436" i="2" s="1"/>
  <c r="I80437" i="2" s="1"/>
  <c r="R80436" i="2" l="1"/>
  <c r="N80437" i="2"/>
  <c r="O80437" i="2" l="1"/>
  <c r="P80437" i="2" s="1"/>
  <c r="I80438" i="2" s="1"/>
  <c r="R80437" i="2" l="1"/>
  <c r="N80438" i="2"/>
  <c r="O80438" i="2" l="1"/>
  <c r="P80438" i="2" s="1"/>
  <c r="I80439" i="2" s="1"/>
  <c r="R80438" i="2" l="1"/>
  <c r="N80439" i="2"/>
  <c r="O80439" i="2" l="1"/>
  <c r="P80439" i="2" s="1"/>
  <c r="I80440" i="2" s="1"/>
  <c r="R80439" i="2" l="1"/>
  <c r="N80440" i="2"/>
  <c r="O80440" i="2" l="1"/>
  <c r="P80440" i="2" s="1"/>
  <c r="I80441" i="2" s="1"/>
  <c r="R80440" i="2" l="1"/>
  <c r="N80441" i="2"/>
  <c r="O80441" i="2" l="1"/>
  <c r="R80441" i="2" s="1"/>
  <c r="P80441" i="2" l="1"/>
  <c r="I80442" i="2" s="1"/>
  <c r="N80442" i="2" l="1"/>
  <c r="O80442" i="2" l="1"/>
  <c r="P80442" i="2" s="1"/>
  <c r="I80443" i="2" s="1"/>
  <c r="R80442" i="2" l="1"/>
  <c r="N80443" i="2"/>
  <c r="O80443" i="2" l="1"/>
  <c r="P80443" i="2" s="1"/>
  <c r="I80444" i="2" s="1"/>
  <c r="R80443" i="2" l="1"/>
  <c r="N80444" i="2"/>
  <c r="O80444" i="2" l="1"/>
  <c r="P80444" i="2" s="1"/>
  <c r="I80445" i="2" s="1"/>
  <c r="R80444" i="2" l="1"/>
  <c r="N80445" i="2"/>
  <c r="O80445" i="2" l="1"/>
  <c r="P80445" i="2" s="1"/>
  <c r="I80446" i="2" s="1"/>
  <c r="R80445" i="2" l="1"/>
  <c r="N80446" i="2"/>
  <c r="O80446" i="2" l="1"/>
  <c r="P80446" i="2" s="1"/>
  <c r="I80447" i="2" s="1"/>
  <c r="R80446" i="2" l="1"/>
  <c r="N80447" i="2"/>
  <c r="O80447" i="2" l="1"/>
  <c r="P80447" i="2" s="1"/>
  <c r="I80448" i="2" s="1"/>
  <c r="R80447" i="2" l="1"/>
  <c r="N80448" i="2"/>
  <c r="O80448" i="2" l="1"/>
  <c r="R80448" i="2" s="1"/>
  <c r="P80448" i="2" l="1"/>
  <c r="I80449" i="2" s="1"/>
  <c r="N80449" i="2" s="1"/>
  <c r="O80449" i="2" l="1"/>
  <c r="P80449" i="2" s="1"/>
  <c r="I80450" i="2" s="1"/>
  <c r="R80449" i="2" l="1"/>
  <c r="N80450" i="2"/>
  <c r="O80450" i="2" l="1"/>
  <c r="P80450" i="2" s="1"/>
  <c r="I80451" i="2" s="1"/>
  <c r="R80450" i="2" l="1"/>
  <c r="N80451" i="2"/>
  <c r="O80451" i="2" l="1"/>
  <c r="P80451" i="2" s="1"/>
  <c r="I80452" i="2" s="1"/>
  <c r="R80451" i="2" l="1"/>
  <c r="N80452" i="2"/>
  <c r="O80452" i="2" l="1"/>
  <c r="P80452" i="2" s="1"/>
  <c r="I80453" i="2" s="1"/>
  <c r="R80452" i="2" l="1"/>
  <c r="N80453" i="2"/>
  <c r="O80453" i="2" l="1"/>
  <c r="P80453" i="2" s="1"/>
  <c r="I80454" i="2" s="1"/>
  <c r="R80453" i="2" l="1"/>
  <c r="N80454" i="2"/>
  <c r="O80454" i="2" l="1"/>
  <c r="P80454" i="2" s="1"/>
  <c r="I80455" i="2" s="1"/>
  <c r="R80454" i="2" l="1"/>
  <c r="N80455" i="2"/>
  <c r="O80455" i="2" l="1"/>
  <c r="P80455" i="2" s="1"/>
  <c r="I80456" i="2" s="1"/>
  <c r="R80455" i="2" l="1"/>
  <c r="N80456" i="2"/>
  <c r="O80456" i="2" l="1"/>
  <c r="P80456" i="2" s="1"/>
  <c r="I80457" i="2" s="1"/>
  <c r="R80456" i="2" l="1"/>
  <c r="N80457" i="2"/>
  <c r="O80457" i="2" l="1"/>
  <c r="P80457" i="2" s="1"/>
  <c r="I80458" i="2" s="1"/>
  <c r="R80457" i="2" l="1"/>
  <c r="N80458" i="2"/>
  <c r="O80458" i="2" l="1"/>
  <c r="P80458" i="2" s="1"/>
  <c r="I80459" i="2" s="1"/>
  <c r="R80458" i="2" l="1"/>
  <c r="N80459" i="2"/>
  <c r="O80459" i="2" l="1"/>
  <c r="P80459" i="2" s="1"/>
  <c r="I80460" i="2" s="1"/>
  <c r="R80459" i="2" l="1"/>
  <c r="N80460" i="2"/>
  <c r="O80460" i="2" l="1"/>
  <c r="P80460" i="2" s="1"/>
  <c r="I80461" i="2" s="1"/>
  <c r="R80460" i="2" l="1"/>
  <c r="N80461" i="2"/>
  <c r="O80461" i="2" l="1"/>
  <c r="P80461" i="2" s="1"/>
  <c r="I80462" i="2" s="1"/>
  <c r="R80461" i="2" l="1"/>
  <c r="N80462" i="2"/>
  <c r="O80462" i="2" l="1"/>
  <c r="P80462" i="2" s="1"/>
  <c r="I80463" i="2" s="1"/>
  <c r="R80462" i="2" l="1"/>
  <c r="N80463" i="2"/>
  <c r="O80463" i="2" l="1"/>
  <c r="P80463" i="2" s="1"/>
  <c r="I80464" i="2" s="1"/>
  <c r="R80463" i="2" l="1"/>
  <c r="N80464" i="2"/>
  <c r="O80464" i="2" l="1"/>
  <c r="P80464" i="2" s="1"/>
  <c r="I80465" i="2" s="1"/>
  <c r="R80464" i="2" l="1"/>
  <c r="N80465" i="2"/>
  <c r="O80465" i="2" l="1"/>
  <c r="P80465" i="2" s="1"/>
  <c r="I80466" i="2" s="1"/>
  <c r="R80465" i="2" l="1"/>
  <c r="N80466" i="2"/>
  <c r="O80466" i="2" l="1"/>
  <c r="P80466" i="2" s="1"/>
  <c r="I80467" i="2" s="1"/>
  <c r="R80466" i="2" l="1"/>
  <c r="N80467" i="2"/>
  <c r="O80467" i="2" l="1"/>
  <c r="P80467" i="2" s="1"/>
  <c r="I80468" i="2" s="1"/>
  <c r="R80467" i="2" l="1"/>
  <c r="N80468" i="2"/>
  <c r="O80468" i="2" l="1"/>
  <c r="P80468" i="2" s="1"/>
  <c r="I80469" i="2" s="1"/>
  <c r="R80468" i="2" l="1"/>
  <c r="N80469" i="2"/>
  <c r="O80469" i="2" l="1"/>
  <c r="P80469" i="2" s="1"/>
  <c r="I80470" i="2" s="1"/>
  <c r="R80469" i="2" l="1"/>
  <c r="N80470" i="2"/>
  <c r="O80470" i="2" l="1"/>
  <c r="P80470" i="2" s="1"/>
  <c r="I80471" i="2" s="1"/>
  <c r="R80470" i="2" l="1"/>
  <c r="N80471" i="2"/>
  <c r="O80471" i="2" l="1"/>
  <c r="P80471" i="2" s="1"/>
  <c r="I80472" i="2" s="1"/>
  <c r="R80471" i="2" l="1"/>
  <c r="N80472" i="2"/>
  <c r="O80472" i="2" l="1"/>
  <c r="P80472" i="2" s="1"/>
  <c r="I80473" i="2" s="1"/>
  <c r="R80472" i="2" l="1"/>
  <c r="N80473" i="2"/>
  <c r="O80473" i="2" l="1"/>
  <c r="P80473" i="2" s="1"/>
  <c r="I80474" i="2" s="1"/>
  <c r="R80473" i="2" l="1"/>
  <c r="N80474" i="2"/>
  <c r="O80474" i="2" l="1"/>
  <c r="P80474" i="2" s="1"/>
  <c r="I80475" i="2" s="1"/>
  <c r="R80474" i="2" l="1"/>
  <c r="N80475" i="2"/>
  <c r="O80475" i="2" l="1"/>
  <c r="P80475" i="2" s="1"/>
  <c r="I80476" i="2" s="1"/>
  <c r="R80475" i="2" l="1"/>
  <c r="N80476" i="2"/>
  <c r="O80476" i="2" l="1"/>
  <c r="P80476" i="2" s="1"/>
  <c r="I80477" i="2" s="1"/>
  <c r="R80476" i="2" l="1"/>
  <c r="N80477" i="2"/>
  <c r="O80477" i="2" l="1"/>
  <c r="P80477" i="2" s="1"/>
  <c r="I80478" i="2" s="1"/>
  <c r="R80477" i="2" l="1"/>
  <c r="N80478" i="2"/>
  <c r="O80478" i="2" l="1"/>
  <c r="P80478" i="2" s="1"/>
  <c r="I80479" i="2" s="1"/>
  <c r="R80478" i="2" l="1"/>
  <c r="N80479" i="2"/>
  <c r="O80479" i="2" l="1"/>
  <c r="P80479" i="2" s="1"/>
  <c r="I80480" i="2" s="1"/>
  <c r="R80479" i="2" l="1"/>
  <c r="N80480" i="2"/>
  <c r="O80480" i="2" l="1"/>
  <c r="P80480" i="2" s="1"/>
  <c r="I80481" i="2" s="1"/>
  <c r="R80480" i="2" l="1"/>
  <c r="N80481" i="2"/>
  <c r="O80481" i="2" l="1"/>
  <c r="P80481" i="2" s="1"/>
  <c r="I80482" i="2" s="1"/>
  <c r="R80481" i="2" l="1"/>
  <c r="N80482" i="2"/>
  <c r="O80482" i="2" l="1"/>
  <c r="P80482" i="2" s="1"/>
  <c r="I80483" i="2" s="1"/>
  <c r="R80482" i="2" l="1"/>
  <c r="N80483" i="2"/>
  <c r="O80483" i="2" l="1"/>
  <c r="P80483" i="2" s="1"/>
  <c r="I80484" i="2" s="1"/>
  <c r="R80483" i="2" l="1"/>
  <c r="N80484" i="2"/>
  <c r="O80484" i="2" l="1"/>
  <c r="P80484" i="2" s="1"/>
  <c r="I80485" i="2" s="1"/>
  <c r="R80484" i="2" l="1"/>
  <c r="N80485" i="2"/>
  <c r="O80485" i="2" l="1"/>
  <c r="P80485" i="2" s="1"/>
  <c r="I80486" i="2" s="1"/>
  <c r="R80485" i="2" l="1"/>
  <c r="N80486" i="2"/>
  <c r="O80486" i="2" l="1"/>
  <c r="P80486" i="2" s="1"/>
  <c r="I80487" i="2" s="1"/>
  <c r="R80486" i="2" l="1"/>
  <c r="N80487" i="2"/>
  <c r="O80487" i="2" l="1"/>
  <c r="P80487" i="2" s="1"/>
  <c r="I80488" i="2" s="1"/>
  <c r="R80487" i="2" l="1"/>
  <c r="N80488" i="2"/>
  <c r="O80488" i="2" l="1"/>
  <c r="P80488" i="2" s="1"/>
  <c r="I80489" i="2" s="1"/>
  <c r="R80488" i="2" l="1"/>
  <c r="N80489" i="2"/>
  <c r="O80489" i="2" l="1"/>
  <c r="P80489" i="2" s="1"/>
  <c r="I80490" i="2" s="1"/>
  <c r="R80489" i="2" l="1"/>
  <c r="N80490" i="2"/>
  <c r="O80490" i="2" l="1"/>
  <c r="P80490" i="2" s="1"/>
  <c r="I80491" i="2" s="1"/>
  <c r="R80490" i="2" l="1"/>
  <c r="N80491" i="2"/>
  <c r="O80491" i="2" l="1"/>
  <c r="P80491" i="2" s="1"/>
  <c r="I80492" i="2" s="1"/>
  <c r="R80491" i="2" l="1"/>
  <c r="N80492" i="2"/>
  <c r="O80492" i="2" l="1"/>
  <c r="P80492" i="2" s="1"/>
  <c r="I80493" i="2" s="1"/>
  <c r="R80492" i="2" l="1"/>
  <c r="N80493" i="2"/>
  <c r="O80493" i="2" l="1"/>
  <c r="P80493" i="2" s="1"/>
  <c r="I80494" i="2" s="1"/>
  <c r="R80493" i="2" l="1"/>
  <c r="N80494" i="2"/>
  <c r="O80494" i="2" l="1"/>
  <c r="P80494" i="2" s="1"/>
  <c r="I80495" i="2" s="1"/>
  <c r="R80494" i="2" l="1"/>
  <c r="N80495" i="2"/>
  <c r="O80495" i="2" l="1"/>
  <c r="P80495" i="2" s="1"/>
  <c r="I80496" i="2" s="1"/>
  <c r="R80495" i="2" l="1"/>
  <c r="N80496" i="2"/>
  <c r="O80496" i="2" l="1"/>
  <c r="P80496" i="2" s="1"/>
  <c r="I80497" i="2" s="1"/>
  <c r="R80496" i="2" l="1"/>
  <c r="N80497" i="2"/>
  <c r="O80497" i="2" l="1"/>
  <c r="R80497" i="2" s="1"/>
  <c r="P80497" i="2" l="1"/>
  <c r="I80498" i="2" s="1"/>
  <c r="N80498" i="2" l="1"/>
  <c r="O80498" i="2" l="1"/>
  <c r="P80498" i="2" s="1"/>
  <c r="I80499" i="2" s="1"/>
  <c r="R80498" i="2" l="1"/>
  <c r="N80499" i="2"/>
  <c r="O80499" i="2" l="1"/>
  <c r="P80499" i="2" s="1"/>
  <c r="I80500" i="2" s="1"/>
  <c r="R80499" i="2" l="1"/>
  <c r="N80500" i="2"/>
  <c r="O80500" i="2" l="1"/>
  <c r="P80500" i="2" s="1"/>
  <c r="I80501" i="2" s="1"/>
  <c r="R80500" i="2" l="1"/>
  <c r="N80501" i="2"/>
  <c r="O80501" i="2" l="1"/>
  <c r="P80501" i="2" s="1"/>
  <c r="I80502" i="2" s="1"/>
  <c r="R80501" i="2" l="1"/>
  <c r="N80502" i="2"/>
  <c r="O80502" i="2" l="1"/>
  <c r="P80502" i="2" s="1"/>
  <c r="I80503" i="2" s="1"/>
  <c r="R80502" i="2" l="1"/>
  <c r="N80503" i="2"/>
  <c r="O80503" i="2" l="1"/>
  <c r="P80503" i="2" s="1"/>
  <c r="I80504" i="2" s="1"/>
  <c r="R80503" i="2" l="1"/>
  <c r="N80504" i="2"/>
  <c r="O80504" i="2" l="1"/>
  <c r="P80504" i="2" s="1"/>
  <c r="I80505" i="2" s="1"/>
  <c r="R80504" i="2" l="1"/>
  <c r="N80505" i="2"/>
  <c r="O80505" i="2" l="1"/>
  <c r="R80505" i="2" s="1"/>
  <c r="P80505" i="2" l="1"/>
  <c r="I80506" i="2" s="1"/>
  <c r="N80506" i="2" l="1"/>
  <c r="O80506" i="2" l="1"/>
  <c r="P80506" i="2" s="1"/>
  <c r="I80507" i="2" s="1"/>
  <c r="R80506" i="2" l="1"/>
  <c r="N80507" i="2"/>
  <c r="O80507" i="2" l="1"/>
  <c r="P80507" i="2" s="1"/>
  <c r="I80508" i="2" s="1"/>
  <c r="R80507" i="2" l="1"/>
  <c r="N80508" i="2"/>
  <c r="O80508" i="2" l="1"/>
  <c r="P80508" i="2" s="1"/>
  <c r="I80509" i="2" s="1"/>
  <c r="R80508" i="2" l="1"/>
  <c r="N80509" i="2"/>
  <c r="O80509" i="2" l="1"/>
  <c r="P80509" i="2" s="1"/>
  <c r="I80510" i="2" s="1"/>
  <c r="R80509" i="2" l="1"/>
  <c r="N80510" i="2"/>
  <c r="O80510" i="2" l="1"/>
  <c r="P80510" i="2" s="1"/>
  <c r="I80511" i="2" s="1"/>
  <c r="R80510" i="2" l="1"/>
  <c r="N80511" i="2"/>
  <c r="O80511" i="2" l="1"/>
  <c r="P80511" i="2" s="1"/>
  <c r="I80512" i="2" s="1"/>
  <c r="R80511" i="2" l="1"/>
  <c r="N80512" i="2"/>
  <c r="O80512" i="2" l="1"/>
  <c r="P80512" i="2" s="1"/>
  <c r="I80513" i="2" s="1"/>
  <c r="R80512" i="2" l="1"/>
  <c r="N80513" i="2"/>
  <c r="O80513" i="2" l="1"/>
  <c r="R80513" i="2" s="1"/>
  <c r="P80513" i="2" l="1"/>
  <c r="I80514" i="2" s="1"/>
  <c r="N80514" i="2" l="1"/>
  <c r="O80514" i="2" l="1"/>
  <c r="P80514" i="2" s="1"/>
  <c r="I80515" i="2" s="1"/>
  <c r="R80514" i="2" l="1"/>
  <c r="N80515" i="2"/>
  <c r="O80515" i="2" l="1"/>
  <c r="P80515" i="2" s="1"/>
  <c r="I80516" i="2" s="1"/>
  <c r="R80515" i="2" l="1"/>
  <c r="N80516" i="2"/>
  <c r="O80516" i="2" l="1"/>
  <c r="P80516" i="2" s="1"/>
  <c r="I80517" i="2" s="1"/>
  <c r="R80516" i="2" l="1"/>
  <c r="N80517" i="2"/>
  <c r="O80517" i="2" l="1"/>
  <c r="P80517" i="2" s="1"/>
  <c r="I80518" i="2" s="1"/>
  <c r="R80517" i="2" l="1"/>
  <c r="N80518" i="2"/>
  <c r="O80518" i="2" l="1"/>
  <c r="P80518" i="2" s="1"/>
  <c r="I80519" i="2" s="1"/>
  <c r="R80518" i="2" l="1"/>
  <c r="N80519" i="2"/>
  <c r="O80519" i="2" l="1"/>
  <c r="P80519" i="2" s="1"/>
  <c r="I80520" i="2" s="1"/>
  <c r="R80519" i="2" l="1"/>
  <c r="N80520" i="2"/>
  <c r="O80520" i="2" l="1"/>
  <c r="P80520" i="2" s="1"/>
  <c r="I80521" i="2" s="1"/>
  <c r="R80520" i="2" l="1"/>
  <c r="N80521" i="2"/>
  <c r="O80521" i="2" l="1"/>
  <c r="P80521" i="2" s="1"/>
  <c r="I80522" i="2" s="1"/>
  <c r="R80521" i="2" l="1"/>
  <c r="N80522" i="2"/>
  <c r="O80522" i="2" l="1"/>
  <c r="P80522" i="2" s="1"/>
  <c r="I80523" i="2" s="1"/>
  <c r="R80522" i="2" l="1"/>
  <c r="N80523" i="2"/>
  <c r="O80523" i="2" l="1"/>
  <c r="P80523" i="2" s="1"/>
  <c r="I80524" i="2" s="1"/>
  <c r="R80523" i="2" l="1"/>
  <c r="N80524" i="2"/>
  <c r="O80524" i="2" l="1"/>
  <c r="P80524" i="2" s="1"/>
  <c r="I80525" i="2" s="1"/>
  <c r="R80524" i="2" l="1"/>
  <c r="N80525" i="2"/>
  <c r="O80525" i="2" l="1"/>
  <c r="P80525" i="2" s="1"/>
  <c r="I80526" i="2" s="1"/>
  <c r="R80525" i="2" l="1"/>
  <c r="N80526" i="2"/>
  <c r="O80526" i="2" l="1"/>
  <c r="P80526" i="2" s="1"/>
  <c r="I80527" i="2" s="1"/>
  <c r="R80526" i="2" l="1"/>
  <c r="N80527" i="2"/>
  <c r="O80527" i="2" l="1"/>
  <c r="P80527" i="2" s="1"/>
  <c r="I80528" i="2" s="1"/>
  <c r="R80527" i="2" l="1"/>
  <c r="N80528" i="2"/>
  <c r="O80528" i="2" l="1"/>
  <c r="P80528" i="2" s="1"/>
  <c r="I80529" i="2" s="1"/>
  <c r="R80528" i="2" l="1"/>
  <c r="N80529" i="2"/>
  <c r="O80529" i="2" l="1"/>
  <c r="R80529" i="2" s="1"/>
  <c r="P80529" i="2" l="1"/>
  <c r="I80530" i="2" s="1"/>
  <c r="N80530" i="2" l="1"/>
  <c r="O80530" i="2" l="1"/>
  <c r="P80530" i="2" s="1"/>
  <c r="I80531" i="2" s="1"/>
  <c r="R80530" i="2" l="1"/>
  <c r="N80531" i="2"/>
  <c r="O80531" i="2" l="1"/>
  <c r="P80531" i="2" s="1"/>
  <c r="I80532" i="2" s="1"/>
  <c r="R80531" i="2" l="1"/>
  <c r="N80532" i="2"/>
  <c r="O80532" i="2" l="1"/>
  <c r="P80532" i="2" s="1"/>
  <c r="I80533" i="2" s="1"/>
  <c r="R80532" i="2" l="1"/>
  <c r="N80533" i="2"/>
  <c r="O80533" i="2" l="1"/>
  <c r="P80533" i="2" s="1"/>
  <c r="I80534" i="2" s="1"/>
  <c r="R80533" i="2" l="1"/>
  <c r="N80534" i="2"/>
  <c r="O80534" i="2" l="1"/>
  <c r="P80534" i="2" s="1"/>
  <c r="I80535" i="2" s="1"/>
  <c r="R80534" i="2" l="1"/>
  <c r="N80535" i="2"/>
  <c r="O80535" i="2" l="1"/>
  <c r="P80535" i="2" s="1"/>
  <c r="I80536" i="2" s="1"/>
  <c r="R80535" i="2" l="1"/>
  <c r="N80536" i="2"/>
  <c r="O80536" i="2" l="1"/>
  <c r="P80536" i="2" s="1"/>
  <c r="I80537" i="2" s="1"/>
  <c r="R80536" i="2" l="1"/>
  <c r="N80537" i="2"/>
  <c r="O80537" i="2" l="1"/>
  <c r="R80537" i="2" s="1"/>
  <c r="P80537" i="2" l="1"/>
  <c r="I80538" i="2" s="1"/>
  <c r="N80538" i="2" l="1"/>
  <c r="O80538" i="2" l="1"/>
  <c r="P80538" i="2" s="1"/>
  <c r="I80539" i="2" s="1"/>
  <c r="R80538" i="2" l="1"/>
  <c r="N80539" i="2"/>
  <c r="O80539" i="2" l="1"/>
  <c r="P80539" i="2" s="1"/>
  <c r="I80540" i="2" s="1"/>
  <c r="R80539" i="2" l="1"/>
  <c r="N80540" i="2"/>
  <c r="O80540" i="2" l="1"/>
  <c r="P80540" i="2" s="1"/>
  <c r="I80541" i="2" s="1"/>
  <c r="R80540" i="2" l="1"/>
  <c r="N80541" i="2"/>
  <c r="O80541" i="2" l="1"/>
  <c r="P80541" i="2" s="1"/>
  <c r="I80542" i="2" s="1"/>
  <c r="R80541" i="2" l="1"/>
  <c r="N80542" i="2"/>
  <c r="O80542" i="2" l="1"/>
  <c r="P80542" i="2" s="1"/>
  <c r="I80543" i="2" s="1"/>
  <c r="R80542" i="2" l="1"/>
  <c r="N80543" i="2"/>
  <c r="O80543" i="2" l="1"/>
  <c r="P80543" i="2" s="1"/>
  <c r="I80544" i="2" s="1"/>
  <c r="R80543" i="2" l="1"/>
  <c r="N80544" i="2"/>
  <c r="O80544" i="2" l="1"/>
  <c r="P80544" i="2" s="1"/>
  <c r="I80545" i="2" s="1"/>
  <c r="R80544" i="2" l="1"/>
  <c r="N80545" i="2"/>
  <c r="O80545" i="2" l="1"/>
  <c r="P80545" i="2" s="1"/>
  <c r="I80546" i="2" s="1"/>
  <c r="R80545" i="2" l="1"/>
  <c r="N80546" i="2"/>
  <c r="O80546" i="2" l="1"/>
  <c r="P80546" i="2" s="1"/>
  <c r="I80547" i="2" s="1"/>
  <c r="R80546" i="2" l="1"/>
  <c r="N80547" i="2"/>
  <c r="O80547" i="2" l="1"/>
  <c r="P80547" i="2" s="1"/>
  <c r="I80548" i="2" s="1"/>
  <c r="R80547" i="2" l="1"/>
  <c r="N80548" i="2"/>
  <c r="O80548" i="2" l="1"/>
  <c r="P80548" i="2" s="1"/>
  <c r="I80549" i="2" s="1"/>
  <c r="R80548" i="2" l="1"/>
  <c r="N80549" i="2"/>
  <c r="O80549" i="2" l="1"/>
  <c r="P80549" i="2" s="1"/>
  <c r="I80550" i="2" s="1"/>
  <c r="R80549" i="2" l="1"/>
  <c r="N80550" i="2"/>
  <c r="O80550" i="2" l="1"/>
  <c r="P80550" i="2" s="1"/>
  <c r="I80551" i="2" s="1"/>
  <c r="R80550" i="2" l="1"/>
  <c r="N80551" i="2"/>
  <c r="O80551" i="2" l="1"/>
  <c r="P80551" i="2" s="1"/>
  <c r="I80552" i="2" s="1"/>
  <c r="R80551" i="2" l="1"/>
  <c r="N80552" i="2"/>
  <c r="O80552" i="2" l="1"/>
  <c r="P80552" i="2" s="1"/>
  <c r="I80553" i="2" s="1"/>
  <c r="R80552" i="2" l="1"/>
  <c r="N80553" i="2"/>
  <c r="O80553" i="2" l="1"/>
  <c r="P80553" i="2" s="1"/>
  <c r="I80554" i="2" s="1"/>
  <c r="R80553" i="2" l="1"/>
  <c r="N80554" i="2"/>
  <c r="O80554" i="2" l="1"/>
  <c r="P80554" i="2" s="1"/>
  <c r="I80555" i="2" s="1"/>
  <c r="R80554" i="2" l="1"/>
  <c r="N80555" i="2"/>
  <c r="O80555" i="2" l="1"/>
  <c r="P80555" i="2" s="1"/>
  <c r="I80556" i="2" s="1"/>
  <c r="R80555" i="2" l="1"/>
  <c r="N80556" i="2"/>
  <c r="O80556" i="2" l="1"/>
  <c r="P80556" i="2" s="1"/>
  <c r="I80557" i="2" s="1"/>
  <c r="R80556" i="2" l="1"/>
  <c r="N80557" i="2"/>
  <c r="O80557" i="2" l="1"/>
  <c r="P80557" i="2" s="1"/>
  <c r="I80558" i="2" s="1"/>
  <c r="R80557" i="2" l="1"/>
  <c r="N80558" i="2"/>
  <c r="O80558" i="2" l="1"/>
  <c r="P80558" i="2" s="1"/>
  <c r="I80559" i="2" s="1"/>
  <c r="R80558" i="2" l="1"/>
  <c r="N80559" i="2"/>
  <c r="O80559" i="2" l="1"/>
  <c r="P80559" i="2" s="1"/>
  <c r="I80560" i="2" s="1"/>
  <c r="R80559" i="2" l="1"/>
  <c r="N80560" i="2"/>
  <c r="O80560" i="2" l="1"/>
  <c r="P80560" i="2" s="1"/>
  <c r="I80561" i="2" s="1"/>
  <c r="R80560" i="2" l="1"/>
  <c r="N80561" i="2"/>
  <c r="O80561" i="2" l="1"/>
  <c r="R80561" i="2" s="1"/>
  <c r="P80561" i="2" l="1"/>
  <c r="I80562" i="2" s="1"/>
  <c r="N80562" i="2" l="1"/>
  <c r="O80562" i="2" l="1"/>
  <c r="P80562" i="2" s="1"/>
  <c r="I80563" i="2" s="1"/>
  <c r="R80562" i="2" l="1"/>
  <c r="N80563" i="2"/>
  <c r="O80563" i="2" l="1"/>
  <c r="P80563" i="2" s="1"/>
  <c r="I80564" i="2" s="1"/>
  <c r="R80563" i="2" l="1"/>
  <c r="N80564" i="2"/>
  <c r="O80564" i="2" l="1"/>
  <c r="P80564" i="2" s="1"/>
  <c r="I80565" i="2" s="1"/>
  <c r="R80564" i="2" l="1"/>
  <c r="N80565" i="2"/>
  <c r="O80565" i="2" l="1"/>
  <c r="P80565" i="2" s="1"/>
  <c r="I80566" i="2" s="1"/>
  <c r="R80565" i="2" l="1"/>
  <c r="N80566" i="2"/>
  <c r="O80566" i="2" l="1"/>
  <c r="P80566" i="2" s="1"/>
  <c r="I80567" i="2" s="1"/>
  <c r="R80566" i="2" l="1"/>
  <c r="N80567" i="2"/>
  <c r="O80567" i="2" l="1"/>
  <c r="P80567" i="2" s="1"/>
  <c r="I80568" i="2" s="1"/>
  <c r="R80567" i="2" l="1"/>
  <c r="N80568" i="2"/>
  <c r="O80568" i="2" l="1"/>
  <c r="P80568" i="2" s="1"/>
  <c r="I80569" i="2" s="1"/>
  <c r="R80568" i="2" l="1"/>
  <c r="N80569" i="2"/>
  <c r="O80569" i="2" l="1"/>
  <c r="R80569" i="2" s="1"/>
  <c r="P80569" i="2" l="1"/>
  <c r="I80570" i="2" s="1"/>
  <c r="N80570" i="2" l="1"/>
  <c r="O80570" i="2" l="1"/>
  <c r="P80570" i="2" s="1"/>
  <c r="I80571" i="2" s="1"/>
  <c r="R80570" i="2" l="1"/>
  <c r="N80571" i="2"/>
  <c r="O80571" i="2" l="1"/>
  <c r="P80571" i="2" s="1"/>
  <c r="I80572" i="2" s="1"/>
  <c r="R80571" i="2" l="1"/>
  <c r="N80572" i="2"/>
  <c r="O80572" i="2" l="1"/>
  <c r="P80572" i="2" s="1"/>
  <c r="I80573" i="2" s="1"/>
  <c r="R80572" i="2" l="1"/>
  <c r="N80573" i="2"/>
  <c r="O80573" i="2" l="1"/>
  <c r="P80573" i="2" s="1"/>
  <c r="I80574" i="2" s="1"/>
  <c r="R80573" i="2" l="1"/>
  <c r="N80574" i="2"/>
  <c r="O80574" i="2" l="1"/>
  <c r="P80574" i="2" s="1"/>
  <c r="I80575" i="2" s="1"/>
  <c r="R80574" i="2" l="1"/>
  <c r="N80575" i="2"/>
  <c r="O80575" i="2" l="1"/>
  <c r="P80575" i="2" s="1"/>
  <c r="I80576" i="2" s="1"/>
  <c r="R80575" i="2" l="1"/>
  <c r="N80576" i="2"/>
  <c r="O80576" i="2" l="1"/>
  <c r="P80576" i="2" s="1"/>
  <c r="I80577" i="2" s="1"/>
  <c r="R80576" i="2" l="1"/>
  <c r="N80577" i="2"/>
  <c r="O80577" i="2" l="1"/>
  <c r="R80577" i="2" s="1"/>
  <c r="P80577" i="2" l="1"/>
  <c r="I80578" i="2" s="1"/>
  <c r="N80578" i="2" l="1"/>
  <c r="O80578" i="2" l="1"/>
  <c r="P80578" i="2" s="1"/>
  <c r="I80579" i="2" s="1"/>
  <c r="R80578" i="2" l="1"/>
  <c r="N80579" i="2"/>
  <c r="O80579" i="2" l="1"/>
  <c r="P80579" i="2" s="1"/>
  <c r="I80580" i="2" s="1"/>
  <c r="R80579" i="2" l="1"/>
  <c r="N80580" i="2"/>
  <c r="O80580" i="2" l="1"/>
  <c r="P80580" i="2" s="1"/>
  <c r="I80581" i="2" s="1"/>
  <c r="R80580" i="2" l="1"/>
  <c r="N80581" i="2"/>
  <c r="O80581" i="2" l="1"/>
  <c r="P80581" i="2" s="1"/>
  <c r="I80582" i="2" s="1"/>
  <c r="R80581" i="2" l="1"/>
  <c r="N80582" i="2"/>
  <c r="O80582" i="2" l="1"/>
  <c r="P80582" i="2" s="1"/>
  <c r="I80583" i="2" s="1"/>
  <c r="R80582" i="2" l="1"/>
  <c r="N80583" i="2"/>
  <c r="O80583" i="2" l="1"/>
  <c r="P80583" i="2" s="1"/>
  <c r="I80584" i="2" s="1"/>
  <c r="R80583" i="2" l="1"/>
  <c r="N80584" i="2"/>
  <c r="O80584" i="2" l="1"/>
  <c r="P80584" i="2" s="1"/>
  <c r="I80585" i="2" s="1"/>
  <c r="R80584" i="2" l="1"/>
  <c r="N80585" i="2"/>
  <c r="O80585" i="2" l="1"/>
  <c r="P80585" i="2" s="1"/>
  <c r="I80586" i="2" s="1"/>
  <c r="R80585" i="2" l="1"/>
  <c r="N80586" i="2"/>
  <c r="O80586" i="2" l="1"/>
  <c r="P80586" i="2" s="1"/>
  <c r="I80587" i="2" s="1"/>
  <c r="R80586" i="2" l="1"/>
  <c r="N80587" i="2"/>
  <c r="O80587" i="2" l="1"/>
  <c r="P80587" i="2" s="1"/>
  <c r="I80588" i="2" s="1"/>
  <c r="R80587" i="2" l="1"/>
  <c r="N80588" i="2"/>
  <c r="O80588" i="2" l="1"/>
  <c r="P80588" i="2" s="1"/>
  <c r="I80589" i="2" s="1"/>
  <c r="R80588" i="2" l="1"/>
  <c r="N80589" i="2"/>
  <c r="O80589" i="2" l="1"/>
  <c r="P80589" i="2" s="1"/>
  <c r="I80590" i="2" s="1"/>
  <c r="R80589" i="2" l="1"/>
  <c r="N80590" i="2"/>
  <c r="O80590" i="2" l="1"/>
  <c r="P80590" i="2" s="1"/>
  <c r="I80591" i="2" s="1"/>
  <c r="R80590" i="2" l="1"/>
  <c r="N80591" i="2"/>
  <c r="O80591" i="2" l="1"/>
  <c r="P80591" i="2" s="1"/>
  <c r="I80592" i="2" s="1"/>
  <c r="R80591" i="2" l="1"/>
  <c r="N80592" i="2"/>
  <c r="O80592" i="2" l="1"/>
  <c r="P80592" i="2" s="1"/>
  <c r="I80593" i="2" s="1"/>
  <c r="R80592" i="2" l="1"/>
  <c r="N80593" i="2"/>
  <c r="O80593" i="2" l="1"/>
  <c r="P80593" i="2" s="1"/>
  <c r="I80594" i="2" s="1"/>
  <c r="R80593" i="2" l="1"/>
  <c r="N80594" i="2"/>
  <c r="O80594" i="2" l="1"/>
  <c r="P80594" i="2" s="1"/>
  <c r="I80595" i="2" s="1"/>
  <c r="R80594" i="2" l="1"/>
  <c r="N80595" i="2"/>
  <c r="O80595" i="2" l="1"/>
  <c r="P80595" i="2" s="1"/>
  <c r="I80596" i="2" s="1"/>
  <c r="R80595" i="2" l="1"/>
  <c r="N80596" i="2"/>
  <c r="O80596" i="2" l="1"/>
  <c r="P80596" i="2" s="1"/>
  <c r="I80597" i="2" s="1"/>
  <c r="R80596" i="2" l="1"/>
  <c r="N80597" i="2"/>
  <c r="O80597" i="2" l="1"/>
  <c r="P80597" i="2" s="1"/>
  <c r="I80598" i="2" s="1"/>
  <c r="R80597" i="2" l="1"/>
  <c r="N80598" i="2"/>
  <c r="O80598" i="2" l="1"/>
  <c r="P80598" i="2" s="1"/>
  <c r="I80599" i="2" s="1"/>
  <c r="R80598" i="2" l="1"/>
  <c r="N80599" i="2"/>
  <c r="O80599" i="2" l="1"/>
  <c r="P80599" i="2" s="1"/>
  <c r="I80600" i="2" s="1"/>
  <c r="R80599" i="2" l="1"/>
  <c r="N80600" i="2"/>
  <c r="O80600" i="2" l="1"/>
  <c r="P80600" i="2" s="1"/>
  <c r="I80601" i="2" s="1"/>
  <c r="R80600" i="2" l="1"/>
  <c r="N80601" i="2"/>
  <c r="O80601" i="2" l="1"/>
  <c r="P80601" i="2" s="1"/>
  <c r="I80602" i="2" s="1"/>
  <c r="R80601" i="2" l="1"/>
  <c r="N80602" i="2"/>
  <c r="O80602" i="2" l="1"/>
  <c r="P80602" i="2" s="1"/>
  <c r="I80603" i="2" s="1"/>
  <c r="R80602" i="2" l="1"/>
  <c r="N80603" i="2"/>
  <c r="O80603" i="2" l="1"/>
  <c r="P80603" i="2" s="1"/>
  <c r="I80604" i="2" s="1"/>
  <c r="R80603" i="2" l="1"/>
  <c r="N80604" i="2"/>
  <c r="O80604" i="2" l="1"/>
  <c r="P80604" i="2" s="1"/>
  <c r="I80605" i="2" s="1"/>
  <c r="R80604" i="2" l="1"/>
  <c r="N80605" i="2"/>
  <c r="O80605" i="2" l="1"/>
  <c r="P80605" i="2" s="1"/>
  <c r="I80606" i="2" s="1"/>
  <c r="R80605" i="2" l="1"/>
  <c r="N80606" i="2"/>
  <c r="O80606" i="2" l="1"/>
  <c r="P80606" i="2" s="1"/>
  <c r="I80607" i="2" s="1"/>
  <c r="R80606" i="2" l="1"/>
  <c r="N80607" i="2"/>
  <c r="O80607" i="2" l="1"/>
  <c r="P80607" i="2" s="1"/>
  <c r="I80608" i="2" s="1"/>
  <c r="R80607" i="2" l="1"/>
  <c r="N80608" i="2"/>
  <c r="O80608" i="2" l="1"/>
  <c r="P80608" i="2" s="1"/>
  <c r="I80609" i="2" s="1"/>
  <c r="R80608" i="2" l="1"/>
  <c r="N80609" i="2"/>
  <c r="O80609" i="2" l="1"/>
  <c r="R80609" i="2" s="1"/>
  <c r="P80609" i="2" l="1"/>
  <c r="I80610" i="2" s="1"/>
  <c r="N80610" i="2" l="1"/>
  <c r="O80610" i="2" l="1"/>
  <c r="P80610" i="2" s="1"/>
  <c r="I80611" i="2" s="1"/>
  <c r="R80610" i="2" l="1"/>
  <c r="N80611" i="2"/>
  <c r="O80611" i="2" l="1"/>
  <c r="P80611" i="2" s="1"/>
  <c r="I80612" i="2" s="1"/>
  <c r="R80611" i="2" l="1"/>
  <c r="N80612" i="2"/>
  <c r="O80612" i="2" l="1"/>
  <c r="P80612" i="2" s="1"/>
  <c r="I80613" i="2" s="1"/>
  <c r="R80612" i="2" l="1"/>
  <c r="N80613" i="2"/>
  <c r="O80613" i="2" l="1"/>
  <c r="P80613" i="2" s="1"/>
  <c r="I80614" i="2" s="1"/>
  <c r="R80613" i="2" l="1"/>
  <c r="N80614" i="2"/>
  <c r="O80614" i="2" l="1"/>
  <c r="P80614" i="2" s="1"/>
  <c r="I80615" i="2" s="1"/>
  <c r="R80614" i="2" l="1"/>
  <c r="N80615" i="2"/>
  <c r="O80615" i="2" l="1"/>
  <c r="P80615" i="2" s="1"/>
  <c r="I80616" i="2" s="1"/>
  <c r="R80615" i="2" l="1"/>
  <c r="N80616" i="2"/>
  <c r="O80616" i="2" l="1"/>
  <c r="P80616" i="2" s="1"/>
  <c r="I80617" i="2" s="1"/>
  <c r="R80616" i="2" l="1"/>
  <c r="N80617" i="2"/>
  <c r="O80617" i="2" l="1"/>
  <c r="P80617" i="2" s="1"/>
  <c r="I80618" i="2" s="1"/>
  <c r="R80617" i="2" l="1"/>
  <c r="N80618" i="2"/>
  <c r="O80618" i="2" l="1"/>
  <c r="P80618" i="2" s="1"/>
  <c r="I80619" i="2" s="1"/>
  <c r="R80618" i="2" l="1"/>
  <c r="N80619" i="2"/>
  <c r="O80619" i="2" l="1"/>
  <c r="P80619" i="2" s="1"/>
  <c r="I80620" i="2" s="1"/>
  <c r="R80619" i="2" l="1"/>
  <c r="N80620" i="2"/>
  <c r="O80620" i="2" l="1"/>
  <c r="P80620" i="2" s="1"/>
  <c r="I80621" i="2" s="1"/>
  <c r="R80620" i="2" l="1"/>
  <c r="N80621" i="2"/>
  <c r="O80621" i="2" l="1"/>
  <c r="P80621" i="2" s="1"/>
  <c r="I80622" i="2" s="1"/>
  <c r="R80621" i="2" l="1"/>
  <c r="N80622" i="2"/>
  <c r="O80622" i="2" l="1"/>
  <c r="P80622" i="2" s="1"/>
  <c r="I80623" i="2" s="1"/>
  <c r="R80622" i="2" l="1"/>
  <c r="N80623" i="2"/>
  <c r="O80623" i="2" l="1"/>
  <c r="P80623" i="2" s="1"/>
  <c r="I80624" i="2" s="1"/>
  <c r="R80623" i="2" l="1"/>
  <c r="N80624" i="2"/>
  <c r="O80624" i="2" l="1"/>
  <c r="P80624" i="2" s="1"/>
  <c r="I80625" i="2" s="1"/>
  <c r="R80624" i="2" l="1"/>
  <c r="N80625" i="2"/>
  <c r="O80625" i="2" l="1"/>
  <c r="R80625" i="2" s="1"/>
  <c r="P80625" i="2" l="1"/>
  <c r="I80626" i="2" s="1"/>
  <c r="N80626" i="2" l="1"/>
  <c r="O80626" i="2" l="1"/>
  <c r="P80626" i="2" s="1"/>
  <c r="I80627" i="2" s="1"/>
  <c r="R80626" i="2" l="1"/>
  <c r="N80627" i="2"/>
  <c r="O80627" i="2" l="1"/>
  <c r="P80627" i="2" s="1"/>
  <c r="I80628" i="2" s="1"/>
  <c r="R80627" i="2" l="1"/>
  <c r="N80628" i="2"/>
  <c r="O80628" i="2" l="1"/>
  <c r="P80628" i="2" s="1"/>
  <c r="I80629" i="2" s="1"/>
  <c r="R80628" i="2" l="1"/>
  <c r="N80629" i="2"/>
  <c r="O80629" i="2" l="1"/>
  <c r="P80629" i="2" s="1"/>
  <c r="I80630" i="2" s="1"/>
  <c r="R80629" i="2" l="1"/>
  <c r="N80630" i="2"/>
  <c r="O80630" i="2" l="1"/>
  <c r="P80630" i="2" s="1"/>
  <c r="I80631" i="2" s="1"/>
  <c r="R80630" i="2" l="1"/>
  <c r="N80631" i="2"/>
  <c r="O80631" i="2" l="1"/>
  <c r="P80631" i="2" s="1"/>
  <c r="I80632" i="2" s="1"/>
  <c r="R80631" i="2" l="1"/>
  <c r="N80632" i="2"/>
  <c r="O80632" i="2" l="1"/>
  <c r="P80632" i="2" s="1"/>
  <c r="I80633" i="2" s="1"/>
  <c r="R80632" i="2" l="1"/>
  <c r="N80633" i="2"/>
  <c r="O80633" i="2" l="1"/>
  <c r="R80633" i="2" s="1"/>
  <c r="P80633" i="2" l="1"/>
  <c r="I80634" i="2" s="1"/>
  <c r="N80634" i="2" l="1"/>
  <c r="O80634" i="2" l="1"/>
  <c r="P80634" i="2" s="1"/>
  <c r="I80635" i="2" s="1"/>
  <c r="R80634" i="2" l="1"/>
  <c r="N80635" i="2"/>
  <c r="O80635" i="2" l="1"/>
  <c r="P80635" i="2" s="1"/>
  <c r="I80636" i="2" s="1"/>
  <c r="R80635" i="2" l="1"/>
  <c r="N80636" i="2"/>
  <c r="O80636" i="2" l="1"/>
  <c r="P80636" i="2" s="1"/>
  <c r="I80637" i="2" s="1"/>
  <c r="R80636" i="2" l="1"/>
  <c r="N80637" i="2"/>
  <c r="O80637" i="2" l="1"/>
  <c r="P80637" i="2" s="1"/>
  <c r="I80638" i="2" s="1"/>
  <c r="R80637" i="2" l="1"/>
  <c r="N80638" i="2"/>
  <c r="O80638" i="2" l="1"/>
  <c r="P80638" i="2" s="1"/>
  <c r="I80639" i="2" s="1"/>
  <c r="R80638" i="2" l="1"/>
  <c r="N80639" i="2"/>
  <c r="O80639" i="2" l="1"/>
  <c r="P80639" i="2" s="1"/>
  <c r="I80640" i="2" s="1"/>
  <c r="R80639" i="2" l="1"/>
  <c r="N80640" i="2"/>
  <c r="O80640" i="2" l="1"/>
  <c r="P80640" i="2" s="1"/>
  <c r="I80641" i="2" s="1"/>
  <c r="R80640" i="2" l="1"/>
  <c r="N80641" i="2"/>
  <c r="O80641" i="2" l="1"/>
  <c r="R80641" i="2" s="1"/>
  <c r="P80641" i="2" l="1"/>
  <c r="I80642" i="2" s="1"/>
  <c r="N80642" i="2" l="1"/>
  <c r="O80642" i="2" l="1"/>
  <c r="P80642" i="2" s="1"/>
  <c r="I80643" i="2" s="1"/>
  <c r="R80642" i="2" l="1"/>
  <c r="N80643" i="2"/>
  <c r="O80643" i="2" l="1"/>
  <c r="P80643" i="2" s="1"/>
  <c r="I80644" i="2" s="1"/>
  <c r="R80643" i="2" l="1"/>
  <c r="N80644" i="2"/>
  <c r="O80644" i="2" l="1"/>
  <c r="P80644" i="2" s="1"/>
  <c r="I80645" i="2" s="1"/>
  <c r="R80644" i="2" l="1"/>
  <c r="N80645" i="2"/>
  <c r="O80645" i="2" l="1"/>
  <c r="P80645" i="2" s="1"/>
  <c r="I80646" i="2" s="1"/>
  <c r="R80645" i="2" l="1"/>
  <c r="N80646" i="2"/>
  <c r="O80646" i="2" l="1"/>
  <c r="P80646" i="2" s="1"/>
  <c r="I80647" i="2" s="1"/>
  <c r="R80646" i="2" l="1"/>
  <c r="N80647" i="2"/>
  <c r="O80647" i="2" l="1"/>
  <c r="P80647" i="2" s="1"/>
  <c r="I80648" i="2" s="1"/>
  <c r="R80647" i="2" l="1"/>
  <c r="N80648" i="2"/>
  <c r="O80648" i="2" l="1"/>
  <c r="P80648" i="2" s="1"/>
  <c r="I80649" i="2" s="1"/>
  <c r="R80648" i="2" l="1"/>
  <c r="N80649" i="2"/>
  <c r="O80649" i="2" l="1"/>
  <c r="P80649" i="2" s="1"/>
  <c r="I80650" i="2" s="1"/>
  <c r="R80649" i="2" l="1"/>
  <c r="N80650" i="2"/>
  <c r="O80650" i="2" l="1"/>
  <c r="P80650" i="2" s="1"/>
  <c r="I80651" i="2" s="1"/>
  <c r="R80650" i="2" l="1"/>
  <c r="N80651" i="2"/>
  <c r="O80651" i="2" l="1"/>
  <c r="P80651" i="2" s="1"/>
  <c r="I80652" i="2" s="1"/>
  <c r="R80651" i="2" l="1"/>
  <c r="N80652" i="2"/>
  <c r="O80652" i="2" l="1"/>
  <c r="P80652" i="2" s="1"/>
  <c r="I80653" i="2" s="1"/>
  <c r="R80652" i="2" l="1"/>
  <c r="N80653" i="2"/>
  <c r="O80653" i="2" l="1"/>
  <c r="P80653" i="2" s="1"/>
  <c r="I80654" i="2" s="1"/>
  <c r="R80653" i="2" l="1"/>
  <c r="N80654" i="2"/>
  <c r="O80654" i="2" l="1"/>
  <c r="P80654" i="2" s="1"/>
  <c r="I80655" i="2" s="1"/>
  <c r="R80654" i="2" l="1"/>
  <c r="N80655" i="2"/>
  <c r="O80655" i="2" l="1"/>
  <c r="P80655" i="2" s="1"/>
  <c r="I80656" i="2" s="1"/>
  <c r="R80655" i="2" l="1"/>
  <c r="N80656" i="2"/>
  <c r="O80656" i="2" l="1"/>
  <c r="P80656" i="2" s="1"/>
  <c r="I80657" i="2" s="1"/>
  <c r="R80656" i="2" l="1"/>
  <c r="N80657" i="2"/>
  <c r="O80657" i="2" l="1"/>
  <c r="R80657" i="2" s="1"/>
  <c r="P80657" i="2" l="1"/>
  <c r="I80658" i="2" s="1"/>
  <c r="N80658" i="2" l="1"/>
  <c r="O80658" i="2" l="1"/>
  <c r="P80658" i="2" s="1"/>
  <c r="I80659" i="2" s="1"/>
  <c r="R80658" i="2" l="1"/>
  <c r="N80659" i="2"/>
  <c r="O80659" i="2" l="1"/>
  <c r="P80659" i="2" s="1"/>
  <c r="I80660" i="2" s="1"/>
  <c r="R80659" i="2" l="1"/>
  <c r="N80660" i="2"/>
  <c r="O80660" i="2" l="1"/>
  <c r="P80660" i="2" s="1"/>
  <c r="I80661" i="2" s="1"/>
  <c r="R80660" i="2" l="1"/>
  <c r="N80661" i="2"/>
  <c r="O80661" i="2" l="1"/>
  <c r="P80661" i="2" s="1"/>
  <c r="I80662" i="2" s="1"/>
  <c r="R80661" i="2" l="1"/>
  <c r="N80662" i="2"/>
  <c r="O80662" i="2" l="1"/>
  <c r="P80662" i="2" s="1"/>
  <c r="I80663" i="2" s="1"/>
  <c r="R80662" i="2" l="1"/>
  <c r="N80663" i="2"/>
  <c r="O80663" i="2" l="1"/>
  <c r="P80663" i="2" s="1"/>
  <c r="I80664" i="2" s="1"/>
  <c r="R80663" i="2" l="1"/>
  <c r="N80664" i="2"/>
  <c r="O80664" i="2" l="1"/>
  <c r="P80664" i="2" s="1"/>
  <c r="I80665" i="2" s="1"/>
  <c r="R80664" i="2" l="1"/>
  <c r="N80665" i="2"/>
  <c r="O80665" i="2" l="1"/>
  <c r="R80665" i="2" s="1"/>
  <c r="P80665" i="2" l="1"/>
  <c r="I80666" i="2" s="1"/>
  <c r="N80666" i="2" l="1"/>
  <c r="O80666" i="2" l="1"/>
  <c r="P80666" i="2" s="1"/>
  <c r="I80667" i="2" s="1"/>
  <c r="R80666" i="2" l="1"/>
  <c r="N80667" i="2"/>
  <c r="O80667" i="2" l="1"/>
  <c r="P80667" i="2" s="1"/>
  <c r="I80668" i="2" s="1"/>
  <c r="R80667" i="2" l="1"/>
  <c r="N80668" i="2"/>
  <c r="O80668" i="2" l="1"/>
  <c r="P80668" i="2" s="1"/>
  <c r="I80669" i="2" s="1"/>
  <c r="R80668" i="2" l="1"/>
  <c r="N80669" i="2"/>
  <c r="O80669" i="2" l="1"/>
  <c r="P80669" i="2" s="1"/>
  <c r="I80670" i="2" s="1"/>
  <c r="R80669" i="2" l="1"/>
  <c r="N80670" i="2"/>
  <c r="O80670" i="2" l="1"/>
  <c r="P80670" i="2" s="1"/>
  <c r="I80671" i="2" s="1"/>
  <c r="R80670" i="2" l="1"/>
  <c r="N80671" i="2"/>
  <c r="O80671" i="2" l="1"/>
  <c r="P80671" i="2" s="1"/>
  <c r="I80672" i="2" s="1"/>
  <c r="R80671" i="2" l="1"/>
  <c r="N80672" i="2"/>
  <c r="O80672" i="2" l="1"/>
  <c r="P80672" i="2" s="1"/>
  <c r="I80673" i="2" s="1"/>
  <c r="R80672" i="2" l="1"/>
  <c r="N80673" i="2"/>
  <c r="O80673" i="2" l="1"/>
  <c r="P80673" i="2" s="1"/>
  <c r="I80674" i="2" s="1"/>
  <c r="R80673" i="2" l="1"/>
  <c r="N80674" i="2"/>
  <c r="O80674" i="2" l="1"/>
  <c r="P80674" i="2" s="1"/>
  <c r="I80675" i="2" s="1"/>
  <c r="R80674" i="2" l="1"/>
  <c r="N80675" i="2"/>
  <c r="O80675" i="2" l="1"/>
  <c r="P80675" i="2" s="1"/>
  <c r="I80676" i="2" s="1"/>
  <c r="R80675" i="2" l="1"/>
  <c r="N80676" i="2"/>
  <c r="O80676" i="2" l="1"/>
  <c r="P80676" i="2" s="1"/>
  <c r="I80677" i="2" s="1"/>
  <c r="R80676" i="2" l="1"/>
  <c r="N80677" i="2"/>
  <c r="O80677" i="2" l="1"/>
  <c r="P80677" i="2" s="1"/>
  <c r="I80678" i="2" s="1"/>
  <c r="R80677" i="2" l="1"/>
  <c r="N80678" i="2"/>
  <c r="O80678" i="2" l="1"/>
  <c r="P80678" i="2" s="1"/>
  <c r="I80679" i="2" s="1"/>
  <c r="R80678" i="2" l="1"/>
  <c r="N80679" i="2"/>
  <c r="O80679" i="2" l="1"/>
  <c r="P80679" i="2" s="1"/>
  <c r="I80680" i="2" s="1"/>
  <c r="R80679" i="2" l="1"/>
  <c r="N80680" i="2"/>
  <c r="O80680" i="2" l="1"/>
  <c r="P80680" i="2" s="1"/>
  <c r="I80681" i="2" s="1"/>
  <c r="R80680" i="2" l="1"/>
  <c r="N80681" i="2"/>
  <c r="O80681" i="2" l="1"/>
  <c r="P80681" i="2" s="1"/>
  <c r="I80682" i="2" s="1"/>
  <c r="R80681" i="2" l="1"/>
  <c r="N80682" i="2"/>
  <c r="O80682" i="2" l="1"/>
  <c r="P80682" i="2" s="1"/>
  <c r="I80683" i="2" s="1"/>
  <c r="R80682" i="2" l="1"/>
  <c r="N80683" i="2"/>
  <c r="O80683" i="2" l="1"/>
  <c r="P80683" i="2" s="1"/>
  <c r="I80684" i="2" s="1"/>
  <c r="R80683" i="2" l="1"/>
  <c r="N80684" i="2"/>
  <c r="O80684" i="2" l="1"/>
  <c r="P80684" i="2" s="1"/>
  <c r="I80685" i="2" s="1"/>
  <c r="R80684" i="2" l="1"/>
  <c r="N80685" i="2"/>
  <c r="O80685" i="2" l="1"/>
  <c r="P80685" i="2" s="1"/>
  <c r="I80686" i="2" s="1"/>
  <c r="R80685" i="2" l="1"/>
  <c r="N80686" i="2"/>
  <c r="O80686" i="2" l="1"/>
  <c r="P80686" i="2" s="1"/>
  <c r="I80687" i="2" s="1"/>
  <c r="R80686" i="2" l="1"/>
  <c r="N80687" i="2"/>
  <c r="O80687" i="2" l="1"/>
  <c r="P80687" i="2" s="1"/>
  <c r="I80688" i="2" s="1"/>
  <c r="R80687" i="2" l="1"/>
  <c r="N80688" i="2"/>
  <c r="O80688" i="2" l="1"/>
  <c r="P80688" i="2" s="1"/>
  <c r="I80689" i="2" s="1"/>
  <c r="R80688" i="2" l="1"/>
  <c r="N80689" i="2"/>
  <c r="O80689" i="2" l="1"/>
  <c r="R80689" i="2" s="1"/>
  <c r="P80689" i="2" l="1"/>
  <c r="I80690" i="2" s="1"/>
  <c r="N80690" i="2" l="1"/>
  <c r="O80690" i="2" l="1"/>
  <c r="P80690" i="2" s="1"/>
  <c r="I80691" i="2" s="1"/>
  <c r="R80690" i="2" l="1"/>
  <c r="N80691" i="2"/>
  <c r="O80691" i="2" l="1"/>
  <c r="P80691" i="2" s="1"/>
  <c r="I80692" i="2" s="1"/>
  <c r="R80691" i="2" l="1"/>
  <c r="N80692" i="2"/>
  <c r="O80692" i="2" l="1"/>
  <c r="P80692" i="2" s="1"/>
  <c r="I80693" i="2" s="1"/>
  <c r="R80692" i="2" l="1"/>
  <c r="N80693" i="2"/>
  <c r="O80693" i="2" l="1"/>
  <c r="P80693" i="2" s="1"/>
  <c r="I80694" i="2" s="1"/>
  <c r="R80693" i="2" l="1"/>
  <c r="N80694" i="2"/>
  <c r="O80694" i="2" l="1"/>
  <c r="P80694" i="2" s="1"/>
  <c r="I80695" i="2" s="1"/>
  <c r="R80694" i="2" l="1"/>
  <c r="N80695" i="2"/>
  <c r="O80695" i="2" l="1"/>
  <c r="P80695" i="2" s="1"/>
  <c r="I80696" i="2" s="1"/>
  <c r="R80695" i="2" l="1"/>
  <c r="N80696" i="2"/>
  <c r="O80696" i="2" l="1"/>
  <c r="P80696" i="2" s="1"/>
  <c r="I80697" i="2" s="1"/>
  <c r="R80696" i="2" l="1"/>
  <c r="N80697" i="2"/>
  <c r="O80697" i="2" l="1"/>
  <c r="R80697" i="2" s="1"/>
  <c r="P80697" i="2" l="1"/>
  <c r="I80698" i="2" s="1"/>
  <c r="N80698" i="2" l="1"/>
  <c r="O80698" i="2" l="1"/>
  <c r="P80698" i="2" s="1"/>
  <c r="I80699" i="2" s="1"/>
  <c r="R80698" i="2" l="1"/>
  <c r="N80699" i="2"/>
  <c r="O80699" i="2" l="1"/>
  <c r="P80699" i="2" s="1"/>
  <c r="I80700" i="2" s="1"/>
  <c r="R80699" i="2" l="1"/>
  <c r="N80700" i="2"/>
  <c r="O80700" i="2" l="1"/>
  <c r="P80700" i="2" s="1"/>
  <c r="I80701" i="2" s="1"/>
  <c r="R80700" i="2" l="1"/>
  <c r="N80701" i="2"/>
  <c r="O80701" i="2" l="1"/>
  <c r="P80701" i="2" s="1"/>
  <c r="I80702" i="2" s="1"/>
  <c r="R80701" i="2" l="1"/>
  <c r="N80702" i="2"/>
  <c r="O80702" i="2" l="1"/>
  <c r="P80702" i="2" s="1"/>
  <c r="I80703" i="2" s="1"/>
  <c r="R80702" i="2" l="1"/>
  <c r="N80703" i="2"/>
  <c r="O80703" i="2" l="1"/>
  <c r="P80703" i="2" s="1"/>
  <c r="I80704" i="2" s="1"/>
  <c r="R80703" i="2" l="1"/>
  <c r="N80704" i="2"/>
  <c r="O80704" i="2" l="1"/>
  <c r="P80704" i="2" s="1"/>
  <c r="I80705" i="2" s="1"/>
  <c r="R80704" i="2" l="1"/>
  <c r="N80705" i="2"/>
  <c r="O80705" i="2" l="1"/>
  <c r="R80705" i="2" s="1"/>
  <c r="P80705" i="2" l="1"/>
  <c r="I80706" i="2" s="1"/>
  <c r="N80706" i="2" l="1"/>
  <c r="O80706" i="2" l="1"/>
  <c r="P80706" i="2" s="1"/>
  <c r="I80707" i="2" s="1"/>
  <c r="R80706" i="2" l="1"/>
  <c r="N80707" i="2"/>
  <c r="O80707" i="2" l="1"/>
  <c r="P80707" i="2" s="1"/>
  <c r="I80708" i="2" s="1"/>
  <c r="R80707" i="2" l="1"/>
  <c r="N80708" i="2"/>
  <c r="O80708" i="2" l="1"/>
  <c r="P80708" i="2" s="1"/>
  <c r="I80709" i="2" s="1"/>
  <c r="R80708" i="2" l="1"/>
  <c r="N80709" i="2"/>
  <c r="O80709" i="2" l="1"/>
  <c r="P80709" i="2" s="1"/>
  <c r="I80710" i="2" s="1"/>
  <c r="R80709" i="2" l="1"/>
  <c r="N80710" i="2"/>
  <c r="O80710" i="2" l="1"/>
  <c r="P80710" i="2" s="1"/>
  <c r="I80711" i="2" s="1"/>
  <c r="R80710" i="2" l="1"/>
  <c r="N80711" i="2"/>
  <c r="O80711" i="2" l="1"/>
  <c r="P80711" i="2" s="1"/>
  <c r="I80712" i="2" s="1"/>
  <c r="R80711" i="2" l="1"/>
  <c r="N80712" i="2"/>
  <c r="O80712" i="2" l="1"/>
  <c r="P80712" i="2" s="1"/>
  <c r="I80713" i="2" s="1"/>
  <c r="R80712" i="2" l="1"/>
  <c r="N80713" i="2"/>
  <c r="O80713" i="2" l="1"/>
  <c r="P80713" i="2" s="1"/>
  <c r="I80714" i="2" s="1"/>
  <c r="R80713" i="2" l="1"/>
  <c r="N80714" i="2"/>
  <c r="O80714" i="2" l="1"/>
  <c r="P80714" i="2" s="1"/>
  <c r="I80715" i="2" s="1"/>
  <c r="R80714" i="2" l="1"/>
  <c r="N80715" i="2"/>
  <c r="O80715" i="2" l="1"/>
  <c r="P80715" i="2" s="1"/>
  <c r="I80716" i="2" s="1"/>
  <c r="R80715" i="2" l="1"/>
  <c r="N80716" i="2"/>
  <c r="O80716" i="2" l="1"/>
  <c r="P80716" i="2" s="1"/>
  <c r="I80717" i="2" s="1"/>
  <c r="R80716" i="2" l="1"/>
  <c r="N80717" i="2"/>
  <c r="O80717" i="2" l="1"/>
  <c r="P80717" i="2" s="1"/>
  <c r="I80718" i="2" s="1"/>
  <c r="R80717" i="2" l="1"/>
  <c r="N80718" i="2"/>
  <c r="O80718" i="2" l="1"/>
  <c r="P80718" i="2" s="1"/>
  <c r="I80719" i="2" s="1"/>
  <c r="R80718" i="2" l="1"/>
  <c r="N80719" i="2"/>
  <c r="O80719" i="2" l="1"/>
  <c r="P80719" i="2" s="1"/>
  <c r="I80720" i="2" s="1"/>
  <c r="R80719" i="2" l="1"/>
  <c r="N80720" i="2"/>
  <c r="O80720" i="2" l="1"/>
  <c r="P80720" i="2" s="1"/>
  <c r="I80721" i="2" s="1"/>
  <c r="R80720" i="2" l="1"/>
  <c r="N80721" i="2"/>
  <c r="O80721" i="2" l="1"/>
  <c r="P80721" i="2" s="1"/>
  <c r="I80722" i="2" s="1"/>
  <c r="R80721" i="2" l="1"/>
  <c r="N80722" i="2"/>
  <c r="O80722" i="2" l="1"/>
  <c r="P80722" i="2" s="1"/>
  <c r="I80723" i="2" s="1"/>
  <c r="R80722" i="2" l="1"/>
  <c r="N80723" i="2"/>
  <c r="O80723" i="2" l="1"/>
  <c r="P80723" i="2" s="1"/>
  <c r="I80724" i="2" s="1"/>
  <c r="R80723" i="2" l="1"/>
  <c r="N80724" i="2"/>
  <c r="O80724" i="2" l="1"/>
  <c r="P80724" i="2" s="1"/>
  <c r="I80725" i="2" s="1"/>
  <c r="R80724" i="2" l="1"/>
  <c r="N80725" i="2"/>
  <c r="O80725" i="2" l="1"/>
  <c r="P80725" i="2" s="1"/>
  <c r="I80726" i="2" s="1"/>
  <c r="R80725" i="2" l="1"/>
  <c r="N80726" i="2"/>
  <c r="O80726" i="2" l="1"/>
  <c r="P80726" i="2" s="1"/>
  <c r="I80727" i="2" s="1"/>
  <c r="R80726" i="2" l="1"/>
  <c r="N80727" i="2"/>
  <c r="O80727" i="2" l="1"/>
  <c r="P80727" i="2" s="1"/>
  <c r="I80728" i="2" s="1"/>
  <c r="R80727" i="2" l="1"/>
  <c r="N80728" i="2"/>
  <c r="O80728" i="2" l="1"/>
  <c r="P80728" i="2" s="1"/>
  <c r="I80729" i="2" s="1"/>
  <c r="R80728" i="2" l="1"/>
  <c r="N80729" i="2"/>
  <c r="O80729" i="2" l="1"/>
  <c r="P80729" i="2" s="1"/>
  <c r="I80730" i="2" s="1"/>
  <c r="R80729" i="2" l="1"/>
  <c r="N80730" i="2"/>
  <c r="O80730" i="2" l="1"/>
  <c r="P80730" i="2" s="1"/>
  <c r="I80731" i="2" s="1"/>
  <c r="R80730" i="2" l="1"/>
  <c r="N80731" i="2"/>
  <c r="O80731" i="2" l="1"/>
  <c r="P80731" i="2" s="1"/>
  <c r="I80732" i="2" s="1"/>
  <c r="R80731" i="2" l="1"/>
  <c r="N80732" i="2"/>
  <c r="O80732" i="2" l="1"/>
  <c r="P80732" i="2" s="1"/>
  <c r="I80733" i="2" s="1"/>
  <c r="R80732" i="2" l="1"/>
  <c r="N80733" i="2"/>
  <c r="O80733" i="2" l="1"/>
  <c r="P80733" i="2" s="1"/>
  <c r="I80734" i="2" s="1"/>
  <c r="R80733" i="2" l="1"/>
  <c r="N80734" i="2"/>
  <c r="O80734" i="2" l="1"/>
  <c r="P80734" i="2" s="1"/>
  <c r="I80735" i="2" s="1"/>
  <c r="R80734" i="2" l="1"/>
  <c r="N80735" i="2"/>
  <c r="O80735" i="2" l="1"/>
  <c r="P80735" i="2" s="1"/>
  <c r="I80736" i="2" s="1"/>
  <c r="R80735" i="2" l="1"/>
  <c r="N80736" i="2"/>
  <c r="O80736" i="2" l="1"/>
  <c r="P80736" i="2" s="1"/>
  <c r="I80737" i="2" s="1"/>
  <c r="R80736" i="2" l="1"/>
  <c r="N80737" i="2"/>
  <c r="O80737" i="2" l="1"/>
  <c r="P80737" i="2" s="1"/>
  <c r="I80738" i="2" s="1"/>
  <c r="R80737" i="2" l="1"/>
  <c r="N80738" i="2"/>
  <c r="O80738" i="2" l="1"/>
  <c r="P80738" i="2" s="1"/>
  <c r="I80739" i="2" s="1"/>
  <c r="R80738" i="2" l="1"/>
  <c r="N80739" i="2"/>
  <c r="O80739" i="2" l="1"/>
  <c r="P80739" i="2" s="1"/>
  <c r="I80740" i="2" s="1"/>
  <c r="R80739" i="2" l="1"/>
  <c r="N80740" i="2"/>
  <c r="O80740" i="2" l="1"/>
  <c r="P80740" i="2" s="1"/>
  <c r="I80741" i="2" s="1"/>
  <c r="R80740" i="2" l="1"/>
  <c r="N80741" i="2"/>
  <c r="O80741" i="2" l="1"/>
  <c r="P80741" i="2" s="1"/>
  <c r="I80742" i="2" s="1"/>
  <c r="R80741" i="2" l="1"/>
  <c r="N80742" i="2"/>
  <c r="O80742" i="2" l="1"/>
  <c r="P80742" i="2" s="1"/>
  <c r="I80743" i="2" s="1"/>
  <c r="R80742" i="2" l="1"/>
  <c r="N80743" i="2"/>
  <c r="O80743" i="2" l="1"/>
  <c r="P80743" i="2" s="1"/>
  <c r="I80744" i="2" s="1"/>
  <c r="R80743" i="2" l="1"/>
  <c r="N80744" i="2"/>
  <c r="O80744" i="2" l="1"/>
  <c r="P80744" i="2" s="1"/>
  <c r="I80745" i="2" s="1"/>
  <c r="R80744" i="2" l="1"/>
  <c r="N80745" i="2"/>
  <c r="O80745" i="2" l="1"/>
  <c r="R80745" i="2" s="1"/>
  <c r="P80745" i="2" l="1"/>
  <c r="I80746" i="2" s="1"/>
  <c r="N80746" i="2" l="1"/>
  <c r="O80746" i="2" l="1"/>
  <c r="P80746" i="2" s="1"/>
  <c r="I80747" i="2" s="1"/>
  <c r="R80746" i="2" l="1"/>
  <c r="N80747" i="2"/>
  <c r="O80747" i="2" l="1"/>
  <c r="P80747" i="2" s="1"/>
  <c r="I80748" i="2" s="1"/>
  <c r="R80747" i="2" l="1"/>
  <c r="N80748" i="2"/>
  <c r="O80748" i="2" l="1"/>
  <c r="P80748" i="2" s="1"/>
  <c r="I80749" i="2" s="1"/>
  <c r="R80748" i="2" l="1"/>
  <c r="N80749" i="2"/>
  <c r="O80749" i="2" l="1"/>
  <c r="P80749" i="2" s="1"/>
  <c r="I80750" i="2" s="1"/>
  <c r="R80749" i="2" l="1"/>
  <c r="N80750" i="2"/>
  <c r="O80750" i="2" l="1"/>
  <c r="P80750" i="2" s="1"/>
  <c r="I80751" i="2" s="1"/>
  <c r="R80750" i="2" l="1"/>
  <c r="N80751" i="2"/>
  <c r="O80751" i="2" l="1"/>
  <c r="P80751" i="2" s="1"/>
  <c r="I80752" i="2" s="1"/>
  <c r="R80751" i="2" l="1"/>
  <c r="N80752" i="2"/>
  <c r="O80752" i="2" l="1"/>
  <c r="P80752" i="2" s="1"/>
  <c r="I80753" i="2" s="1"/>
  <c r="R80752" i="2" l="1"/>
  <c r="N80753" i="2"/>
  <c r="O80753" i="2" l="1"/>
  <c r="R80753" i="2" s="1"/>
  <c r="P80753" i="2" l="1"/>
  <c r="I80754" i="2" s="1"/>
  <c r="N80754" i="2" l="1"/>
  <c r="O80754" i="2" l="1"/>
  <c r="P80754" i="2" s="1"/>
  <c r="I80755" i="2" s="1"/>
  <c r="R80754" i="2" l="1"/>
  <c r="N80755" i="2"/>
  <c r="O80755" i="2" l="1"/>
  <c r="P80755" i="2" s="1"/>
  <c r="I80756" i="2" s="1"/>
  <c r="R80755" i="2" l="1"/>
  <c r="N80756" i="2"/>
  <c r="O80756" i="2" l="1"/>
  <c r="P80756" i="2" s="1"/>
  <c r="I80757" i="2" s="1"/>
  <c r="R80756" i="2" l="1"/>
  <c r="N80757" i="2"/>
  <c r="O80757" i="2" l="1"/>
  <c r="P80757" i="2" s="1"/>
  <c r="I80758" i="2" s="1"/>
  <c r="R80757" i="2" l="1"/>
  <c r="N80758" i="2"/>
  <c r="O80758" i="2" l="1"/>
  <c r="P80758" i="2" s="1"/>
  <c r="I80759" i="2" s="1"/>
  <c r="R80758" i="2" l="1"/>
  <c r="N80759" i="2"/>
  <c r="O80759" i="2" l="1"/>
  <c r="P80759" i="2" s="1"/>
  <c r="I80760" i="2" s="1"/>
  <c r="R80759" i="2" l="1"/>
  <c r="N80760" i="2"/>
  <c r="O80760" i="2" l="1"/>
  <c r="P80760" i="2" s="1"/>
  <c r="I80761" i="2" s="1"/>
  <c r="R80760" i="2" l="1"/>
  <c r="N80761" i="2"/>
  <c r="O80761" i="2" l="1"/>
  <c r="R80761" i="2" s="1"/>
  <c r="P80761" i="2" l="1"/>
  <c r="I80762" i="2" s="1"/>
  <c r="N80762" i="2" l="1"/>
  <c r="O80762" i="2" l="1"/>
  <c r="P80762" i="2" s="1"/>
  <c r="I80763" i="2" s="1"/>
  <c r="R80762" i="2" l="1"/>
  <c r="N80763" i="2"/>
  <c r="O80763" i="2" l="1"/>
  <c r="P80763" i="2" s="1"/>
  <c r="I80764" i="2" s="1"/>
  <c r="R80763" i="2" l="1"/>
  <c r="N80764" i="2"/>
  <c r="O80764" i="2" l="1"/>
  <c r="P80764" i="2" s="1"/>
  <c r="I80765" i="2" s="1"/>
  <c r="R80764" i="2" l="1"/>
  <c r="N80765" i="2"/>
  <c r="O80765" i="2" l="1"/>
  <c r="P80765" i="2" s="1"/>
  <c r="I80766" i="2" s="1"/>
  <c r="R80765" i="2" l="1"/>
  <c r="N80766" i="2"/>
  <c r="O80766" i="2" l="1"/>
  <c r="P80766" i="2" s="1"/>
  <c r="I80767" i="2" s="1"/>
  <c r="R80766" i="2" l="1"/>
  <c r="N80767" i="2"/>
  <c r="O80767" i="2" l="1"/>
  <c r="P80767" i="2" s="1"/>
  <c r="I80768" i="2" s="1"/>
  <c r="R80767" i="2" l="1"/>
  <c r="N80768" i="2"/>
  <c r="O80768" i="2" l="1"/>
  <c r="P80768" i="2" s="1"/>
  <c r="I80769" i="2" s="1"/>
  <c r="R80768" i="2" l="1"/>
  <c r="N80769" i="2"/>
  <c r="O80769" i="2" l="1"/>
  <c r="R80769" i="2" s="1"/>
  <c r="P80769" i="2" l="1"/>
  <c r="I80770" i="2" s="1"/>
  <c r="N80770" i="2" l="1"/>
  <c r="O80770" i="2" l="1"/>
  <c r="P80770" i="2" s="1"/>
  <c r="I80771" i="2" s="1"/>
  <c r="R80770" i="2" l="1"/>
  <c r="N80771" i="2"/>
  <c r="O80771" i="2" l="1"/>
  <c r="P80771" i="2" s="1"/>
  <c r="I80772" i="2" s="1"/>
  <c r="R80771" i="2" l="1"/>
  <c r="N80772" i="2"/>
  <c r="O80772" i="2" l="1"/>
  <c r="P80772" i="2" s="1"/>
  <c r="I80773" i="2" s="1"/>
  <c r="R80772" i="2" l="1"/>
  <c r="N80773" i="2"/>
  <c r="O80773" i="2" l="1"/>
  <c r="P80773" i="2" s="1"/>
  <c r="I80774" i="2" s="1"/>
  <c r="R80773" i="2" l="1"/>
  <c r="N80774" i="2"/>
  <c r="O80774" i="2" l="1"/>
  <c r="P80774" i="2" s="1"/>
  <c r="I80775" i="2" s="1"/>
  <c r="R80774" i="2" l="1"/>
  <c r="N80775" i="2"/>
  <c r="O80775" i="2" l="1"/>
  <c r="P80775" i="2" s="1"/>
  <c r="I80776" i="2" s="1"/>
  <c r="R80775" i="2" l="1"/>
  <c r="N80776" i="2"/>
  <c r="O80776" i="2" l="1"/>
  <c r="P80776" i="2" s="1"/>
  <c r="I80777" i="2" s="1"/>
  <c r="R80776" i="2" l="1"/>
  <c r="N80777" i="2"/>
  <c r="O80777" i="2" l="1"/>
  <c r="R80777" i="2" s="1"/>
  <c r="P80777" i="2" l="1"/>
  <c r="I80778" i="2" s="1"/>
  <c r="N80778" i="2" l="1"/>
  <c r="O80778" i="2" l="1"/>
  <c r="P80778" i="2" s="1"/>
  <c r="I80779" i="2" s="1"/>
  <c r="R80778" i="2" l="1"/>
  <c r="N80779" i="2"/>
  <c r="O80779" i="2" l="1"/>
  <c r="P80779" i="2" s="1"/>
  <c r="I80780" i="2" s="1"/>
  <c r="R80779" i="2" l="1"/>
  <c r="N80780" i="2"/>
  <c r="O80780" i="2" l="1"/>
  <c r="P80780" i="2" s="1"/>
  <c r="I80781" i="2" s="1"/>
  <c r="R80780" i="2" l="1"/>
  <c r="N80781" i="2"/>
  <c r="O80781" i="2" l="1"/>
  <c r="P80781" i="2" s="1"/>
  <c r="I80782" i="2" s="1"/>
  <c r="R80781" i="2" l="1"/>
  <c r="N80782" i="2"/>
  <c r="O80782" i="2" l="1"/>
  <c r="P80782" i="2" s="1"/>
  <c r="I80783" i="2" s="1"/>
  <c r="R80782" i="2" l="1"/>
  <c r="N80783" i="2"/>
  <c r="O80783" i="2" l="1"/>
  <c r="P80783" i="2" s="1"/>
  <c r="I80784" i="2" s="1"/>
  <c r="R80783" i="2" l="1"/>
  <c r="N80784" i="2"/>
  <c r="O80784" i="2" l="1"/>
  <c r="R80784" i="2" s="1"/>
  <c r="P80784" i="2" l="1"/>
  <c r="I80785" i="2" s="1"/>
  <c r="N80785" i="2" l="1"/>
  <c r="O80785" i="2" l="1"/>
  <c r="R80785" i="2" s="1"/>
  <c r="P80785" i="2" l="1"/>
  <c r="I80786" i="2" s="1"/>
  <c r="N80786" i="2" l="1"/>
  <c r="O80786" i="2" l="1"/>
  <c r="P80786" i="2" s="1"/>
  <c r="I80787" i="2" s="1"/>
  <c r="R80786" i="2" l="1"/>
  <c r="N80787" i="2"/>
  <c r="O80787" i="2" l="1"/>
  <c r="P80787" i="2" s="1"/>
  <c r="I80788" i="2" s="1"/>
  <c r="R80787" i="2" l="1"/>
  <c r="N80788" i="2"/>
  <c r="O80788" i="2" l="1"/>
  <c r="P80788" i="2" s="1"/>
  <c r="I80789" i="2" s="1"/>
  <c r="R80788" i="2" l="1"/>
  <c r="N80789" i="2"/>
  <c r="O80789" i="2" l="1"/>
  <c r="P80789" i="2" s="1"/>
  <c r="I80790" i="2" s="1"/>
  <c r="R80789" i="2" l="1"/>
  <c r="N80790" i="2"/>
  <c r="O80790" i="2" l="1"/>
  <c r="P80790" i="2" s="1"/>
  <c r="I80791" i="2" s="1"/>
  <c r="R80790" i="2" l="1"/>
  <c r="N80791" i="2"/>
  <c r="O80791" i="2" l="1"/>
  <c r="P80791" i="2" s="1"/>
  <c r="I80792" i="2" s="1"/>
  <c r="R80791" i="2" l="1"/>
  <c r="N80792" i="2"/>
  <c r="O80792" i="2" l="1"/>
  <c r="P80792" i="2" s="1"/>
  <c r="I80793" i="2" s="1"/>
  <c r="R80792" i="2" l="1"/>
  <c r="N80793" i="2"/>
  <c r="O80793" i="2" l="1"/>
  <c r="R80793" i="2" s="1"/>
  <c r="P80793" i="2" l="1"/>
  <c r="I80794" i="2" s="1"/>
  <c r="N80794" i="2" l="1"/>
  <c r="O80794" i="2" l="1"/>
  <c r="P80794" i="2" s="1"/>
  <c r="I80795" i="2" s="1"/>
  <c r="R80794" i="2" l="1"/>
  <c r="N80795" i="2"/>
  <c r="O80795" i="2" l="1"/>
  <c r="P80795" i="2" s="1"/>
  <c r="I80796" i="2" s="1"/>
  <c r="R80795" i="2" l="1"/>
  <c r="N80796" i="2"/>
  <c r="O80796" i="2" l="1"/>
  <c r="P80796" i="2" s="1"/>
  <c r="I80797" i="2" s="1"/>
  <c r="R80796" i="2" l="1"/>
  <c r="N80797" i="2"/>
  <c r="O80797" i="2" l="1"/>
  <c r="P80797" i="2" s="1"/>
  <c r="I80798" i="2" s="1"/>
  <c r="R80797" i="2" l="1"/>
  <c r="N80798" i="2"/>
  <c r="O80798" i="2" l="1"/>
  <c r="P80798" i="2" s="1"/>
  <c r="I80799" i="2" s="1"/>
  <c r="R80798" i="2" l="1"/>
  <c r="N80799" i="2"/>
  <c r="O80799" i="2" l="1"/>
  <c r="P80799" i="2" s="1"/>
  <c r="I80800" i="2" s="1"/>
  <c r="R80799" i="2" l="1"/>
  <c r="N80800" i="2"/>
  <c r="O80800" i="2" l="1"/>
  <c r="P80800" i="2" s="1"/>
  <c r="I80801" i="2" s="1"/>
  <c r="R80800" i="2" l="1"/>
  <c r="N80801" i="2"/>
  <c r="O80801" i="2" l="1"/>
  <c r="R80801" i="2" s="1"/>
  <c r="P80801" i="2" l="1"/>
  <c r="I80802" i="2" s="1"/>
  <c r="N80802" i="2" l="1"/>
  <c r="O80802" i="2" l="1"/>
  <c r="P80802" i="2" s="1"/>
  <c r="I80803" i="2" s="1"/>
  <c r="R80802" i="2" l="1"/>
  <c r="N80803" i="2"/>
  <c r="O80803" i="2" l="1"/>
  <c r="P80803" i="2" s="1"/>
  <c r="I80804" i="2" s="1"/>
  <c r="R80803" i="2" l="1"/>
  <c r="N80804" i="2"/>
  <c r="O80804" i="2" l="1"/>
  <c r="P80804" i="2" s="1"/>
  <c r="I80805" i="2" s="1"/>
  <c r="R80804" i="2" l="1"/>
  <c r="N80805" i="2"/>
  <c r="O80805" i="2" l="1"/>
  <c r="P80805" i="2" s="1"/>
  <c r="I80806" i="2" s="1"/>
  <c r="R80805" i="2" l="1"/>
  <c r="N80806" i="2"/>
  <c r="O80806" i="2" l="1"/>
  <c r="P80806" i="2" s="1"/>
  <c r="I80807" i="2" s="1"/>
  <c r="R80806" i="2" l="1"/>
  <c r="N80807" i="2"/>
  <c r="O80807" i="2" l="1"/>
  <c r="P80807" i="2" s="1"/>
  <c r="I80808" i="2" s="1"/>
  <c r="R80807" i="2" l="1"/>
  <c r="N80808" i="2"/>
  <c r="O80808" i="2" l="1"/>
  <c r="P80808" i="2" s="1"/>
  <c r="I80809" i="2" s="1"/>
  <c r="R80808" i="2" l="1"/>
  <c r="N80809" i="2"/>
  <c r="O80809" i="2" l="1"/>
  <c r="R80809" i="2" s="1"/>
  <c r="P80809" i="2" l="1"/>
  <c r="I80810" i="2" s="1"/>
  <c r="N80810" i="2" l="1"/>
  <c r="O80810" i="2" l="1"/>
  <c r="P80810" i="2" s="1"/>
  <c r="I80811" i="2" s="1"/>
  <c r="R80810" i="2" l="1"/>
  <c r="N80811" i="2"/>
  <c r="O80811" i="2" l="1"/>
  <c r="P80811" i="2" s="1"/>
  <c r="I80812" i="2" s="1"/>
  <c r="R80811" i="2" l="1"/>
  <c r="N80812" i="2"/>
  <c r="O80812" i="2" l="1"/>
  <c r="P80812" i="2" s="1"/>
  <c r="I80813" i="2" s="1"/>
  <c r="R80812" i="2" l="1"/>
  <c r="N80813" i="2"/>
  <c r="O80813" i="2" l="1"/>
  <c r="P80813" i="2" s="1"/>
  <c r="I80814" i="2" s="1"/>
  <c r="R80813" i="2" l="1"/>
  <c r="N80814" i="2"/>
  <c r="O80814" i="2" l="1"/>
  <c r="P80814" i="2" s="1"/>
  <c r="I80815" i="2" s="1"/>
  <c r="R80814" i="2" l="1"/>
  <c r="N80815" i="2"/>
  <c r="O80815" i="2" l="1"/>
  <c r="P80815" i="2" s="1"/>
  <c r="I80816" i="2" s="1"/>
  <c r="R80815" i="2" l="1"/>
  <c r="N80816" i="2"/>
  <c r="O80816" i="2" l="1"/>
  <c r="P80816" i="2" s="1"/>
  <c r="I80817" i="2" s="1"/>
  <c r="R80816" i="2" l="1"/>
  <c r="N80817" i="2"/>
  <c r="O80817" i="2" l="1"/>
  <c r="R80817" i="2" s="1"/>
  <c r="P80817" i="2" l="1"/>
  <c r="I80818" i="2" s="1"/>
  <c r="N80818" i="2" l="1"/>
  <c r="O80818" i="2" l="1"/>
  <c r="P80818" i="2" s="1"/>
  <c r="I80819" i="2" s="1"/>
  <c r="R80818" i="2" l="1"/>
  <c r="N80819" i="2"/>
  <c r="O80819" i="2" l="1"/>
  <c r="P80819" i="2" s="1"/>
  <c r="I80820" i="2" s="1"/>
  <c r="R80819" i="2" l="1"/>
  <c r="N80820" i="2"/>
  <c r="O80820" i="2" l="1"/>
  <c r="P80820" i="2" s="1"/>
  <c r="I80821" i="2" s="1"/>
  <c r="R80820" i="2" l="1"/>
  <c r="N80821" i="2"/>
  <c r="O80821" i="2" l="1"/>
  <c r="P80821" i="2" s="1"/>
  <c r="I80822" i="2" s="1"/>
  <c r="R80821" i="2" l="1"/>
  <c r="N80822" i="2"/>
  <c r="O80822" i="2" l="1"/>
  <c r="P80822" i="2" s="1"/>
  <c r="I80823" i="2" s="1"/>
  <c r="R80822" i="2" l="1"/>
  <c r="N80823" i="2"/>
  <c r="O80823" i="2" l="1"/>
  <c r="P80823" i="2" s="1"/>
  <c r="I80824" i="2" s="1"/>
  <c r="R80823" i="2" l="1"/>
  <c r="N80824" i="2"/>
  <c r="O80824" i="2" l="1"/>
  <c r="P80824" i="2" s="1"/>
  <c r="I80825" i="2" s="1"/>
  <c r="R80824" i="2" l="1"/>
  <c r="N80825" i="2"/>
  <c r="O80825" i="2" l="1"/>
  <c r="R80825" i="2" s="1"/>
  <c r="P80825" i="2" l="1"/>
  <c r="I80826" i="2" s="1"/>
  <c r="N80826" i="2" l="1"/>
  <c r="O80826" i="2" l="1"/>
  <c r="P80826" i="2" s="1"/>
  <c r="I80827" i="2" s="1"/>
  <c r="R80826" i="2" l="1"/>
  <c r="N80827" i="2"/>
  <c r="O80827" i="2" l="1"/>
  <c r="P80827" i="2" s="1"/>
  <c r="I80828" i="2" s="1"/>
  <c r="R80827" i="2" l="1"/>
  <c r="N80828" i="2"/>
  <c r="O80828" i="2" l="1"/>
  <c r="P80828" i="2" s="1"/>
  <c r="I80829" i="2" s="1"/>
  <c r="R80828" i="2" l="1"/>
  <c r="N80829" i="2"/>
  <c r="O80829" i="2" l="1"/>
  <c r="P80829" i="2" s="1"/>
  <c r="I80830" i="2" s="1"/>
  <c r="R80829" i="2" l="1"/>
  <c r="N80830" i="2"/>
  <c r="O80830" i="2" l="1"/>
  <c r="P80830" i="2" s="1"/>
  <c r="I80831" i="2" s="1"/>
  <c r="R80830" i="2" l="1"/>
  <c r="N80831" i="2"/>
  <c r="O80831" i="2" l="1"/>
  <c r="P80831" i="2" s="1"/>
  <c r="I80832" i="2" s="1"/>
  <c r="R80831" i="2" l="1"/>
  <c r="N80832" i="2"/>
  <c r="O80832" i="2" l="1"/>
  <c r="P80832" i="2" s="1"/>
  <c r="I80833" i="2" s="1"/>
  <c r="R80832" i="2" l="1"/>
  <c r="N80833" i="2"/>
  <c r="O80833" i="2" l="1"/>
  <c r="P80833" i="2" s="1"/>
  <c r="I80834" i="2" s="1"/>
  <c r="R80833" i="2" l="1"/>
  <c r="N80834" i="2"/>
  <c r="O80834" i="2" l="1"/>
  <c r="P80834" i="2" s="1"/>
  <c r="I80835" i="2" s="1"/>
  <c r="R80834" i="2" l="1"/>
  <c r="N80835" i="2"/>
  <c r="O80835" i="2" l="1"/>
  <c r="P80835" i="2" s="1"/>
  <c r="I80836" i="2" s="1"/>
  <c r="R80835" i="2" l="1"/>
  <c r="N80836" i="2"/>
  <c r="O80836" i="2" l="1"/>
  <c r="P80836" i="2" s="1"/>
  <c r="I80837" i="2" s="1"/>
  <c r="R80836" i="2" l="1"/>
  <c r="N80837" i="2"/>
  <c r="O80837" i="2" l="1"/>
  <c r="P80837" i="2" s="1"/>
  <c r="I80838" i="2" s="1"/>
  <c r="R80837" i="2" l="1"/>
  <c r="N80838" i="2"/>
  <c r="O80838" i="2" l="1"/>
  <c r="P80838" i="2" s="1"/>
  <c r="I80839" i="2" s="1"/>
  <c r="R80838" i="2" l="1"/>
  <c r="N80839" i="2"/>
  <c r="O80839" i="2" l="1"/>
  <c r="P80839" i="2" s="1"/>
  <c r="I80840" i="2" s="1"/>
  <c r="R80839" i="2" l="1"/>
  <c r="N80840" i="2"/>
  <c r="O80840" i="2" l="1"/>
  <c r="P80840" i="2" s="1"/>
  <c r="I80841" i="2" s="1"/>
  <c r="R80840" i="2" l="1"/>
  <c r="N80841" i="2"/>
  <c r="O80841" i="2" l="1"/>
  <c r="P80841" i="2" s="1"/>
  <c r="I80842" i="2" s="1"/>
  <c r="R80841" i="2" l="1"/>
  <c r="N80842" i="2"/>
  <c r="O80842" i="2" l="1"/>
  <c r="P80842" i="2" s="1"/>
  <c r="I80843" i="2" s="1"/>
  <c r="R80842" i="2" l="1"/>
  <c r="N80843" i="2"/>
  <c r="O80843" i="2" l="1"/>
  <c r="P80843" i="2" s="1"/>
  <c r="I80844" i="2" s="1"/>
  <c r="R80843" i="2" l="1"/>
  <c r="N80844" i="2"/>
  <c r="O80844" i="2" l="1"/>
  <c r="P80844" i="2" s="1"/>
  <c r="I80845" i="2" s="1"/>
  <c r="R80844" i="2" l="1"/>
  <c r="N80845" i="2"/>
  <c r="O80845" i="2" l="1"/>
  <c r="P80845" i="2" s="1"/>
  <c r="I80846" i="2" s="1"/>
  <c r="R80845" i="2" l="1"/>
  <c r="N80846" i="2"/>
  <c r="O80846" i="2" l="1"/>
  <c r="P80846" i="2" s="1"/>
  <c r="I80847" i="2" s="1"/>
  <c r="R80846" i="2" l="1"/>
  <c r="N80847" i="2"/>
  <c r="O80847" i="2" l="1"/>
  <c r="P80847" i="2" s="1"/>
  <c r="I80848" i="2" s="1"/>
  <c r="R80847" i="2" l="1"/>
  <c r="N80848" i="2"/>
  <c r="O80848" i="2" l="1"/>
  <c r="P80848" i="2" s="1"/>
  <c r="I80849" i="2" s="1"/>
  <c r="R80848" i="2" l="1"/>
  <c r="N80849" i="2"/>
  <c r="O80849" i="2" l="1"/>
  <c r="P80849" i="2" s="1"/>
  <c r="I80850" i="2" s="1"/>
  <c r="R80849" i="2" l="1"/>
  <c r="N80850" i="2"/>
  <c r="O80850" i="2" l="1"/>
  <c r="P80850" i="2" s="1"/>
  <c r="I80851" i="2" s="1"/>
  <c r="R80850" i="2" l="1"/>
  <c r="N80851" i="2"/>
  <c r="O80851" i="2" l="1"/>
  <c r="P80851" i="2" s="1"/>
  <c r="I80852" i="2" s="1"/>
  <c r="R80851" i="2" l="1"/>
  <c r="N80852" i="2"/>
  <c r="O80852" i="2" l="1"/>
  <c r="P80852" i="2" s="1"/>
  <c r="I80853" i="2" s="1"/>
  <c r="R80852" i="2" l="1"/>
  <c r="N80853" i="2"/>
  <c r="O80853" i="2" l="1"/>
  <c r="P80853" i="2" s="1"/>
  <c r="I80854" i="2" s="1"/>
  <c r="R80853" i="2" l="1"/>
  <c r="N80854" i="2"/>
  <c r="O80854" i="2" l="1"/>
  <c r="P80854" i="2" s="1"/>
  <c r="I80855" i="2" s="1"/>
  <c r="R80854" i="2" l="1"/>
  <c r="N80855" i="2"/>
  <c r="O80855" i="2" l="1"/>
  <c r="P80855" i="2" s="1"/>
  <c r="I80856" i="2" s="1"/>
  <c r="R80855" i="2" l="1"/>
  <c r="N80856" i="2"/>
  <c r="O80856" i="2" l="1"/>
  <c r="P80856" i="2" s="1"/>
  <c r="I80857" i="2" s="1"/>
  <c r="R80856" i="2" l="1"/>
  <c r="N80857" i="2"/>
  <c r="O80857" i="2" l="1"/>
  <c r="R80857" i="2" s="1"/>
  <c r="P80857" i="2" l="1"/>
  <c r="I80858" i="2" s="1"/>
  <c r="N80858" i="2" l="1"/>
  <c r="O80858" i="2" l="1"/>
  <c r="P80858" i="2" s="1"/>
  <c r="I80859" i="2" s="1"/>
  <c r="R80858" i="2" l="1"/>
  <c r="N80859" i="2"/>
  <c r="O80859" i="2" l="1"/>
  <c r="P80859" i="2" s="1"/>
  <c r="I80860" i="2" s="1"/>
  <c r="R80859" i="2" l="1"/>
  <c r="N80860" i="2"/>
  <c r="O80860" i="2" l="1"/>
  <c r="P80860" i="2" s="1"/>
  <c r="I80861" i="2" s="1"/>
  <c r="R80860" i="2" l="1"/>
  <c r="N80861" i="2"/>
  <c r="O80861" i="2" l="1"/>
  <c r="P80861" i="2" s="1"/>
  <c r="I80862" i="2" s="1"/>
  <c r="R80861" i="2" l="1"/>
  <c r="N80862" i="2"/>
  <c r="O80862" i="2" l="1"/>
  <c r="P80862" i="2" s="1"/>
  <c r="I80863" i="2" s="1"/>
  <c r="R80862" i="2" l="1"/>
  <c r="N80863" i="2"/>
  <c r="O80863" i="2" l="1"/>
  <c r="P80863" i="2" s="1"/>
  <c r="I80864" i="2" s="1"/>
  <c r="R80863" i="2" l="1"/>
  <c r="N80864" i="2"/>
  <c r="O80864" i="2" l="1"/>
  <c r="P80864" i="2" s="1"/>
  <c r="I80865" i="2" s="1"/>
  <c r="R80864" i="2" l="1"/>
  <c r="N80865" i="2"/>
  <c r="O80865" i="2" l="1"/>
  <c r="P80865" i="2" s="1"/>
  <c r="I80866" i="2" s="1"/>
  <c r="R80865" i="2" l="1"/>
  <c r="N80866" i="2"/>
  <c r="O80866" i="2" l="1"/>
  <c r="P80866" i="2" s="1"/>
  <c r="I80867" i="2" s="1"/>
  <c r="R80866" i="2" l="1"/>
  <c r="N80867" i="2"/>
  <c r="O80867" i="2" l="1"/>
  <c r="P80867" i="2" s="1"/>
  <c r="I80868" i="2" s="1"/>
  <c r="R80867" i="2" l="1"/>
  <c r="N80868" i="2"/>
  <c r="O80868" i="2" l="1"/>
  <c r="P80868" i="2" s="1"/>
  <c r="I80869" i="2" s="1"/>
  <c r="R80868" i="2" l="1"/>
  <c r="N80869" i="2"/>
  <c r="O80869" i="2" l="1"/>
  <c r="P80869" i="2" s="1"/>
  <c r="I80870" i="2" s="1"/>
  <c r="R80869" i="2" l="1"/>
  <c r="N80870" i="2"/>
  <c r="O80870" i="2" l="1"/>
  <c r="P80870" i="2" s="1"/>
  <c r="I80871" i="2" s="1"/>
  <c r="R80870" i="2" l="1"/>
  <c r="N80871" i="2"/>
  <c r="O80871" i="2" l="1"/>
  <c r="P80871" i="2" s="1"/>
  <c r="I80872" i="2" s="1"/>
  <c r="R80871" i="2" l="1"/>
  <c r="N80872" i="2"/>
  <c r="O80872" i="2" l="1"/>
  <c r="P80872" i="2" s="1"/>
  <c r="I80873" i="2" s="1"/>
  <c r="R80872" i="2" l="1"/>
  <c r="N80873" i="2"/>
  <c r="O80873" i="2" l="1"/>
  <c r="R80873" i="2" s="1"/>
  <c r="P80873" i="2" l="1"/>
  <c r="I80874" i="2" s="1"/>
  <c r="N80874" i="2"/>
  <c r="O80874" i="2" l="1"/>
  <c r="P80874" i="2" s="1"/>
  <c r="I80875" i="2" s="1"/>
  <c r="R80874" i="2" l="1"/>
  <c r="N80875" i="2"/>
  <c r="O80875" i="2" l="1"/>
  <c r="P80875" i="2" s="1"/>
  <c r="I80876" i="2" s="1"/>
  <c r="R80875" i="2" l="1"/>
  <c r="N80876" i="2"/>
  <c r="O80876" i="2" l="1"/>
  <c r="P80876" i="2" s="1"/>
  <c r="I80877" i="2" s="1"/>
  <c r="R80876" i="2" l="1"/>
  <c r="N80877" i="2"/>
  <c r="O80877" i="2" l="1"/>
  <c r="P80877" i="2" s="1"/>
  <c r="I80878" i="2" s="1"/>
  <c r="R80877" i="2" l="1"/>
  <c r="N80878" i="2"/>
  <c r="O80878" i="2" l="1"/>
  <c r="P80878" i="2" s="1"/>
  <c r="I80879" i="2" s="1"/>
  <c r="R80878" i="2" l="1"/>
  <c r="N80879" i="2"/>
  <c r="O80879" i="2" l="1"/>
  <c r="P80879" i="2" s="1"/>
  <c r="I80880" i="2" s="1"/>
  <c r="R80879" i="2" l="1"/>
  <c r="N80880" i="2"/>
  <c r="O80880" i="2" l="1"/>
  <c r="P80880" i="2" s="1"/>
  <c r="I80881" i="2" s="1"/>
  <c r="R80880" i="2" l="1"/>
  <c r="N80881" i="2"/>
  <c r="O80881" i="2" l="1"/>
  <c r="R80881" i="2" s="1"/>
  <c r="P80881" i="2" l="1"/>
  <c r="I80882" i="2" s="1"/>
  <c r="N80882" i="2" l="1"/>
  <c r="O80882" i="2" l="1"/>
  <c r="P80882" i="2" s="1"/>
  <c r="I80883" i="2" s="1"/>
  <c r="R80882" i="2" l="1"/>
  <c r="N80883" i="2"/>
  <c r="O80883" i="2" l="1"/>
  <c r="P80883" i="2" s="1"/>
  <c r="I80884" i="2" s="1"/>
  <c r="R80883" i="2" l="1"/>
  <c r="N80884" i="2"/>
  <c r="O80884" i="2" l="1"/>
  <c r="P80884" i="2" s="1"/>
  <c r="I80885" i="2" s="1"/>
  <c r="R80884" i="2" l="1"/>
  <c r="N80885" i="2"/>
  <c r="O80885" i="2" l="1"/>
  <c r="P80885" i="2" s="1"/>
  <c r="I80886" i="2" s="1"/>
  <c r="R80885" i="2" l="1"/>
  <c r="N80886" i="2"/>
  <c r="O80886" i="2" l="1"/>
  <c r="P80886" i="2" s="1"/>
  <c r="I80887" i="2" s="1"/>
  <c r="R80886" i="2" l="1"/>
  <c r="N80887" i="2"/>
  <c r="O80887" i="2" l="1"/>
  <c r="P80887" i="2" s="1"/>
  <c r="I80888" i="2" s="1"/>
  <c r="R80887" i="2" l="1"/>
  <c r="N80888" i="2"/>
  <c r="O80888" i="2" l="1"/>
  <c r="P80888" i="2" s="1"/>
  <c r="I80889" i="2" s="1"/>
  <c r="R80888" i="2" l="1"/>
  <c r="N80889" i="2"/>
  <c r="O80889" i="2" l="1"/>
  <c r="P80889" i="2" s="1"/>
  <c r="I80890" i="2" s="1"/>
  <c r="R80889" i="2" l="1"/>
  <c r="N80890" i="2"/>
  <c r="O80890" i="2" l="1"/>
  <c r="P80890" i="2" s="1"/>
  <c r="I80891" i="2" s="1"/>
  <c r="R80890" i="2" l="1"/>
  <c r="N80891" i="2"/>
  <c r="O80891" i="2" l="1"/>
  <c r="P80891" i="2" s="1"/>
  <c r="I80892" i="2" s="1"/>
  <c r="R80891" i="2" l="1"/>
  <c r="N80892" i="2"/>
  <c r="O80892" i="2" l="1"/>
  <c r="P80892" i="2" s="1"/>
  <c r="I80893" i="2" s="1"/>
  <c r="R80892" i="2" l="1"/>
  <c r="N80893" i="2"/>
  <c r="O80893" i="2" l="1"/>
  <c r="P80893" i="2" s="1"/>
  <c r="I80894" i="2" s="1"/>
  <c r="R80893" i="2" l="1"/>
  <c r="N80894" i="2"/>
  <c r="O80894" i="2" l="1"/>
  <c r="P80894" i="2" s="1"/>
  <c r="I80895" i="2" s="1"/>
  <c r="R80894" i="2" l="1"/>
  <c r="N80895" i="2"/>
  <c r="O80895" i="2" l="1"/>
  <c r="P80895" i="2" s="1"/>
  <c r="I80896" i="2" s="1"/>
  <c r="R80895" i="2" l="1"/>
  <c r="N80896" i="2"/>
  <c r="O80896" i="2" l="1"/>
  <c r="P80896" i="2" s="1"/>
  <c r="I80897" i="2" s="1"/>
  <c r="R80896" i="2" l="1"/>
  <c r="N80897" i="2"/>
  <c r="O80897" i="2" l="1"/>
  <c r="P80897" i="2" s="1"/>
  <c r="I80898" i="2" s="1"/>
  <c r="R80897" i="2" l="1"/>
  <c r="N80898" i="2"/>
  <c r="O80898" i="2" l="1"/>
  <c r="P80898" i="2" s="1"/>
  <c r="I80899" i="2" s="1"/>
  <c r="R80898" i="2" l="1"/>
  <c r="N80899" i="2"/>
  <c r="O80899" i="2" l="1"/>
  <c r="P80899" i="2" s="1"/>
  <c r="I80900" i="2" s="1"/>
  <c r="R80899" i="2" l="1"/>
  <c r="N80900" i="2"/>
  <c r="O80900" i="2" l="1"/>
  <c r="P80900" i="2" s="1"/>
  <c r="I80901" i="2" s="1"/>
  <c r="R80900" i="2" l="1"/>
  <c r="N80901" i="2"/>
  <c r="O80901" i="2" l="1"/>
  <c r="P80901" i="2" s="1"/>
  <c r="I80902" i="2" s="1"/>
  <c r="R80901" i="2" l="1"/>
  <c r="N80902" i="2"/>
  <c r="O80902" i="2" l="1"/>
  <c r="P80902" i="2" s="1"/>
  <c r="I80903" i="2" s="1"/>
  <c r="R80902" i="2" l="1"/>
  <c r="N80903" i="2"/>
  <c r="O80903" i="2" l="1"/>
  <c r="P80903" i="2" s="1"/>
  <c r="I80904" i="2" s="1"/>
  <c r="R80903" i="2" l="1"/>
  <c r="N80904" i="2"/>
  <c r="O80904" i="2" l="1"/>
  <c r="P80904" i="2" s="1"/>
  <c r="I80905" i="2" s="1"/>
  <c r="R80904" i="2" l="1"/>
  <c r="N80905" i="2"/>
  <c r="O80905" i="2" l="1"/>
  <c r="R80905" i="2" s="1"/>
  <c r="P80905" i="2" l="1"/>
  <c r="I80906" i="2" s="1"/>
  <c r="N80906" i="2" l="1"/>
  <c r="O80906" i="2" l="1"/>
  <c r="P80906" i="2" s="1"/>
  <c r="I80907" i="2" s="1"/>
  <c r="R80906" i="2" l="1"/>
  <c r="N80907" i="2"/>
  <c r="O80907" i="2" l="1"/>
  <c r="P80907" i="2" s="1"/>
  <c r="I80908" i="2" s="1"/>
  <c r="R80907" i="2" l="1"/>
  <c r="N80908" i="2"/>
  <c r="O80908" i="2" l="1"/>
  <c r="P80908" i="2" s="1"/>
  <c r="I80909" i="2" s="1"/>
  <c r="R80908" i="2" l="1"/>
  <c r="N80909" i="2"/>
  <c r="O80909" i="2" l="1"/>
  <c r="P80909" i="2" s="1"/>
  <c r="I80910" i="2" s="1"/>
  <c r="R80909" i="2" l="1"/>
  <c r="N80910" i="2"/>
  <c r="O80910" i="2" l="1"/>
  <c r="P80910" i="2" s="1"/>
  <c r="I80911" i="2" s="1"/>
  <c r="R80910" i="2" l="1"/>
  <c r="N80911" i="2"/>
  <c r="O80911" i="2" l="1"/>
  <c r="P80911" i="2" s="1"/>
  <c r="I80912" i="2" s="1"/>
  <c r="R80911" i="2" l="1"/>
  <c r="N80912" i="2"/>
  <c r="O80912" i="2" l="1"/>
  <c r="P80912" i="2" s="1"/>
  <c r="I80913" i="2" s="1"/>
  <c r="R80912" i="2" l="1"/>
  <c r="N80913" i="2"/>
  <c r="O80913" i="2" l="1"/>
  <c r="R80913" i="2" s="1"/>
  <c r="P80913" i="2" l="1"/>
  <c r="I80914" i="2" s="1"/>
  <c r="N80914" i="2" l="1"/>
  <c r="O80914" i="2" l="1"/>
  <c r="P80914" i="2" s="1"/>
  <c r="I80915" i="2" s="1"/>
  <c r="R80914" i="2" l="1"/>
  <c r="N80915" i="2"/>
  <c r="O80915" i="2" l="1"/>
  <c r="P80915" i="2" s="1"/>
  <c r="I80916" i="2" s="1"/>
  <c r="R80915" i="2" l="1"/>
  <c r="N80916" i="2"/>
  <c r="O80916" i="2" l="1"/>
  <c r="R80916" i="2" s="1"/>
  <c r="P80916" i="2" l="1"/>
  <c r="I80917" i="2" s="1"/>
  <c r="N80917" i="2"/>
  <c r="O80917" i="2" l="1"/>
  <c r="P80917" i="2" s="1"/>
  <c r="I80918" i="2" s="1"/>
  <c r="R80917" i="2" l="1"/>
  <c r="N80918" i="2"/>
  <c r="O80918" i="2" l="1"/>
  <c r="P80918" i="2" s="1"/>
  <c r="I80919" i="2" s="1"/>
  <c r="R80918" i="2" l="1"/>
  <c r="N80919" i="2"/>
  <c r="O80919" i="2" l="1"/>
  <c r="P80919" i="2" s="1"/>
  <c r="I80920" i="2" s="1"/>
  <c r="R80919" i="2" l="1"/>
  <c r="N80920" i="2"/>
  <c r="O80920" i="2" l="1"/>
  <c r="P80920" i="2" s="1"/>
  <c r="I80921" i="2" s="1"/>
  <c r="R80920" i="2" l="1"/>
  <c r="N80921" i="2"/>
  <c r="O80921" i="2" l="1"/>
  <c r="R80921" i="2" s="1"/>
  <c r="P80921" i="2" l="1"/>
  <c r="I80922" i="2" s="1"/>
  <c r="N80922" i="2" l="1"/>
  <c r="O80922" i="2" l="1"/>
  <c r="P80922" i="2" s="1"/>
  <c r="I80923" i="2" s="1"/>
  <c r="R80922" i="2" l="1"/>
  <c r="N80923" i="2"/>
  <c r="O80923" i="2" l="1"/>
  <c r="P80923" i="2" s="1"/>
  <c r="I80924" i="2" s="1"/>
  <c r="R80923" i="2" l="1"/>
  <c r="N80924" i="2"/>
  <c r="O80924" i="2" l="1"/>
  <c r="P80924" i="2" s="1"/>
  <c r="I80925" i="2" s="1"/>
  <c r="R80924" i="2" l="1"/>
  <c r="N80925" i="2"/>
  <c r="O80925" i="2" l="1"/>
  <c r="P80925" i="2" s="1"/>
  <c r="I80926" i="2" s="1"/>
  <c r="R80925" i="2" l="1"/>
  <c r="N80926" i="2"/>
  <c r="O80926" i="2" l="1"/>
  <c r="P80926" i="2" s="1"/>
  <c r="I80927" i="2" s="1"/>
  <c r="R80926" i="2" l="1"/>
  <c r="N80927" i="2"/>
  <c r="O80927" i="2" l="1"/>
  <c r="P80927" i="2" s="1"/>
  <c r="I80928" i="2" s="1"/>
  <c r="R80927" i="2" l="1"/>
  <c r="N80928" i="2"/>
  <c r="O80928" i="2" l="1"/>
  <c r="P80928" i="2" s="1"/>
  <c r="I80929" i="2" s="1"/>
  <c r="R80928" i="2" l="1"/>
  <c r="N80929" i="2"/>
  <c r="O80929" i="2" l="1"/>
  <c r="P80929" i="2" s="1"/>
  <c r="I80930" i="2" s="1"/>
  <c r="R80929" i="2" l="1"/>
  <c r="N80930" i="2"/>
  <c r="O80930" i="2" l="1"/>
  <c r="P80930" i="2" s="1"/>
  <c r="I80931" i="2" s="1"/>
  <c r="R80930" i="2" l="1"/>
  <c r="N80931" i="2"/>
  <c r="O80931" i="2" l="1"/>
  <c r="P80931" i="2" s="1"/>
  <c r="I80932" i="2" s="1"/>
  <c r="R80931" i="2" l="1"/>
  <c r="N80932" i="2"/>
  <c r="O80932" i="2" l="1"/>
  <c r="P80932" i="2" s="1"/>
  <c r="I80933" i="2" s="1"/>
  <c r="R80932" i="2" l="1"/>
  <c r="N80933" i="2"/>
  <c r="O80933" i="2" l="1"/>
  <c r="P80933" i="2" s="1"/>
  <c r="I80934" i="2" s="1"/>
  <c r="R80933" i="2" l="1"/>
  <c r="N80934" i="2"/>
  <c r="O80934" i="2" l="1"/>
  <c r="P80934" i="2" s="1"/>
  <c r="I80935" i="2" s="1"/>
  <c r="R80934" i="2" l="1"/>
  <c r="N80935" i="2"/>
  <c r="O80935" i="2" l="1"/>
  <c r="P80935" i="2" s="1"/>
  <c r="I80936" i="2" s="1"/>
  <c r="R80935" i="2" l="1"/>
  <c r="N80936" i="2"/>
  <c r="O80936" i="2" l="1"/>
  <c r="P80936" i="2" s="1"/>
  <c r="I80937" i="2" s="1"/>
  <c r="R80936" i="2" l="1"/>
  <c r="N80937" i="2"/>
  <c r="O80937" i="2" l="1"/>
  <c r="R80937" i="2" s="1"/>
  <c r="P80937" i="2" l="1"/>
  <c r="I80938" i="2" s="1"/>
  <c r="N80938" i="2" l="1"/>
  <c r="O80938" i="2" l="1"/>
  <c r="P80938" i="2" s="1"/>
  <c r="I80939" i="2" s="1"/>
  <c r="R80938" i="2" l="1"/>
  <c r="N80939" i="2"/>
  <c r="O80939" i="2" l="1"/>
  <c r="P80939" i="2" s="1"/>
  <c r="I80940" i="2" s="1"/>
  <c r="R80939" i="2" l="1"/>
  <c r="N80940" i="2"/>
  <c r="O80940" i="2" l="1"/>
  <c r="P80940" i="2" s="1"/>
  <c r="I80941" i="2" s="1"/>
  <c r="R80940" i="2" l="1"/>
  <c r="N80941" i="2"/>
  <c r="O80941" i="2" l="1"/>
  <c r="P80941" i="2" s="1"/>
  <c r="I80942" i="2" s="1"/>
  <c r="R80941" i="2" l="1"/>
  <c r="N80942" i="2"/>
  <c r="O80942" i="2" l="1"/>
  <c r="P80942" i="2" s="1"/>
  <c r="I80943" i="2" s="1"/>
  <c r="R80942" i="2" l="1"/>
  <c r="N80943" i="2"/>
  <c r="O80943" i="2" l="1"/>
  <c r="P80943" i="2" s="1"/>
  <c r="I80944" i="2" s="1"/>
  <c r="R80943" i="2" l="1"/>
  <c r="N80944" i="2"/>
  <c r="O80944" i="2" l="1"/>
  <c r="P80944" i="2" s="1"/>
  <c r="I80945" i="2" s="1"/>
  <c r="R80944" i="2" l="1"/>
  <c r="N80945" i="2"/>
  <c r="O80945" i="2" l="1"/>
  <c r="R80945" i="2" s="1"/>
  <c r="P80945" i="2" l="1"/>
  <c r="I80946" i="2" s="1"/>
  <c r="N80946" i="2" l="1"/>
  <c r="O80946" i="2" l="1"/>
  <c r="P80946" i="2" s="1"/>
  <c r="I80947" i="2" s="1"/>
  <c r="R80946" i="2" l="1"/>
  <c r="N80947" i="2"/>
  <c r="O80947" i="2" l="1"/>
  <c r="P80947" i="2" s="1"/>
  <c r="I80948" i="2" s="1"/>
  <c r="R80947" i="2" l="1"/>
  <c r="N80948" i="2"/>
  <c r="O80948" i="2" l="1"/>
  <c r="P80948" i="2" s="1"/>
  <c r="I80949" i="2" s="1"/>
  <c r="R80948" i="2" l="1"/>
  <c r="N80949" i="2"/>
  <c r="O80949" i="2" l="1"/>
  <c r="P80949" i="2" s="1"/>
  <c r="I80950" i="2" s="1"/>
  <c r="R80949" i="2" l="1"/>
  <c r="N80950" i="2"/>
  <c r="O80950" i="2" l="1"/>
  <c r="P80950" i="2" s="1"/>
  <c r="I80951" i="2" s="1"/>
  <c r="R80950" i="2" l="1"/>
  <c r="N80951" i="2"/>
  <c r="O80951" i="2" l="1"/>
  <c r="P80951" i="2" s="1"/>
  <c r="I80952" i="2" s="1"/>
  <c r="R80951" i="2" l="1"/>
  <c r="N80952" i="2"/>
  <c r="O80952" i="2" l="1"/>
  <c r="P80952" i="2" s="1"/>
  <c r="I80953" i="2" s="1"/>
  <c r="R80952" i="2" l="1"/>
  <c r="N80953" i="2"/>
  <c r="O80953" i="2" l="1"/>
  <c r="R80953" i="2" s="1"/>
  <c r="P80953" i="2" l="1"/>
  <c r="I80954" i="2" s="1"/>
  <c r="N80954" i="2" l="1"/>
  <c r="O80954" i="2" l="1"/>
  <c r="P80954" i="2" s="1"/>
  <c r="I80955" i="2" s="1"/>
  <c r="R80954" i="2" l="1"/>
  <c r="N80955" i="2"/>
  <c r="O80955" i="2" l="1"/>
  <c r="P80955" i="2" s="1"/>
  <c r="I80956" i="2" s="1"/>
  <c r="R80955" i="2" l="1"/>
  <c r="N80956" i="2"/>
  <c r="O80956" i="2" l="1"/>
  <c r="P80956" i="2" s="1"/>
  <c r="I80957" i="2" s="1"/>
  <c r="R80956" i="2" l="1"/>
  <c r="N80957" i="2"/>
  <c r="O80957" i="2" l="1"/>
  <c r="P80957" i="2" s="1"/>
  <c r="I80958" i="2" s="1"/>
  <c r="R80957" i="2" l="1"/>
  <c r="N80958" i="2"/>
  <c r="O80958" i="2" l="1"/>
  <c r="P80958" i="2" s="1"/>
  <c r="I80959" i="2" s="1"/>
  <c r="R80958" i="2" l="1"/>
  <c r="N80959" i="2"/>
  <c r="O80959" i="2" l="1"/>
  <c r="P80959" i="2" s="1"/>
  <c r="I80960" i="2" s="1"/>
  <c r="R80959" i="2" l="1"/>
  <c r="N80960" i="2"/>
  <c r="O80960" i="2" l="1"/>
  <c r="P80960" i="2" s="1"/>
  <c r="I80961" i="2" s="1"/>
  <c r="R80960" i="2" l="1"/>
  <c r="N80961" i="2"/>
  <c r="O80961" i="2" l="1"/>
  <c r="P80961" i="2" s="1"/>
  <c r="I80962" i="2" s="1"/>
  <c r="R80961" i="2" l="1"/>
  <c r="N80962" i="2"/>
  <c r="O80962" i="2" l="1"/>
  <c r="P80962" i="2" s="1"/>
  <c r="I80963" i="2" s="1"/>
  <c r="R80962" i="2" l="1"/>
  <c r="N80963" i="2"/>
  <c r="O80963" i="2" l="1"/>
  <c r="P80963" i="2" s="1"/>
  <c r="I80964" i="2" s="1"/>
  <c r="R80963" i="2" l="1"/>
  <c r="N80964" i="2"/>
  <c r="O80964" i="2" l="1"/>
  <c r="P80964" i="2" s="1"/>
  <c r="I80965" i="2" s="1"/>
  <c r="R80964" i="2" l="1"/>
  <c r="N80965" i="2"/>
  <c r="O80965" i="2" l="1"/>
  <c r="P80965" i="2" s="1"/>
  <c r="I80966" i="2" s="1"/>
  <c r="R80965" i="2" l="1"/>
  <c r="N80966" i="2"/>
  <c r="O80966" i="2" l="1"/>
  <c r="P80966" i="2" s="1"/>
  <c r="I80967" i="2" s="1"/>
  <c r="R80966" i="2" l="1"/>
  <c r="N80967" i="2"/>
  <c r="O80967" i="2" l="1"/>
  <c r="P80967" i="2" s="1"/>
  <c r="I80968" i="2" s="1"/>
  <c r="R80967" i="2" l="1"/>
  <c r="N80968" i="2"/>
  <c r="O80968" i="2" l="1"/>
  <c r="P80968" i="2" s="1"/>
  <c r="I80969" i="2" s="1"/>
  <c r="R80968" i="2" l="1"/>
  <c r="N80969" i="2"/>
  <c r="O80969" i="2" l="1"/>
  <c r="P80969" i="2" s="1"/>
  <c r="I80970" i="2" s="1"/>
  <c r="R80969" i="2" l="1"/>
  <c r="N80970" i="2"/>
  <c r="O80970" i="2" l="1"/>
  <c r="P80970" i="2" s="1"/>
  <c r="I80971" i="2" s="1"/>
  <c r="R80970" i="2" l="1"/>
  <c r="N80971" i="2"/>
  <c r="O80971" i="2" l="1"/>
  <c r="P80971" i="2" s="1"/>
  <c r="I80972" i="2" s="1"/>
  <c r="R80971" i="2" l="1"/>
  <c r="N80972" i="2"/>
  <c r="O80972" i="2" l="1"/>
  <c r="P80972" i="2" s="1"/>
  <c r="I80973" i="2" s="1"/>
  <c r="R80972" i="2" l="1"/>
  <c r="N80973" i="2"/>
  <c r="O80973" i="2" l="1"/>
  <c r="P80973" i="2" s="1"/>
  <c r="I80974" i="2" s="1"/>
  <c r="R80973" i="2" l="1"/>
  <c r="N80974" i="2"/>
  <c r="O80974" i="2" l="1"/>
  <c r="P80974" i="2" s="1"/>
  <c r="I80975" i="2" s="1"/>
  <c r="R80974" i="2" l="1"/>
  <c r="N80975" i="2"/>
  <c r="O80975" i="2" l="1"/>
  <c r="P80975" i="2" s="1"/>
  <c r="I80976" i="2" s="1"/>
  <c r="R80975" i="2" l="1"/>
  <c r="N80976" i="2"/>
  <c r="O80976" i="2" l="1"/>
  <c r="P80976" i="2" s="1"/>
  <c r="I80977" i="2" s="1"/>
  <c r="R80976" i="2" l="1"/>
  <c r="N80977" i="2"/>
  <c r="O80977" i="2" l="1"/>
  <c r="P80977" i="2" s="1"/>
  <c r="I80978" i="2" s="1"/>
  <c r="R80977" i="2" l="1"/>
  <c r="N80978" i="2"/>
  <c r="O80978" i="2" l="1"/>
  <c r="P80978" i="2" s="1"/>
  <c r="I80979" i="2" s="1"/>
  <c r="R80978" i="2" l="1"/>
  <c r="N80979" i="2"/>
  <c r="O80979" i="2" l="1"/>
  <c r="P80979" i="2" s="1"/>
  <c r="I80980" i="2" s="1"/>
  <c r="R80979" i="2" l="1"/>
  <c r="N80980" i="2"/>
  <c r="O80980" i="2" l="1"/>
  <c r="P80980" i="2" s="1"/>
  <c r="I80981" i="2" s="1"/>
  <c r="R80980" i="2" l="1"/>
  <c r="N80981" i="2"/>
  <c r="O80981" i="2" l="1"/>
  <c r="P80981" i="2" s="1"/>
  <c r="I80982" i="2" s="1"/>
  <c r="R80981" i="2" l="1"/>
  <c r="N80982" i="2"/>
  <c r="O80982" i="2" l="1"/>
  <c r="P80982" i="2" s="1"/>
  <c r="I80983" i="2" s="1"/>
  <c r="R80982" i="2" l="1"/>
  <c r="N80983" i="2"/>
  <c r="O80983" i="2" l="1"/>
  <c r="P80983" i="2" s="1"/>
  <c r="I80984" i="2" s="1"/>
  <c r="R80983" i="2" l="1"/>
  <c r="N80984" i="2"/>
  <c r="O80984" i="2" l="1"/>
  <c r="P80984" i="2" s="1"/>
  <c r="I80985" i="2" s="1"/>
  <c r="R80984" i="2" l="1"/>
  <c r="N80985" i="2"/>
  <c r="O80985" i="2" l="1"/>
  <c r="R80985" i="2" s="1"/>
  <c r="P80985" i="2" l="1"/>
  <c r="I80986" i="2" s="1"/>
  <c r="N80986" i="2" l="1"/>
  <c r="O80986" i="2" l="1"/>
  <c r="P80986" i="2" s="1"/>
  <c r="I80987" i="2" s="1"/>
  <c r="R80986" i="2" l="1"/>
  <c r="N80987" i="2"/>
  <c r="O80987" i="2" l="1"/>
  <c r="P80987" i="2" s="1"/>
  <c r="I80988" i="2" s="1"/>
  <c r="R80987" i="2" l="1"/>
  <c r="N80988" i="2"/>
  <c r="O80988" i="2" l="1"/>
  <c r="P80988" i="2" s="1"/>
  <c r="I80989" i="2" s="1"/>
  <c r="R80988" i="2" l="1"/>
  <c r="N80989" i="2"/>
  <c r="O80989" i="2" l="1"/>
  <c r="P80989" i="2" s="1"/>
  <c r="I80990" i="2" s="1"/>
  <c r="R80989" i="2" l="1"/>
  <c r="N80990" i="2"/>
  <c r="O80990" i="2" l="1"/>
  <c r="P80990" i="2" s="1"/>
  <c r="I80991" i="2" s="1"/>
  <c r="R80990" i="2" l="1"/>
  <c r="N80991" i="2"/>
  <c r="O80991" i="2" l="1"/>
  <c r="P80991" i="2" s="1"/>
  <c r="I80992" i="2" s="1"/>
  <c r="R80991" i="2" l="1"/>
  <c r="N80992" i="2"/>
  <c r="O80992" i="2" l="1"/>
  <c r="P80992" i="2" s="1"/>
  <c r="I80993" i="2" s="1"/>
  <c r="R80992" i="2" l="1"/>
  <c r="N80993" i="2"/>
  <c r="O80993" i="2" l="1"/>
  <c r="P80993" i="2" s="1"/>
  <c r="I80994" i="2" s="1"/>
  <c r="R80993" i="2" l="1"/>
  <c r="N80994" i="2"/>
  <c r="O80994" i="2" l="1"/>
  <c r="P80994" i="2" s="1"/>
  <c r="I80995" i="2" s="1"/>
  <c r="R80994" i="2" l="1"/>
  <c r="N80995" i="2"/>
  <c r="O80995" i="2" l="1"/>
  <c r="P80995" i="2" s="1"/>
  <c r="I80996" i="2" s="1"/>
  <c r="R80995" i="2" l="1"/>
  <c r="N80996" i="2"/>
  <c r="O80996" i="2" l="1"/>
  <c r="P80996" i="2" s="1"/>
  <c r="I80997" i="2" s="1"/>
  <c r="R80996" i="2" l="1"/>
  <c r="N80997" i="2"/>
  <c r="O80997" i="2" l="1"/>
  <c r="P80997" i="2" s="1"/>
  <c r="I80998" i="2" s="1"/>
  <c r="R80997" i="2" l="1"/>
  <c r="N80998" i="2"/>
  <c r="O80998" i="2" l="1"/>
  <c r="P80998" i="2" s="1"/>
  <c r="I80999" i="2" s="1"/>
  <c r="R80998" i="2" l="1"/>
  <c r="N80999" i="2"/>
  <c r="O80999" i="2" l="1"/>
  <c r="P80999" i="2" s="1"/>
  <c r="I81000" i="2" s="1"/>
  <c r="R80999" i="2" l="1"/>
  <c r="N81000" i="2"/>
  <c r="O81000" i="2" l="1"/>
  <c r="P81000" i="2" s="1"/>
  <c r="I81001" i="2" s="1"/>
  <c r="R81000" i="2" l="1"/>
  <c r="N81001" i="2"/>
  <c r="O81001" i="2" l="1"/>
  <c r="R81001" i="2" s="1"/>
  <c r="P81001" i="2" l="1"/>
  <c r="I81002" i="2" s="1"/>
  <c r="N81002" i="2" l="1"/>
  <c r="O81002" i="2" l="1"/>
  <c r="P81002" i="2" s="1"/>
  <c r="I81003" i="2" s="1"/>
  <c r="R81002" i="2" l="1"/>
  <c r="N81003" i="2"/>
  <c r="O81003" i="2" l="1"/>
  <c r="P81003" i="2" s="1"/>
  <c r="I81004" i="2" s="1"/>
  <c r="R81003" i="2" l="1"/>
  <c r="N81004" i="2"/>
  <c r="O81004" i="2" l="1"/>
  <c r="P81004" i="2" s="1"/>
  <c r="I81005" i="2" s="1"/>
  <c r="R81004" i="2" l="1"/>
  <c r="N81005" i="2"/>
  <c r="O81005" i="2" l="1"/>
  <c r="P81005" i="2" s="1"/>
  <c r="I81006" i="2" s="1"/>
  <c r="R81005" i="2" l="1"/>
  <c r="N81006" i="2"/>
  <c r="O81006" i="2" l="1"/>
  <c r="P81006" i="2" s="1"/>
  <c r="I81007" i="2" s="1"/>
  <c r="R81006" i="2" l="1"/>
  <c r="N81007" i="2"/>
  <c r="O81007" i="2" l="1"/>
  <c r="P81007" i="2" s="1"/>
  <c r="I81008" i="2" s="1"/>
  <c r="R81007" i="2" l="1"/>
  <c r="N81008" i="2"/>
  <c r="O81008" i="2" l="1"/>
  <c r="P81008" i="2" s="1"/>
  <c r="I81009" i="2" s="1"/>
  <c r="R81008" i="2" l="1"/>
  <c r="N81009" i="2"/>
  <c r="O81009" i="2" l="1"/>
  <c r="R81009" i="2" s="1"/>
  <c r="P81009" i="2" l="1"/>
  <c r="I81010" i="2" s="1"/>
  <c r="N81010" i="2" l="1"/>
  <c r="O81010" i="2" l="1"/>
  <c r="P81010" i="2" s="1"/>
  <c r="I81011" i="2" s="1"/>
  <c r="R81010" i="2" l="1"/>
  <c r="N81011" i="2"/>
  <c r="O81011" i="2" l="1"/>
  <c r="P81011" i="2" s="1"/>
  <c r="I81012" i="2" s="1"/>
  <c r="R81011" i="2" l="1"/>
  <c r="N81012" i="2"/>
  <c r="O81012" i="2" l="1"/>
  <c r="P81012" i="2" s="1"/>
  <c r="I81013" i="2" s="1"/>
  <c r="R81012" i="2" l="1"/>
  <c r="N81013" i="2"/>
  <c r="O81013" i="2" l="1"/>
  <c r="P81013" i="2" s="1"/>
  <c r="I81014" i="2" s="1"/>
  <c r="R81013" i="2" l="1"/>
  <c r="N81014" i="2"/>
  <c r="O81014" i="2" l="1"/>
  <c r="P81014" i="2" s="1"/>
  <c r="I81015" i="2" s="1"/>
  <c r="R81014" i="2" l="1"/>
  <c r="N81015" i="2"/>
  <c r="O81015" i="2" l="1"/>
  <c r="P81015" i="2" s="1"/>
  <c r="I81016" i="2" s="1"/>
  <c r="R81015" i="2" l="1"/>
  <c r="N81016" i="2"/>
  <c r="O81016" i="2" l="1"/>
  <c r="P81016" i="2" s="1"/>
  <c r="I81017" i="2" s="1"/>
  <c r="R81016" i="2" l="1"/>
  <c r="N81017" i="2"/>
  <c r="O81017" i="2" l="1"/>
  <c r="R81017" i="2" s="1"/>
  <c r="P81017" i="2" l="1"/>
  <c r="I81018" i="2" s="1"/>
  <c r="N81018" i="2" l="1"/>
  <c r="O81018" i="2" l="1"/>
  <c r="P81018" i="2" s="1"/>
  <c r="I81019" i="2" s="1"/>
  <c r="R81018" i="2" l="1"/>
  <c r="N81019" i="2"/>
  <c r="O81019" i="2" l="1"/>
  <c r="P81019" i="2" s="1"/>
  <c r="I81020" i="2" s="1"/>
  <c r="R81019" i="2" l="1"/>
  <c r="N81020" i="2"/>
  <c r="O81020" i="2" l="1"/>
  <c r="P81020" i="2" s="1"/>
  <c r="I81021" i="2" s="1"/>
  <c r="R81020" i="2" l="1"/>
  <c r="N81021" i="2"/>
  <c r="O81021" i="2" l="1"/>
  <c r="P81021" i="2" s="1"/>
  <c r="I81022" i="2" s="1"/>
  <c r="R81021" i="2" l="1"/>
  <c r="N81022" i="2"/>
  <c r="O81022" i="2" l="1"/>
  <c r="P81022" i="2" s="1"/>
  <c r="I81023" i="2" s="1"/>
  <c r="R81022" i="2" l="1"/>
  <c r="N81023" i="2"/>
  <c r="O81023" i="2" l="1"/>
  <c r="P81023" i="2" s="1"/>
  <c r="I81024" i="2" s="1"/>
  <c r="R81023" i="2" l="1"/>
  <c r="N81024" i="2"/>
  <c r="O81024" i="2" l="1"/>
  <c r="P81024" i="2" s="1"/>
  <c r="I81025" i="2" s="1"/>
  <c r="R81024" i="2" l="1"/>
  <c r="N81025" i="2"/>
  <c r="O81025" i="2" l="1"/>
  <c r="P81025" i="2" s="1"/>
  <c r="I81026" i="2" s="1"/>
  <c r="R81025" i="2" l="1"/>
  <c r="N81026" i="2"/>
  <c r="O81026" i="2" l="1"/>
  <c r="P81026" i="2" s="1"/>
  <c r="I81027" i="2" s="1"/>
  <c r="R81026" i="2" l="1"/>
  <c r="N81027" i="2"/>
  <c r="O81027" i="2" l="1"/>
  <c r="P81027" i="2" s="1"/>
  <c r="I81028" i="2" s="1"/>
  <c r="R81027" i="2" l="1"/>
  <c r="N81028" i="2"/>
  <c r="O81028" i="2" l="1"/>
  <c r="P81028" i="2" s="1"/>
  <c r="I81029" i="2" s="1"/>
  <c r="R81028" i="2" l="1"/>
  <c r="N81029" i="2"/>
  <c r="O81029" i="2" l="1"/>
  <c r="P81029" i="2" s="1"/>
  <c r="I81030" i="2" s="1"/>
  <c r="R81029" i="2" l="1"/>
  <c r="N81030" i="2"/>
  <c r="O81030" i="2" l="1"/>
  <c r="P81030" i="2" s="1"/>
  <c r="I81031" i="2" s="1"/>
  <c r="R81030" i="2" l="1"/>
  <c r="N81031" i="2"/>
  <c r="O81031" i="2" l="1"/>
  <c r="P81031" i="2" s="1"/>
  <c r="I81032" i="2" s="1"/>
  <c r="R81031" i="2" l="1"/>
  <c r="N81032" i="2"/>
  <c r="O81032" i="2" l="1"/>
  <c r="R81032" i="2" s="1"/>
  <c r="P81032" i="2" l="1"/>
  <c r="I81033" i="2" s="1"/>
  <c r="N81033" i="2" l="1"/>
  <c r="O81033" i="2" l="1"/>
  <c r="R81033" i="2" s="1"/>
  <c r="P81033" i="2" l="1"/>
  <c r="I81034" i="2" s="1"/>
  <c r="N81034" i="2" l="1"/>
  <c r="O81034" i="2" l="1"/>
  <c r="P81034" i="2" s="1"/>
  <c r="I81035" i="2" s="1"/>
  <c r="R81034" i="2" l="1"/>
  <c r="N81035" i="2"/>
  <c r="O81035" i="2" l="1"/>
  <c r="P81035" i="2" s="1"/>
  <c r="I81036" i="2" s="1"/>
  <c r="R81035" i="2" l="1"/>
  <c r="N81036" i="2"/>
  <c r="O81036" i="2" l="1"/>
  <c r="P81036" i="2" s="1"/>
  <c r="I81037" i="2" s="1"/>
  <c r="R81036" i="2" l="1"/>
  <c r="N81037" i="2"/>
  <c r="O81037" i="2" l="1"/>
  <c r="P81037" i="2" s="1"/>
  <c r="I81038" i="2" s="1"/>
  <c r="R81037" i="2" l="1"/>
  <c r="N81038" i="2"/>
  <c r="O81038" i="2" l="1"/>
  <c r="P81038" i="2" s="1"/>
  <c r="I81039" i="2" s="1"/>
  <c r="R81038" i="2" l="1"/>
  <c r="N81039" i="2"/>
  <c r="O81039" i="2" l="1"/>
  <c r="P81039" i="2" s="1"/>
  <c r="I81040" i="2" s="1"/>
  <c r="R81039" i="2" l="1"/>
  <c r="N81040" i="2"/>
  <c r="O81040" i="2" l="1"/>
  <c r="P81040" i="2" s="1"/>
  <c r="I81041" i="2" s="1"/>
  <c r="R81040" i="2" l="1"/>
  <c r="N81041" i="2"/>
  <c r="O81041" i="2" l="1"/>
  <c r="R81041" i="2" s="1"/>
  <c r="P81041" i="2" l="1"/>
  <c r="I81042" i="2" s="1"/>
  <c r="N81042" i="2" l="1"/>
  <c r="O81042" i="2" l="1"/>
  <c r="P81042" i="2" s="1"/>
  <c r="I81043" i="2" s="1"/>
  <c r="R81042" i="2" l="1"/>
  <c r="N81043" i="2"/>
  <c r="O81043" i="2" l="1"/>
  <c r="P81043" i="2" s="1"/>
  <c r="I81044" i="2" s="1"/>
  <c r="R81043" i="2" l="1"/>
  <c r="N81044" i="2"/>
  <c r="O81044" i="2" l="1"/>
  <c r="P81044" i="2" s="1"/>
  <c r="I81045" i="2" s="1"/>
  <c r="R81044" i="2" l="1"/>
  <c r="N81045" i="2"/>
  <c r="O81045" i="2" l="1"/>
  <c r="P81045" i="2" s="1"/>
  <c r="I81046" i="2" s="1"/>
  <c r="R81045" i="2" l="1"/>
  <c r="N81046" i="2"/>
  <c r="O81046" i="2" l="1"/>
  <c r="P81046" i="2" s="1"/>
  <c r="I81047" i="2" s="1"/>
  <c r="R81046" i="2" l="1"/>
  <c r="N81047" i="2"/>
  <c r="O81047" i="2" l="1"/>
  <c r="P81047" i="2" s="1"/>
  <c r="I81048" i="2" s="1"/>
  <c r="R81047" i="2" l="1"/>
  <c r="N81048" i="2"/>
  <c r="O81048" i="2" l="1"/>
  <c r="P81048" i="2" s="1"/>
  <c r="I81049" i="2" s="1"/>
  <c r="R81048" i="2" l="1"/>
  <c r="N81049" i="2"/>
  <c r="O81049" i="2" l="1"/>
  <c r="R81049" i="2" s="1"/>
  <c r="P81049" i="2" l="1"/>
  <c r="I81050" i="2" s="1"/>
  <c r="N81050" i="2" l="1"/>
  <c r="O81050" i="2" l="1"/>
  <c r="P81050" i="2" s="1"/>
  <c r="I81051" i="2" s="1"/>
  <c r="R81050" i="2" l="1"/>
  <c r="N81051" i="2"/>
  <c r="O81051" i="2" l="1"/>
  <c r="P81051" i="2" s="1"/>
  <c r="I81052" i="2" s="1"/>
  <c r="R81051" i="2" l="1"/>
  <c r="N81052" i="2"/>
  <c r="O81052" i="2" l="1"/>
  <c r="P81052" i="2" s="1"/>
  <c r="I81053" i="2" s="1"/>
  <c r="R81052" i="2" l="1"/>
  <c r="N81053" i="2"/>
  <c r="O81053" i="2" l="1"/>
  <c r="P81053" i="2" s="1"/>
  <c r="I81054" i="2" s="1"/>
  <c r="R81053" i="2" l="1"/>
  <c r="N81054" i="2"/>
  <c r="O81054" i="2" l="1"/>
  <c r="P81054" i="2" s="1"/>
  <c r="I81055" i="2" s="1"/>
  <c r="R81054" i="2" l="1"/>
  <c r="N81055" i="2"/>
  <c r="O81055" i="2" l="1"/>
  <c r="P81055" i="2" s="1"/>
  <c r="I81056" i="2" s="1"/>
  <c r="R81055" i="2" l="1"/>
  <c r="N81056" i="2"/>
  <c r="O81056" i="2" l="1"/>
  <c r="P81056" i="2" s="1"/>
  <c r="I81057" i="2" s="1"/>
  <c r="R81056" i="2" l="1"/>
  <c r="N81057" i="2"/>
  <c r="O81057" i="2" l="1"/>
  <c r="R81057" i="2" s="1"/>
  <c r="P81057" i="2" l="1"/>
  <c r="I81058" i="2" s="1"/>
  <c r="N81058" i="2" l="1"/>
  <c r="O81058" i="2" l="1"/>
  <c r="P81058" i="2" s="1"/>
  <c r="I81059" i="2" s="1"/>
  <c r="R81058" i="2" l="1"/>
  <c r="N81059" i="2"/>
  <c r="O81059" i="2" l="1"/>
  <c r="P81059" i="2" s="1"/>
  <c r="I81060" i="2" s="1"/>
  <c r="R81059" i="2" l="1"/>
  <c r="N81060" i="2"/>
  <c r="O81060" i="2" l="1"/>
  <c r="P81060" i="2" s="1"/>
  <c r="I81061" i="2" s="1"/>
  <c r="R81060" i="2" l="1"/>
  <c r="N81061" i="2"/>
  <c r="O81061" i="2" l="1"/>
  <c r="P81061" i="2" s="1"/>
  <c r="I81062" i="2" s="1"/>
  <c r="R81061" i="2" l="1"/>
  <c r="N81062" i="2"/>
  <c r="O81062" i="2" l="1"/>
  <c r="P81062" i="2" s="1"/>
  <c r="I81063" i="2" s="1"/>
  <c r="R81062" i="2" l="1"/>
  <c r="N81063" i="2"/>
  <c r="O81063" i="2" l="1"/>
  <c r="P81063" i="2" s="1"/>
  <c r="I81064" i="2" s="1"/>
  <c r="R81063" i="2" l="1"/>
  <c r="N81064" i="2"/>
  <c r="O81064" i="2" l="1"/>
  <c r="P81064" i="2" s="1"/>
  <c r="I81065" i="2" s="1"/>
  <c r="R81064" i="2" l="1"/>
  <c r="N81065" i="2"/>
  <c r="O81065" i="2" l="1"/>
  <c r="R81065" i="2" s="1"/>
  <c r="P81065" i="2" l="1"/>
  <c r="I81066" i="2" s="1"/>
  <c r="N81066" i="2" l="1"/>
  <c r="O81066" i="2" l="1"/>
  <c r="P81066" i="2" s="1"/>
  <c r="I81067" i="2" s="1"/>
  <c r="R81066" i="2" l="1"/>
  <c r="N81067" i="2"/>
  <c r="O81067" i="2" l="1"/>
  <c r="P81067" i="2" s="1"/>
  <c r="I81068" i="2" s="1"/>
  <c r="R81067" i="2" l="1"/>
  <c r="N81068" i="2"/>
  <c r="O81068" i="2" l="1"/>
  <c r="P81068" i="2" s="1"/>
  <c r="I81069" i="2" s="1"/>
  <c r="R81068" i="2" l="1"/>
  <c r="N81069" i="2"/>
  <c r="O81069" i="2" l="1"/>
  <c r="P81069" i="2" s="1"/>
  <c r="I81070" i="2" s="1"/>
  <c r="R81069" i="2" l="1"/>
  <c r="N81070" i="2"/>
  <c r="O81070" i="2" l="1"/>
  <c r="P81070" i="2" s="1"/>
  <c r="I81071" i="2" s="1"/>
  <c r="R81070" i="2" l="1"/>
  <c r="N81071" i="2"/>
  <c r="O81071" i="2" l="1"/>
  <c r="P81071" i="2" s="1"/>
  <c r="I81072" i="2" s="1"/>
  <c r="R81071" i="2" l="1"/>
  <c r="N81072" i="2"/>
  <c r="O81072" i="2" l="1"/>
  <c r="P81072" i="2" s="1"/>
  <c r="I81073" i="2" s="1"/>
  <c r="R81072" i="2" l="1"/>
  <c r="N81073" i="2"/>
  <c r="O81073" i="2" l="1"/>
  <c r="P81073" i="2" s="1"/>
  <c r="I81074" i="2" s="1"/>
  <c r="R81073" i="2" l="1"/>
  <c r="N81074" i="2"/>
  <c r="O81074" i="2" l="1"/>
  <c r="P81074" i="2" s="1"/>
  <c r="I81075" i="2" s="1"/>
  <c r="R81074" i="2" l="1"/>
  <c r="N81075" i="2"/>
  <c r="O81075" i="2" l="1"/>
  <c r="P81075" i="2" s="1"/>
  <c r="I81076" i="2" s="1"/>
  <c r="R81075" i="2" l="1"/>
  <c r="N81076" i="2"/>
  <c r="O81076" i="2" l="1"/>
  <c r="P81076" i="2" s="1"/>
  <c r="I81077" i="2" s="1"/>
  <c r="R81076" i="2" l="1"/>
  <c r="N81077" i="2"/>
  <c r="O81077" i="2" l="1"/>
  <c r="P81077" i="2" s="1"/>
  <c r="I81078" i="2" s="1"/>
  <c r="R81077" i="2" l="1"/>
  <c r="N81078" i="2"/>
  <c r="O81078" i="2" l="1"/>
  <c r="P81078" i="2" s="1"/>
  <c r="I81079" i="2" s="1"/>
  <c r="R81078" i="2" l="1"/>
  <c r="N81079" i="2"/>
  <c r="O81079" i="2" l="1"/>
  <c r="P81079" i="2" s="1"/>
  <c r="I81080" i="2" s="1"/>
  <c r="R81079" i="2" l="1"/>
  <c r="N81080" i="2"/>
  <c r="O81080" i="2" l="1"/>
  <c r="P81080" i="2" s="1"/>
  <c r="I81081" i="2" s="1"/>
  <c r="R81080" i="2" l="1"/>
  <c r="N81081" i="2"/>
  <c r="O81081" i="2" l="1"/>
  <c r="P81081" i="2" s="1"/>
  <c r="I81082" i="2" s="1"/>
  <c r="R81081" i="2" l="1"/>
  <c r="N81082" i="2"/>
  <c r="O81082" i="2" l="1"/>
  <c r="P81082" i="2" s="1"/>
  <c r="I81083" i="2" s="1"/>
  <c r="R81082" i="2" l="1"/>
  <c r="N81083" i="2"/>
  <c r="O81083" i="2" l="1"/>
  <c r="P81083" i="2" s="1"/>
  <c r="I81084" i="2" s="1"/>
  <c r="R81083" i="2" l="1"/>
  <c r="N81084" i="2"/>
  <c r="O81084" i="2" l="1"/>
  <c r="P81084" i="2" s="1"/>
  <c r="I81085" i="2" s="1"/>
  <c r="R81084" i="2" l="1"/>
  <c r="N81085" i="2"/>
  <c r="O81085" i="2" l="1"/>
  <c r="P81085" i="2" s="1"/>
  <c r="I81086" i="2" s="1"/>
  <c r="R81085" i="2" l="1"/>
  <c r="N81086" i="2"/>
  <c r="O81086" i="2" l="1"/>
  <c r="P81086" i="2" s="1"/>
  <c r="I81087" i="2" s="1"/>
  <c r="R81086" i="2" l="1"/>
  <c r="N81087" i="2"/>
  <c r="O81087" i="2" l="1"/>
  <c r="P81087" i="2" s="1"/>
  <c r="I81088" i="2" s="1"/>
  <c r="R81087" i="2" l="1"/>
  <c r="N81088" i="2"/>
  <c r="O81088" i="2" l="1"/>
  <c r="P81088" i="2" s="1"/>
  <c r="I81089" i="2" s="1"/>
  <c r="R81088" i="2" l="1"/>
  <c r="N81089" i="2"/>
  <c r="O81089" i="2" l="1"/>
  <c r="P81089" i="2" s="1"/>
  <c r="I81090" i="2" s="1"/>
  <c r="R81089" i="2" l="1"/>
  <c r="N81090" i="2"/>
  <c r="O81090" i="2" l="1"/>
  <c r="P81090" i="2" s="1"/>
  <c r="I81091" i="2" s="1"/>
  <c r="R81090" i="2" l="1"/>
  <c r="N81091" i="2"/>
  <c r="O81091" i="2" l="1"/>
  <c r="P81091" i="2" s="1"/>
  <c r="I81092" i="2" s="1"/>
  <c r="R81091" i="2" l="1"/>
  <c r="N81092" i="2"/>
  <c r="O81092" i="2" l="1"/>
  <c r="P81092" i="2" s="1"/>
  <c r="I81093" i="2" s="1"/>
  <c r="R81092" i="2" l="1"/>
  <c r="N81093" i="2"/>
  <c r="O81093" i="2" l="1"/>
  <c r="P81093" i="2" s="1"/>
  <c r="I81094" i="2" s="1"/>
  <c r="R81093" i="2" l="1"/>
  <c r="N81094" i="2"/>
  <c r="O81094" i="2" l="1"/>
  <c r="P81094" i="2" s="1"/>
  <c r="I81095" i="2" s="1"/>
  <c r="R81094" i="2" l="1"/>
  <c r="N81095" i="2"/>
  <c r="O81095" i="2" l="1"/>
  <c r="P81095" i="2" s="1"/>
  <c r="I81096" i="2" s="1"/>
  <c r="R81095" i="2" l="1"/>
  <c r="N81096" i="2"/>
  <c r="O81096" i="2" l="1"/>
  <c r="P81096" i="2" s="1"/>
  <c r="I81097" i="2" s="1"/>
  <c r="R81096" i="2" l="1"/>
  <c r="N81097" i="2"/>
  <c r="O81097" i="2" l="1"/>
  <c r="P81097" i="2" s="1"/>
  <c r="I81098" i="2" s="1"/>
  <c r="R81097" i="2" l="1"/>
  <c r="N81098" i="2"/>
  <c r="O81098" i="2" l="1"/>
  <c r="P81098" i="2" s="1"/>
  <c r="I81099" i="2" s="1"/>
  <c r="R81098" i="2" l="1"/>
  <c r="N81099" i="2"/>
  <c r="O81099" i="2" l="1"/>
  <c r="P81099" i="2" s="1"/>
  <c r="I81100" i="2" s="1"/>
  <c r="R81099" i="2" l="1"/>
  <c r="N81100" i="2"/>
  <c r="O81100" i="2" l="1"/>
  <c r="P81100" i="2" s="1"/>
  <c r="I81101" i="2" s="1"/>
  <c r="R81100" i="2" l="1"/>
  <c r="N81101" i="2"/>
  <c r="O81101" i="2" l="1"/>
  <c r="P81101" i="2" s="1"/>
  <c r="I81102" i="2" s="1"/>
  <c r="R81101" i="2" l="1"/>
  <c r="N81102" i="2"/>
  <c r="O81102" i="2" l="1"/>
  <c r="P81102" i="2" s="1"/>
  <c r="I81103" i="2" s="1"/>
  <c r="R81102" i="2" l="1"/>
  <c r="N81103" i="2"/>
  <c r="O81103" i="2" l="1"/>
  <c r="P81103" i="2" s="1"/>
  <c r="I81104" i="2" s="1"/>
  <c r="R81103" i="2" l="1"/>
  <c r="N81104" i="2"/>
  <c r="O81104" i="2" l="1"/>
  <c r="P81104" i="2" s="1"/>
  <c r="I81105" i="2" s="1"/>
  <c r="R81104" i="2" l="1"/>
  <c r="N81105" i="2"/>
  <c r="O81105" i="2" l="1"/>
  <c r="R81105" i="2" s="1"/>
  <c r="P81105" i="2" l="1"/>
  <c r="I81106" i="2" s="1"/>
  <c r="N81106" i="2" l="1"/>
  <c r="O81106" i="2" l="1"/>
  <c r="P81106" i="2" s="1"/>
  <c r="I81107" i="2" s="1"/>
  <c r="R81106" i="2" l="1"/>
  <c r="N81107" i="2"/>
  <c r="O81107" i="2" l="1"/>
  <c r="P81107" i="2" s="1"/>
  <c r="I81108" i="2" s="1"/>
  <c r="R81107" i="2" l="1"/>
  <c r="N81108" i="2"/>
  <c r="O81108" i="2" l="1"/>
  <c r="P81108" i="2" s="1"/>
  <c r="I81109" i="2" s="1"/>
  <c r="R81108" i="2" l="1"/>
  <c r="N81109" i="2"/>
  <c r="O81109" i="2" l="1"/>
  <c r="P81109" i="2" s="1"/>
  <c r="I81110" i="2" s="1"/>
  <c r="R81109" i="2" l="1"/>
  <c r="N81110" i="2"/>
  <c r="O81110" i="2" l="1"/>
  <c r="P81110" i="2" s="1"/>
  <c r="I81111" i="2" s="1"/>
  <c r="R81110" i="2" l="1"/>
  <c r="N81111" i="2"/>
  <c r="O81111" i="2" l="1"/>
  <c r="P81111" i="2" s="1"/>
  <c r="I81112" i="2" s="1"/>
  <c r="R81111" i="2" l="1"/>
  <c r="N81112" i="2"/>
  <c r="O81112" i="2" l="1"/>
  <c r="P81112" i="2" s="1"/>
  <c r="I81113" i="2" s="1"/>
  <c r="R81112" i="2" l="1"/>
  <c r="N81113" i="2"/>
  <c r="O81113" i="2" l="1"/>
  <c r="P81113" i="2" s="1"/>
  <c r="I81114" i="2" s="1"/>
  <c r="R81113" i="2" l="1"/>
  <c r="N81114" i="2"/>
  <c r="O81114" i="2" l="1"/>
  <c r="P81114" i="2" s="1"/>
  <c r="I81115" i="2" s="1"/>
  <c r="R81114" i="2" l="1"/>
  <c r="N81115" i="2"/>
  <c r="O81115" i="2" l="1"/>
  <c r="P81115" i="2" s="1"/>
  <c r="I81116" i="2" s="1"/>
  <c r="R81115" i="2" l="1"/>
  <c r="N81116" i="2"/>
  <c r="O81116" i="2" l="1"/>
  <c r="P81116" i="2" s="1"/>
  <c r="I81117" i="2" s="1"/>
  <c r="R81116" i="2" l="1"/>
  <c r="N81117" i="2"/>
  <c r="O81117" i="2" l="1"/>
  <c r="P81117" i="2" s="1"/>
  <c r="I81118" i="2" s="1"/>
  <c r="R81117" i="2" l="1"/>
  <c r="N81118" i="2"/>
  <c r="O81118" i="2" l="1"/>
  <c r="P81118" i="2" s="1"/>
  <c r="I81119" i="2" s="1"/>
  <c r="R81118" i="2" l="1"/>
  <c r="N81119" i="2"/>
  <c r="O81119" i="2" l="1"/>
  <c r="P81119" i="2" s="1"/>
  <c r="I81120" i="2" s="1"/>
  <c r="R81119" i="2" l="1"/>
  <c r="N81120" i="2"/>
  <c r="O81120" i="2" l="1"/>
  <c r="P81120" i="2" s="1"/>
  <c r="I81121" i="2" s="1"/>
  <c r="R81120" i="2" l="1"/>
  <c r="N81121" i="2"/>
  <c r="O81121" i="2" l="1"/>
  <c r="R81121" i="2" s="1"/>
  <c r="P81121" i="2" l="1"/>
  <c r="I81122" i="2" s="1"/>
  <c r="N81122" i="2" l="1"/>
  <c r="O81122" i="2" l="1"/>
  <c r="P81122" i="2" s="1"/>
  <c r="I81123" i="2" s="1"/>
  <c r="R81122" i="2" l="1"/>
  <c r="N81123" i="2"/>
  <c r="O81123" i="2" l="1"/>
  <c r="P81123" i="2" s="1"/>
  <c r="I81124" i="2" s="1"/>
  <c r="R81123" i="2" l="1"/>
  <c r="N81124" i="2"/>
  <c r="O81124" i="2" l="1"/>
  <c r="P81124" i="2" s="1"/>
  <c r="I81125" i="2" s="1"/>
  <c r="R81124" i="2" l="1"/>
  <c r="N81125" i="2"/>
  <c r="O81125" i="2" l="1"/>
  <c r="P81125" i="2" s="1"/>
  <c r="I81126" i="2" s="1"/>
  <c r="R81125" i="2" l="1"/>
  <c r="N81126" i="2"/>
  <c r="O81126" i="2" l="1"/>
  <c r="P81126" i="2" s="1"/>
  <c r="I81127" i="2" s="1"/>
  <c r="R81126" i="2" l="1"/>
  <c r="N81127" i="2"/>
  <c r="O81127" i="2" l="1"/>
  <c r="R81127" i="2" s="1"/>
  <c r="P81127" i="2" l="1"/>
  <c r="I81128" i="2" s="1"/>
  <c r="N81128" i="2" l="1"/>
  <c r="O81128" i="2" l="1"/>
  <c r="P81128" i="2" s="1"/>
  <c r="I81129" i="2" s="1"/>
  <c r="R81128" i="2" l="1"/>
  <c r="N81129" i="2"/>
  <c r="O81129" i="2" l="1"/>
  <c r="R81129" i="2" s="1"/>
  <c r="P81129" i="2" l="1"/>
  <c r="I81130" i="2" s="1"/>
  <c r="N81130" i="2" l="1"/>
  <c r="O81130" i="2" l="1"/>
  <c r="P81130" i="2" s="1"/>
  <c r="I81131" i="2" s="1"/>
  <c r="R81130" i="2" l="1"/>
  <c r="N81131" i="2"/>
  <c r="O81131" i="2" l="1"/>
  <c r="P81131" i="2" s="1"/>
  <c r="I81132" i="2" s="1"/>
  <c r="R81131" i="2" l="1"/>
  <c r="N81132" i="2"/>
  <c r="O81132" i="2" l="1"/>
  <c r="P81132" i="2" s="1"/>
  <c r="I81133" i="2" s="1"/>
  <c r="R81132" i="2" l="1"/>
  <c r="N81133" i="2"/>
  <c r="O81133" i="2" l="1"/>
  <c r="P81133" i="2" s="1"/>
  <c r="I81134" i="2" s="1"/>
  <c r="R81133" i="2" l="1"/>
  <c r="N81134" i="2"/>
  <c r="O81134" i="2" l="1"/>
  <c r="P81134" i="2" s="1"/>
  <c r="I81135" i="2" s="1"/>
  <c r="R81134" i="2" l="1"/>
  <c r="N81135" i="2"/>
  <c r="O81135" i="2" l="1"/>
  <c r="R81135" i="2" s="1"/>
  <c r="P81135" i="2" l="1"/>
  <c r="I81136" i="2" s="1"/>
  <c r="N81136" i="2" l="1"/>
  <c r="O81136" i="2" l="1"/>
  <c r="P81136" i="2" s="1"/>
  <c r="I81137" i="2" s="1"/>
  <c r="R81136" i="2" l="1"/>
  <c r="N81137" i="2"/>
  <c r="O81137" i="2" l="1"/>
  <c r="R81137" i="2" s="1"/>
  <c r="P81137" i="2" l="1"/>
  <c r="I81138" i="2" s="1"/>
  <c r="N81138" i="2" l="1"/>
  <c r="O81138" i="2" l="1"/>
  <c r="P81138" i="2" s="1"/>
  <c r="I81139" i="2" s="1"/>
  <c r="R81138" i="2" l="1"/>
  <c r="N81139" i="2"/>
  <c r="O81139" i="2" l="1"/>
  <c r="P81139" i="2" s="1"/>
  <c r="I81140" i="2" s="1"/>
  <c r="R81139" i="2" l="1"/>
  <c r="N81140" i="2"/>
  <c r="O81140" i="2" l="1"/>
  <c r="P81140" i="2" s="1"/>
  <c r="I81141" i="2" s="1"/>
  <c r="R81140" i="2" l="1"/>
  <c r="N81141" i="2"/>
  <c r="O81141" i="2" l="1"/>
  <c r="P81141" i="2" s="1"/>
  <c r="I81142" i="2" s="1"/>
  <c r="R81141" i="2" l="1"/>
  <c r="N81142" i="2"/>
  <c r="O81142" i="2" l="1"/>
  <c r="P81142" i="2" s="1"/>
  <c r="I81143" i="2" s="1"/>
  <c r="R81142" i="2" l="1"/>
  <c r="N81143" i="2"/>
  <c r="O81143" i="2" l="1"/>
  <c r="P81143" i="2" s="1"/>
  <c r="I81144" i="2" s="1"/>
  <c r="R81143" i="2" l="1"/>
  <c r="N81144" i="2"/>
  <c r="O81144" i="2" l="1"/>
  <c r="P81144" i="2" s="1"/>
  <c r="I81145" i="2" s="1"/>
  <c r="R81144" i="2" l="1"/>
  <c r="N81145" i="2"/>
  <c r="O81145" i="2" l="1"/>
  <c r="R81145" i="2" s="1"/>
  <c r="P81145" i="2" l="1"/>
  <c r="I81146" i="2" s="1"/>
  <c r="N81146" i="2" l="1"/>
  <c r="O81146" i="2" l="1"/>
  <c r="P81146" i="2" s="1"/>
  <c r="I81147" i="2" s="1"/>
  <c r="R81146" i="2" l="1"/>
  <c r="N81147" i="2"/>
  <c r="O81147" i="2" l="1"/>
  <c r="R81147" i="2" s="1"/>
  <c r="P81147" i="2" l="1"/>
  <c r="I81148" i="2" s="1"/>
  <c r="N81148" i="2" l="1"/>
  <c r="O81148" i="2" l="1"/>
  <c r="P81148" i="2" s="1"/>
  <c r="I81149" i="2" s="1"/>
  <c r="R81148" i="2" l="1"/>
  <c r="N81149" i="2"/>
  <c r="O81149" i="2" l="1"/>
  <c r="P81149" i="2" s="1"/>
  <c r="I81150" i="2" s="1"/>
  <c r="R81149" i="2" l="1"/>
  <c r="N81150" i="2"/>
  <c r="O81150" i="2" l="1"/>
  <c r="P81150" i="2" s="1"/>
  <c r="I81151" i="2" s="1"/>
  <c r="R81150" i="2" l="1"/>
  <c r="N81151" i="2"/>
  <c r="O81151" i="2" l="1"/>
  <c r="R81151" i="2" s="1"/>
  <c r="P81151" i="2" l="1"/>
  <c r="I81152" i="2" s="1"/>
  <c r="N81152" i="2" l="1"/>
  <c r="O81152" i="2" l="1"/>
  <c r="P81152" i="2" s="1"/>
  <c r="I81153" i="2" s="1"/>
  <c r="R81152" i="2" l="1"/>
  <c r="N81153" i="2"/>
  <c r="O81153" i="2" l="1"/>
  <c r="P81153" i="2" s="1"/>
  <c r="I81154" i="2" s="1"/>
  <c r="R81153" i="2" l="1"/>
  <c r="N81154" i="2"/>
  <c r="O81154" i="2" l="1"/>
  <c r="P81154" i="2" s="1"/>
  <c r="I81155" i="2" s="1"/>
  <c r="R81154" i="2" l="1"/>
  <c r="N81155" i="2"/>
  <c r="O81155" i="2" l="1"/>
  <c r="R81155" i="2" s="1"/>
  <c r="P81155" i="2" l="1"/>
  <c r="I81156" i="2" s="1"/>
  <c r="N81156" i="2" l="1"/>
  <c r="O81156" i="2" l="1"/>
  <c r="P81156" i="2" s="1"/>
  <c r="I81157" i="2" s="1"/>
  <c r="R81156" i="2" l="1"/>
  <c r="N81157" i="2"/>
  <c r="O81157" i="2" l="1"/>
  <c r="R81157" i="2" s="1"/>
  <c r="P81157" i="2" l="1"/>
  <c r="I81158" i="2" s="1"/>
  <c r="N81158" i="2" l="1"/>
  <c r="O81158" i="2" l="1"/>
  <c r="P81158" i="2" s="1"/>
  <c r="I81159" i="2" s="1"/>
  <c r="R81158" i="2" l="1"/>
  <c r="N81159" i="2"/>
  <c r="O81159" i="2" l="1"/>
  <c r="R81159" i="2" s="1"/>
  <c r="P81159" i="2" l="1"/>
  <c r="I81160" i="2" s="1"/>
  <c r="N81160" i="2" l="1"/>
  <c r="O81160" i="2" l="1"/>
  <c r="P81160" i="2" s="1"/>
  <c r="I81161" i="2" s="1"/>
  <c r="R81160" i="2" l="1"/>
  <c r="N81161" i="2"/>
  <c r="O81161" i="2" l="1"/>
  <c r="R81161" i="2" s="1"/>
  <c r="P81161" i="2" l="1"/>
  <c r="I81162" i="2" s="1"/>
  <c r="N81162" i="2" l="1"/>
  <c r="O81162" i="2" l="1"/>
  <c r="R81162" i="2" s="1"/>
  <c r="P81162" i="2" l="1"/>
  <c r="I81163" i="2" s="1"/>
  <c r="N81163" i="2" l="1"/>
  <c r="O81163" i="2" l="1"/>
  <c r="P81163" i="2" s="1"/>
  <c r="I81164" i="2" s="1"/>
  <c r="R81163" i="2" l="1"/>
  <c r="N81164" i="2"/>
  <c r="O81164" i="2" l="1"/>
  <c r="P81164" i="2" s="1"/>
  <c r="I81165" i="2" s="1"/>
  <c r="R81164" i="2" l="1"/>
  <c r="N81165" i="2"/>
  <c r="O81165" i="2" l="1"/>
  <c r="P81165" i="2" s="1"/>
  <c r="I81166" i="2" s="1"/>
  <c r="R81165" i="2" l="1"/>
  <c r="N81166" i="2"/>
  <c r="O81166" i="2" l="1"/>
  <c r="P81166" i="2" s="1"/>
  <c r="I81167" i="2" s="1"/>
  <c r="R81166" i="2" l="1"/>
  <c r="N81167" i="2"/>
  <c r="O81167" i="2" l="1"/>
  <c r="R81167" i="2" s="1"/>
  <c r="P81167" i="2" l="1"/>
  <c r="I81168" i="2" s="1"/>
  <c r="N81168" i="2" l="1"/>
  <c r="O81168" i="2" l="1"/>
  <c r="P81168" i="2" s="1"/>
  <c r="I81169" i="2" s="1"/>
  <c r="R81168" i="2" l="1"/>
  <c r="N81169" i="2"/>
  <c r="O81169" i="2" l="1"/>
  <c r="R81169" i="2" s="1"/>
  <c r="P81169" i="2" l="1"/>
  <c r="I81170" i="2" s="1"/>
  <c r="N81170" i="2" l="1"/>
  <c r="O81170" i="2" l="1"/>
  <c r="P81170" i="2" s="1"/>
  <c r="I81171" i="2" s="1"/>
  <c r="R81170" i="2" l="1"/>
  <c r="N81171" i="2"/>
  <c r="O81171" i="2" l="1"/>
  <c r="P81171" i="2" s="1"/>
  <c r="I81172" i="2" s="1"/>
  <c r="R81171" i="2" l="1"/>
  <c r="N81172" i="2"/>
  <c r="O81172" i="2" l="1"/>
  <c r="P81172" i="2" s="1"/>
  <c r="I81173" i="2" s="1"/>
  <c r="R81172" i="2" l="1"/>
  <c r="N81173" i="2"/>
  <c r="O81173" i="2" l="1"/>
  <c r="R81173" i="2" s="1"/>
  <c r="P81173" i="2" l="1"/>
  <c r="I81174" i="2" s="1"/>
  <c r="N81174" i="2" l="1"/>
  <c r="O81174" i="2" l="1"/>
  <c r="P81174" i="2" s="1"/>
  <c r="I81175" i="2" s="1"/>
  <c r="R81174" i="2" l="1"/>
  <c r="N81175" i="2"/>
  <c r="O81175" i="2" l="1"/>
  <c r="P81175" i="2" s="1"/>
  <c r="I81176" i="2" s="1"/>
  <c r="R81175" i="2" l="1"/>
  <c r="N81176" i="2"/>
  <c r="O81176" i="2" l="1"/>
  <c r="P81176" i="2" s="1"/>
  <c r="I81177" i="2" s="1"/>
  <c r="R81176" i="2" l="1"/>
  <c r="N81177" i="2"/>
  <c r="O81177" i="2" l="1"/>
  <c r="R81177" i="2" s="1"/>
  <c r="P81177" i="2" l="1"/>
  <c r="I81178" i="2" s="1"/>
  <c r="N81178" i="2" l="1"/>
  <c r="O81178" i="2" l="1"/>
  <c r="P81178" i="2" s="1"/>
  <c r="I81179" i="2" s="1"/>
  <c r="R81178" i="2" l="1"/>
  <c r="N81179" i="2"/>
  <c r="O81179" i="2" l="1"/>
  <c r="P81179" i="2" s="1"/>
  <c r="I81180" i="2" s="1"/>
  <c r="R81179" i="2" l="1"/>
  <c r="N81180" i="2"/>
  <c r="O81180" i="2" l="1"/>
  <c r="P81180" i="2" s="1"/>
  <c r="I81181" i="2" s="1"/>
  <c r="R81180" i="2" l="1"/>
  <c r="N81181" i="2"/>
  <c r="O81181" i="2" l="1"/>
  <c r="R81181" i="2" s="1"/>
  <c r="P81181" i="2" l="1"/>
  <c r="I81182" i="2" s="1"/>
  <c r="N81182" i="2" l="1"/>
  <c r="O81182" i="2" l="1"/>
  <c r="P81182" i="2" s="1"/>
  <c r="I81183" i="2" s="1"/>
  <c r="R81182" i="2" l="1"/>
  <c r="N81183" i="2"/>
  <c r="O81183" i="2" l="1"/>
  <c r="R81183" i="2" s="1"/>
  <c r="P81183" i="2" l="1"/>
  <c r="I81184" i="2" s="1"/>
  <c r="N81184" i="2" l="1"/>
  <c r="O81184" i="2" l="1"/>
  <c r="P81184" i="2" s="1"/>
  <c r="I81185" i="2" s="1"/>
  <c r="R81184" i="2" l="1"/>
  <c r="N81185" i="2"/>
  <c r="O81185" i="2" l="1"/>
  <c r="R81185" i="2" s="1"/>
  <c r="P81185" i="2" l="1"/>
  <c r="I81186" i="2" s="1"/>
  <c r="N81186" i="2" l="1"/>
  <c r="O81186" i="2" l="1"/>
  <c r="P81186" i="2" s="1"/>
  <c r="I81187" i="2" s="1"/>
  <c r="R81186" i="2" l="1"/>
  <c r="N81187" i="2"/>
  <c r="O81187" i="2" l="1"/>
  <c r="P81187" i="2" s="1"/>
  <c r="I81188" i="2" s="1"/>
  <c r="R81187" i="2" l="1"/>
  <c r="N81188" i="2"/>
  <c r="O81188" i="2" l="1"/>
  <c r="P81188" i="2" s="1"/>
  <c r="I81189" i="2" s="1"/>
  <c r="R81188" i="2" l="1"/>
  <c r="N81189" i="2"/>
  <c r="O81189" i="2" l="1"/>
  <c r="R81189" i="2" s="1"/>
  <c r="P81189" i="2" l="1"/>
  <c r="I81190" i="2" s="1"/>
  <c r="N81190" i="2" l="1"/>
  <c r="O81190" i="2" l="1"/>
  <c r="P81190" i="2" s="1"/>
  <c r="I81191" i="2" s="1"/>
  <c r="R81190" i="2" l="1"/>
  <c r="N81191" i="2"/>
  <c r="O81191" i="2" l="1"/>
  <c r="R81191" i="2" s="1"/>
  <c r="P81191" i="2" l="1"/>
  <c r="I81192" i="2" s="1"/>
  <c r="N81192" i="2" l="1"/>
  <c r="O81192" i="2" l="1"/>
  <c r="P81192" i="2" s="1"/>
  <c r="I81193" i="2" s="1"/>
  <c r="R81192" i="2" l="1"/>
  <c r="N81193" i="2"/>
  <c r="O81193" i="2" l="1"/>
  <c r="R81193" i="2" s="1"/>
  <c r="P81193" i="2" l="1"/>
  <c r="I81194" i="2" s="1"/>
  <c r="N81194" i="2" l="1"/>
  <c r="O81194" i="2" l="1"/>
  <c r="P81194" i="2" s="1"/>
  <c r="I81195" i="2" s="1"/>
  <c r="R81194" i="2" l="1"/>
  <c r="N81195" i="2"/>
  <c r="O81195" i="2" l="1"/>
  <c r="P81195" i="2" s="1"/>
  <c r="I81196" i="2" s="1"/>
  <c r="R81195" i="2" l="1"/>
  <c r="N81196" i="2"/>
  <c r="O81196" i="2" l="1"/>
  <c r="P81196" i="2" s="1"/>
  <c r="I81197" i="2" s="1"/>
  <c r="R81196" i="2" l="1"/>
  <c r="N81197" i="2"/>
  <c r="O81197" i="2" l="1"/>
  <c r="P81197" i="2" s="1"/>
  <c r="I81198" i="2" s="1"/>
  <c r="R81197" i="2" l="1"/>
  <c r="N81198" i="2"/>
  <c r="O81198" i="2" l="1"/>
  <c r="P81198" i="2" s="1"/>
  <c r="I81199" i="2" s="1"/>
  <c r="R81198" i="2" l="1"/>
  <c r="N81199" i="2"/>
  <c r="O81199" i="2" l="1"/>
  <c r="R81199" i="2" s="1"/>
  <c r="P81199" i="2" l="1"/>
  <c r="I81200" i="2" s="1"/>
  <c r="N81200" i="2" l="1"/>
  <c r="O81200" i="2" l="1"/>
  <c r="P81200" i="2" s="1"/>
  <c r="I81201" i="2" s="1"/>
  <c r="R81200" i="2" l="1"/>
  <c r="N81201" i="2"/>
  <c r="O81201" i="2" l="1"/>
  <c r="R81201" i="2" s="1"/>
  <c r="P81201" i="2" l="1"/>
  <c r="I81202" i="2" s="1"/>
  <c r="N81202" i="2" l="1"/>
  <c r="O81202" i="2" l="1"/>
  <c r="P81202" i="2" s="1"/>
  <c r="I81203" i="2" s="1"/>
  <c r="R81202" i="2" l="1"/>
  <c r="N81203" i="2"/>
  <c r="O81203" i="2" l="1"/>
  <c r="P81203" i="2" s="1"/>
  <c r="I81204" i="2" s="1"/>
  <c r="R81203" i="2" l="1"/>
  <c r="N81204" i="2"/>
  <c r="O81204" i="2" l="1"/>
  <c r="P81204" i="2" s="1"/>
  <c r="I81205" i="2" s="1"/>
  <c r="R81204" i="2" l="1"/>
  <c r="N81205" i="2"/>
  <c r="O81205" i="2" l="1"/>
  <c r="R81205" i="2" s="1"/>
  <c r="P81205" i="2" l="1"/>
  <c r="I81206" i="2" s="1"/>
  <c r="N81206" i="2" l="1"/>
  <c r="O81206" i="2" l="1"/>
  <c r="P81206" i="2" s="1"/>
  <c r="I81207" i="2" s="1"/>
  <c r="R81206" i="2" l="1"/>
  <c r="N81207" i="2"/>
  <c r="O81207" i="2" l="1"/>
  <c r="P81207" i="2" s="1"/>
  <c r="I81208" i="2" s="1"/>
  <c r="R81207" i="2" l="1"/>
  <c r="N81208" i="2"/>
  <c r="O81208" i="2" l="1"/>
  <c r="P81208" i="2" s="1"/>
  <c r="I81209" i="2" s="1"/>
  <c r="R81208" i="2" l="1"/>
  <c r="N81209" i="2"/>
  <c r="O81209" i="2" l="1"/>
  <c r="R81209" i="2" s="1"/>
  <c r="P81209" i="2" l="1"/>
  <c r="I81210" i="2" s="1"/>
  <c r="N81210" i="2" l="1"/>
  <c r="O81210" i="2" l="1"/>
  <c r="P81210" i="2" s="1"/>
  <c r="I81211" i="2" s="1"/>
  <c r="R81210" i="2" l="1"/>
  <c r="N81211" i="2"/>
  <c r="O81211" i="2" l="1"/>
  <c r="P81211" i="2" s="1"/>
  <c r="I81212" i="2" s="1"/>
  <c r="R81211" i="2" l="1"/>
  <c r="N81212" i="2"/>
  <c r="O81212" i="2" l="1"/>
  <c r="P81212" i="2" s="1"/>
  <c r="I81213" i="2" s="1"/>
  <c r="R81212" i="2" l="1"/>
  <c r="N81213" i="2"/>
  <c r="O81213" i="2" l="1"/>
  <c r="R81213" i="2" s="1"/>
  <c r="P81213" i="2" l="1"/>
  <c r="I81214" i="2" s="1"/>
  <c r="N81214" i="2" l="1"/>
  <c r="O81214" i="2" l="1"/>
  <c r="P81214" i="2" s="1"/>
  <c r="I81215" i="2" s="1"/>
  <c r="R81214" i="2" l="1"/>
  <c r="N81215" i="2"/>
  <c r="O81215" i="2" l="1"/>
  <c r="R81215" i="2" s="1"/>
  <c r="P81215" i="2" l="1"/>
  <c r="I81216" i="2" s="1"/>
  <c r="N81216" i="2" l="1"/>
  <c r="O81216" i="2" l="1"/>
  <c r="P81216" i="2" s="1"/>
  <c r="I81217" i="2" s="1"/>
  <c r="R81216" i="2" l="1"/>
  <c r="N81217" i="2"/>
  <c r="O81217" i="2" l="1"/>
  <c r="R81217" i="2" s="1"/>
  <c r="P81217" i="2" l="1"/>
  <c r="I81218" i="2" s="1"/>
  <c r="N81218" i="2" l="1"/>
  <c r="O81218" i="2" l="1"/>
  <c r="P81218" i="2" s="1"/>
  <c r="I81219" i="2" s="1"/>
  <c r="R81218" i="2" l="1"/>
  <c r="N81219" i="2"/>
  <c r="O81219" i="2" l="1"/>
  <c r="P81219" i="2" s="1"/>
  <c r="I81220" i="2" s="1"/>
  <c r="R81219" i="2" l="1"/>
  <c r="N81220" i="2"/>
  <c r="O81220" i="2" l="1"/>
  <c r="P81220" i="2" s="1"/>
  <c r="I81221" i="2" s="1"/>
  <c r="R81220" i="2" l="1"/>
  <c r="N81221" i="2"/>
  <c r="O81221" i="2" l="1"/>
  <c r="R81221" i="2" s="1"/>
  <c r="P81221" i="2" l="1"/>
  <c r="I81222" i="2" s="1"/>
  <c r="N81222" i="2" l="1"/>
  <c r="O81222" i="2" l="1"/>
  <c r="P81222" i="2" s="1"/>
  <c r="I81223" i="2" s="1"/>
  <c r="R81222" i="2" l="1"/>
  <c r="N81223" i="2"/>
  <c r="O81223" i="2" l="1"/>
  <c r="R81223" i="2" s="1"/>
  <c r="P81223" i="2" l="1"/>
  <c r="I81224" i="2" s="1"/>
  <c r="N81224" i="2" l="1"/>
  <c r="O81224" i="2" l="1"/>
  <c r="P81224" i="2" s="1"/>
  <c r="I81225" i="2" s="1"/>
  <c r="R81224" i="2" l="1"/>
  <c r="N81225" i="2"/>
  <c r="O81225" i="2" l="1"/>
  <c r="R81225" i="2" s="1"/>
  <c r="P81225" i="2" l="1"/>
  <c r="I81226" i="2" s="1"/>
  <c r="N81226" i="2" l="1"/>
  <c r="O81226" i="2" l="1"/>
  <c r="P81226" i="2" s="1"/>
  <c r="I81227" i="2" s="1"/>
  <c r="R81226" i="2" l="1"/>
  <c r="N81227" i="2"/>
  <c r="O81227" i="2" l="1"/>
  <c r="P81227" i="2" s="1"/>
  <c r="I81228" i="2" s="1"/>
  <c r="R81227" i="2" l="1"/>
  <c r="N81228" i="2"/>
  <c r="O81228" i="2" l="1"/>
  <c r="P81228" i="2" s="1"/>
  <c r="I81229" i="2" s="1"/>
  <c r="R81228" i="2" l="1"/>
  <c r="N81229" i="2"/>
  <c r="O81229" i="2" l="1"/>
  <c r="P81229" i="2" s="1"/>
  <c r="I81230" i="2" s="1"/>
  <c r="R81229" i="2" l="1"/>
  <c r="N81230" i="2"/>
  <c r="O81230" i="2" l="1"/>
  <c r="P81230" i="2" s="1"/>
  <c r="I81231" i="2" s="1"/>
  <c r="R81230" i="2" l="1"/>
  <c r="N81231" i="2"/>
  <c r="O81231" i="2" l="1"/>
  <c r="R81231" i="2" s="1"/>
  <c r="P81231" i="2" l="1"/>
  <c r="I81232" i="2" s="1"/>
  <c r="N81232" i="2" l="1"/>
  <c r="O81232" i="2" l="1"/>
  <c r="P81232" i="2" s="1"/>
  <c r="I81233" i="2" s="1"/>
  <c r="R81232" i="2" l="1"/>
  <c r="N81233" i="2"/>
  <c r="O81233" i="2" l="1"/>
  <c r="R81233" i="2" s="1"/>
  <c r="P81233" i="2" l="1"/>
  <c r="I81234" i="2" s="1"/>
  <c r="N81234" i="2" l="1"/>
  <c r="O81234" i="2" l="1"/>
  <c r="P81234" i="2" s="1"/>
  <c r="I81235" i="2" s="1"/>
  <c r="R81234" i="2" l="1"/>
  <c r="N81235" i="2"/>
  <c r="O81235" i="2" l="1"/>
  <c r="P81235" i="2" s="1"/>
  <c r="I81236" i="2" s="1"/>
  <c r="R81235" i="2" l="1"/>
  <c r="N81236" i="2"/>
  <c r="O81236" i="2" l="1"/>
  <c r="P81236" i="2" s="1"/>
  <c r="I81237" i="2" s="1"/>
  <c r="R81236" i="2" l="1"/>
  <c r="N81237" i="2"/>
  <c r="O81237" i="2" l="1"/>
  <c r="R81237" i="2" s="1"/>
  <c r="P81237" i="2" l="1"/>
  <c r="I81238" i="2" s="1"/>
  <c r="N81238" i="2" l="1"/>
  <c r="O81238" i="2" l="1"/>
  <c r="P81238" i="2" s="1"/>
  <c r="I81239" i="2" s="1"/>
  <c r="R81238" i="2" l="1"/>
  <c r="N81239" i="2"/>
  <c r="O81239" i="2" l="1"/>
  <c r="P81239" i="2" s="1"/>
  <c r="I81240" i="2" s="1"/>
  <c r="R81239" i="2" l="1"/>
  <c r="N81240" i="2"/>
  <c r="O81240" i="2" l="1"/>
  <c r="P81240" i="2" s="1"/>
  <c r="I81241" i="2" s="1"/>
  <c r="R81240" i="2" l="1"/>
  <c r="N81241" i="2"/>
  <c r="O81241" i="2" l="1"/>
  <c r="R81241" i="2" s="1"/>
  <c r="P81241" i="2" l="1"/>
  <c r="I81242" i="2" s="1"/>
  <c r="N81242" i="2" l="1"/>
  <c r="O81242" i="2" l="1"/>
  <c r="P81242" i="2" s="1"/>
  <c r="I81243" i="2" s="1"/>
  <c r="R81242" i="2" l="1"/>
  <c r="N81243" i="2"/>
  <c r="O81243" i="2" l="1"/>
  <c r="P81243" i="2" s="1"/>
  <c r="I81244" i="2" s="1"/>
  <c r="R81243" i="2" l="1"/>
  <c r="N81244" i="2"/>
  <c r="O81244" i="2" l="1"/>
  <c r="P81244" i="2" s="1"/>
  <c r="I81245" i="2" s="1"/>
  <c r="R81244" i="2" l="1"/>
  <c r="N81245" i="2"/>
  <c r="O81245" i="2" l="1"/>
  <c r="R81245" i="2" s="1"/>
  <c r="P81245" i="2" l="1"/>
  <c r="I81246" i="2" s="1"/>
  <c r="N81246" i="2" l="1"/>
  <c r="O81246" i="2" l="1"/>
  <c r="P81246" i="2" s="1"/>
  <c r="I81247" i="2" s="1"/>
  <c r="R81246" i="2" l="1"/>
  <c r="N81247" i="2"/>
  <c r="O81247" i="2" l="1"/>
  <c r="R81247" i="2" s="1"/>
  <c r="P81247" i="2" l="1"/>
  <c r="I81248" i="2" s="1"/>
  <c r="N81248" i="2" l="1"/>
  <c r="O81248" i="2" l="1"/>
  <c r="P81248" i="2" s="1"/>
  <c r="I81249" i="2" s="1"/>
  <c r="R81248" i="2" l="1"/>
  <c r="N81249" i="2"/>
  <c r="O81249" i="2" l="1"/>
  <c r="R81249" i="2" s="1"/>
  <c r="P81249" i="2" l="1"/>
  <c r="I81250" i="2" s="1"/>
  <c r="N81250" i="2" l="1"/>
  <c r="O81250" i="2" l="1"/>
  <c r="P81250" i="2" s="1"/>
  <c r="I81251" i="2" s="1"/>
  <c r="R81250" i="2" l="1"/>
  <c r="N81251" i="2"/>
  <c r="O81251" i="2" l="1"/>
  <c r="P81251" i="2" s="1"/>
  <c r="I81252" i="2" s="1"/>
  <c r="R81251" i="2" l="1"/>
  <c r="N81252" i="2"/>
  <c r="O81252" i="2" l="1"/>
  <c r="P81252" i="2" s="1"/>
  <c r="I81253" i="2" s="1"/>
  <c r="R81252" i="2" l="1"/>
  <c r="N81253" i="2"/>
  <c r="O81253" i="2" l="1"/>
  <c r="R81253" i="2" s="1"/>
  <c r="P81253" i="2" l="1"/>
  <c r="I81254" i="2" s="1"/>
  <c r="N81254" i="2" l="1"/>
  <c r="O81254" i="2" l="1"/>
  <c r="P81254" i="2" s="1"/>
  <c r="I81255" i="2" s="1"/>
  <c r="R81254" i="2" l="1"/>
  <c r="N81255" i="2"/>
  <c r="O81255" i="2" l="1"/>
  <c r="R81255" i="2" s="1"/>
  <c r="P81255" i="2" l="1"/>
  <c r="I81256" i="2" s="1"/>
  <c r="N81256" i="2" l="1"/>
  <c r="O81256" i="2" l="1"/>
  <c r="P81256" i="2" s="1"/>
  <c r="I81257" i="2" s="1"/>
  <c r="R81256" i="2" l="1"/>
  <c r="N81257" i="2"/>
  <c r="O81257" i="2" l="1"/>
  <c r="R81257" i="2" s="1"/>
  <c r="P81257" i="2" l="1"/>
  <c r="I81258" i="2" s="1"/>
  <c r="N81258" i="2" l="1"/>
  <c r="O81258" i="2" l="1"/>
  <c r="P81258" i="2" s="1"/>
  <c r="I81259" i="2" s="1"/>
  <c r="R81258" i="2" l="1"/>
  <c r="N81259" i="2"/>
  <c r="O81259" i="2" l="1"/>
  <c r="P81259" i="2" s="1"/>
  <c r="I81260" i="2" s="1"/>
  <c r="R81259" i="2" l="1"/>
  <c r="N81260" i="2"/>
  <c r="O81260" i="2" l="1"/>
  <c r="P81260" i="2" s="1"/>
  <c r="I81261" i="2" s="1"/>
  <c r="R81260" i="2" l="1"/>
  <c r="N81261" i="2"/>
  <c r="O81261" i="2" l="1"/>
  <c r="P81261" i="2" s="1"/>
  <c r="I81262" i="2" s="1"/>
  <c r="R81261" i="2" l="1"/>
  <c r="N81262" i="2"/>
  <c r="O81262" i="2" l="1"/>
  <c r="P81262" i="2" s="1"/>
  <c r="I81263" i="2" s="1"/>
  <c r="R81262" i="2" l="1"/>
  <c r="N81263" i="2"/>
  <c r="O81263" i="2" l="1"/>
  <c r="R81263" i="2" s="1"/>
  <c r="P81263" i="2" l="1"/>
  <c r="I81264" i="2" s="1"/>
  <c r="N81264" i="2" l="1"/>
  <c r="O81264" i="2" l="1"/>
  <c r="P81264" i="2" s="1"/>
  <c r="I81265" i="2" s="1"/>
  <c r="R81264" i="2" l="1"/>
  <c r="N81265" i="2"/>
  <c r="O81265" i="2" l="1"/>
  <c r="R81265" i="2" s="1"/>
  <c r="P81265" i="2" l="1"/>
  <c r="I81266" i="2" s="1"/>
  <c r="N81266" i="2" l="1"/>
  <c r="O81266" i="2" l="1"/>
  <c r="P81266" i="2" s="1"/>
  <c r="I81267" i="2" s="1"/>
  <c r="R81266" i="2" l="1"/>
  <c r="N81267" i="2"/>
  <c r="O81267" i="2" l="1"/>
  <c r="R81267" i="2" s="1"/>
  <c r="P81267" i="2" l="1"/>
  <c r="I81268" i="2" s="1"/>
  <c r="N81268" i="2" l="1"/>
  <c r="O81268" i="2" l="1"/>
  <c r="P81268" i="2" s="1"/>
  <c r="I81269" i="2" s="1"/>
  <c r="R81268" i="2" l="1"/>
  <c r="N81269" i="2"/>
  <c r="O81269" i="2" l="1"/>
  <c r="P81269" i="2" s="1"/>
  <c r="I81270" i="2" s="1"/>
  <c r="R81269" i="2" l="1"/>
  <c r="N81270" i="2"/>
  <c r="O81270" i="2" l="1"/>
  <c r="P81270" i="2" s="1"/>
  <c r="I81271" i="2" s="1"/>
  <c r="R81270" i="2" l="1"/>
  <c r="N81271" i="2"/>
  <c r="O81271" i="2" l="1"/>
  <c r="P81271" i="2" s="1"/>
  <c r="I81272" i="2" s="1"/>
  <c r="R81271" i="2" l="1"/>
  <c r="N81272" i="2"/>
  <c r="O81272" i="2" l="1"/>
  <c r="P81272" i="2" s="1"/>
  <c r="I81273" i="2" s="1"/>
  <c r="R81272" i="2" l="1"/>
  <c r="N81273" i="2"/>
  <c r="O81273" i="2" l="1"/>
  <c r="R81273" i="2" s="1"/>
  <c r="P81273" i="2" l="1"/>
  <c r="I81274" i="2" s="1"/>
  <c r="N81274" i="2" l="1"/>
  <c r="O81274" i="2" l="1"/>
  <c r="P81274" i="2" s="1"/>
  <c r="I81275" i="2" s="1"/>
  <c r="R81274" i="2" l="1"/>
  <c r="N81275" i="2"/>
  <c r="O81275" i="2" l="1"/>
  <c r="R81275" i="2" s="1"/>
  <c r="P81275" i="2" l="1"/>
  <c r="I81276" i="2" s="1"/>
  <c r="N81276" i="2" l="1"/>
  <c r="O81276" i="2" l="1"/>
  <c r="P81276" i="2" s="1"/>
  <c r="I81277" i="2" s="1"/>
  <c r="R81276" i="2" l="1"/>
  <c r="N81277" i="2"/>
  <c r="O81277" i="2" l="1"/>
  <c r="P81277" i="2" s="1"/>
  <c r="I81278" i="2" s="1"/>
  <c r="R81277" i="2" l="1"/>
  <c r="N81278" i="2"/>
  <c r="O81278" i="2" l="1"/>
  <c r="P81278" i="2" s="1"/>
  <c r="I81279" i="2" s="1"/>
  <c r="R81278" i="2" l="1"/>
  <c r="N81279" i="2"/>
  <c r="O81279" i="2" l="1"/>
  <c r="R81279" i="2" s="1"/>
  <c r="P81279" i="2" l="1"/>
  <c r="I81280" i="2" s="1"/>
  <c r="N81280" i="2" l="1"/>
  <c r="O81280" i="2" l="1"/>
  <c r="P81280" i="2" s="1"/>
  <c r="I81281" i="2" s="1"/>
  <c r="R81280" i="2" l="1"/>
  <c r="N81281" i="2"/>
  <c r="O81281" i="2" l="1"/>
  <c r="P81281" i="2" s="1"/>
  <c r="I81282" i="2" s="1"/>
  <c r="R81281" i="2" l="1"/>
  <c r="N81282" i="2"/>
  <c r="O81282" i="2" l="1"/>
  <c r="P81282" i="2" s="1"/>
  <c r="I81283" i="2" s="1"/>
  <c r="R81282" i="2" l="1"/>
  <c r="N81283" i="2"/>
  <c r="O81283" i="2" l="1"/>
  <c r="P81283" i="2" s="1"/>
  <c r="I81284" i="2" s="1"/>
  <c r="R81283" i="2" l="1"/>
  <c r="N81284" i="2"/>
  <c r="O81284" i="2" l="1"/>
  <c r="P81284" i="2" s="1"/>
  <c r="I81285" i="2" s="1"/>
  <c r="R81284" i="2" l="1"/>
  <c r="N81285" i="2"/>
  <c r="O81285" i="2" l="1"/>
  <c r="P81285" i="2" s="1"/>
  <c r="I81286" i="2" s="1"/>
  <c r="R81285" i="2" l="1"/>
  <c r="N81286" i="2"/>
  <c r="O81286" i="2" l="1"/>
  <c r="P81286" i="2" s="1"/>
  <c r="I81287" i="2" s="1"/>
  <c r="R81286" i="2" l="1"/>
  <c r="N81287" i="2"/>
  <c r="O81287" i="2" l="1"/>
  <c r="R81287" i="2" s="1"/>
  <c r="P81287" i="2" l="1"/>
  <c r="I81288" i="2" s="1"/>
  <c r="N81288" i="2" l="1"/>
  <c r="O81288" i="2" l="1"/>
  <c r="P81288" i="2" s="1"/>
  <c r="I81289" i="2" s="1"/>
  <c r="R81288" i="2" l="1"/>
  <c r="N81289" i="2"/>
  <c r="O81289" i="2" l="1"/>
  <c r="R81289" i="2" s="1"/>
  <c r="P81289" i="2" l="1"/>
  <c r="I81290" i="2" s="1"/>
  <c r="N81290" i="2" l="1"/>
  <c r="O81290" i="2" l="1"/>
  <c r="P81290" i="2" s="1"/>
  <c r="I81291" i="2" s="1"/>
  <c r="R81290" i="2" l="1"/>
  <c r="N81291" i="2"/>
  <c r="O81291" i="2" l="1"/>
  <c r="R81291" i="2" s="1"/>
  <c r="P81291" i="2" l="1"/>
  <c r="I81292" i="2" s="1"/>
  <c r="N81292" i="2" l="1"/>
  <c r="O81292" i="2" l="1"/>
  <c r="P81292" i="2" s="1"/>
  <c r="I81293" i="2" s="1"/>
  <c r="R81292" i="2" l="1"/>
  <c r="N81293" i="2"/>
  <c r="O81293" i="2" l="1"/>
  <c r="P81293" i="2" s="1"/>
  <c r="I81294" i="2" s="1"/>
  <c r="R81293" i="2" l="1"/>
  <c r="N81294" i="2"/>
  <c r="O81294" i="2" l="1"/>
  <c r="P81294" i="2" s="1"/>
  <c r="I81295" i="2" s="1"/>
  <c r="R81294" i="2" l="1"/>
  <c r="N81295" i="2"/>
  <c r="O81295" i="2" l="1"/>
  <c r="R81295" i="2" s="1"/>
  <c r="P81295" i="2" l="1"/>
  <c r="I81296" i="2" s="1"/>
  <c r="N81296" i="2" l="1"/>
  <c r="O81296" i="2" l="1"/>
  <c r="P81296" i="2" s="1"/>
  <c r="I81297" i="2" s="1"/>
  <c r="R81296" i="2" l="1"/>
  <c r="N81297" i="2"/>
  <c r="O81297" i="2" l="1"/>
  <c r="R81297" i="2" s="1"/>
  <c r="P81297" i="2" l="1"/>
  <c r="I81298" i="2" s="1"/>
  <c r="N81298" i="2" l="1"/>
  <c r="O81298" i="2" l="1"/>
  <c r="P81298" i="2" s="1"/>
  <c r="I81299" i="2" s="1"/>
  <c r="R81298" i="2" l="1"/>
  <c r="N81299" i="2"/>
  <c r="O81299" i="2" l="1"/>
  <c r="R81299" i="2" s="1"/>
  <c r="P81299" i="2" l="1"/>
  <c r="I81300" i="2" s="1"/>
  <c r="N81300" i="2" l="1"/>
  <c r="O81300" i="2" l="1"/>
  <c r="P81300" i="2" s="1"/>
  <c r="I81301" i="2" s="1"/>
  <c r="R81300" i="2" l="1"/>
  <c r="N81301" i="2"/>
  <c r="O81301" i="2" l="1"/>
  <c r="P81301" i="2" s="1"/>
  <c r="I81302" i="2" s="1"/>
  <c r="R81301" i="2" l="1"/>
  <c r="N81302" i="2"/>
  <c r="O81302" i="2" l="1"/>
  <c r="P81302" i="2" s="1"/>
  <c r="I81303" i="2" s="1"/>
  <c r="R81302" i="2" l="1"/>
  <c r="N81303" i="2"/>
  <c r="O81303" i="2" l="1"/>
  <c r="P81303" i="2" s="1"/>
  <c r="I81304" i="2" s="1"/>
  <c r="R81303" i="2" l="1"/>
  <c r="N81304" i="2"/>
  <c r="O81304" i="2" l="1"/>
  <c r="P81304" i="2" s="1"/>
  <c r="I81305" i="2" s="1"/>
  <c r="R81304" i="2" l="1"/>
  <c r="N81305" i="2"/>
  <c r="O81305" i="2" l="1"/>
  <c r="R81305" i="2" s="1"/>
  <c r="P81305" i="2" l="1"/>
  <c r="I81306" i="2" s="1"/>
  <c r="N81306" i="2" l="1"/>
  <c r="O81306" i="2" l="1"/>
  <c r="P81306" i="2" s="1"/>
  <c r="I81307" i="2" s="1"/>
  <c r="R81306" i="2" l="1"/>
  <c r="N81307" i="2"/>
  <c r="O81307" i="2" l="1"/>
  <c r="R81307" i="2" s="1"/>
  <c r="P81307" i="2" l="1"/>
  <c r="I81308" i="2" s="1"/>
  <c r="N81308" i="2" l="1"/>
  <c r="O81308" i="2" l="1"/>
  <c r="P81308" i="2" s="1"/>
  <c r="I81309" i="2" s="1"/>
  <c r="R81308" i="2" l="1"/>
  <c r="N81309" i="2"/>
  <c r="O81309" i="2" l="1"/>
  <c r="P81309" i="2" s="1"/>
  <c r="I81310" i="2" s="1"/>
  <c r="R81309" i="2" l="1"/>
  <c r="N81310" i="2"/>
  <c r="O81310" i="2" l="1"/>
  <c r="P81310" i="2" s="1"/>
  <c r="I81311" i="2" s="1"/>
  <c r="R81310" i="2" l="1"/>
  <c r="N81311" i="2"/>
  <c r="O81311" i="2" l="1"/>
  <c r="R81311" i="2" s="1"/>
  <c r="P81311" i="2" l="1"/>
  <c r="I81312" i="2" s="1"/>
  <c r="N81312" i="2" l="1"/>
  <c r="O81312" i="2" l="1"/>
  <c r="P81312" i="2" s="1"/>
  <c r="I81313" i="2" s="1"/>
  <c r="R81312" i="2" l="1"/>
  <c r="N81313" i="2"/>
  <c r="O81313" i="2" l="1"/>
  <c r="P81313" i="2" s="1"/>
  <c r="I81314" i="2" s="1"/>
  <c r="R81313" i="2" l="1"/>
  <c r="N81314" i="2"/>
  <c r="O81314" i="2" l="1"/>
  <c r="P81314" i="2" s="1"/>
  <c r="I81315" i="2" s="1"/>
  <c r="R81314" i="2" l="1"/>
  <c r="N81315" i="2"/>
  <c r="O81315" i="2" l="1"/>
  <c r="R81315" i="2" s="1"/>
  <c r="P81315" i="2" l="1"/>
  <c r="I81316" i="2" s="1"/>
  <c r="N81316" i="2" l="1"/>
  <c r="O81316" i="2" l="1"/>
  <c r="P81316" i="2" s="1"/>
  <c r="I81317" i="2" s="1"/>
  <c r="R81316" i="2" l="1"/>
  <c r="N81317" i="2"/>
  <c r="O81317" i="2" l="1"/>
  <c r="P81317" i="2" s="1"/>
  <c r="I81318" i="2" s="1"/>
  <c r="R81317" i="2" l="1"/>
  <c r="N81318" i="2"/>
  <c r="O81318" i="2" l="1"/>
  <c r="P81318" i="2" s="1"/>
  <c r="I81319" i="2" s="1"/>
  <c r="R81318" i="2" l="1"/>
  <c r="N81319" i="2"/>
  <c r="O81319" i="2" l="1"/>
  <c r="R81319" i="2" s="1"/>
  <c r="P81319" i="2" l="1"/>
  <c r="I81320" i="2" s="1"/>
  <c r="N81320" i="2" l="1"/>
  <c r="O81320" i="2" l="1"/>
  <c r="P81320" i="2" s="1"/>
  <c r="I81321" i="2" s="1"/>
  <c r="R81320" i="2" l="1"/>
  <c r="N81321" i="2"/>
  <c r="O81321" i="2" l="1"/>
  <c r="R81321" i="2" s="1"/>
  <c r="P81321" i="2" l="1"/>
  <c r="I81322" i="2" s="1"/>
  <c r="N81322" i="2" l="1"/>
  <c r="O81322" i="2" l="1"/>
  <c r="P81322" i="2" s="1"/>
  <c r="I81323" i="2" s="1"/>
  <c r="R81322" i="2" l="1"/>
  <c r="N81323" i="2"/>
  <c r="O81323" i="2" l="1"/>
  <c r="R81323" i="2" s="1"/>
  <c r="P81323" i="2" l="1"/>
  <c r="I81324" i="2" s="1"/>
  <c r="N81324" i="2" l="1"/>
  <c r="O81324" i="2" l="1"/>
  <c r="P81324" i="2" s="1"/>
  <c r="I81325" i="2" s="1"/>
  <c r="R81324" i="2" l="1"/>
  <c r="N81325" i="2"/>
  <c r="O81325" i="2" l="1"/>
  <c r="P81325" i="2" s="1"/>
  <c r="I81326" i="2" s="1"/>
  <c r="R81325" i="2" l="1"/>
  <c r="N81326" i="2"/>
  <c r="O81326" i="2" l="1"/>
  <c r="P81326" i="2" s="1"/>
  <c r="I81327" i="2" s="1"/>
  <c r="R81326" i="2" l="1"/>
  <c r="N81327" i="2"/>
  <c r="O81327" i="2" l="1"/>
  <c r="R81327" i="2" s="1"/>
  <c r="P81327" i="2" l="1"/>
  <c r="I81328" i="2" s="1"/>
  <c r="N81328" i="2" l="1"/>
  <c r="O81328" i="2" l="1"/>
  <c r="P81328" i="2" s="1"/>
  <c r="I81329" i="2" s="1"/>
  <c r="R81328" i="2" l="1"/>
  <c r="N81329" i="2"/>
  <c r="O81329" i="2" l="1"/>
  <c r="R81329" i="2" s="1"/>
  <c r="P81329" i="2" l="1"/>
  <c r="I81330" i="2" s="1"/>
  <c r="N81330" i="2" l="1"/>
  <c r="O81330" i="2" l="1"/>
  <c r="P81330" i="2" s="1"/>
  <c r="I81331" i="2" s="1"/>
  <c r="R81330" i="2" l="1"/>
  <c r="N81331" i="2"/>
  <c r="O81331" i="2" l="1"/>
  <c r="P81331" i="2" s="1"/>
  <c r="I81332" i="2" s="1"/>
  <c r="R81331" i="2" l="1"/>
  <c r="N81332" i="2"/>
  <c r="O81332" i="2" l="1"/>
  <c r="P81332" i="2" s="1"/>
  <c r="I81333" i="2" s="1"/>
  <c r="R81332" i="2" l="1"/>
  <c r="N81333" i="2"/>
  <c r="O81333" i="2" l="1"/>
  <c r="P81333" i="2" s="1"/>
  <c r="I81334" i="2" s="1"/>
  <c r="R81333" i="2" l="1"/>
  <c r="N81334" i="2"/>
  <c r="O81334" i="2" l="1"/>
  <c r="P81334" i="2" s="1"/>
  <c r="I81335" i="2" s="1"/>
  <c r="R81334" i="2" l="1"/>
  <c r="N81335" i="2"/>
  <c r="O81335" i="2" l="1"/>
  <c r="P81335" i="2" s="1"/>
  <c r="I81336" i="2" s="1"/>
  <c r="R81335" i="2" l="1"/>
  <c r="N81336" i="2"/>
  <c r="O81336" i="2" l="1"/>
  <c r="P81336" i="2" s="1"/>
  <c r="I81337" i="2" s="1"/>
  <c r="R81336" i="2" l="1"/>
  <c r="N81337" i="2"/>
  <c r="O81337" i="2" l="1"/>
  <c r="R81337" i="2" s="1"/>
  <c r="P81337" i="2" l="1"/>
  <c r="I81338" i="2" s="1"/>
  <c r="N81338" i="2" l="1"/>
  <c r="O81338" i="2" l="1"/>
  <c r="P81338" i="2" s="1"/>
  <c r="I81339" i="2" s="1"/>
  <c r="R81338" i="2" l="1"/>
  <c r="N81339" i="2"/>
  <c r="O81339" i="2" l="1"/>
  <c r="R81339" i="2" s="1"/>
  <c r="P81339" i="2" l="1"/>
  <c r="I81340" i="2" s="1"/>
  <c r="N81340" i="2" l="1"/>
  <c r="O81340" i="2" l="1"/>
  <c r="P81340" i="2" s="1"/>
  <c r="I81341" i="2" s="1"/>
  <c r="R81340" i="2" l="1"/>
  <c r="N81341" i="2"/>
  <c r="O81341" i="2" l="1"/>
  <c r="P81341" i="2" s="1"/>
  <c r="I81342" i="2" s="1"/>
  <c r="R81341" i="2" l="1"/>
  <c r="N81342" i="2"/>
  <c r="O81342" i="2" l="1"/>
  <c r="P81342" i="2" s="1"/>
  <c r="I81343" i="2" s="1"/>
  <c r="R81342" i="2" l="1"/>
  <c r="N81343" i="2"/>
  <c r="O81343" i="2" l="1"/>
  <c r="R81343" i="2" s="1"/>
  <c r="P81343" i="2" l="1"/>
  <c r="I81344" i="2" s="1"/>
  <c r="N81344" i="2" l="1"/>
  <c r="O81344" i="2" l="1"/>
  <c r="P81344" i="2" s="1"/>
  <c r="I81345" i="2" s="1"/>
  <c r="R81344" i="2" l="1"/>
  <c r="N81345" i="2"/>
  <c r="O81345" i="2" l="1"/>
  <c r="P81345" i="2" s="1"/>
  <c r="I81346" i="2" s="1"/>
  <c r="R81345" i="2" l="1"/>
  <c r="N81346" i="2"/>
  <c r="O81346" i="2" l="1"/>
  <c r="P81346" i="2" s="1"/>
  <c r="I81347" i="2" s="1"/>
  <c r="R81346" i="2" l="1"/>
  <c r="N81347" i="2"/>
  <c r="O81347" i="2" l="1"/>
  <c r="R81347" i="2" s="1"/>
  <c r="P81347" i="2" l="1"/>
  <c r="I81348" i="2" s="1"/>
  <c r="N81348" i="2" l="1"/>
  <c r="O81348" i="2" l="1"/>
  <c r="P81348" i="2" s="1"/>
  <c r="I81349" i="2" s="1"/>
  <c r="R81348" i="2" l="1"/>
  <c r="N81349" i="2"/>
  <c r="O81349" i="2" l="1"/>
  <c r="P81349" i="2" s="1"/>
  <c r="I81350" i="2" s="1"/>
  <c r="R81349" i="2" l="1"/>
  <c r="N81350" i="2"/>
  <c r="O81350" i="2" l="1"/>
  <c r="P81350" i="2" s="1"/>
  <c r="I81351" i="2" s="1"/>
  <c r="R81350" i="2" l="1"/>
  <c r="N81351" i="2"/>
  <c r="O81351" i="2" l="1"/>
  <c r="R81351" i="2" s="1"/>
  <c r="P81351" i="2" l="1"/>
  <c r="I81352" i="2" s="1"/>
  <c r="N81352" i="2" l="1"/>
  <c r="O81352" i="2" l="1"/>
  <c r="P81352" i="2" s="1"/>
  <c r="I81353" i="2" s="1"/>
  <c r="R81352" i="2" l="1"/>
  <c r="N81353" i="2"/>
  <c r="O81353" i="2" l="1"/>
  <c r="R81353" i="2" s="1"/>
  <c r="P81353" i="2" l="1"/>
  <c r="I81354" i="2" s="1"/>
  <c r="N81354" i="2" l="1"/>
  <c r="O81354" i="2" l="1"/>
  <c r="P81354" i="2" s="1"/>
  <c r="I81355" i="2" s="1"/>
  <c r="R81354" i="2" l="1"/>
  <c r="N81355" i="2"/>
  <c r="O81355" i="2" l="1"/>
  <c r="R81355" i="2" s="1"/>
  <c r="P81355" i="2" l="1"/>
  <c r="I81356" i="2" s="1"/>
  <c r="N81356" i="2" l="1"/>
  <c r="O81356" i="2" l="1"/>
  <c r="P81356" i="2" s="1"/>
  <c r="I81357" i="2" s="1"/>
  <c r="R81356" i="2" l="1"/>
  <c r="N81357" i="2"/>
  <c r="O81357" i="2" l="1"/>
  <c r="P81357" i="2" s="1"/>
  <c r="I81358" i="2" s="1"/>
  <c r="R81357" i="2" l="1"/>
  <c r="N81358" i="2"/>
  <c r="O81358" i="2" l="1"/>
  <c r="P81358" i="2" s="1"/>
  <c r="I81359" i="2" s="1"/>
  <c r="R81358" i="2" l="1"/>
  <c r="N81359" i="2"/>
  <c r="O81359" i="2" l="1"/>
  <c r="R81359" i="2" s="1"/>
  <c r="P81359" i="2" l="1"/>
  <c r="I81360" i="2" s="1"/>
  <c r="N81360" i="2" l="1"/>
  <c r="O81360" i="2" l="1"/>
  <c r="P81360" i="2" s="1"/>
  <c r="I81361" i="2" s="1"/>
  <c r="R81360" i="2" l="1"/>
  <c r="N81361" i="2"/>
  <c r="O81361" i="2" l="1"/>
  <c r="R81361" i="2" s="1"/>
  <c r="P81361" i="2" l="1"/>
  <c r="I81362" i="2" s="1"/>
  <c r="N81362" i="2" l="1"/>
  <c r="O81362" i="2" l="1"/>
  <c r="P81362" i="2" s="1"/>
  <c r="I81363" i="2" s="1"/>
  <c r="R81362" i="2" l="1"/>
  <c r="N81363" i="2"/>
  <c r="O81363" i="2" l="1"/>
  <c r="R81363" i="2" s="1"/>
  <c r="P81363" i="2" l="1"/>
  <c r="I81364" i="2" s="1"/>
  <c r="N81364" i="2" l="1"/>
  <c r="O81364" i="2" l="1"/>
  <c r="P81364" i="2" s="1"/>
  <c r="I81365" i="2" s="1"/>
  <c r="R81364" i="2" l="1"/>
  <c r="N81365" i="2"/>
  <c r="O81365" i="2" l="1"/>
  <c r="P81365" i="2" s="1"/>
  <c r="I81366" i="2" s="1"/>
  <c r="R81365" i="2" l="1"/>
  <c r="N81366" i="2"/>
  <c r="O81366" i="2" l="1"/>
  <c r="P81366" i="2" s="1"/>
  <c r="I81367" i="2" s="1"/>
  <c r="R81366" i="2" l="1"/>
  <c r="N81367" i="2"/>
  <c r="O81367" i="2" l="1"/>
  <c r="P81367" i="2" s="1"/>
  <c r="I81368" i="2" s="1"/>
  <c r="R81367" i="2" l="1"/>
  <c r="N81368" i="2"/>
  <c r="O81368" i="2" l="1"/>
  <c r="P81368" i="2" s="1"/>
  <c r="I81369" i="2" s="1"/>
  <c r="R81368" i="2" l="1"/>
  <c r="N81369" i="2"/>
  <c r="O81369" i="2" l="1"/>
  <c r="R81369" i="2" s="1"/>
  <c r="P81369" i="2" l="1"/>
  <c r="I81370" i="2" s="1"/>
  <c r="N81370" i="2" l="1"/>
  <c r="O81370" i="2" l="1"/>
  <c r="P81370" i="2" s="1"/>
  <c r="I81371" i="2" s="1"/>
  <c r="R81370" i="2" l="1"/>
  <c r="N81371" i="2"/>
  <c r="O81371" i="2" l="1"/>
  <c r="R81371" i="2" s="1"/>
  <c r="P81371" i="2" l="1"/>
  <c r="I81372" i="2" s="1"/>
  <c r="N81372" i="2" l="1"/>
  <c r="O81372" i="2" l="1"/>
  <c r="P81372" i="2" s="1"/>
  <c r="I81373" i="2" s="1"/>
  <c r="R81372" i="2" l="1"/>
  <c r="N81373" i="2"/>
  <c r="O81373" i="2" l="1"/>
  <c r="P81373" i="2" s="1"/>
  <c r="I81374" i="2" s="1"/>
  <c r="R81373" i="2" l="1"/>
  <c r="N81374" i="2"/>
  <c r="O81374" i="2" l="1"/>
  <c r="P81374" i="2" s="1"/>
  <c r="I81375" i="2" s="1"/>
  <c r="R81374" i="2" l="1"/>
  <c r="N81375" i="2"/>
  <c r="O81375" i="2" l="1"/>
  <c r="R81375" i="2" s="1"/>
  <c r="P81375" i="2" l="1"/>
  <c r="I81376" i="2" s="1"/>
  <c r="N81376" i="2" l="1"/>
  <c r="O81376" i="2" l="1"/>
  <c r="P81376" i="2" s="1"/>
  <c r="I81377" i="2" s="1"/>
  <c r="R81376" i="2" l="1"/>
  <c r="N81377" i="2"/>
  <c r="O81377" i="2" l="1"/>
  <c r="P81377" i="2" s="1"/>
  <c r="I81378" i="2" s="1"/>
  <c r="R81377" i="2" l="1"/>
  <c r="N81378" i="2"/>
  <c r="O81378" i="2" l="1"/>
  <c r="P81378" i="2" s="1"/>
  <c r="I81379" i="2" s="1"/>
  <c r="R81378" i="2" l="1"/>
  <c r="N81379" i="2"/>
  <c r="O81379" i="2" l="1"/>
  <c r="R81379" i="2" s="1"/>
  <c r="P81379" i="2" l="1"/>
  <c r="I81380" i="2" s="1"/>
  <c r="N81380" i="2" l="1"/>
  <c r="O81380" i="2" l="1"/>
  <c r="P81380" i="2" s="1"/>
  <c r="I81381" i="2" s="1"/>
  <c r="R81380" i="2" l="1"/>
  <c r="N81381" i="2"/>
  <c r="O81381" i="2" l="1"/>
  <c r="P81381" i="2" s="1"/>
  <c r="I81382" i="2" s="1"/>
  <c r="R81381" i="2" l="1"/>
  <c r="N81382" i="2"/>
  <c r="O81382" i="2" l="1"/>
  <c r="P81382" i="2" s="1"/>
  <c r="I81383" i="2" s="1"/>
  <c r="R81382" i="2" l="1"/>
  <c r="N81383" i="2"/>
  <c r="O81383" i="2" l="1"/>
  <c r="R81383" i="2" s="1"/>
  <c r="P81383" i="2" l="1"/>
  <c r="I81384" i="2" s="1"/>
  <c r="N81384" i="2" l="1"/>
  <c r="O81384" i="2" l="1"/>
  <c r="P81384" i="2" s="1"/>
  <c r="I81385" i="2" s="1"/>
  <c r="R81384" i="2" l="1"/>
  <c r="N81385" i="2"/>
  <c r="O81385" i="2" l="1"/>
  <c r="R81385" i="2" s="1"/>
  <c r="P81385" i="2" l="1"/>
  <c r="I81386" i="2" s="1"/>
  <c r="N81386" i="2" l="1"/>
  <c r="O81386" i="2" l="1"/>
  <c r="P81386" i="2" s="1"/>
  <c r="I81387" i="2" s="1"/>
  <c r="R81386" i="2" l="1"/>
  <c r="N81387" i="2"/>
  <c r="O81387" i="2" l="1"/>
  <c r="P81387" i="2" s="1"/>
  <c r="I81388" i="2" s="1"/>
  <c r="R81387" i="2" l="1"/>
  <c r="N81388" i="2"/>
  <c r="O81388" i="2" l="1"/>
  <c r="P81388" i="2" s="1"/>
  <c r="I81389" i="2" s="1"/>
  <c r="R81388" i="2" l="1"/>
  <c r="N81389" i="2"/>
  <c r="O81389" i="2" l="1"/>
  <c r="P81389" i="2" s="1"/>
  <c r="I81390" i="2" s="1"/>
  <c r="R81389" i="2" l="1"/>
  <c r="N81390" i="2"/>
  <c r="O81390" i="2" l="1"/>
  <c r="P81390" i="2" s="1"/>
  <c r="I81391" i="2" s="1"/>
  <c r="R81390" i="2" l="1"/>
  <c r="N81391" i="2"/>
  <c r="O81391" i="2" l="1"/>
  <c r="R81391" i="2" s="1"/>
  <c r="P81391" i="2" l="1"/>
  <c r="I81392" i="2" s="1"/>
  <c r="N81392" i="2" l="1"/>
  <c r="O81392" i="2" l="1"/>
  <c r="P81392" i="2" s="1"/>
  <c r="I81393" i="2" s="1"/>
  <c r="R81392" i="2" l="1"/>
  <c r="N81393" i="2"/>
  <c r="O81393" i="2" l="1"/>
  <c r="R81393" i="2" s="1"/>
  <c r="P81393" i="2" l="1"/>
  <c r="I81394" i="2" s="1"/>
  <c r="N81394" i="2" l="1"/>
  <c r="O81394" i="2" l="1"/>
  <c r="P81394" i="2" s="1"/>
  <c r="I81395" i="2" s="1"/>
  <c r="R81394" i="2" l="1"/>
  <c r="N81395" i="2"/>
  <c r="O81395" i="2" l="1"/>
  <c r="R81395" i="2" s="1"/>
  <c r="P81395" i="2" l="1"/>
  <c r="I81396" i="2" s="1"/>
  <c r="N81396" i="2" l="1"/>
  <c r="O81396" i="2" l="1"/>
  <c r="P81396" i="2" s="1"/>
  <c r="I81397" i="2" s="1"/>
  <c r="R81396" i="2" l="1"/>
  <c r="N81397" i="2"/>
  <c r="O81397" i="2" l="1"/>
  <c r="P81397" i="2" s="1"/>
  <c r="I81398" i="2" s="1"/>
  <c r="R81397" i="2" l="1"/>
  <c r="N81398" i="2"/>
  <c r="O81398" i="2" l="1"/>
  <c r="P81398" i="2" s="1"/>
  <c r="I81399" i="2" s="1"/>
  <c r="R81398" i="2" l="1"/>
  <c r="N81399" i="2"/>
  <c r="O81399" i="2" l="1"/>
  <c r="P81399" i="2" s="1"/>
  <c r="I81400" i="2" s="1"/>
  <c r="R81399" i="2" l="1"/>
  <c r="N81400" i="2"/>
  <c r="O81400" i="2" l="1"/>
  <c r="P81400" i="2" s="1"/>
  <c r="I81401" i="2" s="1"/>
  <c r="R81400" i="2" l="1"/>
  <c r="N81401" i="2"/>
  <c r="O81401" i="2" l="1"/>
  <c r="R81401" i="2" s="1"/>
  <c r="P81401" i="2" l="1"/>
  <c r="I81402" i="2" s="1"/>
  <c r="N81402" i="2" l="1"/>
  <c r="O81402" i="2" l="1"/>
  <c r="P81402" i="2" s="1"/>
  <c r="I81403" i="2" s="1"/>
  <c r="R81402" i="2" l="1"/>
  <c r="N81403" i="2"/>
  <c r="O81403" i="2" l="1"/>
  <c r="R81403" i="2" s="1"/>
  <c r="P81403" i="2" l="1"/>
  <c r="I81404" i="2" s="1"/>
  <c r="N81404" i="2" l="1"/>
  <c r="O81404" i="2" l="1"/>
  <c r="P81404" i="2" s="1"/>
  <c r="I81405" i="2" s="1"/>
  <c r="R81404" i="2" l="1"/>
  <c r="N81405" i="2"/>
  <c r="O81405" i="2" l="1"/>
  <c r="P81405" i="2" s="1"/>
  <c r="I81406" i="2" s="1"/>
  <c r="R81405" i="2" l="1"/>
  <c r="N81406" i="2"/>
  <c r="O81406" i="2" l="1"/>
  <c r="P81406" i="2" s="1"/>
  <c r="I81407" i="2" s="1"/>
  <c r="R81406" i="2" l="1"/>
  <c r="N81407" i="2"/>
  <c r="O81407" i="2" l="1"/>
  <c r="R81407" i="2" s="1"/>
  <c r="P81407" i="2" l="1"/>
  <c r="I81408" i="2" s="1"/>
  <c r="N81408" i="2" l="1"/>
  <c r="O81408" i="2" l="1"/>
  <c r="P81408" i="2" s="1"/>
  <c r="I81409" i="2" s="1"/>
  <c r="R81408" i="2" l="1"/>
  <c r="N81409" i="2"/>
  <c r="O81409" i="2" l="1"/>
  <c r="P81409" i="2" s="1"/>
  <c r="I81410" i="2" s="1"/>
  <c r="R81409" i="2" l="1"/>
  <c r="N81410" i="2"/>
  <c r="O81410" i="2" l="1"/>
  <c r="P81410" i="2" s="1"/>
  <c r="I81411" i="2" s="1"/>
  <c r="R81410" i="2" l="1"/>
  <c r="N81411" i="2"/>
  <c r="O81411" i="2" l="1"/>
  <c r="R81411" i="2" s="1"/>
  <c r="P81411" i="2" l="1"/>
  <c r="I81412" i="2" s="1"/>
  <c r="N81412" i="2" l="1"/>
  <c r="O81412" i="2" l="1"/>
  <c r="P81412" i="2" s="1"/>
  <c r="I81413" i="2" s="1"/>
  <c r="R81412" i="2" l="1"/>
  <c r="N81413" i="2"/>
  <c r="O81413" i="2" l="1"/>
  <c r="P81413" i="2" s="1"/>
  <c r="I81414" i="2" s="1"/>
  <c r="R81413" i="2" l="1"/>
  <c r="N81414" i="2"/>
  <c r="O81414" i="2" l="1"/>
  <c r="P81414" i="2" s="1"/>
  <c r="I81415" i="2" s="1"/>
  <c r="R81414" i="2" l="1"/>
  <c r="N81415" i="2"/>
  <c r="O81415" i="2" l="1"/>
  <c r="R81415" i="2" s="1"/>
  <c r="P81415" i="2" l="1"/>
  <c r="I81416" i="2" s="1"/>
  <c r="N81416" i="2" l="1"/>
  <c r="O81416" i="2" l="1"/>
  <c r="P81416" i="2" s="1"/>
  <c r="I81417" i="2" s="1"/>
  <c r="R81416" i="2" l="1"/>
  <c r="N81417" i="2"/>
  <c r="O81417" i="2" l="1"/>
  <c r="R81417" i="2" s="1"/>
  <c r="P81417" i="2" l="1"/>
  <c r="I81418" i="2" s="1"/>
  <c r="N81418" i="2" l="1"/>
  <c r="O81418" i="2" l="1"/>
  <c r="P81418" i="2" s="1"/>
  <c r="I81419" i="2" s="1"/>
  <c r="R81418" i="2" l="1"/>
  <c r="N81419" i="2"/>
  <c r="O81419" i="2" l="1"/>
  <c r="R81419" i="2" s="1"/>
  <c r="P81419" i="2" l="1"/>
  <c r="I81420" i="2" s="1"/>
  <c r="N81420" i="2" l="1"/>
  <c r="O81420" i="2" l="1"/>
  <c r="P81420" i="2" s="1"/>
  <c r="I81421" i="2" s="1"/>
  <c r="R81420" i="2" l="1"/>
  <c r="N81421" i="2"/>
  <c r="O81421" i="2" l="1"/>
  <c r="P81421" i="2" s="1"/>
  <c r="I81422" i="2" s="1"/>
  <c r="R81421" i="2" l="1"/>
  <c r="N81422" i="2"/>
  <c r="O81422" i="2" l="1"/>
  <c r="P81422" i="2" s="1"/>
  <c r="I81423" i="2" s="1"/>
  <c r="R81422" i="2" l="1"/>
  <c r="N81423" i="2"/>
  <c r="O81423" i="2" l="1"/>
  <c r="P81423" i="2" s="1"/>
  <c r="I81424" i="2" s="1"/>
  <c r="R81423" i="2" l="1"/>
  <c r="N81424" i="2"/>
  <c r="O81424" i="2" l="1"/>
  <c r="P81424" i="2" s="1"/>
  <c r="I81425" i="2" s="1"/>
  <c r="R81424" i="2" l="1"/>
  <c r="N81425" i="2"/>
  <c r="O81425" i="2" l="1"/>
  <c r="R81425" i="2" s="1"/>
  <c r="P81425" i="2" l="1"/>
  <c r="I81426" i="2" s="1"/>
  <c r="N81426" i="2" l="1"/>
  <c r="O81426" i="2" l="1"/>
  <c r="P81426" i="2" s="1"/>
  <c r="I81427" i="2" s="1"/>
  <c r="R81426" i="2" l="1"/>
  <c r="N81427" i="2"/>
  <c r="O81427" i="2" l="1"/>
  <c r="R81427" i="2" s="1"/>
  <c r="P81427" i="2" l="1"/>
  <c r="I81428" i="2" s="1"/>
  <c r="N81428" i="2" l="1"/>
  <c r="O81428" i="2" l="1"/>
  <c r="P81428" i="2" s="1"/>
  <c r="I81429" i="2" s="1"/>
  <c r="R81428" i="2" l="1"/>
  <c r="N81429" i="2"/>
  <c r="O81429" i="2" l="1"/>
  <c r="P81429" i="2" s="1"/>
  <c r="I81430" i="2" s="1"/>
  <c r="R81429" i="2" l="1"/>
  <c r="N81430" i="2"/>
  <c r="O81430" i="2" l="1"/>
  <c r="P81430" i="2" s="1"/>
  <c r="I81431" i="2" s="1"/>
  <c r="R81430" i="2" l="1"/>
  <c r="N81431" i="2"/>
  <c r="O81431" i="2" l="1"/>
  <c r="R81431" i="2" s="1"/>
  <c r="P81431" i="2" l="1"/>
  <c r="I81432" i="2" s="1"/>
  <c r="N81432" i="2" l="1"/>
  <c r="O81432" i="2" l="1"/>
  <c r="P81432" i="2" s="1"/>
  <c r="I81433" i="2" s="1"/>
  <c r="R81432" i="2" l="1"/>
  <c r="N81433" i="2"/>
  <c r="O81433" i="2" l="1"/>
  <c r="R81433" i="2" s="1"/>
  <c r="P81433" i="2" l="1"/>
  <c r="I81434" i="2" s="1"/>
  <c r="N81434" i="2" l="1"/>
  <c r="O81434" i="2" l="1"/>
  <c r="P81434" i="2" s="1"/>
  <c r="I81435" i="2" s="1"/>
  <c r="R81434" i="2" l="1"/>
  <c r="N81435" i="2"/>
  <c r="O81435" i="2" l="1"/>
  <c r="R81435" i="2" s="1"/>
  <c r="P81435" i="2" l="1"/>
  <c r="I81436" i="2" s="1"/>
  <c r="N81436" i="2" l="1"/>
  <c r="O81436" i="2" l="1"/>
  <c r="P81436" i="2" s="1"/>
  <c r="I81437" i="2" s="1"/>
  <c r="R81436" i="2" l="1"/>
  <c r="N81437" i="2"/>
  <c r="O81437" i="2" l="1"/>
  <c r="P81437" i="2" s="1"/>
  <c r="I81438" i="2" s="1"/>
  <c r="R81437" i="2" l="1"/>
  <c r="N81438" i="2"/>
  <c r="O81438" i="2" l="1"/>
  <c r="P81438" i="2" s="1"/>
  <c r="I81439" i="2" s="1"/>
  <c r="R81438" i="2" l="1"/>
  <c r="N81439" i="2"/>
  <c r="O81439" i="2" l="1"/>
  <c r="R81439" i="2" s="1"/>
  <c r="P81439" i="2" l="1"/>
  <c r="I81440" i="2" s="1"/>
  <c r="N81440" i="2" l="1"/>
  <c r="O81440" i="2" l="1"/>
  <c r="P81440" i="2" s="1"/>
  <c r="I81441" i="2" s="1"/>
  <c r="R81440" i="2" l="1"/>
  <c r="N81441" i="2"/>
  <c r="O81441" i="2" l="1"/>
  <c r="P81441" i="2" s="1"/>
  <c r="I81442" i="2" s="1"/>
  <c r="R81441" i="2" l="1"/>
  <c r="N81442" i="2"/>
  <c r="O81442" i="2" l="1"/>
  <c r="P81442" i="2" s="1"/>
  <c r="I81443" i="2" s="1"/>
  <c r="R81442" i="2" l="1"/>
  <c r="N81443" i="2"/>
  <c r="O81443" i="2" l="1"/>
  <c r="P81443" i="2" s="1"/>
  <c r="I81444" i="2" s="1"/>
  <c r="R81443" i="2" l="1"/>
  <c r="N81444" i="2"/>
  <c r="O81444" i="2" l="1"/>
  <c r="P81444" i="2" s="1"/>
  <c r="I81445" i="2" s="1"/>
  <c r="R81444" i="2" l="1"/>
  <c r="N81445" i="2"/>
  <c r="O81445" i="2" l="1"/>
  <c r="P81445" i="2" s="1"/>
  <c r="I81446" i="2" s="1"/>
  <c r="R81445" i="2" l="1"/>
  <c r="N81446" i="2"/>
  <c r="O81446" i="2" l="1"/>
  <c r="P81446" i="2" s="1"/>
  <c r="I81447" i="2" s="1"/>
  <c r="R81446" i="2" l="1"/>
  <c r="N81447" i="2"/>
  <c r="O81447" i="2" l="1"/>
  <c r="P81447" i="2" s="1"/>
  <c r="I81448" i="2" s="1"/>
  <c r="R81447" i="2" l="1"/>
  <c r="N81448" i="2"/>
  <c r="O81448" i="2" l="1"/>
  <c r="P81448" i="2" s="1"/>
  <c r="I81449" i="2" s="1"/>
  <c r="R81448" i="2" l="1"/>
  <c r="N81449" i="2"/>
  <c r="O81449" i="2" l="1"/>
  <c r="R81449" i="2" s="1"/>
  <c r="P81449" i="2" l="1"/>
  <c r="I81450" i="2" s="1"/>
  <c r="N81450" i="2" l="1"/>
  <c r="O81450" i="2" l="1"/>
  <c r="P81450" i="2" s="1"/>
  <c r="I81451" i="2" s="1"/>
  <c r="R81450" i="2" l="1"/>
  <c r="N81451" i="2"/>
  <c r="O81451" i="2" l="1"/>
  <c r="R81451" i="2" s="1"/>
  <c r="P81451" i="2" l="1"/>
  <c r="I81452" i="2" s="1"/>
  <c r="N81452" i="2" l="1"/>
  <c r="O81452" i="2" l="1"/>
  <c r="P81452" i="2" s="1"/>
  <c r="I81453" i="2" s="1"/>
  <c r="R81452" i="2" l="1"/>
  <c r="N81453" i="2"/>
  <c r="O81453" i="2" l="1"/>
  <c r="P81453" i="2" s="1"/>
  <c r="I81454" i="2" s="1"/>
  <c r="R81453" i="2" l="1"/>
  <c r="N81454" i="2"/>
  <c r="O81454" i="2" l="1"/>
  <c r="P81454" i="2" s="1"/>
  <c r="I81455" i="2" s="1"/>
  <c r="R81454" i="2" l="1"/>
  <c r="N81455" i="2"/>
  <c r="O81455" i="2" l="1"/>
  <c r="R81455" i="2" s="1"/>
  <c r="P81455" i="2" l="1"/>
  <c r="I81456" i="2" s="1"/>
  <c r="N81456" i="2" l="1"/>
  <c r="O81456" i="2" l="1"/>
  <c r="P81456" i="2" s="1"/>
  <c r="I81457" i="2" s="1"/>
  <c r="R81456" i="2" l="1"/>
  <c r="N81457" i="2"/>
  <c r="O81457" i="2" l="1"/>
  <c r="R81457" i="2" s="1"/>
  <c r="P81457" i="2" l="1"/>
  <c r="I81458" i="2" s="1"/>
  <c r="N81458" i="2" l="1"/>
  <c r="O81458" i="2" l="1"/>
  <c r="P81458" i="2" s="1"/>
  <c r="I81459" i="2" s="1"/>
  <c r="R81458" i="2" l="1"/>
  <c r="N81459" i="2"/>
  <c r="O81459" i="2" l="1"/>
  <c r="R81459" i="2" s="1"/>
  <c r="P81459" i="2" l="1"/>
  <c r="I81460" i="2" s="1"/>
  <c r="N81460" i="2" l="1"/>
  <c r="O81460" i="2" l="1"/>
  <c r="P81460" i="2" s="1"/>
  <c r="I81461" i="2" s="1"/>
  <c r="R81460" i="2" l="1"/>
  <c r="N81461" i="2"/>
  <c r="O81461" i="2" l="1"/>
  <c r="P81461" i="2" s="1"/>
  <c r="I81462" i="2" s="1"/>
  <c r="R81461" i="2" l="1"/>
  <c r="N81462" i="2"/>
  <c r="O81462" i="2" l="1"/>
  <c r="P81462" i="2" s="1"/>
  <c r="I81463" i="2" s="1"/>
  <c r="R81462" i="2" l="1"/>
  <c r="N81463" i="2"/>
  <c r="O81463" i="2" l="1"/>
  <c r="P81463" i="2" s="1"/>
  <c r="I81464" i="2" s="1"/>
  <c r="R81463" i="2" l="1"/>
  <c r="N81464" i="2"/>
  <c r="O81464" i="2" l="1"/>
  <c r="P81464" i="2" s="1"/>
  <c r="I81465" i="2" s="1"/>
  <c r="R81464" i="2" l="1"/>
  <c r="N81465" i="2"/>
  <c r="O81465" i="2" l="1"/>
  <c r="R81465" i="2" s="1"/>
  <c r="P81465" i="2" l="1"/>
  <c r="I81466" i="2" s="1"/>
  <c r="N81466" i="2" l="1"/>
  <c r="O81466" i="2" l="1"/>
  <c r="P81466" i="2" s="1"/>
  <c r="I81467" i="2" s="1"/>
  <c r="R81466" i="2" l="1"/>
  <c r="N81467" i="2"/>
  <c r="O81467" i="2" l="1"/>
  <c r="R81467" i="2" s="1"/>
  <c r="P81467" i="2" l="1"/>
  <c r="I81468" i="2" s="1"/>
  <c r="N81468" i="2" l="1"/>
  <c r="O81468" i="2" l="1"/>
  <c r="P81468" i="2" s="1"/>
  <c r="I81469" i="2" s="1"/>
  <c r="R81468" i="2" l="1"/>
  <c r="N81469" i="2"/>
  <c r="O81469" i="2" l="1"/>
  <c r="P81469" i="2" s="1"/>
  <c r="I81470" i="2" s="1"/>
  <c r="R81469" i="2" l="1"/>
  <c r="N81470" i="2"/>
  <c r="O81470" i="2" l="1"/>
  <c r="P81470" i="2" s="1"/>
  <c r="I81471" i="2" s="1"/>
  <c r="R81470" i="2" l="1"/>
  <c r="N81471" i="2"/>
  <c r="O81471" i="2" l="1"/>
  <c r="R81471" i="2" s="1"/>
  <c r="P81471" i="2" l="1"/>
  <c r="I81472" i="2" s="1"/>
  <c r="N81472" i="2" l="1"/>
  <c r="O81472" i="2" l="1"/>
  <c r="P81472" i="2" s="1"/>
  <c r="I81473" i="2" s="1"/>
  <c r="R81472" i="2" l="1"/>
  <c r="N81473" i="2"/>
  <c r="O81473" i="2" l="1"/>
  <c r="P81473" i="2" s="1"/>
  <c r="I81474" i="2" s="1"/>
  <c r="R81473" i="2" l="1"/>
  <c r="N81474" i="2"/>
  <c r="O81474" i="2" l="1"/>
  <c r="P81474" i="2" s="1"/>
  <c r="I81475" i="2" s="1"/>
  <c r="R81474" i="2" l="1"/>
  <c r="N81475" i="2"/>
  <c r="O81475" i="2" l="1"/>
  <c r="R81475" i="2" s="1"/>
  <c r="P81475" i="2" l="1"/>
  <c r="I81476" i="2" s="1"/>
  <c r="N81476" i="2" l="1"/>
  <c r="O81476" i="2" l="1"/>
  <c r="P81476" i="2" s="1"/>
  <c r="I81477" i="2" s="1"/>
  <c r="R81476" i="2" l="1"/>
  <c r="N81477" i="2"/>
  <c r="O81477" i="2" l="1"/>
  <c r="P81477" i="2" s="1"/>
  <c r="I81478" i="2" s="1"/>
  <c r="R81477" i="2" l="1"/>
  <c r="N81478" i="2"/>
  <c r="O81478" i="2" l="1"/>
  <c r="P81478" i="2" s="1"/>
  <c r="I81479" i="2" s="1"/>
  <c r="R81478" i="2" l="1"/>
  <c r="N81479" i="2"/>
  <c r="O81479" i="2" l="1"/>
  <c r="R81479" i="2" s="1"/>
  <c r="P81479" i="2" l="1"/>
  <c r="I81480" i="2" s="1"/>
  <c r="N81480" i="2" l="1"/>
  <c r="O81480" i="2" l="1"/>
  <c r="P81480" i="2" s="1"/>
  <c r="I81481" i="2" s="1"/>
  <c r="R81480" i="2" l="1"/>
  <c r="N81481" i="2"/>
  <c r="O81481" i="2" l="1"/>
  <c r="R81481" i="2" s="1"/>
  <c r="P81481" i="2" l="1"/>
  <c r="I81482" i="2" s="1"/>
  <c r="N81482" i="2" l="1"/>
  <c r="O81482" i="2" l="1"/>
  <c r="P81482" i="2" s="1"/>
  <c r="I81483" i="2" s="1"/>
  <c r="R81482" i="2" l="1"/>
  <c r="N81483" i="2"/>
  <c r="O81483" i="2" l="1"/>
  <c r="R81483" i="2" s="1"/>
  <c r="P81483" i="2" l="1"/>
  <c r="I81484" i="2" s="1"/>
  <c r="N81484" i="2" l="1"/>
  <c r="O81484" i="2" l="1"/>
  <c r="P81484" i="2" s="1"/>
  <c r="I81485" i="2" s="1"/>
  <c r="R81484" i="2" l="1"/>
  <c r="N81485" i="2"/>
  <c r="O81485" i="2" l="1"/>
  <c r="P81485" i="2" s="1"/>
  <c r="I81486" i="2" s="1"/>
  <c r="R81485" i="2" l="1"/>
  <c r="N81486" i="2"/>
  <c r="O81486" i="2" l="1"/>
  <c r="P81486" i="2" s="1"/>
  <c r="I81487" i="2" s="1"/>
  <c r="R81486" i="2" l="1"/>
  <c r="N81487" i="2"/>
  <c r="O81487" i="2" l="1"/>
  <c r="R81487" i="2" s="1"/>
  <c r="P81487" i="2" l="1"/>
  <c r="I81488" i="2" s="1"/>
  <c r="N81488" i="2" l="1"/>
  <c r="O81488" i="2" l="1"/>
  <c r="P81488" i="2" s="1"/>
  <c r="I81489" i="2" s="1"/>
  <c r="R81488" i="2" l="1"/>
  <c r="N81489" i="2"/>
  <c r="O81489" i="2" l="1"/>
  <c r="R81489" i="2" s="1"/>
  <c r="P81489" i="2" l="1"/>
  <c r="I81490" i="2" s="1"/>
  <c r="N81490" i="2" l="1"/>
  <c r="O81490" i="2" l="1"/>
  <c r="P81490" i="2" s="1"/>
  <c r="I81491" i="2" s="1"/>
  <c r="R81490" i="2" l="1"/>
  <c r="N81491" i="2"/>
  <c r="O81491" i="2" l="1"/>
  <c r="P81491" i="2" s="1"/>
  <c r="I81492" i="2" s="1"/>
  <c r="R81491" i="2" l="1"/>
  <c r="N81492" i="2"/>
  <c r="O81492" i="2" l="1"/>
  <c r="P81492" i="2" s="1"/>
  <c r="I81493" i="2" s="1"/>
  <c r="R81492" i="2" l="1"/>
  <c r="N81493" i="2"/>
  <c r="O81493" i="2" l="1"/>
  <c r="P81493" i="2" s="1"/>
  <c r="I81494" i="2" s="1"/>
  <c r="R81493" i="2" l="1"/>
  <c r="N81494" i="2"/>
  <c r="O81494" i="2" l="1"/>
  <c r="P81494" i="2" s="1"/>
  <c r="I81495" i="2" s="1"/>
  <c r="R81494" i="2" l="1"/>
  <c r="N81495" i="2"/>
  <c r="O81495" i="2" l="1"/>
  <c r="P81495" i="2" s="1"/>
  <c r="I81496" i="2" s="1"/>
  <c r="R81495" i="2" l="1"/>
  <c r="N81496" i="2"/>
  <c r="O81496" i="2" l="1"/>
  <c r="P81496" i="2" s="1"/>
  <c r="I81497" i="2" s="1"/>
  <c r="R81496" i="2" l="1"/>
  <c r="N81497" i="2"/>
  <c r="O81497" i="2" l="1"/>
  <c r="R81497" i="2" s="1"/>
  <c r="P81497" i="2" l="1"/>
  <c r="I81498" i="2" s="1"/>
  <c r="N81498" i="2" l="1"/>
  <c r="O81498" i="2" l="1"/>
  <c r="P81498" i="2" s="1"/>
  <c r="I81499" i="2" s="1"/>
  <c r="R81498" i="2" l="1"/>
  <c r="N81499" i="2"/>
  <c r="O81499" i="2" l="1"/>
  <c r="R81499" i="2" s="1"/>
  <c r="P81499" i="2" l="1"/>
  <c r="I81500" i="2" s="1"/>
  <c r="N81500" i="2" l="1"/>
  <c r="O81500" i="2" l="1"/>
  <c r="P81500" i="2" s="1"/>
  <c r="I81501" i="2" s="1"/>
  <c r="R81500" i="2" l="1"/>
  <c r="N81501" i="2"/>
  <c r="O81501" i="2" l="1"/>
  <c r="P81501" i="2" s="1"/>
  <c r="I81502" i="2" s="1"/>
  <c r="R81501" i="2" l="1"/>
  <c r="N81502" i="2"/>
  <c r="O81502" i="2" l="1"/>
  <c r="P81502" i="2" s="1"/>
  <c r="I81503" i="2" s="1"/>
  <c r="R81502" i="2" l="1"/>
  <c r="N81503" i="2"/>
  <c r="O81503" i="2" l="1"/>
  <c r="R81503" i="2" s="1"/>
  <c r="P81503" i="2" l="1"/>
  <c r="I81504" i="2" s="1"/>
  <c r="N81504" i="2" l="1"/>
  <c r="O81504" i="2" l="1"/>
  <c r="P81504" i="2" s="1"/>
  <c r="I81505" i="2" s="1"/>
  <c r="R81504" i="2" l="1"/>
  <c r="N81505" i="2"/>
  <c r="O81505" i="2" l="1"/>
  <c r="P81505" i="2" s="1"/>
  <c r="I81506" i="2" s="1"/>
  <c r="R81505" i="2" l="1"/>
  <c r="N81506" i="2"/>
  <c r="O81506" i="2" l="1"/>
  <c r="P81506" i="2" s="1"/>
  <c r="I81507" i="2" s="1"/>
  <c r="R81506" i="2" l="1"/>
  <c r="N81507" i="2"/>
  <c r="O81507" i="2" l="1"/>
  <c r="R81507" i="2" s="1"/>
  <c r="P81507" i="2" l="1"/>
  <c r="I81508" i="2" s="1"/>
  <c r="N81508" i="2" l="1"/>
  <c r="O81508" i="2" l="1"/>
  <c r="P81508" i="2" s="1"/>
  <c r="I81509" i="2" s="1"/>
  <c r="R81508" i="2" l="1"/>
  <c r="N81509" i="2"/>
  <c r="O81509" i="2" l="1"/>
  <c r="R81509" i="2" s="1"/>
  <c r="P81509" i="2" l="1"/>
  <c r="I81510" i="2" s="1"/>
  <c r="N81510" i="2" l="1"/>
  <c r="O81510" i="2" l="1"/>
  <c r="P81510" i="2" s="1"/>
  <c r="I81511" i="2" s="1"/>
  <c r="R81510" i="2" l="1"/>
  <c r="N81511" i="2"/>
  <c r="O81511" i="2" l="1"/>
  <c r="R81511" i="2" s="1"/>
  <c r="P81511" i="2" l="1"/>
  <c r="I81512" i="2" s="1"/>
  <c r="N81512" i="2" l="1"/>
  <c r="O81512" i="2" l="1"/>
  <c r="P81512" i="2" s="1"/>
  <c r="I81513" i="2" s="1"/>
  <c r="R81512" i="2" l="1"/>
  <c r="N81513" i="2"/>
  <c r="O81513" i="2" l="1"/>
  <c r="R81513" i="2" s="1"/>
  <c r="P81513" i="2" l="1"/>
  <c r="I81514" i="2" s="1"/>
  <c r="N81514" i="2" l="1"/>
  <c r="O81514" i="2" l="1"/>
  <c r="P81514" i="2" s="1"/>
  <c r="I81515" i="2" s="1"/>
  <c r="R81514" i="2" l="1"/>
  <c r="N81515" i="2"/>
  <c r="O81515" i="2" l="1"/>
  <c r="R81515" i="2" s="1"/>
  <c r="P81515" i="2" l="1"/>
  <c r="I81516" i="2" s="1"/>
  <c r="N81516" i="2" l="1"/>
  <c r="O81516" i="2" l="1"/>
  <c r="P81516" i="2" s="1"/>
  <c r="I81517" i="2" s="1"/>
  <c r="R81516" i="2" l="1"/>
  <c r="N81517" i="2"/>
  <c r="O81517" i="2" l="1"/>
  <c r="P81517" i="2" s="1"/>
  <c r="I81518" i="2" s="1"/>
  <c r="R81517" i="2" l="1"/>
  <c r="N81518" i="2"/>
  <c r="O81518" i="2" l="1"/>
  <c r="P81518" i="2" s="1"/>
  <c r="I81519" i="2" s="1"/>
  <c r="R81518" i="2" l="1"/>
  <c r="N81519" i="2"/>
  <c r="O81519" i="2" l="1"/>
  <c r="R81519" i="2" s="1"/>
  <c r="P81519" i="2" l="1"/>
  <c r="I81520" i="2" s="1"/>
  <c r="N81520" i="2" l="1"/>
  <c r="O81520" i="2" l="1"/>
  <c r="P81520" i="2" s="1"/>
  <c r="I81521" i="2" s="1"/>
  <c r="R81520" i="2" l="1"/>
  <c r="N81521" i="2"/>
  <c r="O81521" i="2" l="1"/>
  <c r="R81521" i="2" s="1"/>
  <c r="P81521" i="2" l="1"/>
  <c r="I81522" i="2" s="1"/>
  <c r="N81522" i="2" l="1"/>
  <c r="O81522" i="2" l="1"/>
  <c r="P81522" i="2" s="1"/>
  <c r="I81523" i="2" s="1"/>
  <c r="R81522" i="2" l="1"/>
  <c r="N81523" i="2"/>
  <c r="O81523" i="2" l="1"/>
  <c r="R81523" i="2" s="1"/>
  <c r="P81523" i="2" l="1"/>
  <c r="I81524" i="2" s="1"/>
  <c r="N81524" i="2" l="1"/>
  <c r="O81524" i="2" l="1"/>
  <c r="P81524" i="2" s="1"/>
  <c r="I81525" i="2" s="1"/>
  <c r="R81524" i="2" l="1"/>
  <c r="N81525" i="2"/>
  <c r="O81525" i="2" l="1"/>
  <c r="P81525" i="2" s="1"/>
  <c r="I81526" i="2" s="1"/>
  <c r="R81525" i="2" l="1"/>
  <c r="N81526" i="2"/>
  <c r="O81526" i="2" l="1"/>
  <c r="P81526" i="2" s="1"/>
  <c r="I81527" i="2" s="1"/>
  <c r="R81526" i="2" l="1"/>
  <c r="N81527" i="2"/>
  <c r="O81527" i="2" l="1"/>
  <c r="R81527" i="2" s="1"/>
  <c r="P81527" i="2" l="1"/>
  <c r="I81528" i="2" s="1"/>
  <c r="N81528" i="2" l="1"/>
  <c r="O81528" i="2" l="1"/>
  <c r="P81528" i="2" s="1"/>
  <c r="I81529" i="2" s="1"/>
  <c r="R81528" i="2" l="1"/>
  <c r="N81529" i="2"/>
  <c r="O81529" i="2" l="1"/>
  <c r="R81529" i="2" s="1"/>
  <c r="P81529" i="2" l="1"/>
  <c r="I81530" i="2" s="1"/>
  <c r="N81530" i="2" l="1"/>
  <c r="O81530" i="2" l="1"/>
  <c r="P81530" i="2" s="1"/>
  <c r="I81531" i="2" s="1"/>
  <c r="R81530" i="2" l="1"/>
  <c r="N81531" i="2"/>
  <c r="O81531" i="2" l="1"/>
  <c r="R81531" i="2" s="1"/>
  <c r="P81531" i="2" l="1"/>
  <c r="I81532" i="2" s="1"/>
  <c r="N81532" i="2" l="1"/>
  <c r="O81532" i="2" l="1"/>
  <c r="P81532" i="2" s="1"/>
  <c r="I81533" i="2" s="1"/>
  <c r="R81532" i="2" l="1"/>
  <c r="N81533" i="2"/>
  <c r="O81533" i="2" l="1"/>
  <c r="P81533" i="2" s="1"/>
  <c r="I81534" i="2" s="1"/>
  <c r="R81533" i="2" l="1"/>
  <c r="N81534" i="2"/>
  <c r="O81534" i="2" l="1"/>
  <c r="P81534" i="2" s="1"/>
  <c r="I81535" i="2" s="1"/>
  <c r="R81534" i="2" l="1"/>
  <c r="N81535" i="2"/>
  <c r="O81535" i="2" l="1"/>
  <c r="R81535" i="2" s="1"/>
  <c r="P81535" i="2" l="1"/>
  <c r="I81536" i="2" s="1"/>
  <c r="N81536" i="2" l="1"/>
  <c r="O81536" i="2" l="1"/>
  <c r="P81536" i="2" s="1"/>
  <c r="I81537" i="2" s="1"/>
  <c r="R81536" i="2" l="1"/>
  <c r="N81537" i="2"/>
  <c r="O81537" i="2" l="1"/>
  <c r="P81537" i="2" s="1"/>
  <c r="I81538" i="2" s="1"/>
  <c r="R81537" i="2" l="1"/>
  <c r="N81538" i="2"/>
  <c r="O81538" i="2" l="1"/>
  <c r="P81538" i="2" s="1"/>
  <c r="I81539" i="2" s="1"/>
  <c r="R81538" i="2" l="1"/>
  <c r="N81539" i="2"/>
  <c r="O81539" i="2" l="1"/>
  <c r="P81539" i="2" s="1"/>
  <c r="I81540" i="2" s="1"/>
  <c r="R81539" i="2" l="1"/>
  <c r="N81540" i="2"/>
  <c r="O81540" i="2" l="1"/>
  <c r="P81540" i="2" s="1"/>
  <c r="I81541" i="2" s="1"/>
  <c r="R81540" i="2" l="1"/>
  <c r="N81541" i="2"/>
  <c r="O81541" i="2" l="1"/>
  <c r="P81541" i="2" s="1"/>
  <c r="I81542" i="2" s="1"/>
  <c r="R81541" i="2" l="1"/>
  <c r="N81542" i="2"/>
  <c r="O81542" i="2" l="1"/>
  <c r="P81542" i="2" s="1"/>
  <c r="I81543" i="2" s="1"/>
  <c r="R81542" i="2" l="1"/>
  <c r="N81543" i="2"/>
  <c r="O81543" i="2" l="1"/>
  <c r="R81543" i="2" s="1"/>
  <c r="P81543" i="2" l="1"/>
  <c r="I81544" i="2" s="1"/>
  <c r="N81544" i="2" l="1"/>
  <c r="O81544" i="2" l="1"/>
  <c r="P81544" i="2" s="1"/>
  <c r="I81545" i="2" s="1"/>
  <c r="R81544" i="2" l="1"/>
  <c r="N81545" i="2"/>
  <c r="O81545" i="2" l="1"/>
  <c r="R81545" i="2" s="1"/>
  <c r="P81545" i="2" l="1"/>
  <c r="I81546" i="2" s="1"/>
  <c r="N81546" i="2" l="1"/>
  <c r="O81546" i="2" l="1"/>
  <c r="P81546" i="2" s="1"/>
  <c r="I81547" i="2" s="1"/>
  <c r="R81546" i="2" l="1"/>
  <c r="N81547" i="2"/>
  <c r="O81547" i="2" l="1"/>
  <c r="P81547" i="2" s="1"/>
  <c r="I81548" i="2" s="1"/>
  <c r="R81547" i="2" l="1"/>
  <c r="N81548" i="2"/>
  <c r="O81548" i="2" l="1"/>
  <c r="P81548" i="2" s="1"/>
  <c r="I81549" i="2" s="1"/>
  <c r="R81548" i="2" l="1"/>
  <c r="N81549" i="2"/>
  <c r="O81549" i="2" l="1"/>
  <c r="R81549" i="2" s="1"/>
  <c r="P81549" i="2" l="1"/>
  <c r="I81550" i="2" s="1"/>
  <c r="N81550" i="2" l="1"/>
  <c r="O81550" i="2" l="1"/>
  <c r="P81550" i="2" s="1"/>
  <c r="I81551" i="2" s="1"/>
  <c r="R81550" i="2" l="1"/>
  <c r="N81551" i="2"/>
  <c r="O81551" i="2" l="1"/>
  <c r="R81551" i="2" s="1"/>
  <c r="P81551" i="2" l="1"/>
  <c r="I81552" i="2" s="1"/>
  <c r="N81552" i="2" l="1"/>
  <c r="O81552" i="2" l="1"/>
  <c r="P81552" i="2" s="1"/>
  <c r="I81553" i="2" s="1"/>
  <c r="R81552" i="2" l="1"/>
  <c r="N81553" i="2"/>
  <c r="O81553" i="2" l="1"/>
  <c r="R81553" i="2" s="1"/>
  <c r="P81553" i="2" l="1"/>
  <c r="I81554" i="2" s="1"/>
  <c r="N81554" i="2" l="1"/>
  <c r="O81554" i="2" l="1"/>
  <c r="P81554" i="2" s="1"/>
  <c r="I81555" i="2" s="1"/>
  <c r="R81554" i="2" l="1"/>
  <c r="N81555" i="2"/>
  <c r="O81555" i="2" l="1"/>
  <c r="R81555" i="2" s="1"/>
  <c r="P81555" i="2" l="1"/>
  <c r="I81556" i="2" s="1"/>
  <c r="N81556" i="2" l="1"/>
  <c r="O81556" i="2" l="1"/>
  <c r="P81556" i="2" s="1"/>
  <c r="I81557" i="2" s="1"/>
  <c r="R81556" i="2" l="1"/>
  <c r="N81557" i="2"/>
  <c r="O81557" i="2" l="1"/>
  <c r="P81557" i="2" s="1"/>
  <c r="I81558" i="2" s="1"/>
  <c r="R81557" i="2" l="1"/>
  <c r="N81558" i="2"/>
  <c r="O81558" i="2" l="1"/>
  <c r="P81558" i="2" s="1"/>
  <c r="I81559" i="2" s="1"/>
  <c r="R81558" i="2" l="1"/>
  <c r="N81559" i="2"/>
  <c r="O81559" i="2" l="1"/>
  <c r="P81559" i="2" s="1"/>
  <c r="I81560" i="2" s="1"/>
  <c r="R81559" i="2" l="1"/>
  <c r="N81560" i="2"/>
  <c r="O81560" i="2" l="1"/>
  <c r="P81560" i="2" s="1"/>
  <c r="I81561" i="2" s="1"/>
  <c r="R81560" i="2" l="1"/>
  <c r="N81561" i="2"/>
  <c r="O81561" i="2" l="1"/>
  <c r="R81561" i="2" s="1"/>
  <c r="P81561" i="2" l="1"/>
  <c r="I81562" i="2" s="1"/>
  <c r="N81562" i="2" l="1"/>
  <c r="O81562" i="2" l="1"/>
  <c r="P81562" i="2" s="1"/>
  <c r="I81563" i="2" s="1"/>
  <c r="R81562" i="2" l="1"/>
  <c r="N81563" i="2"/>
  <c r="O81563" i="2" l="1"/>
  <c r="R81563" i="2" s="1"/>
  <c r="P81563" i="2" l="1"/>
  <c r="I81564" i="2" s="1"/>
  <c r="N81564" i="2" l="1"/>
  <c r="O81564" i="2" l="1"/>
  <c r="P81564" i="2" s="1"/>
  <c r="I81565" i="2" s="1"/>
  <c r="R81564" i="2" l="1"/>
  <c r="N81565" i="2"/>
  <c r="O81565" i="2" l="1"/>
  <c r="P81565" i="2" s="1"/>
  <c r="I81566" i="2" s="1"/>
  <c r="R81565" i="2" l="1"/>
  <c r="N81566" i="2"/>
  <c r="O81566" i="2" l="1"/>
  <c r="P81566" i="2" s="1"/>
  <c r="I81567" i="2" s="1"/>
  <c r="R81566" i="2" l="1"/>
  <c r="N81567" i="2"/>
  <c r="O81567" i="2" l="1"/>
  <c r="R81567" i="2" s="1"/>
  <c r="P81567" i="2" l="1"/>
  <c r="I81568" i="2" s="1"/>
  <c r="N81568" i="2" l="1"/>
  <c r="O81568" i="2" l="1"/>
  <c r="P81568" i="2" s="1"/>
  <c r="I81569" i="2" s="1"/>
  <c r="R81568" i="2" l="1"/>
  <c r="N81569" i="2"/>
  <c r="O81569" i="2" l="1"/>
  <c r="P81569" i="2" s="1"/>
  <c r="I81570" i="2" s="1"/>
  <c r="R81569" i="2" l="1"/>
  <c r="N81570" i="2"/>
  <c r="O81570" i="2" l="1"/>
  <c r="P81570" i="2" s="1"/>
  <c r="I81571" i="2" s="1"/>
  <c r="R81570" i="2" l="1"/>
  <c r="N81571" i="2"/>
  <c r="O81571" i="2" l="1"/>
  <c r="R81571" i="2" s="1"/>
  <c r="P81571" i="2" l="1"/>
  <c r="I81572" i="2" s="1"/>
  <c r="N81572" i="2" l="1"/>
  <c r="O81572" i="2" l="1"/>
  <c r="P81572" i="2" s="1"/>
  <c r="I81573" i="2" s="1"/>
  <c r="R81572" i="2" l="1"/>
  <c r="N81573" i="2"/>
  <c r="O81573" i="2" l="1"/>
  <c r="P81573" i="2" s="1"/>
  <c r="I81574" i="2" s="1"/>
  <c r="R81573" i="2" l="1"/>
  <c r="N81574" i="2"/>
  <c r="O81574" i="2" l="1"/>
  <c r="P81574" i="2" s="1"/>
  <c r="I81575" i="2" s="1"/>
  <c r="R81574" i="2" l="1"/>
  <c r="N81575" i="2"/>
  <c r="O81575" i="2" l="1"/>
  <c r="R81575" i="2" s="1"/>
  <c r="P81575" i="2" l="1"/>
  <c r="I81576" i="2" s="1"/>
  <c r="N81576" i="2" l="1"/>
  <c r="O81576" i="2" l="1"/>
  <c r="P81576" i="2" s="1"/>
  <c r="I81577" i="2" s="1"/>
  <c r="R81576" i="2" l="1"/>
  <c r="N81577" i="2"/>
  <c r="O81577" i="2" l="1"/>
  <c r="R81577" i="2" s="1"/>
  <c r="P81577" i="2" l="1"/>
  <c r="I81578" i="2" s="1"/>
  <c r="N81578" i="2" l="1"/>
  <c r="O81578" i="2" l="1"/>
  <c r="P81578" i="2" s="1"/>
  <c r="I81579" i="2" s="1"/>
  <c r="R81578" i="2" l="1"/>
  <c r="N81579" i="2"/>
  <c r="O81579" i="2" l="1"/>
  <c r="R81579" i="2" s="1"/>
  <c r="P81579" i="2" l="1"/>
  <c r="I81580" i="2" s="1"/>
  <c r="N81580" i="2" l="1"/>
  <c r="O81580" i="2" l="1"/>
  <c r="P81580" i="2" s="1"/>
  <c r="I81581" i="2" s="1"/>
  <c r="R81580" i="2" l="1"/>
  <c r="N81581" i="2"/>
  <c r="O81581" i="2" l="1"/>
  <c r="P81581" i="2" s="1"/>
  <c r="I81582" i="2" s="1"/>
  <c r="R81581" i="2" l="1"/>
  <c r="N81582" i="2"/>
  <c r="O81582" i="2" l="1"/>
  <c r="P81582" i="2" s="1"/>
  <c r="I81583" i="2" s="1"/>
  <c r="R81582" i="2" l="1"/>
  <c r="N81583" i="2"/>
  <c r="O81583" i="2" l="1"/>
  <c r="R81583" i="2" s="1"/>
  <c r="P81583" i="2" l="1"/>
  <c r="I81584" i="2" s="1"/>
  <c r="N81584" i="2" l="1"/>
  <c r="O81584" i="2" l="1"/>
  <c r="P81584" i="2" s="1"/>
  <c r="I81585" i="2" s="1"/>
  <c r="R81584" i="2" l="1"/>
  <c r="N81585" i="2"/>
  <c r="O81585" i="2" l="1"/>
  <c r="R81585" i="2" s="1"/>
  <c r="P81585" i="2" l="1"/>
  <c r="I81586" i="2" s="1"/>
  <c r="N81586" i="2" l="1"/>
  <c r="O81586" i="2" l="1"/>
  <c r="P81586" i="2" s="1"/>
  <c r="I81587" i="2" s="1"/>
  <c r="R81586" i="2" l="1"/>
  <c r="N81587" i="2"/>
  <c r="O81587" i="2" l="1"/>
  <c r="R81587" i="2" s="1"/>
  <c r="P81587" i="2" l="1"/>
  <c r="I81588" i="2" s="1"/>
  <c r="N81588" i="2" l="1"/>
  <c r="O81588" i="2" l="1"/>
  <c r="P81588" i="2" s="1"/>
  <c r="I81589" i="2" s="1"/>
  <c r="R81588" i="2" l="1"/>
  <c r="N81589" i="2"/>
  <c r="O81589" i="2" l="1"/>
  <c r="P81589" i="2" s="1"/>
  <c r="I81590" i="2" s="1"/>
  <c r="R81589" i="2" l="1"/>
  <c r="N81590" i="2"/>
  <c r="O81590" i="2" l="1"/>
  <c r="P81590" i="2" s="1"/>
  <c r="I81591" i="2" s="1"/>
  <c r="R81590" i="2" l="1"/>
  <c r="N81591" i="2"/>
  <c r="O81591" i="2" l="1"/>
  <c r="P81591" i="2" s="1"/>
  <c r="I81592" i="2" s="1"/>
  <c r="R81591" i="2" l="1"/>
  <c r="N81592" i="2"/>
  <c r="O81592" i="2" l="1"/>
  <c r="P81592" i="2" s="1"/>
  <c r="I81593" i="2" s="1"/>
  <c r="R81592" i="2" l="1"/>
  <c r="N81593" i="2"/>
  <c r="O81593" i="2" l="1"/>
  <c r="R81593" i="2" s="1"/>
  <c r="P81593" i="2" l="1"/>
  <c r="I81594" i="2" s="1"/>
  <c r="N81594" i="2" l="1"/>
  <c r="O81594" i="2" l="1"/>
  <c r="P81594" i="2" s="1"/>
  <c r="I81595" i="2" s="1"/>
  <c r="R81594" i="2" l="1"/>
  <c r="N81595" i="2"/>
  <c r="O81595" i="2" l="1"/>
  <c r="R81595" i="2" s="1"/>
  <c r="P81595" i="2" l="1"/>
  <c r="I81596" i="2" s="1"/>
  <c r="N81596" i="2" l="1"/>
  <c r="O81596" i="2" l="1"/>
  <c r="P81596" i="2" s="1"/>
  <c r="I81597" i="2" s="1"/>
  <c r="R81596" i="2" l="1"/>
  <c r="N81597" i="2"/>
  <c r="O81597" i="2" l="1"/>
  <c r="P81597" i="2" s="1"/>
  <c r="I81598" i="2" s="1"/>
  <c r="R81597" i="2" l="1"/>
  <c r="N81598" i="2"/>
  <c r="O81598" i="2" l="1"/>
  <c r="P81598" i="2" s="1"/>
  <c r="I81599" i="2" s="1"/>
  <c r="R81598" i="2" l="1"/>
  <c r="N81599" i="2"/>
  <c r="O81599" i="2" l="1"/>
  <c r="R81599" i="2" s="1"/>
  <c r="P81599" i="2" l="1"/>
  <c r="I81600" i="2" s="1"/>
  <c r="N81600" i="2" l="1"/>
  <c r="O81600" i="2" l="1"/>
  <c r="P81600" i="2" s="1"/>
  <c r="I81601" i="2" s="1"/>
  <c r="R81600" i="2" l="1"/>
  <c r="N81601" i="2"/>
  <c r="O81601" i="2" l="1"/>
  <c r="P81601" i="2" s="1"/>
  <c r="I81602" i="2" s="1"/>
  <c r="R81601" i="2" l="1"/>
  <c r="N81602" i="2"/>
  <c r="O81602" i="2" l="1"/>
  <c r="P81602" i="2" s="1"/>
  <c r="I81603" i="2" s="1"/>
  <c r="R81602" i="2" l="1"/>
  <c r="N81603" i="2"/>
  <c r="O81603" i="2" l="1"/>
  <c r="P81603" i="2" s="1"/>
  <c r="I81604" i="2" s="1"/>
  <c r="R81603" i="2" l="1"/>
  <c r="N81604" i="2"/>
  <c r="O81604" i="2" l="1"/>
  <c r="P81604" i="2" s="1"/>
  <c r="I81605" i="2" s="1"/>
  <c r="R81604" i="2" l="1"/>
  <c r="N81605" i="2"/>
  <c r="O81605" i="2" l="1"/>
  <c r="P81605" i="2" s="1"/>
  <c r="I81606" i="2" s="1"/>
  <c r="R81605" i="2" l="1"/>
  <c r="N81606" i="2"/>
  <c r="O81606" i="2" l="1"/>
  <c r="P81606" i="2" s="1"/>
  <c r="I81607" i="2" s="1"/>
  <c r="R81606" i="2" l="1"/>
  <c r="N81607" i="2"/>
  <c r="O81607" i="2" l="1"/>
  <c r="R81607" i="2" s="1"/>
  <c r="P81607" i="2" l="1"/>
  <c r="I81608" i="2" s="1"/>
  <c r="N81608" i="2" l="1"/>
  <c r="O81608" i="2" l="1"/>
  <c r="P81608" i="2" s="1"/>
  <c r="I81609" i="2" s="1"/>
  <c r="R81608" i="2" l="1"/>
  <c r="N81609" i="2"/>
  <c r="O81609" i="2" l="1"/>
  <c r="R81609" i="2" s="1"/>
  <c r="P81609" i="2" l="1"/>
  <c r="I81610" i="2" s="1"/>
  <c r="N81610" i="2" l="1"/>
  <c r="O81610" i="2" l="1"/>
  <c r="P81610" i="2" s="1"/>
  <c r="I81611" i="2" s="1"/>
  <c r="R81610" i="2" l="1"/>
  <c r="N81611" i="2"/>
  <c r="O81611" i="2" l="1"/>
  <c r="P81611" i="2" s="1"/>
  <c r="I81612" i="2" s="1"/>
  <c r="R81611" i="2" l="1"/>
  <c r="N81612" i="2"/>
  <c r="O81612" i="2" l="1"/>
  <c r="P81612" i="2" s="1"/>
  <c r="I81613" i="2" s="1"/>
  <c r="R81612" i="2" l="1"/>
  <c r="N81613" i="2"/>
  <c r="O81613" i="2" l="1"/>
  <c r="P81613" i="2" s="1"/>
  <c r="I81614" i="2" s="1"/>
  <c r="R81613" i="2" l="1"/>
  <c r="N81614" i="2"/>
  <c r="O81614" i="2" l="1"/>
  <c r="P81614" i="2" s="1"/>
  <c r="I81615" i="2" s="1"/>
  <c r="R81614" i="2" l="1"/>
  <c r="N81615" i="2"/>
  <c r="O81615" i="2" l="1"/>
  <c r="R81615" i="2" s="1"/>
  <c r="P81615" i="2" l="1"/>
  <c r="I81616" i="2" s="1"/>
  <c r="N81616" i="2" l="1"/>
  <c r="O81616" i="2" l="1"/>
  <c r="P81616" i="2" s="1"/>
  <c r="I81617" i="2" s="1"/>
  <c r="R81616" i="2" l="1"/>
  <c r="N81617" i="2"/>
  <c r="O81617" i="2" l="1"/>
  <c r="R81617" i="2" s="1"/>
  <c r="P81617" i="2" l="1"/>
  <c r="I81618" i="2" s="1"/>
  <c r="N81618" i="2" l="1"/>
  <c r="O81618" i="2" l="1"/>
  <c r="P81618" i="2" s="1"/>
  <c r="I81619" i="2" s="1"/>
  <c r="R81618" i="2" l="1"/>
  <c r="N81619" i="2"/>
  <c r="O81619" i="2" l="1"/>
  <c r="R81619" i="2" s="1"/>
  <c r="P81619" i="2" l="1"/>
  <c r="I81620" i="2" s="1"/>
  <c r="N81620" i="2" l="1"/>
  <c r="O81620" i="2" l="1"/>
  <c r="P81620" i="2" s="1"/>
  <c r="I81621" i="2" s="1"/>
  <c r="R81620" i="2" l="1"/>
  <c r="N81621" i="2"/>
  <c r="O81621" i="2" l="1"/>
  <c r="P81621" i="2" s="1"/>
  <c r="I81622" i="2" s="1"/>
  <c r="R81621" i="2" l="1"/>
  <c r="N81622" i="2"/>
  <c r="O81622" i="2" l="1"/>
  <c r="P81622" i="2" s="1"/>
  <c r="I81623" i="2" s="1"/>
  <c r="R81622" i="2" l="1"/>
  <c r="N81623" i="2"/>
  <c r="O81623" i="2" l="1"/>
  <c r="R81623" i="2" s="1"/>
  <c r="P81623" i="2" l="1"/>
  <c r="I81624" i="2" s="1"/>
  <c r="N81624" i="2" l="1"/>
  <c r="O81624" i="2" l="1"/>
  <c r="P81624" i="2" s="1"/>
  <c r="I81625" i="2" s="1"/>
  <c r="R81624" i="2" l="1"/>
  <c r="N81625" i="2"/>
  <c r="O81625" i="2" l="1"/>
  <c r="R81625" i="2" s="1"/>
  <c r="P81625" i="2" l="1"/>
  <c r="I81626" i="2" s="1"/>
  <c r="N81626" i="2" l="1"/>
  <c r="O81626" i="2" l="1"/>
  <c r="P81626" i="2" s="1"/>
  <c r="I81627" i="2" s="1"/>
  <c r="R81626" i="2" l="1"/>
  <c r="N81627" i="2"/>
  <c r="O81627" i="2" l="1"/>
  <c r="R81627" i="2" s="1"/>
  <c r="P81627" i="2" l="1"/>
  <c r="I81628" i="2" s="1"/>
  <c r="N81628" i="2" l="1"/>
  <c r="O81628" i="2" l="1"/>
  <c r="P81628" i="2" s="1"/>
  <c r="I81629" i="2" s="1"/>
  <c r="R81628" i="2" l="1"/>
  <c r="N81629" i="2"/>
  <c r="O81629" i="2" l="1"/>
  <c r="P81629" i="2" s="1"/>
  <c r="I81630" i="2" s="1"/>
  <c r="R81629" i="2" l="1"/>
  <c r="N81630" i="2"/>
  <c r="O81630" i="2" l="1"/>
  <c r="P81630" i="2" s="1"/>
  <c r="I81631" i="2" s="1"/>
  <c r="R81630" i="2" l="1"/>
  <c r="N81631" i="2"/>
  <c r="O81631" i="2" l="1"/>
  <c r="R81631" i="2" s="1"/>
  <c r="P81631" i="2" l="1"/>
  <c r="I81632" i="2" s="1"/>
  <c r="N81632" i="2" l="1"/>
  <c r="O81632" i="2" l="1"/>
  <c r="P81632" i="2" s="1"/>
  <c r="I81633" i="2" s="1"/>
  <c r="R81632" i="2" l="1"/>
  <c r="N81633" i="2"/>
  <c r="O81633" i="2" l="1"/>
  <c r="P81633" i="2" s="1"/>
  <c r="I81634" i="2" s="1"/>
  <c r="R81633" i="2" l="1"/>
  <c r="N81634" i="2"/>
  <c r="O81634" i="2" l="1"/>
  <c r="P81634" i="2" s="1"/>
  <c r="I81635" i="2" s="1"/>
  <c r="R81634" i="2" l="1"/>
  <c r="N81635" i="2"/>
  <c r="O81635" i="2" l="1"/>
  <c r="R81635" i="2" s="1"/>
  <c r="P81635" i="2" l="1"/>
  <c r="I81636" i="2" s="1"/>
  <c r="N81636" i="2" l="1"/>
  <c r="O81636" i="2" l="1"/>
  <c r="P81636" i="2" s="1"/>
  <c r="I81637" i="2" s="1"/>
  <c r="R81636" i="2" l="1"/>
  <c r="N81637" i="2"/>
  <c r="O81637" i="2" l="1"/>
  <c r="P81637" i="2" s="1"/>
  <c r="I81638" i="2" s="1"/>
  <c r="R81637" i="2" l="1"/>
  <c r="N81638" i="2"/>
  <c r="O81638" i="2" l="1"/>
  <c r="P81638" i="2" s="1"/>
  <c r="I81639" i="2" s="1"/>
  <c r="R81638" i="2" l="1"/>
  <c r="N81639" i="2"/>
  <c r="O81639" i="2" l="1"/>
  <c r="R81639" i="2" s="1"/>
  <c r="P81639" i="2" l="1"/>
  <c r="I81640" i="2" s="1"/>
  <c r="N81640" i="2" l="1"/>
  <c r="O81640" i="2" l="1"/>
  <c r="P81640" i="2" s="1"/>
  <c r="I81641" i="2" s="1"/>
  <c r="R81640" i="2" l="1"/>
  <c r="N81641" i="2"/>
  <c r="O81641" i="2" l="1"/>
  <c r="R81641" i="2" s="1"/>
  <c r="P81641" i="2" l="1"/>
  <c r="I81642" i="2" s="1"/>
  <c r="N81642" i="2" l="1"/>
  <c r="O81642" i="2" l="1"/>
  <c r="P81642" i="2" s="1"/>
  <c r="I81643" i="2" s="1"/>
  <c r="R81642" i="2" l="1"/>
  <c r="N81643" i="2"/>
  <c r="O81643" i="2" l="1"/>
  <c r="R81643" i="2" s="1"/>
  <c r="P81643" i="2" l="1"/>
  <c r="I81644" i="2" s="1"/>
  <c r="N81644" i="2" l="1"/>
  <c r="O81644" i="2" l="1"/>
  <c r="P81644" i="2" s="1"/>
  <c r="I81645" i="2" s="1"/>
  <c r="R81644" i="2" l="1"/>
  <c r="N81645" i="2"/>
  <c r="O81645" i="2" l="1"/>
  <c r="P81645" i="2" s="1"/>
  <c r="I81646" i="2" s="1"/>
  <c r="R81645" i="2" l="1"/>
  <c r="N81646" i="2"/>
  <c r="O81646" i="2" l="1"/>
  <c r="P81646" i="2" s="1"/>
  <c r="I81647" i="2" s="1"/>
  <c r="R81646" i="2" l="1"/>
  <c r="N81647" i="2"/>
  <c r="O81647" i="2" l="1"/>
  <c r="R81647" i="2" s="1"/>
  <c r="P81647" i="2" l="1"/>
  <c r="I81648" i="2" s="1"/>
  <c r="N81648" i="2" l="1"/>
  <c r="O81648" i="2" l="1"/>
  <c r="P81648" i="2" s="1"/>
  <c r="I81649" i="2" s="1"/>
  <c r="R81648" i="2" l="1"/>
  <c r="N81649" i="2"/>
  <c r="O81649" i="2" l="1"/>
  <c r="R81649" i="2" s="1"/>
  <c r="P81649" i="2" l="1"/>
  <c r="I81650" i="2" s="1"/>
  <c r="N81650" i="2" l="1"/>
  <c r="O81650" i="2" l="1"/>
  <c r="P81650" i="2" s="1"/>
  <c r="I81651" i="2" s="1"/>
  <c r="R81650" i="2" l="1"/>
  <c r="N81651" i="2"/>
  <c r="O81651" i="2" l="1"/>
  <c r="R81651" i="2" s="1"/>
  <c r="P81651" i="2" l="1"/>
  <c r="I81652" i="2" s="1"/>
  <c r="N81652" i="2" l="1"/>
  <c r="O81652" i="2" l="1"/>
  <c r="P81652" i="2" s="1"/>
  <c r="I81653" i="2" s="1"/>
  <c r="R81652" i="2" l="1"/>
  <c r="N81653" i="2"/>
  <c r="O81653" i="2" l="1"/>
  <c r="P81653" i="2" s="1"/>
  <c r="I81654" i="2" s="1"/>
  <c r="R81653" i="2" l="1"/>
  <c r="N81654" i="2"/>
  <c r="O81654" i="2" l="1"/>
  <c r="P81654" i="2" s="1"/>
  <c r="I81655" i="2" s="1"/>
  <c r="R81654" i="2" l="1"/>
  <c r="N81655" i="2"/>
  <c r="O81655" i="2" l="1"/>
  <c r="P81655" i="2" s="1"/>
  <c r="I81656" i="2" s="1"/>
  <c r="R81655" i="2" l="1"/>
  <c r="N81656" i="2"/>
  <c r="O81656" i="2" l="1"/>
  <c r="P81656" i="2" s="1"/>
  <c r="I81657" i="2" s="1"/>
  <c r="R81656" i="2" l="1"/>
  <c r="N81657" i="2"/>
  <c r="O81657" i="2" l="1"/>
  <c r="R81657" i="2" s="1"/>
  <c r="P81657" i="2" l="1"/>
  <c r="I81658" i="2" s="1"/>
  <c r="N81658" i="2" l="1"/>
  <c r="O81658" i="2" l="1"/>
  <c r="P81658" i="2" s="1"/>
  <c r="I81659" i="2" s="1"/>
  <c r="R81658" i="2" l="1"/>
  <c r="N81659" i="2"/>
  <c r="O81659" i="2" l="1"/>
  <c r="P81659" i="2" s="1"/>
  <c r="I81660" i="2" s="1"/>
  <c r="R81659" i="2" l="1"/>
  <c r="N81660" i="2"/>
  <c r="O81660" i="2" l="1"/>
  <c r="P81660" i="2" s="1"/>
  <c r="I81661" i="2" s="1"/>
  <c r="R81660" i="2" l="1"/>
  <c r="N81661" i="2"/>
  <c r="O81661" i="2" l="1"/>
  <c r="P81661" i="2" s="1"/>
  <c r="I81662" i="2" s="1"/>
  <c r="R81661" i="2" l="1"/>
  <c r="N81662" i="2"/>
  <c r="O81662" i="2" l="1"/>
  <c r="P81662" i="2" s="1"/>
  <c r="I81663" i="2" s="1"/>
  <c r="R81662" i="2" l="1"/>
  <c r="N81663" i="2"/>
  <c r="O81663" i="2" l="1"/>
  <c r="R81663" i="2" s="1"/>
  <c r="P81663" i="2" l="1"/>
  <c r="I81664" i="2" s="1"/>
  <c r="N81664" i="2" l="1"/>
  <c r="O81664" i="2" l="1"/>
  <c r="P81664" i="2" s="1"/>
  <c r="I81665" i="2" s="1"/>
  <c r="R81664" i="2" l="1"/>
  <c r="N81665" i="2"/>
  <c r="O81665" i="2" l="1"/>
  <c r="P81665" i="2" s="1"/>
  <c r="I81666" i="2" s="1"/>
  <c r="R81665" i="2" l="1"/>
  <c r="N81666" i="2"/>
  <c r="O81666" i="2" l="1"/>
  <c r="P81666" i="2" s="1"/>
  <c r="I81667" i="2" s="1"/>
  <c r="R81666" i="2" l="1"/>
  <c r="N81667" i="2"/>
  <c r="O81667" i="2" l="1"/>
  <c r="R81667" i="2" s="1"/>
  <c r="P81667" i="2" l="1"/>
  <c r="I81668" i="2" s="1"/>
  <c r="N81668" i="2" l="1"/>
  <c r="O81668" i="2" l="1"/>
  <c r="P81668" i="2" s="1"/>
  <c r="I81669" i="2" s="1"/>
  <c r="R81668" i="2" l="1"/>
  <c r="N81669" i="2"/>
  <c r="O81669" i="2" l="1"/>
  <c r="P81669" i="2" s="1"/>
  <c r="I81670" i="2" s="1"/>
  <c r="R81669" i="2" l="1"/>
  <c r="N81670" i="2"/>
  <c r="O81670" i="2" l="1"/>
  <c r="P81670" i="2" s="1"/>
  <c r="I81671" i="2" s="1"/>
  <c r="R81670" i="2" l="1"/>
  <c r="N81671" i="2"/>
  <c r="O81671" i="2" l="1"/>
  <c r="R81671" i="2" s="1"/>
  <c r="P81671" i="2" l="1"/>
  <c r="I81672" i="2" s="1"/>
  <c r="N81672" i="2" l="1"/>
  <c r="O81672" i="2" l="1"/>
  <c r="P81672" i="2" s="1"/>
  <c r="I81673" i="2" s="1"/>
  <c r="R81672" i="2" l="1"/>
  <c r="N81673" i="2"/>
  <c r="O81673" i="2" l="1"/>
  <c r="R81673" i="2" s="1"/>
  <c r="P81673" i="2" l="1"/>
  <c r="I81674" i="2" s="1"/>
  <c r="N81674" i="2" l="1"/>
  <c r="O81674" i="2" l="1"/>
  <c r="P81674" i="2" s="1"/>
  <c r="I81675" i="2" s="1"/>
  <c r="R81674" i="2" l="1"/>
  <c r="N81675" i="2"/>
  <c r="O81675" i="2" l="1"/>
  <c r="R81675" i="2" s="1"/>
  <c r="P81675" i="2" l="1"/>
  <c r="I81676" i="2" s="1"/>
  <c r="N81676" i="2" l="1"/>
  <c r="O81676" i="2" l="1"/>
  <c r="P81676" i="2" s="1"/>
  <c r="I81677" i="2" s="1"/>
  <c r="R81676" i="2" l="1"/>
  <c r="N81677" i="2"/>
  <c r="O81677" i="2" l="1"/>
  <c r="P81677" i="2" s="1"/>
  <c r="I81678" i="2" s="1"/>
  <c r="R81677" i="2" l="1"/>
  <c r="N81678" i="2"/>
  <c r="O81678" i="2" l="1"/>
  <c r="P81678" i="2" s="1"/>
  <c r="I81679" i="2" s="1"/>
  <c r="R81678" i="2" l="1"/>
  <c r="N81679" i="2"/>
  <c r="O81679" i="2" l="1"/>
  <c r="R81679" i="2" s="1"/>
  <c r="P81679" i="2" l="1"/>
  <c r="I81680" i="2" s="1"/>
  <c r="N81680" i="2" l="1"/>
  <c r="O81680" i="2" l="1"/>
  <c r="P81680" i="2" s="1"/>
  <c r="I81681" i="2" s="1"/>
  <c r="R81680" i="2" l="1"/>
  <c r="N81681" i="2"/>
  <c r="O81681" i="2" l="1"/>
  <c r="R81681" i="2" s="1"/>
  <c r="P81681" i="2" l="1"/>
  <c r="I81682" i="2" s="1"/>
  <c r="N81682" i="2" l="1"/>
  <c r="O81682" i="2" l="1"/>
  <c r="P81682" i="2" s="1"/>
  <c r="I81683" i="2" s="1"/>
  <c r="R81682" i="2" l="1"/>
  <c r="N81683" i="2"/>
  <c r="O81683" i="2" l="1"/>
  <c r="R81683" i="2" s="1"/>
  <c r="P81683" i="2" l="1"/>
  <c r="I81684" i="2" s="1"/>
  <c r="N81684" i="2" l="1"/>
  <c r="O81684" i="2" l="1"/>
  <c r="P81684" i="2" s="1"/>
  <c r="I81685" i="2" s="1"/>
  <c r="R81684" i="2" l="1"/>
  <c r="N81685" i="2"/>
  <c r="O81685" i="2" l="1"/>
  <c r="P81685" i="2" s="1"/>
  <c r="I81686" i="2" s="1"/>
  <c r="R81685" i="2" l="1"/>
  <c r="N81686" i="2"/>
  <c r="O81686" i="2" l="1"/>
  <c r="P81686" i="2" s="1"/>
  <c r="I81687" i="2" s="1"/>
  <c r="R81686" i="2" l="1"/>
  <c r="N81687" i="2"/>
  <c r="O81687" i="2" l="1"/>
  <c r="P81687" i="2" s="1"/>
  <c r="I81688" i="2" s="1"/>
  <c r="R81687" i="2" l="1"/>
  <c r="N81688" i="2"/>
  <c r="O81688" i="2" l="1"/>
  <c r="P81688" i="2" s="1"/>
  <c r="I81689" i="2" s="1"/>
  <c r="R81688" i="2" l="1"/>
  <c r="N81689" i="2"/>
  <c r="O81689" i="2" l="1"/>
  <c r="R81689" i="2" s="1"/>
  <c r="P81689" i="2" l="1"/>
  <c r="I81690" i="2" s="1"/>
  <c r="N81690" i="2" l="1"/>
  <c r="O81690" i="2" l="1"/>
  <c r="P81690" i="2" s="1"/>
  <c r="I81691" i="2" s="1"/>
  <c r="R81690" i="2" l="1"/>
  <c r="N81691" i="2"/>
  <c r="O81691" i="2" l="1"/>
  <c r="R81691" i="2" s="1"/>
  <c r="P81691" i="2" l="1"/>
  <c r="I81692" i="2" s="1"/>
  <c r="N81692" i="2" l="1"/>
  <c r="O81692" i="2" l="1"/>
  <c r="P81692" i="2" s="1"/>
  <c r="I81693" i="2" s="1"/>
  <c r="R81692" i="2" l="1"/>
  <c r="N81693" i="2"/>
  <c r="O81693" i="2" l="1"/>
  <c r="P81693" i="2" s="1"/>
  <c r="I81694" i="2" s="1"/>
  <c r="R81693" i="2" l="1"/>
  <c r="N81694" i="2"/>
  <c r="O81694" i="2" l="1"/>
  <c r="P81694" i="2" s="1"/>
  <c r="I81695" i="2" s="1"/>
  <c r="R81694" i="2" l="1"/>
  <c r="N81695" i="2"/>
  <c r="O81695" i="2" l="1"/>
  <c r="R81695" i="2" s="1"/>
  <c r="P81695" i="2" l="1"/>
  <c r="I81696" i="2" s="1"/>
  <c r="N81696" i="2" l="1"/>
  <c r="O81696" i="2" l="1"/>
  <c r="P81696" i="2" s="1"/>
  <c r="I81697" i="2" s="1"/>
  <c r="R81696" i="2" l="1"/>
  <c r="N81697" i="2"/>
  <c r="O81697" i="2" l="1"/>
  <c r="P81697" i="2" s="1"/>
  <c r="I81698" i="2" s="1"/>
  <c r="R81697" i="2" l="1"/>
  <c r="N81698" i="2"/>
  <c r="O81698" i="2" l="1"/>
  <c r="P81698" i="2" s="1"/>
  <c r="I81699" i="2" s="1"/>
  <c r="R81698" i="2" l="1"/>
  <c r="N81699" i="2"/>
  <c r="O81699" i="2" l="1"/>
  <c r="R81699" i="2" s="1"/>
  <c r="P81699" i="2" l="1"/>
  <c r="I81700" i="2" s="1"/>
  <c r="N81700" i="2" l="1"/>
  <c r="O81700" i="2" l="1"/>
  <c r="P81700" i="2" s="1"/>
  <c r="I81701" i="2" s="1"/>
  <c r="R81700" i="2" l="1"/>
  <c r="N81701" i="2"/>
  <c r="O81701" i="2" l="1"/>
  <c r="P81701" i="2" s="1"/>
  <c r="I81702" i="2" s="1"/>
  <c r="R81701" i="2" l="1"/>
  <c r="N81702" i="2"/>
  <c r="O81702" i="2" l="1"/>
  <c r="P81702" i="2" s="1"/>
  <c r="I81703" i="2" s="1"/>
  <c r="R81702" i="2" l="1"/>
  <c r="N81703" i="2"/>
  <c r="O81703" i="2" l="1"/>
  <c r="R81703" i="2" s="1"/>
  <c r="P81703" i="2" l="1"/>
  <c r="I81704" i="2" s="1"/>
  <c r="N81704" i="2" l="1"/>
  <c r="O81704" i="2" l="1"/>
  <c r="P81704" i="2" s="1"/>
  <c r="I81705" i="2" s="1"/>
  <c r="R81704" i="2" l="1"/>
  <c r="N81705" i="2"/>
  <c r="O81705" i="2" l="1"/>
  <c r="R81705" i="2" s="1"/>
  <c r="P81705" i="2" l="1"/>
  <c r="I81706" i="2" s="1"/>
  <c r="N81706" i="2" l="1"/>
  <c r="O81706" i="2" l="1"/>
  <c r="P81706" i="2" s="1"/>
  <c r="I81707" i="2" s="1"/>
  <c r="R81706" i="2" l="1"/>
  <c r="N81707" i="2"/>
  <c r="O81707" i="2" l="1"/>
  <c r="R81707" i="2" s="1"/>
  <c r="P81707" i="2" l="1"/>
  <c r="I81708" i="2" s="1"/>
  <c r="N81708" i="2" l="1"/>
  <c r="O81708" i="2" l="1"/>
  <c r="P81708" i="2" s="1"/>
  <c r="I81709" i="2" s="1"/>
  <c r="R81708" i="2" l="1"/>
  <c r="N81709" i="2"/>
  <c r="O81709" i="2" l="1"/>
  <c r="P81709" i="2" s="1"/>
  <c r="I81710" i="2" s="1"/>
  <c r="R81709" i="2" l="1"/>
  <c r="N81710" i="2"/>
  <c r="O81710" i="2" l="1"/>
  <c r="P81710" i="2" s="1"/>
  <c r="I81711" i="2" s="1"/>
  <c r="R81710" i="2" l="1"/>
  <c r="N81711" i="2"/>
  <c r="O81711" i="2" l="1"/>
  <c r="R81711" i="2" s="1"/>
  <c r="P81711" i="2" l="1"/>
  <c r="I81712" i="2" s="1"/>
  <c r="N81712" i="2" l="1"/>
  <c r="O81712" i="2" l="1"/>
  <c r="P81712" i="2" s="1"/>
  <c r="I81713" i="2" s="1"/>
  <c r="R81712" i="2" l="1"/>
  <c r="N81713" i="2"/>
  <c r="O81713" i="2" l="1"/>
  <c r="R81713" i="2" s="1"/>
  <c r="P81713" i="2" l="1"/>
  <c r="I81714" i="2" s="1"/>
  <c r="N81714" i="2" l="1"/>
  <c r="O81714" i="2" l="1"/>
  <c r="P81714" i="2" s="1"/>
  <c r="I81715" i="2" s="1"/>
  <c r="R81714" i="2" l="1"/>
  <c r="N81715" i="2"/>
  <c r="O81715" i="2" l="1"/>
  <c r="R81715" i="2" s="1"/>
  <c r="P81715" i="2" l="1"/>
  <c r="I81716" i="2" s="1"/>
  <c r="N81716" i="2" l="1"/>
  <c r="O81716" i="2" l="1"/>
  <c r="P81716" i="2" s="1"/>
  <c r="I81717" i="2" s="1"/>
  <c r="R81716" i="2" l="1"/>
  <c r="N81717" i="2"/>
  <c r="O81717" i="2" l="1"/>
  <c r="R81717" i="2" s="1"/>
  <c r="P81717" i="2" l="1"/>
  <c r="I81718" i="2" s="1"/>
  <c r="N81718" i="2" l="1"/>
  <c r="O81718" i="2" l="1"/>
  <c r="P81718" i="2" s="1"/>
  <c r="I81719" i="2" s="1"/>
  <c r="R81718" i="2" l="1"/>
  <c r="N81719" i="2"/>
  <c r="O81719" i="2" l="1"/>
  <c r="P81719" i="2" s="1"/>
  <c r="I81720" i="2" s="1"/>
  <c r="R81719" i="2" l="1"/>
  <c r="N81720" i="2"/>
  <c r="O81720" i="2" l="1"/>
  <c r="P81720" i="2" s="1"/>
  <c r="I81721" i="2" s="1"/>
  <c r="R81720" i="2" l="1"/>
  <c r="N81721" i="2"/>
  <c r="O81721" i="2" l="1"/>
  <c r="R81721" i="2" s="1"/>
  <c r="P81721" i="2" l="1"/>
  <c r="I81722" i="2" s="1"/>
  <c r="N81722" i="2" l="1"/>
  <c r="O81722" i="2" l="1"/>
  <c r="P81722" i="2" s="1"/>
  <c r="I81723" i="2" s="1"/>
  <c r="R81722" i="2" l="1"/>
  <c r="N81723" i="2"/>
  <c r="O81723" i="2" l="1"/>
  <c r="P81723" i="2" s="1"/>
  <c r="I81724" i="2" s="1"/>
  <c r="R81723" i="2" l="1"/>
  <c r="N81724" i="2"/>
  <c r="O81724" i="2" l="1"/>
  <c r="P81724" i="2" s="1"/>
  <c r="I81725" i="2" s="1"/>
  <c r="R81724" i="2" l="1"/>
  <c r="N81725" i="2"/>
  <c r="O81725" i="2" l="1"/>
  <c r="R81725" i="2" s="1"/>
  <c r="P81725" i="2" l="1"/>
  <c r="I81726" i="2" s="1"/>
  <c r="N81726" i="2" s="1"/>
  <c r="O81726" i="2" l="1"/>
  <c r="P81726" i="2" s="1"/>
  <c r="I81727" i="2" s="1"/>
  <c r="R81726" i="2" l="1"/>
  <c r="N81727" i="2"/>
  <c r="O81727" i="2" l="1"/>
  <c r="R81727" i="2" s="1"/>
  <c r="P81727" i="2" l="1"/>
  <c r="I81728" i="2" s="1"/>
  <c r="N81728" i="2" s="1"/>
  <c r="O81728" i="2" l="1"/>
  <c r="P81728" i="2" s="1"/>
  <c r="I81729" i="2" s="1"/>
  <c r="R81728" i="2" l="1"/>
  <c r="N81729" i="2"/>
  <c r="O81729" i="2" l="1"/>
  <c r="R81729" i="2" s="1"/>
  <c r="P81729" i="2" l="1"/>
  <c r="I81730" i="2" s="1"/>
  <c r="N81730" i="2" l="1"/>
  <c r="O81730" i="2" l="1"/>
  <c r="P81730" i="2" s="1"/>
  <c r="I81731" i="2" s="1"/>
  <c r="R81730" i="2" l="1"/>
  <c r="N81731" i="2"/>
  <c r="O81731" i="2" l="1"/>
  <c r="R81731" i="2" s="1"/>
  <c r="P81731" i="2" l="1"/>
  <c r="I81732" i="2" s="1"/>
  <c r="N81732" i="2" l="1"/>
  <c r="O81732" i="2" l="1"/>
  <c r="P81732" i="2" s="1"/>
  <c r="I81733" i="2" s="1"/>
  <c r="R81732" i="2" l="1"/>
  <c r="N81733" i="2"/>
  <c r="O81733" i="2" l="1"/>
  <c r="R81733" i="2" s="1"/>
  <c r="P81733" i="2" l="1"/>
  <c r="I81734" i="2" s="1"/>
  <c r="N81734" i="2" l="1"/>
  <c r="O81734" i="2" l="1"/>
  <c r="P81734" i="2" s="1"/>
  <c r="I81735" i="2" s="1"/>
  <c r="R81734" i="2" l="1"/>
  <c r="N81735" i="2"/>
  <c r="O81735" i="2" l="1"/>
  <c r="R81735" i="2" s="1"/>
  <c r="P81735" i="2" l="1"/>
  <c r="I81736" i="2" s="1"/>
  <c r="N81736" i="2" l="1"/>
  <c r="O81736" i="2" l="1"/>
  <c r="P81736" i="2" s="1"/>
  <c r="I81737" i="2" s="1"/>
  <c r="R81736" i="2" l="1"/>
  <c r="N81737" i="2"/>
  <c r="O81737" i="2" l="1"/>
  <c r="R81737" i="2" s="1"/>
  <c r="P81737" i="2" l="1"/>
  <c r="I81738" i="2" s="1"/>
  <c r="N81738" i="2" l="1"/>
  <c r="O81738" i="2" l="1"/>
  <c r="P81738" i="2" s="1"/>
  <c r="I81739" i="2" s="1"/>
  <c r="R81738" i="2" l="1"/>
  <c r="N81739" i="2"/>
  <c r="O81739" i="2" l="1"/>
  <c r="R81739" i="2" s="1"/>
  <c r="P81739" i="2" l="1"/>
  <c r="I81740" i="2" s="1"/>
  <c r="N81740" i="2" l="1"/>
  <c r="O81740" i="2" l="1"/>
  <c r="P81740" i="2" s="1"/>
  <c r="I81741" i="2" s="1"/>
  <c r="R81740" i="2" l="1"/>
  <c r="N81741" i="2"/>
  <c r="O81741" i="2" l="1"/>
  <c r="P81741" i="2" s="1"/>
  <c r="I81742" i="2" s="1"/>
  <c r="R81741" i="2" l="1"/>
  <c r="N81742" i="2"/>
  <c r="O81742" i="2" l="1"/>
  <c r="P81742" i="2" s="1"/>
  <c r="I81743" i="2" s="1"/>
  <c r="R81742" i="2" l="1"/>
  <c r="N81743" i="2"/>
  <c r="O81743" i="2" l="1"/>
  <c r="R81743" i="2" s="1"/>
  <c r="P81743" i="2" l="1"/>
  <c r="I81744" i="2" s="1"/>
  <c r="N81744" i="2" l="1"/>
  <c r="O81744" i="2" l="1"/>
  <c r="P81744" i="2" s="1"/>
  <c r="I81745" i="2" s="1"/>
  <c r="R81744" i="2" l="1"/>
  <c r="N81745" i="2"/>
  <c r="O81745" i="2" l="1"/>
  <c r="R81745" i="2" s="1"/>
  <c r="P81745" i="2" l="1"/>
  <c r="I81746" i="2" s="1"/>
  <c r="N81746" i="2" l="1"/>
  <c r="O81746" i="2" l="1"/>
  <c r="P81746" i="2" s="1"/>
  <c r="I81747" i="2" s="1"/>
  <c r="R81746" i="2" l="1"/>
  <c r="N81747" i="2"/>
  <c r="O81747" i="2" l="1"/>
  <c r="R81747" i="2" s="1"/>
  <c r="P81747" i="2" l="1"/>
  <c r="I81748" i="2" s="1"/>
  <c r="N81748" i="2" l="1"/>
  <c r="O81748" i="2" l="1"/>
  <c r="P81748" i="2" s="1"/>
  <c r="I81749" i="2" s="1"/>
  <c r="R81748" i="2" l="1"/>
  <c r="N81749" i="2"/>
  <c r="O81749" i="2" l="1"/>
  <c r="R81749" i="2" s="1"/>
  <c r="P81749" i="2" l="1"/>
  <c r="I81750" i="2" s="1"/>
  <c r="N81750" i="2" l="1"/>
  <c r="O81750" i="2" l="1"/>
  <c r="P81750" i="2" s="1"/>
  <c r="I81751" i="2" s="1"/>
  <c r="R81750" i="2" l="1"/>
  <c r="N81751" i="2"/>
  <c r="O81751" i="2" l="1"/>
  <c r="P81751" i="2" s="1"/>
  <c r="I81752" i="2" s="1"/>
  <c r="R81751" i="2" l="1"/>
  <c r="N81752" i="2"/>
  <c r="O81752" i="2" l="1"/>
  <c r="P81752" i="2" s="1"/>
  <c r="I81753" i="2" s="1"/>
  <c r="R81752" i="2" l="1"/>
  <c r="N81753" i="2"/>
  <c r="O81753" i="2" l="1"/>
  <c r="R81753" i="2" s="1"/>
  <c r="P81753" i="2" l="1"/>
  <c r="I81754" i="2" s="1"/>
  <c r="N81754" i="2" l="1"/>
  <c r="O81754" i="2" l="1"/>
  <c r="P81754" i="2" s="1"/>
  <c r="I81755" i="2" s="1"/>
  <c r="R81754" i="2" l="1"/>
  <c r="N81755" i="2"/>
  <c r="O81755" i="2" l="1"/>
  <c r="R81755" i="2" s="1"/>
  <c r="P81755" i="2" l="1"/>
  <c r="I81756" i="2" s="1"/>
  <c r="N81756" i="2" l="1"/>
  <c r="O81756" i="2" l="1"/>
  <c r="P81756" i="2" s="1"/>
  <c r="I81757" i="2" s="1"/>
  <c r="R81756" i="2" l="1"/>
  <c r="N81757" i="2"/>
  <c r="O81757" i="2" l="1"/>
  <c r="R81757" i="2" s="1"/>
  <c r="P81757" i="2" l="1"/>
  <c r="I81758" i="2" s="1"/>
  <c r="N81758" i="2" l="1"/>
  <c r="O81758" i="2" l="1"/>
  <c r="P81758" i="2" s="1"/>
  <c r="I81759" i="2" s="1"/>
  <c r="R81758" i="2" l="1"/>
  <c r="N81759" i="2"/>
  <c r="O81759" i="2" l="1"/>
  <c r="R81759" i="2" s="1"/>
  <c r="P81759" i="2" l="1"/>
  <c r="I81760" i="2" s="1"/>
  <c r="N81760" i="2" l="1"/>
  <c r="O81760" i="2" l="1"/>
  <c r="P81760" i="2" s="1"/>
  <c r="I81761" i="2" s="1"/>
  <c r="R81760" i="2" l="1"/>
  <c r="N81761" i="2"/>
  <c r="O81761" i="2" l="1"/>
  <c r="R81761" i="2" s="1"/>
  <c r="P81761" i="2" l="1"/>
  <c r="I81762" i="2" s="1"/>
  <c r="N81762" i="2" l="1"/>
  <c r="O81762" i="2" l="1"/>
  <c r="P81762" i="2" s="1"/>
  <c r="I81763" i="2" s="1"/>
  <c r="R81762" i="2" l="1"/>
  <c r="N81763" i="2"/>
  <c r="O81763" i="2" l="1"/>
  <c r="R81763" i="2" s="1"/>
  <c r="P81763" i="2" l="1"/>
  <c r="I81764" i="2" s="1"/>
  <c r="N81764" i="2" l="1"/>
  <c r="O81764" i="2" l="1"/>
  <c r="P81764" i="2" s="1"/>
  <c r="I81765" i="2" s="1"/>
  <c r="R81764" i="2" l="1"/>
  <c r="N81765" i="2"/>
  <c r="O81765" i="2" l="1"/>
  <c r="R81765" i="2" s="1"/>
  <c r="P81765" i="2" l="1"/>
  <c r="I81766" i="2" s="1"/>
  <c r="N81766" i="2" l="1"/>
  <c r="O81766" i="2" l="1"/>
  <c r="P81766" i="2" s="1"/>
  <c r="I81767" i="2" s="1"/>
  <c r="R81766" i="2" l="1"/>
  <c r="N81767" i="2"/>
  <c r="O81767" i="2" l="1"/>
  <c r="P81767" i="2" s="1"/>
  <c r="I81768" i="2" s="1"/>
  <c r="R81767" i="2" l="1"/>
  <c r="N81768" i="2"/>
  <c r="O81768" i="2" l="1"/>
  <c r="P81768" i="2" s="1"/>
  <c r="I81769" i="2" s="1"/>
  <c r="R81768" i="2" l="1"/>
  <c r="N81769" i="2"/>
  <c r="O81769" i="2" l="1"/>
  <c r="R81769" i="2" s="1"/>
  <c r="P81769" i="2" l="1"/>
  <c r="I81770" i="2" s="1"/>
  <c r="N81770" i="2" l="1"/>
  <c r="O81770" i="2" l="1"/>
  <c r="P81770" i="2" s="1"/>
  <c r="I81771" i="2" s="1"/>
  <c r="R81770" i="2" l="1"/>
  <c r="N81771" i="2"/>
  <c r="O81771" i="2" l="1"/>
  <c r="R81771" i="2" s="1"/>
  <c r="P81771" i="2" l="1"/>
  <c r="I81772" i="2" s="1"/>
  <c r="N81772" i="2" l="1"/>
  <c r="O81772" i="2" l="1"/>
  <c r="P81772" i="2" s="1"/>
  <c r="I81773" i="2" s="1"/>
  <c r="R81772" i="2" l="1"/>
  <c r="N81773" i="2"/>
  <c r="O81773" i="2" l="1"/>
  <c r="R81773" i="2" s="1"/>
  <c r="P81773" i="2" l="1"/>
  <c r="I81774" i="2" s="1"/>
  <c r="N81774" i="2" l="1"/>
  <c r="O81774" i="2" l="1"/>
  <c r="P81774" i="2" s="1"/>
  <c r="I81775" i="2" s="1"/>
  <c r="R81774" i="2" l="1"/>
  <c r="N81775" i="2"/>
  <c r="O81775" i="2" l="1"/>
  <c r="R81775" i="2" s="1"/>
  <c r="P81775" i="2" l="1"/>
  <c r="I81776" i="2" s="1"/>
  <c r="N81776" i="2" l="1"/>
  <c r="O81776" i="2" l="1"/>
  <c r="P81776" i="2" s="1"/>
  <c r="I81777" i="2" s="1"/>
  <c r="R81776" i="2" l="1"/>
  <c r="N81777" i="2"/>
  <c r="O81777" i="2" l="1"/>
  <c r="R81777" i="2" s="1"/>
  <c r="P81777" i="2" l="1"/>
  <c r="I81778" i="2" s="1"/>
  <c r="N81778" i="2" l="1"/>
  <c r="O81778" i="2" l="1"/>
  <c r="P81778" i="2" s="1"/>
  <c r="I81779" i="2" s="1"/>
  <c r="R81778" i="2" l="1"/>
  <c r="N81779" i="2"/>
  <c r="O81779" i="2" l="1"/>
  <c r="R81779" i="2" s="1"/>
  <c r="P81779" i="2" l="1"/>
  <c r="I81780" i="2" s="1"/>
  <c r="N81780" i="2" l="1"/>
  <c r="O81780" i="2" l="1"/>
  <c r="P81780" i="2" s="1"/>
  <c r="I81781" i="2" s="1"/>
  <c r="R81780" i="2" l="1"/>
  <c r="N81781" i="2"/>
  <c r="O81781" i="2" l="1"/>
  <c r="R81781" i="2" s="1"/>
  <c r="P81781" i="2" l="1"/>
  <c r="I81782" i="2" s="1"/>
  <c r="N81782" i="2" l="1"/>
  <c r="O81782" i="2" l="1"/>
  <c r="P81782" i="2" s="1"/>
  <c r="I81783" i="2" s="1"/>
  <c r="R81782" i="2" l="1"/>
  <c r="N81783" i="2"/>
  <c r="O81783" i="2" l="1"/>
  <c r="P81783" i="2" s="1"/>
  <c r="I81784" i="2" s="1"/>
  <c r="R81783" i="2" l="1"/>
  <c r="N81784" i="2"/>
  <c r="O81784" i="2" l="1"/>
  <c r="P81784" i="2" s="1"/>
  <c r="I81785" i="2" s="1"/>
  <c r="R81784" i="2" l="1"/>
  <c r="N81785" i="2"/>
  <c r="O81785" i="2" l="1"/>
  <c r="R81785" i="2" s="1"/>
  <c r="P81785" i="2" l="1"/>
  <c r="I81786" i="2" s="1"/>
  <c r="N81786" i="2" l="1"/>
  <c r="O81786" i="2" l="1"/>
  <c r="P81786" i="2" s="1"/>
  <c r="I81787" i="2" s="1"/>
  <c r="R81786" i="2" l="1"/>
  <c r="N81787" i="2"/>
  <c r="O81787" i="2" l="1"/>
  <c r="R81787" i="2" s="1"/>
  <c r="P81787" i="2" l="1"/>
  <c r="I81788" i="2" s="1"/>
  <c r="N81788" i="2" l="1"/>
  <c r="O81788" i="2" l="1"/>
  <c r="P81788" i="2" s="1"/>
  <c r="I81789" i="2" s="1"/>
  <c r="R81788" i="2" l="1"/>
  <c r="N81789" i="2"/>
  <c r="O81789" i="2" l="1"/>
  <c r="R81789" i="2" s="1"/>
  <c r="P81789" i="2" l="1"/>
  <c r="I81790" i="2" s="1"/>
  <c r="N81790" i="2" l="1"/>
  <c r="O81790" i="2" l="1"/>
  <c r="P81790" i="2" s="1"/>
  <c r="I81791" i="2" s="1"/>
  <c r="R81790" i="2" l="1"/>
  <c r="N81791" i="2"/>
  <c r="O81791" i="2" l="1"/>
  <c r="R81791" i="2" s="1"/>
  <c r="P81791" i="2" l="1"/>
  <c r="I81792" i="2" s="1"/>
  <c r="N81792" i="2" l="1"/>
  <c r="O81792" i="2" l="1"/>
  <c r="P81792" i="2" s="1"/>
  <c r="I81793" i="2" s="1"/>
  <c r="R81792" i="2" l="1"/>
  <c r="N81793" i="2"/>
  <c r="O81793" i="2" l="1"/>
  <c r="P81793" i="2" s="1"/>
  <c r="I81794" i="2" s="1"/>
  <c r="R81793" i="2" l="1"/>
  <c r="N81794" i="2"/>
  <c r="O81794" i="2" l="1"/>
  <c r="P81794" i="2" s="1"/>
  <c r="I81795" i="2" s="1"/>
  <c r="R81794" i="2" l="1"/>
  <c r="N81795" i="2"/>
  <c r="O81795" i="2" l="1"/>
  <c r="R81795" i="2" s="1"/>
  <c r="P81795" i="2" l="1"/>
  <c r="I81796" i="2" s="1"/>
  <c r="N81796" i="2" l="1"/>
  <c r="O81796" i="2" l="1"/>
  <c r="P81796" i="2" s="1"/>
  <c r="I81797" i="2" s="1"/>
  <c r="R81796" i="2" l="1"/>
  <c r="N81797" i="2"/>
  <c r="O81797" i="2" l="1"/>
  <c r="R81797" i="2" s="1"/>
  <c r="P81797" i="2" l="1"/>
  <c r="I81798" i="2" s="1"/>
  <c r="N81798" i="2" l="1"/>
  <c r="O81798" i="2" l="1"/>
  <c r="P81798" i="2" s="1"/>
  <c r="I81799" i="2" s="1"/>
  <c r="R81798" i="2" l="1"/>
  <c r="N81799" i="2"/>
  <c r="O81799" i="2" l="1"/>
  <c r="R81799" i="2" s="1"/>
  <c r="P81799" i="2" l="1"/>
  <c r="I81800" i="2" s="1"/>
  <c r="N81800" i="2" l="1"/>
  <c r="O81800" i="2" l="1"/>
  <c r="P81800" i="2" s="1"/>
  <c r="I81801" i="2" s="1"/>
  <c r="R81800" i="2" l="1"/>
  <c r="N81801" i="2"/>
  <c r="O81801" i="2" l="1"/>
  <c r="R81801" i="2" s="1"/>
  <c r="P81801" i="2" l="1"/>
  <c r="I81802" i="2" s="1"/>
  <c r="N81802" i="2" l="1"/>
  <c r="O81802" i="2" l="1"/>
  <c r="P81802" i="2" s="1"/>
  <c r="I81803" i="2" s="1"/>
  <c r="R81802" i="2" l="1"/>
  <c r="N81803" i="2"/>
  <c r="O81803" i="2" l="1"/>
  <c r="R81803" i="2" s="1"/>
  <c r="P81803" i="2" l="1"/>
  <c r="I81804" i="2" s="1"/>
  <c r="N81804" i="2" l="1"/>
  <c r="O81804" i="2" l="1"/>
  <c r="P81804" i="2" s="1"/>
  <c r="I81805" i="2" s="1"/>
  <c r="R81804" i="2" l="1"/>
  <c r="N81805" i="2"/>
  <c r="O81805" i="2" l="1"/>
  <c r="R81805" i="2" s="1"/>
  <c r="P81805" i="2" l="1"/>
  <c r="I81806" i="2" s="1"/>
  <c r="N81806" i="2" l="1"/>
  <c r="O81806" i="2" l="1"/>
  <c r="P81806" i="2" s="1"/>
  <c r="I81807" i="2" s="1"/>
  <c r="R81806" i="2" l="1"/>
  <c r="N81807" i="2"/>
  <c r="O81807" i="2" l="1"/>
  <c r="R81807" i="2" s="1"/>
  <c r="P81807" i="2" l="1"/>
  <c r="I81808" i="2" s="1"/>
  <c r="N81808" i="2" l="1"/>
  <c r="O81808" i="2" l="1"/>
  <c r="P81808" i="2" s="1"/>
  <c r="I81809" i="2" s="1"/>
  <c r="R81808" i="2" l="1"/>
  <c r="N81809" i="2"/>
  <c r="O81809" i="2" l="1"/>
  <c r="P81809" i="2" s="1"/>
  <c r="I81810" i="2" s="1"/>
  <c r="R81809" i="2" l="1"/>
  <c r="N81810" i="2"/>
  <c r="O81810" i="2" l="1"/>
  <c r="P81810" i="2" s="1"/>
  <c r="I81811" i="2" s="1"/>
  <c r="R81810" i="2" l="1"/>
  <c r="N81811" i="2"/>
  <c r="O81811" i="2" l="1"/>
  <c r="R81811" i="2" s="1"/>
  <c r="P81811" i="2" l="1"/>
  <c r="I81812" i="2" s="1"/>
  <c r="N81812" i="2" l="1"/>
  <c r="O81812" i="2" l="1"/>
  <c r="P81812" i="2" s="1"/>
  <c r="I81813" i="2" s="1"/>
  <c r="R81812" i="2" l="1"/>
  <c r="N81813" i="2"/>
  <c r="O81813" i="2" l="1"/>
  <c r="R81813" i="2" s="1"/>
  <c r="P81813" i="2" l="1"/>
  <c r="I81814" i="2" s="1"/>
  <c r="N81814" i="2" l="1"/>
  <c r="O81814" i="2" l="1"/>
  <c r="P81814" i="2" s="1"/>
  <c r="I81815" i="2" s="1"/>
  <c r="R81814" i="2" l="1"/>
  <c r="N81815" i="2"/>
  <c r="O81815" i="2" l="1"/>
  <c r="P81815" i="2" s="1"/>
  <c r="I81816" i="2" s="1"/>
  <c r="R81815" i="2" l="1"/>
  <c r="N81816" i="2"/>
  <c r="O81816" i="2" l="1"/>
  <c r="P81816" i="2" s="1"/>
  <c r="I81817" i="2" s="1"/>
  <c r="R81816" i="2" l="1"/>
  <c r="N81817" i="2"/>
  <c r="O81817" i="2" l="1"/>
  <c r="R81817" i="2" s="1"/>
  <c r="P81817" i="2" l="1"/>
  <c r="I81818" i="2" s="1"/>
  <c r="N81818" i="2" l="1"/>
  <c r="O81818" i="2" l="1"/>
  <c r="P81818" i="2" s="1"/>
  <c r="I81819" i="2" s="1"/>
  <c r="R81818" i="2" l="1"/>
  <c r="N81819" i="2"/>
  <c r="O81819" i="2" l="1"/>
  <c r="R81819" i="2" s="1"/>
  <c r="P81819" i="2" l="1"/>
  <c r="I81820" i="2" s="1"/>
  <c r="N81820" i="2" l="1"/>
  <c r="O81820" i="2" l="1"/>
  <c r="P81820" i="2" s="1"/>
  <c r="I81821" i="2" s="1"/>
  <c r="R81820" i="2" l="1"/>
  <c r="N81821" i="2"/>
  <c r="O81821" i="2" l="1"/>
  <c r="R81821" i="2" s="1"/>
  <c r="P81821" i="2" l="1"/>
  <c r="I81822" i="2" s="1"/>
  <c r="N81822" i="2" l="1"/>
  <c r="O81822" i="2" l="1"/>
  <c r="P81822" i="2" s="1"/>
  <c r="I81823" i="2" s="1"/>
  <c r="R81822" i="2" l="1"/>
  <c r="N81823" i="2"/>
  <c r="O81823" i="2" l="1"/>
  <c r="P81823" i="2" s="1"/>
  <c r="I81824" i="2" s="1"/>
  <c r="R81823" i="2" l="1"/>
  <c r="N81824" i="2"/>
  <c r="O81824" i="2" l="1"/>
  <c r="P81824" i="2" s="1"/>
  <c r="I81825" i="2" s="1"/>
  <c r="R81824" i="2" l="1"/>
  <c r="N81825" i="2"/>
  <c r="O81825" i="2" l="1"/>
  <c r="P81825" i="2" s="1"/>
  <c r="I81826" i="2" s="1"/>
  <c r="R81825" i="2" l="1"/>
  <c r="N81826" i="2"/>
  <c r="O81826" i="2" l="1"/>
  <c r="P81826" i="2" s="1"/>
  <c r="I81827" i="2" s="1"/>
  <c r="R81826" i="2" l="1"/>
  <c r="N81827" i="2"/>
  <c r="O81827" i="2" l="1"/>
  <c r="R81827" i="2" s="1"/>
  <c r="P81827" i="2" l="1"/>
  <c r="I81828" i="2" s="1"/>
  <c r="N81828" i="2" l="1"/>
  <c r="O81828" i="2" l="1"/>
  <c r="P81828" i="2" s="1"/>
  <c r="I81829" i="2" s="1"/>
  <c r="R81828" i="2" l="1"/>
  <c r="N81829" i="2"/>
  <c r="O81829" i="2" l="1"/>
  <c r="R81829" i="2" s="1"/>
  <c r="P81829" i="2" l="1"/>
  <c r="I81830" i="2" s="1"/>
  <c r="N81830" i="2" l="1"/>
  <c r="O81830" i="2" l="1"/>
  <c r="P81830" i="2" s="1"/>
  <c r="I81831" i="2" s="1"/>
  <c r="R81830" i="2" l="1"/>
  <c r="N81831" i="2"/>
  <c r="O81831" i="2" l="1"/>
  <c r="P81831" i="2" s="1"/>
  <c r="I81832" i="2" s="1"/>
  <c r="R81831" i="2" l="1"/>
  <c r="N81832" i="2"/>
  <c r="O81832" i="2" l="1"/>
  <c r="P81832" i="2" s="1"/>
  <c r="I81833" i="2" s="1"/>
  <c r="R81832" i="2" l="1"/>
  <c r="N81833" i="2"/>
  <c r="O81833" i="2" l="1"/>
  <c r="R81833" i="2" s="1"/>
  <c r="P81833" i="2" l="1"/>
  <c r="I81834" i="2" s="1"/>
  <c r="N81834" i="2" l="1"/>
  <c r="O81834" i="2" l="1"/>
  <c r="P81834" i="2" s="1"/>
  <c r="I81835" i="2" s="1"/>
  <c r="R81834" i="2" l="1"/>
  <c r="N81835" i="2"/>
  <c r="O81835" i="2" l="1"/>
  <c r="R81835" i="2" s="1"/>
  <c r="P81835" i="2" l="1"/>
  <c r="I81836" i="2" s="1"/>
  <c r="N81836" i="2" l="1"/>
  <c r="O81836" i="2" l="1"/>
  <c r="P81836" i="2" s="1"/>
  <c r="I81837" i="2" s="1"/>
  <c r="R81836" i="2" l="1"/>
  <c r="N81837" i="2"/>
  <c r="O81837" i="2" l="1"/>
  <c r="R81837" i="2" s="1"/>
  <c r="P81837" i="2" l="1"/>
  <c r="I81838" i="2" s="1"/>
  <c r="N81838" i="2" l="1"/>
  <c r="O81838" i="2" l="1"/>
  <c r="P81838" i="2" s="1"/>
  <c r="I81839" i="2" s="1"/>
  <c r="R81838" i="2" l="1"/>
  <c r="N81839" i="2"/>
  <c r="O81839" i="2" l="1"/>
  <c r="R81839" i="2" s="1"/>
  <c r="P81839" i="2" l="1"/>
  <c r="I81840" i="2" s="1"/>
  <c r="N81840" i="2" l="1"/>
  <c r="O81840" i="2" l="1"/>
  <c r="P81840" i="2" s="1"/>
  <c r="I81841" i="2" s="1"/>
  <c r="R81840" i="2" l="1"/>
  <c r="N81841" i="2"/>
  <c r="O81841" i="2" l="1"/>
  <c r="R81841" i="2" s="1"/>
  <c r="P81841" i="2" l="1"/>
  <c r="I81842" i="2" s="1"/>
  <c r="N81842" i="2" l="1"/>
  <c r="O81842" i="2" l="1"/>
  <c r="P81842" i="2" s="1"/>
  <c r="I81843" i="2" s="1"/>
  <c r="R81842" i="2" l="1"/>
  <c r="N81843" i="2"/>
  <c r="O81843" i="2" l="1"/>
  <c r="R81843" i="2" s="1"/>
  <c r="P81843" i="2" l="1"/>
  <c r="I81844" i="2" s="1"/>
  <c r="N81844" i="2" l="1"/>
  <c r="O81844" i="2" l="1"/>
  <c r="P81844" i="2" s="1"/>
  <c r="I81845" i="2" s="1"/>
  <c r="R81844" i="2" l="1"/>
  <c r="N81845" i="2"/>
  <c r="O81845" i="2" l="1"/>
  <c r="P81845" i="2" s="1"/>
  <c r="I81846" i="2" s="1"/>
  <c r="R81845" i="2" l="1"/>
  <c r="N81846" i="2"/>
  <c r="O81846" i="2" l="1"/>
  <c r="R81846" i="2" s="1"/>
  <c r="P81846" i="2" l="1"/>
  <c r="I81847" i="2" s="1"/>
  <c r="N81847" i="2" l="1"/>
  <c r="O81847" i="2" l="1"/>
  <c r="P81847" i="2" s="1"/>
  <c r="I81848" i="2" s="1"/>
  <c r="R81847" i="2" l="1"/>
  <c r="N81848" i="2"/>
  <c r="O81848" i="2" l="1"/>
  <c r="R81848" i="2" s="1"/>
  <c r="P81848" i="2" l="1"/>
  <c r="I81849" i="2" s="1"/>
  <c r="N81849" i="2" l="1"/>
  <c r="O81849" i="2" l="1"/>
  <c r="R81849" i="2" s="1"/>
  <c r="P81849" i="2" l="1"/>
  <c r="I81850" i="2" s="1"/>
  <c r="N81850" i="2" l="1"/>
  <c r="O81850" i="2" l="1"/>
  <c r="P81850" i="2" s="1"/>
  <c r="I81851" i="2" s="1"/>
  <c r="R81850" i="2" l="1"/>
  <c r="N81851" i="2"/>
  <c r="O81851" i="2" l="1"/>
  <c r="R81851" i="2" s="1"/>
  <c r="P81851" i="2" l="1"/>
  <c r="I81852" i="2" s="1"/>
  <c r="N81852" i="2" l="1"/>
  <c r="O81852" i="2" l="1"/>
  <c r="P81852" i="2" s="1"/>
  <c r="I81853" i="2" s="1"/>
  <c r="R81852" i="2" l="1"/>
  <c r="N81853" i="2"/>
  <c r="O81853" i="2" l="1"/>
  <c r="R81853" i="2" s="1"/>
  <c r="P81853" i="2" l="1"/>
  <c r="I81854" i="2" s="1"/>
  <c r="N81854" i="2" l="1"/>
  <c r="O81854" i="2" l="1"/>
  <c r="P81854" i="2" s="1"/>
  <c r="I81855" i="2" s="1"/>
  <c r="R81854" i="2" l="1"/>
  <c r="N81855" i="2"/>
  <c r="O81855" i="2" l="1"/>
  <c r="R81855" i="2" s="1"/>
  <c r="P81855" i="2" l="1"/>
  <c r="I81856" i="2" s="1"/>
  <c r="N81856" i="2" l="1"/>
  <c r="O81856" i="2" l="1"/>
  <c r="P81856" i="2" s="1"/>
  <c r="I81857" i="2" s="1"/>
  <c r="R81856" i="2" l="1"/>
  <c r="N81857" i="2"/>
  <c r="O81857" i="2" l="1"/>
  <c r="P81857" i="2" s="1"/>
  <c r="I81858" i="2" s="1"/>
  <c r="R81857" i="2" l="1"/>
  <c r="N81858" i="2"/>
  <c r="O81858" i="2" l="1"/>
  <c r="P81858" i="2" s="1"/>
  <c r="I81859" i="2" s="1"/>
  <c r="R81858" i="2" l="1"/>
  <c r="N81859" i="2"/>
  <c r="O81859" i="2" l="1"/>
  <c r="R81859" i="2" s="1"/>
  <c r="P81859" i="2" l="1"/>
  <c r="I81860" i="2" s="1"/>
  <c r="N81860" i="2" l="1"/>
  <c r="O81860" i="2" l="1"/>
  <c r="P81860" i="2" s="1"/>
  <c r="I81861" i="2" s="1"/>
  <c r="R81860" i="2" l="1"/>
  <c r="N81861" i="2"/>
  <c r="O81861" i="2" l="1"/>
  <c r="R81861" i="2" s="1"/>
  <c r="P81861" i="2" l="1"/>
  <c r="I81862" i="2" s="1"/>
  <c r="N81862" i="2" l="1"/>
  <c r="O81862" i="2" l="1"/>
  <c r="P81862" i="2" s="1"/>
  <c r="I81863" i="2" s="1"/>
  <c r="R81862" i="2" l="1"/>
  <c r="N81863" i="2"/>
  <c r="O81863" i="2" l="1"/>
  <c r="R81863" i="2" s="1"/>
  <c r="P81863" i="2" l="1"/>
  <c r="I81864" i="2" s="1"/>
  <c r="N81864" i="2" l="1"/>
  <c r="O81864" i="2" l="1"/>
  <c r="P81864" i="2" s="1"/>
  <c r="I81865" i="2" s="1"/>
  <c r="R81864" i="2" l="1"/>
  <c r="N81865" i="2"/>
  <c r="O81865" i="2" l="1"/>
  <c r="R81865" i="2" s="1"/>
  <c r="P81865" i="2" l="1"/>
  <c r="I81866" i="2" s="1"/>
  <c r="N81866" i="2" l="1"/>
  <c r="O81866" i="2" l="1"/>
  <c r="P81866" i="2" s="1"/>
  <c r="I81867" i="2" s="1"/>
  <c r="R81866" i="2" l="1"/>
  <c r="N81867" i="2"/>
  <c r="O81867" i="2" l="1"/>
  <c r="R81867" i="2" s="1"/>
  <c r="P81867" i="2" l="1"/>
  <c r="I81868" i="2" s="1"/>
  <c r="N81868" i="2" l="1"/>
  <c r="O81868" i="2" l="1"/>
  <c r="P81868" i="2" s="1"/>
  <c r="I81869" i="2" s="1"/>
  <c r="R81868" i="2" l="1"/>
  <c r="N81869" i="2"/>
  <c r="O81869" i="2" l="1"/>
  <c r="R81869" i="2" s="1"/>
  <c r="P81869" i="2" l="1"/>
  <c r="I81870" i="2" s="1"/>
  <c r="N81870" i="2" l="1"/>
  <c r="O81870" i="2" l="1"/>
  <c r="P81870" i="2" s="1"/>
  <c r="I81871" i="2" s="1"/>
  <c r="R81870" i="2" l="1"/>
  <c r="N81871" i="2"/>
  <c r="O81871" i="2" l="1"/>
  <c r="R81871" i="2" s="1"/>
  <c r="P81871" i="2" l="1"/>
  <c r="I81872" i="2" s="1"/>
  <c r="N81872" i="2" l="1"/>
  <c r="O81872" i="2" l="1"/>
  <c r="P81872" i="2" s="1"/>
  <c r="I81873" i="2" s="1"/>
  <c r="R81872" i="2" l="1"/>
  <c r="N81873" i="2"/>
  <c r="O81873" i="2" l="1"/>
  <c r="P81873" i="2" s="1"/>
  <c r="I81874" i="2" s="1"/>
  <c r="R81873" i="2" l="1"/>
  <c r="N81874" i="2"/>
  <c r="O81874" i="2" l="1"/>
  <c r="P81874" i="2" s="1"/>
  <c r="I81875" i="2" s="1"/>
  <c r="R81874" i="2" l="1"/>
  <c r="N81875" i="2"/>
  <c r="O81875" i="2" l="1"/>
  <c r="R81875" i="2" s="1"/>
  <c r="P81875" i="2" l="1"/>
  <c r="I81876" i="2" s="1"/>
  <c r="N81876" i="2" l="1"/>
  <c r="O81876" i="2" l="1"/>
  <c r="P81876" i="2" s="1"/>
  <c r="I81877" i="2" s="1"/>
  <c r="R81876" i="2" l="1"/>
  <c r="N81877" i="2"/>
  <c r="O81877" i="2" l="1"/>
  <c r="R81877" i="2" s="1"/>
  <c r="P81877" i="2" l="1"/>
  <c r="I81878" i="2" s="1"/>
  <c r="N81878" i="2" l="1"/>
  <c r="O81878" i="2" l="1"/>
  <c r="P81878" i="2" s="1"/>
  <c r="I81879" i="2" s="1"/>
  <c r="R81878" i="2" l="1"/>
  <c r="N81879" i="2"/>
  <c r="O81879" i="2" l="1"/>
  <c r="R81879" i="2" s="1"/>
  <c r="P81879" i="2" l="1"/>
  <c r="I81880" i="2" s="1"/>
  <c r="N81880" i="2" l="1"/>
  <c r="O81880" i="2" l="1"/>
  <c r="P81880" i="2" s="1"/>
  <c r="I81881" i="2" s="1"/>
  <c r="R81880" i="2" l="1"/>
  <c r="N81881" i="2"/>
  <c r="O81881" i="2" l="1"/>
  <c r="P81881" i="2" s="1"/>
  <c r="I81882" i="2" s="1"/>
  <c r="R81881" i="2" l="1"/>
  <c r="N81882" i="2"/>
  <c r="O81882" i="2" l="1"/>
  <c r="P81882" i="2" s="1"/>
  <c r="I81883" i="2" s="1"/>
  <c r="R81882" i="2" l="1"/>
  <c r="N81883" i="2"/>
  <c r="O81883" i="2" l="1"/>
  <c r="P81883" i="2" s="1"/>
  <c r="I81884" i="2" s="1"/>
  <c r="R81883" i="2" l="1"/>
  <c r="N81884" i="2"/>
  <c r="O81884" i="2" l="1"/>
  <c r="P81884" i="2" s="1"/>
  <c r="I81885" i="2" s="1"/>
  <c r="R81884" i="2" l="1"/>
  <c r="N81885" i="2"/>
  <c r="O81885" i="2" l="1"/>
  <c r="P81885" i="2" s="1"/>
  <c r="I81886" i="2" s="1"/>
  <c r="R81885" i="2" l="1"/>
  <c r="N81886" i="2"/>
  <c r="O81886" i="2" l="1"/>
  <c r="P81886" i="2" s="1"/>
  <c r="I81887" i="2" s="1"/>
  <c r="R81886" i="2" l="1"/>
  <c r="N81887" i="2"/>
  <c r="O81887" i="2" l="1"/>
  <c r="P81887" i="2" s="1"/>
  <c r="I81888" i="2" s="1"/>
  <c r="R81887" i="2" l="1"/>
  <c r="N81888" i="2"/>
  <c r="O81888" i="2" l="1"/>
  <c r="P81888" i="2" s="1"/>
  <c r="I81889" i="2" s="1"/>
  <c r="R81888" i="2" l="1"/>
  <c r="N81889" i="2"/>
  <c r="O81889" i="2" l="1"/>
  <c r="P81889" i="2" s="1"/>
  <c r="I81890" i="2" s="1"/>
  <c r="R81889" i="2" l="1"/>
  <c r="N81890" i="2"/>
  <c r="O81890" i="2" l="1"/>
  <c r="P81890" i="2" s="1"/>
  <c r="I81891" i="2" s="1"/>
  <c r="R81890" i="2" l="1"/>
  <c r="N81891" i="2"/>
  <c r="O81891" i="2" l="1"/>
  <c r="P81891" i="2" s="1"/>
  <c r="I81892" i="2" s="1"/>
  <c r="R81891" i="2" l="1"/>
  <c r="N81892" i="2"/>
  <c r="O81892" i="2" l="1"/>
  <c r="P81892" i="2" s="1"/>
  <c r="I81893" i="2" s="1"/>
  <c r="R81892" i="2" l="1"/>
  <c r="N81893" i="2"/>
  <c r="O81893" i="2" l="1"/>
  <c r="R81893" i="2" s="1"/>
  <c r="P81893" i="2" l="1"/>
  <c r="I81894" i="2" s="1"/>
  <c r="N81894" i="2" l="1"/>
  <c r="O81894" i="2" l="1"/>
  <c r="P81894" i="2" s="1"/>
  <c r="I81895" i="2" s="1"/>
  <c r="R81894" i="2" l="1"/>
  <c r="N81895" i="2"/>
  <c r="O81895" i="2" l="1"/>
  <c r="R81895" i="2" s="1"/>
  <c r="P81895" i="2" l="1"/>
  <c r="I81896" i="2" s="1"/>
  <c r="N81896" i="2" l="1"/>
  <c r="O81896" i="2" l="1"/>
  <c r="P81896" i="2" s="1"/>
  <c r="I81897" i="2" s="1"/>
  <c r="R81896" i="2" l="1"/>
  <c r="N81897" i="2"/>
  <c r="O81897" i="2" l="1"/>
  <c r="R81897" i="2" s="1"/>
  <c r="P81897" i="2" l="1"/>
  <c r="I81898" i="2" s="1"/>
  <c r="N81898" i="2" l="1"/>
  <c r="O81898" i="2" l="1"/>
  <c r="P81898" i="2" s="1"/>
  <c r="I81899" i="2" s="1"/>
  <c r="R81898" i="2" l="1"/>
  <c r="N81899" i="2"/>
  <c r="O81899" i="2" l="1"/>
  <c r="P81899" i="2" s="1"/>
  <c r="I81900" i="2" s="1"/>
  <c r="R81899" i="2" l="1"/>
  <c r="N81900" i="2"/>
  <c r="O81900" i="2" l="1"/>
  <c r="P81900" i="2" s="1"/>
  <c r="I81901" i="2" s="1"/>
  <c r="R81900" i="2" l="1"/>
  <c r="N81901" i="2"/>
  <c r="O81901" i="2" l="1"/>
  <c r="R81901" i="2" s="1"/>
  <c r="P81901" i="2" l="1"/>
  <c r="I81902" i="2" s="1"/>
  <c r="N81902" i="2" l="1"/>
  <c r="O81902" i="2" l="1"/>
  <c r="P81902" i="2" s="1"/>
  <c r="I81903" i="2" s="1"/>
  <c r="R81902" i="2" l="1"/>
  <c r="N81903" i="2"/>
  <c r="O81903" i="2" l="1"/>
  <c r="R81903" i="2" s="1"/>
  <c r="P81903" i="2" l="1"/>
  <c r="I81904" i="2" s="1"/>
  <c r="N81904" i="2" l="1"/>
  <c r="O81904" i="2" l="1"/>
  <c r="P81904" i="2" s="1"/>
  <c r="I81905" i="2" s="1"/>
  <c r="R81904" i="2" l="1"/>
  <c r="N81905" i="2"/>
  <c r="O81905" i="2" l="1"/>
  <c r="R81905" i="2" s="1"/>
  <c r="P81905" i="2" l="1"/>
  <c r="I81906" i="2" s="1"/>
  <c r="N81906" i="2" l="1"/>
  <c r="O81906" i="2" l="1"/>
  <c r="P81906" i="2" s="1"/>
  <c r="I81907" i="2" s="1"/>
  <c r="R81906" i="2" l="1"/>
  <c r="N81907" i="2"/>
  <c r="O81907" i="2" l="1"/>
  <c r="R81907" i="2" s="1"/>
  <c r="P81907" i="2" l="1"/>
  <c r="I81908" i="2" s="1"/>
  <c r="N81908" i="2" l="1"/>
  <c r="O81908" i="2" l="1"/>
  <c r="P81908" i="2" s="1"/>
  <c r="I81909" i="2" s="1"/>
  <c r="R81908" i="2" l="1"/>
  <c r="N81909" i="2"/>
  <c r="O81909" i="2" l="1"/>
  <c r="R81909" i="2" s="1"/>
  <c r="P81909" i="2" l="1"/>
  <c r="I81910" i="2" s="1"/>
  <c r="N81910" i="2" l="1"/>
  <c r="O81910" i="2" l="1"/>
  <c r="P81910" i="2" s="1"/>
  <c r="I81911" i="2" s="1"/>
  <c r="R81910" i="2" l="1"/>
  <c r="N81911" i="2"/>
  <c r="O81911" i="2" l="1"/>
  <c r="R81911" i="2" s="1"/>
  <c r="P81911" i="2" l="1"/>
  <c r="I81912" i="2" s="1"/>
  <c r="N81912" i="2" l="1"/>
  <c r="O81912" i="2" l="1"/>
  <c r="P81912" i="2" s="1"/>
  <c r="I81913" i="2" s="1"/>
  <c r="R81912" i="2" l="1"/>
  <c r="N81913" i="2"/>
  <c r="O81913" i="2" l="1"/>
  <c r="R81913" i="2" s="1"/>
  <c r="P81913" i="2" l="1"/>
  <c r="I81914" i="2" s="1"/>
  <c r="N81914" i="2" l="1"/>
  <c r="O81914" i="2" l="1"/>
  <c r="P81914" i="2" s="1"/>
  <c r="I81915" i="2" s="1"/>
  <c r="R81914" i="2" l="1"/>
  <c r="N81915" i="2"/>
  <c r="O81915" i="2" l="1"/>
  <c r="R81915" i="2" s="1"/>
  <c r="P81915" i="2" l="1"/>
  <c r="I81916" i="2" s="1"/>
  <c r="N81916" i="2" l="1"/>
  <c r="O81916" i="2" l="1"/>
  <c r="P81916" i="2" s="1"/>
  <c r="I81917" i="2" s="1"/>
  <c r="R81916" i="2" l="1"/>
  <c r="N81917" i="2"/>
  <c r="O81917" i="2" l="1"/>
  <c r="R81917" i="2" s="1"/>
  <c r="P81917" i="2" l="1"/>
  <c r="I81918" i="2" s="1"/>
  <c r="N81918" i="2" l="1"/>
  <c r="O81918" i="2" l="1"/>
  <c r="P81918" i="2" s="1"/>
  <c r="I81919" i="2" s="1"/>
  <c r="R81918" i="2" l="1"/>
  <c r="N81919" i="2"/>
  <c r="O81919" i="2" l="1"/>
  <c r="R81919" i="2" s="1"/>
  <c r="P81919" i="2" l="1"/>
  <c r="I81920" i="2" s="1"/>
  <c r="N81920" i="2" l="1"/>
  <c r="O81920" i="2" l="1"/>
  <c r="P81920" i="2" s="1"/>
  <c r="I81921" i="2" s="1"/>
  <c r="R81920" i="2" l="1"/>
  <c r="N81921" i="2"/>
  <c r="O81921" i="2" l="1"/>
  <c r="P81921" i="2" s="1"/>
  <c r="I81922" i="2" s="1"/>
  <c r="R81921" i="2" l="1"/>
  <c r="N81922" i="2"/>
  <c r="O81922" i="2" l="1"/>
  <c r="P81922" i="2" s="1"/>
  <c r="I81923" i="2" s="1"/>
  <c r="R81922" i="2" l="1"/>
  <c r="N81923" i="2"/>
  <c r="O81923" i="2" l="1"/>
  <c r="R81923" i="2" s="1"/>
  <c r="P81923" i="2" l="1"/>
  <c r="I81924" i="2" s="1"/>
  <c r="N81924" i="2" l="1"/>
  <c r="O81924" i="2" l="1"/>
  <c r="P81924" i="2" s="1"/>
  <c r="I81925" i="2" s="1"/>
  <c r="R81924" i="2" l="1"/>
  <c r="N81925" i="2"/>
  <c r="O81925" i="2" l="1"/>
  <c r="R81925" i="2" s="1"/>
  <c r="P81925" i="2" l="1"/>
  <c r="I81926" i="2" s="1"/>
  <c r="N81926" i="2" l="1"/>
  <c r="O81926" i="2" l="1"/>
  <c r="P81926" i="2" s="1"/>
  <c r="I81927" i="2" s="1"/>
  <c r="R81926" i="2" l="1"/>
  <c r="N81927" i="2"/>
  <c r="O81927" i="2" l="1"/>
  <c r="R81927" i="2" s="1"/>
  <c r="P81927" i="2" l="1"/>
  <c r="I81928" i="2" s="1"/>
  <c r="N81928" i="2" l="1"/>
  <c r="O81928" i="2" l="1"/>
  <c r="P81928" i="2" s="1"/>
  <c r="I81929" i="2" s="1"/>
  <c r="R81928" i="2" l="1"/>
  <c r="N81929" i="2"/>
  <c r="O81929" i="2" l="1"/>
  <c r="R81929" i="2" s="1"/>
  <c r="P81929" i="2" l="1"/>
  <c r="I81930" i="2" s="1"/>
  <c r="N81930" i="2" l="1"/>
  <c r="O81930" i="2" l="1"/>
  <c r="P81930" i="2" s="1"/>
  <c r="I81931" i="2" s="1"/>
  <c r="R81930" i="2" l="1"/>
  <c r="N81931" i="2"/>
  <c r="O81931" i="2" l="1"/>
  <c r="R81931" i="2" s="1"/>
  <c r="P81931" i="2" l="1"/>
  <c r="I81932" i="2" s="1"/>
  <c r="N81932" i="2" l="1"/>
  <c r="O81932" i="2" l="1"/>
  <c r="P81932" i="2" s="1"/>
  <c r="I81933" i="2" s="1"/>
  <c r="R81932" i="2" l="1"/>
  <c r="N81933" i="2"/>
  <c r="O81933" i="2" l="1"/>
  <c r="R81933" i="2" s="1"/>
  <c r="P81933" i="2" l="1"/>
  <c r="I81934" i="2" s="1"/>
  <c r="N81934" i="2" l="1"/>
  <c r="O81934" i="2" l="1"/>
  <c r="P81934" i="2" s="1"/>
  <c r="I81935" i="2" s="1"/>
  <c r="R81934" i="2" l="1"/>
  <c r="N81935" i="2"/>
  <c r="O81935" i="2" l="1"/>
  <c r="R81935" i="2" s="1"/>
  <c r="P81935" i="2" l="1"/>
  <c r="I81936" i="2" s="1"/>
  <c r="N81936" i="2" l="1"/>
  <c r="O81936" i="2" l="1"/>
  <c r="P81936" i="2" s="1"/>
  <c r="I81937" i="2" s="1"/>
  <c r="R81936" i="2" l="1"/>
  <c r="N81937" i="2"/>
  <c r="O81937" i="2" l="1"/>
  <c r="R81937" i="2" s="1"/>
  <c r="P81937" i="2" l="1"/>
  <c r="I81938" i="2" s="1"/>
  <c r="N81938" i="2" l="1"/>
  <c r="O81938" i="2" l="1"/>
  <c r="P81938" i="2" s="1"/>
  <c r="I81939" i="2" s="1"/>
  <c r="R81938" i="2" l="1"/>
  <c r="N81939" i="2"/>
  <c r="O81939" i="2" l="1"/>
  <c r="R81939" i="2" s="1"/>
  <c r="P81939" i="2" l="1"/>
  <c r="I81940" i="2" s="1"/>
  <c r="N81940" i="2" l="1"/>
  <c r="O81940" i="2" l="1"/>
  <c r="P81940" i="2" s="1"/>
  <c r="I81941" i="2" s="1"/>
  <c r="R81940" i="2" l="1"/>
  <c r="N81941" i="2"/>
  <c r="O81941" i="2" l="1"/>
  <c r="R81941" i="2" s="1"/>
  <c r="P81941" i="2" l="1"/>
  <c r="I81942" i="2" s="1"/>
  <c r="N81942" i="2" l="1"/>
  <c r="O81942" i="2" l="1"/>
  <c r="P81942" i="2" s="1"/>
  <c r="I81943" i="2" s="1"/>
  <c r="R81942" i="2" l="1"/>
  <c r="N81943" i="2"/>
  <c r="O81943" i="2" l="1"/>
  <c r="R81943" i="2" s="1"/>
  <c r="P81943" i="2" l="1"/>
  <c r="I81944" i="2" s="1"/>
  <c r="N81944" i="2" l="1"/>
  <c r="O81944" i="2" l="1"/>
  <c r="P81944" i="2" s="1"/>
  <c r="I81945" i="2" s="1"/>
  <c r="R81944" i="2" l="1"/>
  <c r="N81945" i="2"/>
  <c r="O81945" i="2" l="1"/>
  <c r="R81945" i="2" s="1"/>
  <c r="P81945" i="2" l="1"/>
  <c r="I81946" i="2" s="1"/>
  <c r="N81946" i="2" l="1"/>
  <c r="O81946" i="2" l="1"/>
  <c r="P81946" i="2" s="1"/>
  <c r="I81947" i="2" s="1"/>
  <c r="R81946" i="2" l="1"/>
  <c r="N81947" i="2"/>
  <c r="O81947" i="2" l="1"/>
  <c r="R81947" i="2" s="1"/>
  <c r="P81947" i="2" l="1"/>
  <c r="I81948" i="2" s="1"/>
  <c r="N81948" i="2" l="1"/>
  <c r="O81948" i="2" l="1"/>
  <c r="P81948" i="2" s="1"/>
  <c r="I81949" i="2" s="1"/>
  <c r="R81948" i="2" l="1"/>
  <c r="N81949" i="2"/>
  <c r="O81949" i="2" l="1"/>
  <c r="R81949" i="2" s="1"/>
  <c r="P81949" i="2" l="1"/>
  <c r="I81950" i="2" s="1"/>
  <c r="N81950" i="2" l="1"/>
  <c r="O81950" i="2" l="1"/>
  <c r="P81950" i="2" s="1"/>
  <c r="I81951" i="2" s="1"/>
  <c r="R81950" i="2" l="1"/>
  <c r="N81951" i="2"/>
  <c r="O81951" i="2" l="1"/>
  <c r="R81951" i="2" s="1"/>
  <c r="P81951" i="2" l="1"/>
  <c r="I81952" i="2" s="1"/>
  <c r="N81952" i="2" l="1"/>
  <c r="O81952" i="2" l="1"/>
  <c r="P81952" i="2" s="1"/>
  <c r="I81953" i="2" s="1"/>
  <c r="R81952" i="2" l="1"/>
  <c r="N81953" i="2"/>
  <c r="O81953" i="2" l="1"/>
  <c r="R81953" i="2" s="1"/>
  <c r="P81953" i="2" l="1"/>
  <c r="I81954" i="2" s="1"/>
  <c r="N81954" i="2" l="1"/>
  <c r="O81954" i="2" l="1"/>
  <c r="P81954" i="2" s="1"/>
  <c r="I81955" i="2" s="1"/>
  <c r="R81954" i="2" l="1"/>
  <c r="N81955" i="2"/>
  <c r="O81955" i="2" l="1"/>
  <c r="R81955" i="2" s="1"/>
  <c r="P81955" i="2" l="1"/>
  <c r="I81956" i="2" s="1"/>
  <c r="N81956" i="2" l="1"/>
  <c r="O81956" i="2" l="1"/>
  <c r="P81956" i="2" s="1"/>
  <c r="I81957" i="2" s="1"/>
  <c r="R81956" i="2" l="1"/>
  <c r="N81957" i="2"/>
  <c r="O81957" i="2" l="1"/>
  <c r="R81957" i="2" s="1"/>
  <c r="P81957" i="2" l="1"/>
  <c r="I81958" i="2" s="1"/>
  <c r="N81958" i="2" l="1"/>
  <c r="O81958" i="2" l="1"/>
  <c r="P81958" i="2" s="1"/>
  <c r="I81959" i="2" s="1"/>
  <c r="R81958" i="2" l="1"/>
  <c r="N81959" i="2"/>
  <c r="O81959" i="2" l="1"/>
  <c r="P81959" i="2" s="1"/>
  <c r="I81960" i="2" s="1"/>
  <c r="R81959" i="2" l="1"/>
  <c r="N81960" i="2"/>
  <c r="O81960" i="2" l="1"/>
  <c r="P81960" i="2" s="1"/>
  <c r="I81961" i="2" s="1"/>
  <c r="R81960" i="2" l="1"/>
  <c r="N81961" i="2"/>
  <c r="O81961" i="2" l="1"/>
  <c r="R81961" i="2" s="1"/>
  <c r="P81961" i="2" l="1"/>
  <c r="I81962" i="2" s="1"/>
  <c r="N81962" i="2" l="1"/>
  <c r="O81962" i="2" l="1"/>
  <c r="P81962" i="2" s="1"/>
  <c r="I81963" i="2" s="1"/>
  <c r="R81962" i="2" l="1"/>
  <c r="N81963" i="2"/>
  <c r="O81963" i="2" l="1"/>
  <c r="R81963" i="2" s="1"/>
  <c r="P81963" i="2" l="1"/>
  <c r="I81964" i="2" s="1"/>
  <c r="N81964" i="2" l="1"/>
  <c r="O81964" i="2" l="1"/>
  <c r="P81964" i="2" s="1"/>
  <c r="I81965" i="2" s="1"/>
  <c r="R81964" i="2" l="1"/>
  <c r="N81965" i="2"/>
  <c r="O81965" i="2" l="1"/>
  <c r="P81965" i="2" s="1"/>
  <c r="I81966" i="2" s="1"/>
  <c r="R81965" i="2" l="1"/>
  <c r="N81966" i="2"/>
  <c r="O81966" i="2" l="1"/>
  <c r="P81966" i="2" s="1"/>
  <c r="I81967" i="2" s="1"/>
  <c r="R81966" i="2" l="1"/>
  <c r="N81967" i="2"/>
  <c r="O81967" i="2" l="1"/>
  <c r="R81967" i="2" s="1"/>
  <c r="P81967" i="2" l="1"/>
  <c r="I81968" i="2" s="1"/>
  <c r="N81968" i="2" l="1"/>
  <c r="O81968" i="2" l="1"/>
  <c r="P81968" i="2" s="1"/>
  <c r="I81969" i="2" s="1"/>
  <c r="R81968" i="2" l="1"/>
  <c r="N81969" i="2"/>
  <c r="O81969" i="2" l="1"/>
  <c r="R81969" i="2" s="1"/>
  <c r="P81969" i="2" l="1"/>
  <c r="I81970" i="2" s="1"/>
  <c r="N81970" i="2" l="1"/>
  <c r="O81970" i="2" l="1"/>
  <c r="P81970" i="2" s="1"/>
  <c r="I81971" i="2" s="1"/>
  <c r="R81970" i="2" l="1"/>
  <c r="N81971" i="2"/>
  <c r="O81971" i="2" l="1"/>
  <c r="R81971" i="2" s="1"/>
  <c r="P81971" i="2" l="1"/>
  <c r="I81972" i="2" s="1"/>
  <c r="N81972" i="2" l="1"/>
  <c r="O81972" i="2" l="1"/>
  <c r="P81972" i="2" s="1"/>
  <c r="I81973" i="2" s="1"/>
  <c r="R81972" i="2" l="1"/>
  <c r="N81973" i="2"/>
  <c r="O81973" i="2" l="1"/>
  <c r="R81973" i="2" s="1"/>
  <c r="P81973" i="2" l="1"/>
  <c r="I81974" i="2" s="1"/>
  <c r="N81974" i="2" l="1"/>
  <c r="O81974" i="2" l="1"/>
  <c r="P81974" i="2" s="1"/>
  <c r="I81975" i="2" s="1"/>
  <c r="R81974" i="2" l="1"/>
  <c r="N81975" i="2"/>
  <c r="O81975" i="2" l="1"/>
  <c r="P81975" i="2" s="1"/>
  <c r="I81976" i="2" s="1"/>
  <c r="R81975" i="2" l="1"/>
  <c r="N81976" i="2"/>
  <c r="O81976" i="2" l="1"/>
  <c r="P81976" i="2" s="1"/>
  <c r="I81977" i="2" s="1"/>
  <c r="R81976" i="2" l="1"/>
  <c r="N81977" i="2"/>
  <c r="O81977" i="2" l="1"/>
  <c r="P81977" i="2" s="1"/>
  <c r="I81978" i="2" s="1"/>
  <c r="R81977" i="2" l="1"/>
  <c r="N81978" i="2"/>
  <c r="O81978" i="2" l="1"/>
  <c r="P81978" i="2" s="1"/>
  <c r="I81979" i="2" s="1"/>
  <c r="R81978" i="2" l="1"/>
  <c r="N81979" i="2"/>
  <c r="O81979" i="2" l="1"/>
  <c r="R81979" i="2" s="1"/>
  <c r="P81979" i="2" l="1"/>
  <c r="I81980" i="2" s="1"/>
  <c r="N81980" i="2" l="1"/>
  <c r="O81980" i="2" l="1"/>
  <c r="P81980" i="2" s="1"/>
  <c r="I81981" i="2" s="1"/>
  <c r="R81980" i="2" l="1"/>
  <c r="N81981" i="2"/>
  <c r="O81981" i="2" l="1"/>
  <c r="P81981" i="2" s="1"/>
  <c r="I81982" i="2" s="1"/>
  <c r="R81981" i="2" l="1"/>
  <c r="N81982" i="2"/>
  <c r="O81982" i="2" l="1"/>
  <c r="P81982" i="2" s="1"/>
  <c r="I81983" i="2" s="1"/>
  <c r="R81982" i="2" l="1"/>
  <c r="N81983" i="2"/>
  <c r="O81983" i="2" l="1"/>
  <c r="R81983" i="2" s="1"/>
  <c r="P81983" i="2" l="1"/>
  <c r="I81984" i="2" s="1"/>
  <c r="N81984" i="2" l="1"/>
  <c r="O81984" i="2" l="1"/>
  <c r="P81984" i="2" s="1"/>
  <c r="I81985" i="2" s="1"/>
  <c r="R81984" i="2" l="1"/>
  <c r="N81985" i="2"/>
  <c r="O81985" i="2" l="1"/>
  <c r="R81985" i="2" s="1"/>
  <c r="P81985" i="2" l="1"/>
  <c r="I81986" i="2" s="1"/>
  <c r="N81986" i="2" l="1"/>
  <c r="O81986" i="2" l="1"/>
  <c r="P81986" i="2" s="1"/>
  <c r="I81987" i="2" s="1"/>
  <c r="R81986" i="2" l="1"/>
  <c r="N81987" i="2"/>
  <c r="O81987" i="2" l="1"/>
  <c r="R81987" i="2" s="1"/>
  <c r="P81987" i="2" l="1"/>
  <c r="I81988" i="2" s="1"/>
  <c r="N81988" i="2" l="1"/>
  <c r="O81988" i="2" l="1"/>
  <c r="P81988" i="2" s="1"/>
  <c r="I81989" i="2" s="1"/>
  <c r="R81988" i="2" l="1"/>
  <c r="N81989" i="2"/>
  <c r="O81989" i="2" l="1"/>
  <c r="R81989" i="2" s="1"/>
  <c r="P81989" i="2" l="1"/>
  <c r="I81990" i="2" s="1"/>
  <c r="N81990" i="2" l="1"/>
  <c r="O81990" i="2" l="1"/>
  <c r="P81990" i="2" s="1"/>
  <c r="I81991" i="2" s="1"/>
  <c r="R81990" i="2" l="1"/>
  <c r="N81991" i="2"/>
  <c r="O81991" i="2" l="1"/>
  <c r="R81991" i="2" s="1"/>
  <c r="P81991" i="2" l="1"/>
  <c r="I81992" i="2" s="1"/>
  <c r="N81992" i="2" l="1"/>
  <c r="O81992" i="2" l="1"/>
  <c r="P81992" i="2" s="1"/>
  <c r="I81993" i="2" s="1"/>
  <c r="R81992" i="2" l="1"/>
  <c r="N81993" i="2"/>
  <c r="O81993" i="2" l="1"/>
  <c r="R81993" i="2" s="1"/>
  <c r="P81993" i="2" l="1"/>
  <c r="I81994" i="2" s="1"/>
  <c r="N81994" i="2" l="1"/>
  <c r="O81994" i="2" l="1"/>
  <c r="P81994" i="2" s="1"/>
  <c r="I81995" i="2" s="1"/>
  <c r="R81994" i="2" l="1"/>
  <c r="N81995" i="2"/>
  <c r="O81995" i="2" l="1"/>
  <c r="R81995" i="2" s="1"/>
  <c r="P81995" i="2" l="1"/>
  <c r="I81996" i="2" s="1"/>
  <c r="N81996" i="2" l="1"/>
  <c r="O81996" i="2" l="1"/>
  <c r="P81996" i="2" s="1"/>
  <c r="I81997" i="2" s="1"/>
  <c r="R81996" i="2" l="1"/>
  <c r="N81997" i="2"/>
  <c r="O81997" i="2" l="1"/>
  <c r="R81997" i="2" s="1"/>
  <c r="P81997" i="2" l="1"/>
  <c r="I81998" i="2" s="1"/>
  <c r="N81998" i="2" l="1"/>
  <c r="O81998" i="2" l="1"/>
  <c r="P81998" i="2" s="1"/>
  <c r="I81999" i="2" s="1"/>
  <c r="R81998" i="2" l="1"/>
  <c r="N81999" i="2"/>
  <c r="O81999" i="2" l="1"/>
  <c r="R81999" i="2" s="1"/>
  <c r="P81999" i="2" l="1"/>
  <c r="I82000" i="2" s="1"/>
  <c r="N82000" i="2" l="1"/>
  <c r="O82000" i="2" l="1"/>
  <c r="P82000" i="2" s="1"/>
  <c r="R82000" i="2" l="1"/>
  <c r="I82001" i="2"/>
  <c r="Y8" i="2"/>
  <c r="N82001" i="2" l="1"/>
  <c r="O82001" i="2" l="1"/>
  <c r="P82001" i="2" s="1"/>
  <c r="R82001" i="2" l="1"/>
  <c r="I82002" i="2"/>
  <c r="N82002" i="2" l="1"/>
  <c r="O82002" i="2" l="1"/>
  <c r="P82002" i="2" s="1"/>
  <c r="R82002" i="2" l="1"/>
  <c r="I82003" i="2"/>
  <c r="N82003" i="2" l="1"/>
  <c r="O82003" i="2" l="1"/>
  <c r="R82003" i="2" s="1"/>
  <c r="P82003" i="2" l="1"/>
  <c r="I82004" i="2" l="1"/>
  <c r="N82004" i="2" l="1"/>
  <c r="O82004" i="2" l="1"/>
  <c r="P82004" i="2" s="1"/>
  <c r="R82004" i="2" l="1"/>
  <c r="I82005" i="2"/>
  <c r="N82005" i="2" l="1"/>
  <c r="O82005" i="2" l="1"/>
  <c r="R82005" i="2" s="1"/>
  <c r="P82005" i="2" l="1"/>
  <c r="I82006" i="2" s="1"/>
  <c r="N82006" i="2" l="1"/>
  <c r="O82006" i="2" l="1"/>
  <c r="P82006" i="2" s="1"/>
  <c r="I82007" i="2" s="1"/>
  <c r="R82006" i="2" l="1"/>
  <c r="N82007" i="2"/>
  <c r="O82007" i="2" l="1"/>
  <c r="R82007" i="2" s="1"/>
  <c r="P82007" i="2" l="1"/>
  <c r="I82008" i="2" s="1"/>
  <c r="N82008" i="2" l="1"/>
  <c r="O82008" i="2" l="1"/>
  <c r="P82008" i="2" s="1"/>
  <c r="I82009" i="2" s="1"/>
  <c r="R82008" i="2" l="1"/>
  <c r="N82009" i="2"/>
  <c r="O82009" i="2" l="1"/>
  <c r="R82009" i="2" s="1"/>
  <c r="P82009" i="2" l="1"/>
  <c r="I82010" i="2" s="1"/>
  <c r="N82010" i="2" l="1"/>
  <c r="O82010" i="2" l="1"/>
  <c r="P82010" i="2" s="1"/>
  <c r="I82011" i="2" s="1"/>
  <c r="R82010" i="2" l="1"/>
  <c r="N82011" i="2"/>
  <c r="O82011" i="2" l="1"/>
  <c r="R82011" i="2" s="1"/>
  <c r="P82011" i="2" l="1"/>
  <c r="I82012" i="2" s="1"/>
  <c r="N82012" i="2" l="1"/>
  <c r="O82012" i="2" l="1"/>
  <c r="P82012" i="2" s="1"/>
  <c r="I82013" i="2" s="1"/>
  <c r="R82012" i="2" l="1"/>
  <c r="N82013" i="2"/>
  <c r="O82013" i="2" l="1"/>
  <c r="R82013" i="2" s="1"/>
  <c r="P82013" i="2" l="1"/>
  <c r="I82014" i="2" s="1"/>
  <c r="N82014" i="2" l="1"/>
  <c r="O82014" i="2" l="1"/>
  <c r="P82014" i="2" s="1"/>
  <c r="I82015" i="2" s="1"/>
  <c r="R82014" i="2" l="1"/>
  <c r="N82015" i="2"/>
  <c r="O82015" i="2" l="1"/>
  <c r="R82015" i="2" s="1"/>
  <c r="P82015" i="2" l="1"/>
  <c r="I82016" i="2" s="1"/>
  <c r="N82016" i="2" l="1"/>
  <c r="O82016" i="2" l="1"/>
  <c r="P82016" i="2" s="1"/>
  <c r="I82017" i="2" s="1"/>
  <c r="R82016" i="2" l="1"/>
  <c r="N82017" i="2"/>
  <c r="O82017" i="2" l="1"/>
  <c r="R82017" i="2" s="1"/>
  <c r="P82017" i="2" l="1"/>
  <c r="I82018" i="2" s="1"/>
  <c r="N82018" i="2" l="1"/>
  <c r="O82018" i="2" l="1"/>
  <c r="P82018" i="2" s="1"/>
  <c r="I82019" i="2" s="1"/>
  <c r="R82018" i="2" l="1"/>
  <c r="N82019" i="2"/>
  <c r="O82019" i="2" l="1"/>
  <c r="P82019" i="2" s="1"/>
  <c r="I82020" i="2" s="1"/>
  <c r="R82019" i="2" l="1"/>
  <c r="N82020" i="2"/>
  <c r="O82020" i="2" l="1"/>
  <c r="P82020" i="2" s="1"/>
  <c r="I82021" i="2" s="1"/>
  <c r="R82020" i="2" l="1"/>
  <c r="N82021" i="2"/>
  <c r="O82021" i="2" l="1"/>
  <c r="R82021" i="2" s="1"/>
  <c r="P82021" i="2" l="1"/>
  <c r="I82022" i="2" s="1"/>
  <c r="N82022" i="2" l="1"/>
  <c r="O82022" i="2" l="1"/>
  <c r="R82022" i="2" s="1"/>
  <c r="P82022" i="2" l="1"/>
  <c r="I82023" i="2" s="1"/>
  <c r="N82023" i="2" s="1"/>
  <c r="O82023" i="2" l="1"/>
  <c r="R82023" i="2" s="1"/>
  <c r="P82023" i="2" l="1"/>
  <c r="I82024" i="2" s="1"/>
  <c r="N82024" i="2" l="1"/>
  <c r="O82024" i="2" l="1"/>
  <c r="P82024" i="2" s="1"/>
  <c r="I82025" i="2" s="1"/>
  <c r="R82024" i="2" l="1"/>
  <c r="N82025" i="2"/>
  <c r="O82025" i="2" l="1"/>
  <c r="R82025" i="2" s="1"/>
  <c r="P82025" i="2" l="1"/>
  <c r="I82026" i="2" s="1"/>
  <c r="N82026" i="2" l="1"/>
  <c r="O82026" i="2" l="1"/>
  <c r="P82026" i="2" s="1"/>
  <c r="I82027" i="2" s="1"/>
  <c r="R82026" i="2" l="1"/>
  <c r="N82027" i="2"/>
  <c r="O82027" i="2" l="1"/>
  <c r="R82027" i="2" s="1"/>
  <c r="P82027" i="2" l="1"/>
  <c r="I82028" i="2" s="1"/>
  <c r="N82028" i="2" l="1"/>
  <c r="O82028" i="2" l="1"/>
  <c r="P82028" i="2" s="1"/>
  <c r="I82029" i="2" s="1"/>
  <c r="R82028" i="2" l="1"/>
  <c r="N82029" i="2"/>
  <c r="O82029" i="2" l="1"/>
  <c r="R82029" i="2" s="1"/>
  <c r="P82029" i="2" l="1"/>
  <c r="I82030" i="2" s="1"/>
  <c r="N82030" i="2" l="1"/>
  <c r="O82030" i="2" l="1"/>
  <c r="P82030" i="2" s="1"/>
  <c r="I82031" i="2" s="1"/>
  <c r="R82030" i="2" l="1"/>
  <c r="N82031" i="2"/>
  <c r="O82031" i="2" l="1"/>
  <c r="R82031" i="2" s="1"/>
  <c r="P82031" i="2" l="1"/>
  <c r="I82032" i="2" s="1"/>
  <c r="N82032" i="2" l="1"/>
  <c r="O82032" i="2" l="1"/>
  <c r="P82032" i="2" s="1"/>
  <c r="I82033" i="2" s="1"/>
  <c r="R82032" i="2" l="1"/>
  <c r="N82033" i="2"/>
  <c r="O82033" i="2" l="1"/>
  <c r="R82033" i="2" s="1"/>
  <c r="P82033" i="2" l="1"/>
  <c r="I82034" i="2" s="1"/>
  <c r="N82034" i="2" l="1"/>
  <c r="O82034" i="2" l="1"/>
  <c r="P82034" i="2" s="1"/>
  <c r="I82035" i="2" s="1"/>
  <c r="R82034" i="2" l="1"/>
  <c r="N82035" i="2"/>
  <c r="O82035" i="2" l="1"/>
  <c r="P82035" i="2" s="1"/>
  <c r="I82036" i="2" s="1"/>
  <c r="R82035" i="2" l="1"/>
  <c r="N82036" i="2"/>
  <c r="O82036" i="2" l="1"/>
  <c r="P82036" i="2" s="1"/>
  <c r="I82037" i="2" s="1"/>
  <c r="R82036" i="2" l="1"/>
  <c r="N82037" i="2"/>
  <c r="O82037" i="2" l="1"/>
  <c r="R82037" i="2" s="1"/>
  <c r="P82037" i="2" l="1"/>
  <c r="I82038" i="2" s="1"/>
  <c r="N82038" i="2" l="1"/>
  <c r="O82038" i="2" l="1"/>
  <c r="P82038" i="2" s="1"/>
  <c r="I82039" i="2" s="1"/>
  <c r="R82038" i="2" l="1"/>
  <c r="N82039" i="2"/>
  <c r="O82039" i="2" l="1"/>
  <c r="R82039" i="2" s="1"/>
  <c r="P82039" i="2" l="1"/>
  <c r="I82040" i="2" s="1"/>
  <c r="N82040" i="2" l="1"/>
  <c r="O82040" i="2" l="1"/>
  <c r="P82040" i="2" s="1"/>
  <c r="I82041" i="2" s="1"/>
  <c r="R82040" i="2" l="1"/>
  <c r="N82041" i="2"/>
  <c r="O82041" i="2" l="1"/>
  <c r="P82041" i="2" s="1"/>
  <c r="I82042" i="2" s="1"/>
  <c r="R82041" i="2" l="1"/>
  <c r="N82042" i="2"/>
  <c r="O82042" i="2" l="1"/>
  <c r="P82042" i="2" s="1"/>
  <c r="I82043" i="2" s="1"/>
  <c r="R82042" i="2" l="1"/>
  <c r="N82043" i="2"/>
  <c r="O82043" i="2" l="1"/>
  <c r="R82043" i="2" s="1"/>
  <c r="P82043" i="2" l="1"/>
  <c r="I82044" i="2" s="1"/>
  <c r="N82044" i="2" l="1"/>
  <c r="O82044" i="2" l="1"/>
  <c r="P82044" i="2" s="1"/>
  <c r="I82045" i="2" s="1"/>
  <c r="R82044" i="2" l="1"/>
  <c r="N82045" i="2"/>
  <c r="O82045" i="2" l="1"/>
  <c r="R82045" i="2" s="1"/>
  <c r="P82045" i="2" l="1"/>
  <c r="I82046" i="2" s="1"/>
  <c r="N82046" i="2" l="1"/>
  <c r="O82046" i="2" l="1"/>
  <c r="P82046" i="2" s="1"/>
  <c r="I82047" i="2" s="1"/>
  <c r="R82046" i="2" l="1"/>
  <c r="N82047" i="2"/>
  <c r="O82047" i="2" l="1"/>
  <c r="R82047" i="2" s="1"/>
  <c r="P82047" i="2" l="1"/>
  <c r="I82048" i="2" s="1"/>
  <c r="N82048" i="2" l="1"/>
  <c r="O82048" i="2" l="1"/>
  <c r="P82048" i="2" s="1"/>
  <c r="I82049" i="2" s="1"/>
  <c r="R82048" i="2" l="1"/>
  <c r="N82049" i="2"/>
  <c r="O82049" i="2" l="1"/>
  <c r="R82049" i="2" s="1"/>
  <c r="P82049" i="2" l="1"/>
  <c r="I82050" i="2" s="1"/>
  <c r="N82050" i="2" l="1"/>
  <c r="O82050" i="2" l="1"/>
  <c r="P82050" i="2" s="1"/>
  <c r="I82051" i="2" s="1"/>
  <c r="R82050" i="2" l="1"/>
  <c r="N82051" i="2"/>
  <c r="O82051" i="2" l="1"/>
  <c r="P82051" i="2" s="1"/>
  <c r="I82052" i="2" s="1"/>
  <c r="R82051" i="2" l="1"/>
  <c r="N82052" i="2"/>
  <c r="O82052" i="2" l="1"/>
  <c r="P82052" i="2" s="1"/>
  <c r="I82053" i="2" s="1"/>
  <c r="R82052" i="2" l="1"/>
  <c r="N82053" i="2"/>
  <c r="O82053" i="2" l="1"/>
  <c r="R82053" i="2" s="1"/>
  <c r="P82053" i="2" l="1"/>
  <c r="I82054" i="2" s="1"/>
  <c r="N82054" i="2" l="1"/>
  <c r="O82054" i="2" l="1"/>
  <c r="P82054" i="2" s="1"/>
  <c r="I82055" i="2" s="1"/>
  <c r="R82054" i="2" l="1"/>
  <c r="N82055" i="2"/>
  <c r="O82055" i="2" l="1"/>
  <c r="R82055" i="2" s="1"/>
  <c r="P82055" i="2" l="1"/>
  <c r="I82056" i="2" s="1"/>
  <c r="N82056" i="2" l="1"/>
  <c r="O82056" i="2" l="1"/>
  <c r="P82056" i="2" s="1"/>
  <c r="I82057" i="2" s="1"/>
  <c r="R82056" i="2" l="1"/>
  <c r="N82057" i="2"/>
  <c r="O82057" i="2" l="1"/>
  <c r="R82057" i="2" s="1"/>
  <c r="P82057" i="2" l="1"/>
  <c r="I82058" i="2" s="1"/>
  <c r="N82058" i="2" l="1"/>
  <c r="O82058" i="2" l="1"/>
  <c r="P82058" i="2" s="1"/>
  <c r="I82059" i="2" s="1"/>
  <c r="R82058" i="2" l="1"/>
  <c r="N82059" i="2"/>
  <c r="O82059" i="2" l="1"/>
  <c r="R82059" i="2" s="1"/>
  <c r="P82059" i="2" l="1"/>
  <c r="I82060" i="2" s="1"/>
  <c r="N82060" i="2" l="1"/>
  <c r="O82060" i="2" l="1"/>
  <c r="P82060" i="2" s="1"/>
  <c r="I82061" i="2" s="1"/>
  <c r="R82060" i="2" l="1"/>
  <c r="N82061" i="2"/>
  <c r="O82061" i="2" l="1"/>
  <c r="R82061" i="2" s="1"/>
  <c r="P82061" i="2" l="1"/>
  <c r="I82062" i="2" s="1"/>
  <c r="N82062" i="2" l="1"/>
  <c r="O82062" i="2" l="1"/>
  <c r="P82062" i="2" s="1"/>
  <c r="I82063" i="2" s="1"/>
  <c r="R82062" i="2" l="1"/>
  <c r="N82063" i="2"/>
  <c r="O82063" i="2" l="1"/>
  <c r="R82063" i="2" s="1"/>
  <c r="P82063" i="2" l="1"/>
  <c r="I82064" i="2" s="1"/>
  <c r="N82064" i="2" l="1"/>
  <c r="O82064" i="2" l="1"/>
  <c r="P82064" i="2" s="1"/>
  <c r="I82065" i="2" s="1"/>
  <c r="R82064" i="2" l="1"/>
  <c r="N82065" i="2"/>
  <c r="O82065" i="2" l="1"/>
  <c r="R82065" i="2" s="1"/>
  <c r="P82065" i="2" l="1"/>
  <c r="I82066" i="2" s="1"/>
  <c r="N82066" i="2" l="1"/>
  <c r="O82066" i="2" l="1"/>
  <c r="P82066" i="2" s="1"/>
  <c r="I82067" i="2" s="1"/>
  <c r="R82066" i="2" l="1"/>
  <c r="N82067" i="2"/>
  <c r="O82067" i="2" l="1"/>
  <c r="R82067" i="2" s="1"/>
  <c r="P82067" i="2" l="1"/>
  <c r="I82068" i="2" s="1"/>
  <c r="N82068" i="2" l="1"/>
  <c r="O82068" i="2" l="1"/>
  <c r="P82068" i="2" s="1"/>
  <c r="I82069" i="2" s="1"/>
  <c r="R82068" i="2" l="1"/>
  <c r="N82069" i="2"/>
  <c r="O82069" i="2" l="1"/>
  <c r="P82069" i="2" s="1"/>
  <c r="I82070" i="2" s="1"/>
  <c r="R82069" i="2" l="1"/>
  <c r="N82070" i="2"/>
  <c r="O82070" i="2" l="1"/>
  <c r="P82070" i="2" s="1"/>
  <c r="I82071" i="2" s="1"/>
  <c r="R82070" i="2" l="1"/>
  <c r="N82071" i="2"/>
  <c r="O82071" i="2" l="1"/>
  <c r="R82071" i="2" s="1"/>
  <c r="P82071" i="2" l="1"/>
  <c r="I82072" i="2" s="1"/>
  <c r="N82072" i="2" l="1"/>
  <c r="O82072" i="2" l="1"/>
  <c r="P82072" i="2" s="1"/>
  <c r="I82073" i="2" s="1"/>
  <c r="R82072" i="2" l="1"/>
  <c r="N82073" i="2"/>
  <c r="O82073" i="2" l="1"/>
  <c r="R82073" i="2" s="1"/>
  <c r="P82073" i="2" l="1"/>
  <c r="I82074" i="2" s="1"/>
  <c r="N82074" i="2" l="1"/>
  <c r="O82074" i="2" l="1"/>
  <c r="P82074" i="2" s="1"/>
  <c r="I82075" i="2" s="1"/>
  <c r="R82074" i="2" l="1"/>
  <c r="N82075" i="2"/>
  <c r="O82075" i="2" l="1"/>
  <c r="R82075" i="2" s="1"/>
  <c r="P82075" i="2" l="1"/>
  <c r="I82076" i="2" s="1"/>
  <c r="N82076" i="2" l="1"/>
  <c r="O82076" i="2" l="1"/>
  <c r="P82076" i="2" s="1"/>
  <c r="I82077" i="2" s="1"/>
  <c r="R82076" i="2" l="1"/>
  <c r="N82077" i="2"/>
  <c r="O82077" i="2" l="1"/>
  <c r="R82077" i="2" s="1"/>
  <c r="P82077" i="2" l="1"/>
  <c r="I82078" i="2" s="1"/>
  <c r="N82078" i="2" l="1"/>
  <c r="O82078" i="2" l="1"/>
  <c r="P82078" i="2" s="1"/>
  <c r="I82079" i="2" s="1"/>
  <c r="R82078" i="2" l="1"/>
  <c r="N82079" i="2"/>
  <c r="O82079" i="2" l="1"/>
  <c r="R82079" i="2" s="1"/>
  <c r="P82079" i="2" l="1"/>
  <c r="I82080" i="2" s="1"/>
  <c r="N82080" i="2" l="1"/>
  <c r="O82080" i="2" l="1"/>
  <c r="P82080" i="2" s="1"/>
  <c r="I82081" i="2" s="1"/>
  <c r="R82080" i="2" l="1"/>
  <c r="N82081" i="2"/>
  <c r="O82081" i="2" l="1"/>
  <c r="R82081" i="2" s="1"/>
  <c r="P82081" i="2" l="1"/>
  <c r="I82082" i="2" s="1"/>
  <c r="N82082" i="2" l="1"/>
  <c r="O82082" i="2" l="1"/>
  <c r="P82082" i="2" s="1"/>
  <c r="I82083" i="2" s="1"/>
  <c r="R82082" i="2" l="1"/>
  <c r="N82083" i="2"/>
  <c r="O82083" i="2" l="1"/>
  <c r="R82083" i="2" s="1"/>
  <c r="P82083" i="2" l="1"/>
  <c r="I82084" i="2" s="1"/>
  <c r="N82084" i="2" l="1"/>
  <c r="O82084" i="2" l="1"/>
  <c r="P82084" i="2" s="1"/>
  <c r="I82085" i="2" s="1"/>
  <c r="R82084" i="2" l="1"/>
  <c r="N82085" i="2"/>
  <c r="O82085" i="2" l="1"/>
  <c r="P82085" i="2" s="1"/>
  <c r="I82086" i="2" s="1"/>
  <c r="R82085" i="2" l="1"/>
  <c r="N82086" i="2"/>
  <c r="O82086" i="2" l="1"/>
  <c r="P82086" i="2" s="1"/>
  <c r="I82087" i="2" s="1"/>
  <c r="R82086" i="2" l="1"/>
  <c r="N82087" i="2"/>
  <c r="O82087" i="2" l="1"/>
  <c r="R82087" i="2" s="1"/>
  <c r="P82087" i="2" l="1"/>
  <c r="I82088" i="2" s="1"/>
  <c r="N82088" i="2" l="1"/>
  <c r="O82088" i="2" l="1"/>
  <c r="P82088" i="2" s="1"/>
  <c r="I82089" i="2" s="1"/>
  <c r="R82088" i="2" l="1"/>
  <c r="N82089" i="2"/>
  <c r="O82089" i="2" l="1"/>
  <c r="R82089" i="2" s="1"/>
  <c r="P82089" i="2" l="1"/>
  <c r="I82090" i="2" s="1"/>
  <c r="N82090" i="2" l="1"/>
  <c r="O82090" i="2" l="1"/>
  <c r="P82090" i="2" s="1"/>
  <c r="I82091" i="2" s="1"/>
  <c r="R82090" i="2" l="1"/>
  <c r="N82091" i="2"/>
  <c r="O82091" i="2" l="1"/>
  <c r="P82091" i="2" s="1"/>
  <c r="I82092" i="2" s="1"/>
  <c r="R82091" i="2" l="1"/>
  <c r="N82092" i="2"/>
  <c r="O82092" i="2" l="1"/>
  <c r="P82092" i="2" s="1"/>
  <c r="I82093" i="2" s="1"/>
  <c r="R82092" i="2" l="1"/>
  <c r="N82093" i="2"/>
  <c r="O82093" i="2" l="1"/>
  <c r="R82093" i="2" s="1"/>
  <c r="P82093" i="2" l="1"/>
  <c r="I82094" i="2" s="1"/>
  <c r="N82094" i="2" l="1"/>
  <c r="O82094" i="2" l="1"/>
  <c r="P82094" i="2" s="1"/>
  <c r="I82095" i="2" s="1"/>
  <c r="R82094" i="2" l="1"/>
  <c r="N82095" i="2"/>
  <c r="O82095" i="2" l="1"/>
  <c r="R82095" i="2" s="1"/>
  <c r="P82095" i="2" l="1"/>
  <c r="I82096" i="2" s="1"/>
  <c r="N82096" i="2" l="1"/>
  <c r="O82096" i="2" l="1"/>
  <c r="P82096" i="2" s="1"/>
  <c r="I82097" i="2" s="1"/>
  <c r="R82096" i="2" l="1"/>
  <c r="N82097" i="2"/>
  <c r="O82097" i="2" l="1"/>
  <c r="R82097" i="2" s="1"/>
  <c r="P82097" i="2" l="1"/>
  <c r="I82098" i="2" s="1"/>
  <c r="N82098" i="2" l="1"/>
  <c r="O82098" i="2" l="1"/>
  <c r="P82098" i="2" s="1"/>
  <c r="I82099" i="2" s="1"/>
  <c r="R82098" i="2" l="1"/>
  <c r="N82099" i="2"/>
  <c r="O82099" i="2" l="1"/>
  <c r="R82099" i="2" s="1"/>
  <c r="P82099" i="2" l="1"/>
  <c r="I82100" i="2" s="1"/>
  <c r="N82100" i="2" l="1"/>
  <c r="O82100" i="2" l="1"/>
  <c r="P82100" i="2" s="1"/>
  <c r="I82101" i="2" s="1"/>
  <c r="R82100" i="2" l="1"/>
  <c r="N82101" i="2"/>
  <c r="O82101" i="2" l="1"/>
  <c r="P82101" i="2" s="1"/>
  <c r="I82102" i="2" s="1"/>
  <c r="R82101" i="2" l="1"/>
  <c r="N82102" i="2"/>
  <c r="O82102" i="2" l="1"/>
  <c r="P82102" i="2" s="1"/>
  <c r="I82103" i="2" s="1"/>
  <c r="R82102" i="2" l="1"/>
  <c r="N82103" i="2"/>
  <c r="O82103" i="2" l="1"/>
  <c r="R82103" i="2" s="1"/>
  <c r="P82103" i="2" l="1"/>
  <c r="I82104" i="2" s="1"/>
  <c r="N82104" i="2" l="1"/>
  <c r="O82104" i="2" l="1"/>
  <c r="P82104" i="2" s="1"/>
  <c r="I82105" i="2" s="1"/>
  <c r="R82104" i="2" l="1"/>
  <c r="N82105" i="2"/>
  <c r="O82105" i="2" l="1"/>
  <c r="R82105" i="2" s="1"/>
  <c r="P82105" i="2" l="1"/>
  <c r="I82106" i="2" s="1"/>
  <c r="N82106" i="2" l="1"/>
  <c r="O82106" i="2" l="1"/>
  <c r="P82106" i="2" s="1"/>
  <c r="I82107" i="2" s="1"/>
  <c r="R82106" i="2" l="1"/>
  <c r="N82107" i="2"/>
  <c r="O82107" i="2" l="1"/>
  <c r="P82107" i="2" s="1"/>
  <c r="I82108" i="2" s="1"/>
  <c r="R82107" i="2" l="1"/>
  <c r="N82108" i="2"/>
  <c r="O82108" i="2" l="1"/>
  <c r="P82108" i="2" s="1"/>
  <c r="I82109" i="2" s="1"/>
  <c r="R82108" i="2" l="1"/>
  <c r="N82109" i="2"/>
  <c r="O82109" i="2" l="1"/>
  <c r="R82109" i="2" s="1"/>
  <c r="P82109" i="2" l="1"/>
  <c r="I82110" i="2" s="1"/>
  <c r="N82110" i="2" l="1"/>
  <c r="O82110" i="2" l="1"/>
  <c r="P82110" i="2" s="1"/>
  <c r="I82111" i="2" s="1"/>
  <c r="R82110" i="2" l="1"/>
  <c r="N82111" i="2"/>
  <c r="O82111" i="2" l="1"/>
  <c r="R82111" i="2" s="1"/>
  <c r="P82111" i="2" l="1"/>
  <c r="I82112" i="2" s="1"/>
  <c r="N82112" i="2" l="1"/>
  <c r="O82112" i="2" l="1"/>
  <c r="P82112" i="2" s="1"/>
  <c r="I82113" i="2" s="1"/>
  <c r="R82112" i="2" l="1"/>
  <c r="N82113" i="2"/>
  <c r="O82113" i="2" l="1"/>
  <c r="R82113" i="2" s="1"/>
  <c r="P82113" i="2" l="1"/>
  <c r="I82114" i="2" s="1"/>
  <c r="N82114" i="2" l="1"/>
  <c r="O82114" i="2" l="1"/>
  <c r="P82114" i="2" s="1"/>
  <c r="I82115" i="2" s="1"/>
  <c r="R82114" i="2" l="1"/>
  <c r="N82115" i="2"/>
  <c r="O82115" i="2" l="1"/>
  <c r="R82115" i="2" s="1"/>
  <c r="P82115" i="2" l="1"/>
  <c r="I82116" i="2" s="1"/>
  <c r="N82116" i="2" l="1"/>
  <c r="O82116" i="2" l="1"/>
  <c r="P82116" i="2" s="1"/>
  <c r="I82117" i="2" s="1"/>
  <c r="R82116" i="2" l="1"/>
  <c r="N82117" i="2"/>
  <c r="O82117" i="2" l="1"/>
  <c r="R82117" i="2" s="1"/>
  <c r="P82117" i="2" l="1"/>
  <c r="I82118" i="2" s="1"/>
  <c r="N82118" i="2" l="1"/>
  <c r="O82118" i="2" l="1"/>
  <c r="P82118" i="2" s="1"/>
  <c r="I82119" i="2" s="1"/>
  <c r="R82118" i="2" l="1"/>
  <c r="N82119" i="2"/>
  <c r="O82119" i="2" l="1"/>
  <c r="R82119" i="2" s="1"/>
  <c r="P82119" i="2" l="1"/>
  <c r="I82120" i="2" s="1"/>
  <c r="N82120" i="2" l="1"/>
  <c r="O82120" i="2" l="1"/>
  <c r="P82120" i="2" s="1"/>
  <c r="I82121" i="2" s="1"/>
  <c r="R82120" i="2" l="1"/>
  <c r="N82121" i="2"/>
  <c r="O82121" i="2" l="1"/>
  <c r="R82121" i="2" s="1"/>
  <c r="P82121" i="2" l="1"/>
  <c r="I82122" i="2" s="1"/>
  <c r="N82122" i="2" l="1"/>
  <c r="O82122" i="2" l="1"/>
  <c r="P82122" i="2" s="1"/>
  <c r="I82123" i="2" s="1"/>
  <c r="R82122" i="2" l="1"/>
  <c r="N82123" i="2"/>
  <c r="O82123" i="2" l="1"/>
  <c r="P82123" i="2" s="1"/>
  <c r="I82124" i="2" s="1"/>
  <c r="R82123" i="2" l="1"/>
  <c r="N82124" i="2"/>
  <c r="O82124" i="2" l="1"/>
  <c r="P82124" i="2" s="1"/>
  <c r="I82125" i="2" s="1"/>
  <c r="R82124" i="2" l="1"/>
  <c r="N82125" i="2"/>
  <c r="O82125" i="2" l="1"/>
  <c r="R82125" i="2" s="1"/>
  <c r="P82125" i="2" l="1"/>
  <c r="I82126" i="2" s="1"/>
  <c r="N82126" i="2" l="1"/>
  <c r="O82126" i="2" l="1"/>
  <c r="P82126" i="2" s="1"/>
  <c r="I82127" i="2" s="1"/>
  <c r="R82126" i="2" l="1"/>
  <c r="N82127" i="2"/>
  <c r="O82127" i="2" l="1"/>
  <c r="R82127" i="2" s="1"/>
  <c r="P82127" i="2" l="1"/>
  <c r="I82128" i="2" s="1"/>
  <c r="N82128" i="2" l="1"/>
  <c r="O82128" i="2" l="1"/>
  <c r="P82128" i="2" s="1"/>
  <c r="I82129" i="2" s="1"/>
  <c r="R82128" i="2" l="1"/>
  <c r="N82129" i="2"/>
  <c r="O82129" i="2" l="1"/>
  <c r="R82129" i="2" s="1"/>
  <c r="P82129" i="2" l="1"/>
  <c r="I82130" i="2" s="1"/>
  <c r="N82130" i="2" l="1"/>
  <c r="O82130" i="2" l="1"/>
  <c r="P82130" i="2" s="1"/>
  <c r="I82131" i="2" s="1"/>
  <c r="R82130" i="2" l="1"/>
  <c r="N82131" i="2"/>
  <c r="O82131" i="2" l="1"/>
  <c r="R82131" i="2" s="1"/>
  <c r="P82131" i="2" l="1"/>
  <c r="I82132" i="2" s="1"/>
  <c r="N82132" i="2" l="1"/>
  <c r="O82132" i="2" l="1"/>
  <c r="P82132" i="2" s="1"/>
  <c r="I82133" i="2" s="1"/>
  <c r="R82132" i="2" l="1"/>
  <c r="N82133" i="2"/>
  <c r="O82133" i="2" l="1"/>
  <c r="R82133" i="2" s="1"/>
  <c r="P82133" i="2" l="1"/>
  <c r="I82134" i="2" s="1"/>
  <c r="N82134" i="2" l="1"/>
  <c r="O82134" i="2" l="1"/>
  <c r="P82134" i="2" s="1"/>
  <c r="I82135" i="2" s="1"/>
  <c r="R82134" i="2" l="1"/>
  <c r="N82135" i="2"/>
  <c r="O82135" i="2" l="1"/>
  <c r="R82135" i="2" s="1"/>
  <c r="P82135" i="2" l="1"/>
  <c r="I82136" i="2" s="1"/>
  <c r="N82136" i="2" l="1"/>
  <c r="O82136" i="2" l="1"/>
  <c r="P82136" i="2" s="1"/>
  <c r="I82137" i="2" s="1"/>
  <c r="R82136" i="2" l="1"/>
  <c r="N82137" i="2"/>
  <c r="O82137" i="2" l="1"/>
  <c r="R82137" i="2" s="1"/>
  <c r="P82137" i="2" l="1"/>
  <c r="I82138" i="2" s="1"/>
  <c r="N82138" i="2" l="1"/>
  <c r="O82138" i="2" l="1"/>
  <c r="P82138" i="2" s="1"/>
  <c r="I82139" i="2" s="1"/>
  <c r="R82138" i="2" l="1"/>
  <c r="N82139" i="2"/>
  <c r="O82139" i="2" l="1"/>
  <c r="P82139" i="2" s="1"/>
  <c r="I82140" i="2" s="1"/>
  <c r="R82139" i="2" l="1"/>
  <c r="N82140" i="2"/>
  <c r="O82140" i="2" l="1"/>
  <c r="P82140" i="2" s="1"/>
  <c r="I82141" i="2" s="1"/>
  <c r="R82140" i="2" l="1"/>
  <c r="N82141" i="2"/>
  <c r="O82141" i="2" l="1"/>
  <c r="R82141" i="2" s="1"/>
  <c r="P82141" i="2" l="1"/>
  <c r="I82142" i="2" s="1"/>
  <c r="N82142" i="2" l="1"/>
  <c r="O82142" i="2" l="1"/>
  <c r="P82142" i="2" s="1"/>
  <c r="I82143" i="2" s="1"/>
  <c r="R82142" i="2" l="1"/>
  <c r="N82143" i="2"/>
  <c r="O82143" i="2" l="1"/>
  <c r="R82143" i="2" s="1"/>
  <c r="P82143" i="2" l="1"/>
  <c r="I82144" i="2" s="1"/>
  <c r="N82144" i="2" l="1"/>
  <c r="O82144" i="2" l="1"/>
  <c r="P82144" i="2" s="1"/>
  <c r="I82145" i="2" s="1"/>
  <c r="R82144" i="2" l="1"/>
  <c r="N82145" i="2"/>
  <c r="O82145" i="2" l="1"/>
  <c r="R82145" i="2" s="1"/>
  <c r="P82145" i="2" l="1"/>
  <c r="I82146" i="2" s="1"/>
  <c r="N82146" i="2" l="1"/>
  <c r="O82146" i="2" l="1"/>
  <c r="P82146" i="2" s="1"/>
  <c r="I82147" i="2" s="1"/>
  <c r="R82146" i="2" l="1"/>
  <c r="N82147" i="2"/>
  <c r="O82147" i="2" l="1"/>
  <c r="R82147" i="2" s="1"/>
  <c r="P82147" i="2" l="1"/>
  <c r="I82148" i="2" s="1"/>
  <c r="N82148" i="2" l="1"/>
  <c r="O82148" i="2" l="1"/>
  <c r="P82148" i="2" s="1"/>
  <c r="I82149" i="2" s="1"/>
  <c r="R82148" i="2" l="1"/>
  <c r="N82149" i="2"/>
  <c r="O82149" i="2" l="1"/>
  <c r="P82149" i="2" s="1"/>
  <c r="I82150" i="2" s="1"/>
  <c r="R82149" i="2" l="1"/>
  <c r="N82150" i="2"/>
  <c r="O82150" i="2" l="1"/>
  <c r="P82150" i="2" s="1"/>
  <c r="I82151" i="2" s="1"/>
  <c r="R82150" i="2" l="1"/>
  <c r="N82151" i="2"/>
  <c r="O82151" i="2" l="1"/>
  <c r="R82151" i="2" s="1"/>
  <c r="P82151" i="2" l="1"/>
  <c r="I82152" i="2" s="1"/>
  <c r="N82152" i="2" l="1"/>
  <c r="O82152" i="2" l="1"/>
  <c r="P82152" i="2" s="1"/>
  <c r="I82153" i="2" s="1"/>
  <c r="R82152" i="2" l="1"/>
  <c r="N82153" i="2"/>
  <c r="O82153" i="2" l="1"/>
  <c r="R82153" i="2" s="1"/>
  <c r="P82153" i="2" l="1"/>
  <c r="I82154" i="2" s="1"/>
  <c r="N82154" i="2" l="1"/>
  <c r="O82154" i="2" l="1"/>
  <c r="P82154" i="2" s="1"/>
  <c r="I82155" i="2" s="1"/>
  <c r="R82154" i="2" l="1"/>
  <c r="N82155" i="2"/>
  <c r="O82155" i="2" l="1"/>
  <c r="R82155" i="2" s="1"/>
  <c r="P82155" i="2" l="1"/>
  <c r="I82156" i="2" s="1"/>
  <c r="N82156" i="2" l="1"/>
  <c r="O82156" i="2" l="1"/>
  <c r="P82156" i="2" s="1"/>
  <c r="I82157" i="2" s="1"/>
  <c r="R82156" i="2" l="1"/>
  <c r="N82157" i="2"/>
  <c r="O82157" i="2" l="1"/>
  <c r="R82157" i="2" s="1"/>
  <c r="P82157" i="2" l="1"/>
  <c r="I82158" i="2" s="1"/>
  <c r="N82158" i="2" l="1"/>
  <c r="O82158" i="2" l="1"/>
  <c r="P82158" i="2" s="1"/>
  <c r="I82159" i="2" s="1"/>
  <c r="R82158" i="2" l="1"/>
  <c r="N82159" i="2"/>
  <c r="O82159" i="2" l="1"/>
  <c r="R82159" i="2" s="1"/>
  <c r="P82159" i="2" l="1"/>
  <c r="I82160" i="2" s="1"/>
  <c r="N82160" i="2" l="1"/>
  <c r="O82160" i="2" l="1"/>
  <c r="P82160" i="2" s="1"/>
  <c r="I82161" i="2" s="1"/>
  <c r="R82160" i="2" l="1"/>
  <c r="N82161" i="2"/>
  <c r="O82161" i="2" l="1"/>
  <c r="R82161" i="2" s="1"/>
  <c r="P82161" i="2" l="1"/>
  <c r="I82162" i="2" s="1"/>
  <c r="N82162" i="2" l="1"/>
  <c r="O82162" i="2" l="1"/>
  <c r="P82162" i="2" s="1"/>
  <c r="I82163" i="2" s="1"/>
  <c r="R82162" i="2" l="1"/>
  <c r="N82163" i="2"/>
  <c r="O82163" i="2" l="1"/>
  <c r="R82163" i="2" s="1"/>
  <c r="P82163" i="2" l="1"/>
  <c r="I82164" i="2" s="1"/>
  <c r="N82164" i="2" l="1"/>
  <c r="O82164" i="2" l="1"/>
  <c r="P82164" i="2" s="1"/>
  <c r="I82165" i="2" s="1"/>
  <c r="R82164" i="2" l="1"/>
  <c r="N82165" i="2"/>
  <c r="O82165" i="2" l="1"/>
  <c r="P82165" i="2" s="1"/>
  <c r="I82166" i="2" s="1"/>
  <c r="R82165" i="2" l="1"/>
  <c r="N82166" i="2"/>
  <c r="O82166" i="2" l="1"/>
  <c r="P82166" i="2" s="1"/>
  <c r="I82167" i="2" s="1"/>
  <c r="R82166" i="2" l="1"/>
  <c r="N82167" i="2"/>
  <c r="O82167" i="2" l="1"/>
  <c r="R82167" i="2" s="1"/>
  <c r="P82167" i="2" l="1"/>
  <c r="I82168" i="2" s="1"/>
  <c r="N82168" i="2" l="1"/>
  <c r="O82168" i="2" l="1"/>
  <c r="P82168" i="2" s="1"/>
  <c r="I82169" i="2" s="1"/>
  <c r="R82168" i="2" l="1"/>
  <c r="N82169" i="2"/>
  <c r="O82169" i="2" l="1"/>
  <c r="R82169" i="2" s="1"/>
  <c r="P82169" i="2" l="1"/>
  <c r="I82170" i="2" s="1"/>
  <c r="N82170" i="2" l="1"/>
  <c r="O82170" i="2" l="1"/>
  <c r="P82170" i="2" s="1"/>
  <c r="I82171" i="2" s="1"/>
  <c r="R82170" i="2" l="1"/>
  <c r="N82171" i="2"/>
  <c r="O82171" i="2" l="1"/>
  <c r="R82171" i="2" s="1"/>
  <c r="P82171" i="2" l="1"/>
  <c r="I82172" i="2" s="1"/>
  <c r="N82172" i="2" l="1"/>
  <c r="O82172" i="2" l="1"/>
  <c r="P82172" i="2" s="1"/>
  <c r="I82173" i="2" s="1"/>
  <c r="R82172" i="2" l="1"/>
  <c r="N82173" i="2"/>
  <c r="O82173" i="2" l="1"/>
  <c r="R82173" i="2" s="1"/>
  <c r="P82173" i="2" l="1"/>
  <c r="I82174" i="2" s="1"/>
  <c r="N82174" i="2" l="1"/>
  <c r="O82174" i="2" l="1"/>
  <c r="P82174" i="2" s="1"/>
  <c r="I82175" i="2" s="1"/>
  <c r="R82174" i="2" l="1"/>
  <c r="N82175" i="2"/>
  <c r="O82175" i="2" l="1"/>
  <c r="R82175" i="2" s="1"/>
  <c r="P82175" i="2" l="1"/>
  <c r="I82176" i="2" s="1"/>
  <c r="N82176" i="2" l="1"/>
  <c r="O82176" i="2" l="1"/>
  <c r="P82176" i="2" s="1"/>
  <c r="I82177" i="2" s="1"/>
  <c r="R82176" i="2" l="1"/>
  <c r="N82177" i="2"/>
  <c r="O82177" i="2" l="1"/>
  <c r="R82177" i="2" s="1"/>
  <c r="P82177" i="2" l="1"/>
  <c r="I82178" i="2" s="1"/>
  <c r="N82178" i="2" l="1"/>
  <c r="O82178" i="2" l="1"/>
  <c r="P82178" i="2" s="1"/>
  <c r="I82179" i="2" s="1"/>
  <c r="R82178" i="2" l="1"/>
  <c r="N82179" i="2"/>
  <c r="O82179" i="2" l="1"/>
  <c r="R82179" i="2" s="1"/>
  <c r="P82179" i="2" l="1"/>
  <c r="I82180" i="2" s="1"/>
  <c r="N82180" i="2" l="1"/>
  <c r="O82180" i="2" l="1"/>
  <c r="P82180" i="2" s="1"/>
  <c r="I82181" i="2" s="1"/>
  <c r="R82180" i="2" l="1"/>
  <c r="N82181" i="2"/>
  <c r="O82181" i="2" l="1"/>
  <c r="P82181" i="2" s="1"/>
  <c r="I82182" i="2" s="1"/>
  <c r="R82181" i="2" l="1"/>
  <c r="N82182" i="2"/>
  <c r="O82182" i="2" l="1"/>
  <c r="P82182" i="2" s="1"/>
  <c r="I82183" i="2" s="1"/>
  <c r="R82182" i="2" l="1"/>
  <c r="N82183" i="2"/>
  <c r="O82183" i="2" l="1"/>
  <c r="R82183" i="2" s="1"/>
  <c r="P82183" i="2" l="1"/>
  <c r="I82184" i="2" s="1"/>
  <c r="N82184" i="2" l="1"/>
  <c r="O82184" i="2" l="1"/>
  <c r="P82184" i="2" s="1"/>
  <c r="I82185" i="2" s="1"/>
  <c r="R82184" i="2" l="1"/>
  <c r="N82185" i="2"/>
  <c r="O82185" i="2" l="1"/>
  <c r="R82185" i="2" s="1"/>
  <c r="P82185" i="2" l="1"/>
  <c r="I82186" i="2" s="1"/>
  <c r="N82186" i="2" l="1"/>
  <c r="O82186" i="2" l="1"/>
  <c r="P82186" i="2" s="1"/>
  <c r="I82187" i="2" s="1"/>
  <c r="R82186" i="2" l="1"/>
  <c r="N82187" i="2"/>
  <c r="O82187" i="2" l="1"/>
  <c r="R82187" i="2" s="1"/>
  <c r="P82187" i="2" l="1"/>
  <c r="I82188" i="2" s="1"/>
  <c r="N82188" i="2" l="1"/>
  <c r="O82188" i="2" l="1"/>
  <c r="P82188" i="2" s="1"/>
  <c r="I82189" i="2" s="1"/>
  <c r="R82188" i="2" l="1"/>
  <c r="N82189" i="2"/>
  <c r="O82189" i="2" l="1"/>
  <c r="R82189" i="2" s="1"/>
  <c r="P82189" i="2" l="1"/>
  <c r="I82190" i="2" s="1"/>
  <c r="N82190" i="2" l="1"/>
  <c r="O82190" i="2" l="1"/>
  <c r="P82190" i="2" s="1"/>
  <c r="I82191" i="2" s="1"/>
  <c r="R82190" i="2" l="1"/>
  <c r="N82191" i="2"/>
  <c r="O82191" i="2" l="1"/>
  <c r="P82191" i="2" s="1"/>
  <c r="I82192" i="2" s="1"/>
  <c r="R82191" i="2" l="1"/>
  <c r="N82192" i="2"/>
  <c r="O82192" i="2" l="1"/>
  <c r="P82192" i="2" s="1"/>
  <c r="I82193" i="2" s="1"/>
  <c r="R82192" i="2" l="1"/>
  <c r="N82193" i="2"/>
  <c r="O82193" i="2" l="1"/>
  <c r="R82193" i="2" s="1"/>
  <c r="P82193" i="2" l="1"/>
  <c r="I82194" i="2" s="1"/>
  <c r="N82194" i="2" l="1"/>
  <c r="O82194" i="2" l="1"/>
  <c r="P82194" i="2" s="1"/>
  <c r="I82195" i="2" s="1"/>
  <c r="R82194" i="2" l="1"/>
  <c r="N82195" i="2"/>
  <c r="O82195" i="2" l="1"/>
  <c r="R82195" i="2" s="1"/>
  <c r="P82195" i="2" l="1"/>
  <c r="I82196" i="2" s="1"/>
  <c r="N82196" i="2" l="1"/>
  <c r="O82196" i="2" l="1"/>
  <c r="P82196" i="2" s="1"/>
  <c r="I82197" i="2" s="1"/>
  <c r="R82196" i="2" l="1"/>
  <c r="N82197" i="2"/>
  <c r="O82197" i="2" l="1"/>
  <c r="R82197" i="2" s="1"/>
  <c r="P82197" i="2" l="1"/>
  <c r="I82198" i="2" s="1"/>
  <c r="N82198" i="2" l="1"/>
  <c r="O82198" i="2" l="1"/>
  <c r="P82198" i="2" s="1"/>
  <c r="I82199" i="2" s="1"/>
  <c r="R82198" i="2" l="1"/>
  <c r="N82199" i="2"/>
  <c r="O82199" i="2" l="1"/>
  <c r="R82199" i="2" s="1"/>
  <c r="P82199" i="2" l="1"/>
  <c r="I82200" i="2" s="1"/>
  <c r="N82200" i="2" l="1"/>
  <c r="O82200" i="2" l="1"/>
  <c r="P82200" i="2" s="1"/>
  <c r="I82201" i="2" s="1"/>
  <c r="R82200" i="2" l="1"/>
  <c r="N82201" i="2"/>
  <c r="O82201" i="2" l="1"/>
  <c r="R82201" i="2" s="1"/>
  <c r="P82201" i="2" l="1"/>
  <c r="I82202" i="2" s="1"/>
  <c r="N82202" i="2" l="1"/>
  <c r="O82202" i="2" l="1"/>
  <c r="P82202" i="2" s="1"/>
  <c r="I82203" i="2" s="1"/>
  <c r="R82202" i="2" l="1"/>
  <c r="N82203" i="2"/>
  <c r="O82203" i="2" l="1"/>
  <c r="R82203" i="2" s="1"/>
  <c r="P82203" i="2" l="1"/>
  <c r="I82204" i="2" s="1"/>
  <c r="N82204" i="2" l="1"/>
  <c r="O82204" i="2" l="1"/>
  <c r="P82204" i="2" s="1"/>
  <c r="I82205" i="2" s="1"/>
  <c r="R82204" i="2" l="1"/>
  <c r="N82205" i="2"/>
  <c r="O82205" i="2" l="1"/>
  <c r="R82205" i="2" s="1"/>
  <c r="P82205" i="2" l="1"/>
  <c r="I82206" i="2" s="1"/>
  <c r="N82206" i="2" l="1"/>
  <c r="O82206" i="2" l="1"/>
  <c r="P82206" i="2" s="1"/>
  <c r="I82207" i="2" s="1"/>
  <c r="R82206" i="2" l="1"/>
  <c r="N82207" i="2"/>
  <c r="O82207" i="2" l="1"/>
  <c r="P82207" i="2" s="1"/>
  <c r="I82208" i="2" s="1"/>
  <c r="R82207" i="2" l="1"/>
  <c r="N82208" i="2"/>
  <c r="O82208" i="2" l="1"/>
  <c r="P82208" i="2" s="1"/>
  <c r="I82209" i="2" s="1"/>
  <c r="R82208" i="2" l="1"/>
  <c r="N82209" i="2"/>
  <c r="O82209" i="2" l="1"/>
  <c r="R82209" i="2" s="1"/>
  <c r="P82209" i="2" l="1"/>
  <c r="I82210" i="2" s="1"/>
  <c r="N82210" i="2" l="1"/>
  <c r="O82210" i="2" l="1"/>
  <c r="P82210" i="2" s="1"/>
  <c r="I82211" i="2" s="1"/>
  <c r="R82210" i="2" l="1"/>
  <c r="N82211" i="2"/>
  <c r="O82211" i="2" l="1"/>
  <c r="R82211" i="2" s="1"/>
  <c r="P82211" i="2" l="1"/>
  <c r="I82212" i="2" s="1"/>
  <c r="N82212" i="2" l="1"/>
  <c r="O82212" i="2" l="1"/>
  <c r="P82212" i="2" s="1"/>
  <c r="I82213" i="2" s="1"/>
  <c r="R82212" i="2" l="1"/>
  <c r="N82213" i="2"/>
  <c r="O82213" i="2" l="1"/>
  <c r="R82213" i="2" s="1"/>
  <c r="P82213" i="2" l="1"/>
  <c r="I82214" i="2" s="1"/>
  <c r="N82214" i="2" l="1"/>
  <c r="O82214" i="2" l="1"/>
  <c r="P82214" i="2" s="1"/>
  <c r="I82215" i="2" s="1"/>
  <c r="R82214" i="2" l="1"/>
  <c r="N82215" i="2"/>
  <c r="O82215" i="2" l="1"/>
  <c r="R82215" i="2" s="1"/>
  <c r="P82215" i="2" l="1"/>
  <c r="I82216" i="2" s="1"/>
  <c r="N82216" i="2" l="1"/>
  <c r="O82216" i="2" l="1"/>
  <c r="P82216" i="2" s="1"/>
  <c r="I82217" i="2" s="1"/>
  <c r="R82216" i="2" l="1"/>
  <c r="N82217" i="2"/>
  <c r="O82217" i="2" l="1"/>
  <c r="R82217" i="2" s="1"/>
  <c r="P82217" i="2" l="1"/>
  <c r="I82218" i="2" s="1"/>
  <c r="N82218" i="2" l="1"/>
  <c r="O82218" i="2" l="1"/>
  <c r="P82218" i="2" s="1"/>
  <c r="I82219" i="2" s="1"/>
  <c r="R82218" i="2" l="1"/>
  <c r="N82219" i="2"/>
  <c r="O82219" i="2" l="1"/>
  <c r="R82219" i="2" s="1"/>
  <c r="P82219" i="2" l="1"/>
  <c r="I82220" i="2" s="1"/>
  <c r="N82220" i="2" l="1"/>
  <c r="O82220" i="2" l="1"/>
  <c r="P82220" i="2" s="1"/>
  <c r="I82221" i="2" s="1"/>
  <c r="R82220" i="2" l="1"/>
  <c r="N82221" i="2"/>
  <c r="O82221" i="2" l="1"/>
  <c r="R82221" i="2" s="1"/>
  <c r="P82221" i="2" l="1"/>
  <c r="I82222" i="2" s="1"/>
  <c r="N82222" i="2" l="1"/>
  <c r="O82222" i="2" l="1"/>
  <c r="P82222" i="2" s="1"/>
  <c r="I82223" i="2" s="1"/>
  <c r="R82222" i="2" l="1"/>
  <c r="N82223" i="2"/>
  <c r="O82223" i="2" l="1"/>
  <c r="R82223" i="2" s="1"/>
  <c r="P82223" i="2" l="1"/>
  <c r="I82224" i="2" s="1"/>
  <c r="N82224" i="2" l="1"/>
  <c r="O82224" i="2" l="1"/>
  <c r="P82224" i="2" s="1"/>
  <c r="I82225" i="2" s="1"/>
  <c r="R82224" i="2" l="1"/>
  <c r="N82225" i="2"/>
  <c r="O82225" i="2" l="1"/>
  <c r="R82225" i="2" s="1"/>
  <c r="P82225" i="2" l="1"/>
  <c r="I82226" i="2" s="1"/>
  <c r="N82226" i="2" l="1"/>
  <c r="O82226" i="2" l="1"/>
  <c r="P82226" i="2" s="1"/>
  <c r="I82227" i="2" s="1"/>
  <c r="R82226" i="2" l="1"/>
  <c r="N82227" i="2"/>
  <c r="O82227" i="2" l="1"/>
  <c r="P82227" i="2" s="1"/>
  <c r="I82228" i="2" s="1"/>
  <c r="R82227" i="2" l="1"/>
  <c r="N82228" i="2"/>
  <c r="O82228" i="2" l="1"/>
  <c r="P82228" i="2" s="1"/>
  <c r="I82229" i="2" s="1"/>
  <c r="R82228" i="2" l="1"/>
  <c r="N82229" i="2"/>
  <c r="O82229" i="2" l="1"/>
  <c r="R82229" i="2" s="1"/>
  <c r="P82229" i="2" l="1"/>
  <c r="I82230" i="2" s="1"/>
  <c r="N82230" i="2" l="1"/>
  <c r="O82230" i="2" l="1"/>
  <c r="P82230" i="2" s="1"/>
  <c r="I82231" i="2" s="1"/>
  <c r="R82230" i="2" l="1"/>
  <c r="N82231" i="2"/>
  <c r="O82231" i="2" l="1"/>
  <c r="R82231" i="2" s="1"/>
  <c r="P82231" i="2" l="1"/>
  <c r="I82232" i="2" s="1"/>
  <c r="N82232" i="2" l="1"/>
  <c r="O82232" i="2" l="1"/>
  <c r="P82232" i="2" s="1"/>
  <c r="I82233" i="2" s="1"/>
  <c r="R82232" i="2" l="1"/>
  <c r="N82233" i="2"/>
  <c r="O82233" i="2" l="1"/>
  <c r="P82233" i="2" s="1"/>
  <c r="I82234" i="2" s="1"/>
  <c r="R82233" i="2" l="1"/>
  <c r="N82234" i="2"/>
  <c r="O82234" i="2" l="1"/>
  <c r="P82234" i="2" s="1"/>
  <c r="I82235" i="2" s="1"/>
  <c r="R82234" i="2" l="1"/>
  <c r="N82235" i="2"/>
  <c r="O82235" i="2" l="1"/>
  <c r="R82235" i="2" s="1"/>
  <c r="P82235" i="2" l="1"/>
  <c r="I82236" i="2" s="1"/>
  <c r="N82236" i="2" l="1"/>
  <c r="O82236" i="2" l="1"/>
  <c r="P82236" i="2" s="1"/>
  <c r="I82237" i="2" s="1"/>
  <c r="R82236" i="2" l="1"/>
  <c r="N82237" i="2"/>
  <c r="O82237" i="2" l="1"/>
  <c r="R82237" i="2" s="1"/>
  <c r="P82237" i="2" l="1"/>
  <c r="I82238" i="2" s="1"/>
  <c r="N82238" i="2" l="1"/>
  <c r="O82238" i="2" l="1"/>
  <c r="P82238" i="2" s="1"/>
  <c r="I82239" i="2" s="1"/>
  <c r="R82238" i="2" l="1"/>
  <c r="N82239" i="2"/>
  <c r="O82239" i="2" l="1"/>
  <c r="R82239" i="2" s="1"/>
  <c r="P82239" i="2" l="1"/>
  <c r="I82240" i="2" s="1"/>
  <c r="N82240" i="2" l="1"/>
  <c r="O82240" i="2" l="1"/>
  <c r="P82240" i="2" s="1"/>
  <c r="I82241" i="2" s="1"/>
  <c r="R82240" i="2" l="1"/>
  <c r="N82241" i="2"/>
  <c r="O82241" i="2" l="1"/>
  <c r="R82241" i="2" s="1"/>
  <c r="P82241" i="2" l="1"/>
  <c r="I82242" i="2" s="1"/>
  <c r="N82242" i="2" l="1"/>
  <c r="O82242" i="2" l="1"/>
  <c r="P82242" i="2" s="1"/>
  <c r="I82243" i="2" s="1"/>
  <c r="R82242" i="2" l="1"/>
  <c r="N82243" i="2"/>
  <c r="O82243" i="2" l="1"/>
  <c r="P82243" i="2" s="1"/>
  <c r="I82244" i="2" s="1"/>
  <c r="R82243" i="2" l="1"/>
  <c r="N82244" i="2"/>
  <c r="O82244" i="2" l="1"/>
  <c r="P82244" i="2" s="1"/>
  <c r="I82245" i="2" s="1"/>
  <c r="R82244" i="2" l="1"/>
  <c r="N82245" i="2"/>
  <c r="O82245" i="2" l="1"/>
  <c r="R82245" i="2" s="1"/>
  <c r="P82245" i="2" l="1"/>
  <c r="I82246" i="2" s="1"/>
  <c r="N82246" i="2" l="1"/>
  <c r="O82246" i="2" l="1"/>
  <c r="P82246" i="2" s="1"/>
  <c r="I82247" i="2" s="1"/>
  <c r="R82246" i="2" l="1"/>
  <c r="N82247" i="2"/>
  <c r="O82247" i="2" l="1"/>
  <c r="R82247" i="2" s="1"/>
  <c r="P82247" i="2" l="1"/>
  <c r="I82248" i="2" s="1"/>
  <c r="N82248" i="2" l="1"/>
  <c r="O82248" i="2" l="1"/>
  <c r="P82248" i="2" s="1"/>
  <c r="I82249" i="2" s="1"/>
  <c r="R82248" i="2" l="1"/>
  <c r="N82249" i="2"/>
  <c r="O82249" i="2" l="1"/>
  <c r="R82249" i="2" s="1"/>
  <c r="P82249" i="2" l="1"/>
  <c r="I82250" i="2" s="1"/>
  <c r="N82250" i="2" l="1"/>
  <c r="O82250" i="2" l="1"/>
  <c r="P82250" i="2" s="1"/>
  <c r="I82251" i="2" s="1"/>
  <c r="R82250" i="2" l="1"/>
  <c r="N82251" i="2"/>
  <c r="O82251" i="2" l="1"/>
  <c r="R82251" i="2" s="1"/>
  <c r="P82251" i="2" l="1"/>
  <c r="I82252" i="2" s="1"/>
  <c r="N82252" i="2" l="1"/>
  <c r="O82252" i="2" l="1"/>
  <c r="P82252" i="2" s="1"/>
  <c r="I82253" i="2" s="1"/>
  <c r="R82252" i="2" l="1"/>
  <c r="N82253" i="2"/>
  <c r="O82253" i="2" l="1"/>
  <c r="P82253" i="2" s="1"/>
  <c r="I82254" i="2" s="1"/>
  <c r="R82253" i="2" l="1"/>
  <c r="N82254" i="2"/>
  <c r="O82254" i="2" l="1"/>
  <c r="P82254" i="2" s="1"/>
  <c r="I82255" i="2" s="1"/>
  <c r="R82254" i="2" l="1"/>
  <c r="N82255" i="2"/>
  <c r="O82255" i="2" l="1"/>
  <c r="R82255" i="2" s="1"/>
  <c r="P82255" i="2" l="1"/>
  <c r="I82256" i="2" s="1"/>
  <c r="N82256" i="2" l="1"/>
  <c r="O82256" i="2" l="1"/>
  <c r="P82256" i="2" s="1"/>
  <c r="I82257" i="2" s="1"/>
  <c r="R82256" i="2" l="1"/>
  <c r="N82257" i="2"/>
  <c r="O82257" i="2" l="1"/>
  <c r="R82257" i="2" s="1"/>
  <c r="P82257" i="2" l="1"/>
  <c r="I82258" i="2" s="1"/>
  <c r="N82258" i="2" l="1"/>
  <c r="O82258" i="2" l="1"/>
  <c r="P82258" i="2" s="1"/>
  <c r="I82259" i="2" s="1"/>
  <c r="R82258" i="2" l="1"/>
  <c r="N82259" i="2"/>
  <c r="O82259" i="2" l="1"/>
  <c r="R82259" i="2" s="1"/>
  <c r="P82259" i="2" l="1"/>
  <c r="I82260" i="2" s="1"/>
  <c r="N82260" i="2" l="1"/>
  <c r="O82260" i="2" l="1"/>
  <c r="P82260" i="2" s="1"/>
  <c r="I82261" i="2" s="1"/>
  <c r="R82260" i="2" l="1"/>
  <c r="N82261" i="2"/>
  <c r="O82261" i="2" l="1"/>
  <c r="R82261" i="2" s="1"/>
  <c r="P82261" i="2" l="1"/>
  <c r="I82262" i="2" s="1"/>
  <c r="N82262" i="2" l="1"/>
  <c r="O82262" i="2" l="1"/>
  <c r="P82262" i="2" s="1"/>
  <c r="I82263" i="2" s="1"/>
  <c r="R82262" i="2" l="1"/>
  <c r="N82263" i="2"/>
  <c r="O82263" i="2" l="1"/>
  <c r="R82263" i="2" s="1"/>
  <c r="P82263" i="2" l="1"/>
  <c r="I82264" i="2" s="1"/>
  <c r="N82264" i="2" l="1"/>
  <c r="O82264" i="2" l="1"/>
  <c r="P82264" i="2" s="1"/>
  <c r="I82265" i="2" s="1"/>
  <c r="R82264" i="2" l="1"/>
  <c r="N82265" i="2"/>
  <c r="O82265" i="2" l="1"/>
  <c r="R82265" i="2" s="1"/>
  <c r="P82265" i="2" l="1"/>
  <c r="I82266" i="2" s="1"/>
  <c r="N82266" i="2" l="1"/>
  <c r="O82266" i="2" l="1"/>
  <c r="P82266" i="2" s="1"/>
  <c r="I82267" i="2" s="1"/>
  <c r="R82266" i="2" l="1"/>
  <c r="N82267" i="2"/>
  <c r="O82267" i="2" l="1"/>
  <c r="R82267" i="2" s="1"/>
  <c r="P82267" i="2" l="1"/>
  <c r="I82268" i="2" s="1"/>
  <c r="N82268" i="2" l="1"/>
  <c r="O82268" i="2" l="1"/>
  <c r="P82268" i="2" s="1"/>
  <c r="I82269" i="2" s="1"/>
  <c r="R82268" i="2" l="1"/>
  <c r="N82269" i="2"/>
  <c r="O82269" i="2" l="1"/>
  <c r="P82269" i="2" s="1"/>
  <c r="I82270" i="2" s="1"/>
  <c r="R82269" i="2" l="1"/>
  <c r="N82270" i="2"/>
  <c r="O82270" i="2" l="1"/>
  <c r="P82270" i="2" s="1"/>
  <c r="I82271" i="2" s="1"/>
  <c r="R82270" i="2" l="1"/>
  <c r="N82271" i="2"/>
  <c r="O82271" i="2" l="1"/>
  <c r="R82271" i="2" s="1"/>
  <c r="P82271" i="2" l="1"/>
  <c r="I82272" i="2" s="1"/>
  <c r="N82272" i="2" l="1"/>
  <c r="O82272" i="2" l="1"/>
  <c r="P82272" i="2" s="1"/>
  <c r="I82273" i="2" s="1"/>
  <c r="R82272" i="2" l="1"/>
  <c r="N82273" i="2"/>
  <c r="O82273" i="2" l="1"/>
  <c r="R82273" i="2" s="1"/>
  <c r="P82273" i="2" l="1"/>
  <c r="I82274" i="2" s="1"/>
  <c r="N82274" i="2" l="1"/>
  <c r="O82274" i="2" l="1"/>
  <c r="P82274" i="2" s="1"/>
  <c r="I82275" i="2" s="1"/>
  <c r="R82274" i="2" l="1"/>
  <c r="N82275" i="2"/>
  <c r="O82275" i="2" l="1"/>
  <c r="R82275" i="2" s="1"/>
  <c r="P82275" i="2" l="1"/>
  <c r="I82276" i="2" s="1"/>
  <c r="N82276" i="2" l="1"/>
  <c r="O82276" i="2" l="1"/>
  <c r="P82276" i="2" s="1"/>
  <c r="I82277" i="2" s="1"/>
  <c r="R82276" i="2" l="1"/>
  <c r="N82277" i="2"/>
  <c r="O82277" i="2" l="1"/>
  <c r="R82277" i="2" s="1"/>
  <c r="P82277" i="2" l="1"/>
  <c r="I82278" i="2" s="1"/>
  <c r="N82278" i="2" l="1"/>
  <c r="O82278" i="2" l="1"/>
  <c r="P82278" i="2" s="1"/>
  <c r="I82279" i="2" s="1"/>
  <c r="R82278" i="2" l="1"/>
  <c r="N82279" i="2"/>
  <c r="O82279" i="2" l="1"/>
  <c r="P82279" i="2" s="1"/>
  <c r="I82280" i="2" s="1"/>
  <c r="R82279" i="2" l="1"/>
  <c r="N82280" i="2"/>
  <c r="O82280" i="2" l="1"/>
  <c r="P82280" i="2" s="1"/>
  <c r="I82281" i="2" s="1"/>
  <c r="R82280" i="2" l="1"/>
  <c r="N82281" i="2"/>
  <c r="O82281" i="2" l="1"/>
  <c r="R82281" i="2" s="1"/>
  <c r="P82281" i="2" l="1"/>
  <c r="I82282" i="2" s="1"/>
  <c r="N82282" i="2" l="1"/>
  <c r="O82282" i="2" l="1"/>
  <c r="P82282" i="2" s="1"/>
  <c r="I82283" i="2" s="1"/>
  <c r="R82282" i="2" l="1"/>
  <c r="N82283" i="2"/>
  <c r="O82283" i="2" l="1"/>
  <c r="R82283" i="2" s="1"/>
  <c r="P82283" i="2" l="1"/>
  <c r="I82284" i="2" s="1"/>
  <c r="N82284" i="2" l="1"/>
  <c r="O82284" i="2" l="1"/>
  <c r="P82284" i="2" s="1"/>
  <c r="I82285" i="2" s="1"/>
  <c r="R82284" i="2" l="1"/>
  <c r="N82285" i="2"/>
  <c r="O82285" i="2" l="1"/>
  <c r="P82285" i="2" s="1"/>
  <c r="I82286" i="2" s="1"/>
  <c r="R82285" i="2" l="1"/>
  <c r="N82286" i="2"/>
  <c r="O82286" i="2" l="1"/>
  <c r="P82286" i="2" s="1"/>
  <c r="I82287" i="2" s="1"/>
  <c r="R82286" i="2" l="1"/>
  <c r="N82287" i="2"/>
  <c r="O82287" i="2" l="1"/>
  <c r="R82287" i="2" s="1"/>
  <c r="P82287" i="2" l="1"/>
  <c r="I82288" i="2" s="1"/>
  <c r="N82288" i="2" l="1"/>
  <c r="O82288" i="2" l="1"/>
  <c r="P82288" i="2" s="1"/>
  <c r="I82289" i="2" s="1"/>
  <c r="R82288" i="2" l="1"/>
  <c r="N82289" i="2"/>
  <c r="O82289" i="2" l="1"/>
  <c r="R82289" i="2" s="1"/>
  <c r="P82289" i="2" l="1"/>
  <c r="I82290" i="2" s="1"/>
  <c r="N82290" i="2" l="1"/>
  <c r="O82290" i="2" l="1"/>
  <c r="P82290" i="2" s="1"/>
  <c r="I82291" i="2" s="1"/>
  <c r="R82290" i="2" l="1"/>
  <c r="N82291" i="2"/>
  <c r="O82291" i="2" l="1"/>
  <c r="R82291" i="2" s="1"/>
  <c r="P82291" i="2" l="1"/>
  <c r="I82292" i="2" s="1"/>
  <c r="N82292" i="2" l="1"/>
  <c r="O82292" i="2" l="1"/>
  <c r="P82292" i="2" s="1"/>
  <c r="I82293" i="2" s="1"/>
  <c r="R82292" i="2" l="1"/>
  <c r="N82293" i="2"/>
  <c r="O82293" i="2" l="1"/>
  <c r="R82293" i="2" s="1"/>
  <c r="P82293" i="2" l="1"/>
  <c r="I82294" i="2" s="1"/>
  <c r="N82294" i="2" l="1"/>
  <c r="O82294" i="2" l="1"/>
  <c r="P82294" i="2" s="1"/>
  <c r="I82295" i="2" s="1"/>
  <c r="R82294" i="2" l="1"/>
  <c r="N82295" i="2"/>
  <c r="O82295" i="2" l="1"/>
  <c r="P82295" i="2" s="1"/>
  <c r="I82296" i="2" s="1"/>
  <c r="R82295" i="2" l="1"/>
  <c r="N82296" i="2"/>
  <c r="O82296" i="2" l="1"/>
  <c r="P82296" i="2" s="1"/>
  <c r="I82297" i="2" s="1"/>
  <c r="R82296" i="2" l="1"/>
  <c r="N82297" i="2"/>
  <c r="O82297" i="2" l="1"/>
  <c r="R82297" i="2" s="1"/>
  <c r="P82297" i="2" l="1"/>
  <c r="I82298" i="2" s="1"/>
  <c r="N82298" i="2" l="1"/>
  <c r="O82298" i="2" l="1"/>
  <c r="P82298" i="2" s="1"/>
  <c r="I82299" i="2" s="1"/>
  <c r="R82298" i="2" l="1"/>
  <c r="N82299" i="2"/>
  <c r="O82299" i="2" l="1"/>
  <c r="R82299" i="2" s="1"/>
  <c r="P82299" i="2" l="1"/>
  <c r="I82300" i="2" s="1"/>
  <c r="N82300" i="2" l="1"/>
  <c r="O82300" i="2" l="1"/>
  <c r="P82300" i="2" s="1"/>
  <c r="I82301" i="2" s="1"/>
  <c r="R82300" i="2" l="1"/>
  <c r="N82301" i="2"/>
  <c r="O82301" i="2" l="1"/>
  <c r="R82301" i="2" s="1"/>
  <c r="P82301" i="2" l="1"/>
  <c r="I82302" i="2" s="1"/>
  <c r="N82302" i="2" l="1"/>
  <c r="O82302" i="2" l="1"/>
  <c r="P82302" i="2" s="1"/>
  <c r="I82303" i="2" s="1"/>
  <c r="R82302" i="2" l="1"/>
  <c r="N82303" i="2"/>
  <c r="O82303" i="2" l="1"/>
  <c r="R82303" i="2" s="1"/>
  <c r="P82303" i="2" l="1"/>
  <c r="I82304" i="2" s="1"/>
  <c r="N82304" i="2" l="1"/>
  <c r="O82304" i="2" l="1"/>
  <c r="P82304" i="2" s="1"/>
  <c r="I82305" i="2" s="1"/>
  <c r="R82304" i="2" l="1"/>
  <c r="N82305" i="2"/>
  <c r="O82305" i="2" l="1"/>
  <c r="P82305" i="2" s="1"/>
  <c r="I82306" i="2" s="1"/>
  <c r="R82305" i="2" l="1"/>
  <c r="N82306" i="2"/>
  <c r="O82306" i="2" l="1"/>
  <c r="P82306" i="2" s="1"/>
  <c r="I82307" i="2" s="1"/>
  <c r="R82306" i="2" l="1"/>
  <c r="N82307" i="2"/>
  <c r="O82307" i="2" l="1"/>
  <c r="R82307" i="2" s="1"/>
  <c r="P82307" i="2" l="1"/>
  <c r="I82308" i="2" s="1"/>
  <c r="N82308" i="2" l="1"/>
  <c r="O82308" i="2" l="1"/>
  <c r="P82308" i="2" s="1"/>
  <c r="I82309" i="2" s="1"/>
  <c r="R82308" i="2" l="1"/>
  <c r="N82309" i="2"/>
  <c r="O82309" i="2" l="1"/>
  <c r="R82309" i="2" s="1"/>
  <c r="P82309" i="2" l="1"/>
  <c r="I82310" i="2" s="1"/>
  <c r="N82310" i="2" l="1"/>
  <c r="O82310" i="2" l="1"/>
  <c r="P82310" i="2" s="1"/>
  <c r="I82311" i="2" s="1"/>
  <c r="R82310" i="2" l="1"/>
  <c r="N82311" i="2"/>
  <c r="O82311" i="2" l="1"/>
  <c r="R82311" i="2" s="1"/>
  <c r="P82311" i="2" l="1"/>
  <c r="I82312" i="2" s="1"/>
  <c r="N82312" i="2" l="1"/>
  <c r="O82312" i="2" l="1"/>
  <c r="P82312" i="2" s="1"/>
  <c r="I82313" i="2" s="1"/>
  <c r="R82312" i="2" l="1"/>
  <c r="N82313" i="2"/>
  <c r="O82313" i="2" l="1"/>
  <c r="R82313" i="2" s="1"/>
  <c r="P82313" i="2" l="1"/>
  <c r="I82314" i="2" s="1"/>
  <c r="N82314" i="2" l="1"/>
  <c r="O82314" i="2" l="1"/>
  <c r="P82314" i="2" s="1"/>
  <c r="I82315" i="2" s="1"/>
  <c r="R82314" i="2" l="1"/>
  <c r="N82315" i="2"/>
  <c r="O82315" i="2" l="1"/>
  <c r="P82315" i="2" s="1"/>
  <c r="I82316" i="2" s="1"/>
  <c r="R82315" i="2" l="1"/>
  <c r="N82316" i="2"/>
  <c r="O82316" i="2" l="1"/>
  <c r="P82316" i="2" s="1"/>
  <c r="I82317" i="2" s="1"/>
  <c r="R82316" i="2" l="1"/>
  <c r="N82317" i="2"/>
  <c r="O82317" i="2" l="1"/>
  <c r="R82317" i="2" s="1"/>
  <c r="P82317" i="2" l="1"/>
  <c r="I82318" i="2" s="1"/>
  <c r="N82318" i="2" l="1"/>
  <c r="O82318" i="2" l="1"/>
  <c r="P82318" i="2" s="1"/>
  <c r="I82319" i="2" s="1"/>
  <c r="R82318" i="2" l="1"/>
  <c r="N82319" i="2"/>
  <c r="O82319" i="2" l="1"/>
  <c r="R82319" i="2" s="1"/>
  <c r="P82319" i="2" l="1"/>
  <c r="I82320" i="2" s="1"/>
  <c r="N82320" i="2" l="1"/>
  <c r="O82320" i="2" l="1"/>
  <c r="P82320" i="2" s="1"/>
  <c r="I82321" i="2" s="1"/>
  <c r="R82320" i="2" l="1"/>
  <c r="N82321" i="2"/>
  <c r="O82321" i="2" l="1"/>
  <c r="R82321" i="2" s="1"/>
  <c r="P82321" i="2" l="1"/>
  <c r="I82322" i="2" s="1"/>
  <c r="N82322" i="2" l="1"/>
  <c r="O82322" i="2" l="1"/>
  <c r="P82322" i="2" s="1"/>
  <c r="I82323" i="2" s="1"/>
  <c r="R82322" i="2" l="1"/>
  <c r="N82323" i="2"/>
  <c r="O82323" i="2" l="1"/>
  <c r="R82323" i="2" s="1"/>
  <c r="P82323" i="2" l="1"/>
  <c r="I82324" i="2" s="1"/>
  <c r="N82324" i="2" l="1"/>
  <c r="O82324" i="2" l="1"/>
  <c r="P82324" i="2" s="1"/>
  <c r="I82325" i="2" s="1"/>
  <c r="R82324" i="2" l="1"/>
  <c r="N82325" i="2"/>
  <c r="O82325" i="2" l="1"/>
  <c r="R82325" i="2" s="1"/>
  <c r="P82325" i="2" l="1"/>
  <c r="I82326" i="2" s="1"/>
  <c r="N82326" i="2" l="1"/>
  <c r="O82326" i="2" l="1"/>
  <c r="P82326" i="2" s="1"/>
  <c r="I82327" i="2" s="1"/>
  <c r="R82326" i="2" l="1"/>
  <c r="N82327" i="2"/>
  <c r="O82327" i="2" l="1"/>
  <c r="R82327" i="2" s="1"/>
  <c r="P82327" i="2" l="1"/>
  <c r="I82328" i="2" s="1"/>
  <c r="N82328" i="2" l="1"/>
  <c r="O82328" i="2" l="1"/>
  <c r="P82328" i="2" s="1"/>
  <c r="I82329" i="2" s="1"/>
  <c r="R82328" i="2" l="1"/>
  <c r="N82329" i="2"/>
  <c r="O82329" i="2" l="1"/>
  <c r="R82329" i="2" s="1"/>
  <c r="P82329" i="2" l="1"/>
  <c r="I82330" i="2" s="1"/>
  <c r="N82330" i="2" l="1"/>
  <c r="O82330" i="2" l="1"/>
  <c r="P82330" i="2" s="1"/>
  <c r="I82331" i="2" s="1"/>
  <c r="R82330" i="2" l="1"/>
  <c r="N82331" i="2"/>
  <c r="O82331" i="2" l="1"/>
  <c r="P82331" i="2" s="1"/>
  <c r="I82332" i="2" s="1"/>
  <c r="R82331" i="2" l="1"/>
  <c r="N82332" i="2"/>
  <c r="O82332" i="2" l="1"/>
  <c r="P82332" i="2" s="1"/>
  <c r="I82333" i="2" s="1"/>
  <c r="R82332" i="2" l="1"/>
  <c r="N82333" i="2"/>
  <c r="O82333" i="2" l="1"/>
  <c r="R82333" i="2" s="1"/>
  <c r="P82333" i="2" l="1"/>
  <c r="I82334" i="2" s="1"/>
  <c r="N82334" i="2" l="1"/>
  <c r="O82334" i="2" l="1"/>
  <c r="P82334" i="2" s="1"/>
  <c r="I82335" i="2" s="1"/>
  <c r="R82334" i="2" l="1"/>
  <c r="N82335" i="2"/>
  <c r="O82335" i="2" l="1"/>
  <c r="R82335" i="2" s="1"/>
  <c r="P82335" i="2" l="1"/>
  <c r="I82336" i="2" s="1"/>
  <c r="N82336" i="2" l="1"/>
  <c r="O82336" i="2" l="1"/>
  <c r="P82336" i="2" s="1"/>
  <c r="I82337" i="2" s="1"/>
  <c r="R82336" i="2" l="1"/>
  <c r="N82337" i="2"/>
  <c r="O82337" i="2" l="1"/>
  <c r="R82337" i="2" s="1"/>
  <c r="P82337" i="2" l="1"/>
  <c r="I82338" i="2" s="1"/>
  <c r="N82338" i="2" l="1"/>
  <c r="O82338" i="2" l="1"/>
  <c r="P82338" i="2" s="1"/>
  <c r="I82339" i="2" s="1"/>
  <c r="R82338" i="2" l="1"/>
  <c r="N82339" i="2"/>
  <c r="O82339" i="2" l="1"/>
  <c r="R82339" i="2" s="1"/>
  <c r="P82339" i="2" l="1"/>
  <c r="I82340" i="2" s="1"/>
  <c r="N82340" i="2" l="1"/>
  <c r="O82340" i="2" l="1"/>
  <c r="P82340" i="2" s="1"/>
  <c r="I82341" i="2" s="1"/>
  <c r="R82340" i="2" l="1"/>
  <c r="N82341" i="2"/>
  <c r="O82341" i="2" l="1"/>
  <c r="R82341" i="2" s="1"/>
  <c r="P82341" i="2" l="1"/>
  <c r="I82342" i="2" s="1"/>
  <c r="N82342" i="2" l="1"/>
  <c r="O82342" i="2" l="1"/>
  <c r="P82342" i="2" s="1"/>
  <c r="I82343" i="2" s="1"/>
  <c r="R82342" i="2" l="1"/>
  <c r="N82343" i="2"/>
  <c r="O82343" i="2" l="1"/>
  <c r="R82343" i="2" s="1"/>
  <c r="P82343" i="2" l="1"/>
  <c r="I82344" i="2" s="1"/>
  <c r="N82344" i="2" l="1"/>
  <c r="O82344" i="2" l="1"/>
  <c r="P82344" i="2" s="1"/>
  <c r="I82345" i="2" s="1"/>
  <c r="R82344" i="2" l="1"/>
  <c r="N82345" i="2"/>
  <c r="O82345" i="2" l="1"/>
  <c r="R82345" i="2" s="1"/>
  <c r="P82345" i="2" l="1"/>
  <c r="I82346" i="2" s="1"/>
  <c r="N82346" i="2" l="1"/>
  <c r="O82346" i="2" l="1"/>
  <c r="P82346" i="2" s="1"/>
  <c r="I82347" i="2" s="1"/>
  <c r="R82346" i="2" l="1"/>
  <c r="N82347" i="2"/>
  <c r="O82347" i="2" l="1"/>
  <c r="P82347" i="2" s="1"/>
  <c r="I82348" i="2" s="1"/>
  <c r="R82347" i="2" l="1"/>
  <c r="N82348" i="2"/>
  <c r="O82348" i="2" l="1"/>
  <c r="P82348" i="2" s="1"/>
  <c r="I82349" i="2" s="1"/>
  <c r="R82348" i="2" l="1"/>
  <c r="N82349" i="2"/>
  <c r="O82349" i="2" l="1"/>
  <c r="R82349" i="2" s="1"/>
  <c r="P82349" i="2" l="1"/>
  <c r="I82350" i="2" s="1"/>
  <c r="N82350" i="2" l="1"/>
  <c r="O82350" i="2" l="1"/>
  <c r="P82350" i="2" s="1"/>
  <c r="I82351" i="2" s="1"/>
  <c r="R82350" i="2" l="1"/>
  <c r="N82351" i="2"/>
  <c r="O82351" i="2" l="1"/>
  <c r="P82351" i="2" s="1"/>
  <c r="I82352" i="2" s="1"/>
  <c r="R82351" i="2" l="1"/>
  <c r="N82352" i="2"/>
  <c r="O82352" i="2" l="1"/>
  <c r="P82352" i="2" s="1"/>
  <c r="I82353" i="2" s="1"/>
  <c r="R82352" i="2" l="1"/>
  <c r="N82353" i="2"/>
  <c r="O82353" i="2" l="1"/>
  <c r="R82353" i="2" s="1"/>
  <c r="P82353" i="2" l="1"/>
  <c r="I82354" i="2" s="1"/>
  <c r="N82354" i="2" l="1"/>
  <c r="O82354" i="2" l="1"/>
  <c r="P82354" i="2" s="1"/>
  <c r="I82355" i="2" s="1"/>
  <c r="R82354" i="2" l="1"/>
  <c r="N82355" i="2"/>
  <c r="O82355" i="2" l="1"/>
  <c r="R82355" i="2" s="1"/>
  <c r="P82355" i="2" l="1"/>
  <c r="I82356" i="2" s="1"/>
  <c r="N82356" i="2" l="1"/>
  <c r="O82356" i="2" l="1"/>
  <c r="P82356" i="2" s="1"/>
  <c r="I82357" i="2" s="1"/>
  <c r="R82356" i="2" l="1"/>
  <c r="N82357" i="2"/>
  <c r="O82357" i="2" l="1"/>
  <c r="R82357" i="2" s="1"/>
  <c r="P82357" i="2" l="1"/>
  <c r="I82358" i="2" s="1"/>
  <c r="N82358" i="2" l="1"/>
  <c r="O82358" i="2" l="1"/>
  <c r="P82358" i="2" s="1"/>
  <c r="I82359" i="2" s="1"/>
  <c r="R82358" i="2" l="1"/>
  <c r="N82359" i="2"/>
  <c r="O82359" i="2" l="1"/>
  <c r="R82359" i="2" s="1"/>
  <c r="P82359" i="2" l="1"/>
  <c r="I82360" i="2" s="1"/>
  <c r="N82360" i="2" l="1"/>
  <c r="O82360" i="2" l="1"/>
  <c r="P82360" i="2" s="1"/>
  <c r="I82361" i="2" s="1"/>
  <c r="R82360" i="2" l="1"/>
  <c r="N82361" i="2"/>
  <c r="O82361" i="2" l="1"/>
  <c r="R82361" i="2" s="1"/>
  <c r="P82361" i="2" l="1"/>
  <c r="I82362" i="2" s="1"/>
  <c r="N82362" i="2" l="1"/>
  <c r="O82362" i="2" l="1"/>
  <c r="P82362" i="2" s="1"/>
  <c r="I82363" i="2" s="1"/>
  <c r="R82362" i="2" l="1"/>
  <c r="N82363" i="2"/>
  <c r="O82363" i="2" l="1"/>
  <c r="P82363" i="2" s="1"/>
  <c r="I82364" i="2" s="1"/>
  <c r="R82363" i="2" l="1"/>
  <c r="N82364" i="2"/>
  <c r="O82364" i="2" l="1"/>
  <c r="P82364" i="2" s="1"/>
  <c r="I82365" i="2" s="1"/>
  <c r="R82364" i="2" l="1"/>
  <c r="N82365" i="2"/>
  <c r="O82365" i="2" l="1"/>
  <c r="R82365" i="2" s="1"/>
  <c r="P82365" i="2" l="1"/>
  <c r="I82366" i="2" s="1"/>
  <c r="N82366" i="2" l="1"/>
  <c r="O82366" i="2" l="1"/>
  <c r="P82366" i="2" s="1"/>
  <c r="I82367" i="2" s="1"/>
  <c r="R82366" i="2" l="1"/>
  <c r="N82367" i="2"/>
  <c r="O82367" i="2" l="1"/>
  <c r="R82367" i="2" s="1"/>
  <c r="P82367" i="2" l="1"/>
  <c r="I82368" i="2" s="1"/>
  <c r="N82368" i="2" l="1"/>
  <c r="O82368" i="2" l="1"/>
  <c r="P82368" i="2" s="1"/>
  <c r="I82369" i="2" s="1"/>
  <c r="R82368" i="2" l="1"/>
  <c r="N82369" i="2"/>
  <c r="O82369" i="2" l="1"/>
  <c r="R82369" i="2" s="1"/>
  <c r="P82369" i="2" l="1"/>
  <c r="I82370" i="2" s="1"/>
  <c r="N82370" i="2" l="1"/>
  <c r="O82370" i="2" l="1"/>
  <c r="P82370" i="2" s="1"/>
  <c r="I82371" i="2" s="1"/>
  <c r="R82370" i="2" l="1"/>
  <c r="N82371" i="2"/>
  <c r="O82371" i="2" l="1"/>
  <c r="R82371" i="2" s="1"/>
  <c r="P82371" i="2" l="1"/>
  <c r="I82372" i="2" s="1"/>
  <c r="N82372" i="2" l="1"/>
  <c r="O82372" i="2" l="1"/>
  <c r="P82372" i="2" s="1"/>
  <c r="I82373" i="2" s="1"/>
  <c r="R82372" i="2" l="1"/>
  <c r="N82373" i="2"/>
  <c r="O82373" i="2" l="1"/>
  <c r="R82373" i="2" s="1"/>
  <c r="P82373" i="2" l="1"/>
  <c r="I82374" i="2" s="1"/>
  <c r="N82374" i="2" l="1"/>
  <c r="O82374" i="2" l="1"/>
  <c r="P82374" i="2" s="1"/>
  <c r="I82375" i="2" s="1"/>
  <c r="R82374" i="2" l="1"/>
  <c r="N82375" i="2"/>
  <c r="O82375" i="2" l="1"/>
  <c r="R82375" i="2" s="1"/>
  <c r="P82375" i="2" l="1"/>
  <c r="I82376" i="2" s="1"/>
  <c r="N82376" i="2" l="1"/>
  <c r="O82376" i="2" l="1"/>
  <c r="P82376" i="2" s="1"/>
  <c r="I82377" i="2" s="1"/>
  <c r="R82376" i="2" l="1"/>
  <c r="N82377" i="2"/>
  <c r="O82377" i="2" l="1"/>
  <c r="R82377" i="2" s="1"/>
  <c r="P82377" i="2" l="1"/>
  <c r="I82378" i="2" s="1"/>
  <c r="N82378" i="2" l="1"/>
  <c r="O82378" i="2" l="1"/>
  <c r="P82378" i="2" s="1"/>
  <c r="I82379" i="2" s="1"/>
  <c r="R82378" i="2" l="1"/>
  <c r="N82379" i="2"/>
  <c r="O82379" i="2" l="1"/>
  <c r="R82379" i="2" s="1"/>
  <c r="P82379" i="2" l="1"/>
  <c r="I82380" i="2" s="1"/>
  <c r="N82380" i="2" l="1"/>
  <c r="O82380" i="2" l="1"/>
  <c r="P82380" i="2" s="1"/>
  <c r="I82381" i="2" s="1"/>
  <c r="R82380" i="2" l="1"/>
  <c r="N82381" i="2"/>
  <c r="O82381" i="2" l="1"/>
  <c r="R82381" i="2" s="1"/>
  <c r="P82381" i="2" l="1"/>
  <c r="I82382" i="2" s="1"/>
  <c r="N82382" i="2" l="1"/>
  <c r="O82382" i="2" l="1"/>
  <c r="P82382" i="2" s="1"/>
  <c r="I82383" i="2" s="1"/>
  <c r="R82382" i="2" l="1"/>
  <c r="N82383" i="2"/>
  <c r="O82383" i="2" l="1"/>
  <c r="R82383" i="2" s="1"/>
  <c r="P82383" i="2" l="1"/>
  <c r="I82384" i="2" s="1"/>
  <c r="N82384" i="2" l="1"/>
  <c r="O82384" i="2" l="1"/>
  <c r="P82384" i="2" s="1"/>
  <c r="I82385" i="2" s="1"/>
  <c r="R82384" i="2" l="1"/>
  <c r="N82385" i="2"/>
  <c r="O82385" i="2" l="1"/>
  <c r="R82385" i="2" s="1"/>
  <c r="P82385" i="2" l="1"/>
  <c r="I82386" i="2" s="1"/>
  <c r="N82386" i="2" l="1"/>
  <c r="O82386" i="2" l="1"/>
  <c r="P82386" i="2" s="1"/>
  <c r="I82387" i="2" s="1"/>
  <c r="R82386" i="2" l="1"/>
  <c r="N82387" i="2"/>
  <c r="O82387" i="2" l="1"/>
  <c r="R82387" i="2" s="1"/>
  <c r="P82387" i="2" l="1"/>
  <c r="I82388" i="2" s="1"/>
  <c r="N82388" i="2" l="1"/>
  <c r="O82388" i="2" l="1"/>
  <c r="P82388" i="2" s="1"/>
  <c r="I82389" i="2" s="1"/>
  <c r="R82388" i="2" l="1"/>
  <c r="N82389" i="2"/>
  <c r="O82389" i="2" l="1"/>
  <c r="R82389" i="2" s="1"/>
  <c r="P82389" i="2" l="1"/>
  <c r="I82390" i="2" s="1"/>
  <c r="N82390" i="2" l="1"/>
  <c r="O82390" i="2" l="1"/>
  <c r="P82390" i="2" s="1"/>
  <c r="I82391" i="2" s="1"/>
  <c r="R82390" i="2" l="1"/>
  <c r="N82391" i="2"/>
  <c r="O82391" i="2" l="1"/>
  <c r="R82391" i="2" s="1"/>
  <c r="P82391" i="2" l="1"/>
  <c r="I82392" i="2" s="1"/>
  <c r="N82392" i="2" l="1"/>
  <c r="O82392" i="2" l="1"/>
  <c r="P82392" i="2" s="1"/>
  <c r="I82393" i="2" s="1"/>
  <c r="R82392" i="2" l="1"/>
  <c r="N82393" i="2"/>
  <c r="O82393" i="2" l="1"/>
  <c r="R82393" i="2" s="1"/>
  <c r="P82393" i="2" l="1"/>
  <c r="I82394" i="2" s="1"/>
  <c r="N82394" i="2" l="1"/>
  <c r="O82394" i="2" l="1"/>
  <c r="P82394" i="2" s="1"/>
  <c r="I82395" i="2" s="1"/>
  <c r="R82394" i="2" l="1"/>
  <c r="N82395" i="2"/>
  <c r="O82395" i="2" l="1"/>
  <c r="R82395" i="2" s="1"/>
  <c r="P82395" i="2" l="1"/>
  <c r="I82396" i="2" s="1"/>
  <c r="N82396" i="2" l="1"/>
  <c r="O82396" i="2" l="1"/>
  <c r="P82396" i="2" s="1"/>
  <c r="I82397" i="2" s="1"/>
  <c r="R82396" i="2" l="1"/>
  <c r="N82397" i="2"/>
  <c r="O82397" i="2" l="1"/>
  <c r="R82397" i="2" s="1"/>
  <c r="P82397" i="2" l="1"/>
  <c r="I82398" i="2" s="1"/>
  <c r="N82398" i="2" l="1"/>
  <c r="O82398" i="2" l="1"/>
  <c r="P82398" i="2" s="1"/>
  <c r="I82399" i="2" s="1"/>
  <c r="R82398" i="2" l="1"/>
  <c r="N82399" i="2"/>
  <c r="O82399" i="2" l="1"/>
  <c r="R82399" i="2" s="1"/>
  <c r="P82399" i="2" l="1"/>
  <c r="I82400" i="2" s="1"/>
  <c r="N82400" i="2" l="1"/>
  <c r="O82400" i="2" l="1"/>
  <c r="P82400" i="2" s="1"/>
  <c r="I82401" i="2" s="1"/>
  <c r="R82400" i="2" l="1"/>
  <c r="N82401" i="2"/>
  <c r="O82401" i="2" l="1"/>
  <c r="P82401" i="2" s="1"/>
  <c r="I82402" i="2" s="1"/>
  <c r="R82401" i="2" l="1"/>
  <c r="N82402" i="2"/>
  <c r="O82402" i="2" l="1"/>
  <c r="P82402" i="2" s="1"/>
  <c r="I82403" i="2" s="1"/>
  <c r="R82402" i="2" l="1"/>
  <c r="N82403" i="2"/>
  <c r="O82403" i="2" l="1"/>
  <c r="R82403" i="2" s="1"/>
  <c r="P82403" i="2" l="1"/>
  <c r="I82404" i="2" s="1"/>
  <c r="N82404" i="2" l="1"/>
  <c r="O82404" i="2" l="1"/>
  <c r="P82404" i="2" s="1"/>
  <c r="I82405" i="2" s="1"/>
  <c r="R82404" i="2" l="1"/>
  <c r="N82405" i="2"/>
  <c r="O82405" i="2" l="1"/>
  <c r="R82405" i="2" s="1"/>
  <c r="P82405" i="2" l="1"/>
  <c r="I82406" i="2" s="1"/>
  <c r="N82406" i="2" l="1"/>
  <c r="O82406" i="2" l="1"/>
  <c r="P82406" i="2" s="1"/>
  <c r="I82407" i="2" s="1"/>
  <c r="R82406" i="2" l="1"/>
  <c r="N82407" i="2"/>
  <c r="O82407" i="2" l="1"/>
  <c r="R82407" i="2" s="1"/>
  <c r="P82407" i="2" l="1"/>
  <c r="I82408" i="2" s="1"/>
  <c r="N82408" i="2" l="1"/>
  <c r="O82408" i="2" l="1"/>
  <c r="P82408" i="2" s="1"/>
  <c r="I82409" i="2" s="1"/>
  <c r="R82408" i="2" l="1"/>
  <c r="N82409" i="2"/>
  <c r="O82409" i="2" l="1"/>
  <c r="R82409" i="2" s="1"/>
  <c r="P82409" i="2" l="1"/>
  <c r="I82410" i="2" s="1"/>
  <c r="N82410" i="2" l="1"/>
  <c r="O82410" i="2" l="1"/>
  <c r="P82410" i="2" s="1"/>
  <c r="I82411" i="2" s="1"/>
  <c r="R82410" i="2" l="1"/>
  <c r="N82411" i="2"/>
  <c r="O82411" i="2" l="1"/>
  <c r="R82411" i="2" s="1"/>
  <c r="P82411" i="2" l="1"/>
  <c r="I82412" i="2" s="1"/>
  <c r="N82412" i="2" l="1"/>
  <c r="O82412" i="2" l="1"/>
  <c r="P82412" i="2" s="1"/>
  <c r="I82413" i="2" s="1"/>
  <c r="R82412" i="2" l="1"/>
  <c r="N82413" i="2"/>
  <c r="O82413" i="2" l="1"/>
  <c r="R82413" i="2" s="1"/>
  <c r="P82413" i="2" l="1"/>
  <c r="I82414" i="2" s="1"/>
  <c r="N82414" i="2" l="1"/>
  <c r="O82414" i="2" l="1"/>
  <c r="P82414" i="2" s="1"/>
  <c r="I82415" i="2" s="1"/>
  <c r="R82414" i="2" l="1"/>
  <c r="N82415" i="2"/>
  <c r="O82415" i="2" l="1"/>
  <c r="R82415" i="2" s="1"/>
  <c r="P82415" i="2" l="1"/>
  <c r="I82416" i="2" s="1"/>
  <c r="N82416" i="2" l="1"/>
  <c r="O82416" i="2" l="1"/>
  <c r="P82416" i="2" s="1"/>
  <c r="I82417" i="2" s="1"/>
  <c r="R82416" i="2" l="1"/>
  <c r="N82417" i="2"/>
  <c r="O82417" i="2" l="1"/>
  <c r="P82417" i="2" s="1"/>
  <c r="I82418" i="2" s="1"/>
  <c r="R82417" i="2" l="1"/>
  <c r="N82418" i="2"/>
  <c r="O82418" i="2" l="1"/>
  <c r="P82418" i="2" s="1"/>
  <c r="I82419" i="2" s="1"/>
  <c r="R82418" i="2" l="1"/>
  <c r="N82419" i="2"/>
  <c r="O82419" i="2" l="1"/>
  <c r="R82419" i="2" s="1"/>
  <c r="P82419" i="2" l="1"/>
  <c r="I82420" i="2" s="1"/>
  <c r="N82420" i="2" l="1"/>
  <c r="O82420" i="2" l="1"/>
  <c r="P82420" i="2" s="1"/>
  <c r="I82421" i="2" s="1"/>
  <c r="R82420" i="2" l="1"/>
  <c r="N82421" i="2"/>
  <c r="O82421" i="2" l="1"/>
  <c r="R82421" i="2" s="1"/>
  <c r="P82421" i="2" l="1"/>
  <c r="I82422" i="2" s="1"/>
  <c r="N82422" i="2" l="1"/>
  <c r="O82422" i="2" l="1"/>
  <c r="P82422" i="2" s="1"/>
  <c r="I82423" i="2" s="1"/>
  <c r="R82422" i="2" l="1"/>
  <c r="N82423" i="2"/>
  <c r="O82423" i="2" l="1"/>
  <c r="R82423" i="2" s="1"/>
  <c r="P82423" i="2" l="1"/>
  <c r="I82424" i="2" s="1"/>
  <c r="N82424" i="2" l="1"/>
  <c r="O82424" i="2" l="1"/>
  <c r="P82424" i="2" s="1"/>
  <c r="I82425" i="2" s="1"/>
  <c r="R82424" i="2" l="1"/>
  <c r="N82425" i="2"/>
  <c r="O82425" i="2" l="1"/>
  <c r="R82425" i="2" s="1"/>
  <c r="P82425" i="2" l="1"/>
  <c r="I82426" i="2" s="1"/>
  <c r="N82426" i="2" l="1"/>
  <c r="O82426" i="2" l="1"/>
  <c r="P82426" i="2" s="1"/>
  <c r="I82427" i="2" s="1"/>
  <c r="R82426" i="2" l="1"/>
  <c r="N82427" i="2"/>
  <c r="O82427" i="2" l="1"/>
  <c r="R82427" i="2" s="1"/>
  <c r="P82427" i="2" l="1"/>
  <c r="I82428" i="2" s="1"/>
  <c r="N82428" i="2" l="1"/>
  <c r="O82428" i="2" l="1"/>
  <c r="P82428" i="2" s="1"/>
  <c r="I82429" i="2" s="1"/>
  <c r="R82428" i="2" l="1"/>
  <c r="N82429" i="2"/>
  <c r="O82429" i="2" l="1"/>
  <c r="R82429" i="2" s="1"/>
  <c r="P82429" i="2" l="1"/>
  <c r="I82430" i="2" s="1"/>
  <c r="N82430" i="2" l="1"/>
  <c r="O82430" i="2" l="1"/>
  <c r="P82430" i="2" s="1"/>
  <c r="I82431" i="2" s="1"/>
  <c r="R82430" i="2" l="1"/>
  <c r="N82431" i="2"/>
  <c r="O82431" i="2" l="1"/>
  <c r="R82431" i="2" s="1"/>
  <c r="P82431" i="2" l="1"/>
  <c r="I82432" i="2" s="1"/>
  <c r="N82432" i="2" l="1"/>
  <c r="O82432" i="2" l="1"/>
  <c r="P82432" i="2" s="1"/>
  <c r="I82433" i="2" s="1"/>
  <c r="R82432" i="2" l="1"/>
  <c r="N82433" i="2"/>
  <c r="O82433" i="2" l="1"/>
  <c r="R82433" i="2" s="1"/>
  <c r="P82433" i="2" l="1"/>
  <c r="I82434" i="2" s="1"/>
  <c r="N82434" i="2" l="1"/>
  <c r="O82434" i="2" l="1"/>
  <c r="P82434" i="2" s="1"/>
  <c r="I82435" i="2" s="1"/>
  <c r="R82434" i="2" l="1"/>
  <c r="N82435" i="2"/>
  <c r="O82435" i="2" l="1"/>
  <c r="R82435" i="2" s="1"/>
  <c r="P82435" i="2" l="1"/>
  <c r="I82436" i="2" s="1"/>
  <c r="N82436" i="2" l="1"/>
  <c r="O82436" i="2" l="1"/>
  <c r="P82436" i="2" s="1"/>
  <c r="I82437" i="2" s="1"/>
  <c r="R82436" i="2" l="1"/>
  <c r="N82437" i="2"/>
  <c r="O82437" i="2" l="1"/>
  <c r="P82437" i="2" s="1"/>
  <c r="I82438" i="2" s="1"/>
  <c r="R82437" i="2" l="1"/>
  <c r="N82438" i="2"/>
  <c r="O82438" i="2" l="1"/>
  <c r="P82438" i="2" s="1"/>
  <c r="I82439" i="2" s="1"/>
  <c r="R82438" i="2" l="1"/>
  <c r="N82439" i="2"/>
  <c r="O82439" i="2" l="1"/>
  <c r="R82439" i="2" s="1"/>
  <c r="P82439" i="2" l="1"/>
  <c r="I82440" i="2" s="1"/>
  <c r="N82440" i="2" l="1"/>
  <c r="O82440" i="2" l="1"/>
  <c r="P82440" i="2" s="1"/>
  <c r="I82441" i="2" s="1"/>
  <c r="R82440" i="2" l="1"/>
  <c r="N82441" i="2"/>
  <c r="O82441" i="2" l="1"/>
  <c r="R82441" i="2" s="1"/>
  <c r="P82441" i="2" l="1"/>
  <c r="I82442" i="2" s="1"/>
  <c r="N82442" i="2" l="1"/>
  <c r="O82442" i="2" l="1"/>
  <c r="P82442" i="2" s="1"/>
  <c r="I82443" i="2" s="1"/>
  <c r="R82442" i="2" l="1"/>
  <c r="N82443" i="2"/>
  <c r="O82443" i="2" l="1"/>
  <c r="R82443" i="2" s="1"/>
  <c r="P82443" i="2" l="1"/>
  <c r="I82444" i="2" s="1"/>
  <c r="N82444" i="2" l="1"/>
  <c r="O82444" i="2" l="1"/>
  <c r="P82444" i="2" s="1"/>
  <c r="I82445" i="2" s="1"/>
  <c r="R82444" i="2" l="1"/>
  <c r="N82445" i="2"/>
  <c r="O82445" i="2" l="1"/>
  <c r="R82445" i="2" s="1"/>
  <c r="P82445" i="2" l="1"/>
  <c r="I82446" i="2" s="1"/>
  <c r="N82446" i="2" l="1"/>
  <c r="O82446" i="2" l="1"/>
  <c r="P82446" i="2" s="1"/>
  <c r="I82447" i="2" s="1"/>
  <c r="R82446" i="2" l="1"/>
  <c r="N82447" i="2"/>
  <c r="O82447" i="2" l="1"/>
  <c r="R82447" i="2" s="1"/>
  <c r="P82447" i="2" l="1"/>
  <c r="I82448" i="2" s="1"/>
  <c r="N82448" i="2" l="1"/>
  <c r="O82448" i="2" l="1"/>
  <c r="P82448" i="2" s="1"/>
  <c r="I82449" i="2" s="1"/>
  <c r="R82448" i="2" l="1"/>
  <c r="N82449" i="2"/>
  <c r="O82449" i="2" l="1"/>
  <c r="R82449" i="2" s="1"/>
  <c r="P82449" i="2" l="1"/>
  <c r="I82450" i="2" s="1"/>
  <c r="N82450" i="2" l="1"/>
  <c r="O82450" i="2" l="1"/>
  <c r="P82450" i="2" s="1"/>
  <c r="I82451" i="2" s="1"/>
  <c r="R82450" i="2" l="1"/>
  <c r="N82451" i="2"/>
  <c r="O82451" i="2" l="1"/>
  <c r="R82451" i="2" s="1"/>
  <c r="P82451" i="2" l="1"/>
  <c r="I82452" i="2" s="1"/>
  <c r="N82452" i="2" l="1"/>
  <c r="O82452" i="2" l="1"/>
  <c r="P82452" i="2" s="1"/>
  <c r="I82453" i="2" s="1"/>
  <c r="R82452" i="2" l="1"/>
  <c r="N82453" i="2"/>
  <c r="O82453" i="2" l="1"/>
  <c r="R82453" i="2" s="1"/>
  <c r="P82453" i="2" l="1"/>
  <c r="I82454" i="2" s="1"/>
  <c r="N82454" i="2" l="1"/>
  <c r="O82454" i="2" l="1"/>
  <c r="P82454" i="2" s="1"/>
  <c r="I82455" i="2" s="1"/>
  <c r="R82454" i="2" l="1"/>
  <c r="N82455" i="2"/>
  <c r="O82455" i="2" l="1"/>
  <c r="R82455" i="2" s="1"/>
  <c r="P82455" i="2" l="1"/>
  <c r="I82456" i="2" s="1"/>
  <c r="N82456" i="2" l="1"/>
  <c r="O82456" i="2" l="1"/>
  <c r="P82456" i="2" s="1"/>
  <c r="I82457" i="2" s="1"/>
  <c r="R82456" i="2" l="1"/>
  <c r="N82457" i="2"/>
  <c r="O82457" i="2" l="1"/>
  <c r="P82457" i="2" s="1"/>
  <c r="I82458" i="2" s="1"/>
  <c r="R82457" i="2" l="1"/>
  <c r="N82458" i="2"/>
  <c r="O82458" i="2" l="1"/>
  <c r="P82458" i="2" s="1"/>
  <c r="I82459" i="2" s="1"/>
  <c r="R82458" i="2" l="1"/>
  <c r="N82459" i="2"/>
  <c r="O82459" i="2" l="1"/>
  <c r="R82459" i="2" s="1"/>
  <c r="P82459" i="2" l="1"/>
  <c r="I82460" i="2" s="1"/>
  <c r="N82460" i="2" l="1"/>
  <c r="O82460" i="2" l="1"/>
  <c r="P82460" i="2" s="1"/>
  <c r="I82461" i="2" s="1"/>
  <c r="R82460" i="2" l="1"/>
  <c r="N82461" i="2"/>
  <c r="O82461" i="2" l="1"/>
  <c r="R82461" i="2" s="1"/>
  <c r="P82461" i="2" l="1"/>
  <c r="I82462" i="2" s="1"/>
  <c r="N82462" i="2" l="1"/>
  <c r="O82462" i="2" l="1"/>
  <c r="P82462" i="2" s="1"/>
  <c r="I82463" i="2" s="1"/>
  <c r="R82462" i="2" l="1"/>
  <c r="N82463" i="2"/>
  <c r="O82463" i="2" l="1"/>
  <c r="P82463" i="2" s="1"/>
  <c r="I82464" i="2" s="1"/>
  <c r="R82463" i="2" l="1"/>
  <c r="N82464" i="2"/>
  <c r="O82464" i="2" l="1"/>
  <c r="P82464" i="2" s="1"/>
  <c r="I82465" i="2" s="1"/>
  <c r="R82464" i="2" l="1"/>
  <c r="N82465" i="2"/>
  <c r="O82465" i="2" l="1"/>
  <c r="R82465" i="2" s="1"/>
  <c r="P82465" i="2" l="1"/>
  <c r="I82466" i="2" s="1"/>
  <c r="N82466" i="2" l="1"/>
  <c r="O82466" i="2" l="1"/>
  <c r="P82466" i="2" s="1"/>
  <c r="I82467" i="2" s="1"/>
  <c r="R82466" i="2" l="1"/>
  <c r="N82467" i="2"/>
  <c r="O82467" i="2" l="1"/>
  <c r="R82467" i="2" s="1"/>
  <c r="P82467" i="2" l="1"/>
  <c r="I82468" i="2" s="1"/>
  <c r="N82468" i="2" l="1"/>
  <c r="O82468" i="2" l="1"/>
  <c r="P82468" i="2" s="1"/>
  <c r="I82469" i="2" s="1"/>
  <c r="R82468" i="2" l="1"/>
  <c r="N82469" i="2"/>
  <c r="O82469" i="2" l="1"/>
  <c r="R82469" i="2" s="1"/>
  <c r="P82469" i="2" l="1"/>
  <c r="I82470" i="2" s="1"/>
  <c r="N82470" i="2" l="1"/>
  <c r="O82470" i="2" l="1"/>
  <c r="P82470" i="2" s="1"/>
  <c r="I82471" i="2" s="1"/>
  <c r="R82470" i="2" l="1"/>
  <c r="N82471" i="2"/>
  <c r="O82471" i="2" l="1"/>
  <c r="R82471" i="2" s="1"/>
  <c r="P82471" i="2" l="1"/>
  <c r="I82472" i="2" s="1"/>
  <c r="N82472" i="2" l="1"/>
  <c r="O82472" i="2" l="1"/>
  <c r="P82472" i="2" s="1"/>
  <c r="I82473" i="2" s="1"/>
  <c r="R82472" i="2" l="1"/>
  <c r="N82473" i="2"/>
  <c r="O82473" i="2" l="1"/>
  <c r="P82473" i="2" s="1"/>
  <c r="I82474" i="2" s="1"/>
  <c r="R82473" i="2" l="1"/>
  <c r="N82474" i="2"/>
  <c r="O82474" i="2" l="1"/>
  <c r="P82474" i="2" s="1"/>
  <c r="I82475" i="2" s="1"/>
  <c r="R82474" i="2" l="1"/>
  <c r="N82475" i="2"/>
  <c r="O82475" i="2" l="1"/>
  <c r="R82475" i="2" s="1"/>
  <c r="P82475" i="2" l="1"/>
  <c r="I82476" i="2" s="1"/>
  <c r="N82476" i="2" l="1"/>
  <c r="O82476" i="2" l="1"/>
  <c r="P82476" i="2" s="1"/>
  <c r="I82477" i="2" s="1"/>
  <c r="R82476" i="2" l="1"/>
  <c r="N82477" i="2"/>
  <c r="O82477" i="2" l="1"/>
  <c r="R82477" i="2" s="1"/>
  <c r="P82477" i="2" l="1"/>
  <c r="I82478" i="2" s="1"/>
  <c r="N82478" i="2" l="1"/>
  <c r="O82478" i="2" l="1"/>
  <c r="P82478" i="2" s="1"/>
  <c r="I82479" i="2" s="1"/>
  <c r="R82478" i="2" l="1"/>
  <c r="N82479" i="2"/>
  <c r="O82479" i="2" l="1"/>
  <c r="R82479" i="2" s="1"/>
  <c r="P82479" i="2" l="1"/>
  <c r="I82480" i="2" s="1"/>
  <c r="N82480" i="2" l="1"/>
  <c r="O82480" i="2" l="1"/>
  <c r="P82480" i="2" s="1"/>
  <c r="I82481" i="2" s="1"/>
  <c r="R82480" i="2" l="1"/>
  <c r="N82481" i="2"/>
  <c r="O82481" i="2" l="1"/>
  <c r="R82481" i="2" s="1"/>
  <c r="P82481" i="2" l="1"/>
  <c r="I82482" i="2" s="1"/>
  <c r="N82482" i="2" l="1"/>
  <c r="O82482" i="2" l="1"/>
  <c r="P82482" i="2" s="1"/>
  <c r="I82483" i="2" s="1"/>
  <c r="R82482" i="2" l="1"/>
  <c r="N82483" i="2"/>
  <c r="O82483" i="2" l="1"/>
  <c r="P82483" i="2" s="1"/>
  <c r="I82484" i="2" s="1"/>
  <c r="R82483" i="2" l="1"/>
  <c r="N82484" i="2"/>
  <c r="O82484" i="2" l="1"/>
  <c r="P82484" i="2" s="1"/>
  <c r="I82485" i="2" s="1"/>
  <c r="R82484" i="2" l="1"/>
  <c r="N82485" i="2"/>
  <c r="O82485" i="2" l="1"/>
  <c r="R82485" i="2" s="1"/>
  <c r="P82485" i="2" l="1"/>
  <c r="I82486" i="2" s="1"/>
  <c r="N82486" i="2" l="1"/>
  <c r="O82486" i="2" l="1"/>
  <c r="P82486" i="2" s="1"/>
  <c r="I82487" i="2" s="1"/>
  <c r="R82486" i="2" l="1"/>
  <c r="N82487" i="2"/>
  <c r="O82487" i="2" l="1"/>
  <c r="R82487" i="2" s="1"/>
  <c r="P82487" i="2" l="1"/>
  <c r="I82488" i="2" s="1"/>
  <c r="N82488" i="2" l="1"/>
  <c r="O82488" i="2" l="1"/>
  <c r="P82488" i="2" s="1"/>
  <c r="I82489" i="2" s="1"/>
  <c r="R82488" i="2" l="1"/>
  <c r="N82489" i="2"/>
  <c r="O82489" i="2" l="1"/>
  <c r="P82489" i="2" s="1"/>
  <c r="I82490" i="2" s="1"/>
  <c r="R82489" i="2" l="1"/>
  <c r="N82490" i="2"/>
  <c r="O82490" i="2" l="1"/>
  <c r="P82490" i="2" s="1"/>
  <c r="I82491" i="2" s="1"/>
  <c r="R82490" i="2" l="1"/>
  <c r="N82491" i="2"/>
  <c r="O82491" i="2" l="1"/>
  <c r="R82491" i="2" s="1"/>
  <c r="P82491" i="2" l="1"/>
  <c r="I82492" i="2" s="1"/>
  <c r="N82492" i="2" l="1"/>
  <c r="O82492" i="2" l="1"/>
  <c r="P82492" i="2" s="1"/>
  <c r="I82493" i="2" s="1"/>
  <c r="R82492" i="2" l="1"/>
  <c r="N82493" i="2"/>
  <c r="O82493" i="2" l="1"/>
  <c r="R82493" i="2" s="1"/>
  <c r="P82493" i="2" l="1"/>
  <c r="I82494" i="2" s="1"/>
  <c r="N82494" i="2" l="1"/>
  <c r="O82494" i="2" l="1"/>
  <c r="P82494" i="2" s="1"/>
  <c r="I82495" i="2" s="1"/>
  <c r="R82494" i="2" l="1"/>
  <c r="N82495" i="2"/>
  <c r="O82495" i="2" l="1"/>
  <c r="R82495" i="2" s="1"/>
  <c r="P82495" i="2" l="1"/>
  <c r="I82496" i="2" s="1"/>
  <c r="N82496" i="2" l="1"/>
  <c r="O82496" i="2" l="1"/>
  <c r="P82496" i="2" s="1"/>
  <c r="I82497" i="2" s="1"/>
  <c r="R82496" i="2" l="1"/>
  <c r="N82497" i="2"/>
  <c r="O82497" i="2" l="1"/>
  <c r="R82497" i="2" s="1"/>
  <c r="P82497" i="2" l="1"/>
  <c r="I82498" i="2" s="1"/>
  <c r="N82498" i="2" l="1"/>
  <c r="O82498" i="2" l="1"/>
  <c r="P82498" i="2" s="1"/>
  <c r="I82499" i="2" s="1"/>
  <c r="R82498" i="2" l="1"/>
  <c r="N82499" i="2"/>
  <c r="O82499" i="2" l="1"/>
  <c r="P82499" i="2" s="1"/>
  <c r="I82500" i="2" s="1"/>
  <c r="R82499" i="2" l="1"/>
  <c r="N82500" i="2"/>
  <c r="O82500" i="2" l="1"/>
  <c r="P82500" i="2" s="1"/>
  <c r="I82501" i="2" s="1"/>
  <c r="R82500" i="2" l="1"/>
  <c r="N82501" i="2"/>
  <c r="O82501" i="2" l="1"/>
  <c r="R82501" i="2" s="1"/>
  <c r="P82501" i="2" l="1"/>
  <c r="I82502" i="2" s="1"/>
  <c r="N82502" i="2" l="1"/>
  <c r="O82502" i="2" l="1"/>
  <c r="P82502" i="2" s="1"/>
  <c r="I82503" i="2" s="1"/>
  <c r="R82502" i="2" l="1"/>
  <c r="N82503" i="2"/>
  <c r="O82503" i="2" l="1"/>
  <c r="R82503" i="2" s="1"/>
  <c r="P82503" i="2" l="1"/>
  <c r="I82504" i="2" s="1"/>
  <c r="N82504" i="2" l="1"/>
  <c r="O82504" i="2" l="1"/>
  <c r="P82504" i="2" s="1"/>
  <c r="I82505" i="2" s="1"/>
  <c r="R82504" i="2" l="1"/>
  <c r="N82505" i="2"/>
  <c r="O82505" i="2" l="1"/>
  <c r="P82505" i="2" s="1"/>
  <c r="I82506" i="2" s="1"/>
  <c r="R82505" i="2" l="1"/>
  <c r="N82506" i="2"/>
  <c r="O82506" i="2" l="1"/>
  <c r="P82506" i="2" s="1"/>
  <c r="I82507" i="2" s="1"/>
  <c r="R82506" i="2" l="1"/>
  <c r="N82507" i="2"/>
  <c r="O82507" i="2" l="1"/>
  <c r="R82507" i="2" s="1"/>
  <c r="P82507" i="2" l="1"/>
  <c r="I82508" i="2" s="1"/>
  <c r="N82508" i="2" l="1"/>
  <c r="O82508" i="2" l="1"/>
  <c r="P82508" i="2" s="1"/>
  <c r="I82509" i="2" s="1"/>
  <c r="R82508" i="2" l="1"/>
  <c r="N82509" i="2"/>
  <c r="O82509" i="2" l="1"/>
  <c r="R82509" i="2" s="1"/>
  <c r="P82509" i="2" l="1"/>
  <c r="I82510" i="2" s="1"/>
  <c r="N82510" i="2" l="1"/>
  <c r="O82510" i="2" l="1"/>
  <c r="P82510" i="2" s="1"/>
  <c r="I82511" i="2" s="1"/>
  <c r="R82510" i="2" l="1"/>
  <c r="N82511" i="2"/>
  <c r="O82511" i="2" l="1"/>
  <c r="R82511" i="2" s="1"/>
  <c r="P82511" i="2" l="1"/>
  <c r="I82512" i="2" s="1"/>
  <c r="N82512" i="2" l="1"/>
  <c r="O82512" i="2" l="1"/>
  <c r="P82512" i="2" s="1"/>
  <c r="I82513" i="2" s="1"/>
  <c r="R82512" i="2" l="1"/>
  <c r="N82513" i="2"/>
  <c r="O82513" i="2" l="1"/>
  <c r="R82513" i="2" s="1"/>
  <c r="P82513" i="2" l="1"/>
  <c r="I82514" i="2" s="1"/>
  <c r="N82514" i="2" l="1"/>
  <c r="O82514" i="2" l="1"/>
  <c r="P82514" i="2" s="1"/>
  <c r="I82515" i="2" s="1"/>
  <c r="R82514" i="2" l="1"/>
  <c r="N82515" i="2"/>
  <c r="O82515" i="2" l="1"/>
  <c r="P82515" i="2" s="1"/>
  <c r="I82516" i="2" s="1"/>
  <c r="R82515" i="2" l="1"/>
  <c r="N82516" i="2"/>
  <c r="O82516" i="2" l="1"/>
  <c r="P82516" i="2" s="1"/>
  <c r="I82517" i="2" s="1"/>
  <c r="R82516" i="2" l="1"/>
  <c r="N82517" i="2"/>
  <c r="O82517" i="2" l="1"/>
  <c r="R82517" i="2" s="1"/>
  <c r="P82517" i="2" l="1"/>
  <c r="I82518" i="2" s="1"/>
  <c r="N82518" i="2" l="1"/>
  <c r="O82518" i="2" l="1"/>
  <c r="P82518" i="2" s="1"/>
  <c r="I82519" i="2" s="1"/>
  <c r="R82518" i="2" l="1"/>
  <c r="N82519" i="2"/>
  <c r="O82519" i="2" l="1"/>
  <c r="R82519" i="2" s="1"/>
  <c r="P82519" i="2" l="1"/>
  <c r="I82520" i="2" s="1"/>
  <c r="N82520" i="2" l="1"/>
  <c r="O82520" i="2" l="1"/>
  <c r="P82520" i="2" s="1"/>
  <c r="I82521" i="2" s="1"/>
  <c r="R82520" i="2" l="1"/>
  <c r="N82521" i="2"/>
  <c r="O82521" i="2" l="1"/>
  <c r="R82521" i="2" s="1"/>
  <c r="P82521" i="2" l="1"/>
  <c r="I82522" i="2" s="1"/>
  <c r="N82522" i="2" l="1"/>
  <c r="O82522" i="2" l="1"/>
  <c r="P82522" i="2" s="1"/>
  <c r="I82523" i="2" s="1"/>
  <c r="R82522" i="2" l="1"/>
  <c r="N82523" i="2"/>
  <c r="O82523" i="2" l="1"/>
  <c r="R82523" i="2" s="1"/>
  <c r="P82523" i="2" l="1"/>
  <c r="I82524" i="2" s="1"/>
  <c r="N82524" i="2" l="1"/>
  <c r="O82524" i="2" l="1"/>
  <c r="P82524" i="2" s="1"/>
  <c r="I82525" i="2" s="1"/>
  <c r="R82524" i="2" l="1"/>
  <c r="N82525" i="2"/>
  <c r="O82525" i="2" l="1"/>
  <c r="P82525" i="2" s="1"/>
  <c r="I82526" i="2" s="1"/>
  <c r="R82525" i="2" l="1"/>
  <c r="N82526" i="2"/>
  <c r="O82526" i="2" l="1"/>
  <c r="P82526" i="2" s="1"/>
  <c r="I82527" i="2" s="1"/>
  <c r="R82526" i="2" l="1"/>
  <c r="N82527" i="2"/>
  <c r="O82527" i="2" l="1"/>
  <c r="R82527" i="2" s="1"/>
  <c r="P82527" i="2" l="1"/>
  <c r="I82528" i="2" s="1"/>
  <c r="N82528" i="2" l="1"/>
  <c r="O82528" i="2" l="1"/>
  <c r="P82528" i="2" s="1"/>
  <c r="I82529" i="2" s="1"/>
  <c r="R82528" i="2" l="1"/>
  <c r="N82529" i="2"/>
  <c r="O82529" i="2" l="1"/>
  <c r="R82529" i="2" s="1"/>
  <c r="P82529" i="2" l="1"/>
  <c r="I82530" i="2" s="1"/>
  <c r="N82530" i="2" l="1"/>
  <c r="O82530" i="2" l="1"/>
  <c r="P82530" i="2" s="1"/>
  <c r="I82531" i="2" s="1"/>
  <c r="R82530" i="2" l="1"/>
  <c r="N82531" i="2"/>
  <c r="O82531" i="2" l="1"/>
  <c r="R82531" i="2" s="1"/>
  <c r="P82531" i="2" l="1"/>
  <c r="I82532" i="2" s="1"/>
  <c r="N82532" i="2" l="1"/>
  <c r="O82532" i="2" l="1"/>
  <c r="P82532" i="2" s="1"/>
  <c r="I82533" i="2" s="1"/>
  <c r="R82532" i="2" l="1"/>
  <c r="N82533" i="2"/>
  <c r="O82533" i="2" l="1"/>
  <c r="R82533" i="2" s="1"/>
  <c r="P82533" i="2" l="1"/>
  <c r="I82534" i="2" s="1"/>
  <c r="N82534" i="2" l="1"/>
  <c r="O82534" i="2" l="1"/>
  <c r="P82534" i="2" s="1"/>
  <c r="I82535" i="2" s="1"/>
  <c r="R82534" i="2" l="1"/>
  <c r="N82535" i="2"/>
  <c r="O82535" i="2" l="1"/>
  <c r="P82535" i="2" s="1"/>
  <c r="I82536" i="2" s="1"/>
  <c r="R82535" i="2" l="1"/>
  <c r="N82536" i="2"/>
  <c r="O82536" i="2" l="1"/>
  <c r="P82536" i="2" s="1"/>
  <c r="I82537" i="2" s="1"/>
  <c r="R82536" i="2" l="1"/>
  <c r="N82537" i="2"/>
  <c r="O82537" i="2" l="1"/>
  <c r="R82537" i="2" s="1"/>
  <c r="P82537" i="2" l="1"/>
  <c r="I82538" i="2" s="1"/>
  <c r="N82538" i="2" l="1"/>
  <c r="O82538" i="2" l="1"/>
  <c r="P82538" i="2" s="1"/>
  <c r="I82539" i="2" s="1"/>
  <c r="R82538" i="2" l="1"/>
  <c r="N82539" i="2"/>
  <c r="O82539" i="2" l="1"/>
  <c r="R82539" i="2" s="1"/>
  <c r="P82539" i="2" l="1"/>
  <c r="I82540" i="2" s="1"/>
  <c r="N82540" i="2" l="1"/>
  <c r="O82540" i="2" l="1"/>
  <c r="P82540" i="2" s="1"/>
  <c r="I82541" i="2" s="1"/>
  <c r="R82540" i="2" l="1"/>
  <c r="N82541" i="2"/>
  <c r="O82541" i="2" l="1"/>
  <c r="R82541" i="2" s="1"/>
  <c r="P82541" i="2" l="1"/>
  <c r="I82542" i="2" s="1"/>
  <c r="N82542" i="2" l="1"/>
  <c r="O82542" i="2" l="1"/>
  <c r="P82542" i="2" s="1"/>
  <c r="I82543" i="2" s="1"/>
  <c r="R82542" i="2" l="1"/>
  <c r="N82543" i="2"/>
  <c r="O82543" i="2" l="1"/>
  <c r="R82543" i="2" s="1"/>
  <c r="P82543" i="2" l="1"/>
  <c r="I82544" i="2" s="1"/>
  <c r="N82544" i="2" l="1"/>
  <c r="O82544" i="2" l="1"/>
  <c r="P82544" i="2" s="1"/>
  <c r="I82545" i="2" s="1"/>
  <c r="R82544" i="2" l="1"/>
  <c r="N82545" i="2"/>
  <c r="O82545" i="2" l="1"/>
  <c r="R82545" i="2" s="1"/>
  <c r="P82545" i="2" l="1"/>
  <c r="I82546" i="2" s="1"/>
  <c r="N82546" i="2" l="1"/>
  <c r="O82546" i="2" l="1"/>
  <c r="P82546" i="2" s="1"/>
  <c r="I82547" i="2" s="1"/>
  <c r="R82546" i="2" l="1"/>
  <c r="N82547" i="2"/>
  <c r="O82547" i="2" l="1"/>
  <c r="R82547" i="2" s="1"/>
  <c r="P82547" i="2" l="1"/>
  <c r="I82548" i="2" s="1"/>
  <c r="N82548" i="2" l="1"/>
  <c r="O82548" i="2" l="1"/>
  <c r="P82548" i="2" s="1"/>
  <c r="I82549" i="2" s="1"/>
  <c r="R82548" i="2" l="1"/>
  <c r="N82549" i="2"/>
  <c r="O82549" i="2" l="1"/>
  <c r="R82549" i="2" s="1"/>
  <c r="P82549" i="2" l="1"/>
  <c r="I82550" i="2" s="1"/>
  <c r="N82550" i="2" l="1"/>
  <c r="O82550" i="2" l="1"/>
  <c r="P82550" i="2" s="1"/>
  <c r="I82551" i="2" s="1"/>
  <c r="R82550" i="2" l="1"/>
  <c r="N82551" i="2"/>
  <c r="O82551" i="2" l="1"/>
  <c r="P82551" i="2" s="1"/>
  <c r="I82552" i="2" s="1"/>
  <c r="R82551" i="2" l="1"/>
  <c r="N82552" i="2"/>
  <c r="O82552" i="2" l="1"/>
  <c r="P82552" i="2" s="1"/>
  <c r="I82553" i="2" s="1"/>
  <c r="R82552" i="2" l="1"/>
  <c r="N82553" i="2"/>
  <c r="O82553" i="2" l="1"/>
  <c r="R82553" i="2" s="1"/>
  <c r="P82553" i="2" l="1"/>
  <c r="I82554" i="2" s="1"/>
  <c r="N82554" i="2" l="1"/>
  <c r="O82554" i="2" l="1"/>
  <c r="P82554" i="2" s="1"/>
  <c r="I82555" i="2" s="1"/>
  <c r="R82554" i="2" l="1"/>
  <c r="N82555" i="2"/>
  <c r="O82555" i="2" l="1"/>
  <c r="R82555" i="2" s="1"/>
  <c r="P82555" i="2" l="1"/>
  <c r="I82556" i="2" s="1"/>
  <c r="N82556" i="2" l="1"/>
  <c r="O82556" i="2" l="1"/>
  <c r="P82556" i="2" s="1"/>
  <c r="I82557" i="2" s="1"/>
  <c r="R82556" i="2" l="1"/>
  <c r="N82557" i="2"/>
  <c r="O82557" i="2" l="1"/>
  <c r="R82557" i="2" s="1"/>
  <c r="P82557" i="2" l="1"/>
  <c r="I82558" i="2" s="1"/>
  <c r="N82558" i="2" l="1"/>
  <c r="O82558" i="2" l="1"/>
  <c r="P82558" i="2" s="1"/>
  <c r="I82559" i="2" s="1"/>
  <c r="R82558" i="2" l="1"/>
  <c r="N82559" i="2"/>
  <c r="O82559" i="2" l="1"/>
  <c r="R82559" i="2" s="1"/>
  <c r="P82559" i="2" l="1"/>
  <c r="I82560" i="2" s="1"/>
  <c r="N82560" i="2" l="1"/>
  <c r="O82560" i="2" l="1"/>
  <c r="P82560" i="2" s="1"/>
  <c r="I82561" i="2" s="1"/>
  <c r="R82560" i="2" l="1"/>
  <c r="N82561" i="2"/>
  <c r="O82561" i="2" l="1"/>
  <c r="P82561" i="2" s="1"/>
  <c r="I82562" i="2" s="1"/>
  <c r="R82561" i="2" l="1"/>
  <c r="N82562" i="2"/>
  <c r="O82562" i="2" l="1"/>
  <c r="P82562" i="2" s="1"/>
  <c r="I82563" i="2" s="1"/>
  <c r="R82562" i="2" l="1"/>
  <c r="N82563" i="2"/>
  <c r="O82563" i="2" l="1"/>
  <c r="R82563" i="2" s="1"/>
  <c r="P82563" i="2" l="1"/>
  <c r="I82564" i="2" s="1"/>
  <c r="N82564" i="2" l="1"/>
  <c r="O82564" i="2" l="1"/>
  <c r="P82564" i="2" s="1"/>
  <c r="I82565" i="2" s="1"/>
  <c r="R82564" i="2" l="1"/>
  <c r="N82565" i="2"/>
  <c r="O82565" i="2" l="1"/>
  <c r="R82565" i="2" s="1"/>
  <c r="P82565" i="2" l="1"/>
  <c r="I82566" i="2" s="1"/>
  <c r="N82566" i="2" l="1"/>
  <c r="O82566" i="2" l="1"/>
  <c r="P82566" i="2" s="1"/>
  <c r="I82567" i="2" s="1"/>
  <c r="R82566" i="2" l="1"/>
  <c r="N82567" i="2"/>
  <c r="O82567" i="2" l="1"/>
  <c r="R82567" i="2" s="1"/>
  <c r="P82567" i="2" l="1"/>
  <c r="I82568" i="2" s="1"/>
  <c r="N82568" i="2" l="1"/>
  <c r="O82568" i="2" l="1"/>
  <c r="P82568" i="2" s="1"/>
  <c r="I82569" i="2" s="1"/>
  <c r="R82568" i="2" l="1"/>
  <c r="N82569" i="2"/>
  <c r="O82569" i="2" l="1"/>
  <c r="R82569" i="2" s="1"/>
  <c r="P82569" i="2" l="1"/>
  <c r="I82570" i="2" s="1"/>
  <c r="N82570" i="2" l="1"/>
  <c r="O82570" i="2" l="1"/>
  <c r="P82570" i="2" s="1"/>
  <c r="I82571" i="2" s="1"/>
  <c r="R82570" i="2" l="1"/>
  <c r="N82571" i="2"/>
  <c r="O82571" i="2" l="1"/>
  <c r="R82571" i="2" s="1"/>
  <c r="P82571" i="2" l="1"/>
  <c r="I82572" i="2" s="1"/>
  <c r="N82572" i="2" l="1"/>
  <c r="O82572" i="2" l="1"/>
  <c r="P82572" i="2" s="1"/>
  <c r="I82573" i="2" s="1"/>
  <c r="R82572" i="2" l="1"/>
  <c r="N82573" i="2"/>
  <c r="O82573" i="2" l="1"/>
  <c r="R82573" i="2" s="1"/>
  <c r="P82573" i="2" l="1"/>
  <c r="I82574" i="2" s="1"/>
  <c r="N82574" i="2" l="1"/>
  <c r="O82574" i="2" l="1"/>
  <c r="P82574" i="2" s="1"/>
  <c r="I82575" i="2" s="1"/>
  <c r="R82574" i="2" l="1"/>
  <c r="N82575" i="2"/>
  <c r="O82575" i="2" l="1"/>
  <c r="R82575" i="2" s="1"/>
  <c r="P82575" i="2" l="1"/>
  <c r="I82576" i="2" s="1"/>
  <c r="N82576" i="2" l="1"/>
  <c r="O82576" i="2" l="1"/>
  <c r="P82576" i="2" s="1"/>
  <c r="I82577" i="2" s="1"/>
  <c r="R82576" i="2" l="1"/>
  <c r="N82577" i="2"/>
  <c r="O82577" i="2" l="1"/>
  <c r="R82577" i="2" s="1"/>
  <c r="P82577" i="2" l="1"/>
  <c r="I82578" i="2" s="1"/>
  <c r="N82578" i="2" l="1"/>
  <c r="O82578" i="2" l="1"/>
  <c r="P82578" i="2" s="1"/>
  <c r="I82579" i="2" s="1"/>
  <c r="R82578" i="2" l="1"/>
  <c r="N82579" i="2"/>
  <c r="O82579" i="2" l="1"/>
  <c r="R82579" i="2" s="1"/>
  <c r="P82579" i="2" l="1"/>
  <c r="I82580" i="2" s="1"/>
  <c r="N82580" i="2" l="1"/>
  <c r="O82580" i="2" l="1"/>
  <c r="P82580" i="2" s="1"/>
  <c r="I82581" i="2" s="1"/>
  <c r="R82580" i="2" l="1"/>
  <c r="N82581" i="2"/>
  <c r="O82581" i="2" l="1"/>
  <c r="R82581" i="2" s="1"/>
  <c r="P82581" i="2" l="1"/>
  <c r="I82582" i="2" s="1"/>
  <c r="N82582" i="2" l="1"/>
  <c r="O82582" i="2" l="1"/>
  <c r="P82582" i="2" s="1"/>
  <c r="I82583" i="2" s="1"/>
  <c r="R82582" i="2" l="1"/>
  <c r="N82583" i="2"/>
  <c r="O82583" i="2" l="1"/>
  <c r="R82583" i="2" s="1"/>
  <c r="P82583" i="2" l="1"/>
  <c r="I82584" i="2" s="1"/>
  <c r="N82584" i="2" l="1"/>
  <c r="O82584" i="2" l="1"/>
  <c r="P82584" i="2" s="1"/>
  <c r="I82585" i="2" s="1"/>
  <c r="R82584" i="2" l="1"/>
  <c r="N82585" i="2"/>
  <c r="O82585" i="2" l="1"/>
  <c r="R82585" i="2" s="1"/>
  <c r="P82585" i="2" l="1"/>
  <c r="I82586" i="2" s="1"/>
  <c r="N82586" i="2" l="1"/>
  <c r="O82586" i="2" l="1"/>
  <c r="P82586" i="2" s="1"/>
  <c r="I82587" i="2" s="1"/>
  <c r="R82586" i="2" l="1"/>
  <c r="N82587" i="2"/>
  <c r="O82587" i="2" l="1"/>
  <c r="P82587" i="2" s="1"/>
  <c r="I82588" i="2" s="1"/>
  <c r="R82587" i="2" l="1"/>
  <c r="N82588" i="2"/>
  <c r="O82588" i="2" l="1"/>
  <c r="P82588" i="2" s="1"/>
  <c r="I82589" i="2" s="1"/>
  <c r="R82588" i="2" l="1"/>
  <c r="N82589" i="2"/>
  <c r="O82589" i="2" l="1"/>
  <c r="R82589" i="2" s="1"/>
  <c r="P82589" i="2" l="1"/>
  <c r="I82590" i="2" s="1"/>
  <c r="N82590" i="2" l="1"/>
  <c r="O82590" i="2" l="1"/>
  <c r="P82590" i="2" s="1"/>
  <c r="I82591" i="2" s="1"/>
  <c r="R82590" i="2" l="1"/>
  <c r="N82591" i="2"/>
  <c r="O82591" i="2" l="1"/>
  <c r="R82591" i="2" s="1"/>
  <c r="P82591" i="2" l="1"/>
  <c r="I82592" i="2" s="1"/>
  <c r="N82592" i="2" l="1"/>
  <c r="O82592" i="2" l="1"/>
  <c r="P82592" i="2" s="1"/>
  <c r="I82593" i="2" s="1"/>
  <c r="R82592" i="2" l="1"/>
  <c r="N82593" i="2"/>
  <c r="O82593" i="2" l="1"/>
  <c r="R82593" i="2" s="1"/>
  <c r="P82593" i="2" l="1"/>
  <c r="I82594" i="2" s="1"/>
  <c r="N82594" i="2" l="1"/>
  <c r="O82594" i="2" l="1"/>
  <c r="P82594" i="2" s="1"/>
  <c r="I82595" i="2" s="1"/>
  <c r="R82594" i="2" l="1"/>
  <c r="N82595" i="2"/>
  <c r="O82595" i="2" l="1"/>
  <c r="R82595" i="2" s="1"/>
  <c r="P82595" i="2" l="1"/>
  <c r="I82596" i="2" s="1"/>
  <c r="N82596" i="2" l="1"/>
  <c r="O82596" i="2" l="1"/>
  <c r="P82596" i="2" s="1"/>
  <c r="I82597" i="2" s="1"/>
  <c r="R82596" i="2" l="1"/>
  <c r="N82597" i="2"/>
  <c r="O82597" i="2" l="1"/>
  <c r="R82597" i="2" s="1"/>
  <c r="P82597" i="2" l="1"/>
  <c r="I82598" i="2" s="1"/>
  <c r="N82598" i="2" l="1"/>
  <c r="O82598" i="2" l="1"/>
  <c r="P82598" i="2" s="1"/>
  <c r="I82599" i="2" s="1"/>
  <c r="R82598" i="2" l="1"/>
  <c r="N82599" i="2"/>
  <c r="O82599" i="2" l="1"/>
  <c r="R82599" i="2" s="1"/>
  <c r="P82599" i="2" l="1"/>
  <c r="I82600" i="2" s="1"/>
  <c r="N82600" i="2" l="1"/>
  <c r="O82600" i="2" l="1"/>
  <c r="P82600" i="2" s="1"/>
  <c r="I82601" i="2" s="1"/>
  <c r="R82600" i="2" l="1"/>
  <c r="N82601" i="2"/>
  <c r="O82601" i="2" l="1"/>
  <c r="R82601" i="2" s="1"/>
  <c r="P82601" i="2" l="1"/>
  <c r="I82602" i="2" s="1"/>
  <c r="N82602" i="2" l="1"/>
  <c r="O82602" i="2" l="1"/>
  <c r="P82602" i="2" s="1"/>
  <c r="I82603" i="2" s="1"/>
  <c r="R82602" i="2" l="1"/>
  <c r="N82603" i="2"/>
  <c r="O82603" i="2" l="1"/>
  <c r="P82603" i="2" s="1"/>
  <c r="I82604" i="2" s="1"/>
  <c r="R82603" i="2" l="1"/>
  <c r="N82604" i="2"/>
  <c r="O82604" i="2" l="1"/>
  <c r="P82604" i="2" s="1"/>
  <c r="I82605" i="2" s="1"/>
  <c r="R82604" i="2" l="1"/>
  <c r="N82605" i="2"/>
  <c r="O82605" i="2" l="1"/>
  <c r="R82605" i="2" s="1"/>
  <c r="P82605" i="2" l="1"/>
  <c r="I82606" i="2" s="1"/>
  <c r="N82606" i="2" l="1"/>
  <c r="O82606" i="2" l="1"/>
  <c r="P82606" i="2" s="1"/>
  <c r="I82607" i="2" s="1"/>
  <c r="R82606" i="2" l="1"/>
  <c r="N82607" i="2"/>
  <c r="O82607" i="2" l="1"/>
  <c r="P82607" i="2" s="1"/>
  <c r="I82608" i="2" s="1"/>
  <c r="R82607" i="2" l="1"/>
  <c r="N82608" i="2"/>
  <c r="O82608" i="2" l="1"/>
  <c r="P82608" i="2" s="1"/>
  <c r="I82609" i="2" s="1"/>
  <c r="R82608" i="2" l="1"/>
  <c r="N82609" i="2"/>
  <c r="O82609" i="2" l="1"/>
  <c r="R82609" i="2" s="1"/>
  <c r="P82609" i="2" l="1"/>
  <c r="I82610" i="2" s="1"/>
  <c r="N82610" i="2" l="1"/>
  <c r="O82610" i="2" l="1"/>
  <c r="P82610" i="2" s="1"/>
  <c r="I82611" i="2" s="1"/>
  <c r="R82610" i="2" l="1"/>
  <c r="N82611" i="2"/>
  <c r="O82611" i="2" l="1"/>
  <c r="R82611" i="2" s="1"/>
  <c r="P82611" i="2" l="1"/>
  <c r="I82612" i="2" s="1"/>
  <c r="N82612" i="2" l="1"/>
  <c r="O82612" i="2" l="1"/>
  <c r="P82612" i="2" s="1"/>
  <c r="I82613" i="2" s="1"/>
  <c r="R82612" i="2" l="1"/>
  <c r="N82613" i="2"/>
  <c r="O82613" i="2" l="1"/>
  <c r="R82613" i="2" s="1"/>
  <c r="P82613" i="2" l="1"/>
  <c r="I82614" i="2" s="1"/>
  <c r="N82614" i="2" l="1"/>
  <c r="O82614" i="2" l="1"/>
  <c r="P82614" i="2" s="1"/>
  <c r="I82615" i="2" s="1"/>
  <c r="R82614" i="2" l="1"/>
  <c r="N82615" i="2"/>
  <c r="O82615" i="2" l="1"/>
  <c r="R82615" i="2" s="1"/>
  <c r="P82615" i="2" l="1"/>
  <c r="I82616" i="2" s="1"/>
  <c r="N82616" i="2" l="1"/>
  <c r="O82616" i="2" l="1"/>
  <c r="P82616" i="2" s="1"/>
  <c r="I82617" i="2" s="1"/>
  <c r="R82616" i="2" l="1"/>
  <c r="N82617" i="2"/>
  <c r="O82617" i="2" l="1"/>
  <c r="R82617" i="2" s="1"/>
  <c r="P82617" i="2" l="1"/>
  <c r="I82618" i="2" s="1"/>
  <c r="N82618" i="2" l="1"/>
  <c r="O82618" i="2" l="1"/>
  <c r="P82618" i="2" s="1"/>
  <c r="I82619" i="2" s="1"/>
  <c r="R82618" i="2" l="1"/>
  <c r="N82619" i="2"/>
  <c r="O82619" i="2" l="1"/>
  <c r="P82619" i="2" s="1"/>
  <c r="I82620" i="2" s="1"/>
  <c r="R82619" i="2" l="1"/>
  <c r="N82620" i="2"/>
  <c r="O82620" i="2" l="1"/>
  <c r="P82620" i="2" s="1"/>
  <c r="I82621" i="2" s="1"/>
  <c r="R82620" i="2" l="1"/>
  <c r="N82621" i="2"/>
  <c r="O82621" i="2" l="1"/>
  <c r="R82621" i="2" s="1"/>
  <c r="P82621" i="2" l="1"/>
  <c r="I82622" i="2" s="1"/>
  <c r="N82622" i="2" l="1"/>
  <c r="O82622" i="2" l="1"/>
  <c r="P82622" i="2" s="1"/>
  <c r="I82623" i="2" s="1"/>
  <c r="R82622" i="2" l="1"/>
  <c r="N82623" i="2"/>
  <c r="O82623" i="2" l="1"/>
  <c r="R82623" i="2" s="1"/>
  <c r="P82623" i="2" l="1"/>
  <c r="I82624" i="2" s="1"/>
  <c r="N82624" i="2" l="1"/>
  <c r="O82624" i="2" l="1"/>
  <c r="P82624" i="2" s="1"/>
  <c r="I82625" i="2" s="1"/>
  <c r="R82624" i="2" l="1"/>
  <c r="N82625" i="2"/>
  <c r="O82625" i="2" l="1"/>
  <c r="R82625" i="2" s="1"/>
  <c r="P82625" i="2" l="1"/>
  <c r="I82626" i="2" s="1"/>
  <c r="N82626" i="2" l="1"/>
  <c r="O82626" i="2" l="1"/>
  <c r="P82626" i="2" s="1"/>
  <c r="I82627" i="2" s="1"/>
  <c r="R82626" i="2" l="1"/>
  <c r="N82627" i="2"/>
  <c r="O82627" i="2" l="1"/>
  <c r="R82627" i="2" s="1"/>
  <c r="P82627" i="2" l="1"/>
  <c r="I82628" i="2" s="1"/>
  <c r="N82628" i="2" l="1"/>
  <c r="O82628" i="2" l="1"/>
  <c r="P82628" i="2" s="1"/>
  <c r="I82629" i="2" s="1"/>
  <c r="R82628" i="2" l="1"/>
  <c r="N82629" i="2"/>
  <c r="O82629" i="2" l="1"/>
  <c r="R82629" i="2" s="1"/>
  <c r="P82629" i="2" l="1"/>
  <c r="I82630" i="2" s="1"/>
  <c r="N82630" i="2" l="1"/>
  <c r="O82630" i="2" l="1"/>
  <c r="P82630" i="2" s="1"/>
  <c r="I82631" i="2" s="1"/>
  <c r="R82630" i="2" l="1"/>
  <c r="N82631" i="2"/>
  <c r="O82631" i="2" l="1"/>
  <c r="R82631" i="2" s="1"/>
  <c r="P82631" i="2" l="1"/>
  <c r="I82632" i="2" s="1"/>
  <c r="N82632" i="2" l="1"/>
  <c r="O82632" i="2" l="1"/>
  <c r="P82632" i="2" s="1"/>
  <c r="I82633" i="2" s="1"/>
  <c r="R82632" i="2" l="1"/>
  <c r="N82633" i="2"/>
  <c r="O82633" i="2" l="1"/>
  <c r="R82633" i="2" s="1"/>
  <c r="P82633" i="2" l="1"/>
  <c r="I82634" i="2" s="1"/>
  <c r="N82634" i="2" l="1"/>
  <c r="O82634" i="2" l="1"/>
  <c r="P82634" i="2" s="1"/>
  <c r="I82635" i="2" s="1"/>
  <c r="R82634" i="2" l="1"/>
  <c r="N82635" i="2"/>
  <c r="O82635" i="2" l="1"/>
  <c r="P82635" i="2" s="1"/>
  <c r="I82636" i="2" s="1"/>
  <c r="R82635" i="2" l="1"/>
  <c r="N82636" i="2"/>
  <c r="O82636" i="2" l="1"/>
  <c r="P82636" i="2" s="1"/>
  <c r="I82637" i="2" s="1"/>
  <c r="R82636" i="2" l="1"/>
  <c r="N82637" i="2"/>
  <c r="O82637" i="2" l="1"/>
  <c r="R82637" i="2" s="1"/>
  <c r="P82637" i="2" l="1"/>
  <c r="I82638" i="2" s="1"/>
  <c r="N82638" i="2" l="1"/>
  <c r="O82638" i="2" l="1"/>
  <c r="P82638" i="2" s="1"/>
  <c r="I82639" i="2" s="1"/>
  <c r="R82638" i="2" l="1"/>
  <c r="N82639" i="2"/>
  <c r="O82639" i="2" l="1"/>
  <c r="R82639" i="2" s="1"/>
  <c r="P82639" i="2" l="1"/>
  <c r="I82640" i="2" s="1"/>
  <c r="N82640" i="2" l="1"/>
  <c r="O82640" i="2" l="1"/>
  <c r="P82640" i="2" s="1"/>
  <c r="I82641" i="2" s="1"/>
  <c r="R82640" i="2" l="1"/>
  <c r="N82641" i="2"/>
  <c r="O82641" i="2" l="1"/>
  <c r="R82641" i="2" s="1"/>
  <c r="P82641" i="2" l="1"/>
  <c r="I82642" i="2" s="1"/>
  <c r="N82642" i="2" l="1"/>
  <c r="O82642" i="2" l="1"/>
  <c r="P82642" i="2" s="1"/>
  <c r="I82643" i="2" s="1"/>
  <c r="R82642" i="2" l="1"/>
  <c r="N82643" i="2"/>
  <c r="O82643" i="2" l="1"/>
  <c r="R82643" i="2" s="1"/>
  <c r="P82643" i="2" l="1"/>
  <c r="I82644" i="2" s="1"/>
  <c r="N82644" i="2" l="1"/>
  <c r="O82644" i="2" l="1"/>
  <c r="P82644" i="2" s="1"/>
  <c r="I82645" i="2" s="1"/>
  <c r="R82644" i="2" l="1"/>
  <c r="N82645" i="2"/>
  <c r="O82645" i="2" l="1"/>
  <c r="R82645" i="2" s="1"/>
  <c r="P82645" i="2" l="1"/>
  <c r="I82646" i="2" s="1"/>
  <c r="N82646" i="2" l="1"/>
  <c r="O82646" i="2" l="1"/>
  <c r="P82646" i="2" s="1"/>
  <c r="I82647" i="2" s="1"/>
  <c r="R82646" i="2" l="1"/>
  <c r="N82647" i="2"/>
  <c r="O82647" i="2" l="1"/>
  <c r="R82647" i="2" s="1"/>
  <c r="P82647" i="2" l="1"/>
  <c r="I82648" i="2" s="1"/>
  <c r="N82648" i="2" l="1"/>
  <c r="O82648" i="2" l="1"/>
  <c r="P82648" i="2" s="1"/>
  <c r="I82649" i="2" s="1"/>
  <c r="R82648" i="2" l="1"/>
  <c r="N82649" i="2"/>
  <c r="O82649" i="2" l="1"/>
  <c r="R82649" i="2" s="1"/>
  <c r="P82649" i="2" l="1"/>
  <c r="I82650" i="2" s="1"/>
  <c r="N82650" i="2" l="1"/>
  <c r="O82650" i="2" l="1"/>
  <c r="P82650" i="2" s="1"/>
  <c r="I82651" i="2" s="1"/>
  <c r="R82650" i="2" l="1"/>
  <c r="N82651" i="2"/>
  <c r="O82651" i="2" l="1"/>
  <c r="R82651" i="2" s="1"/>
  <c r="P82651" i="2" l="1"/>
  <c r="I82652" i="2" s="1"/>
  <c r="N82652" i="2" l="1"/>
  <c r="O82652" i="2" l="1"/>
  <c r="P82652" i="2" s="1"/>
  <c r="I82653" i="2" s="1"/>
  <c r="R82652" i="2" l="1"/>
  <c r="N82653" i="2"/>
  <c r="O82653" i="2" l="1"/>
  <c r="R82653" i="2" s="1"/>
  <c r="P82653" i="2" l="1"/>
  <c r="I82654" i="2" s="1"/>
  <c r="N82654" i="2" l="1"/>
  <c r="O82654" i="2" l="1"/>
  <c r="P82654" i="2" s="1"/>
  <c r="I82655" i="2" s="1"/>
  <c r="R82654" i="2" l="1"/>
  <c r="N82655" i="2"/>
  <c r="O82655" i="2" l="1"/>
  <c r="P82655" i="2" s="1"/>
  <c r="I82656" i="2" s="1"/>
  <c r="R82655" i="2" l="1"/>
  <c r="N82656" i="2"/>
  <c r="O82656" i="2" l="1"/>
  <c r="P82656" i="2" s="1"/>
  <c r="I82657" i="2" s="1"/>
  <c r="R82656" i="2" l="1"/>
  <c r="N82657" i="2"/>
  <c r="O82657" i="2" l="1"/>
  <c r="R82657" i="2" s="1"/>
  <c r="P82657" i="2" l="1"/>
  <c r="I82658" i="2" s="1"/>
  <c r="N82658" i="2" l="1"/>
  <c r="O82658" i="2" l="1"/>
  <c r="P82658" i="2" s="1"/>
  <c r="I82659" i="2" s="1"/>
  <c r="R82658" i="2" l="1"/>
  <c r="N82659" i="2"/>
  <c r="O82659" i="2" l="1"/>
  <c r="R82659" i="2" s="1"/>
  <c r="P82659" i="2" l="1"/>
  <c r="I82660" i="2" s="1"/>
  <c r="N82660" i="2" l="1"/>
  <c r="O82660" i="2" l="1"/>
  <c r="P82660" i="2" s="1"/>
  <c r="I82661" i="2" s="1"/>
  <c r="R82660" i="2" l="1"/>
  <c r="N82661" i="2"/>
  <c r="O82661" i="2" l="1"/>
  <c r="R82661" i="2" s="1"/>
  <c r="P82661" i="2" l="1"/>
  <c r="I82662" i="2" s="1"/>
  <c r="N82662" i="2" l="1"/>
  <c r="O82662" i="2" l="1"/>
  <c r="P82662" i="2" s="1"/>
  <c r="I82663" i="2" s="1"/>
  <c r="R82662" i="2" l="1"/>
  <c r="N82663" i="2"/>
  <c r="O82663" i="2" l="1"/>
  <c r="R82663" i="2" s="1"/>
  <c r="P82663" i="2" l="1"/>
  <c r="I82664" i="2" s="1"/>
  <c r="N82664" i="2" l="1"/>
  <c r="O82664" i="2" l="1"/>
  <c r="P82664" i="2" s="1"/>
  <c r="I82665" i="2" s="1"/>
  <c r="R82664" i="2" l="1"/>
  <c r="N82665" i="2"/>
  <c r="O82665" i="2" l="1"/>
  <c r="P82665" i="2" s="1"/>
  <c r="I82666" i="2" s="1"/>
  <c r="R82665" i="2" l="1"/>
  <c r="N82666" i="2"/>
  <c r="O82666" i="2" l="1"/>
  <c r="P82666" i="2" s="1"/>
  <c r="I82667" i="2" s="1"/>
  <c r="R82666" i="2" l="1"/>
  <c r="N82667" i="2"/>
  <c r="O82667" i="2" l="1"/>
  <c r="R82667" i="2" s="1"/>
  <c r="P82667" i="2" l="1"/>
  <c r="I82668" i="2" s="1"/>
  <c r="N82668" i="2" l="1"/>
  <c r="O82668" i="2" l="1"/>
  <c r="P82668" i="2" s="1"/>
  <c r="I82669" i="2" s="1"/>
  <c r="R82668" i="2" l="1"/>
  <c r="N82669" i="2"/>
  <c r="O82669" i="2" l="1"/>
  <c r="R82669" i="2" s="1"/>
  <c r="P82669" i="2" l="1"/>
  <c r="I82670" i="2" s="1"/>
  <c r="N82670" i="2" l="1"/>
  <c r="O82670" i="2" l="1"/>
  <c r="P82670" i="2" s="1"/>
  <c r="I82671" i="2" s="1"/>
  <c r="R82670" i="2" l="1"/>
  <c r="N82671" i="2"/>
  <c r="O82671" i="2" l="1"/>
  <c r="R82671" i="2" s="1"/>
  <c r="P82671" i="2" l="1"/>
  <c r="I82672" i="2" s="1"/>
  <c r="N82672" i="2" l="1"/>
  <c r="O82672" i="2" l="1"/>
  <c r="P82672" i="2" s="1"/>
  <c r="I82673" i="2" s="1"/>
  <c r="R82672" i="2" l="1"/>
  <c r="N82673" i="2"/>
  <c r="O82673" i="2" l="1"/>
  <c r="R82673" i="2" s="1"/>
  <c r="P82673" i="2" l="1"/>
  <c r="I82674" i="2" s="1"/>
  <c r="N82674" i="2" l="1"/>
  <c r="O82674" i="2" l="1"/>
  <c r="P82674" i="2" s="1"/>
  <c r="I82675" i="2" s="1"/>
  <c r="R82674" i="2" l="1"/>
  <c r="N82675" i="2"/>
  <c r="O82675" i="2" l="1"/>
  <c r="R82675" i="2" s="1"/>
  <c r="P82675" i="2" l="1"/>
  <c r="I82676" i="2" s="1"/>
  <c r="N82676" i="2" l="1"/>
  <c r="O82676" i="2" l="1"/>
  <c r="P82676" i="2" s="1"/>
  <c r="I82677" i="2" s="1"/>
  <c r="R82676" i="2" l="1"/>
  <c r="N82677" i="2"/>
  <c r="O82677" i="2" l="1"/>
  <c r="R82677" i="2" s="1"/>
  <c r="P82677" i="2" l="1"/>
  <c r="I82678" i="2" s="1"/>
  <c r="N82678" i="2" l="1"/>
  <c r="O82678" i="2" l="1"/>
  <c r="P82678" i="2" s="1"/>
  <c r="I82679" i="2" s="1"/>
  <c r="R82678" i="2" l="1"/>
  <c r="N82679" i="2"/>
  <c r="O82679" i="2" l="1"/>
  <c r="R82679" i="2" s="1"/>
  <c r="P82679" i="2" l="1"/>
  <c r="I82680" i="2" s="1"/>
  <c r="N82680" i="2" l="1"/>
  <c r="O82680" i="2" l="1"/>
  <c r="P82680" i="2" s="1"/>
  <c r="I82681" i="2" s="1"/>
  <c r="R82680" i="2" l="1"/>
  <c r="N82681" i="2"/>
  <c r="O82681" i="2" l="1"/>
  <c r="R82681" i="2" s="1"/>
  <c r="P82681" i="2" l="1"/>
  <c r="I82682" i="2" s="1"/>
  <c r="N82682" i="2" l="1"/>
  <c r="O82682" i="2" l="1"/>
  <c r="P82682" i="2" s="1"/>
  <c r="I82683" i="2" s="1"/>
  <c r="R82682" i="2" l="1"/>
  <c r="N82683" i="2"/>
  <c r="O82683" i="2" l="1"/>
  <c r="R82683" i="2" s="1"/>
  <c r="P82683" i="2" l="1"/>
  <c r="I82684" i="2" s="1"/>
  <c r="N82684" i="2" l="1"/>
  <c r="O82684" i="2" l="1"/>
  <c r="P82684" i="2" s="1"/>
  <c r="I82685" i="2" s="1"/>
  <c r="R82684" i="2" l="1"/>
  <c r="N82685" i="2"/>
  <c r="O82685" i="2" l="1"/>
  <c r="R82685" i="2" s="1"/>
  <c r="P82685" i="2" l="1"/>
  <c r="I82686" i="2" s="1"/>
  <c r="N82686" i="2" l="1"/>
  <c r="O82686" i="2" l="1"/>
  <c r="P82686" i="2" s="1"/>
  <c r="I82687" i="2" s="1"/>
  <c r="R82686" i="2" l="1"/>
  <c r="N82687" i="2"/>
  <c r="O82687" i="2" l="1"/>
  <c r="R82687" i="2" s="1"/>
  <c r="P82687" i="2" l="1"/>
  <c r="I82688" i="2" s="1"/>
  <c r="N82688" i="2" l="1"/>
  <c r="O82688" i="2" l="1"/>
  <c r="P82688" i="2" s="1"/>
  <c r="I82689" i="2" s="1"/>
  <c r="R82688" i="2" l="1"/>
  <c r="N82689" i="2"/>
  <c r="O82689" i="2" l="1"/>
  <c r="R82689" i="2" s="1"/>
  <c r="P82689" i="2" l="1"/>
  <c r="I82690" i="2" s="1"/>
  <c r="N82690" i="2" l="1"/>
  <c r="O82690" i="2" l="1"/>
  <c r="P82690" i="2" s="1"/>
  <c r="I82691" i="2" s="1"/>
  <c r="R82690" i="2" l="1"/>
  <c r="N82691" i="2"/>
  <c r="O82691" i="2" l="1"/>
  <c r="R82691" i="2" s="1"/>
  <c r="P82691" i="2" l="1"/>
  <c r="I82692" i="2" s="1"/>
  <c r="N82692" i="2" l="1"/>
  <c r="O82692" i="2" l="1"/>
  <c r="R82692" i="2" s="1"/>
  <c r="P82692" i="2" l="1"/>
  <c r="I82693" i="2" s="1"/>
  <c r="N82693" i="2"/>
  <c r="O82693" i="2" l="1"/>
  <c r="R82693" i="2" s="1"/>
  <c r="P82693" i="2" l="1"/>
  <c r="I82694" i="2" s="1"/>
  <c r="N82694" i="2" l="1"/>
  <c r="O82694" i="2" l="1"/>
  <c r="P82694" i="2" s="1"/>
  <c r="I82695" i="2" s="1"/>
  <c r="R82694" i="2" l="1"/>
  <c r="N82695" i="2"/>
  <c r="O82695" i="2" l="1"/>
  <c r="R82695" i="2" s="1"/>
  <c r="P82695" i="2" l="1"/>
  <c r="I82696" i="2" s="1"/>
  <c r="N82696" i="2" l="1"/>
  <c r="O82696" i="2" l="1"/>
  <c r="P82696" i="2" s="1"/>
  <c r="I82697" i="2" s="1"/>
  <c r="R82696" i="2" l="1"/>
  <c r="N82697" i="2"/>
  <c r="O82697" i="2" l="1"/>
  <c r="R82697" i="2" s="1"/>
  <c r="P82697" i="2" l="1"/>
  <c r="I82698" i="2" s="1"/>
  <c r="N82698" i="2" l="1"/>
  <c r="O82698" i="2" l="1"/>
  <c r="P82698" i="2" s="1"/>
  <c r="I82699" i="2" s="1"/>
  <c r="R82698" i="2" l="1"/>
  <c r="N82699" i="2"/>
  <c r="O82699" i="2" l="1"/>
  <c r="R82699" i="2" s="1"/>
  <c r="P82699" i="2" l="1"/>
  <c r="I82700" i="2" s="1"/>
  <c r="N82700" i="2" l="1"/>
  <c r="O82700" i="2" l="1"/>
  <c r="P82700" i="2" s="1"/>
  <c r="I82701" i="2" s="1"/>
  <c r="R82700" i="2" l="1"/>
  <c r="N82701" i="2"/>
  <c r="O82701" i="2" l="1"/>
  <c r="R82701" i="2" s="1"/>
  <c r="P82701" i="2" l="1"/>
  <c r="I82702" i="2" s="1"/>
  <c r="N82702" i="2" l="1"/>
  <c r="O82702" i="2" l="1"/>
  <c r="P82702" i="2" s="1"/>
  <c r="I82703" i="2" s="1"/>
  <c r="R82702" i="2" l="1"/>
  <c r="N82703" i="2"/>
  <c r="O82703" i="2" l="1"/>
  <c r="R82703" i="2" s="1"/>
  <c r="P82703" i="2" l="1"/>
  <c r="I82704" i="2" s="1"/>
  <c r="N82704" i="2" l="1"/>
  <c r="O82704" i="2" l="1"/>
  <c r="P82704" i="2" s="1"/>
  <c r="I82705" i="2" s="1"/>
  <c r="R82704" i="2" l="1"/>
  <c r="N82705" i="2"/>
  <c r="O82705" i="2" l="1"/>
  <c r="R82705" i="2" s="1"/>
  <c r="P82705" i="2" l="1"/>
  <c r="I82706" i="2" s="1"/>
  <c r="N82706" i="2" l="1"/>
  <c r="O82706" i="2" l="1"/>
  <c r="P82706" i="2" s="1"/>
  <c r="I82707" i="2" s="1"/>
  <c r="R82706" i="2" l="1"/>
  <c r="N82707" i="2"/>
  <c r="O82707" i="2" l="1"/>
  <c r="R82707" i="2" s="1"/>
  <c r="P82707" i="2" l="1"/>
  <c r="I82708" i="2" s="1"/>
  <c r="N82708" i="2" l="1"/>
  <c r="O82708" i="2" l="1"/>
  <c r="P82708" i="2" s="1"/>
  <c r="I82709" i="2" s="1"/>
  <c r="R82708" i="2" l="1"/>
  <c r="N82709" i="2"/>
  <c r="O82709" i="2" l="1"/>
  <c r="R82709" i="2" s="1"/>
  <c r="P82709" i="2" l="1"/>
  <c r="I82710" i="2" s="1"/>
  <c r="N82710" i="2" l="1"/>
  <c r="O82710" i="2" l="1"/>
  <c r="P82710" i="2" s="1"/>
  <c r="I82711" i="2" s="1"/>
  <c r="R82710" i="2" l="1"/>
  <c r="N82711" i="2"/>
  <c r="O82711" i="2" l="1"/>
  <c r="R82711" i="2" s="1"/>
  <c r="P82711" i="2" l="1"/>
  <c r="I82712" i="2" s="1"/>
  <c r="N82712" i="2" l="1"/>
  <c r="O82712" i="2" l="1"/>
  <c r="P82712" i="2" s="1"/>
  <c r="I82713" i="2" s="1"/>
  <c r="R82712" i="2" l="1"/>
  <c r="N82713" i="2"/>
  <c r="O82713" i="2" l="1"/>
  <c r="R82713" i="2" s="1"/>
  <c r="P82713" i="2" l="1"/>
  <c r="I82714" i="2" s="1"/>
  <c r="N82714" i="2" l="1"/>
  <c r="O82714" i="2" l="1"/>
  <c r="P82714" i="2" s="1"/>
  <c r="I82715" i="2" s="1"/>
  <c r="R82714" i="2" l="1"/>
  <c r="N82715" i="2"/>
  <c r="O82715" i="2" l="1"/>
  <c r="R82715" i="2" s="1"/>
  <c r="P82715" i="2" l="1"/>
  <c r="I82716" i="2" s="1"/>
  <c r="N82716" i="2" l="1"/>
  <c r="O82716" i="2" l="1"/>
  <c r="P82716" i="2" s="1"/>
  <c r="I82717" i="2" s="1"/>
  <c r="R82716" i="2" l="1"/>
  <c r="N82717" i="2"/>
  <c r="O82717" i="2" l="1"/>
  <c r="R82717" i="2" s="1"/>
  <c r="P82717" i="2" l="1"/>
  <c r="I82718" i="2" s="1"/>
  <c r="N82718" i="2" l="1"/>
  <c r="O82718" i="2" l="1"/>
  <c r="P82718" i="2" s="1"/>
  <c r="I82719" i="2" s="1"/>
  <c r="R82718" i="2" l="1"/>
  <c r="N82719" i="2"/>
  <c r="O82719" i="2" l="1"/>
  <c r="P82719" i="2" s="1"/>
  <c r="I82720" i="2" s="1"/>
  <c r="R82719" i="2" l="1"/>
  <c r="N82720" i="2"/>
  <c r="O82720" i="2" l="1"/>
  <c r="P82720" i="2" s="1"/>
  <c r="I82721" i="2" s="1"/>
  <c r="R82720" i="2" l="1"/>
  <c r="N82721" i="2"/>
  <c r="O82721" i="2" l="1"/>
  <c r="R82721" i="2" s="1"/>
  <c r="P82721" i="2" l="1"/>
  <c r="I82722" i="2" s="1"/>
  <c r="N82722" i="2" l="1"/>
  <c r="O82722" i="2" l="1"/>
  <c r="P82722" i="2" s="1"/>
  <c r="I82723" i="2" s="1"/>
  <c r="R82722" i="2" l="1"/>
  <c r="N82723" i="2"/>
  <c r="O82723" i="2" l="1"/>
  <c r="R82723" i="2" s="1"/>
  <c r="P82723" i="2" l="1"/>
  <c r="I82724" i="2" s="1"/>
  <c r="N82724" i="2" l="1"/>
  <c r="O82724" i="2" l="1"/>
  <c r="P82724" i="2" s="1"/>
  <c r="I82725" i="2" s="1"/>
  <c r="R82724" i="2" l="1"/>
  <c r="N82725" i="2"/>
  <c r="O82725" i="2" l="1"/>
  <c r="R82725" i="2" s="1"/>
  <c r="P82725" i="2" l="1"/>
  <c r="I82726" i="2" s="1"/>
  <c r="N82726" i="2" l="1"/>
  <c r="O82726" i="2" l="1"/>
  <c r="P82726" i="2" s="1"/>
  <c r="I82727" i="2" s="1"/>
  <c r="R82726" i="2" l="1"/>
  <c r="N82727" i="2"/>
  <c r="O82727" i="2" l="1"/>
  <c r="R82727" i="2" s="1"/>
  <c r="P82727" i="2" l="1"/>
  <c r="I82728" i="2" s="1"/>
  <c r="N82728" i="2" l="1"/>
  <c r="O82728" i="2" l="1"/>
  <c r="P82728" i="2" s="1"/>
  <c r="I82729" i="2" s="1"/>
  <c r="R82728" i="2" l="1"/>
  <c r="N82729" i="2"/>
  <c r="O82729" i="2" l="1"/>
  <c r="R82729" i="2" s="1"/>
  <c r="P82729" i="2" l="1"/>
  <c r="I82730" i="2" s="1"/>
  <c r="N82730" i="2" l="1"/>
  <c r="O82730" i="2" l="1"/>
  <c r="P82730" i="2" s="1"/>
  <c r="I82731" i="2" s="1"/>
  <c r="R82730" i="2" l="1"/>
  <c r="N82731" i="2"/>
  <c r="O82731" i="2" l="1"/>
  <c r="R82731" i="2" s="1"/>
  <c r="P82731" i="2" l="1"/>
  <c r="I82732" i="2" s="1"/>
  <c r="N82732" i="2" l="1"/>
  <c r="O82732" i="2" l="1"/>
  <c r="P82732" i="2" s="1"/>
  <c r="I82733" i="2" s="1"/>
  <c r="R82732" i="2" l="1"/>
  <c r="N82733" i="2"/>
  <c r="O82733" i="2" l="1"/>
  <c r="R82733" i="2" s="1"/>
  <c r="P82733" i="2" l="1"/>
  <c r="I82734" i="2" s="1"/>
  <c r="N82734" i="2" l="1"/>
  <c r="O82734" i="2" l="1"/>
  <c r="P82734" i="2" s="1"/>
  <c r="I82735" i="2" s="1"/>
  <c r="R82734" i="2" l="1"/>
  <c r="N82735" i="2"/>
  <c r="O82735" i="2" l="1"/>
  <c r="P82735" i="2" s="1"/>
  <c r="I82736" i="2" s="1"/>
  <c r="R82735" i="2" l="1"/>
  <c r="N82736" i="2"/>
  <c r="O82736" i="2" l="1"/>
  <c r="P82736" i="2" s="1"/>
  <c r="I82737" i="2" s="1"/>
  <c r="R82736" i="2" l="1"/>
  <c r="N82737" i="2"/>
  <c r="O82737" i="2" l="1"/>
  <c r="R82737" i="2" s="1"/>
  <c r="P82737" i="2" l="1"/>
  <c r="I82738" i="2" s="1"/>
  <c r="N82738" i="2" l="1"/>
  <c r="O82738" i="2" l="1"/>
  <c r="P82738" i="2" s="1"/>
  <c r="I82739" i="2" s="1"/>
  <c r="R82738" i="2" l="1"/>
  <c r="N82739" i="2"/>
  <c r="O82739" i="2" l="1"/>
  <c r="R82739" i="2" s="1"/>
  <c r="P82739" i="2" l="1"/>
  <c r="I82740" i="2" s="1"/>
  <c r="N82740" i="2" l="1"/>
  <c r="O82740" i="2" l="1"/>
  <c r="P82740" i="2" s="1"/>
  <c r="I82741" i="2" s="1"/>
  <c r="R82740" i="2" l="1"/>
  <c r="N82741" i="2"/>
  <c r="O82741" i="2" l="1"/>
  <c r="R82741" i="2" s="1"/>
  <c r="P82741" i="2" l="1"/>
  <c r="I82742" i="2" s="1"/>
  <c r="N82742" i="2" l="1"/>
  <c r="O82742" i="2" l="1"/>
  <c r="P82742" i="2" s="1"/>
  <c r="I82743" i="2" s="1"/>
  <c r="R82742" i="2" l="1"/>
  <c r="N82743" i="2"/>
  <c r="O82743" i="2" l="1"/>
  <c r="R82743" i="2" s="1"/>
  <c r="P82743" i="2" l="1"/>
  <c r="I82744" i="2" s="1"/>
  <c r="N82744" i="2" l="1"/>
  <c r="O82744" i="2" l="1"/>
  <c r="P82744" i="2" s="1"/>
  <c r="I82745" i="2" s="1"/>
  <c r="R82744" i="2" l="1"/>
  <c r="N82745" i="2"/>
  <c r="O82745" i="2" l="1"/>
  <c r="R82745" i="2" s="1"/>
  <c r="P82745" i="2" l="1"/>
  <c r="I82746" i="2" s="1"/>
  <c r="N82746" i="2" l="1"/>
  <c r="O82746" i="2" l="1"/>
  <c r="P82746" i="2" s="1"/>
  <c r="I82747" i="2" s="1"/>
  <c r="R82746" i="2" l="1"/>
  <c r="N82747" i="2"/>
  <c r="O82747" i="2" l="1"/>
  <c r="R82747" i="2" s="1"/>
  <c r="P82747" i="2" l="1"/>
  <c r="I82748" i="2" s="1"/>
  <c r="N82748" i="2" l="1"/>
  <c r="O82748" i="2" l="1"/>
  <c r="P82748" i="2" s="1"/>
  <c r="I82749" i="2" s="1"/>
  <c r="R82748" i="2" l="1"/>
  <c r="N82749" i="2"/>
  <c r="O82749" i="2" l="1"/>
  <c r="R82749" i="2" s="1"/>
  <c r="P82749" i="2" l="1"/>
  <c r="I82750" i="2" s="1"/>
  <c r="N82750" i="2" l="1"/>
  <c r="O82750" i="2" l="1"/>
  <c r="P82750" i="2" s="1"/>
  <c r="I82751" i="2" s="1"/>
  <c r="R82750" i="2" l="1"/>
  <c r="N82751" i="2"/>
  <c r="O82751" i="2" l="1"/>
  <c r="P82751" i="2" s="1"/>
  <c r="I82752" i="2" s="1"/>
  <c r="R82751" i="2" l="1"/>
  <c r="N82752" i="2"/>
  <c r="O82752" i="2" l="1"/>
  <c r="P82752" i="2" s="1"/>
  <c r="I82753" i="2" s="1"/>
  <c r="R82752" i="2" l="1"/>
  <c r="N82753" i="2"/>
  <c r="O82753" i="2" l="1"/>
  <c r="R82753" i="2" s="1"/>
  <c r="P82753" i="2" l="1"/>
  <c r="I82754" i="2" s="1"/>
  <c r="N82754" i="2" l="1"/>
  <c r="O82754" i="2" l="1"/>
  <c r="P82754" i="2" s="1"/>
  <c r="I82755" i="2" s="1"/>
  <c r="R82754" i="2" l="1"/>
  <c r="N82755" i="2"/>
  <c r="O82755" i="2" l="1"/>
  <c r="R82755" i="2" s="1"/>
  <c r="P82755" i="2" l="1"/>
  <c r="I82756" i="2" s="1"/>
  <c r="N82756" i="2" l="1"/>
  <c r="O82756" i="2" l="1"/>
  <c r="P82756" i="2" s="1"/>
  <c r="I82757" i="2" s="1"/>
  <c r="R82756" i="2" l="1"/>
  <c r="N82757" i="2"/>
  <c r="O82757" i="2" l="1"/>
  <c r="R82757" i="2" s="1"/>
  <c r="P82757" i="2" l="1"/>
  <c r="I82758" i="2" s="1"/>
  <c r="N82758" i="2" l="1"/>
  <c r="O82758" i="2" l="1"/>
  <c r="P82758" i="2" s="1"/>
  <c r="I82759" i="2" s="1"/>
  <c r="R82758" i="2" l="1"/>
  <c r="N82759" i="2"/>
  <c r="O82759" i="2" l="1"/>
  <c r="R82759" i="2" s="1"/>
  <c r="P82759" i="2" l="1"/>
  <c r="I82760" i="2" s="1"/>
  <c r="N82760" i="2" l="1"/>
  <c r="O82760" i="2" l="1"/>
  <c r="P82760" i="2" s="1"/>
  <c r="I82761" i="2" s="1"/>
  <c r="R82760" i="2" l="1"/>
  <c r="N82761" i="2"/>
  <c r="O82761" i="2" l="1"/>
  <c r="P82761" i="2" s="1"/>
  <c r="I82762" i="2" s="1"/>
  <c r="R82761" i="2" l="1"/>
  <c r="N82762" i="2"/>
  <c r="O82762" i="2" l="1"/>
  <c r="P82762" i="2" s="1"/>
  <c r="I82763" i="2" s="1"/>
  <c r="R82762" i="2" l="1"/>
  <c r="N82763" i="2"/>
  <c r="O82763" i="2" l="1"/>
  <c r="R82763" i="2" s="1"/>
  <c r="P82763" i="2" l="1"/>
  <c r="I82764" i="2" s="1"/>
  <c r="N82764" i="2" l="1"/>
  <c r="O82764" i="2" l="1"/>
  <c r="P82764" i="2" s="1"/>
  <c r="I82765" i="2" s="1"/>
  <c r="R82764" i="2" l="1"/>
  <c r="N82765" i="2"/>
  <c r="O82765" i="2" l="1"/>
  <c r="R82765" i="2" s="1"/>
  <c r="P82765" i="2" l="1"/>
  <c r="I82766" i="2" s="1"/>
  <c r="N82766" i="2" l="1"/>
  <c r="O82766" i="2" l="1"/>
  <c r="P82766" i="2" s="1"/>
  <c r="I82767" i="2" s="1"/>
  <c r="R82766" i="2" l="1"/>
  <c r="N82767" i="2"/>
  <c r="O82767" i="2" l="1"/>
  <c r="R82767" i="2" s="1"/>
  <c r="P82767" i="2" l="1"/>
  <c r="I82768" i="2" s="1"/>
  <c r="N82768" i="2" l="1"/>
  <c r="O82768" i="2" l="1"/>
  <c r="P82768" i="2" s="1"/>
  <c r="I82769" i="2" s="1"/>
  <c r="R82768" i="2" l="1"/>
  <c r="N82769" i="2"/>
  <c r="O82769" i="2" l="1"/>
  <c r="R82769" i="2" s="1"/>
  <c r="P82769" i="2" l="1"/>
  <c r="I82770" i="2" s="1"/>
  <c r="N82770" i="2" l="1"/>
  <c r="O82770" i="2" l="1"/>
  <c r="P82770" i="2" s="1"/>
  <c r="I82771" i="2" s="1"/>
  <c r="R82770" i="2" l="1"/>
  <c r="N82771" i="2"/>
  <c r="O82771" i="2" l="1"/>
  <c r="R82771" i="2" s="1"/>
  <c r="P82771" i="2" l="1"/>
  <c r="I82772" i="2" s="1"/>
  <c r="N82772" i="2" l="1"/>
  <c r="O82772" i="2" l="1"/>
  <c r="P82772" i="2" s="1"/>
  <c r="I82773" i="2" s="1"/>
  <c r="R82772" i="2" l="1"/>
  <c r="N82773" i="2"/>
  <c r="O82773" i="2" l="1"/>
  <c r="R82773" i="2" s="1"/>
  <c r="P82773" i="2" l="1"/>
  <c r="I82774" i="2" s="1"/>
  <c r="N82774" i="2" l="1"/>
  <c r="O82774" i="2" l="1"/>
  <c r="P82774" i="2" s="1"/>
  <c r="I82775" i="2" s="1"/>
  <c r="R82774" i="2" l="1"/>
  <c r="N82775" i="2"/>
  <c r="O82775" i="2" l="1"/>
  <c r="R82775" i="2" s="1"/>
  <c r="P82775" i="2" l="1"/>
  <c r="I82776" i="2" s="1"/>
  <c r="N82776" i="2" l="1"/>
  <c r="O82776" i="2" l="1"/>
  <c r="P82776" i="2" s="1"/>
  <c r="I82777" i="2" s="1"/>
  <c r="R82776" i="2" l="1"/>
  <c r="N82777" i="2"/>
  <c r="O82777" i="2" l="1"/>
  <c r="P82777" i="2" s="1"/>
  <c r="I82778" i="2" s="1"/>
  <c r="R82777" i="2" l="1"/>
  <c r="N82778" i="2"/>
  <c r="O82778" i="2" l="1"/>
  <c r="P82778" i="2" s="1"/>
  <c r="I82779" i="2" s="1"/>
  <c r="R82778" i="2" l="1"/>
  <c r="N82779" i="2"/>
  <c r="O82779" i="2" l="1"/>
  <c r="R82779" i="2" s="1"/>
  <c r="P82779" i="2" l="1"/>
  <c r="I82780" i="2" s="1"/>
  <c r="N82780" i="2" l="1"/>
  <c r="O82780" i="2" l="1"/>
  <c r="P82780" i="2" s="1"/>
  <c r="I82781" i="2" s="1"/>
  <c r="R82780" i="2" l="1"/>
  <c r="N82781" i="2"/>
  <c r="O82781" i="2" l="1"/>
  <c r="R82781" i="2" s="1"/>
  <c r="P82781" i="2" l="1"/>
  <c r="I82782" i="2" s="1"/>
  <c r="N82782" i="2" l="1"/>
  <c r="O82782" i="2" l="1"/>
  <c r="P82782" i="2" s="1"/>
  <c r="I82783" i="2" s="1"/>
  <c r="R82782" i="2" l="1"/>
  <c r="N82783" i="2"/>
  <c r="O82783" i="2" l="1"/>
  <c r="R82783" i="2" s="1"/>
  <c r="P82783" i="2" l="1"/>
  <c r="I82784" i="2" s="1"/>
  <c r="N82784" i="2" l="1"/>
  <c r="O82784" i="2" l="1"/>
  <c r="P82784" i="2" s="1"/>
  <c r="I82785" i="2" s="1"/>
  <c r="R82784" i="2" l="1"/>
  <c r="N82785" i="2"/>
  <c r="O82785" i="2" l="1"/>
  <c r="R82785" i="2" s="1"/>
  <c r="P82785" i="2" l="1"/>
  <c r="I82786" i="2" s="1"/>
  <c r="N82786" i="2" l="1"/>
  <c r="O82786" i="2" l="1"/>
  <c r="P82786" i="2" s="1"/>
  <c r="I82787" i="2" s="1"/>
  <c r="R82786" i="2" l="1"/>
  <c r="N82787" i="2"/>
  <c r="O82787" i="2" l="1"/>
  <c r="P82787" i="2" s="1"/>
  <c r="I82788" i="2" s="1"/>
  <c r="R82787" i="2" l="1"/>
  <c r="N82788" i="2"/>
  <c r="O82788" i="2" l="1"/>
  <c r="P82788" i="2" s="1"/>
  <c r="I82789" i="2" s="1"/>
  <c r="R82788" i="2" l="1"/>
  <c r="N82789" i="2"/>
  <c r="O82789" i="2" l="1"/>
  <c r="R82789" i="2" s="1"/>
  <c r="P82789" i="2" l="1"/>
  <c r="I82790" i="2" s="1"/>
  <c r="N82790" i="2" l="1"/>
  <c r="O82790" i="2" l="1"/>
  <c r="P82790" i="2" s="1"/>
  <c r="I82791" i="2" s="1"/>
  <c r="R82790" i="2" l="1"/>
  <c r="N82791" i="2"/>
  <c r="O82791" i="2" l="1"/>
  <c r="R82791" i="2" s="1"/>
  <c r="P82791" i="2" l="1"/>
  <c r="I82792" i="2" s="1"/>
  <c r="N82792" i="2" l="1"/>
  <c r="O82792" i="2" l="1"/>
  <c r="P82792" i="2" s="1"/>
  <c r="I82793" i="2" s="1"/>
  <c r="R82792" i="2" l="1"/>
  <c r="N82793" i="2"/>
  <c r="O82793" i="2" l="1"/>
  <c r="R82793" i="2" s="1"/>
  <c r="P82793" i="2" l="1"/>
  <c r="I82794" i="2" s="1"/>
  <c r="N82794" i="2" l="1"/>
  <c r="O82794" i="2" l="1"/>
  <c r="P82794" i="2" s="1"/>
  <c r="I82795" i="2" s="1"/>
  <c r="R82794" i="2" l="1"/>
  <c r="N82795" i="2"/>
  <c r="O82795" i="2" l="1"/>
  <c r="R82795" i="2" s="1"/>
  <c r="P82795" i="2" l="1"/>
  <c r="I82796" i="2" s="1"/>
  <c r="N82796" i="2" l="1"/>
  <c r="O82796" i="2" l="1"/>
  <c r="P82796" i="2" s="1"/>
  <c r="I82797" i="2" s="1"/>
  <c r="R82796" i="2" l="1"/>
  <c r="N82797" i="2"/>
  <c r="O82797" i="2" l="1"/>
  <c r="R82797" i="2" s="1"/>
  <c r="P82797" i="2" l="1"/>
  <c r="I82798" i="2" s="1"/>
  <c r="N82798" i="2" l="1"/>
  <c r="O82798" i="2" l="1"/>
  <c r="P82798" i="2" s="1"/>
  <c r="I82799" i="2" s="1"/>
  <c r="R82798" i="2" l="1"/>
  <c r="N82799" i="2"/>
  <c r="O82799" i="2" l="1"/>
  <c r="R82799" i="2" s="1"/>
  <c r="P82799" i="2" l="1"/>
  <c r="I82800" i="2" s="1"/>
  <c r="N82800" i="2" l="1"/>
  <c r="O82800" i="2" l="1"/>
  <c r="P82800" i="2" s="1"/>
  <c r="I82801" i="2" s="1"/>
  <c r="R82800" i="2" l="1"/>
  <c r="N82801" i="2"/>
  <c r="O82801" i="2" l="1"/>
  <c r="R82801" i="2" s="1"/>
  <c r="P82801" i="2" l="1"/>
  <c r="I82802" i="2" s="1"/>
  <c r="N82802" i="2" l="1"/>
  <c r="O82802" i="2" l="1"/>
  <c r="P82802" i="2" s="1"/>
  <c r="I82803" i="2" s="1"/>
  <c r="R82802" i="2" l="1"/>
  <c r="N82803" i="2"/>
  <c r="O82803" i="2" l="1"/>
  <c r="P82803" i="2" s="1"/>
  <c r="I82804" i="2" s="1"/>
  <c r="R82803" i="2" l="1"/>
  <c r="N82804" i="2"/>
  <c r="O82804" i="2" l="1"/>
  <c r="P82804" i="2" s="1"/>
  <c r="I82805" i="2" s="1"/>
  <c r="R82804" i="2" l="1"/>
  <c r="N82805" i="2"/>
  <c r="O82805" i="2" l="1"/>
  <c r="R82805" i="2" s="1"/>
  <c r="P82805" i="2" l="1"/>
  <c r="I82806" i="2" s="1"/>
  <c r="N82806" i="2" l="1"/>
  <c r="O82806" i="2" l="1"/>
  <c r="P82806" i="2" s="1"/>
  <c r="I82807" i="2" s="1"/>
  <c r="R82806" i="2" l="1"/>
  <c r="N82807" i="2"/>
  <c r="O82807" i="2" l="1"/>
  <c r="R82807" i="2" s="1"/>
  <c r="P82807" i="2" l="1"/>
  <c r="I82808" i="2" s="1"/>
  <c r="N82808" i="2" l="1"/>
  <c r="O82808" i="2" l="1"/>
  <c r="P82808" i="2" s="1"/>
  <c r="I82809" i="2" s="1"/>
  <c r="R82808" i="2" l="1"/>
  <c r="N82809" i="2"/>
  <c r="O82809" i="2" l="1"/>
  <c r="R82809" i="2" s="1"/>
  <c r="P82809" i="2" l="1"/>
  <c r="I82810" i="2" s="1"/>
  <c r="N82810" i="2" l="1"/>
  <c r="O82810" i="2" l="1"/>
  <c r="P82810" i="2" s="1"/>
  <c r="I82811" i="2" s="1"/>
  <c r="R82810" i="2" l="1"/>
  <c r="N82811" i="2"/>
  <c r="O82811" i="2" l="1"/>
  <c r="R82811" i="2" s="1"/>
  <c r="P82811" i="2" l="1"/>
  <c r="I82812" i="2" s="1"/>
  <c r="N82812" i="2" l="1"/>
  <c r="O82812" i="2" l="1"/>
  <c r="P82812" i="2" s="1"/>
  <c r="I82813" i="2" s="1"/>
  <c r="R82812" i="2" l="1"/>
  <c r="N82813" i="2"/>
  <c r="O82813" i="2" l="1"/>
  <c r="P82813" i="2" s="1"/>
  <c r="I82814" i="2" s="1"/>
  <c r="R82813" i="2" l="1"/>
  <c r="N82814" i="2"/>
  <c r="O82814" i="2" l="1"/>
  <c r="P82814" i="2" s="1"/>
  <c r="I82815" i="2" s="1"/>
  <c r="R82814" i="2" l="1"/>
  <c r="N82815" i="2"/>
  <c r="O82815" i="2" l="1"/>
  <c r="R82815" i="2" s="1"/>
  <c r="P82815" i="2" l="1"/>
  <c r="I82816" i="2" s="1"/>
  <c r="N82816" i="2" l="1"/>
  <c r="O82816" i="2" l="1"/>
  <c r="P82816" i="2" s="1"/>
  <c r="I82817" i="2" s="1"/>
  <c r="R82816" i="2" l="1"/>
  <c r="N82817" i="2"/>
  <c r="O82817" i="2" l="1"/>
  <c r="R82817" i="2" s="1"/>
  <c r="P82817" i="2" l="1"/>
  <c r="I82818" i="2" s="1"/>
  <c r="N82818" i="2" l="1"/>
  <c r="O82818" i="2" l="1"/>
  <c r="P82818" i="2" s="1"/>
  <c r="I82819" i="2" s="1"/>
  <c r="R82818" i="2" l="1"/>
  <c r="N82819" i="2"/>
  <c r="O82819" i="2" l="1"/>
  <c r="R82819" i="2" s="1"/>
  <c r="P82819" i="2" l="1"/>
  <c r="I82820" i="2" s="1"/>
  <c r="N82820" i="2" l="1"/>
  <c r="O82820" i="2" l="1"/>
  <c r="P82820" i="2" s="1"/>
  <c r="I82821" i="2" s="1"/>
  <c r="R82820" i="2" l="1"/>
  <c r="N82821" i="2"/>
  <c r="O82821" i="2" l="1"/>
  <c r="R82821" i="2" s="1"/>
  <c r="P82821" i="2" l="1"/>
  <c r="I82822" i="2" s="1"/>
  <c r="N82822" i="2" l="1"/>
  <c r="O82822" i="2" l="1"/>
  <c r="P82822" i="2" s="1"/>
  <c r="I82823" i="2" s="1"/>
  <c r="R82822" i="2" l="1"/>
  <c r="N82823" i="2"/>
  <c r="O82823" i="2" l="1"/>
  <c r="R82823" i="2" s="1"/>
  <c r="P82823" i="2" l="1"/>
  <c r="I82824" i="2" s="1"/>
  <c r="N82824" i="2" l="1"/>
  <c r="O82824" i="2" l="1"/>
  <c r="P82824" i="2" s="1"/>
  <c r="I82825" i="2" s="1"/>
  <c r="R82824" i="2" l="1"/>
  <c r="N82825" i="2"/>
  <c r="O82825" i="2" l="1"/>
  <c r="R82825" i="2" s="1"/>
  <c r="P82825" i="2" l="1"/>
  <c r="I82826" i="2" s="1"/>
  <c r="N82826" i="2" l="1"/>
  <c r="O82826" i="2" l="1"/>
  <c r="P82826" i="2" s="1"/>
  <c r="I82827" i="2" s="1"/>
  <c r="R82826" i="2" l="1"/>
  <c r="N82827" i="2"/>
  <c r="O82827" i="2" l="1"/>
  <c r="R82827" i="2" s="1"/>
  <c r="P82827" i="2" l="1"/>
  <c r="I82828" i="2" s="1"/>
  <c r="N82828" i="2" l="1"/>
  <c r="O82828" i="2" l="1"/>
  <c r="P82828" i="2" s="1"/>
  <c r="I82829" i="2" s="1"/>
  <c r="R82828" i="2" l="1"/>
  <c r="N82829" i="2"/>
  <c r="O82829" i="2" l="1"/>
  <c r="P82829" i="2" s="1"/>
  <c r="I82830" i="2" s="1"/>
  <c r="R82829" i="2" l="1"/>
  <c r="N82830" i="2"/>
  <c r="O82830" i="2" l="1"/>
  <c r="P82830" i="2" s="1"/>
  <c r="I82831" i="2" s="1"/>
  <c r="R82830" i="2" l="1"/>
  <c r="N82831" i="2"/>
  <c r="O82831" i="2" l="1"/>
  <c r="R82831" i="2" s="1"/>
  <c r="P82831" i="2" l="1"/>
  <c r="I82832" i="2" s="1"/>
  <c r="N82832" i="2" l="1"/>
  <c r="O82832" i="2" l="1"/>
  <c r="P82832" i="2" s="1"/>
  <c r="I82833" i="2" s="1"/>
  <c r="R82832" i="2" l="1"/>
  <c r="N82833" i="2"/>
  <c r="O82833" i="2" l="1"/>
  <c r="R82833" i="2" s="1"/>
  <c r="P82833" i="2" l="1"/>
  <c r="I82834" i="2" s="1"/>
  <c r="N82834" i="2" l="1"/>
  <c r="O82834" i="2" l="1"/>
  <c r="P82834" i="2" s="1"/>
  <c r="I82835" i="2" s="1"/>
  <c r="R82834" i="2" l="1"/>
  <c r="N82835" i="2"/>
  <c r="O82835" i="2" l="1"/>
  <c r="R82835" i="2" s="1"/>
  <c r="P82835" i="2" l="1"/>
  <c r="I82836" i="2" s="1"/>
  <c r="N82836" i="2" l="1"/>
  <c r="O82836" i="2" l="1"/>
  <c r="P82836" i="2" s="1"/>
  <c r="I82837" i="2" s="1"/>
  <c r="R82836" i="2" l="1"/>
  <c r="N82837" i="2"/>
  <c r="O82837" i="2" l="1"/>
  <c r="R82837" i="2" s="1"/>
  <c r="P82837" i="2" l="1"/>
  <c r="I82838" i="2" s="1"/>
  <c r="N82838" i="2" l="1"/>
  <c r="O82838" i="2" l="1"/>
  <c r="P82838" i="2" s="1"/>
  <c r="I82839" i="2" s="1"/>
  <c r="R82838" i="2" l="1"/>
  <c r="N82839" i="2"/>
  <c r="O82839" i="2" l="1"/>
  <c r="R82839" i="2" s="1"/>
  <c r="P82839" i="2" l="1"/>
  <c r="I82840" i="2" s="1"/>
  <c r="N82840" i="2" l="1"/>
  <c r="O82840" i="2" l="1"/>
  <c r="P82840" i="2" s="1"/>
  <c r="I82841" i="2" s="1"/>
  <c r="R82840" i="2" l="1"/>
  <c r="N82841" i="2"/>
  <c r="O82841" i="2" l="1"/>
  <c r="R82841" i="2" s="1"/>
  <c r="P82841" i="2" l="1"/>
  <c r="I82842" i="2" s="1"/>
  <c r="N82842" i="2" l="1"/>
  <c r="O82842" i="2" l="1"/>
  <c r="P82842" i="2" s="1"/>
  <c r="I82843" i="2" s="1"/>
  <c r="R82842" i="2" l="1"/>
  <c r="N82843" i="2"/>
  <c r="O82843" i="2" l="1"/>
  <c r="R82843" i="2" s="1"/>
  <c r="P82843" i="2" l="1"/>
  <c r="I82844" i="2" s="1"/>
  <c r="N82844" i="2" l="1"/>
  <c r="O82844" i="2" l="1"/>
  <c r="P82844" i="2" s="1"/>
  <c r="I82845" i="2" s="1"/>
  <c r="R82844" i="2" l="1"/>
  <c r="N82845" i="2"/>
  <c r="O82845" i="2" l="1"/>
  <c r="R82845" i="2" s="1"/>
  <c r="P82845" i="2" l="1"/>
  <c r="I82846" i="2" s="1"/>
  <c r="N82846" i="2" l="1"/>
  <c r="O82846" i="2" l="1"/>
  <c r="P82846" i="2" s="1"/>
  <c r="I82847" i="2" s="1"/>
  <c r="R82846" i="2" l="1"/>
  <c r="N82847" i="2"/>
  <c r="O82847" i="2" l="1"/>
  <c r="R82847" i="2" s="1"/>
  <c r="P82847" i="2" l="1"/>
  <c r="I82848" i="2" s="1"/>
  <c r="N82848" i="2" l="1"/>
  <c r="O82848" i="2" l="1"/>
  <c r="P82848" i="2" s="1"/>
  <c r="I82849" i="2" s="1"/>
  <c r="R82848" i="2" l="1"/>
  <c r="N82849" i="2"/>
  <c r="O82849" i="2" l="1"/>
  <c r="R82849" i="2" s="1"/>
  <c r="P82849" i="2" l="1"/>
  <c r="I82850" i="2" s="1"/>
  <c r="N82850" i="2" l="1"/>
  <c r="O82850" i="2" l="1"/>
  <c r="P82850" i="2" s="1"/>
  <c r="I82851" i="2" s="1"/>
  <c r="R82850" i="2" l="1"/>
  <c r="N82851" i="2"/>
  <c r="O82851" i="2" l="1"/>
  <c r="R82851" i="2" s="1"/>
  <c r="P82851" i="2" l="1"/>
  <c r="I82852" i="2" s="1"/>
  <c r="N82852" i="2" l="1"/>
  <c r="O82852" i="2" l="1"/>
  <c r="P82852" i="2" s="1"/>
  <c r="I82853" i="2" s="1"/>
  <c r="R82852" i="2" l="1"/>
  <c r="N82853" i="2"/>
  <c r="O82853" i="2" l="1"/>
  <c r="R82853" i="2" s="1"/>
  <c r="P82853" i="2" l="1"/>
  <c r="I82854" i="2" s="1"/>
  <c r="N82854" i="2" l="1"/>
  <c r="O82854" i="2" l="1"/>
  <c r="P82854" i="2" s="1"/>
  <c r="I82855" i="2" s="1"/>
  <c r="R82854" i="2" l="1"/>
  <c r="N82855" i="2"/>
  <c r="O82855" i="2" l="1"/>
  <c r="P82855" i="2" s="1"/>
  <c r="I82856" i="2" s="1"/>
  <c r="R82855" i="2" l="1"/>
  <c r="N82856" i="2"/>
  <c r="O82856" i="2" l="1"/>
  <c r="P82856" i="2" s="1"/>
  <c r="I82857" i="2" s="1"/>
  <c r="R82856" i="2" l="1"/>
  <c r="N82857" i="2"/>
  <c r="O82857" i="2" l="1"/>
  <c r="R82857" i="2" s="1"/>
  <c r="P82857" i="2" l="1"/>
  <c r="I82858" i="2" s="1"/>
  <c r="N82858" i="2" s="1"/>
  <c r="O82858" i="2" l="1"/>
  <c r="P82858" i="2" s="1"/>
  <c r="I82859" i="2" s="1"/>
  <c r="R82858" i="2" l="1"/>
  <c r="N82859" i="2"/>
  <c r="O82859" i="2" l="1"/>
  <c r="R82859" i="2" s="1"/>
  <c r="P82859" i="2" l="1"/>
  <c r="I82860" i="2" s="1"/>
  <c r="N82860" i="2" l="1"/>
  <c r="O82860" i="2" l="1"/>
  <c r="P82860" i="2" s="1"/>
  <c r="I82861" i="2" s="1"/>
  <c r="R82860" i="2" l="1"/>
  <c r="N82861" i="2"/>
  <c r="O82861" i="2" l="1"/>
  <c r="R82861" i="2" s="1"/>
  <c r="P82861" i="2" l="1"/>
  <c r="I82862" i="2" s="1"/>
  <c r="N82862" i="2" l="1"/>
  <c r="O82862" i="2" l="1"/>
  <c r="P82862" i="2" s="1"/>
  <c r="I82863" i="2" s="1"/>
  <c r="R82862" i="2" l="1"/>
  <c r="N82863" i="2"/>
  <c r="O82863" i="2" l="1"/>
  <c r="R82863" i="2" s="1"/>
  <c r="P82863" i="2" l="1"/>
  <c r="I82864" i="2" s="1"/>
  <c r="N82864" i="2" l="1"/>
  <c r="O82864" i="2" l="1"/>
  <c r="P82864" i="2" s="1"/>
  <c r="I82865" i="2" s="1"/>
  <c r="R82864" i="2" l="1"/>
  <c r="N82865" i="2"/>
  <c r="O82865" i="2" l="1"/>
  <c r="R82865" i="2" s="1"/>
  <c r="P82865" i="2" l="1"/>
  <c r="I82866" i="2" s="1"/>
  <c r="N82866" i="2" l="1"/>
  <c r="O82866" i="2" l="1"/>
  <c r="P82866" i="2" s="1"/>
  <c r="I82867" i="2" s="1"/>
  <c r="R82866" i="2" l="1"/>
  <c r="N82867" i="2"/>
  <c r="O82867" i="2" l="1"/>
  <c r="R82867" i="2" s="1"/>
  <c r="P82867" i="2" l="1"/>
  <c r="I82868" i="2" s="1"/>
  <c r="N82868" i="2" l="1"/>
  <c r="O82868" i="2" l="1"/>
  <c r="P82868" i="2" s="1"/>
  <c r="I82869" i="2" s="1"/>
  <c r="R82868" i="2" l="1"/>
  <c r="N82869" i="2"/>
  <c r="O82869" i="2" l="1"/>
  <c r="R82869" i="2" s="1"/>
  <c r="P82869" i="2" l="1"/>
  <c r="I82870" i="2" s="1"/>
  <c r="N82870" i="2" l="1"/>
  <c r="O82870" i="2" l="1"/>
  <c r="P82870" i="2" s="1"/>
  <c r="I82871" i="2" s="1"/>
  <c r="R82870" i="2" l="1"/>
  <c r="N82871" i="2"/>
  <c r="O82871" i="2" l="1"/>
  <c r="R82871" i="2" s="1"/>
  <c r="P82871" i="2" l="1"/>
  <c r="I82872" i="2" s="1"/>
  <c r="N82872" i="2" l="1"/>
  <c r="O82872" i="2" l="1"/>
  <c r="P82872" i="2" s="1"/>
  <c r="I82873" i="2" s="1"/>
  <c r="R82872" i="2" l="1"/>
  <c r="N82873" i="2"/>
  <c r="O82873" i="2" l="1"/>
  <c r="R82873" i="2" s="1"/>
  <c r="P82873" i="2" l="1"/>
  <c r="I82874" i="2" s="1"/>
  <c r="N82874" i="2" l="1"/>
  <c r="O82874" i="2" l="1"/>
  <c r="P82874" i="2" s="1"/>
  <c r="I82875" i="2" s="1"/>
  <c r="R82874" i="2" l="1"/>
  <c r="N82875" i="2"/>
  <c r="O82875" i="2" l="1"/>
  <c r="R82875" i="2" s="1"/>
  <c r="P82875" i="2" l="1"/>
  <c r="I82876" i="2" s="1"/>
  <c r="N82876" i="2" l="1"/>
  <c r="O82876" i="2" l="1"/>
  <c r="P82876" i="2" s="1"/>
  <c r="I82877" i="2" s="1"/>
  <c r="R82876" i="2" l="1"/>
  <c r="N82877" i="2"/>
  <c r="O82877" i="2" l="1"/>
  <c r="R82877" i="2" s="1"/>
  <c r="P82877" i="2" l="1"/>
  <c r="I82878" i="2" s="1"/>
  <c r="N82878" i="2" l="1"/>
  <c r="O82878" i="2" l="1"/>
  <c r="P82878" i="2" s="1"/>
  <c r="I82879" i="2" s="1"/>
  <c r="R82878" i="2" l="1"/>
  <c r="N82879" i="2"/>
  <c r="O82879" i="2" l="1"/>
  <c r="R82879" i="2" s="1"/>
  <c r="P82879" i="2" l="1"/>
  <c r="I82880" i="2" s="1"/>
  <c r="N82880" i="2" l="1"/>
  <c r="O82880" i="2" l="1"/>
  <c r="P82880" i="2" s="1"/>
  <c r="I82881" i="2" s="1"/>
  <c r="R82880" i="2" l="1"/>
  <c r="N82881" i="2"/>
  <c r="O82881" i="2" l="1"/>
  <c r="R82881" i="2" s="1"/>
  <c r="P82881" i="2" l="1"/>
  <c r="I82882" i="2" s="1"/>
  <c r="N82882" i="2" l="1"/>
  <c r="O82882" i="2" l="1"/>
  <c r="P82882" i="2" s="1"/>
  <c r="I82883" i="2" s="1"/>
  <c r="R82882" i="2" l="1"/>
  <c r="N82883" i="2"/>
  <c r="O82883" i="2" l="1"/>
  <c r="R82883" i="2" s="1"/>
  <c r="P82883" i="2" l="1"/>
  <c r="I82884" i="2" s="1"/>
  <c r="N82884" i="2" l="1"/>
  <c r="O82884" i="2" l="1"/>
  <c r="P82884" i="2" s="1"/>
  <c r="I82885" i="2" s="1"/>
  <c r="R82884" i="2" l="1"/>
  <c r="N82885" i="2"/>
  <c r="O82885" i="2" l="1"/>
  <c r="R82885" i="2" s="1"/>
  <c r="P82885" i="2" l="1"/>
  <c r="I82886" i="2" s="1"/>
  <c r="N82886" i="2" l="1"/>
  <c r="O82886" i="2" l="1"/>
  <c r="P82886" i="2" s="1"/>
  <c r="I82887" i="2" s="1"/>
  <c r="R82886" i="2" l="1"/>
  <c r="N82887" i="2"/>
  <c r="O82887" i="2" l="1"/>
  <c r="P82887" i="2" s="1"/>
  <c r="I82888" i="2" s="1"/>
  <c r="R82887" i="2" l="1"/>
  <c r="N82888" i="2"/>
  <c r="O82888" i="2" l="1"/>
  <c r="P82888" i="2" s="1"/>
  <c r="I82889" i="2" s="1"/>
  <c r="R82888" i="2" l="1"/>
  <c r="N82889" i="2"/>
  <c r="O82889" i="2" l="1"/>
  <c r="R82889" i="2" s="1"/>
  <c r="P82889" i="2" l="1"/>
  <c r="I82890" i="2" s="1"/>
  <c r="N82890" i="2" l="1"/>
  <c r="O82890" i="2" l="1"/>
  <c r="P82890" i="2" s="1"/>
  <c r="I82891" i="2" s="1"/>
  <c r="R82890" i="2" l="1"/>
  <c r="N82891" i="2"/>
  <c r="O82891" i="2" l="1"/>
  <c r="R82891" i="2" s="1"/>
  <c r="P82891" i="2" l="1"/>
  <c r="I82892" i="2" s="1"/>
  <c r="N82892" i="2" l="1"/>
  <c r="O82892" i="2" l="1"/>
  <c r="P82892" i="2" s="1"/>
  <c r="I82893" i="2" s="1"/>
  <c r="R82892" i="2" l="1"/>
  <c r="N82893" i="2"/>
  <c r="O82893" i="2" l="1"/>
  <c r="R82893" i="2" s="1"/>
  <c r="P82893" i="2" l="1"/>
  <c r="I82894" i="2" s="1"/>
  <c r="N82894" i="2" l="1"/>
  <c r="O82894" i="2" l="1"/>
  <c r="P82894" i="2" s="1"/>
  <c r="I82895" i="2" s="1"/>
  <c r="R82894" i="2" l="1"/>
  <c r="N82895" i="2"/>
  <c r="O82895" i="2" l="1"/>
  <c r="R82895" i="2" s="1"/>
  <c r="P82895" i="2" l="1"/>
  <c r="I82896" i="2" s="1"/>
  <c r="N82896" i="2" l="1"/>
  <c r="O82896" i="2" l="1"/>
  <c r="P82896" i="2" s="1"/>
  <c r="I82897" i="2" s="1"/>
  <c r="R82896" i="2" l="1"/>
  <c r="N82897" i="2"/>
  <c r="O82897" i="2" l="1"/>
  <c r="P82897" i="2" s="1"/>
  <c r="I82898" i="2" s="1"/>
  <c r="R82897" i="2" l="1"/>
  <c r="N82898" i="2"/>
  <c r="O82898" i="2" l="1"/>
  <c r="P82898" i="2" s="1"/>
  <c r="I82899" i="2" s="1"/>
  <c r="R82898" i="2" l="1"/>
  <c r="N82899" i="2"/>
  <c r="O82899" i="2" l="1"/>
  <c r="R82899" i="2" s="1"/>
  <c r="P82899" i="2" l="1"/>
  <c r="I82900" i="2" s="1"/>
  <c r="N82900" i="2" l="1"/>
  <c r="O82900" i="2" l="1"/>
  <c r="P82900" i="2" s="1"/>
  <c r="I82901" i="2" s="1"/>
  <c r="R82900" i="2" l="1"/>
  <c r="N82901" i="2"/>
  <c r="O82901" i="2" l="1"/>
  <c r="R82901" i="2" s="1"/>
  <c r="P82901" i="2" l="1"/>
  <c r="I82902" i="2" s="1"/>
  <c r="N82902" i="2" l="1"/>
  <c r="O82902" i="2" l="1"/>
  <c r="P82902" i="2" s="1"/>
  <c r="I82903" i="2" s="1"/>
  <c r="R82902" i="2" l="1"/>
  <c r="N82903" i="2"/>
  <c r="O82903" i="2" l="1"/>
  <c r="R82903" i="2" s="1"/>
  <c r="P82903" i="2" l="1"/>
  <c r="I82904" i="2" s="1"/>
  <c r="N82904" i="2" l="1"/>
  <c r="O82904" i="2" l="1"/>
  <c r="P82904" i="2" s="1"/>
  <c r="I82905" i="2" s="1"/>
  <c r="R82904" i="2" l="1"/>
  <c r="N82905" i="2"/>
  <c r="O82905" i="2" l="1"/>
  <c r="R82905" i="2" s="1"/>
  <c r="P82905" i="2" l="1"/>
  <c r="I82906" i="2" s="1"/>
  <c r="N82906" i="2" l="1"/>
  <c r="O82906" i="2" l="1"/>
  <c r="P82906" i="2" s="1"/>
  <c r="I82907" i="2" s="1"/>
  <c r="R82906" i="2" l="1"/>
  <c r="N82907" i="2"/>
  <c r="O82907" i="2" l="1"/>
  <c r="R82907" i="2" s="1"/>
  <c r="P82907" i="2" l="1"/>
  <c r="I82908" i="2" s="1"/>
  <c r="N82908" i="2" l="1"/>
  <c r="O82908" i="2" l="1"/>
  <c r="P82908" i="2" s="1"/>
  <c r="I82909" i="2" s="1"/>
  <c r="R82908" i="2" l="1"/>
  <c r="N82909" i="2"/>
  <c r="O82909" i="2" l="1"/>
  <c r="R82909" i="2" s="1"/>
  <c r="P82909" i="2" l="1"/>
  <c r="I82910" i="2" s="1"/>
  <c r="N82910" i="2" l="1"/>
  <c r="O82910" i="2" l="1"/>
  <c r="P82910" i="2" s="1"/>
  <c r="I82911" i="2" s="1"/>
  <c r="R82910" i="2" l="1"/>
  <c r="N82911" i="2"/>
  <c r="O82911" i="2" l="1"/>
  <c r="R82911" i="2" s="1"/>
  <c r="P82911" i="2" l="1"/>
  <c r="I82912" i="2" s="1"/>
  <c r="N82912" i="2" l="1"/>
  <c r="O82912" i="2" l="1"/>
  <c r="P82912" i="2" s="1"/>
  <c r="I82913" i="2" s="1"/>
  <c r="R82912" i="2" l="1"/>
  <c r="N82913" i="2"/>
  <c r="O82913" i="2" l="1"/>
  <c r="R82913" i="2" s="1"/>
  <c r="P82913" i="2" l="1"/>
  <c r="I82914" i="2" s="1"/>
  <c r="N82914" i="2" l="1"/>
  <c r="O82914" i="2" l="1"/>
  <c r="P82914" i="2" s="1"/>
  <c r="I82915" i="2" s="1"/>
  <c r="R82914" i="2" l="1"/>
  <c r="N82915" i="2"/>
  <c r="O82915" i="2" l="1"/>
  <c r="R82915" i="2" s="1"/>
  <c r="P82915" i="2" l="1"/>
  <c r="I82916" i="2" s="1"/>
  <c r="N82916" i="2" l="1"/>
  <c r="O82916" i="2" l="1"/>
  <c r="P82916" i="2" s="1"/>
  <c r="I82917" i="2" s="1"/>
  <c r="R82916" i="2" l="1"/>
  <c r="N82917" i="2"/>
  <c r="O82917" i="2" l="1"/>
  <c r="R82917" i="2" s="1"/>
  <c r="P82917" i="2" l="1"/>
  <c r="I82918" i="2" s="1"/>
  <c r="N82918" i="2" l="1"/>
  <c r="O82918" i="2" l="1"/>
  <c r="P82918" i="2" s="1"/>
  <c r="I82919" i="2" s="1"/>
  <c r="R82918" i="2" l="1"/>
  <c r="N82919" i="2"/>
  <c r="O82919" i="2" l="1"/>
  <c r="R82919" i="2" s="1"/>
  <c r="P82919" i="2" l="1"/>
  <c r="I82920" i="2" s="1"/>
  <c r="N82920" i="2" l="1"/>
  <c r="O82920" i="2" l="1"/>
  <c r="P82920" i="2" s="1"/>
  <c r="I82921" i="2" s="1"/>
  <c r="R82920" i="2" l="1"/>
  <c r="N82921" i="2"/>
  <c r="O82921" i="2" l="1"/>
  <c r="R82921" i="2" s="1"/>
  <c r="P82921" i="2" l="1"/>
  <c r="I82922" i="2" s="1"/>
  <c r="N82922" i="2" l="1"/>
  <c r="O82922" i="2" l="1"/>
  <c r="P82922" i="2" s="1"/>
  <c r="I82923" i="2" s="1"/>
  <c r="R82922" i="2" l="1"/>
  <c r="N82923" i="2"/>
  <c r="O82923" i="2" l="1"/>
  <c r="R82923" i="2" s="1"/>
  <c r="P82923" i="2" l="1"/>
  <c r="I82924" i="2" s="1"/>
  <c r="N82924" i="2" l="1"/>
  <c r="O82924" i="2" l="1"/>
  <c r="P82924" i="2" s="1"/>
  <c r="I82925" i="2" s="1"/>
  <c r="R82924" i="2" l="1"/>
  <c r="N82925" i="2"/>
  <c r="O82925" i="2" l="1"/>
  <c r="R82925" i="2" s="1"/>
  <c r="P82925" i="2" l="1"/>
  <c r="I82926" i="2" s="1"/>
  <c r="N82926" i="2" l="1"/>
  <c r="O82926" i="2" l="1"/>
  <c r="P82926" i="2" s="1"/>
  <c r="I82927" i="2" s="1"/>
  <c r="R82926" i="2" l="1"/>
  <c r="N82927" i="2"/>
  <c r="O82927" i="2" l="1"/>
  <c r="R82927" i="2" s="1"/>
  <c r="P82927" i="2" l="1"/>
  <c r="I82928" i="2" s="1"/>
  <c r="N82928" i="2" l="1"/>
  <c r="O82928" i="2" l="1"/>
  <c r="P82928" i="2" s="1"/>
  <c r="I82929" i="2" s="1"/>
  <c r="R82928" i="2" l="1"/>
  <c r="N82929" i="2"/>
  <c r="O82929" i="2" l="1"/>
  <c r="R82929" i="2" s="1"/>
  <c r="P82929" i="2" l="1"/>
  <c r="I82930" i="2" s="1"/>
  <c r="N82930" i="2" l="1"/>
  <c r="O82930" i="2" l="1"/>
  <c r="P82930" i="2" s="1"/>
  <c r="I82931" i="2" s="1"/>
  <c r="R82930" i="2" l="1"/>
  <c r="N82931" i="2"/>
  <c r="O82931" i="2" l="1"/>
  <c r="R82931" i="2" s="1"/>
  <c r="P82931" i="2" l="1"/>
  <c r="I82932" i="2" s="1"/>
  <c r="N82932" i="2" l="1"/>
  <c r="O82932" i="2" l="1"/>
  <c r="P82932" i="2" s="1"/>
  <c r="I82933" i="2" s="1"/>
  <c r="R82932" i="2" l="1"/>
  <c r="N82933" i="2"/>
  <c r="O82933" i="2" l="1"/>
  <c r="R82933" i="2" s="1"/>
  <c r="P82933" i="2" l="1"/>
  <c r="I82934" i="2" s="1"/>
  <c r="N82934" i="2" l="1"/>
  <c r="O82934" i="2" l="1"/>
  <c r="P82934" i="2" s="1"/>
  <c r="I82935" i="2" s="1"/>
  <c r="R82934" i="2" l="1"/>
  <c r="N82935" i="2"/>
  <c r="O82935" i="2" l="1"/>
  <c r="R82935" i="2" s="1"/>
  <c r="P82935" i="2" l="1"/>
  <c r="I82936" i="2" s="1"/>
  <c r="N82936" i="2" l="1"/>
  <c r="O82936" i="2" l="1"/>
  <c r="P82936" i="2" s="1"/>
  <c r="I82937" i="2" s="1"/>
  <c r="R82936" i="2" l="1"/>
  <c r="N82937" i="2"/>
  <c r="O82937" i="2" l="1"/>
  <c r="R82937" i="2" s="1"/>
  <c r="P82937" i="2" l="1"/>
  <c r="I82938" i="2" s="1"/>
  <c r="N82938" i="2" l="1"/>
  <c r="O82938" i="2" l="1"/>
  <c r="P82938" i="2" s="1"/>
  <c r="I82939" i="2" s="1"/>
  <c r="R82938" i="2" l="1"/>
  <c r="N82939" i="2"/>
  <c r="O82939" i="2" l="1"/>
  <c r="P82939" i="2" s="1"/>
  <c r="I82940" i="2" s="1"/>
  <c r="R82939" i="2" l="1"/>
  <c r="N82940" i="2"/>
  <c r="O82940" i="2" l="1"/>
  <c r="P82940" i="2" s="1"/>
  <c r="I82941" i="2" s="1"/>
  <c r="R82940" i="2" l="1"/>
  <c r="N82941" i="2"/>
  <c r="O82941" i="2" l="1"/>
  <c r="R82941" i="2" s="1"/>
  <c r="P82941" i="2" l="1"/>
  <c r="I82942" i="2" s="1"/>
  <c r="N82942" i="2" l="1"/>
  <c r="O82942" i="2" l="1"/>
  <c r="P82942" i="2" s="1"/>
  <c r="I82943" i="2" s="1"/>
  <c r="R82942" i="2" l="1"/>
  <c r="N82943" i="2"/>
  <c r="O82943" i="2" l="1"/>
  <c r="R82943" i="2" s="1"/>
  <c r="P82943" i="2" l="1"/>
  <c r="I82944" i="2" s="1"/>
  <c r="N82944" i="2" l="1"/>
  <c r="O82944" i="2" l="1"/>
  <c r="P82944" i="2" s="1"/>
  <c r="I82945" i="2" s="1"/>
  <c r="R82944" i="2" l="1"/>
  <c r="N82945" i="2"/>
  <c r="O82945" i="2" l="1"/>
  <c r="R82945" i="2" s="1"/>
  <c r="P82945" i="2" l="1"/>
  <c r="I82946" i="2" s="1"/>
  <c r="N82946" i="2" l="1"/>
  <c r="O82946" i="2" l="1"/>
  <c r="P82946" i="2" s="1"/>
  <c r="I82947" i="2" s="1"/>
  <c r="R82946" i="2" l="1"/>
  <c r="N82947" i="2"/>
  <c r="O82947" i="2" l="1"/>
  <c r="R82947" i="2" s="1"/>
  <c r="P82947" i="2" l="1"/>
  <c r="I82948" i="2" s="1"/>
  <c r="N82948" i="2" l="1"/>
  <c r="O82948" i="2" l="1"/>
  <c r="P82948" i="2" s="1"/>
  <c r="I82949" i="2" s="1"/>
  <c r="R82948" i="2" l="1"/>
  <c r="N82949" i="2"/>
  <c r="O82949" i="2" l="1"/>
  <c r="P82949" i="2" s="1"/>
  <c r="I82950" i="2" s="1"/>
  <c r="R82949" i="2" l="1"/>
  <c r="N82950" i="2"/>
  <c r="O82950" i="2" l="1"/>
  <c r="P82950" i="2" s="1"/>
  <c r="I82951" i="2" s="1"/>
  <c r="R82950" i="2" l="1"/>
  <c r="N82951" i="2"/>
  <c r="O82951" i="2" l="1"/>
  <c r="R82951" i="2" s="1"/>
  <c r="P82951" i="2" l="1"/>
  <c r="I82952" i="2" s="1"/>
  <c r="N82952" i="2" l="1"/>
  <c r="O82952" i="2" l="1"/>
  <c r="P82952" i="2" s="1"/>
  <c r="I82953" i="2" s="1"/>
  <c r="R82952" i="2" l="1"/>
  <c r="N82953" i="2"/>
  <c r="O82953" i="2" l="1"/>
  <c r="R82953" i="2" s="1"/>
  <c r="P82953" i="2" l="1"/>
  <c r="I82954" i="2" s="1"/>
  <c r="N82954" i="2" l="1"/>
  <c r="O82954" i="2" l="1"/>
  <c r="P82954" i="2" s="1"/>
  <c r="I82955" i="2" s="1"/>
  <c r="R82954" i="2" l="1"/>
  <c r="N82955" i="2"/>
  <c r="O82955" i="2" l="1"/>
  <c r="R82955" i="2" s="1"/>
  <c r="P82955" i="2" l="1"/>
  <c r="I82956" i="2" s="1"/>
  <c r="N82956" i="2" l="1"/>
  <c r="O82956" i="2" l="1"/>
  <c r="P82956" i="2" s="1"/>
  <c r="I82957" i="2" s="1"/>
  <c r="R82956" i="2" l="1"/>
  <c r="N82957" i="2"/>
  <c r="O82957" i="2" l="1"/>
  <c r="R82957" i="2" s="1"/>
  <c r="P82957" i="2" l="1"/>
  <c r="I82958" i="2" s="1"/>
  <c r="N82958" i="2" l="1"/>
  <c r="O82958" i="2" l="1"/>
  <c r="P82958" i="2" s="1"/>
  <c r="I82959" i="2" s="1"/>
  <c r="R82958" i="2" l="1"/>
  <c r="N82959" i="2"/>
  <c r="O82959" i="2" l="1"/>
  <c r="R82959" i="2" s="1"/>
  <c r="P82959" i="2" l="1"/>
  <c r="I82960" i="2" s="1"/>
  <c r="N82960" i="2" l="1"/>
  <c r="O82960" i="2" l="1"/>
  <c r="P82960" i="2" s="1"/>
  <c r="I82961" i="2" s="1"/>
  <c r="R82960" i="2" l="1"/>
  <c r="N82961" i="2"/>
  <c r="O82961" i="2" l="1"/>
  <c r="R82961" i="2" s="1"/>
  <c r="P82961" i="2" l="1"/>
  <c r="I82962" i="2" s="1"/>
  <c r="N82962" i="2" l="1"/>
  <c r="O82962" i="2" l="1"/>
  <c r="P82962" i="2" s="1"/>
  <c r="I82963" i="2" s="1"/>
  <c r="R82962" i="2" l="1"/>
  <c r="N82963" i="2"/>
  <c r="O82963" i="2" l="1"/>
  <c r="R82963" i="2" s="1"/>
  <c r="P82963" i="2" l="1"/>
  <c r="I82964" i="2" s="1"/>
  <c r="N82964" i="2" l="1"/>
  <c r="O82964" i="2" l="1"/>
  <c r="P82964" i="2" s="1"/>
  <c r="I82965" i="2" s="1"/>
  <c r="R82964" i="2" l="1"/>
  <c r="N82965" i="2"/>
  <c r="O82965" i="2" l="1"/>
  <c r="R82965" i="2" s="1"/>
  <c r="P82965" i="2" l="1"/>
  <c r="I82966" i="2" s="1"/>
  <c r="N82966" i="2" l="1"/>
  <c r="O82966" i="2" l="1"/>
  <c r="P82966" i="2" s="1"/>
  <c r="I82967" i="2" s="1"/>
  <c r="R82966" i="2" l="1"/>
  <c r="N82967" i="2"/>
  <c r="O82967" i="2" l="1"/>
  <c r="R82967" i="2" s="1"/>
  <c r="P82967" i="2" l="1"/>
  <c r="I82968" i="2" s="1"/>
  <c r="N82968" i="2" l="1"/>
  <c r="O82968" i="2" l="1"/>
  <c r="P82968" i="2" s="1"/>
  <c r="I82969" i="2" s="1"/>
  <c r="R82968" i="2" l="1"/>
  <c r="N82969" i="2"/>
  <c r="O82969" i="2" l="1"/>
  <c r="R82969" i="2" s="1"/>
  <c r="P82969" i="2" l="1"/>
  <c r="I82970" i="2" s="1"/>
  <c r="N82970" i="2" l="1"/>
  <c r="O82970" i="2" l="1"/>
  <c r="P82970" i="2" s="1"/>
  <c r="I82971" i="2" s="1"/>
  <c r="R82970" i="2" l="1"/>
  <c r="N82971" i="2"/>
  <c r="O82971" i="2" l="1"/>
  <c r="R82971" i="2" s="1"/>
  <c r="P82971" i="2" l="1"/>
  <c r="I82972" i="2" s="1"/>
  <c r="N82972" i="2" l="1"/>
  <c r="O82972" i="2" l="1"/>
  <c r="P82972" i="2" s="1"/>
  <c r="I82973" i="2" s="1"/>
  <c r="R82972" i="2" l="1"/>
  <c r="N82973" i="2"/>
  <c r="O82973" i="2" l="1"/>
  <c r="R82973" i="2" s="1"/>
  <c r="P82973" i="2" l="1"/>
  <c r="I82974" i="2" s="1"/>
  <c r="N82974" i="2" l="1"/>
  <c r="O82974" i="2" l="1"/>
  <c r="P82974" i="2" s="1"/>
  <c r="I82975" i="2" s="1"/>
  <c r="R82974" i="2" l="1"/>
  <c r="N82975" i="2"/>
  <c r="O82975" i="2" l="1"/>
  <c r="P82975" i="2" s="1"/>
  <c r="I82976" i="2" s="1"/>
  <c r="R82975" i="2" l="1"/>
  <c r="N82976" i="2"/>
  <c r="O82976" i="2" l="1"/>
  <c r="P82976" i="2" s="1"/>
  <c r="I82977" i="2" s="1"/>
  <c r="R82976" i="2" l="1"/>
  <c r="N82977" i="2"/>
  <c r="O82977" i="2" l="1"/>
  <c r="R82977" i="2" s="1"/>
  <c r="P82977" i="2" l="1"/>
  <c r="I82978" i="2" s="1"/>
  <c r="N82978" i="2" l="1"/>
  <c r="O82978" i="2" l="1"/>
  <c r="P82978" i="2" s="1"/>
  <c r="I82979" i="2" s="1"/>
  <c r="R82978" i="2" l="1"/>
  <c r="N82979" i="2"/>
  <c r="O82979" i="2" l="1"/>
  <c r="R82979" i="2" s="1"/>
  <c r="P82979" i="2" l="1"/>
  <c r="I82980" i="2" s="1"/>
  <c r="N82980" i="2" l="1"/>
  <c r="O82980" i="2" l="1"/>
  <c r="P82980" i="2" s="1"/>
  <c r="I82981" i="2" s="1"/>
  <c r="R82980" i="2" l="1"/>
  <c r="N82981" i="2"/>
  <c r="O82981" i="2" l="1"/>
  <c r="R82981" i="2" s="1"/>
  <c r="P82981" i="2" l="1"/>
  <c r="I82982" i="2" s="1"/>
  <c r="N82982" i="2" l="1"/>
  <c r="O82982" i="2" l="1"/>
  <c r="P82982" i="2" s="1"/>
  <c r="I82983" i="2" s="1"/>
  <c r="R82982" i="2" l="1"/>
  <c r="N82983" i="2"/>
  <c r="O82983" i="2" l="1"/>
  <c r="R82983" i="2" s="1"/>
  <c r="P82983" i="2" l="1"/>
  <c r="I82984" i="2" s="1"/>
  <c r="N82984" i="2" l="1"/>
  <c r="O82984" i="2" l="1"/>
  <c r="P82984" i="2" s="1"/>
  <c r="I82985" i="2" s="1"/>
  <c r="R82984" i="2" l="1"/>
  <c r="N82985" i="2"/>
  <c r="O82985" i="2" l="1"/>
  <c r="R82985" i="2" s="1"/>
  <c r="P82985" i="2" l="1"/>
  <c r="I82986" i="2" s="1"/>
  <c r="N82986" i="2" l="1"/>
  <c r="O82986" i="2" l="1"/>
  <c r="P82986" i="2" s="1"/>
  <c r="I82987" i="2" s="1"/>
  <c r="R82986" i="2" l="1"/>
  <c r="N82987" i="2"/>
  <c r="O82987" i="2" l="1"/>
  <c r="R82987" i="2" s="1"/>
  <c r="P82987" i="2" l="1"/>
  <c r="I82988" i="2" s="1"/>
  <c r="N82988" i="2" l="1"/>
  <c r="O82988" i="2" l="1"/>
  <c r="P82988" i="2" s="1"/>
  <c r="I82989" i="2" s="1"/>
  <c r="R82988" i="2" l="1"/>
  <c r="N82989" i="2"/>
  <c r="O82989" i="2" l="1"/>
  <c r="R82989" i="2" s="1"/>
  <c r="P82989" i="2" l="1"/>
  <c r="I82990" i="2" s="1"/>
  <c r="N82990" i="2" l="1"/>
  <c r="O82990" i="2" l="1"/>
  <c r="P82990" i="2" s="1"/>
  <c r="I82991" i="2" s="1"/>
  <c r="R82990" i="2" l="1"/>
  <c r="N82991" i="2"/>
  <c r="O82991" i="2" l="1"/>
  <c r="R82991" i="2" s="1"/>
  <c r="P82991" i="2" l="1"/>
  <c r="I82992" i="2" s="1"/>
  <c r="N82992" i="2" l="1"/>
  <c r="O82992" i="2" l="1"/>
  <c r="P82992" i="2" s="1"/>
  <c r="I82993" i="2" s="1"/>
  <c r="R82992" i="2" l="1"/>
  <c r="N82993" i="2"/>
  <c r="O82993" i="2" l="1"/>
  <c r="R82993" i="2" s="1"/>
  <c r="P82993" i="2" l="1"/>
  <c r="I82994" i="2" s="1"/>
  <c r="N82994" i="2" l="1"/>
  <c r="O82994" i="2" l="1"/>
  <c r="P82994" i="2" s="1"/>
  <c r="I82995" i="2" s="1"/>
  <c r="R82994" i="2" l="1"/>
  <c r="N82995" i="2"/>
  <c r="O82995" i="2" l="1"/>
  <c r="R82995" i="2" s="1"/>
  <c r="P82995" i="2" l="1"/>
  <c r="I82996" i="2" s="1"/>
  <c r="N82996" i="2" l="1"/>
  <c r="O82996" i="2" l="1"/>
  <c r="P82996" i="2" s="1"/>
  <c r="I82997" i="2" s="1"/>
  <c r="R82996" i="2" l="1"/>
  <c r="N82997" i="2"/>
  <c r="O82997" i="2" l="1"/>
  <c r="R82997" i="2" s="1"/>
  <c r="P82997" i="2" l="1"/>
  <c r="I82998" i="2" s="1"/>
  <c r="N82998" i="2" l="1"/>
  <c r="O82998" i="2" l="1"/>
  <c r="P82998" i="2" s="1"/>
  <c r="I82999" i="2" s="1"/>
  <c r="R82998" i="2" l="1"/>
  <c r="N82999" i="2"/>
  <c r="O82999" i="2" l="1"/>
  <c r="R82999" i="2" s="1"/>
  <c r="P82999" i="2" l="1"/>
  <c r="I83000" i="2" s="1"/>
  <c r="N83000" i="2" l="1"/>
  <c r="O83000" i="2" l="1"/>
  <c r="P83000" i="2" s="1"/>
  <c r="I83001" i="2" s="1"/>
  <c r="R83000" i="2" l="1"/>
  <c r="N83001" i="2"/>
  <c r="O83001" i="2" l="1"/>
  <c r="P83001" i="2" s="1"/>
  <c r="I83002" i="2" s="1"/>
  <c r="R83001" i="2" l="1"/>
  <c r="N83002" i="2"/>
  <c r="O83002" i="2" l="1"/>
  <c r="P83002" i="2" s="1"/>
  <c r="I83003" i="2" s="1"/>
  <c r="R83002" i="2" l="1"/>
  <c r="N83003" i="2"/>
  <c r="O83003" i="2" l="1"/>
  <c r="R83003" i="2" s="1"/>
  <c r="P83003" i="2" l="1"/>
  <c r="I83004" i="2" s="1"/>
  <c r="N83004" i="2" l="1"/>
  <c r="O83004" i="2" l="1"/>
  <c r="P83004" i="2" s="1"/>
  <c r="I83005" i="2" s="1"/>
  <c r="R83004" i="2" l="1"/>
  <c r="N83005" i="2"/>
  <c r="O83005" i="2" l="1"/>
  <c r="R83005" i="2" s="1"/>
  <c r="P83005" i="2" l="1"/>
  <c r="I83006" i="2" s="1"/>
  <c r="N83006" i="2" l="1"/>
  <c r="O83006" i="2" l="1"/>
  <c r="P83006" i="2" s="1"/>
  <c r="I83007" i="2" s="1"/>
  <c r="R83006" i="2" l="1"/>
  <c r="N83007" i="2"/>
  <c r="O83007" i="2" l="1"/>
  <c r="R83007" i="2" s="1"/>
  <c r="P83007" i="2" l="1"/>
  <c r="I83008" i="2" s="1"/>
  <c r="N83008" i="2" l="1"/>
  <c r="O83008" i="2" l="1"/>
  <c r="P83008" i="2" s="1"/>
  <c r="I83009" i="2" s="1"/>
  <c r="R83008" i="2" l="1"/>
  <c r="N83009" i="2"/>
  <c r="O83009" i="2" l="1"/>
  <c r="R83009" i="2" s="1"/>
  <c r="P83009" i="2" l="1"/>
  <c r="I83010" i="2" s="1"/>
  <c r="N83010" i="2" l="1"/>
  <c r="O83010" i="2" l="1"/>
  <c r="P83010" i="2" s="1"/>
  <c r="I83011" i="2" s="1"/>
  <c r="R83010" i="2" l="1"/>
  <c r="N83011" i="2"/>
  <c r="O83011" i="2" l="1"/>
  <c r="R83011" i="2" s="1"/>
  <c r="P83011" i="2" l="1"/>
  <c r="I83012" i="2" s="1"/>
  <c r="N83012" i="2" l="1"/>
  <c r="O83012" i="2" l="1"/>
  <c r="P83012" i="2" s="1"/>
  <c r="I83013" i="2" s="1"/>
  <c r="R83012" i="2" l="1"/>
  <c r="N83013" i="2"/>
  <c r="O83013" i="2" l="1"/>
  <c r="R83013" i="2" s="1"/>
  <c r="P83013" i="2" l="1"/>
  <c r="I83014" i="2" s="1"/>
  <c r="N83014" i="2" l="1"/>
  <c r="O83014" i="2" l="1"/>
  <c r="P83014" i="2" s="1"/>
  <c r="I83015" i="2" s="1"/>
  <c r="R83014" i="2" l="1"/>
  <c r="N83015" i="2"/>
  <c r="O83015" i="2" l="1"/>
  <c r="R83015" i="2" s="1"/>
  <c r="P83015" i="2" l="1"/>
  <c r="I83016" i="2" s="1"/>
  <c r="N83016" i="2" l="1"/>
  <c r="O83016" i="2" l="1"/>
  <c r="P83016" i="2" s="1"/>
  <c r="I83017" i="2" s="1"/>
  <c r="R83016" i="2" l="1"/>
  <c r="N83017" i="2"/>
  <c r="O83017" i="2" l="1"/>
  <c r="P83017" i="2" s="1"/>
  <c r="I83018" i="2" s="1"/>
  <c r="R83017" i="2" l="1"/>
  <c r="N83018" i="2"/>
  <c r="O83018" i="2" l="1"/>
  <c r="P83018" i="2" s="1"/>
  <c r="I83019" i="2" s="1"/>
  <c r="R83018" i="2" l="1"/>
  <c r="N83019" i="2"/>
  <c r="O83019" i="2" l="1"/>
  <c r="R83019" i="2" s="1"/>
  <c r="P83019" i="2" l="1"/>
  <c r="I83020" i="2" s="1"/>
  <c r="N83020" i="2" l="1"/>
  <c r="O83020" i="2" l="1"/>
  <c r="P83020" i="2" s="1"/>
  <c r="I83021" i="2" s="1"/>
  <c r="R83020" i="2" l="1"/>
  <c r="N83021" i="2"/>
  <c r="O83021" i="2" l="1"/>
  <c r="R83021" i="2" s="1"/>
  <c r="P83021" i="2" l="1"/>
  <c r="I83022" i="2" s="1"/>
  <c r="N83022" i="2" l="1"/>
  <c r="O83022" i="2" l="1"/>
  <c r="P83022" i="2" s="1"/>
  <c r="I83023" i="2" s="1"/>
  <c r="R83022" i="2" l="1"/>
  <c r="N83023" i="2"/>
  <c r="O83023" i="2" l="1"/>
  <c r="R83023" i="2" s="1"/>
  <c r="P83023" i="2" l="1"/>
  <c r="I83024" i="2" s="1"/>
  <c r="N83024" i="2" l="1"/>
  <c r="O83024" i="2" l="1"/>
  <c r="P83024" i="2" s="1"/>
  <c r="I83025" i="2" s="1"/>
  <c r="R83024" i="2" l="1"/>
  <c r="N83025" i="2"/>
  <c r="O83025" i="2" l="1"/>
  <c r="R83025" i="2" s="1"/>
  <c r="P83025" i="2" l="1"/>
  <c r="I83026" i="2" s="1"/>
  <c r="N83026" i="2" l="1"/>
  <c r="O83026" i="2" l="1"/>
  <c r="P83026" i="2" s="1"/>
  <c r="I83027" i="2" s="1"/>
  <c r="R83026" i="2" l="1"/>
  <c r="N83027" i="2"/>
  <c r="O83027" i="2" l="1"/>
  <c r="R83027" i="2" s="1"/>
  <c r="P83027" i="2" l="1"/>
  <c r="I83028" i="2" s="1"/>
  <c r="N83028" i="2" l="1"/>
  <c r="O83028" i="2" l="1"/>
  <c r="P83028" i="2" s="1"/>
  <c r="I83029" i="2" s="1"/>
  <c r="R83028" i="2" l="1"/>
  <c r="N83029" i="2"/>
  <c r="O83029" i="2" l="1"/>
  <c r="R83029" i="2" s="1"/>
  <c r="P83029" i="2" l="1"/>
  <c r="I83030" i="2" s="1"/>
  <c r="N83030" i="2" l="1"/>
  <c r="O83030" i="2" l="1"/>
  <c r="P83030" i="2" s="1"/>
  <c r="I83031" i="2" s="1"/>
  <c r="R83030" i="2" l="1"/>
  <c r="N83031" i="2"/>
  <c r="O83031" i="2" l="1"/>
  <c r="R83031" i="2" s="1"/>
  <c r="P83031" i="2" l="1"/>
  <c r="I83032" i="2" s="1"/>
  <c r="N83032" i="2" l="1"/>
  <c r="O83032" i="2" l="1"/>
  <c r="P83032" i="2" s="1"/>
  <c r="I83033" i="2" s="1"/>
  <c r="R83032" i="2" l="1"/>
  <c r="N83033" i="2"/>
  <c r="O83033" i="2" l="1"/>
  <c r="R83033" i="2" s="1"/>
  <c r="P83033" i="2" l="1"/>
  <c r="I83034" i="2" s="1"/>
  <c r="N83034" i="2" l="1"/>
  <c r="O83034" i="2" l="1"/>
  <c r="P83034" i="2" s="1"/>
  <c r="I83035" i="2" s="1"/>
  <c r="R83034" i="2" l="1"/>
  <c r="N83035" i="2"/>
  <c r="O83035" i="2" l="1"/>
  <c r="R83035" i="2" s="1"/>
  <c r="P83035" i="2" l="1"/>
  <c r="I83036" i="2" s="1"/>
  <c r="N83036" i="2" l="1"/>
  <c r="O83036" i="2" l="1"/>
  <c r="P83036" i="2" s="1"/>
  <c r="I83037" i="2" s="1"/>
  <c r="R83036" i="2" l="1"/>
  <c r="N83037" i="2"/>
  <c r="O83037" i="2" l="1"/>
  <c r="R83037" i="2" s="1"/>
  <c r="P83037" i="2" l="1"/>
  <c r="I83038" i="2" s="1"/>
  <c r="N83038" i="2" l="1"/>
  <c r="O83038" i="2" l="1"/>
  <c r="P83038" i="2" s="1"/>
  <c r="I83039" i="2" s="1"/>
  <c r="R83038" i="2" l="1"/>
  <c r="N83039" i="2"/>
  <c r="O83039" i="2" l="1"/>
  <c r="R83039" i="2" s="1"/>
  <c r="P83039" i="2" l="1"/>
  <c r="I83040" i="2" s="1"/>
  <c r="N83040" i="2" l="1"/>
  <c r="O83040" i="2" l="1"/>
  <c r="P83040" i="2" s="1"/>
  <c r="I83041" i="2" s="1"/>
  <c r="R83040" i="2" l="1"/>
  <c r="N83041" i="2"/>
  <c r="O83041" i="2" l="1"/>
  <c r="R83041" i="2" s="1"/>
  <c r="P83041" i="2" l="1"/>
  <c r="I83042" i="2" s="1"/>
  <c r="N83042" i="2" l="1"/>
  <c r="O83042" i="2" l="1"/>
  <c r="P83042" i="2" s="1"/>
  <c r="I83043" i="2" s="1"/>
  <c r="R83042" i="2" l="1"/>
  <c r="N83043" i="2"/>
  <c r="O83043" i="2" l="1"/>
  <c r="P83043" i="2" s="1"/>
  <c r="I83044" i="2" s="1"/>
  <c r="R83043" i="2" l="1"/>
  <c r="N83044" i="2"/>
  <c r="O83044" i="2" l="1"/>
  <c r="P83044" i="2" s="1"/>
  <c r="I83045" i="2" s="1"/>
  <c r="R83044" i="2" l="1"/>
  <c r="N83045" i="2"/>
  <c r="O83045" i="2" l="1"/>
  <c r="P83045" i="2" s="1"/>
  <c r="I83046" i="2" s="1"/>
  <c r="R83045" i="2" l="1"/>
  <c r="N83046" i="2"/>
  <c r="O83046" i="2" l="1"/>
  <c r="P83046" i="2" s="1"/>
  <c r="I83047" i="2" s="1"/>
  <c r="R83046" i="2" l="1"/>
  <c r="N83047" i="2"/>
  <c r="O83047" i="2" l="1"/>
  <c r="R83047" i="2" s="1"/>
  <c r="P83047" i="2" l="1"/>
  <c r="I83048" i="2" s="1"/>
  <c r="N83048" i="2" l="1"/>
  <c r="O83048" i="2" l="1"/>
  <c r="P83048" i="2" s="1"/>
  <c r="I83049" i="2" s="1"/>
  <c r="R83048" i="2" l="1"/>
  <c r="N83049" i="2"/>
  <c r="O83049" i="2" l="1"/>
  <c r="R83049" i="2" s="1"/>
  <c r="P83049" i="2" l="1"/>
  <c r="I83050" i="2" s="1"/>
  <c r="N83050" i="2" l="1"/>
  <c r="O83050" i="2" l="1"/>
  <c r="P83050" i="2" s="1"/>
  <c r="I83051" i="2" s="1"/>
  <c r="R83050" i="2" l="1"/>
  <c r="N83051" i="2"/>
  <c r="O83051" i="2" l="1"/>
  <c r="R83051" i="2" s="1"/>
  <c r="P83051" i="2" l="1"/>
  <c r="I83052" i="2" s="1"/>
  <c r="N83052" i="2" l="1"/>
  <c r="O83052" i="2" l="1"/>
  <c r="P83052" i="2" s="1"/>
  <c r="I83053" i="2" s="1"/>
  <c r="R83052" i="2" l="1"/>
  <c r="N83053" i="2"/>
  <c r="O83053" i="2" l="1"/>
  <c r="R83053" i="2" s="1"/>
  <c r="P83053" i="2" l="1"/>
  <c r="I83054" i="2" s="1"/>
  <c r="N83054" i="2" l="1"/>
  <c r="O83054" i="2" l="1"/>
  <c r="P83054" i="2" s="1"/>
  <c r="I83055" i="2" s="1"/>
  <c r="R83054" i="2" l="1"/>
  <c r="N83055" i="2"/>
  <c r="O83055" i="2" l="1"/>
  <c r="R83055" i="2" s="1"/>
  <c r="P83055" i="2" l="1"/>
  <c r="I83056" i="2" s="1"/>
  <c r="N83056" i="2" l="1"/>
  <c r="O83056" i="2" l="1"/>
  <c r="P83056" i="2" s="1"/>
  <c r="I83057" i="2" s="1"/>
  <c r="R83056" i="2" l="1"/>
  <c r="N83057" i="2"/>
  <c r="O83057" i="2" l="1"/>
  <c r="R83057" i="2" s="1"/>
  <c r="P83057" i="2" l="1"/>
  <c r="I83058" i="2" s="1"/>
  <c r="N83058" i="2" l="1"/>
  <c r="O83058" i="2" l="1"/>
  <c r="P83058" i="2" s="1"/>
  <c r="I83059" i="2" s="1"/>
  <c r="R83058" i="2" l="1"/>
  <c r="N83059" i="2"/>
  <c r="O83059" i="2" l="1"/>
  <c r="P83059" i="2" s="1"/>
  <c r="I83060" i="2" s="1"/>
  <c r="R83059" i="2" l="1"/>
  <c r="N83060" i="2"/>
  <c r="O83060" i="2" l="1"/>
  <c r="P83060" i="2" s="1"/>
  <c r="I83061" i="2" s="1"/>
  <c r="R83060" i="2" l="1"/>
  <c r="N83061" i="2"/>
  <c r="O83061" i="2" l="1"/>
  <c r="R83061" i="2" s="1"/>
  <c r="P83061" i="2" l="1"/>
  <c r="I83062" i="2" s="1"/>
  <c r="N83062" i="2" l="1"/>
  <c r="O83062" i="2" l="1"/>
  <c r="P83062" i="2" s="1"/>
  <c r="I83063" i="2" s="1"/>
  <c r="R83062" i="2" l="1"/>
  <c r="N83063" i="2"/>
  <c r="O83063" i="2" l="1"/>
  <c r="R83063" i="2" s="1"/>
  <c r="P83063" i="2" l="1"/>
  <c r="I83064" i="2" s="1"/>
  <c r="N83064" i="2" l="1"/>
  <c r="O83064" i="2" l="1"/>
  <c r="P83064" i="2" s="1"/>
  <c r="I83065" i="2" s="1"/>
  <c r="R83064" i="2" l="1"/>
  <c r="N83065" i="2"/>
  <c r="O83065" i="2" l="1"/>
  <c r="P83065" i="2" s="1"/>
  <c r="I83066" i="2" s="1"/>
  <c r="R83065" i="2" l="1"/>
  <c r="N83066" i="2"/>
  <c r="O83066" i="2" l="1"/>
  <c r="P83066" i="2" s="1"/>
  <c r="I83067" i="2" s="1"/>
  <c r="R83066" i="2" l="1"/>
  <c r="N83067" i="2"/>
  <c r="O83067" i="2" l="1"/>
  <c r="R83067" i="2" s="1"/>
  <c r="P83067" i="2" l="1"/>
  <c r="I83068" i="2" s="1"/>
  <c r="N83068" i="2" l="1"/>
  <c r="O83068" i="2" l="1"/>
  <c r="P83068" i="2" s="1"/>
  <c r="I83069" i="2" s="1"/>
  <c r="R83068" i="2" l="1"/>
  <c r="N83069" i="2"/>
  <c r="O83069" i="2" l="1"/>
  <c r="R83069" i="2" s="1"/>
  <c r="P83069" i="2" l="1"/>
  <c r="I83070" i="2" s="1"/>
  <c r="N83070" i="2" l="1"/>
  <c r="O83070" i="2" l="1"/>
  <c r="P83070" i="2" s="1"/>
  <c r="I83071" i="2" s="1"/>
  <c r="R83070" i="2" l="1"/>
  <c r="N83071" i="2"/>
  <c r="O83071" i="2" l="1"/>
  <c r="R83071" i="2" s="1"/>
  <c r="P83071" i="2" l="1"/>
  <c r="I83072" i="2" s="1"/>
  <c r="N83072" i="2" l="1"/>
  <c r="O83072" i="2" l="1"/>
  <c r="P83072" i="2" s="1"/>
  <c r="I83073" i="2" s="1"/>
  <c r="R83072" i="2" l="1"/>
  <c r="N83073" i="2"/>
  <c r="O83073" i="2" l="1"/>
  <c r="R83073" i="2" s="1"/>
  <c r="P83073" i="2" l="1"/>
  <c r="I83074" i="2" s="1"/>
  <c r="N83074" i="2" l="1"/>
  <c r="O83074" i="2" l="1"/>
  <c r="P83074" i="2" s="1"/>
  <c r="I83075" i="2" s="1"/>
  <c r="R83074" i="2" l="1"/>
  <c r="N83075" i="2"/>
  <c r="O83075" i="2" l="1"/>
  <c r="P83075" i="2" s="1"/>
  <c r="I83076" i="2" s="1"/>
  <c r="R83075" i="2" l="1"/>
  <c r="N83076" i="2"/>
  <c r="O83076" i="2" l="1"/>
  <c r="P83076" i="2" s="1"/>
  <c r="I83077" i="2" s="1"/>
  <c r="R83076" i="2" l="1"/>
  <c r="N83077" i="2"/>
  <c r="O83077" i="2" l="1"/>
  <c r="R83077" i="2" s="1"/>
  <c r="P83077" i="2" l="1"/>
  <c r="I83078" i="2" s="1"/>
  <c r="N83078" i="2" l="1"/>
  <c r="O83078" i="2" l="1"/>
  <c r="P83078" i="2" s="1"/>
  <c r="I83079" i="2" s="1"/>
  <c r="R83078" i="2" l="1"/>
  <c r="N83079" i="2"/>
  <c r="O83079" i="2" l="1"/>
  <c r="R83079" i="2" s="1"/>
  <c r="P83079" i="2" l="1"/>
  <c r="I83080" i="2" s="1"/>
  <c r="N83080" i="2" l="1"/>
  <c r="O83080" i="2" l="1"/>
  <c r="P83080" i="2" s="1"/>
  <c r="I83081" i="2" s="1"/>
  <c r="R83080" i="2" l="1"/>
  <c r="N83081" i="2"/>
  <c r="O83081" i="2" l="1"/>
  <c r="P83081" i="2" s="1"/>
  <c r="I83082" i="2" s="1"/>
  <c r="R83081" i="2" l="1"/>
  <c r="N83082" i="2"/>
  <c r="O83082" i="2" l="1"/>
  <c r="P83082" i="2" s="1"/>
  <c r="I83083" i="2" s="1"/>
  <c r="R83082" i="2" l="1"/>
  <c r="N83083" i="2"/>
  <c r="O83083" i="2" l="1"/>
  <c r="R83083" i="2" s="1"/>
  <c r="P83083" i="2" l="1"/>
  <c r="I83084" i="2" s="1"/>
  <c r="N83084" i="2" l="1"/>
  <c r="O83084" i="2" l="1"/>
  <c r="P83084" i="2" s="1"/>
  <c r="I83085" i="2" s="1"/>
  <c r="R83084" i="2" l="1"/>
  <c r="N83085" i="2"/>
  <c r="O83085" i="2" l="1"/>
  <c r="R83085" i="2" s="1"/>
  <c r="P83085" i="2" l="1"/>
  <c r="I83086" i="2" s="1"/>
  <c r="N83086" i="2" l="1"/>
  <c r="O83086" i="2" l="1"/>
  <c r="P83086" i="2" s="1"/>
  <c r="I83087" i="2" s="1"/>
  <c r="R83086" i="2" l="1"/>
  <c r="N83087" i="2"/>
  <c r="O83087" i="2" l="1"/>
  <c r="R83087" i="2" s="1"/>
  <c r="P83087" i="2" l="1"/>
  <c r="I83088" i="2" s="1"/>
  <c r="N83088" i="2" l="1"/>
  <c r="O83088" i="2" l="1"/>
  <c r="P83088" i="2" s="1"/>
  <c r="I83089" i="2" s="1"/>
  <c r="R83088" i="2" l="1"/>
  <c r="N83089" i="2"/>
  <c r="O83089" i="2" l="1"/>
  <c r="R83089" i="2" s="1"/>
  <c r="P83089" i="2" l="1"/>
  <c r="I83090" i="2" s="1"/>
  <c r="N83090" i="2" l="1"/>
  <c r="O83090" i="2" l="1"/>
  <c r="P83090" i="2" s="1"/>
  <c r="I83091" i="2" s="1"/>
  <c r="R83090" i="2" l="1"/>
  <c r="N83091" i="2"/>
  <c r="O83091" i="2" l="1"/>
  <c r="P83091" i="2" s="1"/>
  <c r="I83092" i="2" s="1"/>
  <c r="R83091" i="2" l="1"/>
  <c r="N83092" i="2"/>
  <c r="O83092" i="2" l="1"/>
  <c r="P83092" i="2" s="1"/>
  <c r="I83093" i="2" s="1"/>
  <c r="R83092" i="2" l="1"/>
  <c r="N83093" i="2"/>
  <c r="O83093" i="2" l="1"/>
  <c r="R83093" i="2" s="1"/>
  <c r="P83093" i="2" l="1"/>
  <c r="I83094" i="2" s="1"/>
  <c r="N83094" i="2" l="1"/>
  <c r="O83094" i="2" l="1"/>
  <c r="P83094" i="2" s="1"/>
  <c r="I83095" i="2" s="1"/>
  <c r="R83094" i="2" l="1"/>
  <c r="N83095" i="2"/>
  <c r="O83095" i="2" l="1"/>
  <c r="R83095" i="2" s="1"/>
  <c r="P83095" i="2" l="1"/>
  <c r="I83096" i="2" s="1"/>
  <c r="N83096" i="2" l="1"/>
  <c r="O83096" i="2" l="1"/>
  <c r="P83096" i="2" s="1"/>
  <c r="I83097" i="2" s="1"/>
  <c r="R83096" i="2" l="1"/>
  <c r="N83097" i="2"/>
  <c r="O83097" i="2" l="1"/>
  <c r="P83097" i="2" s="1"/>
  <c r="I83098" i="2" s="1"/>
  <c r="R83097" i="2" l="1"/>
  <c r="N83098" i="2"/>
  <c r="O83098" i="2" l="1"/>
  <c r="P83098" i="2" s="1"/>
  <c r="I83099" i="2" s="1"/>
  <c r="R83098" i="2" l="1"/>
  <c r="N83099" i="2"/>
  <c r="O83099" i="2" l="1"/>
  <c r="R83099" i="2" s="1"/>
  <c r="P83099" i="2" l="1"/>
  <c r="I83100" i="2" s="1"/>
  <c r="N83100" i="2" l="1"/>
  <c r="O83100" i="2" l="1"/>
  <c r="P83100" i="2" s="1"/>
  <c r="I83101" i="2" s="1"/>
  <c r="R83100" i="2" l="1"/>
  <c r="N83101" i="2"/>
  <c r="O83101" i="2" l="1"/>
  <c r="R83101" i="2" s="1"/>
  <c r="P83101" i="2" l="1"/>
  <c r="I83102" i="2" s="1"/>
  <c r="N83102" i="2" l="1"/>
  <c r="O83102" i="2" l="1"/>
  <c r="P83102" i="2" s="1"/>
  <c r="I83103" i="2" s="1"/>
  <c r="R83102" i="2" l="1"/>
  <c r="N83103" i="2"/>
  <c r="O83103" i="2" l="1"/>
  <c r="R83103" i="2" s="1"/>
  <c r="P83103" i="2" l="1"/>
  <c r="I83104" i="2" s="1"/>
  <c r="N83104" i="2" l="1"/>
  <c r="O83104" i="2" l="1"/>
  <c r="P83104" i="2" s="1"/>
  <c r="I83105" i="2" s="1"/>
  <c r="R83104" i="2" l="1"/>
  <c r="N83105" i="2"/>
  <c r="O83105" i="2" l="1"/>
  <c r="P83105" i="2" s="1"/>
  <c r="I83106" i="2" s="1"/>
  <c r="R83105" i="2" l="1"/>
  <c r="N83106" i="2"/>
  <c r="O83106" i="2" l="1"/>
  <c r="R83106" i="2" s="1"/>
  <c r="P83106" i="2" l="1"/>
  <c r="I83107" i="2" s="1"/>
  <c r="N83107" i="2" l="1"/>
  <c r="O83107" i="2" l="1"/>
  <c r="P83107" i="2" s="1"/>
  <c r="I83108" i="2" s="1"/>
  <c r="R83107" i="2" l="1"/>
  <c r="N83108" i="2"/>
  <c r="O83108" i="2" l="1"/>
  <c r="P83108" i="2" s="1"/>
  <c r="I83109" i="2" s="1"/>
  <c r="R83108" i="2" l="1"/>
  <c r="N83109" i="2"/>
  <c r="O83109" i="2" l="1"/>
  <c r="R83109" i="2" s="1"/>
  <c r="P83109" i="2" l="1"/>
  <c r="I83110" i="2" s="1"/>
  <c r="N83110" i="2" l="1"/>
  <c r="O83110" i="2" l="1"/>
  <c r="P83110" i="2" s="1"/>
  <c r="I83111" i="2" s="1"/>
  <c r="R83110" i="2" l="1"/>
  <c r="N83111" i="2"/>
  <c r="O83111" i="2" l="1"/>
  <c r="R83111" i="2" s="1"/>
  <c r="P83111" i="2" l="1"/>
  <c r="I83112" i="2" s="1"/>
  <c r="N83112" i="2" l="1"/>
  <c r="O83112" i="2" l="1"/>
  <c r="P83112" i="2" s="1"/>
  <c r="I83113" i="2" s="1"/>
  <c r="R83112" i="2" l="1"/>
  <c r="N83113" i="2"/>
  <c r="O83113" i="2" l="1"/>
  <c r="R83113" i="2" s="1"/>
  <c r="P83113" i="2" l="1"/>
  <c r="I83114" i="2" s="1"/>
  <c r="N83114" i="2" l="1"/>
  <c r="O83114" i="2" l="1"/>
  <c r="P83114" i="2" s="1"/>
  <c r="I83115" i="2" s="1"/>
  <c r="R83114" i="2" l="1"/>
  <c r="N83115" i="2"/>
  <c r="O83115" i="2" l="1"/>
  <c r="R83115" i="2" s="1"/>
  <c r="P83115" i="2" l="1"/>
  <c r="I83116" i="2" s="1"/>
  <c r="N83116" i="2" l="1"/>
  <c r="O83116" i="2" l="1"/>
  <c r="P83116" i="2" s="1"/>
  <c r="I83117" i="2" s="1"/>
  <c r="R83116" i="2" l="1"/>
  <c r="N83117" i="2"/>
  <c r="O83117" i="2" l="1"/>
  <c r="R83117" i="2" s="1"/>
  <c r="P83117" i="2" l="1"/>
  <c r="I83118" i="2" s="1"/>
  <c r="N83118" i="2" l="1"/>
  <c r="O83118" i="2" l="1"/>
  <c r="P83118" i="2" s="1"/>
  <c r="I83119" i="2" s="1"/>
  <c r="R83118" i="2" l="1"/>
  <c r="N83119" i="2"/>
  <c r="O83119" i="2" l="1"/>
  <c r="R83119" i="2" s="1"/>
  <c r="P83119" i="2" l="1"/>
  <c r="I83120" i="2" s="1"/>
  <c r="N83120" i="2" l="1"/>
  <c r="O83120" i="2" l="1"/>
  <c r="P83120" i="2" s="1"/>
  <c r="I83121" i="2" s="1"/>
  <c r="R83120" i="2" l="1"/>
  <c r="N83121" i="2"/>
  <c r="O83121" i="2" l="1"/>
  <c r="R83121" i="2" s="1"/>
  <c r="P83121" i="2" l="1"/>
  <c r="I83122" i="2" s="1"/>
  <c r="N83122" i="2" l="1"/>
  <c r="O83122" i="2" l="1"/>
  <c r="P83122" i="2" s="1"/>
  <c r="I83123" i="2" s="1"/>
  <c r="R83122" i="2" l="1"/>
  <c r="N83123" i="2"/>
  <c r="O83123" i="2" l="1"/>
  <c r="P83123" i="2" s="1"/>
  <c r="I83124" i="2" s="1"/>
  <c r="R83123" i="2" l="1"/>
  <c r="N83124" i="2"/>
  <c r="O83124" i="2" l="1"/>
  <c r="P83124" i="2" s="1"/>
  <c r="I83125" i="2" s="1"/>
  <c r="R83124" i="2" l="1"/>
  <c r="N83125" i="2"/>
  <c r="O83125" i="2" l="1"/>
  <c r="R83125" i="2" s="1"/>
  <c r="P83125" i="2" l="1"/>
  <c r="I83126" i="2" s="1"/>
  <c r="N83126" i="2" l="1"/>
  <c r="O83126" i="2" l="1"/>
  <c r="R83126" i="2" s="1"/>
  <c r="P83126" i="2" l="1"/>
  <c r="I83127" i="2" s="1"/>
  <c r="N83127" i="2" l="1"/>
  <c r="O83127" i="2" l="1"/>
  <c r="R83127" i="2" s="1"/>
  <c r="P83127" i="2" l="1"/>
  <c r="I83128" i="2" s="1"/>
  <c r="N83128" i="2" l="1"/>
  <c r="O83128" i="2" l="1"/>
  <c r="P83128" i="2" s="1"/>
  <c r="I83129" i="2" s="1"/>
  <c r="R83128" i="2" l="1"/>
  <c r="N83129" i="2"/>
  <c r="O83129" i="2" l="1"/>
  <c r="R83129" i="2" s="1"/>
  <c r="P83129" i="2" l="1"/>
  <c r="I83130" i="2" s="1"/>
  <c r="N83130" i="2" l="1"/>
  <c r="O83130" i="2" l="1"/>
  <c r="P83130" i="2" s="1"/>
  <c r="I83131" i="2" s="1"/>
  <c r="R83130" i="2" l="1"/>
  <c r="N83131" i="2"/>
  <c r="O83131" i="2" l="1"/>
  <c r="R83131" i="2" s="1"/>
  <c r="P83131" i="2" l="1"/>
  <c r="I83132" i="2" s="1"/>
  <c r="N83132" i="2" l="1"/>
  <c r="O83132" i="2" l="1"/>
  <c r="P83132" i="2" s="1"/>
  <c r="I83133" i="2" s="1"/>
  <c r="R83132" i="2" l="1"/>
  <c r="N83133" i="2"/>
  <c r="O83133" i="2" l="1"/>
  <c r="R83133" i="2" s="1"/>
  <c r="P83133" i="2" l="1"/>
  <c r="I83134" i="2" s="1"/>
  <c r="N83134" i="2" l="1"/>
  <c r="O83134" i="2" l="1"/>
  <c r="P83134" i="2" s="1"/>
  <c r="I83135" i="2" s="1"/>
  <c r="R83134" i="2" l="1"/>
  <c r="N83135" i="2"/>
  <c r="O83135" i="2" l="1"/>
  <c r="R83135" i="2" s="1"/>
  <c r="P83135" i="2" l="1"/>
  <c r="I83136" i="2" s="1"/>
  <c r="N83136" i="2" l="1"/>
  <c r="O83136" i="2" l="1"/>
  <c r="P83136" i="2" s="1"/>
  <c r="I83137" i="2" s="1"/>
  <c r="R83136" i="2" l="1"/>
  <c r="N83137" i="2"/>
  <c r="O83137" i="2" l="1"/>
  <c r="P83137" i="2" s="1"/>
  <c r="I83138" i="2" s="1"/>
  <c r="R83137" i="2" l="1"/>
  <c r="N83138" i="2"/>
  <c r="O83138" i="2" l="1"/>
  <c r="P83138" i="2" s="1"/>
  <c r="I83139" i="2" s="1"/>
  <c r="R83138" i="2" l="1"/>
  <c r="N83139" i="2"/>
  <c r="O83139" i="2" l="1"/>
  <c r="R83139" i="2" s="1"/>
  <c r="P83139" i="2" l="1"/>
  <c r="I83140" i="2" s="1"/>
  <c r="N83140" i="2" l="1"/>
  <c r="O83140" i="2" l="1"/>
  <c r="P83140" i="2" s="1"/>
  <c r="I83141" i="2" s="1"/>
  <c r="R83140" i="2" l="1"/>
  <c r="N83141" i="2"/>
  <c r="O83141" i="2" l="1"/>
  <c r="R83141" i="2" s="1"/>
  <c r="P83141" i="2" l="1"/>
  <c r="I83142" i="2" s="1"/>
  <c r="N83142" i="2" l="1"/>
  <c r="O83142" i="2" l="1"/>
  <c r="P83142" i="2" s="1"/>
  <c r="I83143" i="2" s="1"/>
  <c r="R83142" i="2" l="1"/>
  <c r="N83143" i="2"/>
  <c r="O83143" i="2" l="1"/>
  <c r="R83143" i="2" s="1"/>
  <c r="P83143" i="2" l="1"/>
  <c r="I83144" i="2" s="1"/>
  <c r="N83144" i="2" l="1"/>
  <c r="O83144" i="2" l="1"/>
  <c r="P83144" i="2" s="1"/>
  <c r="I83145" i="2" s="1"/>
  <c r="R83144" i="2" l="1"/>
  <c r="N83145" i="2"/>
  <c r="O83145" i="2" l="1"/>
  <c r="R83145" i="2" s="1"/>
  <c r="P83145" i="2" l="1"/>
  <c r="I83146" i="2" s="1"/>
  <c r="N83146" i="2" l="1"/>
  <c r="O83146" i="2" l="1"/>
  <c r="P83146" i="2" s="1"/>
  <c r="I83147" i="2" s="1"/>
  <c r="R83146" i="2" l="1"/>
  <c r="N83147" i="2"/>
  <c r="O83147" i="2" l="1"/>
  <c r="R83147" i="2" s="1"/>
  <c r="P83147" i="2" l="1"/>
  <c r="I83148" i="2" s="1"/>
  <c r="N83148" i="2" l="1"/>
  <c r="O83148" i="2" l="1"/>
  <c r="P83148" i="2" s="1"/>
  <c r="I83149" i="2" s="1"/>
  <c r="R83148" i="2" l="1"/>
  <c r="N83149" i="2"/>
  <c r="O83149" i="2" l="1"/>
  <c r="R83149" i="2" s="1"/>
  <c r="P83149" i="2" l="1"/>
  <c r="I83150" i="2" s="1"/>
  <c r="N83150" i="2" l="1"/>
  <c r="O83150" i="2" l="1"/>
  <c r="P83150" i="2" s="1"/>
  <c r="I83151" i="2" s="1"/>
  <c r="R83150" i="2" l="1"/>
  <c r="N83151" i="2"/>
  <c r="O83151" i="2" l="1"/>
  <c r="R83151" i="2" s="1"/>
  <c r="P83151" i="2" l="1"/>
  <c r="I83152" i="2" s="1"/>
  <c r="N83152" i="2" l="1"/>
  <c r="O83152" i="2" l="1"/>
  <c r="P83152" i="2" s="1"/>
  <c r="I83153" i="2" s="1"/>
  <c r="R83152" i="2" l="1"/>
  <c r="N83153" i="2"/>
  <c r="O83153" i="2" l="1"/>
  <c r="P83153" i="2" s="1"/>
  <c r="I83154" i="2" s="1"/>
  <c r="R83153" i="2" l="1"/>
  <c r="N83154" i="2"/>
  <c r="O83154" i="2" l="1"/>
  <c r="P83154" i="2" s="1"/>
  <c r="I83155" i="2" s="1"/>
  <c r="R83154" i="2" l="1"/>
  <c r="N83155" i="2"/>
  <c r="O83155" i="2" l="1"/>
  <c r="R83155" i="2" s="1"/>
  <c r="P83155" i="2" l="1"/>
  <c r="I83156" i="2" s="1"/>
  <c r="N83156" i="2" l="1"/>
  <c r="O83156" i="2" l="1"/>
  <c r="P83156" i="2" s="1"/>
  <c r="I83157" i="2" s="1"/>
  <c r="R83156" i="2" l="1"/>
  <c r="N83157" i="2"/>
  <c r="O83157" i="2" l="1"/>
  <c r="R83157" i="2" s="1"/>
  <c r="P83157" i="2" l="1"/>
  <c r="I83158" i="2" s="1"/>
  <c r="N83158" i="2" l="1"/>
  <c r="O83158" i="2" l="1"/>
  <c r="P83158" i="2" s="1"/>
  <c r="I83159" i="2" s="1"/>
  <c r="R83158" i="2" l="1"/>
  <c r="N83159" i="2"/>
  <c r="O83159" i="2" l="1"/>
  <c r="R83159" i="2" s="1"/>
  <c r="P83159" i="2" l="1"/>
  <c r="I83160" i="2" s="1"/>
  <c r="N83160" i="2" l="1"/>
  <c r="O83160" i="2" l="1"/>
  <c r="P83160" i="2" s="1"/>
  <c r="I83161" i="2" s="1"/>
  <c r="R83160" i="2" l="1"/>
  <c r="N83161" i="2"/>
  <c r="O83161" i="2" l="1"/>
  <c r="R83161" i="2" s="1"/>
  <c r="P83161" i="2" l="1"/>
  <c r="I83162" i="2" s="1"/>
  <c r="N83162" i="2" l="1"/>
  <c r="O83162" i="2" l="1"/>
  <c r="P83162" i="2" s="1"/>
  <c r="I83163" i="2" s="1"/>
  <c r="R83162" i="2" l="1"/>
  <c r="N83163" i="2"/>
  <c r="O83163" i="2" l="1"/>
  <c r="R83163" i="2" s="1"/>
  <c r="P83163" i="2" l="1"/>
  <c r="I83164" i="2" s="1"/>
  <c r="N83164" i="2" l="1"/>
  <c r="O83164" i="2" l="1"/>
  <c r="P83164" i="2" s="1"/>
  <c r="I83165" i="2" s="1"/>
  <c r="R83164" i="2" l="1"/>
  <c r="N83165" i="2"/>
  <c r="O83165" i="2" l="1"/>
  <c r="R83165" i="2" s="1"/>
  <c r="P83165" i="2" l="1"/>
  <c r="I83166" i="2" s="1"/>
  <c r="N83166" i="2" s="1"/>
  <c r="O83166" i="2" l="1"/>
  <c r="P83166" i="2" s="1"/>
  <c r="I83167" i="2" s="1"/>
  <c r="R83166" i="2" l="1"/>
  <c r="N83167" i="2"/>
  <c r="O83167" i="2" l="1"/>
  <c r="R83167" i="2" s="1"/>
  <c r="P83167" i="2" l="1"/>
  <c r="I83168" i="2" s="1"/>
  <c r="N83168" i="2" s="1"/>
  <c r="O83168" i="2" l="1"/>
  <c r="P83168" i="2" s="1"/>
  <c r="I83169" i="2" s="1"/>
  <c r="R83168" i="2" l="1"/>
  <c r="N83169" i="2"/>
  <c r="O83169" i="2" l="1"/>
  <c r="R83169" i="2" s="1"/>
  <c r="P83169" i="2" l="1"/>
  <c r="I83170" i="2" s="1"/>
  <c r="N83170" i="2" s="1"/>
  <c r="O83170" i="2" l="1"/>
  <c r="R83170" i="2" s="1"/>
  <c r="P83170" i="2" l="1"/>
  <c r="I83171" i="2" s="1"/>
  <c r="N83171" i="2" s="1"/>
  <c r="O83171" i="2" l="1"/>
  <c r="R83171" i="2" s="1"/>
  <c r="P83171" i="2" l="1"/>
  <c r="I83172" i="2" s="1"/>
  <c r="N83172" i="2" s="1"/>
  <c r="O83172" i="2" l="1"/>
  <c r="P83172" i="2" s="1"/>
  <c r="I83173" i="2" s="1"/>
  <c r="R83172" i="2" l="1"/>
  <c r="N83173" i="2"/>
  <c r="O83173" i="2" l="1"/>
  <c r="R83173" i="2" s="1"/>
  <c r="P83173" i="2" l="1"/>
  <c r="I83174" i="2" s="1"/>
  <c r="N83174" i="2" s="1"/>
  <c r="O83174" i="2" l="1"/>
  <c r="P83174" i="2" s="1"/>
  <c r="I83175" i="2" s="1"/>
  <c r="R83174" i="2" l="1"/>
  <c r="N83175" i="2"/>
  <c r="O83175" i="2" l="1"/>
  <c r="R83175" i="2" s="1"/>
  <c r="P83175" i="2" l="1"/>
  <c r="I83176" i="2" s="1"/>
  <c r="N83176" i="2" s="1"/>
  <c r="O83176" i="2" l="1"/>
  <c r="P83176" i="2" s="1"/>
  <c r="I83177" i="2" s="1"/>
  <c r="R83176" i="2" l="1"/>
  <c r="N83177" i="2"/>
  <c r="O83177" i="2" l="1"/>
  <c r="R83177" i="2" s="1"/>
  <c r="P83177" i="2" l="1"/>
  <c r="I83178" i="2" s="1"/>
  <c r="N83178" i="2" s="1"/>
  <c r="O83178" i="2" l="1"/>
  <c r="R83178" i="2" s="1"/>
  <c r="P83178" i="2" l="1"/>
  <c r="I83179" i="2" s="1"/>
  <c r="N83179" i="2" s="1"/>
  <c r="O83179" i="2" l="1"/>
  <c r="R83179" i="2" s="1"/>
  <c r="P83179" i="2" l="1"/>
  <c r="I83180" i="2" s="1"/>
  <c r="N83180" i="2" s="1"/>
  <c r="O83180" i="2" l="1"/>
  <c r="P83180" i="2" s="1"/>
  <c r="I83181" i="2" s="1"/>
  <c r="R83180" i="2" l="1"/>
  <c r="N83181" i="2"/>
  <c r="O83181" i="2" l="1"/>
  <c r="R83181" i="2" s="1"/>
  <c r="P83181" i="2" l="1"/>
  <c r="I83182" i="2" s="1"/>
  <c r="N83182" i="2" s="1"/>
  <c r="O83182" i="2" l="1"/>
  <c r="P83182" i="2" s="1"/>
  <c r="I83183" i="2" s="1"/>
  <c r="R83182" i="2" l="1"/>
  <c r="N83183" i="2"/>
  <c r="O83183" i="2" l="1"/>
  <c r="R83183" i="2" s="1"/>
  <c r="P83183" i="2" l="1"/>
  <c r="I83184" i="2" s="1"/>
  <c r="N83184" i="2" s="1"/>
  <c r="O83184" i="2" l="1"/>
  <c r="P83184" i="2" s="1"/>
  <c r="I83185" i="2" s="1"/>
  <c r="R83184" i="2" l="1"/>
  <c r="N83185" i="2"/>
  <c r="O83185" i="2" l="1"/>
  <c r="R83185" i="2" s="1"/>
  <c r="P83185" i="2" l="1"/>
  <c r="I83186" i="2" s="1"/>
  <c r="N83186" i="2"/>
  <c r="O83186" i="2" l="1"/>
  <c r="R83186" i="2" s="1"/>
  <c r="P83186" i="2" l="1"/>
  <c r="I83187" i="2" s="1"/>
  <c r="N83187" i="2"/>
  <c r="O83187" i="2" l="1"/>
  <c r="R83187" i="2" s="1"/>
  <c r="P83187" i="2" l="1"/>
  <c r="I83188" i="2" s="1"/>
  <c r="N83188" i="2" s="1"/>
  <c r="O83188" i="2" l="1"/>
  <c r="P83188" i="2" s="1"/>
  <c r="I83189" i="2" s="1"/>
  <c r="R83188" i="2" l="1"/>
  <c r="N83189" i="2"/>
  <c r="O83189" i="2" l="1"/>
  <c r="R83189" i="2" s="1"/>
  <c r="P83189" i="2" l="1"/>
  <c r="I83190" i="2" s="1"/>
  <c r="N83190" i="2" s="1"/>
  <c r="O83190" i="2" l="1"/>
  <c r="P83190" i="2" s="1"/>
  <c r="I83191" i="2" s="1"/>
  <c r="R83190" i="2" l="1"/>
  <c r="N83191" i="2"/>
  <c r="O83191" i="2" l="1"/>
  <c r="R83191" i="2" s="1"/>
  <c r="P83191" i="2" l="1"/>
  <c r="I83192" i="2" s="1"/>
  <c r="N83192" i="2" s="1"/>
  <c r="O83192" i="2" l="1"/>
  <c r="P83192" i="2" s="1"/>
  <c r="I83193" i="2" s="1"/>
  <c r="R83192" i="2" l="1"/>
  <c r="N83193" i="2"/>
  <c r="O83193" i="2" l="1"/>
  <c r="R83193" i="2" s="1"/>
  <c r="P83193" i="2" l="1"/>
  <c r="I83194" i="2" s="1"/>
  <c r="N83194" i="2" s="1"/>
  <c r="O83194" i="2" l="1"/>
  <c r="R83194" i="2" s="1"/>
  <c r="P83194" i="2" l="1"/>
  <c r="I83195" i="2" s="1"/>
  <c r="N83195" i="2"/>
  <c r="O83195" i="2" l="1"/>
  <c r="R83195" i="2" s="1"/>
  <c r="P83195" i="2" l="1"/>
  <c r="I83196" i="2" s="1"/>
  <c r="N83196" i="2" s="1"/>
  <c r="O83196" i="2" l="1"/>
  <c r="P83196" i="2" s="1"/>
  <c r="I83197" i="2" s="1"/>
  <c r="R83196" i="2" l="1"/>
  <c r="N83197" i="2"/>
  <c r="O83197" i="2" l="1"/>
  <c r="P83197" i="2" s="1"/>
  <c r="I83198" i="2" s="1"/>
  <c r="R83197" i="2" l="1"/>
  <c r="N83198" i="2"/>
  <c r="O83198" i="2" l="1"/>
  <c r="P83198" i="2" s="1"/>
  <c r="I83199" i="2" s="1"/>
  <c r="R83198" i="2" l="1"/>
  <c r="N83199" i="2"/>
  <c r="O83199" i="2" l="1"/>
  <c r="R83199" i="2" s="1"/>
  <c r="P83199" i="2" l="1"/>
  <c r="I83200" i="2" s="1"/>
  <c r="N83200" i="2" s="1"/>
  <c r="O83200" i="2" l="1"/>
  <c r="P83200" i="2" s="1"/>
  <c r="I83201" i="2" s="1"/>
  <c r="R83200" i="2" l="1"/>
  <c r="N83201" i="2"/>
  <c r="O83201" i="2" l="1"/>
  <c r="R83201" i="2" s="1"/>
  <c r="P83201" i="2" l="1"/>
  <c r="I83202" i="2" s="1"/>
  <c r="N83202" i="2" s="1"/>
  <c r="O83202" i="2" l="1"/>
  <c r="R83202" i="2" s="1"/>
  <c r="P83202" i="2" l="1"/>
  <c r="I83203" i="2" s="1"/>
  <c r="N83203" i="2" s="1"/>
  <c r="O83203" i="2" l="1"/>
  <c r="R83203" i="2" s="1"/>
  <c r="P83203" i="2" l="1"/>
  <c r="I83204" i="2" s="1"/>
  <c r="N83204" i="2" s="1"/>
  <c r="O83204" i="2" l="1"/>
  <c r="P83204" i="2" s="1"/>
  <c r="I83205" i="2" s="1"/>
  <c r="R83204" i="2" l="1"/>
  <c r="N83205" i="2"/>
  <c r="O83205" i="2" l="1"/>
  <c r="R83205" i="2" s="1"/>
  <c r="P83205" i="2" l="1"/>
  <c r="I83206" i="2" s="1"/>
  <c r="N83206" i="2"/>
  <c r="O83206" i="2" l="1"/>
  <c r="P83206" i="2" s="1"/>
  <c r="I83207" i="2" s="1"/>
  <c r="R83206" i="2" l="1"/>
  <c r="N83207" i="2"/>
  <c r="O83207" i="2" l="1"/>
  <c r="R83207" i="2" s="1"/>
  <c r="P83207" i="2" l="1"/>
  <c r="I83208" i="2" s="1"/>
  <c r="N83208" i="2" s="1"/>
  <c r="O83208" i="2" l="1"/>
  <c r="P83208" i="2" s="1"/>
  <c r="I83209" i="2" s="1"/>
  <c r="R83208" i="2" l="1"/>
  <c r="N83209" i="2"/>
  <c r="O83209" i="2" l="1"/>
  <c r="R83209" i="2" s="1"/>
  <c r="P83209" i="2" l="1"/>
  <c r="I83210" i="2" s="1"/>
  <c r="N83210" i="2" s="1"/>
  <c r="O83210" i="2" l="1"/>
  <c r="R83210" i="2" s="1"/>
  <c r="P83210" i="2" l="1"/>
  <c r="I83211" i="2" s="1"/>
  <c r="N83211" i="2" s="1"/>
  <c r="O83211" i="2" l="1"/>
  <c r="R83211" i="2" s="1"/>
  <c r="P83211" i="2" l="1"/>
  <c r="I83212" i="2" s="1"/>
  <c r="N83212" i="2" s="1"/>
  <c r="O83212" i="2" l="1"/>
  <c r="P83212" i="2" s="1"/>
  <c r="I83213" i="2" s="1"/>
  <c r="R83212" i="2" l="1"/>
  <c r="N83213" i="2"/>
  <c r="O83213" i="2" l="1"/>
  <c r="R83213" i="2" s="1"/>
  <c r="P83213" i="2" l="1"/>
  <c r="I83214" i="2" s="1"/>
  <c r="N83214" i="2"/>
  <c r="O83214" i="2" l="1"/>
  <c r="P83214" i="2" s="1"/>
  <c r="I83215" i="2" s="1"/>
  <c r="R83214" i="2" l="1"/>
  <c r="N83215" i="2"/>
  <c r="O83215" i="2" l="1"/>
  <c r="R83215" i="2" s="1"/>
  <c r="P83215" i="2" l="1"/>
  <c r="I83216" i="2" s="1"/>
  <c r="N83216" i="2" s="1"/>
  <c r="O83216" i="2" l="1"/>
  <c r="P83216" i="2" s="1"/>
  <c r="I83217" i="2" s="1"/>
  <c r="R83216" i="2" l="1"/>
  <c r="N83217" i="2"/>
  <c r="O83217" i="2" l="1"/>
  <c r="P83217" i="2" s="1"/>
  <c r="I83218" i="2" s="1"/>
  <c r="R83217" i="2" l="1"/>
  <c r="N83218" i="2"/>
  <c r="O83218" i="2" l="1"/>
  <c r="R83218" i="2" s="1"/>
  <c r="P83218" i="2" l="1"/>
  <c r="I83219" i="2" s="1"/>
  <c r="N83219" i="2" s="1"/>
  <c r="O83219" i="2" l="1"/>
  <c r="R83219" i="2"/>
  <c r="P83219" i="2"/>
  <c r="I83220" i="2" s="1"/>
  <c r="N83220" i="2" l="1"/>
  <c r="O83220" i="2" l="1"/>
  <c r="P83220" i="2" s="1"/>
  <c r="I83221" i="2" s="1"/>
  <c r="R83220" i="2" l="1"/>
  <c r="N83221" i="2"/>
  <c r="O83221" i="2" l="1"/>
  <c r="R83221" i="2" s="1"/>
  <c r="P83221" i="2" l="1"/>
  <c r="I83222" i="2" s="1"/>
  <c r="N83222" i="2" s="1"/>
  <c r="O83222" i="2" l="1"/>
  <c r="P83222" i="2" s="1"/>
  <c r="I83223" i="2" s="1"/>
  <c r="R83222" i="2" l="1"/>
  <c r="N83223" i="2"/>
  <c r="O83223" i="2" l="1"/>
  <c r="R83223" i="2" s="1"/>
  <c r="P83223" i="2" l="1"/>
  <c r="I83224" i="2" s="1"/>
  <c r="N83224" i="2" s="1"/>
  <c r="O83224" i="2" l="1"/>
  <c r="P83224" i="2" s="1"/>
  <c r="I83225" i="2" s="1"/>
  <c r="R83224" i="2" l="1"/>
  <c r="N83225" i="2"/>
  <c r="O83225" i="2" l="1"/>
  <c r="R83225" i="2" s="1"/>
  <c r="P83225" i="2" l="1"/>
  <c r="I83226" i="2" s="1"/>
  <c r="N83226" i="2" s="1"/>
  <c r="O83226" i="2" l="1"/>
  <c r="R83226" i="2" s="1"/>
  <c r="P83226" i="2" l="1"/>
  <c r="I83227" i="2" s="1"/>
  <c r="N83227" i="2" s="1"/>
  <c r="O83227" i="2" l="1"/>
  <c r="R83227" i="2" s="1"/>
  <c r="P83227" i="2" l="1"/>
  <c r="I83228" i="2" s="1"/>
  <c r="N83228" i="2"/>
  <c r="O83228" i="2" l="1"/>
  <c r="P83228" i="2" s="1"/>
  <c r="I83229" i="2" s="1"/>
  <c r="R83228" i="2" l="1"/>
  <c r="N83229" i="2"/>
  <c r="O83229" i="2" l="1"/>
  <c r="R83229" i="2" s="1"/>
  <c r="P83229" i="2" l="1"/>
  <c r="I83230" i="2" s="1"/>
  <c r="N83230" i="2" s="1"/>
  <c r="O83230" i="2" l="1"/>
  <c r="P83230" i="2" s="1"/>
  <c r="I83231" i="2" s="1"/>
  <c r="R83230" i="2" l="1"/>
  <c r="N83231" i="2"/>
  <c r="O83231" i="2" l="1"/>
  <c r="R83231" i="2" s="1"/>
  <c r="P83231" i="2" l="1"/>
  <c r="I83232" i="2" s="1"/>
  <c r="N83232" i="2" s="1"/>
  <c r="O83232" i="2" l="1"/>
  <c r="P83232" i="2" s="1"/>
  <c r="I83233" i="2" s="1"/>
  <c r="R83232" i="2" l="1"/>
  <c r="N83233" i="2"/>
  <c r="O83233" i="2" l="1"/>
  <c r="R83233" i="2" s="1"/>
  <c r="P83233" i="2" l="1"/>
  <c r="I83234" i="2" s="1"/>
  <c r="N83234" i="2" s="1"/>
  <c r="O83234" i="2" l="1"/>
  <c r="R83234" i="2" s="1"/>
  <c r="P83234" i="2" l="1"/>
  <c r="I83235" i="2" s="1"/>
  <c r="N83235" i="2" s="1"/>
  <c r="O83235" i="2" l="1"/>
  <c r="R83235" i="2" s="1"/>
  <c r="P83235" i="2" l="1"/>
  <c r="I83236" i="2" s="1"/>
  <c r="N83236" i="2" s="1"/>
  <c r="O83236" i="2" l="1"/>
  <c r="P83236" i="2" s="1"/>
  <c r="I83237" i="2" s="1"/>
  <c r="R83236" i="2" l="1"/>
  <c r="N83237" i="2"/>
  <c r="O83237" i="2" l="1"/>
  <c r="R83237" i="2" s="1"/>
  <c r="P83237" i="2" l="1"/>
  <c r="I83238" i="2" s="1"/>
  <c r="N83238" i="2" s="1"/>
  <c r="O83238" i="2" l="1"/>
  <c r="P83238" i="2" s="1"/>
  <c r="I83239" i="2" s="1"/>
  <c r="R83238" i="2" l="1"/>
  <c r="N83239" i="2"/>
  <c r="O83239" i="2" l="1"/>
  <c r="R83239" i="2" s="1"/>
  <c r="P83239" i="2" l="1"/>
  <c r="I83240" i="2" s="1"/>
  <c r="N83240" i="2" s="1"/>
  <c r="O83240" i="2" l="1"/>
  <c r="P83240" i="2" s="1"/>
  <c r="I83241" i="2" s="1"/>
  <c r="R83240" i="2" l="1"/>
  <c r="N83241" i="2"/>
  <c r="O83241" i="2" l="1"/>
  <c r="R83241" i="2" s="1"/>
  <c r="P83241" i="2" l="1"/>
  <c r="I83242" i="2" s="1"/>
  <c r="N83242" i="2" s="1"/>
  <c r="O83242" i="2" l="1"/>
  <c r="R83242" i="2" s="1"/>
  <c r="P83242" i="2" l="1"/>
  <c r="I83243" i="2" s="1"/>
  <c r="N83243" i="2" s="1"/>
  <c r="O83243" i="2" l="1"/>
  <c r="R83243" i="2" s="1"/>
  <c r="P83243" i="2" l="1"/>
  <c r="I83244" i="2" s="1"/>
  <c r="N83244" i="2"/>
  <c r="O83244" i="2" l="1"/>
  <c r="P83244" i="2" s="1"/>
  <c r="I83245" i="2" s="1"/>
  <c r="R83244" i="2" l="1"/>
  <c r="N83245" i="2"/>
  <c r="O83245" i="2" l="1"/>
  <c r="R83245" i="2" s="1"/>
  <c r="P83245" i="2" l="1"/>
  <c r="I83246" i="2" s="1"/>
  <c r="N83246" i="2" s="1"/>
  <c r="O83246" i="2" l="1"/>
  <c r="P83246" i="2" s="1"/>
  <c r="I83247" i="2" s="1"/>
  <c r="R83246" i="2" l="1"/>
  <c r="N83247" i="2"/>
  <c r="O83247" i="2" l="1"/>
  <c r="R83247" i="2" s="1"/>
  <c r="P83247" i="2" l="1"/>
  <c r="I83248" i="2" s="1"/>
  <c r="N83248" i="2" s="1"/>
  <c r="O83248" i="2" l="1"/>
  <c r="P83248" i="2" s="1"/>
  <c r="I83249" i="2" s="1"/>
  <c r="R83248" i="2" l="1"/>
  <c r="N83249" i="2"/>
  <c r="O83249" i="2" l="1"/>
  <c r="R83249" i="2" s="1"/>
  <c r="P83249" i="2" l="1"/>
  <c r="I83250" i="2" s="1"/>
  <c r="N83250" i="2" s="1"/>
  <c r="O83250" i="2" l="1"/>
  <c r="R83250" i="2" s="1"/>
  <c r="P83250" i="2" l="1"/>
  <c r="I83251" i="2" s="1"/>
  <c r="N83251" i="2" s="1"/>
  <c r="O83251" i="2" l="1"/>
  <c r="R83251" i="2" s="1"/>
  <c r="P83251" i="2" l="1"/>
  <c r="I83252" i="2" s="1"/>
  <c r="N83252" i="2" s="1"/>
  <c r="O83252" i="2" l="1"/>
  <c r="P83252" i="2" s="1"/>
  <c r="I83253" i="2" s="1"/>
  <c r="R83252" i="2" l="1"/>
  <c r="N83253" i="2"/>
  <c r="O83253" i="2" l="1"/>
  <c r="R83253" i="2" s="1"/>
  <c r="P83253" i="2" l="1"/>
  <c r="I83254" i="2" s="1"/>
  <c r="N83254" i="2"/>
  <c r="O83254" i="2" l="1"/>
  <c r="P83254" i="2" s="1"/>
  <c r="I83255" i="2" s="1"/>
  <c r="R83254" i="2" l="1"/>
  <c r="N83255" i="2"/>
  <c r="O83255" i="2" l="1"/>
  <c r="R83255" i="2" s="1"/>
  <c r="P83255" i="2" l="1"/>
  <c r="I83256" i="2" s="1"/>
  <c r="N83256" i="2" s="1"/>
  <c r="O83256" i="2" l="1"/>
  <c r="P83256" i="2" s="1"/>
  <c r="I83257" i="2" s="1"/>
  <c r="R83256" i="2" l="1"/>
  <c r="N83257" i="2"/>
  <c r="O83257" i="2" l="1"/>
  <c r="R83257" i="2" s="1"/>
  <c r="P83257" i="2" l="1"/>
  <c r="I83258" i="2" s="1"/>
  <c r="N83258" i="2" s="1"/>
  <c r="O83258" i="2" l="1"/>
  <c r="R83258" i="2" s="1"/>
  <c r="P83258" i="2" l="1"/>
  <c r="I83259" i="2" s="1"/>
  <c r="N83259" i="2" s="1"/>
  <c r="O83259" i="2" l="1"/>
  <c r="R83259" i="2" s="1"/>
  <c r="P83259" i="2" l="1"/>
  <c r="I83260" i="2" s="1"/>
  <c r="N83260" i="2" s="1"/>
  <c r="O83260" i="2" l="1"/>
  <c r="P83260" i="2" s="1"/>
  <c r="I83261" i="2" s="1"/>
  <c r="R83260" i="2" l="1"/>
  <c r="N83261" i="2"/>
  <c r="O83261" i="2" l="1"/>
  <c r="R83261" i="2" s="1"/>
  <c r="P83261" i="2" l="1"/>
  <c r="I83262" i="2" s="1"/>
  <c r="N83262" i="2"/>
  <c r="O83262" i="2" l="1"/>
  <c r="P83262" i="2" s="1"/>
  <c r="I83263" i="2" s="1"/>
  <c r="R83262" i="2" l="1"/>
  <c r="N83263" i="2"/>
  <c r="O83263" i="2" l="1"/>
  <c r="R83263" i="2" s="1"/>
  <c r="P83263" i="2" l="1"/>
  <c r="I83264" i="2" s="1"/>
  <c r="N83264" i="2" s="1"/>
  <c r="O83264" i="2" l="1"/>
  <c r="P83264" i="2" s="1"/>
  <c r="I83265" i="2" s="1"/>
  <c r="R83264" i="2" l="1"/>
  <c r="N83265" i="2"/>
  <c r="O83265" i="2" l="1"/>
  <c r="R83265" i="2" s="1"/>
  <c r="P83265" i="2" l="1"/>
  <c r="I83266" i="2" s="1"/>
  <c r="N83266" i="2" s="1"/>
  <c r="O83266" i="2" l="1"/>
  <c r="R83266" i="2" s="1"/>
  <c r="P83266" i="2" l="1"/>
  <c r="I83267" i="2" s="1"/>
  <c r="N83267" i="2" s="1"/>
  <c r="O83267" i="2" l="1"/>
  <c r="R83267" i="2" s="1"/>
  <c r="P83267" i="2" l="1"/>
  <c r="I83268" i="2" s="1"/>
  <c r="N83268" i="2" s="1"/>
  <c r="O83268" i="2" l="1"/>
  <c r="P83268" i="2" s="1"/>
  <c r="I83269" i="2" s="1"/>
  <c r="R83268" i="2" l="1"/>
  <c r="N83269" i="2"/>
  <c r="O83269" i="2" l="1"/>
  <c r="R83269" i="2" s="1"/>
  <c r="P83269" i="2" l="1"/>
  <c r="I83270" i="2" s="1"/>
  <c r="N83270" i="2"/>
  <c r="O83270" i="2" l="1"/>
  <c r="P83270" i="2" s="1"/>
  <c r="I83271" i="2" s="1"/>
  <c r="R83270" i="2" l="1"/>
  <c r="N83271" i="2"/>
  <c r="O83271" i="2" l="1"/>
  <c r="R83271" i="2" s="1"/>
  <c r="P83271" i="2" l="1"/>
  <c r="I83272" i="2" s="1"/>
  <c r="N83272" i="2" s="1"/>
  <c r="O83272" i="2" l="1"/>
  <c r="P83272" i="2" s="1"/>
  <c r="I83273" i="2" s="1"/>
  <c r="R83272" i="2" l="1"/>
  <c r="N83273" i="2"/>
  <c r="O83273" i="2" l="1"/>
  <c r="R83273" i="2" s="1"/>
  <c r="P83273" i="2" l="1"/>
  <c r="I83274" i="2" s="1"/>
  <c r="N83274" i="2" s="1"/>
  <c r="O83274" i="2" l="1"/>
  <c r="R83274" i="2" s="1"/>
  <c r="P83274" i="2" l="1"/>
  <c r="I83275" i="2" s="1"/>
  <c r="N83275" i="2" s="1"/>
  <c r="O83275" i="2" l="1"/>
  <c r="R83275" i="2" s="1"/>
  <c r="P83275" i="2" l="1"/>
  <c r="I83276" i="2" s="1"/>
  <c r="N83276" i="2" s="1"/>
  <c r="O83276" i="2" l="1"/>
  <c r="P83276" i="2" s="1"/>
  <c r="I83277" i="2" s="1"/>
  <c r="R83276" i="2" l="1"/>
  <c r="N83277" i="2"/>
  <c r="O83277" i="2" l="1"/>
  <c r="R83277" i="2" s="1"/>
  <c r="P83277" i="2" l="1"/>
  <c r="I83278" i="2" s="1"/>
  <c r="N83278" i="2" s="1"/>
  <c r="O83278" i="2" l="1"/>
  <c r="P83278" i="2" s="1"/>
  <c r="I83279" i="2" s="1"/>
  <c r="R83278" i="2" l="1"/>
  <c r="N83279" i="2"/>
  <c r="O83279" i="2" l="1"/>
  <c r="R83279" i="2" s="1"/>
  <c r="P83279" i="2" l="1"/>
  <c r="I83280" i="2" s="1"/>
  <c r="N83280" i="2"/>
  <c r="O83280" i="2" l="1"/>
  <c r="P83280" i="2" s="1"/>
  <c r="I83281" i="2" s="1"/>
  <c r="R83280" i="2" l="1"/>
  <c r="N83281" i="2"/>
  <c r="O83281" i="2" l="1"/>
  <c r="R83281" i="2" s="1"/>
  <c r="P83281" i="2" l="1"/>
  <c r="I83282" i="2" s="1"/>
  <c r="N83282" i="2" s="1"/>
  <c r="O83282" i="2" l="1"/>
  <c r="R83282" i="2" s="1"/>
  <c r="P83282" i="2" l="1"/>
  <c r="I83283" i="2" s="1"/>
  <c r="N83283" i="2" s="1"/>
  <c r="O83283" i="2" l="1"/>
  <c r="R83283" i="2" s="1"/>
  <c r="P83283" i="2" l="1"/>
  <c r="I83284" i="2" s="1"/>
  <c r="N83284" i="2" s="1"/>
  <c r="O83284" i="2" l="1"/>
  <c r="P83284" i="2" s="1"/>
  <c r="I83285" i="2" s="1"/>
  <c r="R83284" i="2" l="1"/>
  <c r="N83285" i="2"/>
  <c r="O83285" i="2" l="1"/>
  <c r="R83285" i="2" s="1"/>
  <c r="P83285" i="2" l="1"/>
  <c r="I83286" i="2" s="1"/>
  <c r="N83286" i="2" s="1"/>
  <c r="O83286" i="2" l="1"/>
  <c r="P83286" i="2" s="1"/>
  <c r="I83287" i="2" s="1"/>
  <c r="R83286" i="2" l="1"/>
  <c r="N83287" i="2"/>
  <c r="O83287" i="2" l="1"/>
  <c r="R83287" i="2" s="1"/>
  <c r="P83287" i="2" l="1"/>
  <c r="I83288" i="2" s="1"/>
  <c r="N83288" i="2" s="1"/>
  <c r="O83288" i="2" l="1"/>
  <c r="P83288" i="2" s="1"/>
  <c r="I83289" i="2" s="1"/>
  <c r="R83288" i="2" l="1"/>
  <c r="N83289" i="2"/>
  <c r="O83289" i="2" l="1"/>
  <c r="P83289" i="2" s="1"/>
  <c r="I83290" i="2" s="1"/>
  <c r="R83289" i="2" l="1"/>
  <c r="N83290" i="2"/>
  <c r="O83290" i="2" l="1"/>
  <c r="R83290" i="2" s="1"/>
  <c r="P83290" i="2" l="1"/>
  <c r="I83291" i="2" s="1"/>
  <c r="N83291" i="2"/>
  <c r="O83291" i="2" l="1"/>
  <c r="R83291" i="2" s="1"/>
  <c r="P83291" i="2" l="1"/>
  <c r="I83292" i="2" s="1"/>
  <c r="N83292" i="2" s="1"/>
  <c r="O83292" i="2" l="1"/>
  <c r="P83292" i="2" s="1"/>
  <c r="I83293" i="2" s="1"/>
  <c r="R83292" i="2" l="1"/>
  <c r="N83293" i="2"/>
  <c r="O83293" i="2" l="1"/>
  <c r="R83293" i="2" s="1"/>
  <c r="P83293" i="2" l="1"/>
  <c r="I83294" i="2" s="1"/>
  <c r="N83294" i="2" s="1"/>
  <c r="O83294" i="2" l="1"/>
  <c r="P83294" i="2" s="1"/>
  <c r="I83295" i="2" s="1"/>
  <c r="R83294" i="2" l="1"/>
  <c r="N83295" i="2"/>
  <c r="O83295" i="2" l="1"/>
  <c r="R83295" i="2" s="1"/>
  <c r="P83295" i="2" l="1"/>
  <c r="I83296" i="2" s="1"/>
  <c r="N83296" i="2" s="1"/>
  <c r="O83296" i="2" l="1"/>
  <c r="P83296" i="2" s="1"/>
  <c r="I83297" i="2" s="1"/>
  <c r="R83296" i="2" l="1"/>
  <c r="N83297" i="2"/>
  <c r="O83297" i="2" l="1"/>
  <c r="R83297" i="2" s="1"/>
  <c r="P83297" i="2" l="1"/>
  <c r="I83298" i="2" s="1"/>
  <c r="N83298" i="2" s="1"/>
  <c r="O83298" i="2" l="1"/>
  <c r="R83298" i="2" s="1"/>
  <c r="P83298" i="2" l="1"/>
  <c r="I83299" i="2" s="1"/>
  <c r="N83299" i="2" s="1"/>
  <c r="O83299" i="2" l="1"/>
  <c r="R83299" i="2" s="1"/>
  <c r="P83299" i="2" l="1"/>
  <c r="I83300" i="2" s="1"/>
  <c r="N83300" i="2"/>
  <c r="O83300" i="2" l="1"/>
  <c r="P83300" i="2" s="1"/>
  <c r="I83301" i="2" s="1"/>
  <c r="R83300" i="2" l="1"/>
  <c r="N83301" i="2"/>
  <c r="O83301" i="2" l="1"/>
  <c r="R83301" i="2" s="1"/>
  <c r="P83301" i="2" l="1"/>
  <c r="I83302" i="2" s="1"/>
  <c r="N83302" i="2" s="1"/>
  <c r="O83302" i="2" l="1"/>
  <c r="P83302" i="2" s="1"/>
  <c r="I83303" i="2" s="1"/>
  <c r="R83302" i="2" l="1"/>
  <c r="N83303" i="2"/>
  <c r="O83303" i="2" l="1"/>
  <c r="P83303" i="2" s="1"/>
  <c r="I83304" i="2" s="1"/>
  <c r="R83303" i="2" l="1"/>
  <c r="N83304" i="2"/>
  <c r="O83304" i="2" l="1"/>
  <c r="P83304" i="2" s="1"/>
  <c r="I83305" i="2" s="1"/>
  <c r="R83304" i="2" l="1"/>
  <c r="N83305" i="2"/>
  <c r="O83305" i="2" l="1"/>
  <c r="R83305" i="2" s="1"/>
  <c r="P83305" i="2" l="1"/>
  <c r="I83306" i="2" s="1"/>
  <c r="N83306" i="2" s="1"/>
  <c r="O83306" i="2" l="1"/>
  <c r="R83306" i="2" s="1"/>
  <c r="P83306" i="2" l="1"/>
  <c r="I83307" i="2" s="1"/>
  <c r="N83307" i="2" s="1"/>
  <c r="O83307" i="2" l="1"/>
  <c r="P83307" i="2" s="1"/>
  <c r="I83308" i="2" s="1"/>
  <c r="R83307" i="2" l="1"/>
  <c r="N83308" i="2"/>
  <c r="O83308" i="2" l="1"/>
  <c r="P83308" i="2" s="1"/>
  <c r="I83309" i="2" s="1"/>
  <c r="R83308" i="2" l="1"/>
  <c r="N83309" i="2"/>
  <c r="O83309" i="2" l="1"/>
  <c r="R83309" i="2" s="1"/>
  <c r="P83309" i="2" l="1"/>
  <c r="I83310" i="2" s="1"/>
  <c r="N83310" i="2" s="1"/>
  <c r="O83310" i="2" l="1"/>
  <c r="P83310" i="2" s="1"/>
  <c r="I83311" i="2" s="1"/>
  <c r="R83310" i="2" l="1"/>
  <c r="N83311" i="2"/>
  <c r="O83311" i="2" l="1"/>
  <c r="R83311" i="2" s="1"/>
  <c r="P83311" i="2" l="1"/>
  <c r="I83312" i="2" s="1"/>
  <c r="N83312" i="2" s="1"/>
  <c r="O83312" i="2" l="1"/>
  <c r="P83312" i="2" s="1"/>
  <c r="I83313" i="2" s="1"/>
  <c r="R83312" i="2" l="1"/>
  <c r="N83313" i="2"/>
  <c r="O83313" i="2" l="1"/>
  <c r="R83313" i="2" s="1"/>
  <c r="P83313" i="2" l="1"/>
  <c r="I83314" i="2" s="1"/>
  <c r="N83314" i="2" s="1"/>
  <c r="O83314" i="2" l="1"/>
  <c r="R83314" i="2" s="1"/>
  <c r="P83314" i="2" l="1"/>
  <c r="I83315" i="2" s="1"/>
  <c r="N83315" i="2" s="1"/>
  <c r="O83315" i="2" l="1"/>
  <c r="P83315" i="2" s="1"/>
  <c r="I83316" i="2" s="1"/>
  <c r="R83315" i="2" l="1"/>
  <c r="N83316" i="2"/>
  <c r="O83316" i="2" l="1"/>
  <c r="P83316" i="2" s="1"/>
  <c r="I83317" i="2" s="1"/>
  <c r="R83316" i="2" l="1"/>
  <c r="N83317" i="2"/>
  <c r="O83317" i="2" l="1"/>
  <c r="P83317" i="2" s="1"/>
  <c r="I83318" i="2" s="1"/>
  <c r="R83317" i="2" l="1"/>
  <c r="N83318" i="2"/>
  <c r="O83318" i="2" l="1"/>
  <c r="P83318" i="2" s="1"/>
  <c r="I83319" i="2" s="1"/>
  <c r="R83318" i="2" l="1"/>
  <c r="N83319" i="2"/>
  <c r="O83319" i="2" l="1"/>
  <c r="R83319" i="2" s="1"/>
  <c r="P83319" i="2" l="1"/>
  <c r="I83320" i="2" s="1"/>
  <c r="N83320" i="2" s="1"/>
  <c r="O83320" i="2" l="1"/>
  <c r="P83320" i="2" s="1"/>
  <c r="I83321" i="2" s="1"/>
  <c r="R83320" i="2" l="1"/>
  <c r="N83321" i="2"/>
  <c r="O83321" i="2" l="1"/>
  <c r="R83321" i="2" s="1"/>
  <c r="P83321" i="2" l="1"/>
  <c r="I83322" i="2" s="1"/>
  <c r="N83322" i="2" s="1"/>
  <c r="O83322" i="2" l="1"/>
  <c r="R83322" i="2" s="1"/>
  <c r="P83322" i="2" l="1"/>
  <c r="I83323" i="2" s="1"/>
  <c r="N83323" i="2"/>
  <c r="O83323" i="2" l="1"/>
  <c r="R83323" i="2" s="1"/>
  <c r="P83323" i="2" l="1"/>
  <c r="I83324" i="2" s="1"/>
  <c r="N83324" i="2"/>
  <c r="O83324" i="2" l="1"/>
  <c r="P83324" i="2" s="1"/>
  <c r="I83325" i="2" s="1"/>
  <c r="R83324" i="2" l="1"/>
  <c r="N83325" i="2"/>
  <c r="O83325" i="2" l="1"/>
  <c r="R83325" i="2" s="1"/>
  <c r="P83325" i="2" l="1"/>
  <c r="I83326" i="2" s="1"/>
  <c r="N83326" i="2"/>
  <c r="O83326" i="2" l="1"/>
  <c r="P83326" i="2" s="1"/>
  <c r="I83327" i="2" s="1"/>
  <c r="R83326" i="2" l="1"/>
  <c r="N83327" i="2"/>
  <c r="O83327" i="2" l="1"/>
  <c r="R83327" i="2" s="1"/>
  <c r="P83327" i="2" l="1"/>
  <c r="I83328" i="2" s="1"/>
  <c r="N83328" i="2" s="1"/>
  <c r="O83328" i="2" l="1"/>
  <c r="P83328" i="2" s="1"/>
  <c r="I83329" i="2" s="1"/>
  <c r="R83328" i="2" l="1"/>
  <c r="N83329" i="2"/>
  <c r="O83329" i="2" l="1"/>
  <c r="R83329" i="2" s="1"/>
  <c r="P83329" i="2" l="1"/>
  <c r="I83330" i="2" s="1"/>
  <c r="N83330" i="2" s="1"/>
  <c r="O83330" i="2" l="1"/>
  <c r="R83330" i="2" s="1"/>
  <c r="P83330" i="2" l="1"/>
  <c r="I83331" i="2" s="1"/>
  <c r="N83331" i="2" s="1"/>
  <c r="O83331" i="2" l="1"/>
  <c r="R83331" i="2" s="1"/>
  <c r="P83331" i="2" l="1"/>
  <c r="I83332" i="2" s="1"/>
  <c r="N83332" i="2"/>
  <c r="O83332" i="2" l="1"/>
  <c r="P83332" i="2" s="1"/>
  <c r="I83333" i="2" s="1"/>
  <c r="R83332" i="2" l="1"/>
  <c r="N83333" i="2"/>
  <c r="O83333" i="2" l="1"/>
  <c r="R83333" i="2" s="1"/>
  <c r="P83333" i="2" l="1"/>
  <c r="I83334" i="2" s="1"/>
  <c r="N83334" i="2"/>
  <c r="O83334" i="2" l="1"/>
  <c r="P83334" i="2" s="1"/>
  <c r="I83335" i="2" s="1"/>
  <c r="R83334" i="2" l="1"/>
  <c r="N83335" i="2"/>
  <c r="O83335" i="2" l="1"/>
  <c r="R83335" i="2" s="1"/>
  <c r="P83335" i="2" l="1"/>
  <c r="I83336" i="2" s="1"/>
  <c r="N83336" i="2" s="1"/>
  <c r="O83336" i="2" l="1"/>
  <c r="P83336" i="2" s="1"/>
  <c r="I83337" i="2" s="1"/>
  <c r="R83336" i="2" l="1"/>
  <c r="N83337" i="2"/>
  <c r="O83337" i="2" l="1"/>
  <c r="R83337" i="2" s="1"/>
  <c r="P83337" i="2" l="1"/>
  <c r="I83338" i="2" s="1"/>
  <c r="N83338" i="2" s="1"/>
  <c r="O83338" i="2" l="1"/>
  <c r="R83338" i="2" s="1"/>
  <c r="P83338" i="2" l="1"/>
  <c r="I83339" i="2" s="1"/>
  <c r="N83339" i="2" s="1"/>
  <c r="O83339" i="2" l="1"/>
  <c r="R83339" i="2" s="1"/>
  <c r="P83339" i="2" l="1"/>
  <c r="I83340" i="2" s="1"/>
  <c r="N83340" i="2" s="1"/>
  <c r="O83340" i="2" l="1"/>
  <c r="P83340" i="2" s="1"/>
  <c r="I83341" i="2" s="1"/>
  <c r="R83340" i="2" l="1"/>
  <c r="N83341" i="2"/>
  <c r="O83341" i="2" l="1"/>
  <c r="R83341" i="2" s="1"/>
  <c r="P83341" i="2" l="1"/>
  <c r="I83342" i="2" s="1"/>
  <c r="N83342" i="2" s="1"/>
  <c r="O83342" i="2" l="1"/>
  <c r="P83342" i="2" s="1"/>
  <c r="I83343" i="2" s="1"/>
  <c r="R83342" i="2" l="1"/>
  <c r="N83343" i="2"/>
  <c r="O83343" i="2" l="1"/>
  <c r="R83343" i="2" s="1"/>
  <c r="P83343" i="2" l="1"/>
  <c r="I83344" i="2" s="1"/>
  <c r="N83344" i="2" s="1"/>
  <c r="O83344" i="2" l="1"/>
  <c r="P83344" i="2" s="1"/>
  <c r="I83345" i="2" s="1"/>
  <c r="R83344" i="2" l="1"/>
  <c r="N83345" i="2"/>
  <c r="O83345" i="2" l="1"/>
  <c r="R83345" i="2" s="1"/>
  <c r="P83345" i="2" l="1"/>
  <c r="I83346" i="2" s="1"/>
  <c r="N83346" i="2" s="1"/>
  <c r="O83346" i="2" l="1"/>
  <c r="R83346" i="2" s="1"/>
  <c r="P83346" i="2" l="1"/>
  <c r="I83347" i="2" s="1"/>
  <c r="N83347" i="2" s="1"/>
  <c r="O83347" i="2" l="1"/>
  <c r="R83347" i="2" s="1"/>
  <c r="P83347" i="2" l="1"/>
  <c r="I83348" i="2" s="1"/>
  <c r="N83348" i="2" s="1"/>
  <c r="O83348" i="2" l="1"/>
  <c r="P83348" i="2" s="1"/>
  <c r="I83349" i="2" s="1"/>
  <c r="R83348" i="2" l="1"/>
  <c r="N83349" i="2"/>
  <c r="O83349" i="2" l="1"/>
  <c r="R83349" i="2" s="1"/>
  <c r="P83349" i="2" l="1"/>
  <c r="I83350" i="2" s="1"/>
  <c r="N83350" i="2" s="1"/>
  <c r="O83350" i="2" l="1"/>
  <c r="P83350" i="2" s="1"/>
  <c r="I83351" i="2" s="1"/>
  <c r="R83350" i="2" l="1"/>
  <c r="N83351" i="2"/>
  <c r="O83351" i="2" l="1"/>
  <c r="P83351" i="2" s="1"/>
  <c r="I83352" i="2" s="1"/>
  <c r="R83351" i="2" l="1"/>
  <c r="N83352" i="2"/>
  <c r="O83352" i="2" l="1"/>
  <c r="P83352" i="2" s="1"/>
  <c r="I83353" i="2" s="1"/>
  <c r="R83352" i="2" l="1"/>
  <c r="N83353" i="2"/>
  <c r="O83353" i="2" l="1"/>
  <c r="R83353" i="2" s="1"/>
  <c r="P83353" i="2" l="1"/>
  <c r="I83354" i="2" s="1"/>
  <c r="N83354" i="2" s="1"/>
  <c r="O83354" i="2" l="1"/>
  <c r="R83354" i="2" s="1"/>
  <c r="P83354" i="2" l="1"/>
  <c r="I83355" i="2" s="1"/>
  <c r="N83355" i="2"/>
  <c r="O83355" i="2" s="1"/>
  <c r="R83355" i="2" l="1"/>
  <c r="P83355" i="2"/>
  <c r="I83356" i="2" s="1"/>
  <c r="N83356" i="2" l="1"/>
  <c r="O83356" i="2" l="1"/>
  <c r="P83356" i="2" s="1"/>
  <c r="I83357" i="2" s="1"/>
  <c r="R83356" i="2" l="1"/>
  <c r="N83357" i="2"/>
  <c r="O83357" i="2" l="1"/>
  <c r="R83357" i="2" s="1"/>
  <c r="P83357" i="2" l="1"/>
  <c r="I83358" i="2" s="1"/>
  <c r="N83358" i="2" s="1"/>
  <c r="O83358" i="2" l="1"/>
  <c r="P83358" i="2" s="1"/>
  <c r="I83359" i="2" s="1"/>
  <c r="R83358" i="2" l="1"/>
  <c r="N83359" i="2"/>
  <c r="O83359" i="2" l="1"/>
  <c r="R83359" i="2" s="1"/>
  <c r="P83359" i="2" l="1"/>
  <c r="I83360" i="2" s="1"/>
  <c r="N83360" i="2" s="1"/>
  <c r="O83360" i="2" l="1"/>
  <c r="P83360" i="2" s="1"/>
  <c r="I83361" i="2" s="1"/>
  <c r="R83360" i="2" l="1"/>
  <c r="N83361" i="2"/>
  <c r="O83361" i="2" l="1"/>
  <c r="R83361" i="2" s="1"/>
  <c r="P83361" i="2" l="1"/>
  <c r="I83362" i="2" s="1"/>
  <c r="N83362" i="2" s="1"/>
  <c r="O83362" i="2" l="1"/>
  <c r="R83362" i="2" s="1"/>
  <c r="P83362" i="2" l="1"/>
  <c r="I83363" i="2" s="1"/>
  <c r="N83363" i="2"/>
  <c r="O83363" i="2"/>
  <c r="R83363" i="2" l="1"/>
  <c r="P83363" i="2"/>
  <c r="I83364" i="2" s="1"/>
  <c r="N83364" i="2" l="1"/>
  <c r="O83364" i="2" l="1"/>
  <c r="P83364" i="2" s="1"/>
  <c r="I83365" i="2" s="1"/>
  <c r="R83364" i="2" l="1"/>
  <c r="N83365" i="2"/>
  <c r="O83365" i="2" l="1"/>
  <c r="R83365" i="2" s="1"/>
  <c r="P83365" i="2" l="1"/>
  <c r="I83366" i="2" s="1"/>
  <c r="N83366" i="2" s="1"/>
  <c r="O83366" i="2" l="1"/>
  <c r="P83366" i="2" s="1"/>
  <c r="I83367" i="2" s="1"/>
  <c r="R83366" i="2" l="1"/>
  <c r="N83367" i="2"/>
  <c r="O83367" i="2" l="1"/>
  <c r="P83367" i="2" s="1"/>
  <c r="I83368" i="2" s="1"/>
  <c r="R83367" i="2" l="1"/>
  <c r="N83368" i="2"/>
  <c r="O83368" i="2" l="1"/>
  <c r="P83368" i="2" s="1"/>
  <c r="I83369" i="2" s="1"/>
  <c r="R83368" i="2" l="1"/>
  <c r="N83369" i="2"/>
  <c r="O83369" i="2" l="1"/>
  <c r="R83369" i="2" s="1"/>
  <c r="P83369" i="2" l="1"/>
  <c r="I83370" i="2" s="1"/>
  <c r="N83370" i="2" s="1"/>
  <c r="O83370" i="2" l="1"/>
  <c r="P83370" i="2" s="1"/>
  <c r="I83371" i="2" s="1"/>
  <c r="R83370" i="2" l="1"/>
  <c r="N83371" i="2"/>
  <c r="O83371" i="2" s="1"/>
  <c r="R83371" i="2" l="1"/>
  <c r="P83371" i="2"/>
  <c r="I83372" i="2" s="1"/>
  <c r="N83372" i="2" l="1"/>
  <c r="O83372" i="2" l="1"/>
  <c r="P83372" i="2" s="1"/>
  <c r="I83373" i="2" s="1"/>
  <c r="R83372" i="2" l="1"/>
  <c r="N83373" i="2"/>
  <c r="O83373" i="2" l="1"/>
  <c r="R83373" i="2" s="1"/>
  <c r="P83373" i="2" l="1"/>
  <c r="I83374" i="2" s="1"/>
  <c r="N83374" i="2" s="1"/>
  <c r="O83374" i="2" l="1"/>
  <c r="P83374" i="2" s="1"/>
  <c r="I83375" i="2" s="1"/>
  <c r="R83374" i="2" l="1"/>
  <c r="N83375" i="2"/>
  <c r="O83375" i="2" l="1"/>
  <c r="R83375" i="2" s="1"/>
  <c r="P83375" i="2" l="1"/>
  <c r="I83376" i="2" s="1"/>
  <c r="N83376" i="2"/>
  <c r="O83376" i="2" l="1"/>
  <c r="P83376" i="2" s="1"/>
  <c r="I83377" i="2" s="1"/>
  <c r="R83376" i="2" l="1"/>
  <c r="N83377" i="2"/>
  <c r="O83377" i="2" l="1"/>
  <c r="P83377" i="2" s="1"/>
  <c r="I83378" i="2" s="1"/>
  <c r="R83377" i="2" l="1"/>
  <c r="N83378" i="2"/>
  <c r="O83378" i="2" l="1"/>
  <c r="R83378" i="2" s="1"/>
  <c r="P83378" i="2" l="1"/>
  <c r="I83379" i="2" s="1"/>
  <c r="N83379" i="2"/>
  <c r="O83379" i="2" l="1"/>
  <c r="R83379" i="2" s="1"/>
  <c r="P83379" i="2" l="1"/>
  <c r="I83380" i="2" s="1"/>
  <c r="N83380" i="2" s="1"/>
  <c r="O83380" i="2" l="1"/>
  <c r="P83380" i="2" s="1"/>
  <c r="I83381" i="2" s="1"/>
  <c r="R83380" i="2" l="1"/>
  <c r="N83381" i="2"/>
  <c r="O83381" i="2" l="1"/>
  <c r="R83381" i="2" s="1"/>
  <c r="P83381" i="2" l="1"/>
  <c r="I83382" i="2" s="1"/>
  <c r="N83382" i="2" s="1"/>
  <c r="O83382" i="2" l="1"/>
  <c r="P83382" i="2" s="1"/>
  <c r="I83383" i="2" s="1"/>
  <c r="R83382" i="2" l="1"/>
  <c r="N83383" i="2"/>
  <c r="O83383" i="2" l="1"/>
  <c r="R83383" i="2" s="1"/>
  <c r="P83383" i="2" l="1"/>
  <c r="I83384" i="2" s="1"/>
  <c r="N83384" i="2" s="1"/>
  <c r="O83384" i="2" l="1"/>
  <c r="P83384" i="2" s="1"/>
  <c r="I83385" i="2" s="1"/>
  <c r="R83384" i="2" l="1"/>
  <c r="N83385" i="2"/>
  <c r="O83385" i="2" l="1"/>
  <c r="R83385" i="2" s="1"/>
  <c r="P83385" i="2" l="1"/>
  <c r="I83386" i="2" s="1"/>
  <c r="N83386" i="2" s="1"/>
  <c r="O83386" i="2" l="1"/>
  <c r="R83386" i="2" s="1"/>
  <c r="P83386" i="2" l="1"/>
  <c r="I83387" i="2" s="1"/>
  <c r="N83387" i="2" s="1"/>
  <c r="O83387" i="2" l="1"/>
  <c r="P83387" i="2" s="1"/>
  <c r="I83388" i="2" s="1"/>
  <c r="R83387" i="2" l="1"/>
  <c r="N83388" i="2"/>
  <c r="O83388" i="2" l="1"/>
  <c r="P83388" i="2" s="1"/>
  <c r="I83389" i="2" s="1"/>
  <c r="R83388" i="2" l="1"/>
  <c r="N83389" i="2"/>
  <c r="O83389" i="2" l="1"/>
  <c r="R83389" i="2" s="1"/>
  <c r="P83389" i="2" l="1"/>
  <c r="I83390" i="2" s="1"/>
  <c r="N83390" i="2" s="1"/>
  <c r="O83390" i="2" l="1"/>
  <c r="P83390" i="2" s="1"/>
  <c r="I83391" i="2" s="1"/>
  <c r="R83390" i="2" l="1"/>
  <c r="N83391" i="2"/>
  <c r="O83391" i="2" l="1"/>
  <c r="R83391" i="2" s="1"/>
  <c r="P83391" i="2" l="1"/>
  <c r="I83392" i="2" s="1"/>
  <c r="N83392" i="2" s="1"/>
  <c r="O83392" i="2" l="1"/>
  <c r="P83392" i="2" s="1"/>
  <c r="I83393" i="2" s="1"/>
  <c r="R83392" i="2" l="1"/>
  <c r="N83393" i="2"/>
  <c r="O83393" i="2" l="1"/>
  <c r="R83393" i="2" s="1"/>
  <c r="P83393" i="2" l="1"/>
  <c r="I83394" i="2" s="1"/>
  <c r="N83394" i="2"/>
  <c r="O83394" i="2" l="1"/>
  <c r="R83394" i="2" s="1"/>
  <c r="P83394" i="2" l="1"/>
  <c r="I83395" i="2" s="1"/>
  <c r="N83395" i="2" s="1"/>
  <c r="O83395" i="2" l="1"/>
  <c r="R83395" i="2" s="1"/>
  <c r="P83395" i="2" l="1"/>
  <c r="I83396" i="2" s="1"/>
  <c r="N83396" i="2"/>
  <c r="O83396" i="2" l="1"/>
  <c r="P83396" i="2" s="1"/>
  <c r="I83397" i="2" s="1"/>
  <c r="R83396" i="2" l="1"/>
  <c r="N83397" i="2"/>
  <c r="O83397" i="2" l="1"/>
  <c r="R83397" i="2" s="1"/>
  <c r="P83397" i="2" l="1"/>
  <c r="I83398" i="2" s="1"/>
  <c r="N83398" i="2"/>
  <c r="O83398" i="2" l="1"/>
  <c r="P83398" i="2" s="1"/>
  <c r="I83399" i="2" s="1"/>
  <c r="R83398" i="2" l="1"/>
  <c r="N83399" i="2"/>
  <c r="O83399" i="2" l="1"/>
  <c r="R83399" i="2" s="1"/>
  <c r="P83399" i="2" l="1"/>
  <c r="I83400" i="2" s="1"/>
  <c r="N83400" i="2"/>
  <c r="O83400" i="2" l="1"/>
  <c r="P83400" i="2" s="1"/>
  <c r="I83401" i="2" s="1"/>
  <c r="R83400" i="2" l="1"/>
  <c r="N83401" i="2"/>
  <c r="O83401" i="2" l="1"/>
  <c r="R83401" i="2" s="1"/>
  <c r="P83401" i="2" l="1"/>
  <c r="I83402" i="2" s="1"/>
  <c r="N83402" i="2" s="1"/>
  <c r="O83402" i="2" l="1"/>
  <c r="R83402" i="2" s="1"/>
  <c r="P83402" i="2" l="1"/>
  <c r="I83403" i="2" s="1"/>
  <c r="N83403" i="2" s="1"/>
  <c r="O83403" i="2" l="1"/>
  <c r="R83403" i="2" s="1"/>
  <c r="P83403" i="2" l="1"/>
  <c r="I83404" i="2" s="1"/>
  <c r="N83404" i="2" s="1"/>
  <c r="O83404" i="2" l="1"/>
  <c r="P83404" i="2" s="1"/>
  <c r="I83405" i="2" s="1"/>
  <c r="R83404" i="2" l="1"/>
  <c r="N83405" i="2"/>
  <c r="O83405" i="2" l="1"/>
  <c r="R83405" i="2" s="1"/>
  <c r="P83405" i="2" l="1"/>
  <c r="I83406" i="2" s="1"/>
  <c r="N83406" i="2" s="1"/>
  <c r="O83406" i="2" l="1"/>
  <c r="P83406" i="2" s="1"/>
  <c r="I83407" i="2" s="1"/>
  <c r="R83406" i="2" l="1"/>
  <c r="N83407" i="2"/>
  <c r="O83407" i="2" l="1"/>
  <c r="P83407" i="2" s="1"/>
  <c r="I83408" i="2" s="1"/>
  <c r="R83407" i="2" l="1"/>
  <c r="N83408" i="2"/>
  <c r="O83408" i="2" l="1"/>
  <c r="P83408" i="2" s="1"/>
  <c r="I83409" i="2" s="1"/>
  <c r="R83408" i="2" l="1"/>
  <c r="N83409" i="2"/>
  <c r="O83409" i="2" l="1"/>
  <c r="R83409" i="2" s="1"/>
  <c r="P83409" i="2" l="1"/>
  <c r="I83410" i="2" s="1"/>
  <c r="N83410" i="2" s="1"/>
  <c r="O83410" i="2" l="1"/>
  <c r="R83410" i="2" s="1"/>
  <c r="P83410" i="2" l="1"/>
  <c r="I83411" i="2" s="1"/>
  <c r="N83411" i="2" s="1"/>
  <c r="O83411" i="2" l="1"/>
  <c r="R83411" i="2" s="1"/>
  <c r="P83411" i="2" l="1"/>
  <c r="I83412" i="2" s="1"/>
  <c r="N83412" i="2" s="1"/>
  <c r="O83412" i="2" l="1"/>
  <c r="P83412" i="2" s="1"/>
  <c r="I83413" i="2" s="1"/>
  <c r="R83412" i="2" l="1"/>
  <c r="N83413" i="2"/>
  <c r="O83413" i="2" l="1"/>
  <c r="R83413" i="2" s="1"/>
  <c r="P83413" i="2" l="1"/>
  <c r="I83414" i="2" s="1"/>
  <c r="N83414" i="2" s="1"/>
  <c r="O83414" i="2" l="1"/>
  <c r="P83414" i="2" s="1"/>
  <c r="I83415" i="2" s="1"/>
  <c r="R83414" i="2" l="1"/>
  <c r="N83415" i="2"/>
  <c r="O83415" i="2" l="1"/>
  <c r="R83415" i="2" s="1"/>
  <c r="P83415" i="2" l="1"/>
  <c r="I83416" i="2" s="1"/>
  <c r="N83416" i="2" s="1"/>
  <c r="O83416" i="2" l="1"/>
  <c r="P83416" i="2" s="1"/>
  <c r="I83417" i="2" s="1"/>
  <c r="R83416" i="2" l="1"/>
  <c r="N83417" i="2"/>
  <c r="O83417" i="2" l="1"/>
  <c r="R83417" i="2" s="1"/>
  <c r="P83417" i="2" l="1"/>
  <c r="I83418" i="2" s="1"/>
  <c r="N83418" i="2" s="1"/>
  <c r="O83418" i="2" l="1"/>
  <c r="R83418" i="2" s="1"/>
  <c r="P83418" i="2" l="1"/>
  <c r="I83419" i="2" s="1"/>
  <c r="N83419" i="2" s="1"/>
  <c r="O83419" i="2" l="1"/>
  <c r="R83419" i="2" s="1"/>
  <c r="P83419" i="2" l="1"/>
  <c r="I83420" i="2" s="1"/>
  <c r="N83420" i="2" s="1"/>
  <c r="O83420" i="2" l="1"/>
  <c r="P83420" i="2" s="1"/>
  <c r="I83421" i="2" s="1"/>
  <c r="R83420" i="2" l="1"/>
  <c r="N83421" i="2"/>
  <c r="O83421" i="2" l="1"/>
  <c r="R83421" i="2" s="1"/>
  <c r="P83421" i="2" l="1"/>
  <c r="I83422" i="2" s="1"/>
  <c r="N83422" i="2" s="1"/>
  <c r="O83422" i="2" l="1"/>
  <c r="P83422" i="2" s="1"/>
  <c r="I83423" i="2" s="1"/>
  <c r="R83422" i="2" l="1"/>
  <c r="N83423" i="2"/>
  <c r="O83423" i="2" l="1"/>
  <c r="R83423" i="2" s="1"/>
  <c r="P83423" i="2" l="1"/>
  <c r="I83424" i="2" s="1"/>
  <c r="N83424" i="2" s="1"/>
  <c r="O83424" i="2" l="1"/>
  <c r="P83424" i="2" s="1"/>
  <c r="I83425" i="2" s="1"/>
  <c r="R83424" i="2" l="1"/>
  <c r="N83425" i="2"/>
  <c r="O83425" i="2" l="1"/>
  <c r="R83425" i="2" s="1"/>
  <c r="P83425" i="2" l="1"/>
  <c r="I83426" i="2" s="1"/>
  <c r="N83426" i="2" s="1"/>
  <c r="O83426" i="2" l="1"/>
  <c r="R83426" i="2" s="1"/>
  <c r="P83426" i="2" l="1"/>
  <c r="I83427" i="2" s="1"/>
  <c r="N83427" i="2" s="1"/>
  <c r="O83427" i="2" l="1"/>
  <c r="R83427" i="2" s="1"/>
  <c r="P83427" i="2" l="1"/>
  <c r="I83428" i="2" s="1"/>
  <c r="N83428" i="2" s="1"/>
  <c r="O83428" i="2" l="1"/>
  <c r="P83428" i="2" s="1"/>
  <c r="I83429" i="2" s="1"/>
  <c r="R83428" i="2" l="1"/>
  <c r="N83429" i="2"/>
  <c r="O83429" i="2" l="1"/>
  <c r="R83429" i="2" s="1"/>
  <c r="P83429" i="2"/>
  <c r="I83430" i="2" s="1"/>
  <c r="N83430" i="2" l="1"/>
  <c r="O83430" i="2" l="1"/>
  <c r="P83430" i="2" s="1"/>
  <c r="I83431" i="2" s="1"/>
  <c r="R83430" i="2" l="1"/>
  <c r="N83431" i="2"/>
  <c r="O83431" i="2" l="1"/>
  <c r="R83431" i="2" s="1"/>
  <c r="P83431" i="2" l="1"/>
  <c r="I83432" i="2" s="1"/>
  <c r="N83432" i="2" s="1"/>
  <c r="O83432" i="2" l="1"/>
  <c r="P83432" i="2" s="1"/>
  <c r="I83433" i="2" s="1"/>
  <c r="R83432" i="2" l="1"/>
  <c r="N83433" i="2"/>
  <c r="O83433" i="2" l="1"/>
  <c r="R83433" i="2" s="1"/>
  <c r="P83433" i="2" l="1"/>
  <c r="I83434" i="2" s="1"/>
  <c r="N83434" i="2" s="1"/>
  <c r="O83434" i="2" l="1"/>
  <c r="R83434" i="2" s="1"/>
  <c r="P83434" i="2" l="1"/>
  <c r="I83435" i="2" s="1"/>
  <c r="N83435" i="2" s="1"/>
  <c r="O83435" i="2" l="1"/>
  <c r="R83435" i="2" s="1"/>
  <c r="P83435" i="2" l="1"/>
  <c r="I83436" i="2" s="1"/>
  <c r="N83436" i="2" s="1"/>
  <c r="O83436" i="2" l="1"/>
  <c r="P83436" i="2" s="1"/>
  <c r="I83437" i="2" s="1"/>
  <c r="R83436" i="2" l="1"/>
  <c r="N83437" i="2"/>
  <c r="O83437" i="2" l="1"/>
  <c r="R83437" i="2" s="1"/>
  <c r="P83437" i="2" l="1"/>
  <c r="I83438" i="2" s="1"/>
  <c r="N83438" i="2" s="1"/>
  <c r="O83438" i="2" l="1"/>
  <c r="P83438" i="2" s="1"/>
  <c r="I83439" i="2" s="1"/>
  <c r="R83438" i="2" l="1"/>
  <c r="N83439" i="2"/>
  <c r="O83439" i="2" l="1"/>
  <c r="R83439" i="2" s="1"/>
  <c r="P83439" i="2" l="1"/>
  <c r="I83440" i="2" s="1"/>
  <c r="N83440" i="2" s="1"/>
  <c r="O83440" i="2" l="1"/>
  <c r="P83440" i="2" s="1"/>
  <c r="I83441" i="2" s="1"/>
  <c r="R83440" i="2" l="1"/>
  <c r="N83441" i="2"/>
  <c r="O83441" i="2" l="1"/>
  <c r="R83441" i="2" s="1"/>
  <c r="P83441" i="2" l="1"/>
  <c r="I83442" i="2" s="1"/>
  <c r="N83442" i="2"/>
  <c r="O83442" i="2" l="1"/>
  <c r="R83442" i="2" s="1"/>
  <c r="P83442" i="2" l="1"/>
  <c r="I83443" i="2" s="1"/>
  <c r="N83443" i="2" s="1"/>
  <c r="O83443" i="2" l="1"/>
  <c r="R83443" i="2" s="1"/>
  <c r="P83443" i="2" l="1"/>
  <c r="I83444" i="2" s="1"/>
  <c r="N83444" i="2" s="1"/>
  <c r="O83444" i="2" l="1"/>
  <c r="P83444" i="2" s="1"/>
  <c r="I83445" i="2" s="1"/>
  <c r="R83444" i="2" l="1"/>
  <c r="N83445" i="2"/>
  <c r="O83445" i="2" l="1"/>
  <c r="R83445" i="2" s="1"/>
  <c r="P83445" i="2" l="1"/>
  <c r="I83446" i="2" s="1"/>
  <c r="N83446" i="2"/>
  <c r="O83446" i="2" l="1"/>
  <c r="P83446" i="2" s="1"/>
  <c r="I83447" i="2" s="1"/>
  <c r="R83446" i="2" l="1"/>
  <c r="N83447" i="2"/>
  <c r="O83447" i="2" l="1"/>
  <c r="R83447" i="2" s="1"/>
  <c r="P83447" i="2" l="1"/>
  <c r="I83448" i="2" s="1"/>
  <c r="N83448" i="2" s="1"/>
  <c r="O83448" i="2" l="1"/>
  <c r="P83448" i="2" s="1"/>
  <c r="I83449" i="2" s="1"/>
  <c r="R83448" i="2" l="1"/>
  <c r="N83449" i="2"/>
  <c r="O83449" i="2" l="1"/>
  <c r="P83449" i="2" s="1"/>
  <c r="I83450" i="2" s="1"/>
  <c r="R83449" i="2" l="1"/>
  <c r="N83450" i="2"/>
  <c r="O83450" i="2" l="1"/>
  <c r="R83450" i="2" s="1"/>
  <c r="P83450" i="2" l="1"/>
  <c r="I83451" i="2" s="1"/>
  <c r="N83451" i="2" s="1"/>
  <c r="O83451" i="2" l="1"/>
  <c r="R83451" i="2" s="1"/>
  <c r="P83451" i="2" l="1"/>
  <c r="I83452" i="2" s="1"/>
  <c r="N83452" i="2" s="1"/>
  <c r="O83452" i="2" l="1"/>
  <c r="P83452" i="2" s="1"/>
  <c r="I83453" i="2" s="1"/>
  <c r="R83452" i="2" l="1"/>
  <c r="N83453" i="2"/>
  <c r="O83453" i="2" l="1"/>
  <c r="R83453" i="2" s="1"/>
  <c r="P83453" i="2" l="1"/>
  <c r="I83454" i="2" s="1"/>
  <c r="N83454" i="2" s="1"/>
  <c r="O83454" i="2" l="1"/>
  <c r="P83454" i="2" s="1"/>
  <c r="I83455" i="2" s="1"/>
  <c r="R83454" i="2" l="1"/>
  <c r="N83455" i="2"/>
  <c r="O83455" i="2" l="1"/>
  <c r="R83455" i="2" s="1"/>
  <c r="P83455" i="2" l="1"/>
  <c r="I83456" i="2" s="1"/>
  <c r="N83456" i="2" s="1"/>
  <c r="O83456" i="2" l="1"/>
  <c r="P83456" i="2" s="1"/>
  <c r="I83457" i="2" s="1"/>
  <c r="R83456" i="2" l="1"/>
  <c r="N83457" i="2"/>
  <c r="O83457" i="2" l="1"/>
  <c r="R83457" i="2" s="1"/>
  <c r="P83457" i="2" l="1"/>
  <c r="I83458" i="2" s="1"/>
  <c r="N83458" i="2"/>
  <c r="O83458" i="2" l="1"/>
  <c r="R83458" i="2" s="1"/>
  <c r="P83458" i="2" l="1"/>
  <c r="I83459" i="2" s="1"/>
  <c r="N83459" i="2"/>
  <c r="O83459" i="2" l="1"/>
  <c r="R83459" i="2" s="1"/>
  <c r="P83459" i="2" l="1"/>
  <c r="I83460" i="2" s="1"/>
  <c r="N83460" i="2" s="1"/>
  <c r="O83460" i="2" l="1"/>
  <c r="P83460" i="2" s="1"/>
  <c r="I83461" i="2" s="1"/>
  <c r="R83460" i="2" l="1"/>
  <c r="N83461" i="2"/>
  <c r="O83461" i="2" l="1"/>
  <c r="R83461" i="2" s="1"/>
  <c r="P83461" i="2" l="1"/>
  <c r="I83462" i="2" s="1"/>
  <c r="N83462" i="2"/>
  <c r="O83462" i="2" l="1"/>
  <c r="P83462" i="2" s="1"/>
  <c r="I83463" i="2" s="1"/>
  <c r="R83462" i="2" l="1"/>
  <c r="N83463" i="2"/>
  <c r="O83463" i="2" l="1"/>
  <c r="R83463" i="2" s="1"/>
  <c r="P83463" i="2" l="1"/>
  <c r="I83464" i="2" s="1"/>
  <c r="N83464" i="2" s="1"/>
  <c r="O83464" i="2" l="1"/>
  <c r="P83464" i="2" s="1"/>
  <c r="I83465" i="2" s="1"/>
  <c r="R83464" i="2" l="1"/>
  <c r="N83465" i="2"/>
  <c r="O83465" i="2" l="1"/>
  <c r="R83465" i="2" s="1"/>
  <c r="P83465" i="2" l="1"/>
  <c r="I83466" i="2" s="1"/>
  <c r="N83466" i="2" s="1"/>
  <c r="O83466" i="2" l="1"/>
  <c r="R83466" i="2" s="1"/>
  <c r="P83466" i="2" l="1"/>
  <c r="I83467" i="2" s="1"/>
  <c r="N83467" i="2" s="1"/>
  <c r="O83467" i="2" l="1"/>
  <c r="R83467" i="2" s="1"/>
  <c r="P83467" i="2" l="1"/>
  <c r="I83468" i="2" s="1"/>
  <c r="N83468" i="2" s="1"/>
  <c r="O83468" i="2" l="1"/>
  <c r="P83468" i="2" s="1"/>
  <c r="I83469" i="2" s="1"/>
  <c r="R83468" i="2" l="1"/>
  <c r="N83469" i="2"/>
  <c r="O83469" i="2" l="1"/>
  <c r="R83469" i="2" s="1"/>
  <c r="P83469" i="2" l="1"/>
  <c r="I83470" i="2" s="1"/>
  <c r="N83470" i="2" s="1"/>
  <c r="O83470" i="2" l="1"/>
  <c r="P83470" i="2" s="1"/>
  <c r="I83471" i="2" s="1"/>
  <c r="R83470" i="2" l="1"/>
  <c r="N83471" i="2"/>
  <c r="O83471" i="2" l="1"/>
  <c r="R83471" i="2" s="1"/>
  <c r="P83471" i="2" l="1"/>
  <c r="I83472" i="2" s="1"/>
  <c r="N83472" i="2" s="1"/>
  <c r="O83472" i="2" l="1"/>
  <c r="P83472" i="2" s="1"/>
  <c r="I83473" i="2" s="1"/>
  <c r="R83472" i="2" l="1"/>
  <c r="N83473" i="2"/>
  <c r="O83473" i="2" l="1"/>
  <c r="R83473" i="2" s="1"/>
  <c r="P83473" i="2" l="1"/>
  <c r="I83474" i="2" s="1"/>
  <c r="N83474" i="2" s="1"/>
  <c r="O83474" i="2" l="1"/>
  <c r="R83474" i="2" s="1"/>
  <c r="P83474" i="2" l="1"/>
  <c r="I83475" i="2" s="1"/>
  <c r="N83475" i="2" s="1"/>
  <c r="O83475" i="2" s="1"/>
  <c r="R83475" i="2" l="1"/>
  <c r="P83475" i="2"/>
  <c r="I83476" i="2" s="1"/>
  <c r="N83476" i="2" l="1"/>
  <c r="O83476" i="2" l="1"/>
  <c r="P83476" i="2" s="1"/>
  <c r="I83477" i="2" s="1"/>
  <c r="R83476" i="2" l="1"/>
  <c r="N83477" i="2"/>
  <c r="O83477" i="2" l="1"/>
  <c r="R83477" i="2" s="1"/>
  <c r="P83477" i="2" l="1"/>
  <c r="I83478" i="2" s="1"/>
  <c r="N83478" i="2"/>
  <c r="O83478" i="2" l="1"/>
  <c r="P83478" i="2" s="1"/>
  <c r="I83479" i="2" s="1"/>
  <c r="R83478" i="2" l="1"/>
  <c r="N83479" i="2"/>
  <c r="O83479" i="2" l="1"/>
  <c r="R83479" i="2" s="1"/>
  <c r="P83479" i="2" l="1"/>
  <c r="I83480" i="2" s="1"/>
  <c r="N83480" i="2"/>
  <c r="O83480" i="2" l="1"/>
  <c r="P83480" i="2" s="1"/>
  <c r="I83481" i="2" s="1"/>
  <c r="R83480" i="2" l="1"/>
  <c r="N83481" i="2"/>
  <c r="O83481" i="2" l="1"/>
  <c r="R83481" i="2" s="1"/>
  <c r="P83481" i="2" l="1"/>
  <c r="I83482" i="2" s="1"/>
  <c r="N83482" i="2" s="1"/>
  <c r="O83482" i="2" l="1"/>
  <c r="R83482" i="2" s="1"/>
  <c r="P83482" i="2" l="1"/>
  <c r="I83483" i="2" s="1"/>
  <c r="N83483" i="2" s="1"/>
  <c r="O83483" i="2" l="1"/>
  <c r="R83483" i="2" s="1"/>
  <c r="P83483" i="2" l="1"/>
  <c r="I83484" i="2" s="1"/>
  <c r="N83484" i="2" s="1"/>
  <c r="O83484" i="2" l="1"/>
  <c r="P83484" i="2" s="1"/>
  <c r="I83485" i="2" s="1"/>
  <c r="R83484" i="2" l="1"/>
  <c r="N83485" i="2"/>
  <c r="O83485" i="2" l="1"/>
  <c r="R83485" i="2" s="1"/>
  <c r="P83485" i="2" l="1"/>
  <c r="I83486" i="2" s="1"/>
  <c r="N83486" i="2" s="1"/>
  <c r="O83486" i="2" l="1"/>
  <c r="P83486" i="2" s="1"/>
  <c r="I83487" i="2" s="1"/>
  <c r="R83486" i="2" l="1"/>
  <c r="N83487" i="2"/>
  <c r="O83487" i="2" l="1"/>
  <c r="P83487" i="2" s="1"/>
  <c r="I83488" i="2" s="1"/>
  <c r="R83487" i="2" l="1"/>
  <c r="N83488" i="2"/>
  <c r="O83488" i="2" l="1"/>
  <c r="P83488" i="2" s="1"/>
  <c r="I83489" i="2" s="1"/>
  <c r="R83488" i="2" l="1"/>
  <c r="N83489" i="2"/>
  <c r="O83489" i="2" l="1"/>
  <c r="R83489" i="2" s="1"/>
  <c r="P83489" i="2" l="1"/>
  <c r="I83490" i="2" s="1"/>
  <c r="N83490" i="2" s="1"/>
  <c r="O83490" i="2" l="1"/>
  <c r="R83490" i="2" s="1"/>
  <c r="P83490" i="2" l="1"/>
  <c r="I83491" i="2" s="1"/>
  <c r="N83491" i="2"/>
  <c r="O83491" i="2" l="1"/>
  <c r="P83491" i="2" s="1"/>
  <c r="I83492" i="2" s="1"/>
  <c r="R83491" i="2" l="1"/>
  <c r="N83492" i="2"/>
  <c r="O83492" i="2" l="1"/>
  <c r="P83492" i="2" s="1"/>
  <c r="I83493" i="2" s="1"/>
  <c r="R83492" i="2" l="1"/>
  <c r="N83493" i="2"/>
  <c r="O83493" i="2" l="1"/>
  <c r="R83493" i="2" s="1"/>
  <c r="P83493" i="2" l="1"/>
  <c r="I83494" i="2" s="1"/>
  <c r="N83494" i="2"/>
  <c r="O83494" i="2" l="1"/>
  <c r="P83494" i="2" s="1"/>
  <c r="I83495" i="2" s="1"/>
  <c r="R83494" i="2" l="1"/>
  <c r="N83495" i="2"/>
  <c r="O83495" i="2" l="1"/>
  <c r="R83495" i="2" s="1"/>
  <c r="P83495" i="2" l="1"/>
  <c r="I83496" i="2" s="1"/>
  <c r="N83496" i="2" s="1"/>
  <c r="O83496" i="2" l="1"/>
  <c r="P83496" i="2" s="1"/>
  <c r="I83497" i="2" s="1"/>
  <c r="R83496" i="2" l="1"/>
  <c r="N83497" i="2"/>
  <c r="O83497" i="2" l="1"/>
  <c r="R83497" i="2" s="1"/>
  <c r="P83497" i="2" l="1"/>
  <c r="I83498" i="2" s="1"/>
  <c r="N83498" i="2" s="1"/>
  <c r="O83498" i="2" l="1"/>
  <c r="R83498" i="2" s="1"/>
  <c r="P83498" i="2" l="1"/>
  <c r="I83499" i="2" s="1"/>
  <c r="N83499" i="2" s="1"/>
  <c r="O83499" i="2" l="1"/>
  <c r="R83499" i="2" s="1"/>
  <c r="P83499" i="2" l="1"/>
  <c r="I83500" i="2" s="1"/>
  <c r="N83500" i="2" s="1"/>
  <c r="O83500" i="2" l="1"/>
  <c r="P83500" i="2" s="1"/>
  <c r="I83501" i="2" s="1"/>
  <c r="R83500" i="2" l="1"/>
  <c r="N83501" i="2"/>
  <c r="O83501" i="2" l="1"/>
  <c r="R83501" i="2" s="1"/>
  <c r="P83501" i="2" l="1"/>
  <c r="I83502" i="2" s="1"/>
  <c r="N83502" i="2" s="1"/>
  <c r="O83502" i="2" l="1"/>
  <c r="P83502" i="2" s="1"/>
  <c r="I83503" i="2" s="1"/>
  <c r="R83502" i="2" l="1"/>
  <c r="N83503" i="2"/>
  <c r="O83503" i="2" l="1"/>
  <c r="R83503" i="2" s="1"/>
  <c r="P83503" i="2" l="1"/>
  <c r="I83504" i="2" s="1"/>
  <c r="N83504" i="2"/>
  <c r="O83504" i="2" l="1"/>
  <c r="P83504" i="2" s="1"/>
  <c r="I83505" i="2" s="1"/>
  <c r="R83504" i="2" l="1"/>
  <c r="N83505" i="2"/>
  <c r="O83505" i="2" l="1"/>
  <c r="R83505" i="2" s="1"/>
  <c r="P83505" i="2" l="1"/>
  <c r="I83506" i="2" s="1"/>
  <c r="N83506" i="2"/>
  <c r="O83506" i="2" l="1"/>
  <c r="R83506" i="2" s="1"/>
  <c r="P83506" i="2" l="1"/>
  <c r="I83507" i="2" s="1"/>
  <c r="N83507" i="2" s="1"/>
  <c r="O83507" i="2" l="1"/>
  <c r="R83507" i="2" s="1"/>
  <c r="P83507" i="2" l="1"/>
  <c r="I83508" i="2" s="1"/>
  <c r="N83508" i="2" s="1"/>
  <c r="O83508" i="2" l="1"/>
  <c r="P83508" i="2" s="1"/>
  <c r="I83509" i="2" s="1"/>
  <c r="R83508" i="2" l="1"/>
  <c r="N83509" i="2"/>
  <c r="O83509" i="2" l="1"/>
  <c r="R83509" i="2" s="1"/>
  <c r="P83509" i="2" l="1"/>
  <c r="I83510" i="2" s="1"/>
  <c r="N83510" i="2" s="1"/>
  <c r="O83510" i="2" l="1"/>
  <c r="P83510" i="2" s="1"/>
  <c r="I83511" i="2" s="1"/>
  <c r="R83510" i="2" l="1"/>
  <c r="N83511" i="2"/>
  <c r="O83511" i="2" l="1"/>
  <c r="R83511" i="2" s="1"/>
  <c r="P83511" i="2" l="1"/>
  <c r="I83512" i="2" s="1"/>
  <c r="N83512" i="2" s="1"/>
  <c r="O83512" i="2" l="1"/>
  <c r="P83512" i="2" s="1"/>
  <c r="I83513" i="2" s="1"/>
  <c r="R83512" i="2" l="1"/>
  <c r="N83513" i="2"/>
  <c r="O83513" i="2" l="1"/>
  <c r="R83513" i="2" s="1"/>
  <c r="P83513" i="2" l="1"/>
  <c r="I83514" i="2" s="1"/>
  <c r="N83514" i="2" s="1"/>
  <c r="O83514" i="2" l="1"/>
  <c r="R83514" i="2" s="1"/>
  <c r="P83514" i="2" l="1"/>
  <c r="I83515" i="2" s="1"/>
  <c r="N83515" i="2" s="1"/>
  <c r="O83515" i="2" l="1"/>
  <c r="R83515" i="2" s="1"/>
  <c r="P83515" i="2" l="1"/>
  <c r="I83516" i="2" s="1"/>
  <c r="N83516" i="2" s="1"/>
  <c r="O83516" i="2" l="1"/>
  <c r="P83516" i="2" s="1"/>
  <c r="I83517" i="2" s="1"/>
  <c r="R83516" i="2" l="1"/>
  <c r="N83517" i="2"/>
  <c r="O83517" i="2" l="1"/>
  <c r="R83517" i="2" s="1"/>
  <c r="P83517" i="2" l="1"/>
  <c r="I83518" i="2" s="1"/>
  <c r="N83518" i="2" s="1"/>
  <c r="O83518" i="2" l="1"/>
  <c r="P83518" i="2" s="1"/>
  <c r="I83519" i="2" s="1"/>
  <c r="R83518" i="2" l="1"/>
  <c r="N83519" i="2"/>
  <c r="O83519" i="2" l="1"/>
  <c r="P83519" i="2" s="1"/>
  <c r="I83520" i="2" s="1"/>
  <c r="R83519" i="2" l="1"/>
  <c r="N83520" i="2"/>
  <c r="O83520" i="2" l="1"/>
  <c r="P83520" i="2" s="1"/>
  <c r="I83521" i="2" s="1"/>
  <c r="R83520" i="2" l="1"/>
  <c r="N83521" i="2"/>
  <c r="O83521" i="2" l="1"/>
  <c r="R83521" i="2" s="1"/>
  <c r="P83521" i="2" l="1"/>
  <c r="I83522" i="2" s="1"/>
  <c r="N83522" i="2" s="1"/>
  <c r="O83522" i="2" l="1"/>
  <c r="R83522" i="2" s="1"/>
  <c r="P83522" i="2" l="1"/>
  <c r="I83523" i="2" s="1"/>
  <c r="N83523" i="2" s="1"/>
  <c r="O83523" i="2" l="1"/>
  <c r="R83523" i="2" s="1"/>
  <c r="P83523" i="2" l="1"/>
  <c r="I83524" i="2" s="1"/>
  <c r="N83524" i="2" s="1"/>
  <c r="O83524" i="2" l="1"/>
  <c r="P83524" i="2" s="1"/>
  <c r="I83525" i="2" s="1"/>
  <c r="R83524" i="2" l="1"/>
  <c r="N83525" i="2"/>
  <c r="O83525" i="2" l="1"/>
  <c r="R83525" i="2" s="1"/>
  <c r="P83525" i="2" l="1"/>
  <c r="I83526" i="2" s="1"/>
  <c r="N83526" i="2"/>
  <c r="O83526" i="2" l="1"/>
  <c r="P83526" i="2" s="1"/>
  <c r="I83527" i="2" s="1"/>
  <c r="R83526" i="2" l="1"/>
  <c r="N83527" i="2"/>
  <c r="O83527" i="2" l="1"/>
  <c r="R83527" i="2" s="1"/>
  <c r="P83527" i="2" l="1"/>
  <c r="I83528" i="2" s="1"/>
  <c r="N83528" i="2" s="1"/>
  <c r="O83528" i="2" l="1"/>
  <c r="P83528" i="2" s="1"/>
  <c r="I83529" i="2" s="1"/>
  <c r="R83528" i="2" l="1"/>
  <c r="N83529" i="2"/>
  <c r="O83529" i="2" l="1"/>
  <c r="R83529" i="2" s="1"/>
  <c r="P83529" i="2" l="1"/>
  <c r="I83530" i="2" s="1"/>
  <c r="N83530" i="2" s="1"/>
  <c r="O83530" i="2" l="1"/>
  <c r="R83530" i="2" s="1"/>
  <c r="P83530" i="2" l="1"/>
  <c r="I83531" i="2" s="1"/>
  <c r="N83531" i="2" s="1"/>
  <c r="O83531" i="2" l="1"/>
  <c r="R83531" i="2" s="1"/>
  <c r="P83531" i="2" l="1"/>
  <c r="I83532" i="2" s="1"/>
  <c r="N83532" i="2" s="1"/>
  <c r="O83532" i="2" l="1"/>
  <c r="P83532" i="2" s="1"/>
  <c r="I83533" i="2" s="1"/>
  <c r="R83532" i="2" l="1"/>
  <c r="N83533" i="2"/>
  <c r="O83533" i="2" l="1"/>
  <c r="R83533" i="2" s="1"/>
  <c r="P83533" i="2" l="1"/>
  <c r="I83534" i="2" s="1"/>
  <c r="N83534" i="2"/>
  <c r="O83534" i="2" l="1"/>
  <c r="P83534" i="2" s="1"/>
  <c r="I83535" i="2" s="1"/>
  <c r="R83534" i="2" l="1"/>
  <c r="N83535" i="2"/>
  <c r="O83535" i="2" l="1"/>
  <c r="R83535" i="2" s="1"/>
  <c r="P83535" i="2" l="1"/>
  <c r="I83536" i="2" s="1"/>
  <c r="N83536" i="2" s="1"/>
  <c r="O83536" i="2" l="1"/>
  <c r="P83536" i="2" s="1"/>
  <c r="I83537" i="2" s="1"/>
  <c r="R83536" i="2" l="1"/>
  <c r="N83537" i="2"/>
  <c r="O83537" i="2" l="1"/>
  <c r="R83537" i="2" s="1"/>
  <c r="P83537" i="2" l="1"/>
  <c r="I83538" i="2" s="1"/>
  <c r="N83538" i="2" s="1"/>
  <c r="O83538" i="2" l="1"/>
  <c r="R83538" i="2" s="1"/>
  <c r="P83538" i="2" l="1"/>
  <c r="I83539" i="2" s="1"/>
  <c r="N83539" i="2" s="1"/>
  <c r="O83539" i="2" l="1"/>
  <c r="R83539" i="2" s="1"/>
  <c r="P83539" i="2" l="1"/>
  <c r="I83540" i="2" s="1"/>
  <c r="N83540" i="2"/>
  <c r="O83540" i="2" l="1"/>
  <c r="P83540" i="2" s="1"/>
  <c r="I83541" i="2" s="1"/>
  <c r="R83540" i="2" l="1"/>
  <c r="N83541" i="2"/>
  <c r="O83541" i="2" l="1"/>
  <c r="R83541" i="2" s="1"/>
  <c r="P83541" i="2" l="1"/>
  <c r="I83542" i="2" s="1"/>
  <c r="N83542" i="2" s="1"/>
  <c r="O83542" i="2" l="1"/>
  <c r="P83542" i="2" s="1"/>
  <c r="I83543" i="2" s="1"/>
  <c r="R83542" i="2" l="1"/>
  <c r="N83543" i="2"/>
  <c r="O83543" i="2" l="1"/>
  <c r="R83543" i="2" s="1"/>
  <c r="P83543" i="2" l="1"/>
  <c r="I83544" i="2" s="1"/>
  <c r="N83544" i="2" s="1"/>
  <c r="O83544" i="2" l="1"/>
  <c r="P83544" i="2" s="1"/>
  <c r="I83545" i="2" s="1"/>
  <c r="R83544" i="2" l="1"/>
  <c r="N83545" i="2"/>
  <c r="O83545" i="2" l="1"/>
  <c r="R83545" i="2" s="1"/>
  <c r="P83545" i="2" l="1"/>
  <c r="I83546" i="2" s="1"/>
  <c r="N83546" i="2" s="1"/>
  <c r="O83546" i="2" l="1"/>
  <c r="R83546" i="2" s="1"/>
  <c r="P83546" i="2" l="1"/>
  <c r="I83547" i="2" s="1"/>
  <c r="N83547" i="2"/>
  <c r="O83547" i="2" l="1"/>
  <c r="R83547" i="2" s="1"/>
  <c r="P83547" i="2" l="1"/>
  <c r="I83548" i="2" s="1"/>
  <c r="N83548" i="2" s="1"/>
  <c r="O83548" i="2" l="1"/>
  <c r="P83548" i="2" s="1"/>
  <c r="I83549" i="2" s="1"/>
  <c r="R83548" i="2" l="1"/>
  <c r="N83549" i="2"/>
  <c r="O83549" i="2" l="1"/>
  <c r="R83549" i="2" s="1"/>
  <c r="P83549" i="2" l="1"/>
  <c r="I83550" i="2" s="1"/>
  <c r="N83550" i="2"/>
  <c r="O83550" i="2" l="1"/>
  <c r="P83550" i="2" s="1"/>
  <c r="I83551" i="2" s="1"/>
  <c r="R83550" i="2" l="1"/>
  <c r="N83551" i="2"/>
  <c r="O83551" i="2" l="1"/>
  <c r="P83551" i="2" s="1"/>
  <c r="I83552" i="2" s="1"/>
  <c r="R83551" i="2" l="1"/>
  <c r="N83552" i="2"/>
  <c r="O83552" i="2" l="1"/>
  <c r="P83552" i="2" s="1"/>
  <c r="I83553" i="2" s="1"/>
  <c r="R83552" i="2" l="1"/>
  <c r="N83553" i="2"/>
  <c r="O83553" i="2" l="1"/>
  <c r="R83553" i="2" s="1"/>
  <c r="P83553" i="2" l="1"/>
  <c r="I83554" i="2" s="1"/>
  <c r="N83554" i="2" s="1"/>
  <c r="O83554" i="2" l="1"/>
  <c r="R83554" i="2" s="1"/>
  <c r="P83554" i="2" l="1"/>
  <c r="I83555" i="2" s="1"/>
  <c r="N83555" i="2"/>
  <c r="O83555" i="2" l="1"/>
  <c r="R83555" i="2" s="1"/>
  <c r="P83555" i="2" l="1"/>
  <c r="I83556" i="2" s="1"/>
  <c r="N83556" i="2" s="1"/>
  <c r="O83556" i="2" l="1"/>
  <c r="P83556" i="2" s="1"/>
  <c r="I83557" i="2" s="1"/>
  <c r="R83556" i="2" l="1"/>
  <c r="N83557" i="2"/>
  <c r="O83557" i="2" l="1"/>
  <c r="R83557" i="2" s="1"/>
  <c r="P83557" i="2" l="1"/>
  <c r="I83558" i="2" s="1"/>
  <c r="N83558" i="2" s="1"/>
  <c r="O83558" i="2" l="1"/>
  <c r="P83558" i="2" s="1"/>
  <c r="I83559" i="2" s="1"/>
  <c r="R83558" i="2" l="1"/>
  <c r="N83559" i="2"/>
  <c r="O83559" i="2" l="1"/>
  <c r="R83559" i="2" s="1"/>
  <c r="P83559" i="2" l="1"/>
  <c r="I83560" i="2" s="1"/>
  <c r="N83560" i="2" s="1"/>
  <c r="O83560" i="2" l="1"/>
  <c r="P83560" i="2" s="1"/>
  <c r="I83561" i="2" s="1"/>
  <c r="R83560" i="2" l="1"/>
  <c r="N83561" i="2"/>
  <c r="O83561" i="2" l="1"/>
  <c r="P83561" i="2" s="1"/>
  <c r="I83562" i="2" s="1"/>
  <c r="R83561" i="2" l="1"/>
  <c r="N83562" i="2"/>
  <c r="O83562" i="2" l="1"/>
  <c r="R83562" i="2" s="1"/>
  <c r="P83562" i="2" l="1"/>
  <c r="I83563" i="2" s="1"/>
  <c r="N83563" i="2" s="1"/>
  <c r="O83563" i="2" l="1"/>
  <c r="R83563" i="2" s="1"/>
  <c r="P83563" i="2" l="1"/>
  <c r="I83564" i="2" s="1"/>
  <c r="N83564" i="2" s="1"/>
  <c r="O83564" i="2" l="1"/>
  <c r="P83564" i="2" s="1"/>
  <c r="I83565" i="2" s="1"/>
  <c r="R83564" i="2" l="1"/>
  <c r="N83565" i="2"/>
  <c r="O83565" i="2" l="1"/>
  <c r="R83565" i="2" s="1"/>
  <c r="P83565" i="2" l="1"/>
  <c r="I83566" i="2" s="1"/>
  <c r="N83566" i="2" s="1"/>
  <c r="O83566" i="2" l="1"/>
  <c r="P83566" i="2" s="1"/>
  <c r="I83567" i="2" s="1"/>
  <c r="R83566" i="2" l="1"/>
  <c r="N83567" i="2"/>
  <c r="O83567" i="2" l="1"/>
  <c r="R83567" i="2" s="1"/>
  <c r="P83567" i="2" l="1"/>
  <c r="I83568" i="2" s="1"/>
  <c r="N83568" i="2" s="1"/>
  <c r="O83568" i="2" l="1"/>
  <c r="P83568" i="2" s="1"/>
  <c r="I83569" i="2" s="1"/>
  <c r="R83568" i="2" l="1"/>
  <c r="N83569" i="2"/>
  <c r="O83569" i="2" l="1"/>
  <c r="R83569" i="2" s="1"/>
  <c r="P83569" i="2" l="1"/>
  <c r="I83570" i="2" s="1"/>
  <c r="N83570" i="2" s="1"/>
  <c r="O83570" i="2" l="1"/>
  <c r="R83570" i="2" s="1"/>
  <c r="P83570" i="2" l="1"/>
  <c r="I83571" i="2" s="1"/>
  <c r="N83571" i="2" s="1"/>
  <c r="O83571" i="2" l="1"/>
  <c r="R83571" i="2" s="1"/>
  <c r="P83571" i="2" l="1"/>
  <c r="I83572" i="2" s="1"/>
  <c r="N83572" i="2" s="1"/>
  <c r="O83572" i="2" l="1"/>
  <c r="P83572" i="2" s="1"/>
  <c r="I83573" i="2" s="1"/>
  <c r="R83572" i="2" l="1"/>
  <c r="N83573" i="2"/>
  <c r="O83573" i="2" l="1"/>
  <c r="P83573" i="2" s="1"/>
  <c r="I83574" i="2" s="1"/>
  <c r="R83573" i="2" l="1"/>
  <c r="N83574" i="2"/>
  <c r="O83574" i="2" l="1"/>
  <c r="P83574" i="2" s="1"/>
  <c r="I83575" i="2" s="1"/>
  <c r="R83574" i="2" l="1"/>
  <c r="N83575" i="2"/>
  <c r="O83575" i="2" l="1"/>
  <c r="R83575" i="2" s="1"/>
  <c r="P83575" i="2" l="1"/>
  <c r="I83576" i="2" s="1"/>
  <c r="N83576" i="2" s="1"/>
  <c r="O83576" i="2" l="1"/>
  <c r="P83576" i="2" s="1"/>
  <c r="I83577" i="2" s="1"/>
  <c r="R83576" i="2" l="1"/>
  <c r="N83577" i="2"/>
  <c r="O83577" i="2" l="1"/>
  <c r="R83577" i="2" s="1"/>
  <c r="P83577" i="2" l="1"/>
  <c r="I83578" i="2" s="1"/>
  <c r="N83578" i="2" s="1"/>
  <c r="O83578" i="2" l="1"/>
  <c r="R83578" i="2" s="1"/>
  <c r="P83578" i="2" l="1"/>
  <c r="I83579" i="2" s="1"/>
  <c r="N83579" i="2" s="1"/>
  <c r="O83579" i="2" l="1"/>
  <c r="R83579" i="2" s="1"/>
  <c r="P83579" i="2" l="1"/>
  <c r="I83580" i="2" s="1"/>
  <c r="N83580" i="2" s="1"/>
  <c r="O83580" i="2" l="1"/>
  <c r="P83580" i="2" s="1"/>
  <c r="I83581" i="2" s="1"/>
  <c r="R83580" i="2" l="1"/>
  <c r="N83581" i="2"/>
  <c r="O83581" i="2" l="1"/>
  <c r="R83581" i="2" s="1"/>
  <c r="P83581" i="2" l="1"/>
  <c r="I83582" i="2" s="1"/>
  <c r="N83582" i="2"/>
  <c r="O83582" i="2" l="1"/>
  <c r="P83582" i="2" s="1"/>
  <c r="I83583" i="2" s="1"/>
  <c r="R83582" i="2" l="1"/>
  <c r="N83583" i="2"/>
  <c r="O83583" i="2" l="1"/>
  <c r="R83583" i="2" s="1"/>
  <c r="P83583" i="2" l="1"/>
  <c r="I83584" i="2" s="1"/>
  <c r="N83584" i="2" s="1"/>
  <c r="O83584" i="2" l="1"/>
  <c r="P83584" i="2" s="1"/>
  <c r="I83585" i="2" s="1"/>
  <c r="R83584" i="2" l="1"/>
  <c r="N83585" i="2"/>
  <c r="O83585" i="2" l="1"/>
  <c r="R83585" i="2" s="1"/>
  <c r="P83585" i="2" l="1"/>
  <c r="I83586" i="2" s="1"/>
  <c r="N83586" i="2" s="1"/>
  <c r="O83586" i="2" l="1"/>
  <c r="R83586" i="2" s="1"/>
  <c r="P83586" i="2" l="1"/>
  <c r="I83587" i="2" s="1"/>
  <c r="N83587" i="2" s="1"/>
  <c r="O83587" i="2" s="1"/>
  <c r="R83587" i="2" l="1"/>
  <c r="P83587" i="2"/>
  <c r="I83588" i="2" s="1"/>
  <c r="N83588" i="2" l="1"/>
  <c r="O83588" i="2" l="1"/>
  <c r="P83588" i="2" s="1"/>
  <c r="I83589" i="2" s="1"/>
  <c r="R83588" i="2" l="1"/>
  <c r="N83589" i="2"/>
  <c r="O83589" i="2" l="1"/>
  <c r="R83589" i="2" s="1"/>
  <c r="P83589" i="2" l="1"/>
  <c r="I83590" i="2" s="1"/>
  <c r="N83590" i="2"/>
  <c r="O83590" i="2" l="1"/>
  <c r="P83590" i="2" s="1"/>
  <c r="I83591" i="2" s="1"/>
  <c r="R83590" i="2" l="1"/>
  <c r="N83591" i="2"/>
  <c r="O83591" i="2" l="1"/>
  <c r="R83591" i="2" s="1"/>
  <c r="P83591" i="2" l="1"/>
  <c r="I83592" i="2" s="1"/>
  <c r="N83592" i="2" s="1"/>
  <c r="O83592" i="2" l="1"/>
  <c r="P83592" i="2" s="1"/>
  <c r="I83593" i="2" s="1"/>
  <c r="R83592" i="2" l="1"/>
  <c r="N83593" i="2"/>
  <c r="O83593" i="2" l="1"/>
  <c r="R83593" i="2" s="1"/>
  <c r="P83593" i="2" l="1"/>
  <c r="I83594" i="2" s="1"/>
  <c r="N83594" i="2" s="1"/>
  <c r="O83594" i="2" l="1"/>
  <c r="R83594" i="2" s="1"/>
  <c r="P83594" i="2" l="1"/>
  <c r="I83595" i="2" s="1"/>
  <c r="N83595" i="2" s="1"/>
  <c r="O83595" i="2" l="1"/>
  <c r="R83595" i="2" s="1"/>
  <c r="P83595" i="2" l="1"/>
  <c r="I83596" i="2" s="1"/>
  <c r="N83596" i="2" s="1"/>
  <c r="O83596" i="2" l="1"/>
  <c r="P83596" i="2" s="1"/>
  <c r="I83597" i="2" s="1"/>
  <c r="R83596" i="2" l="1"/>
  <c r="N83597" i="2"/>
  <c r="O83597" i="2" l="1"/>
  <c r="R83597" i="2" s="1"/>
  <c r="P83597" i="2" l="1"/>
  <c r="I83598" i="2" s="1"/>
  <c r="N83598" i="2" s="1"/>
  <c r="O83598" i="2" l="1"/>
  <c r="P83598" i="2" s="1"/>
  <c r="I83599" i="2" s="1"/>
  <c r="R83598" i="2" l="1"/>
  <c r="N83599" i="2"/>
  <c r="O83599" i="2" l="1"/>
  <c r="R83599" i="2" s="1"/>
  <c r="P83599" i="2" l="1"/>
  <c r="I83600" i="2" s="1"/>
  <c r="N83600" i="2"/>
  <c r="O83600" i="2" l="1"/>
  <c r="P83600" i="2" s="1"/>
  <c r="I83601" i="2" s="1"/>
  <c r="R83600" i="2" l="1"/>
  <c r="N83601" i="2"/>
  <c r="O83601" i="2" l="1"/>
  <c r="R83601" i="2" s="1"/>
  <c r="P83601" i="2" l="1"/>
  <c r="I83602" i="2" s="1"/>
  <c r="N83602" i="2" s="1"/>
  <c r="O83602" i="2" l="1"/>
  <c r="R83602" i="2" s="1"/>
  <c r="P83602" i="2" l="1"/>
  <c r="I83603" i="2" s="1"/>
  <c r="N83603" i="2" s="1"/>
  <c r="O83603" i="2" l="1"/>
  <c r="R83603" i="2" s="1"/>
  <c r="P83603" i="2" l="1"/>
  <c r="I83604" i="2" s="1"/>
  <c r="N83604" i="2" s="1"/>
  <c r="O83604" i="2" l="1"/>
  <c r="P83604" i="2" s="1"/>
  <c r="I83605" i="2" s="1"/>
  <c r="R83604" i="2" l="1"/>
  <c r="N83605" i="2"/>
  <c r="O83605" i="2" l="1"/>
  <c r="R83605" i="2" s="1"/>
  <c r="P83605" i="2" l="1"/>
  <c r="I83606" i="2" s="1"/>
  <c r="N83606" i="2" s="1"/>
  <c r="O83606" i="2" l="1"/>
  <c r="P83606" i="2" s="1"/>
  <c r="I83607" i="2" s="1"/>
  <c r="R83606" i="2" l="1"/>
  <c r="N83607" i="2"/>
  <c r="O83607" i="2" l="1"/>
  <c r="R83607" i="2" s="1"/>
  <c r="P83607" i="2" l="1"/>
  <c r="I83608" i="2" s="1"/>
  <c r="N83608" i="2" s="1"/>
  <c r="O83608" i="2" l="1"/>
  <c r="P83608" i="2" s="1"/>
  <c r="I83609" i="2" s="1"/>
  <c r="R83608" i="2" l="1"/>
  <c r="N83609" i="2"/>
  <c r="O83609" i="2" l="1"/>
  <c r="R83609" i="2" s="1"/>
  <c r="P83609" i="2" l="1"/>
  <c r="I83610" i="2" s="1"/>
  <c r="N83610" i="2" s="1"/>
  <c r="O83610" i="2" l="1"/>
  <c r="P83610" i="2" s="1"/>
  <c r="I83611" i="2" s="1"/>
  <c r="R83610" i="2" l="1"/>
  <c r="N83611" i="2"/>
  <c r="O83611" i="2" l="1"/>
  <c r="R83611" i="2" s="1"/>
  <c r="P83611" i="2" l="1"/>
  <c r="I83612" i="2" s="1"/>
  <c r="N83612" i="2" s="1"/>
  <c r="O83612" i="2" l="1"/>
  <c r="P83612" i="2" s="1"/>
  <c r="I83613" i="2" s="1"/>
  <c r="R83612" i="2" l="1"/>
  <c r="N83613" i="2"/>
  <c r="O83613" i="2" l="1"/>
  <c r="R83613" i="2" s="1"/>
  <c r="P83613" i="2" l="1"/>
  <c r="I83614" i="2" s="1"/>
  <c r="N83614" i="2" s="1"/>
  <c r="O83614" i="2" l="1"/>
  <c r="P83614" i="2" s="1"/>
  <c r="I83615" i="2" s="1"/>
  <c r="R83614" i="2" l="1"/>
  <c r="N83615" i="2"/>
  <c r="O83615" i="2" l="1"/>
  <c r="R83615" i="2" s="1"/>
  <c r="P83615" i="2" l="1"/>
  <c r="I83616" i="2" s="1"/>
  <c r="N83616" i="2"/>
  <c r="O83616" i="2" l="1"/>
  <c r="P83616" i="2" s="1"/>
  <c r="I83617" i="2" s="1"/>
  <c r="R83616" i="2" l="1"/>
  <c r="N83617" i="2"/>
  <c r="O83617" i="2" l="1"/>
  <c r="R83617" i="2" s="1"/>
  <c r="P83617" i="2" l="1"/>
  <c r="I83618" i="2" s="1"/>
  <c r="N83618" i="2" s="1"/>
  <c r="O83618" i="2" l="1"/>
  <c r="R83618" i="2" s="1"/>
  <c r="P83618" i="2" l="1"/>
  <c r="I83619" i="2" s="1"/>
  <c r="N83619" i="2" s="1"/>
  <c r="O83619" i="2" l="1"/>
  <c r="R83619" i="2" s="1"/>
  <c r="P83619" i="2" l="1"/>
  <c r="I83620" i="2" s="1"/>
  <c r="N83620" i="2" s="1"/>
  <c r="O83620" i="2" l="1"/>
  <c r="P83620" i="2" s="1"/>
  <c r="I83621" i="2" s="1"/>
  <c r="R83620" i="2" l="1"/>
  <c r="N83621" i="2"/>
  <c r="O83621" i="2" l="1"/>
  <c r="P83621" i="2" s="1"/>
  <c r="I83622" i="2" s="1"/>
  <c r="R83621" i="2" l="1"/>
  <c r="N83622" i="2"/>
  <c r="O83622" i="2" l="1"/>
  <c r="P83622" i="2" s="1"/>
  <c r="I83623" i="2" s="1"/>
  <c r="R83622" i="2" l="1"/>
  <c r="N83623" i="2"/>
  <c r="O83623" i="2" l="1"/>
  <c r="R83623" i="2" s="1"/>
  <c r="P83623" i="2" l="1"/>
  <c r="I83624" i="2" s="1"/>
  <c r="N83624" i="2" s="1"/>
  <c r="O83624" i="2" l="1"/>
  <c r="P83624" i="2" s="1"/>
  <c r="I83625" i="2" s="1"/>
  <c r="R83624" i="2" l="1"/>
  <c r="N83625" i="2"/>
  <c r="O83625" i="2" l="1"/>
  <c r="R83625" i="2" s="1"/>
  <c r="P83625" i="2" l="1"/>
  <c r="I83626" i="2" s="1"/>
  <c r="N83626" i="2" s="1"/>
  <c r="O83626" i="2" l="1"/>
  <c r="R83626" i="2" s="1"/>
  <c r="P83626" i="2" l="1"/>
  <c r="I83627" i="2" s="1"/>
  <c r="N83627" i="2" s="1"/>
  <c r="O83627" i="2" s="1"/>
  <c r="R83627" i="2" l="1"/>
  <c r="P83627" i="2"/>
  <c r="I83628" i="2" s="1"/>
  <c r="N83628" i="2" l="1"/>
  <c r="O83628" i="2" l="1"/>
  <c r="P83628" i="2" s="1"/>
  <c r="I83629" i="2" s="1"/>
  <c r="R83628" i="2" l="1"/>
  <c r="N83629" i="2"/>
  <c r="O83629" i="2" l="1"/>
  <c r="R83629" i="2" s="1"/>
  <c r="P83629" i="2" l="1"/>
  <c r="I83630" i="2" s="1"/>
  <c r="N83630" i="2" s="1"/>
  <c r="O83630" i="2" l="1"/>
  <c r="P83630" i="2" s="1"/>
  <c r="I83631" i="2" s="1"/>
  <c r="R83630" i="2" l="1"/>
  <c r="N83631" i="2"/>
  <c r="O83631" i="2" l="1"/>
  <c r="R83631" i="2" s="1"/>
  <c r="P83631" i="2" l="1"/>
  <c r="I83632" i="2" s="1"/>
  <c r="N83632" i="2" s="1"/>
  <c r="O83632" i="2" l="1"/>
  <c r="P83632" i="2" s="1"/>
  <c r="I83633" i="2" s="1"/>
  <c r="R83632" i="2" l="1"/>
  <c r="N83633" i="2"/>
  <c r="O83633" i="2" l="1"/>
  <c r="P83633" i="2" s="1"/>
  <c r="I83634" i="2" s="1"/>
  <c r="R83633" i="2" l="1"/>
  <c r="N83634" i="2"/>
  <c r="O83634" i="2" l="1"/>
  <c r="P83634" i="2" s="1"/>
  <c r="I83635" i="2" s="1"/>
  <c r="R83634" i="2" l="1"/>
  <c r="N83635" i="2"/>
  <c r="O83635" i="2" s="1"/>
  <c r="R83635" i="2" l="1"/>
  <c r="P83635" i="2"/>
  <c r="I83636" i="2" s="1"/>
  <c r="N83636" i="2" l="1"/>
  <c r="O83636" i="2" l="1"/>
  <c r="P83636" i="2" s="1"/>
  <c r="I83637" i="2" s="1"/>
  <c r="R83636" i="2" l="1"/>
  <c r="N83637" i="2"/>
  <c r="O83637" i="2" l="1"/>
  <c r="R83637" i="2" s="1"/>
  <c r="P83637" i="2" l="1"/>
  <c r="I83638" i="2" s="1"/>
  <c r="N83638" i="2" s="1"/>
  <c r="O83638" i="2" l="1"/>
  <c r="P83638" i="2" s="1"/>
  <c r="I83639" i="2" s="1"/>
  <c r="R83638" i="2" l="1"/>
  <c r="N83639" i="2"/>
  <c r="O83639" i="2" l="1"/>
  <c r="R83639" i="2" s="1"/>
  <c r="P83639" i="2" l="1"/>
  <c r="I83640" i="2" s="1"/>
  <c r="N83640" i="2"/>
  <c r="O83640" i="2" l="1"/>
  <c r="P83640" i="2" s="1"/>
  <c r="I83641" i="2" s="1"/>
  <c r="R83640" i="2" l="1"/>
  <c r="N83641" i="2"/>
  <c r="O83641" i="2" l="1"/>
  <c r="R83641" i="2" s="1"/>
  <c r="P83641" i="2" l="1"/>
  <c r="I83642" i="2" s="1"/>
  <c r="N83642" i="2" s="1"/>
  <c r="O83642" i="2" l="1"/>
  <c r="R83642" i="2" s="1"/>
  <c r="P83642" i="2" l="1"/>
  <c r="I83643" i="2" s="1"/>
  <c r="N83643" i="2" s="1"/>
  <c r="O83643" i="2" l="1"/>
  <c r="R83643" i="2" s="1"/>
  <c r="P83643" i="2" l="1"/>
  <c r="I83644" i="2" s="1"/>
  <c r="N83644" i="2" s="1"/>
  <c r="O83644" i="2" l="1"/>
  <c r="P83644" i="2" s="1"/>
  <c r="I83645" i="2" s="1"/>
  <c r="R83644" i="2" l="1"/>
  <c r="N83645" i="2"/>
  <c r="O83645" i="2" l="1"/>
  <c r="P83645" i="2" s="1"/>
  <c r="I83646" i="2" s="1"/>
  <c r="R83645" i="2" l="1"/>
  <c r="N83646" i="2"/>
  <c r="O83646" i="2" l="1"/>
  <c r="P83646" i="2" s="1"/>
  <c r="I83647" i="2" s="1"/>
  <c r="R83646" i="2" l="1"/>
  <c r="N83647" i="2"/>
  <c r="O83647" i="2" l="1"/>
  <c r="R83647" i="2" s="1"/>
  <c r="P83647" i="2" l="1"/>
  <c r="I83648" i="2" s="1"/>
  <c r="N83648" i="2" s="1"/>
  <c r="O83648" i="2" l="1"/>
  <c r="P83648" i="2" s="1"/>
  <c r="I83649" i="2" s="1"/>
  <c r="R83648" i="2" l="1"/>
  <c r="N83649" i="2"/>
  <c r="O83649" i="2" l="1"/>
  <c r="R83649" i="2" s="1"/>
  <c r="P83649" i="2" l="1"/>
  <c r="I83650" i="2" s="1"/>
  <c r="N83650" i="2" s="1"/>
  <c r="O83650" i="2" l="1"/>
  <c r="P83650" i="2" s="1"/>
  <c r="I83651" i="2" s="1"/>
  <c r="R83650" i="2" l="1"/>
  <c r="N83651" i="2"/>
  <c r="O83651" i="2" l="1"/>
  <c r="R83651" i="2" s="1"/>
  <c r="P83651" i="2" l="1"/>
  <c r="I83652" i="2" s="1"/>
  <c r="N83652" i="2" s="1"/>
  <c r="O83652" i="2" l="1"/>
  <c r="P83652" i="2" s="1"/>
  <c r="I83653" i="2" s="1"/>
  <c r="R83652" i="2" l="1"/>
  <c r="N83653" i="2"/>
  <c r="O83653" i="2" l="1"/>
  <c r="R83653" i="2" s="1"/>
  <c r="P83653" i="2" l="1"/>
  <c r="I83654" i="2" s="1"/>
  <c r="N83654" i="2" s="1"/>
  <c r="O83654" i="2" l="1"/>
  <c r="P83654" i="2" s="1"/>
  <c r="I83655" i="2" s="1"/>
  <c r="R83654" i="2" l="1"/>
  <c r="N83655" i="2"/>
  <c r="O83655" i="2" l="1"/>
  <c r="R83655" i="2" s="1"/>
  <c r="P83655" i="2" l="1"/>
  <c r="I83656" i="2" s="1"/>
  <c r="N83656" i="2" s="1"/>
  <c r="O83656" i="2" l="1"/>
  <c r="P83656" i="2" s="1"/>
  <c r="I83657" i="2" s="1"/>
  <c r="R83656" i="2" l="1"/>
  <c r="N83657" i="2"/>
  <c r="O83657" i="2" l="1"/>
  <c r="R83657" i="2" s="1"/>
  <c r="P83657" i="2" l="1"/>
  <c r="I83658" i="2" s="1"/>
  <c r="N83658" i="2" s="1"/>
  <c r="O83658" i="2" l="1"/>
  <c r="R83658" i="2" s="1"/>
  <c r="P83658" i="2" l="1"/>
  <c r="I83659" i="2" s="1"/>
  <c r="N83659" i="2" s="1"/>
  <c r="O83659" i="2" l="1"/>
  <c r="R83659" i="2" s="1"/>
  <c r="P83659" i="2" l="1"/>
  <c r="I83660" i="2" s="1"/>
  <c r="N83660" i="2" s="1"/>
  <c r="O83660" i="2" l="1"/>
  <c r="P83660" i="2" s="1"/>
  <c r="I83661" i="2" s="1"/>
  <c r="R83660" i="2" l="1"/>
  <c r="N83661" i="2"/>
  <c r="O83661" i="2" l="1"/>
  <c r="R83661" i="2" s="1"/>
  <c r="P83661" i="2" l="1"/>
  <c r="I83662" i="2" s="1"/>
  <c r="N83662" i="2" s="1"/>
  <c r="O83662" i="2" l="1"/>
  <c r="P83662" i="2" s="1"/>
  <c r="I83663" i="2" s="1"/>
  <c r="R83662" i="2" l="1"/>
  <c r="N83663" i="2"/>
  <c r="O83663" i="2" l="1"/>
  <c r="R83663" i="2" s="1"/>
  <c r="P83663" i="2" l="1"/>
  <c r="I83664" i="2" s="1"/>
  <c r="N83664" i="2" s="1"/>
  <c r="O83664" i="2" l="1"/>
  <c r="P83664" i="2" s="1"/>
  <c r="I83665" i="2" s="1"/>
  <c r="R83664" i="2" l="1"/>
  <c r="N83665" i="2"/>
  <c r="O83665" i="2" l="1"/>
  <c r="R83665" i="2" s="1"/>
  <c r="P83665" i="2" l="1"/>
  <c r="I83666" i="2" s="1"/>
  <c r="N83666" i="2"/>
  <c r="O83666" i="2" l="1"/>
  <c r="R83666" i="2" s="1"/>
  <c r="P83666" i="2" l="1"/>
  <c r="I83667" i="2" s="1"/>
  <c r="N83667" i="2" s="1"/>
  <c r="O83667" i="2" l="1"/>
  <c r="R83667" i="2" s="1"/>
  <c r="P83667" i="2" l="1"/>
  <c r="I83668" i="2" s="1"/>
  <c r="N83668" i="2" s="1"/>
  <c r="O83668" i="2" l="1"/>
  <c r="P83668" i="2" s="1"/>
  <c r="I83669" i="2" s="1"/>
  <c r="R83668" i="2" l="1"/>
  <c r="N83669" i="2"/>
  <c r="O83669" i="2" l="1"/>
  <c r="R83669" i="2" s="1"/>
  <c r="P83669" i="2" l="1"/>
  <c r="I83670" i="2" s="1"/>
  <c r="N83670" i="2" s="1"/>
  <c r="O83670" i="2" l="1"/>
  <c r="P83670" i="2" s="1"/>
  <c r="I83671" i="2" s="1"/>
  <c r="R83670" i="2" l="1"/>
  <c r="N83671" i="2"/>
  <c r="O83671" i="2" l="1"/>
  <c r="R83671" i="2" s="1"/>
  <c r="P83671" i="2" l="1"/>
  <c r="I83672" i="2" s="1"/>
  <c r="N83672" i="2" s="1"/>
  <c r="O83672" i="2" l="1"/>
  <c r="P83672" i="2" s="1"/>
  <c r="I83673" i="2" s="1"/>
  <c r="R83672" i="2" l="1"/>
  <c r="N83673" i="2"/>
  <c r="O83673" i="2" l="1"/>
  <c r="R83673" i="2" s="1"/>
  <c r="P83673" i="2" l="1"/>
  <c r="I83674" i="2" s="1"/>
  <c r="N83674" i="2" s="1"/>
  <c r="O83674" i="2" l="1"/>
  <c r="R83674" i="2" s="1"/>
  <c r="P83674" i="2" l="1"/>
  <c r="I83675" i="2" s="1"/>
  <c r="N83675" i="2" s="1"/>
  <c r="O83675" i="2" l="1"/>
  <c r="R83675" i="2" s="1"/>
  <c r="P83675" i="2" l="1"/>
  <c r="I83676" i="2" s="1"/>
  <c r="N83676" i="2" s="1"/>
  <c r="O83676" i="2" l="1"/>
  <c r="P83676" i="2" s="1"/>
  <c r="I83677" i="2" s="1"/>
  <c r="R83676" i="2" l="1"/>
  <c r="N83677" i="2"/>
  <c r="O83677" i="2" l="1"/>
  <c r="R83677" i="2" s="1"/>
  <c r="P83677" i="2" l="1"/>
  <c r="I83678" i="2" s="1"/>
  <c r="N83678" i="2" s="1"/>
  <c r="O83678" i="2" l="1"/>
  <c r="P83678" i="2" s="1"/>
  <c r="I83679" i="2" s="1"/>
  <c r="R83678" i="2" l="1"/>
  <c r="N83679" i="2"/>
  <c r="O83679" i="2" l="1"/>
  <c r="P83679" i="2" s="1"/>
  <c r="I83680" i="2" s="1"/>
  <c r="R83679" i="2" l="1"/>
  <c r="N83680" i="2"/>
  <c r="O83680" i="2" l="1"/>
  <c r="P83680" i="2" s="1"/>
  <c r="I83681" i="2" s="1"/>
  <c r="R83680" i="2" l="1"/>
  <c r="N83681" i="2"/>
  <c r="O83681" i="2" l="1"/>
  <c r="R83681" i="2" s="1"/>
  <c r="P83681" i="2" l="1"/>
  <c r="I83682" i="2" s="1"/>
  <c r="N83682" i="2" s="1"/>
  <c r="O83682" i="2" l="1"/>
  <c r="R83682" i="2" s="1"/>
  <c r="P83682" i="2" l="1"/>
  <c r="I83683" i="2" s="1"/>
  <c r="N83683" i="2" s="1"/>
  <c r="O83683" i="2" l="1"/>
  <c r="R83683" i="2" s="1"/>
  <c r="P83683" i="2" l="1"/>
  <c r="I83684" i="2" s="1"/>
  <c r="N83684" i="2" s="1"/>
  <c r="O83684" i="2" l="1"/>
  <c r="P83684" i="2" s="1"/>
  <c r="I83685" i="2" s="1"/>
  <c r="R83684" i="2" l="1"/>
  <c r="N83685" i="2"/>
  <c r="O83685" i="2" l="1"/>
  <c r="R83685" i="2" s="1"/>
  <c r="P83685" i="2" l="1"/>
  <c r="I83686" i="2" s="1"/>
  <c r="N83686" i="2" s="1"/>
  <c r="O83686" i="2" l="1"/>
  <c r="P83686" i="2" s="1"/>
  <c r="I83687" i="2" s="1"/>
  <c r="R83686" i="2" l="1"/>
  <c r="N83687" i="2"/>
  <c r="O83687" i="2" l="1"/>
  <c r="R83687" i="2" s="1"/>
  <c r="P83687" i="2" l="1"/>
  <c r="I83688" i="2" s="1"/>
  <c r="N83688" i="2" s="1"/>
  <c r="O83688" i="2" l="1"/>
  <c r="P83688" i="2" s="1"/>
  <c r="I83689" i="2" s="1"/>
  <c r="R83688" i="2" l="1"/>
  <c r="N83689" i="2"/>
  <c r="O83689" i="2" l="1"/>
  <c r="R83689" i="2" s="1"/>
  <c r="P83689" i="2" l="1"/>
  <c r="I83690" i="2" s="1"/>
  <c r="N83690" i="2" s="1"/>
  <c r="O83690" i="2" l="1"/>
  <c r="R83690" i="2" s="1"/>
  <c r="P83690" i="2" l="1"/>
  <c r="I83691" i="2" s="1"/>
  <c r="N83691" i="2"/>
  <c r="O83691" i="2" l="1"/>
  <c r="R83691" i="2" s="1"/>
  <c r="P83691" i="2" l="1"/>
  <c r="I83692" i="2" s="1"/>
  <c r="N83692" i="2" s="1"/>
  <c r="O83692" i="2" l="1"/>
  <c r="P83692" i="2" s="1"/>
  <c r="I83693" i="2" s="1"/>
  <c r="R83692" i="2" l="1"/>
  <c r="N83693" i="2"/>
  <c r="O83693" i="2" l="1"/>
  <c r="R83693" i="2" s="1"/>
  <c r="P83693" i="2" l="1"/>
  <c r="I83694" i="2" s="1"/>
  <c r="N83694" i="2" s="1"/>
  <c r="O83694" i="2" l="1"/>
  <c r="P83694" i="2" s="1"/>
  <c r="I83695" i="2" s="1"/>
  <c r="R83694" i="2" l="1"/>
  <c r="N83695" i="2"/>
  <c r="O83695" i="2" l="1"/>
  <c r="R83695" i="2" s="1"/>
  <c r="P83695" i="2" l="1"/>
  <c r="I83696" i="2" s="1"/>
  <c r="N83696" i="2" s="1"/>
  <c r="O83696" i="2" l="1"/>
  <c r="P83696" i="2" s="1"/>
  <c r="I83697" i="2" s="1"/>
  <c r="R83696" i="2" l="1"/>
  <c r="N83697" i="2"/>
  <c r="O83697" i="2" l="1"/>
  <c r="R83697" i="2" s="1"/>
  <c r="P83697" i="2" l="1"/>
  <c r="I83698" i="2" s="1"/>
  <c r="N83698" i="2" s="1"/>
  <c r="O83698" i="2" l="1"/>
  <c r="R83698" i="2" s="1"/>
  <c r="P83698" i="2" l="1"/>
  <c r="I83699" i="2" s="1"/>
  <c r="N83699" i="2" s="1"/>
  <c r="O83699" i="2" l="1"/>
  <c r="R83699" i="2" s="1"/>
  <c r="P83699" i="2" l="1"/>
  <c r="I83700" i="2" s="1"/>
  <c r="N83700" i="2" s="1"/>
  <c r="O83700" i="2" l="1"/>
  <c r="P83700" i="2" s="1"/>
  <c r="I83701" i="2" s="1"/>
  <c r="R83700" i="2" l="1"/>
  <c r="N83701" i="2"/>
  <c r="O83701" i="2" l="1"/>
  <c r="R83701" i="2" s="1"/>
  <c r="P83701" i="2" l="1"/>
  <c r="I83702" i="2" s="1"/>
  <c r="N83702" i="2" s="1"/>
  <c r="O83702" i="2" l="1"/>
  <c r="P83702" i="2" s="1"/>
  <c r="I83703" i="2" s="1"/>
  <c r="R83702" i="2" l="1"/>
  <c r="N83703" i="2"/>
  <c r="O83703" i="2" l="1"/>
  <c r="R83703" i="2" s="1"/>
  <c r="P83703" i="2" l="1"/>
  <c r="I83704" i="2" s="1"/>
  <c r="N83704" i="2" s="1"/>
  <c r="O83704" i="2" l="1"/>
  <c r="P83704" i="2" s="1"/>
  <c r="I83705" i="2" s="1"/>
  <c r="R83704" i="2" l="1"/>
  <c r="N83705" i="2"/>
  <c r="O83705" i="2" l="1"/>
  <c r="R83705" i="2" s="1"/>
  <c r="P83705" i="2" l="1"/>
  <c r="I83706" i="2" s="1"/>
  <c r="N83706" i="2" s="1"/>
  <c r="O83706" i="2" l="1"/>
  <c r="R83706" i="2" s="1"/>
  <c r="P83706" i="2" l="1"/>
  <c r="I83707" i="2" s="1"/>
  <c r="N83707" i="2" s="1"/>
  <c r="O83707" i="2" l="1"/>
  <c r="R83707" i="2" s="1"/>
  <c r="P83707" i="2" l="1"/>
  <c r="I83708" i="2" s="1"/>
  <c r="N83708" i="2" s="1"/>
  <c r="O83708" i="2" l="1"/>
  <c r="P83708" i="2" s="1"/>
  <c r="I83709" i="2" s="1"/>
  <c r="R83708" i="2" l="1"/>
  <c r="N83709" i="2"/>
  <c r="O83709" i="2" l="1"/>
  <c r="R83709" i="2" s="1"/>
  <c r="P83709" i="2" l="1"/>
  <c r="I83710" i="2" s="1"/>
  <c r="N83710" i="2" s="1"/>
  <c r="O83710" i="2" l="1"/>
  <c r="P83710" i="2" s="1"/>
  <c r="I83711" i="2" s="1"/>
  <c r="R83710" i="2" l="1"/>
  <c r="N83711" i="2"/>
  <c r="O83711" i="2" l="1"/>
  <c r="R83711" i="2" s="1"/>
  <c r="P83711" i="2" l="1"/>
  <c r="I83712" i="2" s="1"/>
  <c r="N83712" i="2" s="1"/>
  <c r="O83712" i="2" l="1"/>
  <c r="P83712" i="2" s="1"/>
  <c r="I83713" i="2" s="1"/>
  <c r="R83712" i="2" l="1"/>
  <c r="N83713" i="2"/>
  <c r="O83713" i="2" l="1"/>
  <c r="R83713" i="2" s="1"/>
  <c r="P83713" i="2" l="1"/>
  <c r="I83714" i="2" s="1"/>
  <c r="N83714" i="2" s="1"/>
  <c r="O83714" i="2" l="1"/>
  <c r="R83714" i="2" s="1"/>
  <c r="P83714" i="2" l="1"/>
  <c r="I83715" i="2" s="1"/>
  <c r="N83715" i="2" s="1"/>
  <c r="O83715" i="2" l="1"/>
  <c r="R83715" i="2" s="1"/>
  <c r="P83715" i="2" l="1"/>
  <c r="I83716" i="2" s="1"/>
  <c r="N83716" i="2" s="1"/>
  <c r="O83716" i="2" l="1"/>
  <c r="P83716" i="2" s="1"/>
  <c r="I83717" i="2" s="1"/>
  <c r="R83716" i="2" l="1"/>
  <c r="N83717" i="2"/>
  <c r="O83717" i="2" l="1"/>
  <c r="R83717" i="2" s="1"/>
  <c r="P83717" i="2" l="1"/>
  <c r="I83718" i="2" s="1"/>
  <c r="N83718" i="2"/>
  <c r="O83718" i="2" l="1"/>
  <c r="P83718" i="2" s="1"/>
  <c r="I83719" i="2" s="1"/>
  <c r="R83718" i="2" l="1"/>
  <c r="N83719" i="2"/>
  <c r="O83719" i="2" l="1"/>
  <c r="R83719" i="2" s="1"/>
  <c r="P83719" i="2" l="1"/>
  <c r="I83720" i="2" s="1"/>
  <c r="N83720" i="2" s="1"/>
  <c r="O83720" i="2" l="1"/>
  <c r="P83720" i="2" s="1"/>
  <c r="I83721" i="2" s="1"/>
  <c r="R83720" i="2" l="1"/>
  <c r="N83721" i="2"/>
  <c r="O83721" i="2" l="1"/>
  <c r="P83721" i="2" s="1"/>
  <c r="I83722" i="2" s="1"/>
  <c r="R83721" i="2" l="1"/>
  <c r="N83722" i="2"/>
  <c r="O83722" i="2" l="1"/>
  <c r="R83722" i="2" s="1"/>
  <c r="P83722" i="2" l="1"/>
  <c r="I83723" i="2" s="1"/>
  <c r="N83723" i="2" s="1"/>
  <c r="O83723" i="2" s="1"/>
  <c r="R83723" i="2" l="1"/>
  <c r="P83723" i="2"/>
  <c r="I83724" i="2" s="1"/>
  <c r="N83724" i="2" l="1"/>
  <c r="O83724" i="2" l="1"/>
  <c r="P83724" i="2" s="1"/>
  <c r="I83725" i="2" s="1"/>
  <c r="R83724" i="2" l="1"/>
  <c r="N83725" i="2"/>
  <c r="O83725" i="2" l="1"/>
  <c r="R83725" i="2" s="1"/>
  <c r="P83725" i="2" l="1"/>
  <c r="I83726" i="2" s="1"/>
  <c r="N83726" i="2" s="1"/>
  <c r="O83726" i="2" l="1"/>
  <c r="P83726" i="2" s="1"/>
  <c r="I83727" i="2" s="1"/>
  <c r="R83726" i="2" l="1"/>
  <c r="N83727" i="2"/>
  <c r="O83727" i="2" l="1"/>
  <c r="P83727" i="2" s="1"/>
  <c r="I83728" i="2" s="1"/>
  <c r="R83727" i="2" l="1"/>
  <c r="N83728" i="2"/>
  <c r="O83728" i="2" l="1"/>
  <c r="P83728" i="2" s="1"/>
  <c r="I83729" i="2" s="1"/>
  <c r="R83728" i="2" l="1"/>
  <c r="N83729" i="2"/>
  <c r="O83729" i="2" l="1"/>
  <c r="P83729" i="2" s="1"/>
  <c r="I83730" i="2" s="1"/>
  <c r="R83729" i="2" l="1"/>
  <c r="N83730" i="2"/>
  <c r="O83730" i="2" l="1"/>
  <c r="R83730" i="2" s="1"/>
  <c r="P83730" i="2" l="1"/>
  <c r="I83731" i="2" s="1"/>
  <c r="N83731" i="2" s="1"/>
  <c r="O83731" i="2" l="1"/>
  <c r="R83731" i="2" s="1"/>
  <c r="P83731" i="2" l="1"/>
  <c r="I83732" i="2" s="1"/>
  <c r="N83732" i="2"/>
  <c r="O83732" i="2" l="1"/>
  <c r="P83732" i="2" s="1"/>
  <c r="I83733" i="2" s="1"/>
  <c r="R83732" i="2" l="1"/>
  <c r="N83733" i="2"/>
  <c r="O83733" i="2" l="1"/>
  <c r="R83733" i="2" s="1"/>
  <c r="P83733" i="2" l="1"/>
  <c r="I83734" i="2" s="1"/>
  <c r="N83734" i="2" s="1"/>
  <c r="O83734" i="2" l="1"/>
  <c r="P83734" i="2" s="1"/>
  <c r="I83735" i="2" s="1"/>
  <c r="R83734" i="2" l="1"/>
  <c r="N83735" i="2"/>
  <c r="O83735" i="2" l="1"/>
  <c r="R83735" i="2" s="1"/>
  <c r="P83735" i="2" l="1"/>
  <c r="I83736" i="2" s="1"/>
  <c r="N83736" i="2" s="1"/>
  <c r="O83736" i="2" l="1"/>
  <c r="P83736" i="2" s="1"/>
  <c r="I83737" i="2" s="1"/>
  <c r="R83736" i="2" l="1"/>
  <c r="N83737" i="2"/>
  <c r="O83737" i="2" l="1"/>
  <c r="R83737" i="2" s="1"/>
  <c r="P83737" i="2" l="1"/>
  <c r="I83738" i="2" s="1"/>
  <c r="N83738" i="2" s="1"/>
  <c r="O83738" i="2" l="1"/>
  <c r="R83738" i="2" s="1"/>
  <c r="P83738" i="2" l="1"/>
  <c r="I83739" i="2" s="1"/>
  <c r="N83739" i="2" s="1"/>
  <c r="O83739" i="2" l="1"/>
  <c r="R83739" i="2" s="1"/>
  <c r="P83739" i="2" l="1"/>
  <c r="I83740" i="2" s="1"/>
  <c r="N83740" i="2" s="1"/>
  <c r="O83740" i="2" l="1"/>
  <c r="P83740" i="2" s="1"/>
  <c r="I83741" i="2" s="1"/>
  <c r="R83740" i="2" l="1"/>
  <c r="N83741" i="2"/>
  <c r="O83741" i="2" l="1"/>
  <c r="R83741" i="2" s="1"/>
  <c r="P83741" i="2" l="1"/>
  <c r="I83742" i="2" s="1"/>
  <c r="N83742" i="2" s="1"/>
  <c r="O83742" i="2" l="1"/>
  <c r="P83742" i="2" s="1"/>
  <c r="I83743" i="2" s="1"/>
  <c r="R83742" i="2" l="1"/>
  <c r="N83743" i="2"/>
  <c r="O83743" i="2" l="1"/>
  <c r="R83743" i="2" s="1"/>
  <c r="P83743" i="2" l="1"/>
  <c r="I83744" i="2" s="1"/>
  <c r="N83744" i="2" s="1"/>
  <c r="O83744" i="2" l="1"/>
  <c r="P83744" i="2" s="1"/>
  <c r="I83745" i="2" s="1"/>
  <c r="R83744" i="2" l="1"/>
  <c r="N83745" i="2"/>
  <c r="O83745" i="2" l="1"/>
  <c r="R83745" i="2" s="1"/>
  <c r="P83745" i="2" l="1"/>
  <c r="I83746" i="2" s="1"/>
  <c r="N83746" i="2" s="1"/>
  <c r="O83746" i="2" l="1"/>
  <c r="R83746" i="2" s="1"/>
  <c r="P83746" i="2" l="1"/>
  <c r="I83747" i="2" s="1"/>
  <c r="N83747" i="2" s="1"/>
  <c r="O83747" i="2" l="1"/>
  <c r="R83747" i="2" s="1"/>
  <c r="P83747" i="2" l="1"/>
  <c r="I83748" i="2" s="1"/>
  <c r="N83748" i="2"/>
  <c r="O83748" i="2" l="1"/>
  <c r="P83748" i="2" s="1"/>
  <c r="I83749" i="2" s="1"/>
  <c r="R83748" i="2" l="1"/>
  <c r="N83749" i="2"/>
  <c r="O83749" i="2" l="1"/>
  <c r="R83749" i="2" s="1"/>
  <c r="P83749" i="2" l="1"/>
  <c r="I83750" i="2" s="1"/>
  <c r="N83750" i="2" s="1"/>
  <c r="O83750" i="2" l="1"/>
  <c r="P83750" i="2" s="1"/>
  <c r="I83751" i="2" s="1"/>
  <c r="R83750" i="2" l="1"/>
  <c r="N83751" i="2"/>
  <c r="O83751" i="2" l="1"/>
  <c r="R83751" i="2" s="1"/>
  <c r="P83751" i="2" l="1"/>
  <c r="I83752" i="2" s="1"/>
  <c r="N83752" i="2"/>
  <c r="O83752" i="2" l="1"/>
  <c r="P83752" i="2" s="1"/>
  <c r="I83753" i="2" s="1"/>
  <c r="R83752" i="2" l="1"/>
  <c r="N83753" i="2"/>
  <c r="O83753" i="2" l="1"/>
  <c r="R83753" i="2" s="1"/>
  <c r="P83753" i="2" l="1"/>
  <c r="I83754" i="2" s="1"/>
  <c r="N83754" i="2" s="1"/>
  <c r="O83754" i="2" l="1"/>
  <c r="R83754" i="2" s="1"/>
  <c r="P83754" i="2" l="1"/>
  <c r="I83755" i="2" s="1"/>
  <c r="N83755" i="2" s="1"/>
  <c r="O83755" i="2" l="1"/>
  <c r="R83755" i="2" s="1"/>
  <c r="P83755" i="2" l="1"/>
  <c r="I83756" i="2" s="1"/>
  <c r="N83756" i="2" s="1"/>
  <c r="O83756" i="2" l="1"/>
  <c r="P83756" i="2" s="1"/>
  <c r="I83757" i="2" s="1"/>
  <c r="R83756" i="2" l="1"/>
  <c r="N83757" i="2"/>
  <c r="O83757" i="2" l="1"/>
  <c r="R83757" i="2" s="1"/>
  <c r="P83757" i="2" l="1"/>
  <c r="I83758" i="2" s="1"/>
  <c r="N83758" i="2" s="1"/>
  <c r="O83758" i="2" l="1"/>
  <c r="P83758" i="2" s="1"/>
  <c r="I83759" i="2" s="1"/>
  <c r="R83758" i="2" l="1"/>
  <c r="N83759" i="2"/>
  <c r="O83759" i="2" l="1"/>
  <c r="R83759" i="2" s="1"/>
  <c r="P83759" i="2" l="1"/>
  <c r="I83760" i="2" s="1"/>
  <c r="N83760" i="2" s="1"/>
  <c r="O83760" i="2" l="1"/>
  <c r="P83760" i="2" s="1"/>
  <c r="I83761" i="2" s="1"/>
  <c r="R83760" i="2" l="1"/>
  <c r="N83761" i="2"/>
  <c r="O83761" i="2" l="1"/>
  <c r="R83761" i="2" s="1"/>
  <c r="P83761" i="2" l="1"/>
  <c r="I83762" i="2" s="1"/>
  <c r="N83762" i="2" s="1"/>
  <c r="O83762" i="2" l="1"/>
  <c r="R83762" i="2" s="1"/>
  <c r="P83762" i="2" l="1"/>
  <c r="I83763" i="2" s="1"/>
  <c r="N83763" i="2" s="1"/>
  <c r="O83763" i="2" l="1"/>
  <c r="R83763" i="2" s="1"/>
  <c r="P83763" i="2" l="1"/>
  <c r="I83764" i="2" s="1"/>
  <c r="N83764" i="2" s="1"/>
  <c r="O83764" i="2" l="1"/>
  <c r="P83764" i="2" s="1"/>
  <c r="I83765" i="2" s="1"/>
  <c r="R83764" i="2" l="1"/>
  <c r="N83765" i="2"/>
  <c r="O83765" i="2" l="1"/>
  <c r="R83765" i="2" s="1"/>
  <c r="P83765" i="2" l="1"/>
  <c r="I83766" i="2" s="1"/>
  <c r="N83766" i="2"/>
  <c r="O83766" i="2" l="1"/>
  <c r="P83766" i="2" s="1"/>
  <c r="I83767" i="2" s="1"/>
  <c r="R83766" i="2" l="1"/>
  <c r="N83767" i="2"/>
  <c r="O83767" i="2" l="1"/>
  <c r="R83767" i="2" s="1"/>
  <c r="P83767" i="2" l="1"/>
  <c r="I83768" i="2" s="1"/>
  <c r="N83768" i="2" s="1"/>
  <c r="O83768" i="2" l="1"/>
  <c r="P83768" i="2" s="1"/>
  <c r="I83769" i="2" s="1"/>
  <c r="R83768" i="2" l="1"/>
  <c r="N83769" i="2"/>
  <c r="O83769" i="2" l="1"/>
  <c r="R83769" i="2" s="1"/>
  <c r="P83769" i="2" l="1"/>
  <c r="I83770" i="2" s="1"/>
  <c r="N83770" i="2" s="1"/>
  <c r="O83770" i="2" l="1"/>
  <c r="R83770" i="2" s="1"/>
  <c r="P83770" i="2" l="1"/>
  <c r="I83771" i="2" s="1"/>
  <c r="N83771" i="2"/>
  <c r="O83771" i="2" l="1"/>
  <c r="R83771" i="2" s="1"/>
  <c r="P83771" i="2" l="1"/>
  <c r="I83772" i="2" s="1"/>
  <c r="N83772" i="2" s="1"/>
  <c r="O83772" i="2" l="1"/>
  <c r="P83772" i="2" s="1"/>
  <c r="I83773" i="2" s="1"/>
  <c r="R83772" i="2" l="1"/>
  <c r="N83773" i="2"/>
  <c r="O83773" i="2" l="1"/>
  <c r="R83773" i="2" s="1"/>
  <c r="P83773" i="2" l="1"/>
  <c r="I83774" i="2" s="1"/>
  <c r="N83774" i="2" s="1"/>
  <c r="O83774" i="2" l="1"/>
  <c r="P83774" i="2" s="1"/>
  <c r="I83775" i="2" s="1"/>
  <c r="R83774" i="2" l="1"/>
  <c r="N83775" i="2"/>
  <c r="O83775" i="2" l="1"/>
  <c r="R83775" i="2" s="1"/>
  <c r="P83775" i="2" l="1"/>
  <c r="I83776" i="2" s="1"/>
  <c r="N83776" i="2" s="1"/>
  <c r="O83776" i="2" l="1"/>
  <c r="P83776" i="2" s="1"/>
  <c r="I83777" i="2" s="1"/>
  <c r="R83776" i="2" l="1"/>
  <c r="N83777" i="2"/>
  <c r="O83777" i="2" l="1"/>
  <c r="R83777" i="2" s="1"/>
  <c r="P83777" i="2" l="1"/>
  <c r="I83778" i="2" s="1"/>
  <c r="N83778" i="2" s="1"/>
  <c r="O83778" i="2" l="1"/>
  <c r="R83778" i="2" s="1"/>
  <c r="P83778" i="2" l="1"/>
  <c r="I83779" i="2" s="1"/>
  <c r="N83779" i="2" s="1"/>
  <c r="O83779" i="2" l="1"/>
  <c r="R83779" i="2" s="1"/>
  <c r="P83779" i="2" l="1"/>
  <c r="I83780" i="2" s="1"/>
  <c r="N83780" i="2" s="1"/>
  <c r="O83780" i="2" l="1"/>
  <c r="P83780" i="2" s="1"/>
  <c r="I83781" i="2" s="1"/>
  <c r="R83780" i="2" l="1"/>
  <c r="N83781" i="2"/>
  <c r="O83781" i="2" l="1"/>
  <c r="R83781" i="2" s="1"/>
  <c r="P83781" i="2" l="1"/>
  <c r="I83782" i="2" s="1"/>
  <c r="N83782" i="2" s="1"/>
  <c r="O83782" i="2" l="1"/>
  <c r="P83782" i="2" s="1"/>
  <c r="I83783" i="2" s="1"/>
  <c r="R83782" i="2" l="1"/>
  <c r="N83783" i="2"/>
  <c r="O83783" i="2" l="1"/>
  <c r="R83783" i="2" s="1"/>
  <c r="P83783" i="2" l="1"/>
  <c r="I83784" i="2" s="1"/>
  <c r="N83784" i="2"/>
  <c r="O83784" i="2" l="1"/>
  <c r="P83784" i="2" s="1"/>
  <c r="I83785" i="2" s="1"/>
  <c r="R83784" i="2" l="1"/>
  <c r="N83785" i="2"/>
  <c r="O83785" i="2" l="1"/>
  <c r="R83785" i="2" s="1"/>
  <c r="P83785" i="2" l="1"/>
  <c r="I83786" i="2" s="1"/>
  <c r="N83786" i="2" s="1"/>
  <c r="O83786" i="2" l="1"/>
  <c r="R83786" i="2" s="1"/>
  <c r="P83786" i="2" l="1"/>
  <c r="I83787" i="2" s="1"/>
  <c r="N83787" i="2"/>
  <c r="O83787" i="2" l="1"/>
  <c r="R83787" i="2" s="1"/>
  <c r="P83787" i="2" l="1"/>
  <c r="I83788" i="2" s="1"/>
  <c r="N83788" i="2"/>
  <c r="O83788" i="2" l="1"/>
  <c r="P83788" i="2" s="1"/>
  <c r="I83789" i="2" s="1"/>
  <c r="R83788" i="2" l="1"/>
  <c r="N83789" i="2"/>
  <c r="O83789" i="2" l="1"/>
  <c r="R83789" i="2" s="1"/>
  <c r="P83789" i="2" l="1"/>
  <c r="I83790" i="2" s="1"/>
  <c r="N83790" i="2" s="1"/>
  <c r="O83790" i="2" l="1"/>
  <c r="P83790" i="2" s="1"/>
  <c r="I83791" i="2" s="1"/>
  <c r="R83790" i="2" l="1"/>
  <c r="N83791" i="2"/>
  <c r="O83791" i="2" l="1"/>
  <c r="R83791" i="2" s="1"/>
  <c r="P83791" i="2" l="1"/>
  <c r="I83792" i="2" s="1"/>
  <c r="N83792" i="2" s="1"/>
  <c r="O83792" i="2" l="1"/>
  <c r="P83792" i="2" s="1"/>
  <c r="I83793" i="2" s="1"/>
  <c r="R83792" i="2" l="1"/>
  <c r="N83793" i="2"/>
  <c r="O83793" i="2" l="1"/>
  <c r="R83793" i="2" s="1"/>
  <c r="P83793" i="2" l="1"/>
  <c r="I83794" i="2" s="1"/>
  <c r="N83794" i="2" s="1"/>
  <c r="O83794" i="2" l="1"/>
  <c r="R83794" i="2" s="1"/>
  <c r="P83794" i="2" l="1"/>
  <c r="I83795" i="2" s="1"/>
  <c r="N83795" i="2" s="1"/>
  <c r="O83795" i="2" l="1"/>
  <c r="R83795" i="2" s="1"/>
  <c r="P83795" i="2" l="1"/>
  <c r="I83796" i="2" s="1"/>
  <c r="N83796" i="2" s="1"/>
  <c r="O83796" i="2" l="1"/>
  <c r="P83796" i="2" s="1"/>
  <c r="I83797" i="2" s="1"/>
  <c r="R83796" i="2" l="1"/>
  <c r="N83797" i="2"/>
  <c r="O83797" i="2" l="1"/>
  <c r="R83797" i="2" s="1"/>
  <c r="P83797" i="2" l="1"/>
  <c r="I83798" i="2" s="1"/>
  <c r="N83798" i="2" s="1"/>
  <c r="O83798" i="2" l="1"/>
  <c r="P83798" i="2" s="1"/>
  <c r="I83799" i="2" s="1"/>
  <c r="R83798" i="2" l="1"/>
  <c r="N83799" i="2"/>
  <c r="O83799" i="2" l="1"/>
  <c r="R83799" i="2" s="1"/>
  <c r="P83799" i="2" l="1"/>
  <c r="I83800" i="2" s="1"/>
  <c r="N83800" i="2" s="1"/>
  <c r="O83800" i="2" l="1"/>
  <c r="P83800" i="2" s="1"/>
  <c r="I83801" i="2" s="1"/>
  <c r="R83800" i="2" l="1"/>
  <c r="N83801" i="2"/>
  <c r="O83801" i="2" l="1"/>
  <c r="R83801" i="2" s="1"/>
  <c r="P83801" i="2" l="1"/>
  <c r="I83802" i="2" s="1"/>
  <c r="N83802" i="2" s="1"/>
  <c r="O83802" i="2" l="1"/>
  <c r="R83802" i="2" s="1"/>
  <c r="P83802" i="2" l="1"/>
  <c r="I83803" i="2" s="1"/>
  <c r="N83803" i="2"/>
  <c r="O83803" i="2" l="1"/>
  <c r="R83803" i="2" s="1"/>
  <c r="P83803" i="2" l="1"/>
  <c r="I83804" i="2" s="1"/>
  <c r="N83804" i="2" s="1"/>
  <c r="O83804" i="2" l="1"/>
  <c r="P83804" i="2" s="1"/>
  <c r="I83805" i="2" s="1"/>
  <c r="R83804" i="2" l="1"/>
  <c r="N83805" i="2"/>
  <c r="O83805" i="2" l="1"/>
  <c r="R83805" i="2" s="1"/>
  <c r="P83805" i="2" l="1"/>
  <c r="I83806" i="2" s="1"/>
  <c r="N83806" i="2"/>
  <c r="O83806" i="2" l="1"/>
  <c r="P83806" i="2" s="1"/>
  <c r="I83807" i="2" s="1"/>
  <c r="R83806" i="2" l="1"/>
  <c r="N83807" i="2"/>
  <c r="O83807" i="2" l="1"/>
  <c r="R83807" i="2" s="1"/>
  <c r="P83807" i="2" l="1"/>
  <c r="I83808" i="2" s="1"/>
  <c r="N83808" i="2" s="1"/>
  <c r="O83808" i="2" l="1"/>
  <c r="P83808" i="2" s="1"/>
  <c r="I83809" i="2" s="1"/>
  <c r="R83808" i="2" l="1"/>
  <c r="N83809" i="2"/>
  <c r="O83809" i="2" l="1"/>
  <c r="R83809" i="2" s="1"/>
  <c r="P83809" i="2" l="1"/>
  <c r="I83810" i="2" s="1"/>
  <c r="N83810" i="2" s="1"/>
  <c r="O83810" i="2" l="1"/>
  <c r="P83810" i="2" s="1"/>
  <c r="I83811" i="2" s="1"/>
  <c r="R83810" i="2" l="1"/>
  <c r="N83811" i="2"/>
  <c r="O83811" i="2" l="1"/>
  <c r="R83811" i="2" s="1"/>
  <c r="P83811" i="2" l="1"/>
  <c r="I83812" i="2" s="1"/>
  <c r="N83812" i="2"/>
  <c r="O83812" i="2" l="1"/>
  <c r="P83812" i="2" s="1"/>
  <c r="I83813" i="2" s="1"/>
  <c r="R83812" i="2" l="1"/>
  <c r="N83813" i="2"/>
  <c r="O83813" i="2" l="1"/>
  <c r="R83813" i="2" s="1"/>
  <c r="P83813" i="2" l="1"/>
  <c r="I83814" i="2" s="1"/>
  <c r="N83814" i="2" s="1"/>
  <c r="O83814" i="2" l="1"/>
  <c r="P83814" i="2" s="1"/>
  <c r="I83815" i="2" s="1"/>
  <c r="R83814" i="2" l="1"/>
  <c r="N83815" i="2"/>
  <c r="O83815" i="2" l="1"/>
  <c r="R83815" i="2" s="1"/>
  <c r="P83815" i="2" l="1"/>
  <c r="I83816" i="2" s="1"/>
  <c r="N83816" i="2" s="1"/>
  <c r="O83816" i="2" l="1"/>
  <c r="P83816" i="2" s="1"/>
  <c r="I83817" i="2" s="1"/>
  <c r="R83816" i="2" l="1"/>
  <c r="N83817" i="2"/>
  <c r="O83817" i="2" l="1"/>
  <c r="R83817" i="2" s="1"/>
  <c r="P83817" i="2" l="1"/>
  <c r="I83818" i="2" s="1"/>
  <c r="N83818" i="2" s="1"/>
  <c r="O83818" i="2" l="1"/>
  <c r="R83818" i="2" s="1"/>
  <c r="P83818" i="2" l="1"/>
  <c r="I83819" i="2" s="1"/>
  <c r="N83819" i="2" s="1"/>
  <c r="O83819" i="2" l="1"/>
  <c r="R83819" i="2" s="1"/>
  <c r="P83819" i="2" l="1"/>
  <c r="I83820" i="2" s="1"/>
  <c r="N83820" i="2" s="1"/>
  <c r="O83820" i="2" l="1"/>
  <c r="P83820" i="2" s="1"/>
  <c r="I83821" i="2" s="1"/>
  <c r="R83820" i="2" l="1"/>
  <c r="N83821" i="2"/>
  <c r="O83821" i="2" l="1"/>
  <c r="R83821" i="2" s="1"/>
  <c r="P83821" i="2" l="1"/>
  <c r="I83822" i="2" s="1"/>
  <c r="N83822" i="2" s="1"/>
  <c r="O83822" i="2" l="1"/>
  <c r="P83822" i="2" s="1"/>
  <c r="I83823" i="2" s="1"/>
  <c r="R83822" i="2" l="1"/>
  <c r="N83823" i="2"/>
  <c r="O83823" i="2" l="1"/>
  <c r="R83823" i="2" s="1"/>
  <c r="P83823" i="2" l="1"/>
  <c r="I83824" i="2" s="1"/>
  <c r="N83824" i="2" s="1"/>
  <c r="O83824" i="2" l="1"/>
  <c r="P83824" i="2" s="1"/>
  <c r="I83825" i="2" s="1"/>
  <c r="R83824" i="2" l="1"/>
  <c r="N83825" i="2"/>
  <c r="O83825" i="2" l="1"/>
  <c r="R83825" i="2" s="1"/>
  <c r="P83825" i="2" l="1"/>
  <c r="I83826" i="2" s="1"/>
  <c r="N83826" i="2" s="1"/>
  <c r="O83826" i="2" l="1"/>
  <c r="R83826" i="2" s="1"/>
  <c r="P83826" i="2" l="1"/>
  <c r="I83827" i="2" s="1"/>
  <c r="N83827" i="2" s="1"/>
  <c r="O83827" i="2" l="1"/>
  <c r="R83827" i="2" s="1"/>
  <c r="P83827" i="2" l="1"/>
  <c r="I83828" i="2" s="1"/>
  <c r="N83828" i="2" s="1"/>
  <c r="O83828" i="2" l="1"/>
  <c r="P83828" i="2" s="1"/>
  <c r="I83829" i="2" s="1"/>
  <c r="R83828" i="2" l="1"/>
  <c r="N83829" i="2"/>
  <c r="O83829" i="2" l="1"/>
  <c r="P83829" i="2" s="1"/>
  <c r="I83830" i="2" s="1"/>
  <c r="R83829" i="2" l="1"/>
  <c r="N83830" i="2"/>
  <c r="O83830" i="2" l="1"/>
  <c r="P83830" i="2" s="1"/>
  <c r="I83831" i="2" s="1"/>
  <c r="R83830" i="2" l="1"/>
  <c r="N83831" i="2"/>
  <c r="O83831" i="2" l="1"/>
  <c r="R83831" i="2" s="1"/>
  <c r="P83831" i="2" l="1"/>
  <c r="I83832" i="2" s="1"/>
  <c r="N83832" i="2"/>
  <c r="O83832" i="2" l="1"/>
  <c r="P83832" i="2" s="1"/>
  <c r="I83833" i="2" s="1"/>
  <c r="R83832" i="2" l="1"/>
  <c r="N83833" i="2"/>
  <c r="O83833" i="2" l="1"/>
  <c r="R83833" i="2" s="1"/>
  <c r="P83833" i="2" l="1"/>
  <c r="I83834" i="2" s="1"/>
  <c r="N83834" i="2"/>
  <c r="O83834" i="2" l="1"/>
  <c r="R83834" i="2" s="1"/>
  <c r="P83834" i="2" l="1"/>
  <c r="I83835" i="2" s="1"/>
  <c r="N83835" i="2"/>
  <c r="O83835" i="2" l="1"/>
  <c r="R83835" i="2" s="1"/>
  <c r="P83835" i="2" l="1"/>
  <c r="I83836" i="2" s="1"/>
  <c r="N83836" i="2" s="1"/>
  <c r="O83836" i="2" l="1"/>
  <c r="P83836" i="2" s="1"/>
  <c r="I83837" i="2" s="1"/>
  <c r="R83836" i="2" l="1"/>
  <c r="N83837" i="2"/>
  <c r="O83837" i="2" l="1"/>
  <c r="R83837" i="2" s="1"/>
  <c r="P83837" i="2" l="1"/>
  <c r="I83838" i="2" s="1"/>
  <c r="N83838" i="2" s="1"/>
  <c r="O83838" i="2" l="1"/>
  <c r="P83838" i="2" s="1"/>
  <c r="I83839" i="2" s="1"/>
  <c r="R83838" i="2" l="1"/>
  <c r="N83839" i="2"/>
  <c r="O83839" i="2" l="1"/>
  <c r="P83839" i="2" s="1"/>
  <c r="I83840" i="2" s="1"/>
  <c r="R83839" i="2" l="1"/>
  <c r="N83840" i="2"/>
  <c r="O83840" i="2" l="1"/>
  <c r="P83840" i="2" s="1"/>
  <c r="I83841" i="2" s="1"/>
  <c r="R83840" i="2" l="1"/>
  <c r="N83841" i="2"/>
  <c r="O83841" i="2" l="1"/>
  <c r="R83841" i="2" s="1"/>
  <c r="P83841" i="2" l="1"/>
  <c r="I83842" i="2" s="1"/>
  <c r="N83842" i="2" s="1"/>
  <c r="O83842" i="2" l="1"/>
  <c r="R83842" i="2" s="1"/>
  <c r="P83842" i="2" l="1"/>
  <c r="I83843" i="2" s="1"/>
  <c r="N83843" i="2" s="1"/>
  <c r="O83843" i="2" l="1"/>
  <c r="R83843" i="2" s="1"/>
  <c r="P83843" i="2" l="1"/>
  <c r="I83844" i="2" s="1"/>
  <c r="N83844" i="2" s="1"/>
  <c r="O83844" i="2" l="1"/>
  <c r="P83844" i="2" s="1"/>
  <c r="I83845" i="2" s="1"/>
  <c r="R83844" i="2" l="1"/>
  <c r="N83845" i="2"/>
  <c r="O83845" i="2" l="1"/>
  <c r="R83845" i="2" s="1"/>
  <c r="P83845" i="2" l="1"/>
  <c r="I83846" i="2" s="1"/>
  <c r="N83846" i="2" s="1"/>
  <c r="O83846" i="2" l="1"/>
  <c r="P83846" i="2" s="1"/>
  <c r="I83847" i="2" s="1"/>
  <c r="R83846" i="2" l="1"/>
  <c r="N83847" i="2"/>
  <c r="O83847" i="2" l="1"/>
  <c r="P83847" i="2" s="1"/>
  <c r="I83848" i="2" s="1"/>
  <c r="R83847" i="2" l="1"/>
  <c r="N83848" i="2"/>
  <c r="O83848" i="2" l="1"/>
  <c r="P83848" i="2" s="1"/>
  <c r="I83849" i="2" s="1"/>
  <c r="R83848" i="2" l="1"/>
  <c r="N83849" i="2"/>
  <c r="O83849" i="2" l="1"/>
  <c r="R83849" i="2" s="1"/>
  <c r="P83849" i="2" l="1"/>
  <c r="I83850" i="2" s="1"/>
  <c r="N83850" i="2" s="1"/>
  <c r="O83850" i="2" l="1"/>
  <c r="R83850" i="2" s="1"/>
  <c r="P83850" i="2" l="1"/>
  <c r="I83851" i="2" s="1"/>
  <c r="N83851" i="2" s="1"/>
  <c r="O83851" i="2" l="1"/>
  <c r="R83851" i="2" s="1"/>
  <c r="P83851" i="2" l="1"/>
  <c r="I83852" i="2" s="1"/>
  <c r="N83852" i="2" s="1"/>
  <c r="O83852" i="2" l="1"/>
  <c r="P83852" i="2" s="1"/>
  <c r="I83853" i="2" s="1"/>
  <c r="R83852" i="2" l="1"/>
  <c r="N83853" i="2"/>
  <c r="O83853" i="2" l="1"/>
  <c r="R83853" i="2" s="1"/>
  <c r="P83853" i="2" l="1"/>
  <c r="I83854" i="2" s="1"/>
  <c r="N83854" i="2" s="1"/>
  <c r="O83854" i="2" l="1"/>
  <c r="P83854" i="2" s="1"/>
  <c r="I83855" i="2" s="1"/>
  <c r="R83854" i="2" l="1"/>
  <c r="N83855" i="2"/>
  <c r="O83855" i="2" l="1"/>
  <c r="P83855" i="2" s="1"/>
  <c r="I83856" i="2" s="1"/>
  <c r="R83855" i="2" l="1"/>
  <c r="N83856" i="2"/>
  <c r="O83856" i="2" l="1"/>
  <c r="P83856" i="2" s="1"/>
  <c r="I83857" i="2" s="1"/>
  <c r="R83856" i="2" l="1"/>
  <c r="N83857" i="2"/>
  <c r="O83857" i="2" l="1"/>
  <c r="R83857" i="2" s="1"/>
  <c r="P83857" i="2" l="1"/>
  <c r="I83858" i="2" s="1"/>
  <c r="N83858" i="2" s="1"/>
  <c r="O83858" i="2" l="1"/>
  <c r="R83858" i="2" s="1"/>
  <c r="P83858" i="2" l="1"/>
  <c r="I83859" i="2" s="1"/>
  <c r="N83859" i="2" s="1"/>
  <c r="O83859" i="2" l="1"/>
  <c r="R83859" i="2" s="1"/>
  <c r="P83859" i="2" l="1"/>
  <c r="I83860" i="2" s="1"/>
  <c r="N83860" i="2" s="1"/>
  <c r="O83860" i="2" l="1"/>
  <c r="P83860" i="2" s="1"/>
  <c r="I83861" i="2" s="1"/>
  <c r="R83860" i="2" l="1"/>
  <c r="N83861" i="2"/>
  <c r="O83861" i="2" l="1"/>
  <c r="R83861" i="2" s="1"/>
  <c r="P83861" i="2" l="1"/>
  <c r="I83862" i="2" s="1"/>
  <c r="N83862" i="2" s="1"/>
  <c r="O83862" i="2" l="1"/>
  <c r="P83862" i="2" s="1"/>
  <c r="I83863" i="2" s="1"/>
  <c r="R83862" i="2" l="1"/>
  <c r="N83863" i="2"/>
  <c r="O83863" i="2" l="1"/>
  <c r="R83863" i="2" s="1"/>
  <c r="P83863" i="2" l="1"/>
  <c r="I83864" i="2" s="1"/>
  <c r="N83864" i="2"/>
  <c r="O83864" i="2" l="1"/>
  <c r="P83864" i="2" s="1"/>
  <c r="I83865" i="2" s="1"/>
  <c r="R83864" i="2" l="1"/>
  <c r="N83865" i="2"/>
  <c r="O83865" i="2" l="1"/>
  <c r="R83865" i="2" s="1"/>
  <c r="P83865" i="2" l="1"/>
  <c r="I83866" i="2" s="1"/>
  <c r="N83866" i="2" s="1"/>
  <c r="O83866" i="2" l="1"/>
  <c r="R83866" i="2" s="1"/>
  <c r="P83866" i="2" l="1"/>
  <c r="I83867" i="2" s="1"/>
  <c r="N83867" i="2" s="1"/>
  <c r="O83867" i="2" l="1"/>
  <c r="R83867" i="2" s="1"/>
  <c r="P83867" i="2" l="1"/>
  <c r="I83868" i="2" s="1"/>
  <c r="N83868" i="2" s="1"/>
  <c r="O83868" i="2" l="1"/>
  <c r="P83868" i="2" s="1"/>
  <c r="I83869" i="2" s="1"/>
  <c r="R83868" i="2" l="1"/>
  <c r="N83869" i="2"/>
  <c r="O83869" i="2" l="1"/>
  <c r="R83869" i="2" s="1"/>
  <c r="P83869" i="2" l="1"/>
  <c r="I83870" i="2" s="1"/>
  <c r="N83870" i="2" s="1"/>
  <c r="O83870" i="2" l="1"/>
  <c r="P83870" i="2" s="1"/>
  <c r="I83871" i="2" s="1"/>
  <c r="R83870" i="2" l="1"/>
  <c r="N83871" i="2"/>
  <c r="O83871" i="2" l="1"/>
  <c r="R83871" i="2" s="1"/>
  <c r="P83871" i="2" l="1"/>
  <c r="I83872" i="2" s="1"/>
  <c r="N83872" i="2" s="1"/>
  <c r="O83872" i="2" l="1"/>
  <c r="P83872" i="2" s="1"/>
  <c r="I83873" i="2" s="1"/>
  <c r="R83872" i="2" l="1"/>
  <c r="N83873" i="2"/>
  <c r="O83873" i="2" l="1"/>
  <c r="R83873" i="2" s="1"/>
  <c r="P83873" i="2" l="1"/>
  <c r="I83874" i="2" s="1"/>
  <c r="N83874" i="2" s="1"/>
  <c r="O83874" i="2" l="1"/>
  <c r="R83874" i="2" s="1"/>
  <c r="P83874" i="2" l="1"/>
  <c r="I83875" i="2" s="1"/>
  <c r="N83875" i="2" s="1"/>
  <c r="O83875" i="2" s="1"/>
  <c r="R83875" i="2" l="1"/>
  <c r="P83875" i="2"/>
  <c r="I83876" i="2" s="1"/>
  <c r="N83876" i="2" l="1"/>
  <c r="O83876" i="2" l="1"/>
  <c r="P83876" i="2" s="1"/>
  <c r="I83877" i="2" s="1"/>
  <c r="R83876" i="2" l="1"/>
  <c r="N83877" i="2"/>
  <c r="O83877" i="2" l="1"/>
  <c r="R83877" i="2" s="1"/>
  <c r="P83877" i="2" l="1"/>
  <c r="I83878" i="2" s="1"/>
  <c r="N83878" i="2" s="1"/>
  <c r="O83878" i="2" l="1"/>
  <c r="P83878" i="2" s="1"/>
  <c r="I83879" i="2" s="1"/>
  <c r="R83878" i="2" l="1"/>
  <c r="N83879" i="2"/>
  <c r="O83879" i="2" l="1"/>
  <c r="R83879" i="2" s="1"/>
  <c r="P83879" i="2" l="1"/>
  <c r="I83880" i="2" s="1"/>
  <c r="N83880" i="2" s="1"/>
  <c r="O83880" i="2" l="1"/>
  <c r="P83880" i="2" s="1"/>
  <c r="I83881" i="2" s="1"/>
  <c r="R83880" i="2" l="1"/>
  <c r="N83881" i="2"/>
  <c r="O83881" i="2" l="1"/>
  <c r="R83881" i="2" s="1"/>
  <c r="P83881" i="2" l="1"/>
  <c r="I83882" i="2" s="1"/>
  <c r="N83882" i="2" s="1"/>
  <c r="O83882" i="2" l="1"/>
  <c r="R83882" i="2" s="1"/>
  <c r="P83882" i="2" l="1"/>
  <c r="I83883" i="2" s="1"/>
  <c r="N83883" i="2" s="1"/>
  <c r="O83883" i="2" l="1"/>
  <c r="R83883" i="2" s="1"/>
  <c r="P83883" i="2" l="1"/>
  <c r="I83884" i="2" s="1"/>
  <c r="N83884" i="2" s="1"/>
  <c r="O83884" i="2" l="1"/>
  <c r="P83884" i="2" s="1"/>
  <c r="I83885" i="2" s="1"/>
  <c r="R83884" i="2" l="1"/>
  <c r="N83885" i="2"/>
  <c r="O83885" i="2" l="1"/>
  <c r="R83885" i="2" s="1"/>
  <c r="P83885" i="2" l="1"/>
  <c r="I83886" i="2" s="1"/>
  <c r="N83886" i="2" s="1"/>
  <c r="O83886" i="2" l="1"/>
  <c r="P83886" i="2" s="1"/>
  <c r="I83887" i="2" s="1"/>
  <c r="R83886" i="2" l="1"/>
  <c r="N83887" i="2"/>
  <c r="O83887" i="2" l="1"/>
  <c r="R83887" i="2" s="1"/>
  <c r="P83887" i="2" l="1"/>
  <c r="I83888" i="2" s="1"/>
  <c r="N83888" i="2" s="1"/>
  <c r="O83888" i="2" l="1"/>
  <c r="P83888" i="2" s="1"/>
  <c r="I83889" i="2" s="1"/>
  <c r="R83888" i="2" l="1"/>
  <c r="N83889" i="2"/>
  <c r="O83889" i="2" l="1"/>
  <c r="P83889" i="2" s="1"/>
  <c r="I83890" i="2" s="1"/>
  <c r="R83889" i="2" l="1"/>
  <c r="N83890" i="2"/>
  <c r="O83890" i="2" l="1"/>
  <c r="R83890" i="2" s="1"/>
  <c r="P83890" i="2" l="1"/>
  <c r="I83891" i="2" s="1"/>
  <c r="N83891" i="2" s="1"/>
  <c r="O83891" i="2" l="1"/>
  <c r="R83891" i="2" s="1"/>
  <c r="P83891" i="2" l="1"/>
  <c r="I83892" i="2" s="1"/>
  <c r="N83892" i="2" s="1"/>
  <c r="O83892" i="2" l="1"/>
  <c r="P83892" i="2" s="1"/>
  <c r="I83893" i="2" s="1"/>
  <c r="R83892" i="2" l="1"/>
  <c r="N83893" i="2"/>
  <c r="O83893" i="2" l="1"/>
  <c r="R83893" i="2" s="1"/>
  <c r="P83893" i="2" l="1"/>
  <c r="I83894" i="2" s="1"/>
  <c r="N83894" i="2" s="1"/>
  <c r="O83894" i="2" l="1"/>
  <c r="P83894" i="2" s="1"/>
  <c r="I83895" i="2" s="1"/>
  <c r="R83894" i="2" l="1"/>
  <c r="N83895" i="2"/>
  <c r="O83895" i="2" l="1"/>
  <c r="R83895" i="2" s="1"/>
  <c r="P83895" i="2" l="1"/>
  <c r="I83896" i="2" s="1"/>
  <c r="N83896" i="2" s="1"/>
  <c r="O83896" i="2" l="1"/>
  <c r="P83896" i="2" s="1"/>
  <c r="I83897" i="2" s="1"/>
  <c r="R83896" i="2" l="1"/>
  <c r="N83897" i="2"/>
  <c r="O83897" i="2" l="1"/>
  <c r="R83897" i="2" s="1"/>
  <c r="P83897" i="2" l="1"/>
  <c r="I83898" i="2" s="1"/>
  <c r="N83898" i="2" s="1"/>
  <c r="O83898" i="2" l="1"/>
  <c r="R83898" i="2" s="1"/>
  <c r="P83898" i="2" l="1"/>
  <c r="I83899" i="2" s="1"/>
  <c r="N83899" i="2" s="1"/>
  <c r="O83899" i="2" l="1"/>
  <c r="R83899" i="2" s="1"/>
  <c r="P83899" i="2" l="1"/>
  <c r="I83900" i="2" s="1"/>
  <c r="N83900" i="2" s="1"/>
  <c r="O83900" i="2" l="1"/>
  <c r="P83900" i="2" s="1"/>
  <c r="I83901" i="2" s="1"/>
  <c r="R83900" i="2" l="1"/>
  <c r="N83901" i="2"/>
  <c r="O83901" i="2" l="1"/>
  <c r="R83901" i="2" s="1"/>
  <c r="P83901" i="2" l="1"/>
  <c r="I83902" i="2" s="1"/>
  <c r="N83902" i="2" s="1"/>
  <c r="O83902" i="2" l="1"/>
  <c r="P83902" i="2" s="1"/>
  <c r="I83903" i="2" s="1"/>
  <c r="R83902" i="2" l="1"/>
  <c r="N83903" i="2"/>
  <c r="O83903" i="2" l="1"/>
  <c r="R83903" i="2" s="1"/>
  <c r="P83903" i="2" l="1"/>
  <c r="I83904" i="2" s="1"/>
  <c r="N83904" i="2"/>
  <c r="O83904" i="2" l="1"/>
  <c r="P83904" i="2" s="1"/>
  <c r="I83905" i="2" s="1"/>
  <c r="R83904" i="2" l="1"/>
  <c r="N83905" i="2"/>
  <c r="O83905" i="2" l="1"/>
  <c r="R83905" i="2" s="1"/>
  <c r="P83905" i="2" l="1"/>
  <c r="I83906" i="2" s="1"/>
  <c r="N83906" i="2" s="1"/>
  <c r="O83906" i="2" l="1"/>
  <c r="R83906" i="2" s="1"/>
  <c r="P83906" i="2" l="1"/>
  <c r="I83907" i="2" s="1"/>
  <c r="N83907" i="2" s="1"/>
  <c r="O83907" i="2" l="1"/>
  <c r="R83907" i="2" s="1"/>
  <c r="P83907" i="2" l="1"/>
  <c r="I83908" i="2" s="1"/>
  <c r="N83908" i="2" s="1"/>
  <c r="O83908" i="2" l="1"/>
  <c r="P83908" i="2" s="1"/>
  <c r="I83909" i="2" s="1"/>
  <c r="R83908" i="2" l="1"/>
  <c r="N83909" i="2"/>
  <c r="O83909" i="2" l="1"/>
  <c r="R83909" i="2" s="1"/>
  <c r="P83909" i="2" l="1"/>
  <c r="I83910" i="2" s="1"/>
  <c r="N83910" i="2"/>
  <c r="O83910" i="2" l="1"/>
  <c r="P83910" i="2" s="1"/>
  <c r="I83911" i="2" s="1"/>
  <c r="R83910" i="2" l="1"/>
  <c r="N83911" i="2"/>
  <c r="O83911" i="2" l="1"/>
  <c r="R83911" i="2" s="1"/>
  <c r="P83911" i="2" l="1"/>
  <c r="I83912" i="2" s="1"/>
  <c r="N83912" i="2"/>
  <c r="O83912" i="2" l="1"/>
  <c r="P83912" i="2" s="1"/>
  <c r="I83913" i="2" s="1"/>
  <c r="R83912" i="2" l="1"/>
  <c r="N83913" i="2"/>
  <c r="O83913" i="2" l="1"/>
  <c r="R83913" i="2" s="1"/>
  <c r="P83913" i="2" l="1"/>
  <c r="I83914" i="2" s="1"/>
  <c r="N83914" i="2"/>
  <c r="O83914" i="2" l="1"/>
  <c r="R83914" i="2" s="1"/>
  <c r="P83914" i="2" l="1"/>
  <c r="I83915" i="2" s="1"/>
  <c r="N83915" i="2" s="1"/>
  <c r="O83915" i="2" l="1"/>
  <c r="R83915" i="2" s="1"/>
  <c r="P83915" i="2" l="1"/>
  <c r="I83916" i="2" s="1"/>
  <c r="N83916" i="2" s="1"/>
  <c r="O83916" i="2" l="1"/>
  <c r="P83916" i="2" s="1"/>
  <c r="I83917" i="2" s="1"/>
  <c r="R83916" i="2" l="1"/>
  <c r="N83917" i="2"/>
  <c r="O83917" i="2" l="1"/>
  <c r="R83917" i="2" s="1"/>
  <c r="P83917" i="2" l="1"/>
  <c r="I83918" i="2" s="1"/>
  <c r="N83918" i="2" s="1"/>
  <c r="O83918" i="2" l="1"/>
  <c r="P83918" i="2" s="1"/>
  <c r="I83919" i="2" s="1"/>
  <c r="R83918" i="2" l="1"/>
  <c r="N83919" i="2"/>
  <c r="O83919" i="2" l="1"/>
  <c r="R83919" i="2" s="1"/>
  <c r="P83919" i="2" l="1"/>
  <c r="I83920" i="2" s="1"/>
  <c r="N83920" i="2" s="1"/>
  <c r="O83920" i="2" l="1"/>
  <c r="P83920" i="2" s="1"/>
  <c r="I83921" i="2" s="1"/>
  <c r="R83920" i="2" l="1"/>
  <c r="N83921" i="2"/>
  <c r="O83921" i="2" l="1"/>
  <c r="R83921" i="2" s="1"/>
  <c r="P83921" i="2" l="1"/>
  <c r="I83922" i="2" s="1"/>
  <c r="N83922" i="2" s="1"/>
  <c r="O83922" i="2" l="1"/>
  <c r="R83922" i="2" s="1"/>
  <c r="P83922" i="2" l="1"/>
  <c r="I83923" i="2" s="1"/>
  <c r="N83923" i="2" s="1"/>
  <c r="O83923" i="2" l="1"/>
  <c r="R83923" i="2" s="1"/>
  <c r="P83923" i="2" l="1"/>
  <c r="I83924" i="2" s="1"/>
  <c r="N83924" i="2" s="1"/>
  <c r="O83924" i="2" l="1"/>
  <c r="P83924" i="2" s="1"/>
  <c r="I83925" i="2" s="1"/>
  <c r="R83924" i="2" l="1"/>
  <c r="N83925" i="2"/>
  <c r="O83925" i="2" l="1"/>
  <c r="R83925" i="2" s="1"/>
  <c r="P83925" i="2" l="1"/>
  <c r="I83926" i="2" s="1"/>
  <c r="N83926" i="2" s="1"/>
  <c r="O83926" i="2" l="1"/>
  <c r="P83926" i="2" s="1"/>
  <c r="I83927" i="2" s="1"/>
  <c r="R83926" i="2" l="1"/>
  <c r="N83927" i="2"/>
  <c r="O83927" i="2" l="1"/>
  <c r="R83927" i="2" s="1"/>
  <c r="P83927" i="2" l="1"/>
  <c r="I83928" i="2" s="1"/>
  <c r="N83928" i="2"/>
  <c r="O83928" i="2" l="1"/>
  <c r="P83928" i="2" s="1"/>
  <c r="I83929" i="2" s="1"/>
  <c r="R83928" i="2" l="1"/>
  <c r="N83929" i="2"/>
  <c r="O83929" i="2" l="1"/>
  <c r="R83929" i="2" s="1"/>
  <c r="P83929" i="2" l="1"/>
  <c r="I83930" i="2" s="1"/>
  <c r="N83930" i="2" s="1"/>
  <c r="O83930" i="2" l="1"/>
  <c r="R83930" i="2" s="1"/>
  <c r="P83930" i="2" l="1"/>
  <c r="I83931" i="2" s="1"/>
  <c r="N83931" i="2" s="1"/>
  <c r="O83931" i="2" l="1"/>
  <c r="R83931" i="2" s="1"/>
  <c r="P83931" i="2" l="1"/>
  <c r="I83932" i="2" s="1"/>
  <c r="N83932" i="2" s="1"/>
  <c r="O83932" i="2" l="1"/>
  <c r="P83932" i="2" s="1"/>
  <c r="I83933" i="2" s="1"/>
  <c r="R83932" i="2" l="1"/>
  <c r="N83933" i="2"/>
  <c r="O83933" i="2" l="1"/>
  <c r="R83933" i="2" s="1"/>
  <c r="P83933" i="2" l="1"/>
  <c r="I83934" i="2" s="1"/>
  <c r="N83934" i="2" s="1"/>
  <c r="O83934" i="2" l="1"/>
  <c r="P83934" i="2" s="1"/>
  <c r="I83935" i="2" s="1"/>
  <c r="R83934" i="2" l="1"/>
  <c r="N83935" i="2"/>
  <c r="O83935" i="2" l="1"/>
  <c r="R83935" i="2" s="1"/>
  <c r="P83935" i="2" l="1"/>
  <c r="I83936" i="2" s="1"/>
  <c r="N83936" i="2" s="1"/>
  <c r="O83936" i="2" l="1"/>
  <c r="P83936" i="2" s="1"/>
  <c r="I83937" i="2" s="1"/>
  <c r="R83936" i="2" l="1"/>
  <c r="N83937" i="2"/>
  <c r="O83937" i="2" l="1"/>
  <c r="R83937" i="2" s="1"/>
  <c r="P83937" i="2" l="1"/>
  <c r="I83938" i="2" s="1"/>
  <c r="N83938" i="2"/>
  <c r="O83938" i="2" l="1"/>
  <c r="R83938" i="2" s="1"/>
  <c r="P83938" i="2" l="1"/>
  <c r="I83939" i="2" s="1"/>
  <c r="N83939" i="2"/>
  <c r="O83939" i="2" l="1"/>
  <c r="R83939" i="2" s="1"/>
  <c r="P83939" i="2" l="1"/>
  <c r="I83940" i="2" s="1"/>
  <c r="N83940" i="2" s="1"/>
  <c r="O83940" i="2" l="1"/>
  <c r="P83940" i="2" s="1"/>
  <c r="I83941" i="2" s="1"/>
  <c r="R83940" i="2" l="1"/>
  <c r="N83941" i="2"/>
  <c r="O83941" i="2" l="1"/>
  <c r="R83941" i="2" s="1"/>
  <c r="P83941" i="2" l="1"/>
  <c r="I83942" i="2" s="1"/>
  <c r="N83942" i="2" s="1"/>
  <c r="O83942" i="2" l="1"/>
  <c r="P83942" i="2" s="1"/>
  <c r="I83943" i="2" s="1"/>
  <c r="R83942" i="2" l="1"/>
  <c r="N83943" i="2"/>
  <c r="O83943" i="2" l="1"/>
  <c r="R83943" i="2" s="1"/>
  <c r="P83943" i="2" l="1"/>
  <c r="I83944" i="2" s="1"/>
  <c r="N83944" i="2" s="1"/>
  <c r="O83944" i="2" l="1"/>
  <c r="P83944" i="2" s="1"/>
  <c r="I83945" i="2" s="1"/>
  <c r="R83944" i="2" l="1"/>
  <c r="N83945" i="2"/>
  <c r="O83945" i="2" l="1"/>
  <c r="P83945" i="2" s="1"/>
  <c r="I83946" i="2" s="1"/>
  <c r="R83945" i="2" l="1"/>
  <c r="N83946" i="2"/>
  <c r="O83946" i="2" l="1"/>
  <c r="R83946" i="2" s="1"/>
  <c r="P83946" i="2" l="1"/>
  <c r="I83947" i="2" s="1"/>
  <c r="N83947" i="2" s="1"/>
  <c r="O83947" i="2" l="1"/>
  <c r="R83947" i="2" s="1"/>
  <c r="P83947" i="2" l="1"/>
  <c r="I83948" i="2" s="1"/>
  <c r="N83948" i="2" s="1"/>
  <c r="O83948" i="2" l="1"/>
  <c r="P83948" i="2" s="1"/>
  <c r="I83949" i="2" s="1"/>
  <c r="R83948" i="2" l="1"/>
  <c r="N83949" i="2"/>
  <c r="O83949" i="2" l="1"/>
  <c r="R83949" i="2" s="1"/>
  <c r="P83949" i="2" l="1"/>
  <c r="I83950" i="2" s="1"/>
  <c r="N83950" i="2" s="1"/>
  <c r="O83950" i="2" l="1"/>
  <c r="P83950" i="2" s="1"/>
  <c r="I83951" i="2" s="1"/>
  <c r="R83950" i="2" l="1"/>
  <c r="N83951" i="2"/>
  <c r="O83951" i="2" l="1"/>
  <c r="R83951" i="2" s="1"/>
  <c r="P83951" i="2" l="1"/>
  <c r="I83952" i="2" s="1"/>
  <c r="N83952" i="2" s="1"/>
  <c r="O83952" i="2" l="1"/>
  <c r="P83952" i="2" s="1"/>
  <c r="I83953" i="2" s="1"/>
  <c r="R83952" i="2" l="1"/>
  <c r="N83953" i="2"/>
  <c r="O83953" i="2" l="1"/>
  <c r="R83953" i="2" s="1"/>
  <c r="P83953" i="2" l="1"/>
  <c r="I83954" i="2" s="1"/>
  <c r="N83954" i="2" s="1"/>
  <c r="O83954" i="2" l="1"/>
  <c r="R83954" i="2" s="1"/>
  <c r="P83954" i="2" l="1"/>
  <c r="I83955" i="2" s="1"/>
  <c r="N83955" i="2" s="1"/>
  <c r="O83955" i="2" l="1"/>
  <c r="R83955" i="2" s="1"/>
  <c r="P83955" i="2" l="1"/>
  <c r="I83956" i="2" s="1"/>
  <c r="N83956" i="2" s="1"/>
  <c r="O83956" i="2" l="1"/>
  <c r="P83956" i="2" s="1"/>
  <c r="I83957" i="2" s="1"/>
  <c r="R83956" i="2" l="1"/>
  <c r="N83957" i="2"/>
  <c r="O83957" i="2" l="1"/>
  <c r="R83957" i="2" s="1"/>
  <c r="P83957" i="2" l="1"/>
  <c r="I83958" i="2" s="1"/>
  <c r="N83958" i="2" s="1"/>
  <c r="O83958" i="2" l="1"/>
  <c r="P83958" i="2" s="1"/>
  <c r="I83959" i="2" s="1"/>
  <c r="R83958" i="2" l="1"/>
  <c r="N83959" i="2"/>
  <c r="O83959" i="2" l="1"/>
  <c r="R83959" i="2" s="1"/>
  <c r="P83959" i="2" l="1"/>
  <c r="I83960" i="2" s="1"/>
  <c r="N83960" i="2" s="1"/>
  <c r="O83960" i="2" l="1"/>
  <c r="P83960" i="2" s="1"/>
  <c r="I83961" i="2" s="1"/>
  <c r="R83960" i="2" l="1"/>
  <c r="N83961" i="2"/>
  <c r="O83961" i="2" l="1"/>
  <c r="R83961" i="2" s="1"/>
  <c r="P83961" i="2" l="1"/>
  <c r="I83962" i="2" s="1"/>
  <c r="N83962" i="2" s="1"/>
  <c r="O83962" i="2" l="1"/>
  <c r="R83962" i="2" s="1"/>
  <c r="P83962" i="2" l="1"/>
  <c r="I83963" i="2" s="1"/>
  <c r="N83963" i="2"/>
  <c r="O83963" i="2" l="1"/>
  <c r="R83963" i="2" s="1"/>
  <c r="P83963" i="2" l="1"/>
  <c r="I83964" i="2" s="1"/>
  <c r="N83964" i="2"/>
  <c r="O83964" i="2" l="1"/>
  <c r="P83964" i="2" s="1"/>
  <c r="I83965" i="2" s="1"/>
  <c r="R83964" i="2" l="1"/>
  <c r="N83965" i="2"/>
  <c r="O83965" i="2" l="1"/>
  <c r="R83965" i="2" s="1"/>
  <c r="P83965" i="2" l="1"/>
  <c r="I83966" i="2" s="1"/>
  <c r="N83966" i="2" s="1"/>
  <c r="O83966" i="2" l="1"/>
  <c r="P83966" i="2" s="1"/>
  <c r="I83967" i="2" s="1"/>
  <c r="R83966" i="2" l="1"/>
  <c r="N83967" i="2"/>
  <c r="O83967" i="2" l="1"/>
  <c r="R83967" i="2" s="1"/>
  <c r="P83967" i="2" l="1"/>
  <c r="I83968" i="2" s="1"/>
  <c r="N83968" i="2" s="1"/>
  <c r="O83968" i="2" l="1"/>
  <c r="P83968" i="2" s="1"/>
  <c r="I83969" i="2" s="1"/>
  <c r="R83968" i="2" l="1"/>
  <c r="N83969" i="2"/>
  <c r="O83969" i="2" l="1"/>
  <c r="R83969" i="2" s="1"/>
  <c r="P83969" i="2" l="1"/>
  <c r="I83970" i="2" s="1"/>
  <c r="N83970" i="2"/>
  <c r="O83970" i="2" l="1"/>
  <c r="R83970" i="2" s="1"/>
  <c r="P83970" i="2" l="1"/>
  <c r="I83971" i="2" s="1"/>
  <c r="N83971" i="2" s="1"/>
  <c r="O83971" i="2" l="1"/>
  <c r="R83971" i="2" s="1"/>
  <c r="P83971" i="2" l="1"/>
  <c r="I83972" i="2" s="1"/>
  <c r="N83972" i="2"/>
  <c r="O83972" i="2" l="1"/>
  <c r="P83972" i="2" s="1"/>
  <c r="I83973" i="2" s="1"/>
  <c r="R83972" i="2" l="1"/>
  <c r="N83973" i="2"/>
  <c r="O83973" i="2" l="1"/>
  <c r="R83973" i="2" s="1"/>
  <c r="P83973" i="2" l="1"/>
  <c r="I83974" i="2" s="1"/>
  <c r="N83974" i="2"/>
  <c r="O83974" i="2" l="1"/>
  <c r="P83974" i="2" s="1"/>
  <c r="I83975" i="2" s="1"/>
  <c r="R83974" i="2" l="1"/>
  <c r="N83975" i="2"/>
  <c r="O83975" i="2" l="1"/>
  <c r="R83975" i="2" s="1"/>
  <c r="P83975" i="2" l="1"/>
  <c r="I83976" i="2" s="1"/>
  <c r="N83976" i="2"/>
  <c r="O83976" i="2" l="1"/>
  <c r="P83976" i="2" s="1"/>
  <c r="I83977" i="2" s="1"/>
  <c r="R83976" i="2" l="1"/>
  <c r="N83977" i="2"/>
  <c r="O83977" i="2" l="1"/>
  <c r="R83977" i="2" s="1"/>
  <c r="P83977" i="2" l="1"/>
  <c r="I83978" i="2" s="1"/>
  <c r="N83978" i="2" s="1"/>
  <c r="O83978" i="2" l="1"/>
  <c r="R83978" i="2" s="1"/>
  <c r="P83978" i="2" l="1"/>
  <c r="I83979" i="2" s="1"/>
  <c r="N83979" i="2" s="1"/>
  <c r="O83979" i="2" l="1"/>
  <c r="R83979" i="2" s="1"/>
  <c r="P83979" i="2" l="1"/>
  <c r="I83980" i="2" s="1"/>
  <c r="N83980" i="2" s="1"/>
  <c r="O83980" i="2" l="1"/>
  <c r="P83980" i="2" s="1"/>
  <c r="I83981" i="2" s="1"/>
  <c r="R83980" i="2" l="1"/>
  <c r="N83981" i="2"/>
  <c r="O83981" i="2" l="1"/>
  <c r="R83981" i="2" s="1"/>
  <c r="P83981" i="2" l="1"/>
  <c r="I83982" i="2" s="1"/>
  <c r="N83982" i="2" s="1"/>
  <c r="O83982" i="2" l="1"/>
  <c r="P83982" i="2" s="1"/>
  <c r="I83983" i="2" s="1"/>
  <c r="R83982" i="2" l="1"/>
  <c r="N83983" i="2"/>
  <c r="O83983" i="2" l="1"/>
  <c r="R83983" i="2" s="1"/>
  <c r="P83983" i="2" l="1"/>
  <c r="I83984" i="2" s="1"/>
  <c r="N83984" i="2"/>
  <c r="O83984" i="2" l="1"/>
  <c r="P83984" i="2" s="1"/>
  <c r="I83985" i="2" s="1"/>
  <c r="R83984" i="2" l="1"/>
  <c r="N83985" i="2"/>
  <c r="O83985" i="2" l="1"/>
  <c r="R83985" i="2" s="1"/>
  <c r="P83985" i="2" l="1"/>
  <c r="I83986" i="2" s="1"/>
  <c r="N83986" i="2" s="1"/>
  <c r="O83986" i="2" l="1"/>
  <c r="R83986" i="2" s="1"/>
  <c r="P83986" i="2" l="1"/>
  <c r="I83987" i="2" s="1"/>
  <c r="N83987" i="2" s="1"/>
  <c r="O83987" i="2" l="1"/>
  <c r="R83987" i="2" s="1"/>
  <c r="P83987" i="2" l="1"/>
  <c r="I83988" i="2" s="1"/>
  <c r="N83988" i="2" s="1"/>
  <c r="O83988" i="2" l="1"/>
  <c r="P83988" i="2" s="1"/>
  <c r="I83989" i="2" s="1"/>
  <c r="R83988" i="2" l="1"/>
  <c r="N83989" i="2"/>
  <c r="O83989" i="2" l="1"/>
  <c r="R83989" i="2" s="1"/>
  <c r="P83989" i="2" l="1"/>
  <c r="I83990" i="2" s="1"/>
  <c r="N83990" i="2" s="1"/>
  <c r="O83990" i="2" l="1"/>
  <c r="P83990" i="2" s="1"/>
  <c r="I83991" i="2" s="1"/>
  <c r="R83990" i="2" l="1"/>
  <c r="N83991" i="2"/>
  <c r="O83991" i="2" l="1"/>
  <c r="R83991" i="2" s="1"/>
  <c r="P83991" i="2" l="1"/>
  <c r="I83992" i="2" s="1"/>
  <c r="N83992" i="2" s="1"/>
  <c r="O83992" i="2" l="1"/>
  <c r="P83992" i="2" s="1"/>
  <c r="I83993" i="2" s="1"/>
  <c r="R83992" i="2" l="1"/>
  <c r="N83993" i="2"/>
  <c r="O83993" i="2" l="1"/>
  <c r="R83993" i="2" s="1"/>
  <c r="P83993" i="2" l="1"/>
  <c r="I83994" i="2" s="1"/>
  <c r="N83994" i="2" s="1"/>
  <c r="O83994" i="2" l="1"/>
  <c r="R83994" i="2" s="1"/>
  <c r="P83994" i="2" l="1"/>
  <c r="I83995" i="2" s="1"/>
  <c r="N83995" i="2" s="1"/>
  <c r="O83995" i="2" s="1"/>
  <c r="R83995" i="2" l="1"/>
  <c r="P83995" i="2"/>
  <c r="I83996" i="2" s="1"/>
  <c r="N83996" i="2" l="1"/>
  <c r="O83996" i="2" l="1"/>
  <c r="P83996" i="2" s="1"/>
  <c r="I83997" i="2" s="1"/>
  <c r="R83996" i="2" l="1"/>
  <c r="N83997" i="2"/>
  <c r="O83997" i="2" l="1"/>
  <c r="R83997" i="2" s="1"/>
  <c r="P83997" i="2" l="1"/>
  <c r="I83998" i="2" s="1"/>
  <c r="N83998" i="2" s="1"/>
  <c r="O83998" i="2" l="1"/>
  <c r="P83998" i="2" s="1"/>
  <c r="I83999" i="2" s="1"/>
  <c r="R83998" i="2" l="1"/>
  <c r="N83999" i="2"/>
  <c r="O83999" i="2" l="1"/>
  <c r="P83999" i="2" s="1"/>
  <c r="I84000" i="2" s="1"/>
  <c r="R83999" i="2" l="1"/>
  <c r="N84000" i="2"/>
  <c r="O84000" i="2" l="1"/>
  <c r="P84000" i="2" s="1"/>
  <c r="I84001" i="2" s="1"/>
  <c r="R84000" i="2" l="1"/>
  <c r="N84001" i="2"/>
  <c r="O84001" i="2" l="1"/>
  <c r="R84001" i="2" s="1"/>
  <c r="P84001" i="2" l="1"/>
  <c r="I84002" i="2" s="1"/>
  <c r="N84002" i="2" s="1"/>
  <c r="O84002" i="2" l="1"/>
  <c r="R84002" i="2" s="1"/>
  <c r="P84002" i="2" l="1"/>
  <c r="I84003" i="2" s="1"/>
  <c r="N84003" i="2" s="1"/>
  <c r="O84003" i="2" l="1"/>
  <c r="R84003" i="2" s="1"/>
  <c r="P84003" i="2" l="1"/>
  <c r="I84004" i="2" s="1"/>
  <c r="N84004" i="2" s="1"/>
  <c r="O84004" i="2" l="1"/>
  <c r="P84004" i="2" s="1"/>
  <c r="I84005" i="2" s="1"/>
  <c r="R84004" i="2" l="1"/>
  <c r="N84005" i="2"/>
  <c r="O84005" i="2" l="1"/>
  <c r="R84005" i="2" s="1"/>
  <c r="P84005" i="2" l="1"/>
  <c r="I84006" i="2" s="1"/>
  <c r="N84006" i="2" s="1"/>
  <c r="O84006" i="2" l="1"/>
  <c r="P84006" i="2" s="1"/>
  <c r="I84007" i="2" s="1"/>
  <c r="R84006" i="2" l="1"/>
  <c r="N84007" i="2"/>
  <c r="O84007" i="2" l="1"/>
  <c r="R84007" i="2" s="1"/>
  <c r="P84007" i="2" l="1"/>
  <c r="I84008" i="2" s="1"/>
  <c r="N84008" i="2" s="1"/>
  <c r="O84008" i="2" l="1"/>
  <c r="P84008" i="2" s="1"/>
  <c r="I84009" i="2" s="1"/>
  <c r="R84008" i="2" l="1"/>
  <c r="N84009" i="2"/>
  <c r="O84009" i="2" l="1"/>
  <c r="R84009" i="2" s="1"/>
  <c r="P84009" i="2" l="1"/>
  <c r="I84010" i="2" s="1"/>
  <c r="N84010" i="2" s="1"/>
  <c r="O84010" i="2" l="1"/>
  <c r="R84010" i="2" s="1"/>
  <c r="P84010" i="2" l="1"/>
  <c r="I84011" i="2" s="1"/>
  <c r="N84011" i="2" s="1"/>
  <c r="O84011" i="2" l="1"/>
  <c r="R84011" i="2" s="1"/>
  <c r="P84011" i="2" l="1"/>
  <c r="I84012" i="2" s="1"/>
  <c r="N84012" i="2" s="1"/>
  <c r="O84012" i="2" l="1"/>
  <c r="P84012" i="2" s="1"/>
  <c r="I84013" i="2" s="1"/>
  <c r="R84012" i="2" l="1"/>
  <c r="N84013" i="2"/>
  <c r="O84013" i="2" l="1"/>
  <c r="R84013" i="2" s="1"/>
  <c r="P84013" i="2" l="1"/>
  <c r="I84014" i="2" s="1"/>
  <c r="N84014" i="2" s="1"/>
  <c r="O84014" i="2" l="1"/>
  <c r="P84014" i="2" s="1"/>
  <c r="I84015" i="2" s="1"/>
  <c r="R84014" i="2" l="1"/>
  <c r="N84015" i="2"/>
  <c r="O84015" i="2" l="1"/>
  <c r="R84015" i="2" s="1"/>
  <c r="P84015" i="2" l="1"/>
  <c r="I84016" i="2" s="1"/>
  <c r="N84016" i="2" s="1"/>
  <c r="O84016" i="2" l="1"/>
  <c r="P84016" i="2" s="1"/>
  <c r="I84017" i="2" s="1"/>
  <c r="R84016" i="2" l="1"/>
  <c r="N84017" i="2"/>
  <c r="O84017" i="2" l="1"/>
  <c r="R84017" i="2" s="1"/>
  <c r="P84017" i="2" l="1"/>
  <c r="I84018" i="2" s="1"/>
  <c r="N84018" i="2" s="1"/>
  <c r="O84018" i="2" l="1"/>
  <c r="R84018" i="2" s="1"/>
  <c r="P84018" i="2" l="1"/>
  <c r="I84019" i="2" s="1"/>
  <c r="N84019" i="2" s="1"/>
  <c r="O84019" i="2" l="1"/>
  <c r="R84019" i="2" s="1"/>
  <c r="P84019" i="2" l="1"/>
  <c r="I84020" i="2" s="1"/>
  <c r="N84020" i="2" s="1"/>
  <c r="O84020" i="2" l="1"/>
  <c r="P84020" i="2" s="1"/>
  <c r="I84021" i="2" s="1"/>
  <c r="R84020" i="2" l="1"/>
  <c r="N84021" i="2"/>
  <c r="O84021" i="2" l="1"/>
  <c r="R84021" i="2" s="1"/>
  <c r="P84021" i="2" l="1"/>
  <c r="I84022" i="2" s="1"/>
  <c r="N84022" i="2" s="1"/>
  <c r="O84022" i="2" l="1"/>
  <c r="P84022" i="2" s="1"/>
  <c r="I84023" i="2" s="1"/>
  <c r="R84022" i="2" l="1"/>
  <c r="N84023" i="2"/>
  <c r="O84023" i="2" l="1"/>
  <c r="R84023" i="2" s="1"/>
  <c r="P84023" i="2" l="1"/>
  <c r="I84024" i="2" s="1"/>
  <c r="N84024" i="2" s="1"/>
  <c r="O84024" i="2" l="1"/>
  <c r="P84024" i="2" s="1"/>
  <c r="I84025" i="2" s="1"/>
  <c r="R84024" i="2" l="1"/>
  <c r="N84025" i="2"/>
  <c r="O84025" i="2" l="1"/>
  <c r="R84025" i="2" s="1"/>
  <c r="P84025" i="2" l="1"/>
  <c r="I84026" i="2" s="1"/>
  <c r="N84026" i="2" s="1"/>
  <c r="O84026" i="2" l="1"/>
  <c r="R84026" i="2" s="1"/>
  <c r="P84026" i="2" l="1"/>
  <c r="I84027" i="2" s="1"/>
  <c r="N84027" i="2" s="1"/>
  <c r="O84027" i="2" l="1"/>
  <c r="R84027" i="2" s="1"/>
  <c r="P84027" i="2" l="1"/>
  <c r="I84028" i="2" s="1"/>
  <c r="N84028" i="2" s="1"/>
  <c r="O84028" i="2" l="1"/>
  <c r="P84028" i="2" s="1"/>
  <c r="I84029" i="2" s="1"/>
  <c r="R84028" i="2" l="1"/>
  <c r="N84029" i="2"/>
  <c r="O84029" i="2" l="1"/>
  <c r="R84029" i="2" s="1"/>
  <c r="P84029" i="2" l="1"/>
  <c r="I84030" i="2" s="1"/>
  <c r="N84030" i="2" s="1"/>
  <c r="O84030" i="2" l="1"/>
  <c r="P84030" i="2" s="1"/>
  <c r="I84031" i="2" s="1"/>
  <c r="R84030" i="2" l="1"/>
  <c r="N84031" i="2"/>
  <c r="O84031" i="2" l="1"/>
  <c r="R84031" i="2" s="1"/>
  <c r="P84031" i="2" l="1"/>
  <c r="I84032" i="2" s="1"/>
  <c r="N84032" i="2"/>
  <c r="O84032" i="2" l="1"/>
  <c r="P84032" i="2" s="1"/>
  <c r="I84033" i="2" s="1"/>
  <c r="R84032" i="2" l="1"/>
  <c r="N84033" i="2"/>
  <c r="O84033" i="2" l="1"/>
  <c r="R84033" i="2" s="1"/>
  <c r="P84033" i="2" l="1"/>
  <c r="I84034" i="2" s="1"/>
  <c r="N84034" i="2" s="1"/>
  <c r="O84034" i="2" l="1"/>
  <c r="R84034" i="2" s="1"/>
  <c r="P84034" i="2" l="1"/>
  <c r="I84035" i="2" s="1"/>
  <c r="N84035" i="2" s="1"/>
  <c r="O84035" i="2" l="1"/>
  <c r="R84035" i="2" s="1"/>
  <c r="P84035" i="2" l="1"/>
  <c r="I84036" i="2" s="1"/>
  <c r="N84036" i="2" s="1"/>
  <c r="O84036" i="2" l="1"/>
  <c r="P84036" i="2" s="1"/>
  <c r="I84037" i="2" s="1"/>
  <c r="R84036" i="2" l="1"/>
  <c r="N84037" i="2"/>
  <c r="O84037" i="2" l="1"/>
  <c r="R84037" i="2" s="1"/>
  <c r="P84037" i="2" l="1"/>
  <c r="I84038" i="2" s="1"/>
  <c r="N84038" i="2" s="1"/>
  <c r="O84038" i="2" l="1"/>
  <c r="P84038" i="2" s="1"/>
  <c r="I84039" i="2" s="1"/>
  <c r="R84038" i="2" l="1"/>
  <c r="N84039" i="2"/>
  <c r="O84039" i="2" l="1"/>
  <c r="P84039" i="2" s="1"/>
  <c r="I84040" i="2" s="1"/>
  <c r="R84039" i="2" l="1"/>
  <c r="N84040" i="2"/>
  <c r="O84040" i="2" l="1"/>
  <c r="P84040" i="2" s="1"/>
  <c r="I84041" i="2" s="1"/>
  <c r="R84040" i="2" l="1"/>
  <c r="N84041" i="2"/>
  <c r="O84041" i="2" l="1"/>
  <c r="R84041" i="2" s="1"/>
  <c r="P84041" i="2" l="1"/>
  <c r="I84042" i="2" s="1"/>
  <c r="N84042" i="2" s="1"/>
  <c r="O84042" i="2" l="1"/>
  <c r="R84042" i="2" s="1"/>
  <c r="P84042" i="2"/>
  <c r="I84043" i="2" s="1"/>
  <c r="N84043" i="2" l="1"/>
  <c r="O84043" i="2" l="1"/>
  <c r="R84043" i="2" s="1"/>
  <c r="P84043" i="2" l="1"/>
  <c r="I84044" i="2" s="1"/>
  <c r="N84044" i="2" s="1"/>
  <c r="O84044" i="2" l="1"/>
  <c r="P84044" i="2" s="1"/>
  <c r="I84045" i="2" s="1"/>
  <c r="R84044" i="2" l="1"/>
  <c r="N84045" i="2"/>
  <c r="O84045" i="2" l="1"/>
  <c r="R84045" i="2" s="1"/>
  <c r="P84045" i="2"/>
  <c r="I84046" i="2" s="1"/>
  <c r="N84046" i="2" l="1"/>
  <c r="O84046" i="2" l="1"/>
  <c r="P84046" i="2" s="1"/>
  <c r="I84047" i="2" s="1"/>
  <c r="R84046" i="2" l="1"/>
  <c r="N84047" i="2"/>
  <c r="O84047" i="2" l="1"/>
  <c r="R84047" i="2" s="1"/>
  <c r="P84047" i="2" l="1"/>
  <c r="I84048" i="2" s="1"/>
  <c r="N84048" i="2" s="1"/>
  <c r="O84048" i="2" l="1"/>
  <c r="P84048" i="2" s="1"/>
  <c r="I84049" i="2" s="1"/>
  <c r="R84048" i="2" l="1"/>
  <c r="N84049" i="2"/>
  <c r="O84049" i="2" l="1"/>
  <c r="R84049" i="2" s="1"/>
  <c r="P84049" i="2" l="1"/>
  <c r="I84050" i="2" s="1"/>
  <c r="N84050" i="2" s="1"/>
  <c r="O84050" i="2" l="1"/>
  <c r="R84050" i="2" s="1"/>
  <c r="P84050" i="2" l="1"/>
  <c r="I84051" i="2" s="1"/>
  <c r="N84051" i="2" s="1"/>
  <c r="O84051" i="2" l="1"/>
  <c r="R84051" i="2" s="1"/>
  <c r="P84051" i="2" l="1"/>
  <c r="I84052" i="2" s="1"/>
  <c r="N84052" i="2" s="1"/>
  <c r="O84052" i="2" l="1"/>
  <c r="P84052" i="2" s="1"/>
  <c r="I84053" i="2" s="1"/>
  <c r="R84052" i="2" l="1"/>
  <c r="N84053" i="2"/>
  <c r="O84053" i="2" l="1"/>
  <c r="R84053" i="2" s="1"/>
  <c r="P84053" i="2" l="1"/>
  <c r="I84054" i="2" s="1"/>
  <c r="N84054" i="2" s="1"/>
  <c r="O84054" i="2" l="1"/>
  <c r="P84054" i="2" s="1"/>
  <c r="I84055" i="2" s="1"/>
  <c r="R84054" i="2" l="1"/>
  <c r="N84055" i="2"/>
  <c r="O84055" i="2" l="1"/>
  <c r="R84055" i="2" s="1"/>
  <c r="P84055" i="2"/>
  <c r="I84056" i="2" s="1"/>
  <c r="N84056" i="2" l="1"/>
  <c r="O84056" i="2" l="1"/>
  <c r="P84056" i="2" s="1"/>
  <c r="I84057" i="2" s="1"/>
  <c r="R84056" i="2" l="1"/>
  <c r="N84057" i="2"/>
  <c r="O84057" i="2" l="1"/>
  <c r="R84057" i="2" s="1"/>
  <c r="P84057" i="2" l="1"/>
  <c r="I84058" i="2" s="1"/>
  <c r="N84058" i="2" s="1"/>
  <c r="O84058" i="2" l="1"/>
  <c r="R84058" i="2" s="1"/>
  <c r="P84058" i="2" l="1"/>
  <c r="I84059" i="2" s="1"/>
  <c r="N84059" i="2" s="1"/>
  <c r="O84059" i="2" l="1"/>
  <c r="R84059" i="2" s="1"/>
  <c r="P84059" i="2" l="1"/>
  <c r="I84060" i="2" s="1"/>
  <c r="N84060" i="2" s="1"/>
  <c r="O84060" i="2" l="1"/>
  <c r="P84060" i="2" s="1"/>
  <c r="I84061" i="2" s="1"/>
  <c r="R84060" i="2" l="1"/>
  <c r="N84061" i="2"/>
  <c r="O84061" i="2" l="1"/>
  <c r="R84061" i="2" s="1"/>
  <c r="P84061" i="2" l="1"/>
  <c r="I84062" i="2" s="1"/>
  <c r="N84062" i="2"/>
  <c r="O84062" i="2" l="1"/>
  <c r="P84062" i="2" s="1"/>
  <c r="I84063" i="2" s="1"/>
  <c r="R84062" i="2" l="1"/>
  <c r="N84063" i="2"/>
  <c r="O84063" i="2" l="1"/>
  <c r="R84063" i="2" s="1"/>
  <c r="P84063" i="2" l="1"/>
  <c r="I84064" i="2" s="1"/>
  <c r="N84064" i="2" s="1"/>
  <c r="O84064" i="2" l="1"/>
  <c r="P84064" i="2" s="1"/>
  <c r="I84065" i="2" s="1"/>
  <c r="R84064" i="2" l="1"/>
  <c r="N84065" i="2"/>
  <c r="O84065" i="2" l="1"/>
  <c r="R84065" i="2" s="1"/>
  <c r="P84065" i="2" l="1"/>
  <c r="I84066" i="2" s="1"/>
  <c r="N84066" i="2" s="1"/>
  <c r="O84066" i="2" l="1"/>
  <c r="R84066" i="2" s="1"/>
  <c r="P84066" i="2" l="1"/>
  <c r="I84067" i="2" s="1"/>
  <c r="N84067" i="2" s="1"/>
  <c r="O84067" i="2" l="1"/>
  <c r="R84067" i="2" s="1"/>
  <c r="P84067" i="2" l="1"/>
  <c r="I84068" i="2" s="1"/>
  <c r="N84068" i="2" s="1"/>
  <c r="O84068" i="2" l="1"/>
  <c r="P84068" i="2" s="1"/>
  <c r="I84069" i="2" s="1"/>
  <c r="R84068" i="2" l="1"/>
  <c r="N84069" i="2"/>
  <c r="O84069" i="2" l="1"/>
  <c r="R84069" i="2" s="1"/>
  <c r="P84069" i="2" l="1"/>
  <c r="I84070" i="2" s="1"/>
  <c r="N84070" i="2" s="1"/>
  <c r="O84070" i="2" l="1"/>
  <c r="P84070" i="2" s="1"/>
  <c r="I84071" i="2" s="1"/>
  <c r="R84070" i="2" l="1"/>
  <c r="N84071" i="2"/>
  <c r="O84071" i="2" l="1"/>
  <c r="R84071" i="2" s="1"/>
  <c r="P84071" i="2" l="1"/>
  <c r="I84072" i="2" s="1"/>
  <c r="N84072" i="2"/>
  <c r="O84072" i="2" l="1"/>
  <c r="P84072" i="2" s="1"/>
  <c r="I84073" i="2" s="1"/>
  <c r="R84072" i="2" l="1"/>
  <c r="N84073" i="2"/>
  <c r="O84073" i="2" l="1"/>
  <c r="P84073" i="2" s="1"/>
  <c r="I84074" i="2" s="1"/>
  <c r="R84073" i="2" l="1"/>
  <c r="N84074" i="2"/>
  <c r="O84074" i="2" l="1"/>
  <c r="R84074" i="2" s="1"/>
  <c r="P84074" i="2" l="1"/>
  <c r="I84075" i="2" s="1"/>
  <c r="N84075" i="2" s="1"/>
  <c r="O84075" i="2" l="1"/>
  <c r="R84075" i="2" s="1"/>
  <c r="P84075" i="2" l="1"/>
  <c r="I84076" i="2" s="1"/>
  <c r="N84076" i="2" s="1"/>
  <c r="O84076" i="2" l="1"/>
  <c r="P84076" i="2" s="1"/>
  <c r="I84077" i="2" s="1"/>
  <c r="R84076" i="2" l="1"/>
  <c r="N84077" i="2"/>
  <c r="O84077" i="2" l="1"/>
  <c r="R84077" i="2" s="1"/>
  <c r="P84077" i="2" l="1"/>
  <c r="I84078" i="2" s="1"/>
  <c r="N84078" i="2" s="1"/>
  <c r="O84078" i="2" l="1"/>
  <c r="P84078" i="2" s="1"/>
  <c r="I84079" i="2" s="1"/>
  <c r="R84078" i="2" l="1"/>
  <c r="N84079" i="2"/>
  <c r="O84079" i="2" l="1"/>
  <c r="R84079" i="2" s="1"/>
  <c r="P84079" i="2" l="1"/>
  <c r="I84080" i="2" s="1"/>
  <c r="N84080" i="2" s="1"/>
  <c r="O84080" i="2" l="1"/>
  <c r="P84080" i="2" s="1"/>
  <c r="I84081" i="2" s="1"/>
  <c r="R84080" i="2" l="1"/>
  <c r="N84081" i="2"/>
  <c r="O84081" i="2" l="1"/>
  <c r="R84081" i="2" s="1"/>
  <c r="P84081" i="2" l="1"/>
  <c r="I84082" i="2" s="1"/>
  <c r="N84082" i="2" s="1"/>
  <c r="O84082" i="2" l="1"/>
  <c r="R84082" i="2" s="1"/>
  <c r="P84082" i="2" l="1"/>
  <c r="I84083" i="2" s="1"/>
  <c r="N84083" i="2" s="1"/>
  <c r="O84083" i="2" l="1"/>
  <c r="R84083" i="2" s="1"/>
  <c r="P84083" i="2" l="1"/>
  <c r="I84084" i="2" s="1"/>
  <c r="N84084" i="2" s="1"/>
  <c r="O84084" i="2" l="1"/>
  <c r="P84084" i="2" s="1"/>
  <c r="I84085" i="2" s="1"/>
  <c r="R84084" i="2" l="1"/>
  <c r="N84085" i="2"/>
  <c r="O84085" i="2" l="1"/>
  <c r="R84085" i="2" s="1"/>
  <c r="P84085" i="2" l="1"/>
  <c r="I84086" i="2" s="1"/>
  <c r="N84086" i="2" s="1"/>
  <c r="O84086" i="2" l="1"/>
  <c r="P84086" i="2" s="1"/>
  <c r="I84087" i="2" s="1"/>
  <c r="R84086" i="2" l="1"/>
  <c r="N84087" i="2"/>
  <c r="O84087" i="2" l="1"/>
  <c r="P84087" i="2" s="1"/>
  <c r="I84088" i="2" s="1"/>
  <c r="R84087" i="2" l="1"/>
  <c r="N84088" i="2"/>
  <c r="O84088" i="2" l="1"/>
  <c r="P84088" i="2" s="1"/>
  <c r="I84089" i="2" s="1"/>
  <c r="R84088" i="2" l="1"/>
  <c r="N84089" i="2"/>
  <c r="O84089" i="2" l="1"/>
  <c r="R84089" i="2" s="1"/>
  <c r="P84089" i="2" l="1"/>
  <c r="I84090" i="2" s="1"/>
  <c r="N84090" i="2" s="1"/>
  <c r="O84090" i="2" l="1"/>
  <c r="R84090" i="2" s="1"/>
  <c r="P84090" i="2" l="1"/>
  <c r="I84091" i="2" s="1"/>
  <c r="N84091" i="2"/>
  <c r="O84091" i="2" l="1"/>
  <c r="R84091" i="2" s="1"/>
  <c r="P84091" i="2" l="1"/>
  <c r="I84092" i="2" s="1"/>
  <c r="N84092" i="2"/>
  <c r="O84092" i="2" l="1"/>
  <c r="P84092" i="2" s="1"/>
  <c r="I84093" i="2" s="1"/>
  <c r="R84092" i="2" l="1"/>
  <c r="N84093" i="2"/>
  <c r="O84093" i="2" l="1"/>
  <c r="P84093" i="2" s="1"/>
  <c r="I84094" i="2" s="1"/>
  <c r="R84093" i="2" l="1"/>
  <c r="N84094" i="2"/>
  <c r="O84094" i="2" l="1"/>
  <c r="P84094" i="2" s="1"/>
  <c r="I84095" i="2" s="1"/>
  <c r="R84094" i="2" l="1"/>
  <c r="N84095" i="2"/>
  <c r="O84095" i="2" l="1"/>
  <c r="R84095" i="2" s="1"/>
  <c r="P84095" i="2" l="1"/>
  <c r="I84096" i="2" s="1"/>
  <c r="N84096" i="2" s="1"/>
  <c r="O84096" i="2" l="1"/>
  <c r="P84096" i="2" s="1"/>
  <c r="I84097" i="2" s="1"/>
  <c r="R84096" i="2" l="1"/>
  <c r="N84097" i="2"/>
  <c r="O84097" i="2" l="1"/>
  <c r="R84097" i="2" s="1"/>
  <c r="P84097" i="2" l="1"/>
  <c r="I84098" i="2" s="1"/>
  <c r="N84098" i="2" s="1"/>
  <c r="O84098" i="2" l="1"/>
  <c r="P84098" i="2" s="1"/>
  <c r="I84099" i="2" s="1"/>
  <c r="R84098" i="2" l="1"/>
  <c r="N84099" i="2"/>
  <c r="O84099" i="2" s="1"/>
  <c r="R84099" i="2" l="1"/>
  <c r="P84099" i="2"/>
  <c r="I84100" i="2" s="1"/>
  <c r="N84100" i="2" l="1"/>
  <c r="O84100" i="2" l="1"/>
  <c r="P84100" i="2" s="1"/>
  <c r="I84101" i="2" s="1"/>
  <c r="R84100" i="2" l="1"/>
  <c r="N84101" i="2"/>
  <c r="O84101" i="2" l="1"/>
  <c r="P84101" i="2" s="1"/>
  <c r="I84102" i="2" s="1"/>
  <c r="R84101" i="2" l="1"/>
  <c r="N84102" i="2"/>
  <c r="O84102" i="2" l="1"/>
  <c r="P84102" i="2" s="1"/>
  <c r="I84103" i="2" s="1"/>
  <c r="R84102" i="2" l="1"/>
  <c r="N84103" i="2"/>
  <c r="O84103" i="2" l="1"/>
  <c r="R84103" i="2" s="1"/>
  <c r="P84103" i="2" l="1"/>
  <c r="I84104" i="2" s="1"/>
  <c r="N84104" i="2" s="1"/>
  <c r="O84104" i="2" l="1"/>
  <c r="P84104" i="2" s="1"/>
  <c r="I84105" i="2" s="1"/>
  <c r="R84104" i="2" l="1"/>
  <c r="N84105" i="2"/>
  <c r="O84105" i="2" l="1"/>
  <c r="R84105" i="2" s="1"/>
  <c r="P84105" i="2" l="1"/>
  <c r="I84106" i="2" s="1"/>
  <c r="N84106" i="2" s="1"/>
  <c r="O84106" i="2" l="1"/>
  <c r="R84106" i="2" s="1"/>
  <c r="P84106" i="2"/>
  <c r="I84107" i="2" s="1"/>
  <c r="N84107" i="2" l="1"/>
  <c r="O84107" i="2" s="1"/>
  <c r="R84107" i="2" l="1"/>
  <c r="P84107" i="2"/>
  <c r="I84108" i="2" s="1"/>
  <c r="N84108" i="2" l="1"/>
  <c r="O84108" i="2" l="1"/>
  <c r="P84108" i="2" s="1"/>
  <c r="I84109" i="2" s="1"/>
  <c r="R84108" i="2" l="1"/>
  <c r="N84109" i="2"/>
  <c r="O84109" i="2" l="1"/>
  <c r="R84109" i="2" s="1"/>
  <c r="P84109" i="2" l="1"/>
  <c r="I84110" i="2" s="1"/>
  <c r="N84110" i="2" s="1"/>
  <c r="O84110" i="2" l="1"/>
  <c r="P84110" i="2" s="1"/>
  <c r="I84111" i="2" s="1"/>
  <c r="R84110" i="2" l="1"/>
  <c r="N84111" i="2"/>
  <c r="O84111" i="2" l="1"/>
  <c r="R84111" i="2" s="1"/>
  <c r="P84111" i="2" l="1"/>
  <c r="I84112" i="2" s="1"/>
  <c r="N84112" i="2" s="1"/>
  <c r="O84112" i="2" l="1"/>
  <c r="P84112" i="2" s="1"/>
  <c r="I84113" i="2" s="1"/>
  <c r="R84112" i="2" l="1"/>
  <c r="N84113" i="2"/>
  <c r="O84113" i="2" l="1"/>
  <c r="R84113" i="2" s="1"/>
  <c r="P84113" i="2" l="1"/>
  <c r="I84114" i="2" s="1"/>
  <c r="N84114" i="2" s="1"/>
  <c r="O84114" i="2" l="1"/>
  <c r="R84114" i="2" s="1"/>
  <c r="P84114" i="2" l="1"/>
  <c r="I84115" i="2" s="1"/>
  <c r="N84115" i="2" s="1"/>
  <c r="O84115" i="2" l="1"/>
  <c r="R84115" i="2" s="1"/>
  <c r="P84115" i="2" l="1"/>
  <c r="I84116" i="2" s="1"/>
  <c r="N84116" i="2" s="1"/>
  <c r="O84116" i="2" l="1"/>
  <c r="P84116" i="2" s="1"/>
  <c r="I84117" i="2" s="1"/>
  <c r="R84116" i="2" l="1"/>
  <c r="N84117" i="2"/>
  <c r="O84117" i="2" l="1"/>
  <c r="R84117" i="2" s="1"/>
  <c r="P84117" i="2" l="1"/>
  <c r="I84118" i="2" s="1"/>
  <c r="N84118" i="2" s="1"/>
  <c r="O84118" i="2" l="1"/>
  <c r="P84118" i="2" s="1"/>
  <c r="I84119" i="2" s="1"/>
  <c r="R84118" i="2" l="1"/>
  <c r="N84119" i="2"/>
  <c r="O84119" i="2" l="1"/>
  <c r="R84119" i="2" s="1"/>
  <c r="P84119" i="2" l="1"/>
  <c r="I84120" i="2" s="1"/>
  <c r="N84120" i="2" s="1"/>
  <c r="O84120" i="2" l="1"/>
  <c r="P84120" i="2" s="1"/>
  <c r="I84121" i="2" s="1"/>
  <c r="R84120" i="2" l="1"/>
  <c r="N84121" i="2"/>
  <c r="O84121" i="2" l="1"/>
  <c r="R84121" i="2" s="1"/>
  <c r="P84121" i="2" l="1"/>
  <c r="I84122" i="2" s="1"/>
  <c r="N84122" i="2" s="1"/>
  <c r="O84122" i="2" l="1"/>
  <c r="R84122" i="2" s="1"/>
  <c r="P84122" i="2" l="1"/>
  <c r="I84123" i="2" s="1"/>
  <c r="N84123" i="2" s="1"/>
  <c r="O84123" i="2" l="1"/>
  <c r="R84123" i="2" s="1"/>
  <c r="P84123" i="2" l="1"/>
  <c r="I84124" i="2" s="1"/>
  <c r="N84124" i="2" s="1"/>
  <c r="O84124" i="2" l="1"/>
  <c r="P84124" i="2" s="1"/>
  <c r="I84125" i="2" s="1"/>
  <c r="R84124" i="2" l="1"/>
  <c r="N84125" i="2"/>
  <c r="O84125" i="2" l="1"/>
  <c r="R84125" i="2" s="1"/>
  <c r="P84125" i="2" l="1"/>
  <c r="I84126" i="2" s="1"/>
  <c r="N84126" i="2" s="1"/>
  <c r="O84126" i="2" l="1"/>
  <c r="P84126" i="2" s="1"/>
  <c r="I84127" i="2" s="1"/>
  <c r="R84126" i="2" l="1"/>
  <c r="N84127" i="2"/>
  <c r="O84127" i="2" l="1"/>
  <c r="R84127" i="2" s="1"/>
  <c r="P84127" i="2" l="1"/>
  <c r="I84128" i="2" s="1"/>
  <c r="N84128" i="2"/>
  <c r="O84128" i="2" l="1"/>
  <c r="P84128" i="2" s="1"/>
  <c r="I84129" i="2" s="1"/>
  <c r="R84128" i="2" l="1"/>
  <c r="N84129" i="2"/>
  <c r="O84129" i="2" l="1"/>
  <c r="R84129" i="2" s="1"/>
  <c r="P84129" i="2" l="1"/>
  <c r="I84130" i="2" s="1"/>
  <c r="N84130" i="2" s="1"/>
  <c r="O84130" i="2" l="1"/>
  <c r="R84130" i="2" s="1"/>
  <c r="P84130" i="2" l="1"/>
  <c r="I84131" i="2" s="1"/>
  <c r="N84131" i="2" s="1"/>
  <c r="O84131" i="2" l="1"/>
  <c r="R84131" i="2" s="1"/>
  <c r="P84131" i="2" l="1"/>
  <c r="I84132" i="2" s="1"/>
  <c r="N84132" i="2"/>
  <c r="O84132" i="2" l="1"/>
  <c r="P84132" i="2" s="1"/>
  <c r="I84133" i="2" s="1"/>
  <c r="R84132" i="2" l="1"/>
  <c r="N84133" i="2"/>
  <c r="O84133" i="2" l="1"/>
  <c r="R84133" i="2" s="1"/>
  <c r="P84133" i="2" l="1"/>
  <c r="I84134" i="2" s="1"/>
  <c r="N84134" i="2" s="1"/>
  <c r="O84134" i="2" l="1"/>
  <c r="P84134" i="2" s="1"/>
  <c r="I84135" i="2" s="1"/>
  <c r="R84134" i="2" l="1"/>
  <c r="N84135" i="2"/>
  <c r="O84135" i="2" l="1"/>
  <c r="R84135" i="2" s="1"/>
  <c r="P84135" i="2" l="1"/>
  <c r="I84136" i="2" s="1"/>
  <c r="N84136" i="2" s="1"/>
  <c r="O84136" i="2" l="1"/>
  <c r="P84136" i="2" s="1"/>
  <c r="I84137" i="2" s="1"/>
  <c r="R84136" i="2" l="1"/>
  <c r="N84137" i="2"/>
  <c r="O84137" i="2" l="1"/>
  <c r="R84137" i="2" s="1"/>
  <c r="P84137" i="2" l="1"/>
  <c r="I84138" i="2" s="1"/>
  <c r="N84138" i="2" s="1"/>
  <c r="O84138" i="2" l="1"/>
  <c r="R84138" i="2" s="1"/>
  <c r="P84138" i="2" l="1"/>
  <c r="I84139" i="2" s="1"/>
  <c r="N84139" i="2" s="1"/>
  <c r="O84139" i="2" l="1"/>
  <c r="R84139" i="2" s="1"/>
  <c r="P84139" i="2" l="1"/>
  <c r="I84140" i="2" s="1"/>
  <c r="N84140" i="2" s="1"/>
  <c r="O84140" i="2" l="1"/>
  <c r="P84140" i="2" s="1"/>
  <c r="I84141" i="2" s="1"/>
  <c r="R84140" i="2" l="1"/>
  <c r="N84141" i="2"/>
  <c r="O84141" i="2" l="1"/>
  <c r="R84141" i="2" s="1"/>
  <c r="P84141" i="2" l="1"/>
  <c r="I84142" i="2" s="1"/>
  <c r="N84142" i="2" s="1"/>
  <c r="O84142" i="2" l="1"/>
  <c r="P84142" i="2" s="1"/>
  <c r="I84143" i="2" s="1"/>
  <c r="R84142" i="2" l="1"/>
  <c r="N84143" i="2"/>
  <c r="O84143" i="2" l="1"/>
  <c r="R84143" i="2" s="1"/>
  <c r="P84143" i="2" l="1"/>
  <c r="I84144" i="2" s="1"/>
  <c r="N84144" i="2" s="1"/>
  <c r="O84144" i="2" l="1"/>
  <c r="P84144" i="2" s="1"/>
  <c r="I84145" i="2" s="1"/>
  <c r="R84144" i="2" l="1"/>
  <c r="N84145" i="2"/>
  <c r="O84145" i="2" l="1"/>
  <c r="R84145" i="2" s="1"/>
  <c r="P84145" i="2" l="1"/>
  <c r="I84146" i="2" s="1"/>
  <c r="N84146" i="2" s="1"/>
  <c r="O84146" i="2" l="1"/>
  <c r="R84146" i="2" s="1"/>
  <c r="P84146" i="2" l="1"/>
  <c r="I84147" i="2" s="1"/>
  <c r="N84147" i="2" s="1"/>
  <c r="O84147" i="2" l="1"/>
  <c r="R84147" i="2" s="1"/>
  <c r="P84147" i="2" l="1"/>
  <c r="I84148" i="2" s="1"/>
  <c r="N84148" i="2" s="1"/>
  <c r="O84148" i="2" l="1"/>
  <c r="P84148" i="2" s="1"/>
  <c r="I84149" i="2" s="1"/>
  <c r="R84148" i="2" l="1"/>
  <c r="N84149" i="2"/>
  <c r="O84149" i="2" l="1"/>
  <c r="R84149" i="2" s="1"/>
  <c r="P84149" i="2" l="1"/>
  <c r="I84150" i="2" s="1"/>
  <c r="N84150" i="2" s="1"/>
  <c r="O84150" i="2" l="1"/>
  <c r="P84150" i="2" s="1"/>
  <c r="I84151" i="2" s="1"/>
  <c r="R84150" i="2" l="1"/>
  <c r="N84151" i="2"/>
  <c r="O84151" i="2" l="1"/>
  <c r="R84151" i="2" s="1"/>
  <c r="P84151" i="2" l="1"/>
  <c r="I84152" i="2" s="1"/>
  <c r="N84152" i="2" s="1"/>
  <c r="O84152" i="2" l="1"/>
  <c r="P84152" i="2" s="1"/>
  <c r="I84153" i="2" s="1"/>
  <c r="R84152" i="2" l="1"/>
  <c r="N84153" i="2"/>
  <c r="O84153" i="2" l="1"/>
  <c r="R84153" i="2" s="1"/>
  <c r="P84153" i="2" l="1"/>
  <c r="I84154" i="2" s="1"/>
  <c r="N84154" i="2" s="1"/>
  <c r="O84154" i="2" l="1"/>
  <c r="R84154" i="2" s="1"/>
  <c r="P84154" i="2" l="1"/>
  <c r="I84155" i="2" s="1"/>
  <c r="N84155" i="2"/>
  <c r="O84155" i="2" l="1"/>
  <c r="R84155" i="2" s="1"/>
  <c r="P84155" i="2" l="1"/>
  <c r="I84156" i="2" s="1"/>
  <c r="N84156" i="2" s="1"/>
  <c r="O84156" i="2" l="1"/>
  <c r="P84156" i="2" s="1"/>
  <c r="I84157" i="2" s="1"/>
  <c r="R84156" i="2" l="1"/>
  <c r="N84157" i="2"/>
  <c r="O84157" i="2" l="1"/>
  <c r="P84157" i="2" s="1"/>
  <c r="I84158" i="2" s="1"/>
  <c r="R84157" i="2" l="1"/>
  <c r="N84158" i="2"/>
  <c r="O84158" i="2" l="1"/>
  <c r="P84158" i="2" s="1"/>
  <c r="I84159" i="2" s="1"/>
  <c r="R84158" i="2" l="1"/>
  <c r="N84159" i="2"/>
  <c r="O84159" i="2" l="1"/>
  <c r="R84159" i="2" s="1"/>
  <c r="P84159" i="2" l="1"/>
  <c r="I84160" i="2" s="1"/>
  <c r="N84160" i="2" s="1"/>
  <c r="O84160" i="2" l="1"/>
  <c r="P84160" i="2" s="1"/>
  <c r="I84161" i="2" s="1"/>
  <c r="R84160" i="2" l="1"/>
  <c r="N84161" i="2"/>
  <c r="O84161" i="2" l="1"/>
  <c r="R84161" i="2" s="1"/>
  <c r="P84161" i="2" l="1"/>
  <c r="I84162" i="2" s="1"/>
  <c r="N84162" i="2" s="1"/>
  <c r="O84162" i="2" l="1"/>
  <c r="R84162" i="2" s="1"/>
  <c r="P84162" i="2" l="1"/>
  <c r="I84163" i="2" s="1"/>
  <c r="N84163" i="2" s="1"/>
  <c r="O84163" i="2" l="1"/>
  <c r="R84163" i="2" s="1"/>
  <c r="P84163" i="2" l="1"/>
  <c r="I84164" i="2" s="1"/>
  <c r="N84164" i="2" s="1"/>
  <c r="O84164" i="2" l="1"/>
  <c r="P84164" i="2" s="1"/>
  <c r="I84165" i="2" s="1"/>
  <c r="R84164" i="2" l="1"/>
  <c r="N84165" i="2"/>
  <c r="O84165" i="2" l="1"/>
  <c r="R84165" i="2" s="1"/>
  <c r="P84165" i="2" l="1"/>
  <c r="I84166" i="2" s="1"/>
  <c r="N84166" i="2"/>
  <c r="O84166" i="2" l="1"/>
  <c r="P84166" i="2" s="1"/>
  <c r="I84167" i="2" s="1"/>
  <c r="R84166" i="2" l="1"/>
  <c r="N84167" i="2"/>
  <c r="O84167" i="2" l="1"/>
  <c r="P84167" i="2" s="1"/>
  <c r="I84168" i="2" s="1"/>
  <c r="R84167" i="2" l="1"/>
  <c r="N84168" i="2"/>
  <c r="O84168" i="2" l="1"/>
  <c r="P84168" i="2" s="1"/>
  <c r="I84169" i="2" s="1"/>
  <c r="R84168" i="2" l="1"/>
  <c r="N84169" i="2"/>
  <c r="O84169" i="2" l="1"/>
  <c r="R84169" i="2" s="1"/>
  <c r="P84169" i="2" l="1"/>
  <c r="I84170" i="2" s="1"/>
  <c r="N84170" i="2" s="1"/>
  <c r="O84170" i="2" l="1"/>
  <c r="P84170" i="2" s="1"/>
  <c r="I84171" i="2" s="1"/>
  <c r="R84170" i="2" l="1"/>
  <c r="N84171" i="2"/>
  <c r="O84171" i="2" l="1"/>
  <c r="R84171" i="2" s="1"/>
  <c r="P84171" i="2" l="1"/>
  <c r="I84172" i="2" s="1"/>
  <c r="N84172" i="2" s="1"/>
  <c r="O84172" i="2" l="1"/>
  <c r="P84172" i="2" s="1"/>
  <c r="I84173" i="2" s="1"/>
  <c r="R84172" i="2" l="1"/>
  <c r="N84173" i="2"/>
  <c r="O84173" i="2" l="1"/>
  <c r="R84173" i="2" s="1"/>
  <c r="P84173" i="2" l="1"/>
  <c r="I84174" i="2" s="1"/>
  <c r="N84174" i="2" s="1"/>
  <c r="O84174" i="2" l="1"/>
  <c r="P84174" i="2" s="1"/>
  <c r="I84175" i="2" s="1"/>
  <c r="R84174" i="2" l="1"/>
  <c r="N84175" i="2"/>
  <c r="O84175" i="2" l="1"/>
  <c r="R84175" i="2" s="1"/>
  <c r="P84175" i="2" l="1"/>
  <c r="I84176" i="2" s="1"/>
  <c r="N84176" i="2" s="1"/>
  <c r="O84176" i="2" l="1"/>
  <c r="P84176" i="2" s="1"/>
  <c r="I84177" i="2" s="1"/>
  <c r="R84176" i="2" l="1"/>
  <c r="N84177" i="2"/>
  <c r="O84177" i="2" l="1"/>
  <c r="R84177" i="2" s="1"/>
  <c r="P84177" i="2" l="1"/>
  <c r="I84178" i="2" s="1"/>
  <c r="N84178" i="2" s="1"/>
  <c r="O84178" i="2" l="1"/>
  <c r="R84178" i="2" s="1"/>
  <c r="P84178" i="2" l="1"/>
  <c r="I84179" i="2" s="1"/>
  <c r="N84179" i="2" s="1"/>
  <c r="O84179" i="2" l="1"/>
  <c r="R84179" i="2" s="1"/>
  <c r="P84179" i="2" l="1"/>
  <c r="I84180" i="2" s="1"/>
  <c r="N84180" i="2" s="1"/>
  <c r="O84180" i="2" l="1"/>
  <c r="P84180" i="2" s="1"/>
  <c r="I84181" i="2" s="1"/>
  <c r="R84180" i="2" l="1"/>
  <c r="N84181" i="2"/>
  <c r="O84181" i="2" l="1"/>
  <c r="R84181" i="2" s="1"/>
  <c r="P84181" i="2" l="1"/>
  <c r="I84182" i="2" s="1"/>
  <c r="N84182" i="2" s="1"/>
  <c r="O84182" i="2" l="1"/>
  <c r="P84182" i="2" s="1"/>
  <c r="I84183" i="2" s="1"/>
  <c r="R84182" i="2" l="1"/>
  <c r="N84183" i="2"/>
  <c r="O84183" i="2" l="1"/>
  <c r="R84183" i="2" s="1"/>
  <c r="P84183" i="2" l="1"/>
  <c r="I84184" i="2" s="1"/>
  <c r="N84184" i="2" s="1"/>
  <c r="O84184" i="2" l="1"/>
  <c r="P84184" i="2" s="1"/>
  <c r="I84185" i="2" s="1"/>
  <c r="R84184" i="2" l="1"/>
  <c r="N84185" i="2"/>
  <c r="O84185" i="2" l="1"/>
  <c r="R84185" i="2" s="1"/>
  <c r="P84185" i="2" l="1"/>
  <c r="I84186" i="2" s="1"/>
  <c r="N84186" i="2"/>
  <c r="O84186" i="2" l="1"/>
  <c r="P84186" i="2" s="1"/>
  <c r="I84187" i="2" s="1"/>
  <c r="R84186" i="2" l="1"/>
  <c r="N84187" i="2"/>
  <c r="O84187" i="2"/>
  <c r="R84187" i="2" l="1"/>
  <c r="P84187" i="2"/>
  <c r="I84188" i="2" s="1"/>
  <c r="N84188" i="2" l="1"/>
  <c r="O84188" i="2" l="1"/>
  <c r="P84188" i="2" s="1"/>
  <c r="I84189" i="2" s="1"/>
  <c r="R84188" i="2" l="1"/>
  <c r="N84189" i="2"/>
  <c r="O84189" i="2" l="1"/>
  <c r="R84189" i="2" s="1"/>
  <c r="P84189" i="2" l="1"/>
  <c r="I84190" i="2" s="1"/>
  <c r="N84190" i="2" s="1"/>
  <c r="O84190" i="2" l="1"/>
  <c r="P84190" i="2" s="1"/>
  <c r="I84191" i="2" s="1"/>
  <c r="R84190" i="2" l="1"/>
  <c r="N84191" i="2"/>
  <c r="O84191" i="2" l="1"/>
  <c r="R84191" i="2" s="1"/>
  <c r="P84191" i="2" l="1"/>
  <c r="I84192" i="2" s="1"/>
  <c r="N84192" i="2"/>
  <c r="O84192" i="2" l="1"/>
  <c r="P84192" i="2" s="1"/>
  <c r="I84193" i="2" s="1"/>
  <c r="R84192" i="2" l="1"/>
  <c r="N84193" i="2"/>
  <c r="O84193" i="2" l="1"/>
  <c r="R84193" i="2" s="1"/>
  <c r="P84193" i="2" l="1"/>
  <c r="I84194" i="2" s="1"/>
  <c r="N84194" i="2" s="1"/>
  <c r="O84194" i="2" l="1"/>
  <c r="R84194" i="2" s="1"/>
  <c r="P84194" i="2" l="1"/>
  <c r="I84195" i="2" s="1"/>
  <c r="N84195" i="2" s="1"/>
  <c r="O84195" i="2" l="1"/>
  <c r="R84195" i="2" s="1"/>
  <c r="P84195" i="2" l="1"/>
  <c r="I84196" i="2" s="1"/>
  <c r="N84196" i="2" s="1"/>
  <c r="O84196" i="2" l="1"/>
  <c r="P84196" i="2" s="1"/>
  <c r="I84197" i="2" s="1"/>
  <c r="R84196" i="2" l="1"/>
  <c r="N84197" i="2"/>
  <c r="O84197" i="2" l="1"/>
  <c r="R84197" i="2" s="1"/>
  <c r="P84197" i="2" l="1"/>
  <c r="I84198" i="2" s="1"/>
  <c r="N84198" i="2" s="1"/>
  <c r="O84198" i="2" l="1"/>
  <c r="P84198" i="2" s="1"/>
  <c r="I84199" i="2" s="1"/>
  <c r="R84198" i="2" l="1"/>
  <c r="N84199" i="2"/>
  <c r="O84199" i="2" l="1"/>
  <c r="R84199" i="2" s="1"/>
  <c r="P84199" i="2" l="1"/>
  <c r="I84200" i="2" s="1"/>
  <c r="N84200" i="2" s="1"/>
  <c r="O84200" i="2" l="1"/>
  <c r="P84200" i="2" s="1"/>
  <c r="I84201" i="2" s="1"/>
  <c r="R84200" i="2" l="1"/>
  <c r="N84201" i="2"/>
  <c r="O84201" i="2" l="1"/>
  <c r="R84201" i="2" s="1"/>
  <c r="P84201" i="2" l="1"/>
  <c r="I84202" i="2" s="1"/>
  <c r="N84202" i="2" s="1"/>
  <c r="O84202" i="2" l="1"/>
  <c r="R84202" i="2" s="1"/>
  <c r="P84202" i="2" l="1"/>
  <c r="I84203" i="2" s="1"/>
  <c r="N84203" i="2" s="1"/>
  <c r="O84203" i="2" s="1"/>
  <c r="R84203" i="2" l="1"/>
  <c r="P84203" i="2"/>
  <c r="I84204" i="2" s="1"/>
  <c r="N84204" i="2" l="1"/>
  <c r="O84204" i="2" l="1"/>
  <c r="P84204" i="2" s="1"/>
  <c r="I84205" i="2" s="1"/>
  <c r="R84204" i="2" l="1"/>
  <c r="N84205" i="2"/>
  <c r="O84205" i="2" l="1"/>
  <c r="R84205" i="2" s="1"/>
  <c r="P84205" i="2" l="1"/>
  <c r="I84206" i="2" s="1"/>
  <c r="N84206" i="2" s="1"/>
  <c r="O84206" i="2" l="1"/>
  <c r="P84206" i="2" s="1"/>
  <c r="I84207" i="2" s="1"/>
  <c r="R84206" i="2" l="1"/>
  <c r="N84207" i="2"/>
  <c r="O84207" i="2" l="1"/>
  <c r="R84207" i="2" s="1"/>
  <c r="P84207" i="2" l="1"/>
  <c r="I84208" i="2" s="1"/>
  <c r="N84208" i="2" s="1"/>
  <c r="O84208" i="2" l="1"/>
  <c r="P84208" i="2" s="1"/>
  <c r="I84209" i="2" s="1"/>
  <c r="R84208" i="2" l="1"/>
  <c r="N84209" i="2"/>
  <c r="O84209" i="2" l="1"/>
  <c r="R84209" i="2" s="1"/>
  <c r="P84209" i="2" l="1"/>
  <c r="I84210" i="2" s="1"/>
  <c r="N84210" i="2" s="1"/>
  <c r="O84210" i="2" l="1"/>
  <c r="R84210" i="2" s="1"/>
  <c r="P84210" i="2" l="1"/>
  <c r="I84211" i="2" s="1"/>
  <c r="N84211" i="2" s="1"/>
  <c r="O84211" i="2" l="1"/>
  <c r="R84211" i="2" s="1"/>
  <c r="P84211" i="2" l="1"/>
  <c r="I84212" i="2" s="1"/>
  <c r="N84212" i="2" s="1"/>
  <c r="O84212" i="2" l="1"/>
  <c r="P84212" i="2" s="1"/>
  <c r="I84213" i="2" s="1"/>
  <c r="R84212" i="2" l="1"/>
  <c r="N84213" i="2"/>
  <c r="O84213" i="2" l="1"/>
  <c r="R84213" i="2" s="1"/>
  <c r="P84213" i="2" l="1"/>
  <c r="I84214" i="2" s="1"/>
  <c r="N84214" i="2" s="1"/>
  <c r="O84214" i="2" l="1"/>
  <c r="P84214" i="2" s="1"/>
  <c r="I84215" i="2" s="1"/>
  <c r="R84214" i="2" l="1"/>
  <c r="N84215" i="2"/>
  <c r="O84215" i="2" l="1"/>
  <c r="R84215" i="2" s="1"/>
  <c r="P84215" i="2" l="1"/>
  <c r="I84216" i="2" s="1"/>
  <c r="N84216" i="2" s="1"/>
  <c r="O84216" i="2" l="1"/>
  <c r="P84216" i="2" s="1"/>
  <c r="I84217" i="2" s="1"/>
  <c r="R84216" i="2" l="1"/>
  <c r="N84217" i="2"/>
  <c r="O84217" i="2" l="1"/>
  <c r="R84217" i="2" s="1"/>
  <c r="P84217" i="2" l="1"/>
  <c r="I84218" i="2" s="1"/>
  <c r="N84218" i="2" s="1"/>
  <c r="O84218" i="2" s="1"/>
  <c r="R84218" i="2" l="1"/>
  <c r="P84218" i="2"/>
  <c r="I84219" i="2" s="1"/>
  <c r="N84219" i="2" l="1"/>
  <c r="O84219" i="2" l="1"/>
  <c r="R84219" i="2" s="1"/>
  <c r="P84219" i="2" l="1"/>
  <c r="I84220" i="2" s="1"/>
  <c r="N84220" i="2" s="1"/>
  <c r="O84220" i="2" l="1"/>
  <c r="P84220" i="2" s="1"/>
  <c r="I84221" i="2" s="1"/>
  <c r="R84220" i="2" l="1"/>
  <c r="N84221" i="2"/>
  <c r="O84221" i="2" l="1"/>
  <c r="R84221" i="2" s="1"/>
  <c r="P84221" i="2" l="1"/>
  <c r="I84222" i="2" s="1"/>
  <c r="N84222" i="2"/>
  <c r="O84222" i="2" l="1"/>
  <c r="P84222" i="2" s="1"/>
  <c r="I84223" i="2" s="1"/>
  <c r="R84222" i="2" l="1"/>
  <c r="N84223" i="2"/>
  <c r="O84223" i="2" l="1"/>
  <c r="R84223" i="2" s="1"/>
  <c r="P84223" i="2" l="1"/>
  <c r="I84224" i="2" s="1"/>
  <c r="N84224" i="2" s="1"/>
  <c r="O84224" i="2" l="1"/>
  <c r="P84224" i="2" s="1"/>
  <c r="I84225" i="2" s="1"/>
  <c r="R84224" i="2" l="1"/>
  <c r="N84225" i="2"/>
  <c r="O84225" i="2" l="1"/>
  <c r="R84225" i="2" s="1"/>
  <c r="P84225" i="2" l="1"/>
  <c r="I84226" i="2" s="1"/>
  <c r="N84226" i="2" s="1"/>
  <c r="O84226" i="2" l="1"/>
  <c r="R84226" i="2" s="1"/>
  <c r="P84226" i="2" l="1"/>
  <c r="I84227" i="2" s="1"/>
  <c r="N84227" i="2" s="1"/>
  <c r="O84227" i="2" s="1"/>
  <c r="R84227" i="2" l="1"/>
  <c r="P84227" i="2"/>
  <c r="I84228" i="2" s="1"/>
  <c r="N84228" i="2" l="1"/>
  <c r="O84228" i="2" l="1"/>
  <c r="P84228" i="2" s="1"/>
  <c r="I84229" i="2" s="1"/>
  <c r="R84228" i="2" l="1"/>
  <c r="N84229" i="2"/>
  <c r="O84229" i="2" l="1"/>
  <c r="R84229" i="2" s="1"/>
  <c r="P84229" i="2" l="1"/>
  <c r="I84230" i="2" s="1"/>
  <c r="N84230" i="2" s="1"/>
  <c r="O84230" i="2" l="1"/>
  <c r="P84230" i="2" s="1"/>
  <c r="I84231" i="2" s="1"/>
  <c r="R84230" i="2" l="1"/>
  <c r="N84231" i="2"/>
  <c r="O84231" i="2" l="1"/>
  <c r="R84231" i="2" s="1"/>
  <c r="P84231" i="2" l="1"/>
  <c r="I84232" i="2" s="1"/>
  <c r="N84232" i="2" s="1"/>
  <c r="O84232" i="2" l="1"/>
  <c r="P84232" i="2" s="1"/>
  <c r="I84233" i="2" s="1"/>
  <c r="R84232" i="2" l="1"/>
  <c r="N84233" i="2"/>
  <c r="O84233" i="2" l="1"/>
  <c r="R84233" i="2" s="1"/>
  <c r="P84233" i="2" l="1"/>
  <c r="I84234" i="2" s="1"/>
  <c r="N84234" i="2" s="1"/>
  <c r="O84234" i="2" l="1"/>
  <c r="R84234" i="2" s="1"/>
  <c r="P84234" i="2" l="1"/>
  <c r="I84235" i="2" s="1"/>
  <c r="N84235" i="2" s="1"/>
  <c r="O84235" i="2" l="1"/>
  <c r="R84235" i="2" s="1"/>
  <c r="P84235" i="2" l="1"/>
  <c r="I84236" i="2" s="1"/>
  <c r="N84236" i="2" s="1"/>
  <c r="O84236" i="2" l="1"/>
  <c r="P84236" i="2" s="1"/>
  <c r="I84237" i="2" s="1"/>
  <c r="R84236" i="2" l="1"/>
  <c r="N84237" i="2"/>
  <c r="O84237" i="2" l="1"/>
  <c r="P84237" i="2" s="1"/>
  <c r="I84238" i="2" s="1"/>
  <c r="R84237" i="2" l="1"/>
  <c r="N84238" i="2"/>
  <c r="O84238" i="2" l="1"/>
  <c r="P84238" i="2" s="1"/>
  <c r="I84239" i="2" s="1"/>
  <c r="R84238" i="2" l="1"/>
  <c r="N84239" i="2"/>
  <c r="O84239" i="2" l="1"/>
  <c r="R84239" i="2" s="1"/>
  <c r="P84239" i="2" l="1"/>
  <c r="I84240" i="2" s="1"/>
  <c r="N84240" i="2" s="1"/>
  <c r="O84240" i="2" l="1"/>
  <c r="P84240" i="2" s="1"/>
  <c r="I84241" i="2" s="1"/>
  <c r="R84240" i="2" l="1"/>
  <c r="N84241" i="2"/>
  <c r="O84241" i="2" l="1"/>
  <c r="R84241" i="2" s="1"/>
  <c r="P84241" i="2" l="1"/>
  <c r="I84242" i="2" s="1"/>
  <c r="N84242" i="2" s="1"/>
  <c r="O84242" i="2" l="1"/>
  <c r="R84242" i="2" s="1"/>
  <c r="P84242" i="2" l="1"/>
  <c r="I84243" i="2" s="1"/>
  <c r="N84243" i="2" s="1"/>
  <c r="O84243" i="2" l="1"/>
  <c r="R84243" i="2" s="1"/>
  <c r="P84243" i="2" l="1"/>
  <c r="I84244" i="2" s="1"/>
  <c r="N84244" i="2" s="1"/>
  <c r="O84244" i="2" l="1"/>
  <c r="P84244" i="2" s="1"/>
  <c r="I84245" i="2" s="1"/>
  <c r="R84244" i="2" l="1"/>
  <c r="N84245" i="2"/>
  <c r="O84245" i="2" l="1"/>
  <c r="P84245" i="2" s="1"/>
  <c r="I84246" i="2" s="1"/>
  <c r="R84245" i="2" l="1"/>
  <c r="N84246" i="2"/>
  <c r="O84246" i="2" l="1"/>
  <c r="P84246" i="2" s="1"/>
  <c r="I84247" i="2" s="1"/>
  <c r="R84246" i="2" l="1"/>
  <c r="N84247" i="2"/>
  <c r="O84247" i="2" l="1"/>
  <c r="R84247" i="2" s="1"/>
  <c r="P84247" i="2" l="1"/>
  <c r="I84248" i="2" s="1"/>
  <c r="N84248" i="2" s="1"/>
  <c r="O84248" i="2" l="1"/>
  <c r="P84248" i="2" s="1"/>
  <c r="I84249" i="2" s="1"/>
  <c r="R84248" i="2" l="1"/>
  <c r="N84249" i="2"/>
  <c r="O84249" i="2" l="1"/>
  <c r="R84249" i="2" s="1"/>
  <c r="P84249" i="2" l="1"/>
  <c r="I84250" i="2" s="1"/>
  <c r="N84250" i="2"/>
  <c r="O84250" i="2" l="1"/>
  <c r="R84250" i="2" s="1"/>
  <c r="P84250" i="2" l="1"/>
  <c r="I84251" i="2" s="1"/>
  <c r="N84251" i="2"/>
  <c r="O84251" i="2" l="1"/>
  <c r="R84251" i="2" s="1"/>
  <c r="P84251" i="2" l="1"/>
  <c r="I84252" i="2" s="1"/>
  <c r="N84252" i="2" s="1"/>
  <c r="O84252" i="2" l="1"/>
  <c r="P84252" i="2" s="1"/>
  <c r="I84253" i="2" s="1"/>
  <c r="R84252" i="2" l="1"/>
  <c r="N84253" i="2"/>
  <c r="O84253" i="2" l="1"/>
  <c r="R84253" i="2" s="1"/>
  <c r="P84253" i="2" l="1"/>
  <c r="I84254" i="2" s="1"/>
  <c r="N84254" i="2" s="1"/>
  <c r="O84254" i="2" l="1"/>
  <c r="P84254" i="2" s="1"/>
  <c r="I84255" i="2" s="1"/>
  <c r="R84254" i="2" l="1"/>
  <c r="N84255" i="2"/>
  <c r="O84255" i="2" l="1"/>
  <c r="R84255" i="2" s="1"/>
  <c r="P84255" i="2" l="1"/>
  <c r="I84256" i="2" s="1"/>
  <c r="N84256" i="2" s="1"/>
  <c r="O84256" i="2" l="1"/>
  <c r="P84256" i="2" s="1"/>
  <c r="I84257" i="2" s="1"/>
  <c r="R84256" i="2" l="1"/>
  <c r="N84257" i="2"/>
  <c r="O84257" i="2" l="1"/>
  <c r="R84257" i="2" s="1"/>
  <c r="P84257" i="2" l="1"/>
  <c r="I84258" i="2" s="1"/>
  <c r="N84258" i="2"/>
  <c r="O84258" i="2" l="1"/>
  <c r="R84258" i="2" s="1"/>
  <c r="P84258" i="2" l="1"/>
  <c r="I84259" i="2" s="1"/>
  <c r="N84259" i="2" s="1"/>
  <c r="O84259" i="2" l="1"/>
  <c r="R84259" i="2" s="1"/>
  <c r="P84259" i="2" l="1"/>
  <c r="I84260" i="2" s="1"/>
  <c r="N84260" i="2" s="1"/>
  <c r="O84260" i="2" l="1"/>
  <c r="P84260" i="2" s="1"/>
  <c r="I84261" i="2" s="1"/>
  <c r="R84260" i="2" l="1"/>
  <c r="N84261" i="2"/>
  <c r="O84261" i="2" l="1"/>
  <c r="R84261" i="2" s="1"/>
  <c r="P84261" i="2" l="1"/>
  <c r="I84262" i="2" s="1"/>
  <c r="N84262" i="2" s="1"/>
  <c r="O84262" i="2" l="1"/>
  <c r="P84262" i="2" s="1"/>
  <c r="I84263" i="2" s="1"/>
  <c r="R84262" i="2" l="1"/>
  <c r="N84263" i="2"/>
  <c r="O84263" i="2" l="1"/>
  <c r="R84263" i="2" s="1"/>
  <c r="P84263" i="2" l="1"/>
  <c r="I84264" i="2" s="1"/>
  <c r="N84264" i="2"/>
  <c r="O84264" i="2" l="1"/>
  <c r="P84264" i="2" s="1"/>
  <c r="I84265" i="2" s="1"/>
  <c r="R84264" i="2" l="1"/>
  <c r="N84265" i="2"/>
  <c r="O84265" i="2" l="1"/>
  <c r="R84265" i="2" s="1"/>
  <c r="P84265" i="2" l="1"/>
  <c r="I84266" i="2" s="1"/>
  <c r="N84266" i="2" s="1"/>
  <c r="O84266" i="2" l="1"/>
  <c r="R84266" i="2" s="1"/>
  <c r="P84266" i="2" l="1"/>
  <c r="I84267" i="2" s="1"/>
  <c r="N84267" i="2" s="1"/>
  <c r="O84267" i="2" l="1"/>
  <c r="R84267" i="2" s="1"/>
  <c r="P84267" i="2" l="1"/>
  <c r="I84268" i="2" s="1"/>
  <c r="N84268" i="2"/>
  <c r="O84268" i="2" l="1"/>
  <c r="P84268" i="2" s="1"/>
  <c r="I84269" i="2" s="1"/>
  <c r="R84268" i="2" l="1"/>
  <c r="N84269" i="2"/>
  <c r="O84269" i="2" l="1"/>
  <c r="R84269" i="2" s="1"/>
  <c r="P84269" i="2" l="1"/>
  <c r="I84270" i="2" s="1"/>
  <c r="N84270" i="2" s="1"/>
  <c r="O84270" i="2" l="1"/>
  <c r="P84270" i="2" s="1"/>
  <c r="I84271" i="2" s="1"/>
  <c r="R84270" i="2" l="1"/>
  <c r="N84271" i="2"/>
  <c r="O84271" i="2" l="1"/>
  <c r="R84271" i="2" s="1"/>
  <c r="P84271" i="2" l="1"/>
  <c r="I84272" i="2" s="1"/>
  <c r="N84272" i="2" s="1"/>
  <c r="O84272" i="2" l="1"/>
  <c r="P84272" i="2" s="1"/>
  <c r="I84273" i="2" s="1"/>
  <c r="R84272" i="2" l="1"/>
  <c r="N84273" i="2"/>
  <c r="O84273" i="2" l="1"/>
  <c r="R84273" i="2" s="1"/>
  <c r="P84273" i="2" l="1"/>
  <c r="I84274" i="2" s="1"/>
  <c r="N84274" i="2" s="1"/>
  <c r="O84274" i="2" l="1"/>
  <c r="R84274" i="2" s="1"/>
  <c r="P84274" i="2" l="1"/>
  <c r="I84275" i="2" s="1"/>
  <c r="N84275" i="2" s="1"/>
  <c r="O84275" i="2" l="1"/>
  <c r="R84275" i="2" s="1"/>
  <c r="P84275" i="2" l="1"/>
  <c r="I84276" i="2" s="1"/>
  <c r="N84276" i="2" s="1"/>
  <c r="O84276" i="2" l="1"/>
  <c r="P84276" i="2" s="1"/>
  <c r="I84277" i="2" s="1"/>
  <c r="R84276" i="2" l="1"/>
  <c r="N84277" i="2"/>
  <c r="O84277" i="2" l="1"/>
  <c r="R84277" i="2" s="1"/>
  <c r="P84277" i="2" l="1"/>
  <c r="I84278" i="2" s="1"/>
  <c r="N84278" i="2" s="1"/>
  <c r="O84278" i="2" l="1"/>
  <c r="P84278" i="2" s="1"/>
  <c r="I84279" i="2" s="1"/>
  <c r="R84278" i="2" l="1"/>
  <c r="N84279" i="2"/>
  <c r="O84279" i="2" l="1"/>
  <c r="P84279" i="2" s="1"/>
  <c r="I84280" i="2" s="1"/>
  <c r="R84279" i="2" l="1"/>
  <c r="N84280" i="2"/>
  <c r="O84280" i="2" l="1"/>
  <c r="P84280" i="2" s="1"/>
  <c r="I84281" i="2" s="1"/>
  <c r="R84280" i="2" l="1"/>
  <c r="N84281" i="2"/>
  <c r="O84281" i="2" l="1"/>
  <c r="P84281" i="2" s="1"/>
  <c r="I84282" i="2" s="1"/>
  <c r="R84281" i="2" l="1"/>
  <c r="N84282" i="2"/>
  <c r="O84282" i="2" l="1"/>
  <c r="R84282" i="2" s="1"/>
  <c r="P84282" i="2" l="1"/>
  <c r="I84283" i="2" s="1"/>
  <c r="N84283" i="2" s="1"/>
  <c r="O84283" i="2" l="1"/>
  <c r="R84283" i="2" s="1"/>
  <c r="P84283" i="2" l="1"/>
  <c r="I84284" i="2" s="1"/>
  <c r="N84284" i="2" s="1"/>
  <c r="O84284" i="2" l="1"/>
  <c r="P84284" i="2" s="1"/>
  <c r="I84285" i="2" s="1"/>
  <c r="R84284" i="2" l="1"/>
  <c r="N84285" i="2"/>
  <c r="O84285" i="2" l="1"/>
  <c r="R84285" i="2" s="1"/>
  <c r="P84285" i="2" l="1"/>
  <c r="I84286" i="2" s="1"/>
  <c r="N84286" i="2" s="1"/>
  <c r="O84286" i="2" l="1"/>
  <c r="P84286" i="2" s="1"/>
  <c r="I84287" i="2" s="1"/>
  <c r="R84286" i="2" l="1"/>
  <c r="N84287" i="2"/>
  <c r="O84287" i="2" l="1"/>
  <c r="R84287" i="2" s="1"/>
  <c r="P84287" i="2" l="1"/>
  <c r="I84288" i="2" s="1"/>
  <c r="N84288" i="2" s="1"/>
  <c r="O84288" i="2" l="1"/>
  <c r="P84288" i="2" s="1"/>
  <c r="I84289" i="2" s="1"/>
  <c r="R84288" i="2" l="1"/>
  <c r="N84289" i="2"/>
  <c r="O84289" i="2" l="1"/>
  <c r="P84289" i="2" s="1"/>
  <c r="I84290" i="2" s="1"/>
  <c r="R84289" i="2" l="1"/>
  <c r="N84290" i="2"/>
  <c r="O84290" i="2" l="1"/>
  <c r="R84290" i="2" s="1"/>
  <c r="P84290" i="2"/>
  <c r="I84291" i="2" s="1"/>
  <c r="N84291" i="2" l="1"/>
  <c r="O84291" i="2" l="1"/>
  <c r="R84291" i="2" s="1"/>
  <c r="P84291" i="2" l="1"/>
  <c r="I84292" i="2" s="1"/>
  <c r="N84292" i="2" s="1"/>
  <c r="O84292" i="2" l="1"/>
  <c r="P84292" i="2" s="1"/>
  <c r="I84293" i="2" s="1"/>
  <c r="R84292" i="2" l="1"/>
  <c r="N84293" i="2"/>
  <c r="O84293" i="2" l="1"/>
  <c r="R84293" i="2" s="1"/>
  <c r="P84293" i="2" l="1"/>
  <c r="I84294" i="2" s="1"/>
  <c r="N84294" i="2" s="1"/>
  <c r="O84294" i="2" l="1"/>
  <c r="P84294" i="2" s="1"/>
  <c r="I84295" i="2" s="1"/>
  <c r="R84294" i="2" l="1"/>
  <c r="N84295" i="2"/>
  <c r="O84295" i="2" l="1"/>
  <c r="R84295" i="2" s="1"/>
  <c r="P84295" i="2" l="1"/>
  <c r="I84296" i="2" s="1"/>
  <c r="N84296" i="2" s="1"/>
  <c r="O84296" i="2" l="1"/>
  <c r="P84296" i="2" s="1"/>
  <c r="I84297" i="2" s="1"/>
  <c r="R84296" i="2" l="1"/>
  <c r="N84297" i="2"/>
  <c r="O84297" i="2" l="1"/>
  <c r="R84297" i="2" s="1"/>
  <c r="P84297" i="2" l="1"/>
  <c r="I84298" i="2" s="1"/>
  <c r="N84298" i="2" s="1"/>
  <c r="O84298" i="2" l="1"/>
  <c r="R84298" i="2" s="1"/>
  <c r="P84298" i="2" l="1"/>
  <c r="I84299" i="2" s="1"/>
  <c r="N84299" i="2" s="1"/>
  <c r="O84299" i="2" l="1"/>
  <c r="R84299" i="2" s="1"/>
  <c r="P84299" i="2" l="1"/>
  <c r="I84300" i="2" s="1"/>
  <c r="N84300" i="2" s="1"/>
  <c r="O84300" i="2" l="1"/>
  <c r="P84300" i="2" s="1"/>
  <c r="I84301" i="2" s="1"/>
  <c r="R84300" i="2" l="1"/>
  <c r="N84301" i="2"/>
  <c r="O84301" i="2" l="1"/>
  <c r="R84301" i="2" s="1"/>
  <c r="P84301" i="2" l="1"/>
  <c r="I84302" i="2" s="1"/>
  <c r="N84302" i="2"/>
  <c r="O84302" i="2" l="1"/>
  <c r="P84302" i="2" s="1"/>
  <c r="I84303" i="2" s="1"/>
  <c r="R84302" i="2" l="1"/>
  <c r="N84303" i="2"/>
  <c r="O84303" i="2" l="1"/>
  <c r="R84303" i="2" s="1"/>
  <c r="P84303" i="2" l="1"/>
  <c r="I84304" i="2" s="1"/>
  <c r="N84304" i="2" s="1"/>
  <c r="O84304" i="2" l="1"/>
  <c r="P84304" i="2" s="1"/>
  <c r="I84305" i="2" s="1"/>
  <c r="R84304" i="2" l="1"/>
  <c r="N84305" i="2"/>
  <c r="O84305" i="2" l="1"/>
  <c r="R84305" i="2" s="1"/>
  <c r="P84305" i="2" l="1"/>
  <c r="I84306" i="2" s="1"/>
  <c r="N84306" i="2"/>
  <c r="O84306" i="2" l="1"/>
  <c r="R84306" i="2" s="1"/>
  <c r="P84306" i="2" l="1"/>
  <c r="I84307" i="2" s="1"/>
  <c r="N84307" i="2" s="1"/>
  <c r="O84307" i="2" l="1"/>
  <c r="R84307" i="2" s="1"/>
  <c r="P84307" i="2" l="1"/>
  <c r="I84308" i="2" s="1"/>
  <c r="N84308" i="2"/>
  <c r="O84308" i="2" l="1"/>
  <c r="P84308" i="2" s="1"/>
  <c r="I84309" i="2" s="1"/>
  <c r="R84308" i="2" l="1"/>
  <c r="N84309" i="2"/>
  <c r="O84309" i="2" l="1"/>
  <c r="R84309" i="2" s="1"/>
  <c r="P84309" i="2" l="1"/>
  <c r="I84310" i="2" s="1"/>
  <c r="N84310" i="2" s="1"/>
  <c r="O84310" i="2" l="1"/>
  <c r="P84310" i="2" s="1"/>
  <c r="I84311" i="2" s="1"/>
  <c r="R84310" i="2" l="1"/>
  <c r="N84311" i="2"/>
  <c r="O84311" i="2" l="1"/>
  <c r="R84311" i="2" s="1"/>
  <c r="P84311" i="2" l="1"/>
  <c r="I84312" i="2" s="1"/>
  <c r="N84312" i="2" s="1"/>
  <c r="O84312" i="2" l="1"/>
  <c r="P84312" i="2" s="1"/>
  <c r="I84313" i="2" s="1"/>
  <c r="R84312" i="2" l="1"/>
  <c r="N84313" i="2"/>
  <c r="O84313" i="2" l="1"/>
  <c r="R84313" i="2" s="1"/>
  <c r="P84313" i="2" l="1"/>
  <c r="I84314" i="2" s="1"/>
  <c r="N84314" i="2" s="1"/>
  <c r="O84314" i="2" l="1"/>
  <c r="R84314" i="2" s="1"/>
  <c r="P84314" i="2" l="1"/>
  <c r="I84315" i="2" s="1"/>
  <c r="N84315" i="2" s="1"/>
  <c r="O84315" i="2" l="1"/>
  <c r="R84315" i="2" s="1"/>
  <c r="P84315" i="2" l="1"/>
  <c r="I84316" i="2" s="1"/>
  <c r="N84316" i="2" s="1"/>
  <c r="O84316" i="2" l="1"/>
  <c r="P84316" i="2" s="1"/>
  <c r="I84317" i="2" s="1"/>
  <c r="R84316" i="2" l="1"/>
  <c r="N84317" i="2"/>
  <c r="O84317" i="2" l="1"/>
  <c r="R84317" i="2" s="1"/>
  <c r="P84317" i="2" l="1"/>
  <c r="I84318" i="2" s="1"/>
  <c r="N84318" i="2" s="1"/>
  <c r="O84318" i="2" l="1"/>
  <c r="P84318" i="2" s="1"/>
  <c r="I84319" i="2" s="1"/>
  <c r="R84318" i="2" l="1"/>
  <c r="N84319" i="2"/>
  <c r="O84319" i="2" l="1"/>
  <c r="R84319" i="2" s="1"/>
  <c r="P84319" i="2" l="1"/>
  <c r="I84320" i="2" s="1"/>
  <c r="N84320" i="2" s="1"/>
  <c r="O84320" i="2" l="1"/>
  <c r="P84320" i="2" s="1"/>
  <c r="I84321" i="2" s="1"/>
  <c r="R84320" i="2" l="1"/>
  <c r="N84321" i="2"/>
  <c r="O84321" i="2" l="1"/>
  <c r="P84321" i="2" s="1"/>
  <c r="I84322" i="2" s="1"/>
  <c r="R84321" i="2" l="1"/>
  <c r="N84322" i="2"/>
  <c r="O84322" i="2" s="1"/>
  <c r="R84322" i="2" l="1"/>
  <c r="P84322" i="2"/>
  <c r="I84323" i="2" s="1"/>
  <c r="N84323" i="2" l="1"/>
  <c r="O84323" i="2" l="1"/>
  <c r="R84323" i="2" s="1"/>
  <c r="P84323" i="2" l="1"/>
  <c r="I84324" i="2" s="1"/>
  <c r="N84324" i="2" s="1"/>
  <c r="O84324" i="2" l="1"/>
  <c r="P84324" i="2" s="1"/>
  <c r="I84325" i="2" s="1"/>
  <c r="R84324" i="2" l="1"/>
  <c r="N84325" i="2"/>
  <c r="O84325" i="2" l="1"/>
  <c r="R84325" i="2" s="1"/>
  <c r="P84325" i="2" l="1"/>
  <c r="I84326" i="2" s="1"/>
  <c r="N84326" i="2" s="1"/>
  <c r="O84326" i="2" l="1"/>
  <c r="P84326" i="2" s="1"/>
  <c r="I84327" i="2" s="1"/>
  <c r="R84326" i="2" l="1"/>
  <c r="N84327" i="2"/>
  <c r="O84327" i="2" l="1"/>
  <c r="R84327" i="2" s="1"/>
  <c r="P84327" i="2" l="1"/>
  <c r="I84328" i="2" s="1"/>
  <c r="N84328" i="2" s="1"/>
  <c r="O84328" i="2" l="1"/>
  <c r="P84328" i="2" s="1"/>
  <c r="I84329" i="2" s="1"/>
  <c r="R84328" i="2" l="1"/>
  <c r="N84329" i="2"/>
  <c r="O84329" i="2" l="1"/>
  <c r="R84329" i="2" s="1"/>
  <c r="P84329" i="2" l="1"/>
  <c r="I84330" i="2" s="1"/>
  <c r="N84330" i="2" s="1"/>
  <c r="O84330" i="2" l="1"/>
  <c r="R84330" i="2" s="1"/>
  <c r="P84330" i="2" l="1"/>
  <c r="I84331" i="2" s="1"/>
  <c r="N84331" i="2" s="1"/>
  <c r="O84331" i="2" s="1"/>
  <c r="R84331" i="2" l="1"/>
  <c r="P84331" i="2"/>
  <c r="I84332" i="2" s="1"/>
  <c r="N84332" i="2" l="1"/>
  <c r="O84332" i="2" l="1"/>
  <c r="P84332" i="2" s="1"/>
  <c r="I84333" i="2" s="1"/>
  <c r="R84332" i="2" l="1"/>
  <c r="N84333" i="2"/>
  <c r="O84333" i="2" l="1"/>
  <c r="R84333" i="2" s="1"/>
  <c r="P84333" i="2" l="1"/>
  <c r="I84334" i="2" s="1"/>
  <c r="N84334" i="2" s="1"/>
  <c r="O84334" i="2" l="1"/>
  <c r="P84334" i="2" s="1"/>
  <c r="I84335" i="2" s="1"/>
  <c r="R84334" i="2" l="1"/>
  <c r="N84335" i="2"/>
  <c r="O84335" i="2" l="1"/>
  <c r="R84335" i="2" s="1"/>
  <c r="P84335" i="2" l="1"/>
  <c r="I84336" i="2" s="1"/>
  <c r="N84336" i="2" s="1"/>
  <c r="O84336" i="2" l="1"/>
  <c r="P84336" i="2" s="1"/>
  <c r="I84337" i="2" s="1"/>
  <c r="R84336" i="2" l="1"/>
  <c r="N84337" i="2"/>
  <c r="O84337" i="2" l="1"/>
  <c r="R84337" i="2" s="1"/>
  <c r="P84337" i="2" l="1"/>
  <c r="I84338" i="2" s="1"/>
  <c r="N84338" i="2" s="1"/>
  <c r="O84338" i="2" l="1"/>
  <c r="R84338" i="2" s="1"/>
  <c r="P84338" i="2" l="1"/>
  <c r="I84339" i="2" s="1"/>
  <c r="N84339" i="2" s="1"/>
  <c r="O84339" i="2" l="1"/>
  <c r="R84339" i="2" s="1"/>
  <c r="P84339" i="2" l="1"/>
  <c r="I84340" i="2" s="1"/>
  <c r="N84340" i="2" s="1"/>
  <c r="O84340" i="2" l="1"/>
  <c r="P84340" i="2" s="1"/>
  <c r="I84341" i="2" s="1"/>
  <c r="R84340" i="2" l="1"/>
  <c r="N84341" i="2"/>
  <c r="O84341" i="2" l="1"/>
  <c r="R84341" i="2" s="1"/>
  <c r="P84341" i="2" l="1"/>
  <c r="I84342" i="2" s="1"/>
  <c r="N84342" i="2" s="1"/>
  <c r="O84342" i="2" l="1"/>
  <c r="P84342" i="2" s="1"/>
  <c r="I84343" i="2" s="1"/>
  <c r="R84342" i="2" l="1"/>
  <c r="N84343" i="2"/>
  <c r="O84343" i="2" l="1"/>
  <c r="R84343" i="2" s="1"/>
  <c r="P84343" i="2"/>
  <c r="I84344" i="2" s="1"/>
  <c r="N84344" i="2" l="1"/>
  <c r="O84344" i="2" l="1"/>
  <c r="P84344" i="2" s="1"/>
  <c r="I84345" i="2" s="1"/>
  <c r="R84344" i="2" l="1"/>
  <c r="N84345" i="2"/>
  <c r="O84345" i="2" l="1"/>
  <c r="R84345" i="2" s="1"/>
  <c r="P84345" i="2" l="1"/>
  <c r="I84346" i="2" s="1"/>
  <c r="N84346" i="2" s="1"/>
  <c r="O84346" i="2" l="1"/>
  <c r="R84346" i="2" s="1"/>
  <c r="P84346" i="2"/>
  <c r="I84347" i="2" s="1"/>
  <c r="N84347" i="2" l="1"/>
  <c r="O84347" i="2" l="1"/>
  <c r="R84347" i="2" s="1"/>
  <c r="P84347" i="2" l="1"/>
  <c r="I84348" i="2" s="1"/>
  <c r="N84348" i="2" s="1"/>
  <c r="O84348" i="2" l="1"/>
  <c r="P84348" i="2" s="1"/>
  <c r="I84349" i="2" s="1"/>
  <c r="R84348" i="2" l="1"/>
  <c r="N84349" i="2"/>
  <c r="O84349" i="2" l="1"/>
  <c r="R84349" i="2" s="1"/>
  <c r="P84349" i="2" l="1"/>
  <c r="I84350" i="2" s="1"/>
  <c r="N84350" i="2" s="1"/>
  <c r="O84350" i="2" l="1"/>
  <c r="P84350" i="2" s="1"/>
  <c r="I84351" i="2" s="1"/>
  <c r="R84350" i="2" l="1"/>
  <c r="N84351" i="2"/>
  <c r="O84351" i="2" l="1"/>
  <c r="R84351" i="2" s="1"/>
  <c r="P84351" i="2" l="1"/>
  <c r="I84352" i="2" s="1"/>
  <c r="N84352" i="2" s="1"/>
  <c r="O84352" i="2" l="1"/>
  <c r="P84352" i="2" s="1"/>
  <c r="I84353" i="2" s="1"/>
  <c r="R84352" i="2" l="1"/>
  <c r="N84353" i="2"/>
  <c r="O84353" i="2" l="1"/>
  <c r="R84353" i="2" s="1"/>
  <c r="P84353" i="2" l="1"/>
  <c r="I84354" i="2" s="1"/>
  <c r="N84354" i="2" s="1"/>
  <c r="O84354" i="2" l="1"/>
  <c r="R84354" i="2" s="1"/>
  <c r="P84354" i="2" l="1"/>
  <c r="I84355" i="2" s="1"/>
  <c r="N84355" i="2" s="1"/>
  <c r="O84355" i="2" l="1"/>
  <c r="R84355" i="2" s="1"/>
  <c r="P84355" i="2" l="1"/>
  <c r="I84356" i="2" s="1"/>
  <c r="N84356" i="2" s="1"/>
  <c r="O84356" i="2" l="1"/>
  <c r="P84356" i="2" s="1"/>
  <c r="I84357" i="2" s="1"/>
  <c r="R84356" i="2" l="1"/>
  <c r="N84357" i="2"/>
  <c r="O84357" i="2" l="1"/>
  <c r="R84357" i="2" s="1"/>
  <c r="P84357" i="2" l="1"/>
  <c r="I84358" i="2" s="1"/>
  <c r="N84358" i="2" s="1"/>
  <c r="O84358" i="2" l="1"/>
  <c r="P84358" i="2" s="1"/>
  <c r="I84359" i="2" s="1"/>
  <c r="R84358" i="2" l="1"/>
  <c r="N84359" i="2"/>
  <c r="O84359" i="2" l="1"/>
  <c r="R84359" i="2" s="1"/>
  <c r="P84359" i="2" l="1"/>
  <c r="I84360" i="2" s="1"/>
  <c r="N84360" i="2" s="1"/>
  <c r="O84360" i="2" l="1"/>
  <c r="P84360" i="2" s="1"/>
  <c r="I84361" i="2" s="1"/>
  <c r="R84360" i="2" l="1"/>
  <c r="N84361" i="2"/>
  <c r="O84361" i="2" l="1"/>
  <c r="R84361" i="2" s="1"/>
  <c r="P84361" i="2" l="1"/>
  <c r="I84362" i="2" s="1"/>
  <c r="N84362" i="2" s="1"/>
  <c r="O84362" i="2" l="1"/>
  <c r="R84362" i="2" s="1"/>
  <c r="P84362" i="2" l="1"/>
  <c r="I84363" i="2" s="1"/>
  <c r="N84363" i="2" s="1"/>
  <c r="O84363" i="2" l="1"/>
  <c r="R84363" i="2" s="1"/>
  <c r="P84363" i="2" l="1"/>
  <c r="I84364" i="2" s="1"/>
  <c r="N84364" i="2" s="1"/>
  <c r="O84364" i="2" l="1"/>
  <c r="P84364" i="2" s="1"/>
  <c r="I84365" i="2" s="1"/>
  <c r="R84364" i="2" l="1"/>
  <c r="N84365" i="2"/>
  <c r="O84365" i="2" l="1"/>
  <c r="R84365" i="2" s="1"/>
  <c r="P84365" i="2" l="1"/>
  <c r="I84366" i="2" s="1"/>
  <c r="N84366" i="2" s="1"/>
  <c r="O84366" i="2" l="1"/>
  <c r="P84366" i="2" s="1"/>
  <c r="I84367" i="2" s="1"/>
  <c r="R84366" i="2" l="1"/>
  <c r="N84367" i="2"/>
  <c r="O84367" i="2" l="1"/>
  <c r="R84367" i="2" s="1"/>
  <c r="P84367" i="2" l="1"/>
  <c r="I84368" i="2" s="1"/>
  <c r="N84368" i="2" s="1"/>
  <c r="O84368" i="2" l="1"/>
  <c r="P84368" i="2" s="1"/>
  <c r="I84369" i="2" s="1"/>
  <c r="R84368" i="2" l="1"/>
  <c r="N84369" i="2"/>
  <c r="O84369" i="2" l="1"/>
  <c r="R84369" i="2" s="1"/>
  <c r="P84369" i="2" l="1"/>
  <c r="I84370" i="2" s="1"/>
  <c r="N84370" i="2" s="1"/>
  <c r="O84370" i="2" l="1"/>
  <c r="R84370" i="2" s="1"/>
  <c r="P84370" i="2" l="1"/>
  <c r="I84371" i="2" s="1"/>
  <c r="N84371" i="2" s="1"/>
  <c r="O84371" i="2" l="1"/>
  <c r="R84371" i="2" s="1"/>
  <c r="P84371" i="2" l="1"/>
  <c r="I84372" i="2" s="1"/>
  <c r="N84372" i="2" s="1"/>
  <c r="O84372" i="2" l="1"/>
  <c r="P84372" i="2" s="1"/>
  <c r="I84373" i="2" s="1"/>
  <c r="R84372" i="2" l="1"/>
  <c r="N84373" i="2"/>
  <c r="O84373" i="2" l="1"/>
  <c r="P84373" i="2" s="1"/>
  <c r="I84374" i="2" s="1"/>
  <c r="R84373" i="2" l="1"/>
  <c r="N84374" i="2"/>
  <c r="O84374" i="2" l="1"/>
  <c r="P84374" i="2" s="1"/>
  <c r="I84375" i="2" s="1"/>
  <c r="R84374" i="2" l="1"/>
  <c r="N84375" i="2"/>
  <c r="O84375" i="2" l="1"/>
  <c r="R84375" i="2" s="1"/>
  <c r="P84375" i="2" l="1"/>
  <c r="I84376" i="2" s="1"/>
  <c r="N84376" i="2" s="1"/>
  <c r="O84376" i="2" l="1"/>
  <c r="P84376" i="2" s="1"/>
  <c r="I84377" i="2" s="1"/>
  <c r="R84376" i="2" l="1"/>
  <c r="N84377" i="2"/>
  <c r="O84377" i="2" l="1"/>
  <c r="R84377" i="2" s="1"/>
  <c r="P84377" i="2" l="1"/>
  <c r="I84378" i="2" s="1"/>
  <c r="N84378" i="2"/>
  <c r="O84378" i="2" l="1"/>
  <c r="R84378" i="2" s="1"/>
  <c r="P84378" i="2" l="1"/>
  <c r="I84379" i="2" s="1"/>
  <c r="N84379" i="2" s="1"/>
  <c r="O84379" i="2" l="1"/>
  <c r="R84379" i="2" s="1"/>
  <c r="P84379" i="2" l="1"/>
  <c r="I84380" i="2" s="1"/>
  <c r="N84380" i="2" s="1"/>
  <c r="O84380" i="2" l="1"/>
  <c r="P84380" i="2" s="1"/>
  <c r="I84381" i="2" s="1"/>
  <c r="R84380" i="2" l="1"/>
  <c r="N84381" i="2"/>
  <c r="O84381" i="2" l="1"/>
  <c r="R84381" i="2" s="1"/>
  <c r="P84381" i="2" l="1"/>
  <c r="I84382" i="2" s="1"/>
  <c r="N84382" i="2" s="1"/>
  <c r="O84382" i="2" l="1"/>
  <c r="P84382" i="2" s="1"/>
  <c r="I84383" i="2" s="1"/>
  <c r="R84382" i="2" l="1"/>
  <c r="N84383" i="2"/>
  <c r="O84383" i="2" l="1"/>
  <c r="R84383" i="2" s="1"/>
  <c r="P84383" i="2" l="1"/>
  <c r="I84384" i="2" s="1"/>
  <c r="N84384" i="2" s="1"/>
  <c r="O84384" i="2" l="1"/>
  <c r="P84384" i="2" s="1"/>
  <c r="I84385" i="2" s="1"/>
  <c r="R84384" i="2" l="1"/>
  <c r="N84385" i="2"/>
  <c r="O84385" i="2" l="1"/>
  <c r="R84385" i="2" s="1"/>
  <c r="P84385" i="2" l="1"/>
  <c r="I84386" i="2" s="1"/>
  <c r="N84386" i="2" s="1"/>
  <c r="O84386" i="2" l="1"/>
  <c r="R84386" i="2" s="1"/>
  <c r="P84386" i="2" l="1"/>
  <c r="I84387" i="2" s="1"/>
  <c r="N84387" i="2" s="1"/>
  <c r="O84387" i="2" l="1"/>
  <c r="R84387" i="2" s="1"/>
  <c r="P84387" i="2" l="1"/>
  <c r="I84388" i="2" s="1"/>
  <c r="N84388" i="2"/>
  <c r="O84388" i="2" l="1"/>
  <c r="P84388" i="2" s="1"/>
  <c r="I84389" i="2" s="1"/>
  <c r="R84388" i="2" l="1"/>
  <c r="N84389" i="2"/>
  <c r="O84389" i="2" l="1"/>
  <c r="R84389" i="2" s="1"/>
  <c r="P84389" i="2" l="1"/>
  <c r="I84390" i="2" s="1"/>
  <c r="N84390" i="2" s="1"/>
  <c r="O84390" i="2" l="1"/>
  <c r="P84390" i="2" s="1"/>
  <c r="I84391" i="2" s="1"/>
  <c r="R84390" i="2" l="1"/>
  <c r="N84391" i="2"/>
  <c r="O84391" i="2" l="1"/>
  <c r="R84391" i="2" s="1"/>
  <c r="P84391" i="2" l="1"/>
  <c r="I84392" i="2" s="1"/>
  <c r="N84392" i="2" s="1"/>
  <c r="O84392" i="2" l="1"/>
  <c r="P84392" i="2" s="1"/>
  <c r="I84393" i="2" s="1"/>
  <c r="R84392" i="2" l="1"/>
  <c r="N84393" i="2"/>
  <c r="O84393" i="2" l="1"/>
  <c r="R84393" i="2" s="1"/>
  <c r="P84393" i="2" l="1"/>
  <c r="I84394" i="2" s="1"/>
  <c r="N84394" i="2"/>
  <c r="O84394" i="2" l="1"/>
  <c r="R84394" i="2" s="1"/>
  <c r="P84394" i="2" l="1"/>
  <c r="I84395" i="2" s="1"/>
  <c r="N84395" i="2" s="1"/>
  <c r="O84395" i="2" l="1"/>
  <c r="R84395" i="2" s="1"/>
  <c r="P84395" i="2" l="1"/>
  <c r="I84396" i="2" s="1"/>
  <c r="N84396" i="2" s="1"/>
  <c r="O84396" i="2" l="1"/>
  <c r="P84396" i="2" s="1"/>
  <c r="I84397" i="2" s="1"/>
  <c r="R84396" i="2" l="1"/>
  <c r="N84397" i="2"/>
  <c r="O84397" i="2" l="1"/>
  <c r="R84397" i="2" s="1"/>
  <c r="P84397" i="2" l="1"/>
  <c r="I84398" i="2" s="1"/>
  <c r="N84398" i="2" s="1"/>
  <c r="O84398" i="2" l="1"/>
  <c r="P84398" i="2" s="1"/>
  <c r="I84399" i="2" s="1"/>
  <c r="R84398" i="2" l="1"/>
  <c r="N84399" i="2"/>
  <c r="O84399" i="2" l="1"/>
  <c r="R84399" i="2" s="1"/>
  <c r="P84399" i="2" l="1"/>
  <c r="I84400" i="2" s="1"/>
  <c r="N84400" i="2" s="1"/>
  <c r="O84400" i="2" l="1"/>
  <c r="P84400" i="2" s="1"/>
  <c r="I84401" i="2" s="1"/>
  <c r="R84400" i="2" l="1"/>
  <c r="N84401" i="2"/>
  <c r="O84401" i="2" l="1"/>
  <c r="R84401" i="2" s="1"/>
  <c r="P84401" i="2" l="1"/>
  <c r="I84402" i="2" s="1"/>
  <c r="N84402" i="2" s="1"/>
  <c r="O84402" i="2" l="1"/>
  <c r="P84402" i="2" s="1"/>
  <c r="I84403" i="2" s="1"/>
  <c r="R84402" i="2" l="1"/>
  <c r="N84403" i="2"/>
  <c r="O84403" i="2" l="1"/>
  <c r="R84403" i="2" s="1"/>
  <c r="P84403" i="2" l="1"/>
  <c r="I84404" i="2" s="1"/>
  <c r="N84404" i="2" s="1"/>
  <c r="O84404" i="2" l="1"/>
  <c r="P84404" i="2" s="1"/>
  <c r="I84405" i="2" s="1"/>
  <c r="R84404" i="2" l="1"/>
  <c r="N84405" i="2"/>
  <c r="O84405" i="2" l="1"/>
  <c r="P84405" i="2" s="1"/>
  <c r="I84406" i="2" s="1"/>
  <c r="R84405" i="2" l="1"/>
  <c r="N84406" i="2"/>
  <c r="O84406" i="2" l="1"/>
  <c r="P84406" i="2" s="1"/>
  <c r="I84407" i="2" s="1"/>
  <c r="R84406" i="2" l="1"/>
  <c r="N84407" i="2"/>
  <c r="O84407" i="2" l="1"/>
  <c r="R84407" i="2" s="1"/>
  <c r="P84407" i="2" l="1"/>
  <c r="I84408" i="2" s="1"/>
  <c r="N84408" i="2" s="1"/>
  <c r="O84408" i="2" l="1"/>
  <c r="P84408" i="2" s="1"/>
  <c r="I84409" i="2" s="1"/>
  <c r="R84408" i="2" l="1"/>
  <c r="N84409" i="2"/>
  <c r="O84409" i="2" l="1"/>
  <c r="R84409" i="2" s="1"/>
  <c r="P84409" i="2" l="1"/>
  <c r="I84410" i="2" s="1"/>
  <c r="N84410" i="2" s="1"/>
  <c r="O84410" i="2" l="1"/>
  <c r="P84410" i="2" s="1"/>
  <c r="I84411" i="2" s="1"/>
  <c r="R84410" i="2" l="1"/>
  <c r="N84411" i="2"/>
  <c r="O84411" i="2" l="1"/>
  <c r="R84411" i="2" s="1"/>
  <c r="P84411" i="2" l="1"/>
  <c r="I84412" i="2" s="1"/>
  <c r="N84412" i="2" s="1"/>
  <c r="O84412" i="2" l="1"/>
  <c r="P84412" i="2" s="1"/>
  <c r="I84413" i="2" s="1"/>
  <c r="R84412" i="2" l="1"/>
  <c r="N84413" i="2"/>
  <c r="O84413" i="2" l="1"/>
  <c r="R84413" i="2" s="1"/>
  <c r="P84413" i="2" l="1"/>
  <c r="I84414" i="2" s="1"/>
  <c r="N84414" i="2" s="1"/>
  <c r="O84414" i="2" l="1"/>
  <c r="P84414" i="2" s="1"/>
  <c r="I84415" i="2" s="1"/>
  <c r="R84414" i="2" l="1"/>
  <c r="N84415" i="2"/>
  <c r="O84415" i="2" l="1"/>
  <c r="R84415" i="2" s="1"/>
  <c r="P84415" i="2" l="1"/>
  <c r="I84416" i="2" s="1"/>
  <c r="N84416" i="2" s="1"/>
  <c r="O84416" i="2" l="1"/>
  <c r="P84416" i="2" s="1"/>
  <c r="I84417" i="2" s="1"/>
  <c r="R84416" i="2" l="1"/>
  <c r="N84417" i="2"/>
  <c r="O84417" i="2" l="1"/>
  <c r="R84417" i="2" s="1"/>
  <c r="P84417" i="2" l="1"/>
  <c r="I84418" i="2" s="1"/>
  <c r="N84418" i="2" s="1"/>
  <c r="O84418" i="2" l="1"/>
  <c r="R84418" i="2" s="1"/>
  <c r="P84418" i="2" l="1"/>
  <c r="I84419" i="2" s="1"/>
  <c r="N84419" i="2" l="1"/>
  <c r="O84419" i="2" l="1"/>
  <c r="R84419" i="2" s="1"/>
  <c r="P84419" i="2" l="1"/>
  <c r="I84420" i="2" s="1"/>
  <c r="N84420" i="2" s="1"/>
  <c r="O84420" i="2" l="1"/>
  <c r="P84420" i="2" s="1"/>
  <c r="I84421" i="2" s="1"/>
  <c r="R84420" i="2" l="1"/>
  <c r="N84421" i="2"/>
  <c r="O84421" i="2" l="1"/>
  <c r="R84421" i="2" s="1"/>
  <c r="P84421" i="2" l="1"/>
  <c r="I84422" i="2" s="1"/>
  <c r="N84422" i="2" s="1"/>
  <c r="O84422" i="2" l="1"/>
  <c r="P84422" i="2" s="1"/>
  <c r="I84423" i="2" s="1"/>
  <c r="R84422" i="2" l="1"/>
  <c r="N84423" i="2"/>
  <c r="O84423" i="2" l="1"/>
  <c r="R84423" i="2" s="1"/>
  <c r="P84423" i="2" l="1"/>
  <c r="I84424" i="2" s="1"/>
  <c r="N84424" i="2" s="1"/>
  <c r="O84424" i="2" l="1"/>
  <c r="P84424" i="2" s="1"/>
  <c r="I84425" i="2" s="1"/>
  <c r="R84424" i="2" l="1"/>
  <c r="N84425" i="2"/>
  <c r="O84425" i="2" l="1"/>
  <c r="R84425" i="2" s="1"/>
  <c r="P84425" i="2" l="1"/>
  <c r="I84426" i="2" s="1"/>
  <c r="N84426" i="2"/>
  <c r="O84426" i="2" l="1"/>
  <c r="R84426" i="2" s="1"/>
  <c r="P84426" i="2" l="1"/>
  <c r="I84427" i="2" s="1"/>
  <c r="N84427" i="2" l="1"/>
  <c r="O84427" i="2" l="1"/>
  <c r="R84427" i="2" s="1"/>
  <c r="P84427" i="2" l="1"/>
  <c r="I84428" i="2" s="1"/>
  <c r="N84428" i="2" s="1"/>
  <c r="O84428" i="2" l="1"/>
  <c r="P84428" i="2" s="1"/>
  <c r="I84429" i="2" s="1"/>
  <c r="R84428" i="2" l="1"/>
  <c r="N84429" i="2"/>
  <c r="O84429" i="2" l="1"/>
  <c r="R84429" i="2" s="1"/>
  <c r="P84429" i="2" l="1"/>
  <c r="I84430" i="2" s="1"/>
  <c r="N84430" i="2" s="1"/>
  <c r="O84430" i="2" l="1"/>
  <c r="P84430" i="2" s="1"/>
  <c r="I84431" i="2" s="1"/>
  <c r="R84430" i="2" l="1"/>
  <c r="N84431" i="2"/>
  <c r="O84431" i="2" l="1"/>
  <c r="R84431" i="2" s="1"/>
  <c r="P84431" i="2" l="1"/>
  <c r="I84432" i="2" s="1"/>
  <c r="N84432" i="2" s="1"/>
  <c r="O84432" i="2" l="1"/>
  <c r="P84432" i="2" s="1"/>
  <c r="I84433" i="2" s="1"/>
  <c r="R84432" i="2" l="1"/>
  <c r="N84433" i="2"/>
  <c r="O84433" i="2" l="1"/>
  <c r="R84433" i="2" s="1"/>
  <c r="P84433" i="2" l="1"/>
  <c r="I84434" i="2" s="1"/>
  <c r="N84434" i="2" s="1"/>
  <c r="O84434" i="2" l="1"/>
  <c r="P84434" i="2" s="1"/>
  <c r="I84435" i="2" s="1"/>
  <c r="R84434" i="2" l="1"/>
  <c r="N84435" i="2"/>
  <c r="O84435" i="2" l="1"/>
  <c r="R84435" i="2" s="1"/>
  <c r="P84435" i="2" l="1"/>
  <c r="I84436" i="2" s="1"/>
  <c r="N84436" i="2" s="1"/>
  <c r="O84436" i="2" l="1"/>
  <c r="P84436" i="2" s="1"/>
  <c r="I84437" i="2" s="1"/>
  <c r="R84436" i="2" l="1"/>
  <c r="N84437" i="2"/>
  <c r="O84437" i="2" l="1"/>
  <c r="R84437" i="2" s="1"/>
  <c r="P84437" i="2" l="1"/>
  <c r="I84438" i="2" s="1"/>
  <c r="N84438" i="2" s="1"/>
  <c r="O84438" i="2" l="1"/>
  <c r="P84438" i="2" s="1"/>
  <c r="I84439" i="2" s="1"/>
  <c r="R84438" i="2" l="1"/>
  <c r="N84439" i="2"/>
  <c r="O84439" i="2" l="1"/>
  <c r="P84439" i="2" s="1"/>
  <c r="I84440" i="2" s="1"/>
  <c r="R84439" i="2" l="1"/>
  <c r="N84440" i="2"/>
  <c r="O84440" i="2" l="1"/>
  <c r="P84440" i="2" s="1"/>
  <c r="I84441" i="2" s="1"/>
  <c r="R84440" i="2" l="1"/>
  <c r="N84441" i="2"/>
  <c r="O84441" i="2" l="1"/>
  <c r="R84441" i="2" s="1"/>
  <c r="P84441" i="2" l="1"/>
  <c r="I84442" i="2" s="1"/>
  <c r="N84442" i="2"/>
  <c r="O84442" i="2" l="1"/>
  <c r="R84442" i="2" s="1"/>
  <c r="P84442" i="2" l="1"/>
  <c r="I84443" i="2" s="1"/>
  <c r="N84443" i="2" l="1"/>
  <c r="O84443" i="2" l="1"/>
  <c r="R84443" i="2" s="1"/>
  <c r="P84443" i="2" l="1"/>
  <c r="I84444" i="2" s="1"/>
  <c r="N84444" i="2" s="1"/>
  <c r="O84444" i="2" l="1"/>
  <c r="P84444" i="2" s="1"/>
  <c r="I84445" i="2" s="1"/>
  <c r="R84444" i="2" l="1"/>
  <c r="N84445" i="2"/>
  <c r="O84445" i="2" l="1"/>
  <c r="R84445" i="2" s="1"/>
  <c r="P84445" i="2" l="1"/>
  <c r="I84446" i="2" s="1"/>
  <c r="N84446" i="2" s="1"/>
  <c r="O84446" i="2" l="1"/>
  <c r="P84446" i="2" s="1"/>
  <c r="I84447" i="2" s="1"/>
  <c r="R84446" i="2" l="1"/>
  <c r="N84447" i="2"/>
  <c r="O84447" i="2" l="1"/>
  <c r="R84447" i="2" s="1"/>
  <c r="P84447" i="2" l="1"/>
  <c r="I84448" i="2" s="1"/>
  <c r="N84448" i="2" s="1"/>
  <c r="O84448" i="2" l="1"/>
  <c r="P84448" i="2" s="1"/>
  <c r="I84449" i="2" s="1"/>
  <c r="R84448" i="2" l="1"/>
  <c r="N84449" i="2"/>
  <c r="O84449" i="2" l="1"/>
  <c r="R84449" i="2" s="1"/>
  <c r="P84449" i="2" l="1"/>
  <c r="I84450" i="2" s="1"/>
  <c r="N84450" i="2" s="1"/>
  <c r="O84450" i="2" l="1"/>
  <c r="R84450" i="2" s="1"/>
  <c r="P84450" i="2" l="1"/>
  <c r="I84451" i="2" s="1"/>
  <c r="N84451" i="2" l="1"/>
  <c r="O84451" i="2" l="1"/>
  <c r="R84451" i="2" s="1"/>
  <c r="P84451" i="2" l="1"/>
  <c r="I84452" i="2" s="1"/>
  <c r="N84452" i="2" s="1"/>
  <c r="O84452" i="2" l="1"/>
  <c r="P84452" i="2" s="1"/>
  <c r="I84453" i="2" s="1"/>
  <c r="R84452" i="2" l="1"/>
  <c r="N84453" i="2"/>
  <c r="O84453" i="2" l="1"/>
  <c r="R84453" i="2" s="1"/>
  <c r="P84453" i="2" l="1"/>
  <c r="I84454" i="2" s="1"/>
  <c r="N84454" i="2" s="1"/>
  <c r="O84454" i="2" l="1"/>
  <c r="P84454" i="2" s="1"/>
  <c r="I84455" i="2" s="1"/>
  <c r="R84454" i="2" l="1"/>
  <c r="N84455" i="2"/>
  <c r="O84455" i="2" l="1"/>
  <c r="R84455" i="2" s="1"/>
  <c r="P84455" i="2" l="1"/>
  <c r="I84456" i="2" s="1"/>
  <c r="N84456" i="2" s="1"/>
  <c r="O84456" i="2" l="1"/>
  <c r="P84456" i="2" s="1"/>
  <c r="I84457" i="2" s="1"/>
  <c r="R84456" i="2" l="1"/>
  <c r="N84457" i="2"/>
  <c r="O84457" i="2" l="1"/>
  <c r="R84457" i="2" s="1"/>
  <c r="P84457" i="2" l="1"/>
  <c r="I84458" i="2" s="1"/>
  <c r="N84458" i="2" s="1"/>
  <c r="O84458" i="2" l="1"/>
  <c r="R84458" i="2" s="1"/>
  <c r="P84458" i="2" l="1"/>
  <c r="I84459" i="2" s="1"/>
  <c r="N84459" i="2" l="1"/>
  <c r="O84459" i="2" l="1"/>
  <c r="R84459" i="2" s="1"/>
  <c r="P84459" i="2" l="1"/>
  <c r="I84460" i="2" s="1"/>
  <c r="N84460" i="2" s="1"/>
  <c r="O84460" i="2" l="1"/>
  <c r="P84460" i="2" s="1"/>
  <c r="I84461" i="2" s="1"/>
  <c r="R84460" i="2" l="1"/>
  <c r="N84461" i="2"/>
  <c r="O84461" i="2" l="1"/>
  <c r="R84461" i="2" s="1"/>
  <c r="P84461" i="2" l="1"/>
  <c r="I84462" i="2" s="1"/>
  <c r="N84462" i="2" s="1"/>
  <c r="O84462" i="2" l="1"/>
  <c r="P84462" i="2" s="1"/>
  <c r="I84463" i="2" s="1"/>
  <c r="R84462" i="2" l="1"/>
  <c r="N84463" i="2"/>
  <c r="O84463" i="2" l="1"/>
  <c r="R84463" i="2" s="1"/>
  <c r="P84463" i="2" l="1"/>
  <c r="I84464" i="2" s="1"/>
  <c r="N84464" i="2" s="1"/>
  <c r="O84464" i="2" l="1"/>
  <c r="P84464" i="2" s="1"/>
  <c r="I84465" i="2" s="1"/>
  <c r="R84464" i="2" l="1"/>
  <c r="N84465" i="2"/>
  <c r="O84465" i="2" l="1"/>
  <c r="R84465" i="2" s="1"/>
  <c r="P84465" i="2" l="1"/>
  <c r="I84466" i="2" s="1"/>
  <c r="N84466" i="2" s="1"/>
  <c r="O84466" i="2" l="1"/>
  <c r="R84466" i="2" s="1"/>
  <c r="P84466" i="2" l="1"/>
  <c r="I84467" i="2" s="1"/>
  <c r="N84467" i="2" l="1"/>
  <c r="O84467" i="2" l="1"/>
  <c r="R84467" i="2" s="1"/>
  <c r="P84467" i="2" l="1"/>
  <c r="I84468" i="2" s="1"/>
  <c r="N84468" i="2" s="1"/>
  <c r="O84468" i="2" l="1"/>
  <c r="P84468" i="2" s="1"/>
  <c r="I84469" i="2" s="1"/>
  <c r="R84468" i="2" l="1"/>
  <c r="N84469" i="2"/>
  <c r="O84469" i="2" l="1"/>
  <c r="R84469" i="2" s="1"/>
  <c r="P84469" i="2" l="1"/>
  <c r="I84470" i="2" s="1"/>
  <c r="N84470" i="2" s="1"/>
  <c r="O84470" i="2" l="1"/>
  <c r="P84470" i="2" s="1"/>
  <c r="I84471" i="2" s="1"/>
  <c r="R84470" i="2" l="1"/>
  <c r="N84471" i="2"/>
  <c r="O84471" i="2" l="1"/>
  <c r="R84471" i="2" s="1"/>
  <c r="P84471" i="2" l="1"/>
  <c r="I84472" i="2" s="1"/>
  <c r="N84472" i="2"/>
  <c r="O84472" i="2" l="1"/>
  <c r="P84472" i="2" s="1"/>
  <c r="I84473" i="2" s="1"/>
  <c r="R84472" i="2" l="1"/>
  <c r="N84473" i="2"/>
  <c r="O84473" i="2" l="1"/>
  <c r="R84473" i="2" s="1"/>
  <c r="P84473" i="2" l="1"/>
  <c r="I84474" i="2" s="1"/>
  <c r="N84474" i="2" s="1"/>
  <c r="O84474" i="2" l="1"/>
  <c r="P84474" i="2" s="1"/>
  <c r="I84475" i="2" s="1"/>
  <c r="R84474" i="2" l="1"/>
  <c r="N84475" i="2"/>
  <c r="O84475" i="2" l="1"/>
  <c r="R84475" i="2" s="1"/>
  <c r="P84475" i="2" l="1"/>
  <c r="I84476" i="2" s="1"/>
  <c r="N84476" i="2" s="1"/>
  <c r="O84476" i="2" l="1"/>
  <c r="P84476" i="2" s="1"/>
  <c r="I84477" i="2" s="1"/>
  <c r="R84476" i="2" l="1"/>
  <c r="N84477" i="2"/>
  <c r="O84477" i="2" l="1"/>
  <c r="R84477" i="2" s="1"/>
  <c r="P84477" i="2" l="1"/>
  <c r="I84478" i="2" s="1"/>
  <c r="N84478" i="2" s="1"/>
  <c r="O84478" i="2" l="1"/>
  <c r="P84478" i="2" s="1"/>
  <c r="I84479" i="2" s="1"/>
  <c r="R84478" i="2" l="1"/>
  <c r="N84479" i="2"/>
  <c r="O84479" i="2" l="1"/>
  <c r="R84479" i="2" s="1"/>
  <c r="P84479" i="2" l="1"/>
  <c r="I84480" i="2" s="1"/>
  <c r="N84480" i="2" s="1"/>
  <c r="O84480" i="2" l="1"/>
  <c r="P84480" i="2" s="1"/>
  <c r="I84481" i="2" s="1"/>
  <c r="R84480" i="2" l="1"/>
  <c r="N84481" i="2"/>
  <c r="O84481" i="2" l="1"/>
  <c r="R84481" i="2" s="1"/>
  <c r="P84481" i="2" l="1"/>
  <c r="I84482" i="2" s="1"/>
  <c r="N84482" i="2" s="1"/>
  <c r="O84482" i="2" l="1"/>
  <c r="R84482" i="2" s="1"/>
  <c r="P84482" i="2" l="1"/>
  <c r="I84483" i="2" s="1"/>
  <c r="N84483" i="2" l="1"/>
  <c r="O84483" i="2" l="1"/>
  <c r="R84483" i="2" s="1"/>
  <c r="P84483" i="2" l="1"/>
  <c r="I84484" i="2" s="1"/>
  <c r="N84484" i="2" s="1"/>
  <c r="O84484" i="2" l="1"/>
  <c r="P84484" i="2" s="1"/>
  <c r="I84485" i="2" s="1"/>
  <c r="R84484" i="2" l="1"/>
  <c r="N84485" i="2"/>
  <c r="O84485" i="2" l="1"/>
  <c r="R84485" i="2" s="1"/>
  <c r="P84485" i="2" l="1"/>
  <c r="I84486" i="2" s="1"/>
  <c r="N84486" i="2"/>
  <c r="O84486" i="2" l="1"/>
  <c r="P84486" i="2" s="1"/>
  <c r="I84487" i="2" s="1"/>
  <c r="R84486" i="2" l="1"/>
  <c r="N84487" i="2"/>
  <c r="O84487" i="2" l="1"/>
  <c r="P84487" i="2" s="1"/>
  <c r="I84488" i="2" s="1"/>
  <c r="R84487" i="2" l="1"/>
  <c r="N84488" i="2"/>
  <c r="O84488" i="2" l="1"/>
  <c r="P84488" i="2" s="1"/>
  <c r="I84489" i="2" s="1"/>
  <c r="R84488" i="2" l="1"/>
  <c r="N84489" i="2"/>
  <c r="O84489" i="2" l="1"/>
  <c r="R84489" i="2" s="1"/>
  <c r="P84489" i="2" l="1"/>
  <c r="I84490" i="2" s="1"/>
  <c r="N84490" i="2"/>
  <c r="O84490" i="2" l="1"/>
  <c r="R84490" i="2" s="1"/>
  <c r="P84490" i="2" l="1"/>
  <c r="I84491" i="2" s="1"/>
  <c r="N84491" i="2" l="1"/>
  <c r="O84491" i="2" l="1"/>
  <c r="R84491" i="2" s="1"/>
  <c r="P84491" i="2" l="1"/>
  <c r="I84492" i="2" s="1"/>
  <c r="N84492" i="2" s="1"/>
  <c r="O84492" i="2" l="1"/>
  <c r="P84492" i="2" s="1"/>
  <c r="I84493" i="2" s="1"/>
  <c r="R84492" i="2" l="1"/>
  <c r="N84493" i="2"/>
  <c r="O84493" i="2" l="1"/>
  <c r="R84493" i="2" s="1"/>
  <c r="P84493" i="2" l="1"/>
  <c r="I84494" i="2" s="1"/>
  <c r="N84494" i="2" s="1"/>
  <c r="O84494" i="2" l="1"/>
  <c r="P84494" i="2" s="1"/>
  <c r="I84495" i="2" s="1"/>
  <c r="R84494" i="2" l="1"/>
  <c r="N84495" i="2"/>
  <c r="O84495" i="2" l="1"/>
  <c r="R84495" i="2" s="1"/>
  <c r="P84495" i="2" l="1"/>
  <c r="I84496" i="2" s="1"/>
  <c r="N84496" i="2" s="1"/>
  <c r="O84496" i="2" l="1"/>
  <c r="P84496" i="2" s="1"/>
  <c r="I84497" i="2" s="1"/>
  <c r="R84496" i="2" l="1"/>
  <c r="N84497" i="2"/>
  <c r="O84497" i="2" l="1"/>
  <c r="P84497" i="2" s="1"/>
  <c r="I84498" i="2" s="1"/>
  <c r="R84497" i="2" l="1"/>
  <c r="N84498" i="2"/>
  <c r="O84498" i="2" l="1"/>
  <c r="R84498" i="2" s="1"/>
  <c r="P84498" i="2" l="1"/>
  <c r="I84499" i="2" s="1"/>
  <c r="N84499" i="2" l="1"/>
  <c r="O84499" i="2" l="1"/>
  <c r="R84499" i="2" s="1"/>
  <c r="P84499" i="2" l="1"/>
  <c r="I84500" i="2" s="1"/>
  <c r="N84500" i="2" s="1"/>
  <c r="O84500" i="2" l="1"/>
  <c r="P84500" i="2" s="1"/>
  <c r="I84501" i="2" s="1"/>
  <c r="R84500" i="2" l="1"/>
  <c r="N84501" i="2"/>
  <c r="O84501" i="2" l="1"/>
  <c r="R84501" i="2" s="1"/>
  <c r="P84501" i="2" l="1"/>
  <c r="I84502" i="2" s="1"/>
  <c r="N84502" i="2" s="1"/>
  <c r="O84502" i="2" l="1"/>
  <c r="P84502" i="2" s="1"/>
  <c r="I84503" i="2" s="1"/>
  <c r="R84502" i="2" l="1"/>
  <c r="N84503" i="2"/>
  <c r="O84503" i="2" l="1"/>
  <c r="R84503" i="2" s="1"/>
  <c r="P84503" i="2" l="1"/>
  <c r="I84504" i="2" s="1"/>
  <c r="N84504" i="2"/>
  <c r="O84504" i="2" l="1"/>
  <c r="P84504" i="2" s="1"/>
  <c r="I84505" i="2" s="1"/>
  <c r="R84504" i="2" l="1"/>
  <c r="N84505" i="2"/>
  <c r="O84505" i="2" l="1"/>
  <c r="R84505" i="2" s="1"/>
  <c r="P84505" i="2" l="1"/>
  <c r="I84506" i="2" s="1"/>
  <c r="N84506" i="2" s="1"/>
  <c r="O84506" i="2" l="1"/>
  <c r="R84506" i="2" s="1"/>
  <c r="P84506" i="2" l="1"/>
  <c r="I84507" i="2" s="1"/>
  <c r="N84507" i="2" l="1"/>
  <c r="O84507" i="2" l="1"/>
  <c r="P84507" i="2" s="1"/>
  <c r="I84508" i="2" s="1"/>
  <c r="R84507" i="2" l="1"/>
  <c r="N84508" i="2"/>
  <c r="O84508" i="2" l="1"/>
  <c r="P84508" i="2" s="1"/>
  <c r="I84509" i="2" s="1"/>
  <c r="R84508" i="2" l="1"/>
  <c r="N84509" i="2"/>
  <c r="O84509" i="2" l="1"/>
  <c r="R84509" i="2" s="1"/>
  <c r="P84509" i="2" l="1"/>
  <c r="I84510" i="2" s="1"/>
  <c r="N84510" i="2"/>
  <c r="O84510" i="2" l="1"/>
  <c r="P84510" i="2" s="1"/>
  <c r="I84511" i="2" s="1"/>
  <c r="R84510" i="2" l="1"/>
  <c r="N84511" i="2"/>
  <c r="O84511" i="2" l="1"/>
  <c r="R84511" i="2" s="1"/>
  <c r="P84511" i="2" l="1"/>
  <c r="I84512" i="2" s="1"/>
  <c r="N84512" i="2"/>
  <c r="O84512" i="2" l="1"/>
  <c r="P84512" i="2" s="1"/>
  <c r="I84513" i="2" s="1"/>
  <c r="R84512" i="2" l="1"/>
  <c r="N84513" i="2"/>
  <c r="O84513" i="2" l="1"/>
  <c r="R84513" i="2" s="1"/>
  <c r="P84513" i="2" l="1"/>
  <c r="I84514" i="2" s="1"/>
  <c r="N84514" i="2" s="1"/>
  <c r="O84514" i="2" l="1"/>
  <c r="R84514" i="2" s="1"/>
  <c r="P84514" i="2" l="1"/>
  <c r="I84515" i="2" s="1"/>
  <c r="N84515" i="2" l="1"/>
  <c r="O84515" i="2" l="1"/>
  <c r="P84515" i="2" s="1"/>
  <c r="I84516" i="2" s="1"/>
  <c r="R84515" i="2" l="1"/>
  <c r="N84516" i="2"/>
  <c r="O84516" i="2" l="1"/>
  <c r="P84516" i="2" s="1"/>
  <c r="I84517" i="2" s="1"/>
  <c r="R84516" i="2" l="1"/>
  <c r="N84517" i="2"/>
  <c r="O84517" i="2" l="1"/>
  <c r="P84517" i="2" s="1"/>
  <c r="I84518" i="2" s="1"/>
  <c r="R84517" i="2" l="1"/>
  <c r="N84518" i="2"/>
  <c r="O84518" i="2" l="1"/>
  <c r="P84518" i="2" s="1"/>
  <c r="I84519" i="2" s="1"/>
  <c r="R84518" i="2" l="1"/>
  <c r="N84519" i="2"/>
  <c r="O84519" i="2" l="1"/>
  <c r="R84519" i="2" s="1"/>
  <c r="P84519" i="2" l="1"/>
  <c r="I84520" i="2" s="1"/>
  <c r="N84520" i="2"/>
  <c r="O84520" i="2" l="1"/>
  <c r="P84520" i="2" s="1"/>
  <c r="I84521" i="2" s="1"/>
  <c r="R84520" i="2" l="1"/>
  <c r="N84521" i="2"/>
  <c r="O84521" i="2" l="1"/>
  <c r="R84521" i="2" s="1"/>
  <c r="P84521" i="2" l="1"/>
  <c r="I84522" i="2" s="1"/>
  <c r="N84522" i="2" s="1"/>
  <c r="O84522" i="2" l="1"/>
  <c r="R84522" i="2" s="1"/>
  <c r="P84522" i="2" l="1"/>
  <c r="I84523" i="2" s="1"/>
  <c r="N84523" i="2" l="1"/>
  <c r="O84523" i="2" l="1"/>
  <c r="P84523" i="2" s="1"/>
  <c r="I84524" i="2" s="1"/>
  <c r="R84523" i="2" l="1"/>
  <c r="N84524" i="2"/>
  <c r="O84524" i="2" l="1"/>
  <c r="P84524" i="2" s="1"/>
  <c r="I84525" i="2" s="1"/>
  <c r="R84524" i="2" l="1"/>
  <c r="N84525" i="2"/>
  <c r="O84525" i="2" l="1"/>
  <c r="R84525" i="2" s="1"/>
  <c r="P84525" i="2" l="1"/>
  <c r="I84526" i="2" s="1"/>
  <c r="N84526" i="2" s="1"/>
  <c r="O84526" i="2" l="1"/>
  <c r="P84526" i="2" s="1"/>
  <c r="I84527" i="2" s="1"/>
  <c r="R84526" i="2" l="1"/>
  <c r="N84527" i="2"/>
  <c r="O84527" i="2" l="1"/>
  <c r="R84527" i="2" s="1"/>
  <c r="P84527" i="2"/>
  <c r="I84528" i="2" s="1"/>
  <c r="N84528" i="2" l="1"/>
  <c r="O84528" i="2" l="1"/>
  <c r="P84528" i="2" s="1"/>
  <c r="I84529" i="2" s="1"/>
  <c r="R84528" i="2" l="1"/>
  <c r="N84529" i="2"/>
  <c r="O84529" i="2" l="1"/>
  <c r="R84529" i="2" s="1"/>
  <c r="P84529" i="2" l="1"/>
  <c r="I84530" i="2" s="1"/>
  <c r="N84530" i="2" s="1"/>
  <c r="O84530" i="2" l="1"/>
  <c r="R84530" i="2" s="1"/>
  <c r="P84530" i="2" l="1"/>
  <c r="I84531" i="2" s="1"/>
  <c r="N84531" i="2" l="1"/>
  <c r="O84531" i="2" l="1"/>
  <c r="R84531" i="2" s="1"/>
  <c r="P84531" i="2" l="1"/>
  <c r="I84532" i="2" s="1"/>
  <c r="N84532" i="2" s="1"/>
  <c r="O84532" i="2" l="1"/>
  <c r="P84532" i="2" s="1"/>
  <c r="I84533" i="2" s="1"/>
  <c r="R84532" i="2" l="1"/>
  <c r="N84533" i="2"/>
  <c r="O84533" i="2" l="1"/>
  <c r="R84533" i="2" s="1"/>
  <c r="P84533" i="2" l="1"/>
  <c r="I84534" i="2" s="1"/>
  <c r="N84534" i="2" s="1"/>
  <c r="O84534" i="2" l="1"/>
  <c r="P84534" i="2" s="1"/>
  <c r="I84535" i="2" s="1"/>
  <c r="R84534" i="2" l="1"/>
  <c r="N84535" i="2"/>
  <c r="O84535" i="2" l="1"/>
  <c r="R84535" i="2" s="1"/>
  <c r="P84535" i="2" l="1"/>
  <c r="I84536" i="2" s="1"/>
  <c r="N84536" i="2" s="1"/>
  <c r="O84536" i="2" l="1"/>
  <c r="P84536" i="2" s="1"/>
  <c r="I84537" i="2" s="1"/>
  <c r="R84536" i="2" l="1"/>
  <c r="N84537" i="2"/>
  <c r="O84537" i="2" l="1"/>
  <c r="P84537" i="2" s="1"/>
  <c r="I84538" i="2" s="1"/>
  <c r="R84537" i="2" l="1"/>
  <c r="N84538" i="2"/>
  <c r="O84538" i="2" l="1"/>
  <c r="R84538" i="2" s="1"/>
  <c r="P84538" i="2" l="1"/>
  <c r="I84539" i="2" s="1"/>
  <c r="N84539" i="2" l="1"/>
  <c r="O84539" i="2" l="1"/>
  <c r="R84539" i="2" s="1"/>
  <c r="P84539" i="2" l="1"/>
  <c r="I84540" i="2" s="1"/>
  <c r="N84540" i="2" s="1"/>
  <c r="O84540" i="2" l="1"/>
  <c r="P84540" i="2" s="1"/>
  <c r="I84541" i="2" s="1"/>
  <c r="R84540" i="2" l="1"/>
  <c r="N84541" i="2"/>
  <c r="O84541" i="2" l="1"/>
  <c r="R84541" i="2" s="1"/>
  <c r="P84541" i="2" l="1"/>
  <c r="I84542" i="2" s="1"/>
  <c r="N84542" i="2" s="1"/>
  <c r="O84542" i="2" l="1"/>
  <c r="P84542" i="2" s="1"/>
  <c r="I84543" i="2" s="1"/>
  <c r="R84542" i="2" l="1"/>
  <c r="N84543" i="2"/>
  <c r="O84543" i="2" l="1"/>
  <c r="R84543" i="2" s="1"/>
  <c r="P84543" i="2" l="1"/>
  <c r="I84544" i="2" s="1"/>
  <c r="N84544" i="2"/>
  <c r="O84544" i="2" l="1"/>
  <c r="P84544" i="2" s="1"/>
  <c r="I84545" i="2" s="1"/>
  <c r="R84544" i="2" l="1"/>
  <c r="N84545" i="2"/>
  <c r="O84545" i="2" l="1"/>
  <c r="R84545" i="2" s="1"/>
  <c r="P84545" i="2" l="1"/>
  <c r="I84546" i="2" s="1"/>
  <c r="N84546" i="2" s="1"/>
  <c r="O84546" i="2" l="1"/>
  <c r="P84546" i="2" s="1"/>
  <c r="I84547" i="2" s="1"/>
  <c r="R84546" i="2" l="1"/>
  <c r="N84547" i="2"/>
  <c r="O84547" i="2" l="1"/>
  <c r="R84547" i="2" s="1"/>
  <c r="P84547" i="2" l="1"/>
  <c r="I84548" i="2" s="1"/>
  <c r="N84548" i="2" s="1"/>
  <c r="O84548" i="2" l="1"/>
  <c r="P84548" i="2" s="1"/>
  <c r="I84549" i="2" s="1"/>
  <c r="R84548" i="2" l="1"/>
  <c r="N84549" i="2"/>
  <c r="O84549" i="2" l="1"/>
  <c r="R84549" i="2" s="1"/>
  <c r="P84549" i="2" l="1"/>
  <c r="I84550" i="2" s="1"/>
  <c r="N84550" i="2" s="1"/>
  <c r="O84550" i="2" l="1"/>
  <c r="P84550" i="2" s="1"/>
  <c r="I84551" i="2" s="1"/>
  <c r="R84550" i="2" l="1"/>
  <c r="N84551" i="2"/>
  <c r="O84551" i="2" l="1"/>
  <c r="R84551" i="2" s="1"/>
  <c r="P84551" i="2" l="1"/>
  <c r="I84552" i="2" s="1"/>
  <c r="N84552" i="2"/>
  <c r="O84552" i="2" l="1"/>
  <c r="P84552" i="2" s="1"/>
  <c r="I84553" i="2" s="1"/>
  <c r="R84552" i="2" l="1"/>
  <c r="N84553" i="2"/>
  <c r="O84553" i="2" l="1"/>
  <c r="R84553" i="2" s="1"/>
  <c r="P84553" i="2" l="1"/>
  <c r="I84554" i="2" s="1"/>
  <c r="N84554" i="2" s="1"/>
  <c r="O84554" i="2" l="1"/>
  <c r="R84554" i="2" s="1"/>
  <c r="P84554" i="2" l="1"/>
  <c r="I84555" i="2" s="1"/>
  <c r="N84555" i="2" l="1"/>
  <c r="O84555" i="2" l="1"/>
  <c r="R84555" i="2" s="1"/>
  <c r="P84555" i="2" l="1"/>
  <c r="I84556" i="2" s="1"/>
  <c r="N84556" i="2" s="1"/>
  <c r="O84556" i="2" l="1"/>
  <c r="P84556" i="2" s="1"/>
  <c r="I84557" i="2" s="1"/>
  <c r="R84556" i="2" l="1"/>
  <c r="N84557" i="2"/>
  <c r="O84557" i="2" l="1"/>
  <c r="R84557" i="2" s="1"/>
  <c r="P84557" i="2" l="1"/>
  <c r="I84558" i="2" s="1"/>
  <c r="N84558" i="2" s="1"/>
  <c r="O84558" i="2" l="1"/>
  <c r="P84558" i="2" s="1"/>
  <c r="I84559" i="2" s="1"/>
  <c r="R84558" i="2" l="1"/>
  <c r="N84559" i="2"/>
  <c r="O84559" i="2" l="1"/>
  <c r="R84559" i="2" s="1"/>
  <c r="P84559" i="2" l="1"/>
  <c r="I84560" i="2" s="1"/>
  <c r="N84560" i="2" s="1"/>
  <c r="O84560" i="2" l="1"/>
  <c r="P84560" i="2" s="1"/>
  <c r="I84561" i="2" s="1"/>
  <c r="R84560" i="2" l="1"/>
  <c r="N84561" i="2"/>
  <c r="O84561" i="2" l="1"/>
  <c r="R84561" i="2" s="1"/>
  <c r="P84561" i="2" l="1"/>
  <c r="I84562" i="2" s="1"/>
  <c r="N84562" i="2" s="1"/>
  <c r="O84562" i="2" l="1"/>
  <c r="P84562" i="2" s="1"/>
  <c r="I84563" i="2" s="1"/>
  <c r="R84562" i="2" l="1"/>
  <c r="N84563" i="2"/>
  <c r="O84563" i="2" l="1"/>
  <c r="R84563" i="2" s="1"/>
  <c r="P84563" i="2" l="1"/>
  <c r="I84564" i="2" s="1"/>
  <c r="N84564" i="2" s="1"/>
  <c r="O84564" i="2" l="1"/>
  <c r="P84564" i="2" s="1"/>
  <c r="I84565" i="2" s="1"/>
  <c r="R84564" i="2" l="1"/>
  <c r="N84565" i="2"/>
  <c r="O84565" i="2" l="1"/>
  <c r="R84565" i="2" s="1"/>
  <c r="P84565" i="2" l="1"/>
  <c r="I84566" i="2" s="1"/>
  <c r="N84566" i="2" s="1"/>
  <c r="O84566" i="2" l="1"/>
  <c r="P84566" i="2" s="1"/>
  <c r="I84567" i="2" s="1"/>
  <c r="R84566" i="2" l="1"/>
  <c r="N84567" i="2"/>
  <c r="O84567" i="2" l="1"/>
  <c r="R84567" i="2" s="1"/>
  <c r="P84567" i="2" l="1"/>
  <c r="I84568" i="2" s="1"/>
  <c r="N84568" i="2" s="1"/>
  <c r="O84568" i="2" l="1"/>
  <c r="P84568" i="2" s="1"/>
  <c r="I84569" i="2" s="1"/>
  <c r="R84568" i="2" l="1"/>
  <c r="N84569" i="2"/>
  <c r="O84569" i="2" l="1"/>
  <c r="P84569" i="2" s="1"/>
  <c r="I84570" i="2" s="1"/>
  <c r="R84569" i="2" l="1"/>
  <c r="N84570" i="2"/>
  <c r="O84570" i="2" l="1"/>
  <c r="R84570" i="2" s="1"/>
  <c r="P84570" i="2" l="1"/>
  <c r="I84571" i="2" s="1"/>
  <c r="N84571" i="2" l="1"/>
  <c r="O84571" i="2" l="1"/>
  <c r="R84571" i="2" s="1"/>
  <c r="P84571" i="2"/>
  <c r="I84572" i="2" s="1"/>
  <c r="N84572" i="2" l="1"/>
  <c r="O84572" i="2" l="1"/>
  <c r="P84572" i="2" s="1"/>
  <c r="I84573" i="2" s="1"/>
  <c r="R84572" i="2" l="1"/>
  <c r="N84573" i="2"/>
  <c r="O84573" i="2" l="1"/>
  <c r="R84573" i="2" s="1"/>
  <c r="P84573" i="2"/>
  <c r="I84574" i="2" s="1"/>
  <c r="N84574" i="2" l="1"/>
  <c r="O84574" i="2" l="1"/>
  <c r="P84574" i="2" s="1"/>
  <c r="I84575" i="2" s="1"/>
  <c r="R84574" i="2" l="1"/>
  <c r="N84575" i="2"/>
  <c r="O84575" i="2" l="1"/>
  <c r="R84575" i="2" s="1"/>
  <c r="P84575" i="2" l="1"/>
  <c r="I84576" i="2" s="1"/>
  <c r="N84576" i="2" s="1"/>
  <c r="O84576" i="2" l="1"/>
  <c r="P84576" i="2" s="1"/>
  <c r="I84577" i="2" s="1"/>
  <c r="R84576" i="2" l="1"/>
  <c r="N84577" i="2"/>
  <c r="O84577" i="2" l="1"/>
  <c r="R84577" i="2" s="1"/>
  <c r="P84577" i="2" l="1"/>
  <c r="I84578" i="2" s="1"/>
  <c r="N84578" i="2"/>
  <c r="O84578" i="2" l="1"/>
  <c r="R84578" i="2" s="1"/>
  <c r="P84578" i="2" l="1"/>
  <c r="I84579" i="2" s="1"/>
  <c r="N84579" i="2" l="1"/>
  <c r="O84579" i="2" l="1"/>
  <c r="R84579" i="2" s="1"/>
  <c r="P84579" i="2" l="1"/>
  <c r="I84580" i="2" s="1"/>
  <c r="N84580" i="2" s="1"/>
  <c r="O84580" i="2" l="1"/>
  <c r="P84580" i="2" s="1"/>
  <c r="I84581" i="2" s="1"/>
  <c r="R84580" i="2" l="1"/>
  <c r="N84581" i="2"/>
  <c r="O84581" i="2" l="1"/>
  <c r="R84581" i="2" s="1"/>
  <c r="P84581" i="2" l="1"/>
  <c r="I84582" i="2" s="1"/>
  <c r="N84582" i="2" s="1"/>
  <c r="O84582" i="2" l="1"/>
  <c r="P84582" i="2" s="1"/>
  <c r="I84583" i="2" s="1"/>
  <c r="R84582" i="2" l="1"/>
  <c r="N84583" i="2"/>
  <c r="O84583" i="2" l="1"/>
  <c r="R84583" i="2" s="1"/>
  <c r="P84583" i="2" l="1"/>
  <c r="I84584" i="2" s="1"/>
  <c r="N84584" i="2" s="1"/>
  <c r="O84584" i="2" l="1"/>
  <c r="P84584" i="2" s="1"/>
  <c r="I84585" i="2" s="1"/>
  <c r="R84584" i="2" l="1"/>
  <c r="N84585" i="2"/>
  <c r="O84585" i="2" l="1"/>
  <c r="R84585" i="2" s="1"/>
  <c r="P84585" i="2" l="1"/>
  <c r="I84586" i="2" s="1"/>
  <c r="N84586" i="2" s="1"/>
  <c r="O84586" i="2" l="1"/>
  <c r="R84586" i="2" s="1"/>
  <c r="P84586" i="2" l="1"/>
  <c r="I84587" i="2" s="1"/>
  <c r="N84587" i="2" l="1"/>
  <c r="O84587" i="2" l="1"/>
  <c r="R84587" i="2" s="1"/>
  <c r="P84587" i="2" l="1"/>
  <c r="I84588" i="2" s="1"/>
  <c r="N84588" i="2" s="1"/>
  <c r="O84588" i="2" l="1"/>
  <c r="P84588" i="2" s="1"/>
  <c r="I84589" i="2" s="1"/>
  <c r="R84588" i="2" l="1"/>
  <c r="N84589" i="2"/>
  <c r="O84589" i="2" l="1"/>
  <c r="R84589" i="2" s="1"/>
  <c r="P84589" i="2" l="1"/>
  <c r="I84590" i="2" s="1"/>
  <c r="N84590" i="2" s="1"/>
  <c r="O84590" i="2" l="1"/>
  <c r="P84590" i="2" s="1"/>
  <c r="I84591" i="2" s="1"/>
  <c r="R84590" i="2" l="1"/>
  <c r="N84591" i="2"/>
  <c r="O84591" i="2" l="1"/>
  <c r="R84591" i="2" s="1"/>
  <c r="P84591" i="2" l="1"/>
  <c r="I84592" i="2" s="1"/>
  <c r="N84592" i="2" s="1"/>
  <c r="O84592" i="2" l="1"/>
  <c r="P84592" i="2" s="1"/>
  <c r="I84593" i="2" s="1"/>
  <c r="R84592" i="2" l="1"/>
  <c r="N84593" i="2"/>
  <c r="O84593" i="2" l="1"/>
  <c r="R84593" i="2" s="1"/>
  <c r="P84593" i="2" l="1"/>
  <c r="I84594" i="2" s="1"/>
  <c r="N84594" i="2" s="1"/>
  <c r="O84594" i="2" l="1"/>
  <c r="P84594" i="2" s="1"/>
  <c r="I84595" i="2" s="1"/>
  <c r="R84594" i="2" l="1"/>
  <c r="N84595" i="2"/>
  <c r="O84595" i="2" l="1"/>
  <c r="P84595" i="2" s="1"/>
  <c r="I84596" i="2" s="1"/>
  <c r="R84595" i="2" l="1"/>
  <c r="N84596" i="2"/>
  <c r="O84596" i="2" l="1"/>
  <c r="P84596" i="2" s="1"/>
  <c r="I84597" i="2" s="1"/>
  <c r="R84596" i="2" l="1"/>
  <c r="N84597" i="2"/>
  <c r="O84597" i="2" l="1"/>
  <c r="R84597" i="2" s="1"/>
  <c r="P84597" i="2"/>
  <c r="I84598" i="2" s="1"/>
  <c r="N84598" i="2" l="1"/>
  <c r="O84598" i="2" l="1"/>
  <c r="P84598" i="2" s="1"/>
  <c r="I84599" i="2" s="1"/>
  <c r="R84598" i="2" l="1"/>
  <c r="N84599" i="2"/>
  <c r="O84599" i="2" l="1"/>
  <c r="R84599" i="2" s="1"/>
  <c r="P84599" i="2" l="1"/>
  <c r="I84600" i="2" s="1"/>
  <c r="N84600" i="2" s="1"/>
  <c r="O84600" i="2" l="1"/>
  <c r="P84600" i="2" s="1"/>
  <c r="I84601" i="2" s="1"/>
  <c r="R84600" i="2" l="1"/>
  <c r="N84601" i="2"/>
  <c r="O84601" i="2" l="1"/>
  <c r="R84601" i="2" s="1"/>
  <c r="P84601" i="2" l="1"/>
  <c r="I84602" i="2" s="1"/>
  <c r="N84602" i="2" s="1"/>
  <c r="O84602" i="2" l="1"/>
  <c r="R84602" i="2" s="1"/>
  <c r="P84602" i="2" l="1"/>
  <c r="I84603" i="2" s="1"/>
  <c r="N84603" i="2" l="1"/>
  <c r="O84603" i="2" l="1"/>
  <c r="R84603" i="2" s="1"/>
  <c r="P84603" i="2" l="1"/>
  <c r="I84604" i="2" s="1"/>
  <c r="N84604" i="2" s="1"/>
  <c r="O84604" i="2" l="1"/>
  <c r="P84604" i="2" s="1"/>
  <c r="I84605" i="2" s="1"/>
  <c r="R84604" i="2" l="1"/>
  <c r="N84605" i="2"/>
  <c r="O84605" i="2" l="1"/>
  <c r="R84605" i="2" s="1"/>
  <c r="P84605" i="2" l="1"/>
  <c r="I84606" i="2" s="1"/>
  <c r="N84606" i="2" s="1"/>
  <c r="O84606" i="2" l="1"/>
  <c r="P84606" i="2" s="1"/>
  <c r="I84607" i="2" s="1"/>
  <c r="R84606" i="2" l="1"/>
  <c r="N84607" i="2"/>
  <c r="O84607" i="2" l="1"/>
  <c r="R84607" i="2" s="1"/>
  <c r="P84607" i="2" l="1"/>
  <c r="I84608" i="2" s="1"/>
  <c r="N84608" i="2" s="1"/>
  <c r="O84608" i="2" l="1"/>
  <c r="P84608" i="2" s="1"/>
  <c r="I84609" i="2" s="1"/>
  <c r="R84608" i="2" l="1"/>
  <c r="N84609" i="2"/>
  <c r="O84609" i="2" l="1"/>
  <c r="R84609" i="2" s="1"/>
  <c r="P84609" i="2" l="1"/>
  <c r="I84610" i="2" s="1"/>
  <c r="N84610" i="2" s="1"/>
  <c r="O84610" i="2" l="1"/>
  <c r="R84610" i="2" s="1"/>
  <c r="P84610" i="2" l="1"/>
  <c r="I84611" i="2" s="1"/>
  <c r="N84611" i="2" l="1"/>
  <c r="O84611" i="2" l="1"/>
  <c r="R84611" i="2" s="1"/>
  <c r="P84611" i="2" l="1"/>
  <c r="I84612" i="2" s="1"/>
  <c r="N84612" i="2"/>
  <c r="O84612" i="2" l="1"/>
  <c r="P84612" i="2" s="1"/>
  <c r="I84613" i="2" s="1"/>
  <c r="R84612" i="2" l="1"/>
  <c r="N84613" i="2"/>
  <c r="O84613" i="2" l="1"/>
  <c r="R84613" i="2" s="1"/>
  <c r="P84613" i="2" l="1"/>
  <c r="I84614" i="2" s="1"/>
  <c r="N84614" i="2" s="1"/>
  <c r="O84614" i="2" l="1"/>
  <c r="P84614" i="2" s="1"/>
  <c r="I84615" i="2" s="1"/>
  <c r="R84614" i="2" l="1"/>
  <c r="N84615" i="2"/>
  <c r="O84615" i="2" l="1"/>
  <c r="R84615" i="2" s="1"/>
  <c r="P84615" i="2" l="1"/>
  <c r="I84616" i="2" s="1"/>
  <c r="N84616" i="2" s="1"/>
  <c r="O84616" i="2" l="1"/>
  <c r="P84616" i="2" s="1"/>
  <c r="I84617" i="2" s="1"/>
  <c r="R84616" i="2" l="1"/>
  <c r="N84617" i="2"/>
  <c r="O84617" i="2" l="1"/>
  <c r="R84617" i="2" s="1"/>
  <c r="P84617" i="2" l="1"/>
  <c r="I84618" i="2" s="1"/>
  <c r="N84618" i="2" s="1"/>
  <c r="O84618" i="2" l="1"/>
  <c r="R84618" i="2" s="1"/>
  <c r="P84618" i="2" l="1"/>
  <c r="I84619" i="2" s="1"/>
  <c r="N84619" i="2" l="1"/>
  <c r="O84619" i="2" l="1"/>
  <c r="R84619" i="2" s="1"/>
  <c r="P84619" i="2" l="1"/>
  <c r="I84620" i="2" s="1"/>
  <c r="N84620" i="2"/>
  <c r="O84620" i="2" l="1"/>
  <c r="P84620" i="2" s="1"/>
  <c r="I84621" i="2" s="1"/>
  <c r="R84620" i="2" l="1"/>
  <c r="N84621" i="2"/>
  <c r="O84621" i="2" l="1"/>
  <c r="R84621" i="2" s="1"/>
  <c r="P84621" i="2" l="1"/>
  <c r="I84622" i="2" s="1"/>
  <c r="N84622" i="2" s="1"/>
  <c r="O84622" i="2" l="1"/>
  <c r="P84622" i="2" s="1"/>
  <c r="I84623" i="2" s="1"/>
  <c r="R84622" i="2" l="1"/>
  <c r="N84623" i="2"/>
  <c r="O84623" i="2" l="1"/>
  <c r="R84623" i="2" s="1"/>
  <c r="P84623" i="2" l="1"/>
  <c r="I84624" i="2" s="1"/>
  <c r="N84624" i="2" s="1"/>
  <c r="O84624" i="2" l="1"/>
  <c r="P84624" i="2" s="1"/>
  <c r="I84625" i="2" s="1"/>
  <c r="R84624" i="2" l="1"/>
  <c r="N84625" i="2"/>
  <c r="O84625" i="2" l="1"/>
  <c r="R84625" i="2" s="1"/>
  <c r="P84625" i="2" l="1"/>
  <c r="I84626" i="2" s="1"/>
  <c r="N84626" i="2" s="1"/>
  <c r="O84626" i="2" l="1"/>
  <c r="P84626" i="2" s="1"/>
  <c r="I84627" i="2" s="1"/>
  <c r="R84626" i="2" l="1"/>
  <c r="N84627" i="2"/>
  <c r="O84627" i="2" l="1"/>
  <c r="R84627" i="2" s="1"/>
  <c r="P84627" i="2" l="1"/>
  <c r="I84628" i="2" s="1"/>
  <c r="N84628" i="2" s="1"/>
  <c r="O84628" i="2" l="1"/>
  <c r="P84628" i="2" s="1"/>
  <c r="I84629" i="2" s="1"/>
  <c r="R84628" i="2" l="1"/>
  <c r="N84629" i="2"/>
  <c r="O84629" i="2" l="1"/>
  <c r="R84629" i="2" s="1"/>
  <c r="P84629" i="2" l="1"/>
  <c r="I84630" i="2" s="1"/>
  <c r="N84630" i="2" s="1"/>
  <c r="O84630" i="2" l="1"/>
  <c r="P84630" i="2" s="1"/>
  <c r="I84631" i="2" s="1"/>
  <c r="R84630" i="2" l="1"/>
  <c r="N84631" i="2"/>
  <c r="O84631" i="2" l="1"/>
  <c r="R84631" i="2" s="1"/>
  <c r="P84631" i="2" l="1"/>
  <c r="I84632" i="2" s="1"/>
  <c r="N84632" i="2" s="1"/>
  <c r="O84632" i="2" l="1"/>
  <c r="P84632" i="2" s="1"/>
  <c r="I84633" i="2" s="1"/>
  <c r="R84632" i="2" l="1"/>
  <c r="N84633" i="2"/>
  <c r="O84633" i="2" l="1"/>
  <c r="R84633" i="2" s="1"/>
  <c r="P84633" i="2" l="1"/>
  <c r="I84634" i="2" s="1"/>
  <c r="N84634" i="2" s="1"/>
  <c r="O84634" i="2" l="1"/>
  <c r="R84634" i="2" s="1"/>
  <c r="P84634" i="2" l="1"/>
  <c r="I84635" i="2" s="1"/>
  <c r="N84635" i="2" l="1"/>
  <c r="O84635" i="2" l="1"/>
  <c r="R84635" i="2" s="1"/>
  <c r="P84635" i="2" l="1"/>
  <c r="I84636" i="2" s="1"/>
  <c r="N84636" i="2"/>
  <c r="O84636" i="2" l="1"/>
  <c r="P84636" i="2" s="1"/>
  <c r="I84637" i="2" s="1"/>
  <c r="R84636" i="2" l="1"/>
  <c r="N84637" i="2"/>
  <c r="O84637" i="2" l="1"/>
  <c r="R84637" i="2" s="1"/>
  <c r="P84637" i="2" l="1"/>
  <c r="I84638" i="2" s="1"/>
  <c r="N84638" i="2" s="1"/>
  <c r="O84638" i="2" l="1"/>
  <c r="P84638" i="2" s="1"/>
  <c r="I84639" i="2" s="1"/>
  <c r="R84638" i="2" l="1"/>
  <c r="N84639" i="2"/>
  <c r="O84639" i="2" l="1"/>
  <c r="R84639" i="2" s="1"/>
  <c r="P84639" i="2" l="1"/>
  <c r="I84640" i="2" s="1"/>
  <c r="N84640" i="2" s="1"/>
  <c r="O84640" i="2" l="1"/>
  <c r="P84640" i="2" s="1"/>
  <c r="I84641" i="2" s="1"/>
  <c r="R84640" i="2" l="1"/>
  <c r="N84641" i="2"/>
  <c r="O84641" i="2" l="1"/>
  <c r="R84641" i="2" s="1"/>
  <c r="P84641" i="2" l="1"/>
  <c r="I84642" i="2" s="1"/>
  <c r="N84642" i="2" s="1"/>
  <c r="O84642" i="2" l="1"/>
  <c r="R84642" i="2" s="1"/>
  <c r="P84642" i="2" l="1"/>
  <c r="I84643" i="2" s="1"/>
  <c r="N84643" i="2" l="1"/>
  <c r="O84643" i="2" l="1"/>
  <c r="R84643" i="2" s="1"/>
  <c r="P84643" i="2" l="1"/>
  <c r="I84644" i="2" s="1"/>
  <c r="N84644" i="2"/>
  <c r="O84644" i="2" l="1"/>
  <c r="P84644" i="2" s="1"/>
  <c r="I84645" i="2" s="1"/>
  <c r="R84644" i="2" l="1"/>
  <c r="N84645" i="2"/>
  <c r="O84645" i="2" l="1"/>
  <c r="R84645" i="2" s="1"/>
  <c r="P84645" i="2" l="1"/>
  <c r="I84646" i="2" s="1"/>
  <c r="N84646" i="2" s="1"/>
  <c r="O84646" i="2" l="1"/>
  <c r="P84646" i="2" s="1"/>
  <c r="I84647" i="2" s="1"/>
  <c r="R84646" i="2" l="1"/>
  <c r="N84647" i="2"/>
  <c r="O84647" i="2" l="1"/>
  <c r="R84647" i="2" s="1"/>
  <c r="P84647" i="2" l="1"/>
  <c r="I84648" i="2" s="1"/>
  <c r="N84648" i="2" s="1"/>
  <c r="O84648" i="2" l="1"/>
  <c r="P84648" i="2" s="1"/>
  <c r="I84649" i="2" s="1"/>
  <c r="R84648" i="2" l="1"/>
  <c r="N84649" i="2"/>
  <c r="O84649" i="2" l="1"/>
  <c r="R84649" i="2" s="1"/>
  <c r="P84649" i="2" l="1"/>
  <c r="I84650" i="2" s="1"/>
  <c r="N84650" i="2" s="1"/>
  <c r="O84650" i="2" l="1"/>
  <c r="R84650" i="2" s="1"/>
  <c r="P84650" i="2" l="1"/>
  <c r="I84651" i="2" s="1"/>
  <c r="N84651" i="2" l="1"/>
  <c r="O84651" i="2" l="1"/>
  <c r="R84651" i="2" s="1"/>
  <c r="P84651" i="2" l="1"/>
  <c r="I84652" i="2" s="1"/>
  <c r="N84652" i="2" s="1"/>
  <c r="O84652" i="2" l="1"/>
  <c r="P84652" i="2" s="1"/>
  <c r="I84653" i="2" s="1"/>
  <c r="R84652" i="2" l="1"/>
  <c r="N84653" i="2"/>
  <c r="O84653" i="2" l="1"/>
  <c r="R84653" i="2" s="1"/>
  <c r="P84653" i="2" l="1"/>
  <c r="I84654" i="2" s="1"/>
  <c r="N84654" i="2" s="1"/>
  <c r="O84654" i="2" l="1"/>
  <c r="P84654" i="2" s="1"/>
  <c r="I84655" i="2" s="1"/>
  <c r="R84654" i="2" l="1"/>
  <c r="N84655" i="2"/>
  <c r="O84655" i="2" l="1"/>
  <c r="R84655" i="2" s="1"/>
  <c r="P84655" i="2" l="1"/>
  <c r="I84656" i="2" s="1"/>
  <c r="N84656" i="2"/>
  <c r="O84656" i="2" l="1"/>
  <c r="P84656" i="2" s="1"/>
  <c r="I84657" i="2" s="1"/>
  <c r="R84656" i="2" l="1"/>
  <c r="N84657" i="2"/>
  <c r="O84657" i="2" l="1"/>
  <c r="R84657" i="2" s="1"/>
  <c r="P84657" i="2" l="1"/>
  <c r="I84658" i="2" s="1"/>
  <c r="N84658" i="2" s="1"/>
  <c r="O84658" i="2" l="1"/>
  <c r="P84658" i="2" s="1"/>
  <c r="I84659" i="2" s="1"/>
  <c r="R84658" i="2" l="1"/>
  <c r="N84659" i="2"/>
  <c r="O84659" i="2" l="1"/>
  <c r="R84659" i="2" s="1"/>
  <c r="P84659" i="2" l="1"/>
  <c r="I84660" i="2" s="1"/>
  <c r="N84660" i="2" s="1"/>
  <c r="O84660" i="2" l="1"/>
  <c r="P84660" i="2" s="1"/>
  <c r="I84661" i="2" s="1"/>
  <c r="R84660" i="2" l="1"/>
  <c r="N84661" i="2"/>
  <c r="O84661" i="2" l="1"/>
  <c r="R84661" i="2" s="1"/>
  <c r="P84661" i="2" l="1"/>
  <c r="I84662" i="2" s="1"/>
  <c r="N84662" i="2" s="1"/>
  <c r="O84662" i="2" l="1"/>
  <c r="P84662" i="2" s="1"/>
  <c r="I84663" i="2" s="1"/>
  <c r="R84662" i="2" l="1"/>
  <c r="N84663" i="2"/>
  <c r="O84663" i="2" l="1"/>
  <c r="R84663" i="2" s="1"/>
  <c r="P84663" i="2" l="1"/>
  <c r="I84664" i="2" s="1"/>
  <c r="N84664" i="2" s="1"/>
  <c r="O84664" i="2" l="1"/>
  <c r="P84664" i="2" s="1"/>
  <c r="I84665" i="2" s="1"/>
  <c r="R84664" i="2" l="1"/>
  <c r="N84665" i="2"/>
  <c r="O84665" i="2" l="1"/>
  <c r="R84665" i="2" s="1"/>
  <c r="P84665" i="2" l="1"/>
  <c r="I84666" i="2" s="1"/>
  <c r="N84666" i="2" s="1"/>
  <c r="O84666" i="2" l="1"/>
  <c r="R84666" i="2" s="1"/>
  <c r="P84666" i="2" l="1"/>
  <c r="I84667" i="2" s="1"/>
  <c r="N84667" i="2" l="1"/>
  <c r="O84667" i="2" l="1"/>
  <c r="R84667" i="2" s="1"/>
  <c r="P84667" i="2" l="1"/>
  <c r="I84668" i="2" s="1"/>
  <c r="N84668" i="2"/>
  <c r="O84668" i="2" l="1"/>
  <c r="P84668" i="2" s="1"/>
  <c r="I84669" i="2" s="1"/>
  <c r="R84668" i="2" l="1"/>
  <c r="N84669" i="2"/>
  <c r="O84669" i="2" l="1"/>
  <c r="P84669" i="2" s="1"/>
  <c r="I84670" i="2" s="1"/>
  <c r="R84669" i="2" l="1"/>
  <c r="N84670" i="2"/>
  <c r="O84670" i="2" l="1"/>
  <c r="P84670" i="2" s="1"/>
  <c r="I84671" i="2" s="1"/>
  <c r="R84670" i="2" l="1"/>
  <c r="N84671" i="2"/>
  <c r="O84671" i="2" l="1"/>
  <c r="R84671" i="2" s="1"/>
  <c r="P84671" i="2" l="1"/>
  <c r="I84672" i="2" s="1"/>
  <c r="N84672" i="2" s="1"/>
  <c r="O84672" i="2" l="1"/>
  <c r="P84672" i="2" s="1"/>
  <c r="I84673" i="2" s="1"/>
  <c r="R84672" i="2" l="1"/>
  <c r="N84673" i="2"/>
  <c r="O84673" i="2" l="1"/>
  <c r="R84673" i="2" s="1"/>
  <c r="P84673" i="2" l="1"/>
  <c r="I84674" i="2" s="1"/>
  <c r="N84674" i="2" s="1"/>
  <c r="O84674" i="2" l="1"/>
  <c r="R84674" i="2" s="1"/>
  <c r="P84674" i="2" l="1"/>
  <c r="I84675" i="2" s="1"/>
  <c r="N84675" i="2" l="1"/>
  <c r="O84675" i="2" l="1"/>
  <c r="R84675" i="2" s="1"/>
  <c r="P84675" i="2" l="1"/>
  <c r="I84676" i="2" s="1"/>
  <c r="N84676" i="2" s="1"/>
  <c r="O84676" i="2" l="1"/>
  <c r="P84676" i="2" s="1"/>
  <c r="I84677" i="2" s="1"/>
  <c r="R84676" i="2" l="1"/>
  <c r="N84677" i="2"/>
  <c r="O84677" i="2" l="1"/>
  <c r="R84677" i="2" s="1"/>
  <c r="P84677" i="2" l="1"/>
  <c r="I84678" i="2" s="1"/>
  <c r="N84678" i="2" s="1"/>
  <c r="O84678" i="2" l="1"/>
  <c r="P84678" i="2" s="1"/>
  <c r="I84679" i="2" s="1"/>
  <c r="R84678" i="2" l="1"/>
  <c r="N84679" i="2"/>
  <c r="O84679" i="2" l="1"/>
  <c r="R84679" i="2" s="1"/>
  <c r="P84679" i="2" l="1"/>
  <c r="I84680" i="2" s="1"/>
  <c r="N84680" i="2" s="1"/>
  <c r="O84680" i="2" l="1"/>
  <c r="P84680" i="2" s="1"/>
  <c r="I84681" i="2" s="1"/>
  <c r="R84680" i="2" l="1"/>
  <c r="N84681" i="2"/>
  <c r="O84681" i="2" l="1"/>
  <c r="R84681" i="2" s="1"/>
  <c r="P84681" i="2" l="1"/>
  <c r="I84682" i="2" s="1"/>
  <c r="N84682" i="2" s="1"/>
  <c r="O84682" i="2" l="1"/>
  <c r="R84682" i="2" s="1"/>
  <c r="P84682" i="2" l="1"/>
  <c r="I84683" i="2" s="1"/>
  <c r="N84683" i="2" l="1"/>
  <c r="O84683" i="2" l="1"/>
  <c r="R84683" i="2" s="1"/>
  <c r="P84683" i="2" l="1"/>
  <c r="I84684" i="2" s="1"/>
  <c r="N84684" i="2" s="1"/>
  <c r="O84684" i="2" l="1"/>
  <c r="P84684" i="2" s="1"/>
  <c r="I84685" i="2" s="1"/>
  <c r="R84684" i="2" l="1"/>
  <c r="N84685" i="2"/>
  <c r="O84685" i="2" l="1"/>
  <c r="R84685" i="2" s="1"/>
  <c r="P84685" i="2" l="1"/>
  <c r="I84686" i="2" s="1"/>
  <c r="N84686" i="2" s="1"/>
  <c r="O84686" i="2" l="1"/>
  <c r="P84686" i="2" s="1"/>
  <c r="I84687" i="2" s="1"/>
  <c r="R84686" i="2" l="1"/>
  <c r="N84687" i="2"/>
  <c r="O84687" i="2" l="1"/>
  <c r="R84687" i="2" s="1"/>
  <c r="P84687" i="2" l="1"/>
  <c r="I84688" i="2" s="1"/>
  <c r="N84688" i="2"/>
  <c r="O84688" i="2" l="1"/>
  <c r="P84688" i="2" s="1"/>
  <c r="I84689" i="2" s="1"/>
  <c r="R84688" i="2" l="1"/>
  <c r="N84689" i="2"/>
  <c r="O84689" i="2" l="1"/>
  <c r="R84689" i="2" s="1"/>
  <c r="P84689" i="2" l="1"/>
  <c r="I84690" i="2" s="1"/>
  <c r="N84690" i="2" s="1"/>
  <c r="O84690" i="2" l="1"/>
  <c r="R84690" i="2" s="1"/>
  <c r="P84690" i="2" l="1"/>
  <c r="I84691" i="2" s="1"/>
  <c r="N84691" i="2" l="1"/>
  <c r="O84691" i="2" l="1"/>
  <c r="R84691" i="2" s="1"/>
  <c r="P84691" i="2" l="1"/>
  <c r="I84692" i="2" s="1"/>
  <c r="N84692" i="2" s="1"/>
  <c r="O84692" i="2" l="1"/>
  <c r="P84692" i="2" s="1"/>
  <c r="I84693" i="2" s="1"/>
  <c r="R84692" i="2" l="1"/>
  <c r="N84693" i="2"/>
  <c r="O84693" i="2" l="1"/>
  <c r="R84693" i="2" s="1"/>
  <c r="P84693" i="2" l="1"/>
  <c r="I84694" i="2" s="1"/>
  <c r="N84694" i="2"/>
  <c r="O84694" i="2" l="1"/>
  <c r="P84694" i="2" s="1"/>
  <c r="I84695" i="2" s="1"/>
  <c r="R84694" i="2" l="1"/>
  <c r="N84695" i="2"/>
  <c r="O84695" i="2" l="1"/>
  <c r="R84695" i="2" s="1"/>
  <c r="P84695" i="2" l="1"/>
  <c r="I84696" i="2" s="1"/>
  <c r="N84696" i="2" s="1"/>
  <c r="O84696" i="2" l="1"/>
  <c r="P84696" i="2" s="1"/>
  <c r="I84697" i="2" s="1"/>
  <c r="R84696" i="2" l="1"/>
  <c r="N84697" i="2"/>
  <c r="O84697" i="2" l="1"/>
  <c r="R84697" i="2" s="1"/>
  <c r="P84697" i="2" l="1"/>
  <c r="I84698" i="2" s="1"/>
  <c r="N84698" i="2"/>
  <c r="O84698" i="2" l="1"/>
  <c r="P84698" i="2" s="1"/>
  <c r="I84699" i="2" s="1"/>
  <c r="R84698" i="2" l="1"/>
  <c r="N84699" i="2"/>
  <c r="O84699" i="2" l="1"/>
  <c r="R84699" i="2" s="1"/>
  <c r="P84699" i="2" l="1"/>
  <c r="I84700" i="2" s="1"/>
  <c r="N84700" i="2" s="1"/>
  <c r="O84700" i="2" l="1"/>
  <c r="P84700" i="2" s="1"/>
  <c r="I84701" i="2" s="1"/>
  <c r="R84700" i="2" l="1"/>
  <c r="N84701" i="2"/>
  <c r="O84701" i="2" l="1"/>
  <c r="R84701" i="2" s="1"/>
  <c r="P84701" i="2" l="1"/>
  <c r="I84702" i="2" s="1"/>
  <c r="N84702" i="2" s="1"/>
  <c r="O84702" i="2" l="1"/>
  <c r="P84702" i="2" s="1"/>
  <c r="I84703" i="2" s="1"/>
  <c r="R84702" i="2" l="1"/>
  <c r="N84703" i="2"/>
  <c r="O84703" i="2" l="1"/>
  <c r="P84703" i="2" s="1"/>
  <c r="I84704" i="2" s="1"/>
  <c r="R84703" i="2" l="1"/>
  <c r="N84704" i="2"/>
  <c r="O84704" i="2" l="1"/>
  <c r="P84704" i="2" s="1"/>
  <c r="I84705" i="2" s="1"/>
  <c r="R84704" i="2" l="1"/>
  <c r="N84705" i="2"/>
  <c r="O84705" i="2" l="1"/>
  <c r="R84705" i="2" s="1"/>
  <c r="P84705" i="2" l="1"/>
  <c r="I84706" i="2" s="1"/>
  <c r="N84706" i="2"/>
  <c r="O84706" i="2" l="1"/>
  <c r="R84706" i="2" s="1"/>
  <c r="P84706" i="2" l="1"/>
  <c r="I84707" i="2" s="1"/>
  <c r="N84707" i="2" l="1"/>
  <c r="O84707" i="2" l="1"/>
  <c r="R84707" i="2" s="1"/>
  <c r="P84707" i="2" l="1"/>
  <c r="I84708" i="2" s="1"/>
  <c r="N84708" i="2"/>
  <c r="O84708" i="2" l="1"/>
  <c r="P84708" i="2" s="1"/>
  <c r="I84709" i="2" s="1"/>
  <c r="R84708" i="2" l="1"/>
  <c r="N84709" i="2"/>
  <c r="O84709" i="2" l="1"/>
  <c r="R84709" i="2" s="1"/>
  <c r="P84709" i="2" l="1"/>
  <c r="I84710" i="2" s="1"/>
  <c r="N84710" i="2"/>
  <c r="O84710" i="2" l="1"/>
  <c r="R84710" i="2" s="1"/>
  <c r="P84710" i="2" l="1"/>
  <c r="I84711" i="2" s="1"/>
  <c r="N84711" i="2" l="1"/>
  <c r="O84711" i="2" l="1"/>
  <c r="R84711" i="2" s="1"/>
  <c r="P84711" i="2" l="1"/>
  <c r="I84712" i="2" s="1"/>
  <c r="N84712" i="2" s="1"/>
  <c r="O84712" i="2" l="1"/>
  <c r="P84712" i="2" s="1"/>
  <c r="I84713" i="2" s="1"/>
  <c r="R84712" i="2" l="1"/>
  <c r="N84713" i="2"/>
  <c r="O84713" i="2" l="1"/>
  <c r="R84713" i="2" s="1"/>
  <c r="P84713" i="2" l="1"/>
  <c r="I84714" i="2" s="1"/>
  <c r="N84714" i="2"/>
  <c r="O84714" i="2" l="1"/>
  <c r="R84714" i="2" s="1"/>
  <c r="P84714" i="2" l="1"/>
  <c r="I84715" i="2" s="1"/>
  <c r="N84715" i="2" l="1"/>
  <c r="O84715" i="2" l="1"/>
  <c r="R84715" i="2" s="1"/>
  <c r="P84715" i="2" l="1"/>
  <c r="I84716" i="2" s="1"/>
  <c r="N84716" i="2"/>
  <c r="O84716" i="2" l="1"/>
  <c r="P84716" i="2" s="1"/>
  <c r="I84717" i="2" s="1"/>
  <c r="R84716" i="2" l="1"/>
  <c r="N84717" i="2"/>
  <c r="O84717" i="2" l="1"/>
  <c r="P84717" i="2" s="1"/>
  <c r="I84718" i="2" s="1"/>
  <c r="R84717" i="2" l="1"/>
  <c r="N84718" i="2"/>
  <c r="O84718" i="2" l="1"/>
  <c r="P84718" i="2" s="1"/>
  <c r="I84719" i="2" s="1"/>
  <c r="R84718" i="2" l="1"/>
  <c r="N84719" i="2"/>
  <c r="O84719" i="2" l="1"/>
  <c r="R84719" i="2" s="1"/>
  <c r="P84719" i="2" l="1"/>
  <c r="I84720" i="2" s="1"/>
  <c r="N84720" i="2"/>
  <c r="O84720" i="2" l="1"/>
  <c r="P84720" i="2" s="1"/>
  <c r="I84721" i="2" s="1"/>
  <c r="R84720" i="2" l="1"/>
  <c r="N84721" i="2"/>
  <c r="O84721" i="2" l="1"/>
  <c r="P84721" i="2" s="1"/>
  <c r="I84722" i="2" s="1"/>
  <c r="R84721" i="2" l="1"/>
  <c r="N84722" i="2"/>
  <c r="O84722" i="2" l="1"/>
  <c r="R84722" i="2" s="1"/>
  <c r="P84722" i="2" l="1"/>
  <c r="I84723" i="2" s="1"/>
  <c r="N84723" i="2" l="1"/>
  <c r="O84723" i="2" l="1"/>
  <c r="P84723" i="2" s="1"/>
  <c r="I84724" i="2" s="1"/>
  <c r="R84723" i="2" l="1"/>
  <c r="N84724" i="2"/>
  <c r="O84724" i="2" l="1"/>
  <c r="P84724" i="2" s="1"/>
  <c r="I84725" i="2" s="1"/>
  <c r="R84724" i="2" l="1"/>
  <c r="N84725" i="2"/>
  <c r="O84725" i="2" l="1"/>
  <c r="R84725" i="2" s="1"/>
  <c r="P84725" i="2" l="1"/>
  <c r="I84726" i="2" s="1"/>
  <c r="N84726" i="2"/>
  <c r="O84726" i="2" l="1"/>
  <c r="P84726" i="2" s="1"/>
  <c r="I84727" i="2" s="1"/>
  <c r="R84726" i="2" l="1"/>
  <c r="N84727" i="2"/>
  <c r="O84727" i="2" l="1"/>
  <c r="R84727" i="2" s="1"/>
  <c r="P84727" i="2" l="1"/>
  <c r="I84728" i="2" s="1"/>
  <c r="N84728" i="2" s="1"/>
  <c r="O84728" i="2" l="1"/>
  <c r="P84728" i="2" s="1"/>
  <c r="I84729" i="2" s="1"/>
  <c r="R84728" i="2" l="1"/>
  <c r="N84729" i="2"/>
  <c r="O84729" i="2" l="1"/>
  <c r="R84729" i="2" s="1"/>
  <c r="P84729" i="2" l="1"/>
  <c r="I84730" i="2" s="1"/>
  <c r="N84730" i="2" s="1"/>
  <c r="O84730" i="2" l="1"/>
  <c r="P84730" i="2" s="1"/>
  <c r="I84731" i="2" s="1"/>
  <c r="R84730" i="2" l="1"/>
  <c r="N84731" i="2"/>
  <c r="O84731" i="2" l="1"/>
  <c r="P84731" i="2" s="1"/>
  <c r="I84732" i="2" s="1"/>
  <c r="R84731" i="2" l="1"/>
  <c r="N84732" i="2"/>
  <c r="O84732" i="2" l="1"/>
  <c r="P84732" i="2" s="1"/>
  <c r="I84733" i="2" s="1"/>
  <c r="R84732" i="2" l="1"/>
  <c r="N84733" i="2"/>
  <c r="O84733" i="2" l="1"/>
  <c r="R84733" i="2" s="1"/>
  <c r="P84733" i="2" l="1"/>
  <c r="I84734" i="2" s="1"/>
  <c r="N84734" i="2"/>
  <c r="O84734" i="2" l="1"/>
  <c r="P84734" i="2" s="1"/>
  <c r="I84735" i="2" s="1"/>
  <c r="R84734" i="2" l="1"/>
  <c r="N84735" i="2"/>
  <c r="O84735" i="2" l="1"/>
  <c r="R84735" i="2" s="1"/>
  <c r="P84735" i="2" l="1"/>
  <c r="I84736" i="2" s="1"/>
  <c r="N84736" i="2"/>
  <c r="O84736" i="2" l="1"/>
  <c r="P84736" i="2" s="1"/>
  <c r="I84737" i="2" s="1"/>
  <c r="R84736" i="2" l="1"/>
  <c r="N84737" i="2"/>
  <c r="O84737" i="2" l="1"/>
  <c r="R84737" i="2" s="1"/>
  <c r="P84737" i="2" l="1"/>
  <c r="I84738" i="2" s="1"/>
  <c r="N84738" i="2"/>
  <c r="O84738" i="2" l="1"/>
  <c r="R84738" i="2" s="1"/>
  <c r="P84738" i="2" l="1"/>
  <c r="I84739" i="2" s="1"/>
  <c r="N84739" i="2" l="1"/>
  <c r="O84739" i="2" l="1"/>
  <c r="R84739" i="2" s="1"/>
  <c r="P84739" i="2" l="1"/>
  <c r="I84740" i="2" s="1"/>
  <c r="N84740" i="2"/>
  <c r="O84740" i="2" l="1"/>
  <c r="P84740" i="2" s="1"/>
  <c r="I84741" i="2" s="1"/>
  <c r="R84740" i="2" l="1"/>
  <c r="N84741" i="2"/>
  <c r="O84741" i="2" l="1"/>
  <c r="R84741" i="2" s="1"/>
  <c r="P84741" i="2" l="1"/>
  <c r="I84742" i="2" s="1"/>
  <c r="N84742" i="2" s="1"/>
  <c r="O84742" i="2" l="1"/>
  <c r="P84742" i="2" s="1"/>
  <c r="I84743" i="2" s="1"/>
  <c r="R84742" i="2" l="1"/>
  <c r="N84743" i="2"/>
  <c r="O84743" i="2" l="1"/>
  <c r="R84743" i="2" s="1"/>
  <c r="P84743" i="2" l="1"/>
  <c r="I84744" i="2" s="1"/>
  <c r="N84744" i="2"/>
  <c r="O84744" i="2" l="1"/>
  <c r="P84744" i="2" s="1"/>
  <c r="I84745" i="2" s="1"/>
  <c r="R84744" i="2" l="1"/>
  <c r="N84745" i="2"/>
  <c r="O84745" i="2" l="1"/>
  <c r="R84745" i="2" s="1"/>
  <c r="P84745" i="2" l="1"/>
  <c r="I84746" i="2" s="1"/>
  <c r="N84746" i="2" s="1"/>
  <c r="O84746" i="2" l="1"/>
  <c r="R84746" i="2" s="1"/>
  <c r="P84746" i="2" l="1"/>
  <c r="I84747" i="2" s="1"/>
  <c r="N84747" i="2" l="1"/>
  <c r="O84747" i="2" l="1"/>
  <c r="R84747" i="2" s="1"/>
  <c r="P84747" i="2" l="1"/>
  <c r="I84748" i="2" s="1"/>
  <c r="N84748" i="2" s="1"/>
  <c r="O84748" i="2" l="1"/>
  <c r="P84748" i="2" s="1"/>
  <c r="I84749" i="2" s="1"/>
  <c r="R84748" i="2" l="1"/>
  <c r="N84749" i="2"/>
  <c r="O84749" i="2" l="1"/>
  <c r="P84749" i="2" s="1"/>
  <c r="I84750" i="2" s="1"/>
  <c r="R84749" i="2" l="1"/>
  <c r="N84750" i="2"/>
  <c r="O84750" i="2" l="1"/>
  <c r="P84750" i="2" s="1"/>
  <c r="I84751" i="2" s="1"/>
  <c r="R84750" i="2" l="1"/>
  <c r="N84751" i="2"/>
  <c r="O84751" i="2" l="1"/>
  <c r="P84751" i="2" s="1"/>
  <c r="I84752" i="2" s="1"/>
  <c r="R84751" i="2" l="1"/>
  <c r="N84752" i="2"/>
  <c r="O84752" i="2" l="1"/>
  <c r="P84752" i="2" s="1"/>
  <c r="I84753" i="2" s="1"/>
  <c r="R84752" i="2" l="1"/>
  <c r="N84753" i="2"/>
  <c r="O84753" i="2" l="1"/>
  <c r="R84753" i="2" s="1"/>
  <c r="P84753" i="2" l="1"/>
  <c r="I84754" i="2" s="1"/>
  <c r="N84754" i="2" s="1"/>
  <c r="O84754" i="2" l="1"/>
  <c r="R84754" i="2" s="1"/>
  <c r="P84754" i="2" l="1"/>
  <c r="I84755" i="2" s="1"/>
  <c r="N84755" i="2" l="1"/>
  <c r="O84755" i="2" l="1"/>
  <c r="P84755" i="2" s="1"/>
  <c r="I84756" i="2" s="1"/>
  <c r="R84755" i="2" l="1"/>
  <c r="N84756" i="2"/>
  <c r="O84756" i="2" l="1"/>
  <c r="P84756" i="2" s="1"/>
  <c r="I84757" i="2" s="1"/>
  <c r="R84756" i="2" l="1"/>
  <c r="N84757" i="2"/>
  <c r="O84757" i="2" l="1"/>
  <c r="R84757" i="2" s="1"/>
  <c r="P84757" i="2" l="1"/>
  <c r="I84758" i="2" s="1"/>
  <c r="N84758" i="2" s="1"/>
  <c r="O84758" i="2" l="1"/>
  <c r="P84758" i="2" s="1"/>
  <c r="I84759" i="2" s="1"/>
  <c r="R84758" i="2" l="1"/>
  <c r="N84759" i="2"/>
  <c r="O84759" i="2" l="1"/>
  <c r="R84759" i="2" s="1"/>
  <c r="P84759" i="2" l="1"/>
  <c r="I84760" i="2" s="1"/>
  <c r="N84760" i="2" s="1"/>
  <c r="O84760" i="2" l="1"/>
  <c r="P84760" i="2" s="1"/>
  <c r="I84761" i="2" s="1"/>
  <c r="R84760" i="2" l="1"/>
  <c r="N84761" i="2"/>
  <c r="O84761" i="2" l="1"/>
  <c r="R84761" i="2" s="1"/>
  <c r="P84761" i="2" l="1"/>
  <c r="I84762" i="2" s="1"/>
  <c r="N84762" i="2"/>
  <c r="O84762" i="2" l="1"/>
  <c r="R84762" i="2" s="1"/>
  <c r="P84762" i="2" l="1"/>
  <c r="I84763" i="2" s="1"/>
  <c r="N84763" i="2" l="1"/>
  <c r="O84763" i="2" l="1"/>
  <c r="R84763" i="2" s="1"/>
  <c r="P84763" i="2" l="1"/>
  <c r="I84764" i="2" s="1"/>
  <c r="N84764" i="2"/>
  <c r="O84764" i="2" l="1"/>
  <c r="P84764" i="2" s="1"/>
  <c r="I84765" i="2" s="1"/>
  <c r="R84764" i="2" l="1"/>
  <c r="N84765" i="2"/>
  <c r="O84765" i="2" l="1"/>
  <c r="R84765" i="2" s="1"/>
  <c r="P84765" i="2" l="1"/>
  <c r="I84766" i="2" s="1"/>
  <c r="N84766" i="2" s="1"/>
  <c r="O84766" i="2" l="1"/>
  <c r="P84766" i="2" s="1"/>
  <c r="I84767" i="2" s="1"/>
  <c r="R84766" i="2" l="1"/>
  <c r="N84767" i="2"/>
  <c r="O84767" i="2" l="1"/>
  <c r="R84767" i="2" s="1"/>
  <c r="P84767" i="2" l="1"/>
  <c r="I84768" i="2" s="1"/>
  <c r="N84768" i="2"/>
  <c r="O84768" i="2" l="1"/>
  <c r="P84768" i="2" s="1"/>
  <c r="I84769" i="2" s="1"/>
  <c r="R84768" i="2" l="1"/>
  <c r="N84769" i="2"/>
  <c r="O84769" i="2" l="1"/>
  <c r="R84769" i="2" s="1"/>
  <c r="P84769" i="2" l="1"/>
  <c r="I84770" i="2" s="1"/>
  <c r="N84770" i="2" s="1"/>
  <c r="O84770" i="2" l="1"/>
  <c r="P84770" i="2" s="1"/>
  <c r="I84771" i="2" s="1"/>
  <c r="R84770" i="2" l="1"/>
  <c r="N84771" i="2"/>
  <c r="O84771" i="2" l="1"/>
  <c r="R84771" i="2" s="1"/>
  <c r="P84771" i="2" l="1"/>
  <c r="I84772" i="2" s="1"/>
  <c r="N84772" i="2" s="1"/>
  <c r="O84772" i="2" l="1"/>
  <c r="P84772" i="2" s="1"/>
  <c r="I84773" i="2" s="1"/>
  <c r="R84772" i="2" l="1"/>
  <c r="N84773" i="2"/>
  <c r="O84773" i="2" l="1"/>
  <c r="R84773" i="2" s="1"/>
  <c r="P84773" i="2" l="1"/>
  <c r="I84774" i="2" s="1"/>
  <c r="N84774" i="2" s="1"/>
  <c r="O84774" i="2" l="1"/>
  <c r="P84774" i="2" s="1"/>
  <c r="I84775" i="2" s="1"/>
  <c r="R84774" i="2" l="1"/>
  <c r="N84775" i="2"/>
  <c r="O84775" i="2" l="1"/>
  <c r="R84775" i="2" s="1"/>
  <c r="P84775" i="2" l="1"/>
  <c r="I84776" i="2" s="1"/>
  <c r="N84776" i="2" s="1"/>
  <c r="O84776" i="2" l="1"/>
  <c r="P84776" i="2" s="1"/>
  <c r="I84777" i="2" s="1"/>
  <c r="R84776" i="2" l="1"/>
  <c r="N84777" i="2"/>
  <c r="O84777" i="2" l="1"/>
  <c r="R84777" i="2" s="1"/>
  <c r="P84777" i="2" l="1"/>
  <c r="I84778" i="2" s="1"/>
  <c r="N84778" i="2" s="1"/>
  <c r="O84778" i="2" l="1"/>
  <c r="R84778" i="2" s="1"/>
  <c r="P84778" i="2" l="1"/>
  <c r="I84779" i="2" s="1"/>
  <c r="N84779" i="2" l="1"/>
  <c r="O84779" i="2" l="1"/>
  <c r="R84779" i="2" s="1"/>
  <c r="P84779" i="2" l="1"/>
  <c r="I84780" i="2" s="1"/>
  <c r="N84780" i="2" s="1"/>
  <c r="O84780" i="2" l="1"/>
  <c r="P84780" i="2" s="1"/>
  <c r="I84781" i="2" s="1"/>
  <c r="R84780" i="2" l="1"/>
  <c r="N84781" i="2"/>
  <c r="O84781" i="2" l="1"/>
  <c r="R84781" i="2" s="1"/>
  <c r="P84781" i="2" l="1"/>
  <c r="I84782" i="2" s="1"/>
  <c r="N84782" i="2" s="1"/>
  <c r="O84782" i="2" l="1"/>
  <c r="P84782" i="2" s="1"/>
  <c r="I84783" i="2" s="1"/>
  <c r="R84782" i="2" l="1"/>
  <c r="N84783" i="2"/>
  <c r="O84783" i="2" l="1"/>
  <c r="R84783" i="2" s="1"/>
  <c r="P84783" i="2" l="1"/>
  <c r="I84784" i="2" s="1"/>
  <c r="N84784" i="2" s="1"/>
  <c r="O84784" i="2" l="1"/>
  <c r="P84784" i="2" s="1"/>
  <c r="I84785" i="2" s="1"/>
  <c r="R84784" i="2" l="1"/>
  <c r="N84785" i="2"/>
  <c r="O84785" i="2" l="1"/>
  <c r="R84785" i="2" s="1"/>
  <c r="P84785" i="2" l="1"/>
  <c r="I84786" i="2" s="1"/>
  <c r="N84786" i="2" s="1"/>
  <c r="O84786" i="2" l="1"/>
  <c r="R84786" i="2" s="1"/>
  <c r="P84786" i="2" l="1"/>
  <c r="I84787" i="2" s="1"/>
  <c r="N84787" i="2" l="1"/>
  <c r="O84787" i="2" l="1"/>
  <c r="R84787" i="2" s="1"/>
  <c r="P84787" i="2" l="1"/>
  <c r="I84788" i="2" s="1"/>
  <c r="N84788" i="2"/>
  <c r="O84788" i="2" l="1"/>
  <c r="P84788" i="2" s="1"/>
  <c r="I84789" i="2" s="1"/>
  <c r="R84788" i="2" l="1"/>
  <c r="N84789" i="2"/>
  <c r="O84789" i="2" l="1"/>
  <c r="R84789" i="2" s="1"/>
  <c r="P84789" i="2" l="1"/>
  <c r="I84790" i="2" s="1"/>
  <c r="N84790" i="2"/>
  <c r="O84790" i="2" l="1"/>
  <c r="P84790" i="2" s="1"/>
  <c r="I84791" i="2" s="1"/>
  <c r="R84790" i="2" l="1"/>
  <c r="N84791" i="2"/>
  <c r="O84791" i="2" l="1"/>
  <c r="P84791" i="2" s="1"/>
  <c r="I84792" i="2" s="1"/>
  <c r="R84791" i="2" l="1"/>
  <c r="N84792" i="2"/>
  <c r="O84792" i="2" l="1"/>
  <c r="P84792" i="2" s="1"/>
  <c r="I84793" i="2" s="1"/>
  <c r="R84792" i="2" l="1"/>
  <c r="N84793" i="2"/>
  <c r="O84793" i="2" l="1"/>
  <c r="P84793" i="2" s="1"/>
  <c r="I84794" i="2" s="1"/>
  <c r="R84793" i="2" l="1"/>
  <c r="N84794" i="2"/>
  <c r="O84794" i="2" l="1"/>
  <c r="P84794" i="2" s="1"/>
  <c r="I84795" i="2" s="1"/>
  <c r="R84794" i="2" l="1"/>
  <c r="N84795" i="2"/>
  <c r="O84795" i="2" l="1"/>
  <c r="P84795" i="2" s="1"/>
  <c r="I84796" i="2" s="1"/>
  <c r="R84795" i="2" l="1"/>
  <c r="N84796" i="2"/>
  <c r="O84796" i="2" l="1"/>
  <c r="P84796" i="2" s="1"/>
  <c r="I84797" i="2" s="1"/>
  <c r="R84796" i="2" l="1"/>
  <c r="N84797" i="2"/>
  <c r="O84797" i="2" l="1"/>
  <c r="P84797" i="2" s="1"/>
  <c r="I84798" i="2" s="1"/>
  <c r="R84797" i="2" l="1"/>
  <c r="N84798" i="2"/>
  <c r="O84798" i="2" l="1"/>
  <c r="P84798" i="2" s="1"/>
  <c r="I84799" i="2" s="1"/>
  <c r="R84798" i="2" l="1"/>
  <c r="N84799" i="2"/>
  <c r="O84799" i="2" l="1"/>
  <c r="R84799" i="2" s="1"/>
  <c r="P84799" i="2" l="1"/>
  <c r="I84800" i="2" s="1"/>
  <c r="N84800" i="2" s="1"/>
  <c r="O84800" i="2" l="1"/>
  <c r="P84800" i="2" s="1"/>
  <c r="I84801" i="2" s="1"/>
  <c r="R84800" i="2" l="1"/>
  <c r="N84801" i="2"/>
  <c r="O84801" i="2" l="1"/>
  <c r="R84801" i="2" s="1"/>
  <c r="P84801" i="2" l="1"/>
  <c r="I84802" i="2" s="1"/>
  <c r="N84802" i="2" s="1"/>
  <c r="O84802" i="2" l="1"/>
  <c r="R84802" i="2" s="1"/>
  <c r="P84802" i="2" l="1"/>
  <c r="I84803" i="2" s="1"/>
  <c r="N84803" i="2" l="1"/>
  <c r="O84803" i="2" l="1"/>
  <c r="R84803" i="2" s="1"/>
  <c r="P84803" i="2" l="1"/>
  <c r="I84804" i="2" s="1"/>
  <c r="N84804" i="2" s="1"/>
  <c r="O84804" i="2" l="1"/>
  <c r="P84804" i="2" s="1"/>
  <c r="I84805" i="2" s="1"/>
  <c r="R84804" i="2" l="1"/>
  <c r="N84805" i="2"/>
  <c r="O84805" i="2" l="1"/>
  <c r="R84805" i="2" s="1"/>
  <c r="P84805" i="2" l="1"/>
  <c r="I84806" i="2" s="1"/>
  <c r="N84806" i="2" s="1"/>
  <c r="O84806" i="2" l="1"/>
  <c r="P84806" i="2" s="1"/>
  <c r="I84807" i="2" s="1"/>
  <c r="R84806" i="2" l="1"/>
  <c r="N84807" i="2"/>
  <c r="O84807" i="2" l="1"/>
  <c r="R84807" i="2" s="1"/>
  <c r="P84807" i="2" l="1"/>
  <c r="I84808" i="2" s="1"/>
  <c r="N84808" i="2" s="1"/>
  <c r="O84808" i="2" l="1"/>
  <c r="P84808" i="2" s="1"/>
  <c r="I84809" i="2" s="1"/>
  <c r="R84808" i="2" l="1"/>
  <c r="N84809" i="2"/>
  <c r="O84809" i="2" l="1"/>
  <c r="R84809" i="2" s="1"/>
  <c r="P84809" i="2" l="1"/>
  <c r="I84810" i="2" s="1"/>
  <c r="N84810" i="2" s="1"/>
  <c r="O84810" i="2" l="1"/>
  <c r="R84810" i="2" s="1"/>
  <c r="P84810" i="2" l="1"/>
  <c r="I84811" i="2" s="1"/>
  <c r="N84811" i="2" l="1"/>
  <c r="O84811" i="2" l="1"/>
  <c r="R84811" i="2" s="1"/>
  <c r="P84811" i="2" l="1"/>
  <c r="I84812" i="2" s="1"/>
  <c r="N84812" i="2" s="1"/>
  <c r="O84812" i="2" l="1"/>
  <c r="P84812" i="2" s="1"/>
  <c r="I84813" i="2" s="1"/>
  <c r="R84812" i="2" l="1"/>
  <c r="N84813" i="2"/>
  <c r="O84813" i="2" l="1"/>
  <c r="R84813" i="2" s="1"/>
  <c r="P84813" i="2" l="1"/>
  <c r="I84814" i="2" s="1"/>
  <c r="N84814" i="2" s="1"/>
  <c r="O84814" i="2" l="1"/>
  <c r="P84814" i="2" s="1"/>
  <c r="I84815" i="2" s="1"/>
  <c r="R84814" i="2" l="1"/>
  <c r="N84815" i="2"/>
  <c r="O84815" i="2" l="1"/>
  <c r="R84815" i="2" s="1"/>
  <c r="P84815" i="2" l="1"/>
  <c r="I84816" i="2" s="1"/>
  <c r="N84816" i="2" s="1"/>
  <c r="O84816" i="2" l="1"/>
  <c r="P84816" i="2" s="1"/>
  <c r="I84817" i="2" s="1"/>
  <c r="R84816" i="2" l="1"/>
  <c r="N84817" i="2"/>
  <c r="O84817" i="2" l="1"/>
  <c r="R84817" i="2" s="1"/>
  <c r="P84817" i="2" l="1"/>
  <c r="I84818" i="2" s="1"/>
  <c r="N84818" i="2" s="1"/>
  <c r="O84818" i="2" l="1"/>
  <c r="R84818" i="2" s="1"/>
  <c r="P84818" i="2" l="1"/>
  <c r="I84819" i="2" s="1"/>
  <c r="N84819" i="2" l="1"/>
  <c r="O84819" i="2" l="1"/>
  <c r="R84819" i="2" s="1"/>
  <c r="P84819" i="2" l="1"/>
  <c r="I84820" i="2" s="1"/>
  <c r="N84820" i="2" s="1"/>
  <c r="O84820" i="2" l="1"/>
  <c r="P84820" i="2" s="1"/>
  <c r="I84821" i="2" s="1"/>
  <c r="R84820" i="2" l="1"/>
  <c r="N84821" i="2"/>
  <c r="O84821" i="2" l="1"/>
  <c r="R84821" i="2" s="1"/>
  <c r="P84821" i="2" l="1"/>
  <c r="I84822" i="2" s="1"/>
  <c r="N84822" i="2" s="1"/>
  <c r="O84822" i="2" l="1"/>
  <c r="P84822" i="2" s="1"/>
  <c r="I84823" i="2" s="1"/>
  <c r="R84822" i="2" l="1"/>
  <c r="N84823" i="2"/>
  <c r="O84823" i="2" l="1"/>
  <c r="R84823" i="2" s="1"/>
  <c r="P84823" i="2" l="1"/>
  <c r="I84824" i="2" s="1"/>
  <c r="N84824" i="2" s="1"/>
  <c r="O84824" i="2" l="1"/>
  <c r="P84824" i="2" s="1"/>
  <c r="I84825" i="2" s="1"/>
  <c r="R84824" i="2" l="1"/>
  <c r="N84825" i="2"/>
  <c r="O84825" i="2" l="1"/>
  <c r="P84825" i="2" s="1"/>
  <c r="I84826" i="2" s="1"/>
  <c r="R84825" i="2" l="1"/>
  <c r="N84826" i="2"/>
  <c r="O84826" i="2" l="1"/>
  <c r="R84826" i="2" s="1"/>
  <c r="P84826" i="2" l="1"/>
  <c r="I84827" i="2" s="1"/>
  <c r="N84827" i="2" l="1"/>
  <c r="O84827" i="2" l="1"/>
  <c r="R84827" i="2" s="1"/>
  <c r="P84827" i="2" l="1"/>
  <c r="I84828" i="2" s="1"/>
  <c r="N84828" i="2" s="1"/>
  <c r="O84828" i="2" l="1"/>
  <c r="P84828" i="2" s="1"/>
  <c r="I84829" i="2" s="1"/>
  <c r="R84828" i="2" l="1"/>
  <c r="N84829" i="2"/>
  <c r="O84829" i="2" l="1"/>
  <c r="R84829" i="2" s="1"/>
  <c r="P84829" i="2" l="1"/>
  <c r="I84830" i="2" s="1"/>
  <c r="N84830" i="2" s="1"/>
  <c r="O84830" i="2" l="1"/>
  <c r="P84830" i="2" s="1"/>
  <c r="I84831" i="2" s="1"/>
  <c r="R84830" i="2" l="1"/>
  <c r="N84831" i="2"/>
  <c r="O84831" i="2" l="1"/>
  <c r="R84831" i="2" s="1"/>
  <c r="P84831" i="2" l="1"/>
  <c r="I84832" i="2" s="1"/>
  <c r="N84832" i="2" s="1"/>
  <c r="O84832" i="2" l="1"/>
  <c r="P84832" i="2" s="1"/>
  <c r="I84833" i="2" s="1"/>
  <c r="R84832" i="2" l="1"/>
  <c r="N84833" i="2"/>
  <c r="O84833" i="2" l="1"/>
  <c r="P84833" i="2" s="1"/>
  <c r="I84834" i="2" s="1"/>
  <c r="R84833" i="2" l="1"/>
  <c r="N84834" i="2"/>
  <c r="O84834" i="2" l="1"/>
  <c r="R84834" i="2" s="1"/>
  <c r="P84834" i="2" l="1"/>
  <c r="I84835" i="2" s="1"/>
  <c r="N84835" i="2" l="1"/>
  <c r="O84835" i="2" l="1"/>
  <c r="R84835" i="2" s="1"/>
  <c r="P84835" i="2" l="1"/>
  <c r="I84836" i="2" s="1"/>
  <c r="N84836" i="2" s="1"/>
  <c r="O84836" i="2" l="1"/>
  <c r="P84836" i="2" s="1"/>
  <c r="I84837" i="2" s="1"/>
  <c r="R84836" i="2" l="1"/>
  <c r="N84837" i="2"/>
  <c r="O84837" i="2" l="1"/>
  <c r="R84837" i="2" s="1"/>
  <c r="P84837" i="2" l="1"/>
  <c r="I84838" i="2" s="1"/>
  <c r="N84838" i="2" s="1"/>
  <c r="O84838" i="2" l="1"/>
  <c r="P84838" i="2" s="1"/>
  <c r="I84839" i="2" s="1"/>
  <c r="R84838" i="2" l="1"/>
  <c r="N84839" i="2"/>
  <c r="O84839" i="2" l="1"/>
  <c r="R84839" i="2" s="1"/>
  <c r="P84839" i="2" l="1"/>
  <c r="I84840" i="2" s="1"/>
  <c r="N84840" i="2" s="1"/>
  <c r="O84840" i="2" l="1"/>
  <c r="P84840" i="2" s="1"/>
  <c r="I84841" i="2" s="1"/>
  <c r="R84840" i="2" l="1"/>
  <c r="N84841" i="2"/>
  <c r="O84841" i="2" l="1"/>
  <c r="R84841" i="2" s="1"/>
  <c r="P84841" i="2" l="1"/>
  <c r="I84842" i="2" s="1"/>
  <c r="N84842" i="2" s="1"/>
  <c r="O84842" i="2" l="1"/>
  <c r="R84842" i="2" s="1"/>
  <c r="P84842" i="2" l="1"/>
  <c r="I84843" i="2" s="1"/>
  <c r="N84843" i="2" l="1"/>
  <c r="O84843" i="2" l="1"/>
  <c r="R84843" i="2" s="1"/>
  <c r="P84843" i="2" l="1"/>
  <c r="I84844" i="2" s="1"/>
  <c r="N84844" i="2" s="1"/>
  <c r="O84844" i="2" l="1"/>
  <c r="P84844" i="2" s="1"/>
  <c r="I84845" i="2" s="1"/>
  <c r="R84844" i="2" l="1"/>
  <c r="N84845" i="2"/>
  <c r="O84845" i="2" l="1"/>
  <c r="R84845" i="2" s="1"/>
  <c r="P84845" i="2" l="1"/>
  <c r="I84846" i="2" s="1"/>
  <c r="N84846" i="2" s="1"/>
  <c r="O84846" i="2" l="1"/>
  <c r="P84846" i="2" s="1"/>
  <c r="I84847" i="2" s="1"/>
  <c r="R84846" i="2" l="1"/>
  <c r="N84847" i="2"/>
  <c r="O84847" i="2" l="1"/>
  <c r="R84847" i="2" s="1"/>
  <c r="P84847" i="2" l="1"/>
  <c r="I84848" i="2" s="1"/>
  <c r="N84848" i="2" s="1"/>
  <c r="O84848" i="2" l="1"/>
  <c r="P84848" i="2" s="1"/>
  <c r="I84849" i="2" s="1"/>
  <c r="R84848" i="2" l="1"/>
  <c r="N84849" i="2"/>
  <c r="O84849" i="2" l="1"/>
  <c r="R84849" i="2" s="1"/>
  <c r="P84849" i="2" l="1"/>
  <c r="I84850" i="2" s="1"/>
  <c r="N84850" i="2" s="1"/>
  <c r="O84850" i="2" l="1"/>
  <c r="R84850" i="2" s="1"/>
  <c r="P84850" i="2" l="1"/>
  <c r="I84851" i="2" s="1"/>
  <c r="N84851" i="2" l="1"/>
  <c r="O84851" i="2" l="1"/>
  <c r="R84851" i="2" s="1"/>
  <c r="P84851" i="2" l="1"/>
  <c r="I84852" i="2" s="1"/>
  <c r="N84852" i="2" s="1"/>
  <c r="O84852" i="2" l="1"/>
  <c r="P84852" i="2" s="1"/>
  <c r="I84853" i="2" s="1"/>
  <c r="R84852" i="2" l="1"/>
  <c r="N84853" i="2"/>
  <c r="O84853" i="2" l="1"/>
  <c r="R84853" i="2" s="1"/>
  <c r="P84853" i="2" l="1"/>
  <c r="I84854" i="2" s="1"/>
  <c r="N84854" i="2" s="1"/>
  <c r="O84854" i="2" l="1"/>
  <c r="P84854" i="2" s="1"/>
  <c r="I84855" i="2" s="1"/>
  <c r="R84854" i="2" l="1"/>
  <c r="N84855" i="2"/>
  <c r="O84855" i="2" l="1"/>
  <c r="P84855" i="2" s="1"/>
  <c r="I84856" i="2" s="1"/>
  <c r="R84855" i="2" l="1"/>
  <c r="N84856" i="2"/>
  <c r="O84856" i="2" l="1"/>
  <c r="P84856" i="2" s="1"/>
  <c r="I84857" i="2" s="1"/>
  <c r="R84856" i="2" l="1"/>
  <c r="N84857" i="2"/>
  <c r="O84857" i="2" l="1"/>
  <c r="R84857" i="2" s="1"/>
  <c r="P84857" i="2" l="1"/>
  <c r="I84858" i="2" s="1"/>
  <c r="N84858" i="2" s="1"/>
  <c r="O84858" i="2" l="1"/>
  <c r="R84858" i="2" s="1"/>
  <c r="P84858" i="2" l="1"/>
  <c r="I84859" i="2" s="1"/>
  <c r="N84859" i="2" l="1"/>
  <c r="O84859" i="2" l="1"/>
  <c r="R84859" i="2" s="1"/>
  <c r="P84859" i="2" l="1"/>
  <c r="I84860" i="2" s="1"/>
  <c r="N84860" i="2"/>
  <c r="O84860" i="2" l="1"/>
  <c r="P84860" i="2" s="1"/>
  <c r="I84861" i="2" s="1"/>
  <c r="R84860" i="2" l="1"/>
  <c r="N84861" i="2"/>
  <c r="O84861" i="2" l="1"/>
  <c r="R84861" i="2" s="1"/>
  <c r="P84861" i="2" l="1"/>
  <c r="I84862" i="2" s="1"/>
  <c r="N84862" i="2" s="1"/>
  <c r="O84862" i="2" l="1"/>
  <c r="P84862" i="2" s="1"/>
  <c r="I84863" i="2" s="1"/>
  <c r="R84862" i="2" l="1"/>
  <c r="N84863" i="2"/>
  <c r="O84863" i="2" l="1"/>
  <c r="P84863" i="2" s="1"/>
  <c r="I84864" i="2" s="1"/>
  <c r="R84863" i="2" l="1"/>
  <c r="N84864" i="2"/>
  <c r="O84864" i="2" l="1"/>
  <c r="P84864" i="2" s="1"/>
  <c r="I84865" i="2" s="1"/>
  <c r="R84864" i="2" l="1"/>
  <c r="N84865" i="2"/>
  <c r="O84865" i="2" l="1"/>
  <c r="P84865" i="2" s="1"/>
  <c r="I84866" i="2" s="1"/>
  <c r="R84865" i="2" l="1"/>
  <c r="N84866" i="2"/>
  <c r="O84866" i="2" l="1"/>
  <c r="P84866" i="2" s="1"/>
  <c r="I84867" i="2" s="1"/>
  <c r="R84866" i="2" l="1"/>
  <c r="N84867" i="2"/>
  <c r="O84867" i="2" l="1"/>
  <c r="P84867" i="2" s="1"/>
  <c r="I84868" i="2" s="1"/>
  <c r="R84867" i="2" l="1"/>
  <c r="N84868" i="2"/>
  <c r="O84868" i="2" l="1"/>
  <c r="P84868" i="2" s="1"/>
  <c r="I84869" i="2" s="1"/>
  <c r="R84868" i="2" l="1"/>
  <c r="N84869" i="2"/>
  <c r="O84869" i="2" l="1"/>
  <c r="R84869" i="2" s="1"/>
  <c r="P84869" i="2" l="1"/>
  <c r="I84870" i="2" s="1"/>
  <c r="N84870" i="2"/>
  <c r="O84870" i="2" l="1"/>
  <c r="P84870" i="2" s="1"/>
  <c r="I84871" i="2" s="1"/>
  <c r="R84870" i="2" l="1"/>
  <c r="N84871" i="2"/>
  <c r="O84871" i="2" l="1"/>
  <c r="R84871" i="2" s="1"/>
  <c r="P84871" i="2" l="1"/>
  <c r="I84872" i="2" s="1"/>
  <c r="N84872" i="2" s="1"/>
  <c r="O84872" i="2" l="1"/>
  <c r="P84872" i="2" s="1"/>
  <c r="I84873" i="2" s="1"/>
  <c r="R84872" i="2" l="1"/>
  <c r="N84873" i="2"/>
  <c r="O84873" i="2" l="1"/>
  <c r="R84873" i="2" s="1"/>
  <c r="P84873" i="2" l="1"/>
  <c r="I84874" i="2" s="1"/>
  <c r="N84874" i="2"/>
  <c r="O84874" i="2" l="1"/>
  <c r="R84874" i="2" s="1"/>
  <c r="P84874" i="2" l="1"/>
  <c r="I84875" i="2" s="1"/>
  <c r="N84875" i="2" l="1"/>
  <c r="O84875" i="2" l="1"/>
  <c r="R84875" i="2" s="1"/>
  <c r="P84875" i="2" l="1"/>
  <c r="I84876" i="2" s="1"/>
  <c r="N84876" i="2"/>
  <c r="O84876" i="2" l="1"/>
  <c r="P84876" i="2" s="1"/>
  <c r="I84877" i="2" s="1"/>
  <c r="R84876" i="2" l="1"/>
  <c r="N84877" i="2"/>
  <c r="O84877" i="2" l="1"/>
  <c r="R84877" i="2" s="1"/>
  <c r="P84877" i="2" l="1"/>
  <c r="I84878" i="2" s="1"/>
  <c r="N84878" i="2" s="1"/>
  <c r="O84878" i="2" l="1"/>
  <c r="P84878" i="2" s="1"/>
  <c r="I84879" i="2" s="1"/>
  <c r="R84878" i="2" l="1"/>
  <c r="N84879" i="2"/>
  <c r="O84879" i="2" l="1"/>
  <c r="R84879" i="2" s="1"/>
  <c r="P84879" i="2" l="1"/>
  <c r="I84880" i="2" s="1"/>
  <c r="N84880" i="2" s="1"/>
  <c r="O84880" i="2" l="1"/>
  <c r="P84880" i="2" s="1"/>
  <c r="I84881" i="2" s="1"/>
  <c r="R84880" i="2" l="1"/>
  <c r="N84881" i="2"/>
  <c r="O84881" i="2" l="1"/>
  <c r="R84881" i="2" s="1"/>
  <c r="P84881" i="2" l="1"/>
  <c r="I84882" i="2" s="1"/>
  <c r="N84882" i="2" s="1"/>
  <c r="O84882" i="2" l="1"/>
  <c r="R84882" i="2" s="1"/>
  <c r="P84882" i="2" l="1"/>
  <c r="I84883" i="2" s="1"/>
  <c r="N84883" i="2" l="1"/>
  <c r="O84883" i="2" l="1"/>
  <c r="R84883" i="2" s="1"/>
  <c r="P84883" i="2" l="1"/>
  <c r="I84884" i="2" s="1"/>
  <c r="N84884" i="2" s="1"/>
  <c r="O84884" i="2" l="1"/>
  <c r="P84884" i="2" s="1"/>
  <c r="I84885" i="2" s="1"/>
  <c r="R84884" i="2" l="1"/>
  <c r="N84885" i="2"/>
  <c r="O84885" i="2" l="1"/>
  <c r="R84885" i="2" s="1"/>
  <c r="P84885" i="2" l="1"/>
  <c r="I84886" i="2" s="1"/>
  <c r="N84886" i="2" s="1"/>
  <c r="O84886" i="2" l="1"/>
  <c r="P84886" i="2" s="1"/>
  <c r="I84887" i="2" s="1"/>
  <c r="R84886" i="2" l="1"/>
  <c r="N84887" i="2"/>
  <c r="O84887" i="2" l="1"/>
  <c r="R84887" i="2" s="1"/>
  <c r="P84887" i="2" l="1"/>
  <c r="I84888" i="2" s="1"/>
  <c r="N84888" i="2" s="1"/>
  <c r="O84888" i="2" l="1"/>
  <c r="P84888" i="2" s="1"/>
  <c r="I84889" i="2" s="1"/>
  <c r="R84888" i="2" l="1"/>
  <c r="N84889" i="2"/>
  <c r="O84889" i="2" l="1"/>
  <c r="R84889" i="2" s="1"/>
  <c r="P84889" i="2" l="1"/>
  <c r="I84890" i="2" s="1"/>
  <c r="N84890" i="2" s="1"/>
  <c r="O84890" i="2" l="1"/>
  <c r="R84890" i="2" s="1"/>
  <c r="P84890" i="2" l="1"/>
  <c r="I84891" i="2" s="1"/>
  <c r="N84891" i="2" l="1"/>
  <c r="O84891" i="2" l="1"/>
  <c r="R84891" i="2" s="1"/>
  <c r="P84891" i="2" l="1"/>
  <c r="I84892" i="2" s="1"/>
  <c r="N84892" i="2" s="1"/>
  <c r="O84892" i="2" l="1"/>
  <c r="P84892" i="2" s="1"/>
  <c r="I84893" i="2" s="1"/>
  <c r="R84892" i="2" l="1"/>
  <c r="N84893" i="2"/>
  <c r="O84893" i="2" l="1"/>
  <c r="P84893" i="2" s="1"/>
  <c r="I84894" i="2" s="1"/>
  <c r="R84893" i="2" l="1"/>
  <c r="N84894" i="2"/>
  <c r="O84894" i="2" l="1"/>
  <c r="P84894" i="2" s="1"/>
  <c r="I84895" i="2" s="1"/>
  <c r="R84894" i="2" l="1"/>
  <c r="N84895" i="2"/>
  <c r="O84895" i="2" l="1"/>
  <c r="P84895" i="2" s="1"/>
  <c r="I84896" i="2" s="1"/>
  <c r="R84895" i="2" l="1"/>
  <c r="N84896" i="2"/>
  <c r="O84896" i="2" l="1"/>
  <c r="P84896" i="2" s="1"/>
  <c r="I84897" i="2" s="1"/>
  <c r="R84896" i="2" l="1"/>
  <c r="N84897" i="2"/>
  <c r="O84897" i="2" l="1"/>
  <c r="P84897" i="2" s="1"/>
  <c r="I84898" i="2" s="1"/>
  <c r="R84897" i="2" l="1"/>
  <c r="N84898" i="2"/>
  <c r="O84898" i="2" l="1"/>
  <c r="R84898" i="2" s="1"/>
  <c r="P84898" i="2" l="1"/>
  <c r="I84899" i="2" s="1"/>
  <c r="N84899" i="2" l="1"/>
  <c r="O84899" i="2" l="1"/>
  <c r="R84899" i="2" s="1"/>
  <c r="P84899" i="2" l="1"/>
  <c r="I84900" i="2" s="1"/>
  <c r="N84900" i="2" s="1"/>
  <c r="O84900" i="2" l="1"/>
  <c r="P84900" i="2" s="1"/>
  <c r="I84901" i="2" s="1"/>
  <c r="R84900" i="2" l="1"/>
  <c r="N84901" i="2"/>
  <c r="O84901" i="2" l="1"/>
  <c r="R84901" i="2" s="1"/>
  <c r="P84901" i="2" l="1"/>
  <c r="I84902" i="2" s="1"/>
  <c r="N84902" i="2" s="1"/>
  <c r="O84902" i="2" l="1"/>
  <c r="P84902" i="2" s="1"/>
  <c r="I84903" i="2" s="1"/>
  <c r="R84902" i="2" l="1"/>
  <c r="N84903" i="2"/>
  <c r="O84903" i="2" l="1"/>
  <c r="P84903" i="2" s="1"/>
  <c r="I84904" i="2" s="1"/>
  <c r="R84903" i="2" l="1"/>
  <c r="N84904" i="2"/>
  <c r="O84904" i="2" l="1"/>
  <c r="P84904" i="2" s="1"/>
  <c r="I84905" i="2" s="1"/>
  <c r="R84904" i="2" l="1"/>
  <c r="N84905" i="2"/>
  <c r="O84905" i="2" l="1"/>
  <c r="R84905" i="2" s="1"/>
  <c r="P84905" i="2" l="1"/>
  <c r="I84906" i="2" s="1"/>
  <c r="N84906" i="2" s="1"/>
  <c r="O84906" i="2" l="1"/>
  <c r="R84906" i="2" s="1"/>
  <c r="P84906" i="2" l="1"/>
  <c r="I84907" i="2" s="1"/>
  <c r="N84907" i="2" l="1"/>
  <c r="O84907" i="2" l="1"/>
  <c r="R84907" i="2" s="1"/>
  <c r="P84907" i="2" l="1"/>
  <c r="I84908" i="2" s="1"/>
  <c r="N84908" i="2"/>
  <c r="O84908" i="2" l="1"/>
  <c r="R84908" i="2" s="1"/>
  <c r="P84908" i="2" l="1"/>
  <c r="I84909" i="2" s="1"/>
  <c r="N84909" i="2" l="1"/>
  <c r="O84909" i="2" l="1"/>
  <c r="P84909" i="2" s="1"/>
  <c r="I84910" i="2" s="1"/>
  <c r="R84909" i="2" l="1"/>
  <c r="N84910" i="2"/>
  <c r="O84910" i="2" l="1"/>
  <c r="P84910" i="2" s="1"/>
  <c r="I84911" i="2" s="1"/>
  <c r="R84910" i="2" l="1"/>
  <c r="N84911" i="2"/>
  <c r="O84911" i="2" l="1"/>
  <c r="P84911" i="2" s="1"/>
  <c r="I84912" i="2" s="1"/>
  <c r="R84911" i="2" l="1"/>
  <c r="N84912" i="2"/>
  <c r="O84912" i="2" l="1"/>
  <c r="P84912" i="2" s="1"/>
  <c r="I84913" i="2" s="1"/>
  <c r="R84912" i="2" l="1"/>
  <c r="N84913" i="2"/>
  <c r="O84913" i="2" l="1"/>
  <c r="P84913" i="2" s="1"/>
  <c r="I84914" i="2" s="1"/>
  <c r="R84913" i="2" l="1"/>
  <c r="N84914" i="2"/>
  <c r="O84914" i="2" l="1"/>
  <c r="R84914" i="2" s="1"/>
  <c r="P84914" i="2" l="1"/>
  <c r="I84915" i="2" s="1"/>
  <c r="N84915" i="2" l="1"/>
  <c r="O84915" i="2" l="1"/>
  <c r="P84915" i="2" s="1"/>
  <c r="I84916" i="2" s="1"/>
  <c r="R84915" i="2" l="1"/>
  <c r="N84916" i="2"/>
  <c r="O84916" i="2" l="1"/>
  <c r="P84916" i="2" s="1"/>
  <c r="I84917" i="2" s="1"/>
  <c r="R84916" i="2" l="1"/>
  <c r="N84917" i="2"/>
  <c r="O84917" i="2" l="1"/>
  <c r="P84917" i="2" s="1"/>
  <c r="I84918" i="2" s="1"/>
  <c r="R84917" i="2" l="1"/>
  <c r="N84918" i="2"/>
  <c r="O84918" i="2" l="1"/>
  <c r="P84918" i="2" s="1"/>
  <c r="I84919" i="2" s="1"/>
  <c r="R84918" i="2" l="1"/>
  <c r="N84919" i="2"/>
  <c r="O84919" i="2" l="1"/>
  <c r="R84919" i="2" s="1"/>
  <c r="P84919" i="2" l="1"/>
  <c r="I84920" i="2" s="1"/>
  <c r="N84920" i="2" s="1"/>
  <c r="O84920" i="2" l="1"/>
  <c r="P84920" i="2" s="1"/>
  <c r="I84921" i="2" s="1"/>
  <c r="R84920" i="2" l="1"/>
  <c r="N84921" i="2"/>
  <c r="O84921" i="2" l="1"/>
  <c r="P84921" i="2" s="1"/>
  <c r="I84922" i="2" s="1"/>
  <c r="R84921" i="2" l="1"/>
  <c r="N84922" i="2"/>
  <c r="O84922" i="2" l="1"/>
  <c r="R84922" i="2" s="1"/>
  <c r="P84922" i="2" l="1"/>
  <c r="I84923" i="2" s="1"/>
  <c r="N84923" i="2" l="1"/>
  <c r="O84923" i="2" l="1"/>
  <c r="P84923" i="2" s="1"/>
  <c r="I84924" i="2" s="1"/>
  <c r="R84923" i="2" l="1"/>
  <c r="N84924" i="2"/>
  <c r="O84924" i="2" l="1"/>
  <c r="P84924" i="2" s="1"/>
  <c r="I84925" i="2" s="1"/>
  <c r="R84924" i="2" l="1"/>
  <c r="N84925" i="2"/>
  <c r="O84925" i="2" l="1"/>
  <c r="R84925" i="2" s="1"/>
  <c r="P84925" i="2" l="1"/>
  <c r="I84926" i="2" s="1"/>
  <c r="N84926" i="2" s="1"/>
  <c r="O84926" i="2" l="1"/>
  <c r="P84926" i="2" s="1"/>
  <c r="I84927" i="2" s="1"/>
  <c r="R84926" i="2" l="1"/>
  <c r="N84927" i="2"/>
  <c r="O84927" i="2" l="1"/>
  <c r="R84927" i="2" s="1"/>
  <c r="P84927" i="2" l="1"/>
  <c r="I84928" i="2" s="1"/>
  <c r="N84928" i="2" s="1"/>
  <c r="O84928" i="2" l="1"/>
  <c r="P84928" i="2" s="1"/>
  <c r="I84929" i="2" s="1"/>
  <c r="R84928" i="2" l="1"/>
  <c r="N84929" i="2"/>
  <c r="O84929" i="2" l="1"/>
  <c r="R84929" i="2" s="1"/>
  <c r="P84929" i="2" l="1"/>
  <c r="I84930" i="2" s="1"/>
  <c r="N84930" i="2" s="1"/>
  <c r="O84930" i="2" l="1"/>
  <c r="R84930" i="2" s="1"/>
  <c r="P84930" i="2" l="1"/>
  <c r="I84931" i="2" s="1"/>
  <c r="N84931" i="2" l="1"/>
  <c r="O84931" i="2" l="1"/>
  <c r="R84931" i="2" s="1"/>
  <c r="P84931" i="2" l="1"/>
  <c r="I84932" i="2" s="1"/>
  <c r="N84932" i="2" s="1"/>
  <c r="O84932" i="2" l="1"/>
  <c r="P84932" i="2" s="1"/>
  <c r="I84933" i="2" s="1"/>
  <c r="R84932" i="2" l="1"/>
  <c r="N84933" i="2"/>
  <c r="O84933" i="2" l="1"/>
  <c r="R84933" i="2" s="1"/>
  <c r="P84933" i="2" l="1"/>
  <c r="I84934" i="2" s="1"/>
  <c r="N84934" i="2"/>
  <c r="O84934" i="2" l="1"/>
  <c r="P84934" i="2" s="1"/>
  <c r="I84935" i="2" s="1"/>
  <c r="R84934" i="2" l="1"/>
  <c r="N84935" i="2"/>
  <c r="O84935" i="2" l="1"/>
  <c r="R84935" i="2" s="1"/>
  <c r="P84935" i="2" l="1"/>
  <c r="I84936" i="2" s="1"/>
  <c r="N84936" i="2"/>
  <c r="O84936" i="2" l="1"/>
  <c r="P84936" i="2" s="1"/>
  <c r="I84937" i="2" s="1"/>
  <c r="R84936" i="2" l="1"/>
  <c r="N84937" i="2"/>
  <c r="O84937" i="2" l="1"/>
  <c r="P84937" i="2" s="1"/>
  <c r="I84938" i="2" s="1"/>
  <c r="R84937" i="2" l="1"/>
  <c r="N84938" i="2"/>
  <c r="O84938" i="2" l="1"/>
  <c r="R84938" i="2" s="1"/>
  <c r="P84938" i="2" l="1"/>
  <c r="I84939" i="2" s="1"/>
  <c r="N84939" i="2" l="1"/>
  <c r="O84939" i="2" l="1"/>
  <c r="R84939" i="2" s="1"/>
  <c r="P84939" i="2" l="1"/>
  <c r="I84940" i="2" s="1"/>
  <c r="N84940" i="2"/>
  <c r="O84940" i="2" l="1"/>
  <c r="P84940" i="2" s="1"/>
  <c r="I84941" i="2" s="1"/>
  <c r="R84940" i="2" l="1"/>
  <c r="N84941" i="2"/>
  <c r="O84941" i="2" l="1"/>
  <c r="R84941" i="2" s="1"/>
  <c r="P84941" i="2" l="1"/>
  <c r="I84942" i="2" s="1"/>
  <c r="N84942" i="2" s="1"/>
  <c r="O84942" i="2" l="1"/>
  <c r="P84942" i="2" s="1"/>
  <c r="I84943" i="2" s="1"/>
  <c r="R84942" i="2" l="1"/>
  <c r="N84943" i="2"/>
  <c r="O84943" i="2" l="1"/>
  <c r="R84943" i="2" s="1"/>
  <c r="P84943" i="2" l="1"/>
  <c r="I84944" i="2" s="1"/>
  <c r="N84944" i="2"/>
  <c r="O84944" i="2" l="1"/>
  <c r="P84944" i="2" s="1"/>
  <c r="I84945" i="2" s="1"/>
  <c r="R84944" i="2" l="1"/>
  <c r="N84945" i="2"/>
  <c r="O84945" i="2" l="1"/>
  <c r="R84945" i="2" s="1"/>
  <c r="P84945" i="2" l="1"/>
  <c r="I84946" i="2" s="1"/>
  <c r="N84946" i="2"/>
  <c r="O84946" i="2" l="1"/>
  <c r="R84946" i="2" s="1"/>
  <c r="P84946" i="2" l="1"/>
  <c r="I84947" i="2" s="1"/>
  <c r="N84947" i="2" l="1"/>
  <c r="O84947" i="2" l="1"/>
  <c r="P84947" i="2" s="1"/>
  <c r="I84948" i="2" s="1"/>
  <c r="R84947" i="2" l="1"/>
  <c r="N84948" i="2"/>
  <c r="O84948" i="2" l="1"/>
  <c r="P84948" i="2" s="1"/>
  <c r="I84949" i="2" s="1"/>
  <c r="R84948" i="2" l="1"/>
  <c r="N84949" i="2"/>
  <c r="O84949" i="2" l="1"/>
  <c r="P84949" i="2" s="1"/>
  <c r="I84950" i="2" s="1"/>
  <c r="R84949" i="2" l="1"/>
  <c r="N84950" i="2"/>
  <c r="O84950" i="2" l="1"/>
  <c r="P84950" i="2" s="1"/>
  <c r="I84951" i="2" s="1"/>
  <c r="R84950" i="2" l="1"/>
  <c r="N84951" i="2"/>
  <c r="O84951" i="2" l="1"/>
  <c r="P84951" i="2" s="1"/>
  <c r="I84952" i="2" s="1"/>
  <c r="R84951" i="2" l="1"/>
  <c r="N84952" i="2"/>
  <c r="O84952" i="2" l="1"/>
  <c r="P84952" i="2" s="1"/>
  <c r="I84953" i="2" s="1"/>
  <c r="R84952" i="2" l="1"/>
  <c r="N84953" i="2"/>
  <c r="O84953" i="2" l="1"/>
  <c r="R84953" i="2" s="1"/>
  <c r="P84953" i="2" l="1"/>
  <c r="I84954" i="2" s="1"/>
  <c r="N84954" i="2"/>
  <c r="O84954" i="2" l="1"/>
  <c r="R84954" i="2" s="1"/>
  <c r="P84954" i="2" l="1"/>
  <c r="I84955" i="2" s="1"/>
  <c r="N84955" i="2" l="1"/>
  <c r="O84955" i="2" l="1"/>
  <c r="R84955" i="2" s="1"/>
  <c r="P84955" i="2" l="1"/>
  <c r="I84956" i="2" s="1"/>
  <c r="N84956" i="2" s="1"/>
  <c r="O84956" i="2" l="1"/>
  <c r="P84956" i="2" s="1"/>
  <c r="I84957" i="2" s="1"/>
  <c r="R84956" i="2" l="1"/>
  <c r="N84957" i="2"/>
  <c r="O84957" i="2" l="1"/>
  <c r="R84957" i="2" s="1"/>
  <c r="P84957" i="2" l="1"/>
  <c r="I84958" i="2" s="1"/>
  <c r="N84958" i="2" s="1"/>
  <c r="O84958" i="2" l="1"/>
  <c r="P84958" i="2" s="1"/>
  <c r="I84959" i="2" s="1"/>
  <c r="R84958" i="2" l="1"/>
  <c r="N84959" i="2"/>
  <c r="O84959" i="2" l="1"/>
  <c r="P84959" i="2" s="1"/>
  <c r="I84960" i="2" s="1"/>
  <c r="R84959" i="2" l="1"/>
  <c r="N84960" i="2"/>
  <c r="O84960" i="2" l="1"/>
  <c r="P84960" i="2" s="1"/>
  <c r="I84961" i="2" s="1"/>
  <c r="R84960" i="2" l="1"/>
  <c r="N84961" i="2"/>
  <c r="O84961" i="2" l="1"/>
  <c r="R84961" i="2" s="1"/>
  <c r="P84961" i="2" l="1"/>
  <c r="I84962" i="2" s="1"/>
  <c r="N84962" i="2"/>
  <c r="O84962" i="2" l="1"/>
  <c r="R84962" i="2" s="1"/>
  <c r="P84962" i="2" l="1"/>
  <c r="I84963" i="2" s="1"/>
  <c r="N84963" i="2" l="1"/>
  <c r="O84963" i="2" l="1"/>
  <c r="R84963" i="2" s="1"/>
  <c r="P84963" i="2" l="1"/>
  <c r="I84964" i="2" s="1"/>
  <c r="N84964" i="2" s="1"/>
  <c r="O84964" i="2" l="1"/>
  <c r="P84964" i="2" s="1"/>
  <c r="I84965" i="2" s="1"/>
  <c r="R84964" i="2" l="1"/>
  <c r="N84965" i="2"/>
  <c r="O84965" i="2" l="1"/>
  <c r="R84965" i="2" s="1"/>
  <c r="P84965" i="2" l="1"/>
  <c r="I84966" i="2" s="1"/>
  <c r="N84966" i="2"/>
  <c r="O84966" i="2" l="1"/>
  <c r="P84966" i="2" s="1"/>
  <c r="I84967" i="2" s="1"/>
  <c r="R84966" i="2" l="1"/>
  <c r="N84967" i="2"/>
  <c r="O84967" i="2" l="1"/>
  <c r="R84967" i="2" s="1"/>
  <c r="P84967" i="2" l="1"/>
  <c r="I84968" i="2" s="1"/>
  <c r="N84968" i="2"/>
  <c r="O84968" i="2" l="1"/>
  <c r="P84968" i="2" s="1"/>
  <c r="I84969" i="2" s="1"/>
  <c r="R84968" i="2" l="1"/>
  <c r="N84969" i="2"/>
  <c r="O84969" i="2" l="1"/>
  <c r="R84969" i="2" s="1"/>
  <c r="P84969" i="2" l="1"/>
  <c r="I84970" i="2" s="1"/>
  <c r="N84970" i="2"/>
  <c r="O84970" i="2" l="1"/>
  <c r="R84970" i="2" s="1"/>
  <c r="P84970" i="2" l="1"/>
  <c r="I84971" i="2" s="1"/>
  <c r="N84971" i="2" l="1"/>
  <c r="O84971" i="2" l="1"/>
  <c r="R84971" i="2" s="1"/>
  <c r="P84971" i="2" l="1"/>
  <c r="I84972" i="2" s="1"/>
  <c r="N84972" i="2"/>
  <c r="O84972" i="2" l="1"/>
  <c r="P84972" i="2" s="1"/>
  <c r="I84973" i="2" s="1"/>
  <c r="R84972" i="2" l="1"/>
  <c r="N84973" i="2"/>
  <c r="O84973" i="2" l="1"/>
  <c r="R84973" i="2" s="1"/>
  <c r="P84973" i="2" l="1"/>
  <c r="I84974" i="2" s="1"/>
  <c r="N84974" i="2"/>
  <c r="O84974" i="2" l="1"/>
  <c r="P84974" i="2" s="1"/>
  <c r="I84975" i="2" s="1"/>
  <c r="R84974" i="2" l="1"/>
  <c r="N84975" i="2"/>
  <c r="O84975" i="2" l="1"/>
  <c r="R84975" i="2" s="1"/>
  <c r="P84975" i="2" l="1"/>
  <c r="I84976" i="2" s="1"/>
  <c r="N84976" i="2"/>
  <c r="O84976" i="2" l="1"/>
  <c r="P84976" i="2" s="1"/>
  <c r="I84977" i="2" s="1"/>
  <c r="R84976" i="2" l="1"/>
  <c r="N84977" i="2"/>
  <c r="O84977" i="2" l="1"/>
  <c r="R84977" i="2" s="1"/>
  <c r="P84977" i="2" l="1"/>
  <c r="I84978" i="2" s="1"/>
  <c r="N84978" i="2"/>
  <c r="O84978" i="2" l="1"/>
  <c r="P84978" i="2" s="1"/>
  <c r="I84979" i="2" s="1"/>
  <c r="R84978" i="2" l="1"/>
  <c r="N84979" i="2"/>
  <c r="O84979" i="2" l="1"/>
  <c r="R84979" i="2" s="1"/>
  <c r="P84979" i="2" l="1"/>
  <c r="I84980" i="2" s="1"/>
  <c r="N84980" i="2" s="1"/>
  <c r="O84980" i="2" l="1"/>
  <c r="P84980" i="2" s="1"/>
  <c r="I84981" i="2" s="1"/>
  <c r="R84980" i="2" l="1"/>
  <c r="N84981" i="2"/>
  <c r="O84981" i="2" l="1"/>
  <c r="R84981" i="2" s="1"/>
  <c r="P84981" i="2" l="1"/>
  <c r="I84982" i="2" s="1"/>
  <c r="N84982" i="2"/>
  <c r="O84982" i="2" l="1"/>
  <c r="P84982" i="2" s="1"/>
  <c r="I84983" i="2" s="1"/>
  <c r="R84982" i="2" l="1"/>
  <c r="N84983" i="2"/>
  <c r="O84983" i="2" l="1"/>
  <c r="R84983" i="2" s="1"/>
  <c r="P84983" i="2" l="1"/>
  <c r="I84984" i="2" s="1"/>
  <c r="N84984" i="2" s="1"/>
  <c r="O84984" i="2" l="1"/>
  <c r="P84984" i="2" s="1"/>
  <c r="I84985" i="2" s="1"/>
  <c r="R84984" i="2" l="1"/>
  <c r="N84985" i="2"/>
  <c r="O84985" i="2" l="1"/>
  <c r="R84985" i="2" s="1"/>
  <c r="P84985" i="2" l="1"/>
  <c r="I84986" i="2" s="1"/>
  <c r="N84986" i="2"/>
  <c r="O84986" i="2" l="1"/>
  <c r="R84986" i="2" s="1"/>
  <c r="P84986" i="2" l="1"/>
  <c r="I84987" i="2" s="1"/>
  <c r="N84987" i="2" l="1"/>
  <c r="O84987" i="2" l="1"/>
  <c r="R84987" i="2" s="1"/>
  <c r="P84987" i="2" l="1"/>
  <c r="I84988" i="2" s="1"/>
  <c r="N84988" i="2"/>
  <c r="O84988" i="2" l="1"/>
  <c r="P84988" i="2" s="1"/>
  <c r="I84989" i="2" s="1"/>
  <c r="R84988" i="2" l="1"/>
  <c r="N84989" i="2"/>
  <c r="O84989" i="2" l="1"/>
  <c r="R84989" i="2" s="1"/>
  <c r="P84989" i="2" l="1"/>
  <c r="I84990" i="2" s="1"/>
  <c r="N84990" i="2"/>
  <c r="O84990" i="2" l="1"/>
  <c r="P84990" i="2" s="1"/>
  <c r="I84991" i="2" s="1"/>
  <c r="R84990" i="2" l="1"/>
  <c r="N84991" i="2"/>
  <c r="O84991" i="2" l="1"/>
  <c r="R84991" i="2" s="1"/>
  <c r="P84991" i="2" l="1"/>
  <c r="I84992" i="2" s="1"/>
  <c r="N84992" i="2" s="1"/>
  <c r="O84992" i="2" l="1"/>
  <c r="P84992" i="2" s="1"/>
  <c r="I84993" i="2" s="1"/>
  <c r="R84992" i="2" l="1"/>
  <c r="N84993" i="2"/>
  <c r="O84993" i="2" l="1"/>
  <c r="R84993" i="2" s="1"/>
  <c r="P84993" i="2" l="1"/>
  <c r="I84994" i="2" s="1"/>
  <c r="N84994" i="2"/>
  <c r="O84994" i="2" l="1"/>
  <c r="R84994" i="2" s="1"/>
  <c r="P84994" i="2" l="1"/>
  <c r="I84995" i="2" s="1"/>
  <c r="N84995" i="2" l="1"/>
  <c r="O84995" i="2" l="1"/>
  <c r="R84995" i="2" s="1"/>
  <c r="P84995" i="2" l="1"/>
  <c r="I84996" i="2" s="1"/>
  <c r="N84996" i="2"/>
  <c r="O84996" i="2" l="1"/>
  <c r="P84996" i="2" s="1"/>
  <c r="I84997" i="2" s="1"/>
  <c r="R84996" i="2" l="1"/>
  <c r="N84997" i="2"/>
  <c r="O84997" i="2" l="1"/>
  <c r="R84997" i="2" s="1"/>
  <c r="P84997" i="2" l="1"/>
  <c r="I84998" i="2" s="1"/>
  <c r="N84998" i="2" s="1"/>
  <c r="O84998" i="2" l="1"/>
  <c r="P84998" i="2" s="1"/>
  <c r="I84999" i="2" s="1"/>
  <c r="R84998" i="2" l="1"/>
  <c r="N84999" i="2"/>
  <c r="O84999" i="2" l="1"/>
  <c r="R84999" i="2" s="1"/>
  <c r="P84999" i="2" l="1"/>
  <c r="I85000" i="2" s="1"/>
  <c r="N85000" i="2" s="1"/>
  <c r="O85000" i="2" l="1"/>
  <c r="P85000" i="2" s="1"/>
  <c r="I85001" i="2" s="1"/>
  <c r="R85000" i="2" l="1"/>
  <c r="N85001" i="2"/>
  <c r="O85001" i="2" l="1"/>
  <c r="R85001" i="2" s="1"/>
  <c r="P85001" i="2" l="1"/>
  <c r="I85002" i="2" s="1"/>
  <c r="N85002" i="2" s="1"/>
  <c r="O85002" i="2" l="1"/>
  <c r="R85002" i="2" s="1"/>
  <c r="P85002" i="2" l="1"/>
  <c r="I85003" i="2" s="1"/>
  <c r="N85003" i="2" l="1"/>
  <c r="O85003" i="2" l="1"/>
  <c r="R85003" i="2" s="1"/>
  <c r="P85003" i="2" l="1"/>
  <c r="I85004" i="2" s="1"/>
  <c r="N85004" i="2" s="1"/>
  <c r="O85004" i="2" l="1"/>
  <c r="P85004" i="2" s="1"/>
  <c r="I85005" i="2" s="1"/>
  <c r="R85004" i="2" l="1"/>
  <c r="N85005" i="2"/>
  <c r="O85005" i="2" l="1"/>
  <c r="R85005" i="2" s="1"/>
  <c r="P85005" i="2" l="1"/>
  <c r="I85006" i="2" s="1"/>
  <c r="N85006" i="2"/>
  <c r="O85006" i="2" l="1"/>
  <c r="P85006" i="2" s="1"/>
  <c r="I85007" i="2" s="1"/>
  <c r="R85006" i="2" l="1"/>
  <c r="N85007" i="2"/>
  <c r="O85007" i="2" l="1"/>
  <c r="R85007" i="2" s="1"/>
  <c r="P85007" i="2" l="1"/>
  <c r="I85008" i="2" s="1"/>
  <c r="N85008" i="2"/>
  <c r="O85008" i="2" l="1"/>
  <c r="R85008" i="2" s="1"/>
  <c r="P85008" i="2" l="1"/>
  <c r="I85009" i="2" s="1"/>
  <c r="N85009" i="2"/>
  <c r="O85009" i="2" s="1"/>
  <c r="R85009" i="2" l="1"/>
  <c r="P85009" i="2"/>
  <c r="I85010" i="2" s="1"/>
  <c r="N85010" i="2" l="1"/>
  <c r="O85010" i="2" l="1"/>
  <c r="P85010" i="2" s="1"/>
  <c r="I85011" i="2" s="1"/>
  <c r="R85010" i="2" l="1"/>
  <c r="N85011" i="2"/>
  <c r="O85011" i="2" l="1"/>
  <c r="R85011" i="2" s="1"/>
  <c r="P85011" i="2" l="1"/>
  <c r="I85012" i="2" s="1"/>
  <c r="N85012" i="2"/>
  <c r="O85012" i="2" l="1"/>
  <c r="P85012" i="2" s="1"/>
  <c r="I85013" i="2" s="1"/>
  <c r="R85012" i="2" l="1"/>
  <c r="N85013" i="2"/>
  <c r="O85013" i="2" l="1"/>
  <c r="R85013" i="2" s="1"/>
  <c r="P85013" i="2" l="1"/>
  <c r="I85014" i="2" s="1"/>
  <c r="N85014" i="2"/>
  <c r="O85014" i="2" l="1"/>
  <c r="P85014" i="2" s="1"/>
  <c r="I85015" i="2" s="1"/>
  <c r="R85014" i="2" l="1"/>
  <c r="N85015" i="2"/>
  <c r="O85015" i="2" l="1"/>
  <c r="R85015" i="2" s="1"/>
  <c r="P85015" i="2" l="1"/>
  <c r="I85016" i="2" s="1"/>
  <c r="N85016" i="2"/>
  <c r="O85016" i="2" l="1"/>
  <c r="P85016" i="2" s="1"/>
  <c r="I85017" i="2" s="1"/>
  <c r="R85016" i="2" l="1"/>
  <c r="N85017" i="2"/>
  <c r="O85017" i="2" l="1"/>
  <c r="R85017" i="2" s="1"/>
  <c r="P85017" i="2" l="1"/>
  <c r="I85018" i="2" s="1"/>
  <c r="N85018" i="2"/>
  <c r="O85018" i="2" l="1"/>
  <c r="R85018" i="2" s="1"/>
  <c r="P85018" i="2" l="1"/>
  <c r="I85019" i="2" s="1"/>
  <c r="N85019" i="2" l="1"/>
  <c r="O85019" i="2" l="1"/>
  <c r="P85019" i="2" s="1"/>
  <c r="I85020" i="2" s="1"/>
  <c r="R85019" i="2" l="1"/>
  <c r="N85020" i="2"/>
  <c r="O85020" i="2" l="1"/>
  <c r="P85020" i="2" s="1"/>
  <c r="I85021" i="2" s="1"/>
  <c r="R85020" i="2" l="1"/>
  <c r="N85021" i="2"/>
  <c r="O85021" i="2" l="1"/>
  <c r="R85021" i="2" s="1"/>
  <c r="P85021" i="2" l="1"/>
  <c r="I85022" i="2" s="1"/>
  <c r="N85022" i="2"/>
  <c r="O85022" i="2" l="1"/>
  <c r="P85022" i="2" s="1"/>
  <c r="I85023" i="2" s="1"/>
  <c r="R85022" i="2" l="1"/>
  <c r="N85023" i="2"/>
  <c r="O85023" i="2" l="1"/>
  <c r="R85023" i="2" s="1"/>
  <c r="P85023" i="2" l="1"/>
  <c r="I85024" i="2" s="1"/>
  <c r="N85024" i="2" s="1"/>
  <c r="O85024" i="2" l="1"/>
  <c r="P85024" i="2" s="1"/>
  <c r="I85025" i="2" s="1"/>
  <c r="R85024" i="2" l="1"/>
  <c r="N85025" i="2"/>
  <c r="O85025" i="2" l="1"/>
  <c r="R85025" i="2" s="1"/>
  <c r="P85025" i="2" l="1"/>
  <c r="I85026" i="2" s="1"/>
  <c r="N85026" i="2"/>
  <c r="O85026" i="2" l="1"/>
  <c r="R85026" i="2" s="1"/>
  <c r="P85026" i="2" l="1"/>
  <c r="I85027" i="2" s="1"/>
  <c r="N85027" i="2" l="1"/>
  <c r="O85027" i="2" l="1"/>
  <c r="R85027" i="2" s="1"/>
  <c r="P85027" i="2" l="1"/>
  <c r="I85028" i="2" s="1"/>
  <c r="N85028" i="2" s="1"/>
  <c r="O85028" i="2" l="1"/>
  <c r="P85028" i="2" s="1"/>
  <c r="I85029" i="2" s="1"/>
  <c r="R85028" i="2" l="1"/>
  <c r="N85029" i="2"/>
  <c r="O85029" i="2" l="1"/>
  <c r="R85029" i="2" s="1"/>
  <c r="P85029" i="2" l="1"/>
  <c r="I85030" i="2" s="1"/>
  <c r="N85030" i="2" s="1"/>
  <c r="O85030" i="2" l="1"/>
  <c r="P85030" i="2" s="1"/>
  <c r="I85031" i="2" s="1"/>
  <c r="R85030" i="2" l="1"/>
  <c r="N85031" i="2"/>
  <c r="O85031" i="2" l="1"/>
  <c r="R85031" i="2" s="1"/>
  <c r="P85031" i="2" l="1"/>
  <c r="I85032" i="2" s="1"/>
  <c r="N85032" i="2" s="1"/>
  <c r="O85032" i="2" l="1"/>
  <c r="P85032" i="2" s="1"/>
  <c r="I85033" i="2" s="1"/>
  <c r="R85032" i="2" l="1"/>
  <c r="N85033" i="2"/>
  <c r="O85033" i="2" l="1"/>
  <c r="R85033" i="2" s="1"/>
  <c r="P85033" i="2" l="1"/>
  <c r="I85034" i="2" s="1"/>
  <c r="N85034" i="2"/>
  <c r="O85034" i="2" l="1"/>
  <c r="R85034" i="2" s="1"/>
  <c r="P85034" i="2" l="1"/>
  <c r="I85035" i="2" s="1"/>
  <c r="N85035" i="2" l="1"/>
  <c r="O85035" i="2" l="1"/>
  <c r="R85035" i="2" s="1"/>
  <c r="P85035" i="2" l="1"/>
  <c r="I85036" i="2" s="1"/>
  <c r="N85036" i="2"/>
  <c r="O85036" i="2" l="1"/>
  <c r="P85036" i="2" s="1"/>
  <c r="I85037" i="2" s="1"/>
  <c r="R85036" i="2" l="1"/>
  <c r="N85037" i="2"/>
  <c r="O85037" i="2" l="1"/>
  <c r="R85037" i="2" s="1"/>
  <c r="P85037" i="2" l="1"/>
  <c r="I85038" i="2" s="1"/>
  <c r="N85038" i="2" s="1"/>
  <c r="O85038" i="2" l="1"/>
  <c r="P85038" i="2" s="1"/>
  <c r="I85039" i="2" s="1"/>
  <c r="R85038" i="2" l="1"/>
  <c r="N85039" i="2"/>
  <c r="O85039" i="2" l="1"/>
  <c r="R85039" i="2" s="1"/>
  <c r="P85039" i="2" l="1"/>
  <c r="I85040" i="2" s="1"/>
  <c r="N85040" i="2" s="1"/>
  <c r="O85040" i="2" l="1"/>
  <c r="P85040" i="2" s="1"/>
  <c r="I85041" i="2" s="1"/>
  <c r="R85040" i="2" l="1"/>
  <c r="N85041" i="2"/>
  <c r="O85041" i="2" l="1"/>
  <c r="R85041" i="2" s="1"/>
  <c r="P85041" i="2" l="1"/>
  <c r="I85042" i="2" s="1"/>
  <c r="N85042" i="2"/>
  <c r="O85042" i="2" l="1"/>
  <c r="R85042" i="2" s="1"/>
  <c r="P85042" i="2" l="1"/>
  <c r="I85043" i="2" s="1"/>
  <c r="N85043" i="2" l="1"/>
  <c r="O85043" i="2" l="1"/>
  <c r="R85043" i="2" s="1"/>
  <c r="P85043" i="2" l="1"/>
  <c r="I85044" i="2" s="1"/>
  <c r="N85044" i="2"/>
  <c r="O85044" i="2" l="1"/>
  <c r="P85044" i="2" s="1"/>
  <c r="I85045" i="2" s="1"/>
  <c r="R85044" i="2" l="1"/>
  <c r="N85045" i="2"/>
  <c r="O85045" i="2" l="1"/>
  <c r="P85045" i="2" s="1"/>
  <c r="I85046" i="2" s="1"/>
  <c r="R85045" i="2" l="1"/>
  <c r="N85046" i="2"/>
  <c r="O85046" i="2" l="1"/>
  <c r="P85046" i="2" s="1"/>
  <c r="I85047" i="2" s="1"/>
  <c r="R85046" i="2" l="1"/>
  <c r="N85047" i="2"/>
  <c r="O85047" i="2" l="1"/>
  <c r="R85047" i="2" s="1"/>
  <c r="P85047" i="2" l="1"/>
  <c r="I85048" i="2" s="1"/>
  <c r="N85048" i="2"/>
  <c r="O85048" i="2" l="1"/>
  <c r="P85048" i="2" s="1"/>
  <c r="I85049" i="2" s="1"/>
  <c r="R85048" i="2" l="1"/>
  <c r="N85049" i="2"/>
  <c r="O85049" i="2" l="1"/>
  <c r="R85049" i="2" s="1"/>
  <c r="P85049" i="2" l="1"/>
  <c r="I85050" i="2" s="1"/>
  <c r="N85050" i="2" s="1"/>
  <c r="O85050" i="2" l="1"/>
  <c r="R85050" i="2" s="1"/>
  <c r="P85050" i="2" l="1"/>
  <c r="I85051" i="2" s="1"/>
  <c r="N85051" i="2" l="1"/>
  <c r="O85051" i="2" l="1"/>
  <c r="R85051" i="2" s="1"/>
  <c r="P85051" i="2" l="1"/>
  <c r="I85052" i="2" s="1"/>
  <c r="N85052" i="2"/>
  <c r="O85052" i="2" l="1"/>
  <c r="P85052" i="2" s="1"/>
  <c r="I85053" i="2" s="1"/>
  <c r="R85052" i="2" l="1"/>
  <c r="N85053" i="2"/>
  <c r="O85053" i="2" l="1"/>
  <c r="R85053" i="2" s="1"/>
  <c r="P85053" i="2" l="1"/>
  <c r="I85054" i="2" s="1"/>
  <c r="N85054" i="2" s="1"/>
  <c r="O85054" i="2" l="1"/>
  <c r="P85054" i="2" s="1"/>
  <c r="I85055" i="2" s="1"/>
  <c r="R85054" i="2" l="1"/>
  <c r="N85055" i="2"/>
  <c r="O85055" i="2" l="1"/>
  <c r="R85055" i="2" s="1"/>
  <c r="P85055" i="2" l="1"/>
  <c r="I85056" i="2" s="1"/>
  <c r="N85056" i="2" s="1"/>
  <c r="O85056" i="2" l="1"/>
  <c r="P85056" i="2" s="1"/>
  <c r="I85057" i="2" s="1"/>
  <c r="R85056" i="2" l="1"/>
  <c r="N85057" i="2"/>
  <c r="O85057" i="2" l="1"/>
  <c r="R85057" i="2" s="1"/>
  <c r="P85057" i="2" l="1"/>
  <c r="I85058" i="2" s="1"/>
  <c r="N85058" i="2"/>
  <c r="O85058" i="2" l="1"/>
  <c r="R85058" i="2" s="1"/>
  <c r="P85058" i="2" l="1"/>
  <c r="I85059" i="2" s="1"/>
  <c r="N85059" i="2" l="1"/>
  <c r="O85059" i="2" l="1"/>
  <c r="R85059" i="2" s="1"/>
  <c r="P85059" i="2" l="1"/>
  <c r="I85060" i="2" s="1"/>
  <c r="N85060" i="2"/>
  <c r="O85060" i="2" l="1"/>
  <c r="P85060" i="2" s="1"/>
  <c r="I85061" i="2" s="1"/>
  <c r="R85060" i="2" l="1"/>
  <c r="N85061" i="2"/>
  <c r="O85061" i="2" l="1"/>
  <c r="R85061" i="2" s="1"/>
  <c r="P85061" i="2" l="1"/>
  <c r="I85062" i="2" s="1"/>
  <c r="N85062" i="2" s="1"/>
  <c r="O85062" i="2" l="1"/>
  <c r="P85062" i="2" s="1"/>
  <c r="I85063" i="2" s="1"/>
  <c r="R85062" i="2" l="1"/>
  <c r="N85063" i="2"/>
  <c r="O85063" i="2" l="1"/>
  <c r="R85063" i="2" s="1"/>
  <c r="P85063" i="2" l="1"/>
  <c r="I85064" i="2" s="1"/>
  <c r="N85064" i="2" s="1"/>
  <c r="O85064" i="2" l="1"/>
  <c r="P85064" i="2" s="1"/>
  <c r="I85065" i="2" s="1"/>
  <c r="R85064" i="2" l="1"/>
  <c r="N85065" i="2"/>
  <c r="O85065" i="2" l="1"/>
  <c r="R85065" i="2" s="1"/>
  <c r="P85065" i="2" l="1"/>
  <c r="I85066" i="2" s="1"/>
  <c r="N85066" i="2" s="1"/>
  <c r="O85066" i="2" l="1"/>
  <c r="R85066" i="2" s="1"/>
  <c r="P85066" i="2" l="1"/>
  <c r="I85067" i="2" s="1"/>
  <c r="N85067" i="2" l="1"/>
  <c r="O85067" i="2" l="1"/>
  <c r="R85067" i="2" s="1"/>
  <c r="P85067" i="2" l="1"/>
  <c r="I85068" i="2" s="1"/>
  <c r="N85068" i="2"/>
  <c r="O85068" i="2" l="1"/>
  <c r="P85068" i="2" s="1"/>
  <c r="I85069" i="2" s="1"/>
  <c r="R85068" i="2" l="1"/>
  <c r="N85069" i="2"/>
  <c r="O85069" i="2" l="1"/>
  <c r="R85069" i="2" s="1"/>
  <c r="P85069" i="2" l="1"/>
  <c r="I85070" i="2" s="1"/>
  <c r="N85070" i="2" s="1"/>
  <c r="O85070" i="2" l="1"/>
  <c r="P85070" i="2" s="1"/>
  <c r="I85071" i="2" s="1"/>
  <c r="R85070" i="2" l="1"/>
  <c r="N85071" i="2"/>
  <c r="O85071" i="2" l="1"/>
  <c r="R85071" i="2" s="1"/>
  <c r="P85071" i="2" l="1"/>
  <c r="I85072" i="2" s="1"/>
  <c r="N85072" i="2" s="1"/>
  <c r="O85072" i="2" l="1"/>
  <c r="P85072" i="2" s="1"/>
  <c r="I85073" i="2" s="1"/>
  <c r="R85072" i="2" l="1"/>
  <c r="N85073" i="2"/>
  <c r="O85073" i="2" l="1"/>
  <c r="R85073" i="2" s="1"/>
  <c r="P85073" i="2" l="1"/>
  <c r="I85074" i="2" s="1"/>
  <c r="N85074" i="2" s="1"/>
  <c r="O85074" i="2" l="1"/>
  <c r="R85074" i="2" s="1"/>
  <c r="P85074" i="2" l="1"/>
  <c r="I85075" i="2" s="1"/>
  <c r="N85075" i="2" l="1"/>
  <c r="O85075" i="2" l="1"/>
  <c r="R85075" i="2" s="1"/>
  <c r="P85075" i="2" l="1"/>
  <c r="I85076" i="2" s="1"/>
  <c r="N85076" i="2" s="1"/>
  <c r="O85076" i="2" l="1"/>
  <c r="P85076" i="2" s="1"/>
  <c r="I85077" i="2" s="1"/>
  <c r="R85076" i="2" l="1"/>
  <c r="N85077" i="2"/>
  <c r="O85077" i="2" l="1"/>
  <c r="R85077" i="2" s="1"/>
  <c r="P85077" i="2" l="1"/>
  <c r="I85078" i="2" s="1"/>
  <c r="N85078" i="2" s="1"/>
  <c r="O85078" i="2" l="1"/>
  <c r="P85078" i="2" s="1"/>
  <c r="I85079" i="2" s="1"/>
  <c r="R85078" i="2" l="1"/>
  <c r="N85079" i="2"/>
  <c r="O85079" i="2" l="1"/>
  <c r="R85079" i="2" s="1"/>
  <c r="P85079" i="2" l="1"/>
  <c r="I85080" i="2" s="1"/>
  <c r="N85080" i="2" s="1"/>
  <c r="O85080" i="2" l="1"/>
  <c r="P85080" i="2" s="1"/>
  <c r="I85081" i="2" s="1"/>
  <c r="R85080" i="2" l="1"/>
  <c r="N85081" i="2"/>
  <c r="O85081" i="2" l="1"/>
  <c r="R85081" i="2" s="1"/>
  <c r="P85081" i="2" l="1"/>
  <c r="I85082" i="2" s="1"/>
  <c r="N85082" i="2" s="1"/>
  <c r="O85082" i="2" l="1"/>
  <c r="R85082" i="2" s="1"/>
  <c r="P85082" i="2" l="1"/>
  <c r="I85083" i="2" s="1"/>
  <c r="N85083" i="2" l="1"/>
  <c r="O85083" i="2" l="1"/>
  <c r="R85083" i="2" s="1"/>
  <c r="P85083" i="2" l="1"/>
  <c r="I85084" i="2" s="1"/>
  <c r="N85084" i="2" s="1"/>
  <c r="O85084" i="2" l="1"/>
  <c r="P85084" i="2" s="1"/>
  <c r="I85085" i="2" s="1"/>
  <c r="R85084" i="2" l="1"/>
  <c r="N85085" i="2"/>
  <c r="O85085" i="2" l="1"/>
  <c r="R85085" i="2" s="1"/>
  <c r="P85085" i="2" l="1"/>
  <c r="I85086" i="2" s="1"/>
  <c r="N85086" i="2" s="1"/>
  <c r="O85086" i="2" l="1"/>
  <c r="P85086" i="2" s="1"/>
  <c r="I85087" i="2" s="1"/>
  <c r="R85086" i="2" l="1"/>
  <c r="N85087" i="2"/>
  <c r="O85087" i="2" l="1"/>
  <c r="R85087" i="2" s="1"/>
  <c r="P85087" i="2" l="1"/>
  <c r="I85088" i="2" s="1"/>
  <c r="N85088" i="2" s="1"/>
  <c r="O85088" i="2" l="1"/>
  <c r="P85088" i="2" s="1"/>
  <c r="I85089" i="2" s="1"/>
  <c r="R85088" i="2" l="1"/>
  <c r="N85089" i="2"/>
  <c r="O85089" i="2" l="1"/>
  <c r="R85089" i="2" s="1"/>
  <c r="P85089" i="2" l="1"/>
  <c r="I85090" i="2" s="1"/>
  <c r="N85090" i="2"/>
  <c r="O85090" i="2" l="1"/>
  <c r="P85090" i="2" s="1"/>
  <c r="I85091" i="2" s="1"/>
  <c r="R85090" i="2" l="1"/>
  <c r="N85091" i="2"/>
  <c r="O85091" i="2" l="1"/>
  <c r="P85091" i="2" s="1"/>
  <c r="I85092" i="2" s="1"/>
  <c r="R85091" i="2" l="1"/>
  <c r="N85092" i="2"/>
  <c r="O85092" i="2" l="1"/>
  <c r="P85092" i="2" s="1"/>
  <c r="I85093" i="2" s="1"/>
  <c r="R85092" i="2" l="1"/>
  <c r="N85093" i="2"/>
  <c r="O85093" i="2" l="1"/>
  <c r="R85093" i="2" s="1"/>
  <c r="P85093" i="2" l="1"/>
  <c r="I85094" i="2" s="1"/>
  <c r="N85094" i="2"/>
  <c r="O85094" i="2" l="1"/>
  <c r="P85094" i="2" s="1"/>
  <c r="I85095" i="2" s="1"/>
  <c r="R85094" i="2" l="1"/>
  <c r="N85095" i="2"/>
  <c r="O85095" i="2" l="1"/>
  <c r="R85095" i="2" s="1"/>
  <c r="P85095" i="2" l="1"/>
  <c r="I85096" i="2" s="1"/>
  <c r="N85096" i="2"/>
  <c r="O85096" i="2" l="1"/>
  <c r="P85096" i="2" s="1"/>
  <c r="I85097" i="2" s="1"/>
  <c r="R85096" i="2" l="1"/>
  <c r="N85097" i="2"/>
  <c r="O85097" i="2" l="1"/>
  <c r="R85097" i="2" s="1"/>
  <c r="P85097" i="2" l="1"/>
  <c r="I85098" i="2" s="1"/>
  <c r="N85098" i="2" s="1"/>
  <c r="O85098" i="2" l="1"/>
  <c r="R85098" i="2" s="1"/>
  <c r="P85098" i="2" l="1"/>
  <c r="I85099" i="2" s="1"/>
  <c r="N85099" i="2" l="1"/>
  <c r="O85099" i="2" l="1"/>
  <c r="R85099" i="2" s="1"/>
  <c r="P85099" i="2" l="1"/>
  <c r="I85100" i="2" s="1"/>
  <c r="N85100" i="2" s="1"/>
  <c r="O85100" i="2" l="1"/>
  <c r="P85100" i="2" s="1"/>
  <c r="I85101" i="2" s="1"/>
  <c r="R85100" i="2" l="1"/>
  <c r="N85101" i="2"/>
  <c r="O85101" i="2" l="1"/>
  <c r="R85101" i="2" s="1"/>
  <c r="P85101" i="2" l="1"/>
  <c r="I85102" i="2" s="1"/>
  <c r="N85102" i="2" s="1"/>
  <c r="O85102" i="2" l="1"/>
  <c r="P85102" i="2" s="1"/>
  <c r="I85103" i="2" s="1"/>
  <c r="R85102" i="2" l="1"/>
  <c r="N85103" i="2"/>
  <c r="O85103" i="2" l="1"/>
  <c r="R85103" i="2" s="1"/>
  <c r="P85103" i="2" l="1"/>
  <c r="I85104" i="2" s="1"/>
  <c r="N85104" i="2"/>
  <c r="O85104" i="2" l="1"/>
  <c r="P85104" i="2" s="1"/>
  <c r="I85105" i="2" s="1"/>
  <c r="R85104" i="2" l="1"/>
  <c r="N85105" i="2"/>
  <c r="O85105" i="2" l="1"/>
  <c r="R85105" i="2" s="1"/>
  <c r="P85105" i="2" l="1"/>
  <c r="I85106" i="2" s="1"/>
  <c r="N85106" i="2"/>
  <c r="O85106" i="2" l="1"/>
  <c r="R85106" i="2" s="1"/>
  <c r="P85106" i="2" l="1"/>
  <c r="I85107" i="2" s="1"/>
  <c r="N85107" i="2" l="1"/>
  <c r="O85107" i="2" l="1"/>
  <c r="R85107" i="2" s="1"/>
  <c r="P85107" i="2" l="1"/>
  <c r="I85108" i="2" s="1"/>
  <c r="N85108" i="2" s="1"/>
  <c r="O85108" i="2" l="1"/>
  <c r="P85108" i="2" s="1"/>
  <c r="I85109" i="2" s="1"/>
  <c r="R85108" i="2" l="1"/>
  <c r="N85109" i="2"/>
  <c r="O85109" i="2" l="1"/>
  <c r="R85109" i="2" s="1"/>
  <c r="P85109" i="2" l="1"/>
  <c r="I85110" i="2" s="1"/>
  <c r="N85110" i="2" s="1"/>
  <c r="O85110" i="2" l="1"/>
  <c r="P85110" i="2" s="1"/>
  <c r="I85111" i="2" s="1"/>
  <c r="R85110" i="2" l="1"/>
  <c r="N85111" i="2"/>
  <c r="O85111" i="2" l="1"/>
  <c r="R85111" i="2" s="1"/>
  <c r="P85111" i="2" l="1"/>
  <c r="I85112" i="2" s="1"/>
  <c r="N85112" i="2" s="1"/>
  <c r="O85112" i="2" l="1"/>
  <c r="P85112" i="2" s="1"/>
  <c r="I85113" i="2" s="1"/>
  <c r="R85112" i="2" l="1"/>
  <c r="N85113" i="2"/>
  <c r="O85113" i="2" l="1"/>
  <c r="R85113" i="2" s="1"/>
  <c r="P85113" i="2" l="1"/>
  <c r="I85114" i="2" s="1"/>
  <c r="N85114" i="2" s="1"/>
  <c r="O85114" i="2" l="1"/>
  <c r="R85114" i="2" s="1"/>
  <c r="P85114" i="2" l="1"/>
  <c r="I85115" i="2" s="1"/>
  <c r="N85115" i="2" l="1"/>
  <c r="O85115" i="2" l="1"/>
  <c r="R85115" i="2" s="1"/>
  <c r="P85115" i="2" l="1"/>
  <c r="I85116" i="2" s="1"/>
  <c r="N85116" i="2" s="1"/>
  <c r="O85116" i="2" l="1"/>
  <c r="P85116" i="2" s="1"/>
  <c r="I85117" i="2" s="1"/>
  <c r="R85116" i="2" l="1"/>
  <c r="N85117" i="2"/>
  <c r="O85117" i="2" l="1"/>
  <c r="R85117" i="2" s="1"/>
  <c r="P85117" i="2" l="1"/>
  <c r="I85118" i="2" s="1"/>
  <c r="N85118" i="2" s="1"/>
  <c r="O85118" i="2" l="1"/>
  <c r="P85118" i="2" s="1"/>
  <c r="I85119" i="2" s="1"/>
  <c r="R85118" i="2" l="1"/>
  <c r="N85119" i="2"/>
  <c r="O85119" i="2" l="1"/>
  <c r="R85119" i="2" s="1"/>
  <c r="P85119" i="2" l="1"/>
  <c r="I85120" i="2" s="1"/>
  <c r="N85120" i="2" s="1"/>
  <c r="O85120" i="2" l="1"/>
  <c r="P85120" i="2" s="1"/>
  <c r="I85121" i="2" s="1"/>
  <c r="R85120" i="2" l="1"/>
  <c r="N85121" i="2"/>
  <c r="O85121" i="2" l="1"/>
  <c r="R85121" i="2" s="1"/>
  <c r="P85121" i="2" l="1"/>
  <c r="I85122" i="2" s="1"/>
  <c r="N85122" i="2" s="1"/>
  <c r="O85122" i="2" l="1"/>
  <c r="P85122" i="2" s="1"/>
  <c r="I85123" i="2" s="1"/>
  <c r="R85122" i="2" l="1"/>
  <c r="N85123" i="2"/>
  <c r="O85123" i="2" l="1"/>
  <c r="P85123" i="2" s="1"/>
  <c r="I85124" i="2" s="1"/>
  <c r="R85123" i="2" l="1"/>
  <c r="N85124" i="2"/>
  <c r="O85124" i="2" l="1"/>
  <c r="P85124" i="2" s="1"/>
  <c r="I85125" i="2" s="1"/>
  <c r="R85124" i="2" l="1"/>
  <c r="N85125" i="2"/>
  <c r="O85125" i="2" l="1"/>
  <c r="R85125" i="2" s="1"/>
  <c r="P85125" i="2" l="1"/>
  <c r="I85126" i="2" s="1"/>
  <c r="N85126" i="2"/>
  <c r="O85126" i="2" l="1"/>
  <c r="P85126" i="2" s="1"/>
  <c r="I85127" i="2" s="1"/>
  <c r="R85126" i="2" l="1"/>
  <c r="N85127" i="2"/>
  <c r="O85127" i="2" l="1"/>
  <c r="R85127" i="2" s="1"/>
  <c r="P85127" i="2" l="1"/>
  <c r="I85128" i="2" s="1"/>
  <c r="N85128" i="2" s="1"/>
  <c r="O85128" i="2" l="1"/>
  <c r="P85128" i="2" s="1"/>
  <c r="I85129" i="2" s="1"/>
  <c r="R85128" i="2" l="1"/>
  <c r="N85129" i="2"/>
  <c r="O85129" i="2" l="1"/>
  <c r="R85129" i="2" s="1"/>
  <c r="P85129" i="2" l="1"/>
  <c r="I85130" i="2" s="1"/>
  <c r="N85130" i="2" s="1"/>
  <c r="O85130" i="2" l="1"/>
  <c r="R85130" i="2" s="1"/>
  <c r="P85130" i="2" l="1"/>
  <c r="I85131" i="2" s="1"/>
  <c r="N85131" i="2" l="1"/>
  <c r="O85131" i="2" l="1"/>
  <c r="R85131" i="2" s="1"/>
  <c r="P85131" i="2" l="1"/>
  <c r="I85132" i="2" s="1"/>
  <c r="N85132" i="2"/>
  <c r="O85132" i="2" l="1"/>
  <c r="P85132" i="2" s="1"/>
  <c r="I85133" i="2" s="1"/>
  <c r="R85132" i="2" l="1"/>
  <c r="N85133" i="2"/>
  <c r="O85133" i="2" l="1"/>
  <c r="R85133" i="2" s="1"/>
  <c r="P85133" i="2" l="1"/>
  <c r="I85134" i="2" s="1"/>
  <c r="N85134" i="2" s="1"/>
  <c r="O85134" i="2" l="1"/>
  <c r="P85134" i="2" s="1"/>
  <c r="I85135" i="2" s="1"/>
  <c r="R85134" i="2" l="1"/>
  <c r="N85135" i="2"/>
  <c r="O85135" i="2" l="1"/>
  <c r="R85135" i="2" s="1"/>
  <c r="P85135" i="2" l="1"/>
  <c r="I85136" i="2" s="1"/>
  <c r="N85136" i="2"/>
  <c r="O85136" i="2" l="1"/>
  <c r="P85136" i="2" s="1"/>
  <c r="I85137" i="2" s="1"/>
  <c r="R85136" i="2" l="1"/>
  <c r="N85137" i="2"/>
  <c r="O85137" i="2" l="1"/>
  <c r="R85137" i="2" s="1"/>
  <c r="P85137" i="2" l="1"/>
  <c r="I85138" i="2" s="1"/>
  <c r="N85138" i="2" s="1"/>
  <c r="O85138" i="2" l="1"/>
  <c r="R85138" i="2" s="1"/>
  <c r="P85138" i="2" l="1"/>
  <c r="I85139" i="2" s="1"/>
  <c r="N85139" i="2" l="1"/>
  <c r="O85139" i="2" l="1"/>
  <c r="R85139" i="2" s="1"/>
  <c r="P85139" i="2" l="1"/>
  <c r="I85140" i="2" s="1"/>
  <c r="N85140" i="2" s="1"/>
  <c r="O85140" i="2" l="1"/>
  <c r="P85140" i="2" s="1"/>
  <c r="I85141" i="2" s="1"/>
  <c r="R85140" i="2" l="1"/>
  <c r="N85141" i="2"/>
  <c r="O85141" i="2" l="1"/>
  <c r="R85141" i="2" s="1"/>
  <c r="P85141" i="2" l="1"/>
  <c r="I85142" i="2" s="1"/>
  <c r="N85142" i="2" s="1"/>
  <c r="O85142" i="2" l="1"/>
  <c r="P85142" i="2" s="1"/>
  <c r="I85143" i="2" s="1"/>
  <c r="R85142" i="2" l="1"/>
  <c r="N85143" i="2"/>
  <c r="O85143" i="2" l="1"/>
  <c r="R85143" i="2" s="1"/>
  <c r="P85143" i="2" l="1"/>
  <c r="I85144" i="2" s="1"/>
  <c r="N85144" i="2"/>
  <c r="O85144" i="2" l="1"/>
  <c r="P85144" i="2" s="1"/>
  <c r="I85145" i="2" s="1"/>
  <c r="R85144" i="2" l="1"/>
  <c r="N85145" i="2"/>
  <c r="O85145" i="2" l="1"/>
  <c r="R85145" i="2" s="1"/>
  <c r="P85145" i="2" l="1"/>
  <c r="I85146" i="2" s="1"/>
  <c r="N85146" i="2"/>
  <c r="O85146" i="2" l="1"/>
  <c r="R85146" i="2" s="1"/>
  <c r="P85146" i="2" l="1"/>
  <c r="I85147" i="2" s="1"/>
  <c r="N85147" i="2" l="1"/>
  <c r="O85147" i="2" l="1"/>
  <c r="R85147" i="2" s="1"/>
  <c r="P85147" i="2" l="1"/>
  <c r="I85148" i="2" s="1"/>
  <c r="N85148" i="2"/>
  <c r="O85148" i="2" l="1"/>
  <c r="P85148" i="2" s="1"/>
  <c r="I85149" i="2" s="1"/>
  <c r="R85148" i="2" l="1"/>
  <c r="N85149" i="2"/>
  <c r="O85149" i="2" l="1"/>
  <c r="R85149" i="2" s="1"/>
  <c r="P85149" i="2" l="1"/>
  <c r="I85150" i="2" s="1"/>
  <c r="N85150" i="2" s="1"/>
  <c r="O85150" i="2" l="1"/>
  <c r="P85150" i="2" s="1"/>
  <c r="I85151" i="2" s="1"/>
  <c r="R85150" i="2" l="1"/>
  <c r="N85151" i="2"/>
  <c r="O85151" i="2" l="1"/>
  <c r="R85151" i="2" s="1"/>
  <c r="P85151" i="2" l="1"/>
  <c r="I85152" i="2" s="1"/>
  <c r="N85152" i="2" s="1"/>
  <c r="O85152" i="2" l="1"/>
  <c r="P85152" i="2" s="1"/>
  <c r="I85153" i="2" s="1"/>
  <c r="R85152" i="2" l="1"/>
  <c r="N85153" i="2"/>
  <c r="O85153" i="2" l="1"/>
  <c r="R85153" i="2" s="1"/>
  <c r="P85153" i="2" l="1"/>
  <c r="I85154" i="2" s="1"/>
  <c r="N85154" i="2" s="1"/>
  <c r="O85154" i="2" l="1"/>
  <c r="P85154" i="2" s="1"/>
  <c r="I85155" i="2" s="1"/>
  <c r="R85154" i="2" l="1"/>
  <c r="N85155" i="2"/>
  <c r="O85155" i="2" l="1"/>
  <c r="R85155" i="2" s="1"/>
  <c r="P85155" i="2" l="1"/>
  <c r="I85156" i="2" s="1"/>
  <c r="N85156" i="2" s="1"/>
  <c r="O85156" i="2" l="1"/>
  <c r="P85156" i="2" s="1"/>
  <c r="I85157" i="2" s="1"/>
  <c r="R85156" i="2" l="1"/>
  <c r="N85157" i="2"/>
  <c r="O85157" i="2" l="1"/>
  <c r="R85157" i="2" s="1"/>
  <c r="P85157" i="2" l="1"/>
  <c r="I85158" i="2" s="1"/>
  <c r="N85158" i="2" s="1"/>
  <c r="O85158" i="2" l="1"/>
  <c r="P85158" i="2" s="1"/>
  <c r="I85159" i="2" s="1"/>
  <c r="R85158" i="2" l="1"/>
  <c r="N85159" i="2"/>
  <c r="O85159" i="2" l="1"/>
  <c r="R85159" i="2" s="1"/>
  <c r="P85159" i="2" l="1"/>
  <c r="I85160" i="2" s="1"/>
  <c r="N85160" i="2" s="1"/>
  <c r="O85160" i="2" l="1"/>
  <c r="P85160" i="2" s="1"/>
  <c r="I85161" i="2" s="1"/>
  <c r="R85160" i="2" l="1"/>
  <c r="N85161" i="2"/>
  <c r="O85161" i="2" l="1"/>
  <c r="R85161" i="2" s="1"/>
  <c r="P85161" i="2" l="1"/>
  <c r="I85162" i="2" s="1"/>
  <c r="N85162" i="2" s="1"/>
  <c r="O85162" i="2" l="1"/>
  <c r="R85162" i="2" s="1"/>
  <c r="P85162" i="2" l="1"/>
  <c r="I85163" i="2" s="1"/>
  <c r="N85163" i="2" l="1"/>
  <c r="O85163" i="2" l="1"/>
  <c r="R85163" i="2" s="1"/>
  <c r="P85163" i="2" l="1"/>
  <c r="I85164" i="2" s="1"/>
  <c r="N85164" i="2" s="1"/>
  <c r="O85164" i="2" l="1"/>
  <c r="P85164" i="2" s="1"/>
  <c r="I85165" i="2" s="1"/>
  <c r="R85164" i="2" l="1"/>
  <c r="N85165" i="2"/>
  <c r="O85165" i="2" l="1"/>
  <c r="R85165" i="2" s="1"/>
  <c r="P85165" i="2" l="1"/>
  <c r="I85166" i="2" s="1"/>
  <c r="N85166" i="2" s="1"/>
  <c r="O85166" i="2" l="1"/>
  <c r="P85166" i="2" s="1"/>
  <c r="I85167" i="2" s="1"/>
  <c r="R85166" i="2" l="1"/>
  <c r="N85167" i="2"/>
  <c r="O85167" i="2" l="1"/>
  <c r="R85167" i="2" s="1"/>
  <c r="P85167" i="2" l="1"/>
  <c r="I85168" i="2" s="1"/>
  <c r="N85168" i="2" s="1"/>
  <c r="O85168" i="2" l="1"/>
  <c r="P85168" i="2" s="1"/>
  <c r="I85169" i="2" s="1"/>
  <c r="R85168" i="2" l="1"/>
  <c r="N85169" i="2"/>
  <c r="O85169" i="2" l="1"/>
  <c r="R85169" i="2" s="1"/>
  <c r="P85169" i="2" l="1"/>
  <c r="I85170" i="2" s="1"/>
  <c r="N85170" i="2" s="1"/>
  <c r="O85170" i="2" l="1"/>
  <c r="R85170" i="2" s="1"/>
  <c r="P85170" i="2" l="1"/>
  <c r="I85171" i="2" s="1"/>
  <c r="N85171" i="2" l="1"/>
  <c r="O85171" i="2" l="1"/>
  <c r="R85171" i="2" s="1"/>
  <c r="P85171" i="2" l="1"/>
  <c r="I85172" i="2" s="1"/>
  <c r="N85172" i="2" s="1"/>
  <c r="O85172" i="2" l="1"/>
  <c r="P85172" i="2" s="1"/>
  <c r="I85173" i="2" s="1"/>
  <c r="R85172" i="2" l="1"/>
  <c r="N85173" i="2"/>
  <c r="O85173" i="2" l="1"/>
  <c r="R85173" i="2" s="1"/>
  <c r="P85173" i="2" l="1"/>
  <c r="I85174" i="2" s="1"/>
  <c r="N85174" i="2" s="1"/>
  <c r="O85174" i="2" l="1"/>
  <c r="P85174" i="2" s="1"/>
  <c r="I85175" i="2" s="1"/>
  <c r="R85174" i="2" l="1"/>
  <c r="N85175" i="2"/>
  <c r="O85175" i="2" l="1"/>
  <c r="R85175" i="2" s="1"/>
  <c r="P85175" i="2" l="1"/>
  <c r="I85176" i="2" s="1"/>
  <c r="N85176" i="2" s="1"/>
  <c r="O85176" i="2" l="1"/>
  <c r="P85176" i="2" s="1"/>
  <c r="I85177" i="2" s="1"/>
  <c r="R85176" i="2" l="1"/>
  <c r="N85177" i="2"/>
  <c r="O85177" i="2" l="1"/>
  <c r="R85177" i="2" s="1"/>
  <c r="P85177" i="2" l="1"/>
  <c r="I85178" i="2" s="1"/>
  <c r="N85178" i="2" s="1"/>
  <c r="O85178" i="2" l="1"/>
  <c r="R85178" i="2" s="1"/>
  <c r="P85178" i="2" l="1"/>
  <c r="I85179" i="2" s="1"/>
  <c r="N85179" i="2" l="1"/>
  <c r="O85179" i="2" l="1"/>
  <c r="R85179" i="2" s="1"/>
  <c r="P85179" i="2" l="1"/>
  <c r="I85180" i="2" s="1"/>
  <c r="N85180" i="2"/>
  <c r="O85180" i="2" l="1"/>
  <c r="P85180" i="2" s="1"/>
  <c r="I85181" i="2" s="1"/>
  <c r="R85180" i="2" l="1"/>
  <c r="N85181" i="2"/>
  <c r="O85181" i="2" l="1"/>
  <c r="R85181" i="2" s="1"/>
  <c r="P85181" i="2" l="1"/>
  <c r="I85182" i="2" s="1"/>
  <c r="N85182" i="2" s="1"/>
  <c r="O85182" i="2" l="1"/>
  <c r="P85182" i="2" s="1"/>
  <c r="I85183" i="2" s="1"/>
  <c r="R85182" i="2" l="1"/>
  <c r="N85183" i="2"/>
  <c r="O85183" i="2" l="1"/>
  <c r="R85183" i="2" s="1"/>
  <c r="P85183" i="2" l="1"/>
  <c r="I85184" i="2" s="1"/>
  <c r="N85184" i="2" s="1"/>
  <c r="O85184" i="2" l="1"/>
  <c r="P85184" i="2" s="1"/>
  <c r="I85185" i="2" s="1"/>
  <c r="R85184" i="2" l="1"/>
  <c r="N85185" i="2"/>
  <c r="O85185" i="2" l="1"/>
  <c r="R85185" i="2" s="1"/>
  <c r="P85185" i="2" l="1"/>
  <c r="I85186" i="2" s="1"/>
  <c r="N85186" i="2" s="1"/>
  <c r="O85186" i="2" l="1"/>
  <c r="R85186" i="2" s="1"/>
  <c r="P85186" i="2" l="1"/>
  <c r="I85187" i="2" s="1"/>
  <c r="N85187" i="2" l="1"/>
  <c r="O85187" i="2" l="1"/>
  <c r="P85187" i="2" s="1"/>
  <c r="I85188" i="2" s="1"/>
  <c r="R85187" i="2" l="1"/>
  <c r="N85188" i="2"/>
  <c r="O85188" i="2" l="1"/>
  <c r="P85188" i="2" s="1"/>
  <c r="I85189" i="2" s="1"/>
  <c r="R85188" i="2" l="1"/>
  <c r="N85189" i="2"/>
  <c r="O85189" i="2" l="1"/>
  <c r="R85189" i="2" s="1"/>
  <c r="P85189" i="2" l="1"/>
  <c r="I85190" i="2" s="1"/>
  <c r="N85190" i="2"/>
  <c r="O85190" i="2" l="1"/>
  <c r="P85190" i="2" s="1"/>
  <c r="I85191" i="2" s="1"/>
  <c r="R85190" i="2" l="1"/>
  <c r="N85191" i="2"/>
  <c r="O85191" i="2" l="1"/>
  <c r="R85191" i="2" s="1"/>
  <c r="P85191" i="2" l="1"/>
  <c r="I85192" i="2" s="1"/>
  <c r="N85192" i="2"/>
  <c r="O85192" i="2" l="1"/>
  <c r="P85192" i="2" s="1"/>
  <c r="I85193" i="2" s="1"/>
  <c r="R85192" i="2" l="1"/>
  <c r="N85193" i="2"/>
  <c r="O85193" i="2" l="1"/>
  <c r="R85193" i="2" s="1"/>
  <c r="P85193" i="2" l="1"/>
  <c r="I85194" i="2" s="1"/>
  <c r="N85194" i="2" s="1"/>
  <c r="O85194" i="2" l="1"/>
  <c r="R85194" i="2" s="1"/>
  <c r="P85194" i="2" l="1"/>
  <c r="I85195" i="2" s="1"/>
  <c r="N85195" i="2" l="1"/>
  <c r="O85195" i="2" l="1"/>
  <c r="R85195" i="2" s="1"/>
  <c r="P85195" i="2" l="1"/>
  <c r="I85196" i="2" s="1"/>
  <c r="N85196" i="2"/>
  <c r="O85196" i="2" l="1"/>
  <c r="P85196" i="2" s="1"/>
  <c r="I85197" i="2" s="1"/>
  <c r="R85196" i="2" l="1"/>
  <c r="N85197" i="2"/>
  <c r="O85197" i="2" l="1"/>
  <c r="R85197" i="2" s="1"/>
  <c r="P85197" i="2" l="1"/>
  <c r="I85198" i="2" s="1"/>
  <c r="N85198" i="2"/>
  <c r="O85198" i="2" l="1"/>
  <c r="P85198" i="2" s="1"/>
  <c r="I85199" i="2" s="1"/>
  <c r="R85198" i="2" l="1"/>
  <c r="N85199" i="2"/>
  <c r="O85199" i="2" l="1"/>
  <c r="R85199" i="2" s="1"/>
  <c r="P85199" i="2" l="1"/>
  <c r="I85200" i="2" s="1"/>
  <c r="N85200" i="2"/>
  <c r="O85200" i="2" l="1"/>
  <c r="P85200" i="2" s="1"/>
  <c r="I85201" i="2" s="1"/>
  <c r="R85200" i="2" l="1"/>
  <c r="N85201" i="2"/>
  <c r="O85201" i="2" l="1"/>
  <c r="R85201" i="2" s="1"/>
  <c r="P85201" i="2" l="1"/>
  <c r="I85202" i="2" s="1"/>
  <c r="N85202" i="2" s="1"/>
  <c r="O85202" i="2" l="1"/>
  <c r="R85202" i="2" s="1"/>
  <c r="P85202" i="2" l="1"/>
  <c r="I85203" i="2" s="1"/>
  <c r="N85203" i="2" l="1"/>
  <c r="O85203" i="2" l="1"/>
  <c r="R85203" i="2" s="1"/>
  <c r="P85203" i="2" l="1"/>
  <c r="I85204" i="2" s="1"/>
  <c r="N85204" i="2" s="1"/>
  <c r="O85204" i="2" l="1"/>
  <c r="P85204" i="2" s="1"/>
  <c r="I85205" i="2" s="1"/>
  <c r="R85204" i="2" l="1"/>
  <c r="N85205" i="2"/>
  <c r="O85205" i="2" l="1"/>
  <c r="R85205" i="2" s="1"/>
  <c r="P85205" i="2" l="1"/>
  <c r="I85206" i="2" s="1"/>
  <c r="N85206" i="2"/>
  <c r="O85206" i="2" l="1"/>
  <c r="P85206" i="2" s="1"/>
  <c r="I85207" i="2" s="1"/>
  <c r="R85206" i="2" l="1"/>
  <c r="N85207" i="2"/>
  <c r="O85207" i="2" l="1"/>
  <c r="R85207" i="2" s="1"/>
  <c r="P85207" i="2" l="1"/>
  <c r="I85208" i="2" s="1"/>
  <c r="N85208" i="2" s="1"/>
  <c r="O85208" i="2" l="1"/>
  <c r="P85208" i="2" s="1"/>
  <c r="I85209" i="2" s="1"/>
  <c r="R85208" i="2" l="1"/>
  <c r="N85209" i="2"/>
  <c r="O85209" i="2" l="1"/>
  <c r="R85209" i="2" s="1"/>
  <c r="P85209" i="2" l="1"/>
  <c r="I85210" i="2" s="1"/>
  <c r="N85210" i="2" s="1"/>
  <c r="O85210" i="2" l="1"/>
  <c r="R85210" i="2" s="1"/>
  <c r="P85210" i="2" l="1"/>
  <c r="I85211" i="2" s="1"/>
  <c r="N85211" i="2" l="1"/>
  <c r="O85211" i="2" l="1"/>
  <c r="R85211" i="2" s="1"/>
  <c r="P85211" i="2" l="1"/>
  <c r="I85212" i="2" s="1"/>
  <c r="N85212" i="2"/>
  <c r="O85212" i="2" l="1"/>
  <c r="P85212" i="2" s="1"/>
  <c r="I85213" i="2" s="1"/>
  <c r="R85212" i="2" l="1"/>
  <c r="N85213" i="2"/>
  <c r="O85213" i="2" l="1"/>
  <c r="P85213" i="2" s="1"/>
  <c r="I85214" i="2" s="1"/>
  <c r="R85213" i="2" l="1"/>
  <c r="N85214" i="2"/>
  <c r="O85214" i="2" l="1"/>
  <c r="P85214" i="2" s="1"/>
  <c r="I85215" i="2" s="1"/>
  <c r="R85214" i="2" l="1"/>
  <c r="N85215" i="2"/>
  <c r="O85215" i="2" l="1"/>
  <c r="P85215" i="2" s="1"/>
  <c r="I85216" i="2" s="1"/>
  <c r="R85215" i="2" l="1"/>
  <c r="N85216" i="2"/>
  <c r="O85216" i="2" l="1"/>
  <c r="P85216" i="2" s="1"/>
  <c r="I85217" i="2" s="1"/>
  <c r="R85216" i="2" l="1"/>
  <c r="N85217" i="2"/>
  <c r="O85217" i="2" l="1"/>
  <c r="P85217" i="2" s="1"/>
  <c r="I85218" i="2" s="1"/>
  <c r="R85217" i="2" l="1"/>
  <c r="N85218" i="2"/>
  <c r="O85218" i="2" l="1"/>
  <c r="R85218" i="2" s="1"/>
  <c r="P85218" i="2" l="1"/>
  <c r="I85219" i="2" s="1"/>
  <c r="N85219" i="2" l="1"/>
  <c r="O85219" i="2" l="1"/>
  <c r="P85219" i="2" s="1"/>
  <c r="I85220" i="2" s="1"/>
  <c r="R85219" i="2" l="1"/>
  <c r="N85220" i="2"/>
  <c r="O85220" i="2" l="1"/>
  <c r="P85220" i="2" s="1"/>
  <c r="I85221" i="2" s="1"/>
  <c r="R85220" i="2" l="1"/>
  <c r="N85221" i="2"/>
  <c r="O85221" i="2" l="1"/>
  <c r="R85221" i="2" s="1"/>
  <c r="P85221" i="2" l="1"/>
  <c r="I85222" i="2" s="1"/>
  <c r="N85222" i="2" s="1"/>
  <c r="O85222" i="2" l="1"/>
  <c r="P85222" i="2" s="1"/>
  <c r="I85223" i="2" s="1"/>
  <c r="R85222" i="2" l="1"/>
  <c r="N85223" i="2"/>
  <c r="O85223" i="2" l="1"/>
  <c r="P85223" i="2" s="1"/>
  <c r="I85224" i="2" s="1"/>
  <c r="R85223" i="2" l="1"/>
  <c r="N85224" i="2"/>
  <c r="O85224" i="2" l="1"/>
  <c r="P85224" i="2" s="1"/>
  <c r="I85225" i="2" s="1"/>
  <c r="R85224" i="2" l="1"/>
  <c r="N85225" i="2"/>
  <c r="O85225" i="2" l="1"/>
  <c r="R85225" i="2" s="1"/>
  <c r="P85225" i="2" l="1"/>
  <c r="I85226" i="2" s="1"/>
  <c r="N85226" i="2" s="1"/>
  <c r="O85226" i="2" l="1"/>
  <c r="R85226" i="2" s="1"/>
  <c r="P85226" i="2" l="1"/>
  <c r="I85227" i="2" s="1"/>
  <c r="N85227" i="2" l="1"/>
  <c r="O85227" i="2" l="1"/>
  <c r="R85227" i="2" s="1"/>
  <c r="P85227" i="2" l="1"/>
  <c r="I85228" i="2" s="1"/>
  <c r="N85228" i="2"/>
  <c r="O85228" i="2" l="1"/>
  <c r="P85228" i="2" s="1"/>
  <c r="I85229" i="2" s="1"/>
  <c r="R85228" i="2" l="1"/>
  <c r="N85229" i="2"/>
  <c r="O85229" i="2" l="1"/>
  <c r="R85229" i="2" s="1"/>
  <c r="P85229" i="2" l="1"/>
  <c r="I85230" i="2" s="1"/>
  <c r="N85230" i="2" s="1"/>
  <c r="O85230" i="2" l="1"/>
  <c r="P85230" i="2" s="1"/>
  <c r="I85231" i="2" s="1"/>
  <c r="R85230" i="2" l="1"/>
  <c r="N85231" i="2"/>
  <c r="O85231" i="2" l="1"/>
  <c r="R85231" i="2" s="1"/>
  <c r="P85231" i="2" l="1"/>
  <c r="I85232" i="2" s="1"/>
  <c r="N85232" i="2" s="1"/>
  <c r="O85232" i="2" l="1"/>
  <c r="P85232" i="2" s="1"/>
  <c r="I85233" i="2" s="1"/>
  <c r="R85232" i="2" l="1"/>
  <c r="N85233" i="2"/>
  <c r="O85233" i="2" l="1"/>
  <c r="R85233" i="2" s="1"/>
  <c r="P85233" i="2" l="1"/>
  <c r="I85234" i="2" s="1"/>
  <c r="N85234" i="2"/>
  <c r="O85234" i="2" l="1"/>
  <c r="R85234" i="2" s="1"/>
  <c r="P85234" i="2" l="1"/>
  <c r="I85235" i="2" s="1"/>
  <c r="N85235" i="2" l="1"/>
  <c r="O85235" i="2" l="1"/>
  <c r="R85235" i="2" s="1"/>
  <c r="P85235" i="2" l="1"/>
  <c r="I85236" i="2" s="1"/>
  <c r="N85236" i="2"/>
  <c r="O85236" i="2" l="1"/>
  <c r="P85236" i="2" s="1"/>
  <c r="I85237" i="2" s="1"/>
  <c r="R85236" i="2" l="1"/>
  <c r="N85237" i="2"/>
  <c r="O85237" i="2" l="1"/>
  <c r="R85237" i="2" s="1"/>
  <c r="P85237" i="2" l="1"/>
  <c r="I85238" i="2" s="1"/>
  <c r="N85238" i="2"/>
  <c r="O85238" i="2" l="1"/>
  <c r="P85238" i="2" s="1"/>
  <c r="I85239" i="2" s="1"/>
  <c r="R85238" i="2" l="1"/>
  <c r="N85239" i="2"/>
  <c r="O85239" i="2" l="1"/>
  <c r="R85239" i="2" s="1"/>
  <c r="P85239" i="2" l="1"/>
  <c r="I85240" i="2" s="1"/>
  <c r="N85240" i="2"/>
  <c r="O85240" i="2" l="1"/>
  <c r="P85240" i="2" s="1"/>
  <c r="I85241" i="2" s="1"/>
  <c r="R85240" i="2" l="1"/>
  <c r="N85241" i="2"/>
  <c r="O85241" i="2" l="1"/>
  <c r="R85241" i="2" s="1"/>
  <c r="P85241" i="2" l="1"/>
  <c r="I85242" i="2" s="1"/>
  <c r="N85242" i="2"/>
  <c r="O85242" i="2" l="1"/>
  <c r="R85242" i="2" s="1"/>
  <c r="P85242" i="2" l="1"/>
  <c r="I85243" i="2" s="1"/>
  <c r="N85243" i="2" l="1"/>
  <c r="O85243" i="2" l="1"/>
  <c r="R85243" i="2" s="1"/>
  <c r="P85243" i="2" l="1"/>
  <c r="I85244" i="2" s="1"/>
  <c r="N85244" i="2"/>
  <c r="O85244" i="2" l="1"/>
  <c r="P85244" i="2" s="1"/>
  <c r="I85245" i="2" s="1"/>
  <c r="R85244" i="2" l="1"/>
  <c r="N85245" i="2"/>
  <c r="O85245" i="2" l="1"/>
  <c r="R85245" i="2" s="1"/>
  <c r="P85245" i="2" l="1"/>
  <c r="I85246" i="2" s="1"/>
  <c r="N85246" i="2"/>
  <c r="O85246" i="2" l="1"/>
  <c r="P85246" i="2" s="1"/>
  <c r="I85247" i="2" s="1"/>
  <c r="R85246" i="2" l="1"/>
  <c r="N85247" i="2"/>
  <c r="O85247" i="2" l="1"/>
  <c r="R85247" i="2" s="1"/>
  <c r="P85247" i="2" l="1"/>
  <c r="I85248" i="2" s="1"/>
  <c r="N85248" i="2"/>
  <c r="O85248" i="2" l="1"/>
  <c r="P85248" i="2" s="1"/>
  <c r="I85249" i="2" s="1"/>
  <c r="R85248" i="2" l="1"/>
  <c r="N85249" i="2"/>
  <c r="O85249" i="2" l="1"/>
  <c r="R85249" i="2" s="1"/>
  <c r="P85249" i="2" l="1"/>
  <c r="I85250" i="2" s="1"/>
  <c r="N85250" i="2"/>
  <c r="O85250" i="2" l="1"/>
  <c r="P85250" i="2" s="1"/>
  <c r="I85251" i="2" s="1"/>
  <c r="R85250" i="2" l="1"/>
  <c r="N85251" i="2"/>
  <c r="O85251" i="2" l="1"/>
  <c r="R85251" i="2" s="1"/>
  <c r="P85251" i="2" l="1"/>
  <c r="I85252" i="2" s="1"/>
  <c r="N85252" i="2"/>
  <c r="O85252" i="2" l="1"/>
  <c r="P85252" i="2" s="1"/>
  <c r="I85253" i="2" s="1"/>
  <c r="R85252" i="2" l="1"/>
  <c r="N85253" i="2"/>
  <c r="O85253" i="2" l="1"/>
  <c r="R85253" i="2" s="1"/>
  <c r="P85253" i="2" l="1"/>
  <c r="I85254" i="2" s="1"/>
  <c r="N85254" i="2" s="1"/>
  <c r="O85254" i="2" l="1"/>
  <c r="P85254" i="2" s="1"/>
  <c r="I85255" i="2" s="1"/>
  <c r="R85254" i="2" l="1"/>
  <c r="N85255" i="2"/>
  <c r="O85255" i="2" l="1"/>
  <c r="R85255" i="2" s="1"/>
  <c r="P85255" i="2" l="1"/>
  <c r="I85256" i="2" s="1"/>
  <c r="N85256" i="2" s="1"/>
  <c r="O85256" i="2" l="1"/>
  <c r="P85256" i="2" s="1"/>
  <c r="I85257" i="2" s="1"/>
  <c r="R85256" i="2" l="1"/>
  <c r="N85257" i="2"/>
  <c r="O85257" i="2" l="1"/>
  <c r="R85257" i="2" s="1"/>
  <c r="P85257" i="2" l="1"/>
  <c r="I85258" i="2" s="1"/>
  <c r="N85258" i="2"/>
  <c r="O85258" i="2" l="1"/>
  <c r="R85258" i="2" s="1"/>
  <c r="P85258" i="2" l="1"/>
  <c r="I85259" i="2" s="1"/>
  <c r="N85259" i="2" l="1"/>
  <c r="O85259" i="2" l="1"/>
  <c r="R85259" i="2" s="1"/>
  <c r="P85259" i="2" l="1"/>
  <c r="I85260" i="2" s="1"/>
  <c r="N85260" i="2" s="1"/>
  <c r="O85260" i="2" l="1"/>
  <c r="P85260" i="2" s="1"/>
  <c r="I85261" i="2" s="1"/>
  <c r="R85260" i="2" l="1"/>
  <c r="N85261" i="2"/>
  <c r="O85261" i="2" l="1"/>
  <c r="R85261" i="2" s="1"/>
  <c r="P85261" i="2" l="1"/>
  <c r="I85262" i="2" s="1"/>
  <c r="N85262" i="2" s="1"/>
  <c r="O85262" i="2" l="1"/>
  <c r="P85262" i="2" s="1"/>
  <c r="I85263" i="2" s="1"/>
  <c r="R85262" i="2" l="1"/>
  <c r="N85263" i="2"/>
  <c r="O85263" i="2" l="1"/>
  <c r="R85263" i="2" s="1"/>
  <c r="P85263" i="2" l="1"/>
  <c r="I85264" i="2" s="1"/>
  <c r="N85264" i="2"/>
  <c r="O85264" i="2" l="1"/>
  <c r="P85264" i="2" s="1"/>
  <c r="I85265" i="2" s="1"/>
  <c r="R85264" i="2" l="1"/>
  <c r="N85265" i="2"/>
  <c r="O85265" i="2" l="1"/>
  <c r="R85265" i="2" s="1"/>
  <c r="P85265" i="2" l="1"/>
  <c r="I85266" i="2" s="1"/>
  <c r="N85266" i="2"/>
  <c r="O85266" i="2" l="1"/>
  <c r="R85266" i="2" s="1"/>
  <c r="P85266" i="2" l="1"/>
  <c r="I85267" i="2" s="1"/>
  <c r="N85267" i="2" l="1"/>
  <c r="O85267" i="2" l="1"/>
  <c r="R85267" i="2" s="1"/>
  <c r="P85267" i="2" l="1"/>
  <c r="I85268" i="2" s="1"/>
  <c r="N85268" i="2" s="1"/>
  <c r="O85268" i="2" l="1"/>
  <c r="P85268" i="2" s="1"/>
  <c r="I85269" i="2" s="1"/>
  <c r="R85268" i="2" l="1"/>
  <c r="N85269" i="2"/>
  <c r="O85269" i="2" l="1"/>
  <c r="R85269" i="2" s="1"/>
  <c r="P85269" i="2" l="1"/>
  <c r="I85270" i="2" s="1"/>
  <c r="N85270" i="2" s="1"/>
  <c r="O85270" i="2" l="1"/>
  <c r="P85270" i="2" s="1"/>
  <c r="I85271" i="2" s="1"/>
  <c r="R85270" i="2" l="1"/>
  <c r="N85271" i="2"/>
  <c r="O85271" i="2" l="1"/>
  <c r="R85271" i="2" s="1"/>
  <c r="P85271" i="2" l="1"/>
  <c r="I85272" i="2" s="1"/>
  <c r="N85272" i="2" s="1"/>
  <c r="O85272" i="2" l="1"/>
  <c r="P85272" i="2" s="1"/>
  <c r="I85273" i="2" s="1"/>
  <c r="R85272" i="2" l="1"/>
  <c r="N85273" i="2"/>
  <c r="O85273" i="2" l="1"/>
  <c r="P85273" i="2" s="1"/>
  <c r="I85274" i="2" s="1"/>
  <c r="R85273" i="2" l="1"/>
  <c r="N85274" i="2"/>
  <c r="O85274" i="2" l="1"/>
  <c r="R85274" i="2" s="1"/>
  <c r="P85274" i="2" l="1"/>
  <c r="I85275" i="2" s="1"/>
  <c r="N85275" i="2" l="1"/>
  <c r="O85275" i="2" l="1"/>
  <c r="R85275" i="2" s="1"/>
  <c r="P85275" i="2" l="1"/>
  <c r="I85276" i="2" s="1"/>
  <c r="N85276" i="2"/>
  <c r="O85276" i="2" l="1"/>
  <c r="P85276" i="2" s="1"/>
  <c r="I85277" i="2" s="1"/>
  <c r="R85276" i="2" l="1"/>
  <c r="N85277" i="2"/>
  <c r="O85277" i="2" l="1"/>
  <c r="R85277" i="2" s="1"/>
  <c r="P85277" i="2" l="1"/>
  <c r="I85278" i="2" s="1"/>
  <c r="N85278" i="2" s="1"/>
  <c r="O85278" i="2" l="1"/>
  <c r="R85278" i="2" s="1"/>
  <c r="P85278" i="2" l="1"/>
  <c r="I85279" i="2" s="1"/>
  <c r="N85279" i="2" l="1"/>
  <c r="O85279" i="2" l="1"/>
  <c r="R85279" i="2" s="1"/>
  <c r="P85279" i="2" l="1"/>
  <c r="I85280" i="2" s="1"/>
  <c r="N85280" i="2" s="1"/>
  <c r="O85280" i="2" l="1"/>
  <c r="R85280" i="2" s="1"/>
  <c r="P85280" i="2" l="1"/>
  <c r="I85281" i="2" s="1"/>
  <c r="N85281" i="2" l="1"/>
  <c r="O85281" i="2" l="1"/>
  <c r="R85281" i="2" s="1"/>
  <c r="P85281" i="2" l="1"/>
  <c r="I85282" i="2" s="1"/>
  <c r="N85282" i="2" s="1"/>
  <c r="O85282" i="2" l="1"/>
  <c r="R85282" i="2" s="1"/>
  <c r="P85282" i="2" l="1"/>
  <c r="I85283" i="2" s="1"/>
  <c r="N85283" i="2" l="1"/>
  <c r="O85283" i="2" l="1"/>
  <c r="R85283" i="2" s="1"/>
  <c r="P85283" i="2" l="1"/>
  <c r="I85284" i="2" s="1"/>
  <c r="N85284" i="2" s="1"/>
  <c r="O85284" i="2" l="1"/>
  <c r="P85284" i="2" s="1"/>
  <c r="I85285" i="2" s="1"/>
  <c r="R85284" i="2" l="1"/>
  <c r="N85285" i="2"/>
  <c r="O85285" i="2" l="1"/>
  <c r="R85285" i="2" s="1"/>
  <c r="P85285" i="2" l="1"/>
  <c r="I85286" i="2" s="1"/>
  <c r="N85286" i="2"/>
  <c r="O85286" i="2" l="1"/>
  <c r="P85286" i="2" s="1"/>
  <c r="I85287" i="2" s="1"/>
  <c r="R85286" i="2" l="1"/>
  <c r="N85287" i="2"/>
  <c r="O85287" i="2" l="1"/>
  <c r="R85287" i="2" s="1"/>
  <c r="P85287" i="2" l="1"/>
  <c r="I85288" i="2" s="1"/>
  <c r="N85288" i="2" s="1"/>
  <c r="O85288" i="2" l="1"/>
  <c r="P85288" i="2" s="1"/>
  <c r="I85289" i="2" s="1"/>
  <c r="R85288" i="2" l="1"/>
  <c r="N85289" i="2"/>
  <c r="O85289" i="2" l="1"/>
  <c r="R85289" i="2" s="1"/>
  <c r="P85289" i="2" l="1"/>
  <c r="I85290" i="2" s="1"/>
  <c r="N85290" i="2"/>
  <c r="O85290" i="2" l="1"/>
  <c r="R85290" i="2" s="1"/>
  <c r="P85290" i="2" l="1"/>
  <c r="I85291" i="2" s="1"/>
  <c r="N85291" i="2" l="1"/>
  <c r="O85291" i="2" l="1"/>
  <c r="R85291" i="2" s="1"/>
  <c r="P85291" i="2" l="1"/>
  <c r="I85292" i="2" s="1"/>
  <c r="N85292" i="2" s="1"/>
  <c r="O85292" i="2" l="1"/>
  <c r="P85292" i="2" s="1"/>
  <c r="I85293" i="2" s="1"/>
  <c r="R85292" i="2" l="1"/>
  <c r="N85293" i="2"/>
  <c r="O85293" i="2" l="1"/>
  <c r="R85293" i="2" s="1"/>
  <c r="P85293" i="2" l="1"/>
  <c r="I85294" i="2" s="1"/>
  <c r="N85294" i="2" s="1"/>
  <c r="O85294" i="2" l="1"/>
  <c r="P85294" i="2" s="1"/>
  <c r="I85295" i="2" s="1"/>
  <c r="R85294" i="2" l="1"/>
  <c r="N85295" i="2"/>
  <c r="O85295" i="2" l="1"/>
  <c r="R85295" i="2" s="1"/>
  <c r="P85295" i="2" l="1"/>
  <c r="I85296" i="2" s="1"/>
  <c r="N85296" i="2" s="1"/>
  <c r="O85296" i="2" l="1"/>
  <c r="P85296" i="2" s="1"/>
  <c r="I85297" i="2" s="1"/>
  <c r="R85296" i="2" l="1"/>
  <c r="N85297" i="2"/>
  <c r="O85297" i="2" l="1"/>
  <c r="R85297" i="2" s="1"/>
  <c r="P85297" i="2" l="1"/>
  <c r="I85298" i="2" s="1"/>
  <c r="N85298" i="2"/>
  <c r="O85298" i="2" l="1"/>
  <c r="R85298" i="2" s="1"/>
  <c r="P85298" i="2" l="1"/>
  <c r="I85299" i="2" s="1"/>
  <c r="N85299" i="2" l="1"/>
  <c r="O85299" i="2" l="1"/>
  <c r="R85299" i="2" s="1"/>
  <c r="P85299" i="2" l="1"/>
  <c r="I85300" i="2" s="1"/>
  <c r="N85300" i="2" s="1"/>
  <c r="O85300" i="2" l="1"/>
  <c r="P85300" i="2" s="1"/>
  <c r="I85301" i="2" s="1"/>
  <c r="R85300" i="2" l="1"/>
  <c r="N85301" i="2"/>
  <c r="O85301" i="2" l="1"/>
  <c r="R85301" i="2" s="1"/>
  <c r="P85301" i="2" l="1"/>
  <c r="I85302" i="2" s="1"/>
  <c r="N85302" i="2" s="1"/>
  <c r="O85302" i="2" l="1"/>
  <c r="P85302" i="2" s="1"/>
  <c r="I85303" i="2" s="1"/>
  <c r="R85302" i="2" l="1"/>
  <c r="N85303" i="2"/>
  <c r="O85303" i="2" l="1"/>
  <c r="R85303" i="2" s="1"/>
  <c r="P85303" i="2" l="1"/>
  <c r="I85304" i="2" s="1"/>
  <c r="N85304" i="2"/>
  <c r="O85304" i="2" l="1"/>
  <c r="P85304" i="2" s="1"/>
  <c r="I85305" i="2" s="1"/>
  <c r="R85304" i="2" l="1"/>
  <c r="N85305" i="2"/>
  <c r="O85305" i="2" l="1"/>
  <c r="P85305" i="2" s="1"/>
  <c r="I85306" i="2" s="1"/>
  <c r="R85305" i="2" l="1"/>
  <c r="N85306" i="2"/>
  <c r="O85306" i="2" l="1"/>
  <c r="R85306" i="2" s="1"/>
  <c r="P85306" i="2" l="1"/>
  <c r="I85307" i="2" s="1"/>
  <c r="N85307" i="2" l="1"/>
  <c r="O85307" i="2" l="1"/>
  <c r="R85307" i="2" s="1"/>
  <c r="P85307" i="2" l="1"/>
  <c r="I85308" i="2" s="1"/>
  <c r="N85308" i="2"/>
  <c r="O85308" i="2" l="1"/>
  <c r="P85308" i="2" s="1"/>
  <c r="I85309" i="2" s="1"/>
  <c r="R85308" i="2" l="1"/>
  <c r="N85309" i="2"/>
  <c r="O85309" i="2" l="1"/>
  <c r="R85309" i="2" s="1"/>
  <c r="P85309" i="2" l="1"/>
  <c r="I85310" i="2" s="1"/>
  <c r="N85310" i="2" s="1"/>
  <c r="O85310" i="2" l="1"/>
  <c r="P85310" i="2" s="1"/>
  <c r="I85311" i="2" s="1"/>
  <c r="R85310" i="2" l="1"/>
  <c r="N85311" i="2"/>
  <c r="O85311" i="2" l="1"/>
  <c r="R85311" i="2" s="1"/>
  <c r="P85311" i="2" l="1"/>
  <c r="I85312" i="2" s="1"/>
  <c r="N85312" i="2" s="1"/>
  <c r="O85312" i="2" l="1"/>
  <c r="P85312" i="2" s="1"/>
  <c r="I85313" i="2" s="1"/>
  <c r="R85312" i="2" l="1"/>
  <c r="N85313" i="2"/>
  <c r="O85313" i="2" l="1"/>
  <c r="R85313" i="2" s="1"/>
  <c r="P85313" i="2" l="1"/>
  <c r="I85314" i="2" s="1"/>
  <c r="N85314" i="2" s="1"/>
  <c r="O85314" i="2" l="1"/>
  <c r="R85314" i="2" s="1"/>
  <c r="P85314" i="2" l="1"/>
  <c r="I85315" i="2" s="1"/>
  <c r="N85315" i="2" l="1"/>
  <c r="O85315" i="2" l="1"/>
  <c r="R85315" i="2" s="1"/>
  <c r="P85315" i="2" l="1"/>
  <c r="I85316" i="2" s="1"/>
  <c r="N85316" i="2"/>
  <c r="O85316" i="2" l="1"/>
  <c r="P85316" i="2" s="1"/>
  <c r="I85317" i="2" s="1"/>
  <c r="R85316" i="2" l="1"/>
  <c r="N85317" i="2"/>
  <c r="O85317" i="2" l="1"/>
  <c r="R85317" i="2" s="1"/>
  <c r="P85317" i="2" l="1"/>
  <c r="I85318" i="2" s="1"/>
  <c r="N85318" i="2" s="1"/>
  <c r="O85318" i="2" l="1"/>
  <c r="P85318" i="2" s="1"/>
  <c r="I85319" i="2" s="1"/>
  <c r="R85318" i="2" l="1"/>
  <c r="N85319" i="2"/>
  <c r="O85319" i="2" l="1"/>
  <c r="R85319" i="2" s="1"/>
  <c r="P85319" i="2" l="1"/>
  <c r="I85320" i="2" s="1"/>
  <c r="N85320" i="2"/>
  <c r="O85320" i="2" l="1"/>
  <c r="P85320" i="2" s="1"/>
  <c r="I85321" i="2" s="1"/>
  <c r="R85320" i="2" l="1"/>
  <c r="N85321" i="2"/>
  <c r="O85321" i="2" l="1"/>
  <c r="R85321" i="2" s="1"/>
  <c r="P85321" i="2" l="1"/>
  <c r="I85322" i="2" s="1"/>
  <c r="N85322" i="2" s="1"/>
  <c r="O85322" i="2" l="1"/>
  <c r="R85322" i="2" s="1"/>
  <c r="P85322" i="2" l="1"/>
  <c r="I85323" i="2" s="1"/>
  <c r="N85323" i="2" l="1"/>
  <c r="O85323" i="2" l="1"/>
  <c r="R85323" i="2" s="1"/>
  <c r="P85323" i="2" l="1"/>
  <c r="I85324" i="2" s="1"/>
  <c r="N85324" i="2" s="1"/>
  <c r="O85324" i="2" l="1"/>
  <c r="P85324" i="2" s="1"/>
  <c r="I85325" i="2" s="1"/>
  <c r="R85324" i="2" l="1"/>
  <c r="N85325" i="2"/>
  <c r="O85325" i="2" l="1"/>
  <c r="P85325" i="2" s="1"/>
  <c r="I85326" i="2" s="1"/>
  <c r="R85325" i="2" l="1"/>
  <c r="N85326" i="2"/>
  <c r="O85326" i="2" l="1"/>
  <c r="P85326" i="2" s="1"/>
  <c r="I85327" i="2" s="1"/>
  <c r="R85326" i="2" l="1"/>
  <c r="N85327" i="2"/>
  <c r="O85327" i="2" l="1"/>
  <c r="R85327" i="2" s="1"/>
  <c r="P85327" i="2" l="1"/>
  <c r="I85328" i="2" s="1"/>
  <c r="N85328" i="2" s="1"/>
  <c r="O85328" i="2" l="1"/>
  <c r="P85328" i="2" s="1"/>
  <c r="I85329" i="2" s="1"/>
  <c r="R85328" i="2" l="1"/>
  <c r="N85329" i="2"/>
  <c r="O85329" i="2" l="1"/>
  <c r="R85329" i="2" s="1"/>
  <c r="P85329" i="2" l="1"/>
  <c r="I85330" i="2" s="1"/>
  <c r="N85330" i="2" s="1"/>
  <c r="O85330" i="2" l="1"/>
  <c r="P85330" i="2" s="1"/>
  <c r="I85331" i="2" s="1"/>
  <c r="R85330" i="2" l="1"/>
  <c r="N85331" i="2"/>
  <c r="O85331" i="2" l="1"/>
  <c r="R85331" i="2" s="1"/>
  <c r="P85331" i="2" l="1"/>
  <c r="I85332" i="2" s="1"/>
  <c r="N85332" i="2" s="1"/>
  <c r="O85332" i="2" l="1"/>
  <c r="P85332" i="2" s="1"/>
  <c r="I85333" i="2" s="1"/>
  <c r="R85332" i="2" l="1"/>
  <c r="N85333" i="2"/>
  <c r="O85333" i="2" l="1"/>
  <c r="R85333" i="2" s="1"/>
  <c r="P85333" i="2" l="1"/>
  <c r="I85334" i="2" s="1"/>
  <c r="N85334" i="2" s="1"/>
  <c r="O85334" i="2" l="1"/>
  <c r="P85334" i="2" s="1"/>
  <c r="I85335" i="2" s="1"/>
  <c r="R85334" i="2" l="1"/>
  <c r="N85335" i="2"/>
  <c r="O85335" i="2" l="1"/>
  <c r="R85335" i="2" s="1"/>
  <c r="P85335" i="2" l="1"/>
  <c r="I85336" i="2" s="1"/>
  <c r="N85336" i="2" s="1"/>
  <c r="O85336" i="2" l="1"/>
  <c r="P85336" i="2" s="1"/>
  <c r="I85337" i="2" s="1"/>
  <c r="R85336" i="2" l="1"/>
  <c r="N85337" i="2"/>
  <c r="O85337" i="2" l="1"/>
  <c r="R85337" i="2" s="1"/>
  <c r="P85337" i="2" l="1"/>
  <c r="I85338" i="2" s="1"/>
  <c r="N85338" i="2" s="1"/>
  <c r="O85338" i="2" l="1"/>
  <c r="R85338" i="2" s="1"/>
  <c r="P85338" i="2" l="1"/>
  <c r="I85339" i="2" s="1"/>
  <c r="N85339" i="2" l="1"/>
  <c r="O85339" i="2" l="1"/>
  <c r="R85339" i="2" s="1"/>
  <c r="P85339" i="2" l="1"/>
  <c r="I85340" i="2" s="1"/>
  <c r="N85340" i="2"/>
  <c r="O85340" i="2" l="1"/>
  <c r="P85340" i="2" s="1"/>
  <c r="I85341" i="2" s="1"/>
  <c r="R85340" i="2" l="1"/>
  <c r="N85341" i="2"/>
  <c r="O85341" i="2" l="1"/>
  <c r="R85341" i="2" s="1"/>
  <c r="P85341" i="2" l="1"/>
  <c r="I85342" i="2" s="1"/>
  <c r="N85342" i="2" s="1"/>
  <c r="O85342" i="2" l="1"/>
  <c r="P85342" i="2" s="1"/>
  <c r="I85343" i="2" s="1"/>
  <c r="R85342" i="2" l="1"/>
  <c r="N85343" i="2"/>
  <c r="O85343" i="2" l="1"/>
  <c r="R85343" i="2" s="1"/>
  <c r="P85343" i="2" l="1"/>
  <c r="I85344" i="2" s="1"/>
  <c r="N85344" i="2" s="1"/>
  <c r="O85344" i="2" l="1"/>
  <c r="P85344" i="2" s="1"/>
  <c r="I85345" i="2" s="1"/>
  <c r="R85344" i="2" l="1"/>
  <c r="N85345" i="2"/>
  <c r="O85345" i="2" l="1"/>
  <c r="R85345" i="2" s="1"/>
  <c r="P85345" i="2" l="1"/>
  <c r="I85346" i="2" s="1"/>
  <c r="N85346" i="2"/>
  <c r="O85346" i="2" l="1"/>
  <c r="R85346" i="2" s="1"/>
  <c r="P85346" i="2" l="1"/>
  <c r="I85347" i="2" s="1"/>
  <c r="N85347" i="2" l="1"/>
  <c r="O85347" i="2" l="1"/>
  <c r="R85347" i="2" s="1"/>
  <c r="P85347" i="2"/>
  <c r="I85348" i="2" s="1"/>
  <c r="N85348" i="2" l="1"/>
  <c r="O85348" i="2" l="1"/>
  <c r="P85348" i="2" s="1"/>
  <c r="I85349" i="2" s="1"/>
  <c r="R85348" i="2" l="1"/>
  <c r="N85349" i="2"/>
  <c r="O85349" i="2" l="1"/>
  <c r="R85349" i="2" s="1"/>
  <c r="P85349" i="2" l="1"/>
  <c r="I85350" i="2" s="1"/>
  <c r="N85350" i="2" s="1"/>
  <c r="O85350" i="2" l="1"/>
  <c r="P85350" i="2" s="1"/>
  <c r="I85351" i="2" s="1"/>
  <c r="R85350" i="2" l="1"/>
  <c r="N85351" i="2"/>
  <c r="O85351" i="2" l="1"/>
  <c r="R85351" i="2" s="1"/>
  <c r="P85351" i="2" l="1"/>
  <c r="I85352" i="2" s="1"/>
  <c r="N85352" i="2" s="1"/>
  <c r="O85352" i="2" l="1"/>
  <c r="P85352" i="2" s="1"/>
  <c r="I85353" i="2" s="1"/>
  <c r="R85352" i="2" l="1"/>
  <c r="N85353" i="2"/>
  <c r="O85353" i="2" l="1"/>
  <c r="R85353" i="2" s="1"/>
  <c r="P85353" i="2" l="1"/>
  <c r="I85354" i="2" s="1"/>
  <c r="N85354" i="2"/>
  <c r="O85354" i="2" l="1"/>
  <c r="R85354" i="2" s="1"/>
  <c r="P85354" i="2" l="1"/>
  <c r="I85355" i="2" s="1"/>
  <c r="N85355" i="2" l="1"/>
  <c r="O85355" i="2" l="1"/>
  <c r="R85355" i="2" s="1"/>
  <c r="P85355" i="2" l="1"/>
  <c r="I85356" i="2" s="1"/>
  <c r="N85356" i="2" s="1"/>
  <c r="O85356" i="2" l="1"/>
  <c r="P85356" i="2" s="1"/>
  <c r="I85357" i="2" s="1"/>
  <c r="R85356" i="2" l="1"/>
  <c r="N85357" i="2"/>
  <c r="O85357" i="2" l="1"/>
  <c r="R85357" i="2" s="1"/>
  <c r="P85357" i="2" l="1"/>
  <c r="I85358" i="2" s="1"/>
  <c r="N85358" i="2"/>
  <c r="O85358" i="2" l="1"/>
  <c r="P85358" i="2" s="1"/>
  <c r="I85359" i="2" s="1"/>
  <c r="R85358" i="2" l="1"/>
  <c r="N85359" i="2"/>
  <c r="O85359" i="2" l="1"/>
  <c r="R85359" i="2" s="1"/>
  <c r="P85359" i="2" l="1"/>
  <c r="I85360" i="2" s="1"/>
  <c r="N85360" i="2" s="1"/>
  <c r="O85360" i="2" l="1"/>
  <c r="P85360" i="2" s="1"/>
  <c r="I85361" i="2" s="1"/>
  <c r="R85360" i="2" l="1"/>
  <c r="N85361" i="2"/>
  <c r="O85361" i="2" l="1"/>
  <c r="R85361" i="2" s="1"/>
  <c r="P85361" i="2" l="1"/>
  <c r="I85362" i="2" s="1"/>
  <c r="N85362" i="2" s="1"/>
  <c r="O85362" i="2" l="1"/>
  <c r="R85362" i="2" s="1"/>
  <c r="P85362" i="2" l="1"/>
  <c r="I85363" i="2" s="1"/>
  <c r="N85363" i="2" l="1"/>
  <c r="O85363" i="2" l="1"/>
  <c r="R85363" i="2" s="1"/>
  <c r="P85363" i="2" l="1"/>
  <c r="I85364" i="2" s="1"/>
  <c r="N85364" i="2" s="1"/>
  <c r="O85364" i="2" l="1"/>
  <c r="P85364" i="2" s="1"/>
  <c r="I85365" i="2" s="1"/>
  <c r="R85364" i="2" l="1"/>
  <c r="N85365" i="2"/>
  <c r="O85365" i="2" l="1"/>
  <c r="R85365" i="2" s="1"/>
  <c r="P85365" i="2" l="1"/>
  <c r="I85366" i="2" s="1"/>
  <c r="N85366" i="2" s="1"/>
  <c r="O85366" i="2" l="1"/>
  <c r="P85366" i="2" s="1"/>
  <c r="I85367" i="2" s="1"/>
  <c r="R85366" i="2" l="1"/>
  <c r="N85367" i="2"/>
  <c r="O85367" i="2" l="1"/>
  <c r="R85367" i="2" s="1"/>
  <c r="P85367" i="2" l="1"/>
  <c r="I85368" i="2" s="1"/>
  <c r="N85368" i="2" s="1"/>
  <c r="O85368" i="2" l="1"/>
  <c r="P85368" i="2" s="1"/>
  <c r="I85369" i="2" s="1"/>
  <c r="R85368" i="2" l="1"/>
  <c r="N85369" i="2"/>
  <c r="O85369" i="2" l="1"/>
  <c r="R85369" i="2" s="1"/>
  <c r="P85369" i="2" l="1"/>
  <c r="I85370" i="2" s="1"/>
  <c r="N85370" i="2" s="1"/>
  <c r="O85370" i="2" l="1"/>
  <c r="P85370" i="2" s="1"/>
  <c r="I85371" i="2" s="1"/>
  <c r="R85370" i="2" l="1"/>
  <c r="N85371" i="2"/>
  <c r="O85371" i="2" l="1"/>
  <c r="P85371" i="2" s="1"/>
  <c r="I85372" i="2" s="1"/>
  <c r="R85371" i="2" l="1"/>
  <c r="N85372" i="2"/>
  <c r="O85372" i="2" l="1"/>
  <c r="P85372" i="2" s="1"/>
  <c r="I85373" i="2" s="1"/>
  <c r="R85372" i="2" l="1"/>
  <c r="N85373" i="2"/>
  <c r="O85373" i="2" l="1"/>
  <c r="R85373" i="2" s="1"/>
  <c r="P85373" i="2" l="1"/>
  <c r="I85374" i="2" s="1"/>
  <c r="N85374" i="2" s="1"/>
  <c r="O85374" i="2" l="1"/>
  <c r="P85374" i="2" s="1"/>
  <c r="I85375" i="2" s="1"/>
  <c r="R85374" i="2" l="1"/>
  <c r="N85375" i="2"/>
  <c r="O85375" i="2" l="1"/>
  <c r="R85375" i="2" s="1"/>
  <c r="P85375" i="2" l="1"/>
  <c r="I85376" i="2" s="1"/>
  <c r="N85376" i="2"/>
  <c r="O85376" i="2" l="1"/>
  <c r="P85376" i="2" s="1"/>
  <c r="I85377" i="2" s="1"/>
  <c r="R85376" i="2" l="1"/>
  <c r="N85377" i="2"/>
  <c r="O85377" i="2" l="1"/>
  <c r="R85377" i="2" s="1"/>
  <c r="P85377" i="2" l="1"/>
  <c r="I85378" i="2" s="1"/>
  <c r="N85378" i="2" s="1"/>
  <c r="O85378" i="2" l="1"/>
  <c r="R85378" i="2" s="1"/>
  <c r="P85378" i="2" l="1"/>
  <c r="I85379" i="2" s="1"/>
  <c r="N85379" i="2" l="1"/>
  <c r="O85379" i="2" l="1"/>
  <c r="R85379" i="2" s="1"/>
  <c r="P85379" i="2"/>
  <c r="I85380" i="2" s="1"/>
  <c r="N85380" i="2" l="1"/>
  <c r="O85380" i="2" l="1"/>
  <c r="P85380" i="2" s="1"/>
  <c r="I85381" i="2" s="1"/>
  <c r="R85380" i="2" l="1"/>
  <c r="N85381" i="2"/>
  <c r="O85381" i="2" l="1"/>
  <c r="R85381" i="2" s="1"/>
  <c r="P85381" i="2" l="1"/>
  <c r="I85382" i="2" s="1"/>
  <c r="N85382" i="2" s="1"/>
  <c r="O85382" i="2" l="1"/>
  <c r="P85382" i="2" s="1"/>
  <c r="I85383" i="2" s="1"/>
  <c r="R85382" i="2" l="1"/>
  <c r="N85383" i="2"/>
  <c r="O85383" i="2" l="1"/>
  <c r="R85383" i="2" s="1"/>
  <c r="P85383" i="2" l="1"/>
  <c r="I85384" i="2" s="1"/>
  <c r="N85384" i="2" s="1"/>
  <c r="O85384" i="2" l="1"/>
  <c r="P85384" i="2" s="1"/>
  <c r="I85385" i="2" s="1"/>
  <c r="R85384" i="2" l="1"/>
  <c r="N85385" i="2"/>
  <c r="O85385" i="2" l="1"/>
  <c r="R85385" i="2" s="1"/>
  <c r="P85385" i="2" l="1"/>
  <c r="I85386" i="2" s="1"/>
  <c r="N85386" i="2" s="1"/>
  <c r="O85386" i="2" l="1"/>
  <c r="R85386" i="2" s="1"/>
  <c r="P85386" i="2" l="1"/>
  <c r="I85387" i="2" s="1"/>
  <c r="N85387" i="2" l="1"/>
  <c r="O85387" i="2" l="1"/>
  <c r="R85387" i="2" s="1"/>
  <c r="P85387" i="2" l="1"/>
  <c r="I85388" i="2" s="1"/>
  <c r="N85388" i="2"/>
  <c r="O85388" i="2" l="1"/>
  <c r="P85388" i="2" s="1"/>
  <c r="I85389" i="2" s="1"/>
  <c r="R85388" i="2" l="1"/>
  <c r="N85389" i="2"/>
  <c r="O85389" i="2" l="1"/>
  <c r="R85389" i="2" s="1"/>
  <c r="P85389" i="2" l="1"/>
  <c r="I85390" i="2" s="1"/>
  <c r="N85390" i="2" s="1"/>
  <c r="O85390" i="2" l="1"/>
  <c r="P85390" i="2" s="1"/>
  <c r="I85391" i="2" s="1"/>
  <c r="R85390" i="2" l="1"/>
  <c r="N85391" i="2"/>
  <c r="O85391" i="2" l="1"/>
  <c r="R85391" i="2" s="1"/>
  <c r="P85391" i="2" l="1"/>
  <c r="I85392" i="2" s="1"/>
  <c r="N85392" i="2" s="1"/>
  <c r="O85392" i="2" l="1"/>
  <c r="P85392" i="2" s="1"/>
  <c r="I85393" i="2" s="1"/>
  <c r="R85392" i="2" l="1"/>
  <c r="N85393" i="2"/>
  <c r="O85393" i="2" l="1"/>
  <c r="R85393" i="2" s="1"/>
  <c r="P85393" i="2" l="1"/>
  <c r="I85394" i="2" s="1"/>
  <c r="N85394" i="2" s="1"/>
  <c r="O85394" i="2" l="1"/>
  <c r="R85394" i="2" s="1"/>
  <c r="P85394" i="2" l="1"/>
  <c r="I85395" i="2" s="1"/>
  <c r="N85395" i="2" l="1"/>
  <c r="O85395" i="2" l="1"/>
  <c r="R85395" i="2" s="1"/>
  <c r="P85395" i="2" l="1"/>
  <c r="I85396" i="2" s="1"/>
  <c r="N85396" i="2"/>
  <c r="O85396" i="2" l="1"/>
  <c r="P85396" i="2" s="1"/>
  <c r="I85397" i="2" s="1"/>
  <c r="R85396" i="2" l="1"/>
  <c r="N85397" i="2"/>
  <c r="O85397" i="2" l="1"/>
  <c r="R85397" i="2" s="1"/>
  <c r="P85397" i="2" l="1"/>
  <c r="I85398" i="2" s="1"/>
  <c r="N85398" i="2" s="1"/>
  <c r="O85398" i="2" l="1"/>
  <c r="P85398" i="2" s="1"/>
  <c r="I85399" i="2" s="1"/>
  <c r="R85398" i="2" l="1"/>
  <c r="N85399" i="2"/>
  <c r="O85399" i="2" l="1"/>
  <c r="R85399" i="2" s="1"/>
  <c r="P85399" i="2" l="1"/>
  <c r="I85400" i="2" s="1"/>
  <c r="N85400" i="2" s="1"/>
  <c r="O85400" i="2" l="1"/>
  <c r="P85400" i="2" s="1"/>
  <c r="I85401" i="2" s="1"/>
  <c r="R85400" i="2" l="1"/>
  <c r="N85401" i="2"/>
  <c r="O85401" i="2" l="1"/>
  <c r="R85401" i="2" s="1"/>
  <c r="P85401" i="2" l="1"/>
  <c r="I85402" i="2" s="1"/>
  <c r="N85402" i="2" s="1"/>
  <c r="O85402" i="2" l="1"/>
  <c r="R85402" i="2" s="1"/>
  <c r="P85402" i="2" l="1"/>
  <c r="I85403" i="2" s="1"/>
  <c r="N85403" i="2" l="1"/>
  <c r="O85403" i="2" l="1"/>
  <c r="R85403" i="2" s="1"/>
  <c r="P85403" i="2" l="1"/>
  <c r="I85404" i="2" s="1"/>
  <c r="N85404" i="2"/>
  <c r="O85404" i="2" l="1"/>
  <c r="P85404" i="2" s="1"/>
  <c r="I85405" i="2" s="1"/>
  <c r="R85404" i="2" l="1"/>
  <c r="N85405" i="2"/>
  <c r="O85405" i="2" l="1"/>
  <c r="R85405" i="2" s="1"/>
  <c r="P85405" i="2" l="1"/>
  <c r="I85406" i="2" s="1"/>
  <c r="N85406" i="2" s="1"/>
  <c r="O85406" i="2" l="1"/>
  <c r="P85406" i="2" s="1"/>
  <c r="I85407" i="2" s="1"/>
  <c r="R85406" i="2" l="1"/>
  <c r="N85407" i="2"/>
  <c r="O85407" i="2" l="1"/>
  <c r="P85407" i="2" s="1"/>
  <c r="I85408" i="2" s="1"/>
  <c r="R85407" i="2" l="1"/>
  <c r="N85408" i="2"/>
  <c r="O85408" i="2" l="1"/>
  <c r="P85408" i="2" s="1"/>
  <c r="I85409" i="2" s="1"/>
  <c r="R85408" i="2" l="1"/>
  <c r="N85409" i="2"/>
  <c r="O85409" i="2" l="1"/>
  <c r="R85409" i="2" s="1"/>
  <c r="P85409" i="2" l="1"/>
  <c r="I85410" i="2" s="1"/>
  <c r="N85410" i="2" s="1"/>
  <c r="O85410" i="2" l="1"/>
  <c r="R85410" i="2" s="1"/>
  <c r="P85410" i="2" l="1"/>
  <c r="I85411" i="2" s="1"/>
  <c r="N85411" i="2" l="1"/>
  <c r="O85411" i="2" l="1"/>
  <c r="R85411" i="2" s="1"/>
  <c r="P85411" i="2" l="1"/>
  <c r="I85412" i="2" s="1"/>
  <c r="N85412" i="2" s="1"/>
  <c r="O85412" i="2" l="1"/>
  <c r="P85412" i="2" s="1"/>
  <c r="I85413" i="2" s="1"/>
  <c r="R85412" i="2" l="1"/>
  <c r="N85413" i="2"/>
  <c r="O85413" i="2" l="1"/>
  <c r="R85413" i="2" s="1"/>
  <c r="P85413" i="2" l="1"/>
  <c r="I85414" i="2" s="1"/>
  <c r="N85414" i="2" s="1"/>
  <c r="O85414" i="2" l="1"/>
  <c r="P85414" i="2" s="1"/>
  <c r="I85415" i="2" s="1"/>
  <c r="R85414" i="2" l="1"/>
  <c r="N85415" i="2"/>
  <c r="O85415" i="2" l="1"/>
  <c r="R85415" i="2" s="1"/>
  <c r="P85415" i="2" l="1"/>
  <c r="I85416" i="2" s="1"/>
  <c r="N85416" i="2" s="1"/>
  <c r="O85416" i="2" l="1"/>
  <c r="P85416" i="2" s="1"/>
  <c r="I85417" i="2" s="1"/>
  <c r="R85416" i="2" l="1"/>
  <c r="N85417" i="2"/>
  <c r="O85417" i="2" l="1"/>
  <c r="P85417" i="2" s="1"/>
  <c r="I85418" i="2" s="1"/>
  <c r="R85417" i="2" l="1"/>
  <c r="N85418" i="2"/>
  <c r="O85418" i="2" l="1"/>
  <c r="R85418" i="2" s="1"/>
  <c r="P85418" i="2" l="1"/>
  <c r="I85419" i="2" s="1"/>
  <c r="N85419" i="2" l="1"/>
  <c r="O85419" i="2" l="1"/>
  <c r="R85419" i="2" s="1"/>
  <c r="P85419" i="2" l="1"/>
  <c r="I85420" i="2" s="1"/>
  <c r="N85420" i="2" s="1"/>
  <c r="O85420" i="2" l="1"/>
  <c r="P85420" i="2" s="1"/>
  <c r="I85421" i="2" s="1"/>
  <c r="R85420" i="2" l="1"/>
  <c r="N85421" i="2"/>
  <c r="O85421" i="2" l="1"/>
  <c r="R85421" i="2" s="1"/>
  <c r="P85421" i="2" l="1"/>
  <c r="I85422" i="2" s="1"/>
  <c r="N85422" i="2" s="1"/>
  <c r="O85422" i="2" l="1"/>
  <c r="P85422" i="2" s="1"/>
  <c r="I85423" i="2" s="1"/>
  <c r="R85422" i="2" l="1"/>
  <c r="N85423" i="2"/>
  <c r="O85423" i="2" l="1"/>
  <c r="P85423" i="2" s="1"/>
  <c r="I85424" i="2" s="1"/>
  <c r="R85423" i="2" l="1"/>
  <c r="N85424" i="2"/>
  <c r="O85424" i="2" l="1"/>
  <c r="P85424" i="2" s="1"/>
  <c r="I85425" i="2" s="1"/>
  <c r="R85424" i="2" l="1"/>
  <c r="N85425" i="2"/>
  <c r="O85425" i="2" l="1"/>
  <c r="R85425" i="2" s="1"/>
  <c r="P85425" i="2" l="1"/>
  <c r="I85426" i="2" s="1"/>
  <c r="N85426" i="2" s="1"/>
  <c r="O85426" i="2" l="1"/>
  <c r="P85426" i="2" s="1"/>
  <c r="I85427" i="2" s="1"/>
  <c r="R85426" i="2" l="1"/>
  <c r="N85427" i="2"/>
  <c r="O85427" i="2" l="1"/>
  <c r="R85427" i="2" s="1"/>
  <c r="P85427" i="2" l="1"/>
  <c r="I85428" i="2" s="1"/>
  <c r="N85428" i="2" s="1"/>
  <c r="O85428" i="2" l="1"/>
  <c r="R85428" i="2" s="1"/>
  <c r="P85428" i="2" l="1"/>
  <c r="I85429" i="2" s="1"/>
  <c r="N85429" i="2" l="1"/>
  <c r="O85429" i="2" l="1"/>
  <c r="R85429" i="2" s="1"/>
  <c r="P85429" i="2" l="1"/>
  <c r="I85430" i="2" s="1"/>
  <c r="N85430" i="2"/>
  <c r="O85430" i="2" l="1"/>
  <c r="R85430" i="2" s="1"/>
  <c r="P85430" i="2" l="1"/>
  <c r="I85431" i="2" s="1"/>
  <c r="N85431" i="2" l="1"/>
  <c r="O85431" i="2" l="1"/>
  <c r="R85431" i="2" s="1"/>
  <c r="P85431" i="2" l="1"/>
  <c r="I85432" i="2" s="1"/>
  <c r="N85432" i="2"/>
  <c r="O85432" i="2" l="1"/>
  <c r="P85432" i="2" s="1"/>
  <c r="I85433" i="2" s="1"/>
  <c r="R85432" i="2" l="1"/>
  <c r="N85433" i="2"/>
  <c r="O85433" i="2" l="1"/>
  <c r="R85433" i="2" s="1"/>
  <c r="P85433" i="2" l="1"/>
  <c r="I85434" i="2" s="1"/>
  <c r="N85434" i="2" s="1"/>
  <c r="O85434" i="2" l="1"/>
  <c r="R85434" i="2" s="1"/>
  <c r="P85434" i="2" l="1"/>
  <c r="I85435" i="2" s="1"/>
  <c r="N85435" i="2" l="1"/>
  <c r="O85435" i="2" l="1"/>
  <c r="R85435" i="2" s="1"/>
  <c r="P85435" i="2" l="1"/>
  <c r="I85436" i="2" s="1"/>
  <c r="N85436" i="2" s="1"/>
  <c r="O85436" i="2" l="1"/>
  <c r="P85436" i="2" s="1"/>
  <c r="I85437" i="2" s="1"/>
  <c r="R85436" i="2" l="1"/>
  <c r="N85437" i="2"/>
  <c r="O85437" i="2" l="1"/>
  <c r="R85437" i="2" s="1"/>
  <c r="P85437" i="2" l="1"/>
  <c r="I85438" i="2" s="1"/>
  <c r="N85438" i="2" s="1"/>
  <c r="O85438" i="2" l="1"/>
  <c r="P85438" i="2" s="1"/>
  <c r="I85439" i="2" s="1"/>
  <c r="R85438" i="2" l="1"/>
  <c r="N85439" i="2"/>
  <c r="O85439" i="2" l="1"/>
  <c r="R85439" i="2" s="1"/>
  <c r="P85439" i="2" l="1"/>
  <c r="I85440" i="2" s="1"/>
  <c r="N85440" i="2" s="1"/>
  <c r="O85440" i="2" l="1"/>
  <c r="P85440" i="2" s="1"/>
  <c r="I85441" i="2" s="1"/>
  <c r="R85440" i="2" l="1"/>
  <c r="N85441" i="2"/>
  <c r="O85441" i="2" l="1"/>
  <c r="R85441" i="2" s="1"/>
  <c r="P85441" i="2" l="1"/>
  <c r="I85442" i="2" s="1"/>
  <c r="N85442" i="2" s="1"/>
  <c r="O85442" i="2" l="1"/>
  <c r="P85442" i="2" s="1"/>
  <c r="I85443" i="2" s="1"/>
  <c r="R85442" i="2" l="1"/>
  <c r="N85443" i="2"/>
  <c r="O85443" i="2" l="1"/>
  <c r="R85443" i="2" s="1"/>
  <c r="P85443" i="2" l="1"/>
  <c r="I85444" i="2" s="1"/>
  <c r="N85444" i="2"/>
  <c r="O85444" i="2" l="1"/>
  <c r="P85444" i="2" s="1"/>
  <c r="I85445" i="2" s="1"/>
  <c r="R85444" i="2" l="1"/>
  <c r="N85445" i="2"/>
  <c r="O85445" i="2" l="1"/>
  <c r="R85445" i="2" s="1"/>
  <c r="P85445" i="2" l="1"/>
  <c r="I85446" i="2" s="1"/>
  <c r="N85446" i="2" s="1"/>
  <c r="O85446" i="2" l="1"/>
  <c r="P85446" i="2" s="1"/>
  <c r="I85447" i="2" s="1"/>
  <c r="R85446" i="2" l="1"/>
  <c r="N85447" i="2"/>
  <c r="O85447" i="2" l="1"/>
  <c r="R85447" i="2" s="1"/>
  <c r="P85447" i="2" l="1"/>
  <c r="I85448" i="2" s="1"/>
  <c r="N85448" i="2"/>
  <c r="O85448" i="2" l="1"/>
  <c r="P85448" i="2" s="1"/>
  <c r="I85449" i="2" s="1"/>
  <c r="R85448" i="2" l="1"/>
  <c r="N85449" i="2"/>
  <c r="O85449" i="2" l="1"/>
  <c r="R85449" i="2" s="1"/>
  <c r="P85449" i="2" l="1"/>
  <c r="I85450" i="2" s="1"/>
  <c r="N85450" i="2"/>
  <c r="O85450" i="2" l="1"/>
  <c r="R85450" i="2" s="1"/>
  <c r="P85450" i="2" l="1"/>
  <c r="I85451" i="2" s="1"/>
  <c r="N85451" i="2" l="1"/>
  <c r="O85451" i="2" l="1"/>
  <c r="R85451" i="2" s="1"/>
  <c r="P85451" i="2" l="1"/>
  <c r="I85452" i="2" s="1"/>
  <c r="N85452" i="2" s="1"/>
  <c r="O85452" i="2" l="1"/>
  <c r="P85452" i="2" s="1"/>
  <c r="I85453" i="2" s="1"/>
  <c r="R85452" i="2" l="1"/>
  <c r="N85453" i="2"/>
  <c r="O85453" i="2" l="1"/>
  <c r="R85453" i="2" s="1"/>
  <c r="P85453" i="2" l="1"/>
  <c r="I85454" i="2" s="1"/>
  <c r="N85454" i="2" s="1"/>
  <c r="O85454" i="2" l="1"/>
  <c r="P85454" i="2" s="1"/>
  <c r="I85455" i="2" s="1"/>
  <c r="R85454" i="2" l="1"/>
  <c r="N85455" i="2"/>
  <c r="O85455" i="2" l="1"/>
  <c r="R85455" i="2" s="1"/>
  <c r="P85455" i="2" l="1"/>
  <c r="I85456" i="2" s="1"/>
  <c r="N85456" i="2"/>
  <c r="O85456" i="2" l="1"/>
  <c r="P85456" i="2" s="1"/>
  <c r="I85457" i="2" s="1"/>
  <c r="R85456" i="2" l="1"/>
  <c r="N85457" i="2"/>
  <c r="O85457" i="2" l="1"/>
  <c r="R85457" i="2" s="1"/>
  <c r="P85457" i="2" l="1"/>
  <c r="I85458" i="2" s="1"/>
  <c r="N85458" i="2" s="1"/>
  <c r="O85458" i="2" l="1"/>
  <c r="R85458" i="2" s="1"/>
  <c r="P85458" i="2" l="1"/>
  <c r="I85459" i="2" s="1"/>
  <c r="N85459" i="2" l="1"/>
  <c r="O85459" i="2" l="1"/>
  <c r="R85459" i="2" s="1"/>
  <c r="P85459" i="2" l="1"/>
  <c r="I85460" i="2" s="1"/>
  <c r="N85460" i="2" s="1"/>
  <c r="O85460" i="2" l="1"/>
  <c r="P85460" i="2" s="1"/>
  <c r="I85461" i="2" s="1"/>
  <c r="R85460" i="2" l="1"/>
  <c r="N85461" i="2"/>
  <c r="O85461" i="2" l="1"/>
  <c r="R85461" i="2" s="1"/>
  <c r="P85461" i="2" l="1"/>
  <c r="I85462" i="2" s="1"/>
  <c r="N85462" i="2" s="1"/>
  <c r="O85462" i="2" l="1"/>
  <c r="P85462" i="2" s="1"/>
  <c r="I85463" i="2" s="1"/>
  <c r="R85462" i="2" l="1"/>
  <c r="N85463" i="2"/>
  <c r="O85463" i="2" l="1"/>
  <c r="R85463" i="2" s="1"/>
  <c r="P85463" i="2" l="1"/>
  <c r="I85464" i="2" s="1"/>
  <c r="N85464" i="2" s="1"/>
  <c r="O85464" i="2" l="1"/>
  <c r="P85464" i="2" s="1"/>
  <c r="I85465" i="2" s="1"/>
  <c r="R85464" i="2" l="1"/>
  <c r="N85465" i="2"/>
  <c r="O85465" i="2" l="1"/>
  <c r="P85465" i="2" s="1"/>
  <c r="I85466" i="2" s="1"/>
  <c r="R85465" i="2" l="1"/>
  <c r="N85466" i="2"/>
  <c r="O85466" i="2" l="1"/>
  <c r="R85466" i="2" s="1"/>
  <c r="P85466" i="2" l="1"/>
  <c r="I85467" i="2" s="1"/>
  <c r="N85467" i="2" l="1"/>
  <c r="O85467" i="2" l="1"/>
  <c r="P85467" i="2" s="1"/>
  <c r="I85468" i="2" s="1"/>
  <c r="R85467" i="2" l="1"/>
  <c r="N85468" i="2"/>
  <c r="O85468" i="2" l="1"/>
  <c r="P85468" i="2" s="1"/>
  <c r="I85469" i="2" s="1"/>
  <c r="R85468" i="2" l="1"/>
  <c r="N85469" i="2"/>
  <c r="O85469" i="2" l="1"/>
  <c r="R85469" i="2" s="1"/>
  <c r="P85469" i="2" l="1"/>
  <c r="I85470" i="2" s="1"/>
  <c r="N85470" i="2"/>
  <c r="O85470" i="2" l="1"/>
  <c r="P85470" i="2" s="1"/>
  <c r="I85471" i="2" s="1"/>
  <c r="R85470" i="2" l="1"/>
  <c r="N85471" i="2"/>
  <c r="O85471" i="2" l="1"/>
  <c r="R85471" i="2" s="1"/>
  <c r="P85471" i="2" l="1"/>
  <c r="I85472" i="2" s="1"/>
  <c r="N85472" i="2" s="1"/>
  <c r="O85472" i="2" l="1"/>
  <c r="P85472" i="2" s="1"/>
  <c r="I85473" i="2" s="1"/>
  <c r="R85472" i="2" l="1"/>
  <c r="N85473" i="2"/>
  <c r="O85473" i="2" l="1"/>
  <c r="R85473" i="2" s="1"/>
  <c r="P85473" i="2" l="1"/>
  <c r="I85474" i="2" s="1"/>
  <c r="N85474" i="2" s="1"/>
  <c r="O85474" i="2" l="1"/>
  <c r="P85474" i="2" s="1"/>
  <c r="I85475" i="2" s="1"/>
  <c r="R85474" i="2" l="1"/>
  <c r="N85475" i="2"/>
  <c r="O85475" i="2" l="1"/>
  <c r="R85475" i="2" s="1"/>
  <c r="P85475" i="2" l="1"/>
  <c r="I85476" i="2" s="1"/>
  <c r="N85476" i="2" s="1"/>
  <c r="O85476" i="2" l="1"/>
  <c r="P85476" i="2" s="1"/>
  <c r="I85477" i="2" s="1"/>
  <c r="R85476" i="2" l="1"/>
  <c r="N85477" i="2"/>
  <c r="O85477" i="2" l="1"/>
  <c r="R85477" i="2" s="1"/>
  <c r="P85477" i="2" l="1"/>
  <c r="I85478" i="2" s="1"/>
  <c r="N85478" i="2" s="1"/>
  <c r="O85478" i="2" l="1"/>
  <c r="P85478" i="2" s="1"/>
  <c r="I85479" i="2" s="1"/>
  <c r="R85478" i="2" l="1"/>
  <c r="N85479" i="2"/>
  <c r="O85479" i="2" l="1"/>
  <c r="R85479" i="2" s="1"/>
  <c r="P85479" i="2" l="1"/>
  <c r="I85480" i="2" s="1"/>
  <c r="N85480" i="2" s="1"/>
  <c r="O85480" i="2" l="1"/>
  <c r="P85480" i="2" s="1"/>
  <c r="I85481" i="2" s="1"/>
  <c r="R85480" i="2" l="1"/>
  <c r="N85481" i="2"/>
  <c r="O85481" i="2" l="1"/>
  <c r="R85481" i="2" s="1"/>
  <c r="P85481" i="2" l="1"/>
  <c r="I85482" i="2" s="1"/>
  <c r="N85482" i="2"/>
  <c r="O85482" i="2" l="1"/>
  <c r="R85482" i="2" s="1"/>
  <c r="P85482" i="2" l="1"/>
  <c r="I85483" i="2" s="1"/>
  <c r="N85483" i="2" l="1"/>
  <c r="O85483" i="2" l="1"/>
  <c r="R85483" i="2" s="1"/>
  <c r="P85483" i="2" l="1"/>
  <c r="I85484" i="2" s="1"/>
  <c r="N85484" i="2" s="1"/>
  <c r="O85484" i="2" l="1"/>
  <c r="P85484" i="2" s="1"/>
  <c r="I85485" i="2" s="1"/>
  <c r="R85484" i="2" l="1"/>
  <c r="N85485" i="2"/>
  <c r="O85485" i="2" l="1"/>
  <c r="R85485" i="2" s="1"/>
  <c r="P85485" i="2" l="1"/>
  <c r="I85486" i="2" s="1"/>
  <c r="N85486" i="2"/>
  <c r="O85486" i="2" l="1"/>
  <c r="P85486" i="2" s="1"/>
  <c r="I85487" i="2" s="1"/>
  <c r="R85486" i="2" l="1"/>
  <c r="N85487" i="2"/>
  <c r="O85487" i="2" l="1"/>
  <c r="R85487" i="2" s="1"/>
  <c r="P85487" i="2" l="1"/>
  <c r="I85488" i="2" s="1"/>
  <c r="N85488" i="2" s="1"/>
  <c r="O85488" i="2" l="1"/>
  <c r="P85488" i="2" s="1"/>
  <c r="I85489" i="2" s="1"/>
  <c r="R85488" i="2" l="1"/>
  <c r="N85489" i="2"/>
  <c r="O85489" i="2" l="1"/>
  <c r="R85489" i="2" s="1"/>
  <c r="P85489" i="2" l="1"/>
  <c r="I85490" i="2" s="1"/>
  <c r="N85490" i="2" s="1"/>
  <c r="O85490" i="2" l="1"/>
  <c r="R85490" i="2" s="1"/>
  <c r="P85490" i="2" l="1"/>
  <c r="I85491" i="2" s="1"/>
  <c r="N85491" i="2" l="1"/>
  <c r="O85491" i="2" l="1"/>
  <c r="R85491" i="2" s="1"/>
  <c r="P85491" i="2" l="1"/>
  <c r="I85492" i="2" s="1"/>
  <c r="N85492" i="2" s="1"/>
  <c r="O85492" i="2" l="1"/>
  <c r="P85492" i="2" s="1"/>
  <c r="I85493" i="2" s="1"/>
  <c r="R85492" i="2" l="1"/>
  <c r="N85493" i="2"/>
  <c r="O85493" i="2" l="1"/>
  <c r="R85493" i="2" s="1"/>
  <c r="P85493" i="2" l="1"/>
  <c r="I85494" i="2" s="1"/>
  <c r="N85494" i="2" s="1"/>
  <c r="O85494" i="2" l="1"/>
  <c r="P85494" i="2" s="1"/>
  <c r="I85495" i="2" s="1"/>
  <c r="R85494" i="2" l="1"/>
  <c r="N85495" i="2"/>
  <c r="O85495" i="2" l="1"/>
  <c r="R85495" i="2" s="1"/>
  <c r="P85495" i="2" l="1"/>
  <c r="I85496" i="2" s="1"/>
  <c r="N85496" i="2" s="1"/>
  <c r="O85496" i="2" l="1"/>
  <c r="P85496" i="2" s="1"/>
  <c r="I85497" i="2" s="1"/>
  <c r="R85496" i="2" l="1"/>
  <c r="N85497" i="2"/>
  <c r="O85497" i="2" l="1"/>
  <c r="R85497" i="2" s="1"/>
  <c r="P85497" i="2" l="1"/>
  <c r="I85498" i="2" s="1"/>
  <c r="N85498" i="2" s="1"/>
  <c r="O85498" i="2" l="1"/>
  <c r="P85498" i="2" s="1"/>
  <c r="I85499" i="2" s="1"/>
  <c r="R85498" i="2" l="1"/>
  <c r="N85499" i="2"/>
  <c r="O85499" i="2" l="1"/>
  <c r="R85499" i="2" s="1"/>
  <c r="P85499" i="2"/>
  <c r="I85500" i="2" s="1"/>
  <c r="N85500" i="2" l="1"/>
  <c r="O85500" i="2" l="1"/>
  <c r="P85500" i="2" s="1"/>
  <c r="I85501" i="2" s="1"/>
  <c r="R85500" i="2" l="1"/>
  <c r="N85501" i="2"/>
  <c r="O85501" i="2" l="1"/>
  <c r="R85501" i="2" s="1"/>
  <c r="P85501" i="2" l="1"/>
  <c r="I85502" i="2" s="1"/>
  <c r="N85502" i="2" s="1"/>
  <c r="O85502" i="2" l="1"/>
  <c r="P85502" i="2" s="1"/>
  <c r="I85503" i="2" s="1"/>
  <c r="R85502" i="2" l="1"/>
  <c r="N85503" i="2"/>
  <c r="O85503" i="2" l="1"/>
  <c r="R85503" i="2" s="1"/>
  <c r="P85503" i="2" l="1"/>
  <c r="I85504" i="2" s="1"/>
  <c r="N85504" i="2" s="1"/>
  <c r="O85504" i="2" l="1"/>
  <c r="P85504" i="2" s="1"/>
  <c r="I85505" i="2" s="1"/>
  <c r="R85504" i="2" l="1"/>
  <c r="N85505" i="2"/>
  <c r="O85505" i="2" l="1"/>
  <c r="R85505" i="2" s="1"/>
  <c r="P85505" i="2" l="1"/>
  <c r="I85506" i="2" s="1"/>
  <c r="N85506" i="2" s="1"/>
  <c r="O85506" i="2" l="1"/>
  <c r="P85506" i="2" s="1"/>
  <c r="I85507" i="2" s="1"/>
  <c r="R85506" i="2" l="1"/>
  <c r="N85507" i="2"/>
  <c r="O85507" i="2" l="1"/>
  <c r="R85507" i="2" s="1"/>
  <c r="P85507" i="2" l="1"/>
  <c r="I85508" i="2" s="1"/>
  <c r="N85508" i="2" s="1"/>
  <c r="O85508" i="2" l="1"/>
  <c r="P85508" i="2" s="1"/>
  <c r="I85509" i="2" s="1"/>
  <c r="R85508" i="2" l="1"/>
  <c r="N85509" i="2"/>
  <c r="O85509" i="2" l="1"/>
  <c r="R85509" i="2" s="1"/>
  <c r="P85509" i="2" l="1"/>
  <c r="I85510" i="2" s="1"/>
  <c r="N85510" i="2" s="1"/>
  <c r="O85510" i="2" l="1"/>
  <c r="P85510" i="2" s="1"/>
  <c r="I85511" i="2" s="1"/>
  <c r="R85510" i="2" l="1"/>
  <c r="N85511" i="2"/>
  <c r="O85511" i="2" l="1"/>
  <c r="R85511" i="2" s="1"/>
  <c r="P85511" i="2" l="1"/>
  <c r="I85512" i="2" s="1"/>
  <c r="N85512" i="2" s="1"/>
  <c r="O85512" i="2" l="1"/>
  <c r="P85512" i="2" s="1"/>
  <c r="I85513" i="2" s="1"/>
  <c r="R85512" i="2" l="1"/>
  <c r="N85513" i="2"/>
  <c r="O85513" i="2" l="1"/>
  <c r="R85513" i="2" s="1"/>
  <c r="P85513" i="2" l="1"/>
  <c r="I85514" i="2" s="1"/>
  <c r="N85514" i="2" s="1"/>
  <c r="O85514" i="2" l="1"/>
  <c r="P85514" i="2" s="1"/>
  <c r="I85515" i="2" s="1"/>
  <c r="R85514" i="2" l="1"/>
  <c r="N85515" i="2"/>
  <c r="O85515" i="2" l="1"/>
  <c r="R85515" i="2" s="1"/>
  <c r="P85515" i="2" l="1"/>
  <c r="I85516" i="2" s="1"/>
  <c r="N85516" i="2" s="1"/>
  <c r="O85516" i="2" l="1"/>
  <c r="P85516" i="2" s="1"/>
  <c r="I85517" i="2" s="1"/>
  <c r="R85516" i="2" l="1"/>
  <c r="N85517" i="2"/>
  <c r="O85517" i="2" l="1"/>
  <c r="R85517" i="2" s="1"/>
  <c r="P85517" i="2" l="1"/>
  <c r="I85518" i="2" s="1"/>
  <c r="N85518" i="2"/>
  <c r="O85518" i="2" l="1"/>
  <c r="P85518" i="2" s="1"/>
  <c r="I85519" i="2" s="1"/>
  <c r="R85518" i="2" l="1"/>
  <c r="N85519" i="2"/>
  <c r="O85519" i="2" l="1"/>
  <c r="R85519" i="2" s="1"/>
  <c r="P85519" i="2" l="1"/>
  <c r="I85520" i="2" s="1"/>
  <c r="N85520" i="2" s="1"/>
  <c r="O85520" i="2" l="1"/>
  <c r="P85520" i="2" s="1"/>
  <c r="I85521" i="2" s="1"/>
  <c r="R85520" i="2" l="1"/>
  <c r="N85521" i="2"/>
  <c r="O85521" i="2" l="1"/>
  <c r="R85521" i="2" s="1"/>
  <c r="P85521" i="2" l="1"/>
  <c r="I85522" i="2" s="1"/>
  <c r="N85522" i="2" s="1"/>
  <c r="O85522" i="2" l="1"/>
  <c r="P85522" i="2" s="1"/>
  <c r="I85523" i="2" s="1"/>
  <c r="R85522" i="2" l="1"/>
  <c r="N85523" i="2"/>
  <c r="O85523" i="2" l="1"/>
  <c r="R85523" i="2" s="1"/>
  <c r="P85523" i="2" l="1"/>
  <c r="I85524" i="2" s="1"/>
  <c r="N85524" i="2"/>
  <c r="O85524" i="2" l="1"/>
  <c r="P85524" i="2" s="1"/>
  <c r="I85525" i="2" s="1"/>
  <c r="R85524" i="2" l="1"/>
  <c r="N85525" i="2"/>
  <c r="O85525" i="2" l="1"/>
  <c r="R85525" i="2" s="1"/>
  <c r="P85525" i="2" l="1"/>
  <c r="I85526" i="2" s="1"/>
  <c r="N85526" i="2" s="1"/>
  <c r="O85526" i="2" l="1"/>
  <c r="P85526" i="2" s="1"/>
  <c r="I85527" i="2" s="1"/>
  <c r="R85526" i="2" l="1"/>
  <c r="N85527" i="2"/>
  <c r="O85527" i="2" l="1"/>
  <c r="R85527" i="2" s="1"/>
  <c r="P85527" i="2" l="1"/>
  <c r="I85528" i="2" s="1"/>
  <c r="N85528" i="2" s="1"/>
  <c r="O85528" i="2" l="1"/>
  <c r="P85528" i="2" s="1"/>
  <c r="I85529" i="2" s="1"/>
  <c r="R85528" i="2" l="1"/>
  <c r="N85529" i="2"/>
  <c r="O85529" i="2" l="1"/>
  <c r="R85529" i="2" s="1"/>
  <c r="P85529" i="2" l="1"/>
  <c r="I85530" i="2" s="1"/>
  <c r="N85530" i="2" s="1"/>
  <c r="O85530" i="2" l="1"/>
  <c r="P85530" i="2" s="1"/>
  <c r="I85531" i="2" s="1"/>
  <c r="R85530" i="2" l="1"/>
  <c r="N85531" i="2"/>
  <c r="O85531" i="2" l="1"/>
  <c r="R85531" i="2" s="1"/>
  <c r="P85531" i="2" l="1"/>
  <c r="I85532" i="2" s="1"/>
  <c r="N85532" i="2" s="1"/>
  <c r="O85532" i="2" l="1"/>
  <c r="P85532" i="2" s="1"/>
  <c r="I85533" i="2" s="1"/>
  <c r="R85532" i="2" l="1"/>
  <c r="N85533" i="2"/>
  <c r="O85533" i="2" l="1"/>
  <c r="R85533" i="2" s="1"/>
  <c r="P85533" i="2" l="1"/>
  <c r="I85534" i="2" s="1"/>
  <c r="N85534" i="2" s="1"/>
  <c r="O85534" i="2" l="1"/>
  <c r="P85534" i="2" s="1"/>
  <c r="I85535" i="2" s="1"/>
  <c r="R85534" i="2" l="1"/>
  <c r="N85535" i="2"/>
  <c r="O85535" i="2" l="1"/>
  <c r="R85535" i="2" s="1"/>
  <c r="P85535" i="2" l="1"/>
  <c r="I85536" i="2" s="1"/>
  <c r="N85536" i="2"/>
  <c r="O85536" i="2" l="1"/>
  <c r="P85536" i="2" s="1"/>
  <c r="I85537" i="2" s="1"/>
  <c r="R85536" i="2" l="1"/>
  <c r="N85537" i="2"/>
  <c r="O85537" i="2" l="1"/>
  <c r="R85537" i="2" s="1"/>
  <c r="P85537" i="2" l="1"/>
  <c r="I85538" i="2" s="1"/>
  <c r="N85538" i="2" s="1"/>
  <c r="O85538" i="2" l="1"/>
  <c r="P85538" i="2" s="1"/>
  <c r="I85539" i="2" s="1"/>
  <c r="R85538" i="2" l="1"/>
  <c r="N85539" i="2"/>
  <c r="O85539" i="2" l="1"/>
  <c r="R85539" i="2" s="1"/>
  <c r="P85539" i="2" l="1"/>
  <c r="I85540" i="2" s="1"/>
  <c r="N85540" i="2" s="1"/>
  <c r="O85540" i="2" l="1"/>
  <c r="P85540" i="2" s="1"/>
  <c r="I85541" i="2" s="1"/>
  <c r="R85540" i="2" l="1"/>
  <c r="N85541" i="2"/>
  <c r="O85541" i="2" l="1"/>
  <c r="R85541" i="2" s="1"/>
  <c r="P85541" i="2" l="1"/>
  <c r="I85542" i="2" s="1"/>
  <c r="N85542" i="2" s="1"/>
  <c r="O85542" i="2" l="1"/>
  <c r="P85542" i="2" s="1"/>
  <c r="I85543" i="2" s="1"/>
  <c r="R85542" i="2" l="1"/>
  <c r="N85543" i="2"/>
  <c r="O85543" i="2" l="1"/>
  <c r="R85543" i="2" s="1"/>
  <c r="P85543" i="2" l="1"/>
  <c r="I85544" i="2" s="1"/>
  <c r="N85544" i="2" s="1"/>
  <c r="O85544" i="2" l="1"/>
  <c r="P85544" i="2" s="1"/>
  <c r="I85545" i="2" s="1"/>
  <c r="R85544" i="2" l="1"/>
  <c r="N85545" i="2"/>
  <c r="O85545" i="2" l="1"/>
  <c r="P85545" i="2" s="1"/>
  <c r="I85546" i="2" s="1"/>
  <c r="R85545" i="2" l="1"/>
  <c r="N85546" i="2"/>
  <c r="O85546" i="2" l="1"/>
  <c r="P85546" i="2" s="1"/>
  <c r="I85547" i="2" s="1"/>
  <c r="R85546" i="2" l="1"/>
  <c r="N85547" i="2"/>
  <c r="O85547" i="2" l="1"/>
  <c r="R85547" i="2" s="1"/>
  <c r="P85547" i="2" l="1"/>
  <c r="I85548" i="2" s="1"/>
  <c r="N85548" i="2" s="1"/>
  <c r="O85548" i="2" l="1"/>
  <c r="P85548" i="2" s="1"/>
  <c r="I85549" i="2" s="1"/>
  <c r="R85548" i="2" l="1"/>
  <c r="N85549" i="2"/>
  <c r="O85549" i="2" l="1"/>
  <c r="R85549" i="2" s="1"/>
  <c r="P85549" i="2" l="1"/>
  <c r="I85550" i="2" s="1"/>
  <c r="N85550" i="2" s="1"/>
  <c r="O85550" i="2" l="1"/>
  <c r="P85550" i="2" s="1"/>
  <c r="I85551" i="2" s="1"/>
  <c r="R85550" i="2" l="1"/>
  <c r="N85551" i="2"/>
  <c r="O85551" i="2" l="1"/>
  <c r="R85551" i="2" s="1"/>
  <c r="P85551" i="2" l="1"/>
  <c r="I85552" i="2" s="1"/>
  <c r="N85552" i="2" s="1"/>
  <c r="O85552" i="2" l="1"/>
  <c r="P85552" i="2" s="1"/>
  <c r="I85553" i="2" s="1"/>
  <c r="R85552" i="2" l="1"/>
  <c r="N85553" i="2"/>
  <c r="O85553" i="2" l="1"/>
  <c r="R85553" i="2" s="1"/>
  <c r="P85553" i="2" l="1"/>
  <c r="I85554" i="2" s="1"/>
  <c r="N85554" i="2" s="1"/>
  <c r="O85554" i="2" l="1"/>
  <c r="P85554" i="2" s="1"/>
  <c r="I85555" i="2" s="1"/>
  <c r="R85554" i="2" l="1"/>
  <c r="N85555" i="2"/>
  <c r="O85555" i="2" l="1"/>
  <c r="R85555" i="2" s="1"/>
  <c r="P85555" i="2" l="1"/>
  <c r="I85556" i="2" s="1"/>
  <c r="N85556" i="2" s="1"/>
  <c r="O85556" i="2" l="1"/>
  <c r="P85556" i="2" s="1"/>
  <c r="I85557" i="2" s="1"/>
  <c r="R85556" i="2" l="1"/>
  <c r="N85557" i="2"/>
  <c r="O85557" i="2" l="1"/>
  <c r="R85557" i="2" s="1"/>
  <c r="P85557" i="2" l="1"/>
  <c r="I85558" i="2" s="1"/>
  <c r="N85558" i="2" s="1"/>
  <c r="O85558" i="2" l="1"/>
  <c r="P85558" i="2" s="1"/>
  <c r="I85559" i="2" s="1"/>
  <c r="R85558" i="2" l="1"/>
  <c r="N85559" i="2"/>
  <c r="O85559" i="2" l="1"/>
  <c r="P85559" i="2" s="1"/>
  <c r="I85560" i="2" s="1"/>
  <c r="R85559" i="2" l="1"/>
  <c r="N85560" i="2"/>
  <c r="O85560" i="2" l="1"/>
  <c r="P85560" i="2" s="1"/>
  <c r="I85561" i="2" s="1"/>
  <c r="R85560" i="2" l="1"/>
  <c r="N85561" i="2"/>
  <c r="O85561" i="2" l="1"/>
  <c r="R85561" i="2" s="1"/>
  <c r="P85561" i="2" l="1"/>
  <c r="I85562" i="2" s="1"/>
  <c r="N85562" i="2" s="1"/>
  <c r="O85562" i="2" l="1"/>
  <c r="P85562" i="2" s="1"/>
  <c r="I85563" i="2" s="1"/>
  <c r="R85562" i="2" l="1"/>
  <c r="N85563" i="2"/>
  <c r="O85563" i="2" l="1"/>
  <c r="P85563" i="2" s="1"/>
  <c r="I85564" i="2" s="1"/>
  <c r="R85563" i="2" l="1"/>
  <c r="N85564" i="2"/>
  <c r="O85564" i="2" l="1"/>
  <c r="P85564" i="2" s="1"/>
  <c r="I85565" i="2" s="1"/>
  <c r="R85564" i="2" l="1"/>
  <c r="N85565" i="2"/>
  <c r="O85565" i="2" l="1"/>
  <c r="R85565" i="2" s="1"/>
  <c r="P85565" i="2" l="1"/>
  <c r="I85566" i="2" s="1"/>
  <c r="N85566" i="2" s="1"/>
  <c r="O85566" i="2" l="1"/>
  <c r="P85566" i="2" s="1"/>
  <c r="I85567" i="2" s="1"/>
  <c r="R85566" i="2" l="1"/>
  <c r="N85567" i="2"/>
  <c r="O85567" i="2" l="1"/>
  <c r="R85567" i="2" s="1"/>
  <c r="P85567" i="2" l="1"/>
  <c r="I85568" i="2" s="1"/>
  <c r="N85568" i="2" s="1"/>
  <c r="O85568" i="2" l="1"/>
  <c r="P85568" i="2" s="1"/>
  <c r="I85569" i="2" s="1"/>
  <c r="R85568" i="2" l="1"/>
  <c r="N85569" i="2"/>
  <c r="O85569" i="2" l="1"/>
  <c r="R85569" i="2" s="1"/>
  <c r="P85569" i="2" l="1"/>
  <c r="I85570" i="2" s="1"/>
  <c r="N85570" i="2" s="1"/>
  <c r="O85570" i="2" l="1"/>
  <c r="P85570" i="2" s="1"/>
  <c r="I85571" i="2" s="1"/>
  <c r="R85570" i="2" l="1"/>
  <c r="N85571" i="2"/>
  <c r="O85571" i="2" l="1"/>
  <c r="R85571" i="2" s="1"/>
  <c r="P85571" i="2" l="1"/>
  <c r="I85572" i="2" s="1"/>
  <c r="N85572" i="2" s="1"/>
  <c r="O85572" i="2" l="1"/>
  <c r="P85572" i="2" s="1"/>
  <c r="I85573" i="2" s="1"/>
  <c r="R85572" i="2" l="1"/>
  <c r="N85573" i="2"/>
  <c r="O85573" i="2" l="1"/>
  <c r="R85573" i="2" s="1"/>
  <c r="P85573" i="2" l="1"/>
  <c r="I85574" i="2" s="1"/>
  <c r="N85574" i="2"/>
  <c r="O85574" i="2" l="1"/>
  <c r="P85574" i="2" s="1"/>
  <c r="I85575" i="2" s="1"/>
  <c r="R85574" i="2" l="1"/>
  <c r="N85575" i="2"/>
  <c r="O85575" i="2" l="1"/>
  <c r="R85575" i="2" s="1"/>
  <c r="P85575" i="2" l="1"/>
  <c r="I85576" i="2" s="1"/>
  <c r="N85576" i="2" s="1"/>
  <c r="O85576" i="2" l="1"/>
  <c r="P85576" i="2" s="1"/>
  <c r="I85577" i="2" s="1"/>
  <c r="R85576" i="2" l="1"/>
  <c r="N85577" i="2"/>
  <c r="O85577" i="2" l="1"/>
  <c r="P85577" i="2" s="1"/>
  <c r="I85578" i="2" s="1"/>
  <c r="R85577" i="2" l="1"/>
  <c r="N85578" i="2"/>
  <c r="O85578" i="2" l="1"/>
  <c r="P85578" i="2" s="1"/>
  <c r="I85579" i="2" s="1"/>
  <c r="R85578" i="2" l="1"/>
  <c r="N85579" i="2"/>
  <c r="O85579" i="2" l="1"/>
  <c r="R85579" i="2" s="1"/>
  <c r="P85579" i="2" l="1"/>
  <c r="I85580" i="2" s="1"/>
  <c r="N85580" i="2" s="1"/>
  <c r="O85580" i="2" l="1"/>
  <c r="P85580" i="2" s="1"/>
  <c r="I85581" i="2" s="1"/>
  <c r="R85580" i="2" l="1"/>
  <c r="N85581" i="2"/>
  <c r="O85581" i="2" l="1"/>
  <c r="R85581" i="2" s="1"/>
  <c r="P85581" i="2" l="1"/>
  <c r="I85582" i="2" s="1"/>
  <c r="N85582" i="2" s="1"/>
  <c r="O85582" i="2" l="1"/>
  <c r="P85582" i="2" s="1"/>
  <c r="I85583" i="2" s="1"/>
  <c r="R85582" i="2" l="1"/>
  <c r="N85583" i="2"/>
  <c r="O85583" i="2" l="1"/>
  <c r="R85583" i="2" s="1"/>
  <c r="P85583" i="2" l="1"/>
  <c r="I85584" i="2" s="1"/>
  <c r="N85584" i="2" s="1"/>
  <c r="O85584" i="2" l="1"/>
  <c r="P85584" i="2" s="1"/>
  <c r="I85585" i="2" s="1"/>
  <c r="R85584" i="2" l="1"/>
  <c r="N85585" i="2"/>
  <c r="O85585" i="2" l="1"/>
  <c r="R85585" i="2" s="1"/>
  <c r="P85585" i="2" l="1"/>
  <c r="I85586" i="2" s="1"/>
  <c r="N85586" i="2" s="1"/>
  <c r="O85586" i="2" l="1"/>
  <c r="P85586" i="2" s="1"/>
  <c r="I85587" i="2" s="1"/>
  <c r="R85586" i="2" l="1"/>
  <c r="N85587" i="2"/>
  <c r="O85587" i="2" l="1"/>
  <c r="R85587" i="2" s="1"/>
  <c r="P85587" i="2" l="1"/>
  <c r="I85588" i="2" s="1"/>
  <c r="N85588" i="2" s="1"/>
  <c r="O85588" i="2" l="1"/>
  <c r="P85588" i="2" s="1"/>
  <c r="I85589" i="2" s="1"/>
  <c r="R85588" i="2" l="1"/>
  <c r="N85589" i="2"/>
  <c r="O85589" i="2" l="1"/>
  <c r="P85589" i="2" s="1"/>
  <c r="I85590" i="2" s="1"/>
  <c r="R85589" i="2" l="1"/>
  <c r="N85590" i="2"/>
  <c r="O85590" i="2" l="1"/>
  <c r="P85590" i="2" s="1"/>
  <c r="I85591" i="2" s="1"/>
  <c r="R85590" i="2" l="1"/>
  <c r="N85591" i="2"/>
  <c r="O85591" i="2" l="1"/>
  <c r="R85591" i="2" s="1"/>
  <c r="P85591" i="2" l="1"/>
  <c r="I85592" i="2" s="1"/>
  <c r="N85592" i="2" s="1"/>
  <c r="O85592" i="2" l="1"/>
  <c r="P85592" i="2" s="1"/>
  <c r="I85593" i="2" s="1"/>
  <c r="R85592" i="2" l="1"/>
  <c r="N85593" i="2"/>
  <c r="O85593" i="2" l="1"/>
  <c r="R85593" i="2" s="1"/>
  <c r="P85593" i="2" l="1"/>
  <c r="I85594" i="2" s="1"/>
  <c r="N85594" i="2" s="1"/>
  <c r="O85594" i="2" l="1"/>
  <c r="P85594" i="2" s="1"/>
  <c r="I85595" i="2" s="1"/>
  <c r="R85594" i="2" l="1"/>
  <c r="N85595" i="2"/>
  <c r="O85595" i="2" l="1"/>
  <c r="R85595" i="2" s="1"/>
  <c r="P85595" i="2" l="1"/>
  <c r="I85596" i="2" s="1"/>
  <c r="N85596" i="2"/>
  <c r="O85596" i="2" l="1"/>
  <c r="P85596" i="2" s="1"/>
  <c r="I85597" i="2" s="1"/>
  <c r="R85596" i="2" l="1"/>
  <c r="N85597" i="2"/>
  <c r="O85597" i="2" l="1"/>
  <c r="R85597" i="2" s="1"/>
  <c r="P85597" i="2" l="1"/>
  <c r="I85598" i="2" s="1"/>
  <c r="N85598" i="2"/>
  <c r="O85598" i="2" l="1"/>
  <c r="P85598" i="2" s="1"/>
  <c r="I85599" i="2" s="1"/>
  <c r="R85598" i="2" l="1"/>
  <c r="N85599" i="2"/>
  <c r="O85599" i="2" l="1"/>
  <c r="R85599" i="2" s="1"/>
  <c r="P85599" i="2" l="1"/>
  <c r="I85600" i="2" s="1"/>
  <c r="N85600" i="2"/>
  <c r="O85600" i="2" l="1"/>
  <c r="P85600" i="2" s="1"/>
  <c r="I85601" i="2" s="1"/>
  <c r="R85600" i="2" l="1"/>
  <c r="N85601" i="2"/>
  <c r="O85601" i="2" l="1"/>
  <c r="R85601" i="2" s="1"/>
  <c r="P85601" i="2" l="1"/>
  <c r="I85602" i="2" s="1"/>
  <c r="N85602" i="2" s="1"/>
  <c r="O85602" i="2" l="1"/>
  <c r="P85602" i="2" s="1"/>
  <c r="I85603" i="2" s="1"/>
  <c r="R85602" i="2" l="1"/>
  <c r="N85603" i="2"/>
  <c r="O85603" i="2" l="1"/>
  <c r="R85603" i="2" s="1"/>
  <c r="P85603" i="2" l="1"/>
  <c r="I85604" i="2" s="1"/>
  <c r="N85604" i="2" s="1"/>
  <c r="O85604" i="2" l="1"/>
  <c r="P85604" i="2" s="1"/>
  <c r="I85605" i="2" s="1"/>
  <c r="R85604" i="2" l="1"/>
  <c r="N85605" i="2"/>
  <c r="O85605" i="2" l="1"/>
  <c r="R85605" i="2" s="1"/>
  <c r="P85605" i="2" l="1"/>
  <c r="I85606" i="2" s="1"/>
  <c r="N85606" i="2" s="1"/>
  <c r="O85606" i="2" l="1"/>
  <c r="P85606" i="2" s="1"/>
  <c r="I85607" i="2" s="1"/>
  <c r="R85606" i="2" l="1"/>
  <c r="N85607" i="2"/>
  <c r="O85607" i="2" l="1"/>
  <c r="P85607" i="2" s="1"/>
  <c r="I85608" i="2" s="1"/>
  <c r="R85607" i="2" l="1"/>
  <c r="N85608" i="2"/>
  <c r="O85608" i="2" l="1"/>
  <c r="P85608" i="2" s="1"/>
  <c r="I85609" i="2" s="1"/>
  <c r="R85608" i="2" l="1"/>
  <c r="N85609" i="2"/>
  <c r="O85609" i="2" l="1"/>
  <c r="R85609" i="2" s="1"/>
  <c r="P85609" i="2" l="1"/>
  <c r="I85610" i="2" s="1"/>
  <c r="N85610" i="2" s="1"/>
  <c r="O85610" i="2" l="1"/>
  <c r="P85610" i="2" s="1"/>
  <c r="I85611" i="2" s="1"/>
  <c r="R85610" i="2" l="1"/>
  <c r="N85611" i="2"/>
  <c r="O85611" i="2" l="1"/>
  <c r="R85611" i="2" s="1"/>
  <c r="P85611" i="2" l="1"/>
  <c r="I85612" i="2" s="1"/>
  <c r="N85612" i="2" s="1"/>
  <c r="O85612" i="2" l="1"/>
  <c r="P85612" i="2" s="1"/>
  <c r="I85613" i="2" s="1"/>
  <c r="R85612" i="2" l="1"/>
  <c r="N85613" i="2"/>
  <c r="O85613" i="2" l="1"/>
  <c r="R85613" i="2" s="1"/>
  <c r="P85613" i="2" l="1"/>
  <c r="I85614" i="2" s="1"/>
  <c r="N85614" i="2" s="1"/>
  <c r="O85614" i="2" l="1"/>
  <c r="P85614" i="2" s="1"/>
  <c r="I85615" i="2" s="1"/>
  <c r="R85614" i="2" l="1"/>
  <c r="N85615" i="2"/>
  <c r="O85615" i="2" l="1"/>
  <c r="R85615" i="2" s="1"/>
  <c r="P85615" i="2" l="1"/>
  <c r="I85616" i="2" s="1"/>
  <c r="N85616" i="2" s="1"/>
  <c r="O85616" i="2" l="1"/>
  <c r="P85616" i="2" s="1"/>
  <c r="I85617" i="2" s="1"/>
  <c r="R85616" i="2" l="1"/>
  <c r="N85617" i="2"/>
  <c r="O85617" i="2" l="1"/>
  <c r="R85617" i="2" s="1"/>
  <c r="P85617" i="2" l="1"/>
  <c r="I85618" i="2" s="1"/>
  <c r="N85618" i="2" s="1"/>
  <c r="O85618" i="2" l="1"/>
  <c r="P85618" i="2" s="1"/>
  <c r="I85619" i="2" s="1"/>
  <c r="R85618" i="2" l="1"/>
  <c r="N85619" i="2"/>
  <c r="O85619" i="2" l="1"/>
  <c r="P85619" i="2" s="1"/>
  <c r="I85620" i="2" s="1"/>
  <c r="R85619" i="2" l="1"/>
  <c r="N85620" i="2"/>
  <c r="O85620" i="2" l="1"/>
  <c r="P85620" i="2" s="1"/>
  <c r="I85621" i="2" s="1"/>
  <c r="R85620" i="2" l="1"/>
  <c r="N85621" i="2"/>
  <c r="O85621" i="2" l="1"/>
  <c r="R85621" i="2" s="1"/>
  <c r="P85621" i="2" l="1"/>
  <c r="I85622" i="2" s="1"/>
  <c r="N85622" i="2" s="1"/>
  <c r="O85622" i="2" l="1"/>
  <c r="P85622" i="2" s="1"/>
  <c r="I85623" i="2" s="1"/>
  <c r="R85622" i="2" l="1"/>
  <c r="N85623" i="2"/>
  <c r="O85623" i="2" l="1"/>
  <c r="R85623" i="2" s="1"/>
  <c r="P85623" i="2" l="1"/>
  <c r="I85624" i="2" s="1"/>
  <c r="N85624" i="2" s="1"/>
  <c r="O85624" i="2" l="1"/>
  <c r="P85624" i="2" s="1"/>
  <c r="I85625" i="2" s="1"/>
  <c r="R85624" i="2" l="1"/>
  <c r="N85625" i="2"/>
  <c r="O85625" i="2" l="1"/>
  <c r="R85625" i="2" s="1"/>
  <c r="P85625" i="2" l="1"/>
  <c r="I85626" i="2" s="1"/>
  <c r="N85626" i="2" s="1"/>
  <c r="O85626" i="2" l="1"/>
  <c r="P85626" i="2" s="1"/>
  <c r="I85627" i="2" s="1"/>
  <c r="R85626" i="2" l="1"/>
  <c r="N85627" i="2"/>
  <c r="O85627" i="2" l="1"/>
  <c r="P85627" i="2" s="1"/>
  <c r="I85628" i="2" s="1"/>
  <c r="R85627" i="2" l="1"/>
  <c r="N85628" i="2"/>
  <c r="O85628" i="2" l="1"/>
  <c r="P85628" i="2" s="1"/>
  <c r="I85629" i="2" s="1"/>
  <c r="R85628" i="2" l="1"/>
  <c r="N85629" i="2"/>
  <c r="O85629" i="2" l="1"/>
  <c r="R85629" i="2" s="1"/>
  <c r="P85629" i="2" l="1"/>
  <c r="I85630" i="2" s="1"/>
  <c r="N85630" i="2" s="1"/>
  <c r="O85630" i="2" l="1"/>
  <c r="P85630" i="2" s="1"/>
  <c r="I85631" i="2" s="1"/>
  <c r="R85630" i="2" l="1"/>
  <c r="N85631" i="2"/>
  <c r="O85631" i="2" l="1"/>
  <c r="R85631" i="2" s="1"/>
  <c r="P85631" i="2" l="1"/>
  <c r="I85632" i="2" s="1"/>
  <c r="N85632" i="2" s="1"/>
  <c r="O85632" i="2" l="1"/>
  <c r="P85632" i="2" s="1"/>
  <c r="I85633" i="2" s="1"/>
  <c r="R85632" i="2" l="1"/>
  <c r="N85633" i="2"/>
  <c r="O85633" i="2" l="1"/>
  <c r="R85633" i="2" s="1"/>
  <c r="P85633" i="2" l="1"/>
  <c r="I85634" i="2" s="1"/>
  <c r="N85634" i="2"/>
  <c r="O85634" i="2" l="1"/>
  <c r="P85634" i="2" s="1"/>
  <c r="I85635" i="2" s="1"/>
  <c r="R85634" i="2" l="1"/>
  <c r="N85635" i="2"/>
  <c r="O85635" i="2" l="1"/>
  <c r="R85635" i="2" s="1"/>
  <c r="P85635" i="2"/>
  <c r="I85636" i="2" s="1"/>
  <c r="N85636" i="2" l="1"/>
  <c r="O85636" i="2" l="1"/>
  <c r="P85636" i="2" s="1"/>
  <c r="I85637" i="2" s="1"/>
  <c r="R85636" i="2" l="1"/>
  <c r="N85637" i="2"/>
  <c r="O85637" i="2" l="1"/>
  <c r="R85637" i="2" s="1"/>
  <c r="P85637" i="2" l="1"/>
  <c r="I85638" i="2" s="1"/>
  <c r="N85638" i="2" s="1"/>
  <c r="O85638" i="2" l="1"/>
  <c r="P85638" i="2" s="1"/>
  <c r="I85639" i="2" s="1"/>
  <c r="R85638" i="2" l="1"/>
  <c r="N85639" i="2"/>
  <c r="O85639" i="2" l="1"/>
  <c r="R85639" i="2" s="1"/>
  <c r="P85639" i="2" l="1"/>
  <c r="I85640" i="2" s="1"/>
  <c r="N85640" i="2" s="1"/>
  <c r="O85640" i="2" l="1"/>
  <c r="P85640" i="2" s="1"/>
  <c r="I85641" i="2" s="1"/>
  <c r="R85640" i="2" l="1"/>
  <c r="N85641" i="2"/>
  <c r="O85641" i="2" l="1"/>
  <c r="R85641" i="2" s="1"/>
  <c r="P85641" i="2" l="1"/>
  <c r="I85642" i="2" s="1"/>
  <c r="N85642" i="2" s="1"/>
  <c r="O85642" i="2" l="1"/>
  <c r="P85642" i="2" s="1"/>
  <c r="I85643" i="2" s="1"/>
  <c r="R85642" i="2" l="1"/>
  <c r="N85643" i="2"/>
  <c r="O85643" i="2" l="1"/>
  <c r="P85643" i="2" s="1"/>
  <c r="I85644" i="2" s="1"/>
  <c r="R85643" i="2" l="1"/>
  <c r="N85644" i="2"/>
  <c r="O85644" i="2" l="1"/>
  <c r="P85644" i="2" s="1"/>
  <c r="I85645" i="2" s="1"/>
  <c r="R85644" i="2" l="1"/>
  <c r="N85645" i="2"/>
  <c r="O85645" i="2" l="1"/>
  <c r="R85645" i="2" s="1"/>
  <c r="P85645" i="2" l="1"/>
  <c r="I85646" i="2" s="1"/>
  <c r="N85646" i="2" s="1"/>
  <c r="O85646" i="2" l="1"/>
  <c r="P85646" i="2" s="1"/>
  <c r="I85647" i="2" s="1"/>
  <c r="R85646" i="2" l="1"/>
  <c r="N85647" i="2"/>
  <c r="O85647" i="2" l="1"/>
  <c r="R85647" i="2" s="1"/>
  <c r="P85647" i="2" l="1"/>
  <c r="I85648" i="2" s="1"/>
  <c r="N85648" i="2" s="1"/>
  <c r="O85648" i="2" l="1"/>
  <c r="P85648" i="2" s="1"/>
  <c r="I85649" i="2" s="1"/>
  <c r="R85648" i="2" l="1"/>
  <c r="N85649" i="2"/>
  <c r="O85649" i="2" l="1"/>
  <c r="R85649" i="2" s="1"/>
  <c r="P85649" i="2" l="1"/>
  <c r="I85650" i="2" s="1"/>
  <c r="N85650" i="2" s="1"/>
  <c r="O85650" i="2" l="1"/>
  <c r="P85650" i="2" s="1"/>
  <c r="I85651" i="2" s="1"/>
  <c r="R85650" i="2" l="1"/>
  <c r="N85651" i="2"/>
  <c r="O85651" i="2" l="1"/>
  <c r="R85651" i="2" s="1"/>
  <c r="P85651" i="2" l="1"/>
  <c r="I85652" i="2" s="1"/>
  <c r="N85652" i="2" s="1"/>
  <c r="O85652" i="2" l="1"/>
  <c r="P85652" i="2" s="1"/>
  <c r="I85653" i="2" s="1"/>
  <c r="R85652" i="2" l="1"/>
  <c r="N85653" i="2"/>
  <c r="O85653" i="2" l="1"/>
  <c r="R85653" i="2" s="1"/>
  <c r="P85653" i="2" l="1"/>
  <c r="I85654" i="2" s="1"/>
  <c r="N85654" i="2" s="1"/>
  <c r="O85654" i="2" l="1"/>
  <c r="P85654" i="2" s="1"/>
  <c r="I85655" i="2" s="1"/>
  <c r="R85654" i="2" l="1"/>
  <c r="N85655" i="2"/>
  <c r="O85655" i="2" l="1"/>
  <c r="R85655" i="2" s="1"/>
  <c r="P85655" i="2" l="1"/>
  <c r="I85656" i="2" s="1"/>
  <c r="N85656" i="2" s="1"/>
  <c r="O85656" i="2" l="1"/>
  <c r="P85656" i="2" s="1"/>
  <c r="I85657" i="2" s="1"/>
  <c r="R85656" i="2" l="1"/>
  <c r="N85657" i="2"/>
  <c r="O85657" i="2" l="1"/>
  <c r="P85657" i="2" s="1"/>
  <c r="I85658" i="2" s="1"/>
  <c r="R85657" i="2" l="1"/>
  <c r="N85658" i="2"/>
  <c r="O85658" i="2" l="1"/>
  <c r="P85658" i="2" s="1"/>
  <c r="I85659" i="2" s="1"/>
  <c r="R85658" i="2" l="1"/>
  <c r="N85659" i="2"/>
  <c r="O85659" i="2" l="1"/>
  <c r="R85659" i="2" s="1"/>
  <c r="P85659" i="2" l="1"/>
  <c r="I85660" i="2" s="1"/>
  <c r="N85660" i="2" s="1"/>
  <c r="O85660" i="2" l="1"/>
  <c r="P85660" i="2" s="1"/>
  <c r="I85661" i="2" s="1"/>
  <c r="R85660" i="2" l="1"/>
  <c r="N85661" i="2"/>
  <c r="O85661" i="2" l="1"/>
  <c r="P85661" i="2" s="1"/>
  <c r="I85662" i="2" s="1"/>
  <c r="R85661" i="2" l="1"/>
  <c r="N85662" i="2"/>
  <c r="O85662" i="2" l="1"/>
  <c r="P85662" i="2" s="1"/>
  <c r="I85663" i="2" s="1"/>
  <c r="R85662" i="2" l="1"/>
  <c r="N85663" i="2"/>
  <c r="O85663" i="2" l="1"/>
  <c r="R85663" i="2" s="1"/>
  <c r="P85663" i="2" l="1"/>
  <c r="I85664" i="2" s="1"/>
  <c r="N85664" i="2" s="1"/>
  <c r="O85664" i="2" l="1"/>
  <c r="P85664" i="2" s="1"/>
  <c r="I85665" i="2" s="1"/>
  <c r="R85664" i="2" l="1"/>
  <c r="N85665" i="2"/>
  <c r="O85665" i="2" l="1"/>
  <c r="R85665" i="2" s="1"/>
  <c r="P85665" i="2" l="1"/>
  <c r="I85666" i="2" s="1"/>
  <c r="N85666" i="2" s="1"/>
  <c r="O85666" i="2" l="1"/>
  <c r="P85666" i="2" s="1"/>
  <c r="I85667" i="2" s="1"/>
  <c r="R85666" i="2" l="1"/>
  <c r="N85667" i="2"/>
  <c r="O85667" i="2" l="1"/>
  <c r="R85667" i="2" s="1"/>
  <c r="P85667" i="2" l="1"/>
  <c r="I85668" i="2" s="1"/>
  <c r="N85668" i="2" s="1"/>
  <c r="O85668" i="2" l="1"/>
  <c r="P85668" i="2" s="1"/>
  <c r="I85669" i="2" s="1"/>
  <c r="R85668" i="2" l="1"/>
  <c r="N85669" i="2"/>
  <c r="O85669" i="2" l="1"/>
  <c r="R85669" i="2" s="1"/>
  <c r="P85669" i="2" l="1"/>
  <c r="I85670" i="2" s="1"/>
  <c r="N85670" i="2" s="1"/>
  <c r="O85670" i="2" l="1"/>
  <c r="P85670" i="2" s="1"/>
  <c r="I85671" i="2" s="1"/>
  <c r="R85670" i="2" l="1"/>
  <c r="N85671" i="2"/>
  <c r="O85671" i="2" l="1"/>
  <c r="R85671" i="2" s="1"/>
  <c r="P85671" i="2" l="1"/>
  <c r="I85672" i="2" s="1"/>
  <c r="N85672" i="2"/>
  <c r="O85672" i="2" l="1"/>
  <c r="P85672" i="2" s="1"/>
  <c r="I85673" i="2" s="1"/>
  <c r="R85672" i="2" l="1"/>
  <c r="N85673" i="2"/>
  <c r="O85673" i="2" l="1"/>
  <c r="R85673" i="2" s="1"/>
  <c r="P85673" i="2" l="1"/>
  <c r="I85674" i="2" s="1"/>
  <c r="N85674" i="2" s="1"/>
  <c r="O85674" i="2" l="1"/>
  <c r="P85674" i="2" s="1"/>
  <c r="I85675" i="2" s="1"/>
  <c r="R85674" i="2" l="1"/>
  <c r="N85675" i="2"/>
  <c r="O85675" i="2" l="1"/>
  <c r="R85675" i="2" s="1"/>
  <c r="P85675" i="2" l="1"/>
  <c r="I85676" i="2" s="1"/>
  <c r="N85676" i="2" s="1"/>
  <c r="O85676" i="2" l="1"/>
  <c r="P85676" i="2" s="1"/>
  <c r="I85677" i="2" s="1"/>
  <c r="R85676" i="2" l="1"/>
  <c r="N85677" i="2"/>
  <c r="O85677" i="2" l="1"/>
  <c r="P85677" i="2" s="1"/>
  <c r="I85678" i="2" s="1"/>
  <c r="R85677" i="2" l="1"/>
  <c r="N85678" i="2"/>
  <c r="O85678" i="2" l="1"/>
  <c r="P85678" i="2" s="1"/>
  <c r="I85679" i="2" s="1"/>
  <c r="R85678" i="2" l="1"/>
  <c r="N85679" i="2"/>
  <c r="O85679" i="2" l="1"/>
  <c r="R85679" i="2" s="1"/>
  <c r="P85679" i="2" l="1"/>
  <c r="I85680" i="2" s="1"/>
  <c r="N85680" i="2" s="1"/>
  <c r="O85680" i="2" l="1"/>
  <c r="P85680" i="2" s="1"/>
  <c r="I85681" i="2" s="1"/>
  <c r="R85680" i="2" l="1"/>
  <c r="N85681" i="2"/>
  <c r="O85681" i="2" l="1"/>
  <c r="R85681" i="2" s="1"/>
  <c r="P85681" i="2" l="1"/>
  <c r="I85682" i="2" s="1"/>
  <c r="N85682" i="2" s="1"/>
  <c r="O85682" i="2" l="1"/>
  <c r="P85682" i="2" s="1"/>
  <c r="I85683" i="2" s="1"/>
  <c r="R85682" i="2" l="1"/>
  <c r="N85683" i="2"/>
  <c r="O85683" i="2" l="1"/>
  <c r="R85683" i="2" s="1"/>
  <c r="P85683" i="2" l="1"/>
  <c r="I85684" i="2" s="1"/>
  <c r="N85684" i="2"/>
  <c r="O85684" i="2" l="1"/>
  <c r="P85684" i="2" s="1"/>
  <c r="I85685" i="2" s="1"/>
  <c r="R85684" i="2" l="1"/>
  <c r="N85685" i="2"/>
  <c r="O85685" i="2" l="1"/>
  <c r="R85685" i="2" s="1"/>
  <c r="P85685" i="2" l="1"/>
  <c r="I85686" i="2" s="1"/>
  <c r="N85686" i="2" s="1"/>
  <c r="O85686" i="2" l="1"/>
  <c r="P85686" i="2" s="1"/>
  <c r="I85687" i="2" s="1"/>
  <c r="R85686" i="2" l="1"/>
  <c r="N85687" i="2"/>
  <c r="O85687" i="2" l="1"/>
  <c r="R85687" i="2" s="1"/>
  <c r="P85687" i="2" l="1"/>
  <c r="I85688" i="2" s="1"/>
  <c r="N85688" i="2" s="1"/>
  <c r="O85688" i="2" l="1"/>
  <c r="P85688" i="2" s="1"/>
  <c r="I85689" i="2" s="1"/>
  <c r="R85688" i="2" l="1"/>
  <c r="N85689" i="2"/>
  <c r="O85689" i="2" l="1"/>
  <c r="R85689" i="2" s="1"/>
  <c r="P85689" i="2" l="1"/>
  <c r="I85690" i="2" s="1"/>
  <c r="N85690" i="2" s="1"/>
  <c r="O85690" i="2" l="1"/>
  <c r="P85690" i="2" s="1"/>
  <c r="I85691" i="2" s="1"/>
  <c r="R85690" i="2" l="1"/>
  <c r="N85691" i="2"/>
  <c r="O85691" i="2" l="1"/>
  <c r="R85691" i="2" s="1"/>
  <c r="P85691" i="2" l="1"/>
  <c r="I85692" i="2" s="1"/>
  <c r="N85692" i="2" s="1"/>
  <c r="O85692" i="2" l="1"/>
  <c r="P85692" i="2" s="1"/>
  <c r="I85693" i="2" s="1"/>
  <c r="R85692" i="2" l="1"/>
  <c r="N85693" i="2"/>
  <c r="O85693" i="2" l="1"/>
  <c r="R85693" i="2" s="1"/>
  <c r="P85693" i="2" l="1"/>
  <c r="I85694" i="2" s="1"/>
  <c r="N85694" i="2" s="1"/>
  <c r="O85694" i="2" l="1"/>
  <c r="P85694" i="2" s="1"/>
  <c r="I85695" i="2" s="1"/>
  <c r="R85694" i="2" l="1"/>
  <c r="N85695" i="2"/>
  <c r="O85695" i="2" l="1"/>
  <c r="P85695" i="2" s="1"/>
  <c r="I85696" i="2" s="1"/>
  <c r="R85695" i="2" l="1"/>
  <c r="N85696" i="2"/>
  <c r="O85696" i="2" l="1"/>
  <c r="P85696" i="2" s="1"/>
  <c r="I85697" i="2" s="1"/>
  <c r="R85696" i="2" l="1"/>
  <c r="N85697" i="2"/>
  <c r="O85697" i="2" l="1"/>
  <c r="R85697" i="2" s="1"/>
  <c r="P85697" i="2" l="1"/>
  <c r="I85698" i="2" s="1"/>
  <c r="N85698" i="2" s="1"/>
  <c r="O85698" i="2" l="1"/>
  <c r="P85698" i="2" s="1"/>
  <c r="I85699" i="2" s="1"/>
  <c r="R85698" i="2" l="1"/>
  <c r="N85699" i="2"/>
  <c r="O85699" i="2" l="1"/>
  <c r="P85699" i="2" s="1"/>
  <c r="I85700" i="2" s="1"/>
  <c r="R85699" i="2" l="1"/>
  <c r="N85700" i="2"/>
  <c r="O85700" i="2" l="1"/>
  <c r="P85700" i="2" s="1"/>
  <c r="I85701" i="2" s="1"/>
  <c r="R85700" i="2" l="1"/>
  <c r="N85701" i="2"/>
  <c r="O85701" i="2" l="1"/>
  <c r="R85701" i="2" s="1"/>
  <c r="P85701" i="2" l="1"/>
  <c r="I85702" i="2" s="1"/>
  <c r="N85702" i="2" s="1"/>
  <c r="O85702" i="2" l="1"/>
  <c r="P85702" i="2" s="1"/>
  <c r="I85703" i="2" s="1"/>
  <c r="R85702" i="2" l="1"/>
  <c r="N85703" i="2"/>
  <c r="O85703" i="2" l="1"/>
  <c r="R85703" i="2" s="1"/>
  <c r="P85703" i="2" l="1"/>
  <c r="I85704" i="2" s="1"/>
  <c r="N85704" i="2" s="1"/>
  <c r="O85704" i="2" l="1"/>
  <c r="P85704" i="2" s="1"/>
  <c r="I85705" i="2" s="1"/>
  <c r="R85704" i="2" l="1"/>
  <c r="N85705" i="2"/>
  <c r="O85705" i="2" l="1"/>
  <c r="R85705" i="2" s="1"/>
  <c r="P85705" i="2" l="1"/>
  <c r="I85706" i="2" s="1"/>
  <c r="N85706" i="2" s="1"/>
  <c r="O85706" i="2" l="1"/>
  <c r="P85706" i="2" s="1"/>
  <c r="I85707" i="2" s="1"/>
  <c r="R85706" i="2" l="1"/>
  <c r="N85707" i="2"/>
  <c r="O85707" i="2" l="1"/>
  <c r="R85707" i="2" s="1"/>
  <c r="P85707" i="2" l="1"/>
  <c r="I85708" i="2" s="1"/>
  <c r="N85708" i="2" s="1"/>
  <c r="O85708" i="2" l="1"/>
  <c r="P85708" i="2" s="1"/>
  <c r="I85709" i="2" s="1"/>
  <c r="R85708" i="2" l="1"/>
  <c r="N85709" i="2"/>
  <c r="O85709" i="2" l="1"/>
  <c r="P85709" i="2" s="1"/>
  <c r="I85710" i="2" s="1"/>
  <c r="R85709" i="2" l="1"/>
  <c r="N85710" i="2"/>
  <c r="O85710" i="2" l="1"/>
  <c r="P85710" i="2" s="1"/>
  <c r="I85711" i="2" s="1"/>
  <c r="R85710" i="2" l="1"/>
  <c r="N85711" i="2"/>
  <c r="O85711" i="2" l="1"/>
  <c r="R85711" i="2" s="1"/>
  <c r="P85711" i="2" l="1"/>
  <c r="I85712" i="2" s="1"/>
  <c r="N85712" i="2" s="1"/>
  <c r="O85712" i="2" l="1"/>
  <c r="P85712" i="2" s="1"/>
  <c r="I85713" i="2" s="1"/>
  <c r="R85712" i="2" l="1"/>
  <c r="N85713" i="2"/>
  <c r="O85713" i="2" l="1"/>
  <c r="R85713" i="2" s="1"/>
  <c r="P85713" i="2" l="1"/>
  <c r="I85714" i="2" s="1"/>
  <c r="N85714" i="2" s="1"/>
  <c r="O85714" i="2" l="1"/>
  <c r="P85714" i="2" s="1"/>
  <c r="I85715" i="2" s="1"/>
  <c r="R85714" i="2" l="1"/>
  <c r="N85715" i="2"/>
  <c r="O85715" i="2" l="1"/>
  <c r="R85715" i="2" s="1"/>
  <c r="P85715" i="2" l="1"/>
  <c r="I85716" i="2" s="1"/>
  <c r="N85716" i="2" s="1"/>
  <c r="O85716" i="2" l="1"/>
  <c r="P85716" i="2" s="1"/>
  <c r="I85717" i="2" s="1"/>
  <c r="R85716" i="2" l="1"/>
  <c r="N85717" i="2"/>
  <c r="O85717" i="2" l="1"/>
  <c r="R85717" i="2" s="1"/>
  <c r="P85717" i="2" l="1"/>
  <c r="I85718" i="2" s="1"/>
  <c r="N85718" i="2" s="1"/>
  <c r="O85718" i="2" l="1"/>
  <c r="P85718" i="2" s="1"/>
  <c r="I85719" i="2" s="1"/>
  <c r="R85718" i="2" l="1"/>
  <c r="N85719" i="2"/>
  <c r="O85719" i="2" l="1"/>
  <c r="P85719" i="2" s="1"/>
  <c r="I85720" i="2" s="1"/>
  <c r="R85719" i="2" l="1"/>
  <c r="N85720" i="2"/>
  <c r="O85720" i="2" l="1"/>
  <c r="P85720" i="2" s="1"/>
  <c r="I85721" i="2" s="1"/>
  <c r="R85720" i="2" l="1"/>
  <c r="N85721" i="2"/>
  <c r="O85721" i="2" l="1"/>
  <c r="R85721" i="2" s="1"/>
  <c r="P85721" i="2" l="1"/>
  <c r="I85722" i="2" s="1"/>
  <c r="N85722" i="2" s="1"/>
  <c r="O85722" i="2" l="1"/>
  <c r="P85722" i="2" s="1"/>
  <c r="I85723" i="2" s="1"/>
  <c r="R85722" i="2" l="1"/>
  <c r="N85723" i="2"/>
  <c r="O85723" i="2" l="1"/>
  <c r="R85723" i="2" s="1"/>
  <c r="P85723" i="2" l="1"/>
  <c r="I85724" i="2" s="1"/>
  <c r="N85724" i="2" s="1"/>
  <c r="O85724" i="2" l="1"/>
  <c r="P85724" i="2" s="1"/>
  <c r="I85725" i="2" s="1"/>
  <c r="R85724" i="2" l="1"/>
  <c r="N85725" i="2"/>
  <c r="O85725" i="2" l="1"/>
  <c r="P85725" i="2" s="1"/>
  <c r="I85726" i="2" s="1"/>
  <c r="R85725" i="2" l="1"/>
  <c r="N85726" i="2"/>
  <c r="O85726" i="2" l="1"/>
  <c r="P85726" i="2" s="1"/>
  <c r="I85727" i="2" s="1"/>
  <c r="R85726" i="2" l="1"/>
  <c r="N85727" i="2"/>
  <c r="O85727" i="2" l="1"/>
  <c r="P85727" i="2" s="1"/>
  <c r="I85728" i="2" s="1"/>
  <c r="R85727" i="2" l="1"/>
  <c r="N85728" i="2"/>
  <c r="O85728" i="2" l="1"/>
  <c r="P85728" i="2" s="1"/>
  <c r="I85729" i="2" s="1"/>
  <c r="R85728" i="2" l="1"/>
  <c r="N85729" i="2"/>
  <c r="O85729" i="2" l="1"/>
  <c r="R85729" i="2" s="1"/>
  <c r="P85729" i="2" l="1"/>
  <c r="I85730" i="2" s="1"/>
  <c r="N85730" i="2" s="1"/>
  <c r="O85730" i="2" l="1"/>
  <c r="P85730" i="2" s="1"/>
  <c r="I85731" i="2" s="1"/>
  <c r="R85730" i="2" l="1"/>
  <c r="N85731" i="2"/>
  <c r="O85731" i="2" l="1"/>
  <c r="R85731" i="2" s="1"/>
  <c r="P85731" i="2" l="1"/>
  <c r="I85732" i="2" s="1"/>
  <c r="N85732" i="2" s="1"/>
  <c r="O85732" i="2" l="1"/>
  <c r="P85732" i="2" s="1"/>
  <c r="I85733" i="2" s="1"/>
  <c r="R85732" i="2" l="1"/>
  <c r="N85733" i="2"/>
  <c r="O85733" i="2" l="1"/>
  <c r="R85733" i="2" s="1"/>
  <c r="P85733" i="2" l="1"/>
  <c r="I85734" i="2" s="1"/>
  <c r="N85734" i="2" s="1"/>
  <c r="O85734" i="2" l="1"/>
  <c r="P85734" i="2" s="1"/>
  <c r="I85735" i="2" s="1"/>
  <c r="R85734" i="2" l="1"/>
  <c r="N85735" i="2"/>
  <c r="O85735" i="2" l="1"/>
  <c r="R85735" i="2" s="1"/>
  <c r="P85735" i="2" l="1"/>
  <c r="I85736" i="2" s="1"/>
  <c r="N85736" i="2" s="1"/>
  <c r="O85736" i="2" l="1"/>
  <c r="P85736" i="2" s="1"/>
  <c r="I85737" i="2" s="1"/>
  <c r="R85736" i="2" l="1"/>
  <c r="N85737" i="2"/>
  <c r="O85737" i="2" l="1"/>
  <c r="R85737" i="2" s="1"/>
  <c r="P85737" i="2" l="1"/>
  <c r="I85738" i="2" s="1"/>
  <c r="N85738" i="2" s="1"/>
  <c r="O85738" i="2" l="1"/>
  <c r="P85738" i="2" s="1"/>
  <c r="I85739" i="2" s="1"/>
  <c r="R85738" i="2" l="1"/>
  <c r="N85739" i="2"/>
  <c r="O85739" i="2" l="1"/>
  <c r="R85739" i="2" s="1"/>
  <c r="P85739" i="2" l="1"/>
  <c r="I85740" i="2" s="1"/>
  <c r="N85740" i="2" s="1"/>
  <c r="O85740" i="2" l="1"/>
  <c r="P85740" i="2" s="1"/>
  <c r="I85741" i="2" s="1"/>
  <c r="R85740" i="2" l="1"/>
  <c r="N85741" i="2"/>
  <c r="O85741" i="2" l="1"/>
  <c r="R85741" i="2" s="1"/>
  <c r="P85741" i="2" l="1"/>
  <c r="I85742" i="2" s="1"/>
  <c r="N85742" i="2" s="1"/>
  <c r="O85742" i="2" l="1"/>
  <c r="P85742" i="2" s="1"/>
  <c r="I85743" i="2" s="1"/>
  <c r="R85742" i="2" l="1"/>
  <c r="N85743" i="2"/>
  <c r="O85743" i="2" l="1"/>
  <c r="P85743" i="2" s="1"/>
  <c r="I85744" i="2" s="1"/>
  <c r="R85743" i="2" l="1"/>
  <c r="N85744" i="2"/>
  <c r="O85744" i="2" l="1"/>
  <c r="P85744" i="2" s="1"/>
  <c r="I85745" i="2" s="1"/>
  <c r="R85744" i="2" l="1"/>
  <c r="N85745" i="2"/>
  <c r="O85745" i="2" l="1"/>
  <c r="R85745" i="2" s="1"/>
  <c r="P85745" i="2" l="1"/>
  <c r="I85746" i="2" s="1"/>
  <c r="N85746" i="2" s="1"/>
  <c r="O85746" i="2" l="1"/>
  <c r="P85746" i="2" s="1"/>
  <c r="I85747" i="2" s="1"/>
  <c r="R85746" i="2" l="1"/>
  <c r="N85747" i="2"/>
  <c r="O85747" i="2" l="1"/>
  <c r="R85747" i="2" s="1"/>
  <c r="P85747" i="2" l="1"/>
  <c r="I85748" i="2" s="1"/>
  <c r="N85748" i="2" s="1"/>
  <c r="O85748" i="2" l="1"/>
  <c r="P85748" i="2" s="1"/>
  <c r="I85749" i="2" s="1"/>
  <c r="R85748" i="2" l="1"/>
  <c r="N85749" i="2"/>
  <c r="O85749" i="2" l="1"/>
  <c r="R85749" i="2" s="1"/>
  <c r="P85749" i="2" l="1"/>
  <c r="I85750" i="2" s="1"/>
  <c r="N85750" i="2"/>
  <c r="O85750" i="2" l="1"/>
  <c r="P85750" i="2" s="1"/>
  <c r="I85751" i="2" s="1"/>
  <c r="R85750" i="2" l="1"/>
  <c r="N85751" i="2"/>
  <c r="O85751" i="2" l="1"/>
  <c r="R85751" i="2" s="1"/>
  <c r="P85751" i="2" l="1"/>
  <c r="I85752" i="2" s="1"/>
  <c r="N85752" i="2" s="1"/>
  <c r="O85752" i="2" l="1"/>
  <c r="P85752" i="2" s="1"/>
  <c r="I85753" i="2" s="1"/>
  <c r="R85752" i="2" l="1"/>
  <c r="N85753" i="2"/>
  <c r="O85753" i="2" l="1"/>
  <c r="R85753" i="2" s="1"/>
  <c r="P85753" i="2" l="1"/>
  <c r="I85754" i="2" s="1"/>
  <c r="N85754" i="2" s="1"/>
  <c r="O85754" i="2" l="1"/>
  <c r="P85754" i="2" s="1"/>
  <c r="I85755" i="2" s="1"/>
  <c r="R85754" i="2" l="1"/>
  <c r="N85755" i="2"/>
  <c r="O85755" i="2" l="1"/>
  <c r="R85755" i="2" s="1"/>
  <c r="P85755" i="2" l="1"/>
  <c r="I85756" i="2" s="1"/>
  <c r="N85756" i="2"/>
  <c r="O85756" i="2" l="1"/>
  <c r="P85756" i="2" s="1"/>
  <c r="I85757" i="2" s="1"/>
  <c r="R85756" i="2" l="1"/>
  <c r="N85757" i="2"/>
  <c r="O85757" i="2" l="1"/>
  <c r="R85757" i="2" s="1"/>
  <c r="P85757" i="2" l="1"/>
  <c r="I85758" i="2" s="1"/>
  <c r="N85758" i="2" s="1"/>
  <c r="O85758" i="2" l="1"/>
  <c r="P85758" i="2" s="1"/>
  <c r="I85759" i="2" s="1"/>
  <c r="R85758" i="2" l="1"/>
  <c r="N85759" i="2"/>
  <c r="O85759" i="2" l="1"/>
  <c r="R85759" i="2" s="1"/>
  <c r="P85759" i="2" l="1"/>
  <c r="I85760" i="2" s="1"/>
  <c r="N85760" i="2" s="1"/>
  <c r="O85760" i="2" l="1"/>
  <c r="P85760" i="2" s="1"/>
  <c r="I85761" i="2" s="1"/>
  <c r="R85760" i="2" l="1"/>
  <c r="N85761" i="2"/>
  <c r="O85761" i="2" l="1"/>
  <c r="R85761" i="2" s="1"/>
  <c r="P85761" i="2" l="1"/>
  <c r="I85762" i="2" s="1"/>
  <c r="N85762" i="2"/>
  <c r="O85762" i="2" l="1"/>
  <c r="P85762" i="2" s="1"/>
  <c r="I85763" i="2" s="1"/>
  <c r="R85762" i="2" l="1"/>
  <c r="N85763" i="2"/>
  <c r="O85763" i="2" l="1"/>
  <c r="R85763" i="2" s="1"/>
  <c r="P85763" i="2" l="1"/>
  <c r="I85764" i="2" s="1"/>
  <c r="N85764" i="2" s="1"/>
  <c r="O85764" i="2" l="1"/>
  <c r="P85764" i="2" s="1"/>
  <c r="I85765" i="2" s="1"/>
  <c r="R85764" i="2" l="1"/>
  <c r="N85765" i="2"/>
  <c r="O85765" i="2" l="1"/>
  <c r="P85765" i="2" s="1"/>
  <c r="I85766" i="2" s="1"/>
  <c r="R85765" i="2" l="1"/>
  <c r="N85766" i="2"/>
  <c r="O85766" i="2" l="1"/>
  <c r="P85766" i="2" s="1"/>
  <c r="I85767" i="2" s="1"/>
  <c r="R85766" i="2" l="1"/>
  <c r="N85767" i="2"/>
  <c r="O85767" i="2" l="1"/>
  <c r="R85767" i="2" s="1"/>
  <c r="P85767" i="2" l="1"/>
  <c r="I85768" i="2" s="1"/>
  <c r="N85768" i="2"/>
  <c r="O85768" i="2" l="1"/>
  <c r="P85768" i="2" s="1"/>
  <c r="I85769" i="2" s="1"/>
  <c r="R85768" i="2" l="1"/>
  <c r="N85769" i="2"/>
  <c r="O85769" i="2" l="1"/>
  <c r="R85769" i="2" s="1"/>
  <c r="P85769" i="2" l="1"/>
  <c r="I85770" i="2" s="1"/>
  <c r="N85770" i="2" s="1"/>
  <c r="O85770" i="2" l="1"/>
  <c r="P85770" i="2" s="1"/>
  <c r="I85771" i="2" s="1"/>
  <c r="R85770" i="2" l="1"/>
  <c r="N85771" i="2"/>
  <c r="O85771" i="2" l="1"/>
  <c r="R85771" i="2" s="1"/>
  <c r="P85771" i="2" l="1"/>
  <c r="I85772" i="2" s="1"/>
  <c r="N85772" i="2" s="1"/>
  <c r="O85772" i="2" l="1"/>
  <c r="P85772" i="2" s="1"/>
  <c r="I85773" i="2" s="1"/>
  <c r="R85772" i="2" l="1"/>
  <c r="N85773" i="2"/>
  <c r="O85773" i="2" l="1"/>
  <c r="R85773" i="2" s="1"/>
  <c r="P85773" i="2" l="1"/>
  <c r="I85774" i="2" s="1"/>
  <c r="N85774" i="2" s="1"/>
  <c r="O85774" i="2" l="1"/>
  <c r="P85774" i="2" s="1"/>
  <c r="I85775" i="2" s="1"/>
  <c r="R85774" i="2" l="1"/>
  <c r="N85775" i="2"/>
  <c r="O85775" i="2" l="1"/>
  <c r="P85775" i="2" s="1"/>
  <c r="I85776" i="2" s="1"/>
  <c r="R85775" i="2" l="1"/>
  <c r="N85776" i="2"/>
  <c r="O85776" i="2" l="1"/>
  <c r="P85776" i="2" s="1"/>
  <c r="I85777" i="2" s="1"/>
  <c r="R85776" i="2" l="1"/>
  <c r="N85777" i="2"/>
  <c r="O85777" i="2" l="1"/>
  <c r="R85777" i="2" s="1"/>
  <c r="P85777" i="2" l="1"/>
  <c r="I85778" i="2" s="1"/>
  <c r="N85778" i="2" s="1"/>
  <c r="O85778" i="2" l="1"/>
  <c r="P85778" i="2" s="1"/>
  <c r="I85779" i="2" s="1"/>
  <c r="R85778" i="2" l="1"/>
  <c r="N85779" i="2"/>
  <c r="O85779" i="2" l="1"/>
  <c r="R85779" i="2" s="1"/>
  <c r="P85779" i="2" l="1"/>
  <c r="I85780" i="2" s="1"/>
  <c r="N85780" i="2" s="1"/>
  <c r="O85780" i="2" l="1"/>
  <c r="P85780" i="2" s="1"/>
  <c r="I85781" i="2" s="1"/>
  <c r="R85780" i="2" l="1"/>
  <c r="N85781" i="2"/>
  <c r="O85781" i="2" l="1"/>
  <c r="P85781" i="2" s="1"/>
  <c r="I85782" i="2" s="1"/>
  <c r="R85781" i="2" l="1"/>
  <c r="N85782" i="2"/>
  <c r="O85782" i="2" l="1"/>
  <c r="P85782" i="2" s="1"/>
  <c r="I85783" i="2" s="1"/>
  <c r="R85782" i="2" l="1"/>
  <c r="N85783" i="2"/>
  <c r="O85783" i="2" l="1"/>
  <c r="R85783" i="2" s="1"/>
  <c r="P85783" i="2"/>
  <c r="I85784" i="2" s="1"/>
  <c r="N85784" i="2" l="1"/>
  <c r="O85784" i="2" l="1"/>
  <c r="P85784" i="2" s="1"/>
  <c r="I85785" i="2" s="1"/>
  <c r="R85784" i="2" l="1"/>
  <c r="N85785" i="2"/>
  <c r="O85785" i="2" l="1"/>
  <c r="R85785" i="2" s="1"/>
  <c r="P85785" i="2" l="1"/>
  <c r="I85786" i="2" s="1"/>
  <c r="N85786" i="2" s="1"/>
  <c r="O85786" i="2" l="1"/>
  <c r="P85786" i="2" s="1"/>
  <c r="I85787" i="2" s="1"/>
  <c r="R85786" i="2" l="1"/>
  <c r="N85787" i="2"/>
  <c r="O85787" i="2" l="1"/>
  <c r="R85787" i="2" s="1"/>
  <c r="P85787" i="2" l="1"/>
  <c r="I85788" i="2" s="1"/>
  <c r="N85788" i="2" s="1"/>
  <c r="O85788" i="2" l="1"/>
  <c r="P85788" i="2" s="1"/>
  <c r="I85789" i="2" s="1"/>
  <c r="R85788" i="2" l="1"/>
  <c r="N85789" i="2"/>
  <c r="O85789" i="2" l="1"/>
  <c r="R85789" i="2" s="1"/>
  <c r="P85789" i="2" l="1"/>
  <c r="I85790" i="2" s="1"/>
  <c r="N85790" i="2" s="1"/>
  <c r="O85790" i="2" l="1"/>
  <c r="P85790" i="2" s="1"/>
  <c r="I85791" i="2" s="1"/>
  <c r="R85790" i="2" l="1"/>
  <c r="N85791" i="2"/>
  <c r="O85791" i="2" l="1"/>
  <c r="P85791" i="2" s="1"/>
  <c r="I85792" i="2" s="1"/>
  <c r="R85791" i="2" l="1"/>
  <c r="N85792" i="2"/>
  <c r="O85792" i="2" l="1"/>
  <c r="P85792" i="2" s="1"/>
  <c r="I85793" i="2" s="1"/>
  <c r="R85792" i="2" l="1"/>
  <c r="N85793" i="2"/>
  <c r="O85793" i="2" l="1"/>
  <c r="R85793" i="2" s="1"/>
  <c r="P85793" i="2" l="1"/>
  <c r="I85794" i="2" s="1"/>
  <c r="N85794" i="2" s="1"/>
  <c r="O85794" i="2" l="1"/>
  <c r="P85794" i="2" s="1"/>
  <c r="I85795" i="2" s="1"/>
  <c r="R85794" i="2" l="1"/>
  <c r="N85795" i="2"/>
  <c r="O85795" i="2" l="1"/>
  <c r="R85795" i="2" s="1"/>
  <c r="P85795" i="2" l="1"/>
  <c r="I85796" i="2" s="1"/>
  <c r="N85796" i="2"/>
  <c r="O85796" i="2" l="1"/>
  <c r="P85796" i="2" s="1"/>
  <c r="I85797" i="2" s="1"/>
  <c r="R85796" i="2" l="1"/>
  <c r="N85797" i="2"/>
  <c r="O85797" i="2" l="1"/>
  <c r="R85797" i="2" s="1"/>
  <c r="P85797" i="2" l="1"/>
  <c r="I85798" i="2" s="1"/>
  <c r="N85798" i="2" s="1"/>
  <c r="O85798" i="2" l="1"/>
  <c r="P85798" i="2" s="1"/>
  <c r="I85799" i="2" s="1"/>
  <c r="R85798" i="2" l="1"/>
  <c r="N85799" i="2"/>
  <c r="O85799" i="2" l="1"/>
  <c r="R85799" i="2" s="1"/>
  <c r="P85799" i="2" l="1"/>
  <c r="I85800" i="2" s="1"/>
  <c r="N85800" i="2" s="1"/>
  <c r="O85800" i="2" l="1"/>
  <c r="P85800" i="2" s="1"/>
  <c r="I85801" i="2" s="1"/>
  <c r="R85800" i="2" l="1"/>
  <c r="N85801" i="2"/>
  <c r="O85801" i="2" l="1"/>
  <c r="R85801" i="2" s="1"/>
  <c r="P85801" i="2" l="1"/>
  <c r="I85802" i="2" s="1"/>
  <c r="N85802" i="2" s="1"/>
  <c r="O85802" i="2" l="1"/>
  <c r="P85802" i="2" s="1"/>
  <c r="I85803" i="2" s="1"/>
  <c r="R85802" i="2" l="1"/>
  <c r="N85803" i="2"/>
  <c r="O85803" i="2" l="1"/>
  <c r="R85803" i="2" s="1"/>
  <c r="P85803" i="2" l="1"/>
  <c r="I85804" i="2" s="1"/>
  <c r="N85804" i="2" s="1"/>
  <c r="O85804" i="2" l="1"/>
  <c r="P85804" i="2" s="1"/>
  <c r="I85805" i="2" s="1"/>
  <c r="R85804" i="2" l="1"/>
  <c r="N85805" i="2"/>
  <c r="O85805" i="2" l="1"/>
  <c r="R85805" i="2" s="1"/>
  <c r="P85805" i="2" l="1"/>
  <c r="I85806" i="2" s="1"/>
  <c r="N85806" i="2" s="1"/>
  <c r="O85806" i="2" l="1"/>
  <c r="P85806" i="2" s="1"/>
  <c r="I85807" i="2" s="1"/>
  <c r="R85806" i="2" l="1"/>
  <c r="N85807" i="2"/>
  <c r="O85807" i="2" l="1"/>
  <c r="R85807" i="2" s="1"/>
  <c r="P85807" i="2" l="1"/>
  <c r="I85808" i="2" s="1"/>
  <c r="N85808" i="2" s="1"/>
  <c r="O85808" i="2" l="1"/>
  <c r="P85808" i="2" s="1"/>
  <c r="I85809" i="2" s="1"/>
  <c r="R85808" i="2" l="1"/>
  <c r="N85809" i="2"/>
  <c r="O85809" i="2" l="1"/>
  <c r="R85809" i="2" s="1"/>
  <c r="P85809" i="2" l="1"/>
  <c r="I85810" i="2" s="1"/>
  <c r="N85810" i="2" s="1"/>
  <c r="O85810" i="2" l="1"/>
  <c r="P85810" i="2" s="1"/>
  <c r="I85811" i="2" s="1"/>
  <c r="R85810" i="2" l="1"/>
  <c r="N85811" i="2"/>
  <c r="O85811" i="2" l="1"/>
  <c r="R85811" i="2" s="1"/>
  <c r="P85811" i="2" l="1"/>
  <c r="I85812" i="2" s="1"/>
  <c r="N85812" i="2" s="1"/>
  <c r="O85812" i="2" l="1"/>
  <c r="P85812" i="2" s="1"/>
  <c r="I85813" i="2" s="1"/>
  <c r="R85812" i="2" l="1"/>
  <c r="N85813" i="2"/>
  <c r="O85813" i="2" l="1"/>
  <c r="R85813" i="2" s="1"/>
  <c r="P85813" i="2" l="1"/>
  <c r="I85814" i="2" s="1"/>
  <c r="N85814" i="2" s="1"/>
  <c r="O85814" i="2" l="1"/>
  <c r="P85814" i="2" s="1"/>
  <c r="I85815" i="2" s="1"/>
  <c r="R85814" i="2" l="1"/>
  <c r="N85815" i="2"/>
  <c r="O85815" i="2" l="1"/>
  <c r="R85815" i="2" s="1"/>
  <c r="P85815" i="2" l="1"/>
  <c r="I85816" i="2" s="1"/>
  <c r="N85816" i="2" s="1"/>
  <c r="O85816" i="2" l="1"/>
  <c r="P85816" i="2" s="1"/>
  <c r="I85817" i="2" s="1"/>
  <c r="R85816" i="2" l="1"/>
  <c r="N85817" i="2"/>
  <c r="O85817" i="2" l="1"/>
  <c r="R85817" i="2" s="1"/>
  <c r="P85817" i="2" l="1"/>
  <c r="I85818" i="2" s="1"/>
  <c r="N85818" i="2" s="1"/>
  <c r="O85818" i="2" l="1"/>
  <c r="P85818" i="2" s="1"/>
  <c r="I85819" i="2" s="1"/>
  <c r="R85818" i="2" l="1"/>
  <c r="N85819" i="2"/>
  <c r="O85819" i="2" l="1"/>
  <c r="R85819" i="2" s="1"/>
  <c r="P85819" i="2" l="1"/>
  <c r="I85820" i="2" s="1"/>
  <c r="N85820" i="2" s="1"/>
  <c r="O85820" i="2" l="1"/>
  <c r="P85820" i="2" s="1"/>
  <c r="I85821" i="2" s="1"/>
  <c r="R85820" i="2" l="1"/>
  <c r="N85821" i="2"/>
  <c r="O85821" i="2" l="1"/>
  <c r="R85821" i="2" s="1"/>
  <c r="P85821" i="2" l="1"/>
  <c r="I85822" i="2" s="1"/>
  <c r="N85822" i="2" s="1"/>
  <c r="O85822" i="2" l="1"/>
  <c r="P85822" i="2" s="1"/>
  <c r="I85823" i="2" s="1"/>
  <c r="R85822" i="2" l="1"/>
  <c r="N85823" i="2"/>
  <c r="O85823" i="2" l="1"/>
  <c r="P85823" i="2" s="1"/>
  <c r="I85824" i="2" s="1"/>
  <c r="R85823" i="2" l="1"/>
  <c r="N85824" i="2"/>
  <c r="O85824" i="2" l="1"/>
  <c r="P85824" i="2" s="1"/>
  <c r="I85825" i="2" s="1"/>
  <c r="R85824" i="2" l="1"/>
  <c r="N85825" i="2"/>
  <c r="O85825" i="2" l="1"/>
  <c r="R85825" i="2" s="1"/>
  <c r="P85825" i="2" l="1"/>
  <c r="I85826" i="2" s="1"/>
  <c r="N85826" i="2" s="1"/>
  <c r="O85826" i="2" l="1"/>
  <c r="P85826" i="2" s="1"/>
  <c r="I85827" i="2" s="1"/>
  <c r="R85826" i="2" l="1"/>
  <c r="N85827" i="2"/>
  <c r="O85827" i="2" l="1"/>
  <c r="R85827" i="2" s="1"/>
  <c r="P85827" i="2" l="1"/>
  <c r="I85828" i="2" s="1"/>
  <c r="N85828" i="2" s="1"/>
  <c r="O85828" i="2" l="1"/>
  <c r="P85828" i="2" s="1"/>
  <c r="I85829" i="2" s="1"/>
  <c r="R85828" i="2" l="1"/>
  <c r="N85829" i="2"/>
  <c r="O85829" i="2" l="1"/>
  <c r="R85829" i="2" s="1"/>
  <c r="P85829" i="2" l="1"/>
  <c r="I85830" i="2" s="1"/>
  <c r="N85830" i="2" s="1"/>
  <c r="O85830" i="2" l="1"/>
  <c r="P85830" i="2" s="1"/>
  <c r="I85831" i="2" s="1"/>
  <c r="R85830" i="2" l="1"/>
  <c r="N85831" i="2"/>
  <c r="O85831" i="2" l="1"/>
  <c r="P85831" i="2" s="1"/>
  <c r="I85832" i="2" s="1"/>
  <c r="R85831" i="2" l="1"/>
  <c r="N85832" i="2"/>
  <c r="O85832" i="2" l="1"/>
  <c r="P85832" i="2" s="1"/>
  <c r="I85833" i="2" s="1"/>
  <c r="R85832" i="2" l="1"/>
  <c r="N85833" i="2"/>
  <c r="O85833" i="2" l="1"/>
  <c r="R85833" i="2" s="1"/>
  <c r="P85833" i="2" l="1"/>
  <c r="I85834" i="2" s="1"/>
  <c r="N85834" i="2" s="1"/>
  <c r="O85834" i="2" l="1"/>
  <c r="P85834" i="2" s="1"/>
  <c r="I85835" i="2" s="1"/>
  <c r="R85834" i="2" l="1"/>
  <c r="N85835" i="2"/>
  <c r="O85835" i="2" l="1"/>
  <c r="R85835" i="2" s="1"/>
  <c r="P85835" i="2" l="1"/>
  <c r="I85836" i="2" s="1"/>
  <c r="N85836" i="2" s="1"/>
  <c r="O85836" i="2" l="1"/>
  <c r="P85836" i="2" s="1"/>
  <c r="I85837" i="2" s="1"/>
  <c r="R85836" i="2" l="1"/>
  <c r="N85837" i="2"/>
  <c r="O85837" i="2" l="1"/>
  <c r="R85837" i="2" s="1"/>
  <c r="P85837" i="2" l="1"/>
  <c r="I85838" i="2" s="1"/>
  <c r="N85838" i="2" s="1"/>
  <c r="O85838" i="2" l="1"/>
  <c r="P85838" i="2" s="1"/>
  <c r="I85839" i="2" s="1"/>
  <c r="R85838" i="2" l="1"/>
  <c r="N85839" i="2"/>
  <c r="O85839" i="2" l="1"/>
  <c r="R85839" i="2" s="1"/>
  <c r="P85839" i="2" l="1"/>
  <c r="I85840" i="2" s="1"/>
  <c r="N85840" i="2" s="1"/>
  <c r="O85840" i="2" l="1"/>
  <c r="P85840" i="2" s="1"/>
  <c r="I85841" i="2" s="1"/>
  <c r="R85840" i="2" l="1"/>
  <c r="N85841" i="2"/>
  <c r="O85841" i="2" l="1"/>
  <c r="R85841" i="2" s="1"/>
  <c r="P85841" i="2" l="1"/>
  <c r="I85842" i="2" s="1"/>
  <c r="N85842" i="2" s="1"/>
  <c r="O85842" i="2" l="1"/>
  <c r="P85842" i="2" s="1"/>
  <c r="I85843" i="2" s="1"/>
  <c r="R85842" i="2" l="1"/>
  <c r="N85843" i="2"/>
  <c r="O85843" i="2" l="1"/>
  <c r="R85843" i="2" s="1"/>
  <c r="P85843" i="2" l="1"/>
  <c r="I85844" i="2" s="1"/>
  <c r="N85844" i="2" s="1"/>
  <c r="O85844" i="2" l="1"/>
  <c r="P85844" i="2" s="1"/>
  <c r="I85845" i="2" s="1"/>
  <c r="R85844" i="2" l="1"/>
  <c r="N85845" i="2"/>
  <c r="O85845" i="2" l="1"/>
  <c r="R85845" i="2" s="1"/>
  <c r="P85845" i="2" l="1"/>
  <c r="I85846" i="2" s="1"/>
  <c r="N85846" i="2" s="1"/>
  <c r="O85846" i="2" l="1"/>
  <c r="P85846" i="2" s="1"/>
  <c r="I85847" i="2" s="1"/>
  <c r="R85846" i="2" l="1"/>
  <c r="N85847" i="2"/>
  <c r="O85847" i="2" l="1"/>
  <c r="R85847" i="2" s="1"/>
  <c r="P85847" i="2" l="1"/>
  <c r="I85848" i="2" s="1"/>
  <c r="N85848" i="2" s="1"/>
  <c r="O85848" i="2" l="1"/>
  <c r="P85848" i="2" s="1"/>
  <c r="I85849" i="2" s="1"/>
  <c r="R85848" i="2" l="1"/>
  <c r="N85849" i="2"/>
  <c r="O85849" i="2" l="1"/>
  <c r="R85849" i="2" s="1"/>
  <c r="P85849" i="2" l="1"/>
  <c r="I85850" i="2" s="1"/>
  <c r="N85850" i="2" s="1"/>
  <c r="O85850" i="2" l="1"/>
  <c r="P85850" i="2" s="1"/>
  <c r="I85851" i="2" s="1"/>
  <c r="R85850" i="2" l="1"/>
  <c r="N85851" i="2"/>
  <c r="O85851" i="2" l="1"/>
  <c r="R85851" i="2" s="1"/>
  <c r="P85851" i="2" l="1"/>
  <c r="I85852" i="2" s="1"/>
  <c r="N85852" i="2" s="1"/>
  <c r="O85852" i="2" l="1"/>
  <c r="P85852" i="2" s="1"/>
  <c r="I85853" i="2" s="1"/>
  <c r="R85852" i="2" l="1"/>
  <c r="N85853" i="2"/>
  <c r="O85853" i="2" l="1"/>
  <c r="R85853" i="2" s="1"/>
  <c r="P85853" i="2" l="1"/>
  <c r="I85854" i="2" s="1"/>
  <c r="N85854" i="2" s="1"/>
  <c r="O85854" i="2" l="1"/>
  <c r="P85854" i="2" s="1"/>
  <c r="I85855" i="2" s="1"/>
  <c r="R85854" i="2" l="1"/>
  <c r="N85855" i="2"/>
  <c r="O85855" i="2" l="1"/>
  <c r="R85855" i="2" s="1"/>
  <c r="P85855" i="2" l="1"/>
  <c r="I85856" i="2" s="1"/>
  <c r="N85856" i="2" s="1"/>
  <c r="O85856" i="2" l="1"/>
  <c r="P85856" i="2" s="1"/>
  <c r="I85857" i="2" s="1"/>
  <c r="R85856" i="2" l="1"/>
  <c r="N85857" i="2"/>
  <c r="O85857" i="2" l="1"/>
  <c r="R85857" i="2" s="1"/>
  <c r="P85857" i="2" l="1"/>
  <c r="I85858" i="2" s="1"/>
  <c r="N85858" i="2" s="1"/>
  <c r="O85858" i="2" l="1"/>
  <c r="P85858" i="2" s="1"/>
  <c r="I85859" i="2" s="1"/>
  <c r="R85858" i="2" l="1"/>
  <c r="N85859" i="2"/>
  <c r="O85859" i="2" l="1"/>
  <c r="R85859" i="2" s="1"/>
  <c r="P85859" i="2" l="1"/>
  <c r="I85860" i="2" s="1"/>
  <c r="N85860" i="2" s="1"/>
  <c r="O85860" i="2" l="1"/>
  <c r="P85860" i="2" s="1"/>
  <c r="I85861" i="2" s="1"/>
  <c r="R85860" i="2" l="1"/>
  <c r="N85861" i="2"/>
  <c r="O85861" i="2" l="1"/>
  <c r="R85861" i="2" s="1"/>
  <c r="P85861" i="2" l="1"/>
  <c r="I85862" i="2" s="1"/>
  <c r="N85862" i="2" s="1"/>
  <c r="O85862" i="2" l="1"/>
  <c r="P85862" i="2" s="1"/>
  <c r="I85863" i="2" s="1"/>
  <c r="R85862" i="2" l="1"/>
  <c r="N85863" i="2"/>
  <c r="O85863" i="2" l="1"/>
  <c r="R85863" i="2" s="1"/>
  <c r="P85863" i="2" l="1"/>
  <c r="I85864" i="2" s="1"/>
  <c r="N85864" i="2" s="1"/>
  <c r="O85864" i="2" l="1"/>
  <c r="P85864" i="2" s="1"/>
  <c r="I85865" i="2" s="1"/>
  <c r="R85864" i="2" l="1"/>
  <c r="N85865" i="2"/>
  <c r="O85865" i="2" l="1"/>
  <c r="R85865" i="2" s="1"/>
  <c r="P85865" i="2" l="1"/>
  <c r="I85866" i="2" s="1"/>
  <c r="N85866" i="2" s="1"/>
  <c r="O85866" i="2" l="1"/>
  <c r="P85866" i="2" s="1"/>
  <c r="I85867" i="2" s="1"/>
  <c r="R85866" i="2" l="1"/>
  <c r="N85867" i="2"/>
  <c r="O85867" i="2" l="1"/>
  <c r="R85867" i="2" s="1"/>
  <c r="P85867" i="2" l="1"/>
  <c r="I85868" i="2" s="1"/>
  <c r="N85868" i="2" s="1"/>
  <c r="O85868" i="2" l="1"/>
  <c r="P85868" i="2" s="1"/>
  <c r="I85869" i="2" s="1"/>
  <c r="R85868" i="2" l="1"/>
  <c r="N85869" i="2"/>
  <c r="O85869" i="2" l="1"/>
  <c r="R85869" i="2" s="1"/>
  <c r="P85869" i="2" l="1"/>
  <c r="I85870" i="2" s="1"/>
  <c r="N85870" i="2" s="1"/>
  <c r="O85870" i="2" l="1"/>
  <c r="P85870" i="2" s="1"/>
  <c r="I85871" i="2" s="1"/>
  <c r="R85870" i="2" l="1"/>
  <c r="N85871" i="2"/>
  <c r="O85871" i="2" l="1"/>
  <c r="R85871" i="2" s="1"/>
  <c r="P85871" i="2" l="1"/>
  <c r="I85872" i="2" s="1"/>
  <c r="N85872" i="2" s="1"/>
  <c r="O85872" i="2" l="1"/>
  <c r="P85872" i="2" s="1"/>
  <c r="I85873" i="2" s="1"/>
  <c r="R85872" i="2" l="1"/>
  <c r="N85873" i="2"/>
  <c r="O85873" i="2" l="1"/>
  <c r="P85873" i="2" s="1"/>
  <c r="I85874" i="2" s="1"/>
  <c r="R85873" i="2" l="1"/>
  <c r="N85874" i="2"/>
  <c r="O85874" i="2" l="1"/>
  <c r="P85874" i="2" s="1"/>
  <c r="I85875" i="2" s="1"/>
  <c r="R85874" i="2" l="1"/>
  <c r="N85875" i="2"/>
  <c r="O85875" i="2" l="1"/>
  <c r="R85875" i="2" s="1"/>
  <c r="P85875" i="2" l="1"/>
  <c r="I85876" i="2" s="1"/>
  <c r="N85876" i="2" s="1"/>
  <c r="O85876" i="2" l="1"/>
  <c r="P85876" i="2" s="1"/>
  <c r="I85877" i="2" s="1"/>
  <c r="R85876" i="2" l="1"/>
  <c r="N85877" i="2"/>
  <c r="O85877" i="2" l="1"/>
  <c r="R85877" i="2" s="1"/>
  <c r="P85877" i="2" l="1"/>
  <c r="I85878" i="2" s="1"/>
  <c r="N85878" i="2" s="1"/>
  <c r="O85878" i="2" l="1"/>
  <c r="P85878" i="2" s="1"/>
  <c r="I85879" i="2" s="1"/>
  <c r="R85878" i="2" l="1"/>
  <c r="N85879" i="2"/>
  <c r="O85879" i="2" l="1"/>
  <c r="R85879" i="2" s="1"/>
  <c r="P85879" i="2" l="1"/>
  <c r="I85880" i="2" s="1"/>
  <c r="N85880" i="2" s="1"/>
  <c r="O85880" i="2" l="1"/>
  <c r="P85880" i="2" s="1"/>
  <c r="I85881" i="2" s="1"/>
  <c r="R85880" i="2" l="1"/>
  <c r="N85881" i="2"/>
  <c r="O85881" i="2" l="1"/>
  <c r="R85881" i="2" s="1"/>
  <c r="P85881" i="2" l="1"/>
  <c r="I85882" i="2" s="1"/>
  <c r="N85882" i="2" s="1"/>
  <c r="O85882" i="2" l="1"/>
  <c r="P85882" i="2" s="1"/>
  <c r="I85883" i="2" s="1"/>
  <c r="R85882" i="2" l="1"/>
  <c r="N85883" i="2"/>
  <c r="O85883" i="2" l="1"/>
  <c r="R85883" i="2" s="1"/>
  <c r="P85883" i="2" l="1"/>
  <c r="I85884" i="2" s="1"/>
  <c r="N85884" i="2" s="1"/>
  <c r="O85884" i="2" l="1"/>
  <c r="P85884" i="2" s="1"/>
  <c r="I85885" i="2" s="1"/>
  <c r="R85884" i="2" l="1"/>
  <c r="N85885" i="2"/>
  <c r="O85885" i="2" l="1"/>
  <c r="R85885" i="2" s="1"/>
  <c r="P85885" i="2" l="1"/>
  <c r="I85886" i="2" s="1"/>
  <c r="N85886" i="2" s="1"/>
  <c r="O85886" i="2" l="1"/>
  <c r="P85886" i="2" s="1"/>
  <c r="I85887" i="2" s="1"/>
  <c r="R85886" i="2" l="1"/>
  <c r="N85887" i="2"/>
  <c r="O85887" i="2" l="1"/>
  <c r="R85887" i="2" s="1"/>
  <c r="P85887" i="2" l="1"/>
  <c r="I85888" i="2" s="1"/>
  <c r="N85888" i="2" s="1"/>
  <c r="O85888" i="2" l="1"/>
  <c r="P85888" i="2" s="1"/>
  <c r="I85889" i="2" s="1"/>
  <c r="R85888" i="2" l="1"/>
  <c r="N85889" i="2"/>
  <c r="O85889" i="2" l="1"/>
  <c r="R85889" i="2" s="1"/>
  <c r="P85889" i="2" l="1"/>
  <c r="I85890" i="2" s="1"/>
  <c r="N85890" i="2" s="1"/>
  <c r="O85890" i="2" l="1"/>
  <c r="P85890" i="2" s="1"/>
  <c r="I85891" i="2" s="1"/>
  <c r="R85890" i="2" l="1"/>
  <c r="N85891" i="2"/>
  <c r="O85891" i="2" l="1"/>
  <c r="R85891" i="2" s="1"/>
  <c r="P85891" i="2" l="1"/>
  <c r="I85892" i="2" s="1"/>
  <c r="N85892" i="2" s="1"/>
  <c r="O85892" i="2" l="1"/>
  <c r="P85892" i="2" s="1"/>
  <c r="I85893" i="2" s="1"/>
  <c r="R85892" i="2" l="1"/>
  <c r="N85893" i="2"/>
  <c r="O85893" i="2" l="1"/>
  <c r="R85893" i="2" s="1"/>
  <c r="P85893" i="2" l="1"/>
  <c r="I85894" i="2" s="1"/>
  <c r="N85894" i="2" s="1"/>
  <c r="O85894" i="2" l="1"/>
  <c r="P85894" i="2" s="1"/>
  <c r="I85895" i="2" s="1"/>
  <c r="R85894" i="2" l="1"/>
  <c r="N85895" i="2"/>
  <c r="O85895" i="2" l="1"/>
  <c r="R85895" i="2" s="1"/>
  <c r="P85895" i="2" l="1"/>
  <c r="I85896" i="2" s="1"/>
  <c r="N85896" i="2" s="1"/>
  <c r="O85896" i="2" l="1"/>
  <c r="P85896" i="2" s="1"/>
  <c r="I85897" i="2" s="1"/>
  <c r="R85896" i="2" l="1"/>
  <c r="N85897" i="2"/>
  <c r="O85897" i="2" l="1"/>
  <c r="R85897" i="2" s="1"/>
  <c r="P85897" i="2" l="1"/>
  <c r="I85898" i="2" s="1"/>
  <c r="N85898" i="2" s="1"/>
  <c r="O85898" i="2" l="1"/>
  <c r="P85898" i="2" s="1"/>
  <c r="I85899" i="2" s="1"/>
  <c r="R85898" i="2" l="1"/>
  <c r="N85899" i="2"/>
  <c r="O85899" i="2" l="1"/>
  <c r="R85899" i="2" s="1"/>
  <c r="P85899" i="2" l="1"/>
  <c r="I85900" i="2" s="1"/>
  <c r="N85900" i="2" s="1"/>
  <c r="O85900" i="2" l="1"/>
  <c r="P85900" i="2" s="1"/>
  <c r="I85901" i="2" s="1"/>
  <c r="R85900" i="2" l="1"/>
  <c r="N85901" i="2"/>
  <c r="O85901" i="2" l="1"/>
  <c r="R85901" i="2" s="1"/>
  <c r="P85901" i="2" l="1"/>
  <c r="I85902" i="2" s="1"/>
  <c r="N85902" i="2" s="1"/>
  <c r="O85902" i="2" l="1"/>
  <c r="P85902" i="2" s="1"/>
  <c r="I85903" i="2" s="1"/>
  <c r="R85902" i="2" l="1"/>
  <c r="N85903" i="2"/>
  <c r="O85903" i="2" l="1"/>
  <c r="R85903" i="2" s="1"/>
  <c r="P85903" i="2" l="1"/>
  <c r="I85904" i="2" s="1"/>
  <c r="N85904" i="2"/>
  <c r="O85904" i="2" l="1"/>
  <c r="P85904" i="2" s="1"/>
  <c r="I85905" i="2" s="1"/>
  <c r="R85904" i="2" l="1"/>
  <c r="N85905" i="2"/>
  <c r="O85905" i="2" l="1"/>
  <c r="R85905" i="2" s="1"/>
  <c r="P85905" i="2" l="1"/>
  <c r="I85906" i="2" s="1"/>
  <c r="N85906" i="2" s="1"/>
  <c r="O85906" i="2" l="1"/>
  <c r="P85906" i="2" s="1"/>
  <c r="I85907" i="2" s="1"/>
  <c r="R85906" i="2" l="1"/>
  <c r="N85907" i="2"/>
  <c r="O85907" i="2" l="1"/>
  <c r="R85907" i="2" s="1"/>
  <c r="P85907" i="2" l="1"/>
  <c r="I85908" i="2" s="1"/>
  <c r="N85908" i="2" s="1"/>
  <c r="O85908" i="2" l="1"/>
  <c r="P85908" i="2" s="1"/>
  <c r="I85909" i="2" s="1"/>
  <c r="R85908" i="2" l="1"/>
  <c r="N85909" i="2"/>
  <c r="O85909" i="2" l="1"/>
  <c r="R85909" i="2" s="1"/>
  <c r="P85909" i="2" l="1"/>
  <c r="I85910" i="2" s="1"/>
  <c r="N85910" i="2" s="1"/>
  <c r="O85910" i="2" l="1"/>
  <c r="P85910" i="2" s="1"/>
  <c r="I85911" i="2" s="1"/>
  <c r="R85910" i="2" l="1"/>
  <c r="N85911" i="2"/>
  <c r="O85911" i="2" l="1"/>
  <c r="R85911" i="2" s="1"/>
  <c r="P85911" i="2" l="1"/>
  <c r="I85912" i="2" s="1"/>
  <c r="N85912" i="2" s="1"/>
  <c r="O85912" i="2" l="1"/>
  <c r="P85912" i="2" s="1"/>
  <c r="I85913" i="2" s="1"/>
  <c r="R85912" i="2" l="1"/>
  <c r="N85913" i="2"/>
  <c r="O85913" i="2" l="1"/>
  <c r="R85913" i="2" s="1"/>
  <c r="P85913" i="2" l="1"/>
  <c r="I85914" i="2" s="1"/>
  <c r="N85914" i="2" s="1"/>
  <c r="O85914" i="2" l="1"/>
  <c r="P85914" i="2" s="1"/>
  <c r="I85915" i="2" s="1"/>
  <c r="R85914" i="2" l="1"/>
  <c r="N85915" i="2"/>
  <c r="O85915" i="2" l="1"/>
  <c r="R85915" i="2" s="1"/>
  <c r="P85915" i="2" l="1"/>
  <c r="I85916" i="2" s="1"/>
  <c r="N85916" i="2" s="1"/>
  <c r="O85916" i="2" l="1"/>
  <c r="P85916" i="2" s="1"/>
  <c r="I85917" i="2" s="1"/>
  <c r="R85916" i="2" l="1"/>
  <c r="N85917" i="2"/>
  <c r="O85917" i="2" l="1"/>
  <c r="P85917" i="2" s="1"/>
  <c r="I85918" i="2" s="1"/>
  <c r="R85917" i="2" l="1"/>
  <c r="N85918" i="2"/>
  <c r="O85918" i="2" l="1"/>
  <c r="P85918" i="2" s="1"/>
  <c r="I85919" i="2" s="1"/>
  <c r="R85918" i="2" l="1"/>
  <c r="N85919" i="2"/>
  <c r="O85919" i="2" l="1"/>
  <c r="R85919" i="2" s="1"/>
  <c r="P85919" i="2" l="1"/>
  <c r="I85920" i="2" s="1"/>
  <c r="N85920" i="2" s="1"/>
  <c r="O85920" i="2" l="1"/>
  <c r="P85920" i="2" s="1"/>
  <c r="I85921" i="2" s="1"/>
  <c r="R85920" i="2" l="1"/>
  <c r="N85921" i="2"/>
  <c r="O85921" i="2" l="1"/>
  <c r="R85921" i="2" s="1"/>
  <c r="P85921" i="2" l="1"/>
  <c r="I85922" i="2" s="1"/>
  <c r="N85922" i="2" s="1"/>
  <c r="O85922" i="2" l="1"/>
  <c r="P85922" i="2" s="1"/>
  <c r="I85923" i="2" s="1"/>
  <c r="R85922" i="2" l="1"/>
  <c r="N85923" i="2"/>
  <c r="O85923" i="2" l="1"/>
  <c r="R85923" i="2" s="1"/>
  <c r="P85923" i="2" l="1"/>
  <c r="I85924" i="2" s="1"/>
  <c r="N85924" i="2"/>
  <c r="O85924" i="2" l="1"/>
  <c r="P85924" i="2" s="1"/>
  <c r="I85925" i="2" s="1"/>
  <c r="R85924" i="2" l="1"/>
  <c r="N85925" i="2"/>
  <c r="O85925" i="2" l="1"/>
  <c r="R85925" i="2" s="1"/>
  <c r="P85925" i="2" l="1"/>
  <c r="I85926" i="2" s="1"/>
  <c r="N85926" i="2"/>
  <c r="O85926" i="2" l="1"/>
  <c r="P85926" i="2" s="1"/>
  <c r="I85927" i="2" s="1"/>
  <c r="R85926" i="2" l="1"/>
  <c r="N85927" i="2"/>
  <c r="O85927" i="2" l="1"/>
  <c r="R85927" i="2" s="1"/>
  <c r="P85927" i="2" l="1"/>
  <c r="I85928" i="2" s="1"/>
  <c r="N85928" i="2" s="1"/>
  <c r="O85928" i="2" l="1"/>
  <c r="P85928" i="2" s="1"/>
  <c r="I85929" i="2" s="1"/>
  <c r="R85928" i="2" l="1"/>
  <c r="N85929" i="2"/>
  <c r="O85929" i="2" l="1"/>
  <c r="P85929" i="2" s="1"/>
  <c r="I85930" i="2" s="1"/>
  <c r="R85929" i="2" l="1"/>
  <c r="N85930" i="2"/>
  <c r="O85930" i="2" l="1"/>
  <c r="P85930" i="2" s="1"/>
  <c r="I85931" i="2" s="1"/>
  <c r="R85930" i="2" l="1"/>
  <c r="N85931" i="2"/>
  <c r="O85931" i="2" l="1"/>
  <c r="R85931" i="2" s="1"/>
  <c r="P85931" i="2" l="1"/>
  <c r="I85932" i="2" s="1"/>
  <c r="N85932" i="2"/>
  <c r="O85932" i="2" l="1"/>
  <c r="P85932" i="2" s="1"/>
  <c r="I85933" i="2" s="1"/>
  <c r="R85932" i="2" l="1"/>
  <c r="N85933" i="2"/>
  <c r="O85933" i="2" l="1"/>
  <c r="R85933" i="2" s="1"/>
  <c r="P85933" i="2" l="1"/>
  <c r="I85934" i="2" s="1"/>
  <c r="N85934" i="2" s="1"/>
  <c r="O85934" i="2" l="1"/>
  <c r="P85934" i="2" s="1"/>
  <c r="I85935" i="2" s="1"/>
  <c r="R85934" i="2" l="1"/>
  <c r="N85935" i="2"/>
  <c r="O85935" i="2" l="1"/>
  <c r="R85935" i="2" s="1"/>
  <c r="P85935" i="2" l="1"/>
  <c r="I85936" i="2" s="1"/>
  <c r="N85936" i="2" s="1"/>
  <c r="O85936" i="2" l="1"/>
  <c r="P85936" i="2" s="1"/>
  <c r="I85937" i="2" s="1"/>
  <c r="R85936" i="2" l="1"/>
  <c r="N85937" i="2"/>
  <c r="O85937" i="2" l="1"/>
  <c r="R85937" i="2" s="1"/>
  <c r="P85937" i="2" l="1"/>
  <c r="I85938" i="2" s="1"/>
  <c r="N85938" i="2" s="1"/>
  <c r="O85938" i="2" l="1"/>
  <c r="P85938" i="2" s="1"/>
  <c r="I85939" i="2" s="1"/>
  <c r="R85938" i="2" l="1"/>
  <c r="N85939" i="2"/>
  <c r="O85939" i="2" l="1"/>
  <c r="R85939" i="2" s="1"/>
  <c r="P85939" i="2" l="1"/>
  <c r="I85940" i="2" s="1"/>
  <c r="N85940" i="2" s="1"/>
  <c r="O85940" i="2" l="1"/>
  <c r="P85940" i="2" s="1"/>
  <c r="I85941" i="2" s="1"/>
  <c r="R85940" i="2" l="1"/>
  <c r="N85941" i="2"/>
  <c r="O85941" i="2" l="1"/>
  <c r="R85941" i="2" s="1"/>
  <c r="P85941" i="2" l="1"/>
  <c r="I85942" i="2" s="1"/>
  <c r="N85942" i="2" s="1"/>
  <c r="O85942" i="2" l="1"/>
  <c r="P85942" i="2" s="1"/>
  <c r="I85943" i="2" s="1"/>
  <c r="R85942" i="2" l="1"/>
  <c r="N85943" i="2"/>
  <c r="O85943" i="2" l="1"/>
  <c r="R85943" i="2" s="1"/>
  <c r="P85943" i="2" l="1"/>
  <c r="I85944" i="2" s="1"/>
  <c r="N85944" i="2" s="1"/>
  <c r="O85944" i="2" l="1"/>
  <c r="P85944" i="2" s="1"/>
  <c r="I85945" i="2" s="1"/>
  <c r="R85944" i="2" l="1"/>
  <c r="N85945" i="2"/>
  <c r="O85945" i="2" l="1"/>
  <c r="R85945" i="2" s="1"/>
  <c r="P85945" i="2" l="1"/>
  <c r="I85946" i="2" s="1"/>
  <c r="N85946" i="2" s="1"/>
  <c r="O85946" i="2" l="1"/>
  <c r="P85946" i="2" s="1"/>
  <c r="I85947" i="2" s="1"/>
  <c r="R85946" i="2" l="1"/>
  <c r="N85947" i="2"/>
  <c r="O85947" i="2" l="1"/>
  <c r="R85947" i="2" s="1"/>
  <c r="P85947" i="2" l="1"/>
  <c r="I85948" i="2" s="1"/>
  <c r="N85948" i="2" s="1"/>
  <c r="O85948" i="2" l="1"/>
  <c r="P85948" i="2" s="1"/>
  <c r="I85949" i="2" s="1"/>
  <c r="R85948" i="2" l="1"/>
  <c r="N85949" i="2"/>
  <c r="O85949" i="2" l="1"/>
  <c r="R85949" i="2" s="1"/>
  <c r="P85949" i="2" l="1"/>
  <c r="I85950" i="2" s="1"/>
  <c r="N85950" i="2" s="1"/>
  <c r="O85950" i="2" l="1"/>
  <c r="P85950" i="2" s="1"/>
  <c r="I85951" i="2" s="1"/>
  <c r="R85950" i="2" l="1"/>
  <c r="N85951" i="2"/>
  <c r="O85951" i="2" l="1"/>
  <c r="P85951" i="2" s="1"/>
  <c r="I85952" i="2" s="1"/>
  <c r="R85951" i="2" l="1"/>
  <c r="N85952" i="2"/>
  <c r="O85952" i="2" l="1"/>
  <c r="P85952" i="2" s="1"/>
  <c r="I85953" i="2" s="1"/>
  <c r="R85952" i="2" l="1"/>
  <c r="N85953" i="2"/>
  <c r="O85953" i="2" l="1"/>
  <c r="R85953" i="2" s="1"/>
  <c r="P85953" i="2" l="1"/>
  <c r="I85954" i="2" s="1"/>
  <c r="N85954" i="2" s="1"/>
  <c r="O85954" i="2" l="1"/>
  <c r="P85954" i="2" s="1"/>
  <c r="I85955" i="2" s="1"/>
  <c r="R85954" i="2" l="1"/>
  <c r="N85955" i="2"/>
  <c r="O85955" i="2" l="1"/>
  <c r="R85955" i="2" s="1"/>
  <c r="P85955" i="2" l="1"/>
  <c r="I85956" i="2" s="1"/>
  <c r="N85956" i="2"/>
  <c r="O85956" i="2" l="1"/>
  <c r="P85956" i="2" s="1"/>
  <c r="I85957" i="2" s="1"/>
  <c r="R85956" i="2" l="1"/>
  <c r="N85957" i="2"/>
  <c r="O85957" i="2" l="1"/>
  <c r="R85957" i="2" s="1"/>
  <c r="P85957" i="2" l="1"/>
  <c r="I85958" i="2" s="1"/>
  <c r="N85958" i="2" s="1"/>
  <c r="O85958" i="2" l="1"/>
  <c r="P85958" i="2" s="1"/>
  <c r="I85959" i="2" s="1"/>
  <c r="R85958" i="2" l="1"/>
  <c r="N85959" i="2"/>
  <c r="O85959" i="2" l="1"/>
  <c r="R85959" i="2" s="1"/>
  <c r="P85959" i="2" l="1"/>
  <c r="I85960" i="2" s="1"/>
  <c r="N85960" i="2" s="1"/>
  <c r="O85960" i="2" l="1"/>
  <c r="P85960" i="2" s="1"/>
  <c r="I85961" i="2" s="1"/>
  <c r="R85960" i="2" l="1"/>
  <c r="N85961" i="2"/>
  <c r="O85961" i="2" l="1"/>
  <c r="R85961" i="2" s="1"/>
  <c r="P85961" i="2" l="1"/>
  <c r="I85962" i="2" s="1"/>
  <c r="N85962" i="2" s="1"/>
  <c r="O85962" i="2" l="1"/>
  <c r="P85962" i="2" s="1"/>
  <c r="I85963" i="2" s="1"/>
  <c r="R85962" i="2" l="1"/>
  <c r="N85963" i="2"/>
  <c r="O85963" i="2" l="1"/>
  <c r="R85963" i="2" s="1"/>
  <c r="P85963" i="2" l="1"/>
  <c r="I85964" i="2" s="1"/>
  <c r="N85964" i="2" s="1"/>
  <c r="O85964" i="2" l="1"/>
  <c r="P85964" i="2" s="1"/>
  <c r="I85965" i="2" s="1"/>
  <c r="R85964" i="2" l="1"/>
  <c r="N85965" i="2"/>
  <c r="O85965" i="2" l="1"/>
  <c r="R85965" i="2" s="1"/>
  <c r="P85965" i="2" l="1"/>
  <c r="I85966" i="2" s="1"/>
  <c r="N85966" i="2" s="1"/>
  <c r="O85966" i="2" l="1"/>
  <c r="P85966" i="2" s="1"/>
  <c r="I85967" i="2" s="1"/>
  <c r="R85966" i="2" l="1"/>
  <c r="N85967" i="2"/>
  <c r="O85967" i="2" l="1"/>
  <c r="R85967" i="2" s="1"/>
  <c r="P85967" i="2" l="1"/>
  <c r="I85968" i="2" s="1"/>
  <c r="N85968" i="2"/>
  <c r="O85968" i="2" l="1"/>
  <c r="P85968" i="2" s="1"/>
  <c r="I85969" i="2" s="1"/>
  <c r="R85968" i="2" l="1"/>
  <c r="N85969" i="2"/>
  <c r="O85969" i="2" l="1"/>
  <c r="R85969" i="2" s="1"/>
  <c r="P85969" i="2" l="1"/>
  <c r="I85970" i="2" s="1"/>
  <c r="N85970" i="2" s="1"/>
  <c r="O85970" i="2" l="1"/>
  <c r="P85970" i="2" s="1"/>
  <c r="I85971" i="2" s="1"/>
  <c r="R85970" i="2" l="1"/>
  <c r="N85971" i="2"/>
  <c r="O85971" i="2" l="1"/>
  <c r="R85971" i="2" s="1"/>
  <c r="P85971" i="2" l="1"/>
  <c r="I85972" i="2" s="1"/>
  <c r="N85972" i="2" s="1"/>
  <c r="O85972" i="2" l="1"/>
  <c r="P85972" i="2" s="1"/>
  <c r="I85973" i="2" s="1"/>
  <c r="R85972" i="2" l="1"/>
  <c r="N85973" i="2"/>
  <c r="O85973" i="2" l="1"/>
  <c r="R85973" i="2" s="1"/>
  <c r="P85973" i="2" l="1"/>
  <c r="I85974" i="2" s="1"/>
  <c r="N85974" i="2" s="1"/>
  <c r="O85974" i="2" l="1"/>
  <c r="P85974" i="2" s="1"/>
  <c r="I85975" i="2" s="1"/>
  <c r="R85974" i="2" l="1"/>
  <c r="N85975" i="2"/>
  <c r="O85975" i="2" l="1"/>
  <c r="R85975" i="2" s="1"/>
  <c r="P85975" i="2" l="1"/>
  <c r="I85976" i="2" s="1"/>
  <c r="N85976" i="2"/>
  <c r="O85976" i="2" l="1"/>
  <c r="P85976" i="2" s="1"/>
  <c r="I85977" i="2" s="1"/>
  <c r="R85976" i="2" l="1"/>
  <c r="N85977" i="2"/>
  <c r="O85977" i="2" l="1"/>
  <c r="R85977" i="2" s="1"/>
  <c r="P85977" i="2" l="1"/>
  <c r="I85978" i="2" s="1"/>
  <c r="N85978" i="2" s="1"/>
  <c r="O85978" i="2" l="1"/>
  <c r="P85978" i="2" s="1"/>
  <c r="I85979" i="2" s="1"/>
  <c r="R85978" i="2" l="1"/>
  <c r="N85979" i="2"/>
  <c r="O85979" i="2" l="1"/>
  <c r="R85979" i="2" s="1"/>
  <c r="P85979" i="2" l="1"/>
  <c r="I85980" i="2" s="1"/>
  <c r="N85980" i="2" s="1"/>
  <c r="O85980" i="2" l="1"/>
  <c r="P85980" i="2" s="1"/>
  <c r="I85981" i="2" s="1"/>
  <c r="R85980" i="2" l="1"/>
  <c r="N85981" i="2"/>
  <c r="O85981" i="2" l="1"/>
  <c r="R85981" i="2" s="1"/>
  <c r="P85981" i="2" l="1"/>
  <c r="I85982" i="2" s="1"/>
  <c r="N85982" i="2" s="1"/>
  <c r="O85982" i="2" l="1"/>
  <c r="P85982" i="2" s="1"/>
  <c r="I85983" i="2" s="1"/>
  <c r="R85982" i="2" l="1"/>
  <c r="N85983" i="2"/>
  <c r="O85983" i="2" l="1"/>
  <c r="R85983" i="2" s="1"/>
  <c r="P85983" i="2" l="1"/>
  <c r="I85984" i="2" s="1"/>
  <c r="N85984" i="2" s="1"/>
  <c r="O85984" i="2" l="1"/>
  <c r="P85984" i="2" s="1"/>
  <c r="I85985" i="2" s="1"/>
  <c r="R85984" i="2" l="1"/>
  <c r="N85985" i="2"/>
  <c r="O85985" i="2" l="1"/>
  <c r="R85985" i="2" s="1"/>
  <c r="P85985" i="2" l="1"/>
  <c r="I85986" i="2" s="1"/>
  <c r="N85986" i="2" s="1"/>
  <c r="O85986" i="2" l="1"/>
  <c r="P85986" i="2" s="1"/>
  <c r="I85987" i="2" s="1"/>
  <c r="R85986" i="2" l="1"/>
  <c r="N85987" i="2"/>
  <c r="O85987" i="2" l="1"/>
  <c r="R85987" i="2" s="1"/>
  <c r="P85987" i="2" l="1"/>
  <c r="I85988" i="2" s="1"/>
  <c r="N85988" i="2" s="1"/>
  <c r="O85988" i="2" l="1"/>
  <c r="P85988" i="2" s="1"/>
  <c r="I85989" i="2" s="1"/>
  <c r="R85988" i="2" l="1"/>
  <c r="N85989" i="2"/>
  <c r="O85989" i="2" l="1"/>
  <c r="R85989" i="2" s="1"/>
  <c r="P85989" i="2" l="1"/>
  <c r="I85990" i="2" s="1"/>
  <c r="N85990" i="2" s="1"/>
  <c r="O85990" i="2" l="1"/>
  <c r="P85990" i="2" s="1"/>
  <c r="I85991" i="2" s="1"/>
  <c r="R85990" i="2" l="1"/>
  <c r="N85991" i="2"/>
  <c r="O85991" i="2" l="1"/>
  <c r="P85991" i="2" s="1"/>
  <c r="I85992" i="2" s="1"/>
  <c r="R85991" i="2" l="1"/>
  <c r="N85992" i="2"/>
  <c r="O85992" i="2" l="1"/>
  <c r="P85992" i="2" s="1"/>
  <c r="I85993" i="2" s="1"/>
  <c r="R85992" i="2" l="1"/>
  <c r="N85993" i="2"/>
  <c r="O85993" i="2" l="1"/>
  <c r="R85993" i="2" s="1"/>
  <c r="P85993" i="2" l="1"/>
  <c r="I85994" i="2" s="1"/>
  <c r="N85994" i="2"/>
  <c r="O85994" i="2" l="1"/>
  <c r="P85994" i="2" s="1"/>
  <c r="I85995" i="2" s="1"/>
  <c r="R85994" i="2" l="1"/>
  <c r="N85995" i="2"/>
  <c r="O85995" i="2" l="1"/>
  <c r="R85995" i="2" s="1"/>
  <c r="P85995" i="2" l="1"/>
  <c r="I85996" i="2" s="1"/>
  <c r="N85996" i="2"/>
  <c r="O85996" i="2" l="1"/>
  <c r="P85996" i="2" s="1"/>
  <c r="I85997" i="2" s="1"/>
  <c r="R85996" i="2" l="1"/>
  <c r="N85997" i="2"/>
  <c r="O85997" i="2" l="1"/>
  <c r="R85997" i="2" s="1"/>
  <c r="P85997" i="2" l="1"/>
  <c r="I85998" i="2" s="1"/>
  <c r="N85998" i="2" s="1"/>
  <c r="O85998" i="2" l="1"/>
  <c r="P85998" i="2" s="1"/>
  <c r="I85999" i="2" s="1"/>
  <c r="R85998" i="2" l="1"/>
  <c r="N85999" i="2"/>
  <c r="O85999" i="2" l="1"/>
  <c r="R85999" i="2" s="1"/>
  <c r="P85999" i="2" l="1"/>
  <c r="I86000" i="2" s="1"/>
  <c r="N86000" i="2"/>
  <c r="O86000" i="2" l="1"/>
  <c r="P86000" i="2" s="1"/>
  <c r="I86001" i="2" s="1"/>
  <c r="R86000" i="2" l="1"/>
  <c r="N86001" i="2"/>
  <c r="O86001" i="2" l="1"/>
  <c r="R86001" i="2" s="1"/>
  <c r="P86001" i="2" l="1"/>
  <c r="I86002" i="2" s="1"/>
  <c r="N86002" i="2"/>
  <c r="O86002" i="2" l="1"/>
  <c r="P86002" i="2" s="1"/>
  <c r="I86003" i="2" s="1"/>
  <c r="R86002" i="2" l="1"/>
  <c r="N86003" i="2"/>
  <c r="O86003" i="2" l="1"/>
  <c r="R86003" i="2" s="1"/>
  <c r="P86003" i="2" l="1"/>
  <c r="I86004" i="2" s="1"/>
  <c r="N86004" i="2" s="1"/>
  <c r="O86004" i="2" l="1"/>
  <c r="P86004" i="2" s="1"/>
  <c r="I86005" i="2" s="1"/>
  <c r="R86004" i="2" l="1"/>
  <c r="N86005" i="2"/>
  <c r="O86005" i="2" l="1"/>
  <c r="R86005" i="2" s="1"/>
  <c r="P86005" i="2" l="1"/>
  <c r="I86006" i="2" s="1"/>
  <c r="N86006" i="2" s="1"/>
  <c r="O86006" i="2" l="1"/>
  <c r="P86006" i="2" s="1"/>
  <c r="I86007" i="2" s="1"/>
  <c r="R86006" i="2" l="1"/>
  <c r="N86007" i="2"/>
  <c r="O86007" i="2" l="1"/>
  <c r="R86007" i="2" s="1"/>
  <c r="P86007" i="2" l="1"/>
  <c r="I86008" i="2" s="1"/>
  <c r="N86008" i="2" s="1"/>
  <c r="O86008" i="2" l="1"/>
  <c r="P86008" i="2" s="1"/>
  <c r="I86009" i="2" s="1"/>
  <c r="R86008" i="2" l="1"/>
  <c r="N86009" i="2"/>
  <c r="O86009" i="2" l="1"/>
  <c r="R86009" i="2" s="1"/>
  <c r="P86009" i="2" l="1"/>
  <c r="I86010" i="2" s="1"/>
  <c r="N86010" i="2" s="1"/>
  <c r="O86010" i="2" l="1"/>
  <c r="P86010" i="2" s="1"/>
  <c r="I86011" i="2" s="1"/>
  <c r="R86010" i="2" l="1"/>
  <c r="N86011" i="2"/>
  <c r="O86011" i="2" l="1"/>
  <c r="P86011" i="2" s="1"/>
  <c r="I86012" i="2" s="1"/>
  <c r="R86011" i="2" l="1"/>
  <c r="N86012" i="2"/>
  <c r="O86012" i="2" l="1"/>
  <c r="P86012" i="2" s="1"/>
  <c r="I86013" i="2" s="1"/>
  <c r="R86012" i="2" l="1"/>
  <c r="N86013" i="2"/>
  <c r="O86013" i="2" l="1"/>
  <c r="R86013" i="2" s="1"/>
  <c r="P86013" i="2" l="1"/>
  <c r="I86014" i="2" s="1"/>
  <c r="N86014" i="2" s="1"/>
  <c r="O86014" i="2" l="1"/>
  <c r="P86014" i="2" s="1"/>
  <c r="I86015" i="2" s="1"/>
  <c r="R86014" i="2" l="1"/>
  <c r="N86015" i="2"/>
  <c r="O86015" i="2" l="1"/>
  <c r="R86015" i="2" s="1"/>
  <c r="P86015" i="2" l="1"/>
  <c r="I86016" i="2" s="1"/>
  <c r="N86016" i="2" s="1"/>
  <c r="O86016" i="2" l="1"/>
  <c r="P86016" i="2" s="1"/>
  <c r="I86017" i="2" s="1"/>
  <c r="R86016" i="2" l="1"/>
  <c r="N86017" i="2"/>
  <c r="O86017" i="2" l="1"/>
  <c r="R86017" i="2" s="1"/>
  <c r="P86017" i="2" l="1"/>
  <c r="I86018" i="2" s="1"/>
  <c r="N86018" i="2" s="1"/>
  <c r="O86018" i="2" l="1"/>
  <c r="P86018" i="2" s="1"/>
  <c r="I86019" i="2" s="1"/>
  <c r="R86018" i="2" l="1"/>
  <c r="N86019" i="2"/>
  <c r="O86019" i="2" l="1"/>
  <c r="R86019" i="2" s="1"/>
  <c r="P86019" i="2" l="1"/>
  <c r="I86020" i="2" s="1"/>
  <c r="N86020" i="2" s="1"/>
  <c r="O86020" i="2" l="1"/>
  <c r="P86020" i="2" s="1"/>
  <c r="I86021" i="2" s="1"/>
  <c r="R86020" i="2" l="1"/>
  <c r="N86021" i="2"/>
  <c r="O86021" i="2" l="1"/>
  <c r="R86021" i="2" s="1"/>
  <c r="P86021" i="2" l="1"/>
  <c r="I86022" i="2" s="1"/>
  <c r="N86022" i="2" s="1"/>
  <c r="O86022" i="2" l="1"/>
  <c r="P86022" i="2" s="1"/>
  <c r="I86023" i="2" s="1"/>
  <c r="R86022" i="2" l="1"/>
  <c r="N86023" i="2"/>
  <c r="O86023" i="2" l="1"/>
  <c r="R86023" i="2" s="1"/>
  <c r="P86023" i="2" l="1"/>
  <c r="I86024" i="2" s="1"/>
  <c r="N86024" i="2" s="1"/>
  <c r="O86024" i="2" l="1"/>
  <c r="P86024" i="2" s="1"/>
  <c r="I86025" i="2" s="1"/>
  <c r="R86024" i="2" l="1"/>
  <c r="N86025" i="2"/>
  <c r="O86025" i="2" l="1"/>
  <c r="R86025" i="2" s="1"/>
  <c r="P86025" i="2" l="1"/>
  <c r="I86026" i="2" s="1"/>
  <c r="N86026" i="2" s="1"/>
  <c r="O86026" i="2" l="1"/>
  <c r="P86026" i="2" s="1"/>
  <c r="I86027" i="2" s="1"/>
  <c r="R86026" i="2" l="1"/>
  <c r="N86027" i="2"/>
  <c r="O86027" i="2" l="1"/>
  <c r="R86027" i="2" s="1"/>
  <c r="P86027" i="2" l="1"/>
  <c r="I86028" i="2" s="1"/>
  <c r="N86028" i="2" s="1"/>
  <c r="O86028" i="2" l="1"/>
  <c r="P86028" i="2" s="1"/>
  <c r="I86029" i="2" s="1"/>
  <c r="R86028" i="2" l="1"/>
  <c r="N86029" i="2"/>
  <c r="O86029" i="2" l="1"/>
  <c r="R86029" i="2" s="1"/>
  <c r="P86029" i="2" l="1"/>
  <c r="I86030" i="2" s="1"/>
  <c r="N86030" i="2" s="1"/>
  <c r="O86030" i="2" l="1"/>
  <c r="P86030" i="2" s="1"/>
  <c r="I86031" i="2" s="1"/>
  <c r="R86030" i="2" l="1"/>
  <c r="N86031" i="2"/>
  <c r="O86031" i="2" l="1"/>
  <c r="P86031" i="2" s="1"/>
  <c r="I86032" i="2" s="1"/>
  <c r="R86031" i="2" l="1"/>
  <c r="N86032" i="2"/>
  <c r="O86032" i="2" l="1"/>
  <c r="P86032" i="2" s="1"/>
  <c r="I86033" i="2" s="1"/>
  <c r="R86032" i="2" l="1"/>
  <c r="N86033" i="2"/>
  <c r="O86033" i="2" l="1"/>
  <c r="P86033" i="2" s="1"/>
  <c r="I86034" i="2" s="1"/>
  <c r="R86033" i="2" l="1"/>
  <c r="N86034" i="2"/>
  <c r="O86034" i="2" l="1"/>
  <c r="P86034" i="2" s="1"/>
  <c r="I86035" i="2" s="1"/>
  <c r="R86034" i="2" l="1"/>
  <c r="N86035" i="2"/>
  <c r="O86035" i="2" l="1"/>
  <c r="R86035" i="2" s="1"/>
  <c r="P86035" i="2" l="1"/>
  <c r="I86036" i="2" s="1"/>
  <c r="N86036" i="2" s="1"/>
  <c r="O86036" i="2" l="1"/>
  <c r="P86036" i="2" s="1"/>
  <c r="I86037" i="2" s="1"/>
  <c r="R86036" i="2" l="1"/>
  <c r="N86037" i="2"/>
  <c r="O86037" i="2" l="1"/>
  <c r="R86037" i="2" s="1"/>
  <c r="P86037" i="2" l="1"/>
  <c r="I86038" i="2" s="1"/>
  <c r="N86038" i="2" s="1"/>
  <c r="O86038" i="2" l="1"/>
  <c r="P86038" i="2" s="1"/>
  <c r="I86039" i="2" s="1"/>
  <c r="R86038" i="2" l="1"/>
  <c r="N86039" i="2"/>
  <c r="O86039" i="2" l="1"/>
  <c r="R86039" i="2" s="1"/>
  <c r="P86039" i="2" l="1"/>
  <c r="I86040" i="2" s="1"/>
  <c r="N86040" i="2" s="1"/>
  <c r="O86040" i="2" l="1"/>
  <c r="P86040" i="2" s="1"/>
  <c r="I86041" i="2" s="1"/>
  <c r="R86040" i="2" l="1"/>
  <c r="N86041" i="2"/>
  <c r="O86041" i="2" l="1"/>
  <c r="R86041" i="2" s="1"/>
  <c r="P86041" i="2" l="1"/>
  <c r="I86042" i="2" s="1"/>
  <c r="N86042" i="2" s="1"/>
  <c r="O86042" i="2" l="1"/>
  <c r="P86042" i="2" s="1"/>
  <c r="I86043" i="2" s="1"/>
  <c r="R86042" i="2" l="1"/>
  <c r="N86043" i="2"/>
  <c r="O86043" i="2" l="1"/>
  <c r="R86043" i="2" s="1"/>
  <c r="P86043" i="2" l="1"/>
  <c r="I86044" i="2" s="1"/>
  <c r="N86044" i="2" s="1"/>
  <c r="O86044" i="2" l="1"/>
  <c r="P86044" i="2" s="1"/>
  <c r="I86045" i="2" s="1"/>
  <c r="R86044" i="2" l="1"/>
  <c r="N86045" i="2"/>
  <c r="O86045" i="2" l="1"/>
  <c r="R86045" i="2" s="1"/>
  <c r="P86045" i="2" l="1"/>
  <c r="I86046" i="2" s="1"/>
  <c r="N86046" i="2" s="1"/>
  <c r="O86046" i="2" l="1"/>
  <c r="P86046" i="2" s="1"/>
  <c r="I86047" i="2" s="1"/>
  <c r="R86046" i="2" l="1"/>
  <c r="N86047" i="2"/>
  <c r="O86047" i="2" l="1"/>
  <c r="R86047" i="2" s="1"/>
  <c r="P86047" i="2" l="1"/>
  <c r="I86048" i="2" s="1"/>
  <c r="N86048" i="2"/>
  <c r="O86048" i="2" l="1"/>
  <c r="P86048" i="2" s="1"/>
  <c r="I86049" i="2" s="1"/>
  <c r="R86048" i="2" l="1"/>
  <c r="N86049" i="2"/>
  <c r="O86049" i="2" l="1"/>
  <c r="R86049" i="2" s="1"/>
  <c r="P86049" i="2" l="1"/>
  <c r="I86050" i="2" s="1"/>
  <c r="N86050" i="2" s="1"/>
  <c r="O86050" i="2" l="1"/>
  <c r="P86050" i="2" s="1"/>
  <c r="I86051" i="2" s="1"/>
  <c r="R86050" i="2" l="1"/>
  <c r="N86051" i="2"/>
  <c r="O86051" i="2" l="1"/>
  <c r="R86051" i="2" s="1"/>
  <c r="P86051" i="2" l="1"/>
  <c r="I86052" i="2" s="1"/>
  <c r="N86052" i="2" s="1"/>
  <c r="O86052" i="2" l="1"/>
  <c r="P86052" i="2" s="1"/>
  <c r="I86053" i="2" s="1"/>
  <c r="R86052" i="2" l="1"/>
  <c r="N86053" i="2"/>
  <c r="O86053" i="2" l="1"/>
  <c r="R86053" i="2" s="1"/>
  <c r="P86053" i="2" l="1"/>
  <c r="I86054" i="2" s="1"/>
  <c r="N86054" i="2" s="1"/>
  <c r="O86054" i="2" l="1"/>
  <c r="P86054" i="2" s="1"/>
  <c r="I86055" i="2" s="1"/>
  <c r="R86054" i="2" l="1"/>
  <c r="N86055" i="2"/>
  <c r="O86055" i="2" l="1"/>
  <c r="R86055" i="2" s="1"/>
  <c r="P86055" i="2" l="1"/>
  <c r="I86056" i="2" s="1"/>
  <c r="N86056" i="2"/>
  <c r="O86056" i="2" l="1"/>
  <c r="P86056" i="2" s="1"/>
  <c r="I86057" i="2" s="1"/>
  <c r="R86056" i="2" l="1"/>
  <c r="N86057" i="2"/>
  <c r="O86057" i="2" l="1"/>
  <c r="R86057" i="2" s="1"/>
  <c r="P86057" i="2" l="1"/>
  <c r="I86058" i="2" s="1"/>
  <c r="N86058" i="2"/>
  <c r="O86058" i="2" l="1"/>
  <c r="P86058" i="2" s="1"/>
  <c r="I86059" i="2" s="1"/>
  <c r="R86058" i="2" l="1"/>
  <c r="N86059" i="2"/>
  <c r="O86059" i="2" l="1"/>
  <c r="R86059" i="2" s="1"/>
  <c r="P86059" i="2" l="1"/>
  <c r="I86060" i="2" s="1"/>
  <c r="N86060" i="2" s="1"/>
  <c r="O86060" i="2" l="1"/>
  <c r="P86060" i="2" s="1"/>
  <c r="I86061" i="2" s="1"/>
  <c r="R86060" i="2" l="1"/>
  <c r="N86061" i="2"/>
  <c r="O86061" i="2" l="1"/>
  <c r="R86061" i="2" s="1"/>
  <c r="P86061" i="2" l="1"/>
  <c r="I86062" i="2" s="1"/>
  <c r="N86062" i="2" s="1"/>
  <c r="O86062" i="2" l="1"/>
  <c r="P86062" i="2" s="1"/>
  <c r="I86063" i="2" s="1"/>
  <c r="R86062" i="2" l="1"/>
  <c r="N86063" i="2"/>
  <c r="O86063" i="2" l="1"/>
  <c r="R86063" i="2" s="1"/>
  <c r="P86063" i="2" l="1"/>
  <c r="I86064" i="2" s="1"/>
  <c r="N86064" i="2"/>
  <c r="O86064" i="2" l="1"/>
  <c r="P86064" i="2" s="1"/>
  <c r="I86065" i="2" s="1"/>
  <c r="R86064" i="2" l="1"/>
  <c r="N86065" i="2"/>
  <c r="O86065" i="2" l="1"/>
  <c r="R86065" i="2" s="1"/>
  <c r="P86065" i="2" l="1"/>
  <c r="I86066" i="2" s="1"/>
  <c r="N86066" i="2" s="1"/>
  <c r="O86066" i="2" l="1"/>
  <c r="P86066" i="2" s="1"/>
  <c r="I86067" i="2" s="1"/>
  <c r="R86066" i="2" l="1"/>
  <c r="N86067" i="2"/>
  <c r="O86067" i="2" l="1"/>
  <c r="R86067" i="2" s="1"/>
  <c r="P86067" i="2" l="1"/>
  <c r="I86068" i="2" s="1"/>
  <c r="N86068" i="2" s="1"/>
  <c r="O86068" i="2" l="1"/>
  <c r="P86068" i="2" s="1"/>
  <c r="I86069" i="2" s="1"/>
  <c r="R86068" i="2" l="1"/>
  <c r="N86069" i="2"/>
  <c r="O86069" i="2" l="1"/>
  <c r="R86069" i="2" s="1"/>
  <c r="P86069" i="2" l="1"/>
  <c r="I86070" i="2" s="1"/>
  <c r="N86070" i="2"/>
  <c r="O86070" i="2" l="1"/>
  <c r="P86070" i="2" s="1"/>
  <c r="I86071" i="2" s="1"/>
  <c r="R86070" i="2" l="1"/>
  <c r="N86071" i="2"/>
  <c r="O86071" i="2" l="1"/>
  <c r="R86071" i="2" s="1"/>
  <c r="P86071" i="2" l="1"/>
  <c r="I86072" i="2" s="1"/>
  <c r="N86072" i="2" s="1"/>
  <c r="O86072" i="2" l="1"/>
  <c r="P86072" i="2" s="1"/>
  <c r="I86073" i="2" s="1"/>
  <c r="R86072" i="2" l="1"/>
  <c r="N86073" i="2"/>
  <c r="O86073" i="2" l="1"/>
  <c r="R86073" i="2" s="1"/>
  <c r="P86073" i="2" l="1"/>
  <c r="I86074" i="2" s="1"/>
  <c r="N86074" i="2" s="1"/>
  <c r="O86074" i="2" l="1"/>
  <c r="P86074" i="2" s="1"/>
  <c r="I86075" i="2" s="1"/>
  <c r="R86074" i="2" l="1"/>
  <c r="N86075" i="2"/>
  <c r="O86075" i="2" l="1"/>
  <c r="R86075" i="2" s="1"/>
  <c r="P86075" i="2" l="1"/>
  <c r="I86076" i="2" s="1"/>
  <c r="N86076" i="2" s="1"/>
  <c r="O86076" i="2" l="1"/>
  <c r="P86076" i="2" s="1"/>
  <c r="I86077" i="2" s="1"/>
  <c r="R86076" i="2" l="1"/>
  <c r="N86077" i="2"/>
  <c r="O86077" i="2" l="1"/>
  <c r="R86077" i="2" s="1"/>
  <c r="P86077" i="2" l="1"/>
  <c r="I86078" i="2" s="1"/>
  <c r="N86078" i="2" s="1"/>
  <c r="O86078" i="2" l="1"/>
  <c r="P86078" i="2" s="1"/>
  <c r="I86079" i="2" s="1"/>
  <c r="R86078" i="2" l="1"/>
  <c r="N86079" i="2"/>
  <c r="O86079" i="2" l="1"/>
  <c r="P86079" i="2" s="1"/>
  <c r="I86080" i="2" s="1"/>
  <c r="R86079" i="2" l="1"/>
  <c r="N86080" i="2"/>
  <c r="O86080" i="2" l="1"/>
  <c r="P86080" i="2" s="1"/>
  <c r="I86081" i="2" s="1"/>
  <c r="R86080" i="2" l="1"/>
  <c r="N86081" i="2"/>
  <c r="O86081" i="2" l="1"/>
  <c r="R86081" i="2" s="1"/>
  <c r="P86081" i="2" l="1"/>
  <c r="I86082" i="2" s="1"/>
  <c r="N86082" i="2"/>
  <c r="O86082" i="2" l="1"/>
  <c r="P86082" i="2" s="1"/>
  <c r="I86083" i="2" s="1"/>
  <c r="R86082" i="2" l="1"/>
  <c r="N86083" i="2"/>
  <c r="O86083" i="2" l="1"/>
  <c r="R86083" i="2" s="1"/>
  <c r="P86083" i="2" l="1"/>
  <c r="I86084" i="2" s="1"/>
  <c r="N86084" i="2" s="1"/>
  <c r="O86084" i="2" l="1"/>
  <c r="P86084" i="2" s="1"/>
  <c r="I86085" i="2" s="1"/>
  <c r="R86084" i="2" l="1"/>
  <c r="N86085" i="2"/>
  <c r="O86085" i="2" l="1"/>
  <c r="R86085" i="2" s="1"/>
  <c r="P86085" i="2" l="1"/>
  <c r="I86086" i="2" s="1"/>
  <c r="N86086" i="2" s="1"/>
  <c r="O86086" i="2" l="1"/>
  <c r="P86086" i="2" s="1"/>
  <c r="I86087" i="2" s="1"/>
  <c r="R86086" i="2" l="1"/>
  <c r="N86087" i="2"/>
  <c r="O86087" i="2" l="1"/>
  <c r="R86087" i="2" s="1"/>
  <c r="P86087" i="2" l="1"/>
  <c r="I86088" i="2" s="1"/>
  <c r="N86088" i="2" s="1"/>
  <c r="O86088" i="2" l="1"/>
  <c r="P86088" i="2" s="1"/>
  <c r="I86089" i="2" s="1"/>
  <c r="R86088" i="2" l="1"/>
  <c r="N86089" i="2"/>
  <c r="O86089" i="2" l="1"/>
  <c r="R86089" i="2" s="1"/>
  <c r="P86089" i="2" l="1"/>
  <c r="I86090" i="2" s="1"/>
  <c r="N86090" i="2" s="1"/>
  <c r="O86090" i="2" l="1"/>
  <c r="P86090" i="2" s="1"/>
  <c r="I86091" i="2" s="1"/>
  <c r="R86090" i="2" l="1"/>
  <c r="N86091" i="2"/>
  <c r="O86091" i="2" l="1"/>
  <c r="R86091" i="2" s="1"/>
  <c r="P86091" i="2" l="1"/>
  <c r="I86092" i="2" s="1"/>
  <c r="N86092" i="2" s="1"/>
  <c r="O86092" i="2" l="1"/>
  <c r="P86092" i="2" s="1"/>
  <c r="I86093" i="2" s="1"/>
  <c r="R86092" i="2" l="1"/>
  <c r="N86093" i="2"/>
  <c r="O86093" i="2" l="1"/>
  <c r="R86093" i="2" s="1"/>
  <c r="P86093" i="2" l="1"/>
  <c r="I86094" i="2" s="1"/>
  <c r="N86094" i="2" s="1"/>
  <c r="O86094" i="2" l="1"/>
  <c r="P86094" i="2" s="1"/>
  <c r="I86095" i="2" s="1"/>
  <c r="R86094" i="2" l="1"/>
  <c r="N86095" i="2"/>
  <c r="O86095" i="2" l="1"/>
  <c r="R86095" i="2" s="1"/>
  <c r="P86095" i="2" l="1"/>
  <c r="I86096" i="2" s="1"/>
  <c r="N86096" i="2" s="1"/>
  <c r="O86096" i="2" l="1"/>
  <c r="P86096" i="2" s="1"/>
  <c r="I86097" i="2" s="1"/>
  <c r="R86096" i="2" l="1"/>
  <c r="N86097" i="2"/>
  <c r="O86097" i="2" l="1"/>
  <c r="R86097" i="2" s="1"/>
  <c r="P86097" i="2" l="1"/>
  <c r="I86098" i="2" s="1"/>
  <c r="N86098" i="2" s="1"/>
  <c r="O86098" i="2" l="1"/>
  <c r="P86098" i="2" s="1"/>
  <c r="I86099" i="2" s="1"/>
  <c r="R86098" i="2" l="1"/>
  <c r="N86099" i="2"/>
  <c r="O86099" i="2" l="1"/>
  <c r="R86099" i="2" s="1"/>
  <c r="P86099" i="2" l="1"/>
  <c r="I86100" i="2" s="1"/>
  <c r="N86100" i="2" s="1"/>
  <c r="O86100" i="2" l="1"/>
  <c r="P86100" i="2" s="1"/>
  <c r="I86101" i="2" s="1"/>
  <c r="R86100" i="2" l="1"/>
  <c r="N86101" i="2"/>
  <c r="O86101" i="2" l="1"/>
  <c r="R86101" i="2" s="1"/>
  <c r="P86101" i="2" l="1"/>
  <c r="I86102" i="2" s="1"/>
  <c r="N86102" i="2" s="1"/>
  <c r="O86102" i="2" l="1"/>
  <c r="P86102" i="2" s="1"/>
  <c r="I86103" i="2" s="1"/>
  <c r="R86102" i="2" l="1"/>
  <c r="N86103" i="2"/>
  <c r="O86103" i="2" l="1"/>
  <c r="R86103" i="2" s="1"/>
  <c r="P86103" i="2" l="1"/>
  <c r="I86104" i="2" s="1"/>
  <c r="N86104" i="2" s="1"/>
  <c r="O86104" i="2" l="1"/>
  <c r="P86104" i="2" s="1"/>
  <c r="I86105" i="2" s="1"/>
  <c r="R86104" i="2" l="1"/>
  <c r="N86105" i="2"/>
  <c r="O86105" i="2" l="1"/>
  <c r="P86105" i="2" s="1"/>
  <c r="I86106" i="2" s="1"/>
  <c r="R86105" i="2" l="1"/>
  <c r="N86106" i="2"/>
  <c r="O86106" i="2" l="1"/>
  <c r="P86106" i="2" s="1"/>
  <c r="I86107" i="2" s="1"/>
  <c r="R86106" i="2" l="1"/>
  <c r="N86107" i="2"/>
  <c r="O86107" i="2" l="1"/>
  <c r="R86107" i="2" s="1"/>
  <c r="P86107" i="2" l="1"/>
  <c r="I86108" i="2" s="1"/>
  <c r="N86108" i="2" s="1"/>
  <c r="O86108" i="2" l="1"/>
  <c r="P86108" i="2" s="1"/>
  <c r="I86109" i="2" s="1"/>
  <c r="R86108" i="2" l="1"/>
  <c r="N86109" i="2"/>
  <c r="O86109" i="2" l="1"/>
  <c r="R86109" i="2" s="1"/>
  <c r="P86109" i="2" l="1"/>
  <c r="I86110" i="2" s="1"/>
  <c r="N86110" i="2" s="1"/>
  <c r="O86110" i="2" l="1"/>
  <c r="P86110" i="2" s="1"/>
  <c r="I86111" i="2" s="1"/>
  <c r="R86110" i="2" l="1"/>
  <c r="N86111" i="2"/>
  <c r="O86111" i="2" l="1"/>
  <c r="R86111" i="2" s="1"/>
  <c r="P86111" i="2" l="1"/>
  <c r="I86112" i="2" s="1"/>
  <c r="N86112" i="2" s="1"/>
  <c r="O86112" i="2" l="1"/>
  <c r="P86112" i="2" s="1"/>
  <c r="I86113" i="2" s="1"/>
  <c r="R86112" i="2" l="1"/>
  <c r="N86113" i="2"/>
  <c r="O86113" i="2" l="1"/>
  <c r="P86113" i="2" s="1"/>
  <c r="I86114" i="2" s="1"/>
  <c r="R86113" i="2" l="1"/>
  <c r="N86114" i="2"/>
  <c r="O86114" i="2" l="1"/>
  <c r="P86114" i="2" s="1"/>
  <c r="I86115" i="2" s="1"/>
  <c r="R86114" i="2" l="1"/>
  <c r="N86115" i="2"/>
  <c r="O86115" i="2" l="1"/>
  <c r="R86115" i="2" s="1"/>
  <c r="P86115" i="2" l="1"/>
  <c r="I86116" i="2" s="1"/>
  <c r="N86116" i="2" s="1"/>
  <c r="O86116" i="2" l="1"/>
  <c r="P86116" i="2" s="1"/>
  <c r="I86117" i="2" s="1"/>
  <c r="R86116" i="2" l="1"/>
  <c r="N86117" i="2"/>
  <c r="O86117" i="2" l="1"/>
  <c r="R86117" i="2" s="1"/>
  <c r="P86117" i="2" l="1"/>
  <c r="I86118" i="2" s="1"/>
  <c r="N86118" i="2" s="1"/>
  <c r="O86118" i="2" l="1"/>
  <c r="P86118" i="2" s="1"/>
  <c r="I86119" i="2" s="1"/>
  <c r="R86118" i="2" l="1"/>
  <c r="N86119" i="2"/>
  <c r="O86119" i="2" l="1"/>
  <c r="R86119" i="2" s="1"/>
  <c r="P86119" i="2" l="1"/>
  <c r="I86120" i="2" s="1"/>
  <c r="N86120" i="2" s="1"/>
  <c r="O86120" i="2" l="1"/>
  <c r="P86120" i="2" s="1"/>
  <c r="I86121" i="2" s="1"/>
  <c r="R86120" i="2" l="1"/>
  <c r="N86121" i="2"/>
  <c r="O86121" i="2" l="1"/>
  <c r="R86121" i="2" s="1"/>
  <c r="P86121" i="2" l="1"/>
  <c r="I86122" i="2" s="1"/>
  <c r="N86122" i="2" s="1"/>
  <c r="O86122" i="2" l="1"/>
  <c r="P86122" i="2" s="1"/>
  <c r="I86123" i="2" s="1"/>
  <c r="R86122" i="2" l="1"/>
  <c r="N86123" i="2"/>
  <c r="O86123" i="2" l="1"/>
  <c r="R86123" i="2" s="1"/>
  <c r="P86123" i="2" l="1"/>
  <c r="I86124" i="2" s="1"/>
  <c r="N86124" i="2" s="1"/>
  <c r="O86124" i="2" l="1"/>
  <c r="P86124" i="2" s="1"/>
  <c r="I86125" i="2" s="1"/>
  <c r="R86124" i="2" l="1"/>
  <c r="N86125" i="2"/>
  <c r="O86125" i="2" l="1"/>
  <c r="P86125" i="2" s="1"/>
  <c r="I86126" i="2" s="1"/>
  <c r="R86125" i="2" l="1"/>
  <c r="N86126" i="2"/>
  <c r="O86126" i="2" l="1"/>
  <c r="P86126" i="2" s="1"/>
  <c r="I86127" i="2" s="1"/>
  <c r="R86126" i="2" l="1"/>
  <c r="N86127" i="2"/>
  <c r="O86127" i="2" l="1"/>
  <c r="R86127" i="2" s="1"/>
  <c r="P86127" i="2" l="1"/>
  <c r="I86128" i="2" s="1"/>
  <c r="N86128" i="2" s="1"/>
  <c r="O86128" i="2" l="1"/>
  <c r="P86128" i="2" s="1"/>
  <c r="I86129" i="2" s="1"/>
  <c r="R86128" i="2" l="1"/>
  <c r="N86129" i="2"/>
  <c r="O86129" i="2" l="1"/>
  <c r="R86129" i="2" s="1"/>
  <c r="P86129" i="2" l="1"/>
  <c r="I86130" i="2" s="1"/>
  <c r="N86130" i="2" s="1"/>
  <c r="O86130" i="2" l="1"/>
  <c r="P86130" i="2" s="1"/>
  <c r="I86131" i="2" s="1"/>
  <c r="R86130" i="2" l="1"/>
  <c r="N86131" i="2"/>
  <c r="O86131" i="2" l="1"/>
  <c r="P86131" i="2" s="1"/>
  <c r="I86132" i="2" s="1"/>
  <c r="R86131" i="2" l="1"/>
  <c r="N86132" i="2"/>
  <c r="O86132" i="2" l="1"/>
  <c r="P86132" i="2" s="1"/>
  <c r="I86133" i="2" s="1"/>
  <c r="R86132" i="2" l="1"/>
  <c r="N86133" i="2"/>
  <c r="O86133" i="2" l="1"/>
  <c r="R86133" i="2" s="1"/>
  <c r="P86133" i="2" l="1"/>
  <c r="I86134" i="2" s="1"/>
  <c r="N86134" i="2"/>
  <c r="O86134" i="2" l="1"/>
  <c r="P86134" i="2" s="1"/>
  <c r="I86135" i="2" s="1"/>
  <c r="R86134" i="2" l="1"/>
  <c r="N86135" i="2"/>
  <c r="O86135" i="2" l="1"/>
  <c r="R86135" i="2" s="1"/>
  <c r="P86135" i="2" l="1"/>
  <c r="I86136" i="2" s="1"/>
  <c r="N86136" i="2" s="1"/>
  <c r="O86136" i="2" l="1"/>
  <c r="P86136" i="2" s="1"/>
  <c r="I86137" i="2" s="1"/>
  <c r="R86136" i="2" l="1"/>
  <c r="N86137" i="2"/>
  <c r="O86137" i="2" l="1"/>
  <c r="R86137" i="2" s="1"/>
  <c r="P86137" i="2" l="1"/>
  <c r="I86138" i="2" s="1"/>
  <c r="N86138" i="2" s="1"/>
  <c r="O86138" i="2" l="1"/>
  <c r="P86138" i="2" s="1"/>
  <c r="I86139" i="2" s="1"/>
  <c r="R86138" i="2" l="1"/>
  <c r="N86139" i="2"/>
  <c r="O86139" i="2" l="1"/>
  <c r="R86139" i="2" s="1"/>
  <c r="P86139" i="2" l="1"/>
  <c r="I86140" i="2" s="1"/>
  <c r="N86140" i="2" s="1"/>
  <c r="O86140" i="2" l="1"/>
  <c r="P86140" i="2" s="1"/>
  <c r="I86141" i="2" s="1"/>
  <c r="R86140" i="2" l="1"/>
  <c r="N86141" i="2"/>
  <c r="O86141" i="2" l="1"/>
  <c r="R86141" i="2" s="1"/>
  <c r="P86141" i="2" l="1"/>
  <c r="I86142" i="2" s="1"/>
  <c r="N86142" i="2"/>
  <c r="O86142" i="2" l="1"/>
  <c r="P86142" i="2" s="1"/>
  <c r="I86143" i="2" s="1"/>
  <c r="R86142" i="2" l="1"/>
  <c r="N86143" i="2"/>
  <c r="O86143" i="2" l="1"/>
  <c r="R86143" i="2" s="1"/>
  <c r="P86143" i="2" l="1"/>
  <c r="I86144" i="2" s="1"/>
  <c r="N86144" i="2" s="1"/>
  <c r="O86144" i="2" l="1"/>
  <c r="P86144" i="2" s="1"/>
  <c r="I86145" i="2" s="1"/>
  <c r="R86144" i="2" l="1"/>
  <c r="N86145" i="2"/>
  <c r="O86145" i="2" l="1"/>
  <c r="R86145" i="2" s="1"/>
  <c r="P86145" i="2" l="1"/>
  <c r="I86146" i="2" s="1"/>
  <c r="N86146" i="2" s="1"/>
  <c r="O86146" i="2" l="1"/>
  <c r="P86146" i="2" s="1"/>
  <c r="I86147" i="2" s="1"/>
  <c r="R86146" i="2" l="1"/>
  <c r="N86147" i="2"/>
  <c r="O86147" i="2" l="1"/>
  <c r="R86147" i="2" s="1"/>
  <c r="P86147" i="2" l="1"/>
  <c r="I86148" i="2" s="1"/>
  <c r="N86148" i="2" s="1"/>
  <c r="O86148" i="2" l="1"/>
  <c r="P86148" i="2" s="1"/>
  <c r="I86149" i="2" s="1"/>
  <c r="R86148" i="2" l="1"/>
  <c r="N86149" i="2"/>
  <c r="O86149" i="2" l="1"/>
  <c r="R86149" i="2" s="1"/>
  <c r="P86149" i="2" l="1"/>
  <c r="I86150" i="2" s="1"/>
  <c r="N86150" i="2" s="1"/>
  <c r="O86150" i="2" l="1"/>
  <c r="P86150" i="2" s="1"/>
  <c r="I86151" i="2" s="1"/>
  <c r="R86150" i="2" l="1"/>
  <c r="N86151" i="2"/>
  <c r="O86151" i="2" l="1"/>
  <c r="R86151" i="2" s="1"/>
  <c r="P86151" i="2" l="1"/>
  <c r="I86152" i="2" s="1"/>
  <c r="N86152" i="2" s="1"/>
  <c r="O86152" i="2" l="1"/>
  <c r="P86152" i="2" s="1"/>
  <c r="I86153" i="2" s="1"/>
  <c r="R86152" i="2" l="1"/>
  <c r="N86153" i="2"/>
  <c r="O86153" i="2" l="1"/>
  <c r="R86153" i="2" s="1"/>
  <c r="P86153" i="2" l="1"/>
  <c r="I86154" i="2" s="1"/>
  <c r="N86154" i="2" s="1"/>
  <c r="O86154" i="2" l="1"/>
  <c r="P86154" i="2" s="1"/>
  <c r="I86155" i="2" s="1"/>
  <c r="R86154" i="2" l="1"/>
  <c r="N86155" i="2"/>
  <c r="O86155" i="2" l="1"/>
  <c r="R86155" i="2" s="1"/>
  <c r="P86155" i="2" l="1"/>
  <c r="I86156" i="2" s="1"/>
  <c r="N86156" i="2" s="1"/>
  <c r="O86156" i="2" l="1"/>
  <c r="P86156" i="2" s="1"/>
  <c r="I86157" i="2" s="1"/>
  <c r="R86156" i="2" l="1"/>
  <c r="N86157" i="2"/>
  <c r="O86157" i="2" l="1"/>
  <c r="R86157" i="2" s="1"/>
  <c r="P86157" i="2" l="1"/>
  <c r="I86158" i="2" s="1"/>
  <c r="N86158" i="2" s="1"/>
  <c r="O86158" i="2" l="1"/>
  <c r="P86158" i="2" s="1"/>
  <c r="I86159" i="2" s="1"/>
  <c r="R86158" i="2" l="1"/>
  <c r="N86159" i="2"/>
  <c r="O86159" i="2" l="1"/>
  <c r="P86159" i="2" s="1"/>
  <c r="I86160" i="2" s="1"/>
  <c r="R86159" i="2" l="1"/>
  <c r="N86160" i="2"/>
  <c r="O86160" i="2" l="1"/>
  <c r="P86160" i="2" s="1"/>
  <c r="I86161" i="2" s="1"/>
  <c r="R86160" i="2" l="1"/>
  <c r="N86161" i="2"/>
  <c r="O86161" i="2" l="1"/>
  <c r="R86161" i="2" s="1"/>
  <c r="P86161" i="2" l="1"/>
  <c r="I86162" i="2" s="1"/>
  <c r="N86162" i="2" s="1"/>
  <c r="O86162" i="2" l="1"/>
  <c r="P86162" i="2" s="1"/>
  <c r="I86163" i="2" s="1"/>
  <c r="R86162" i="2" l="1"/>
  <c r="N86163" i="2"/>
  <c r="O86163" i="2" l="1"/>
  <c r="R86163" i="2" s="1"/>
  <c r="P86163" i="2" l="1"/>
  <c r="I86164" i="2" s="1"/>
  <c r="N86164" i="2" s="1"/>
  <c r="O86164" i="2" l="1"/>
  <c r="P86164" i="2" s="1"/>
  <c r="I86165" i="2" s="1"/>
  <c r="R86164" i="2" l="1"/>
  <c r="N86165" i="2"/>
  <c r="O86165" i="2" l="1"/>
  <c r="R86165" i="2" s="1"/>
  <c r="P86165" i="2" l="1"/>
  <c r="I86166" i="2" s="1"/>
  <c r="N86166" i="2" s="1"/>
  <c r="O86166" i="2" l="1"/>
  <c r="P86166" i="2" s="1"/>
  <c r="I86167" i="2" s="1"/>
  <c r="R86166" i="2" l="1"/>
  <c r="N86167" i="2"/>
  <c r="O86167" i="2" l="1"/>
  <c r="R86167" i="2" s="1"/>
  <c r="P86167" i="2" l="1"/>
  <c r="I86168" i="2" s="1"/>
  <c r="N86168" i="2" s="1"/>
  <c r="O86168" i="2" l="1"/>
  <c r="P86168" i="2" s="1"/>
  <c r="I86169" i="2" s="1"/>
  <c r="R86168" i="2" l="1"/>
  <c r="N86169" i="2"/>
  <c r="O86169" i="2" l="1"/>
  <c r="R86169" i="2" s="1"/>
  <c r="P86169" i="2" l="1"/>
  <c r="I86170" i="2" s="1"/>
  <c r="N86170" i="2" s="1"/>
  <c r="O86170" i="2" l="1"/>
  <c r="P86170" i="2" s="1"/>
  <c r="I86171" i="2" s="1"/>
  <c r="R86170" i="2" l="1"/>
  <c r="N86171" i="2"/>
  <c r="O86171" i="2" l="1"/>
  <c r="R86171" i="2" s="1"/>
  <c r="P86171" i="2" l="1"/>
  <c r="I86172" i="2" s="1"/>
  <c r="N86172" i="2" s="1"/>
  <c r="O86172" i="2" l="1"/>
  <c r="P86172" i="2" s="1"/>
  <c r="I86173" i="2" s="1"/>
  <c r="R86172" i="2" l="1"/>
  <c r="N86173" i="2"/>
  <c r="O86173" i="2" l="1"/>
  <c r="R86173" i="2" s="1"/>
  <c r="P86173" i="2" l="1"/>
  <c r="I86174" i="2" s="1"/>
  <c r="N86174" i="2" s="1"/>
  <c r="O86174" i="2" l="1"/>
  <c r="P86174" i="2" s="1"/>
  <c r="I86175" i="2" s="1"/>
  <c r="R86174" i="2" l="1"/>
  <c r="N86175" i="2"/>
  <c r="O86175" i="2" l="1"/>
  <c r="P86175" i="2" s="1"/>
  <c r="I86176" i="2" s="1"/>
  <c r="R86175" i="2" l="1"/>
  <c r="N86176" i="2"/>
  <c r="O86176" i="2" l="1"/>
  <c r="P86176" i="2" s="1"/>
  <c r="I86177" i="2" s="1"/>
  <c r="R86176" i="2" l="1"/>
  <c r="N86177" i="2"/>
  <c r="O86177" i="2" l="1"/>
  <c r="R86177" i="2" s="1"/>
  <c r="P86177" i="2" l="1"/>
  <c r="I86178" i="2" s="1"/>
  <c r="N86178" i="2" s="1"/>
  <c r="O86178" i="2" l="1"/>
  <c r="P86178" i="2" s="1"/>
  <c r="I86179" i="2" s="1"/>
  <c r="R86178" i="2" l="1"/>
  <c r="N86179" i="2"/>
  <c r="O86179" i="2" l="1"/>
  <c r="R86179" i="2" s="1"/>
  <c r="P86179" i="2" l="1"/>
  <c r="I86180" i="2" s="1"/>
  <c r="N86180" i="2" s="1"/>
  <c r="O86180" i="2" l="1"/>
  <c r="P86180" i="2" s="1"/>
  <c r="I86181" i="2" s="1"/>
  <c r="R86180" i="2" l="1"/>
  <c r="N86181" i="2"/>
  <c r="O86181" i="2" l="1"/>
  <c r="P86181" i="2" s="1"/>
  <c r="I86182" i="2" s="1"/>
  <c r="R86181" i="2" l="1"/>
  <c r="N86182" i="2"/>
  <c r="O86182" i="2" l="1"/>
  <c r="P86182" i="2" s="1"/>
  <c r="I86183" i="2" s="1"/>
  <c r="R86182" i="2" l="1"/>
  <c r="N86183" i="2"/>
  <c r="O86183" i="2" l="1"/>
  <c r="R86183" i="2" s="1"/>
  <c r="P86183" i="2" l="1"/>
  <c r="I86184" i="2" s="1"/>
  <c r="N86184" i="2"/>
  <c r="O86184" i="2" l="1"/>
  <c r="P86184" i="2" s="1"/>
  <c r="I86185" i="2" s="1"/>
  <c r="R86184" i="2" l="1"/>
  <c r="N86185" i="2"/>
  <c r="O86185" i="2" l="1"/>
  <c r="R86185" i="2" s="1"/>
  <c r="P86185" i="2" l="1"/>
  <c r="I86186" i="2" s="1"/>
  <c r="N86186" i="2" s="1"/>
  <c r="O86186" i="2" l="1"/>
  <c r="P86186" i="2" s="1"/>
  <c r="I86187" i="2" s="1"/>
  <c r="R86186" i="2" l="1"/>
  <c r="N86187" i="2"/>
  <c r="O86187" i="2" l="1"/>
  <c r="P86187" i="2" s="1"/>
  <c r="I86188" i="2" s="1"/>
  <c r="R86187" i="2" l="1"/>
  <c r="N86188" i="2"/>
  <c r="O86188" i="2" l="1"/>
  <c r="P86188" i="2" s="1"/>
  <c r="I86189" i="2" s="1"/>
  <c r="R86188" i="2" l="1"/>
  <c r="N86189" i="2"/>
  <c r="O86189" i="2" l="1"/>
  <c r="R86189" i="2" s="1"/>
  <c r="P86189" i="2" l="1"/>
  <c r="I86190" i="2" s="1"/>
  <c r="N86190" i="2" s="1"/>
  <c r="O86190" i="2" l="1"/>
  <c r="P86190" i="2" s="1"/>
  <c r="I86191" i="2" s="1"/>
  <c r="R86190" i="2" l="1"/>
  <c r="N86191" i="2"/>
  <c r="O86191" i="2" l="1"/>
  <c r="R86191" i="2" s="1"/>
  <c r="P86191" i="2" l="1"/>
  <c r="I86192" i="2" s="1"/>
  <c r="N86192" i="2"/>
  <c r="O86192" i="2" l="1"/>
  <c r="P86192" i="2" s="1"/>
  <c r="I86193" i="2" s="1"/>
  <c r="R86192" i="2" l="1"/>
  <c r="N86193" i="2"/>
  <c r="O86193" i="2" l="1"/>
  <c r="R86193" i="2" s="1"/>
  <c r="P86193" i="2" l="1"/>
  <c r="I86194" i="2" s="1"/>
  <c r="N86194" i="2"/>
  <c r="O86194" i="2" l="1"/>
  <c r="P86194" i="2" s="1"/>
  <c r="I86195" i="2" s="1"/>
  <c r="R86194" i="2" l="1"/>
  <c r="N86195" i="2"/>
  <c r="O86195" i="2" l="1"/>
  <c r="R86195" i="2" s="1"/>
  <c r="P86195" i="2" l="1"/>
  <c r="I86196" i="2" s="1"/>
  <c r="N86196" i="2" s="1"/>
  <c r="O86196" i="2" l="1"/>
  <c r="P86196" i="2" s="1"/>
  <c r="I86197" i="2" s="1"/>
  <c r="R86196" i="2" l="1"/>
  <c r="N86197" i="2"/>
  <c r="O86197" i="2" l="1"/>
  <c r="R86197" i="2" s="1"/>
  <c r="P86197" i="2" l="1"/>
  <c r="I86198" i="2" s="1"/>
  <c r="N86198" i="2" s="1"/>
  <c r="O86198" i="2" l="1"/>
  <c r="P86198" i="2" s="1"/>
  <c r="I86199" i="2" s="1"/>
  <c r="R86198" i="2" l="1"/>
  <c r="N86199" i="2"/>
  <c r="O86199" i="2" l="1"/>
  <c r="R86199" i="2" s="1"/>
  <c r="P86199" i="2" l="1"/>
  <c r="I86200" i="2" s="1"/>
  <c r="N86200" i="2" s="1"/>
  <c r="O86200" i="2" l="1"/>
  <c r="P86200" i="2" s="1"/>
  <c r="I86201" i="2" s="1"/>
  <c r="R86200" i="2" l="1"/>
  <c r="N86201" i="2"/>
  <c r="O86201" i="2" l="1"/>
  <c r="R86201" i="2" s="1"/>
  <c r="P86201" i="2" l="1"/>
  <c r="I86202" i="2" s="1"/>
  <c r="N86202" i="2" s="1"/>
  <c r="O86202" i="2" l="1"/>
  <c r="P86202" i="2" s="1"/>
  <c r="I86203" i="2" s="1"/>
  <c r="R86202" i="2" l="1"/>
  <c r="N86203" i="2"/>
  <c r="O86203" i="2" l="1"/>
  <c r="R86203" i="2" s="1"/>
  <c r="P86203" i="2" l="1"/>
  <c r="I86204" i="2" s="1"/>
  <c r="N86204" i="2" s="1"/>
  <c r="O86204" i="2" l="1"/>
  <c r="P86204" i="2" s="1"/>
  <c r="I86205" i="2" s="1"/>
  <c r="R86204" i="2" l="1"/>
  <c r="N86205" i="2"/>
  <c r="O86205" i="2" l="1"/>
  <c r="R86205" i="2" s="1"/>
  <c r="P86205" i="2" l="1"/>
  <c r="I86206" i="2" s="1"/>
  <c r="N86206" i="2" s="1"/>
  <c r="O86206" i="2" l="1"/>
  <c r="P86206" i="2" s="1"/>
  <c r="I86207" i="2" s="1"/>
  <c r="R86206" i="2" l="1"/>
  <c r="N86207" i="2"/>
  <c r="O86207" i="2" l="1"/>
  <c r="R86207" i="2" s="1"/>
  <c r="P86207" i="2" l="1"/>
  <c r="I86208" i="2" s="1"/>
  <c r="N86208" i="2" s="1"/>
  <c r="O86208" i="2" l="1"/>
  <c r="P86208" i="2" s="1"/>
  <c r="I86209" i="2" s="1"/>
  <c r="R86208" i="2" l="1"/>
  <c r="N86209" i="2"/>
  <c r="O86209" i="2" l="1"/>
  <c r="R86209" i="2" s="1"/>
  <c r="P86209" i="2" l="1"/>
  <c r="I86210" i="2" s="1"/>
  <c r="N86210" i="2" s="1"/>
  <c r="O86210" i="2" l="1"/>
  <c r="P86210" i="2" s="1"/>
  <c r="I86211" i="2" s="1"/>
  <c r="R86210" i="2" l="1"/>
  <c r="N86211" i="2"/>
  <c r="O86211" i="2" l="1"/>
  <c r="R86211" i="2" s="1"/>
  <c r="P86211" i="2" l="1"/>
  <c r="I86212" i="2" s="1"/>
  <c r="N86212" i="2" s="1"/>
  <c r="O86212" i="2" l="1"/>
  <c r="P86212" i="2" s="1"/>
  <c r="I86213" i="2" s="1"/>
  <c r="R86212" i="2" l="1"/>
  <c r="N86213" i="2"/>
  <c r="O86213" i="2" l="1"/>
  <c r="R86213" i="2" s="1"/>
  <c r="P86213" i="2" l="1"/>
  <c r="I86214" i="2" s="1"/>
  <c r="N86214" i="2" s="1"/>
  <c r="O86214" i="2" l="1"/>
  <c r="P86214" i="2" s="1"/>
  <c r="I86215" i="2" s="1"/>
  <c r="R86214" i="2" l="1"/>
  <c r="N86215" i="2"/>
  <c r="O86215" i="2" l="1"/>
  <c r="R86215" i="2" s="1"/>
  <c r="P86215" i="2" l="1"/>
  <c r="I86216" i="2" s="1"/>
  <c r="N86216" i="2" s="1"/>
  <c r="O86216" i="2" l="1"/>
  <c r="P86216" i="2" s="1"/>
  <c r="I86217" i="2" s="1"/>
  <c r="R86216" i="2" l="1"/>
  <c r="N86217" i="2"/>
  <c r="O86217" i="2" l="1"/>
  <c r="R86217" i="2" s="1"/>
  <c r="P86217" i="2" l="1"/>
  <c r="I86218" i="2" s="1"/>
  <c r="N86218" i="2" s="1"/>
  <c r="O86218" i="2" l="1"/>
  <c r="P86218" i="2" s="1"/>
  <c r="I86219" i="2" s="1"/>
  <c r="R86218" i="2" l="1"/>
  <c r="N86219" i="2"/>
  <c r="O86219" i="2" l="1"/>
  <c r="R86219" i="2" s="1"/>
  <c r="P86219" i="2" l="1"/>
  <c r="I86220" i="2" s="1"/>
  <c r="N86220" i="2" s="1"/>
  <c r="O86220" i="2" l="1"/>
  <c r="P86220" i="2" s="1"/>
  <c r="I86221" i="2" s="1"/>
  <c r="R86220" i="2" l="1"/>
  <c r="N86221" i="2"/>
  <c r="O86221" i="2" l="1"/>
  <c r="R86221" i="2" s="1"/>
  <c r="P86221" i="2" l="1"/>
  <c r="I86222" i="2" s="1"/>
  <c r="N86222" i="2" s="1"/>
  <c r="O86222" i="2" l="1"/>
  <c r="P86222" i="2" s="1"/>
  <c r="I86223" i="2" s="1"/>
  <c r="R86222" i="2" l="1"/>
  <c r="N86223" i="2"/>
  <c r="O86223" i="2" l="1"/>
  <c r="R86223" i="2" s="1"/>
  <c r="P86223" i="2" l="1"/>
  <c r="I86224" i="2" s="1"/>
  <c r="N86224" i="2" s="1"/>
  <c r="O86224" i="2" l="1"/>
  <c r="P86224" i="2" s="1"/>
  <c r="I86225" i="2" s="1"/>
  <c r="R86224" i="2" l="1"/>
  <c r="N86225" i="2"/>
  <c r="O86225" i="2" l="1"/>
  <c r="R86225" i="2" s="1"/>
  <c r="P86225" i="2" l="1"/>
  <c r="I86226" i="2" s="1"/>
  <c r="N86226" i="2" s="1"/>
  <c r="O86226" i="2" l="1"/>
  <c r="P86226" i="2" s="1"/>
  <c r="I86227" i="2" s="1"/>
  <c r="R86226" i="2" l="1"/>
  <c r="N86227" i="2"/>
  <c r="O86227" i="2" l="1"/>
  <c r="P86227" i="2" s="1"/>
  <c r="I86228" i="2" s="1"/>
  <c r="R86227" i="2" l="1"/>
  <c r="N86228" i="2"/>
  <c r="O86228" i="2" l="1"/>
  <c r="P86228" i="2" s="1"/>
  <c r="I86229" i="2" s="1"/>
  <c r="R86228" i="2" l="1"/>
  <c r="N86229" i="2"/>
  <c r="O86229" i="2" l="1"/>
  <c r="P86229" i="2" s="1"/>
  <c r="I86230" i="2" s="1"/>
  <c r="R86229" i="2" l="1"/>
  <c r="N86230" i="2"/>
  <c r="O86230" i="2" l="1"/>
  <c r="P86230" i="2" s="1"/>
  <c r="I86231" i="2" s="1"/>
  <c r="R86230" i="2" l="1"/>
  <c r="N86231" i="2"/>
  <c r="O86231" i="2" l="1"/>
  <c r="R86231" i="2" s="1"/>
  <c r="P86231" i="2" l="1"/>
  <c r="I86232" i="2" s="1"/>
  <c r="N86232" i="2" s="1"/>
  <c r="O86232" i="2" l="1"/>
  <c r="P86232" i="2" s="1"/>
  <c r="I86233" i="2" s="1"/>
  <c r="R86232" i="2" l="1"/>
  <c r="N86233" i="2"/>
  <c r="O86233" i="2" l="1"/>
  <c r="P86233" i="2" s="1"/>
  <c r="I86234" i="2" s="1"/>
  <c r="R86233" i="2" l="1"/>
  <c r="N86234" i="2"/>
  <c r="O86234" i="2" l="1"/>
  <c r="P86234" i="2" s="1"/>
  <c r="I86235" i="2" s="1"/>
  <c r="R86234" i="2" l="1"/>
  <c r="N86235" i="2"/>
  <c r="O86235" i="2" l="1"/>
  <c r="R86235" i="2" s="1"/>
  <c r="P86235" i="2" l="1"/>
  <c r="I86236" i="2" s="1"/>
  <c r="N86236" i="2" s="1"/>
  <c r="O86236" i="2" l="1"/>
  <c r="P86236" i="2" s="1"/>
  <c r="I86237" i="2" s="1"/>
  <c r="R86236" i="2" l="1"/>
  <c r="N86237" i="2"/>
  <c r="O86237" i="2" l="1"/>
  <c r="R86237" i="2" s="1"/>
  <c r="P86237" i="2" l="1"/>
  <c r="I86238" i="2" s="1"/>
  <c r="N86238" i="2" s="1"/>
  <c r="O86238" i="2" l="1"/>
  <c r="P86238" i="2" s="1"/>
  <c r="I86239" i="2" s="1"/>
  <c r="R86238" i="2" l="1"/>
  <c r="N86239" i="2"/>
  <c r="O86239" i="2" l="1"/>
  <c r="R86239" i="2" s="1"/>
  <c r="P86239" i="2" l="1"/>
  <c r="I86240" i="2" s="1"/>
  <c r="N86240" i="2" s="1"/>
  <c r="O86240" i="2" l="1"/>
  <c r="P86240" i="2" s="1"/>
  <c r="I86241" i="2" s="1"/>
  <c r="R86240" i="2" l="1"/>
  <c r="N86241" i="2"/>
  <c r="O86241" i="2" l="1"/>
  <c r="R86241" i="2" s="1"/>
  <c r="P86241" i="2" l="1"/>
  <c r="I86242" i="2" s="1"/>
  <c r="N86242" i="2" s="1"/>
  <c r="O86242" i="2" l="1"/>
  <c r="P86242" i="2" s="1"/>
  <c r="I86243" i="2" s="1"/>
  <c r="R86242" i="2" l="1"/>
  <c r="N86243" i="2"/>
  <c r="O86243" i="2" l="1"/>
  <c r="R86243" i="2" s="1"/>
  <c r="P86243" i="2" l="1"/>
  <c r="I86244" i="2" s="1"/>
  <c r="N86244" i="2"/>
  <c r="O86244" i="2" l="1"/>
  <c r="P86244" i="2" s="1"/>
  <c r="I86245" i="2" s="1"/>
  <c r="R86244" i="2" l="1"/>
  <c r="N86245" i="2"/>
  <c r="O86245" i="2" l="1"/>
  <c r="R86245" i="2" s="1"/>
  <c r="P86245" i="2" l="1"/>
  <c r="I86246" i="2" s="1"/>
  <c r="N86246" i="2" s="1"/>
  <c r="O86246" i="2" l="1"/>
  <c r="P86246" i="2" s="1"/>
  <c r="I86247" i="2" s="1"/>
  <c r="R86246" i="2" l="1"/>
  <c r="N86247" i="2"/>
  <c r="O86247" i="2" l="1"/>
  <c r="R86247" i="2" s="1"/>
  <c r="P86247" i="2" l="1"/>
  <c r="I86248" i="2" s="1"/>
  <c r="N86248" i="2" s="1"/>
  <c r="O86248" i="2" l="1"/>
  <c r="P86248" i="2" s="1"/>
  <c r="I86249" i="2" s="1"/>
  <c r="R86248" i="2" l="1"/>
  <c r="N86249" i="2"/>
  <c r="O86249" i="2" l="1"/>
  <c r="R86249" i="2" s="1"/>
  <c r="P86249" i="2" l="1"/>
  <c r="I86250" i="2" s="1"/>
  <c r="N86250" i="2" s="1"/>
  <c r="O86250" i="2" l="1"/>
  <c r="P86250" i="2" s="1"/>
  <c r="I86251" i="2" s="1"/>
  <c r="R86250" i="2" l="1"/>
  <c r="N86251" i="2"/>
  <c r="O86251" i="2" l="1"/>
  <c r="R86251" i="2" s="1"/>
  <c r="P86251" i="2" l="1"/>
  <c r="I86252" i="2" s="1"/>
  <c r="N86252" i="2" s="1"/>
  <c r="O86252" i="2" l="1"/>
  <c r="P86252" i="2" s="1"/>
  <c r="I86253" i="2" s="1"/>
  <c r="R86252" i="2" l="1"/>
  <c r="N86253" i="2"/>
  <c r="O86253" i="2" l="1"/>
  <c r="R86253" i="2" s="1"/>
  <c r="P86253" i="2" l="1"/>
  <c r="I86254" i="2" s="1"/>
  <c r="N86254" i="2" s="1"/>
  <c r="O86254" i="2" l="1"/>
  <c r="P86254" i="2" s="1"/>
  <c r="I86255" i="2" s="1"/>
  <c r="R86254" i="2" l="1"/>
  <c r="N86255" i="2"/>
  <c r="O86255" i="2" l="1"/>
  <c r="P86255" i="2" s="1"/>
  <c r="I86256" i="2" s="1"/>
  <c r="R86255" i="2" l="1"/>
  <c r="N86256" i="2"/>
  <c r="O86256" i="2" l="1"/>
  <c r="P86256" i="2" s="1"/>
  <c r="I86257" i="2" s="1"/>
  <c r="R86256" i="2" l="1"/>
  <c r="N86257" i="2"/>
  <c r="O86257" i="2" l="1"/>
  <c r="R86257" i="2" s="1"/>
  <c r="P86257" i="2" l="1"/>
  <c r="I86258" i="2" s="1"/>
  <c r="N86258" i="2" s="1"/>
  <c r="O86258" i="2" l="1"/>
  <c r="P86258" i="2" s="1"/>
  <c r="I86259" i="2" s="1"/>
  <c r="R86258" i="2" l="1"/>
  <c r="N86259" i="2"/>
  <c r="O86259" i="2" l="1"/>
  <c r="R86259" i="2" s="1"/>
  <c r="P86259" i="2" l="1"/>
  <c r="I86260" i="2" s="1"/>
  <c r="N86260" i="2"/>
  <c r="O86260" i="2" l="1"/>
  <c r="P86260" i="2" s="1"/>
  <c r="I86261" i="2" s="1"/>
  <c r="R86260" i="2" l="1"/>
  <c r="N86261" i="2"/>
  <c r="O86261" i="2" l="1"/>
  <c r="R86261" i="2" s="1"/>
  <c r="P86261" i="2" l="1"/>
  <c r="I86262" i="2" s="1"/>
  <c r="N86262" i="2" s="1"/>
  <c r="O86262" i="2" l="1"/>
  <c r="P86262" i="2" s="1"/>
  <c r="I86263" i="2" s="1"/>
  <c r="R86262" i="2" l="1"/>
  <c r="N86263" i="2"/>
  <c r="O86263" i="2" l="1"/>
  <c r="P86263" i="2" s="1"/>
  <c r="I86264" i="2" s="1"/>
  <c r="R86263" i="2" l="1"/>
  <c r="N86264" i="2"/>
  <c r="O86264" i="2" l="1"/>
  <c r="P86264" i="2" s="1"/>
  <c r="I86265" i="2" s="1"/>
  <c r="R86264" i="2" l="1"/>
  <c r="N86265" i="2"/>
  <c r="O86265" i="2" l="1"/>
  <c r="R86265" i="2" s="1"/>
  <c r="P86265" i="2" l="1"/>
  <c r="I86266" i="2" s="1"/>
  <c r="N86266" i="2" s="1"/>
  <c r="O86266" i="2" l="1"/>
  <c r="P86266" i="2" s="1"/>
  <c r="I86267" i="2" s="1"/>
  <c r="R86266" i="2" l="1"/>
  <c r="N86267" i="2"/>
  <c r="O86267" i="2" l="1"/>
  <c r="R86267" i="2" s="1"/>
  <c r="P86267" i="2" l="1"/>
  <c r="I86268" i="2" s="1"/>
  <c r="N86268" i="2" s="1"/>
  <c r="O86268" i="2" l="1"/>
  <c r="P86268" i="2" s="1"/>
  <c r="I86269" i="2" s="1"/>
  <c r="R86268" i="2" l="1"/>
  <c r="N86269" i="2"/>
  <c r="O86269" i="2" l="1"/>
  <c r="R86269" i="2" s="1"/>
  <c r="P86269" i="2" l="1"/>
  <c r="I86270" i="2" s="1"/>
  <c r="N86270" i="2" s="1"/>
  <c r="O86270" i="2" l="1"/>
  <c r="P86270" i="2" s="1"/>
  <c r="I86271" i="2" s="1"/>
  <c r="R86270" i="2" l="1"/>
  <c r="N86271" i="2"/>
  <c r="O86271" i="2" l="1"/>
  <c r="R86271" i="2" s="1"/>
  <c r="P86271" i="2" l="1"/>
  <c r="I86272" i="2" s="1"/>
  <c r="N86272" i="2" s="1"/>
  <c r="O86272" i="2" l="1"/>
  <c r="P86272" i="2" s="1"/>
  <c r="I86273" i="2" s="1"/>
  <c r="R86272" i="2" l="1"/>
  <c r="N86273" i="2"/>
  <c r="O86273" i="2" l="1"/>
  <c r="R86273" i="2" s="1"/>
  <c r="P86273" i="2" l="1"/>
  <c r="I86274" i="2" s="1"/>
  <c r="N86274" i="2"/>
  <c r="O86274" i="2" l="1"/>
  <c r="P86274" i="2" s="1"/>
  <c r="I86275" i="2" s="1"/>
  <c r="R86274" i="2" l="1"/>
  <c r="N86275" i="2"/>
  <c r="O86275" i="2" l="1"/>
  <c r="R86275" i="2" s="1"/>
  <c r="P86275" i="2" l="1"/>
  <c r="I86276" i="2" s="1"/>
  <c r="N86276" i="2"/>
  <c r="O86276" i="2" l="1"/>
  <c r="P86276" i="2" s="1"/>
  <c r="I86277" i="2" s="1"/>
  <c r="R86276" i="2" l="1"/>
  <c r="N86277" i="2"/>
  <c r="O86277" i="2" l="1"/>
  <c r="R86277" i="2" s="1"/>
  <c r="P86277" i="2" l="1"/>
  <c r="I86278" i="2" s="1"/>
  <c r="N86278" i="2" s="1"/>
  <c r="O86278" i="2" l="1"/>
  <c r="P86278" i="2" s="1"/>
  <c r="I86279" i="2" s="1"/>
  <c r="R86278" i="2" l="1"/>
  <c r="N86279" i="2"/>
  <c r="O86279" i="2" l="1"/>
  <c r="R86279" i="2" s="1"/>
  <c r="P86279" i="2" l="1"/>
  <c r="I86280" i="2" s="1"/>
  <c r="N86280" i="2" s="1"/>
  <c r="O86280" i="2" l="1"/>
  <c r="P86280" i="2" s="1"/>
  <c r="I86281" i="2" s="1"/>
  <c r="R86280" i="2" l="1"/>
  <c r="N86281" i="2"/>
  <c r="O86281" i="2" l="1"/>
  <c r="R86281" i="2" s="1"/>
  <c r="P86281" i="2" l="1"/>
  <c r="I86282" i="2" s="1"/>
  <c r="N86282" i="2" s="1"/>
  <c r="O86282" i="2" l="1"/>
  <c r="P86282" i="2" s="1"/>
  <c r="I86283" i="2" s="1"/>
  <c r="R86282" i="2" l="1"/>
  <c r="N86283" i="2"/>
  <c r="O86283" i="2" l="1"/>
  <c r="R86283" i="2" s="1"/>
  <c r="P86283" i="2" l="1"/>
  <c r="I86284" i="2" s="1"/>
  <c r="N86284" i="2"/>
  <c r="O86284" i="2" l="1"/>
  <c r="P86284" i="2" s="1"/>
  <c r="I86285" i="2" s="1"/>
  <c r="R86284" i="2" l="1"/>
  <c r="N86285" i="2"/>
  <c r="O86285" i="2" l="1"/>
  <c r="R86285" i="2" s="1"/>
  <c r="P86285" i="2" l="1"/>
  <c r="I86286" i="2" s="1"/>
  <c r="N86286" i="2" s="1"/>
  <c r="O86286" i="2" l="1"/>
  <c r="P86286" i="2" s="1"/>
  <c r="I86287" i="2" s="1"/>
  <c r="R86286" i="2" l="1"/>
  <c r="N86287" i="2"/>
  <c r="O86287" i="2" l="1"/>
  <c r="R86287" i="2" s="1"/>
  <c r="P86287" i="2" l="1"/>
  <c r="I86288" i="2" s="1"/>
  <c r="N86288" i="2" s="1"/>
  <c r="O86288" i="2" l="1"/>
  <c r="P86288" i="2" s="1"/>
  <c r="I86289" i="2" s="1"/>
  <c r="R86288" i="2" l="1"/>
  <c r="N86289" i="2"/>
  <c r="O86289" i="2" l="1"/>
  <c r="R86289" i="2" s="1"/>
  <c r="P86289" i="2" l="1"/>
  <c r="I86290" i="2" s="1"/>
  <c r="N86290" i="2" s="1"/>
  <c r="O86290" i="2" l="1"/>
  <c r="P86290" i="2" s="1"/>
  <c r="I86291" i="2" s="1"/>
  <c r="R86290" i="2" l="1"/>
  <c r="N86291" i="2"/>
  <c r="O86291" i="2" l="1"/>
  <c r="R86291" i="2" s="1"/>
  <c r="P86291" i="2" l="1"/>
  <c r="I86292" i="2" s="1"/>
  <c r="N86292" i="2" s="1"/>
  <c r="O86292" i="2" l="1"/>
  <c r="P86292" i="2" s="1"/>
  <c r="I86293" i="2" s="1"/>
  <c r="R86292" i="2" l="1"/>
  <c r="N86293" i="2"/>
  <c r="O86293" i="2" l="1"/>
  <c r="P86293" i="2" s="1"/>
  <c r="I86294" i="2" s="1"/>
  <c r="R86293" i="2" l="1"/>
  <c r="N86294" i="2"/>
  <c r="O86294" i="2" l="1"/>
  <c r="P86294" i="2" s="1"/>
  <c r="I86295" i="2" s="1"/>
  <c r="R86294" i="2" l="1"/>
  <c r="N86295" i="2"/>
  <c r="O86295" i="2" l="1"/>
  <c r="R86295" i="2" s="1"/>
  <c r="P86295" i="2" l="1"/>
  <c r="I86296" i="2" s="1"/>
  <c r="N86296" i="2" s="1"/>
  <c r="O86296" i="2" l="1"/>
  <c r="P86296" i="2" s="1"/>
  <c r="I86297" i="2" s="1"/>
  <c r="R86296" i="2" l="1"/>
  <c r="N86297" i="2"/>
  <c r="O86297" i="2" l="1"/>
  <c r="R86297" i="2" s="1"/>
  <c r="P86297" i="2" l="1"/>
  <c r="I86298" i="2" s="1"/>
  <c r="N86298" i="2" s="1"/>
  <c r="O86298" i="2" l="1"/>
  <c r="P86298" i="2" s="1"/>
  <c r="I86299" i="2" s="1"/>
  <c r="R86298" i="2" l="1"/>
  <c r="N86299" i="2"/>
  <c r="O86299" i="2" l="1"/>
  <c r="R86299" i="2" s="1"/>
  <c r="P86299" i="2" l="1"/>
  <c r="I86300" i="2" s="1"/>
  <c r="N86300" i="2" s="1"/>
  <c r="O86300" i="2" l="1"/>
  <c r="P86300" i="2" s="1"/>
  <c r="I86301" i="2" s="1"/>
  <c r="R86300" i="2" l="1"/>
  <c r="N86301" i="2"/>
  <c r="O86301" i="2" l="1"/>
  <c r="R86301" i="2" s="1"/>
  <c r="P86301" i="2" l="1"/>
  <c r="I86302" i="2" s="1"/>
  <c r="N86302" i="2" s="1"/>
  <c r="O86302" i="2" l="1"/>
  <c r="P86302" i="2" s="1"/>
  <c r="I86303" i="2" s="1"/>
  <c r="R86302" i="2" l="1"/>
  <c r="N86303" i="2"/>
  <c r="O86303" i="2" l="1"/>
  <c r="R86303" i="2" s="1"/>
  <c r="P86303" i="2" l="1"/>
  <c r="I86304" i="2" s="1"/>
  <c r="N86304" i="2" s="1"/>
  <c r="O86304" i="2" l="1"/>
  <c r="P86304" i="2" s="1"/>
  <c r="I86305" i="2" s="1"/>
  <c r="R86304" i="2" l="1"/>
  <c r="N86305" i="2"/>
  <c r="O86305" i="2" l="1"/>
  <c r="R86305" i="2" s="1"/>
  <c r="P86305" i="2" l="1"/>
  <c r="I86306" i="2" s="1"/>
  <c r="N86306" i="2" s="1"/>
  <c r="O86306" i="2" l="1"/>
  <c r="P86306" i="2" s="1"/>
  <c r="I86307" i="2" s="1"/>
  <c r="R86306" i="2" l="1"/>
  <c r="N86307" i="2"/>
  <c r="O86307" i="2" l="1"/>
  <c r="R86307" i="2" s="1"/>
  <c r="P86307" i="2" l="1"/>
  <c r="I86308" i="2" s="1"/>
  <c r="N86308" i="2"/>
  <c r="O86308" i="2" l="1"/>
  <c r="P86308" i="2" s="1"/>
  <c r="I86309" i="2" s="1"/>
  <c r="R86308" i="2" l="1"/>
  <c r="N86309" i="2"/>
  <c r="O86309" i="2" l="1"/>
  <c r="R86309" i="2" s="1"/>
  <c r="P86309" i="2" l="1"/>
  <c r="I86310" i="2" s="1"/>
  <c r="N86310" i="2" s="1"/>
  <c r="O86310" i="2" l="1"/>
  <c r="P86310" i="2" s="1"/>
  <c r="I86311" i="2" s="1"/>
  <c r="R86310" i="2" l="1"/>
  <c r="N86311" i="2"/>
  <c r="O86311" i="2" l="1"/>
  <c r="R86311" i="2" s="1"/>
  <c r="P86311" i="2" l="1"/>
  <c r="I86312" i="2" s="1"/>
  <c r="N86312" i="2" s="1"/>
  <c r="O86312" i="2" l="1"/>
  <c r="P86312" i="2" s="1"/>
  <c r="I86313" i="2" s="1"/>
  <c r="R86312" i="2" l="1"/>
  <c r="N86313" i="2"/>
  <c r="O86313" i="2" l="1"/>
  <c r="R86313" i="2" s="1"/>
  <c r="P86313" i="2" l="1"/>
  <c r="I86314" i="2" s="1"/>
  <c r="N86314" i="2" s="1"/>
  <c r="O86314" i="2" l="1"/>
  <c r="P86314" i="2" s="1"/>
  <c r="I86315" i="2" s="1"/>
  <c r="R86314" i="2" l="1"/>
  <c r="N86315" i="2"/>
  <c r="O86315" i="2" l="1"/>
  <c r="R86315" i="2" s="1"/>
  <c r="P86315" i="2" l="1"/>
  <c r="I86316" i="2" s="1"/>
  <c r="N86316" i="2" s="1"/>
  <c r="O86316" i="2" l="1"/>
  <c r="P86316" i="2" s="1"/>
  <c r="I86317" i="2" s="1"/>
  <c r="R86316" i="2" l="1"/>
  <c r="N86317" i="2"/>
  <c r="O86317" i="2" l="1"/>
  <c r="R86317" i="2" s="1"/>
  <c r="P86317" i="2" l="1"/>
  <c r="I86318" i="2" s="1"/>
  <c r="N86318" i="2" s="1"/>
  <c r="O86318" i="2" l="1"/>
  <c r="P86318" i="2" s="1"/>
  <c r="I86319" i="2" s="1"/>
  <c r="R86318" i="2" l="1"/>
  <c r="N86319" i="2"/>
  <c r="O86319" i="2" l="1"/>
  <c r="P86319" i="2" s="1"/>
  <c r="I86320" i="2" s="1"/>
  <c r="R86319" i="2" l="1"/>
  <c r="N86320" i="2"/>
  <c r="O86320" i="2" l="1"/>
  <c r="P86320" i="2" s="1"/>
  <c r="I86321" i="2" s="1"/>
  <c r="R86320" i="2" l="1"/>
  <c r="N86321" i="2"/>
  <c r="O86321" i="2" l="1"/>
  <c r="P86321" i="2" s="1"/>
  <c r="I86322" i="2" s="1"/>
  <c r="R86321" i="2" l="1"/>
  <c r="N86322" i="2"/>
  <c r="O86322" i="2" l="1"/>
  <c r="P86322" i="2" s="1"/>
  <c r="I86323" i="2" s="1"/>
  <c r="R86322" i="2" l="1"/>
  <c r="N86323" i="2"/>
  <c r="O86323" i="2" l="1"/>
  <c r="P86323" i="2" s="1"/>
  <c r="I86324" i="2" s="1"/>
  <c r="R86323" i="2" l="1"/>
  <c r="N86324" i="2"/>
  <c r="O86324" i="2" l="1"/>
  <c r="P86324" i="2" s="1"/>
  <c r="I86325" i="2" s="1"/>
  <c r="R86324" i="2" l="1"/>
  <c r="N86325" i="2"/>
  <c r="O86325" i="2" l="1"/>
  <c r="R86325" i="2" s="1"/>
  <c r="P86325" i="2" l="1"/>
  <c r="I86326" i="2" s="1"/>
  <c r="N86326" i="2" s="1"/>
  <c r="O86326" i="2" l="1"/>
  <c r="P86326" i="2" s="1"/>
  <c r="I86327" i="2" s="1"/>
  <c r="R86326" i="2" l="1"/>
  <c r="N86327" i="2"/>
  <c r="O86327" i="2" l="1"/>
  <c r="R86327" i="2" s="1"/>
  <c r="P86327" i="2" l="1"/>
  <c r="I86328" i="2" s="1"/>
  <c r="N86328" i="2" s="1"/>
  <c r="O86328" i="2" l="1"/>
  <c r="P86328" i="2" s="1"/>
  <c r="I86329" i="2" s="1"/>
  <c r="R86328" i="2" l="1"/>
  <c r="N86329" i="2"/>
  <c r="O86329" i="2" l="1"/>
  <c r="R86329" i="2" s="1"/>
  <c r="P86329" i="2" l="1"/>
  <c r="I86330" i="2" s="1"/>
  <c r="N86330" i="2" s="1"/>
  <c r="O86330" i="2" l="1"/>
  <c r="P86330" i="2" s="1"/>
  <c r="I86331" i="2" s="1"/>
  <c r="R86330" i="2" l="1"/>
  <c r="N86331" i="2"/>
  <c r="O86331" i="2" l="1"/>
  <c r="R86331" i="2" s="1"/>
  <c r="P86331" i="2" l="1"/>
  <c r="I86332" i="2" s="1"/>
  <c r="N86332" i="2"/>
  <c r="O86332" i="2" l="1"/>
  <c r="P86332" i="2" s="1"/>
  <c r="I86333" i="2" s="1"/>
  <c r="R86332" i="2" l="1"/>
  <c r="N86333" i="2"/>
  <c r="O86333" i="2" l="1"/>
  <c r="R86333" i="2" s="1"/>
  <c r="P86333" i="2" l="1"/>
  <c r="I86334" i="2" s="1"/>
  <c r="N86334" i="2" s="1"/>
  <c r="O86334" i="2" l="1"/>
  <c r="P86334" i="2" s="1"/>
  <c r="I86335" i="2" s="1"/>
  <c r="R86334" i="2" l="1"/>
  <c r="N86335" i="2"/>
  <c r="O86335" i="2" l="1"/>
  <c r="R86335" i="2" s="1"/>
  <c r="P86335" i="2" l="1"/>
  <c r="I86336" i="2" s="1"/>
  <c r="N86336" i="2"/>
  <c r="O86336" i="2" l="1"/>
  <c r="P86336" i="2" s="1"/>
  <c r="I86337" i="2" s="1"/>
  <c r="R86336" i="2" l="1"/>
  <c r="N86337" i="2"/>
  <c r="O86337" i="2" l="1"/>
  <c r="R86337" i="2" s="1"/>
  <c r="P86337" i="2" l="1"/>
  <c r="I86338" i="2" s="1"/>
  <c r="N86338" i="2" s="1"/>
  <c r="O86338" i="2" l="1"/>
  <c r="P86338" i="2" s="1"/>
  <c r="I86339" i="2" s="1"/>
  <c r="R86338" i="2" l="1"/>
  <c r="N86339" i="2"/>
  <c r="O86339" i="2" l="1"/>
  <c r="R86339" i="2" s="1"/>
  <c r="P86339" i="2" l="1"/>
  <c r="I86340" i="2" s="1"/>
  <c r="N86340" i="2" s="1"/>
  <c r="O86340" i="2" l="1"/>
  <c r="P86340" i="2" s="1"/>
  <c r="I86341" i="2" s="1"/>
  <c r="R86340" i="2" l="1"/>
  <c r="N86341" i="2"/>
  <c r="O86341" i="2" l="1"/>
  <c r="P86341" i="2" s="1"/>
  <c r="I86342" i="2" s="1"/>
  <c r="R86341" i="2" l="1"/>
  <c r="N86342" i="2"/>
  <c r="O86342" i="2" l="1"/>
  <c r="P86342" i="2" s="1"/>
  <c r="I86343" i="2" s="1"/>
  <c r="R86342" i="2" l="1"/>
  <c r="N86343" i="2"/>
  <c r="O86343" i="2" l="1"/>
  <c r="P86343" i="2" s="1"/>
  <c r="I86344" i="2" s="1"/>
  <c r="R86343" i="2" l="1"/>
  <c r="N86344" i="2"/>
  <c r="O86344" i="2" l="1"/>
  <c r="P86344" i="2" s="1"/>
  <c r="I86345" i="2" s="1"/>
  <c r="R86344" i="2" l="1"/>
  <c r="N86345" i="2"/>
  <c r="O86345" i="2" l="1"/>
  <c r="R86345" i="2" s="1"/>
  <c r="P86345" i="2" l="1"/>
  <c r="I86346" i="2" s="1"/>
  <c r="N86346" i="2"/>
  <c r="O86346" i="2" l="1"/>
  <c r="P86346" i="2" s="1"/>
  <c r="I86347" i="2" s="1"/>
  <c r="R86346" i="2" l="1"/>
  <c r="N86347" i="2"/>
  <c r="O86347" i="2" l="1"/>
  <c r="R86347" i="2" s="1"/>
  <c r="P86347" i="2" l="1"/>
  <c r="I86348" i="2" s="1"/>
  <c r="N86348" i="2" s="1"/>
  <c r="O86348" i="2" l="1"/>
  <c r="P86348" i="2" s="1"/>
  <c r="I86349" i="2" s="1"/>
  <c r="R86348" i="2" l="1"/>
  <c r="N86349" i="2"/>
  <c r="O86349" i="2" l="1"/>
  <c r="R86349" i="2" s="1"/>
  <c r="P86349" i="2" l="1"/>
  <c r="I86350" i="2" s="1"/>
  <c r="N86350" i="2" s="1"/>
  <c r="O86350" i="2" l="1"/>
  <c r="P86350" i="2" s="1"/>
  <c r="I86351" i="2" s="1"/>
  <c r="R86350" i="2" l="1"/>
  <c r="N86351" i="2"/>
  <c r="O86351" i="2" l="1"/>
  <c r="R86351" i="2" s="1"/>
  <c r="P86351" i="2" l="1"/>
  <c r="I86352" i="2" s="1"/>
  <c r="N86352" i="2" s="1"/>
  <c r="O86352" i="2" l="1"/>
  <c r="P86352" i="2" s="1"/>
  <c r="I86353" i="2" s="1"/>
  <c r="R86352" i="2" l="1"/>
  <c r="N86353" i="2"/>
  <c r="O86353" i="2" l="1"/>
  <c r="P86353" i="2" s="1"/>
  <c r="I86354" i="2" s="1"/>
  <c r="R86353" i="2" l="1"/>
  <c r="N86354" i="2"/>
  <c r="O86354" i="2" l="1"/>
  <c r="P86354" i="2" s="1"/>
  <c r="I86355" i="2" s="1"/>
  <c r="R86354" i="2" l="1"/>
  <c r="N86355" i="2"/>
  <c r="O86355" i="2" l="1"/>
  <c r="R86355" i="2" s="1"/>
  <c r="P86355" i="2" l="1"/>
  <c r="I86356" i="2" s="1"/>
  <c r="N86356" i="2" s="1"/>
  <c r="O86356" i="2" l="1"/>
  <c r="P86356" i="2" s="1"/>
  <c r="I86357" i="2" s="1"/>
  <c r="R86356" i="2" l="1"/>
  <c r="N86357" i="2"/>
  <c r="O86357" i="2" l="1"/>
  <c r="R86357" i="2" s="1"/>
  <c r="P86357" i="2" l="1"/>
  <c r="I86358" i="2" s="1"/>
  <c r="N86358" i="2"/>
  <c r="O86358" i="2" l="1"/>
  <c r="P86358" i="2" s="1"/>
  <c r="I86359" i="2" s="1"/>
  <c r="R86358" i="2" l="1"/>
  <c r="N86359" i="2"/>
  <c r="O86359" i="2" l="1"/>
  <c r="R86359" i="2" s="1"/>
  <c r="P86359" i="2" l="1"/>
  <c r="I86360" i="2" s="1"/>
  <c r="N86360" i="2"/>
  <c r="O86360" i="2" l="1"/>
  <c r="P86360" i="2" s="1"/>
  <c r="I86361" i="2" s="1"/>
  <c r="R86360" i="2" l="1"/>
  <c r="N86361" i="2"/>
  <c r="O86361" i="2" l="1"/>
  <c r="R86361" i="2" s="1"/>
  <c r="P86361" i="2" l="1"/>
  <c r="I86362" i="2" s="1"/>
  <c r="N86362" i="2" s="1"/>
  <c r="O86362" i="2" l="1"/>
  <c r="P86362" i="2" s="1"/>
  <c r="I86363" i="2" s="1"/>
  <c r="R86362" i="2" l="1"/>
  <c r="N86363" i="2"/>
  <c r="O86363" i="2" l="1"/>
  <c r="P86363" i="2" s="1"/>
  <c r="I86364" i="2" s="1"/>
  <c r="R86363" i="2" l="1"/>
  <c r="N86364" i="2"/>
  <c r="O86364" i="2" l="1"/>
  <c r="P86364" i="2" s="1"/>
  <c r="I86365" i="2" s="1"/>
  <c r="R86364" i="2" l="1"/>
  <c r="N86365" i="2"/>
  <c r="O86365" i="2" l="1"/>
  <c r="R86365" i="2" s="1"/>
  <c r="P86365" i="2" l="1"/>
  <c r="I86366" i="2" s="1"/>
  <c r="N86366" i="2" s="1"/>
  <c r="O86366" i="2" l="1"/>
  <c r="P86366" i="2" s="1"/>
  <c r="I86367" i="2" s="1"/>
  <c r="R86366" i="2" l="1"/>
  <c r="N86367" i="2"/>
  <c r="O86367" i="2" l="1"/>
  <c r="R86367" i="2" s="1"/>
  <c r="P86367" i="2" l="1"/>
  <c r="I86368" i="2" s="1"/>
  <c r="N86368" i="2" s="1"/>
  <c r="O86368" i="2" l="1"/>
  <c r="P86368" i="2" s="1"/>
  <c r="I86369" i="2" s="1"/>
  <c r="R86368" i="2" l="1"/>
  <c r="N86369" i="2"/>
  <c r="O86369" i="2" l="1"/>
  <c r="R86369" i="2" s="1"/>
  <c r="P86369" i="2" l="1"/>
  <c r="I86370" i="2" s="1"/>
  <c r="N86370" i="2" s="1"/>
  <c r="O86370" i="2" l="1"/>
  <c r="P86370" i="2" s="1"/>
  <c r="I86371" i="2" s="1"/>
  <c r="R86370" i="2" l="1"/>
  <c r="N86371" i="2"/>
  <c r="O86371" i="2" l="1"/>
  <c r="R86371" i="2" s="1"/>
  <c r="P86371" i="2" l="1"/>
  <c r="I86372" i="2" s="1"/>
  <c r="N86372" i="2" s="1"/>
  <c r="O86372" i="2" l="1"/>
  <c r="P86372" i="2" s="1"/>
  <c r="I86373" i="2" s="1"/>
  <c r="R86372" i="2" l="1"/>
  <c r="N86373" i="2"/>
  <c r="O86373" i="2" l="1"/>
  <c r="R86373" i="2" s="1"/>
  <c r="P86373" i="2" l="1"/>
  <c r="I86374" i="2" s="1"/>
  <c r="N86374" i="2"/>
  <c r="O86374" i="2" l="1"/>
  <c r="P86374" i="2" s="1"/>
  <c r="I86375" i="2" s="1"/>
  <c r="R86374" i="2" l="1"/>
  <c r="N86375" i="2"/>
  <c r="O86375" i="2" l="1"/>
  <c r="R86375" i="2" s="1"/>
  <c r="P86375" i="2" l="1"/>
  <c r="I86376" i="2" s="1"/>
  <c r="N86376" i="2" s="1"/>
  <c r="O86376" i="2" l="1"/>
  <c r="P86376" i="2" s="1"/>
  <c r="I86377" i="2" s="1"/>
  <c r="R86376" i="2" l="1"/>
  <c r="N86377" i="2"/>
  <c r="O86377" i="2" l="1"/>
  <c r="R86377" i="2" s="1"/>
  <c r="P86377" i="2" l="1"/>
  <c r="I86378" i="2" s="1"/>
  <c r="N86378" i="2" s="1"/>
  <c r="O86378" i="2" l="1"/>
  <c r="P86378" i="2" s="1"/>
  <c r="I86379" i="2" s="1"/>
  <c r="R86378" i="2" l="1"/>
  <c r="N86379" i="2"/>
  <c r="O86379" i="2" l="1"/>
  <c r="R86379" i="2" s="1"/>
  <c r="P86379" i="2" l="1"/>
  <c r="I86380" i="2" s="1"/>
  <c r="N86380" i="2"/>
  <c r="O86380" i="2" l="1"/>
  <c r="P86380" i="2" s="1"/>
  <c r="I86381" i="2" s="1"/>
  <c r="R86380" i="2" l="1"/>
  <c r="N86381" i="2"/>
  <c r="O86381" i="2" l="1"/>
  <c r="R86381" i="2" s="1"/>
  <c r="P86381" i="2" l="1"/>
  <c r="I86382" i="2" s="1"/>
  <c r="N86382" i="2" s="1"/>
  <c r="O86382" i="2" l="1"/>
  <c r="P86382" i="2" s="1"/>
  <c r="I86383" i="2" s="1"/>
  <c r="R86382" i="2" l="1"/>
  <c r="N86383" i="2"/>
  <c r="O86383" i="2" l="1"/>
  <c r="R86383" i="2" s="1"/>
  <c r="P86383" i="2" l="1"/>
  <c r="I86384" i="2" s="1"/>
  <c r="N86384" i="2" s="1"/>
  <c r="O86384" i="2" l="1"/>
  <c r="R86384" i="2" s="1"/>
  <c r="P86384" i="2" l="1"/>
  <c r="I86385" i="2" s="1"/>
  <c r="N86385" i="2" s="1"/>
  <c r="O86385" i="2" l="1"/>
  <c r="R86385" i="2" s="1"/>
  <c r="P86385" i="2" l="1"/>
  <c r="I86386" i="2" s="1"/>
  <c r="N86386" i="2" s="1"/>
  <c r="O86386" i="2" l="1"/>
  <c r="P86386" i="2" s="1"/>
  <c r="I86387" i="2" s="1"/>
  <c r="R86386" i="2" l="1"/>
  <c r="N86387" i="2"/>
  <c r="O86387" i="2" l="1"/>
  <c r="R86387" i="2" s="1"/>
  <c r="P86387" i="2" l="1"/>
  <c r="I86388" i="2" s="1"/>
  <c r="N86388" i="2"/>
  <c r="O86388" i="2" l="1"/>
  <c r="P86388" i="2" s="1"/>
  <c r="I86389" i="2" s="1"/>
  <c r="R86388" i="2" l="1"/>
  <c r="N86389" i="2"/>
  <c r="O86389" i="2" l="1"/>
  <c r="R86389" i="2" s="1"/>
  <c r="P86389" i="2" l="1"/>
  <c r="I86390" i="2" s="1"/>
  <c r="N86390" i="2"/>
  <c r="O86390" i="2" l="1"/>
  <c r="P86390" i="2" s="1"/>
  <c r="I86391" i="2" s="1"/>
  <c r="R86390" i="2" l="1"/>
  <c r="N86391" i="2"/>
  <c r="O86391" i="2" l="1"/>
  <c r="R86391" i="2" s="1"/>
  <c r="P86391" i="2" l="1"/>
  <c r="I86392" i="2" s="1"/>
  <c r="N86392" i="2" s="1"/>
  <c r="O86392" i="2" l="1"/>
  <c r="P86392" i="2" s="1"/>
  <c r="I86393" i="2" s="1"/>
  <c r="R86392" i="2" l="1"/>
  <c r="N86393" i="2"/>
  <c r="O86393" i="2" l="1"/>
  <c r="P86393" i="2" s="1"/>
  <c r="I86394" i="2" s="1"/>
  <c r="R86393" i="2" l="1"/>
  <c r="N86394" i="2"/>
  <c r="O86394" i="2" l="1"/>
  <c r="P86394" i="2" s="1"/>
  <c r="I86395" i="2" s="1"/>
  <c r="R86394" i="2" l="1"/>
  <c r="N86395" i="2"/>
  <c r="O86395" i="2" l="1"/>
  <c r="R86395" i="2" s="1"/>
  <c r="P86395" i="2" l="1"/>
  <c r="I86396" i="2" s="1"/>
  <c r="N86396" i="2" s="1"/>
  <c r="O86396" i="2" l="1"/>
  <c r="P86396" i="2" s="1"/>
  <c r="I86397" i="2" s="1"/>
  <c r="R86396" i="2" l="1"/>
  <c r="N86397" i="2"/>
  <c r="O86397" i="2" l="1"/>
  <c r="R86397" i="2" s="1"/>
  <c r="P86397" i="2" l="1"/>
  <c r="I86398" i="2" s="1"/>
  <c r="N86398" i="2"/>
  <c r="O86398" i="2" l="1"/>
  <c r="P86398" i="2" s="1"/>
  <c r="I86399" i="2" s="1"/>
  <c r="R86398" i="2" l="1"/>
  <c r="N86399" i="2"/>
  <c r="O86399" i="2" l="1"/>
  <c r="R86399" i="2" s="1"/>
  <c r="P86399" i="2" l="1"/>
  <c r="I86400" i="2" s="1"/>
  <c r="N86400" i="2" s="1"/>
  <c r="O86400" i="2" l="1"/>
  <c r="P86400" i="2" s="1"/>
  <c r="I86401" i="2" s="1"/>
  <c r="R86400" i="2" l="1"/>
  <c r="N86401" i="2"/>
  <c r="O86401" i="2" l="1"/>
  <c r="R86401" i="2" s="1"/>
  <c r="P86401" i="2" l="1"/>
  <c r="I86402" i="2" s="1"/>
  <c r="N86402" i="2" s="1"/>
  <c r="O86402" i="2" l="1"/>
  <c r="P86402" i="2" s="1"/>
  <c r="I86403" i="2" s="1"/>
  <c r="R86402" i="2" l="1"/>
  <c r="N86403" i="2"/>
  <c r="O86403" i="2" l="1"/>
  <c r="R86403" i="2" s="1"/>
  <c r="P86403" i="2" l="1"/>
  <c r="I86404" i="2" s="1"/>
  <c r="N86404" i="2"/>
  <c r="O86404" i="2" l="1"/>
  <c r="P86404" i="2" s="1"/>
  <c r="I86405" i="2" s="1"/>
  <c r="R86404" i="2" l="1"/>
  <c r="N86405" i="2"/>
  <c r="O86405" i="2" l="1"/>
  <c r="R86405" i="2" s="1"/>
  <c r="P86405" i="2" l="1"/>
  <c r="I86406" i="2" s="1"/>
  <c r="N86406" i="2" s="1"/>
  <c r="O86406" i="2" l="1"/>
  <c r="P86406" i="2" s="1"/>
  <c r="I86407" i="2" s="1"/>
  <c r="R86406" i="2" l="1"/>
  <c r="N86407" i="2"/>
  <c r="O86407" i="2" l="1"/>
  <c r="R86407" i="2" s="1"/>
  <c r="P86407" i="2" l="1"/>
  <c r="I86408" i="2" s="1"/>
  <c r="N86408" i="2" s="1"/>
  <c r="O86408" i="2" l="1"/>
  <c r="P86408" i="2" s="1"/>
  <c r="I86409" i="2" s="1"/>
  <c r="R86408" i="2" l="1"/>
  <c r="N86409" i="2"/>
  <c r="O86409" i="2" l="1"/>
  <c r="R86409" i="2" s="1"/>
  <c r="P86409" i="2" l="1"/>
  <c r="I86410" i="2" s="1"/>
  <c r="N86410" i="2" s="1"/>
  <c r="O86410" i="2" l="1"/>
  <c r="P86410" i="2" s="1"/>
  <c r="I86411" i="2" s="1"/>
  <c r="R86410" i="2" l="1"/>
  <c r="N86411" i="2"/>
  <c r="O86411" i="2" l="1"/>
  <c r="R86411" i="2" s="1"/>
  <c r="P86411" i="2" l="1"/>
  <c r="I86412" i="2" s="1"/>
  <c r="N86412" i="2" s="1"/>
  <c r="O86412" i="2" l="1"/>
  <c r="P86412" i="2" s="1"/>
  <c r="I86413" i="2" s="1"/>
  <c r="R86412" i="2" l="1"/>
  <c r="N86413" i="2"/>
  <c r="O86413" i="2" l="1"/>
  <c r="R86413" i="2" s="1"/>
  <c r="P86413" i="2" l="1"/>
  <c r="I86414" i="2" s="1"/>
  <c r="N86414" i="2" s="1"/>
  <c r="O86414" i="2" l="1"/>
  <c r="P86414" i="2" s="1"/>
  <c r="I86415" i="2" s="1"/>
  <c r="R86414" i="2" l="1"/>
  <c r="N86415" i="2"/>
  <c r="O86415" i="2" l="1"/>
  <c r="R86415" i="2" s="1"/>
  <c r="P86415" i="2" l="1"/>
  <c r="I86416" i="2" s="1"/>
  <c r="N86416" i="2"/>
  <c r="O86416" i="2" l="1"/>
  <c r="P86416" i="2" s="1"/>
  <c r="I86417" i="2" s="1"/>
  <c r="R86416" i="2" l="1"/>
  <c r="N86417" i="2"/>
  <c r="O86417" i="2" l="1"/>
  <c r="R86417" i="2" s="1"/>
  <c r="P86417" i="2" l="1"/>
  <c r="I86418" i="2" s="1"/>
  <c r="N86418" i="2" s="1"/>
  <c r="O86418" i="2" l="1"/>
  <c r="P86418" i="2" s="1"/>
  <c r="I86419" i="2" s="1"/>
  <c r="R86418" i="2" l="1"/>
  <c r="N86419" i="2"/>
  <c r="O86419" i="2" l="1"/>
  <c r="R86419" i="2" s="1"/>
  <c r="P86419" i="2" l="1"/>
  <c r="I86420" i="2" s="1"/>
  <c r="N86420" i="2" s="1"/>
  <c r="O86420" i="2" l="1"/>
  <c r="P86420" i="2" s="1"/>
  <c r="I86421" i="2" s="1"/>
  <c r="R86420" i="2" l="1"/>
  <c r="N86421" i="2"/>
  <c r="O86421" i="2" l="1"/>
  <c r="P86421" i="2" s="1"/>
  <c r="I86422" i="2" s="1"/>
  <c r="R86421" i="2" l="1"/>
  <c r="N86422" i="2"/>
  <c r="O86422" i="2" l="1"/>
  <c r="P86422" i="2" s="1"/>
  <c r="I86423" i="2" s="1"/>
  <c r="R86422" i="2" l="1"/>
  <c r="N86423" i="2"/>
  <c r="O86423" i="2" l="1"/>
  <c r="R86423" i="2" s="1"/>
  <c r="P86423" i="2" l="1"/>
  <c r="I86424" i="2" s="1"/>
  <c r="N86424" i="2" s="1"/>
  <c r="O86424" i="2" l="1"/>
  <c r="P86424" i="2" s="1"/>
  <c r="I86425" i="2" s="1"/>
  <c r="R86424" i="2" l="1"/>
  <c r="N86425" i="2"/>
  <c r="O86425" i="2" l="1"/>
  <c r="R86425" i="2" s="1"/>
  <c r="P86425" i="2" l="1"/>
  <c r="I86426" i="2" s="1"/>
  <c r="N86426" i="2" s="1"/>
  <c r="O86426" i="2" l="1"/>
  <c r="P86426" i="2" s="1"/>
  <c r="I86427" i="2" s="1"/>
  <c r="R86426" i="2" l="1"/>
  <c r="N86427" i="2"/>
  <c r="O86427" i="2" l="1"/>
  <c r="R86427" i="2" s="1"/>
  <c r="P86427" i="2" l="1"/>
  <c r="I86428" i="2" s="1"/>
  <c r="N86428" i="2"/>
  <c r="O86428" i="2" l="1"/>
  <c r="P86428" i="2" s="1"/>
  <c r="I86429" i="2" s="1"/>
  <c r="R86428" i="2" l="1"/>
  <c r="N86429" i="2"/>
  <c r="O86429" i="2" l="1"/>
  <c r="R86429" i="2" s="1"/>
  <c r="P86429" i="2" l="1"/>
  <c r="I86430" i="2" s="1"/>
  <c r="N86430" i="2" s="1"/>
  <c r="O86430" i="2" l="1"/>
  <c r="P86430" i="2" s="1"/>
  <c r="I86431" i="2" s="1"/>
  <c r="R86430" i="2" l="1"/>
  <c r="N86431" i="2"/>
  <c r="O86431" i="2" l="1"/>
  <c r="P86431" i="2" s="1"/>
  <c r="I86432" i="2" s="1"/>
  <c r="R86431" i="2" l="1"/>
  <c r="N86432" i="2"/>
  <c r="O86432" i="2" l="1"/>
  <c r="P86432" i="2" s="1"/>
  <c r="I86433" i="2" s="1"/>
  <c r="R86432" i="2" l="1"/>
  <c r="N86433" i="2"/>
  <c r="O86433" i="2" l="1"/>
  <c r="P86433" i="2" s="1"/>
  <c r="I86434" i="2" s="1"/>
  <c r="R86433" i="2" l="1"/>
  <c r="N86434" i="2"/>
  <c r="O86434" i="2" l="1"/>
  <c r="P86434" i="2" s="1"/>
  <c r="I86435" i="2" s="1"/>
  <c r="R86434" i="2" l="1"/>
  <c r="N86435" i="2"/>
  <c r="O86435" i="2" l="1"/>
  <c r="R86435" i="2" s="1"/>
  <c r="P86435" i="2" l="1"/>
  <c r="I86436" i="2" s="1"/>
  <c r="N86436" i="2"/>
  <c r="O86436" i="2" l="1"/>
  <c r="P86436" i="2" s="1"/>
  <c r="I86437" i="2" s="1"/>
  <c r="R86436" i="2" l="1"/>
  <c r="N86437" i="2"/>
  <c r="O86437" i="2" l="1"/>
  <c r="R86437" i="2" s="1"/>
  <c r="P86437" i="2" l="1"/>
  <c r="I86438" i="2" s="1"/>
  <c r="N86438" i="2" s="1"/>
  <c r="O86438" i="2" l="1"/>
  <c r="P86438" i="2" s="1"/>
  <c r="I86439" i="2" s="1"/>
  <c r="R86438" i="2" l="1"/>
  <c r="N86439" i="2"/>
  <c r="O86439" i="2" l="1"/>
  <c r="R86439" i="2" s="1"/>
  <c r="P86439" i="2" l="1"/>
  <c r="I86440" i="2" s="1"/>
  <c r="N86440" i="2" s="1"/>
  <c r="O86440" i="2" l="1"/>
  <c r="P86440" i="2" s="1"/>
  <c r="I86441" i="2" s="1"/>
  <c r="R86440" i="2" l="1"/>
  <c r="N86441" i="2"/>
  <c r="O86441" i="2" l="1"/>
  <c r="R86441" i="2" s="1"/>
  <c r="P86441" i="2" l="1"/>
  <c r="I86442" i="2" s="1"/>
  <c r="N86442" i="2" s="1"/>
  <c r="O86442" i="2" l="1"/>
  <c r="P86442" i="2" s="1"/>
  <c r="I86443" i="2" s="1"/>
  <c r="R86442" i="2" l="1"/>
  <c r="N86443" i="2"/>
  <c r="O86443" i="2" l="1"/>
  <c r="R86443" i="2" s="1"/>
  <c r="P86443" i="2" l="1"/>
  <c r="I86444" i="2" s="1"/>
  <c r="N86444" i="2" s="1"/>
  <c r="O86444" i="2" l="1"/>
  <c r="P86444" i="2" s="1"/>
  <c r="I86445" i="2" s="1"/>
  <c r="R86444" i="2" l="1"/>
  <c r="N86445" i="2"/>
  <c r="O86445" i="2" l="1"/>
  <c r="R86445" i="2" s="1"/>
  <c r="P86445" i="2" l="1"/>
  <c r="I86446" i="2" s="1"/>
  <c r="N86446" i="2"/>
  <c r="O86446" i="2" l="1"/>
  <c r="P86446" i="2" s="1"/>
  <c r="I86447" i="2" s="1"/>
  <c r="R86446" i="2" l="1"/>
  <c r="N86447" i="2"/>
  <c r="O86447" i="2" l="1"/>
  <c r="R86447" i="2" s="1"/>
  <c r="P86447" i="2" l="1"/>
  <c r="I86448" i="2" s="1"/>
  <c r="N86448" i="2"/>
  <c r="O86448" i="2" l="1"/>
  <c r="P86448" i="2" s="1"/>
  <c r="I86449" i="2" s="1"/>
  <c r="R86448" i="2" l="1"/>
  <c r="N86449" i="2"/>
  <c r="O86449" i="2" l="1"/>
  <c r="R86449" i="2" s="1"/>
  <c r="P86449" i="2" l="1"/>
  <c r="I86450" i="2" s="1"/>
  <c r="N86450" i="2"/>
  <c r="O86450" i="2" l="1"/>
  <c r="P86450" i="2" s="1"/>
  <c r="I86451" i="2" s="1"/>
  <c r="R86450" i="2" l="1"/>
  <c r="N86451" i="2"/>
  <c r="O86451" i="2" l="1"/>
  <c r="R86451" i="2" s="1"/>
  <c r="P86451" i="2" l="1"/>
  <c r="I86452" i="2" s="1"/>
  <c r="N86452" i="2" s="1"/>
  <c r="O86452" i="2" l="1"/>
  <c r="P86452" i="2" s="1"/>
  <c r="I86453" i="2" s="1"/>
  <c r="R86452" i="2" l="1"/>
  <c r="N86453" i="2"/>
  <c r="O86453" i="2" l="1"/>
  <c r="R86453" i="2" s="1"/>
  <c r="P86453" i="2" l="1"/>
  <c r="I86454" i="2" s="1"/>
  <c r="N86454" i="2" s="1"/>
  <c r="O86454" i="2" l="1"/>
  <c r="P86454" i="2" s="1"/>
  <c r="I86455" i="2" s="1"/>
  <c r="R86454" i="2" l="1"/>
  <c r="N86455" i="2"/>
  <c r="O86455" i="2" l="1"/>
  <c r="R86455" i="2" s="1"/>
  <c r="P86455" i="2" l="1"/>
  <c r="I86456" i="2" s="1"/>
  <c r="N86456" i="2" s="1"/>
  <c r="O86456" i="2" l="1"/>
  <c r="P86456" i="2" s="1"/>
  <c r="I86457" i="2" s="1"/>
  <c r="R86456" i="2" l="1"/>
  <c r="N86457" i="2"/>
  <c r="O86457" i="2" l="1"/>
  <c r="R86457" i="2" s="1"/>
  <c r="P86457" i="2" l="1"/>
  <c r="I86458" i="2" s="1"/>
  <c r="N86458" i="2"/>
  <c r="O86458" i="2" l="1"/>
  <c r="P86458" i="2" s="1"/>
  <c r="I86459" i="2" s="1"/>
  <c r="R86458" i="2" l="1"/>
  <c r="N86459" i="2"/>
  <c r="O86459" i="2" l="1"/>
  <c r="P86459" i="2" s="1"/>
  <c r="I86460" i="2" s="1"/>
  <c r="R86459" i="2" l="1"/>
  <c r="N86460" i="2"/>
  <c r="O86460" i="2" l="1"/>
  <c r="P86460" i="2" s="1"/>
  <c r="I86461" i="2" s="1"/>
  <c r="R86460" i="2" l="1"/>
  <c r="N86461" i="2"/>
  <c r="O86461" i="2" l="1"/>
  <c r="R86461" i="2" s="1"/>
  <c r="P86461" i="2" l="1"/>
  <c r="I86462" i="2" s="1"/>
  <c r="N86462" i="2"/>
  <c r="O86462" i="2" l="1"/>
  <c r="P86462" i="2" s="1"/>
  <c r="I86463" i="2" s="1"/>
  <c r="R86462" i="2" l="1"/>
  <c r="N86463" i="2"/>
  <c r="O86463" i="2" l="1"/>
  <c r="R86463" i="2" s="1"/>
  <c r="P86463" i="2" l="1"/>
  <c r="I86464" i="2" s="1"/>
  <c r="N86464" i="2" s="1"/>
  <c r="O86464" i="2" l="1"/>
  <c r="P86464" i="2" s="1"/>
  <c r="I86465" i="2" s="1"/>
  <c r="R86464" i="2" l="1"/>
  <c r="N86465" i="2"/>
  <c r="O86465" i="2" l="1"/>
  <c r="R86465" i="2" s="1"/>
  <c r="P86465" i="2"/>
  <c r="I86466" i="2" s="1"/>
  <c r="N86466" i="2" l="1"/>
  <c r="O86466" i="2" l="1"/>
  <c r="P86466" i="2" s="1"/>
  <c r="I86467" i="2" s="1"/>
  <c r="R86466" i="2" l="1"/>
  <c r="N86467" i="2"/>
  <c r="O86467" i="2" l="1"/>
  <c r="R86467" i="2" s="1"/>
  <c r="P86467" i="2" l="1"/>
  <c r="I86468" i="2" s="1"/>
  <c r="N86468" i="2" s="1"/>
  <c r="O86468" i="2" l="1"/>
  <c r="P86468" i="2" s="1"/>
  <c r="I86469" i="2" s="1"/>
  <c r="R86468" i="2" l="1"/>
  <c r="N86469" i="2"/>
  <c r="O86469" i="2" l="1"/>
  <c r="R86469" i="2" s="1"/>
  <c r="P86469" i="2" l="1"/>
  <c r="I86470" i="2" s="1"/>
  <c r="N86470" i="2" s="1"/>
  <c r="O86470" i="2" l="1"/>
  <c r="P86470" i="2" s="1"/>
  <c r="I86471" i="2" s="1"/>
  <c r="R86470" i="2" l="1"/>
  <c r="N86471" i="2"/>
  <c r="O86471" i="2" l="1"/>
  <c r="R86471" i="2" s="1"/>
  <c r="P86471" i="2" l="1"/>
  <c r="I86472" i="2" s="1"/>
  <c r="N86472" i="2" s="1"/>
  <c r="O86472" i="2" l="1"/>
  <c r="P86472" i="2" s="1"/>
  <c r="I86473" i="2" s="1"/>
  <c r="R86472" i="2" l="1"/>
  <c r="N86473" i="2"/>
  <c r="O86473" i="2" l="1"/>
  <c r="R86473" i="2" s="1"/>
  <c r="P86473" i="2" l="1"/>
  <c r="I86474" i="2" s="1"/>
  <c r="N86474" i="2"/>
  <c r="O86474" i="2" l="1"/>
  <c r="P86474" i="2" s="1"/>
  <c r="I86475" i="2" s="1"/>
  <c r="R86474" i="2" l="1"/>
  <c r="N86475" i="2"/>
  <c r="O86475" i="2" l="1"/>
  <c r="R86475" i="2" s="1"/>
  <c r="P86475" i="2" l="1"/>
  <c r="I86476" i="2" s="1"/>
  <c r="N86476" i="2" s="1"/>
  <c r="O86476" i="2" l="1"/>
  <c r="P86476" i="2" s="1"/>
  <c r="I86477" i="2" s="1"/>
  <c r="R86476" i="2" l="1"/>
  <c r="N86477" i="2"/>
  <c r="O86477" i="2" l="1"/>
  <c r="R86477" i="2" s="1"/>
  <c r="P86477" i="2" l="1"/>
  <c r="I86478" i="2" s="1"/>
  <c r="N86478" i="2" s="1"/>
  <c r="O86478" i="2" l="1"/>
  <c r="P86478" i="2" s="1"/>
  <c r="I86479" i="2" s="1"/>
  <c r="R86478" i="2" l="1"/>
  <c r="N86479" i="2"/>
  <c r="O86479" i="2" l="1"/>
  <c r="R86479" i="2" s="1"/>
  <c r="P86479" i="2" l="1"/>
  <c r="I86480" i="2" s="1"/>
  <c r="N86480" i="2"/>
  <c r="O86480" i="2" l="1"/>
  <c r="P86480" i="2" s="1"/>
  <c r="I86481" i="2" s="1"/>
  <c r="R86480" i="2" l="1"/>
  <c r="N86481" i="2"/>
  <c r="O86481" i="2" l="1"/>
  <c r="R86481" i="2" s="1"/>
  <c r="P86481" i="2" l="1"/>
  <c r="I86482" i="2" s="1"/>
  <c r="N86482" i="2" s="1"/>
  <c r="O86482" i="2" l="1"/>
  <c r="P86482" i="2" s="1"/>
  <c r="I86483" i="2" s="1"/>
  <c r="R86482" i="2" l="1"/>
  <c r="N86483" i="2"/>
  <c r="O86483" i="2" l="1"/>
  <c r="R86483" i="2" s="1"/>
  <c r="P86483" i="2" l="1"/>
  <c r="I86484" i="2" s="1"/>
  <c r="N86484" i="2" s="1"/>
  <c r="O86484" i="2" l="1"/>
  <c r="P86484" i="2" s="1"/>
  <c r="I86485" i="2" s="1"/>
  <c r="R86484" i="2" l="1"/>
  <c r="N86485" i="2"/>
  <c r="O86485" i="2" l="1"/>
  <c r="R86485" i="2" s="1"/>
  <c r="P86485" i="2" l="1"/>
  <c r="I86486" i="2" s="1"/>
  <c r="N86486" i="2" s="1"/>
  <c r="O86486" i="2" l="1"/>
  <c r="P86486" i="2" s="1"/>
  <c r="I86487" i="2" s="1"/>
  <c r="R86486" i="2" l="1"/>
  <c r="N86487" i="2"/>
  <c r="O86487" i="2" l="1"/>
  <c r="R86487" i="2" s="1"/>
  <c r="P86487" i="2" l="1"/>
  <c r="I86488" i="2" s="1"/>
  <c r="N86488" i="2" s="1"/>
  <c r="O86488" i="2" l="1"/>
  <c r="P86488" i="2" s="1"/>
  <c r="I86489" i="2" s="1"/>
  <c r="R86488" i="2" l="1"/>
  <c r="N86489" i="2"/>
  <c r="O86489" i="2" l="1"/>
  <c r="R86489" i="2" s="1"/>
  <c r="P86489" i="2" l="1"/>
  <c r="I86490" i="2" s="1"/>
  <c r="N86490" i="2" s="1"/>
  <c r="O86490" i="2" l="1"/>
  <c r="P86490" i="2" s="1"/>
  <c r="I86491" i="2" s="1"/>
  <c r="R86490" i="2" l="1"/>
  <c r="N86491" i="2"/>
  <c r="O86491" i="2" l="1"/>
  <c r="R86491" i="2" s="1"/>
  <c r="P86491" i="2" l="1"/>
  <c r="I86492" i="2" s="1"/>
  <c r="N86492" i="2" s="1"/>
  <c r="O86492" i="2" l="1"/>
  <c r="P86492" i="2" s="1"/>
  <c r="I86493" i="2" s="1"/>
  <c r="R86492" i="2" l="1"/>
  <c r="N86493" i="2"/>
  <c r="O86493" i="2" l="1"/>
  <c r="R86493" i="2" s="1"/>
  <c r="P86493" i="2" l="1"/>
  <c r="I86494" i="2" s="1"/>
  <c r="N86494" i="2" s="1"/>
  <c r="O86494" i="2" l="1"/>
  <c r="P86494" i="2" s="1"/>
  <c r="I86495" i="2" s="1"/>
  <c r="R86494" i="2" l="1"/>
  <c r="N86495" i="2"/>
  <c r="O86495" i="2" l="1"/>
  <c r="R86495" i="2" s="1"/>
  <c r="P86495" i="2" l="1"/>
  <c r="I86496" i="2" s="1"/>
  <c r="N86496" i="2" s="1"/>
  <c r="O86496" i="2" l="1"/>
  <c r="P86496" i="2" s="1"/>
  <c r="I86497" i="2" s="1"/>
  <c r="R86496" i="2" l="1"/>
  <c r="N86497" i="2"/>
  <c r="O86497" i="2" l="1"/>
  <c r="R86497" i="2" s="1"/>
  <c r="P86497" i="2" l="1"/>
  <c r="I86498" i="2" s="1"/>
  <c r="N86498" i="2" s="1"/>
  <c r="O86498" i="2" l="1"/>
  <c r="P86498" i="2" s="1"/>
  <c r="I86499" i="2" s="1"/>
  <c r="R86498" i="2" l="1"/>
  <c r="N86499" i="2"/>
  <c r="O86499" i="2" l="1"/>
  <c r="P86499" i="2" s="1"/>
  <c r="I86500" i="2" s="1"/>
  <c r="R86499" i="2" l="1"/>
  <c r="N86500" i="2"/>
  <c r="O86500" i="2" l="1"/>
  <c r="P86500" i="2" s="1"/>
  <c r="I86501" i="2" s="1"/>
  <c r="R86500" i="2" l="1"/>
  <c r="N86501" i="2"/>
  <c r="O86501" i="2" l="1"/>
  <c r="R86501" i="2" s="1"/>
  <c r="P86501" i="2" l="1"/>
  <c r="I86502" i="2" s="1"/>
  <c r="N86502" i="2" s="1"/>
  <c r="O86502" i="2" l="1"/>
  <c r="P86502" i="2" s="1"/>
  <c r="I86503" i="2" s="1"/>
  <c r="R86502" i="2" l="1"/>
  <c r="N86503" i="2"/>
  <c r="O86503" i="2" l="1"/>
  <c r="R86503" i="2" s="1"/>
  <c r="P86503" i="2" l="1"/>
  <c r="I86504" i="2" s="1"/>
  <c r="N86504" i="2" s="1"/>
  <c r="O86504" i="2" l="1"/>
  <c r="P86504" i="2" s="1"/>
  <c r="I86505" i="2" s="1"/>
  <c r="R86504" i="2" l="1"/>
  <c r="N86505" i="2"/>
  <c r="O86505" i="2" l="1"/>
  <c r="R86505" i="2" s="1"/>
  <c r="P86505" i="2" l="1"/>
  <c r="I86506" i="2" s="1"/>
  <c r="N86506" i="2" s="1"/>
  <c r="O86506" i="2" l="1"/>
  <c r="P86506" i="2" s="1"/>
  <c r="I86507" i="2" s="1"/>
  <c r="R86506" i="2" l="1"/>
  <c r="N86507" i="2"/>
  <c r="O86507" i="2" l="1"/>
  <c r="R86507" i="2" s="1"/>
  <c r="P86507" i="2" l="1"/>
  <c r="I86508" i="2" s="1"/>
  <c r="N86508" i="2" s="1"/>
  <c r="O86508" i="2" l="1"/>
  <c r="P86508" i="2" s="1"/>
  <c r="I86509" i="2" s="1"/>
  <c r="R86508" i="2" l="1"/>
  <c r="N86509" i="2"/>
  <c r="O86509" i="2" l="1"/>
  <c r="R86509" i="2" s="1"/>
  <c r="P86509" i="2" l="1"/>
  <c r="I86510" i="2" s="1"/>
  <c r="N86510" i="2" s="1"/>
  <c r="O86510" i="2" l="1"/>
  <c r="P86510" i="2" s="1"/>
  <c r="I86511" i="2" s="1"/>
  <c r="R86510" i="2" l="1"/>
  <c r="N86511" i="2"/>
  <c r="O86511" i="2" l="1"/>
  <c r="R86511" i="2" s="1"/>
  <c r="P86511" i="2" l="1"/>
  <c r="I86512" i="2" s="1"/>
  <c r="N86512" i="2" s="1"/>
  <c r="O86512" i="2" l="1"/>
  <c r="P86512" i="2" s="1"/>
  <c r="I86513" i="2" s="1"/>
  <c r="R86512" i="2" l="1"/>
  <c r="N86513" i="2"/>
  <c r="O86513" i="2" l="1"/>
  <c r="R86513" i="2" s="1"/>
  <c r="P86513" i="2" l="1"/>
  <c r="I86514" i="2" s="1"/>
  <c r="N86514" i="2"/>
  <c r="O86514" i="2" l="1"/>
  <c r="P86514" i="2" s="1"/>
  <c r="I86515" i="2" s="1"/>
  <c r="R86514" i="2" l="1"/>
  <c r="N86515" i="2"/>
  <c r="O86515" i="2" l="1"/>
  <c r="R86515" i="2" s="1"/>
  <c r="P86515" i="2" l="1"/>
  <c r="I86516" i="2" s="1"/>
  <c r="N86516" i="2" s="1"/>
  <c r="O86516" i="2" l="1"/>
  <c r="P86516" i="2" s="1"/>
  <c r="I86517" i="2" s="1"/>
  <c r="R86516" i="2" l="1"/>
  <c r="N86517" i="2"/>
  <c r="O86517" i="2" l="1"/>
  <c r="R86517" i="2" s="1"/>
  <c r="P86517" i="2" l="1"/>
  <c r="I86518" i="2" s="1"/>
  <c r="N86518" i="2" s="1"/>
  <c r="O86518" i="2" l="1"/>
  <c r="P86518" i="2" s="1"/>
  <c r="I86519" i="2" s="1"/>
  <c r="R86518" i="2" l="1"/>
  <c r="N86519" i="2"/>
  <c r="O86519" i="2" l="1"/>
  <c r="R86519" i="2" s="1"/>
  <c r="P86519" i="2" l="1"/>
  <c r="I86520" i="2" s="1"/>
  <c r="N86520" i="2" s="1"/>
  <c r="O86520" i="2" l="1"/>
  <c r="P86520" i="2" s="1"/>
  <c r="I86521" i="2" s="1"/>
  <c r="R86520" i="2" l="1"/>
  <c r="N86521" i="2"/>
  <c r="O86521" i="2" l="1"/>
  <c r="R86521" i="2" s="1"/>
  <c r="P86521" i="2" l="1"/>
  <c r="I86522" i="2" s="1"/>
  <c r="N86522" i="2" s="1"/>
  <c r="O86522" i="2" l="1"/>
  <c r="P86522" i="2" s="1"/>
  <c r="I86523" i="2" s="1"/>
  <c r="R86522" i="2" l="1"/>
  <c r="N86523" i="2"/>
  <c r="O86523" i="2" l="1"/>
  <c r="P86523" i="2" s="1"/>
  <c r="I86524" i="2" s="1"/>
  <c r="R86523" i="2" l="1"/>
  <c r="N86524" i="2"/>
  <c r="O86524" i="2" l="1"/>
  <c r="P86524" i="2" s="1"/>
  <c r="I86525" i="2" s="1"/>
  <c r="R86524" i="2" l="1"/>
  <c r="N86525" i="2"/>
  <c r="O86525" i="2" l="1"/>
  <c r="R86525" i="2" s="1"/>
  <c r="P86525" i="2" l="1"/>
  <c r="I86526" i="2" s="1"/>
  <c r="N86526" i="2" s="1"/>
  <c r="O86526" i="2" l="1"/>
  <c r="P86526" i="2" s="1"/>
  <c r="I86527" i="2" s="1"/>
  <c r="R86526" i="2" l="1"/>
  <c r="N86527" i="2"/>
  <c r="O86527" i="2" l="1"/>
  <c r="P86527" i="2" s="1"/>
  <c r="I86528" i="2" s="1"/>
  <c r="R86527" i="2" l="1"/>
  <c r="N86528" i="2"/>
  <c r="O86528" i="2" l="1"/>
  <c r="P86528" i="2" s="1"/>
  <c r="I86529" i="2" s="1"/>
  <c r="R86528" i="2" l="1"/>
  <c r="N86529" i="2"/>
  <c r="O86529" i="2" l="1"/>
  <c r="R86529" i="2" s="1"/>
  <c r="P86529" i="2" l="1"/>
  <c r="I86530" i="2" s="1"/>
  <c r="N86530" i="2" s="1"/>
  <c r="O86530" i="2" l="1"/>
  <c r="P86530" i="2" s="1"/>
  <c r="I86531" i="2" s="1"/>
  <c r="R86530" i="2" l="1"/>
  <c r="N86531" i="2"/>
  <c r="O86531" i="2" l="1"/>
  <c r="R86531" i="2" s="1"/>
  <c r="P86531" i="2" l="1"/>
  <c r="I86532" i="2" s="1"/>
  <c r="N86532" i="2" s="1"/>
  <c r="O86532" i="2" l="1"/>
  <c r="P86532" i="2" s="1"/>
  <c r="I86533" i="2" s="1"/>
  <c r="R86532" i="2" l="1"/>
  <c r="N86533" i="2"/>
  <c r="O86533" i="2" l="1"/>
  <c r="P86533" i="2" s="1"/>
  <c r="I86534" i="2" s="1"/>
  <c r="R86533" i="2" l="1"/>
  <c r="N86534" i="2"/>
  <c r="O86534" i="2" l="1"/>
  <c r="P86534" i="2" s="1"/>
  <c r="I86535" i="2" s="1"/>
  <c r="R86534" i="2" l="1"/>
  <c r="N86535" i="2"/>
  <c r="O86535" i="2" l="1"/>
  <c r="R86535" i="2" s="1"/>
  <c r="P86535" i="2" l="1"/>
  <c r="I86536" i="2" s="1"/>
  <c r="N86536" i="2" s="1"/>
  <c r="O86536" i="2" l="1"/>
  <c r="P86536" i="2" s="1"/>
  <c r="I86537" i="2" s="1"/>
  <c r="R86536" i="2" l="1"/>
  <c r="N86537" i="2"/>
  <c r="O86537" i="2" l="1"/>
  <c r="R86537" i="2" s="1"/>
  <c r="P86537" i="2" l="1"/>
  <c r="I86538" i="2" s="1"/>
  <c r="N86538" i="2" s="1"/>
  <c r="O86538" i="2" l="1"/>
  <c r="P86538" i="2" s="1"/>
  <c r="I86539" i="2" s="1"/>
  <c r="R86538" i="2" l="1"/>
  <c r="N86539" i="2"/>
  <c r="O86539" i="2" l="1"/>
  <c r="R86539" i="2" s="1"/>
  <c r="P86539" i="2" l="1"/>
  <c r="I86540" i="2" s="1"/>
  <c r="N86540" i="2" s="1"/>
  <c r="O86540" i="2" l="1"/>
  <c r="P86540" i="2" s="1"/>
  <c r="I86541" i="2" s="1"/>
  <c r="R86540" i="2" l="1"/>
  <c r="N86541" i="2"/>
  <c r="O86541" i="2" l="1"/>
  <c r="P86541" i="2" s="1"/>
  <c r="I86542" i="2" s="1"/>
  <c r="R86541" i="2" l="1"/>
  <c r="N86542" i="2"/>
  <c r="O86542" i="2" l="1"/>
  <c r="P86542" i="2" s="1"/>
  <c r="I86543" i="2" s="1"/>
  <c r="R86542" i="2" l="1"/>
  <c r="N86543" i="2"/>
  <c r="O86543" i="2" l="1"/>
  <c r="R86543" i="2" s="1"/>
  <c r="P86543" i="2" l="1"/>
  <c r="I86544" i="2" s="1"/>
  <c r="N86544" i="2" s="1"/>
  <c r="O86544" i="2" l="1"/>
  <c r="P86544" i="2" s="1"/>
  <c r="I86545" i="2" s="1"/>
  <c r="R86544" i="2" l="1"/>
  <c r="N86545" i="2"/>
  <c r="O86545" i="2" l="1"/>
  <c r="P86545" i="2" s="1"/>
  <c r="I86546" i="2" s="1"/>
  <c r="R86545" i="2" l="1"/>
  <c r="N86546" i="2"/>
  <c r="O86546" i="2" l="1"/>
  <c r="P86546" i="2" s="1"/>
  <c r="I86547" i="2" s="1"/>
  <c r="R86546" i="2" l="1"/>
  <c r="N86547" i="2"/>
  <c r="O86547" i="2" l="1"/>
  <c r="R86547" i="2" s="1"/>
  <c r="P86547" i="2" l="1"/>
  <c r="I86548" i="2" s="1"/>
  <c r="N86548" i="2" s="1"/>
  <c r="O86548" i="2" l="1"/>
  <c r="P86548" i="2" s="1"/>
  <c r="I86549" i="2" s="1"/>
  <c r="R86548" i="2" l="1"/>
  <c r="N86549" i="2"/>
  <c r="O86549" i="2" l="1"/>
  <c r="R86549" i="2" s="1"/>
  <c r="P86549" i="2" l="1"/>
  <c r="I86550" i="2" s="1"/>
  <c r="N86550" i="2" s="1"/>
  <c r="O86550" i="2" l="1"/>
  <c r="P86550" i="2" s="1"/>
  <c r="I86551" i="2" s="1"/>
  <c r="R86550" i="2" l="1"/>
  <c r="N86551" i="2"/>
  <c r="O86551" i="2" l="1"/>
  <c r="R86551" i="2" s="1"/>
  <c r="P86551" i="2" l="1"/>
  <c r="I86552" i="2" s="1"/>
  <c r="N86552" i="2" s="1"/>
  <c r="O86552" i="2" l="1"/>
  <c r="P86552" i="2" s="1"/>
  <c r="I86553" i="2" s="1"/>
  <c r="R86552" i="2" l="1"/>
  <c r="N86553" i="2"/>
  <c r="O86553" i="2" l="1"/>
  <c r="R86553" i="2" s="1"/>
  <c r="P86553" i="2" l="1"/>
  <c r="I86554" i="2" s="1"/>
  <c r="N86554" i="2" s="1"/>
  <c r="O86554" i="2" l="1"/>
  <c r="P86554" i="2" s="1"/>
  <c r="I86555" i="2" s="1"/>
  <c r="R86554" i="2" l="1"/>
  <c r="N86555" i="2"/>
  <c r="O86555" i="2" l="1"/>
  <c r="R86555" i="2" s="1"/>
  <c r="P86555" i="2" l="1"/>
  <c r="I86556" i="2" s="1"/>
  <c r="N86556" i="2" s="1"/>
  <c r="O86556" i="2" l="1"/>
  <c r="P86556" i="2" s="1"/>
  <c r="I86557" i="2" s="1"/>
  <c r="R86556" i="2" l="1"/>
  <c r="N86557" i="2"/>
  <c r="O86557" i="2" l="1"/>
  <c r="R86557" i="2" s="1"/>
  <c r="P86557" i="2" l="1"/>
  <c r="I86558" i="2" s="1"/>
  <c r="N86558" i="2" s="1"/>
  <c r="O86558" i="2" l="1"/>
  <c r="P86558" i="2" s="1"/>
  <c r="I86559" i="2" s="1"/>
  <c r="R86558" i="2" l="1"/>
  <c r="N86559" i="2"/>
  <c r="O86559" i="2" l="1"/>
  <c r="R86559" i="2" s="1"/>
  <c r="P86559" i="2" l="1"/>
  <c r="I86560" i="2" s="1"/>
  <c r="N86560" i="2" s="1"/>
  <c r="O86560" i="2" l="1"/>
  <c r="P86560" i="2" s="1"/>
  <c r="I86561" i="2" s="1"/>
  <c r="R86560" i="2" l="1"/>
  <c r="N86561" i="2"/>
  <c r="O86561" i="2" l="1"/>
  <c r="R86561" i="2" s="1"/>
  <c r="P86561" i="2" l="1"/>
  <c r="I86562" i="2" s="1"/>
  <c r="N86562" i="2" s="1"/>
  <c r="O86562" i="2" l="1"/>
  <c r="P86562" i="2" s="1"/>
  <c r="I86563" i="2" s="1"/>
  <c r="R86562" i="2" l="1"/>
  <c r="N86563" i="2"/>
  <c r="O86563" i="2" l="1"/>
  <c r="P86563" i="2" s="1"/>
  <c r="I86564" i="2" s="1"/>
  <c r="R86563" i="2" l="1"/>
  <c r="N86564" i="2"/>
  <c r="O86564" i="2" l="1"/>
  <c r="P86564" i="2" s="1"/>
  <c r="I86565" i="2" s="1"/>
  <c r="R86564" i="2" l="1"/>
  <c r="N86565" i="2"/>
  <c r="O86565" i="2" l="1"/>
  <c r="R86565" i="2" s="1"/>
  <c r="P86565" i="2" l="1"/>
  <c r="I86566" i="2" s="1"/>
  <c r="N86566" i="2" s="1"/>
  <c r="O86566" i="2" l="1"/>
  <c r="P86566" i="2" s="1"/>
  <c r="I86567" i="2" s="1"/>
  <c r="R86566" i="2" l="1"/>
  <c r="N86567" i="2"/>
  <c r="O86567" i="2" l="1"/>
  <c r="R86567" i="2" s="1"/>
  <c r="P86567" i="2" l="1"/>
  <c r="I86568" i="2" s="1"/>
  <c r="N86568" i="2" s="1"/>
  <c r="O86568" i="2" l="1"/>
  <c r="P86568" i="2" s="1"/>
  <c r="I86569" i="2" s="1"/>
  <c r="R86568" i="2" l="1"/>
  <c r="N86569" i="2"/>
  <c r="O86569" i="2" l="1"/>
  <c r="R86569" i="2" s="1"/>
  <c r="P86569" i="2" l="1"/>
  <c r="I86570" i="2" s="1"/>
  <c r="N86570" i="2" s="1"/>
  <c r="O86570" i="2" l="1"/>
  <c r="P86570" i="2" s="1"/>
  <c r="I86571" i="2" s="1"/>
  <c r="R86570" i="2" l="1"/>
  <c r="N86571" i="2"/>
  <c r="O86571" i="2" l="1"/>
  <c r="R86571" i="2" s="1"/>
  <c r="P86571" i="2" l="1"/>
  <c r="I86572" i="2" s="1"/>
  <c r="N86572" i="2" s="1"/>
  <c r="O86572" i="2" l="1"/>
  <c r="P86572" i="2" s="1"/>
  <c r="I86573" i="2" s="1"/>
  <c r="R86572" i="2" l="1"/>
  <c r="N86573" i="2"/>
  <c r="O86573" i="2" l="1"/>
  <c r="R86573" i="2" s="1"/>
  <c r="P86573" i="2" l="1"/>
  <c r="I86574" i="2" s="1"/>
  <c r="N86574" i="2" s="1"/>
  <c r="O86574" i="2" l="1"/>
  <c r="P86574" i="2" s="1"/>
  <c r="I86575" i="2" s="1"/>
  <c r="R86574" i="2" l="1"/>
  <c r="N86575" i="2"/>
  <c r="O86575" i="2" l="1"/>
  <c r="R86575" i="2" s="1"/>
  <c r="P86575" i="2" l="1"/>
  <c r="I86576" i="2" s="1"/>
  <c r="N86576" i="2" s="1"/>
  <c r="O86576" i="2" l="1"/>
  <c r="P86576" i="2" s="1"/>
  <c r="I86577" i="2" s="1"/>
  <c r="R86576" i="2" l="1"/>
  <c r="N86577" i="2"/>
  <c r="O86577" i="2" l="1"/>
  <c r="R86577" i="2" s="1"/>
  <c r="P86577" i="2" l="1"/>
  <c r="I86578" i="2" s="1"/>
  <c r="N86578" i="2" s="1"/>
  <c r="O86578" i="2" l="1"/>
  <c r="P86578" i="2" s="1"/>
  <c r="I86579" i="2" s="1"/>
  <c r="R86578" i="2" l="1"/>
  <c r="N86579" i="2"/>
  <c r="O86579" i="2" l="1"/>
  <c r="R86579" i="2" s="1"/>
  <c r="P86579" i="2" l="1"/>
  <c r="I86580" i="2" s="1"/>
  <c r="N86580" i="2" s="1"/>
  <c r="O86580" i="2" l="1"/>
  <c r="P86580" i="2" s="1"/>
  <c r="I86581" i="2" s="1"/>
  <c r="R86580" i="2" l="1"/>
  <c r="N86581" i="2"/>
  <c r="O86581" i="2" l="1"/>
  <c r="R86581" i="2" s="1"/>
  <c r="P86581" i="2" l="1"/>
  <c r="I86582" i="2" s="1"/>
  <c r="N86582" i="2"/>
  <c r="O86582" i="2" l="1"/>
  <c r="P86582" i="2" s="1"/>
  <c r="I86583" i="2" s="1"/>
  <c r="R86582" i="2" l="1"/>
  <c r="N86583" i="2"/>
  <c r="O86583" i="2" l="1"/>
  <c r="R86583" i="2" s="1"/>
  <c r="P86583" i="2" l="1"/>
  <c r="I86584" i="2" s="1"/>
  <c r="N86584" i="2" s="1"/>
  <c r="O86584" i="2" l="1"/>
  <c r="P86584" i="2" s="1"/>
  <c r="I86585" i="2" s="1"/>
  <c r="R86584" i="2" l="1"/>
  <c r="N86585" i="2"/>
  <c r="O86585" i="2" l="1"/>
  <c r="R86585" i="2" s="1"/>
  <c r="P86585" i="2" l="1"/>
  <c r="I86586" i="2" s="1"/>
  <c r="N86586" i="2" s="1"/>
  <c r="O86586" i="2" l="1"/>
  <c r="P86586" i="2" s="1"/>
  <c r="I86587" i="2" s="1"/>
  <c r="R86586" i="2" l="1"/>
  <c r="N86587" i="2"/>
  <c r="O86587" i="2" l="1"/>
  <c r="R86587" i="2" s="1"/>
  <c r="P86587" i="2" l="1"/>
  <c r="I86588" i="2" s="1"/>
  <c r="N86588" i="2" s="1"/>
  <c r="O86588" i="2" l="1"/>
  <c r="P86588" i="2" s="1"/>
  <c r="I86589" i="2" s="1"/>
  <c r="R86588" i="2" l="1"/>
  <c r="N86589" i="2"/>
  <c r="O86589" i="2" l="1"/>
  <c r="R86589" i="2" s="1"/>
  <c r="P86589" i="2" l="1"/>
  <c r="I86590" i="2" s="1"/>
  <c r="N86590" i="2" s="1"/>
  <c r="O86590" i="2" l="1"/>
  <c r="P86590" i="2" s="1"/>
  <c r="I86591" i="2" s="1"/>
  <c r="R86590" i="2" l="1"/>
  <c r="N86591" i="2"/>
  <c r="O86591" i="2" l="1"/>
  <c r="R86591" i="2" s="1"/>
  <c r="P86591" i="2" l="1"/>
  <c r="I86592" i="2" s="1"/>
  <c r="N86592" i="2"/>
  <c r="O86592" i="2" l="1"/>
  <c r="P86592" i="2" s="1"/>
  <c r="I86593" i="2" s="1"/>
  <c r="R86592" i="2" l="1"/>
  <c r="N86593" i="2"/>
  <c r="O86593" i="2" l="1"/>
  <c r="R86593" i="2" s="1"/>
  <c r="P86593" i="2" l="1"/>
  <c r="I86594" i="2" s="1"/>
  <c r="N86594" i="2" s="1"/>
  <c r="O86594" i="2" l="1"/>
  <c r="P86594" i="2" s="1"/>
  <c r="I86595" i="2" s="1"/>
  <c r="R86594" i="2" l="1"/>
  <c r="N86595" i="2"/>
  <c r="O86595" i="2" l="1"/>
  <c r="R86595" i="2" s="1"/>
  <c r="P86595" i="2" l="1"/>
  <c r="I86596" i="2" s="1"/>
  <c r="N86596" i="2" s="1"/>
  <c r="O86596" i="2" l="1"/>
  <c r="P86596" i="2" s="1"/>
  <c r="I86597" i="2" s="1"/>
  <c r="R86596" i="2" l="1"/>
  <c r="N86597" i="2"/>
  <c r="O86597" i="2" l="1"/>
  <c r="R86597" i="2" s="1"/>
  <c r="P86597" i="2" l="1"/>
  <c r="I86598" i="2" s="1"/>
  <c r="N86598" i="2" s="1"/>
  <c r="O86598" i="2" l="1"/>
  <c r="P86598" i="2" s="1"/>
  <c r="I86599" i="2" s="1"/>
  <c r="R86598" i="2" l="1"/>
  <c r="N86599" i="2"/>
  <c r="O86599" i="2" l="1"/>
  <c r="R86599" i="2" s="1"/>
  <c r="P86599" i="2" l="1"/>
  <c r="I86600" i="2" s="1"/>
  <c r="N86600" i="2"/>
  <c r="O86600" i="2" l="1"/>
  <c r="P86600" i="2" s="1"/>
  <c r="I86601" i="2" s="1"/>
  <c r="R86600" i="2" l="1"/>
  <c r="N86601" i="2"/>
  <c r="O86601" i="2" l="1"/>
  <c r="R86601" i="2" s="1"/>
  <c r="P86601" i="2" l="1"/>
  <c r="I86602" i="2" s="1"/>
  <c r="N86602" i="2" s="1"/>
  <c r="O86602" i="2" l="1"/>
  <c r="P86602" i="2" s="1"/>
  <c r="I86603" i="2" s="1"/>
  <c r="R86602" i="2" l="1"/>
  <c r="N86603" i="2"/>
  <c r="O86603" i="2" l="1"/>
  <c r="R86603" i="2" s="1"/>
  <c r="P86603" i="2" l="1"/>
  <c r="I86604" i="2" s="1"/>
  <c r="N86604" i="2" s="1"/>
  <c r="O86604" i="2" l="1"/>
  <c r="P86604" i="2" s="1"/>
  <c r="I86605" i="2" s="1"/>
  <c r="R86604" i="2" l="1"/>
  <c r="N86605" i="2"/>
  <c r="O86605" i="2" l="1"/>
  <c r="R86605" i="2" s="1"/>
  <c r="P86605" i="2" l="1"/>
  <c r="I86606" i="2" s="1"/>
  <c r="N86606" i="2" s="1"/>
  <c r="O86606" i="2" l="1"/>
  <c r="P86606" i="2" s="1"/>
  <c r="I86607" i="2" s="1"/>
  <c r="R86606" i="2" l="1"/>
  <c r="N86607" i="2"/>
  <c r="O86607" i="2" l="1"/>
  <c r="R86607" i="2" s="1"/>
  <c r="P86607" i="2" l="1"/>
  <c r="I86608" i="2" s="1"/>
  <c r="N86608" i="2" s="1"/>
  <c r="O86608" i="2" l="1"/>
  <c r="P86608" i="2" s="1"/>
  <c r="I86609" i="2" s="1"/>
  <c r="R86608" i="2" l="1"/>
  <c r="N86609" i="2"/>
  <c r="O86609" i="2" l="1"/>
  <c r="R86609" i="2" s="1"/>
  <c r="P86609" i="2" l="1"/>
  <c r="I86610" i="2" s="1"/>
  <c r="N86610" i="2" s="1"/>
  <c r="O86610" i="2" l="1"/>
  <c r="P86610" i="2" s="1"/>
  <c r="I86611" i="2" s="1"/>
  <c r="R86610" i="2" l="1"/>
  <c r="N86611" i="2"/>
  <c r="O86611" i="2" l="1"/>
  <c r="P86611" i="2" s="1"/>
  <c r="I86612" i="2" s="1"/>
  <c r="R86611" i="2" l="1"/>
  <c r="N86612" i="2"/>
  <c r="O86612" i="2" l="1"/>
  <c r="P86612" i="2" s="1"/>
  <c r="I86613" i="2" s="1"/>
  <c r="R86612" i="2" l="1"/>
  <c r="N86613" i="2"/>
  <c r="O86613" i="2" l="1"/>
  <c r="R86613" i="2" s="1"/>
  <c r="P86613" i="2" l="1"/>
  <c r="I86614" i="2" s="1"/>
  <c r="N86614" i="2" s="1"/>
  <c r="O86614" i="2" l="1"/>
  <c r="P86614" i="2" s="1"/>
  <c r="I86615" i="2" s="1"/>
  <c r="R86614" i="2" l="1"/>
  <c r="N86615" i="2"/>
  <c r="O86615" i="2" l="1"/>
  <c r="R86615" i="2" s="1"/>
  <c r="P86615" i="2" l="1"/>
  <c r="I86616" i="2" s="1"/>
  <c r="N86616" i="2" s="1"/>
  <c r="O86616" i="2" l="1"/>
  <c r="P86616" i="2" s="1"/>
  <c r="I86617" i="2" s="1"/>
  <c r="R86616" i="2" l="1"/>
  <c r="N86617" i="2"/>
  <c r="O86617" i="2" l="1"/>
  <c r="R86617" i="2" s="1"/>
  <c r="P86617" i="2" l="1"/>
  <c r="I86618" i="2" s="1"/>
  <c r="N86618" i="2" s="1"/>
  <c r="O86618" i="2" l="1"/>
  <c r="P86618" i="2" s="1"/>
  <c r="I86619" i="2" s="1"/>
  <c r="R86618" i="2" l="1"/>
  <c r="N86619" i="2"/>
  <c r="O86619" i="2" l="1"/>
  <c r="R86619" i="2" s="1"/>
  <c r="P86619" i="2" l="1"/>
  <c r="I86620" i="2" s="1"/>
  <c r="N86620" i="2" s="1"/>
  <c r="O86620" i="2" l="1"/>
  <c r="P86620" i="2" s="1"/>
  <c r="I86621" i="2" s="1"/>
  <c r="R86620" i="2" l="1"/>
  <c r="N86621" i="2"/>
  <c r="O86621" i="2" l="1"/>
  <c r="R86621" i="2" s="1"/>
  <c r="P86621" i="2" l="1"/>
  <c r="I86622" i="2" s="1"/>
  <c r="N86622" i="2" s="1"/>
  <c r="O86622" i="2" l="1"/>
  <c r="P86622" i="2" s="1"/>
  <c r="I86623" i="2" s="1"/>
  <c r="R86622" i="2" l="1"/>
  <c r="N86623" i="2"/>
  <c r="O86623" i="2" l="1"/>
  <c r="R86623" i="2" s="1"/>
  <c r="P86623" i="2" l="1"/>
  <c r="I86624" i="2" s="1"/>
  <c r="N86624" i="2" s="1"/>
  <c r="O86624" i="2" l="1"/>
  <c r="P86624" i="2" s="1"/>
  <c r="I86625" i="2" s="1"/>
  <c r="R86624" i="2" l="1"/>
  <c r="N86625" i="2"/>
  <c r="O86625" i="2" l="1"/>
  <c r="R86625" i="2" s="1"/>
  <c r="P86625" i="2" l="1"/>
  <c r="I86626" i="2" s="1"/>
  <c r="N86626" i="2"/>
  <c r="O86626" i="2" l="1"/>
  <c r="P86626" i="2" s="1"/>
  <c r="I86627" i="2" s="1"/>
  <c r="R86626" i="2" l="1"/>
  <c r="N86627" i="2"/>
  <c r="O86627" i="2" l="1"/>
  <c r="P86627" i="2" s="1"/>
  <c r="I86628" i="2" s="1"/>
  <c r="R86627" i="2" l="1"/>
  <c r="N86628" i="2"/>
  <c r="O86628" i="2" l="1"/>
  <c r="P86628" i="2" s="1"/>
  <c r="I86629" i="2" s="1"/>
  <c r="R86628" i="2" l="1"/>
  <c r="N86629" i="2"/>
  <c r="O86629" i="2" l="1"/>
  <c r="R86629" i="2" s="1"/>
  <c r="P86629" i="2" l="1"/>
  <c r="I86630" i="2" s="1"/>
  <c r="N86630" i="2" s="1"/>
  <c r="O86630" i="2" l="1"/>
  <c r="P86630" i="2" s="1"/>
  <c r="I86631" i="2" s="1"/>
  <c r="R86630" i="2" l="1"/>
  <c r="N86631" i="2"/>
  <c r="O86631" i="2" l="1"/>
  <c r="R86631" i="2" s="1"/>
  <c r="P86631" i="2" l="1"/>
  <c r="I86632" i="2" s="1"/>
  <c r="N86632" i="2" s="1"/>
  <c r="O86632" i="2" l="1"/>
  <c r="P86632" i="2" s="1"/>
  <c r="I86633" i="2" s="1"/>
  <c r="R86632" i="2" l="1"/>
  <c r="N86633" i="2"/>
  <c r="O86633" i="2" l="1"/>
  <c r="R86633" i="2" s="1"/>
  <c r="P86633" i="2" l="1"/>
  <c r="I86634" i="2" s="1"/>
  <c r="N86634" i="2" s="1"/>
  <c r="O86634" i="2" l="1"/>
  <c r="P86634" i="2" s="1"/>
  <c r="I86635" i="2" s="1"/>
  <c r="R86634" i="2" l="1"/>
  <c r="N86635" i="2"/>
  <c r="O86635" i="2" l="1"/>
  <c r="R86635" i="2" s="1"/>
  <c r="P86635" i="2" l="1"/>
  <c r="I86636" i="2" s="1"/>
  <c r="N86636" i="2" s="1"/>
  <c r="O86636" i="2" l="1"/>
  <c r="P86636" i="2" s="1"/>
  <c r="I86637" i="2" s="1"/>
  <c r="R86636" i="2" l="1"/>
  <c r="N86637" i="2"/>
  <c r="O86637" i="2" l="1"/>
  <c r="R86637" i="2" s="1"/>
  <c r="P86637" i="2" l="1"/>
  <c r="I86638" i="2" s="1"/>
  <c r="N86638" i="2" s="1"/>
  <c r="O86638" i="2" l="1"/>
  <c r="P86638" i="2" s="1"/>
  <c r="I86639" i="2" s="1"/>
  <c r="R86638" i="2" l="1"/>
  <c r="N86639" i="2"/>
  <c r="O86639" i="2" l="1"/>
  <c r="R86639" i="2" s="1"/>
  <c r="P86639" i="2" l="1"/>
  <c r="I86640" i="2" s="1"/>
  <c r="N86640" i="2" s="1"/>
  <c r="O86640" i="2" l="1"/>
  <c r="P86640" i="2" s="1"/>
  <c r="I86641" i="2" s="1"/>
  <c r="R86640" i="2" l="1"/>
  <c r="N86641" i="2"/>
  <c r="O86641" i="2" l="1"/>
  <c r="R86641" i="2" s="1"/>
  <c r="P86641" i="2" l="1"/>
  <c r="I86642" i="2" s="1"/>
  <c r="N86642" i="2" s="1"/>
  <c r="O86642" i="2" l="1"/>
  <c r="P86642" i="2" s="1"/>
  <c r="I86643" i="2" s="1"/>
  <c r="R86642" i="2" l="1"/>
  <c r="N86643" i="2"/>
  <c r="O86643" i="2" l="1"/>
  <c r="R86643" i="2" s="1"/>
  <c r="P86643" i="2" l="1"/>
  <c r="I86644" i="2" s="1"/>
  <c r="N86644" i="2" s="1"/>
  <c r="O86644" i="2" l="1"/>
  <c r="P86644" i="2" s="1"/>
  <c r="I86645" i="2" s="1"/>
  <c r="R86644" i="2" l="1"/>
  <c r="N86645" i="2"/>
  <c r="O86645" i="2" l="1"/>
  <c r="R86645" i="2" s="1"/>
  <c r="P86645" i="2" l="1"/>
  <c r="I86646" i="2" s="1"/>
  <c r="N86646" i="2" s="1"/>
  <c r="O86646" i="2" l="1"/>
  <c r="P86646" i="2" s="1"/>
  <c r="I86647" i="2" s="1"/>
  <c r="R86646" i="2" l="1"/>
  <c r="N86647" i="2"/>
  <c r="O86647" i="2" l="1"/>
  <c r="R86647" i="2" s="1"/>
  <c r="P86647" i="2" l="1"/>
  <c r="I86648" i="2" s="1"/>
  <c r="N86648" i="2" s="1"/>
  <c r="O86648" i="2" l="1"/>
  <c r="P86648" i="2" s="1"/>
  <c r="I86649" i="2" s="1"/>
  <c r="R86648" i="2" l="1"/>
  <c r="N86649" i="2"/>
  <c r="O86649" i="2" l="1"/>
  <c r="R86649" i="2" s="1"/>
  <c r="P86649" i="2" l="1"/>
  <c r="I86650" i="2" s="1"/>
  <c r="N86650" i="2"/>
  <c r="O86650" i="2" l="1"/>
  <c r="P86650" i="2" s="1"/>
  <c r="I86651" i="2" s="1"/>
  <c r="R86650" i="2" l="1"/>
  <c r="N86651" i="2"/>
  <c r="O86651" i="2" l="1"/>
  <c r="R86651" i="2" s="1"/>
  <c r="P86651" i="2" l="1"/>
  <c r="I86652" i="2" s="1"/>
  <c r="N86652" i="2" s="1"/>
  <c r="O86652" i="2" l="1"/>
  <c r="P86652" i="2" s="1"/>
  <c r="I86653" i="2" s="1"/>
  <c r="R86652" i="2" l="1"/>
  <c r="N86653" i="2"/>
  <c r="O86653" i="2" l="1"/>
  <c r="R86653" i="2" s="1"/>
  <c r="P86653" i="2" l="1"/>
  <c r="I86654" i="2" s="1"/>
  <c r="N86654" i="2" s="1"/>
  <c r="O86654" i="2" l="1"/>
  <c r="P86654" i="2" s="1"/>
  <c r="I86655" i="2" s="1"/>
  <c r="R86654" i="2" l="1"/>
  <c r="N86655" i="2"/>
  <c r="O86655" i="2" l="1"/>
  <c r="R86655" i="2" s="1"/>
  <c r="P86655" i="2" l="1"/>
  <c r="I86656" i="2" s="1"/>
  <c r="N86656" i="2" s="1"/>
  <c r="O86656" i="2" l="1"/>
  <c r="P86656" i="2" s="1"/>
  <c r="I86657" i="2" s="1"/>
  <c r="R86656" i="2" l="1"/>
  <c r="N86657" i="2"/>
  <c r="O86657" i="2" l="1"/>
  <c r="R86657" i="2" s="1"/>
  <c r="P86657" i="2" l="1"/>
  <c r="I86658" i="2" s="1"/>
  <c r="N86658" i="2" s="1"/>
  <c r="O86658" i="2" l="1"/>
  <c r="P86658" i="2" s="1"/>
  <c r="I86659" i="2" s="1"/>
  <c r="R86658" i="2" l="1"/>
  <c r="N86659" i="2"/>
  <c r="O86659" i="2" l="1"/>
  <c r="R86659" i="2" s="1"/>
  <c r="P86659" i="2" l="1"/>
  <c r="I86660" i="2" s="1"/>
  <c r="N86660" i="2" s="1"/>
  <c r="O86660" i="2" l="1"/>
  <c r="P86660" i="2" s="1"/>
  <c r="I86661" i="2" s="1"/>
  <c r="R86660" i="2" l="1"/>
  <c r="N86661" i="2"/>
  <c r="O86661" i="2" l="1"/>
  <c r="P86661" i="2" s="1"/>
  <c r="I86662" i="2" s="1"/>
  <c r="R86661" i="2" l="1"/>
  <c r="N86662" i="2"/>
  <c r="O86662" i="2" l="1"/>
  <c r="P86662" i="2" s="1"/>
  <c r="I86663" i="2" s="1"/>
  <c r="R86662" i="2" l="1"/>
  <c r="N86663" i="2"/>
  <c r="O86663" i="2" l="1"/>
  <c r="R86663" i="2" s="1"/>
  <c r="P86663" i="2" l="1"/>
  <c r="I86664" i="2" s="1"/>
  <c r="N86664" i="2" s="1"/>
  <c r="O86664" i="2" l="1"/>
  <c r="P86664" i="2" s="1"/>
  <c r="I86665" i="2" s="1"/>
  <c r="R86664" i="2" l="1"/>
  <c r="N86665" i="2"/>
  <c r="O86665" i="2" l="1"/>
  <c r="P86665" i="2" s="1"/>
  <c r="I86666" i="2" s="1"/>
  <c r="R86665" i="2" l="1"/>
  <c r="N86666" i="2"/>
  <c r="O86666" i="2" l="1"/>
  <c r="P86666" i="2" s="1"/>
  <c r="I86667" i="2" s="1"/>
  <c r="R86666" i="2" l="1"/>
  <c r="N86667" i="2"/>
  <c r="O86667" i="2" l="1"/>
  <c r="R86667" i="2" s="1"/>
  <c r="P86667" i="2" l="1"/>
  <c r="I86668" i="2" s="1"/>
  <c r="N86668" i="2"/>
  <c r="O86668" i="2" l="1"/>
  <c r="P86668" i="2" s="1"/>
  <c r="I86669" i="2" s="1"/>
  <c r="R86668" i="2" l="1"/>
  <c r="N86669" i="2"/>
  <c r="O86669" i="2" l="1"/>
  <c r="R86669" i="2" s="1"/>
  <c r="P86669" i="2" l="1"/>
  <c r="I86670" i="2" s="1"/>
  <c r="N86670" i="2"/>
  <c r="O86670" i="2" l="1"/>
  <c r="P86670" i="2" s="1"/>
  <c r="I86671" i="2" s="1"/>
  <c r="R86670" i="2" l="1"/>
  <c r="N86671" i="2"/>
  <c r="O86671" i="2" l="1"/>
  <c r="R86671" i="2" s="1"/>
  <c r="P86671" i="2" l="1"/>
  <c r="I86672" i="2" s="1"/>
  <c r="N86672" i="2" s="1"/>
  <c r="O86672" i="2" l="1"/>
  <c r="P86672" i="2" s="1"/>
  <c r="I86673" i="2" s="1"/>
  <c r="R86672" i="2" l="1"/>
  <c r="N86673" i="2"/>
  <c r="O86673" i="2" l="1"/>
  <c r="R86673" i="2" s="1"/>
  <c r="P86673" i="2" l="1"/>
  <c r="I86674" i="2" s="1"/>
  <c r="N86674" i="2"/>
  <c r="O86674" i="2" l="1"/>
  <c r="P86674" i="2" s="1"/>
  <c r="I86675" i="2" s="1"/>
  <c r="R86674" i="2" l="1"/>
  <c r="N86675" i="2"/>
  <c r="O86675" i="2" l="1"/>
  <c r="R86675" i="2" s="1"/>
  <c r="P86675" i="2" l="1"/>
  <c r="I86676" i="2" s="1"/>
  <c r="N86676" i="2" s="1"/>
  <c r="O86676" i="2" l="1"/>
  <c r="P86676" i="2" s="1"/>
  <c r="I86677" i="2" s="1"/>
  <c r="R86676" i="2" l="1"/>
  <c r="N86677" i="2"/>
  <c r="O86677" i="2" l="1"/>
  <c r="P86677" i="2" s="1"/>
  <c r="I86678" i="2" s="1"/>
  <c r="R86677" i="2" l="1"/>
  <c r="N86678" i="2"/>
  <c r="O86678" i="2" l="1"/>
  <c r="P86678" i="2" s="1"/>
  <c r="I86679" i="2" s="1"/>
  <c r="R86678" i="2" l="1"/>
  <c r="N86679" i="2"/>
  <c r="O86679" i="2" l="1"/>
  <c r="R86679" i="2" s="1"/>
  <c r="P86679" i="2" l="1"/>
  <c r="I86680" i="2" s="1"/>
  <c r="N86680" i="2" s="1"/>
  <c r="O86680" i="2" l="1"/>
  <c r="P86680" i="2" s="1"/>
  <c r="I86681" i="2" s="1"/>
  <c r="R86680" i="2" l="1"/>
  <c r="N86681" i="2"/>
  <c r="O86681" i="2" l="1"/>
  <c r="R86681" i="2" s="1"/>
  <c r="P86681" i="2" l="1"/>
  <c r="I86682" i="2" s="1"/>
  <c r="N86682" i="2" s="1"/>
  <c r="O86682" i="2" l="1"/>
  <c r="P86682" i="2" s="1"/>
  <c r="I86683" i="2" s="1"/>
  <c r="R86682" i="2" l="1"/>
  <c r="N86683" i="2"/>
  <c r="O86683" i="2" l="1"/>
  <c r="R86683" i="2" s="1"/>
  <c r="P86683" i="2" l="1"/>
  <c r="I86684" i="2" s="1"/>
  <c r="N86684" i="2" s="1"/>
  <c r="O86684" i="2" l="1"/>
  <c r="P86684" i="2" s="1"/>
  <c r="I86685" i="2" s="1"/>
  <c r="R86684" i="2" l="1"/>
  <c r="N86685" i="2"/>
  <c r="O86685" i="2" l="1"/>
  <c r="R86685" i="2" s="1"/>
  <c r="P86685" i="2" l="1"/>
  <c r="I86686" i="2" s="1"/>
  <c r="N86686" i="2" s="1"/>
  <c r="O86686" i="2" l="1"/>
  <c r="P86686" i="2" s="1"/>
  <c r="I86687" i="2" s="1"/>
  <c r="R86686" i="2" l="1"/>
  <c r="N86687" i="2"/>
  <c r="O86687" i="2" l="1"/>
  <c r="R86687" i="2" s="1"/>
  <c r="P86687" i="2" l="1"/>
  <c r="I86688" i="2" s="1"/>
  <c r="N86688" i="2"/>
  <c r="O86688" i="2" l="1"/>
  <c r="P86688" i="2" s="1"/>
  <c r="I86689" i="2" s="1"/>
  <c r="R86688" i="2" l="1"/>
  <c r="N86689" i="2"/>
  <c r="O86689" i="2" l="1"/>
  <c r="R86689" i="2" s="1"/>
  <c r="P86689" i="2" l="1"/>
  <c r="I86690" i="2" s="1"/>
  <c r="N86690" i="2"/>
  <c r="O86690" i="2" l="1"/>
  <c r="P86690" i="2" s="1"/>
  <c r="I86691" i="2" s="1"/>
  <c r="R86690" i="2" l="1"/>
  <c r="N86691" i="2"/>
  <c r="O86691" i="2" l="1"/>
  <c r="R86691" i="2" s="1"/>
  <c r="P86691" i="2" l="1"/>
  <c r="I86692" i="2" s="1"/>
  <c r="N86692" i="2" s="1"/>
  <c r="O86692" i="2" l="1"/>
  <c r="P86692" i="2" s="1"/>
  <c r="I86693" i="2" s="1"/>
  <c r="R86692" i="2" l="1"/>
  <c r="N86693" i="2"/>
  <c r="O86693" i="2" l="1"/>
  <c r="R86693" i="2" s="1"/>
  <c r="P86693" i="2" l="1"/>
  <c r="I86694" i="2" s="1"/>
  <c r="N86694" i="2" s="1"/>
  <c r="O86694" i="2" l="1"/>
  <c r="P86694" i="2" s="1"/>
  <c r="I86695" i="2" s="1"/>
  <c r="R86694" i="2" l="1"/>
  <c r="N86695" i="2"/>
  <c r="O86695" i="2" l="1"/>
  <c r="R86695" i="2" s="1"/>
  <c r="P86695" i="2" l="1"/>
  <c r="I86696" i="2" s="1"/>
  <c r="N86696" i="2" s="1"/>
  <c r="O86696" i="2" l="1"/>
  <c r="P86696" i="2" s="1"/>
  <c r="I86697" i="2" s="1"/>
  <c r="R86696" i="2" l="1"/>
  <c r="N86697" i="2"/>
  <c r="O86697" i="2" l="1"/>
  <c r="R86697" i="2" s="1"/>
  <c r="P86697" i="2" l="1"/>
  <c r="I86698" i="2" s="1"/>
  <c r="N86698" i="2"/>
  <c r="O86698" i="2" l="1"/>
  <c r="P86698" i="2" s="1"/>
  <c r="I86699" i="2" s="1"/>
  <c r="R86698" i="2" l="1"/>
  <c r="N86699" i="2"/>
  <c r="O86699" i="2" l="1"/>
  <c r="R86699" i="2" s="1"/>
  <c r="P86699" i="2" l="1"/>
  <c r="I86700" i="2" s="1"/>
  <c r="N86700" i="2"/>
  <c r="O86700" i="2" l="1"/>
  <c r="P86700" i="2" s="1"/>
  <c r="I86701" i="2" s="1"/>
  <c r="R86700" i="2" l="1"/>
  <c r="N86701" i="2"/>
  <c r="O86701" i="2" l="1"/>
  <c r="R86701" i="2" s="1"/>
  <c r="P86701" i="2" l="1"/>
  <c r="I86702" i="2" s="1"/>
  <c r="N86702" i="2" s="1"/>
  <c r="O86702" i="2" l="1"/>
  <c r="P86702" i="2" s="1"/>
  <c r="I86703" i="2" s="1"/>
  <c r="R86702" i="2" l="1"/>
  <c r="N86703" i="2"/>
  <c r="O86703" i="2" l="1"/>
  <c r="R86703" i="2" s="1"/>
  <c r="P86703" i="2" l="1"/>
  <c r="I86704" i="2" s="1"/>
  <c r="N86704" i="2" s="1"/>
  <c r="O86704" i="2" l="1"/>
  <c r="P86704" i="2" s="1"/>
  <c r="I86705" i="2" s="1"/>
  <c r="R86704" i="2" l="1"/>
  <c r="N86705" i="2"/>
  <c r="O86705" i="2" l="1"/>
  <c r="R86705" i="2" s="1"/>
  <c r="P86705" i="2" l="1"/>
  <c r="I86706" i="2" s="1"/>
  <c r="N86706" i="2"/>
  <c r="O86706" i="2" l="1"/>
  <c r="P86706" i="2" s="1"/>
  <c r="I86707" i="2" s="1"/>
  <c r="R86706" i="2" l="1"/>
  <c r="N86707" i="2"/>
  <c r="O86707" i="2" l="1"/>
  <c r="R86707" i="2" s="1"/>
  <c r="P86707" i="2" l="1"/>
  <c r="I86708" i="2" s="1"/>
  <c r="N86708" i="2" s="1"/>
  <c r="O86708" i="2" l="1"/>
  <c r="P86708" i="2" s="1"/>
  <c r="I86709" i="2" s="1"/>
  <c r="R86708" i="2" l="1"/>
  <c r="N86709" i="2"/>
  <c r="O86709" i="2" l="1"/>
  <c r="R86709" i="2" s="1"/>
  <c r="P86709" i="2" l="1"/>
  <c r="I86710" i="2" s="1"/>
  <c r="N86710" i="2" s="1"/>
  <c r="O86710" i="2" l="1"/>
  <c r="P86710" i="2" s="1"/>
  <c r="I86711" i="2" s="1"/>
  <c r="R86710" i="2" l="1"/>
  <c r="N86711" i="2"/>
  <c r="O86711" i="2" l="1"/>
  <c r="R86711" i="2" s="1"/>
  <c r="P86711" i="2" l="1"/>
  <c r="I86712" i="2" s="1"/>
  <c r="N86712" i="2" s="1"/>
  <c r="O86712" i="2" l="1"/>
  <c r="P86712" i="2" s="1"/>
  <c r="I86713" i="2" s="1"/>
  <c r="R86712" i="2" l="1"/>
  <c r="N86713" i="2"/>
  <c r="O86713" i="2" l="1"/>
  <c r="R86713" i="2" s="1"/>
  <c r="P86713" i="2" l="1"/>
  <c r="I86714" i="2" s="1"/>
  <c r="N86714" i="2"/>
  <c r="O86714" i="2" l="1"/>
  <c r="P86714" i="2" s="1"/>
  <c r="I86715" i="2" s="1"/>
  <c r="R86714" i="2" l="1"/>
  <c r="N86715" i="2"/>
  <c r="O86715" i="2" l="1"/>
  <c r="R86715" i="2" s="1"/>
  <c r="P86715" i="2" l="1"/>
  <c r="I86716" i="2" s="1"/>
  <c r="N86716" i="2" s="1"/>
  <c r="O86716" i="2" l="1"/>
  <c r="P86716" i="2" s="1"/>
  <c r="I86717" i="2" s="1"/>
  <c r="R86716" i="2" l="1"/>
  <c r="N86717" i="2"/>
  <c r="O86717" i="2" l="1"/>
  <c r="R86717" i="2" s="1"/>
  <c r="P86717" i="2" l="1"/>
  <c r="I86718" i="2" s="1"/>
  <c r="N86718" i="2" s="1"/>
  <c r="O86718" i="2" l="1"/>
  <c r="P86718" i="2" s="1"/>
  <c r="I86719" i="2" s="1"/>
  <c r="R86718" i="2" l="1"/>
  <c r="N86719" i="2"/>
  <c r="O86719" i="2" l="1"/>
  <c r="R86719" i="2" s="1"/>
  <c r="P86719" i="2" l="1"/>
  <c r="I86720" i="2" s="1"/>
  <c r="N86720" i="2" s="1"/>
  <c r="O86720" i="2" l="1"/>
  <c r="P86720" i="2" s="1"/>
  <c r="I86721" i="2" s="1"/>
  <c r="R86720" i="2" l="1"/>
  <c r="N86721" i="2"/>
  <c r="O86721" i="2" l="1"/>
  <c r="P86721" i="2" s="1"/>
  <c r="I86722" i="2" s="1"/>
  <c r="R86721" i="2" l="1"/>
  <c r="N86722" i="2"/>
  <c r="O86722" i="2" l="1"/>
  <c r="P86722" i="2" s="1"/>
  <c r="I86723" i="2" s="1"/>
  <c r="R86722" i="2" l="1"/>
  <c r="N86723" i="2"/>
  <c r="O86723" i="2" l="1"/>
  <c r="R86723" i="2" s="1"/>
  <c r="P86723" i="2" l="1"/>
  <c r="I86724" i="2" s="1"/>
  <c r="N86724" i="2"/>
  <c r="O86724" i="2" l="1"/>
  <c r="P86724" i="2" s="1"/>
  <c r="I86725" i="2" s="1"/>
  <c r="R86724" i="2" l="1"/>
  <c r="N86725" i="2"/>
  <c r="O86725" i="2" l="1"/>
  <c r="R86725" i="2" s="1"/>
  <c r="P86725" i="2" l="1"/>
  <c r="I86726" i="2" s="1"/>
  <c r="N86726" i="2"/>
  <c r="O86726" i="2" l="1"/>
  <c r="P86726" i="2" s="1"/>
  <c r="I86727" i="2" s="1"/>
  <c r="R86726" i="2" l="1"/>
  <c r="N86727" i="2"/>
  <c r="O86727" i="2" l="1"/>
  <c r="P86727" i="2" s="1"/>
  <c r="I86728" i="2" s="1"/>
  <c r="R86727" i="2" l="1"/>
  <c r="N86728" i="2"/>
  <c r="O86728" i="2" l="1"/>
  <c r="P86728" i="2" s="1"/>
  <c r="I86729" i="2" s="1"/>
  <c r="R86728" i="2" l="1"/>
  <c r="N86729" i="2"/>
  <c r="O86729" i="2" l="1"/>
  <c r="P86729" i="2" s="1"/>
  <c r="I86730" i="2" s="1"/>
  <c r="R86729" i="2" l="1"/>
  <c r="N86730" i="2"/>
  <c r="O86730" i="2" l="1"/>
  <c r="P86730" i="2" s="1"/>
  <c r="I86731" i="2" s="1"/>
  <c r="R86730" i="2" l="1"/>
  <c r="N86731" i="2"/>
  <c r="O86731" i="2" l="1"/>
  <c r="P86731" i="2" s="1"/>
  <c r="I86732" i="2" s="1"/>
  <c r="R86731" i="2" l="1"/>
  <c r="N86732" i="2"/>
  <c r="O86732" i="2" l="1"/>
  <c r="P86732" i="2" s="1"/>
  <c r="I86733" i="2" s="1"/>
  <c r="R86732" i="2" l="1"/>
  <c r="N86733" i="2"/>
  <c r="O86733" i="2" l="1"/>
  <c r="R86733" i="2" s="1"/>
  <c r="P86733" i="2" l="1"/>
  <c r="I86734" i="2" s="1"/>
  <c r="N86734" i="2"/>
  <c r="O86734" i="2" l="1"/>
  <c r="P86734" i="2" s="1"/>
  <c r="I86735" i="2" s="1"/>
  <c r="R86734" i="2" l="1"/>
  <c r="N86735" i="2"/>
  <c r="O86735" i="2" l="1"/>
  <c r="R86735" i="2" s="1"/>
  <c r="P86735" i="2" l="1"/>
  <c r="I86736" i="2" s="1"/>
  <c r="N86736" i="2" s="1"/>
  <c r="O86736" i="2" l="1"/>
  <c r="P86736" i="2" s="1"/>
  <c r="I86737" i="2" s="1"/>
  <c r="R86736" i="2" l="1"/>
  <c r="N86737" i="2"/>
  <c r="O86737" i="2" l="1"/>
  <c r="R86737" i="2" s="1"/>
  <c r="P86737" i="2" l="1"/>
  <c r="I86738" i="2" s="1"/>
  <c r="N86738" i="2" s="1"/>
  <c r="O86738" i="2" l="1"/>
  <c r="P86738" i="2" s="1"/>
  <c r="I86739" i="2" s="1"/>
  <c r="R86738" i="2" l="1"/>
  <c r="N86739" i="2"/>
  <c r="O86739" i="2" l="1"/>
  <c r="R86739" i="2" s="1"/>
  <c r="P86739" i="2" l="1"/>
  <c r="I86740" i="2" s="1"/>
  <c r="N86740" i="2"/>
  <c r="O86740" i="2" l="1"/>
  <c r="P86740" i="2" s="1"/>
  <c r="I86741" i="2" s="1"/>
  <c r="R86740" i="2" l="1"/>
  <c r="N86741" i="2"/>
  <c r="O86741" i="2" l="1"/>
  <c r="R86741" i="2" s="1"/>
  <c r="P86741" i="2" l="1"/>
  <c r="I86742" i="2" s="1"/>
  <c r="N86742" i="2"/>
  <c r="O86742" i="2" l="1"/>
  <c r="P86742" i="2" s="1"/>
  <c r="I86743" i="2" s="1"/>
  <c r="R86742" i="2" l="1"/>
  <c r="N86743" i="2"/>
  <c r="O86743" i="2" l="1"/>
  <c r="R86743" i="2" s="1"/>
  <c r="P86743" i="2" l="1"/>
  <c r="I86744" i="2" s="1"/>
  <c r="N86744" i="2"/>
  <c r="O86744" i="2" l="1"/>
  <c r="P86744" i="2" s="1"/>
  <c r="I86745" i="2" s="1"/>
  <c r="R86744" i="2" l="1"/>
  <c r="N86745" i="2"/>
  <c r="O86745" i="2" l="1"/>
  <c r="R86745" i="2" s="1"/>
  <c r="P86745" i="2" l="1"/>
  <c r="I86746" i="2" s="1"/>
  <c r="N86746" i="2"/>
  <c r="O86746" i="2" l="1"/>
  <c r="P86746" i="2" s="1"/>
  <c r="I86747" i="2" s="1"/>
  <c r="R86746" i="2" l="1"/>
  <c r="N86747" i="2"/>
  <c r="O86747" i="2" l="1"/>
  <c r="R86747" i="2" s="1"/>
  <c r="P86747" i="2" l="1"/>
  <c r="I86748" i="2" s="1"/>
  <c r="N86748" i="2"/>
  <c r="O86748" i="2" l="1"/>
  <c r="P86748" i="2" s="1"/>
  <c r="I86749" i="2" s="1"/>
  <c r="R86748" i="2" l="1"/>
  <c r="N86749" i="2"/>
  <c r="O86749" i="2" l="1"/>
  <c r="R86749" i="2" s="1"/>
  <c r="P86749" i="2" l="1"/>
  <c r="I86750" i="2" s="1"/>
  <c r="N86750" i="2"/>
  <c r="O86750" i="2" l="1"/>
  <c r="P86750" i="2" s="1"/>
  <c r="I86751" i="2" s="1"/>
  <c r="R86750" i="2" l="1"/>
  <c r="N86751" i="2"/>
  <c r="O86751" i="2" l="1"/>
  <c r="R86751" i="2" s="1"/>
  <c r="P86751" i="2" l="1"/>
  <c r="I86752" i="2" s="1"/>
  <c r="N86752" i="2"/>
  <c r="O86752" i="2" l="1"/>
  <c r="P86752" i="2" s="1"/>
  <c r="I86753" i="2" s="1"/>
  <c r="R86752" i="2" l="1"/>
  <c r="N86753" i="2"/>
  <c r="O86753" i="2" l="1"/>
  <c r="R86753" i="2" s="1"/>
  <c r="P86753" i="2" l="1"/>
  <c r="I86754" i="2" s="1"/>
  <c r="N86754" i="2" s="1"/>
  <c r="O86754" i="2" l="1"/>
  <c r="P86754" i="2" s="1"/>
  <c r="I86755" i="2" s="1"/>
  <c r="R86754" i="2" l="1"/>
  <c r="N86755" i="2"/>
  <c r="O86755" i="2" l="1"/>
  <c r="R86755" i="2" s="1"/>
  <c r="P86755" i="2" l="1"/>
  <c r="I86756" i="2" s="1"/>
  <c r="N86756" i="2" s="1"/>
  <c r="O86756" i="2" l="1"/>
  <c r="P86756" i="2" s="1"/>
  <c r="I86757" i="2" s="1"/>
  <c r="R86756" i="2" l="1"/>
  <c r="N86757" i="2"/>
  <c r="O86757" i="2" l="1"/>
  <c r="R86757" i="2" s="1"/>
  <c r="P86757" i="2" l="1"/>
  <c r="I86758" i="2" s="1"/>
  <c r="N86758" i="2"/>
  <c r="O86758" i="2" l="1"/>
  <c r="P86758" i="2" s="1"/>
  <c r="I86759" i="2" s="1"/>
  <c r="R86758" i="2" l="1"/>
  <c r="N86759" i="2"/>
  <c r="O86759" i="2" l="1"/>
  <c r="R86759" i="2" s="1"/>
  <c r="P86759" i="2" l="1"/>
  <c r="I86760" i="2" s="1"/>
  <c r="N86760" i="2"/>
  <c r="O86760" i="2" l="1"/>
  <c r="P86760" i="2" s="1"/>
  <c r="I86761" i="2" s="1"/>
  <c r="R86760" i="2" l="1"/>
  <c r="N86761" i="2"/>
  <c r="O86761" i="2" l="1"/>
  <c r="R86761" i="2" s="1"/>
  <c r="P86761" i="2" l="1"/>
  <c r="I86762" i="2" s="1"/>
  <c r="N86762" i="2" s="1"/>
  <c r="O86762" i="2" l="1"/>
  <c r="P86762" i="2" s="1"/>
  <c r="I86763" i="2" s="1"/>
  <c r="R86762" i="2" l="1"/>
  <c r="N86763" i="2"/>
  <c r="O86763" i="2" l="1"/>
  <c r="R86763" i="2" s="1"/>
  <c r="P86763" i="2" l="1"/>
  <c r="I86764" i="2" s="1"/>
  <c r="N86764" i="2"/>
  <c r="O86764" i="2" l="1"/>
  <c r="P86764" i="2" s="1"/>
  <c r="I86765" i="2" s="1"/>
  <c r="R86764" i="2" l="1"/>
  <c r="N86765" i="2"/>
  <c r="O86765" i="2" l="1"/>
  <c r="R86765" i="2" s="1"/>
  <c r="P86765" i="2" l="1"/>
  <c r="I86766" i="2" s="1"/>
  <c r="N86766" i="2"/>
  <c r="O86766" i="2" l="1"/>
  <c r="P86766" i="2" s="1"/>
  <c r="I86767" i="2" s="1"/>
  <c r="R86766" i="2" l="1"/>
  <c r="N86767" i="2"/>
  <c r="O86767" i="2" l="1"/>
  <c r="R86767" i="2" s="1"/>
  <c r="P86767" i="2" l="1"/>
  <c r="I86768" i="2" s="1"/>
  <c r="N86768" i="2"/>
  <c r="O86768" i="2" l="1"/>
  <c r="P86768" i="2" s="1"/>
  <c r="I86769" i="2" s="1"/>
  <c r="R86768" i="2" l="1"/>
  <c r="N86769" i="2"/>
  <c r="O86769" i="2" l="1"/>
  <c r="R86769" i="2" s="1"/>
  <c r="P86769" i="2" l="1"/>
  <c r="I86770" i="2" s="1"/>
  <c r="N86770" i="2" s="1"/>
  <c r="O86770" i="2" l="1"/>
  <c r="P86770" i="2" s="1"/>
  <c r="I86771" i="2" s="1"/>
  <c r="R86770" i="2" l="1"/>
  <c r="N86771" i="2"/>
  <c r="O86771" i="2" l="1"/>
  <c r="R86771" i="2" s="1"/>
  <c r="P86771" i="2" l="1"/>
  <c r="I86772" i="2" s="1"/>
  <c r="N86772" i="2"/>
  <c r="O86772" i="2" l="1"/>
  <c r="P86772" i="2" s="1"/>
  <c r="I86773" i="2" s="1"/>
  <c r="R86772" i="2" l="1"/>
  <c r="N86773" i="2"/>
  <c r="O86773" i="2" l="1"/>
  <c r="R86773" i="2" s="1"/>
  <c r="P86773" i="2" l="1"/>
  <c r="I86774" i="2" s="1"/>
  <c r="N86774" i="2" s="1"/>
  <c r="O86774" i="2" l="1"/>
  <c r="P86774" i="2" s="1"/>
  <c r="I86775" i="2" s="1"/>
  <c r="R86774" i="2" l="1"/>
  <c r="N86775" i="2"/>
  <c r="O86775" i="2" l="1"/>
  <c r="R86775" i="2" s="1"/>
  <c r="P86775" i="2" l="1"/>
  <c r="I86776" i="2" s="1"/>
  <c r="N86776" i="2"/>
  <c r="O86776" i="2" l="1"/>
  <c r="P86776" i="2" s="1"/>
  <c r="I86777" i="2" s="1"/>
  <c r="R86776" i="2" l="1"/>
  <c r="N86777" i="2"/>
  <c r="O86777" i="2" l="1"/>
  <c r="R86777" i="2" s="1"/>
  <c r="P86777" i="2" l="1"/>
  <c r="I86778" i="2" s="1"/>
  <c r="N86778" i="2" s="1"/>
  <c r="O86778" i="2" l="1"/>
  <c r="P86778" i="2" s="1"/>
  <c r="I86779" i="2" s="1"/>
  <c r="R86778" i="2" l="1"/>
  <c r="N86779" i="2"/>
  <c r="O86779" i="2" l="1"/>
  <c r="R86779" i="2" s="1"/>
  <c r="P86779" i="2" l="1"/>
  <c r="I86780" i="2" s="1"/>
  <c r="N86780" i="2" s="1"/>
  <c r="O86780" i="2" l="1"/>
  <c r="P86780" i="2" s="1"/>
  <c r="I86781" i="2" s="1"/>
  <c r="R86780" i="2" l="1"/>
  <c r="N86781" i="2"/>
  <c r="O86781" i="2" l="1"/>
  <c r="R86781" i="2" s="1"/>
  <c r="P86781" i="2" l="1"/>
  <c r="I86782" i="2" s="1"/>
  <c r="N86782" i="2" s="1"/>
  <c r="O86782" i="2" l="1"/>
  <c r="P86782" i="2" s="1"/>
  <c r="I86783" i="2" s="1"/>
  <c r="R86782" i="2" l="1"/>
  <c r="N86783" i="2"/>
  <c r="O86783" i="2" l="1"/>
  <c r="R86783" i="2" s="1"/>
  <c r="P86783" i="2" l="1"/>
  <c r="I86784" i="2" s="1"/>
  <c r="N86784" i="2" s="1"/>
  <c r="O86784" i="2" l="1"/>
  <c r="P86784" i="2" s="1"/>
  <c r="I86785" i="2" s="1"/>
  <c r="R86784" i="2" l="1"/>
  <c r="N86785" i="2"/>
  <c r="O86785" i="2" l="1"/>
  <c r="R86785" i="2" s="1"/>
  <c r="P86785" i="2" l="1"/>
  <c r="I86786" i="2" s="1"/>
  <c r="N86786" i="2" s="1"/>
  <c r="O86786" i="2" l="1"/>
  <c r="P86786" i="2" s="1"/>
  <c r="I86787" i="2" s="1"/>
  <c r="R86786" i="2" l="1"/>
  <c r="N86787" i="2"/>
  <c r="O86787" i="2" l="1"/>
  <c r="R86787" i="2" s="1"/>
  <c r="P86787" i="2" l="1"/>
  <c r="I86788" i="2" s="1"/>
  <c r="N86788" i="2"/>
  <c r="O86788" i="2" l="1"/>
  <c r="P86788" i="2" s="1"/>
  <c r="I86789" i="2" s="1"/>
  <c r="R86788" i="2" l="1"/>
  <c r="N86789" i="2"/>
  <c r="O86789" i="2" l="1"/>
  <c r="R86789" i="2" s="1"/>
  <c r="P86789" i="2" l="1"/>
  <c r="I86790" i="2" s="1"/>
  <c r="N86790" i="2" s="1"/>
  <c r="O86790" i="2" l="1"/>
  <c r="P86790" i="2" s="1"/>
  <c r="I86791" i="2" s="1"/>
  <c r="R86790" i="2" l="1"/>
  <c r="N86791" i="2"/>
  <c r="O86791" i="2" l="1"/>
  <c r="R86791" i="2" s="1"/>
  <c r="P86791" i="2" l="1"/>
  <c r="I86792" i="2" s="1"/>
  <c r="N86792" i="2" s="1"/>
  <c r="O86792" i="2" l="1"/>
  <c r="P86792" i="2" s="1"/>
  <c r="I86793" i="2" s="1"/>
  <c r="R86792" i="2" l="1"/>
  <c r="N86793" i="2"/>
  <c r="O86793" i="2" l="1"/>
  <c r="R86793" i="2" s="1"/>
  <c r="P86793" i="2" l="1"/>
  <c r="I86794" i="2" s="1"/>
  <c r="N86794" i="2"/>
  <c r="O86794" i="2" l="1"/>
  <c r="P86794" i="2" s="1"/>
  <c r="I86795" i="2" s="1"/>
  <c r="R86794" i="2" l="1"/>
  <c r="N86795" i="2"/>
  <c r="O86795" i="2" l="1"/>
  <c r="R86795" i="2" s="1"/>
  <c r="P86795" i="2" l="1"/>
  <c r="I86796" i="2" s="1"/>
  <c r="N86796" i="2" s="1"/>
  <c r="O86796" i="2" l="1"/>
  <c r="P86796" i="2" s="1"/>
  <c r="I86797" i="2" s="1"/>
  <c r="R86796" i="2" l="1"/>
  <c r="N86797" i="2"/>
  <c r="O86797" i="2" l="1"/>
  <c r="R86797" i="2" s="1"/>
  <c r="P86797" i="2" l="1"/>
  <c r="I86798" i="2" s="1"/>
  <c r="N86798" i="2"/>
  <c r="O86798" i="2" l="1"/>
  <c r="P86798" i="2" s="1"/>
  <c r="I86799" i="2" s="1"/>
  <c r="R86798" i="2" l="1"/>
  <c r="N86799" i="2"/>
  <c r="O86799" i="2" l="1"/>
  <c r="R86799" i="2" s="1"/>
  <c r="P86799" i="2" l="1"/>
  <c r="I86800" i="2" s="1"/>
  <c r="N86800" i="2"/>
  <c r="O86800" i="2" l="1"/>
  <c r="P86800" i="2" s="1"/>
  <c r="I86801" i="2" s="1"/>
  <c r="R86800" i="2" l="1"/>
  <c r="N86801" i="2"/>
  <c r="O86801" i="2" l="1"/>
  <c r="R86801" i="2" s="1"/>
  <c r="P86801" i="2" l="1"/>
  <c r="I86802" i="2" s="1"/>
  <c r="N86802" i="2" s="1"/>
  <c r="O86802" i="2" l="1"/>
  <c r="P86802" i="2" s="1"/>
  <c r="I86803" i="2" s="1"/>
  <c r="R86802" i="2" l="1"/>
  <c r="N86803" i="2"/>
  <c r="O86803" i="2" l="1"/>
  <c r="R86803" i="2" s="1"/>
  <c r="P86803" i="2" l="1"/>
  <c r="I86804" i="2" s="1"/>
  <c r="N86804" i="2"/>
  <c r="O86804" i="2" l="1"/>
  <c r="P86804" i="2" s="1"/>
  <c r="I86805" i="2" s="1"/>
  <c r="R86804" i="2" l="1"/>
  <c r="N86805" i="2"/>
  <c r="O86805" i="2" l="1"/>
  <c r="R86805" i="2" s="1"/>
  <c r="P86805" i="2" l="1"/>
  <c r="I86806" i="2" s="1"/>
  <c r="N86806" i="2" s="1"/>
  <c r="O86806" i="2" l="1"/>
  <c r="P86806" i="2" s="1"/>
  <c r="I86807" i="2" s="1"/>
  <c r="R86806" i="2" l="1"/>
  <c r="N86807" i="2"/>
  <c r="O86807" i="2" l="1"/>
  <c r="R86807" i="2" s="1"/>
  <c r="P86807" i="2" l="1"/>
  <c r="I86808" i="2" s="1"/>
  <c r="N86808" i="2" s="1"/>
  <c r="O86808" i="2" l="1"/>
  <c r="P86808" i="2" s="1"/>
  <c r="I86809" i="2" s="1"/>
  <c r="R86808" i="2" l="1"/>
  <c r="N86809" i="2"/>
  <c r="O86809" i="2" l="1"/>
  <c r="R86809" i="2" s="1"/>
  <c r="P86809" i="2" l="1"/>
  <c r="I86810" i="2" s="1"/>
  <c r="N86810" i="2"/>
  <c r="O86810" i="2" l="1"/>
  <c r="P86810" i="2" s="1"/>
  <c r="I86811" i="2" s="1"/>
  <c r="R86810" i="2" l="1"/>
  <c r="N86811" i="2"/>
  <c r="O86811" i="2" l="1"/>
  <c r="R86811" i="2" s="1"/>
  <c r="P86811" i="2" l="1"/>
  <c r="I86812" i="2" s="1"/>
  <c r="N86812" i="2"/>
  <c r="O86812" i="2" l="1"/>
  <c r="P86812" i="2" s="1"/>
  <c r="I86813" i="2" s="1"/>
  <c r="R86812" i="2" l="1"/>
  <c r="N86813" i="2"/>
  <c r="O86813" i="2" l="1"/>
  <c r="R86813" i="2" s="1"/>
  <c r="P86813" i="2" l="1"/>
  <c r="I86814" i="2" s="1"/>
  <c r="N86814" i="2"/>
  <c r="O86814" i="2" l="1"/>
  <c r="P86814" i="2" s="1"/>
  <c r="I86815" i="2" s="1"/>
  <c r="R86814" i="2" l="1"/>
  <c r="N86815" i="2"/>
  <c r="O86815" i="2" l="1"/>
  <c r="R86815" i="2" s="1"/>
  <c r="P86815" i="2" l="1"/>
  <c r="I86816" i="2" s="1"/>
  <c r="N86816" i="2"/>
  <c r="O86816" i="2" l="1"/>
  <c r="P86816" i="2" s="1"/>
  <c r="I86817" i="2" s="1"/>
  <c r="R86816" i="2" l="1"/>
  <c r="N86817" i="2"/>
  <c r="O86817" i="2" l="1"/>
  <c r="R86817" i="2" s="1"/>
  <c r="P86817" i="2" l="1"/>
  <c r="I86818" i="2" s="1"/>
  <c r="N86818" i="2" s="1"/>
  <c r="O86818" i="2" l="1"/>
  <c r="P86818" i="2" s="1"/>
  <c r="I86819" i="2" s="1"/>
  <c r="R86818" i="2" l="1"/>
  <c r="N86819" i="2"/>
  <c r="O86819" i="2" l="1"/>
  <c r="R86819" i="2" s="1"/>
  <c r="P86819" i="2" l="1"/>
  <c r="I86820" i="2" s="1"/>
  <c r="N86820" i="2" s="1"/>
  <c r="O86820" i="2" l="1"/>
  <c r="P86820" i="2" s="1"/>
  <c r="I86821" i="2" s="1"/>
  <c r="R86820" i="2" l="1"/>
  <c r="N86821" i="2"/>
  <c r="O86821" i="2" l="1"/>
  <c r="R86821" i="2" s="1"/>
  <c r="P86821" i="2" l="1"/>
  <c r="I86822" i="2" s="1"/>
  <c r="N86822" i="2" s="1"/>
  <c r="O86822" i="2" l="1"/>
  <c r="P86822" i="2" s="1"/>
  <c r="I86823" i="2" s="1"/>
  <c r="R86822" i="2" l="1"/>
  <c r="N86823" i="2"/>
  <c r="O86823" i="2" l="1"/>
  <c r="R86823" i="2" s="1"/>
  <c r="P86823" i="2" l="1"/>
  <c r="I86824" i="2" s="1"/>
  <c r="N86824" i="2" s="1"/>
  <c r="O86824" i="2" l="1"/>
  <c r="P86824" i="2" s="1"/>
  <c r="I86825" i="2" s="1"/>
  <c r="R86824" i="2" l="1"/>
  <c r="N86825" i="2"/>
  <c r="O86825" i="2" l="1"/>
  <c r="R86825" i="2" s="1"/>
  <c r="P86825" i="2" l="1"/>
  <c r="I86826" i="2" s="1"/>
  <c r="N86826" i="2" s="1"/>
  <c r="O86826" i="2" l="1"/>
  <c r="P86826" i="2" s="1"/>
  <c r="I86827" i="2" s="1"/>
  <c r="R86826" i="2" l="1"/>
  <c r="N86827" i="2"/>
  <c r="O86827" i="2" l="1"/>
  <c r="R86827" i="2" s="1"/>
  <c r="P86827" i="2" l="1"/>
  <c r="I86828" i="2" s="1"/>
  <c r="N86828" i="2" s="1"/>
  <c r="O86828" i="2" l="1"/>
  <c r="P86828" i="2" s="1"/>
  <c r="I86829" i="2" s="1"/>
  <c r="R86828" i="2" l="1"/>
  <c r="N86829" i="2"/>
  <c r="O86829" i="2" l="1"/>
  <c r="R86829" i="2" s="1"/>
  <c r="P86829" i="2" l="1"/>
  <c r="I86830" i="2" s="1"/>
  <c r="N86830" i="2" s="1"/>
  <c r="O86830" i="2" l="1"/>
  <c r="P86830" i="2" s="1"/>
  <c r="I86831" i="2" s="1"/>
  <c r="R86830" i="2" l="1"/>
  <c r="N86831" i="2"/>
  <c r="O86831" i="2" l="1"/>
  <c r="R86831" i="2" s="1"/>
  <c r="P86831" i="2" l="1"/>
  <c r="I86832" i="2" s="1"/>
  <c r="N86832" i="2"/>
  <c r="O86832" i="2" l="1"/>
  <c r="P86832" i="2" s="1"/>
  <c r="I86833" i="2" s="1"/>
  <c r="R86832" i="2" l="1"/>
  <c r="N86833" i="2"/>
  <c r="O86833" i="2" l="1"/>
  <c r="R86833" i="2" s="1"/>
  <c r="P86833" i="2" l="1"/>
  <c r="I86834" i="2" s="1"/>
  <c r="N86834" i="2"/>
  <c r="O86834" i="2" l="1"/>
  <c r="P86834" i="2" s="1"/>
  <c r="I86835" i="2" s="1"/>
  <c r="R86834" i="2" l="1"/>
  <c r="N86835" i="2"/>
  <c r="O86835" i="2" l="1"/>
  <c r="R86835" i="2" s="1"/>
  <c r="P86835" i="2" l="1"/>
  <c r="I86836" i="2" s="1"/>
  <c r="N86836" i="2"/>
  <c r="O86836" i="2" l="1"/>
  <c r="P86836" i="2" s="1"/>
  <c r="I86837" i="2" s="1"/>
  <c r="R86836" i="2" l="1"/>
  <c r="N86837" i="2"/>
  <c r="O86837" i="2" l="1"/>
  <c r="R86837" i="2" s="1"/>
  <c r="P86837" i="2" l="1"/>
  <c r="I86838" i="2" s="1"/>
  <c r="N86838" i="2"/>
  <c r="O86838" i="2" l="1"/>
  <c r="P86838" i="2" s="1"/>
  <c r="I86839" i="2" s="1"/>
  <c r="R86838" i="2" l="1"/>
  <c r="N86839" i="2"/>
  <c r="O86839" i="2" l="1"/>
  <c r="R86839" i="2" s="1"/>
  <c r="P86839" i="2" l="1"/>
  <c r="I86840" i="2" s="1"/>
  <c r="N86840" i="2" s="1"/>
  <c r="O86840" i="2" l="1"/>
  <c r="P86840" i="2" s="1"/>
  <c r="I86841" i="2" s="1"/>
  <c r="R86840" i="2" l="1"/>
  <c r="N86841" i="2"/>
  <c r="O86841" i="2" l="1"/>
  <c r="R86841" i="2" s="1"/>
  <c r="P86841" i="2" l="1"/>
  <c r="I86842" i="2" s="1"/>
  <c r="N86842" i="2" s="1"/>
  <c r="O86842" i="2" l="1"/>
  <c r="P86842" i="2" s="1"/>
  <c r="I86843" i="2" s="1"/>
  <c r="R86842" i="2" l="1"/>
  <c r="N86843" i="2"/>
  <c r="O86843" i="2" l="1"/>
  <c r="R86843" i="2" s="1"/>
  <c r="P86843" i="2" l="1"/>
  <c r="I86844" i="2" s="1"/>
  <c r="N86844" i="2" s="1"/>
  <c r="O86844" i="2" l="1"/>
  <c r="P86844" i="2" s="1"/>
  <c r="I86845" i="2" s="1"/>
  <c r="R86844" i="2" l="1"/>
  <c r="N86845" i="2"/>
  <c r="O86845" i="2" l="1"/>
  <c r="R86845" i="2" s="1"/>
  <c r="P86845" i="2" l="1"/>
  <c r="I86846" i="2" s="1"/>
  <c r="N86846" i="2" s="1"/>
  <c r="O86846" i="2" l="1"/>
  <c r="P86846" i="2" s="1"/>
  <c r="I86847" i="2" s="1"/>
  <c r="R86846" i="2" l="1"/>
  <c r="N86847" i="2"/>
  <c r="O86847" i="2" l="1"/>
  <c r="R86847" i="2" s="1"/>
  <c r="P86847" i="2" l="1"/>
  <c r="I86848" i="2" s="1"/>
  <c r="N86848" i="2"/>
  <c r="O86848" i="2" l="1"/>
  <c r="P86848" i="2" s="1"/>
  <c r="I86849" i="2" s="1"/>
  <c r="R86848" i="2" l="1"/>
  <c r="N86849" i="2"/>
  <c r="O86849" i="2" l="1"/>
  <c r="R86849" i="2" s="1"/>
  <c r="P86849" i="2" l="1"/>
  <c r="I86850" i="2" s="1"/>
  <c r="N86850" i="2"/>
  <c r="O86850" i="2" l="1"/>
  <c r="P86850" i="2" s="1"/>
  <c r="I86851" i="2" s="1"/>
  <c r="R86850" i="2" l="1"/>
  <c r="N86851" i="2"/>
  <c r="O86851" i="2" l="1"/>
  <c r="R86851" i="2" s="1"/>
  <c r="P86851" i="2" l="1"/>
  <c r="I86852" i="2" s="1"/>
  <c r="N86852" i="2" s="1"/>
  <c r="O86852" i="2" l="1"/>
  <c r="P86852" i="2" s="1"/>
  <c r="I86853" i="2" s="1"/>
  <c r="R86852" i="2" l="1"/>
  <c r="N86853" i="2"/>
  <c r="O86853" i="2" l="1"/>
  <c r="R86853" i="2" s="1"/>
  <c r="P86853" i="2" l="1"/>
  <c r="I86854" i="2" s="1"/>
  <c r="N86854" i="2" s="1"/>
  <c r="O86854" i="2" l="1"/>
  <c r="P86854" i="2" s="1"/>
  <c r="I86855" i="2" s="1"/>
  <c r="R86854" i="2" l="1"/>
  <c r="N86855" i="2"/>
  <c r="O86855" i="2" l="1"/>
  <c r="R86855" i="2" s="1"/>
  <c r="P86855" i="2" l="1"/>
  <c r="I86856" i="2" s="1"/>
  <c r="N86856" i="2" s="1"/>
  <c r="O86856" i="2" l="1"/>
  <c r="P86856" i="2" s="1"/>
  <c r="I86857" i="2" s="1"/>
  <c r="R86856" i="2" l="1"/>
  <c r="N86857" i="2"/>
  <c r="O86857" i="2" l="1"/>
  <c r="R86857" i="2" s="1"/>
  <c r="P86857" i="2" l="1"/>
  <c r="I86858" i="2" s="1"/>
  <c r="N86858" i="2" s="1"/>
  <c r="O86858" i="2" l="1"/>
  <c r="P86858" i="2" s="1"/>
  <c r="I86859" i="2" s="1"/>
  <c r="R86858" i="2" l="1"/>
  <c r="N86859" i="2"/>
  <c r="O86859" i="2" l="1"/>
  <c r="R86859" i="2" s="1"/>
  <c r="P86859" i="2" l="1"/>
  <c r="I86860" i="2" s="1"/>
  <c r="N86860" i="2" s="1"/>
  <c r="O86860" i="2" l="1"/>
  <c r="P86860" i="2" s="1"/>
  <c r="I86861" i="2" s="1"/>
  <c r="R86860" i="2" l="1"/>
  <c r="N86861" i="2"/>
  <c r="O86861" i="2" l="1"/>
  <c r="R86861" i="2" s="1"/>
  <c r="P86861" i="2" l="1"/>
  <c r="I86862" i="2" s="1"/>
  <c r="N86862" i="2"/>
  <c r="O86862" i="2" l="1"/>
  <c r="P86862" i="2" s="1"/>
  <c r="I86863" i="2" s="1"/>
  <c r="R86862" i="2" l="1"/>
  <c r="N86863" i="2"/>
  <c r="O86863" i="2" l="1"/>
  <c r="R86863" i="2" s="1"/>
  <c r="P86863" i="2" l="1"/>
  <c r="I86864" i="2" s="1"/>
  <c r="N86864" i="2" s="1"/>
  <c r="O86864" i="2" l="1"/>
  <c r="P86864" i="2" s="1"/>
  <c r="I86865" i="2" s="1"/>
  <c r="R86864" i="2" l="1"/>
  <c r="N86865" i="2"/>
  <c r="O86865" i="2" l="1"/>
  <c r="R86865" i="2" s="1"/>
  <c r="P86865" i="2" l="1"/>
  <c r="I86866" i="2" s="1"/>
  <c r="N86866" i="2"/>
  <c r="O86866" i="2" l="1"/>
  <c r="P86866" i="2" s="1"/>
  <c r="I86867" i="2" s="1"/>
  <c r="R86866" i="2" l="1"/>
  <c r="N86867" i="2"/>
  <c r="O86867" i="2" l="1"/>
  <c r="R86867" i="2" s="1"/>
  <c r="P86867" i="2" l="1"/>
  <c r="I86868" i="2" s="1"/>
  <c r="N86868" i="2"/>
  <c r="O86868" i="2" l="1"/>
  <c r="P86868" i="2" s="1"/>
  <c r="I86869" i="2" s="1"/>
  <c r="R86868" i="2" l="1"/>
  <c r="N86869" i="2"/>
  <c r="O86869" i="2" l="1"/>
  <c r="R86869" i="2" s="1"/>
  <c r="P86869" i="2" l="1"/>
  <c r="I86870" i="2" s="1"/>
  <c r="N86870" i="2"/>
  <c r="O86870" i="2" l="1"/>
  <c r="P86870" i="2" s="1"/>
  <c r="I86871" i="2" s="1"/>
  <c r="R86870" i="2" l="1"/>
  <c r="N86871" i="2"/>
  <c r="O86871" i="2" l="1"/>
  <c r="R86871" i="2" s="1"/>
  <c r="P86871" i="2" l="1"/>
  <c r="I86872" i="2" s="1"/>
  <c r="N86872" i="2"/>
  <c r="O86872" i="2" l="1"/>
  <c r="P86872" i="2" s="1"/>
  <c r="I86873" i="2" s="1"/>
  <c r="R86872" i="2" l="1"/>
  <c r="N86873" i="2"/>
  <c r="O86873" i="2" l="1"/>
  <c r="R86873" i="2" s="1"/>
  <c r="P86873" i="2" l="1"/>
  <c r="I86874" i="2" s="1"/>
  <c r="N86874" i="2" s="1"/>
  <c r="O86874" i="2" l="1"/>
  <c r="P86874" i="2" s="1"/>
  <c r="I86875" i="2" s="1"/>
  <c r="R86874" i="2" l="1"/>
  <c r="N86875" i="2"/>
  <c r="O86875" i="2" l="1"/>
  <c r="R86875" i="2" s="1"/>
  <c r="P86875" i="2" l="1"/>
  <c r="I86876" i="2" s="1"/>
  <c r="N86876" i="2"/>
  <c r="O86876" i="2" l="1"/>
  <c r="P86876" i="2" s="1"/>
  <c r="I86877" i="2" s="1"/>
  <c r="R86876" i="2" l="1"/>
  <c r="N86877" i="2"/>
  <c r="O86877" i="2" l="1"/>
  <c r="R86877" i="2" s="1"/>
  <c r="P86877" i="2" l="1"/>
  <c r="I86878" i="2" s="1"/>
  <c r="N86878" i="2" s="1"/>
  <c r="O86878" i="2" l="1"/>
  <c r="P86878" i="2" s="1"/>
  <c r="I86879" i="2" s="1"/>
  <c r="R86878" i="2" l="1"/>
  <c r="N86879" i="2"/>
  <c r="O86879" i="2" l="1"/>
  <c r="R86879" i="2" s="1"/>
  <c r="P86879" i="2" l="1"/>
  <c r="I86880" i="2" s="1"/>
  <c r="N86880" i="2" s="1"/>
  <c r="O86880" i="2" l="1"/>
  <c r="P86880" i="2" s="1"/>
  <c r="I86881" i="2" s="1"/>
  <c r="R86880" i="2" l="1"/>
  <c r="N86881" i="2"/>
  <c r="O86881" i="2" l="1"/>
  <c r="R86881" i="2" s="1"/>
  <c r="P86881" i="2" l="1"/>
  <c r="I86882" i="2" s="1"/>
  <c r="N86882" i="2" s="1"/>
  <c r="O86882" i="2" l="1"/>
  <c r="P86882" i="2" s="1"/>
  <c r="I86883" i="2" s="1"/>
  <c r="R86882" i="2" l="1"/>
  <c r="N86883" i="2"/>
  <c r="O86883" i="2" l="1"/>
  <c r="R86883" i="2" s="1"/>
  <c r="P86883" i="2" l="1"/>
  <c r="I86884" i="2" s="1"/>
  <c r="N86884" i="2"/>
  <c r="O86884" i="2" l="1"/>
  <c r="P86884" i="2" s="1"/>
  <c r="I86885" i="2" s="1"/>
  <c r="R86884" i="2" l="1"/>
  <c r="N86885" i="2"/>
  <c r="O86885" i="2" l="1"/>
  <c r="R86885" i="2" s="1"/>
  <c r="P86885" i="2" l="1"/>
  <c r="I86886" i="2" s="1"/>
  <c r="N86886" i="2" s="1"/>
  <c r="O86886" i="2" l="1"/>
  <c r="P86886" i="2" s="1"/>
  <c r="I86887" i="2" s="1"/>
  <c r="R86886" i="2" l="1"/>
  <c r="N86887" i="2"/>
  <c r="O86887" i="2" l="1"/>
  <c r="R86887" i="2" s="1"/>
  <c r="P86887" i="2" l="1"/>
  <c r="I86888" i="2" s="1"/>
  <c r="N86888" i="2" s="1"/>
  <c r="O86888" i="2" l="1"/>
  <c r="P86888" i="2" s="1"/>
  <c r="I86889" i="2" s="1"/>
  <c r="R86888" i="2" l="1"/>
  <c r="N86889" i="2"/>
  <c r="O86889" i="2" l="1"/>
  <c r="R86889" i="2" s="1"/>
  <c r="P86889" i="2" l="1"/>
  <c r="I86890" i="2" s="1"/>
  <c r="N86890" i="2" s="1"/>
  <c r="O86890" i="2" l="1"/>
  <c r="P86890" i="2" s="1"/>
  <c r="I86891" i="2" s="1"/>
  <c r="R86890" i="2" l="1"/>
  <c r="N86891" i="2"/>
  <c r="O86891" i="2" l="1"/>
  <c r="R86891" i="2" s="1"/>
  <c r="P86891" i="2" l="1"/>
  <c r="I86892" i="2" s="1"/>
  <c r="N86892" i="2" s="1"/>
  <c r="O86892" i="2" l="1"/>
  <c r="P86892" i="2" s="1"/>
  <c r="I86893" i="2" s="1"/>
  <c r="R86892" i="2" l="1"/>
  <c r="N86893" i="2"/>
  <c r="O86893" i="2" l="1"/>
  <c r="R86893" i="2" s="1"/>
  <c r="P86893" i="2" l="1"/>
  <c r="I86894" i="2" s="1"/>
  <c r="N86894" i="2" s="1"/>
  <c r="O86894" i="2" l="1"/>
  <c r="P86894" i="2" s="1"/>
  <c r="I86895" i="2" s="1"/>
  <c r="R86894" i="2" l="1"/>
  <c r="N86895" i="2"/>
  <c r="O86895" i="2" l="1"/>
  <c r="R86895" i="2" s="1"/>
  <c r="P86895" i="2" l="1"/>
  <c r="I86896" i="2" s="1"/>
  <c r="N86896" i="2" s="1"/>
  <c r="O86896" i="2" l="1"/>
  <c r="P86896" i="2" s="1"/>
  <c r="I86897" i="2" s="1"/>
  <c r="R86896" i="2" l="1"/>
  <c r="N86897" i="2"/>
  <c r="O86897" i="2" l="1"/>
  <c r="R86897" i="2" s="1"/>
  <c r="P86897" i="2" l="1"/>
  <c r="I86898" i="2" s="1"/>
  <c r="N86898" i="2" s="1"/>
  <c r="O86898" i="2" l="1"/>
  <c r="P86898" i="2" s="1"/>
  <c r="I86899" i="2" s="1"/>
  <c r="R86898" i="2" l="1"/>
  <c r="N86899" i="2"/>
  <c r="O86899" i="2" l="1"/>
  <c r="R86899" i="2" s="1"/>
  <c r="P86899" i="2" l="1"/>
  <c r="I86900" i="2" s="1"/>
  <c r="N86900" i="2" s="1"/>
  <c r="O86900" i="2" l="1"/>
  <c r="P86900" i="2" s="1"/>
  <c r="I86901" i="2" s="1"/>
  <c r="R86900" i="2" l="1"/>
  <c r="N86901" i="2"/>
  <c r="O86901" i="2" l="1"/>
  <c r="P86901" i="2" s="1"/>
  <c r="I86902" i="2" s="1"/>
  <c r="R86901" i="2" l="1"/>
  <c r="N86902" i="2"/>
  <c r="O86902" i="2" l="1"/>
  <c r="P86902" i="2" s="1"/>
  <c r="I86903" i="2" s="1"/>
  <c r="R86902" i="2" l="1"/>
  <c r="N86903" i="2"/>
  <c r="O86903" i="2" l="1"/>
  <c r="R86903" i="2" s="1"/>
  <c r="P86903" i="2" l="1"/>
  <c r="I86904" i="2" s="1"/>
  <c r="N86904" i="2"/>
  <c r="O86904" i="2" l="1"/>
  <c r="P86904" i="2" s="1"/>
  <c r="I86905" i="2" s="1"/>
  <c r="R86904" i="2" l="1"/>
  <c r="N86905" i="2"/>
  <c r="O86905" i="2" l="1"/>
  <c r="R86905" i="2" s="1"/>
  <c r="P86905" i="2" l="1"/>
  <c r="I86906" i="2" s="1"/>
  <c r="N86906" i="2"/>
  <c r="O86906" i="2" l="1"/>
  <c r="P86906" i="2" s="1"/>
  <c r="I86907" i="2" s="1"/>
  <c r="R86906" i="2" l="1"/>
  <c r="N86907" i="2"/>
  <c r="O86907" i="2" l="1"/>
  <c r="R86907" i="2" s="1"/>
  <c r="P86907" i="2" l="1"/>
  <c r="I86908" i="2" s="1"/>
  <c r="N86908" i="2"/>
  <c r="O86908" i="2" l="1"/>
  <c r="P86908" i="2" s="1"/>
  <c r="I86909" i="2" s="1"/>
  <c r="R86908" i="2" l="1"/>
  <c r="N86909" i="2"/>
  <c r="O86909" i="2" l="1"/>
  <c r="R86909" i="2" s="1"/>
  <c r="P86909" i="2" l="1"/>
  <c r="I86910" i="2" s="1"/>
  <c r="N86910" i="2" s="1"/>
  <c r="O86910" i="2" l="1"/>
  <c r="P86910" i="2" s="1"/>
  <c r="I86911" i="2" s="1"/>
  <c r="R86910" i="2" l="1"/>
  <c r="N86911" i="2"/>
  <c r="O86911" i="2" l="1"/>
  <c r="R86911" i="2" s="1"/>
  <c r="P86911" i="2" l="1"/>
  <c r="I86912" i="2" s="1"/>
  <c r="N86912" i="2" s="1"/>
  <c r="O86912" i="2" l="1"/>
  <c r="P86912" i="2" s="1"/>
  <c r="I86913" i="2" s="1"/>
  <c r="R86912" i="2" l="1"/>
  <c r="N86913" i="2"/>
  <c r="O86913" i="2" l="1"/>
  <c r="R86913" i="2" s="1"/>
  <c r="P86913" i="2" l="1"/>
  <c r="I86914" i="2" s="1"/>
  <c r="N86914" i="2"/>
  <c r="O86914" i="2" l="1"/>
  <c r="P86914" i="2" s="1"/>
  <c r="I86915" i="2" s="1"/>
  <c r="R86914" i="2" l="1"/>
  <c r="N86915" i="2"/>
  <c r="O86915" i="2" l="1"/>
  <c r="R86915" i="2" s="1"/>
  <c r="P86915" i="2" l="1"/>
  <c r="I86916" i="2" s="1"/>
  <c r="N86916" i="2"/>
  <c r="O86916" i="2" l="1"/>
  <c r="P86916" i="2" s="1"/>
  <c r="I86917" i="2" s="1"/>
  <c r="R86916" i="2" l="1"/>
  <c r="N86917" i="2"/>
  <c r="O86917" i="2" l="1"/>
  <c r="R86917" i="2" s="1"/>
  <c r="P86917" i="2" l="1"/>
  <c r="I86918" i="2" s="1"/>
  <c r="N86918" i="2"/>
  <c r="O86918" i="2" l="1"/>
  <c r="P86918" i="2" s="1"/>
  <c r="I86919" i="2" s="1"/>
  <c r="R86918" i="2" l="1"/>
  <c r="N86919" i="2"/>
  <c r="O86919" i="2" l="1"/>
  <c r="R86919" i="2" s="1"/>
  <c r="P86919" i="2" l="1"/>
  <c r="I86920" i="2" s="1"/>
  <c r="N86920" i="2"/>
  <c r="O86920" i="2" l="1"/>
  <c r="P86920" i="2" s="1"/>
  <c r="I86921" i="2" s="1"/>
  <c r="R86920" i="2" l="1"/>
  <c r="N86921" i="2"/>
  <c r="O86921" i="2" l="1"/>
  <c r="R86921" i="2" s="1"/>
  <c r="P86921" i="2" l="1"/>
  <c r="I86922" i="2" s="1"/>
  <c r="N86922" i="2" s="1"/>
  <c r="O86922" i="2" l="1"/>
  <c r="P86922" i="2" s="1"/>
  <c r="I86923" i="2" s="1"/>
  <c r="R86922" i="2" l="1"/>
  <c r="N86923" i="2"/>
  <c r="O86923" i="2" l="1"/>
  <c r="R86923" i="2" s="1"/>
  <c r="P86923" i="2" l="1"/>
  <c r="I86924" i="2" s="1"/>
  <c r="N86924" i="2"/>
  <c r="O86924" i="2" l="1"/>
  <c r="P86924" i="2" s="1"/>
  <c r="I86925" i="2" s="1"/>
  <c r="R86924" i="2" l="1"/>
  <c r="N86925" i="2"/>
  <c r="O86925" i="2" l="1"/>
  <c r="R86925" i="2" s="1"/>
  <c r="P86925" i="2" l="1"/>
  <c r="I86926" i="2" s="1"/>
  <c r="N86926" i="2" s="1"/>
  <c r="O86926" i="2" l="1"/>
  <c r="P86926" i="2" s="1"/>
  <c r="I86927" i="2" s="1"/>
  <c r="R86926" i="2" l="1"/>
  <c r="N86927" i="2"/>
  <c r="O86927" i="2" l="1"/>
  <c r="R86927" i="2" s="1"/>
  <c r="P86927" i="2" l="1"/>
  <c r="I86928" i="2" s="1"/>
  <c r="N86928" i="2" s="1"/>
  <c r="O86928" i="2" l="1"/>
  <c r="P86928" i="2" s="1"/>
  <c r="I86929" i="2" s="1"/>
  <c r="R86928" i="2" l="1"/>
  <c r="N86929" i="2"/>
  <c r="O86929" i="2" l="1"/>
  <c r="R86929" i="2" s="1"/>
  <c r="P86929" i="2" l="1"/>
  <c r="I86930" i="2" s="1"/>
  <c r="N86930" i="2" s="1"/>
  <c r="O86930" i="2" l="1"/>
  <c r="P86930" i="2" s="1"/>
  <c r="I86931" i="2" s="1"/>
  <c r="R86930" i="2" l="1"/>
  <c r="N86931" i="2"/>
  <c r="O86931" i="2" l="1"/>
  <c r="R86931" i="2" s="1"/>
  <c r="P86931" i="2" l="1"/>
  <c r="I86932" i="2" s="1"/>
  <c r="N86932" i="2" s="1"/>
  <c r="O86932" i="2" l="1"/>
  <c r="P86932" i="2" s="1"/>
  <c r="I86933" i="2" s="1"/>
  <c r="R86932" i="2" l="1"/>
  <c r="N86933" i="2"/>
  <c r="O86933" i="2" l="1"/>
  <c r="R86933" i="2" s="1"/>
  <c r="P86933" i="2" l="1"/>
  <c r="I86934" i="2" s="1"/>
  <c r="N86934" i="2" s="1"/>
  <c r="O86934" i="2" l="1"/>
  <c r="P86934" i="2" s="1"/>
  <c r="I86935" i="2" s="1"/>
  <c r="R86934" i="2" l="1"/>
  <c r="N86935" i="2"/>
  <c r="O86935" i="2" l="1"/>
  <c r="R86935" i="2" s="1"/>
  <c r="P86935" i="2" l="1"/>
  <c r="I86936" i="2" s="1"/>
  <c r="N86936" i="2" s="1"/>
  <c r="O86936" i="2" l="1"/>
  <c r="P86936" i="2" s="1"/>
  <c r="I86937" i="2" s="1"/>
  <c r="R86936" i="2" l="1"/>
  <c r="N86937" i="2"/>
  <c r="O86937" i="2" l="1"/>
  <c r="R86937" i="2" s="1"/>
  <c r="P86937" i="2" l="1"/>
  <c r="I86938" i="2" s="1"/>
  <c r="N86938" i="2" s="1"/>
  <c r="O86938" i="2" l="1"/>
  <c r="P86938" i="2" s="1"/>
  <c r="I86939" i="2" s="1"/>
  <c r="R86938" i="2" l="1"/>
  <c r="N86939" i="2"/>
  <c r="O86939" i="2" l="1"/>
  <c r="R86939" i="2" s="1"/>
  <c r="P86939" i="2" l="1"/>
  <c r="I86940" i="2" s="1"/>
  <c r="N86940" i="2" s="1"/>
  <c r="O86940" i="2" l="1"/>
  <c r="P86940" i="2" s="1"/>
  <c r="I86941" i="2" s="1"/>
  <c r="R86940" i="2" l="1"/>
  <c r="N86941" i="2"/>
  <c r="O86941" i="2" l="1"/>
  <c r="P86941" i="2" s="1"/>
  <c r="I86942" i="2" s="1"/>
  <c r="R86941" i="2" l="1"/>
  <c r="N86942" i="2"/>
  <c r="O86942" i="2" l="1"/>
  <c r="P86942" i="2" s="1"/>
  <c r="I86943" i="2" s="1"/>
  <c r="R86942" i="2" l="1"/>
  <c r="N86943" i="2"/>
  <c r="O86943" i="2" l="1"/>
  <c r="R86943" i="2" s="1"/>
  <c r="P86943" i="2" l="1"/>
  <c r="I86944" i="2" s="1"/>
  <c r="N86944" i="2" s="1"/>
  <c r="O86944" i="2" l="1"/>
  <c r="P86944" i="2" s="1"/>
  <c r="I86945" i="2" s="1"/>
  <c r="R86944" i="2" l="1"/>
  <c r="N86945" i="2"/>
  <c r="O86945" i="2" l="1"/>
  <c r="R86945" i="2" s="1"/>
  <c r="P86945" i="2" l="1"/>
  <c r="I86946" i="2" s="1"/>
  <c r="N86946" i="2" s="1"/>
  <c r="O86946" i="2" l="1"/>
  <c r="P86946" i="2" s="1"/>
  <c r="I86947" i="2" s="1"/>
  <c r="R86946" i="2" l="1"/>
  <c r="N86947" i="2"/>
  <c r="O86947" i="2" l="1"/>
  <c r="R86947" i="2" s="1"/>
  <c r="P86947" i="2" l="1"/>
  <c r="I86948" i="2" s="1"/>
  <c r="N86948" i="2" s="1"/>
  <c r="O86948" i="2" l="1"/>
  <c r="P86948" i="2" s="1"/>
  <c r="I86949" i="2" s="1"/>
  <c r="R86948" i="2" l="1"/>
  <c r="N86949" i="2"/>
  <c r="O86949" i="2" l="1"/>
  <c r="R86949" i="2" s="1"/>
  <c r="P86949" i="2" l="1"/>
  <c r="I86950" i="2" s="1"/>
  <c r="N86950" i="2" s="1"/>
  <c r="O86950" i="2" l="1"/>
  <c r="P86950" i="2" s="1"/>
  <c r="I86951" i="2" s="1"/>
  <c r="R86950" i="2" l="1"/>
  <c r="N86951" i="2"/>
  <c r="O86951" i="2" l="1"/>
  <c r="R86951" i="2" s="1"/>
  <c r="P86951" i="2" l="1"/>
  <c r="I86952" i="2" s="1"/>
  <c r="N86952" i="2" s="1"/>
  <c r="O86952" i="2" l="1"/>
  <c r="P86952" i="2" s="1"/>
  <c r="I86953" i="2" s="1"/>
  <c r="R86952" i="2" l="1"/>
  <c r="N86953" i="2"/>
  <c r="O86953" i="2" l="1"/>
  <c r="R86953" i="2" s="1"/>
  <c r="P86953" i="2" l="1"/>
  <c r="I86954" i="2" s="1"/>
  <c r="N86954" i="2" s="1"/>
  <c r="O86954" i="2" l="1"/>
  <c r="P86954" i="2" s="1"/>
  <c r="I86955" i="2" s="1"/>
  <c r="R86954" i="2" l="1"/>
  <c r="N86955" i="2"/>
  <c r="O86955" i="2" l="1"/>
  <c r="R86955" i="2" s="1"/>
  <c r="P86955" i="2" l="1"/>
  <c r="I86956" i="2" s="1"/>
  <c r="N86956" i="2" s="1"/>
  <c r="O86956" i="2" l="1"/>
  <c r="P86956" i="2" s="1"/>
  <c r="I86957" i="2" s="1"/>
  <c r="R86956" i="2" l="1"/>
  <c r="N86957" i="2"/>
  <c r="O86957" i="2" l="1"/>
  <c r="R86957" i="2" s="1"/>
  <c r="P86957" i="2" l="1"/>
  <c r="I86958" i="2" s="1"/>
  <c r="N86958" i="2" s="1"/>
  <c r="O86958" i="2" l="1"/>
  <c r="P86958" i="2" s="1"/>
  <c r="I86959" i="2" s="1"/>
  <c r="R86958" i="2" l="1"/>
  <c r="N86959" i="2"/>
  <c r="O86959" i="2" l="1"/>
  <c r="R86959" i="2" s="1"/>
  <c r="P86959" i="2" l="1"/>
  <c r="I86960" i="2" s="1"/>
  <c r="N86960" i="2"/>
  <c r="O86960" i="2" l="1"/>
  <c r="P86960" i="2" s="1"/>
  <c r="I86961" i="2" s="1"/>
  <c r="R86960" i="2" l="1"/>
  <c r="N86961" i="2"/>
  <c r="O86961" i="2" l="1"/>
  <c r="R86961" i="2" s="1"/>
  <c r="P86961" i="2" l="1"/>
  <c r="I86962" i="2" s="1"/>
  <c r="N86962" i="2" s="1"/>
  <c r="O86962" i="2" l="1"/>
  <c r="P86962" i="2" s="1"/>
  <c r="I86963" i="2" s="1"/>
  <c r="R86962" i="2" l="1"/>
  <c r="N86963" i="2"/>
  <c r="O86963" i="2" l="1"/>
  <c r="R86963" i="2" s="1"/>
  <c r="P86963" i="2" l="1"/>
  <c r="I86964" i="2" s="1"/>
  <c r="N86964" i="2"/>
  <c r="O86964" i="2" l="1"/>
  <c r="P86964" i="2" s="1"/>
  <c r="I86965" i="2" s="1"/>
  <c r="R86964" i="2" l="1"/>
  <c r="N86965" i="2"/>
  <c r="O86965" i="2" l="1"/>
  <c r="R86965" i="2" s="1"/>
  <c r="P86965" i="2" l="1"/>
  <c r="I86966" i="2" s="1"/>
  <c r="N86966" i="2"/>
  <c r="O86966" i="2" l="1"/>
  <c r="P86966" i="2" s="1"/>
  <c r="I86967" i="2" s="1"/>
  <c r="R86966" i="2" l="1"/>
  <c r="N86967" i="2"/>
  <c r="O86967" i="2" l="1"/>
  <c r="R86967" i="2" s="1"/>
  <c r="P86967" i="2" l="1"/>
  <c r="I86968" i="2" s="1"/>
  <c r="N86968" i="2" s="1"/>
  <c r="O86968" i="2" l="1"/>
  <c r="P86968" i="2" s="1"/>
  <c r="I86969" i="2" s="1"/>
  <c r="R86968" i="2" l="1"/>
  <c r="N86969" i="2"/>
  <c r="O86969" i="2" l="1"/>
  <c r="R86969" i="2" s="1"/>
  <c r="P86969" i="2" l="1"/>
  <c r="I86970" i="2" s="1"/>
  <c r="N86970" i="2"/>
  <c r="O86970" i="2" l="1"/>
  <c r="P86970" i="2" s="1"/>
  <c r="I86971" i="2" s="1"/>
  <c r="R86970" i="2" l="1"/>
  <c r="N86971" i="2"/>
  <c r="O86971" i="2" l="1"/>
  <c r="R86971" i="2" s="1"/>
  <c r="P86971" i="2" l="1"/>
  <c r="I86972" i="2" s="1"/>
  <c r="N86972" i="2"/>
  <c r="O86972" i="2" l="1"/>
  <c r="P86972" i="2" s="1"/>
  <c r="I86973" i="2" s="1"/>
  <c r="R86972" i="2" l="1"/>
  <c r="N86973" i="2"/>
  <c r="O86973" i="2" l="1"/>
  <c r="R86973" i="2" s="1"/>
  <c r="P86973" i="2" l="1"/>
  <c r="I86974" i="2" s="1"/>
  <c r="N86974" i="2" s="1"/>
  <c r="O86974" i="2" l="1"/>
  <c r="P86974" i="2" s="1"/>
  <c r="I86975" i="2" s="1"/>
  <c r="R86974" i="2" l="1"/>
  <c r="N86975" i="2"/>
  <c r="O86975" i="2" l="1"/>
  <c r="R86975" i="2" s="1"/>
  <c r="P86975" i="2" l="1"/>
  <c r="I86976" i="2" s="1"/>
  <c r="N86976" i="2" s="1"/>
  <c r="O86976" i="2" l="1"/>
  <c r="P86976" i="2" s="1"/>
  <c r="I86977" i="2" s="1"/>
  <c r="R86976" i="2" l="1"/>
  <c r="N86977" i="2"/>
  <c r="O86977" i="2" l="1"/>
  <c r="R86977" i="2" s="1"/>
  <c r="P86977" i="2" l="1"/>
  <c r="I86978" i="2" s="1"/>
  <c r="N86978" i="2"/>
  <c r="O86978" i="2" l="1"/>
  <c r="P86978" i="2" s="1"/>
  <c r="I86979" i="2" s="1"/>
  <c r="R86978" i="2" l="1"/>
  <c r="N86979" i="2"/>
  <c r="O86979" i="2" l="1"/>
  <c r="R86979" i="2" s="1"/>
  <c r="P86979" i="2" l="1"/>
  <c r="I86980" i="2" s="1"/>
  <c r="N86980" i="2" s="1"/>
  <c r="O86980" i="2" l="1"/>
  <c r="P86980" i="2" s="1"/>
  <c r="I86981" i="2" s="1"/>
  <c r="R86980" i="2" l="1"/>
  <c r="N86981" i="2"/>
  <c r="O86981" i="2" l="1"/>
  <c r="R86981" i="2" s="1"/>
  <c r="P86981" i="2" l="1"/>
  <c r="I86982" i="2" s="1"/>
  <c r="N86982" i="2" s="1"/>
  <c r="O86982" i="2" l="1"/>
  <c r="P86982" i="2" s="1"/>
  <c r="I86983" i="2" s="1"/>
  <c r="R86982" i="2" l="1"/>
  <c r="N86983" i="2"/>
  <c r="O86983" i="2" l="1"/>
  <c r="R86983" i="2" s="1"/>
  <c r="P86983" i="2" l="1"/>
  <c r="I86984" i="2" s="1"/>
  <c r="N86984" i="2" s="1"/>
  <c r="O86984" i="2" l="1"/>
  <c r="P86984" i="2" s="1"/>
  <c r="I86985" i="2" s="1"/>
  <c r="R86984" i="2" l="1"/>
  <c r="N86985" i="2"/>
  <c r="O86985" i="2" l="1"/>
  <c r="R86985" i="2" s="1"/>
  <c r="P86985" i="2" l="1"/>
  <c r="I86986" i="2" s="1"/>
  <c r="N86986" i="2" s="1"/>
  <c r="O86986" i="2" l="1"/>
  <c r="P86986" i="2" s="1"/>
  <c r="I86987" i="2" s="1"/>
  <c r="R86986" i="2" l="1"/>
  <c r="N86987" i="2"/>
  <c r="O86987" i="2" l="1"/>
  <c r="R86987" i="2" s="1"/>
  <c r="P86987" i="2" l="1"/>
  <c r="I86988" i="2" s="1"/>
  <c r="N86988" i="2" s="1"/>
  <c r="O86988" i="2" l="1"/>
  <c r="P86988" i="2" s="1"/>
  <c r="I86989" i="2" s="1"/>
  <c r="R86988" i="2" l="1"/>
  <c r="N86989" i="2"/>
  <c r="O86989" i="2" l="1"/>
  <c r="R86989" i="2" s="1"/>
  <c r="P86989" i="2" l="1"/>
  <c r="I86990" i="2" s="1"/>
  <c r="N86990" i="2" s="1"/>
  <c r="O86990" i="2" l="1"/>
  <c r="P86990" i="2" s="1"/>
  <c r="I86991" i="2" s="1"/>
  <c r="R86990" i="2" l="1"/>
  <c r="N86991" i="2"/>
  <c r="O86991" i="2" l="1"/>
  <c r="P86991" i="2" s="1"/>
  <c r="I86992" i="2" s="1"/>
  <c r="R86991" i="2" l="1"/>
  <c r="N86992" i="2"/>
  <c r="O86992" i="2" l="1"/>
  <c r="P86992" i="2" s="1"/>
  <c r="I86993" i="2" s="1"/>
  <c r="R86992" i="2" l="1"/>
  <c r="N86993" i="2"/>
  <c r="O86993" i="2" l="1"/>
  <c r="R86993" i="2" s="1"/>
  <c r="P86993" i="2" l="1"/>
  <c r="I86994" i="2" s="1"/>
  <c r="N86994" i="2"/>
  <c r="O86994" i="2" l="1"/>
  <c r="P86994" i="2" s="1"/>
  <c r="I86995" i="2" s="1"/>
  <c r="R86994" i="2" l="1"/>
  <c r="N86995" i="2"/>
  <c r="O86995" i="2" l="1"/>
  <c r="R86995" i="2" s="1"/>
  <c r="P86995" i="2" l="1"/>
  <c r="I86996" i="2" s="1"/>
  <c r="N86996" i="2"/>
  <c r="O86996" i="2" l="1"/>
  <c r="P86996" i="2" s="1"/>
  <c r="I86997" i="2" s="1"/>
  <c r="R86996" i="2" l="1"/>
  <c r="N86997" i="2"/>
  <c r="O86997" i="2" l="1"/>
  <c r="R86997" i="2" s="1"/>
  <c r="P86997" i="2" l="1"/>
  <c r="I86998" i="2" s="1"/>
  <c r="N86998" i="2" s="1"/>
  <c r="O86998" i="2" l="1"/>
  <c r="P86998" i="2" s="1"/>
  <c r="I86999" i="2" s="1"/>
  <c r="R86998" i="2" l="1"/>
  <c r="N86999" i="2"/>
  <c r="O86999" i="2" l="1"/>
  <c r="R86999" i="2" s="1"/>
  <c r="P86999" i="2" l="1"/>
  <c r="I87000" i="2" s="1"/>
  <c r="N87000" i="2"/>
  <c r="O87000" i="2" l="1"/>
  <c r="P87000" i="2" s="1"/>
  <c r="I87001" i="2" s="1"/>
  <c r="R87000" i="2" l="1"/>
  <c r="N87001" i="2"/>
  <c r="O87001" i="2" l="1"/>
  <c r="R87001" i="2" s="1"/>
  <c r="P87001" i="2" l="1"/>
  <c r="I87002" i="2" s="1"/>
  <c r="N87002" i="2"/>
  <c r="O87002" i="2" l="1"/>
  <c r="P87002" i="2" s="1"/>
  <c r="I87003" i="2" s="1"/>
  <c r="R87002" i="2" l="1"/>
  <c r="N87003" i="2"/>
  <c r="O87003" i="2" l="1"/>
  <c r="R87003" i="2" s="1"/>
  <c r="P87003" i="2" l="1"/>
  <c r="I87004" i="2" s="1"/>
  <c r="N87004" i="2" s="1"/>
  <c r="O87004" i="2" l="1"/>
  <c r="P87004" i="2" s="1"/>
  <c r="I87005" i="2" s="1"/>
  <c r="R87004" i="2" l="1"/>
  <c r="N87005" i="2"/>
  <c r="O87005" i="2" l="1"/>
  <c r="R87005" i="2" s="1"/>
  <c r="P87005" i="2" l="1"/>
  <c r="I87006" i="2" s="1"/>
  <c r="N87006" i="2" s="1"/>
  <c r="O87006" i="2" l="1"/>
  <c r="P87006" i="2" s="1"/>
  <c r="I87007" i="2" s="1"/>
  <c r="R87006" i="2" l="1"/>
  <c r="N87007" i="2"/>
  <c r="O87007" i="2" l="1"/>
  <c r="R87007" i="2" s="1"/>
  <c r="P87007" i="2" l="1"/>
  <c r="I87008" i="2" s="1"/>
  <c r="N87008" i="2" s="1"/>
  <c r="O87008" i="2" l="1"/>
  <c r="P87008" i="2" s="1"/>
  <c r="I87009" i="2" s="1"/>
  <c r="R87008" i="2" l="1"/>
  <c r="N87009" i="2"/>
  <c r="O87009" i="2" l="1"/>
  <c r="R87009" i="2" s="1"/>
  <c r="P87009" i="2" l="1"/>
  <c r="I87010" i="2" s="1"/>
  <c r="N87010" i="2" s="1"/>
  <c r="O87010" i="2" l="1"/>
  <c r="P87010" i="2" s="1"/>
  <c r="I87011" i="2" s="1"/>
  <c r="R87010" i="2" l="1"/>
  <c r="N87011" i="2"/>
  <c r="O87011" i="2" l="1"/>
  <c r="R87011" i="2" s="1"/>
  <c r="P87011" i="2" l="1"/>
  <c r="I87012" i="2" s="1"/>
  <c r="N87012" i="2" s="1"/>
  <c r="O87012" i="2" l="1"/>
  <c r="P87012" i="2" s="1"/>
  <c r="I87013" i="2" s="1"/>
  <c r="R87012" i="2" l="1"/>
  <c r="N87013" i="2"/>
  <c r="O87013" i="2" l="1"/>
  <c r="R87013" i="2" s="1"/>
  <c r="P87013" i="2" l="1"/>
  <c r="I87014" i="2" s="1"/>
  <c r="N87014" i="2" s="1"/>
  <c r="O87014" i="2" l="1"/>
  <c r="P87014" i="2" s="1"/>
  <c r="I87015" i="2" s="1"/>
  <c r="R87014" i="2" l="1"/>
  <c r="N87015" i="2"/>
  <c r="O87015" i="2" l="1"/>
  <c r="R87015" i="2" s="1"/>
  <c r="P87015" i="2" l="1"/>
  <c r="I87016" i="2" s="1"/>
  <c r="N87016" i="2"/>
  <c r="O87016" i="2" l="1"/>
  <c r="P87016" i="2" s="1"/>
  <c r="I87017" i="2" s="1"/>
  <c r="R87016" i="2" l="1"/>
  <c r="N87017" i="2"/>
  <c r="O87017" i="2" l="1"/>
  <c r="R87017" i="2" s="1"/>
  <c r="P87017" i="2" l="1"/>
  <c r="I87018" i="2" s="1"/>
  <c r="N87018" i="2" s="1"/>
  <c r="O87018" i="2" l="1"/>
  <c r="P87018" i="2" s="1"/>
  <c r="I87019" i="2" s="1"/>
  <c r="R87018" i="2" l="1"/>
  <c r="N87019" i="2"/>
  <c r="O87019" i="2" l="1"/>
  <c r="R87019" i="2" s="1"/>
  <c r="P87019" i="2" l="1"/>
  <c r="I87020" i="2" s="1"/>
  <c r="N87020" i="2" s="1"/>
  <c r="O87020" i="2" l="1"/>
  <c r="P87020" i="2" s="1"/>
  <c r="I87021" i="2" s="1"/>
  <c r="R87020" i="2" l="1"/>
  <c r="N87021" i="2"/>
  <c r="O87021" i="2" l="1"/>
  <c r="R87021" i="2" s="1"/>
  <c r="P87021" i="2" l="1"/>
  <c r="I87022" i="2" s="1"/>
  <c r="N87022" i="2" s="1"/>
  <c r="O87022" i="2" l="1"/>
  <c r="P87022" i="2" s="1"/>
  <c r="I87023" i="2" s="1"/>
  <c r="R87022" i="2" l="1"/>
  <c r="N87023" i="2"/>
  <c r="O87023" i="2" l="1"/>
  <c r="R87023" i="2" s="1"/>
  <c r="P87023" i="2" l="1"/>
  <c r="I87024" i="2" s="1"/>
  <c r="N87024" i="2" s="1"/>
  <c r="O87024" i="2" l="1"/>
  <c r="P87024" i="2" s="1"/>
  <c r="I87025" i="2" s="1"/>
  <c r="R87024" i="2" l="1"/>
  <c r="N87025" i="2"/>
  <c r="O87025" i="2" l="1"/>
  <c r="R87025" i="2" s="1"/>
  <c r="P87025" i="2" l="1"/>
  <c r="I87026" i="2" s="1"/>
  <c r="N87026" i="2"/>
  <c r="O87026" i="2" l="1"/>
  <c r="P87026" i="2" s="1"/>
  <c r="I87027" i="2" s="1"/>
  <c r="R87026" i="2" l="1"/>
  <c r="N87027" i="2"/>
  <c r="O87027" i="2" l="1"/>
  <c r="R87027" i="2" s="1"/>
  <c r="P87027" i="2" l="1"/>
  <c r="I87028" i="2" s="1"/>
  <c r="N87028" i="2" s="1"/>
  <c r="O87028" i="2" l="1"/>
  <c r="P87028" i="2" s="1"/>
  <c r="I87029" i="2" s="1"/>
  <c r="R87028" i="2" l="1"/>
  <c r="N87029" i="2"/>
  <c r="O87029" i="2" l="1"/>
  <c r="R87029" i="2" s="1"/>
  <c r="P87029" i="2" l="1"/>
  <c r="I87030" i="2" s="1"/>
  <c r="N87030" i="2"/>
  <c r="O87030" i="2" l="1"/>
  <c r="P87030" i="2" s="1"/>
  <c r="I87031" i="2" s="1"/>
  <c r="R87030" i="2" l="1"/>
  <c r="N87031" i="2"/>
  <c r="O87031" i="2" l="1"/>
  <c r="R87031" i="2" s="1"/>
  <c r="P87031" i="2" l="1"/>
  <c r="I87032" i="2" s="1"/>
  <c r="N87032" i="2" s="1"/>
  <c r="O87032" i="2" l="1"/>
  <c r="P87032" i="2" s="1"/>
  <c r="I87033" i="2" s="1"/>
  <c r="R87032" i="2" l="1"/>
  <c r="N87033" i="2"/>
  <c r="O87033" i="2" l="1"/>
  <c r="R87033" i="2" s="1"/>
  <c r="P87033" i="2" l="1"/>
  <c r="I87034" i="2" s="1"/>
  <c r="N87034" i="2"/>
  <c r="O87034" i="2" l="1"/>
  <c r="P87034" i="2" s="1"/>
  <c r="I87035" i="2" s="1"/>
  <c r="R87034" i="2" l="1"/>
  <c r="N87035" i="2"/>
  <c r="O87035" i="2" l="1"/>
  <c r="R87035" i="2" s="1"/>
  <c r="P87035" i="2" l="1"/>
  <c r="I87036" i="2" s="1"/>
  <c r="N87036" i="2"/>
  <c r="O87036" i="2" l="1"/>
  <c r="P87036" i="2" s="1"/>
  <c r="I87037" i="2" s="1"/>
  <c r="R87036" i="2" l="1"/>
  <c r="N87037" i="2"/>
  <c r="O87037" i="2" l="1"/>
  <c r="R87037" i="2" s="1"/>
  <c r="P87037" i="2" l="1"/>
  <c r="I87038" i="2" s="1"/>
  <c r="N87038" i="2"/>
  <c r="O87038" i="2" l="1"/>
  <c r="P87038" i="2" s="1"/>
  <c r="I87039" i="2" s="1"/>
  <c r="R87038" i="2" l="1"/>
  <c r="N87039" i="2"/>
  <c r="O87039" i="2" l="1"/>
  <c r="R87039" i="2" s="1"/>
  <c r="P87039" i="2" l="1"/>
  <c r="I87040" i="2" s="1"/>
  <c r="N87040" i="2"/>
  <c r="O87040" i="2" l="1"/>
  <c r="P87040" i="2" s="1"/>
  <c r="I87041" i="2" s="1"/>
  <c r="R87040" i="2" l="1"/>
  <c r="N87041" i="2"/>
  <c r="O87041" i="2" l="1"/>
  <c r="R87041" i="2" s="1"/>
  <c r="P87041" i="2" l="1"/>
  <c r="I87042" i="2" s="1"/>
  <c r="N87042" i="2"/>
  <c r="O87042" i="2" l="1"/>
  <c r="P87042" i="2" s="1"/>
  <c r="I87043" i="2" s="1"/>
  <c r="R87042" i="2" l="1"/>
  <c r="N87043" i="2"/>
  <c r="O87043" i="2" l="1"/>
  <c r="R87043" i="2" s="1"/>
  <c r="P87043" i="2" l="1"/>
  <c r="I87044" i="2" s="1"/>
  <c r="N87044" i="2"/>
  <c r="O87044" i="2" l="1"/>
  <c r="P87044" i="2" s="1"/>
  <c r="I87045" i="2" s="1"/>
  <c r="R87044" i="2" l="1"/>
  <c r="N87045" i="2"/>
  <c r="O87045" i="2" l="1"/>
  <c r="R87045" i="2" s="1"/>
  <c r="P87045" i="2" l="1"/>
  <c r="I87046" i="2" s="1"/>
  <c r="N87046" i="2" s="1"/>
  <c r="O87046" i="2" l="1"/>
  <c r="P87046" i="2" s="1"/>
  <c r="I87047" i="2" s="1"/>
  <c r="R87046" i="2" l="1"/>
  <c r="N87047" i="2"/>
  <c r="O87047" i="2" l="1"/>
  <c r="R87047" i="2" s="1"/>
  <c r="P87047" i="2" l="1"/>
  <c r="I87048" i="2" s="1"/>
  <c r="N87048" i="2"/>
  <c r="O87048" i="2" l="1"/>
  <c r="P87048" i="2" s="1"/>
  <c r="I87049" i="2" s="1"/>
  <c r="R87048" i="2" l="1"/>
  <c r="N87049" i="2"/>
  <c r="O87049" i="2" l="1"/>
  <c r="R87049" i="2" s="1"/>
  <c r="P87049" i="2" l="1"/>
  <c r="I87050" i="2" s="1"/>
  <c r="N87050" i="2" s="1"/>
  <c r="O87050" i="2" l="1"/>
  <c r="P87050" i="2" s="1"/>
  <c r="I87051" i="2" s="1"/>
  <c r="R87050" i="2" l="1"/>
  <c r="N87051" i="2"/>
  <c r="O87051" i="2" l="1"/>
  <c r="R87051" i="2" s="1"/>
  <c r="P87051" i="2" l="1"/>
  <c r="I87052" i="2" s="1"/>
  <c r="N87052" i="2" s="1"/>
  <c r="O87052" i="2" l="1"/>
  <c r="P87052" i="2" s="1"/>
  <c r="I87053" i="2" s="1"/>
  <c r="R87052" i="2" l="1"/>
  <c r="N87053" i="2"/>
  <c r="O87053" i="2" l="1"/>
  <c r="R87053" i="2" s="1"/>
  <c r="P87053" i="2" l="1"/>
  <c r="I87054" i="2" s="1"/>
  <c r="N87054" i="2" s="1"/>
  <c r="O87054" i="2" l="1"/>
  <c r="P87054" i="2" s="1"/>
  <c r="I87055" i="2" s="1"/>
  <c r="R87054" i="2" l="1"/>
  <c r="N87055" i="2"/>
  <c r="O87055" i="2" l="1"/>
  <c r="R87055" i="2" s="1"/>
  <c r="P87055" i="2" l="1"/>
  <c r="I87056" i="2" s="1"/>
  <c r="N87056" i="2"/>
  <c r="O87056" i="2" l="1"/>
  <c r="P87056" i="2" s="1"/>
  <c r="I87057" i="2" s="1"/>
  <c r="R87056" i="2" l="1"/>
  <c r="N87057" i="2"/>
  <c r="O87057" i="2" l="1"/>
  <c r="R87057" i="2" s="1"/>
  <c r="P87057" i="2" l="1"/>
  <c r="I87058" i="2" s="1"/>
  <c r="N87058" i="2" s="1"/>
  <c r="O87058" i="2" l="1"/>
  <c r="P87058" i="2" s="1"/>
  <c r="I87059" i="2" s="1"/>
  <c r="R87058" i="2" l="1"/>
  <c r="N87059" i="2"/>
  <c r="O87059" i="2" l="1"/>
  <c r="R87059" i="2" s="1"/>
  <c r="P87059" i="2" l="1"/>
  <c r="I87060" i="2" s="1"/>
  <c r="N87060" i="2" s="1"/>
  <c r="O87060" i="2" l="1"/>
  <c r="P87060" i="2" s="1"/>
  <c r="I87061" i="2" s="1"/>
  <c r="R87060" i="2" l="1"/>
  <c r="N87061" i="2"/>
  <c r="O87061" i="2" l="1"/>
  <c r="R87061" i="2" s="1"/>
  <c r="P87061" i="2" l="1"/>
  <c r="I87062" i="2" s="1"/>
  <c r="N87062" i="2" s="1"/>
  <c r="O87062" i="2" l="1"/>
  <c r="P87062" i="2" s="1"/>
  <c r="I87063" i="2" s="1"/>
  <c r="R87062" i="2" l="1"/>
  <c r="N87063" i="2"/>
  <c r="O87063" i="2" l="1"/>
  <c r="P87063" i="2" s="1"/>
  <c r="I87064" i="2" s="1"/>
  <c r="R87063" i="2" l="1"/>
  <c r="N87064" i="2"/>
  <c r="O87064" i="2" l="1"/>
  <c r="P87064" i="2" s="1"/>
  <c r="I87065" i="2" s="1"/>
  <c r="R87064" i="2" l="1"/>
  <c r="N87065" i="2"/>
  <c r="O87065" i="2" l="1"/>
  <c r="R87065" i="2" s="1"/>
  <c r="P87065" i="2" l="1"/>
  <c r="I87066" i="2" s="1"/>
  <c r="N87066" i="2" s="1"/>
  <c r="O87066" i="2" l="1"/>
  <c r="P87066" i="2" s="1"/>
  <c r="I87067" i="2" s="1"/>
  <c r="R87066" i="2" l="1"/>
  <c r="N87067" i="2"/>
  <c r="O87067" i="2" l="1"/>
  <c r="R87067" i="2" s="1"/>
  <c r="P87067" i="2" l="1"/>
  <c r="I87068" i="2" s="1"/>
  <c r="N87068" i="2"/>
  <c r="O87068" i="2" l="1"/>
  <c r="P87068" i="2" s="1"/>
  <c r="I87069" i="2" s="1"/>
  <c r="R87068" i="2" l="1"/>
  <c r="N87069" i="2"/>
  <c r="O87069" i="2" l="1"/>
  <c r="R87069" i="2" s="1"/>
  <c r="P87069" i="2" l="1"/>
  <c r="I87070" i="2" s="1"/>
  <c r="N87070" i="2" s="1"/>
  <c r="O87070" i="2" l="1"/>
  <c r="P87070" i="2" s="1"/>
  <c r="I87071" i="2" s="1"/>
  <c r="R87070" i="2" l="1"/>
  <c r="N87071" i="2"/>
  <c r="O87071" i="2" l="1"/>
  <c r="R87071" i="2" s="1"/>
  <c r="P87071" i="2" l="1"/>
  <c r="I87072" i="2" s="1"/>
  <c r="N87072" i="2" s="1"/>
  <c r="O87072" i="2" l="1"/>
  <c r="P87072" i="2" s="1"/>
  <c r="I87073" i="2" s="1"/>
  <c r="R87072" i="2" l="1"/>
  <c r="N87073" i="2"/>
  <c r="O87073" i="2" l="1"/>
  <c r="R87073" i="2" s="1"/>
  <c r="P87073" i="2" l="1"/>
  <c r="I87074" i="2" s="1"/>
  <c r="N87074" i="2"/>
  <c r="O87074" i="2" l="1"/>
  <c r="P87074" i="2" s="1"/>
  <c r="I87075" i="2" s="1"/>
  <c r="R87074" i="2" l="1"/>
  <c r="N87075" i="2"/>
  <c r="O87075" i="2" l="1"/>
  <c r="R87075" i="2" s="1"/>
  <c r="P87075" i="2" l="1"/>
  <c r="I87076" i="2" s="1"/>
  <c r="N87076" i="2" s="1"/>
  <c r="O87076" i="2" l="1"/>
  <c r="P87076" i="2" s="1"/>
  <c r="I87077" i="2" s="1"/>
  <c r="R87076" i="2" l="1"/>
  <c r="N87077" i="2"/>
  <c r="O87077" i="2" l="1"/>
  <c r="R87077" i="2" s="1"/>
  <c r="P87077" i="2" l="1"/>
  <c r="I87078" i="2" s="1"/>
  <c r="N87078" i="2" s="1"/>
  <c r="O87078" i="2" l="1"/>
  <c r="P87078" i="2" s="1"/>
  <c r="I87079" i="2" s="1"/>
  <c r="R87078" i="2" l="1"/>
  <c r="N87079" i="2"/>
  <c r="O87079" i="2" l="1"/>
  <c r="R87079" i="2" s="1"/>
  <c r="P87079" i="2" l="1"/>
  <c r="I87080" i="2" s="1"/>
  <c r="N87080" i="2" s="1"/>
  <c r="O87080" i="2" l="1"/>
  <c r="P87080" i="2" s="1"/>
  <c r="I87081" i="2" s="1"/>
  <c r="R87080" i="2" l="1"/>
  <c r="N87081" i="2"/>
  <c r="O87081" i="2" l="1"/>
  <c r="R87081" i="2" s="1"/>
  <c r="P87081" i="2" l="1"/>
  <c r="I87082" i="2" s="1"/>
  <c r="N87082" i="2" s="1"/>
  <c r="O87082" i="2" l="1"/>
  <c r="P87082" i="2" s="1"/>
  <c r="I87083" i="2" s="1"/>
  <c r="R87082" i="2" l="1"/>
  <c r="N87083" i="2"/>
  <c r="O87083" i="2" l="1"/>
  <c r="R87083" i="2" s="1"/>
  <c r="P87083" i="2" l="1"/>
  <c r="I87084" i="2" s="1"/>
  <c r="N87084" i="2" s="1"/>
  <c r="O87084" i="2" l="1"/>
  <c r="P87084" i="2" s="1"/>
  <c r="I87085" i="2" s="1"/>
  <c r="R87084" i="2" l="1"/>
  <c r="N87085" i="2"/>
  <c r="O87085" i="2" l="1"/>
  <c r="R87085" i="2" s="1"/>
  <c r="P87085" i="2" l="1"/>
  <c r="I87086" i="2" s="1"/>
  <c r="N87086" i="2" s="1"/>
  <c r="O87086" i="2" l="1"/>
  <c r="P87086" i="2" s="1"/>
  <c r="I87087" i="2" s="1"/>
  <c r="R87086" i="2" l="1"/>
  <c r="N87087" i="2"/>
  <c r="O87087" i="2" l="1"/>
  <c r="R87087" i="2" s="1"/>
  <c r="P87087" i="2" l="1"/>
  <c r="I87088" i="2" s="1"/>
  <c r="N87088" i="2" s="1"/>
  <c r="O87088" i="2" l="1"/>
  <c r="P87088" i="2" s="1"/>
  <c r="I87089" i="2" s="1"/>
  <c r="R87088" i="2" l="1"/>
  <c r="N87089" i="2"/>
  <c r="O87089" i="2" l="1"/>
  <c r="P87089" i="2" s="1"/>
  <c r="I87090" i="2" s="1"/>
  <c r="R87089" i="2" l="1"/>
  <c r="N87090" i="2"/>
  <c r="O87090" i="2" l="1"/>
  <c r="P87090" i="2" s="1"/>
  <c r="I87091" i="2" s="1"/>
  <c r="R87090" i="2" l="1"/>
  <c r="N87091" i="2"/>
  <c r="O87091" i="2" l="1"/>
  <c r="R87091" i="2" s="1"/>
  <c r="P87091" i="2" l="1"/>
  <c r="I87092" i="2" s="1"/>
  <c r="N87092" i="2" s="1"/>
  <c r="O87092" i="2" l="1"/>
  <c r="P87092" i="2" s="1"/>
  <c r="I87093" i="2" s="1"/>
  <c r="R87092" i="2" l="1"/>
  <c r="N87093" i="2"/>
  <c r="O87093" i="2" l="1"/>
  <c r="R87093" i="2" s="1"/>
  <c r="P87093" i="2" l="1"/>
  <c r="I87094" i="2" s="1"/>
  <c r="N87094" i="2"/>
  <c r="O87094" i="2" l="1"/>
  <c r="P87094" i="2" s="1"/>
  <c r="I87095" i="2" s="1"/>
  <c r="R87094" i="2" l="1"/>
  <c r="N87095" i="2"/>
  <c r="O87095" i="2" l="1"/>
  <c r="R87095" i="2" s="1"/>
  <c r="P87095" i="2" l="1"/>
  <c r="I87096" i="2" s="1"/>
  <c r="N87096" i="2"/>
  <c r="O87096" i="2" l="1"/>
  <c r="P87096" i="2" s="1"/>
  <c r="I87097" i="2" s="1"/>
  <c r="R87096" i="2" l="1"/>
  <c r="N87097" i="2"/>
  <c r="O87097" i="2" l="1"/>
  <c r="R87097" i="2" s="1"/>
  <c r="P87097" i="2" l="1"/>
  <c r="I87098" i="2" s="1"/>
  <c r="N87098" i="2"/>
  <c r="O87098" i="2" l="1"/>
  <c r="P87098" i="2" s="1"/>
  <c r="I87099" i="2" s="1"/>
  <c r="R87098" i="2" l="1"/>
  <c r="N87099" i="2"/>
  <c r="O87099" i="2" l="1"/>
  <c r="R87099" i="2" s="1"/>
  <c r="P87099" i="2" l="1"/>
  <c r="I87100" i="2" s="1"/>
  <c r="N87100" i="2"/>
  <c r="O87100" i="2" l="1"/>
  <c r="P87100" i="2" s="1"/>
  <c r="I87101" i="2" s="1"/>
  <c r="R87100" i="2" l="1"/>
  <c r="N87101" i="2"/>
  <c r="O87101" i="2" l="1"/>
  <c r="R87101" i="2" s="1"/>
  <c r="P87101" i="2" l="1"/>
  <c r="I87102" i="2" s="1"/>
  <c r="N87102" i="2"/>
  <c r="O87102" i="2" l="1"/>
  <c r="P87102" i="2" s="1"/>
  <c r="I87103" i="2" s="1"/>
  <c r="R87102" i="2" l="1"/>
  <c r="N87103" i="2"/>
  <c r="O87103" i="2" l="1"/>
  <c r="R87103" i="2" s="1"/>
  <c r="P87103" i="2" l="1"/>
  <c r="I87104" i="2" s="1"/>
  <c r="N87104" i="2" s="1"/>
  <c r="O87104" i="2" l="1"/>
  <c r="P87104" i="2" s="1"/>
  <c r="I87105" i="2" s="1"/>
  <c r="R87104" i="2" l="1"/>
  <c r="N87105" i="2"/>
  <c r="O87105" i="2" l="1"/>
  <c r="R87105" i="2" s="1"/>
  <c r="P87105" i="2" l="1"/>
  <c r="I87106" i="2" s="1"/>
  <c r="N87106" i="2" s="1"/>
  <c r="O87106" i="2" l="1"/>
  <c r="P87106" i="2" s="1"/>
  <c r="I87107" i="2" s="1"/>
  <c r="R87106" i="2" l="1"/>
  <c r="N87107" i="2"/>
  <c r="O87107" i="2" l="1"/>
  <c r="R87107" i="2" s="1"/>
  <c r="P87107" i="2" l="1"/>
  <c r="I87108" i="2" s="1"/>
  <c r="N87108" i="2" s="1"/>
  <c r="O87108" i="2" l="1"/>
  <c r="P87108" i="2" s="1"/>
  <c r="I87109" i="2" s="1"/>
  <c r="R87108" i="2" l="1"/>
  <c r="N87109" i="2"/>
  <c r="O87109" i="2" l="1"/>
  <c r="R87109" i="2" s="1"/>
  <c r="P87109" i="2" l="1"/>
  <c r="I87110" i="2" s="1"/>
  <c r="N87110" i="2" s="1"/>
  <c r="O87110" i="2" l="1"/>
  <c r="P87110" i="2" s="1"/>
  <c r="I87111" i="2" s="1"/>
  <c r="R87110" i="2" l="1"/>
  <c r="N87111" i="2"/>
  <c r="O87111" i="2" l="1"/>
  <c r="R87111" i="2" s="1"/>
  <c r="P87111" i="2" l="1"/>
  <c r="I87112" i="2" s="1"/>
  <c r="N87112" i="2" s="1"/>
  <c r="O87112" i="2" l="1"/>
  <c r="P87112" i="2" s="1"/>
  <c r="I87113" i="2" s="1"/>
  <c r="R87112" i="2" l="1"/>
  <c r="N87113" i="2"/>
  <c r="O87113" i="2" l="1"/>
  <c r="P87113" i="2" s="1"/>
  <c r="I87114" i="2" s="1"/>
  <c r="R87113" i="2" l="1"/>
  <c r="N87114" i="2"/>
  <c r="O87114" i="2" l="1"/>
  <c r="P87114" i="2" s="1"/>
  <c r="I87115" i="2" s="1"/>
  <c r="R87114" i="2" l="1"/>
  <c r="N87115" i="2"/>
  <c r="O87115" i="2" l="1"/>
  <c r="P87115" i="2" s="1"/>
  <c r="I87116" i="2" s="1"/>
  <c r="R87115" i="2" l="1"/>
  <c r="N87116" i="2"/>
  <c r="O87116" i="2" l="1"/>
  <c r="P87116" i="2" s="1"/>
  <c r="I87117" i="2" s="1"/>
  <c r="R87116" i="2" l="1"/>
  <c r="N87117" i="2"/>
  <c r="O87117" i="2" l="1"/>
  <c r="R87117" i="2" s="1"/>
  <c r="P87117" i="2" l="1"/>
  <c r="I87118" i="2" s="1"/>
  <c r="N87118" i="2" s="1"/>
  <c r="O87118" i="2" l="1"/>
  <c r="P87118" i="2" s="1"/>
  <c r="I87119" i="2" s="1"/>
  <c r="R87118" i="2" l="1"/>
  <c r="N87119" i="2"/>
  <c r="O87119" i="2" l="1"/>
  <c r="R87119" i="2" s="1"/>
  <c r="P87119" i="2" l="1"/>
  <c r="I87120" i="2" s="1"/>
  <c r="N87120" i="2"/>
  <c r="O87120" i="2" l="1"/>
  <c r="P87120" i="2" s="1"/>
  <c r="I87121" i="2" s="1"/>
  <c r="R87120" i="2" l="1"/>
  <c r="N87121" i="2"/>
  <c r="O87121" i="2" l="1"/>
  <c r="R87121" i="2" s="1"/>
  <c r="P87121" i="2" l="1"/>
  <c r="I87122" i="2" s="1"/>
  <c r="N87122" i="2"/>
  <c r="O87122" i="2" l="1"/>
  <c r="P87122" i="2" s="1"/>
  <c r="I87123" i="2" s="1"/>
  <c r="R87122" i="2" l="1"/>
  <c r="N87123" i="2"/>
  <c r="O87123" i="2" l="1"/>
  <c r="R87123" i="2" s="1"/>
  <c r="P87123" i="2" l="1"/>
  <c r="I87124" i="2" s="1"/>
  <c r="N87124" i="2" s="1"/>
  <c r="O87124" i="2" l="1"/>
  <c r="P87124" i="2" s="1"/>
  <c r="I87125" i="2" s="1"/>
  <c r="R87124" i="2" l="1"/>
  <c r="N87125" i="2"/>
  <c r="O87125" i="2" l="1"/>
  <c r="R87125" i="2" s="1"/>
  <c r="P87125" i="2" l="1"/>
  <c r="I87126" i="2" s="1"/>
  <c r="N87126" i="2"/>
  <c r="O87126" i="2" l="1"/>
  <c r="P87126" i="2" s="1"/>
  <c r="I87127" i="2" s="1"/>
  <c r="R87126" i="2" l="1"/>
  <c r="N87127" i="2"/>
  <c r="O87127" i="2" l="1"/>
  <c r="R87127" i="2" s="1"/>
  <c r="P87127" i="2" l="1"/>
  <c r="I87128" i="2" s="1"/>
  <c r="N87128" i="2" s="1"/>
  <c r="O87128" i="2" l="1"/>
  <c r="P87128" i="2" s="1"/>
  <c r="I87129" i="2" s="1"/>
  <c r="R87128" i="2" l="1"/>
  <c r="N87129" i="2"/>
  <c r="O87129" i="2" l="1"/>
  <c r="R87129" i="2" s="1"/>
  <c r="P87129" i="2" l="1"/>
  <c r="I87130" i="2" s="1"/>
  <c r="N87130" i="2"/>
  <c r="O87130" i="2" l="1"/>
  <c r="P87130" i="2" s="1"/>
  <c r="I87131" i="2" s="1"/>
  <c r="R87130" i="2" l="1"/>
  <c r="N87131" i="2"/>
  <c r="O87131" i="2" l="1"/>
  <c r="R87131" i="2" s="1"/>
  <c r="P87131" i="2" l="1"/>
  <c r="I87132" i="2" s="1"/>
  <c r="N87132" i="2" s="1"/>
  <c r="O87132" i="2" l="1"/>
  <c r="P87132" i="2" s="1"/>
  <c r="I87133" i="2" s="1"/>
  <c r="R87132" i="2" l="1"/>
  <c r="N87133" i="2"/>
  <c r="O87133" i="2" l="1"/>
  <c r="R87133" i="2" s="1"/>
  <c r="P87133" i="2" l="1"/>
  <c r="I87134" i="2" s="1"/>
  <c r="N87134" i="2" s="1"/>
  <c r="O87134" i="2" l="1"/>
  <c r="P87134" i="2" s="1"/>
  <c r="I87135" i="2" s="1"/>
  <c r="R87134" i="2" l="1"/>
  <c r="N87135" i="2"/>
  <c r="O87135" i="2" l="1"/>
  <c r="R87135" i="2" s="1"/>
  <c r="P87135" i="2" l="1"/>
  <c r="I87136" i="2" s="1"/>
  <c r="N87136" i="2"/>
  <c r="O87136" i="2" l="1"/>
  <c r="P87136" i="2" s="1"/>
  <c r="I87137" i="2" s="1"/>
  <c r="R87136" i="2" l="1"/>
  <c r="N87137" i="2"/>
  <c r="O87137" i="2" l="1"/>
  <c r="R87137" i="2" s="1"/>
  <c r="P87137" i="2" l="1"/>
  <c r="I87138" i="2" s="1"/>
  <c r="N87138" i="2"/>
  <c r="O87138" i="2" l="1"/>
  <c r="P87138" i="2" s="1"/>
  <c r="I87139" i="2" s="1"/>
  <c r="R87138" i="2" l="1"/>
  <c r="N87139" i="2"/>
  <c r="O87139" i="2" l="1"/>
  <c r="R87139" i="2" s="1"/>
  <c r="P87139" i="2" l="1"/>
  <c r="I87140" i="2" s="1"/>
  <c r="N87140" i="2" s="1"/>
  <c r="O87140" i="2" l="1"/>
  <c r="P87140" i="2" s="1"/>
  <c r="I87141" i="2" s="1"/>
  <c r="R87140" i="2" l="1"/>
  <c r="N87141" i="2"/>
  <c r="O87141" i="2" l="1"/>
  <c r="R87141" i="2" s="1"/>
  <c r="P87141" i="2" l="1"/>
  <c r="I87142" i="2" s="1"/>
  <c r="N87142" i="2" s="1"/>
  <c r="O87142" i="2" l="1"/>
  <c r="P87142" i="2" s="1"/>
  <c r="I87143" i="2" s="1"/>
  <c r="R87142" i="2" l="1"/>
  <c r="N87143" i="2"/>
  <c r="O87143" i="2" l="1"/>
  <c r="R87143" i="2" s="1"/>
  <c r="P87143" i="2" l="1"/>
  <c r="I87144" i="2" s="1"/>
  <c r="N87144" i="2" s="1"/>
  <c r="O87144" i="2" l="1"/>
  <c r="P87144" i="2" s="1"/>
  <c r="I87145" i="2" s="1"/>
  <c r="R87144" i="2" l="1"/>
  <c r="N87145" i="2"/>
  <c r="O87145" i="2" l="1"/>
  <c r="R87145" i="2" s="1"/>
  <c r="P87145" i="2" l="1"/>
  <c r="I87146" i="2" s="1"/>
  <c r="N87146" i="2" s="1"/>
  <c r="O87146" i="2" l="1"/>
  <c r="P87146" i="2" s="1"/>
  <c r="I87147" i="2" s="1"/>
  <c r="R87146" i="2" l="1"/>
  <c r="N87147" i="2"/>
  <c r="O87147" i="2" l="1"/>
  <c r="R87147" i="2" s="1"/>
  <c r="P87147" i="2" l="1"/>
  <c r="I87148" i="2" s="1"/>
  <c r="N87148" i="2"/>
  <c r="O87148" i="2" l="1"/>
  <c r="P87148" i="2" s="1"/>
  <c r="I87149" i="2" s="1"/>
  <c r="R87148" i="2" l="1"/>
  <c r="N87149" i="2"/>
  <c r="O87149" i="2" l="1"/>
  <c r="P87149" i="2" s="1"/>
  <c r="I87150" i="2" s="1"/>
  <c r="R87149" i="2" l="1"/>
  <c r="N87150" i="2"/>
  <c r="O87150" i="2" l="1"/>
  <c r="P87150" i="2" s="1"/>
  <c r="I87151" i="2" s="1"/>
  <c r="R87150" i="2" l="1"/>
  <c r="N87151" i="2"/>
  <c r="O87151" i="2" l="1"/>
  <c r="R87151" i="2" s="1"/>
  <c r="P87151" i="2" l="1"/>
  <c r="I87152" i="2" s="1"/>
  <c r="N87152" i="2" s="1"/>
  <c r="O87152" i="2" l="1"/>
  <c r="P87152" i="2" s="1"/>
  <c r="I87153" i="2" s="1"/>
  <c r="R87152" i="2" l="1"/>
  <c r="N87153" i="2"/>
  <c r="O87153" i="2" l="1"/>
  <c r="R87153" i="2" s="1"/>
  <c r="P87153" i="2" l="1"/>
  <c r="I87154" i="2" s="1"/>
  <c r="N87154" i="2" s="1"/>
  <c r="O87154" i="2" l="1"/>
  <c r="P87154" i="2" s="1"/>
  <c r="I87155" i="2" s="1"/>
  <c r="R87154" i="2" l="1"/>
  <c r="N87155" i="2"/>
  <c r="O87155" i="2" l="1"/>
  <c r="R87155" i="2" s="1"/>
  <c r="P87155" i="2" l="1"/>
  <c r="I87156" i="2" s="1"/>
  <c r="N87156" i="2" s="1"/>
  <c r="O87156" i="2" l="1"/>
  <c r="P87156" i="2" s="1"/>
  <c r="I87157" i="2" s="1"/>
  <c r="R87156" i="2" l="1"/>
  <c r="N87157" i="2"/>
  <c r="O87157" i="2" l="1"/>
  <c r="P87157" i="2" s="1"/>
  <c r="I87158" i="2" s="1"/>
  <c r="R87157" i="2" l="1"/>
  <c r="N87158" i="2"/>
  <c r="O87158" i="2" l="1"/>
  <c r="P87158" i="2" s="1"/>
  <c r="I87159" i="2" s="1"/>
  <c r="R87158" i="2" l="1"/>
  <c r="N87159" i="2"/>
  <c r="O87159" i="2" l="1"/>
  <c r="P87159" i="2" s="1"/>
  <c r="I87160" i="2" s="1"/>
  <c r="R87159" i="2" l="1"/>
  <c r="N87160" i="2"/>
  <c r="O87160" i="2" l="1"/>
  <c r="P87160" i="2" s="1"/>
  <c r="I87161" i="2" s="1"/>
  <c r="R87160" i="2" l="1"/>
  <c r="N87161" i="2"/>
  <c r="O87161" i="2" l="1"/>
  <c r="R87161" i="2" s="1"/>
  <c r="P87161" i="2" l="1"/>
  <c r="I87162" i="2" s="1"/>
  <c r="N87162" i="2" s="1"/>
  <c r="O87162" i="2" l="1"/>
  <c r="P87162" i="2" s="1"/>
  <c r="I87163" i="2" s="1"/>
  <c r="R87162" i="2" l="1"/>
  <c r="N87163" i="2"/>
  <c r="O87163" i="2" l="1"/>
  <c r="R87163" i="2" s="1"/>
  <c r="P87163" i="2" l="1"/>
  <c r="I87164" i="2" s="1"/>
  <c r="N87164" i="2" s="1"/>
  <c r="O87164" i="2" l="1"/>
  <c r="P87164" i="2" s="1"/>
  <c r="I87165" i="2" s="1"/>
  <c r="R87164" i="2" l="1"/>
  <c r="N87165" i="2"/>
  <c r="O87165" i="2" l="1"/>
  <c r="R87165" i="2" s="1"/>
  <c r="P87165" i="2" l="1"/>
  <c r="I87166" i="2" s="1"/>
  <c r="N87166" i="2" s="1"/>
  <c r="O87166" i="2" l="1"/>
  <c r="P87166" i="2" s="1"/>
  <c r="I87167" i="2" s="1"/>
  <c r="R87166" i="2" l="1"/>
  <c r="N87167" i="2"/>
  <c r="O87167" i="2" l="1"/>
  <c r="R87167" i="2" s="1"/>
  <c r="P87167" i="2" l="1"/>
  <c r="I87168" i="2" s="1"/>
  <c r="N87168" i="2" s="1"/>
  <c r="O87168" i="2" l="1"/>
  <c r="P87168" i="2" s="1"/>
  <c r="I87169" i="2" s="1"/>
  <c r="R87168" i="2" l="1"/>
  <c r="N87169" i="2"/>
  <c r="O87169" i="2" l="1"/>
  <c r="R87169" i="2" s="1"/>
  <c r="P87169" i="2" l="1"/>
  <c r="I87170" i="2" s="1"/>
  <c r="N87170" i="2" s="1"/>
  <c r="O87170" i="2" l="1"/>
  <c r="P87170" i="2" s="1"/>
  <c r="I87171" i="2" s="1"/>
  <c r="R87170" i="2" l="1"/>
  <c r="N87171" i="2"/>
  <c r="O87171" i="2" l="1"/>
  <c r="R87171" i="2" s="1"/>
  <c r="P87171" i="2" l="1"/>
  <c r="I87172" i="2" s="1"/>
  <c r="N87172" i="2" s="1"/>
  <c r="O87172" i="2" l="1"/>
  <c r="P87172" i="2" s="1"/>
  <c r="I87173" i="2" s="1"/>
  <c r="R87172" i="2" l="1"/>
  <c r="N87173" i="2"/>
  <c r="O87173" i="2" l="1"/>
  <c r="R87173" i="2" s="1"/>
  <c r="P87173" i="2" l="1"/>
  <c r="I87174" i="2" s="1"/>
  <c r="N87174" i="2" s="1"/>
  <c r="O87174" i="2" l="1"/>
  <c r="P87174" i="2" s="1"/>
  <c r="I87175" i="2" s="1"/>
  <c r="R87174" i="2" l="1"/>
  <c r="N87175" i="2"/>
  <c r="O87175" i="2" l="1"/>
  <c r="R87175" i="2" s="1"/>
  <c r="P87175" i="2" l="1"/>
  <c r="I87176" i="2" s="1"/>
  <c r="N87176" i="2" s="1"/>
  <c r="O87176" i="2" l="1"/>
  <c r="P87176" i="2" s="1"/>
  <c r="I87177" i="2" s="1"/>
  <c r="R87176" i="2" l="1"/>
  <c r="N87177" i="2"/>
  <c r="O87177" i="2" l="1"/>
  <c r="R87177" i="2" s="1"/>
  <c r="P87177" i="2" l="1"/>
  <c r="I87178" i="2" s="1"/>
  <c r="N87178" i="2"/>
  <c r="O87178" i="2" l="1"/>
  <c r="P87178" i="2" s="1"/>
  <c r="I87179" i="2" s="1"/>
  <c r="R87178" i="2" l="1"/>
  <c r="N87179" i="2"/>
  <c r="O87179" i="2" l="1"/>
  <c r="R87179" i="2" s="1"/>
  <c r="P87179" i="2" l="1"/>
  <c r="I87180" i="2" s="1"/>
  <c r="N87180" i="2" s="1"/>
  <c r="O87180" i="2" l="1"/>
  <c r="P87180" i="2" s="1"/>
  <c r="I87181" i="2" s="1"/>
  <c r="R87180" i="2" l="1"/>
  <c r="N87181" i="2"/>
  <c r="O87181" i="2" l="1"/>
  <c r="R87181" i="2" s="1"/>
  <c r="P87181" i="2" l="1"/>
  <c r="I87182" i="2" s="1"/>
  <c r="N87182" i="2" s="1"/>
  <c r="O87182" i="2" l="1"/>
  <c r="P87182" i="2" s="1"/>
  <c r="I87183" i="2" s="1"/>
  <c r="R87182" i="2" l="1"/>
  <c r="N87183" i="2"/>
  <c r="O87183" i="2" l="1"/>
  <c r="R87183" i="2" s="1"/>
  <c r="P87183" i="2" l="1"/>
  <c r="I87184" i="2" s="1"/>
  <c r="N87184" i="2" s="1"/>
  <c r="O87184" i="2" l="1"/>
  <c r="P87184" i="2" s="1"/>
  <c r="I87185" i="2" s="1"/>
  <c r="R87184" i="2" l="1"/>
  <c r="N87185" i="2"/>
  <c r="O87185" i="2" l="1"/>
  <c r="R87185" i="2" s="1"/>
  <c r="P87185" i="2" l="1"/>
  <c r="I87186" i="2" s="1"/>
  <c r="N87186" i="2"/>
  <c r="O87186" i="2" l="1"/>
  <c r="P87186" i="2" s="1"/>
  <c r="I87187" i="2" s="1"/>
  <c r="R87186" i="2" l="1"/>
  <c r="N87187" i="2"/>
  <c r="O87187" i="2" l="1"/>
  <c r="P87187" i="2" s="1"/>
  <c r="I87188" i="2" s="1"/>
  <c r="R87187" i="2" l="1"/>
  <c r="N87188" i="2"/>
  <c r="O87188" i="2" l="1"/>
  <c r="P87188" i="2" s="1"/>
  <c r="I87189" i="2" s="1"/>
  <c r="R87188" i="2" l="1"/>
  <c r="N87189" i="2"/>
  <c r="O87189" i="2" l="1"/>
  <c r="R87189" i="2" s="1"/>
  <c r="P87189" i="2" l="1"/>
  <c r="I87190" i="2" s="1"/>
  <c r="N87190" i="2"/>
  <c r="O87190" i="2" l="1"/>
  <c r="P87190" i="2" s="1"/>
  <c r="I87191" i="2" s="1"/>
  <c r="R87190" i="2" l="1"/>
  <c r="N87191" i="2"/>
  <c r="O87191" i="2" l="1"/>
  <c r="R87191" i="2" s="1"/>
  <c r="P87191" i="2" l="1"/>
  <c r="I87192" i="2" s="1"/>
  <c r="N87192" i="2"/>
  <c r="O87192" i="2" l="1"/>
  <c r="P87192" i="2" s="1"/>
  <c r="I87193" i="2" s="1"/>
  <c r="R87192" i="2" l="1"/>
  <c r="N87193" i="2"/>
  <c r="O87193" i="2" l="1"/>
  <c r="R87193" i="2" s="1"/>
  <c r="P87193" i="2" l="1"/>
  <c r="I87194" i="2" s="1"/>
  <c r="N87194" i="2"/>
  <c r="O87194" i="2" l="1"/>
  <c r="P87194" i="2" s="1"/>
  <c r="I87195" i="2" s="1"/>
  <c r="R87194" i="2" l="1"/>
  <c r="N87195" i="2"/>
  <c r="O87195" i="2" l="1"/>
  <c r="R87195" i="2" s="1"/>
  <c r="P87195" i="2" l="1"/>
  <c r="I87196" i="2" s="1"/>
  <c r="N87196" i="2"/>
  <c r="O87196" i="2" l="1"/>
  <c r="P87196" i="2" s="1"/>
  <c r="I87197" i="2" s="1"/>
  <c r="R87196" i="2" l="1"/>
  <c r="N87197" i="2"/>
  <c r="O87197" i="2" l="1"/>
  <c r="R87197" i="2" s="1"/>
  <c r="P87197" i="2" l="1"/>
  <c r="I87198" i="2" s="1"/>
  <c r="N87198" i="2" s="1"/>
  <c r="O87198" i="2" l="1"/>
  <c r="P87198" i="2" s="1"/>
  <c r="I87199" i="2" s="1"/>
  <c r="R87198" i="2" l="1"/>
  <c r="N87199" i="2"/>
  <c r="O87199" i="2" l="1"/>
  <c r="R87199" i="2" s="1"/>
  <c r="P87199" i="2" l="1"/>
  <c r="I87200" i="2" s="1"/>
  <c r="N87200" i="2" s="1"/>
  <c r="O87200" i="2" l="1"/>
  <c r="P87200" i="2" s="1"/>
  <c r="I87201" i="2" s="1"/>
  <c r="R87200" i="2" l="1"/>
  <c r="N87201" i="2"/>
  <c r="O87201" i="2" l="1"/>
  <c r="R87201" i="2" s="1"/>
  <c r="P87201" i="2" l="1"/>
  <c r="I87202" i="2" s="1"/>
  <c r="N87202" i="2" s="1"/>
  <c r="O87202" i="2" l="1"/>
  <c r="P87202" i="2" s="1"/>
  <c r="I87203" i="2" s="1"/>
  <c r="R87202" i="2" l="1"/>
  <c r="N87203" i="2"/>
  <c r="O87203" i="2" l="1"/>
  <c r="R87203" i="2" s="1"/>
  <c r="P87203" i="2" l="1"/>
  <c r="I87204" i="2" s="1"/>
  <c r="N87204" i="2"/>
  <c r="O87204" i="2" l="1"/>
  <c r="P87204" i="2" s="1"/>
  <c r="I87205" i="2" s="1"/>
  <c r="R87204" i="2" l="1"/>
  <c r="N87205" i="2"/>
  <c r="O87205" i="2" l="1"/>
  <c r="R87205" i="2" s="1"/>
  <c r="P87205" i="2" l="1"/>
  <c r="I87206" i="2" s="1"/>
  <c r="N87206" i="2" s="1"/>
  <c r="O87206" i="2" l="1"/>
  <c r="P87206" i="2" s="1"/>
  <c r="I87207" i="2" s="1"/>
  <c r="R87206" i="2" l="1"/>
  <c r="N87207" i="2"/>
  <c r="O87207" i="2" l="1"/>
  <c r="R87207" i="2" s="1"/>
  <c r="P87207" i="2" l="1"/>
  <c r="I87208" i="2" s="1"/>
  <c r="N87208" i="2"/>
  <c r="O87208" i="2" l="1"/>
  <c r="P87208" i="2" s="1"/>
  <c r="I87209" i="2" s="1"/>
  <c r="R87208" i="2" l="1"/>
  <c r="N87209" i="2"/>
  <c r="O87209" i="2" l="1"/>
  <c r="R87209" i="2" s="1"/>
  <c r="P87209" i="2" l="1"/>
  <c r="I87210" i="2" s="1"/>
  <c r="N87210" i="2"/>
  <c r="O87210" i="2" l="1"/>
  <c r="P87210" i="2" s="1"/>
  <c r="I87211" i="2" s="1"/>
  <c r="R87210" i="2" l="1"/>
  <c r="N87211" i="2"/>
  <c r="O87211" i="2" l="1"/>
  <c r="R87211" i="2" s="1"/>
  <c r="P87211" i="2" l="1"/>
  <c r="I87212" i="2" s="1"/>
  <c r="N87212" i="2" s="1"/>
  <c r="O87212" i="2" l="1"/>
  <c r="P87212" i="2" s="1"/>
  <c r="I87213" i="2" s="1"/>
  <c r="R87212" i="2" l="1"/>
  <c r="N87213" i="2"/>
  <c r="O87213" i="2" l="1"/>
  <c r="R87213" i="2" s="1"/>
  <c r="P87213" i="2" l="1"/>
  <c r="I87214" i="2" s="1"/>
  <c r="N87214" i="2" s="1"/>
  <c r="O87214" i="2" l="1"/>
  <c r="P87214" i="2" s="1"/>
  <c r="I87215" i="2" s="1"/>
  <c r="R87214" i="2" l="1"/>
  <c r="N87215" i="2"/>
  <c r="O87215" i="2" l="1"/>
  <c r="R87215" i="2" s="1"/>
  <c r="P87215" i="2" l="1"/>
  <c r="I87216" i="2" s="1"/>
  <c r="N87216" i="2" s="1"/>
  <c r="O87216" i="2" l="1"/>
  <c r="P87216" i="2" s="1"/>
  <c r="I87217" i="2" s="1"/>
  <c r="R87216" i="2" l="1"/>
  <c r="N87217" i="2"/>
  <c r="O87217" i="2" l="1"/>
  <c r="R87217" i="2" s="1"/>
  <c r="P87217" i="2" l="1"/>
  <c r="I87218" i="2" s="1"/>
  <c r="N87218" i="2" s="1"/>
  <c r="O87218" i="2" l="1"/>
  <c r="P87218" i="2" s="1"/>
  <c r="I87219" i="2" s="1"/>
  <c r="R87218" i="2" l="1"/>
  <c r="N87219" i="2"/>
  <c r="O87219" i="2" l="1"/>
  <c r="R87219" i="2" s="1"/>
  <c r="P87219" i="2" l="1"/>
  <c r="I87220" i="2" s="1"/>
  <c r="N87220" i="2" s="1"/>
  <c r="O87220" i="2" l="1"/>
  <c r="P87220" i="2" s="1"/>
  <c r="I87221" i="2" s="1"/>
  <c r="R87220" i="2" l="1"/>
  <c r="N87221" i="2"/>
  <c r="O87221" i="2" l="1"/>
  <c r="R87221" i="2" s="1"/>
  <c r="P87221" i="2" l="1"/>
  <c r="I87222" i="2" s="1"/>
  <c r="N87222" i="2" s="1"/>
  <c r="O87222" i="2" l="1"/>
  <c r="P87222" i="2" s="1"/>
  <c r="I87223" i="2" s="1"/>
  <c r="R87222" i="2" l="1"/>
  <c r="N87223" i="2"/>
  <c r="O87223" i="2" l="1"/>
  <c r="R87223" i="2" s="1"/>
  <c r="P87223" i="2" l="1"/>
  <c r="I87224" i="2" s="1"/>
  <c r="N87224" i="2" s="1"/>
  <c r="O87224" i="2" l="1"/>
  <c r="P87224" i="2" s="1"/>
  <c r="I87225" i="2" s="1"/>
  <c r="R87224" i="2" l="1"/>
  <c r="N87225" i="2"/>
  <c r="O87225" i="2" l="1"/>
  <c r="R87225" i="2" s="1"/>
  <c r="P87225" i="2" l="1"/>
  <c r="I87226" i="2" s="1"/>
  <c r="N87226" i="2" s="1"/>
  <c r="O87226" i="2" l="1"/>
  <c r="P87226" i="2" s="1"/>
  <c r="I87227" i="2" s="1"/>
  <c r="R87226" i="2" l="1"/>
  <c r="N87227" i="2"/>
  <c r="O87227" i="2" l="1"/>
  <c r="R87227" i="2" s="1"/>
  <c r="P87227" i="2" l="1"/>
  <c r="I87228" i="2" s="1"/>
  <c r="N87228" i="2"/>
  <c r="O87228" i="2" l="1"/>
  <c r="P87228" i="2" s="1"/>
  <c r="I87229" i="2" s="1"/>
  <c r="R87228" i="2" l="1"/>
  <c r="N87229" i="2"/>
  <c r="O87229" i="2" l="1"/>
  <c r="R87229" i="2" s="1"/>
  <c r="P87229" i="2" l="1"/>
  <c r="I87230" i="2" s="1"/>
  <c r="N87230" i="2" s="1"/>
  <c r="O87230" i="2" l="1"/>
  <c r="P87230" i="2" s="1"/>
  <c r="I87231" i="2" s="1"/>
  <c r="R87230" i="2" l="1"/>
  <c r="N87231" i="2"/>
  <c r="O87231" i="2" l="1"/>
  <c r="R87231" i="2" s="1"/>
  <c r="P87231" i="2" l="1"/>
  <c r="I87232" i="2" s="1"/>
  <c r="N87232" i="2" s="1"/>
  <c r="O87232" i="2" l="1"/>
  <c r="P87232" i="2" s="1"/>
  <c r="I87233" i="2" s="1"/>
  <c r="R87232" i="2" l="1"/>
  <c r="N87233" i="2"/>
  <c r="O87233" i="2" l="1"/>
  <c r="P87233" i="2" s="1"/>
  <c r="I87234" i="2" s="1"/>
  <c r="R87233" i="2" l="1"/>
  <c r="N87234" i="2"/>
  <c r="O87234" i="2" l="1"/>
  <c r="P87234" i="2" s="1"/>
  <c r="I87235" i="2" s="1"/>
  <c r="R87234" i="2" l="1"/>
  <c r="N87235" i="2"/>
  <c r="O87235" i="2" l="1"/>
  <c r="R87235" i="2" s="1"/>
  <c r="P87235" i="2" l="1"/>
  <c r="I87236" i="2" s="1"/>
  <c r="N87236" i="2" s="1"/>
  <c r="O87236" i="2" l="1"/>
  <c r="P87236" i="2" s="1"/>
  <c r="I87237" i="2" s="1"/>
  <c r="R87236" i="2" l="1"/>
  <c r="N87237" i="2"/>
  <c r="O87237" i="2" l="1"/>
  <c r="R87237" i="2" s="1"/>
  <c r="P87237" i="2" l="1"/>
  <c r="I87238" i="2" s="1"/>
  <c r="N87238" i="2" s="1"/>
  <c r="O87238" i="2" l="1"/>
  <c r="P87238" i="2" s="1"/>
  <c r="I87239" i="2" s="1"/>
  <c r="R87238" i="2" l="1"/>
  <c r="N87239" i="2"/>
  <c r="O87239" i="2" l="1"/>
  <c r="R87239" i="2" s="1"/>
  <c r="P87239" i="2" l="1"/>
  <c r="I87240" i="2" s="1"/>
  <c r="N87240" i="2" s="1"/>
  <c r="O87240" i="2" l="1"/>
  <c r="P87240" i="2" s="1"/>
  <c r="I87241" i="2" s="1"/>
  <c r="R87240" i="2" l="1"/>
  <c r="N87241" i="2"/>
  <c r="O87241" i="2" l="1"/>
  <c r="R87241" i="2" s="1"/>
  <c r="P87241" i="2" l="1"/>
  <c r="I87242" i="2" s="1"/>
  <c r="N87242" i="2" s="1"/>
  <c r="O87242" i="2" l="1"/>
  <c r="P87242" i="2" s="1"/>
  <c r="I87243" i="2" s="1"/>
  <c r="R87242" i="2" l="1"/>
  <c r="N87243" i="2"/>
  <c r="O87243" i="2" l="1"/>
  <c r="R87243" i="2" s="1"/>
  <c r="P87243" i="2" l="1"/>
  <c r="I87244" i="2" s="1"/>
  <c r="N87244" i="2" s="1"/>
  <c r="O87244" i="2" l="1"/>
  <c r="P87244" i="2" s="1"/>
  <c r="I87245" i="2" s="1"/>
  <c r="R87244" i="2" l="1"/>
  <c r="N87245" i="2"/>
  <c r="O87245" i="2" l="1"/>
  <c r="R87245" i="2" s="1"/>
  <c r="P87245" i="2" l="1"/>
  <c r="I87246" i="2" s="1"/>
  <c r="N87246" i="2" s="1"/>
  <c r="O87246" i="2" l="1"/>
  <c r="P87246" i="2" s="1"/>
  <c r="I87247" i="2" s="1"/>
  <c r="R87246" i="2" l="1"/>
  <c r="N87247" i="2"/>
  <c r="O87247" i="2" l="1"/>
  <c r="R87247" i="2" s="1"/>
  <c r="P87247" i="2" l="1"/>
  <c r="I87248" i="2" s="1"/>
  <c r="N87248" i="2" s="1"/>
  <c r="O87248" i="2" l="1"/>
  <c r="P87248" i="2" s="1"/>
  <c r="I87249" i="2" s="1"/>
  <c r="R87248" i="2" l="1"/>
  <c r="N87249" i="2"/>
  <c r="O87249" i="2" l="1"/>
  <c r="R87249" i="2" s="1"/>
  <c r="P87249" i="2" l="1"/>
  <c r="I87250" i="2" s="1"/>
  <c r="N87250" i="2" s="1"/>
  <c r="O87250" i="2" l="1"/>
  <c r="P87250" i="2" s="1"/>
  <c r="I87251" i="2" s="1"/>
  <c r="R87250" i="2" l="1"/>
  <c r="N87251" i="2"/>
  <c r="O87251" i="2" l="1"/>
  <c r="R87251" i="2" s="1"/>
  <c r="P87251" i="2" l="1"/>
  <c r="I87252" i="2" s="1"/>
  <c r="N87252" i="2"/>
  <c r="O87252" i="2" l="1"/>
  <c r="P87252" i="2" s="1"/>
  <c r="I87253" i="2" s="1"/>
  <c r="R87252" i="2" l="1"/>
  <c r="N87253" i="2"/>
  <c r="O87253" i="2" l="1"/>
  <c r="R87253" i="2" s="1"/>
  <c r="P87253" i="2" l="1"/>
  <c r="I87254" i="2" s="1"/>
  <c r="N87254" i="2" s="1"/>
  <c r="O87254" i="2" l="1"/>
  <c r="P87254" i="2" s="1"/>
  <c r="I87255" i="2" s="1"/>
  <c r="R87254" i="2" l="1"/>
  <c r="N87255" i="2"/>
  <c r="O87255" i="2" l="1"/>
  <c r="R87255" i="2" s="1"/>
  <c r="P87255" i="2" l="1"/>
  <c r="I87256" i="2" s="1"/>
  <c r="N87256" i="2" s="1"/>
  <c r="O87256" i="2" l="1"/>
  <c r="P87256" i="2" s="1"/>
  <c r="I87257" i="2" s="1"/>
  <c r="R87256" i="2" l="1"/>
  <c r="N87257" i="2"/>
  <c r="O87257" i="2" l="1"/>
  <c r="R87257" i="2" s="1"/>
  <c r="P87257" i="2" l="1"/>
  <c r="I87258" i="2" s="1"/>
  <c r="N87258" i="2"/>
  <c r="O87258" i="2" l="1"/>
  <c r="P87258" i="2" s="1"/>
  <c r="I87259" i="2" s="1"/>
  <c r="R87258" i="2" l="1"/>
  <c r="N87259" i="2"/>
  <c r="O87259" i="2" l="1"/>
  <c r="R87259" i="2" s="1"/>
  <c r="P87259" i="2" l="1"/>
  <c r="I87260" i="2" s="1"/>
  <c r="N87260" i="2" s="1"/>
  <c r="O87260" i="2" l="1"/>
  <c r="P87260" i="2" s="1"/>
  <c r="I87261" i="2" s="1"/>
  <c r="R87260" i="2" l="1"/>
  <c r="N87261" i="2"/>
  <c r="O87261" i="2" l="1"/>
  <c r="R87261" i="2" s="1"/>
  <c r="P87261" i="2" l="1"/>
  <c r="I87262" i="2" s="1"/>
  <c r="N87262" i="2"/>
  <c r="O87262" i="2" l="1"/>
  <c r="P87262" i="2" s="1"/>
  <c r="I87263" i="2" s="1"/>
  <c r="R87262" i="2" l="1"/>
  <c r="N87263" i="2"/>
  <c r="O87263" i="2" l="1"/>
  <c r="R87263" i="2" s="1"/>
  <c r="P87263" i="2" l="1"/>
  <c r="I87264" i="2" s="1"/>
  <c r="N87264" i="2" s="1"/>
  <c r="O87264" i="2" l="1"/>
  <c r="P87264" i="2" s="1"/>
  <c r="I87265" i="2" s="1"/>
  <c r="R87264" i="2" l="1"/>
  <c r="N87265" i="2"/>
  <c r="O87265" i="2" l="1"/>
  <c r="R87265" i="2" s="1"/>
  <c r="P87265" i="2" l="1"/>
  <c r="I87266" i="2" s="1"/>
  <c r="N87266" i="2"/>
  <c r="O87266" i="2" l="1"/>
  <c r="P87266" i="2" s="1"/>
  <c r="I87267" i="2" s="1"/>
  <c r="R87266" i="2" l="1"/>
  <c r="N87267" i="2"/>
  <c r="O87267" i="2" l="1"/>
  <c r="R87267" i="2" s="1"/>
  <c r="P87267" i="2" l="1"/>
  <c r="I87268" i="2" s="1"/>
  <c r="N87268" i="2"/>
  <c r="O87268" i="2" l="1"/>
  <c r="P87268" i="2" s="1"/>
  <c r="I87269" i="2" s="1"/>
  <c r="R87268" i="2" l="1"/>
  <c r="N87269" i="2"/>
  <c r="O87269" i="2" l="1"/>
  <c r="R87269" i="2" s="1"/>
  <c r="P87269" i="2" l="1"/>
  <c r="I87270" i="2" s="1"/>
  <c r="N87270" i="2" s="1"/>
  <c r="O87270" i="2" l="1"/>
  <c r="P87270" i="2" s="1"/>
  <c r="I87271" i="2" s="1"/>
  <c r="R87270" i="2" l="1"/>
  <c r="N87271" i="2"/>
  <c r="O87271" i="2" l="1"/>
  <c r="R87271" i="2" s="1"/>
  <c r="P87271" i="2" l="1"/>
  <c r="I87272" i="2" s="1"/>
  <c r="N87272" i="2"/>
  <c r="O87272" i="2" l="1"/>
  <c r="P87272" i="2" s="1"/>
  <c r="I87273" i="2" s="1"/>
  <c r="R87272" i="2" l="1"/>
  <c r="N87273" i="2"/>
  <c r="O87273" i="2" l="1"/>
  <c r="R87273" i="2" s="1"/>
  <c r="P87273" i="2" l="1"/>
  <c r="I87274" i="2" s="1"/>
  <c r="N87274" i="2"/>
  <c r="O87274" i="2" l="1"/>
  <c r="P87274" i="2" s="1"/>
  <c r="I87275" i="2" s="1"/>
  <c r="R87274" i="2" l="1"/>
  <c r="N87275" i="2"/>
  <c r="O87275" i="2" l="1"/>
  <c r="R87275" i="2" s="1"/>
  <c r="P87275" i="2" l="1"/>
  <c r="I87276" i="2" s="1"/>
  <c r="N87276" i="2"/>
  <c r="O87276" i="2" l="1"/>
  <c r="P87276" i="2" s="1"/>
  <c r="I87277" i="2" s="1"/>
  <c r="R87276" i="2" l="1"/>
  <c r="N87277" i="2"/>
  <c r="O87277" i="2" l="1"/>
  <c r="R87277" i="2" s="1"/>
  <c r="P87277" i="2" l="1"/>
  <c r="I87278" i="2" s="1"/>
  <c r="N87278" i="2" s="1"/>
  <c r="O87278" i="2" l="1"/>
  <c r="P87278" i="2" s="1"/>
  <c r="I87279" i="2" s="1"/>
  <c r="R87278" i="2" l="1"/>
  <c r="N87279" i="2"/>
  <c r="O87279" i="2" l="1"/>
  <c r="R87279" i="2" s="1"/>
  <c r="P87279" i="2" l="1"/>
  <c r="I87280" i="2" s="1"/>
  <c r="N87280" i="2" s="1"/>
  <c r="O87280" i="2" l="1"/>
  <c r="P87280" i="2" s="1"/>
  <c r="I87281" i="2" s="1"/>
  <c r="R87280" i="2" l="1"/>
  <c r="N87281" i="2"/>
  <c r="O87281" i="2" l="1"/>
  <c r="R87281" i="2" s="1"/>
  <c r="P87281" i="2" l="1"/>
  <c r="I87282" i="2" s="1"/>
  <c r="N87282" i="2" s="1"/>
  <c r="O87282" i="2" l="1"/>
  <c r="P87282" i="2" s="1"/>
  <c r="I87283" i="2" s="1"/>
  <c r="R87282" i="2" l="1"/>
  <c r="N87283" i="2"/>
  <c r="O87283" i="2" l="1"/>
  <c r="R87283" i="2" s="1"/>
  <c r="P87283" i="2" l="1"/>
  <c r="I87284" i="2" s="1"/>
  <c r="N87284" i="2" s="1"/>
  <c r="O87284" i="2" l="1"/>
  <c r="P87284" i="2" s="1"/>
  <c r="I87285" i="2" s="1"/>
  <c r="R87284" i="2" l="1"/>
  <c r="N87285" i="2"/>
  <c r="O87285" i="2" l="1"/>
  <c r="R87285" i="2" s="1"/>
  <c r="P87285" i="2" l="1"/>
  <c r="I87286" i="2" s="1"/>
  <c r="N87286" i="2" s="1"/>
  <c r="O87286" i="2" l="1"/>
  <c r="P87286" i="2" s="1"/>
  <c r="I87287" i="2" s="1"/>
  <c r="R87286" i="2" l="1"/>
  <c r="N87287" i="2"/>
  <c r="O87287" i="2" l="1"/>
  <c r="R87287" i="2" s="1"/>
  <c r="P87287" i="2" l="1"/>
  <c r="I87288" i="2" s="1"/>
  <c r="N87288" i="2"/>
  <c r="O87288" i="2" l="1"/>
  <c r="P87288" i="2" s="1"/>
  <c r="I87289" i="2" s="1"/>
  <c r="R87288" i="2" l="1"/>
  <c r="N87289" i="2"/>
  <c r="O87289" i="2" l="1"/>
  <c r="R87289" i="2" s="1"/>
  <c r="P87289" i="2" l="1"/>
  <c r="I87290" i="2" s="1"/>
  <c r="N87290" i="2" s="1"/>
  <c r="O87290" i="2" l="1"/>
  <c r="P87290" i="2" s="1"/>
  <c r="I87291" i="2" s="1"/>
  <c r="R87290" i="2" l="1"/>
  <c r="N87291" i="2"/>
  <c r="O87291" i="2" l="1"/>
  <c r="R87291" i="2" s="1"/>
  <c r="P87291" i="2" l="1"/>
  <c r="I87292" i="2" s="1"/>
  <c r="N87292" i="2" s="1"/>
  <c r="O87292" i="2" l="1"/>
  <c r="P87292" i="2" s="1"/>
  <c r="I87293" i="2" s="1"/>
  <c r="R87292" i="2" l="1"/>
  <c r="N87293" i="2"/>
  <c r="O87293" i="2" l="1"/>
  <c r="R87293" i="2" s="1"/>
  <c r="P87293" i="2" l="1"/>
  <c r="I87294" i="2" s="1"/>
  <c r="N87294" i="2" s="1"/>
  <c r="O87294" i="2" l="1"/>
  <c r="P87294" i="2" s="1"/>
  <c r="I87295" i="2" s="1"/>
  <c r="R87294" i="2" l="1"/>
  <c r="N87295" i="2"/>
  <c r="O87295" i="2" l="1"/>
  <c r="R87295" i="2" s="1"/>
  <c r="P87295" i="2" l="1"/>
  <c r="I87296" i="2" s="1"/>
  <c r="N87296" i="2"/>
  <c r="O87296" i="2" l="1"/>
  <c r="R87296" i="2" s="1"/>
  <c r="P87296" i="2" l="1"/>
  <c r="I87297" i="2" s="1"/>
  <c r="N87297" i="2" l="1"/>
  <c r="O87297" i="2" l="1"/>
  <c r="R87297" i="2" s="1"/>
  <c r="P87297" i="2" l="1"/>
  <c r="I87298" i="2" s="1"/>
  <c r="N87298" i="2" s="1"/>
  <c r="O87298" i="2" l="1"/>
  <c r="P87298" i="2" s="1"/>
  <c r="I87299" i="2" s="1"/>
  <c r="R87298" i="2" l="1"/>
  <c r="N87299" i="2"/>
  <c r="O87299" i="2" l="1"/>
  <c r="R87299" i="2" s="1"/>
  <c r="P87299" i="2" l="1"/>
  <c r="I87300" i="2" s="1"/>
  <c r="N87300" i="2" s="1"/>
  <c r="O87300" i="2" l="1"/>
  <c r="P87300" i="2" s="1"/>
  <c r="I87301" i="2" s="1"/>
  <c r="R87300" i="2" l="1"/>
  <c r="N87301" i="2"/>
  <c r="O87301" i="2" l="1"/>
  <c r="R87301" i="2" s="1"/>
  <c r="P87301" i="2" l="1"/>
  <c r="I87302" i="2" s="1"/>
  <c r="N87302" i="2"/>
  <c r="O87302" i="2" l="1"/>
  <c r="P87302" i="2" s="1"/>
  <c r="I87303" i="2" s="1"/>
  <c r="R87302" i="2" l="1"/>
  <c r="N87303" i="2"/>
  <c r="O87303" i="2" l="1"/>
  <c r="R87303" i="2" s="1"/>
  <c r="P87303" i="2" l="1"/>
  <c r="I87304" i="2" s="1"/>
  <c r="N87304" i="2" s="1"/>
  <c r="O87304" i="2" l="1"/>
  <c r="P87304" i="2" s="1"/>
  <c r="I87305" i="2" s="1"/>
  <c r="R87304" i="2" l="1"/>
  <c r="N87305" i="2"/>
  <c r="O87305" i="2" l="1"/>
  <c r="R87305" i="2" s="1"/>
  <c r="P87305" i="2" l="1"/>
  <c r="I87306" i="2" s="1"/>
  <c r="N87306" i="2" s="1"/>
  <c r="O87306" i="2" l="1"/>
  <c r="P87306" i="2" s="1"/>
  <c r="I87307" i="2" s="1"/>
  <c r="R87306" i="2" l="1"/>
  <c r="N87307" i="2"/>
  <c r="O87307" i="2" l="1"/>
  <c r="R87307" i="2" s="1"/>
  <c r="P87307" i="2" l="1"/>
  <c r="I87308" i="2" s="1"/>
  <c r="N87308" i="2" s="1"/>
  <c r="O87308" i="2" l="1"/>
  <c r="P87308" i="2" s="1"/>
  <c r="I87309" i="2" s="1"/>
  <c r="R87308" i="2" l="1"/>
  <c r="N87309" i="2"/>
  <c r="O87309" i="2" l="1"/>
  <c r="R87309" i="2" s="1"/>
  <c r="P87309" i="2" l="1"/>
  <c r="I87310" i="2" s="1"/>
  <c r="N87310" i="2" s="1"/>
  <c r="O87310" i="2" l="1"/>
  <c r="P87310" i="2" s="1"/>
  <c r="I87311" i="2" s="1"/>
  <c r="R87310" i="2" l="1"/>
  <c r="N87311" i="2"/>
  <c r="O87311" i="2" l="1"/>
  <c r="R87311" i="2" s="1"/>
  <c r="P87311" i="2" l="1"/>
  <c r="I87312" i="2" s="1"/>
  <c r="N87312" i="2" s="1"/>
  <c r="O87312" i="2" l="1"/>
  <c r="P87312" i="2" s="1"/>
  <c r="I87313" i="2" s="1"/>
  <c r="R87312" i="2" l="1"/>
  <c r="N87313" i="2"/>
  <c r="O87313" i="2" l="1"/>
  <c r="R87313" i="2" s="1"/>
  <c r="P87313" i="2" l="1"/>
  <c r="I87314" i="2" s="1"/>
  <c r="N87314" i="2" s="1"/>
  <c r="O87314" i="2" l="1"/>
  <c r="P87314" i="2" s="1"/>
  <c r="I87315" i="2" s="1"/>
  <c r="R87314" i="2" l="1"/>
  <c r="N87315" i="2"/>
  <c r="O87315" i="2" l="1"/>
  <c r="R87315" i="2" s="1"/>
  <c r="P87315" i="2" l="1"/>
  <c r="I87316" i="2" s="1"/>
  <c r="N87316" i="2"/>
  <c r="O87316" i="2" l="1"/>
  <c r="P87316" i="2" s="1"/>
  <c r="I87317" i="2" s="1"/>
  <c r="R87316" i="2" l="1"/>
  <c r="N87317" i="2"/>
  <c r="O87317" i="2" l="1"/>
  <c r="R87317" i="2" s="1"/>
  <c r="P87317" i="2" l="1"/>
  <c r="I87318" i="2" s="1"/>
  <c r="N87318" i="2" s="1"/>
  <c r="O87318" i="2" l="1"/>
  <c r="P87318" i="2" s="1"/>
  <c r="I87319" i="2" s="1"/>
  <c r="R87318" i="2" l="1"/>
  <c r="N87319" i="2"/>
  <c r="O87319" i="2" l="1"/>
  <c r="R87319" i="2" s="1"/>
  <c r="P87319" i="2" l="1"/>
  <c r="I87320" i="2" s="1"/>
  <c r="N87320" i="2" s="1"/>
  <c r="O87320" i="2" l="1"/>
  <c r="P87320" i="2" s="1"/>
  <c r="I87321" i="2" s="1"/>
  <c r="R87320" i="2" l="1"/>
  <c r="N87321" i="2"/>
  <c r="O87321" i="2" l="1"/>
  <c r="P87321" i="2" s="1"/>
  <c r="I87322" i="2" s="1"/>
  <c r="R87321" i="2" l="1"/>
  <c r="N87322" i="2"/>
  <c r="O87322" i="2" l="1"/>
  <c r="P87322" i="2" s="1"/>
  <c r="I87323" i="2" s="1"/>
  <c r="R87322" i="2" l="1"/>
  <c r="N87323" i="2"/>
  <c r="O87323" i="2" l="1"/>
  <c r="R87323" i="2" s="1"/>
  <c r="P87323" i="2" l="1"/>
  <c r="I87324" i="2" s="1"/>
  <c r="N87324" i="2" s="1"/>
  <c r="O87324" i="2" l="1"/>
  <c r="P87324" i="2" s="1"/>
  <c r="I87325" i="2" s="1"/>
  <c r="R87324" i="2" l="1"/>
  <c r="N87325" i="2"/>
  <c r="O87325" i="2" l="1"/>
  <c r="R87325" i="2" s="1"/>
  <c r="P87325" i="2" l="1"/>
  <c r="I87326" i="2" s="1"/>
  <c r="N87326" i="2" s="1"/>
  <c r="O87326" i="2" l="1"/>
  <c r="P87326" i="2" s="1"/>
  <c r="I87327" i="2" s="1"/>
  <c r="R87326" i="2" l="1"/>
  <c r="N87327" i="2"/>
  <c r="O87327" i="2" l="1"/>
  <c r="R87327" i="2" s="1"/>
  <c r="P87327" i="2" l="1"/>
  <c r="I87328" i="2" s="1"/>
  <c r="N87328" i="2"/>
  <c r="O87328" i="2" l="1"/>
  <c r="P87328" i="2" s="1"/>
  <c r="I87329" i="2" s="1"/>
  <c r="R87328" i="2" l="1"/>
  <c r="N87329" i="2"/>
  <c r="O87329" i="2" l="1"/>
  <c r="R87329" i="2" s="1"/>
  <c r="P87329" i="2" l="1"/>
  <c r="I87330" i="2" s="1"/>
  <c r="N87330" i="2" s="1"/>
  <c r="O87330" i="2" l="1"/>
  <c r="P87330" i="2" s="1"/>
  <c r="I87331" i="2" s="1"/>
  <c r="R87330" i="2" l="1"/>
  <c r="N87331" i="2"/>
  <c r="O87331" i="2" l="1"/>
  <c r="R87331" i="2" s="1"/>
  <c r="P87331" i="2" l="1"/>
  <c r="I87332" i="2" s="1"/>
  <c r="N87332" i="2" s="1"/>
  <c r="O87332" i="2" l="1"/>
  <c r="P87332" i="2" s="1"/>
  <c r="I87333" i="2" s="1"/>
  <c r="R87332" i="2" l="1"/>
  <c r="N87333" i="2"/>
  <c r="O87333" i="2" l="1"/>
  <c r="P87333" i="2" s="1"/>
  <c r="I87334" i="2" s="1"/>
  <c r="R87333" i="2" l="1"/>
  <c r="N87334" i="2"/>
  <c r="O87334" i="2" l="1"/>
  <c r="P87334" i="2" s="1"/>
  <c r="I87335" i="2" s="1"/>
  <c r="R87334" i="2" l="1"/>
  <c r="N87335" i="2"/>
  <c r="O87335" i="2" l="1"/>
  <c r="R87335" i="2" s="1"/>
  <c r="P87335" i="2" l="1"/>
  <c r="I87336" i="2" s="1"/>
  <c r="N87336" i="2" s="1"/>
  <c r="O87336" i="2" l="1"/>
  <c r="P87336" i="2" s="1"/>
  <c r="I87337" i="2" s="1"/>
  <c r="R87336" i="2" l="1"/>
  <c r="N87337" i="2"/>
  <c r="O87337" i="2" l="1"/>
  <c r="R87337" i="2" s="1"/>
  <c r="P87337" i="2" l="1"/>
  <c r="I87338" i="2" s="1"/>
  <c r="N87338" i="2" s="1"/>
  <c r="O87338" i="2" l="1"/>
  <c r="P87338" i="2" s="1"/>
  <c r="I87339" i="2" s="1"/>
  <c r="R87338" i="2" l="1"/>
  <c r="N87339" i="2"/>
  <c r="O87339" i="2" l="1"/>
  <c r="R87339" i="2" s="1"/>
  <c r="P87339" i="2" l="1"/>
  <c r="I87340" i="2" s="1"/>
  <c r="N87340" i="2" s="1"/>
  <c r="O87340" i="2" l="1"/>
  <c r="P87340" i="2" s="1"/>
  <c r="I87341" i="2" s="1"/>
  <c r="R87340" i="2" l="1"/>
  <c r="N87341" i="2"/>
  <c r="O87341" i="2" l="1"/>
  <c r="R87341" i="2" s="1"/>
  <c r="P87341" i="2" l="1"/>
  <c r="I87342" i="2" s="1"/>
  <c r="N87342" i="2" s="1"/>
  <c r="O87342" i="2" l="1"/>
  <c r="P87342" i="2" s="1"/>
  <c r="I87343" i="2" s="1"/>
  <c r="R87342" i="2" l="1"/>
  <c r="N87343" i="2"/>
  <c r="O87343" i="2" l="1"/>
  <c r="P87343" i="2" s="1"/>
  <c r="I87344" i="2" s="1"/>
  <c r="R87343" i="2" l="1"/>
  <c r="N87344" i="2"/>
  <c r="O87344" i="2" l="1"/>
  <c r="P87344" i="2" s="1"/>
  <c r="I87345" i="2" s="1"/>
  <c r="R87344" i="2" l="1"/>
  <c r="N87345" i="2"/>
  <c r="O87345" i="2" l="1"/>
  <c r="P87345" i="2" s="1"/>
  <c r="I87346" i="2" s="1"/>
  <c r="R87345" i="2" l="1"/>
  <c r="N87346" i="2"/>
  <c r="O87346" i="2" l="1"/>
  <c r="P87346" i="2" s="1"/>
  <c r="I87347" i="2" s="1"/>
  <c r="R87346" i="2" l="1"/>
  <c r="N87347" i="2"/>
  <c r="O87347" i="2" l="1"/>
  <c r="R87347" i="2" s="1"/>
  <c r="P87347" i="2" l="1"/>
  <c r="I87348" i="2" s="1"/>
  <c r="N87348" i="2" s="1"/>
  <c r="O87348" i="2" l="1"/>
  <c r="P87348" i="2" s="1"/>
  <c r="I87349" i="2" s="1"/>
  <c r="R87348" i="2" l="1"/>
  <c r="N87349" i="2"/>
  <c r="O87349" i="2" l="1"/>
  <c r="R87349" i="2" s="1"/>
  <c r="P87349" i="2" l="1"/>
  <c r="I87350" i="2" s="1"/>
  <c r="N87350" i="2"/>
  <c r="O87350" i="2" l="1"/>
  <c r="P87350" i="2" s="1"/>
  <c r="I87351" i="2" s="1"/>
  <c r="R87350" i="2" l="1"/>
  <c r="N87351" i="2"/>
  <c r="O87351" i="2" l="1"/>
  <c r="R87351" i="2" s="1"/>
  <c r="P87351" i="2" l="1"/>
  <c r="I87352" i="2" s="1"/>
  <c r="N87352" i="2"/>
  <c r="O87352" i="2" l="1"/>
  <c r="P87352" i="2" s="1"/>
  <c r="I87353" i="2" s="1"/>
  <c r="R87352" i="2" l="1"/>
  <c r="N87353" i="2"/>
  <c r="O87353" i="2" l="1"/>
  <c r="R87353" i="2" s="1"/>
  <c r="P87353" i="2" l="1"/>
  <c r="I87354" i="2" s="1"/>
  <c r="N87354" i="2" s="1"/>
  <c r="O87354" i="2" l="1"/>
  <c r="P87354" i="2" s="1"/>
  <c r="I87355" i="2" s="1"/>
  <c r="R87354" i="2" l="1"/>
  <c r="N87355" i="2"/>
  <c r="O87355" i="2" l="1"/>
  <c r="R87355" i="2" s="1"/>
  <c r="P87355" i="2" l="1"/>
  <c r="I87356" i="2" s="1"/>
  <c r="N87356" i="2" s="1"/>
  <c r="O87356" i="2" l="1"/>
  <c r="P87356" i="2" s="1"/>
  <c r="I87357" i="2" s="1"/>
  <c r="R87356" i="2" l="1"/>
  <c r="N87357" i="2"/>
  <c r="O87357" i="2" l="1"/>
  <c r="R87357" i="2" s="1"/>
  <c r="P87357" i="2" l="1"/>
  <c r="I87358" i="2" s="1"/>
  <c r="N87358" i="2" s="1"/>
  <c r="O87358" i="2" l="1"/>
  <c r="P87358" i="2" s="1"/>
  <c r="I87359" i="2" s="1"/>
  <c r="R87358" i="2" l="1"/>
  <c r="N87359" i="2"/>
  <c r="O87359" i="2" l="1"/>
  <c r="R87359" i="2" s="1"/>
  <c r="P87359" i="2" l="1"/>
  <c r="I87360" i="2" s="1"/>
  <c r="N87360" i="2"/>
  <c r="O87360" i="2" l="1"/>
  <c r="P87360" i="2" s="1"/>
  <c r="I87361" i="2" s="1"/>
  <c r="R87360" i="2" l="1"/>
  <c r="N87361" i="2"/>
  <c r="O87361" i="2" l="1"/>
  <c r="P87361" i="2" s="1"/>
  <c r="I87362" i="2" s="1"/>
  <c r="R87361" i="2" l="1"/>
  <c r="N87362" i="2"/>
  <c r="O87362" i="2" l="1"/>
  <c r="P87362" i="2" s="1"/>
  <c r="I87363" i="2" s="1"/>
  <c r="R87362" i="2" l="1"/>
  <c r="N87363" i="2"/>
  <c r="O87363" i="2" l="1"/>
  <c r="R87363" i="2" s="1"/>
  <c r="P87363" i="2" l="1"/>
  <c r="I87364" i="2" s="1"/>
  <c r="N87364" i="2"/>
  <c r="O87364" i="2" l="1"/>
  <c r="P87364" i="2" s="1"/>
  <c r="I87365" i="2" s="1"/>
  <c r="R87364" i="2" l="1"/>
  <c r="N87365" i="2"/>
  <c r="O87365" i="2" l="1"/>
  <c r="R87365" i="2" s="1"/>
  <c r="P87365" i="2" l="1"/>
  <c r="I87366" i="2" s="1"/>
  <c r="N87366" i="2"/>
  <c r="O87366" i="2" l="1"/>
  <c r="P87366" i="2" s="1"/>
  <c r="I87367" i="2" s="1"/>
  <c r="R87366" i="2" l="1"/>
  <c r="N87367" i="2"/>
  <c r="O87367" i="2" l="1"/>
  <c r="R87367" i="2" s="1"/>
  <c r="P87367" i="2" l="1"/>
  <c r="I87368" i="2" s="1"/>
  <c r="N87368" i="2"/>
  <c r="O87368" i="2" l="1"/>
  <c r="P87368" i="2" s="1"/>
  <c r="I87369" i="2" s="1"/>
  <c r="R87368" i="2" l="1"/>
  <c r="N87369" i="2"/>
  <c r="O87369" i="2" l="1"/>
  <c r="P87369" i="2" s="1"/>
  <c r="I87370" i="2" s="1"/>
  <c r="R87369" i="2" l="1"/>
  <c r="N87370" i="2"/>
  <c r="O87370" i="2" l="1"/>
  <c r="P87370" i="2" s="1"/>
  <c r="I87371" i="2" s="1"/>
  <c r="R87370" i="2" l="1"/>
  <c r="N87371" i="2"/>
  <c r="O87371" i="2" l="1"/>
  <c r="R87371" i="2" s="1"/>
  <c r="P87371" i="2" l="1"/>
  <c r="I87372" i="2" s="1"/>
  <c r="N87372" i="2"/>
  <c r="O87372" i="2" l="1"/>
  <c r="P87372" i="2" s="1"/>
  <c r="I87373" i="2" s="1"/>
  <c r="R87372" i="2" l="1"/>
  <c r="N87373" i="2"/>
  <c r="O87373" i="2" l="1"/>
  <c r="P87373" i="2" s="1"/>
  <c r="I87374" i="2" s="1"/>
  <c r="R87373" i="2" l="1"/>
  <c r="N87374" i="2"/>
  <c r="O87374" i="2" l="1"/>
  <c r="P87374" i="2" s="1"/>
  <c r="I87375" i="2" s="1"/>
  <c r="R87374" i="2" l="1"/>
  <c r="N87375" i="2"/>
  <c r="O87375" i="2" l="1"/>
  <c r="R87375" i="2" s="1"/>
  <c r="P87375" i="2" l="1"/>
  <c r="I87376" i="2" s="1"/>
  <c r="N87376" i="2"/>
  <c r="O87376" i="2" l="1"/>
  <c r="P87376" i="2" s="1"/>
  <c r="I87377" i="2" s="1"/>
  <c r="R87376" i="2" l="1"/>
  <c r="N87377" i="2"/>
  <c r="O87377" i="2" l="1"/>
  <c r="R87377" i="2" s="1"/>
  <c r="P87377" i="2" l="1"/>
  <c r="I87378" i="2" s="1"/>
  <c r="N87378" i="2"/>
  <c r="O87378" i="2" l="1"/>
  <c r="P87378" i="2" s="1"/>
  <c r="I87379" i="2" s="1"/>
  <c r="R87378" i="2" l="1"/>
  <c r="N87379" i="2"/>
  <c r="O87379" i="2" l="1"/>
  <c r="R87379" i="2" s="1"/>
  <c r="P87379" i="2" l="1"/>
  <c r="I87380" i="2" s="1"/>
  <c r="N87380" i="2" s="1"/>
  <c r="O87380" i="2" l="1"/>
  <c r="P87380" i="2" s="1"/>
  <c r="I87381" i="2" s="1"/>
  <c r="R87380" i="2" l="1"/>
  <c r="N87381" i="2"/>
  <c r="O87381" i="2" l="1"/>
  <c r="R87381" i="2" s="1"/>
  <c r="P87381" i="2" l="1"/>
  <c r="I87382" i="2" s="1"/>
  <c r="N87382" i="2" s="1"/>
  <c r="O87382" i="2" l="1"/>
  <c r="P87382" i="2" s="1"/>
  <c r="I87383" i="2" s="1"/>
  <c r="R87382" i="2" l="1"/>
  <c r="N87383" i="2"/>
  <c r="O87383" i="2" l="1"/>
  <c r="R87383" i="2" s="1"/>
  <c r="P87383" i="2" l="1"/>
  <c r="I87384" i="2" s="1"/>
  <c r="N87384" i="2"/>
  <c r="O87384" i="2" l="1"/>
  <c r="P87384" i="2" s="1"/>
  <c r="I87385" i="2" s="1"/>
  <c r="R87384" i="2" l="1"/>
  <c r="N87385" i="2"/>
  <c r="O87385" i="2" l="1"/>
  <c r="R87385" i="2" s="1"/>
  <c r="P87385" i="2" l="1"/>
  <c r="I87386" i="2" s="1"/>
  <c r="N87386" i="2"/>
  <c r="O87386" i="2" l="1"/>
  <c r="P87386" i="2" s="1"/>
  <c r="I87387" i="2" s="1"/>
  <c r="R87386" i="2" l="1"/>
  <c r="N87387" i="2"/>
  <c r="O87387" i="2" l="1"/>
  <c r="R87387" i="2" s="1"/>
  <c r="P87387" i="2" l="1"/>
  <c r="I87388" i="2" s="1"/>
  <c r="N87388" i="2" s="1"/>
  <c r="O87388" i="2" l="1"/>
  <c r="P87388" i="2" s="1"/>
  <c r="I87389" i="2" s="1"/>
  <c r="R87388" i="2" l="1"/>
  <c r="N87389" i="2"/>
  <c r="O87389" i="2" l="1"/>
  <c r="R87389" i="2" s="1"/>
  <c r="P87389" i="2" l="1"/>
  <c r="I87390" i="2" s="1"/>
  <c r="N87390" i="2" s="1"/>
  <c r="O87390" i="2" l="1"/>
  <c r="P87390" i="2" s="1"/>
  <c r="I87391" i="2" s="1"/>
  <c r="R87390" i="2" l="1"/>
  <c r="N87391" i="2"/>
  <c r="O87391" i="2" l="1"/>
  <c r="R87391" i="2" s="1"/>
  <c r="P87391" i="2" l="1"/>
  <c r="I87392" i="2" s="1"/>
  <c r="N87392" i="2" s="1"/>
  <c r="O87392" i="2" l="1"/>
  <c r="P87392" i="2" s="1"/>
  <c r="I87393" i="2" s="1"/>
  <c r="R87392" i="2" l="1"/>
  <c r="N87393" i="2"/>
  <c r="O87393" i="2" l="1"/>
  <c r="R87393" i="2" s="1"/>
  <c r="P87393" i="2" l="1"/>
  <c r="I87394" i="2" s="1"/>
  <c r="N87394" i="2" s="1"/>
  <c r="O87394" i="2" l="1"/>
  <c r="P87394" i="2" s="1"/>
  <c r="I87395" i="2" s="1"/>
  <c r="R87394" i="2" l="1"/>
  <c r="N87395" i="2"/>
  <c r="O87395" i="2" l="1"/>
  <c r="R87395" i="2" s="1"/>
  <c r="P87395" i="2" l="1"/>
  <c r="I87396" i="2" s="1"/>
  <c r="N87396" i="2" s="1"/>
  <c r="O87396" i="2" l="1"/>
  <c r="P87396" i="2" s="1"/>
  <c r="I87397" i="2" s="1"/>
  <c r="R87396" i="2" l="1"/>
  <c r="N87397" i="2"/>
  <c r="O87397" i="2" l="1"/>
  <c r="R87397" i="2" s="1"/>
  <c r="P87397" i="2" l="1"/>
  <c r="I87398" i="2" s="1"/>
  <c r="N87398" i="2" s="1"/>
  <c r="O87398" i="2" l="1"/>
  <c r="P87398" i="2" s="1"/>
  <c r="I87399" i="2" s="1"/>
  <c r="R87398" i="2" l="1"/>
  <c r="N87399" i="2"/>
  <c r="O87399" i="2" l="1"/>
  <c r="R87399" i="2" s="1"/>
  <c r="P87399" i="2" l="1"/>
  <c r="I87400" i="2" s="1"/>
  <c r="N87400" i="2" s="1"/>
  <c r="O87400" i="2" l="1"/>
  <c r="P87400" i="2" s="1"/>
  <c r="I87401" i="2" s="1"/>
  <c r="R87400" i="2" l="1"/>
  <c r="N87401" i="2"/>
  <c r="O87401" i="2" l="1"/>
  <c r="R87401" i="2" s="1"/>
  <c r="P87401" i="2" l="1"/>
  <c r="I87402" i="2" s="1"/>
  <c r="N87402" i="2" s="1"/>
  <c r="O87402" i="2" l="1"/>
  <c r="P87402" i="2" s="1"/>
  <c r="I87403" i="2" s="1"/>
  <c r="R87402" i="2" l="1"/>
  <c r="N87403" i="2"/>
  <c r="O87403" i="2" l="1"/>
  <c r="R87403" i="2" s="1"/>
  <c r="P87403" i="2" l="1"/>
  <c r="I87404" i="2" s="1"/>
  <c r="N87404" i="2" s="1"/>
  <c r="O87404" i="2" l="1"/>
  <c r="P87404" i="2" s="1"/>
  <c r="I87405" i="2" s="1"/>
  <c r="R87404" i="2" l="1"/>
  <c r="N87405" i="2"/>
  <c r="O87405" i="2" l="1"/>
  <c r="P87405" i="2" s="1"/>
  <c r="I87406" i="2" s="1"/>
  <c r="R87405" i="2" l="1"/>
  <c r="N87406" i="2"/>
  <c r="O87406" i="2" l="1"/>
  <c r="P87406" i="2" s="1"/>
  <c r="I87407" i="2" s="1"/>
  <c r="R87406" i="2" l="1"/>
  <c r="N87407" i="2"/>
  <c r="O87407" i="2" l="1"/>
  <c r="R87407" i="2" s="1"/>
  <c r="P87407" i="2" l="1"/>
  <c r="I87408" i="2" s="1"/>
  <c r="N87408" i="2" s="1"/>
  <c r="O87408" i="2" l="1"/>
  <c r="P87408" i="2" s="1"/>
  <c r="I87409" i="2" s="1"/>
  <c r="R87408" i="2" l="1"/>
  <c r="N87409" i="2"/>
  <c r="O87409" i="2" l="1"/>
  <c r="R87409" i="2" s="1"/>
  <c r="P87409" i="2" l="1"/>
  <c r="I87410" i="2" s="1"/>
  <c r="N87410" i="2" s="1"/>
  <c r="O87410" i="2" l="1"/>
  <c r="P87410" i="2" s="1"/>
  <c r="I87411" i="2" s="1"/>
  <c r="R87410" i="2" l="1"/>
  <c r="N87411" i="2"/>
  <c r="O87411" i="2" l="1"/>
  <c r="R87411" i="2" s="1"/>
  <c r="P87411" i="2" l="1"/>
  <c r="I87412" i="2" s="1"/>
  <c r="N87412" i="2" s="1"/>
  <c r="O87412" i="2" l="1"/>
  <c r="P87412" i="2" s="1"/>
  <c r="I87413" i="2" s="1"/>
  <c r="R87412" i="2" l="1"/>
  <c r="N87413" i="2"/>
  <c r="O87413" i="2" l="1"/>
  <c r="R87413" i="2" s="1"/>
  <c r="P87413" i="2" l="1"/>
  <c r="I87414" i="2" s="1"/>
  <c r="N87414" i="2"/>
  <c r="O87414" i="2" l="1"/>
  <c r="P87414" i="2" s="1"/>
  <c r="I87415" i="2" s="1"/>
  <c r="R87414" i="2" l="1"/>
  <c r="N87415" i="2"/>
  <c r="O87415" i="2" l="1"/>
  <c r="R87415" i="2" s="1"/>
  <c r="P87415" i="2" l="1"/>
  <c r="I87416" i="2" s="1"/>
  <c r="N87416" i="2"/>
  <c r="O87416" i="2" l="1"/>
  <c r="P87416" i="2" s="1"/>
  <c r="I87417" i="2" s="1"/>
  <c r="R87416" i="2" l="1"/>
  <c r="N87417" i="2"/>
  <c r="O87417" i="2" l="1"/>
  <c r="R87417" i="2" s="1"/>
  <c r="P87417" i="2" l="1"/>
  <c r="I87418" i="2" s="1"/>
  <c r="N87418" i="2" s="1"/>
  <c r="O87418" i="2" l="1"/>
  <c r="P87418" i="2" s="1"/>
  <c r="I87419" i="2" s="1"/>
  <c r="R87418" i="2" l="1"/>
  <c r="N87419" i="2"/>
  <c r="O87419" i="2" l="1"/>
  <c r="R87419" i="2" s="1"/>
  <c r="P87419" i="2" l="1"/>
  <c r="I87420" i="2" s="1"/>
  <c r="N87420" i="2"/>
  <c r="O87420" i="2" l="1"/>
  <c r="P87420" i="2" s="1"/>
  <c r="I87421" i="2" s="1"/>
  <c r="R87420" i="2" l="1"/>
  <c r="N87421" i="2"/>
  <c r="O87421" i="2" l="1"/>
  <c r="R87421" i="2" s="1"/>
  <c r="P87421" i="2" l="1"/>
  <c r="I87422" i="2" s="1"/>
  <c r="N87422" i="2"/>
  <c r="O87422" i="2" l="1"/>
  <c r="P87422" i="2" s="1"/>
  <c r="I87423" i="2" s="1"/>
  <c r="R87422" i="2" l="1"/>
  <c r="N87423" i="2"/>
  <c r="O87423" i="2" l="1"/>
  <c r="R87423" i="2" s="1"/>
  <c r="P87423" i="2" l="1"/>
  <c r="I87424" i="2" s="1"/>
  <c r="N87424" i="2"/>
  <c r="O87424" i="2" l="1"/>
  <c r="P87424" i="2" s="1"/>
  <c r="I87425" i="2" s="1"/>
  <c r="R87424" i="2" l="1"/>
  <c r="N87425" i="2"/>
  <c r="O87425" i="2" l="1"/>
  <c r="R87425" i="2" s="1"/>
  <c r="P87425" i="2" l="1"/>
  <c r="I87426" i="2" s="1"/>
  <c r="N87426" i="2" s="1"/>
  <c r="O87426" i="2" l="1"/>
  <c r="P87426" i="2" s="1"/>
  <c r="I87427" i="2" s="1"/>
  <c r="R87426" i="2" l="1"/>
  <c r="N87427" i="2"/>
  <c r="O87427" i="2" l="1"/>
  <c r="R87427" i="2" s="1"/>
  <c r="P87427" i="2" l="1"/>
  <c r="I87428" i="2" s="1"/>
  <c r="N87428" i="2"/>
  <c r="O87428" i="2" l="1"/>
  <c r="P87428" i="2" s="1"/>
  <c r="I87429" i="2" s="1"/>
  <c r="R87428" i="2" l="1"/>
  <c r="N87429" i="2"/>
  <c r="O87429" i="2" l="1"/>
  <c r="R87429" i="2" s="1"/>
  <c r="P87429" i="2" l="1"/>
  <c r="I87430" i="2" s="1"/>
  <c r="N87430" i="2" s="1"/>
  <c r="O87430" i="2" l="1"/>
  <c r="P87430" i="2" s="1"/>
  <c r="I87431" i="2" s="1"/>
  <c r="R87430" i="2" l="1"/>
  <c r="N87431" i="2"/>
  <c r="O87431" i="2" l="1"/>
  <c r="R87431" i="2" s="1"/>
  <c r="P87431" i="2" l="1"/>
  <c r="I87432" i="2" s="1"/>
  <c r="N87432" i="2" s="1"/>
  <c r="O87432" i="2" l="1"/>
  <c r="P87432" i="2" s="1"/>
  <c r="I87433" i="2" s="1"/>
  <c r="R87432" i="2" l="1"/>
  <c r="N87433" i="2"/>
  <c r="O87433" i="2" l="1"/>
  <c r="R87433" i="2" s="1"/>
  <c r="P87433" i="2" l="1"/>
  <c r="I87434" i="2" s="1"/>
  <c r="N87434" i="2" s="1"/>
  <c r="O87434" i="2" l="1"/>
  <c r="P87434" i="2" s="1"/>
  <c r="I87435" i="2" s="1"/>
  <c r="R87434" i="2" l="1"/>
  <c r="N87435" i="2"/>
  <c r="O87435" i="2" l="1"/>
  <c r="R87435" i="2" s="1"/>
  <c r="P87435" i="2" l="1"/>
  <c r="I87436" i="2" s="1"/>
  <c r="N87436" i="2"/>
  <c r="O87436" i="2" l="1"/>
  <c r="P87436" i="2" s="1"/>
  <c r="I87437" i="2" s="1"/>
  <c r="R87436" i="2" l="1"/>
  <c r="N87437" i="2"/>
  <c r="O87437" i="2" l="1"/>
  <c r="R87437" i="2" s="1"/>
  <c r="P87437" i="2" l="1"/>
  <c r="I87438" i="2" s="1"/>
  <c r="N87438" i="2" s="1"/>
  <c r="O87438" i="2" l="1"/>
  <c r="P87438" i="2" s="1"/>
  <c r="I87439" i="2" s="1"/>
  <c r="R87438" i="2" l="1"/>
  <c r="N87439" i="2"/>
  <c r="O87439" i="2" l="1"/>
  <c r="R87439" i="2" s="1"/>
  <c r="P87439" i="2" l="1"/>
  <c r="I87440" i="2" s="1"/>
  <c r="N87440" i="2"/>
  <c r="O87440" i="2" l="1"/>
  <c r="P87440" i="2" s="1"/>
  <c r="I87441" i="2" s="1"/>
  <c r="R87440" i="2" l="1"/>
  <c r="N87441" i="2"/>
  <c r="O87441" i="2" l="1"/>
  <c r="R87441" i="2" s="1"/>
  <c r="P87441" i="2" l="1"/>
  <c r="I87442" i="2" s="1"/>
  <c r="N87442" i="2" s="1"/>
  <c r="O87442" i="2" l="1"/>
  <c r="P87442" i="2" s="1"/>
  <c r="I87443" i="2" s="1"/>
  <c r="R87442" i="2" l="1"/>
  <c r="N87443" i="2"/>
  <c r="O87443" i="2" l="1"/>
  <c r="R87443" i="2" s="1"/>
  <c r="P87443" i="2" l="1"/>
  <c r="I87444" i="2" s="1"/>
  <c r="N87444" i="2" s="1"/>
  <c r="O87444" i="2" l="1"/>
  <c r="P87444" i="2" s="1"/>
  <c r="I87445" i="2" s="1"/>
  <c r="R87444" i="2" l="1"/>
  <c r="N87445" i="2"/>
  <c r="O87445" i="2" l="1"/>
  <c r="P87445" i="2" s="1"/>
  <c r="I87446" i="2" s="1"/>
  <c r="R87445" i="2" l="1"/>
  <c r="N87446" i="2"/>
  <c r="O87446" i="2" l="1"/>
  <c r="P87446" i="2" s="1"/>
  <c r="I87447" i="2" s="1"/>
  <c r="R87446" i="2" l="1"/>
  <c r="N87447" i="2"/>
  <c r="O87447" i="2" l="1"/>
  <c r="R87447" i="2" s="1"/>
  <c r="P87447" i="2" l="1"/>
  <c r="I87448" i="2" s="1"/>
  <c r="N87448" i="2" s="1"/>
  <c r="O87448" i="2" l="1"/>
  <c r="P87448" i="2" s="1"/>
  <c r="I87449" i="2" s="1"/>
  <c r="R87448" i="2" l="1"/>
  <c r="N87449" i="2"/>
  <c r="O87449" i="2" l="1"/>
  <c r="P87449" i="2" s="1"/>
  <c r="I87450" i="2" s="1"/>
  <c r="R87449" i="2" l="1"/>
  <c r="N87450" i="2"/>
  <c r="O87450" i="2" l="1"/>
  <c r="P87450" i="2" s="1"/>
  <c r="I87451" i="2" s="1"/>
  <c r="R87450" i="2" l="1"/>
  <c r="N87451" i="2"/>
  <c r="O87451" i="2" l="1"/>
  <c r="R87451" i="2" s="1"/>
  <c r="P87451" i="2" l="1"/>
  <c r="I87452" i="2" s="1"/>
  <c r="N87452" i="2"/>
  <c r="O87452" i="2" l="1"/>
  <c r="P87452" i="2" s="1"/>
  <c r="I87453" i="2" s="1"/>
  <c r="R87452" i="2" l="1"/>
  <c r="N87453" i="2"/>
  <c r="O87453" i="2" l="1"/>
  <c r="R87453" i="2" s="1"/>
  <c r="P87453" i="2" l="1"/>
  <c r="I87454" i="2" s="1"/>
  <c r="N87454" i="2" s="1"/>
  <c r="O87454" i="2" l="1"/>
  <c r="P87454" i="2" s="1"/>
  <c r="I87455" i="2" s="1"/>
  <c r="R87454" i="2" l="1"/>
  <c r="N87455" i="2"/>
  <c r="O87455" i="2" l="1"/>
  <c r="R87455" i="2" s="1"/>
  <c r="P87455" i="2" l="1"/>
  <c r="I87456" i="2" s="1"/>
  <c r="N87456" i="2" s="1"/>
  <c r="O87456" i="2" l="1"/>
  <c r="P87456" i="2" s="1"/>
  <c r="I87457" i="2" s="1"/>
  <c r="R87456" i="2" l="1"/>
  <c r="N87457" i="2"/>
  <c r="O87457" i="2" l="1"/>
  <c r="R87457" i="2" s="1"/>
  <c r="P87457" i="2" l="1"/>
  <c r="I87458" i="2" s="1"/>
  <c r="N87458" i="2"/>
  <c r="O87458" i="2" l="1"/>
  <c r="P87458" i="2" s="1"/>
  <c r="I87459" i="2" s="1"/>
  <c r="R87458" i="2" l="1"/>
  <c r="N87459" i="2"/>
  <c r="O87459" i="2" l="1"/>
  <c r="R87459" i="2" s="1"/>
  <c r="P87459" i="2" l="1"/>
  <c r="I87460" i="2" s="1"/>
  <c r="N87460" i="2"/>
  <c r="O87460" i="2" l="1"/>
  <c r="P87460" i="2" s="1"/>
  <c r="I87461" i="2" s="1"/>
  <c r="R87460" i="2" l="1"/>
  <c r="N87461" i="2"/>
  <c r="O87461" i="2" l="1"/>
  <c r="R87461" i="2" s="1"/>
  <c r="P87461" i="2" l="1"/>
  <c r="I87462" i="2" s="1"/>
  <c r="N87462" i="2" s="1"/>
  <c r="O87462" i="2" l="1"/>
  <c r="P87462" i="2" s="1"/>
  <c r="I87463" i="2" s="1"/>
  <c r="R87462" i="2" l="1"/>
  <c r="N87463" i="2"/>
  <c r="O87463" i="2" l="1"/>
  <c r="R87463" i="2" s="1"/>
  <c r="P87463" i="2" l="1"/>
  <c r="I87464" i="2" s="1"/>
  <c r="N87464" i="2" s="1"/>
  <c r="O87464" i="2" l="1"/>
  <c r="P87464" i="2" s="1"/>
  <c r="I87465" i="2" s="1"/>
  <c r="R87464" i="2" l="1"/>
  <c r="N87465" i="2"/>
  <c r="O87465" i="2" l="1"/>
  <c r="R87465" i="2" s="1"/>
  <c r="P87465" i="2" l="1"/>
  <c r="I87466" i="2" s="1"/>
  <c r="N87466" i="2" s="1"/>
  <c r="O87466" i="2" l="1"/>
  <c r="P87466" i="2" s="1"/>
  <c r="I87467" i="2" s="1"/>
  <c r="R87466" i="2" l="1"/>
  <c r="N87467" i="2"/>
  <c r="O87467" i="2" l="1"/>
  <c r="R87467" i="2" s="1"/>
  <c r="P87467" i="2" l="1"/>
  <c r="I87468" i="2" s="1"/>
  <c r="N87468" i="2"/>
  <c r="O87468" i="2" l="1"/>
  <c r="P87468" i="2" s="1"/>
  <c r="I87469" i="2" s="1"/>
  <c r="R87468" i="2" l="1"/>
  <c r="N87469" i="2"/>
  <c r="O87469" i="2" l="1"/>
  <c r="R87469" i="2" s="1"/>
  <c r="P87469" i="2" l="1"/>
  <c r="I87470" i="2" s="1"/>
  <c r="N87470" i="2" s="1"/>
  <c r="O87470" i="2" l="1"/>
  <c r="P87470" i="2" s="1"/>
  <c r="I87471" i="2" s="1"/>
  <c r="R87470" i="2" l="1"/>
  <c r="N87471" i="2"/>
  <c r="O87471" i="2" l="1"/>
  <c r="R87471" i="2" s="1"/>
  <c r="P87471" i="2" l="1"/>
  <c r="I87472" i="2" s="1"/>
  <c r="N87472" i="2" s="1"/>
  <c r="O87472" i="2" l="1"/>
  <c r="P87472" i="2" s="1"/>
  <c r="I87473" i="2" s="1"/>
  <c r="R87472" i="2" l="1"/>
  <c r="N87473" i="2"/>
  <c r="O87473" i="2" l="1"/>
  <c r="R87473" i="2" s="1"/>
  <c r="P87473" i="2" l="1"/>
  <c r="I87474" i="2" s="1"/>
  <c r="N87474" i="2" s="1"/>
  <c r="O87474" i="2" l="1"/>
  <c r="P87474" i="2" s="1"/>
  <c r="I87475" i="2" s="1"/>
  <c r="R87474" i="2" l="1"/>
  <c r="N87475" i="2"/>
  <c r="O87475" i="2" l="1"/>
  <c r="R87475" i="2" s="1"/>
  <c r="P87475" i="2" l="1"/>
  <c r="I87476" i="2" s="1"/>
  <c r="N87476" i="2" s="1"/>
  <c r="O87476" i="2" l="1"/>
  <c r="P87476" i="2" s="1"/>
  <c r="I87477" i="2" s="1"/>
  <c r="R87476" i="2" l="1"/>
  <c r="N87477" i="2"/>
  <c r="O87477" i="2" l="1"/>
  <c r="R87477" i="2" s="1"/>
  <c r="P87477" i="2" l="1"/>
  <c r="I87478" i="2" s="1"/>
  <c r="N87478" i="2"/>
  <c r="O87478" i="2" l="1"/>
  <c r="P87478" i="2" s="1"/>
  <c r="I87479" i="2" s="1"/>
  <c r="R87478" i="2" l="1"/>
  <c r="N87479" i="2"/>
  <c r="O87479" i="2" l="1"/>
  <c r="R87479" i="2" s="1"/>
  <c r="P87479" i="2" l="1"/>
  <c r="I87480" i="2" s="1"/>
  <c r="N87480" i="2" s="1"/>
  <c r="O87480" i="2" l="1"/>
  <c r="P87480" i="2" s="1"/>
  <c r="I87481" i="2" s="1"/>
  <c r="R87480" i="2" l="1"/>
  <c r="N87481" i="2"/>
  <c r="O87481" i="2" l="1"/>
  <c r="R87481" i="2" s="1"/>
  <c r="P87481" i="2" l="1"/>
  <c r="I87482" i="2" s="1"/>
  <c r="N87482" i="2" s="1"/>
  <c r="O87482" i="2" l="1"/>
  <c r="P87482" i="2" s="1"/>
  <c r="I87483" i="2" s="1"/>
  <c r="R87482" i="2" l="1"/>
  <c r="N87483" i="2"/>
  <c r="O87483" i="2" l="1"/>
  <c r="R87483" i="2" s="1"/>
  <c r="P87483" i="2" l="1"/>
  <c r="I87484" i="2" s="1"/>
  <c r="N87484" i="2"/>
  <c r="O87484" i="2" l="1"/>
  <c r="P87484" i="2" s="1"/>
  <c r="I87485" i="2" s="1"/>
  <c r="R87484" i="2" l="1"/>
  <c r="N87485" i="2"/>
  <c r="O87485" i="2" l="1"/>
  <c r="R87485" i="2" s="1"/>
  <c r="P87485" i="2" l="1"/>
  <c r="I87486" i="2" s="1"/>
  <c r="N87486" i="2"/>
  <c r="O87486" i="2" l="1"/>
  <c r="P87486" i="2" s="1"/>
  <c r="I87487" i="2" s="1"/>
  <c r="R87486" i="2" l="1"/>
  <c r="N87487" i="2"/>
  <c r="O87487" i="2" l="1"/>
  <c r="R87487" i="2" s="1"/>
  <c r="P87487" i="2" l="1"/>
  <c r="I87488" i="2" s="1"/>
  <c r="N87488" i="2" s="1"/>
  <c r="O87488" i="2" l="1"/>
  <c r="P87488" i="2" s="1"/>
  <c r="I87489" i="2" s="1"/>
  <c r="R87488" i="2" l="1"/>
  <c r="N87489" i="2"/>
  <c r="O87489" i="2" l="1"/>
  <c r="P87489" i="2" s="1"/>
  <c r="I87490" i="2" s="1"/>
  <c r="R87489" i="2" l="1"/>
  <c r="N87490" i="2"/>
  <c r="O87490" i="2" l="1"/>
  <c r="P87490" i="2" s="1"/>
  <c r="I87491" i="2" s="1"/>
  <c r="R87490" i="2" l="1"/>
  <c r="N87491" i="2"/>
  <c r="O87491" i="2" l="1"/>
  <c r="R87491" i="2" s="1"/>
  <c r="P87491" i="2" l="1"/>
  <c r="I87492" i="2" s="1"/>
  <c r="N87492" i="2" s="1"/>
  <c r="O87492" i="2" l="1"/>
  <c r="P87492" i="2" s="1"/>
  <c r="I87493" i="2" s="1"/>
  <c r="R87492" i="2" l="1"/>
  <c r="N87493" i="2"/>
  <c r="O87493" i="2" l="1"/>
  <c r="R87493" i="2" s="1"/>
  <c r="P87493" i="2" l="1"/>
  <c r="I87494" i="2" s="1"/>
  <c r="N87494" i="2" s="1"/>
  <c r="O87494" i="2" l="1"/>
  <c r="P87494" i="2" s="1"/>
  <c r="I87495" i="2" s="1"/>
  <c r="R87494" i="2" l="1"/>
  <c r="N87495" i="2"/>
  <c r="O87495" i="2" l="1"/>
  <c r="R87495" i="2" s="1"/>
  <c r="P87495" i="2" l="1"/>
  <c r="I87496" i="2" s="1"/>
  <c r="N87496" i="2" s="1"/>
  <c r="O87496" i="2" l="1"/>
  <c r="P87496" i="2" s="1"/>
  <c r="I87497" i="2" s="1"/>
  <c r="R87496" i="2" l="1"/>
  <c r="N87497" i="2"/>
  <c r="O87497" i="2" l="1"/>
  <c r="R87497" i="2" s="1"/>
  <c r="P87497" i="2" l="1"/>
  <c r="I87498" i="2" s="1"/>
  <c r="N87498" i="2"/>
  <c r="O87498" i="2" l="1"/>
  <c r="P87498" i="2" s="1"/>
  <c r="I87499" i="2" s="1"/>
  <c r="R87498" i="2" l="1"/>
  <c r="N87499" i="2"/>
  <c r="O87499" i="2" l="1"/>
  <c r="R87499" i="2" s="1"/>
  <c r="P87499" i="2" l="1"/>
  <c r="I87500" i="2" s="1"/>
  <c r="N87500" i="2"/>
  <c r="O87500" i="2" l="1"/>
  <c r="P87500" i="2" s="1"/>
  <c r="I87501" i="2" s="1"/>
  <c r="R87500" i="2" l="1"/>
  <c r="N87501" i="2"/>
  <c r="O87501" i="2" l="1"/>
  <c r="R87501" i="2" s="1"/>
  <c r="P87501" i="2" l="1"/>
  <c r="I87502" i="2" s="1"/>
  <c r="N87502" i="2" s="1"/>
  <c r="O87502" i="2" l="1"/>
  <c r="P87502" i="2" s="1"/>
  <c r="I87503" i="2" s="1"/>
  <c r="R87502" i="2" l="1"/>
  <c r="N87503" i="2"/>
  <c r="O87503" i="2" l="1"/>
  <c r="R87503" i="2" s="1"/>
  <c r="P87503" i="2" l="1"/>
  <c r="I87504" i="2" s="1"/>
  <c r="N87504" i="2"/>
  <c r="O87504" i="2" l="1"/>
  <c r="P87504" i="2" s="1"/>
  <c r="I87505" i="2" s="1"/>
  <c r="R87504" i="2" l="1"/>
  <c r="N87505" i="2"/>
  <c r="O87505" i="2" l="1"/>
  <c r="R87505" i="2" s="1"/>
  <c r="P87505" i="2" l="1"/>
  <c r="I87506" i="2" s="1"/>
  <c r="N87506" i="2"/>
  <c r="O87506" i="2" l="1"/>
  <c r="P87506" i="2" s="1"/>
  <c r="I87507" i="2" s="1"/>
  <c r="R87506" i="2" l="1"/>
  <c r="N87507" i="2"/>
  <c r="O87507" i="2" l="1"/>
  <c r="R87507" i="2" s="1"/>
  <c r="P87507" i="2" l="1"/>
  <c r="I87508" i="2" s="1"/>
  <c r="N87508" i="2" s="1"/>
  <c r="O87508" i="2" l="1"/>
  <c r="P87508" i="2" s="1"/>
  <c r="I87509" i="2" s="1"/>
  <c r="R87508" i="2" l="1"/>
  <c r="N87509" i="2"/>
  <c r="O87509" i="2" l="1"/>
  <c r="R87509" i="2" s="1"/>
  <c r="P87509" i="2" l="1"/>
  <c r="I87510" i="2" s="1"/>
  <c r="N87510" i="2" s="1"/>
  <c r="O87510" i="2" l="1"/>
  <c r="P87510" i="2" s="1"/>
  <c r="I87511" i="2" s="1"/>
  <c r="R87510" i="2" l="1"/>
  <c r="N87511" i="2"/>
  <c r="O87511" i="2" l="1"/>
  <c r="R87511" i="2" s="1"/>
  <c r="P87511" i="2" l="1"/>
  <c r="I87512" i="2" s="1"/>
  <c r="N87512" i="2" s="1"/>
  <c r="O87512" i="2" l="1"/>
  <c r="P87512" i="2" s="1"/>
  <c r="I87513" i="2" s="1"/>
  <c r="R87512" i="2" l="1"/>
  <c r="N87513" i="2"/>
  <c r="O87513" i="2" l="1"/>
  <c r="R87513" i="2" s="1"/>
  <c r="P87513" i="2" l="1"/>
  <c r="I87514" i="2" s="1"/>
  <c r="N87514" i="2" s="1"/>
  <c r="O87514" i="2" l="1"/>
  <c r="P87514" i="2" s="1"/>
  <c r="I87515" i="2" s="1"/>
  <c r="R87514" i="2" l="1"/>
  <c r="N87515" i="2"/>
  <c r="O87515" i="2" l="1"/>
  <c r="R87515" i="2" s="1"/>
  <c r="P87515" i="2" l="1"/>
  <c r="I87516" i="2" s="1"/>
  <c r="N87516" i="2" s="1"/>
  <c r="O87516" i="2" l="1"/>
  <c r="P87516" i="2" s="1"/>
  <c r="I87517" i="2" s="1"/>
  <c r="R87516" i="2" l="1"/>
  <c r="N87517" i="2"/>
  <c r="O87517" i="2" l="1"/>
  <c r="R87517" i="2" s="1"/>
  <c r="P87517" i="2" l="1"/>
  <c r="I87518" i="2" s="1"/>
  <c r="N87518" i="2" s="1"/>
  <c r="O87518" i="2" l="1"/>
  <c r="P87518" i="2" s="1"/>
  <c r="I87519" i="2" s="1"/>
  <c r="R87518" i="2" l="1"/>
  <c r="N87519" i="2"/>
  <c r="O87519" i="2" l="1"/>
  <c r="R87519" i="2" s="1"/>
  <c r="P87519" i="2" l="1"/>
  <c r="I87520" i="2" s="1"/>
  <c r="N87520" i="2" s="1"/>
  <c r="O87520" i="2" l="1"/>
  <c r="P87520" i="2" s="1"/>
  <c r="I87521" i="2" s="1"/>
  <c r="R87520" i="2" l="1"/>
  <c r="N87521" i="2"/>
  <c r="O87521" i="2" l="1"/>
  <c r="R87521" i="2" s="1"/>
  <c r="P87521" i="2" l="1"/>
  <c r="I87522" i="2" s="1"/>
  <c r="N87522" i="2" s="1"/>
  <c r="O87522" i="2" l="1"/>
  <c r="P87522" i="2" s="1"/>
  <c r="I87523" i="2" s="1"/>
  <c r="R87522" i="2" l="1"/>
  <c r="N87523" i="2"/>
  <c r="O87523" i="2" l="1"/>
  <c r="R87523" i="2" s="1"/>
  <c r="P87523" i="2" l="1"/>
  <c r="I87524" i="2" s="1"/>
  <c r="N87524" i="2" s="1"/>
  <c r="O87524" i="2" l="1"/>
  <c r="P87524" i="2" s="1"/>
  <c r="I87525" i="2" s="1"/>
  <c r="R87524" i="2" l="1"/>
  <c r="N87525" i="2"/>
  <c r="O87525" i="2" l="1"/>
  <c r="R87525" i="2" s="1"/>
  <c r="P87525" i="2" l="1"/>
  <c r="I87526" i="2" s="1"/>
  <c r="N87526" i="2" s="1"/>
  <c r="O87526" i="2" l="1"/>
  <c r="P87526" i="2" s="1"/>
  <c r="I87527" i="2" s="1"/>
  <c r="R87526" i="2" l="1"/>
  <c r="N87527" i="2"/>
  <c r="O87527" i="2" l="1"/>
  <c r="R87527" i="2" s="1"/>
  <c r="P87527" i="2" l="1"/>
  <c r="I87528" i="2" s="1"/>
  <c r="N87528" i="2" s="1"/>
  <c r="O87528" i="2" l="1"/>
  <c r="P87528" i="2" s="1"/>
  <c r="I87529" i="2" s="1"/>
  <c r="R87528" i="2" l="1"/>
  <c r="N87529" i="2"/>
  <c r="O87529" i="2" l="1"/>
  <c r="R87529" i="2" s="1"/>
  <c r="P87529" i="2" l="1"/>
  <c r="I87530" i="2" s="1"/>
  <c r="N87530" i="2"/>
  <c r="O87530" i="2" l="1"/>
  <c r="P87530" i="2" s="1"/>
  <c r="I87531" i="2" s="1"/>
  <c r="R87530" i="2" l="1"/>
  <c r="N87531" i="2"/>
  <c r="O87531" i="2" l="1"/>
  <c r="R87531" i="2" s="1"/>
  <c r="P87531" i="2" l="1"/>
  <c r="I87532" i="2" s="1"/>
  <c r="N87532" i="2"/>
  <c r="O87532" i="2" l="1"/>
  <c r="P87532" i="2" s="1"/>
  <c r="I87533" i="2" s="1"/>
  <c r="R87532" i="2" l="1"/>
  <c r="N87533" i="2"/>
  <c r="O87533" i="2" l="1"/>
  <c r="R87533" i="2" s="1"/>
  <c r="P87533" i="2" l="1"/>
  <c r="I87534" i="2" s="1"/>
  <c r="N87534" i="2"/>
  <c r="O87534" i="2" l="1"/>
  <c r="P87534" i="2" s="1"/>
  <c r="I87535" i="2" s="1"/>
  <c r="R87534" i="2" l="1"/>
  <c r="N87535" i="2"/>
  <c r="O87535" i="2" l="1"/>
  <c r="R87535" i="2" s="1"/>
  <c r="P87535" i="2" l="1"/>
  <c r="I87536" i="2" s="1"/>
  <c r="N87536" i="2" s="1"/>
  <c r="O87536" i="2" l="1"/>
  <c r="P87536" i="2" s="1"/>
  <c r="I87537" i="2" s="1"/>
  <c r="R87536" i="2" l="1"/>
  <c r="N87537" i="2"/>
  <c r="O87537" i="2" l="1"/>
  <c r="R87537" i="2" s="1"/>
  <c r="P87537" i="2" l="1"/>
  <c r="I87538" i="2" s="1"/>
  <c r="N87538" i="2"/>
  <c r="O87538" i="2" l="1"/>
  <c r="P87538" i="2" s="1"/>
  <c r="I87539" i="2" s="1"/>
  <c r="R87538" i="2" l="1"/>
  <c r="N87539" i="2"/>
  <c r="O87539" i="2" l="1"/>
  <c r="R87539" i="2" s="1"/>
  <c r="P87539" i="2" l="1"/>
  <c r="I87540" i="2" s="1"/>
  <c r="N87540" i="2"/>
  <c r="O87540" i="2" l="1"/>
  <c r="P87540" i="2" s="1"/>
  <c r="I87541" i="2" s="1"/>
  <c r="R87540" i="2" l="1"/>
  <c r="N87541" i="2"/>
  <c r="O87541" i="2" l="1"/>
  <c r="R87541" i="2" s="1"/>
  <c r="P87541" i="2" l="1"/>
  <c r="I87542" i="2" s="1"/>
  <c r="N87542" i="2" s="1"/>
  <c r="O87542" i="2" l="1"/>
  <c r="P87542" i="2" s="1"/>
  <c r="I87543" i="2" s="1"/>
  <c r="R87542" i="2" l="1"/>
  <c r="N87543" i="2"/>
  <c r="O87543" i="2" l="1"/>
  <c r="R87543" i="2" s="1"/>
  <c r="P87543" i="2" l="1"/>
  <c r="I87544" i="2" s="1"/>
  <c r="N87544" i="2" s="1"/>
  <c r="O87544" i="2" l="1"/>
  <c r="P87544" i="2" s="1"/>
  <c r="I87545" i="2" s="1"/>
  <c r="R87544" i="2" l="1"/>
  <c r="N87545" i="2"/>
  <c r="O87545" i="2" l="1"/>
  <c r="P87545" i="2" s="1"/>
  <c r="I87546" i="2" s="1"/>
  <c r="R87545" i="2" l="1"/>
  <c r="N87546" i="2"/>
  <c r="O87546" i="2" l="1"/>
  <c r="P87546" i="2" s="1"/>
  <c r="I87547" i="2" s="1"/>
  <c r="R87546" i="2" l="1"/>
  <c r="N87547" i="2"/>
  <c r="O87547" i="2" l="1"/>
  <c r="R87547" i="2" s="1"/>
  <c r="P87547" i="2" l="1"/>
  <c r="I87548" i="2" s="1"/>
  <c r="N87548" i="2"/>
  <c r="O87548" i="2" l="1"/>
  <c r="P87548" i="2" s="1"/>
  <c r="I87549" i="2" s="1"/>
  <c r="R87548" i="2" l="1"/>
  <c r="N87549" i="2"/>
  <c r="O87549" i="2" l="1"/>
  <c r="R87549" i="2" s="1"/>
  <c r="P87549" i="2" l="1"/>
  <c r="I87550" i="2" s="1"/>
  <c r="N87550" i="2" s="1"/>
  <c r="O87550" i="2" l="1"/>
  <c r="P87550" i="2" s="1"/>
  <c r="I87551" i="2" s="1"/>
  <c r="R87550" i="2" l="1"/>
  <c r="N87551" i="2"/>
  <c r="O87551" i="2" l="1"/>
  <c r="P87551" i="2" s="1"/>
  <c r="I87552" i="2" s="1"/>
  <c r="R87551" i="2" l="1"/>
  <c r="N87552" i="2"/>
  <c r="O87552" i="2" l="1"/>
  <c r="P87552" i="2" s="1"/>
  <c r="I87553" i="2" s="1"/>
  <c r="R87552" i="2" l="1"/>
  <c r="N87553" i="2"/>
  <c r="O87553" i="2" l="1"/>
  <c r="R87553" i="2" s="1"/>
  <c r="P87553" i="2" l="1"/>
  <c r="I87554" i="2" s="1"/>
  <c r="N87554" i="2" s="1"/>
  <c r="O87554" i="2" l="1"/>
  <c r="P87554" i="2" s="1"/>
  <c r="I87555" i="2" s="1"/>
  <c r="R87554" i="2" l="1"/>
  <c r="N87555" i="2"/>
  <c r="O87555" i="2" l="1"/>
  <c r="R87555" i="2" s="1"/>
  <c r="P87555" i="2" l="1"/>
  <c r="I87556" i="2" s="1"/>
  <c r="N87556" i="2" s="1"/>
  <c r="O87556" i="2" l="1"/>
  <c r="P87556" i="2" s="1"/>
  <c r="I87557" i="2" s="1"/>
  <c r="R87556" i="2" l="1"/>
  <c r="N87557" i="2"/>
  <c r="O87557" i="2" l="1"/>
  <c r="R87557" i="2" s="1"/>
  <c r="P87557" i="2" l="1"/>
  <c r="I87558" i="2" s="1"/>
  <c r="N87558" i="2"/>
  <c r="O87558" i="2" l="1"/>
  <c r="R87558" i="2" s="1"/>
  <c r="P87558" i="2" l="1"/>
  <c r="I87559" i="2" s="1"/>
  <c r="N87559" i="2" s="1"/>
  <c r="O87559" i="2" l="1"/>
  <c r="P87559" i="2" s="1"/>
  <c r="I87560" i="2" s="1"/>
  <c r="R87559" i="2" l="1"/>
  <c r="N87560" i="2"/>
  <c r="O87560" i="2" l="1"/>
  <c r="P87560" i="2" s="1"/>
  <c r="I87561" i="2" s="1"/>
  <c r="R87560" i="2" l="1"/>
  <c r="N87561" i="2"/>
  <c r="O87561" i="2" l="1"/>
  <c r="P87561" i="2" s="1"/>
  <c r="I87562" i="2" s="1"/>
  <c r="R87561" i="2" l="1"/>
  <c r="N87562" i="2"/>
  <c r="O87562" i="2" l="1"/>
  <c r="P87562" i="2" s="1"/>
  <c r="I87563" i="2" s="1"/>
  <c r="R87562" i="2" l="1"/>
  <c r="N87563" i="2"/>
  <c r="O87563" i="2" l="1"/>
  <c r="P87563" i="2" s="1"/>
  <c r="I87564" i="2" s="1"/>
  <c r="R87563" i="2" l="1"/>
  <c r="N87564" i="2"/>
  <c r="O87564" i="2" l="1"/>
  <c r="R87564" i="2" s="1"/>
  <c r="P87564" i="2" l="1"/>
  <c r="I87565" i="2" s="1"/>
  <c r="N87565" i="2"/>
  <c r="O87565" i="2"/>
  <c r="R87565" i="2" l="1"/>
  <c r="P87565" i="2"/>
  <c r="I87566" i="2" s="1"/>
  <c r="N87566" i="2" l="1"/>
  <c r="O87566" i="2" l="1"/>
  <c r="R87566" i="2" s="1"/>
  <c r="P87566" i="2" l="1"/>
  <c r="I87567" i="2" s="1"/>
  <c r="N87567" i="2" s="1"/>
  <c r="O87567" i="2" l="1"/>
  <c r="P87567" i="2" s="1"/>
  <c r="I87568" i="2" s="1"/>
  <c r="R87567" i="2" l="1"/>
  <c r="N87568" i="2"/>
  <c r="O87568" i="2" l="1"/>
  <c r="R87568" i="2" s="1"/>
  <c r="P87568" i="2" l="1"/>
  <c r="I87569" i="2" s="1"/>
  <c r="N87569" i="2" s="1"/>
  <c r="O87569" i="2" l="1"/>
  <c r="R87569" i="2" s="1"/>
  <c r="P87569" i="2" l="1"/>
  <c r="I87570" i="2" s="1"/>
  <c r="N87570" i="2" s="1"/>
  <c r="O87570" i="2" l="1"/>
  <c r="P87570" i="2" s="1"/>
  <c r="I87571" i="2" s="1"/>
  <c r="R87570" i="2" l="1"/>
  <c r="N87571" i="2"/>
  <c r="O87571" i="2" l="1"/>
  <c r="R87571" i="2" s="1"/>
  <c r="P87571" i="2" l="1"/>
  <c r="I87572" i="2" s="1"/>
  <c r="N87572" i="2" s="1"/>
  <c r="O87572" i="2" l="1"/>
  <c r="R87572" i="2" s="1"/>
  <c r="P87572" i="2" l="1"/>
  <c r="I87573" i="2" s="1"/>
  <c r="N87573" i="2" s="1"/>
  <c r="O87573" i="2" l="1"/>
  <c r="R87573" i="2" s="1"/>
  <c r="P87573" i="2" l="1"/>
  <c r="I87574" i="2" s="1"/>
  <c r="N87574" i="2" s="1"/>
  <c r="O87574" i="2" l="1"/>
  <c r="R87574" i="2" s="1"/>
  <c r="P87574" i="2" l="1"/>
  <c r="I87575" i="2" s="1"/>
  <c r="N87575" i="2" s="1"/>
  <c r="O87575" i="2" l="1"/>
  <c r="R87575" i="2" s="1"/>
  <c r="P87575" i="2" l="1"/>
  <c r="I87576" i="2" s="1"/>
  <c r="N87576" i="2" s="1"/>
  <c r="O87576" i="2" l="1"/>
  <c r="R87576" i="2" s="1"/>
  <c r="P87576" i="2" l="1"/>
  <c r="I87577" i="2" s="1"/>
  <c r="N87577" i="2" s="1"/>
  <c r="O87577" i="2" s="1"/>
  <c r="R87577" i="2" l="1"/>
  <c r="P87577" i="2"/>
  <c r="I87578" i="2" s="1"/>
  <c r="N87578" i="2" l="1"/>
  <c r="O87578" i="2" l="1"/>
  <c r="P87578" i="2" s="1"/>
  <c r="I87579" i="2" s="1"/>
  <c r="R87578" i="2" l="1"/>
  <c r="N87579" i="2"/>
  <c r="O87579" i="2" l="1"/>
  <c r="P87579" i="2" s="1"/>
  <c r="I87580" i="2" s="1"/>
  <c r="R87579" i="2" l="1"/>
  <c r="N87580" i="2"/>
  <c r="O87580" i="2" l="1"/>
  <c r="R87580" i="2" s="1"/>
  <c r="P87580" i="2" l="1"/>
  <c r="I87581" i="2" s="1"/>
  <c r="N87581" i="2" s="1"/>
  <c r="O87581" i="2" s="1"/>
  <c r="R87581" i="2" l="1"/>
  <c r="P87581" i="2"/>
  <c r="I87582" i="2" s="1"/>
  <c r="N87582" i="2" l="1"/>
  <c r="O87582" i="2" l="1"/>
  <c r="P87582" i="2" s="1"/>
  <c r="I87583" i="2" s="1"/>
  <c r="R87582" i="2" l="1"/>
  <c r="N87583" i="2"/>
  <c r="O87583" i="2" l="1"/>
  <c r="R87583" i="2" s="1"/>
  <c r="P87583" i="2" l="1"/>
  <c r="I87584" i="2" s="1"/>
  <c r="N87584" i="2" s="1"/>
  <c r="O87584" i="2" l="1"/>
  <c r="R87584" i="2" s="1"/>
  <c r="P87584" i="2" l="1"/>
  <c r="I87585" i="2" s="1"/>
  <c r="N87585" i="2" s="1"/>
  <c r="O87585" i="2" s="1"/>
  <c r="R87585" i="2" l="1"/>
  <c r="P87585" i="2"/>
  <c r="I87586" i="2" s="1"/>
  <c r="N87586" i="2" l="1"/>
  <c r="O87586" i="2" l="1"/>
  <c r="P87586" i="2" s="1"/>
  <c r="I87587" i="2" s="1"/>
  <c r="R87586" i="2" l="1"/>
  <c r="N87587" i="2"/>
  <c r="O87587" i="2" l="1"/>
  <c r="R87587" i="2" s="1"/>
  <c r="P87587" i="2" l="1"/>
  <c r="I87588" i="2" s="1"/>
  <c r="N87588" i="2" s="1"/>
  <c r="O87588" i="2" l="1"/>
  <c r="R87588" i="2" s="1"/>
  <c r="P87588" i="2" l="1"/>
  <c r="I87589" i="2" s="1"/>
  <c r="N87589" i="2" s="1"/>
  <c r="O87589" i="2" s="1"/>
  <c r="R87589" i="2" l="1"/>
  <c r="P87589" i="2"/>
  <c r="I87590" i="2" s="1"/>
  <c r="N87590" i="2" l="1"/>
  <c r="O87590" i="2" l="1"/>
  <c r="R87590" i="2" s="1"/>
  <c r="P87590" i="2" l="1"/>
  <c r="I87591" i="2" s="1"/>
  <c r="N87591" i="2" s="1"/>
  <c r="O87591" i="2" s="1"/>
  <c r="R87591" i="2" l="1"/>
  <c r="P87591" i="2"/>
  <c r="I87592" i="2" s="1"/>
  <c r="N87592" i="2" l="1"/>
  <c r="O87592" i="2" l="1"/>
  <c r="R87592" i="2" s="1"/>
  <c r="P87592" i="2" l="1"/>
  <c r="I87593" i="2" s="1"/>
  <c r="N87593" i="2" s="1"/>
  <c r="O87593" i="2" l="1"/>
  <c r="R87593" i="2" s="1"/>
  <c r="P87593" i="2" l="1"/>
  <c r="I87594" i="2" s="1"/>
  <c r="N87594" i="2" s="1"/>
  <c r="O87594" i="2" l="1"/>
  <c r="R87594" i="2" s="1"/>
  <c r="P87594" i="2" l="1"/>
  <c r="I87595" i="2" s="1"/>
  <c r="N87595" i="2" s="1"/>
  <c r="O87595" i="2" l="1"/>
  <c r="P87595" i="2" s="1"/>
  <c r="I87596" i="2" s="1"/>
  <c r="R87595" i="2" l="1"/>
  <c r="N87596" i="2"/>
  <c r="O87596" i="2" l="1"/>
  <c r="R87596" i="2" s="1"/>
  <c r="P87596" i="2" l="1"/>
  <c r="I87597" i="2" s="1"/>
  <c r="N87597" i="2" s="1"/>
  <c r="O87597" i="2" l="1"/>
  <c r="R87597" i="2" s="1"/>
  <c r="P87597" i="2" l="1"/>
  <c r="I87598" i="2" s="1"/>
  <c r="N87598" i="2" s="1"/>
  <c r="O87598" i="2" l="1"/>
  <c r="R87598" i="2" s="1"/>
  <c r="P87598" i="2" l="1"/>
  <c r="I87599" i="2" s="1"/>
  <c r="N87599" i="2" s="1"/>
  <c r="O87599" i="2" l="1"/>
  <c r="R87599" i="2" s="1"/>
  <c r="P87599" i="2" l="1"/>
  <c r="I87600" i="2" s="1"/>
  <c r="N87600" i="2" s="1"/>
  <c r="O87600" i="2" l="1"/>
  <c r="R87600" i="2" s="1"/>
  <c r="P87600" i="2" l="1"/>
  <c r="I87601" i="2" s="1"/>
  <c r="N87601" i="2" s="1"/>
  <c r="O87601" i="2" l="1"/>
  <c r="R87601" i="2" s="1"/>
  <c r="P87601" i="2" l="1"/>
  <c r="I87602" i="2" s="1"/>
  <c r="N87602" i="2" s="1"/>
  <c r="O87602" i="2" l="1"/>
  <c r="R87602" i="2" s="1"/>
  <c r="P87602" i="2" l="1"/>
  <c r="I87603" i="2" s="1"/>
  <c r="N87603" i="2" s="1"/>
  <c r="O87603" i="2" s="1"/>
  <c r="R87603" i="2" l="1"/>
  <c r="P87603" i="2"/>
  <c r="I87604" i="2" s="1"/>
  <c r="N87604" i="2" l="1"/>
  <c r="O87604" i="2" l="1"/>
  <c r="R87604" i="2" s="1"/>
  <c r="P87604" i="2" l="1"/>
  <c r="I87605" i="2" s="1"/>
  <c r="N87605" i="2" s="1"/>
  <c r="O87605" i="2" l="1"/>
  <c r="R87605" i="2" s="1"/>
  <c r="P87605" i="2" l="1"/>
  <c r="I87606" i="2" s="1"/>
  <c r="N87606" i="2" l="1"/>
  <c r="O87606" i="2" l="1"/>
  <c r="P87606" i="2" s="1"/>
  <c r="I87607" i="2" s="1"/>
  <c r="N87607" i="2" s="1"/>
  <c r="R87606" i="2" l="1"/>
  <c r="O87607" i="2"/>
  <c r="R87607" i="2" s="1"/>
  <c r="P87607" i="2" l="1"/>
  <c r="I87608" i="2" s="1"/>
  <c r="N87608" i="2" s="1"/>
  <c r="O87608" i="2" l="1"/>
  <c r="P87608" i="2" s="1"/>
  <c r="I87609" i="2" s="1"/>
  <c r="R87608" i="2" l="1"/>
  <c r="N87609" i="2"/>
  <c r="O87609" i="2" l="1"/>
  <c r="R87609" i="2" s="1"/>
  <c r="P87609" i="2" l="1"/>
  <c r="I87610" i="2" s="1"/>
  <c r="N87610" i="2" s="1"/>
  <c r="O87610" i="2" l="1"/>
  <c r="P87610" i="2" s="1"/>
  <c r="I87611" i="2" s="1"/>
  <c r="R87610" i="2" l="1"/>
  <c r="N87611" i="2"/>
  <c r="O87611" i="2" l="1"/>
  <c r="R87611" i="2" s="1"/>
  <c r="P87611" i="2" l="1"/>
  <c r="I87612" i="2" s="1"/>
  <c r="N87612" i="2" s="1"/>
  <c r="O87612" i="2" l="1"/>
  <c r="R87612" i="2" s="1"/>
  <c r="P87612" i="2" l="1"/>
  <c r="I87613" i="2" s="1"/>
  <c r="N87613" i="2" s="1"/>
  <c r="O87613" i="2" l="1"/>
  <c r="R87613" i="2" s="1"/>
  <c r="P87613" i="2" l="1"/>
  <c r="I87614" i="2" s="1"/>
  <c r="N87614" i="2" s="1"/>
  <c r="O87614" i="2" l="1"/>
  <c r="P87614" i="2" s="1"/>
  <c r="I87615" i="2" s="1"/>
  <c r="R87614" i="2" l="1"/>
  <c r="N87615" i="2"/>
  <c r="O87615" i="2" l="1"/>
  <c r="R87615" i="2" s="1"/>
  <c r="P87615" i="2" l="1"/>
  <c r="I87616" i="2" s="1"/>
  <c r="N87616" i="2" s="1"/>
  <c r="O87616" i="2" l="1"/>
  <c r="R87616" i="2" s="1"/>
  <c r="P87616" i="2" l="1"/>
  <c r="I87617" i="2" s="1"/>
  <c r="N87617" i="2" s="1"/>
  <c r="O87617" i="2" l="1"/>
  <c r="R87617" i="2" s="1"/>
  <c r="P87617" i="2" l="1"/>
  <c r="I87618" i="2" s="1"/>
  <c r="N87618" i="2" s="1"/>
  <c r="O87618" i="2" l="1"/>
  <c r="P87618" i="2" s="1"/>
  <c r="I87619" i="2" s="1"/>
  <c r="R87618" i="2" l="1"/>
  <c r="N87619" i="2"/>
  <c r="O87619" i="2" l="1"/>
  <c r="R87619" i="2" s="1"/>
  <c r="P87619" i="2" l="1"/>
  <c r="I87620" i="2" s="1"/>
  <c r="N87620" i="2" s="1"/>
  <c r="O87620" i="2" l="1"/>
  <c r="R87620" i="2" s="1"/>
  <c r="P87620" i="2" l="1"/>
  <c r="I87621" i="2" s="1"/>
  <c r="N87621" i="2" s="1"/>
  <c r="O87621" i="2" l="1"/>
  <c r="R87621" i="2" s="1"/>
  <c r="P87621" i="2" l="1"/>
  <c r="I87622" i="2" s="1"/>
  <c r="N87622" i="2" s="1"/>
  <c r="O87622" i="2" l="1"/>
  <c r="P87622" i="2" s="1"/>
  <c r="I87623" i="2" s="1"/>
  <c r="R87622" i="2" l="1"/>
  <c r="N87623" i="2"/>
  <c r="O87623" i="2" l="1"/>
  <c r="P87623" i="2" s="1"/>
  <c r="I87624" i="2" s="1"/>
  <c r="R87623" i="2" l="1"/>
  <c r="N87624" i="2"/>
  <c r="O87624" i="2" l="1"/>
  <c r="R87624" i="2" s="1"/>
  <c r="P87624" i="2" l="1"/>
  <c r="I87625" i="2" s="1"/>
  <c r="N87625" i="2" s="1"/>
  <c r="O87625" i="2" s="1"/>
  <c r="R87625" i="2" l="1"/>
  <c r="P87625" i="2"/>
  <c r="I87626" i="2" s="1"/>
  <c r="N87626" i="2" l="1"/>
  <c r="O87626" i="2" l="1"/>
  <c r="P87626" i="2" s="1"/>
  <c r="I87627" i="2" s="1"/>
  <c r="R87626" i="2" l="1"/>
  <c r="N87627" i="2"/>
  <c r="O87627" i="2" l="1"/>
  <c r="R87627" i="2" s="1"/>
  <c r="P87627" i="2" l="1"/>
  <c r="I87628" i="2" s="1"/>
  <c r="N87628" i="2" s="1"/>
  <c r="O87628" i="2" l="1"/>
  <c r="R87628" i="2" s="1"/>
  <c r="P87628" i="2" l="1"/>
  <c r="I87629" i="2" s="1"/>
  <c r="N87629" i="2" s="1"/>
  <c r="O87629" i="2" l="1"/>
  <c r="R87629" i="2" s="1"/>
  <c r="P87629" i="2" l="1"/>
  <c r="I87630" i="2" s="1"/>
  <c r="N87630" i="2" s="1"/>
  <c r="O87630" i="2" l="1"/>
  <c r="R87630" i="2" s="1"/>
  <c r="P87630" i="2" l="1"/>
  <c r="I87631" i="2" s="1"/>
  <c r="N87631" i="2" s="1"/>
  <c r="O87631" i="2" l="1"/>
  <c r="R87631" i="2" s="1"/>
  <c r="P87631" i="2" l="1"/>
  <c r="I87632" i="2" s="1"/>
  <c r="N87632" i="2" s="1"/>
  <c r="O87632" i="2" l="1"/>
  <c r="R87632" i="2" s="1"/>
  <c r="P87632" i="2" l="1"/>
  <c r="I87633" i="2" s="1"/>
  <c r="N87633" i="2" s="1"/>
  <c r="O87633" i="2" l="1"/>
  <c r="R87633" i="2" s="1"/>
  <c r="P87633" i="2" l="1"/>
  <c r="I87634" i="2" s="1"/>
  <c r="N87634" i="2" s="1"/>
  <c r="O87634" i="2" l="1"/>
  <c r="R87634" i="2" s="1"/>
  <c r="P87634" i="2" l="1"/>
  <c r="I87635" i="2" s="1"/>
  <c r="N87635" i="2" s="1"/>
  <c r="O87635" i="2" l="1"/>
  <c r="R87635" i="2" s="1"/>
  <c r="P87635" i="2" l="1"/>
  <c r="I87636" i="2" s="1"/>
  <c r="N87636" i="2" s="1"/>
  <c r="O87636" i="2" l="1"/>
  <c r="R87636" i="2" s="1"/>
  <c r="P87636" i="2" l="1"/>
  <c r="I87637" i="2" s="1"/>
  <c r="N87637" i="2" s="1"/>
  <c r="O87637" i="2" l="1"/>
  <c r="R87637" i="2" s="1"/>
  <c r="P87637" i="2" l="1"/>
  <c r="I87638" i="2" s="1"/>
  <c r="N87638" i="2" s="1"/>
  <c r="O87638" i="2" l="1"/>
  <c r="R87638" i="2" s="1"/>
  <c r="P87638" i="2" l="1"/>
  <c r="I87639" i="2" s="1"/>
  <c r="N87639" i="2" s="1"/>
  <c r="O87639" i="2" l="1"/>
  <c r="R87639" i="2" s="1"/>
  <c r="P87639" i="2" l="1"/>
  <c r="I87640" i="2" s="1"/>
  <c r="N87640" i="2" s="1"/>
  <c r="O87640" i="2" l="1"/>
  <c r="R87640" i="2" s="1"/>
  <c r="P87640" i="2" l="1"/>
  <c r="I87641" i="2" s="1"/>
  <c r="N87641" i="2" s="1"/>
  <c r="O87641" i="2" l="1"/>
  <c r="R87641" i="2" s="1"/>
  <c r="P87641" i="2" l="1"/>
  <c r="I87642" i="2" s="1"/>
  <c r="N87642" i="2" s="1"/>
  <c r="O87642" i="2" l="1"/>
  <c r="P87642" i="2" s="1"/>
  <c r="I87643" i="2" s="1"/>
  <c r="R87642" i="2" l="1"/>
  <c r="N87643" i="2"/>
  <c r="O87643" i="2" l="1"/>
  <c r="P87643" i="2" s="1"/>
  <c r="I87644" i="2" s="1"/>
  <c r="R87643" i="2" l="1"/>
  <c r="N87644" i="2"/>
  <c r="O87644" i="2" l="1"/>
  <c r="R87644" i="2" s="1"/>
  <c r="P87644" i="2" l="1"/>
  <c r="I87645" i="2" s="1"/>
  <c r="N87645" i="2" s="1"/>
  <c r="O87645" i="2" l="1"/>
  <c r="R87645" i="2" s="1"/>
  <c r="P87645" i="2" l="1"/>
  <c r="I87646" i="2" s="1"/>
  <c r="N87646" i="2"/>
  <c r="O87646" i="2" l="1"/>
  <c r="P87646" i="2" s="1"/>
  <c r="I87647" i="2" s="1"/>
  <c r="R87646" i="2" l="1"/>
  <c r="N87647" i="2"/>
  <c r="O87647" i="2" l="1"/>
  <c r="P87647" i="2" s="1"/>
  <c r="I87648" i="2" s="1"/>
  <c r="R87647" i="2" l="1"/>
  <c r="N87648" i="2"/>
  <c r="O87648" i="2" l="1"/>
  <c r="R87648" i="2" s="1"/>
  <c r="P87648" i="2" l="1"/>
  <c r="I87649" i="2" s="1"/>
  <c r="N87649" i="2" s="1"/>
  <c r="O87649" i="2" l="1"/>
  <c r="P87649" i="2" s="1"/>
  <c r="I87650" i="2" s="1"/>
  <c r="R87649" i="2" l="1"/>
  <c r="N87650" i="2"/>
  <c r="O87650" i="2" l="1"/>
  <c r="P87650" i="2" s="1"/>
  <c r="I87651" i="2" s="1"/>
  <c r="R87650" i="2" l="1"/>
  <c r="N87651" i="2"/>
  <c r="O87651" i="2" l="1"/>
  <c r="R87651" i="2" s="1"/>
  <c r="P87651" i="2" l="1"/>
  <c r="I87652" i="2" s="1"/>
  <c r="N87652" i="2"/>
  <c r="O87652" i="2" l="1"/>
  <c r="R87652" i="2" s="1"/>
  <c r="P87652" i="2" l="1"/>
  <c r="I87653" i="2" s="1"/>
  <c r="N87653" i="2" s="1"/>
  <c r="O87653" i="2" l="1"/>
  <c r="P87653" i="2" s="1"/>
  <c r="I87654" i="2" s="1"/>
  <c r="R87653" i="2" l="1"/>
  <c r="N87654" i="2"/>
  <c r="O87654" i="2" l="1"/>
  <c r="R87654" i="2" s="1"/>
  <c r="P87654" i="2" l="1"/>
  <c r="I87655" i="2" s="1"/>
  <c r="N87655" i="2" s="1"/>
  <c r="O87655" i="2" l="1"/>
  <c r="R87655" i="2" s="1"/>
  <c r="P87655" i="2" l="1"/>
  <c r="I87656" i="2" s="1"/>
  <c r="N87656" i="2" s="1"/>
  <c r="O87656" i="2" l="1"/>
  <c r="P87656" i="2" s="1"/>
  <c r="I87657" i="2" s="1"/>
  <c r="R87656" i="2" l="1"/>
  <c r="N87657" i="2"/>
  <c r="O87657" i="2" l="1"/>
  <c r="R87657" i="2" s="1"/>
  <c r="P87657" i="2" l="1"/>
  <c r="I87658" i="2" s="1"/>
  <c r="N87658" i="2"/>
  <c r="O87658" i="2" l="1"/>
  <c r="R87658" i="2" s="1"/>
  <c r="P87658" i="2" l="1"/>
  <c r="I87659" i="2" s="1"/>
  <c r="N87659" i="2" s="1"/>
  <c r="O87659" i="2" l="1"/>
  <c r="R87659" i="2" s="1"/>
  <c r="P87659" i="2" l="1"/>
  <c r="I87660" i="2" s="1"/>
  <c r="N87660" i="2" s="1"/>
  <c r="O87660" i="2" l="1"/>
  <c r="P87660" i="2" s="1"/>
  <c r="I87661" i="2" s="1"/>
  <c r="R87660" i="2" l="1"/>
  <c r="N87661" i="2"/>
  <c r="O87661" i="2" l="1"/>
  <c r="R87661" i="2" s="1"/>
  <c r="P87661" i="2" l="1"/>
  <c r="I87662" i="2" s="1"/>
  <c r="N87662" i="2" s="1"/>
  <c r="O87662" i="2" l="1"/>
  <c r="P87662" i="2" s="1"/>
  <c r="I87663" i="2" s="1"/>
  <c r="R87662" i="2" l="1"/>
  <c r="N87663" i="2"/>
  <c r="O87663" i="2" l="1"/>
  <c r="P87663" i="2" s="1"/>
  <c r="I87664" i="2" s="1"/>
  <c r="R87663" i="2" l="1"/>
  <c r="N87664" i="2"/>
  <c r="O87664" i="2" l="1"/>
  <c r="P87664" i="2" s="1"/>
  <c r="I87665" i="2" s="1"/>
  <c r="R87664" i="2" l="1"/>
  <c r="N87665" i="2"/>
  <c r="O87665" i="2" l="1"/>
  <c r="P87665" i="2" s="1"/>
  <c r="I87666" i="2" s="1"/>
  <c r="R87665" i="2" l="1"/>
  <c r="N87666" i="2"/>
  <c r="O87666" i="2" l="1"/>
  <c r="P87666" i="2" s="1"/>
  <c r="I87667" i="2" s="1"/>
  <c r="R87666" i="2" l="1"/>
  <c r="N87667" i="2"/>
  <c r="O87667" i="2" l="1"/>
  <c r="R87667" i="2" s="1"/>
  <c r="P87667" i="2" l="1"/>
  <c r="I87668" i="2" s="1"/>
  <c r="N87668" i="2" s="1"/>
  <c r="O87668" i="2" l="1"/>
  <c r="R87668" i="2" s="1"/>
  <c r="P87668" i="2" l="1"/>
  <c r="I87669" i="2" s="1"/>
  <c r="N87669" i="2" s="1"/>
  <c r="O87669" i="2" l="1"/>
  <c r="R87669" i="2" s="1"/>
  <c r="P87669" i="2" l="1"/>
  <c r="I87670" i="2" s="1"/>
  <c r="N87670" i="2" s="1"/>
  <c r="O87670" i="2" l="1"/>
  <c r="P87670" i="2" s="1"/>
  <c r="I87671" i="2" s="1"/>
  <c r="R87670" i="2" l="1"/>
  <c r="N87671" i="2"/>
  <c r="O87671" i="2" l="1"/>
  <c r="R87671" i="2" s="1"/>
  <c r="P87671" i="2" l="1"/>
  <c r="I87672" i="2" s="1"/>
  <c r="N87672" i="2"/>
  <c r="O87672" i="2" l="1"/>
  <c r="P87672" i="2" s="1"/>
  <c r="I87673" i="2" s="1"/>
  <c r="R87672" i="2" l="1"/>
  <c r="N87673" i="2"/>
  <c r="O87673" i="2" l="1"/>
  <c r="R87673" i="2" s="1"/>
  <c r="P87673" i="2" l="1"/>
  <c r="I87674" i="2" s="1"/>
  <c r="N87674" i="2" s="1"/>
  <c r="O87674" i="2" l="1"/>
  <c r="P87674" i="2" s="1"/>
  <c r="I87675" i="2" s="1"/>
  <c r="R87674" i="2" l="1"/>
  <c r="N87675" i="2"/>
  <c r="O87675" i="2" l="1"/>
  <c r="R87675" i="2" s="1"/>
  <c r="P87675" i="2" l="1"/>
  <c r="I87676" i="2" s="1"/>
  <c r="N87676" i="2"/>
  <c r="O87676" i="2" l="1"/>
  <c r="R87676" i="2" s="1"/>
  <c r="P87676" i="2" l="1"/>
  <c r="I87677" i="2" s="1"/>
  <c r="N87677" i="2" s="1"/>
  <c r="O87677" i="2" l="1"/>
  <c r="R87677" i="2" s="1"/>
  <c r="P87677" i="2" l="1"/>
  <c r="I87678" i="2" s="1"/>
  <c r="N87678" i="2"/>
  <c r="O87678" i="2" l="1"/>
  <c r="P87678" i="2" s="1"/>
  <c r="I87679" i="2" s="1"/>
  <c r="R87678" i="2" l="1"/>
  <c r="N87679" i="2"/>
  <c r="O87679" i="2" l="1"/>
  <c r="R87679" i="2" s="1"/>
  <c r="P87679" i="2" l="1"/>
  <c r="I87680" i="2" s="1"/>
  <c r="N87680" i="2" s="1"/>
  <c r="O87680" i="2" l="1"/>
  <c r="P87680" i="2" s="1"/>
  <c r="I87681" i="2" s="1"/>
  <c r="R87680" i="2" l="1"/>
  <c r="N87681" i="2"/>
  <c r="O87681" i="2" l="1"/>
  <c r="R87681" i="2" s="1"/>
  <c r="P87681" i="2" l="1"/>
  <c r="I87682" i="2" s="1"/>
  <c r="N87682" i="2" s="1"/>
  <c r="O87682" i="2" l="1"/>
  <c r="R87682" i="2" s="1"/>
  <c r="P87682" i="2" l="1"/>
  <c r="I87683" i="2" s="1"/>
  <c r="N87683" i="2"/>
  <c r="O87683" i="2" s="1"/>
  <c r="R87683" i="2" l="1"/>
  <c r="P87683" i="2"/>
  <c r="I87684" i="2" s="1"/>
  <c r="N87684" i="2" l="1"/>
  <c r="O87684" i="2" l="1"/>
  <c r="P87684" i="2" s="1"/>
  <c r="I87685" i="2" s="1"/>
  <c r="R87684" i="2" l="1"/>
  <c r="N87685" i="2"/>
  <c r="O87685" i="2" l="1"/>
  <c r="R87685" i="2" s="1"/>
  <c r="P87685" i="2" l="1"/>
  <c r="I87686" i="2" s="1"/>
  <c r="N87686" i="2" s="1"/>
  <c r="O87686" i="2" l="1"/>
  <c r="R87686" i="2" s="1"/>
  <c r="P87686" i="2" l="1"/>
  <c r="I87687" i="2" s="1"/>
  <c r="N87687" i="2" s="1"/>
  <c r="O87687" i="2" l="1"/>
  <c r="R87687" i="2" s="1"/>
  <c r="P87687" i="2" l="1"/>
  <c r="I87688" i="2" s="1"/>
  <c r="N87688" i="2"/>
  <c r="O87688" i="2" l="1"/>
  <c r="R87688" i="2" s="1"/>
  <c r="P87688" i="2" l="1"/>
  <c r="I87689" i="2" s="1"/>
  <c r="N87689" i="2" s="1"/>
  <c r="O87689" i="2" l="1"/>
  <c r="R87689" i="2" s="1"/>
  <c r="P87689" i="2" l="1"/>
  <c r="I87690" i="2" s="1"/>
  <c r="N87690" i="2" s="1"/>
  <c r="O87690" i="2" l="1"/>
  <c r="R87690" i="2" s="1"/>
  <c r="P87690" i="2"/>
  <c r="I87691" i="2" s="1"/>
  <c r="N87691" i="2" l="1"/>
  <c r="O87691" i="2" s="1"/>
  <c r="R87691" i="2" l="1"/>
  <c r="P87691" i="2"/>
  <c r="I87692" i="2" s="1"/>
  <c r="N87692" i="2" l="1"/>
  <c r="O87692" i="2" l="1"/>
  <c r="P87692" i="2" s="1"/>
  <c r="I87693" i="2" s="1"/>
  <c r="R87692" i="2" l="1"/>
  <c r="N87693" i="2"/>
  <c r="O87693" i="2" s="1"/>
  <c r="R87693" i="2" l="1"/>
  <c r="P87693" i="2"/>
  <c r="I87694" i="2" s="1"/>
  <c r="N87694" i="2" l="1"/>
  <c r="O87694" i="2" l="1"/>
  <c r="R87694" i="2" s="1"/>
  <c r="P87694" i="2" l="1"/>
  <c r="I87695" i="2" s="1"/>
  <c r="N87695" i="2" s="1"/>
  <c r="O87695" i="2" l="1"/>
  <c r="P87695" i="2" s="1"/>
  <c r="I87696" i="2" s="1"/>
  <c r="R87695" i="2" l="1"/>
  <c r="N87696" i="2"/>
  <c r="O87696" i="2" l="1"/>
  <c r="R87696" i="2" s="1"/>
  <c r="P87696" i="2" l="1"/>
  <c r="I87697" i="2" s="1"/>
  <c r="N87697" i="2" s="1"/>
  <c r="O87697" i="2" l="1"/>
  <c r="R87697" i="2" s="1"/>
  <c r="P87697" i="2" l="1"/>
  <c r="I87698" i="2" s="1"/>
  <c r="N87698" i="2" s="1"/>
  <c r="O87698" i="2" l="1"/>
  <c r="P87698" i="2" s="1"/>
  <c r="I87699" i="2" s="1"/>
  <c r="R87698" i="2" l="1"/>
  <c r="N87699" i="2"/>
  <c r="O87699" i="2" l="1"/>
  <c r="R87699" i="2" s="1"/>
  <c r="P87699" i="2" l="1"/>
  <c r="I87700" i="2" s="1"/>
  <c r="N87700" i="2" s="1"/>
  <c r="O87700" i="2" l="1"/>
  <c r="R87700" i="2" s="1"/>
  <c r="P87700" i="2" l="1"/>
  <c r="I87701" i="2" s="1"/>
  <c r="N87701" i="2" s="1"/>
  <c r="O87701" i="2" l="1"/>
  <c r="R87701" i="2" s="1"/>
  <c r="P87701" i="2" l="1"/>
  <c r="I87702" i="2" s="1"/>
  <c r="N87702" i="2" s="1"/>
  <c r="O87702" i="2" l="1"/>
  <c r="R87702" i="2" s="1"/>
  <c r="P87702" i="2" l="1"/>
  <c r="I87703" i="2" s="1"/>
  <c r="N87703" i="2" s="1"/>
  <c r="O87703" i="2" l="1"/>
  <c r="R87703" i="2" s="1"/>
  <c r="P87703" i="2" l="1"/>
  <c r="I87704" i="2" s="1"/>
  <c r="N87704" i="2" s="1"/>
  <c r="O87704" i="2" l="1"/>
  <c r="P87704" i="2" s="1"/>
  <c r="I87705" i="2" s="1"/>
  <c r="R87704" i="2" l="1"/>
  <c r="N87705" i="2"/>
  <c r="O87705" i="2" l="1"/>
  <c r="R87705" i="2" s="1"/>
  <c r="P87705" i="2" l="1"/>
  <c r="I87706" i="2" s="1"/>
  <c r="N87706" i="2" s="1"/>
  <c r="O87706" i="2" l="1"/>
  <c r="R87706" i="2" s="1"/>
  <c r="P87706" i="2" l="1"/>
  <c r="I87707" i="2" s="1"/>
  <c r="N87707" i="2" s="1"/>
  <c r="O87707" i="2" l="1"/>
  <c r="R87707" i="2" s="1"/>
  <c r="P87707" i="2" l="1"/>
  <c r="I87708" i="2" s="1"/>
  <c r="N87708" i="2" s="1"/>
  <c r="O87708" i="2" l="1"/>
  <c r="P87708" i="2" s="1"/>
  <c r="I87709" i="2" s="1"/>
  <c r="R87708" i="2" l="1"/>
  <c r="N87709" i="2"/>
  <c r="O87709" i="2" l="1"/>
  <c r="R87709" i="2" s="1"/>
  <c r="P87709" i="2" l="1"/>
  <c r="I87710" i="2" s="1"/>
  <c r="N87710" i="2" s="1"/>
  <c r="O87710" i="2" l="1"/>
  <c r="R87710" i="2" s="1"/>
  <c r="P87710" i="2" l="1"/>
  <c r="I87711" i="2" s="1"/>
  <c r="N87711" i="2" s="1"/>
  <c r="O87711" i="2" l="1"/>
  <c r="R87711" i="2" s="1"/>
  <c r="P87711" i="2" l="1"/>
  <c r="I87712" i="2" s="1"/>
  <c r="N87712" i="2"/>
  <c r="O87712" i="2" l="1"/>
  <c r="R87712" i="2" s="1"/>
  <c r="P87712" i="2" l="1"/>
  <c r="I87713" i="2" s="1"/>
  <c r="N87713" i="2" s="1"/>
  <c r="O87713" i="2" l="1"/>
  <c r="P87713" i="2" s="1"/>
  <c r="I87714" i="2" s="1"/>
  <c r="R87713" i="2" l="1"/>
  <c r="N87714" i="2"/>
  <c r="O87714" i="2" l="1"/>
  <c r="R87714" i="2" s="1"/>
  <c r="P87714" i="2" l="1"/>
  <c r="I87715" i="2" s="1"/>
  <c r="N87715" i="2" s="1"/>
  <c r="O87715" i="2" l="1"/>
  <c r="R87715" i="2" s="1"/>
  <c r="P87715" i="2" l="1"/>
  <c r="I87716" i="2" s="1"/>
  <c r="N87716" i="2" s="1"/>
  <c r="O87716" i="2" l="1"/>
  <c r="R87716" i="2" s="1"/>
  <c r="P87716" i="2" l="1"/>
  <c r="I87717" i="2" s="1"/>
  <c r="N87717" i="2" s="1"/>
  <c r="O87717" i="2" l="1"/>
  <c r="P87717" i="2" s="1"/>
  <c r="I87718" i="2" s="1"/>
  <c r="R87717" i="2" l="1"/>
  <c r="N87718" i="2"/>
  <c r="O87718" i="2" l="1"/>
  <c r="R87718" i="2" s="1"/>
  <c r="P87718" i="2" l="1"/>
  <c r="I87719" i="2" s="1"/>
  <c r="N87719" i="2" s="1"/>
  <c r="O87719" i="2" l="1"/>
  <c r="R87719" i="2" s="1"/>
  <c r="P87719" i="2" l="1"/>
  <c r="I87720" i="2" s="1"/>
  <c r="N87720" i="2" s="1"/>
  <c r="O87720" i="2" l="1"/>
  <c r="R87720" i="2" s="1"/>
  <c r="P87720" i="2" l="1"/>
  <c r="I87721" i="2" s="1"/>
  <c r="N87721" i="2" s="1"/>
  <c r="O87721" i="2" l="1"/>
  <c r="R87721" i="2" s="1"/>
  <c r="P87721" i="2" l="1"/>
  <c r="I87722" i="2" s="1"/>
  <c r="N87722" i="2" s="1"/>
  <c r="O87722" i="2" l="1"/>
  <c r="R87722" i="2" s="1"/>
  <c r="P87722" i="2" l="1"/>
  <c r="I87723" i="2" s="1"/>
  <c r="N87723" i="2" s="1"/>
  <c r="O87723" i="2" l="1"/>
  <c r="P87723" i="2" s="1"/>
  <c r="I87724" i="2" s="1"/>
  <c r="R87723" i="2" l="1"/>
  <c r="N87724" i="2"/>
  <c r="O87724" i="2" l="1"/>
  <c r="R87724" i="2" s="1"/>
  <c r="P87724" i="2" l="1"/>
  <c r="I87725" i="2" s="1"/>
  <c r="N87725" i="2" s="1"/>
  <c r="O87725" i="2" s="1"/>
  <c r="R87725" i="2" l="1"/>
  <c r="P87725" i="2"/>
  <c r="I87726" i="2" s="1"/>
  <c r="N87726" i="2" l="1"/>
  <c r="O87726" i="2" l="1"/>
  <c r="P87726" i="2" s="1"/>
  <c r="I87727" i="2" s="1"/>
  <c r="R87726" i="2" l="1"/>
  <c r="N87727" i="2"/>
  <c r="O87727" i="2" l="1"/>
  <c r="R87727" i="2" s="1"/>
  <c r="P87727" i="2" l="1"/>
  <c r="I87728" i="2" s="1"/>
  <c r="N87728" i="2" s="1"/>
  <c r="O87728" i="2" l="1"/>
  <c r="P87728" i="2" s="1"/>
  <c r="I87729" i="2" s="1"/>
  <c r="R87728" i="2" l="1"/>
  <c r="N87729" i="2"/>
  <c r="O87729" i="2" l="1"/>
  <c r="P87729" i="2" s="1"/>
  <c r="I87730" i="2" s="1"/>
  <c r="R87729" i="2" l="1"/>
  <c r="N87730" i="2"/>
  <c r="O87730" i="2" l="1"/>
  <c r="R87730" i="2" s="1"/>
  <c r="P87730" i="2" l="1"/>
  <c r="I87731" i="2" s="1"/>
  <c r="N87731" i="2" s="1"/>
  <c r="O87731" i="2" l="1"/>
  <c r="R87731" i="2" s="1"/>
  <c r="P87731" i="2" l="1"/>
  <c r="I87732" i="2" s="1"/>
  <c r="N87732" i="2" s="1"/>
  <c r="O87732" i="2" l="1"/>
  <c r="P87732" i="2" s="1"/>
  <c r="I87733" i="2" s="1"/>
  <c r="R87732" i="2" l="1"/>
  <c r="N87733" i="2"/>
  <c r="O87733" i="2" l="1"/>
  <c r="R87733" i="2" s="1"/>
  <c r="P87733" i="2" l="1"/>
  <c r="I87734" i="2" s="1"/>
  <c r="N87734" i="2"/>
  <c r="O87734" i="2" l="1"/>
  <c r="R87734" i="2" s="1"/>
  <c r="P87734" i="2" l="1"/>
  <c r="I87735" i="2" s="1"/>
  <c r="N87735" i="2" s="1"/>
  <c r="O87735" i="2" l="1"/>
  <c r="P87735" i="2" s="1"/>
  <c r="I87736" i="2" s="1"/>
  <c r="R87735" i="2" l="1"/>
  <c r="N87736" i="2"/>
  <c r="O87736" i="2" l="1"/>
  <c r="R87736" i="2" s="1"/>
  <c r="P87736" i="2" l="1"/>
  <c r="I87737" i="2" s="1"/>
  <c r="N87737" i="2" s="1"/>
  <c r="O87737" i="2" l="1"/>
  <c r="R87737" i="2" s="1"/>
  <c r="P87737" i="2" l="1"/>
  <c r="I87738" i="2" s="1"/>
  <c r="N87738" i="2" s="1"/>
  <c r="O87738" i="2" l="1"/>
  <c r="P87738" i="2" s="1"/>
  <c r="I87739" i="2" s="1"/>
  <c r="R87738" i="2" l="1"/>
  <c r="N87739" i="2"/>
  <c r="O87739" i="2" l="1"/>
  <c r="R87739" i="2" s="1"/>
  <c r="P87739" i="2" l="1"/>
  <c r="I87740" i="2" s="1"/>
  <c r="N87740" i="2" s="1"/>
  <c r="O87740" i="2" l="1"/>
  <c r="R87740" i="2" s="1"/>
  <c r="P87740" i="2" l="1"/>
  <c r="I87741" i="2" s="1"/>
  <c r="N87741" i="2" s="1"/>
  <c r="O87741" i="2" l="1"/>
  <c r="R87741" i="2" s="1"/>
  <c r="P87741" i="2" l="1"/>
  <c r="I87742" i="2" s="1"/>
  <c r="N87742" i="2" s="1"/>
  <c r="O87742" i="2" l="1"/>
  <c r="R87742" i="2" s="1"/>
  <c r="P87742" i="2" l="1"/>
  <c r="I87743" i="2" s="1"/>
  <c r="N87743" i="2" s="1"/>
  <c r="O87743" i="2" l="1"/>
  <c r="R87743" i="2" s="1"/>
  <c r="P87743" i="2" l="1"/>
  <c r="I87744" i="2" s="1"/>
  <c r="N87744" i="2" s="1"/>
  <c r="O87744" i="2" l="1"/>
  <c r="R87744" i="2" s="1"/>
  <c r="P87744" i="2" l="1"/>
  <c r="I87745" i="2" s="1"/>
  <c r="N87745" i="2" s="1"/>
  <c r="O87745" i="2" l="1"/>
  <c r="R87745" i="2" s="1"/>
  <c r="P87745" i="2" l="1"/>
  <c r="I87746" i="2" s="1"/>
  <c r="N87746" i="2" s="1"/>
  <c r="O87746" i="2" l="1"/>
  <c r="R87746" i="2" s="1"/>
  <c r="P87746" i="2" l="1"/>
  <c r="I87747" i="2" s="1"/>
  <c r="N87747" i="2" s="1"/>
  <c r="O87747" i="2" l="1"/>
  <c r="R87747" i="2" s="1"/>
  <c r="P87747" i="2" l="1"/>
  <c r="I87748" i="2" s="1"/>
  <c r="N87748" i="2" s="1"/>
  <c r="O87748" i="2" l="1"/>
  <c r="R87748" i="2" s="1"/>
  <c r="P87748" i="2" l="1"/>
  <c r="I87749" i="2" s="1"/>
  <c r="N87749" i="2" s="1"/>
  <c r="O87749" i="2" l="1"/>
  <c r="R87749" i="2" s="1"/>
  <c r="P87749" i="2" l="1"/>
  <c r="I87750" i="2" s="1"/>
  <c r="N87750" i="2" s="1"/>
  <c r="O87750" i="2" l="1"/>
  <c r="R87750" i="2" s="1"/>
  <c r="P87750" i="2" l="1"/>
  <c r="I87751" i="2" s="1"/>
  <c r="N87751" i="2" s="1"/>
  <c r="O87751" i="2" l="1"/>
  <c r="R87751" i="2" s="1"/>
  <c r="P87751" i="2" l="1"/>
  <c r="I87752" i="2" s="1"/>
  <c r="N87752" i="2" s="1"/>
  <c r="O87752" i="2" l="1"/>
  <c r="P87752" i="2" s="1"/>
  <c r="I87753" i="2" s="1"/>
  <c r="R87752" i="2" l="1"/>
  <c r="N87753" i="2"/>
  <c r="O87753" i="2" l="1"/>
  <c r="R87753" i="2" s="1"/>
  <c r="P87753" i="2" l="1"/>
  <c r="I87754" i="2" s="1"/>
  <c r="N87754" i="2" s="1"/>
  <c r="O87754" i="2" l="1"/>
  <c r="R87754" i="2" s="1"/>
  <c r="P87754" i="2" l="1"/>
  <c r="I87755" i="2" s="1"/>
  <c r="N87755" i="2" s="1"/>
  <c r="O87755" i="2" l="1"/>
  <c r="R87755" i="2" s="1"/>
  <c r="P87755" i="2" l="1"/>
  <c r="I87756" i="2" s="1"/>
  <c r="N87756" i="2" s="1"/>
  <c r="O87756" i="2" l="1"/>
  <c r="R87756" i="2" s="1"/>
  <c r="P87756" i="2" l="1"/>
  <c r="I87757" i="2" s="1"/>
  <c r="N87757" i="2" s="1"/>
  <c r="O87757" i="2" l="1"/>
  <c r="P87757" i="2" s="1"/>
  <c r="R87757" i="2" l="1"/>
  <c r="I87758" i="2"/>
  <c r="N87758" i="2" l="1"/>
  <c r="O87758" i="2" l="1"/>
  <c r="R87758" i="2" s="1"/>
  <c r="P87758" i="2" l="1"/>
  <c r="I87759" i="2" s="1"/>
  <c r="N87759" i="2" s="1"/>
  <c r="O87759" i="2" l="1"/>
  <c r="R87759" i="2" s="1"/>
  <c r="P87759" i="2" l="1"/>
  <c r="I87760" i="2" s="1"/>
  <c r="N87760" i="2" s="1"/>
  <c r="O87760" i="2" l="1"/>
  <c r="R87760" i="2" s="1"/>
  <c r="P87760" i="2" l="1"/>
  <c r="I87761" i="2" s="1"/>
  <c r="N87761" i="2"/>
  <c r="O87761" i="2" l="1"/>
  <c r="R87761" i="2" s="1"/>
  <c r="P87761" i="2" l="1"/>
  <c r="I87762" i="2" s="1"/>
  <c r="N87762" i="2" s="1"/>
  <c r="O87762" i="2" l="1"/>
  <c r="P87762" i="2" s="1"/>
  <c r="I87763" i="2" s="1"/>
  <c r="R87762" i="2" l="1"/>
  <c r="N87763" i="2"/>
  <c r="O87763" i="2" l="1"/>
  <c r="R87763" i="2" s="1"/>
  <c r="P87763" i="2" l="1"/>
  <c r="I87764" i="2" s="1"/>
  <c r="N87764" i="2" s="1"/>
  <c r="O87764" i="2" l="1"/>
  <c r="R87764" i="2" s="1"/>
  <c r="P87764" i="2" l="1"/>
  <c r="I87765" i="2" s="1"/>
  <c r="N87765" i="2" s="1"/>
  <c r="O87765" i="2" l="1"/>
  <c r="R87765" i="2" s="1"/>
  <c r="P87765" i="2" l="1"/>
  <c r="I87766" i="2" s="1"/>
  <c r="N87766" i="2" s="1"/>
  <c r="O87766" i="2" l="1"/>
  <c r="P87766" i="2" s="1"/>
  <c r="I87767" i="2" s="1"/>
  <c r="R87766" i="2" l="1"/>
  <c r="N87767" i="2"/>
  <c r="O87767" i="2" l="1"/>
  <c r="R87767" i="2" s="1"/>
  <c r="P87767" i="2" l="1"/>
  <c r="I87768" i="2" s="1"/>
  <c r="N87768" i="2" s="1"/>
  <c r="O87768" i="2" l="1"/>
  <c r="R87768" i="2" s="1"/>
  <c r="P87768" i="2" l="1"/>
  <c r="I87769" i="2" s="1"/>
  <c r="N87769" i="2" s="1"/>
  <c r="O87769" i="2" l="1"/>
  <c r="R87769" i="2" s="1"/>
  <c r="P87769" i="2" l="1"/>
  <c r="I87770" i="2" s="1"/>
  <c r="N87770" i="2" s="1"/>
  <c r="O87770" i="2" l="1"/>
  <c r="P87770" i="2" s="1"/>
  <c r="I87771" i="2" s="1"/>
  <c r="R87770" i="2" l="1"/>
  <c r="N87771" i="2"/>
  <c r="O87771" i="2" l="1"/>
  <c r="R87771" i="2" s="1"/>
  <c r="P87771" i="2" l="1"/>
  <c r="I87772" i="2" s="1"/>
  <c r="N87772" i="2" s="1"/>
  <c r="O87772" i="2" l="1"/>
  <c r="P87772" i="2" s="1"/>
  <c r="I87773" i="2" s="1"/>
  <c r="R87772" i="2" l="1"/>
  <c r="N87773" i="2"/>
  <c r="O87773" i="2" l="1"/>
  <c r="R87773" i="2" s="1"/>
  <c r="P87773" i="2" l="1"/>
  <c r="I87774" i="2" s="1"/>
  <c r="N87774" i="2" s="1"/>
  <c r="O87774" i="2" l="1"/>
  <c r="P87774" i="2" s="1"/>
  <c r="I87775" i="2" s="1"/>
  <c r="R87774" i="2" l="1"/>
  <c r="N87775" i="2"/>
  <c r="O87775" i="2" l="1"/>
  <c r="R87775" i="2" s="1"/>
  <c r="P87775" i="2" l="1"/>
  <c r="I87776" i="2" s="1"/>
  <c r="N87776" i="2"/>
  <c r="O87776" i="2" l="1"/>
  <c r="R87776" i="2" s="1"/>
  <c r="P87776" i="2" l="1"/>
  <c r="I87777" i="2" s="1"/>
  <c r="N87777" i="2" s="1"/>
  <c r="O87777" i="2" l="1"/>
  <c r="R87777" i="2" s="1"/>
  <c r="P87777" i="2" l="1"/>
  <c r="I87778" i="2" s="1"/>
  <c r="N87778" i="2" s="1"/>
  <c r="O87778" i="2" l="1"/>
  <c r="R87778" i="2" s="1"/>
  <c r="P87778" i="2" l="1"/>
  <c r="I87779" i="2" s="1"/>
  <c r="N87779" i="2" s="1"/>
  <c r="O87779" i="2" l="1"/>
  <c r="R87779" i="2" s="1"/>
  <c r="P87779" i="2" l="1"/>
  <c r="I87780" i="2" s="1"/>
  <c r="N87780" i="2" s="1"/>
  <c r="O87780" i="2" l="1"/>
  <c r="P87780" i="2" s="1"/>
  <c r="I87781" i="2" s="1"/>
  <c r="R87780" i="2" l="1"/>
  <c r="N87781" i="2"/>
  <c r="O87781" i="2" l="1"/>
  <c r="R87781" i="2" s="1"/>
  <c r="P87781" i="2" l="1"/>
  <c r="I87782" i="2" s="1"/>
  <c r="N87782" i="2" s="1"/>
  <c r="O87782" i="2" l="1"/>
  <c r="P87782" i="2" s="1"/>
  <c r="I87783" i="2" s="1"/>
  <c r="R87782" i="2" l="1"/>
  <c r="N87783" i="2"/>
  <c r="O87783" i="2" l="1"/>
  <c r="R87783" i="2" s="1"/>
  <c r="P87783" i="2" l="1"/>
  <c r="I87784" i="2" s="1"/>
  <c r="N87784" i="2"/>
  <c r="O87784" i="2" l="1"/>
  <c r="R87784" i="2" s="1"/>
  <c r="P87784" i="2" l="1"/>
  <c r="I87785" i="2" s="1"/>
  <c r="N87785" i="2" s="1"/>
  <c r="O87785" i="2" l="1"/>
  <c r="R87785" i="2" s="1"/>
  <c r="P87785" i="2"/>
  <c r="I87786" i="2" s="1"/>
  <c r="N87786" i="2" l="1"/>
  <c r="O87786" i="2" l="1"/>
  <c r="R87786" i="2" s="1"/>
  <c r="P87786" i="2" l="1"/>
  <c r="I87787" i="2" s="1"/>
  <c r="N87787" i="2" s="1"/>
  <c r="O87787" i="2" l="1"/>
  <c r="P87787" i="2" s="1"/>
  <c r="I87788" i="2" s="1"/>
  <c r="R87787" i="2" l="1"/>
  <c r="N87788" i="2"/>
  <c r="O87788" i="2" l="1"/>
  <c r="P87788" i="2" s="1"/>
  <c r="I87789" i="2" s="1"/>
  <c r="R87788" i="2" l="1"/>
  <c r="N87789" i="2"/>
  <c r="O87789" i="2" l="1"/>
  <c r="P87789" i="2" s="1"/>
  <c r="I87790" i="2" s="1"/>
  <c r="R87789" i="2" l="1"/>
  <c r="N87790" i="2"/>
  <c r="O87790" i="2" l="1"/>
  <c r="P87790" i="2" s="1"/>
  <c r="I87791" i="2" s="1"/>
  <c r="R87790" i="2" l="1"/>
  <c r="N87791" i="2"/>
  <c r="O87791" i="2" l="1"/>
  <c r="P87791" i="2" s="1"/>
  <c r="I87792" i="2" s="1"/>
  <c r="R87791" i="2" l="1"/>
  <c r="N87792" i="2"/>
  <c r="O87792" i="2" l="1"/>
  <c r="R87792" i="2" s="1"/>
  <c r="P87792" i="2" l="1"/>
  <c r="I87793" i="2" s="1"/>
  <c r="N87793" i="2" s="1"/>
  <c r="O87793" i="2" s="1"/>
  <c r="R87793" i="2" l="1"/>
  <c r="P87793" i="2"/>
  <c r="I87794" i="2" s="1"/>
  <c r="N87794" i="2" l="1"/>
  <c r="O87794" i="2" l="1"/>
  <c r="P87794" i="2" s="1"/>
  <c r="I87795" i="2" s="1"/>
  <c r="R87794" i="2" l="1"/>
  <c r="N87795" i="2"/>
  <c r="O87795" i="2" s="1"/>
  <c r="R87795" i="2" l="1"/>
  <c r="P87795" i="2"/>
  <c r="I87796" i="2" s="1"/>
  <c r="N87796" i="2" l="1"/>
  <c r="O87796" i="2" l="1"/>
  <c r="P87796" i="2" s="1"/>
  <c r="I87797" i="2" s="1"/>
  <c r="R87796" i="2" l="1"/>
  <c r="N87797" i="2"/>
  <c r="O87797" i="2" s="1"/>
  <c r="R87797" i="2" l="1"/>
  <c r="P87797" i="2"/>
  <c r="I87798" i="2" s="1"/>
  <c r="N87798" i="2" l="1"/>
  <c r="O87798" i="2" l="1"/>
  <c r="P87798" i="2" s="1"/>
  <c r="I87799" i="2" s="1"/>
  <c r="R87798" i="2" l="1"/>
  <c r="N87799" i="2"/>
  <c r="O87799" i="2" s="1"/>
  <c r="R87799" i="2" l="1"/>
  <c r="P87799" i="2"/>
  <c r="I87800" i="2" s="1"/>
  <c r="N87800" i="2" l="1"/>
  <c r="O87800" i="2" l="1"/>
  <c r="R87800" i="2" s="1"/>
  <c r="P87800" i="2" l="1"/>
  <c r="I87801" i="2" s="1"/>
  <c r="N87801" i="2"/>
  <c r="O87801" i="2" l="1"/>
  <c r="R87801" i="2" s="1"/>
  <c r="P87801" i="2" l="1"/>
  <c r="I87802" i="2" s="1"/>
  <c r="N87802" i="2" s="1"/>
  <c r="O87802" i="2" l="1"/>
  <c r="R87802" i="2" s="1"/>
  <c r="P87802" i="2" l="1"/>
  <c r="I87803" i="2" s="1"/>
  <c r="N87803" i="2" s="1"/>
  <c r="O87803" i="2" l="1"/>
  <c r="R87803" i="2" s="1"/>
  <c r="P87803" i="2" l="1"/>
  <c r="I87804" i="2" s="1"/>
  <c r="N87804" i="2" s="1"/>
  <c r="O87804" i="2" l="1"/>
  <c r="P87804" i="2" s="1"/>
  <c r="I87805" i="2" s="1"/>
  <c r="R87804" i="2" l="1"/>
  <c r="N87805" i="2"/>
  <c r="O87805" i="2" l="1"/>
  <c r="R87805" i="2" s="1"/>
  <c r="P87805" i="2" l="1"/>
  <c r="I87806" i="2" s="1"/>
  <c r="N87806" i="2" s="1"/>
  <c r="O87806" i="2" l="1"/>
  <c r="R87806" i="2" s="1"/>
  <c r="P87806" i="2" l="1"/>
  <c r="I87807" i="2" s="1"/>
  <c r="N87807" i="2" s="1"/>
  <c r="O87807" i="2" l="1"/>
  <c r="R87807" i="2" s="1"/>
  <c r="P87807" i="2" l="1"/>
  <c r="I87808" i="2" s="1"/>
  <c r="N87808" i="2" s="1"/>
  <c r="O87808" i="2" l="1"/>
  <c r="R87808" i="2" s="1"/>
  <c r="P87808" i="2" l="1"/>
  <c r="I87809" i="2" s="1"/>
  <c r="N87809" i="2" s="1"/>
  <c r="O87809" i="2" l="1"/>
  <c r="P87809" i="2" s="1"/>
  <c r="I87810" i="2" s="1"/>
  <c r="R87809" i="2" l="1"/>
  <c r="N87810" i="2"/>
  <c r="O87810" i="2" l="1"/>
  <c r="R87810" i="2" s="1"/>
  <c r="P87810" i="2"/>
  <c r="I87811" i="2" s="1"/>
  <c r="N87811" i="2" l="1"/>
  <c r="O87811" i="2" l="1"/>
  <c r="P87811" i="2" s="1"/>
  <c r="I87812" i="2" s="1"/>
  <c r="R87811" i="2" l="1"/>
  <c r="N87812" i="2"/>
  <c r="O87812" i="2" l="1"/>
  <c r="R87812" i="2" s="1"/>
  <c r="P87812" i="2" l="1"/>
  <c r="I87813" i="2" s="1"/>
  <c r="N87813" i="2" s="1"/>
  <c r="O87813" i="2" l="1"/>
  <c r="R87813" i="2" s="1"/>
  <c r="P87813" i="2" l="1"/>
  <c r="I87814" i="2" s="1"/>
  <c r="N87814" i="2" s="1"/>
  <c r="O87814" i="2" l="1"/>
  <c r="P87814" i="2" s="1"/>
  <c r="I87815" i="2" s="1"/>
  <c r="R87814" i="2" l="1"/>
  <c r="N87815" i="2"/>
  <c r="O87815" i="2" l="1"/>
  <c r="R87815" i="2" s="1"/>
  <c r="P87815" i="2" l="1"/>
  <c r="I87816" i="2" s="1"/>
  <c r="N87816" i="2" s="1"/>
  <c r="O87816" i="2" l="1"/>
  <c r="R87816" i="2" s="1"/>
  <c r="P87816" i="2" l="1"/>
  <c r="I87817" i="2" s="1"/>
  <c r="N87817" i="2" s="1"/>
  <c r="O87817" i="2" l="1"/>
  <c r="R87817" i="2" s="1"/>
  <c r="P87817" i="2" l="1"/>
  <c r="I87818" i="2" s="1"/>
  <c r="N87818" i="2" s="1"/>
  <c r="O87818" i="2" l="1"/>
  <c r="R87818" i="2" s="1"/>
  <c r="P87818" i="2" l="1"/>
  <c r="I87819" i="2" s="1"/>
  <c r="N87819" i="2" s="1"/>
  <c r="O87819" i="2" l="1"/>
  <c r="R87819" i="2" s="1"/>
  <c r="P87819" i="2" l="1"/>
  <c r="I87820" i="2" s="1"/>
  <c r="N87820" i="2" s="1"/>
  <c r="O87820" i="2" l="1"/>
  <c r="R87820" i="2" s="1"/>
  <c r="P87820" i="2" l="1"/>
  <c r="I87821" i="2" s="1"/>
  <c r="N87821" i="2" s="1"/>
  <c r="O87821" i="2" s="1"/>
  <c r="R87821" i="2" l="1"/>
  <c r="P87821" i="2"/>
  <c r="I87822" i="2" s="1"/>
  <c r="N87822" i="2" l="1"/>
  <c r="O87822" i="2" l="1"/>
  <c r="R87822" i="2" s="1"/>
  <c r="P87822" i="2" l="1"/>
  <c r="I87823" i="2" s="1"/>
  <c r="N87823" i="2" s="1"/>
  <c r="O87823" i="2" s="1"/>
  <c r="R87823" i="2" l="1"/>
  <c r="P87823" i="2"/>
  <c r="I87824" i="2" s="1"/>
  <c r="N87824" i="2" l="1"/>
  <c r="O87824" i="2" l="1"/>
  <c r="R87824" i="2" s="1"/>
  <c r="P87824" i="2" l="1"/>
  <c r="I87825" i="2" s="1"/>
  <c r="N87825" i="2" s="1"/>
  <c r="O87825" i="2" s="1"/>
  <c r="R87825" i="2" l="1"/>
  <c r="P87825" i="2"/>
  <c r="I87826" i="2" s="1"/>
  <c r="N87826" i="2" l="1"/>
  <c r="O87826" i="2" l="1"/>
  <c r="R87826" i="2" s="1"/>
  <c r="P87826" i="2" l="1"/>
  <c r="I87827" i="2" s="1"/>
  <c r="N87827" i="2" s="1"/>
  <c r="O87827" i="2" l="1"/>
  <c r="R87827" i="2" s="1"/>
  <c r="P87827" i="2" l="1"/>
  <c r="I87828" i="2" s="1"/>
  <c r="N87828" i="2" s="1"/>
  <c r="O87828" i="2" l="1"/>
  <c r="R87828" i="2" s="1"/>
  <c r="P87828" i="2" l="1"/>
  <c r="I87829" i="2" s="1"/>
  <c r="N87829" i="2" s="1"/>
  <c r="O87829" i="2" l="1"/>
  <c r="R87829" i="2" s="1"/>
  <c r="P87829" i="2" l="1"/>
  <c r="I87830" i="2" s="1"/>
  <c r="N87830" i="2" s="1"/>
  <c r="O87830" i="2" l="1"/>
  <c r="R87830" i="2" s="1"/>
  <c r="P87830" i="2" l="1"/>
  <c r="I87831" i="2" s="1"/>
  <c r="N87831" i="2" s="1"/>
  <c r="O87831" i="2" l="1"/>
  <c r="R87831" i="2" s="1"/>
  <c r="P87831" i="2" l="1"/>
  <c r="I87832" i="2" s="1"/>
  <c r="N87832" i="2"/>
  <c r="O87832" i="2" l="1"/>
  <c r="R87832" i="2" s="1"/>
  <c r="P87832" i="2" l="1"/>
  <c r="I87833" i="2" s="1"/>
  <c r="N87833" i="2" s="1"/>
  <c r="O87833" i="2" l="1"/>
  <c r="P87833" i="2" s="1"/>
  <c r="R87833" i="2" l="1"/>
  <c r="I87834" i="2"/>
  <c r="N87834" i="2" l="1"/>
  <c r="O87834" i="2" l="1"/>
  <c r="R87834" i="2" s="1"/>
  <c r="P87834" i="2" l="1"/>
  <c r="I87835" i="2" s="1"/>
  <c r="N87835" i="2" s="1"/>
  <c r="O87835" i="2" l="1"/>
  <c r="P87835" i="2" s="1"/>
  <c r="I87836" i="2" s="1"/>
  <c r="R87835" i="2" l="1"/>
  <c r="N87836" i="2"/>
  <c r="O87836" i="2" l="1"/>
  <c r="R87836" i="2" s="1"/>
  <c r="P87836" i="2" l="1"/>
  <c r="I87837" i="2" s="1"/>
  <c r="N87837" i="2" s="1"/>
  <c r="O87837" i="2" l="1"/>
  <c r="R87837" i="2" s="1"/>
  <c r="P87837" i="2" l="1"/>
  <c r="I87838" i="2" s="1"/>
  <c r="N87838" i="2" s="1"/>
  <c r="O87838" i="2" l="1"/>
  <c r="R87838" i="2" s="1"/>
  <c r="P87838" i="2" l="1"/>
  <c r="I87839" i="2" s="1"/>
  <c r="N87839" i="2" s="1"/>
  <c r="O87839" i="2" l="1"/>
  <c r="R87839" i="2" s="1"/>
  <c r="P87839" i="2" l="1"/>
  <c r="I87840" i="2" s="1"/>
  <c r="N87840" i="2" s="1"/>
  <c r="O87840" i="2" l="1"/>
  <c r="R87840" i="2" s="1"/>
  <c r="P87840" i="2" l="1"/>
  <c r="I87841" i="2" s="1"/>
  <c r="N87841" i="2" s="1"/>
  <c r="O87841" i="2" l="1"/>
  <c r="R87841" i="2" s="1"/>
  <c r="P87841" i="2" l="1"/>
  <c r="I87842" i="2" s="1"/>
  <c r="N87842" i="2" s="1"/>
  <c r="O87842" i="2" l="1"/>
  <c r="R87842" i="2" s="1"/>
  <c r="P87842" i="2" l="1"/>
  <c r="I87843" i="2" s="1"/>
  <c r="N87843" i="2" s="1"/>
  <c r="O87843" i="2" s="1"/>
  <c r="R87843" i="2" l="1"/>
  <c r="P87843" i="2"/>
  <c r="I87844" i="2" s="1"/>
  <c r="N87844" i="2" l="1"/>
  <c r="O87844" i="2" l="1"/>
  <c r="P87844" i="2" s="1"/>
  <c r="I87845" i="2" s="1"/>
  <c r="R87844" i="2" l="1"/>
  <c r="N87845" i="2"/>
  <c r="O87845" i="2" l="1"/>
  <c r="R87845" i="2" s="1"/>
  <c r="P87845" i="2" l="1"/>
  <c r="I87846" i="2" s="1"/>
  <c r="N87846" i="2" s="1"/>
  <c r="O87846" i="2" l="1"/>
  <c r="R87846" i="2" s="1"/>
  <c r="P87846" i="2" l="1"/>
  <c r="I87847" i="2" s="1"/>
  <c r="N87847" i="2" s="1"/>
  <c r="O87847" i="2" l="1"/>
  <c r="R87847" i="2" s="1"/>
  <c r="P87847" i="2" l="1"/>
  <c r="I87848" i="2" s="1"/>
  <c r="N87848" i="2" s="1"/>
  <c r="O87848" i="2" l="1"/>
  <c r="R87848" i="2" s="1"/>
  <c r="P87848" i="2" l="1"/>
  <c r="I87849" i="2" s="1"/>
  <c r="N87849" i="2" s="1"/>
  <c r="O87849" i="2" s="1"/>
  <c r="R87849" i="2" l="1"/>
  <c r="P87849" i="2"/>
  <c r="I87850" i="2" s="1"/>
  <c r="N87850" i="2" l="1"/>
  <c r="O87850" i="2" l="1"/>
  <c r="R87850" i="2" s="1"/>
  <c r="P87850" i="2" l="1"/>
  <c r="I87851" i="2" s="1"/>
  <c r="N87851" i="2" s="1"/>
  <c r="O87851" i="2" l="1"/>
  <c r="R87851" i="2" s="1"/>
  <c r="P87851" i="2" l="1"/>
  <c r="I87852" i="2" s="1"/>
  <c r="N87852" i="2" s="1"/>
  <c r="O87852" i="2" l="1"/>
  <c r="P87852" i="2" s="1"/>
  <c r="I87853" i="2" s="1"/>
  <c r="R87852" i="2" l="1"/>
  <c r="N87853" i="2"/>
  <c r="O87853" i="2" s="1"/>
  <c r="R87853" i="2" l="1"/>
  <c r="P87853" i="2"/>
  <c r="I87854" i="2" s="1"/>
  <c r="N87854" i="2" l="1"/>
  <c r="O87854" i="2" l="1"/>
  <c r="P87854" i="2" s="1"/>
  <c r="I87855" i="2" s="1"/>
  <c r="R87854" i="2" l="1"/>
  <c r="N87855" i="2"/>
  <c r="O87855" i="2" l="1"/>
  <c r="R87855" i="2" s="1"/>
  <c r="P87855" i="2" l="1"/>
  <c r="I87856" i="2" s="1"/>
  <c r="N87856" i="2" s="1"/>
  <c r="O87856" i="2" l="1"/>
  <c r="P87856" i="2" s="1"/>
  <c r="I87857" i="2" s="1"/>
  <c r="R87856" i="2" l="1"/>
  <c r="N87857" i="2"/>
  <c r="O87857" i="2" s="1"/>
  <c r="R87857" i="2" l="1"/>
  <c r="P87857" i="2"/>
  <c r="I87858" i="2" s="1"/>
  <c r="N87858" i="2" l="1"/>
  <c r="O87858" i="2" l="1"/>
  <c r="R87858" i="2" s="1"/>
  <c r="P87858" i="2" l="1"/>
  <c r="I87859" i="2" s="1"/>
  <c r="N87859" i="2"/>
  <c r="O87859" i="2" l="1"/>
  <c r="P87859" i="2" s="1"/>
  <c r="I87860" i="2" s="1"/>
  <c r="R87859" i="2" l="1"/>
  <c r="N87860" i="2"/>
  <c r="O87860" i="2" l="1"/>
  <c r="R87860" i="2" s="1"/>
  <c r="P87860" i="2" l="1"/>
  <c r="I87861" i="2" s="1"/>
  <c r="N87861" i="2" s="1"/>
  <c r="O87861" i="2" l="1"/>
  <c r="R87861" i="2" s="1"/>
  <c r="P87861" i="2" l="1"/>
  <c r="I87862" i="2" s="1"/>
  <c r="N87862" i="2" s="1"/>
  <c r="O87862" i="2" l="1"/>
  <c r="P87862" i="2" s="1"/>
  <c r="I87863" i="2" s="1"/>
  <c r="R87862" i="2" l="1"/>
  <c r="N87863" i="2"/>
  <c r="O87863" i="2" l="1"/>
  <c r="R87863" i="2" s="1"/>
  <c r="P87863" i="2" l="1"/>
  <c r="I87864" i="2" s="1"/>
  <c r="N87864" i="2" s="1"/>
  <c r="O87864" i="2" l="1"/>
  <c r="R87864" i="2" s="1"/>
  <c r="P87864" i="2" l="1"/>
  <c r="I87865" i="2" s="1"/>
  <c r="N87865" i="2" s="1"/>
  <c r="O87865" i="2" l="1"/>
  <c r="R87865" i="2" s="1"/>
  <c r="P87865" i="2" l="1"/>
  <c r="I87866" i="2" s="1"/>
  <c r="N87866" i="2" s="1"/>
  <c r="O87866" i="2" l="1"/>
  <c r="P87866" i="2" s="1"/>
  <c r="I87867" i="2" s="1"/>
  <c r="R87866" i="2" l="1"/>
  <c r="N87867" i="2"/>
  <c r="O87867" i="2" l="1"/>
  <c r="R87867" i="2" s="1"/>
  <c r="P87867" i="2" l="1"/>
  <c r="I87868" i="2" s="1"/>
  <c r="N87868" i="2" s="1"/>
  <c r="O87868" i="2" l="1"/>
  <c r="R87868" i="2" s="1"/>
  <c r="P87868" i="2" l="1"/>
  <c r="I87869" i="2" s="1"/>
  <c r="N87869" i="2" s="1"/>
  <c r="O87869" i="2" s="1"/>
  <c r="R87869" i="2" l="1"/>
  <c r="P87869" i="2"/>
  <c r="I87870" i="2" s="1"/>
  <c r="N87870" i="2" l="1"/>
  <c r="O87870" i="2" l="1"/>
  <c r="R87870" i="2" s="1"/>
  <c r="P87870" i="2" l="1"/>
  <c r="I87871" i="2" s="1"/>
  <c r="N87871" i="2" s="1"/>
  <c r="O87871" i="2" s="1"/>
  <c r="R87871" i="2" l="1"/>
  <c r="P87871" i="2"/>
  <c r="I87872" i="2" s="1"/>
  <c r="N87872" i="2" l="1"/>
  <c r="O87872" i="2" l="1"/>
  <c r="R87872" i="2" s="1"/>
  <c r="P87872" i="2" l="1"/>
  <c r="I87873" i="2" s="1"/>
  <c r="N87873" i="2" s="1"/>
  <c r="O87873" i="2" l="1"/>
  <c r="P87873" i="2" s="1"/>
  <c r="I87874" i="2" s="1"/>
  <c r="R87873" i="2" l="1"/>
  <c r="N87874" i="2"/>
  <c r="O87874" i="2" l="1"/>
  <c r="R87874" i="2" s="1"/>
  <c r="P87874" i="2" l="1"/>
  <c r="I87875" i="2" s="1"/>
  <c r="N87875" i="2" s="1"/>
  <c r="O87875" i="2" l="1"/>
  <c r="P87875" i="2" s="1"/>
  <c r="I87876" i="2" s="1"/>
  <c r="R87875" i="2" l="1"/>
  <c r="N87876" i="2"/>
  <c r="O87876" i="2" l="1"/>
  <c r="P87876" i="2" s="1"/>
  <c r="I87877" i="2" s="1"/>
  <c r="R87876" i="2" l="1"/>
  <c r="N87877" i="2"/>
  <c r="O87877" i="2" l="1"/>
  <c r="R87877" i="2" s="1"/>
  <c r="P87877" i="2" l="1"/>
  <c r="I87878" i="2" s="1"/>
  <c r="N87878" i="2" s="1"/>
  <c r="O87878" i="2" l="1"/>
  <c r="R87878" i="2" s="1"/>
  <c r="P87878" i="2" l="1"/>
  <c r="I87879" i="2" s="1"/>
  <c r="N87879" i="2" s="1"/>
  <c r="O87879" i="2" l="1"/>
  <c r="R87879" i="2" s="1"/>
  <c r="P87879" i="2" l="1"/>
  <c r="I87880" i="2" s="1"/>
  <c r="N87880" i="2"/>
  <c r="O87880" i="2" l="1"/>
  <c r="R87880" i="2" s="1"/>
  <c r="P87880" i="2" l="1"/>
  <c r="I87881" i="2" s="1"/>
  <c r="N87881" i="2" s="1"/>
  <c r="O87881" i="2" l="1"/>
  <c r="R87881" i="2" s="1"/>
  <c r="P87881" i="2" l="1"/>
  <c r="I87882" i="2" s="1"/>
  <c r="N87882" i="2" s="1"/>
  <c r="O87882" i="2" l="1"/>
  <c r="R87882" i="2" s="1"/>
  <c r="P87882" i="2" l="1"/>
  <c r="I87883" i="2" s="1"/>
  <c r="N87883" i="2" s="1"/>
  <c r="O87883" i="2" l="1"/>
  <c r="R87883" i="2" s="1"/>
  <c r="P87883" i="2" l="1"/>
  <c r="I87884" i="2" s="1"/>
  <c r="N87884" i="2" s="1"/>
  <c r="O87884" i="2" l="1"/>
  <c r="P87884" i="2" s="1"/>
  <c r="I87885" i="2" s="1"/>
  <c r="R87884" i="2" l="1"/>
  <c r="N87885" i="2"/>
  <c r="O87885" i="2" l="1"/>
  <c r="R87885" i="2" s="1"/>
  <c r="P87885" i="2" l="1"/>
  <c r="I87886" i="2" s="1"/>
  <c r="N87886" i="2" s="1"/>
  <c r="O87886" i="2" l="1"/>
  <c r="R87886" i="2" s="1"/>
  <c r="P87886" i="2" l="1"/>
  <c r="I87887" i="2" s="1"/>
  <c r="N87887" i="2" s="1"/>
  <c r="O87887" i="2" l="1"/>
  <c r="R87887" i="2" s="1"/>
  <c r="P87887" i="2" l="1"/>
  <c r="I87888" i="2" s="1"/>
  <c r="N87888" i="2" s="1"/>
  <c r="O87888" i="2" l="1"/>
  <c r="R87888" i="2" s="1"/>
  <c r="P87888" i="2" l="1"/>
  <c r="I87889" i="2" s="1"/>
  <c r="N87889" i="2" s="1"/>
  <c r="O87889" i="2" l="1"/>
  <c r="R87889" i="2" s="1"/>
  <c r="P87889" i="2" l="1"/>
  <c r="I87890" i="2" s="1"/>
  <c r="N87890" i="2" s="1"/>
  <c r="O87890" i="2" l="1"/>
  <c r="R87890" i="2" s="1"/>
  <c r="P87890" i="2" l="1"/>
  <c r="I87891" i="2" s="1"/>
  <c r="N87891" i="2" s="1"/>
  <c r="O87891" i="2" l="1"/>
  <c r="R87891" i="2" s="1"/>
  <c r="P87891" i="2" l="1"/>
  <c r="I87892" i="2" s="1"/>
  <c r="N87892" i="2" s="1"/>
  <c r="O87892" i="2" l="1"/>
  <c r="P87892" i="2" s="1"/>
  <c r="I87893" i="2" s="1"/>
  <c r="R87892" i="2" l="1"/>
  <c r="N87893" i="2"/>
  <c r="O87893" i="2" l="1"/>
  <c r="R87893" i="2" s="1"/>
  <c r="P87893" i="2" l="1"/>
  <c r="I87894" i="2" s="1"/>
  <c r="N87894" i="2" s="1"/>
  <c r="O87894" i="2" l="1"/>
  <c r="P87894" i="2" s="1"/>
  <c r="I87895" i="2" s="1"/>
  <c r="R87894" i="2" l="1"/>
  <c r="N87895" i="2"/>
  <c r="O87895" i="2" l="1"/>
  <c r="R87895" i="2" s="1"/>
  <c r="P87895" i="2" l="1"/>
  <c r="I87896" i="2" s="1"/>
  <c r="N87896" i="2" s="1"/>
  <c r="O87896" i="2" l="1"/>
  <c r="R87896" i="2" s="1"/>
  <c r="P87896" i="2" l="1"/>
  <c r="I87897" i="2" s="1"/>
  <c r="N87897" i="2" s="1"/>
  <c r="O87897" i="2" l="1"/>
  <c r="R87897" i="2" s="1"/>
  <c r="P87897" i="2" l="1"/>
  <c r="I87898" i="2" s="1"/>
  <c r="N87898" i="2" s="1"/>
  <c r="O87898" i="2" l="1"/>
  <c r="R87898" i="2" s="1"/>
  <c r="P87898" i="2" l="1"/>
  <c r="I87899" i="2" s="1"/>
  <c r="N87899" i="2" s="1"/>
  <c r="O87899" i="2" s="1"/>
  <c r="R87899" i="2" l="1"/>
  <c r="P87899" i="2"/>
  <c r="I87900" i="2" s="1"/>
  <c r="N87900" i="2" l="1"/>
  <c r="O87900" i="2" l="1"/>
  <c r="R87900" i="2" s="1"/>
  <c r="P87900" i="2" l="1"/>
  <c r="I87901" i="2" s="1"/>
  <c r="N87901" i="2"/>
  <c r="O87901" i="2" l="1"/>
  <c r="R87901" i="2" s="1"/>
  <c r="P87901" i="2" l="1"/>
  <c r="I87902" i="2" s="1"/>
  <c r="N87902" i="2" s="1"/>
  <c r="O87902" i="2" l="1"/>
  <c r="R87902" i="2" s="1"/>
  <c r="P87902" i="2" l="1"/>
  <c r="I87903" i="2" s="1"/>
  <c r="N87903" i="2" s="1"/>
  <c r="O87903" i="2" s="1"/>
  <c r="R87903" i="2" l="1"/>
  <c r="P87903" i="2"/>
  <c r="I87904" i="2" s="1"/>
  <c r="N87904" i="2" l="1"/>
  <c r="O87904" i="2" l="1"/>
  <c r="R87904" i="2" s="1"/>
  <c r="P87904" i="2" l="1"/>
  <c r="I87905" i="2" s="1"/>
  <c r="N87905" i="2" s="1"/>
  <c r="O87905" i="2" l="1"/>
  <c r="R87905" i="2" s="1"/>
  <c r="P87905" i="2"/>
  <c r="I87906" i="2" s="1"/>
  <c r="N87906" i="2" l="1"/>
  <c r="O87906" i="2" l="1"/>
  <c r="R87906" i="2" s="1"/>
  <c r="P87906" i="2" l="1"/>
  <c r="I87907" i="2" s="1"/>
  <c r="N87907" i="2" s="1"/>
  <c r="O87907" i="2" l="1"/>
  <c r="R87907" i="2" s="1"/>
  <c r="P87907" i="2" l="1"/>
  <c r="I87908" i="2" s="1"/>
  <c r="N87908" i="2" s="1"/>
  <c r="O87908" i="2" l="1"/>
  <c r="R87908" i="2" s="1"/>
  <c r="P87908" i="2" l="1"/>
  <c r="I87909" i="2" s="1"/>
  <c r="N87909" i="2" s="1"/>
  <c r="O87909" i="2" l="1"/>
  <c r="R87909" i="2" s="1"/>
  <c r="P87909" i="2" l="1"/>
  <c r="I87910" i="2" s="1"/>
  <c r="N87910" i="2" s="1"/>
  <c r="O87910" i="2" l="1"/>
  <c r="R87910" i="2" s="1"/>
  <c r="P87910" i="2" l="1"/>
  <c r="I87911" i="2" s="1"/>
  <c r="N87911" i="2" s="1"/>
  <c r="O87911" i="2" l="1"/>
  <c r="R87911" i="2" s="1"/>
  <c r="P87911" i="2" l="1"/>
  <c r="I87912" i="2" s="1"/>
  <c r="N87912" i="2" s="1"/>
  <c r="O87912" i="2" l="1"/>
  <c r="R87912" i="2" s="1"/>
  <c r="P87912" i="2" l="1"/>
  <c r="I87913" i="2" s="1"/>
  <c r="N87913" i="2" s="1"/>
  <c r="O87913" i="2" l="1"/>
  <c r="R87913" i="2" s="1"/>
  <c r="P87913" i="2" l="1"/>
  <c r="I87914" i="2" s="1"/>
  <c r="N87914" i="2" s="1"/>
  <c r="O87914" i="2" l="1"/>
  <c r="R87914" i="2" s="1"/>
  <c r="P87914" i="2" l="1"/>
  <c r="I87915" i="2" s="1"/>
  <c r="N87915" i="2" s="1"/>
  <c r="O87915" i="2" l="1"/>
  <c r="P87915" i="2" s="1"/>
  <c r="I87916" i="2" s="1"/>
  <c r="R87915" i="2" l="1"/>
  <c r="N87916" i="2"/>
  <c r="O87916" i="2" l="1"/>
  <c r="R87916" i="2" s="1"/>
  <c r="P87916" i="2" l="1"/>
  <c r="I87917" i="2" s="1"/>
  <c r="N87917" i="2" s="1"/>
  <c r="O87917" i="2" l="1"/>
  <c r="R87917" i="2" s="1"/>
  <c r="P87917" i="2" l="1"/>
  <c r="I87918" i="2" s="1"/>
  <c r="N87918" i="2" s="1"/>
  <c r="O87918" i="2" l="1"/>
  <c r="P87918" i="2" s="1"/>
  <c r="I87919" i="2" s="1"/>
  <c r="R87918" i="2" l="1"/>
  <c r="N87919" i="2"/>
  <c r="O87919" i="2" l="1"/>
  <c r="R87919" i="2" s="1"/>
  <c r="P87919" i="2" l="1"/>
  <c r="I87920" i="2" s="1"/>
  <c r="N87920" i="2" s="1"/>
  <c r="O87920" i="2" l="1"/>
  <c r="R87920" i="2" s="1"/>
  <c r="P87920" i="2" l="1"/>
  <c r="I87921" i="2" s="1"/>
  <c r="N87921" i="2"/>
  <c r="O87921" i="2" l="1"/>
  <c r="R87921" i="2" s="1"/>
  <c r="P87921" i="2" l="1"/>
  <c r="I87922" i="2" s="1"/>
  <c r="N87922" i="2" s="1"/>
  <c r="O87922" i="2" l="1"/>
  <c r="R87922" i="2" s="1"/>
  <c r="P87922" i="2" l="1"/>
  <c r="I87923" i="2" s="1"/>
  <c r="N87923" i="2" s="1"/>
  <c r="O87923" i="2" l="1"/>
  <c r="R87923" i="2" s="1"/>
  <c r="P87923" i="2" l="1"/>
  <c r="I87924" i="2" s="1"/>
  <c r="N87924" i="2" s="1"/>
  <c r="O87924" i="2" l="1"/>
  <c r="R87924" i="2" s="1"/>
  <c r="P87924" i="2" l="1"/>
  <c r="I87925" i="2" s="1"/>
  <c r="N87925" i="2" s="1"/>
  <c r="O87925" i="2" s="1"/>
  <c r="R87925" i="2" l="1"/>
  <c r="P87925" i="2"/>
  <c r="I87926" i="2" s="1"/>
  <c r="N87926" i="2" l="1"/>
  <c r="O87926" i="2" l="1"/>
  <c r="P87926" i="2" s="1"/>
  <c r="I87927" i="2" s="1"/>
  <c r="R87926" i="2" l="1"/>
  <c r="N87927" i="2"/>
  <c r="O87927" i="2" l="1"/>
  <c r="R87927" i="2" s="1"/>
  <c r="P87927" i="2" l="1"/>
  <c r="I87928" i="2" s="1"/>
  <c r="N87928" i="2"/>
  <c r="O87928" i="2" l="1"/>
  <c r="R87928" i="2" s="1"/>
  <c r="P87928" i="2" l="1"/>
  <c r="I87929" i="2" s="1"/>
  <c r="N87929" i="2" s="1"/>
  <c r="O87929" i="2" l="1"/>
  <c r="R87929" i="2" s="1"/>
  <c r="P87929" i="2" l="1"/>
  <c r="I87930" i="2" s="1"/>
  <c r="N87930" i="2" s="1"/>
  <c r="O87930" i="2" l="1"/>
  <c r="P87930" i="2" s="1"/>
  <c r="I87931" i="2" s="1"/>
  <c r="R87930" i="2" l="1"/>
  <c r="N87931" i="2"/>
  <c r="O87931" i="2" l="1"/>
  <c r="R87931" i="2" s="1"/>
  <c r="P87931" i="2" l="1"/>
  <c r="I87932" i="2" s="1"/>
  <c r="N87932" i="2" s="1"/>
  <c r="O87932" i="2" l="1"/>
  <c r="P87932" i="2" s="1"/>
  <c r="I87933" i="2" s="1"/>
  <c r="R87932" i="2" l="1"/>
  <c r="N87933" i="2"/>
  <c r="O87933" i="2" l="1"/>
  <c r="R87933" i="2" s="1"/>
  <c r="P87933" i="2" l="1"/>
  <c r="I87934" i="2" s="1"/>
  <c r="N87934" i="2" s="1"/>
  <c r="O87934" i="2" l="1"/>
  <c r="P87934" i="2" s="1"/>
  <c r="I87935" i="2" s="1"/>
  <c r="R87934" i="2" l="1"/>
  <c r="N87935" i="2"/>
  <c r="O87935" i="2" l="1"/>
  <c r="R87935" i="2" s="1"/>
  <c r="P87935" i="2" l="1"/>
  <c r="I87936" i="2" s="1"/>
  <c r="N87936" i="2" l="1"/>
  <c r="O87936" i="2" l="1"/>
  <c r="R87936" i="2" s="1"/>
  <c r="P87936" i="2" l="1"/>
  <c r="I87937" i="2" s="1"/>
  <c r="N87937" i="2" s="1"/>
  <c r="O87937" i="2" s="1"/>
  <c r="P87937" i="2" s="1"/>
  <c r="I87938" i="2" s="1"/>
  <c r="R87937" i="2" l="1"/>
  <c r="N87938" i="2"/>
  <c r="O87938" i="2" l="1"/>
  <c r="P87938" i="2" s="1"/>
  <c r="I87939" i="2" s="1"/>
  <c r="R87938" i="2" l="1"/>
  <c r="N87939" i="2"/>
  <c r="O87939" i="2" l="1"/>
  <c r="R87939" i="2" s="1"/>
  <c r="P87939" i="2" l="1"/>
  <c r="I87940" i="2" s="1"/>
  <c r="N87940" i="2" s="1"/>
  <c r="O87940" i="2" l="1"/>
  <c r="P87940" i="2" s="1"/>
  <c r="I87941" i="2" s="1"/>
  <c r="R87940" i="2" l="1"/>
  <c r="N87941" i="2"/>
  <c r="O87941" i="2" l="1"/>
  <c r="R87941" i="2" s="1"/>
  <c r="P87941" i="2" l="1"/>
  <c r="I87942" i="2" s="1"/>
  <c r="N87942" i="2" s="1"/>
  <c r="O87942" i="2" l="1"/>
  <c r="P87942" i="2" s="1"/>
  <c r="I87943" i="2" s="1"/>
  <c r="R87942" i="2" l="1"/>
  <c r="N87943" i="2"/>
  <c r="O87943" i="2" l="1"/>
  <c r="R87943" i="2" s="1"/>
  <c r="P87943" i="2" l="1"/>
  <c r="I87944" i="2" s="1"/>
  <c r="N87944" i="2" s="1"/>
  <c r="O87944" i="2" l="1"/>
  <c r="R87944" i="2" s="1"/>
  <c r="P87944" i="2" l="1"/>
  <c r="I87945" i="2" s="1"/>
  <c r="N87945" i="2" s="1"/>
  <c r="O87945" i="2" l="1"/>
  <c r="R87945" i="2" s="1"/>
  <c r="P87945" i="2" l="1"/>
  <c r="I87946" i="2" s="1"/>
  <c r="N87946" i="2" s="1"/>
  <c r="O87946" i="2" l="1"/>
  <c r="P87946" i="2" s="1"/>
  <c r="I87947" i="2" s="1"/>
  <c r="R87946" i="2" l="1"/>
  <c r="N87947" i="2"/>
  <c r="O87947" i="2" l="1"/>
  <c r="R87947" i="2" s="1"/>
  <c r="P87947" i="2" l="1"/>
  <c r="I87948" i="2" s="1"/>
  <c r="N87948" i="2" s="1"/>
  <c r="O87948" i="2" l="1"/>
  <c r="R87948" i="2" s="1"/>
  <c r="P87948" i="2" l="1"/>
  <c r="I87949" i="2" s="1"/>
  <c r="N87949" i="2" s="1"/>
  <c r="O87949" i="2" l="1"/>
  <c r="R87949" i="2" s="1"/>
  <c r="P87949" i="2" l="1"/>
  <c r="I87950" i="2" s="1"/>
  <c r="N87950" i="2" s="1"/>
  <c r="O87950" i="2" l="1"/>
  <c r="R87950" i="2" s="1"/>
  <c r="P87950" i="2" l="1"/>
  <c r="I87951" i="2" s="1"/>
  <c r="N87951" i="2" s="1"/>
  <c r="O87951" i="2" l="1"/>
  <c r="R87951" i="2" s="1"/>
  <c r="P87951" i="2" l="1"/>
  <c r="I87952" i="2" s="1"/>
  <c r="N87952" i="2" s="1"/>
  <c r="O87952" i="2" l="1"/>
  <c r="R87952" i="2" s="1"/>
  <c r="P87952" i="2" l="1"/>
  <c r="I87953" i="2" s="1"/>
  <c r="N87953" i="2" s="1"/>
  <c r="O87953" i="2" l="1"/>
  <c r="R87953" i="2" s="1"/>
  <c r="P87953" i="2" l="1"/>
  <c r="I87954" i="2" s="1"/>
  <c r="N87954" i="2" s="1"/>
  <c r="O87954" i="2" l="1"/>
  <c r="P87954" i="2" s="1"/>
  <c r="I87955" i="2" s="1"/>
  <c r="R87954" i="2" l="1"/>
  <c r="N87955" i="2"/>
  <c r="O87955" i="2" l="1"/>
  <c r="R87955" i="2" s="1"/>
  <c r="P87955" i="2" l="1"/>
  <c r="I87956" i="2" s="1"/>
  <c r="N87956" i="2" s="1"/>
  <c r="O87956" i="2" l="1"/>
  <c r="R87956" i="2" s="1"/>
  <c r="P87956" i="2" l="1"/>
  <c r="I87957" i="2" s="1"/>
  <c r="N87957" i="2" s="1"/>
  <c r="O87957" i="2" l="1"/>
  <c r="R87957" i="2" s="1"/>
  <c r="P87957" i="2" l="1"/>
  <c r="I87958" i="2" s="1"/>
  <c r="N87958" i="2" s="1"/>
  <c r="O87958" i="2" l="1"/>
  <c r="R87958" i="2" s="1"/>
  <c r="P87958" i="2" l="1"/>
  <c r="I87959" i="2" s="1"/>
  <c r="N87959" i="2" s="1"/>
  <c r="O87959" i="2" l="1"/>
  <c r="P87959" i="2" s="1"/>
  <c r="I87960" i="2" s="1"/>
  <c r="R87959" i="2" l="1"/>
  <c r="N87960" i="2"/>
  <c r="O87960" i="2" l="1"/>
  <c r="R87960" i="2" s="1"/>
  <c r="P87960" i="2" l="1"/>
  <c r="I87961" i="2" s="1"/>
  <c r="N87961" i="2" s="1"/>
  <c r="O87961" i="2" l="1"/>
  <c r="P87961" i="2" s="1"/>
  <c r="I87962" i="2" s="1"/>
  <c r="R87961" i="2" l="1"/>
  <c r="N87962" i="2"/>
  <c r="O87962" i="2" l="1"/>
  <c r="R87962" i="2" s="1"/>
  <c r="P87962" i="2" l="1"/>
  <c r="I87963" i="2" s="1"/>
  <c r="N87963" i="2" s="1"/>
  <c r="O87963" i="2" l="1"/>
  <c r="R87963" i="2" s="1"/>
  <c r="P87963" i="2" l="1"/>
  <c r="I87964" i="2" s="1"/>
  <c r="N87964" i="2" s="1"/>
  <c r="O87964" i="2" l="1"/>
  <c r="R87964" i="2" s="1"/>
  <c r="P87964" i="2" l="1"/>
  <c r="I87965" i="2" s="1"/>
  <c r="N87965" i="2" s="1"/>
  <c r="O87965" i="2" l="1"/>
  <c r="R87965" i="2" s="1"/>
  <c r="P87965" i="2" l="1"/>
  <c r="I87966" i="2" s="1"/>
  <c r="N87966" i="2" s="1"/>
  <c r="O87966" i="2" l="1"/>
  <c r="R87966" i="2" s="1"/>
  <c r="P87966" i="2" l="1"/>
  <c r="I87967" i="2" s="1"/>
  <c r="N87967" i="2" s="1"/>
  <c r="O87967" i="2" l="1"/>
  <c r="R87967" i="2" s="1"/>
  <c r="P87967" i="2" l="1"/>
  <c r="I87968" i="2" s="1"/>
  <c r="N87968" i="2" s="1"/>
  <c r="O87968" i="2" l="1"/>
  <c r="R87968" i="2" s="1"/>
  <c r="P87968" i="2" l="1"/>
  <c r="I87969" i="2" s="1"/>
  <c r="N87969" i="2" s="1"/>
  <c r="O87969" i="2" l="1"/>
  <c r="R87969" i="2" s="1"/>
  <c r="P87969" i="2" l="1"/>
  <c r="I87970" i="2" s="1"/>
  <c r="N87970" i="2" s="1"/>
  <c r="O87970" i="2" l="1"/>
  <c r="R87970" i="2" s="1"/>
  <c r="P87970" i="2" l="1"/>
  <c r="I87971" i="2" s="1"/>
  <c r="N87971" i="2" s="1"/>
  <c r="O87971" i="2" l="1"/>
  <c r="R87971" i="2" s="1"/>
  <c r="P87971" i="2" l="1"/>
  <c r="I87972" i="2" s="1"/>
  <c r="N87972" i="2" s="1"/>
  <c r="O87972" i="2" l="1"/>
  <c r="R87972" i="2" s="1"/>
  <c r="P87972" i="2" l="1"/>
  <c r="I87973" i="2" s="1"/>
  <c r="N87973" i="2" s="1"/>
  <c r="O87973" i="2" l="1"/>
  <c r="P87973" i="2" s="1"/>
  <c r="I87974" i="2" s="1"/>
  <c r="R87973" i="2" l="1"/>
  <c r="N87974" i="2"/>
  <c r="O87974" i="2" l="1"/>
  <c r="R87974" i="2" s="1"/>
  <c r="P87974" i="2" l="1"/>
  <c r="I87975" i="2" s="1"/>
  <c r="N87975" i="2" s="1"/>
  <c r="O87975" i="2" l="1"/>
  <c r="R87975" i="2" s="1"/>
  <c r="P87975" i="2" l="1"/>
  <c r="I87976" i="2" s="1"/>
  <c r="N87976" i="2" s="1"/>
  <c r="O87976" i="2" l="1"/>
  <c r="R87976" i="2" s="1"/>
  <c r="P87976" i="2" l="1"/>
  <c r="I87977" i="2" s="1"/>
  <c r="N87977" i="2" s="1"/>
  <c r="O87977" i="2" l="1"/>
  <c r="R87977" i="2" s="1"/>
  <c r="P87977" i="2" l="1"/>
  <c r="I87978" i="2" s="1"/>
  <c r="N87978" i="2" s="1"/>
  <c r="O87978" i="2" l="1"/>
  <c r="R87978" i="2" s="1"/>
  <c r="P87978" i="2" l="1"/>
  <c r="I87979" i="2" s="1"/>
  <c r="N87979" i="2" s="1"/>
  <c r="O87979" i="2" l="1"/>
  <c r="R87979" i="2" s="1"/>
  <c r="P87979" i="2" l="1"/>
  <c r="I87980" i="2" s="1"/>
  <c r="N87980" i="2" s="1"/>
  <c r="O87980" i="2" l="1"/>
  <c r="R87980" i="2" s="1"/>
  <c r="P87980" i="2" l="1"/>
  <c r="I87981" i="2" s="1"/>
  <c r="N87981" i="2"/>
  <c r="O87981" i="2" s="1"/>
  <c r="R87981" i="2" l="1"/>
  <c r="P87981" i="2"/>
  <c r="I87982" i="2" s="1"/>
  <c r="N87982" i="2" l="1"/>
  <c r="O87982" i="2" l="1"/>
  <c r="R87982" i="2" s="1"/>
  <c r="P87982" i="2" l="1"/>
  <c r="I87983" i="2" s="1"/>
  <c r="N87983" i="2" s="1"/>
  <c r="O87983" i="2" l="1"/>
  <c r="R87983" i="2" s="1"/>
  <c r="P87983" i="2" l="1"/>
  <c r="I87984" i="2" s="1"/>
  <c r="N87984" i="2" s="1"/>
  <c r="O87984" i="2" l="1"/>
  <c r="R87984" i="2" s="1"/>
  <c r="P87984" i="2" l="1"/>
  <c r="I87985" i="2" s="1"/>
  <c r="N87985" i="2" s="1"/>
  <c r="O87985" i="2" l="1"/>
  <c r="P87985" i="2" s="1"/>
  <c r="I87986" i="2" s="1"/>
  <c r="R87985" i="2" l="1"/>
  <c r="N87986" i="2"/>
  <c r="O87986" i="2" l="1"/>
  <c r="R87986" i="2" s="1"/>
  <c r="P87986" i="2" l="1"/>
  <c r="I87987" i="2" s="1"/>
  <c r="N87987" i="2" s="1"/>
  <c r="O87987" i="2" l="1"/>
  <c r="R87987" i="2" s="1"/>
  <c r="P87987" i="2" l="1"/>
  <c r="I87988" i="2" s="1"/>
  <c r="N87988" i="2" s="1"/>
  <c r="O87988" i="2" l="1"/>
  <c r="R87988" i="2" s="1"/>
  <c r="P87988" i="2" l="1"/>
  <c r="I87989" i="2" s="1"/>
  <c r="N87989" i="2" s="1"/>
  <c r="O87989" i="2" l="1"/>
  <c r="R87989" i="2" s="1"/>
  <c r="P87989" i="2" l="1"/>
  <c r="I87990" i="2" s="1"/>
  <c r="N87990" i="2" s="1"/>
  <c r="O87990" i="2" l="1"/>
  <c r="P87990" i="2" s="1"/>
  <c r="I87991" i="2" s="1"/>
  <c r="R87990" i="2" l="1"/>
  <c r="N87991" i="2"/>
  <c r="O87991" i="2" l="1"/>
  <c r="R87991" i="2" s="1"/>
  <c r="P87991" i="2" l="1"/>
  <c r="I87992" i="2" s="1"/>
  <c r="N87992" i="2" s="1"/>
  <c r="O87992" i="2" l="1"/>
  <c r="R87992" i="2" s="1"/>
  <c r="P87992" i="2" l="1"/>
  <c r="I87993" i="2" s="1"/>
  <c r="N87993" i="2" s="1"/>
  <c r="O87993" i="2" l="1"/>
  <c r="R87993" i="2" s="1"/>
  <c r="P87993" i="2" l="1"/>
  <c r="I87994" i="2" s="1"/>
  <c r="N87994" i="2" s="1"/>
  <c r="O87994" i="2" l="1"/>
  <c r="P87994" i="2" s="1"/>
  <c r="I87995" i="2" s="1"/>
  <c r="R87994" i="2" l="1"/>
  <c r="N87995" i="2"/>
  <c r="O87995" i="2" l="1"/>
  <c r="R87995" i="2" s="1"/>
  <c r="P87995" i="2" l="1"/>
  <c r="I87996" i="2" s="1"/>
  <c r="N87996" i="2" s="1"/>
  <c r="O87996" i="2" l="1"/>
  <c r="R87996" i="2" s="1"/>
  <c r="P87996" i="2" l="1"/>
  <c r="I87997" i="2" s="1"/>
  <c r="N87997" i="2" s="1"/>
  <c r="O87997" i="2" l="1"/>
  <c r="R87997" i="2" s="1"/>
  <c r="P87997" i="2" l="1"/>
  <c r="I87998" i="2" s="1"/>
  <c r="N87998" i="2" s="1"/>
  <c r="O87998" i="2" l="1"/>
  <c r="R87998" i="2" s="1"/>
  <c r="P87998" i="2" l="1"/>
  <c r="I87999" i="2" s="1"/>
  <c r="N87999" i="2" s="1"/>
  <c r="O87999" i="2" s="1"/>
  <c r="R87999" i="2" l="1"/>
  <c r="P87999" i="2"/>
  <c r="I88000" i="2" s="1"/>
  <c r="N88000" i="2" l="1"/>
  <c r="O88000" i="2" l="1"/>
  <c r="R88000" i="2" s="1"/>
  <c r="P88000" i="2" l="1"/>
  <c r="I88001" i="2" s="1"/>
  <c r="N88001" i="2" s="1"/>
  <c r="O88001" i="2" l="1"/>
  <c r="R88001" i="2" s="1"/>
  <c r="P88001" i="2" l="1"/>
  <c r="I88002" i="2" s="1"/>
  <c r="N88002" i="2" s="1"/>
  <c r="O88002" i="2" l="1"/>
  <c r="P88002" i="2" s="1"/>
  <c r="I88003" i="2" s="1"/>
  <c r="R88002" i="2" l="1"/>
  <c r="N88003" i="2"/>
  <c r="O88003" i="2" l="1"/>
  <c r="R88003" i="2" s="1"/>
  <c r="P88003" i="2" l="1"/>
  <c r="I88004" i="2" s="1"/>
  <c r="N88004" i="2" s="1"/>
  <c r="O88004" i="2" l="1"/>
  <c r="R88004" i="2" s="1"/>
  <c r="P88004" i="2" l="1"/>
  <c r="I88005" i="2" s="1"/>
  <c r="N88005" i="2" s="1"/>
  <c r="O88005" i="2" l="1"/>
  <c r="R88005" i="2" s="1"/>
  <c r="P88005" i="2" l="1"/>
  <c r="I88006" i="2" s="1"/>
  <c r="N88006" i="2" s="1"/>
  <c r="O88006" i="2" l="1"/>
  <c r="R88006" i="2" s="1"/>
  <c r="P88006" i="2" l="1"/>
  <c r="I88007" i="2" s="1"/>
  <c r="N88007" i="2" s="1"/>
  <c r="O88007" i="2" l="1"/>
  <c r="R88007" i="2" s="1"/>
  <c r="P88007" i="2" l="1"/>
  <c r="I88008" i="2" s="1"/>
  <c r="N88008" i="2" s="1"/>
  <c r="O88008" i="2" l="1"/>
  <c r="P88008" i="2" s="1"/>
  <c r="I88009" i="2" s="1"/>
  <c r="R88008" i="2" l="1"/>
  <c r="N88009" i="2"/>
  <c r="O88009" i="2" l="1"/>
  <c r="R88009" i="2" s="1"/>
  <c r="P88009" i="2" l="1"/>
  <c r="I88010" i="2" s="1"/>
  <c r="N88010" i="2" s="1"/>
  <c r="O88010" i="2" l="1"/>
  <c r="P88010" i="2" s="1"/>
  <c r="I88011" i="2" s="1"/>
  <c r="R88010" i="2" l="1"/>
  <c r="N88011" i="2"/>
  <c r="O88011" i="2" l="1"/>
  <c r="R88011" i="2" s="1"/>
  <c r="P88011" i="2" l="1"/>
  <c r="I88012" i="2" s="1"/>
  <c r="N88012" i="2"/>
  <c r="O88012" i="2" l="1"/>
  <c r="R88012" i="2" s="1"/>
  <c r="P88012" i="2" l="1"/>
  <c r="I88013" i="2" s="1"/>
  <c r="N88013" i="2"/>
  <c r="O88013" i="2" s="1"/>
  <c r="R88013" i="2" l="1"/>
  <c r="P88013" i="2"/>
  <c r="I88014" i="2" s="1"/>
  <c r="N88014" i="2" l="1"/>
  <c r="O88014" i="2" l="1"/>
  <c r="R88014" i="2" s="1"/>
  <c r="P88014" i="2" l="1"/>
  <c r="I88015" i="2" s="1"/>
  <c r="N88015" i="2"/>
  <c r="O88015" i="2" l="1"/>
  <c r="R88015" i="2" s="1"/>
  <c r="P88015" i="2" l="1"/>
  <c r="I88016" i="2" s="1"/>
  <c r="N88016" i="2"/>
  <c r="O88016" i="2" l="1"/>
  <c r="R88016" i="2" s="1"/>
  <c r="P88016" i="2" l="1"/>
  <c r="I88017" i="2" s="1"/>
  <c r="N88017" i="2"/>
  <c r="O88017" i="2" s="1"/>
  <c r="R88017" i="2" l="1"/>
  <c r="P88017" i="2"/>
  <c r="I88018" i="2" s="1"/>
  <c r="N88018" i="2" l="1"/>
  <c r="O88018" i="2" l="1"/>
  <c r="P88018" i="2" s="1"/>
  <c r="I88019" i="2" s="1"/>
  <c r="R88018" i="2" l="1"/>
  <c r="N88019" i="2"/>
  <c r="O88019" i="2" l="1"/>
  <c r="R88019" i="2" s="1"/>
  <c r="P88019" i="2" l="1"/>
  <c r="I88020" i="2" s="1"/>
  <c r="N88020" i="2"/>
  <c r="O88020" i="2" l="1"/>
  <c r="R88020" i="2" s="1"/>
  <c r="P88020" i="2" l="1"/>
  <c r="I88021" i="2" s="1"/>
  <c r="N88021" i="2"/>
  <c r="O88021" i="2" l="1"/>
  <c r="R88021" i="2" s="1"/>
  <c r="P88021" i="2" l="1"/>
  <c r="I88022" i="2" s="1"/>
  <c r="N88022" i="2" s="1"/>
  <c r="O88022" i="2" l="1"/>
  <c r="R88022" i="2" s="1"/>
  <c r="P88022" i="2" l="1"/>
  <c r="I88023" i="2" s="1"/>
  <c r="N88023" i="2" s="1"/>
  <c r="O88023" i="2" s="1"/>
  <c r="R88023" i="2" l="1"/>
  <c r="P88023" i="2"/>
  <c r="I88024" i="2" s="1"/>
  <c r="N88024" i="2" l="1"/>
  <c r="O88024" i="2" l="1"/>
  <c r="R88024" i="2" s="1"/>
  <c r="P88024" i="2" l="1"/>
  <c r="I88025" i="2" s="1"/>
  <c r="N88025" i="2"/>
  <c r="O88025" i="2"/>
  <c r="R88025" i="2" l="1"/>
  <c r="P88025" i="2"/>
  <c r="I88026" i="2" s="1"/>
  <c r="N88026" i="2" l="1"/>
  <c r="O88026" i="2" l="1"/>
  <c r="R88026" i="2" s="1"/>
  <c r="P88026" i="2" l="1"/>
  <c r="I88027" i="2" s="1"/>
  <c r="N88027" i="2"/>
  <c r="O88027" i="2" s="1"/>
  <c r="R88027" i="2" l="1"/>
  <c r="P88027" i="2"/>
  <c r="I88028" i="2" s="1"/>
  <c r="N88028" i="2" l="1"/>
  <c r="O88028" i="2" l="1"/>
  <c r="R88028" i="2" s="1"/>
  <c r="P88028" i="2"/>
  <c r="I88029" i="2" s="1"/>
  <c r="N88029" i="2" l="1"/>
  <c r="O88029" i="2" l="1"/>
  <c r="P88029" i="2" s="1"/>
  <c r="I88030" i="2" s="1"/>
  <c r="R88029" i="2" l="1"/>
  <c r="N88030" i="2"/>
  <c r="O88030" i="2" l="1"/>
  <c r="R88030" i="2" s="1"/>
  <c r="P88030" i="2" l="1"/>
  <c r="I88031" i="2" s="1"/>
  <c r="N88031" i="2" s="1"/>
  <c r="O88031" i="2" l="1"/>
  <c r="P88031" i="2" s="1"/>
  <c r="I88032" i="2" s="1"/>
  <c r="R88031" i="2" l="1"/>
  <c r="N88032" i="2"/>
  <c r="O88032" i="2" l="1"/>
  <c r="R88032" i="2" s="1"/>
  <c r="P88032" i="2" l="1"/>
  <c r="I88033" i="2" s="1"/>
  <c r="N88033" i="2" s="1"/>
  <c r="O88033" i="2" l="1"/>
  <c r="R88033" i="2" s="1"/>
  <c r="P88033" i="2" l="1"/>
  <c r="I88034" i="2" s="1"/>
  <c r="N88034" i="2" s="1"/>
  <c r="O88034" i="2" l="1"/>
  <c r="R88034" i="2" s="1"/>
  <c r="P88034" i="2" l="1"/>
  <c r="I88035" i="2" s="1"/>
  <c r="N88035" i="2" s="1"/>
  <c r="O88035" i="2" l="1"/>
  <c r="R88035" i="2" s="1"/>
  <c r="P88035" i="2" l="1"/>
  <c r="I88036" i="2" s="1"/>
  <c r="N88036" i="2" s="1"/>
  <c r="O88036" i="2" l="1"/>
  <c r="R88036" i="2" s="1"/>
  <c r="P88036" i="2" l="1"/>
  <c r="I88037" i="2" s="1"/>
  <c r="N88037" i="2" s="1"/>
  <c r="O88037" i="2" l="1"/>
  <c r="R88037" i="2" s="1"/>
  <c r="P88037" i="2" l="1"/>
  <c r="I88038" i="2" s="1"/>
  <c r="N88038" i="2" s="1"/>
  <c r="O88038" i="2" l="1"/>
  <c r="P88038" i="2" s="1"/>
  <c r="I88039" i="2" s="1"/>
  <c r="R88038" i="2" l="1"/>
  <c r="N88039" i="2"/>
  <c r="O88039" i="2" l="1"/>
  <c r="R88039" i="2" s="1"/>
  <c r="P88039" i="2" l="1"/>
  <c r="I88040" i="2" s="1"/>
  <c r="N88040" i="2" s="1"/>
  <c r="O88040" i="2" l="1"/>
  <c r="R88040" i="2" s="1"/>
  <c r="P88040" i="2" l="1"/>
  <c r="I88041" i="2" s="1"/>
  <c r="N88041" i="2"/>
  <c r="O88041" i="2" l="1"/>
  <c r="R88041" i="2" s="1"/>
  <c r="P88041" i="2" l="1"/>
  <c r="I88042" i="2" s="1"/>
  <c r="N88042" i="2" s="1"/>
  <c r="O88042" i="2" l="1"/>
  <c r="R88042" i="2" s="1"/>
  <c r="P88042" i="2" l="1"/>
  <c r="I88043" i="2" s="1"/>
  <c r="N88043" i="2" s="1"/>
  <c r="O88043" i="2" l="1"/>
  <c r="R88043" i="2" s="1"/>
  <c r="P88043" i="2" l="1"/>
  <c r="I88044" i="2" s="1"/>
  <c r="N88044" i="2" s="1"/>
  <c r="O88044" i="2" l="1"/>
  <c r="P88044" i="2" s="1"/>
  <c r="I88045" i="2" s="1"/>
  <c r="R88044" i="2" l="1"/>
  <c r="N88045" i="2"/>
  <c r="O88045" i="2" l="1"/>
  <c r="R88045" i="2" s="1"/>
  <c r="P88045" i="2" l="1"/>
  <c r="I88046" i="2" s="1"/>
  <c r="N88046" i="2" s="1"/>
  <c r="O88046" i="2" l="1"/>
  <c r="P88046" i="2" s="1"/>
  <c r="I88047" i="2" s="1"/>
  <c r="R88046" i="2" l="1"/>
  <c r="N88047" i="2"/>
  <c r="O88047" i="2" l="1"/>
  <c r="R88047" i="2" s="1"/>
  <c r="P88047" i="2" l="1"/>
  <c r="I88048" i="2" s="1"/>
  <c r="N88048" i="2" s="1"/>
  <c r="O88048" i="2" l="1"/>
  <c r="R88048" i="2" s="1"/>
  <c r="P88048" i="2" l="1"/>
  <c r="I88049" i="2" s="1"/>
  <c r="N88049" i="2" s="1"/>
  <c r="O88049" i="2" l="1"/>
  <c r="R88049" i="2" s="1"/>
  <c r="P88049" i="2" l="1"/>
  <c r="I88050" i="2" s="1"/>
  <c r="N88050" i="2" s="1"/>
  <c r="O88050" i="2" l="1"/>
  <c r="R88050" i="2" s="1"/>
  <c r="P88050" i="2" l="1"/>
  <c r="I88051" i="2" s="1"/>
  <c r="N88051" i="2"/>
  <c r="O88051" i="2" s="1"/>
  <c r="R88051" i="2" l="1"/>
  <c r="P88051" i="2"/>
  <c r="I88052" i="2" s="1"/>
  <c r="N88052" i="2" l="1"/>
  <c r="O88052" i="2" l="1"/>
  <c r="R88052" i="2" s="1"/>
  <c r="P88052" i="2" l="1"/>
  <c r="I88053" i="2" s="1"/>
  <c r="N88053" i="2" s="1"/>
  <c r="O88053" i="2" s="1"/>
  <c r="R88053" i="2" l="1"/>
  <c r="P88053" i="2"/>
  <c r="I88054" i="2" s="1"/>
  <c r="N88054" i="2" l="1"/>
  <c r="O88054" i="2" l="1"/>
  <c r="R88054" i="2" s="1"/>
  <c r="P88054" i="2" l="1"/>
  <c r="I88055" i="2" s="1"/>
  <c r="N88055" i="2"/>
  <c r="O88055" i="2" s="1"/>
  <c r="R88055" i="2" l="1"/>
  <c r="P88055" i="2"/>
  <c r="I88056" i="2" s="1"/>
  <c r="N88056" i="2" l="1"/>
  <c r="O88056" i="2" l="1"/>
  <c r="R88056" i="2" s="1"/>
  <c r="P88056" i="2" l="1"/>
  <c r="I88057" i="2" s="1"/>
  <c r="N88057" i="2" s="1"/>
  <c r="O88057" i="2" l="1"/>
  <c r="R88057" i="2" s="1"/>
  <c r="P88057" i="2" l="1"/>
  <c r="I88058" i="2" s="1"/>
  <c r="N88058" i="2" s="1"/>
  <c r="O88058" i="2" l="1"/>
  <c r="R88058" i="2" s="1"/>
  <c r="P88058" i="2" l="1"/>
  <c r="I88059" i="2" s="1"/>
  <c r="N88059" i="2" s="1"/>
  <c r="O88059" i="2" l="1"/>
  <c r="R88059" i="2" s="1"/>
  <c r="P88059" i="2" l="1"/>
  <c r="I88060" i="2" s="1"/>
  <c r="N88060" i="2" s="1"/>
  <c r="O88060" i="2" l="1"/>
  <c r="R88060" i="2" s="1"/>
  <c r="P88060" i="2" l="1"/>
  <c r="I88061" i="2" s="1"/>
  <c r="N88061" i="2" s="1"/>
  <c r="O88061" i="2" l="1"/>
  <c r="R88061" i="2" s="1"/>
  <c r="P88061" i="2" l="1"/>
  <c r="I88062" i="2" s="1"/>
  <c r="N88062" i="2" s="1"/>
  <c r="O88062" i="2" l="1"/>
  <c r="R88062" i="2" s="1"/>
  <c r="P88062" i="2" l="1"/>
  <c r="I88063" i="2" s="1"/>
  <c r="N88063" i="2" s="1"/>
  <c r="O88063" i="2" s="1"/>
  <c r="R88063" i="2" l="1"/>
  <c r="P88063" i="2"/>
  <c r="I88064" i="2" s="1"/>
  <c r="N88064" i="2" l="1"/>
  <c r="O88064" i="2" l="1"/>
  <c r="P88064" i="2" s="1"/>
  <c r="I88065" i="2" s="1"/>
  <c r="R88064" i="2" l="1"/>
  <c r="N88065" i="2"/>
  <c r="O88065" i="2" l="1"/>
  <c r="P88065" i="2" s="1"/>
  <c r="I88066" i="2" s="1"/>
  <c r="R88065" i="2" l="1"/>
  <c r="N88066" i="2"/>
  <c r="O88066" i="2" l="1"/>
  <c r="R88066" i="2" s="1"/>
  <c r="P88066" i="2" l="1"/>
  <c r="I88067" i="2" s="1"/>
  <c r="N88067" i="2" s="1"/>
  <c r="O88067" i="2" l="1"/>
  <c r="R88067" i="2" s="1"/>
  <c r="P88067" i="2" l="1"/>
  <c r="I88068" i="2" s="1"/>
  <c r="N88068" i="2"/>
  <c r="O88068" i="2" l="1"/>
  <c r="P88068" i="2" s="1"/>
  <c r="I88069" i="2" s="1"/>
  <c r="R88068" i="2" l="1"/>
  <c r="N88069" i="2"/>
  <c r="O88069" i="2" s="1"/>
  <c r="R88069" i="2" l="1"/>
  <c r="P88069" i="2"/>
  <c r="I88070" i="2" s="1"/>
  <c r="N88070" i="2" l="1"/>
  <c r="O88070" i="2" l="1"/>
  <c r="R88070" i="2" s="1"/>
  <c r="P88070" i="2"/>
  <c r="I88071" i="2" s="1"/>
  <c r="N88071" i="2" l="1"/>
  <c r="O88071" i="2" l="1"/>
  <c r="R88071" i="2" s="1"/>
  <c r="P88071" i="2" l="1"/>
  <c r="I88072" i="2" s="1"/>
  <c r="N88072" i="2" s="1"/>
  <c r="O88072" i="2" l="1"/>
  <c r="P88072" i="2" s="1"/>
  <c r="I88073" i="2" s="1"/>
  <c r="R88072" i="2" l="1"/>
  <c r="N88073" i="2"/>
  <c r="O88073" i="2" l="1"/>
  <c r="R88073" i="2" s="1"/>
  <c r="P88073" i="2" l="1"/>
  <c r="I88074" i="2" s="1"/>
  <c r="N88074" i="2" s="1"/>
  <c r="O88074" i="2" l="1"/>
  <c r="P88074" i="2" s="1"/>
  <c r="I88075" i="2" s="1"/>
  <c r="R88074" i="2" l="1"/>
  <c r="N88075" i="2"/>
  <c r="O88075" i="2" l="1"/>
  <c r="P88075" i="2" s="1"/>
  <c r="I88076" i="2" s="1"/>
  <c r="R88075" i="2" l="1"/>
  <c r="N88076" i="2"/>
  <c r="O88076" i="2" l="1"/>
  <c r="P88076" i="2" s="1"/>
  <c r="I88077" i="2" s="1"/>
  <c r="R88076" i="2" l="1"/>
  <c r="N88077" i="2"/>
  <c r="O88077" i="2" l="1"/>
  <c r="R88077" i="2" s="1"/>
  <c r="P88077" i="2" l="1"/>
  <c r="I88078" i="2" s="1"/>
  <c r="N88078" i="2" s="1"/>
  <c r="O88078" i="2" l="1"/>
  <c r="R88078" i="2" s="1"/>
  <c r="P88078" i="2" l="1"/>
  <c r="I88079" i="2" s="1"/>
  <c r="N88079" i="2" s="1"/>
  <c r="O88079" i="2" l="1"/>
  <c r="R88079" i="2" s="1"/>
  <c r="P88079" i="2" l="1"/>
  <c r="I88080" i="2" s="1"/>
  <c r="N88080" i="2" s="1"/>
  <c r="O88080" i="2" l="1"/>
  <c r="R88080" i="2" s="1"/>
  <c r="P88080" i="2" l="1"/>
  <c r="I88081" i="2" s="1"/>
  <c r="N88081" i="2" s="1"/>
  <c r="O88081" i="2" l="1"/>
  <c r="R88081" i="2" s="1"/>
  <c r="P88081" i="2" l="1"/>
  <c r="I88082" i="2" s="1"/>
  <c r="N88082" i="2" s="1"/>
  <c r="O88082" i="2" l="1"/>
  <c r="R88082" i="2" s="1"/>
  <c r="P88082" i="2" l="1"/>
  <c r="I88083" i="2" s="1"/>
  <c r="N88083" i="2" s="1"/>
  <c r="O88083" i="2" l="1"/>
  <c r="R88083" i="2" s="1"/>
  <c r="P88083" i="2" l="1"/>
  <c r="I88084" i="2" s="1"/>
  <c r="N88084" i="2" s="1"/>
  <c r="O88084" i="2" l="1"/>
  <c r="R88084" i="2" s="1"/>
  <c r="P88084" i="2" l="1"/>
  <c r="I88085" i="2" s="1"/>
  <c r="N88085" i="2" s="1"/>
  <c r="O88085" i="2" l="1"/>
  <c r="R88085" i="2" s="1"/>
  <c r="P88085" i="2" l="1"/>
  <c r="I88086" i="2" s="1"/>
  <c r="N88086" i="2" s="1"/>
  <c r="O88086" i="2" l="1"/>
  <c r="R88086" i="2" s="1"/>
  <c r="P88086" i="2" l="1"/>
  <c r="I88087" i="2" s="1"/>
  <c r="N88087" i="2" s="1"/>
  <c r="O88087" i="2" l="1"/>
  <c r="P88087" i="2" s="1"/>
  <c r="I88088" i="2" s="1"/>
  <c r="R88087" i="2" l="1"/>
  <c r="N88088" i="2"/>
  <c r="O88088" i="2" l="1"/>
  <c r="R88088" i="2" s="1"/>
  <c r="P88088" i="2" l="1"/>
  <c r="I88089" i="2" s="1"/>
  <c r="N88089" i="2" s="1"/>
  <c r="O88089" i="2" l="1"/>
  <c r="R88089" i="2" s="1"/>
  <c r="P88089" i="2" l="1"/>
  <c r="I88090" i="2" s="1"/>
  <c r="N88090" i="2" s="1"/>
  <c r="O88090" i="2" l="1"/>
  <c r="R88090" i="2" s="1"/>
  <c r="P88090" i="2" l="1"/>
  <c r="I88091" i="2" s="1"/>
  <c r="N88091" i="2" s="1"/>
  <c r="O88091" i="2" l="1"/>
  <c r="R88091" i="2" s="1"/>
  <c r="P88091" i="2" l="1"/>
  <c r="I88092" i="2" s="1"/>
  <c r="N88092" i="2" s="1"/>
  <c r="O88092" i="2" l="1"/>
  <c r="P88092" i="2" s="1"/>
  <c r="I88093" i="2" s="1"/>
  <c r="R88092" i="2" l="1"/>
  <c r="N88093" i="2"/>
  <c r="O88093" i="2" l="1"/>
  <c r="R88093" i="2" s="1"/>
  <c r="P88093" i="2" l="1"/>
  <c r="I88094" i="2" s="1"/>
  <c r="N88094" i="2" s="1"/>
  <c r="O88094" i="2" l="1"/>
  <c r="P88094" i="2" s="1"/>
  <c r="I88095" i="2" s="1"/>
  <c r="R88094" i="2" l="1"/>
  <c r="N88095" i="2"/>
  <c r="O88095" i="2" l="1"/>
  <c r="R88095" i="2" s="1"/>
  <c r="P88095" i="2" l="1"/>
  <c r="I88096" i="2" s="1"/>
  <c r="N88096" i="2" s="1"/>
  <c r="O88096" i="2" l="1"/>
  <c r="R88096" i="2" s="1"/>
  <c r="P88096" i="2" l="1"/>
  <c r="I88097" i="2" s="1"/>
  <c r="N88097" i="2" s="1"/>
  <c r="O88097" i="2" s="1"/>
  <c r="R88097" i="2" l="1"/>
  <c r="P88097" i="2"/>
  <c r="I88098" i="2" s="1"/>
  <c r="N88098" i="2" l="1"/>
  <c r="O88098" i="2" l="1"/>
  <c r="P88098" i="2" s="1"/>
  <c r="I88099" i="2" s="1"/>
  <c r="R88098" i="2" l="1"/>
  <c r="N88099" i="2"/>
  <c r="O88099" i="2"/>
  <c r="R88099" i="2" l="1"/>
  <c r="P88099" i="2"/>
  <c r="I88100" i="2" s="1"/>
  <c r="N88100" i="2" l="1"/>
  <c r="O88100" i="2" l="1"/>
  <c r="R88100" i="2" s="1"/>
  <c r="P88100" i="2" l="1"/>
  <c r="I88101" i="2" s="1"/>
  <c r="N88101" i="2" s="1"/>
  <c r="O88101" i="2" s="1"/>
  <c r="R88101" i="2" l="1"/>
  <c r="P88101" i="2"/>
  <c r="I88102" i="2" s="1"/>
  <c r="N88102" i="2" l="1"/>
  <c r="O88102" i="2" l="1"/>
  <c r="R88102" i="2" s="1"/>
  <c r="P88102" i="2" l="1"/>
  <c r="I88103" i="2" s="1"/>
  <c r="N88103" i="2" s="1"/>
  <c r="O88103" i="2" l="1"/>
  <c r="R88103" i="2" s="1"/>
  <c r="P88103" i="2" l="1"/>
  <c r="I88104" i="2" s="1"/>
  <c r="N88104" i="2" s="1"/>
  <c r="O88104" i="2" l="1"/>
  <c r="R88104" i="2" s="1"/>
  <c r="P88104" i="2" l="1"/>
  <c r="I88105" i="2" s="1"/>
  <c r="N88105" i="2" s="1"/>
  <c r="O88105" i="2" l="1"/>
  <c r="R88105" i="2" s="1"/>
  <c r="P88105" i="2" l="1"/>
  <c r="I88106" i="2" s="1"/>
  <c r="N88106" i="2" s="1"/>
  <c r="O88106" i="2" l="1"/>
  <c r="R88106" i="2" s="1"/>
  <c r="P88106" i="2" l="1"/>
  <c r="I88107" i="2" s="1"/>
  <c r="N88107" i="2" s="1"/>
  <c r="O88107" i="2" s="1"/>
  <c r="R88107" i="2" l="1"/>
  <c r="P88107" i="2"/>
  <c r="I88108" i="2" s="1"/>
  <c r="N88108" i="2" l="1"/>
  <c r="O88108" i="2" l="1"/>
  <c r="P88108" i="2" s="1"/>
  <c r="I88109" i="2" s="1"/>
  <c r="R88108" i="2" l="1"/>
  <c r="N88109" i="2"/>
  <c r="O88109" i="2" l="1"/>
  <c r="P88109" i="2" s="1"/>
  <c r="I88110" i="2" s="1"/>
  <c r="R88109" i="2" l="1"/>
  <c r="N88110" i="2"/>
  <c r="O88110" i="2" l="1"/>
  <c r="P88110" i="2" s="1"/>
  <c r="I88111" i="2" s="1"/>
  <c r="R88110" i="2" l="1"/>
  <c r="N88111" i="2"/>
  <c r="O88111" i="2" l="1"/>
  <c r="P88111" i="2" s="1"/>
  <c r="I88112" i="2" s="1"/>
  <c r="R88111" i="2" l="1"/>
  <c r="N88112" i="2"/>
  <c r="O88112" i="2" l="1"/>
  <c r="R88112" i="2" s="1"/>
  <c r="P88112" i="2" l="1"/>
  <c r="I88113" i="2" s="1"/>
  <c r="N88113" i="2" s="1"/>
  <c r="O88113" i="2" s="1"/>
  <c r="R88113" i="2" l="1"/>
  <c r="P88113" i="2"/>
  <c r="I88114" i="2" s="1"/>
  <c r="N88114" i="2" l="1"/>
  <c r="O88114" i="2" l="1"/>
  <c r="R88114" i="2" s="1"/>
  <c r="P88114" i="2" l="1"/>
  <c r="I88115" i="2" s="1"/>
  <c r="N88115" i="2" s="1"/>
  <c r="O88115" i="2" l="1"/>
  <c r="P88115" i="2" s="1"/>
  <c r="I88116" i="2" s="1"/>
  <c r="R88115" i="2" l="1"/>
  <c r="N88116" i="2"/>
  <c r="O88116" i="2" l="1"/>
  <c r="P88116" i="2" s="1"/>
  <c r="I88117" i="2" s="1"/>
  <c r="R88116" i="2" l="1"/>
  <c r="N88117" i="2"/>
  <c r="O88117" i="2" l="1"/>
  <c r="P88117" i="2" s="1"/>
  <c r="I88118" i="2" s="1"/>
  <c r="R88117" i="2" l="1"/>
  <c r="N88118" i="2"/>
  <c r="O88118" i="2" l="1"/>
  <c r="R88118" i="2" s="1"/>
  <c r="P88118" i="2" l="1"/>
  <c r="I88119" i="2" s="1"/>
  <c r="N88119" i="2" s="1"/>
  <c r="O88119" i="2" l="1"/>
  <c r="P88119" i="2" s="1"/>
  <c r="I88120" i="2" s="1"/>
  <c r="R88119" i="2" l="1"/>
  <c r="N88120" i="2"/>
  <c r="O88120" i="2" l="1"/>
  <c r="R88120" i="2" s="1"/>
  <c r="P88120" i="2" l="1"/>
  <c r="I88121" i="2" s="1"/>
  <c r="N88121" i="2" s="1"/>
  <c r="O88121" i="2" l="1"/>
  <c r="R88121" i="2" s="1"/>
  <c r="P88121" i="2" l="1"/>
  <c r="I88122" i="2" s="1"/>
  <c r="N88122" i="2" s="1"/>
  <c r="O88122" i="2" l="1"/>
  <c r="P88122" i="2" s="1"/>
  <c r="I88123" i="2" s="1"/>
  <c r="R88122" i="2" l="1"/>
  <c r="N88123" i="2"/>
  <c r="O88123" i="2" l="1"/>
  <c r="R88123" i="2" s="1"/>
  <c r="P88123" i="2" l="1"/>
  <c r="I88124" i="2" s="1"/>
  <c r="N88124" i="2" s="1"/>
  <c r="O88124" i="2" l="1"/>
  <c r="P88124" i="2" s="1"/>
  <c r="I88125" i="2" s="1"/>
  <c r="R88124" i="2" l="1"/>
  <c r="N88125" i="2"/>
  <c r="O88125" i="2" l="1"/>
  <c r="P88125" i="2" s="1"/>
  <c r="I88126" i="2" s="1"/>
  <c r="R88125" i="2" l="1"/>
  <c r="N88126" i="2"/>
  <c r="O88126" i="2" l="1"/>
  <c r="P88126" i="2" s="1"/>
  <c r="I88127" i="2" s="1"/>
  <c r="R88126" i="2" l="1"/>
  <c r="N88127" i="2"/>
  <c r="O88127" i="2" l="1"/>
  <c r="P88127" i="2" s="1"/>
  <c r="I88128" i="2" s="1"/>
  <c r="R88127" i="2" l="1"/>
  <c r="N88128" i="2"/>
  <c r="O88128" i="2" l="1"/>
  <c r="R88128" i="2" s="1"/>
  <c r="P88128" i="2" l="1"/>
  <c r="I88129" i="2" s="1"/>
  <c r="N88129" i="2" s="1"/>
  <c r="O88129" i="2" l="1"/>
  <c r="R88129" i="2" s="1"/>
  <c r="P88129" i="2" l="1"/>
  <c r="I88130" i="2" s="1"/>
  <c r="N88130" i="2" s="1"/>
  <c r="O88130" i="2" l="1"/>
  <c r="R88130" i="2" s="1"/>
  <c r="P88130" i="2" l="1"/>
  <c r="I88131" i="2" s="1"/>
  <c r="N88131" i="2" s="1"/>
  <c r="O88131" i="2" l="1"/>
  <c r="R88131" i="2" s="1"/>
  <c r="P88131" i="2" l="1"/>
  <c r="I88132" i="2" s="1"/>
  <c r="N88132" i="2" s="1"/>
  <c r="O88132" i="2" l="1"/>
  <c r="P88132" i="2" s="1"/>
  <c r="I88133" i="2" s="1"/>
  <c r="R88132" i="2" l="1"/>
  <c r="N88133" i="2"/>
  <c r="O88133" i="2" l="1"/>
  <c r="P88133" i="2" s="1"/>
  <c r="I88134" i="2" s="1"/>
  <c r="R88133" i="2" l="1"/>
  <c r="N88134" i="2"/>
  <c r="O88134" i="2" l="1"/>
  <c r="P88134" i="2" s="1"/>
  <c r="I88135" i="2" s="1"/>
  <c r="R88134" i="2" l="1"/>
  <c r="N88135" i="2"/>
  <c r="O88135" i="2" l="1"/>
  <c r="R88135" i="2" s="1"/>
  <c r="P88135" i="2" l="1"/>
  <c r="I88136" i="2" s="1"/>
  <c r="N88136" i="2" s="1"/>
  <c r="O88136" i="2" l="1"/>
  <c r="P88136" i="2" s="1"/>
  <c r="I88137" i="2" s="1"/>
  <c r="R88136" i="2" l="1"/>
  <c r="N88137" i="2"/>
  <c r="O88137" i="2" l="1"/>
  <c r="R88137" i="2" s="1"/>
  <c r="P88137" i="2" l="1"/>
  <c r="I88138" i="2" s="1"/>
  <c r="N88138" i="2"/>
  <c r="O88138" i="2" l="1"/>
  <c r="P88138" i="2" s="1"/>
  <c r="I88139" i="2" s="1"/>
  <c r="R88138" i="2" l="1"/>
  <c r="N88139" i="2"/>
  <c r="O88139" i="2" s="1"/>
  <c r="R88139" i="2" l="1"/>
  <c r="P88139" i="2"/>
  <c r="I88140" i="2" s="1"/>
  <c r="N88140" i="2" l="1"/>
  <c r="O88140" i="2" l="1"/>
  <c r="P88140" i="2" s="1"/>
  <c r="I88141" i="2" s="1"/>
  <c r="R88140" i="2" l="1"/>
  <c r="N88141" i="2"/>
  <c r="O88141" i="2" l="1"/>
  <c r="R88141" i="2" s="1"/>
  <c r="P88141" i="2" l="1"/>
  <c r="I88142" i="2" s="1"/>
  <c r="N88142" i="2"/>
  <c r="O88142" i="2" l="1"/>
  <c r="R88142" i="2" s="1"/>
  <c r="P88142" i="2" l="1"/>
  <c r="I88143" i="2" s="1"/>
  <c r="N88143" i="2" s="1"/>
  <c r="O88143" i="2" l="1"/>
  <c r="R88143" i="2" s="1"/>
  <c r="P88143" i="2" l="1"/>
  <c r="I88144" i="2" s="1"/>
  <c r="N88144" i="2" s="1"/>
  <c r="O88144" i="2" l="1"/>
  <c r="P88144" i="2" s="1"/>
  <c r="I88145" i="2" s="1"/>
  <c r="R88144" i="2" l="1"/>
  <c r="N88145" i="2"/>
  <c r="O88145" i="2" l="1"/>
  <c r="R88145" i="2" s="1"/>
  <c r="P88145" i="2" l="1"/>
  <c r="I88146" i="2" s="1"/>
  <c r="N88146" i="2" s="1"/>
  <c r="O88146" i="2" l="1"/>
  <c r="P88146" i="2" s="1"/>
  <c r="I88147" i="2" s="1"/>
  <c r="R88146" i="2" l="1"/>
  <c r="N88147" i="2"/>
  <c r="O88147" i="2" l="1"/>
  <c r="P88147" i="2" s="1"/>
  <c r="I88148" i="2" s="1"/>
  <c r="R88147" i="2" l="1"/>
  <c r="N88148" i="2"/>
  <c r="O88148" i="2" l="1"/>
  <c r="R88148" i="2" s="1"/>
  <c r="P88148" i="2" l="1"/>
  <c r="I88149" i="2" s="1"/>
  <c r="N88149" i="2"/>
  <c r="O88149" i="2" l="1"/>
  <c r="R88149" i="2" s="1"/>
  <c r="P88149" i="2" l="1"/>
  <c r="I88150" i="2" s="1"/>
  <c r="N88150" i="2"/>
  <c r="O88150" i="2" l="1"/>
  <c r="R88150" i="2" s="1"/>
  <c r="P88150" i="2" l="1"/>
  <c r="I88151" i="2" s="1"/>
  <c r="N88151" i="2" s="1"/>
  <c r="O88151" i="2" l="1"/>
  <c r="P88151" i="2" s="1"/>
  <c r="I88152" i="2" s="1"/>
  <c r="R88151" i="2" l="1"/>
  <c r="N88152" i="2"/>
  <c r="O88152" i="2" l="1"/>
  <c r="P88152" i="2" s="1"/>
  <c r="I88153" i="2" s="1"/>
  <c r="R88152" i="2" l="1"/>
  <c r="N88153" i="2"/>
  <c r="O88153" i="2" l="1"/>
  <c r="R88153" i="2" s="1"/>
  <c r="P88153" i="2" l="1"/>
  <c r="I88154" i="2" s="1"/>
  <c r="N88154" i="2" s="1"/>
  <c r="O88154" i="2" l="1"/>
  <c r="P88154" i="2" s="1"/>
  <c r="I88155" i="2" s="1"/>
  <c r="R88154" i="2" l="1"/>
  <c r="N88155" i="2"/>
  <c r="O88155" i="2" l="1"/>
  <c r="P88155" i="2" s="1"/>
  <c r="I88156" i="2" s="1"/>
  <c r="R88155" i="2" l="1"/>
  <c r="N88156" i="2"/>
  <c r="O88156" i="2" l="1"/>
  <c r="P88156" i="2" s="1"/>
  <c r="I88157" i="2" s="1"/>
  <c r="R88156" i="2" l="1"/>
  <c r="N88157" i="2"/>
  <c r="O88157" i="2" l="1"/>
  <c r="R88157" i="2" s="1"/>
  <c r="P88157" i="2" l="1"/>
  <c r="I88158" i="2" s="1"/>
  <c r="N88158" i="2" s="1"/>
  <c r="O88158" i="2" l="1"/>
  <c r="R88158" i="2" s="1"/>
  <c r="P88158" i="2" l="1"/>
  <c r="I88159" i="2" s="1"/>
  <c r="N88159" i="2"/>
  <c r="O88159" i="2" l="1"/>
  <c r="R88159" i="2" s="1"/>
  <c r="P88159" i="2" l="1"/>
  <c r="I88160" i="2" s="1"/>
  <c r="N88160" i="2" s="1"/>
  <c r="O88160" i="2" l="1"/>
  <c r="R88160" i="2" s="1"/>
  <c r="P88160" i="2" l="1"/>
  <c r="I88161" i="2" s="1"/>
  <c r="N88161" i="2"/>
  <c r="O88161" i="2" l="1"/>
  <c r="R88161" i="2" s="1"/>
  <c r="P88161" i="2" l="1"/>
  <c r="I88162" i="2" s="1"/>
  <c r="N88162" i="2"/>
  <c r="O88162" i="2" l="1"/>
  <c r="R88162" i="2" s="1"/>
  <c r="P88162" i="2" l="1"/>
  <c r="I88163" i="2" s="1"/>
  <c r="N88163" i="2" s="1"/>
  <c r="O88163" i="2" s="1"/>
  <c r="R88163" i="2" l="1"/>
  <c r="P88163" i="2"/>
  <c r="I88164" i="2" s="1"/>
  <c r="N88164" i="2" l="1"/>
  <c r="O88164" i="2" l="1"/>
  <c r="R88164" i="2" s="1"/>
  <c r="P88164" i="2" l="1"/>
  <c r="I88165" i="2" s="1"/>
  <c r="N88165" i="2" s="1"/>
  <c r="O88165" i="2" l="1"/>
  <c r="R88165" i="2" s="1"/>
  <c r="P88165" i="2" l="1"/>
  <c r="I88166" i="2" s="1"/>
  <c r="N88166" i="2" s="1"/>
  <c r="O88166" i="2" l="1"/>
  <c r="R88166" i="2" s="1"/>
  <c r="P88166" i="2" l="1"/>
  <c r="I88167" i="2" s="1"/>
  <c r="N88167" i="2" s="1"/>
  <c r="O88167" i="2" l="1"/>
  <c r="P88167" i="2" s="1"/>
  <c r="I88168" i="2" s="1"/>
  <c r="R88167" i="2" l="1"/>
  <c r="N88168" i="2"/>
  <c r="O88168" i="2" l="1"/>
  <c r="P88168" i="2" s="1"/>
  <c r="I88169" i="2" s="1"/>
  <c r="R88168" i="2" l="1"/>
  <c r="N88169" i="2"/>
  <c r="O88169" i="2" s="1"/>
  <c r="R88169" i="2" l="1"/>
  <c r="P88169" i="2"/>
  <c r="I88170" i="2" s="1"/>
  <c r="N88170" i="2" l="1"/>
  <c r="O88170" i="2" l="1"/>
  <c r="R88170" i="2" s="1"/>
  <c r="P88170" i="2" l="1"/>
  <c r="I88171" i="2" s="1"/>
  <c r="N88171" i="2" s="1"/>
  <c r="O88171" i="2" l="1"/>
  <c r="P88171" i="2" s="1"/>
  <c r="I88172" i="2" s="1"/>
  <c r="R88171" i="2" l="1"/>
  <c r="N88172" i="2"/>
  <c r="O88172" i="2" l="1"/>
  <c r="R88172" i="2" s="1"/>
  <c r="P88172" i="2" l="1"/>
  <c r="I88173" i="2" s="1"/>
  <c r="N88173" i="2" s="1"/>
  <c r="O88173" i="2" l="1"/>
  <c r="R88173" i="2" s="1"/>
  <c r="P88173" i="2" l="1"/>
  <c r="I88174" i="2" s="1"/>
  <c r="N88174" i="2" s="1"/>
  <c r="O88174" i="2" l="1"/>
  <c r="R88174" i="2" s="1"/>
  <c r="P88174" i="2" l="1"/>
  <c r="I88175" i="2" s="1"/>
  <c r="N88175" i="2"/>
  <c r="O88175" i="2" l="1"/>
  <c r="R88175" i="2" s="1"/>
  <c r="P88175" i="2" l="1"/>
  <c r="I88176" i="2" s="1"/>
  <c r="N88176" i="2"/>
  <c r="O88176" i="2" l="1"/>
  <c r="R88176" i="2" s="1"/>
  <c r="P88176" i="2" l="1"/>
  <c r="I88177" i="2" s="1"/>
  <c r="N88177" i="2" s="1"/>
  <c r="O88177" i="2" l="1"/>
  <c r="R88177" i="2" s="1"/>
  <c r="P88177" i="2" l="1"/>
  <c r="I88178" i="2" s="1"/>
  <c r="N88178" i="2" s="1"/>
  <c r="O88178" i="2" l="1"/>
  <c r="R88178" i="2" s="1"/>
  <c r="P88178" i="2" l="1"/>
  <c r="I88179" i="2" s="1"/>
  <c r="N88179" i="2" s="1"/>
  <c r="O88179" i="2" l="1"/>
  <c r="P88179" i="2" s="1"/>
  <c r="I88180" i="2" s="1"/>
  <c r="R88179" i="2" l="1"/>
  <c r="N88180" i="2"/>
  <c r="O88180" i="2" l="1"/>
  <c r="P88180" i="2" s="1"/>
  <c r="I88181" i="2" s="1"/>
  <c r="R88180" i="2" l="1"/>
  <c r="N88181" i="2"/>
  <c r="O88181" i="2" l="1"/>
  <c r="P88181" i="2" s="1"/>
  <c r="I88182" i="2" s="1"/>
  <c r="R88181" i="2" l="1"/>
  <c r="N88182" i="2"/>
  <c r="O88182" i="2" l="1"/>
  <c r="P88182" i="2" s="1"/>
  <c r="I88183" i="2" s="1"/>
  <c r="R88182" i="2" l="1"/>
  <c r="N88183" i="2"/>
  <c r="O88183" i="2" l="1"/>
  <c r="R88183" i="2" s="1"/>
  <c r="P88183" i="2" l="1"/>
  <c r="I88184" i="2" s="1"/>
  <c r="N88184" i="2" s="1"/>
  <c r="O88184" i="2" l="1"/>
  <c r="R88184" i="2" s="1"/>
  <c r="P88184" i="2" l="1"/>
  <c r="I88185" i="2" s="1"/>
  <c r="N88185" i="2" s="1"/>
  <c r="O88185" i="2" l="1"/>
  <c r="R88185" i="2" s="1"/>
  <c r="P88185" i="2" l="1"/>
  <c r="I88186" i="2" s="1"/>
  <c r="N88186" i="2" s="1"/>
  <c r="O88186" i="2" l="1"/>
  <c r="P88186" i="2" s="1"/>
  <c r="I88187" i="2" s="1"/>
  <c r="R88186" i="2" l="1"/>
  <c r="N88187" i="2"/>
  <c r="O88187" i="2" l="1"/>
  <c r="P88187" i="2" s="1"/>
  <c r="I88188" i="2" s="1"/>
  <c r="R88187" i="2" l="1"/>
  <c r="N88188" i="2"/>
  <c r="O88188" i="2" l="1"/>
  <c r="R88188" i="2" s="1"/>
  <c r="P88188" i="2" l="1"/>
  <c r="I88189" i="2" s="1"/>
  <c r="N88189" i="2" s="1"/>
  <c r="O88189" i="2" l="1"/>
  <c r="R88189" i="2" s="1"/>
  <c r="P88189" i="2"/>
  <c r="I88190" i="2" s="1"/>
  <c r="N88190" i="2" l="1"/>
  <c r="O88190" i="2" l="1"/>
  <c r="P88190" i="2" s="1"/>
  <c r="I88191" i="2" s="1"/>
  <c r="R88190" i="2" l="1"/>
  <c r="N88191" i="2"/>
  <c r="O88191" i="2" l="1"/>
  <c r="P88191" i="2" s="1"/>
  <c r="I88192" i="2" s="1"/>
  <c r="R88191" i="2" l="1"/>
  <c r="N88192" i="2"/>
  <c r="O88192" i="2" l="1"/>
  <c r="P88192" i="2" s="1"/>
  <c r="I88193" i="2" s="1"/>
  <c r="R88192" i="2" l="1"/>
  <c r="N88193" i="2"/>
  <c r="O88193" i="2" l="1"/>
  <c r="P88193" i="2" s="1"/>
  <c r="I88194" i="2" s="1"/>
  <c r="R88193" i="2" l="1"/>
  <c r="N88194" i="2"/>
  <c r="O88194" i="2" l="1"/>
  <c r="R88194" i="2" s="1"/>
  <c r="P88194" i="2" l="1"/>
  <c r="I88195" i="2" s="1"/>
  <c r="N88195" i="2" s="1"/>
  <c r="O88195" i="2" l="1"/>
  <c r="R88195" i="2" s="1"/>
  <c r="P88195" i="2" l="1"/>
  <c r="I88196" i="2" s="1"/>
  <c r="N88196" i="2" s="1"/>
  <c r="O88196" i="2" l="1"/>
  <c r="P88196" i="2" s="1"/>
  <c r="I88197" i="2" s="1"/>
  <c r="R88196" i="2" l="1"/>
  <c r="N88197" i="2"/>
  <c r="O88197" i="2" l="1"/>
  <c r="R88197" i="2" s="1"/>
  <c r="P88197" i="2" l="1"/>
  <c r="I88198" i="2" s="1"/>
  <c r="N88198" i="2" s="1"/>
  <c r="O88198" i="2" l="1"/>
  <c r="P88198" i="2" s="1"/>
  <c r="I88199" i="2" s="1"/>
  <c r="R88198" i="2" l="1"/>
  <c r="N88199" i="2"/>
  <c r="O88199" i="2" l="1"/>
  <c r="P88199" i="2" s="1"/>
  <c r="I88200" i="2" s="1"/>
  <c r="R88199" i="2" l="1"/>
  <c r="N88200" i="2"/>
  <c r="O88200" i="2" l="1"/>
  <c r="R88200" i="2" s="1"/>
  <c r="P88200" i="2" l="1"/>
  <c r="I88201" i="2" s="1"/>
  <c r="N88201" i="2" s="1"/>
  <c r="O88201" i="2" l="1"/>
  <c r="P88201" i="2" s="1"/>
  <c r="I88202" i="2" s="1"/>
  <c r="R88201" i="2" l="1"/>
  <c r="N88202" i="2"/>
  <c r="O88202" i="2" l="1"/>
  <c r="P88202" i="2" s="1"/>
  <c r="I88203" i="2" s="1"/>
  <c r="R88202" i="2" l="1"/>
  <c r="N88203" i="2"/>
  <c r="O88203" i="2" l="1"/>
  <c r="P88203" i="2" s="1"/>
  <c r="I88204" i="2" s="1"/>
  <c r="R88203" i="2" l="1"/>
  <c r="N88204" i="2"/>
  <c r="O88204" i="2" l="1"/>
  <c r="P88204" i="2" s="1"/>
  <c r="I88205" i="2" s="1"/>
  <c r="R88204" i="2" l="1"/>
  <c r="N88205" i="2"/>
  <c r="O88205" i="2" l="1"/>
  <c r="R88205" i="2" s="1"/>
  <c r="P88205" i="2" l="1"/>
  <c r="I88206" i="2" s="1"/>
  <c r="N88206" i="2" s="1"/>
  <c r="O88206" i="2" l="1"/>
  <c r="P88206" i="2" s="1"/>
  <c r="I88207" i="2" s="1"/>
  <c r="R88206" i="2" l="1"/>
  <c r="N88207" i="2"/>
  <c r="O88207" i="2" l="1"/>
  <c r="R88207" i="2" s="1"/>
  <c r="P88207" i="2" l="1"/>
  <c r="I88208" i="2" s="1"/>
  <c r="N88208" i="2" s="1"/>
  <c r="O88208" i="2" l="1"/>
  <c r="R88208" i="2" s="1"/>
  <c r="P88208" i="2" l="1"/>
  <c r="I88209" i="2" s="1"/>
  <c r="N88209" i="2" s="1"/>
  <c r="O88209" i="2" s="1"/>
  <c r="R88209" i="2" l="1"/>
  <c r="P88209" i="2"/>
  <c r="I88210" i="2" s="1"/>
  <c r="N88210" i="2" l="1"/>
  <c r="O88210" i="2" l="1"/>
  <c r="P88210" i="2" s="1"/>
  <c r="I88211" i="2" s="1"/>
  <c r="R88210" i="2" l="1"/>
  <c r="N88211" i="2"/>
  <c r="O88211" i="2"/>
  <c r="R88211" i="2" l="1"/>
  <c r="P88211" i="2"/>
  <c r="I88212" i="2" s="1"/>
  <c r="N88212" i="2" l="1"/>
  <c r="O88212" i="2" l="1"/>
  <c r="P88212" i="2" s="1"/>
  <c r="I88213" i="2" s="1"/>
  <c r="R88212" i="2" l="1"/>
  <c r="N88213" i="2"/>
  <c r="O88213" i="2" l="1"/>
  <c r="R88213" i="2" s="1"/>
  <c r="P88213" i="2" l="1"/>
  <c r="I88214" i="2" s="1"/>
  <c r="N88214" i="2" s="1"/>
  <c r="O88214" i="2" l="1"/>
  <c r="P88214" i="2" s="1"/>
  <c r="I88215" i="2" s="1"/>
  <c r="R88214" i="2" l="1"/>
  <c r="N88215" i="2"/>
  <c r="O88215" i="2" l="1"/>
  <c r="R88215" i="2" s="1"/>
  <c r="P88215" i="2" l="1"/>
  <c r="I88216" i="2" s="1"/>
  <c r="N88216" i="2"/>
  <c r="O88216" i="2" l="1"/>
  <c r="P88216" i="2" s="1"/>
  <c r="I88217" i="2" s="1"/>
  <c r="R88216" i="2" l="1"/>
  <c r="N88217" i="2"/>
  <c r="O88217" i="2" l="1"/>
  <c r="P88217" i="2" s="1"/>
  <c r="I88218" i="2" s="1"/>
  <c r="R88217" i="2" l="1"/>
  <c r="N88218" i="2"/>
  <c r="O88218" i="2" l="1"/>
  <c r="P88218" i="2" s="1"/>
  <c r="I88219" i="2" s="1"/>
  <c r="R88218" i="2" l="1"/>
  <c r="N88219" i="2"/>
  <c r="O88219" i="2" l="1"/>
  <c r="P88219" i="2" s="1"/>
  <c r="I88220" i="2" s="1"/>
  <c r="R88219" i="2" l="1"/>
  <c r="N88220" i="2"/>
  <c r="O88220" i="2" l="1"/>
  <c r="R88220" i="2" s="1"/>
  <c r="P88220" i="2" l="1"/>
  <c r="I88221" i="2" s="1"/>
  <c r="N88221" i="2" s="1"/>
  <c r="O88221" i="2" l="1"/>
  <c r="P88221" i="2" s="1"/>
  <c r="I88222" i="2" s="1"/>
  <c r="R88221" i="2" l="1"/>
  <c r="N88222" i="2"/>
  <c r="O88222" i="2" l="1"/>
  <c r="R88222" i="2" s="1"/>
  <c r="P88222" i="2" l="1"/>
  <c r="I88223" i="2" s="1"/>
  <c r="N88223" i="2" s="1"/>
  <c r="O88223" i="2" s="1"/>
  <c r="R88223" i="2" l="1"/>
  <c r="P88223" i="2"/>
  <c r="I88224" i="2" s="1"/>
  <c r="N88224" i="2" l="1"/>
  <c r="O88224" i="2" l="1"/>
  <c r="R88224" i="2" s="1"/>
  <c r="P88224" i="2" l="1"/>
  <c r="I88225" i="2" s="1"/>
  <c r="N88225" i="2" s="1"/>
  <c r="O88225" i="2" l="1"/>
  <c r="R88225" i="2" s="1"/>
  <c r="P88225" i="2" l="1"/>
  <c r="I88226" i="2" s="1"/>
  <c r="N88226" i="2" s="1"/>
  <c r="O88226" i="2" l="1"/>
  <c r="R88226" i="2" s="1"/>
  <c r="P88226" i="2" l="1"/>
  <c r="I88227" i="2" s="1"/>
  <c r="N88227" i="2" s="1"/>
  <c r="O88227" i="2" l="1"/>
  <c r="R88227" i="2" s="1"/>
  <c r="P88227" i="2" l="1"/>
  <c r="I88228" i="2" s="1"/>
  <c r="N88228" i="2" s="1"/>
  <c r="O88228" i="2" l="1"/>
  <c r="P88228" i="2" s="1"/>
  <c r="I88229" i="2" s="1"/>
  <c r="R88228" i="2" l="1"/>
  <c r="N88229" i="2"/>
  <c r="O88229" i="2" l="1"/>
  <c r="R88229" i="2" s="1"/>
  <c r="P88229" i="2" l="1"/>
  <c r="I88230" i="2" s="1"/>
  <c r="N88230" i="2" s="1"/>
  <c r="O88230" i="2" l="1"/>
  <c r="P88230" i="2" s="1"/>
  <c r="I88231" i="2" s="1"/>
  <c r="R88230" i="2" l="1"/>
  <c r="N88231" i="2"/>
  <c r="O88231" i="2" l="1"/>
  <c r="P88231" i="2" s="1"/>
  <c r="I88232" i="2" s="1"/>
  <c r="R88231" i="2" l="1"/>
  <c r="N88232" i="2"/>
  <c r="O88232" i="2" l="1"/>
  <c r="P88232" i="2" s="1"/>
  <c r="I88233" i="2" s="1"/>
  <c r="R88232" i="2" l="1"/>
  <c r="N88233" i="2"/>
  <c r="O88233" i="2" l="1"/>
  <c r="R88233" i="2" s="1"/>
  <c r="P88233" i="2" l="1"/>
  <c r="I88234" i="2" s="1"/>
  <c r="N88234" i="2" s="1"/>
  <c r="O88234" i="2" l="1"/>
  <c r="P88234" i="2" s="1"/>
  <c r="I88235" i="2" s="1"/>
  <c r="R88234" i="2" l="1"/>
  <c r="N88235" i="2"/>
  <c r="O88235" i="2" l="1"/>
  <c r="P88235" i="2" s="1"/>
  <c r="I88236" i="2" s="1"/>
  <c r="R88235" i="2" l="1"/>
  <c r="N88236" i="2"/>
  <c r="O88236" i="2" l="1"/>
  <c r="R88236" i="2" s="1"/>
  <c r="P88236" i="2" l="1"/>
  <c r="I88237" i="2" s="1"/>
  <c r="N88237" i="2" s="1"/>
  <c r="O88237" i="2" l="1"/>
  <c r="P88237" i="2" s="1"/>
  <c r="I88238" i="2" s="1"/>
  <c r="R88237" i="2" l="1"/>
  <c r="N88238" i="2"/>
  <c r="O88238" i="2" l="1"/>
  <c r="R88238" i="2" s="1"/>
  <c r="P88238" i="2" l="1"/>
  <c r="I88239" i="2" s="1"/>
  <c r="N88239" i="2" s="1"/>
  <c r="O88239" i="2" l="1"/>
  <c r="R88239" i="2" s="1"/>
  <c r="P88239" i="2" l="1"/>
  <c r="I88240" i="2" s="1"/>
  <c r="N88240" i="2" s="1"/>
  <c r="O88240" i="2" l="1"/>
  <c r="P88240" i="2" s="1"/>
  <c r="I88241" i="2" s="1"/>
  <c r="R88240" i="2" l="1"/>
  <c r="N88241" i="2"/>
  <c r="O88241" i="2" l="1"/>
  <c r="R88241" i="2" s="1"/>
  <c r="P88241" i="2" l="1"/>
  <c r="I88242" i="2" s="1"/>
  <c r="N88242" i="2" s="1"/>
  <c r="O88242" i="2" l="1"/>
  <c r="P88242" i="2" s="1"/>
  <c r="I88243" i="2" s="1"/>
  <c r="R88242" i="2" l="1"/>
  <c r="N88243" i="2"/>
  <c r="O88243" i="2" l="1"/>
  <c r="R88243" i="2" s="1"/>
  <c r="P88243" i="2" l="1"/>
  <c r="I88244" i="2" s="1"/>
  <c r="N88244" i="2" s="1"/>
  <c r="O88244" i="2" l="1"/>
  <c r="P88244" i="2" s="1"/>
  <c r="I88245" i="2" s="1"/>
  <c r="R88244" i="2" l="1"/>
  <c r="N88245" i="2"/>
  <c r="O88245" i="2" l="1"/>
  <c r="P88245" i="2" s="1"/>
  <c r="I88246" i="2" s="1"/>
  <c r="R88245" i="2" l="1"/>
  <c r="N88246" i="2"/>
  <c r="O88246" i="2" l="1"/>
  <c r="R88246" i="2" s="1"/>
  <c r="P88246" i="2" l="1"/>
  <c r="I88247" i="2" s="1"/>
  <c r="N88247" i="2" s="1"/>
  <c r="O88247" i="2" l="1"/>
  <c r="R88247" i="2" s="1"/>
  <c r="P88247" i="2" l="1"/>
  <c r="I88248" i="2" s="1"/>
  <c r="N88248" i="2" s="1"/>
  <c r="O88248" i="2" l="1"/>
  <c r="R88248" i="2" s="1"/>
  <c r="P88248" i="2" l="1"/>
  <c r="I88249" i="2" s="1"/>
  <c r="N88249" i="2" s="1"/>
  <c r="O88249" i="2" l="1"/>
  <c r="R88249" i="2" s="1"/>
  <c r="P88249" i="2" l="1"/>
  <c r="I88250" i="2" s="1"/>
  <c r="N88250" i="2" s="1"/>
  <c r="O88250" i="2" l="1"/>
  <c r="P88250" i="2" s="1"/>
  <c r="I88251" i="2" s="1"/>
  <c r="R88250" i="2" l="1"/>
  <c r="N88251" i="2"/>
  <c r="O88251" i="2" s="1"/>
  <c r="R88251" i="2" l="1"/>
  <c r="P88251" i="2"/>
  <c r="I88252" i="2" s="1"/>
  <c r="N88252" i="2" l="1"/>
  <c r="O88252" i="2" l="1"/>
  <c r="R88252" i="2" s="1"/>
  <c r="P88252" i="2" l="1"/>
  <c r="I88253" i="2" s="1"/>
  <c r="N88253" i="2"/>
  <c r="O88253" i="2" l="1"/>
  <c r="R88253" i="2" s="1"/>
  <c r="P88253" i="2" l="1"/>
  <c r="I88254" i="2" s="1"/>
  <c r="N88254" i="2" s="1"/>
  <c r="O88254" i="2" l="1"/>
  <c r="R88254" i="2" s="1"/>
  <c r="P88254" i="2" l="1"/>
  <c r="I88255" i="2" s="1"/>
  <c r="N88255" i="2" s="1"/>
  <c r="O88255" i="2" l="1"/>
  <c r="R88255" i="2" s="1"/>
  <c r="P88255" i="2" l="1"/>
  <c r="I88256" i="2" s="1"/>
  <c r="N88256" i="2" s="1"/>
  <c r="O88256" i="2" l="1"/>
  <c r="R88256" i="2" s="1"/>
  <c r="P88256" i="2" l="1"/>
  <c r="I88257" i="2" s="1"/>
  <c r="N88257" i="2" s="1"/>
  <c r="O88257" i="2" l="1"/>
  <c r="R88257" i="2" s="1"/>
  <c r="P88257" i="2" l="1"/>
  <c r="I88258" i="2" s="1"/>
  <c r="N88258" i="2" s="1"/>
  <c r="O88258" i="2" l="1"/>
  <c r="P88258" i="2" s="1"/>
  <c r="I88259" i="2" s="1"/>
  <c r="R88258" i="2" l="1"/>
  <c r="N88259" i="2"/>
  <c r="O88259" i="2" s="1"/>
  <c r="R88259" i="2" l="1"/>
  <c r="P88259" i="2"/>
  <c r="I88260" i="2" s="1"/>
  <c r="N88260" i="2" l="1"/>
  <c r="O88260" i="2" l="1"/>
  <c r="R88260" i="2" s="1"/>
  <c r="P88260" i="2" l="1"/>
  <c r="I88261" i="2" s="1"/>
  <c r="N88261" i="2" s="1"/>
  <c r="O88261" i="2" l="1"/>
  <c r="P88261" i="2" s="1"/>
  <c r="I88262" i="2" s="1"/>
  <c r="R88261" i="2" l="1"/>
  <c r="N88262" i="2"/>
  <c r="O88262" i="2" l="1"/>
  <c r="R88262" i="2" s="1"/>
  <c r="P88262" i="2" l="1"/>
  <c r="I88263" i="2" s="1"/>
  <c r="N88263" i="2" s="1"/>
  <c r="O88263" i="2" l="1"/>
  <c r="R88263" i="2" s="1"/>
  <c r="P88263" i="2" l="1"/>
  <c r="I88264" i="2" s="1"/>
  <c r="N88264" i="2" s="1"/>
  <c r="O88264" i="2" l="1"/>
  <c r="P88264" i="2" s="1"/>
  <c r="I88265" i="2" s="1"/>
  <c r="R88264" i="2" l="1"/>
  <c r="N88265" i="2"/>
  <c r="O88265" i="2" s="1"/>
  <c r="R88265" i="2" l="1"/>
  <c r="P88265" i="2"/>
  <c r="I88266" i="2" s="1"/>
  <c r="N88266" i="2" l="1"/>
  <c r="O88266" i="2" l="1"/>
  <c r="P88266" i="2" s="1"/>
  <c r="I88267" i="2" s="1"/>
  <c r="R88266" i="2" l="1"/>
  <c r="N88267" i="2"/>
  <c r="O88267" i="2" l="1"/>
  <c r="R88267" i="2" s="1"/>
  <c r="P88267" i="2" l="1"/>
  <c r="I88268" i="2" s="1"/>
  <c r="N88268" i="2" s="1"/>
  <c r="O88268" i="2" l="1"/>
  <c r="R88268" i="2" s="1"/>
  <c r="P88268" i="2" l="1"/>
  <c r="I88269" i="2" s="1"/>
  <c r="N88269" i="2" s="1"/>
  <c r="O88269" i="2" l="1"/>
  <c r="R88269" i="2" s="1"/>
  <c r="P88269" i="2" l="1"/>
  <c r="I88270" i="2" s="1"/>
  <c r="N88270" i="2" s="1"/>
  <c r="O88270" i="2" l="1"/>
  <c r="R88270" i="2" s="1"/>
  <c r="P88270" i="2" l="1"/>
  <c r="I88271" i="2" s="1"/>
  <c r="N88271" i="2" s="1"/>
  <c r="O88271" i="2" l="1"/>
  <c r="R88271" i="2" s="1"/>
  <c r="P88271" i="2" l="1"/>
  <c r="I88272" i="2" s="1"/>
  <c r="N88272" i="2" s="1"/>
  <c r="O88272" i="2" l="1"/>
  <c r="P88272" i="2" s="1"/>
  <c r="I88273" i="2" s="1"/>
  <c r="R88272" i="2" l="1"/>
  <c r="N88273" i="2"/>
  <c r="O88273" i="2" l="1"/>
  <c r="R88273" i="2" s="1"/>
  <c r="P88273" i="2" l="1"/>
  <c r="I88274" i="2" s="1"/>
  <c r="N88274" i="2" s="1"/>
  <c r="O88274" i="2" l="1"/>
  <c r="P88274" i="2" s="1"/>
  <c r="I88275" i="2" s="1"/>
  <c r="R88274" i="2" l="1"/>
  <c r="N88275" i="2"/>
  <c r="O88275" i="2" s="1"/>
  <c r="R88275" i="2" l="1"/>
  <c r="P88275" i="2"/>
  <c r="I88276" i="2" s="1"/>
  <c r="N88276" i="2" l="1"/>
  <c r="O88276" i="2" l="1"/>
  <c r="P88276" i="2" s="1"/>
  <c r="I88277" i="2" s="1"/>
  <c r="R88276" i="2" l="1"/>
  <c r="N88277" i="2"/>
  <c r="O88277" i="2" l="1"/>
  <c r="R88277" i="2" s="1"/>
  <c r="P88277" i="2" l="1"/>
  <c r="I88278" i="2" s="1"/>
  <c r="N88278" i="2" s="1"/>
  <c r="O88278" i="2" l="1"/>
  <c r="R88278" i="2" s="1"/>
  <c r="P88278" i="2" l="1"/>
  <c r="I88279" i="2" s="1"/>
  <c r="N88279" i="2" s="1"/>
  <c r="O88279" i="2" l="1"/>
  <c r="R88279" i="2" s="1"/>
  <c r="P88279" i="2" l="1"/>
  <c r="I88280" i="2" s="1"/>
  <c r="N88280" i="2" s="1"/>
  <c r="O88280" i="2" l="1"/>
  <c r="R88280" i="2" s="1"/>
  <c r="P88280" i="2" l="1"/>
  <c r="I88281" i="2" s="1"/>
  <c r="N88281" i="2" s="1"/>
  <c r="O88281" i="2" s="1"/>
  <c r="R88281" i="2" l="1"/>
  <c r="P88281" i="2"/>
  <c r="I88282" i="2" s="1"/>
  <c r="N88282" i="2" l="1"/>
  <c r="O88282" i="2" l="1"/>
  <c r="R88282" i="2" s="1"/>
  <c r="P88282" i="2" l="1"/>
  <c r="I88283" i="2" s="1"/>
  <c r="N88283" i="2" s="1"/>
  <c r="O88283" i="2" l="1"/>
  <c r="R88283" i="2" s="1"/>
  <c r="P88283" i="2" l="1"/>
  <c r="I88284" i="2" s="1"/>
  <c r="N88284" i="2" s="1"/>
  <c r="O88284" i="2" l="1"/>
  <c r="R88284" i="2" s="1"/>
  <c r="P88284" i="2" l="1"/>
  <c r="I88285" i="2" s="1"/>
  <c r="N88285" i="2" s="1"/>
  <c r="O88285" i="2" l="1"/>
  <c r="R88285" i="2" s="1"/>
  <c r="P88285" i="2" l="1"/>
  <c r="I88286" i="2" s="1"/>
  <c r="N88286" i="2" s="1"/>
  <c r="O88286" i="2" l="1"/>
  <c r="R88286" i="2" s="1"/>
  <c r="P88286" i="2" l="1"/>
  <c r="I88287" i="2" s="1"/>
  <c r="N88287" i="2" s="1"/>
  <c r="O88287" i="2" s="1"/>
  <c r="R88287" i="2" l="1"/>
  <c r="P88287" i="2"/>
  <c r="I88288" i="2" s="1"/>
  <c r="N88288" i="2" l="1"/>
  <c r="O88288" i="2" l="1"/>
  <c r="R88288" i="2" s="1"/>
  <c r="P88288" i="2" l="1"/>
  <c r="I88289" i="2" s="1"/>
  <c r="N88289" i="2" s="1"/>
  <c r="O88289" i="2" s="1"/>
  <c r="R88289" i="2" l="1"/>
  <c r="P88289" i="2"/>
  <c r="I88290" i="2" s="1"/>
  <c r="N88290" i="2" l="1"/>
  <c r="O88290" i="2" l="1"/>
  <c r="R88290" i="2" s="1"/>
  <c r="P88290" i="2" l="1"/>
  <c r="I88291" i="2" s="1"/>
  <c r="N88291" i="2" s="1"/>
  <c r="O88291" i="2" l="1"/>
  <c r="R88291" i="2" s="1"/>
  <c r="P88291" i="2" l="1"/>
  <c r="I88292" i="2" s="1"/>
  <c r="N88292" i="2" s="1"/>
  <c r="O88292" i="2" l="1"/>
  <c r="R88292" i="2" s="1"/>
  <c r="P88292" i="2" l="1"/>
  <c r="I88293" i="2" s="1"/>
  <c r="N88293" i="2" s="1"/>
  <c r="O88293" i="2" l="1"/>
  <c r="R88293" i="2" s="1"/>
  <c r="P88293" i="2" l="1"/>
  <c r="I88294" i="2" s="1"/>
  <c r="N88294" i="2" s="1"/>
  <c r="O88294" i="2" l="1"/>
  <c r="R88294" i="2" s="1"/>
  <c r="P88294" i="2" l="1"/>
  <c r="I88295" i="2" s="1"/>
  <c r="N88295" i="2"/>
  <c r="O88295" i="2" l="1"/>
  <c r="R88295" i="2" s="1"/>
  <c r="P88295" i="2" l="1"/>
  <c r="I88296" i="2" s="1"/>
  <c r="N88296" i="2" s="1"/>
  <c r="O88296" i="2" l="1"/>
  <c r="R88296" i="2" s="1"/>
  <c r="P88296" i="2" l="1"/>
  <c r="I88297" i="2" s="1"/>
  <c r="N88297" i="2" s="1"/>
  <c r="O88297" i="2" l="1"/>
  <c r="R88297" i="2" s="1"/>
  <c r="P88297" i="2" l="1"/>
  <c r="I88298" i="2" s="1"/>
  <c r="N88298" i="2" s="1"/>
  <c r="O88298" i="2" l="1"/>
  <c r="R88298" i="2" s="1"/>
  <c r="P88298" i="2" l="1"/>
  <c r="I88299" i="2" s="1"/>
  <c r="N88299" i="2" s="1"/>
  <c r="O88299" i="2" l="1"/>
  <c r="P88299" i="2" s="1"/>
  <c r="I88300" i="2" s="1"/>
  <c r="R88299" i="2" l="1"/>
  <c r="N88300" i="2"/>
  <c r="O88300" i="2" l="1"/>
  <c r="R88300" i="2" s="1"/>
  <c r="P88300" i="2" l="1"/>
  <c r="I88301" i="2" s="1"/>
  <c r="N88301" i="2" s="1"/>
  <c r="O88301" i="2" l="1"/>
  <c r="R88301" i="2" s="1"/>
  <c r="P88301" i="2" l="1"/>
  <c r="I88302" i="2" s="1"/>
  <c r="N88302" i="2" s="1"/>
  <c r="O88302" i="2" l="1"/>
  <c r="R88302" i="2" s="1"/>
  <c r="P88302" i="2" l="1"/>
  <c r="I88303" i="2" s="1"/>
  <c r="N88303" i="2" s="1"/>
  <c r="O88303" i="2" l="1"/>
  <c r="P88303" i="2" s="1"/>
  <c r="I88304" i="2" s="1"/>
  <c r="R88303" i="2" l="1"/>
  <c r="N88304" i="2"/>
  <c r="O88304" i="2" l="1"/>
  <c r="R88304" i="2" s="1"/>
  <c r="P88304" i="2" l="1"/>
  <c r="I88305" i="2" s="1"/>
  <c r="N88305" i="2" s="1"/>
  <c r="O88305" i="2" l="1"/>
  <c r="R88305" i="2" s="1"/>
  <c r="P88305" i="2" l="1"/>
  <c r="I88306" i="2" s="1"/>
  <c r="N88306" i="2" s="1"/>
  <c r="O88306" i="2" l="1"/>
  <c r="R88306" i="2" s="1"/>
  <c r="P88306" i="2" l="1"/>
  <c r="I88307" i="2" s="1"/>
  <c r="N88307" i="2" s="1"/>
  <c r="O88307" i="2" l="1"/>
  <c r="R88307" i="2" s="1"/>
  <c r="P88307" i="2" l="1"/>
  <c r="I88308" i="2" s="1"/>
  <c r="N88308" i="2" s="1"/>
  <c r="O88308" i="2" l="1"/>
  <c r="R88308" i="2" s="1"/>
  <c r="P88308" i="2" l="1"/>
  <c r="I88309" i="2" s="1"/>
  <c r="N88309" i="2" s="1"/>
  <c r="O88309" i="2" l="1"/>
  <c r="P88309" i="2" s="1"/>
  <c r="I88310" i="2" s="1"/>
  <c r="R88309" i="2" l="1"/>
  <c r="N88310" i="2"/>
  <c r="O88310" i="2" l="1"/>
  <c r="R88310" i="2" s="1"/>
  <c r="P88310" i="2" l="1"/>
  <c r="I88311" i="2" s="1"/>
  <c r="N88311" i="2" s="1"/>
  <c r="O88311" i="2" l="1"/>
  <c r="R88311" i="2" s="1"/>
  <c r="P88311" i="2" l="1"/>
  <c r="I88312" i="2" s="1"/>
  <c r="N88312" i="2" s="1"/>
  <c r="O88312" i="2" l="1"/>
  <c r="P88312" i="2" s="1"/>
  <c r="I88313" i="2" s="1"/>
  <c r="R88312" i="2" l="1"/>
  <c r="N88313" i="2"/>
  <c r="O88313" i="2" l="1"/>
  <c r="P88313" i="2" s="1"/>
  <c r="I88314" i="2" s="1"/>
  <c r="R88313" i="2" l="1"/>
  <c r="N88314" i="2"/>
  <c r="O88314" i="2" l="1"/>
  <c r="P88314" i="2" s="1"/>
  <c r="I88315" i="2" s="1"/>
  <c r="R88314" i="2" l="1"/>
  <c r="N88315" i="2"/>
  <c r="O88315" i="2" l="1"/>
  <c r="R88315" i="2" s="1"/>
  <c r="P88315" i="2" l="1"/>
  <c r="I88316" i="2" s="1"/>
  <c r="N88316" i="2" s="1"/>
  <c r="O88316" i="2" l="1"/>
  <c r="R88316" i="2" s="1"/>
  <c r="P88316" i="2" l="1"/>
  <c r="I88317" i="2" s="1"/>
  <c r="N88317" i="2" s="1"/>
  <c r="O88317" i="2" l="1"/>
  <c r="P88317" i="2" s="1"/>
  <c r="I88318" i="2" s="1"/>
  <c r="R88317" i="2" l="1"/>
  <c r="N88318" i="2"/>
  <c r="O88318" i="2" l="1"/>
  <c r="P88318" i="2" s="1"/>
  <c r="I88319" i="2" s="1"/>
  <c r="R88318" i="2" l="1"/>
  <c r="N88319" i="2"/>
  <c r="O88319" i="2" l="1"/>
  <c r="R88319" i="2" s="1"/>
  <c r="P88319" i="2" l="1"/>
  <c r="I88320" i="2" s="1"/>
  <c r="N88320" i="2" s="1"/>
  <c r="O88320" i="2" l="1"/>
  <c r="P88320" i="2" s="1"/>
  <c r="I88321" i="2" s="1"/>
  <c r="R88320" i="2" l="1"/>
  <c r="N88321" i="2"/>
  <c r="O88321" i="2" l="1"/>
  <c r="R88321" i="2" s="1"/>
  <c r="P88321" i="2" l="1"/>
  <c r="I88322" i="2" s="1"/>
  <c r="N88322" i="2" s="1"/>
  <c r="O88322" i="2" l="1"/>
  <c r="P88322" i="2" s="1"/>
  <c r="I88323" i="2" s="1"/>
  <c r="R88322" i="2" l="1"/>
  <c r="N88323" i="2"/>
  <c r="O88323" i="2" s="1"/>
  <c r="R88323" i="2" l="1"/>
  <c r="P88323" i="2"/>
  <c r="I88324" i="2" s="1"/>
  <c r="N88324" i="2" l="1"/>
  <c r="O88324" i="2" l="1"/>
  <c r="R88324" i="2" s="1"/>
  <c r="P88324" i="2" l="1"/>
  <c r="I88325" i="2" s="1"/>
  <c r="N88325" i="2" s="1"/>
  <c r="O88325" i="2" l="1"/>
  <c r="R88325" i="2" s="1"/>
  <c r="P88325" i="2" l="1"/>
  <c r="I88326" i="2" s="1"/>
  <c r="N88326" i="2"/>
  <c r="O88326" i="2" l="1"/>
  <c r="R88326" i="2" s="1"/>
  <c r="P88326" i="2" l="1"/>
  <c r="I88327" i="2" s="1"/>
  <c r="N88327" i="2" s="1"/>
  <c r="O88327" i="2" l="1"/>
  <c r="R88327" i="2" s="1"/>
  <c r="P88327" i="2" l="1"/>
  <c r="I88328" i="2" s="1"/>
  <c r="N88328" i="2" s="1"/>
  <c r="O88328" i="2" l="1"/>
  <c r="R88328" i="2" s="1"/>
  <c r="P88328" i="2" l="1"/>
  <c r="I88329" i="2" s="1"/>
  <c r="N88329" i="2" s="1"/>
  <c r="O88329" i="2" l="1"/>
  <c r="R88329" i="2" s="1"/>
  <c r="P88329" i="2" l="1"/>
  <c r="I88330" i="2" s="1"/>
  <c r="N88330" i="2" s="1"/>
  <c r="O88330" i="2" l="1"/>
  <c r="R88330" i="2" s="1"/>
  <c r="P88330" i="2" l="1"/>
  <c r="I88331" i="2" s="1"/>
  <c r="N88331" i="2"/>
  <c r="O88331" i="2" l="1"/>
  <c r="R88331" i="2" s="1"/>
  <c r="P88331" i="2" l="1"/>
  <c r="I88332" i="2" s="1"/>
  <c r="N88332" i="2" s="1"/>
  <c r="O88332" i="2" l="1"/>
  <c r="P88332" i="2" s="1"/>
  <c r="I88333" i="2" s="1"/>
  <c r="R88332" i="2" l="1"/>
  <c r="N88333" i="2"/>
  <c r="O88333" i="2" l="1"/>
  <c r="P88333" i="2" s="1"/>
  <c r="I88334" i="2" s="1"/>
  <c r="R88333" i="2" l="1"/>
  <c r="N88334" i="2"/>
  <c r="O88334" i="2" l="1"/>
  <c r="R88334" i="2" s="1"/>
  <c r="P88334" i="2" l="1"/>
  <c r="I88335" i="2" s="1"/>
  <c r="N88335" i="2" s="1"/>
  <c r="O88335" i="2" l="1"/>
  <c r="P88335" i="2" s="1"/>
  <c r="I88336" i="2" s="1"/>
  <c r="R88335" i="2" l="1"/>
  <c r="N88336" i="2"/>
  <c r="O88336" i="2" l="1"/>
  <c r="P88336" i="2" s="1"/>
  <c r="I88337" i="2" s="1"/>
  <c r="R88336" i="2" l="1"/>
  <c r="N88337" i="2"/>
  <c r="O88337" i="2" l="1"/>
  <c r="P88337" i="2" s="1"/>
  <c r="I88338" i="2" s="1"/>
  <c r="R88337" i="2" l="1"/>
  <c r="N88338" i="2"/>
  <c r="O88338" i="2" l="1"/>
  <c r="R88338" i="2" s="1"/>
  <c r="P88338" i="2" l="1"/>
  <c r="I88339" i="2" s="1"/>
  <c r="N88339" i="2"/>
  <c r="O88339" i="2" l="1"/>
  <c r="R88339" i="2" s="1"/>
  <c r="P88339" i="2" l="1"/>
  <c r="I88340" i="2" s="1"/>
  <c r="N88340" i="2" s="1"/>
  <c r="O88340" i="2" l="1"/>
  <c r="R88340" i="2" s="1"/>
  <c r="P88340" i="2" l="1"/>
  <c r="I88341" i="2" s="1"/>
  <c r="N88341" i="2" s="1"/>
  <c r="O88341" i="2" l="1"/>
  <c r="R88341" i="2" s="1"/>
  <c r="P88341" i="2" l="1"/>
  <c r="I88342" i="2" s="1"/>
  <c r="N88342" i="2" s="1"/>
  <c r="O88342" i="2" l="1"/>
  <c r="P88342" i="2" s="1"/>
  <c r="I88343" i="2" s="1"/>
  <c r="R88342" i="2" l="1"/>
  <c r="N88343" i="2"/>
  <c r="O88343" i="2" l="1"/>
  <c r="P88343" i="2" s="1"/>
  <c r="I88344" i="2" s="1"/>
  <c r="R88343" i="2" l="1"/>
  <c r="N88344" i="2"/>
  <c r="O88344" i="2" l="1"/>
  <c r="P88344" i="2" s="1"/>
  <c r="I88345" i="2" s="1"/>
  <c r="R88344" i="2" l="1"/>
  <c r="N88345" i="2"/>
  <c r="O88345" i="2" s="1"/>
  <c r="R88345" i="2" l="1"/>
  <c r="P88345" i="2"/>
  <c r="I88346" i="2" s="1"/>
  <c r="N88346" i="2" l="1"/>
  <c r="O88346" i="2" l="1"/>
  <c r="P88346" i="2" s="1"/>
  <c r="I88347" i="2" s="1"/>
  <c r="R88346" i="2" l="1"/>
  <c r="N88347" i="2"/>
  <c r="O88347" i="2" l="1"/>
  <c r="R88347" i="2" s="1"/>
  <c r="P88347" i="2" l="1"/>
  <c r="I88348" i="2" s="1"/>
  <c r="N88348" i="2" s="1"/>
  <c r="O88348" i="2" l="1"/>
  <c r="R88348" i="2" s="1"/>
  <c r="P88348" i="2" l="1"/>
  <c r="I88349" i="2" s="1"/>
  <c r="N88349" i="2" s="1"/>
  <c r="O88349" i="2" l="1"/>
  <c r="R88349" i="2" s="1"/>
  <c r="P88349" i="2" l="1"/>
  <c r="I88350" i="2" s="1"/>
  <c r="N88350" i="2" s="1"/>
  <c r="O88350" i="2" l="1"/>
  <c r="R88350" i="2" s="1"/>
  <c r="P88350" i="2" l="1"/>
  <c r="I88351" i="2" s="1"/>
  <c r="N88351" i="2" s="1"/>
  <c r="O88351" i="2" l="1"/>
  <c r="R88351" i="2" s="1"/>
  <c r="P88351" i="2" l="1"/>
  <c r="I88352" i="2" s="1"/>
  <c r="N88352" i="2" l="1"/>
  <c r="O88352" i="2" l="1"/>
  <c r="R88352" i="2" s="1"/>
  <c r="P88352" i="2" l="1"/>
  <c r="I88353" i="2" s="1"/>
  <c r="N88353" i="2" s="1"/>
  <c r="O88353" i="2" l="1"/>
  <c r="R88353" i="2" s="1"/>
  <c r="P88353" i="2"/>
  <c r="I88354" i="2" s="1"/>
  <c r="N88354" i="2" s="1"/>
  <c r="O88354" i="2" l="1"/>
  <c r="R88354" i="2" s="1"/>
  <c r="P88354" i="2" l="1"/>
  <c r="I88355" i="2" s="1"/>
  <c r="N88355" i="2" s="1"/>
  <c r="O88355" i="2" l="1"/>
  <c r="R88355" i="2" s="1"/>
  <c r="P88355" i="2" l="1"/>
  <c r="I88356" i="2" s="1"/>
  <c r="N88356" i="2" s="1"/>
  <c r="O88356" i="2" l="1"/>
  <c r="P88356" i="2" s="1"/>
  <c r="I88357" i="2" s="1"/>
  <c r="R88356" i="2" l="1"/>
  <c r="N88357" i="2"/>
  <c r="O88357" i="2" l="1"/>
  <c r="P88357" i="2" s="1"/>
  <c r="I88358" i="2" s="1"/>
  <c r="R88357" i="2" l="1"/>
  <c r="N88358" i="2"/>
  <c r="O88358" i="2" l="1"/>
  <c r="P88358" i="2" s="1"/>
  <c r="I88359" i="2" s="1"/>
  <c r="R88358" i="2" l="1"/>
  <c r="N88359" i="2"/>
  <c r="O88359" i="2" l="1"/>
  <c r="R88359" i="2" s="1"/>
  <c r="P88359" i="2" l="1"/>
  <c r="I88360" i="2" s="1"/>
  <c r="N88360" i="2" s="1"/>
  <c r="O88360" i="2" l="1"/>
  <c r="R88360" i="2" s="1"/>
  <c r="P88360" i="2" l="1"/>
  <c r="I88361" i="2" s="1"/>
  <c r="N88361" i="2"/>
  <c r="O88361" i="2" l="1"/>
  <c r="R88361" i="2" s="1"/>
  <c r="P88361" i="2" l="1"/>
  <c r="I88362" i="2" s="1"/>
  <c r="N88362" i="2" s="1"/>
  <c r="O88362" i="2" l="1"/>
  <c r="R88362" i="2" s="1"/>
  <c r="P88362" i="2" l="1"/>
  <c r="I88363" i="2" s="1"/>
  <c r="N88363" i="2" s="1"/>
  <c r="O88363" i="2" l="1"/>
  <c r="R88363" i="2" s="1"/>
  <c r="P88363" i="2" l="1"/>
  <c r="I88364" i="2" s="1"/>
  <c r="N88364" i="2" s="1"/>
  <c r="O88364" i="2" l="1"/>
  <c r="R88364" i="2" s="1"/>
  <c r="P88364" i="2" l="1"/>
  <c r="I88365" i="2" s="1"/>
  <c r="N88365" i="2" s="1"/>
  <c r="O88365" i="2" l="1"/>
  <c r="R88365" i="2" s="1"/>
  <c r="P88365" i="2" l="1"/>
  <c r="I88366" i="2" s="1"/>
  <c r="N88366" i="2" s="1"/>
  <c r="O88366" i="2" l="1"/>
  <c r="R88366" i="2" s="1"/>
  <c r="P88366" i="2" l="1"/>
  <c r="I88367" i="2" s="1"/>
  <c r="N88367" i="2" s="1"/>
  <c r="O88367" i="2" l="1"/>
  <c r="P88367" i="2" s="1"/>
  <c r="I88368" i="2" s="1"/>
  <c r="R88367" i="2" l="1"/>
  <c r="N88368" i="2"/>
  <c r="O88368" i="2" l="1"/>
  <c r="R88368" i="2" s="1"/>
  <c r="P88368" i="2" l="1"/>
  <c r="I88369" i="2" s="1"/>
  <c r="N88369" i="2"/>
  <c r="O88369" i="2" l="1"/>
  <c r="R88369" i="2" s="1"/>
  <c r="P88369" i="2" l="1"/>
  <c r="I88370" i="2" s="1"/>
  <c r="N88370" i="2" s="1"/>
  <c r="O88370" i="2" l="1"/>
  <c r="R88370" i="2" s="1"/>
  <c r="P88370" i="2" l="1"/>
  <c r="I88371" i="2" s="1"/>
  <c r="N88371" i="2" s="1"/>
  <c r="O88371" i="2" l="1"/>
  <c r="R88371" i="2" s="1"/>
  <c r="P88371" i="2" l="1"/>
  <c r="I88372" i="2" s="1"/>
  <c r="N88372" i="2" s="1"/>
  <c r="O88372" i="2" l="1"/>
  <c r="P88372" i="2" s="1"/>
  <c r="I88373" i="2" s="1"/>
  <c r="R88372" i="2" l="1"/>
  <c r="N88373" i="2"/>
  <c r="O88373" i="2" l="1"/>
  <c r="P88373" i="2" s="1"/>
  <c r="I88374" i="2" s="1"/>
  <c r="R88373" i="2" l="1"/>
  <c r="N88374" i="2"/>
  <c r="O88374" i="2" l="1"/>
  <c r="P88374" i="2" s="1"/>
  <c r="I88375" i="2" s="1"/>
  <c r="R88374" i="2" l="1"/>
  <c r="N88375" i="2"/>
  <c r="O88375" i="2" l="1"/>
  <c r="R88375" i="2" s="1"/>
  <c r="P88375" i="2" l="1"/>
  <c r="I88376" i="2" s="1"/>
  <c r="N88376" i="2" s="1"/>
  <c r="O88376" i="2" l="1"/>
  <c r="P88376" i="2" s="1"/>
  <c r="I88377" i="2" s="1"/>
  <c r="R88376" i="2" l="1"/>
  <c r="N88377" i="2"/>
  <c r="O88377" i="2" l="1"/>
  <c r="R88377" i="2" s="1"/>
  <c r="P88377" i="2" l="1"/>
  <c r="I88378" i="2" s="1"/>
  <c r="N88378" i="2" s="1"/>
  <c r="O88378" i="2" l="1"/>
  <c r="P88378" i="2" s="1"/>
  <c r="I88379" i="2" s="1"/>
  <c r="R88378" i="2" l="1"/>
  <c r="N88379" i="2"/>
  <c r="O88379" i="2" s="1"/>
  <c r="R88379" i="2" l="1"/>
  <c r="P88379" i="2"/>
  <c r="I88380" i="2" s="1"/>
  <c r="N88380" i="2" l="1"/>
  <c r="O88380" i="2" l="1"/>
  <c r="R88380" i="2" s="1"/>
  <c r="P88380" i="2" l="1"/>
  <c r="I88381" i="2" s="1"/>
  <c r="N88381" i="2" s="1"/>
  <c r="O88381" i="2" s="1"/>
  <c r="R88381" i="2" l="1"/>
  <c r="P88381" i="2"/>
  <c r="I88382" i="2" s="1"/>
  <c r="N88382" i="2" l="1"/>
  <c r="O88382" i="2" l="1"/>
  <c r="R88382" i="2" s="1"/>
  <c r="P88382" i="2" l="1"/>
  <c r="I88383" i="2" s="1"/>
  <c r="N88383" i="2" s="1"/>
  <c r="O88383" i="2" l="1"/>
  <c r="P88383" i="2" s="1"/>
  <c r="I88384" i="2" s="1"/>
  <c r="R88383" i="2" l="1"/>
  <c r="N88384" i="2"/>
  <c r="O88384" i="2" l="1"/>
  <c r="P88384" i="2" s="1"/>
  <c r="I88385" i="2" s="1"/>
  <c r="R88384" i="2" l="1"/>
  <c r="N88385" i="2"/>
  <c r="O88385" i="2" l="1"/>
  <c r="P88385" i="2" s="1"/>
  <c r="I88386" i="2" s="1"/>
  <c r="R88385" i="2" l="1"/>
  <c r="N88386" i="2"/>
  <c r="O88386" i="2" l="1"/>
  <c r="P88386" i="2" s="1"/>
  <c r="I88387" i="2" s="1"/>
  <c r="R88386" i="2" l="1"/>
  <c r="N88387" i="2"/>
  <c r="O88387" i="2" l="1"/>
  <c r="P88387" i="2" s="1"/>
  <c r="I88388" i="2" s="1"/>
  <c r="R88387" i="2" l="1"/>
  <c r="N88388" i="2"/>
  <c r="O88388" i="2" l="1"/>
  <c r="P88388" i="2" s="1"/>
  <c r="I88389" i="2" s="1"/>
  <c r="R88388" i="2" l="1"/>
  <c r="N88389" i="2"/>
  <c r="O88389" i="2" l="1"/>
  <c r="R88389" i="2" s="1"/>
  <c r="P88389" i="2" l="1"/>
  <c r="I88390" i="2" s="1"/>
  <c r="N88390" i="2" s="1"/>
  <c r="O88390" i="2" l="1"/>
  <c r="P88390" i="2" s="1"/>
  <c r="I88391" i="2" s="1"/>
  <c r="R88390" i="2" l="1"/>
  <c r="N88391" i="2"/>
  <c r="O88391" i="2" l="1"/>
  <c r="P88391" i="2" s="1"/>
  <c r="I88392" i="2" s="1"/>
  <c r="R88391" i="2" l="1"/>
  <c r="N88392" i="2"/>
  <c r="O88392" i="2" l="1"/>
  <c r="P88392" i="2" s="1"/>
  <c r="I88393" i="2" s="1"/>
  <c r="R88392" i="2" l="1"/>
  <c r="N88393" i="2"/>
  <c r="O88393" i="2" s="1"/>
  <c r="R88393" i="2" l="1"/>
  <c r="P88393" i="2"/>
  <c r="I88394" i="2" s="1"/>
  <c r="N88394" i="2" l="1"/>
  <c r="O88394" i="2" l="1"/>
  <c r="R88394" i="2" s="1"/>
  <c r="P88394" i="2" l="1"/>
  <c r="I88395" i="2" s="1"/>
  <c r="N88395" i="2"/>
  <c r="O88395" i="2" s="1"/>
  <c r="R88395" i="2" l="1"/>
  <c r="P88395" i="2"/>
  <c r="I88396" i="2" s="1"/>
  <c r="N88396" i="2" l="1"/>
  <c r="O88396" i="2" l="1"/>
  <c r="R88396" i="2" s="1"/>
  <c r="P88396" i="2" l="1"/>
  <c r="I88397" i="2" s="1"/>
  <c r="N88397" i="2" s="1"/>
  <c r="O88397" i="2" l="1"/>
  <c r="R88397" i="2" s="1"/>
  <c r="P88397" i="2" l="1"/>
  <c r="I88398" i="2" s="1"/>
  <c r="N88398" i="2" s="1"/>
  <c r="O88398" i="2" l="1"/>
  <c r="P88398" i="2" s="1"/>
  <c r="I88399" i="2" s="1"/>
  <c r="R88398" i="2" l="1"/>
  <c r="N88399" i="2"/>
  <c r="O88399" i="2" l="1"/>
  <c r="R88399" i="2" s="1"/>
  <c r="P88399" i="2" l="1"/>
  <c r="I88400" i="2" s="1"/>
  <c r="N88400" i="2"/>
  <c r="O88400" i="2" l="1"/>
  <c r="R88400" i="2" s="1"/>
  <c r="P88400" i="2" l="1"/>
  <c r="I88401" i="2" s="1"/>
  <c r="N88401" i="2"/>
  <c r="O88401" i="2" l="1"/>
  <c r="R88401" i="2" s="1"/>
  <c r="P88401" i="2" l="1"/>
  <c r="I88402" i="2" s="1"/>
  <c r="N88402" i="2" s="1"/>
  <c r="O88402" i="2" l="1"/>
  <c r="R88402" i="2" s="1"/>
  <c r="P88402" i="2" l="1"/>
  <c r="I88403" i="2" s="1"/>
  <c r="N88403" i="2" s="1"/>
  <c r="O88403" i="2" l="1"/>
  <c r="R88403" i="2" s="1"/>
  <c r="P88403" i="2" l="1"/>
  <c r="I88404" i="2" s="1"/>
  <c r="N88404" i="2"/>
  <c r="O88404" i="2" l="1"/>
  <c r="R88404" i="2" s="1"/>
  <c r="P88404" i="2" l="1"/>
  <c r="I88405" i="2" s="1"/>
  <c r="N88405" i="2"/>
  <c r="O88405" i="2" l="1"/>
  <c r="R88405" i="2" s="1"/>
  <c r="P88405" i="2" l="1"/>
  <c r="I88406" i="2" s="1"/>
  <c r="N88406" i="2" s="1"/>
  <c r="O88406" i="2" l="1"/>
  <c r="R88406" i="2" s="1"/>
  <c r="P88406" i="2" l="1"/>
  <c r="I88407" i="2" s="1"/>
  <c r="N88407" i="2"/>
  <c r="O88407" i="2" l="1"/>
  <c r="R88407" i="2" s="1"/>
  <c r="P88407" i="2" l="1"/>
  <c r="I88408" i="2" s="1"/>
  <c r="N88408" i="2" s="1"/>
  <c r="O88408" i="2" l="1"/>
  <c r="R88408" i="2" s="1"/>
  <c r="P88408" i="2" l="1"/>
  <c r="I88409" i="2" s="1"/>
  <c r="N88409" i="2" s="1"/>
  <c r="O88409" i="2" l="1"/>
  <c r="R88409" i="2" s="1"/>
  <c r="P88409" i="2" l="1"/>
  <c r="I88410" i="2" s="1"/>
  <c r="N88410" i="2" s="1"/>
  <c r="O88410" i="2" l="1"/>
  <c r="R88410" i="2" s="1"/>
  <c r="P88410" i="2" l="1"/>
  <c r="I88411" i="2" s="1"/>
  <c r="N88411" i="2" s="1"/>
  <c r="O88411" i="2" l="1"/>
  <c r="R88411" i="2" s="1"/>
  <c r="P88411" i="2" l="1"/>
  <c r="I88412" i="2" s="1"/>
  <c r="N88412" i="2"/>
  <c r="O88412" i="2" l="1"/>
  <c r="P88412" i="2" s="1"/>
  <c r="I88413" i="2" s="1"/>
  <c r="R88412" i="2" l="1"/>
  <c r="N88413" i="2"/>
  <c r="O88413" i="2" l="1"/>
  <c r="R88413" i="2" s="1"/>
  <c r="P88413" i="2" l="1"/>
  <c r="I88414" i="2" s="1"/>
  <c r="N88414" i="2" s="1"/>
  <c r="O88414" i="2" l="1"/>
  <c r="P88414" i="2" s="1"/>
  <c r="I88415" i="2" s="1"/>
  <c r="R88414" i="2" l="1"/>
  <c r="N88415" i="2"/>
  <c r="O88415" i="2" l="1"/>
  <c r="R88415" i="2" s="1"/>
  <c r="P88415" i="2" l="1"/>
  <c r="I88416" i="2" s="1"/>
  <c r="N88416" i="2" s="1"/>
  <c r="O88416" i="2" l="1"/>
  <c r="P88416" i="2" s="1"/>
  <c r="I88417" i="2" s="1"/>
  <c r="R88416" i="2" l="1"/>
  <c r="N88417" i="2"/>
  <c r="O88417" i="2"/>
  <c r="R88417" i="2" l="1"/>
  <c r="P88417" i="2"/>
  <c r="I88418" i="2" s="1"/>
  <c r="N88418" i="2" l="1"/>
  <c r="O88418" i="2" l="1"/>
  <c r="R88418" i="2" s="1"/>
  <c r="P88418" i="2"/>
  <c r="I88419" i="2" s="1"/>
  <c r="N88419" i="2" l="1"/>
  <c r="O88419" i="2" l="1"/>
  <c r="R88419" i="2" s="1"/>
  <c r="P88419" i="2" l="1"/>
  <c r="I88420" i="2" s="1"/>
  <c r="N88420" i="2" s="1"/>
  <c r="O88420" i="2" l="1"/>
  <c r="P88420" i="2" s="1"/>
  <c r="I88421" i="2" s="1"/>
  <c r="R88420" i="2" l="1"/>
  <c r="N88421" i="2"/>
  <c r="O88421" i="2" l="1"/>
  <c r="P88421" i="2" s="1"/>
  <c r="I88422" i="2" s="1"/>
  <c r="R88421" i="2" l="1"/>
  <c r="N88422" i="2"/>
  <c r="O88422" i="2" l="1"/>
  <c r="R88422" i="2" s="1"/>
  <c r="P88422" i="2" l="1"/>
  <c r="I88423" i="2" s="1"/>
  <c r="N88423" i="2" s="1"/>
  <c r="O88423" i="2" l="1"/>
  <c r="R88423" i="2" s="1"/>
  <c r="P88423" i="2" l="1"/>
  <c r="I88424" i="2" s="1"/>
  <c r="N88424" i="2" s="1"/>
  <c r="O88424" i="2" l="1"/>
  <c r="P88424" i="2" s="1"/>
  <c r="I88425" i="2" s="1"/>
  <c r="R88424" i="2" l="1"/>
  <c r="N88425" i="2"/>
  <c r="O88425" i="2"/>
  <c r="R88425" i="2" l="1"/>
  <c r="P88425" i="2"/>
  <c r="I88426" i="2" s="1"/>
  <c r="N88426" i="2" l="1"/>
  <c r="O88426" i="2" l="1"/>
  <c r="R88426" i="2" s="1"/>
  <c r="P88426" i="2" l="1"/>
  <c r="I88427" i="2" s="1"/>
  <c r="N88427" i="2" s="1"/>
  <c r="O88427" i="2" l="1"/>
  <c r="R88427" i="2" s="1"/>
  <c r="P88427" i="2" l="1"/>
  <c r="I88428" i="2" s="1"/>
  <c r="N88428" i="2" s="1"/>
  <c r="O88428" i="2" l="1"/>
  <c r="R88428" i="2" s="1"/>
  <c r="P88428" i="2" l="1"/>
  <c r="I88429" i="2" s="1"/>
  <c r="N88429" i="2" s="1"/>
  <c r="O88429" i="2" l="1"/>
  <c r="P88429" i="2" s="1"/>
  <c r="I88430" i="2" s="1"/>
  <c r="R88429" i="2" l="1"/>
  <c r="N88430" i="2"/>
  <c r="O88430" i="2" l="1"/>
  <c r="R88430" i="2" s="1"/>
  <c r="P88430" i="2" l="1"/>
  <c r="I88431" i="2" s="1"/>
  <c r="N88431" i="2" s="1"/>
  <c r="O88431" i="2" l="1"/>
  <c r="R88431" i="2" s="1"/>
  <c r="P88431" i="2" l="1"/>
  <c r="I88432" i="2" s="1"/>
  <c r="N88432" i="2" s="1"/>
  <c r="O88432" i="2" l="1"/>
  <c r="R88432" i="2" s="1"/>
  <c r="P88432" i="2" l="1"/>
  <c r="I88433" i="2" s="1"/>
  <c r="N88433" i="2" s="1"/>
  <c r="O88433" i="2" l="1"/>
  <c r="R88433" i="2" s="1"/>
  <c r="P88433" i="2" l="1"/>
  <c r="I88434" i="2" s="1"/>
  <c r="N88434" i="2" s="1"/>
  <c r="O88434" i="2" l="1"/>
  <c r="P88434" i="2" s="1"/>
  <c r="I88435" i="2" s="1"/>
  <c r="R88434" i="2" l="1"/>
  <c r="N88435" i="2"/>
  <c r="O88435" i="2" l="1"/>
  <c r="R88435" i="2" s="1"/>
  <c r="P88435" i="2" l="1"/>
  <c r="I88436" i="2" s="1"/>
  <c r="N88436" i="2" s="1"/>
  <c r="O88436" i="2" l="1"/>
  <c r="P88436" i="2" s="1"/>
  <c r="I88437" i="2" s="1"/>
  <c r="R88436" i="2" l="1"/>
  <c r="N88437" i="2"/>
  <c r="O88437" i="2" l="1"/>
  <c r="R88437" i="2" s="1"/>
  <c r="P88437" i="2" l="1"/>
  <c r="I88438" i="2" s="1"/>
  <c r="N88438" i="2" s="1"/>
  <c r="O88438" i="2" l="1"/>
  <c r="R88438" i="2" s="1"/>
  <c r="P88438" i="2" l="1"/>
  <c r="I88439" i="2" s="1"/>
  <c r="N88439" i="2" s="1"/>
  <c r="O88439" i="2" l="1"/>
  <c r="R88439" i="2" s="1"/>
  <c r="P88439" i="2" l="1"/>
  <c r="I88440" i="2" s="1"/>
  <c r="N88440" i="2" s="1"/>
  <c r="O88440" i="2" l="1"/>
  <c r="R88440" i="2" s="1"/>
  <c r="P88440" i="2" l="1"/>
  <c r="I88441" i="2" s="1"/>
  <c r="N88441" i="2" s="1"/>
  <c r="O88441" i="2" l="1"/>
  <c r="R88441" i="2" s="1"/>
  <c r="P88441" i="2" l="1"/>
  <c r="I88442" i="2" s="1"/>
  <c r="N88442" i="2" s="1"/>
  <c r="O88442" i="2" l="1"/>
  <c r="P88442" i="2" s="1"/>
  <c r="I88443" i="2" s="1"/>
  <c r="R88442" i="2" l="1"/>
  <c r="N88443" i="2"/>
  <c r="O88443" i="2" l="1"/>
  <c r="P88443" i="2" s="1"/>
  <c r="I88444" i="2" s="1"/>
  <c r="R88443" i="2" l="1"/>
  <c r="N88444" i="2"/>
  <c r="O88444" i="2" l="1"/>
  <c r="R88444" i="2" s="1"/>
  <c r="P88444" i="2" l="1"/>
  <c r="I88445" i="2" s="1"/>
  <c r="N88445" i="2" s="1"/>
  <c r="O88445" i="2" s="1"/>
  <c r="R88445" i="2" l="1"/>
  <c r="P88445" i="2"/>
  <c r="I88446" i="2" s="1"/>
  <c r="N88446" i="2" l="1"/>
  <c r="O88446" i="2" l="1"/>
  <c r="P88446" i="2" s="1"/>
  <c r="I88447" i="2" s="1"/>
  <c r="R88446" i="2" l="1"/>
  <c r="N88447" i="2"/>
  <c r="O88447" i="2" l="1"/>
  <c r="P88447" i="2" s="1"/>
  <c r="I88448" i="2" s="1"/>
  <c r="R88447" i="2" l="1"/>
  <c r="N88448" i="2"/>
  <c r="O88448" i="2" l="1"/>
  <c r="P88448" i="2" s="1"/>
  <c r="I88449" i="2" s="1"/>
  <c r="R88448" i="2" l="1"/>
  <c r="N88449" i="2"/>
  <c r="O88449" i="2" l="1"/>
  <c r="R88449" i="2" s="1"/>
  <c r="P88449" i="2" l="1"/>
  <c r="I88450" i="2" s="1"/>
  <c r="N88450" i="2" s="1"/>
  <c r="O88450" i="2" l="1"/>
  <c r="R88450" i="2" s="1"/>
  <c r="P88450" i="2" l="1"/>
  <c r="I88451" i="2" s="1"/>
  <c r="N88451" i="2" s="1"/>
  <c r="O88451" i="2" l="1"/>
  <c r="R88451" i="2" s="1"/>
  <c r="P88451" i="2" l="1"/>
  <c r="I88452" i="2" s="1"/>
  <c r="N88452" i="2" s="1"/>
  <c r="O88452" i="2" l="1"/>
  <c r="R88452" i="2" s="1"/>
  <c r="P88452" i="2" l="1"/>
  <c r="I88453" i="2" s="1"/>
  <c r="N88453" i="2" s="1"/>
  <c r="O88453" i="2" l="1"/>
  <c r="R88453" i="2" s="1"/>
  <c r="P88453" i="2" l="1"/>
  <c r="I88454" i="2" s="1"/>
  <c r="N88454" i="2" s="1"/>
  <c r="O88454" i="2" l="1"/>
  <c r="P88454" i="2" s="1"/>
  <c r="I88455" i="2" s="1"/>
  <c r="R88454" i="2" l="1"/>
  <c r="N88455" i="2"/>
  <c r="O88455" i="2" l="1"/>
  <c r="R88455" i="2" s="1"/>
  <c r="P88455" i="2" l="1"/>
  <c r="I88456" i="2" s="1"/>
  <c r="N88456" i="2" s="1"/>
  <c r="O88456" i="2" l="1"/>
  <c r="R88456" i="2" s="1"/>
  <c r="P88456" i="2" l="1"/>
  <c r="I88457" i="2" s="1"/>
  <c r="N88457" i="2" s="1"/>
  <c r="O88457" i="2" l="1"/>
  <c r="P88457" i="2" s="1"/>
  <c r="I88458" i="2" s="1"/>
  <c r="R88457" i="2" l="1"/>
  <c r="N88458" i="2"/>
  <c r="O88458" i="2" l="1"/>
  <c r="R88458" i="2" s="1"/>
  <c r="P88458" i="2" l="1"/>
  <c r="I88459" i="2" s="1"/>
  <c r="N88459" i="2"/>
  <c r="O88459" i="2" l="1"/>
  <c r="R88459" i="2" s="1"/>
  <c r="P88459" i="2" l="1"/>
  <c r="I88460" i="2" s="1"/>
  <c r="N88460" i="2" s="1"/>
  <c r="O88460" i="2" l="1"/>
  <c r="R88460" i="2" s="1"/>
  <c r="P88460" i="2" l="1"/>
  <c r="I88461" i="2" s="1"/>
  <c r="N88461" i="2" s="1"/>
  <c r="O88461" i="2" l="1"/>
  <c r="R88461" i="2" s="1"/>
  <c r="P88461" i="2" l="1"/>
  <c r="I88462" i="2" s="1"/>
  <c r="N88462" i="2" s="1"/>
  <c r="O88462" i="2" l="1"/>
  <c r="R88462" i="2" s="1"/>
  <c r="P88462" i="2" l="1"/>
  <c r="I88463" i="2" s="1"/>
  <c r="N88463" i="2"/>
  <c r="O88463" i="2" l="1"/>
  <c r="R88463" i="2" s="1"/>
  <c r="P88463" i="2" l="1"/>
  <c r="I88464" i="2" s="1"/>
  <c r="N88464" i="2" s="1"/>
  <c r="O88464" i="2" l="1"/>
  <c r="P88464" i="2" s="1"/>
  <c r="I88465" i="2" s="1"/>
  <c r="R88464" i="2" l="1"/>
  <c r="N88465" i="2"/>
  <c r="O88465" i="2" l="1"/>
  <c r="R88465" i="2" s="1"/>
  <c r="P88465" i="2" l="1"/>
  <c r="I88466" i="2" s="1"/>
  <c r="N88466" i="2" s="1"/>
  <c r="O88466" i="2" l="1"/>
  <c r="P88466" i="2" s="1"/>
  <c r="I88467" i="2" s="1"/>
  <c r="R88466" i="2" l="1"/>
  <c r="N88467" i="2"/>
  <c r="O88467" i="2" l="1"/>
  <c r="R88467" i="2" s="1"/>
  <c r="P88467" i="2" l="1"/>
  <c r="I88468" i="2" s="1"/>
  <c r="N88468" i="2" s="1"/>
  <c r="O88468" i="2" l="1"/>
  <c r="R88468" i="2" s="1"/>
  <c r="P88468" i="2" l="1"/>
  <c r="I88469" i="2" s="1"/>
  <c r="N88469" i="2" s="1"/>
  <c r="O88469" i="2" l="1"/>
  <c r="R88469" i="2" s="1"/>
  <c r="P88469" i="2" l="1"/>
  <c r="I88470" i="2" s="1"/>
  <c r="N88470" i="2" s="1"/>
  <c r="O88470" i="2" l="1"/>
  <c r="R88470" i="2" s="1"/>
  <c r="P88470" i="2" l="1"/>
  <c r="I88471" i="2" s="1"/>
  <c r="N88471" i="2" s="1"/>
  <c r="O88471" i="2" l="1"/>
  <c r="R88471" i="2" s="1"/>
  <c r="P88471" i="2" l="1"/>
  <c r="I88472" i="2" s="1"/>
  <c r="N88472" i="2" s="1"/>
  <c r="O88472" i="2" l="1"/>
  <c r="P88472" i="2" s="1"/>
  <c r="I88473" i="2" s="1"/>
  <c r="R88472" i="2" l="1"/>
  <c r="N88473" i="2"/>
  <c r="O88473" i="2" l="1"/>
  <c r="P88473" i="2" s="1"/>
  <c r="I88474" i="2" s="1"/>
  <c r="R88473" i="2" l="1"/>
  <c r="N88474" i="2"/>
  <c r="O88474" i="2" l="1"/>
  <c r="R88474" i="2" s="1"/>
  <c r="P88474" i="2" l="1"/>
  <c r="I88475" i="2" s="1"/>
  <c r="N88475" i="2" s="1"/>
  <c r="O88475" i="2" l="1"/>
  <c r="R88475" i="2" s="1"/>
  <c r="P88475" i="2" l="1"/>
  <c r="I88476" i="2" s="1"/>
  <c r="N88476" i="2" s="1"/>
  <c r="O88476" i="2" l="1"/>
  <c r="P88476" i="2" s="1"/>
  <c r="I88477" i="2" s="1"/>
  <c r="R88476" i="2" l="1"/>
  <c r="N88477" i="2"/>
  <c r="O88477" i="2" l="1"/>
  <c r="R88477" i="2" s="1"/>
  <c r="P88477" i="2" l="1"/>
  <c r="I88478" i="2" s="1"/>
  <c r="N88478" i="2" s="1"/>
  <c r="O88478" i="2" l="1"/>
  <c r="R88478" i="2" s="1"/>
  <c r="P88478" i="2" l="1"/>
  <c r="I88479" i="2" s="1"/>
  <c r="N88479" i="2" s="1"/>
  <c r="O88479" i="2" l="1"/>
  <c r="R88479" i="2" s="1"/>
  <c r="P88479" i="2" l="1"/>
  <c r="I88480" i="2" s="1"/>
  <c r="N88480" i="2" s="1"/>
  <c r="O88480" i="2" l="1"/>
  <c r="R88480" i="2" s="1"/>
  <c r="P88480" i="2" l="1"/>
  <c r="I88481" i="2" s="1"/>
  <c r="N88481" i="2" s="1"/>
  <c r="O88481" i="2" s="1"/>
  <c r="R88481" i="2" l="1"/>
  <c r="P88481" i="2"/>
  <c r="I88482" i="2" s="1"/>
  <c r="N88482" i="2" l="1"/>
  <c r="O88482" i="2" l="1"/>
  <c r="P88482" i="2" s="1"/>
  <c r="I88483" i="2" s="1"/>
  <c r="R88482" i="2" l="1"/>
  <c r="N88483" i="2"/>
  <c r="O88483" i="2" l="1"/>
  <c r="R88483" i="2" s="1"/>
  <c r="P88483" i="2" l="1"/>
  <c r="I88484" i="2" s="1"/>
  <c r="N88484" i="2"/>
  <c r="O88484" i="2" l="1"/>
  <c r="P88484" i="2" s="1"/>
  <c r="I88485" i="2" s="1"/>
  <c r="R88484" i="2" l="1"/>
  <c r="N88485" i="2"/>
  <c r="O88485" i="2" l="1"/>
  <c r="R88485" i="2" s="1"/>
  <c r="P88485" i="2" l="1"/>
  <c r="I88486" i="2" s="1"/>
  <c r="N88486" i="2" s="1"/>
  <c r="O88486" i="2" l="1"/>
  <c r="R88486" i="2" s="1"/>
  <c r="P88486" i="2" l="1"/>
  <c r="I88487" i="2" s="1"/>
  <c r="N88487" i="2" s="1"/>
  <c r="O88487" i="2" s="1"/>
  <c r="R88487" i="2" l="1"/>
  <c r="P88487" i="2"/>
  <c r="I88488" i="2" s="1"/>
  <c r="N88488" i="2" l="1"/>
  <c r="O88488" i="2" l="1"/>
  <c r="R88488" i="2" s="1"/>
  <c r="P88488" i="2" l="1"/>
  <c r="I88489" i="2" s="1"/>
  <c r="N88489" i="2" s="1"/>
  <c r="O88489" i="2" l="1"/>
  <c r="R88489" i="2" s="1"/>
  <c r="P88489" i="2" l="1"/>
  <c r="I88490" i="2" s="1"/>
  <c r="N88490" i="2" s="1"/>
  <c r="O88490" i="2" l="1"/>
  <c r="R88490" i="2" s="1"/>
  <c r="P88490" i="2" l="1"/>
  <c r="I88491" i="2" s="1"/>
  <c r="N88491" i="2" s="1"/>
  <c r="O88491" i="2" l="1"/>
  <c r="P88491" i="2" s="1"/>
  <c r="I88492" i="2" s="1"/>
  <c r="R88491" i="2" l="1"/>
  <c r="N88492" i="2"/>
  <c r="O88492" i="2" l="1"/>
  <c r="R88492" i="2" s="1"/>
  <c r="P88492" i="2" l="1"/>
  <c r="I88493" i="2" s="1"/>
  <c r="N88493" i="2" s="1"/>
  <c r="O88493" i="2" l="1"/>
  <c r="P88493" i="2" s="1"/>
  <c r="I88494" i="2" s="1"/>
  <c r="R88493" i="2" l="1"/>
  <c r="N88494" i="2"/>
  <c r="O88494" i="2" l="1"/>
  <c r="P88494" i="2" s="1"/>
  <c r="I88495" i="2" s="1"/>
  <c r="R88494" i="2" l="1"/>
  <c r="N88495" i="2"/>
  <c r="O88495" i="2" l="1"/>
  <c r="R88495" i="2" s="1"/>
  <c r="P88495" i="2" l="1"/>
  <c r="I88496" i="2" s="1"/>
  <c r="N88496" i="2" s="1"/>
  <c r="O88496" i="2" l="1"/>
  <c r="R88496" i="2" s="1"/>
  <c r="P88496" i="2" l="1"/>
  <c r="I88497" i="2" s="1"/>
  <c r="N88497" i="2" s="1"/>
  <c r="O88497" i="2" l="1"/>
  <c r="R88497" i="2" s="1"/>
  <c r="P88497" i="2" l="1"/>
  <c r="I88498" i="2" s="1"/>
  <c r="N88498" i="2" s="1"/>
  <c r="O88498" i="2" l="1"/>
  <c r="P88498" i="2" s="1"/>
  <c r="I88499" i="2" s="1"/>
  <c r="R88498" i="2" l="1"/>
  <c r="N88499" i="2"/>
  <c r="O88499" i="2" l="1"/>
  <c r="P88499" i="2" s="1"/>
  <c r="I88500" i="2" s="1"/>
  <c r="R88499" i="2" l="1"/>
  <c r="N88500" i="2"/>
  <c r="O88500" i="2" l="1"/>
  <c r="P88500" i="2" s="1"/>
  <c r="I88501" i="2" s="1"/>
  <c r="R88500" i="2" l="1"/>
  <c r="N88501" i="2"/>
  <c r="O88501" i="2" l="1"/>
  <c r="P88501" i="2" s="1"/>
  <c r="I88502" i="2" s="1"/>
  <c r="R88501" i="2" l="1"/>
  <c r="N88502" i="2"/>
  <c r="O88502" i="2" l="1"/>
  <c r="P88502" i="2" s="1"/>
  <c r="I88503" i="2" s="1"/>
  <c r="R88502" i="2" l="1"/>
  <c r="N88503" i="2"/>
  <c r="O88503" i="2" l="1"/>
  <c r="P88503" i="2" s="1"/>
  <c r="I88504" i="2" s="1"/>
  <c r="R88503" i="2" l="1"/>
  <c r="N88504" i="2"/>
  <c r="O88504" i="2" l="1"/>
  <c r="R88504" i="2" s="1"/>
  <c r="P88504" i="2" l="1"/>
  <c r="I88505" i="2" s="1"/>
  <c r="N88505" i="2" s="1"/>
  <c r="O88505" i="2" l="1"/>
  <c r="R88505" i="2" s="1"/>
  <c r="P88505" i="2" l="1"/>
  <c r="I88506" i="2" s="1"/>
  <c r="N88506" i="2" s="1"/>
  <c r="O88506" i="2" l="1"/>
  <c r="R88506" i="2" s="1"/>
  <c r="P88506" i="2" l="1"/>
  <c r="I88507" i="2" s="1"/>
  <c r="N88507" i="2" s="1"/>
  <c r="O88507" i="2" l="1"/>
  <c r="R88507" i="2" s="1"/>
  <c r="P88507" i="2" l="1"/>
  <c r="I88508" i="2" s="1"/>
  <c r="N88508" i="2" s="1"/>
  <c r="O88508" i="2" l="1"/>
  <c r="P88508" i="2" s="1"/>
  <c r="I88509" i="2" s="1"/>
  <c r="R88508" i="2" l="1"/>
  <c r="N88509" i="2"/>
  <c r="O88509" i="2" l="1"/>
  <c r="P88509" i="2" s="1"/>
  <c r="I88510" i="2" s="1"/>
  <c r="R88509" i="2" l="1"/>
  <c r="N88510" i="2"/>
  <c r="O88510" i="2" l="1"/>
  <c r="P88510" i="2" s="1"/>
  <c r="I88511" i="2" s="1"/>
  <c r="R88510" i="2" l="1"/>
  <c r="N88511" i="2"/>
  <c r="O88511" i="2" s="1"/>
  <c r="R88511" i="2" l="1"/>
  <c r="P88511" i="2"/>
  <c r="I88512" i="2" s="1"/>
  <c r="N88512" i="2" l="1"/>
  <c r="O88512" i="2" l="1"/>
  <c r="P88512" i="2" s="1"/>
  <c r="I88513" i="2" s="1"/>
  <c r="R88512" i="2" l="1"/>
  <c r="N88513" i="2"/>
  <c r="O88513" i="2" l="1"/>
  <c r="R88513" i="2" s="1"/>
  <c r="P88513" i="2" l="1"/>
  <c r="I88514" i="2" s="1"/>
  <c r="N88514" i="2"/>
  <c r="O88514" i="2" l="1"/>
  <c r="R88514" i="2" s="1"/>
  <c r="P88514" i="2" l="1"/>
  <c r="I88515" i="2" s="1"/>
  <c r="N88515" i="2" s="1"/>
  <c r="O88515" i="2" l="1"/>
  <c r="R88515" i="2" s="1"/>
  <c r="P88515" i="2" l="1"/>
  <c r="I88516" i="2" s="1"/>
  <c r="N88516" i="2" s="1"/>
  <c r="O88516" i="2" l="1"/>
  <c r="R88516" i="2" s="1"/>
  <c r="P88516" i="2" l="1"/>
  <c r="I88517" i="2" s="1"/>
  <c r="N88517" i="2" s="1"/>
  <c r="O88517" i="2" l="1"/>
  <c r="R88517" i="2" s="1"/>
  <c r="P88517" i="2" l="1"/>
  <c r="I88518" i="2" s="1"/>
  <c r="N88518" i="2" s="1"/>
  <c r="O88518" i="2" l="1"/>
  <c r="P88518" i="2" s="1"/>
  <c r="I88519" i="2" s="1"/>
  <c r="R88518" i="2" l="1"/>
  <c r="N88519" i="2"/>
  <c r="O88519" i="2" l="1"/>
  <c r="P88519" i="2" s="1"/>
  <c r="I88520" i="2" s="1"/>
  <c r="R88519" i="2" l="1"/>
  <c r="N88520" i="2"/>
  <c r="O88520" i="2" l="1"/>
  <c r="R88520" i="2" s="1"/>
  <c r="P88520" i="2" l="1"/>
  <c r="I88521" i="2" s="1"/>
  <c r="N88521" i="2" s="1"/>
  <c r="O88521" i="2" l="1"/>
  <c r="R88521" i="2" s="1"/>
  <c r="P88521" i="2" l="1"/>
  <c r="I88522" i="2" s="1"/>
  <c r="N88522" i="2" s="1"/>
  <c r="O88522" i="2" l="1"/>
  <c r="R88522" i="2" s="1"/>
  <c r="P88522" i="2" l="1"/>
  <c r="I88523" i="2" s="1"/>
  <c r="N88523" i="2" s="1"/>
  <c r="O88523" i="2" l="1"/>
  <c r="P88523" i="2" s="1"/>
  <c r="I88524" i="2" s="1"/>
  <c r="R88523" i="2" l="1"/>
  <c r="N88524" i="2"/>
  <c r="O88524" i="2" l="1"/>
  <c r="P88524" i="2" s="1"/>
  <c r="I88525" i="2" s="1"/>
  <c r="R88524" i="2" l="1"/>
  <c r="N88525" i="2"/>
  <c r="O88525" i="2" l="1"/>
  <c r="P88525" i="2" s="1"/>
  <c r="I88526" i="2" s="1"/>
  <c r="R88525" i="2" l="1"/>
  <c r="N88526" i="2"/>
  <c r="O88526" i="2" l="1"/>
  <c r="R88526" i="2" s="1"/>
  <c r="P88526" i="2" l="1"/>
  <c r="I88527" i="2" s="1"/>
  <c r="N88527" i="2" s="1"/>
  <c r="O88527" i="2" l="1"/>
  <c r="P88527" i="2" s="1"/>
  <c r="I88528" i="2" s="1"/>
  <c r="R88527" i="2" l="1"/>
  <c r="N88528" i="2"/>
  <c r="O88528" i="2" l="1"/>
  <c r="R88528" i="2" s="1"/>
  <c r="P88528" i="2" l="1"/>
  <c r="I88529" i="2" s="1"/>
  <c r="N88529" i="2" s="1"/>
  <c r="O88529" i="2" l="1"/>
  <c r="R88529" i="2" s="1"/>
  <c r="P88529" i="2" l="1"/>
  <c r="I88530" i="2" s="1"/>
  <c r="N88530" i="2" s="1"/>
  <c r="O88530" i="2" l="1"/>
  <c r="R88530" i="2" s="1"/>
  <c r="P88530" i="2" l="1"/>
  <c r="I88531" i="2" s="1"/>
  <c r="N88531" i="2" s="1"/>
  <c r="O88531" i="2" l="1"/>
  <c r="R88531" i="2" s="1"/>
  <c r="P88531" i="2" l="1"/>
  <c r="I88532" i="2" s="1"/>
  <c r="N88532" i="2" s="1"/>
  <c r="O88532" i="2" l="1"/>
  <c r="P88532" i="2" s="1"/>
  <c r="I88533" i="2" s="1"/>
  <c r="R88532" i="2" l="1"/>
  <c r="N88533" i="2"/>
  <c r="O88533" i="2" l="1"/>
  <c r="R88533" i="2" s="1"/>
  <c r="P88533" i="2" l="1"/>
  <c r="I88534" i="2" s="1"/>
  <c r="N88534" i="2" s="1"/>
  <c r="O88534" i="2" l="1"/>
  <c r="R88534" i="2" s="1"/>
  <c r="P88534" i="2" l="1"/>
  <c r="I88535" i="2" s="1"/>
  <c r="N88535" i="2" s="1"/>
  <c r="O88535" i="2" l="1"/>
  <c r="R88535" i="2" s="1"/>
  <c r="P88535" i="2" l="1"/>
  <c r="I88536" i="2" s="1"/>
  <c r="N88536" i="2" s="1"/>
  <c r="O88536" i="2" l="1"/>
  <c r="P88536" i="2" s="1"/>
  <c r="I88537" i="2" s="1"/>
  <c r="R88536" i="2" l="1"/>
  <c r="N88537" i="2"/>
  <c r="O88537" i="2" l="1"/>
  <c r="R88537" i="2" s="1"/>
  <c r="P88537" i="2" l="1"/>
  <c r="I88538" i="2" s="1"/>
  <c r="N88538" i="2" s="1"/>
  <c r="O88538" i="2" l="1"/>
  <c r="P88538" i="2" s="1"/>
  <c r="I88539" i="2" s="1"/>
  <c r="R88538" i="2" l="1"/>
  <c r="N88539" i="2"/>
  <c r="O88539" i="2" l="1"/>
  <c r="R88539" i="2" s="1"/>
  <c r="P88539" i="2" l="1"/>
  <c r="I88540" i="2" s="1"/>
  <c r="N88540" i="2" s="1"/>
  <c r="O88540" i="2" l="1"/>
  <c r="R88540" i="2" s="1"/>
  <c r="P88540" i="2" l="1"/>
  <c r="I88541" i="2" s="1"/>
  <c r="N88541" i="2" s="1"/>
  <c r="O88541" i="2" l="1"/>
  <c r="P88541" i="2" s="1"/>
  <c r="I88542" i="2" s="1"/>
  <c r="R88541" i="2" l="1"/>
  <c r="N88542" i="2"/>
  <c r="O88542" i="2" l="1"/>
  <c r="R88542" i="2" s="1"/>
  <c r="P88542" i="2" l="1"/>
  <c r="I88543" i="2" s="1"/>
  <c r="N88543" i="2" s="1"/>
  <c r="O88543" i="2" l="1"/>
  <c r="R88543" i="2" s="1"/>
  <c r="P88543" i="2" l="1"/>
  <c r="I88544" i="2" s="1"/>
  <c r="N88544" i="2"/>
  <c r="O88544" i="2" l="1"/>
  <c r="R88544" i="2" s="1"/>
  <c r="P88544" i="2" l="1"/>
  <c r="I88545" i="2" s="1"/>
  <c r="N88545" i="2" s="1"/>
  <c r="O88545" i="2" l="1"/>
  <c r="R88545" i="2" s="1"/>
  <c r="P88545" i="2" l="1"/>
  <c r="I88546" i="2" s="1"/>
  <c r="N88546" i="2" s="1"/>
  <c r="O88546" i="2" l="1"/>
  <c r="P88546" i="2" s="1"/>
  <c r="I88547" i="2" s="1"/>
  <c r="R88546" i="2" l="1"/>
  <c r="N88547" i="2"/>
  <c r="O88547" i="2" l="1"/>
  <c r="R88547" i="2" s="1"/>
  <c r="P88547" i="2" l="1"/>
  <c r="I88548" i="2" s="1"/>
  <c r="N88548" i="2" s="1"/>
  <c r="O88548" i="2" l="1"/>
  <c r="R88548" i="2" s="1"/>
  <c r="P88548" i="2" l="1"/>
  <c r="I88549" i="2" s="1"/>
  <c r="N88549" i="2" s="1"/>
  <c r="O88549" i="2" l="1"/>
  <c r="P88549" i="2" s="1"/>
  <c r="I88550" i="2" s="1"/>
  <c r="R88549" i="2" l="1"/>
  <c r="N88550" i="2"/>
  <c r="O88550" i="2" l="1"/>
  <c r="P88550" i="2" s="1"/>
  <c r="I88551" i="2" s="1"/>
  <c r="R88550" i="2" l="1"/>
  <c r="N88551" i="2"/>
  <c r="O88551" i="2" l="1"/>
  <c r="R88551" i="2" s="1"/>
  <c r="P88551" i="2" l="1"/>
  <c r="I88552" i="2" s="1"/>
  <c r="N88552" i="2" s="1"/>
  <c r="O88552" i="2" l="1"/>
  <c r="R88552" i="2" s="1"/>
  <c r="P88552" i="2" l="1"/>
  <c r="I88553" i="2" s="1"/>
  <c r="N88553" i="2" s="1"/>
  <c r="O88553" i="2" l="1"/>
  <c r="R88553" i="2" s="1"/>
  <c r="P88553" i="2" l="1"/>
  <c r="I88554" i="2" s="1"/>
  <c r="N88554" i="2" s="1"/>
  <c r="O88554" i="2" l="1"/>
  <c r="R88554" i="2" s="1"/>
  <c r="P88554" i="2" l="1"/>
  <c r="I88555" i="2" s="1"/>
  <c r="N88555" i="2" s="1"/>
  <c r="O88555" i="2" l="1"/>
  <c r="P88555" i="2" s="1"/>
  <c r="I88556" i="2" s="1"/>
  <c r="R88555" i="2" l="1"/>
  <c r="N88556" i="2"/>
  <c r="O88556" i="2" l="1"/>
  <c r="P88556" i="2" s="1"/>
  <c r="I88557" i="2" s="1"/>
  <c r="R88556" i="2" l="1"/>
  <c r="N88557" i="2"/>
  <c r="O88557" i="2" s="1"/>
  <c r="R88557" i="2" l="1"/>
  <c r="P88557" i="2"/>
  <c r="I88558" i="2" s="1"/>
  <c r="N88558" i="2" l="1"/>
  <c r="O88558" i="2" l="1"/>
  <c r="R88558" i="2" s="1"/>
  <c r="P88558" i="2" l="1"/>
  <c r="I88559" i="2" s="1"/>
  <c r="N88559" i="2" s="1"/>
  <c r="O88559" i="2" l="1"/>
  <c r="R88559" i="2" s="1"/>
  <c r="P88559" i="2" l="1"/>
  <c r="I88560" i="2" s="1"/>
  <c r="N88560" i="2" s="1"/>
  <c r="O88560" i="2" l="1"/>
  <c r="P88560" i="2" s="1"/>
  <c r="I88561" i="2" s="1"/>
  <c r="R88560" i="2" l="1"/>
  <c r="N88561" i="2"/>
  <c r="O88561" i="2" l="1"/>
  <c r="P88561" i="2" s="1"/>
  <c r="I88562" i="2" s="1"/>
  <c r="R88561" i="2" l="1"/>
  <c r="N88562" i="2"/>
  <c r="O88562" i="2" l="1"/>
  <c r="R88562" i="2" s="1"/>
  <c r="P88562" i="2" l="1"/>
  <c r="I88563" i="2" s="1"/>
  <c r="N88563" i="2" s="1"/>
  <c r="O88563" i="2" l="1"/>
  <c r="R88563" i="2" s="1"/>
  <c r="P88563" i="2" l="1"/>
  <c r="I88564" i="2" s="1"/>
  <c r="N88564" i="2" s="1"/>
  <c r="O88564" i="2" l="1"/>
  <c r="P88564" i="2" s="1"/>
  <c r="I88565" i="2" s="1"/>
  <c r="R88564" i="2" l="1"/>
  <c r="N88565" i="2"/>
  <c r="O88565" i="2" l="1"/>
  <c r="R88565" i="2" s="1"/>
  <c r="P88565" i="2" l="1"/>
  <c r="I88566" i="2" s="1"/>
  <c r="N88566" i="2" s="1"/>
  <c r="O88566" i="2" l="1"/>
  <c r="R88566" i="2" s="1"/>
  <c r="P88566" i="2" l="1"/>
  <c r="I88567" i="2" s="1"/>
  <c r="N88567" i="2" s="1"/>
  <c r="O88567" i="2" l="1"/>
  <c r="R88567" i="2" s="1"/>
  <c r="P88567" i="2" l="1"/>
  <c r="I88568" i="2" s="1"/>
  <c r="N88568" i="2" s="1"/>
  <c r="O88568" i="2" l="1"/>
  <c r="R88568" i="2" s="1"/>
  <c r="P88568" i="2" l="1"/>
  <c r="I88569" i="2" s="1"/>
  <c r="N88569" i="2" s="1"/>
  <c r="O88569" i="2" l="1"/>
  <c r="P88569" i="2" s="1"/>
  <c r="I88570" i="2" s="1"/>
  <c r="R88569" i="2" l="1"/>
  <c r="N88570" i="2"/>
  <c r="O88570" i="2" l="1"/>
  <c r="P88570" i="2" s="1"/>
  <c r="I88571" i="2" s="1"/>
  <c r="R88570" i="2" l="1"/>
  <c r="N88571" i="2"/>
  <c r="O88571" i="2" l="1"/>
  <c r="R88571" i="2" s="1"/>
  <c r="P88571" i="2" l="1"/>
  <c r="I88572" i="2" s="1"/>
  <c r="N88572" i="2"/>
  <c r="O88572" i="2" l="1"/>
  <c r="R88572" i="2" s="1"/>
  <c r="P88572" i="2" l="1"/>
  <c r="I88573" i="2" s="1"/>
  <c r="N88573" i="2" s="1"/>
  <c r="O88573" i="2" s="1"/>
  <c r="R88573" i="2" l="1"/>
  <c r="P88573" i="2"/>
  <c r="I88574" i="2" s="1"/>
  <c r="N88574" i="2" l="1"/>
  <c r="O88574" i="2" l="1"/>
  <c r="P88574" i="2" s="1"/>
  <c r="I88575" i="2" s="1"/>
  <c r="R88574" i="2" l="1"/>
  <c r="N88575" i="2"/>
  <c r="O88575" i="2" l="1"/>
  <c r="P88575" i="2" s="1"/>
  <c r="I88576" i="2" s="1"/>
  <c r="R88575" i="2" l="1"/>
  <c r="N88576" i="2"/>
  <c r="O88576" i="2" l="1"/>
  <c r="R88576" i="2" s="1"/>
  <c r="P88576" i="2" l="1"/>
  <c r="I88577" i="2" s="1"/>
  <c r="N88577" i="2" s="1"/>
  <c r="O88577" i="2" l="1"/>
  <c r="R88577" i="2" s="1"/>
  <c r="P88577" i="2" l="1"/>
  <c r="I88578" i="2" s="1"/>
  <c r="N88578" i="2" s="1"/>
  <c r="O88578" i="2" l="1"/>
  <c r="P88578" i="2" s="1"/>
  <c r="I88579" i="2" s="1"/>
  <c r="R88578" i="2" l="1"/>
  <c r="N88579" i="2"/>
  <c r="O88579" i="2" l="1"/>
  <c r="R88579" i="2" s="1"/>
  <c r="P88579" i="2" l="1"/>
  <c r="I88580" i="2" s="1"/>
  <c r="N88580" i="2" s="1"/>
  <c r="O88580" i="2" l="1"/>
  <c r="P88580" i="2" s="1"/>
  <c r="I88581" i="2" s="1"/>
  <c r="R88580" i="2" l="1"/>
  <c r="N88581" i="2"/>
  <c r="O88581" i="2" l="1"/>
  <c r="P88581" i="2" s="1"/>
  <c r="I88582" i="2" s="1"/>
  <c r="R88581" i="2" l="1"/>
  <c r="N88582" i="2"/>
  <c r="O88582" i="2" l="1"/>
  <c r="P88582" i="2" s="1"/>
  <c r="I88583" i="2" s="1"/>
  <c r="R88582" i="2" l="1"/>
  <c r="N88583" i="2"/>
  <c r="O88583" i="2" l="1"/>
  <c r="R88583" i="2" s="1"/>
  <c r="P88583" i="2" l="1"/>
  <c r="I88584" i="2" s="1"/>
  <c r="N88584" i="2" s="1"/>
  <c r="O88584" i="2" l="1"/>
  <c r="P88584" i="2" s="1"/>
  <c r="I88585" i="2" s="1"/>
  <c r="R88584" i="2" l="1"/>
  <c r="N88585" i="2"/>
  <c r="O88585" i="2" l="1"/>
  <c r="P88585" i="2" s="1"/>
  <c r="I88586" i="2" s="1"/>
  <c r="R88585" i="2" l="1"/>
  <c r="N88586" i="2"/>
  <c r="O88586" i="2" l="1"/>
  <c r="R88586" i="2" s="1"/>
  <c r="P88586" i="2" l="1"/>
  <c r="I88587" i="2" s="1"/>
  <c r="N88587" i="2" s="1"/>
  <c r="O88587" i="2" l="1"/>
  <c r="R88587" i="2" s="1"/>
  <c r="P88587" i="2" l="1"/>
  <c r="I88588" i="2" s="1"/>
  <c r="N88588" i="2" s="1"/>
  <c r="O88588" i="2" l="1"/>
  <c r="P88588" i="2" s="1"/>
  <c r="I88589" i="2" s="1"/>
  <c r="R88588" i="2" l="1"/>
  <c r="N88589" i="2"/>
  <c r="O88589" i="2" s="1"/>
  <c r="R88589" i="2" l="1"/>
  <c r="P88589" i="2"/>
  <c r="I88590" i="2" s="1"/>
  <c r="N88590" i="2" l="1"/>
  <c r="O88590" i="2" l="1"/>
  <c r="P88590" i="2" s="1"/>
  <c r="I88591" i="2" s="1"/>
  <c r="R88590" i="2" l="1"/>
  <c r="N88591" i="2"/>
  <c r="O88591" i="2" l="1"/>
  <c r="P88591" i="2" s="1"/>
  <c r="I88592" i="2" s="1"/>
  <c r="R88591" i="2" l="1"/>
  <c r="N88592" i="2"/>
  <c r="O88592" i="2" l="1"/>
  <c r="P88592" i="2" s="1"/>
  <c r="I88593" i="2" s="1"/>
  <c r="R88592" i="2" l="1"/>
  <c r="N88593" i="2"/>
  <c r="O88593" i="2" l="1"/>
  <c r="R88593" i="2" s="1"/>
  <c r="P88593" i="2" l="1"/>
  <c r="I88594" i="2" s="1"/>
  <c r="N88594" i="2" s="1"/>
  <c r="O88594" i="2" l="1"/>
  <c r="P88594" i="2" s="1"/>
  <c r="I88595" i="2" s="1"/>
  <c r="R88594" i="2" l="1"/>
  <c r="N88595" i="2"/>
  <c r="O88595" i="2" l="1"/>
  <c r="R88595" i="2" s="1"/>
  <c r="P88595" i="2" l="1"/>
  <c r="I88596" i="2" s="1"/>
  <c r="N88596" i="2"/>
  <c r="O88596" i="2" l="1"/>
  <c r="P88596" i="2" s="1"/>
  <c r="I88597" i="2" s="1"/>
  <c r="R88596" i="2" l="1"/>
  <c r="N88597" i="2"/>
  <c r="O88597" i="2" l="1"/>
  <c r="P88597" i="2" s="1"/>
  <c r="I88598" i="2" s="1"/>
  <c r="R88597" i="2" l="1"/>
  <c r="N88598" i="2"/>
  <c r="O88598" i="2" l="1"/>
  <c r="P88598" i="2" s="1"/>
  <c r="I88599" i="2" s="1"/>
  <c r="R88598" i="2" l="1"/>
  <c r="N88599" i="2"/>
  <c r="O88599" i="2" l="1"/>
  <c r="R88599" i="2" s="1"/>
  <c r="P88599" i="2" l="1"/>
  <c r="I88600" i="2" s="1"/>
  <c r="N88600" i="2" s="1"/>
  <c r="O88600" i="2" l="1"/>
  <c r="P88600" i="2" s="1"/>
  <c r="I88601" i="2" s="1"/>
  <c r="R88600" i="2" l="1"/>
  <c r="N88601" i="2"/>
  <c r="O88601" i="2" l="1"/>
  <c r="P88601" i="2" s="1"/>
  <c r="I88602" i="2" s="1"/>
  <c r="R88601" i="2" l="1"/>
  <c r="N88602" i="2"/>
  <c r="O88602" i="2" l="1"/>
  <c r="R88602" i="2" s="1"/>
  <c r="P88602" i="2" l="1"/>
  <c r="I88603" i="2" s="1"/>
  <c r="N88603" i="2" s="1"/>
  <c r="O88603" i="2" s="1"/>
  <c r="R88603" i="2" l="1"/>
  <c r="P88603" i="2"/>
  <c r="I88604" i="2" s="1"/>
  <c r="N88604" i="2" l="1"/>
  <c r="O88604" i="2" l="1"/>
  <c r="R88604" i="2" s="1"/>
  <c r="P88604" i="2" l="1"/>
  <c r="I88605" i="2" s="1"/>
  <c r="N88605" i="2" s="1"/>
  <c r="O88605" i="2" l="1"/>
  <c r="P88605" i="2" s="1"/>
  <c r="I88606" i="2" s="1"/>
  <c r="R88605" i="2" l="1"/>
  <c r="N88606" i="2"/>
  <c r="O88606" i="2" l="1"/>
  <c r="P88606" i="2" s="1"/>
  <c r="I88607" i="2" s="1"/>
  <c r="R88606" i="2" l="1"/>
  <c r="N88607" i="2"/>
  <c r="O88607" i="2" l="1"/>
  <c r="R88607" i="2" s="1"/>
  <c r="P88607" i="2" l="1"/>
  <c r="I88608" i="2" s="1"/>
  <c r="N88608" i="2"/>
  <c r="O88608" i="2" l="1"/>
  <c r="R88608" i="2" s="1"/>
  <c r="P88608" i="2" l="1"/>
  <c r="I88609" i="2" s="1"/>
  <c r="N88609" i="2" s="1"/>
  <c r="O88609" i="2" s="1"/>
  <c r="R88609" i="2" l="1"/>
  <c r="P88609" i="2"/>
  <c r="I88610" i="2" s="1"/>
  <c r="N88610" i="2" l="1"/>
  <c r="O88610" i="2" l="1"/>
  <c r="R88610" i="2" s="1"/>
  <c r="P88610" i="2" l="1"/>
  <c r="I88611" i="2" s="1"/>
  <c r="N88611" i="2"/>
  <c r="O88611" i="2" l="1"/>
  <c r="P88611" i="2" s="1"/>
  <c r="I88612" i="2" s="1"/>
  <c r="R88611" i="2" l="1"/>
  <c r="N88612" i="2"/>
  <c r="O88612" i="2" l="1"/>
  <c r="P88612" i="2" s="1"/>
  <c r="I88613" i="2" s="1"/>
  <c r="R88612" i="2" l="1"/>
  <c r="N88613" i="2"/>
  <c r="O88613" i="2" l="1"/>
  <c r="R88613" i="2" s="1"/>
  <c r="P88613" i="2" l="1"/>
  <c r="I88614" i="2" s="1"/>
  <c r="N88614" i="2" s="1"/>
  <c r="O88614" i="2" l="1"/>
  <c r="P88614" i="2" s="1"/>
  <c r="I88615" i="2" s="1"/>
  <c r="R88614" i="2" l="1"/>
  <c r="N88615" i="2"/>
  <c r="O88615" i="2" l="1"/>
  <c r="R88615" i="2" s="1"/>
  <c r="P88615" i="2" l="1"/>
  <c r="I88616" i="2" s="1"/>
  <c r="N88616" i="2" s="1"/>
  <c r="O88616" i="2" l="1"/>
  <c r="P88616" i="2" s="1"/>
  <c r="I88617" i="2" s="1"/>
  <c r="R88616" i="2" l="1"/>
  <c r="N88617" i="2"/>
  <c r="O88617" i="2" l="1"/>
  <c r="P88617" i="2" s="1"/>
  <c r="I88618" i="2" s="1"/>
  <c r="R88617" i="2" l="1"/>
  <c r="N88618" i="2"/>
  <c r="O88618" i="2" l="1"/>
  <c r="P88618" i="2" s="1"/>
  <c r="I88619" i="2" s="1"/>
  <c r="R88618" i="2" l="1"/>
  <c r="N88619" i="2"/>
  <c r="O88619" i="2" s="1"/>
  <c r="R88619" i="2" l="1"/>
  <c r="P88619" i="2"/>
  <c r="I88620" i="2" s="1"/>
  <c r="N88620" i="2" l="1"/>
  <c r="O88620" i="2" l="1"/>
  <c r="R88620" i="2" s="1"/>
  <c r="P88620" i="2" l="1"/>
  <c r="I88621" i="2" s="1"/>
  <c r="N88621" i="2" s="1"/>
  <c r="O88621" i="2" l="1"/>
  <c r="P88621" i="2" s="1"/>
  <c r="I88622" i="2" s="1"/>
  <c r="R88621" i="2" l="1"/>
  <c r="N88622" i="2"/>
  <c r="O88622" i="2" l="1"/>
  <c r="P88622" i="2" s="1"/>
  <c r="I88623" i="2" s="1"/>
  <c r="R88622" i="2" l="1"/>
  <c r="N88623" i="2"/>
  <c r="O88623" i="2" l="1"/>
  <c r="R88623" i="2" s="1"/>
  <c r="P88623" i="2" l="1"/>
  <c r="I88624" i="2" s="1"/>
  <c r="N88624" i="2"/>
  <c r="O88624" i="2" l="1"/>
  <c r="P88624" i="2" s="1"/>
  <c r="I88625" i="2" s="1"/>
  <c r="R88624" i="2" l="1"/>
  <c r="N88625" i="2"/>
  <c r="O88625" i="2" l="1"/>
  <c r="P88625" i="2" s="1"/>
  <c r="I88626" i="2" s="1"/>
  <c r="R88625" i="2" l="1"/>
  <c r="N88626" i="2"/>
  <c r="O88626" i="2" l="1"/>
  <c r="R88626" i="2" s="1"/>
  <c r="P88626" i="2" l="1"/>
  <c r="I88627" i="2" s="1"/>
  <c r="N88627" i="2"/>
  <c r="O88627" i="2" l="1"/>
  <c r="R88627" i="2" s="1"/>
  <c r="P88627" i="2" l="1"/>
  <c r="I88628" i="2" s="1"/>
  <c r="N88628" i="2" s="1"/>
  <c r="O88628" i="2" l="1"/>
  <c r="P88628" i="2" s="1"/>
  <c r="I88629" i="2" s="1"/>
  <c r="R88628" i="2" l="1"/>
  <c r="N88629" i="2"/>
  <c r="O88629" i="2" l="1"/>
  <c r="R88629" i="2" s="1"/>
  <c r="P88629" i="2" l="1"/>
  <c r="I88630" i="2" s="1"/>
  <c r="N88630" i="2" s="1"/>
  <c r="O88630" i="2" l="1"/>
  <c r="R88630" i="2" s="1"/>
  <c r="P88630" i="2" l="1"/>
  <c r="I88631" i="2" s="1"/>
  <c r="N88631" i="2"/>
  <c r="O88631" i="2" l="1"/>
  <c r="R88631" i="2" s="1"/>
  <c r="P88631" i="2" l="1"/>
  <c r="I88632" i="2" s="1"/>
  <c r="N88632" i="2"/>
  <c r="O88632" i="2" l="1"/>
  <c r="P88632" i="2" s="1"/>
  <c r="I88633" i="2" s="1"/>
  <c r="R88632" i="2" l="1"/>
  <c r="N88633" i="2"/>
  <c r="O88633" i="2" s="1"/>
  <c r="R88633" i="2" l="1"/>
  <c r="P88633" i="2"/>
  <c r="I88634" i="2" s="1"/>
  <c r="N88634" i="2" l="1"/>
  <c r="O88634" i="2" l="1"/>
  <c r="R88634" i="2" s="1"/>
  <c r="P88634" i="2" l="1"/>
  <c r="I88635" i="2" s="1"/>
  <c r="N88635" i="2" s="1"/>
  <c r="O88635" i="2" l="1"/>
  <c r="R88635" i="2" s="1"/>
  <c r="P88635" i="2" l="1"/>
  <c r="I88636" i="2" s="1"/>
  <c r="N88636" i="2" s="1"/>
  <c r="O88636" i="2" l="1"/>
  <c r="P88636" i="2" s="1"/>
  <c r="I88637" i="2" s="1"/>
  <c r="R88636" i="2" l="1"/>
  <c r="N88637" i="2"/>
  <c r="O88637" i="2" l="1"/>
  <c r="R88637" i="2" s="1"/>
  <c r="P88637" i="2" l="1"/>
  <c r="I88638" i="2" s="1"/>
  <c r="N88638" i="2"/>
  <c r="O88638" i="2" l="1"/>
  <c r="P88638" i="2" s="1"/>
  <c r="I88639" i="2" s="1"/>
  <c r="R88638" i="2" l="1"/>
  <c r="N88639" i="2"/>
  <c r="O88639" i="2" l="1"/>
  <c r="R88639" i="2" s="1"/>
  <c r="P88639" i="2" l="1"/>
  <c r="I88640" i="2" s="1"/>
  <c r="N88640" i="2" s="1"/>
  <c r="O88640" i="2" l="1"/>
  <c r="R88640" i="2" s="1"/>
  <c r="P88640" i="2" l="1"/>
  <c r="I88641" i="2" s="1"/>
  <c r="N88641" i="2" s="1"/>
  <c r="O88641" i="2" l="1"/>
  <c r="R88641" i="2" s="1"/>
  <c r="P88641" i="2" l="1"/>
  <c r="I88642" i="2" s="1"/>
  <c r="N88642" i="2" s="1"/>
  <c r="O88642" i="2" l="1"/>
  <c r="P88642" i="2" s="1"/>
  <c r="I88643" i="2" s="1"/>
  <c r="R88642" i="2" l="1"/>
  <c r="N88643" i="2"/>
  <c r="O88643" i="2" l="1"/>
  <c r="R88643" i="2" s="1"/>
  <c r="P88643" i="2" l="1"/>
  <c r="I88644" i="2" s="1"/>
  <c r="N88644" i="2" s="1"/>
  <c r="O88644" i="2" l="1"/>
  <c r="R88644" i="2" s="1"/>
  <c r="P88644" i="2" l="1"/>
  <c r="I88645" i="2" s="1"/>
  <c r="N88645" i="2" s="1"/>
  <c r="O88645" i="2" l="1"/>
  <c r="R88645" i="2" s="1"/>
  <c r="P88645" i="2" l="1"/>
  <c r="I88646" i="2" s="1"/>
  <c r="N88646" i="2" s="1"/>
  <c r="O88646" i="2" l="1"/>
  <c r="P88646" i="2" s="1"/>
  <c r="I88647" i="2" s="1"/>
  <c r="R88646" i="2" l="1"/>
  <c r="N88647" i="2"/>
  <c r="O88647" i="2" s="1"/>
  <c r="R88647" i="2" l="1"/>
  <c r="P88647" i="2"/>
  <c r="I88648" i="2" s="1"/>
  <c r="N88648" i="2" l="1"/>
  <c r="O88648" i="2" l="1"/>
  <c r="P88648" i="2" s="1"/>
  <c r="I88649" i="2" s="1"/>
  <c r="R88648" i="2" l="1"/>
  <c r="N88649" i="2"/>
  <c r="O88649" i="2" s="1"/>
  <c r="R88649" i="2" l="1"/>
  <c r="P88649" i="2"/>
  <c r="I88650" i="2" s="1"/>
  <c r="N88650" i="2" l="1"/>
  <c r="O88650" i="2" l="1"/>
  <c r="P88650" i="2" s="1"/>
  <c r="I88651" i="2" s="1"/>
  <c r="R88650" i="2" l="1"/>
  <c r="N88651" i="2"/>
  <c r="O88651" i="2" l="1"/>
  <c r="R88651" i="2" s="1"/>
  <c r="P88651" i="2" l="1"/>
  <c r="I88652" i="2" s="1"/>
  <c r="N88652" i="2" s="1"/>
  <c r="O88652" i="2" l="1"/>
  <c r="R88652" i="2" s="1"/>
  <c r="P88652" i="2" l="1"/>
  <c r="I88653" i="2" s="1"/>
  <c r="N88653" i="2" s="1"/>
  <c r="O88653" i="2" l="1"/>
  <c r="R88653" i="2" s="1"/>
  <c r="P88653" i="2" l="1"/>
  <c r="I88654" i="2" s="1"/>
  <c r="N88654" i="2"/>
  <c r="O88654" i="2" l="1"/>
  <c r="P88654" i="2" s="1"/>
  <c r="I88655" i="2" s="1"/>
  <c r="R88654" i="2" l="1"/>
  <c r="N88655" i="2"/>
  <c r="O88655" i="2" l="1"/>
  <c r="R88655" i="2" s="1"/>
  <c r="P88655" i="2" l="1"/>
  <c r="I88656" i="2" s="1"/>
  <c r="N88656" i="2" s="1"/>
  <c r="O88656" i="2" l="1"/>
  <c r="P88656" i="2" s="1"/>
  <c r="I88657" i="2" s="1"/>
  <c r="R88656" i="2" l="1"/>
  <c r="N88657" i="2"/>
  <c r="O88657" i="2" l="1"/>
  <c r="R88657" i="2" s="1"/>
  <c r="P88657" i="2" l="1"/>
  <c r="I88658" i="2" s="1"/>
  <c r="N88658" i="2" s="1"/>
  <c r="O88658" i="2" l="1"/>
  <c r="R88658" i="2" s="1"/>
  <c r="P88658" i="2" l="1"/>
  <c r="I88659" i="2" s="1"/>
  <c r="N88659" i="2"/>
  <c r="O88659" i="2" l="1"/>
  <c r="R88659" i="2" s="1"/>
  <c r="P88659" i="2" l="1"/>
  <c r="I88660" i="2" s="1"/>
  <c r="N88660" i="2" s="1"/>
  <c r="O88660" i="2" l="1"/>
  <c r="R88660" i="2" s="1"/>
  <c r="P88660" i="2" l="1"/>
  <c r="I88661" i="2" s="1"/>
  <c r="N88661" i="2" s="1"/>
  <c r="O88661" i="2" l="1"/>
  <c r="R88661" i="2" s="1"/>
  <c r="P88661" i="2" l="1"/>
  <c r="I88662" i="2" s="1"/>
  <c r="N88662" i="2" s="1"/>
  <c r="O88662" i="2" l="1"/>
  <c r="R88662" i="2" s="1"/>
  <c r="P88662" i="2" l="1"/>
  <c r="I88663" i="2" s="1"/>
  <c r="N88663" i="2" s="1"/>
  <c r="O88663" i="2" l="1"/>
  <c r="P88663" i="2" s="1"/>
  <c r="I88664" i="2" s="1"/>
  <c r="R88663" i="2" l="1"/>
  <c r="N88664" i="2"/>
  <c r="O88664" i="2" l="1"/>
  <c r="P88664" i="2" s="1"/>
  <c r="I88665" i="2" s="1"/>
  <c r="R88664" i="2" l="1"/>
  <c r="N88665" i="2"/>
  <c r="O88665" i="2" l="1"/>
  <c r="R88665" i="2" s="1"/>
  <c r="P88665" i="2" l="1"/>
  <c r="I88666" i="2" s="1"/>
  <c r="N88666" i="2" s="1"/>
  <c r="O88666" i="2" l="1"/>
  <c r="P88666" i="2" s="1"/>
  <c r="I88667" i="2" s="1"/>
  <c r="R88666" i="2" l="1"/>
  <c r="N88667" i="2"/>
  <c r="O88667" i="2" l="1"/>
  <c r="P88667" i="2" s="1"/>
  <c r="I88668" i="2" s="1"/>
  <c r="R88667" i="2" l="1"/>
  <c r="N88668" i="2"/>
  <c r="O88668" i="2" l="1"/>
  <c r="P88668" i="2" s="1"/>
  <c r="I88669" i="2" s="1"/>
  <c r="R88668" i="2" l="1"/>
  <c r="N88669" i="2"/>
  <c r="O88669" i="2" l="1"/>
  <c r="R88669" i="2" s="1"/>
  <c r="P88669" i="2" l="1"/>
  <c r="I88670" i="2" s="1"/>
  <c r="N88670" i="2" s="1"/>
  <c r="O88670" i="2" l="1"/>
  <c r="R88670" i="2" s="1"/>
  <c r="P88670" i="2" l="1"/>
  <c r="I88671" i="2" s="1"/>
  <c r="N88671" i="2" s="1"/>
  <c r="O88671" i="2" l="1"/>
  <c r="R88671" i="2" s="1"/>
  <c r="P88671" i="2" l="1"/>
  <c r="I88672" i="2" s="1"/>
  <c r="N88672" i="2" s="1"/>
  <c r="O88672" i="2" l="1"/>
  <c r="P88672" i="2" s="1"/>
  <c r="I88673" i="2" s="1"/>
  <c r="R88672" i="2" l="1"/>
  <c r="N88673" i="2"/>
  <c r="O88673" i="2" l="1"/>
  <c r="P88673" i="2" s="1"/>
  <c r="I88674" i="2" s="1"/>
  <c r="R88673" i="2" l="1"/>
  <c r="N88674" i="2"/>
  <c r="O88674" i="2" l="1"/>
  <c r="R88674" i="2" s="1"/>
  <c r="P88674" i="2" l="1"/>
  <c r="I88675" i="2" s="1"/>
  <c r="N88675" i="2" s="1"/>
  <c r="O88675" i="2" l="1"/>
  <c r="R88675" i="2" s="1"/>
  <c r="P88675" i="2" l="1"/>
  <c r="I88676" i="2" s="1"/>
  <c r="N88676" i="2" s="1"/>
  <c r="O88676" i="2" l="1"/>
  <c r="P88676" i="2" s="1"/>
  <c r="I88677" i="2" s="1"/>
  <c r="R88676" i="2" l="1"/>
  <c r="N88677" i="2"/>
  <c r="O88677" i="2" l="1"/>
  <c r="P88677" i="2" s="1"/>
  <c r="I88678" i="2" s="1"/>
  <c r="R88677" i="2" l="1"/>
  <c r="N88678" i="2"/>
  <c r="O88678" i="2" l="1"/>
  <c r="R88678" i="2" s="1"/>
  <c r="P88678" i="2" l="1"/>
  <c r="I88679" i="2" s="1"/>
  <c r="N88679" i="2" s="1"/>
  <c r="O88679" i="2" l="1"/>
  <c r="P88679" i="2" s="1"/>
  <c r="I88680" i="2" s="1"/>
  <c r="R88679" i="2" l="1"/>
  <c r="N88680" i="2"/>
  <c r="O88680" i="2" l="1"/>
  <c r="P88680" i="2" s="1"/>
  <c r="I88681" i="2" s="1"/>
  <c r="R88680" i="2" l="1"/>
  <c r="N88681" i="2"/>
  <c r="O88681" i="2" l="1"/>
  <c r="R88681" i="2" s="1"/>
  <c r="P88681" i="2" l="1"/>
  <c r="I88682" i="2" s="1"/>
  <c r="N88682" i="2" s="1"/>
  <c r="O88682" i="2" l="1"/>
  <c r="R88682" i="2" s="1"/>
  <c r="P88682" i="2" l="1"/>
  <c r="I88683" i="2" s="1"/>
  <c r="N88683" i="2" s="1"/>
  <c r="O88683" i="2" s="1"/>
  <c r="R88683" i="2" l="1"/>
  <c r="P88683" i="2"/>
  <c r="I88684" i="2" s="1"/>
  <c r="N88684" i="2" l="1"/>
  <c r="O88684" i="2" l="1"/>
  <c r="P88684" i="2" s="1"/>
  <c r="I88685" i="2" s="1"/>
  <c r="R88684" i="2" l="1"/>
  <c r="N88685" i="2"/>
  <c r="O88685" i="2" l="1"/>
  <c r="P88685" i="2" s="1"/>
  <c r="I88686" i="2" s="1"/>
  <c r="R88685" i="2" l="1"/>
  <c r="N88686" i="2"/>
  <c r="O88686" i="2" l="1"/>
  <c r="P88686" i="2" s="1"/>
  <c r="I88687" i="2" s="1"/>
  <c r="R88686" i="2" l="1"/>
  <c r="N88687" i="2"/>
  <c r="O88687" i="2" l="1"/>
  <c r="R88687" i="2" s="1"/>
  <c r="P88687" i="2" l="1"/>
  <c r="I88688" i="2" s="1"/>
  <c r="N88688" i="2" s="1"/>
  <c r="O88688" i="2" l="1"/>
  <c r="P88688" i="2" s="1"/>
  <c r="I88689" i="2" s="1"/>
  <c r="R88688" i="2" l="1"/>
  <c r="N88689" i="2"/>
  <c r="O88689" i="2" l="1"/>
  <c r="P88689" i="2" s="1"/>
  <c r="I88690" i="2" s="1"/>
  <c r="R88689" i="2" l="1"/>
  <c r="N88690" i="2"/>
  <c r="O88690" i="2" l="1"/>
  <c r="P88690" i="2" s="1"/>
  <c r="I88691" i="2" s="1"/>
  <c r="R88690" i="2" l="1"/>
  <c r="N88691" i="2"/>
  <c r="O88691" i="2" l="1"/>
  <c r="R88691" i="2" s="1"/>
  <c r="P88691" i="2" l="1"/>
  <c r="I88692" i="2" s="1"/>
  <c r="N88692" i="2"/>
  <c r="O88692" i="2" l="1"/>
  <c r="P88692" i="2" s="1"/>
  <c r="I88693" i="2" s="1"/>
  <c r="R88692" i="2" l="1"/>
  <c r="N88693" i="2"/>
  <c r="O88693" i="2" l="1"/>
  <c r="R88693" i="2" s="1"/>
  <c r="P88693" i="2" l="1"/>
  <c r="I88694" i="2" s="1"/>
  <c r="N88694" i="2" s="1"/>
  <c r="O88694" i="2" l="1"/>
  <c r="P88694" i="2" s="1"/>
  <c r="I88695" i="2" s="1"/>
  <c r="R88694" i="2" l="1"/>
  <c r="N88695" i="2"/>
  <c r="O88695" i="2" l="1"/>
  <c r="R88695" i="2" s="1"/>
  <c r="P88695" i="2" l="1"/>
  <c r="I88696" i="2" s="1"/>
  <c r="N88696" i="2" s="1"/>
  <c r="O88696" i="2" l="1"/>
  <c r="P88696" i="2" s="1"/>
  <c r="I88697" i="2" s="1"/>
  <c r="R88696" i="2" l="1"/>
  <c r="N88697" i="2"/>
  <c r="O88697" i="2" l="1"/>
  <c r="R88697" i="2" s="1"/>
  <c r="P88697" i="2" l="1"/>
  <c r="I88698" i="2" s="1"/>
  <c r="N88698" i="2" s="1"/>
  <c r="O88698" i="2" l="1"/>
  <c r="P88698" i="2" s="1"/>
  <c r="I88699" i="2" s="1"/>
  <c r="R88698" i="2" l="1"/>
  <c r="N88699" i="2"/>
  <c r="O88699" i="2" l="1"/>
  <c r="R88699" i="2" s="1"/>
  <c r="P88699" i="2" l="1"/>
  <c r="I88700" i="2" s="1"/>
  <c r="N88700" i="2" s="1"/>
  <c r="O88700" i="2" l="1"/>
  <c r="P88700" i="2" s="1"/>
  <c r="I88701" i="2" s="1"/>
  <c r="R88700" i="2" l="1"/>
  <c r="N88701" i="2"/>
  <c r="O88701" i="2" l="1"/>
  <c r="R88701" i="2" s="1"/>
  <c r="P88701" i="2" l="1"/>
  <c r="I88702" i="2" s="1"/>
  <c r="N88702" i="2"/>
  <c r="O88702" i="2" l="1"/>
  <c r="P88702" i="2" s="1"/>
  <c r="I88703" i="2" s="1"/>
  <c r="R88702" i="2" l="1"/>
  <c r="N88703" i="2"/>
  <c r="O88703" i="2" l="1"/>
  <c r="R88703" i="2" s="1"/>
  <c r="P88703" i="2" l="1"/>
  <c r="I88704" i="2" s="1"/>
  <c r="N88704" i="2"/>
  <c r="O88704" i="2" l="1"/>
  <c r="R88704" i="2" s="1"/>
  <c r="P88704" i="2" l="1"/>
  <c r="I88705" i="2" s="1"/>
  <c r="N88705" i="2" s="1"/>
  <c r="O88705" i="2" l="1"/>
  <c r="P88705" i="2" s="1"/>
  <c r="I88706" i="2" s="1"/>
  <c r="R88705" i="2" l="1"/>
  <c r="N88706" i="2"/>
  <c r="O88706" i="2" l="1"/>
  <c r="P88706" i="2" s="1"/>
  <c r="I88707" i="2" s="1"/>
  <c r="R88706" i="2" l="1"/>
  <c r="N88707" i="2"/>
  <c r="O88707" i="2" l="1"/>
  <c r="P88707" i="2" s="1"/>
  <c r="I88708" i="2" s="1"/>
  <c r="R88707" i="2" l="1"/>
  <c r="N88708" i="2"/>
  <c r="O88708" i="2" l="1"/>
  <c r="P88708" i="2" s="1"/>
  <c r="I88709" i="2" s="1"/>
  <c r="R88708" i="2" l="1"/>
  <c r="N88709" i="2"/>
  <c r="O88709" i="2" l="1"/>
  <c r="R88709" i="2" s="1"/>
  <c r="P88709" i="2" l="1"/>
  <c r="I88710" i="2" s="1"/>
  <c r="N88710" i="2" s="1"/>
  <c r="O88710" i="2" l="1"/>
  <c r="R88710" i="2" s="1"/>
  <c r="P88710" i="2" l="1"/>
  <c r="I88711" i="2" s="1"/>
  <c r="N88711" i="2" s="1"/>
  <c r="O88711" i="2" l="1"/>
  <c r="P88711" i="2" s="1"/>
  <c r="I88712" i="2" s="1"/>
  <c r="R88711" i="2" l="1"/>
  <c r="N88712" i="2"/>
  <c r="O88712" i="2" l="1"/>
  <c r="R88712" i="2" s="1"/>
  <c r="P88712" i="2" l="1"/>
  <c r="I88713" i="2" s="1"/>
  <c r="N88713" i="2" s="1"/>
  <c r="O88713" i="2" l="1"/>
  <c r="R88713" i="2" s="1"/>
  <c r="P88713" i="2" l="1"/>
  <c r="I88714" i="2" s="1"/>
  <c r="N88714" i="2"/>
  <c r="O88714" i="2" l="1"/>
  <c r="P88714" i="2" s="1"/>
  <c r="I88715" i="2" s="1"/>
  <c r="R88714" i="2" l="1"/>
  <c r="N88715" i="2"/>
  <c r="O88715" i="2" l="1"/>
  <c r="R88715" i="2" s="1"/>
  <c r="P88715" i="2" l="1"/>
  <c r="I88716" i="2" s="1"/>
  <c r="N88716" i="2"/>
  <c r="O88716" i="2" l="1"/>
  <c r="R88716" i="2" s="1"/>
  <c r="P88716" i="2" l="1"/>
  <c r="I88717" i="2" s="1"/>
  <c r="N88717" i="2" s="1"/>
  <c r="O88717" i="2" l="1"/>
  <c r="R88717" i="2" s="1"/>
  <c r="P88717" i="2" l="1"/>
  <c r="I88718" i="2" s="1"/>
  <c r="N88718" i="2" s="1"/>
  <c r="O88718" i="2" l="1"/>
  <c r="R88718" i="2" s="1"/>
  <c r="P88718" i="2" l="1"/>
  <c r="I88719" i="2" s="1"/>
  <c r="N88719" i="2" s="1"/>
  <c r="O88719" i="2" l="1"/>
  <c r="R88719" i="2" s="1"/>
  <c r="P88719" i="2" l="1"/>
  <c r="I88720" i="2" s="1"/>
  <c r="N88720" i="2" s="1"/>
  <c r="O88720" i="2" l="1"/>
  <c r="P88720" i="2" s="1"/>
  <c r="I88721" i="2" s="1"/>
  <c r="R88720" i="2" l="1"/>
  <c r="N88721" i="2"/>
  <c r="O88721" i="2" l="1"/>
  <c r="R88721" i="2" s="1"/>
  <c r="P88721" i="2" l="1"/>
  <c r="I88722" i="2" s="1"/>
  <c r="N88722" i="2" s="1"/>
  <c r="O88722" i="2" l="1"/>
  <c r="R88722" i="2" s="1"/>
  <c r="P88722" i="2" l="1"/>
  <c r="I88723" i="2" s="1"/>
  <c r="N88723" i="2" s="1"/>
  <c r="O88723" i="2" l="1"/>
  <c r="R88723" i="2" s="1"/>
  <c r="P88723" i="2" l="1"/>
  <c r="I88724" i="2" s="1"/>
  <c r="N88724" i="2" s="1"/>
  <c r="O88724" i="2" l="1"/>
  <c r="P88724" i="2" s="1"/>
  <c r="I88725" i="2" s="1"/>
  <c r="R88724" i="2" l="1"/>
  <c r="N88725" i="2"/>
  <c r="O88725" i="2" l="1"/>
  <c r="R88725" i="2" s="1"/>
  <c r="P88725" i="2" l="1"/>
  <c r="I88726" i="2" s="1"/>
  <c r="N88726" i="2" s="1"/>
  <c r="O88726" i="2" l="1"/>
  <c r="R88726" i="2" s="1"/>
  <c r="P88726" i="2" l="1"/>
  <c r="I88727" i="2" s="1"/>
  <c r="N88727" i="2" s="1"/>
  <c r="O88727" i="2" l="1"/>
  <c r="R88727" i="2" s="1"/>
  <c r="P88727" i="2" l="1"/>
  <c r="I88728" i="2" s="1"/>
  <c r="N88728" i="2" s="1"/>
  <c r="O88728" i="2" l="1"/>
  <c r="P88728" i="2" s="1"/>
  <c r="I88729" i="2" s="1"/>
  <c r="R88728" i="2" l="1"/>
  <c r="N88729" i="2"/>
  <c r="O88729" i="2" l="1"/>
  <c r="R88729" i="2" s="1"/>
  <c r="P88729" i="2" l="1"/>
  <c r="I88730" i="2" s="1"/>
  <c r="N88730" i="2" s="1"/>
  <c r="O88730" i="2" l="1"/>
  <c r="P88730" i="2" s="1"/>
  <c r="I88731" i="2" s="1"/>
  <c r="R88730" i="2" l="1"/>
  <c r="N88731" i="2"/>
  <c r="O88731" i="2" l="1"/>
  <c r="R88731" i="2" s="1"/>
  <c r="P88731" i="2" l="1"/>
  <c r="I88732" i="2" s="1"/>
  <c r="N88732" i="2" s="1"/>
  <c r="O88732" i="2" l="1"/>
  <c r="P88732" i="2" s="1"/>
  <c r="I88733" i="2" s="1"/>
  <c r="R88732" i="2" l="1"/>
  <c r="N88733" i="2"/>
  <c r="O88733" i="2" l="1"/>
  <c r="R88733" i="2" s="1"/>
  <c r="P88733" i="2" l="1"/>
  <c r="I88734" i="2" s="1"/>
  <c r="N88734" i="2" s="1"/>
  <c r="O88734" i="2" l="1"/>
  <c r="P88734" i="2" s="1"/>
  <c r="I88735" i="2" s="1"/>
  <c r="R88734" i="2" l="1"/>
  <c r="N88735" i="2"/>
  <c r="O88735" i="2" s="1"/>
  <c r="R88735" i="2" l="1"/>
  <c r="P88735" i="2"/>
  <c r="I88736" i="2" s="1"/>
  <c r="N88736" i="2" l="1"/>
  <c r="O88736" i="2" l="1"/>
  <c r="R88736" i="2" s="1"/>
  <c r="P88736" i="2" l="1"/>
  <c r="I88737" i="2" s="1"/>
  <c r="N88737" i="2"/>
  <c r="O88737" i="2" s="1"/>
  <c r="R88737" i="2" l="1"/>
  <c r="P88737" i="2"/>
  <c r="I88738" i="2" s="1"/>
  <c r="N88738" i="2" l="1"/>
  <c r="O88738" i="2" l="1"/>
  <c r="R88738" i="2" s="1"/>
  <c r="P88738" i="2" l="1"/>
  <c r="I88739" i="2" s="1"/>
  <c r="N88739" i="2" s="1"/>
  <c r="O88739" i="2" s="1"/>
  <c r="R88739" i="2" l="1"/>
  <c r="P88739" i="2"/>
  <c r="I88740" i="2" s="1"/>
  <c r="N88740" i="2" l="1"/>
  <c r="O88740" i="2" l="1"/>
  <c r="P88740" i="2" s="1"/>
  <c r="I88741" i="2" s="1"/>
  <c r="R88740" i="2" l="1"/>
  <c r="N88741" i="2"/>
  <c r="O88741" i="2" l="1"/>
  <c r="R88741" i="2" s="1"/>
  <c r="P88741" i="2" l="1"/>
  <c r="I88742" i="2" s="1"/>
  <c r="N88742" i="2" s="1"/>
  <c r="O88742" i="2" l="1"/>
  <c r="R88742" i="2" s="1"/>
  <c r="P88742" i="2" l="1"/>
  <c r="I88743" i="2" s="1"/>
  <c r="N88743" i="2" s="1"/>
  <c r="O88743" i="2" l="1"/>
  <c r="R88743" i="2" s="1"/>
  <c r="P88743" i="2" l="1"/>
  <c r="I88744" i="2" s="1"/>
  <c r="N88744" i="2" s="1"/>
  <c r="O88744" i="2" l="1"/>
  <c r="P88744" i="2" s="1"/>
  <c r="I88745" i="2" s="1"/>
  <c r="R88744" i="2" l="1"/>
  <c r="N88745" i="2"/>
  <c r="O88745" i="2" l="1"/>
  <c r="R88745" i="2" s="1"/>
  <c r="P88745" i="2" l="1"/>
  <c r="I88746" i="2" s="1"/>
  <c r="N88746" i="2" s="1"/>
  <c r="O88746" i="2" l="1"/>
  <c r="R88746" i="2" s="1"/>
  <c r="P88746" i="2" l="1"/>
  <c r="I88747" i="2" s="1"/>
  <c r="N88747" i="2" s="1"/>
  <c r="O88747" i="2" l="1"/>
  <c r="P88747" i="2" s="1"/>
  <c r="I88748" i="2" s="1"/>
  <c r="R88747" i="2" l="1"/>
  <c r="N88748" i="2"/>
  <c r="O88748" i="2" l="1"/>
  <c r="P88748" i="2" s="1"/>
  <c r="I88749" i="2" s="1"/>
  <c r="R88748" i="2" l="1"/>
  <c r="N88749" i="2"/>
  <c r="O88749" i="2"/>
  <c r="R88749" i="2" l="1"/>
  <c r="P88749" i="2"/>
  <c r="I88750" i="2" s="1"/>
  <c r="N88750" i="2" l="1"/>
  <c r="O88750" i="2" l="1"/>
  <c r="R88750" i="2" s="1"/>
  <c r="P88750" i="2" l="1"/>
  <c r="I88751" i="2" s="1"/>
  <c r="N88751" i="2" s="1"/>
  <c r="O88751" i="2" l="1"/>
  <c r="R88751" i="2" s="1"/>
  <c r="P88751" i="2" l="1"/>
  <c r="I88752" i="2" s="1"/>
  <c r="N88752" i="2" s="1"/>
  <c r="O88752" i="2" l="1"/>
  <c r="R88752" i="2" s="1"/>
  <c r="P88752" i="2" l="1"/>
  <c r="I88753" i="2" s="1"/>
  <c r="N88753" i="2" s="1"/>
  <c r="O88753" i="2" l="1"/>
  <c r="R88753" i="2" s="1"/>
  <c r="P88753" i="2" l="1"/>
  <c r="I88754" i="2" s="1"/>
  <c r="N88754" i="2"/>
  <c r="O88754" i="2" l="1"/>
  <c r="P88754" i="2" s="1"/>
  <c r="I88755" i="2" s="1"/>
  <c r="R88754" i="2" l="1"/>
  <c r="N88755" i="2"/>
  <c r="O88755" i="2" l="1"/>
  <c r="R88755" i="2" s="1"/>
  <c r="P88755" i="2" l="1"/>
  <c r="I88756" i="2" s="1"/>
  <c r="N88756" i="2" s="1"/>
  <c r="O88756" i="2" l="1"/>
  <c r="P88756" i="2" s="1"/>
  <c r="I88757" i="2" s="1"/>
  <c r="R88756" i="2" l="1"/>
  <c r="N88757" i="2"/>
  <c r="O88757" i="2" l="1"/>
  <c r="P88757" i="2" s="1"/>
  <c r="I88758" i="2" s="1"/>
  <c r="R88757" i="2" l="1"/>
  <c r="N88758" i="2"/>
  <c r="O88758" i="2" l="1"/>
  <c r="P88758" i="2" s="1"/>
  <c r="I88759" i="2" s="1"/>
  <c r="R88758" i="2" l="1"/>
  <c r="N88759" i="2"/>
  <c r="O88759" i="2" l="1"/>
  <c r="R88759" i="2" s="1"/>
  <c r="P88759" i="2" l="1"/>
  <c r="I88760" i="2" s="1"/>
  <c r="N88760" i="2"/>
  <c r="O88760" i="2" l="1"/>
  <c r="R88760" i="2" s="1"/>
  <c r="P88760" i="2" l="1"/>
  <c r="I88761" i="2" s="1"/>
  <c r="N88761" i="2" s="1"/>
  <c r="O88761" i="2" l="1"/>
  <c r="R88761" i="2" s="1"/>
  <c r="P88761" i="2" l="1"/>
  <c r="I88762" i="2" s="1"/>
  <c r="N88762" i="2" s="1"/>
  <c r="O88762" i="2" l="1"/>
  <c r="R88762" i="2" s="1"/>
  <c r="P88762" i="2" l="1"/>
  <c r="I88763" i="2" s="1"/>
  <c r="N88763" i="2" s="1"/>
  <c r="O88763" i="2" s="1"/>
  <c r="R88763" i="2" l="1"/>
  <c r="P88763" i="2"/>
  <c r="I88764" i="2" s="1"/>
  <c r="N88764" i="2" l="1"/>
  <c r="O88764" i="2" l="1"/>
  <c r="R88764" i="2" s="1"/>
  <c r="P88764" i="2" l="1"/>
  <c r="I88765" i="2" s="1"/>
  <c r="N88765" i="2" s="1"/>
  <c r="O88765" i="2" l="1"/>
  <c r="R88765" i="2" s="1"/>
  <c r="P88765" i="2" l="1"/>
  <c r="I88766" i="2" s="1"/>
  <c r="N88766" i="2" s="1"/>
  <c r="O88766" i="2" l="1"/>
  <c r="R88766" i="2" s="1"/>
  <c r="P88766" i="2" l="1"/>
  <c r="I88767" i="2" s="1"/>
  <c r="N88767" i="2" s="1"/>
  <c r="O88767" i="2" l="1"/>
  <c r="R88767" i="2" s="1"/>
  <c r="P88767" i="2" l="1"/>
  <c r="I88768" i="2" s="1"/>
  <c r="N88768" i="2" s="1"/>
  <c r="O88768" i="2" l="1"/>
  <c r="P88768" i="2" s="1"/>
  <c r="I88769" i="2" s="1"/>
  <c r="R88768" i="2" l="1"/>
  <c r="N88769" i="2"/>
  <c r="O88769" i="2" l="1"/>
  <c r="P88769" i="2" s="1"/>
  <c r="I88770" i="2" s="1"/>
  <c r="R88769" i="2" l="1"/>
  <c r="N88770" i="2"/>
  <c r="O88770" i="2" l="1"/>
  <c r="R88770" i="2" s="1"/>
  <c r="P88770" i="2" l="1"/>
  <c r="I88771" i="2" s="1"/>
  <c r="N88771" i="2"/>
  <c r="O88771" i="2" l="1"/>
  <c r="R88771" i="2" s="1"/>
  <c r="P88771" i="2" l="1"/>
  <c r="I88772" i="2" s="1"/>
  <c r="N88772" i="2" s="1"/>
  <c r="O88772" i="2" l="1"/>
  <c r="R88772" i="2" s="1"/>
  <c r="P88772" i="2" l="1"/>
  <c r="I88773" i="2" s="1"/>
  <c r="N88773" i="2" s="1"/>
  <c r="O88773" i="2" l="1"/>
  <c r="R88773" i="2" s="1"/>
  <c r="P88773" i="2" l="1"/>
  <c r="I88774" i="2" s="1"/>
  <c r="N88774" i="2" s="1"/>
  <c r="O88774" i="2" l="1"/>
  <c r="P88774" i="2" s="1"/>
  <c r="I88775" i="2" s="1"/>
  <c r="R88774" i="2" l="1"/>
  <c r="N88775" i="2"/>
  <c r="O88775" i="2" l="1"/>
  <c r="R88775" i="2" s="1"/>
  <c r="P88775" i="2" l="1"/>
  <c r="I88776" i="2" s="1"/>
  <c r="N88776" i="2" s="1"/>
  <c r="O88776" i="2" l="1"/>
  <c r="R88776" i="2" s="1"/>
  <c r="P88776" i="2" l="1"/>
  <c r="I88777" i="2" s="1"/>
  <c r="N88777" i="2" s="1"/>
  <c r="O88777" i="2" l="1"/>
  <c r="R88777" i="2" s="1"/>
  <c r="P88777" i="2" l="1"/>
  <c r="I88778" i="2" s="1"/>
  <c r="N88778" i="2" s="1"/>
  <c r="O88778" i="2" l="1"/>
  <c r="R88778" i="2" s="1"/>
  <c r="P88778" i="2" l="1"/>
  <c r="I88779" i="2" s="1"/>
  <c r="N88779" i="2" s="1"/>
  <c r="O88779" i="2" l="1"/>
  <c r="R88779" i="2" s="1"/>
  <c r="P88779" i="2" l="1"/>
  <c r="I88780" i="2" s="1"/>
  <c r="N88780" i="2" s="1"/>
  <c r="O88780" i="2" l="1"/>
  <c r="P88780" i="2" s="1"/>
  <c r="I88781" i="2" s="1"/>
  <c r="R88780" i="2" l="1"/>
  <c r="N88781" i="2"/>
  <c r="O88781" i="2" l="1"/>
  <c r="R88781" i="2" s="1"/>
  <c r="P88781" i="2" l="1"/>
  <c r="I88782" i="2" s="1"/>
  <c r="N88782" i="2" s="1"/>
  <c r="O88782" i="2" l="1"/>
  <c r="R88782" i="2" s="1"/>
  <c r="P88782" i="2" l="1"/>
  <c r="I88783" i="2" s="1"/>
  <c r="N88783" i="2" s="1"/>
  <c r="O88783" i="2" l="1"/>
  <c r="P88783" i="2" s="1"/>
  <c r="I88784" i="2" s="1"/>
  <c r="R88783" i="2" l="1"/>
  <c r="N88784" i="2"/>
  <c r="O88784" i="2" l="1"/>
  <c r="R88784" i="2" s="1"/>
  <c r="P88784" i="2" l="1"/>
  <c r="I88785" i="2" s="1"/>
  <c r="N88785" i="2" s="1"/>
  <c r="O88785" i="2" l="1"/>
  <c r="R88785" i="2" s="1"/>
  <c r="P88785" i="2" l="1"/>
  <c r="I88786" i="2" s="1"/>
  <c r="N88786" i="2" s="1"/>
  <c r="O88786" i="2" l="1"/>
  <c r="P88786" i="2" s="1"/>
  <c r="I88787" i="2" s="1"/>
  <c r="R88786" i="2" l="1"/>
  <c r="N88787" i="2"/>
  <c r="O88787" i="2" l="1"/>
  <c r="R88787" i="2" s="1"/>
  <c r="P88787" i="2" l="1"/>
  <c r="I88788" i="2" s="1"/>
  <c r="N88788" i="2" s="1"/>
  <c r="O88788" i="2" l="1"/>
  <c r="P88788" i="2" s="1"/>
  <c r="I88789" i="2" s="1"/>
  <c r="R88788" i="2" l="1"/>
  <c r="N88789" i="2"/>
  <c r="O88789" i="2" l="1"/>
  <c r="R88789" i="2" s="1"/>
  <c r="P88789" i="2" l="1"/>
  <c r="I88790" i="2" s="1"/>
  <c r="N88790" i="2" s="1"/>
  <c r="O88790" i="2" l="1"/>
  <c r="R88790" i="2" s="1"/>
  <c r="P88790" i="2" l="1"/>
  <c r="I88791" i="2" s="1"/>
  <c r="N88791" i="2" s="1"/>
  <c r="O88791" i="2" l="1"/>
  <c r="R88791" i="2" s="1"/>
  <c r="P88791" i="2" l="1"/>
  <c r="I88792" i="2" s="1"/>
  <c r="N88792" i="2" s="1"/>
  <c r="O88792" i="2" l="1"/>
  <c r="R88792" i="2" s="1"/>
  <c r="P88792" i="2" l="1"/>
  <c r="I88793" i="2" s="1"/>
  <c r="N88793" i="2" s="1"/>
  <c r="O88793" i="2" l="1"/>
  <c r="P88793" i="2" s="1"/>
  <c r="I88794" i="2" s="1"/>
  <c r="R88793" i="2" l="1"/>
  <c r="N88794" i="2"/>
  <c r="O88794" i="2" l="1"/>
  <c r="R88794" i="2" s="1"/>
  <c r="P88794" i="2" l="1"/>
  <c r="I88795" i="2" s="1"/>
  <c r="N88795" i="2" s="1"/>
  <c r="O88795" i="2" l="1"/>
  <c r="R88795" i="2" s="1"/>
  <c r="P88795" i="2" l="1"/>
  <c r="I88796" i="2" s="1"/>
  <c r="N88796" i="2"/>
  <c r="O88796" i="2" l="1"/>
  <c r="R88796" i="2" s="1"/>
  <c r="P88796" i="2" l="1"/>
  <c r="I88797" i="2" s="1"/>
  <c r="N88797" i="2" s="1"/>
  <c r="O88797" i="2" l="1"/>
  <c r="P88797" i="2" s="1"/>
  <c r="I88798" i="2" s="1"/>
  <c r="R88797" i="2" l="1"/>
  <c r="N88798" i="2"/>
  <c r="O88798" i="2" l="1"/>
  <c r="P88798" i="2" s="1"/>
  <c r="I88799" i="2" s="1"/>
  <c r="R88798" i="2" l="1"/>
  <c r="N88799" i="2"/>
  <c r="O88799" i="2" l="1"/>
  <c r="R88799" i="2" s="1"/>
  <c r="P88799" i="2" l="1"/>
  <c r="I88800" i="2" s="1"/>
  <c r="N88800" i="2" s="1"/>
  <c r="O88800" i="2" l="1"/>
  <c r="R88800" i="2" s="1"/>
  <c r="P88800" i="2" l="1"/>
  <c r="I88801" i="2" s="1"/>
  <c r="N88801" i="2" s="1"/>
  <c r="O88801" i="2" l="1"/>
  <c r="P88801" i="2" s="1"/>
  <c r="I88802" i="2" s="1"/>
  <c r="R88801" i="2" l="1"/>
  <c r="N88802" i="2"/>
  <c r="O88802" i="2" l="1"/>
  <c r="P88802" i="2" s="1"/>
  <c r="I88803" i="2" s="1"/>
  <c r="R88802" i="2" l="1"/>
  <c r="N88803" i="2"/>
  <c r="O88803" i="2" l="1"/>
  <c r="R88803" i="2" s="1"/>
  <c r="P88803" i="2" l="1"/>
  <c r="I88804" i="2" s="1"/>
  <c r="N88804" i="2" s="1"/>
  <c r="O88804" i="2" l="1"/>
  <c r="P88804" i="2" s="1"/>
  <c r="I88805" i="2" s="1"/>
  <c r="R88804" i="2" l="1"/>
  <c r="N88805" i="2"/>
  <c r="O88805" i="2" l="1"/>
  <c r="P88805" i="2" s="1"/>
  <c r="I88806" i="2" s="1"/>
  <c r="R88805" i="2" l="1"/>
  <c r="N88806" i="2"/>
  <c r="O88806" i="2" l="1"/>
  <c r="R88806" i="2" s="1"/>
  <c r="P88806" i="2" l="1"/>
  <c r="I88807" i="2" s="1"/>
  <c r="N88807" i="2" s="1"/>
  <c r="O88807" i="2" l="1"/>
  <c r="R88807" i="2" s="1"/>
  <c r="P88807" i="2" l="1"/>
  <c r="I88808" i="2" s="1"/>
  <c r="N88808" i="2" s="1"/>
  <c r="O88808" i="2" l="1"/>
  <c r="P88808" i="2" s="1"/>
  <c r="I88809" i="2" s="1"/>
  <c r="R88808" i="2" l="1"/>
  <c r="N88809" i="2"/>
  <c r="O88809" i="2" l="1"/>
  <c r="P88809" i="2" s="1"/>
  <c r="I88810" i="2" s="1"/>
  <c r="R88809" i="2" l="1"/>
  <c r="N88810" i="2"/>
  <c r="O88810" i="2" l="1"/>
  <c r="P88810" i="2" s="1"/>
  <c r="I88811" i="2" s="1"/>
  <c r="R88810" i="2" l="1"/>
  <c r="N88811" i="2"/>
  <c r="O88811" i="2" l="1"/>
  <c r="R88811" i="2" s="1"/>
  <c r="P88811" i="2" l="1"/>
  <c r="I88812" i="2" s="1"/>
  <c r="N88812" i="2" s="1"/>
  <c r="O88812" i="2" l="1"/>
  <c r="R88812" i="2" s="1"/>
  <c r="P88812" i="2" l="1"/>
  <c r="I88813" i="2" s="1"/>
  <c r="N88813" i="2" s="1"/>
  <c r="O88813" i="2" l="1"/>
  <c r="R88813" i="2" s="1"/>
  <c r="P88813" i="2" l="1"/>
  <c r="I88814" i="2" s="1"/>
  <c r="N88814" i="2" s="1"/>
  <c r="O88814" i="2" l="1"/>
  <c r="R88814" i="2" s="1"/>
  <c r="P88814" i="2" l="1"/>
  <c r="I88815" i="2" s="1"/>
  <c r="N88815" i="2" s="1"/>
  <c r="O88815" i="2" l="1"/>
  <c r="R88815" i="2" s="1"/>
  <c r="P88815" i="2" l="1"/>
  <c r="I88816" i="2" s="1"/>
  <c r="N88816" i="2" s="1"/>
  <c r="O88816" i="2" l="1"/>
  <c r="P88816" i="2" s="1"/>
  <c r="I88817" i="2" s="1"/>
  <c r="R88816" i="2" l="1"/>
  <c r="N88817" i="2"/>
  <c r="O88817" i="2" l="1"/>
  <c r="R88817" i="2" s="1"/>
  <c r="P88817" i="2" l="1"/>
  <c r="I88818" i="2" s="1"/>
  <c r="N88818" i="2" s="1"/>
  <c r="O88818" i="2" l="1"/>
  <c r="P88818" i="2" s="1"/>
  <c r="I88819" i="2" s="1"/>
  <c r="R88818" i="2" l="1"/>
  <c r="N88819" i="2"/>
  <c r="O88819" i="2"/>
  <c r="R88819" i="2" l="1"/>
  <c r="P88819" i="2"/>
  <c r="I88820" i="2" s="1"/>
  <c r="N88820" i="2" l="1"/>
  <c r="O88820" i="2" l="1"/>
  <c r="R88820" i="2" s="1"/>
  <c r="P88820" i="2" l="1"/>
  <c r="I88821" i="2" s="1"/>
  <c r="N88821" i="2" s="1"/>
  <c r="O88821" i="2" l="1"/>
  <c r="P88821" i="2" s="1"/>
  <c r="I88822" i="2" s="1"/>
  <c r="R88821" i="2" l="1"/>
  <c r="N88822" i="2"/>
  <c r="O88822" i="2" l="1"/>
  <c r="P88822" i="2" s="1"/>
  <c r="I88823" i="2" s="1"/>
  <c r="R88822" i="2" l="1"/>
  <c r="N88823" i="2"/>
  <c r="O88823" i="2" l="1"/>
  <c r="R88823" i="2" s="1"/>
  <c r="P88823" i="2" l="1"/>
  <c r="I88824" i="2" s="1"/>
  <c r="N88824" i="2" s="1"/>
  <c r="O88824" i="2" l="1"/>
  <c r="R88824" i="2" s="1"/>
  <c r="P88824" i="2" l="1"/>
  <c r="I88825" i="2" s="1"/>
  <c r="N88825" i="2" s="1"/>
  <c r="O88825" i="2" l="1"/>
  <c r="R88825" i="2" s="1"/>
  <c r="P88825" i="2" l="1"/>
  <c r="I88826" i="2" s="1"/>
  <c r="N88826" i="2" s="1"/>
  <c r="O88826" i="2" l="1"/>
  <c r="R88826" i="2" s="1"/>
  <c r="P88826" i="2" l="1"/>
  <c r="I88827" i="2" s="1"/>
  <c r="N88827" i="2"/>
  <c r="O88827" i="2" l="1"/>
  <c r="R88827" i="2" s="1"/>
  <c r="P88827" i="2" l="1"/>
  <c r="I88828" i="2" s="1"/>
  <c r="N88828" i="2" s="1"/>
  <c r="O88828" i="2" l="1"/>
  <c r="R88828" i="2" s="1"/>
  <c r="P88828" i="2" l="1"/>
  <c r="I88829" i="2" s="1"/>
  <c r="N88829" i="2" s="1"/>
  <c r="O88829" i="2" l="1"/>
  <c r="R88829" i="2" s="1"/>
  <c r="P88829" i="2" l="1"/>
  <c r="I88830" i="2" s="1"/>
  <c r="N88830" i="2" l="1"/>
  <c r="O88830" i="2" l="1"/>
  <c r="R88830" i="2" s="1"/>
  <c r="P88830" i="2" l="1"/>
  <c r="I88831" i="2" s="1"/>
  <c r="N88831" i="2" s="1"/>
  <c r="O88831" i="2" l="1"/>
  <c r="R88831" i="2" s="1"/>
  <c r="P88831" i="2" l="1"/>
  <c r="I88832" i="2" s="1"/>
  <c r="N88832" i="2" s="1"/>
  <c r="O88832" i="2" l="1"/>
  <c r="R88832" i="2" s="1"/>
  <c r="P88832" i="2" l="1"/>
  <c r="I88833" i="2" s="1"/>
  <c r="N88833" i="2" s="1"/>
  <c r="O88833" i="2" s="1"/>
  <c r="P88833" i="2" l="1"/>
  <c r="I88834" i="2" s="1"/>
  <c r="R88833" i="2"/>
  <c r="N88834" i="2"/>
  <c r="O88834" i="2" l="1"/>
  <c r="P88834" i="2" s="1"/>
  <c r="I88835" i="2" s="1"/>
  <c r="R88834" i="2" l="1"/>
  <c r="N88835" i="2"/>
  <c r="O88835" i="2" l="1"/>
  <c r="R88835" i="2" s="1"/>
  <c r="P88835" i="2" l="1"/>
  <c r="I88836" i="2" s="1"/>
  <c r="N88836" i="2" s="1"/>
  <c r="O88836" i="2" l="1"/>
  <c r="P88836" i="2" s="1"/>
  <c r="I88837" i="2" s="1"/>
  <c r="R88836" i="2" l="1"/>
  <c r="N88837" i="2"/>
  <c r="O88837" i="2" l="1"/>
  <c r="R88837" i="2" s="1"/>
  <c r="P88837" i="2" l="1"/>
  <c r="I88838" i="2" s="1"/>
  <c r="N88838" i="2" s="1"/>
  <c r="O88838" i="2" l="1"/>
  <c r="P88838" i="2" s="1"/>
  <c r="I88839" i="2" s="1"/>
  <c r="R88838" i="2" l="1"/>
  <c r="N88839" i="2"/>
  <c r="O88839" i="2" l="1"/>
  <c r="R88839" i="2" s="1"/>
  <c r="P88839" i="2" l="1"/>
  <c r="I88840" i="2" s="1"/>
  <c r="N88840" i="2" s="1"/>
  <c r="O88840" i="2" l="1"/>
  <c r="R88840" i="2" s="1"/>
  <c r="P88840" i="2" l="1"/>
  <c r="I88841" i="2" s="1"/>
  <c r="N88841" i="2" s="1"/>
  <c r="O88841" i="2" l="1"/>
  <c r="R88841" i="2" s="1"/>
  <c r="P88841" i="2" l="1"/>
  <c r="I88842" i="2" s="1"/>
  <c r="N88842" i="2" s="1"/>
  <c r="O88842" i="2" l="1"/>
  <c r="R88842" i="2" s="1"/>
  <c r="P88842" i="2" l="1"/>
  <c r="I88843" i="2" s="1"/>
  <c r="N88843" i="2"/>
  <c r="O88843" i="2" l="1"/>
  <c r="P88843" i="2" s="1"/>
  <c r="I88844" i="2" s="1"/>
  <c r="R88843" i="2" l="1"/>
  <c r="N88844" i="2"/>
  <c r="O88844" i="2" l="1"/>
  <c r="R88844" i="2" s="1"/>
  <c r="P88844" i="2" l="1"/>
  <c r="I88845" i="2" s="1"/>
  <c r="N88845" i="2"/>
  <c r="O88845" i="2" l="1"/>
  <c r="R88845" i="2" s="1"/>
  <c r="P88845" i="2" l="1"/>
  <c r="I88846" i="2" s="1"/>
  <c r="N88846" i="2" s="1"/>
  <c r="O88846" i="2" l="1"/>
  <c r="R88846" i="2" s="1"/>
  <c r="P88846" i="2" l="1"/>
  <c r="I88847" i="2" s="1"/>
  <c r="N88847" i="2" s="1"/>
  <c r="O88847" i="2" l="1"/>
  <c r="R88847" i="2" s="1"/>
  <c r="P88847" i="2" l="1"/>
  <c r="I88848" i="2" s="1"/>
  <c r="N88848" i="2"/>
  <c r="O88848" i="2" l="1"/>
  <c r="R88848" i="2" s="1"/>
  <c r="P88848" i="2" l="1"/>
  <c r="I88849" i="2" s="1"/>
  <c r="N88849" i="2" s="1"/>
  <c r="O88849" i="2" l="1"/>
  <c r="P88849" i="2" s="1"/>
  <c r="I88850" i="2" s="1"/>
  <c r="R88849" i="2" l="1"/>
  <c r="N88850" i="2"/>
  <c r="O88850" i="2" l="1"/>
  <c r="R88850" i="2" s="1"/>
  <c r="P88850" i="2" l="1"/>
  <c r="I88851" i="2" s="1"/>
  <c r="N88851" i="2" s="1"/>
  <c r="O88851" i="2" l="1"/>
  <c r="P88851" i="2" s="1"/>
  <c r="I88852" i="2" s="1"/>
  <c r="R88851" i="2" l="1"/>
  <c r="N88852" i="2"/>
  <c r="O88852" i="2" l="1"/>
  <c r="R88852" i="2" s="1"/>
  <c r="P88852" i="2" l="1"/>
  <c r="I88853" i="2" s="1"/>
  <c r="N88853" i="2" s="1"/>
  <c r="O88853" i="2" l="1"/>
  <c r="P88853" i="2" s="1"/>
  <c r="I88854" i="2" s="1"/>
  <c r="R88853" i="2" l="1"/>
  <c r="N88854" i="2"/>
  <c r="O88854" i="2" l="1"/>
  <c r="P88854" i="2" s="1"/>
  <c r="I88855" i="2" s="1"/>
  <c r="R88854" i="2" l="1"/>
  <c r="N88855" i="2"/>
  <c r="O88855" i="2" l="1"/>
  <c r="R88855" i="2" s="1"/>
  <c r="P88855" i="2" l="1"/>
  <c r="I88856" i="2" s="1"/>
  <c r="N88856" i="2" s="1"/>
  <c r="O88856" i="2" l="1"/>
  <c r="P88856" i="2" s="1"/>
  <c r="I88857" i="2" s="1"/>
  <c r="R88856" i="2" l="1"/>
  <c r="N88857" i="2"/>
  <c r="O88857" i="2" s="1"/>
  <c r="R88857" i="2" l="1"/>
  <c r="P88857" i="2"/>
  <c r="I88858" i="2" s="1"/>
  <c r="N88858" i="2" l="1"/>
  <c r="O88858" i="2" l="1"/>
  <c r="R88858" i="2" s="1"/>
  <c r="P88858" i="2" l="1"/>
  <c r="I88859" i="2" s="1"/>
  <c r="N88859" i="2" s="1"/>
  <c r="O88859" i="2" l="1"/>
  <c r="R88859" i="2" s="1"/>
  <c r="P88859" i="2" l="1"/>
  <c r="I88860" i="2" s="1"/>
  <c r="N88860" i="2" s="1"/>
  <c r="O88860" i="2" l="1"/>
  <c r="R88860" i="2" s="1"/>
  <c r="P88860" i="2" l="1"/>
  <c r="I88861" i="2" s="1"/>
  <c r="N88861" i="2" s="1"/>
  <c r="O88861" i="2" l="1"/>
  <c r="P88861" i="2" s="1"/>
  <c r="I88862" i="2" s="1"/>
  <c r="R88861" i="2" l="1"/>
  <c r="N88862" i="2"/>
  <c r="O88862" i="2" l="1"/>
  <c r="R88862" i="2" s="1"/>
  <c r="P88862" i="2" l="1"/>
  <c r="I88863" i="2" s="1"/>
  <c r="N88863" i="2"/>
  <c r="O88863" i="2" s="1"/>
  <c r="R88863" i="2" l="1"/>
  <c r="P88863" i="2"/>
  <c r="I88864" i="2" s="1"/>
  <c r="N88864" i="2" l="1"/>
  <c r="O88864" i="2" l="1"/>
  <c r="R88864" i="2" s="1"/>
  <c r="P88864" i="2" l="1"/>
  <c r="I88865" i="2" s="1"/>
  <c r="N88865" i="2"/>
  <c r="O88865" i="2" s="1"/>
  <c r="R88865" i="2" l="1"/>
  <c r="P88865" i="2"/>
  <c r="I88866" i="2" s="1"/>
  <c r="N88866" i="2" l="1"/>
  <c r="O88866" i="2" l="1"/>
  <c r="P88866" i="2" s="1"/>
  <c r="I88867" i="2" s="1"/>
  <c r="R88866" i="2" l="1"/>
  <c r="N88867" i="2"/>
  <c r="O88867" i="2" l="1"/>
  <c r="R88867" i="2" s="1"/>
  <c r="P88867" i="2" l="1"/>
  <c r="I88868" i="2" s="1"/>
  <c r="N88868" i="2" s="1"/>
  <c r="O88868" i="2" l="1"/>
  <c r="R88868" i="2" s="1"/>
  <c r="P88868" i="2" l="1"/>
  <c r="I88869" i="2" s="1"/>
  <c r="N88869" i="2" s="1"/>
  <c r="O88869" i="2" s="1"/>
  <c r="R88869" i="2" l="1"/>
  <c r="P88869" i="2"/>
  <c r="I88870" i="2" s="1"/>
  <c r="N88870" i="2" l="1"/>
  <c r="O88870" i="2" l="1"/>
  <c r="P88870" i="2" s="1"/>
  <c r="I88871" i="2" s="1"/>
  <c r="R88870" i="2" l="1"/>
  <c r="N88871" i="2"/>
  <c r="O88871" i="2" l="1"/>
  <c r="R88871" i="2" s="1"/>
  <c r="P88871" i="2" l="1"/>
  <c r="I88872" i="2" s="1"/>
  <c r="N88872" i="2" s="1"/>
  <c r="O88872" i="2" l="1"/>
  <c r="P88872" i="2" s="1"/>
  <c r="I88873" i="2" s="1"/>
  <c r="R88872" i="2" l="1"/>
  <c r="N88873" i="2"/>
  <c r="O88873" i="2" l="1"/>
  <c r="R88873" i="2" s="1"/>
  <c r="P88873" i="2" l="1"/>
  <c r="I88874" i="2" s="1"/>
  <c r="N88874" i="2" s="1"/>
  <c r="O88874" i="2" l="1"/>
  <c r="R88874" i="2" s="1"/>
  <c r="P88874" i="2" l="1"/>
  <c r="I88875" i="2" s="1"/>
  <c r="N88875" i="2"/>
  <c r="O88875" i="2" l="1"/>
  <c r="P88875" i="2" s="1"/>
  <c r="I88876" i="2" s="1"/>
  <c r="R88875" i="2" l="1"/>
  <c r="N88876" i="2"/>
  <c r="O88876" i="2" l="1"/>
  <c r="R88876" i="2" s="1"/>
  <c r="P88876" i="2" l="1"/>
  <c r="I88877" i="2" s="1"/>
  <c r="N88877" i="2" s="1"/>
  <c r="O88877" i="2" l="1"/>
  <c r="R88877" i="2" s="1"/>
  <c r="P88877" i="2" l="1"/>
  <c r="I88878" i="2" s="1"/>
  <c r="N88878" i="2" s="1"/>
  <c r="O88878" i="2" l="1"/>
  <c r="P88878" i="2" s="1"/>
  <c r="I88879" i="2" s="1"/>
  <c r="R88878" i="2" l="1"/>
  <c r="N88879" i="2"/>
  <c r="O88879" i="2" l="1"/>
  <c r="R88879" i="2" s="1"/>
  <c r="P88879" i="2" l="1"/>
  <c r="I88880" i="2" s="1"/>
  <c r="N88880" i="2" s="1"/>
  <c r="O88880" i="2" l="1"/>
  <c r="P88880" i="2" s="1"/>
  <c r="I88881" i="2" s="1"/>
  <c r="R88880" i="2" l="1"/>
  <c r="N88881" i="2"/>
  <c r="O88881" i="2" l="1"/>
  <c r="R88881" i="2" s="1"/>
  <c r="P88881" i="2" l="1"/>
  <c r="I88882" i="2" s="1"/>
  <c r="N88882" i="2" s="1"/>
  <c r="O88882" i="2" l="1"/>
  <c r="P88882" i="2" s="1"/>
  <c r="I88883" i="2" s="1"/>
  <c r="R88882" i="2" l="1"/>
  <c r="N88883" i="2"/>
  <c r="O88883" i="2" l="1"/>
  <c r="R88883" i="2" s="1"/>
  <c r="P88883" i="2" l="1"/>
  <c r="I88884" i="2" s="1"/>
  <c r="N88884" i="2" s="1"/>
  <c r="O88884" i="2" l="1"/>
  <c r="P88884" i="2" s="1"/>
  <c r="I88885" i="2" s="1"/>
  <c r="R88884" i="2" l="1"/>
  <c r="N88885" i="2"/>
  <c r="O88885" i="2" l="1"/>
  <c r="R88885" i="2" s="1"/>
  <c r="P88885" i="2" l="1"/>
  <c r="I88886" i="2" s="1"/>
  <c r="N88886" i="2" s="1"/>
  <c r="O88886" i="2" l="1"/>
  <c r="P88886" i="2" s="1"/>
  <c r="I88887" i="2" s="1"/>
  <c r="R88886" i="2" l="1"/>
  <c r="N88887" i="2"/>
  <c r="O88887" i="2" l="1"/>
  <c r="R88887" i="2" s="1"/>
  <c r="P88887" i="2" l="1"/>
  <c r="I88888" i="2" s="1"/>
  <c r="N88888" i="2" s="1"/>
  <c r="O88888" i="2" l="1"/>
  <c r="P88888" i="2" s="1"/>
  <c r="I88889" i="2" s="1"/>
  <c r="R88888" i="2" l="1"/>
  <c r="N88889" i="2"/>
  <c r="O88889" i="2" s="1"/>
  <c r="R88889" i="2" l="1"/>
  <c r="P88889" i="2"/>
  <c r="I88890" i="2" s="1"/>
  <c r="N88890" i="2" l="1"/>
  <c r="O88890" i="2" l="1"/>
  <c r="R88890" i="2" s="1"/>
  <c r="P88890" i="2" l="1"/>
  <c r="I88891" i="2" s="1"/>
  <c r="N88891" i="2" s="1"/>
  <c r="O88891" i="2" l="1"/>
  <c r="P88891" i="2" s="1"/>
  <c r="I88892" i="2" s="1"/>
  <c r="R88891" i="2" l="1"/>
  <c r="N88892" i="2"/>
  <c r="O88892" i="2" l="1"/>
  <c r="R88892" i="2" s="1"/>
  <c r="P88892" i="2" l="1"/>
  <c r="I88893" i="2" s="1"/>
  <c r="N88893" i="2" s="1"/>
  <c r="O88893" i="2" l="1"/>
  <c r="P88893" i="2" s="1"/>
  <c r="I88894" i="2" s="1"/>
  <c r="R88893" i="2" l="1"/>
  <c r="N88894" i="2"/>
  <c r="O88894" i="2" l="1"/>
  <c r="R88894" i="2" s="1"/>
  <c r="P88894" i="2" l="1"/>
  <c r="I88895" i="2" s="1"/>
  <c r="N88895" i="2" s="1"/>
  <c r="O88895" i="2" l="1"/>
  <c r="P88895" i="2" s="1"/>
  <c r="I88896" i="2" s="1"/>
  <c r="R88895" i="2" l="1"/>
  <c r="N88896" i="2"/>
  <c r="O88896" i="2" l="1"/>
  <c r="P88896" i="2" s="1"/>
  <c r="I88897" i="2" s="1"/>
  <c r="R88896" i="2" l="1"/>
  <c r="N88897" i="2"/>
  <c r="O88897" i="2" l="1"/>
  <c r="P88897" i="2" s="1"/>
  <c r="I88898" i="2" s="1"/>
  <c r="R88897" i="2" l="1"/>
  <c r="N88898" i="2"/>
  <c r="O88898" i="2" l="1"/>
  <c r="P88898" i="2" s="1"/>
  <c r="I88899" i="2" s="1"/>
  <c r="R88898" i="2" l="1"/>
  <c r="N88899" i="2"/>
  <c r="O88899" i="2" l="1"/>
  <c r="R88899" i="2" s="1"/>
  <c r="P88899" i="2" l="1"/>
  <c r="I88900" i="2" s="1"/>
  <c r="N88900" i="2" s="1"/>
  <c r="O88900" i="2" l="1"/>
  <c r="R88900" i="2" s="1"/>
  <c r="P88900" i="2" l="1"/>
  <c r="I88901" i="2" s="1"/>
  <c r="N88901" i="2" s="1"/>
  <c r="O88901" i="2" l="1"/>
  <c r="R88901" i="2" s="1"/>
  <c r="P88901" i="2" l="1"/>
  <c r="I88902" i="2" s="1"/>
  <c r="N88902" i="2"/>
  <c r="O88902" i="2" l="1"/>
  <c r="R88902" i="2" s="1"/>
  <c r="P88902" i="2" l="1"/>
  <c r="I88903" i="2" s="1"/>
  <c r="N88903" i="2" s="1"/>
  <c r="O88903" i="2" l="1"/>
  <c r="P88903" i="2" s="1"/>
  <c r="I88904" i="2" s="1"/>
  <c r="R88903" i="2" l="1"/>
  <c r="N88904" i="2"/>
  <c r="O88904" i="2" l="1"/>
  <c r="P88904" i="2" s="1"/>
  <c r="I88905" i="2" s="1"/>
  <c r="R88904" i="2" l="1"/>
  <c r="N88905" i="2"/>
  <c r="O88905" i="2" l="1"/>
  <c r="P88905" i="2" s="1"/>
  <c r="I88906" i="2" s="1"/>
  <c r="R88905" i="2" l="1"/>
  <c r="N88906" i="2"/>
  <c r="O88906" i="2" l="1"/>
  <c r="P88906" i="2" s="1"/>
  <c r="I88907" i="2" s="1"/>
  <c r="R88906" i="2" l="1"/>
  <c r="N88907" i="2"/>
  <c r="O88907" i="2" l="1"/>
  <c r="P88907" i="2" s="1"/>
  <c r="I88908" i="2" s="1"/>
  <c r="R88907" i="2" l="1"/>
  <c r="N88908" i="2"/>
  <c r="O88908" i="2" l="1"/>
  <c r="R88908" i="2" s="1"/>
  <c r="P88908" i="2" l="1"/>
  <c r="I88909" i="2" s="1"/>
  <c r="N88909" i="2" s="1"/>
  <c r="O88909" i="2" l="1"/>
  <c r="P88909" i="2" s="1"/>
  <c r="I88910" i="2" s="1"/>
  <c r="R88909" i="2" l="1"/>
  <c r="N88910" i="2"/>
  <c r="O88910" i="2" l="1"/>
  <c r="R88910" i="2" s="1"/>
  <c r="P88910" i="2" l="1"/>
  <c r="I88911" i="2" s="1"/>
  <c r="N88911" i="2" s="1"/>
  <c r="O88911" i="2" l="1"/>
  <c r="P88911" i="2" s="1"/>
  <c r="I88912" i="2" s="1"/>
  <c r="R88911" i="2" l="1"/>
  <c r="N88912" i="2"/>
  <c r="O88912" i="2" l="1"/>
  <c r="P88912" i="2" s="1"/>
  <c r="I88913" i="2" s="1"/>
  <c r="R88912" i="2" l="1"/>
  <c r="N88913" i="2"/>
  <c r="O88913" i="2" l="1"/>
  <c r="P88913" i="2" s="1"/>
  <c r="I88914" i="2" s="1"/>
  <c r="R88913" i="2" l="1"/>
  <c r="N88914" i="2"/>
  <c r="O88914" i="2" l="1"/>
  <c r="P88914" i="2" s="1"/>
  <c r="I88915" i="2" s="1"/>
  <c r="R88914" i="2" l="1"/>
  <c r="N88915" i="2"/>
  <c r="O88915" i="2" l="1"/>
  <c r="P88915" i="2" s="1"/>
  <c r="I88916" i="2" s="1"/>
  <c r="R88915" i="2" l="1"/>
  <c r="N88916" i="2"/>
  <c r="O88916" i="2" l="1"/>
  <c r="R88916" i="2" s="1"/>
  <c r="P88916" i="2" l="1"/>
  <c r="I88917" i="2" s="1"/>
  <c r="N88917" i="2"/>
  <c r="O88917" i="2" l="1"/>
  <c r="R88917" i="2" s="1"/>
  <c r="P88917" i="2" l="1"/>
  <c r="I88918" i="2" s="1"/>
  <c r="N88918" i="2" s="1"/>
  <c r="O88918" i="2" l="1"/>
  <c r="R88918" i="2" s="1"/>
  <c r="P88918" i="2" l="1"/>
  <c r="I88919" i="2" s="1"/>
  <c r="N88919" i="2" s="1"/>
  <c r="O88919" i="2" l="1"/>
  <c r="R88919" i="2" s="1"/>
  <c r="P88919" i="2" l="1"/>
  <c r="I88920" i="2" s="1"/>
  <c r="N88920" i="2" s="1"/>
  <c r="O88920" i="2" l="1"/>
  <c r="R88920" i="2" s="1"/>
  <c r="P88920" i="2" l="1"/>
  <c r="I88921" i="2" s="1"/>
  <c r="N88921" i="2" s="1"/>
  <c r="O88921" i="2" l="1"/>
  <c r="R88921" i="2" s="1"/>
  <c r="P88921" i="2" l="1"/>
  <c r="I88922" i="2" s="1"/>
  <c r="N88922" i="2"/>
  <c r="O88922" i="2" l="1"/>
  <c r="P88922" i="2" s="1"/>
  <c r="I88923" i="2" s="1"/>
  <c r="R88922" i="2" l="1"/>
  <c r="N88923" i="2"/>
  <c r="O88923" i="2" l="1"/>
  <c r="R88923" i="2" s="1"/>
  <c r="P88923" i="2" l="1"/>
  <c r="I88924" i="2" s="1"/>
  <c r="N88924" i="2"/>
  <c r="O88924" i="2" l="1"/>
  <c r="R88924" i="2" s="1"/>
  <c r="P88924" i="2" l="1"/>
  <c r="I88925" i="2" s="1"/>
  <c r="N88925" i="2"/>
  <c r="O88925" i="2" l="1"/>
  <c r="R88925" i="2" s="1"/>
  <c r="P88925" i="2" l="1"/>
  <c r="I88926" i="2" s="1"/>
  <c r="N88926" i="2" s="1"/>
  <c r="O88926" i="2" l="1"/>
  <c r="P88926" i="2" s="1"/>
  <c r="I88927" i="2" s="1"/>
  <c r="R88926" i="2" l="1"/>
  <c r="N88927" i="2"/>
  <c r="O88927" i="2" l="1"/>
  <c r="R88927" i="2" s="1"/>
  <c r="P88927" i="2" l="1"/>
  <c r="I88928" i="2" s="1"/>
  <c r="N88928" i="2" s="1"/>
  <c r="O88928" i="2" l="1"/>
  <c r="P88928" i="2" s="1"/>
  <c r="I88929" i="2" s="1"/>
  <c r="R88928" i="2" l="1"/>
  <c r="N88929" i="2"/>
  <c r="O88929" i="2" l="1"/>
  <c r="R88929" i="2" s="1"/>
  <c r="P88929" i="2"/>
  <c r="I88930" i="2" s="1"/>
  <c r="N88930" i="2" l="1"/>
  <c r="O88930" i="2" l="1"/>
  <c r="R88930" i="2" s="1"/>
  <c r="P88930" i="2" l="1"/>
  <c r="I88931" i="2" s="1"/>
  <c r="N88931" i="2" s="1"/>
  <c r="O88931" i="2" l="1"/>
  <c r="R88931" i="2" s="1"/>
  <c r="P88931" i="2" l="1"/>
  <c r="I88932" i="2" s="1"/>
  <c r="N88932" i="2" s="1"/>
  <c r="O88932" i="2" l="1"/>
  <c r="R88932" i="2" s="1"/>
  <c r="P88932" i="2" l="1"/>
  <c r="I88933" i="2" s="1"/>
  <c r="N88933" i="2" s="1"/>
  <c r="O88933" i="2" l="1"/>
  <c r="R88933" i="2" s="1"/>
  <c r="P88933" i="2" l="1"/>
  <c r="I88934" i="2" s="1"/>
  <c r="N88934" i="2" s="1"/>
  <c r="O88934" i="2" l="1"/>
  <c r="P88934" i="2" s="1"/>
  <c r="I88935" i="2" s="1"/>
  <c r="R88934" i="2" l="1"/>
  <c r="N88935" i="2"/>
  <c r="O88935" i="2" l="1"/>
  <c r="R88935" i="2" s="1"/>
  <c r="P88935" i="2" l="1"/>
  <c r="I88936" i="2" s="1"/>
  <c r="N88936" i="2"/>
  <c r="O88936" i="2" l="1"/>
  <c r="R88936" i="2" s="1"/>
  <c r="P88936" i="2" l="1"/>
  <c r="I88937" i="2" s="1"/>
  <c r="N88937" i="2"/>
  <c r="O88937" i="2" s="1"/>
  <c r="R88937" i="2" l="1"/>
  <c r="P88937" i="2"/>
  <c r="I88938" i="2" s="1"/>
  <c r="N88938" i="2" l="1"/>
  <c r="O88938" i="2" l="1"/>
  <c r="R88938" i="2" s="1"/>
  <c r="P88938" i="2" l="1"/>
  <c r="I88939" i="2" s="1"/>
  <c r="N88939" i="2"/>
  <c r="O88939" i="2" l="1"/>
  <c r="R88939" i="2" s="1"/>
  <c r="P88939" i="2" l="1"/>
  <c r="I88940" i="2" s="1"/>
  <c r="N88940" i="2" s="1"/>
  <c r="O88940" i="2" l="1"/>
  <c r="R88940" i="2" s="1"/>
  <c r="P88940" i="2" l="1"/>
  <c r="I88941" i="2" s="1"/>
  <c r="N88941" i="2" s="1"/>
  <c r="O88941" i="2" l="1"/>
  <c r="R88941" i="2" s="1"/>
  <c r="P88941" i="2" l="1"/>
  <c r="I88942" i="2" s="1"/>
  <c r="N88942" i="2" s="1"/>
  <c r="O88942" i="2" l="1"/>
  <c r="R88942" i="2" s="1"/>
  <c r="P88942" i="2" l="1"/>
  <c r="I88943" i="2" s="1"/>
  <c r="N88943" i="2" s="1"/>
  <c r="O88943" i="2" l="1"/>
  <c r="P88943" i="2" s="1"/>
  <c r="I88944" i="2" s="1"/>
  <c r="R88943" i="2" l="1"/>
  <c r="N88944" i="2"/>
  <c r="O88944" i="2" l="1"/>
  <c r="R88944" i="2" s="1"/>
  <c r="P88944" i="2" l="1"/>
  <c r="I88945" i="2" s="1"/>
  <c r="N88945" i="2" s="1"/>
  <c r="O88945" i="2" l="1"/>
  <c r="P88945" i="2" s="1"/>
  <c r="I88946" i="2" s="1"/>
  <c r="R88945" i="2" l="1"/>
  <c r="N88946" i="2"/>
  <c r="O88946" i="2" l="1"/>
  <c r="R88946" i="2" s="1"/>
  <c r="P88946" i="2" l="1"/>
  <c r="I88947" i="2" s="1"/>
  <c r="N88947" i="2" s="1"/>
  <c r="O88947" i="2" s="1"/>
  <c r="R88947" i="2" l="1"/>
  <c r="P88947" i="2"/>
  <c r="I88948" i="2" s="1"/>
  <c r="N88948" i="2" l="1"/>
  <c r="O88948" i="2" l="1"/>
  <c r="R88948" i="2" s="1"/>
  <c r="P88948" i="2" l="1"/>
  <c r="I88949" i="2" s="1"/>
  <c r="N88949" i="2"/>
  <c r="O88949" i="2"/>
  <c r="R88949" i="2" l="1"/>
  <c r="P88949" i="2"/>
  <c r="I88950" i="2" s="1"/>
  <c r="N88950" i="2" l="1"/>
  <c r="O88950" i="2" l="1"/>
  <c r="R88950" i="2" s="1"/>
  <c r="P88950" i="2" l="1"/>
  <c r="I88951" i="2" s="1"/>
  <c r="N88951" i="2"/>
  <c r="O88951" i="2" l="1"/>
  <c r="R88951" i="2" s="1"/>
  <c r="P88951" i="2" l="1"/>
  <c r="I88952" i="2" s="1"/>
  <c r="N88952" i="2" s="1"/>
  <c r="O88952" i="2" l="1"/>
  <c r="R88952" i="2" s="1"/>
  <c r="P88952" i="2" l="1"/>
  <c r="I88953" i="2" s="1"/>
  <c r="N88953" i="2" s="1"/>
  <c r="O88953" i="2" l="1"/>
  <c r="R88953" i="2" s="1"/>
  <c r="P88953" i="2" l="1"/>
  <c r="I88954" i="2" s="1"/>
  <c r="N88954" i="2" s="1"/>
  <c r="O88954" i="2" l="1"/>
  <c r="R88954" i="2" s="1"/>
  <c r="P88954" i="2" l="1"/>
  <c r="I88955" i="2" s="1"/>
  <c r="N88955" i="2" s="1"/>
  <c r="O88955" i="2" l="1"/>
  <c r="R88955" i="2" s="1"/>
  <c r="P88955" i="2" l="1"/>
  <c r="I88956" i="2" s="1"/>
  <c r="N88956" i="2" s="1"/>
  <c r="O88956" i="2" l="1"/>
  <c r="P88956" i="2" s="1"/>
  <c r="I88957" i="2" s="1"/>
  <c r="R88956" i="2" l="1"/>
  <c r="N88957" i="2"/>
  <c r="O88957" i="2" l="1"/>
  <c r="P88957" i="2" s="1"/>
  <c r="I88958" i="2" s="1"/>
  <c r="R88957" i="2" l="1"/>
  <c r="N88958" i="2"/>
  <c r="O88958" i="2" l="1"/>
  <c r="R88958" i="2" s="1"/>
  <c r="P88958" i="2" l="1"/>
  <c r="I88959" i="2" s="1"/>
  <c r="N88959" i="2" s="1"/>
  <c r="O88959" i="2" s="1"/>
  <c r="R88959" i="2" l="1"/>
  <c r="P88959" i="2"/>
  <c r="I88960" i="2" s="1"/>
  <c r="N88960" i="2" l="1"/>
  <c r="O88960" i="2" l="1"/>
  <c r="R88960" i="2" s="1"/>
  <c r="P88960" i="2" l="1"/>
  <c r="I88961" i="2" s="1"/>
  <c r="N88961" i="2" s="1"/>
  <c r="O88961" i="2" l="1"/>
  <c r="P88961" i="2" s="1"/>
  <c r="I88962" i="2" s="1"/>
  <c r="R88961" i="2" l="1"/>
  <c r="N88962" i="2"/>
  <c r="O88962" i="2" l="1"/>
  <c r="P88962" i="2" s="1"/>
  <c r="I88963" i="2" s="1"/>
  <c r="R88962" i="2" l="1"/>
  <c r="N88963" i="2"/>
  <c r="O88963" i="2" l="1"/>
  <c r="R88963" i="2" s="1"/>
  <c r="P88963" i="2" l="1"/>
  <c r="I88964" i="2" s="1"/>
  <c r="N88964" i="2" s="1"/>
  <c r="O88964" i="2" l="1"/>
  <c r="P88964" i="2" s="1"/>
  <c r="I88965" i="2" s="1"/>
  <c r="R88964" i="2" l="1"/>
  <c r="N88965" i="2"/>
  <c r="O88965" i="2" l="1"/>
  <c r="R88965" i="2" s="1"/>
  <c r="P88965" i="2" l="1"/>
  <c r="I88966" i="2" s="1"/>
  <c r="N88966" i="2"/>
  <c r="O88966" i="2" l="1"/>
  <c r="P88966" i="2" s="1"/>
  <c r="I88967" i="2" s="1"/>
  <c r="R88966" i="2" l="1"/>
  <c r="N88967" i="2"/>
  <c r="O88967" i="2" l="1"/>
  <c r="R88967" i="2" s="1"/>
  <c r="P88967" i="2" l="1"/>
  <c r="I88968" i="2" s="1"/>
  <c r="N88968" i="2" s="1"/>
  <c r="O88968" i="2" l="1"/>
  <c r="P88968" i="2" s="1"/>
  <c r="I88969" i="2" s="1"/>
  <c r="R88968" i="2" l="1"/>
  <c r="N88969" i="2"/>
  <c r="O88969" i="2" l="1"/>
  <c r="R88969" i="2" s="1"/>
  <c r="P88969" i="2" l="1"/>
  <c r="I88970" i="2" s="1"/>
  <c r="N88970" i="2" s="1"/>
  <c r="O88970" i="2" l="1"/>
  <c r="P88970" i="2" s="1"/>
  <c r="I88971" i="2" s="1"/>
  <c r="R88970" i="2" l="1"/>
  <c r="N88971" i="2"/>
  <c r="O88971" i="2" l="1"/>
  <c r="P88971" i="2" s="1"/>
  <c r="I88972" i="2" s="1"/>
  <c r="R88971" i="2" l="1"/>
  <c r="N88972" i="2"/>
  <c r="O88972" i="2" l="1"/>
  <c r="P88972" i="2" s="1"/>
  <c r="I88973" i="2" s="1"/>
  <c r="R88972" i="2" l="1"/>
  <c r="N88973" i="2"/>
  <c r="O88973" i="2" l="1"/>
  <c r="R88973" i="2" s="1"/>
  <c r="P88973" i="2" l="1"/>
  <c r="I88974" i="2" s="1"/>
  <c r="N88974" i="2" s="1"/>
  <c r="O88974" i="2" l="1"/>
  <c r="P88974" i="2" s="1"/>
  <c r="I88975" i="2" s="1"/>
  <c r="R88974" i="2" l="1"/>
  <c r="N88975" i="2"/>
  <c r="O88975" i="2" l="1"/>
  <c r="P88975" i="2" s="1"/>
  <c r="I88976" i="2" s="1"/>
  <c r="R88975" i="2" l="1"/>
  <c r="N88976" i="2"/>
  <c r="O88976" i="2" l="1"/>
  <c r="P88976" i="2" s="1"/>
  <c r="I88977" i="2" s="1"/>
  <c r="R88976" i="2" l="1"/>
  <c r="N88977" i="2"/>
  <c r="O88977" i="2" l="1"/>
  <c r="R88977" i="2" s="1"/>
  <c r="P88977" i="2" l="1"/>
  <c r="I88978" i="2" s="1"/>
  <c r="N88978" i="2" s="1"/>
  <c r="O88978" i="2" l="1"/>
  <c r="P88978" i="2" s="1"/>
  <c r="I88979" i="2" s="1"/>
  <c r="R88978" i="2" l="1"/>
  <c r="N88979" i="2"/>
  <c r="O88979" i="2" l="1"/>
  <c r="R88979" i="2" s="1"/>
  <c r="P88979" i="2" l="1"/>
  <c r="I88980" i="2" s="1"/>
  <c r="N88980" i="2" s="1"/>
  <c r="O88980" i="2" l="1"/>
  <c r="P88980" i="2" s="1"/>
  <c r="I88981" i="2" s="1"/>
  <c r="R88980" i="2" l="1"/>
  <c r="N88981" i="2"/>
  <c r="O88981" i="2" l="1"/>
  <c r="R88981" i="2" s="1"/>
  <c r="P88981" i="2" l="1"/>
  <c r="I88982" i="2" s="1"/>
  <c r="N88982" i="2" s="1"/>
  <c r="O88982" i="2" l="1"/>
  <c r="P88982" i="2" s="1"/>
  <c r="I88983" i="2" s="1"/>
  <c r="R88982" i="2" l="1"/>
  <c r="N88983" i="2"/>
  <c r="O88983" i="2" s="1"/>
  <c r="R88983" i="2" l="1"/>
  <c r="P88983" i="2"/>
  <c r="I88984" i="2" s="1"/>
  <c r="N88984" i="2" l="1"/>
  <c r="O88984" i="2" l="1"/>
  <c r="P88984" i="2" s="1"/>
  <c r="I88985" i="2" s="1"/>
  <c r="R88984" i="2" l="1"/>
  <c r="N88985" i="2"/>
  <c r="O88985" i="2" l="1"/>
  <c r="R88985" i="2" s="1"/>
  <c r="P88985" i="2" l="1"/>
  <c r="I88986" i="2" s="1"/>
  <c r="N88986" i="2"/>
  <c r="O88986" i="2" l="1"/>
  <c r="P88986" i="2" s="1"/>
  <c r="I88987" i="2" s="1"/>
  <c r="R88986" i="2" l="1"/>
  <c r="N88987" i="2"/>
  <c r="O88987" i="2" l="1"/>
  <c r="R88987" i="2" s="1"/>
  <c r="P88987" i="2" l="1"/>
  <c r="I88988" i="2" s="1"/>
  <c r="N88988" i="2" s="1"/>
  <c r="O88988" i="2" l="1"/>
  <c r="P88988" i="2" s="1"/>
  <c r="I88989" i="2" s="1"/>
  <c r="R88988" i="2" l="1"/>
  <c r="N88989" i="2"/>
  <c r="O88989" i="2" l="1"/>
  <c r="R88989" i="2" s="1"/>
  <c r="P88989" i="2" l="1"/>
  <c r="I88990" i="2" s="1"/>
  <c r="N88990" i="2" s="1"/>
  <c r="O88990" i="2" l="1"/>
  <c r="P88990" i="2" s="1"/>
  <c r="I88991" i="2" s="1"/>
  <c r="R88990" i="2" l="1"/>
  <c r="N88991" i="2"/>
  <c r="O88991" i="2" l="1"/>
  <c r="R88991" i="2" s="1"/>
  <c r="P88991" i="2" l="1"/>
  <c r="I88992" i="2" s="1"/>
  <c r="N88992" i="2" s="1"/>
  <c r="O88992" i="2" l="1"/>
  <c r="P88992" i="2" s="1"/>
  <c r="I88993" i="2" s="1"/>
  <c r="R88992" i="2" l="1"/>
  <c r="N88993" i="2"/>
  <c r="O88993" i="2" l="1"/>
  <c r="R88993" i="2" s="1"/>
  <c r="P88993" i="2" l="1"/>
  <c r="I88994" i="2" s="1"/>
  <c r="N88994" i="2"/>
  <c r="O88994" i="2" l="1"/>
  <c r="P88994" i="2" s="1"/>
  <c r="I88995" i="2" s="1"/>
  <c r="R88994" i="2" l="1"/>
  <c r="N88995" i="2"/>
  <c r="O88995" i="2" l="1"/>
  <c r="R88995" i="2" s="1"/>
  <c r="P88995" i="2" l="1"/>
  <c r="I88996" i="2" s="1"/>
  <c r="N88996" i="2" s="1"/>
  <c r="O88996" i="2" l="1"/>
  <c r="P88996" i="2" s="1"/>
  <c r="I88997" i="2" s="1"/>
  <c r="R88996" i="2" l="1"/>
  <c r="N88997" i="2"/>
  <c r="O88997" i="2" l="1"/>
  <c r="R88997" i="2" s="1"/>
  <c r="P88997" i="2" l="1"/>
  <c r="I88998" i="2" s="1"/>
  <c r="N88998" i="2" s="1"/>
  <c r="O88998" i="2" l="1"/>
  <c r="P88998" i="2" s="1"/>
  <c r="I88999" i="2" s="1"/>
  <c r="R88998" i="2" l="1"/>
  <c r="N88999" i="2"/>
  <c r="O88999" i="2" l="1"/>
  <c r="R88999" i="2" s="1"/>
  <c r="P88999" i="2" l="1"/>
  <c r="I89000" i="2" s="1"/>
  <c r="N89000" i="2" s="1"/>
  <c r="O89000" i="2" l="1"/>
  <c r="P89000" i="2" s="1"/>
  <c r="I89001" i="2" s="1"/>
  <c r="R89000" i="2" l="1"/>
  <c r="N89001" i="2"/>
  <c r="O89001" i="2" l="1"/>
  <c r="P89001" i="2" s="1"/>
  <c r="I89002" i="2" s="1"/>
  <c r="R89001" i="2" l="1"/>
  <c r="N89002" i="2"/>
  <c r="O89002" i="2" l="1"/>
  <c r="P89002" i="2" s="1"/>
  <c r="I89003" i="2" s="1"/>
  <c r="R89002" i="2" l="1"/>
  <c r="N89003" i="2"/>
  <c r="O89003" i="2" l="1"/>
  <c r="R89003" i="2" s="1"/>
  <c r="P89003" i="2" l="1"/>
  <c r="I89004" i="2" s="1"/>
  <c r="N89004" i="2" s="1"/>
  <c r="O89004" i="2" l="1"/>
  <c r="P89004" i="2" s="1"/>
  <c r="I89005" i="2" s="1"/>
  <c r="R89004" i="2" l="1"/>
  <c r="N89005" i="2"/>
  <c r="O89005" i="2" s="1"/>
  <c r="R89005" i="2" l="1"/>
  <c r="P89005" i="2"/>
  <c r="I89006" i="2" s="1"/>
  <c r="N89006" i="2" l="1"/>
  <c r="O89006" i="2" l="1"/>
  <c r="P89006" i="2" s="1"/>
  <c r="I89007" i="2" s="1"/>
  <c r="R89006" i="2" l="1"/>
  <c r="N89007" i="2"/>
  <c r="O89007" i="2" l="1"/>
  <c r="R89007" i="2" s="1"/>
  <c r="P89007" i="2" l="1"/>
  <c r="I89008" i="2" s="1"/>
  <c r="N89008" i="2" s="1"/>
  <c r="O89008" i="2" l="1"/>
  <c r="P89008" i="2" s="1"/>
  <c r="I89009" i="2" s="1"/>
  <c r="R89008" i="2" l="1"/>
  <c r="N89009" i="2"/>
  <c r="O89009" i="2" s="1"/>
  <c r="R89009" i="2" l="1"/>
  <c r="P89009" i="2"/>
  <c r="I89010" i="2" s="1"/>
  <c r="N89010" i="2" l="1"/>
  <c r="O89010" i="2" l="1"/>
  <c r="P89010" i="2" s="1"/>
  <c r="I89011" i="2" s="1"/>
  <c r="R89010" i="2" l="1"/>
  <c r="N89011" i="2"/>
  <c r="O89011" i="2" l="1"/>
  <c r="R89011" i="2" s="1"/>
  <c r="P89011" i="2" l="1"/>
  <c r="I89012" i="2" s="1"/>
  <c r="N89012" i="2" s="1"/>
  <c r="O89012" i="2" l="1"/>
  <c r="P89012" i="2" s="1"/>
  <c r="I89013" i="2" s="1"/>
  <c r="R89012" i="2" l="1"/>
  <c r="N89013" i="2"/>
  <c r="O89013" i="2" l="1"/>
  <c r="P89013" i="2" s="1"/>
  <c r="I89014" i="2" s="1"/>
  <c r="R89013" i="2" l="1"/>
  <c r="N89014" i="2"/>
  <c r="O89014" i="2" l="1"/>
  <c r="P89014" i="2" s="1"/>
  <c r="I89015" i="2" s="1"/>
  <c r="R89014" i="2" l="1"/>
  <c r="N89015" i="2"/>
  <c r="O89015" i="2" l="1"/>
  <c r="P89015" i="2" s="1"/>
  <c r="I89016" i="2" s="1"/>
  <c r="R89015" i="2" l="1"/>
  <c r="N89016" i="2"/>
  <c r="O89016" i="2" l="1"/>
  <c r="P89016" i="2" s="1"/>
  <c r="I89017" i="2" s="1"/>
  <c r="R89016" i="2" l="1"/>
  <c r="N89017" i="2"/>
  <c r="O89017" i="2" s="1"/>
  <c r="R89017" i="2" l="1"/>
  <c r="P89017" i="2"/>
  <c r="I89018" i="2" s="1"/>
  <c r="N89018" i="2" l="1"/>
  <c r="O89018" i="2" l="1"/>
  <c r="P89018" i="2" s="1"/>
  <c r="I89019" i="2" s="1"/>
  <c r="R89018" i="2" l="1"/>
  <c r="N89019" i="2"/>
  <c r="O89019" i="2" l="1"/>
  <c r="R89019" i="2" s="1"/>
  <c r="P89019" i="2" l="1"/>
  <c r="I89020" i="2" s="1"/>
  <c r="N89020" i="2"/>
  <c r="O89020" i="2" l="1"/>
  <c r="P89020" i="2" s="1"/>
  <c r="I89021" i="2" s="1"/>
  <c r="R89020" i="2" l="1"/>
  <c r="N89021" i="2"/>
  <c r="O89021" i="2" l="1"/>
  <c r="R89021" i="2" s="1"/>
  <c r="P89021" i="2" l="1"/>
  <c r="I89022" i="2" s="1"/>
  <c r="N89022" i="2" s="1"/>
  <c r="O89022" i="2" l="1"/>
  <c r="P89022" i="2" s="1"/>
  <c r="I89023" i="2" s="1"/>
  <c r="R89022" i="2" l="1"/>
  <c r="N89023" i="2"/>
  <c r="O89023" i="2" l="1"/>
  <c r="R89023" i="2" s="1"/>
  <c r="P89023" i="2" l="1"/>
  <c r="I89024" i="2" s="1"/>
  <c r="N89024" i="2" s="1"/>
  <c r="O89024" i="2" l="1"/>
  <c r="P89024" i="2" s="1"/>
  <c r="I89025" i="2" s="1"/>
  <c r="R89024" i="2" l="1"/>
  <c r="N89025" i="2"/>
  <c r="O89025" i="2" l="1"/>
  <c r="R89025" i="2" s="1"/>
  <c r="P89025" i="2" l="1"/>
  <c r="I89026" i="2" s="1"/>
  <c r="N89026" i="2" s="1"/>
  <c r="O89026" i="2" l="1"/>
  <c r="P89026" i="2" s="1"/>
  <c r="I89027" i="2" s="1"/>
  <c r="R89026" i="2" l="1"/>
  <c r="N89027" i="2"/>
  <c r="O89027" i="2" l="1"/>
  <c r="P89027" i="2" s="1"/>
  <c r="I89028" i="2" s="1"/>
  <c r="R89027" i="2" l="1"/>
  <c r="N89028" i="2"/>
  <c r="O89028" i="2" l="1"/>
  <c r="P89028" i="2" s="1"/>
  <c r="I89029" i="2" s="1"/>
  <c r="R89028" i="2" l="1"/>
  <c r="N89029" i="2"/>
  <c r="O89029" i="2" l="1"/>
  <c r="R89029" i="2" s="1"/>
  <c r="P89029" i="2" l="1"/>
  <c r="I89030" i="2" s="1"/>
  <c r="N89030" i="2" s="1"/>
  <c r="O89030" i="2" l="1"/>
  <c r="P89030" i="2" s="1"/>
  <c r="I89031" i="2" s="1"/>
  <c r="R89030" i="2" l="1"/>
  <c r="N89031" i="2"/>
  <c r="O89031" i="2" l="1"/>
  <c r="P89031" i="2" s="1"/>
  <c r="I89032" i="2" s="1"/>
  <c r="R89031" i="2" l="1"/>
  <c r="N89032" i="2"/>
  <c r="O89032" i="2" l="1"/>
  <c r="P89032" i="2" s="1"/>
  <c r="I89033" i="2" s="1"/>
  <c r="R89032" i="2" l="1"/>
  <c r="N89033" i="2"/>
  <c r="O89033" i="2" l="1"/>
  <c r="R89033" i="2" s="1"/>
  <c r="P89033" i="2" l="1"/>
  <c r="I89034" i="2" s="1"/>
  <c r="N89034" i="2" s="1"/>
  <c r="O89034" i="2" l="1"/>
  <c r="P89034" i="2" s="1"/>
  <c r="I89035" i="2" s="1"/>
  <c r="R89034" i="2" l="1"/>
  <c r="N89035" i="2"/>
  <c r="O89035" i="2" l="1"/>
  <c r="P89035" i="2" s="1"/>
  <c r="I89036" i="2" s="1"/>
  <c r="R89035" i="2" l="1"/>
  <c r="N89036" i="2"/>
  <c r="O89036" i="2" l="1"/>
  <c r="P89036" i="2" s="1"/>
  <c r="I89037" i="2" s="1"/>
  <c r="R89036" i="2" l="1"/>
  <c r="N89037" i="2"/>
  <c r="O89037" i="2" l="1"/>
  <c r="R89037" i="2" s="1"/>
  <c r="P89037" i="2" l="1"/>
  <c r="I89038" i="2" s="1"/>
  <c r="N89038" i="2" s="1"/>
  <c r="O89038" i="2" l="1"/>
  <c r="P89038" i="2" s="1"/>
  <c r="I89039" i="2" s="1"/>
  <c r="R89038" i="2" l="1"/>
  <c r="N89039" i="2"/>
  <c r="O89039" i="2" l="1"/>
  <c r="R89039" i="2" s="1"/>
  <c r="P89039" i="2" l="1"/>
  <c r="I89040" i="2" s="1"/>
  <c r="N89040" i="2"/>
  <c r="O89040" i="2" l="1"/>
  <c r="P89040" i="2" s="1"/>
  <c r="I89041" i="2" s="1"/>
  <c r="R89040" i="2" l="1"/>
  <c r="N89041" i="2"/>
  <c r="O89041" i="2" l="1"/>
  <c r="P89041" i="2" s="1"/>
  <c r="I89042" i="2" s="1"/>
  <c r="R89041" i="2" l="1"/>
  <c r="N89042" i="2"/>
  <c r="O89042" i="2" l="1"/>
  <c r="P89042" i="2" s="1"/>
  <c r="I89043" i="2" s="1"/>
  <c r="R89042" i="2" l="1"/>
  <c r="N89043" i="2"/>
  <c r="O89043" i="2" l="1"/>
  <c r="R89043" i="2" s="1"/>
  <c r="P89043" i="2" l="1"/>
  <c r="I89044" i="2" s="1"/>
  <c r="N89044" i="2" s="1"/>
  <c r="O89044" i="2" l="1"/>
  <c r="P89044" i="2" s="1"/>
  <c r="I89045" i="2" s="1"/>
  <c r="R89044" i="2" l="1"/>
  <c r="N89045" i="2"/>
  <c r="O89045" i="2" l="1"/>
  <c r="R89045" i="2" s="1"/>
  <c r="P89045" i="2" l="1"/>
  <c r="I89046" i="2" s="1"/>
  <c r="N89046" i="2"/>
  <c r="O89046" i="2" l="1"/>
  <c r="P89046" i="2" s="1"/>
  <c r="I89047" i="2" s="1"/>
  <c r="R89046" i="2" l="1"/>
  <c r="N89047" i="2"/>
  <c r="O89047" i="2" l="1"/>
  <c r="R89047" i="2" s="1"/>
  <c r="P89047" i="2" l="1"/>
  <c r="I89048" i="2" s="1"/>
  <c r="N89048" i="2"/>
  <c r="O89048" i="2" l="1"/>
  <c r="P89048" i="2" s="1"/>
  <c r="I89049" i="2" s="1"/>
  <c r="R89048" i="2" l="1"/>
  <c r="N89049" i="2"/>
  <c r="O89049" i="2" l="1"/>
  <c r="R89049" i="2" s="1"/>
  <c r="P89049" i="2" l="1"/>
  <c r="I89050" i="2" s="1"/>
  <c r="N89050" i="2" s="1"/>
  <c r="O89050" i="2" l="1"/>
  <c r="P89050" i="2" s="1"/>
  <c r="I89051" i="2" s="1"/>
  <c r="R89050" i="2" l="1"/>
  <c r="N89051" i="2"/>
  <c r="O89051" i="2" l="1"/>
  <c r="R89051" i="2" s="1"/>
  <c r="P89051" i="2" l="1"/>
  <c r="I89052" i="2" s="1"/>
  <c r="N89052" i="2" s="1"/>
  <c r="O89052" i="2" l="1"/>
  <c r="P89052" i="2" s="1"/>
  <c r="I89053" i="2" s="1"/>
  <c r="R89052" i="2" l="1"/>
  <c r="N89053" i="2"/>
  <c r="O89053" i="2" l="1"/>
  <c r="R89053" i="2" s="1"/>
  <c r="P89053" i="2" l="1"/>
  <c r="I89054" i="2" s="1"/>
  <c r="N89054" i="2" s="1"/>
  <c r="O89054" i="2" l="1"/>
  <c r="P89054" i="2" s="1"/>
  <c r="I89055" i="2" s="1"/>
  <c r="R89054" i="2" l="1"/>
  <c r="N89055" i="2"/>
  <c r="O89055" i="2" l="1"/>
  <c r="R89055" i="2" s="1"/>
  <c r="P89055" i="2" l="1"/>
  <c r="I89056" i="2" s="1"/>
  <c r="N89056" i="2" s="1"/>
  <c r="O89056" i="2" l="1"/>
  <c r="P89056" i="2" s="1"/>
  <c r="I89057" i="2" s="1"/>
  <c r="R89056" i="2" l="1"/>
  <c r="N89057" i="2"/>
  <c r="O89057" i="2" l="1"/>
  <c r="R89057" i="2" s="1"/>
  <c r="P89057" i="2" l="1"/>
  <c r="I89058" i="2" s="1"/>
  <c r="N89058" i="2" s="1"/>
  <c r="O89058" i="2" l="1"/>
  <c r="P89058" i="2" s="1"/>
  <c r="I89059" i="2" s="1"/>
  <c r="R89058" i="2" l="1"/>
  <c r="N89059" i="2"/>
  <c r="O89059" i="2" l="1"/>
  <c r="R89059" i="2" s="1"/>
  <c r="P89059" i="2" l="1"/>
  <c r="I89060" i="2" s="1"/>
  <c r="N89060" i="2" s="1"/>
  <c r="O89060" i="2" l="1"/>
  <c r="P89060" i="2" s="1"/>
  <c r="I89061" i="2" s="1"/>
  <c r="R89060" i="2" l="1"/>
  <c r="N89061" i="2"/>
  <c r="O89061" i="2" l="1"/>
  <c r="R89061" i="2" s="1"/>
  <c r="P89061" i="2" l="1"/>
  <c r="I89062" i="2" s="1"/>
  <c r="N89062" i="2"/>
  <c r="O89062" i="2" l="1"/>
  <c r="P89062" i="2" s="1"/>
  <c r="I89063" i="2" s="1"/>
  <c r="R89062" i="2" l="1"/>
  <c r="N89063" i="2"/>
  <c r="O89063" i="2" l="1"/>
  <c r="P89063" i="2" s="1"/>
  <c r="I89064" i="2" s="1"/>
  <c r="R89063" i="2" l="1"/>
  <c r="N89064" i="2"/>
  <c r="O89064" i="2" l="1"/>
  <c r="P89064" i="2" s="1"/>
  <c r="I89065" i="2" s="1"/>
  <c r="R89064" i="2" l="1"/>
  <c r="N89065" i="2"/>
  <c r="O89065" i="2" s="1"/>
  <c r="R89065" i="2" l="1"/>
  <c r="P89065" i="2"/>
  <c r="I89066" i="2" s="1"/>
  <c r="N89066" i="2" l="1"/>
  <c r="O89066" i="2" l="1"/>
  <c r="P89066" i="2" s="1"/>
  <c r="I89067" i="2" s="1"/>
  <c r="R89066" i="2" l="1"/>
  <c r="N89067" i="2"/>
  <c r="O89067" i="2" l="1"/>
  <c r="R89067" i="2" s="1"/>
  <c r="P89067" i="2" l="1"/>
  <c r="I89068" i="2" s="1"/>
  <c r="N89068" i="2" s="1"/>
  <c r="O89068" i="2" l="1"/>
  <c r="P89068" i="2" s="1"/>
  <c r="I89069" i="2" s="1"/>
  <c r="R89068" i="2" l="1"/>
  <c r="N89069" i="2"/>
  <c r="O89069" i="2" l="1"/>
  <c r="R89069" i="2" s="1"/>
  <c r="P89069" i="2" l="1"/>
  <c r="I89070" i="2" s="1"/>
  <c r="N89070" i="2" s="1"/>
  <c r="O89070" i="2" l="1"/>
  <c r="P89070" i="2" s="1"/>
  <c r="I89071" i="2" s="1"/>
  <c r="R89070" i="2" l="1"/>
  <c r="N89071" i="2"/>
  <c r="O89071" i="2" l="1"/>
  <c r="R89071" i="2" s="1"/>
  <c r="P89071" i="2" l="1"/>
  <c r="I89072" i="2" s="1"/>
  <c r="N89072" i="2" s="1"/>
  <c r="O89072" i="2" l="1"/>
  <c r="P89072" i="2" s="1"/>
  <c r="I89073" i="2" s="1"/>
  <c r="R89072" i="2" l="1"/>
  <c r="N89073" i="2"/>
  <c r="O89073" i="2" l="1"/>
  <c r="R89073" i="2" s="1"/>
  <c r="P89073" i="2" l="1"/>
  <c r="I89074" i="2" s="1"/>
  <c r="N89074" i="2" s="1"/>
  <c r="O89074" i="2" l="1"/>
  <c r="P89074" i="2" s="1"/>
  <c r="I89075" i="2" s="1"/>
  <c r="R89074" i="2" l="1"/>
  <c r="N89075" i="2"/>
  <c r="O89075" i="2" l="1"/>
  <c r="R89075" i="2" s="1"/>
  <c r="P89075" i="2" l="1"/>
  <c r="I89076" i="2" s="1"/>
  <c r="N89076" i="2"/>
  <c r="O89076" i="2" l="1"/>
  <c r="P89076" i="2" s="1"/>
  <c r="I89077" i="2" s="1"/>
  <c r="R89076" i="2" l="1"/>
  <c r="N89077" i="2"/>
  <c r="O89077" i="2" l="1"/>
  <c r="R89077" i="2" s="1"/>
  <c r="P89077" i="2" l="1"/>
  <c r="I89078" i="2" s="1"/>
  <c r="N89078" i="2" s="1"/>
  <c r="O89078" i="2" l="1"/>
  <c r="P89078" i="2" s="1"/>
  <c r="I89079" i="2" s="1"/>
  <c r="R89078" i="2" l="1"/>
  <c r="N89079" i="2"/>
  <c r="O89079" i="2" l="1"/>
  <c r="R89079" i="2" s="1"/>
  <c r="P89079" i="2" l="1"/>
  <c r="I89080" i="2" s="1"/>
  <c r="N89080" i="2" s="1"/>
  <c r="O89080" i="2" l="1"/>
  <c r="P89080" i="2" s="1"/>
  <c r="I89081" i="2" s="1"/>
  <c r="R89080" i="2" l="1"/>
  <c r="N89081" i="2"/>
  <c r="O89081" i="2" l="1"/>
  <c r="P89081" i="2" s="1"/>
  <c r="I89082" i="2" s="1"/>
  <c r="R89081" i="2" l="1"/>
  <c r="N89082" i="2"/>
  <c r="O89082" i="2" l="1"/>
  <c r="P89082" i="2" s="1"/>
  <c r="I89083" i="2" s="1"/>
  <c r="R89082" i="2" l="1"/>
  <c r="N89083" i="2"/>
  <c r="O89083" i="2" l="1"/>
  <c r="R89083" i="2" s="1"/>
  <c r="P89083" i="2" l="1"/>
  <c r="I89084" i="2" s="1"/>
  <c r="N89084" i="2" s="1"/>
  <c r="O89084" i="2" l="1"/>
  <c r="P89084" i="2" s="1"/>
  <c r="I89085" i="2" s="1"/>
  <c r="R89084" i="2" l="1"/>
  <c r="N89085" i="2"/>
  <c r="O89085" i="2" l="1"/>
  <c r="R89085" i="2" s="1"/>
  <c r="P89085" i="2" l="1"/>
  <c r="I89086" i="2" s="1"/>
  <c r="N89086" i="2"/>
  <c r="O89086" i="2" l="1"/>
  <c r="P89086" i="2" s="1"/>
  <c r="I89087" i="2" s="1"/>
  <c r="R89086" i="2" l="1"/>
  <c r="N89087" i="2"/>
  <c r="O89087" i="2"/>
  <c r="R89087" i="2" l="1"/>
  <c r="P89087" i="2"/>
  <c r="I89088" i="2" s="1"/>
  <c r="N89088" i="2" l="1"/>
  <c r="O89088" i="2" l="1"/>
  <c r="P89088" i="2" s="1"/>
  <c r="I89089" i="2" s="1"/>
  <c r="R89088" i="2" l="1"/>
  <c r="N89089" i="2"/>
  <c r="O89089" i="2" l="1"/>
  <c r="R89089" i="2" s="1"/>
  <c r="P89089" i="2" l="1"/>
  <c r="I89090" i="2" s="1"/>
  <c r="N89090" i="2" s="1"/>
  <c r="O89090" i="2" l="1"/>
  <c r="P89090" i="2" s="1"/>
  <c r="I89091" i="2" s="1"/>
  <c r="R89090" i="2" l="1"/>
  <c r="N89091" i="2"/>
  <c r="O89091" i="2" l="1"/>
  <c r="R89091" i="2" s="1"/>
  <c r="P89091" i="2" l="1"/>
  <c r="I89092" i="2" s="1"/>
  <c r="N89092" i="2" s="1"/>
  <c r="O89092" i="2" l="1"/>
  <c r="P89092" i="2" s="1"/>
  <c r="I89093" i="2" s="1"/>
  <c r="R89092" i="2" l="1"/>
  <c r="N89093" i="2"/>
  <c r="O89093" i="2" l="1"/>
  <c r="R89093" i="2" s="1"/>
  <c r="P89093" i="2" l="1"/>
  <c r="I89094" i="2" s="1"/>
  <c r="N89094" i="2"/>
  <c r="O89094" i="2" l="1"/>
  <c r="P89094" i="2" s="1"/>
  <c r="I89095" i="2" s="1"/>
  <c r="R89094" i="2" l="1"/>
  <c r="N89095" i="2"/>
  <c r="O89095" i="2" l="1"/>
  <c r="R89095" i="2" s="1"/>
  <c r="P89095" i="2" l="1"/>
  <c r="I89096" i="2" s="1"/>
  <c r="N89096" i="2"/>
  <c r="O89096" i="2" l="1"/>
  <c r="P89096" i="2" s="1"/>
  <c r="I89097" i="2" s="1"/>
  <c r="R89096" i="2" l="1"/>
  <c r="N89097" i="2"/>
  <c r="O89097" i="2" l="1"/>
  <c r="R89097" i="2" s="1"/>
  <c r="P89097" i="2" l="1"/>
  <c r="I89098" i="2" s="1"/>
  <c r="N89098" i="2"/>
  <c r="O89098" i="2" l="1"/>
  <c r="P89098" i="2" s="1"/>
  <c r="I89099" i="2" s="1"/>
  <c r="R89098" i="2" l="1"/>
  <c r="N89099" i="2"/>
  <c r="O89099" i="2" l="1"/>
  <c r="R89099" i="2" s="1"/>
  <c r="P89099" i="2" l="1"/>
  <c r="I89100" i="2" s="1"/>
  <c r="N89100" i="2"/>
  <c r="O89100" i="2" l="1"/>
  <c r="P89100" i="2" s="1"/>
  <c r="I89101" i="2" s="1"/>
  <c r="R89100" i="2" l="1"/>
  <c r="N89101" i="2"/>
  <c r="O89101" i="2" l="1"/>
  <c r="R89101" i="2" s="1"/>
  <c r="P89101" i="2" l="1"/>
  <c r="I89102" i="2" s="1"/>
  <c r="N89102" i="2" s="1"/>
  <c r="O89102" i="2" l="1"/>
  <c r="P89102" i="2" s="1"/>
  <c r="I89103" i="2" s="1"/>
  <c r="R89102" i="2" l="1"/>
  <c r="N89103" i="2"/>
  <c r="O89103" i="2" l="1"/>
  <c r="R89103" i="2" s="1"/>
  <c r="P89103" i="2" l="1"/>
  <c r="I89104" i="2" s="1"/>
  <c r="N89104" i="2" s="1"/>
  <c r="O89104" i="2" l="1"/>
  <c r="P89104" i="2" s="1"/>
  <c r="I89105" i="2" s="1"/>
  <c r="R89104" i="2" l="1"/>
  <c r="N89105" i="2"/>
  <c r="O89105" i="2" l="1"/>
  <c r="R89105" i="2" s="1"/>
  <c r="P89105" i="2" l="1"/>
  <c r="I89106" i="2" s="1"/>
  <c r="N89106" i="2" s="1"/>
  <c r="O89106" i="2" l="1"/>
  <c r="P89106" i="2" s="1"/>
  <c r="I89107" i="2" s="1"/>
  <c r="R89106" i="2" l="1"/>
  <c r="N89107" i="2"/>
  <c r="O89107" i="2" l="1"/>
  <c r="R89107" i="2" s="1"/>
  <c r="P89107" i="2" l="1"/>
  <c r="I89108" i="2" s="1"/>
  <c r="N89108" i="2"/>
  <c r="O89108" i="2" l="1"/>
  <c r="P89108" i="2" s="1"/>
  <c r="I89109" i="2" s="1"/>
  <c r="R89108" i="2" l="1"/>
  <c r="N89109" i="2"/>
  <c r="O89109" i="2" l="1"/>
  <c r="R89109" i="2" s="1"/>
  <c r="P89109" i="2" l="1"/>
  <c r="I89110" i="2" s="1"/>
  <c r="N89110" i="2"/>
  <c r="O89110" i="2" l="1"/>
  <c r="P89110" i="2" s="1"/>
  <c r="I89111" i="2" s="1"/>
  <c r="R89110" i="2" l="1"/>
  <c r="N89111" i="2"/>
  <c r="O89111" i="2" l="1"/>
  <c r="R89111" i="2" s="1"/>
  <c r="P89111" i="2" l="1"/>
  <c r="I89112" i="2" s="1"/>
  <c r="N89112" i="2" s="1"/>
  <c r="O89112" i="2" l="1"/>
  <c r="P89112" i="2" s="1"/>
  <c r="I89113" i="2" s="1"/>
  <c r="R89112" i="2" l="1"/>
  <c r="N89113" i="2"/>
  <c r="O89113" i="2" l="1"/>
  <c r="R89113" i="2" s="1"/>
  <c r="P89113" i="2" l="1"/>
  <c r="I89114" i="2" s="1"/>
  <c r="N89114" i="2" s="1"/>
  <c r="O89114" i="2" l="1"/>
  <c r="P89114" i="2" s="1"/>
  <c r="I89115" i="2" s="1"/>
  <c r="R89114" i="2" l="1"/>
  <c r="N89115" i="2"/>
  <c r="O89115" i="2" l="1"/>
  <c r="R89115" i="2" s="1"/>
  <c r="P89115" i="2" l="1"/>
  <c r="I89116" i="2" s="1"/>
  <c r="N89116" i="2" s="1"/>
  <c r="O89116" i="2" l="1"/>
  <c r="P89116" i="2" s="1"/>
  <c r="I89117" i="2" s="1"/>
  <c r="R89116" i="2" l="1"/>
  <c r="N89117" i="2"/>
  <c r="O89117" i="2" l="1"/>
  <c r="R89117" i="2" s="1"/>
  <c r="P89117" i="2" l="1"/>
  <c r="I89118" i="2" s="1"/>
  <c r="N89118" i="2" s="1"/>
  <c r="O89118" i="2" l="1"/>
  <c r="P89118" i="2" s="1"/>
  <c r="I89119" i="2" s="1"/>
  <c r="R89118" i="2" l="1"/>
  <c r="N89119" i="2"/>
  <c r="O89119" i="2" l="1"/>
  <c r="R89119" i="2" s="1"/>
  <c r="P89119" i="2" l="1"/>
  <c r="I89120" i="2" s="1"/>
  <c r="N89120" i="2" s="1"/>
  <c r="O89120" i="2" l="1"/>
  <c r="P89120" i="2" s="1"/>
  <c r="I89121" i="2" s="1"/>
  <c r="R89120" i="2" l="1"/>
  <c r="N89121" i="2"/>
  <c r="O89121" i="2" l="1"/>
  <c r="R89121" i="2" s="1"/>
  <c r="P89121" i="2" l="1"/>
  <c r="I89122" i="2" s="1"/>
  <c r="N89122" i="2" s="1"/>
  <c r="O89122" i="2" l="1"/>
  <c r="P89122" i="2" s="1"/>
  <c r="I89123" i="2" s="1"/>
  <c r="R89122" i="2" l="1"/>
  <c r="N89123" i="2"/>
  <c r="O89123" i="2" l="1"/>
  <c r="R89123" i="2" s="1"/>
  <c r="P89123" i="2" l="1"/>
  <c r="I89124" i="2" s="1"/>
  <c r="N89124" i="2" s="1"/>
  <c r="O89124" i="2" l="1"/>
  <c r="P89124" i="2" s="1"/>
  <c r="I89125" i="2" s="1"/>
  <c r="R89124" i="2" l="1"/>
  <c r="N89125" i="2"/>
  <c r="O89125" i="2" l="1"/>
  <c r="P89125" i="2" s="1"/>
  <c r="I89126" i="2" s="1"/>
  <c r="R89125" i="2" l="1"/>
  <c r="N89126" i="2"/>
  <c r="O89126" i="2" l="1"/>
  <c r="P89126" i="2" s="1"/>
  <c r="I89127" i="2" s="1"/>
  <c r="R89126" i="2" l="1"/>
  <c r="N89127" i="2"/>
  <c r="O89127" i="2" l="1"/>
  <c r="R89127" i="2" s="1"/>
  <c r="P89127" i="2" l="1"/>
  <c r="I89128" i="2" s="1"/>
  <c r="N89128" i="2" s="1"/>
  <c r="O89128" i="2" l="1"/>
  <c r="P89128" i="2" s="1"/>
  <c r="I89129" i="2" s="1"/>
  <c r="R89128" i="2" l="1"/>
  <c r="N89129" i="2"/>
  <c r="O89129" i="2" l="1"/>
  <c r="R89129" i="2" s="1"/>
  <c r="P89129" i="2" l="1"/>
  <c r="I89130" i="2" s="1"/>
  <c r="N89130" i="2" s="1"/>
  <c r="O89130" i="2" l="1"/>
  <c r="P89130" i="2" s="1"/>
  <c r="I89131" i="2" s="1"/>
  <c r="R89130" i="2" l="1"/>
  <c r="N89131" i="2"/>
  <c r="O89131" i="2" l="1"/>
  <c r="R89131" i="2" s="1"/>
  <c r="P89131" i="2" l="1"/>
  <c r="I89132" i="2" s="1"/>
  <c r="N89132" i="2"/>
  <c r="O89132" i="2" l="1"/>
  <c r="P89132" i="2" s="1"/>
  <c r="I89133" i="2" s="1"/>
  <c r="R89132" i="2" l="1"/>
  <c r="N89133" i="2"/>
  <c r="O89133" i="2" l="1"/>
  <c r="R89133" i="2" s="1"/>
  <c r="P89133" i="2" l="1"/>
  <c r="I89134" i="2" s="1"/>
  <c r="N89134" i="2" s="1"/>
  <c r="O89134" i="2" l="1"/>
  <c r="P89134" i="2" s="1"/>
  <c r="I89135" i="2" s="1"/>
  <c r="R89134" i="2" l="1"/>
  <c r="N89135" i="2"/>
  <c r="O89135" i="2" l="1"/>
  <c r="P89135" i="2" s="1"/>
  <c r="I89136" i="2" s="1"/>
  <c r="R89135" i="2" l="1"/>
  <c r="N89136" i="2"/>
  <c r="O89136" i="2" l="1"/>
  <c r="P89136" i="2" s="1"/>
  <c r="I89137" i="2" s="1"/>
  <c r="R89136" i="2" l="1"/>
  <c r="N89137" i="2"/>
  <c r="O89137" i="2" l="1"/>
  <c r="R89137" i="2" s="1"/>
  <c r="P89137" i="2" l="1"/>
  <c r="I89138" i="2" s="1"/>
  <c r="N89138" i="2" s="1"/>
  <c r="O89138" i="2" l="1"/>
  <c r="P89138" i="2" s="1"/>
  <c r="I89139" i="2" s="1"/>
  <c r="R89138" i="2" l="1"/>
  <c r="N89139" i="2"/>
  <c r="O89139" i="2" l="1"/>
  <c r="P89139" i="2" s="1"/>
  <c r="I89140" i="2" s="1"/>
  <c r="R89139" i="2" l="1"/>
  <c r="N89140" i="2"/>
  <c r="O89140" i="2" l="1"/>
  <c r="P89140" i="2" s="1"/>
  <c r="I89141" i="2" s="1"/>
  <c r="R89140" i="2" l="1"/>
  <c r="N89141" i="2"/>
  <c r="O89141" i="2" l="1"/>
  <c r="P89141" i="2" s="1"/>
  <c r="I89142" i="2" s="1"/>
  <c r="R89141" i="2" l="1"/>
  <c r="N89142" i="2"/>
  <c r="O89142" i="2" l="1"/>
  <c r="P89142" i="2" s="1"/>
  <c r="I89143" i="2" s="1"/>
  <c r="R89142" i="2" l="1"/>
  <c r="N89143" i="2"/>
  <c r="O89143" i="2" l="1"/>
  <c r="R89143" i="2" s="1"/>
  <c r="P89143" i="2" l="1"/>
  <c r="I89144" i="2" s="1"/>
  <c r="N89144" i="2"/>
  <c r="O89144" i="2" l="1"/>
  <c r="P89144" i="2" s="1"/>
  <c r="I89145" i="2" s="1"/>
  <c r="R89144" i="2" l="1"/>
  <c r="N89145" i="2"/>
  <c r="O89145" i="2" l="1"/>
  <c r="R89145" i="2" s="1"/>
  <c r="P89145" i="2" l="1"/>
  <c r="I89146" i="2" s="1"/>
  <c r="N89146" i="2" s="1"/>
  <c r="O89146" i="2" l="1"/>
  <c r="P89146" i="2" s="1"/>
  <c r="I89147" i="2" s="1"/>
  <c r="R89146" i="2" l="1"/>
  <c r="N89147" i="2"/>
  <c r="O89147" i="2" l="1"/>
  <c r="R89147" i="2" s="1"/>
  <c r="P89147" i="2" l="1"/>
  <c r="I89148" i="2" s="1"/>
  <c r="N89148" i="2" s="1"/>
  <c r="O89148" i="2" l="1"/>
  <c r="P89148" i="2" s="1"/>
  <c r="I89149" i="2" s="1"/>
  <c r="R89148" i="2" l="1"/>
  <c r="N89149" i="2"/>
  <c r="O89149" i="2" l="1"/>
  <c r="R89149" i="2" s="1"/>
  <c r="P89149" i="2" l="1"/>
  <c r="I89150" i="2" s="1"/>
  <c r="N89150" i="2"/>
  <c r="O89150" i="2" l="1"/>
  <c r="P89150" i="2" s="1"/>
  <c r="I89151" i="2" s="1"/>
  <c r="R89150" i="2" l="1"/>
  <c r="N89151" i="2"/>
  <c r="O89151" i="2" l="1"/>
  <c r="R89151" i="2" s="1"/>
  <c r="P89151" i="2" l="1"/>
  <c r="I89152" i="2" s="1"/>
  <c r="N89152" i="2"/>
  <c r="O89152" i="2" l="1"/>
  <c r="P89152" i="2" s="1"/>
  <c r="I89153" i="2" s="1"/>
  <c r="R89152" i="2" l="1"/>
  <c r="N89153" i="2"/>
  <c r="O89153" i="2" l="1"/>
  <c r="R89153" i="2" s="1"/>
  <c r="P89153" i="2" l="1"/>
  <c r="I89154" i="2" s="1"/>
  <c r="N89154" i="2" s="1"/>
  <c r="O89154" i="2" l="1"/>
  <c r="P89154" i="2" s="1"/>
  <c r="I89155" i="2" s="1"/>
  <c r="R89154" i="2" l="1"/>
  <c r="N89155" i="2"/>
  <c r="O89155" i="2" l="1"/>
  <c r="P89155" i="2" s="1"/>
  <c r="I89156" i="2" s="1"/>
  <c r="R89155" i="2" l="1"/>
  <c r="N89156" i="2"/>
  <c r="O89156" i="2" l="1"/>
  <c r="P89156" i="2" s="1"/>
  <c r="I89157" i="2" s="1"/>
  <c r="R89156" i="2" l="1"/>
  <c r="N89157" i="2"/>
  <c r="O89157" i="2" l="1"/>
  <c r="R89157" i="2" s="1"/>
  <c r="P89157" i="2" l="1"/>
  <c r="I89158" i="2" s="1"/>
  <c r="N89158" i="2"/>
  <c r="O89158" i="2" l="1"/>
  <c r="P89158" i="2" s="1"/>
  <c r="I89159" i="2" s="1"/>
  <c r="R89158" i="2" l="1"/>
  <c r="N89159" i="2"/>
  <c r="O89159" i="2" l="1"/>
  <c r="R89159" i="2" s="1"/>
  <c r="P89159" i="2" l="1"/>
  <c r="I89160" i="2" s="1"/>
  <c r="N89160" i="2" s="1"/>
  <c r="O89160" i="2" l="1"/>
  <c r="P89160" i="2" s="1"/>
  <c r="I89161" i="2" s="1"/>
  <c r="R89160" i="2" l="1"/>
  <c r="N89161" i="2"/>
  <c r="O89161" i="2" l="1"/>
  <c r="R89161" i="2" s="1"/>
  <c r="P89161" i="2" l="1"/>
  <c r="I89162" i="2" s="1"/>
  <c r="N89162" i="2" s="1"/>
  <c r="O89162" i="2" l="1"/>
  <c r="P89162" i="2" s="1"/>
  <c r="I89163" i="2" s="1"/>
  <c r="R89162" i="2" l="1"/>
  <c r="N89163" i="2"/>
  <c r="O89163" i="2" l="1"/>
  <c r="R89163" i="2" s="1"/>
  <c r="P89163" i="2" l="1"/>
  <c r="I89164" i="2" s="1"/>
  <c r="N89164" i="2"/>
  <c r="O89164" i="2" l="1"/>
  <c r="P89164" i="2" s="1"/>
  <c r="I89165" i="2" s="1"/>
  <c r="R89164" i="2" l="1"/>
  <c r="N89165" i="2"/>
  <c r="O89165" i="2" l="1"/>
  <c r="R89165" i="2" s="1"/>
  <c r="P89165" i="2" l="1"/>
  <c r="I89166" i="2" s="1"/>
  <c r="N89166" i="2" s="1"/>
  <c r="O89166" i="2" l="1"/>
  <c r="P89166" i="2" s="1"/>
  <c r="I89167" i="2" s="1"/>
  <c r="R89166" i="2" l="1"/>
  <c r="N89167" i="2"/>
  <c r="O89167" i="2" s="1"/>
  <c r="R89167" i="2" l="1"/>
  <c r="P89167" i="2"/>
  <c r="I89168" i="2" s="1"/>
  <c r="N89168" i="2" l="1"/>
  <c r="O89168" i="2" l="1"/>
  <c r="P89168" i="2" s="1"/>
  <c r="I89169" i="2" s="1"/>
  <c r="R89168" i="2" l="1"/>
  <c r="N89169" i="2"/>
  <c r="O89169" i="2" l="1"/>
  <c r="R89169" i="2" s="1"/>
  <c r="P89169" i="2" l="1"/>
  <c r="I89170" i="2" s="1"/>
  <c r="N89170" i="2"/>
  <c r="O89170" i="2" l="1"/>
  <c r="P89170" i="2" s="1"/>
  <c r="I89171" i="2" s="1"/>
  <c r="R89170" i="2" l="1"/>
  <c r="N89171" i="2"/>
  <c r="O89171" i="2" l="1"/>
  <c r="R89171" i="2" s="1"/>
  <c r="P89171" i="2" l="1"/>
  <c r="I89172" i="2" s="1"/>
  <c r="N89172" i="2" s="1"/>
  <c r="O89172" i="2" l="1"/>
  <c r="P89172" i="2" s="1"/>
  <c r="I89173" i="2" s="1"/>
  <c r="R89172" i="2" l="1"/>
  <c r="N89173" i="2"/>
  <c r="O89173" i="2" l="1"/>
  <c r="R89173" i="2" s="1"/>
  <c r="P89173" i="2" l="1"/>
  <c r="I89174" i="2" s="1"/>
  <c r="N89174" i="2" s="1"/>
  <c r="O89174" i="2" l="1"/>
  <c r="P89174" i="2" s="1"/>
  <c r="I89175" i="2" s="1"/>
  <c r="R89174" i="2" l="1"/>
  <c r="N89175" i="2"/>
  <c r="O89175" i="2" l="1"/>
  <c r="R89175" i="2" s="1"/>
  <c r="P89175" i="2" l="1"/>
  <c r="I89176" i="2" s="1"/>
  <c r="N89176" i="2"/>
  <c r="O89176" i="2" l="1"/>
  <c r="P89176" i="2" s="1"/>
  <c r="I89177" i="2" s="1"/>
  <c r="R89176" i="2" l="1"/>
  <c r="N89177" i="2"/>
  <c r="O89177" i="2" l="1"/>
  <c r="R89177" i="2" s="1"/>
  <c r="P89177" i="2" l="1"/>
  <c r="I89178" i="2" s="1"/>
  <c r="N89178" i="2" s="1"/>
  <c r="O89178" i="2" l="1"/>
  <c r="P89178" i="2" s="1"/>
  <c r="I89179" i="2" s="1"/>
  <c r="R89178" i="2" l="1"/>
  <c r="N89179" i="2"/>
  <c r="O89179" i="2" l="1"/>
  <c r="R89179" i="2" s="1"/>
  <c r="P89179" i="2" l="1"/>
  <c r="I89180" i="2" s="1"/>
  <c r="N89180" i="2" s="1"/>
  <c r="O89180" i="2" l="1"/>
  <c r="P89180" i="2" s="1"/>
  <c r="I89181" i="2" s="1"/>
  <c r="R89180" i="2" l="1"/>
  <c r="N89181" i="2"/>
  <c r="O89181" i="2" l="1"/>
  <c r="R89181" i="2" s="1"/>
  <c r="P89181" i="2" l="1"/>
  <c r="I89182" i="2" s="1"/>
  <c r="N89182" i="2" s="1"/>
  <c r="O89182" i="2" l="1"/>
  <c r="P89182" i="2" s="1"/>
  <c r="I89183" i="2" s="1"/>
  <c r="R89182" i="2" l="1"/>
  <c r="N89183" i="2"/>
  <c r="O89183" i="2" l="1"/>
  <c r="R89183" i="2" s="1"/>
  <c r="P89183" i="2" l="1"/>
  <c r="I89184" i="2" s="1"/>
  <c r="N89184" i="2" s="1"/>
  <c r="O89184" i="2" l="1"/>
  <c r="P89184" i="2" s="1"/>
  <c r="I89185" i="2" s="1"/>
  <c r="R89184" i="2" l="1"/>
  <c r="N89185" i="2"/>
  <c r="O89185" i="2" s="1"/>
  <c r="R89185" i="2" l="1"/>
  <c r="P89185" i="2"/>
  <c r="I89186" i="2" s="1"/>
  <c r="N89186" i="2" l="1"/>
  <c r="O89186" i="2" l="1"/>
  <c r="P89186" i="2" s="1"/>
  <c r="I89187" i="2" s="1"/>
  <c r="R89186" i="2" l="1"/>
  <c r="N89187" i="2"/>
  <c r="O89187" i="2" l="1"/>
  <c r="R89187" i="2" s="1"/>
  <c r="P89187" i="2" l="1"/>
  <c r="I89188" i="2" s="1"/>
  <c r="N89188" i="2" s="1"/>
  <c r="O89188" i="2" l="1"/>
  <c r="P89188" i="2" s="1"/>
  <c r="I89189" i="2" s="1"/>
  <c r="R89188" i="2" l="1"/>
  <c r="N89189" i="2"/>
  <c r="O89189" i="2" l="1"/>
  <c r="P89189" i="2" s="1"/>
  <c r="I89190" i="2" s="1"/>
  <c r="R89189" i="2" l="1"/>
  <c r="N89190" i="2"/>
  <c r="O89190" i="2" l="1"/>
  <c r="P89190" i="2" s="1"/>
  <c r="I89191" i="2" s="1"/>
  <c r="R89190" i="2" l="1"/>
  <c r="N89191" i="2"/>
  <c r="O89191" i="2" s="1"/>
  <c r="R89191" i="2" l="1"/>
  <c r="P89191" i="2"/>
  <c r="I89192" i="2" s="1"/>
  <c r="N89192" i="2" l="1"/>
  <c r="O89192" i="2" l="1"/>
  <c r="P89192" i="2" s="1"/>
  <c r="I89193" i="2" s="1"/>
  <c r="R89192" i="2" l="1"/>
  <c r="N89193" i="2"/>
  <c r="O89193" i="2" s="1"/>
  <c r="R89193" i="2" l="1"/>
  <c r="P89193" i="2"/>
  <c r="I89194" i="2" s="1"/>
  <c r="N89194" i="2" l="1"/>
  <c r="O89194" i="2" l="1"/>
  <c r="P89194" i="2" s="1"/>
  <c r="I89195" i="2" s="1"/>
  <c r="R89194" i="2" l="1"/>
  <c r="N89195" i="2"/>
  <c r="O89195" i="2" l="1"/>
  <c r="R89195" i="2" s="1"/>
  <c r="P89195" i="2" l="1"/>
  <c r="I89196" i="2" s="1"/>
  <c r="N89196" i="2" s="1"/>
  <c r="O89196" i="2" l="1"/>
  <c r="P89196" i="2" s="1"/>
  <c r="I89197" i="2" s="1"/>
  <c r="R89196" i="2" l="1"/>
  <c r="N89197" i="2"/>
  <c r="O89197" i="2" l="1"/>
  <c r="R89197" i="2" s="1"/>
  <c r="P89197" i="2" l="1"/>
  <c r="I89198" i="2" s="1"/>
  <c r="N89198" i="2" s="1"/>
  <c r="O89198" i="2" l="1"/>
  <c r="P89198" i="2" s="1"/>
  <c r="I89199" i="2" s="1"/>
  <c r="R89198" i="2" l="1"/>
  <c r="N89199" i="2"/>
  <c r="O89199" i="2" l="1"/>
  <c r="R89199" i="2" s="1"/>
  <c r="P89199" i="2" l="1"/>
  <c r="I89200" i="2" s="1"/>
  <c r="N89200" i="2" s="1"/>
  <c r="O89200" i="2" l="1"/>
  <c r="P89200" i="2" s="1"/>
  <c r="I89201" i="2" s="1"/>
  <c r="R89200" i="2" l="1"/>
  <c r="N89201" i="2"/>
  <c r="O89201" i="2" l="1"/>
  <c r="R89201" i="2" s="1"/>
  <c r="P89201" i="2" l="1"/>
  <c r="I89202" i="2" s="1"/>
  <c r="N89202" i="2" s="1"/>
  <c r="O89202" i="2" l="1"/>
  <c r="P89202" i="2" s="1"/>
  <c r="I89203" i="2" s="1"/>
  <c r="R89202" i="2" l="1"/>
  <c r="N89203" i="2"/>
  <c r="O89203" i="2" l="1"/>
  <c r="R89203" i="2" s="1"/>
  <c r="P89203" i="2" l="1"/>
  <c r="I89204" i="2" s="1"/>
  <c r="N89204" i="2"/>
  <c r="O89204" i="2" l="1"/>
  <c r="P89204" i="2" s="1"/>
  <c r="I89205" i="2" s="1"/>
  <c r="R89204" i="2" l="1"/>
  <c r="N89205" i="2"/>
  <c r="O89205" i="2" l="1"/>
  <c r="R89205" i="2" s="1"/>
  <c r="P89205" i="2" l="1"/>
  <c r="I89206" i="2" s="1"/>
  <c r="N89206" i="2" s="1"/>
  <c r="O89206" i="2" l="1"/>
  <c r="P89206" i="2" s="1"/>
  <c r="I89207" i="2" s="1"/>
  <c r="R89206" i="2" l="1"/>
  <c r="N89207" i="2"/>
  <c r="O89207" i="2" l="1"/>
  <c r="R89207" i="2" s="1"/>
  <c r="P89207" i="2" l="1"/>
  <c r="I89208" i="2" s="1"/>
  <c r="N89208" i="2" s="1"/>
  <c r="O89208" i="2" l="1"/>
  <c r="P89208" i="2" s="1"/>
  <c r="I89209" i="2" s="1"/>
  <c r="R89208" i="2" l="1"/>
  <c r="N89209" i="2"/>
  <c r="O89209" i="2" l="1"/>
  <c r="P89209" i="2" s="1"/>
  <c r="I89210" i="2" s="1"/>
  <c r="R89209" i="2" l="1"/>
  <c r="N89210" i="2"/>
  <c r="O89210" i="2" l="1"/>
  <c r="P89210" i="2" s="1"/>
  <c r="I89211" i="2" s="1"/>
  <c r="R89210" i="2" l="1"/>
  <c r="N89211" i="2"/>
  <c r="O89211" i="2" l="1"/>
  <c r="P89211" i="2" s="1"/>
  <c r="I89212" i="2" s="1"/>
  <c r="R89211" i="2" l="1"/>
  <c r="N89212" i="2"/>
  <c r="O89212" i="2" l="1"/>
  <c r="P89212" i="2" s="1"/>
  <c r="I89213" i="2" s="1"/>
  <c r="R89212" i="2" l="1"/>
  <c r="N89213" i="2"/>
  <c r="O89213" i="2" l="1"/>
  <c r="R89213" i="2" s="1"/>
  <c r="P89213" i="2" l="1"/>
  <c r="I89214" i="2" s="1"/>
  <c r="N89214" i="2"/>
  <c r="O89214" i="2" l="1"/>
  <c r="P89214" i="2" s="1"/>
  <c r="I89215" i="2" s="1"/>
  <c r="R89214" i="2" l="1"/>
  <c r="N89215" i="2"/>
  <c r="O89215" i="2" l="1"/>
  <c r="R89215" i="2" s="1"/>
  <c r="P89215" i="2" l="1"/>
  <c r="I89216" i="2" s="1"/>
  <c r="N89216" i="2"/>
  <c r="O89216" i="2" l="1"/>
  <c r="P89216" i="2" s="1"/>
  <c r="I89217" i="2" s="1"/>
  <c r="R89216" i="2" l="1"/>
  <c r="N89217" i="2"/>
  <c r="O89217" i="2" l="1"/>
  <c r="R89217" i="2" s="1"/>
  <c r="P89217" i="2"/>
  <c r="I89218" i="2" s="1"/>
  <c r="N89218" i="2" l="1"/>
  <c r="O89218" i="2" l="1"/>
  <c r="P89218" i="2" s="1"/>
  <c r="I89219" i="2" s="1"/>
  <c r="R89218" i="2" l="1"/>
  <c r="N89219" i="2"/>
  <c r="O89219" i="2" l="1"/>
  <c r="R89219" i="2" s="1"/>
  <c r="P89219" i="2" l="1"/>
  <c r="I89220" i="2" s="1"/>
  <c r="N89220" i="2" s="1"/>
  <c r="O89220" i="2" l="1"/>
  <c r="P89220" i="2" s="1"/>
  <c r="I89221" i="2" s="1"/>
  <c r="R89220" i="2" l="1"/>
  <c r="N89221" i="2"/>
  <c r="O89221" i="2" l="1"/>
  <c r="P89221" i="2" s="1"/>
  <c r="I89222" i="2" s="1"/>
  <c r="R89221" i="2" l="1"/>
  <c r="N89222" i="2"/>
  <c r="O89222" i="2" l="1"/>
  <c r="P89222" i="2" s="1"/>
  <c r="I89223" i="2" s="1"/>
  <c r="R89222" i="2" l="1"/>
  <c r="N89223" i="2"/>
  <c r="O89223" i="2" l="1"/>
  <c r="R89223" i="2" s="1"/>
  <c r="P89223" i="2" l="1"/>
  <c r="I89224" i="2" s="1"/>
  <c r="N89224" i="2" s="1"/>
  <c r="O89224" i="2" l="1"/>
  <c r="P89224" i="2" s="1"/>
  <c r="I89225" i="2" s="1"/>
  <c r="R89224" i="2" l="1"/>
  <c r="N89225" i="2"/>
  <c r="O89225" i="2" l="1"/>
  <c r="R89225" i="2" s="1"/>
  <c r="P89225" i="2" l="1"/>
  <c r="I89226" i="2" s="1"/>
  <c r="N89226" i="2" s="1"/>
  <c r="O89226" i="2" l="1"/>
  <c r="P89226" i="2" s="1"/>
  <c r="I89227" i="2" s="1"/>
  <c r="R89226" i="2" l="1"/>
  <c r="N89227" i="2"/>
  <c r="O89227" i="2" l="1"/>
  <c r="R89227" i="2" s="1"/>
  <c r="P89227" i="2" l="1"/>
  <c r="I89228" i="2" s="1"/>
  <c r="N89228" i="2" s="1"/>
  <c r="O89228" i="2" l="1"/>
  <c r="P89228" i="2" s="1"/>
  <c r="I89229" i="2" s="1"/>
  <c r="R89228" i="2" l="1"/>
  <c r="N89229" i="2"/>
  <c r="O89229" i="2" l="1"/>
  <c r="R89229" i="2" s="1"/>
  <c r="P89229" i="2" l="1"/>
  <c r="I89230" i="2" s="1"/>
  <c r="N89230" i="2" s="1"/>
  <c r="O89230" i="2" l="1"/>
  <c r="P89230" i="2" s="1"/>
  <c r="I89231" i="2" s="1"/>
  <c r="R89230" i="2" l="1"/>
  <c r="N89231" i="2"/>
  <c r="O89231" i="2" l="1"/>
  <c r="R89231" i="2" s="1"/>
  <c r="P89231" i="2" l="1"/>
  <c r="I89232" i="2" s="1"/>
  <c r="N89232" i="2"/>
  <c r="O89232" i="2" l="1"/>
  <c r="P89232" i="2" s="1"/>
  <c r="I89233" i="2" s="1"/>
  <c r="R89232" i="2" l="1"/>
  <c r="N89233" i="2"/>
  <c r="O89233" i="2" l="1"/>
  <c r="R89233" i="2" s="1"/>
  <c r="P89233" i="2" l="1"/>
  <c r="I89234" i="2" s="1"/>
  <c r="N89234" i="2" s="1"/>
  <c r="O89234" i="2" l="1"/>
  <c r="R89234" i="2" s="1"/>
  <c r="P89234" i="2" l="1"/>
  <c r="I89235" i="2" s="1"/>
  <c r="N89235" i="2" l="1"/>
  <c r="O89235" i="2" l="1"/>
  <c r="R89235" i="2" s="1"/>
  <c r="P89235" i="2" l="1"/>
  <c r="I89236" i="2" s="1"/>
  <c r="N89236" i="2"/>
  <c r="O89236" i="2" l="1"/>
  <c r="P89236" i="2" s="1"/>
  <c r="I89237" i="2" s="1"/>
  <c r="R89236" i="2" l="1"/>
  <c r="N89237" i="2"/>
  <c r="O89237" i="2" l="1"/>
  <c r="P89237" i="2" s="1"/>
  <c r="I89238" i="2" s="1"/>
  <c r="R89237" i="2" l="1"/>
  <c r="N89238" i="2"/>
  <c r="O89238" i="2" l="1"/>
  <c r="P89238" i="2" s="1"/>
  <c r="I89239" i="2" s="1"/>
  <c r="R89238" i="2" l="1"/>
  <c r="N89239" i="2"/>
  <c r="O89239" i="2" l="1"/>
  <c r="R89239" i="2" s="1"/>
  <c r="P89239" i="2" l="1"/>
  <c r="I89240" i="2" s="1"/>
  <c r="N89240" i="2"/>
  <c r="O89240" i="2" l="1"/>
  <c r="P89240" i="2" s="1"/>
  <c r="I89241" i="2" s="1"/>
  <c r="R89240" i="2" l="1"/>
  <c r="N89241" i="2"/>
  <c r="O89241" i="2" l="1"/>
  <c r="R89241" i="2" s="1"/>
  <c r="P89241" i="2" l="1"/>
  <c r="I89242" i="2" s="1"/>
  <c r="N89242" i="2"/>
  <c r="O89242" i="2" l="1"/>
  <c r="R89242" i="2" s="1"/>
  <c r="P89242" i="2" l="1"/>
  <c r="I89243" i="2" s="1"/>
  <c r="N89243" i="2" l="1"/>
  <c r="O89243" i="2" l="1"/>
  <c r="R89243" i="2" s="1"/>
  <c r="P89243" i="2" l="1"/>
  <c r="I89244" i="2" s="1"/>
  <c r="N89244" i="2" s="1"/>
  <c r="O89244" i="2" l="1"/>
  <c r="P89244" i="2" s="1"/>
  <c r="I89245" i="2" s="1"/>
  <c r="R89244" i="2" l="1"/>
  <c r="N89245" i="2"/>
  <c r="O89245" i="2" l="1"/>
  <c r="R89245" i="2" s="1"/>
  <c r="P89245" i="2" l="1"/>
  <c r="I89246" i="2" s="1"/>
  <c r="N89246" i="2" s="1"/>
  <c r="O89246" i="2" l="1"/>
  <c r="P89246" i="2" s="1"/>
  <c r="I89247" i="2" s="1"/>
  <c r="R89246" i="2" l="1"/>
  <c r="N89247" i="2"/>
  <c r="O89247" i="2" l="1"/>
  <c r="R89247" i="2" s="1"/>
  <c r="P89247" i="2" l="1"/>
  <c r="I89248" i="2" s="1"/>
  <c r="N89248" i="2" s="1"/>
  <c r="O89248" i="2" l="1"/>
  <c r="P89248" i="2" s="1"/>
  <c r="I89249" i="2" s="1"/>
  <c r="R89248" i="2" l="1"/>
  <c r="N89249" i="2"/>
  <c r="O89249" i="2" l="1"/>
  <c r="P89249" i="2" s="1"/>
  <c r="I89250" i="2" s="1"/>
  <c r="R89249" i="2" l="1"/>
  <c r="N89250" i="2"/>
  <c r="O89250" i="2" l="1"/>
  <c r="R89250" i="2" s="1"/>
  <c r="P89250" i="2" l="1"/>
  <c r="I89251" i="2" s="1"/>
  <c r="N89251" i="2" l="1"/>
  <c r="O89251" i="2" l="1"/>
  <c r="P89251" i="2" s="1"/>
  <c r="I89252" i="2" s="1"/>
  <c r="R89251" i="2" l="1"/>
  <c r="N89252" i="2"/>
  <c r="O89252" i="2" l="1"/>
  <c r="P89252" i="2" s="1"/>
  <c r="I89253" i="2" s="1"/>
  <c r="R89252" i="2" l="1"/>
  <c r="N89253" i="2"/>
  <c r="O89253" i="2" l="1"/>
  <c r="R89253" i="2" s="1"/>
  <c r="P89253" i="2" l="1"/>
  <c r="I89254" i="2" s="1"/>
  <c r="N89254" i="2"/>
  <c r="O89254" i="2" l="1"/>
  <c r="P89254" i="2" s="1"/>
  <c r="I89255" i="2" s="1"/>
  <c r="R89254" i="2" l="1"/>
  <c r="N89255" i="2"/>
  <c r="O89255" i="2" l="1"/>
  <c r="R89255" i="2" s="1"/>
  <c r="P89255" i="2" l="1"/>
  <c r="I89256" i="2" s="1"/>
  <c r="N89256" i="2" s="1"/>
  <c r="O89256" i="2" l="1"/>
  <c r="P89256" i="2" s="1"/>
  <c r="I89257" i="2" s="1"/>
  <c r="R89256" i="2" l="1"/>
  <c r="N89257" i="2"/>
  <c r="O89257" i="2" l="1"/>
  <c r="R89257" i="2" s="1"/>
  <c r="P89257" i="2" l="1"/>
  <c r="I89258" i="2" s="1"/>
  <c r="N89258" i="2"/>
  <c r="O89258" i="2" l="1"/>
  <c r="P89258" i="2" s="1"/>
  <c r="I89259" i="2" s="1"/>
  <c r="R89258" i="2" l="1"/>
  <c r="N89259" i="2"/>
  <c r="O89259" i="2" l="1"/>
  <c r="R89259" i="2" s="1"/>
  <c r="P89259" i="2" l="1"/>
  <c r="I89260" i="2" s="1"/>
  <c r="N89260" i="2" s="1"/>
  <c r="O89260" i="2" l="1"/>
  <c r="P89260" i="2" s="1"/>
  <c r="I89261" i="2" s="1"/>
  <c r="R89260" i="2" l="1"/>
  <c r="N89261" i="2"/>
  <c r="O89261" i="2" l="1"/>
  <c r="R89261" i="2" s="1"/>
  <c r="P89261" i="2" l="1"/>
  <c r="I89262" i="2" s="1"/>
  <c r="N89262" i="2" s="1"/>
  <c r="O89262" i="2" l="1"/>
  <c r="P89262" i="2" s="1"/>
  <c r="I89263" i="2" s="1"/>
  <c r="R89262" i="2" l="1"/>
  <c r="N89263" i="2"/>
  <c r="O89263" i="2" l="1"/>
  <c r="R89263" i="2" s="1"/>
  <c r="P89263" i="2" l="1"/>
  <c r="I89264" i="2" s="1"/>
  <c r="N89264" i="2" s="1"/>
  <c r="O89264" i="2" l="1"/>
  <c r="P89264" i="2" s="1"/>
  <c r="I89265" i="2" s="1"/>
  <c r="R89264" i="2" l="1"/>
  <c r="N89265" i="2"/>
  <c r="O89265" i="2" l="1"/>
  <c r="P89265" i="2" s="1"/>
  <c r="I89266" i="2" s="1"/>
  <c r="R89265" i="2" l="1"/>
  <c r="N89266" i="2"/>
  <c r="O89266" i="2" l="1"/>
  <c r="P89266" i="2" s="1"/>
  <c r="I89267" i="2" s="1"/>
  <c r="R89266" i="2" l="1"/>
  <c r="N89267" i="2"/>
  <c r="O89267" i="2" l="1"/>
  <c r="R89267" i="2" s="1"/>
  <c r="P89267" i="2" l="1"/>
  <c r="I89268" i="2" s="1"/>
  <c r="N89268" i="2" s="1"/>
  <c r="O89268" i="2" l="1"/>
  <c r="P89268" i="2" s="1"/>
  <c r="I89269" i="2" s="1"/>
  <c r="R89268" i="2" l="1"/>
  <c r="N89269" i="2"/>
  <c r="O89269" i="2" l="1"/>
  <c r="P89269" i="2" s="1"/>
  <c r="I89270" i="2" s="1"/>
  <c r="R89269" i="2" l="1"/>
  <c r="N89270" i="2"/>
  <c r="O89270" i="2" l="1"/>
  <c r="P89270" i="2" s="1"/>
  <c r="I89271" i="2" s="1"/>
  <c r="R89270" i="2" l="1"/>
  <c r="N89271" i="2"/>
  <c r="O89271" i="2" l="1"/>
  <c r="P89271" i="2" s="1"/>
  <c r="I89272" i="2" s="1"/>
  <c r="R89271" i="2" l="1"/>
  <c r="N89272" i="2"/>
  <c r="O89272" i="2" l="1"/>
  <c r="P89272" i="2" s="1"/>
  <c r="I89273" i="2" s="1"/>
  <c r="R89272" i="2" l="1"/>
  <c r="N89273" i="2"/>
  <c r="O89273" i="2" l="1"/>
  <c r="R89273" i="2" s="1"/>
  <c r="P89273" i="2" l="1"/>
  <c r="I89274" i="2" s="1"/>
  <c r="N89274" i="2" s="1"/>
  <c r="O89274" i="2" l="1"/>
  <c r="P89274" i="2" s="1"/>
  <c r="I89275" i="2" s="1"/>
  <c r="R89274" i="2" l="1"/>
  <c r="N89275" i="2"/>
  <c r="O89275" i="2" l="1"/>
  <c r="R89275" i="2" s="1"/>
  <c r="P89275" i="2" l="1"/>
  <c r="I89276" i="2" s="1"/>
  <c r="N89276" i="2" s="1"/>
  <c r="O89276" i="2" l="1"/>
  <c r="P89276" i="2" s="1"/>
  <c r="I89277" i="2" s="1"/>
  <c r="R89276" i="2" l="1"/>
  <c r="N89277" i="2"/>
  <c r="O89277" i="2" l="1"/>
  <c r="R89277" i="2" s="1"/>
  <c r="P89277" i="2" l="1"/>
  <c r="I89278" i="2" s="1"/>
  <c r="N89278" i="2" s="1"/>
  <c r="O89278" i="2" l="1"/>
  <c r="P89278" i="2" s="1"/>
  <c r="I89279" i="2" s="1"/>
  <c r="R89278" i="2" l="1"/>
  <c r="N89279" i="2"/>
  <c r="O89279" i="2" l="1"/>
  <c r="R89279" i="2" s="1"/>
  <c r="P89279" i="2" l="1"/>
  <c r="I89280" i="2" s="1"/>
  <c r="N89280" i="2" s="1"/>
  <c r="O89280" i="2" l="1"/>
  <c r="P89280" i="2" s="1"/>
  <c r="I89281" i="2" s="1"/>
  <c r="R89280" i="2" l="1"/>
  <c r="N89281" i="2"/>
  <c r="O89281" i="2" l="1"/>
  <c r="R89281" i="2" s="1"/>
  <c r="P89281" i="2" l="1"/>
  <c r="I89282" i="2" s="1"/>
  <c r="N89282" i="2" s="1"/>
  <c r="O89282" i="2" l="1"/>
  <c r="P89282" i="2" s="1"/>
  <c r="I89283" i="2" s="1"/>
  <c r="R89282" i="2" l="1"/>
  <c r="N89283" i="2"/>
  <c r="O89283" i="2" l="1"/>
  <c r="R89283" i="2" s="1"/>
  <c r="P89283" i="2" l="1"/>
  <c r="I89284" i="2" s="1"/>
  <c r="N89284" i="2" s="1"/>
  <c r="O89284" i="2" l="1"/>
  <c r="P89284" i="2" s="1"/>
  <c r="I89285" i="2" s="1"/>
  <c r="R89284" i="2" l="1"/>
  <c r="N89285" i="2"/>
  <c r="O89285" i="2" l="1"/>
  <c r="R89285" i="2" s="1"/>
  <c r="P89285" i="2" l="1"/>
  <c r="I89286" i="2" s="1"/>
  <c r="N89286" i="2" s="1"/>
  <c r="O89286" i="2" l="1"/>
  <c r="P89286" i="2" s="1"/>
  <c r="I89287" i="2" s="1"/>
  <c r="R89286" i="2" l="1"/>
  <c r="N89287" i="2"/>
  <c r="O89287" i="2" l="1"/>
  <c r="R89287" i="2" s="1"/>
  <c r="P89287" i="2" l="1"/>
  <c r="I89288" i="2" s="1"/>
  <c r="N89288" i="2"/>
  <c r="O89288" i="2" l="1"/>
  <c r="P89288" i="2" s="1"/>
  <c r="I89289" i="2" s="1"/>
  <c r="R89288" i="2" l="1"/>
  <c r="N89289" i="2"/>
  <c r="O89289" i="2" l="1"/>
  <c r="R89289" i="2" s="1"/>
  <c r="P89289" i="2" l="1"/>
  <c r="I89290" i="2" s="1"/>
  <c r="N89290" i="2" s="1"/>
  <c r="O89290" i="2" l="1"/>
  <c r="P89290" i="2" s="1"/>
  <c r="I89291" i="2" s="1"/>
  <c r="R89290" i="2" l="1"/>
  <c r="N89291" i="2"/>
  <c r="O89291" i="2" l="1"/>
  <c r="R89291" i="2" s="1"/>
  <c r="P89291" i="2" l="1"/>
  <c r="I89292" i="2" s="1"/>
  <c r="N89292" i="2" s="1"/>
  <c r="O89292" i="2" l="1"/>
  <c r="P89292" i="2" s="1"/>
  <c r="I89293" i="2" s="1"/>
  <c r="R89292" i="2" l="1"/>
  <c r="N89293" i="2"/>
  <c r="O89293" i="2" l="1"/>
  <c r="P89293" i="2" s="1"/>
  <c r="I89294" i="2" s="1"/>
  <c r="R89293" i="2" l="1"/>
  <c r="N89294" i="2"/>
  <c r="O89294" i="2" l="1"/>
  <c r="P89294" i="2" s="1"/>
  <c r="I89295" i="2" s="1"/>
  <c r="R89294" i="2" l="1"/>
  <c r="N89295" i="2"/>
  <c r="O89295" i="2" l="1"/>
  <c r="R89295" i="2" s="1"/>
  <c r="P89295" i="2" l="1"/>
  <c r="I89296" i="2" s="1"/>
  <c r="N89296" i="2" s="1"/>
  <c r="O89296" i="2" l="1"/>
  <c r="P89296" i="2" s="1"/>
  <c r="I89297" i="2" s="1"/>
  <c r="R89296" i="2" l="1"/>
  <c r="N89297" i="2"/>
  <c r="O89297" i="2" l="1"/>
  <c r="P89297" i="2" s="1"/>
  <c r="I89298" i="2" s="1"/>
  <c r="R89297" i="2" l="1"/>
  <c r="N89298" i="2"/>
  <c r="O89298" i="2" l="1"/>
  <c r="P89298" i="2" s="1"/>
  <c r="I89299" i="2" s="1"/>
  <c r="R89298" i="2" l="1"/>
  <c r="N89299" i="2"/>
  <c r="O89299" i="2" l="1"/>
  <c r="R89299" i="2" s="1"/>
  <c r="P89299" i="2" l="1"/>
  <c r="I89300" i="2" s="1"/>
  <c r="N89300" i="2"/>
  <c r="O89300" i="2" l="1"/>
  <c r="P89300" i="2" s="1"/>
  <c r="I89301" i="2" s="1"/>
  <c r="R89300" i="2" l="1"/>
  <c r="N89301" i="2"/>
  <c r="O89301" i="2" l="1"/>
  <c r="P89301" i="2" s="1"/>
  <c r="I89302" i="2" s="1"/>
  <c r="R89301" i="2" l="1"/>
  <c r="N89302" i="2"/>
  <c r="O89302" i="2" l="1"/>
  <c r="P89302" i="2" s="1"/>
  <c r="I89303" i="2" s="1"/>
  <c r="R89302" i="2" l="1"/>
  <c r="N89303" i="2"/>
  <c r="O89303" i="2" l="1"/>
  <c r="R89303" i="2" s="1"/>
  <c r="P89303" i="2" l="1"/>
  <c r="I89304" i="2" s="1"/>
  <c r="N89304" i="2" s="1"/>
  <c r="O89304" i="2" l="1"/>
  <c r="P89304" i="2" s="1"/>
  <c r="I89305" i="2" s="1"/>
  <c r="R89304" i="2" l="1"/>
  <c r="N89305" i="2"/>
  <c r="O89305" i="2" l="1"/>
  <c r="P89305" i="2" s="1"/>
  <c r="I89306" i="2" s="1"/>
  <c r="R89305" i="2" l="1"/>
  <c r="N89306" i="2"/>
  <c r="O89306" i="2" l="1"/>
  <c r="P89306" i="2" s="1"/>
  <c r="I89307" i="2" s="1"/>
  <c r="R89306" i="2" l="1"/>
  <c r="N89307" i="2"/>
  <c r="O89307" i="2" l="1"/>
  <c r="R89307" i="2" s="1"/>
  <c r="P89307" i="2" l="1"/>
  <c r="I89308" i="2" s="1"/>
  <c r="N89308" i="2" s="1"/>
  <c r="O89308" i="2" l="1"/>
  <c r="P89308" i="2" s="1"/>
  <c r="I89309" i="2" s="1"/>
  <c r="R89308" i="2" l="1"/>
  <c r="N89309" i="2"/>
  <c r="O89309" i="2" l="1"/>
  <c r="R89309" i="2" s="1"/>
  <c r="P89309" i="2" l="1"/>
  <c r="I89310" i="2" s="1"/>
  <c r="N89310" i="2" s="1"/>
  <c r="O89310" i="2" l="1"/>
  <c r="P89310" i="2" s="1"/>
  <c r="I89311" i="2" s="1"/>
  <c r="R89310" i="2" l="1"/>
  <c r="N89311" i="2"/>
  <c r="O89311" i="2" l="1"/>
  <c r="R89311" i="2" s="1"/>
  <c r="P89311" i="2" l="1"/>
  <c r="I89312" i="2" s="1"/>
  <c r="N89312" i="2" s="1"/>
  <c r="O89312" i="2" l="1"/>
  <c r="P89312" i="2" s="1"/>
  <c r="I89313" i="2" s="1"/>
  <c r="R89312" i="2" l="1"/>
  <c r="N89313" i="2"/>
  <c r="O89313" i="2" l="1"/>
  <c r="P89313" i="2" s="1"/>
  <c r="I89314" i="2" s="1"/>
  <c r="R89313" i="2" l="1"/>
  <c r="N89314" i="2"/>
  <c r="O89314" i="2" l="1"/>
  <c r="P89314" i="2" s="1"/>
  <c r="I89315" i="2" s="1"/>
  <c r="R89314" i="2" l="1"/>
  <c r="N89315" i="2"/>
  <c r="O89315" i="2" l="1"/>
  <c r="R89315" i="2" s="1"/>
  <c r="P89315" i="2" l="1"/>
  <c r="I89316" i="2" s="1"/>
  <c r="N89316" i="2" s="1"/>
  <c r="O89316" i="2" l="1"/>
  <c r="P89316" i="2" s="1"/>
  <c r="I89317" i="2" s="1"/>
  <c r="R89316" i="2" l="1"/>
  <c r="N89317" i="2"/>
  <c r="O89317" i="2" l="1"/>
  <c r="R89317" i="2" s="1"/>
  <c r="P89317" i="2" l="1"/>
  <c r="I89318" i="2" s="1"/>
  <c r="N89318" i="2" s="1"/>
  <c r="O89318" i="2" l="1"/>
  <c r="P89318" i="2" s="1"/>
  <c r="I89319" i="2" s="1"/>
  <c r="R89318" i="2" l="1"/>
  <c r="N89319" i="2"/>
  <c r="O89319" i="2" l="1"/>
  <c r="R89319" i="2" s="1"/>
  <c r="P89319" i="2" l="1"/>
  <c r="I89320" i="2" s="1"/>
  <c r="N89320" i="2" s="1"/>
  <c r="O89320" i="2" l="1"/>
  <c r="P89320" i="2" s="1"/>
  <c r="I89321" i="2" s="1"/>
  <c r="R89320" i="2" l="1"/>
  <c r="N89321" i="2"/>
  <c r="O89321" i="2" l="1"/>
  <c r="R89321" i="2" s="1"/>
  <c r="P89321" i="2" l="1"/>
  <c r="I89322" i="2" s="1"/>
  <c r="N89322" i="2" s="1"/>
  <c r="O89322" i="2" l="1"/>
  <c r="P89322" i="2" s="1"/>
  <c r="I89323" i="2" s="1"/>
  <c r="R89322" i="2" l="1"/>
  <c r="N89323" i="2"/>
  <c r="O89323" i="2" l="1"/>
  <c r="R89323" i="2" s="1"/>
  <c r="P89323" i="2" l="1"/>
  <c r="I89324" i="2" s="1"/>
  <c r="N89324" i="2" s="1"/>
  <c r="O89324" i="2" l="1"/>
  <c r="P89324" i="2" s="1"/>
  <c r="I89325" i="2" s="1"/>
  <c r="R89324" i="2" l="1"/>
  <c r="N89325" i="2"/>
  <c r="O89325" i="2" l="1"/>
  <c r="R89325" i="2" s="1"/>
  <c r="P89325" i="2" l="1"/>
  <c r="I89326" i="2" s="1"/>
  <c r="N89326" i="2" s="1"/>
  <c r="O89326" i="2" l="1"/>
  <c r="P89326" i="2" s="1"/>
  <c r="I89327" i="2" s="1"/>
  <c r="R89326" i="2" l="1"/>
  <c r="N89327" i="2"/>
  <c r="O89327" i="2" l="1"/>
  <c r="P89327" i="2" s="1"/>
  <c r="I89328" i="2" s="1"/>
  <c r="R89327" i="2" l="1"/>
  <c r="N89328" i="2"/>
  <c r="O89328" i="2" l="1"/>
  <c r="P89328" i="2" s="1"/>
  <c r="I89329" i="2" s="1"/>
  <c r="R89328" i="2" l="1"/>
  <c r="N89329" i="2"/>
  <c r="O89329" i="2" l="1"/>
  <c r="R89329" i="2" s="1"/>
  <c r="P89329" i="2" l="1"/>
  <c r="I89330" i="2" s="1"/>
  <c r="N89330" i="2" s="1"/>
  <c r="O89330" i="2" l="1"/>
  <c r="P89330" i="2" s="1"/>
  <c r="I89331" i="2" s="1"/>
  <c r="R89330" i="2" l="1"/>
  <c r="N89331" i="2"/>
  <c r="O89331" i="2" l="1"/>
  <c r="R89331" i="2" s="1"/>
  <c r="P89331" i="2" l="1"/>
  <c r="I89332" i="2" s="1"/>
  <c r="N89332" i="2" s="1"/>
  <c r="O89332" i="2" l="1"/>
  <c r="P89332" i="2" s="1"/>
  <c r="I89333" i="2" s="1"/>
  <c r="R89332" i="2" l="1"/>
  <c r="N89333" i="2"/>
  <c r="O89333" i="2" l="1"/>
  <c r="R89333" i="2" s="1"/>
  <c r="P89333" i="2" l="1"/>
  <c r="I89334" i="2" s="1"/>
  <c r="N89334" i="2" s="1"/>
  <c r="O89334" i="2" l="1"/>
  <c r="R89334" i="2" s="1"/>
  <c r="P89334" i="2" l="1"/>
  <c r="I89335" i="2" s="1"/>
  <c r="N89335" i="2" s="1"/>
  <c r="O89335" i="2" l="1"/>
  <c r="R89335" i="2" s="1"/>
  <c r="P89335" i="2" l="1"/>
  <c r="I89336" i="2" s="1"/>
  <c r="N89336" i="2" s="1"/>
  <c r="O89336" i="2" l="1"/>
  <c r="P89336" i="2" s="1"/>
  <c r="I89337" i="2" s="1"/>
  <c r="R89336" i="2" l="1"/>
  <c r="N89337" i="2"/>
  <c r="O89337" i="2" s="1"/>
  <c r="R89337" i="2" l="1"/>
  <c r="P89337" i="2"/>
  <c r="I89338" i="2" s="1"/>
  <c r="N89338" i="2" l="1"/>
  <c r="O89338" i="2" l="1"/>
  <c r="P89338" i="2" s="1"/>
  <c r="I89339" i="2" s="1"/>
  <c r="R89338" i="2" l="1"/>
  <c r="N89339" i="2"/>
  <c r="O89339" i="2" l="1"/>
  <c r="R89339" i="2" s="1"/>
  <c r="P89339" i="2" l="1"/>
  <c r="I89340" i="2" s="1"/>
  <c r="N89340" i="2" s="1"/>
  <c r="O89340" i="2" l="1"/>
  <c r="P89340" i="2" s="1"/>
  <c r="I89341" i="2" s="1"/>
  <c r="R89340" i="2" l="1"/>
  <c r="N89341" i="2"/>
  <c r="O89341" i="2" l="1"/>
  <c r="P89341" i="2" s="1"/>
  <c r="I89342" i="2" s="1"/>
  <c r="R89341" i="2" l="1"/>
  <c r="N89342" i="2"/>
  <c r="O89342" i="2" l="1"/>
  <c r="P89342" i="2" s="1"/>
  <c r="I89343" i="2" s="1"/>
  <c r="R89342" i="2" l="1"/>
  <c r="N89343" i="2"/>
  <c r="O89343" i="2" l="1"/>
  <c r="R89343" i="2" s="1"/>
  <c r="P89343" i="2" l="1"/>
  <c r="I89344" i="2" s="1"/>
  <c r="N89344" i="2" s="1"/>
  <c r="O89344" i="2" l="1"/>
  <c r="P89344" i="2" s="1"/>
  <c r="I89345" i="2" s="1"/>
  <c r="R89344" i="2" l="1"/>
  <c r="N89345" i="2"/>
  <c r="O89345" i="2" l="1"/>
  <c r="P89345" i="2" s="1"/>
  <c r="I89346" i="2" s="1"/>
  <c r="R89345" i="2" l="1"/>
  <c r="N89346" i="2"/>
  <c r="O89346" i="2" l="1"/>
  <c r="P89346" i="2" s="1"/>
  <c r="I89347" i="2" s="1"/>
  <c r="R89346" i="2" l="1"/>
  <c r="N89347" i="2"/>
  <c r="O89347" i="2" l="1"/>
  <c r="R89347" i="2" s="1"/>
  <c r="P89347" i="2" l="1"/>
  <c r="I89348" i="2" s="1"/>
  <c r="N89348" i="2" s="1"/>
  <c r="O89348" i="2" l="1"/>
  <c r="P89348" i="2" s="1"/>
  <c r="I89349" i="2" s="1"/>
  <c r="R89348" i="2" l="1"/>
  <c r="N89349" i="2"/>
  <c r="O89349" i="2" l="1"/>
  <c r="P89349" i="2" s="1"/>
  <c r="I89350" i="2" s="1"/>
  <c r="R89349" i="2" l="1"/>
  <c r="N89350" i="2"/>
  <c r="O89350" i="2" l="1"/>
  <c r="P89350" i="2" s="1"/>
  <c r="I89351" i="2" s="1"/>
  <c r="R89350" i="2" l="1"/>
  <c r="N89351" i="2"/>
  <c r="O89351" i="2" l="1"/>
  <c r="R89351" i="2" s="1"/>
  <c r="P89351" i="2" l="1"/>
  <c r="I89352" i="2" s="1"/>
  <c r="N89352" i="2" s="1"/>
  <c r="O89352" i="2" l="1"/>
  <c r="P89352" i="2" s="1"/>
  <c r="I89353" i="2" s="1"/>
  <c r="R89352" i="2" l="1"/>
  <c r="N89353" i="2"/>
  <c r="O89353" i="2" l="1"/>
  <c r="P89353" i="2" s="1"/>
  <c r="I89354" i="2" s="1"/>
  <c r="R89353" i="2" l="1"/>
  <c r="N89354" i="2"/>
  <c r="O89354" i="2" l="1"/>
  <c r="P89354" i="2" s="1"/>
  <c r="I89355" i="2" s="1"/>
  <c r="R89354" i="2" l="1"/>
  <c r="N89355" i="2"/>
  <c r="O89355" i="2" l="1"/>
  <c r="R89355" i="2" s="1"/>
  <c r="P89355" i="2" l="1"/>
  <c r="I89356" i="2" s="1"/>
  <c r="N89356" i="2" s="1"/>
  <c r="O89356" i="2" l="1"/>
  <c r="P89356" i="2" s="1"/>
  <c r="I89357" i="2" s="1"/>
  <c r="R89356" i="2" l="1"/>
  <c r="N89357" i="2"/>
  <c r="O89357" i="2" l="1"/>
  <c r="R89357" i="2" s="1"/>
  <c r="P89357" i="2" l="1"/>
  <c r="I89358" i="2" s="1"/>
  <c r="N89358" i="2" s="1"/>
  <c r="O89358" i="2" l="1"/>
  <c r="P89358" i="2" s="1"/>
  <c r="I89359" i="2" s="1"/>
  <c r="R89358" i="2" l="1"/>
  <c r="N89359" i="2"/>
  <c r="O89359" i="2" l="1"/>
  <c r="P89359" i="2" s="1"/>
  <c r="I89360" i="2" s="1"/>
  <c r="R89359" i="2" l="1"/>
  <c r="N89360" i="2"/>
  <c r="O89360" i="2" l="1"/>
  <c r="P89360" i="2" s="1"/>
  <c r="I89361" i="2" s="1"/>
  <c r="R89360" i="2" l="1"/>
  <c r="N89361" i="2"/>
  <c r="O89361" i="2" l="1"/>
  <c r="R89361" i="2" s="1"/>
  <c r="P89361" i="2" l="1"/>
  <c r="I89362" i="2" s="1"/>
  <c r="N89362" i="2" s="1"/>
  <c r="O89362" i="2" l="1"/>
  <c r="P89362" i="2" s="1"/>
  <c r="I89363" i="2" s="1"/>
  <c r="R89362" i="2" l="1"/>
  <c r="N89363" i="2"/>
  <c r="O89363" i="2" l="1"/>
  <c r="R89363" i="2" s="1"/>
  <c r="P89363" i="2" l="1"/>
  <c r="I89364" i="2" s="1"/>
  <c r="N89364" i="2" s="1"/>
  <c r="O89364" i="2" l="1"/>
  <c r="P89364" i="2" s="1"/>
  <c r="I89365" i="2" s="1"/>
  <c r="R89364" i="2" l="1"/>
  <c r="N89365" i="2"/>
  <c r="O89365" i="2" l="1"/>
  <c r="R89365" i="2" s="1"/>
  <c r="P89365" i="2" l="1"/>
  <c r="I89366" i="2" s="1"/>
  <c r="N89366" i="2" s="1"/>
  <c r="O89366" i="2" l="1"/>
  <c r="P89366" i="2" s="1"/>
  <c r="I89367" i="2" s="1"/>
  <c r="R89366" i="2" l="1"/>
  <c r="N89367" i="2"/>
  <c r="O89367" i="2" l="1"/>
  <c r="P89367" i="2" s="1"/>
  <c r="I89368" i="2" s="1"/>
  <c r="R89367" i="2" l="1"/>
  <c r="N89368" i="2"/>
  <c r="O89368" i="2" l="1"/>
  <c r="P89368" i="2" s="1"/>
  <c r="I89369" i="2" s="1"/>
  <c r="R89368" i="2" l="1"/>
  <c r="N89369" i="2"/>
  <c r="O89369" i="2" s="1"/>
  <c r="R89369" i="2" l="1"/>
  <c r="P89369" i="2"/>
  <c r="I89370" i="2" s="1"/>
  <c r="N89370" i="2" l="1"/>
  <c r="O89370" i="2" l="1"/>
  <c r="P89370" i="2" s="1"/>
  <c r="I89371" i="2" s="1"/>
  <c r="R89370" i="2" l="1"/>
  <c r="N89371" i="2"/>
  <c r="O89371" i="2" l="1"/>
  <c r="P89371" i="2" s="1"/>
  <c r="I89372" i="2" s="1"/>
  <c r="R89371" i="2" l="1"/>
  <c r="N89372" i="2"/>
  <c r="O89372" i="2" l="1"/>
  <c r="P89372" i="2" s="1"/>
  <c r="I89373" i="2" s="1"/>
  <c r="R89372" i="2" l="1"/>
  <c r="N89373" i="2"/>
  <c r="O89373" i="2" l="1"/>
  <c r="R89373" i="2" s="1"/>
  <c r="P89373" i="2" l="1"/>
  <c r="I89374" i="2" s="1"/>
  <c r="N89374" i="2" s="1"/>
  <c r="O89374" i="2" l="1"/>
  <c r="P89374" i="2" s="1"/>
  <c r="I89375" i="2" s="1"/>
  <c r="R89374" i="2" l="1"/>
  <c r="N89375" i="2"/>
  <c r="O89375" i="2" l="1"/>
  <c r="R89375" i="2" s="1"/>
  <c r="P89375" i="2" l="1"/>
  <c r="I89376" i="2" s="1"/>
  <c r="N89376" i="2" s="1"/>
  <c r="O89376" i="2" l="1"/>
  <c r="P89376" i="2" s="1"/>
  <c r="I89377" i="2" s="1"/>
  <c r="R89376" i="2" l="1"/>
  <c r="N89377" i="2"/>
  <c r="O89377" i="2" l="1"/>
  <c r="P89377" i="2" s="1"/>
  <c r="I89378" i="2" s="1"/>
  <c r="R89377" i="2" l="1"/>
  <c r="N89378" i="2"/>
  <c r="O89378" i="2" l="1"/>
  <c r="P89378" i="2" s="1"/>
  <c r="I89379" i="2" s="1"/>
  <c r="R89378" i="2" l="1"/>
  <c r="N89379" i="2"/>
  <c r="O89379" i="2" l="1"/>
  <c r="R89379" i="2" s="1"/>
  <c r="P89379" i="2" l="1"/>
  <c r="I89380" i="2" s="1"/>
  <c r="N89380" i="2" s="1"/>
  <c r="O89380" i="2" l="1"/>
  <c r="P89380" i="2" s="1"/>
  <c r="I89381" i="2" s="1"/>
  <c r="R89380" i="2" l="1"/>
  <c r="N89381" i="2"/>
  <c r="O89381" i="2" l="1"/>
  <c r="R89381" i="2" s="1"/>
  <c r="P89381" i="2" l="1"/>
  <c r="I89382" i="2" s="1"/>
  <c r="N89382" i="2" s="1"/>
  <c r="O89382" i="2" l="1"/>
  <c r="P89382" i="2" s="1"/>
  <c r="I89383" i="2" s="1"/>
  <c r="R89382" i="2" l="1"/>
  <c r="N89383" i="2"/>
  <c r="O89383" i="2" l="1"/>
  <c r="R89383" i="2" s="1"/>
  <c r="P89383" i="2" l="1"/>
  <c r="I89384" i="2" s="1"/>
  <c r="N89384" i="2" s="1"/>
  <c r="O89384" i="2" l="1"/>
  <c r="P89384" i="2" s="1"/>
  <c r="I89385" i="2" s="1"/>
  <c r="R89384" i="2" l="1"/>
  <c r="N89385" i="2"/>
  <c r="O89385" i="2" l="1"/>
  <c r="P89385" i="2" s="1"/>
  <c r="I89386" i="2" s="1"/>
  <c r="R89385" i="2" l="1"/>
  <c r="N89386" i="2"/>
  <c r="O89386" i="2" l="1"/>
  <c r="R89386" i="2" s="1"/>
  <c r="P89386" i="2" l="1"/>
  <c r="I89387" i="2" s="1"/>
  <c r="N89387" i="2" l="1"/>
  <c r="O89387" i="2" l="1"/>
  <c r="R89387" i="2" s="1"/>
  <c r="P89387" i="2" l="1"/>
  <c r="I89388" i="2" s="1"/>
  <c r="N89388" i="2" s="1"/>
  <c r="O89388" i="2" l="1"/>
  <c r="P89388" i="2" s="1"/>
  <c r="I89389" i="2" s="1"/>
  <c r="R89388" i="2" l="1"/>
  <c r="N89389" i="2"/>
  <c r="O89389" i="2" l="1"/>
  <c r="R89389" i="2" s="1"/>
  <c r="P89389" i="2" l="1"/>
  <c r="I89390" i="2" s="1"/>
  <c r="N89390" i="2" s="1"/>
  <c r="O89390" i="2" l="1"/>
  <c r="P89390" i="2" s="1"/>
  <c r="I89391" i="2" s="1"/>
  <c r="R89390" i="2" l="1"/>
  <c r="N89391" i="2"/>
  <c r="O89391" i="2" l="1"/>
  <c r="P89391" i="2" s="1"/>
  <c r="I89392" i="2" s="1"/>
  <c r="R89391" i="2" l="1"/>
  <c r="N89392" i="2"/>
  <c r="O89392" i="2" l="1"/>
  <c r="P89392" i="2" s="1"/>
  <c r="I89393" i="2" s="1"/>
  <c r="R89392" i="2" l="1"/>
  <c r="N89393" i="2"/>
  <c r="O89393" i="2" l="1"/>
  <c r="R89393" i="2" s="1"/>
  <c r="P89393" i="2" l="1"/>
  <c r="I89394" i="2" s="1"/>
  <c r="N89394" i="2" s="1"/>
  <c r="O89394" i="2" l="1"/>
  <c r="P89394" i="2" s="1"/>
  <c r="I89395" i="2" s="1"/>
  <c r="R89394" i="2" l="1"/>
  <c r="N89395" i="2"/>
  <c r="O89395" i="2" l="1"/>
  <c r="P89395" i="2" s="1"/>
  <c r="I89396" i="2" s="1"/>
  <c r="R89395" i="2" l="1"/>
  <c r="N89396" i="2"/>
  <c r="O89396" i="2" l="1"/>
  <c r="P89396" i="2" s="1"/>
  <c r="I89397" i="2" s="1"/>
  <c r="R89396" i="2" l="1"/>
  <c r="N89397" i="2"/>
  <c r="O89397" i="2" l="1"/>
  <c r="P89397" i="2" s="1"/>
  <c r="I89398" i="2" s="1"/>
  <c r="R89397" i="2" l="1"/>
  <c r="N89398" i="2"/>
  <c r="O89398" i="2" l="1"/>
  <c r="P89398" i="2" s="1"/>
  <c r="I89399" i="2" s="1"/>
  <c r="R89398" i="2" l="1"/>
  <c r="N89399" i="2"/>
  <c r="O89399" i="2" l="1"/>
  <c r="R89399" i="2" s="1"/>
  <c r="P89399" i="2" l="1"/>
  <c r="I89400" i="2" s="1"/>
  <c r="N89400" i="2" s="1"/>
  <c r="O89400" i="2" l="1"/>
  <c r="P89400" i="2" s="1"/>
  <c r="I89401" i="2" s="1"/>
  <c r="R89400" i="2" l="1"/>
  <c r="N89401" i="2"/>
  <c r="O89401" i="2" l="1"/>
  <c r="P89401" i="2" s="1"/>
  <c r="I89402" i="2" s="1"/>
  <c r="R89401" i="2" l="1"/>
  <c r="N89402" i="2"/>
  <c r="O89402" i="2" l="1"/>
  <c r="R89402" i="2" s="1"/>
  <c r="P89402" i="2" l="1"/>
  <c r="I89403" i="2" s="1"/>
  <c r="N89403" i="2" l="1"/>
  <c r="O89403" i="2" l="1"/>
  <c r="R89403" i="2" s="1"/>
  <c r="P89403" i="2" l="1"/>
  <c r="I89404" i="2" s="1"/>
  <c r="N89404" i="2"/>
  <c r="O89404" i="2" l="1"/>
  <c r="P89404" i="2" s="1"/>
  <c r="I89405" i="2" s="1"/>
  <c r="R89404" i="2" l="1"/>
  <c r="N89405" i="2"/>
  <c r="O89405" i="2" l="1"/>
  <c r="R89405" i="2" s="1"/>
  <c r="P89405" i="2" l="1"/>
  <c r="I89406" i="2" s="1"/>
  <c r="N89406" i="2" s="1"/>
  <c r="O89406" i="2" l="1"/>
  <c r="P89406" i="2" s="1"/>
  <c r="I89407" i="2" s="1"/>
  <c r="R89406" i="2" l="1"/>
  <c r="N89407" i="2"/>
  <c r="O89407" i="2" l="1"/>
  <c r="P89407" i="2" s="1"/>
  <c r="I89408" i="2" s="1"/>
  <c r="R89407" i="2" l="1"/>
  <c r="N89408" i="2"/>
  <c r="O89408" i="2" l="1"/>
  <c r="P89408" i="2" s="1"/>
  <c r="I89409" i="2" s="1"/>
  <c r="R89408" i="2" l="1"/>
  <c r="N89409" i="2"/>
  <c r="O89409" i="2" l="1"/>
  <c r="R89409" i="2" s="1"/>
  <c r="P89409" i="2" l="1"/>
  <c r="I89410" i="2" s="1"/>
  <c r="N89410" i="2" s="1"/>
  <c r="O89410" i="2" l="1"/>
  <c r="P89410" i="2" s="1"/>
  <c r="I89411" i="2" s="1"/>
  <c r="R89410" i="2" l="1"/>
  <c r="N89411" i="2"/>
  <c r="O89411" i="2" l="1"/>
  <c r="R89411" i="2" s="1"/>
  <c r="P89411" i="2" l="1"/>
  <c r="I89412" i="2" s="1"/>
  <c r="N89412" i="2" s="1"/>
  <c r="O89412" i="2" l="1"/>
  <c r="P89412" i="2" s="1"/>
  <c r="I89413" i="2" s="1"/>
  <c r="R89412" i="2" l="1"/>
  <c r="N89413" i="2"/>
  <c r="O89413" i="2" l="1"/>
  <c r="R89413" i="2" s="1"/>
  <c r="P89413" i="2" l="1"/>
  <c r="I89414" i="2" s="1"/>
  <c r="N89414" i="2" s="1"/>
  <c r="O89414" i="2" l="1"/>
  <c r="P89414" i="2" s="1"/>
  <c r="I89415" i="2" s="1"/>
  <c r="R89414" i="2" l="1"/>
  <c r="N89415" i="2"/>
  <c r="O89415" i="2" l="1"/>
  <c r="R89415" i="2" s="1"/>
  <c r="P89415" i="2" l="1"/>
  <c r="I89416" i="2" s="1"/>
  <c r="N89416" i="2" s="1"/>
  <c r="O89416" i="2" l="1"/>
  <c r="P89416" i="2" s="1"/>
  <c r="I89417" i="2" s="1"/>
  <c r="R89416" i="2" l="1"/>
  <c r="N89417" i="2"/>
  <c r="O89417" i="2" s="1"/>
  <c r="R89417" i="2" l="1"/>
  <c r="P89417" i="2"/>
  <c r="I89418" i="2" s="1"/>
  <c r="N89418" i="2" l="1"/>
  <c r="O89418" i="2" l="1"/>
  <c r="P89418" i="2" s="1"/>
  <c r="I89419" i="2" s="1"/>
  <c r="R89418" i="2" l="1"/>
  <c r="N89419" i="2"/>
  <c r="O89419" i="2" s="1"/>
  <c r="R89419" i="2" l="1"/>
  <c r="P89419" i="2"/>
  <c r="I89420" i="2" s="1"/>
  <c r="N89420" i="2" l="1"/>
  <c r="O89420" i="2" l="1"/>
  <c r="P89420" i="2" s="1"/>
  <c r="I89421" i="2" s="1"/>
  <c r="R89420" i="2" l="1"/>
  <c r="N89421" i="2"/>
  <c r="O89421" i="2" l="1"/>
  <c r="R89421" i="2" s="1"/>
  <c r="P89421" i="2" l="1"/>
  <c r="I89422" i="2" s="1"/>
  <c r="N89422" i="2"/>
  <c r="O89422" i="2" l="1"/>
  <c r="P89422" i="2" s="1"/>
  <c r="I89423" i="2" s="1"/>
  <c r="R89422" i="2" l="1"/>
  <c r="N89423" i="2"/>
  <c r="O89423" i="2" l="1"/>
  <c r="R89423" i="2" s="1"/>
  <c r="P89423" i="2" l="1"/>
  <c r="I89424" i="2" s="1"/>
  <c r="N89424" i="2" s="1"/>
  <c r="O89424" i="2" l="1"/>
  <c r="P89424" i="2" s="1"/>
  <c r="I89425" i="2" s="1"/>
  <c r="R89424" i="2" l="1"/>
  <c r="N89425" i="2"/>
  <c r="O89425" i="2" l="1"/>
  <c r="R89425" i="2" s="1"/>
  <c r="P89425" i="2" l="1"/>
  <c r="I89426" i="2" s="1"/>
  <c r="N89426" i="2" s="1"/>
  <c r="O89426" i="2" l="1"/>
  <c r="R89426" i="2" s="1"/>
  <c r="P89426" i="2" l="1"/>
  <c r="I89427" i="2" s="1"/>
  <c r="N89427" i="2" s="1"/>
  <c r="O89427" i="2" l="1"/>
  <c r="R89427" i="2" s="1"/>
  <c r="P89427" i="2" l="1"/>
  <c r="I89428" i="2" s="1"/>
  <c r="N89428" i="2" s="1"/>
  <c r="O89428" i="2" l="1"/>
  <c r="P89428" i="2" s="1"/>
  <c r="I89429" i="2" s="1"/>
  <c r="R89428" i="2" l="1"/>
  <c r="N89429" i="2"/>
  <c r="O89429" i="2" l="1"/>
  <c r="R89429" i="2" s="1"/>
  <c r="P89429" i="2" l="1"/>
  <c r="I89430" i="2" s="1"/>
  <c r="N89430" i="2" s="1"/>
  <c r="O89430" i="2" l="1"/>
  <c r="R89430" i="2" s="1"/>
  <c r="P89430" i="2" l="1"/>
  <c r="I89431" i="2" s="1"/>
  <c r="N89431" i="2" s="1"/>
  <c r="O89431" i="2" l="1"/>
  <c r="R89431" i="2" s="1"/>
  <c r="P89431" i="2" l="1"/>
  <c r="I89432" i="2" s="1"/>
  <c r="N89432" i="2" s="1"/>
  <c r="O89432" i="2" l="1"/>
  <c r="R89432" i="2" s="1"/>
  <c r="P89432" i="2" l="1"/>
  <c r="I89433" i="2" s="1"/>
  <c r="N89433" i="2" s="1"/>
  <c r="O89433" i="2" l="1"/>
  <c r="P89433" i="2" s="1"/>
  <c r="I89434" i="2" s="1"/>
  <c r="R89433" i="2" l="1"/>
  <c r="N89434" i="2"/>
  <c r="O89434" i="2" l="1"/>
  <c r="R89434" i="2" s="1"/>
  <c r="P89434" i="2" l="1"/>
  <c r="I89435" i="2" s="1"/>
  <c r="N89435" i="2" l="1"/>
  <c r="O89435" i="2" l="1"/>
  <c r="R89435" i="2" s="1"/>
  <c r="P89435" i="2" l="1"/>
  <c r="I89436" i="2" s="1"/>
  <c r="N89436" i="2" s="1"/>
  <c r="O89436" i="2" l="1"/>
  <c r="P89436" i="2" s="1"/>
  <c r="I89437" i="2" s="1"/>
  <c r="R89436" i="2" l="1"/>
  <c r="N89437" i="2"/>
  <c r="O89437" i="2" l="1"/>
  <c r="P89437" i="2" s="1"/>
  <c r="I89438" i="2" s="1"/>
  <c r="R89437" i="2" l="1"/>
  <c r="N89438" i="2"/>
  <c r="O89438" i="2" l="1"/>
  <c r="R89438" i="2" s="1"/>
  <c r="P89438" i="2" l="1"/>
  <c r="I89439" i="2" s="1"/>
  <c r="N89439" i="2" s="1"/>
  <c r="O89439" i="2" l="1"/>
  <c r="R89439" i="2" s="1"/>
  <c r="P89439" i="2" l="1"/>
  <c r="I89440" i="2" s="1"/>
  <c r="N89440" i="2" s="1"/>
  <c r="O89440" i="2" l="1"/>
  <c r="P89440" i="2" s="1"/>
  <c r="I89441" i="2" s="1"/>
  <c r="R89440" i="2" l="1"/>
  <c r="N89441" i="2"/>
  <c r="O89441" i="2" l="1"/>
  <c r="R89441" i="2" s="1"/>
  <c r="P89441" i="2" l="1"/>
  <c r="I89442" i="2" s="1"/>
  <c r="N89442" i="2" s="1"/>
  <c r="O89442" i="2" l="1"/>
  <c r="R89442" i="2" s="1"/>
  <c r="P89442" i="2" l="1"/>
  <c r="I89443" i="2" s="1"/>
  <c r="N89443" i="2" l="1"/>
  <c r="O89443" i="2" l="1"/>
  <c r="R89443" i="2" s="1"/>
  <c r="P89443" i="2" l="1"/>
  <c r="I89444" i="2" s="1"/>
  <c r="N89444" i="2" s="1"/>
  <c r="O89444" i="2" l="1"/>
  <c r="P89444" i="2" s="1"/>
  <c r="I89445" i="2" s="1"/>
  <c r="R89444" i="2" l="1"/>
  <c r="N89445" i="2"/>
  <c r="O89445" i="2" l="1"/>
  <c r="R89445" i="2" s="1"/>
  <c r="P89445" i="2" l="1"/>
  <c r="I89446" i="2" s="1"/>
  <c r="N89446" i="2" s="1"/>
  <c r="O89446" i="2" l="1"/>
  <c r="P89446" i="2" s="1"/>
  <c r="I89447" i="2" s="1"/>
  <c r="R89446" i="2" l="1"/>
  <c r="N89447" i="2"/>
  <c r="O89447" i="2" l="1"/>
  <c r="P89447" i="2" s="1"/>
  <c r="I89448" i="2" s="1"/>
  <c r="R89447" i="2" l="1"/>
  <c r="N89448" i="2"/>
  <c r="O89448" i="2" l="1"/>
  <c r="P89448" i="2" s="1"/>
  <c r="I89449" i="2" s="1"/>
  <c r="R89448" i="2" l="1"/>
  <c r="N89449" i="2"/>
  <c r="O89449" i="2" l="1"/>
  <c r="P89449" i="2" s="1"/>
  <c r="I89450" i="2" s="1"/>
  <c r="R89449" i="2" l="1"/>
  <c r="N89450" i="2"/>
  <c r="O89450" i="2" l="1"/>
  <c r="P89450" i="2" s="1"/>
  <c r="I89451" i="2" s="1"/>
  <c r="R89450" i="2" l="1"/>
  <c r="N89451" i="2"/>
  <c r="O89451" i="2" l="1"/>
  <c r="R89451" i="2" s="1"/>
  <c r="P89451" i="2" l="1"/>
  <c r="I89452" i="2" s="1"/>
  <c r="N89452" i="2" s="1"/>
  <c r="O89452" i="2" l="1"/>
  <c r="P89452" i="2" s="1"/>
  <c r="I89453" i="2" s="1"/>
  <c r="R89452" i="2" l="1"/>
  <c r="N89453" i="2"/>
  <c r="O89453" i="2" l="1"/>
  <c r="R89453" i="2" s="1"/>
  <c r="P89453" i="2" l="1"/>
  <c r="I89454" i="2" s="1"/>
  <c r="N89454" i="2" s="1"/>
  <c r="O89454" i="2" l="1"/>
  <c r="R89454" i="2" s="1"/>
  <c r="P89454" i="2" l="1"/>
  <c r="I89455" i="2" s="1"/>
  <c r="N89455" i="2" s="1"/>
  <c r="O89455" i="2" l="1"/>
  <c r="P89455" i="2" s="1"/>
  <c r="I89456" i="2" s="1"/>
  <c r="R89455" i="2" l="1"/>
  <c r="N89456" i="2"/>
  <c r="O89456" i="2" l="1"/>
  <c r="R89456" i="2" s="1"/>
  <c r="P89456" i="2" l="1"/>
  <c r="I89457" i="2" s="1"/>
  <c r="N89457" i="2" s="1"/>
  <c r="O89457" i="2" l="1"/>
  <c r="R89457" i="2" s="1"/>
  <c r="P89457" i="2" l="1"/>
  <c r="I89458" i="2" s="1"/>
  <c r="N89458" i="2" s="1"/>
  <c r="O89458" i="2" l="1"/>
  <c r="R89458" i="2" s="1"/>
  <c r="P89458" i="2" l="1"/>
  <c r="I89459" i="2" s="1"/>
  <c r="N89459" i="2" l="1"/>
  <c r="O89459" i="2" l="1"/>
  <c r="R89459" i="2" s="1"/>
  <c r="P89459" i="2" l="1"/>
  <c r="I89460" i="2" s="1"/>
  <c r="N89460" i="2"/>
  <c r="O89460" i="2" l="1"/>
  <c r="R89460" i="2" s="1"/>
  <c r="P89460" i="2" l="1"/>
  <c r="I89461" i="2" s="1"/>
  <c r="N89461" i="2" s="1"/>
  <c r="O89461" i="2" l="1"/>
  <c r="R89461" i="2" s="1"/>
  <c r="P89461" i="2" l="1"/>
  <c r="I89462" i="2" s="1"/>
  <c r="N89462" i="2" s="1"/>
  <c r="O89462" i="2" l="1"/>
  <c r="R89462" i="2" s="1"/>
  <c r="P89462" i="2" l="1"/>
  <c r="I89463" i="2" s="1"/>
  <c r="N89463" i="2"/>
  <c r="O89463" i="2" l="1"/>
  <c r="R89463" i="2" s="1"/>
  <c r="P89463" i="2" l="1"/>
  <c r="I89464" i="2" s="1"/>
  <c r="N89464" i="2" s="1"/>
  <c r="O89464" i="2" l="1"/>
  <c r="P89464" i="2" s="1"/>
  <c r="I89465" i="2" s="1"/>
  <c r="R89464" i="2" l="1"/>
  <c r="N89465" i="2"/>
  <c r="O89465" i="2" l="1"/>
  <c r="R89465" i="2" s="1"/>
  <c r="P89465" i="2" l="1"/>
  <c r="I89466" i="2" s="1"/>
  <c r="N89466" i="2"/>
  <c r="O89466" i="2" l="1"/>
  <c r="R89466" i="2" s="1"/>
  <c r="P89466" i="2" l="1"/>
  <c r="I89467" i="2" s="1"/>
  <c r="N89467" i="2" l="1"/>
  <c r="O89467" i="2" l="1"/>
  <c r="R89467" i="2" s="1"/>
  <c r="P89467" i="2" l="1"/>
  <c r="I89468" i="2" s="1"/>
  <c r="N89468" i="2" s="1"/>
  <c r="O89468" i="2" l="1"/>
  <c r="P89468" i="2" s="1"/>
  <c r="I89469" i="2" s="1"/>
  <c r="R89468" i="2" l="1"/>
  <c r="N89469" i="2"/>
  <c r="O89469" i="2" l="1"/>
  <c r="R89469" i="2" s="1"/>
  <c r="P89469" i="2" l="1"/>
  <c r="I89470" i="2" s="1"/>
  <c r="N89470" i="2" s="1"/>
  <c r="O89470" i="2" l="1"/>
  <c r="P89470" i="2" s="1"/>
  <c r="I89471" i="2" s="1"/>
  <c r="R89470" i="2" l="1"/>
  <c r="N89471" i="2"/>
  <c r="O89471" i="2" l="1"/>
  <c r="R89471" i="2" s="1"/>
  <c r="P89471" i="2" l="1"/>
  <c r="I89472" i="2" s="1"/>
  <c r="N89472" i="2"/>
  <c r="O89472" i="2" l="1"/>
  <c r="P89472" i="2" s="1"/>
  <c r="I89473" i="2" s="1"/>
  <c r="R89472" i="2" l="1"/>
  <c r="N89473" i="2"/>
  <c r="O89473" i="2" s="1"/>
  <c r="R89473" i="2" l="1"/>
  <c r="P89473" i="2"/>
  <c r="I89474" i="2" s="1"/>
  <c r="N89474" i="2" l="1"/>
  <c r="O89474" i="2" l="1"/>
  <c r="R89474" i="2" s="1"/>
  <c r="P89474" i="2" l="1"/>
  <c r="I89475" i="2" s="1"/>
  <c r="N89475" i="2"/>
  <c r="O89475" i="2" l="1"/>
  <c r="R89475" i="2" s="1"/>
  <c r="P89475" i="2" l="1"/>
  <c r="I89476" i="2" s="1"/>
  <c r="N89476" i="2"/>
  <c r="O89476" i="2" l="1"/>
  <c r="R89476" i="2" s="1"/>
  <c r="P89476" i="2" l="1"/>
  <c r="I89477" i="2" s="1"/>
  <c r="N89477" i="2" s="1"/>
  <c r="O89477" i="2" l="1"/>
  <c r="P89477" i="2" s="1"/>
  <c r="I89478" i="2" s="1"/>
  <c r="R89477" i="2" l="1"/>
  <c r="N89478" i="2"/>
  <c r="O89478" i="2" l="1"/>
  <c r="P89478" i="2" s="1"/>
  <c r="I89479" i="2" s="1"/>
  <c r="R89478" i="2" l="1"/>
  <c r="N89479" i="2"/>
  <c r="O89479" i="2" l="1"/>
  <c r="R89479" i="2" s="1"/>
  <c r="P89479" i="2" l="1"/>
  <c r="I89480" i="2" s="1"/>
  <c r="N89480" i="2" s="1"/>
  <c r="O89480" i="2" l="1"/>
  <c r="R89480" i="2" s="1"/>
  <c r="P89480" i="2" l="1"/>
  <c r="I89481" i="2" s="1"/>
  <c r="N89481" i="2"/>
  <c r="O89481" i="2" l="1"/>
  <c r="R89481" i="2" s="1"/>
  <c r="P89481" i="2" l="1"/>
  <c r="I89482" i="2" s="1"/>
  <c r="N89482" i="2" s="1"/>
  <c r="O89482" i="2" l="1"/>
  <c r="R89482" i="2" s="1"/>
  <c r="P89482" i="2" l="1"/>
  <c r="I89483" i="2" s="1"/>
  <c r="N89483" i="2" s="1"/>
  <c r="O89483" i="2" l="1"/>
  <c r="R89483" i="2" s="1"/>
  <c r="P89483" i="2" l="1"/>
  <c r="I89484" i="2" s="1"/>
  <c r="N89484" i="2" s="1"/>
  <c r="O89484" i="2" l="1"/>
  <c r="P89484" i="2" s="1"/>
  <c r="I89485" i="2" s="1"/>
  <c r="R89484" i="2" l="1"/>
  <c r="N89485" i="2"/>
  <c r="O89485" i="2" l="1"/>
  <c r="R89485" i="2" s="1"/>
  <c r="P89485" i="2" l="1"/>
  <c r="I89486" i="2" s="1"/>
  <c r="N89486" i="2" s="1"/>
  <c r="O89486" i="2" l="1"/>
  <c r="P89486" i="2" s="1"/>
  <c r="I89487" i="2" s="1"/>
  <c r="R89486" i="2" l="1"/>
  <c r="N89487" i="2"/>
  <c r="O89487" i="2" l="1"/>
  <c r="R89487" i="2" s="1"/>
  <c r="P89487" i="2" l="1"/>
  <c r="I89488" i="2" s="1"/>
  <c r="N89488" i="2" s="1"/>
  <c r="O89488" i="2" l="1"/>
  <c r="P89488" i="2" s="1"/>
  <c r="I89489" i="2" s="1"/>
  <c r="R89488" i="2" l="1"/>
  <c r="N89489" i="2"/>
  <c r="O89489" i="2" l="1"/>
  <c r="R89489" i="2" s="1"/>
  <c r="P89489" i="2" l="1"/>
  <c r="I89490" i="2" s="1"/>
  <c r="N89490" i="2" s="1"/>
  <c r="O89490" i="2" l="1"/>
  <c r="R89490" i="2" s="1"/>
  <c r="P89490" i="2" l="1"/>
  <c r="I89491" i="2" s="1"/>
  <c r="N89491" i="2" l="1"/>
  <c r="O89491" i="2" l="1"/>
  <c r="R89491" i="2" s="1"/>
  <c r="P89491" i="2" l="1"/>
  <c r="I89492" i="2" s="1"/>
  <c r="N89492" i="2" s="1"/>
  <c r="O89492" i="2" l="1"/>
  <c r="P89492" i="2" s="1"/>
  <c r="I89493" i="2" s="1"/>
  <c r="R89492" i="2" l="1"/>
  <c r="N89493" i="2"/>
  <c r="O89493" i="2" l="1"/>
  <c r="R89493" i="2" s="1"/>
  <c r="P89493" i="2" l="1"/>
  <c r="I89494" i="2" s="1"/>
  <c r="N89494" i="2" s="1"/>
  <c r="O89494" i="2" l="1"/>
  <c r="R89494" i="2" s="1"/>
  <c r="P89494" i="2" l="1"/>
  <c r="I89495" i="2" s="1"/>
  <c r="N89495" i="2"/>
  <c r="O89495" i="2" l="1"/>
  <c r="P89495" i="2" s="1"/>
  <c r="I89496" i="2" s="1"/>
  <c r="R89495" i="2" l="1"/>
  <c r="N89496" i="2"/>
  <c r="O89496" i="2" l="1"/>
  <c r="P89496" i="2" s="1"/>
  <c r="I89497" i="2" s="1"/>
  <c r="R89496" i="2" l="1"/>
  <c r="N89497" i="2"/>
  <c r="O89497" i="2" l="1"/>
  <c r="P89497" i="2" s="1"/>
  <c r="I89498" i="2" s="1"/>
  <c r="R89497" i="2" l="1"/>
  <c r="N89498" i="2"/>
  <c r="O89498" i="2" l="1"/>
  <c r="P89498" i="2" s="1"/>
  <c r="I89499" i="2" s="1"/>
  <c r="R89498" i="2" l="1"/>
  <c r="N89499" i="2"/>
  <c r="O89499" i="2" l="1"/>
  <c r="P89499" i="2" s="1"/>
  <c r="I89500" i="2" s="1"/>
  <c r="R89499" i="2" l="1"/>
  <c r="N89500" i="2"/>
  <c r="O89500" i="2" l="1"/>
  <c r="P89500" i="2" s="1"/>
  <c r="I89501" i="2" s="1"/>
  <c r="R89500" i="2" l="1"/>
  <c r="N89501" i="2"/>
  <c r="O89501" i="2" l="1"/>
  <c r="P89501" i="2" s="1"/>
  <c r="I89502" i="2" s="1"/>
  <c r="R89501" i="2" l="1"/>
  <c r="N89502" i="2"/>
  <c r="O89502" i="2" l="1"/>
  <c r="P89502" i="2" s="1"/>
  <c r="I89503" i="2" s="1"/>
  <c r="R89502" i="2" l="1"/>
  <c r="N89503" i="2"/>
  <c r="O89503" i="2" l="1"/>
  <c r="P89503" i="2" s="1"/>
  <c r="I89504" i="2" s="1"/>
  <c r="R89503" i="2" l="1"/>
  <c r="N89504" i="2"/>
  <c r="O89504" i="2" l="1"/>
  <c r="P89504" i="2" s="1"/>
  <c r="I89505" i="2" s="1"/>
  <c r="R89504" i="2" l="1"/>
  <c r="N89505" i="2"/>
  <c r="O89505" i="2" l="1"/>
  <c r="R89505" i="2" s="1"/>
  <c r="P89505" i="2" l="1"/>
  <c r="I89506" i="2" s="1"/>
  <c r="N89506" i="2" s="1"/>
  <c r="O89506" i="2" l="1"/>
  <c r="P89506" i="2" s="1"/>
  <c r="I89507" i="2" s="1"/>
  <c r="R89506" i="2" l="1"/>
  <c r="N89507" i="2"/>
  <c r="O89507" i="2" l="1"/>
  <c r="R89507" i="2" s="1"/>
  <c r="P89507" i="2" l="1"/>
  <c r="I89508" i="2" s="1"/>
  <c r="N89508" i="2" s="1"/>
  <c r="O89508" i="2" l="1"/>
  <c r="P89508" i="2" s="1"/>
  <c r="I89509" i="2" s="1"/>
  <c r="R89508" i="2" l="1"/>
  <c r="N89509" i="2"/>
  <c r="O89509" i="2" l="1"/>
  <c r="R89509" i="2" s="1"/>
  <c r="P89509" i="2" l="1"/>
  <c r="I89510" i="2" s="1"/>
  <c r="N89510" i="2" s="1"/>
  <c r="O89510" i="2" l="1"/>
  <c r="P89510" i="2" s="1"/>
  <c r="I89511" i="2" s="1"/>
  <c r="R89510" i="2" l="1"/>
  <c r="N89511" i="2"/>
  <c r="O89511" i="2" l="1"/>
  <c r="R89511" i="2" s="1"/>
  <c r="P89511" i="2" l="1"/>
  <c r="I89512" i="2" s="1"/>
  <c r="N89512" i="2" s="1"/>
  <c r="O89512" i="2" l="1"/>
  <c r="R89512" i="2" s="1"/>
  <c r="P89512" i="2" l="1"/>
  <c r="I89513" i="2" s="1"/>
  <c r="N89513" i="2" s="1"/>
  <c r="O89513" i="2" l="1"/>
  <c r="R89513" i="2" s="1"/>
  <c r="P89513" i="2" l="1"/>
  <c r="I89514" i="2" s="1"/>
  <c r="N89514" i="2" s="1"/>
  <c r="O89514" i="2" l="1"/>
  <c r="R89514" i="2" s="1"/>
  <c r="P89514" i="2" l="1"/>
  <c r="I89515" i="2" s="1"/>
  <c r="N89515" i="2" l="1"/>
  <c r="O89515" i="2" l="1"/>
  <c r="R89515" i="2" s="1"/>
  <c r="P89515" i="2" l="1"/>
  <c r="I89516" i="2" s="1"/>
  <c r="N89516" i="2" s="1"/>
  <c r="O89516" i="2" l="1"/>
  <c r="P89516" i="2" s="1"/>
  <c r="I89517" i="2" s="1"/>
  <c r="R89516" i="2" l="1"/>
  <c r="N89517" i="2"/>
  <c r="O89517" i="2" l="1"/>
  <c r="R89517" i="2" s="1"/>
  <c r="P89517" i="2" l="1"/>
  <c r="I89518" i="2" s="1"/>
  <c r="N89518" i="2"/>
  <c r="O89518" i="2" l="1"/>
  <c r="P89518" i="2" s="1"/>
  <c r="I89519" i="2" s="1"/>
  <c r="R89518" i="2" l="1"/>
  <c r="N89519" i="2"/>
  <c r="O89519" i="2" l="1"/>
  <c r="P89519" i="2" s="1"/>
  <c r="I89520" i="2" s="1"/>
  <c r="R89519" i="2" l="1"/>
  <c r="N89520" i="2"/>
  <c r="O89520" i="2" l="1"/>
  <c r="P89520" i="2" s="1"/>
  <c r="I89521" i="2" s="1"/>
  <c r="R89520" i="2" l="1"/>
  <c r="N89521" i="2"/>
  <c r="O89521" i="2" l="1"/>
  <c r="P89521" i="2" s="1"/>
  <c r="I89522" i="2" s="1"/>
  <c r="R89521" i="2" l="1"/>
  <c r="N89522" i="2"/>
  <c r="O89522" i="2" l="1"/>
  <c r="R89522" i="2" s="1"/>
  <c r="P89522" i="2" l="1"/>
  <c r="I89523" i="2" s="1"/>
  <c r="N89523" i="2" l="1"/>
  <c r="O89523" i="2" l="1"/>
  <c r="R89523" i="2" s="1"/>
  <c r="P89523" i="2" l="1"/>
  <c r="I89524" i="2" s="1"/>
  <c r="N89524" i="2" s="1"/>
  <c r="O89524" i="2" l="1"/>
  <c r="R89524" i="2" s="1"/>
  <c r="P89524" i="2" l="1"/>
  <c r="I89525" i="2" s="1"/>
  <c r="N89525" i="2" s="1"/>
  <c r="O89525" i="2" l="1"/>
  <c r="P89525" i="2" s="1"/>
  <c r="I89526" i="2" s="1"/>
  <c r="R89525" i="2" l="1"/>
  <c r="N89526" i="2"/>
  <c r="O89526" i="2" l="1"/>
  <c r="P89526" i="2" s="1"/>
  <c r="I89527" i="2" s="1"/>
  <c r="R89526" i="2" l="1"/>
  <c r="N89527" i="2"/>
  <c r="O89527" i="2" l="1"/>
  <c r="R89527" i="2" s="1"/>
  <c r="P89527" i="2" l="1"/>
  <c r="I89528" i="2" s="1"/>
  <c r="N89528" i="2" s="1"/>
  <c r="O89528" i="2" l="1"/>
  <c r="P89528" i="2" s="1"/>
  <c r="I89529" i="2" s="1"/>
  <c r="R89528" i="2" l="1"/>
  <c r="N89529" i="2"/>
  <c r="O89529" i="2" l="1"/>
  <c r="R89529" i="2" s="1"/>
  <c r="P89529" i="2" l="1"/>
  <c r="I89530" i="2" s="1"/>
  <c r="N89530" i="2" s="1"/>
  <c r="O89530" i="2" l="1"/>
  <c r="R89530" i="2" s="1"/>
  <c r="P89530" i="2" l="1"/>
  <c r="I89531" i="2" s="1"/>
  <c r="N89531" i="2" s="1"/>
  <c r="O89531" i="2" l="1"/>
  <c r="R89531" i="2" s="1"/>
  <c r="P89531" i="2" l="1"/>
  <c r="I89532" i="2" s="1"/>
  <c r="N89532" i="2" l="1"/>
  <c r="O89532" i="2" l="1"/>
  <c r="R89532" i="2" s="1"/>
  <c r="P89532" i="2" l="1"/>
  <c r="I89533" i="2" s="1"/>
  <c r="N89533" i="2" s="1"/>
  <c r="O89533" i="2" s="1"/>
  <c r="R89533" i="2" l="1"/>
  <c r="P89533" i="2"/>
  <c r="I89534" i="2" s="1"/>
  <c r="N89534" i="2" l="1"/>
  <c r="O89534" i="2" l="1"/>
  <c r="R89534" i="2" s="1"/>
  <c r="P89534" i="2" l="1"/>
  <c r="I89535" i="2" s="1"/>
  <c r="N89535" i="2" s="1"/>
  <c r="O89535" i="2" s="1"/>
  <c r="R89535" i="2" s="1"/>
  <c r="P89535" i="2" l="1"/>
  <c r="I89536" i="2" s="1"/>
  <c r="N89536" i="2" s="1"/>
  <c r="O89536" i="2" l="1"/>
  <c r="R89536" i="2" s="1"/>
  <c r="P89536" i="2" l="1"/>
  <c r="I89537" i="2" s="1"/>
  <c r="N89537" i="2" s="1"/>
  <c r="O89537" i="2" l="1"/>
  <c r="R89537" i="2" s="1"/>
  <c r="P89537" i="2" l="1"/>
  <c r="I89538" i="2" s="1"/>
  <c r="N89538" i="2" s="1"/>
  <c r="O89538" i="2" l="1"/>
  <c r="R89538" i="2" s="1"/>
  <c r="P89538" i="2" l="1"/>
  <c r="I89539" i="2" s="1"/>
  <c r="N89539" i="2" l="1"/>
  <c r="O89539" i="2" l="1"/>
  <c r="P89539" i="2" s="1"/>
  <c r="I89540" i="2" s="1"/>
  <c r="R89539" i="2" l="1"/>
  <c r="N89540" i="2"/>
  <c r="O89540" i="2" l="1"/>
  <c r="P89540" i="2" s="1"/>
  <c r="I89541" i="2" s="1"/>
  <c r="R89540" i="2" l="1"/>
  <c r="N89541" i="2"/>
  <c r="O89541" i="2" l="1"/>
  <c r="R89541" i="2" s="1"/>
  <c r="P89541" i="2" l="1"/>
  <c r="I89542" i="2" s="1"/>
  <c r="N89542" i="2" s="1"/>
  <c r="O89542" i="2" l="1"/>
  <c r="P89542" i="2" s="1"/>
  <c r="I89543" i="2" s="1"/>
  <c r="R89542" i="2" l="1"/>
  <c r="N89543" i="2"/>
  <c r="O89543" i="2" l="1"/>
  <c r="R89543" i="2" s="1"/>
  <c r="P89543" i="2" l="1"/>
  <c r="I89544" i="2" s="1"/>
  <c r="N89544" i="2" s="1"/>
  <c r="O89544" i="2" l="1"/>
  <c r="R89544" i="2" s="1"/>
  <c r="P89544" i="2" l="1"/>
  <c r="I89545" i="2" s="1"/>
  <c r="N89545" i="2" s="1"/>
  <c r="O89545" i="2" l="1"/>
  <c r="P89545" i="2" s="1"/>
  <c r="I89546" i="2" s="1"/>
  <c r="R89545" i="2" l="1"/>
  <c r="N89546" i="2"/>
  <c r="O89546" i="2" l="1"/>
  <c r="R89546" i="2" s="1"/>
  <c r="P89546" i="2" l="1"/>
  <c r="I89547" i="2" s="1"/>
  <c r="N89547" i="2" s="1"/>
  <c r="O89547" i="2" l="1"/>
  <c r="R89547" i="2" s="1"/>
  <c r="P89547" i="2" l="1"/>
  <c r="I89548" i="2" s="1"/>
  <c r="N89548" i="2" s="1"/>
  <c r="O89548" i="2" l="1"/>
  <c r="R89548" i="2" s="1"/>
  <c r="P89548" i="2" l="1"/>
  <c r="I89549" i="2" s="1"/>
  <c r="N89549" i="2" s="1"/>
  <c r="O89549" i="2" l="1"/>
  <c r="R89549" i="2" s="1"/>
  <c r="P89549" i="2" l="1"/>
  <c r="I89550" i="2" s="1"/>
  <c r="N89550" i="2" s="1"/>
  <c r="O89550" i="2" l="1"/>
  <c r="P89550" i="2" s="1"/>
  <c r="I89551" i="2" s="1"/>
  <c r="R89550" i="2" l="1"/>
  <c r="N89551" i="2"/>
  <c r="O89551" i="2" l="1"/>
  <c r="R89551" i="2" s="1"/>
  <c r="P89551" i="2" l="1"/>
  <c r="I89552" i="2" s="1"/>
  <c r="N89552" i="2" s="1"/>
  <c r="O89552" i="2" l="1"/>
  <c r="P89552" i="2" s="1"/>
  <c r="I89553" i="2" s="1"/>
  <c r="R89552" i="2" l="1"/>
  <c r="N89553" i="2"/>
  <c r="O89553" i="2" l="1"/>
  <c r="R89553" i="2" s="1"/>
  <c r="P89553" i="2" l="1"/>
  <c r="I89554" i="2" s="1"/>
  <c r="N89554" i="2" s="1"/>
  <c r="O89554" i="2" l="1"/>
  <c r="R89554" i="2" s="1"/>
  <c r="P89554" i="2" l="1"/>
  <c r="I89555" i="2" s="1"/>
  <c r="N89555" i="2" s="1"/>
  <c r="O89555" i="2" l="1"/>
  <c r="R89555" i="2" s="1"/>
  <c r="P89555" i="2" l="1"/>
  <c r="I89556" i="2" s="1"/>
  <c r="N89556" i="2" s="1"/>
  <c r="O89556" i="2" l="1"/>
  <c r="R89556" i="2" s="1"/>
  <c r="P89556" i="2" l="1"/>
  <c r="I89557" i="2" s="1"/>
  <c r="N89557" i="2" s="1"/>
  <c r="O89557" i="2" l="1"/>
  <c r="R89557" i="2" s="1"/>
  <c r="P89557" i="2" l="1"/>
  <c r="I89558" i="2" s="1"/>
  <c r="N89558" i="2" s="1"/>
  <c r="O89558" i="2" l="1"/>
  <c r="P89558" i="2" s="1"/>
  <c r="I89559" i="2" s="1"/>
  <c r="R89558" i="2" l="1"/>
  <c r="N89559" i="2"/>
  <c r="O89559" i="2" l="1"/>
  <c r="R89559" i="2" s="1"/>
  <c r="P89559" i="2" l="1"/>
  <c r="I89560" i="2" s="1"/>
  <c r="N89560" i="2" s="1"/>
  <c r="O89560" i="2" l="1"/>
  <c r="R89560" i="2" s="1"/>
  <c r="P89560" i="2" l="1"/>
  <c r="I89561" i="2" s="1"/>
  <c r="N89561" i="2" s="1"/>
  <c r="O89561" i="2" l="1"/>
  <c r="R89561" i="2" s="1"/>
  <c r="P89561" i="2" l="1"/>
  <c r="I89562" i="2" s="1"/>
  <c r="N89562" i="2" s="1"/>
  <c r="O89562" i="2" l="1"/>
  <c r="R89562" i="2" s="1"/>
  <c r="P89562" i="2" l="1"/>
  <c r="I89563" i="2" s="1"/>
  <c r="N89563" i="2" l="1"/>
  <c r="O89563" i="2" l="1"/>
  <c r="R89563" i="2" s="1"/>
  <c r="P89563" i="2" l="1"/>
  <c r="I89564" i="2" s="1"/>
  <c r="N89564" i="2" s="1"/>
  <c r="O89564" i="2" l="1"/>
  <c r="R89564" i="2" s="1"/>
  <c r="P89564" i="2" l="1"/>
  <c r="I89565" i="2" s="1"/>
  <c r="N89565" i="2" l="1"/>
  <c r="O89565" i="2" l="1"/>
  <c r="R89565" i="2" s="1"/>
  <c r="P89565" i="2" l="1"/>
  <c r="I89566" i="2" s="1"/>
  <c r="N89566" i="2"/>
  <c r="O89566" i="2" l="1"/>
  <c r="R89566" i="2" s="1"/>
  <c r="P89566" i="2" l="1"/>
  <c r="I89567" i="2" s="1"/>
  <c r="N89567" i="2" l="1"/>
  <c r="O89567" i="2" l="1"/>
  <c r="R89567" i="2" s="1"/>
  <c r="P89567" i="2" l="1"/>
  <c r="I89568" i="2" s="1"/>
  <c r="N89568" i="2" s="1"/>
  <c r="O89568" i="2" l="1"/>
  <c r="R89568" i="2" s="1"/>
  <c r="P89568" i="2" l="1"/>
  <c r="I89569" i="2" s="1"/>
  <c r="N89569" i="2" l="1"/>
  <c r="O89569" i="2" l="1"/>
  <c r="R89569" i="2" s="1"/>
  <c r="P89569" i="2" l="1"/>
  <c r="I89570" i="2" s="1"/>
  <c r="N89570" i="2" s="1"/>
  <c r="O89570" i="2" l="1"/>
  <c r="P89570" i="2" s="1"/>
  <c r="I89571" i="2" s="1"/>
  <c r="R89570" i="2" l="1"/>
  <c r="N89571" i="2"/>
  <c r="O89571" i="2" l="1"/>
  <c r="R89571" i="2" s="1"/>
  <c r="P89571" i="2" l="1"/>
  <c r="I89572" i="2" s="1"/>
  <c r="N89572" i="2" s="1"/>
  <c r="O89572" i="2" l="1"/>
  <c r="P89572" i="2" s="1"/>
  <c r="I89573" i="2" s="1"/>
  <c r="R89572" i="2" l="1"/>
  <c r="N89573" i="2"/>
  <c r="O89573" i="2" l="1"/>
  <c r="R89573" i="2" s="1"/>
  <c r="P89573" i="2" l="1"/>
  <c r="I89574" i="2" s="1"/>
  <c r="N89574" i="2" s="1"/>
  <c r="O89574" i="2" l="1"/>
  <c r="R89574" i="2" s="1"/>
  <c r="P89574" i="2" l="1"/>
  <c r="I89575" i="2" s="1"/>
  <c r="N89575" i="2" l="1"/>
  <c r="O89575" i="2" l="1"/>
  <c r="R89575" i="2" s="1"/>
  <c r="P89575" i="2" l="1"/>
  <c r="I89576" i="2" s="1"/>
  <c r="N89576" i="2" s="1"/>
  <c r="O89576" i="2" l="1"/>
  <c r="R89576" i="2" s="1"/>
  <c r="P89576" i="2" l="1"/>
  <c r="I89577" i="2" s="1"/>
  <c r="N89577" i="2" s="1"/>
  <c r="O89577" i="2" l="1"/>
  <c r="R89577" i="2" s="1"/>
  <c r="P89577" i="2" l="1"/>
  <c r="I89578" i="2" s="1"/>
  <c r="N89578" i="2" l="1"/>
  <c r="O89578" i="2" l="1"/>
  <c r="P89578" i="2" s="1"/>
  <c r="I89579" i="2" s="1"/>
  <c r="R89578" i="2" l="1"/>
  <c r="N89579" i="2"/>
  <c r="O89579" i="2" l="1"/>
  <c r="R89579" i="2" s="1"/>
  <c r="P89579" i="2" l="1"/>
  <c r="I89580" i="2" s="1"/>
  <c r="N89580" i="2" s="1"/>
  <c r="O89580" i="2" l="1"/>
  <c r="P89580" i="2" s="1"/>
  <c r="I89581" i="2" s="1"/>
  <c r="R89580" i="2" l="1"/>
  <c r="N89581" i="2"/>
  <c r="O89581" i="2" l="1"/>
  <c r="R89581" i="2" s="1"/>
  <c r="P89581" i="2" l="1"/>
  <c r="I89582" i="2" s="1"/>
  <c r="N89582" i="2" s="1"/>
  <c r="O89582" i="2" l="1"/>
  <c r="P89582" i="2" s="1"/>
  <c r="I89583" i="2" s="1"/>
  <c r="R89582" i="2" l="1"/>
  <c r="N89583" i="2"/>
  <c r="O89583" i="2" l="1"/>
  <c r="R89583" i="2" s="1"/>
  <c r="P89583" i="2" l="1"/>
  <c r="I89584" i="2" s="1"/>
  <c r="N89584" i="2" s="1"/>
  <c r="O89584" i="2" l="1"/>
  <c r="R89584" i="2" s="1"/>
  <c r="P89584" i="2" l="1"/>
  <c r="I89585" i="2" s="1"/>
  <c r="N89585" i="2" l="1"/>
  <c r="O89585" i="2" l="1"/>
  <c r="R89585" i="2" s="1"/>
  <c r="P89585" i="2" l="1"/>
  <c r="I89586" i="2" s="1"/>
  <c r="N89586" i="2" s="1"/>
  <c r="O89586" i="2" l="1"/>
  <c r="P89586" i="2" s="1"/>
  <c r="I89587" i="2" s="1"/>
  <c r="R89586" i="2" l="1"/>
  <c r="N89587" i="2"/>
  <c r="O89587" i="2" l="1"/>
  <c r="R89587" i="2" s="1"/>
  <c r="P89587" i="2" l="1"/>
  <c r="I89588" i="2" s="1"/>
  <c r="N89588" i="2" s="1"/>
  <c r="O89588" i="2" l="1"/>
  <c r="R89588" i="2" s="1"/>
  <c r="P89588" i="2" l="1"/>
  <c r="I89589" i="2" s="1"/>
  <c r="N89589" i="2" l="1"/>
  <c r="O89589" i="2" l="1"/>
  <c r="R89589" i="2" s="1"/>
  <c r="P89589" i="2" l="1"/>
  <c r="I89590" i="2" s="1"/>
  <c r="N89590" i="2" s="1"/>
  <c r="O89590" i="2" l="1"/>
  <c r="R89590" i="2" s="1"/>
  <c r="P89590" i="2" l="1"/>
  <c r="I89591" i="2" s="1"/>
  <c r="N89591" i="2" s="1"/>
  <c r="O89591" i="2" l="1"/>
  <c r="R89591" i="2" s="1"/>
  <c r="P89591" i="2" l="1"/>
  <c r="I89592" i="2" s="1"/>
  <c r="N89592" i="2" s="1"/>
  <c r="O89592" i="2" l="1"/>
  <c r="P89592" i="2" s="1"/>
  <c r="I89593" i="2" s="1"/>
  <c r="R89592" i="2" l="1"/>
  <c r="N89593" i="2"/>
  <c r="O89593" i="2" l="1"/>
  <c r="R89593" i="2" s="1"/>
  <c r="P89593" i="2" l="1"/>
  <c r="I89594" i="2" s="1"/>
  <c r="N89594" i="2" s="1"/>
  <c r="O89594" i="2" l="1"/>
  <c r="P89594" i="2" s="1"/>
  <c r="I89595" i="2" s="1"/>
  <c r="R89594" i="2" l="1"/>
  <c r="N89595" i="2"/>
  <c r="O89595" i="2" l="1"/>
  <c r="R89595" i="2" s="1"/>
  <c r="P89595" i="2" l="1"/>
  <c r="I89596" i="2" s="1"/>
  <c r="N89596" i="2"/>
  <c r="O89596" i="2" l="1"/>
  <c r="R89596" i="2" s="1"/>
  <c r="P89596" i="2" l="1"/>
  <c r="I89597" i="2" s="1"/>
  <c r="N89597" i="2" l="1"/>
  <c r="O89597" i="2" l="1"/>
  <c r="R89597" i="2" s="1"/>
  <c r="P89597" i="2" l="1"/>
  <c r="I89598" i="2" s="1"/>
  <c r="N89598" i="2" s="1"/>
  <c r="O89598" i="2" l="1"/>
  <c r="P89598" i="2" s="1"/>
  <c r="I89599" i="2" s="1"/>
  <c r="R89598" i="2" l="1"/>
  <c r="N89599" i="2"/>
  <c r="O89599" i="2" l="1"/>
  <c r="R89599" i="2" s="1"/>
  <c r="P89599" i="2"/>
  <c r="I89600" i="2" s="1"/>
  <c r="N89600" i="2" l="1"/>
  <c r="O89600" i="2" l="1"/>
  <c r="R89600" i="2" s="1"/>
  <c r="P89600" i="2" l="1"/>
  <c r="I89601" i="2" s="1"/>
  <c r="N89601" i="2" l="1"/>
  <c r="O89601" i="2" l="1"/>
  <c r="R89601" i="2" s="1"/>
  <c r="P89601" i="2" l="1"/>
  <c r="I89602" i="2" s="1"/>
  <c r="N89602" i="2"/>
  <c r="O89602" i="2" l="1"/>
  <c r="P89602" i="2" s="1"/>
  <c r="I89603" i="2" s="1"/>
  <c r="R89602" i="2" l="1"/>
  <c r="N89603" i="2"/>
  <c r="O89603" i="2" l="1"/>
  <c r="R89603" i="2" s="1"/>
  <c r="P89603" i="2" l="1"/>
  <c r="I89604" i="2" s="1"/>
  <c r="N89604" i="2"/>
  <c r="O89604" i="2" l="1"/>
  <c r="R89604" i="2" s="1"/>
  <c r="P89604" i="2" l="1"/>
  <c r="I89605" i="2" s="1"/>
  <c r="N89605" i="2" l="1"/>
  <c r="O89605" i="2" l="1"/>
  <c r="R89605" i="2" s="1"/>
  <c r="P89605" i="2" l="1"/>
  <c r="I89606" i="2" s="1"/>
  <c r="N89606" i="2" s="1"/>
  <c r="O89606" i="2" l="1"/>
  <c r="R89606" i="2" s="1"/>
  <c r="P89606" i="2" l="1"/>
  <c r="I89607" i="2" s="1"/>
  <c r="N89607" i="2" l="1"/>
  <c r="O89607" i="2" l="1"/>
  <c r="R89607" i="2" s="1"/>
  <c r="P89607" i="2" l="1"/>
  <c r="I89608" i="2" s="1"/>
  <c r="N89608" i="2" s="1"/>
  <c r="O89608" i="2" l="1"/>
  <c r="R89608" i="2" s="1"/>
  <c r="P89608" i="2" l="1"/>
  <c r="I89609" i="2" s="1"/>
  <c r="N89609" i="2" l="1"/>
  <c r="O89609" i="2" l="1"/>
  <c r="R89609" i="2" s="1"/>
  <c r="P89609" i="2" l="1"/>
  <c r="I89610" i="2" s="1"/>
  <c r="N89610" i="2" s="1"/>
  <c r="O89610" i="2" l="1"/>
  <c r="P89610" i="2" s="1"/>
  <c r="I89611" i="2" s="1"/>
  <c r="R89610" i="2" l="1"/>
  <c r="N89611" i="2"/>
  <c r="O89611" i="2" l="1"/>
  <c r="R89611" i="2" s="1"/>
  <c r="P89611" i="2" l="1"/>
  <c r="I89612" i="2" s="1"/>
  <c r="N89612" i="2" s="1"/>
  <c r="O89612" i="2" l="1"/>
  <c r="R89612" i="2" s="1"/>
  <c r="P89612" i="2" l="1"/>
  <c r="I89613" i="2" s="1"/>
  <c r="N89613" i="2" s="1"/>
  <c r="O89613" i="2" s="1"/>
  <c r="R89613" i="2" l="1"/>
  <c r="P89613" i="2"/>
  <c r="I89614" i="2" s="1"/>
  <c r="N89614" i="2" l="1"/>
  <c r="O89614" i="2" l="1"/>
  <c r="P89614" i="2" s="1"/>
  <c r="I89615" i="2" s="1"/>
  <c r="R89614" i="2" l="1"/>
  <c r="N89615" i="2"/>
  <c r="O89615" i="2" l="1"/>
  <c r="R89615" i="2" s="1"/>
  <c r="P89615" i="2" l="1"/>
  <c r="I89616" i="2" s="1"/>
  <c r="N89616" i="2" s="1"/>
  <c r="O89616" i="2" l="1"/>
  <c r="P89616" i="2" s="1"/>
  <c r="I89617" i="2" s="1"/>
  <c r="R89616" i="2" l="1"/>
  <c r="N89617" i="2"/>
  <c r="O89617" i="2" l="1"/>
  <c r="R89617" i="2" s="1"/>
  <c r="P89617" i="2" l="1"/>
  <c r="I89618" i="2" s="1"/>
  <c r="N89618" i="2"/>
  <c r="O89618" i="2" l="1"/>
  <c r="P89618" i="2" s="1"/>
  <c r="I89619" i="2" s="1"/>
  <c r="R89618" i="2" l="1"/>
  <c r="N89619" i="2"/>
  <c r="O89619" i="2" l="1"/>
  <c r="P89619" i="2" s="1"/>
  <c r="I89620" i="2" s="1"/>
  <c r="R89619" i="2" l="1"/>
  <c r="N89620" i="2"/>
  <c r="O89620" i="2" l="1"/>
  <c r="P89620" i="2" s="1"/>
  <c r="I89621" i="2" s="1"/>
  <c r="R89620" i="2" l="1"/>
  <c r="N89621" i="2"/>
  <c r="O89621" i="2" l="1"/>
  <c r="P89621" i="2" s="1"/>
  <c r="I89622" i="2" s="1"/>
  <c r="R89621" i="2" l="1"/>
  <c r="N89622" i="2"/>
  <c r="O89622" i="2" l="1"/>
  <c r="R89622" i="2" s="1"/>
  <c r="P89622" i="2" l="1"/>
  <c r="I89623" i="2" s="1"/>
  <c r="N89623" i="2" l="1"/>
  <c r="O89623" i="2" l="1"/>
  <c r="R89623" i="2" s="1"/>
  <c r="P89623" i="2" l="1"/>
  <c r="I89624" i="2" s="1"/>
  <c r="N89624" i="2" s="1"/>
  <c r="O89624" i="2" l="1"/>
  <c r="R89624" i="2" s="1"/>
  <c r="P89624" i="2" l="1"/>
  <c r="I89625" i="2" s="1"/>
  <c r="N89625" i="2" l="1"/>
  <c r="O89625" i="2" l="1"/>
  <c r="P89625" i="2" s="1"/>
  <c r="I89626" i="2" s="1"/>
  <c r="R89625" i="2" l="1"/>
  <c r="N89626" i="2"/>
  <c r="O89626" i="2" l="1"/>
  <c r="P89626" i="2" s="1"/>
  <c r="I89627" i="2" s="1"/>
  <c r="R89626" i="2" l="1"/>
  <c r="N89627" i="2"/>
  <c r="O89627" i="2" l="1"/>
  <c r="R89627" i="2" s="1"/>
  <c r="P89627" i="2" l="1"/>
  <c r="I89628" i="2" s="1"/>
  <c r="N89628" i="2" s="1"/>
  <c r="O89628" i="2" l="1"/>
  <c r="P89628" i="2" s="1"/>
  <c r="I89629" i="2" s="1"/>
  <c r="R89628" i="2" l="1"/>
  <c r="N89629" i="2"/>
  <c r="O89629" i="2" s="1"/>
  <c r="R89629" i="2" l="1"/>
  <c r="P89629" i="2"/>
  <c r="I89630" i="2" s="1"/>
  <c r="N89630" i="2" l="1"/>
  <c r="O89630" i="2" l="1"/>
  <c r="R89630" i="2" s="1"/>
  <c r="P89630" i="2" l="1"/>
  <c r="I89631" i="2" s="1"/>
  <c r="N89631" i="2" l="1"/>
  <c r="O89631" i="2" l="1"/>
  <c r="R89631" i="2" s="1"/>
  <c r="P89631" i="2" l="1"/>
  <c r="I89632" i="2" s="1"/>
  <c r="N89632" i="2" s="1"/>
  <c r="O89632" i="2" l="1"/>
  <c r="R89632" i="2" s="1"/>
  <c r="P89632" i="2" l="1"/>
  <c r="I89633" i="2" s="1"/>
  <c r="N89633" i="2" l="1"/>
  <c r="O89633" i="2" l="1"/>
  <c r="R89633" i="2" s="1"/>
  <c r="P89633" i="2"/>
  <c r="I89634" i="2" s="1"/>
  <c r="N89634" i="2" l="1"/>
  <c r="O89634" i="2" l="1"/>
  <c r="P89634" i="2" s="1"/>
  <c r="I89635" i="2" s="1"/>
  <c r="R89634" i="2" l="1"/>
  <c r="N89635" i="2"/>
  <c r="O89635" i="2" l="1"/>
  <c r="R89635" i="2" s="1"/>
  <c r="P89635" i="2" l="1"/>
  <c r="I89636" i="2" s="1"/>
  <c r="N89636" i="2" s="1"/>
  <c r="O89636" i="2" l="1"/>
  <c r="P89636" i="2" s="1"/>
  <c r="I89637" i="2" s="1"/>
  <c r="R89636" i="2" l="1"/>
  <c r="N89637" i="2"/>
  <c r="O89637" i="2" l="1"/>
  <c r="R89637" i="2" s="1"/>
  <c r="P89637" i="2" l="1"/>
  <c r="I89638" i="2" s="1"/>
  <c r="N89638" i="2" s="1"/>
  <c r="O89638" i="2" l="1"/>
  <c r="R89638" i="2" s="1"/>
  <c r="P89638" i="2" l="1"/>
  <c r="I89639" i="2" s="1"/>
  <c r="N89639" i="2" s="1"/>
  <c r="O89639" i="2" l="1"/>
  <c r="P89639" i="2" s="1"/>
  <c r="I89640" i="2" s="1"/>
  <c r="R89639" i="2" l="1"/>
  <c r="N89640" i="2"/>
  <c r="O89640" i="2" l="1"/>
  <c r="R89640" i="2" s="1"/>
  <c r="P89640" i="2" l="1"/>
  <c r="I89641" i="2" s="1"/>
  <c r="N89641" i="2" s="1"/>
  <c r="O89641" i="2" l="1"/>
  <c r="P89641" i="2" s="1"/>
  <c r="I89642" i="2" s="1"/>
  <c r="R89641" i="2" l="1"/>
  <c r="N89642" i="2"/>
  <c r="O89642" i="2" l="1"/>
  <c r="R89642" i="2" s="1"/>
  <c r="P89642" i="2" l="1"/>
  <c r="I89643" i="2" s="1"/>
  <c r="N89643" i="2" s="1"/>
  <c r="O89643" i="2" l="1"/>
  <c r="R89643" i="2" s="1"/>
  <c r="P89643" i="2" l="1"/>
  <c r="I89644" i="2" s="1"/>
  <c r="N89644" i="2" s="1"/>
  <c r="O89644" i="2" l="1"/>
  <c r="R89644" i="2" s="1"/>
  <c r="P89644" i="2" l="1"/>
  <c r="I89645" i="2" s="1"/>
  <c r="N89645" i="2" l="1"/>
  <c r="O89645" i="2" l="1"/>
  <c r="R89645" i="2" s="1"/>
  <c r="P89645" i="2" l="1"/>
  <c r="I89646" i="2" s="1"/>
  <c r="N89646" i="2" s="1"/>
  <c r="O89646" i="2" l="1"/>
  <c r="R89646" i="2" s="1"/>
  <c r="P89646" i="2" l="1"/>
  <c r="I89647" i="2" s="1"/>
  <c r="N89647" i="2" s="1"/>
  <c r="O89647" i="2" l="1"/>
  <c r="P89647" i="2" s="1"/>
  <c r="I89648" i="2" s="1"/>
  <c r="R89647" i="2" l="1"/>
  <c r="N89648" i="2"/>
  <c r="O89648" i="2" l="1"/>
  <c r="P89648" i="2" s="1"/>
  <c r="I89649" i="2" s="1"/>
  <c r="R89648" i="2" l="1"/>
  <c r="N89649" i="2"/>
  <c r="O89649" i="2" s="1"/>
  <c r="R89649" i="2" l="1"/>
  <c r="P89649" i="2"/>
  <c r="I89650" i="2" s="1"/>
  <c r="N89650" i="2" l="1"/>
  <c r="O89650" i="2" l="1"/>
  <c r="R89650" i="2" s="1"/>
  <c r="P89650" i="2" l="1"/>
  <c r="I89651" i="2" s="1"/>
  <c r="N89651" i="2" s="1"/>
  <c r="O89651" i="2" l="1"/>
  <c r="P89651" i="2" s="1"/>
  <c r="I89652" i="2" s="1"/>
  <c r="R89651" i="2" l="1"/>
  <c r="N89652" i="2"/>
  <c r="O89652" i="2" l="1"/>
  <c r="R89652" i="2" s="1"/>
  <c r="P89652" i="2" l="1"/>
  <c r="I89653" i="2" s="1"/>
  <c r="N89653" i="2" l="1"/>
  <c r="O89653" i="2" l="1"/>
  <c r="R89653" i="2" s="1"/>
  <c r="P89653" i="2" l="1"/>
  <c r="I89654" i="2" s="1"/>
  <c r="N89654" i="2"/>
  <c r="O89654" i="2" l="1"/>
  <c r="R89654" i="2" s="1"/>
  <c r="P89654" i="2" l="1"/>
  <c r="I89655" i="2" s="1"/>
  <c r="N89655" i="2" s="1"/>
  <c r="O89655" i="2" l="1"/>
  <c r="P89655" i="2" s="1"/>
  <c r="I89656" i="2" s="1"/>
  <c r="R89655" i="2" l="1"/>
  <c r="N89656" i="2"/>
  <c r="O89656" i="2" l="1"/>
  <c r="R89656" i="2" s="1"/>
  <c r="P89656" i="2" l="1"/>
  <c r="I89657" i="2" s="1"/>
  <c r="N89657" i="2" l="1"/>
  <c r="O89657" i="2" l="1"/>
  <c r="R89657" i="2" s="1"/>
  <c r="P89657" i="2" l="1"/>
  <c r="I89658" i="2" s="1"/>
  <c r="N89658" i="2"/>
  <c r="O89658" i="2" l="1"/>
  <c r="P89658" i="2" s="1"/>
  <c r="R89658" i="2" l="1"/>
  <c r="I89659" i="2"/>
  <c r="N89659" i="2" l="1"/>
  <c r="O89659" i="2" l="1"/>
  <c r="R89659" i="2" s="1"/>
  <c r="P89659" i="2" l="1"/>
  <c r="I89660" i="2" s="1"/>
  <c r="N89660" i="2"/>
  <c r="O89660" i="2" l="1"/>
  <c r="R89660" i="2" s="1"/>
  <c r="P89660" i="2" l="1"/>
  <c r="I89661" i="2" s="1"/>
  <c r="N89661" i="2" s="1"/>
  <c r="O89661" i="2" l="1"/>
  <c r="R89661" i="2" s="1"/>
  <c r="P89661" i="2" l="1"/>
  <c r="I89662" i="2" s="1"/>
  <c r="N89662" i="2" s="1"/>
  <c r="O89662" i="2" l="1"/>
  <c r="R89662" i="2" s="1"/>
  <c r="P89662" i="2" l="1"/>
  <c r="I89663" i="2" s="1"/>
  <c r="N89663" i="2" l="1"/>
  <c r="O89663" i="2" l="1"/>
  <c r="R89663" i="2" s="1"/>
  <c r="P89663" i="2" l="1"/>
  <c r="I89664" i="2" s="1"/>
  <c r="N89664" i="2" s="1"/>
  <c r="O89664" i="2" l="1"/>
  <c r="P89664" i="2" s="1"/>
  <c r="I89665" i="2" s="1"/>
  <c r="R89664" i="2" l="1"/>
  <c r="N89665" i="2"/>
  <c r="O89665" i="2" l="1"/>
  <c r="P89665" i="2" s="1"/>
  <c r="I89666" i="2" s="1"/>
  <c r="R89665" i="2" l="1"/>
  <c r="N89666" i="2"/>
  <c r="O89666" i="2" l="1"/>
  <c r="P89666" i="2" s="1"/>
  <c r="I89667" i="2" s="1"/>
  <c r="R89666" i="2" l="1"/>
  <c r="N89667" i="2"/>
  <c r="O89667" i="2" l="1"/>
  <c r="R89667" i="2" s="1"/>
  <c r="P89667" i="2" l="1"/>
  <c r="I89668" i="2" s="1"/>
  <c r="N89668" i="2" s="1"/>
  <c r="O89668" i="2" l="1"/>
  <c r="R89668" i="2" s="1"/>
  <c r="P89668" i="2" l="1"/>
  <c r="I89669" i="2" s="1"/>
  <c r="N89669" i="2" s="1"/>
  <c r="O89669" i="2" l="1"/>
  <c r="P89669" i="2" s="1"/>
  <c r="I89670" i="2" s="1"/>
  <c r="R89669" i="2" l="1"/>
  <c r="N89670" i="2"/>
  <c r="O89670" i="2" l="1"/>
  <c r="R89670" i="2" s="1"/>
  <c r="P89670" i="2" l="1"/>
  <c r="I89671" i="2" s="1"/>
  <c r="N89671" i="2" s="1"/>
  <c r="O89671" i="2" l="1"/>
  <c r="R89671" i="2" s="1"/>
  <c r="P89671" i="2" l="1"/>
  <c r="I89672" i="2" s="1"/>
  <c r="N89672" i="2" s="1"/>
  <c r="O89672" i="2" l="1"/>
  <c r="R89672" i="2" s="1"/>
  <c r="P89672" i="2" l="1"/>
  <c r="I89673" i="2" s="1"/>
  <c r="N89673" i="2" l="1"/>
  <c r="O89673" i="2" l="1"/>
  <c r="R89673" i="2" s="1"/>
  <c r="P89673" i="2" l="1"/>
  <c r="I89674" i="2" s="1"/>
  <c r="N89674" i="2" s="1"/>
  <c r="O89674" i="2" l="1"/>
  <c r="P89674" i="2" s="1"/>
  <c r="I89675" i="2" s="1"/>
  <c r="R89674" i="2" l="1"/>
  <c r="N89675" i="2"/>
  <c r="O89675" i="2" l="1"/>
  <c r="R89675" i="2" s="1"/>
  <c r="P89675" i="2" l="1"/>
  <c r="I89676" i="2" s="1"/>
  <c r="N89676" i="2"/>
  <c r="O89676" i="2" l="1"/>
  <c r="P89676" i="2" s="1"/>
  <c r="I89677" i="2" s="1"/>
  <c r="R89676" i="2" l="1"/>
  <c r="N89677" i="2"/>
  <c r="O89677" i="2" l="1"/>
  <c r="R89677" i="2" s="1"/>
  <c r="P89677" i="2" l="1"/>
  <c r="I89678" i="2" s="1"/>
  <c r="N89678" i="2" s="1"/>
  <c r="O89678" i="2" l="1"/>
  <c r="R89678" i="2" s="1"/>
  <c r="P89678" i="2" l="1"/>
  <c r="I89679" i="2" s="1"/>
  <c r="N89679" i="2" l="1"/>
  <c r="O89679" i="2" l="1"/>
  <c r="R89679" i="2" s="1"/>
  <c r="P89679" i="2" l="1"/>
  <c r="I89680" i="2" s="1"/>
  <c r="N89680" i="2" s="1"/>
  <c r="O89680" i="2" l="1"/>
  <c r="P89680" i="2" s="1"/>
  <c r="I89681" i="2" s="1"/>
  <c r="R89680" i="2" l="1"/>
  <c r="N89681" i="2"/>
  <c r="O89681" i="2" l="1"/>
  <c r="R89681" i="2" s="1"/>
  <c r="P89681" i="2" l="1"/>
  <c r="I89682" i="2" s="1"/>
  <c r="N89682" i="2" s="1"/>
  <c r="O89682" i="2" l="1"/>
  <c r="R89682" i="2" s="1"/>
  <c r="P89682" i="2" l="1"/>
  <c r="I89683" i="2" s="1"/>
  <c r="N89683" i="2" l="1"/>
  <c r="O89683" i="2" l="1"/>
  <c r="R89683" i="2" s="1"/>
  <c r="P89683" i="2" l="1"/>
  <c r="I89684" i="2" s="1"/>
  <c r="N89684" i="2" s="1"/>
  <c r="O89684" i="2" l="1"/>
  <c r="R89684" i="2" s="1"/>
  <c r="P89684" i="2" l="1"/>
  <c r="I89685" i="2" s="1"/>
  <c r="N89685" i="2" l="1"/>
  <c r="O89685" i="2" l="1"/>
  <c r="R89685" i="2" s="1"/>
  <c r="P89685" i="2" l="1"/>
  <c r="I89686" i="2" s="1"/>
  <c r="N89686" i="2" s="1"/>
  <c r="O89686" i="2" l="1"/>
  <c r="R89686" i="2" s="1"/>
  <c r="P89686" i="2" l="1"/>
  <c r="I89687" i="2" s="1"/>
  <c r="N89687" i="2" s="1"/>
  <c r="O89687" i="2" l="1"/>
  <c r="P89687" i="2" s="1"/>
  <c r="I89688" i="2" s="1"/>
  <c r="R89687" i="2" l="1"/>
  <c r="N89688" i="2"/>
  <c r="O89688" i="2" l="1"/>
  <c r="R89688" i="2" s="1"/>
  <c r="P89688" i="2" l="1"/>
  <c r="I89689" i="2" s="1"/>
  <c r="N89689" i="2"/>
  <c r="O89689" i="2" l="1"/>
  <c r="R89689" i="2" s="1"/>
  <c r="P89689" i="2" l="1"/>
  <c r="I89690" i="2" s="1"/>
  <c r="N89690" i="2" s="1"/>
  <c r="O89690" i="2" l="1"/>
  <c r="P89690" i="2" s="1"/>
  <c r="I89691" i="2" s="1"/>
  <c r="R89690" i="2" l="1"/>
  <c r="N89691" i="2"/>
  <c r="O89691" i="2" l="1"/>
  <c r="R89691" i="2" s="1"/>
  <c r="P89691" i="2" l="1"/>
  <c r="I89692" i="2" s="1"/>
  <c r="N89692" i="2" s="1"/>
  <c r="O89692" i="2" l="1"/>
  <c r="R89692" i="2" s="1"/>
  <c r="P89692" i="2" l="1"/>
  <c r="I89693" i="2" s="1"/>
  <c r="N89693" i="2" l="1"/>
  <c r="O89693" i="2" l="1"/>
  <c r="R89693" i="2" s="1"/>
  <c r="P89693" i="2" l="1"/>
  <c r="I89694" i="2" s="1"/>
  <c r="N89694" i="2" s="1"/>
  <c r="O89694" i="2" l="1"/>
  <c r="R89694" i="2" s="1"/>
  <c r="P89694" i="2" l="1"/>
  <c r="I89695" i="2" s="1"/>
  <c r="N89695" i="2" l="1"/>
  <c r="O89695" i="2" l="1"/>
  <c r="P89695" i="2" s="1"/>
  <c r="I89696" i="2" s="1"/>
  <c r="R89695" i="2" l="1"/>
  <c r="N89696" i="2"/>
  <c r="O89696" i="2" l="1"/>
  <c r="R89696" i="2" s="1"/>
  <c r="P89696" i="2" l="1"/>
  <c r="I89697" i="2" s="1"/>
  <c r="N89697" i="2" s="1"/>
  <c r="O89697" i="2" l="1"/>
  <c r="P89697" i="2" s="1"/>
  <c r="I89698" i="2" s="1"/>
  <c r="R89697" i="2" l="1"/>
  <c r="N89698" i="2"/>
  <c r="O89698" i="2" l="1"/>
  <c r="P89698" i="2" s="1"/>
  <c r="I89699" i="2" s="1"/>
  <c r="R89698" i="2" l="1"/>
  <c r="N89699" i="2"/>
  <c r="O89699" i="2" l="1"/>
  <c r="R89699" i="2" s="1"/>
  <c r="P89699" i="2" l="1"/>
  <c r="I89700" i="2" s="1"/>
  <c r="N89700" i="2" s="1"/>
  <c r="O89700" i="2" l="1"/>
  <c r="R89700" i="2" s="1"/>
  <c r="P89700" i="2" l="1"/>
  <c r="I89701" i="2" s="1"/>
  <c r="N89701" i="2" l="1"/>
  <c r="O89701" i="2" l="1"/>
  <c r="R89701" i="2" s="1"/>
  <c r="P89701" i="2" l="1"/>
  <c r="I89702" i="2" s="1"/>
  <c r="N89702" i="2" s="1"/>
  <c r="O89702" i="2" l="1"/>
  <c r="P89702" i="2" s="1"/>
  <c r="I89703" i="2" s="1"/>
  <c r="R89702" i="2" l="1"/>
  <c r="N89703" i="2"/>
  <c r="O89703" i="2" l="1"/>
  <c r="R89703" i="2" s="1"/>
  <c r="P89703" i="2" l="1"/>
  <c r="I89704" i="2" s="1"/>
  <c r="N89704" i="2" s="1"/>
  <c r="O89704" i="2" l="1"/>
  <c r="R89704" i="2" s="1"/>
  <c r="P89704" i="2" l="1"/>
  <c r="I89705" i="2" s="1"/>
  <c r="N89705" i="2" s="1"/>
  <c r="O89705" i="2" l="1"/>
  <c r="R89705" i="2" s="1"/>
  <c r="P89705" i="2" l="1"/>
  <c r="I89706" i="2" s="1"/>
  <c r="N89706" i="2" s="1"/>
  <c r="O89706" i="2" l="1"/>
  <c r="R89706" i="2" s="1"/>
  <c r="P89706" i="2" l="1"/>
  <c r="I89707" i="2" s="1"/>
  <c r="N89707" i="2" l="1"/>
  <c r="O89707" i="2" l="1"/>
  <c r="R89707" i="2" s="1"/>
  <c r="P89707" i="2" l="1"/>
  <c r="I89708" i="2" s="1"/>
  <c r="N89708" i="2" s="1"/>
  <c r="O89708" i="2" l="1"/>
  <c r="P89708" i="2" s="1"/>
  <c r="I89709" i="2" s="1"/>
  <c r="R89708" i="2" l="1"/>
  <c r="N89709" i="2"/>
  <c r="O89709" i="2" l="1"/>
  <c r="R89709" i="2" s="1"/>
  <c r="P89709" i="2" l="1"/>
  <c r="I89710" i="2" s="1"/>
  <c r="N89710" i="2" s="1"/>
  <c r="O89710" i="2" l="1"/>
  <c r="R89710" i="2" s="1"/>
  <c r="P89710" i="2" l="1"/>
  <c r="I89711" i="2" s="1"/>
  <c r="N89711" i="2" s="1"/>
  <c r="O89711" i="2" l="1"/>
  <c r="P89711" i="2" s="1"/>
  <c r="I89712" i="2" s="1"/>
  <c r="R89711" i="2" l="1"/>
  <c r="N89712" i="2"/>
  <c r="O89712" i="2" l="1"/>
  <c r="P89712" i="2" s="1"/>
  <c r="I89713" i="2" s="1"/>
  <c r="R89712" i="2" l="1"/>
  <c r="N89713" i="2"/>
  <c r="O89713" i="2" l="1"/>
  <c r="R89713" i="2" s="1"/>
  <c r="P89713" i="2" l="1"/>
  <c r="I89714" i="2" s="1"/>
  <c r="N89714" i="2" s="1"/>
  <c r="O89714" i="2" l="1"/>
  <c r="P89714" i="2" s="1"/>
  <c r="I89715" i="2" s="1"/>
  <c r="R89714" i="2" l="1"/>
  <c r="N89715" i="2"/>
  <c r="O89715" i="2" l="1"/>
  <c r="R89715" i="2" s="1"/>
  <c r="P89715" i="2" l="1"/>
  <c r="I89716" i="2" s="1"/>
  <c r="N89716" i="2" s="1"/>
  <c r="O89716" i="2" l="1"/>
  <c r="R89716" i="2" s="1"/>
  <c r="P89716" i="2" l="1"/>
  <c r="I89717" i="2" s="1"/>
  <c r="N89717" i="2" l="1"/>
  <c r="O89717" i="2" l="1"/>
  <c r="R89717" i="2" s="1"/>
  <c r="P89717" i="2" l="1"/>
  <c r="I89718" i="2" s="1"/>
  <c r="N89718" i="2" s="1"/>
  <c r="O89718" i="2" l="1"/>
  <c r="P89718" i="2" s="1"/>
  <c r="I89719" i="2" s="1"/>
  <c r="R89718" i="2" l="1"/>
  <c r="N89719" i="2"/>
  <c r="O89719" i="2" l="1"/>
  <c r="R89719" i="2" s="1"/>
  <c r="P89719" i="2" l="1"/>
  <c r="I89720" i="2" s="1"/>
  <c r="N89720" i="2" s="1"/>
  <c r="O89720" i="2" l="1"/>
  <c r="R89720" i="2" s="1"/>
  <c r="P89720" i="2" l="1"/>
  <c r="I89721" i="2" s="1"/>
  <c r="N89721" i="2" l="1"/>
  <c r="O89721" i="2" l="1"/>
  <c r="R89721" i="2" s="1"/>
  <c r="P89721" i="2" l="1"/>
  <c r="I89722" i="2" s="1"/>
  <c r="N89722" i="2" s="1"/>
  <c r="O89722" i="2" l="1"/>
  <c r="P89722" i="2" s="1"/>
  <c r="I89723" i="2" s="1"/>
  <c r="R89722" i="2" l="1"/>
  <c r="N89723" i="2"/>
  <c r="O89723" i="2" l="1"/>
  <c r="P89723" i="2" s="1"/>
  <c r="I89724" i="2" s="1"/>
  <c r="R89723" i="2" l="1"/>
  <c r="N89724" i="2"/>
  <c r="O89724" i="2" l="1"/>
  <c r="R89724" i="2" s="1"/>
  <c r="P89724" i="2" l="1"/>
  <c r="I89725" i="2" s="1"/>
  <c r="N89725" i="2" l="1"/>
  <c r="O89725" i="2" l="1"/>
  <c r="R89725" i="2" s="1"/>
  <c r="P89725" i="2" l="1"/>
  <c r="I89726" i="2" s="1"/>
  <c r="N89726" i="2"/>
  <c r="O89726" i="2" l="1"/>
  <c r="P89726" i="2" s="1"/>
  <c r="I89727" i="2" s="1"/>
  <c r="R89726" i="2" l="1"/>
  <c r="N89727" i="2"/>
  <c r="O89727" i="2" s="1"/>
  <c r="R89727" i="2" l="1"/>
  <c r="P89727" i="2"/>
  <c r="I89728" i="2" s="1"/>
  <c r="N89728" i="2" l="1"/>
  <c r="O89728" i="2" l="1"/>
  <c r="R89728" i="2" s="1"/>
  <c r="P89728" i="2" l="1"/>
  <c r="I89729" i="2" s="1"/>
  <c r="N89729" i="2" s="1"/>
  <c r="O89729" i="2" s="1"/>
  <c r="R89729" i="2" l="1"/>
  <c r="P89729" i="2"/>
  <c r="I89730" i="2" s="1"/>
  <c r="N89730" i="2" l="1"/>
  <c r="O89730" i="2" l="1"/>
  <c r="P89730" i="2" s="1"/>
  <c r="I89731" i="2" s="1"/>
  <c r="R89730" i="2" l="1"/>
  <c r="N89731" i="2"/>
  <c r="O89731" i="2" l="1"/>
  <c r="R89731" i="2" s="1"/>
  <c r="P89731" i="2" l="1"/>
  <c r="I89732" i="2" s="1"/>
  <c r="N89732" i="2" s="1"/>
  <c r="O89732" i="2" l="1"/>
  <c r="R89732" i="2" s="1"/>
  <c r="P89732" i="2" l="1"/>
  <c r="I89733" i="2" s="1"/>
  <c r="N89733" i="2" l="1"/>
  <c r="O89733" i="2" l="1"/>
  <c r="P89733" i="2" s="1"/>
  <c r="I89734" i="2" s="1"/>
  <c r="R89733" i="2" l="1"/>
  <c r="N89734" i="2"/>
  <c r="O89734" i="2" l="1"/>
  <c r="R89734" i="2" s="1"/>
  <c r="P89734" i="2" l="1"/>
  <c r="I89735" i="2" s="1"/>
  <c r="N89735" i="2" l="1"/>
  <c r="O89735" i="2" l="1"/>
  <c r="R89735" i="2" s="1"/>
  <c r="P89735" i="2" l="1"/>
  <c r="I89736" i="2" s="1"/>
  <c r="N89736" i="2"/>
  <c r="O89736" i="2" l="1"/>
  <c r="R89736" i="2" s="1"/>
  <c r="P89736" i="2" l="1"/>
  <c r="I89737" i="2" s="1"/>
  <c r="N89737" i="2" l="1"/>
  <c r="O89737" i="2" l="1"/>
  <c r="P89737" i="2" s="1"/>
  <c r="I89738" i="2" s="1"/>
  <c r="R89737" i="2" l="1"/>
  <c r="N89738" i="2"/>
  <c r="O89738" i="2" l="1"/>
  <c r="R89738" i="2" s="1"/>
  <c r="P89738" i="2" l="1"/>
  <c r="I89739" i="2" s="1"/>
  <c r="N89739" i="2" l="1"/>
  <c r="O89739" i="2" l="1"/>
  <c r="R89739" i="2" s="1"/>
  <c r="P89739" i="2" l="1"/>
  <c r="I89740" i="2" s="1"/>
  <c r="N89740" i="2" s="1"/>
  <c r="O89740" i="2" l="1"/>
  <c r="R89740" i="2" s="1"/>
  <c r="P89740" i="2" l="1"/>
  <c r="I89741" i="2" s="1"/>
  <c r="N89741" i="2" l="1"/>
  <c r="O89741" i="2" l="1"/>
  <c r="R89741" i="2" s="1"/>
  <c r="P89741" i="2" l="1"/>
  <c r="I89742" i="2" s="1"/>
  <c r="N89742" i="2"/>
  <c r="O89742" i="2" l="1"/>
  <c r="R89742" i="2" s="1"/>
  <c r="P89742" i="2" l="1"/>
  <c r="I89743" i="2" s="1"/>
  <c r="N89743" i="2" l="1"/>
  <c r="O89743" i="2" l="1"/>
  <c r="P89743" i="2" s="1"/>
  <c r="I89744" i="2" s="1"/>
  <c r="R89743" i="2" l="1"/>
  <c r="N89744" i="2"/>
  <c r="O89744" i="2" l="1"/>
  <c r="P89744" i="2" s="1"/>
  <c r="I89745" i="2" s="1"/>
  <c r="R89744" i="2" l="1"/>
  <c r="N89745" i="2"/>
  <c r="O89745" i="2" l="1"/>
  <c r="R89745" i="2" s="1"/>
  <c r="P89745" i="2" l="1"/>
  <c r="I89746" i="2" s="1"/>
  <c r="N89746" i="2" s="1"/>
  <c r="O89746" i="2" l="1"/>
  <c r="P89746" i="2" s="1"/>
  <c r="I89747" i="2" s="1"/>
  <c r="R89746" i="2" l="1"/>
  <c r="N89747" i="2"/>
  <c r="O89747" i="2" l="1"/>
  <c r="R89747" i="2" s="1"/>
  <c r="P89747" i="2" l="1"/>
  <c r="I89748" i="2" s="1"/>
  <c r="N89748" i="2" s="1"/>
  <c r="O89748" i="2" l="1"/>
  <c r="P89748" i="2" s="1"/>
  <c r="I89749" i="2" s="1"/>
  <c r="R89748" i="2" l="1"/>
  <c r="N89749" i="2"/>
  <c r="O89749" i="2" l="1"/>
  <c r="P89749" i="2" s="1"/>
  <c r="I89750" i="2" s="1"/>
  <c r="R89749" i="2" l="1"/>
  <c r="N89750" i="2"/>
  <c r="O89750" i="2" l="1"/>
  <c r="R89750" i="2" s="1"/>
  <c r="P89750" i="2" l="1"/>
  <c r="I89751" i="2" s="1"/>
  <c r="N89751" i="2" l="1"/>
  <c r="O89751" i="2" l="1"/>
  <c r="P89751" i="2" s="1"/>
  <c r="I89752" i="2" s="1"/>
  <c r="R89751" i="2" l="1"/>
  <c r="N89752" i="2"/>
  <c r="O89752" i="2" l="1"/>
  <c r="R89752" i="2" s="1"/>
  <c r="P89752" i="2" l="1"/>
  <c r="I89753" i="2" s="1"/>
  <c r="N89753" i="2" s="1"/>
  <c r="O89753" i="2" l="1"/>
  <c r="P89753" i="2" s="1"/>
  <c r="I89754" i="2" s="1"/>
  <c r="R89753" i="2" l="1"/>
  <c r="N89754" i="2"/>
  <c r="O89754" i="2" l="1"/>
  <c r="P89754" i="2" s="1"/>
  <c r="I89755" i="2" s="1"/>
  <c r="R89754" i="2" l="1"/>
  <c r="N89755" i="2"/>
  <c r="O89755" i="2" l="1"/>
  <c r="P89755" i="2" s="1"/>
  <c r="I89756" i="2" s="1"/>
  <c r="R89755" i="2" l="1"/>
  <c r="N89756" i="2"/>
  <c r="O89756" i="2" l="1"/>
  <c r="P89756" i="2" s="1"/>
  <c r="I89757" i="2" s="1"/>
  <c r="R89756" i="2" l="1"/>
  <c r="N89757" i="2"/>
  <c r="O89757" i="2" l="1"/>
  <c r="R89757" i="2" s="1"/>
  <c r="P89757" i="2" l="1"/>
  <c r="I89758" i="2" s="1"/>
  <c r="N89758" i="2"/>
  <c r="O89758" i="2" l="1"/>
  <c r="R89758" i="2" s="1"/>
  <c r="P89758" i="2" l="1"/>
  <c r="I89759" i="2" s="1"/>
  <c r="N89759" i="2" l="1"/>
  <c r="O89759" i="2" l="1"/>
  <c r="R89759" i="2" s="1"/>
  <c r="P89759" i="2" l="1"/>
  <c r="I89760" i="2" s="1"/>
  <c r="N89760" i="2" s="1"/>
  <c r="O89760" i="2" l="1"/>
  <c r="P89760" i="2" s="1"/>
  <c r="I89761" i="2" s="1"/>
  <c r="R89760" i="2" l="1"/>
  <c r="N89761" i="2"/>
  <c r="O89761" i="2" l="1"/>
  <c r="R89761" i="2" s="1"/>
  <c r="P89761" i="2" l="1"/>
  <c r="I89762" i="2" s="1"/>
  <c r="N89762" i="2" s="1"/>
  <c r="O89762" i="2" l="1"/>
  <c r="R89762" i="2" s="1"/>
  <c r="P89762" i="2" l="1"/>
  <c r="I89763" i="2" s="1"/>
  <c r="N89763" i="2" l="1"/>
  <c r="O89763" i="2" l="1"/>
  <c r="R89763" i="2" s="1"/>
  <c r="P89763" i="2" l="1"/>
  <c r="I89764" i="2" s="1"/>
  <c r="N89764" i="2" s="1"/>
  <c r="O89764" i="2" l="1"/>
  <c r="R89764" i="2" s="1"/>
  <c r="P89764" i="2" l="1"/>
  <c r="I89765" i="2" s="1"/>
  <c r="N89765" i="2" l="1"/>
  <c r="O89765" i="2" l="1"/>
  <c r="R89765" i="2" s="1"/>
  <c r="P89765" i="2" l="1"/>
  <c r="I89766" i="2" s="1"/>
  <c r="N89766" i="2" s="1"/>
  <c r="O89766" i="2" l="1"/>
  <c r="R89766" i="2" s="1"/>
  <c r="P89766" i="2" l="1"/>
  <c r="I89767" i="2" s="1"/>
  <c r="N89767" i="2" l="1"/>
  <c r="O89767" i="2" l="1"/>
  <c r="R89767" i="2" s="1"/>
  <c r="P89767" i="2" l="1"/>
  <c r="I89768" i="2" s="1"/>
  <c r="N89768" i="2" s="1"/>
  <c r="O89768" i="2" l="1"/>
  <c r="R89768" i="2" s="1"/>
  <c r="P89768" i="2" l="1"/>
  <c r="I89769" i="2" s="1"/>
  <c r="N89769" i="2" l="1"/>
  <c r="O89769" i="2" l="1"/>
  <c r="R89769" i="2" s="1"/>
  <c r="P89769" i="2" l="1"/>
  <c r="I89770" i="2" s="1"/>
  <c r="N89770" i="2" s="1"/>
  <c r="O89770" i="2" l="1"/>
  <c r="R89770" i="2" s="1"/>
  <c r="P89770" i="2" l="1"/>
  <c r="I89771" i="2" s="1"/>
  <c r="N89771" i="2" l="1"/>
  <c r="O89771" i="2" l="1"/>
  <c r="R89771" i="2" s="1"/>
  <c r="P89771" i="2" l="1"/>
  <c r="I89772" i="2" s="1"/>
  <c r="N89772" i="2" s="1"/>
  <c r="O89772" i="2" l="1"/>
  <c r="R89772" i="2" s="1"/>
  <c r="P89772" i="2" l="1"/>
  <c r="I89773" i="2" s="1"/>
  <c r="N89773" i="2" l="1"/>
  <c r="O89773" i="2" l="1"/>
  <c r="R89773" i="2" s="1"/>
  <c r="P89773" i="2" l="1"/>
  <c r="I89774" i="2" s="1"/>
  <c r="N89774" i="2" s="1"/>
  <c r="O89774" i="2" l="1"/>
  <c r="P89774" i="2" s="1"/>
  <c r="I89775" i="2" s="1"/>
  <c r="R89774" i="2" l="1"/>
  <c r="N89775" i="2"/>
  <c r="O89775" i="2" l="1"/>
  <c r="R89775" i="2" s="1"/>
  <c r="P89775" i="2" l="1"/>
  <c r="I89776" i="2" s="1"/>
  <c r="N89776" i="2" s="1"/>
  <c r="O89776" i="2" l="1"/>
  <c r="P89776" i="2" s="1"/>
  <c r="I89777" i="2" s="1"/>
  <c r="R89776" i="2" l="1"/>
  <c r="N89777" i="2"/>
  <c r="O89777" i="2" l="1"/>
  <c r="R89777" i="2" s="1"/>
  <c r="P89777" i="2" l="1"/>
  <c r="I89778" i="2" s="1"/>
  <c r="N89778" i="2" s="1"/>
  <c r="O89778" i="2" l="1"/>
  <c r="P89778" i="2" s="1"/>
  <c r="I89779" i="2" s="1"/>
  <c r="R89778" i="2" l="1"/>
  <c r="N89779" i="2"/>
  <c r="O89779" i="2" l="1"/>
  <c r="R89779" i="2" s="1"/>
  <c r="P89779" i="2" l="1"/>
  <c r="I89780" i="2" s="1"/>
  <c r="N89780" i="2" s="1"/>
  <c r="O89780" i="2" l="1"/>
  <c r="R89780" i="2" s="1"/>
  <c r="P89780" i="2" l="1"/>
  <c r="I89781" i="2" s="1"/>
  <c r="N89781" i="2" s="1"/>
  <c r="O89781" i="2" l="1"/>
  <c r="P89781" i="2" s="1"/>
  <c r="I89782" i="2" s="1"/>
  <c r="R89781" i="2" l="1"/>
  <c r="N89782" i="2"/>
  <c r="O89782" i="2" l="1"/>
  <c r="R89782" i="2" s="1"/>
  <c r="P89782" i="2" l="1"/>
  <c r="I89783" i="2" s="1"/>
  <c r="N89783" i="2" l="1"/>
  <c r="O89783" i="2" l="1"/>
  <c r="P89783" i="2" s="1"/>
  <c r="I89784" i="2" s="1"/>
  <c r="R89783" i="2" l="1"/>
  <c r="N89784" i="2"/>
  <c r="O89784" i="2" l="1"/>
  <c r="R89784" i="2" s="1"/>
  <c r="P89784" i="2" l="1"/>
  <c r="I89785" i="2" s="1"/>
  <c r="N89785" i="2" l="1"/>
  <c r="O89785" i="2" l="1"/>
  <c r="R89785" i="2" s="1"/>
  <c r="P89785" i="2" l="1"/>
  <c r="I89786" i="2" s="1"/>
  <c r="N89786" i="2" s="1"/>
  <c r="O89786" i="2" l="1"/>
  <c r="R89786" i="2" s="1"/>
  <c r="P89786" i="2" l="1"/>
  <c r="I89787" i="2" s="1"/>
  <c r="N89787" i="2" l="1"/>
  <c r="O89787" i="2" l="1"/>
  <c r="P89787" i="2" s="1"/>
  <c r="I89788" i="2" s="1"/>
  <c r="R89787" i="2" l="1"/>
  <c r="N89788" i="2"/>
  <c r="O89788" i="2" l="1"/>
  <c r="P89788" i="2" s="1"/>
  <c r="I89789" i="2" s="1"/>
  <c r="R89788" i="2" l="1"/>
  <c r="N89789" i="2"/>
  <c r="O89789" i="2" l="1"/>
  <c r="R89789" i="2" s="1"/>
  <c r="P89789" i="2" l="1"/>
  <c r="I89790" i="2" s="1"/>
  <c r="N89790" i="2" s="1"/>
  <c r="O89790" i="2" l="1"/>
  <c r="R89790" i="2" s="1"/>
  <c r="P89790" i="2" l="1"/>
  <c r="I89791" i="2" s="1"/>
  <c r="N89791" i="2"/>
  <c r="O89791" i="2" l="1"/>
  <c r="P89791" i="2" s="1"/>
  <c r="I89792" i="2" s="1"/>
  <c r="R89791" i="2" l="1"/>
  <c r="N89792" i="2"/>
  <c r="O89792" i="2" l="1"/>
  <c r="P89792" i="2" s="1"/>
  <c r="I89793" i="2" s="1"/>
  <c r="R89792" i="2" l="1"/>
  <c r="N89793" i="2"/>
  <c r="O89793" i="2" l="1"/>
  <c r="R89793" i="2" s="1"/>
  <c r="P89793" i="2" l="1"/>
  <c r="I89794" i="2" s="1"/>
  <c r="N89794" i="2" s="1"/>
  <c r="O89794" i="2" l="1"/>
  <c r="P89794" i="2" s="1"/>
  <c r="I89795" i="2" s="1"/>
  <c r="R89794" i="2" l="1"/>
  <c r="N89795" i="2"/>
  <c r="O89795" i="2" l="1"/>
  <c r="R89795" i="2" s="1"/>
  <c r="P89795" i="2" l="1"/>
  <c r="I89796" i="2" s="1"/>
  <c r="N89796" i="2"/>
  <c r="O89796" i="2" l="1"/>
  <c r="R89796" i="2" s="1"/>
  <c r="P89796" i="2" l="1"/>
  <c r="I89797" i="2" s="1"/>
  <c r="N89797" i="2" l="1"/>
  <c r="O89797" i="2" l="1"/>
  <c r="R89797" i="2" s="1"/>
  <c r="P89797" i="2" l="1"/>
  <c r="I89798" i="2" s="1"/>
  <c r="N89798" i="2"/>
  <c r="O89798" i="2" l="1"/>
  <c r="R89798" i="2" s="1"/>
  <c r="P89798" i="2" l="1"/>
  <c r="I89799" i="2" s="1"/>
  <c r="N89799" i="2" l="1"/>
  <c r="O89799" i="2" l="1"/>
  <c r="R89799" i="2" s="1"/>
  <c r="P89799" i="2" l="1"/>
  <c r="I89800" i="2" s="1"/>
  <c r="N89800" i="2"/>
  <c r="O89800" i="2" l="1"/>
  <c r="R89800" i="2" s="1"/>
  <c r="P89800" i="2" l="1"/>
  <c r="I89801" i="2" s="1"/>
  <c r="N89801" i="2" l="1"/>
  <c r="O89801" i="2" l="1"/>
  <c r="R89801" i="2" s="1"/>
  <c r="P89801" i="2" l="1"/>
  <c r="I89802" i="2" s="1"/>
  <c r="N89802" i="2"/>
  <c r="O89802" i="2" l="1"/>
  <c r="P89802" i="2" s="1"/>
  <c r="I89803" i="2" s="1"/>
  <c r="R89802" i="2" l="1"/>
  <c r="N89803" i="2"/>
  <c r="O89803" i="2" l="1"/>
  <c r="P89803" i="2" s="1"/>
  <c r="I89804" i="2" s="1"/>
  <c r="R89803" i="2" l="1"/>
  <c r="N89804" i="2"/>
  <c r="O89804" i="2" l="1"/>
  <c r="R89804" i="2" s="1"/>
  <c r="P89804" i="2" l="1"/>
  <c r="I89805" i="2" s="1"/>
  <c r="N89805" i="2" l="1"/>
  <c r="O89805" i="2" l="1"/>
  <c r="R89805" i="2" s="1"/>
  <c r="P89805" i="2" l="1"/>
  <c r="I89806" i="2" s="1"/>
  <c r="N89806" i="2" s="1"/>
  <c r="O89806" i="2" l="1"/>
  <c r="R89806" i="2" s="1"/>
  <c r="P89806" i="2" l="1"/>
  <c r="I89807" i="2" s="1"/>
  <c r="N89807" i="2" l="1"/>
  <c r="O89807" i="2" l="1"/>
  <c r="P89807" i="2" s="1"/>
  <c r="I89808" i="2" s="1"/>
  <c r="R89807" i="2" l="1"/>
  <c r="N89808" i="2"/>
  <c r="O89808" i="2" l="1"/>
  <c r="R89808" i="2" s="1"/>
  <c r="P89808" i="2" l="1"/>
  <c r="I89809" i="2" s="1"/>
  <c r="N89809" i="2" l="1"/>
  <c r="O89809" i="2" l="1"/>
  <c r="P89809" i="2" s="1"/>
  <c r="I89810" i="2" s="1"/>
  <c r="R89809" i="2" l="1"/>
  <c r="N89810" i="2"/>
  <c r="O89810" i="2" l="1"/>
  <c r="R89810" i="2" s="1"/>
  <c r="P89810" i="2" l="1"/>
  <c r="I89811" i="2" s="1"/>
  <c r="N89811" i="2" l="1"/>
  <c r="O89811" i="2" l="1"/>
  <c r="P89811" i="2" s="1"/>
  <c r="I89812" i="2" s="1"/>
  <c r="R89811" i="2" l="1"/>
  <c r="N89812" i="2"/>
  <c r="O89812" i="2" l="1"/>
  <c r="R89812" i="2" s="1"/>
  <c r="P89812" i="2" l="1"/>
  <c r="I89813" i="2" s="1"/>
  <c r="N89813" i="2" l="1"/>
  <c r="O89813" i="2" l="1"/>
  <c r="R89813" i="2" s="1"/>
  <c r="P89813" i="2" l="1"/>
  <c r="I89814" i="2" s="1"/>
  <c r="N89814" i="2" s="1"/>
  <c r="O89814" i="2" l="1"/>
  <c r="R89814" i="2" s="1"/>
  <c r="P89814" i="2" l="1"/>
  <c r="I89815" i="2" s="1"/>
  <c r="N89815" i="2" l="1"/>
  <c r="O89815" i="2" l="1"/>
  <c r="R89815" i="2" s="1"/>
  <c r="P89815" i="2" l="1"/>
  <c r="I89816" i="2" s="1"/>
  <c r="N89816" i="2"/>
  <c r="O89816" i="2" l="1"/>
  <c r="R89816" i="2" s="1"/>
  <c r="P89816" i="2" l="1"/>
  <c r="I89817" i="2" s="1"/>
  <c r="N89817" i="2" l="1"/>
  <c r="O89817" i="2" l="1"/>
  <c r="R89817" i="2" s="1"/>
  <c r="P89817" i="2" l="1"/>
  <c r="I89818" i="2" s="1"/>
  <c r="N89818" i="2" s="1"/>
  <c r="O89818" i="2" l="1"/>
  <c r="P89818" i="2" s="1"/>
  <c r="I89819" i="2" s="1"/>
  <c r="R89818" i="2" l="1"/>
  <c r="N89819" i="2"/>
  <c r="O89819" i="2" l="1"/>
  <c r="R89819" i="2" s="1"/>
  <c r="P89819" i="2" l="1"/>
  <c r="I89820" i="2" s="1"/>
  <c r="N89820" i="2" s="1"/>
  <c r="O89820" i="2" l="1"/>
  <c r="R89820" i="2" s="1"/>
  <c r="P89820" i="2" l="1"/>
  <c r="I89821" i="2" s="1"/>
  <c r="N89821" i="2" l="1"/>
  <c r="O89821" i="2" l="1"/>
  <c r="R89821" i="2" s="1"/>
  <c r="P89821" i="2" l="1"/>
  <c r="I89822" i="2" s="1"/>
  <c r="N89822" i="2" s="1"/>
  <c r="O89822" i="2" l="1"/>
  <c r="R89822" i="2" s="1"/>
  <c r="P89822" i="2" l="1"/>
  <c r="I89823" i="2" s="1"/>
  <c r="N89823" i="2" l="1"/>
  <c r="O89823" i="2" l="1"/>
  <c r="R89823" i="2" s="1"/>
  <c r="P89823" i="2" l="1"/>
  <c r="I89824" i="2" s="1"/>
  <c r="N89824" i="2" s="1"/>
  <c r="O89824" i="2" l="1"/>
  <c r="R89824" i="2" s="1"/>
  <c r="P89824" i="2" l="1"/>
  <c r="I89825" i="2" s="1"/>
  <c r="N89825" i="2" l="1"/>
  <c r="O89825" i="2" l="1"/>
  <c r="R89825" i="2" s="1"/>
  <c r="P89825" i="2" l="1"/>
  <c r="I89826" i="2" s="1"/>
  <c r="N89826" i="2" s="1"/>
  <c r="O89826" i="2" l="1"/>
  <c r="R89826" i="2" s="1"/>
  <c r="P89826" i="2" l="1"/>
  <c r="I89827" i="2" s="1"/>
  <c r="N89827" i="2" l="1"/>
  <c r="O89827" i="2" l="1"/>
  <c r="R89827" i="2" s="1"/>
  <c r="P89827" i="2" l="1"/>
  <c r="I89828" i="2" s="1"/>
  <c r="N89828" i="2" s="1"/>
  <c r="O89828" i="2" l="1"/>
  <c r="P89828" i="2" s="1"/>
  <c r="I89829" i="2" s="1"/>
  <c r="R89828" i="2" l="1"/>
  <c r="N89829" i="2"/>
  <c r="O89829" i="2" l="1"/>
  <c r="R89829" i="2" s="1"/>
  <c r="P89829" i="2" l="1"/>
  <c r="I89830" i="2" s="1"/>
  <c r="N89830" i="2" s="1"/>
  <c r="O89830" i="2" l="1"/>
  <c r="P89830" i="2" s="1"/>
  <c r="I89831" i="2" s="1"/>
  <c r="R89830" i="2" l="1"/>
  <c r="N89831" i="2"/>
  <c r="O89831" i="2" l="1"/>
  <c r="R89831" i="2" s="1"/>
  <c r="P89831" i="2" l="1"/>
  <c r="I89832" i="2" s="1"/>
  <c r="N89832" i="2" s="1"/>
  <c r="O89832" i="2" l="1"/>
  <c r="R89832" i="2" s="1"/>
  <c r="P89832" i="2" l="1"/>
  <c r="I89833" i="2" s="1"/>
  <c r="N89833" i="2" s="1"/>
  <c r="O89833" i="2" l="1"/>
  <c r="P89833" i="2" s="1"/>
  <c r="I89834" i="2" s="1"/>
  <c r="R89833" i="2" l="1"/>
  <c r="N89834" i="2"/>
  <c r="O89834" i="2" l="1"/>
  <c r="P89834" i="2" s="1"/>
  <c r="I89835" i="2" s="1"/>
  <c r="R89834" i="2" l="1"/>
  <c r="N89835" i="2"/>
  <c r="O89835" i="2" l="1"/>
  <c r="R89835" i="2" s="1"/>
  <c r="P89835" i="2" l="1"/>
  <c r="I89836" i="2" s="1"/>
  <c r="N89836" i="2" s="1"/>
  <c r="O89836" i="2" l="1"/>
  <c r="P89836" i="2" s="1"/>
  <c r="I89837" i="2" s="1"/>
  <c r="R89836" i="2" l="1"/>
  <c r="N89837" i="2"/>
  <c r="O89837" i="2" l="1"/>
  <c r="R89837" i="2" s="1"/>
  <c r="P89837" i="2" l="1"/>
  <c r="I89838" i="2" s="1"/>
  <c r="N89838" i="2" s="1"/>
  <c r="O89838" i="2" l="1"/>
  <c r="R89838" i="2" s="1"/>
  <c r="P89838" i="2" l="1"/>
  <c r="I89839" i="2" s="1"/>
  <c r="N89839" i="2" s="1"/>
  <c r="O89839" i="2" l="1"/>
  <c r="R89839" i="2" s="1"/>
  <c r="P89839" i="2" l="1"/>
  <c r="I89840" i="2" s="1"/>
  <c r="N89840" i="2" s="1"/>
  <c r="O89840" i="2" l="1"/>
  <c r="R89840" i="2" s="1"/>
  <c r="P89840" i="2" l="1"/>
  <c r="I89841" i="2" s="1"/>
  <c r="N89841" i="2" l="1"/>
  <c r="O89841" i="2" l="1"/>
  <c r="R89841" i="2" s="1"/>
  <c r="P89841" i="2" l="1"/>
  <c r="I89842" i="2" s="1"/>
  <c r="N89842" i="2" s="1"/>
  <c r="O89842" i="2" l="1"/>
  <c r="P89842" i="2" s="1"/>
  <c r="I89843" i="2" s="1"/>
  <c r="R89842" i="2" l="1"/>
  <c r="N89843" i="2"/>
  <c r="O89843" i="2" l="1"/>
  <c r="R89843" i="2" s="1"/>
  <c r="P89843" i="2" l="1"/>
  <c r="I89844" i="2" s="1"/>
  <c r="N89844" i="2" s="1"/>
  <c r="O89844" i="2" l="1"/>
  <c r="R89844" i="2" s="1"/>
  <c r="P89844" i="2" l="1"/>
  <c r="I89845" i="2" s="1"/>
  <c r="N89845" i="2" l="1"/>
  <c r="O89845" i="2" l="1"/>
  <c r="R89845" i="2" s="1"/>
  <c r="P89845" i="2" l="1"/>
  <c r="I89846" i="2" s="1"/>
  <c r="N89846" i="2" s="1"/>
  <c r="O89846" i="2" l="1"/>
  <c r="P89846" i="2" s="1"/>
  <c r="I89847" i="2" s="1"/>
  <c r="R89846" i="2" l="1"/>
  <c r="N89847" i="2"/>
  <c r="O89847" i="2" l="1"/>
  <c r="P89847" i="2" s="1"/>
  <c r="I89848" i="2" s="1"/>
  <c r="R89847" i="2" l="1"/>
  <c r="N89848" i="2"/>
  <c r="O89848" i="2" l="1"/>
  <c r="R89848" i="2" s="1"/>
  <c r="P89848" i="2" l="1"/>
  <c r="I89849" i="2" s="1"/>
  <c r="N89849" i="2" l="1"/>
  <c r="O89849" i="2" l="1"/>
  <c r="R89849" i="2" s="1"/>
  <c r="P89849" i="2" l="1"/>
  <c r="I89850" i="2" s="1"/>
  <c r="N89850" i="2" s="1"/>
  <c r="O89850" i="2" l="1"/>
  <c r="P89850" i="2" s="1"/>
  <c r="R89850" i="2" l="1"/>
  <c r="I89851" i="2"/>
  <c r="N89851" i="2" l="1"/>
  <c r="O89851" i="2" l="1"/>
  <c r="P89851" i="2" s="1"/>
  <c r="I89852" i="2" s="1"/>
  <c r="R89851" i="2" l="1"/>
  <c r="N89852" i="2"/>
  <c r="O89852" i="2" l="1"/>
  <c r="R89852" i="2" s="1"/>
  <c r="P89852" i="2" l="1"/>
  <c r="I89853" i="2" s="1"/>
  <c r="N89853" i="2" l="1"/>
  <c r="O89853" i="2" l="1"/>
  <c r="R89853" i="2" s="1"/>
  <c r="P89853" i="2" l="1"/>
  <c r="I89854" i="2" s="1"/>
  <c r="N89854" i="2" s="1"/>
  <c r="O89854" i="2" l="1"/>
  <c r="R89854" i="2" s="1"/>
  <c r="P89854" i="2" l="1"/>
  <c r="I89855" i="2" s="1"/>
  <c r="N89855" i="2" s="1"/>
  <c r="O89855" i="2" l="1"/>
  <c r="P89855" i="2" s="1"/>
  <c r="I89856" i="2" s="1"/>
  <c r="R89855" i="2" l="1"/>
  <c r="N89856" i="2"/>
  <c r="O89856" i="2" l="1"/>
  <c r="R89856" i="2" s="1"/>
  <c r="P89856" i="2" l="1"/>
  <c r="I89857" i="2" s="1"/>
  <c r="N89857" i="2" s="1"/>
  <c r="O89857" i="2" s="1"/>
  <c r="R89857" i="2" l="1"/>
  <c r="P89857" i="2"/>
  <c r="I89858" i="2" s="1"/>
  <c r="N89858" i="2" l="1"/>
  <c r="O89858" i="2" l="1"/>
  <c r="R89858" i="2" s="1"/>
  <c r="P89858" i="2" l="1"/>
  <c r="I89859" i="2" s="1"/>
  <c r="N89859" i="2" l="1"/>
  <c r="O89859" i="2" l="1"/>
  <c r="R89859" i="2" s="1"/>
  <c r="P89859" i="2" l="1"/>
  <c r="I89860" i="2" s="1"/>
  <c r="N89860" i="2" s="1"/>
  <c r="O89860" i="2" l="1"/>
  <c r="P89860" i="2" s="1"/>
  <c r="I89861" i="2" s="1"/>
  <c r="R89860" i="2" l="1"/>
  <c r="N89861" i="2"/>
  <c r="O89861" i="2" l="1"/>
  <c r="R89861" i="2" s="1"/>
  <c r="P89861" i="2" l="1"/>
  <c r="I89862" i="2" s="1"/>
  <c r="N89862" i="2" s="1"/>
  <c r="O89862" i="2" l="1"/>
  <c r="R89862" i="2" s="1"/>
  <c r="P89862" i="2" l="1"/>
  <c r="I89863" i="2" s="1"/>
  <c r="N89863" i="2" l="1"/>
  <c r="O89863" i="2" l="1"/>
  <c r="R89863" i="2" s="1"/>
  <c r="P89863" i="2" l="1"/>
  <c r="I89864" i="2" s="1"/>
  <c r="N89864" i="2" s="1"/>
  <c r="O89864" i="2" l="1"/>
  <c r="R89864" i="2" s="1"/>
  <c r="P89864" i="2" l="1"/>
  <c r="I89865" i="2" s="1"/>
  <c r="N89865" i="2" l="1"/>
  <c r="O89865" i="2" l="1"/>
  <c r="R89865" i="2" s="1"/>
  <c r="P89865" i="2" l="1"/>
  <c r="I89866" i="2" s="1"/>
  <c r="N89866" i="2" s="1"/>
  <c r="O89866" i="2" l="1"/>
  <c r="R89866" i="2" s="1"/>
  <c r="P89866" i="2" l="1"/>
  <c r="I89867" i="2" s="1"/>
  <c r="N89867" i="2" l="1"/>
  <c r="O89867" i="2" l="1"/>
  <c r="R89867" i="2" s="1"/>
  <c r="P89867" i="2" l="1"/>
  <c r="I89868" i="2" s="1"/>
  <c r="N89868" i="2" s="1"/>
  <c r="O89868" i="2" l="1"/>
  <c r="R89868" i="2" s="1"/>
  <c r="P89868" i="2" l="1"/>
  <c r="I89869" i="2" s="1"/>
  <c r="N89869" i="2" l="1"/>
  <c r="O89869" i="2" l="1"/>
  <c r="P89869" i="2" s="1"/>
  <c r="I89870" i="2" s="1"/>
  <c r="R89869" i="2" l="1"/>
  <c r="N89870" i="2"/>
  <c r="O89870" i="2" l="1"/>
  <c r="R89870" i="2" s="1"/>
  <c r="P89870" i="2" l="1"/>
  <c r="I89871" i="2" s="1"/>
  <c r="N89871" i="2" s="1"/>
  <c r="O89871" i="2" l="1"/>
  <c r="R89871" i="2" s="1"/>
  <c r="P89871" i="2" l="1"/>
  <c r="I89872" i="2" s="1"/>
  <c r="N89872" i="2" s="1"/>
  <c r="O89872" i="2" l="1"/>
  <c r="R89872" i="2" s="1"/>
  <c r="P89872" i="2" l="1"/>
  <c r="I89873" i="2" s="1"/>
  <c r="N89873" i="2" s="1"/>
  <c r="O89873" i="2" l="1"/>
  <c r="P89873" i="2" s="1"/>
  <c r="I89874" i="2" s="1"/>
  <c r="R89873" i="2" l="1"/>
  <c r="N89874" i="2"/>
  <c r="O89874" i="2" l="1"/>
  <c r="P89874" i="2" s="1"/>
  <c r="I89875" i="2" s="1"/>
  <c r="R89874" i="2" l="1"/>
  <c r="N89875" i="2"/>
  <c r="O89875" i="2" l="1"/>
  <c r="R89875" i="2" s="1"/>
  <c r="P89875" i="2" l="1"/>
  <c r="I89876" i="2" s="1"/>
  <c r="N89876" i="2" s="1"/>
  <c r="O89876" i="2" l="1"/>
  <c r="R89876" i="2" s="1"/>
  <c r="P89876" i="2" l="1"/>
  <c r="I89877" i="2" s="1"/>
  <c r="N89877" i="2" l="1"/>
  <c r="O89877" i="2" l="1"/>
  <c r="R89877" i="2" s="1"/>
  <c r="P89877" i="2" l="1"/>
  <c r="I89878" i="2" s="1"/>
  <c r="N89878" i="2" s="1"/>
  <c r="O89878" i="2" l="1"/>
  <c r="R89878" i="2" s="1"/>
  <c r="P89878" i="2" l="1"/>
  <c r="I89879" i="2" s="1"/>
  <c r="N89879" i="2" l="1"/>
  <c r="O89879" i="2" l="1"/>
  <c r="P89879" i="2" s="1"/>
  <c r="I89880" i="2" s="1"/>
  <c r="R89879" i="2" l="1"/>
  <c r="N89880" i="2"/>
  <c r="O89880" i="2" l="1"/>
  <c r="R89880" i="2" s="1"/>
  <c r="P89880" i="2" l="1"/>
  <c r="I89881" i="2" s="1"/>
  <c r="N89881" i="2" l="1"/>
  <c r="O89881" i="2" l="1"/>
  <c r="R89881" i="2" s="1"/>
  <c r="P89881" i="2" l="1"/>
  <c r="I89882" i="2" s="1"/>
  <c r="N89882" i="2" l="1"/>
  <c r="O89882" i="2" l="1"/>
  <c r="R89882" i="2" s="1"/>
  <c r="P89882" i="2" l="1"/>
  <c r="I89883" i="2" s="1"/>
  <c r="N89883" i="2"/>
  <c r="O89883" i="2" l="1"/>
  <c r="P89883" i="2" s="1"/>
  <c r="I89884" i="2" s="1"/>
  <c r="R89883" i="2" l="1"/>
  <c r="N89884" i="2"/>
  <c r="O89884" i="2" l="1"/>
  <c r="P89884" i="2" s="1"/>
  <c r="I89885" i="2" s="1"/>
  <c r="R89884" i="2" l="1"/>
  <c r="N89885" i="2"/>
  <c r="O89885" i="2" l="1"/>
  <c r="R89885" i="2" s="1"/>
  <c r="P89885" i="2" l="1"/>
  <c r="I89886" i="2" s="1"/>
  <c r="N89886" i="2" s="1"/>
  <c r="O89886" i="2" l="1"/>
  <c r="P89886" i="2" s="1"/>
  <c r="I89887" i="2" s="1"/>
  <c r="R89886" i="2" l="1"/>
  <c r="N89887" i="2"/>
  <c r="O89887" i="2" l="1"/>
  <c r="P89887" i="2" s="1"/>
  <c r="I89888" i="2" s="1"/>
  <c r="R89887" i="2" l="1"/>
  <c r="N89888" i="2"/>
  <c r="O89888" i="2" l="1"/>
  <c r="P89888" i="2" s="1"/>
  <c r="I89889" i="2" s="1"/>
  <c r="R89888" i="2" l="1"/>
  <c r="N89889" i="2"/>
  <c r="O89889" i="2" l="1"/>
  <c r="R89889" i="2" s="1"/>
  <c r="P89889" i="2" l="1"/>
  <c r="I89890" i="2" s="1"/>
  <c r="N89890" i="2"/>
  <c r="O89890" i="2" l="1"/>
  <c r="P89890" i="2" s="1"/>
  <c r="I89891" i="2" s="1"/>
  <c r="R89890" i="2" l="1"/>
  <c r="N89891" i="2"/>
  <c r="O89891" i="2" l="1"/>
  <c r="R89891" i="2" s="1"/>
  <c r="P89891" i="2" l="1"/>
  <c r="I89892" i="2" s="1"/>
  <c r="N89892" i="2" l="1"/>
  <c r="O89892" i="2" l="1"/>
  <c r="R89892" i="2" s="1"/>
  <c r="P89892" i="2" l="1"/>
  <c r="I89893" i="2" s="1"/>
  <c r="N89893" i="2" l="1"/>
  <c r="O89893" i="2" l="1"/>
  <c r="R89893" i="2" s="1"/>
  <c r="P89893" i="2" l="1"/>
  <c r="I89894" i="2" s="1"/>
  <c r="N89894" i="2"/>
  <c r="O89894" i="2" l="1"/>
  <c r="R89894" i="2" s="1"/>
  <c r="P89894" i="2" l="1"/>
  <c r="I89895" i="2" s="1"/>
  <c r="N89895" i="2" l="1"/>
  <c r="O89895" i="2" l="1"/>
  <c r="R89895" i="2" s="1"/>
  <c r="P89895" i="2" l="1"/>
  <c r="I89896" i="2" s="1"/>
  <c r="N89896" i="2" s="1"/>
  <c r="O89896" i="2" l="1"/>
  <c r="R89896" i="2" s="1"/>
  <c r="P89896" i="2" l="1"/>
  <c r="I89897" i="2" s="1"/>
  <c r="N89897" i="2" l="1"/>
  <c r="O89897" i="2" l="1"/>
  <c r="P89897" i="2" s="1"/>
  <c r="I89898" i="2" s="1"/>
  <c r="R89897" i="2" l="1"/>
  <c r="N89898" i="2"/>
  <c r="O89898" i="2" l="1"/>
  <c r="P89898" i="2" s="1"/>
  <c r="I89899" i="2" s="1"/>
  <c r="R89898" i="2" l="1"/>
  <c r="N89899" i="2"/>
  <c r="O89899" i="2" l="1"/>
  <c r="R89899" i="2" s="1"/>
  <c r="P89899" i="2" l="1"/>
  <c r="I89900" i="2" s="1"/>
  <c r="N89900" i="2" s="1"/>
  <c r="O89900" i="2" l="1"/>
  <c r="R89900" i="2" s="1"/>
  <c r="P89900" i="2" l="1"/>
  <c r="I89901" i="2" s="1"/>
  <c r="N89901" i="2" s="1"/>
  <c r="O89901" i="2" l="1"/>
  <c r="P89901" i="2" s="1"/>
  <c r="I89902" i="2" s="1"/>
  <c r="R89901" i="2" l="1"/>
  <c r="N89902" i="2"/>
  <c r="O89902" i="2" l="1"/>
  <c r="P89902" i="2" s="1"/>
  <c r="I89903" i="2" s="1"/>
  <c r="R89902" i="2" l="1"/>
  <c r="N89903" i="2"/>
  <c r="O89903" i="2" l="1"/>
  <c r="P89903" i="2" s="1"/>
  <c r="I89904" i="2" s="1"/>
  <c r="R89903" i="2" l="1"/>
  <c r="N89904" i="2"/>
  <c r="O89904" i="2" l="1"/>
  <c r="P89904" i="2" s="1"/>
  <c r="I89905" i="2" s="1"/>
  <c r="R89904" i="2" l="1"/>
  <c r="N89905" i="2"/>
  <c r="O89905" i="2" l="1"/>
  <c r="R89905" i="2" s="1"/>
  <c r="P89905" i="2" l="1"/>
  <c r="I89906" i="2" s="1"/>
  <c r="N89906" i="2"/>
  <c r="O89906" i="2" l="1"/>
  <c r="P89906" i="2" s="1"/>
  <c r="I89907" i="2" s="1"/>
  <c r="R89906" i="2" l="1"/>
  <c r="N89907" i="2"/>
  <c r="O89907" i="2" l="1"/>
  <c r="R89907" i="2" s="1"/>
  <c r="P89907" i="2" l="1"/>
  <c r="I89908" i="2" s="1"/>
  <c r="N89908" i="2" s="1"/>
  <c r="O89908" i="2" l="1"/>
  <c r="R89908" i="2" s="1"/>
  <c r="P89908" i="2"/>
  <c r="I89909" i="2" s="1"/>
  <c r="N89909" i="2" l="1"/>
  <c r="O89909" i="2" l="1"/>
  <c r="P89909" i="2" s="1"/>
  <c r="I89910" i="2" s="1"/>
  <c r="R89909" i="2" l="1"/>
  <c r="N89910" i="2"/>
  <c r="O89910" i="2" l="1"/>
  <c r="R89910" i="2" s="1"/>
  <c r="P89910" i="2" l="1"/>
  <c r="I89911" i="2" s="1"/>
  <c r="N89911" i="2" s="1"/>
  <c r="O89911" i="2" l="1"/>
  <c r="R89911" i="2" s="1"/>
  <c r="P89911" i="2" l="1"/>
  <c r="I89912" i="2" s="1"/>
  <c r="N89912" i="2" s="1"/>
  <c r="O89912" i="2" l="1"/>
  <c r="R89912" i="2" s="1"/>
  <c r="P89912" i="2" l="1"/>
  <c r="I89913" i="2" s="1"/>
  <c r="N89913" i="2" s="1"/>
  <c r="O89913" i="2" l="1"/>
  <c r="P89913" i="2" s="1"/>
  <c r="I89914" i="2" s="1"/>
  <c r="R89913" i="2" l="1"/>
  <c r="N89914" i="2"/>
  <c r="O89914" i="2" l="1"/>
  <c r="P89914" i="2" s="1"/>
  <c r="I89915" i="2" s="1"/>
  <c r="R89914" i="2" l="1"/>
  <c r="N89915" i="2"/>
  <c r="O89915" i="2" l="1"/>
  <c r="R89915" i="2" s="1"/>
  <c r="P89915" i="2" l="1"/>
  <c r="I89916" i="2" s="1"/>
  <c r="N89916" i="2" s="1"/>
  <c r="O89916" i="2" l="1"/>
  <c r="R89916" i="2" s="1"/>
  <c r="P89916" i="2" l="1"/>
  <c r="I89917" i="2" s="1"/>
  <c r="N89917" i="2" s="1"/>
  <c r="O89917" i="2" l="1"/>
  <c r="R89917" i="2" s="1"/>
  <c r="P89917" i="2" l="1"/>
  <c r="I89918" i="2" s="1"/>
  <c r="N89918" i="2" s="1"/>
  <c r="O89918" i="2" l="1"/>
  <c r="R89918" i="2" s="1"/>
  <c r="P89918" i="2" l="1"/>
  <c r="I89919" i="2" s="1"/>
  <c r="N89919" i="2" l="1"/>
  <c r="O89919" i="2" l="1"/>
  <c r="R89919" i="2" s="1"/>
  <c r="P89919" i="2" l="1"/>
  <c r="I89920" i="2" s="1"/>
  <c r="N89920" i="2"/>
  <c r="O89920" i="2" l="1"/>
  <c r="P89920" i="2" s="1"/>
  <c r="I89921" i="2" s="1"/>
  <c r="R89920" i="2" l="1"/>
  <c r="N89921" i="2"/>
  <c r="O89921" i="2"/>
  <c r="R89921" i="2" l="1"/>
  <c r="P89921" i="2"/>
  <c r="I89922" i="2" s="1"/>
  <c r="N89922" i="2" l="1"/>
  <c r="O89922" i="2" l="1"/>
  <c r="P89922" i="2" s="1"/>
  <c r="I89923" i="2" s="1"/>
  <c r="R89922" i="2" l="1"/>
  <c r="N89923" i="2"/>
  <c r="O89923" i="2" l="1"/>
  <c r="R89923" i="2" s="1"/>
  <c r="P89923" i="2" l="1"/>
  <c r="I89924" i="2" s="1"/>
  <c r="N89924" i="2" s="1"/>
  <c r="O89924" i="2" l="1"/>
  <c r="R89924" i="2" s="1"/>
  <c r="P89924" i="2" l="1"/>
  <c r="I89925" i="2" s="1"/>
  <c r="N89925" i="2" s="1"/>
  <c r="O89925" i="2" l="1"/>
  <c r="R89925" i="2" s="1"/>
  <c r="P89925" i="2" l="1"/>
  <c r="I89926" i="2" s="1"/>
  <c r="N89926" i="2" s="1"/>
  <c r="O89926" i="2" l="1"/>
  <c r="P89926" i="2" s="1"/>
  <c r="I89927" i="2" s="1"/>
  <c r="R89926" i="2" l="1"/>
  <c r="N89927" i="2"/>
  <c r="O89927" i="2" s="1"/>
  <c r="R89927" i="2" l="1"/>
  <c r="P89927" i="2"/>
  <c r="I89928" i="2" s="1"/>
  <c r="N89928" i="2" l="1"/>
  <c r="O89928" i="2" l="1"/>
  <c r="R89928" i="2" s="1"/>
  <c r="P89928" i="2" l="1"/>
  <c r="I89929" i="2" s="1"/>
  <c r="N89929" i="2" l="1"/>
  <c r="O89929" i="2" l="1"/>
  <c r="R89929" i="2" s="1"/>
  <c r="P89929" i="2" l="1"/>
  <c r="I89930" i="2" s="1"/>
  <c r="N89930" i="2" s="1"/>
  <c r="O89930" i="2" l="1"/>
  <c r="P89930" i="2" s="1"/>
  <c r="I89931" i="2" s="1"/>
  <c r="R89930" i="2" l="1"/>
  <c r="N89931" i="2"/>
  <c r="O89931" i="2" l="1"/>
  <c r="R89931" i="2" s="1"/>
  <c r="P89931" i="2" l="1"/>
  <c r="I89932" i="2" s="1"/>
  <c r="N89932" i="2"/>
  <c r="O89932" i="2" l="1"/>
  <c r="P89932" i="2" s="1"/>
  <c r="I89933" i="2" s="1"/>
  <c r="R89932" i="2" l="1"/>
  <c r="N89933" i="2"/>
  <c r="O89933" i="2" l="1"/>
  <c r="R89933" i="2" s="1"/>
  <c r="P89933" i="2" l="1"/>
  <c r="I89934" i="2" s="1"/>
  <c r="N89934" i="2" s="1"/>
  <c r="O89934" i="2" l="1"/>
  <c r="P89934" i="2" s="1"/>
  <c r="I89935" i="2" s="1"/>
  <c r="R89934" i="2" l="1"/>
  <c r="N89935" i="2"/>
  <c r="O89935" i="2" l="1"/>
  <c r="R89935" i="2" s="1"/>
  <c r="P89935" i="2" l="1"/>
  <c r="I89936" i="2" s="1"/>
  <c r="N89936" i="2" s="1"/>
  <c r="O89936" i="2" l="1"/>
  <c r="P89936" i="2" s="1"/>
  <c r="I89937" i="2" s="1"/>
  <c r="R89936" i="2" l="1"/>
  <c r="N89937" i="2"/>
  <c r="O89937" i="2" l="1"/>
  <c r="R89937" i="2" s="1"/>
  <c r="P89937" i="2" l="1"/>
  <c r="I89938" i="2" s="1"/>
  <c r="N89938" i="2"/>
  <c r="O89938" i="2" l="1"/>
  <c r="P89938" i="2" s="1"/>
  <c r="I89939" i="2" s="1"/>
  <c r="R89938" i="2" l="1"/>
  <c r="N89939" i="2"/>
  <c r="O89939" i="2" l="1"/>
  <c r="P89939" i="2" s="1"/>
  <c r="I89940" i="2" s="1"/>
  <c r="R89939" i="2" l="1"/>
  <c r="N89940" i="2"/>
  <c r="O89940" i="2" l="1"/>
  <c r="P89940" i="2" s="1"/>
  <c r="I89941" i="2" s="1"/>
  <c r="R89940" i="2" l="1"/>
  <c r="N89941" i="2"/>
  <c r="O89941" i="2"/>
  <c r="R89941" i="2" l="1"/>
  <c r="P89941" i="2"/>
  <c r="I89942" i="2" s="1"/>
  <c r="N89942" i="2" l="1"/>
  <c r="O89942" i="2" l="1"/>
  <c r="R89942" i="2" s="1"/>
  <c r="P89942" i="2" l="1"/>
  <c r="I89943" i="2" s="1"/>
  <c r="N89943" i="2" l="1"/>
  <c r="O89943" i="2" l="1"/>
  <c r="R89943" i="2" s="1"/>
  <c r="P89943" i="2" l="1"/>
  <c r="I89944" i="2" s="1"/>
  <c r="N89944" i="2" s="1"/>
  <c r="O89944" i="2" l="1"/>
  <c r="R89944" i="2" s="1"/>
  <c r="P89944" i="2" l="1"/>
  <c r="I89945" i="2" s="1"/>
  <c r="N89945" i="2" s="1"/>
  <c r="O89945" i="2" l="1"/>
  <c r="P89945" i="2" s="1"/>
  <c r="I89946" i="2" s="1"/>
  <c r="R89945" i="2" l="1"/>
  <c r="N89946" i="2"/>
  <c r="O89946" i="2" l="1"/>
  <c r="R89946" i="2" s="1"/>
  <c r="P89946" i="2" l="1"/>
  <c r="I89947" i="2" s="1"/>
  <c r="N89947" i="2" l="1"/>
  <c r="O89947" i="2" l="1"/>
  <c r="R89947" i="2" s="1"/>
  <c r="P89947" i="2" l="1"/>
  <c r="I89948" i="2" s="1"/>
  <c r="N89948" i="2" s="1"/>
  <c r="O89948" i="2" l="1"/>
  <c r="P89948" i="2" s="1"/>
  <c r="I89949" i="2" s="1"/>
  <c r="R89948" i="2" l="1"/>
  <c r="N89949" i="2"/>
  <c r="O89949" i="2" l="1"/>
  <c r="R89949" i="2" s="1"/>
  <c r="P89949" i="2" l="1"/>
  <c r="I89950" i="2" s="1"/>
  <c r="N89950" i="2" s="1"/>
  <c r="O89950" i="2" l="1"/>
  <c r="P89950" i="2" s="1"/>
  <c r="I89951" i="2" s="1"/>
  <c r="R89950" i="2" l="1"/>
  <c r="N89951" i="2"/>
  <c r="O89951" i="2" s="1"/>
  <c r="R89951" i="2" l="1"/>
  <c r="P89951" i="2"/>
  <c r="I89952" i="2" s="1"/>
  <c r="N89952" i="2" l="1"/>
  <c r="O89952" i="2" l="1"/>
  <c r="R89952" i="2" s="1"/>
  <c r="P89952" i="2" l="1"/>
  <c r="I89953" i="2" s="1"/>
  <c r="N89953" i="2" l="1"/>
  <c r="O89953" i="2" l="1"/>
  <c r="R89953" i="2" s="1"/>
  <c r="P89953" i="2" l="1"/>
  <c r="I89954" i="2" s="1"/>
  <c r="N89954" i="2" s="1"/>
  <c r="O89954" i="2" l="1"/>
  <c r="P89954" i="2" s="1"/>
  <c r="I89955" i="2" s="1"/>
  <c r="R89954" i="2" l="1"/>
  <c r="N89955" i="2"/>
  <c r="O89955" i="2" l="1"/>
  <c r="P89955" i="2" s="1"/>
  <c r="I89956" i="2" s="1"/>
  <c r="R89955" i="2" l="1"/>
  <c r="N89956" i="2"/>
  <c r="O89956" i="2" l="1"/>
  <c r="P89956" i="2" s="1"/>
  <c r="I89957" i="2" s="1"/>
  <c r="R89956" i="2" l="1"/>
  <c r="N89957" i="2"/>
  <c r="O89957" i="2" l="1"/>
  <c r="P89957" i="2" s="1"/>
  <c r="I89958" i="2" s="1"/>
  <c r="R89957" i="2" l="1"/>
  <c r="N89958" i="2"/>
  <c r="O89958" i="2" l="1"/>
  <c r="P89958" i="2" s="1"/>
  <c r="I89959" i="2" s="1"/>
  <c r="R89958" i="2" l="1"/>
  <c r="N89959" i="2"/>
  <c r="O89959" i="2" l="1"/>
  <c r="R89959" i="2" s="1"/>
  <c r="P89959" i="2" l="1"/>
  <c r="I89960" i="2" s="1"/>
  <c r="N89960" i="2"/>
  <c r="O89960" i="2" l="1"/>
  <c r="R89960" i="2" s="1"/>
  <c r="P89960" i="2" l="1"/>
  <c r="I89961" i="2" s="1"/>
  <c r="N89961" i="2" s="1"/>
  <c r="O89961" i="2" l="1"/>
  <c r="R89961" i="2" s="1"/>
  <c r="P89961" i="2" l="1"/>
  <c r="I89962" i="2" s="1"/>
  <c r="N89962" i="2" s="1"/>
  <c r="O89962" i="2" l="1"/>
  <c r="P89962" i="2" s="1"/>
  <c r="R89962" i="2" l="1"/>
  <c r="I89963" i="2"/>
  <c r="N89963" i="2" l="1"/>
  <c r="O89963" i="2" l="1"/>
  <c r="R89963" i="2" s="1"/>
  <c r="P89963" i="2"/>
  <c r="I89964" i="2" s="1"/>
  <c r="N89964" i="2" l="1"/>
  <c r="O89964" i="2" l="1"/>
  <c r="P89964" i="2" s="1"/>
  <c r="I89965" i="2" s="1"/>
  <c r="R89964" i="2" l="1"/>
  <c r="N89965" i="2"/>
  <c r="O89965" i="2" l="1"/>
  <c r="R89965" i="2" s="1"/>
  <c r="P89965" i="2" l="1"/>
  <c r="I89966" i="2" s="1"/>
  <c r="N89966" i="2" s="1"/>
  <c r="O89966" i="2" l="1"/>
  <c r="R89966" i="2" s="1"/>
  <c r="P89966" i="2" l="1"/>
  <c r="I89967" i="2" s="1"/>
  <c r="N89967" i="2" s="1"/>
  <c r="O89967" i="2" l="1"/>
  <c r="R89967" i="2" s="1"/>
  <c r="P89967" i="2" l="1"/>
  <c r="I89968" i="2" s="1"/>
  <c r="N89968" i="2" s="1"/>
  <c r="O89968" i="2" l="1"/>
  <c r="R89968" i="2" s="1"/>
  <c r="P89968" i="2" l="1"/>
  <c r="I89969" i="2" s="1"/>
  <c r="N89969" i="2" l="1"/>
  <c r="O89969" i="2" l="1"/>
  <c r="R89969" i="2" s="1"/>
  <c r="P89969" i="2" l="1"/>
  <c r="I89970" i="2" s="1"/>
  <c r="N89970" i="2" s="1"/>
  <c r="O89970" i="2" l="1"/>
  <c r="R89970" i="2" s="1"/>
  <c r="P89970" i="2" l="1"/>
  <c r="I89971" i="2" s="1"/>
  <c r="N89971" i="2" l="1"/>
  <c r="O89971" i="2" l="1"/>
  <c r="R89971" i="2" s="1"/>
  <c r="P89971" i="2" l="1"/>
  <c r="I89972" i="2" s="1"/>
  <c r="N89972" i="2" s="1"/>
  <c r="O89972" i="2" l="1"/>
  <c r="R89972" i="2" s="1"/>
  <c r="P89972" i="2" l="1"/>
  <c r="I89973" i="2" s="1"/>
  <c r="N89973" i="2" s="1"/>
  <c r="O89973" i="2" s="1"/>
  <c r="R89973" i="2" l="1"/>
  <c r="P89973" i="2"/>
  <c r="I89974" i="2" s="1"/>
  <c r="N89974" i="2" l="1"/>
  <c r="O89974" i="2" l="1"/>
  <c r="P89974" i="2" s="1"/>
  <c r="I89975" i="2" s="1"/>
  <c r="R89974" i="2" l="1"/>
  <c r="N89975" i="2"/>
  <c r="O89975" i="2" l="1"/>
  <c r="R89975" i="2" s="1"/>
  <c r="P89975" i="2" l="1"/>
  <c r="I89976" i="2" s="1"/>
  <c r="N89976" i="2" s="1"/>
  <c r="O89976" i="2" l="1"/>
  <c r="R89976" i="2" s="1"/>
  <c r="P89976" i="2" l="1"/>
  <c r="I89977" i="2" s="1"/>
  <c r="N89977" i="2" s="1"/>
  <c r="O89977" i="2" l="1"/>
  <c r="P89977" i="2" s="1"/>
  <c r="I89978" i="2" s="1"/>
  <c r="R89977" i="2" l="1"/>
  <c r="N89978" i="2"/>
  <c r="O89978" i="2" l="1"/>
  <c r="P89978" i="2" s="1"/>
  <c r="I89979" i="2" s="1"/>
  <c r="R89978" i="2" l="1"/>
  <c r="N89979" i="2"/>
  <c r="O89979" i="2" l="1"/>
  <c r="R89979" i="2" s="1"/>
  <c r="P89979" i="2" l="1"/>
  <c r="I89980" i="2" s="1"/>
  <c r="N89980" i="2" s="1"/>
  <c r="O89980" i="2" l="1"/>
  <c r="R89980" i="2" s="1"/>
  <c r="P89980" i="2" l="1"/>
  <c r="I89981" i="2" s="1"/>
  <c r="N89981" i="2"/>
  <c r="O89981" i="2" l="1"/>
  <c r="R89981" i="2" s="1"/>
  <c r="P89981" i="2" l="1"/>
  <c r="I89982" i="2" s="1"/>
  <c r="N89982" i="2" s="1"/>
  <c r="O89982" i="2" l="1"/>
  <c r="R89982" i="2" s="1"/>
  <c r="P89982" i="2" l="1"/>
  <c r="I89983" i="2" s="1"/>
  <c r="N89983" i="2" s="1"/>
  <c r="O89983" i="2" l="1"/>
  <c r="R89983" i="2" s="1"/>
  <c r="P89983" i="2" l="1"/>
  <c r="I89984" i="2" s="1"/>
  <c r="N89984" i="2" s="1"/>
  <c r="O89984" i="2" l="1"/>
  <c r="R89984" i="2" s="1"/>
  <c r="P89984" i="2" l="1"/>
  <c r="I89985" i="2" s="1"/>
  <c r="N89985" i="2" s="1"/>
  <c r="O89985" i="2" l="1"/>
  <c r="P89985" i="2" s="1"/>
  <c r="I89986" i="2" s="1"/>
  <c r="R89985" i="2" l="1"/>
  <c r="N89986" i="2"/>
  <c r="O89986" i="2" l="1"/>
  <c r="P89986" i="2" s="1"/>
  <c r="I89987" i="2" s="1"/>
  <c r="R89986" i="2" l="1"/>
  <c r="N89987" i="2"/>
  <c r="O89987" i="2" l="1"/>
  <c r="P89987" i="2" s="1"/>
  <c r="I89988" i="2" s="1"/>
  <c r="R89987" i="2" l="1"/>
  <c r="N89988" i="2"/>
  <c r="O89988" i="2" l="1"/>
  <c r="R89988" i="2" s="1"/>
  <c r="P89988" i="2" l="1"/>
  <c r="I89989" i="2" s="1"/>
  <c r="N89989" i="2" s="1"/>
  <c r="O89989" i="2" l="1"/>
  <c r="P89989" i="2" s="1"/>
  <c r="I89990" i="2" s="1"/>
  <c r="R89989" i="2" l="1"/>
  <c r="N89990" i="2"/>
  <c r="O89990" i="2" l="1"/>
  <c r="P89990" i="2" s="1"/>
  <c r="I89991" i="2" s="1"/>
  <c r="R89990" i="2" l="1"/>
  <c r="N89991" i="2"/>
  <c r="O89991" i="2" l="1"/>
  <c r="R89991" i="2" s="1"/>
  <c r="P89991" i="2" l="1"/>
  <c r="I89992" i="2" s="1"/>
  <c r="N89992" i="2" s="1"/>
  <c r="O89992" i="2" l="1"/>
  <c r="P89992" i="2" s="1"/>
  <c r="I89993" i="2" s="1"/>
  <c r="R89992" i="2" l="1"/>
  <c r="N89993" i="2"/>
  <c r="O89993" i="2" l="1"/>
  <c r="P89993" i="2" s="1"/>
  <c r="I89994" i="2" s="1"/>
  <c r="R89993" i="2" l="1"/>
  <c r="N89994" i="2"/>
  <c r="O89994" i="2" l="1"/>
  <c r="P89994" i="2" s="1"/>
  <c r="I89995" i="2" s="1"/>
  <c r="R89994" i="2" l="1"/>
  <c r="N89995" i="2"/>
  <c r="O89995" i="2" l="1"/>
  <c r="R89995" i="2" s="1"/>
  <c r="P89995" i="2" l="1"/>
  <c r="I89996" i="2" s="1"/>
  <c r="N89996" i="2" s="1"/>
  <c r="O89996" i="2" l="1"/>
  <c r="P89996" i="2" s="1"/>
  <c r="I89997" i="2" s="1"/>
  <c r="R89996" i="2" l="1"/>
  <c r="N89997" i="2"/>
  <c r="O89997" i="2" l="1"/>
  <c r="R89997" i="2" s="1"/>
  <c r="P89997" i="2" l="1"/>
  <c r="I89998" i="2" s="1"/>
  <c r="N89998" i="2" s="1"/>
  <c r="O89998" i="2" l="1"/>
  <c r="R89998" i="2" s="1"/>
  <c r="P89998" i="2" l="1"/>
  <c r="I89999" i="2" s="1"/>
  <c r="N89999" i="2"/>
  <c r="O89999" i="2" l="1"/>
  <c r="P89999" i="2" s="1"/>
  <c r="I90000" i="2" s="1"/>
  <c r="R89999" i="2" l="1"/>
  <c r="N90000" i="2"/>
  <c r="O90000" i="2" l="1"/>
  <c r="P90000" i="2" s="1"/>
  <c r="I90001" i="2" s="1"/>
  <c r="R90000" i="2" l="1"/>
  <c r="N90001" i="2"/>
  <c r="O90001" i="2" l="1"/>
  <c r="P90001" i="2" s="1"/>
  <c r="I90002" i="2" s="1"/>
  <c r="R90001" i="2" l="1"/>
  <c r="N90002" i="2"/>
  <c r="O90002" i="2" l="1"/>
  <c r="R90002" i="2" s="1"/>
  <c r="P90002" i="2" l="1"/>
  <c r="I90003" i="2" s="1"/>
  <c r="N90003" i="2" s="1"/>
  <c r="O90003" i="2" l="1"/>
  <c r="R90003" i="2" s="1"/>
  <c r="P90003" i="2" l="1"/>
  <c r="I90004" i="2" s="1"/>
  <c r="N90004" i="2" s="1"/>
  <c r="O90004" i="2" l="1"/>
  <c r="P90004" i="2" s="1"/>
  <c r="I90005" i="2" s="1"/>
  <c r="R90004" i="2" l="1"/>
  <c r="N90005" i="2"/>
  <c r="O90005" i="2" l="1"/>
  <c r="R90005" i="2" s="1"/>
  <c r="P90005" i="2" l="1"/>
  <c r="I90006" i="2" s="1"/>
  <c r="N90006" i="2"/>
  <c r="O90006" i="2" l="1"/>
  <c r="P90006" i="2" s="1"/>
  <c r="I90007" i="2" s="1"/>
  <c r="R90006" i="2" l="1"/>
  <c r="N90007" i="2"/>
  <c r="O90007" i="2" l="1"/>
  <c r="R90007" i="2" s="1"/>
  <c r="P90007" i="2" l="1"/>
  <c r="I90008" i="2" s="1"/>
  <c r="N90008" i="2" s="1"/>
  <c r="O90008" i="2" l="1"/>
  <c r="R90008" i="2" s="1"/>
  <c r="P90008" i="2" l="1"/>
  <c r="I90009" i="2" s="1"/>
  <c r="N90009" i="2" s="1"/>
  <c r="O90009" i="2" l="1"/>
  <c r="R90009" i="2" s="1"/>
  <c r="P90009" i="2" l="1"/>
  <c r="I90010" i="2" s="1"/>
  <c r="N90010" i="2" s="1"/>
  <c r="O90010" i="2" l="1"/>
  <c r="R90010" i="2" s="1"/>
  <c r="P90010" i="2" l="1"/>
  <c r="I90011" i="2" s="1"/>
  <c r="N90011" i="2" l="1"/>
  <c r="O90011" i="2" l="1"/>
  <c r="R90011" i="2" s="1"/>
  <c r="P90011" i="2" l="1"/>
  <c r="I90012" i="2" s="1"/>
  <c r="N90012" i="2" s="1"/>
  <c r="O90012" i="2" l="1"/>
  <c r="R90012" i="2" s="1"/>
  <c r="P90012" i="2" l="1"/>
  <c r="I90013" i="2" s="1"/>
  <c r="N90013" i="2" s="1"/>
  <c r="O90013" i="2" l="1"/>
  <c r="P90013" i="2" s="1"/>
  <c r="I90014" i="2" s="1"/>
  <c r="R90013" i="2" l="1"/>
  <c r="N90014" i="2"/>
  <c r="O90014" i="2" l="1"/>
  <c r="P90014" i="2" s="1"/>
  <c r="I90015" i="2" s="1"/>
  <c r="R90014" i="2" l="1"/>
  <c r="N90015" i="2"/>
  <c r="O90015" i="2" l="1"/>
  <c r="R90015" i="2" s="1"/>
  <c r="P90015" i="2"/>
  <c r="I90016" i="2" s="1"/>
  <c r="N90016" i="2" l="1"/>
  <c r="O90016" i="2" l="1"/>
  <c r="P90016" i="2" s="1"/>
  <c r="I90017" i="2" s="1"/>
  <c r="R90016" i="2" l="1"/>
  <c r="N90017" i="2"/>
  <c r="O90017" i="2" l="1"/>
  <c r="R90017" i="2" s="1"/>
  <c r="P90017" i="2" l="1"/>
  <c r="I90018" i="2" s="1"/>
  <c r="N90018" i="2" l="1"/>
  <c r="O90018" i="2" l="1"/>
  <c r="P90018" i="2" s="1"/>
  <c r="I90019" i="2" s="1"/>
  <c r="R90018" i="2" l="1"/>
  <c r="N90019" i="2"/>
  <c r="O90019" i="2" l="1"/>
  <c r="P90019" i="2" s="1"/>
  <c r="I90020" i="2" s="1"/>
  <c r="R90019" i="2" l="1"/>
  <c r="N90020" i="2"/>
  <c r="O90020" i="2" l="1"/>
  <c r="R90020" i="2" s="1"/>
  <c r="P90020" i="2" l="1"/>
  <c r="I90021" i="2" s="1"/>
  <c r="N90021" i="2" s="1"/>
  <c r="O90021" i="2" l="1"/>
  <c r="R90021" i="2" s="1"/>
  <c r="P90021" i="2" l="1"/>
  <c r="I90022" i="2" s="1"/>
  <c r="N90022" i="2"/>
  <c r="O90022" i="2" l="1"/>
  <c r="R90022" i="2" s="1"/>
  <c r="P90022" i="2" l="1"/>
  <c r="I90023" i="2" s="1"/>
  <c r="N90023" i="2" s="1"/>
  <c r="O90023" i="2" l="1"/>
  <c r="R90023" i="2" s="1"/>
  <c r="P90023" i="2" l="1"/>
  <c r="I90024" i="2" s="1"/>
  <c r="N90024" i="2" s="1"/>
  <c r="O90024" i="2" l="1"/>
  <c r="R90024" i="2" s="1"/>
  <c r="P90024" i="2" l="1"/>
  <c r="I90025" i="2" s="1"/>
  <c r="N90025" i="2" s="1"/>
  <c r="O90025" i="2" l="1"/>
  <c r="R90025" i="2" s="1"/>
  <c r="P90025" i="2" l="1"/>
  <c r="I90026" i="2" s="1"/>
  <c r="N90026" i="2"/>
  <c r="O90026" i="2" l="1"/>
  <c r="R90026" i="2" s="1"/>
  <c r="P90026" i="2" l="1"/>
  <c r="I90027" i="2" s="1"/>
  <c r="N90027" i="2" s="1"/>
  <c r="O90027" i="2" l="1"/>
  <c r="R90027" i="2" s="1"/>
  <c r="P90027" i="2" l="1"/>
  <c r="I90028" i="2" s="1"/>
  <c r="N90028" i="2" s="1"/>
  <c r="O90028" i="2" l="1"/>
  <c r="R90028" i="2" s="1"/>
  <c r="P90028" i="2" l="1"/>
  <c r="I90029" i="2" s="1"/>
  <c r="N90029" i="2" l="1"/>
  <c r="O90029" i="2" l="1"/>
  <c r="P90029" i="2" s="1"/>
  <c r="I90030" i="2" s="1"/>
  <c r="R90029" i="2" l="1"/>
  <c r="N90030" i="2"/>
  <c r="O90030" i="2" l="1"/>
  <c r="P90030" i="2" s="1"/>
  <c r="I90031" i="2" s="1"/>
  <c r="R90030" i="2" l="1"/>
  <c r="N90031" i="2"/>
  <c r="O90031" i="2" l="1"/>
  <c r="R90031" i="2" s="1"/>
  <c r="P90031" i="2" l="1"/>
  <c r="I90032" i="2" s="1"/>
  <c r="N90032" i="2"/>
  <c r="O90032" i="2" l="1"/>
  <c r="R90032" i="2" s="1"/>
  <c r="P90032" i="2" l="1"/>
  <c r="I90033" i="2" s="1"/>
  <c r="N90033" i="2" s="1"/>
  <c r="O90033" i="2" l="1"/>
  <c r="R90033" i="2" s="1"/>
  <c r="P90033" i="2" l="1"/>
  <c r="I90034" i="2" s="1"/>
  <c r="N90034" i="2" s="1"/>
  <c r="O90034" i="2" l="1"/>
  <c r="R90034" i="2" s="1"/>
  <c r="P90034" i="2" l="1"/>
  <c r="I90035" i="2" s="1"/>
  <c r="N90035" i="2" s="1"/>
  <c r="O90035" i="2" l="1"/>
  <c r="P90035" i="2" s="1"/>
  <c r="I90036" i="2" s="1"/>
  <c r="R90035" i="2" l="1"/>
  <c r="N90036" i="2"/>
  <c r="O90036" i="2" l="1"/>
  <c r="R90036" i="2" s="1"/>
  <c r="P90036" i="2" l="1"/>
  <c r="I90037" i="2" s="1"/>
  <c r="N90037" i="2" l="1"/>
  <c r="O90037" i="2" l="1"/>
  <c r="R90037" i="2" s="1"/>
  <c r="P90037" i="2" l="1"/>
  <c r="I90038" i="2" s="1"/>
  <c r="N90038" i="2"/>
  <c r="O90038" i="2" l="1"/>
  <c r="P90038" i="2" s="1"/>
  <c r="I90039" i="2" s="1"/>
  <c r="R90038" i="2" l="1"/>
  <c r="N90039" i="2"/>
  <c r="O90039" i="2" l="1"/>
  <c r="P90039" i="2" s="1"/>
  <c r="I90040" i="2" s="1"/>
  <c r="R90039" i="2" l="1"/>
  <c r="N90040" i="2"/>
  <c r="O90040" i="2" l="1"/>
  <c r="R90040" i="2" s="1"/>
  <c r="P90040" i="2" l="1"/>
  <c r="I90041" i="2" s="1"/>
  <c r="N90041" i="2" l="1"/>
  <c r="O90041" i="2" l="1"/>
  <c r="R90041" i="2" s="1"/>
  <c r="P90041" i="2" l="1"/>
  <c r="I90042" i="2" s="1"/>
  <c r="N90042" i="2"/>
  <c r="O90042" i="2" l="1"/>
  <c r="R90042" i="2" s="1"/>
  <c r="P90042" i="2" l="1"/>
  <c r="I90043" i="2" s="1"/>
  <c r="N90043" i="2" s="1"/>
  <c r="O90043" i="2" l="1"/>
  <c r="R90043" i="2" s="1"/>
  <c r="P90043" i="2" l="1"/>
  <c r="I90044" i="2" s="1"/>
  <c r="N90044" i="2" s="1"/>
  <c r="O90044" i="2" l="1"/>
  <c r="P90044" i="2" s="1"/>
  <c r="I90045" i="2" s="1"/>
  <c r="R90044" i="2" l="1"/>
  <c r="N90045" i="2"/>
  <c r="O90045" i="2" l="1"/>
  <c r="R90045" i="2" s="1"/>
  <c r="P90045" i="2" l="1"/>
  <c r="I90046" i="2" s="1"/>
  <c r="N90046" i="2" s="1"/>
  <c r="O90046" i="2" l="1"/>
  <c r="R90046" i="2" s="1"/>
  <c r="P90046" i="2" l="1"/>
  <c r="I90047" i="2" s="1"/>
  <c r="N90047" i="2" s="1"/>
  <c r="O90047" i="2" l="1"/>
  <c r="P90047" i="2" s="1"/>
  <c r="I90048" i="2" s="1"/>
  <c r="R90047" i="2" l="1"/>
  <c r="N90048" i="2"/>
  <c r="O90048" i="2" l="1"/>
  <c r="R90048" i="2" s="1"/>
  <c r="P90048" i="2" l="1"/>
  <c r="I90049" i="2" s="1"/>
  <c r="N90049" i="2"/>
  <c r="O90049" i="2" l="1"/>
  <c r="R90049" i="2" s="1"/>
  <c r="P90049" i="2" l="1"/>
  <c r="I90050" i="2" s="1"/>
  <c r="N90050" i="2" s="1"/>
  <c r="O90050" i="2" l="1"/>
  <c r="R90050" i="2" s="1"/>
  <c r="P90050" i="2" l="1"/>
  <c r="I90051" i="2" s="1"/>
  <c r="N90051" i="2" l="1"/>
  <c r="O90051" i="2" l="1"/>
  <c r="R90051" i="2" s="1"/>
  <c r="P90051" i="2" l="1"/>
  <c r="I90052" i="2" s="1"/>
  <c r="N90052" i="2" s="1"/>
  <c r="O90052" i="2" l="1"/>
  <c r="R90052" i="2" s="1"/>
  <c r="P90052" i="2" l="1"/>
  <c r="I90053" i="2" s="1"/>
  <c r="N90053" i="2"/>
  <c r="O90053" i="2" l="1"/>
  <c r="R90053" i="2" s="1"/>
  <c r="P90053" i="2" l="1"/>
  <c r="I90054" i="2" s="1"/>
  <c r="N90054" i="2" s="1"/>
  <c r="O90054" i="2" l="1"/>
  <c r="R90054" i="2" s="1"/>
  <c r="P90054" i="2" l="1"/>
  <c r="I90055" i="2" s="1"/>
  <c r="N90055" i="2" l="1"/>
  <c r="O90055" i="2" l="1"/>
  <c r="R90055" i="2" s="1"/>
  <c r="P90055" i="2" l="1"/>
  <c r="I90056" i="2" s="1"/>
  <c r="N90056" i="2" s="1"/>
  <c r="O90056" i="2" l="1"/>
  <c r="R90056" i="2" s="1"/>
  <c r="P90056" i="2" l="1"/>
  <c r="I90057" i="2" s="1"/>
  <c r="N90057" i="2" s="1"/>
  <c r="O90057" i="2" l="1"/>
  <c r="P90057" i="2" s="1"/>
  <c r="I90058" i="2" s="1"/>
  <c r="R90057" i="2" l="1"/>
  <c r="N90058" i="2"/>
  <c r="O90058" i="2" l="1"/>
  <c r="P90058" i="2" s="1"/>
  <c r="I90059" i="2" s="1"/>
  <c r="R90058" i="2" l="1"/>
  <c r="N90059" i="2"/>
  <c r="O90059" i="2" l="1"/>
  <c r="P90059" i="2" s="1"/>
  <c r="I90060" i="2" s="1"/>
  <c r="R90059" i="2" l="1"/>
  <c r="N90060" i="2"/>
  <c r="O90060" i="2" l="1"/>
  <c r="R90060" i="2" s="1"/>
  <c r="P90060" i="2" l="1"/>
  <c r="I90061" i="2" s="1"/>
  <c r="N90061" i="2" l="1"/>
  <c r="O90061" i="2" l="1"/>
  <c r="R90061" i="2" s="1"/>
  <c r="P90061" i="2" l="1"/>
  <c r="I90062" i="2" s="1"/>
  <c r="N90062" i="2" s="1"/>
  <c r="O90062" i="2" l="1"/>
  <c r="R90062" i="2" s="1"/>
  <c r="P90062" i="2" l="1"/>
  <c r="I90063" i="2" s="1"/>
  <c r="N90063" i="2" l="1"/>
  <c r="O90063" i="2" l="1"/>
  <c r="R90063" i="2" s="1"/>
  <c r="P90063" i="2" l="1"/>
  <c r="I90064" i="2" s="1"/>
  <c r="N90064" i="2" s="1"/>
  <c r="O90064" i="2" l="1"/>
  <c r="R90064" i="2" s="1"/>
  <c r="P90064" i="2" l="1"/>
  <c r="I90065" i="2" s="1"/>
  <c r="N90065" i="2" l="1"/>
  <c r="O90065" i="2" l="1"/>
  <c r="R90065" i="2" s="1"/>
  <c r="P90065" i="2" l="1"/>
  <c r="I90066" i="2" s="1"/>
  <c r="N90066" i="2"/>
  <c r="O90066" i="2" l="1"/>
  <c r="P90066" i="2" s="1"/>
  <c r="I90067" i="2" s="1"/>
  <c r="R90066" i="2" l="1"/>
  <c r="N90067" i="2"/>
  <c r="O90067" i="2" l="1"/>
  <c r="P90067" i="2" s="1"/>
  <c r="I90068" i="2" s="1"/>
  <c r="R90067" i="2" l="1"/>
  <c r="N90068" i="2"/>
  <c r="O90068" i="2" l="1"/>
  <c r="R90068" i="2" s="1"/>
  <c r="P90068" i="2" l="1"/>
  <c r="I90069" i="2" s="1"/>
  <c r="N90069" i="2" l="1"/>
  <c r="O90069" i="2" l="1"/>
  <c r="R90069" i="2" s="1"/>
  <c r="P90069" i="2" l="1"/>
  <c r="I90070" i="2" s="1"/>
  <c r="N90070" i="2" s="1"/>
  <c r="O90070" i="2" l="1"/>
  <c r="R90070" i="2" s="1"/>
  <c r="P90070" i="2" l="1"/>
  <c r="I90071" i="2" s="1"/>
  <c r="N90071" i="2" l="1"/>
  <c r="O90071" i="2" l="1"/>
  <c r="P90071" i="2" s="1"/>
  <c r="I90072" i="2" s="1"/>
  <c r="R90071" i="2" l="1"/>
  <c r="N90072" i="2"/>
  <c r="O90072" i="2" l="1"/>
  <c r="P90072" i="2" s="1"/>
  <c r="I90073" i="2" s="1"/>
  <c r="R90072" i="2" l="1"/>
  <c r="N90073" i="2"/>
  <c r="O90073" i="2" l="1"/>
  <c r="R90073" i="2" s="1"/>
  <c r="P90073" i="2" l="1"/>
  <c r="I90074" i="2" s="1"/>
  <c r="N90074" i="2" s="1"/>
  <c r="O90074" i="2" l="1"/>
  <c r="R90074" i="2" s="1"/>
  <c r="P90074" i="2" l="1"/>
  <c r="I90075" i="2" s="1"/>
  <c r="N90075" i="2" l="1"/>
  <c r="O90075" i="2" l="1"/>
  <c r="R90075" i="2" s="1"/>
  <c r="P90075" i="2" l="1"/>
  <c r="I90076" i="2" s="1"/>
  <c r="N90076" i="2" s="1"/>
  <c r="O90076" i="2" l="1"/>
  <c r="R90076" i="2" s="1"/>
  <c r="P90076" i="2" l="1"/>
  <c r="I90077" i="2" s="1"/>
  <c r="N90077" i="2" s="1"/>
  <c r="O90077" i="2" l="1"/>
  <c r="P90077" i="2" s="1"/>
  <c r="I90078" i="2" s="1"/>
  <c r="R90077" i="2" l="1"/>
  <c r="N90078" i="2"/>
  <c r="O90078" i="2" l="1"/>
  <c r="P90078" i="2" s="1"/>
  <c r="I90079" i="2" s="1"/>
  <c r="R90078" i="2" l="1"/>
  <c r="N90079" i="2"/>
  <c r="O90079" i="2" l="1"/>
  <c r="P90079" i="2" s="1"/>
  <c r="I90080" i="2" s="1"/>
  <c r="R90079" i="2" l="1"/>
  <c r="N90080" i="2"/>
  <c r="O90080" i="2" l="1"/>
  <c r="P90080" i="2" s="1"/>
  <c r="I90081" i="2" s="1"/>
  <c r="R90080" i="2" l="1"/>
  <c r="N90081" i="2"/>
  <c r="O90081" i="2" l="1"/>
  <c r="R90081" i="2" s="1"/>
  <c r="P90081" i="2" l="1"/>
  <c r="I90082" i="2" s="1"/>
  <c r="N90082" i="2" s="1"/>
  <c r="O90082" i="2" l="1"/>
  <c r="P90082" i="2" s="1"/>
  <c r="I90083" i="2" s="1"/>
  <c r="R90082" i="2" l="1"/>
  <c r="N90083" i="2"/>
  <c r="O90083" i="2" l="1"/>
  <c r="R90083" i="2" s="1"/>
  <c r="P90083" i="2" l="1"/>
  <c r="I90084" i="2" s="1"/>
  <c r="N90084" i="2" s="1"/>
  <c r="O90084" i="2" l="1"/>
  <c r="P90084" i="2" s="1"/>
  <c r="I90085" i="2" s="1"/>
  <c r="R90084" i="2" l="1"/>
  <c r="N90085" i="2"/>
  <c r="O90085" i="2" l="1"/>
  <c r="P90085" i="2" s="1"/>
  <c r="I90086" i="2" s="1"/>
  <c r="R90085" i="2" l="1"/>
  <c r="N90086" i="2"/>
  <c r="O90086" i="2" l="1"/>
  <c r="P90086" i="2" s="1"/>
  <c r="I90087" i="2" s="1"/>
  <c r="R90086" i="2" l="1"/>
  <c r="N90087" i="2"/>
  <c r="O90087" i="2" l="1"/>
  <c r="R90087" i="2" s="1"/>
  <c r="P90087" i="2" l="1"/>
  <c r="I90088" i="2" s="1"/>
  <c r="N90088" i="2" s="1"/>
  <c r="O90088" i="2" l="1"/>
  <c r="R90088" i="2" s="1"/>
  <c r="P90088" i="2" l="1"/>
  <c r="I90089" i="2" s="1"/>
  <c r="N90089" i="2" s="1"/>
  <c r="O90089" i="2" l="1"/>
  <c r="R90089" i="2" s="1"/>
  <c r="P90089" i="2" l="1"/>
  <c r="I90090" i="2" s="1"/>
  <c r="N90090" i="2"/>
  <c r="O90090" i="2" l="1"/>
  <c r="P90090" i="2" s="1"/>
  <c r="I90091" i="2" s="1"/>
  <c r="R90090" i="2" l="1"/>
  <c r="N90091" i="2"/>
  <c r="O90091" i="2" l="1"/>
  <c r="P90091" i="2" s="1"/>
  <c r="I90092" i="2" s="1"/>
  <c r="R90091" i="2" l="1"/>
  <c r="N90092" i="2"/>
  <c r="O90092" i="2" l="1"/>
  <c r="P90092" i="2" s="1"/>
  <c r="I90093" i="2" s="1"/>
  <c r="R90092" i="2" l="1"/>
  <c r="N90093" i="2"/>
  <c r="O90093" i="2" l="1"/>
  <c r="R90093" i="2" s="1"/>
  <c r="P90093" i="2" l="1"/>
  <c r="I90094" i="2" s="1"/>
  <c r="N90094" i="2" s="1"/>
  <c r="O90094" i="2" l="1"/>
  <c r="R90094" i="2" s="1"/>
  <c r="P90094" i="2" l="1"/>
  <c r="I90095" i="2" s="1"/>
  <c r="N90095" i="2" s="1"/>
  <c r="O90095" i="2" l="1"/>
  <c r="P90095" i="2" s="1"/>
  <c r="I90096" i="2" s="1"/>
  <c r="R90095" i="2" l="1"/>
  <c r="N90096" i="2"/>
  <c r="O90096" i="2" l="1"/>
  <c r="P90096" i="2" s="1"/>
  <c r="I90097" i="2" s="1"/>
  <c r="R90096" i="2" l="1"/>
  <c r="N90097" i="2"/>
  <c r="O90097" i="2" l="1"/>
  <c r="R90097" i="2" s="1"/>
  <c r="P90097" i="2" l="1"/>
  <c r="I90098" i="2" s="1"/>
  <c r="N90098" i="2" s="1"/>
  <c r="O90098" i="2" l="1"/>
  <c r="P90098" i="2" s="1"/>
  <c r="I90099" i="2" s="1"/>
  <c r="R90098" i="2" l="1"/>
  <c r="N90099" i="2"/>
  <c r="O90099" i="2" l="1"/>
  <c r="R90099" i="2" s="1"/>
  <c r="P90099" i="2" l="1"/>
  <c r="I90100" i="2" s="1"/>
  <c r="N90100" i="2" s="1"/>
  <c r="O90100" i="2" l="1"/>
  <c r="R90100" i="2" s="1"/>
  <c r="P90100" i="2" l="1"/>
  <c r="I90101" i="2" s="1"/>
  <c r="N90101" i="2" s="1"/>
  <c r="O90101" i="2" l="1"/>
  <c r="P90101" i="2" s="1"/>
  <c r="I90102" i="2" s="1"/>
  <c r="R90101" i="2" l="1"/>
  <c r="N90102" i="2"/>
  <c r="O90102" i="2" l="1"/>
  <c r="P90102" i="2" s="1"/>
  <c r="I90103" i="2" s="1"/>
  <c r="R90102" i="2" l="1"/>
  <c r="N90103" i="2"/>
  <c r="O90103" i="2" l="1"/>
  <c r="P90103" i="2" s="1"/>
  <c r="I90104" i="2" s="1"/>
  <c r="R90103" i="2" l="1"/>
  <c r="N90104" i="2"/>
  <c r="O90104" i="2" l="1"/>
  <c r="P90104" i="2" s="1"/>
  <c r="I90105" i="2" s="1"/>
  <c r="R90104" i="2" l="1"/>
  <c r="N90105" i="2"/>
  <c r="O90105" i="2" l="1"/>
  <c r="R90105" i="2" s="1"/>
  <c r="P90105" i="2" l="1"/>
  <c r="I90106" i="2" s="1"/>
  <c r="N90106" i="2" s="1"/>
  <c r="O90106" i="2" l="1"/>
  <c r="R90106" i="2" s="1"/>
  <c r="P90106" i="2"/>
  <c r="I90107" i="2" s="1"/>
  <c r="N90107" i="2" l="1"/>
  <c r="O90107" i="2" s="1"/>
  <c r="R90107" i="2" l="1"/>
  <c r="P90107" i="2"/>
  <c r="I90108" i="2" s="1"/>
  <c r="N90108" i="2" l="1"/>
  <c r="O90108" i="2" l="1"/>
  <c r="P90108" i="2" s="1"/>
  <c r="I90109" i="2" s="1"/>
  <c r="R90108" i="2" l="1"/>
  <c r="N90109" i="2"/>
  <c r="O90109" i="2" l="1"/>
  <c r="R90109" i="2" s="1"/>
  <c r="P90109" i="2" l="1"/>
  <c r="I90110" i="2" s="1"/>
  <c r="N90110" i="2" s="1"/>
  <c r="O90110" i="2" l="1"/>
  <c r="P90110" i="2" s="1"/>
  <c r="I90111" i="2" s="1"/>
  <c r="R90110" i="2" l="1"/>
  <c r="N90111" i="2"/>
  <c r="O90111" i="2" l="1"/>
  <c r="P90111" i="2" s="1"/>
  <c r="I90112" i="2" s="1"/>
  <c r="R90111" i="2" l="1"/>
  <c r="N90112" i="2"/>
  <c r="O90112" i="2" l="1"/>
  <c r="P90112" i="2" s="1"/>
  <c r="I90113" i="2" s="1"/>
  <c r="R90112" i="2" l="1"/>
  <c r="N90113" i="2"/>
  <c r="O90113" i="2" l="1"/>
  <c r="P90113" i="2" s="1"/>
  <c r="I90114" i="2" s="1"/>
  <c r="R90113" i="2" l="1"/>
  <c r="N90114" i="2"/>
  <c r="O90114" i="2" l="1"/>
  <c r="P90114" i="2" s="1"/>
  <c r="I90115" i="2" s="1"/>
  <c r="R90114" i="2" l="1"/>
  <c r="N90115" i="2"/>
  <c r="O90115" i="2" l="1"/>
  <c r="R90115" i="2" s="1"/>
  <c r="P90115" i="2" l="1"/>
  <c r="I90116" i="2" s="1"/>
  <c r="N90116" i="2"/>
  <c r="O90116" i="2" l="1"/>
  <c r="P90116" i="2" s="1"/>
  <c r="I90117" i="2" s="1"/>
  <c r="R90116" i="2" l="1"/>
  <c r="N90117" i="2"/>
  <c r="O90117" i="2" l="1"/>
  <c r="R90117" i="2" s="1"/>
  <c r="P90117" i="2" l="1"/>
  <c r="I90118" i="2" s="1"/>
  <c r="N90118" i="2" s="1"/>
  <c r="O90118" i="2" l="1"/>
  <c r="R90118" i="2" s="1"/>
  <c r="P90118" i="2" l="1"/>
  <c r="I90119" i="2" s="1"/>
  <c r="N90119" i="2" s="1"/>
  <c r="O90119" i="2" l="1"/>
  <c r="R90119" i="2" s="1"/>
  <c r="P90119" i="2" l="1"/>
  <c r="I90120" i="2" s="1"/>
  <c r="N90120" i="2" s="1"/>
  <c r="O90120" i="2" l="1"/>
  <c r="R90120" i="2" s="1"/>
  <c r="P90120" i="2" l="1"/>
  <c r="I90121" i="2" s="1"/>
  <c r="N90121" i="2" s="1"/>
  <c r="O90121" i="2" l="1"/>
  <c r="R90121" i="2" s="1"/>
  <c r="P90121" i="2" l="1"/>
  <c r="I90122" i="2" s="1"/>
  <c r="N90122" i="2" l="1"/>
  <c r="O90122" i="2" l="1"/>
  <c r="R90122" i="2" s="1"/>
  <c r="P90122" i="2" l="1"/>
  <c r="I90123" i="2" s="1"/>
  <c r="N90123" i="2" l="1"/>
  <c r="O90123" i="2" l="1"/>
  <c r="R90123" i="2" s="1"/>
  <c r="P90123" i="2" l="1"/>
  <c r="I90124" i="2" s="1"/>
  <c r="N90124" i="2"/>
  <c r="O90124" i="2" l="1"/>
  <c r="R90124" i="2" s="1"/>
  <c r="P90124" i="2" l="1"/>
  <c r="I90125" i="2" s="1"/>
  <c r="N90125" i="2" s="1"/>
  <c r="O90125" i="2" l="1"/>
  <c r="P90125" i="2" s="1"/>
  <c r="I90126" i="2" s="1"/>
  <c r="R90125" i="2" l="1"/>
  <c r="N90126" i="2"/>
  <c r="O90126" i="2" l="1"/>
  <c r="R90126" i="2" s="1"/>
  <c r="P90126" i="2" l="1"/>
  <c r="I90127" i="2" s="1"/>
  <c r="N90127" i="2" s="1"/>
  <c r="O90127" i="2" l="1"/>
  <c r="R90127" i="2" s="1"/>
  <c r="P90127" i="2" l="1"/>
  <c r="I90128" i="2" s="1"/>
  <c r="N90128" i="2" s="1"/>
  <c r="O90128" i="2" l="1"/>
  <c r="R90128" i="2" s="1"/>
  <c r="P90128" i="2" l="1"/>
  <c r="I90129" i="2" s="1"/>
  <c r="N90129" i="2" s="1"/>
  <c r="O90129" i="2" l="1"/>
  <c r="R90129" i="2" s="1"/>
  <c r="P90129" i="2" l="1"/>
  <c r="I90130" i="2" s="1"/>
  <c r="N90130" i="2"/>
  <c r="O90130" i="2" l="1"/>
  <c r="P90130" i="2" s="1"/>
  <c r="I90131" i="2" s="1"/>
  <c r="R90130" i="2" l="1"/>
  <c r="N90131" i="2"/>
  <c r="O90131" i="2" l="1"/>
  <c r="R90131" i="2" s="1"/>
  <c r="P90131" i="2" l="1"/>
  <c r="I90132" i="2" s="1"/>
  <c r="N90132" i="2" s="1"/>
  <c r="O90132" i="2" l="1"/>
  <c r="R90132" i="2" s="1"/>
  <c r="P90132" i="2" l="1"/>
  <c r="I90133" i="2" s="1"/>
  <c r="N90133" i="2" s="1"/>
  <c r="O90133" i="2" l="1"/>
  <c r="R90133" i="2" s="1"/>
  <c r="P90133" i="2" l="1"/>
  <c r="I90134" i="2" s="1"/>
  <c r="N90134" i="2" s="1"/>
  <c r="O90134" i="2" l="1"/>
  <c r="R90134" i="2" s="1"/>
  <c r="P90134" i="2" l="1"/>
  <c r="I90135" i="2" s="1"/>
  <c r="N90135" i="2" s="1"/>
  <c r="O90135" i="2" l="1"/>
  <c r="P90135" i="2" s="1"/>
  <c r="I90136" i="2" s="1"/>
  <c r="R90135" i="2" l="1"/>
  <c r="N90136" i="2"/>
  <c r="O90136" i="2" l="1"/>
  <c r="R90136" i="2" s="1"/>
  <c r="P90136" i="2" l="1"/>
  <c r="I90137" i="2" s="1"/>
  <c r="N90137" i="2" s="1"/>
  <c r="O90137" i="2" l="1"/>
  <c r="R90137" i="2" s="1"/>
  <c r="P90137" i="2" l="1"/>
  <c r="I90138" i="2" s="1"/>
  <c r="N90138" i="2" s="1"/>
  <c r="O90138" i="2" l="1"/>
  <c r="R90138" i="2" s="1"/>
  <c r="P90138" i="2" l="1"/>
  <c r="I90139" i="2" s="1"/>
  <c r="N90139" i="2" s="1"/>
  <c r="O90139" i="2" l="1"/>
  <c r="R90139" i="2" s="1"/>
  <c r="P90139" i="2" l="1"/>
  <c r="I90140" i="2" s="1"/>
  <c r="N90140" i="2" s="1"/>
  <c r="O90140" i="2" l="1"/>
  <c r="P90140" i="2" s="1"/>
  <c r="I90141" i="2" s="1"/>
  <c r="R90140" i="2" l="1"/>
  <c r="N90141" i="2"/>
  <c r="O90141" i="2" l="1"/>
  <c r="R90141" i="2" s="1"/>
  <c r="P90141" i="2" l="1"/>
  <c r="I90142" i="2" s="1"/>
  <c r="N90142" i="2" s="1"/>
  <c r="O90142" i="2" l="1"/>
  <c r="P90142" i="2" s="1"/>
  <c r="I90143" i="2" s="1"/>
  <c r="R90142" i="2" l="1"/>
  <c r="N90143" i="2"/>
  <c r="O90143" i="2" l="1"/>
  <c r="R90143" i="2" s="1"/>
  <c r="P90143" i="2" l="1"/>
  <c r="I90144" i="2" s="1"/>
  <c r="N90144" i="2" s="1"/>
  <c r="O90144" i="2" l="1"/>
  <c r="R90144" i="2" s="1"/>
  <c r="P90144" i="2" l="1"/>
  <c r="I90145" i="2" s="1"/>
  <c r="N90145" i="2" s="1"/>
  <c r="O90145" i="2" l="1"/>
  <c r="P90145" i="2" s="1"/>
  <c r="I90146" i="2" s="1"/>
  <c r="R90145" i="2" l="1"/>
  <c r="N90146" i="2"/>
  <c r="O90146" i="2" l="1"/>
  <c r="P90146" i="2" s="1"/>
  <c r="I90147" i="2" s="1"/>
  <c r="R90146" i="2" l="1"/>
  <c r="N90147" i="2"/>
  <c r="O90147" i="2" l="1"/>
  <c r="P90147" i="2" s="1"/>
  <c r="I90148" i="2" s="1"/>
  <c r="R90147" i="2" l="1"/>
  <c r="N90148" i="2"/>
  <c r="O90148" i="2" l="1"/>
  <c r="R90148" i="2" s="1"/>
  <c r="P90148" i="2" l="1"/>
  <c r="I90149" i="2" s="1"/>
  <c r="N90149" i="2" s="1"/>
  <c r="O90149" i="2" l="1"/>
  <c r="R90149" i="2" s="1"/>
  <c r="P90149" i="2" l="1"/>
  <c r="I90150" i="2" s="1"/>
  <c r="N90150" i="2" s="1"/>
  <c r="O90150" i="2" l="1"/>
  <c r="R90150" i="2" s="1"/>
  <c r="P90150" i="2" l="1"/>
  <c r="I90151" i="2" s="1"/>
  <c r="N90151" i="2" s="1"/>
  <c r="O90151" i="2" l="1"/>
  <c r="R90151" i="2" s="1"/>
  <c r="P90151" i="2" l="1"/>
  <c r="I90152" i="2" s="1"/>
  <c r="N90152" i="2" s="1"/>
  <c r="O90152" i="2" l="1"/>
  <c r="R90152" i="2" s="1"/>
  <c r="P90152" i="2" l="1"/>
  <c r="I90153" i="2" s="1"/>
  <c r="N90153" i="2" s="1"/>
  <c r="O90153" i="2" l="1"/>
  <c r="P90153" i="2" s="1"/>
  <c r="I90154" i="2" s="1"/>
  <c r="R90153" i="2" l="1"/>
  <c r="N90154" i="2"/>
  <c r="O90154" i="2" l="1"/>
  <c r="R90154" i="2" s="1"/>
  <c r="P90154" i="2" l="1"/>
  <c r="I90155" i="2" s="1"/>
  <c r="N90155" i="2" l="1"/>
  <c r="O90155" i="2" l="1"/>
  <c r="P90155" i="2" s="1"/>
  <c r="I90156" i="2" s="1"/>
  <c r="R90155" i="2" l="1"/>
  <c r="N90156" i="2"/>
  <c r="O90156" i="2" l="1"/>
  <c r="R90156" i="2" s="1"/>
  <c r="P90156" i="2" l="1"/>
  <c r="I90157" i="2" s="1"/>
  <c r="N90157" i="2" s="1"/>
  <c r="O90157" i="2" l="1"/>
  <c r="R90157" i="2" s="1"/>
  <c r="P90157" i="2" l="1"/>
  <c r="I90158" i="2" s="1"/>
  <c r="N90158" i="2" s="1"/>
  <c r="O90158" i="2" l="1"/>
  <c r="R90158" i="2" s="1"/>
  <c r="P90158" i="2" l="1"/>
  <c r="I90159" i="2" s="1"/>
  <c r="N90159" i="2" s="1"/>
  <c r="O90159" i="2" l="1"/>
  <c r="R90159" i="2" s="1"/>
  <c r="P90159" i="2" l="1"/>
  <c r="I90160" i="2" s="1"/>
  <c r="N90160" i="2"/>
  <c r="O90160" i="2" l="1"/>
  <c r="R90160" i="2" s="1"/>
  <c r="P90160" i="2" l="1"/>
  <c r="I90161" i="2" s="1"/>
  <c r="N90161" i="2" s="1"/>
  <c r="O90161" i="2" l="1"/>
  <c r="R90161" i="2" s="1"/>
  <c r="P90161" i="2" l="1"/>
  <c r="I90162" i="2" s="1"/>
  <c r="N90162" i="2" s="1"/>
  <c r="O90162" i="2" l="1"/>
  <c r="P90162" i="2" s="1"/>
  <c r="I90163" i="2" s="1"/>
  <c r="R90162" i="2" l="1"/>
  <c r="N90163" i="2"/>
  <c r="O90163" i="2" l="1"/>
  <c r="R90163" i="2" s="1"/>
  <c r="P90163" i="2" l="1"/>
  <c r="I90164" i="2" s="1"/>
  <c r="N90164" i="2" l="1"/>
  <c r="O90164" i="2" l="1"/>
  <c r="R90164" i="2" s="1"/>
  <c r="P90164" i="2" l="1"/>
  <c r="I90165" i="2" s="1"/>
  <c r="N90165" i="2" s="1"/>
  <c r="O90165" i="2" l="1"/>
  <c r="R90165" i="2" s="1"/>
  <c r="P90165" i="2" l="1"/>
  <c r="I90166" i="2" s="1"/>
  <c r="N90166" i="2" l="1"/>
  <c r="O90166" i="2" l="1"/>
  <c r="R90166" i="2" s="1"/>
  <c r="P90166" i="2" l="1"/>
  <c r="I90167" i="2" s="1"/>
  <c r="N90167" i="2" s="1"/>
  <c r="O90167" i="2" l="1"/>
  <c r="R90167" i="2" s="1"/>
  <c r="P90167" i="2" l="1"/>
  <c r="I90168" i="2" s="1"/>
  <c r="N90168" i="2" l="1"/>
  <c r="O90168" i="2" l="1"/>
  <c r="R90168" i="2" s="1"/>
  <c r="P90168" i="2" l="1"/>
  <c r="I90169" i="2" s="1"/>
  <c r="N90169" i="2" l="1"/>
  <c r="O90169" i="2" l="1"/>
  <c r="P90169" i="2" s="1"/>
  <c r="I90170" i="2" s="1"/>
  <c r="R90169" i="2" l="1"/>
  <c r="N90170" i="2"/>
  <c r="O90170" i="2" l="1"/>
  <c r="R90170" i="2" s="1"/>
  <c r="P90170" i="2" l="1"/>
  <c r="I90171" i="2" s="1"/>
  <c r="N90171" i="2"/>
  <c r="O90171" i="2" l="1"/>
  <c r="R90171" i="2" s="1"/>
  <c r="P90171" i="2" l="1"/>
  <c r="I90172" i="2" s="1"/>
  <c r="N90172" i="2" l="1"/>
  <c r="O90172" i="2" l="1"/>
  <c r="R90172" i="2" s="1"/>
  <c r="P90172" i="2" l="1"/>
  <c r="I90173" i="2" s="1"/>
  <c r="N90173" i="2" s="1"/>
  <c r="O90173" i="2" l="1"/>
  <c r="P90173" i="2" s="1"/>
  <c r="I90174" i="2" s="1"/>
  <c r="R90173" i="2" l="1"/>
  <c r="N90174" i="2"/>
  <c r="O90174" i="2" l="1"/>
  <c r="R90174" i="2" s="1"/>
  <c r="P90174" i="2" l="1"/>
  <c r="I90175" i="2" s="1"/>
  <c r="N90175" i="2" s="1"/>
  <c r="O90175" i="2" l="1"/>
  <c r="R90175" i="2" s="1"/>
  <c r="P90175" i="2"/>
  <c r="I90176" i="2" s="1"/>
  <c r="N90176" i="2" l="1"/>
  <c r="O90176" i="2" l="1"/>
  <c r="R90176" i="2" s="1"/>
  <c r="P90176" i="2" l="1"/>
  <c r="I90177" i="2" s="1"/>
  <c r="N90177" i="2" s="1"/>
  <c r="O90177" i="2" l="1"/>
  <c r="R90177" i="2" s="1"/>
  <c r="P90177" i="2" l="1"/>
  <c r="I90178" i="2" s="1"/>
  <c r="N90178" i="2" l="1"/>
  <c r="O90178" i="2" l="1"/>
  <c r="R90178" i="2" s="1"/>
  <c r="P90178" i="2" l="1"/>
  <c r="I90179" i="2" s="1"/>
  <c r="N90179" i="2" s="1"/>
  <c r="O90179" i="2" l="1"/>
  <c r="R90179" i="2" s="1"/>
  <c r="P90179" i="2" l="1"/>
  <c r="I90180" i="2" s="1"/>
  <c r="N90180" i="2" s="1"/>
  <c r="O90180" i="2" l="1"/>
  <c r="P90180" i="2" s="1"/>
  <c r="I90181" i="2" s="1"/>
  <c r="R90180" i="2" l="1"/>
  <c r="N90181" i="2"/>
  <c r="O90181" i="2" l="1"/>
  <c r="P90181" i="2" s="1"/>
  <c r="I90182" i="2" s="1"/>
  <c r="R90181" i="2" l="1"/>
  <c r="N90182" i="2"/>
  <c r="O90182" i="2" l="1"/>
  <c r="P90182" i="2" s="1"/>
  <c r="I90183" i="2" s="1"/>
  <c r="R90182" i="2" l="1"/>
  <c r="N90183" i="2"/>
  <c r="O90183" i="2" l="1"/>
  <c r="R90183" i="2" s="1"/>
  <c r="P90183" i="2" l="1"/>
  <c r="I90184" i="2" s="1"/>
  <c r="N90184" i="2" s="1"/>
  <c r="O90184" i="2" l="1"/>
  <c r="P90184" i="2" s="1"/>
  <c r="I90185" i="2" s="1"/>
  <c r="R90184" i="2" l="1"/>
  <c r="N90185" i="2"/>
  <c r="O90185" i="2" l="1"/>
  <c r="P90185" i="2" s="1"/>
  <c r="I90186" i="2" s="1"/>
  <c r="R90185" i="2" l="1"/>
  <c r="N90186" i="2"/>
  <c r="O90186" i="2" l="1"/>
  <c r="R90186" i="2" s="1"/>
  <c r="P90186" i="2" l="1"/>
  <c r="I90187" i="2" s="1"/>
  <c r="N90187" i="2" s="1"/>
  <c r="O90187" i="2" l="1"/>
  <c r="R90187" i="2" s="1"/>
  <c r="P90187" i="2" l="1"/>
  <c r="I90188" i="2" s="1"/>
  <c r="N90188" i="2" s="1"/>
  <c r="O90188" i="2" l="1"/>
  <c r="R90188" i="2" s="1"/>
  <c r="P90188" i="2" l="1"/>
  <c r="I90189" i="2" s="1"/>
  <c r="N90189" i="2" s="1"/>
  <c r="O90189" i="2" l="1"/>
  <c r="R90189" i="2" s="1"/>
  <c r="P90189" i="2" l="1"/>
  <c r="I90190" i="2" s="1"/>
  <c r="N90190" i="2"/>
  <c r="O90190" i="2" l="1"/>
  <c r="R90190" i="2" s="1"/>
  <c r="P90190" i="2" l="1"/>
  <c r="I90191" i="2" s="1"/>
  <c r="N90191" i="2" s="1"/>
  <c r="O90191" i="2" l="1"/>
  <c r="R90191" i="2" s="1"/>
  <c r="P90191" i="2" l="1"/>
  <c r="I90192" i="2" s="1"/>
  <c r="N90192" i="2" s="1"/>
  <c r="O90192" i="2" l="1"/>
  <c r="P90192" i="2" s="1"/>
  <c r="I90193" i="2" s="1"/>
  <c r="R90192" i="2" l="1"/>
  <c r="N90193" i="2"/>
  <c r="O90193" i="2" l="1"/>
  <c r="R90193" i="2" s="1"/>
  <c r="P90193" i="2" l="1"/>
  <c r="I90194" i="2" s="1"/>
  <c r="N90194" i="2" s="1"/>
  <c r="O90194" i="2" l="1"/>
  <c r="P90194" i="2" s="1"/>
  <c r="I90195" i="2" s="1"/>
  <c r="R90194" i="2" l="1"/>
  <c r="N90195" i="2"/>
  <c r="O90195" i="2" l="1"/>
  <c r="P90195" i="2" s="1"/>
  <c r="I90196" i="2" s="1"/>
  <c r="R90195" i="2" l="1"/>
  <c r="N90196" i="2"/>
  <c r="O90196" i="2" l="1"/>
  <c r="R90196" i="2" s="1"/>
  <c r="P90196" i="2" l="1"/>
  <c r="I90197" i="2" s="1"/>
  <c r="N90197" i="2" s="1"/>
  <c r="O90197" i="2" l="1"/>
  <c r="R90197" i="2" s="1"/>
  <c r="P90197" i="2" l="1"/>
  <c r="I90198" i="2" s="1"/>
  <c r="N90198" i="2" s="1"/>
  <c r="O90198" i="2" l="1"/>
  <c r="R90198" i="2" s="1"/>
  <c r="P90198" i="2" l="1"/>
  <c r="I90199" i="2" s="1"/>
  <c r="N90199" i="2" s="1"/>
  <c r="O90199" i="2" l="1"/>
  <c r="R90199" i="2" s="1"/>
  <c r="P90199" i="2" l="1"/>
  <c r="I90200" i="2" s="1"/>
  <c r="N90200" i="2"/>
  <c r="O90200" i="2" l="1"/>
  <c r="P90200" i="2" s="1"/>
  <c r="I90201" i="2" s="1"/>
  <c r="R90200" i="2" l="1"/>
  <c r="N90201" i="2"/>
  <c r="O90201" i="2" l="1"/>
  <c r="P90201" i="2" s="1"/>
  <c r="I90202" i="2" s="1"/>
  <c r="R90201" i="2" l="1"/>
  <c r="N90202" i="2"/>
  <c r="O90202" i="2" l="1"/>
  <c r="R90202" i="2" s="1"/>
  <c r="P90202" i="2" l="1"/>
  <c r="I90203" i="2" s="1"/>
  <c r="N90203" i="2" s="1"/>
  <c r="O90203" i="2" l="1"/>
  <c r="R90203" i="2" s="1"/>
  <c r="P90203" i="2" l="1"/>
  <c r="I90204" i="2" s="1"/>
  <c r="N90204" i="2"/>
  <c r="O90204" i="2" l="1"/>
  <c r="R90204" i="2" s="1"/>
  <c r="P90204" i="2" l="1"/>
  <c r="I90205" i="2" s="1"/>
  <c r="N90205" i="2" s="1"/>
  <c r="O90205" i="2" l="1"/>
  <c r="P90205" i="2" s="1"/>
  <c r="I90206" i="2" s="1"/>
  <c r="R90205" i="2" l="1"/>
  <c r="N90206" i="2"/>
  <c r="O90206" i="2" l="1"/>
  <c r="R90206" i="2" s="1"/>
  <c r="P90206" i="2" l="1"/>
  <c r="I90207" i="2" s="1"/>
  <c r="N90207" i="2" s="1"/>
  <c r="O90207" i="2" l="1"/>
  <c r="R90207" i="2" s="1"/>
  <c r="P90207" i="2" l="1"/>
  <c r="I90208" i="2" s="1"/>
  <c r="N90208" i="2" s="1"/>
  <c r="O90208" i="2" l="1"/>
  <c r="P90208" i="2" s="1"/>
  <c r="I90209" i="2" s="1"/>
  <c r="R90208" i="2" l="1"/>
  <c r="N90209" i="2"/>
  <c r="O90209" i="2" l="1"/>
  <c r="R90209" i="2" s="1"/>
  <c r="P90209" i="2" l="1"/>
  <c r="I90210" i="2" s="1"/>
  <c r="N90210" i="2" s="1"/>
  <c r="O90210" i="2" l="1"/>
  <c r="R90210" i="2" s="1"/>
  <c r="P90210" i="2" l="1"/>
  <c r="I90211" i="2" s="1"/>
  <c r="N90211" i="2" s="1"/>
  <c r="O90211" i="2" l="1"/>
  <c r="R90211" i="2" s="1"/>
  <c r="P90211" i="2" l="1"/>
  <c r="I90212" i="2" s="1"/>
  <c r="N90212" i="2" s="1"/>
  <c r="O90212" i="2" l="1"/>
  <c r="R90212" i="2" s="1"/>
  <c r="P90212" i="2" l="1"/>
  <c r="I90213" i="2" s="1"/>
  <c r="N90213" i="2" s="1"/>
  <c r="O90213" i="2" l="1"/>
  <c r="R90213" i="2" s="1"/>
  <c r="P90213" i="2" l="1"/>
  <c r="I90214" i="2" s="1"/>
  <c r="N90214" i="2" s="1"/>
  <c r="O90214" i="2" l="1"/>
  <c r="R90214" i="2" s="1"/>
  <c r="P90214" i="2" l="1"/>
  <c r="I90215" i="2" s="1"/>
  <c r="N90215" i="2" s="1"/>
  <c r="O90215" i="2" l="1"/>
  <c r="R90215" i="2" s="1"/>
  <c r="P90215" i="2" l="1"/>
  <c r="I90216" i="2" s="1"/>
  <c r="N90216" i="2" s="1"/>
  <c r="O90216" i="2" l="1"/>
  <c r="R90216" i="2" s="1"/>
  <c r="P90216" i="2" l="1"/>
  <c r="I90217" i="2" s="1"/>
  <c r="N90217" i="2" s="1"/>
  <c r="O90217" i="2" l="1"/>
  <c r="R90217" i="2" s="1"/>
  <c r="P90217" i="2" l="1"/>
  <c r="I90218" i="2" s="1"/>
  <c r="N90218" i="2" s="1"/>
  <c r="O90218" i="2" l="1"/>
  <c r="R90218" i="2" s="1"/>
  <c r="P90218" i="2" l="1"/>
  <c r="I90219" i="2" s="1"/>
  <c r="N90219" i="2" l="1"/>
  <c r="O90219" i="2" l="1"/>
  <c r="P90219" i="2" s="1"/>
  <c r="I90220" i="2" s="1"/>
  <c r="R90219" i="2" l="1"/>
  <c r="N90220" i="2"/>
  <c r="O90220" i="2" l="1"/>
  <c r="P90220" i="2" s="1"/>
  <c r="I90221" i="2" s="1"/>
  <c r="R90220" i="2" l="1"/>
  <c r="N90221" i="2"/>
  <c r="O90221" i="2" l="1"/>
  <c r="R90221" i="2" s="1"/>
  <c r="P90221" i="2" l="1"/>
  <c r="I90222" i="2" s="1"/>
  <c r="N90222" i="2"/>
  <c r="O90222" i="2" l="1"/>
  <c r="R90222" i="2" s="1"/>
  <c r="P90222" i="2" l="1"/>
  <c r="I90223" i="2" s="1"/>
  <c r="N90223" i="2" l="1"/>
  <c r="O90223" i="2" l="1"/>
  <c r="R90223" i="2" s="1"/>
  <c r="P90223" i="2" l="1"/>
  <c r="I90224" i="2" s="1"/>
  <c r="N90224" i="2" s="1"/>
  <c r="O90224" i="2" l="1"/>
  <c r="R90224" i="2" s="1"/>
  <c r="P90224" i="2" l="1"/>
  <c r="I90225" i="2" s="1"/>
  <c r="N90225" i="2" s="1"/>
  <c r="O90225" i="2" l="1"/>
  <c r="R90225" i="2" s="1"/>
  <c r="P90225" i="2" l="1"/>
  <c r="I90226" i="2" s="1"/>
  <c r="N90226" i="2" s="1"/>
  <c r="O90226" i="2" l="1"/>
  <c r="P90226" i="2" s="1"/>
  <c r="I90227" i="2" s="1"/>
  <c r="R90226" i="2" l="1"/>
  <c r="N90227" i="2"/>
  <c r="O90227" i="2" l="1"/>
  <c r="R90227" i="2" s="1"/>
  <c r="P90227" i="2" l="1"/>
  <c r="I90228" i="2" s="1"/>
  <c r="N90228" i="2" s="1"/>
  <c r="O90228" i="2" l="1"/>
  <c r="R90228" i="2" s="1"/>
  <c r="P90228" i="2" l="1"/>
  <c r="I90229" i="2" s="1"/>
  <c r="N90229" i="2" s="1"/>
  <c r="O90229" i="2" l="1"/>
  <c r="P90229" i="2" s="1"/>
  <c r="I90230" i="2" s="1"/>
  <c r="R90229" i="2" l="1"/>
  <c r="N90230" i="2"/>
  <c r="O90230" i="2" l="1"/>
  <c r="P90230" i="2" s="1"/>
  <c r="I90231" i="2" s="1"/>
  <c r="R90230" i="2" l="1"/>
  <c r="N90231" i="2"/>
  <c r="O90231" i="2" l="1"/>
  <c r="R90231" i="2" s="1"/>
  <c r="P90231" i="2" l="1"/>
  <c r="I90232" i="2" s="1"/>
  <c r="N90232" i="2" l="1"/>
  <c r="O90232" i="2" l="1"/>
  <c r="R90232" i="2" s="1"/>
  <c r="P90232" i="2" l="1"/>
  <c r="I90233" i="2" s="1"/>
  <c r="N90233" i="2" s="1"/>
  <c r="O90233" i="2" l="1"/>
  <c r="R90233" i="2" s="1"/>
  <c r="P90233" i="2" l="1"/>
  <c r="I90234" i="2" s="1"/>
  <c r="N90234" i="2" s="1"/>
  <c r="O90234" i="2" l="1"/>
  <c r="R90234" i="2" s="1"/>
  <c r="P90234" i="2" l="1"/>
  <c r="I90235" i="2" s="1"/>
  <c r="N90235" i="2" s="1"/>
  <c r="O90235" i="2" l="1"/>
  <c r="R90235" i="2" s="1"/>
  <c r="P90235" i="2" l="1"/>
  <c r="I90236" i="2" s="1"/>
  <c r="N90236" i="2" s="1"/>
  <c r="O90236" i="2" l="1"/>
  <c r="R90236" i="2" s="1"/>
  <c r="P90236" i="2" l="1"/>
  <c r="I90237" i="2" s="1"/>
  <c r="N90237" i="2" s="1"/>
  <c r="O90237" i="2" l="1"/>
  <c r="R90237" i="2" s="1"/>
  <c r="P90237" i="2" l="1"/>
  <c r="I90238" i="2" s="1"/>
  <c r="N90238" i="2" s="1"/>
  <c r="O90238" i="2" l="1"/>
  <c r="R90238" i="2" s="1"/>
  <c r="P90238" i="2" l="1"/>
  <c r="I90239" i="2" s="1"/>
  <c r="N90239" i="2" s="1"/>
  <c r="O90239" i="2" l="1"/>
  <c r="R90239" i="2" s="1"/>
  <c r="P90239" i="2" l="1"/>
  <c r="I90240" i="2" s="1"/>
  <c r="N90240" i="2" s="1"/>
  <c r="O90240" i="2" l="1"/>
  <c r="R90240" i="2" s="1"/>
  <c r="P90240" i="2" l="1"/>
  <c r="I90241" i="2" s="1"/>
  <c r="N90241" i="2" s="1"/>
  <c r="O90241" i="2" l="1"/>
  <c r="R90241" i="2" s="1"/>
  <c r="P90241" i="2" l="1"/>
  <c r="I90242" i="2" s="1"/>
  <c r="N90242" i="2" s="1"/>
  <c r="O90242" i="2" l="1"/>
  <c r="R90242" i="2" s="1"/>
  <c r="P90242" i="2" l="1"/>
  <c r="I90243" i="2" s="1"/>
  <c r="N90243" i="2" s="1"/>
  <c r="O90243" i="2" l="1"/>
  <c r="R90243" i="2" s="1"/>
  <c r="P90243" i="2" l="1"/>
  <c r="I90244" i="2" s="1"/>
  <c r="N90244" i="2" s="1"/>
  <c r="O90244" i="2" l="1"/>
  <c r="R90244" i="2" s="1"/>
  <c r="P90244" i="2" l="1"/>
  <c r="I90245" i="2" s="1"/>
  <c r="N90245" i="2" s="1"/>
  <c r="O90245" i="2" l="1"/>
  <c r="R90245" i="2" s="1"/>
  <c r="P90245" i="2" l="1"/>
  <c r="I90246" i="2" s="1"/>
  <c r="N90246" i="2" s="1"/>
  <c r="O90246" i="2" l="1"/>
  <c r="R90246" i="2" s="1"/>
  <c r="P90246" i="2" l="1"/>
  <c r="I90247" i="2" s="1"/>
  <c r="N90247" i="2" s="1"/>
  <c r="O90247" i="2" l="1"/>
  <c r="R90247" i="2" s="1"/>
  <c r="P90247" i="2" l="1"/>
  <c r="I90248" i="2" s="1"/>
  <c r="N90248" i="2" s="1"/>
  <c r="O90248" i="2" l="1"/>
  <c r="R90248" i="2" s="1"/>
  <c r="P90248" i="2" l="1"/>
  <c r="I90249" i="2" s="1"/>
  <c r="N90249" i="2" s="1"/>
  <c r="O90249" i="2" l="1"/>
  <c r="R90249" i="2" s="1"/>
  <c r="P90249" i="2" l="1"/>
  <c r="I90250" i="2" s="1"/>
  <c r="N90250" i="2" s="1"/>
  <c r="O90250" i="2" l="1"/>
  <c r="P90250" i="2" s="1"/>
  <c r="I90251" i="2" s="1"/>
  <c r="R90250" i="2" l="1"/>
  <c r="N90251" i="2"/>
  <c r="O90251" i="2" l="1"/>
  <c r="P90251" i="2" s="1"/>
  <c r="I90252" i="2" s="1"/>
  <c r="R90251" i="2" l="1"/>
  <c r="N90252" i="2"/>
  <c r="O90252" i="2" l="1"/>
  <c r="P90252" i="2" s="1"/>
  <c r="I90253" i="2" s="1"/>
  <c r="R90252" i="2" l="1"/>
  <c r="N90253" i="2"/>
  <c r="O90253" i="2" l="1"/>
  <c r="R90253" i="2" s="1"/>
  <c r="P90253" i="2" l="1"/>
  <c r="I90254" i="2" s="1"/>
  <c r="N90254" i="2" s="1"/>
  <c r="O90254" i="2" l="1"/>
  <c r="P90254" i="2" s="1"/>
  <c r="I90255" i="2" s="1"/>
  <c r="R90254" i="2" l="1"/>
  <c r="N90255" i="2"/>
  <c r="O90255" i="2" l="1"/>
  <c r="R90255" i="2" s="1"/>
  <c r="P90255" i="2" l="1"/>
  <c r="I90256" i="2" s="1"/>
  <c r="N90256" i="2" s="1"/>
  <c r="O90256" i="2" l="1"/>
  <c r="R90256" i="2" s="1"/>
  <c r="P90256" i="2" l="1"/>
  <c r="I90257" i="2" s="1"/>
  <c r="N90257" i="2" s="1"/>
  <c r="O90257" i="2" l="1"/>
  <c r="P90257" i="2" s="1"/>
  <c r="I90258" i="2" s="1"/>
  <c r="R90257" i="2" l="1"/>
  <c r="N90258" i="2"/>
  <c r="O90258" i="2" l="1"/>
  <c r="P90258" i="2" s="1"/>
  <c r="I90259" i="2" s="1"/>
  <c r="R90258" i="2" l="1"/>
  <c r="N90259" i="2"/>
  <c r="O90259" i="2" l="1"/>
  <c r="P90259" i="2" s="1"/>
  <c r="I90260" i="2" s="1"/>
  <c r="R90259" i="2" l="1"/>
  <c r="N90260" i="2"/>
  <c r="O90260" i="2" l="1"/>
  <c r="R90260" i="2" s="1"/>
  <c r="P90260" i="2" l="1"/>
  <c r="I90261" i="2" s="1"/>
  <c r="N90261" i="2" s="1"/>
  <c r="O90261" i="2" l="1"/>
  <c r="R90261" i="2" s="1"/>
  <c r="P90261" i="2" l="1"/>
  <c r="I90262" i="2" s="1"/>
  <c r="N90262" i="2" s="1"/>
  <c r="O90262" i="2" l="1"/>
  <c r="R90262" i="2" s="1"/>
  <c r="P90262" i="2" l="1"/>
  <c r="I90263" i="2" s="1"/>
  <c r="N90263" i="2" s="1"/>
  <c r="O90263" i="2" l="1"/>
  <c r="R90263" i="2" s="1"/>
  <c r="P90263" i="2" l="1"/>
  <c r="I90264" i="2" s="1"/>
  <c r="N90264" i="2" l="1"/>
  <c r="O90264" i="2" l="1"/>
  <c r="R90264" i="2" s="1"/>
  <c r="P90264" i="2" l="1"/>
  <c r="I90265" i="2" s="1"/>
  <c r="N90265" i="2" s="1"/>
  <c r="O90265" i="2" l="1"/>
  <c r="P90265" i="2" s="1"/>
  <c r="I90266" i="2" s="1"/>
  <c r="R90265" i="2" l="1"/>
  <c r="N90266" i="2"/>
  <c r="O90266" i="2" l="1"/>
  <c r="P90266" i="2" s="1"/>
  <c r="I90267" i="2" s="1"/>
  <c r="R90266" i="2" l="1"/>
  <c r="N90267" i="2"/>
  <c r="O90267" i="2" l="1"/>
  <c r="R90267" i="2" s="1"/>
  <c r="P90267" i="2" l="1"/>
  <c r="I90268" i="2" s="1"/>
  <c r="N90268" i="2" s="1"/>
  <c r="O90268" i="2" l="1"/>
  <c r="R90268" i="2" s="1"/>
  <c r="P90268" i="2" l="1"/>
  <c r="I90269" i="2" s="1"/>
  <c r="N90269" i="2" s="1"/>
  <c r="O90269" i="2" l="1"/>
  <c r="R90269" i="2" s="1"/>
  <c r="P90269" i="2" l="1"/>
  <c r="I90270" i="2" s="1"/>
  <c r="N90270" i="2" s="1"/>
  <c r="O90270" i="2" l="1"/>
  <c r="R90270" i="2" s="1"/>
  <c r="P90270" i="2" l="1"/>
  <c r="I90271" i="2" s="1"/>
  <c r="N90271" i="2" s="1"/>
  <c r="O90271" i="2" l="1"/>
  <c r="P90271" i="2" s="1"/>
  <c r="I90272" i="2" s="1"/>
  <c r="R90271" i="2" l="1"/>
  <c r="N90272" i="2"/>
  <c r="O90272" i="2" l="1"/>
  <c r="R90272" i="2" s="1"/>
  <c r="P90272" i="2" l="1"/>
  <c r="I90273" i="2" s="1"/>
  <c r="N90273" i="2" s="1"/>
  <c r="O90273" i="2" l="1"/>
  <c r="R90273" i="2" s="1"/>
  <c r="P90273" i="2" l="1"/>
  <c r="I90274" i="2" s="1"/>
  <c r="N90274" i="2" s="1"/>
  <c r="O90274" i="2" l="1"/>
  <c r="R90274" i="2" s="1"/>
  <c r="P90274" i="2" l="1"/>
  <c r="I90275" i="2" s="1"/>
  <c r="N90275" i="2"/>
  <c r="O90275" i="2" l="1"/>
  <c r="R90275" i="2" s="1"/>
  <c r="P90275" i="2" l="1"/>
  <c r="I90276" i="2" s="1"/>
  <c r="N90276" i="2" s="1"/>
  <c r="O90276" i="2" l="1"/>
  <c r="R90276" i="2" s="1"/>
  <c r="P90276" i="2" l="1"/>
  <c r="I90277" i="2" s="1"/>
  <c r="N90277" i="2" s="1"/>
  <c r="O90277" i="2" l="1"/>
  <c r="R90277" i="2" s="1"/>
  <c r="P90277" i="2" l="1"/>
  <c r="I90278" i="2" s="1"/>
  <c r="N90278" i="2" s="1"/>
  <c r="O90278" i="2" l="1"/>
  <c r="R90278" i="2" s="1"/>
  <c r="P90278" i="2" l="1"/>
  <c r="I90279" i="2" s="1"/>
  <c r="N90279" i="2" l="1"/>
  <c r="O90279" i="2" l="1"/>
  <c r="R90279" i="2" s="1"/>
  <c r="P90279" i="2" l="1"/>
  <c r="I90280" i="2" s="1"/>
  <c r="N90280" i="2" s="1"/>
  <c r="O90280" i="2" l="1"/>
  <c r="R90280" i="2" s="1"/>
  <c r="P90280" i="2" l="1"/>
  <c r="I90281" i="2" s="1"/>
  <c r="N90281" i="2" l="1"/>
  <c r="O90281" i="2" l="1"/>
  <c r="R90281" i="2" s="1"/>
  <c r="P90281" i="2" l="1"/>
  <c r="I90282" i="2" s="1"/>
  <c r="N90282" i="2" s="1"/>
  <c r="O90282" i="2" l="1"/>
  <c r="R90282" i="2" s="1"/>
  <c r="P90282" i="2" l="1"/>
  <c r="I90283" i="2" s="1"/>
  <c r="N90283" i="2" s="1"/>
  <c r="O90283" i="2" l="1"/>
  <c r="R90283" i="2" s="1"/>
  <c r="P90283" i="2" l="1"/>
  <c r="I90284" i="2" s="1"/>
  <c r="N90284" i="2"/>
  <c r="O90284" i="2" l="1"/>
  <c r="R90284" i="2" s="1"/>
  <c r="P90284" i="2" l="1"/>
  <c r="I90285" i="2" s="1"/>
  <c r="N90285" i="2" s="1"/>
  <c r="O90285" i="2" l="1"/>
  <c r="P90285" i="2" s="1"/>
  <c r="I90286" i="2" s="1"/>
  <c r="R90285" i="2" l="1"/>
  <c r="N90286" i="2"/>
  <c r="O90286" i="2" l="1"/>
  <c r="R90286" i="2" s="1"/>
  <c r="P90286" i="2" l="1"/>
  <c r="I90287" i="2" s="1"/>
  <c r="N90287" i="2" s="1"/>
  <c r="O90287" i="2" l="1"/>
  <c r="P90287" i="2" s="1"/>
  <c r="I90288" i="2" s="1"/>
  <c r="R90287" i="2" l="1"/>
  <c r="N90288" i="2"/>
  <c r="O90288" i="2" l="1"/>
  <c r="R90288" i="2" s="1"/>
  <c r="P90288" i="2" l="1"/>
  <c r="I90289" i="2" s="1"/>
  <c r="N90289" i="2" l="1"/>
  <c r="O90289" i="2" l="1"/>
  <c r="R90289" i="2" s="1"/>
  <c r="P90289" i="2" l="1"/>
  <c r="I90290" i="2" s="1"/>
  <c r="N90290" i="2"/>
  <c r="O90290" i="2" l="1"/>
  <c r="R90290" i="2" s="1"/>
  <c r="P90290" i="2" l="1"/>
  <c r="I90291" i="2" s="1"/>
  <c r="N90291" i="2" s="1"/>
  <c r="O90291" i="2" l="1"/>
  <c r="R90291" i="2" s="1"/>
  <c r="P90291" i="2" l="1"/>
  <c r="I90292" i="2" s="1"/>
  <c r="N90292" i="2"/>
  <c r="O90292" i="2" l="1"/>
  <c r="R90292" i="2" s="1"/>
  <c r="P90292" i="2" l="1"/>
  <c r="I90293" i="2" s="1"/>
  <c r="N90293" i="2" l="1"/>
  <c r="O90293" i="2" l="1"/>
  <c r="R90293" i="2" s="1"/>
  <c r="P90293" i="2" l="1"/>
  <c r="I90294" i="2" s="1"/>
  <c r="N90294" i="2" s="1"/>
  <c r="O90294" i="2" l="1"/>
  <c r="P90294" i="2" s="1"/>
  <c r="I90295" i="2" s="1"/>
  <c r="R90294" i="2" l="1"/>
  <c r="N90295" i="2"/>
  <c r="O90295" i="2" l="1"/>
  <c r="R90295" i="2" s="1"/>
  <c r="P90295" i="2" l="1"/>
  <c r="I90296" i="2" s="1"/>
  <c r="N90296" i="2" s="1"/>
  <c r="O90296" i="2" l="1"/>
  <c r="R90296" i="2" s="1"/>
  <c r="P90296" i="2" l="1"/>
  <c r="I90297" i="2" s="1"/>
  <c r="N90297" i="2" l="1"/>
  <c r="O90297" i="2" l="1"/>
  <c r="R90297" i="2" s="1"/>
  <c r="P90297" i="2" l="1"/>
  <c r="I90298" i="2" s="1"/>
  <c r="N90298" i="2" s="1"/>
  <c r="O90298" i="2" l="1"/>
  <c r="R90298" i="2" s="1"/>
  <c r="P90298" i="2" l="1"/>
  <c r="I90299" i="2" s="1"/>
  <c r="N90299" i="2" l="1"/>
  <c r="O90299" i="2" l="1"/>
  <c r="R90299" i="2" s="1"/>
  <c r="P90299" i="2" l="1"/>
  <c r="I90300" i="2" s="1"/>
  <c r="N90300" i="2"/>
  <c r="O90300" i="2" l="1"/>
  <c r="R90300" i="2" s="1"/>
  <c r="P90300" i="2" l="1"/>
  <c r="I90301" i="2" s="1"/>
  <c r="N90301" i="2"/>
  <c r="O90301" i="2" s="1"/>
  <c r="R90301" i="2" l="1"/>
  <c r="P90301" i="2"/>
  <c r="I90302" i="2" s="1"/>
  <c r="N90302" i="2" l="1"/>
  <c r="O90302" i="2" l="1"/>
  <c r="R90302" i="2" s="1"/>
  <c r="P90302" i="2" l="1"/>
  <c r="I90303" i="2" s="1"/>
  <c r="N90303" i="2"/>
  <c r="O90303" i="2" l="1"/>
  <c r="R90303" i="2" s="1"/>
  <c r="P90303" i="2" l="1"/>
  <c r="I90304" i="2" s="1"/>
  <c r="N90304" i="2" l="1"/>
  <c r="O90304" i="2" l="1"/>
  <c r="R90304" i="2" s="1"/>
  <c r="P90304" i="2" l="1"/>
  <c r="I90305" i="2" s="1"/>
  <c r="N90305" i="2" s="1"/>
  <c r="O90305" i="2" l="1"/>
  <c r="R90305" i="2" s="1"/>
  <c r="P90305" i="2" l="1"/>
  <c r="I90306" i="2" s="1"/>
  <c r="N90306" i="2" s="1"/>
  <c r="O90306" i="2" l="1"/>
  <c r="R90306" i="2" s="1"/>
  <c r="P90306" i="2" l="1"/>
  <c r="I90307" i="2" s="1"/>
  <c r="N90307" i="2"/>
  <c r="O90307" i="2" l="1"/>
  <c r="P90307" i="2" s="1"/>
  <c r="I90308" i="2" s="1"/>
  <c r="R90307" i="2" l="1"/>
  <c r="N90308" i="2"/>
  <c r="O90308" i="2" l="1"/>
  <c r="R90308" i="2" s="1"/>
  <c r="P90308" i="2" l="1"/>
  <c r="I90309" i="2" s="1"/>
  <c r="N90309" i="2" s="1"/>
  <c r="O90309" i="2" l="1"/>
  <c r="R90309" i="2" s="1"/>
  <c r="P90309" i="2" l="1"/>
  <c r="I90310" i="2" s="1"/>
  <c r="N90310" i="2" s="1"/>
  <c r="O90310" i="2" l="1"/>
  <c r="P90310" i="2" s="1"/>
  <c r="I90311" i="2" s="1"/>
  <c r="R90310" i="2" l="1"/>
  <c r="N90311" i="2"/>
  <c r="O90311" i="2" l="1"/>
  <c r="R90311" i="2" s="1"/>
  <c r="P90311" i="2" l="1"/>
  <c r="I90312" i="2" s="1"/>
  <c r="N90312" i="2"/>
  <c r="O90312" i="2" l="1"/>
  <c r="R90312" i="2" s="1"/>
  <c r="P90312" i="2" l="1"/>
  <c r="I90313" i="2" s="1"/>
  <c r="N90313" i="2" s="1"/>
  <c r="O90313" i="2" l="1"/>
  <c r="R90313" i="2" s="1"/>
  <c r="P90313" i="2" l="1"/>
  <c r="I90314" i="2" s="1"/>
  <c r="N90314" i="2" l="1"/>
  <c r="O90314" i="2" l="1"/>
  <c r="R90314" i="2" s="1"/>
  <c r="P90314" i="2" l="1"/>
  <c r="I90315" i="2" s="1"/>
  <c r="N90315" i="2" s="1"/>
  <c r="O90315" i="2" l="1"/>
  <c r="P90315" i="2" s="1"/>
  <c r="I90316" i="2" s="1"/>
  <c r="R90315" i="2" l="1"/>
  <c r="N90316" i="2"/>
  <c r="O90316" i="2" l="1"/>
  <c r="P90316" i="2" s="1"/>
  <c r="I90317" i="2" s="1"/>
  <c r="R90316" i="2" l="1"/>
  <c r="N90317" i="2"/>
  <c r="O90317" i="2" l="1"/>
  <c r="R90317" i="2" s="1"/>
  <c r="P90317" i="2" l="1"/>
  <c r="I90318" i="2" s="1"/>
  <c r="N90318" i="2" s="1"/>
  <c r="O90318" i="2" l="1"/>
  <c r="R90318" i="2" s="1"/>
  <c r="P90318" i="2" l="1"/>
  <c r="I90319" i="2" s="1"/>
  <c r="N90319" i="2" s="1"/>
  <c r="O90319" i="2" l="1"/>
  <c r="R90319" i="2" s="1"/>
  <c r="P90319" i="2" l="1"/>
  <c r="I90320" i="2" s="1"/>
  <c r="N90320" i="2" s="1"/>
  <c r="O90320" i="2" l="1"/>
  <c r="R90320" i="2" s="1"/>
  <c r="P90320" i="2" l="1"/>
  <c r="I90321" i="2" s="1"/>
  <c r="N90321" i="2"/>
  <c r="O90321" i="2" l="1"/>
  <c r="R90321" i="2" s="1"/>
  <c r="P90321" i="2" l="1"/>
  <c r="I90322" i="2" s="1"/>
  <c r="N90322" i="2" l="1"/>
  <c r="O90322" i="2" l="1"/>
  <c r="R90322" i="2" s="1"/>
  <c r="P90322" i="2" l="1"/>
  <c r="I90323" i="2" s="1"/>
  <c r="N90323" i="2" s="1"/>
  <c r="O90323" i="2" l="1"/>
  <c r="R90323" i="2" s="1"/>
  <c r="P90323" i="2" l="1"/>
  <c r="I90324" i="2" s="1"/>
  <c r="N90324" i="2"/>
  <c r="O90324" i="2" l="1"/>
  <c r="R90324" i="2" s="1"/>
  <c r="P90324" i="2" l="1"/>
  <c r="I90325" i="2" s="1"/>
  <c r="N90325" i="2" s="1"/>
  <c r="O90325" i="2" l="1"/>
  <c r="R90325" i="2" s="1"/>
  <c r="P90325" i="2" l="1"/>
  <c r="I90326" i="2" s="1"/>
  <c r="N90326" i="2" l="1"/>
  <c r="O90326" i="2" l="1"/>
  <c r="P90326" i="2" s="1"/>
  <c r="I90327" i="2" s="1"/>
  <c r="R90326" i="2" l="1"/>
  <c r="N90327" i="2"/>
  <c r="O90327" i="2" l="1"/>
  <c r="R90327" i="2" s="1"/>
  <c r="P90327" i="2" l="1"/>
  <c r="I90328" i="2" s="1"/>
  <c r="N90328" i="2" l="1"/>
  <c r="O90328" i="2" l="1"/>
  <c r="R90328" i="2" s="1"/>
  <c r="P90328" i="2" l="1"/>
  <c r="I90329" i="2" s="1"/>
  <c r="N90329" i="2"/>
  <c r="O90329" i="2" l="1"/>
  <c r="R90329" i="2" s="1"/>
  <c r="P90329" i="2" l="1"/>
  <c r="I90330" i="2" s="1"/>
  <c r="N90330" i="2" s="1"/>
  <c r="O90330" i="2" l="1"/>
  <c r="R90330" i="2" s="1"/>
  <c r="P90330" i="2" l="1"/>
  <c r="I90331" i="2" s="1"/>
  <c r="N90331" i="2" s="1"/>
  <c r="O90331" i="2" l="1"/>
  <c r="P90331" i="2" s="1"/>
  <c r="I90332" i="2" s="1"/>
  <c r="R90331" i="2" l="1"/>
  <c r="N90332" i="2"/>
  <c r="O90332" i="2" l="1"/>
  <c r="R90332" i="2" s="1"/>
  <c r="P90332" i="2" l="1"/>
  <c r="I90333" i="2" s="1"/>
  <c r="N90333" i="2" s="1"/>
  <c r="O90333" i="2" l="1"/>
  <c r="R90333" i="2" s="1"/>
  <c r="P90333" i="2" l="1"/>
  <c r="I90334" i="2" s="1"/>
  <c r="N90334" i="2" s="1"/>
  <c r="O90334" i="2" l="1"/>
  <c r="R90334" i="2" s="1"/>
  <c r="P90334" i="2" l="1"/>
  <c r="I90335" i="2" s="1"/>
  <c r="N90335" i="2" s="1"/>
  <c r="O90335" i="2" l="1"/>
  <c r="R90335" i="2" s="1"/>
  <c r="P90335" i="2" l="1"/>
  <c r="I90336" i="2" s="1"/>
  <c r="N90336" i="2" s="1"/>
  <c r="O90336" i="2" l="1"/>
  <c r="R90336" i="2" s="1"/>
  <c r="P90336" i="2" l="1"/>
  <c r="I90337" i="2" s="1"/>
  <c r="N90337" i="2" s="1"/>
  <c r="O90337" i="2" l="1"/>
  <c r="R90337" i="2" s="1"/>
  <c r="P90337" i="2" l="1"/>
  <c r="I90338" i="2" s="1"/>
  <c r="N90338" i="2" s="1"/>
  <c r="O90338" i="2" l="1"/>
  <c r="R90338" i="2" s="1"/>
  <c r="P90338" i="2" l="1"/>
  <c r="I90339" i="2" s="1"/>
  <c r="N90339" i="2" s="1"/>
  <c r="O90339" i="2" l="1"/>
  <c r="R90339" i="2" s="1"/>
  <c r="P90339" i="2" l="1"/>
  <c r="I90340" i="2" s="1"/>
  <c r="N90340" i="2"/>
  <c r="O90340" i="2" l="1"/>
  <c r="R90340" i="2" s="1"/>
  <c r="P90340" i="2" l="1"/>
  <c r="I90341" i="2" s="1"/>
  <c r="N90341" i="2"/>
  <c r="O90341" i="2" l="1"/>
  <c r="P90341" i="2" s="1"/>
  <c r="I90342" i="2" s="1"/>
  <c r="R90341" i="2" l="1"/>
  <c r="N90342" i="2"/>
  <c r="O90342" i="2" l="1"/>
  <c r="R90342" i="2" s="1"/>
  <c r="P90342" i="2" l="1"/>
  <c r="I90343" i="2" s="1"/>
  <c r="N90343" i="2" s="1"/>
  <c r="O90343" i="2" l="1"/>
  <c r="R90343" i="2" s="1"/>
  <c r="P90343" i="2" l="1"/>
  <c r="I90344" i="2" s="1"/>
  <c r="N90344" i="2" s="1"/>
  <c r="O90344" i="2" l="1"/>
  <c r="P90344" i="2" s="1"/>
  <c r="I90345" i="2" s="1"/>
  <c r="R90344" i="2" l="1"/>
  <c r="N90345" i="2"/>
  <c r="O90345" i="2" l="1"/>
  <c r="P90345" i="2" s="1"/>
  <c r="I90346" i="2" s="1"/>
  <c r="R90345" i="2" l="1"/>
  <c r="N90346" i="2"/>
  <c r="O90346" i="2" l="1"/>
  <c r="P90346" i="2" s="1"/>
  <c r="I90347" i="2" s="1"/>
  <c r="R90346" i="2" l="1"/>
  <c r="N90347" i="2"/>
  <c r="O90347" i="2" l="1"/>
  <c r="P90347" i="2" s="1"/>
  <c r="I90348" i="2" s="1"/>
  <c r="R90347" i="2" l="1"/>
  <c r="N90348" i="2"/>
  <c r="O90348" i="2" l="1"/>
  <c r="P90348" i="2" s="1"/>
  <c r="I90349" i="2" s="1"/>
  <c r="R90348" i="2" l="1"/>
  <c r="N90349" i="2"/>
  <c r="O90349" i="2" l="1"/>
  <c r="R90349" i="2" s="1"/>
  <c r="P90349" i="2" l="1"/>
  <c r="I90350" i="2" s="1"/>
  <c r="N90350" i="2" s="1"/>
  <c r="O90350" i="2" l="1"/>
  <c r="P90350" i="2" s="1"/>
  <c r="I90351" i="2" s="1"/>
  <c r="R90350" i="2" l="1"/>
  <c r="N90351" i="2"/>
  <c r="O90351" i="2" l="1"/>
  <c r="R90351" i="2" s="1"/>
  <c r="P90351" i="2" l="1"/>
  <c r="I90352" i="2" s="1"/>
  <c r="N90352" i="2" s="1"/>
  <c r="O90352" i="2" l="1"/>
  <c r="R90352" i="2" s="1"/>
  <c r="P90352" i="2" l="1"/>
  <c r="I90353" i="2" s="1"/>
  <c r="N90353" i="2"/>
  <c r="O90353" i="2" l="1"/>
  <c r="P90353" i="2" s="1"/>
  <c r="I90354" i="2" s="1"/>
  <c r="R90353" i="2" l="1"/>
  <c r="N90354" i="2"/>
  <c r="O90354" i="2" l="1"/>
  <c r="R90354" i="2" s="1"/>
  <c r="P90354" i="2" l="1"/>
  <c r="I90355" i="2" s="1"/>
  <c r="N90355" i="2"/>
  <c r="O90355" i="2" l="1"/>
  <c r="R90355" i="2" s="1"/>
  <c r="P90355" i="2" l="1"/>
  <c r="I90356" i="2" s="1"/>
  <c r="N90356" i="2"/>
  <c r="O90356" i="2" l="1"/>
  <c r="R90356" i="2" s="1"/>
  <c r="P90356" i="2" l="1"/>
  <c r="I90357" i="2" s="1"/>
  <c r="N90357" i="2" s="1"/>
  <c r="O90357" i="2" l="1"/>
  <c r="R90357" i="2" s="1"/>
  <c r="P90357" i="2" l="1"/>
  <c r="I90358" i="2" s="1"/>
  <c r="N90358" i="2" l="1"/>
  <c r="O90358" i="2" l="1"/>
  <c r="R90358" i="2" s="1"/>
  <c r="P90358" i="2" l="1"/>
  <c r="I90359" i="2" s="1"/>
  <c r="N90359" i="2"/>
  <c r="O90359" i="2" l="1"/>
  <c r="R90359" i="2" s="1"/>
  <c r="P90359" i="2" l="1"/>
  <c r="I90360" i="2" s="1"/>
  <c r="N90360" i="2"/>
  <c r="O90360" i="2" l="1"/>
  <c r="P90360" i="2" s="1"/>
  <c r="I90361" i="2" s="1"/>
  <c r="R90360" i="2" l="1"/>
  <c r="N90361" i="2"/>
  <c r="O90361" i="2" l="1"/>
  <c r="R90361" i="2" s="1"/>
  <c r="P90361" i="2" l="1"/>
  <c r="I90362" i="2" s="1"/>
  <c r="N90362" i="2" s="1"/>
  <c r="O90362" i="2" l="1"/>
  <c r="R90362" i="2" s="1"/>
  <c r="P90362" i="2" l="1"/>
  <c r="I90363" i="2" s="1"/>
  <c r="N90363" i="2" s="1"/>
  <c r="O90363" i="2" l="1"/>
  <c r="R90363" i="2" s="1"/>
  <c r="P90363" i="2" l="1"/>
  <c r="I90364" i="2" s="1"/>
  <c r="N90364" i="2" s="1"/>
  <c r="O90364" i="2" l="1"/>
  <c r="R90364" i="2" s="1"/>
  <c r="P90364" i="2" l="1"/>
  <c r="I90365" i="2" s="1"/>
  <c r="N90365" i="2" s="1"/>
  <c r="O90365" i="2" l="1"/>
  <c r="R90365" i="2" s="1"/>
  <c r="P90365" i="2" l="1"/>
  <c r="I90366" i="2" s="1"/>
  <c r="N90366" i="2" s="1"/>
  <c r="O90366" i="2" l="1"/>
  <c r="R90366" i="2" s="1"/>
  <c r="P90366" i="2" l="1"/>
  <c r="I90367" i="2" s="1"/>
  <c r="N90367" i="2" s="1"/>
  <c r="O90367" i="2" l="1"/>
  <c r="R90367" i="2" s="1"/>
  <c r="P90367" i="2" l="1"/>
  <c r="I90368" i="2" s="1"/>
  <c r="N90368" i="2" s="1"/>
  <c r="O90368" i="2" l="1"/>
  <c r="R90368" i="2" s="1"/>
  <c r="P90368" i="2" l="1"/>
  <c r="I90369" i="2" s="1"/>
  <c r="N90369" i="2" s="1"/>
  <c r="O90369" i="2" l="1"/>
  <c r="R90369" i="2" s="1"/>
  <c r="P90369" i="2" l="1"/>
  <c r="I90370" i="2" s="1"/>
  <c r="N90370" i="2" s="1"/>
  <c r="O90370" i="2" l="1"/>
  <c r="R90370" i="2" s="1"/>
  <c r="P90370" i="2" l="1"/>
  <c r="I90371" i="2" s="1"/>
  <c r="N90371" i="2" s="1"/>
  <c r="O90371" i="2" l="1"/>
  <c r="R90371" i="2" s="1"/>
  <c r="P90371" i="2" l="1"/>
  <c r="I90372" i="2" s="1"/>
  <c r="N90372" i="2" s="1"/>
  <c r="O90372" i="2" l="1"/>
  <c r="R90372" i="2" s="1"/>
  <c r="P90372" i="2" l="1"/>
  <c r="I90373" i="2" s="1"/>
  <c r="N90373" i="2" s="1"/>
  <c r="O90373" i="2" l="1"/>
  <c r="R90373" i="2" s="1"/>
  <c r="P90373" i="2" l="1"/>
  <c r="I90374" i="2" s="1"/>
  <c r="N90374" i="2" s="1"/>
  <c r="O90374" i="2" l="1"/>
  <c r="P90374" i="2" s="1"/>
  <c r="I90375" i="2" s="1"/>
  <c r="R90374" i="2" l="1"/>
  <c r="N90375" i="2"/>
  <c r="O90375" i="2" l="1"/>
  <c r="P90375" i="2" s="1"/>
  <c r="I90376" i="2" s="1"/>
  <c r="R90375" i="2" l="1"/>
  <c r="N90376" i="2"/>
  <c r="O90376" i="2" l="1"/>
  <c r="P90376" i="2" s="1"/>
  <c r="I90377" i="2" s="1"/>
  <c r="R90376" i="2" l="1"/>
  <c r="N90377" i="2"/>
  <c r="O90377" i="2" l="1"/>
  <c r="P90377" i="2" s="1"/>
  <c r="I90378" i="2" s="1"/>
  <c r="R90377" i="2" l="1"/>
  <c r="N90378" i="2"/>
  <c r="O90378" i="2" l="1"/>
  <c r="R90378" i="2" s="1"/>
  <c r="P90378" i="2" l="1"/>
  <c r="I90379" i="2" s="1"/>
  <c r="N90379" i="2" s="1"/>
  <c r="O90379" i="2" l="1"/>
  <c r="R90379" i="2" s="1"/>
  <c r="P90379" i="2" l="1"/>
  <c r="I90380" i="2" s="1"/>
  <c r="N90380" i="2" l="1"/>
  <c r="O90380" i="2" l="1"/>
  <c r="P90380" i="2" s="1"/>
  <c r="I90381" i="2" s="1"/>
  <c r="R90380" i="2" l="1"/>
  <c r="N90381" i="2"/>
  <c r="O90381" i="2" l="1"/>
  <c r="R90381" i="2" s="1"/>
  <c r="P90381" i="2" l="1"/>
  <c r="I90382" i="2" s="1"/>
  <c r="N90382" i="2" l="1"/>
  <c r="O90382" i="2" l="1"/>
  <c r="R90382" i="2" s="1"/>
  <c r="P90382" i="2" l="1"/>
  <c r="I90383" i="2" s="1"/>
  <c r="N90383" i="2" s="1"/>
  <c r="O90383" i="2" l="1"/>
  <c r="P90383" i="2" s="1"/>
  <c r="I90384" i="2" s="1"/>
  <c r="R90383" i="2" l="1"/>
  <c r="N90384" i="2"/>
  <c r="O90384" i="2" l="1"/>
  <c r="P90384" i="2" s="1"/>
  <c r="I90385" i="2" s="1"/>
  <c r="R90384" i="2" l="1"/>
  <c r="N90385" i="2"/>
  <c r="O90385" i="2" l="1"/>
  <c r="P90385" i="2" s="1"/>
  <c r="I90386" i="2" s="1"/>
  <c r="R90385" i="2" l="1"/>
  <c r="N90386" i="2"/>
  <c r="O90386" i="2" l="1"/>
  <c r="R90386" i="2" s="1"/>
  <c r="P90386" i="2" l="1"/>
  <c r="I90387" i="2" s="1"/>
  <c r="N90387" i="2" s="1"/>
  <c r="O90387" i="2" l="1"/>
  <c r="P90387" i="2" s="1"/>
  <c r="I90388" i="2" s="1"/>
  <c r="R90387" i="2" l="1"/>
  <c r="N90388" i="2"/>
  <c r="O90388" i="2" l="1"/>
  <c r="R90388" i="2" s="1"/>
  <c r="P90388" i="2" l="1"/>
  <c r="I90389" i="2" s="1"/>
  <c r="N90389" i="2" s="1"/>
  <c r="O90389" i="2" l="1"/>
  <c r="R90389" i="2" s="1"/>
  <c r="P90389" i="2" l="1"/>
  <c r="I90390" i="2" s="1"/>
  <c r="N90390" i="2" s="1"/>
  <c r="O90390" i="2" l="1"/>
  <c r="R90390" i="2" s="1"/>
  <c r="P90390" i="2" l="1"/>
  <c r="I90391" i="2" s="1"/>
  <c r="N90391" i="2" l="1"/>
  <c r="O90391" i="2" l="1"/>
  <c r="R90391" i="2" s="1"/>
  <c r="P90391" i="2" l="1"/>
  <c r="I90392" i="2" s="1"/>
  <c r="N90392" i="2"/>
  <c r="O90392" i="2" l="1"/>
  <c r="R90392" i="2" s="1"/>
  <c r="P90392" i="2" l="1"/>
  <c r="I90393" i="2" s="1"/>
  <c r="N90393" i="2" l="1"/>
  <c r="O90393" i="2" l="1"/>
  <c r="R90393" i="2" s="1"/>
  <c r="P90393" i="2" l="1"/>
  <c r="I90394" i="2" s="1"/>
  <c r="N90394" i="2"/>
  <c r="O90394" i="2" l="1"/>
  <c r="R90394" i="2" s="1"/>
  <c r="P90394" i="2" l="1"/>
  <c r="I90395" i="2" s="1"/>
  <c r="N90395" i="2" l="1"/>
  <c r="O90395" i="2" l="1"/>
  <c r="R90395" i="2" s="1"/>
  <c r="P90395" i="2" l="1"/>
  <c r="I90396" i="2" s="1"/>
  <c r="N90396" i="2"/>
  <c r="O90396" i="2" l="1"/>
  <c r="R90396" i="2" s="1"/>
  <c r="P90396" i="2" l="1"/>
  <c r="I90397" i="2" s="1"/>
  <c r="N90397" i="2" l="1"/>
  <c r="O90397" i="2" l="1"/>
  <c r="P90397" i="2" s="1"/>
  <c r="I90398" i="2" s="1"/>
  <c r="R90397" i="2" l="1"/>
  <c r="N90398" i="2"/>
  <c r="O90398" i="2" l="1"/>
  <c r="R90398" i="2" s="1"/>
  <c r="P90398" i="2" l="1"/>
  <c r="I90399" i="2" s="1"/>
  <c r="N90399" i="2" l="1"/>
  <c r="O90399" i="2" l="1"/>
  <c r="P90399" i="2" s="1"/>
  <c r="I90400" i="2" s="1"/>
  <c r="R90399" i="2" l="1"/>
  <c r="N90400" i="2"/>
  <c r="O90400" i="2" l="1"/>
  <c r="R90400" i="2" s="1"/>
  <c r="P90400" i="2" l="1"/>
  <c r="I90401" i="2" s="1"/>
  <c r="N90401" i="2"/>
  <c r="O90401" i="2" l="1"/>
  <c r="R90401" i="2" s="1"/>
  <c r="P90401" i="2" l="1"/>
  <c r="I90402" i="2" s="1"/>
  <c r="N90402" i="2" s="1"/>
  <c r="O90402" i="2" l="1"/>
  <c r="R90402" i="2" s="1"/>
  <c r="P90402" i="2" l="1"/>
  <c r="I90403" i="2" s="1"/>
  <c r="N90403" i="2" l="1"/>
  <c r="O90403" i="2" l="1"/>
  <c r="P90403" i="2" s="1"/>
  <c r="I90404" i="2" s="1"/>
  <c r="R90403" i="2" l="1"/>
  <c r="N90404" i="2"/>
  <c r="O90404" i="2" l="1"/>
  <c r="R90404" i="2" s="1"/>
  <c r="P90404" i="2" l="1"/>
  <c r="I90405" i="2" s="1"/>
  <c r="N90405" i="2" l="1"/>
  <c r="O90405" i="2" l="1"/>
  <c r="R90405" i="2" s="1"/>
  <c r="P90405" i="2" l="1"/>
  <c r="I90406" i="2" s="1"/>
  <c r="N90406" i="2" s="1"/>
  <c r="O90406" i="2" l="1"/>
  <c r="P90406" i="2" s="1"/>
  <c r="I90407" i="2" s="1"/>
  <c r="R90406" i="2" l="1"/>
  <c r="N90407" i="2"/>
  <c r="O90407" i="2" l="1"/>
  <c r="R90407" i="2" s="1"/>
  <c r="P90407" i="2" l="1"/>
  <c r="I90408" i="2" s="1"/>
  <c r="N90408" i="2"/>
  <c r="O90408" i="2" l="1"/>
  <c r="R90408" i="2" s="1"/>
  <c r="P90408" i="2" l="1"/>
  <c r="I90409" i="2" s="1"/>
  <c r="N90409" i="2" l="1"/>
  <c r="O90409" i="2" l="1"/>
  <c r="R90409" i="2" s="1"/>
  <c r="P90409" i="2" l="1"/>
  <c r="I90410" i="2" s="1"/>
  <c r="N90410" i="2" s="1"/>
  <c r="O90410" i="2" l="1"/>
  <c r="R90410" i="2" s="1"/>
  <c r="P90410" i="2" l="1"/>
  <c r="I90411" i="2" s="1"/>
  <c r="N90411" i="2" l="1"/>
  <c r="O90411" i="2" l="1"/>
  <c r="R90411" i="2" s="1"/>
  <c r="P90411" i="2" l="1"/>
  <c r="I90412" i="2" s="1"/>
  <c r="N90412" i="2" s="1"/>
  <c r="O90412" i="2" l="1"/>
  <c r="R90412" i="2" s="1"/>
  <c r="P90412" i="2"/>
  <c r="I90413" i="2" s="1"/>
  <c r="N90413" i="2" l="1"/>
  <c r="O90413" i="2" l="1"/>
  <c r="R90413" i="2" s="1"/>
  <c r="P90413" i="2" l="1"/>
  <c r="I90414" i="2" s="1"/>
  <c r="N90414" i="2" s="1"/>
  <c r="O90414" i="2" l="1"/>
  <c r="R90414" i="2" s="1"/>
  <c r="P90414" i="2" l="1"/>
  <c r="I90415" i="2" s="1"/>
  <c r="N90415" i="2" l="1"/>
  <c r="O90415" i="2" l="1"/>
  <c r="R90415" i="2" s="1"/>
  <c r="P90415" i="2" l="1"/>
  <c r="I90416" i="2" s="1"/>
  <c r="N90416" i="2"/>
  <c r="O90416" i="2" l="1"/>
  <c r="R90416" i="2" s="1"/>
  <c r="P90416" i="2" l="1"/>
  <c r="I90417" i="2" s="1"/>
  <c r="N90417" i="2" l="1"/>
  <c r="O90417" i="2" l="1"/>
  <c r="R90417" i="2" s="1"/>
  <c r="P90417" i="2" l="1"/>
  <c r="I90418" i="2" s="1"/>
  <c r="N90418" i="2" s="1"/>
  <c r="O90418" i="2" l="1"/>
  <c r="R90418" i="2" s="1"/>
  <c r="P90418" i="2" l="1"/>
  <c r="I90419" i="2" s="1"/>
  <c r="N90419" i="2" l="1"/>
  <c r="O90419" i="2" l="1"/>
  <c r="R90419" i="2" s="1"/>
  <c r="P90419" i="2" l="1"/>
  <c r="I90420" i="2" s="1"/>
  <c r="N90420" i="2" s="1"/>
  <c r="O90420" i="2" l="1"/>
  <c r="R90420" i="2" s="1"/>
  <c r="P90420" i="2" l="1"/>
  <c r="I90421" i="2" s="1"/>
  <c r="N90421" i="2" l="1"/>
  <c r="O90421" i="2" l="1"/>
  <c r="R90421" i="2" s="1"/>
  <c r="P90421" i="2" l="1"/>
  <c r="I90422" i="2" s="1"/>
  <c r="N90422" i="2" s="1"/>
  <c r="O90422" i="2" l="1"/>
  <c r="R90422" i="2" s="1"/>
  <c r="P90422" i="2" l="1"/>
  <c r="I90423" i="2" s="1"/>
  <c r="N90423" i="2" s="1"/>
  <c r="O90423" i="2" l="1"/>
  <c r="P90423" i="2" s="1"/>
  <c r="I90424" i="2" s="1"/>
  <c r="R90423" i="2" l="1"/>
  <c r="N90424" i="2"/>
  <c r="O90424" i="2" l="1"/>
  <c r="R90424" i="2" s="1"/>
  <c r="P90424" i="2" l="1"/>
  <c r="I90425" i="2" s="1"/>
  <c r="N90425" i="2" l="1"/>
  <c r="O90425" i="2" l="1"/>
  <c r="R90425" i="2" s="1"/>
  <c r="P90425" i="2" l="1"/>
  <c r="I90426" i="2" s="1"/>
  <c r="N90426" i="2" s="1"/>
  <c r="O90426" i="2" l="1"/>
  <c r="P90426" i="2" s="1"/>
  <c r="I90427" i="2" s="1"/>
  <c r="R90426" i="2" l="1"/>
  <c r="N90427" i="2"/>
  <c r="O90427" i="2" l="1"/>
  <c r="R90427" i="2" s="1"/>
  <c r="P90427" i="2" l="1"/>
  <c r="I90428" i="2" s="1"/>
  <c r="N90428" i="2"/>
  <c r="O90428" i="2" l="1"/>
  <c r="P90428" i="2" s="1"/>
  <c r="I90429" i="2" s="1"/>
  <c r="R90428" i="2" l="1"/>
  <c r="N90429" i="2"/>
  <c r="O90429" i="2" l="1"/>
  <c r="R90429" i="2" s="1"/>
  <c r="P90429" i="2" l="1"/>
  <c r="I90430" i="2" s="1"/>
  <c r="N90430" i="2" s="1"/>
  <c r="O90430" i="2" l="1"/>
  <c r="R90430" i="2" s="1"/>
  <c r="P90430" i="2" l="1"/>
  <c r="I90431" i="2" s="1"/>
  <c r="N90431" i="2" l="1"/>
  <c r="O90431" i="2" l="1"/>
  <c r="R90431" i="2" s="1"/>
  <c r="P90431" i="2" l="1"/>
  <c r="I90432" i="2" s="1"/>
  <c r="N90432" i="2" s="1"/>
  <c r="O90432" i="2" l="1"/>
  <c r="R90432" i="2" s="1"/>
  <c r="P90432" i="2" l="1"/>
  <c r="I90433" i="2" s="1"/>
  <c r="N90433" i="2" l="1"/>
  <c r="O90433" i="2" l="1"/>
  <c r="R90433" i="2" s="1"/>
  <c r="P90433" i="2" l="1"/>
  <c r="I90434" i="2" s="1"/>
  <c r="N90434" i="2"/>
  <c r="O90434" i="2" l="1"/>
  <c r="R90434" i="2" s="1"/>
  <c r="P90434" i="2" l="1"/>
  <c r="I90435" i="2" s="1"/>
  <c r="N90435" i="2" l="1"/>
  <c r="O90435" i="2" l="1"/>
  <c r="R90435" i="2" s="1"/>
  <c r="P90435" i="2" l="1"/>
  <c r="I90436" i="2" s="1"/>
  <c r="N90436" i="2" s="1"/>
  <c r="O90436" i="2" l="1"/>
  <c r="P90436" i="2" s="1"/>
  <c r="I90437" i="2" s="1"/>
  <c r="R90436" i="2" l="1"/>
  <c r="N90437" i="2"/>
  <c r="O90437" i="2" l="1"/>
  <c r="R90437" i="2" s="1"/>
  <c r="P90437" i="2" l="1"/>
  <c r="I90438" i="2" s="1"/>
  <c r="N90438" i="2" s="1"/>
  <c r="O90438" i="2" l="1"/>
  <c r="R90438" i="2" s="1"/>
  <c r="P90438" i="2" l="1"/>
  <c r="I90439" i="2" s="1"/>
  <c r="N90439" i="2" s="1"/>
  <c r="O90439" i="2" l="1"/>
  <c r="R90439" i="2" s="1"/>
  <c r="P90439" i="2" l="1"/>
  <c r="I90440" i="2" s="1"/>
  <c r="N90440" i="2" s="1"/>
  <c r="O90440" i="2" l="1"/>
  <c r="R90440" i="2" s="1"/>
  <c r="P90440" i="2" l="1"/>
  <c r="I90441" i="2" s="1"/>
  <c r="N90441" i="2" l="1"/>
  <c r="O90441" i="2" l="1"/>
  <c r="R90441" i="2" s="1"/>
  <c r="P90441" i="2" l="1"/>
  <c r="I90442" i="2" s="1"/>
  <c r="N90442" i="2" s="1"/>
  <c r="O90442" i="2" l="1"/>
  <c r="R90442" i="2" s="1"/>
  <c r="P90442" i="2" l="1"/>
  <c r="I90443" i="2" s="1"/>
  <c r="N90443" i="2"/>
  <c r="O90443" i="2" l="1"/>
  <c r="R90443" i="2" s="1"/>
  <c r="P90443" i="2" l="1"/>
  <c r="I90444" i="2" s="1"/>
  <c r="N90444" i="2" s="1"/>
  <c r="O90444" i="2" l="1"/>
  <c r="R90444" i="2" s="1"/>
  <c r="P90444" i="2" l="1"/>
  <c r="I90445" i="2" s="1"/>
  <c r="N90445" i="2" l="1"/>
  <c r="O90445" i="2" l="1"/>
  <c r="R90445" i="2" s="1"/>
  <c r="P90445" i="2" l="1"/>
  <c r="I90446" i="2" s="1"/>
  <c r="N90446" i="2" s="1"/>
  <c r="O90446" i="2" l="1"/>
  <c r="R90446" i="2" s="1"/>
  <c r="P90446" i="2" l="1"/>
  <c r="I90447" i="2" s="1"/>
  <c r="N90447" i="2" l="1"/>
  <c r="O90447" i="2" l="1"/>
  <c r="R90447" i="2" s="1"/>
  <c r="P90447" i="2" l="1"/>
  <c r="I90448" i="2" s="1"/>
  <c r="N90448" i="2" s="1"/>
  <c r="O90448" i="2" l="1"/>
  <c r="P90448" i="2" s="1"/>
  <c r="I90449" i="2" s="1"/>
  <c r="R90448" i="2" l="1"/>
  <c r="N90449" i="2"/>
  <c r="O90449" i="2" l="1"/>
  <c r="R90449" i="2" s="1"/>
  <c r="P90449" i="2" l="1"/>
  <c r="I90450" i="2" s="1"/>
  <c r="N90450" i="2" s="1"/>
  <c r="O90450" i="2" l="1"/>
  <c r="R90450" i="2" s="1"/>
  <c r="P90450" i="2" l="1"/>
  <c r="I90451" i="2" s="1"/>
  <c r="N90451" i="2" l="1"/>
  <c r="O90451" i="2" l="1"/>
  <c r="R90451" i="2" s="1"/>
  <c r="P90451" i="2" l="1"/>
  <c r="I90452" i="2" s="1"/>
  <c r="N90452" i="2" s="1"/>
  <c r="O90452" i="2" l="1"/>
  <c r="P90452" i="2" s="1"/>
  <c r="I90453" i="2" s="1"/>
  <c r="R90452" i="2" l="1"/>
  <c r="N90453" i="2"/>
  <c r="O90453" i="2" l="1"/>
  <c r="P90453" i="2" s="1"/>
  <c r="I90454" i="2" s="1"/>
  <c r="R90453" i="2" l="1"/>
  <c r="N90454" i="2"/>
  <c r="O90454" i="2" l="1"/>
  <c r="R90454" i="2" s="1"/>
  <c r="P90454" i="2" l="1"/>
  <c r="I90455" i="2" s="1"/>
  <c r="N90455" i="2" l="1"/>
  <c r="O90455" i="2" l="1"/>
  <c r="P90455" i="2" s="1"/>
  <c r="I90456" i="2" s="1"/>
  <c r="R90455" i="2" l="1"/>
  <c r="N90456" i="2"/>
  <c r="O90456" i="2" l="1"/>
  <c r="R90456" i="2" s="1"/>
  <c r="P90456" i="2" l="1"/>
  <c r="I90457" i="2" s="1"/>
  <c r="N90457" i="2" l="1"/>
  <c r="O90457" i="2" l="1"/>
  <c r="R90457" i="2" s="1"/>
  <c r="P90457" i="2" l="1"/>
  <c r="I90458" i="2" s="1"/>
  <c r="N90458" i="2" s="1"/>
  <c r="O90458" i="2" l="1"/>
  <c r="R90458" i="2" s="1"/>
  <c r="P90458" i="2" l="1"/>
  <c r="I90459" i="2" s="1"/>
  <c r="N90459" i="2" l="1"/>
  <c r="O90459" i="2" l="1"/>
  <c r="R90459" i="2" s="1"/>
  <c r="P90459" i="2" l="1"/>
  <c r="I90460" i="2" s="1"/>
  <c r="N90460" i="2" s="1"/>
  <c r="O90460" i="2" l="1"/>
  <c r="R90460" i="2" s="1"/>
  <c r="P90460" i="2" l="1"/>
  <c r="I90461" i="2" s="1"/>
  <c r="N90461" i="2" l="1"/>
  <c r="O90461" i="2" l="1"/>
  <c r="R90461" i="2" s="1"/>
  <c r="P90461" i="2" l="1"/>
  <c r="I90462" i="2" s="1"/>
  <c r="N90462" i="2" s="1"/>
  <c r="O90462" i="2" l="1"/>
  <c r="P90462" i="2" s="1"/>
  <c r="I90463" i="2" s="1"/>
  <c r="R90462" i="2" l="1"/>
  <c r="N90463" i="2"/>
  <c r="O90463" i="2" l="1"/>
  <c r="R90463" i="2" s="1"/>
  <c r="P90463" i="2" l="1"/>
  <c r="I90464" i="2" s="1"/>
  <c r="N90464" i="2" s="1"/>
  <c r="O90464" i="2" l="1"/>
  <c r="R90464" i="2" s="1"/>
  <c r="P90464" i="2" l="1"/>
  <c r="I90465" i="2" s="1"/>
  <c r="N90465" i="2" l="1"/>
  <c r="O90465" i="2" l="1"/>
  <c r="R90465" i="2" s="1"/>
  <c r="P90465" i="2" l="1"/>
  <c r="I90466" i="2" s="1"/>
  <c r="N90466" i="2" s="1"/>
  <c r="O90466" i="2" l="1"/>
  <c r="R90466" i="2" s="1"/>
  <c r="P90466" i="2" l="1"/>
  <c r="I90467" i="2" s="1"/>
  <c r="N90467" i="2" l="1"/>
  <c r="O90467" i="2" l="1"/>
  <c r="R90467" i="2" s="1"/>
  <c r="P90467" i="2" l="1"/>
  <c r="I90468" i="2" s="1"/>
  <c r="N90468" i="2" s="1"/>
  <c r="O90468" i="2" l="1"/>
  <c r="R90468" i="2" s="1"/>
  <c r="P90468" i="2" l="1"/>
  <c r="I90469" i="2" s="1"/>
  <c r="N90469" i="2" l="1"/>
  <c r="O90469" i="2" l="1"/>
  <c r="R90469" i="2" s="1"/>
  <c r="P90469" i="2" l="1"/>
  <c r="I90470" i="2" s="1"/>
  <c r="N90470" i="2" s="1"/>
  <c r="O90470" i="2" l="1"/>
  <c r="R90470" i="2" s="1"/>
  <c r="P90470" i="2" l="1"/>
  <c r="I90471" i="2" s="1"/>
  <c r="N90471" i="2" s="1"/>
  <c r="O90471" i="2" l="1"/>
  <c r="P90471" i="2" s="1"/>
  <c r="I90472" i="2" s="1"/>
  <c r="R90471" i="2" l="1"/>
  <c r="N90472" i="2"/>
  <c r="O90472" i="2" l="1"/>
  <c r="R90472" i="2" s="1"/>
  <c r="P90472" i="2" l="1"/>
  <c r="I90473" i="2" s="1"/>
  <c r="N90473" i="2" s="1"/>
  <c r="O90473" i="2" l="1"/>
  <c r="R90473" i="2" s="1"/>
  <c r="P90473" i="2" l="1"/>
  <c r="I90474" i="2" s="1"/>
  <c r="N90474" i="2" s="1"/>
  <c r="O90474" i="2" l="1"/>
  <c r="R90474" i="2" s="1"/>
  <c r="P90474" i="2" l="1"/>
  <c r="I90475" i="2" s="1"/>
  <c r="N90475" i="2" l="1"/>
  <c r="O90475" i="2" l="1"/>
  <c r="R90475" i="2" s="1"/>
  <c r="P90475" i="2" l="1"/>
  <c r="I90476" i="2" s="1"/>
  <c r="N90476" i="2" s="1"/>
  <c r="O90476" i="2" l="1"/>
  <c r="R90476" i="2" s="1"/>
  <c r="P90476" i="2" l="1"/>
  <c r="I90477" i="2" s="1"/>
  <c r="N90477" i="2" l="1"/>
  <c r="O90477" i="2" l="1"/>
  <c r="R90477" i="2" s="1"/>
  <c r="P90477" i="2" l="1"/>
  <c r="I90478" i="2" s="1"/>
  <c r="N90478" i="2"/>
  <c r="O90478" i="2" l="1"/>
  <c r="R90478" i="2" s="1"/>
  <c r="P90478" i="2" l="1"/>
  <c r="I90479" i="2" s="1"/>
  <c r="N90479" i="2" l="1"/>
  <c r="O90479" i="2" l="1"/>
  <c r="R90479" i="2" s="1"/>
  <c r="P90479" i="2" l="1"/>
  <c r="I90480" i="2" s="1"/>
  <c r="N90480" i="2"/>
  <c r="O90480" i="2" l="1"/>
  <c r="R90480" i="2" s="1"/>
  <c r="P90480" i="2" l="1"/>
  <c r="I90481" i="2" s="1"/>
  <c r="N90481" i="2" l="1"/>
  <c r="O90481" i="2" l="1"/>
  <c r="R90481" i="2" s="1"/>
  <c r="P90481" i="2" l="1"/>
  <c r="I90482" i="2" s="1"/>
  <c r="N90482" i="2" s="1"/>
  <c r="O90482" i="2" l="1"/>
  <c r="R90482" i="2" s="1"/>
  <c r="P90482" i="2" l="1"/>
  <c r="I90483" i="2" s="1"/>
  <c r="N90483" i="2" l="1"/>
  <c r="O90483" i="2" l="1"/>
  <c r="R90483" i="2" s="1"/>
  <c r="P90483" i="2" l="1"/>
  <c r="I90484" i="2" s="1"/>
  <c r="N90484" i="2"/>
  <c r="O90484" i="2" l="1"/>
  <c r="R90484" i="2" s="1"/>
  <c r="P90484" i="2" l="1"/>
  <c r="I90485" i="2" s="1"/>
  <c r="N90485" i="2" s="1"/>
  <c r="O90485" i="2" l="1"/>
  <c r="P90485" i="2" s="1"/>
  <c r="I90486" i="2" s="1"/>
  <c r="R90485" i="2" l="1"/>
  <c r="N90486" i="2"/>
  <c r="O90486" i="2" l="1"/>
  <c r="R90486" i="2" s="1"/>
  <c r="P90486" i="2" l="1"/>
  <c r="I90487" i="2" s="1"/>
  <c r="N90487" i="2" l="1"/>
  <c r="O90487" i="2" l="1"/>
  <c r="R90487" i="2" s="1"/>
  <c r="P90487" i="2" l="1"/>
  <c r="I90488" i="2" s="1"/>
  <c r="N90488" i="2" s="1"/>
  <c r="O90488" i="2" l="1"/>
  <c r="R90488" i="2" s="1"/>
  <c r="P90488" i="2" l="1"/>
  <c r="I90489" i="2" s="1"/>
  <c r="N90489" i="2" l="1"/>
  <c r="O90489" i="2" l="1"/>
  <c r="R90489" i="2" s="1"/>
  <c r="P90489" i="2" l="1"/>
  <c r="I90490" i="2" s="1"/>
  <c r="N90490" i="2"/>
  <c r="O90490" i="2" l="1"/>
  <c r="R90490" i="2" s="1"/>
  <c r="P90490" i="2" l="1"/>
  <c r="I90491" i="2" s="1"/>
  <c r="N90491" i="2" l="1"/>
  <c r="O90491" i="2" l="1"/>
  <c r="R90491" i="2" s="1"/>
  <c r="P90491" i="2" l="1"/>
  <c r="I90492" i="2" s="1"/>
  <c r="N90492" i="2"/>
  <c r="O90492" i="2" l="1"/>
  <c r="P90492" i="2" s="1"/>
  <c r="I90493" i="2" s="1"/>
  <c r="R90492" i="2" l="1"/>
  <c r="N90493" i="2"/>
  <c r="O90493" i="2" l="1"/>
  <c r="R90493" i="2" s="1"/>
  <c r="P90493" i="2" l="1"/>
  <c r="I90494" i="2" s="1"/>
  <c r="N90494" i="2" s="1"/>
  <c r="O90494" i="2" l="1"/>
  <c r="R90494" i="2" s="1"/>
  <c r="P90494" i="2" l="1"/>
  <c r="I90495" i="2" s="1"/>
  <c r="N90495" i="2" l="1"/>
  <c r="O90495" i="2" l="1"/>
  <c r="R90495" i="2" s="1"/>
  <c r="P90495" i="2" l="1"/>
  <c r="I90496" i="2" s="1"/>
  <c r="N90496" i="2"/>
  <c r="O90496" i="2" l="1"/>
  <c r="R90496" i="2" s="1"/>
  <c r="P90496" i="2" l="1"/>
  <c r="I90497" i="2" s="1"/>
  <c r="N90497" i="2" l="1"/>
  <c r="O90497" i="2" l="1"/>
  <c r="R90497" i="2" s="1"/>
  <c r="P90497" i="2" l="1"/>
  <c r="I90498" i="2" s="1"/>
  <c r="N90498" i="2" s="1"/>
  <c r="O90498" i="2" l="1"/>
  <c r="R90498" i="2" s="1"/>
  <c r="P90498" i="2" l="1"/>
  <c r="I90499" i="2" s="1"/>
  <c r="N90499" i="2" s="1"/>
  <c r="O90499" i="2" l="1"/>
  <c r="R90499" i="2" s="1"/>
  <c r="P90499" i="2" l="1"/>
  <c r="I90500" i="2" s="1"/>
  <c r="N90500" i="2" s="1"/>
  <c r="O90500" i="2" l="1"/>
  <c r="P90500" i="2" s="1"/>
  <c r="I90501" i="2" s="1"/>
  <c r="R90500" i="2" l="1"/>
  <c r="N90501" i="2"/>
  <c r="O90501" i="2" l="1"/>
  <c r="R90501" i="2" s="1"/>
  <c r="P90501" i="2" l="1"/>
  <c r="I90502" i="2" s="1"/>
  <c r="N90502" i="2" s="1"/>
  <c r="O90502" i="2" l="1"/>
  <c r="R90502" i="2" s="1"/>
  <c r="P90502" i="2" l="1"/>
  <c r="I90503" i="2" s="1"/>
  <c r="N90503" i="2"/>
  <c r="O90503" i="2" l="1"/>
  <c r="R90503" i="2" s="1"/>
  <c r="P90503" i="2" l="1"/>
  <c r="I90504" i="2" s="1"/>
  <c r="N90504" i="2"/>
  <c r="O90504" i="2" l="1"/>
  <c r="R90504" i="2" s="1"/>
  <c r="P90504" i="2" l="1"/>
  <c r="I90505" i="2" s="1"/>
  <c r="N90505" i="2" l="1"/>
  <c r="O90505" i="2" l="1"/>
  <c r="R90505" i="2" s="1"/>
  <c r="P90505" i="2" l="1"/>
  <c r="I90506" i="2" s="1"/>
  <c r="N90506" i="2"/>
  <c r="O90506" i="2" l="1"/>
  <c r="R90506" i="2" s="1"/>
  <c r="P90506" i="2" l="1"/>
  <c r="I90507" i="2" s="1"/>
  <c r="N90507" i="2" l="1"/>
  <c r="O90507" i="2" l="1"/>
  <c r="R90507" i="2" s="1"/>
  <c r="P90507" i="2" l="1"/>
  <c r="I90508" i="2" s="1"/>
  <c r="N90508" i="2" s="1"/>
  <c r="O90508" i="2" l="1"/>
  <c r="R90508" i="2" s="1"/>
  <c r="P90508" i="2" l="1"/>
  <c r="I90509" i="2" s="1"/>
  <c r="N90509" i="2" l="1"/>
  <c r="O90509" i="2" l="1"/>
  <c r="R90509" i="2" s="1"/>
  <c r="P90509" i="2" l="1"/>
  <c r="I90510" i="2" s="1"/>
  <c r="N90510" i="2"/>
  <c r="O90510" i="2" l="1"/>
  <c r="R90510" i="2" s="1"/>
  <c r="P90510" i="2" l="1"/>
  <c r="I90511" i="2" s="1"/>
  <c r="N90511" i="2" l="1"/>
  <c r="O90511" i="2" l="1"/>
  <c r="R90511" i="2" s="1"/>
  <c r="P90511" i="2" l="1"/>
  <c r="I90512" i="2" s="1"/>
  <c r="N90512" i="2" s="1"/>
  <c r="O90512" i="2" l="1"/>
  <c r="P90512" i="2" s="1"/>
  <c r="I90513" i="2" s="1"/>
  <c r="R90512" i="2" l="1"/>
  <c r="N90513" i="2"/>
  <c r="O90513" i="2" l="1"/>
  <c r="R90513" i="2" s="1"/>
  <c r="P90513" i="2" l="1"/>
  <c r="I90514" i="2" s="1"/>
  <c r="N90514" i="2"/>
  <c r="O90514" i="2" l="1"/>
  <c r="R90514" i="2" s="1"/>
  <c r="P90514" i="2" l="1"/>
  <c r="I90515" i="2" s="1"/>
  <c r="N90515" i="2" l="1"/>
  <c r="O90515" i="2" l="1"/>
  <c r="R90515" i="2" s="1"/>
  <c r="P90515" i="2" l="1"/>
  <c r="I90516" i="2" s="1"/>
  <c r="N90516" i="2" s="1"/>
  <c r="O90516" i="2" l="1"/>
  <c r="R90516" i="2" s="1"/>
  <c r="P90516" i="2" l="1"/>
  <c r="I90517" i="2" s="1"/>
  <c r="N90517" i="2" s="1"/>
  <c r="O90517" i="2" l="1"/>
  <c r="R90517" i="2" s="1"/>
  <c r="P90517" i="2" l="1"/>
  <c r="I90518" i="2" s="1"/>
  <c r="N90518" i="2"/>
  <c r="O90518" i="2" l="1"/>
  <c r="R90518" i="2" s="1"/>
  <c r="P90518" i="2" l="1"/>
  <c r="I90519" i="2" s="1"/>
  <c r="N90519" i="2" s="1"/>
  <c r="O90519" i="2" l="1"/>
  <c r="P90519" i="2" s="1"/>
  <c r="I90520" i="2" s="1"/>
  <c r="R90519" i="2" l="1"/>
  <c r="N90520" i="2"/>
  <c r="O90520" i="2" l="1"/>
  <c r="R90520" i="2" s="1"/>
  <c r="P90520" i="2" l="1"/>
  <c r="I90521" i="2" s="1"/>
  <c r="N90521" i="2" l="1"/>
  <c r="O90521" i="2" l="1"/>
  <c r="P90521" i="2" s="1"/>
  <c r="I90522" i="2" s="1"/>
  <c r="R90521" i="2" l="1"/>
  <c r="N90522" i="2"/>
  <c r="O90522" i="2" l="1"/>
  <c r="P90522" i="2" s="1"/>
  <c r="I90523" i="2" s="1"/>
  <c r="R90522" i="2" l="1"/>
  <c r="N90523" i="2"/>
  <c r="O90523" i="2" l="1"/>
  <c r="R90523" i="2" s="1"/>
  <c r="P90523" i="2" l="1"/>
  <c r="I90524" i="2" s="1"/>
  <c r="N90524" i="2"/>
  <c r="O90524" i="2" l="1"/>
  <c r="R90524" i="2" s="1"/>
  <c r="P90524" i="2" l="1"/>
  <c r="I90525" i="2" s="1"/>
  <c r="N90525" i="2" l="1"/>
  <c r="O90525" i="2" l="1"/>
  <c r="R90525" i="2" s="1"/>
  <c r="P90525" i="2" l="1"/>
  <c r="I90526" i="2" s="1"/>
  <c r="N90526" i="2"/>
  <c r="O90526" i="2" l="1"/>
  <c r="R90526" i="2" s="1"/>
  <c r="P90526" i="2" l="1"/>
  <c r="I90527" i="2" s="1"/>
  <c r="N90527" i="2" l="1"/>
  <c r="O90527" i="2" l="1"/>
  <c r="R90527" i="2" s="1"/>
  <c r="P90527" i="2" l="1"/>
  <c r="I90528" i="2" s="1"/>
  <c r="N90528" i="2" s="1"/>
  <c r="O90528" i="2" l="1"/>
  <c r="R90528" i="2" s="1"/>
  <c r="P90528" i="2" l="1"/>
  <c r="I90529" i="2" s="1"/>
  <c r="N90529" i="2" l="1"/>
  <c r="O90529" i="2" l="1"/>
  <c r="R90529" i="2" s="1"/>
  <c r="P90529" i="2" l="1"/>
  <c r="I90530" i="2" s="1"/>
  <c r="N90530" i="2" s="1"/>
  <c r="O90530" i="2" l="1"/>
  <c r="R90530" i="2" s="1"/>
  <c r="P90530" i="2" l="1"/>
  <c r="I90531" i="2" s="1"/>
  <c r="N90531" i="2" l="1"/>
  <c r="O90531" i="2" l="1"/>
  <c r="R90531" i="2" s="1"/>
  <c r="P90531" i="2" l="1"/>
  <c r="I90532" i="2" s="1"/>
  <c r="N90532" i="2"/>
  <c r="O90532" i="2" l="1"/>
  <c r="R90532" i="2" s="1"/>
  <c r="P90532" i="2" l="1"/>
  <c r="I90533" i="2" s="1"/>
  <c r="N90533" i="2" l="1"/>
  <c r="O90533" i="2" l="1"/>
  <c r="R90533" i="2" s="1"/>
  <c r="P90533" i="2" l="1"/>
  <c r="I90534" i="2" s="1"/>
  <c r="N90534" i="2" s="1"/>
  <c r="O90534" i="2" l="1"/>
  <c r="R90534" i="2" s="1"/>
  <c r="P90534" i="2" l="1"/>
  <c r="I90535" i="2" s="1"/>
  <c r="N90535" i="2" l="1"/>
  <c r="O90535" i="2" l="1"/>
  <c r="R90535" i="2" s="1"/>
  <c r="P90535" i="2" l="1"/>
  <c r="I90536" i="2" s="1"/>
  <c r="N90536" i="2" s="1"/>
  <c r="O90536" i="2" l="1"/>
  <c r="P90536" i="2" s="1"/>
  <c r="I90537" i="2" s="1"/>
  <c r="R90536" i="2" l="1"/>
  <c r="N90537" i="2"/>
  <c r="O90537" i="2" l="1"/>
  <c r="R90537" i="2" s="1"/>
  <c r="P90537" i="2" l="1"/>
  <c r="I90538" i="2" s="1"/>
  <c r="N90538" i="2"/>
  <c r="O90538" i="2" l="1"/>
  <c r="P90538" i="2" s="1"/>
  <c r="I90539" i="2" s="1"/>
  <c r="R90538" i="2" l="1"/>
  <c r="N90539" i="2"/>
  <c r="O90539" i="2" l="1"/>
  <c r="R90539" i="2" s="1"/>
  <c r="P90539" i="2" l="1"/>
  <c r="I90540" i="2" s="1"/>
  <c r="N90540" i="2" s="1"/>
  <c r="O90540" i="2" l="1"/>
  <c r="R90540" i="2" s="1"/>
  <c r="P90540" i="2" l="1"/>
  <c r="I90541" i="2" s="1"/>
  <c r="N90541" i="2" l="1"/>
  <c r="O90541" i="2" l="1"/>
  <c r="R90541" i="2" s="1"/>
  <c r="P90541" i="2" l="1"/>
  <c r="I90542" i="2" s="1"/>
  <c r="N90542" i="2"/>
  <c r="O90542" i="2" l="1"/>
  <c r="P90542" i="2" s="1"/>
  <c r="I90543" i="2" s="1"/>
  <c r="R90542" i="2" l="1"/>
  <c r="N90543" i="2"/>
  <c r="O90543" i="2" l="1"/>
  <c r="R90543" i="2" s="1"/>
  <c r="P90543" i="2" l="1"/>
  <c r="I90544" i="2" s="1"/>
  <c r="N90544" i="2" s="1"/>
  <c r="O90544" i="2" l="1"/>
  <c r="R90544" i="2" s="1"/>
  <c r="P90544" i="2" l="1"/>
  <c r="I90545" i="2" s="1"/>
  <c r="N90545" i="2" l="1"/>
  <c r="O90545" i="2" l="1"/>
  <c r="R90545" i="2" s="1"/>
  <c r="P90545" i="2" l="1"/>
  <c r="I90546" i="2" s="1"/>
  <c r="N90546" i="2" s="1"/>
  <c r="O90546" i="2" l="1"/>
  <c r="R90546" i="2" s="1"/>
  <c r="P90546" i="2" l="1"/>
  <c r="I90547" i="2" s="1"/>
  <c r="N90547" i="2" l="1"/>
  <c r="O90547" i="2" l="1"/>
  <c r="R90547" i="2" s="1"/>
  <c r="P90547" i="2" l="1"/>
  <c r="I90548" i="2" s="1"/>
  <c r="N90548" i="2" s="1"/>
  <c r="O90548" i="2" l="1"/>
  <c r="R90548" i="2" s="1"/>
  <c r="P90548" i="2" l="1"/>
  <c r="I90549" i="2" s="1"/>
  <c r="N90549" i="2" l="1"/>
  <c r="O90549" i="2" l="1"/>
  <c r="R90549" i="2" s="1"/>
  <c r="P90549" i="2" l="1"/>
  <c r="I90550" i="2" s="1"/>
  <c r="N90550" i="2" s="1"/>
  <c r="O90550" i="2" l="1"/>
  <c r="R90550" i="2" s="1"/>
  <c r="P90550" i="2" l="1"/>
  <c r="I90551" i="2" s="1"/>
  <c r="N90551" i="2" l="1"/>
  <c r="O90551" i="2" l="1"/>
  <c r="R90551" i="2" s="1"/>
  <c r="P90551" i="2" l="1"/>
  <c r="I90552" i="2" s="1"/>
  <c r="N90552" i="2"/>
  <c r="O90552" i="2" l="1"/>
  <c r="P90552" i="2" s="1"/>
  <c r="I90553" i="2" s="1"/>
  <c r="R90552" i="2" l="1"/>
  <c r="N90553" i="2"/>
  <c r="O90553" i="2" l="1"/>
  <c r="P90553" i="2" s="1"/>
  <c r="I90554" i="2" s="1"/>
  <c r="R90553" i="2" l="1"/>
  <c r="N90554" i="2"/>
  <c r="O90554" i="2" l="1"/>
  <c r="P90554" i="2" s="1"/>
  <c r="I90555" i="2" s="1"/>
  <c r="R90554" i="2" l="1"/>
  <c r="N90555" i="2"/>
  <c r="O90555" i="2" l="1"/>
  <c r="P90555" i="2" s="1"/>
  <c r="I90556" i="2" s="1"/>
  <c r="R90555" i="2" l="1"/>
  <c r="N90556" i="2"/>
  <c r="O90556" i="2" l="1"/>
  <c r="R90556" i="2" s="1"/>
  <c r="P90556" i="2" l="1"/>
  <c r="I90557" i="2" s="1"/>
  <c r="N90557" i="2" l="1"/>
  <c r="O90557" i="2" l="1"/>
  <c r="R90557" i="2" s="1"/>
  <c r="P90557" i="2" l="1"/>
  <c r="I90558" i="2" s="1"/>
  <c r="N90558" i="2" s="1"/>
  <c r="O90558" i="2" l="1"/>
  <c r="R90558" i="2" s="1"/>
  <c r="P90558" i="2" l="1"/>
  <c r="I90559" i="2" s="1"/>
  <c r="N90559" i="2" l="1"/>
  <c r="O90559" i="2" l="1"/>
  <c r="R90559" i="2" s="1"/>
  <c r="P90559" i="2" l="1"/>
  <c r="I90560" i="2" s="1"/>
  <c r="N90560" i="2" s="1"/>
  <c r="O90560" i="2" l="1"/>
  <c r="R90560" i="2" s="1"/>
  <c r="P90560" i="2" l="1"/>
  <c r="I90561" i="2" s="1"/>
  <c r="N90561" i="2" s="1"/>
  <c r="O90561" i="2" l="1"/>
  <c r="R90561" i="2" s="1"/>
  <c r="P90561" i="2" l="1"/>
  <c r="I90562" i="2" s="1"/>
  <c r="N90562" i="2" s="1"/>
  <c r="O90562" i="2" l="1"/>
  <c r="P90562" i="2" s="1"/>
  <c r="I90563" i="2" s="1"/>
  <c r="R90562" i="2" l="1"/>
  <c r="N90563" i="2"/>
  <c r="O90563" i="2" l="1"/>
  <c r="R90563" i="2" s="1"/>
  <c r="P90563" i="2" l="1"/>
  <c r="I90564" i="2" s="1"/>
  <c r="N90564" i="2" s="1"/>
  <c r="O90564" i="2" l="1"/>
  <c r="R90564" i="2" s="1"/>
  <c r="P90564" i="2" l="1"/>
  <c r="I90565" i="2" s="1"/>
  <c r="N90565" i="2" l="1"/>
  <c r="O90565" i="2" l="1"/>
  <c r="R90565" i="2" s="1"/>
  <c r="P90565" i="2" l="1"/>
  <c r="I90566" i="2" s="1"/>
  <c r="N90566" i="2"/>
  <c r="O90566" i="2" l="1"/>
  <c r="R90566" i="2" s="1"/>
  <c r="P90566" i="2" l="1"/>
  <c r="I90567" i="2" s="1"/>
  <c r="N90567" i="2" l="1"/>
  <c r="O90567" i="2" l="1"/>
  <c r="R90567" i="2" s="1"/>
  <c r="P90567" i="2" l="1"/>
  <c r="I90568" i="2" s="1"/>
  <c r="N90568" i="2" s="1"/>
  <c r="O90568" i="2" l="1"/>
  <c r="R90568" i="2" s="1"/>
  <c r="P90568" i="2" l="1"/>
  <c r="I90569" i="2" s="1"/>
  <c r="N90569" i="2" l="1"/>
  <c r="O90569" i="2" l="1"/>
  <c r="R90569" i="2" s="1"/>
  <c r="P90569" i="2" l="1"/>
  <c r="I90570" i="2" s="1"/>
  <c r="N90570" i="2" s="1"/>
  <c r="O90570" i="2" l="1"/>
  <c r="R90570" i="2" s="1"/>
  <c r="P90570" i="2" l="1"/>
  <c r="I90571" i="2" s="1"/>
  <c r="N90571" i="2" s="1"/>
  <c r="O90571" i="2" l="1"/>
  <c r="R90571" i="2" s="1"/>
  <c r="P90571" i="2" l="1"/>
  <c r="I90572" i="2" s="1"/>
  <c r="N90572" i="2" s="1"/>
  <c r="O90572" i="2" l="1"/>
  <c r="R90572" i="2" s="1"/>
  <c r="P90572" i="2" l="1"/>
  <c r="I90573" i="2" s="1"/>
  <c r="N90573" i="2" s="1"/>
  <c r="O90573" i="2" l="1"/>
  <c r="R90573" i="2" s="1"/>
  <c r="P90573" i="2" l="1"/>
  <c r="I90574" i="2" s="1"/>
  <c r="N90574" i="2" s="1"/>
  <c r="O90574" i="2" l="1"/>
  <c r="R90574" i="2" s="1"/>
  <c r="P90574" i="2" l="1"/>
  <c r="I90575" i="2" s="1"/>
  <c r="N90575" i="2" l="1"/>
  <c r="O90575" i="2" l="1"/>
  <c r="R90575" i="2" s="1"/>
  <c r="P90575" i="2" l="1"/>
  <c r="I90576" i="2" s="1"/>
  <c r="N90576" i="2"/>
  <c r="O90576" i="2" l="1"/>
  <c r="R90576" i="2" s="1"/>
  <c r="P90576" i="2" l="1"/>
  <c r="I90577" i="2" s="1"/>
  <c r="N90577" i="2" s="1"/>
  <c r="O90577" i="2" l="1"/>
  <c r="R90577" i="2" s="1"/>
  <c r="P90577" i="2" l="1"/>
  <c r="I90578" i="2" s="1"/>
  <c r="N90578" i="2" s="1"/>
  <c r="O90578" i="2" l="1"/>
  <c r="R90578" i="2" s="1"/>
  <c r="P90578" i="2" l="1"/>
  <c r="I90579" i="2" s="1"/>
  <c r="N90579" i="2" l="1"/>
  <c r="O90579" i="2" l="1"/>
  <c r="R90579" i="2" s="1"/>
  <c r="P90579" i="2" l="1"/>
  <c r="I90580" i="2" s="1"/>
  <c r="N90580" i="2" s="1"/>
  <c r="O90580" i="2" l="1"/>
  <c r="R90580" i="2" s="1"/>
  <c r="P90580" i="2" l="1"/>
  <c r="I90581" i="2" s="1"/>
  <c r="N90581" i="2"/>
  <c r="O90581" i="2" l="1"/>
  <c r="R90581" i="2" s="1"/>
  <c r="P90581" i="2" l="1"/>
  <c r="I90582" i="2" s="1"/>
  <c r="N90582" i="2" s="1"/>
  <c r="O90582" i="2" l="1"/>
  <c r="P90582" i="2" s="1"/>
  <c r="I90583" i="2" s="1"/>
  <c r="R90582" i="2" l="1"/>
  <c r="N90583" i="2"/>
  <c r="O90583" i="2" l="1"/>
  <c r="P90583" i="2" s="1"/>
  <c r="I90584" i="2" s="1"/>
  <c r="R90583" i="2" l="1"/>
  <c r="N90584" i="2"/>
  <c r="O90584" i="2" l="1"/>
  <c r="R90584" i="2" s="1"/>
  <c r="P90584" i="2" l="1"/>
  <c r="I90585" i="2" s="1"/>
  <c r="N90585" i="2" l="1"/>
  <c r="O90585" i="2" l="1"/>
  <c r="R90585" i="2" s="1"/>
  <c r="P90585" i="2" l="1"/>
  <c r="I90586" i="2" s="1"/>
  <c r="N90586" i="2" s="1"/>
  <c r="O90586" i="2" l="1"/>
  <c r="R90586" i="2" s="1"/>
  <c r="P90586" i="2" l="1"/>
  <c r="I90587" i="2" s="1"/>
  <c r="N90587" i="2" l="1"/>
  <c r="O90587" i="2" l="1"/>
  <c r="R90587" i="2" s="1"/>
  <c r="P90587" i="2" l="1"/>
  <c r="I90588" i="2" s="1"/>
  <c r="N90588" i="2" s="1"/>
  <c r="O90588" i="2" l="1"/>
  <c r="R90588" i="2" s="1"/>
  <c r="P90588" i="2" l="1"/>
  <c r="I90589" i="2" s="1"/>
  <c r="N90589" i="2" l="1"/>
  <c r="O90589" i="2" l="1"/>
  <c r="R90589" i="2" s="1"/>
  <c r="P90589" i="2" l="1"/>
  <c r="I90590" i="2" s="1"/>
  <c r="N90590" i="2" s="1"/>
  <c r="O90590" i="2" l="1"/>
  <c r="R90590" i="2" s="1"/>
  <c r="P90590" i="2" l="1"/>
  <c r="I90591" i="2" s="1"/>
  <c r="N90591" i="2" l="1"/>
  <c r="O90591" i="2" l="1"/>
  <c r="R90591" i="2" s="1"/>
  <c r="P90591" i="2" l="1"/>
  <c r="I90592" i="2" s="1"/>
  <c r="N90592" i="2" s="1"/>
  <c r="O90592" i="2" l="1"/>
  <c r="R90592" i="2" s="1"/>
  <c r="P90592" i="2" l="1"/>
  <c r="I90593" i="2" s="1"/>
  <c r="N90593" i="2" l="1"/>
  <c r="O90593" i="2" l="1"/>
  <c r="R90593" i="2" s="1"/>
  <c r="P90593" i="2" l="1"/>
  <c r="I90594" i="2" s="1"/>
  <c r="N90594" i="2" s="1"/>
  <c r="O90594" i="2" l="1"/>
  <c r="R90594" i="2" s="1"/>
  <c r="P90594" i="2" l="1"/>
  <c r="I90595" i="2" s="1"/>
  <c r="N90595" i="2" l="1"/>
  <c r="O90595" i="2" l="1"/>
  <c r="R90595" i="2" s="1"/>
  <c r="P90595" i="2" l="1"/>
  <c r="I90596" i="2" s="1"/>
  <c r="N90596" i="2"/>
  <c r="O90596" i="2" l="1"/>
  <c r="R90596" i="2" s="1"/>
  <c r="P90596" i="2" l="1"/>
  <c r="I90597" i="2" s="1"/>
  <c r="N90597" i="2" l="1"/>
  <c r="O90597" i="2" l="1"/>
  <c r="R90597" i="2" s="1"/>
  <c r="P90597" i="2" l="1"/>
  <c r="I90598" i="2" s="1"/>
  <c r="N90598" i="2" s="1"/>
  <c r="O90598" i="2" l="1"/>
  <c r="R90598" i="2" s="1"/>
  <c r="P90598" i="2" l="1"/>
  <c r="I90599" i="2" s="1"/>
  <c r="N90599" i="2" l="1"/>
  <c r="O90599" i="2" l="1"/>
  <c r="R90599" i="2" s="1"/>
  <c r="P90599" i="2" l="1"/>
  <c r="I90600" i="2" s="1"/>
  <c r="N90600" i="2" s="1"/>
  <c r="O90600" i="2" l="1"/>
  <c r="R90600" i="2" s="1"/>
  <c r="P90600" i="2" l="1"/>
  <c r="I90601" i="2" s="1"/>
  <c r="N90601" i="2" l="1"/>
  <c r="O90601" i="2" l="1"/>
  <c r="R90601" i="2" s="1"/>
  <c r="P90601" i="2" l="1"/>
  <c r="I90602" i="2" s="1"/>
  <c r="N90602" i="2" s="1"/>
  <c r="O90602" i="2" l="1"/>
  <c r="P90602" i="2" s="1"/>
  <c r="I90603" i="2" s="1"/>
  <c r="R90602" i="2" l="1"/>
  <c r="N90603" i="2"/>
  <c r="O90603" i="2" l="1"/>
  <c r="R90603" i="2" s="1"/>
  <c r="P90603" i="2" l="1"/>
  <c r="I90604" i="2" s="1"/>
  <c r="N90604" i="2" s="1"/>
  <c r="O90604" i="2" l="1"/>
  <c r="R90604" i="2" s="1"/>
  <c r="P90604" i="2" l="1"/>
  <c r="I90605" i="2" s="1"/>
  <c r="N90605" i="2" l="1"/>
  <c r="O90605" i="2" l="1"/>
  <c r="P90605" i="2" s="1"/>
  <c r="I90606" i="2" s="1"/>
  <c r="R90605" i="2" l="1"/>
  <c r="N90606" i="2"/>
  <c r="O90606" i="2" l="1"/>
  <c r="R90606" i="2" s="1"/>
  <c r="P90606" i="2" l="1"/>
  <c r="I90607" i="2" s="1"/>
  <c r="N90607" i="2" l="1"/>
  <c r="O90607" i="2" l="1"/>
  <c r="R90607" i="2" s="1"/>
  <c r="P90607" i="2" l="1"/>
  <c r="I90608" i="2" s="1"/>
  <c r="N90608" i="2" s="1"/>
  <c r="O90608" i="2" l="1"/>
  <c r="R90608" i="2" s="1"/>
  <c r="P90608" i="2" l="1"/>
  <c r="I90609" i="2" s="1"/>
  <c r="N90609" i="2" l="1"/>
  <c r="O90609" i="2" l="1"/>
  <c r="R90609" i="2" s="1"/>
  <c r="P90609" i="2" l="1"/>
  <c r="I90610" i="2" s="1"/>
  <c r="N90610" i="2" s="1"/>
  <c r="O90610" i="2" l="1"/>
  <c r="R90610" i="2" s="1"/>
  <c r="P90610" i="2" l="1"/>
  <c r="I90611" i="2" s="1"/>
  <c r="N90611" i="2" l="1"/>
  <c r="O90611" i="2" l="1"/>
  <c r="R90611" i="2" s="1"/>
  <c r="P90611" i="2" l="1"/>
  <c r="I90612" i="2" s="1"/>
  <c r="N90612" i="2" s="1"/>
  <c r="O90612" i="2" l="1"/>
  <c r="P90612" i="2" s="1"/>
  <c r="I90613" i="2" s="1"/>
  <c r="R90612" i="2" l="1"/>
  <c r="N90613" i="2"/>
  <c r="O90613" i="2" l="1"/>
  <c r="P90613" i="2" s="1"/>
  <c r="I90614" i="2" s="1"/>
  <c r="R90613" i="2" l="1"/>
  <c r="N90614" i="2"/>
  <c r="O90614" i="2" l="1"/>
  <c r="R90614" i="2" s="1"/>
  <c r="P90614" i="2" l="1"/>
  <c r="I90615" i="2" s="1"/>
  <c r="N90615" i="2" l="1"/>
  <c r="O90615" i="2" l="1"/>
  <c r="R90615" i="2" s="1"/>
  <c r="P90615" i="2" l="1"/>
  <c r="I90616" i="2" s="1"/>
  <c r="N90616" i="2"/>
  <c r="O90616" i="2" l="1"/>
  <c r="R90616" i="2" s="1"/>
  <c r="P90616" i="2" l="1"/>
  <c r="I90617" i="2" s="1"/>
  <c r="N90617" i="2" l="1"/>
  <c r="O90617" i="2" l="1"/>
  <c r="R90617" i="2" s="1"/>
  <c r="P90617" i="2" l="1"/>
  <c r="I90618" i="2" s="1"/>
  <c r="N90618" i="2" s="1"/>
  <c r="O90618" i="2" l="1"/>
  <c r="R90618" i="2" s="1"/>
  <c r="P90618" i="2" l="1"/>
  <c r="I90619" i="2" s="1"/>
  <c r="N90619" i="2" l="1"/>
  <c r="O90619" i="2" l="1"/>
  <c r="R90619" i="2" s="1"/>
  <c r="P90619" i="2" l="1"/>
  <c r="I90620" i="2" s="1"/>
  <c r="N90620" i="2"/>
  <c r="O90620" i="2" l="1"/>
  <c r="R90620" i="2" s="1"/>
  <c r="P90620" i="2" l="1"/>
  <c r="I90621" i="2" s="1"/>
  <c r="N90621" i="2" l="1"/>
  <c r="O90621" i="2" l="1"/>
  <c r="R90621" i="2" s="1"/>
  <c r="P90621" i="2" l="1"/>
  <c r="I90622" i="2" s="1"/>
  <c r="N90622" i="2" s="1"/>
  <c r="O90622" i="2" l="1"/>
  <c r="P90622" i="2" s="1"/>
  <c r="I90623" i="2" s="1"/>
  <c r="R90622" i="2" l="1"/>
  <c r="N90623" i="2"/>
  <c r="O90623" i="2" l="1"/>
  <c r="R90623" i="2" s="1"/>
  <c r="P90623" i="2" l="1"/>
  <c r="I90624" i="2" s="1"/>
  <c r="N90624" i="2" s="1"/>
  <c r="O90624" i="2" l="1"/>
  <c r="R90624" i="2" s="1"/>
  <c r="P90624" i="2" l="1"/>
  <c r="I90625" i="2" s="1"/>
  <c r="N90625" i="2" l="1"/>
  <c r="O90625" i="2" l="1"/>
  <c r="R90625" i="2" s="1"/>
  <c r="P90625" i="2" l="1"/>
  <c r="I90626" i="2" s="1"/>
  <c r="N90626" i="2"/>
  <c r="O90626" i="2" l="1"/>
  <c r="R90626" i="2" s="1"/>
  <c r="P90626" i="2" l="1"/>
  <c r="I90627" i="2" s="1"/>
  <c r="N90627" i="2" s="1"/>
  <c r="O90627" i="2" l="1"/>
  <c r="R90627" i="2" s="1"/>
  <c r="P90627" i="2" l="1"/>
  <c r="I90628" i="2" s="1"/>
  <c r="N90628" i="2" s="1"/>
  <c r="O90628" i="2" l="1"/>
  <c r="R90628" i="2" s="1"/>
  <c r="P90628" i="2" l="1"/>
  <c r="I90629" i="2" s="1"/>
  <c r="N90629" i="2" l="1"/>
  <c r="O90629" i="2" l="1"/>
  <c r="R90629" i="2" s="1"/>
  <c r="P90629" i="2" l="1"/>
  <c r="I90630" i="2" s="1"/>
  <c r="N90630" i="2" s="1"/>
  <c r="O90630" i="2" l="1"/>
  <c r="R90630" i="2" s="1"/>
  <c r="P90630" i="2" l="1"/>
  <c r="I90631" i="2" s="1"/>
  <c r="N90631" i="2" s="1"/>
  <c r="O90631" i="2" s="1"/>
  <c r="R90631" i="2" l="1"/>
  <c r="P90631" i="2"/>
  <c r="I90632" i="2" s="1"/>
  <c r="N90632" i="2" l="1"/>
  <c r="O90632" i="2" l="1"/>
  <c r="R90632" i="2" s="1"/>
  <c r="P90632" i="2" l="1"/>
  <c r="I90633" i="2" s="1"/>
  <c r="N90633" i="2" s="1"/>
  <c r="O90633" i="2" l="1"/>
  <c r="R90633" i="2" s="1"/>
  <c r="P90633" i="2" l="1"/>
  <c r="I90634" i="2" s="1"/>
  <c r="N90634" i="2" s="1"/>
  <c r="O90634" i="2" l="1"/>
  <c r="R90634" i="2" s="1"/>
  <c r="P90634" i="2" l="1"/>
  <c r="I90635" i="2" s="1"/>
  <c r="N90635" i="2" l="1"/>
  <c r="O90635" i="2" l="1"/>
  <c r="R90635" i="2" s="1"/>
  <c r="P90635" i="2" l="1"/>
  <c r="I90636" i="2" s="1"/>
  <c r="N90636" i="2" s="1"/>
  <c r="O90636" i="2" l="1"/>
  <c r="R90636" i="2" s="1"/>
  <c r="P90636" i="2" l="1"/>
  <c r="I90637" i="2" s="1"/>
  <c r="N90637" i="2" s="1"/>
  <c r="O90637" i="2" l="1"/>
  <c r="R90637" i="2" s="1"/>
  <c r="P90637" i="2" l="1"/>
  <c r="I90638" i="2" s="1"/>
  <c r="N90638" i="2" s="1"/>
  <c r="O90638" i="2" l="1"/>
  <c r="P90638" i="2" s="1"/>
  <c r="I90639" i="2" s="1"/>
  <c r="R90638" i="2" l="1"/>
  <c r="N90639" i="2"/>
  <c r="O90639" i="2" l="1"/>
  <c r="R90639" i="2" s="1"/>
  <c r="P90639" i="2" l="1"/>
  <c r="I90640" i="2" s="1"/>
  <c r="N90640" i="2" s="1"/>
  <c r="O90640" i="2" l="1"/>
  <c r="P90640" i="2" s="1"/>
  <c r="I90641" i="2" s="1"/>
  <c r="R90640" i="2" l="1"/>
  <c r="N90641" i="2"/>
  <c r="O90641" i="2" l="1"/>
  <c r="P90641" i="2" s="1"/>
  <c r="I90642" i="2" s="1"/>
  <c r="R90641" i="2" l="1"/>
  <c r="N90642" i="2"/>
  <c r="O90642" i="2" l="1"/>
  <c r="R90642" i="2" s="1"/>
  <c r="P90642" i="2" l="1"/>
  <c r="I90643" i="2" s="1"/>
  <c r="N90643" i="2" l="1"/>
  <c r="O90643" i="2" l="1"/>
  <c r="R90643" i="2" s="1"/>
  <c r="P90643" i="2" l="1"/>
  <c r="I90644" i="2" s="1"/>
  <c r="N90644" i="2" s="1"/>
  <c r="O90644" i="2" l="1"/>
  <c r="R90644" i="2" s="1"/>
  <c r="P90644" i="2"/>
  <c r="I90645" i="2" s="1"/>
  <c r="N90645" i="2" l="1"/>
  <c r="O90645" i="2" l="1"/>
  <c r="R90645" i="2" s="1"/>
  <c r="P90645" i="2" l="1"/>
  <c r="I90646" i="2" s="1"/>
  <c r="N90646" i="2" s="1"/>
  <c r="O90646" i="2" l="1"/>
  <c r="R90646" i="2" s="1"/>
  <c r="P90646" i="2" l="1"/>
  <c r="I90647" i="2" s="1"/>
  <c r="N90647" i="2" l="1"/>
  <c r="O90647" i="2" l="1"/>
  <c r="R90647" i="2" s="1"/>
  <c r="P90647" i="2" l="1"/>
  <c r="I90648" i="2" s="1"/>
  <c r="N90648" i="2" s="1"/>
  <c r="O90648" i="2" l="1"/>
  <c r="P90648" i="2" s="1"/>
  <c r="I90649" i="2" s="1"/>
  <c r="R90648" i="2" l="1"/>
  <c r="N90649" i="2"/>
  <c r="O90649" i="2" l="1"/>
  <c r="P90649" i="2" s="1"/>
  <c r="I90650" i="2" s="1"/>
  <c r="R90649" i="2" l="1"/>
  <c r="N90650" i="2"/>
  <c r="O90650" i="2" l="1"/>
  <c r="R90650" i="2" s="1"/>
  <c r="P90650" i="2" l="1"/>
  <c r="I90651" i="2" s="1"/>
  <c r="N90651" i="2" l="1"/>
  <c r="O90651" i="2" l="1"/>
  <c r="R90651" i="2" s="1"/>
  <c r="P90651" i="2" l="1"/>
  <c r="I90652" i="2" s="1"/>
  <c r="N90652" i="2" s="1"/>
  <c r="O90652" i="2" l="1"/>
  <c r="R90652" i="2" s="1"/>
  <c r="P90652" i="2" l="1"/>
  <c r="I90653" i="2" s="1"/>
  <c r="N90653" i="2" s="1"/>
  <c r="O90653" i="2" l="1"/>
  <c r="R90653" i="2" s="1"/>
  <c r="P90653" i="2" l="1"/>
  <c r="I90654" i="2" s="1"/>
  <c r="N90654" i="2"/>
  <c r="O90654" i="2" l="1"/>
  <c r="R90654" i="2" s="1"/>
  <c r="P90654" i="2" l="1"/>
  <c r="I90655" i="2" s="1"/>
  <c r="N90655" i="2" s="1"/>
  <c r="O90655" i="2" l="1"/>
  <c r="R90655" i="2" s="1"/>
  <c r="P90655" i="2" l="1"/>
  <c r="I90656" i="2" s="1"/>
  <c r="N90656" i="2" s="1"/>
  <c r="O90656" i="2" l="1"/>
  <c r="R90656" i="2" s="1"/>
  <c r="P90656" i="2" l="1"/>
  <c r="I90657" i="2" s="1"/>
  <c r="N90657" i="2" s="1"/>
  <c r="O90657" i="2" l="1"/>
  <c r="R90657" i="2" s="1"/>
  <c r="P90657" i="2" l="1"/>
  <c r="I90658" i="2" s="1"/>
  <c r="N90658" i="2" l="1"/>
  <c r="O90658" i="2" l="1"/>
  <c r="P90658" i="2" s="1"/>
  <c r="I90659" i="2" s="1"/>
  <c r="R90658" i="2" l="1"/>
  <c r="N90659" i="2"/>
  <c r="O90659" i="2" s="1"/>
  <c r="R90659" i="2" l="1"/>
  <c r="P90659" i="2"/>
  <c r="I90660" i="2" s="1"/>
  <c r="N90660" i="2" l="1"/>
  <c r="O90660" i="2" l="1"/>
  <c r="P90660" i="2" s="1"/>
  <c r="I90661" i="2" s="1"/>
  <c r="R90660" i="2" l="1"/>
  <c r="N90661" i="2"/>
  <c r="O90661" i="2" s="1"/>
  <c r="R90661" i="2" l="1"/>
  <c r="P90661" i="2"/>
  <c r="I90662" i="2" s="1"/>
  <c r="N90662" i="2" l="1"/>
  <c r="O90662" i="2" l="1"/>
  <c r="R90662" i="2" s="1"/>
  <c r="P90662" i="2" l="1"/>
  <c r="I90663" i="2" s="1"/>
  <c r="N90663" i="2" s="1"/>
  <c r="O90663" i="2" l="1"/>
  <c r="P90663" i="2" s="1"/>
  <c r="I90664" i="2" s="1"/>
  <c r="R90663" i="2" l="1"/>
  <c r="N90664" i="2"/>
  <c r="O90664" i="2" l="1"/>
  <c r="R90664" i="2" s="1"/>
  <c r="P90664" i="2" l="1"/>
  <c r="I90665" i="2" s="1"/>
  <c r="N90665" i="2"/>
  <c r="O90665" i="2" l="1"/>
  <c r="R90665" i="2" s="1"/>
  <c r="P90665" i="2" l="1"/>
  <c r="I90666" i="2" s="1"/>
  <c r="N90666" i="2" s="1"/>
  <c r="O90666" i="2" l="1"/>
  <c r="R90666" i="2" s="1"/>
  <c r="P90666" i="2" l="1"/>
  <c r="I90667" i="2" s="1"/>
  <c r="N90667" i="2" s="1"/>
  <c r="O90667" i="2" l="1"/>
  <c r="R90667" i="2" s="1"/>
  <c r="P90667" i="2" l="1"/>
  <c r="I90668" i="2" s="1"/>
  <c r="N90668" i="2" s="1"/>
  <c r="O90668" i="2" l="1"/>
  <c r="R90668" i="2" s="1"/>
  <c r="P90668" i="2" l="1"/>
  <c r="I90669" i="2" s="1"/>
  <c r="N90669" i="2" s="1"/>
  <c r="O90669" i="2" l="1"/>
  <c r="R90669" i="2" s="1"/>
  <c r="P90669" i="2" l="1"/>
  <c r="I90670" i="2" s="1"/>
  <c r="N90670" i="2"/>
  <c r="O90670" i="2" l="1"/>
  <c r="P90670" i="2" s="1"/>
  <c r="I90671" i="2" s="1"/>
  <c r="R90670" i="2" l="1"/>
  <c r="N90671" i="2"/>
  <c r="O90671" i="2" l="1"/>
  <c r="P90671" i="2" s="1"/>
  <c r="I90672" i="2" s="1"/>
  <c r="R90671" i="2" l="1"/>
  <c r="N90672" i="2"/>
  <c r="O90672" i="2" l="1"/>
  <c r="R90672" i="2" s="1"/>
  <c r="P90672" i="2" l="1"/>
  <c r="I90673" i="2" s="1"/>
  <c r="N90673" i="2"/>
  <c r="O90673" i="2" l="1"/>
  <c r="R90673" i="2" s="1"/>
  <c r="P90673" i="2" l="1"/>
  <c r="I90674" i="2" s="1"/>
  <c r="N90674" i="2"/>
  <c r="O90674" i="2" l="1"/>
  <c r="R90674" i="2" s="1"/>
  <c r="P90674" i="2" l="1"/>
  <c r="I90675" i="2" s="1"/>
  <c r="N90675" i="2" l="1"/>
  <c r="O90675" i="2" l="1"/>
  <c r="R90675" i="2" s="1"/>
  <c r="P90675" i="2" l="1"/>
  <c r="I90676" i="2" s="1"/>
  <c r="N90676" i="2" s="1"/>
  <c r="O90676" i="2" l="1"/>
  <c r="P90676" i="2" s="1"/>
  <c r="I90677" i="2" s="1"/>
  <c r="R90676" i="2" l="1"/>
  <c r="N90677" i="2"/>
  <c r="O90677" i="2" l="1"/>
  <c r="P90677" i="2" s="1"/>
  <c r="I90678" i="2" s="1"/>
  <c r="R90677" i="2" l="1"/>
  <c r="N90678" i="2"/>
  <c r="O90678" i="2" l="1"/>
  <c r="P90678" i="2" s="1"/>
  <c r="I90679" i="2" s="1"/>
  <c r="R90678" i="2" l="1"/>
  <c r="N90679" i="2"/>
  <c r="O90679" i="2" l="1"/>
  <c r="R90679" i="2" s="1"/>
  <c r="P90679" i="2" l="1"/>
  <c r="I90680" i="2" s="1"/>
  <c r="N90680" i="2"/>
  <c r="O90680" i="2" l="1"/>
  <c r="R90680" i="2" s="1"/>
  <c r="P90680" i="2" l="1"/>
  <c r="I90681" i="2" s="1"/>
  <c r="N90681" i="2" l="1"/>
  <c r="O90681" i="2" l="1"/>
  <c r="P90681" i="2" s="1"/>
  <c r="I90682" i="2" s="1"/>
  <c r="R90681" i="2" l="1"/>
  <c r="N90682" i="2"/>
  <c r="O90682" i="2" l="1"/>
  <c r="R90682" i="2" s="1"/>
  <c r="P90682" i="2" l="1"/>
  <c r="I90683" i="2" s="1"/>
  <c r="N90683" i="2" l="1"/>
  <c r="O90683" i="2" l="1"/>
  <c r="R90683" i="2" s="1"/>
  <c r="P90683" i="2" l="1"/>
  <c r="I90684" i="2" s="1"/>
  <c r="N90684" i="2"/>
  <c r="O90684" i="2" l="1"/>
  <c r="P90684" i="2" s="1"/>
  <c r="I90685" i="2" s="1"/>
  <c r="R90684" i="2" l="1"/>
  <c r="N90685" i="2"/>
  <c r="O90685" i="2" l="1"/>
  <c r="R90685" i="2" s="1"/>
  <c r="P90685" i="2" l="1"/>
  <c r="I90686" i="2" s="1"/>
  <c r="N90686" i="2"/>
  <c r="O90686" i="2" l="1"/>
  <c r="R90686" i="2" s="1"/>
  <c r="P90686" i="2" l="1"/>
  <c r="I90687" i="2" s="1"/>
  <c r="N90687" i="2" l="1"/>
  <c r="O90687" i="2" l="1"/>
  <c r="R90687" i="2" s="1"/>
  <c r="P90687" i="2" l="1"/>
  <c r="I90688" i="2" s="1"/>
  <c r="N90688" i="2"/>
  <c r="O90688" i="2" l="1"/>
  <c r="P90688" i="2" s="1"/>
  <c r="I90689" i="2" s="1"/>
  <c r="R90688" i="2" l="1"/>
  <c r="N90689" i="2"/>
  <c r="O90689" i="2" l="1"/>
  <c r="R90689" i="2" s="1"/>
  <c r="P90689" i="2" l="1"/>
  <c r="I90690" i="2" s="1"/>
  <c r="N90690" i="2"/>
  <c r="O90690" i="2" l="1"/>
  <c r="R90690" i="2" s="1"/>
  <c r="P90690" i="2" l="1"/>
  <c r="I90691" i="2" s="1"/>
  <c r="N90691" i="2" l="1"/>
  <c r="O90691" i="2" l="1"/>
  <c r="P90691" i="2" s="1"/>
  <c r="I90692" i="2" s="1"/>
  <c r="R90691" i="2" l="1"/>
  <c r="N90692" i="2"/>
  <c r="O90692" i="2" l="1"/>
  <c r="R90692" i="2" s="1"/>
  <c r="P90692" i="2" l="1"/>
  <c r="I90693" i="2" s="1"/>
  <c r="N90693" i="2" l="1"/>
  <c r="O90693" i="2" l="1"/>
  <c r="R90693" i="2" s="1"/>
  <c r="P90693" i="2" l="1"/>
  <c r="I90694" i="2" s="1"/>
  <c r="N90694" i="2"/>
  <c r="O90694" i="2" l="1"/>
  <c r="P90694" i="2" s="1"/>
  <c r="I90695" i="2" s="1"/>
  <c r="R90694" i="2" l="1"/>
  <c r="N90695" i="2"/>
  <c r="O90695" i="2" l="1"/>
  <c r="R90695" i="2" s="1"/>
  <c r="P90695" i="2" l="1"/>
  <c r="I90696" i="2" s="1"/>
  <c r="N90696" i="2"/>
  <c r="O90696" i="2" l="1"/>
  <c r="P90696" i="2" s="1"/>
  <c r="I90697" i="2" s="1"/>
  <c r="R90696" i="2" l="1"/>
  <c r="N90697" i="2"/>
  <c r="O90697" i="2" l="1"/>
  <c r="P90697" i="2" s="1"/>
  <c r="I90698" i="2" s="1"/>
  <c r="R90697" i="2" l="1"/>
  <c r="N90698" i="2"/>
  <c r="O90698" i="2" l="1"/>
  <c r="P90698" i="2" s="1"/>
  <c r="I90699" i="2" s="1"/>
  <c r="R90698" i="2" l="1"/>
  <c r="N90699" i="2"/>
  <c r="O90699" i="2" l="1"/>
  <c r="R90699" i="2" s="1"/>
  <c r="P90699" i="2" l="1"/>
  <c r="I90700" i="2" s="1"/>
  <c r="N90700" i="2"/>
  <c r="O90700" i="2" l="1"/>
  <c r="R90700" i="2" s="1"/>
  <c r="P90700" i="2" l="1"/>
  <c r="I90701" i="2" s="1"/>
  <c r="N90701" i="2" l="1"/>
  <c r="O90701" i="2" l="1"/>
  <c r="R90701" i="2" s="1"/>
  <c r="P90701" i="2" l="1"/>
  <c r="I90702" i="2" s="1"/>
  <c r="N90702" i="2" s="1"/>
  <c r="O90702" i="2" l="1"/>
  <c r="R90702" i="2" s="1"/>
  <c r="P90702" i="2" l="1"/>
  <c r="I90703" i="2" s="1"/>
  <c r="N90703" i="2" l="1"/>
  <c r="O90703" i="2" l="1"/>
  <c r="P90703" i="2" s="1"/>
  <c r="I90704" i="2" s="1"/>
  <c r="R90703" i="2" l="1"/>
  <c r="N90704" i="2"/>
  <c r="O90704" i="2" l="1"/>
  <c r="P90704" i="2" s="1"/>
  <c r="I90705" i="2" s="1"/>
  <c r="R90704" i="2" l="1"/>
  <c r="N90705" i="2"/>
  <c r="O90705" i="2" l="1"/>
  <c r="R90705" i="2" s="1"/>
  <c r="P90705" i="2" l="1"/>
  <c r="I90706" i="2" s="1"/>
  <c r="N90706" i="2" s="1"/>
  <c r="O90706" i="2" l="1"/>
  <c r="P90706" i="2" s="1"/>
  <c r="I90707" i="2" s="1"/>
  <c r="R90706" i="2" l="1"/>
  <c r="N90707" i="2"/>
  <c r="O90707" i="2" l="1"/>
  <c r="R90707" i="2" s="1"/>
  <c r="P90707" i="2" l="1"/>
  <c r="I90708" i="2" s="1"/>
  <c r="N90708" i="2"/>
  <c r="O90708" i="2" l="1"/>
  <c r="P90708" i="2" s="1"/>
  <c r="I90709" i="2" s="1"/>
  <c r="R90708" i="2" l="1"/>
  <c r="N90709" i="2"/>
  <c r="O90709" i="2" l="1"/>
  <c r="R90709" i="2" s="1"/>
  <c r="P90709" i="2" l="1"/>
  <c r="I90710" i="2" s="1"/>
  <c r="N90710" i="2" s="1"/>
  <c r="O90710" i="2" l="1"/>
  <c r="P90710" i="2" s="1"/>
  <c r="I90711" i="2" s="1"/>
  <c r="R90710" i="2" l="1"/>
  <c r="N90711" i="2"/>
  <c r="O90711" i="2" l="1"/>
  <c r="R90711" i="2" s="1"/>
  <c r="P90711" i="2" l="1"/>
  <c r="I90712" i="2" s="1"/>
  <c r="N90712" i="2" s="1"/>
  <c r="O90712" i="2" l="1"/>
  <c r="P90712" i="2" s="1"/>
  <c r="I90713" i="2" s="1"/>
  <c r="R90712" i="2" l="1"/>
  <c r="N90713" i="2"/>
  <c r="O90713" i="2" l="1"/>
  <c r="R90713" i="2" s="1"/>
  <c r="P90713" i="2" l="1"/>
  <c r="I90714" i="2" s="1"/>
  <c r="N90714" i="2"/>
  <c r="O90714" i="2" l="1"/>
  <c r="R90714" i="2" s="1"/>
  <c r="P90714" i="2" l="1"/>
  <c r="I90715" i="2" s="1"/>
  <c r="N90715" i="2" l="1"/>
  <c r="O90715" i="2" l="1"/>
  <c r="P90715" i="2" s="1"/>
  <c r="I90716" i="2" s="1"/>
  <c r="R90715" i="2" l="1"/>
  <c r="N90716" i="2"/>
  <c r="O90716" i="2" l="1"/>
  <c r="P90716" i="2" s="1"/>
  <c r="I90717" i="2" s="1"/>
  <c r="R90716" i="2" l="1"/>
  <c r="N90717" i="2"/>
  <c r="O90717" i="2" l="1"/>
  <c r="R90717" i="2" s="1"/>
  <c r="P90717" i="2" l="1"/>
  <c r="I90718" i="2" s="1"/>
  <c r="N90718" i="2"/>
  <c r="O90718" i="2" l="1"/>
  <c r="P90718" i="2" s="1"/>
  <c r="I90719" i="2" s="1"/>
  <c r="R90718" i="2" l="1"/>
  <c r="N90719" i="2"/>
  <c r="O90719" i="2" l="1"/>
  <c r="R90719" i="2" s="1"/>
  <c r="P90719" i="2" l="1"/>
  <c r="I90720" i="2" s="1"/>
  <c r="N90720" i="2"/>
  <c r="O90720" i="2" l="1"/>
  <c r="P90720" i="2" s="1"/>
  <c r="I90721" i="2" s="1"/>
  <c r="R90720" i="2" l="1"/>
  <c r="N90721" i="2"/>
  <c r="O90721" i="2" l="1"/>
  <c r="R90721" i="2" s="1"/>
  <c r="P90721" i="2" l="1"/>
  <c r="I90722" i="2" s="1"/>
  <c r="N90722" i="2"/>
  <c r="O90722" i="2" l="1"/>
  <c r="R90722" i="2" s="1"/>
  <c r="P90722" i="2" l="1"/>
  <c r="I90723" i="2" s="1"/>
  <c r="N90723" i="2" l="1"/>
  <c r="O90723" i="2" l="1"/>
  <c r="R90723" i="2" s="1"/>
  <c r="P90723" i="2" l="1"/>
  <c r="I90724" i="2" s="1"/>
  <c r="N90724" i="2"/>
  <c r="O90724" i="2" l="1"/>
  <c r="P90724" i="2" s="1"/>
  <c r="I90725" i="2" s="1"/>
  <c r="R90724" i="2" l="1"/>
  <c r="N90725" i="2"/>
  <c r="O90725" i="2" l="1"/>
  <c r="R90725" i="2" s="1"/>
  <c r="P90725" i="2" l="1"/>
  <c r="I90726" i="2" s="1"/>
  <c r="N90726" i="2"/>
  <c r="O90726" i="2" l="1"/>
  <c r="P90726" i="2" s="1"/>
  <c r="I90727" i="2" s="1"/>
  <c r="R90726" i="2" l="1"/>
  <c r="N90727" i="2"/>
  <c r="O90727" i="2" l="1"/>
  <c r="R90727" i="2" s="1"/>
  <c r="P90727" i="2" l="1"/>
  <c r="I90728" i="2" s="1"/>
  <c r="N90728" i="2" s="1"/>
  <c r="O90728" i="2" l="1"/>
  <c r="P90728" i="2" s="1"/>
  <c r="I90729" i="2" s="1"/>
  <c r="R90728" i="2" l="1"/>
  <c r="N90729" i="2"/>
  <c r="O90729" i="2" l="1"/>
  <c r="R90729" i="2" s="1"/>
  <c r="P90729" i="2" l="1"/>
  <c r="I90730" i="2" s="1"/>
  <c r="N90730" i="2" s="1"/>
  <c r="O90730" i="2" l="1"/>
  <c r="P90730" i="2" s="1"/>
  <c r="I90731" i="2" s="1"/>
  <c r="R90730" i="2" l="1"/>
  <c r="N90731" i="2"/>
  <c r="O90731" i="2" l="1"/>
  <c r="R90731" i="2" s="1"/>
  <c r="P90731" i="2" l="1"/>
  <c r="I90732" i="2" s="1"/>
  <c r="N90732" i="2"/>
  <c r="O90732" i="2" l="1"/>
  <c r="P90732" i="2" s="1"/>
  <c r="I90733" i="2" s="1"/>
  <c r="R90732" i="2" l="1"/>
  <c r="N90733" i="2"/>
  <c r="O90733" i="2" l="1"/>
  <c r="P90733" i="2" s="1"/>
  <c r="I90734" i="2" s="1"/>
  <c r="R90733" i="2" l="1"/>
  <c r="N90734" i="2"/>
  <c r="O90734" i="2" l="1"/>
  <c r="R90734" i="2" s="1"/>
  <c r="P90734" i="2" l="1"/>
  <c r="I90735" i="2" s="1"/>
  <c r="N90735" i="2" l="1"/>
  <c r="O90735" i="2" l="1"/>
  <c r="R90735" i="2" s="1"/>
  <c r="P90735" i="2" l="1"/>
  <c r="I90736" i="2" s="1"/>
  <c r="N90736" i="2"/>
  <c r="O90736" i="2" l="1"/>
  <c r="P90736" i="2" s="1"/>
  <c r="I90737" i="2" s="1"/>
  <c r="R90736" i="2" l="1"/>
  <c r="N90737" i="2"/>
  <c r="O90737" i="2" l="1"/>
  <c r="R90737" i="2" s="1"/>
  <c r="P90737" i="2" l="1"/>
  <c r="I90738" i="2" s="1"/>
  <c r="N90738" i="2"/>
  <c r="O90738" i="2" l="1"/>
  <c r="P90738" i="2" s="1"/>
  <c r="I90739" i="2" s="1"/>
  <c r="R90738" i="2" l="1"/>
  <c r="N90739" i="2"/>
  <c r="O90739" i="2" l="1"/>
  <c r="R90739" i="2" s="1"/>
  <c r="P90739" i="2" l="1"/>
  <c r="I90740" i="2" s="1"/>
  <c r="N90740" i="2"/>
  <c r="O90740" i="2" l="1"/>
  <c r="R90740" i="2" s="1"/>
  <c r="P90740" i="2" l="1"/>
  <c r="I90741" i="2" s="1"/>
  <c r="N90741" i="2" l="1"/>
  <c r="O90741" i="2" l="1"/>
  <c r="R90741" i="2" s="1"/>
  <c r="P90741" i="2" l="1"/>
  <c r="I90742" i="2" s="1"/>
  <c r="N90742" i="2"/>
  <c r="O90742" i="2" l="1"/>
  <c r="R90742" i="2" s="1"/>
  <c r="P90742" i="2" l="1"/>
  <c r="I90743" i="2" s="1"/>
  <c r="N90743" i="2" l="1"/>
  <c r="O90743" i="2" l="1"/>
  <c r="R90743" i="2" s="1"/>
  <c r="P90743" i="2" l="1"/>
  <c r="I90744" i="2" s="1"/>
  <c r="N90744" i="2" s="1"/>
  <c r="O90744" i="2" l="1"/>
  <c r="P90744" i="2" s="1"/>
  <c r="I90745" i="2" s="1"/>
  <c r="R90744" i="2" l="1"/>
  <c r="N90745" i="2"/>
  <c r="O90745" i="2" l="1"/>
  <c r="R90745" i="2" s="1"/>
  <c r="P90745" i="2" l="1"/>
  <c r="I90746" i="2" s="1"/>
  <c r="N90746" i="2" s="1"/>
  <c r="O90746" i="2" l="1"/>
  <c r="P90746" i="2" s="1"/>
  <c r="I90747" i="2" s="1"/>
  <c r="R90746" i="2" l="1"/>
  <c r="N90747" i="2"/>
  <c r="O90747" i="2" l="1"/>
  <c r="R90747" i="2" s="1"/>
  <c r="P90747" i="2" l="1"/>
  <c r="I90748" i="2" s="1"/>
  <c r="N90748" i="2"/>
  <c r="O90748" i="2" l="1"/>
  <c r="P90748" i="2" s="1"/>
  <c r="I90749" i="2" s="1"/>
  <c r="R90748" i="2" l="1"/>
  <c r="N90749" i="2"/>
  <c r="O90749" i="2" l="1"/>
  <c r="R90749" i="2" s="1"/>
  <c r="P90749" i="2" l="1"/>
  <c r="I90750" i="2" s="1"/>
  <c r="N90750" i="2" s="1"/>
  <c r="O90750" i="2" l="1"/>
  <c r="R90750" i="2" s="1"/>
  <c r="P90750" i="2" l="1"/>
  <c r="I90751" i="2" s="1"/>
  <c r="N90751" i="2" l="1"/>
  <c r="O90751" i="2" l="1"/>
  <c r="R90751" i="2" s="1"/>
  <c r="P90751" i="2" l="1"/>
  <c r="I90752" i="2" s="1"/>
  <c r="N90752" i="2" s="1"/>
  <c r="O90752" i="2" l="1"/>
  <c r="R90752" i="2" s="1"/>
  <c r="P90752" i="2" l="1"/>
  <c r="I90753" i="2" s="1"/>
  <c r="N90753" i="2" l="1"/>
  <c r="O90753" i="2" l="1"/>
  <c r="R90753" i="2" s="1"/>
  <c r="P90753" i="2" l="1"/>
  <c r="I90754" i="2" s="1"/>
  <c r="N90754" i="2" s="1"/>
  <c r="O90754" i="2" l="1"/>
  <c r="P90754" i="2" s="1"/>
  <c r="I90755" i="2" s="1"/>
  <c r="R90754" i="2" l="1"/>
  <c r="N90755" i="2"/>
  <c r="O90755" i="2" l="1"/>
  <c r="R90755" i="2" s="1"/>
  <c r="P90755" i="2" l="1"/>
  <c r="I90756" i="2" s="1"/>
  <c r="N90756" i="2"/>
  <c r="O90756" i="2" l="1"/>
  <c r="P90756" i="2" s="1"/>
  <c r="I90757" i="2" s="1"/>
  <c r="R90756" i="2" l="1"/>
  <c r="N90757" i="2"/>
  <c r="O90757" i="2" l="1"/>
  <c r="R90757" i="2" s="1"/>
  <c r="P90757" i="2" l="1"/>
  <c r="I90758" i="2" s="1"/>
  <c r="N90758" i="2"/>
  <c r="O90758" i="2" l="1"/>
  <c r="P90758" i="2" s="1"/>
  <c r="I90759" i="2" s="1"/>
  <c r="R90758" i="2" l="1"/>
  <c r="N90759" i="2"/>
  <c r="O90759" i="2" l="1"/>
  <c r="R90759" i="2" s="1"/>
  <c r="P90759" i="2" l="1"/>
  <c r="I90760" i="2" s="1"/>
  <c r="N90760" i="2"/>
  <c r="O90760" i="2" l="1"/>
  <c r="R90760" i="2" s="1"/>
  <c r="P90760" i="2" l="1"/>
  <c r="I90761" i="2" s="1"/>
  <c r="N90761" i="2" l="1"/>
  <c r="O90761" i="2" l="1"/>
  <c r="R90761" i="2" s="1"/>
  <c r="P90761" i="2" l="1"/>
  <c r="I90762" i="2" s="1"/>
  <c r="N90762" i="2"/>
  <c r="O90762" i="2" l="1"/>
  <c r="R90762" i="2" s="1"/>
  <c r="P90762" i="2" l="1"/>
  <c r="I90763" i="2" s="1"/>
  <c r="N90763" i="2" l="1"/>
  <c r="O90763" i="2" l="1"/>
  <c r="R90763" i="2" s="1"/>
  <c r="P90763" i="2" l="1"/>
  <c r="I90764" i="2" s="1"/>
  <c r="N90764" i="2"/>
  <c r="O90764" i="2" l="1"/>
  <c r="R90764" i="2" s="1"/>
  <c r="P90764" i="2" l="1"/>
  <c r="I90765" i="2" s="1"/>
  <c r="N90765" i="2" l="1"/>
  <c r="O90765" i="2" l="1"/>
  <c r="R90765" i="2" s="1"/>
  <c r="P90765" i="2" l="1"/>
  <c r="I90766" i="2" s="1"/>
  <c r="N90766" i="2" s="1"/>
  <c r="O90766" i="2" l="1"/>
  <c r="P90766" i="2" s="1"/>
  <c r="I90767" i="2" s="1"/>
  <c r="R90766" i="2" l="1"/>
  <c r="N90767" i="2"/>
  <c r="O90767" i="2" l="1"/>
  <c r="R90767" i="2" s="1"/>
  <c r="P90767" i="2" l="1"/>
  <c r="I90768" i="2" s="1"/>
  <c r="N90768" i="2"/>
  <c r="O90768" i="2" l="1"/>
  <c r="P90768" i="2" s="1"/>
  <c r="I90769" i="2" s="1"/>
  <c r="R90768" i="2" l="1"/>
  <c r="N90769" i="2"/>
  <c r="O90769" i="2" l="1"/>
  <c r="R90769" i="2" s="1"/>
  <c r="P90769" i="2" l="1"/>
  <c r="I90770" i="2" s="1"/>
  <c r="N90770" i="2" s="1"/>
  <c r="O90770" i="2" l="1"/>
  <c r="R90770" i="2" s="1"/>
  <c r="P90770" i="2" l="1"/>
  <c r="I90771" i="2" s="1"/>
  <c r="N90771" i="2" l="1"/>
  <c r="O90771" i="2" l="1"/>
  <c r="R90771" i="2" s="1"/>
  <c r="P90771" i="2" l="1"/>
  <c r="I90772" i="2" s="1"/>
  <c r="N90772" i="2"/>
  <c r="O90772" i="2" l="1"/>
  <c r="R90772" i="2" s="1"/>
  <c r="P90772" i="2" l="1"/>
  <c r="I90773" i="2" s="1"/>
  <c r="N90773" i="2" l="1"/>
  <c r="O90773" i="2" l="1"/>
  <c r="R90773" i="2" s="1"/>
  <c r="P90773" i="2" l="1"/>
  <c r="I90774" i="2" s="1"/>
  <c r="N90774" i="2" s="1"/>
  <c r="O90774" i="2" l="1"/>
  <c r="R90774" i="2" s="1"/>
  <c r="P90774" i="2" l="1"/>
  <c r="I90775" i="2" s="1"/>
  <c r="N90775" i="2" l="1"/>
  <c r="O90775" i="2" l="1"/>
  <c r="R90775" i="2" s="1"/>
  <c r="P90775" i="2" l="1"/>
  <c r="I90776" i="2" s="1"/>
  <c r="N90776" i="2"/>
  <c r="O90776" i="2" l="1"/>
  <c r="R90776" i="2" s="1"/>
  <c r="P90776" i="2" l="1"/>
  <c r="I90777" i="2" s="1"/>
  <c r="N90777" i="2" l="1"/>
  <c r="O90777" i="2" l="1"/>
  <c r="R90777" i="2" s="1"/>
  <c r="P90777" i="2" l="1"/>
  <c r="I90778" i="2" s="1"/>
  <c r="N90778" i="2" s="1"/>
  <c r="O90778" i="2" l="1"/>
  <c r="P90778" i="2" s="1"/>
  <c r="I90779" i="2" s="1"/>
  <c r="R90778" i="2" l="1"/>
  <c r="N90779" i="2"/>
  <c r="O90779" i="2" l="1"/>
  <c r="R90779" i="2" s="1"/>
  <c r="P90779" i="2" l="1"/>
  <c r="I90780" i="2" s="1"/>
  <c r="N90780" i="2"/>
  <c r="O90780" i="2" l="1"/>
  <c r="R90780" i="2" s="1"/>
  <c r="P90780" i="2" l="1"/>
  <c r="I90781" i="2" s="1"/>
  <c r="N90781" i="2" l="1"/>
  <c r="O90781" i="2" l="1"/>
  <c r="R90781" i="2" s="1"/>
  <c r="P90781" i="2" l="1"/>
  <c r="I90782" i="2" s="1"/>
  <c r="N90782" i="2"/>
  <c r="O90782" i="2" l="1"/>
  <c r="P90782" i="2" s="1"/>
  <c r="I90783" i="2" s="1"/>
  <c r="R90782" i="2" l="1"/>
  <c r="N90783" i="2"/>
  <c r="O90783" i="2" l="1"/>
  <c r="R90783" i="2" s="1"/>
  <c r="P90783" i="2" l="1"/>
  <c r="I90784" i="2" s="1"/>
  <c r="N90784" i="2" s="1"/>
  <c r="O90784" i="2" l="1"/>
  <c r="R90784" i="2" s="1"/>
  <c r="P90784" i="2" l="1"/>
  <c r="I90785" i="2" s="1"/>
  <c r="N90785" i="2" l="1"/>
  <c r="O90785" i="2" l="1"/>
  <c r="R90785" i="2" s="1"/>
  <c r="P90785" i="2" l="1"/>
  <c r="I90786" i="2" s="1"/>
  <c r="N90786" i="2"/>
  <c r="O90786" i="2" l="1"/>
  <c r="R90786" i="2" s="1"/>
  <c r="P90786" i="2" l="1"/>
  <c r="I90787" i="2" s="1"/>
  <c r="N90787" i="2" l="1"/>
  <c r="O90787" i="2" l="1"/>
  <c r="P90787" i="2" s="1"/>
  <c r="I90788" i="2" s="1"/>
  <c r="R90787" i="2" l="1"/>
  <c r="N90788" i="2"/>
  <c r="O90788" i="2" l="1"/>
  <c r="R90788" i="2" s="1"/>
  <c r="P90788" i="2" l="1"/>
  <c r="I90789" i="2" s="1"/>
  <c r="N90789" i="2" l="1"/>
  <c r="O90789" i="2" l="1"/>
  <c r="R90789" i="2" s="1"/>
  <c r="P90789" i="2" l="1"/>
  <c r="I90790" i="2" s="1"/>
  <c r="N90790" i="2"/>
  <c r="O90790" i="2" l="1"/>
  <c r="P90790" i="2" s="1"/>
  <c r="I90791" i="2" s="1"/>
  <c r="R90790" i="2" l="1"/>
  <c r="N90791" i="2"/>
  <c r="O90791" i="2" l="1"/>
  <c r="R90791" i="2" s="1"/>
  <c r="P90791" i="2" l="1"/>
  <c r="I90792" i="2" s="1"/>
  <c r="N90792" i="2"/>
  <c r="O90792" i="2" l="1"/>
  <c r="P90792" i="2" s="1"/>
  <c r="I90793" i="2" s="1"/>
  <c r="R90792" i="2" l="1"/>
  <c r="N90793" i="2"/>
  <c r="O90793" i="2" l="1"/>
  <c r="R90793" i="2" s="1"/>
  <c r="P90793" i="2" l="1"/>
  <c r="I90794" i="2" s="1"/>
  <c r="N90794" i="2"/>
  <c r="O90794" i="2" l="1"/>
  <c r="P90794" i="2" s="1"/>
  <c r="I90795" i="2" s="1"/>
  <c r="R90794" i="2" l="1"/>
  <c r="N90795" i="2"/>
  <c r="O90795" i="2" l="1"/>
  <c r="P90795" i="2" s="1"/>
  <c r="I90796" i="2" s="1"/>
  <c r="R90795" i="2" l="1"/>
  <c r="N90796" i="2"/>
  <c r="O90796" i="2" l="1"/>
  <c r="R90796" i="2" s="1"/>
  <c r="P90796" i="2" l="1"/>
  <c r="I90797" i="2" s="1"/>
  <c r="N90797" i="2" l="1"/>
  <c r="O90797" i="2" l="1"/>
  <c r="R90797" i="2" s="1"/>
  <c r="P90797" i="2" l="1"/>
  <c r="I90798" i="2" s="1"/>
  <c r="N90798" i="2" s="1"/>
  <c r="O90798" i="2" l="1"/>
  <c r="P90798" i="2" s="1"/>
  <c r="I90799" i="2" s="1"/>
  <c r="R90798" i="2" l="1"/>
  <c r="N90799" i="2"/>
  <c r="O90799" i="2" l="1"/>
  <c r="R90799" i="2" s="1"/>
  <c r="P90799" i="2" l="1"/>
  <c r="I90800" i="2" s="1"/>
  <c r="N90800" i="2"/>
  <c r="O90800" i="2" l="1"/>
  <c r="R90800" i="2" s="1"/>
  <c r="P90800" i="2" l="1"/>
  <c r="I90801" i="2" s="1"/>
  <c r="N90801" i="2" l="1"/>
  <c r="O90801" i="2" l="1"/>
  <c r="R90801" i="2" s="1"/>
  <c r="P90801" i="2" l="1"/>
  <c r="I90802" i="2" s="1"/>
  <c r="N90802" i="2" s="1"/>
  <c r="O90802" i="2" l="1"/>
  <c r="P90802" i="2" s="1"/>
  <c r="I90803" i="2" s="1"/>
  <c r="R90802" i="2" l="1"/>
  <c r="N90803" i="2"/>
  <c r="O90803" i="2" l="1"/>
  <c r="R90803" i="2" s="1"/>
  <c r="P90803" i="2" l="1"/>
  <c r="I90804" i="2" s="1"/>
  <c r="N90804" i="2"/>
  <c r="O90804" i="2" l="1"/>
  <c r="R90804" i="2" s="1"/>
  <c r="P90804" i="2" l="1"/>
  <c r="I90805" i="2" s="1"/>
  <c r="N90805" i="2" l="1"/>
  <c r="O90805" i="2" l="1"/>
  <c r="R90805" i="2" s="1"/>
  <c r="P90805" i="2" l="1"/>
  <c r="I90806" i="2" s="1"/>
  <c r="N90806" i="2"/>
  <c r="O90806" i="2" l="1"/>
  <c r="R90806" i="2" s="1"/>
  <c r="P90806" i="2" l="1"/>
  <c r="I90807" i="2" s="1"/>
  <c r="N90807" i="2" l="1"/>
  <c r="O90807" i="2" l="1"/>
  <c r="R90807" i="2" s="1"/>
  <c r="P90807" i="2" l="1"/>
  <c r="I90808" i="2" s="1"/>
  <c r="N90808" i="2"/>
  <c r="O90808" i="2" l="1"/>
  <c r="R90808" i="2" s="1"/>
  <c r="P90808" i="2" l="1"/>
  <c r="I90809" i="2" s="1"/>
  <c r="N90809" i="2" l="1"/>
  <c r="O90809" i="2" l="1"/>
  <c r="P90809" i="2" s="1"/>
  <c r="I90810" i="2" s="1"/>
  <c r="R90809" i="2" l="1"/>
  <c r="N90810" i="2"/>
  <c r="O90810" i="2" l="1"/>
  <c r="P90810" i="2" s="1"/>
  <c r="I90811" i="2" s="1"/>
  <c r="R90810" i="2" l="1"/>
  <c r="N90811" i="2"/>
  <c r="O90811" i="2" l="1"/>
  <c r="R90811" i="2" s="1"/>
  <c r="P90811" i="2" l="1"/>
  <c r="I90812" i="2" s="1"/>
  <c r="N90812" i="2" s="1"/>
  <c r="O90812" i="2" l="1"/>
  <c r="R90812" i="2" s="1"/>
  <c r="P90812" i="2" l="1"/>
  <c r="I90813" i="2" s="1"/>
  <c r="N90813" i="2" l="1"/>
  <c r="O90813" i="2" l="1"/>
  <c r="R90813" i="2" s="1"/>
  <c r="P90813" i="2" l="1"/>
  <c r="I90814" i="2" s="1"/>
  <c r="N90814" i="2"/>
  <c r="O90814" i="2" l="1"/>
  <c r="R90814" i="2" s="1"/>
  <c r="P90814" i="2" l="1"/>
  <c r="I90815" i="2" s="1"/>
  <c r="N90815" i="2" l="1"/>
  <c r="O90815" i="2" l="1"/>
  <c r="R90815" i="2" s="1"/>
  <c r="P90815" i="2" l="1"/>
  <c r="I90816" i="2" s="1"/>
  <c r="N90816" i="2" s="1"/>
  <c r="O90816" i="2" l="1"/>
  <c r="R90816" i="2" s="1"/>
  <c r="P90816" i="2" l="1"/>
  <c r="I90817" i="2" s="1"/>
  <c r="N90817" i="2" l="1"/>
  <c r="O90817" i="2" l="1"/>
  <c r="P90817" i="2" s="1"/>
  <c r="I90818" i="2" s="1"/>
  <c r="R90817" i="2" l="1"/>
  <c r="N90818" i="2"/>
  <c r="O90818" i="2" l="1"/>
  <c r="P90818" i="2" s="1"/>
  <c r="I90819" i="2" s="1"/>
  <c r="R90818" i="2" l="1"/>
  <c r="N90819" i="2"/>
  <c r="O90819" i="2" l="1"/>
  <c r="R90819" i="2" s="1"/>
  <c r="P90819" i="2" l="1"/>
  <c r="I90820" i="2" s="1"/>
  <c r="N90820" i="2"/>
  <c r="O90820" i="2" l="1"/>
  <c r="P90820" i="2" s="1"/>
  <c r="I90821" i="2" s="1"/>
  <c r="R90820" i="2" l="1"/>
  <c r="N90821" i="2"/>
  <c r="O90821" i="2" l="1"/>
  <c r="R90821" i="2" s="1"/>
  <c r="P90821" i="2" l="1"/>
  <c r="I90822" i="2" s="1"/>
  <c r="N90822" i="2" s="1"/>
  <c r="O90822" i="2" l="1"/>
  <c r="P90822" i="2" s="1"/>
  <c r="I90823" i="2" s="1"/>
  <c r="R90822" i="2" l="1"/>
  <c r="N90823" i="2"/>
  <c r="O90823" i="2" l="1"/>
  <c r="R90823" i="2" s="1"/>
  <c r="P90823" i="2" l="1"/>
  <c r="I90824" i="2" s="1"/>
  <c r="N90824" i="2"/>
  <c r="O90824" i="2" l="1"/>
  <c r="R90824" i="2" s="1"/>
  <c r="P90824" i="2" l="1"/>
  <c r="I90825" i="2" s="1"/>
  <c r="N90825" i="2" l="1"/>
  <c r="O90825" i="2" l="1"/>
  <c r="R90825" i="2" s="1"/>
  <c r="P90825" i="2" l="1"/>
  <c r="I90826" i="2" s="1"/>
  <c r="N90826" i="2"/>
  <c r="O90826" i="2" l="1"/>
  <c r="P90826" i="2" s="1"/>
  <c r="I90827" i="2" s="1"/>
  <c r="R90826" i="2" l="1"/>
  <c r="N90827" i="2"/>
  <c r="O90827" i="2" l="1"/>
  <c r="R90827" i="2" s="1"/>
  <c r="P90827" i="2" l="1"/>
  <c r="I90828" i="2" s="1"/>
  <c r="N90828" i="2" s="1"/>
  <c r="O90828" i="2" l="1"/>
  <c r="P90828" i="2" s="1"/>
  <c r="I90829" i="2" s="1"/>
  <c r="R90828" i="2" l="1"/>
  <c r="N90829" i="2"/>
  <c r="O90829" i="2" l="1"/>
  <c r="P90829" i="2" s="1"/>
  <c r="I90830" i="2" s="1"/>
  <c r="R90829" i="2" l="1"/>
  <c r="N90830" i="2"/>
  <c r="O90830" i="2" l="1"/>
  <c r="P90830" i="2" s="1"/>
  <c r="I90831" i="2" s="1"/>
  <c r="R90830" i="2" l="1"/>
  <c r="N90831" i="2"/>
  <c r="O90831" i="2" l="1"/>
  <c r="R90831" i="2" s="1"/>
  <c r="P90831" i="2" l="1"/>
  <c r="I90832" i="2" s="1"/>
  <c r="N90832" i="2"/>
  <c r="O90832" i="2" l="1"/>
  <c r="P90832" i="2" s="1"/>
  <c r="I90833" i="2" s="1"/>
  <c r="R90832" i="2" l="1"/>
  <c r="N90833" i="2"/>
  <c r="O90833" i="2" l="1"/>
  <c r="R90833" i="2" s="1"/>
  <c r="P90833" i="2" l="1"/>
  <c r="I90834" i="2" s="1"/>
  <c r="N90834" i="2"/>
  <c r="O90834" i="2" l="1"/>
  <c r="R90834" i="2" s="1"/>
  <c r="P90834" i="2" l="1"/>
  <c r="I90835" i="2" s="1"/>
  <c r="N90835" i="2" l="1"/>
  <c r="O90835" i="2" l="1"/>
  <c r="R90835" i="2" s="1"/>
  <c r="P90835" i="2" l="1"/>
  <c r="I90836" i="2" s="1"/>
  <c r="N90836" i="2" s="1"/>
  <c r="O90836" i="2" l="1"/>
  <c r="R90836" i="2" s="1"/>
  <c r="P90836" i="2" l="1"/>
  <c r="I90837" i="2" s="1"/>
  <c r="N90837" i="2" l="1"/>
  <c r="O90837" i="2" l="1"/>
  <c r="R90837" i="2" s="1"/>
  <c r="P90837" i="2" l="1"/>
  <c r="I90838" i="2" s="1"/>
  <c r="N90838" i="2"/>
  <c r="O90838" i="2" l="1"/>
  <c r="P90838" i="2" s="1"/>
  <c r="I90839" i="2" s="1"/>
  <c r="R90838" i="2" l="1"/>
  <c r="N90839" i="2"/>
  <c r="O90839" i="2" l="1"/>
  <c r="R90839" i="2" s="1"/>
  <c r="P90839" i="2" l="1"/>
  <c r="I90840" i="2" s="1"/>
  <c r="N90840" i="2" s="1"/>
  <c r="O90840" i="2" l="1"/>
  <c r="R90840" i="2" s="1"/>
  <c r="P90840" i="2" l="1"/>
  <c r="I90841" i="2" s="1"/>
  <c r="N90841" i="2" l="1"/>
  <c r="O90841" i="2" l="1"/>
  <c r="P90841" i="2" s="1"/>
  <c r="I90842" i="2" s="1"/>
  <c r="R90841" i="2" l="1"/>
  <c r="N90842" i="2"/>
  <c r="O90842" i="2" l="1"/>
  <c r="P90842" i="2" s="1"/>
  <c r="I90843" i="2" s="1"/>
  <c r="R90842" i="2" l="1"/>
  <c r="N90843" i="2"/>
  <c r="O90843" i="2" l="1"/>
  <c r="R90843" i="2" s="1"/>
  <c r="P90843" i="2" l="1"/>
  <c r="I90844" i="2" s="1"/>
  <c r="N90844" i="2"/>
  <c r="O90844" i="2" l="1"/>
  <c r="R90844" i="2" s="1"/>
  <c r="P90844" i="2" l="1"/>
  <c r="I90845" i="2" s="1"/>
  <c r="N90845" i="2" l="1"/>
  <c r="O90845" i="2" l="1"/>
  <c r="R90845" i="2" s="1"/>
  <c r="P90845" i="2" l="1"/>
  <c r="I90846" i="2" s="1"/>
  <c r="N90846" i="2" s="1"/>
  <c r="O90846" i="2" l="1"/>
  <c r="P90846" i="2" s="1"/>
  <c r="I90847" i="2" s="1"/>
  <c r="R90846" i="2" l="1"/>
  <c r="N90847" i="2"/>
  <c r="O90847" i="2" l="1"/>
  <c r="R90847" i="2" s="1"/>
  <c r="P90847" i="2" l="1"/>
  <c r="I90848" i="2" s="1"/>
  <c r="N90848" i="2" s="1"/>
  <c r="O90848" i="2" l="1"/>
  <c r="R90848" i="2" s="1"/>
  <c r="P90848" i="2" l="1"/>
  <c r="I90849" i="2" s="1"/>
  <c r="N90849" i="2" l="1"/>
  <c r="O90849" i="2" l="1"/>
  <c r="R90849" i="2" s="1"/>
  <c r="P90849" i="2" l="1"/>
  <c r="I90850" i="2" s="1"/>
  <c r="N90850" i="2" s="1"/>
  <c r="O90850" i="2" l="1"/>
  <c r="R90850" i="2" s="1"/>
  <c r="P90850" i="2" l="1"/>
  <c r="I90851" i="2" s="1"/>
  <c r="N90851" i="2" l="1"/>
  <c r="O90851" i="2" l="1"/>
  <c r="R90851" i="2" s="1"/>
  <c r="P90851" i="2" l="1"/>
  <c r="I90852" i="2" s="1"/>
  <c r="N90852" i="2" s="1"/>
  <c r="O90852" i="2" l="1"/>
  <c r="P90852" i="2" s="1"/>
  <c r="I90853" i="2" s="1"/>
  <c r="R90852" i="2" l="1"/>
  <c r="N90853" i="2"/>
  <c r="O90853" i="2" l="1"/>
  <c r="P90853" i="2" s="1"/>
  <c r="I90854" i="2" s="1"/>
  <c r="R90853" i="2" l="1"/>
  <c r="N90854" i="2"/>
  <c r="O90854" i="2" l="1"/>
  <c r="P90854" i="2" s="1"/>
  <c r="I90855" i="2" s="1"/>
  <c r="R90854" i="2" l="1"/>
  <c r="N90855" i="2"/>
  <c r="O90855" i="2" l="1"/>
  <c r="R90855" i="2" s="1"/>
  <c r="P90855" i="2" l="1"/>
  <c r="I90856" i="2" s="1"/>
  <c r="N90856" i="2"/>
  <c r="O90856" i="2" l="1"/>
  <c r="P90856" i="2" s="1"/>
  <c r="I90857" i="2" s="1"/>
  <c r="R90856" i="2" l="1"/>
  <c r="N90857" i="2"/>
  <c r="O90857" i="2" l="1"/>
  <c r="R90857" i="2" s="1"/>
  <c r="P90857" i="2" l="1"/>
  <c r="I90858" i="2" s="1"/>
  <c r="N90858" i="2"/>
  <c r="O90858" i="2" l="1"/>
  <c r="P90858" i="2" s="1"/>
  <c r="I90859" i="2" s="1"/>
  <c r="R90858" i="2" l="1"/>
  <c r="N90859" i="2"/>
  <c r="O90859" i="2" l="1"/>
  <c r="R90859" i="2" s="1"/>
  <c r="P90859" i="2" l="1"/>
  <c r="I90860" i="2" s="1"/>
  <c r="N90860" i="2" s="1"/>
  <c r="O90860" i="2" l="1"/>
  <c r="R90860" i="2" s="1"/>
  <c r="P90860" i="2" l="1"/>
  <c r="I90861" i="2" s="1"/>
  <c r="N90861" i="2" l="1"/>
  <c r="O90861" i="2" l="1"/>
  <c r="R90861" i="2" s="1"/>
  <c r="P90861" i="2" l="1"/>
  <c r="I90862" i="2" s="1"/>
  <c r="N90862" i="2" s="1"/>
  <c r="O90862" i="2" l="1"/>
  <c r="P90862" i="2" s="1"/>
  <c r="I90863" i="2" s="1"/>
  <c r="R90862" i="2" l="1"/>
  <c r="N90863" i="2"/>
  <c r="O90863" i="2" l="1"/>
  <c r="R90863" i="2" s="1"/>
  <c r="P90863" i="2" l="1"/>
  <c r="I90864" i="2" s="1"/>
  <c r="N90864" i="2" s="1"/>
  <c r="O90864" i="2" l="1"/>
  <c r="R90864" i="2" s="1"/>
  <c r="P90864" i="2" l="1"/>
  <c r="I90865" i="2" s="1"/>
  <c r="N90865" i="2" l="1"/>
  <c r="O90865" i="2" l="1"/>
  <c r="R90865" i="2" s="1"/>
  <c r="P90865" i="2" l="1"/>
  <c r="I90866" i="2" s="1"/>
  <c r="N90866" i="2"/>
  <c r="O90866" i="2" l="1"/>
  <c r="P90866" i="2" s="1"/>
  <c r="I90867" i="2" s="1"/>
  <c r="R90866" i="2" l="1"/>
  <c r="N90867" i="2"/>
  <c r="O90867" i="2" l="1"/>
  <c r="R90867" i="2" s="1"/>
  <c r="P90867" i="2" l="1"/>
  <c r="I90868" i="2" s="1"/>
  <c r="N90868" i="2" s="1"/>
  <c r="O90868" i="2" l="1"/>
  <c r="R90868" i="2" s="1"/>
  <c r="P90868" i="2" l="1"/>
  <c r="I90869" i="2" s="1"/>
  <c r="N90869" i="2" l="1"/>
  <c r="O90869" i="2" l="1"/>
  <c r="R90869" i="2" s="1"/>
  <c r="P90869" i="2" l="1"/>
  <c r="I90870" i="2" s="1"/>
  <c r="N90870" i="2" s="1"/>
  <c r="O90870" i="2" l="1"/>
  <c r="R90870" i="2" s="1"/>
  <c r="P90870" i="2" l="1"/>
  <c r="I90871" i="2" s="1"/>
  <c r="N90871" i="2" l="1"/>
  <c r="O90871" i="2" l="1"/>
  <c r="R90871" i="2" s="1"/>
  <c r="P90871" i="2" l="1"/>
  <c r="I90872" i="2" s="1"/>
  <c r="N90872" i="2" s="1"/>
  <c r="O90872" i="2" l="1"/>
  <c r="P90872" i="2" s="1"/>
  <c r="I90873" i="2" s="1"/>
  <c r="R90872" i="2" l="1"/>
  <c r="N90873" i="2"/>
  <c r="O90873" i="2" l="1"/>
  <c r="R90873" i="2" s="1"/>
  <c r="P90873" i="2" l="1"/>
  <c r="I90874" i="2" s="1"/>
  <c r="N90874" i="2" s="1"/>
  <c r="O90874" i="2" l="1"/>
  <c r="P90874" i="2" s="1"/>
  <c r="I90875" i="2" s="1"/>
  <c r="R90874" i="2" l="1"/>
  <c r="N90875" i="2"/>
  <c r="O90875" i="2" l="1"/>
  <c r="R90875" i="2" s="1"/>
  <c r="P90875" i="2" l="1"/>
  <c r="I90876" i="2" s="1"/>
  <c r="N90876" i="2" s="1"/>
  <c r="O90876" i="2" l="1"/>
  <c r="R90876" i="2" s="1"/>
  <c r="P90876" i="2" l="1"/>
  <c r="I90877" i="2" s="1"/>
  <c r="N90877" i="2" l="1"/>
  <c r="O90877" i="2" l="1"/>
  <c r="R90877" i="2" s="1"/>
  <c r="P90877" i="2" l="1"/>
  <c r="I90878" i="2" s="1"/>
  <c r="N90878" i="2"/>
  <c r="O90878" i="2" l="1"/>
  <c r="R90878" i="2" s="1"/>
  <c r="P90878" i="2" l="1"/>
  <c r="I90879" i="2" s="1"/>
  <c r="N90879" i="2" l="1"/>
  <c r="O90879" i="2" l="1"/>
  <c r="R90879" i="2" s="1"/>
  <c r="P90879" i="2" l="1"/>
  <c r="I90880" i="2" s="1"/>
  <c r="N90880" i="2" s="1"/>
  <c r="O90880" i="2" l="1"/>
  <c r="R90880" i="2" s="1"/>
  <c r="P90880" i="2" l="1"/>
  <c r="I90881" i="2" s="1"/>
  <c r="N90881" i="2" l="1"/>
  <c r="O90881" i="2" l="1"/>
  <c r="R90881" i="2" s="1"/>
  <c r="P90881" i="2" l="1"/>
  <c r="I90882" i="2" s="1"/>
  <c r="N90882" i="2" s="1"/>
  <c r="O90882" i="2" l="1"/>
  <c r="P90882" i="2" s="1"/>
  <c r="I90883" i="2" s="1"/>
  <c r="R90882" i="2" l="1"/>
  <c r="N90883" i="2"/>
  <c r="O90883" i="2" l="1"/>
  <c r="R90883" i="2" s="1"/>
  <c r="P90883" i="2" l="1"/>
  <c r="I90884" i="2" s="1"/>
  <c r="N90884" i="2" s="1"/>
  <c r="O90884" i="2" l="1"/>
  <c r="R90884" i="2" s="1"/>
  <c r="P90884" i="2" l="1"/>
  <c r="I90885" i="2" s="1"/>
  <c r="N90885" i="2" l="1"/>
  <c r="O90885" i="2" l="1"/>
  <c r="R90885" i="2" s="1"/>
  <c r="P90885" i="2" l="1"/>
  <c r="I90886" i="2" s="1"/>
  <c r="N90886" i="2" s="1"/>
  <c r="O90886" i="2" l="1"/>
  <c r="R90886" i="2" s="1"/>
  <c r="P90886" i="2" l="1"/>
  <c r="I90887" i="2" s="1"/>
  <c r="N90887" i="2" l="1"/>
  <c r="O90887" i="2" l="1"/>
  <c r="R90887" i="2" s="1"/>
  <c r="P90887" i="2" l="1"/>
  <c r="I90888" i="2" s="1"/>
  <c r="N90888" i="2" s="1"/>
  <c r="O90888" i="2" l="1"/>
  <c r="R90888" i="2" s="1"/>
  <c r="P90888" i="2" l="1"/>
  <c r="I90889" i="2" s="1"/>
  <c r="N90889" i="2" l="1"/>
  <c r="O90889" i="2" l="1"/>
  <c r="R90889" i="2" s="1"/>
  <c r="P90889" i="2" l="1"/>
  <c r="I90890" i="2" s="1"/>
  <c r="N90890" i="2"/>
  <c r="O90890" i="2" l="1"/>
  <c r="R90890" i="2" s="1"/>
  <c r="P90890" i="2" l="1"/>
  <c r="I90891" i="2" s="1"/>
  <c r="N90891" i="2" l="1"/>
  <c r="O90891" i="2" l="1"/>
  <c r="R90891" i="2" s="1"/>
  <c r="P90891" i="2" l="1"/>
  <c r="I90892" i="2" s="1"/>
  <c r="N90892" i="2" s="1"/>
  <c r="O90892" i="2" l="1"/>
  <c r="P90892" i="2" s="1"/>
  <c r="I90893" i="2" s="1"/>
  <c r="R90892" i="2" l="1"/>
  <c r="N90893" i="2"/>
  <c r="O90893" i="2" l="1"/>
  <c r="R90893" i="2" s="1"/>
  <c r="P90893" i="2" l="1"/>
  <c r="I90894" i="2" s="1"/>
  <c r="N90894" i="2" s="1"/>
  <c r="O90894" i="2" l="1"/>
  <c r="P90894" i="2" s="1"/>
  <c r="I90895" i="2" s="1"/>
  <c r="R90894" i="2" l="1"/>
  <c r="N90895" i="2"/>
  <c r="O90895" i="2" l="1"/>
  <c r="R90895" i="2" s="1"/>
  <c r="P90895" i="2" l="1"/>
  <c r="I90896" i="2" s="1"/>
  <c r="N90896" i="2" s="1"/>
  <c r="O90896" i="2" l="1"/>
  <c r="P90896" i="2" s="1"/>
  <c r="I90897" i="2" s="1"/>
  <c r="R90896" i="2" l="1"/>
  <c r="N90897" i="2"/>
  <c r="O90897" i="2" l="1"/>
  <c r="R90897" i="2" s="1"/>
  <c r="P90897" i="2" l="1"/>
  <c r="I90898" i="2" s="1"/>
  <c r="N90898" i="2" s="1"/>
  <c r="O90898" i="2" l="1"/>
  <c r="R90898" i="2" s="1"/>
  <c r="P90898" i="2" l="1"/>
  <c r="I90899" i="2" s="1"/>
  <c r="N90899" i="2" l="1"/>
  <c r="O90899" i="2" l="1"/>
  <c r="R90899" i="2" s="1"/>
  <c r="P90899" i="2" l="1"/>
  <c r="I90900" i="2" s="1"/>
  <c r="N90900" i="2" s="1"/>
  <c r="O90900" i="2" l="1"/>
  <c r="R90900" i="2" s="1"/>
  <c r="P90900" i="2" l="1"/>
  <c r="I90901" i="2" s="1"/>
  <c r="N90901" i="2" l="1"/>
  <c r="O90901" i="2" l="1"/>
  <c r="R90901" i="2" s="1"/>
  <c r="P90901" i="2" l="1"/>
  <c r="I90902" i="2" s="1"/>
  <c r="N90902" i="2" s="1"/>
  <c r="O90902" i="2" l="1"/>
  <c r="R90902" i="2" s="1"/>
  <c r="P90902" i="2" l="1"/>
  <c r="I90903" i="2" s="1"/>
  <c r="N90903" i="2" l="1"/>
  <c r="O90903" i="2" l="1"/>
  <c r="R90903" i="2" s="1"/>
  <c r="P90903" i="2" l="1"/>
  <c r="I90904" i="2" s="1"/>
  <c r="N90904" i="2" s="1"/>
  <c r="O90904" i="2" l="1"/>
  <c r="R90904" i="2" s="1"/>
  <c r="P90904" i="2" l="1"/>
  <c r="I90905" i="2" s="1"/>
  <c r="N90905" i="2" l="1"/>
  <c r="O90905" i="2" l="1"/>
  <c r="R90905" i="2" s="1"/>
  <c r="P90905" i="2" l="1"/>
  <c r="I90906" i="2" s="1"/>
  <c r="N90906" i="2" s="1"/>
  <c r="O90906" i="2" l="1"/>
  <c r="R90906" i="2" s="1"/>
  <c r="P90906" i="2" l="1"/>
  <c r="I90907" i="2" s="1"/>
  <c r="N90907" i="2" l="1"/>
  <c r="O90907" i="2" l="1"/>
  <c r="R90907" i="2" s="1"/>
  <c r="P90907" i="2" l="1"/>
  <c r="I90908" i="2" s="1"/>
  <c r="N90908" i="2" s="1"/>
  <c r="O90908" i="2" l="1"/>
  <c r="P90908" i="2" s="1"/>
  <c r="I90909" i="2" s="1"/>
  <c r="R90908" i="2" l="1"/>
  <c r="N90909" i="2"/>
  <c r="O90909" i="2" l="1"/>
  <c r="R90909" i="2" s="1"/>
  <c r="P90909" i="2" l="1"/>
  <c r="I90910" i="2" s="1"/>
  <c r="N90910" i="2" s="1"/>
  <c r="O90910" i="2" l="1"/>
  <c r="R90910" i="2" s="1"/>
  <c r="P90910" i="2" l="1"/>
  <c r="I90911" i="2" s="1"/>
  <c r="N90911" i="2" l="1"/>
  <c r="O90911" i="2" l="1"/>
  <c r="R90911" i="2" s="1"/>
  <c r="P90911" i="2" l="1"/>
  <c r="I90912" i="2" s="1"/>
  <c r="N90912" i="2" s="1"/>
  <c r="O90912" i="2" l="1"/>
  <c r="R90912" i="2" s="1"/>
  <c r="P90912" i="2" l="1"/>
  <c r="I90913" i="2" s="1"/>
  <c r="N90913" i="2" l="1"/>
  <c r="O90913" i="2" l="1"/>
  <c r="R90913" i="2" s="1"/>
  <c r="P90913" i="2" l="1"/>
  <c r="I90914" i="2" s="1"/>
  <c r="N90914" i="2" s="1"/>
  <c r="O90914" i="2" l="1"/>
  <c r="R90914" i="2" s="1"/>
  <c r="P90914" i="2" l="1"/>
  <c r="I90915" i="2" s="1"/>
  <c r="N90915" i="2" l="1"/>
  <c r="O90915" i="2" l="1"/>
  <c r="R90915" i="2" s="1"/>
  <c r="P90915" i="2" l="1"/>
  <c r="I90916" i="2" s="1"/>
  <c r="N90916" i="2" s="1"/>
  <c r="O90916" i="2" l="1"/>
  <c r="P90916" i="2" s="1"/>
  <c r="I90917" i="2" s="1"/>
  <c r="R90916" i="2" l="1"/>
  <c r="N90917" i="2"/>
  <c r="O90917" i="2" l="1"/>
  <c r="R90917" i="2" s="1"/>
  <c r="P90917" i="2" l="1"/>
  <c r="I90918" i="2" s="1"/>
  <c r="N90918" i="2" s="1"/>
  <c r="O90918" i="2" l="1"/>
  <c r="R90918" i="2" s="1"/>
  <c r="P90918" i="2" l="1"/>
  <c r="I90919" i="2" s="1"/>
  <c r="N90919" i="2" l="1"/>
  <c r="O90919" i="2" l="1"/>
  <c r="R90919" i="2" s="1"/>
  <c r="P90919" i="2" l="1"/>
  <c r="I90920" i="2" s="1"/>
  <c r="N90920" i="2" s="1"/>
  <c r="O90920" i="2" l="1"/>
  <c r="R90920" i="2" s="1"/>
  <c r="P90920" i="2" l="1"/>
  <c r="I90921" i="2" s="1"/>
  <c r="N90921" i="2" l="1"/>
  <c r="O90921" i="2" l="1"/>
  <c r="R90921" i="2" s="1"/>
  <c r="P90921" i="2" l="1"/>
  <c r="I90922" i="2" s="1"/>
  <c r="N90922" i="2" s="1"/>
  <c r="O90922" i="2" l="1"/>
  <c r="P90922" i="2" s="1"/>
  <c r="I90923" i="2" s="1"/>
  <c r="R90922" i="2" l="1"/>
  <c r="N90923" i="2"/>
  <c r="O90923" i="2" l="1"/>
  <c r="R90923" i="2" s="1"/>
  <c r="P90923" i="2" l="1"/>
  <c r="I90924" i="2" s="1"/>
  <c r="N90924" i="2" s="1"/>
  <c r="O90924" i="2" l="1"/>
  <c r="P90924" i="2" s="1"/>
  <c r="I90925" i="2" s="1"/>
  <c r="R90924" i="2" l="1"/>
  <c r="N90925" i="2"/>
  <c r="O90925" i="2" l="1"/>
  <c r="R90925" i="2" s="1"/>
  <c r="P90925" i="2" l="1"/>
  <c r="I90926" i="2" s="1"/>
  <c r="N90926" i="2" s="1"/>
  <c r="O90926" i="2" l="1"/>
  <c r="P90926" i="2" s="1"/>
  <c r="I90927" i="2" s="1"/>
  <c r="R90926" i="2" l="1"/>
  <c r="N90927" i="2"/>
  <c r="O90927" i="2" l="1"/>
  <c r="P90927" i="2" s="1"/>
  <c r="I90928" i="2" s="1"/>
  <c r="R90927" i="2" l="1"/>
  <c r="N90928" i="2"/>
  <c r="O90928" i="2" l="1"/>
  <c r="P90928" i="2" s="1"/>
  <c r="I90929" i="2" s="1"/>
  <c r="R90928" i="2" l="1"/>
  <c r="N90929" i="2"/>
  <c r="O90929" i="2" l="1"/>
  <c r="R90929" i="2" s="1"/>
  <c r="P90929" i="2" l="1"/>
  <c r="I90930" i="2" s="1"/>
  <c r="N90930" i="2" s="1"/>
  <c r="O90930" i="2" l="1"/>
  <c r="R90930" i="2" s="1"/>
  <c r="P90930" i="2" l="1"/>
  <c r="I90931" i="2" s="1"/>
  <c r="N90931" i="2" l="1"/>
  <c r="O90931" i="2" l="1"/>
  <c r="R90931" i="2" s="1"/>
  <c r="P90931" i="2" l="1"/>
  <c r="I90932" i="2" s="1"/>
  <c r="N90932" i="2" s="1"/>
  <c r="O90932" i="2" l="1"/>
  <c r="P90932" i="2" s="1"/>
  <c r="I90933" i="2" s="1"/>
  <c r="R90932" i="2" l="1"/>
  <c r="N90933" i="2"/>
  <c r="O90933" i="2" l="1"/>
  <c r="R90933" i="2" s="1"/>
  <c r="P90933" i="2" l="1"/>
  <c r="I90934" i="2" s="1"/>
  <c r="N90934" i="2" s="1"/>
  <c r="O90934" i="2" l="1"/>
  <c r="R90934" i="2" s="1"/>
  <c r="P90934" i="2" l="1"/>
  <c r="I90935" i="2" s="1"/>
  <c r="N90935" i="2" l="1"/>
  <c r="O90935" i="2" l="1"/>
  <c r="R90935" i="2" s="1"/>
  <c r="P90935" i="2" l="1"/>
  <c r="I90936" i="2" s="1"/>
  <c r="N90936" i="2" s="1"/>
  <c r="O90936" i="2" l="1"/>
  <c r="R90936" i="2" s="1"/>
  <c r="P90936" i="2" l="1"/>
  <c r="I90937" i="2" s="1"/>
  <c r="N90937" i="2" l="1"/>
  <c r="O90937" i="2" l="1"/>
  <c r="R90937" i="2" s="1"/>
  <c r="P90937" i="2" l="1"/>
  <c r="I90938" i="2" s="1"/>
  <c r="N90938" i="2" s="1"/>
  <c r="O90938" i="2" l="1"/>
  <c r="R90938" i="2" s="1"/>
  <c r="P90938" i="2" l="1"/>
  <c r="I90939" i="2" s="1"/>
  <c r="N90939" i="2" l="1"/>
  <c r="O90939" i="2" l="1"/>
  <c r="R90939" i="2" s="1"/>
  <c r="P90939" i="2" l="1"/>
  <c r="I90940" i="2" s="1"/>
  <c r="N90940" i="2" s="1"/>
  <c r="O90940" i="2" l="1"/>
  <c r="P90940" i="2" s="1"/>
  <c r="I90941" i="2" s="1"/>
  <c r="R90940" i="2" l="1"/>
  <c r="N90941" i="2"/>
  <c r="O90941" i="2" l="1"/>
  <c r="R90941" i="2" s="1"/>
  <c r="P90941" i="2" l="1"/>
  <c r="I90942" i="2" s="1"/>
  <c r="N90942" i="2" s="1"/>
  <c r="O90942" i="2" l="1"/>
  <c r="P90942" i="2" s="1"/>
  <c r="I90943" i="2" s="1"/>
  <c r="R90942" i="2" l="1"/>
  <c r="N90943" i="2"/>
  <c r="O90943" i="2" l="1"/>
  <c r="R90943" i="2" s="1"/>
  <c r="P90943" i="2"/>
  <c r="I90944" i="2" s="1"/>
  <c r="N90944" i="2" l="1"/>
  <c r="O90944" i="2" l="1"/>
  <c r="R90944" i="2" s="1"/>
  <c r="P90944" i="2" l="1"/>
  <c r="I90945" i="2" s="1"/>
  <c r="N90945" i="2" l="1"/>
  <c r="O90945" i="2" l="1"/>
  <c r="R90945" i="2" s="1"/>
  <c r="P90945" i="2" l="1"/>
  <c r="I90946" i="2" s="1"/>
  <c r="N90946" i="2"/>
  <c r="O90946" i="2" l="1"/>
  <c r="P90946" i="2" s="1"/>
  <c r="I90947" i="2" s="1"/>
  <c r="R90946" i="2" l="1"/>
  <c r="N90947" i="2"/>
  <c r="O90947" i="2" l="1"/>
  <c r="R90947" i="2" s="1"/>
  <c r="P90947" i="2" l="1"/>
  <c r="I90948" i="2" s="1"/>
  <c r="N90948" i="2" s="1"/>
  <c r="O90948" i="2" l="1"/>
  <c r="R90948" i="2" s="1"/>
  <c r="P90948" i="2" l="1"/>
  <c r="I90949" i="2" s="1"/>
  <c r="N90949" i="2" l="1"/>
  <c r="O90949" i="2" l="1"/>
  <c r="R90949" i="2" s="1"/>
  <c r="P90949" i="2" l="1"/>
  <c r="I90950" i="2" s="1"/>
  <c r="N90950" i="2"/>
  <c r="O90950" i="2" l="1"/>
  <c r="R90950" i="2" s="1"/>
  <c r="P90950" i="2" l="1"/>
  <c r="I90951" i="2" s="1"/>
  <c r="N90951" i="2" l="1"/>
  <c r="O90951" i="2" l="1"/>
  <c r="R90951" i="2" s="1"/>
  <c r="P90951" i="2" l="1"/>
  <c r="I90952" i="2" s="1"/>
  <c r="N90952" i="2"/>
  <c r="O90952" i="2" l="1"/>
  <c r="P90952" i="2" s="1"/>
  <c r="I90953" i="2" s="1"/>
  <c r="R90952" i="2" l="1"/>
  <c r="N90953" i="2"/>
  <c r="O90953" i="2" l="1"/>
  <c r="R90953" i="2" s="1"/>
  <c r="P90953" i="2" l="1"/>
  <c r="I90954" i="2" s="1"/>
  <c r="N90954" i="2"/>
  <c r="O90954" i="2" l="1"/>
  <c r="P90954" i="2" s="1"/>
  <c r="I90955" i="2" s="1"/>
  <c r="R90954" i="2" l="1"/>
  <c r="N90955" i="2"/>
  <c r="O90955" i="2" l="1"/>
  <c r="R90955" i="2" s="1"/>
  <c r="P90955" i="2" l="1"/>
  <c r="I90956" i="2" s="1"/>
  <c r="N90956" i="2"/>
  <c r="O90956" i="2" l="1"/>
  <c r="P90956" i="2" s="1"/>
  <c r="I90957" i="2" s="1"/>
  <c r="R90956" i="2" l="1"/>
  <c r="N90957" i="2"/>
  <c r="O90957" i="2" l="1"/>
  <c r="P90957" i="2" s="1"/>
  <c r="I90958" i="2" s="1"/>
  <c r="R90957" i="2" l="1"/>
  <c r="N90958" i="2"/>
  <c r="O90958" i="2" l="1"/>
  <c r="P90958" i="2" s="1"/>
  <c r="I90959" i="2" s="1"/>
  <c r="R90958" i="2" l="1"/>
  <c r="N90959" i="2"/>
  <c r="O90959" i="2" l="1"/>
  <c r="P90959" i="2" s="1"/>
  <c r="I90960" i="2" s="1"/>
  <c r="R90959" i="2" l="1"/>
  <c r="N90960" i="2"/>
  <c r="O90960" i="2" l="1"/>
  <c r="P90960" i="2" s="1"/>
  <c r="I90961" i="2" s="1"/>
  <c r="R90960" i="2" l="1"/>
  <c r="N90961" i="2"/>
  <c r="O90961" i="2" l="1"/>
  <c r="R90961" i="2" s="1"/>
  <c r="P90961" i="2" l="1"/>
  <c r="I90962" i="2" s="1"/>
  <c r="N90962" i="2" s="1"/>
  <c r="O90962" i="2" l="1"/>
  <c r="P90962" i="2" s="1"/>
  <c r="I90963" i="2" s="1"/>
  <c r="R90962" i="2" l="1"/>
  <c r="N90963" i="2"/>
  <c r="O90963" i="2" l="1"/>
  <c r="R90963" i="2" s="1"/>
  <c r="P90963" i="2" l="1"/>
  <c r="I90964" i="2" s="1"/>
  <c r="N90964" i="2" s="1"/>
  <c r="O90964" i="2" l="1"/>
  <c r="P90964" i="2" s="1"/>
  <c r="I90965" i="2" s="1"/>
  <c r="R90964" i="2" l="1"/>
  <c r="N90965" i="2"/>
  <c r="O90965" i="2" l="1"/>
  <c r="R90965" i="2" s="1"/>
  <c r="P90965" i="2" l="1"/>
  <c r="I90966" i="2" s="1"/>
  <c r="N90966" i="2"/>
  <c r="O90966" i="2" l="1"/>
  <c r="R90966" i="2" s="1"/>
  <c r="P90966" i="2" l="1"/>
  <c r="I90967" i="2" s="1"/>
  <c r="N90967" i="2" l="1"/>
  <c r="O90967" i="2" l="1"/>
  <c r="R90967" i="2" s="1"/>
  <c r="P90967" i="2" l="1"/>
  <c r="I90968" i="2" s="1"/>
  <c r="N90968" i="2" s="1"/>
  <c r="O90968" i="2" l="1"/>
  <c r="R90968" i="2" s="1"/>
  <c r="P90968" i="2" l="1"/>
  <c r="I90969" i="2" s="1"/>
  <c r="N90969" i="2" l="1"/>
  <c r="O90969" i="2" l="1"/>
  <c r="R90969" i="2" s="1"/>
  <c r="P90969" i="2" l="1"/>
  <c r="I90970" i="2" s="1"/>
  <c r="N90970" i="2"/>
  <c r="O90970" i="2" l="1"/>
  <c r="P90970" i="2" s="1"/>
  <c r="I90971" i="2" s="1"/>
  <c r="R90970" i="2" l="1"/>
  <c r="N90971" i="2"/>
  <c r="O90971" i="2" l="1"/>
  <c r="R90971" i="2" s="1"/>
  <c r="P90971" i="2" l="1"/>
  <c r="I90972" i="2" s="1"/>
  <c r="N90972" i="2" s="1"/>
  <c r="O90972" i="2" l="1"/>
  <c r="R90972" i="2" s="1"/>
  <c r="P90972" i="2" l="1"/>
  <c r="I90973" i="2" s="1"/>
  <c r="N90973" i="2" l="1"/>
  <c r="O90973" i="2" l="1"/>
  <c r="R90973" i="2" s="1"/>
  <c r="P90973" i="2" l="1"/>
  <c r="I90974" i="2" s="1"/>
  <c r="N90974" i="2"/>
  <c r="O90974" i="2" l="1"/>
  <c r="R90974" i="2" s="1"/>
  <c r="P90974" i="2" l="1"/>
  <c r="I90975" i="2" s="1"/>
  <c r="N90975" i="2" l="1"/>
  <c r="O90975" i="2" l="1"/>
  <c r="R90975" i="2" s="1"/>
  <c r="P90975" i="2" l="1"/>
  <c r="I90976" i="2" s="1"/>
  <c r="N90976" i="2" s="1"/>
  <c r="O90976" i="2" l="1"/>
  <c r="P90976" i="2" s="1"/>
  <c r="I90977" i="2" s="1"/>
  <c r="R90976" i="2" l="1"/>
  <c r="N90977" i="2"/>
  <c r="O90977" i="2" l="1"/>
  <c r="P90977" i="2" s="1"/>
  <c r="I90978" i="2" s="1"/>
  <c r="R90977" i="2" l="1"/>
  <c r="N90978" i="2"/>
  <c r="O90978" i="2" l="1"/>
  <c r="R90978" i="2" s="1"/>
  <c r="P90978" i="2" l="1"/>
  <c r="I90979" i="2" s="1"/>
  <c r="N90979" i="2" l="1"/>
  <c r="O90979" i="2" l="1"/>
  <c r="R90979" i="2" s="1"/>
  <c r="P90979" i="2" l="1"/>
  <c r="I90980" i="2" s="1"/>
  <c r="N90980" i="2"/>
  <c r="O90980" i="2" l="1"/>
  <c r="P90980" i="2" s="1"/>
  <c r="I90981" i="2" s="1"/>
  <c r="R90980" i="2" l="1"/>
  <c r="N90981" i="2"/>
  <c r="O90981" i="2" l="1"/>
  <c r="R90981" i="2" s="1"/>
  <c r="P90981" i="2" l="1"/>
  <c r="I90982" i="2" s="1"/>
  <c r="N90982" i="2"/>
  <c r="O90982" i="2" l="1"/>
  <c r="R90982" i="2" s="1"/>
  <c r="P90982" i="2" l="1"/>
  <c r="I90983" i="2" s="1"/>
  <c r="N90983" i="2" l="1"/>
  <c r="O90983" i="2" l="1"/>
  <c r="R90983" i="2" s="1"/>
  <c r="P90983" i="2" l="1"/>
  <c r="I90984" i="2" s="1"/>
  <c r="N90984" i="2"/>
  <c r="O90984" i="2" l="1"/>
  <c r="P90984" i="2" s="1"/>
  <c r="I90985" i="2" s="1"/>
  <c r="R90984" i="2" l="1"/>
  <c r="N90985" i="2"/>
  <c r="O90985" i="2" l="1"/>
  <c r="R90985" i="2" s="1"/>
  <c r="P90985" i="2" l="1"/>
  <c r="I90986" i="2" s="1"/>
  <c r="N90986" i="2" s="1"/>
  <c r="O90986" i="2" l="1"/>
  <c r="R90986" i="2" s="1"/>
  <c r="P90986" i="2" l="1"/>
  <c r="I90987" i="2" s="1"/>
  <c r="N90987" i="2" l="1"/>
  <c r="O90987" i="2" l="1"/>
  <c r="R90987" i="2" s="1"/>
  <c r="P90987" i="2" l="1"/>
  <c r="I90988" i="2" s="1"/>
  <c r="N90988" i="2"/>
  <c r="O90988" i="2" l="1"/>
  <c r="P90988" i="2" s="1"/>
  <c r="I90989" i="2" s="1"/>
  <c r="R90988" i="2" l="1"/>
  <c r="N90989" i="2"/>
  <c r="O90989" i="2" l="1"/>
  <c r="R90989" i="2" s="1"/>
  <c r="P90989" i="2" l="1"/>
  <c r="I90990" i="2" s="1"/>
  <c r="N90990" i="2"/>
  <c r="O90990" i="2" l="1"/>
  <c r="R90990" i="2" s="1"/>
  <c r="P90990" i="2" l="1"/>
  <c r="I90991" i="2" s="1"/>
  <c r="N90991" i="2" l="1"/>
  <c r="O90991" i="2" l="1"/>
  <c r="R90991" i="2" s="1"/>
  <c r="P90991" i="2" l="1"/>
  <c r="I90992" i="2" s="1"/>
  <c r="N90992" i="2" s="1"/>
  <c r="O90992" i="2" l="1"/>
  <c r="P90992" i="2" s="1"/>
  <c r="I90993" i="2" s="1"/>
  <c r="R90992" i="2" l="1"/>
  <c r="N90993" i="2"/>
  <c r="O90993" i="2" l="1"/>
  <c r="R90993" i="2" s="1"/>
  <c r="P90993" i="2" l="1"/>
  <c r="I90994" i="2" s="1"/>
  <c r="N90994" i="2"/>
  <c r="O90994" i="2" l="1"/>
  <c r="R90994" i="2" s="1"/>
  <c r="P90994" i="2" l="1"/>
  <c r="I90995" i="2" s="1"/>
  <c r="N90995" i="2" l="1"/>
  <c r="O90995" i="2" l="1"/>
  <c r="R90995" i="2" s="1"/>
  <c r="P90995" i="2" l="1"/>
  <c r="I90996" i="2" s="1"/>
  <c r="N90996" i="2" s="1"/>
  <c r="O90996" i="2" l="1"/>
  <c r="P90996" i="2" s="1"/>
  <c r="I90997" i="2" s="1"/>
  <c r="R90996" i="2" l="1"/>
  <c r="N90997" i="2"/>
  <c r="O90997" i="2" l="1"/>
  <c r="R90997" i="2" s="1"/>
  <c r="P90997" i="2" l="1"/>
  <c r="I90998" i="2" s="1"/>
  <c r="N90998" i="2"/>
  <c r="O90998" i="2" l="1"/>
  <c r="P90998" i="2" s="1"/>
  <c r="I90999" i="2" s="1"/>
  <c r="R90998" i="2" l="1"/>
  <c r="N90999" i="2"/>
  <c r="O90999" i="2" l="1"/>
  <c r="R90999" i="2" s="1"/>
  <c r="P90999" i="2" l="1"/>
  <c r="I91000" i="2" s="1"/>
  <c r="N91000" i="2"/>
  <c r="O91000" i="2" l="1"/>
  <c r="P91000" i="2" s="1"/>
  <c r="I91001" i="2" s="1"/>
  <c r="R91000" i="2" l="1"/>
  <c r="N91001" i="2"/>
  <c r="O91001" i="2" l="1"/>
  <c r="R91001" i="2" s="1"/>
  <c r="P91001" i="2" l="1"/>
  <c r="I91002" i="2" s="1"/>
  <c r="N91002" i="2"/>
  <c r="O91002" i="2" l="1"/>
  <c r="P91002" i="2" s="1"/>
  <c r="I91003" i="2" s="1"/>
  <c r="R91002" i="2" l="1"/>
  <c r="N91003" i="2"/>
  <c r="O91003" i="2" l="1"/>
  <c r="R91003" i="2" s="1"/>
  <c r="P91003" i="2" l="1"/>
  <c r="I91004" i="2" s="1"/>
  <c r="N91004" i="2"/>
  <c r="O91004" i="2" l="1"/>
  <c r="R91004" i="2" s="1"/>
  <c r="P91004" i="2" l="1"/>
  <c r="I91005" i="2" s="1"/>
  <c r="N91005" i="2" l="1"/>
  <c r="O91005" i="2" l="1"/>
  <c r="R91005" i="2" s="1"/>
  <c r="P91005" i="2" l="1"/>
  <c r="I91006" i="2" s="1"/>
  <c r="N91006" i="2"/>
  <c r="O91006" i="2" l="1"/>
  <c r="P91006" i="2" s="1"/>
  <c r="I91007" i="2" s="1"/>
  <c r="R91006" i="2" l="1"/>
  <c r="N91007" i="2"/>
  <c r="O91007" i="2" l="1"/>
  <c r="R91007" i="2" s="1"/>
  <c r="P91007" i="2" l="1"/>
  <c r="I91008" i="2" s="1"/>
  <c r="N91008" i="2" s="1"/>
  <c r="O91008" i="2" l="1"/>
  <c r="P91008" i="2" s="1"/>
  <c r="I91009" i="2" s="1"/>
  <c r="R91008" i="2" l="1"/>
  <c r="N91009" i="2"/>
  <c r="O91009" i="2" l="1"/>
  <c r="R91009" i="2" s="1"/>
  <c r="P91009" i="2" l="1"/>
  <c r="I91010" i="2" s="1"/>
  <c r="N91010" i="2"/>
  <c r="O91010" i="2" l="1"/>
  <c r="P91010" i="2" s="1"/>
  <c r="I91011" i="2" s="1"/>
  <c r="R91010" i="2" l="1"/>
  <c r="N91011" i="2"/>
  <c r="O91011" i="2" l="1"/>
  <c r="P91011" i="2" s="1"/>
  <c r="I91012" i="2" s="1"/>
  <c r="R91011" i="2" l="1"/>
  <c r="N91012" i="2"/>
  <c r="O91012" i="2" l="1"/>
  <c r="P91012" i="2" s="1"/>
  <c r="I91013" i="2" s="1"/>
  <c r="R91012" i="2" l="1"/>
  <c r="N91013" i="2"/>
  <c r="O91013" i="2" l="1"/>
  <c r="R91013" i="2" s="1"/>
  <c r="P91013" i="2" l="1"/>
  <c r="I91014" i="2" s="1"/>
  <c r="N91014" i="2" s="1"/>
  <c r="O91014" i="2" l="1"/>
  <c r="P91014" i="2" s="1"/>
  <c r="I91015" i="2" s="1"/>
  <c r="R91014" i="2" l="1"/>
  <c r="N91015" i="2"/>
  <c r="O91015" i="2" l="1"/>
  <c r="P91015" i="2" s="1"/>
  <c r="I91016" i="2" s="1"/>
  <c r="R91015" i="2" l="1"/>
  <c r="N91016" i="2"/>
  <c r="O91016" i="2" l="1"/>
  <c r="P91016" i="2" s="1"/>
  <c r="I91017" i="2" s="1"/>
  <c r="R91016" i="2" l="1"/>
  <c r="N91017" i="2"/>
  <c r="O91017" i="2" l="1"/>
  <c r="R91017" i="2" s="1"/>
  <c r="P91017" i="2" l="1"/>
  <c r="I91018" i="2" s="1"/>
  <c r="N91018" i="2"/>
  <c r="O91018" i="2" l="1"/>
  <c r="P91018" i="2" s="1"/>
  <c r="I91019" i="2" s="1"/>
  <c r="R91018" i="2" l="1"/>
  <c r="N91019" i="2"/>
  <c r="O91019" i="2" l="1"/>
  <c r="P91019" i="2" s="1"/>
  <c r="I91020" i="2" s="1"/>
  <c r="R91019" i="2" l="1"/>
  <c r="N91020" i="2"/>
  <c r="O91020" i="2" l="1"/>
  <c r="R91020" i="2" s="1"/>
  <c r="P91020" i="2" l="1"/>
  <c r="I91021" i="2" s="1"/>
  <c r="N91021" i="2" l="1"/>
  <c r="O91021" i="2" l="1"/>
  <c r="R91021" i="2" s="1"/>
  <c r="P91021" i="2" l="1"/>
  <c r="I91022" i="2" s="1"/>
  <c r="N91022" i="2" s="1"/>
  <c r="O91022" i="2" l="1"/>
  <c r="R91022" i="2" s="1"/>
  <c r="P91022" i="2" l="1"/>
  <c r="I91023" i="2" s="1"/>
  <c r="N91023" i="2" l="1"/>
  <c r="O91023" i="2" l="1"/>
  <c r="R91023" i="2" s="1"/>
  <c r="P91023" i="2" l="1"/>
  <c r="I91024" i="2" s="1"/>
  <c r="N91024" i="2" s="1"/>
  <c r="O91024" i="2" l="1"/>
  <c r="R91024" i="2" s="1"/>
  <c r="P91024" i="2" l="1"/>
  <c r="I91025" i="2" s="1"/>
  <c r="N91025" i="2" l="1"/>
  <c r="O91025" i="2" l="1"/>
  <c r="R91025" i="2" s="1"/>
  <c r="P91025" i="2" l="1"/>
  <c r="I91026" i="2" s="1"/>
  <c r="N91026" i="2" s="1"/>
  <c r="O91026" i="2" l="1"/>
  <c r="R91026" i="2" s="1"/>
  <c r="P91026" i="2" l="1"/>
  <c r="I91027" i="2" s="1"/>
  <c r="N91027" i="2" l="1"/>
  <c r="O91027" i="2" l="1"/>
  <c r="R91027" i="2" s="1"/>
  <c r="P91027" i="2" l="1"/>
  <c r="I91028" i="2" s="1"/>
  <c r="N91028" i="2" s="1"/>
  <c r="O91028" i="2" l="1"/>
  <c r="P91028" i="2" s="1"/>
  <c r="I91029" i="2" s="1"/>
  <c r="R91028" i="2" l="1"/>
  <c r="N91029" i="2"/>
  <c r="O91029" i="2" l="1"/>
  <c r="R91029" i="2" s="1"/>
  <c r="P91029" i="2" l="1"/>
  <c r="I91030" i="2" s="1"/>
  <c r="N91030" i="2"/>
  <c r="O91030" i="2" l="1"/>
  <c r="P91030" i="2" s="1"/>
  <c r="I91031" i="2" s="1"/>
  <c r="R91030" i="2" l="1"/>
  <c r="N91031" i="2"/>
  <c r="O91031" i="2" l="1"/>
  <c r="R91031" i="2" s="1"/>
  <c r="P91031" i="2" l="1"/>
  <c r="I91032" i="2" s="1"/>
  <c r="N91032" i="2"/>
  <c r="O91032" i="2" l="1"/>
  <c r="P91032" i="2" s="1"/>
  <c r="I91033" i="2" s="1"/>
  <c r="R91032" i="2" l="1"/>
  <c r="N91033" i="2"/>
  <c r="O91033" i="2" l="1"/>
  <c r="R91033" i="2" s="1"/>
  <c r="P91033" i="2" l="1"/>
  <c r="I91034" i="2" s="1"/>
  <c r="N91034" i="2" s="1"/>
  <c r="O91034" i="2" l="1"/>
  <c r="R91034" i="2" s="1"/>
  <c r="P91034" i="2" l="1"/>
  <c r="I91035" i="2" s="1"/>
  <c r="N91035" i="2" l="1"/>
  <c r="O91035" i="2" l="1"/>
  <c r="R91035" i="2" s="1"/>
  <c r="P91035" i="2" l="1"/>
  <c r="I91036" i="2" s="1"/>
  <c r="N91036" i="2" s="1"/>
  <c r="O91036" i="2" l="1"/>
  <c r="R91036" i="2" s="1"/>
  <c r="P91036" i="2" l="1"/>
  <c r="I91037" i="2" s="1"/>
  <c r="N91037" i="2" l="1"/>
  <c r="O91037" i="2" l="1"/>
  <c r="R91037" i="2" s="1"/>
  <c r="P91037" i="2" l="1"/>
  <c r="I91038" i="2" s="1"/>
  <c r="N91038" i="2"/>
  <c r="O91038" i="2" l="1"/>
  <c r="P91038" i="2" s="1"/>
  <c r="I91039" i="2" s="1"/>
  <c r="R91038" i="2" l="1"/>
  <c r="N91039" i="2"/>
  <c r="O91039" i="2" l="1"/>
  <c r="P91039" i="2" s="1"/>
  <c r="I91040" i="2" s="1"/>
  <c r="R91039" i="2" l="1"/>
  <c r="N91040" i="2"/>
  <c r="O91040" i="2" l="1"/>
  <c r="P91040" i="2" s="1"/>
  <c r="I91041" i="2" s="1"/>
  <c r="R91040" i="2" l="1"/>
  <c r="N91041" i="2"/>
  <c r="O91041" i="2" l="1"/>
  <c r="P91041" i="2" s="1"/>
  <c r="I91042" i="2" s="1"/>
  <c r="R91041" i="2" l="1"/>
  <c r="N91042" i="2"/>
  <c r="O91042" i="2" l="1"/>
  <c r="P91042" i="2" s="1"/>
  <c r="I91043" i="2" s="1"/>
  <c r="R91042" i="2" l="1"/>
  <c r="N91043" i="2"/>
  <c r="O91043" i="2" l="1"/>
  <c r="R91043" i="2" s="1"/>
  <c r="P91043" i="2" l="1"/>
  <c r="I91044" i="2" s="1"/>
  <c r="N91044" i="2" s="1"/>
  <c r="O91044" i="2" l="1"/>
  <c r="P91044" i="2" s="1"/>
  <c r="I91045" i="2" s="1"/>
  <c r="R91044" i="2" l="1"/>
  <c r="N91045" i="2"/>
  <c r="O91045" i="2" l="1"/>
  <c r="R91045" i="2" s="1"/>
  <c r="P91045" i="2" l="1"/>
  <c r="I91046" i="2" s="1"/>
  <c r="N91046" i="2"/>
  <c r="O91046" i="2" l="1"/>
  <c r="P91046" i="2" s="1"/>
  <c r="I91047" i="2" s="1"/>
  <c r="R91046" i="2" l="1"/>
  <c r="N91047" i="2"/>
  <c r="O91047" i="2" l="1"/>
  <c r="R91047" i="2" s="1"/>
  <c r="P91047" i="2" l="1"/>
  <c r="I91048" i="2" s="1"/>
  <c r="N91048" i="2"/>
  <c r="O91048" i="2" l="1"/>
  <c r="R91048" i="2" s="1"/>
  <c r="P91048" i="2" l="1"/>
  <c r="I91049" i="2" s="1"/>
  <c r="N91049" i="2" l="1"/>
  <c r="O91049" i="2" l="1"/>
  <c r="R91049" i="2" s="1"/>
  <c r="P91049" i="2" l="1"/>
  <c r="I91050" i="2" s="1"/>
  <c r="N91050" i="2"/>
  <c r="O91050" i="2" l="1"/>
  <c r="R91050" i="2" s="1"/>
  <c r="P91050" i="2" l="1"/>
  <c r="I91051" i="2" s="1"/>
  <c r="N91051" i="2" l="1"/>
  <c r="O91051" i="2" l="1"/>
  <c r="R91051" i="2" s="1"/>
  <c r="P91051" i="2" l="1"/>
  <c r="I91052" i="2" s="1"/>
  <c r="N91052" i="2"/>
  <c r="O91052" i="2" l="1"/>
  <c r="P91052" i="2" s="1"/>
  <c r="I91053" i="2" s="1"/>
  <c r="R91052" i="2" l="1"/>
  <c r="N91053" i="2"/>
  <c r="O91053" i="2" l="1"/>
  <c r="R91053" i="2" s="1"/>
  <c r="P91053" i="2" l="1"/>
  <c r="I91054" i="2" s="1"/>
  <c r="N91054" i="2"/>
  <c r="O91054" i="2" l="1"/>
  <c r="P91054" i="2" s="1"/>
  <c r="I91055" i="2" s="1"/>
  <c r="R91054" i="2" l="1"/>
  <c r="N91055" i="2"/>
  <c r="O91055" i="2" l="1"/>
  <c r="R91055" i="2" s="1"/>
  <c r="P91055" i="2" l="1"/>
  <c r="I91056" i="2" s="1"/>
  <c r="N91056" i="2" s="1"/>
  <c r="O91056" i="2" l="1"/>
  <c r="R91056" i="2" s="1"/>
  <c r="P91056" i="2" l="1"/>
  <c r="I91057" i="2" s="1"/>
  <c r="N91057" i="2" l="1"/>
  <c r="O91057" i="2" l="1"/>
  <c r="R91057" i="2" s="1"/>
  <c r="P91057" i="2" l="1"/>
  <c r="I91058" i="2" s="1"/>
  <c r="N91058" i="2"/>
  <c r="O91058" i="2" l="1"/>
  <c r="R91058" i="2" s="1"/>
  <c r="P91058" i="2" l="1"/>
  <c r="I91059" i="2" s="1"/>
  <c r="N91059" i="2" l="1"/>
  <c r="O91059" i="2" l="1"/>
  <c r="R91059" i="2" s="1"/>
  <c r="P91059" i="2" l="1"/>
  <c r="I91060" i="2" s="1"/>
  <c r="N91060" i="2" s="1"/>
  <c r="O91060" i="2" l="1"/>
  <c r="R91060" i="2" s="1"/>
  <c r="P91060" i="2" l="1"/>
  <c r="I91061" i="2" s="1"/>
  <c r="N91061" i="2" l="1"/>
  <c r="O91061" i="2" l="1"/>
  <c r="R91061" i="2" s="1"/>
  <c r="P91061" i="2" l="1"/>
  <c r="I91062" i="2" s="1"/>
  <c r="N91062" i="2" s="1"/>
  <c r="O91062" i="2" l="1"/>
  <c r="R91062" i="2" s="1"/>
  <c r="P91062" i="2" l="1"/>
  <c r="I91063" i="2" s="1"/>
  <c r="N91063" i="2" l="1"/>
  <c r="O91063" i="2" l="1"/>
  <c r="R91063" i="2" s="1"/>
  <c r="P91063" i="2" l="1"/>
  <c r="I91064" i="2" s="1"/>
  <c r="N91064" i="2" s="1"/>
  <c r="O91064" i="2" l="1"/>
  <c r="R91064" i="2" s="1"/>
  <c r="P91064" i="2" l="1"/>
  <c r="I91065" i="2" s="1"/>
  <c r="N91065" i="2" l="1"/>
  <c r="O91065" i="2" l="1"/>
  <c r="R91065" i="2" s="1"/>
  <c r="P91065" i="2" l="1"/>
  <c r="I91066" i="2" s="1"/>
  <c r="N91066" i="2" s="1"/>
  <c r="O91066" i="2" l="1"/>
  <c r="P91066" i="2" s="1"/>
  <c r="I91067" i="2" s="1"/>
  <c r="R91066" i="2" l="1"/>
  <c r="N91067" i="2"/>
  <c r="O91067" i="2" l="1"/>
  <c r="R91067" i="2" s="1"/>
  <c r="P91067" i="2" l="1"/>
  <c r="I91068" i="2" s="1"/>
  <c r="N91068" i="2" s="1"/>
  <c r="O91068" i="2" l="1"/>
  <c r="P91068" i="2" s="1"/>
  <c r="I91069" i="2" s="1"/>
  <c r="R91068" i="2" l="1"/>
  <c r="N91069" i="2"/>
  <c r="O91069" i="2" l="1"/>
  <c r="R91069" i="2" s="1"/>
  <c r="P91069" i="2" l="1"/>
  <c r="I91070" i="2" s="1"/>
  <c r="N91070" i="2" s="1"/>
  <c r="O91070" i="2" l="1"/>
  <c r="P91070" i="2" s="1"/>
  <c r="I91071" i="2" s="1"/>
  <c r="R91070" i="2" l="1"/>
  <c r="N91071" i="2"/>
  <c r="O91071" i="2" l="1"/>
  <c r="R91071" i="2" s="1"/>
  <c r="P91071" i="2" l="1"/>
  <c r="I91072" i="2" s="1"/>
  <c r="N91072" i="2"/>
  <c r="O91072" i="2" l="1"/>
  <c r="R91072" i="2" s="1"/>
  <c r="P91072" i="2" l="1"/>
  <c r="I91073" i="2" s="1"/>
  <c r="N91073" i="2" l="1"/>
  <c r="O91073" i="2" l="1"/>
  <c r="R91073" i="2" s="1"/>
  <c r="P91073" i="2" l="1"/>
  <c r="I91074" i="2" s="1"/>
  <c r="N91074" i="2" s="1"/>
  <c r="O91074" i="2" l="1"/>
  <c r="R91074" i="2" s="1"/>
  <c r="P91074" i="2" l="1"/>
  <c r="I91075" i="2" s="1"/>
  <c r="N91075" i="2" l="1"/>
  <c r="O91075" i="2" l="1"/>
  <c r="R91075" i="2" s="1"/>
  <c r="P91075" i="2" l="1"/>
  <c r="I91076" i="2" s="1"/>
  <c r="N91076" i="2"/>
  <c r="O91076" i="2" l="1"/>
  <c r="P91076" i="2" s="1"/>
  <c r="I91077" i="2" s="1"/>
  <c r="R91076" i="2" l="1"/>
  <c r="N91077" i="2"/>
  <c r="O91077" i="2" l="1"/>
  <c r="R91077" i="2" s="1"/>
  <c r="P91077" i="2" l="1"/>
  <c r="I91078" i="2" s="1"/>
  <c r="N91078" i="2" s="1"/>
  <c r="O91078" i="2" l="1"/>
  <c r="P91078" i="2" s="1"/>
  <c r="I91079" i="2" s="1"/>
  <c r="R91078" i="2" l="1"/>
  <c r="N91079" i="2"/>
  <c r="O91079" i="2" l="1"/>
  <c r="R91079" i="2" s="1"/>
  <c r="P91079" i="2" l="1"/>
  <c r="I91080" i="2" s="1"/>
  <c r="N91080" i="2" s="1"/>
  <c r="O91080" i="2" l="1"/>
  <c r="R91080" i="2" s="1"/>
  <c r="P91080" i="2" l="1"/>
  <c r="I91081" i="2" s="1"/>
  <c r="N91081" i="2" l="1"/>
  <c r="O91081" i="2" l="1"/>
  <c r="R91081" i="2" s="1"/>
  <c r="P91081" i="2" l="1"/>
  <c r="I91082" i="2" s="1"/>
  <c r="N91082" i="2" s="1"/>
  <c r="O91082" i="2" l="1"/>
  <c r="R91082" i="2" s="1"/>
  <c r="P91082" i="2" l="1"/>
  <c r="I91083" i="2" s="1"/>
  <c r="N91083" i="2" l="1"/>
  <c r="O91083" i="2" l="1"/>
  <c r="R91083" i="2" s="1"/>
  <c r="P91083" i="2" l="1"/>
  <c r="I91084" i="2" s="1"/>
  <c r="N91084" i="2" s="1"/>
  <c r="O91084" i="2" l="1"/>
  <c r="P91084" i="2" s="1"/>
  <c r="I91085" i="2" s="1"/>
  <c r="R91084" i="2" l="1"/>
  <c r="N91085" i="2"/>
  <c r="O91085" i="2" l="1"/>
  <c r="R91085" i="2" s="1"/>
  <c r="P91085" i="2" l="1"/>
  <c r="I91086" i="2" s="1"/>
  <c r="N91086" i="2" s="1"/>
  <c r="O91086" i="2" l="1"/>
  <c r="P91086" i="2" s="1"/>
  <c r="I91087" i="2" s="1"/>
  <c r="R91086" i="2" l="1"/>
  <c r="N91087" i="2"/>
  <c r="O91087" i="2" l="1"/>
  <c r="R91087" i="2" s="1"/>
  <c r="P91087" i="2" l="1"/>
  <c r="I91088" i="2" s="1"/>
  <c r="N91088" i="2"/>
  <c r="O91088" i="2" l="1"/>
  <c r="R91088" i="2" s="1"/>
  <c r="P91088" i="2" l="1"/>
  <c r="I91089" i="2" s="1"/>
  <c r="N91089" i="2" l="1"/>
  <c r="O91089" i="2" l="1"/>
  <c r="R91089" i="2" s="1"/>
  <c r="P91089" i="2" l="1"/>
  <c r="I91090" i="2" s="1"/>
  <c r="N91090" i="2" s="1"/>
  <c r="O91090" i="2" l="1"/>
  <c r="R91090" i="2" s="1"/>
  <c r="P91090" i="2" l="1"/>
  <c r="I91091" i="2" s="1"/>
  <c r="N91091" i="2" l="1"/>
  <c r="O91091" i="2" l="1"/>
  <c r="R91091" i="2" s="1"/>
  <c r="P91091" i="2" l="1"/>
  <c r="I91092" i="2" s="1"/>
  <c r="N91092" i="2" s="1"/>
  <c r="O91092" i="2" l="1"/>
  <c r="R91092" i="2" s="1"/>
  <c r="P91092" i="2" l="1"/>
  <c r="I91093" i="2" s="1"/>
  <c r="N91093" i="2" l="1"/>
  <c r="O91093" i="2" l="1"/>
  <c r="R91093" i="2" s="1"/>
  <c r="P91093" i="2" l="1"/>
  <c r="I91094" i="2" s="1"/>
  <c r="N91094" i="2" s="1"/>
  <c r="O91094" i="2" l="1"/>
  <c r="R91094" i="2" s="1"/>
  <c r="P91094" i="2" l="1"/>
  <c r="I91095" i="2" s="1"/>
  <c r="N91095" i="2" l="1"/>
  <c r="O91095" i="2" l="1"/>
  <c r="R91095" i="2" s="1"/>
  <c r="P91095" i="2" l="1"/>
  <c r="I91096" i="2" s="1"/>
  <c r="N91096" i="2"/>
  <c r="O91096" i="2" l="1"/>
  <c r="R91096" i="2" s="1"/>
  <c r="P91096" i="2" l="1"/>
  <c r="I91097" i="2" s="1"/>
  <c r="N91097" i="2" l="1"/>
  <c r="O91097" i="2" l="1"/>
  <c r="R91097" i="2" s="1"/>
  <c r="P91097" i="2" l="1"/>
  <c r="I91098" i="2" s="1"/>
  <c r="N91098" i="2" s="1"/>
  <c r="O91098" i="2" l="1"/>
  <c r="R91098" i="2" s="1"/>
  <c r="P91098" i="2" l="1"/>
  <c r="I91099" i="2" s="1"/>
  <c r="N91099" i="2" l="1"/>
  <c r="O91099" i="2" l="1"/>
  <c r="R91099" i="2" s="1"/>
  <c r="P91099" i="2" l="1"/>
  <c r="I91100" i="2" s="1"/>
  <c r="N91100" i="2"/>
  <c r="O91100" i="2" l="1"/>
  <c r="R91100" i="2" s="1"/>
  <c r="P91100" i="2" l="1"/>
  <c r="I91101" i="2" s="1"/>
  <c r="N91101" i="2" l="1"/>
  <c r="O91101" i="2" l="1"/>
  <c r="R91101" i="2" s="1"/>
  <c r="P91101" i="2" l="1"/>
  <c r="I91102" i="2" s="1"/>
  <c r="N91102" i="2" s="1"/>
  <c r="O91102" i="2" l="1"/>
  <c r="R91102" i="2" s="1"/>
  <c r="P91102" i="2" l="1"/>
  <c r="I91103" i="2" s="1"/>
  <c r="N91103" i="2" l="1"/>
  <c r="O91103" i="2" l="1"/>
  <c r="R91103" i="2" s="1"/>
  <c r="P91103" i="2" l="1"/>
  <c r="I91104" i="2" s="1"/>
  <c r="N91104" i="2" s="1"/>
  <c r="O91104" i="2" l="1"/>
  <c r="R91104" i="2" s="1"/>
  <c r="P91104" i="2" l="1"/>
  <c r="I91105" i="2" s="1"/>
  <c r="N91105" i="2" l="1"/>
  <c r="O91105" i="2" l="1"/>
  <c r="R91105" i="2" s="1"/>
  <c r="P91105" i="2" l="1"/>
  <c r="I91106" i="2" s="1"/>
  <c r="N91106" i="2" s="1"/>
  <c r="O91106" i="2" l="1"/>
  <c r="R91106" i="2" s="1"/>
  <c r="P91106" i="2" l="1"/>
  <c r="I91107" i="2" s="1"/>
  <c r="N91107" i="2" l="1"/>
  <c r="O91107" i="2" l="1"/>
  <c r="R91107" i="2" s="1"/>
  <c r="P91107" i="2" l="1"/>
  <c r="I91108" i="2" s="1"/>
  <c r="N91108" i="2"/>
  <c r="O91108" i="2" l="1"/>
  <c r="R91108" i="2" s="1"/>
  <c r="P91108" i="2" l="1"/>
  <c r="I91109" i="2" s="1"/>
  <c r="N91109" i="2" l="1"/>
  <c r="O91109" i="2" l="1"/>
  <c r="R91109" i="2" s="1"/>
  <c r="P91109" i="2" l="1"/>
  <c r="I91110" i="2" s="1"/>
  <c r="N91110" i="2"/>
  <c r="O91110" i="2" l="1"/>
  <c r="P91110" i="2" s="1"/>
  <c r="I91111" i="2" s="1"/>
  <c r="R91110" i="2" l="1"/>
  <c r="N91111" i="2"/>
  <c r="O91111" i="2" l="1"/>
  <c r="R91111" i="2" s="1"/>
  <c r="P91111" i="2" l="1"/>
  <c r="I91112" i="2" s="1"/>
  <c r="N91112" i="2"/>
  <c r="O91112" i="2" l="1"/>
  <c r="P91112" i="2" s="1"/>
  <c r="I91113" i="2" s="1"/>
  <c r="R91112" i="2" l="1"/>
  <c r="N91113" i="2"/>
  <c r="O91113" i="2" l="1"/>
  <c r="R91113" i="2" s="1"/>
  <c r="P91113" i="2" l="1"/>
  <c r="I91114" i="2" s="1"/>
  <c r="N91114" i="2"/>
  <c r="O91114" i="2" l="1"/>
  <c r="P91114" i="2" s="1"/>
  <c r="I91115" i="2" s="1"/>
  <c r="R91114" i="2" l="1"/>
  <c r="N91115" i="2"/>
  <c r="O91115" i="2" l="1"/>
  <c r="R91115" i="2" s="1"/>
  <c r="P91115" i="2" l="1"/>
  <c r="I91116" i="2" s="1"/>
  <c r="N91116" i="2" s="1"/>
  <c r="O91116" i="2" l="1"/>
  <c r="P91116" i="2" s="1"/>
  <c r="I91117" i="2" s="1"/>
  <c r="R91116" i="2" l="1"/>
  <c r="N91117" i="2"/>
  <c r="O91117" i="2" l="1"/>
  <c r="R91117" i="2" s="1"/>
  <c r="P91117" i="2" l="1"/>
  <c r="I91118" i="2" s="1"/>
  <c r="N91118" i="2" s="1"/>
  <c r="O91118" i="2" l="1"/>
  <c r="R91118" i="2" s="1"/>
  <c r="P91118" i="2" l="1"/>
  <c r="I91119" i="2" s="1"/>
  <c r="N91119" i="2" l="1"/>
  <c r="O91119" i="2" l="1"/>
  <c r="R91119" i="2" s="1"/>
  <c r="P91119" i="2" l="1"/>
  <c r="I91120" i="2" s="1"/>
  <c r="N91120" i="2"/>
  <c r="O91120" i="2" l="1"/>
  <c r="R91120" i="2" s="1"/>
  <c r="P91120" i="2" l="1"/>
  <c r="I91121" i="2" s="1"/>
  <c r="N91121" i="2" l="1"/>
  <c r="O91121" i="2" l="1"/>
  <c r="R91121" i="2" s="1"/>
  <c r="P91121" i="2" l="1"/>
  <c r="I91122" i="2" s="1"/>
  <c r="N91122" i="2" s="1"/>
  <c r="O91122" i="2" l="1"/>
  <c r="P91122" i="2" s="1"/>
  <c r="I91123" i="2" s="1"/>
  <c r="R91122" i="2" l="1"/>
  <c r="N91123" i="2"/>
  <c r="O91123" i="2" l="1"/>
  <c r="R91123" i="2" s="1"/>
  <c r="P91123" i="2" l="1"/>
  <c r="I91124" i="2" s="1"/>
  <c r="N91124" i="2"/>
  <c r="O91124" i="2" l="1"/>
  <c r="R91124" i="2" s="1"/>
  <c r="P91124" i="2" l="1"/>
  <c r="I91125" i="2" s="1"/>
  <c r="N91125" i="2" l="1"/>
  <c r="O91125" i="2" l="1"/>
  <c r="R91125" i="2" s="1"/>
  <c r="P91125" i="2" l="1"/>
  <c r="I91126" i="2" s="1"/>
  <c r="N91126" i="2" s="1"/>
  <c r="O91126" i="2" l="1"/>
  <c r="R91126" i="2" s="1"/>
  <c r="P91126" i="2" l="1"/>
  <c r="I91127" i="2" s="1"/>
  <c r="N91127" i="2" l="1"/>
  <c r="O91127" i="2" l="1"/>
  <c r="R91127" i="2" s="1"/>
  <c r="P91127" i="2" l="1"/>
  <c r="I91128" i="2" s="1"/>
  <c r="N91128" i="2" s="1"/>
  <c r="O91128" i="2" l="1"/>
  <c r="P91128" i="2" s="1"/>
  <c r="I91129" i="2" s="1"/>
  <c r="R91128" i="2" l="1"/>
  <c r="N91129" i="2"/>
  <c r="O91129" i="2" l="1"/>
  <c r="R91129" i="2" s="1"/>
  <c r="P91129" i="2" l="1"/>
  <c r="I91130" i="2" s="1"/>
  <c r="N91130" i="2"/>
  <c r="O91130" i="2" l="1"/>
  <c r="P91130" i="2" s="1"/>
  <c r="I91131" i="2" s="1"/>
  <c r="R91130" i="2" l="1"/>
  <c r="N91131" i="2"/>
  <c r="O91131" i="2" l="1"/>
  <c r="P91131" i="2" s="1"/>
  <c r="I91132" i="2" s="1"/>
  <c r="R91131" i="2" l="1"/>
  <c r="N91132" i="2"/>
  <c r="O91132" i="2" l="1"/>
  <c r="P91132" i="2" s="1"/>
  <c r="I91133" i="2" s="1"/>
  <c r="R91132" i="2" l="1"/>
  <c r="N91133" i="2"/>
  <c r="O91133" i="2" l="1"/>
  <c r="R91133" i="2" s="1"/>
  <c r="P91133" i="2" l="1"/>
  <c r="I91134" i="2" s="1"/>
  <c r="N91134" i="2"/>
  <c r="O91134" i="2" l="1"/>
  <c r="R91134" i="2" s="1"/>
  <c r="P91134" i="2" l="1"/>
  <c r="I91135" i="2" s="1"/>
  <c r="N91135" i="2" l="1"/>
  <c r="O91135" i="2" l="1"/>
  <c r="R91135" i="2" s="1"/>
  <c r="P91135" i="2" l="1"/>
  <c r="I91136" i="2" s="1"/>
  <c r="N91136" i="2" s="1"/>
  <c r="O91136" i="2" l="1"/>
  <c r="R91136" i="2" s="1"/>
  <c r="P91136" i="2" l="1"/>
  <c r="I91137" i="2" s="1"/>
  <c r="N91137" i="2" l="1"/>
  <c r="O91137" i="2" l="1"/>
  <c r="R91137" i="2" s="1"/>
  <c r="P91137" i="2" l="1"/>
  <c r="I91138" i="2" s="1"/>
  <c r="N91138" i="2" s="1"/>
  <c r="O91138" i="2" l="1"/>
  <c r="R91138" i="2" s="1"/>
  <c r="P91138" i="2" l="1"/>
  <c r="I91139" i="2" s="1"/>
  <c r="N91139" i="2" l="1"/>
  <c r="O91139" i="2" l="1"/>
  <c r="R91139" i="2" s="1"/>
  <c r="P91139" i="2" l="1"/>
  <c r="I91140" i="2" s="1"/>
  <c r="N91140" i="2" s="1"/>
  <c r="O91140" i="2" l="1"/>
  <c r="R91140" i="2" s="1"/>
  <c r="P91140" i="2" l="1"/>
  <c r="I91141" i="2" s="1"/>
  <c r="N91141" i="2" l="1"/>
  <c r="O91141" i="2" l="1"/>
  <c r="R91141" i="2" s="1"/>
  <c r="P91141" i="2" l="1"/>
  <c r="I91142" i="2" s="1"/>
  <c r="N91142" i="2"/>
  <c r="O91142" i="2" l="1"/>
  <c r="P91142" i="2" s="1"/>
  <c r="I91143" i="2" s="1"/>
  <c r="R91142" i="2" l="1"/>
  <c r="N91143" i="2"/>
  <c r="O91143" i="2" l="1"/>
  <c r="R91143" i="2" s="1"/>
  <c r="P91143" i="2" l="1"/>
  <c r="I91144" i="2" s="1"/>
  <c r="N91144" i="2" s="1"/>
  <c r="O91144" i="2" l="1"/>
  <c r="R91144" i="2" s="1"/>
  <c r="P91144" i="2" l="1"/>
  <c r="I91145" i="2" s="1"/>
  <c r="N91145" i="2" l="1"/>
  <c r="O91145" i="2" l="1"/>
  <c r="R91145" i="2" s="1"/>
  <c r="P91145" i="2" l="1"/>
  <c r="I91146" i="2" s="1"/>
  <c r="N91146" i="2" s="1"/>
  <c r="O91146" i="2" l="1"/>
  <c r="P91146" i="2" s="1"/>
  <c r="I91147" i="2" s="1"/>
  <c r="R91146" i="2" l="1"/>
  <c r="N91147" i="2"/>
  <c r="O91147" i="2" l="1"/>
  <c r="P91147" i="2" s="1"/>
  <c r="I91148" i="2" s="1"/>
  <c r="R91147" i="2" l="1"/>
  <c r="N91148" i="2"/>
  <c r="O91148" i="2" l="1"/>
  <c r="R91148" i="2" s="1"/>
  <c r="P91148" i="2" l="1"/>
  <c r="I91149" i="2" s="1"/>
  <c r="N91149" i="2" l="1"/>
  <c r="O91149" i="2" l="1"/>
  <c r="R91149" i="2" s="1"/>
  <c r="P91149" i="2" l="1"/>
  <c r="I91150" i="2" s="1"/>
  <c r="N91150" i="2" s="1"/>
  <c r="O91150" i="2" l="1"/>
  <c r="R91150" i="2" s="1"/>
  <c r="P91150" i="2" l="1"/>
  <c r="I91151" i="2" s="1"/>
  <c r="N91151" i="2" l="1"/>
  <c r="O91151" i="2" l="1"/>
  <c r="R91151" i="2" s="1"/>
  <c r="P91151" i="2" l="1"/>
  <c r="I91152" i="2" s="1"/>
  <c r="N91152" i="2" s="1"/>
  <c r="O91152" i="2" l="1"/>
  <c r="R91152" i="2" s="1"/>
  <c r="P91152" i="2" l="1"/>
  <c r="I91153" i="2" s="1"/>
  <c r="N91153" i="2" l="1"/>
  <c r="O91153" i="2" l="1"/>
  <c r="R91153" i="2" s="1"/>
  <c r="P91153" i="2" l="1"/>
  <c r="I91154" i="2" s="1"/>
  <c r="N91154" i="2"/>
  <c r="O91154" i="2" l="1"/>
  <c r="R91154" i="2" s="1"/>
  <c r="P91154" i="2" l="1"/>
  <c r="I91155" i="2" s="1"/>
  <c r="N91155" i="2" l="1"/>
  <c r="O91155" i="2" l="1"/>
  <c r="R91155" i="2" s="1"/>
  <c r="P91155" i="2" l="1"/>
  <c r="I91156" i="2" s="1"/>
  <c r="N91156" i="2" s="1"/>
  <c r="O91156" i="2" l="1"/>
  <c r="R91156" i="2" s="1"/>
  <c r="P91156" i="2" l="1"/>
  <c r="I91157" i="2" s="1"/>
  <c r="N91157" i="2" l="1"/>
  <c r="O91157" i="2" l="1"/>
  <c r="R91157" i="2" s="1"/>
  <c r="P91157" i="2" l="1"/>
  <c r="I91158" i="2" s="1"/>
  <c r="N91158" i="2" s="1"/>
  <c r="O91158" i="2" l="1"/>
  <c r="R91158" i="2" s="1"/>
  <c r="P91158" i="2" l="1"/>
  <c r="I91159" i="2" s="1"/>
  <c r="N91159" i="2" l="1"/>
  <c r="O91159" i="2" l="1"/>
  <c r="R91159" i="2" s="1"/>
  <c r="P91159" i="2" l="1"/>
  <c r="I91160" i="2" s="1"/>
  <c r="N91160" i="2" s="1"/>
  <c r="O91160" i="2" l="1"/>
  <c r="P91160" i="2" s="1"/>
  <c r="I91161" i="2" s="1"/>
  <c r="R91160" i="2" l="1"/>
  <c r="N91161" i="2"/>
  <c r="O91161" i="2" l="1"/>
  <c r="R91161" i="2" s="1"/>
  <c r="P91161" i="2" l="1"/>
  <c r="I91162" i="2" s="1"/>
  <c r="N91162" i="2" s="1"/>
  <c r="O91162" i="2" l="1"/>
  <c r="R91162" i="2" s="1"/>
  <c r="P91162" i="2" l="1"/>
  <c r="I91163" i="2" s="1"/>
  <c r="N91163" i="2" l="1"/>
  <c r="O91163" i="2" l="1"/>
  <c r="R91163" i="2" s="1"/>
  <c r="P91163" i="2" l="1"/>
  <c r="I91164" i="2" s="1"/>
  <c r="N91164" i="2" s="1"/>
  <c r="O91164" i="2" l="1"/>
  <c r="R91164" i="2" s="1"/>
  <c r="P91164" i="2" l="1"/>
  <c r="I91165" i="2" s="1"/>
  <c r="N91165" i="2" l="1"/>
  <c r="O91165" i="2" l="1"/>
  <c r="R91165" i="2" s="1"/>
  <c r="P91165" i="2" l="1"/>
  <c r="I91166" i="2" s="1"/>
  <c r="N91166" i="2" s="1"/>
  <c r="O91166" i="2" l="1"/>
  <c r="R91166" i="2" s="1"/>
  <c r="P91166" i="2" l="1"/>
  <c r="I91167" i="2" s="1"/>
  <c r="N91167" i="2" l="1"/>
  <c r="O91167" i="2" l="1"/>
  <c r="R91167" i="2" s="1"/>
  <c r="P91167" i="2" l="1"/>
  <c r="I91168" i="2" s="1"/>
  <c r="N91168" i="2" s="1"/>
  <c r="O91168" i="2" l="1"/>
  <c r="R91168" i="2" s="1"/>
  <c r="P91168" i="2" l="1"/>
  <c r="I91169" i="2" s="1"/>
  <c r="N91169" i="2" l="1"/>
  <c r="O91169" i="2" l="1"/>
  <c r="R91169" i="2" s="1"/>
  <c r="P91169" i="2" l="1"/>
  <c r="I91170" i="2" s="1"/>
  <c r="N91170" i="2" s="1"/>
  <c r="O91170" i="2" l="1"/>
  <c r="R91170" i="2" s="1"/>
  <c r="P91170" i="2" l="1"/>
  <c r="I91171" i="2" s="1"/>
  <c r="N91171" i="2" l="1"/>
  <c r="O91171" i="2" l="1"/>
  <c r="R91171" i="2" s="1"/>
  <c r="P91171" i="2" l="1"/>
  <c r="I91172" i="2" s="1"/>
  <c r="N91172" i="2" s="1"/>
  <c r="O91172" i="2" l="1"/>
  <c r="R91172" i="2" s="1"/>
  <c r="P91172" i="2" l="1"/>
  <c r="I91173" i="2" s="1"/>
  <c r="N91173" i="2" l="1"/>
  <c r="O91173" i="2" l="1"/>
  <c r="R91173" i="2" s="1"/>
  <c r="P91173" i="2" l="1"/>
  <c r="I91174" i="2" s="1"/>
  <c r="N91174" i="2" s="1"/>
  <c r="O91174" i="2" l="1"/>
  <c r="R91174" i="2" s="1"/>
  <c r="P91174" i="2" l="1"/>
  <c r="I91175" i="2" s="1"/>
  <c r="N91175" i="2" l="1"/>
  <c r="O91175" i="2" l="1"/>
  <c r="R91175" i="2" s="1"/>
  <c r="P91175" i="2" l="1"/>
  <c r="I91176" i="2" s="1"/>
  <c r="N91176" i="2" s="1"/>
  <c r="O91176" i="2" l="1"/>
  <c r="R91176" i="2" s="1"/>
  <c r="P91176" i="2" l="1"/>
  <c r="I91177" i="2" s="1"/>
  <c r="N91177" i="2" l="1"/>
  <c r="O91177" i="2" l="1"/>
  <c r="R91177" i="2" s="1"/>
  <c r="P91177" i="2" l="1"/>
  <c r="I91178" i="2" s="1"/>
  <c r="N91178" i="2"/>
  <c r="O91178" i="2" l="1"/>
  <c r="R91178" i="2" s="1"/>
  <c r="P91178" i="2" l="1"/>
  <c r="I91179" i="2" s="1"/>
  <c r="N91179" i="2" l="1"/>
  <c r="O91179" i="2" l="1"/>
  <c r="R91179" i="2" s="1"/>
  <c r="P91179" i="2" l="1"/>
  <c r="I91180" i="2" s="1"/>
  <c r="N91180" i="2" s="1"/>
  <c r="O91180" i="2" l="1"/>
  <c r="P91180" i="2" s="1"/>
  <c r="I91181" i="2" s="1"/>
  <c r="R91180" i="2" l="1"/>
  <c r="N91181" i="2"/>
  <c r="O91181" i="2" l="1"/>
  <c r="R91181" i="2" s="1"/>
  <c r="P91181" i="2" l="1"/>
  <c r="I91182" i="2" s="1"/>
  <c r="N91182" i="2" s="1"/>
  <c r="O91182" i="2" l="1"/>
  <c r="R91182" i="2" s="1"/>
  <c r="P91182" i="2" l="1"/>
  <c r="I91183" i="2" s="1"/>
  <c r="N91183" i="2" l="1"/>
  <c r="O91183" i="2" l="1"/>
  <c r="R91183" i="2" s="1"/>
  <c r="P91183" i="2" l="1"/>
  <c r="I91184" i="2" s="1"/>
  <c r="N91184" i="2" s="1"/>
  <c r="O91184" i="2" l="1"/>
  <c r="P91184" i="2" s="1"/>
  <c r="I91185" i="2" s="1"/>
  <c r="R91184" i="2" l="1"/>
  <c r="N91185" i="2"/>
  <c r="O91185" i="2" l="1"/>
  <c r="P91185" i="2" s="1"/>
  <c r="I91186" i="2" s="1"/>
  <c r="R91185" i="2" l="1"/>
  <c r="N91186" i="2"/>
  <c r="O91186" i="2" l="1"/>
  <c r="P91186" i="2" s="1"/>
  <c r="I91187" i="2" s="1"/>
  <c r="R91186" i="2" l="1"/>
  <c r="N91187" i="2"/>
  <c r="O91187" i="2" l="1"/>
  <c r="R91187" i="2" s="1"/>
  <c r="P91187" i="2" l="1"/>
  <c r="I91188" i="2" s="1"/>
  <c r="N91188" i="2" s="1"/>
  <c r="O91188" i="2" l="1"/>
  <c r="R91188" i="2" s="1"/>
  <c r="P91188" i="2" l="1"/>
  <c r="I91189" i="2" s="1"/>
  <c r="N91189" i="2" s="1"/>
  <c r="O91189" i="2" l="1"/>
  <c r="R91189" i="2" s="1"/>
  <c r="P91189" i="2" l="1"/>
  <c r="I91190" i="2" s="1"/>
  <c r="N91190" i="2"/>
  <c r="O91190" i="2" l="1"/>
  <c r="P91190" i="2" s="1"/>
  <c r="I91191" i="2" s="1"/>
  <c r="R91190" i="2" l="1"/>
  <c r="N91191" i="2"/>
  <c r="O91191" i="2" l="1"/>
  <c r="R91191" i="2" s="1"/>
  <c r="P91191" i="2" l="1"/>
  <c r="I91192" i="2" s="1"/>
  <c r="N91192" i="2" s="1"/>
  <c r="O91192" i="2" l="1"/>
  <c r="P91192" i="2" s="1"/>
  <c r="I91193" i="2" s="1"/>
  <c r="R91192" i="2" l="1"/>
  <c r="N91193" i="2"/>
  <c r="O91193" i="2" l="1"/>
  <c r="R91193" i="2" s="1"/>
  <c r="P91193" i="2" l="1"/>
  <c r="I91194" i="2" s="1"/>
  <c r="N91194" i="2" s="1"/>
  <c r="O91194" i="2" l="1"/>
  <c r="R91194" i="2" s="1"/>
  <c r="P91194" i="2" l="1"/>
  <c r="I91195" i="2" s="1"/>
  <c r="N91195" i="2" l="1"/>
  <c r="O91195" i="2" l="1"/>
  <c r="R91195" i="2" s="1"/>
  <c r="P91195" i="2" l="1"/>
  <c r="I91196" i="2" s="1"/>
  <c r="N91196" i="2" s="1"/>
  <c r="O91196" i="2" l="1"/>
  <c r="R91196" i="2" s="1"/>
  <c r="P91196" i="2" l="1"/>
  <c r="I91197" i="2" s="1"/>
  <c r="N91197" i="2" l="1"/>
  <c r="O91197" i="2" l="1"/>
  <c r="R91197" i="2" s="1"/>
  <c r="P91197" i="2" l="1"/>
  <c r="I91198" i="2" s="1"/>
  <c r="N91198" i="2"/>
  <c r="O91198" i="2" l="1"/>
  <c r="R91198" i="2" s="1"/>
  <c r="P91198" i="2" l="1"/>
  <c r="I91199" i="2" s="1"/>
  <c r="N91199" i="2" l="1"/>
  <c r="O91199" i="2" l="1"/>
  <c r="R91199" i="2" s="1"/>
  <c r="P91199" i="2" l="1"/>
  <c r="I91200" i="2" s="1"/>
  <c r="N91200" i="2" s="1"/>
  <c r="O91200" i="2" l="1"/>
  <c r="R91200" i="2" s="1"/>
  <c r="P91200" i="2" l="1"/>
  <c r="I91201" i="2" s="1"/>
  <c r="N91201" i="2" l="1"/>
  <c r="O91201" i="2" l="1"/>
  <c r="R91201" i="2" s="1"/>
  <c r="P91201" i="2" l="1"/>
  <c r="I91202" i="2" s="1"/>
  <c r="N91202" i="2"/>
  <c r="O91202" i="2" l="1"/>
  <c r="R91202" i="2" s="1"/>
  <c r="P91202" i="2" l="1"/>
  <c r="I91203" i="2" s="1"/>
  <c r="N91203" i="2" l="1"/>
  <c r="O91203" i="2" l="1"/>
  <c r="R91203" i="2" s="1"/>
  <c r="P91203" i="2" l="1"/>
  <c r="I91204" i="2" s="1"/>
  <c r="N91204" i="2"/>
  <c r="O91204" i="2" l="1"/>
  <c r="R91204" i="2" s="1"/>
  <c r="P91204" i="2" l="1"/>
  <c r="I91205" i="2" s="1"/>
  <c r="N91205" i="2" l="1"/>
  <c r="O91205" i="2" l="1"/>
  <c r="R91205" i="2" s="1"/>
  <c r="P91205" i="2" l="1"/>
  <c r="I91206" i="2" s="1"/>
  <c r="N91206" i="2"/>
  <c r="O91206" i="2" l="1"/>
  <c r="R91206" i="2" s="1"/>
  <c r="P91206" i="2" l="1"/>
  <c r="I91207" i="2" s="1"/>
  <c r="N91207" i="2" l="1"/>
  <c r="O91207" i="2" l="1"/>
  <c r="R91207" i="2" s="1"/>
  <c r="P91207" i="2" l="1"/>
  <c r="I91208" i="2" s="1"/>
  <c r="N91208" i="2"/>
  <c r="O91208" i="2" l="1"/>
  <c r="P91208" i="2" s="1"/>
  <c r="I91209" i="2" s="1"/>
  <c r="R91208" i="2" l="1"/>
  <c r="N91209" i="2"/>
  <c r="O91209" i="2" l="1"/>
  <c r="R91209" i="2" s="1"/>
  <c r="P91209" i="2" l="1"/>
  <c r="I91210" i="2" s="1"/>
  <c r="N91210" i="2"/>
  <c r="O91210" i="2" l="1"/>
  <c r="P91210" i="2" s="1"/>
  <c r="I91211" i="2" s="1"/>
  <c r="R91210" i="2" l="1"/>
  <c r="N91211" i="2"/>
  <c r="O91211" i="2" l="1"/>
  <c r="R91211" i="2" s="1"/>
  <c r="P91211" i="2" l="1"/>
  <c r="I91212" i="2" s="1"/>
  <c r="N91212" i="2" s="1"/>
  <c r="O91212" i="2" l="1"/>
  <c r="R91212" i="2" s="1"/>
  <c r="P91212" i="2" l="1"/>
  <c r="I91213" i="2" s="1"/>
  <c r="N91213" i="2" l="1"/>
  <c r="O91213" i="2" l="1"/>
  <c r="R91213" i="2" s="1"/>
  <c r="P91213" i="2" l="1"/>
  <c r="I91214" i="2" s="1"/>
  <c r="N91214" i="2" s="1"/>
  <c r="O91214" i="2" l="1"/>
  <c r="P91214" i="2" s="1"/>
  <c r="I91215" i="2" s="1"/>
  <c r="R91214" i="2" l="1"/>
  <c r="N91215" i="2"/>
  <c r="O91215" i="2" l="1"/>
  <c r="R91215" i="2" s="1"/>
  <c r="P91215" i="2" l="1"/>
  <c r="I91216" i="2" s="1"/>
  <c r="N91216" i="2" s="1"/>
  <c r="O91216" i="2" l="1"/>
  <c r="R91216" i="2" s="1"/>
  <c r="P91216" i="2" l="1"/>
  <c r="I91217" i="2" s="1"/>
  <c r="N91217" i="2" l="1"/>
  <c r="O91217" i="2" l="1"/>
  <c r="P91217" i="2" s="1"/>
  <c r="I91218" i="2" s="1"/>
  <c r="R91217" i="2" l="1"/>
  <c r="N91218" i="2"/>
  <c r="O91218" i="2" l="1"/>
  <c r="R91218" i="2" s="1"/>
  <c r="P91218" i="2" l="1"/>
  <c r="I91219" i="2" s="1"/>
  <c r="N91219" i="2" l="1"/>
  <c r="O91219" i="2" l="1"/>
  <c r="R91219" i="2" s="1"/>
  <c r="P91219" i="2" l="1"/>
  <c r="I91220" i="2" s="1"/>
  <c r="N91220" i="2" s="1"/>
  <c r="O91220" i="2" l="1"/>
  <c r="P91220" i="2" s="1"/>
  <c r="I91221" i="2" s="1"/>
  <c r="R91220" i="2" l="1"/>
  <c r="N91221" i="2"/>
  <c r="O91221" i="2" l="1"/>
  <c r="R91221" i="2" s="1"/>
  <c r="P91221" i="2" l="1"/>
  <c r="I91222" i="2" s="1"/>
  <c r="N91222" i="2" s="1"/>
  <c r="O91222" i="2" l="1"/>
  <c r="P91222" i="2" s="1"/>
  <c r="I91223" i="2" s="1"/>
  <c r="R91222" i="2" l="1"/>
  <c r="N91223" i="2"/>
  <c r="O91223" i="2" l="1"/>
  <c r="R91223" i="2" s="1"/>
  <c r="P91223" i="2" l="1"/>
  <c r="I91224" i="2" s="1"/>
  <c r="N91224" i="2" s="1"/>
  <c r="O91224" i="2" l="1"/>
  <c r="P91224" i="2" s="1"/>
  <c r="I91225" i="2" s="1"/>
  <c r="R91224" i="2" l="1"/>
  <c r="N91225" i="2"/>
  <c r="O91225" i="2" l="1"/>
  <c r="R91225" i="2" s="1"/>
  <c r="P91225" i="2" l="1"/>
  <c r="I91226" i="2" s="1"/>
  <c r="N91226" i="2" s="1"/>
  <c r="O91226" i="2" l="1"/>
  <c r="R91226" i="2" s="1"/>
  <c r="P91226" i="2" l="1"/>
  <c r="I91227" i="2" s="1"/>
  <c r="N91227" i="2" l="1"/>
  <c r="O91227" i="2" l="1"/>
  <c r="R91227" i="2" s="1"/>
  <c r="P91227" i="2" l="1"/>
  <c r="I91228" i="2" s="1"/>
  <c r="N91228" i="2"/>
  <c r="O91228" i="2" l="1"/>
  <c r="R91228" i="2" s="1"/>
  <c r="P91228" i="2" l="1"/>
  <c r="I91229" i="2" s="1"/>
  <c r="N91229" i="2" l="1"/>
  <c r="O91229" i="2" l="1"/>
  <c r="R91229" i="2" s="1"/>
  <c r="P91229" i="2" l="1"/>
  <c r="I91230" i="2" s="1"/>
  <c r="N91230" i="2" s="1"/>
  <c r="O91230" i="2" l="1"/>
  <c r="R91230" i="2" s="1"/>
  <c r="P91230" i="2" l="1"/>
  <c r="I91231" i="2" s="1"/>
  <c r="N91231" i="2" l="1"/>
  <c r="O91231" i="2" l="1"/>
  <c r="R91231" i="2" s="1"/>
  <c r="P91231" i="2" l="1"/>
  <c r="I91232" i="2" s="1"/>
  <c r="N91232" i="2" s="1"/>
  <c r="O91232" i="2" l="1"/>
  <c r="R91232" i="2" s="1"/>
  <c r="P91232" i="2" l="1"/>
  <c r="I91233" i="2" s="1"/>
  <c r="N91233" i="2" l="1"/>
  <c r="O91233" i="2" l="1"/>
  <c r="R91233" i="2" s="1"/>
  <c r="P91233" i="2" l="1"/>
  <c r="I91234" i="2" s="1"/>
  <c r="N91234" i="2"/>
  <c r="O91234" i="2" l="1"/>
  <c r="R91234" i="2" s="1"/>
  <c r="P91234" i="2" l="1"/>
  <c r="I91235" i="2" s="1"/>
  <c r="N91235" i="2" l="1"/>
  <c r="O91235" i="2" l="1"/>
  <c r="R91235" i="2" s="1"/>
  <c r="P91235" i="2" l="1"/>
  <c r="I91236" i="2" s="1"/>
  <c r="N91236" i="2"/>
  <c r="O91236" i="2" l="1"/>
  <c r="R91236" i="2" s="1"/>
  <c r="P91236" i="2" l="1"/>
  <c r="I91237" i="2" s="1"/>
  <c r="N91237" i="2" l="1"/>
  <c r="O91237" i="2" l="1"/>
  <c r="R91237" i="2" s="1"/>
  <c r="P91237" i="2" l="1"/>
  <c r="I91238" i="2" s="1"/>
  <c r="N91238" i="2"/>
  <c r="O91238" i="2" l="1"/>
  <c r="R91238" i="2" s="1"/>
  <c r="P91238" i="2" l="1"/>
  <c r="I91239" i="2" s="1"/>
  <c r="N91239" i="2" l="1"/>
  <c r="O91239" i="2" l="1"/>
  <c r="R91239" i="2" s="1"/>
  <c r="P91239" i="2" l="1"/>
  <c r="I91240" i="2" s="1"/>
  <c r="N91240" i="2"/>
  <c r="O91240" i="2" l="1"/>
  <c r="P91240" i="2" s="1"/>
  <c r="I91241" i="2" s="1"/>
  <c r="R91240" i="2" l="1"/>
  <c r="N91241" i="2"/>
  <c r="O91241" i="2" l="1"/>
  <c r="R91241" i="2" s="1"/>
  <c r="P91241" i="2" l="1"/>
  <c r="I91242" i="2" s="1"/>
  <c r="N91242" i="2" s="1"/>
  <c r="O91242" i="2" l="1"/>
  <c r="P91242" i="2" s="1"/>
  <c r="I91243" i="2" s="1"/>
  <c r="R91242" i="2" l="1"/>
  <c r="N91243" i="2"/>
  <c r="O91243" i="2" l="1"/>
  <c r="R91243" i="2" s="1"/>
  <c r="P91243" i="2" l="1"/>
  <c r="I91244" i="2" s="1"/>
  <c r="N91244" i="2"/>
  <c r="O91244" i="2" l="1"/>
  <c r="P91244" i="2" s="1"/>
  <c r="I91245" i="2" s="1"/>
  <c r="R91244" i="2" l="1"/>
  <c r="N91245" i="2"/>
  <c r="O91245" i="2" l="1"/>
  <c r="R91245" i="2" s="1"/>
  <c r="P91245" i="2" l="1"/>
  <c r="I91246" i="2" s="1"/>
  <c r="N91246" i="2"/>
  <c r="O91246" i="2" l="1"/>
  <c r="P91246" i="2" s="1"/>
  <c r="I91247" i="2" s="1"/>
  <c r="R91246" i="2" l="1"/>
  <c r="N91247" i="2"/>
  <c r="O91247" i="2" l="1"/>
  <c r="R91247" i="2" s="1"/>
  <c r="P91247" i="2" l="1"/>
  <c r="I91248" i="2" s="1"/>
  <c r="N91248" i="2" s="1"/>
  <c r="O91248" i="2" l="1"/>
  <c r="P91248" i="2" s="1"/>
  <c r="I91249" i="2" s="1"/>
  <c r="R91248" i="2" l="1"/>
  <c r="N91249" i="2"/>
  <c r="O91249" i="2" l="1"/>
  <c r="R91249" i="2" s="1"/>
  <c r="P91249" i="2" l="1"/>
  <c r="I91250" i="2" s="1"/>
  <c r="N91250" i="2"/>
  <c r="O91250" i="2" l="1"/>
  <c r="R91250" i="2" s="1"/>
  <c r="P91250" i="2" l="1"/>
  <c r="I91251" i="2" s="1"/>
  <c r="N91251" i="2" l="1"/>
  <c r="O91251" i="2" l="1"/>
  <c r="R91251" i="2" s="1"/>
  <c r="P91251" i="2" l="1"/>
  <c r="I91252" i="2" s="1"/>
  <c r="N91252" i="2"/>
  <c r="O91252" i="2" l="1"/>
  <c r="R91252" i="2" s="1"/>
  <c r="P91252" i="2" l="1"/>
  <c r="I91253" i="2" s="1"/>
  <c r="N91253" i="2" l="1"/>
  <c r="O91253" i="2" l="1"/>
  <c r="P91253" i="2" s="1"/>
  <c r="I91254" i="2" s="1"/>
  <c r="R91253" i="2" l="1"/>
  <c r="N91254" i="2"/>
  <c r="O91254" i="2" l="1"/>
  <c r="P91254" i="2" s="1"/>
  <c r="I91255" i="2" s="1"/>
  <c r="R91254" i="2" l="1"/>
  <c r="N91255" i="2"/>
  <c r="O91255" i="2" l="1"/>
  <c r="R91255" i="2" s="1"/>
  <c r="P91255" i="2" l="1"/>
  <c r="I91256" i="2" s="1"/>
  <c r="N91256" i="2"/>
  <c r="O91256" i="2" l="1"/>
  <c r="P91256" i="2" s="1"/>
  <c r="I91257" i="2" s="1"/>
  <c r="R91256" i="2" l="1"/>
  <c r="N91257" i="2"/>
  <c r="O91257" i="2" l="1"/>
  <c r="R91257" i="2" s="1"/>
  <c r="P91257" i="2" l="1"/>
  <c r="I91258" i="2" s="1"/>
  <c r="N91258" i="2" s="1"/>
  <c r="O91258" i="2" l="1"/>
  <c r="R91258" i="2" s="1"/>
  <c r="P91258" i="2" l="1"/>
  <c r="I91259" i="2" s="1"/>
  <c r="N91259" i="2" l="1"/>
  <c r="O91259" i="2" l="1"/>
  <c r="P91259" i="2" s="1"/>
  <c r="I91260" i="2" s="1"/>
  <c r="R91259" i="2" l="1"/>
  <c r="N91260" i="2"/>
  <c r="O91260" i="2" l="1"/>
  <c r="R91260" i="2" s="1"/>
  <c r="P91260" i="2" l="1"/>
  <c r="I91261" i="2" s="1"/>
  <c r="N91261" i="2" s="1"/>
  <c r="O91261" i="2" l="1"/>
  <c r="P91261" i="2" s="1"/>
  <c r="I91262" i="2" s="1"/>
  <c r="R91261" i="2" l="1"/>
  <c r="N91262" i="2"/>
  <c r="O91262" i="2" l="1"/>
  <c r="P91262" i="2" s="1"/>
  <c r="I91263" i="2" s="1"/>
  <c r="R91262" i="2" l="1"/>
  <c r="N91263" i="2"/>
  <c r="O91263" i="2" l="1"/>
  <c r="R91263" i="2" s="1"/>
  <c r="P91263" i="2" l="1"/>
  <c r="I91264" i="2" s="1"/>
  <c r="N91264" i="2" s="1"/>
  <c r="O91264" i="2" l="1"/>
  <c r="P91264" i="2" s="1"/>
  <c r="I91265" i="2" s="1"/>
  <c r="R91264" i="2" l="1"/>
  <c r="N91265" i="2"/>
  <c r="O91265" i="2" l="1"/>
  <c r="P91265" i="2" s="1"/>
  <c r="I91266" i="2" s="1"/>
  <c r="R91265" i="2" l="1"/>
  <c r="N91266" i="2"/>
  <c r="O91266" i="2" l="1"/>
  <c r="P91266" i="2" s="1"/>
  <c r="I91267" i="2" s="1"/>
  <c r="R91266" i="2" l="1"/>
  <c r="N91267" i="2"/>
  <c r="O91267" i="2" l="1"/>
  <c r="R91267" i="2" s="1"/>
  <c r="P91267" i="2" l="1"/>
  <c r="I91268" i="2" s="1"/>
  <c r="N91268" i="2"/>
  <c r="O91268" i="2" l="1"/>
  <c r="P91268" i="2" s="1"/>
  <c r="I91269" i="2" s="1"/>
  <c r="R91268" i="2" l="1"/>
  <c r="N91269" i="2"/>
  <c r="O91269" i="2" l="1"/>
  <c r="R91269" i="2" s="1"/>
  <c r="P91269" i="2" l="1"/>
  <c r="I91270" i="2" s="1"/>
  <c r="N91270" i="2"/>
  <c r="O91270" i="2" l="1"/>
  <c r="P91270" i="2" s="1"/>
  <c r="I91271" i="2" s="1"/>
  <c r="R91270" i="2" l="1"/>
  <c r="N91271" i="2"/>
  <c r="O91271" i="2" l="1"/>
  <c r="R91271" i="2" s="1"/>
  <c r="P91271" i="2" l="1"/>
  <c r="I91272" i="2" s="1"/>
  <c r="N91272" i="2"/>
  <c r="O91272" i="2" l="1"/>
  <c r="R91272" i="2" s="1"/>
  <c r="P91272" i="2" l="1"/>
  <c r="I91273" i="2" s="1"/>
  <c r="N91273" i="2" l="1"/>
  <c r="O91273" i="2" l="1"/>
  <c r="R91273" i="2" s="1"/>
  <c r="P91273" i="2" l="1"/>
  <c r="I91274" i="2" s="1"/>
  <c r="N91274" i="2"/>
  <c r="O91274" i="2" l="1"/>
  <c r="R91274" i="2" s="1"/>
  <c r="P91274" i="2" l="1"/>
  <c r="I91275" i="2" s="1"/>
  <c r="N91275" i="2" l="1"/>
  <c r="O91275" i="2" l="1"/>
  <c r="R91275" i="2" s="1"/>
  <c r="P91275" i="2" l="1"/>
  <c r="I91276" i="2" s="1"/>
  <c r="N91276" i="2"/>
  <c r="O91276" i="2" l="1"/>
  <c r="R91276" i="2" s="1"/>
  <c r="P91276" i="2" l="1"/>
  <c r="I91277" i="2" s="1"/>
  <c r="N91277" i="2" l="1"/>
  <c r="O91277" i="2" l="1"/>
  <c r="R91277" i="2" s="1"/>
  <c r="P91277" i="2" l="1"/>
  <c r="I91278" i="2" s="1"/>
  <c r="N91278" i="2"/>
  <c r="O91278" i="2" l="1"/>
  <c r="R91278" i="2" s="1"/>
  <c r="P91278" i="2" l="1"/>
  <c r="I91279" i="2" s="1"/>
  <c r="N91279" i="2" l="1"/>
  <c r="O91279" i="2" l="1"/>
  <c r="P91279" i="2" s="1"/>
  <c r="I91280" i="2" s="1"/>
  <c r="R91279" i="2" l="1"/>
  <c r="N91280" i="2"/>
  <c r="O91280" i="2" l="1"/>
  <c r="R91280" i="2" s="1"/>
  <c r="P91280" i="2" l="1"/>
  <c r="I91281" i="2" s="1"/>
  <c r="N91281" i="2" l="1"/>
  <c r="O91281" i="2" l="1"/>
  <c r="R91281" i="2" s="1"/>
  <c r="P91281" i="2" l="1"/>
  <c r="I91282" i="2" s="1"/>
  <c r="N91282" i="2"/>
  <c r="O91282" i="2" l="1"/>
  <c r="R91282" i="2" s="1"/>
  <c r="P91282" i="2" l="1"/>
  <c r="I91283" i="2" s="1"/>
  <c r="N91283" i="2" l="1"/>
  <c r="O91283" i="2" l="1"/>
  <c r="R91283" i="2" s="1"/>
  <c r="P91283" i="2" l="1"/>
  <c r="I91284" i="2" s="1"/>
  <c r="N91284" i="2"/>
  <c r="O91284" i="2" l="1"/>
  <c r="R91284" i="2" s="1"/>
  <c r="P91284" i="2" l="1"/>
  <c r="I91285" i="2" s="1"/>
  <c r="N91285" i="2" l="1"/>
  <c r="O91285" i="2" l="1"/>
  <c r="R91285" i="2" s="1"/>
  <c r="P91285" i="2" l="1"/>
  <c r="I91286" i="2" s="1"/>
  <c r="N91286" i="2"/>
  <c r="O91286" i="2" l="1"/>
  <c r="R91286" i="2" s="1"/>
  <c r="P91286" i="2" l="1"/>
  <c r="I91287" i="2" s="1"/>
  <c r="N91287" i="2" l="1"/>
  <c r="O91287" i="2" l="1"/>
  <c r="R91287" i="2" s="1"/>
  <c r="P91287" i="2" l="1"/>
  <c r="I91288" i="2" s="1"/>
  <c r="N91288" i="2"/>
  <c r="O91288" i="2" l="1"/>
  <c r="R91288" i="2" s="1"/>
  <c r="P91288" i="2" l="1"/>
  <c r="I91289" i="2" s="1"/>
  <c r="N91289" i="2" l="1"/>
  <c r="O91289" i="2" l="1"/>
  <c r="R91289" i="2" s="1"/>
  <c r="P91289" i="2" l="1"/>
  <c r="I91290" i="2" s="1"/>
  <c r="N91290" i="2" s="1"/>
  <c r="O91290" i="2" l="1"/>
  <c r="R91290" i="2" s="1"/>
  <c r="P91290" i="2" l="1"/>
  <c r="I91291" i="2" s="1"/>
  <c r="N91291" i="2" l="1"/>
  <c r="O91291" i="2" l="1"/>
  <c r="P91291" i="2" s="1"/>
  <c r="I91292" i="2" s="1"/>
  <c r="R91291" i="2" l="1"/>
  <c r="N91292" i="2"/>
  <c r="O91292" i="2" l="1"/>
  <c r="R91292" i="2" s="1"/>
  <c r="P91292" i="2" l="1"/>
  <c r="I91293" i="2" s="1"/>
  <c r="N91293" i="2" l="1"/>
  <c r="O91293" i="2" l="1"/>
  <c r="R91293" i="2" s="1"/>
  <c r="P91293" i="2" l="1"/>
  <c r="I91294" i="2" s="1"/>
  <c r="N91294" i="2"/>
  <c r="O91294" i="2" l="1"/>
  <c r="P91294" i="2" s="1"/>
  <c r="I91295" i="2" s="1"/>
  <c r="R91294" i="2" l="1"/>
  <c r="N91295" i="2"/>
  <c r="O91295" i="2" l="1"/>
  <c r="R91295" i="2" s="1"/>
  <c r="P91295" i="2" l="1"/>
  <c r="I91296" i="2" s="1"/>
  <c r="N91296" i="2" s="1"/>
  <c r="O91296" i="2" l="1"/>
  <c r="R91296" i="2" s="1"/>
  <c r="P91296" i="2" l="1"/>
  <c r="I91297" i="2" s="1"/>
  <c r="N91297" i="2" l="1"/>
  <c r="O91297" i="2" l="1"/>
  <c r="R91297" i="2" s="1"/>
  <c r="P91297" i="2" l="1"/>
  <c r="I91298" i="2" s="1"/>
  <c r="N91298" i="2"/>
  <c r="O91298" i="2" l="1"/>
  <c r="P91298" i="2" s="1"/>
  <c r="I91299" i="2" s="1"/>
  <c r="R91298" i="2" l="1"/>
  <c r="N91299" i="2"/>
  <c r="O91299" i="2" l="1"/>
  <c r="R91299" i="2" s="1"/>
  <c r="P91299" i="2" l="1"/>
  <c r="I91300" i="2" s="1"/>
  <c r="N91300" i="2"/>
  <c r="O91300" i="2" l="1"/>
  <c r="R91300" i="2" s="1"/>
  <c r="P91300" i="2" l="1"/>
  <c r="I91301" i="2" s="1"/>
  <c r="N91301" i="2" l="1"/>
  <c r="O91301" i="2" l="1"/>
  <c r="R91301" i="2" s="1"/>
  <c r="P91301" i="2" l="1"/>
  <c r="I91302" i="2" s="1"/>
  <c r="N91302" i="2"/>
  <c r="O91302" i="2" l="1"/>
  <c r="P91302" i="2" s="1"/>
  <c r="I91303" i="2" s="1"/>
  <c r="R91302" i="2" l="1"/>
  <c r="N91303" i="2"/>
  <c r="O91303" i="2" l="1"/>
  <c r="R91303" i="2" s="1"/>
  <c r="P91303" i="2" l="1"/>
  <c r="I91304" i="2" s="1"/>
  <c r="N91304" i="2" s="1"/>
  <c r="O91304" i="2" l="1"/>
  <c r="R91304" i="2" s="1"/>
  <c r="P91304" i="2" l="1"/>
  <c r="I91305" i="2" s="1"/>
  <c r="N91305" i="2" l="1"/>
  <c r="O91305" i="2" l="1"/>
  <c r="R91305" i="2" s="1"/>
  <c r="P91305" i="2" l="1"/>
  <c r="I91306" i="2" s="1"/>
  <c r="N91306" i="2"/>
  <c r="O91306" i="2" l="1"/>
  <c r="R91306" i="2" s="1"/>
  <c r="P91306" i="2" l="1"/>
  <c r="I91307" i="2" s="1"/>
  <c r="N91307" i="2" l="1"/>
  <c r="O91307" i="2" l="1"/>
  <c r="R91307" i="2" s="1"/>
  <c r="P91307" i="2" l="1"/>
  <c r="I91308" i="2" s="1"/>
  <c r="N91308" i="2" s="1"/>
  <c r="O91308" i="2" l="1"/>
  <c r="R91308" i="2" s="1"/>
  <c r="P91308" i="2" l="1"/>
  <c r="I91309" i="2" s="1"/>
  <c r="N91309" i="2" l="1"/>
  <c r="O91309" i="2" l="1"/>
  <c r="R91309" i="2" s="1"/>
  <c r="P91309" i="2" l="1"/>
  <c r="I91310" i="2" s="1"/>
  <c r="N91310" i="2"/>
  <c r="O91310" i="2" l="1"/>
  <c r="R91310" i="2" s="1"/>
  <c r="P91310" i="2" l="1"/>
  <c r="I91311" i="2" s="1"/>
  <c r="N91311" i="2" l="1"/>
  <c r="O91311" i="2" l="1"/>
  <c r="R91311" i="2" s="1"/>
  <c r="P91311" i="2" l="1"/>
  <c r="I91312" i="2" s="1"/>
  <c r="N91312" i="2"/>
  <c r="O91312" i="2" l="1"/>
  <c r="P91312" i="2" s="1"/>
  <c r="I91313" i="2" s="1"/>
  <c r="R91312" i="2" l="1"/>
  <c r="N91313" i="2"/>
  <c r="O91313" i="2" l="1"/>
  <c r="R91313" i="2" s="1"/>
  <c r="P91313" i="2" l="1"/>
  <c r="I91314" i="2" s="1"/>
  <c r="N91314" i="2" s="1"/>
  <c r="O91314" i="2" l="1"/>
  <c r="R91314" i="2" s="1"/>
  <c r="P91314" i="2" l="1"/>
  <c r="I91315" i="2" s="1"/>
  <c r="N91315" i="2" l="1"/>
  <c r="O91315" i="2" l="1"/>
  <c r="R91315" i="2" s="1"/>
  <c r="P91315" i="2" l="1"/>
  <c r="I91316" i="2" s="1"/>
  <c r="N91316" i="2" s="1"/>
  <c r="O91316" i="2" l="1"/>
  <c r="P91316" i="2" s="1"/>
  <c r="I91317" i="2" s="1"/>
  <c r="R91316" i="2" l="1"/>
  <c r="N91317" i="2"/>
  <c r="O91317" i="2" l="1"/>
  <c r="P91317" i="2" s="1"/>
  <c r="I91318" i="2" s="1"/>
  <c r="R91317" i="2" l="1"/>
  <c r="N91318" i="2"/>
  <c r="O91318" i="2" l="1"/>
  <c r="P91318" i="2" s="1"/>
  <c r="I91319" i="2" s="1"/>
  <c r="R91318" i="2" l="1"/>
  <c r="N91319" i="2"/>
  <c r="O91319" i="2" l="1"/>
  <c r="R91319" i="2" s="1"/>
  <c r="P91319" i="2" l="1"/>
  <c r="I91320" i="2" s="1"/>
  <c r="N91320" i="2" s="1"/>
  <c r="O91320" i="2" l="1"/>
  <c r="R91320" i="2" s="1"/>
  <c r="P91320" i="2" l="1"/>
  <c r="I91321" i="2" s="1"/>
  <c r="N91321" i="2" l="1"/>
  <c r="O91321" i="2" l="1"/>
  <c r="R91321" i="2" s="1"/>
  <c r="P91321" i="2" l="1"/>
  <c r="I91322" i="2" s="1"/>
  <c r="N91322" i="2"/>
  <c r="O91322" i="2" l="1"/>
  <c r="R91322" i="2" s="1"/>
  <c r="P91322" i="2" l="1"/>
  <c r="I91323" i="2" s="1"/>
  <c r="N91323" i="2" l="1"/>
  <c r="O91323" i="2" l="1"/>
  <c r="R91323" i="2" s="1"/>
  <c r="P91323" i="2" l="1"/>
  <c r="I91324" i="2" s="1"/>
  <c r="N91324" i="2" s="1"/>
  <c r="O91324" i="2" l="1"/>
  <c r="R91324" i="2" s="1"/>
  <c r="P91324" i="2" l="1"/>
  <c r="I91325" i="2" s="1"/>
  <c r="N91325" i="2" l="1"/>
  <c r="O91325" i="2" l="1"/>
  <c r="R91325" i="2" s="1"/>
  <c r="P91325" i="2" l="1"/>
  <c r="I91326" i="2" s="1"/>
  <c r="N91326" i="2"/>
  <c r="O91326" i="2" l="1"/>
  <c r="P91326" i="2" s="1"/>
  <c r="I91327" i="2" s="1"/>
  <c r="R91326" i="2" l="1"/>
  <c r="N91327" i="2"/>
  <c r="O91327" i="2" l="1"/>
  <c r="R91327" i="2" s="1"/>
  <c r="P91327" i="2" l="1"/>
  <c r="I91328" i="2" s="1"/>
  <c r="N91328" i="2" s="1"/>
  <c r="O91328" i="2" l="1"/>
  <c r="P91328" i="2" s="1"/>
  <c r="I91329" i="2" s="1"/>
  <c r="R91328" i="2" l="1"/>
  <c r="N91329" i="2"/>
  <c r="O91329" i="2" l="1"/>
  <c r="R91329" i="2" s="1"/>
  <c r="P91329" i="2" l="1"/>
  <c r="I91330" i="2" s="1"/>
  <c r="N91330" i="2" s="1"/>
  <c r="O91330" i="2" l="1"/>
  <c r="R91330" i="2" s="1"/>
  <c r="P91330" i="2" l="1"/>
  <c r="I91331" i="2" s="1"/>
  <c r="N91331" i="2" l="1"/>
  <c r="O91331" i="2" l="1"/>
  <c r="R91331" i="2" s="1"/>
  <c r="P91331" i="2" l="1"/>
  <c r="I91332" i="2" s="1"/>
  <c r="N91332" i="2" s="1"/>
  <c r="O91332" i="2" l="1"/>
  <c r="R91332" i="2" s="1"/>
  <c r="P91332" i="2" l="1"/>
  <c r="I91333" i="2" s="1"/>
  <c r="N91333" i="2" l="1"/>
  <c r="O91333" i="2" l="1"/>
  <c r="R91333" i="2" s="1"/>
  <c r="P91333" i="2" l="1"/>
  <c r="I91334" i="2" s="1"/>
  <c r="N91334" i="2" s="1"/>
  <c r="O91334" i="2" l="1"/>
  <c r="R91334" i="2" s="1"/>
  <c r="P91334" i="2" l="1"/>
  <c r="I91335" i="2" s="1"/>
  <c r="N91335" i="2" l="1"/>
  <c r="O91335" i="2" l="1"/>
  <c r="R91335" i="2" s="1"/>
  <c r="P91335" i="2" l="1"/>
  <c r="I91336" i="2" s="1"/>
  <c r="N91336" i="2" s="1"/>
  <c r="O91336" i="2" l="1"/>
  <c r="R91336" i="2" s="1"/>
  <c r="P91336" i="2" l="1"/>
  <c r="I91337" i="2" s="1"/>
  <c r="N91337" i="2" l="1"/>
  <c r="O91337" i="2" l="1"/>
  <c r="R91337" i="2" s="1"/>
  <c r="P91337" i="2" l="1"/>
  <c r="I91338" i="2" s="1"/>
  <c r="N91338" i="2" s="1"/>
  <c r="O91338" i="2" l="1"/>
  <c r="R91338" i="2" s="1"/>
  <c r="P91338" i="2" l="1"/>
  <c r="I91339" i="2" s="1"/>
  <c r="N91339" i="2" l="1"/>
  <c r="O91339" i="2" l="1"/>
  <c r="R91339" i="2" s="1"/>
  <c r="P91339" i="2" l="1"/>
  <c r="I91340" i="2" s="1"/>
  <c r="N91340" i="2" s="1"/>
  <c r="O91340" i="2" l="1"/>
  <c r="R91340" i="2" s="1"/>
  <c r="P91340" i="2" l="1"/>
  <c r="I91341" i="2" s="1"/>
  <c r="N91341" i="2" l="1"/>
  <c r="O91341" i="2" l="1"/>
  <c r="R91341" i="2" s="1"/>
  <c r="P91341" i="2" l="1"/>
  <c r="I91342" i="2" s="1"/>
  <c r="N91342" i="2" s="1"/>
  <c r="O91342" i="2" l="1"/>
  <c r="R91342" i="2" s="1"/>
  <c r="P91342" i="2" l="1"/>
  <c r="I91343" i="2" s="1"/>
  <c r="N91343" i="2" l="1"/>
  <c r="O91343" i="2" l="1"/>
  <c r="R91343" i="2" s="1"/>
  <c r="P91343" i="2" l="1"/>
  <c r="I91344" i="2" s="1"/>
  <c r="N91344" i="2" s="1"/>
  <c r="O91344" i="2" l="1"/>
  <c r="R91344" i="2" s="1"/>
  <c r="P91344" i="2" l="1"/>
  <c r="I91345" i="2" s="1"/>
  <c r="N91345" i="2" l="1"/>
  <c r="O91345" i="2" l="1"/>
  <c r="R91345" i="2" s="1"/>
  <c r="P91345" i="2" l="1"/>
  <c r="I91346" i="2" s="1"/>
  <c r="N91346" i="2"/>
  <c r="O91346" i="2" l="1"/>
  <c r="R91346" i="2" s="1"/>
  <c r="P91346" i="2" l="1"/>
  <c r="I91347" i="2" s="1"/>
  <c r="N91347" i="2" l="1"/>
  <c r="O91347" i="2" l="1"/>
  <c r="P91347" i="2" s="1"/>
  <c r="I91348" i="2" s="1"/>
  <c r="R91347" i="2" l="1"/>
  <c r="N91348" i="2"/>
  <c r="O91348" i="2" l="1"/>
  <c r="P91348" i="2" s="1"/>
  <c r="I91349" i="2" s="1"/>
  <c r="R91348" i="2" l="1"/>
  <c r="N91349" i="2"/>
  <c r="O91349" i="2" l="1"/>
  <c r="R91349" i="2" s="1"/>
  <c r="P91349" i="2" l="1"/>
  <c r="I91350" i="2" s="1"/>
  <c r="N91350" i="2"/>
  <c r="O91350" i="2" l="1"/>
  <c r="R91350" i="2" s="1"/>
  <c r="P91350" i="2" l="1"/>
  <c r="I91351" i="2" s="1"/>
  <c r="N91351" i="2" l="1"/>
  <c r="O91351" i="2" l="1"/>
  <c r="R91351" i="2" s="1"/>
  <c r="P91351" i="2" l="1"/>
  <c r="I91352" i="2" s="1"/>
  <c r="N91352" i="2" s="1"/>
  <c r="O91352" i="2" l="1"/>
  <c r="R91352" i="2" s="1"/>
  <c r="P91352" i="2" l="1"/>
  <c r="I91353" i="2" s="1"/>
  <c r="N91353" i="2" l="1"/>
  <c r="O91353" i="2" l="1"/>
  <c r="R91353" i="2" s="1"/>
  <c r="P91353" i="2"/>
  <c r="I91354" i="2" s="1"/>
  <c r="N91354" i="2" l="1"/>
  <c r="O91354" i="2" l="1"/>
  <c r="R91354" i="2" s="1"/>
  <c r="P91354" i="2" l="1"/>
  <c r="I91355" i="2" s="1"/>
  <c r="N91355" i="2" l="1"/>
  <c r="O91355" i="2" l="1"/>
  <c r="R91355" i="2" s="1"/>
  <c r="P91355" i="2" l="1"/>
  <c r="I91356" i="2" s="1"/>
  <c r="N91356" i="2"/>
  <c r="O91356" i="2" l="1"/>
  <c r="R91356" i="2" s="1"/>
  <c r="P91356" i="2" l="1"/>
  <c r="I91357" i="2" s="1"/>
  <c r="N91357" i="2" l="1"/>
  <c r="O91357" i="2" l="1"/>
  <c r="R91357" i="2" s="1"/>
  <c r="P91357" i="2" l="1"/>
  <c r="I91358" i="2" s="1"/>
  <c r="N91358" i="2"/>
  <c r="O91358" i="2" l="1"/>
  <c r="P91358" i="2" s="1"/>
  <c r="I91359" i="2" s="1"/>
  <c r="R91358" i="2" l="1"/>
  <c r="N91359" i="2"/>
  <c r="O91359" i="2" l="1"/>
  <c r="R91359" i="2" s="1"/>
  <c r="P91359" i="2" l="1"/>
  <c r="I91360" i="2" s="1"/>
  <c r="N91360" i="2"/>
  <c r="O91360" i="2" l="1"/>
  <c r="P91360" i="2" s="1"/>
  <c r="I91361" i="2" s="1"/>
  <c r="R91360" i="2" l="1"/>
  <c r="N91361" i="2"/>
  <c r="O91361" i="2" l="1"/>
  <c r="R91361" i="2" s="1"/>
  <c r="P91361" i="2"/>
  <c r="I91362" i="2" s="1"/>
  <c r="N91362" i="2" l="1"/>
  <c r="O91362" i="2" l="1"/>
  <c r="P91362" i="2" s="1"/>
  <c r="I91363" i="2" s="1"/>
  <c r="R91362" i="2" l="1"/>
  <c r="N91363" i="2"/>
  <c r="O91363" i="2" l="1"/>
  <c r="R91363" i="2" s="1"/>
  <c r="P91363" i="2" l="1"/>
  <c r="I91364" i="2" s="1"/>
  <c r="N91364" i="2" s="1"/>
  <c r="O91364" i="2" l="1"/>
  <c r="R91364" i="2" s="1"/>
  <c r="P91364" i="2" l="1"/>
  <c r="I91365" i="2" s="1"/>
  <c r="N91365" i="2" l="1"/>
  <c r="O91365" i="2" l="1"/>
  <c r="R91365" i="2" s="1"/>
  <c r="P91365" i="2" l="1"/>
  <c r="I91366" i="2" s="1"/>
  <c r="N91366" i="2"/>
  <c r="O91366" i="2" l="1"/>
  <c r="R91366" i="2" s="1"/>
  <c r="P91366" i="2" l="1"/>
  <c r="I91367" i="2" s="1"/>
  <c r="N91367" i="2" l="1"/>
  <c r="O91367" i="2" l="1"/>
  <c r="R91367" i="2" s="1"/>
  <c r="P91367" i="2" l="1"/>
  <c r="I91368" i="2" s="1"/>
  <c r="N91368" i="2"/>
  <c r="O91368" i="2" l="1"/>
  <c r="P91368" i="2" s="1"/>
  <c r="I91369" i="2" s="1"/>
  <c r="R91368" i="2" l="1"/>
  <c r="N91369" i="2"/>
  <c r="O91369" i="2" l="1"/>
  <c r="R91369" i="2" s="1"/>
  <c r="P91369" i="2" l="1"/>
  <c r="I91370" i="2" s="1"/>
  <c r="N91370" i="2" s="1"/>
  <c r="O91370" i="2" l="1"/>
  <c r="R91370" i="2" s="1"/>
  <c r="P91370" i="2" l="1"/>
  <c r="I91371" i="2" s="1"/>
  <c r="N91371" i="2" l="1"/>
  <c r="O91371" i="2" l="1"/>
  <c r="P91371" i="2" s="1"/>
  <c r="I91372" i="2" s="1"/>
  <c r="R91371" i="2" l="1"/>
  <c r="N91372" i="2"/>
  <c r="O91372" i="2" l="1"/>
  <c r="P91372" i="2" s="1"/>
  <c r="I91373" i="2" s="1"/>
  <c r="R91372" i="2" l="1"/>
  <c r="N91373" i="2"/>
  <c r="O91373" i="2" l="1"/>
  <c r="R91373" i="2" s="1"/>
  <c r="P91373" i="2" l="1"/>
  <c r="I91374" i="2" s="1"/>
  <c r="N91374" i="2"/>
  <c r="O91374" i="2" l="1"/>
  <c r="R91374" i="2" s="1"/>
  <c r="P91374" i="2" l="1"/>
  <c r="I91375" i="2" s="1"/>
  <c r="N91375" i="2" l="1"/>
  <c r="O91375" i="2" l="1"/>
  <c r="R91375" i="2" s="1"/>
  <c r="P91375" i="2" l="1"/>
  <c r="I91376" i="2" s="1"/>
  <c r="N91376" i="2"/>
  <c r="O91376" i="2" l="1"/>
  <c r="P91376" i="2" s="1"/>
  <c r="I91377" i="2" s="1"/>
  <c r="R91376" i="2" l="1"/>
  <c r="N91377" i="2"/>
  <c r="O91377" i="2" l="1"/>
  <c r="R91377" i="2" s="1"/>
  <c r="P91377" i="2"/>
  <c r="I91378" i="2" s="1"/>
  <c r="N91378" i="2" l="1"/>
  <c r="O91378" i="2" l="1"/>
  <c r="R91378" i="2" s="1"/>
  <c r="P91378" i="2" l="1"/>
  <c r="I91379" i="2" s="1"/>
  <c r="N91379" i="2" l="1"/>
  <c r="O91379" i="2" l="1"/>
  <c r="R91379" i="2" s="1"/>
  <c r="P91379" i="2" l="1"/>
  <c r="I91380" i="2" s="1"/>
  <c r="N91380" i="2" s="1"/>
  <c r="O91380" i="2" l="1"/>
  <c r="R91380" i="2" s="1"/>
  <c r="P91380" i="2" l="1"/>
  <c r="I91381" i="2" s="1"/>
  <c r="N91381" i="2" l="1"/>
  <c r="O91381" i="2" l="1"/>
  <c r="R91381" i="2" s="1"/>
  <c r="P91381" i="2" l="1"/>
  <c r="I91382" i="2" s="1"/>
  <c r="N91382" i="2" s="1"/>
  <c r="O91382" i="2" l="1"/>
  <c r="R91382" i="2" s="1"/>
  <c r="P91382" i="2" l="1"/>
  <c r="I91383" i="2" s="1"/>
  <c r="N91383" i="2" l="1"/>
  <c r="O91383" i="2" l="1"/>
  <c r="R91383" i="2" s="1"/>
  <c r="P91383" i="2" l="1"/>
  <c r="I91384" i="2" s="1"/>
  <c r="N91384" i="2" s="1"/>
  <c r="O91384" i="2" l="1"/>
  <c r="P91384" i="2" s="1"/>
  <c r="I91385" i="2" s="1"/>
  <c r="R91384" i="2" l="1"/>
  <c r="N91385" i="2"/>
  <c r="O91385" i="2" l="1"/>
  <c r="R91385" i="2" s="1"/>
  <c r="P91385" i="2" l="1"/>
  <c r="I91386" i="2" s="1"/>
  <c r="N91386" i="2" s="1"/>
  <c r="O91386" i="2" l="1"/>
  <c r="R91386" i="2" s="1"/>
  <c r="P91386" i="2" l="1"/>
  <c r="I91387" i="2" s="1"/>
  <c r="N91387" i="2" l="1"/>
  <c r="O91387" i="2" l="1"/>
  <c r="R91387" i="2" s="1"/>
  <c r="P91387" i="2" l="1"/>
  <c r="I91388" i="2" s="1"/>
  <c r="N91388" i="2" s="1"/>
  <c r="O91388" i="2" l="1"/>
  <c r="R91388" i="2" s="1"/>
  <c r="P91388" i="2" l="1"/>
  <c r="I91389" i="2" s="1"/>
  <c r="N91389" i="2" l="1"/>
  <c r="O91389" i="2" l="1"/>
  <c r="R91389" i="2" s="1"/>
  <c r="P91389" i="2" l="1"/>
  <c r="I91390" i="2" s="1"/>
  <c r="N91390" i="2" s="1"/>
  <c r="O91390" i="2" l="1"/>
  <c r="R91390" i="2" s="1"/>
  <c r="P91390" i="2" l="1"/>
  <c r="I91391" i="2" s="1"/>
  <c r="N91391" i="2" l="1"/>
  <c r="O91391" i="2" l="1"/>
  <c r="R91391" i="2" s="1"/>
  <c r="P91391" i="2" l="1"/>
  <c r="I91392" i="2" s="1"/>
  <c r="N91392" i="2" s="1"/>
  <c r="O91392" i="2" l="1"/>
  <c r="R91392" i="2" s="1"/>
  <c r="P91392" i="2" l="1"/>
  <c r="I91393" i="2" s="1"/>
  <c r="N91393" i="2" l="1"/>
  <c r="O91393" i="2" l="1"/>
  <c r="R91393" i="2" s="1"/>
  <c r="P91393" i="2" l="1"/>
  <c r="I91394" i="2" s="1"/>
  <c r="N91394" i="2" s="1"/>
  <c r="O91394" i="2" l="1"/>
  <c r="P91394" i="2" s="1"/>
  <c r="I91395" i="2" s="1"/>
  <c r="R91394" i="2" l="1"/>
  <c r="N91395" i="2"/>
  <c r="O91395" i="2" l="1"/>
  <c r="R91395" i="2" s="1"/>
  <c r="P91395" i="2" l="1"/>
  <c r="I91396" i="2" s="1"/>
  <c r="N91396" i="2" s="1"/>
  <c r="O91396" i="2" l="1"/>
  <c r="P91396" i="2" s="1"/>
  <c r="I91397" i="2" s="1"/>
  <c r="R91396" i="2" l="1"/>
  <c r="N91397" i="2"/>
  <c r="O91397" i="2" l="1"/>
  <c r="R91397" i="2" s="1"/>
  <c r="P91397" i="2" l="1"/>
  <c r="I91398" i="2" s="1"/>
  <c r="N91398" i="2" s="1"/>
  <c r="O91398" i="2" l="1"/>
  <c r="R91398" i="2" s="1"/>
  <c r="P91398" i="2" l="1"/>
  <c r="I91399" i="2" s="1"/>
  <c r="N91399" i="2" l="1"/>
  <c r="O91399" i="2" l="1"/>
  <c r="P91399" i="2" s="1"/>
  <c r="I91400" i="2" s="1"/>
  <c r="R91399" i="2" l="1"/>
  <c r="N91400" i="2"/>
  <c r="O91400" i="2" l="1"/>
  <c r="R91400" i="2" s="1"/>
  <c r="P91400" i="2" l="1"/>
  <c r="I91401" i="2" s="1"/>
  <c r="N91401" i="2" l="1"/>
  <c r="O91401" i="2" l="1"/>
  <c r="R91401" i="2" s="1"/>
  <c r="P91401" i="2" l="1"/>
  <c r="I91402" i="2" s="1"/>
  <c r="N91402" i="2" s="1"/>
  <c r="O91402" i="2" l="1"/>
  <c r="R91402" i="2" s="1"/>
  <c r="P91402" i="2" l="1"/>
  <c r="I91403" i="2" s="1"/>
  <c r="N91403" i="2" l="1"/>
  <c r="O91403" i="2" l="1"/>
  <c r="R91403" i="2" s="1"/>
  <c r="P91403" i="2" l="1"/>
  <c r="I91404" i="2" s="1"/>
  <c r="N91404" i="2" s="1"/>
  <c r="O91404" i="2" l="1"/>
  <c r="R91404" i="2" s="1"/>
  <c r="P91404" i="2" l="1"/>
  <c r="I91405" i="2" s="1"/>
  <c r="N91405" i="2" l="1"/>
  <c r="O91405" i="2" l="1"/>
  <c r="R91405" i="2" s="1"/>
  <c r="P91405" i="2" l="1"/>
  <c r="I91406" i="2" s="1"/>
  <c r="N91406" i="2" s="1"/>
  <c r="O91406" i="2" l="1"/>
  <c r="R91406" i="2" s="1"/>
  <c r="P91406" i="2" l="1"/>
  <c r="I91407" i="2" s="1"/>
  <c r="N91407" i="2" l="1"/>
  <c r="O91407" i="2" l="1"/>
  <c r="R91407" i="2" s="1"/>
  <c r="P91407" i="2" l="1"/>
  <c r="I91408" i="2" s="1"/>
  <c r="N91408" i="2" s="1"/>
  <c r="O91408" i="2" l="1"/>
  <c r="R91408" i="2" s="1"/>
  <c r="P91408" i="2" l="1"/>
  <c r="I91409" i="2" s="1"/>
  <c r="N91409" i="2" l="1"/>
  <c r="O91409" i="2" l="1"/>
  <c r="R91409" i="2" s="1"/>
  <c r="P91409" i="2" l="1"/>
  <c r="I91410" i="2" s="1"/>
  <c r="N91410" i="2" s="1"/>
  <c r="O91410" i="2" l="1"/>
  <c r="R91410" i="2" s="1"/>
  <c r="P91410" i="2" l="1"/>
  <c r="I91411" i="2" s="1"/>
  <c r="N91411" i="2" l="1"/>
  <c r="O91411" i="2" l="1"/>
  <c r="R91411" i="2" s="1"/>
  <c r="P91411" i="2" l="1"/>
  <c r="I91412" i="2" s="1"/>
  <c r="N91412" i="2" s="1"/>
  <c r="O91412" i="2" l="1"/>
  <c r="R91412" i="2" s="1"/>
  <c r="P91412" i="2" l="1"/>
  <c r="I91413" i="2" s="1"/>
  <c r="N91413" i="2" l="1"/>
  <c r="O91413" i="2" l="1"/>
  <c r="R91413" i="2" s="1"/>
  <c r="P91413" i="2" l="1"/>
  <c r="I91414" i="2" s="1"/>
  <c r="N91414" i="2" s="1"/>
  <c r="O91414" i="2" l="1"/>
  <c r="R91414" i="2" s="1"/>
  <c r="P91414" i="2" l="1"/>
  <c r="I91415" i="2" s="1"/>
  <c r="N91415" i="2" l="1"/>
  <c r="O91415" i="2" l="1"/>
  <c r="R91415" i="2" s="1"/>
  <c r="P91415" i="2" l="1"/>
  <c r="I91416" i="2" s="1"/>
  <c r="N91416" i="2" s="1"/>
  <c r="O91416" i="2" l="1"/>
  <c r="R91416" i="2" s="1"/>
  <c r="P91416" i="2" l="1"/>
  <c r="I91417" i="2" s="1"/>
  <c r="N91417" i="2" l="1"/>
  <c r="O91417" i="2" l="1"/>
  <c r="R91417" i="2" s="1"/>
  <c r="P91417" i="2" l="1"/>
  <c r="I91418" i="2" s="1"/>
  <c r="N91418" i="2" s="1"/>
  <c r="O91418" i="2" l="1"/>
  <c r="R91418" i="2" s="1"/>
  <c r="P91418" i="2" l="1"/>
  <c r="I91419" i="2" s="1"/>
  <c r="N91419" i="2" l="1"/>
  <c r="O91419" i="2" l="1"/>
  <c r="R91419" i="2" s="1"/>
  <c r="P91419" i="2" l="1"/>
  <c r="I91420" i="2" s="1"/>
  <c r="N91420" i="2" s="1"/>
  <c r="O91420" i="2" l="1"/>
  <c r="R91420" i="2" s="1"/>
  <c r="P91420" i="2" l="1"/>
  <c r="I91421" i="2" s="1"/>
  <c r="N91421" i="2" l="1"/>
  <c r="O91421" i="2" l="1"/>
  <c r="R91421" i="2" s="1"/>
  <c r="P91421" i="2" l="1"/>
  <c r="I91422" i="2" s="1"/>
  <c r="N91422" i="2" s="1"/>
  <c r="O91422" i="2" l="1"/>
  <c r="R91422" i="2" s="1"/>
  <c r="P91422" i="2" l="1"/>
  <c r="I91423" i="2" s="1"/>
  <c r="N91423" i="2" s="1"/>
  <c r="O91423" i="2" l="1"/>
  <c r="P91423" i="2" s="1"/>
  <c r="I91424" i="2" s="1"/>
  <c r="R91423" i="2" l="1"/>
  <c r="N91424" i="2"/>
  <c r="O91424" i="2" l="1"/>
  <c r="R91424" i="2" s="1"/>
  <c r="P91424" i="2" l="1"/>
  <c r="I91425" i="2" s="1"/>
  <c r="N91425" i="2" s="1"/>
  <c r="O91425" i="2" l="1"/>
  <c r="P91425" i="2" s="1"/>
  <c r="I91426" i="2" s="1"/>
  <c r="R91425" i="2" l="1"/>
  <c r="N91426" i="2"/>
  <c r="O91426" i="2" l="1"/>
  <c r="R91426" i="2" s="1"/>
  <c r="P91426" i="2" l="1"/>
  <c r="I91427" i="2" s="1"/>
  <c r="N91427" i="2" s="1"/>
  <c r="O91427" i="2" l="1"/>
  <c r="P91427" i="2" s="1"/>
  <c r="I91428" i="2" s="1"/>
  <c r="R91427" i="2" l="1"/>
  <c r="N91428" i="2"/>
  <c r="O91428" i="2" l="1"/>
  <c r="R91428" i="2" s="1"/>
  <c r="P91428" i="2" l="1"/>
  <c r="I91429" i="2" s="1"/>
  <c r="N91429" i="2" s="1"/>
  <c r="O91429" i="2" l="1"/>
  <c r="R91429" i="2" s="1"/>
  <c r="P91429" i="2" l="1"/>
  <c r="I91430" i="2" s="1"/>
  <c r="N91430" i="2" s="1"/>
  <c r="O91430" i="2" l="1"/>
  <c r="R91430" i="2" s="1"/>
  <c r="P91430" i="2" l="1"/>
  <c r="I91431" i="2" s="1"/>
  <c r="N91431" i="2" s="1"/>
  <c r="O91431" i="2" l="1"/>
  <c r="P91431" i="2" s="1"/>
  <c r="I91432" i="2" s="1"/>
  <c r="R91431" i="2" l="1"/>
  <c r="N91432" i="2"/>
  <c r="O91432" i="2" l="1"/>
  <c r="R91432" i="2" s="1"/>
  <c r="P91432" i="2" l="1"/>
  <c r="I91433" i="2" s="1"/>
  <c r="N91433" i="2" s="1"/>
  <c r="O91433" i="2" l="1"/>
  <c r="P91433" i="2" s="1"/>
  <c r="I91434" i="2" s="1"/>
  <c r="R91433" i="2" l="1"/>
  <c r="N91434" i="2"/>
  <c r="O91434" i="2" l="1"/>
  <c r="P91434" i="2" s="1"/>
  <c r="I91435" i="2" s="1"/>
  <c r="R91434" i="2" l="1"/>
  <c r="N91435" i="2"/>
  <c r="O91435" i="2" l="1"/>
  <c r="P91435" i="2" s="1"/>
  <c r="I91436" i="2" s="1"/>
  <c r="R91435" i="2" l="1"/>
  <c r="N91436" i="2"/>
  <c r="O91436" i="2" l="1"/>
  <c r="R91436" i="2" s="1"/>
  <c r="P91436" i="2" l="1"/>
  <c r="I91437" i="2" s="1"/>
  <c r="N91437" i="2"/>
  <c r="O91437" i="2" l="1"/>
  <c r="R91437" i="2" s="1"/>
  <c r="P91437" i="2" l="1"/>
  <c r="I91438" i="2" s="1"/>
  <c r="N91438" i="2" s="1"/>
  <c r="O91438" i="2" l="1"/>
  <c r="R91438" i="2" s="1"/>
  <c r="P91438" i="2" l="1"/>
  <c r="I91439" i="2" s="1"/>
  <c r="N91439" i="2" s="1"/>
  <c r="O91439" i="2" l="1"/>
  <c r="P91439" i="2" s="1"/>
  <c r="I91440" i="2" s="1"/>
  <c r="R91439" i="2" l="1"/>
  <c r="N91440" i="2"/>
  <c r="O91440" i="2" l="1"/>
  <c r="R91440" i="2" s="1"/>
  <c r="P91440" i="2" l="1"/>
  <c r="I91441" i="2" s="1"/>
  <c r="N91441" i="2" s="1"/>
  <c r="O91441" i="2" l="1"/>
  <c r="P91441" i="2" s="1"/>
  <c r="I91442" i="2" s="1"/>
  <c r="R91441" i="2" l="1"/>
  <c r="N91442" i="2"/>
  <c r="O91442" i="2" l="1"/>
  <c r="R91442" i="2" s="1"/>
  <c r="P91442" i="2" l="1"/>
  <c r="I91443" i="2" s="1"/>
  <c r="N91443" i="2" s="1"/>
  <c r="O91443" i="2" l="1"/>
  <c r="P91443" i="2" s="1"/>
  <c r="I91444" i="2" s="1"/>
  <c r="R91443" i="2" l="1"/>
  <c r="N91444" i="2"/>
  <c r="O91444" i="2" l="1"/>
  <c r="P91444" i="2" s="1"/>
  <c r="I91445" i="2" s="1"/>
  <c r="R91444" i="2" l="1"/>
  <c r="N91445" i="2"/>
  <c r="O91445" i="2" l="1"/>
  <c r="R91445" i="2" s="1"/>
  <c r="P91445" i="2" l="1"/>
  <c r="I91446" i="2" s="1"/>
  <c r="N91446" i="2" s="1"/>
  <c r="O91446" i="2" l="1"/>
  <c r="R91446" i="2" s="1"/>
  <c r="P91446" i="2" l="1"/>
  <c r="I91447" i="2" s="1"/>
  <c r="N91447" i="2"/>
  <c r="O91447" i="2" l="1"/>
  <c r="P91447" i="2" s="1"/>
  <c r="I91448" i="2" s="1"/>
  <c r="R91447" i="2" l="1"/>
  <c r="N91448" i="2"/>
  <c r="O91448" i="2" l="1"/>
  <c r="R91448" i="2" s="1"/>
  <c r="P91448" i="2" l="1"/>
  <c r="I91449" i="2" s="1"/>
  <c r="N91449" i="2" s="1"/>
  <c r="O91449" i="2" l="1"/>
  <c r="P91449" i="2" s="1"/>
  <c r="I91450" i="2" s="1"/>
  <c r="R91449" i="2" l="1"/>
  <c r="N91450" i="2"/>
  <c r="O91450" i="2" l="1"/>
  <c r="R91450" i="2" s="1"/>
  <c r="P91450" i="2" l="1"/>
  <c r="I91451" i="2" s="1"/>
  <c r="N91451" i="2" s="1"/>
  <c r="O91451" i="2" l="1"/>
  <c r="P91451" i="2" s="1"/>
  <c r="I91452" i="2" s="1"/>
  <c r="R91451" i="2" l="1"/>
  <c r="N91452" i="2"/>
  <c r="O91452" i="2" l="1"/>
  <c r="R91452" i="2" s="1"/>
  <c r="P91452" i="2" l="1"/>
  <c r="I91453" i="2" s="1"/>
  <c r="N91453" i="2" s="1"/>
  <c r="O91453" i="2" l="1"/>
  <c r="R91453" i="2" s="1"/>
  <c r="P91453" i="2" l="1"/>
  <c r="I91454" i="2" s="1"/>
  <c r="N91454" i="2" s="1"/>
  <c r="O91454" i="2" l="1"/>
  <c r="R91454" i="2" s="1"/>
  <c r="P91454" i="2" l="1"/>
  <c r="I91455" i="2" s="1"/>
  <c r="N91455" i="2" s="1"/>
  <c r="O91455" i="2" l="1"/>
  <c r="P91455" i="2" s="1"/>
  <c r="I91456" i="2" s="1"/>
  <c r="R91455" i="2" l="1"/>
  <c r="N91456" i="2"/>
  <c r="O91456" i="2" l="1"/>
  <c r="R91456" i="2" s="1"/>
  <c r="P91456" i="2" l="1"/>
  <c r="I91457" i="2" s="1"/>
  <c r="N91457" i="2" s="1"/>
  <c r="O91457" i="2" l="1"/>
  <c r="P91457" i="2" s="1"/>
  <c r="I91458" i="2" s="1"/>
  <c r="R91457" i="2" l="1"/>
  <c r="N91458" i="2"/>
  <c r="O91458" i="2" l="1"/>
  <c r="R91458" i="2" s="1"/>
  <c r="P91458" i="2" l="1"/>
  <c r="I91459" i="2" s="1"/>
  <c r="N91459" i="2" s="1"/>
  <c r="O91459" i="2" l="1"/>
  <c r="P91459" i="2" s="1"/>
  <c r="I91460" i="2" s="1"/>
  <c r="R91459" i="2" l="1"/>
  <c r="N91460" i="2"/>
  <c r="O91460" i="2" l="1"/>
  <c r="P91460" i="2" s="1"/>
  <c r="I91461" i="2" s="1"/>
  <c r="R91460" i="2" l="1"/>
  <c r="N91461" i="2"/>
  <c r="O91461" i="2" l="1"/>
  <c r="R91461" i="2" s="1"/>
  <c r="P91461" i="2" l="1"/>
  <c r="I91462" i="2" s="1"/>
  <c r="N91462" i="2"/>
  <c r="O91462" i="2" l="1"/>
  <c r="R91462" i="2" s="1"/>
  <c r="P91462" i="2" l="1"/>
  <c r="I91463" i="2" s="1"/>
  <c r="N91463" i="2" s="1"/>
  <c r="O91463" i="2" l="1"/>
  <c r="P91463" i="2" s="1"/>
  <c r="I91464" i="2" s="1"/>
  <c r="R91463" i="2" l="1"/>
  <c r="N91464" i="2"/>
  <c r="O91464" i="2" l="1"/>
  <c r="R91464" i="2" s="1"/>
  <c r="P91464" i="2" l="1"/>
  <c r="I91465" i="2" s="1"/>
  <c r="N91465" i="2" s="1"/>
  <c r="O91465" i="2" l="1"/>
  <c r="P91465" i="2" s="1"/>
  <c r="I91466" i="2" s="1"/>
  <c r="R91465" i="2" l="1"/>
  <c r="N91466" i="2"/>
  <c r="O91466" i="2" l="1"/>
  <c r="R91466" i="2" s="1"/>
  <c r="P91466" i="2" l="1"/>
  <c r="I91467" i="2" s="1"/>
  <c r="N91467" i="2" s="1"/>
  <c r="O91467" i="2" l="1"/>
  <c r="P91467" i="2" s="1"/>
  <c r="I91468" i="2" s="1"/>
  <c r="R91467" i="2" l="1"/>
  <c r="N91468" i="2"/>
  <c r="O91468" i="2" l="1"/>
  <c r="R91468" i="2" s="1"/>
  <c r="P91468" i="2" l="1"/>
  <c r="I91469" i="2" s="1"/>
  <c r="N91469" i="2" s="1"/>
  <c r="O91469" i="2" l="1"/>
  <c r="R91469" i="2" s="1"/>
  <c r="P91469" i="2" l="1"/>
  <c r="I91470" i="2" s="1"/>
  <c r="N91470" i="2" s="1"/>
  <c r="O91470" i="2" l="1"/>
  <c r="R91470" i="2" s="1"/>
  <c r="P91470" i="2" l="1"/>
  <c r="I91471" i="2" s="1"/>
  <c r="N91471" i="2"/>
  <c r="O91471" i="2" l="1"/>
  <c r="P91471" i="2" s="1"/>
  <c r="I91472" i="2" s="1"/>
  <c r="R91471" i="2" l="1"/>
  <c r="N91472" i="2"/>
  <c r="O91472" i="2" l="1"/>
  <c r="R91472" i="2" s="1"/>
  <c r="P91472" i="2" l="1"/>
  <c r="I91473" i="2" s="1"/>
  <c r="N91473" i="2" s="1"/>
  <c r="O91473" i="2" l="1"/>
  <c r="P91473" i="2" s="1"/>
  <c r="I91474" i="2" s="1"/>
  <c r="R91473" i="2" l="1"/>
  <c r="N91474" i="2"/>
  <c r="O91474" i="2" l="1"/>
  <c r="R91474" i="2" s="1"/>
  <c r="P91474" i="2" l="1"/>
  <c r="I91475" i="2" s="1"/>
  <c r="N91475" i="2" s="1"/>
  <c r="O91475" i="2" l="1"/>
  <c r="P91475" i="2" s="1"/>
  <c r="I91476" i="2" s="1"/>
  <c r="R91475" i="2" l="1"/>
  <c r="N91476" i="2"/>
  <c r="O91476" i="2" l="1"/>
  <c r="R91476" i="2" s="1"/>
  <c r="P91476" i="2" l="1"/>
  <c r="I91477" i="2" s="1"/>
  <c r="N91477" i="2"/>
  <c r="O91477" i="2" l="1"/>
  <c r="R91477" i="2" s="1"/>
  <c r="P91477" i="2" l="1"/>
  <c r="I91478" i="2" s="1"/>
  <c r="N91478" i="2"/>
  <c r="O91478" i="2" l="1"/>
  <c r="R91478" i="2" s="1"/>
  <c r="P91478" i="2" l="1"/>
  <c r="I91479" i="2" s="1"/>
  <c r="N91479" i="2" s="1"/>
  <c r="O91479" i="2" l="1"/>
  <c r="P91479" i="2" s="1"/>
  <c r="I91480" i="2" s="1"/>
  <c r="R91479" i="2" l="1"/>
  <c r="N91480" i="2"/>
  <c r="O91480" i="2" l="1"/>
  <c r="R91480" i="2" s="1"/>
  <c r="P91480" i="2" l="1"/>
  <c r="I91481" i="2" s="1"/>
  <c r="N91481" i="2" s="1"/>
  <c r="O91481" i="2" l="1"/>
  <c r="P91481" i="2" s="1"/>
  <c r="I91482" i="2" s="1"/>
  <c r="R91481" i="2" l="1"/>
  <c r="N91482" i="2"/>
  <c r="O91482" i="2" l="1"/>
  <c r="R91482" i="2" s="1"/>
  <c r="P91482" i="2" l="1"/>
  <c r="I91483" i="2" s="1"/>
  <c r="N91483" i="2" s="1"/>
  <c r="O91483" i="2" l="1"/>
  <c r="P91483" i="2" s="1"/>
  <c r="I91484" i="2" s="1"/>
  <c r="R91483" i="2" l="1"/>
  <c r="N91484" i="2"/>
  <c r="O91484" i="2" l="1"/>
  <c r="R91484" i="2" s="1"/>
  <c r="P91484" i="2" l="1"/>
  <c r="I91485" i="2" s="1"/>
  <c r="N91485" i="2" s="1"/>
  <c r="O91485" i="2" l="1"/>
  <c r="R91485" i="2" s="1"/>
  <c r="P91485" i="2" l="1"/>
  <c r="I91486" i="2" s="1"/>
  <c r="N91486" i="2"/>
  <c r="O91486" i="2" l="1"/>
  <c r="R91486" i="2" s="1"/>
  <c r="P91486" i="2" l="1"/>
  <c r="I91487" i="2" s="1"/>
  <c r="N91487" i="2"/>
  <c r="O91487" i="2" l="1"/>
  <c r="P91487" i="2" s="1"/>
  <c r="I91488" i="2" s="1"/>
  <c r="R91487" i="2" l="1"/>
  <c r="N91488" i="2"/>
  <c r="O91488" i="2" l="1"/>
  <c r="R91488" i="2" s="1"/>
  <c r="P91488" i="2" l="1"/>
  <c r="I91489" i="2" s="1"/>
  <c r="N91489" i="2" s="1"/>
  <c r="O91489" i="2" l="1"/>
  <c r="P91489" i="2" s="1"/>
  <c r="I91490" i="2" s="1"/>
  <c r="R91489" i="2" l="1"/>
  <c r="N91490" i="2"/>
  <c r="O91490" i="2" l="1"/>
  <c r="R91490" i="2" s="1"/>
  <c r="P91490" i="2" l="1"/>
  <c r="I91491" i="2" s="1"/>
  <c r="N91491" i="2"/>
  <c r="O91491" i="2" l="1"/>
  <c r="P91491" i="2" s="1"/>
  <c r="I91492" i="2" s="1"/>
  <c r="R91491" i="2" l="1"/>
  <c r="N91492" i="2"/>
  <c r="O91492" i="2" l="1"/>
  <c r="R91492" i="2" s="1"/>
  <c r="P91492" i="2" l="1"/>
  <c r="I91493" i="2" s="1"/>
  <c r="N91493" i="2"/>
  <c r="O91493" i="2" l="1"/>
  <c r="R91493" i="2" s="1"/>
  <c r="P91493" i="2" l="1"/>
  <c r="I91494" i="2" s="1"/>
  <c r="N91494" i="2"/>
  <c r="O91494" i="2" s="1"/>
  <c r="R91494" i="2" l="1"/>
  <c r="P91494" i="2"/>
  <c r="I91495" i="2" s="1"/>
  <c r="N91495" i="2" l="1"/>
  <c r="O91495" i="2" l="1"/>
  <c r="P91495" i="2" s="1"/>
  <c r="I91496" i="2" s="1"/>
  <c r="R91495" i="2" l="1"/>
  <c r="N91496" i="2"/>
  <c r="O91496" i="2" l="1"/>
  <c r="P91496" i="2" s="1"/>
  <c r="I91497" i="2" s="1"/>
  <c r="R91496" i="2" l="1"/>
  <c r="N91497" i="2"/>
  <c r="O91497" i="2" l="1"/>
  <c r="P91497" i="2" s="1"/>
  <c r="I91498" i="2" s="1"/>
  <c r="R91497" i="2" l="1"/>
  <c r="N91498" i="2"/>
  <c r="O91498" i="2" l="1"/>
  <c r="R91498" i="2" s="1"/>
  <c r="P91498" i="2" l="1"/>
  <c r="I91499" i="2" s="1"/>
  <c r="N91499" i="2" s="1"/>
  <c r="O91499" i="2" l="1"/>
  <c r="P91499" i="2" s="1"/>
  <c r="I91500" i="2" s="1"/>
  <c r="R91499" i="2" l="1"/>
  <c r="N91500" i="2"/>
  <c r="O91500" i="2" l="1"/>
  <c r="R91500" i="2" s="1"/>
  <c r="P91500" i="2" l="1"/>
  <c r="I91501" i="2" s="1"/>
  <c r="N91501" i="2" s="1"/>
  <c r="O91501" i="2" l="1"/>
  <c r="R91501" i="2" s="1"/>
  <c r="P91501" i="2" l="1"/>
  <c r="I91502" i="2" s="1"/>
  <c r="N91502" i="2" s="1"/>
  <c r="O91502" i="2" l="1"/>
  <c r="R91502" i="2" s="1"/>
  <c r="P91502" i="2" l="1"/>
  <c r="I91503" i="2" s="1"/>
  <c r="N91503" i="2" s="1"/>
  <c r="O91503" i="2" l="1"/>
  <c r="P91503" i="2" s="1"/>
  <c r="I91504" i="2" s="1"/>
  <c r="R91503" i="2" l="1"/>
  <c r="N91504" i="2"/>
  <c r="O91504" i="2" l="1"/>
  <c r="R91504" i="2" s="1"/>
  <c r="P91504" i="2" l="1"/>
  <c r="I91505" i="2" s="1"/>
  <c r="N91505" i="2"/>
  <c r="O91505" i="2" l="1"/>
  <c r="P91505" i="2" s="1"/>
  <c r="I91506" i="2" s="1"/>
  <c r="R91505" i="2" l="1"/>
  <c r="N91506" i="2"/>
  <c r="O91506" i="2" l="1"/>
  <c r="R91506" i="2" s="1"/>
  <c r="P91506" i="2" l="1"/>
  <c r="I91507" i="2" s="1"/>
  <c r="N91507" i="2"/>
  <c r="O91507" i="2" l="1"/>
  <c r="P91507" i="2" s="1"/>
  <c r="I91508" i="2" s="1"/>
  <c r="R91507" i="2" l="1"/>
  <c r="N91508" i="2"/>
  <c r="O91508" i="2" l="1"/>
  <c r="P91508" i="2" s="1"/>
  <c r="I91509" i="2" s="1"/>
  <c r="R91508" i="2" l="1"/>
  <c r="N91509" i="2"/>
  <c r="O91509" i="2" l="1"/>
  <c r="P91509" i="2" s="1"/>
  <c r="I91510" i="2" s="1"/>
  <c r="R91509" i="2" l="1"/>
  <c r="N91510" i="2"/>
  <c r="O91510" i="2"/>
  <c r="R91510" i="2" l="1"/>
  <c r="P91510" i="2"/>
  <c r="I91511" i="2" s="1"/>
  <c r="N91511" i="2" l="1"/>
  <c r="O91511" i="2" l="1"/>
  <c r="P91511" i="2" s="1"/>
  <c r="I91512" i="2" s="1"/>
  <c r="R91511" i="2" l="1"/>
  <c r="N91512" i="2"/>
  <c r="O91512" i="2" l="1"/>
  <c r="R91512" i="2" s="1"/>
  <c r="P91512" i="2" l="1"/>
  <c r="I91513" i="2" s="1"/>
  <c r="N91513" i="2" s="1"/>
  <c r="O91513" i="2" l="1"/>
  <c r="P91513" i="2" s="1"/>
  <c r="I91514" i="2" s="1"/>
  <c r="R91513" i="2" l="1"/>
  <c r="N91514" i="2"/>
  <c r="O91514" i="2" l="1"/>
  <c r="P91514" i="2" s="1"/>
  <c r="I91515" i="2" s="1"/>
  <c r="R91514" i="2" l="1"/>
  <c r="N91515" i="2"/>
  <c r="O91515" i="2" l="1"/>
  <c r="P91515" i="2" s="1"/>
  <c r="I91516" i="2" s="1"/>
  <c r="R91515" i="2" l="1"/>
  <c r="N91516" i="2"/>
  <c r="O91516" i="2" l="1"/>
  <c r="R91516" i="2" s="1"/>
  <c r="P91516" i="2" l="1"/>
  <c r="I91517" i="2" s="1"/>
  <c r="N91517" i="2" s="1"/>
  <c r="O91517" i="2" l="1"/>
  <c r="R91517" i="2" s="1"/>
  <c r="P91517" i="2" l="1"/>
  <c r="I91518" i="2" s="1"/>
  <c r="N91518" i="2" s="1"/>
  <c r="O91518" i="2" l="1"/>
  <c r="R91518" i="2" s="1"/>
  <c r="P91518" i="2" l="1"/>
  <c r="I91519" i="2" s="1"/>
  <c r="N91519" i="2" s="1"/>
  <c r="O91519" i="2" l="1"/>
  <c r="P91519" i="2" s="1"/>
  <c r="I91520" i="2" s="1"/>
  <c r="R91519" i="2" l="1"/>
  <c r="N91520" i="2"/>
  <c r="O91520" i="2" l="1"/>
  <c r="R91520" i="2" s="1"/>
  <c r="P91520" i="2" l="1"/>
  <c r="I91521" i="2" s="1"/>
  <c r="N91521" i="2" s="1"/>
  <c r="O91521" i="2" l="1"/>
  <c r="P91521" i="2" s="1"/>
  <c r="I91522" i="2" s="1"/>
  <c r="R91521" i="2" l="1"/>
  <c r="N91522" i="2"/>
  <c r="O91522" i="2" l="1"/>
  <c r="R91522" i="2" s="1"/>
  <c r="P91522" i="2" l="1"/>
  <c r="I91523" i="2" s="1"/>
  <c r="N91523" i="2"/>
  <c r="O91523" i="2" l="1"/>
  <c r="P91523" i="2" s="1"/>
  <c r="I91524" i="2" s="1"/>
  <c r="R91523" i="2" l="1"/>
  <c r="N91524" i="2"/>
  <c r="O91524" i="2" l="1"/>
  <c r="R91524" i="2" s="1"/>
  <c r="P91524" i="2" l="1"/>
  <c r="I91525" i="2" s="1"/>
  <c r="N91525" i="2" s="1"/>
  <c r="O91525" i="2" l="1"/>
  <c r="R91525" i="2" s="1"/>
  <c r="P91525" i="2" l="1"/>
  <c r="I91526" i="2" s="1"/>
  <c r="N91526" i="2"/>
  <c r="O91526" i="2" l="1"/>
  <c r="R91526" i="2" s="1"/>
  <c r="P91526" i="2" l="1"/>
  <c r="I91527" i="2" s="1"/>
  <c r="N91527" i="2" s="1"/>
  <c r="O91527" i="2" l="1"/>
  <c r="P91527" i="2" s="1"/>
  <c r="I91528" i="2" s="1"/>
  <c r="R91527" i="2" l="1"/>
  <c r="N91528" i="2"/>
  <c r="O91528" i="2" l="1"/>
  <c r="R91528" i="2" s="1"/>
  <c r="P91528" i="2" l="1"/>
  <c r="I91529" i="2" s="1"/>
  <c r="N91529" i="2"/>
  <c r="O91529" i="2" l="1"/>
  <c r="P91529" i="2" s="1"/>
  <c r="I91530" i="2" s="1"/>
  <c r="R91529" i="2" l="1"/>
  <c r="N91530" i="2"/>
  <c r="O91530" i="2" l="1"/>
  <c r="P91530" i="2" s="1"/>
  <c r="I91531" i="2" s="1"/>
  <c r="R91530" i="2" l="1"/>
  <c r="N91531" i="2"/>
  <c r="O91531" i="2" l="1"/>
  <c r="P91531" i="2" s="1"/>
  <c r="I91532" i="2" s="1"/>
  <c r="R91531" i="2" l="1"/>
  <c r="N91532" i="2"/>
  <c r="O91532" i="2" l="1"/>
  <c r="R91532" i="2" s="1"/>
  <c r="P91532" i="2" l="1"/>
  <c r="I91533" i="2" s="1"/>
  <c r="N91533" i="2" s="1"/>
  <c r="O91533" i="2" l="1"/>
  <c r="R91533" i="2" s="1"/>
  <c r="P91533" i="2" l="1"/>
  <c r="I91534" i="2" s="1"/>
  <c r="N91534" i="2" s="1"/>
  <c r="O91534" i="2" l="1"/>
  <c r="R91534" i="2" s="1"/>
  <c r="P91534" i="2" l="1"/>
  <c r="I91535" i="2" s="1"/>
  <c r="N91535" i="2"/>
  <c r="O91535" i="2" l="1"/>
  <c r="P91535" i="2" s="1"/>
  <c r="I91536" i="2" s="1"/>
  <c r="R91535" i="2" l="1"/>
  <c r="N91536" i="2"/>
  <c r="O91536" i="2" l="1"/>
  <c r="R91536" i="2" s="1"/>
  <c r="P91536" i="2" l="1"/>
  <c r="I91537" i="2" s="1"/>
  <c r="N91537" i="2" s="1"/>
  <c r="O91537" i="2" l="1"/>
  <c r="P91537" i="2" s="1"/>
  <c r="I91538" i="2" s="1"/>
  <c r="R91537" i="2" l="1"/>
  <c r="N91538" i="2"/>
  <c r="O91538" i="2" l="1"/>
  <c r="R91538" i="2" s="1"/>
  <c r="P91538" i="2" l="1"/>
  <c r="I91539" i="2" s="1"/>
  <c r="N91539" i="2" s="1"/>
  <c r="O91539" i="2" l="1"/>
  <c r="P91539" i="2" s="1"/>
  <c r="I91540" i="2" s="1"/>
  <c r="R91539" i="2" l="1"/>
  <c r="N91540" i="2"/>
  <c r="O91540" i="2" l="1"/>
  <c r="R91540" i="2" s="1"/>
  <c r="P91540" i="2" l="1"/>
  <c r="I91541" i="2" s="1"/>
  <c r="N91541" i="2"/>
  <c r="O91541" i="2" l="1"/>
  <c r="R91541" i="2" s="1"/>
  <c r="P91541" i="2" l="1"/>
  <c r="I91542" i="2" s="1"/>
  <c r="N91542" i="2"/>
  <c r="O91542" i="2" s="1"/>
  <c r="R91542" i="2" l="1"/>
  <c r="P91542" i="2"/>
  <c r="I91543" i="2" s="1"/>
  <c r="N91543" i="2" l="1"/>
  <c r="O91543" i="2" l="1"/>
  <c r="P91543" i="2" s="1"/>
  <c r="I91544" i="2" s="1"/>
  <c r="R91543" i="2" l="1"/>
  <c r="N91544" i="2"/>
  <c r="O91544" i="2" l="1"/>
  <c r="R91544" i="2" s="1"/>
  <c r="P91544" i="2" l="1"/>
  <c r="I91545" i="2" s="1"/>
  <c r="N91545" i="2" s="1"/>
  <c r="O91545" i="2" l="1"/>
  <c r="P91545" i="2" s="1"/>
  <c r="I91546" i="2" s="1"/>
  <c r="R91545" i="2" l="1"/>
  <c r="N91546" i="2"/>
  <c r="O91546" i="2" l="1"/>
  <c r="R91546" i="2" s="1"/>
  <c r="P91546" i="2" l="1"/>
  <c r="I91547" i="2" s="1"/>
  <c r="N91547" i="2" s="1"/>
  <c r="O91547" i="2" l="1"/>
  <c r="P91547" i="2" s="1"/>
  <c r="I91548" i="2" s="1"/>
  <c r="R91547" i="2" l="1"/>
  <c r="N91548" i="2"/>
  <c r="O91548" i="2" l="1"/>
  <c r="R91548" i="2" s="1"/>
  <c r="P91548" i="2" l="1"/>
  <c r="I91549" i="2" s="1"/>
  <c r="N91549" i="2"/>
  <c r="O91549" i="2" l="1"/>
  <c r="R91549" i="2" s="1"/>
  <c r="P91549" i="2" l="1"/>
  <c r="I91550" i="2" s="1"/>
  <c r="N91550" i="2" s="1"/>
  <c r="O91550" i="2" l="1"/>
  <c r="P91550" i="2" s="1"/>
  <c r="I91551" i="2" s="1"/>
  <c r="R91550" i="2" l="1"/>
  <c r="N91551" i="2"/>
  <c r="O91551" i="2" l="1"/>
  <c r="P91551" i="2" s="1"/>
  <c r="I91552" i="2" s="1"/>
  <c r="R91551" i="2" l="1"/>
  <c r="N91552" i="2"/>
  <c r="O91552" i="2" l="1"/>
  <c r="P91552" i="2" s="1"/>
  <c r="I91553" i="2" s="1"/>
  <c r="R91552" i="2" l="1"/>
  <c r="N91553" i="2"/>
  <c r="O91553" i="2" l="1"/>
  <c r="P91553" i="2" s="1"/>
  <c r="I91554" i="2" s="1"/>
  <c r="R91553" i="2" l="1"/>
  <c r="N91554" i="2"/>
  <c r="O91554" i="2" l="1"/>
  <c r="R91554" i="2" s="1"/>
  <c r="P91554" i="2" l="1"/>
  <c r="I91555" i="2" s="1"/>
  <c r="N91555" i="2" s="1"/>
  <c r="O91555" i="2" l="1"/>
  <c r="P91555" i="2" s="1"/>
  <c r="I91556" i="2" s="1"/>
  <c r="R91555" i="2" l="1"/>
  <c r="N91556" i="2"/>
  <c r="O91556" i="2" l="1"/>
  <c r="R91556" i="2" s="1"/>
  <c r="P91556" i="2" l="1"/>
  <c r="I91557" i="2" s="1"/>
  <c r="N91557" i="2"/>
  <c r="O91557" i="2" l="1"/>
  <c r="R91557" i="2" s="1"/>
  <c r="P91557" i="2" l="1"/>
  <c r="I91558" i="2" s="1"/>
  <c r="N91558" i="2"/>
  <c r="O91558" i="2" l="1"/>
  <c r="R91558" i="2" s="1"/>
  <c r="P91558" i="2" l="1"/>
  <c r="I91559" i="2" s="1"/>
  <c r="N91559" i="2"/>
  <c r="O91559" i="2" l="1"/>
  <c r="P91559" i="2" s="1"/>
  <c r="I91560" i="2" s="1"/>
  <c r="R91559" i="2" l="1"/>
  <c r="N91560" i="2"/>
  <c r="O91560" i="2" l="1"/>
  <c r="R91560" i="2" s="1"/>
  <c r="P91560" i="2" l="1"/>
  <c r="I91561" i="2" s="1"/>
  <c r="N91561" i="2"/>
  <c r="O91561" i="2" l="1"/>
  <c r="P91561" i="2" s="1"/>
  <c r="I91562" i="2" s="1"/>
  <c r="R91561" i="2" l="1"/>
  <c r="N91562" i="2"/>
  <c r="O91562" i="2" l="1"/>
  <c r="R91562" i="2" s="1"/>
  <c r="P91562" i="2" l="1"/>
  <c r="I91563" i="2" s="1"/>
  <c r="N91563" i="2"/>
  <c r="O91563" i="2" l="1"/>
  <c r="P91563" i="2" s="1"/>
  <c r="I91564" i="2" s="1"/>
  <c r="R91563" i="2" l="1"/>
  <c r="N91564" i="2"/>
  <c r="O91564" i="2" l="1"/>
  <c r="P91564" i="2" s="1"/>
  <c r="I91565" i="2" s="1"/>
  <c r="R91564" i="2" l="1"/>
  <c r="N91565" i="2"/>
  <c r="O91565" i="2" l="1"/>
  <c r="R91565" i="2" s="1"/>
  <c r="P91565" i="2" l="1"/>
  <c r="I91566" i="2" s="1"/>
  <c r="N91566" i="2" s="1"/>
  <c r="O91566" i="2" l="1"/>
  <c r="R91566" i="2" s="1"/>
  <c r="P91566" i="2" l="1"/>
  <c r="I91567" i="2" s="1"/>
  <c r="N91567" i="2"/>
  <c r="O91567" i="2" l="1"/>
  <c r="P91567" i="2" s="1"/>
  <c r="I91568" i="2" s="1"/>
  <c r="R91567" i="2" l="1"/>
  <c r="N91568" i="2"/>
  <c r="O91568" i="2" l="1"/>
  <c r="R91568" i="2" s="1"/>
  <c r="P91568" i="2" l="1"/>
  <c r="I91569" i="2" s="1"/>
  <c r="N91569" i="2" s="1"/>
  <c r="O91569" i="2" l="1"/>
  <c r="P91569" i="2" s="1"/>
  <c r="I91570" i="2" s="1"/>
  <c r="R91569" i="2" l="1"/>
  <c r="N91570" i="2"/>
  <c r="O91570" i="2" l="1"/>
  <c r="R91570" i="2" s="1"/>
  <c r="P91570" i="2" l="1"/>
  <c r="I91571" i="2" s="1"/>
  <c r="N91571" i="2" s="1"/>
  <c r="O91571" i="2" l="1"/>
  <c r="P91571" i="2" s="1"/>
  <c r="I91572" i="2" s="1"/>
  <c r="R91571" i="2" l="1"/>
  <c r="N91572" i="2"/>
  <c r="O91572" i="2" l="1"/>
  <c r="R91572" i="2" s="1"/>
  <c r="P91572" i="2" l="1"/>
  <c r="I91573" i="2" s="1"/>
  <c r="N91573" i="2" s="1"/>
  <c r="O91573" i="2" l="1"/>
  <c r="R91573" i="2" s="1"/>
  <c r="P91573" i="2" l="1"/>
  <c r="I91574" i="2" s="1"/>
  <c r="N91574" i="2"/>
  <c r="O91574" i="2" l="1"/>
  <c r="R91574" i="2" s="1"/>
  <c r="P91574" i="2" l="1"/>
  <c r="I91575" i="2" s="1"/>
  <c r="N91575" i="2"/>
  <c r="O91575" i="2" l="1"/>
  <c r="P91575" i="2" s="1"/>
  <c r="I91576" i="2" s="1"/>
  <c r="R91575" i="2" l="1"/>
  <c r="N91576" i="2"/>
  <c r="O91576" i="2" l="1"/>
  <c r="R91576" i="2" s="1"/>
  <c r="P91576" i="2" l="1"/>
  <c r="I91577" i="2" s="1"/>
  <c r="N91577" i="2"/>
  <c r="O91577" i="2" l="1"/>
  <c r="P91577" i="2" s="1"/>
  <c r="I91578" i="2" s="1"/>
  <c r="R91577" i="2" l="1"/>
  <c r="N91578" i="2"/>
  <c r="O91578" i="2" l="1"/>
  <c r="R91578" i="2" s="1"/>
  <c r="P91578" i="2" l="1"/>
  <c r="I91579" i="2" s="1"/>
  <c r="N91579" i="2" s="1"/>
  <c r="O91579" i="2" l="1"/>
  <c r="P91579" i="2" s="1"/>
  <c r="I91580" i="2" s="1"/>
  <c r="R91579" i="2" l="1"/>
  <c r="N91580" i="2"/>
  <c r="O91580" i="2" l="1"/>
  <c r="R91580" i="2" s="1"/>
  <c r="P91580" i="2" l="1"/>
  <c r="I91581" i="2" s="1"/>
  <c r="N91581" i="2"/>
  <c r="O91581" i="2" l="1"/>
  <c r="R91581" i="2" s="1"/>
  <c r="P91581" i="2" l="1"/>
  <c r="I91582" i="2" s="1"/>
  <c r="N91582" i="2"/>
  <c r="O91582" i="2" s="1"/>
  <c r="R91582" i="2" l="1"/>
  <c r="P91582" i="2"/>
  <c r="I91583" i="2" s="1"/>
  <c r="N91583" i="2" l="1"/>
  <c r="O91583" i="2" l="1"/>
  <c r="P91583" i="2" s="1"/>
  <c r="I91584" i="2" s="1"/>
  <c r="R91583" i="2" l="1"/>
  <c r="N91584" i="2"/>
  <c r="O91584" i="2" l="1"/>
  <c r="R91584" i="2" s="1"/>
  <c r="P91584" i="2" l="1"/>
  <c r="I91585" i="2" s="1"/>
  <c r="N91585" i="2"/>
  <c r="O91585" i="2" l="1"/>
  <c r="P91585" i="2" s="1"/>
  <c r="I91586" i="2" s="1"/>
  <c r="R91585" i="2" l="1"/>
  <c r="N91586" i="2"/>
  <c r="O91586" i="2" l="1"/>
  <c r="R91586" i="2" s="1"/>
  <c r="P91586" i="2" l="1"/>
  <c r="I91587" i="2" s="1"/>
  <c r="N91587" i="2" s="1"/>
  <c r="O91587" i="2" l="1"/>
  <c r="P91587" i="2" s="1"/>
  <c r="I91588" i="2" s="1"/>
  <c r="R91587" i="2" l="1"/>
  <c r="N91588" i="2"/>
  <c r="O91588" i="2" l="1"/>
  <c r="R91588" i="2" s="1"/>
  <c r="P91588" i="2" l="1"/>
  <c r="I91589" i="2" s="1"/>
  <c r="N91589" i="2" s="1"/>
  <c r="O91589" i="2" l="1"/>
  <c r="R91589" i="2" s="1"/>
  <c r="P91589" i="2"/>
  <c r="I91590" i="2" s="1"/>
  <c r="N91590" i="2" l="1"/>
  <c r="O91590" i="2" s="1"/>
  <c r="R91590" i="2" l="1"/>
  <c r="P91590" i="2"/>
  <c r="I91591" i="2" s="1"/>
  <c r="N91591" i="2" l="1"/>
  <c r="O91591" i="2" l="1"/>
  <c r="P91591" i="2" s="1"/>
  <c r="I91592" i="2" s="1"/>
  <c r="R91591" i="2" l="1"/>
  <c r="N91592" i="2"/>
  <c r="O91592" i="2" l="1"/>
  <c r="R91592" i="2" s="1"/>
  <c r="P91592" i="2" l="1"/>
  <c r="I91593" i="2" s="1"/>
  <c r="N91593" i="2"/>
  <c r="O91593" i="2" l="1"/>
  <c r="P91593" i="2" s="1"/>
  <c r="I91594" i="2" s="1"/>
  <c r="R91593" i="2" l="1"/>
  <c r="N91594" i="2"/>
  <c r="O91594" i="2" l="1"/>
  <c r="R91594" i="2" s="1"/>
  <c r="P91594" i="2" l="1"/>
  <c r="I91595" i="2" s="1"/>
  <c r="N91595" i="2"/>
  <c r="O91595" i="2" l="1"/>
  <c r="P91595" i="2" s="1"/>
  <c r="I91596" i="2" s="1"/>
  <c r="R91595" i="2" l="1"/>
  <c r="N91596" i="2"/>
  <c r="O91596" i="2" l="1"/>
  <c r="R91596" i="2" s="1"/>
  <c r="P91596" i="2" l="1"/>
  <c r="I91597" i="2" s="1"/>
  <c r="N91597" i="2"/>
  <c r="O91597" i="2" l="1"/>
  <c r="R91597" i="2" s="1"/>
  <c r="P91597" i="2" l="1"/>
  <c r="I91598" i="2" s="1"/>
  <c r="N91598" i="2"/>
  <c r="O91598" i="2" l="1"/>
  <c r="R91598" i="2" s="1"/>
  <c r="P91598" i="2" l="1"/>
  <c r="I91599" i="2" s="1"/>
  <c r="N91599" i="2" s="1"/>
  <c r="O91599" i="2" l="1"/>
  <c r="P91599" i="2" s="1"/>
  <c r="I91600" i="2" s="1"/>
  <c r="R91599" i="2" l="1"/>
  <c r="N91600" i="2"/>
  <c r="O91600" i="2" l="1"/>
  <c r="R91600" i="2" s="1"/>
  <c r="P91600" i="2" l="1"/>
  <c r="I91601" i="2" s="1"/>
  <c r="N91601" i="2" s="1"/>
  <c r="O91601" i="2" l="1"/>
  <c r="P91601" i="2" s="1"/>
  <c r="I91602" i="2" s="1"/>
  <c r="R91601" i="2" l="1"/>
  <c r="N91602" i="2"/>
  <c r="O91602" i="2" l="1"/>
  <c r="R91602" i="2" s="1"/>
  <c r="P91602" i="2" l="1"/>
  <c r="I91603" i="2" s="1"/>
  <c r="N91603" i="2"/>
  <c r="O91603" i="2" l="1"/>
  <c r="P91603" i="2" s="1"/>
  <c r="I91604" i="2" s="1"/>
  <c r="R91603" i="2" l="1"/>
  <c r="N91604" i="2"/>
  <c r="O91604" i="2" l="1"/>
  <c r="R91604" i="2" s="1"/>
  <c r="P91604" i="2" l="1"/>
  <c r="I91605" i="2" s="1"/>
  <c r="N91605" i="2"/>
  <c r="O91605" i="2" l="1"/>
  <c r="R91605" i="2" s="1"/>
  <c r="P91605" i="2" l="1"/>
  <c r="I91606" i="2" s="1"/>
  <c r="N91606" i="2"/>
  <c r="O91606" i="2" s="1"/>
  <c r="R91606" i="2" l="1"/>
  <c r="P91606" i="2"/>
  <c r="I91607" i="2" s="1"/>
  <c r="N91607" i="2" l="1"/>
  <c r="O91607" i="2" l="1"/>
  <c r="P91607" i="2" s="1"/>
  <c r="I91608" i="2" s="1"/>
  <c r="R91607" i="2" l="1"/>
  <c r="N91608" i="2"/>
  <c r="O91608" i="2" l="1"/>
  <c r="R91608" i="2" s="1"/>
  <c r="P91608" i="2" l="1"/>
  <c r="I91609" i="2" s="1"/>
  <c r="N91609" i="2"/>
  <c r="O91609" i="2" l="1"/>
  <c r="P91609" i="2" s="1"/>
  <c r="I91610" i="2" s="1"/>
  <c r="R91609" i="2" l="1"/>
  <c r="N91610" i="2"/>
  <c r="O91610" i="2" l="1"/>
  <c r="R91610" i="2" s="1"/>
  <c r="P91610" i="2" l="1"/>
  <c r="I91611" i="2" s="1"/>
  <c r="N91611" i="2"/>
  <c r="O91611" i="2" l="1"/>
  <c r="P91611" i="2" s="1"/>
  <c r="I91612" i="2" s="1"/>
  <c r="R91611" i="2" l="1"/>
  <c r="N91612" i="2"/>
  <c r="O91612" i="2" l="1"/>
  <c r="R91612" i="2" s="1"/>
  <c r="P91612" i="2" l="1"/>
  <c r="I91613" i="2" s="1"/>
  <c r="N91613" i="2"/>
  <c r="O91613" i="2" l="1"/>
  <c r="P91613" i="2" s="1"/>
  <c r="I91614" i="2" s="1"/>
  <c r="R91613" i="2" l="1"/>
  <c r="N91614" i="2"/>
  <c r="O91614" i="2"/>
  <c r="R91614" i="2" l="1"/>
  <c r="P91614" i="2"/>
  <c r="I91615" i="2" s="1"/>
  <c r="N91615" i="2" l="1"/>
  <c r="O91615" i="2" l="1"/>
  <c r="P91615" i="2" s="1"/>
  <c r="I91616" i="2" s="1"/>
  <c r="R91615" i="2" l="1"/>
  <c r="N91616" i="2"/>
  <c r="O91616" i="2" l="1"/>
  <c r="R91616" i="2" s="1"/>
  <c r="P91616" i="2" l="1"/>
  <c r="I91617" i="2" s="1"/>
  <c r="N91617" i="2" s="1"/>
  <c r="O91617" i="2" l="1"/>
  <c r="P91617" i="2" s="1"/>
  <c r="I91618" i="2" s="1"/>
  <c r="R91617" i="2" l="1"/>
  <c r="N91618" i="2"/>
  <c r="O91618" i="2" l="1"/>
  <c r="R91618" i="2" s="1"/>
  <c r="P91618" i="2" l="1"/>
  <c r="I91619" i="2" s="1"/>
  <c r="N91619" i="2"/>
  <c r="O91619" i="2" l="1"/>
  <c r="P91619" i="2" s="1"/>
  <c r="I91620" i="2" s="1"/>
  <c r="R91619" i="2" l="1"/>
  <c r="N91620" i="2"/>
  <c r="O91620" i="2" l="1"/>
  <c r="R91620" i="2" s="1"/>
  <c r="P91620" i="2" l="1"/>
  <c r="I91621" i="2" s="1"/>
  <c r="N91621" i="2" s="1"/>
  <c r="O91621" i="2" l="1"/>
  <c r="R91621" i="2" s="1"/>
  <c r="P91621" i="2" l="1"/>
  <c r="I91622" i="2" s="1"/>
  <c r="N91622" i="2" s="1"/>
  <c r="O91622" i="2" l="1"/>
  <c r="R91622" i="2" s="1"/>
  <c r="P91622" i="2" l="1"/>
  <c r="I91623" i="2" s="1"/>
  <c r="N91623" i="2" s="1"/>
  <c r="O91623" i="2" l="1"/>
  <c r="P91623" i="2" s="1"/>
  <c r="I91624" i="2" s="1"/>
  <c r="R91623" i="2" l="1"/>
  <c r="N91624" i="2"/>
  <c r="O91624" i="2" l="1"/>
  <c r="R91624" i="2" s="1"/>
  <c r="P91624" i="2" l="1"/>
  <c r="I91625" i="2" s="1"/>
  <c r="N91625" i="2" s="1"/>
  <c r="O91625" i="2" l="1"/>
  <c r="P91625" i="2" s="1"/>
  <c r="I91626" i="2" s="1"/>
  <c r="R91625" i="2" l="1"/>
  <c r="N91626" i="2"/>
  <c r="O91626" i="2" l="1"/>
  <c r="R91626" i="2" s="1"/>
  <c r="P91626" i="2" l="1"/>
  <c r="I91627" i="2" s="1"/>
  <c r="N91627" i="2" s="1"/>
  <c r="O91627" i="2" l="1"/>
  <c r="P91627" i="2" s="1"/>
  <c r="I91628" i="2" s="1"/>
  <c r="R91627" i="2" l="1"/>
  <c r="N91628" i="2"/>
  <c r="O91628" i="2" l="1"/>
  <c r="R91628" i="2" s="1"/>
  <c r="P91628" i="2" l="1"/>
  <c r="I91629" i="2" s="1"/>
  <c r="N91629" i="2" s="1"/>
  <c r="O91629" i="2" l="1"/>
  <c r="R91629" i="2" s="1"/>
  <c r="P91629" i="2" l="1"/>
  <c r="I91630" i="2" s="1"/>
  <c r="N91630" i="2" s="1"/>
  <c r="O91630" i="2" l="1"/>
  <c r="R91630" i="2" s="1"/>
  <c r="P91630" i="2" l="1"/>
  <c r="I91631" i="2" s="1"/>
  <c r="N91631" i="2" s="1"/>
  <c r="O91631" i="2" l="1"/>
  <c r="P91631" i="2" s="1"/>
  <c r="I91632" i="2" s="1"/>
  <c r="R91631" i="2" l="1"/>
  <c r="N91632" i="2"/>
  <c r="O91632" i="2" l="1"/>
  <c r="R91632" i="2" s="1"/>
  <c r="P91632" i="2" l="1"/>
  <c r="I91633" i="2" s="1"/>
  <c r="N91633" i="2" s="1"/>
  <c r="O91633" i="2" l="1"/>
  <c r="P91633" i="2" s="1"/>
  <c r="I91634" i="2" s="1"/>
  <c r="R91633" i="2" l="1"/>
  <c r="N91634" i="2"/>
  <c r="O91634" i="2" l="1"/>
  <c r="R91634" i="2" s="1"/>
  <c r="P91634" i="2" l="1"/>
  <c r="I91635" i="2" s="1"/>
  <c r="N91635" i="2"/>
  <c r="O91635" i="2" l="1"/>
  <c r="P91635" i="2" s="1"/>
  <c r="I91636" i="2" s="1"/>
  <c r="R91635" i="2" l="1"/>
  <c r="N91636" i="2"/>
  <c r="O91636" i="2" l="1"/>
  <c r="R91636" i="2" s="1"/>
  <c r="P91636" i="2" l="1"/>
  <c r="I91637" i="2" s="1"/>
  <c r="N91637" i="2"/>
  <c r="O91637" i="2" l="1"/>
  <c r="R91637" i="2" s="1"/>
  <c r="P91637" i="2" l="1"/>
  <c r="I91638" i="2" s="1"/>
  <c r="N91638" i="2"/>
  <c r="O91638" i="2" s="1"/>
  <c r="R91638" i="2" l="1"/>
  <c r="P91638" i="2"/>
  <c r="I91639" i="2" s="1"/>
  <c r="N91639" i="2" l="1"/>
  <c r="O91639" i="2" l="1"/>
  <c r="P91639" i="2" s="1"/>
  <c r="I91640" i="2" s="1"/>
  <c r="R91639" i="2" l="1"/>
  <c r="N91640" i="2"/>
  <c r="O91640" i="2" l="1"/>
  <c r="R91640" i="2" s="1"/>
  <c r="P91640" i="2" l="1"/>
  <c r="I91641" i="2" s="1"/>
  <c r="N91641" i="2" s="1"/>
  <c r="O91641" i="2" l="1"/>
  <c r="P91641" i="2" s="1"/>
  <c r="I91642" i="2" s="1"/>
  <c r="R91641" i="2" l="1"/>
  <c r="N91642" i="2"/>
  <c r="O91642" i="2" l="1"/>
  <c r="R91642" i="2" s="1"/>
  <c r="P91642" i="2" l="1"/>
  <c r="I91643" i="2" s="1"/>
  <c r="N91643" i="2" s="1"/>
  <c r="O91643" i="2" l="1"/>
  <c r="P91643" i="2" s="1"/>
  <c r="I91644" i="2" s="1"/>
  <c r="R91643" i="2" l="1"/>
  <c r="N91644" i="2"/>
  <c r="O91644" i="2" l="1"/>
  <c r="R91644" i="2" s="1"/>
  <c r="P91644" i="2" l="1"/>
  <c r="I91645" i="2" s="1"/>
  <c r="N91645" i="2"/>
  <c r="O91645" i="2" l="1"/>
  <c r="R91645" i="2" s="1"/>
  <c r="P91645" i="2" l="1"/>
  <c r="I91646" i="2" s="1"/>
  <c r="N91646" i="2"/>
  <c r="O91646" i="2" l="1"/>
  <c r="R91646" i="2" s="1"/>
  <c r="P91646" i="2" l="1"/>
  <c r="I91647" i="2" s="1"/>
  <c r="N91647" i="2" s="1"/>
  <c r="O91647" i="2" l="1"/>
  <c r="P91647" i="2" s="1"/>
  <c r="I91648" i="2" s="1"/>
  <c r="R91647" i="2" l="1"/>
  <c r="N91648" i="2"/>
  <c r="O91648" i="2" l="1"/>
  <c r="P91648" i="2" s="1"/>
  <c r="I91649" i="2" s="1"/>
  <c r="R91648" i="2" l="1"/>
  <c r="N91649" i="2"/>
  <c r="O91649" i="2" l="1"/>
  <c r="P91649" i="2" s="1"/>
  <c r="I91650" i="2" s="1"/>
  <c r="R91649" i="2" l="1"/>
  <c r="N91650" i="2"/>
  <c r="O91650" i="2" l="1"/>
  <c r="R91650" i="2" s="1"/>
  <c r="P91650" i="2" l="1"/>
  <c r="I91651" i="2" s="1"/>
  <c r="N91651" i="2" s="1"/>
  <c r="O91651" i="2" l="1"/>
  <c r="P91651" i="2" s="1"/>
  <c r="I91652" i="2" s="1"/>
  <c r="R91651" i="2" l="1"/>
  <c r="N91652" i="2"/>
  <c r="O91652" i="2" l="1"/>
  <c r="R91652" i="2" s="1"/>
  <c r="P91652" i="2" l="1"/>
  <c r="I91653" i="2" s="1"/>
  <c r="N91653" i="2"/>
  <c r="O91653" i="2" l="1"/>
  <c r="R91653" i="2" s="1"/>
  <c r="P91653" i="2" l="1"/>
  <c r="I91654" i="2" s="1"/>
  <c r="N91654" i="2" s="1"/>
  <c r="O91654" i="2" l="1"/>
  <c r="R91654" i="2" s="1"/>
  <c r="P91654" i="2" l="1"/>
  <c r="I91655" i="2" s="1"/>
  <c r="N91655" i="2" s="1"/>
  <c r="O91655" i="2" l="1"/>
  <c r="P91655" i="2" s="1"/>
  <c r="I91656" i="2" s="1"/>
  <c r="R91655" i="2" l="1"/>
  <c r="N91656" i="2"/>
  <c r="O91656" i="2" l="1"/>
  <c r="R91656" i="2" s="1"/>
  <c r="P91656" i="2" l="1"/>
  <c r="I91657" i="2" s="1"/>
  <c r="N91657" i="2"/>
  <c r="O91657" i="2" l="1"/>
  <c r="P91657" i="2" s="1"/>
  <c r="I91658" i="2" s="1"/>
  <c r="R91657" i="2" l="1"/>
  <c r="N91658" i="2"/>
  <c r="O91658" i="2" l="1"/>
  <c r="P91658" i="2" s="1"/>
  <c r="I91659" i="2" s="1"/>
  <c r="R91658" i="2" l="1"/>
  <c r="N91659" i="2"/>
  <c r="O91659" i="2" l="1"/>
  <c r="P91659" i="2" s="1"/>
  <c r="I91660" i="2" s="1"/>
  <c r="R91659" i="2" l="1"/>
  <c r="N91660" i="2"/>
  <c r="O91660" i="2" l="1"/>
  <c r="R91660" i="2" s="1"/>
  <c r="P91660" i="2" l="1"/>
  <c r="I91661" i="2" s="1"/>
  <c r="N91661" i="2" s="1"/>
  <c r="O91661" i="2" l="1"/>
  <c r="R91661" i="2" s="1"/>
  <c r="P91661" i="2" l="1"/>
  <c r="I91662" i="2" s="1"/>
  <c r="N91662" i="2" s="1"/>
  <c r="O91662" i="2" l="1"/>
  <c r="R91662" i="2" s="1"/>
  <c r="P91662" i="2" l="1"/>
  <c r="I91663" i="2" s="1"/>
  <c r="N91663" i="2" s="1"/>
  <c r="O91663" i="2" l="1"/>
  <c r="P91663" i="2" s="1"/>
  <c r="I91664" i="2" s="1"/>
  <c r="R91663" i="2" l="1"/>
  <c r="N91664" i="2"/>
  <c r="O91664" i="2" l="1"/>
  <c r="P91664" i="2" s="1"/>
  <c r="I91665" i="2" s="1"/>
  <c r="R91664" i="2" l="1"/>
  <c r="N91665" i="2"/>
  <c r="O91665" i="2" l="1"/>
  <c r="P91665" i="2" s="1"/>
  <c r="I91666" i="2" s="1"/>
  <c r="R91665" i="2" l="1"/>
  <c r="N91666" i="2"/>
  <c r="O91666" i="2" l="1"/>
  <c r="P91666" i="2" s="1"/>
  <c r="I91667" i="2" s="1"/>
  <c r="R91666" i="2" l="1"/>
  <c r="N91667" i="2"/>
  <c r="O91667" i="2" l="1"/>
  <c r="P91667" i="2" s="1"/>
  <c r="I91668" i="2" s="1"/>
  <c r="R91667" i="2" l="1"/>
  <c r="N91668" i="2"/>
  <c r="O91668" i="2" l="1"/>
  <c r="R91668" i="2" s="1"/>
  <c r="P91668" i="2" l="1"/>
  <c r="I91669" i="2" s="1"/>
  <c r="N91669" i="2" s="1"/>
  <c r="O91669" i="2" l="1"/>
  <c r="R91669" i="2" s="1"/>
  <c r="P91669" i="2" l="1"/>
  <c r="I91670" i="2" s="1"/>
  <c r="N91670" i="2"/>
  <c r="O91670" i="2" l="1"/>
  <c r="R91670" i="2" s="1"/>
  <c r="P91670" i="2" l="1"/>
  <c r="I91671" i="2" s="1"/>
  <c r="N91671" i="2" s="1"/>
  <c r="O91671" i="2" l="1"/>
  <c r="P91671" i="2" s="1"/>
  <c r="I91672" i="2" s="1"/>
  <c r="R91671" i="2" l="1"/>
  <c r="N91672" i="2"/>
  <c r="O91672" i="2" l="1"/>
  <c r="R91672" i="2" s="1"/>
  <c r="P91672" i="2" l="1"/>
  <c r="I91673" i="2" s="1"/>
  <c r="N91673" i="2" s="1"/>
  <c r="O91673" i="2" l="1"/>
  <c r="P91673" i="2" s="1"/>
  <c r="I91674" i="2" s="1"/>
  <c r="R91673" i="2" l="1"/>
  <c r="N91674" i="2"/>
  <c r="O91674" i="2" l="1"/>
  <c r="R91674" i="2" s="1"/>
  <c r="P91674" i="2" l="1"/>
  <c r="I91675" i="2" s="1"/>
  <c r="N91675" i="2" s="1"/>
  <c r="O91675" i="2" l="1"/>
  <c r="P91675" i="2" s="1"/>
  <c r="I91676" i="2" s="1"/>
  <c r="R91675" i="2" l="1"/>
  <c r="N91676" i="2"/>
  <c r="O91676" i="2" l="1"/>
  <c r="R91676" i="2" s="1"/>
  <c r="P91676" i="2" l="1"/>
  <c r="I91677" i="2" s="1"/>
  <c r="N91677" i="2" s="1"/>
  <c r="O91677" i="2" l="1"/>
  <c r="R91677" i="2" s="1"/>
  <c r="P91677" i="2" l="1"/>
  <c r="I91678" i="2" s="1"/>
  <c r="N91678" i="2"/>
  <c r="O91678" i="2" s="1"/>
  <c r="R91678" i="2" l="1"/>
  <c r="P91678" i="2"/>
  <c r="I91679" i="2" s="1"/>
  <c r="N91679" i="2" l="1"/>
  <c r="O91679" i="2" l="1"/>
  <c r="P91679" i="2" s="1"/>
  <c r="I91680" i="2" s="1"/>
  <c r="R91679" i="2" l="1"/>
  <c r="N91680" i="2"/>
  <c r="O91680" i="2" l="1"/>
  <c r="R91680" i="2" s="1"/>
  <c r="P91680" i="2" l="1"/>
  <c r="I91681" i="2" s="1"/>
  <c r="N91681" i="2" s="1"/>
  <c r="O91681" i="2" l="1"/>
  <c r="P91681" i="2" s="1"/>
  <c r="I91682" i="2" s="1"/>
  <c r="R91681" i="2" l="1"/>
  <c r="N91682" i="2"/>
  <c r="O91682" i="2" l="1"/>
  <c r="R91682" i="2" s="1"/>
  <c r="P91682" i="2" l="1"/>
  <c r="I91683" i="2" s="1"/>
  <c r="N91683" i="2" s="1"/>
  <c r="O91683" i="2" l="1"/>
  <c r="P91683" i="2" s="1"/>
  <c r="I91684" i="2" s="1"/>
  <c r="R91683" i="2" l="1"/>
  <c r="N91684" i="2"/>
  <c r="O91684" i="2" l="1"/>
  <c r="R91684" i="2" s="1"/>
  <c r="P91684" i="2" l="1"/>
  <c r="I91685" i="2" s="1"/>
  <c r="N91685" i="2"/>
  <c r="O91685" i="2" l="1"/>
  <c r="R91685" i="2" s="1"/>
  <c r="P91685" i="2" l="1"/>
  <c r="I91686" i="2" s="1"/>
  <c r="N91686" i="2" s="1"/>
  <c r="O91686" i="2" l="1"/>
  <c r="R91686" i="2" s="1"/>
  <c r="P91686" i="2" l="1"/>
  <c r="I91687" i="2" s="1"/>
  <c r="N91687" i="2" s="1"/>
  <c r="O91687" i="2" l="1"/>
  <c r="P91687" i="2" s="1"/>
  <c r="I91688" i="2" s="1"/>
  <c r="R91687" i="2" l="1"/>
  <c r="N91688" i="2"/>
  <c r="O91688" i="2" l="1"/>
  <c r="R91688" i="2" s="1"/>
  <c r="P91688" i="2" l="1"/>
  <c r="I91689" i="2" s="1"/>
  <c r="N91689" i="2"/>
  <c r="O91689" i="2" l="1"/>
  <c r="P91689" i="2" s="1"/>
  <c r="I91690" i="2" s="1"/>
  <c r="R91689" i="2" l="1"/>
  <c r="N91690" i="2"/>
  <c r="O91690" i="2" l="1"/>
  <c r="R91690" i="2" s="1"/>
  <c r="P91690" i="2" l="1"/>
  <c r="I91691" i="2" s="1"/>
  <c r="N91691" i="2" s="1"/>
  <c r="O91691" i="2" l="1"/>
  <c r="P91691" i="2" s="1"/>
  <c r="I91692" i="2" s="1"/>
  <c r="R91691" i="2" l="1"/>
  <c r="N91692" i="2"/>
  <c r="O91692" i="2" l="1"/>
  <c r="R91692" i="2" s="1"/>
  <c r="P91692" i="2" l="1"/>
  <c r="I91693" i="2" s="1"/>
  <c r="N91693" i="2" s="1"/>
  <c r="O91693" i="2" l="1"/>
  <c r="R91693" i="2" s="1"/>
  <c r="P91693" i="2" l="1"/>
  <c r="I91694" i="2" s="1"/>
  <c r="N91694" i="2" l="1"/>
  <c r="O91694" i="2" s="1"/>
  <c r="P91694" i="2" l="1"/>
  <c r="I91695" i="2" s="1"/>
  <c r="N91695" i="2" s="1"/>
  <c r="R91694" i="2"/>
  <c r="O91695" i="2" l="1"/>
  <c r="P91695" i="2" s="1"/>
  <c r="I91696" i="2" s="1"/>
  <c r="R91695" i="2" l="1"/>
  <c r="N91696" i="2"/>
  <c r="O91696" i="2" l="1"/>
  <c r="R91696" i="2" s="1"/>
  <c r="P91696" i="2" l="1"/>
  <c r="I91697" i="2" s="1"/>
  <c r="N91697" i="2" s="1"/>
  <c r="O91697" i="2" l="1"/>
  <c r="P91697" i="2" s="1"/>
  <c r="I91698" i="2" s="1"/>
  <c r="R91697" i="2" l="1"/>
  <c r="N91698" i="2"/>
  <c r="O91698" i="2" l="1"/>
  <c r="R91698" i="2" s="1"/>
  <c r="P91698" i="2" l="1"/>
  <c r="I91699" i="2" s="1"/>
  <c r="N91699" i="2" s="1"/>
  <c r="O91699" i="2" l="1"/>
  <c r="P91699" i="2" s="1"/>
  <c r="I91700" i="2" s="1"/>
  <c r="R91699" i="2" l="1"/>
  <c r="N91700" i="2"/>
  <c r="O91700" i="2" l="1"/>
  <c r="R91700" i="2" s="1"/>
  <c r="P91700" i="2" l="1"/>
  <c r="I91701" i="2" s="1"/>
  <c r="N91701" i="2" s="1"/>
  <c r="O91701" i="2" l="1"/>
  <c r="R91701" i="2" s="1"/>
  <c r="P91701" i="2" l="1"/>
  <c r="I91702" i="2" s="1"/>
  <c r="N91702" i="2"/>
  <c r="O91702" i="2" l="1"/>
  <c r="R91702" i="2" s="1"/>
  <c r="P91702" i="2" l="1"/>
  <c r="I91703" i="2" s="1"/>
  <c r="N91703" i="2" s="1"/>
  <c r="O91703" i="2" l="1"/>
  <c r="P91703" i="2" s="1"/>
  <c r="I91704" i="2" s="1"/>
  <c r="R91703" i="2" l="1"/>
  <c r="N91704" i="2"/>
  <c r="O91704" i="2" l="1"/>
  <c r="R91704" i="2" s="1"/>
  <c r="P91704" i="2" l="1"/>
  <c r="I91705" i="2" s="1"/>
  <c r="N91705" i="2" s="1"/>
  <c r="O91705" i="2" l="1"/>
  <c r="P91705" i="2" s="1"/>
  <c r="I91706" i="2" s="1"/>
  <c r="R91705" i="2" l="1"/>
  <c r="N91706" i="2"/>
  <c r="O91706" i="2" l="1"/>
  <c r="R91706" i="2" s="1"/>
  <c r="P91706" i="2" l="1"/>
  <c r="I91707" i="2" s="1"/>
  <c r="N91707" i="2" s="1"/>
  <c r="O91707" i="2" l="1"/>
  <c r="P91707" i="2" s="1"/>
  <c r="I91708" i="2" s="1"/>
  <c r="R91707" i="2" l="1"/>
  <c r="N91708" i="2"/>
  <c r="O91708" i="2" l="1"/>
  <c r="R91708" i="2" s="1"/>
  <c r="P91708" i="2" l="1"/>
  <c r="I91709" i="2" s="1"/>
  <c r="N91709" i="2" s="1"/>
  <c r="O91709" i="2" l="1"/>
  <c r="R91709" i="2" s="1"/>
  <c r="P91709" i="2" l="1"/>
  <c r="I91710" i="2" s="1"/>
  <c r="N91710" i="2" s="1"/>
  <c r="O91710" i="2" l="1"/>
  <c r="R91710" i="2" s="1"/>
  <c r="P91710" i="2" l="1"/>
  <c r="I91711" i="2" s="1"/>
  <c r="N91711" i="2" s="1"/>
  <c r="O91711" i="2" l="1"/>
  <c r="P91711" i="2" s="1"/>
  <c r="I91712" i="2" s="1"/>
  <c r="R91711" i="2" l="1"/>
  <c r="N91712" i="2"/>
  <c r="O91712" i="2" l="1"/>
  <c r="R91712" i="2" s="1"/>
  <c r="P91712" i="2" l="1"/>
  <c r="I91713" i="2" s="1"/>
  <c r="N91713" i="2" s="1"/>
  <c r="O91713" i="2" l="1"/>
  <c r="P91713" i="2" s="1"/>
  <c r="I91714" i="2" s="1"/>
  <c r="R91713" i="2" l="1"/>
  <c r="N91714" i="2"/>
  <c r="O91714" i="2" l="1"/>
  <c r="R91714" i="2" s="1"/>
  <c r="P91714" i="2" l="1"/>
  <c r="I91715" i="2" s="1"/>
  <c r="N91715" i="2" s="1"/>
  <c r="O91715" i="2" l="1"/>
  <c r="P91715" i="2" s="1"/>
  <c r="I91716" i="2" s="1"/>
  <c r="R91715" i="2" l="1"/>
  <c r="N91716" i="2"/>
  <c r="O91716" i="2" l="1"/>
  <c r="R91716" i="2" s="1"/>
  <c r="P91716" i="2" l="1"/>
  <c r="I91717" i="2" s="1"/>
  <c r="N91717" i="2"/>
  <c r="O91717" i="2" l="1"/>
  <c r="P91717" i="2" s="1"/>
  <c r="I91718" i="2" s="1"/>
  <c r="R91717" i="2" l="1"/>
  <c r="N91718" i="2"/>
  <c r="O91718" i="2"/>
  <c r="R91718" i="2" l="1"/>
  <c r="P91718" i="2"/>
  <c r="I91719" i="2" s="1"/>
  <c r="N91719" i="2" l="1"/>
  <c r="O91719" i="2" l="1"/>
  <c r="P91719" i="2" s="1"/>
  <c r="I91720" i="2" s="1"/>
  <c r="R91719" i="2" l="1"/>
  <c r="N91720" i="2"/>
  <c r="O91720" i="2" l="1"/>
  <c r="R91720" i="2" s="1"/>
  <c r="P91720" i="2" l="1"/>
  <c r="I91721" i="2" s="1"/>
  <c r="N91721" i="2" s="1"/>
  <c r="O91721" i="2" l="1"/>
  <c r="P91721" i="2" s="1"/>
  <c r="I91722" i="2" s="1"/>
  <c r="R91721" i="2" l="1"/>
  <c r="N91722" i="2"/>
  <c r="O91722" i="2" l="1"/>
  <c r="R91722" i="2" s="1"/>
  <c r="P91722" i="2" l="1"/>
  <c r="I91723" i="2" s="1"/>
  <c r="N91723" i="2"/>
  <c r="O91723" i="2" l="1"/>
  <c r="P91723" i="2" s="1"/>
  <c r="I91724" i="2" s="1"/>
  <c r="R91723" i="2" l="1"/>
  <c r="N91724" i="2"/>
  <c r="O91724" i="2" l="1"/>
  <c r="R91724" i="2" s="1"/>
  <c r="P91724" i="2" l="1"/>
  <c r="I91725" i="2" s="1"/>
  <c r="N91725" i="2"/>
  <c r="O91725" i="2" l="1"/>
  <c r="P91725" i="2" s="1"/>
  <c r="I91726" i="2" s="1"/>
  <c r="R91725" i="2" l="1"/>
  <c r="N91726" i="2"/>
  <c r="O91726" i="2"/>
  <c r="R91726" i="2" l="1"/>
  <c r="P91726" i="2"/>
  <c r="I91727" i="2" s="1"/>
  <c r="N91727" i="2" l="1"/>
  <c r="O91727" i="2" l="1"/>
  <c r="P91727" i="2" s="1"/>
  <c r="I91728" i="2" s="1"/>
  <c r="R91727" i="2" l="1"/>
  <c r="N91728" i="2"/>
  <c r="O91728" i="2" l="1"/>
  <c r="R91728" i="2" s="1"/>
  <c r="P91728" i="2" l="1"/>
  <c r="I91729" i="2" s="1"/>
  <c r="N91729" i="2" s="1"/>
  <c r="O91729" i="2" l="1"/>
  <c r="P91729" i="2" s="1"/>
  <c r="I91730" i="2" s="1"/>
  <c r="R91729" i="2" l="1"/>
  <c r="N91730" i="2"/>
  <c r="O91730" i="2" l="1"/>
  <c r="R91730" i="2" s="1"/>
  <c r="P91730" i="2" l="1"/>
  <c r="I91731" i="2" s="1"/>
  <c r="N91731" i="2" s="1"/>
  <c r="O91731" i="2" l="1"/>
  <c r="P91731" i="2" s="1"/>
  <c r="I91732" i="2" s="1"/>
  <c r="R91731" i="2" l="1"/>
  <c r="N91732" i="2"/>
  <c r="O91732" i="2" l="1"/>
  <c r="R91732" i="2" s="1"/>
  <c r="P91732" i="2" l="1"/>
  <c r="I91733" i="2" s="1"/>
  <c r="N91733" i="2"/>
  <c r="O91733" i="2" l="1"/>
  <c r="P91733" i="2" s="1"/>
  <c r="I91734" i="2" s="1"/>
  <c r="R91733" i="2" l="1"/>
  <c r="N91734" i="2"/>
  <c r="O91734" i="2" l="1"/>
  <c r="R91734" i="2" s="1"/>
  <c r="P91734" i="2" l="1"/>
  <c r="I91735" i="2" s="1"/>
  <c r="N91735" i="2"/>
  <c r="O91735" i="2" l="1"/>
  <c r="R91735" i="2" s="1"/>
  <c r="P91735" i="2" l="1"/>
  <c r="I91736" i="2" s="1"/>
  <c r="N91736" i="2" l="1"/>
  <c r="O91736" i="2" l="1"/>
  <c r="R91736" i="2" s="1"/>
  <c r="P91736" i="2" l="1"/>
  <c r="I91737" i="2" s="1"/>
  <c r="N91737" i="2"/>
  <c r="O91737" i="2" l="1"/>
  <c r="P91737" i="2" s="1"/>
  <c r="I91738" i="2" s="1"/>
  <c r="R91737" i="2" l="1"/>
  <c r="N91738" i="2"/>
  <c r="O91738" i="2" l="1"/>
  <c r="R91738" i="2" s="1"/>
  <c r="P91738" i="2" l="1"/>
  <c r="I91739" i="2" s="1"/>
  <c r="N91739" i="2"/>
  <c r="O91739" i="2" l="1"/>
  <c r="P91739" i="2" s="1"/>
  <c r="I91740" i="2" s="1"/>
  <c r="R91739" i="2" l="1"/>
  <c r="N91740" i="2"/>
  <c r="O91740" i="2" l="1"/>
  <c r="R91740" i="2" s="1"/>
  <c r="P91740" i="2" l="1"/>
  <c r="I91741" i="2" s="1"/>
  <c r="N91741" i="2" s="1"/>
  <c r="O91741" i="2" l="1"/>
  <c r="P91741" i="2" s="1"/>
  <c r="I91742" i="2" s="1"/>
  <c r="R91741" i="2" l="1"/>
  <c r="N91742" i="2"/>
  <c r="O91742" i="2" l="1"/>
  <c r="R91742" i="2" s="1"/>
  <c r="P91742" i="2" l="1"/>
  <c r="I91743" i="2" s="1"/>
  <c r="N91743" i="2" s="1"/>
  <c r="O91743" i="2" l="1"/>
  <c r="P91743" i="2" s="1"/>
  <c r="I91744" i="2" s="1"/>
  <c r="R91743" i="2" l="1"/>
  <c r="N91744" i="2"/>
  <c r="O91744" i="2" l="1"/>
  <c r="R91744" i="2" s="1"/>
  <c r="P91744" i="2" l="1"/>
  <c r="I91745" i="2" s="1"/>
  <c r="N91745" i="2" s="1"/>
  <c r="O91745" i="2" l="1"/>
  <c r="P91745" i="2" s="1"/>
  <c r="I91746" i="2" s="1"/>
  <c r="R91745" i="2" l="1"/>
  <c r="N91746" i="2"/>
  <c r="O91746" i="2" l="1"/>
  <c r="R91746" i="2" s="1"/>
  <c r="P91746" i="2" l="1"/>
  <c r="I91747" i="2" s="1"/>
  <c r="N91747" i="2" s="1"/>
  <c r="O91747" i="2" l="1"/>
  <c r="P91747" i="2" s="1"/>
  <c r="I91748" i="2" s="1"/>
  <c r="R91747" i="2" l="1"/>
  <c r="N91748" i="2"/>
  <c r="O91748" i="2" l="1"/>
  <c r="R91748" i="2" s="1"/>
  <c r="P91748" i="2" l="1"/>
  <c r="I91749" i="2" s="1"/>
  <c r="N91749" i="2"/>
  <c r="O91749" i="2" l="1"/>
  <c r="P91749" i="2" s="1"/>
  <c r="I91750" i="2" s="1"/>
  <c r="R91749" i="2" l="1"/>
  <c r="N91750" i="2"/>
  <c r="O91750" i="2" l="1"/>
  <c r="P91750" i="2" s="1"/>
  <c r="I91751" i="2" s="1"/>
  <c r="R91750" i="2" l="1"/>
  <c r="N91751" i="2"/>
  <c r="O91751" i="2" l="1"/>
  <c r="P91751" i="2" s="1"/>
  <c r="I91752" i="2" s="1"/>
  <c r="R91751" i="2" l="1"/>
  <c r="N91752" i="2"/>
  <c r="O91752" i="2" l="1"/>
  <c r="R91752" i="2" s="1"/>
  <c r="P91752" i="2" l="1"/>
  <c r="I91753" i="2" s="1"/>
  <c r="N91753" i="2"/>
  <c r="O91753" i="2" l="1"/>
  <c r="P91753" i="2" s="1"/>
  <c r="I91754" i="2" s="1"/>
  <c r="R91753" i="2" l="1"/>
  <c r="N91754" i="2"/>
  <c r="O91754" i="2" l="1"/>
  <c r="R91754" i="2" s="1"/>
  <c r="P91754" i="2" l="1"/>
  <c r="I91755" i="2" s="1"/>
  <c r="N91755" i="2" s="1"/>
  <c r="O91755" i="2" l="1"/>
  <c r="P91755" i="2" s="1"/>
  <c r="I91756" i="2" s="1"/>
  <c r="R91755" i="2" l="1"/>
  <c r="N91756" i="2"/>
  <c r="O91756" i="2" l="1"/>
  <c r="R91756" i="2" s="1"/>
  <c r="P91756" i="2" l="1"/>
  <c r="I91757" i="2" s="1"/>
  <c r="N91757" i="2"/>
  <c r="O91757" i="2" l="1"/>
  <c r="P91757" i="2" s="1"/>
  <c r="I91758" i="2" s="1"/>
  <c r="R91757" i="2" l="1"/>
  <c r="N91758" i="2"/>
  <c r="O91758" i="2" l="1"/>
  <c r="R91758" i="2" s="1"/>
  <c r="P91758" i="2" l="1"/>
  <c r="I91759" i="2" s="1"/>
  <c r="N91759" i="2" s="1"/>
  <c r="O91759" i="2" l="1"/>
  <c r="P91759" i="2" s="1"/>
  <c r="I91760" i="2" s="1"/>
  <c r="R91759" i="2" l="1"/>
  <c r="N91760" i="2"/>
  <c r="O91760" i="2" l="1"/>
  <c r="R91760" i="2" s="1"/>
  <c r="P91760" i="2" l="1"/>
  <c r="I91761" i="2" s="1"/>
  <c r="N91761" i="2" s="1"/>
  <c r="O91761" i="2" l="1"/>
  <c r="P91761" i="2" s="1"/>
  <c r="I91762" i="2" s="1"/>
  <c r="R91761" i="2" l="1"/>
  <c r="N91762" i="2"/>
  <c r="O91762" i="2" l="1"/>
  <c r="R91762" i="2" s="1"/>
  <c r="P91762" i="2" l="1"/>
  <c r="I91763" i="2" s="1"/>
  <c r="N91763" i="2" s="1"/>
  <c r="O91763" i="2" l="1"/>
  <c r="P91763" i="2" s="1"/>
  <c r="I91764" i="2" s="1"/>
  <c r="R91763" i="2" l="1"/>
  <c r="N91764" i="2"/>
  <c r="O91764" i="2" l="1"/>
  <c r="R91764" i="2" s="1"/>
  <c r="P91764" i="2" l="1"/>
  <c r="I91765" i="2" s="1"/>
  <c r="N91765" i="2"/>
  <c r="O91765" i="2" l="1"/>
  <c r="R91765" i="2" s="1"/>
  <c r="P91765" i="2" l="1"/>
  <c r="I91766" i="2" s="1"/>
  <c r="N91766" i="2" s="1"/>
  <c r="O91766" i="2" l="1"/>
  <c r="R91766" i="2" s="1"/>
  <c r="P91766" i="2" l="1"/>
  <c r="I91767" i="2" s="1"/>
  <c r="N91767" i="2" s="1"/>
  <c r="O91767" i="2" l="1"/>
  <c r="P91767" i="2" s="1"/>
  <c r="I91768" i="2" s="1"/>
  <c r="R91767" i="2" l="1"/>
  <c r="N91768" i="2"/>
  <c r="O91768" i="2" l="1"/>
  <c r="R91768" i="2" s="1"/>
  <c r="P91768" i="2" l="1"/>
  <c r="I91769" i="2" s="1"/>
  <c r="N91769" i="2" s="1"/>
  <c r="O91769" i="2" l="1"/>
  <c r="P91769" i="2" s="1"/>
  <c r="I91770" i="2" s="1"/>
  <c r="R91769" i="2" l="1"/>
  <c r="N91770" i="2"/>
  <c r="O91770" i="2" l="1"/>
  <c r="R91770" i="2" s="1"/>
  <c r="P91770" i="2" l="1"/>
  <c r="I91771" i="2" s="1"/>
  <c r="N91771" i="2" s="1"/>
  <c r="O91771" i="2" l="1"/>
  <c r="P91771" i="2" s="1"/>
  <c r="I91772" i="2" s="1"/>
  <c r="R91771" i="2" l="1"/>
  <c r="N91772" i="2"/>
  <c r="O91772" i="2" l="1"/>
  <c r="R91772" i="2" s="1"/>
  <c r="P91772" i="2" l="1"/>
  <c r="I91773" i="2" s="1"/>
  <c r="N91773" i="2" s="1"/>
  <c r="O91773" i="2" l="1"/>
  <c r="R91773" i="2" s="1"/>
  <c r="P91773" i="2" l="1"/>
  <c r="I91774" i="2" s="1"/>
  <c r="N91774" i="2" l="1"/>
  <c r="O91774" i="2" l="1"/>
  <c r="R91774" i="2" s="1"/>
  <c r="P91774" i="2" l="1"/>
  <c r="I91775" i="2" s="1"/>
  <c r="N91775" i="2"/>
  <c r="O91775" i="2" l="1"/>
  <c r="P91775" i="2" s="1"/>
  <c r="I91776" i="2" s="1"/>
  <c r="R91775" i="2" l="1"/>
  <c r="N91776" i="2"/>
  <c r="O91776" i="2" l="1"/>
  <c r="R91776" i="2" s="1"/>
  <c r="P91776" i="2" l="1"/>
  <c r="I91777" i="2" s="1"/>
  <c r="N91777" i="2" s="1"/>
  <c r="O91777" i="2" l="1"/>
  <c r="P91777" i="2" s="1"/>
  <c r="I91778" i="2" s="1"/>
  <c r="R91777" i="2" l="1"/>
  <c r="N91778" i="2"/>
  <c r="O91778" i="2" l="1"/>
  <c r="R91778" i="2" s="1"/>
  <c r="P91778" i="2" l="1"/>
  <c r="I91779" i="2" s="1"/>
  <c r="N91779" i="2"/>
  <c r="O91779" i="2" l="1"/>
  <c r="P91779" i="2" s="1"/>
  <c r="I91780" i="2" s="1"/>
  <c r="R91779" i="2" l="1"/>
  <c r="N91780" i="2"/>
  <c r="O91780" i="2" l="1"/>
  <c r="R91780" i="2" s="1"/>
  <c r="P91780" i="2" l="1"/>
  <c r="I91781" i="2" s="1"/>
  <c r="N91781" i="2" s="1"/>
  <c r="O91781" i="2" l="1"/>
  <c r="P91781" i="2" s="1"/>
  <c r="I91782" i="2" s="1"/>
  <c r="R91781" i="2" l="1"/>
  <c r="N91782" i="2"/>
  <c r="O91782" i="2" l="1"/>
  <c r="R91782" i="2" s="1"/>
  <c r="P91782" i="2" l="1"/>
  <c r="I91783" i="2" s="1"/>
  <c r="N91783" i="2" s="1"/>
  <c r="O91783" i="2" l="1"/>
  <c r="P91783" i="2" s="1"/>
  <c r="I91784" i="2" s="1"/>
  <c r="R91783" i="2" l="1"/>
  <c r="N91784" i="2"/>
  <c r="O91784" i="2" l="1"/>
  <c r="R91784" i="2" s="1"/>
  <c r="P91784" i="2" l="1"/>
  <c r="I91785" i="2" s="1"/>
  <c r="N91785" i="2" s="1"/>
  <c r="O91785" i="2" l="1"/>
  <c r="P91785" i="2" s="1"/>
  <c r="I91786" i="2" s="1"/>
  <c r="R91785" i="2" l="1"/>
  <c r="N91786" i="2"/>
  <c r="O91786" i="2" l="1"/>
  <c r="R91786" i="2" s="1"/>
  <c r="P91786" i="2" l="1"/>
  <c r="I91787" i="2" s="1"/>
  <c r="N91787" i="2" s="1"/>
  <c r="O91787" i="2" l="1"/>
  <c r="P91787" i="2" s="1"/>
  <c r="I91788" i="2" s="1"/>
  <c r="R91787" i="2" l="1"/>
  <c r="N91788" i="2"/>
  <c r="O91788" i="2" l="1"/>
  <c r="R91788" i="2" s="1"/>
  <c r="P91788" i="2" l="1"/>
  <c r="I91789" i="2" s="1"/>
  <c r="N91789" i="2" s="1"/>
  <c r="O91789" i="2" l="1"/>
  <c r="P91789" i="2" s="1"/>
  <c r="I91790" i="2" s="1"/>
  <c r="R91789" i="2" l="1"/>
  <c r="N91790" i="2"/>
  <c r="O91790" i="2" l="1"/>
  <c r="P91790" i="2" s="1"/>
  <c r="I91791" i="2" s="1"/>
  <c r="R91790" i="2" l="1"/>
  <c r="N91791" i="2"/>
  <c r="O91791" i="2" l="1"/>
  <c r="P91791" i="2" s="1"/>
  <c r="I91792" i="2" s="1"/>
  <c r="R91791" i="2" l="1"/>
  <c r="N91792" i="2"/>
  <c r="O91792" i="2" l="1"/>
  <c r="R91792" i="2" s="1"/>
  <c r="P91792" i="2" l="1"/>
  <c r="I91793" i="2" s="1"/>
  <c r="N91793" i="2"/>
  <c r="O91793" i="2" l="1"/>
  <c r="P91793" i="2" s="1"/>
  <c r="I91794" i="2" s="1"/>
  <c r="R91793" i="2" l="1"/>
  <c r="N91794" i="2"/>
  <c r="O91794" i="2" l="1"/>
  <c r="R91794" i="2" s="1"/>
  <c r="P91794" i="2" l="1"/>
  <c r="I91795" i="2" s="1"/>
  <c r="N91795" i="2" s="1"/>
  <c r="O91795" i="2" l="1"/>
  <c r="P91795" i="2" s="1"/>
  <c r="I91796" i="2" s="1"/>
  <c r="R91795" i="2" l="1"/>
  <c r="N91796" i="2"/>
  <c r="O91796" i="2" l="1"/>
  <c r="P91796" i="2" s="1"/>
  <c r="I91797" i="2" s="1"/>
  <c r="R91796" i="2" l="1"/>
  <c r="N91797" i="2"/>
  <c r="O91797" i="2" l="1"/>
  <c r="P91797" i="2" s="1"/>
  <c r="I91798" i="2" s="1"/>
  <c r="R91797" i="2" l="1"/>
  <c r="N91798" i="2"/>
  <c r="O91798" i="2" l="1"/>
  <c r="R91798" i="2" s="1"/>
  <c r="P91798" i="2" l="1"/>
  <c r="I91799" i="2" s="1"/>
  <c r="N91799" i="2" s="1"/>
  <c r="O91799" i="2" l="1"/>
  <c r="P91799" i="2" s="1"/>
  <c r="I91800" i="2" s="1"/>
  <c r="R91799" i="2" l="1"/>
  <c r="N91800" i="2"/>
  <c r="O91800" i="2" l="1"/>
  <c r="R91800" i="2" s="1"/>
  <c r="P91800" i="2" l="1"/>
  <c r="I91801" i="2" s="1"/>
  <c r="N91801" i="2"/>
  <c r="O91801" i="2" l="1"/>
  <c r="P91801" i="2" s="1"/>
  <c r="I91802" i="2" s="1"/>
  <c r="R91801" i="2" l="1"/>
  <c r="N91802" i="2"/>
  <c r="O91802" i="2" l="1"/>
  <c r="R91802" i="2" s="1"/>
  <c r="P91802" i="2" l="1"/>
  <c r="I91803" i="2" s="1"/>
  <c r="N91803" i="2" s="1"/>
  <c r="O91803" i="2" l="1"/>
  <c r="P91803" i="2" s="1"/>
  <c r="I91804" i="2" s="1"/>
  <c r="R91803" i="2" l="1"/>
  <c r="N91804" i="2"/>
  <c r="O91804" i="2" l="1"/>
  <c r="R91804" i="2" s="1"/>
  <c r="P91804" i="2" l="1"/>
  <c r="I91805" i="2" s="1"/>
  <c r="N91805" i="2" s="1"/>
  <c r="O91805" i="2" l="1"/>
  <c r="P91805" i="2" s="1"/>
  <c r="I91806" i="2" s="1"/>
  <c r="R91805" i="2" l="1"/>
  <c r="N91806" i="2"/>
  <c r="O91806" i="2" l="1"/>
  <c r="R91806" i="2" s="1"/>
  <c r="P91806" i="2" l="1"/>
  <c r="I91807" i="2" s="1"/>
  <c r="N91807" i="2" s="1"/>
  <c r="O91807" i="2" l="1"/>
  <c r="P91807" i="2" s="1"/>
  <c r="I91808" i="2" s="1"/>
  <c r="R91807" i="2" l="1"/>
  <c r="N91808" i="2"/>
  <c r="O91808" i="2" l="1"/>
  <c r="R91808" i="2" s="1"/>
  <c r="P91808" i="2" l="1"/>
  <c r="I91809" i="2" s="1"/>
  <c r="N91809" i="2" s="1"/>
  <c r="O91809" i="2" l="1"/>
  <c r="P91809" i="2" s="1"/>
  <c r="I91810" i="2" s="1"/>
  <c r="R91809" i="2" l="1"/>
  <c r="N91810" i="2"/>
  <c r="O91810" i="2" l="1"/>
  <c r="R91810" i="2" s="1"/>
  <c r="P91810" i="2" l="1"/>
  <c r="I91811" i="2" s="1"/>
  <c r="N91811" i="2"/>
  <c r="O91811" i="2" l="1"/>
  <c r="P91811" i="2" s="1"/>
  <c r="I91812" i="2" s="1"/>
  <c r="R91811" i="2" l="1"/>
  <c r="N91812" i="2"/>
  <c r="O91812" i="2" l="1"/>
  <c r="R91812" i="2" s="1"/>
  <c r="P91812" i="2" l="1"/>
  <c r="I91813" i="2" s="1"/>
  <c r="N91813" i="2"/>
  <c r="O91813" i="2" l="1"/>
  <c r="P91813" i="2" s="1"/>
  <c r="I91814" i="2" s="1"/>
  <c r="R91813" i="2" l="1"/>
  <c r="N91814" i="2"/>
  <c r="O91814" i="2" l="1"/>
  <c r="P91814" i="2" s="1"/>
  <c r="I91815" i="2" s="1"/>
  <c r="R91814" i="2" l="1"/>
  <c r="N91815" i="2"/>
  <c r="O91815" i="2" l="1"/>
  <c r="P91815" i="2" s="1"/>
  <c r="I91816" i="2" s="1"/>
  <c r="R91815" i="2" l="1"/>
  <c r="N91816" i="2"/>
  <c r="O91816" i="2" l="1"/>
  <c r="R91816" i="2" s="1"/>
  <c r="P91816" i="2" l="1"/>
  <c r="I91817" i="2" s="1"/>
  <c r="N91817" i="2" s="1"/>
  <c r="O91817" i="2" l="1"/>
  <c r="P91817" i="2" s="1"/>
  <c r="I91818" i="2" s="1"/>
  <c r="R91817" i="2" l="1"/>
  <c r="N91818" i="2"/>
  <c r="O91818" i="2" l="1"/>
  <c r="R91818" i="2" s="1"/>
  <c r="P91818" i="2" l="1"/>
  <c r="I91819" i="2" s="1"/>
  <c r="N91819" i="2" s="1"/>
  <c r="O91819" i="2" l="1"/>
  <c r="P91819" i="2" s="1"/>
  <c r="I91820" i="2" s="1"/>
  <c r="R91819" i="2" l="1"/>
  <c r="N91820" i="2"/>
  <c r="O91820" i="2" l="1"/>
  <c r="R91820" i="2" s="1"/>
  <c r="P91820" i="2" l="1"/>
  <c r="I91821" i="2" s="1"/>
  <c r="N91821" i="2" s="1"/>
  <c r="O91821" i="2" l="1"/>
  <c r="P91821" i="2" s="1"/>
  <c r="I91822" i="2" s="1"/>
  <c r="R91821" i="2" l="1"/>
  <c r="N91822" i="2"/>
  <c r="O91822" i="2" l="1"/>
  <c r="R91822" i="2" s="1"/>
  <c r="P91822" i="2" l="1"/>
  <c r="I91823" i="2" s="1"/>
  <c r="N91823" i="2" s="1"/>
  <c r="O91823" i="2" l="1"/>
  <c r="P91823" i="2" s="1"/>
  <c r="I91824" i="2" s="1"/>
  <c r="R91823" i="2" l="1"/>
  <c r="N91824" i="2"/>
  <c r="O91824" i="2" l="1"/>
  <c r="R91824" i="2" s="1"/>
  <c r="P91824" i="2" l="1"/>
  <c r="I91825" i="2" s="1"/>
  <c r="N91825" i="2"/>
  <c r="O91825" i="2" l="1"/>
  <c r="P91825" i="2" s="1"/>
  <c r="I91826" i="2" s="1"/>
  <c r="R91825" i="2" l="1"/>
  <c r="N91826" i="2"/>
  <c r="O91826" i="2" l="1"/>
  <c r="R91826" i="2" s="1"/>
  <c r="P91826" i="2" l="1"/>
  <c r="I91827" i="2" s="1"/>
  <c r="N91827" i="2"/>
  <c r="O91827" i="2" l="1"/>
  <c r="P91827" i="2" s="1"/>
  <c r="I91828" i="2" s="1"/>
  <c r="R91827" i="2" l="1"/>
  <c r="N91828" i="2"/>
  <c r="O91828" i="2" l="1"/>
  <c r="R91828" i="2" s="1"/>
  <c r="P91828" i="2" l="1"/>
  <c r="I91829" i="2" s="1"/>
  <c r="N91829" i="2"/>
  <c r="O91829" i="2" l="1"/>
  <c r="P91829" i="2" s="1"/>
  <c r="I91830" i="2" s="1"/>
  <c r="R91829" i="2" l="1"/>
  <c r="N91830" i="2"/>
  <c r="O91830" i="2" l="1"/>
  <c r="R91830" i="2" s="1"/>
  <c r="P91830" i="2" l="1"/>
  <c r="I91831" i="2" s="1"/>
  <c r="N91831" i="2"/>
  <c r="O91831" i="2" l="1"/>
  <c r="P91831" i="2" s="1"/>
  <c r="I91832" i="2" s="1"/>
  <c r="R91831" i="2" l="1"/>
  <c r="N91832" i="2"/>
  <c r="O91832" i="2" l="1"/>
  <c r="R91832" i="2" s="1"/>
  <c r="P91832" i="2" l="1"/>
  <c r="I91833" i="2" s="1"/>
  <c r="N91833" i="2"/>
  <c r="O91833" i="2" l="1"/>
  <c r="P91833" i="2" s="1"/>
  <c r="I91834" i="2" s="1"/>
  <c r="R91833" i="2" l="1"/>
  <c r="N91834" i="2"/>
  <c r="O91834" i="2" l="1"/>
  <c r="R91834" i="2" s="1"/>
  <c r="P91834" i="2" l="1"/>
  <c r="I91835" i="2" s="1"/>
  <c r="N91835" i="2" s="1"/>
  <c r="O91835" i="2" l="1"/>
  <c r="P91835" i="2" s="1"/>
  <c r="I91836" i="2" s="1"/>
  <c r="R91835" i="2" l="1"/>
  <c r="N91836" i="2"/>
  <c r="O91836" i="2" l="1"/>
  <c r="R91836" i="2" s="1"/>
  <c r="P91836" i="2" l="1"/>
  <c r="I91837" i="2" s="1"/>
  <c r="N91837" i="2"/>
  <c r="O91837" i="2" l="1"/>
  <c r="P91837" i="2" s="1"/>
  <c r="I91838" i="2" s="1"/>
  <c r="R91837" i="2" l="1"/>
  <c r="N91838" i="2"/>
  <c r="O91838" i="2" l="1"/>
  <c r="R91838" i="2" s="1"/>
  <c r="P91838" i="2" l="1"/>
  <c r="I91839" i="2" s="1"/>
  <c r="N91839" i="2" s="1"/>
  <c r="O91839" i="2" l="1"/>
  <c r="P91839" i="2" s="1"/>
  <c r="I91840" i="2" s="1"/>
  <c r="R91839" i="2" l="1"/>
  <c r="N91840" i="2"/>
  <c r="O91840" i="2" l="1"/>
  <c r="R91840" i="2" s="1"/>
  <c r="P91840" i="2" l="1"/>
  <c r="I91841" i="2" s="1"/>
  <c r="N91841" i="2"/>
  <c r="O91841" i="2" l="1"/>
  <c r="P91841" i="2" s="1"/>
  <c r="I91842" i="2" s="1"/>
  <c r="R91841" i="2" l="1"/>
  <c r="N91842" i="2"/>
  <c r="O91842" i="2" l="1"/>
  <c r="R91842" i="2" s="1"/>
  <c r="P91842" i="2" l="1"/>
  <c r="I91843" i="2" s="1"/>
  <c r="N91843" i="2"/>
  <c r="O91843" i="2" l="1"/>
  <c r="P91843" i="2" s="1"/>
  <c r="I91844" i="2" s="1"/>
  <c r="R91843" i="2" l="1"/>
  <c r="N91844" i="2"/>
  <c r="O91844" i="2" l="1"/>
  <c r="R91844" i="2" s="1"/>
  <c r="P91844" i="2" l="1"/>
  <c r="I91845" i="2" s="1"/>
  <c r="N91845" i="2"/>
  <c r="O91845" i="2" l="1"/>
  <c r="P91845" i="2" s="1"/>
  <c r="I91846" i="2" s="1"/>
  <c r="R91845" i="2" l="1"/>
  <c r="N91846" i="2"/>
  <c r="O91846" i="2" l="1"/>
  <c r="R91846" i="2" s="1"/>
  <c r="P91846" i="2" l="1"/>
  <c r="I91847" i="2" s="1"/>
  <c r="N91847" i="2" s="1"/>
  <c r="O91847" i="2" l="1"/>
  <c r="P91847" i="2" s="1"/>
  <c r="I91848" i="2" s="1"/>
  <c r="R91847" i="2" l="1"/>
  <c r="N91848" i="2"/>
  <c r="O91848" i="2" l="1"/>
  <c r="R91848" i="2" s="1"/>
  <c r="P91848" i="2" l="1"/>
  <c r="I91849" i="2" s="1"/>
  <c r="N91849" i="2"/>
  <c r="O91849" i="2" l="1"/>
  <c r="P91849" i="2" s="1"/>
  <c r="I91850" i="2" s="1"/>
  <c r="R91849" i="2" l="1"/>
  <c r="N91850" i="2"/>
  <c r="O91850" i="2" l="1"/>
  <c r="R91850" i="2" s="1"/>
  <c r="P91850" i="2" l="1"/>
  <c r="I91851" i="2" s="1"/>
  <c r="N91851" i="2"/>
  <c r="O91851" i="2" l="1"/>
  <c r="P91851" i="2" s="1"/>
  <c r="I91852" i="2" s="1"/>
  <c r="R91851" i="2" l="1"/>
  <c r="N91852" i="2"/>
  <c r="O91852" i="2" l="1"/>
  <c r="R91852" i="2" s="1"/>
  <c r="P91852" i="2" l="1"/>
  <c r="I91853" i="2" s="1"/>
  <c r="N91853" i="2" s="1"/>
  <c r="O91853" i="2" l="1"/>
  <c r="P91853" i="2" s="1"/>
  <c r="I91854" i="2" s="1"/>
  <c r="R91853" i="2" l="1"/>
  <c r="N91854" i="2"/>
  <c r="O91854" i="2" l="1"/>
  <c r="R91854" i="2" s="1"/>
  <c r="P91854" i="2" l="1"/>
  <c r="I91855" i="2" s="1"/>
  <c r="N91855" i="2" s="1"/>
  <c r="O91855" i="2" l="1"/>
  <c r="P91855" i="2" s="1"/>
  <c r="I91856" i="2" s="1"/>
  <c r="R91855" i="2" l="1"/>
  <c r="N91856" i="2"/>
  <c r="O91856" i="2" l="1"/>
  <c r="R91856" i="2" s="1"/>
  <c r="P91856" i="2" l="1"/>
  <c r="I91857" i="2" s="1"/>
  <c r="N91857" i="2" s="1"/>
  <c r="O91857" i="2" l="1"/>
  <c r="P91857" i="2" s="1"/>
  <c r="I91858" i="2" s="1"/>
  <c r="R91857" i="2" l="1"/>
  <c r="N91858" i="2"/>
  <c r="O91858" i="2" l="1"/>
  <c r="R91858" i="2" s="1"/>
  <c r="P91858" i="2" l="1"/>
  <c r="I91859" i="2" s="1"/>
  <c r="N91859" i="2"/>
  <c r="O91859" i="2" l="1"/>
  <c r="P91859" i="2" s="1"/>
  <c r="I91860" i="2" s="1"/>
  <c r="R91859" i="2" l="1"/>
  <c r="N91860" i="2"/>
  <c r="O91860" i="2" l="1"/>
  <c r="R91860" i="2" s="1"/>
  <c r="P91860" i="2" l="1"/>
  <c r="I91861" i="2" s="1"/>
  <c r="N91861" i="2"/>
  <c r="O91861" i="2" l="1"/>
  <c r="P91861" i="2" s="1"/>
  <c r="I91862" i="2" s="1"/>
  <c r="R91861" i="2" l="1"/>
  <c r="N91862" i="2"/>
  <c r="O91862" i="2" l="1"/>
  <c r="R91862" i="2" s="1"/>
  <c r="P91862" i="2" l="1"/>
  <c r="I91863" i="2" s="1"/>
  <c r="N91863" i="2" s="1"/>
  <c r="O91863" i="2" l="1"/>
  <c r="P91863" i="2" s="1"/>
  <c r="I91864" i="2" s="1"/>
  <c r="R91863" i="2" l="1"/>
  <c r="N91864" i="2"/>
  <c r="O91864" i="2" l="1"/>
  <c r="R91864" i="2" s="1"/>
  <c r="P91864" i="2" l="1"/>
  <c r="I91865" i="2" s="1"/>
  <c r="N91865" i="2" s="1"/>
  <c r="O91865" i="2" l="1"/>
  <c r="P91865" i="2" s="1"/>
  <c r="I91866" i="2" s="1"/>
  <c r="R91865" i="2" l="1"/>
  <c r="N91866" i="2"/>
  <c r="O91866" i="2" l="1"/>
  <c r="R91866" i="2" s="1"/>
  <c r="P91866" i="2" l="1"/>
  <c r="I91867" i="2" s="1"/>
  <c r="N91867" i="2"/>
  <c r="O91867" i="2" l="1"/>
  <c r="P91867" i="2" s="1"/>
  <c r="I91868" i="2" s="1"/>
  <c r="R91867" i="2" l="1"/>
  <c r="N91868" i="2"/>
  <c r="O91868" i="2" l="1"/>
  <c r="R91868" i="2" s="1"/>
  <c r="P91868" i="2" l="1"/>
  <c r="I91869" i="2" s="1"/>
  <c r="N91869" i="2"/>
  <c r="O91869" i="2" l="1"/>
  <c r="P91869" i="2" s="1"/>
  <c r="I91870" i="2" s="1"/>
  <c r="R91869" i="2" l="1"/>
  <c r="N91870" i="2"/>
  <c r="O91870" i="2" l="1"/>
  <c r="R91870" i="2" s="1"/>
  <c r="P91870" i="2" l="1"/>
  <c r="I91871" i="2" s="1"/>
  <c r="N91871" i="2" s="1"/>
  <c r="O91871" i="2" l="1"/>
  <c r="P91871" i="2" s="1"/>
  <c r="I91872" i="2" s="1"/>
  <c r="R91871" i="2" l="1"/>
  <c r="N91872" i="2"/>
  <c r="O91872" i="2" l="1"/>
  <c r="P91872" i="2" s="1"/>
  <c r="I91873" i="2" s="1"/>
  <c r="R91872" i="2" l="1"/>
  <c r="N91873" i="2"/>
  <c r="O91873" i="2" l="1"/>
  <c r="P91873" i="2" s="1"/>
  <c r="I91874" i="2" s="1"/>
  <c r="R91873" i="2" l="1"/>
  <c r="N91874" i="2"/>
  <c r="O91874" i="2" l="1"/>
  <c r="R91874" i="2" s="1"/>
  <c r="P91874" i="2" l="1"/>
  <c r="I91875" i="2" s="1"/>
  <c r="N91875" i="2" s="1"/>
  <c r="O91875" i="2" l="1"/>
  <c r="P91875" i="2" s="1"/>
  <c r="I91876" i="2" s="1"/>
  <c r="R91875" i="2" l="1"/>
  <c r="N91876" i="2"/>
  <c r="O91876" i="2" l="1"/>
  <c r="R91876" i="2" s="1"/>
  <c r="P91876" i="2" l="1"/>
  <c r="I91877" i="2" s="1"/>
  <c r="N91877" i="2" s="1"/>
  <c r="O91877" i="2" l="1"/>
  <c r="P91877" i="2" s="1"/>
  <c r="I91878" i="2" s="1"/>
  <c r="R91877" i="2" l="1"/>
  <c r="N91878" i="2"/>
  <c r="O91878" i="2" l="1"/>
  <c r="P91878" i="2" s="1"/>
  <c r="I91879" i="2" s="1"/>
  <c r="R91878" i="2" l="1"/>
  <c r="N91879" i="2"/>
  <c r="O91879" i="2" l="1"/>
  <c r="P91879" i="2" s="1"/>
  <c r="I91880" i="2" s="1"/>
  <c r="R91879" i="2" l="1"/>
  <c r="N91880" i="2"/>
  <c r="O91880" i="2" l="1"/>
  <c r="R91880" i="2" s="1"/>
  <c r="P91880" i="2" l="1"/>
  <c r="I91881" i="2" s="1"/>
  <c r="N91881" i="2" s="1"/>
  <c r="O91881" i="2" l="1"/>
  <c r="P91881" i="2" s="1"/>
  <c r="I91882" i="2" s="1"/>
  <c r="R91881" i="2" l="1"/>
  <c r="N91882" i="2"/>
  <c r="O91882" i="2" l="1"/>
  <c r="R91882" i="2" s="1"/>
  <c r="P91882" i="2" l="1"/>
  <c r="I91883" i="2" s="1"/>
  <c r="N91883" i="2" s="1"/>
  <c r="O91883" i="2" l="1"/>
  <c r="P91883" i="2" s="1"/>
  <c r="I91884" i="2" s="1"/>
  <c r="R91883" i="2" l="1"/>
  <c r="N91884" i="2"/>
  <c r="O91884" i="2" l="1"/>
  <c r="R91884" i="2" s="1"/>
  <c r="P91884" i="2" l="1"/>
  <c r="I91885" i="2" s="1"/>
  <c r="N91885" i="2" s="1"/>
  <c r="O91885" i="2" l="1"/>
  <c r="P91885" i="2" s="1"/>
  <c r="I91886" i="2" s="1"/>
  <c r="R91885" i="2" l="1"/>
  <c r="N91886" i="2"/>
  <c r="O91886" i="2" l="1"/>
  <c r="R91886" i="2" s="1"/>
  <c r="P91886" i="2" l="1"/>
  <c r="I91887" i="2" s="1"/>
  <c r="N91887" i="2" s="1"/>
  <c r="O91887" i="2" l="1"/>
  <c r="P91887" i="2" s="1"/>
  <c r="I91888" i="2" s="1"/>
  <c r="R91887" i="2" l="1"/>
  <c r="N91888" i="2"/>
  <c r="O91888" i="2" l="1"/>
  <c r="R91888" i="2" s="1"/>
  <c r="P91888" i="2" l="1"/>
  <c r="I91889" i="2" s="1"/>
  <c r="N91889" i="2" s="1"/>
  <c r="O91889" i="2" l="1"/>
  <c r="P91889" i="2" s="1"/>
  <c r="I91890" i="2" s="1"/>
  <c r="R91889" i="2" l="1"/>
  <c r="N91890" i="2"/>
  <c r="O91890" i="2" l="1"/>
  <c r="R91890" i="2" s="1"/>
  <c r="P91890" i="2" l="1"/>
  <c r="I91891" i="2" s="1"/>
  <c r="N91891" i="2" s="1"/>
  <c r="O91891" i="2" l="1"/>
  <c r="P91891" i="2" s="1"/>
  <c r="I91892" i="2" s="1"/>
  <c r="R91891" i="2" l="1"/>
  <c r="N91892" i="2"/>
  <c r="O91892" i="2" l="1"/>
  <c r="R91892" i="2" s="1"/>
  <c r="P91892" i="2" l="1"/>
  <c r="I91893" i="2" s="1"/>
  <c r="N91893" i="2" s="1"/>
  <c r="O91893" i="2" l="1"/>
  <c r="P91893" i="2" s="1"/>
  <c r="I91894" i="2" s="1"/>
  <c r="R91893" i="2" l="1"/>
  <c r="N91894" i="2"/>
  <c r="O91894" i="2" l="1"/>
  <c r="R91894" i="2" s="1"/>
  <c r="P91894" i="2" l="1"/>
  <c r="I91895" i="2" s="1"/>
  <c r="N91895" i="2"/>
  <c r="O91895" i="2" l="1"/>
  <c r="P91895" i="2" s="1"/>
  <c r="I91896" i="2" s="1"/>
  <c r="R91895" i="2" l="1"/>
  <c r="N91896" i="2"/>
  <c r="O91896" i="2" l="1"/>
  <c r="R91896" i="2" s="1"/>
  <c r="P91896" i="2" l="1"/>
  <c r="I91897" i="2" s="1"/>
  <c r="N91897" i="2"/>
  <c r="O91897" i="2" l="1"/>
  <c r="P91897" i="2" s="1"/>
  <c r="I91898" i="2" s="1"/>
  <c r="R91897" i="2" l="1"/>
  <c r="N91898" i="2"/>
  <c r="O91898" i="2" l="1"/>
  <c r="R91898" i="2" s="1"/>
  <c r="P91898" i="2" l="1"/>
  <c r="I91899" i="2" s="1"/>
  <c r="N91899" i="2"/>
  <c r="O91899" i="2" l="1"/>
  <c r="P91899" i="2" s="1"/>
  <c r="I91900" i="2" s="1"/>
  <c r="R91899" i="2" l="1"/>
  <c r="N91900" i="2"/>
  <c r="O91900" i="2" l="1"/>
  <c r="R91900" i="2" s="1"/>
  <c r="P91900" i="2" l="1"/>
  <c r="I91901" i="2" s="1"/>
  <c r="N91901" i="2" s="1"/>
  <c r="O91901" i="2" l="1"/>
  <c r="P91901" i="2" s="1"/>
  <c r="I91902" i="2" s="1"/>
  <c r="R91901" i="2" l="1"/>
  <c r="N91902" i="2"/>
  <c r="O91902" i="2" l="1"/>
  <c r="R91902" i="2" s="1"/>
  <c r="P91902" i="2" l="1"/>
  <c r="I91903" i="2" s="1"/>
  <c r="N91903" i="2" s="1"/>
  <c r="O91903" i="2" l="1"/>
  <c r="P91903" i="2" s="1"/>
  <c r="I91904" i="2" s="1"/>
  <c r="R91903" i="2" l="1"/>
  <c r="N91904" i="2"/>
  <c r="O91904" i="2" l="1"/>
  <c r="R91904" i="2" s="1"/>
  <c r="P91904" i="2" l="1"/>
  <c r="I91905" i="2" s="1"/>
  <c r="N91905" i="2"/>
  <c r="O91905" i="2" l="1"/>
  <c r="P91905" i="2" s="1"/>
  <c r="I91906" i="2" s="1"/>
  <c r="R91905" i="2" l="1"/>
  <c r="N91906" i="2"/>
  <c r="O91906" i="2" l="1"/>
  <c r="R91906" i="2" s="1"/>
  <c r="P91906" i="2" l="1"/>
  <c r="I91907" i="2" s="1"/>
  <c r="N91907" i="2" s="1"/>
  <c r="O91907" i="2" l="1"/>
  <c r="P91907" i="2" s="1"/>
  <c r="I91908" i="2" s="1"/>
  <c r="R91907" i="2" l="1"/>
  <c r="N91908" i="2"/>
  <c r="O91908" i="2" l="1"/>
  <c r="P91908" i="2" s="1"/>
  <c r="I91909" i="2" s="1"/>
  <c r="R91908" i="2" l="1"/>
  <c r="N91909" i="2"/>
  <c r="O91909" i="2" l="1"/>
  <c r="R91909" i="2" s="1"/>
  <c r="P91909" i="2" l="1"/>
  <c r="I91910" i="2" s="1"/>
  <c r="N91910" i="2" s="1"/>
  <c r="O91910" i="2" l="1"/>
  <c r="R91910" i="2" s="1"/>
  <c r="P91910" i="2" l="1"/>
  <c r="I91911" i="2" s="1"/>
  <c r="N91911" i="2" s="1"/>
  <c r="O91911" i="2" l="1"/>
  <c r="P91911" i="2" s="1"/>
  <c r="I91912" i="2" s="1"/>
  <c r="R91911" i="2" l="1"/>
  <c r="N91912" i="2"/>
  <c r="O91912" i="2" l="1"/>
  <c r="R91912" i="2" s="1"/>
  <c r="P91912" i="2" l="1"/>
  <c r="I91913" i="2" s="1"/>
  <c r="N91913" i="2" s="1"/>
  <c r="O91913" i="2" l="1"/>
  <c r="P91913" i="2" s="1"/>
  <c r="I91914" i="2" s="1"/>
  <c r="R91913" i="2" l="1"/>
  <c r="N91914" i="2"/>
  <c r="O91914" i="2" l="1"/>
  <c r="R91914" i="2" s="1"/>
  <c r="P91914" i="2" l="1"/>
  <c r="I91915" i="2" s="1"/>
  <c r="N91915" i="2" s="1"/>
  <c r="O91915" i="2" l="1"/>
  <c r="P91915" i="2" s="1"/>
  <c r="I91916" i="2" s="1"/>
  <c r="R91915" i="2" l="1"/>
  <c r="N91916" i="2"/>
  <c r="O91916" i="2" l="1"/>
  <c r="R91916" i="2" s="1"/>
  <c r="P91916" i="2" l="1"/>
  <c r="I91917" i="2" s="1"/>
  <c r="N91917" i="2" s="1"/>
  <c r="O91917" i="2" l="1"/>
  <c r="P91917" i="2" s="1"/>
  <c r="I91918" i="2" s="1"/>
  <c r="R91917" i="2" l="1"/>
  <c r="N91918" i="2"/>
  <c r="O91918" i="2" l="1"/>
  <c r="R91918" i="2" s="1"/>
  <c r="P91918" i="2" l="1"/>
  <c r="I91919" i="2" s="1"/>
  <c r="N91919" i="2" s="1"/>
  <c r="O91919" i="2" l="1"/>
  <c r="P91919" i="2" s="1"/>
  <c r="I91920" i="2" s="1"/>
  <c r="R91919" i="2" l="1"/>
  <c r="N91920" i="2"/>
  <c r="O91920" i="2" l="1"/>
  <c r="R91920" i="2" s="1"/>
  <c r="P91920" i="2" l="1"/>
  <c r="I91921" i="2" s="1"/>
  <c r="N91921" i="2" s="1"/>
  <c r="O91921" i="2" l="1"/>
  <c r="P91921" i="2" s="1"/>
  <c r="I91922" i="2" s="1"/>
  <c r="R91921" i="2" l="1"/>
  <c r="N91922" i="2"/>
  <c r="O91922" i="2" l="1"/>
  <c r="R91922" i="2" s="1"/>
  <c r="P91922" i="2" l="1"/>
  <c r="I91923" i="2" s="1"/>
  <c r="N91923" i="2" s="1"/>
  <c r="O91923" i="2" l="1"/>
  <c r="P91923" i="2" s="1"/>
  <c r="I91924" i="2" s="1"/>
  <c r="R91923" i="2" l="1"/>
  <c r="N91924" i="2"/>
  <c r="O91924" i="2" l="1"/>
  <c r="R91924" i="2" s="1"/>
  <c r="P91924" i="2" l="1"/>
  <c r="I91925" i="2" s="1"/>
  <c r="N91925" i="2" s="1"/>
  <c r="O91925" i="2" l="1"/>
  <c r="P91925" i="2" s="1"/>
  <c r="I91926" i="2" s="1"/>
  <c r="R91925" i="2" l="1"/>
  <c r="N91926" i="2"/>
  <c r="O91926" i="2" l="1"/>
  <c r="R91926" i="2" s="1"/>
  <c r="P91926" i="2" l="1"/>
  <c r="I91927" i="2" s="1"/>
  <c r="N91927" i="2" s="1"/>
  <c r="O91927" i="2" l="1"/>
  <c r="P91927" i="2" s="1"/>
  <c r="I91928" i="2" s="1"/>
  <c r="R91927" i="2" l="1"/>
  <c r="N91928" i="2"/>
  <c r="O91928" i="2" l="1"/>
  <c r="R91928" i="2" s="1"/>
  <c r="P91928" i="2" l="1"/>
  <c r="I91929" i="2" s="1"/>
  <c r="N91929" i="2" s="1"/>
  <c r="O91929" i="2" l="1"/>
  <c r="P91929" i="2" s="1"/>
  <c r="I91930" i="2" s="1"/>
  <c r="R91929" i="2" l="1"/>
  <c r="N91930" i="2"/>
  <c r="O91930" i="2" l="1"/>
  <c r="R91930" i="2" s="1"/>
  <c r="P91930" i="2" l="1"/>
  <c r="I91931" i="2" s="1"/>
  <c r="N91931" i="2" s="1"/>
  <c r="O91931" i="2" l="1"/>
  <c r="P91931" i="2" s="1"/>
  <c r="I91932" i="2" s="1"/>
  <c r="R91931" i="2" l="1"/>
  <c r="N91932" i="2"/>
  <c r="O91932" i="2" l="1"/>
  <c r="R91932" i="2" s="1"/>
  <c r="P91932" i="2" l="1"/>
  <c r="I91933" i="2" s="1"/>
  <c r="N91933" i="2" s="1"/>
  <c r="O91933" i="2" l="1"/>
  <c r="P91933" i="2" s="1"/>
  <c r="I91934" i="2" s="1"/>
  <c r="R91933" i="2" l="1"/>
  <c r="N91934" i="2"/>
  <c r="O91934" i="2" l="1"/>
  <c r="R91934" i="2" s="1"/>
  <c r="P91934" i="2" l="1"/>
  <c r="I91935" i="2" s="1"/>
  <c r="N91935" i="2"/>
  <c r="O91935" i="2" l="1"/>
  <c r="P91935" i="2" s="1"/>
  <c r="I91936" i="2" s="1"/>
  <c r="R91935" i="2" l="1"/>
  <c r="N91936" i="2"/>
  <c r="O91936" i="2" l="1"/>
  <c r="R91936" i="2" s="1"/>
  <c r="P91936" i="2" l="1"/>
  <c r="I91937" i="2" s="1"/>
  <c r="N91937" i="2"/>
  <c r="O91937" i="2" l="1"/>
  <c r="P91937" i="2" s="1"/>
  <c r="I91938" i="2" s="1"/>
  <c r="R91937" i="2" l="1"/>
  <c r="N91938" i="2"/>
  <c r="O91938" i="2" l="1"/>
  <c r="P91938" i="2" s="1"/>
  <c r="I91939" i="2" s="1"/>
  <c r="R91938" i="2" l="1"/>
  <c r="N91939" i="2"/>
  <c r="O91939" i="2" l="1"/>
  <c r="P91939" i="2" s="1"/>
  <c r="I91940" i="2" s="1"/>
  <c r="R91939" i="2" l="1"/>
  <c r="N91940" i="2"/>
  <c r="O91940" i="2" l="1"/>
  <c r="R91940" i="2" s="1"/>
  <c r="P91940" i="2" l="1"/>
  <c r="I91941" i="2" s="1"/>
  <c r="N91941" i="2"/>
  <c r="O91941" i="2" l="1"/>
  <c r="P91941" i="2" s="1"/>
  <c r="I91942" i="2" s="1"/>
  <c r="R91941" i="2" l="1"/>
  <c r="N91942" i="2"/>
  <c r="O91942" i="2" l="1"/>
  <c r="R91942" i="2" s="1"/>
  <c r="P91942" i="2" l="1"/>
  <c r="I91943" i="2" s="1"/>
  <c r="N91943" i="2" s="1"/>
  <c r="O91943" i="2" l="1"/>
  <c r="P91943" i="2" s="1"/>
  <c r="I91944" i="2" s="1"/>
  <c r="R91943" i="2" l="1"/>
  <c r="N91944" i="2"/>
  <c r="O91944" i="2" l="1"/>
  <c r="R91944" i="2" s="1"/>
  <c r="P91944" i="2" l="1"/>
  <c r="I91945" i="2" s="1"/>
  <c r="N91945" i="2" s="1"/>
  <c r="O91945" i="2" l="1"/>
  <c r="P91945" i="2" s="1"/>
  <c r="I91946" i="2" s="1"/>
  <c r="R91945" i="2" l="1"/>
  <c r="N91946" i="2"/>
  <c r="O91946" i="2" l="1"/>
  <c r="R91946" i="2" s="1"/>
  <c r="P91946" i="2" l="1"/>
  <c r="I91947" i="2" s="1"/>
  <c r="N91947" i="2" s="1"/>
  <c r="O91947" i="2" l="1"/>
  <c r="P91947" i="2" s="1"/>
  <c r="I91948" i="2" s="1"/>
  <c r="R91947" i="2" l="1"/>
  <c r="N91948" i="2"/>
  <c r="O91948" i="2" l="1"/>
  <c r="R91948" i="2" s="1"/>
  <c r="P91948" i="2" l="1"/>
  <c r="I91949" i="2" s="1"/>
  <c r="N91949" i="2" s="1"/>
  <c r="O91949" i="2" l="1"/>
  <c r="P91949" i="2" s="1"/>
  <c r="I91950" i="2" s="1"/>
  <c r="R91949" i="2" l="1"/>
  <c r="N91950" i="2"/>
  <c r="O91950" i="2" l="1"/>
  <c r="R91950" i="2" s="1"/>
  <c r="P91950" i="2" l="1"/>
  <c r="I91951" i="2" s="1"/>
  <c r="N91951" i="2"/>
  <c r="O91951" i="2" l="1"/>
  <c r="P91951" i="2" s="1"/>
  <c r="I91952" i="2" s="1"/>
  <c r="R91951" i="2" l="1"/>
  <c r="N91952" i="2"/>
  <c r="O91952" i="2" l="1"/>
  <c r="R91952" i="2" s="1"/>
  <c r="P91952" i="2" l="1"/>
  <c r="I91953" i="2" s="1"/>
  <c r="N91953" i="2" s="1"/>
  <c r="O91953" i="2" l="1"/>
  <c r="P91953" i="2" s="1"/>
  <c r="I91954" i="2" s="1"/>
  <c r="R91953" i="2" l="1"/>
  <c r="N91954" i="2"/>
  <c r="O91954" i="2" l="1"/>
  <c r="R91954" i="2" s="1"/>
  <c r="P91954" i="2" l="1"/>
  <c r="I91955" i="2" s="1"/>
  <c r="N91955" i="2"/>
  <c r="O91955" i="2" l="1"/>
  <c r="P91955" i="2" s="1"/>
  <c r="I91956" i="2" s="1"/>
  <c r="R91955" i="2" l="1"/>
  <c r="N91956" i="2"/>
  <c r="O91956" i="2" l="1"/>
  <c r="R91956" i="2" s="1"/>
  <c r="P91956" i="2" l="1"/>
  <c r="I91957" i="2" s="1"/>
  <c r="N91957" i="2" s="1"/>
  <c r="O91957" i="2" l="1"/>
  <c r="P91957" i="2" s="1"/>
  <c r="I91958" i="2" s="1"/>
  <c r="R91957" i="2" l="1"/>
  <c r="N91958" i="2"/>
  <c r="O91958" i="2" l="1"/>
  <c r="R91958" i="2" s="1"/>
  <c r="P91958" i="2" l="1"/>
  <c r="I91959" i="2" s="1"/>
  <c r="N91959" i="2" s="1"/>
  <c r="O91959" i="2" l="1"/>
  <c r="P91959" i="2" s="1"/>
  <c r="I91960" i="2" s="1"/>
  <c r="R91959" i="2" l="1"/>
  <c r="N91960" i="2"/>
  <c r="O91960" i="2" l="1"/>
  <c r="R91960" i="2" s="1"/>
  <c r="P91960" i="2" l="1"/>
  <c r="I91961" i="2" s="1"/>
  <c r="N91961" i="2" s="1"/>
  <c r="O91961" i="2" l="1"/>
  <c r="P91961" i="2" s="1"/>
  <c r="I91962" i="2" s="1"/>
  <c r="R91961" i="2" l="1"/>
  <c r="N91962" i="2"/>
  <c r="O91962" i="2" l="1"/>
  <c r="R91962" i="2" s="1"/>
  <c r="P91962" i="2" l="1"/>
  <c r="I91963" i="2" s="1"/>
  <c r="N91963" i="2" s="1"/>
  <c r="O91963" i="2" l="1"/>
  <c r="P91963" i="2" s="1"/>
  <c r="I91964" i="2" s="1"/>
  <c r="R91963" i="2" l="1"/>
  <c r="N91964" i="2"/>
  <c r="O91964" i="2" l="1"/>
  <c r="R91964" i="2" s="1"/>
  <c r="P91964" i="2" l="1"/>
  <c r="I91965" i="2" s="1"/>
  <c r="N91965" i="2" s="1"/>
  <c r="O91965" i="2" l="1"/>
  <c r="R91965" i="2" s="1"/>
  <c r="P91965" i="2" l="1"/>
  <c r="I91966" i="2" s="1"/>
  <c r="N91966" i="2" s="1"/>
  <c r="O91966" i="2" l="1"/>
  <c r="R91966" i="2" s="1"/>
  <c r="P91966" i="2" l="1"/>
  <c r="I91967" i="2" s="1"/>
  <c r="N91967" i="2" s="1"/>
  <c r="O91967" i="2" l="1"/>
  <c r="R91967" i="2" s="1"/>
  <c r="P91967" i="2" l="1"/>
  <c r="I91968" i="2" s="1"/>
  <c r="N91968" i="2" s="1"/>
  <c r="O91968" i="2" l="1"/>
  <c r="R91968" i="2" s="1"/>
  <c r="P91968" i="2" l="1"/>
  <c r="I91969" i="2" s="1"/>
  <c r="N91969" i="2" s="1"/>
  <c r="O91969" i="2" l="1"/>
  <c r="P91969" i="2" s="1"/>
  <c r="I91970" i="2" s="1"/>
  <c r="R91969" i="2" l="1"/>
  <c r="N91970" i="2"/>
  <c r="O91970" i="2" l="1"/>
  <c r="R91970" i="2" s="1"/>
  <c r="P91970" i="2" l="1"/>
  <c r="I91971" i="2" s="1"/>
  <c r="N91971" i="2" s="1"/>
  <c r="O91971" i="2" l="1"/>
  <c r="P91971" i="2" s="1"/>
  <c r="I91972" i="2" s="1"/>
  <c r="R91971" i="2" l="1"/>
  <c r="N91972" i="2"/>
  <c r="O91972" i="2" l="1"/>
  <c r="R91972" i="2" s="1"/>
  <c r="P91972" i="2" l="1"/>
  <c r="I91973" i="2" s="1"/>
  <c r="N91973" i="2" s="1"/>
  <c r="O91973" i="2" l="1"/>
  <c r="P91973" i="2" s="1"/>
  <c r="I91974" i="2" s="1"/>
  <c r="R91973" i="2" l="1"/>
  <c r="N91974" i="2"/>
  <c r="O91974" i="2" l="1"/>
  <c r="R91974" i="2" s="1"/>
  <c r="P91974" i="2" l="1"/>
  <c r="I91975" i="2" s="1"/>
  <c r="N91975" i="2" s="1"/>
  <c r="O91975" i="2" l="1"/>
  <c r="P91975" i="2" s="1"/>
  <c r="I91976" i="2" s="1"/>
  <c r="R91975" i="2" l="1"/>
  <c r="N91976" i="2"/>
  <c r="O91976" i="2" l="1"/>
  <c r="R91976" i="2" s="1"/>
  <c r="P91976" i="2" l="1"/>
  <c r="I91977" i="2" s="1"/>
  <c r="N91977" i="2" s="1"/>
  <c r="O91977" i="2" l="1"/>
  <c r="P91977" i="2" s="1"/>
  <c r="I91978" i="2" s="1"/>
  <c r="R91977" i="2" l="1"/>
  <c r="N91978" i="2"/>
  <c r="O91978" i="2" l="1"/>
  <c r="R91978" i="2" s="1"/>
  <c r="P91978" i="2" l="1"/>
  <c r="I91979" i="2" s="1"/>
  <c r="N91979" i="2" s="1"/>
  <c r="O91979" i="2" l="1"/>
  <c r="P91979" i="2" s="1"/>
  <c r="I91980" i="2" s="1"/>
  <c r="R91979" i="2" l="1"/>
  <c r="N91980" i="2"/>
  <c r="O91980" i="2" l="1"/>
  <c r="R91980" i="2" s="1"/>
  <c r="P91980" i="2" l="1"/>
  <c r="I91981" i="2" s="1"/>
  <c r="N91981" i="2" s="1"/>
  <c r="O91981" i="2" l="1"/>
  <c r="P91981" i="2" s="1"/>
  <c r="I91982" i="2" s="1"/>
  <c r="R91981" i="2" l="1"/>
  <c r="N91982" i="2"/>
  <c r="O91982" i="2" l="1"/>
  <c r="R91982" i="2" s="1"/>
  <c r="P91982" i="2" l="1"/>
  <c r="I91983" i="2" s="1"/>
  <c r="N91983" i="2" s="1"/>
  <c r="O91983" i="2" l="1"/>
  <c r="P91983" i="2" s="1"/>
  <c r="I91984" i="2" s="1"/>
  <c r="R91983" i="2" l="1"/>
  <c r="N91984" i="2"/>
  <c r="O91984" i="2" l="1"/>
  <c r="P91984" i="2" s="1"/>
  <c r="I91985" i="2" s="1"/>
  <c r="R91984" i="2" l="1"/>
  <c r="N91985" i="2"/>
  <c r="O91985" i="2" l="1"/>
  <c r="P91985" i="2" s="1"/>
  <c r="I91986" i="2" s="1"/>
  <c r="R91985" i="2" l="1"/>
  <c r="N91986" i="2"/>
  <c r="O91986" i="2" l="1"/>
  <c r="R91986" i="2" s="1"/>
  <c r="P91986" i="2" l="1"/>
  <c r="I91987" i="2" s="1"/>
  <c r="N91987" i="2" s="1"/>
  <c r="O91987" i="2" l="1"/>
  <c r="P91987" i="2" s="1"/>
  <c r="I91988" i="2" s="1"/>
  <c r="R91987" i="2" l="1"/>
  <c r="N91988" i="2"/>
  <c r="O91988" i="2" l="1"/>
  <c r="R91988" i="2" s="1"/>
  <c r="P91988" i="2" l="1"/>
  <c r="I91989" i="2" s="1"/>
  <c r="N91989" i="2"/>
  <c r="O91989" i="2" l="1"/>
  <c r="P91989" i="2" s="1"/>
  <c r="I91990" i="2" s="1"/>
  <c r="R91989" i="2" l="1"/>
  <c r="N91990" i="2"/>
  <c r="O91990" i="2" l="1"/>
  <c r="R91990" i="2" s="1"/>
  <c r="P91990" i="2" l="1"/>
  <c r="I91991" i="2" s="1"/>
  <c r="N91991" i="2"/>
  <c r="O91991" i="2" l="1"/>
  <c r="P91991" i="2" s="1"/>
  <c r="I91992" i="2" s="1"/>
  <c r="R91991" i="2" l="1"/>
  <c r="N91992" i="2"/>
  <c r="O91992" i="2" l="1"/>
  <c r="R91992" i="2" s="1"/>
  <c r="P91992" i="2" l="1"/>
  <c r="I91993" i="2" s="1"/>
  <c r="N91993" i="2" s="1"/>
  <c r="O91993" i="2" l="1"/>
  <c r="P91993" i="2" s="1"/>
  <c r="I91994" i="2" s="1"/>
  <c r="R91993" i="2" l="1"/>
  <c r="N91994" i="2"/>
  <c r="O91994" i="2" l="1"/>
  <c r="R91994" i="2" s="1"/>
  <c r="P91994" i="2" l="1"/>
  <c r="I91995" i="2" s="1"/>
  <c r="N91995" i="2" s="1"/>
  <c r="O91995" i="2" l="1"/>
  <c r="P91995" i="2" s="1"/>
  <c r="I91996" i="2" s="1"/>
  <c r="R91995" i="2" l="1"/>
  <c r="N91996" i="2"/>
  <c r="O91996" i="2" l="1"/>
  <c r="R91996" i="2" s="1"/>
  <c r="P91996" i="2" l="1"/>
  <c r="I91997" i="2" s="1"/>
  <c r="N91997" i="2" s="1"/>
  <c r="O91997" i="2" l="1"/>
  <c r="P91997" i="2" s="1"/>
  <c r="I91998" i="2" s="1"/>
  <c r="R91997" i="2" l="1"/>
  <c r="N91998" i="2"/>
  <c r="O91998" i="2" l="1"/>
  <c r="R91998" i="2" s="1"/>
  <c r="P91998" i="2" l="1"/>
  <c r="I91999" i="2" s="1"/>
  <c r="N91999" i="2" s="1"/>
  <c r="O91999" i="2" l="1"/>
  <c r="P91999" i="2" s="1"/>
  <c r="I92000" i="2" s="1"/>
  <c r="R91999" i="2" l="1"/>
  <c r="N92000" i="2"/>
  <c r="O92000" i="2" l="1"/>
  <c r="R92000" i="2" s="1"/>
  <c r="P92000" i="2" l="1"/>
  <c r="I92001" i="2" s="1"/>
  <c r="N92001" i="2" s="1"/>
  <c r="O92001" i="2" l="1"/>
  <c r="P92001" i="2" s="1"/>
  <c r="I92002" i="2" s="1"/>
  <c r="R92001" i="2" l="1"/>
  <c r="N92002" i="2"/>
  <c r="O92002" i="2" l="1"/>
  <c r="R92002" i="2" s="1"/>
  <c r="P92002" i="2" l="1"/>
  <c r="I92003" i="2" s="1"/>
  <c r="N92003" i="2" s="1"/>
  <c r="O92003" i="2" l="1"/>
  <c r="P92003" i="2" s="1"/>
  <c r="I92004" i="2" s="1"/>
  <c r="R92003" i="2" l="1"/>
  <c r="N92004" i="2"/>
  <c r="O92004" i="2" l="1"/>
  <c r="R92004" i="2" s="1"/>
  <c r="P92004" i="2" l="1"/>
  <c r="I92005" i="2" s="1"/>
  <c r="N92005" i="2" s="1"/>
  <c r="O92005" i="2" l="1"/>
  <c r="P92005" i="2" s="1"/>
  <c r="I92006" i="2" s="1"/>
  <c r="R92005" i="2" l="1"/>
  <c r="N92006" i="2"/>
  <c r="O92006" i="2" l="1"/>
  <c r="R92006" i="2" s="1"/>
  <c r="P92006" i="2" l="1"/>
  <c r="I92007" i="2" s="1"/>
  <c r="N92007" i="2" s="1"/>
  <c r="O92007" i="2" l="1"/>
  <c r="P92007" i="2" s="1"/>
  <c r="I92008" i="2" s="1"/>
  <c r="R92007" i="2" l="1"/>
  <c r="N92008" i="2"/>
  <c r="O92008" i="2" l="1"/>
  <c r="P92008" i="2" s="1"/>
  <c r="I92009" i="2" s="1"/>
  <c r="R92008" i="2" l="1"/>
  <c r="N92009" i="2"/>
  <c r="O92009" i="2" l="1"/>
  <c r="P92009" i="2" s="1"/>
  <c r="I92010" i="2" s="1"/>
  <c r="R92009" i="2" l="1"/>
  <c r="N92010" i="2"/>
  <c r="O92010" i="2" l="1"/>
  <c r="P92010" i="2" s="1"/>
  <c r="I92011" i="2" s="1"/>
  <c r="R92010" i="2" l="1"/>
  <c r="N92011" i="2"/>
  <c r="O92011" i="2" l="1"/>
  <c r="P92011" i="2" s="1"/>
  <c r="I92012" i="2" s="1"/>
  <c r="R92011" i="2" l="1"/>
  <c r="N92012" i="2"/>
  <c r="O92012" i="2" l="1"/>
  <c r="P92012" i="2" s="1"/>
  <c r="I92013" i="2" s="1"/>
  <c r="R92012" i="2" l="1"/>
  <c r="N92013" i="2"/>
  <c r="O92013" i="2" l="1"/>
  <c r="P92013" i="2" s="1"/>
  <c r="I92014" i="2" s="1"/>
  <c r="R92013" i="2" l="1"/>
  <c r="N92014" i="2"/>
  <c r="O92014" i="2" l="1"/>
  <c r="R92014" i="2" s="1"/>
  <c r="P92014" i="2" l="1"/>
  <c r="I92015" i="2" s="1"/>
  <c r="N92015" i="2" s="1"/>
  <c r="O92015" i="2" l="1"/>
  <c r="P92015" i="2" s="1"/>
  <c r="I92016" i="2" s="1"/>
  <c r="R92015" i="2" l="1"/>
  <c r="N92016" i="2"/>
  <c r="O92016" i="2" l="1"/>
  <c r="R92016" i="2" s="1"/>
  <c r="P92016" i="2" l="1"/>
  <c r="I92017" i="2" s="1"/>
  <c r="N92017" i="2"/>
  <c r="O92017" i="2" l="1"/>
  <c r="P92017" i="2" s="1"/>
  <c r="I92018" i="2" s="1"/>
  <c r="R92017" i="2" l="1"/>
  <c r="N92018" i="2"/>
  <c r="O92018" i="2" l="1"/>
  <c r="R92018" i="2" s="1"/>
  <c r="P92018" i="2" l="1"/>
  <c r="I92019" i="2" s="1"/>
  <c r="N92019" i="2" s="1"/>
  <c r="O92019" i="2" l="1"/>
  <c r="P92019" i="2" s="1"/>
  <c r="I92020" i="2" s="1"/>
  <c r="R92019" i="2" l="1"/>
  <c r="N92020" i="2"/>
  <c r="O92020" i="2" l="1"/>
  <c r="P92020" i="2" s="1"/>
  <c r="I92021" i="2" s="1"/>
  <c r="R92020" i="2" l="1"/>
  <c r="N92021" i="2"/>
  <c r="O92021" i="2" l="1"/>
  <c r="P92021" i="2" s="1"/>
  <c r="I92022" i="2" s="1"/>
  <c r="R92021" i="2" l="1"/>
  <c r="N92022" i="2"/>
  <c r="O92022" i="2" l="1"/>
  <c r="R92022" i="2" s="1"/>
  <c r="P92022" i="2" l="1"/>
  <c r="I92023" i="2" s="1"/>
  <c r="N92023" i="2" s="1"/>
  <c r="O92023" i="2" l="1"/>
  <c r="P92023" i="2" s="1"/>
  <c r="I92024" i="2" s="1"/>
  <c r="R92023" i="2" l="1"/>
  <c r="N92024" i="2"/>
  <c r="O92024" i="2" l="1"/>
  <c r="R92024" i="2" s="1"/>
  <c r="P92024" i="2" l="1"/>
  <c r="I92025" i="2" s="1"/>
  <c r="N92025" i="2" s="1"/>
  <c r="O92025" i="2" l="1"/>
  <c r="P92025" i="2" s="1"/>
  <c r="I92026" i="2" s="1"/>
  <c r="R92025" i="2" l="1"/>
  <c r="N92026" i="2"/>
  <c r="O92026" i="2" l="1"/>
  <c r="R92026" i="2" s="1"/>
  <c r="P92026" i="2" l="1"/>
  <c r="I92027" i="2" s="1"/>
  <c r="N92027" i="2" s="1"/>
  <c r="O92027" i="2" l="1"/>
  <c r="P92027" i="2" s="1"/>
  <c r="I92028" i="2" s="1"/>
  <c r="R92027" i="2" l="1"/>
  <c r="N92028" i="2"/>
  <c r="O92028" i="2" l="1"/>
  <c r="P92028" i="2" s="1"/>
  <c r="I92029" i="2" s="1"/>
  <c r="R92028" i="2" l="1"/>
  <c r="N92029" i="2"/>
  <c r="O92029" i="2" l="1"/>
  <c r="P92029" i="2" s="1"/>
  <c r="I92030" i="2" s="1"/>
  <c r="R92029" i="2" l="1"/>
  <c r="N92030" i="2"/>
  <c r="O92030" i="2" l="1"/>
  <c r="R92030" i="2" s="1"/>
  <c r="P92030" i="2" l="1"/>
  <c r="I92031" i="2" s="1"/>
  <c r="N92031" i="2"/>
  <c r="O92031" i="2" l="1"/>
  <c r="P92031" i="2" s="1"/>
  <c r="I92032" i="2" s="1"/>
  <c r="R92031" i="2" l="1"/>
  <c r="N92032" i="2"/>
  <c r="O92032" i="2" l="1"/>
  <c r="R92032" i="2" s="1"/>
  <c r="P92032" i="2" l="1"/>
  <c r="I92033" i="2" s="1"/>
  <c r="N92033" i="2" s="1"/>
  <c r="O92033" i="2" l="1"/>
  <c r="P92033" i="2" s="1"/>
  <c r="I92034" i="2" s="1"/>
  <c r="R92033" i="2" l="1"/>
  <c r="N92034" i="2"/>
  <c r="O92034" i="2" l="1"/>
  <c r="R92034" i="2" s="1"/>
  <c r="P92034" i="2" l="1"/>
  <c r="I92035" i="2" s="1"/>
  <c r="N92035" i="2" s="1"/>
  <c r="O92035" i="2" l="1"/>
  <c r="P92035" i="2" s="1"/>
  <c r="I92036" i="2" s="1"/>
  <c r="R92035" i="2" l="1"/>
  <c r="N92036" i="2"/>
  <c r="O92036" i="2" l="1"/>
  <c r="P92036" i="2" s="1"/>
  <c r="I92037" i="2" s="1"/>
  <c r="R92036" i="2" l="1"/>
  <c r="N92037" i="2"/>
  <c r="O92037" i="2" l="1"/>
  <c r="P92037" i="2" s="1"/>
  <c r="I92038" i="2" s="1"/>
  <c r="R92037" i="2" l="1"/>
  <c r="N92038" i="2"/>
  <c r="O92038" i="2" l="1"/>
  <c r="P92038" i="2" s="1"/>
  <c r="I92039" i="2" s="1"/>
  <c r="R92038" i="2" l="1"/>
  <c r="N92039" i="2"/>
  <c r="O92039" i="2" l="1"/>
  <c r="P92039" i="2" s="1"/>
  <c r="I92040" i="2" s="1"/>
  <c r="R92039" i="2" l="1"/>
  <c r="N92040" i="2"/>
  <c r="O92040" i="2" l="1"/>
  <c r="R92040" i="2" s="1"/>
  <c r="P92040" i="2" l="1"/>
  <c r="I92041" i="2" s="1"/>
  <c r="N92041" i="2" s="1"/>
  <c r="O92041" i="2" l="1"/>
  <c r="P92041" i="2" s="1"/>
  <c r="I92042" i="2" s="1"/>
  <c r="R92041" i="2" l="1"/>
  <c r="N92042" i="2"/>
  <c r="O92042" i="2" l="1"/>
  <c r="R92042" i="2" s="1"/>
  <c r="P92042" i="2" l="1"/>
  <c r="I92043" i="2" s="1"/>
  <c r="N92043" i="2" s="1"/>
  <c r="O92043" i="2" l="1"/>
  <c r="P92043" i="2" s="1"/>
  <c r="I92044" i="2" s="1"/>
  <c r="R92043" i="2" l="1"/>
  <c r="N92044" i="2"/>
  <c r="O92044" i="2" l="1"/>
  <c r="R92044" i="2" s="1"/>
  <c r="P92044" i="2" l="1"/>
  <c r="I92045" i="2" s="1"/>
  <c r="N92045" i="2" s="1"/>
  <c r="O92045" i="2" l="1"/>
  <c r="P92045" i="2" s="1"/>
  <c r="I92046" i="2" s="1"/>
  <c r="R92045" i="2" l="1"/>
  <c r="N92046" i="2"/>
  <c r="O92046" i="2" l="1"/>
  <c r="R92046" i="2" s="1"/>
  <c r="P92046" i="2" l="1"/>
  <c r="I92047" i="2" s="1"/>
  <c r="N92047" i="2"/>
  <c r="O92047" i="2" l="1"/>
  <c r="P92047" i="2" s="1"/>
  <c r="I92048" i="2" s="1"/>
  <c r="R92047" i="2" l="1"/>
  <c r="N92048" i="2"/>
  <c r="O92048" i="2" l="1"/>
  <c r="R92048" i="2" s="1"/>
  <c r="P92048" i="2" l="1"/>
  <c r="I92049" i="2" s="1"/>
  <c r="N92049" i="2" s="1"/>
  <c r="O92049" i="2" l="1"/>
  <c r="P92049" i="2" s="1"/>
  <c r="I92050" i="2" s="1"/>
  <c r="R92049" i="2" l="1"/>
  <c r="N92050" i="2"/>
  <c r="O92050" i="2" l="1"/>
  <c r="R92050" i="2" s="1"/>
  <c r="P92050" i="2" l="1"/>
  <c r="I92051" i="2" s="1"/>
  <c r="N92051" i="2" s="1"/>
  <c r="O92051" i="2" l="1"/>
  <c r="P92051" i="2" s="1"/>
  <c r="I92052" i="2" s="1"/>
  <c r="R92051" i="2" l="1"/>
  <c r="N92052" i="2"/>
  <c r="O92052" i="2" l="1"/>
  <c r="R92052" i="2" s="1"/>
  <c r="P92052" i="2" l="1"/>
  <c r="I92053" i="2" s="1"/>
  <c r="N92053" i="2" s="1"/>
  <c r="O92053" i="2" l="1"/>
  <c r="P92053" i="2" s="1"/>
  <c r="I92054" i="2" s="1"/>
  <c r="R92053" i="2" l="1"/>
  <c r="N92054" i="2"/>
  <c r="O92054" i="2" l="1"/>
  <c r="R92054" i="2" s="1"/>
  <c r="P92054" i="2" l="1"/>
  <c r="I92055" i="2" s="1"/>
  <c r="N92055" i="2" s="1"/>
  <c r="O92055" i="2" l="1"/>
  <c r="P92055" i="2" s="1"/>
  <c r="I92056" i="2" s="1"/>
  <c r="R92055" i="2" l="1"/>
  <c r="N92056" i="2"/>
  <c r="O92056" i="2" l="1"/>
  <c r="R92056" i="2" s="1"/>
  <c r="P92056" i="2" l="1"/>
  <c r="I92057" i="2" s="1"/>
  <c r="N92057" i="2" s="1"/>
  <c r="O92057" i="2" l="1"/>
  <c r="P92057" i="2" s="1"/>
  <c r="I92058" i="2" s="1"/>
  <c r="R92057" i="2" l="1"/>
  <c r="N92058" i="2"/>
  <c r="O92058" i="2" l="1"/>
  <c r="R92058" i="2" s="1"/>
  <c r="P92058" i="2" l="1"/>
  <c r="I92059" i="2" s="1"/>
  <c r="N92059" i="2" s="1"/>
  <c r="O92059" i="2" l="1"/>
  <c r="P92059" i="2" s="1"/>
  <c r="I92060" i="2" s="1"/>
  <c r="R92059" i="2" l="1"/>
  <c r="N92060" i="2"/>
  <c r="O92060" i="2" l="1"/>
  <c r="R92060" i="2" s="1"/>
  <c r="P92060" i="2" l="1"/>
  <c r="I92061" i="2" s="1"/>
  <c r="N92061" i="2" s="1"/>
  <c r="O92061" i="2" l="1"/>
  <c r="P92061" i="2" s="1"/>
  <c r="I92062" i="2" s="1"/>
  <c r="R92061" i="2" l="1"/>
  <c r="N92062" i="2"/>
  <c r="O92062" i="2" l="1"/>
  <c r="R92062" i="2" s="1"/>
  <c r="P92062" i="2" l="1"/>
  <c r="I92063" i="2" s="1"/>
  <c r="N92063" i="2" s="1"/>
  <c r="O92063" i="2" l="1"/>
  <c r="P92063" i="2" s="1"/>
  <c r="I92064" i="2" s="1"/>
  <c r="R92063" i="2" l="1"/>
  <c r="N92064" i="2"/>
  <c r="O92064" i="2" l="1"/>
  <c r="R92064" i="2" s="1"/>
  <c r="P92064" i="2" l="1"/>
  <c r="I92065" i="2" s="1"/>
  <c r="N92065" i="2" s="1"/>
  <c r="O92065" i="2" l="1"/>
  <c r="P92065" i="2" s="1"/>
  <c r="I92066" i="2" s="1"/>
  <c r="R92065" i="2" l="1"/>
  <c r="N92066" i="2"/>
  <c r="O92066" i="2" l="1"/>
  <c r="P92066" i="2" s="1"/>
  <c r="I92067" i="2" s="1"/>
  <c r="R92066" i="2" l="1"/>
  <c r="N92067" i="2"/>
  <c r="O92067" i="2" l="1"/>
  <c r="P92067" i="2" s="1"/>
  <c r="I92068" i="2" s="1"/>
  <c r="R92067" i="2" l="1"/>
  <c r="N92068" i="2"/>
  <c r="O92068" i="2" l="1"/>
  <c r="R92068" i="2" s="1"/>
  <c r="P92068" i="2" l="1"/>
  <c r="I92069" i="2" s="1"/>
  <c r="N92069" i="2" s="1"/>
  <c r="O92069" i="2" l="1"/>
  <c r="P92069" i="2" s="1"/>
  <c r="I92070" i="2" s="1"/>
  <c r="R92069" i="2" l="1"/>
  <c r="N92070" i="2"/>
  <c r="O92070" i="2" l="1"/>
  <c r="R92070" i="2" s="1"/>
  <c r="P92070" i="2" l="1"/>
  <c r="I92071" i="2" s="1"/>
  <c r="N92071" i="2" s="1"/>
  <c r="O92071" i="2" l="1"/>
  <c r="P92071" i="2" s="1"/>
  <c r="I92072" i="2" s="1"/>
  <c r="R92071" i="2" l="1"/>
  <c r="N92072" i="2"/>
  <c r="O92072" i="2" l="1"/>
  <c r="R92072" i="2" s="1"/>
  <c r="P92072" i="2" l="1"/>
  <c r="I92073" i="2" s="1"/>
  <c r="N92073" i="2" s="1"/>
  <c r="O92073" i="2" l="1"/>
  <c r="P92073" i="2" s="1"/>
  <c r="I92074" i="2" s="1"/>
  <c r="R92073" i="2" l="1"/>
  <c r="N92074" i="2"/>
  <c r="O92074" i="2" l="1"/>
  <c r="R92074" i="2" s="1"/>
  <c r="P92074" i="2" l="1"/>
  <c r="I92075" i="2" s="1"/>
  <c r="N92075" i="2" s="1"/>
  <c r="O92075" i="2" l="1"/>
  <c r="P92075" i="2" s="1"/>
  <c r="I92076" i="2" s="1"/>
  <c r="R92075" i="2" l="1"/>
  <c r="N92076" i="2"/>
  <c r="O92076" i="2" l="1"/>
  <c r="R92076" i="2" s="1"/>
  <c r="P92076" i="2" l="1"/>
  <c r="I92077" i="2" s="1"/>
  <c r="N92077" i="2" s="1"/>
  <c r="O92077" i="2" l="1"/>
  <c r="R92077" i="2" s="1"/>
  <c r="P92077" i="2" l="1"/>
  <c r="I92078" i="2" s="1"/>
  <c r="N92078" i="2" l="1"/>
  <c r="O92078" i="2" l="1"/>
  <c r="R92078" i="2" s="1"/>
  <c r="P92078" i="2" l="1"/>
  <c r="I92079" i="2" s="1"/>
  <c r="N92079" i="2" s="1"/>
  <c r="O92079" i="2" l="1"/>
  <c r="P92079" i="2" s="1"/>
  <c r="I92080" i="2" s="1"/>
  <c r="R92079" i="2" l="1"/>
  <c r="N92080" i="2"/>
  <c r="O92080" i="2" l="1"/>
  <c r="R92080" i="2" s="1"/>
  <c r="P92080" i="2" l="1"/>
  <c r="I92081" i="2" s="1"/>
  <c r="N92081" i="2" s="1"/>
  <c r="O92081" i="2" l="1"/>
  <c r="P92081" i="2" s="1"/>
  <c r="I92082" i="2" s="1"/>
  <c r="R92081" i="2" l="1"/>
  <c r="N92082" i="2"/>
  <c r="O92082" i="2" l="1"/>
  <c r="R92082" i="2" s="1"/>
  <c r="P92082" i="2" l="1"/>
  <c r="I92083" i="2" s="1"/>
  <c r="N92083" i="2" s="1"/>
  <c r="O92083" i="2" l="1"/>
  <c r="P92083" i="2" s="1"/>
  <c r="I92084" i="2" s="1"/>
  <c r="R92083" i="2" l="1"/>
  <c r="N92084" i="2"/>
  <c r="O92084" i="2" l="1"/>
  <c r="R92084" i="2" s="1"/>
  <c r="P92084" i="2" l="1"/>
  <c r="I92085" i="2" s="1"/>
  <c r="N92085" i="2" s="1"/>
  <c r="O92085" i="2" l="1"/>
  <c r="P92085" i="2" s="1"/>
  <c r="I92086" i="2" s="1"/>
  <c r="R92085" i="2" l="1"/>
  <c r="N92086" i="2"/>
  <c r="O92086" i="2" l="1"/>
  <c r="R92086" i="2" s="1"/>
  <c r="P92086" i="2" l="1"/>
  <c r="I92087" i="2" s="1"/>
  <c r="N92087" i="2" s="1"/>
  <c r="O92087" i="2" l="1"/>
  <c r="P92087" i="2" s="1"/>
  <c r="I92088" i="2" s="1"/>
  <c r="R92087" i="2" l="1"/>
  <c r="N92088" i="2"/>
  <c r="O92088" i="2" l="1"/>
  <c r="P92088" i="2" s="1"/>
  <c r="I92089" i="2" s="1"/>
  <c r="R92088" i="2" l="1"/>
  <c r="N92089" i="2"/>
  <c r="O92089" i="2" l="1"/>
  <c r="P92089" i="2" s="1"/>
  <c r="I92090" i="2" s="1"/>
  <c r="R92089" i="2" l="1"/>
  <c r="N92090" i="2"/>
  <c r="O92090" i="2" l="1"/>
  <c r="R92090" i="2" s="1"/>
  <c r="P92090" i="2" l="1"/>
  <c r="I92091" i="2" s="1"/>
  <c r="N92091" i="2" s="1"/>
  <c r="O92091" i="2" l="1"/>
  <c r="P92091" i="2" s="1"/>
  <c r="I92092" i="2" s="1"/>
  <c r="R92091" i="2" l="1"/>
  <c r="N92092" i="2"/>
  <c r="O92092" i="2" l="1"/>
  <c r="R92092" i="2" s="1"/>
  <c r="P92092" i="2" l="1"/>
  <c r="I92093" i="2" s="1"/>
  <c r="N92093" i="2" s="1"/>
  <c r="O92093" i="2" l="1"/>
  <c r="P92093" i="2" s="1"/>
  <c r="I92094" i="2" s="1"/>
  <c r="R92093" i="2" l="1"/>
  <c r="N92094" i="2"/>
  <c r="O92094" i="2" l="1"/>
  <c r="R92094" i="2" s="1"/>
  <c r="P92094" i="2" l="1"/>
  <c r="I92095" i="2" s="1"/>
  <c r="N92095" i="2" s="1"/>
  <c r="O92095" i="2" l="1"/>
  <c r="P92095" i="2" s="1"/>
  <c r="I92096" i="2" s="1"/>
  <c r="R92095" i="2" l="1"/>
  <c r="N92096" i="2"/>
  <c r="O92096" i="2" l="1"/>
  <c r="R92096" i="2" s="1"/>
  <c r="P92096" i="2" l="1"/>
  <c r="I92097" i="2" s="1"/>
  <c r="N92097" i="2" s="1"/>
  <c r="O92097" i="2" l="1"/>
  <c r="P92097" i="2" s="1"/>
  <c r="I92098" i="2" s="1"/>
  <c r="R92097" i="2" l="1"/>
  <c r="N92098" i="2"/>
  <c r="O92098" i="2" l="1"/>
  <c r="R92098" i="2" s="1"/>
  <c r="P92098" i="2" l="1"/>
  <c r="I92099" i="2" s="1"/>
  <c r="N92099" i="2" s="1"/>
  <c r="O92099" i="2" l="1"/>
  <c r="R92099" i="2" s="1"/>
  <c r="P92099" i="2" l="1"/>
  <c r="I92100" i="2" s="1"/>
  <c r="N92100" i="2" s="1"/>
  <c r="O92100" i="2" l="1"/>
  <c r="R92100" i="2" s="1"/>
  <c r="P92100" i="2" l="1"/>
  <c r="I92101" i="2" s="1"/>
  <c r="N92101" i="2" s="1"/>
  <c r="O92101" i="2" l="1"/>
  <c r="P92101" i="2" s="1"/>
  <c r="I92102" i="2" s="1"/>
  <c r="R92101" i="2" l="1"/>
  <c r="N92102" i="2"/>
  <c r="O92102" i="2" l="1"/>
  <c r="R92102" i="2" s="1"/>
  <c r="P92102" i="2" l="1"/>
  <c r="I92103" i="2" s="1"/>
  <c r="N92103" i="2" s="1"/>
  <c r="O92103" i="2" l="1"/>
  <c r="P92103" i="2" s="1"/>
  <c r="I92104" i="2" s="1"/>
  <c r="R92103" i="2" l="1"/>
  <c r="N92104" i="2"/>
  <c r="O92104" i="2" l="1"/>
  <c r="P92104" i="2" s="1"/>
  <c r="I92105" i="2" s="1"/>
  <c r="R92104" i="2" l="1"/>
  <c r="N92105" i="2"/>
  <c r="O92105" i="2" l="1"/>
  <c r="P92105" i="2" s="1"/>
  <c r="I92106" i="2" s="1"/>
  <c r="R92105" i="2" l="1"/>
  <c r="N92106" i="2"/>
  <c r="O92106" i="2" l="1"/>
  <c r="R92106" i="2" s="1"/>
  <c r="P92106" i="2" l="1"/>
  <c r="I92107" i="2" s="1"/>
  <c r="N92107" i="2" s="1"/>
  <c r="O92107" i="2" l="1"/>
  <c r="P92107" i="2" s="1"/>
  <c r="I92108" i="2" s="1"/>
  <c r="R92107" i="2" l="1"/>
  <c r="N92108" i="2"/>
  <c r="O92108" i="2" l="1"/>
  <c r="P92108" i="2" s="1"/>
  <c r="I92109" i="2" s="1"/>
  <c r="R92108" i="2" l="1"/>
  <c r="N92109" i="2"/>
  <c r="O92109" i="2" l="1"/>
  <c r="P92109" i="2" s="1"/>
  <c r="I92110" i="2" s="1"/>
  <c r="R92109" i="2" l="1"/>
  <c r="N92110" i="2"/>
  <c r="O92110" i="2" l="1"/>
  <c r="R92110" i="2" s="1"/>
  <c r="P92110" i="2" l="1"/>
  <c r="I92111" i="2" s="1"/>
  <c r="N92111" i="2"/>
  <c r="O92111" i="2" l="1"/>
  <c r="P92111" i="2" s="1"/>
  <c r="I92112" i="2" s="1"/>
  <c r="R92111" i="2" l="1"/>
  <c r="N92112" i="2"/>
  <c r="O92112" i="2" l="1"/>
  <c r="R92112" i="2" s="1"/>
  <c r="P92112" i="2" l="1"/>
  <c r="I92113" i="2" s="1"/>
  <c r="N92113" i="2" s="1"/>
  <c r="O92113" i="2" l="1"/>
  <c r="P92113" i="2" s="1"/>
  <c r="I92114" i="2" s="1"/>
  <c r="R92113" i="2" l="1"/>
  <c r="N92114" i="2"/>
  <c r="O92114" i="2" l="1"/>
  <c r="R92114" i="2" s="1"/>
  <c r="P92114" i="2" l="1"/>
  <c r="I92115" i="2" s="1"/>
  <c r="N92115" i="2" s="1"/>
  <c r="O92115" i="2" l="1"/>
  <c r="P92115" i="2" s="1"/>
  <c r="I92116" i="2" s="1"/>
  <c r="R92115" i="2" l="1"/>
  <c r="N92116" i="2"/>
  <c r="O92116" i="2" l="1"/>
  <c r="R92116" i="2" s="1"/>
  <c r="P92116" i="2" l="1"/>
  <c r="I92117" i="2" s="1"/>
  <c r="N92117" i="2" s="1"/>
  <c r="O92117" i="2" l="1"/>
  <c r="P92117" i="2" s="1"/>
  <c r="I92118" i="2" s="1"/>
  <c r="R92117" i="2" l="1"/>
  <c r="N92118" i="2"/>
  <c r="O92118" i="2" l="1"/>
  <c r="R92118" i="2" s="1"/>
  <c r="P92118" i="2" l="1"/>
  <c r="I92119" i="2" s="1"/>
  <c r="N92119" i="2" s="1"/>
  <c r="O92119" i="2" l="1"/>
  <c r="P92119" i="2" s="1"/>
  <c r="I92120" i="2" s="1"/>
  <c r="R92119" i="2" l="1"/>
  <c r="N92120" i="2"/>
  <c r="O92120" i="2" l="1"/>
  <c r="R92120" i="2" s="1"/>
  <c r="P92120" i="2" l="1"/>
  <c r="I92121" i="2" s="1"/>
  <c r="N92121" i="2" s="1"/>
  <c r="O92121" i="2" l="1"/>
  <c r="P92121" i="2" s="1"/>
  <c r="I92122" i="2" s="1"/>
  <c r="R92121" i="2" l="1"/>
  <c r="N92122" i="2"/>
  <c r="O92122" i="2" l="1"/>
  <c r="R92122" i="2" s="1"/>
  <c r="P92122" i="2" l="1"/>
  <c r="I92123" i="2" s="1"/>
  <c r="N92123" i="2" s="1"/>
  <c r="O92123" i="2" l="1"/>
  <c r="P92123" i="2" s="1"/>
  <c r="I92124" i="2" s="1"/>
  <c r="R92123" i="2" l="1"/>
  <c r="N92124" i="2"/>
  <c r="O92124" i="2" l="1"/>
  <c r="R92124" i="2" s="1"/>
  <c r="P92124" i="2" l="1"/>
  <c r="I92125" i="2" s="1"/>
  <c r="N92125" i="2"/>
  <c r="O92125" i="2" l="1"/>
  <c r="P92125" i="2" s="1"/>
  <c r="I92126" i="2" s="1"/>
  <c r="R92125" i="2" l="1"/>
  <c r="N92126" i="2"/>
  <c r="O92126" i="2" l="1"/>
  <c r="R92126" i="2" s="1"/>
  <c r="P92126" i="2" l="1"/>
  <c r="I92127" i="2" s="1"/>
  <c r="N92127" i="2" s="1"/>
  <c r="O92127" i="2" l="1"/>
  <c r="P92127" i="2" s="1"/>
  <c r="I92128" i="2" s="1"/>
  <c r="R92127" i="2" l="1"/>
  <c r="N92128" i="2"/>
  <c r="O92128" i="2" l="1"/>
  <c r="R92128" i="2" s="1"/>
  <c r="P92128" i="2" l="1"/>
  <c r="I92129" i="2" s="1"/>
  <c r="N92129" i="2" s="1"/>
  <c r="O92129" i="2" l="1"/>
  <c r="P92129" i="2" s="1"/>
  <c r="I92130" i="2" s="1"/>
  <c r="R92129" i="2" l="1"/>
  <c r="N92130" i="2"/>
  <c r="O92130" i="2" l="1"/>
  <c r="R92130" i="2" s="1"/>
  <c r="P92130" i="2" l="1"/>
  <c r="I92131" i="2" s="1"/>
  <c r="N92131" i="2" s="1"/>
  <c r="O92131" i="2" l="1"/>
  <c r="P92131" i="2" s="1"/>
  <c r="I92132" i="2" s="1"/>
  <c r="R92131" i="2" l="1"/>
  <c r="N92132" i="2"/>
  <c r="O92132" i="2" l="1"/>
  <c r="R92132" i="2" s="1"/>
  <c r="P92132" i="2" l="1"/>
  <c r="I92133" i="2" s="1"/>
  <c r="N92133" i="2" s="1"/>
  <c r="O92133" i="2" l="1"/>
  <c r="P92133" i="2" s="1"/>
  <c r="I92134" i="2" s="1"/>
  <c r="R92133" i="2" l="1"/>
  <c r="N92134" i="2"/>
  <c r="O92134" i="2" l="1"/>
  <c r="R92134" i="2" s="1"/>
  <c r="P92134" i="2" l="1"/>
  <c r="I92135" i="2" s="1"/>
  <c r="N92135" i="2" s="1"/>
  <c r="O92135" i="2" l="1"/>
  <c r="P92135" i="2" s="1"/>
  <c r="I92136" i="2" s="1"/>
  <c r="R92135" i="2" l="1"/>
  <c r="N92136" i="2"/>
  <c r="O92136" i="2" l="1"/>
  <c r="P92136" i="2" s="1"/>
  <c r="I92137" i="2" s="1"/>
  <c r="R92136" i="2" l="1"/>
  <c r="N92137" i="2"/>
  <c r="O92137" i="2" l="1"/>
  <c r="P92137" i="2" s="1"/>
  <c r="I92138" i="2" s="1"/>
  <c r="R92137" i="2" l="1"/>
  <c r="N92138" i="2"/>
  <c r="O92138" i="2" l="1"/>
  <c r="R92138" i="2" s="1"/>
  <c r="P92138" i="2" l="1"/>
  <c r="I92139" i="2" s="1"/>
  <c r="N92139" i="2"/>
  <c r="O92139" i="2" l="1"/>
  <c r="P92139" i="2" s="1"/>
  <c r="I92140" i="2" s="1"/>
  <c r="R92139" i="2" l="1"/>
  <c r="N92140" i="2"/>
  <c r="O92140" i="2" l="1"/>
  <c r="R92140" i="2" s="1"/>
  <c r="P92140" i="2" l="1"/>
  <c r="I92141" i="2" s="1"/>
  <c r="N92141" i="2" s="1"/>
  <c r="O92141" i="2" l="1"/>
  <c r="P92141" i="2" s="1"/>
  <c r="I92142" i="2" s="1"/>
  <c r="R92141" i="2" l="1"/>
  <c r="N92142" i="2"/>
  <c r="O92142" i="2" l="1"/>
  <c r="R92142" i="2" s="1"/>
  <c r="P92142" i="2" l="1"/>
  <c r="I92143" i="2" s="1"/>
  <c r="N92143" i="2" s="1"/>
  <c r="O92143" i="2" l="1"/>
  <c r="P92143" i="2" s="1"/>
  <c r="I92144" i="2" s="1"/>
  <c r="R92143" i="2" l="1"/>
  <c r="N92144" i="2"/>
  <c r="O92144" i="2" l="1"/>
  <c r="R92144" i="2" s="1"/>
  <c r="P92144" i="2" l="1"/>
  <c r="I92145" i="2" s="1"/>
  <c r="N92145" i="2" s="1"/>
  <c r="O92145" i="2" l="1"/>
  <c r="P92145" i="2" s="1"/>
  <c r="I92146" i="2" s="1"/>
  <c r="R92145" i="2" l="1"/>
  <c r="N92146" i="2"/>
  <c r="O92146" i="2" l="1"/>
  <c r="R92146" i="2" s="1"/>
  <c r="P92146" i="2" l="1"/>
  <c r="I92147" i="2" s="1"/>
  <c r="N92147" i="2"/>
  <c r="O92147" i="2" l="1"/>
  <c r="P92147" i="2" s="1"/>
  <c r="I92148" i="2" s="1"/>
  <c r="R92147" i="2" l="1"/>
  <c r="N92148" i="2"/>
  <c r="O92148" i="2" l="1"/>
  <c r="R92148" i="2" s="1"/>
  <c r="P92148" i="2" l="1"/>
  <c r="I92149" i="2" s="1"/>
  <c r="N92149" i="2"/>
  <c r="O92149" i="2" l="1"/>
  <c r="P92149" i="2" s="1"/>
  <c r="I92150" i="2" s="1"/>
  <c r="R92149" i="2" l="1"/>
  <c r="N92150" i="2"/>
  <c r="O92150" i="2" l="1"/>
  <c r="P92150" i="2" s="1"/>
  <c r="I92151" i="2" s="1"/>
  <c r="R92150" i="2" l="1"/>
  <c r="N92151" i="2"/>
  <c r="O92151" i="2" l="1"/>
  <c r="P92151" i="2" s="1"/>
  <c r="I92152" i="2" s="1"/>
  <c r="R92151" i="2" l="1"/>
  <c r="N92152" i="2"/>
  <c r="O92152" i="2" l="1"/>
  <c r="R92152" i="2" s="1"/>
  <c r="P92152" i="2" l="1"/>
  <c r="I92153" i="2" s="1"/>
  <c r="N92153" i="2" s="1"/>
  <c r="O92153" i="2" l="1"/>
  <c r="P92153" i="2" s="1"/>
  <c r="I92154" i="2" s="1"/>
  <c r="R92153" i="2" l="1"/>
  <c r="N92154" i="2"/>
  <c r="O92154" i="2" l="1"/>
  <c r="R92154" i="2" s="1"/>
  <c r="P92154" i="2" l="1"/>
  <c r="I92155" i="2" s="1"/>
  <c r="N92155" i="2" s="1"/>
  <c r="O92155" i="2" l="1"/>
  <c r="P92155" i="2" s="1"/>
  <c r="I92156" i="2" s="1"/>
  <c r="R92155" i="2" l="1"/>
  <c r="N92156" i="2"/>
  <c r="O92156" i="2" l="1"/>
  <c r="R92156" i="2" s="1"/>
  <c r="P92156" i="2" l="1"/>
  <c r="I92157" i="2" s="1"/>
  <c r="N92157" i="2" s="1"/>
  <c r="O92157" i="2" l="1"/>
  <c r="P92157" i="2" s="1"/>
  <c r="I92158" i="2" s="1"/>
  <c r="R92157" i="2" l="1"/>
  <c r="N92158" i="2"/>
  <c r="O92158" i="2" l="1"/>
  <c r="R92158" i="2" s="1"/>
  <c r="P92158" i="2" l="1"/>
  <c r="I92159" i="2" s="1"/>
  <c r="N92159" i="2"/>
  <c r="O92159" i="2" l="1"/>
  <c r="P92159" i="2" s="1"/>
  <c r="I92160" i="2" s="1"/>
  <c r="R92159" i="2" l="1"/>
  <c r="N92160" i="2"/>
  <c r="O92160" i="2" l="1"/>
  <c r="R92160" i="2" s="1"/>
  <c r="P92160" i="2" l="1"/>
  <c r="I92161" i="2" s="1"/>
  <c r="N92161" i="2" s="1"/>
  <c r="O92161" i="2" l="1"/>
  <c r="P92161" i="2" s="1"/>
  <c r="I92162" i="2" s="1"/>
  <c r="R92161" i="2" l="1"/>
  <c r="N92162" i="2"/>
  <c r="O92162" i="2" l="1"/>
  <c r="R92162" i="2" s="1"/>
  <c r="P92162" i="2" l="1"/>
  <c r="I92163" i="2" s="1"/>
  <c r="N92163" i="2" s="1"/>
  <c r="O92163" i="2" l="1"/>
  <c r="P92163" i="2" s="1"/>
  <c r="I92164" i="2" s="1"/>
  <c r="R92163" i="2" l="1"/>
  <c r="N92164" i="2"/>
  <c r="O92164" i="2" l="1"/>
  <c r="R92164" i="2" s="1"/>
  <c r="P92164" i="2" l="1"/>
  <c r="I92165" i="2" s="1"/>
  <c r="N92165" i="2" s="1"/>
  <c r="O92165" i="2" l="1"/>
  <c r="P92165" i="2" s="1"/>
  <c r="I92166" i="2" s="1"/>
  <c r="R92165" i="2" l="1"/>
  <c r="N92166" i="2"/>
  <c r="O92166" i="2" l="1"/>
  <c r="R92166" i="2" s="1"/>
  <c r="P92166" i="2" l="1"/>
  <c r="I92167" i="2" s="1"/>
  <c r="N92167" i="2" s="1"/>
  <c r="O92167" i="2" l="1"/>
  <c r="P92167" i="2" s="1"/>
  <c r="I92168" i="2" s="1"/>
  <c r="R92167" i="2" l="1"/>
  <c r="N92168" i="2"/>
  <c r="O92168" i="2" l="1"/>
  <c r="R92168" i="2" s="1"/>
  <c r="P92168" i="2" l="1"/>
  <c r="I92169" i="2" s="1"/>
  <c r="N92169" i="2" s="1"/>
  <c r="O92169" i="2" l="1"/>
  <c r="P92169" i="2" s="1"/>
  <c r="I92170" i="2" s="1"/>
  <c r="R92169" i="2" l="1"/>
  <c r="N92170" i="2"/>
  <c r="O92170" i="2" l="1"/>
  <c r="R92170" i="2" s="1"/>
  <c r="P92170" i="2" l="1"/>
  <c r="I92171" i="2" s="1"/>
  <c r="N92171" i="2" s="1"/>
  <c r="O92171" i="2" l="1"/>
  <c r="P92171" i="2" s="1"/>
  <c r="I92172" i="2" s="1"/>
  <c r="R92171" i="2" l="1"/>
  <c r="N92172" i="2"/>
  <c r="O92172" i="2" l="1"/>
  <c r="R92172" i="2" s="1"/>
  <c r="P92172" i="2" l="1"/>
  <c r="I92173" i="2" s="1"/>
  <c r="N92173" i="2" s="1"/>
  <c r="O92173" i="2" l="1"/>
  <c r="P92173" i="2" s="1"/>
  <c r="I92174" i="2" s="1"/>
  <c r="R92173" i="2" l="1"/>
  <c r="N92174" i="2"/>
  <c r="O92174" i="2" l="1"/>
  <c r="P92174" i="2" s="1"/>
  <c r="I92175" i="2" s="1"/>
  <c r="R92174" i="2" l="1"/>
  <c r="N92175" i="2"/>
  <c r="O92175" i="2" l="1"/>
  <c r="P92175" i="2" s="1"/>
  <c r="I92176" i="2" s="1"/>
  <c r="R92175" i="2" l="1"/>
  <c r="N92176" i="2"/>
  <c r="O92176" i="2" l="1"/>
  <c r="R92176" i="2" s="1"/>
  <c r="P92176" i="2" l="1"/>
  <c r="I92177" i="2" s="1"/>
  <c r="N92177" i="2" s="1"/>
  <c r="O92177" i="2" l="1"/>
  <c r="P92177" i="2" s="1"/>
  <c r="I92178" i="2" s="1"/>
  <c r="R92177" i="2" l="1"/>
  <c r="N92178" i="2"/>
  <c r="O92178" i="2" l="1"/>
  <c r="R92178" i="2" s="1"/>
  <c r="P92178" i="2" l="1"/>
  <c r="I92179" i="2" s="1"/>
  <c r="N92179" i="2" s="1"/>
  <c r="O92179" i="2" l="1"/>
  <c r="P92179" i="2" s="1"/>
  <c r="I92180" i="2" s="1"/>
  <c r="R92179" i="2" l="1"/>
  <c r="N92180" i="2"/>
  <c r="O92180" i="2" l="1"/>
  <c r="R92180" i="2" s="1"/>
  <c r="P92180" i="2" l="1"/>
  <c r="I92181" i="2" s="1"/>
  <c r="N92181" i="2" s="1"/>
  <c r="O92181" i="2" l="1"/>
  <c r="P92181" i="2" s="1"/>
  <c r="I92182" i="2" s="1"/>
  <c r="R92181" i="2" l="1"/>
  <c r="N92182" i="2"/>
  <c r="O92182" i="2" l="1"/>
  <c r="R92182" i="2" s="1"/>
  <c r="P92182" i="2" l="1"/>
  <c r="I92183" i="2" s="1"/>
  <c r="N92183" i="2" s="1"/>
  <c r="O92183" i="2" l="1"/>
  <c r="P92183" i="2" s="1"/>
  <c r="I92184" i="2" s="1"/>
  <c r="R92183" i="2" l="1"/>
  <c r="N92184" i="2"/>
  <c r="O92184" i="2" l="1"/>
  <c r="R92184" i="2" s="1"/>
  <c r="P92184" i="2" l="1"/>
  <c r="I92185" i="2" s="1"/>
  <c r="N92185" i="2" s="1"/>
  <c r="O92185" i="2" l="1"/>
  <c r="P92185" i="2" s="1"/>
  <c r="I92186" i="2" s="1"/>
  <c r="R92185" i="2" l="1"/>
  <c r="N92186" i="2"/>
  <c r="O92186" i="2" l="1"/>
  <c r="R92186" i="2" s="1"/>
  <c r="P92186" i="2" l="1"/>
  <c r="I92187" i="2" s="1"/>
  <c r="N92187" i="2" s="1"/>
  <c r="O92187" i="2" l="1"/>
  <c r="P92187" i="2" s="1"/>
  <c r="I92188" i="2" s="1"/>
  <c r="R92187" i="2" l="1"/>
  <c r="N92188" i="2"/>
  <c r="O92188" i="2" l="1"/>
  <c r="R92188" i="2" s="1"/>
  <c r="P92188" i="2" l="1"/>
  <c r="I92189" i="2" s="1"/>
  <c r="N92189" i="2" s="1"/>
  <c r="O92189" i="2" l="1"/>
  <c r="P92189" i="2" s="1"/>
  <c r="I92190" i="2" s="1"/>
  <c r="R92189" i="2" l="1"/>
  <c r="N92190" i="2"/>
  <c r="O92190" i="2" l="1"/>
  <c r="P92190" i="2" s="1"/>
  <c r="I92191" i="2" s="1"/>
  <c r="R92190" i="2" l="1"/>
  <c r="N92191" i="2"/>
  <c r="O92191" i="2" l="1"/>
  <c r="P92191" i="2" s="1"/>
  <c r="I92192" i="2" s="1"/>
  <c r="R92191" i="2" l="1"/>
  <c r="N92192" i="2"/>
  <c r="O92192" i="2" l="1"/>
  <c r="R92192" i="2" s="1"/>
  <c r="P92192" i="2" l="1"/>
  <c r="I92193" i="2" s="1"/>
  <c r="N92193" i="2" s="1"/>
  <c r="O92193" i="2" l="1"/>
  <c r="P92193" i="2" s="1"/>
  <c r="I92194" i="2" s="1"/>
  <c r="R92193" i="2" l="1"/>
  <c r="N92194" i="2"/>
  <c r="O92194" i="2" l="1"/>
  <c r="R92194" i="2" s="1"/>
  <c r="P92194" i="2" l="1"/>
  <c r="I92195" i="2" s="1"/>
  <c r="N92195" i="2" s="1"/>
  <c r="O92195" i="2" l="1"/>
  <c r="P92195" i="2" s="1"/>
  <c r="I92196" i="2" s="1"/>
  <c r="R92195" i="2" l="1"/>
  <c r="N92196" i="2"/>
  <c r="O92196" i="2" l="1"/>
  <c r="R92196" i="2" s="1"/>
  <c r="P92196" i="2" l="1"/>
  <c r="I92197" i="2" s="1"/>
  <c r="N92197" i="2" s="1"/>
  <c r="O92197" i="2" l="1"/>
  <c r="P92197" i="2" s="1"/>
  <c r="I92198" i="2" s="1"/>
  <c r="R92197" i="2" l="1"/>
  <c r="N92198" i="2"/>
  <c r="O92198" i="2" l="1"/>
  <c r="R92198" i="2" s="1"/>
  <c r="P92198" i="2" l="1"/>
  <c r="I92199" i="2" s="1"/>
  <c r="N92199" i="2" s="1"/>
  <c r="O92199" i="2" l="1"/>
  <c r="P92199" i="2" s="1"/>
  <c r="I92200" i="2" s="1"/>
  <c r="R92199" i="2" l="1"/>
  <c r="N92200" i="2"/>
  <c r="O92200" i="2" l="1"/>
  <c r="R92200" i="2" s="1"/>
  <c r="P92200" i="2" l="1"/>
  <c r="I92201" i="2" s="1"/>
  <c r="N92201" i="2" s="1"/>
  <c r="O92201" i="2" l="1"/>
  <c r="P92201" i="2" s="1"/>
  <c r="I92202" i="2" s="1"/>
  <c r="R92201" i="2" l="1"/>
  <c r="N92202" i="2"/>
  <c r="O92202" i="2" l="1"/>
  <c r="R92202" i="2" s="1"/>
  <c r="P92202" i="2" l="1"/>
  <c r="I92203" i="2" s="1"/>
  <c r="N92203" i="2" s="1"/>
  <c r="O92203" i="2" l="1"/>
  <c r="P92203" i="2" s="1"/>
  <c r="I92204" i="2" s="1"/>
  <c r="R92203" i="2" l="1"/>
  <c r="N92204" i="2"/>
  <c r="O92204" i="2" l="1"/>
  <c r="R92204" i="2" s="1"/>
  <c r="P92204" i="2" l="1"/>
  <c r="I92205" i="2" s="1"/>
  <c r="N92205" i="2" s="1"/>
  <c r="O92205" i="2" l="1"/>
  <c r="P92205" i="2" s="1"/>
  <c r="I92206" i="2" s="1"/>
  <c r="R92205" i="2" l="1"/>
  <c r="N92206" i="2"/>
  <c r="O92206" i="2" l="1"/>
  <c r="R92206" i="2" s="1"/>
  <c r="P92206" i="2" l="1"/>
  <c r="I92207" i="2" s="1"/>
  <c r="N92207" i="2" s="1"/>
  <c r="O92207" i="2" l="1"/>
  <c r="P92207" i="2" s="1"/>
  <c r="I92208" i="2" s="1"/>
  <c r="R92207" i="2" l="1"/>
  <c r="N92208" i="2"/>
  <c r="O92208" i="2" l="1"/>
  <c r="R92208" i="2" s="1"/>
  <c r="P92208" i="2" l="1"/>
  <c r="I92209" i="2" s="1"/>
  <c r="N92209" i="2" s="1"/>
  <c r="O92209" i="2" l="1"/>
  <c r="P92209" i="2" s="1"/>
  <c r="I92210" i="2" s="1"/>
  <c r="R92209" i="2" l="1"/>
  <c r="N92210" i="2"/>
  <c r="O92210" i="2" l="1"/>
  <c r="R92210" i="2" s="1"/>
  <c r="P92210" i="2" l="1"/>
  <c r="I92211" i="2" s="1"/>
  <c r="N92211" i="2" s="1"/>
  <c r="O92211" i="2" l="1"/>
  <c r="P92211" i="2" s="1"/>
  <c r="I92212" i="2" s="1"/>
  <c r="R92211" i="2" l="1"/>
  <c r="N92212" i="2"/>
  <c r="O92212" i="2" l="1"/>
  <c r="R92212" i="2" s="1"/>
  <c r="P92212" i="2" l="1"/>
  <c r="I92213" i="2" s="1"/>
  <c r="N92213" i="2" s="1"/>
  <c r="O92213" i="2" l="1"/>
  <c r="P92213" i="2" s="1"/>
  <c r="I92214" i="2" s="1"/>
  <c r="R92213" i="2" l="1"/>
  <c r="N92214" i="2"/>
  <c r="O92214" i="2" l="1"/>
  <c r="R92214" i="2" s="1"/>
  <c r="P92214" i="2" l="1"/>
  <c r="I92215" i="2" s="1"/>
  <c r="N92215" i="2" s="1"/>
  <c r="O92215" i="2" l="1"/>
  <c r="P92215" i="2" s="1"/>
  <c r="I92216" i="2" s="1"/>
  <c r="R92215" i="2" l="1"/>
  <c r="N92216" i="2"/>
  <c r="O92216" i="2" l="1"/>
  <c r="R92216" i="2" s="1"/>
  <c r="P92216" i="2" l="1"/>
  <c r="I92217" i="2" s="1"/>
  <c r="N92217" i="2" s="1"/>
  <c r="O92217" i="2" l="1"/>
  <c r="P92217" i="2" s="1"/>
  <c r="I92218" i="2" s="1"/>
  <c r="R92217" i="2" l="1"/>
  <c r="N92218" i="2"/>
  <c r="O92218" i="2" l="1"/>
  <c r="R92218" i="2" s="1"/>
  <c r="P92218" i="2" l="1"/>
  <c r="I92219" i="2" s="1"/>
  <c r="N92219" i="2" s="1"/>
  <c r="O92219" i="2" l="1"/>
  <c r="P92219" i="2" s="1"/>
  <c r="I92220" i="2" s="1"/>
  <c r="R92219" i="2" l="1"/>
  <c r="N92220" i="2"/>
  <c r="O92220" i="2" l="1"/>
  <c r="R92220" i="2" s="1"/>
  <c r="P92220" i="2" l="1"/>
  <c r="I92221" i="2" s="1"/>
  <c r="N92221" i="2" s="1"/>
  <c r="O92221" i="2" l="1"/>
  <c r="P92221" i="2" s="1"/>
  <c r="I92222" i="2" s="1"/>
  <c r="R92221" i="2" l="1"/>
  <c r="N92222" i="2"/>
  <c r="O92222" i="2" l="1"/>
  <c r="R92222" i="2" s="1"/>
  <c r="P92222" i="2" l="1"/>
  <c r="I92223" i="2" s="1"/>
  <c r="N92223" i="2" s="1"/>
  <c r="O92223" i="2" l="1"/>
  <c r="P92223" i="2" s="1"/>
  <c r="I92224" i="2" s="1"/>
  <c r="R92223" i="2" l="1"/>
  <c r="N92224" i="2"/>
  <c r="O92224" i="2" l="1"/>
  <c r="R92224" i="2" s="1"/>
  <c r="P92224" i="2" l="1"/>
  <c r="I92225" i="2" s="1"/>
  <c r="N92225" i="2" s="1"/>
  <c r="O92225" i="2" l="1"/>
  <c r="P92225" i="2" s="1"/>
  <c r="I92226" i="2" s="1"/>
  <c r="R92225" i="2" l="1"/>
  <c r="N92226" i="2"/>
  <c r="O92226" i="2" l="1"/>
  <c r="R92226" i="2" s="1"/>
  <c r="P92226" i="2" l="1"/>
  <c r="I92227" i="2" s="1"/>
  <c r="N92227" i="2" s="1"/>
  <c r="O92227" i="2" l="1"/>
  <c r="P92227" i="2" s="1"/>
  <c r="I92228" i="2" s="1"/>
  <c r="R92227" i="2" l="1"/>
  <c r="N92228" i="2"/>
  <c r="O92228" i="2" l="1"/>
  <c r="R92228" i="2" s="1"/>
  <c r="P92228" i="2" l="1"/>
  <c r="I92229" i="2" s="1"/>
  <c r="N92229" i="2" s="1"/>
  <c r="O92229" i="2" l="1"/>
  <c r="P92229" i="2" s="1"/>
  <c r="I92230" i="2" s="1"/>
  <c r="R92229" i="2" l="1"/>
  <c r="N92230" i="2"/>
  <c r="O92230" i="2" l="1"/>
  <c r="R92230" i="2" s="1"/>
  <c r="P92230" i="2" l="1"/>
  <c r="I92231" i="2" s="1"/>
  <c r="N92231" i="2" s="1"/>
  <c r="O92231" i="2" l="1"/>
  <c r="P92231" i="2" s="1"/>
  <c r="I92232" i="2" s="1"/>
  <c r="R92231" i="2" l="1"/>
  <c r="N92232" i="2"/>
  <c r="O92232" i="2" l="1"/>
  <c r="R92232" i="2" s="1"/>
  <c r="P92232" i="2" l="1"/>
  <c r="I92233" i="2" s="1"/>
  <c r="N92233" i="2" s="1"/>
  <c r="O92233" i="2" l="1"/>
  <c r="P92233" i="2" s="1"/>
  <c r="I92234" i="2" s="1"/>
  <c r="R92233" i="2" l="1"/>
  <c r="N92234" i="2"/>
  <c r="O92234" i="2" l="1"/>
  <c r="R92234" i="2" s="1"/>
  <c r="P92234" i="2" l="1"/>
  <c r="I92235" i="2" s="1"/>
  <c r="N92235" i="2" s="1"/>
  <c r="O92235" i="2" l="1"/>
  <c r="P92235" i="2" s="1"/>
  <c r="I92236" i="2" s="1"/>
  <c r="R92235" i="2" l="1"/>
  <c r="N92236" i="2"/>
  <c r="O92236" i="2" l="1"/>
  <c r="R92236" i="2" s="1"/>
  <c r="P92236" i="2" l="1"/>
  <c r="I92237" i="2" s="1"/>
  <c r="N92237" i="2" s="1"/>
  <c r="O92237" i="2" l="1"/>
  <c r="P92237" i="2" s="1"/>
  <c r="I92238" i="2" s="1"/>
  <c r="R92237" i="2" l="1"/>
  <c r="N92238" i="2"/>
  <c r="O92238" i="2" l="1"/>
  <c r="R92238" i="2" s="1"/>
  <c r="P92238" i="2" l="1"/>
  <c r="I92239" i="2" s="1"/>
  <c r="N92239" i="2" s="1"/>
  <c r="O92239" i="2" l="1"/>
  <c r="P92239" i="2" s="1"/>
  <c r="I92240" i="2" s="1"/>
  <c r="R92239" i="2" l="1"/>
  <c r="N92240" i="2"/>
  <c r="O92240" i="2" l="1"/>
  <c r="R92240" i="2" s="1"/>
  <c r="P92240" i="2" l="1"/>
  <c r="I92241" i="2" s="1"/>
  <c r="N92241" i="2" s="1"/>
  <c r="O92241" i="2" l="1"/>
  <c r="P92241" i="2" s="1"/>
  <c r="I92242" i="2" s="1"/>
  <c r="R92241" i="2" l="1"/>
  <c r="N92242" i="2"/>
  <c r="O92242" i="2" l="1"/>
  <c r="R92242" i="2" s="1"/>
  <c r="P92242" i="2" l="1"/>
  <c r="I92243" i="2" s="1"/>
  <c r="N92243" i="2" s="1"/>
  <c r="O92243" i="2" l="1"/>
  <c r="P92243" i="2" s="1"/>
  <c r="I92244" i="2" s="1"/>
  <c r="R92243" i="2" l="1"/>
  <c r="N92244" i="2"/>
  <c r="O92244" i="2" l="1"/>
  <c r="P92244" i="2" s="1"/>
  <c r="I92245" i="2" s="1"/>
  <c r="R92244" i="2" l="1"/>
  <c r="N92245" i="2"/>
  <c r="O92245" i="2" l="1"/>
  <c r="P92245" i="2" s="1"/>
  <c r="I92246" i="2" s="1"/>
  <c r="R92245" i="2" l="1"/>
  <c r="N92246" i="2"/>
  <c r="O92246" i="2" l="1"/>
  <c r="R92246" i="2" s="1"/>
  <c r="P92246" i="2" l="1"/>
  <c r="I92247" i="2" s="1"/>
  <c r="N92247" i="2" s="1"/>
  <c r="O92247" i="2" l="1"/>
  <c r="P92247" i="2" s="1"/>
  <c r="I92248" i="2" s="1"/>
  <c r="R92247" i="2" l="1"/>
  <c r="N92248" i="2"/>
  <c r="O92248" i="2" l="1"/>
  <c r="R92248" i="2" s="1"/>
  <c r="P92248" i="2" l="1"/>
  <c r="I92249" i="2" s="1"/>
  <c r="N92249" i="2" s="1"/>
  <c r="O92249" i="2" l="1"/>
  <c r="P92249" i="2" s="1"/>
  <c r="I92250" i="2" s="1"/>
  <c r="R92249" i="2" l="1"/>
  <c r="N92250" i="2"/>
  <c r="O92250" i="2" l="1"/>
  <c r="R92250" i="2" s="1"/>
  <c r="P92250" i="2" l="1"/>
  <c r="I92251" i="2" s="1"/>
  <c r="N92251" i="2" s="1"/>
  <c r="O92251" i="2" l="1"/>
  <c r="P92251" i="2" s="1"/>
  <c r="I92252" i="2" s="1"/>
  <c r="R92251" i="2" l="1"/>
  <c r="N92252" i="2"/>
  <c r="O92252" i="2" l="1"/>
  <c r="R92252" i="2" s="1"/>
  <c r="P92252" i="2" l="1"/>
  <c r="I92253" i="2" s="1"/>
  <c r="N92253" i="2" s="1"/>
  <c r="O92253" i="2" l="1"/>
  <c r="P92253" i="2" s="1"/>
  <c r="I92254" i="2" s="1"/>
  <c r="R92253" i="2" l="1"/>
  <c r="N92254" i="2"/>
  <c r="O92254" i="2" l="1"/>
  <c r="R92254" i="2" s="1"/>
  <c r="P92254" i="2" l="1"/>
  <c r="I92255" i="2" s="1"/>
  <c r="N92255" i="2" s="1"/>
  <c r="O92255" i="2" l="1"/>
  <c r="P92255" i="2" s="1"/>
  <c r="I92256" i="2" s="1"/>
  <c r="R92255" i="2" l="1"/>
  <c r="N92256" i="2"/>
  <c r="O92256" i="2" l="1"/>
  <c r="R92256" i="2" s="1"/>
  <c r="P92256" i="2" l="1"/>
  <c r="I92257" i="2" s="1"/>
  <c r="N92257" i="2" s="1"/>
  <c r="O92257" i="2" l="1"/>
  <c r="P92257" i="2" s="1"/>
  <c r="I92258" i="2" s="1"/>
  <c r="R92257" i="2" l="1"/>
  <c r="N92258" i="2"/>
  <c r="O92258" i="2" l="1"/>
  <c r="R92258" i="2" s="1"/>
  <c r="P92258" i="2" l="1"/>
  <c r="I92259" i="2" s="1"/>
  <c r="N92259" i="2" s="1"/>
  <c r="O92259" i="2" l="1"/>
  <c r="P92259" i="2" s="1"/>
  <c r="I92260" i="2" s="1"/>
  <c r="R92259" i="2" l="1"/>
  <c r="N92260" i="2"/>
  <c r="O92260" i="2" l="1"/>
  <c r="R92260" i="2" s="1"/>
  <c r="P92260" i="2" l="1"/>
  <c r="I92261" i="2" s="1"/>
  <c r="N92261" i="2" s="1"/>
  <c r="O92261" i="2" l="1"/>
  <c r="P92261" i="2" s="1"/>
  <c r="I92262" i="2" s="1"/>
  <c r="R92261" i="2" l="1"/>
  <c r="N92262" i="2"/>
  <c r="O92262" i="2" l="1"/>
  <c r="R92262" i="2" s="1"/>
  <c r="P92262" i="2" l="1"/>
  <c r="I92263" i="2" s="1"/>
  <c r="N92263" i="2" s="1"/>
  <c r="O92263" i="2" l="1"/>
  <c r="P92263" i="2" s="1"/>
  <c r="I92264" i="2" s="1"/>
  <c r="R92263" i="2" l="1"/>
  <c r="N92264" i="2"/>
  <c r="O92264" i="2" l="1"/>
  <c r="R92264" i="2" s="1"/>
  <c r="P92264" i="2" l="1"/>
  <c r="I92265" i="2" s="1"/>
  <c r="N92265" i="2" s="1"/>
  <c r="O92265" i="2" l="1"/>
  <c r="P92265" i="2" s="1"/>
  <c r="I92266" i="2" s="1"/>
  <c r="R92265" i="2" l="1"/>
  <c r="N92266" i="2"/>
  <c r="O92266" i="2" l="1"/>
  <c r="R92266" i="2" s="1"/>
  <c r="P92266" i="2" l="1"/>
  <c r="I92267" i="2" s="1"/>
  <c r="N92267" i="2" s="1"/>
  <c r="O92267" i="2" l="1"/>
  <c r="P92267" i="2" s="1"/>
  <c r="I92268" i="2" s="1"/>
  <c r="R92267" i="2" l="1"/>
  <c r="N92268" i="2"/>
  <c r="O92268" i="2" l="1"/>
  <c r="R92268" i="2" s="1"/>
  <c r="P92268" i="2" l="1"/>
  <c r="I92269" i="2" s="1"/>
  <c r="N92269" i="2" s="1"/>
  <c r="O92269" i="2" l="1"/>
  <c r="P92269" i="2" s="1"/>
  <c r="I92270" i="2" s="1"/>
  <c r="R92269" i="2" l="1"/>
  <c r="N92270" i="2"/>
  <c r="O92270" i="2" l="1"/>
  <c r="R92270" i="2" s="1"/>
  <c r="P92270" i="2" l="1"/>
  <c r="I92271" i="2" s="1"/>
  <c r="N92271" i="2" s="1"/>
  <c r="O92271" i="2" l="1"/>
  <c r="P92271" i="2" s="1"/>
  <c r="I92272" i="2" s="1"/>
  <c r="R92271" i="2" l="1"/>
  <c r="N92272" i="2"/>
  <c r="O92272" i="2" l="1"/>
  <c r="R92272" i="2" s="1"/>
  <c r="P92272" i="2" l="1"/>
  <c r="I92273" i="2" s="1"/>
  <c r="N92273" i="2" s="1"/>
  <c r="O92273" i="2" l="1"/>
  <c r="P92273" i="2" s="1"/>
  <c r="I92274" i="2" s="1"/>
  <c r="R92273" i="2" l="1"/>
  <c r="N92274" i="2"/>
  <c r="O92274" i="2" l="1"/>
  <c r="R92274" i="2" s="1"/>
  <c r="P92274" i="2" l="1"/>
  <c r="I92275" i="2" s="1"/>
  <c r="N92275" i="2" s="1"/>
  <c r="O92275" i="2" l="1"/>
  <c r="P92275" i="2" s="1"/>
  <c r="I92276" i="2" s="1"/>
  <c r="R92275" i="2" l="1"/>
  <c r="N92276" i="2"/>
  <c r="O92276" i="2" l="1"/>
  <c r="P92276" i="2" s="1"/>
  <c r="I92277" i="2" s="1"/>
  <c r="R92276" i="2" l="1"/>
  <c r="N92277" i="2"/>
  <c r="O92277" i="2" l="1"/>
  <c r="P92277" i="2" s="1"/>
  <c r="I92278" i="2" s="1"/>
  <c r="R92277" i="2" l="1"/>
  <c r="N92278" i="2"/>
  <c r="O92278" i="2" l="1"/>
  <c r="R92278" i="2" s="1"/>
  <c r="P92278" i="2" l="1"/>
  <c r="I92279" i="2" s="1"/>
  <c r="N92279" i="2" s="1"/>
  <c r="O92279" i="2" l="1"/>
  <c r="P92279" i="2" s="1"/>
  <c r="I92280" i="2" s="1"/>
  <c r="R92279" i="2" l="1"/>
  <c r="N92280" i="2"/>
  <c r="O92280" i="2" l="1"/>
  <c r="R92280" i="2" s="1"/>
  <c r="P92280" i="2" l="1"/>
  <c r="I92281" i="2" s="1"/>
  <c r="N92281" i="2" s="1"/>
  <c r="O92281" i="2" l="1"/>
  <c r="P92281" i="2" s="1"/>
  <c r="I92282" i="2" s="1"/>
  <c r="R92281" i="2" l="1"/>
  <c r="N92282" i="2"/>
  <c r="O92282" i="2" l="1"/>
  <c r="R92282" i="2" s="1"/>
  <c r="P92282" i="2" l="1"/>
  <c r="I92283" i="2" s="1"/>
  <c r="N92283" i="2" s="1"/>
  <c r="O92283" i="2" l="1"/>
  <c r="P92283" i="2" s="1"/>
  <c r="I92284" i="2" s="1"/>
  <c r="R92283" i="2" l="1"/>
  <c r="N92284" i="2"/>
  <c r="O92284" i="2" l="1"/>
  <c r="R92284" i="2" s="1"/>
  <c r="P92284" i="2" l="1"/>
  <c r="I92285" i="2" s="1"/>
  <c r="N92285" i="2" s="1"/>
  <c r="O92285" i="2" l="1"/>
  <c r="P92285" i="2" s="1"/>
  <c r="I92286" i="2" s="1"/>
  <c r="R92285" i="2" l="1"/>
  <c r="N92286" i="2"/>
  <c r="O92286" i="2" l="1"/>
  <c r="R92286" i="2" s="1"/>
  <c r="P92286" i="2" l="1"/>
  <c r="I92287" i="2" s="1"/>
  <c r="N92287" i="2" s="1"/>
  <c r="O92287" i="2" l="1"/>
  <c r="P92287" i="2" s="1"/>
  <c r="I92288" i="2" s="1"/>
  <c r="R92287" i="2" l="1"/>
  <c r="N92288" i="2"/>
  <c r="O92288" i="2" l="1"/>
  <c r="R92288" i="2" s="1"/>
  <c r="P92288" i="2" l="1"/>
  <c r="I92289" i="2" s="1"/>
  <c r="N92289" i="2" s="1"/>
  <c r="O92289" i="2" l="1"/>
  <c r="P92289" i="2" s="1"/>
  <c r="I92290" i="2" s="1"/>
  <c r="R92289" i="2" l="1"/>
  <c r="N92290" i="2"/>
  <c r="O92290" i="2" l="1"/>
  <c r="R92290" i="2" s="1"/>
  <c r="P92290" i="2" l="1"/>
  <c r="I92291" i="2" s="1"/>
  <c r="N92291" i="2" s="1"/>
  <c r="O92291" i="2" l="1"/>
  <c r="P92291" i="2" s="1"/>
  <c r="I92292" i="2" s="1"/>
  <c r="R92291" i="2" l="1"/>
  <c r="N92292" i="2"/>
  <c r="O92292" i="2" l="1"/>
  <c r="R92292" i="2" s="1"/>
  <c r="P92292" i="2" l="1"/>
  <c r="I92293" i="2" s="1"/>
  <c r="N92293" i="2" s="1"/>
  <c r="O92293" i="2" l="1"/>
  <c r="P92293" i="2" s="1"/>
  <c r="I92294" i="2" s="1"/>
  <c r="R92293" i="2" l="1"/>
  <c r="N92294" i="2"/>
  <c r="O92294" i="2" l="1"/>
  <c r="R92294" i="2" s="1"/>
  <c r="P92294" i="2" l="1"/>
  <c r="I92295" i="2" s="1"/>
  <c r="N92295" i="2" s="1"/>
  <c r="O92295" i="2" l="1"/>
  <c r="P92295" i="2" s="1"/>
  <c r="I92296" i="2" s="1"/>
  <c r="R92295" i="2" l="1"/>
  <c r="N92296" i="2"/>
  <c r="O92296" i="2" l="1"/>
  <c r="R92296" i="2" s="1"/>
  <c r="P92296" i="2" l="1"/>
  <c r="I92297" i="2" s="1"/>
  <c r="N92297" i="2" s="1"/>
  <c r="O92297" i="2" l="1"/>
  <c r="P92297" i="2" s="1"/>
  <c r="I92298" i="2" s="1"/>
  <c r="R92297" i="2" l="1"/>
  <c r="N92298" i="2"/>
  <c r="O92298" i="2" l="1"/>
  <c r="R92298" i="2" s="1"/>
  <c r="P92298" i="2" l="1"/>
  <c r="I92299" i="2" s="1"/>
  <c r="N92299" i="2" s="1"/>
  <c r="O92299" i="2" l="1"/>
  <c r="P92299" i="2" s="1"/>
  <c r="I92300" i="2" s="1"/>
  <c r="R92299" i="2" l="1"/>
  <c r="N92300" i="2"/>
  <c r="O92300" i="2" l="1"/>
  <c r="R92300" i="2" s="1"/>
  <c r="P92300" i="2" l="1"/>
  <c r="I92301" i="2" s="1"/>
  <c r="N92301" i="2" s="1"/>
  <c r="O92301" i="2" l="1"/>
  <c r="P92301" i="2" s="1"/>
  <c r="I92302" i="2" s="1"/>
  <c r="R92301" i="2" l="1"/>
  <c r="N92302" i="2"/>
  <c r="O92302" i="2" l="1"/>
  <c r="R92302" i="2" s="1"/>
  <c r="P92302" i="2" l="1"/>
  <c r="I92303" i="2" s="1"/>
  <c r="N92303" i="2" s="1"/>
  <c r="O92303" i="2" l="1"/>
  <c r="P92303" i="2" s="1"/>
  <c r="I92304" i="2" s="1"/>
  <c r="R92303" i="2" l="1"/>
  <c r="N92304" i="2"/>
  <c r="O92304" i="2" l="1"/>
  <c r="R92304" i="2" s="1"/>
  <c r="P92304" i="2" l="1"/>
  <c r="I92305" i="2" s="1"/>
  <c r="N92305" i="2" s="1"/>
  <c r="O92305" i="2" l="1"/>
  <c r="P92305" i="2" s="1"/>
  <c r="I92306" i="2" s="1"/>
  <c r="R92305" i="2" l="1"/>
  <c r="N92306" i="2"/>
  <c r="O92306" i="2" l="1"/>
  <c r="R92306" i="2" s="1"/>
  <c r="P92306" i="2" l="1"/>
  <c r="I92307" i="2" s="1"/>
  <c r="N92307" i="2" s="1"/>
  <c r="O92307" i="2" l="1"/>
  <c r="P92307" i="2" s="1"/>
  <c r="I92308" i="2" s="1"/>
  <c r="R92307" i="2" l="1"/>
  <c r="N92308" i="2"/>
  <c r="O92308" i="2" l="1"/>
  <c r="R92308" i="2" s="1"/>
  <c r="P92308" i="2" l="1"/>
  <c r="I92309" i="2" s="1"/>
  <c r="N92309" i="2" s="1"/>
  <c r="O92309" i="2" l="1"/>
  <c r="P92309" i="2" s="1"/>
  <c r="I92310" i="2" s="1"/>
  <c r="R92309" i="2" l="1"/>
  <c r="N92310" i="2"/>
  <c r="O92310" i="2" l="1"/>
  <c r="R92310" i="2" s="1"/>
  <c r="P92310" i="2" l="1"/>
  <c r="I92311" i="2" s="1"/>
  <c r="N92311" i="2" s="1"/>
  <c r="O92311" i="2" l="1"/>
  <c r="P92311" i="2" s="1"/>
  <c r="I92312" i="2" s="1"/>
  <c r="R92311" i="2" l="1"/>
  <c r="N92312" i="2"/>
  <c r="O92312" i="2" l="1"/>
  <c r="R92312" i="2" s="1"/>
  <c r="P92312" i="2" l="1"/>
  <c r="I92313" i="2" s="1"/>
  <c r="N92313" i="2"/>
  <c r="O92313" i="2" l="1"/>
  <c r="P92313" i="2" s="1"/>
  <c r="I92314" i="2" s="1"/>
  <c r="R92313" i="2" l="1"/>
  <c r="N92314" i="2"/>
  <c r="O92314" i="2" l="1"/>
  <c r="R92314" i="2" s="1"/>
  <c r="P92314" i="2" l="1"/>
  <c r="I92315" i="2" s="1"/>
  <c r="N92315" i="2" s="1"/>
  <c r="O92315" i="2" l="1"/>
  <c r="P92315" i="2" s="1"/>
  <c r="I92316" i="2" s="1"/>
  <c r="R92315" i="2" l="1"/>
  <c r="N92316" i="2"/>
  <c r="O92316" i="2" l="1"/>
  <c r="R92316" i="2" s="1"/>
  <c r="P92316" i="2" l="1"/>
  <c r="I92317" i="2" s="1"/>
  <c r="N92317" i="2"/>
  <c r="O92317" i="2" l="1"/>
  <c r="P92317" i="2" s="1"/>
  <c r="I92318" i="2" s="1"/>
  <c r="R92317" i="2" l="1"/>
  <c r="N92318" i="2"/>
  <c r="O92318" i="2" l="1"/>
  <c r="R92318" i="2" s="1"/>
  <c r="P92318" i="2" l="1"/>
  <c r="I92319" i="2" s="1"/>
  <c r="N92319" i="2" s="1"/>
  <c r="O92319" i="2" l="1"/>
  <c r="P92319" i="2" s="1"/>
  <c r="I92320" i="2" s="1"/>
  <c r="R92319" i="2" l="1"/>
  <c r="N92320" i="2"/>
  <c r="O92320" i="2" l="1"/>
  <c r="R92320" i="2" s="1"/>
  <c r="P92320" i="2" l="1"/>
  <c r="I92321" i="2" s="1"/>
  <c r="N92321" i="2" s="1"/>
  <c r="O92321" i="2" l="1"/>
  <c r="P92321" i="2" s="1"/>
  <c r="I92322" i="2" s="1"/>
  <c r="R92321" i="2" l="1"/>
  <c r="N92322" i="2"/>
  <c r="O92322" i="2" l="1"/>
  <c r="R92322" i="2" s="1"/>
  <c r="P92322" i="2" l="1"/>
  <c r="I92323" i="2" s="1"/>
  <c r="N92323" i="2" s="1"/>
  <c r="O92323" i="2" l="1"/>
  <c r="P92323" i="2" s="1"/>
  <c r="I92324" i="2" s="1"/>
  <c r="R92323" i="2" l="1"/>
  <c r="N92324" i="2"/>
  <c r="O92324" i="2" l="1"/>
  <c r="R92324" i="2" s="1"/>
  <c r="P92324" i="2" l="1"/>
  <c r="I92325" i="2" s="1"/>
  <c r="N92325" i="2" s="1"/>
  <c r="O92325" i="2" l="1"/>
  <c r="P92325" i="2" s="1"/>
  <c r="I92326" i="2" s="1"/>
  <c r="R92325" i="2" l="1"/>
  <c r="N92326" i="2"/>
  <c r="O92326" i="2" l="1"/>
  <c r="R92326" i="2" s="1"/>
  <c r="P92326" i="2" l="1"/>
  <c r="I92327" i="2" s="1"/>
  <c r="N92327" i="2" s="1"/>
  <c r="O92327" i="2" l="1"/>
  <c r="P92327" i="2" s="1"/>
  <c r="I92328" i="2" s="1"/>
  <c r="R92327" i="2" l="1"/>
  <c r="N92328" i="2"/>
  <c r="O92328" i="2" l="1"/>
  <c r="R92328" i="2" s="1"/>
  <c r="P92328" i="2" l="1"/>
  <c r="I92329" i="2" s="1"/>
  <c r="N92329" i="2" s="1"/>
  <c r="O92329" i="2" l="1"/>
  <c r="P92329" i="2" s="1"/>
  <c r="I92330" i="2" s="1"/>
  <c r="R92329" i="2" l="1"/>
  <c r="N92330" i="2"/>
  <c r="O92330" i="2" l="1"/>
  <c r="R92330" i="2" s="1"/>
  <c r="P92330" i="2" l="1"/>
  <c r="I92331" i="2" s="1"/>
  <c r="N92331" i="2" s="1"/>
  <c r="O92331" i="2" l="1"/>
  <c r="P92331" i="2" s="1"/>
  <c r="I92332" i="2" s="1"/>
  <c r="R92331" i="2" l="1"/>
  <c r="N92332" i="2"/>
  <c r="O92332" i="2" l="1"/>
  <c r="R92332" i="2" s="1"/>
  <c r="P92332" i="2" l="1"/>
  <c r="I92333" i="2" s="1"/>
  <c r="N92333" i="2" s="1"/>
  <c r="O92333" i="2" l="1"/>
  <c r="P92333" i="2" s="1"/>
  <c r="I92334" i="2" s="1"/>
  <c r="R92333" i="2" l="1"/>
  <c r="N92334" i="2"/>
  <c r="O92334" i="2" l="1"/>
  <c r="R92334" i="2" s="1"/>
  <c r="P92334" i="2" l="1"/>
  <c r="I92335" i="2" s="1"/>
  <c r="N92335" i="2" s="1"/>
  <c r="O92335" i="2" l="1"/>
  <c r="P92335" i="2" s="1"/>
  <c r="I92336" i="2" s="1"/>
  <c r="R92335" i="2" l="1"/>
  <c r="N92336" i="2"/>
  <c r="O92336" i="2" l="1"/>
  <c r="R92336" i="2" s="1"/>
  <c r="P92336" i="2" l="1"/>
  <c r="I92337" i="2" s="1"/>
  <c r="N92337" i="2" s="1"/>
  <c r="O92337" i="2" l="1"/>
  <c r="P92337" i="2" s="1"/>
  <c r="I92338" i="2" s="1"/>
  <c r="R92337" i="2" l="1"/>
  <c r="N92338" i="2"/>
  <c r="O92338" i="2" l="1"/>
  <c r="R92338" i="2" s="1"/>
  <c r="P92338" i="2" l="1"/>
  <c r="I92339" i="2" s="1"/>
  <c r="N92339" i="2" s="1"/>
  <c r="O92339" i="2" l="1"/>
  <c r="P92339" i="2" s="1"/>
  <c r="I92340" i="2" s="1"/>
  <c r="R92339" i="2" l="1"/>
  <c r="N92340" i="2"/>
  <c r="O92340" i="2" l="1"/>
  <c r="R92340" i="2" s="1"/>
  <c r="P92340" i="2" l="1"/>
  <c r="I92341" i="2" s="1"/>
  <c r="N92341" i="2" s="1"/>
  <c r="O92341" i="2" l="1"/>
  <c r="P92341" i="2" s="1"/>
  <c r="I92342" i="2" s="1"/>
  <c r="R92341" i="2" l="1"/>
  <c r="N92342" i="2"/>
  <c r="O92342" i="2" l="1"/>
  <c r="R92342" i="2" s="1"/>
  <c r="P92342" i="2" l="1"/>
  <c r="I92343" i="2" s="1"/>
  <c r="N92343" i="2" s="1"/>
  <c r="O92343" i="2" l="1"/>
  <c r="P92343" i="2" s="1"/>
  <c r="I92344" i="2" s="1"/>
  <c r="R92343" i="2" l="1"/>
  <c r="N92344" i="2"/>
  <c r="O92344" i="2" l="1"/>
  <c r="R92344" i="2" s="1"/>
  <c r="P92344" i="2" l="1"/>
  <c r="I92345" i="2" s="1"/>
  <c r="N92345" i="2" s="1"/>
  <c r="O92345" i="2" l="1"/>
  <c r="P92345" i="2" s="1"/>
  <c r="I92346" i="2" s="1"/>
  <c r="R92345" i="2" l="1"/>
  <c r="N92346" i="2"/>
  <c r="O92346" i="2" l="1"/>
  <c r="R92346" i="2" s="1"/>
  <c r="P92346" i="2" l="1"/>
  <c r="I92347" i="2" s="1"/>
  <c r="N92347" i="2"/>
  <c r="O92347" i="2" l="1"/>
  <c r="P92347" i="2" s="1"/>
  <c r="I92348" i="2" s="1"/>
  <c r="R92347" i="2" l="1"/>
  <c r="N92348" i="2"/>
  <c r="O92348" i="2" l="1"/>
  <c r="R92348" i="2" s="1"/>
  <c r="P92348" i="2" l="1"/>
  <c r="I92349" i="2" s="1"/>
  <c r="N92349" i="2" s="1"/>
  <c r="O92349" i="2" l="1"/>
  <c r="P92349" i="2" s="1"/>
  <c r="I92350" i="2" s="1"/>
  <c r="R92349" i="2" l="1"/>
  <c r="N92350" i="2"/>
  <c r="O92350" i="2" l="1"/>
  <c r="R92350" i="2" s="1"/>
  <c r="P92350" i="2" l="1"/>
  <c r="I92351" i="2" s="1"/>
  <c r="N92351" i="2" s="1"/>
  <c r="O92351" i="2" l="1"/>
  <c r="P92351" i="2" s="1"/>
  <c r="I92352" i="2" s="1"/>
  <c r="R92351" i="2" l="1"/>
  <c r="N92352" i="2"/>
  <c r="O92352" i="2" l="1"/>
  <c r="R92352" i="2" s="1"/>
  <c r="P92352" i="2" l="1"/>
  <c r="I92353" i="2" s="1"/>
  <c r="N92353" i="2" s="1"/>
  <c r="O92353" i="2" l="1"/>
  <c r="P92353" i="2" s="1"/>
  <c r="I92354" i="2" s="1"/>
  <c r="R92353" i="2" l="1"/>
  <c r="N92354" i="2"/>
  <c r="O92354" i="2" l="1"/>
  <c r="R92354" i="2" s="1"/>
  <c r="P92354" i="2" l="1"/>
  <c r="I92355" i="2" s="1"/>
  <c r="N92355" i="2" s="1"/>
  <c r="O92355" i="2" l="1"/>
  <c r="P92355" i="2" s="1"/>
  <c r="I92356" i="2" s="1"/>
  <c r="R92355" i="2" l="1"/>
  <c r="N92356" i="2"/>
  <c r="O92356" i="2" l="1"/>
  <c r="R92356" i="2" s="1"/>
  <c r="P92356" i="2" l="1"/>
  <c r="I92357" i="2" s="1"/>
  <c r="N92357" i="2" s="1"/>
  <c r="O92357" i="2" l="1"/>
  <c r="P92357" i="2" s="1"/>
  <c r="I92358" i="2" s="1"/>
  <c r="R92357" i="2" l="1"/>
  <c r="N92358" i="2"/>
  <c r="O92358" i="2" l="1"/>
  <c r="R92358" i="2" s="1"/>
  <c r="P92358" i="2" l="1"/>
  <c r="I92359" i="2" s="1"/>
  <c r="N92359" i="2" s="1"/>
  <c r="O92359" i="2" l="1"/>
  <c r="P92359" i="2" s="1"/>
  <c r="I92360" i="2" s="1"/>
  <c r="R92359" i="2" l="1"/>
  <c r="N92360" i="2"/>
  <c r="O92360" i="2" l="1"/>
  <c r="R92360" i="2" s="1"/>
  <c r="P92360" i="2" l="1"/>
  <c r="I92361" i="2" s="1"/>
  <c r="N92361" i="2" s="1"/>
  <c r="O92361" i="2" l="1"/>
  <c r="P92361" i="2" s="1"/>
  <c r="I92362" i="2" s="1"/>
  <c r="R92361" i="2" l="1"/>
  <c r="N92362" i="2"/>
  <c r="O92362" i="2" l="1"/>
  <c r="R92362" i="2" s="1"/>
  <c r="P92362" i="2" l="1"/>
  <c r="I92363" i="2" s="1"/>
  <c r="N92363" i="2"/>
  <c r="O92363" i="2" l="1"/>
  <c r="P92363" i="2" s="1"/>
  <c r="I92364" i="2" s="1"/>
  <c r="R92363" i="2" l="1"/>
  <c r="N92364" i="2"/>
  <c r="O92364" i="2" l="1"/>
  <c r="R92364" i="2" s="1"/>
  <c r="P92364" i="2" l="1"/>
  <c r="I92365" i="2" s="1"/>
  <c r="N92365" i="2" s="1"/>
  <c r="O92365" i="2" l="1"/>
  <c r="P92365" i="2" s="1"/>
  <c r="I92366" i="2" s="1"/>
  <c r="R92365" i="2" l="1"/>
  <c r="N92366" i="2"/>
  <c r="O92366" i="2" l="1"/>
  <c r="R92366" i="2" s="1"/>
  <c r="P92366" i="2" l="1"/>
  <c r="I92367" i="2" s="1"/>
  <c r="N92367" i="2" s="1"/>
  <c r="O92367" i="2" l="1"/>
  <c r="P92367" i="2" s="1"/>
  <c r="I92368" i="2" s="1"/>
  <c r="R92367" i="2" l="1"/>
  <c r="N92368" i="2"/>
  <c r="O92368" i="2" l="1"/>
  <c r="R92368" i="2" s="1"/>
  <c r="P92368" i="2" l="1"/>
  <c r="I92369" i="2" s="1"/>
  <c r="N92369" i="2" s="1"/>
  <c r="O92369" i="2" l="1"/>
  <c r="P92369" i="2" s="1"/>
  <c r="I92370" i="2" s="1"/>
  <c r="R92369" i="2" l="1"/>
  <c r="N92370" i="2"/>
  <c r="O92370" i="2" l="1"/>
  <c r="R92370" i="2" s="1"/>
  <c r="P92370" i="2" l="1"/>
  <c r="I92371" i="2" s="1"/>
  <c r="N92371" i="2" s="1"/>
  <c r="O92371" i="2" l="1"/>
  <c r="P92371" i="2" s="1"/>
  <c r="I92372" i="2" s="1"/>
  <c r="R92371" i="2" l="1"/>
  <c r="N92372" i="2"/>
  <c r="O92372" i="2" l="1"/>
  <c r="P92372" i="2" s="1"/>
  <c r="I92373" i="2" s="1"/>
  <c r="R92372" i="2" l="1"/>
  <c r="N92373" i="2"/>
  <c r="O92373" i="2" l="1"/>
  <c r="P92373" i="2" s="1"/>
  <c r="I92374" i="2" s="1"/>
  <c r="R92373" i="2" l="1"/>
  <c r="N92374" i="2"/>
  <c r="O92374" i="2" l="1"/>
  <c r="R92374" i="2" s="1"/>
  <c r="P92374" i="2" l="1"/>
  <c r="I92375" i="2" s="1"/>
  <c r="N92375" i="2" s="1"/>
  <c r="O92375" i="2" l="1"/>
  <c r="P92375" i="2" s="1"/>
  <c r="I92376" i="2" s="1"/>
  <c r="R92375" i="2" l="1"/>
  <c r="N92376" i="2"/>
  <c r="O92376" i="2" l="1"/>
  <c r="R92376" i="2" s="1"/>
  <c r="P92376" i="2" l="1"/>
  <c r="I92377" i="2" s="1"/>
  <c r="N92377" i="2" s="1"/>
  <c r="O92377" i="2" l="1"/>
  <c r="P92377" i="2" s="1"/>
  <c r="I92378" i="2" s="1"/>
  <c r="R92377" i="2" l="1"/>
  <c r="N92378" i="2"/>
  <c r="O92378" i="2" l="1"/>
  <c r="R92378" i="2" s="1"/>
  <c r="P92378" i="2" l="1"/>
  <c r="I92379" i="2" s="1"/>
  <c r="N92379" i="2" s="1"/>
  <c r="O92379" i="2" l="1"/>
  <c r="P92379" i="2" s="1"/>
  <c r="I92380" i="2" s="1"/>
  <c r="R92379" i="2" l="1"/>
  <c r="N92380" i="2"/>
  <c r="O92380" i="2" l="1"/>
  <c r="R92380" i="2" s="1"/>
  <c r="P92380" i="2" l="1"/>
  <c r="I92381" i="2" s="1"/>
  <c r="N92381" i="2" s="1"/>
  <c r="O92381" i="2" l="1"/>
  <c r="P92381" i="2" s="1"/>
  <c r="I92382" i="2" s="1"/>
  <c r="R92381" i="2" l="1"/>
  <c r="N92382" i="2"/>
  <c r="O92382" i="2" l="1"/>
  <c r="R92382" i="2" s="1"/>
  <c r="P92382" i="2" l="1"/>
  <c r="I92383" i="2" s="1"/>
  <c r="N92383" i="2" s="1"/>
  <c r="O92383" i="2" l="1"/>
  <c r="P92383" i="2" s="1"/>
  <c r="I92384" i="2" s="1"/>
  <c r="R92383" i="2" l="1"/>
  <c r="N92384" i="2"/>
  <c r="O92384" i="2" l="1"/>
  <c r="R92384" i="2" s="1"/>
  <c r="P92384" i="2" l="1"/>
  <c r="I92385" i="2" s="1"/>
  <c r="N92385" i="2" s="1"/>
  <c r="O92385" i="2" l="1"/>
  <c r="P92385" i="2" s="1"/>
  <c r="I92386" i="2" s="1"/>
  <c r="R92385" i="2" l="1"/>
  <c r="N92386" i="2"/>
  <c r="O92386" i="2" l="1"/>
  <c r="R92386" i="2" s="1"/>
  <c r="P92386" i="2" l="1"/>
  <c r="I92387" i="2" s="1"/>
  <c r="N92387" i="2" s="1"/>
  <c r="O92387" i="2" l="1"/>
  <c r="P92387" i="2" s="1"/>
  <c r="I92388" i="2" s="1"/>
  <c r="R92387" i="2" l="1"/>
  <c r="N92388" i="2"/>
  <c r="O92388" i="2" l="1"/>
  <c r="R92388" i="2" s="1"/>
  <c r="P92388" i="2" l="1"/>
  <c r="I92389" i="2" s="1"/>
  <c r="N92389" i="2" s="1"/>
  <c r="O92389" i="2" l="1"/>
  <c r="P92389" i="2" s="1"/>
  <c r="I92390" i="2" s="1"/>
  <c r="R92389" i="2" l="1"/>
  <c r="N92390" i="2"/>
  <c r="O92390" i="2" l="1"/>
  <c r="R92390" i="2" s="1"/>
  <c r="P92390" i="2" l="1"/>
  <c r="I92391" i="2" s="1"/>
  <c r="N92391" i="2" s="1"/>
  <c r="O92391" i="2" l="1"/>
  <c r="P92391" i="2" s="1"/>
  <c r="I92392" i="2" s="1"/>
  <c r="R92391" i="2" l="1"/>
  <c r="N92392" i="2"/>
  <c r="O92392" i="2" l="1"/>
  <c r="R92392" i="2" s="1"/>
  <c r="P92392" i="2" l="1"/>
  <c r="I92393" i="2" s="1"/>
  <c r="N92393" i="2"/>
  <c r="O92393" i="2" l="1"/>
  <c r="P92393" i="2" s="1"/>
  <c r="I92394" i="2" s="1"/>
  <c r="R92393" i="2" l="1"/>
  <c r="N92394" i="2"/>
  <c r="O92394" i="2" l="1"/>
  <c r="R92394" i="2" s="1"/>
  <c r="P92394" i="2" l="1"/>
  <c r="I92395" i="2" s="1"/>
  <c r="N92395" i="2" s="1"/>
  <c r="O92395" i="2" l="1"/>
  <c r="P92395" i="2" s="1"/>
  <c r="I92396" i="2" s="1"/>
  <c r="R92395" i="2" l="1"/>
  <c r="N92396" i="2"/>
  <c r="O92396" i="2" l="1"/>
  <c r="R92396" i="2" s="1"/>
  <c r="P92396" i="2" l="1"/>
  <c r="I92397" i="2" s="1"/>
  <c r="N92397" i="2"/>
  <c r="O92397" i="2" l="1"/>
  <c r="P92397" i="2" s="1"/>
  <c r="I92398" i="2" s="1"/>
  <c r="R92397" i="2" l="1"/>
  <c r="N92398" i="2"/>
  <c r="O92398" i="2" l="1"/>
  <c r="R92398" i="2" s="1"/>
  <c r="P92398" i="2" l="1"/>
  <c r="I92399" i="2" s="1"/>
  <c r="N92399" i="2"/>
  <c r="O92399" i="2" l="1"/>
  <c r="P92399" i="2" s="1"/>
  <c r="I92400" i="2" s="1"/>
  <c r="R92399" i="2" l="1"/>
  <c r="N92400" i="2"/>
  <c r="O92400" i="2" l="1"/>
  <c r="R92400" i="2" s="1"/>
  <c r="P92400" i="2" l="1"/>
  <c r="I92401" i="2" s="1"/>
  <c r="N92401" i="2"/>
  <c r="O92401" i="2" l="1"/>
  <c r="P92401" i="2" s="1"/>
  <c r="I92402" i="2" s="1"/>
  <c r="R92401" i="2" l="1"/>
  <c r="N92402" i="2"/>
  <c r="O92402" i="2" l="1"/>
  <c r="R92402" i="2" s="1"/>
  <c r="P92402" i="2" l="1"/>
  <c r="I92403" i="2" s="1"/>
  <c r="N92403" i="2" s="1"/>
  <c r="O92403" i="2" l="1"/>
  <c r="P92403" i="2" s="1"/>
  <c r="I92404" i="2" s="1"/>
  <c r="R92403" i="2" l="1"/>
  <c r="N92404" i="2"/>
  <c r="O92404" i="2" l="1"/>
  <c r="R92404" i="2" s="1"/>
  <c r="P92404" i="2" l="1"/>
  <c r="I92405" i="2" s="1"/>
  <c r="N92405" i="2"/>
  <c r="O92405" i="2" l="1"/>
  <c r="P92405" i="2" s="1"/>
  <c r="I92406" i="2" s="1"/>
  <c r="R92405" i="2" l="1"/>
  <c r="N92406" i="2"/>
  <c r="O92406" i="2" l="1"/>
  <c r="R92406" i="2" s="1"/>
  <c r="P92406" i="2" l="1"/>
  <c r="I92407" i="2" s="1"/>
  <c r="N92407" i="2"/>
  <c r="O92407" i="2" l="1"/>
  <c r="P92407" i="2" s="1"/>
  <c r="I92408" i="2" s="1"/>
  <c r="R92407" i="2" l="1"/>
  <c r="N92408" i="2"/>
  <c r="O92408" i="2" l="1"/>
  <c r="R92408" i="2" s="1"/>
  <c r="P92408" i="2" l="1"/>
  <c r="I92409" i="2" s="1"/>
  <c r="N92409" i="2" s="1"/>
  <c r="O92409" i="2" l="1"/>
  <c r="P92409" i="2" s="1"/>
  <c r="I92410" i="2" s="1"/>
  <c r="R92409" i="2" l="1"/>
  <c r="N92410" i="2"/>
  <c r="O92410" i="2" l="1"/>
  <c r="R92410" i="2" s="1"/>
  <c r="P92410" i="2" l="1"/>
  <c r="I92411" i="2" s="1"/>
  <c r="N92411" i="2"/>
  <c r="O92411" i="2" l="1"/>
  <c r="P92411" i="2" s="1"/>
  <c r="I92412" i="2" s="1"/>
  <c r="R92411" i="2" l="1"/>
  <c r="N92412" i="2"/>
  <c r="O92412" i="2" l="1"/>
  <c r="R92412" i="2" s="1"/>
  <c r="P92412" i="2" l="1"/>
  <c r="I92413" i="2" s="1"/>
  <c r="N92413" i="2" s="1"/>
  <c r="O92413" i="2" l="1"/>
  <c r="P92413" i="2" s="1"/>
  <c r="I92414" i="2" s="1"/>
  <c r="R92413" i="2" l="1"/>
  <c r="N92414" i="2"/>
  <c r="O92414" i="2" l="1"/>
  <c r="R92414" i="2" s="1"/>
  <c r="P92414" i="2" l="1"/>
  <c r="I92415" i="2" s="1"/>
  <c r="N92415" i="2" s="1"/>
  <c r="O92415" i="2" l="1"/>
  <c r="P92415" i="2" s="1"/>
  <c r="I92416" i="2" s="1"/>
  <c r="R92415" i="2" l="1"/>
  <c r="N92416" i="2"/>
  <c r="O92416" i="2" l="1"/>
  <c r="R92416" i="2" s="1"/>
  <c r="P92416" i="2" l="1"/>
  <c r="I92417" i="2" s="1"/>
  <c r="N92417" i="2"/>
  <c r="O92417" i="2" l="1"/>
  <c r="P92417" i="2" s="1"/>
  <c r="I92418" i="2" s="1"/>
  <c r="R92417" i="2" l="1"/>
  <c r="N92418" i="2"/>
  <c r="O92418" i="2" l="1"/>
  <c r="R92418" i="2" s="1"/>
  <c r="P92418" i="2" l="1"/>
  <c r="I92419" i="2" s="1"/>
  <c r="N92419" i="2" s="1"/>
  <c r="O92419" i="2" l="1"/>
  <c r="P92419" i="2" s="1"/>
  <c r="I92420" i="2" s="1"/>
  <c r="R92419" i="2" l="1"/>
  <c r="N92420" i="2"/>
  <c r="O92420" i="2" l="1"/>
  <c r="R92420" i="2" s="1"/>
  <c r="P92420" i="2" l="1"/>
  <c r="I92421" i="2" s="1"/>
  <c r="N92421" i="2" s="1"/>
  <c r="O92421" i="2" l="1"/>
  <c r="P92421" i="2" s="1"/>
  <c r="I92422" i="2" s="1"/>
  <c r="R92421" i="2" l="1"/>
  <c r="N92422" i="2"/>
  <c r="O92422" i="2" l="1"/>
  <c r="R92422" i="2" s="1"/>
  <c r="P92422" i="2" l="1"/>
  <c r="I92423" i="2" s="1"/>
  <c r="N92423" i="2" s="1"/>
  <c r="O92423" i="2" l="1"/>
  <c r="P92423" i="2" s="1"/>
  <c r="I92424" i="2" s="1"/>
  <c r="R92423" i="2" l="1"/>
  <c r="N92424" i="2"/>
  <c r="O92424" i="2" l="1"/>
  <c r="R92424" i="2" s="1"/>
  <c r="P92424" i="2" l="1"/>
  <c r="I92425" i="2" s="1"/>
  <c r="N92425" i="2" s="1"/>
  <c r="O92425" i="2" l="1"/>
  <c r="P92425" i="2" s="1"/>
  <c r="I92426" i="2" s="1"/>
  <c r="R92425" i="2" l="1"/>
  <c r="N92426" i="2"/>
  <c r="O92426" i="2" l="1"/>
  <c r="R92426" i="2" s="1"/>
  <c r="P92426" i="2" l="1"/>
  <c r="I92427" i="2" s="1"/>
  <c r="N92427" i="2"/>
  <c r="O92427" i="2" l="1"/>
  <c r="P92427" i="2" s="1"/>
  <c r="I92428" i="2" s="1"/>
  <c r="R92427" i="2" l="1"/>
  <c r="N92428" i="2"/>
  <c r="O92428" i="2" l="1"/>
  <c r="R92428" i="2" s="1"/>
  <c r="P92428" i="2" l="1"/>
  <c r="I92429" i="2" s="1"/>
  <c r="N92429" i="2"/>
  <c r="O92429" i="2" l="1"/>
  <c r="P92429" i="2" s="1"/>
  <c r="I92430" i="2" s="1"/>
  <c r="R92429" i="2" l="1"/>
  <c r="N92430" i="2"/>
  <c r="O92430" i="2" l="1"/>
  <c r="R92430" i="2" s="1"/>
  <c r="P92430" i="2" l="1"/>
  <c r="I92431" i="2" s="1"/>
  <c r="N92431" i="2"/>
  <c r="O92431" i="2" l="1"/>
  <c r="P92431" i="2" s="1"/>
  <c r="I92432" i="2" s="1"/>
  <c r="R92431" i="2" l="1"/>
  <c r="N92432" i="2"/>
  <c r="O92432" i="2" l="1"/>
  <c r="R92432" i="2" s="1"/>
  <c r="P92432" i="2" l="1"/>
  <c r="I92433" i="2" s="1"/>
  <c r="N92433" i="2" s="1"/>
  <c r="O92433" i="2" l="1"/>
  <c r="P92433" i="2" s="1"/>
  <c r="I92434" i="2" s="1"/>
  <c r="R92433" i="2" l="1"/>
  <c r="N92434" i="2"/>
  <c r="O92434" i="2" l="1"/>
  <c r="R92434" i="2" s="1"/>
  <c r="P92434" i="2" l="1"/>
  <c r="I92435" i="2" s="1"/>
  <c r="N92435" i="2" s="1"/>
  <c r="O92435" i="2" l="1"/>
  <c r="P92435" i="2" s="1"/>
  <c r="I92436" i="2" s="1"/>
  <c r="R92435" i="2" l="1"/>
  <c r="N92436" i="2"/>
  <c r="O92436" i="2" l="1"/>
  <c r="R92436" i="2" s="1"/>
  <c r="P92436" i="2" l="1"/>
  <c r="I92437" i="2" s="1"/>
  <c r="N92437" i="2" s="1"/>
  <c r="O92437" i="2" l="1"/>
  <c r="P92437" i="2" s="1"/>
  <c r="I92438" i="2" s="1"/>
  <c r="R92437" i="2" l="1"/>
  <c r="N92438" i="2"/>
  <c r="O92438" i="2" l="1"/>
  <c r="R92438" i="2" s="1"/>
  <c r="P92438" i="2" l="1"/>
  <c r="I92439" i="2" s="1"/>
  <c r="N92439" i="2" s="1"/>
  <c r="O92439" i="2" l="1"/>
  <c r="P92439" i="2" s="1"/>
  <c r="I92440" i="2" s="1"/>
  <c r="R92439" i="2" l="1"/>
  <c r="N92440" i="2"/>
  <c r="O92440" i="2" l="1"/>
  <c r="P92440" i="2" s="1"/>
  <c r="I92441" i="2" s="1"/>
  <c r="R92440" i="2" l="1"/>
  <c r="N92441" i="2"/>
  <c r="O92441" i="2" l="1"/>
  <c r="P92441" i="2" s="1"/>
  <c r="I92442" i="2" s="1"/>
  <c r="R92441" i="2" l="1"/>
  <c r="N92442" i="2"/>
  <c r="O92442" i="2" l="1"/>
  <c r="P92442" i="2" s="1"/>
  <c r="I92443" i="2" s="1"/>
  <c r="R92442" i="2" l="1"/>
  <c r="N92443" i="2"/>
  <c r="O92443" i="2" l="1"/>
  <c r="P92443" i="2" s="1"/>
  <c r="I92444" i="2" s="1"/>
  <c r="R92443" i="2" l="1"/>
  <c r="N92444" i="2"/>
  <c r="O92444" i="2" l="1"/>
  <c r="P92444" i="2" s="1"/>
  <c r="I92445" i="2" s="1"/>
  <c r="R92444" i="2" l="1"/>
  <c r="N92445" i="2"/>
  <c r="O92445" i="2" l="1"/>
  <c r="P92445" i="2" s="1"/>
  <c r="I92446" i="2" s="1"/>
  <c r="R92445" i="2" l="1"/>
  <c r="N92446" i="2"/>
  <c r="O92446" i="2" l="1"/>
  <c r="R92446" i="2" s="1"/>
  <c r="P92446" i="2" l="1"/>
  <c r="I92447" i="2" s="1"/>
  <c r="N92447" i="2" s="1"/>
  <c r="O92447" i="2" l="1"/>
  <c r="P92447" i="2" s="1"/>
  <c r="I92448" i="2" s="1"/>
  <c r="R92447" i="2" l="1"/>
  <c r="N92448" i="2"/>
  <c r="O92448" i="2" l="1"/>
  <c r="R92448" i="2" s="1"/>
  <c r="P92448" i="2" l="1"/>
  <c r="I92449" i="2" s="1"/>
  <c r="N92449" i="2" s="1"/>
  <c r="O92449" i="2" l="1"/>
  <c r="P92449" i="2" s="1"/>
  <c r="I92450" i="2" s="1"/>
  <c r="R92449" i="2" l="1"/>
  <c r="N92450" i="2"/>
  <c r="O92450" i="2" l="1"/>
  <c r="R92450" i="2" s="1"/>
  <c r="P92450" i="2" l="1"/>
  <c r="I92451" i="2" s="1"/>
  <c r="N92451" i="2" s="1"/>
  <c r="O92451" i="2" l="1"/>
  <c r="P92451" i="2" s="1"/>
  <c r="I92452" i="2" s="1"/>
  <c r="R92451" i="2" l="1"/>
  <c r="N92452" i="2"/>
  <c r="O92452" i="2" s="1"/>
  <c r="R92452" i="2" l="1"/>
  <c r="P92452" i="2"/>
  <c r="I92453" i="2" s="1"/>
  <c r="N92453" i="2" l="1"/>
  <c r="O92453" i="2" l="1"/>
  <c r="P92453" i="2" s="1"/>
  <c r="I92454" i="2" s="1"/>
  <c r="R92453" i="2" l="1"/>
  <c r="N92454" i="2"/>
  <c r="O92454" i="2" l="1"/>
  <c r="R92454" i="2" s="1"/>
  <c r="P92454" i="2" l="1"/>
  <c r="I92455" i="2" s="1"/>
  <c r="N92455" i="2"/>
  <c r="O92455" i="2" l="1"/>
  <c r="P92455" i="2" s="1"/>
  <c r="I92456" i="2" s="1"/>
  <c r="R92455" i="2" l="1"/>
  <c r="N92456" i="2"/>
  <c r="O92456" i="2" l="1"/>
  <c r="R92456" i="2" s="1"/>
  <c r="P92456" i="2" l="1"/>
  <c r="I92457" i="2" s="1"/>
  <c r="N92457" i="2" s="1"/>
  <c r="O92457" i="2" l="1"/>
  <c r="P92457" i="2" s="1"/>
  <c r="I92458" i="2" s="1"/>
  <c r="R92457" i="2" l="1"/>
  <c r="N92458" i="2"/>
  <c r="O92458" i="2" l="1"/>
  <c r="R92458" i="2" s="1"/>
  <c r="P92458" i="2" l="1"/>
  <c r="I92459" i="2" s="1"/>
  <c r="N92459" i="2" s="1"/>
  <c r="O92459" i="2" l="1"/>
  <c r="P92459" i="2" s="1"/>
  <c r="I92460" i="2" s="1"/>
  <c r="R92459" i="2" l="1"/>
  <c r="N92460" i="2"/>
  <c r="O92460" i="2" l="1"/>
  <c r="R92460" i="2" s="1"/>
  <c r="P92460" i="2" l="1"/>
  <c r="I92461" i="2" s="1"/>
  <c r="N92461" i="2"/>
  <c r="O92461" i="2" l="1"/>
  <c r="P92461" i="2" s="1"/>
  <c r="I92462" i="2" s="1"/>
  <c r="R92461" i="2" l="1"/>
  <c r="N92462" i="2"/>
  <c r="O92462" i="2" l="1"/>
  <c r="R92462" i="2" s="1"/>
  <c r="P92462" i="2" l="1"/>
  <c r="I92463" i="2" s="1"/>
  <c r="N92463" i="2"/>
  <c r="O92463" i="2" l="1"/>
  <c r="P92463" i="2" s="1"/>
  <c r="I92464" i="2" s="1"/>
  <c r="R92463" i="2" l="1"/>
  <c r="N92464" i="2"/>
  <c r="O92464" i="2" l="1"/>
  <c r="R92464" i="2" s="1"/>
  <c r="P92464" i="2" l="1"/>
  <c r="I92465" i="2" s="1"/>
  <c r="N92465" i="2" s="1"/>
  <c r="O92465" i="2" l="1"/>
  <c r="P92465" i="2" s="1"/>
  <c r="I92466" i="2" s="1"/>
  <c r="R92465" i="2" l="1"/>
  <c r="N92466" i="2"/>
  <c r="O92466" i="2" l="1"/>
  <c r="R92466" i="2" s="1"/>
  <c r="P92466" i="2" l="1"/>
  <c r="I92467" i="2" s="1"/>
  <c r="N92467" i="2" s="1"/>
  <c r="O92467" i="2" l="1"/>
  <c r="P92467" i="2" s="1"/>
  <c r="I92468" i="2" s="1"/>
  <c r="R92467" i="2" l="1"/>
  <c r="N92468" i="2"/>
  <c r="O92468" i="2" l="1"/>
  <c r="R92468" i="2" s="1"/>
  <c r="P92468" i="2" l="1"/>
  <c r="I92469" i="2" s="1"/>
  <c r="N92469" i="2" s="1"/>
  <c r="O92469" i="2" l="1"/>
  <c r="P92469" i="2" s="1"/>
  <c r="I92470" i="2" s="1"/>
  <c r="R92469" i="2" l="1"/>
  <c r="N92470" i="2"/>
  <c r="O92470" i="2"/>
  <c r="R92470" i="2" l="1"/>
  <c r="P92470" i="2"/>
  <c r="I92471" i="2" s="1"/>
  <c r="N92471" i="2" l="1"/>
  <c r="O92471" i="2" l="1"/>
  <c r="P92471" i="2" s="1"/>
  <c r="I92472" i="2" s="1"/>
  <c r="R92471" i="2" l="1"/>
  <c r="N92472" i="2"/>
  <c r="O92472" i="2" l="1"/>
  <c r="R92472" i="2" s="1"/>
  <c r="P92472" i="2" l="1"/>
  <c r="I92473" i="2" s="1"/>
  <c r="N92473" i="2"/>
  <c r="O92473" i="2" l="1"/>
  <c r="P92473" i="2" s="1"/>
  <c r="I92474" i="2" s="1"/>
  <c r="R92473" i="2" l="1"/>
  <c r="N92474" i="2"/>
  <c r="O92474" i="2" l="1"/>
  <c r="R92474" i="2" s="1"/>
  <c r="P92474" i="2" l="1"/>
  <c r="I92475" i="2" s="1"/>
  <c r="N92475" i="2" s="1"/>
  <c r="O92475" i="2" l="1"/>
  <c r="P92475" i="2" s="1"/>
  <c r="I92476" i="2" s="1"/>
  <c r="R92475" i="2" l="1"/>
  <c r="N92476" i="2"/>
  <c r="O92476" i="2" l="1"/>
  <c r="R92476" i="2" s="1"/>
  <c r="P92476" i="2" l="1"/>
  <c r="I92477" i="2" s="1"/>
  <c r="N92477" i="2" s="1"/>
  <c r="O92477" i="2" l="1"/>
  <c r="P92477" i="2" s="1"/>
  <c r="I92478" i="2" s="1"/>
  <c r="R92477" i="2" l="1"/>
  <c r="N92478" i="2"/>
  <c r="O92478" i="2" l="1"/>
  <c r="R92478" i="2" s="1"/>
  <c r="P92478" i="2" l="1"/>
  <c r="I92479" i="2" s="1"/>
  <c r="N92479" i="2" s="1"/>
  <c r="O92479" i="2" l="1"/>
  <c r="P92479" i="2" s="1"/>
  <c r="I92480" i="2" s="1"/>
  <c r="R92479" i="2" l="1"/>
  <c r="N92480" i="2"/>
  <c r="O92480" i="2" l="1"/>
  <c r="R92480" i="2" s="1"/>
  <c r="P92480" i="2" l="1"/>
  <c r="I92481" i="2" s="1"/>
  <c r="N92481" i="2" s="1"/>
  <c r="O92481" i="2" l="1"/>
  <c r="P92481" i="2" s="1"/>
  <c r="I92482" i="2" s="1"/>
  <c r="R92481" i="2" l="1"/>
  <c r="N92482" i="2"/>
  <c r="O92482" i="2" l="1"/>
  <c r="R92482" i="2" s="1"/>
  <c r="P92482" i="2" l="1"/>
  <c r="I92483" i="2" s="1"/>
  <c r="N92483" i="2" s="1"/>
  <c r="O92483" i="2" l="1"/>
  <c r="P92483" i="2" s="1"/>
  <c r="I92484" i="2" s="1"/>
  <c r="R92483" i="2" l="1"/>
  <c r="N92484" i="2"/>
  <c r="O92484" i="2" l="1"/>
  <c r="R92484" i="2" s="1"/>
  <c r="P92484" i="2" l="1"/>
  <c r="I92485" i="2" s="1"/>
  <c r="N92485" i="2" s="1"/>
  <c r="O92485" i="2" l="1"/>
  <c r="P92485" i="2" s="1"/>
  <c r="I92486" i="2" s="1"/>
  <c r="R92485" i="2" l="1"/>
  <c r="N92486" i="2"/>
  <c r="O92486" i="2" l="1"/>
  <c r="R92486" i="2" s="1"/>
  <c r="P92486" i="2" l="1"/>
  <c r="I92487" i="2" s="1"/>
  <c r="N92487" i="2" s="1"/>
  <c r="O92487" i="2" l="1"/>
  <c r="P92487" i="2" s="1"/>
  <c r="I92488" i="2" s="1"/>
  <c r="R92487" i="2" l="1"/>
  <c r="N92488" i="2"/>
  <c r="O92488" i="2" l="1"/>
  <c r="R92488" i="2" s="1"/>
  <c r="P92488" i="2" l="1"/>
  <c r="I92489" i="2" s="1"/>
  <c r="N92489" i="2" s="1"/>
  <c r="O92489" i="2" l="1"/>
  <c r="P92489" i="2" s="1"/>
  <c r="I92490" i="2" s="1"/>
  <c r="R92489" i="2" l="1"/>
  <c r="N92490" i="2"/>
  <c r="O92490" i="2" l="1"/>
  <c r="P92490" i="2" s="1"/>
  <c r="I92491" i="2" s="1"/>
  <c r="R92490" i="2" l="1"/>
  <c r="N92491" i="2"/>
  <c r="O92491" i="2" l="1"/>
  <c r="P92491" i="2" s="1"/>
  <c r="I92492" i="2" s="1"/>
  <c r="R92491" i="2" l="1"/>
  <c r="N92492" i="2"/>
  <c r="O92492" i="2" l="1"/>
  <c r="R92492" i="2" s="1"/>
  <c r="P92492" i="2" l="1"/>
  <c r="I92493" i="2" s="1"/>
  <c r="N92493" i="2" s="1"/>
  <c r="O92493" i="2" l="1"/>
  <c r="P92493" i="2" s="1"/>
  <c r="I92494" i="2" s="1"/>
  <c r="R92493" i="2" l="1"/>
  <c r="N92494" i="2"/>
  <c r="O92494" i="2" l="1"/>
  <c r="R92494" i="2" s="1"/>
  <c r="P92494" i="2" l="1"/>
  <c r="I92495" i="2" s="1"/>
  <c r="N92495" i="2" s="1"/>
  <c r="O92495" i="2" l="1"/>
  <c r="P92495" i="2" s="1"/>
  <c r="I92496" i="2" s="1"/>
  <c r="R92495" i="2" l="1"/>
  <c r="N92496" i="2"/>
  <c r="O92496" i="2" l="1"/>
  <c r="R92496" i="2" s="1"/>
  <c r="P92496" i="2" l="1"/>
  <c r="I92497" i="2" s="1"/>
  <c r="N92497" i="2" s="1"/>
  <c r="O92497" i="2" l="1"/>
  <c r="P92497" i="2" s="1"/>
  <c r="I92498" i="2" s="1"/>
  <c r="R92497" i="2" l="1"/>
  <c r="N92498" i="2"/>
  <c r="O92498" i="2" l="1"/>
  <c r="R92498" i="2" s="1"/>
  <c r="P92498" i="2" l="1"/>
  <c r="I92499" i="2" s="1"/>
  <c r="N92499" i="2"/>
  <c r="O92499" i="2" l="1"/>
  <c r="P92499" i="2" s="1"/>
  <c r="I92500" i="2" s="1"/>
  <c r="R92499" i="2" l="1"/>
  <c r="N92500" i="2"/>
  <c r="O92500" i="2" l="1"/>
  <c r="R92500" i="2" s="1"/>
  <c r="P92500" i="2" l="1"/>
  <c r="I92501" i="2" s="1"/>
  <c r="N92501" i="2"/>
  <c r="O92501" i="2" l="1"/>
  <c r="P92501" i="2" s="1"/>
  <c r="I92502" i="2" s="1"/>
  <c r="R92501" i="2" l="1"/>
  <c r="N92502" i="2"/>
  <c r="O92502" i="2" l="1"/>
  <c r="R92502" i="2" s="1"/>
  <c r="P92502" i="2" l="1"/>
  <c r="I92503" i="2" s="1"/>
  <c r="N92503" i="2" s="1"/>
  <c r="O92503" i="2" l="1"/>
  <c r="P92503" i="2" s="1"/>
  <c r="I92504" i="2" s="1"/>
  <c r="R92503" i="2" l="1"/>
  <c r="N92504" i="2"/>
  <c r="O92504" i="2" l="1"/>
  <c r="R92504" i="2" s="1"/>
  <c r="P92504" i="2" l="1"/>
  <c r="I92505" i="2" s="1"/>
  <c r="N92505" i="2" s="1"/>
  <c r="O92505" i="2" l="1"/>
  <c r="P92505" i="2" s="1"/>
  <c r="I92506" i="2" s="1"/>
  <c r="R92505" i="2" l="1"/>
  <c r="N92506" i="2"/>
  <c r="O92506" i="2" s="1"/>
  <c r="R92506" i="2" l="1"/>
  <c r="P92506" i="2"/>
  <c r="I92507" i="2" s="1"/>
  <c r="N92507" i="2" l="1"/>
  <c r="O92507" i="2" l="1"/>
  <c r="P92507" i="2" s="1"/>
  <c r="I92508" i="2" s="1"/>
  <c r="R92507" i="2" l="1"/>
  <c r="N92508" i="2"/>
  <c r="O92508" i="2" l="1"/>
  <c r="R92508" i="2" s="1"/>
  <c r="P92508" i="2" l="1"/>
  <c r="I92509" i="2" s="1"/>
  <c r="N92509" i="2" s="1"/>
  <c r="O92509" i="2" l="1"/>
  <c r="P92509" i="2" s="1"/>
  <c r="I92510" i="2" s="1"/>
  <c r="R92509" i="2" l="1"/>
  <c r="N92510" i="2"/>
  <c r="O92510" i="2" l="1"/>
  <c r="R92510" i="2" s="1"/>
  <c r="P92510" i="2" l="1"/>
  <c r="I92511" i="2" s="1"/>
  <c r="N92511" i="2" s="1"/>
  <c r="O92511" i="2" l="1"/>
  <c r="P92511" i="2" s="1"/>
  <c r="I92512" i="2" s="1"/>
  <c r="R92511" i="2" l="1"/>
  <c r="N92512" i="2"/>
  <c r="O92512" i="2" l="1"/>
  <c r="R92512" i="2" s="1"/>
  <c r="P92512" i="2" l="1"/>
  <c r="I92513" i="2" s="1"/>
  <c r="N92513" i="2"/>
  <c r="O92513" i="2" l="1"/>
  <c r="P92513" i="2" s="1"/>
  <c r="I92514" i="2" s="1"/>
  <c r="R92513" i="2" l="1"/>
  <c r="N92514" i="2"/>
  <c r="O92514" i="2" l="1"/>
  <c r="R92514" i="2" s="1"/>
  <c r="P92514" i="2" l="1"/>
  <c r="I92515" i="2" s="1"/>
  <c r="N92515" i="2" s="1"/>
  <c r="O92515" i="2" l="1"/>
  <c r="P92515" i="2" s="1"/>
  <c r="I92516" i="2" s="1"/>
  <c r="R92515" i="2" l="1"/>
  <c r="N92516" i="2"/>
  <c r="O92516" i="2" l="1"/>
  <c r="R92516" i="2" s="1"/>
  <c r="P92516" i="2" l="1"/>
  <c r="I92517" i="2" s="1"/>
  <c r="N92517" i="2" s="1"/>
  <c r="O92517" i="2" l="1"/>
  <c r="P92517" i="2" s="1"/>
  <c r="I92518" i="2" s="1"/>
  <c r="R92517" i="2" l="1"/>
  <c r="N92518" i="2"/>
  <c r="O92518" i="2" l="1"/>
  <c r="R92518" i="2" s="1"/>
  <c r="P92518" i="2" l="1"/>
  <c r="I92519" i="2" s="1"/>
  <c r="N92519" i="2"/>
  <c r="O92519" i="2" l="1"/>
  <c r="P92519" i="2" s="1"/>
  <c r="I92520" i="2" s="1"/>
  <c r="R92519" i="2" l="1"/>
  <c r="N92520" i="2"/>
  <c r="O92520" i="2" l="1"/>
  <c r="R92520" i="2" s="1"/>
  <c r="P92520" i="2" l="1"/>
  <c r="I92521" i="2" s="1"/>
  <c r="N92521" i="2" s="1"/>
  <c r="O92521" i="2" l="1"/>
  <c r="P92521" i="2" s="1"/>
  <c r="I92522" i="2" s="1"/>
  <c r="R92521" i="2" l="1"/>
  <c r="N92522" i="2"/>
  <c r="O92522" i="2" l="1"/>
  <c r="R92522" i="2" s="1"/>
  <c r="P92522" i="2" l="1"/>
  <c r="I92523" i="2" s="1"/>
  <c r="N92523" i="2" s="1"/>
  <c r="O92523" i="2" l="1"/>
  <c r="P92523" i="2" s="1"/>
  <c r="I92524" i="2" s="1"/>
  <c r="R92523" i="2" l="1"/>
  <c r="N92524" i="2"/>
  <c r="O92524" i="2" l="1"/>
  <c r="R92524" i="2" s="1"/>
  <c r="P92524" i="2" l="1"/>
  <c r="I92525" i="2" s="1"/>
  <c r="N92525" i="2" s="1"/>
  <c r="O92525" i="2" l="1"/>
  <c r="P92525" i="2" s="1"/>
  <c r="I92526" i="2" s="1"/>
  <c r="R92525" i="2" l="1"/>
  <c r="N92526" i="2"/>
  <c r="O92526" i="2" l="1"/>
  <c r="R92526" i="2" s="1"/>
  <c r="P92526" i="2" l="1"/>
  <c r="I92527" i="2" s="1"/>
  <c r="N92527" i="2" s="1"/>
  <c r="O92527" i="2" l="1"/>
  <c r="P92527" i="2" s="1"/>
  <c r="I92528" i="2" s="1"/>
  <c r="R92527" i="2" l="1"/>
  <c r="N92528" i="2"/>
  <c r="O92528" i="2" l="1"/>
  <c r="P92528" i="2" s="1"/>
  <c r="I92529" i="2" s="1"/>
  <c r="R92528" i="2" l="1"/>
  <c r="N92529" i="2"/>
  <c r="O92529" i="2" l="1"/>
  <c r="P92529" i="2" s="1"/>
  <c r="I92530" i="2" s="1"/>
  <c r="R92529" i="2" l="1"/>
  <c r="N92530" i="2"/>
  <c r="O92530" i="2" s="1"/>
  <c r="R92530" i="2" l="1"/>
  <c r="P92530" i="2"/>
  <c r="I92531" i="2" s="1"/>
  <c r="N92531" i="2" l="1"/>
  <c r="O92531" i="2" l="1"/>
  <c r="P92531" i="2" s="1"/>
  <c r="I92532" i="2" s="1"/>
  <c r="R92531" i="2" l="1"/>
  <c r="N92532" i="2"/>
  <c r="O92532" i="2" l="1"/>
  <c r="R92532" i="2" s="1"/>
  <c r="P92532" i="2" l="1"/>
  <c r="I92533" i="2" s="1"/>
  <c r="N92533" i="2"/>
  <c r="O92533" i="2" l="1"/>
  <c r="P92533" i="2" s="1"/>
  <c r="I92534" i="2" s="1"/>
  <c r="R92533" i="2" l="1"/>
  <c r="N92534" i="2"/>
  <c r="O92534" i="2" l="1"/>
  <c r="R92534" i="2" s="1"/>
  <c r="P92534" i="2" l="1"/>
  <c r="I92535" i="2" s="1"/>
  <c r="N92535" i="2" s="1"/>
  <c r="O92535" i="2" l="1"/>
  <c r="P92535" i="2" s="1"/>
  <c r="I92536" i="2" s="1"/>
  <c r="R92535" i="2" l="1"/>
  <c r="N92536" i="2"/>
  <c r="O92536" i="2" l="1"/>
  <c r="P92536" i="2" s="1"/>
  <c r="I92537" i="2" s="1"/>
  <c r="R92536" i="2" l="1"/>
  <c r="N92537" i="2"/>
  <c r="O92537" i="2" l="1"/>
  <c r="P92537" i="2" s="1"/>
  <c r="I92538" i="2" s="1"/>
  <c r="R92537" i="2" l="1"/>
  <c r="N92538" i="2"/>
  <c r="O92538" i="2" s="1"/>
  <c r="R92538" i="2" l="1"/>
  <c r="P92538" i="2"/>
  <c r="I92539" i="2" s="1"/>
  <c r="N92539" i="2" l="1"/>
  <c r="O92539" i="2" l="1"/>
  <c r="P92539" i="2" s="1"/>
  <c r="I92540" i="2" s="1"/>
  <c r="R92539" i="2" l="1"/>
  <c r="N92540" i="2"/>
  <c r="O92540" i="2" l="1"/>
  <c r="R92540" i="2" s="1"/>
  <c r="P92540" i="2" l="1"/>
  <c r="I92541" i="2" s="1"/>
  <c r="N92541" i="2" s="1"/>
  <c r="O92541" i="2" l="1"/>
  <c r="P92541" i="2" s="1"/>
  <c r="I92542" i="2" s="1"/>
  <c r="R92541" i="2" l="1"/>
  <c r="N92542" i="2"/>
  <c r="O92542" i="2" l="1"/>
  <c r="R92542" i="2" s="1"/>
  <c r="P92542" i="2" l="1"/>
  <c r="I92543" i="2" s="1"/>
  <c r="N92543" i="2" s="1"/>
  <c r="O92543" i="2" l="1"/>
  <c r="P92543" i="2" s="1"/>
  <c r="I92544" i="2" s="1"/>
  <c r="R92543" i="2" l="1"/>
  <c r="N92544" i="2"/>
  <c r="O92544" i="2" l="1"/>
  <c r="P92544" i="2" s="1"/>
  <c r="I92545" i="2" s="1"/>
  <c r="R92544" i="2" l="1"/>
  <c r="N92545" i="2"/>
  <c r="O92545" i="2" l="1"/>
  <c r="P92545" i="2" s="1"/>
  <c r="I92546" i="2" s="1"/>
  <c r="R92545" i="2" l="1"/>
  <c r="N92546" i="2"/>
  <c r="O92546" i="2" l="1"/>
  <c r="R92546" i="2" s="1"/>
  <c r="P92546" i="2" l="1"/>
  <c r="I92547" i="2" s="1"/>
  <c r="N92547" i="2" s="1"/>
  <c r="O92547" i="2" l="1"/>
  <c r="P92547" i="2" s="1"/>
  <c r="I92548" i="2" s="1"/>
  <c r="R92547" i="2" l="1"/>
  <c r="N92548" i="2"/>
  <c r="O92548" i="2" l="1"/>
  <c r="R92548" i="2" s="1"/>
  <c r="P92548" i="2" l="1"/>
  <c r="I92549" i="2" s="1"/>
  <c r="N92549" i="2" s="1"/>
  <c r="O92549" i="2" l="1"/>
  <c r="P92549" i="2" s="1"/>
  <c r="I92550" i="2" s="1"/>
  <c r="R92549" i="2" l="1"/>
  <c r="N92550" i="2"/>
  <c r="O92550" i="2" l="1"/>
  <c r="P92550" i="2" s="1"/>
  <c r="I92551" i="2" s="1"/>
  <c r="R92550" i="2" l="1"/>
  <c r="N92551" i="2"/>
  <c r="O92551" i="2" l="1"/>
  <c r="P92551" i="2" s="1"/>
  <c r="I92552" i="2" s="1"/>
  <c r="R92551" i="2" l="1"/>
  <c r="N92552" i="2"/>
  <c r="O92552" i="2" l="1"/>
  <c r="R92552" i="2" s="1"/>
  <c r="P92552" i="2" l="1"/>
  <c r="I92553" i="2" s="1"/>
  <c r="N92553" i="2" s="1"/>
  <c r="O92553" i="2" l="1"/>
  <c r="P92553" i="2" s="1"/>
  <c r="I92554" i="2" s="1"/>
  <c r="R92553" i="2" l="1"/>
  <c r="N92554" i="2"/>
  <c r="O92554" i="2" l="1"/>
  <c r="P92554" i="2" s="1"/>
  <c r="I92555" i="2" s="1"/>
  <c r="R92554" i="2" l="1"/>
  <c r="N92555" i="2"/>
  <c r="O92555" i="2" l="1"/>
  <c r="P92555" i="2" s="1"/>
  <c r="I92556" i="2" s="1"/>
  <c r="R92555" i="2" l="1"/>
  <c r="N92556" i="2"/>
  <c r="O92556" i="2" s="1"/>
  <c r="R92556" i="2" l="1"/>
  <c r="P92556" i="2"/>
  <c r="I92557" i="2" s="1"/>
  <c r="N92557" i="2" l="1"/>
  <c r="O92557" i="2" l="1"/>
  <c r="P92557" i="2" s="1"/>
  <c r="I92558" i="2" s="1"/>
  <c r="R92557" i="2" l="1"/>
  <c r="N92558" i="2"/>
  <c r="O92558" i="2" l="1"/>
  <c r="R92558" i="2" s="1"/>
  <c r="P92558" i="2" l="1"/>
  <c r="I92559" i="2" s="1"/>
  <c r="N92559" i="2" s="1"/>
  <c r="O92559" i="2" l="1"/>
  <c r="P92559" i="2" s="1"/>
  <c r="I92560" i="2" s="1"/>
  <c r="R92559" i="2" l="1"/>
  <c r="N92560" i="2"/>
  <c r="O92560" i="2" l="1"/>
  <c r="P92560" i="2" s="1"/>
  <c r="I92561" i="2" s="1"/>
  <c r="R92560" i="2" l="1"/>
  <c r="N92561" i="2"/>
  <c r="O92561" i="2" l="1"/>
  <c r="P92561" i="2" s="1"/>
  <c r="I92562" i="2" s="1"/>
  <c r="R92561" i="2" l="1"/>
  <c r="N92562" i="2"/>
  <c r="O92562" i="2" l="1"/>
  <c r="P92562" i="2" s="1"/>
  <c r="I92563" i="2" s="1"/>
  <c r="R92562" i="2" l="1"/>
  <c r="N92563" i="2"/>
  <c r="O92563" i="2" l="1"/>
  <c r="P92563" i="2" s="1"/>
  <c r="I92564" i="2" s="1"/>
  <c r="R92563" i="2" l="1"/>
  <c r="N92564" i="2"/>
  <c r="O92564" i="2" l="1"/>
  <c r="P92564" i="2" s="1"/>
  <c r="I92565" i="2" s="1"/>
  <c r="R92564" i="2" l="1"/>
  <c r="N92565" i="2"/>
  <c r="O92565" i="2" l="1"/>
  <c r="P92565" i="2" s="1"/>
  <c r="I92566" i="2" s="1"/>
  <c r="R92565" i="2" l="1"/>
  <c r="N92566" i="2"/>
  <c r="O92566" i="2" l="1"/>
  <c r="R92566" i="2" s="1"/>
  <c r="P92566" i="2" l="1"/>
  <c r="I92567" i="2" s="1"/>
  <c r="N92567" i="2"/>
  <c r="O92567" i="2" l="1"/>
  <c r="P92567" i="2" s="1"/>
  <c r="I92568" i="2" s="1"/>
  <c r="R92567" i="2" l="1"/>
  <c r="N92568" i="2"/>
  <c r="O92568" i="2" l="1"/>
  <c r="R92568" i="2" s="1"/>
  <c r="P92568" i="2" l="1"/>
  <c r="I92569" i="2" s="1"/>
  <c r="N92569" i="2" s="1"/>
  <c r="O92569" i="2" l="1"/>
  <c r="P92569" i="2" s="1"/>
  <c r="I92570" i="2" s="1"/>
  <c r="R92569" i="2" l="1"/>
  <c r="N92570" i="2"/>
  <c r="O92570" i="2" l="1"/>
  <c r="P92570" i="2" s="1"/>
  <c r="I92571" i="2" s="1"/>
  <c r="R92570" i="2" l="1"/>
  <c r="N92571" i="2"/>
  <c r="O92571" i="2" l="1"/>
  <c r="P92571" i="2" s="1"/>
  <c r="I92572" i="2" s="1"/>
  <c r="R92571" i="2" l="1"/>
  <c r="N92572" i="2"/>
  <c r="O92572" i="2" l="1"/>
  <c r="P92572" i="2" s="1"/>
  <c r="I92573" i="2" s="1"/>
  <c r="R92572" i="2" l="1"/>
  <c r="N92573" i="2"/>
  <c r="O92573" i="2" l="1"/>
  <c r="P92573" i="2" s="1"/>
  <c r="I92574" i="2" s="1"/>
  <c r="R92573" i="2" l="1"/>
  <c r="N92574" i="2"/>
  <c r="O92574" i="2" l="1"/>
  <c r="P92574" i="2" s="1"/>
  <c r="I92575" i="2" s="1"/>
  <c r="R92574" i="2" l="1"/>
  <c r="N92575" i="2"/>
  <c r="O92575" i="2" l="1"/>
  <c r="P92575" i="2" s="1"/>
  <c r="I92576" i="2" s="1"/>
  <c r="R92575" i="2" l="1"/>
  <c r="N92576" i="2"/>
  <c r="O92576" i="2" l="1"/>
  <c r="P92576" i="2" s="1"/>
  <c r="I92577" i="2" s="1"/>
  <c r="R92576" i="2" l="1"/>
  <c r="N92577" i="2"/>
  <c r="O92577" i="2" l="1"/>
  <c r="P92577" i="2" s="1"/>
  <c r="I92578" i="2" s="1"/>
  <c r="R92577" i="2" l="1"/>
  <c r="N92578" i="2"/>
  <c r="O92578" i="2" l="1"/>
  <c r="R92578" i="2" s="1"/>
  <c r="P92578" i="2" l="1"/>
  <c r="I92579" i="2" s="1"/>
  <c r="N92579" i="2" s="1"/>
  <c r="O92579" i="2" l="1"/>
  <c r="P92579" i="2" s="1"/>
  <c r="I92580" i="2" s="1"/>
  <c r="R92579" i="2" l="1"/>
  <c r="N92580" i="2"/>
  <c r="O92580" i="2" l="1"/>
  <c r="R92580" i="2" s="1"/>
  <c r="P92580" i="2" l="1"/>
  <c r="I92581" i="2" s="1"/>
  <c r="N92581" i="2" s="1"/>
  <c r="O92581" i="2" l="1"/>
  <c r="P92581" i="2" s="1"/>
  <c r="I92582" i="2" s="1"/>
  <c r="R92581" i="2" l="1"/>
  <c r="N92582" i="2"/>
  <c r="O92582" i="2" l="1"/>
  <c r="R92582" i="2" s="1"/>
  <c r="P92582" i="2" l="1"/>
  <c r="I92583" i="2" s="1"/>
  <c r="N92583" i="2" s="1"/>
  <c r="O92583" i="2" l="1"/>
  <c r="P92583" i="2" s="1"/>
  <c r="I92584" i="2" s="1"/>
  <c r="R92583" i="2" l="1"/>
  <c r="N92584" i="2"/>
  <c r="O92584" i="2" l="1"/>
  <c r="P92584" i="2" s="1"/>
  <c r="I92585" i="2" s="1"/>
  <c r="R92584" i="2" l="1"/>
  <c r="N92585" i="2"/>
  <c r="O92585" i="2" l="1"/>
  <c r="P92585" i="2" s="1"/>
  <c r="I92586" i="2" s="1"/>
  <c r="R92585" i="2" l="1"/>
  <c r="N92586" i="2"/>
  <c r="O92586" i="2" l="1"/>
  <c r="R92586" i="2" s="1"/>
  <c r="P92586" i="2" l="1"/>
  <c r="I92587" i="2" s="1"/>
  <c r="N92587" i="2" s="1"/>
  <c r="O92587" i="2" l="1"/>
  <c r="P92587" i="2" s="1"/>
  <c r="I92588" i="2" s="1"/>
  <c r="R92587" i="2" l="1"/>
  <c r="N92588" i="2"/>
  <c r="O92588" i="2" l="1"/>
  <c r="R92588" i="2" s="1"/>
  <c r="P92588" i="2" l="1"/>
  <c r="I92589" i="2" s="1"/>
  <c r="N92589" i="2" s="1"/>
  <c r="O92589" i="2" l="1"/>
  <c r="P92589" i="2" s="1"/>
  <c r="I92590" i="2" s="1"/>
  <c r="R92589" i="2" l="1"/>
  <c r="N92590" i="2"/>
  <c r="O92590" i="2" l="1"/>
  <c r="R92590" i="2" s="1"/>
  <c r="P92590" i="2" l="1"/>
  <c r="I92591" i="2" s="1"/>
  <c r="N92591" i="2" s="1"/>
  <c r="O92591" i="2" l="1"/>
  <c r="P92591" i="2" s="1"/>
  <c r="I92592" i="2" s="1"/>
  <c r="R92591" i="2" l="1"/>
  <c r="N92592" i="2"/>
  <c r="O92592" i="2" l="1"/>
  <c r="R92592" i="2" s="1"/>
  <c r="P92592" i="2" l="1"/>
  <c r="I92593" i="2" s="1"/>
  <c r="N92593" i="2" s="1"/>
  <c r="O92593" i="2" l="1"/>
  <c r="P92593" i="2" s="1"/>
  <c r="I92594" i="2" s="1"/>
  <c r="R92593" i="2" l="1"/>
  <c r="N92594" i="2"/>
  <c r="O92594" i="2" l="1"/>
  <c r="P92594" i="2" s="1"/>
  <c r="I92595" i="2" s="1"/>
  <c r="R92594" i="2" l="1"/>
  <c r="N92595" i="2"/>
  <c r="O92595" i="2" l="1"/>
  <c r="P92595" i="2" s="1"/>
  <c r="I92596" i="2" s="1"/>
  <c r="R92595" i="2" l="1"/>
  <c r="N92596" i="2"/>
  <c r="O92596" i="2" l="1"/>
  <c r="R92596" i="2" s="1"/>
  <c r="P92596" i="2" l="1"/>
  <c r="I92597" i="2" s="1"/>
  <c r="N92597" i="2" s="1"/>
  <c r="O92597" i="2" l="1"/>
  <c r="P92597" i="2" s="1"/>
  <c r="I92598" i="2" s="1"/>
  <c r="R92597" i="2" l="1"/>
  <c r="N92598" i="2"/>
  <c r="O92598" i="2" l="1"/>
  <c r="R92598" i="2" s="1"/>
  <c r="P92598" i="2" l="1"/>
  <c r="I92599" i="2" s="1"/>
  <c r="N92599" i="2" s="1"/>
  <c r="O92599" i="2" l="1"/>
  <c r="P92599" i="2" s="1"/>
  <c r="I92600" i="2" s="1"/>
  <c r="R92599" i="2" l="1"/>
  <c r="N92600" i="2"/>
  <c r="O92600" i="2" l="1"/>
  <c r="R92600" i="2" s="1"/>
  <c r="P92600" i="2" l="1"/>
  <c r="I92601" i="2" s="1"/>
  <c r="N92601" i="2" s="1"/>
  <c r="O92601" i="2" l="1"/>
  <c r="P92601" i="2" s="1"/>
  <c r="I92602" i="2" s="1"/>
  <c r="R92601" i="2" l="1"/>
  <c r="N92602" i="2"/>
  <c r="O92602" i="2" l="1"/>
  <c r="R92602" i="2" s="1"/>
  <c r="P92602" i="2" l="1"/>
  <c r="I92603" i="2" s="1"/>
  <c r="N92603" i="2" s="1"/>
  <c r="O92603" i="2" l="1"/>
  <c r="P92603" i="2" s="1"/>
  <c r="I92604" i="2" s="1"/>
  <c r="R92603" i="2" l="1"/>
  <c r="N92604" i="2"/>
  <c r="O92604" i="2" l="1"/>
  <c r="R92604" i="2" s="1"/>
  <c r="P92604" i="2" l="1"/>
  <c r="I92605" i="2" s="1"/>
  <c r="N92605" i="2" s="1"/>
  <c r="O92605" i="2" l="1"/>
  <c r="P92605" i="2" s="1"/>
  <c r="I92606" i="2" s="1"/>
  <c r="R92605" i="2" l="1"/>
  <c r="N92606" i="2"/>
  <c r="O92606" i="2" l="1"/>
  <c r="R92606" i="2" s="1"/>
  <c r="P92606" i="2" l="1"/>
  <c r="I92607" i="2" s="1"/>
  <c r="N92607" i="2" s="1"/>
  <c r="O92607" i="2" l="1"/>
  <c r="P92607" i="2" s="1"/>
  <c r="I92608" i="2" s="1"/>
  <c r="R92607" i="2" l="1"/>
  <c r="N92608" i="2"/>
  <c r="O92608" i="2" l="1"/>
  <c r="R92608" i="2" s="1"/>
  <c r="P92608" i="2" l="1"/>
  <c r="I92609" i="2" s="1"/>
  <c r="N92609" i="2" s="1"/>
  <c r="O92609" i="2" l="1"/>
  <c r="P92609" i="2" s="1"/>
  <c r="I92610" i="2" s="1"/>
  <c r="R92609" i="2" l="1"/>
  <c r="N92610" i="2"/>
  <c r="O92610" i="2" l="1"/>
  <c r="R92610" i="2" s="1"/>
  <c r="P92610" i="2" l="1"/>
  <c r="I92611" i="2" s="1"/>
  <c r="N92611" i="2" s="1"/>
  <c r="O92611" i="2" l="1"/>
  <c r="P92611" i="2" s="1"/>
  <c r="I92612" i="2" s="1"/>
  <c r="R92611" i="2" l="1"/>
  <c r="N92612" i="2"/>
  <c r="O92612" i="2" l="1"/>
  <c r="R92612" i="2" s="1"/>
  <c r="P92612" i="2" l="1"/>
  <c r="I92613" i="2" s="1"/>
  <c r="N92613" i="2" s="1"/>
  <c r="O92613" i="2" l="1"/>
  <c r="P92613" i="2" s="1"/>
  <c r="I92614" i="2" s="1"/>
  <c r="R92613" i="2" l="1"/>
  <c r="N92614" i="2"/>
  <c r="O92614" i="2" l="1"/>
  <c r="R92614" i="2" s="1"/>
  <c r="P92614" i="2" l="1"/>
  <c r="I92615" i="2" s="1"/>
  <c r="N92615" i="2" s="1"/>
  <c r="O92615" i="2" l="1"/>
  <c r="P92615" i="2" s="1"/>
  <c r="I92616" i="2" s="1"/>
  <c r="R92615" i="2" l="1"/>
  <c r="N92616" i="2"/>
  <c r="O92616" i="2" l="1"/>
  <c r="R92616" i="2" s="1"/>
  <c r="P92616" i="2" l="1"/>
  <c r="I92617" i="2" s="1"/>
  <c r="N92617" i="2" s="1"/>
  <c r="O92617" i="2" l="1"/>
  <c r="P92617" i="2" s="1"/>
  <c r="I92618" i="2" s="1"/>
  <c r="R92617" i="2" l="1"/>
  <c r="N92618" i="2"/>
  <c r="O92618" i="2" l="1"/>
  <c r="R92618" i="2" s="1"/>
  <c r="P92618" i="2" l="1"/>
  <c r="I92619" i="2" s="1"/>
  <c r="N92619" i="2" s="1"/>
  <c r="O92619" i="2" l="1"/>
  <c r="P92619" i="2" s="1"/>
  <c r="I92620" i="2" s="1"/>
  <c r="R92619" i="2" l="1"/>
  <c r="N92620" i="2"/>
  <c r="O92620" i="2" l="1"/>
  <c r="R92620" i="2" s="1"/>
  <c r="P92620" i="2" l="1"/>
  <c r="I92621" i="2" s="1"/>
  <c r="N92621" i="2" s="1"/>
  <c r="O92621" i="2" l="1"/>
  <c r="P92621" i="2" s="1"/>
  <c r="I92622" i="2" s="1"/>
  <c r="R92621" i="2" l="1"/>
  <c r="N92622" i="2"/>
  <c r="O92622" i="2" l="1"/>
  <c r="R92622" i="2" s="1"/>
  <c r="P92622" i="2" l="1"/>
  <c r="I92623" i="2" s="1"/>
  <c r="N92623" i="2"/>
  <c r="O92623" i="2" l="1"/>
  <c r="P92623" i="2" s="1"/>
  <c r="I92624" i="2" s="1"/>
  <c r="R92623" i="2" l="1"/>
  <c r="N92624" i="2"/>
  <c r="O92624" i="2" l="1"/>
  <c r="R92624" i="2" s="1"/>
  <c r="P92624" i="2" l="1"/>
  <c r="I92625" i="2" s="1"/>
  <c r="N92625" i="2" s="1"/>
  <c r="O92625" i="2" l="1"/>
  <c r="P92625" i="2" s="1"/>
  <c r="I92626" i="2" s="1"/>
  <c r="R92625" i="2" l="1"/>
  <c r="N92626" i="2"/>
  <c r="O92626" i="2" l="1"/>
  <c r="R92626" i="2" s="1"/>
  <c r="P92626" i="2" l="1"/>
  <c r="I92627" i="2" s="1"/>
  <c r="N92627" i="2"/>
  <c r="O92627" i="2" l="1"/>
  <c r="P92627" i="2" s="1"/>
  <c r="I92628" i="2" s="1"/>
  <c r="R92627" i="2" l="1"/>
  <c r="N92628" i="2"/>
  <c r="O92628" i="2" l="1"/>
  <c r="R92628" i="2" s="1"/>
  <c r="P92628" i="2" l="1"/>
  <c r="I92629" i="2" s="1"/>
  <c r="N92629" i="2" s="1"/>
  <c r="O92629" i="2" l="1"/>
  <c r="P92629" i="2" s="1"/>
  <c r="I92630" i="2" s="1"/>
  <c r="R92629" i="2" l="1"/>
  <c r="N92630" i="2"/>
  <c r="O92630" i="2" l="1"/>
  <c r="R92630" i="2" s="1"/>
  <c r="P92630" i="2" l="1"/>
  <c r="I92631" i="2" s="1"/>
  <c r="N92631" i="2" s="1"/>
  <c r="O92631" i="2" l="1"/>
  <c r="P92631" i="2" s="1"/>
  <c r="I92632" i="2" s="1"/>
  <c r="R92631" i="2" l="1"/>
  <c r="N92632" i="2"/>
  <c r="O92632" i="2" l="1"/>
  <c r="R92632" i="2" s="1"/>
  <c r="P92632" i="2" l="1"/>
  <c r="I92633" i="2" s="1"/>
  <c r="N92633" i="2" s="1"/>
  <c r="O92633" i="2" l="1"/>
  <c r="P92633" i="2" s="1"/>
  <c r="I92634" i="2" s="1"/>
  <c r="R92633" i="2" l="1"/>
  <c r="N92634" i="2"/>
  <c r="O92634" i="2" l="1"/>
  <c r="P92634" i="2" s="1"/>
  <c r="I92635" i="2" s="1"/>
  <c r="R92634" i="2" l="1"/>
  <c r="N92635" i="2"/>
  <c r="O92635" i="2" l="1"/>
  <c r="P92635" i="2" s="1"/>
  <c r="I92636" i="2" s="1"/>
  <c r="R92635" i="2" l="1"/>
  <c r="N92636" i="2"/>
  <c r="O92636" i="2" l="1"/>
  <c r="P92636" i="2" s="1"/>
  <c r="I92637" i="2" s="1"/>
  <c r="R92636" i="2" l="1"/>
  <c r="N92637" i="2"/>
  <c r="O92637" i="2" l="1"/>
  <c r="P92637" i="2" s="1"/>
  <c r="I92638" i="2" s="1"/>
  <c r="R92637" i="2" l="1"/>
  <c r="N92638" i="2"/>
  <c r="O92638" i="2" l="1"/>
  <c r="R92638" i="2" s="1"/>
  <c r="P92638" i="2" l="1"/>
  <c r="I92639" i="2" s="1"/>
  <c r="N92639" i="2" s="1"/>
  <c r="O92639" i="2" l="1"/>
  <c r="P92639" i="2" s="1"/>
  <c r="I92640" i="2" s="1"/>
  <c r="R92639" i="2" l="1"/>
  <c r="N92640" i="2"/>
  <c r="O92640" i="2" l="1"/>
  <c r="R92640" i="2" s="1"/>
  <c r="P92640" i="2" l="1"/>
  <c r="I92641" i="2" s="1"/>
  <c r="N92641" i="2" s="1"/>
  <c r="O92641" i="2" l="1"/>
  <c r="P92641" i="2" s="1"/>
  <c r="I92642" i="2" s="1"/>
  <c r="R92641" i="2" l="1"/>
  <c r="N92642" i="2"/>
  <c r="O92642" i="2" l="1"/>
  <c r="R92642" i="2" s="1"/>
  <c r="P92642" i="2" l="1"/>
  <c r="I92643" i="2" s="1"/>
  <c r="N92643" i="2" s="1"/>
  <c r="O92643" i="2" l="1"/>
  <c r="P92643" i="2" s="1"/>
  <c r="I92644" i="2" s="1"/>
  <c r="R92643" i="2" l="1"/>
  <c r="N92644" i="2"/>
  <c r="O92644" i="2" l="1"/>
  <c r="R92644" i="2" s="1"/>
  <c r="P92644" i="2" l="1"/>
  <c r="I92645" i="2" s="1"/>
  <c r="N92645" i="2" s="1"/>
  <c r="O92645" i="2" l="1"/>
  <c r="P92645" i="2" s="1"/>
  <c r="I92646" i="2" s="1"/>
  <c r="R92645" i="2" l="1"/>
  <c r="N92646" i="2"/>
  <c r="O92646" i="2" l="1"/>
  <c r="R92646" i="2" s="1"/>
  <c r="P92646" i="2" l="1"/>
  <c r="I92647" i="2" s="1"/>
  <c r="N92647" i="2" s="1"/>
  <c r="O92647" i="2" l="1"/>
  <c r="P92647" i="2" s="1"/>
  <c r="I92648" i="2" s="1"/>
  <c r="R92647" i="2" l="1"/>
  <c r="N92648" i="2"/>
  <c r="O92648" i="2" l="1"/>
  <c r="R92648" i="2" s="1"/>
  <c r="P92648" i="2" l="1"/>
  <c r="I92649" i="2" s="1"/>
  <c r="N92649" i="2" s="1"/>
  <c r="O92649" i="2" l="1"/>
  <c r="P92649" i="2" s="1"/>
  <c r="I92650" i="2" s="1"/>
  <c r="R92649" i="2" l="1"/>
  <c r="N92650" i="2"/>
  <c r="O92650" i="2" l="1"/>
  <c r="R92650" i="2" s="1"/>
  <c r="P92650" i="2" l="1"/>
  <c r="I92651" i="2" s="1"/>
  <c r="N92651" i="2" s="1"/>
  <c r="O92651" i="2" l="1"/>
  <c r="P92651" i="2" s="1"/>
  <c r="I92652" i="2" s="1"/>
  <c r="R92651" i="2" l="1"/>
  <c r="N92652" i="2"/>
  <c r="O92652" i="2" l="1"/>
  <c r="R92652" i="2" s="1"/>
  <c r="P92652" i="2" l="1"/>
  <c r="I92653" i="2" s="1"/>
  <c r="N92653" i="2" s="1"/>
  <c r="O92653" i="2" l="1"/>
  <c r="P92653" i="2" s="1"/>
  <c r="I92654" i="2" s="1"/>
  <c r="R92653" i="2" l="1"/>
  <c r="N92654" i="2"/>
  <c r="O92654" i="2" l="1"/>
  <c r="R92654" i="2" s="1"/>
  <c r="P92654" i="2" l="1"/>
  <c r="I92655" i="2" s="1"/>
  <c r="N92655" i="2"/>
  <c r="O92655" i="2" l="1"/>
  <c r="P92655" i="2" s="1"/>
  <c r="I92656" i="2" s="1"/>
  <c r="R92655" i="2" l="1"/>
  <c r="N92656" i="2"/>
  <c r="O92656" i="2" l="1"/>
  <c r="P92656" i="2" s="1"/>
  <c r="I92657" i="2" s="1"/>
  <c r="R92656" i="2" l="1"/>
  <c r="N92657" i="2"/>
  <c r="O92657" i="2" l="1"/>
  <c r="P92657" i="2" s="1"/>
  <c r="I92658" i="2" s="1"/>
  <c r="R92657" i="2" l="1"/>
  <c r="N92658" i="2"/>
  <c r="O92658" i="2" l="1"/>
  <c r="R92658" i="2" s="1"/>
  <c r="P92658" i="2" l="1"/>
  <c r="I92659" i="2" s="1"/>
  <c r="N92659" i="2" s="1"/>
  <c r="O92659" i="2" l="1"/>
  <c r="P92659" i="2" s="1"/>
  <c r="I92660" i="2" s="1"/>
  <c r="R92659" i="2" l="1"/>
  <c r="N92660" i="2"/>
  <c r="O92660" i="2" l="1"/>
  <c r="R92660" i="2" s="1"/>
  <c r="P92660" i="2" l="1"/>
  <c r="I92661" i="2" s="1"/>
  <c r="N92661" i="2" s="1"/>
  <c r="O92661" i="2" l="1"/>
  <c r="P92661" i="2" s="1"/>
  <c r="I92662" i="2" s="1"/>
  <c r="R92661" i="2" l="1"/>
  <c r="N92662" i="2"/>
  <c r="O92662" i="2" l="1"/>
  <c r="R92662" i="2" s="1"/>
  <c r="P92662" i="2" l="1"/>
  <c r="I92663" i="2" s="1"/>
  <c r="N92663" i="2" s="1"/>
  <c r="O92663" i="2" l="1"/>
  <c r="P92663" i="2" s="1"/>
  <c r="I92664" i="2" s="1"/>
  <c r="R92663" i="2" l="1"/>
  <c r="N92664" i="2"/>
  <c r="O92664" i="2" l="1"/>
  <c r="R92664" i="2" s="1"/>
  <c r="P92664" i="2" l="1"/>
  <c r="I92665" i="2" s="1"/>
  <c r="N92665" i="2" s="1"/>
  <c r="O92665" i="2" l="1"/>
  <c r="P92665" i="2" s="1"/>
  <c r="I92666" i="2" s="1"/>
  <c r="R92665" i="2" l="1"/>
  <c r="N92666" i="2"/>
  <c r="O92666" i="2" l="1"/>
  <c r="R92666" i="2" s="1"/>
  <c r="P92666" i="2" l="1"/>
  <c r="I92667" i="2" s="1"/>
  <c r="N92667" i="2" s="1"/>
  <c r="O92667" i="2" l="1"/>
  <c r="P92667" i="2" s="1"/>
  <c r="I92668" i="2" s="1"/>
  <c r="R92667" i="2" l="1"/>
  <c r="N92668" i="2"/>
  <c r="O92668" i="2" l="1"/>
  <c r="R92668" i="2" s="1"/>
  <c r="P92668" i="2" l="1"/>
  <c r="I92669" i="2" s="1"/>
  <c r="N92669" i="2" s="1"/>
  <c r="O92669" i="2" l="1"/>
  <c r="P92669" i="2" s="1"/>
  <c r="I92670" i="2" s="1"/>
  <c r="R92669" i="2" l="1"/>
  <c r="N92670" i="2"/>
  <c r="O92670" i="2" l="1"/>
  <c r="R92670" i="2" s="1"/>
  <c r="P92670" i="2" l="1"/>
  <c r="I92671" i="2" s="1"/>
  <c r="N92671" i="2"/>
  <c r="O92671" i="2" l="1"/>
  <c r="P92671" i="2" s="1"/>
  <c r="I92672" i="2" s="1"/>
  <c r="R92671" i="2" l="1"/>
  <c r="N92672" i="2"/>
  <c r="O92672" i="2" l="1"/>
  <c r="R92672" i="2" s="1"/>
  <c r="P92672" i="2" l="1"/>
  <c r="I92673" i="2" s="1"/>
  <c r="N92673" i="2" s="1"/>
  <c r="O92673" i="2" l="1"/>
  <c r="P92673" i="2" s="1"/>
  <c r="I92674" i="2" s="1"/>
  <c r="R92673" i="2" l="1"/>
  <c r="N92674" i="2"/>
  <c r="O92674" i="2" l="1"/>
  <c r="R92674" i="2" s="1"/>
  <c r="P92674" i="2" l="1"/>
  <c r="I92675" i="2" s="1"/>
  <c r="N92675" i="2" s="1"/>
  <c r="O92675" i="2" l="1"/>
  <c r="P92675" i="2" s="1"/>
  <c r="I92676" i="2" s="1"/>
  <c r="R92675" i="2" l="1"/>
  <c r="N92676" i="2"/>
  <c r="O92676" i="2" l="1"/>
  <c r="R92676" i="2" s="1"/>
  <c r="P92676" i="2" l="1"/>
  <c r="I92677" i="2" s="1"/>
  <c r="N92677" i="2"/>
  <c r="O92677" i="2" l="1"/>
  <c r="P92677" i="2" s="1"/>
  <c r="I92678" i="2" s="1"/>
  <c r="R92677" i="2" l="1"/>
  <c r="N92678" i="2"/>
  <c r="O92678" i="2" s="1"/>
  <c r="R92678" i="2" l="1"/>
  <c r="P92678" i="2"/>
  <c r="I92679" i="2" s="1"/>
  <c r="N92679" i="2" l="1"/>
  <c r="O92679" i="2" l="1"/>
  <c r="P92679" i="2" s="1"/>
  <c r="I92680" i="2" s="1"/>
  <c r="R92679" i="2" l="1"/>
  <c r="N92680" i="2"/>
  <c r="O92680" i="2" l="1"/>
  <c r="R92680" i="2" s="1"/>
  <c r="P92680" i="2" l="1"/>
  <c r="I92681" i="2" s="1"/>
  <c r="N92681" i="2" s="1"/>
  <c r="O92681" i="2" l="1"/>
  <c r="P92681" i="2" s="1"/>
  <c r="I92682" i="2" s="1"/>
  <c r="R92681" i="2" l="1"/>
  <c r="N92682" i="2"/>
  <c r="O92682" i="2" l="1"/>
  <c r="R92682" i="2" s="1"/>
  <c r="P92682" i="2" l="1"/>
  <c r="I92683" i="2" s="1"/>
  <c r="N92683" i="2" s="1"/>
  <c r="O92683" i="2" l="1"/>
  <c r="P92683" i="2" s="1"/>
  <c r="I92684" i="2" s="1"/>
  <c r="R92683" i="2" l="1"/>
  <c r="N92684" i="2"/>
  <c r="O92684" i="2" l="1"/>
  <c r="R92684" i="2" s="1"/>
  <c r="P92684" i="2" l="1"/>
  <c r="I92685" i="2" s="1"/>
  <c r="N92685" i="2" s="1"/>
  <c r="O92685" i="2" l="1"/>
  <c r="P92685" i="2" s="1"/>
  <c r="I92686" i="2" s="1"/>
  <c r="R92685" i="2" l="1"/>
  <c r="N92686" i="2"/>
  <c r="O92686" i="2"/>
  <c r="R92686" i="2" l="1"/>
  <c r="P92686" i="2"/>
  <c r="I92687" i="2" s="1"/>
  <c r="N92687" i="2" l="1"/>
  <c r="O92687" i="2" l="1"/>
  <c r="P92687" i="2" s="1"/>
  <c r="I92688" i="2" s="1"/>
  <c r="R92687" i="2" l="1"/>
  <c r="N92688" i="2"/>
  <c r="O92688" i="2" l="1"/>
  <c r="P92688" i="2" s="1"/>
  <c r="I92689" i="2" s="1"/>
  <c r="R92688" i="2" l="1"/>
  <c r="N92689" i="2"/>
  <c r="O92689" i="2" l="1"/>
  <c r="P92689" i="2" s="1"/>
  <c r="I92690" i="2" s="1"/>
  <c r="R92689" i="2" l="1"/>
  <c r="N92690" i="2"/>
  <c r="O92690" i="2" l="1"/>
  <c r="R92690" i="2" s="1"/>
  <c r="P92690" i="2" l="1"/>
  <c r="I92691" i="2" s="1"/>
  <c r="N92691" i="2"/>
  <c r="O92691" i="2" l="1"/>
  <c r="P92691" i="2" s="1"/>
  <c r="I92692" i="2" s="1"/>
  <c r="R92691" i="2" l="1"/>
  <c r="N92692" i="2"/>
  <c r="O92692" i="2" l="1"/>
  <c r="R92692" i="2" s="1"/>
  <c r="P92692" i="2" l="1"/>
  <c r="I92693" i="2" s="1"/>
  <c r="N92693" i="2" s="1"/>
  <c r="O92693" i="2" l="1"/>
  <c r="P92693" i="2" s="1"/>
  <c r="I92694" i="2" s="1"/>
  <c r="R92693" i="2" l="1"/>
  <c r="N92694" i="2"/>
  <c r="O92694" i="2" l="1"/>
  <c r="R92694" i="2" s="1"/>
  <c r="P92694" i="2" l="1"/>
  <c r="I92695" i="2" s="1"/>
  <c r="N92695" i="2" s="1"/>
  <c r="O92695" i="2" l="1"/>
  <c r="P92695" i="2" s="1"/>
  <c r="I92696" i="2" s="1"/>
  <c r="R92695" i="2" l="1"/>
  <c r="N92696" i="2"/>
  <c r="O92696" i="2" l="1"/>
  <c r="R92696" i="2" s="1"/>
  <c r="P92696" i="2" l="1"/>
  <c r="I92697" i="2" s="1"/>
  <c r="N92697" i="2" s="1"/>
  <c r="O92697" i="2" l="1"/>
  <c r="P92697" i="2" s="1"/>
  <c r="I92698" i="2" s="1"/>
  <c r="R92697" i="2" l="1"/>
  <c r="N92698" i="2"/>
  <c r="O92698" i="2" l="1"/>
  <c r="R92698" i="2" s="1"/>
  <c r="P92698" i="2" l="1"/>
  <c r="I92699" i="2" s="1"/>
  <c r="N92699" i="2" s="1"/>
  <c r="O92699" i="2" l="1"/>
  <c r="P92699" i="2" s="1"/>
  <c r="I92700" i="2" s="1"/>
  <c r="R92699" i="2" l="1"/>
  <c r="N92700" i="2"/>
  <c r="O92700" i="2" l="1"/>
  <c r="R92700" i="2" s="1"/>
  <c r="P92700" i="2" l="1"/>
  <c r="I92701" i="2" s="1"/>
  <c r="N92701" i="2" s="1"/>
  <c r="O92701" i="2" l="1"/>
  <c r="P92701" i="2" s="1"/>
  <c r="I92702" i="2" s="1"/>
  <c r="R92701" i="2" l="1"/>
  <c r="N92702" i="2"/>
  <c r="O92702" i="2" l="1"/>
  <c r="R92702" i="2" s="1"/>
  <c r="P92702" i="2" l="1"/>
  <c r="I92703" i="2" s="1"/>
  <c r="N92703" i="2"/>
  <c r="O92703" i="2" l="1"/>
  <c r="P92703" i="2" s="1"/>
  <c r="I92704" i="2" s="1"/>
  <c r="R92703" i="2" l="1"/>
  <c r="N92704" i="2"/>
  <c r="O92704" i="2" l="1"/>
  <c r="R92704" i="2" s="1"/>
  <c r="P92704" i="2" l="1"/>
  <c r="I92705" i="2" s="1"/>
  <c r="N92705" i="2"/>
  <c r="O92705" i="2" l="1"/>
  <c r="P92705" i="2" s="1"/>
  <c r="I92706" i="2" s="1"/>
  <c r="R92705" i="2" l="1"/>
  <c r="N92706" i="2"/>
  <c r="O92706" i="2" l="1"/>
  <c r="R92706" i="2" s="1"/>
  <c r="P92706" i="2" l="1"/>
  <c r="I92707" i="2" s="1"/>
  <c r="N92707" i="2" s="1"/>
  <c r="O92707" i="2" l="1"/>
  <c r="P92707" i="2" s="1"/>
  <c r="I92708" i="2" s="1"/>
  <c r="R92707" i="2" l="1"/>
  <c r="N92708" i="2"/>
  <c r="O92708" i="2" l="1"/>
  <c r="R92708" i="2" s="1"/>
  <c r="P92708" i="2" l="1"/>
  <c r="I92709" i="2" s="1"/>
  <c r="N92709" i="2" s="1"/>
  <c r="O92709" i="2" l="1"/>
  <c r="P92709" i="2" s="1"/>
  <c r="I92710" i="2" s="1"/>
  <c r="R92709" i="2" l="1"/>
  <c r="N92710" i="2"/>
  <c r="O92710" i="2" l="1"/>
  <c r="R92710" i="2" s="1"/>
  <c r="P92710" i="2" l="1"/>
  <c r="I92711" i="2" s="1"/>
  <c r="N92711" i="2" s="1"/>
  <c r="O92711" i="2" l="1"/>
  <c r="P92711" i="2" s="1"/>
  <c r="I92712" i="2" s="1"/>
  <c r="R92711" i="2" l="1"/>
  <c r="N92712" i="2"/>
  <c r="O92712" i="2" l="1"/>
  <c r="R92712" i="2" s="1"/>
  <c r="P92712" i="2" l="1"/>
  <c r="I92713" i="2" s="1"/>
  <c r="N92713" i="2" s="1"/>
  <c r="O92713" i="2" l="1"/>
  <c r="P92713" i="2" s="1"/>
  <c r="I92714" i="2" s="1"/>
  <c r="R92713" i="2" l="1"/>
  <c r="N92714" i="2"/>
  <c r="O92714" i="2" l="1"/>
  <c r="R92714" i="2" s="1"/>
  <c r="P92714" i="2" l="1"/>
  <c r="I92715" i="2" s="1"/>
  <c r="N92715" i="2" s="1"/>
  <c r="O92715" i="2" l="1"/>
  <c r="P92715" i="2" s="1"/>
  <c r="I92716" i="2" s="1"/>
  <c r="R92715" i="2" l="1"/>
  <c r="N92716" i="2"/>
  <c r="O92716" i="2" l="1"/>
  <c r="R92716" i="2" s="1"/>
  <c r="P92716" i="2" l="1"/>
  <c r="I92717" i="2" s="1"/>
  <c r="N92717" i="2" s="1"/>
  <c r="O92717" i="2" l="1"/>
  <c r="P92717" i="2" s="1"/>
  <c r="I92718" i="2" s="1"/>
  <c r="R92717" i="2" l="1"/>
  <c r="N92718" i="2"/>
  <c r="O92718" i="2" l="1"/>
  <c r="R92718" i="2" s="1"/>
  <c r="P92718" i="2" l="1"/>
  <c r="I92719" i="2" s="1"/>
  <c r="N92719" i="2" s="1"/>
  <c r="O92719" i="2" l="1"/>
  <c r="P92719" i="2" s="1"/>
  <c r="I92720" i="2" s="1"/>
  <c r="R92719" i="2" l="1"/>
  <c r="N92720" i="2"/>
  <c r="O92720" i="2" l="1"/>
  <c r="R92720" i="2" s="1"/>
  <c r="P92720" i="2" l="1"/>
  <c r="I92721" i="2" s="1"/>
  <c r="N92721" i="2" s="1"/>
  <c r="O92721" i="2" l="1"/>
  <c r="P92721" i="2" s="1"/>
  <c r="I92722" i="2" s="1"/>
  <c r="R92721" i="2" l="1"/>
  <c r="N92722" i="2"/>
  <c r="O92722" i="2" l="1"/>
  <c r="R92722" i="2" s="1"/>
  <c r="P92722" i="2" l="1"/>
  <c r="I92723" i="2" s="1"/>
  <c r="N92723" i="2" s="1"/>
  <c r="O92723" i="2" l="1"/>
  <c r="P92723" i="2" s="1"/>
  <c r="I92724" i="2" s="1"/>
  <c r="R92723" i="2" l="1"/>
  <c r="N92724" i="2"/>
  <c r="O92724" i="2" l="1"/>
  <c r="R92724" i="2" s="1"/>
  <c r="P92724" i="2" l="1"/>
  <c r="I92725" i="2" s="1"/>
  <c r="N92725" i="2" s="1"/>
  <c r="O92725" i="2" l="1"/>
  <c r="P92725" i="2" s="1"/>
  <c r="I92726" i="2" s="1"/>
  <c r="R92725" i="2" l="1"/>
  <c r="N92726" i="2"/>
  <c r="O92726" i="2" s="1"/>
  <c r="R92726" i="2" l="1"/>
  <c r="P92726" i="2"/>
  <c r="I92727" i="2" s="1"/>
  <c r="N92727" i="2" l="1"/>
  <c r="O92727" i="2" l="1"/>
  <c r="P92727" i="2" s="1"/>
  <c r="I92728" i="2" s="1"/>
  <c r="R92727" i="2" l="1"/>
  <c r="N92728" i="2"/>
  <c r="O92728" i="2" l="1"/>
  <c r="R92728" i="2" s="1"/>
  <c r="P92728" i="2" l="1"/>
  <c r="I92729" i="2" s="1"/>
  <c r="N92729" i="2" s="1"/>
  <c r="O92729" i="2" l="1"/>
  <c r="P92729" i="2" s="1"/>
  <c r="I92730" i="2" s="1"/>
  <c r="R92729" i="2" l="1"/>
  <c r="N92730" i="2"/>
  <c r="O92730" i="2" l="1"/>
  <c r="R92730" i="2" s="1"/>
  <c r="P92730" i="2" l="1"/>
  <c r="I92731" i="2" s="1"/>
  <c r="N92731" i="2" s="1"/>
  <c r="O92731" i="2" l="1"/>
  <c r="P92731" i="2" s="1"/>
  <c r="I92732" i="2" s="1"/>
  <c r="R92731" i="2" l="1"/>
  <c r="N92732" i="2"/>
  <c r="O92732" i="2" l="1"/>
  <c r="P92732" i="2" s="1"/>
  <c r="I92733" i="2" s="1"/>
  <c r="R92732" i="2" l="1"/>
  <c r="N92733" i="2"/>
  <c r="O92733" i="2" l="1"/>
  <c r="P92733" i="2" s="1"/>
  <c r="I92734" i="2" s="1"/>
  <c r="R92733" i="2" l="1"/>
  <c r="N92734" i="2"/>
  <c r="O92734" i="2" l="1"/>
  <c r="P92734" i="2" s="1"/>
  <c r="I92735" i="2" s="1"/>
  <c r="R92734" i="2" l="1"/>
  <c r="N92735" i="2"/>
  <c r="O92735" i="2" l="1"/>
  <c r="P92735" i="2" s="1"/>
  <c r="I92736" i="2" s="1"/>
  <c r="R92735" i="2" l="1"/>
  <c r="N92736" i="2"/>
  <c r="O92736" i="2" l="1"/>
  <c r="R92736" i="2" s="1"/>
  <c r="P92736" i="2" l="1"/>
  <c r="I92737" i="2" s="1"/>
  <c r="N92737" i="2"/>
  <c r="O92737" i="2" l="1"/>
  <c r="P92737" i="2" s="1"/>
  <c r="I92738" i="2" s="1"/>
  <c r="R92737" i="2" l="1"/>
  <c r="N92738" i="2"/>
  <c r="O92738" i="2" l="1"/>
  <c r="R92738" i="2" s="1"/>
  <c r="P92738" i="2" l="1"/>
  <c r="I92739" i="2" s="1"/>
  <c r="N92739" i="2" s="1"/>
  <c r="O92739" i="2" l="1"/>
  <c r="P92739" i="2" s="1"/>
  <c r="I92740" i="2" s="1"/>
  <c r="R92739" i="2" l="1"/>
  <c r="N92740" i="2"/>
  <c r="O92740" i="2" l="1"/>
  <c r="R92740" i="2" s="1"/>
  <c r="P92740" i="2" l="1"/>
  <c r="I92741" i="2" s="1"/>
  <c r="N92741" i="2" s="1"/>
  <c r="O92741" i="2" l="1"/>
  <c r="P92741" i="2" s="1"/>
  <c r="I92742" i="2" s="1"/>
  <c r="R92741" i="2" l="1"/>
  <c r="N92742" i="2"/>
  <c r="O92742" i="2" l="1"/>
  <c r="R92742" i="2" s="1"/>
  <c r="P92742" i="2" l="1"/>
  <c r="I92743" i="2" s="1"/>
  <c r="N92743" i="2" s="1"/>
  <c r="O92743" i="2" l="1"/>
  <c r="P92743" i="2" s="1"/>
  <c r="I92744" i="2" s="1"/>
  <c r="R92743" i="2" l="1"/>
  <c r="N92744" i="2"/>
  <c r="O92744" i="2" l="1"/>
  <c r="R92744" i="2" s="1"/>
  <c r="P92744" i="2" l="1"/>
  <c r="I92745" i="2" s="1"/>
  <c r="N92745" i="2" s="1"/>
  <c r="O92745" i="2" l="1"/>
  <c r="P92745" i="2" s="1"/>
  <c r="I92746" i="2" s="1"/>
  <c r="R92745" i="2" l="1"/>
  <c r="N92746" i="2"/>
  <c r="O92746" i="2" l="1"/>
  <c r="R92746" i="2" s="1"/>
  <c r="P92746" i="2" l="1"/>
  <c r="I92747" i="2" s="1"/>
  <c r="N92747" i="2" s="1"/>
  <c r="O92747" i="2" l="1"/>
  <c r="P92747" i="2" s="1"/>
  <c r="I92748" i="2" s="1"/>
  <c r="R92747" i="2" l="1"/>
  <c r="N92748" i="2"/>
  <c r="O92748" i="2" l="1"/>
  <c r="R92748" i="2" s="1"/>
  <c r="P92748" i="2" l="1"/>
  <c r="I92749" i="2" s="1"/>
  <c r="N92749" i="2" s="1"/>
  <c r="O92749" i="2" l="1"/>
  <c r="P92749" i="2" s="1"/>
  <c r="I92750" i="2" s="1"/>
  <c r="R92749" i="2" l="1"/>
  <c r="N92750" i="2"/>
  <c r="O92750" i="2" l="1"/>
  <c r="R92750" i="2" s="1"/>
  <c r="P92750" i="2" l="1"/>
  <c r="I92751" i="2" s="1"/>
  <c r="N92751" i="2" s="1"/>
  <c r="O92751" i="2" l="1"/>
  <c r="P92751" i="2" s="1"/>
  <c r="I92752" i="2" s="1"/>
  <c r="R92751" i="2" l="1"/>
  <c r="N92752" i="2"/>
  <c r="O92752" i="2" l="1"/>
  <c r="R92752" i="2" s="1"/>
  <c r="P92752" i="2" l="1"/>
  <c r="I92753" i="2" s="1"/>
  <c r="N92753" i="2" s="1"/>
  <c r="O92753" i="2" l="1"/>
  <c r="P92753" i="2" s="1"/>
  <c r="I92754" i="2" s="1"/>
  <c r="R92753" i="2" l="1"/>
  <c r="N92754" i="2"/>
  <c r="O92754" i="2" l="1"/>
  <c r="R92754" i="2" s="1"/>
  <c r="P92754" i="2" l="1"/>
  <c r="I92755" i="2" s="1"/>
  <c r="N92755" i="2" s="1"/>
  <c r="O92755" i="2" l="1"/>
  <c r="P92755" i="2" s="1"/>
  <c r="I92756" i="2" s="1"/>
  <c r="R92755" i="2" l="1"/>
  <c r="N92756" i="2"/>
  <c r="O92756" i="2" l="1"/>
  <c r="P92756" i="2" s="1"/>
  <c r="I92757" i="2" s="1"/>
  <c r="R92756" i="2" l="1"/>
  <c r="N92757" i="2"/>
  <c r="O92757" i="2" l="1"/>
  <c r="P92757" i="2" s="1"/>
  <c r="I92758" i="2" s="1"/>
  <c r="R92757" i="2" l="1"/>
  <c r="N92758" i="2"/>
  <c r="O92758" i="2" l="1"/>
  <c r="R92758" i="2" s="1"/>
  <c r="P92758" i="2" l="1"/>
  <c r="I92759" i="2" s="1"/>
  <c r="N92759" i="2" s="1"/>
  <c r="O92759" i="2" l="1"/>
  <c r="P92759" i="2" s="1"/>
  <c r="I92760" i="2" s="1"/>
  <c r="R92759" i="2" l="1"/>
  <c r="N92760" i="2"/>
  <c r="O92760" i="2" l="1"/>
  <c r="R92760" i="2" s="1"/>
  <c r="P92760" i="2" l="1"/>
  <c r="I92761" i="2" s="1"/>
  <c r="N92761" i="2" s="1"/>
  <c r="O92761" i="2" l="1"/>
  <c r="P92761" i="2" s="1"/>
  <c r="I92762" i="2" s="1"/>
  <c r="R92761" i="2" l="1"/>
  <c r="N92762" i="2"/>
  <c r="O92762" i="2" l="1"/>
  <c r="R92762" i="2" s="1"/>
  <c r="P92762" i="2" l="1"/>
  <c r="I92763" i="2" s="1"/>
  <c r="N92763" i="2"/>
  <c r="O92763" i="2" l="1"/>
  <c r="P92763" i="2" s="1"/>
  <c r="I92764" i="2" s="1"/>
  <c r="R92763" i="2" l="1"/>
  <c r="N92764" i="2"/>
  <c r="O92764" i="2" l="1"/>
  <c r="R92764" i="2" s="1"/>
  <c r="P92764" i="2" l="1"/>
  <c r="I92765" i="2" s="1"/>
  <c r="N92765" i="2" s="1"/>
  <c r="O92765" i="2" l="1"/>
  <c r="P92765" i="2" s="1"/>
  <c r="I92766" i="2" s="1"/>
  <c r="R92765" i="2" l="1"/>
  <c r="N92766" i="2"/>
  <c r="O92766" i="2" l="1"/>
  <c r="R92766" i="2" s="1"/>
  <c r="P92766" i="2" l="1"/>
  <c r="I92767" i="2" s="1"/>
  <c r="N92767" i="2"/>
  <c r="O92767" i="2" l="1"/>
  <c r="P92767" i="2" s="1"/>
  <c r="I92768" i="2" s="1"/>
  <c r="R92767" i="2" l="1"/>
  <c r="N92768" i="2"/>
  <c r="O92768" i="2" l="1"/>
  <c r="R92768" i="2" s="1"/>
  <c r="P92768" i="2" l="1"/>
  <c r="I92769" i="2" s="1"/>
  <c r="N92769" i="2" s="1"/>
  <c r="O92769" i="2" l="1"/>
  <c r="P92769" i="2" s="1"/>
  <c r="I92770" i="2" s="1"/>
  <c r="R92769" i="2" l="1"/>
  <c r="N92770" i="2"/>
  <c r="O92770" i="2" l="1"/>
  <c r="R92770" i="2" s="1"/>
  <c r="P92770" i="2" l="1"/>
  <c r="I92771" i="2" s="1"/>
  <c r="N92771" i="2" s="1"/>
  <c r="O92771" i="2" l="1"/>
  <c r="P92771" i="2" s="1"/>
  <c r="I92772" i="2" s="1"/>
  <c r="R92771" i="2" l="1"/>
  <c r="N92772" i="2"/>
  <c r="O92772" i="2" l="1"/>
  <c r="R92772" i="2" s="1"/>
  <c r="P92772" i="2" l="1"/>
  <c r="I92773" i="2" s="1"/>
  <c r="N92773" i="2" s="1"/>
  <c r="O92773" i="2" l="1"/>
  <c r="P92773" i="2" s="1"/>
  <c r="I92774" i="2" s="1"/>
  <c r="R92773" i="2" l="1"/>
  <c r="N92774" i="2"/>
  <c r="O92774" i="2" l="1"/>
  <c r="R92774" i="2" s="1"/>
  <c r="P92774" i="2" l="1"/>
  <c r="I92775" i="2" s="1"/>
  <c r="N92775" i="2"/>
  <c r="O92775" i="2" l="1"/>
  <c r="P92775" i="2" s="1"/>
  <c r="I92776" i="2" s="1"/>
  <c r="R92775" i="2" l="1"/>
  <c r="N92776" i="2"/>
  <c r="O92776" i="2" l="1"/>
  <c r="R92776" i="2" s="1"/>
  <c r="P92776" i="2" l="1"/>
  <c r="I92777" i="2" s="1"/>
  <c r="N92777" i="2" s="1"/>
  <c r="O92777" i="2" l="1"/>
  <c r="P92777" i="2" s="1"/>
  <c r="I92778" i="2" s="1"/>
  <c r="R92777" i="2" l="1"/>
  <c r="N92778" i="2"/>
  <c r="O92778" i="2" l="1"/>
  <c r="R92778" i="2" s="1"/>
  <c r="P92778" i="2" l="1"/>
  <c r="I92779" i="2" s="1"/>
  <c r="N92779" i="2" s="1"/>
  <c r="O92779" i="2" l="1"/>
  <c r="P92779" i="2" s="1"/>
  <c r="I92780" i="2" s="1"/>
  <c r="R92779" i="2" l="1"/>
  <c r="N92780" i="2"/>
  <c r="O92780" i="2" l="1"/>
  <c r="R92780" i="2" s="1"/>
  <c r="P92780" i="2" l="1"/>
  <c r="I92781" i="2" s="1"/>
  <c r="N92781" i="2" s="1"/>
  <c r="O92781" i="2" l="1"/>
  <c r="P92781" i="2" s="1"/>
  <c r="I92782" i="2" s="1"/>
  <c r="R92781" i="2" l="1"/>
  <c r="N92782" i="2"/>
  <c r="O92782" i="2" l="1"/>
  <c r="R92782" i="2" s="1"/>
  <c r="P92782" i="2" l="1"/>
  <c r="I92783" i="2" s="1"/>
  <c r="N92783" i="2" s="1"/>
  <c r="O92783" i="2" l="1"/>
  <c r="P92783" i="2" s="1"/>
  <c r="I92784" i="2" s="1"/>
  <c r="R92783" i="2" l="1"/>
  <c r="N92784" i="2"/>
  <c r="O92784" i="2" l="1"/>
  <c r="P92784" i="2" s="1"/>
  <c r="I92785" i="2" s="1"/>
  <c r="R92784" i="2" l="1"/>
  <c r="N92785" i="2"/>
  <c r="O92785" i="2" l="1"/>
  <c r="P92785" i="2" s="1"/>
  <c r="I92786" i="2" s="1"/>
  <c r="R92785" i="2" l="1"/>
  <c r="N92786" i="2"/>
  <c r="O92786" i="2" l="1"/>
  <c r="R92786" i="2" s="1"/>
  <c r="P92786" i="2" l="1"/>
  <c r="I92787" i="2" s="1"/>
  <c r="N92787" i="2" s="1"/>
  <c r="O92787" i="2" l="1"/>
  <c r="P92787" i="2" s="1"/>
  <c r="I92788" i="2" s="1"/>
  <c r="R92787" i="2" l="1"/>
  <c r="N92788" i="2"/>
  <c r="O92788" i="2" l="1"/>
  <c r="R92788" i="2" s="1"/>
  <c r="P92788" i="2" l="1"/>
  <c r="I92789" i="2" s="1"/>
  <c r="N92789" i="2" s="1"/>
  <c r="O92789" i="2" l="1"/>
  <c r="P92789" i="2" s="1"/>
  <c r="I92790" i="2" s="1"/>
  <c r="R92789" i="2" l="1"/>
  <c r="N92790" i="2"/>
  <c r="O92790" i="2" l="1"/>
  <c r="R92790" i="2" s="1"/>
  <c r="P92790" i="2" l="1"/>
  <c r="I92791" i="2" s="1"/>
  <c r="N92791" i="2" s="1"/>
  <c r="O92791" i="2" l="1"/>
  <c r="P92791" i="2" s="1"/>
  <c r="I92792" i="2" s="1"/>
  <c r="R92791" i="2" l="1"/>
  <c r="N92792" i="2"/>
  <c r="O92792" i="2" l="1"/>
  <c r="R92792" i="2" s="1"/>
  <c r="P92792" i="2" l="1"/>
  <c r="I92793" i="2" s="1"/>
  <c r="N92793" i="2" s="1"/>
  <c r="O92793" i="2" l="1"/>
  <c r="P92793" i="2" s="1"/>
  <c r="I92794" i="2" s="1"/>
  <c r="R92793" i="2" l="1"/>
  <c r="N92794" i="2"/>
  <c r="O92794" i="2" l="1"/>
  <c r="P92794" i="2" s="1"/>
  <c r="I92795" i="2" s="1"/>
  <c r="R92794" i="2" l="1"/>
  <c r="N92795" i="2"/>
  <c r="O92795" i="2" l="1"/>
  <c r="P92795" i="2" s="1"/>
  <c r="I92796" i="2" s="1"/>
  <c r="R92795" i="2" l="1"/>
  <c r="N92796" i="2"/>
  <c r="O92796" i="2" l="1"/>
  <c r="R92796" i="2" s="1"/>
  <c r="P92796" i="2" l="1"/>
  <c r="I92797" i="2" s="1"/>
  <c r="N92797" i="2" s="1"/>
  <c r="O92797" i="2" l="1"/>
  <c r="P92797" i="2" s="1"/>
  <c r="I92798" i="2" s="1"/>
  <c r="R92797" i="2" l="1"/>
  <c r="N92798" i="2"/>
  <c r="O92798" i="2" l="1"/>
  <c r="R92798" i="2" s="1"/>
  <c r="P92798" i="2" l="1"/>
  <c r="I92799" i="2" s="1"/>
  <c r="N92799" i="2" s="1"/>
  <c r="O92799" i="2" l="1"/>
  <c r="P92799" i="2" s="1"/>
  <c r="I92800" i="2" s="1"/>
  <c r="R92799" i="2" l="1"/>
  <c r="N92800" i="2"/>
  <c r="O92800" i="2" l="1"/>
  <c r="R92800" i="2" s="1"/>
  <c r="P92800" i="2" l="1"/>
  <c r="I92801" i="2" s="1"/>
  <c r="N92801" i="2" s="1"/>
  <c r="O92801" i="2" l="1"/>
  <c r="P92801" i="2" s="1"/>
  <c r="I92802" i="2" s="1"/>
  <c r="R92801" i="2" l="1"/>
  <c r="N92802" i="2"/>
  <c r="O92802" i="2" l="1"/>
  <c r="R92802" i="2" s="1"/>
  <c r="P92802" i="2" l="1"/>
  <c r="I92803" i="2" s="1"/>
  <c r="N92803" i="2" s="1"/>
  <c r="O92803" i="2" l="1"/>
  <c r="P92803" i="2" s="1"/>
  <c r="I92804" i="2" s="1"/>
  <c r="R92803" i="2" l="1"/>
  <c r="N92804" i="2"/>
  <c r="O92804" i="2" l="1"/>
  <c r="R92804" i="2" s="1"/>
  <c r="P92804" i="2" l="1"/>
  <c r="I92805" i="2" s="1"/>
  <c r="N92805" i="2" s="1"/>
  <c r="O92805" i="2" l="1"/>
  <c r="P92805" i="2" s="1"/>
  <c r="I92806" i="2" s="1"/>
  <c r="R92805" i="2" l="1"/>
  <c r="N92806" i="2"/>
  <c r="O92806" i="2" l="1"/>
  <c r="R92806" i="2" s="1"/>
  <c r="P92806" i="2" l="1"/>
  <c r="I92807" i="2" s="1"/>
  <c r="N92807" i="2"/>
  <c r="O92807" i="2" l="1"/>
  <c r="P92807" i="2" s="1"/>
  <c r="I92808" i="2" s="1"/>
  <c r="R92807" i="2" l="1"/>
  <c r="N92808" i="2"/>
  <c r="O92808" i="2" l="1"/>
  <c r="R92808" i="2" s="1"/>
  <c r="P92808" i="2" l="1"/>
  <c r="I92809" i="2" s="1"/>
  <c r="N92809" i="2" s="1"/>
  <c r="O92809" i="2" l="1"/>
  <c r="P92809" i="2" s="1"/>
  <c r="I92810" i="2" s="1"/>
  <c r="R92809" i="2" l="1"/>
  <c r="N92810" i="2"/>
  <c r="O92810" i="2" l="1"/>
  <c r="P92810" i="2" s="1"/>
  <c r="I92811" i="2" s="1"/>
  <c r="R92810" i="2" l="1"/>
  <c r="N92811" i="2"/>
  <c r="O92811" i="2" l="1"/>
  <c r="P92811" i="2" s="1"/>
  <c r="I92812" i="2" s="1"/>
  <c r="R92811" i="2" l="1"/>
  <c r="N92812" i="2"/>
  <c r="O92812" i="2" l="1"/>
  <c r="R92812" i="2" s="1"/>
  <c r="P92812" i="2" l="1"/>
  <c r="I92813" i="2" s="1"/>
  <c r="N92813" i="2" s="1"/>
  <c r="O92813" i="2" l="1"/>
  <c r="P92813" i="2" s="1"/>
  <c r="I92814" i="2" s="1"/>
  <c r="R92813" i="2" l="1"/>
  <c r="N92814" i="2"/>
  <c r="O92814" i="2" l="1"/>
  <c r="R92814" i="2" s="1"/>
  <c r="P92814" i="2" l="1"/>
  <c r="I92815" i="2" s="1"/>
  <c r="N92815" i="2"/>
  <c r="O92815" i="2" l="1"/>
  <c r="P92815" i="2" s="1"/>
  <c r="I92816" i="2" s="1"/>
  <c r="R92815" i="2" l="1"/>
  <c r="N92816" i="2"/>
  <c r="O92816" i="2" l="1"/>
  <c r="R92816" i="2" s="1"/>
  <c r="P92816" i="2" l="1"/>
  <c r="I92817" i="2" s="1"/>
  <c r="N92817" i="2"/>
  <c r="O92817" i="2" l="1"/>
  <c r="P92817" i="2" s="1"/>
  <c r="I92818" i="2" s="1"/>
  <c r="R92817" i="2" l="1"/>
  <c r="N92818" i="2"/>
  <c r="O92818" i="2" l="1"/>
  <c r="R92818" i="2" s="1"/>
  <c r="P92818" i="2" l="1"/>
  <c r="I92819" i="2" s="1"/>
  <c r="N92819" i="2" s="1"/>
  <c r="O92819" i="2" l="1"/>
  <c r="P92819" i="2" s="1"/>
  <c r="I92820" i="2" s="1"/>
  <c r="R92819" i="2" l="1"/>
  <c r="N92820" i="2"/>
  <c r="O92820" i="2" l="1"/>
  <c r="R92820" i="2" s="1"/>
  <c r="P92820" i="2" l="1"/>
  <c r="I92821" i="2" s="1"/>
  <c r="N92821" i="2"/>
  <c r="O92821" i="2" l="1"/>
  <c r="P92821" i="2" s="1"/>
  <c r="I92822" i="2" s="1"/>
  <c r="R92821" i="2" l="1"/>
  <c r="N92822" i="2"/>
  <c r="O92822" i="2" l="1"/>
  <c r="R92822" i="2" s="1"/>
  <c r="P92822" i="2" l="1"/>
  <c r="I92823" i="2" s="1"/>
  <c r="N92823" i="2" s="1"/>
  <c r="O92823" i="2" l="1"/>
  <c r="P92823" i="2" s="1"/>
  <c r="I92824" i="2" s="1"/>
  <c r="R92823" i="2" l="1"/>
  <c r="N92824" i="2"/>
  <c r="O92824" i="2" l="1"/>
  <c r="R92824" i="2" s="1"/>
  <c r="P92824" i="2" l="1"/>
  <c r="I92825" i="2" s="1"/>
  <c r="N92825" i="2" s="1"/>
  <c r="O92825" i="2" l="1"/>
  <c r="P92825" i="2" s="1"/>
  <c r="I92826" i="2" s="1"/>
  <c r="R92825" i="2" l="1"/>
  <c r="N92826" i="2"/>
  <c r="O92826" i="2" l="1"/>
  <c r="R92826" i="2" s="1"/>
  <c r="P92826" i="2" l="1"/>
  <c r="I92827" i="2" s="1"/>
  <c r="N92827" i="2" s="1"/>
  <c r="O92827" i="2" l="1"/>
  <c r="P92827" i="2" s="1"/>
  <c r="I92828" i="2" s="1"/>
  <c r="R92827" i="2" l="1"/>
  <c r="N92828" i="2"/>
  <c r="O92828" i="2" l="1"/>
  <c r="R92828" i="2" s="1"/>
  <c r="P92828" i="2" l="1"/>
  <c r="I92829" i="2" s="1"/>
  <c r="N92829" i="2" s="1"/>
  <c r="O92829" i="2" l="1"/>
  <c r="P92829" i="2" s="1"/>
  <c r="I92830" i="2" s="1"/>
  <c r="R92829" i="2" l="1"/>
  <c r="N92830" i="2"/>
  <c r="O92830" i="2" l="1"/>
  <c r="P92830" i="2" s="1"/>
  <c r="I92831" i="2" s="1"/>
  <c r="R92830" i="2" l="1"/>
  <c r="N92831" i="2"/>
  <c r="O92831" i="2" l="1"/>
  <c r="P92831" i="2" s="1"/>
  <c r="I92832" i="2" s="1"/>
  <c r="R92831" i="2" l="1"/>
  <c r="N92832" i="2"/>
  <c r="O92832" i="2" l="1"/>
  <c r="R92832" i="2" s="1"/>
  <c r="P92832" i="2" l="1"/>
  <c r="I92833" i="2" s="1"/>
  <c r="N92833" i="2" s="1"/>
  <c r="O92833" i="2" l="1"/>
  <c r="P92833" i="2" s="1"/>
  <c r="I92834" i="2" s="1"/>
  <c r="R92833" i="2" l="1"/>
  <c r="N92834" i="2"/>
  <c r="O92834" i="2" l="1"/>
  <c r="R92834" i="2" s="1"/>
  <c r="P92834" i="2" l="1"/>
  <c r="I92835" i="2" s="1"/>
  <c r="N92835" i="2" s="1"/>
  <c r="O92835" i="2" l="1"/>
  <c r="P92835" i="2" s="1"/>
  <c r="I92836" i="2" s="1"/>
  <c r="R92835" i="2" l="1"/>
  <c r="N92836" i="2"/>
  <c r="O92836" i="2" l="1"/>
  <c r="R92836" i="2" s="1"/>
  <c r="P92836" i="2" l="1"/>
  <c r="I92837" i="2" s="1"/>
  <c r="N92837" i="2"/>
  <c r="O92837" i="2" l="1"/>
  <c r="P92837" i="2" s="1"/>
  <c r="I92838" i="2" s="1"/>
  <c r="R92837" i="2" l="1"/>
  <c r="N92838" i="2"/>
  <c r="O92838" i="2" l="1"/>
  <c r="P92838" i="2" s="1"/>
  <c r="I92839" i="2" s="1"/>
  <c r="R92838" i="2" l="1"/>
  <c r="N92839" i="2"/>
  <c r="O92839" i="2" l="1"/>
  <c r="P92839" i="2" s="1"/>
  <c r="I92840" i="2" s="1"/>
  <c r="R92839" i="2" l="1"/>
  <c r="N92840" i="2"/>
  <c r="O92840" i="2" l="1"/>
  <c r="R92840" i="2" s="1"/>
  <c r="P92840" i="2" l="1"/>
  <c r="I92841" i="2" s="1"/>
  <c r="N92841" i="2" s="1"/>
  <c r="O92841" i="2" l="1"/>
  <c r="P92841" i="2" s="1"/>
  <c r="I92842" i="2" s="1"/>
  <c r="R92841" i="2" l="1"/>
  <c r="N92842" i="2"/>
  <c r="O92842" i="2" s="1"/>
  <c r="R92842" i="2" l="1"/>
  <c r="P92842" i="2"/>
  <c r="I92843" i="2" s="1"/>
  <c r="N92843" i="2" l="1"/>
  <c r="O92843" i="2" l="1"/>
  <c r="P92843" i="2" s="1"/>
  <c r="I92844" i="2" s="1"/>
  <c r="R92843" i="2" l="1"/>
  <c r="N92844" i="2"/>
  <c r="O92844" i="2" l="1"/>
  <c r="R92844" i="2" s="1"/>
  <c r="P92844" i="2" l="1"/>
  <c r="I92845" i="2" s="1"/>
  <c r="N92845" i="2" s="1"/>
  <c r="O92845" i="2" l="1"/>
  <c r="P92845" i="2" s="1"/>
  <c r="I92846" i="2" s="1"/>
  <c r="R92845" i="2" l="1"/>
  <c r="N92846" i="2"/>
  <c r="O92846" i="2" l="1"/>
  <c r="R92846" i="2" s="1"/>
  <c r="P92846" i="2" l="1"/>
  <c r="I92847" i="2" s="1"/>
  <c r="N92847" i="2" s="1"/>
  <c r="O92847" i="2" l="1"/>
  <c r="P92847" i="2" s="1"/>
  <c r="I92848" i="2" s="1"/>
  <c r="R92847" i="2" l="1"/>
  <c r="N92848" i="2"/>
  <c r="O92848" i="2" l="1"/>
  <c r="R92848" i="2" s="1"/>
  <c r="P92848" i="2" l="1"/>
  <c r="I92849" i="2" s="1"/>
  <c r="N92849" i="2" s="1"/>
  <c r="O92849" i="2" l="1"/>
  <c r="P92849" i="2" s="1"/>
  <c r="I92850" i="2" s="1"/>
  <c r="R92849" i="2" l="1"/>
  <c r="N92850" i="2"/>
  <c r="O92850" i="2" l="1"/>
  <c r="R92850" i="2" s="1"/>
  <c r="P92850" i="2" l="1"/>
  <c r="I92851" i="2" s="1"/>
  <c r="N92851" i="2" s="1"/>
  <c r="O92851" i="2" l="1"/>
  <c r="P92851" i="2" s="1"/>
  <c r="I92852" i="2" s="1"/>
  <c r="R92851" i="2" l="1"/>
  <c r="N92852" i="2"/>
  <c r="O92852" i="2" l="1"/>
  <c r="R92852" i="2" s="1"/>
  <c r="P92852" i="2" l="1"/>
  <c r="I92853" i="2" s="1"/>
  <c r="N92853" i="2" s="1"/>
  <c r="O92853" i="2" l="1"/>
  <c r="P92853" i="2" s="1"/>
  <c r="I92854" i="2" s="1"/>
  <c r="R92853" i="2" l="1"/>
  <c r="N92854" i="2"/>
  <c r="O92854" i="2" l="1"/>
  <c r="R92854" i="2" s="1"/>
  <c r="P92854" i="2" l="1"/>
  <c r="I92855" i="2" s="1"/>
  <c r="N92855" i="2" s="1"/>
  <c r="O92855" i="2" l="1"/>
  <c r="P92855" i="2" s="1"/>
  <c r="I92856" i="2" s="1"/>
  <c r="R92855" i="2" l="1"/>
  <c r="N92856" i="2"/>
  <c r="O92856" i="2" l="1"/>
  <c r="R92856" i="2" s="1"/>
  <c r="P92856" i="2" l="1"/>
  <c r="I92857" i="2" s="1"/>
  <c r="N92857" i="2" s="1"/>
  <c r="O92857" i="2" l="1"/>
  <c r="P92857" i="2" s="1"/>
  <c r="I92858" i="2" s="1"/>
  <c r="R92857" i="2" l="1"/>
  <c r="N92858" i="2"/>
  <c r="O92858" i="2" l="1"/>
  <c r="R92858" i="2" s="1"/>
  <c r="P92858" i="2" l="1"/>
  <c r="I92859" i="2" s="1"/>
  <c r="N92859" i="2" s="1"/>
  <c r="O92859" i="2" l="1"/>
  <c r="P92859" i="2" s="1"/>
  <c r="I92860" i="2" s="1"/>
  <c r="R92859" i="2" l="1"/>
  <c r="N92860" i="2"/>
  <c r="O92860" i="2" l="1"/>
  <c r="R92860" i="2" s="1"/>
  <c r="P92860" i="2" l="1"/>
  <c r="I92861" i="2" s="1"/>
  <c r="N92861" i="2" s="1"/>
  <c r="O92861" i="2" l="1"/>
  <c r="P92861" i="2" s="1"/>
  <c r="I92862" i="2" s="1"/>
  <c r="R92861" i="2" l="1"/>
  <c r="N92862" i="2"/>
  <c r="O92862" i="2" l="1"/>
  <c r="R92862" i="2" s="1"/>
  <c r="P92862" i="2" l="1"/>
  <c r="I92863" i="2" s="1"/>
  <c r="N92863" i="2" s="1"/>
  <c r="O92863" i="2" l="1"/>
  <c r="P92863" i="2" s="1"/>
  <c r="I92864" i="2" s="1"/>
  <c r="R92863" i="2" l="1"/>
  <c r="N92864" i="2"/>
  <c r="O92864" i="2" l="1"/>
  <c r="R92864" i="2" s="1"/>
  <c r="P92864" i="2" l="1"/>
  <c r="I92865" i="2" s="1"/>
  <c r="N92865" i="2" s="1"/>
  <c r="O92865" i="2" l="1"/>
  <c r="P92865" i="2" s="1"/>
  <c r="I92866" i="2" s="1"/>
  <c r="R92865" i="2" l="1"/>
  <c r="N92866" i="2"/>
  <c r="O92866" i="2" l="1"/>
  <c r="R92866" i="2" s="1"/>
  <c r="P92866" i="2" l="1"/>
  <c r="I92867" i="2" s="1"/>
  <c r="N92867" i="2"/>
  <c r="O92867" i="2" l="1"/>
  <c r="P92867" i="2" s="1"/>
  <c r="I92868" i="2" s="1"/>
  <c r="R92867" i="2" l="1"/>
  <c r="N92868" i="2"/>
  <c r="O92868" i="2" l="1"/>
  <c r="R92868" i="2" s="1"/>
  <c r="P92868" i="2" l="1"/>
  <c r="I92869" i="2" s="1"/>
  <c r="N92869" i="2" s="1"/>
  <c r="O92869" i="2" l="1"/>
  <c r="P92869" i="2" s="1"/>
  <c r="I92870" i="2" s="1"/>
  <c r="R92869" i="2" l="1"/>
  <c r="N92870" i="2"/>
  <c r="O92870" i="2" l="1"/>
  <c r="R92870" i="2" s="1"/>
  <c r="P92870" i="2" l="1"/>
  <c r="I92871" i="2" s="1"/>
  <c r="N92871" i="2" s="1"/>
  <c r="O92871" i="2" l="1"/>
  <c r="P92871" i="2" s="1"/>
  <c r="I92872" i="2" s="1"/>
  <c r="R92871" i="2" l="1"/>
  <c r="N92872" i="2"/>
  <c r="O92872" i="2" l="1"/>
  <c r="R92872" i="2" s="1"/>
  <c r="P92872" i="2" l="1"/>
  <c r="I92873" i="2" s="1"/>
  <c r="N92873" i="2" s="1"/>
  <c r="O92873" i="2" l="1"/>
  <c r="P92873" i="2" s="1"/>
  <c r="I92874" i="2" s="1"/>
  <c r="R92873" i="2" l="1"/>
  <c r="N92874" i="2"/>
  <c r="O92874" i="2" l="1"/>
  <c r="R92874" i="2" s="1"/>
  <c r="P92874" i="2" l="1"/>
  <c r="I92875" i="2" s="1"/>
  <c r="N92875" i="2" s="1"/>
  <c r="O92875" i="2" l="1"/>
  <c r="P92875" i="2" s="1"/>
  <c r="I92876" i="2" s="1"/>
  <c r="R92875" i="2" l="1"/>
  <c r="N92876" i="2"/>
  <c r="O92876" i="2" l="1"/>
  <c r="R92876" i="2" s="1"/>
  <c r="P92876" i="2" l="1"/>
  <c r="I92877" i="2" s="1"/>
  <c r="N92877" i="2" s="1"/>
  <c r="O92877" i="2" l="1"/>
  <c r="R92877" i="2" s="1"/>
  <c r="P92877" i="2" l="1"/>
  <c r="I92878" i="2" s="1"/>
  <c r="N92878" i="2" s="1"/>
  <c r="O92878" i="2" l="1"/>
  <c r="R92878" i="2" s="1"/>
  <c r="P92878" i="2" l="1"/>
  <c r="I92879" i="2" s="1"/>
  <c r="N92879" i="2" s="1"/>
  <c r="O92879" i="2" l="1"/>
  <c r="P92879" i="2" s="1"/>
  <c r="I92880" i="2" s="1"/>
  <c r="R92879" i="2" l="1"/>
  <c r="N92880" i="2"/>
  <c r="O92880" i="2" l="1"/>
  <c r="R92880" i="2" s="1"/>
  <c r="P92880" i="2" l="1"/>
  <c r="I92881" i="2" s="1"/>
  <c r="N92881" i="2" s="1"/>
  <c r="O92881" i="2" l="1"/>
  <c r="P92881" i="2" s="1"/>
  <c r="I92882" i="2" s="1"/>
  <c r="R92881" i="2" l="1"/>
  <c r="N92882" i="2"/>
  <c r="O92882" i="2" l="1"/>
  <c r="R92882" i="2" s="1"/>
  <c r="P92882" i="2" l="1"/>
  <c r="I92883" i="2" s="1"/>
  <c r="N92883" i="2" s="1"/>
  <c r="O92883" i="2" l="1"/>
  <c r="P92883" i="2" s="1"/>
  <c r="I92884" i="2" s="1"/>
  <c r="R92883" i="2" l="1"/>
  <c r="N92884" i="2"/>
  <c r="O92884" i="2" l="1"/>
  <c r="R92884" i="2" s="1"/>
  <c r="P92884" i="2" l="1"/>
  <c r="I92885" i="2" s="1"/>
  <c r="N92885" i="2" s="1"/>
  <c r="O92885" i="2" l="1"/>
  <c r="P92885" i="2" s="1"/>
  <c r="I92886" i="2" s="1"/>
  <c r="R92885" i="2" l="1"/>
  <c r="N92886" i="2"/>
  <c r="O92886" i="2" l="1"/>
  <c r="R92886" i="2" s="1"/>
  <c r="P92886" i="2" l="1"/>
  <c r="I92887" i="2" s="1"/>
  <c r="N92887" i="2" s="1"/>
  <c r="O92887" i="2" l="1"/>
  <c r="P92887" i="2" s="1"/>
  <c r="I92888" i="2" s="1"/>
  <c r="R92887" i="2" l="1"/>
  <c r="N92888" i="2"/>
  <c r="O92888" i="2" l="1"/>
  <c r="R92888" i="2" s="1"/>
  <c r="P92888" i="2" l="1"/>
  <c r="I92889" i="2" s="1"/>
  <c r="N92889" i="2" s="1"/>
  <c r="O92889" i="2" l="1"/>
  <c r="P92889" i="2" s="1"/>
  <c r="I92890" i="2" s="1"/>
  <c r="R92889" i="2" l="1"/>
  <c r="N92890" i="2"/>
  <c r="O92890" i="2" l="1"/>
  <c r="R92890" i="2" s="1"/>
  <c r="P92890" i="2" l="1"/>
  <c r="I92891" i="2" s="1"/>
  <c r="N92891" i="2" s="1"/>
  <c r="O92891" i="2" l="1"/>
  <c r="P92891" i="2" s="1"/>
  <c r="I92892" i="2" s="1"/>
  <c r="R92891" i="2" l="1"/>
  <c r="N92892" i="2"/>
  <c r="O92892" i="2" l="1"/>
  <c r="R92892" i="2" s="1"/>
  <c r="P92892" i="2" l="1"/>
  <c r="I92893" i="2" s="1"/>
  <c r="N92893" i="2" s="1"/>
  <c r="O92893" i="2" l="1"/>
  <c r="P92893" i="2" s="1"/>
  <c r="I92894" i="2" s="1"/>
  <c r="R92893" i="2" l="1"/>
  <c r="N92894" i="2"/>
  <c r="O92894" i="2" l="1"/>
  <c r="R92894" i="2" s="1"/>
  <c r="P92894" i="2" l="1"/>
  <c r="I92895" i="2" s="1"/>
  <c r="N92895" i="2" s="1"/>
  <c r="O92895" i="2" l="1"/>
  <c r="P92895" i="2" s="1"/>
  <c r="I92896" i="2" s="1"/>
  <c r="R92895" i="2" l="1"/>
  <c r="N92896" i="2"/>
  <c r="O92896" i="2" l="1"/>
  <c r="R92896" i="2" s="1"/>
  <c r="P92896" i="2" l="1"/>
  <c r="I92897" i="2" s="1"/>
  <c r="N92897" i="2" s="1"/>
  <c r="O92897" i="2" l="1"/>
  <c r="P92897" i="2" s="1"/>
  <c r="I92898" i="2" s="1"/>
  <c r="R92897" i="2" l="1"/>
  <c r="N92898" i="2"/>
  <c r="O92898" i="2" l="1"/>
  <c r="R92898" i="2" s="1"/>
  <c r="P92898" i="2" l="1"/>
  <c r="I92899" i="2" s="1"/>
  <c r="N92899" i="2" s="1"/>
  <c r="O92899" i="2" l="1"/>
  <c r="P92899" i="2" s="1"/>
  <c r="I92900" i="2" s="1"/>
  <c r="R92899" i="2" l="1"/>
  <c r="N92900" i="2"/>
  <c r="O92900" i="2" l="1"/>
  <c r="R92900" i="2" s="1"/>
  <c r="P92900" i="2" l="1"/>
  <c r="I92901" i="2" s="1"/>
  <c r="N92901" i="2" s="1"/>
  <c r="O92901" i="2" l="1"/>
  <c r="P92901" i="2" s="1"/>
  <c r="I92902" i="2" s="1"/>
  <c r="R92901" i="2" l="1"/>
  <c r="N92902" i="2"/>
  <c r="O92902" i="2" l="1"/>
  <c r="R92902" i="2" s="1"/>
  <c r="P92902" i="2" l="1"/>
  <c r="I92903" i="2" s="1"/>
  <c r="N92903" i="2" s="1"/>
  <c r="O92903" i="2" l="1"/>
  <c r="P92903" i="2" s="1"/>
  <c r="I92904" i="2" s="1"/>
  <c r="R92903" i="2" l="1"/>
  <c r="N92904" i="2"/>
  <c r="O92904" i="2" l="1"/>
  <c r="R92904" i="2" s="1"/>
  <c r="P92904" i="2" l="1"/>
  <c r="I92905" i="2" s="1"/>
  <c r="N92905" i="2" s="1"/>
  <c r="O92905" i="2" l="1"/>
  <c r="P92905" i="2" s="1"/>
  <c r="I92906" i="2" s="1"/>
  <c r="R92905" i="2" l="1"/>
  <c r="N92906" i="2"/>
  <c r="O92906" i="2" l="1"/>
  <c r="R92906" i="2" s="1"/>
  <c r="P92906" i="2" l="1"/>
  <c r="I92907" i="2" s="1"/>
  <c r="N92907" i="2" s="1"/>
  <c r="O92907" i="2" l="1"/>
  <c r="P92907" i="2" s="1"/>
  <c r="I92908" i="2" s="1"/>
  <c r="R92907" i="2" l="1"/>
  <c r="N92908" i="2"/>
  <c r="O92908" i="2" l="1"/>
  <c r="R92908" i="2" s="1"/>
  <c r="P92908" i="2" l="1"/>
  <c r="I92909" i="2" s="1"/>
  <c r="N92909" i="2" s="1"/>
  <c r="O92909" i="2" l="1"/>
  <c r="P92909" i="2" s="1"/>
  <c r="I92910" i="2" s="1"/>
  <c r="R92909" i="2" l="1"/>
  <c r="N92910" i="2"/>
  <c r="O92910" i="2" l="1"/>
  <c r="R92910" i="2" s="1"/>
  <c r="P92910" i="2" l="1"/>
  <c r="I92911" i="2" s="1"/>
  <c r="N92911" i="2" s="1"/>
  <c r="O92911" i="2" l="1"/>
  <c r="P92911" i="2" s="1"/>
  <c r="I92912" i="2" s="1"/>
  <c r="R92911" i="2" l="1"/>
  <c r="N92912" i="2"/>
  <c r="O92912" i="2" l="1"/>
  <c r="R92912" i="2" s="1"/>
  <c r="P92912" i="2" l="1"/>
  <c r="I92913" i="2" s="1"/>
  <c r="N92913" i="2" s="1"/>
  <c r="O92913" i="2" l="1"/>
  <c r="P92913" i="2" s="1"/>
  <c r="I92914" i="2" s="1"/>
  <c r="R92913" i="2" l="1"/>
  <c r="N92914" i="2"/>
  <c r="O92914" i="2" l="1"/>
  <c r="R92914" i="2" s="1"/>
  <c r="P92914" i="2" l="1"/>
  <c r="I92915" i="2" s="1"/>
  <c r="N92915" i="2" s="1"/>
  <c r="O92915" i="2" l="1"/>
  <c r="P92915" i="2" s="1"/>
  <c r="I92916" i="2" s="1"/>
  <c r="R92915" i="2" l="1"/>
  <c r="N92916" i="2"/>
  <c r="O92916" i="2" l="1"/>
  <c r="R92916" i="2" s="1"/>
  <c r="P92916" i="2"/>
  <c r="I92917" i="2" s="1"/>
  <c r="N92917" i="2" l="1"/>
  <c r="O92917" i="2" l="1"/>
  <c r="P92917" i="2" s="1"/>
  <c r="I92918" i="2" s="1"/>
  <c r="R92917" i="2" l="1"/>
  <c r="N92918" i="2"/>
  <c r="O92918" i="2" l="1"/>
  <c r="R92918" i="2" s="1"/>
  <c r="P92918" i="2" l="1"/>
  <c r="I92919" i="2" s="1"/>
  <c r="N92919" i="2" s="1"/>
  <c r="O92919" i="2" l="1"/>
  <c r="P92919" i="2" s="1"/>
  <c r="I92920" i="2" s="1"/>
  <c r="R92919" i="2" l="1"/>
  <c r="N92920" i="2"/>
  <c r="O92920" i="2" l="1"/>
  <c r="P92920" i="2" s="1"/>
  <c r="I92921" i="2" s="1"/>
  <c r="R92920" i="2" l="1"/>
  <c r="N92921" i="2"/>
  <c r="O92921" i="2" l="1"/>
  <c r="P92921" i="2" s="1"/>
  <c r="I92922" i="2" s="1"/>
  <c r="R92921" i="2" l="1"/>
  <c r="N92922" i="2"/>
  <c r="O92922" i="2" l="1"/>
  <c r="R92922" i="2" s="1"/>
  <c r="P92922" i="2" l="1"/>
  <c r="I92923" i="2" s="1"/>
  <c r="N92923" i="2"/>
  <c r="O92923" i="2" l="1"/>
  <c r="P92923" i="2" s="1"/>
  <c r="I92924" i="2" s="1"/>
  <c r="R92923" i="2" l="1"/>
  <c r="N92924" i="2"/>
  <c r="O92924" i="2" l="1"/>
  <c r="R92924" i="2" s="1"/>
  <c r="P92924" i="2" l="1"/>
  <c r="I92925" i="2" s="1"/>
  <c r="N92925" i="2" s="1"/>
  <c r="O92925" i="2" l="1"/>
  <c r="P92925" i="2" s="1"/>
  <c r="I92926" i="2" s="1"/>
  <c r="R92925" i="2" l="1"/>
  <c r="N92926" i="2"/>
  <c r="O92926" i="2" l="1"/>
  <c r="R92926" i="2" s="1"/>
  <c r="P92926" i="2" l="1"/>
  <c r="I92927" i="2" s="1"/>
  <c r="N92927" i="2"/>
  <c r="O92927" i="2" l="1"/>
  <c r="P92927" i="2" s="1"/>
  <c r="I92928" i="2" s="1"/>
  <c r="R92927" i="2" l="1"/>
  <c r="N92928" i="2"/>
  <c r="O92928" i="2" l="1"/>
  <c r="R92928" i="2" s="1"/>
  <c r="P92928" i="2" l="1"/>
  <c r="I92929" i="2" s="1"/>
  <c r="N92929" i="2"/>
  <c r="O92929" i="2" l="1"/>
  <c r="P92929" i="2" s="1"/>
  <c r="I92930" i="2" s="1"/>
  <c r="R92929" i="2" l="1"/>
  <c r="N92930" i="2"/>
  <c r="O92930" i="2" l="1"/>
  <c r="R92930" i="2" s="1"/>
  <c r="P92930" i="2" l="1"/>
  <c r="I92931" i="2" s="1"/>
  <c r="N92931" i="2" s="1"/>
  <c r="O92931" i="2" l="1"/>
  <c r="P92931" i="2" s="1"/>
  <c r="I92932" i="2" s="1"/>
  <c r="R92931" i="2" l="1"/>
  <c r="N92932" i="2"/>
  <c r="O92932" i="2" l="1"/>
  <c r="R92932" i="2" s="1"/>
  <c r="P92932" i="2" l="1"/>
  <c r="I92933" i="2" s="1"/>
  <c r="N92933" i="2" s="1"/>
  <c r="O92933" i="2" l="1"/>
  <c r="P92933" i="2" s="1"/>
  <c r="I92934" i="2" s="1"/>
  <c r="R92933" i="2" l="1"/>
  <c r="N92934" i="2"/>
  <c r="O92934" i="2" l="1"/>
  <c r="R92934" i="2" s="1"/>
  <c r="P92934" i="2" l="1"/>
  <c r="I92935" i="2" s="1"/>
  <c r="N92935" i="2" s="1"/>
  <c r="O92935" i="2" l="1"/>
  <c r="P92935" i="2" s="1"/>
  <c r="I92936" i="2" s="1"/>
  <c r="R92935" i="2" l="1"/>
  <c r="N92936" i="2"/>
  <c r="O92936" i="2" l="1"/>
  <c r="R92936" i="2" s="1"/>
  <c r="P92936" i="2" l="1"/>
  <c r="I92937" i="2" s="1"/>
  <c r="N92937" i="2" s="1"/>
  <c r="O92937" i="2" l="1"/>
  <c r="P92937" i="2" s="1"/>
  <c r="I92938" i="2" s="1"/>
  <c r="R92937" i="2" l="1"/>
  <c r="N92938" i="2"/>
  <c r="O92938" i="2" l="1"/>
  <c r="R92938" i="2" s="1"/>
  <c r="P92938" i="2" l="1"/>
  <c r="I92939" i="2" s="1"/>
  <c r="N92939" i="2" s="1"/>
  <c r="O92939" i="2" l="1"/>
  <c r="P92939" i="2" s="1"/>
  <c r="I92940" i="2" s="1"/>
  <c r="R92939" i="2" l="1"/>
  <c r="N92940" i="2"/>
  <c r="O92940" i="2" l="1"/>
  <c r="R92940" i="2" s="1"/>
  <c r="P92940" i="2" l="1"/>
  <c r="I92941" i="2" s="1"/>
  <c r="N92941" i="2" s="1"/>
  <c r="O92941" i="2" l="1"/>
  <c r="P92941" i="2" s="1"/>
  <c r="I92942" i="2" s="1"/>
  <c r="R92941" i="2" l="1"/>
  <c r="N92942" i="2"/>
  <c r="O92942" i="2" l="1"/>
  <c r="R92942" i="2" s="1"/>
  <c r="P92942" i="2" l="1"/>
  <c r="I92943" i="2" s="1"/>
  <c r="N92943" i="2" s="1"/>
  <c r="O92943" i="2" l="1"/>
  <c r="P92943" i="2" s="1"/>
  <c r="I92944" i="2" s="1"/>
  <c r="R92943" i="2" l="1"/>
  <c r="N92944" i="2"/>
  <c r="O92944" i="2" l="1"/>
  <c r="R92944" i="2" s="1"/>
  <c r="P92944" i="2" l="1"/>
  <c r="I92945" i="2" s="1"/>
  <c r="N92945" i="2" s="1"/>
  <c r="O92945" i="2" l="1"/>
  <c r="P92945" i="2" s="1"/>
  <c r="I92946" i="2" s="1"/>
  <c r="R92945" i="2" l="1"/>
  <c r="N92946" i="2"/>
  <c r="O92946" i="2" l="1"/>
  <c r="R92946" i="2" s="1"/>
  <c r="P92946" i="2" l="1"/>
  <c r="I92947" i="2" s="1"/>
  <c r="N92947" i="2" s="1"/>
  <c r="O92947" i="2" l="1"/>
  <c r="P92947" i="2" s="1"/>
  <c r="I92948" i="2" s="1"/>
  <c r="R92947" i="2" l="1"/>
  <c r="N92948" i="2"/>
  <c r="O92948" i="2" l="1"/>
  <c r="P92948" i="2" s="1"/>
  <c r="I92949" i="2" s="1"/>
  <c r="R92948" i="2" l="1"/>
  <c r="N92949" i="2"/>
  <c r="O92949" i="2" l="1"/>
  <c r="P92949" i="2" s="1"/>
  <c r="I92950" i="2" s="1"/>
  <c r="R92949" i="2" l="1"/>
  <c r="N92950" i="2"/>
  <c r="O92950" i="2" l="1"/>
  <c r="R92950" i="2" s="1"/>
  <c r="P92950" i="2" l="1"/>
  <c r="I92951" i="2" s="1"/>
  <c r="N92951" i="2" s="1"/>
  <c r="O92951" i="2" l="1"/>
  <c r="P92951" i="2" s="1"/>
  <c r="I92952" i="2" s="1"/>
  <c r="R92951" i="2" l="1"/>
  <c r="N92952" i="2"/>
  <c r="O92952" i="2" l="1"/>
  <c r="R92952" i="2" s="1"/>
  <c r="P92952" i="2" l="1"/>
  <c r="I92953" i="2" s="1"/>
  <c r="N92953" i="2" s="1"/>
  <c r="O92953" i="2" l="1"/>
  <c r="P92953" i="2" s="1"/>
  <c r="I92954" i="2" s="1"/>
  <c r="R92953" i="2" l="1"/>
  <c r="N92954" i="2"/>
  <c r="O92954" i="2" l="1"/>
  <c r="R92954" i="2" s="1"/>
  <c r="P92954" i="2" l="1"/>
  <c r="I92955" i="2" s="1"/>
  <c r="N92955" i="2" s="1"/>
  <c r="O92955" i="2" l="1"/>
  <c r="P92955" i="2" s="1"/>
  <c r="I92956" i="2" s="1"/>
  <c r="R92955" i="2" l="1"/>
  <c r="N92956" i="2"/>
  <c r="O92956" i="2" l="1"/>
  <c r="R92956" i="2" s="1"/>
  <c r="P92956" i="2" l="1"/>
  <c r="I92957" i="2" s="1"/>
  <c r="N92957" i="2" s="1"/>
  <c r="O92957" i="2" l="1"/>
  <c r="P92957" i="2" s="1"/>
  <c r="I92958" i="2" s="1"/>
  <c r="R92957" i="2" l="1"/>
  <c r="N92958" i="2"/>
  <c r="O92958" i="2" l="1"/>
  <c r="R92958" i="2" s="1"/>
  <c r="P92958" i="2" l="1"/>
  <c r="I92959" i="2" s="1"/>
  <c r="N92959" i="2" s="1"/>
  <c r="O92959" i="2" l="1"/>
  <c r="P92959" i="2" s="1"/>
  <c r="I92960" i="2" s="1"/>
  <c r="R92959" i="2" l="1"/>
  <c r="N92960" i="2"/>
  <c r="O92960" i="2" l="1"/>
  <c r="R92960" i="2" s="1"/>
  <c r="P92960" i="2" l="1"/>
  <c r="I92961" i="2" s="1"/>
  <c r="N92961" i="2" s="1"/>
  <c r="O92961" i="2" l="1"/>
  <c r="P92961" i="2" s="1"/>
  <c r="I92962" i="2" s="1"/>
  <c r="R92961" i="2" l="1"/>
  <c r="N92962" i="2"/>
  <c r="O92962" i="2" l="1"/>
  <c r="R92962" i="2" s="1"/>
  <c r="P92962" i="2" l="1"/>
  <c r="I92963" i="2" s="1"/>
  <c r="N92963" i="2"/>
  <c r="O92963" i="2" l="1"/>
  <c r="P92963" i="2" s="1"/>
  <c r="I92964" i="2" s="1"/>
  <c r="R92963" i="2" l="1"/>
  <c r="N92964" i="2"/>
  <c r="O92964" i="2" l="1"/>
  <c r="R92964" i="2" s="1"/>
  <c r="P92964" i="2" l="1"/>
  <c r="I92965" i="2" s="1"/>
  <c r="N92965" i="2" s="1"/>
  <c r="O92965" i="2" l="1"/>
  <c r="P92965" i="2" s="1"/>
  <c r="I92966" i="2" s="1"/>
  <c r="R92965" i="2" l="1"/>
  <c r="N92966" i="2"/>
  <c r="O92966" i="2" l="1"/>
  <c r="R92966" i="2" s="1"/>
  <c r="P92966" i="2" l="1"/>
  <c r="I92967" i="2" s="1"/>
  <c r="N92967" i="2" s="1"/>
  <c r="O92967" i="2" l="1"/>
  <c r="P92967" i="2" s="1"/>
  <c r="I92968" i="2" s="1"/>
  <c r="R92967" i="2" l="1"/>
  <c r="N92968" i="2"/>
  <c r="O92968" i="2" l="1"/>
  <c r="R92968" i="2" s="1"/>
  <c r="P92968" i="2" l="1"/>
  <c r="I92969" i="2" s="1"/>
  <c r="N92969" i="2"/>
  <c r="O92969" i="2" l="1"/>
  <c r="P92969" i="2" s="1"/>
  <c r="I92970" i="2" s="1"/>
  <c r="R92969" i="2" l="1"/>
  <c r="N92970" i="2"/>
  <c r="O92970" i="2" l="1"/>
  <c r="R92970" i="2" s="1"/>
  <c r="P92970" i="2" l="1"/>
  <c r="I92971" i="2" s="1"/>
  <c r="N92971" i="2" s="1"/>
  <c r="O92971" i="2" l="1"/>
  <c r="P92971" i="2" s="1"/>
  <c r="I92972" i="2" s="1"/>
  <c r="R92971" i="2" l="1"/>
  <c r="N92972" i="2"/>
  <c r="O92972" i="2" l="1"/>
  <c r="R92972" i="2" s="1"/>
  <c r="P92972" i="2" l="1"/>
  <c r="I92973" i="2" s="1"/>
  <c r="N92973" i="2" s="1"/>
  <c r="O92973" i="2" l="1"/>
  <c r="P92973" i="2" s="1"/>
  <c r="I92974" i="2" s="1"/>
  <c r="R92973" i="2" l="1"/>
  <c r="N92974" i="2"/>
  <c r="O92974" i="2" l="1"/>
  <c r="R92974" i="2" s="1"/>
  <c r="P92974" i="2" l="1"/>
  <c r="I92975" i="2" s="1"/>
  <c r="N92975" i="2" s="1"/>
  <c r="O92975" i="2" l="1"/>
  <c r="P92975" i="2" s="1"/>
  <c r="I92976" i="2" s="1"/>
  <c r="R92975" i="2" l="1"/>
  <c r="N92976" i="2"/>
  <c r="O92976" i="2" l="1"/>
  <c r="R92976" i="2" s="1"/>
  <c r="P92976" i="2" l="1"/>
  <c r="I92977" i="2" s="1"/>
  <c r="N92977" i="2" s="1"/>
  <c r="O92977" i="2" l="1"/>
  <c r="P92977" i="2" s="1"/>
  <c r="I92978" i="2" s="1"/>
  <c r="R92977" i="2" l="1"/>
  <c r="N92978" i="2"/>
  <c r="O92978" i="2" l="1"/>
  <c r="R92978" i="2" s="1"/>
  <c r="P92978" i="2" l="1"/>
  <c r="I92979" i="2" s="1"/>
  <c r="N92979" i="2"/>
  <c r="O92979" i="2" l="1"/>
  <c r="P92979" i="2" s="1"/>
  <c r="I92980" i="2" s="1"/>
  <c r="R92979" i="2" l="1"/>
  <c r="N92980" i="2"/>
  <c r="O92980" i="2" l="1"/>
  <c r="R92980" i="2" s="1"/>
  <c r="P92980" i="2" l="1"/>
  <c r="I92981" i="2" s="1"/>
  <c r="N92981" i="2" s="1"/>
  <c r="O92981" i="2" l="1"/>
  <c r="P92981" i="2" s="1"/>
  <c r="I92982" i="2" s="1"/>
  <c r="R92981" i="2" l="1"/>
  <c r="N92982" i="2"/>
  <c r="O92982" i="2" l="1"/>
  <c r="R92982" i="2" s="1"/>
  <c r="P92982" i="2" l="1"/>
  <c r="I92983" i="2" s="1"/>
  <c r="N92983" i="2" s="1"/>
  <c r="O92983" i="2" l="1"/>
  <c r="P92983" i="2" s="1"/>
  <c r="I92984" i="2" s="1"/>
  <c r="R92983" i="2" l="1"/>
  <c r="N92984" i="2"/>
  <c r="O92984" i="2" l="1"/>
  <c r="R92984" i="2" s="1"/>
  <c r="P92984" i="2" l="1"/>
  <c r="I92985" i="2" s="1"/>
  <c r="N92985" i="2"/>
  <c r="O92985" i="2" l="1"/>
  <c r="P92985" i="2" s="1"/>
  <c r="I92986" i="2" s="1"/>
  <c r="R92985" i="2" l="1"/>
  <c r="N92986" i="2"/>
  <c r="O92986" i="2" l="1"/>
  <c r="R92986" i="2" s="1"/>
  <c r="P92986" i="2" l="1"/>
  <c r="I92987" i="2" s="1"/>
  <c r="N92987" i="2" s="1"/>
  <c r="O92987" i="2" l="1"/>
  <c r="P92987" i="2" s="1"/>
  <c r="I92988" i="2" s="1"/>
  <c r="R92987" i="2" l="1"/>
  <c r="N92988" i="2"/>
  <c r="O92988" i="2" l="1"/>
  <c r="R92988" i="2" s="1"/>
  <c r="P92988" i="2" l="1"/>
  <c r="I92989" i="2" s="1"/>
  <c r="N92989" i="2"/>
  <c r="O92989" i="2" l="1"/>
  <c r="P92989" i="2" s="1"/>
  <c r="I92990" i="2" s="1"/>
  <c r="R92989" i="2" l="1"/>
  <c r="N92990" i="2"/>
  <c r="O92990" i="2" l="1"/>
  <c r="R92990" i="2" s="1"/>
  <c r="P92990" i="2" l="1"/>
  <c r="I92991" i="2" s="1"/>
  <c r="N92991" i="2" s="1"/>
  <c r="O92991" i="2" l="1"/>
  <c r="P92991" i="2" s="1"/>
  <c r="I92992" i="2" s="1"/>
  <c r="R92991" i="2" l="1"/>
  <c r="N92992" i="2"/>
  <c r="O92992" i="2" l="1"/>
  <c r="R92992" i="2" s="1"/>
  <c r="P92992" i="2" l="1"/>
  <c r="I92993" i="2" s="1"/>
  <c r="N92993" i="2" s="1"/>
  <c r="O92993" i="2" l="1"/>
  <c r="P92993" i="2" s="1"/>
  <c r="I92994" i="2" s="1"/>
  <c r="R92993" i="2" l="1"/>
  <c r="N92994" i="2"/>
  <c r="O92994" i="2" l="1"/>
  <c r="P92994" i="2" s="1"/>
  <c r="I92995" i="2" s="1"/>
  <c r="R92994" i="2" l="1"/>
  <c r="N92995" i="2"/>
  <c r="O92995" i="2" l="1"/>
  <c r="P92995" i="2" s="1"/>
  <c r="I92996" i="2" s="1"/>
  <c r="R92995" i="2" l="1"/>
  <c r="N92996" i="2"/>
  <c r="O92996" i="2" l="1"/>
  <c r="R92996" i="2" s="1"/>
  <c r="P92996" i="2" l="1"/>
  <c r="I92997" i="2" s="1"/>
  <c r="N92997" i="2"/>
  <c r="O92997" i="2" l="1"/>
  <c r="P92997" i="2" s="1"/>
  <c r="I92998" i="2" s="1"/>
  <c r="R92997" i="2" l="1"/>
  <c r="N92998" i="2"/>
  <c r="O92998" i="2" l="1"/>
  <c r="P92998" i="2" s="1"/>
  <c r="I92999" i="2" s="1"/>
  <c r="R92998" i="2" l="1"/>
  <c r="N92999" i="2"/>
  <c r="O92999" i="2" l="1"/>
  <c r="P92999" i="2" s="1"/>
  <c r="I93000" i="2" s="1"/>
  <c r="R92999" i="2" l="1"/>
  <c r="N93000" i="2"/>
  <c r="O93000" i="2" l="1"/>
  <c r="P93000" i="2" s="1"/>
  <c r="I93001" i="2" s="1"/>
  <c r="R93000" i="2" l="1"/>
  <c r="N93001" i="2"/>
  <c r="O93001" i="2" l="1"/>
  <c r="P93001" i="2" s="1"/>
  <c r="I93002" i="2" s="1"/>
  <c r="R93001" i="2" l="1"/>
  <c r="N93002" i="2"/>
  <c r="O93002" i="2" l="1"/>
  <c r="P93002" i="2" s="1"/>
  <c r="I93003" i="2" s="1"/>
  <c r="R93002" i="2" l="1"/>
  <c r="N93003" i="2"/>
  <c r="O93003" i="2" l="1"/>
  <c r="P93003" i="2" s="1"/>
  <c r="I93004" i="2" s="1"/>
  <c r="R93003" i="2" l="1"/>
  <c r="N93004" i="2"/>
  <c r="O93004" i="2" l="1"/>
  <c r="P93004" i="2" s="1"/>
  <c r="I93005" i="2" s="1"/>
  <c r="R93004" i="2" l="1"/>
  <c r="N93005" i="2"/>
  <c r="O93005" i="2" l="1"/>
  <c r="P93005" i="2" s="1"/>
  <c r="I93006" i="2" s="1"/>
  <c r="R93005" i="2" l="1"/>
  <c r="N93006" i="2"/>
  <c r="O93006" i="2" l="1"/>
  <c r="P93006" i="2" s="1"/>
  <c r="I93007" i="2" s="1"/>
  <c r="R93006" i="2" l="1"/>
  <c r="N93007" i="2"/>
  <c r="O93007" i="2" l="1"/>
  <c r="P93007" i="2" s="1"/>
  <c r="I93008" i="2" s="1"/>
  <c r="R93007" i="2" l="1"/>
  <c r="N93008" i="2"/>
  <c r="O93008" i="2" l="1"/>
  <c r="P93008" i="2" s="1"/>
  <c r="I93009" i="2" s="1"/>
  <c r="R93008" i="2" l="1"/>
  <c r="N93009" i="2"/>
  <c r="O93009" i="2" l="1"/>
  <c r="P93009" i="2" s="1"/>
  <c r="I93010" i="2" s="1"/>
  <c r="R93009" i="2" l="1"/>
  <c r="N93010" i="2"/>
  <c r="O93010" i="2" l="1"/>
  <c r="P93010" i="2" s="1"/>
  <c r="I93011" i="2" s="1"/>
  <c r="R93010" i="2" l="1"/>
  <c r="N93011" i="2"/>
  <c r="O93011" i="2" l="1"/>
  <c r="P93011" i="2" s="1"/>
  <c r="I93012" i="2" s="1"/>
  <c r="R93011" i="2" l="1"/>
  <c r="N93012" i="2"/>
  <c r="O93012" i="2" l="1"/>
  <c r="P93012" i="2" s="1"/>
  <c r="I93013" i="2" s="1"/>
  <c r="R93012" i="2" l="1"/>
  <c r="N93013" i="2"/>
  <c r="O93013" i="2" l="1"/>
  <c r="P93013" i="2" s="1"/>
  <c r="I93014" i="2" s="1"/>
  <c r="R93013" i="2" l="1"/>
  <c r="N93014" i="2"/>
  <c r="O93014" i="2" l="1"/>
  <c r="R93014" i="2" s="1"/>
  <c r="P93014" i="2" l="1"/>
  <c r="I93015" i="2" s="1"/>
  <c r="N93015" i="2" s="1"/>
  <c r="O93015" i="2" l="1"/>
  <c r="P93015" i="2" s="1"/>
  <c r="I93016" i="2" s="1"/>
  <c r="R93015" i="2" l="1"/>
  <c r="N93016" i="2"/>
  <c r="O93016" i="2" l="1"/>
  <c r="R93016" i="2" s="1"/>
  <c r="P93016" i="2" l="1"/>
  <c r="I93017" i="2" s="1"/>
  <c r="N93017" i="2"/>
  <c r="O93017" i="2" l="1"/>
  <c r="P93017" i="2" s="1"/>
  <c r="I93018" i="2" s="1"/>
  <c r="R93017" i="2" l="1"/>
  <c r="N93018" i="2"/>
  <c r="O93018" i="2" l="1"/>
  <c r="P93018" i="2" s="1"/>
  <c r="I93019" i="2" s="1"/>
  <c r="R93018" i="2" l="1"/>
  <c r="N93019" i="2"/>
  <c r="O93019" i="2" l="1"/>
  <c r="P93019" i="2" s="1"/>
  <c r="I93020" i="2" s="1"/>
  <c r="R93019" i="2" l="1"/>
  <c r="N93020" i="2"/>
  <c r="O93020" i="2" l="1"/>
  <c r="P93020" i="2" s="1"/>
  <c r="I93021" i="2" s="1"/>
  <c r="R93020" i="2" l="1"/>
  <c r="N93021" i="2"/>
  <c r="O93021" i="2" l="1"/>
  <c r="P93021" i="2" s="1"/>
  <c r="I93022" i="2" s="1"/>
  <c r="R93021" i="2" l="1"/>
  <c r="N93022" i="2"/>
  <c r="O93022" i="2" l="1"/>
  <c r="P93022" i="2" s="1"/>
  <c r="I93023" i="2" s="1"/>
  <c r="R93022" i="2" l="1"/>
  <c r="N93023" i="2"/>
  <c r="O93023" i="2" l="1"/>
  <c r="P93023" i="2" s="1"/>
  <c r="I93024" i="2" s="1"/>
  <c r="R93023" i="2" l="1"/>
  <c r="N93024" i="2"/>
  <c r="O93024" i="2" l="1"/>
  <c r="P93024" i="2" s="1"/>
  <c r="I93025" i="2" s="1"/>
  <c r="R93024" i="2" l="1"/>
  <c r="N93025" i="2"/>
  <c r="O93025" i="2" l="1"/>
  <c r="P93025" i="2" s="1"/>
  <c r="I93026" i="2" s="1"/>
  <c r="R93025" i="2" l="1"/>
  <c r="N93026" i="2"/>
  <c r="O93026" i="2" l="1"/>
  <c r="R93026" i="2" s="1"/>
  <c r="P93026" i="2" l="1"/>
  <c r="I93027" i="2" s="1"/>
  <c r="N93027" i="2" s="1"/>
  <c r="O93027" i="2" l="1"/>
  <c r="P93027" i="2" s="1"/>
  <c r="I93028" i="2" s="1"/>
  <c r="R93027" i="2" l="1"/>
  <c r="N93028" i="2"/>
  <c r="O93028" i="2" l="1"/>
  <c r="R93028" i="2" s="1"/>
  <c r="P93028" i="2" l="1"/>
  <c r="I93029" i="2" s="1"/>
  <c r="N93029" i="2" s="1"/>
  <c r="O93029" i="2" l="1"/>
  <c r="R93029" i="2" s="1"/>
  <c r="P93029" i="2" l="1"/>
  <c r="I93030" i="2" s="1"/>
  <c r="N93030" i="2" l="1"/>
  <c r="O93030" i="2" l="1"/>
  <c r="P93030" i="2" s="1"/>
  <c r="I93031" i="2" s="1"/>
  <c r="R93030" i="2" l="1"/>
  <c r="N93031" i="2"/>
  <c r="O93031" i="2" l="1"/>
  <c r="P93031" i="2" s="1"/>
  <c r="I93032" i="2" s="1"/>
  <c r="R93031" i="2" l="1"/>
  <c r="N93032" i="2"/>
  <c r="O93032" i="2" l="1"/>
  <c r="P93032" i="2" s="1"/>
  <c r="I93033" i="2" s="1"/>
  <c r="R93032" i="2" l="1"/>
  <c r="N93033" i="2"/>
  <c r="O93033" i="2" l="1"/>
  <c r="P93033" i="2" s="1"/>
  <c r="I93034" i="2" s="1"/>
  <c r="R93033" i="2" l="1"/>
  <c r="N93034" i="2"/>
  <c r="O93034" i="2" l="1"/>
  <c r="R93034" i="2" s="1"/>
  <c r="P93034" i="2" l="1"/>
  <c r="I93035" i="2" s="1"/>
  <c r="N93035" i="2"/>
  <c r="O93035" i="2" l="1"/>
  <c r="P93035" i="2" s="1"/>
  <c r="I93036" i="2" s="1"/>
  <c r="R93035" i="2" l="1"/>
  <c r="N93036" i="2"/>
  <c r="O93036" i="2" l="1"/>
  <c r="R93036" i="2" s="1"/>
  <c r="P93036" i="2" l="1"/>
  <c r="I93037" i="2" s="1"/>
  <c r="N93037" i="2" s="1"/>
  <c r="O93037" i="2" l="1"/>
  <c r="P93037" i="2" s="1"/>
  <c r="I93038" i="2" s="1"/>
  <c r="R93037" i="2" l="1"/>
  <c r="N93038" i="2"/>
  <c r="O93038" i="2" l="1"/>
  <c r="P93038" i="2" s="1"/>
  <c r="I93039" i="2" s="1"/>
  <c r="R93038" i="2" l="1"/>
  <c r="N93039" i="2"/>
  <c r="O93039" i="2" l="1"/>
  <c r="P93039" i="2" s="1"/>
  <c r="I93040" i="2" s="1"/>
  <c r="R93039" i="2" l="1"/>
  <c r="N93040" i="2"/>
  <c r="O93040" i="2" l="1"/>
  <c r="R93040" i="2" s="1"/>
  <c r="P93040" i="2" l="1"/>
  <c r="I93041" i="2" s="1"/>
  <c r="N93041" i="2"/>
  <c r="O93041" i="2" l="1"/>
  <c r="P93041" i="2" s="1"/>
  <c r="I93042" i="2" s="1"/>
  <c r="R93041" i="2" l="1"/>
  <c r="N93042" i="2"/>
  <c r="O93042" i="2" l="1"/>
  <c r="P93042" i="2" s="1"/>
  <c r="I93043" i="2" s="1"/>
  <c r="R93042" i="2" l="1"/>
  <c r="N93043" i="2"/>
  <c r="O93043" i="2" l="1"/>
  <c r="P93043" i="2" s="1"/>
  <c r="I93044" i="2" s="1"/>
  <c r="R93043" i="2" l="1"/>
  <c r="N93044" i="2"/>
  <c r="O93044" i="2" l="1"/>
  <c r="R93044" i="2" s="1"/>
  <c r="P93044" i="2" l="1"/>
  <c r="I93045" i="2" s="1"/>
  <c r="N93045" i="2"/>
  <c r="O93045" i="2" l="1"/>
  <c r="P93045" i="2" s="1"/>
  <c r="I93046" i="2" s="1"/>
  <c r="R93045" i="2" l="1"/>
  <c r="N93046" i="2"/>
  <c r="O93046" i="2" l="1"/>
  <c r="R93046" i="2" s="1"/>
  <c r="P93046" i="2" l="1"/>
  <c r="I93047" i="2" s="1"/>
  <c r="N93047" i="2"/>
  <c r="O93047" i="2" l="1"/>
  <c r="P93047" i="2" s="1"/>
  <c r="I93048" i="2" s="1"/>
  <c r="R93047" i="2" l="1"/>
  <c r="N93048" i="2"/>
  <c r="O93048" i="2" l="1"/>
  <c r="P93048" i="2" s="1"/>
  <c r="I93049" i="2" s="1"/>
  <c r="R93048" i="2" l="1"/>
  <c r="N93049" i="2"/>
  <c r="O93049" i="2" l="1"/>
  <c r="P93049" i="2" s="1"/>
  <c r="I93050" i="2" s="1"/>
  <c r="R93049" i="2" l="1"/>
  <c r="N93050" i="2"/>
  <c r="O93050" i="2" l="1"/>
  <c r="P93050" i="2" s="1"/>
  <c r="I93051" i="2" s="1"/>
  <c r="R93050" i="2" l="1"/>
  <c r="N93051" i="2"/>
  <c r="O93051" i="2" l="1"/>
  <c r="P93051" i="2" s="1"/>
  <c r="I93052" i="2" s="1"/>
  <c r="R93051" i="2" l="1"/>
  <c r="N93052" i="2"/>
  <c r="O93052" i="2" l="1"/>
  <c r="R93052" i="2" s="1"/>
  <c r="P93052" i="2" l="1"/>
  <c r="I93053" i="2" s="1"/>
  <c r="N93053" i="2" s="1"/>
  <c r="O93053" i="2" l="1"/>
  <c r="P93053" i="2" s="1"/>
  <c r="I93054" i="2" s="1"/>
  <c r="R93053" i="2" l="1"/>
  <c r="N93054" i="2"/>
  <c r="O93054" i="2" l="1"/>
  <c r="P93054" i="2" s="1"/>
  <c r="I93055" i="2" s="1"/>
  <c r="R93054" i="2" l="1"/>
  <c r="N93055" i="2"/>
  <c r="O93055" i="2" l="1"/>
  <c r="P93055" i="2" s="1"/>
  <c r="I93056" i="2" s="1"/>
  <c r="R93055" i="2" l="1"/>
  <c r="N93056" i="2"/>
  <c r="O93056" i="2" l="1"/>
  <c r="R93056" i="2" s="1"/>
  <c r="P93056" i="2" l="1"/>
  <c r="I93057" i="2" s="1"/>
  <c r="N93057" i="2" s="1"/>
  <c r="O93057" i="2" l="1"/>
  <c r="P93057" i="2" s="1"/>
  <c r="I93058" i="2" s="1"/>
  <c r="R93057" i="2" l="1"/>
  <c r="N93058" i="2"/>
  <c r="O93058" i="2" l="1"/>
  <c r="R93058" i="2" s="1"/>
  <c r="P93058" i="2" l="1"/>
  <c r="I93059" i="2" s="1"/>
  <c r="N93059" i="2"/>
  <c r="O93059" i="2" l="1"/>
  <c r="P93059" i="2" s="1"/>
  <c r="I93060" i="2" s="1"/>
  <c r="R93059" i="2" l="1"/>
  <c r="N93060" i="2"/>
  <c r="O93060" i="2" l="1"/>
  <c r="R93060" i="2" s="1"/>
  <c r="P93060" i="2" l="1"/>
  <c r="I93061" i="2" s="1"/>
  <c r="N93061" i="2" s="1"/>
  <c r="O93061" i="2" l="1"/>
  <c r="P93061" i="2" s="1"/>
  <c r="I93062" i="2" s="1"/>
  <c r="R93061" i="2" l="1"/>
  <c r="N93062" i="2"/>
  <c r="O93062" i="2" l="1"/>
  <c r="R93062" i="2" s="1"/>
  <c r="P93062" i="2" l="1"/>
  <c r="I93063" i="2" s="1"/>
  <c r="N93063" i="2" s="1"/>
  <c r="O93063" i="2" l="1"/>
  <c r="P93063" i="2" s="1"/>
  <c r="I93064" i="2" s="1"/>
  <c r="R93063" i="2" l="1"/>
  <c r="N93064" i="2"/>
  <c r="O93064" i="2" l="1"/>
  <c r="R93064" i="2" s="1"/>
  <c r="P93064" i="2" l="1"/>
  <c r="I93065" i="2" s="1"/>
  <c r="N93065" i="2" s="1"/>
  <c r="O93065" i="2" l="1"/>
  <c r="P93065" i="2" s="1"/>
  <c r="I93066" i="2" s="1"/>
  <c r="R93065" i="2" l="1"/>
  <c r="N93066" i="2"/>
  <c r="O93066" i="2" l="1"/>
  <c r="P93066" i="2" s="1"/>
  <c r="I93067" i="2" s="1"/>
  <c r="R93066" i="2" l="1"/>
  <c r="N93067" i="2"/>
  <c r="O93067" i="2" l="1"/>
  <c r="R93067" i="2" s="1"/>
  <c r="P93067" i="2" l="1"/>
  <c r="I93068" i="2" s="1"/>
  <c r="N93068" i="2" l="1"/>
  <c r="O93068" i="2" l="1"/>
  <c r="R93068" i="2" s="1"/>
  <c r="P93068" i="2" l="1"/>
  <c r="I93069" i="2" s="1"/>
  <c r="N93069" i="2"/>
  <c r="O93069" i="2" l="1"/>
  <c r="P93069" i="2" s="1"/>
  <c r="I93070" i="2" s="1"/>
  <c r="R93069" i="2" l="1"/>
  <c r="N93070" i="2"/>
  <c r="O93070" i="2" l="1"/>
  <c r="R93070" i="2" s="1"/>
  <c r="P93070" i="2" l="1"/>
  <c r="I93071" i="2" s="1"/>
  <c r="N93071" i="2" s="1"/>
  <c r="O93071" i="2" l="1"/>
  <c r="P93071" i="2" s="1"/>
  <c r="I93072" i="2" s="1"/>
  <c r="R93071" i="2" l="1"/>
  <c r="N93072" i="2"/>
  <c r="O93072" i="2" l="1"/>
  <c r="P93072" i="2" s="1"/>
  <c r="I93073" i="2" s="1"/>
  <c r="R93072" i="2" l="1"/>
  <c r="N93073" i="2"/>
  <c r="O93073" i="2" l="1"/>
  <c r="P93073" i="2" s="1"/>
  <c r="I93074" i="2" s="1"/>
  <c r="R93073" i="2" l="1"/>
  <c r="N93074" i="2"/>
  <c r="O93074" i="2" l="1"/>
  <c r="P93074" i="2" s="1"/>
  <c r="I93075" i="2" s="1"/>
  <c r="R93074" i="2" l="1"/>
  <c r="N93075" i="2"/>
  <c r="O93075" i="2" l="1"/>
  <c r="P93075" i="2" s="1"/>
  <c r="I93076" i="2" s="1"/>
  <c r="R93075" i="2" l="1"/>
  <c r="N93076" i="2"/>
  <c r="O93076" i="2" l="1"/>
  <c r="P93076" i="2" s="1"/>
  <c r="I93077" i="2" s="1"/>
  <c r="R93076" i="2" l="1"/>
  <c r="N93077" i="2"/>
  <c r="O93077" i="2" l="1"/>
  <c r="P93077" i="2" s="1"/>
  <c r="I93078" i="2" s="1"/>
  <c r="R93077" i="2" l="1"/>
  <c r="N93078" i="2"/>
  <c r="O93078" i="2" l="1"/>
  <c r="R93078" i="2" s="1"/>
  <c r="P93078" i="2" l="1"/>
  <c r="I93079" i="2" s="1"/>
  <c r="N93079" i="2" s="1"/>
  <c r="O93079" i="2" l="1"/>
  <c r="R93079" i="2" s="1"/>
  <c r="P93079" i="2" l="1"/>
  <c r="I93080" i="2" s="1"/>
  <c r="N93080" i="2" s="1"/>
  <c r="O93080" i="2" s="1"/>
  <c r="R93080" i="2" l="1"/>
  <c r="P93080" i="2"/>
  <c r="I93081" i="2" s="1"/>
  <c r="N93081" i="2" l="1"/>
  <c r="O93081" i="2" l="1"/>
  <c r="P93081" i="2" s="1"/>
  <c r="I93082" i="2" s="1"/>
  <c r="R93081" i="2" l="1"/>
  <c r="N93082" i="2"/>
  <c r="O93082" i="2" l="1"/>
  <c r="R93082" i="2" s="1"/>
  <c r="P93082" i="2" l="1"/>
  <c r="I93083" i="2" s="1"/>
  <c r="N93083" i="2"/>
  <c r="O93083" i="2" l="1"/>
  <c r="P93083" i="2" s="1"/>
  <c r="I93084" i="2" s="1"/>
  <c r="R93083" i="2" l="1"/>
  <c r="N93084" i="2"/>
  <c r="O93084" i="2" l="1"/>
  <c r="P93084" i="2" s="1"/>
  <c r="I93085" i="2" s="1"/>
  <c r="R93084" i="2" l="1"/>
  <c r="N93085" i="2"/>
  <c r="O93085" i="2" l="1"/>
  <c r="P93085" i="2" s="1"/>
  <c r="I93086" i="2" s="1"/>
  <c r="R93085" i="2" l="1"/>
  <c r="N93086" i="2"/>
  <c r="O93086" i="2" l="1"/>
  <c r="P93086" i="2" s="1"/>
  <c r="I93087" i="2" s="1"/>
  <c r="R93086" i="2" l="1"/>
  <c r="N93087" i="2"/>
  <c r="O93087" i="2" l="1"/>
  <c r="P93087" i="2" s="1"/>
  <c r="I93088" i="2" s="1"/>
  <c r="R93087" i="2" l="1"/>
  <c r="N93088" i="2"/>
  <c r="O93088" i="2" l="1"/>
  <c r="P93088" i="2" s="1"/>
  <c r="I93089" i="2" s="1"/>
  <c r="R93088" i="2" l="1"/>
  <c r="N93089" i="2"/>
  <c r="O93089" i="2" l="1"/>
  <c r="P93089" i="2" s="1"/>
  <c r="I93090" i="2" s="1"/>
  <c r="R93089" i="2" l="1"/>
  <c r="N93090" i="2"/>
  <c r="O93090" i="2" l="1"/>
  <c r="P93090" i="2" s="1"/>
  <c r="I93091" i="2" s="1"/>
  <c r="R93090" i="2" l="1"/>
  <c r="N93091" i="2"/>
  <c r="O93091" i="2" l="1"/>
  <c r="P93091" i="2" s="1"/>
  <c r="I93092" i="2" s="1"/>
  <c r="R93091" i="2" l="1"/>
  <c r="N93092" i="2"/>
  <c r="O93092" i="2" l="1"/>
  <c r="R93092" i="2" s="1"/>
  <c r="P93092" i="2" l="1"/>
  <c r="I93093" i="2" s="1"/>
  <c r="N93093" i="2" s="1"/>
  <c r="O93093" i="2" l="1"/>
  <c r="P93093" i="2" s="1"/>
  <c r="I93094" i="2" s="1"/>
  <c r="R93093" i="2" l="1"/>
  <c r="N93094" i="2"/>
  <c r="O93094" i="2" l="1"/>
  <c r="P93094" i="2" s="1"/>
  <c r="I93095" i="2" s="1"/>
  <c r="R93094" i="2" l="1"/>
  <c r="N93095" i="2"/>
  <c r="O93095" i="2" l="1"/>
  <c r="P93095" i="2" s="1"/>
  <c r="I93096" i="2" s="1"/>
  <c r="R93095" i="2" l="1"/>
  <c r="N93096" i="2"/>
  <c r="O93096" i="2" l="1"/>
  <c r="R93096" i="2" s="1"/>
  <c r="P93096" i="2" l="1"/>
  <c r="I93097" i="2" s="1"/>
  <c r="N93097" i="2" s="1"/>
  <c r="O93097" i="2" l="1"/>
  <c r="P93097" i="2" s="1"/>
  <c r="I93098" i="2" s="1"/>
  <c r="R93097" i="2" l="1"/>
  <c r="N93098" i="2"/>
  <c r="O93098" i="2" l="1"/>
  <c r="P93098" i="2" s="1"/>
  <c r="I93099" i="2" s="1"/>
  <c r="R93098" i="2" l="1"/>
  <c r="N93099" i="2"/>
  <c r="O93099" i="2" l="1"/>
  <c r="P93099" i="2" s="1"/>
  <c r="I93100" i="2" s="1"/>
  <c r="R93099" i="2" l="1"/>
  <c r="N93100" i="2"/>
  <c r="O93100" i="2" l="1"/>
  <c r="R93100" i="2" s="1"/>
  <c r="P93100" i="2" l="1"/>
  <c r="I93101" i="2" s="1"/>
  <c r="N93101" i="2" s="1"/>
  <c r="O93101" i="2" l="1"/>
  <c r="P93101" i="2" s="1"/>
  <c r="I93102" i="2" s="1"/>
  <c r="R93101" i="2" l="1"/>
  <c r="N93102" i="2"/>
  <c r="O93102" i="2" l="1"/>
  <c r="P93102" i="2" s="1"/>
  <c r="I93103" i="2" s="1"/>
  <c r="R93102" i="2" l="1"/>
  <c r="N93103" i="2"/>
  <c r="O93103" i="2" l="1"/>
  <c r="P93103" i="2" s="1"/>
  <c r="I93104" i="2" s="1"/>
  <c r="R93103" i="2" l="1"/>
  <c r="N93104" i="2"/>
  <c r="O93104" i="2"/>
  <c r="R93104" i="2" l="1"/>
  <c r="P93104" i="2"/>
  <c r="I93105" i="2" s="1"/>
  <c r="N93105" i="2" l="1"/>
  <c r="O93105" i="2" l="1"/>
  <c r="P93105" i="2" s="1"/>
  <c r="I93106" i="2" s="1"/>
  <c r="R93105" i="2" l="1"/>
  <c r="N93106" i="2"/>
  <c r="O93106" i="2" l="1"/>
  <c r="R93106" i="2" s="1"/>
  <c r="P93106" i="2" l="1"/>
  <c r="I93107" i="2" s="1"/>
  <c r="N93107" i="2" s="1"/>
  <c r="O93107" i="2" l="1"/>
  <c r="P93107" i="2" s="1"/>
  <c r="I93108" i="2" s="1"/>
  <c r="R93107" i="2" l="1"/>
  <c r="N93108" i="2"/>
  <c r="O93108" i="2" l="1"/>
  <c r="R93108" i="2" s="1"/>
  <c r="P93108" i="2" l="1"/>
  <c r="I93109" i="2" s="1"/>
  <c r="N93109" i="2" s="1"/>
  <c r="O93109" i="2" l="1"/>
  <c r="P93109" i="2" s="1"/>
  <c r="I93110" i="2" s="1"/>
  <c r="R93109" i="2" l="1"/>
  <c r="N93110" i="2"/>
  <c r="O93110" i="2" l="1"/>
  <c r="R93110" i="2" s="1"/>
  <c r="P93110" i="2" l="1"/>
  <c r="I93111" i="2" s="1"/>
  <c r="N93111" i="2" s="1"/>
  <c r="O93111" i="2" l="1"/>
  <c r="P93111" i="2" s="1"/>
  <c r="I93112" i="2" s="1"/>
  <c r="R93111" i="2" l="1"/>
  <c r="N93112" i="2"/>
  <c r="O93112" i="2" l="1"/>
  <c r="R93112" i="2" s="1"/>
  <c r="P93112" i="2" l="1"/>
  <c r="I93113" i="2" s="1"/>
  <c r="N93113" i="2" s="1"/>
  <c r="O93113" i="2" l="1"/>
  <c r="P93113" i="2" s="1"/>
  <c r="I93114" i="2" s="1"/>
  <c r="R93113" i="2" l="1"/>
  <c r="N93114" i="2"/>
  <c r="O93114" i="2" l="1"/>
  <c r="R93114" i="2" s="1"/>
  <c r="P93114" i="2" l="1"/>
  <c r="I93115" i="2" s="1"/>
  <c r="N93115" i="2" s="1"/>
  <c r="O93115" i="2" l="1"/>
  <c r="P93115" i="2" s="1"/>
  <c r="I93116" i="2" s="1"/>
  <c r="R93115" i="2" l="1"/>
  <c r="N93116" i="2"/>
  <c r="O93116" i="2" l="1"/>
  <c r="R93116" i="2" s="1"/>
  <c r="P93116" i="2" l="1"/>
  <c r="I93117" i="2" s="1"/>
  <c r="N93117" i="2" s="1"/>
  <c r="O93117" i="2" l="1"/>
  <c r="P93117" i="2" s="1"/>
  <c r="I93118" i="2" s="1"/>
  <c r="R93117" i="2" l="1"/>
  <c r="N93118" i="2"/>
  <c r="O93118" i="2" l="1"/>
  <c r="R93118" i="2" s="1"/>
  <c r="P93118" i="2" l="1"/>
  <c r="I93119" i="2" s="1"/>
  <c r="N93119" i="2" s="1"/>
  <c r="O93119" i="2" l="1"/>
  <c r="P93119" i="2" s="1"/>
  <c r="I93120" i="2" s="1"/>
  <c r="R93119" i="2" l="1"/>
  <c r="N93120" i="2"/>
  <c r="O93120" i="2" l="1"/>
  <c r="R93120" i="2" s="1"/>
  <c r="P93120" i="2" l="1"/>
  <c r="I93121" i="2" s="1"/>
  <c r="N93121" i="2" s="1"/>
  <c r="O93121" i="2" l="1"/>
  <c r="P93121" i="2" s="1"/>
  <c r="I93122" i="2" s="1"/>
  <c r="R93121" i="2" l="1"/>
  <c r="N93122" i="2"/>
  <c r="O93122" i="2" l="1"/>
  <c r="P93122" i="2" s="1"/>
  <c r="I93123" i="2" s="1"/>
  <c r="R93122" i="2" l="1"/>
  <c r="N93123" i="2"/>
  <c r="O93123" i="2" l="1"/>
  <c r="P93123" i="2" s="1"/>
  <c r="I93124" i="2" s="1"/>
  <c r="R93123" i="2" l="1"/>
  <c r="N93124" i="2"/>
  <c r="O93124" i="2" l="1"/>
  <c r="P93124" i="2" s="1"/>
  <c r="I93125" i="2" s="1"/>
  <c r="R93124" i="2" l="1"/>
  <c r="N93125" i="2"/>
  <c r="O93125" i="2" l="1"/>
  <c r="P93125" i="2" s="1"/>
  <c r="I93126" i="2" s="1"/>
  <c r="R93125" i="2" l="1"/>
  <c r="N93126" i="2"/>
  <c r="O93126" i="2" l="1"/>
  <c r="R93126" i="2" s="1"/>
  <c r="P93126" i="2" l="1"/>
  <c r="I93127" i="2" s="1"/>
  <c r="N93127" i="2"/>
  <c r="O93127" i="2" l="1"/>
  <c r="P93127" i="2" s="1"/>
  <c r="I93128" i="2" s="1"/>
  <c r="R93127" i="2" l="1"/>
  <c r="N93128" i="2"/>
  <c r="O93128" i="2" l="1"/>
  <c r="R93128" i="2" s="1"/>
  <c r="P93128" i="2" l="1"/>
  <c r="I93129" i="2" s="1"/>
  <c r="N93129" i="2"/>
  <c r="O93129" i="2" l="1"/>
  <c r="P93129" i="2" s="1"/>
  <c r="I93130" i="2" s="1"/>
  <c r="R93129" i="2" l="1"/>
  <c r="N93130" i="2"/>
  <c r="O93130" i="2" l="1"/>
  <c r="R93130" i="2" s="1"/>
  <c r="P93130" i="2" l="1"/>
  <c r="I93131" i="2" s="1"/>
  <c r="N93131" i="2"/>
  <c r="O93131" i="2" l="1"/>
  <c r="P93131" i="2" s="1"/>
  <c r="I93132" i="2" s="1"/>
  <c r="R93131" i="2" l="1"/>
  <c r="N93132" i="2"/>
  <c r="O93132" i="2" l="1"/>
  <c r="R93132" i="2" s="1"/>
  <c r="P93132" i="2" l="1"/>
  <c r="I93133" i="2" s="1"/>
  <c r="N93133" i="2" s="1"/>
  <c r="O93133" i="2" l="1"/>
  <c r="P93133" i="2" s="1"/>
  <c r="I93134" i="2" s="1"/>
  <c r="R93133" i="2" l="1"/>
  <c r="N93134" i="2"/>
  <c r="O93134" i="2" l="1"/>
  <c r="R93134" i="2" s="1"/>
  <c r="P93134" i="2" l="1"/>
  <c r="I93135" i="2" s="1"/>
  <c r="N93135" i="2"/>
  <c r="O93135" i="2" l="1"/>
  <c r="P93135" i="2" s="1"/>
  <c r="I93136" i="2" s="1"/>
  <c r="R93135" i="2" l="1"/>
  <c r="N93136" i="2"/>
  <c r="O93136" i="2" l="1"/>
  <c r="R93136" i="2" s="1"/>
  <c r="P93136" i="2" l="1"/>
  <c r="I93137" i="2" s="1"/>
  <c r="N93137" i="2" s="1"/>
  <c r="O93137" i="2" l="1"/>
  <c r="P93137" i="2" s="1"/>
  <c r="I93138" i="2" s="1"/>
  <c r="R93137" i="2" l="1"/>
  <c r="N93138" i="2"/>
  <c r="O93138" i="2" l="1"/>
  <c r="P93138" i="2" s="1"/>
  <c r="I93139" i="2" s="1"/>
  <c r="R93138" i="2" l="1"/>
  <c r="N93139" i="2"/>
  <c r="O93139" i="2" l="1"/>
  <c r="P93139" i="2" s="1"/>
  <c r="I93140" i="2" s="1"/>
  <c r="R93139" i="2" l="1"/>
  <c r="N93140" i="2"/>
  <c r="O93140" i="2" l="1"/>
  <c r="P93140" i="2" s="1"/>
  <c r="I93141" i="2" s="1"/>
  <c r="R93140" i="2" l="1"/>
  <c r="N93141" i="2"/>
  <c r="O93141" i="2" l="1"/>
  <c r="P93141" i="2" s="1"/>
  <c r="I93142" i="2" s="1"/>
  <c r="R93141" i="2" l="1"/>
  <c r="N93142" i="2"/>
  <c r="O93142" i="2" l="1"/>
  <c r="P93142" i="2" s="1"/>
  <c r="I93143" i="2" s="1"/>
  <c r="R93142" i="2" l="1"/>
  <c r="N93143" i="2"/>
  <c r="O93143" i="2" l="1"/>
  <c r="P93143" i="2" s="1"/>
  <c r="I93144" i="2" s="1"/>
  <c r="R93143" i="2" l="1"/>
  <c r="N93144" i="2"/>
  <c r="O93144" i="2" l="1"/>
  <c r="P93144" i="2" s="1"/>
  <c r="I93145" i="2" s="1"/>
  <c r="R93144" i="2" l="1"/>
  <c r="N93145" i="2"/>
  <c r="O93145" i="2" l="1"/>
  <c r="P93145" i="2" s="1"/>
  <c r="I93146" i="2" s="1"/>
  <c r="R93145" i="2" l="1"/>
  <c r="N93146" i="2"/>
  <c r="O93146" i="2" l="1"/>
  <c r="P93146" i="2" s="1"/>
  <c r="I93147" i="2" s="1"/>
  <c r="R93146" i="2" l="1"/>
  <c r="N93147" i="2"/>
  <c r="O93147" i="2" l="1"/>
  <c r="P93147" i="2" s="1"/>
  <c r="I93148" i="2" s="1"/>
  <c r="R93147" i="2" l="1"/>
  <c r="N93148" i="2"/>
  <c r="O93148" i="2" l="1"/>
  <c r="R93148" i="2" s="1"/>
  <c r="P93148" i="2" l="1"/>
  <c r="I93149" i="2" s="1"/>
  <c r="N93149" i="2" s="1"/>
  <c r="O93149" i="2" l="1"/>
  <c r="P93149" i="2" s="1"/>
  <c r="I93150" i="2" s="1"/>
  <c r="R93149" i="2" l="1"/>
  <c r="N93150" i="2"/>
  <c r="O93150" i="2" l="1"/>
  <c r="R93150" i="2" s="1"/>
  <c r="P93150" i="2" l="1"/>
  <c r="I93151" i="2" s="1"/>
  <c r="N93151" i="2" s="1"/>
  <c r="O93151" i="2" l="1"/>
  <c r="P93151" i="2" s="1"/>
  <c r="I93152" i="2" s="1"/>
  <c r="R93151" i="2" l="1"/>
  <c r="N93152" i="2"/>
  <c r="O93152" i="2" l="1"/>
  <c r="P93152" i="2" s="1"/>
  <c r="I93153" i="2" s="1"/>
  <c r="R93152" i="2" l="1"/>
  <c r="N93153" i="2"/>
  <c r="O93153" i="2" l="1"/>
  <c r="P93153" i="2" s="1"/>
  <c r="I93154" i="2" s="1"/>
  <c r="R93153" i="2" l="1"/>
  <c r="N93154" i="2"/>
  <c r="O93154" i="2" l="1"/>
  <c r="P93154" i="2" s="1"/>
  <c r="I93155" i="2" s="1"/>
  <c r="R93154" i="2" l="1"/>
  <c r="N93155" i="2"/>
  <c r="O93155" i="2" l="1"/>
  <c r="P93155" i="2" s="1"/>
  <c r="I93156" i="2" s="1"/>
  <c r="R93155" i="2" l="1"/>
  <c r="N93156" i="2"/>
  <c r="O93156" i="2" l="1"/>
  <c r="R93156" i="2" s="1"/>
  <c r="P93156" i="2" l="1"/>
  <c r="I93157" i="2" s="1"/>
  <c r="N93157" i="2" s="1"/>
  <c r="O93157" i="2" l="1"/>
  <c r="P93157" i="2" s="1"/>
  <c r="I93158" i="2" s="1"/>
  <c r="R93157" i="2" l="1"/>
  <c r="N93158" i="2"/>
  <c r="O93158" i="2" l="1"/>
  <c r="P93158" i="2" s="1"/>
  <c r="I93159" i="2" s="1"/>
  <c r="R93158" i="2" l="1"/>
  <c r="N93159" i="2"/>
  <c r="O93159" i="2" l="1"/>
  <c r="P93159" i="2" s="1"/>
  <c r="I93160" i="2" s="1"/>
  <c r="R93159" i="2" l="1"/>
  <c r="N93160" i="2"/>
  <c r="O93160" i="2" l="1"/>
  <c r="R93160" i="2" s="1"/>
  <c r="P93160" i="2" l="1"/>
  <c r="I93161" i="2" s="1"/>
  <c r="N93161" i="2"/>
  <c r="O93161" i="2" l="1"/>
  <c r="P93161" i="2" s="1"/>
  <c r="I93162" i="2" s="1"/>
  <c r="R93161" i="2" l="1"/>
  <c r="N93162" i="2"/>
  <c r="O93162" i="2" l="1"/>
  <c r="R93162" i="2" s="1"/>
  <c r="P93162" i="2" l="1"/>
  <c r="I93163" i="2" s="1"/>
  <c r="N93163" i="2"/>
  <c r="O93163" i="2" l="1"/>
  <c r="P93163" i="2" s="1"/>
  <c r="I93164" i="2" s="1"/>
  <c r="R93163" i="2" l="1"/>
  <c r="N93164" i="2"/>
  <c r="O93164" i="2" l="1"/>
  <c r="R93164" i="2" s="1"/>
  <c r="P93164" i="2" l="1"/>
  <c r="I93165" i="2" s="1"/>
  <c r="N93165" i="2"/>
  <c r="O93165" i="2" l="1"/>
  <c r="P93165" i="2" s="1"/>
  <c r="I93166" i="2" s="1"/>
  <c r="R93165" i="2" l="1"/>
  <c r="N93166" i="2"/>
  <c r="O93166" i="2" l="1"/>
  <c r="R93166" i="2" s="1"/>
  <c r="P93166" i="2" l="1"/>
  <c r="I93167" i="2" s="1"/>
  <c r="N93167" i="2"/>
  <c r="O93167" i="2" l="1"/>
  <c r="P93167" i="2" s="1"/>
  <c r="I93168" i="2" s="1"/>
  <c r="R93167" i="2" l="1"/>
  <c r="N93168" i="2"/>
  <c r="O93168" i="2" l="1"/>
  <c r="R93168" i="2" s="1"/>
  <c r="P93168" i="2" l="1"/>
  <c r="I93169" i="2" s="1"/>
  <c r="N93169" i="2" s="1"/>
  <c r="O93169" i="2" l="1"/>
  <c r="P93169" i="2" s="1"/>
  <c r="I93170" i="2" s="1"/>
  <c r="R93169" i="2" l="1"/>
  <c r="N93170" i="2"/>
  <c r="O93170" i="2" l="1"/>
  <c r="R93170" i="2" s="1"/>
  <c r="P93170" i="2" l="1"/>
  <c r="I93171" i="2" s="1"/>
  <c r="N93171" i="2"/>
  <c r="O93171" i="2" l="1"/>
  <c r="P93171" i="2" s="1"/>
  <c r="I93172" i="2" s="1"/>
  <c r="R93171" i="2" l="1"/>
  <c r="N93172" i="2"/>
  <c r="O93172" i="2" l="1"/>
  <c r="R93172" i="2" s="1"/>
  <c r="P93172" i="2" l="1"/>
  <c r="I93173" i="2" s="1"/>
  <c r="N93173" i="2"/>
  <c r="O93173" i="2" l="1"/>
  <c r="P93173" i="2" s="1"/>
  <c r="I93174" i="2" s="1"/>
  <c r="R93173" i="2" l="1"/>
  <c r="N93174" i="2"/>
  <c r="O93174" i="2" l="1"/>
  <c r="R93174" i="2" s="1"/>
  <c r="P93174" i="2" l="1"/>
  <c r="I93175" i="2" s="1"/>
  <c r="N93175" i="2"/>
  <c r="O93175" i="2" l="1"/>
  <c r="P93175" i="2" s="1"/>
  <c r="I93176" i="2" s="1"/>
  <c r="R93175" i="2" l="1"/>
  <c r="N93176" i="2"/>
  <c r="O93176" i="2" l="1"/>
  <c r="R93176" i="2" s="1"/>
  <c r="P93176" i="2" l="1"/>
  <c r="I93177" i="2" s="1"/>
  <c r="N93177" i="2" s="1"/>
  <c r="O93177" i="2" l="1"/>
  <c r="P93177" i="2" s="1"/>
  <c r="I93178" i="2" s="1"/>
  <c r="R93177" i="2" l="1"/>
  <c r="N93178" i="2"/>
  <c r="O93178" i="2" l="1"/>
  <c r="R93178" i="2" s="1"/>
  <c r="P93178" i="2" l="1"/>
  <c r="I93179" i="2" s="1"/>
  <c r="N93179" i="2" s="1"/>
  <c r="O93179" i="2" l="1"/>
  <c r="P93179" i="2" s="1"/>
  <c r="I93180" i="2" s="1"/>
  <c r="R93179" i="2" l="1"/>
  <c r="N93180" i="2"/>
  <c r="O93180" i="2" l="1"/>
  <c r="R93180" i="2" s="1"/>
  <c r="P93180" i="2" l="1"/>
  <c r="I93181" i="2" s="1"/>
  <c r="N93181" i="2" s="1"/>
  <c r="O93181" i="2" l="1"/>
  <c r="P93181" i="2" s="1"/>
  <c r="I93182" i="2" s="1"/>
  <c r="R93181" i="2" l="1"/>
  <c r="N93182" i="2"/>
  <c r="O93182" i="2" l="1"/>
  <c r="R93182" i="2" s="1"/>
  <c r="P93182" i="2" l="1"/>
  <c r="I93183" i="2" s="1"/>
  <c r="N93183" i="2" s="1"/>
  <c r="O93183" i="2" l="1"/>
  <c r="P93183" i="2" s="1"/>
  <c r="I93184" i="2" s="1"/>
  <c r="R93183" i="2" l="1"/>
  <c r="N93184" i="2"/>
  <c r="O93184" i="2" l="1"/>
  <c r="R93184" i="2" s="1"/>
  <c r="P93184" i="2" l="1"/>
  <c r="I93185" i="2" s="1"/>
  <c r="N93185" i="2" s="1"/>
  <c r="O93185" i="2" l="1"/>
  <c r="P93185" i="2" s="1"/>
  <c r="I93186" i="2" s="1"/>
  <c r="R93185" i="2" l="1"/>
  <c r="N93186" i="2"/>
  <c r="O93186" i="2" l="1"/>
  <c r="R93186" i="2" s="1"/>
  <c r="P93186" i="2" l="1"/>
  <c r="I93187" i="2" s="1"/>
  <c r="N93187" i="2" s="1"/>
  <c r="O93187" i="2" l="1"/>
  <c r="P93187" i="2" s="1"/>
  <c r="I93188" i="2" s="1"/>
  <c r="R93187" i="2" l="1"/>
  <c r="N93188" i="2"/>
  <c r="O93188" i="2" l="1"/>
  <c r="R93188" i="2" s="1"/>
  <c r="P93188" i="2" l="1"/>
  <c r="I93189" i="2" s="1"/>
  <c r="N93189" i="2" s="1"/>
  <c r="O93189" i="2" l="1"/>
  <c r="P93189" i="2" s="1"/>
  <c r="I93190" i="2" s="1"/>
  <c r="R93189" i="2" l="1"/>
  <c r="N93190" i="2"/>
  <c r="O93190" i="2" l="1"/>
  <c r="R93190" i="2" s="1"/>
  <c r="P93190" i="2" l="1"/>
  <c r="I93191" i="2" s="1"/>
  <c r="N93191" i="2" s="1"/>
  <c r="O93191" i="2" l="1"/>
  <c r="P93191" i="2" s="1"/>
  <c r="I93192" i="2" s="1"/>
  <c r="R93191" i="2" l="1"/>
  <c r="N93192" i="2"/>
  <c r="O93192" i="2" l="1"/>
  <c r="R93192" i="2" s="1"/>
  <c r="P93192" i="2" l="1"/>
  <c r="I93193" i="2" s="1"/>
  <c r="N93193" i="2" s="1"/>
  <c r="O93193" i="2" l="1"/>
  <c r="P93193" i="2" s="1"/>
  <c r="I93194" i="2" s="1"/>
  <c r="R93193" i="2" l="1"/>
  <c r="N93194" i="2"/>
  <c r="O93194" i="2" l="1"/>
  <c r="R93194" i="2" s="1"/>
  <c r="P93194" i="2" l="1"/>
  <c r="I93195" i="2" s="1"/>
  <c r="N93195" i="2" s="1"/>
  <c r="O93195" i="2" l="1"/>
  <c r="P93195" i="2" s="1"/>
  <c r="I93196" i="2" s="1"/>
  <c r="R93195" i="2" l="1"/>
  <c r="N93196" i="2"/>
  <c r="O93196" i="2" l="1"/>
  <c r="R93196" i="2" s="1"/>
  <c r="P93196" i="2" l="1"/>
  <c r="I93197" i="2" s="1"/>
  <c r="N93197" i="2" s="1"/>
  <c r="O93197" i="2" l="1"/>
  <c r="P93197" i="2" s="1"/>
  <c r="I93198" i="2" s="1"/>
  <c r="R93197" i="2" l="1"/>
  <c r="N93198" i="2"/>
  <c r="O93198" i="2" l="1"/>
  <c r="R93198" i="2" s="1"/>
  <c r="P93198" i="2" l="1"/>
  <c r="I93199" i="2" s="1"/>
  <c r="N93199" i="2" s="1"/>
  <c r="O93199" i="2" l="1"/>
  <c r="P93199" i="2" s="1"/>
  <c r="I93200" i="2" s="1"/>
  <c r="R93199" i="2" l="1"/>
  <c r="N93200" i="2"/>
  <c r="O93200" i="2" l="1"/>
  <c r="R93200" i="2" s="1"/>
  <c r="P93200" i="2" l="1"/>
  <c r="I93201" i="2" s="1"/>
  <c r="N93201" i="2" s="1"/>
  <c r="O93201" i="2" l="1"/>
  <c r="P93201" i="2" s="1"/>
  <c r="I93202" i="2" s="1"/>
  <c r="R93201" i="2" l="1"/>
  <c r="N93202" i="2"/>
  <c r="O93202" i="2" l="1"/>
  <c r="R93202" i="2" s="1"/>
  <c r="P93202" i="2" l="1"/>
  <c r="I93203" i="2" s="1"/>
  <c r="N93203" i="2" s="1"/>
  <c r="O93203" i="2" l="1"/>
  <c r="P93203" i="2" s="1"/>
  <c r="I93204" i="2" s="1"/>
  <c r="R93203" i="2" l="1"/>
  <c r="N93204" i="2"/>
  <c r="O93204" i="2" l="1"/>
  <c r="R93204" i="2" s="1"/>
  <c r="P93204" i="2" l="1"/>
  <c r="I93205" i="2" s="1"/>
  <c r="N93205" i="2" s="1"/>
  <c r="O93205" i="2" l="1"/>
  <c r="P93205" i="2" s="1"/>
  <c r="I93206" i="2" s="1"/>
  <c r="R93205" i="2" l="1"/>
  <c r="N93206" i="2"/>
  <c r="O93206" i="2" l="1"/>
  <c r="R93206" i="2" s="1"/>
  <c r="P93206" i="2" l="1"/>
  <c r="I93207" i="2" s="1"/>
  <c r="N93207" i="2" s="1"/>
  <c r="O93207" i="2" l="1"/>
  <c r="P93207" i="2" s="1"/>
  <c r="I93208" i="2" s="1"/>
  <c r="R93207" i="2" l="1"/>
  <c r="N93208" i="2"/>
  <c r="O93208" i="2" l="1"/>
  <c r="R93208" i="2" s="1"/>
  <c r="P93208" i="2" l="1"/>
  <c r="I93209" i="2" s="1"/>
  <c r="N93209" i="2" s="1"/>
  <c r="O93209" i="2" l="1"/>
  <c r="P93209" i="2" s="1"/>
  <c r="I93210" i="2" s="1"/>
  <c r="R93209" i="2" l="1"/>
  <c r="N93210" i="2"/>
  <c r="O93210" i="2" l="1"/>
  <c r="R93210" i="2" s="1"/>
  <c r="P93210" i="2" l="1"/>
  <c r="I93211" i="2" s="1"/>
  <c r="N93211" i="2" s="1"/>
  <c r="O93211" i="2" l="1"/>
  <c r="P93211" i="2" s="1"/>
  <c r="I93212" i="2" s="1"/>
  <c r="R93211" i="2" l="1"/>
  <c r="N93212" i="2"/>
  <c r="O93212" i="2" l="1"/>
  <c r="R93212" i="2" s="1"/>
  <c r="P93212" i="2" l="1"/>
  <c r="I93213" i="2" s="1"/>
  <c r="N93213" i="2" s="1"/>
  <c r="O93213" i="2" l="1"/>
  <c r="P93213" i="2" s="1"/>
  <c r="I93214" i="2" s="1"/>
  <c r="R93213" i="2" l="1"/>
  <c r="N93214" i="2"/>
  <c r="O93214" i="2" l="1"/>
  <c r="R93214" i="2" s="1"/>
  <c r="P93214" i="2" l="1"/>
  <c r="I93215" i="2" s="1"/>
  <c r="N93215" i="2" s="1"/>
  <c r="O93215" i="2" l="1"/>
  <c r="P93215" i="2" s="1"/>
  <c r="I93216" i="2" s="1"/>
  <c r="R93215" i="2" l="1"/>
  <c r="N93216" i="2"/>
  <c r="O93216" i="2" l="1"/>
  <c r="P93216" i="2" s="1"/>
  <c r="I93217" i="2" s="1"/>
  <c r="R93216" i="2" l="1"/>
  <c r="N93217" i="2"/>
  <c r="O93217" i="2" l="1"/>
  <c r="P93217" i="2" s="1"/>
  <c r="I93218" i="2" s="1"/>
  <c r="R93217" i="2" l="1"/>
  <c r="N93218" i="2"/>
  <c r="O93218" i="2" l="1"/>
  <c r="R93218" i="2" s="1"/>
  <c r="P93218" i="2" l="1"/>
  <c r="I93219" i="2" s="1"/>
  <c r="N93219" i="2" s="1"/>
  <c r="O93219" i="2" l="1"/>
  <c r="P93219" i="2" s="1"/>
  <c r="I93220" i="2" s="1"/>
  <c r="R93219" i="2" l="1"/>
  <c r="N93220" i="2"/>
  <c r="O93220" i="2" l="1"/>
  <c r="R93220" i="2" s="1"/>
  <c r="P93220" i="2" l="1"/>
  <c r="I93221" i="2" s="1"/>
  <c r="N93221" i="2" s="1"/>
  <c r="O93221" i="2" l="1"/>
  <c r="P93221" i="2" s="1"/>
  <c r="I93222" i="2" s="1"/>
  <c r="R93221" i="2" l="1"/>
  <c r="N93222" i="2"/>
  <c r="O93222" i="2" l="1"/>
  <c r="R93222" i="2" s="1"/>
  <c r="P93222" i="2" l="1"/>
  <c r="I93223" i="2" s="1"/>
  <c r="N93223" i="2"/>
  <c r="O93223" i="2" l="1"/>
  <c r="P93223" i="2" s="1"/>
  <c r="I93224" i="2" s="1"/>
  <c r="R93223" i="2" l="1"/>
  <c r="N93224" i="2"/>
  <c r="O93224" i="2" l="1"/>
  <c r="R93224" i="2" s="1"/>
  <c r="P93224" i="2" l="1"/>
  <c r="I93225" i="2" s="1"/>
  <c r="N93225" i="2" s="1"/>
  <c r="O93225" i="2" l="1"/>
  <c r="P93225" i="2" s="1"/>
  <c r="I93226" i="2" s="1"/>
  <c r="R93225" i="2" l="1"/>
  <c r="N93226" i="2"/>
  <c r="O93226" i="2" l="1"/>
  <c r="R93226" i="2" s="1"/>
  <c r="P93226" i="2" l="1"/>
  <c r="I93227" i="2" s="1"/>
  <c r="N93227" i="2" s="1"/>
  <c r="O93227" i="2" l="1"/>
  <c r="P93227" i="2" s="1"/>
  <c r="I93228" i="2" s="1"/>
  <c r="R93227" i="2" l="1"/>
  <c r="N93228" i="2"/>
  <c r="O93228" i="2" l="1"/>
  <c r="R93228" i="2" s="1"/>
  <c r="P93228" i="2" l="1"/>
  <c r="I93229" i="2" s="1"/>
  <c r="N93229" i="2"/>
  <c r="O93229" i="2" l="1"/>
  <c r="P93229" i="2" s="1"/>
  <c r="I93230" i="2" s="1"/>
  <c r="R93229" i="2" l="1"/>
  <c r="N93230" i="2"/>
  <c r="O93230" i="2" l="1"/>
  <c r="R93230" i="2" s="1"/>
  <c r="P93230" i="2" l="1"/>
  <c r="I93231" i="2" s="1"/>
  <c r="N93231" i="2" s="1"/>
  <c r="O93231" i="2" l="1"/>
  <c r="P93231" i="2" s="1"/>
  <c r="I93232" i="2" s="1"/>
  <c r="R93231" i="2" l="1"/>
  <c r="N93232" i="2"/>
  <c r="O93232" i="2" l="1"/>
  <c r="R93232" i="2" s="1"/>
  <c r="P93232" i="2" l="1"/>
  <c r="I93233" i="2" s="1"/>
  <c r="N93233" i="2" s="1"/>
  <c r="O93233" i="2" l="1"/>
  <c r="P93233" i="2" s="1"/>
  <c r="I93234" i="2" s="1"/>
  <c r="R93233" i="2" l="1"/>
  <c r="N93234" i="2"/>
  <c r="O93234" i="2" l="1"/>
  <c r="R93234" i="2" s="1"/>
  <c r="P93234" i="2" l="1"/>
  <c r="I93235" i="2" s="1"/>
  <c r="N93235" i="2" s="1"/>
  <c r="O93235" i="2" l="1"/>
  <c r="P93235" i="2" s="1"/>
  <c r="I93236" i="2" s="1"/>
  <c r="R93235" i="2" l="1"/>
  <c r="N93236" i="2"/>
  <c r="O93236" i="2" l="1"/>
  <c r="R93236" i="2" s="1"/>
  <c r="P93236" i="2" l="1"/>
  <c r="I93237" i="2" s="1"/>
  <c r="N93237" i="2" s="1"/>
  <c r="O93237" i="2" l="1"/>
  <c r="P93237" i="2" s="1"/>
  <c r="I93238" i="2" s="1"/>
  <c r="R93237" i="2" l="1"/>
  <c r="N93238" i="2"/>
  <c r="O93238" i="2" l="1"/>
  <c r="R93238" i="2" s="1"/>
  <c r="P93238" i="2" l="1"/>
  <c r="I93239" i="2" s="1"/>
  <c r="N93239" i="2" s="1"/>
  <c r="O93239" i="2" l="1"/>
  <c r="P93239" i="2" s="1"/>
  <c r="I93240" i="2" s="1"/>
  <c r="R93239" i="2" l="1"/>
  <c r="N93240" i="2"/>
  <c r="O93240" i="2" l="1"/>
  <c r="R93240" i="2" s="1"/>
  <c r="P93240" i="2" l="1"/>
  <c r="I93241" i="2" s="1"/>
  <c r="N93241" i="2" s="1"/>
  <c r="O93241" i="2" l="1"/>
  <c r="P93241" i="2" s="1"/>
  <c r="I93242" i="2" s="1"/>
  <c r="R93241" i="2" l="1"/>
  <c r="N93242" i="2"/>
  <c r="O93242" i="2" l="1"/>
  <c r="R93242" i="2" s="1"/>
  <c r="P93242" i="2" l="1"/>
  <c r="I93243" i="2" s="1"/>
  <c r="N93243" i="2" s="1"/>
  <c r="O93243" i="2" l="1"/>
  <c r="P93243" i="2" s="1"/>
  <c r="I93244" i="2" s="1"/>
  <c r="R93243" i="2" l="1"/>
  <c r="N93244" i="2"/>
  <c r="O93244" i="2" l="1"/>
  <c r="R93244" i="2" s="1"/>
  <c r="P93244" i="2" l="1"/>
  <c r="I93245" i="2" s="1"/>
  <c r="N93245" i="2" s="1"/>
  <c r="O93245" i="2" l="1"/>
  <c r="P93245" i="2" s="1"/>
  <c r="I93246" i="2" s="1"/>
  <c r="R93245" i="2" l="1"/>
  <c r="N93246" i="2"/>
  <c r="O93246" i="2" l="1"/>
  <c r="R93246" i="2" s="1"/>
  <c r="P93246" i="2" l="1"/>
  <c r="I93247" i="2" s="1"/>
  <c r="N93247" i="2" s="1"/>
  <c r="O93247" i="2" l="1"/>
  <c r="P93247" i="2" s="1"/>
  <c r="I93248" i="2" s="1"/>
  <c r="R93247" i="2" l="1"/>
  <c r="N93248" i="2"/>
  <c r="O93248" i="2" l="1"/>
  <c r="R93248" i="2" s="1"/>
  <c r="P93248" i="2" l="1"/>
  <c r="I93249" i="2" s="1"/>
  <c r="N93249" i="2"/>
  <c r="O93249" i="2" l="1"/>
  <c r="P93249" i="2" s="1"/>
  <c r="I93250" i="2" s="1"/>
  <c r="R93249" i="2" l="1"/>
  <c r="N93250" i="2"/>
  <c r="O93250" i="2" s="1"/>
  <c r="R93250" i="2" l="1"/>
  <c r="P93250" i="2"/>
  <c r="I93251" i="2" s="1"/>
  <c r="N93251" i="2" l="1"/>
  <c r="O93251" i="2" l="1"/>
  <c r="P93251" i="2" s="1"/>
  <c r="I93252" i="2" s="1"/>
  <c r="R93251" i="2" l="1"/>
  <c r="N93252" i="2"/>
  <c r="O93252" i="2" l="1"/>
  <c r="R93252" i="2" s="1"/>
  <c r="P93252" i="2" l="1"/>
  <c r="I93253" i="2" s="1"/>
  <c r="N93253" i="2" s="1"/>
  <c r="O93253" i="2" l="1"/>
  <c r="P93253" i="2" s="1"/>
  <c r="I93254" i="2" s="1"/>
  <c r="R93253" i="2" l="1"/>
  <c r="N93254" i="2"/>
  <c r="O93254" i="2" l="1"/>
  <c r="R93254" i="2" s="1"/>
  <c r="P93254" i="2" l="1"/>
  <c r="I93255" i="2" s="1"/>
  <c r="N93255" i="2"/>
  <c r="O93255" i="2" l="1"/>
  <c r="P93255" i="2" s="1"/>
  <c r="I93256" i="2" s="1"/>
  <c r="R93255" i="2" l="1"/>
  <c r="N93256" i="2"/>
  <c r="O93256" i="2" l="1"/>
  <c r="R93256" i="2" s="1"/>
  <c r="P93256" i="2" l="1"/>
  <c r="I93257" i="2" s="1"/>
  <c r="N93257" i="2" s="1"/>
  <c r="O93257" i="2" l="1"/>
  <c r="P93257" i="2" s="1"/>
  <c r="I93258" i="2" s="1"/>
  <c r="R93257" i="2" l="1"/>
  <c r="N93258" i="2"/>
  <c r="O93258" i="2" l="1"/>
  <c r="R93258" i="2" s="1"/>
  <c r="P93258" i="2" l="1"/>
  <c r="I93259" i="2" s="1"/>
  <c r="N93259" i="2" s="1"/>
  <c r="O93259" i="2" l="1"/>
  <c r="P93259" i="2" s="1"/>
  <c r="I93260" i="2" s="1"/>
  <c r="R93259" i="2" l="1"/>
  <c r="N93260" i="2"/>
  <c r="O93260" i="2" l="1"/>
  <c r="R93260" i="2" s="1"/>
  <c r="P93260" i="2" l="1"/>
  <c r="I93261" i="2" s="1"/>
  <c r="N93261" i="2" s="1"/>
  <c r="O93261" i="2" l="1"/>
  <c r="P93261" i="2" s="1"/>
  <c r="I93262" i="2" s="1"/>
  <c r="R93261" i="2" l="1"/>
  <c r="N93262" i="2"/>
  <c r="O93262" i="2" l="1"/>
  <c r="R93262" i="2" s="1"/>
  <c r="P93262" i="2" l="1"/>
  <c r="I93263" i="2" s="1"/>
  <c r="N93263" i="2" s="1"/>
  <c r="O93263" i="2" l="1"/>
  <c r="P93263" i="2" s="1"/>
  <c r="I93264" i="2" s="1"/>
  <c r="R93263" i="2" l="1"/>
  <c r="N93264" i="2"/>
  <c r="O93264" i="2" l="1"/>
  <c r="R93264" i="2" s="1"/>
  <c r="P93264" i="2" l="1"/>
  <c r="I93265" i="2" s="1"/>
  <c r="N93265" i="2" s="1"/>
  <c r="O93265" i="2" l="1"/>
  <c r="P93265" i="2" s="1"/>
  <c r="I93266" i="2" s="1"/>
  <c r="R93265" i="2" l="1"/>
  <c r="N93266" i="2"/>
  <c r="O93266" i="2" l="1"/>
  <c r="R93266" i="2" s="1"/>
  <c r="P93266" i="2" l="1"/>
  <c r="I93267" i="2" s="1"/>
  <c r="N93267" i="2" s="1"/>
  <c r="O93267" i="2" l="1"/>
  <c r="P93267" i="2" s="1"/>
  <c r="I93268" i="2" s="1"/>
  <c r="R93267" i="2" l="1"/>
  <c r="N93268" i="2"/>
  <c r="O93268" i="2" l="1"/>
  <c r="R93268" i="2" s="1"/>
  <c r="P93268" i="2" l="1"/>
  <c r="I93269" i="2" s="1"/>
  <c r="N93269" i="2" s="1"/>
  <c r="O93269" i="2" l="1"/>
  <c r="P93269" i="2" s="1"/>
  <c r="I93270" i="2" s="1"/>
  <c r="R93269" i="2" l="1"/>
  <c r="N93270" i="2"/>
  <c r="O93270" i="2" s="1"/>
  <c r="R93270" i="2" l="1"/>
  <c r="P93270" i="2"/>
  <c r="I93271" i="2" s="1"/>
  <c r="N93271" i="2" l="1"/>
  <c r="O93271" i="2" l="1"/>
  <c r="P93271" i="2" s="1"/>
  <c r="I93272" i="2" s="1"/>
  <c r="R93271" i="2" l="1"/>
  <c r="N93272" i="2"/>
  <c r="O93272" i="2" l="1"/>
  <c r="R93272" i="2" s="1"/>
  <c r="P93272" i="2" l="1"/>
  <c r="I93273" i="2" s="1"/>
  <c r="N93273" i="2" s="1"/>
  <c r="O93273" i="2" l="1"/>
  <c r="P93273" i="2" s="1"/>
  <c r="I93274" i="2" s="1"/>
  <c r="R93273" i="2" l="1"/>
  <c r="N93274" i="2"/>
  <c r="O93274" i="2" l="1"/>
  <c r="R93274" i="2" s="1"/>
  <c r="P93274" i="2" l="1"/>
  <c r="I93275" i="2" s="1"/>
  <c r="N93275" i="2" s="1"/>
  <c r="O93275" i="2" l="1"/>
  <c r="P93275" i="2" s="1"/>
  <c r="I93276" i="2" s="1"/>
  <c r="R93275" i="2" l="1"/>
  <c r="N93276" i="2"/>
  <c r="O93276" i="2" s="1"/>
  <c r="R93276" i="2" l="1"/>
  <c r="P93276" i="2"/>
  <c r="I93277" i="2" s="1"/>
  <c r="N93277" i="2" l="1"/>
  <c r="O93277" i="2" l="1"/>
  <c r="P93277" i="2" s="1"/>
  <c r="I93278" i="2" s="1"/>
  <c r="R93277" i="2" l="1"/>
  <c r="N93278" i="2"/>
  <c r="O93278" i="2" l="1"/>
  <c r="P93278" i="2" s="1"/>
  <c r="I93279" i="2" s="1"/>
  <c r="R93278" i="2" l="1"/>
  <c r="N93279" i="2"/>
  <c r="O93279" i="2" l="1"/>
  <c r="P93279" i="2" s="1"/>
  <c r="I93280" i="2" s="1"/>
  <c r="R93279" i="2" l="1"/>
  <c r="N93280" i="2"/>
  <c r="O93280" i="2" l="1"/>
  <c r="R93280" i="2" s="1"/>
  <c r="P93280" i="2" l="1"/>
  <c r="I93281" i="2" s="1"/>
  <c r="N93281" i="2" s="1"/>
  <c r="O93281" i="2" l="1"/>
  <c r="P93281" i="2" s="1"/>
  <c r="I93282" i="2" s="1"/>
  <c r="R93281" i="2" l="1"/>
  <c r="N93282" i="2"/>
  <c r="O93282" i="2" l="1"/>
  <c r="R93282" i="2" s="1"/>
  <c r="P93282" i="2" l="1"/>
  <c r="I93283" i="2" s="1"/>
  <c r="N93283" i="2" s="1"/>
  <c r="O93283" i="2" l="1"/>
  <c r="P93283" i="2" s="1"/>
  <c r="I93284" i="2" s="1"/>
  <c r="R93283" i="2" l="1"/>
  <c r="N93284" i="2"/>
  <c r="O93284" i="2" l="1"/>
  <c r="R93284" i="2" s="1"/>
  <c r="P93284" i="2" l="1"/>
  <c r="I93285" i="2" s="1"/>
  <c r="N93285" i="2" s="1"/>
  <c r="O93285" i="2" l="1"/>
  <c r="P93285" i="2" s="1"/>
  <c r="I93286" i="2" s="1"/>
  <c r="R93285" i="2" l="1"/>
  <c r="N93286" i="2"/>
  <c r="O93286" i="2" l="1"/>
  <c r="P93286" i="2" s="1"/>
  <c r="I93287" i="2" s="1"/>
  <c r="R93286" i="2" l="1"/>
  <c r="N93287" i="2"/>
  <c r="O93287" i="2" l="1"/>
  <c r="P93287" i="2" s="1"/>
  <c r="I93288" i="2" s="1"/>
  <c r="R93287" i="2" l="1"/>
  <c r="N93288" i="2"/>
  <c r="O93288" i="2" l="1"/>
  <c r="R93288" i="2" s="1"/>
  <c r="P93288" i="2" l="1"/>
  <c r="I93289" i="2" s="1"/>
  <c r="N93289" i="2" s="1"/>
  <c r="O93289" i="2" l="1"/>
  <c r="P93289" i="2" s="1"/>
  <c r="I93290" i="2" s="1"/>
  <c r="R93289" i="2" l="1"/>
  <c r="N93290" i="2"/>
  <c r="O93290" i="2" l="1"/>
  <c r="R93290" i="2" s="1"/>
  <c r="P93290" i="2" l="1"/>
  <c r="I93291" i="2" s="1"/>
  <c r="N93291" i="2" s="1"/>
  <c r="O93291" i="2" l="1"/>
  <c r="P93291" i="2" s="1"/>
  <c r="I93292" i="2" s="1"/>
  <c r="R93291" i="2" l="1"/>
  <c r="N93292" i="2"/>
  <c r="O93292" i="2" l="1"/>
  <c r="R93292" i="2" s="1"/>
  <c r="P93292" i="2" l="1"/>
  <c r="I93293" i="2" s="1"/>
  <c r="N93293" i="2" s="1"/>
  <c r="O93293" i="2" l="1"/>
  <c r="P93293" i="2" s="1"/>
  <c r="I93294" i="2" s="1"/>
  <c r="R93293" i="2" l="1"/>
  <c r="N93294" i="2"/>
  <c r="O93294" i="2" l="1"/>
  <c r="R93294" i="2" s="1"/>
  <c r="P93294" i="2" l="1"/>
  <c r="I93295" i="2" s="1"/>
  <c r="N93295" i="2" s="1"/>
  <c r="O93295" i="2" l="1"/>
  <c r="P93295" i="2" s="1"/>
  <c r="I93296" i="2" s="1"/>
  <c r="R93295" i="2" l="1"/>
  <c r="N93296" i="2"/>
  <c r="O93296" i="2" l="1"/>
  <c r="R93296" i="2" s="1"/>
  <c r="P93296" i="2" l="1"/>
  <c r="I93297" i="2" s="1"/>
  <c r="N93297" i="2" s="1"/>
  <c r="O93297" i="2" l="1"/>
  <c r="P93297" i="2" s="1"/>
  <c r="I93298" i="2" s="1"/>
  <c r="R93297" i="2" l="1"/>
  <c r="N93298" i="2"/>
  <c r="O93298" i="2" l="1"/>
  <c r="R93298" i="2" s="1"/>
  <c r="P93298" i="2" l="1"/>
  <c r="I93299" i="2" s="1"/>
  <c r="N93299" i="2"/>
  <c r="O93299" i="2" l="1"/>
  <c r="P93299" i="2" s="1"/>
  <c r="I93300" i="2" s="1"/>
  <c r="R93299" i="2" l="1"/>
  <c r="N93300" i="2"/>
  <c r="O93300" i="2" l="1"/>
  <c r="R93300" i="2" s="1"/>
  <c r="P93300" i="2" l="1"/>
  <c r="I93301" i="2" s="1"/>
  <c r="N93301" i="2" s="1"/>
  <c r="O93301" i="2" l="1"/>
  <c r="P93301" i="2" s="1"/>
  <c r="I93302" i="2" s="1"/>
  <c r="R93301" i="2" l="1"/>
  <c r="N93302" i="2"/>
  <c r="O93302" i="2" l="1"/>
  <c r="R93302" i="2" s="1"/>
  <c r="P93302" i="2" l="1"/>
  <c r="I93303" i="2" s="1"/>
  <c r="N93303" i="2" s="1"/>
  <c r="O93303" i="2" l="1"/>
  <c r="P93303" i="2" s="1"/>
  <c r="I93304" i="2" s="1"/>
  <c r="R93303" i="2" l="1"/>
  <c r="N93304" i="2"/>
  <c r="O93304" i="2" l="1"/>
  <c r="R93304" i="2" s="1"/>
  <c r="P93304" i="2" l="1"/>
  <c r="I93305" i="2" s="1"/>
  <c r="N93305" i="2" s="1"/>
  <c r="O93305" i="2" l="1"/>
  <c r="P93305" i="2" s="1"/>
  <c r="I93306" i="2" s="1"/>
  <c r="R93305" i="2" l="1"/>
  <c r="N93306" i="2"/>
  <c r="O93306" i="2" l="1"/>
  <c r="R93306" i="2" s="1"/>
  <c r="P93306" i="2" l="1"/>
  <c r="I93307" i="2" s="1"/>
  <c r="N93307" i="2" s="1"/>
  <c r="O93307" i="2" l="1"/>
  <c r="P93307" i="2" s="1"/>
  <c r="I93308" i="2" s="1"/>
  <c r="R93307" i="2" l="1"/>
  <c r="N93308" i="2"/>
  <c r="O93308" i="2" l="1"/>
  <c r="R93308" i="2" s="1"/>
  <c r="P93308" i="2" l="1"/>
  <c r="I93309" i="2" s="1"/>
  <c r="N93309" i="2" s="1"/>
  <c r="O93309" i="2" l="1"/>
  <c r="P93309" i="2" s="1"/>
  <c r="I93310" i="2" s="1"/>
  <c r="R93309" i="2" l="1"/>
  <c r="N93310" i="2"/>
  <c r="O93310" i="2" l="1"/>
  <c r="R93310" i="2" s="1"/>
  <c r="P93310" i="2" l="1"/>
  <c r="I93311" i="2" s="1"/>
  <c r="N93311" i="2" s="1"/>
  <c r="O93311" i="2" l="1"/>
  <c r="P93311" i="2" s="1"/>
  <c r="I93312" i="2" s="1"/>
  <c r="R93311" i="2" l="1"/>
  <c r="N93312" i="2"/>
  <c r="O93312" i="2" l="1"/>
  <c r="P93312" i="2" s="1"/>
  <c r="I93313" i="2" s="1"/>
  <c r="R93312" i="2" l="1"/>
  <c r="N93313" i="2"/>
  <c r="O93313" i="2" l="1"/>
  <c r="P93313" i="2" s="1"/>
  <c r="I93314" i="2" s="1"/>
  <c r="R93313" i="2" l="1"/>
  <c r="N93314" i="2"/>
  <c r="O93314" i="2" l="1"/>
  <c r="R93314" i="2" s="1"/>
  <c r="P93314" i="2" l="1"/>
  <c r="I93315" i="2" s="1"/>
  <c r="N93315" i="2" s="1"/>
  <c r="O93315" i="2" l="1"/>
  <c r="P93315" i="2" s="1"/>
  <c r="I93316" i="2" s="1"/>
  <c r="R93315" i="2" l="1"/>
  <c r="N93316" i="2"/>
  <c r="O93316" i="2" l="1"/>
  <c r="R93316" i="2" s="1"/>
  <c r="P93316" i="2" l="1"/>
  <c r="I93317" i="2" s="1"/>
  <c r="N93317" i="2" s="1"/>
  <c r="O93317" i="2" l="1"/>
  <c r="P93317" i="2" s="1"/>
  <c r="I93318" i="2" s="1"/>
  <c r="R93317" i="2" l="1"/>
  <c r="N93318" i="2"/>
  <c r="O93318" i="2" l="1"/>
  <c r="R93318" i="2" s="1"/>
  <c r="P93318" i="2" l="1"/>
  <c r="I93319" i="2" s="1"/>
  <c r="N93319" i="2" s="1"/>
  <c r="O93319" i="2" l="1"/>
  <c r="P93319" i="2" s="1"/>
  <c r="I93320" i="2" s="1"/>
  <c r="R93319" i="2" l="1"/>
  <c r="N93320" i="2"/>
  <c r="O93320" i="2" l="1"/>
  <c r="R93320" i="2" s="1"/>
  <c r="P93320" i="2" l="1"/>
  <c r="I93321" i="2" s="1"/>
  <c r="N93321" i="2" s="1"/>
  <c r="O93321" i="2" l="1"/>
  <c r="P93321" i="2" s="1"/>
  <c r="I93322" i="2" s="1"/>
  <c r="R93321" i="2" l="1"/>
  <c r="N93322" i="2"/>
  <c r="O93322" i="2" l="1"/>
  <c r="R93322" i="2" s="1"/>
  <c r="P93322" i="2" l="1"/>
  <c r="I93323" i="2" s="1"/>
  <c r="N93323" i="2" s="1"/>
  <c r="O93323" i="2" l="1"/>
  <c r="P93323" i="2" s="1"/>
  <c r="I93324" i="2" s="1"/>
  <c r="R93323" i="2" l="1"/>
  <c r="N93324" i="2"/>
  <c r="O93324" i="2" l="1"/>
  <c r="R93324" i="2" s="1"/>
  <c r="P93324" i="2" l="1"/>
  <c r="I93325" i="2" s="1"/>
  <c r="N93325" i="2" s="1"/>
  <c r="O93325" i="2" l="1"/>
  <c r="P93325" i="2" s="1"/>
  <c r="I93326" i="2" s="1"/>
  <c r="R93325" i="2" l="1"/>
  <c r="N93326" i="2"/>
  <c r="O93326" i="2" l="1"/>
  <c r="R93326" i="2" s="1"/>
  <c r="P93326" i="2" l="1"/>
  <c r="I93327" i="2" s="1"/>
  <c r="N93327" i="2" s="1"/>
  <c r="O93327" i="2" l="1"/>
  <c r="P93327" i="2" s="1"/>
  <c r="I93328" i="2" s="1"/>
  <c r="R93327" i="2" l="1"/>
  <c r="N93328" i="2"/>
  <c r="O93328" i="2" l="1"/>
  <c r="R93328" i="2" s="1"/>
  <c r="P93328" i="2" l="1"/>
  <c r="I93329" i="2" s="1"/>
  <c r="N93329" i="2" s="1"/>
  <c r="O93329" i="2" l="1"/>
  <c r="P93329" i="2" s="1"/>
  <c r="I93330" i="2" s="1"/>
  <c r="R93329" i="2" l="1"/>
  <c r="N93330" i="2"/>
  <c r="O93330" i="2" l="1"/>
  <c r="R93330" i="2" s="1"/>
  <c r="P93330" i="2" l="1"/>
  <c r="I93331" i="2" s="1"/>
  <c r="N93331" i="2" s="1"/>
  <c r="O93331" i="2" l="1"/>
  <c r="P93331" i="2" s="1"/>
  <c r="I93332" i="2" s="1"/>
  <c r="R93331" i="2" l="1"/>
  <c r="N93332" i="2"/>
  <c r="O93332" i="2" l="1"/>
  <c r="R93332" i="2" s="1"/>
  <c r="P93332" i="2" l="1"/>
  <c r="I93333" i="2" s="1"/>
  <c r="N93333" i="2" s="1"/>
  <c r="O93333" i="2" l="1"/>
  <c r="P93333" i="2" s="1"/>
  <c r="I93334" i="2" s="1"/>
  <c r="R93333" i="2" l="1"/>
  <c r="N93334" i="2"/>
  <c r="O93334" i="2" l="1"/>
  <c r="R93334" i="2" s="1"/>
  <c r="P93334" i="2" l="1"/>
  <c r="I93335" i="2" s="1"/>
  <c r="N93335" i="2" s="1"/>
  <c r="O93335" i="2" l="1"/>
  <c r="P93335" i="2" s="1"/>
  <c r="I93336" i="2" s="1"/>
  <c r="R93335" i="2" l="1"/>
  <c r="N93336" i="2"/>
  <c r="O93336" i="2" l="1"/>
  <c r="R93336" i="2" s="1"/>
  <c r="P93336" i="2" l="1"/>
  <c r="I93337" i="2" s="1"/>
  <c r="N93337" i="2" s="1"/>
  <c r="O93337" i="2" l="1"/>
  <c r="P93337" i="2" s="1"/>
  <c r="I93338" i="2" s="1"/>
  <c r="R93337" i="2" l="1"/>
  <c r="N93338" i="2"/>
  <c r="O93338" i="2" l="1"/>
  <c r="R93338" i="2" s="1"/>
  <c r="P93338" i="2" l="1"/>
  <c r="I93339" i="2" s="1"/>
  <c r="N93339" i="2" s="1"/>
  <c r="O93339" i="2" l="1"/>
  <c r="P93339" i="2" s="1"/>
  <c r="I93340" i="2" s="1"/>
  <c r="R93339" i="2" l="1"/>
  <c r="N93340" i="2"/>
  <c r="O93340" i="2" l="1"/>
  <c r="R93340" i="2" s="1"/>
  <c r="P93340" i="2" l="1"/>
  <c r="I93341" i="2" s="1"/>
  <c r="N93341" i="2" s="1"/>
  <c r="O93341" i="2" l="1"/>
  <c r="P93341" i="2" s="1"/>
  <c r="I93342" i="2" s="1"/>
  <c r="R93341" i="2" l="1"/>
  <c r="N93342" i="2"/>
  <c r="O93342" i="2" l="1"/>
  <c r="R93342" i="2" s="1"/>
  <c r="P93342" i="2" l="1"/>
  <c r="I93343" i="2" s="1"/>
  <c r="N93343" i="2" s="1"/>
  <c r="O93343" i="2" l="1"/>
  <c r="P93343" i="2" s="1"/>
  <c r="I93344" i="2" s="1"/>
  <c r="R93343" i="2" l="1"/>
  <c r="N93344" i="2"/>
  <c r="O93344" i="2" l="1"/>
  <c r="R93344" i="2" s="1"/>
  <c r="P93344" i="2" l="1"/>
  <c r="I93345" i="2" s="1"/>
  <c r="N93345" i="2" s="1"/>
  <c r="O93345" i="2" l="1"/>
  <c r="P93345" i="2" s="1"/>
  <c r="I93346" i="2" s="1"/>
  <c r="R93345" i="2" l="1"/>
  <c r="N93346" i="2"/>
  <c r="O93346" i="2" l="1"/>
  <c r="R93346" i="2" s="1"/>
  <c r="P93346" i="2" l="1"/>
  <c r="I93347" i="2" s="1"/>
  <c r="N93347" i="2" s="1"/>
  <c r="O93347" i="2" l="1"/>
  <c r="P93347" i="2" s="1"/>
  <c r="I93348" i="2" s="1"/>
  <c r="R93347" i="2" l="1"/>
  <c r="N93348" i="2"/>
  <c r="O93348" i="2" l="1"/>
  <c r="R93348" i="2" s="1"/>
  <c r="P93348" i="2" l="1"/>
  <c r="I93349" i="2" s="1"/>
  <c r="N93349" i="2" s="1"/>
  <c r="O93349" i="2" l="1"/>
  <c r="P93349" i="2" s="1"/>
  <c r="I93350" i="2" s="1"/>
  <c r="R93349" i="2" l="1"/>
  <c r="N93350" i="2"/>
  <c r="O93350" i="2" l="1"/>
  <c r="R93350" i="2" s="1"/>
  <c r="P93350" i="2" l="1"/>
  <c r="I93351" i="2" s="1"/>
  <c r="N93351" i="2" s="1"/>
  <c r="O93351" i="2" l="1"/>
  <c r="P93351" i="2" s="1"/>
  <c r="I93352" i="2" s="1"/>
  <c r="R93351" i="2" l="1"/>
  <c r="N93352" i="2"/>
  <c r="O93352" i="2" l="1"/>
  <c r="R93352" i="2" s="1"/>
  <c r="P93352" i="2" l="1"/>
  <c r="I93353" i="2" s="1"/>
  <c r="N93353" i="2" s="1"/>
  <c r="O93353" i="2" l="1"/>
  <c r="P93353" i="2" s="1"/>
  <c r="I93354" i="2" s="1"/>
  <c r="R93353" i="2" l="1"/>
  <c r="N93354" i="2"/>
  <c r="O93354" i="2" l="1"/>
  <c r="R93354" i="2" s="1"/>
  <c r="P93354" i="2" l="1"/>
  <c r="I93355" i="2" s="1"/>
  <c r="N93355" i="2" s="1"/>
  <c r="O93355" i="2" l="1"/>
  <c r="P93355" i="2" s="1"/>
  <c r="I93356" i="2" s="1"/>
  <c r="R93355" i="2" l="1"/>
  <c r="N93356" i="2"/>
  <c r="O93356" i="2" l="1"/>
  <c r="R93356" i="2" s="1"/>
  <c r="P93356" i="2" l="1"/>
  <c r="I93357" i="2" s="1"/>
  <c r="N93357" i="2" s="1"/>
  <c r="O93357" i="2" l="1"/>
  <c r="P93357" i="2" s="1"/>
  <c r="I93358" i="2" s="1"/>
  <c r="R93357" i="2" l="1"/>
  <c r="N93358" i="2"/>
  <c r="O93358" i="2" l="1"/>
  <c r="R93358" i="2" s="1"/>
  <c r="P93358" i="2" l="1"/>
  <c r="I93359" i="2" s="1"/>
  <c r="N93359" i="2" s="1"/>
  <c r="O93359" i="2" l="1"/>
  <c r="P93359" i="2" s="1"/>
  <c r="I93360" i="2" s="1"/>
  <c r="R93359" i="2" l="1"/>
  <c r="N93360" i="2"/>
  <c r="O93360" i="2" l="1"/>
  <c r="R93360" i="2" s="1"/>
  <c r="P93360" i="2" l="1"/>
  <c r="I93361" i="2" s="1"/>
  <c r="N93361" i="2" s="1"/>
  <c r="O93361" i="2" l="1"/>
  <c r="P93361" i="2" s="1"/>
  <c r="I93362" i="2" s="1"/>
  <c r="R93361" i="2" l="1"/>
  <c r="N93362" i="2"/>
  <c r="O93362" i="2" l="1"/>
  <c r="R93362" i="2" s="1"/>
  <c r="P93362" i="2" l="1"/>
  <c r="I93363" i="2" s="1"/>
  <c r="N93363" i="2" s="1"/>
  <c r="O93363" i="2" l="1"/>
  <c r="P93363" i="2" s="1"/>
  <c r="I93364" i="2" s="1"/>
  <c r="R93363" i="2" l="1"/>
  <c r="N93364" i="2"/>
  <c r="O93364" i="2" l="1"/>
  <c r="R93364" i="2" s="1"/>
  <c r="P93364" i="2" l="1"/>
  <c r="I93365" i="2" s="1"/>
  <c r="N93365" i="2" s="1"/>
  <c r="O93365" i="2" l="1"/>
  <c r="P93365" i="2" s="1"/>
  <c r="I93366" i="2" s="1"/>
  <c r="R93365" i="2" l="1"/>
  <c r="N93366" i="2"/>
  <c r="O93366" i="2" l="1"/>
  <c r="R93366" i="2" s="1"/>
  <c r="P93366" i="2" l="1"/>
  <c r="I93367" i="2" s="1"/>
  <c r="N93367" i="2" s="1"/>
  <c r="O93367" i="2" l="1"/>
  <c r="P93367" i="2" s="1"/>
  <c r="I93368" i="2" s="1"/>
  <c r="R93367" i="2" l="1"/>
  <c r="N93368" i="2"/>
  <c r="O93368" i="2" l="1"/>
  <c r="R93368" i="2" s="1"/>
  <c r="P93368" i="2" l="1"/>
  <c r="I93369" i="2" s="1"/>
  <c r="N93369" i="2" s="1"/>
  <c r="O93369" i="2" l="1"/>
  <c r="P93369" i="2" s="1"/>
  <c r="I93370" i="2" s="1"/>
  <c r="R93369" i="2" l="1"/>
  <c r="N93370" i="2"/>
  <c r="O93370" i="2" l="1"/>
  <c r="R93370" i="2" s="1"/>
  <c r="P93370" i="2" l="1"/>
  <c r="I93371" i="2" s="1"/>
  <c r="N93371" i="2"/>
  <c r="O93371" i="2" l="1"/>
  <c r="P93371" i="2" s="1"/>
  <c r="I93372" i="2" s="1"/>
  <c r="R93371" i="2" l="1"/>
  <c r="N93372" i="2"/>
  <c r="O93372" i="2" l="1"/>
  <c r="R93372" i="2" s="1"/>
  <c r="P93372" i="2" l="1"/>
  <c r="I93373" i="2" s="1"/>
  <c r="N93373" i="2" s="1"/>
  <c r="O93373" i="2" l="1"/>
  <c r="P93373" i="2" s="1"/>
  <c r="I93374" i="2" s="1"/>
  <c r="R93373" i="2" l="1"/>
  <c r="N93374" i="2"/>
  <c r="O93374" i="2" l="1"/>
  <c r="R93374" i="2" s="1"/>
  <c r="P93374" i="2" l="1"/>
  <c r="I93375" i="2" s="1"/>
  <c r="N93375" i="2" s="1"/>
  <c r="O93375" i="2" l="1"/>
  <c r="P93375" i="2" s="1"/>
  <c r="I93376" i="2" s="1"/>
  <c r="R93375" i="2" l="1"/>
  <c r="N93376" i="2"/>
  <c r="O93376" i="2" l="1"/>
  <c r="R93376" i="2" s="1"/>
  <c r="P93376" i="2" l="1"/>
  <c r="I93377" i="2" s="1"/>
  <c r="N93377" i="2" s="1"/>
  <c r="O93377" i="2" l="1"/>
  <c r="P93377" i="2" s="1"/>
  <c r="I93378" i="2" s="1"/>
  <c r="R93377" i="2" l="1"/>
  <c r="N93378" i="2"/>
  <c r="O93378" i="2" l="1"/>
  <c r="R93378" i="2" s="1"/>
  <c r="P93378" i="2" l="1"/>
  <c r="I93379" i="2" s="1"/>
  <c r="N93379" i="2" s="1"/>
  <c r="O93379" i="2" l="1"/>
  <c r="P93379" i="2" s="1"/>
  <c r="I93380" i="2" s="1"/>
  <c r="R93379" i="2" l="1"/>
  <c r="N93380" i="2"/>
  <c r="O93380" i="2" l="1"/>
  <c r="R93380" i="2" s="1"/>
  <c r="P93380" i="2" l="1"/>
  <c r="I93381" i="2" s="1"/>
  <c r="N93381" i="2" s="1"/>
  <c r="O93381" i="2" l="1"/>
  <c r="P93381" i="2" s="1"/>
  <c r="I93382" i="2" s="1"/>
  <c r="R93381" i="2" l="1"/>
  <c r="N93382" i="2"/>
  <c r="O93382" i="2" l="1"/>
  <c r="P93382" i="2" s="1"/>
  <c r="I93383" i="2" s="1"/>
  <c r="R93382" i="2" l="1"/>
  <c r="N93383" i="2"/>
  <c r="O93383" i="2" l="1"/>
  <c r="P93383" i="2" s="1"/>
  <c r="I93384" i="2" s="1"/>
  <c r="R93383" i="2" l="1"/>
  <c r="N93384" i="2"/>
  <c r="O93384" i="2" l="1"/>
  <c r="R93384" i="2" s="1"/>
  <c r="P93384" i="2" l="1"/>
  <c r="I93385" i="2" s="1"/>
  <c r="N93385" i="2"/>
  <c r="O93385" i="2" l="1"/>
  <c r="P93385" i="2" s="1"/>
  <c r="I93386" i="2" s="1"/>
  <c r="R93385" i="2" l="1"/>
  <c r="N93386" i="2"/>
  <c r="O93386" i="2" l="1"/>
  <c r="R93386" i="2" s="1"/>
  <c r="P93386" i="2" l="1"/>
  <c r="I93387" i="2" s="1"/>
  <c r="N93387" i="2" s="1"/>
  <c r="O93387" i="2" l="1"/>
  <c r="P93387" i="2" s="1"/>
  <c r="I93388" i="2" s="1"/>
  <c r="R93387" i="2" l="1"/>
  <c r="N93388" i="2"/>
  <c r="O93388" i="2" l="1"/>
  <c r="R93388" i="2" s="1"/>
  <c r="P93388" i="2" l="1"/>
  <c r="I93389" i="2" s="1"/>
  <c r="N93389" i="2" s="1"/>
  <c r="O93389" i="2" l="1"/>
  <c r="P93389" i="2" s="1"/>
  <c r="I93390" i="2" s="1"/>
  <c r="R93389" i="2" l="1"/>
  <c r="N93390" i="2"/>
  <c r="O93390" i="2" l="1"/>
  <c r="P93390" i="2" s="1"/>
  <c r="I93391" i="2" s="1"/>
  <c r="R93390" i="2" l="1"/>
  <c r="N93391" i="2"/>
  <c r="O93391" i="2" l="1"/>
  <c r="P93391" i="2" s="1"/>
  <c r="I93392" i="2" s="1"/>
  <c r="R93391" i="2" l="1"/>
  <c r="N93392" i="2"/>
  <c r="O93392" i="2" l="1"/>
  <c r="R93392" i="2" s="1"/>
  <c r="P93392" i="2" l="1"/>
  <c r="I93393" i="2" s="1"/>
  <c r="N93393" i="2" s="1"/>
  <c r="O93393" i="2" l="1"/>
  <c r="P93393" i="2" s="1"/>
  <c r="I93394" i="2" s="1"/>
  <c r="R93393" i="2" l="1"/>
  <c r="N93394" i="2"/>
  <c r="O93394" i="2" l="1"/>
  <c r="R93394" i="2" s="1"/>
  <c r="P93394" i="2" l="1"/>
  <c r="I93395" i="2" s="1"/>
  <c r="N93395" i="2" s="1"/>
  <c r="O93395" i="2" l="1"/>
  <c r="P93395" i="2" s="1"/>
  <c r="I93396" i="2" s="1"/>
  <c r="R93395" i="2" l="1"/>
  <c r="N93396" i="2"/>
  <c r="O93396" i="2" l="1"/>
  <c r="R93396" i="2" s="1"/>
  <c r="P93396" i="2" l="1"/>
  <c r="I93397" i="2" s="1"/>
  <c r="N93397" i="2"/>
  <c r="O93397" i="2" l="1"/>
  <c r="P93397" i="2" s="1"/>
  <c r="I93398" i="2" s="1"/>
  <c r="R93397" i="2" l="1"/>
  <c r="N93398" i="2"/>
  <c r="O93398" i="2" l="1"/>
  <c r="R93398" i="2" s="1"/>
  <c r="P93398" i="2" l="1"/>
  <c r="I93399" i="2" s="1"/>
  <c r="N93399" i="2" s="1"/>
  <c r="O93399" i="2" l="1"/>
  <c r="P93399" i="2" s="1"/>
  <c r="I93400" i="2" s="1"/>
  <c r="R93399" i="2" l="1"/>
  <c r="N93400" i="2"/>
  <c r="O93400" i="2" l="1"/>
  <c r="R93400" i="2" s="1"/>
  <c r="P93400" i="2" l="1"/>
  <c r="I93401" i="2" s="1"/>
  <c r="N93401" i="2" s="1"/>
  <c r="O93401" i="2" l="1"/>
  <c r="P93401" i="2" s="1"/>
  <c r="I93402" i="2" s="1"/>
  <c r="R93401" i="2" l="1"/>
  <c r="N93402" i="2"/>
  <c r="O93402" i="2" l="1"/>
  <c r="P93402" i="2" s="1"/>
  <c r="I93403" i="2" s="1"/>
  <c r="R93402" i="2" l="1"/>
  <c r="N93403" i="2"/>
  <c r="O93403" i="2" l="1"/>
  <c r="P93403" i="2" s="1"/>
  <c r="I93404" i="2" s="1"/>
  <c r="R93403" i="2" l="1"/>
  <c r="N93404" i="2"/>
  <c r="O93404" i="2" l="1"/>
  <c r="R93404" i="2" s="1"/>
  <c r="P93404" i="2" l="1"/>
  <c r="I93405" i="2" s="1"/>
  <c r="N93405" i="2"/>
  <c r="O93405" i="2" l="1"/>
  <c r="P93405" i="2" s="1"/>
  <c r="I93406" i="2" s="1"/>
  <c r="R93405" i="2" l="1"/>
  <c r="N93406" i="2"/>
  <c r="O93406" i="2" l="1"/>
  <c r="R93406" i="2" s="1"/>
  <c r="P93406" i="2" l="1"/>
  <c r="I93407" i="2" s="1"/>
  <c r="N93407" i="2" s="1"/>
  <c r="O93407" i="2" l="1"/>
  <c r="P93407" i="2" s="1"/>
  <c r="I93408" i="2" s="1"/>
  <c r="R93407" i="2" l="1"/>
  <c r="N93408" i="2"/>
  <c r="O93408" i="2" l="1"/>
  <c r="R93408" i="2" s="1"/>
  <c r="P93408" i="2" l="1"/>
  <c r="I93409" i="2" s="1"/>
  <c r="N93409" i="2" s="1"/>
  <c r="O93409" i="2" l="1"/>
  <c r="P93409" i="2" s="1"/>
  <c r="I93410" i="2" s="1"/>
  <c r="R93409" i="2" l="1"/>
  <c r="N93410" i="2"/>
  <c r="O93410" i="2" l="1"/>
  <c r="R93410" i="2" s="1"/>
  <c r="P93410" i="2" l="1"/>
  <c r="I93411" i="2" s="1"/>
  <c r="N93411" i="2"/>
  <c r="O93411" i="2" l="1"/>
  <c r="P93411" i="2" s="1"/>
  <c r="I93412" i="2" s="1"/>
  <c r="R93411" i="2" l="1"/>
  <c r="N93412" i="2"/>
  <c r="O93412" i="2" l="1"/>
  <c r="R93412" i="2" s="1"/>
  <c r="P93412" i="2" l="1"/>
  <c r="I93413" i="2" s="1"/>
  <c r="N93413" i="2" s="1"/>
  <c r="O93413" i="2" l="1"/>
  <c r="P93413" i="2" s="1"/>
  <c r="I93414" i="2" s="1"/>
  <c r="R93413" i="2" l="1"/>
  <c r="N93414" i="2"/>
  <c r="O93414" i="2" l="1"/>
  <c r="R93414" i="2" s="1"/>
  <c r="P93414" i="2" l="1"/>
  <c r="I93415" i="2" s="1"/>
  <c r="N93415" i="2" s="1"/>
  <c r="O93415" i="2" l="1"/>
  <c r="P93415" i="2" s="1"/>
  <c r="I93416" i="2" s="1"/>
  <c r="R93415" i="2" l="1"/>
  <c r="N93416" i="2"/>
  <c r="O93416" i="2" l="1"/>
  <c r="R93416" i="2" s="1"/>
  <c r="P93416" i="2" l="1"/>
  <c r="I93417" i="2" s="1"/>
  <c r="N93417" i="2" s="1"/>
  <c r="O93417" i="2" l="1"/>
  <c r="P93417" i="2" s="1"/>
  <c r="I93418" i="2" s="1"/>
  <c r="R93417" i="2" l="1"/>
  <c r="N93418" i="2"/>
  <c r="O93418" i="2" l="1"/>
  <c r="R93418" i="2" s="1"/>
  <c r="P93418" i="2" l="1"/>
  <c r="I93419" i="2" s="1"/>
  <c r="N93419" i="2" s="1"/>
  <c r="O93419" i="2" l="1"/>
  <c r="P93419" i="2" s="1"/>
  <c r="I93420" i="2" s="1"/>
  <c r="R93419" i="2" l="1"/>
  <c r="N93420" i="2"/>
  <c r="O93420" i="2" l="1"/>
  <c r="R93420" i="2" s="1"/>
  <c r="P93420" i="2" l="1"/>
  <c r="I93421" i="2" s="1"/>
  <c r="N93421" i="2" s="1"/>
  <c r="O93421" i="2" l="1"/>
  <c r="P93421" i="2" s="1"/>
  <c r="I93422" i="2" s="1"/>
  <c r="R93421" i="2" l="1"/>
  <c r="N93422" i="2"/>
  <c r="O93422" i="2" l="1"/>
  <c r="R93422" i="2" s="1"/>
  <c r="P93422" i="2" l="1"/>
  <c r="I93423" i="2" s="1"/>
  <c r="N93423" i="2" s="1"/>
  <c r="O93423" i="2" l="1"/>
  <c r="P93423" i="2" s="1"/>
  <c r="I93424" i="2" s="1"/>
  <c r="R93423" i="2" l="1"/>
  <c r="N93424" i="2"/>
  <c r="O93424" i="2" l="1"/>
  <c r="R93424" i="2" s="1"/>
  <c r="P93424" i="2" l="1"/>
  <c r="I93425" i="2" s="1"/>
  <c r="N93425" i="2" s="1"/>
  <c r="O93425" i="2" l="1"/>
  <c r="P93425" i="2" s="1"/>
  <c r="I93426" i="2" s="1"/>
  <c r="R93425" i="2" l="1"/>
  <c r="N93426" i="2"/>
  <c r="O93426" i="2" l="1"/>
  <c r="R93426" i="2" s="1"/>
  <c r="P93426" i="2" l="1"/>
  <c r="I93427" i="2" s="1"/>
  <c r="N93427" i="2" s="1"/>
  <c r="O93427" i="2" l="1"/>
  <c r="P93427" i="2" s="1"/>
  <c r="I93428" i="2" s="1"/>
  <c r="R93427" i="2" l="1"/>
  <c r="N93428" i="2"/>
  <c r="O93428" i="2" l="1"/>
  <c r="R93428" i="2" s="1"/>
  <c r="P93428" i="2" l="1"/>
  <c r="I93429" i="2" s="1"/>
  <c r="N93429" i="2" s="1"/>
  <c r="O93429" i="2" l="1"/>
  <c r="P93429" i="2" s="1"/>
  <c r="I93430" i="2" s="1"/>
  <c r="R93429" i="2" l="1"/>
  <c r="N93430" i="2"/>
  <c r="O93430" i="2" l="1"/>
  <c r="R93430" i="2" s="1"/>
  <c r="P93430" i="2" l="1"/>
  <c r="I93431" i="2" s="1"/>
  <c r="N93431" i="2" s="1"/>
  <c r="O93431" i="2" l="1"/>
  <c r="P93431" i="2" s="1"/>
  <c r="I93432" i="2" s="1"/>
  <c r="R93431" i="2" l="1"/>
  <c r="N93432" i="2"/>
  <c r="O93432" i="2" l="1"/>
  <c r="R93432" i="2" s="1"/>
  <c r="P93432" i="2" l="1"/>
  <c r="I93433" i="2" s="1"/>
  <c r="N93433" i="2" s="1"/>
  <c r="O93433" i="2" l="1"/>
  <c r="P93433" i="2" s="1"/>
  <c r="I93434" i="2" s="1"/>
  <c r="R93433" i="2" l="1"/>
  <c r="N93434" i="2"/>
  <c r="O93434" i="2" l="1"/>
  <c r="R93434" i="2" s="1"/>
  <c r="P93434" i="2" l="1"/>
  <c r="I93435" i="2" s="1"/>
  <c r="N93435" i="2" s="1"/>
  <c r="O93435" i="2" l="1"/>
  <c r="P93435" i="2" s="1"/>
  <c r="I93436" i="2" s="1"/>
  <c r="R93435" i="2" l="1"/>
  <c r="N93436" i="2"/>
  <c r="O93436" i="2" l="1"/>
  <c r="R93436" i="2" s="1"/>
  <c r="P93436" i="2" l="1"/>
  <c r="I93437" i="2" s="1"/>
  <c r="N93437" i="2" s="1"/>
  <c r="O93437" i="2" l="1"/>
  <c r="P93437" i="2" s="1"/>
  <c r="I93438" i="2" s="1"/>
  <c r="R93437" i="2" l="1"/>
  <c r="N93438" i="2"/>
  <c r="O93438" i="2" l="1"/>
  <c r="R93438" i="2" s="1"/>
  <c r="P93438" i="2" l="1"/>
  <c r="I93439" i="2" s="1"/>
  <c r="N93439" i="2" s="1"/>
  <c r="O93439" i="2" l="1"/>
  <c r="P93439" i="2" s="1"/>
  <c r="I93440" i="2" s="1"/>
  <c r="R93439" i="2" l="1"/>
  <c r="N93440" i="2"/>
  <c r="O93440" i="2" l="1"/>
  <c r="R93440" i="2" s="1"/>
  <c r="P93440" i="2" l="1"/>
  <c r="I93441" i="2" s="1"/>
  <c r="N93441" i="2" s="1"/>
  <c r="O93441" i="2" l="1"/>
  <c r="P93441" i="2" s="1"/>
  <c r="I93442" i="2" s="1"/>
  <c r="R93441" i="2" l="1"/>
  <c r="N93442" i="2"/>
  <c r="O93442" i="2" l="1"/>
  <c r="R93442" i="2" s="1"/>
  <c r="P93442" i="2" l="1"/>
  <c r="I93443" i="2" s="1"/>
  <c r="N93443" i="2" s="1"/>
  <c r="O93443" i="2" l="1"/>
  <c r="P93443" i="2" s="1"/>
  <c r="I93444" i="2" s="1"/>
  <c r="R93443" i="2" l="1"/>
  <c r="N93444" i="2"/>
  <c r="O93444" i="2" l="1"/>
  <c r="R93444" i="2" s="1"/>
  <c r="P93444" i="2" l="1"/>
  <c r="I93445" i="2" s="1"/>
  <c r="N93445" i="2" s="1"/>
  <c r="O93445" i="2" l="1"/>
  <c r="P93445" i="2" s="1"/>
  <c r="I93446" i="2" s="1"/>
  <c r="R93445" i="2" l="1"/>
  <c r="N93446" i="2"/>
  <c r="O93446" i="2" l="1"/>
  <c r="R93446" i="2" s="1"/>
  <c r="P93446" i="2" l="1"/>
  <c r="I93447" i="2" s="1"/>
  <c r="N93447" i="2" s="1"/>
  <c r="O93447" i="2" l="1"/>
  <c r="P93447" i="2" s="1"/>
  <c r="I93448" i="2" s="1"/>
  <c r="R93447" i="2" l="1"/>
  <c r="N93448" i="2"/>
  <c r="O93448" i="2" l="1"/>
  <c r="P93448" i="2" s="1"/>
  <c r="I93449" i="2" s="1"/>
  <c r="R93448" i="2" l="1"/>
  <c r="N93449" i="2"/>
  <c r="O93449" i="2" l="1"/>
  <c r="P93449" i="2" s="1"/>
  <c r="I93450" i="2" s="1"/>
  <c r="R93449" i="2" l="1"/>
  <c r="N93450" i="2"/>
  <c r="O93450" i="2" l="1"/>
  <c r="R93450" i="2" s="1"/>
  <c r="P93450" i="2" l="1"/>
  <c r="I93451" i="2" s="1"/>
  <c r="N93451" i="2" s="1"/>
  <c r="O93451" i="2" l="1"/>
  <c r="P93451" i="2" s="1"/>
  <c r="I93452" i="2" s="1"/>
  <c r="R93451" i="2" l="1"/>
  <c r="N93452" i="2"/>
  <c r="O93452" i="2" l="1"/>
  <c r="R93452" i="2" s="1"/>
  <c r="P93452" i="2" l="1"/>
  <c r="I93453" i="2" s="1"/>
  <c r="N93453" i="2" s="1"/>
  <c r="O93453" i="2" l="1"/>
  <c r="P93453" i="2" s="1"/>
  <c r="I93454" i="2" s="1"/>
  <c r="R93453" i="2" l="1"/>
  <c r="N93454" i="2"/>
  <c r="O93454" i="2" l="1"/>
  <c r="R93454" i="2" s="1"/>
  <c r="P93454" i="2" l="1"/>
  <c r="I93455" i="2" s="1"/>
  <c r="N93455" i="2" s="1"/>
  <c r="O93455" i="2" l="1"/>
  <c r="P93455" i="2" s="1"/>
  <c r="I93456" i="2" s="1"/>
  <c r="R93455" i="2" l="1"/>
  <c r="N93456" i="2"/>
  <c r="O93456" i="2" l="1"/>
  <c r="R93456" i="2" s="1"/>
  <c r="P93456" i="2" l="1"/>
  <c r="I93457" i="2" s="1"/>
  <c r="N93457" i="2" s="1"/>
  <c r="O93457" i="2" l="1"/>
  <c r="P93457" i="2" s="1"/>
  <c r="I93458" i="2" s="1"/>
  <c r="R93457" i="2" l="1"/>
  <c r="N93458" i="2"/>
  <c r="O93458" i="2" l="1"/>
  <c r="R93458" i="2" s="1"/>
  <c r="P93458" i="2" l="1"/>
  <c r="I93459" i="2" s="1"/>
  <c r="N93459" i="2" s="1"/>
  <c r="O93459" i="2" l="1"/>
  <c r="P93459" i="2" s="1"/>
  <c r="I93460" i="2" s="1"/>
  <c r="R93459" i="2" l="1"/>
  <c r="N93460" i="2"/>
  <c r="O93460" i="2" l="1"/>
  <c r="R93460" i="2" s="1"/>
  <c r="P93460" i="2" l="1"/>
  <c r="I93461" i="2" s="1"/>
  <c r="N93461" i="2" s="1"/>
  <c r="O93461" i="2" l="1"/>
  <c r="P93461" i="2" s="1"/>
  <c r="I93462" i="2" s="1"/>
  <c r="R93461" i="2" l="1"/>
  <c r="N93462" i="2"/>
  <c r="O93462" i="2" l="1"/>
  <c r="R93462" i="2" s="1"/>
  <c r="P93462" i="2" l="1"/>
  <c r="I93463" i="2" s="1"/>
  <c r="N93463" i="2" s="1"/>
  <c r="O93463" i="2" l="1"/>
  <c r="P93463" i="2" s="1"/>
  <c r="I93464" i="2" s="1"/>
  <c r="R93463" i="2" l="1"/>
  <c r="N93464" i="2"/>
  <c r="O93464" i="2" l="1"/>
  <c r="R93464" i="2" s="1"/>
  <c r="P93464" i="2" l="1"/>
  <c r="I93465" i="2" s="1"/>
  <c r="N93465" i="2" s="1"/>
  <c r="O93465" i="2" l="1"/>
  <c r="P93465" i="2" s="1"/>
  <c r="I93466" i="2" s="1"/>
  <c r="R93465" i="2" l="1"/>
  <c r="N93466" i="2"/>
  <c r="O93466" i="2" l="1"/>
  <c r="R93466" i="2" s="1"/>
  <c r="P93466" i="2" l="1"/>
  <c r="I93467" i="2" s="1"/>
  <c r="N93467" i="2" s="1"/>
  <c r="O93467" i="2" l="1"/>
  <c r="P93467" i="2" s="1"/>
  <c r="I93468" i="2" s="1"/>
  <c r="R93467" i="2" l="1"/>
  <c r="N93468" i="2"/>
  <c r="O93468" i="2" l="1"/>
  <c r="P93468" i="2" s="1"/>
  <c r="I93469" i="2" s="1"/>
  <c r="R93468" i="2" l="1"/>
  <c r="N93469" i="2"/>
  <c r="O93469" i="2" l="1"/>
  <c r="P93469" i="2" s="1"/>
  <c r="I93470" i="2" s="1"/>
  <c r="R93469" i="2" l="1"/>
  <c r="N93470" i="2"/>
  <c r="O93470" i="2" l="1"/>
  <c r="R93470" i="2" s="1"/>
  <c r="P93470" i="2" l="1"/>
  <c r="I93471" i="2" s="1"/>
  <c r="N93471" i="2"/>
  <c r="O93471" i="2" l="1"/>
  <c r="P93471" i="2" s="1"/>
  <c r="I93472" i="2" s="1"/>
  <c r="R93471" i="2" l="1"/>
  <c r="N93472" i="2"/>
  <c r="O93472" i="2" l="1"/>
  <c r="P93472" i="2" s="1"/>
  <c r="I93473" i="2" s="1"/>
  <c r="R93472" i="2" l="1"/>
  <c r="N93473" i="2"/>
  <c r="O93473" i="2" l="1"/>
  <c r="P93473" i="2" s="1"/>
  <c r="I93474" i="2" s="1"/>
  <c r="R93473" i="2" l="1"/>
  <c r="N93474" i="2"/>
  <c r="O93474" i="2" l="1"/>
  <c r="P93474" i="2" s="1"/>
  <c r="I93475" i="2" s="1"/>
  <c r="R93474" i="2" l="1"/>
  <c r="N93475" i="2"/>
  <c r="O93475" i="2" l="1"/>
  <c r="P93475" i="2" s="1"/>
  <c r="I93476" i="2" s="1"/>
  <c r="R93475" i="2" l="1"/>
  <c r="N93476" i="2"/>
  <c r="O93476" i="2" l="1"/>
  <c r="R93476" i="2" s="1"/>
  <c r="P93476" i="2" l="1"/>
  <c r="I93477" i="2" s="1"/>
  <c r="N93477" i="2" s="1"/>
  <c r="O93477" i="2" l="1"/>
  <c r="P93477" i="2" s="1"/>
  <c r="I93478" i="2" s="1"/>
  <c r="R93477" i="2" l="1"/>
  <c r="N93478" i="2"/>
  <c r="O93478" i="2" l="1"/>
  <c r="R93478" i="2" s="1"/>
  <c r="P93478" i="2" l="1"/>
  <c r="I93479" i="2" s="1"/>
  <c r="N93479" i="2" s="1"/>
  <c r="O93479" i="2" l="1"/>
  <c r="P93479" i="2" s="1"/>
  <c r="I93480" i="2" s="1"/>
  <c r="R93479" i="2" l="1"/>
  <c r="N93480" i="2"/>
  <c r="O93480" i="2" l="1"/>
  <c r="R93480" i="2" s="1"/>
  <c r="P93480" i="2" l="1"/>
  <c r="I93481" i="2" s="1"/>
  <c r="N93481" i="2" s="1"/>
  <c r="O93481" i="2" l="1"/>
  <c r="P93481" i="2" s="1"/>
  <c r="I93482" i="2" s="1"/>
  <c r="R93481" i="2" l="1"/>
  <c r="N93482" i="2"/>
  <c r="O93482" i="2" l="1"/>
  <c r="R93482" i="2" s="1"/>
  <c r="P93482" i="2" l="1"/>
  <c r="I93483" i="2" s="1"/>
  <c r="N93483" i="2" s="1"/>
  <c r="O93483" i="2" l="1"/>
  <c r="P93483" i="2" s="1"/>
  <c r="I93484" i="2" s="1"/>
  <c r="R93483" i="2" l="1"/>
  <c r="N93484" i="2"/>
  <c r="O93484" i="2" l="1"/>
  <c r="R93484" i="2" s="1"/>
  <c r="P93484" i="2" l="1"/>
  <c r="I93485" i="2" s="1"/>
  <c r="N93485" i="2" s="1"/>
  <c r="O93485" i="2" l="1"/>
  <c r="P93485" i="2" s="1"/>
  <c r="I93486" i="2" s="1"/>
  <c r="R93485" i="2" l="1"/>
  <c r="N93486" i="2"/>
  <c r="O93486" i="2" l="1"/>
  <c r="R93486" i="2" s="1"/>
  <c r="P93486" i="2" l="1"/>
  <c r="I93487" i="2" s="1"/>
  <c r="N93487" i="2" s="1"/>
  <c r="O93487" i="2" l="1"/>
  <c r="P93487" i="2" s="1"/>
  <c r="I93488" i="2" s="1"/>
  <c r="R93487" i="2" l="1"/>
  <c r="N93488" i="2"/>
  <c r="O93488" i="2" l="1"/>
  <c r="R93488" i="2" s="1"/>
  <c r="P93488" i="2" l="1"/>
  <c r="I93489" i="2" s="1"/>
  <c r="N93489" i="2" s="1"/>
  <c r="O93489" i="2" l="1"/>
  <c r="P93489" i="2" s="1"/>
  <c r="I93490" i="2" s="1"/>
  <c r="R93489" i="2" l="1"/>
  <c r="N93490" i="2"/>
  <c r="O93490" i="2" l="1"/>
  <c r="R93490" i="2" s="1"/>
  <c r="P93490" i="2" l="1"/>
  <c r="I93491" i="2" s="1"/>
  <c r="N93491" i="2" s="1"/>
  <c r="O93491" i="2" l="1"/>
  <c r="P93491" i="2" s="1"/>
  <c r="I93492" i="2" s="1"/>
  <c r="R93491" i="2" l="1"/>
  <c r="N93492" i="2"/>
  <c r="O93492" i="2" l="1"/>
  <c r="R93492" i="2" s="1"/>
  <c r="P93492" i="2" l="1"/>
  <c r="I93493" i="2" s="1"/>
  <c r="N93493" i="2" s="1"/>
  <c r="O93493" i="2" l="1"/>
  <c r="P93493" i="2" s="1"/>
  <c r="I93494" i="2" s="1"/>
  <c r="R93493" i="2" l="1"/>
  <c r="N93494" i="2"/>
  <c r="O93494" i="2" l="1"/>
  <c r="R93494" i="2" s="1"/>
  <c r="P93494" i="2" l="1"/>
  <c r="I93495" i="2" s="1"/>
  <c r="N93495" i="2" s="1"/>
  <c r="O93495" i="2" l="1"/>
  <c r="P93495" i="2" s="1"/>
  <c r="I93496" i="2" s="1"/>
  <c r="R93495" i="2" l="1"/>
  <c r="N93496" i="2"/>
  <c r="O93496" i="2" l="1"/>
  <c r="R93496" i="2" s="1"/>
  <c r="P93496" i="2" l="1"/>
  <c r="I93497" i="2" s="1"/>
  <c r="N93497" i="2" s="1"/>
  <c r="O93497" i="2" l="1"/>
  <c r="P93497" i="2" s="1"/>
  <c r="I93498" i="2" s="1"/>
  <c r="R93497" i="2" l="1"/>
  <c r="N93498" i="2"/>
  <c r="O93498" i="2" l="1"/>
  <c r="R93498" i="2" s="1"/>
  <c r="P93498" i="2" l="1"/>
  <c r="I93499" i="2" s="1"/>
  <c r="N93499" i="2" s="1"/>
  <c r="O93499" i="2" l="1"/>
  <c r="P93499" i="2" s="1"/>
  <c r="I93500" i="2" s="1"/>
  <c r="R93499" i="2" l="1"/>
  <c r="N93500" i="2"/>
  <c r="O93500" i="2" l="1"/>
  <c r="R93500" i="2" s="1"/>
  <c r="P93500" i="2" l="1"/>
  <c r="I93501" i="2" s="1"/>
  <c r="N93501" i="2" s="1"/>
  <c r="O93501" i="2" l="1"/>
  <c r="P93501" i="2" s="1"/>
  <c r="I93502" i="2" s="1"/>
  <c r="R93501" i="2" l="1"/>
  <c r="N93502" i="2"/>
  <c r="O93502" i="2" l="1"/>
  <c r="R93502" i="2" s="1"/>
  <c r="P93502" i="2" l="1"/>
  <c r="I93503" i="2" s="1"/>
  <c r="N93503" i="2" s="1"/>
  <c r="O93503" i="2" l="1"/>
  <c r="P93503" i="2" s="1"/>
  <c r="I93504" i="2" s="1"/>
  <c r="R93503" i="2" l="1"/>
  <c r="N93504" i="2"/>
  <c r="O93504" i="2" l="1"/>
  <c r="R93504" i="2" s="1"/>
  <c r="P93504" i="2" l="1"/>
  <c r="I93505" i="2" s="1"/>
  <c r="N93505" i="2" s="1"/>
  <c r="O93505" i="2" l="1"/>
  <c r="P93505" i="2" s="1"/>
  <c r="I93506" i="2" s="1"/>
  <c r="R93505" i="2" l="1"/>
  <c r="N93506" i="2"/>
  <c r="O93506" i="2" l="1"/>
  <c r="R93506" i="2" s="1"/>
  <c r="P93506" i="2" l="1"/>
  <c r="I93507" i="2" s="1"/>
  <c r="N93507" i="2"/>
  <c r="O93507" i="2" l="1"/>
  <c r="P93507" i="2" s="1"/>
  <c r="I93508" i="2" s="1"/>
  <c r="R93507" i="2" l="1"/>
  <c r="N93508" i="2"/>
  <c r="O93508" i="2" l="1"/>
  <c r="R93508" i="2" s="1"/>
  <c r="P93508" i="2" l="1"/>
  <c r="I93509" i="2" s="1"/>
  <c r="N93509" i="2" s="1"/>
  <c r="O93509" i="2" l="1"/>
  <c r="P93509" i="2" s="1"/>
  <c r="I93510" i="2" s="1"/>
  <c r="R93509" i="2" l="1"/>
  <c r="N93510" i="2"/>
  <c r="O93510" i="2" l="1"/>
  <c r="R93510" i="2" s="1"/>
  <c r="P93510" i="2" l="1"/>
  <c r="I93511" i="2" s="1"/>
  <c r="N93511" i="2" s="1"/>
  <c r="O93511" i="2" l="1"/>
  <c r="P93511" i="2" s="1"/>
  <c r="I93512" i="2" s="1"/>
  <c r="R93511" i="2" l="1"/>
  <c r="N93512" i="2"/>
  <c r="O93512" i="2" l="1"/>
  <c r="R93512" i="2" s="1"/>
  <c r="P93512" i="2" l="1"/>
  <c r="I93513" i="2" s="1"/>
  <c r="N93513" i="2" s="1"/>
  <c r="O93513" i="2" l="1"/>
  <c r="P93513" i="2" s="1"/>
  <c r="I93514" i="2" s="1"/>
  <c r="R93513" i="2" l="1"/>
  <c r="N93514" i="2"/>
  <c r="O93514" i="2" l="1"/>
  <c r="R93514" i="2" s="1"/>
  <c r="P93514" i="2" l="1"/>
  <c r="I93515" i="2" s="1"/>
  <c r="N93515" i="2" s="1"/>
  <c r="O93515" i="2" l="1"/>
  <c r="P93515" i="2" s="1"/>
  <c r="I93516" i="2" s="1"/>
  <c r="R93515" i="2" l="1"/>
  <c r="N93516" i="2"/>
  <c r="O93516" i="2" l="1"/>
  <c r="R93516" i="2" s="1"/>
  <c r="P93516" i="2" l="1"/>
  <c r="I93517" i="2" s="1"/>
  <c r="N93517" i="2" s="1"/>
  <c r="O93517" i="2" l="1"/>
  <c r="P93517" i="2" s="1"/>
  <c r="I93518" i="2" s="1"/>
  <c r="R93517" i="2" l="1"/>
  <c r="N93518" i="2"/>
  <c r="O93518" i="2" l="1"/>
  <c r="R93518" i="2" s="1"/>
  <c r="P93518" i="2" l="1"/>
  <c r="I93519" i="2" s="1"/>
  <c r="N93519" i="2" s="1"/>
  <c r="O93519" i="2" l="1"/>
  <c r="P93519" i="2" s="1"/>
  <c r="I93520" i="2" s="1"/>
  <c r="R93519" i="2" l="1"/>
  <c r="N93520" i="2"/>
  <c r="O93520" i="2" l="1"/>
  <c r="P93520" i="2" s="1"/>
  <c r="I93521" i="2" s="1"/>
  <c r="R93520" i="2" l="1"/>
  <c r="N93521" i="2"/>
  <c r="O93521" i="2" l="1"/>
  <c r="P93521" i="2" s="1"/>
  <c r="I93522" i="2" s="1"/>
  <c r="R93521" i="2" l="1"/>
  <c r="N93522" i="2"/>
  <c r="O93522" i="2" l="1"/>
  <c r="P93522" i="2" s="1"/>
  <c r="I93523" i="2" s="1"/>
  <c r="R93522" i="2" l="1"/>
  <c r="N93523" i="2"/>
  <c r="O93523" i="2" l="1"/>
  <c r="P93523" i="2" s="1"/>
  <c r="I93524" i="2" s="1"/>
  <c r="R93523" i="2" l="1"/>
  <c r="N93524" i="2"/>
  <c r="O93524" i="2" l="1"/>
  <c r="P93524" i="2" s="1"/>
  <c r="I93525" i="2" s="1"/>
  <c r="R93524" i="2" l="1"/>
  <c r="N93525" i="2"/>
  <c r="O93525" i="2" l="1"/>
  <c r="P93525" i="2" s="1"/>
  <c r="I93526" i="2" s="1"/>
  <c r="R93525" i="2" l="1"/>
  <c r="N93526" i="2"/>
  <c r="O93526" i="2" l="1"/>
  <c r="R93526" i="2" s="1"/>
  <c r="P93526" i="2" l="1"/>
  <c r="I93527" i="2" s="1"/>
  <c r="N93527" i="2" s="1"/>
  <c r="O93527" i="2" l="1"/>
  <c r="P93527" i="2" s="1"/>
  <c r="I93528" i="2" s="1"/>
  <c r="R93527" i="2" l="1"/>
  <c r="N93528" i="2"/>
  <c r="O93528" i="2" l="1"/>
  <c r="R93528" i="2" s="1"/>
  <c r="P93528" i="2" l="1"/>
  <c r="I93529" i="2" s="1"/>
  <c r="N93529" i="2" s="1"/>
  <c r="O93529" i="2" l="1"/>
  <c r="P93529" i="2" s="1"/>
  <c r="I93530" i="2" s="1"/>
  <c r="R93529" i="2" l="1"/>
  <c r="N93530" i="2"/>
  <c r="O93530" i="2" l="1"/>
  <c r="R93530" i="2" s="1"/>
  <c r="P93530" i="2" l="1"/>
  <c r="I93531" i="2" s="1"/>
  <c r="N93531" i="2" s="1"/>
  <c r="O93531" i="2" l="1"/>
  <c r="P93531" i="2" s="1"/>
  <c r="I93532" i="2" s="1"/>
  <c r="R93531" i="2" l="1"/>
  <c r="N93532" i="2"/>
  <c r="O93532" i="2" l="1"/>
  <c r="R93532" i="2" s="1"/>
  <c r="P93532" i="2" l="1"/>
  <c r="I93533" i="2" s="1"/>
  <c r="N93533" i="2" s="1"/>
  <c r="O93533" i="2" l="1"/>
  <c r="R93533" i="2" s="1"/>
  <c r="P93533" i="2" l="1"/>
  <c r="I93534" i="2" s="1"/>
  <c r="N93534" i="2" l="1"/>
  <c r="O93534" i="2" l="1"/>
  <c r="R93534" i="2" s="1"/>
  <c r="P93534" i="2" l="1"/>
  <c r="I93535" i="2" s="1"/>
  <c r="N93535" i="2" s="1"/>
  <c r="O93535" i="2" l="1"/>
  <c r="P93535" i="2" s="1"/>
  <c r="I93536" i="2" s="1"/>
  <c r="R93535" i="2" l="1"/>
  <c r="N93536" i="2"/>
  <c r="O93536" i="2" l="1"/>
  <c r="P93536" i="2" s="1"/>
  <c r="I93537" i="2" s="1"/>
  <c r="R93536" i="2" l="1"/>
  <c r="N93537" i="2"/>
  <c r="O93537" i="2" l="1"/>
  <c r="P93537" i="2" s="1"/>
  <c r="I93538" i="2" s="1"/>
  <c r="R93537" i="2" l="1"/>
  <c r="N93538" i="2"/>
  <c r="O93538" i="2" l="1"/>
  <c r="R93538" i="2" s="1"/>
  <c r="P93538" i="2" l="1"/>
  <c r="I93539" i="2" s="1"/>
  <c r="N93539" i="2" s="1"/>
  <c r="O93539" i="2" l="1"/>
  <c r="P93539" i="2" s="1"/>
  <c r="I93540" i="2" s="1"/>
  <c r="R93539" i="2" l="1"/>
  <c r="N93540" i="2"/>
  <c r="O93540" i="2" l="1"/>
  <c r="R93540" i="2" s="1"/>
  <c r="P93540" i="2" l="1"/>
  <c r="I93541" i="2" s="1"/>
  <c r="N93541" i="2" s="1"/>
  <c r="O93541" i="2" l="1"/>
  <c r="P93541" i="2" s="1"/>
  <c r="I93542" i="2" s="1"/>
  <c r="R93541" i="2" l="1"/>
  <c r="N93542" i="2"/>
  <c r="O93542" i="2" l="1"/>
  <c r="R93542" i="2" s="1"/>
  <c r="P93542" i="2" l="1"/>
  <c r="I93543" i="2" s="1"/>
  <c r="N93543" i="2" s="1"/>
  <c r="O93543" i="2" l="1"/>
  <c r="P93543" i="2" s="1"/>
  <c r="I93544" i="2" s="1"/>
  <c r="R93543" i="2" l="1"/>
  <c r="N93544" i="2"/>
  <c r="O93544" i="2" l="1"/>
  <c r="R93544" i="2" s="1"/>
  <c r="P93544" i="2" l="1"/>
  <c r="I93545" i="2" s="1"/>
  <c r="N93545" i="2"/>
  <c r="O93545" i="2" l="1"/>
  <c r="P93545" i="2" s="1"/>
  <c r="I93546" i="2" s="1"/>
  <c r="R93545" i="2" l="1"/>
  <c r="N93546" i="2"/>
  <c r="O93546" i="2" l="1"/>
  <c r="R93546" i="2" s="1"/>
  <c r="P93546" i="2" l="1"/>
  <c r="I93547" i="2" s="1"/>
  <c r="N93547" i="2" s="1"/>
  <c r="O93547" i="2" l="1"/>
  <c r="P93547" i="2" s="1"/>
  <c r="I93548" i="2" s="1"/>
  <c r="R93547" i="2" l="1"/>
  <c r="N93548" i="2"/>
  <c r="O93548" i="2" l="1"/>
  <c r="R93548" i="2" s="1"/>
  <c r="P93548" i="2" l="1"/>
  <c r="I93549" i="2" s="1"/>
  <c r="N93549" i="2" s="1"/>
  <c r="O93549" i="2" l="1"/>
  <c r="P93549" i="2" s="1"/>
  <c r="I93550" i="2" s="1"/>
  <c r="R93549" i="2" l="1"/>
  <c r="N93550" i="2"/>
  <c r="O93550" i="2" l="1"/>
  <c r="R93550" i="2" s="1"/>
  <c r="P93550" i="2" l="1"/>
  <c r="I93551" i="2" s="1"/>
  <c r="N93551" i="2" s="1"/>
  <c r="O93551" i="2" l="1"/>
  <c r="P93551" i="2" s="1"/>
  <c r="I93552" i="2" s="1"/>
  <c r="R93551" i="2" l="1"/>
  <c r="N93552" i="2"/>
  <c r="O93552" i="2" l="1"/>
  <c r="R93552" i="2" s="1"/>
  <c r="P93552" i="2" l="1"/>
  <c r="I93553" i="2" s="1"/>
  <c r="N93553" i="2"/>
  <c r="O93553" i="2" l="1"/>
  <c r="P93553" i="2" s="1"/>
  <c r="I93554" i="2" s="1"/>
  <c r="R93553" i="2" l="1"/>
  <c r="N93554" i="2"/>
  <c r="O93554" i="2" l="1"/>
  <c r="R93554" i="2" s="1"/>
  <c r="P93554" i="2" l="1"/>
  <c r="I93555" i="2" s="1"/>
  <c r="N93555" i="2" s="1"/>
  <c r="O93555" i="2" l="1"/>
  <c r="P93555" i="2" s="1"/>
  <c r="I93556" i="2" s="1"/>
  <c r="R93555" i="2" l="1"/>
  <c r="N93556" i="2"/>
  <c r="O93556" i="2" l="1"/>
  <c r="R93556" i="2" s="1"/>
  <c r="P93556" i="2" l="1"/>
  <c r="I93557" i="2" s="1"/>
  <c r="N93557" i="2"/>
  <c r="O93557" i="2" l="1"/>
  <c r="R93557" i="2" s="1"/>
  <c r="P93557" i="2" l="1"/>
  <c r="I93558" i="2" s="1"/>
  <c r="N93558" i="2" l="1"/>
  <c r="O93558" i="2" l="1"/>
  <c r="R93558" i="2" s="1"/>
  <c r="P93558" i="2" l="1"/>
  <c r="I93559" i="2" s="1"/>
  <c r="N93559" i="2" s="1"/>
  <c r="O93559" i="2" l="1"/>
  <c r="P93559" i="2" s="1"/>
  <c r="I93560" i="2" s="1"/>
  <c r="R93559" i="2" l="1"/>
  <c r="N93560" i="2"/>
  <c r="O93560" i="2" l="1"/>
  <c r="R93560" i="2" s="1"/>
  <c r="P93560" i="2" l="1"/>
  <c r="I93561" i="2" s="1"/>
  <c r="N93561" i="2" s="1"/>
  <c r="O93561" i="2" l="1"/>
  <c r="P93561" i="2" s="1"/>
  <c r="I93562" i="2" s="1"/>
  <c r="R93561" i="2" l="1"/>
  <c r="N93562" i="2"/>
  <c r="O93562" i="2" l="1"/>
  <c r="R93562" i="2" s="1"/>
  <c r="P93562" i="2" l="1"/>
  <c r="I93563" i="2" s="1"/>
  <c r="N93563" i="2" s="1"/>
  <c r="O93563" i="2" l="1"/>
  <c r="P93563" i="2" s="1"/>
  <c r="I93564" i="2" s="1"/>
  <c r="R93563" i="2" l="1"/>
  <c r="N93564" i="2"/>
  <c r="O93564" i="2" l="1"/>
  <c r="R93564" i="2" s="1"/>
  <c r="P93564" i="2" l="1"/>
  <c r="I93565" i="2" s="1"/>
  <c r="N93565" i="2" s="1"/>
  <c r="O93565" i="2" l="1"/>
  <c r="P93565" i="2" s="1"/>
  <c r="I93566" i="2" s="1"/>
  <c r="R93565" i="2" l="1"/>
  <c r="N93566" i="2"/>
  <c r="O93566" i="2" l="1"/>
  <c r="R93566" i="2" s="1"/>
  <c r="P93566" i="2" l="1"/>
  <c r="I93567" i="2" s="1"/>
  <c r="N93567" i="2" s="1"/>
  <c r="O93567" i="2" l="1"/>
  <c r="P93567" i="2" s="1"/>
  <c r="I93568" i="2" s="1"/>
  <c r="R93567" i="2" l="1"/>
  <c r="N93568" i="2"/>
  <c r="O93568" i="2" l="1"/>
  <c r="R93568" i="2" s="1"/>
  <c r="P93568" i="2" l="1"/>
  <c r="I93569" i="2" s="1"/>
  <c r="N93569" i="2" s="1"/>
  <c r="O93569" i="2" l="1"/>
  <c r="P93569" i="2" s="1"/>
  <c r="I93570" i="2" s="1"/>
  <c r="R93569" i="2" l="1"/>
  <c r="N93570" i="2"/>
  <c r="O93570" i="2" l="1"/>
  <c r="R93570" i="2" s="1"/>
  <c r="P93570" i="2" l="1"/>
  <c r="I93571" i="2" s="1"/>
  <c r="N93571" i="2" s="1"/>
  <c r="O93571" i="2" l="1"/>
  <c r="P93571" i="2" s="1"/>
  <c r="I93572" i="2" s="1"/>
  <c r="R93571" i="2" l="1"/>
  <c r="N93572" i="2"/>
  <c r="O93572" i="2" l="1"/>
  <c r="R93572" i="2" s="1"/>
  <c r="P93572" i="2" l="1"/>
  <c r="I93573" i="2" s="1"/>
  <c r="N93573" i="2" s="1"/>
  <c r="O93573" i="2" l="1"/>
  <c r="P93573" i="2" s="1"/>
  <c r="I93574" i="2" s="1"/>
  <c r="R93573" i="2" l="1"/>
  <c r="N93574" i="2"/>
  <c r="O93574" i="2" l="1"/>
  <c r="R93574" i="2" s="1"/>
  <c r="P93574" i="2" l="1"/>
  <c r="I93575" i="2" s="1"/>
  <c r="N93575" i="2" s="1"/>
  <c r="O93575" i="2" l="1"/>
  <c r="R93575" i="2" s="1"/>
  <c r="P93575" i="2" l="1"/>
  <c r="I93576" i="2" s="1"/>
  <c r="N93576" i="2" s="1"/>
  <c r="O93576" i="2" l="1"/>
  <c r="P93576" i="2" s="1"/>
  <c r="I93577" i="2" s="1"/>
  <c r="R93576" i="2" l="1"/>
  <c r="N93577" i="2"/>
  <c r="O93577" i="2" l="1"/>
  <c r="P93577" i="2" s="1"/>
  <c r="I93578" i="2" s="1"/>
  <c r="R93577" i="2" l="1"/>
  <c r="N93578" i="2"/>
  <c r="O93578" i="2" l="1"/>
  <c r="R93578" i="2" s="1"/>
  <c r="P93578" i="2" l="1"/>
  <c r="I93579" i="2" s="1"/>
  <c r="N93579" i="2" s="1"/>
  <c r="O93579" i="2" l="1"/>
  <c r="P93579" i="2" s="1"/>
  <c r="I93580" i="2" s="1"/>
  <c r="R93579" i="2" l="1"/>
  <c r="N93580" i="2"/>
  <c r="O93580" i="2" l="1"/>
  <c r="R93580" i="2" s="1"/>
  <c r="P93580" i="2" l="1"/>
  <c r="I93581" i="2" s="1"/>
  <c r="N93581" i="2"/>
  <c r="O93581" i="2" l="1"/>
  <c r="R93581" i="2" s="1"/>
  <c r="P93581" i="2" l="1"/>
  <c r="I93582" i="2" s="1"/>
  <c r="N93582" i="2" l="1"/>
  <c r="O93582" i="2" l="1"/>
  <c r="P93582" i="2" s="1"/>
  <c r="I93583" i="2" s="1"/>
  <c r="R93582" i="2" l="1"/>
  <c r="N93583" i="2"/>
  <c r="O93583" i="2" l="1"/>
  <c r="P93583" i="2" s="1"/>
  <c r="I93584" i="2" s="1"/>
  <c r="R93583" i="2" l="1"/>
  <c r="N93584" i="2"/>
  <c r="O93584" i="2" l="1"/>
  <c r="R93584" i="2" s="1"/>
  <c r="P93584" i="2" l="1"/>
  <c r="I93585" i="2" s="1"/>
  <c r="N93585" i="2"/>
  <c r="O93585" i="2" l="1"/>
  <c r="P93585" i="2" s="1"/>
  <c r="I93586" i="2" s="1"/>
  <c r="R93585" i="2" l="1"/>
  <c r="N93586" i="2"/>
  <c r="O93586" i="2" l="1"/>
  <c r="R93586" i="2" s="1"/>
  <c r="P93586" i="2" l="1"/>
  <c r="I93587" i="2" s="1"/>
  <c r="N93587" i="2" s="1"/>
  <c r="O93587" i="2" l="1"/>
  <c r="P93587" i="2" s="1"/>
  <c r="I93588" i="2" s="1"/>
  <c r="R93587" i="2" l="1"/>
  <c r="N93588" i="2"/>
  <c r="O93588" i="2" l="1"/>
  <c r="P93588" i="2" s="1"/>
  <c r="I93589" i="2" s="1"/>
  <c r="R93588" i="2" l="1"/>
  <c r="N93589" i="2"/>
  <c r="O93589" i="2" l="1"/>
  <c r="P93589" i="2" s="1"/>
  <c r="I93590" i="2" s="1"/>
  <c r="R93589" i="2" l="1"/>
  <c r="N93590" i="2"/>
  <c r="O93590" i="2" l="1"/>
  <c r="R93590" i="2" s="1"/>
  <c r="P93590" i="2" l="1"/>
  <c r="I93591" i="2" s="1"/>
  <c r="N93591" i="2" s="1"/>
  <c r="O93591" i="2" l="1"/>
  <c r="P93591" i="2" s="1"/>
  <c r="I93592" i="2" s="1"/>
  <c r="R93591" i="2" l="1"/>
  <c r="N93592" i="2"/>
  <c r="O93592" i="2" l="1"/>
  <c r="R93592" i="2" s="1"/>
  <c r="P93592" i="2" l="1"/>
  <c r="I93593" i="2" s="1"/>
  <c r="N93593" i="2" s="1"/>
  <c r="O93593" i="2" l="1"/>
  <c r="P93593" i="2" s="1"/>
  <c r="I93594" i="2" s="1"/>
  <c r="R93593" i="2" l="1"/>
  <c r="N93594" i="2"/>
  <c r="O93594" i="2" l="1"/>
  <c r="R93594" i="2" s="1"/>
  <c r="P93594" i="2" l="1"/>
  <c r="I93595" i="2" s="1"/>
  <c r="N93595" i="2"/>
  <c r="O93595" i="2" l="1"/>
  <c r="P93595" i="2" s="1"/>
  <c r="I93596" i="2" s="1"/>
  <c r="R93595" i="2" l="1"/>
  <c r="N93596" i="2"/>
  <c r="O93596" i="2" l="1"/>
  <c r="R93596" i="2" s="1"/>
  <c r="P93596" i="2" l="1"/>
  <c r="I93597" i="2" s="1"/>
  <c r="N93597" i="2"/>
  <c r="O93597" i="2" l="1"/>
  <c r="R93597" i="2" s="1"/>
  <c r="P93597" i="2" l="1"/>
  <c r="I93598" i="2" s="1"/>
  <c r="N93598" i="2" l="1"/>
  <c r="O93598" i="2" l="1"/>
  <c r="R93598" i="2" s="1"/>
  <c r="P93598" i="2" l="1"/>
  <c r="I93599" i="2" s="1"/>
  <c r="N93599" i="2"/>
  <c r="O93599" i="2" l="1"/>
  <c r="P93599" i="2" s="1"/>
  <c r="I93600" i="2" s="1"/>
  <c r="R93599" i="2" l="1"/>
  <c r="N93600" i="2"/>
  <c r="O93600" i="2" l="1"/>
  <c r="R93600" i="2" s="1"/>
  <c r="P93600" i="2" l="1"/>
  <c r="I93601" i="2" s="1"/>
  <c r="N93601" i="2"/>
  <c r="O93601" i="2" l="1"/>
  <c r="P93601" i="2" s="1"/>
  <c r="I93602" i="2" s="1"/>
  <c r="R93601" i="2" l="1"/>
  <c r="N93602" i="2"/>
  <c r="O93602" i="2" l="1"/>
  <c r="R93602" i="2" s="1"/>
  <c r="P93602" i="2" l="1"/>
  <c r="I93603" i="2" s="1"/>
  <c r="N93603" i="2"/>
  <c r="O93603" i="2" l="1"/>
  <c r="P93603" i="2" s="1"/>
  <c r="I93604" i="2" s="1"/>
  <c r="R93603" i="2" l="1"/>
  <c r="N93604" i="2"/>
  <c r="O93604" i="2" l="1"/>
  <c r="R93604" i="2" s="1"/>
  <c r="P93604" i="2" l="1"/>
  <c r="I93605" i="2" s="1"/>
  <c r="N93605" i="2"/>
  <c r="O93605" i="2" l="1"/>
  <c r="R93605" i="2" s="1"/>
  <c r="P93605" i="2" l="1"/>
  <c r="I93606" i="2" s="1"/>
  <c r="N93606" i="2" l="1"/>
  <c r="O93606" i="2" l="1"/>
  <c r="R93606" i="2" s="1"/>
  <c r="P93606" i="2" l="1"/>
  <c r="I93607" i="2" s="1"/>
  <c r="N93607" i="2" s="1"/>
  <c r="O93607" i="2" l="1"/>
  <c r="P93607" i="2" s="1"/>
  <c r="I93608" i="2" s="1"/>
  <c r="R93607" i="2" l="1"/>
  <c r="N93608" i="2"/>
  <c r="O93608" i="2" l="1"/>
  <c r="R93608" i="2" s="1"/>
  <c r="P93608" i="2" l="1"/>
  <c r="I93609" i="2" s="1"/>
  <c r="N93609" i="2" s="1"/>
  <c r="O93609" i="2" l="1"/>
  <c r="P93609" i="2" s="1"/>
  <c r="I93610" i="2" s="1"/>
  <c r="R93609" i="2" l="1"/>
  <c r="N93610" i="2"/>
  <c r="O93610" i="2" l="1"/>
  <c r="R93610" i="2" s="1"/>
  <c r="P93610" i="2" l="1"/>
  <c r="I93611" i="2" s="1"/>
  <c r="N93611" i="2" s="1"/>
  <c r="O93611" i="2" l="1"/>
  <c r="P93611" i="2" s="1"/>
  <c r="I93612" i="2" s="1"/>
  <c r="R93611" i="2" l="1"/>
  <c r="N93612" i="2"/>
  <c r="O93612" i="2" l="1"/>
  <c r="R93612" i="2" s="1"/>
  <c r="P93612" i="2" l="1"/>
  <c r="I93613" i="2" s="1"/>
  <c r="N93613" i="2" s="1"/>
  <c r="O93613" i="2" l="1"/>
  <c r="P93613" i="2" s="1"/>
  <c r="I93614" i="2" s="1"/>
  <c r="R93613" i="2" l="1"/>
  <c r="N93614" i="2"/>
  <c r="O93614" i="2" l="1"/>
  <c r="R93614" i="2" s="1"/>
  <c r="P93614" i="2" l="1"/>
  <c r="I93615" i="2" s="1"/>
  <c r="N93615" i="2" s="1"/>
  <c r="O93615" i="2" l="1"/>
  <c r="P93615" i="2" s="1"/>
  <c r="I93616" i="2" s="1"/>
  <c r="R93615" i="2" l="1"/>
  <c r="N93616" i="2"/>
  <c r="O93616" i="2" l="1"/>
  <c r="R93616" i="2" s="1"/>
  <c r="P93616" i="2" l="1"/>
  <c r="I93617" i="2" s="1"/>
  <c r="N93617" i="2" s="1"/>
  <c r="O93617" i="2" l="1"/>
  <c r="P93617" i="2" s="1"/>
  <c r="I93618" i="2" s="1"/>
  <c r="R93617" i="2" l="1"/>
  <c r="N93618" i="2"/>
  <c r="O93618" i="2"/>
  <c r="R93618" i="2" l="1"/>
  <c r="P93618" i="2"/>
  <c r="I93619" i="2" s="1"/>
  <c r="N93619" i="2" l="1"/>
  <c r="O93619" i="2" l="1"/>
  <c r="P93619" i="2" s="1"/>
  <c r="I93620" i="2" s="1"/>
  <c r="R93619" i="2" l="1"/>
  <c r="N93620" i="2"/>
  <c r="O93620" i="2" l="1"/>
  <c r="R93620" i="2" s="1"/>
  <c r="P93620" i="2" l="1"/>
  <c r="I93621" i="2" s="1"/>
  <c r="N93621" i="2" s="1"/>
  <c r="O93621" i="2" l="1"/>
  <c r="R93621" i="2" s="1"/>
  <c r="P93621" i="2" l="1"/>
  <c r="I93622" i="2" s="1"/>
  <c r="N93622" i="2" l="1"/>
  <c r="O93622" i="2" l="1"/>
  <c r="R93622" i="2" s="1"/>
  <c r="P93622" i="2" l="1"/>
  <c r="I93623" i="2" s="1"/>
  <c r="N93623" i="2" s="1"/>
  <c r="O93623" i="2" l="1"/>
  <c r="P93623" i="2" s="1"/>
  <c r="I93624" i="2" s="1"/>
  <c r="R93623" i="2" l="1"/>
  <c r="N93624" i="2"/>
  <c r="O93624" i="2" l="1"/>
  <c r="R93624" i="2" s="1"/>
  <c r="P93624" i="2" l="1"/>
  <c r="I93625" i="2" s="1"/>
  <c r="N93625" i="2" s="1"/>
  <c r="O93625" i="2" l="1"/>
  <c r="P93625" i="2" s="1"/>
  <c r="I93626" i="2" s="1"/>
  <c r="R93625" i="2" l="1"/>
  <c r="N93626" i="2"/>
  <c r="O93626" i="2" l="1"/>
  <c r="R93626" i="2" s="1"/>
  <c r="P93626" i="2" l="1"/>
  <c r="I93627" i="2" s="1"/>
  <c r="N93627" i="2" s="1"/>
  <c r="O93627" i="2" l="1"/>
  <c r="P93627" i="2" s="1"/>
  <c r="I93628" i="2" s="1"/>
  <c r="R93627" i="2" l="1"/>
  <c r="N93628" i="2"/>
  <c r="O93628" i="2" l="1"/>
  <c r="R93628" i="2" s="1"/>
  <c r="P93628" i="2" l="1"/>
  <c r="I93629" i="2" s="1"/>
  <c r="N93629" i="2" s="1"/>
  <c r="O93629" i="2" l="1"/>
  <c r="R93629" i="2" s="1"/>
  <c r="P93629" i="2" l="1"/>
  <c r="I93630" i="2" s="1"/>
  <c r="N93630" i="2" l="1"/>
  <c r="O93630" i="2" l="1"/>
  <c r="R93630" i="2" s="1"/>
  <c r="P93630" i="2" l="1"/>
  <c r="I93631" i="2" s="1"/>
  <c r="N93631" i="2" s="1"/>
  <c r="O93631" i="2" l="1"/>
  <c r="P93631" i="2" s="1"/>
  <c r="I93632" i="2" s="1"/>
  <c r="R93631" i="2" l="1"/>
  <c r="N93632" i="2"/>
  <c r="O93632" i="2" l="1"/>
  <c r="P93632" i="2" s="1"/>
  <c r="I93633" i="2" s="1"/>
  <c r="R93632" i="2" l="1"/>
  <c r="N93633" i="2"/>
  <c r="O93633" i="2" l="1"/>
  <c r="P93633" i="2" s="1"/>
  <c r="I93634" i="2" s="1"/>
  <c r="R93633" i="2" l="1"/>
  <c r="N93634" i="2"/>
  <c r="O93634" i="2" l="1"/>
  <c r="R93634" i="2" s="1"/>
  <c r="P93634" i="2" l="1"/>
  <c r="I93635" i="2" s="1"/>
  <c r="N93635" i="2" s="1"/>
  <c r="O93635" i="2" l="1"/>
  <c r="P93635" i="2" s="1"/>
  <c r="I93636" i="2" s="1"/>
  <c r="R93635" i="2" l="1"/>
  <c r="N93636" i="2"/>
  <c r="O93636" i="2" l="1"/>
  <c r="R93636" i="2" s="1"/>
  <c r="P93636" i="2" l="1"/>
  <c r="I93637" i="2" s="1"/>
  <c r="N93637" i="2"/>
  <c r="O93637" i="2" l="1"/>
  <c r="R93637" i="2" s="1"/>
  <c r="P93637" i="2" l="1"/>
  <c r="I93638" i="2" s="1"/>
  <c r="N93638" i="2" l="1"/>
  <c r="O93638" i="2" l="1"/>
  <c r="R93638" i="2" s="1"/>
  <c r="P93638" i="2" l="1"/>
  <c r="I93639" i="2" s="1"/>
  <c r="N93639" i="2" s="1"/>
  <c r="O93639" i="2" l="1"/>
  <c r="P93639" i="2" s="1"/>
  <c r="I93640" i="2" s="1"/>
  <c r="R93639" i="2" l="1"/>
  <c r="N93640" i="2"/>
  <c r="O93640" i="2" l="1"/>
  <c r="P93640" i="2" s="1"/>
  <c r="I93641" i="2" s="1"/>
  <c r="R93640" i="2" l="1"/>
  <c r="N93641" i="2"/>
  <c r="O93641" i="2" l="1"/>
  <c r="P93641" i="2" s="1"/>
  <c r="I93642" i="2" s="1"/>
  <c r="R93641" i="2" l="1"/>
  <c r="N93642" i="2"/>
  <c r="O93642" i="2" l="1"/>
  <c r="R93642" i="2" s="1"/>
  <c r="P93642" i="2" l="1"/>
  <c r="I93643" i="2" s="1"/>
  <c r="N93643" i="2" s="1"/>
  <c r="O93643" i="2" l="1"/>
  <c r="P93643" i="2" s="1"/>
  <c r="I93644" i="2" s="1"/>
  <c r="R93643" i="2" l="1"/>
  <c r="N93644" i="2"/>
  <c r="O93644" i="2" l="1"/>
  <c r="R93644" i="2" s="1"/>
  <c r="P93644" i="2" l="1"/>
  <c r="I93645" i="2" s="1"/>
  <c r="N93645" i="2" s="1"/>
  <c r="O93645" i="2" l="1"/>
  <c r="R93645" i="2" s="1"/>
  <c r="P93645" i="2" l="1"/>
  <c r="I93646" i="2" s="1"/>
  <c r="N93646" i="2" l="1"/>
  <c r="O93646" i="2" l="1"/>
  <c r="R93646" i="2" s="1"/>
  <c r="P93646" i="2" l="1"/>
  <c r="I93647" i="2" s="1"/>
  <c r="N93647" i="2"/>
  <c r="O93647" i="2" l="1"/>
  <c r="P93647" i="2" s="1"/>
  <c r="I93648" i="2" s="1"/>
  <c r="R93647" i="2" l="1"/>
  <c r="N93648" i="2"/>
  <c r="O93648" i="2" l="1"/>
  <c r="R93648" i="2" s="1"/>
  <c r="P93648" i="2" l="1"/>
  <c r="I93649" i="2" s="1"/>
  <c r="N93649" i="2" s="1"/>
  <c r="O93649" i="2" l="1"/>
  <c r="P93649" i="2" s="1"/>
  <c r="I93650" i="2" s="1"/>
  <c r="R93649" i="2" l="1"/>
  <c r="N93650" i="2"/>
  <c r="O93650" i="2" l="1"/>
  <c r="R93650" i="2" s="1"/>
  <c r="P93650" i="2" l="1"/>
  <c r="I93651" i="2" s="1"/>
  <c r="N93651" i="2"/>
  <c r="O93651" i="2" l="1"/>
  <c r="P93651" i="2" s="1"/>
  <c r="I93652" i="2" s="1"/>
  <c r="R93651" i="2" l="1"/>
  <c r="N93652" i="2"/>
  <c r="O93652" i="2" l="1"/>
  <c r="P93652" i="2" s="1"/>
  <c r="I93653" i="2" s="1"/>
  <c r="R93652" i="2" l="1"/>
  <c r="N93653" i="2"/>
  <c r="O93653" i="2" l="1"/>
  <c r="R93653" i="2" s="1"/>
  <c r="P93653" i="2" l="1"/>
  <c r="I93654" i="2" s="1"/>
  <c r="N93654" i="2" l="1"/>
  <c r="O93654" i="2" l="1"/>
  <c r="R93654" i="2" s="1"/>
  <c r="P93654" i="2" l="1"/>
  <c r="I93655" i="2" s="1"/>
  <c r="N93655" i="2"/>
  <c r="O93655" i="2" l="1"/>
  <c r="P93655" i="2" s="1"/>
  <c r="I93656" i="2" s="1"/>
  <c r="R93655" i="2" l="1"/>
  <c r="N93656" i="2"/>
  <c r="O93656" i="2" l="1"/>
  <c r="R93656" i="2" s="1"/>
  <c r="P93656" i="2" l="1"/>
  <c r="I93657" i="2" s="1"/>
  <c r="N93657" i="2" s="1"/>
  <c r="O93657" i="2" l="1"/>
  <c r="P93657" i="2" s="1"/>
  <c r="I93658" i="2" s="1"/>
  <c r="R93657" i="2" l="1"/>
  <c r="N93658" i="2"/>
  <c r="O93658" i="2" l="1"/>
  <c r="R93658" i="2" s="1"/>
  <c r="P93658" i="2" l="1"/>
  <c r="I93659" i="2" s="1"/>
  <c r="N93659" i="2" s="1"/>
  <c r="O93659" i="2" l="1"/>
  <c r="P93659" i="2" s="1"/>
  <c r="I93660" i="2" s="1"/>
  <c r="R93659" i="2" l="1"/>
  <c r="N93660" i="2"/>
  <c r="O93660" i="2" l="1"/>
  <c r="R93660" i="2" s="1"/>
  <c r="P93660" i="2" l="1"/>
  <c r="I93661" i="2" s="1"/>
  <c r="N93661" i="2" s="1"/>
  <c r="O93661" i="2" l="1"/>
  <c r="P93661" i="2" s="1"/>
  <c r="I93662" i="2" s="1"/>
  <c r="R93661" i="2" l="1"/>
  <c r="N93662" i="2"/>
  <c r="O93662" i="2" l="1"/>
  <c r="R93662" i="2" s="1"/>
  <c r="P93662" i="2" l="1"/>
  <c r="I93663" i="2" s="1"/>
  <c r="N93663" i="2" s="1"/>
  <c r="O93663" i="2" l="1"/>
  <c r="P93663" i="2" s="1"/>
  <c r="I93664" i="2" s="1"/>
  <c r="R93663" i="2" l="1"/>
  <c r="N93664" i="2"/>
  <c r="O93664" i="2" l="1"/>
  <c r="R93664" i="2" s="1"/>
  <c r="P93664" i="2" l="1"/>
  <c r="I93665" i="2" s="1"/>
  <c r="N93665" i="2"/>
  <c r="O93665" i="2" l="1"/>
  <c r="P93665" i="2" s="1"/>
  <c r="I93666" i="2" s="1"/>
  <c r="R93665" i="2" l="1"/>
  <c r="N93666" i="2"/>
  <c r="O93666" i="2" l="1"/>
  <c r="R93666" i="2" s="1"/>
  <c r="P93666" i="2" l="1"/>
  <c r="I93667" i="2" s="1"/>
  <c r="N93667" i="2"/>
  <c r="O93667" i="2" l="1"/>
  <c r="P93667" i="2" s="1"/>
  <c r="I93668" i="2" s="1"/>
  <c r="R93667" i="2" l="1"/>
  <c r="N93668" i="2"/>
  <c r="O93668" i="2" l="1"/>
  <c r="R93668" i="2" s="1"/>
  <c r="P93668" i="2" l="1"/>
  <c r="I93669" i="2" s="1"/>
  <c r="N93669" i="2" s="1"/>
  <c r="O93669" i="2" l="1"/>
  <c r="P93669" i="2" s="1"/>
  <c r="I93670" i="2" s="1"/>
  <c r="R93669" i="2" l="1"/>
  <c r="N93670" i="2"/>
  <c r="O93670" i="2" l="1"/>
  <c r="R93670" i="2" s="1"/>
  <c r="P93670" i="2" l="1"/>
  <c r="I93671" i="2" s="1"/>
  <c r="N93671" i="2" s="1"/>
  <c r="O93671" i="2" l="1"/>
  <c r="P93671" i="2" s="1"/>
  <c r="I93672" i="2" s="1"/>
  <c r="R93671" i="2" l="1"/>
  <c r="N93672" i="2"/>
  <c r="O93672" i="2" l="1"/>
  <c r="R93672" i="2" s="1"/>
  <c r="P93672" i="2" l="1"/>
  <c r="I93673" i="2" s="1"/>
  <c r="N93673" i="2" s="1"/>
  <c r="O93673" i="2" l="1"/>
  <c r="P93673" i="2" s="1"/>
  <c r="I93674" i="2" s="1"/>
  <c r="R93673" i="2" l="1"/>
  <c r="N93674" i="2"/>
  <c r="O93674" i="2" l="1"/>
  <c r="R93674" i="2" s="1"/>
  <c r="P93674" i="2" l="1"/>
  <c r="I93675" i="2" s="1"/>
  <c r="N93675" i="2" s="1"/>
  <c r="O93675" i="2" l="1"/>
  <c r="P93675" i="2" s="1"/>
  <c r="I93676" i="2" s="1"/>
  <c r="R93675" i="2" l="1"/>
  <c r="N93676" i="2"/>
  <c r="O93676" i="2" l="1"/>
  <c r="R93676" i="2" s="1"/>
  <c r="P93676" i="2" l="1"/>
  <c r="I93677" i="2" s="1"/>
  <c r="N93677" i="2" s="1"/>
  <c r="O93677" i="2" l="1"/>
  <c r="P93677" i="2" s="1"/>
  <c r="I93678" i="2" s="1"/>
  <c r="R93677" i="2" l="1"/>
  <c r="N93678" i="2"/>
  <c r="O93678" i="2" l="1"/>
  <c r="R93678" i="2" s="1"/>
  <c r="P93678" i="2" l="1"/>
  <c r="I93679" i="2" s="1"/>
  <c r="N93679" i="2" s="1"/>
  <c r="O93679" i="2" l="1"/>
  <c r="P93679" i="2" s="1"/>
  <c r="I93680" i="2" s="1"/>
  <c r="R93679" i="2" l="1"/>
  <c r="N93680" i="2"/>
  <c r="O93680" i="2" l="1"/>
  <c r="R93680" i="2" s="1"/>
  <c r="P93680" i="2" l="1"/>
  <c r="I93681" i="2" s="1"/>
  <c r="N93681" i="2" s="1"/>
  <c r="O93681" i="2" l="1"/>
  <c r="P93681" i="2" s="1"/>
  <c r="I93682" i="2" s="1"/>
  <c r="R93681" i="2" l="1"/>
  <c r="N93682" i="2"/>
  <c r="O93682" i="2" l="1"/>
  <c r="R93682" i="2" s="1"/>
  <c r="P93682" i="2" l="1"/>
  <c r="I93683" i="2" s="1"/>
  <c r="N93683" i="2" s="1"/>
  <c r="O93683" i="2" l="1"/>
  <c r="P93683" i="2" s="1"/>
  <c r="I93684" i="2" s="1"/>
  <c r="R93683" i="2" l="1"/>
  <c r="N93684" i="2"/>
  <c r="O93684" i="2" l="1"/>
  <c r="R93684" i="2" s="1"/>
  <c r="P93684" i="2" l="1"/>
  <c r="I93685" i="2" s="1"/>
  <c r="N93685" i="2" s="1"/>
  <c r="O93685" i="2" l="1"/>
  <c r="P93685" i="2" s="1"/>
  <c r="I93686" i="2" s="1"/>
  <c r="R93685" i="2" l="1"/>
  <c r="N93686" i="2"/>
  <c r="O93686" i="2" l="1"/>
  <c r="R93686" i="2" s="1"/>
  <c r="P93686" i="2" l="1"/>
  <c r="I93687" i="2" s="1"/>
  <c r="N93687" i="2" s="1"/>
  <c r="O93687" i="2" l="1"/>
  <c r="P93687" i="2" s="1"/>
  <c r="I93688" i="2" s="1"/>
  <c r="R93687" i="2" l="1"/>
  <c r="N93688" i="2"/>
  <c r="O93688" i="2" l="1"/>
  <c r="R93688" i="2" s="1"/>
  <c r="P93688" i="2" l="1"/>
  <c r="I93689" i="2" s="1"/>
  <c r="N93689" i="2" s="1"/>
  <c r="O93689" i="2" l="1"/>
  <c r="P93689" i="2" s="1"/>
  <c r="I93690" i="2" s="1"/>
  <c r="R93689" i="2" l="1"/>
  <c r="N93690" i="2"/>
  <c r="O93690" i="2" l="1"/>
  <c r="R93690" i="2" s="1"/>
  <c r="P93690" i="2" l="1"/>
  <c r="I93691" i="2" s="1"/>
  <c r="N93691" i="2" s="1"/>
  <c r="O93691" i="2" l="1"/>
  <c r="P93691" i="2" s="1"/>
  <c r="I93692" i="2" s="1"/>
  <c r="R93691" i="2" l="1"/>
  <c r="N93692" i="2"/>
  <c r="O93692" i="2" l="1"/>
  <c r="R93692" i="2" s="1"/>
  <c r="P93692" i="2" l="1"/>
  <c r="I93693" i="2" s="1"/>
  <c r="N93693" i="2" s="1"/>
  <c r="O93693" i="2" l="1"/>
  <c r="R93693" i="2" s="1"/>
  <c r="P93693" i="2" l="1"/>
  <c r="I93694" i="2" s="1"/>
  <c r="N93694" i="2" s="1"/>
  <c r="O93694" i="2" l="1"/>
  <c r="R93694" i="2" s="1"/>
  <c r="P93694" i="2" l="1"/>
  <c r="I93695" i="2" s="1"/>
  <c r="N93695" i="2" s="1"/>
  <c r="O93695" i="2" l="1"/>
  <c r="P93695" i="2" s="1"/>
  <c r="I93696" i="2" s="1"/>
  <c r="R93695" i="2" l="1"/>
  <c r="N93696" i="2"/>
  <c r="O93696" i="2" l="1"/>
  <c r="R93696" i="2" s="1"/>
  <c r="P93696" i="2" l="1"/>
  <c r="I93697" i="2" s="1"/>
  <c r="N93697" i="2" s="1"/>
  <c r="O93697" i="2" l="1"/>
  <c r="P93697" i="2" s="1"/>
  <c r="I93698" i="2" s="1"/>
  <c r="R93697" i="2" l="1"/>
  <c r="N93698" i="2"/>
  <c r="O93698" i="2" l="1"/>
  <c r="R93698" i="2" s="1"/>
  <c r="P93698" i="2" l="1"/>
  <c r="I93699" i="2" s="1"/>
  <c r="N93699" i="2" s="1"/>
  <c r="O93699" i="2" l="1"/>
  <c r="P93699" i="2" s="1"/>
  <c r="I93700" i="2" s="1"/>
  <c r="R93699" i="2" l="1"/>
  <c r="N93700" i="2"/>
  <c r="O93700" i="2" l="1"/>
  <c r="R93700" i="2" s="1"/>
  <c r="P93700" i="2" l="1"/>
  <c r="I93701" i="2" s="1"/>
  <c r="N93701" i="2" s="1"/>
  <c r="O93701" i="2" l="1"/>
  <c r="R93701" i="2" s="1"/>
  <c r="P93701" i="2" l="1"/>
  <c r="I93702" i="2" s="1"/>
  <c r="N93702" i="2" l="1"/>
  <c r="O93702" i="2" l="1"/>
  <c r="R93702" i="2" s="1"/>
  <c r="P93702" i="2" l="1"/>
  <c r="I93703" i="2" s="1"/>
  <c r="N93703" i="2" s="1"/>
  <c r="O93703" i="2" l="1"/>
  <c r="P93703" i="2" s="1"/>
  <c r="I93704" i="2" s="1"/>
  <c r="R93703" i="2" l="1"/>
  <c r="N93704" i="2"/>
  <c r="O93704" i="2" l="1"/>
  <c r="R93704" i="2" s="1"/>
  <c r="P93704" i="2" l="1"/>
  <c r="I93705" i="2" s="1"/>
  <c r="N93705" i="2" s="1"/>
  <c r="O93705" i="2" l="1"/>
  <c r="P93705" i="2" s="1"/>
  <c r="I93706" i="2" s="1"/>
  <c r="R93705" i="2" l="1"/>
  <c r="N93706" i="2"/>
  <c r="O93706" i="2" s="1"/>
  <c r="R93706" i="2" l="1"/>
  <c r="P93706" i="2"/>
  <c r="I93707" i="2" s="1"/>
  <c r="N93707" i="2" l="1"/>
  <c r="O93707" i="2" l="1"/>
  <c r="P93707" i="2" s="1"/>
  <c r="I93708" i="2" s="1"/>
  <c r="R93707" i="2" l="1"/>
  <c r="N93708" i="2"/>
  <c r="O93708" i="2" l="1"/>
  <c r="R93708" i="2" s="1"/>
  <c r="P93708" i="2" l="1"/>
  <c r="I93709" i="2" s="1"/>
  <c r="N93709" i="2" s="1"/>
  <c r="O93709" i="2" l="1"/>
  <c r="P93709" i="2" s="1"/>
  <c r="I93710" i="2" s="1"/>
  <c r="R93709" i="2" l="1"/>
  <c r="N93710" i="2"/>
  <c r="O93710" i="2" l="1"/>
  <c r="R93710" i="2" s="1"/>
  <c r="P93710" i="2" l="1"/>
  <c r="I93711" i="2" s="1"/>
  <c r="N93711" i="2" s="1"/>
  <c r="O93711" i="2" l="1"/>
  <c r="P93711" i="2" s="1"/>
  <c r="I93712" i="2" s="1"/>
  <c r="R93711" i="2" l="1"/>
  <c r="N93712" i="2"/>
  <c r="O93712" i="2" l="1"/>
  <c r="R93712" i="2" s="1"/>
  <c r="P93712" i="2" l="1"/>
  <c r="I93713" i="2" s="1"/>
  <c r="N93713" i="2"/>
  <c r="O93713" i="2" l="1"/>
  <c r="P93713" i="2" s="1"/>
  <c r="I93714" i="2" s="1"/>
  <c r="R93713" i="2" l="1"/>
  <c r="N93714" i="2"/>
  <c r="O93714" i="2" l="1"/>
  <c r="R93714" i="2" s="1"/>
  <c r="P93714" i="2" l="1"/>
  <c r="I93715" i="2" s="1"/>
  <c r="N93715" i="2" s="1"/>
  <c r="O93715" i="2" l="1"/>
  <c r="P93715" i="2" s="1"/>
  <c r="I93716" i="2" s="1"/>
  <c r="R93715" i="2" l="1"/>
  <c r="N93716" i="2"/>
  <c r="O93716" i="2" l="1"/>
  <c r="R93716" i="2" s="1"/>
  <c r="P93716" i="2" l="1"/>
  <c r="I93717" i="2" s="1"/>
  <c r="N93717" i="2" s="1"/>
  <c r="O93717" i="2" l="1"/>
  <c r="R93717" i="2" s="1"/>
  <c r="P93717" i="2" l="1"/>
  <c r="I93718" i="2" s="1"/>
  <c r="N93718" i="2" l="1"/>
  <c r="O93718" i="2" l="1"/>
  <c r="R93718" i="2" s="1"/>
  <c r="P93718" i="2" l="1"/>
  <c r="I93719" i="2" s="1"/>
  <c r="N93719" i="2" s="1"/>
  <c r="O93719" i="2" l="1"/>
  <c r="P93719" i="2" s="1"/>
  <c r="I93720" i="2" s="1"/>
  <c r="R93719" i="2" l="1"/>
  <c r="N93720" i="2"/>
  <c r="O93720" i="2" l="1"/>
  <c r="R93720" i="2" s="1"/>
  <c r="P93720" i="2" l="1"/>
  <c r="I93721" i="2" s="1"/>
  <c r="N93721" i="2" s="1"/>
  <c r="O93721" i="2" l="1"/>
  <c r="P93721" i="2" s="1"/>
  <c r="I93722" i="2" s="1"/>
  <c r="R93721" i="2" l="1"/>
  <c r="N93722" i="2"/>
  <c r="O93722" i="2" l="1"/>
  <c r="R93722" i="2" s="1"/>
  <c r="P93722" i="2" l="1"/>
  <c r="I93723" i="2" s="1"/>
  <c r="N93723" i="2" s="1"/>
  <c r="O93723" i="2" l="1"/>
  <c r="P93723" i="2" s="1"/>
  <c r="I93724" i="2" s="1"/>
  <c r="R93723" i="2" l="1"/>
  <c r="N93724" i="2"/>
  <c r="O93724" i="2" l="1"/>
  <c r="R93724" i="2" s="1"/>
  <c r="P93724" i="2" l="1"/>
  <c r="I93725" i="2" s="1"/>
  <c r="N93725" i="2" s="1"/>
  <c r="O93725" i="2" l="1"/>
  <c r="R93725" i="2" s="1"/>
  <c r="P93725" i="2" l="1"/>
  <c r="I93726" i="2" s="1"/>
  <c r="N93726" i="2" l="1"/>
  <c r="O93726" i="2" l="1"/>
  <c r="R93726" i="2" s="1"/>
  <c r="P93726" i="2" l="1"/>
  <c r="I93727" i="2" s="1"/>
  <c r="N93727" i="2" s="1"/>
  <c r="O93727" i="2" l="1"/>
  <c r="P93727" i="2" s="1"/>
  <c r="I93728" i="2" s="1"/>
  <c r="R93727" i="2" l="1"/>
  <c r="N93728" i="2"/>
  <c r="O93728" i="2" l="1"/>
  <c r="R93728" i="2" s="1"/>
  <c r="P93728" i="2" l="1"/>
  <c r="I93729" i="2" s="1"/>
  <c r="N93729" i="2" s="1"/>
  <c r="O93729" i="2" l="1"/>
  <c r="P93729" i="2" s="1"/>
  <c r="I93730" i="2" s="1"/>
  <c r="R93729" i="2" l="1"/>
  <c r="N93730" i="2"/>
  <c r="O93730" i="2" l="1"/>
  <c r="R93730" i="2" s="1"/>
  <c r="P93730" i="2" l="1"/>
  <c r="I93731" i="2" s="1"/>
  <c r="N93731" i="2" s="1"/>
  <c r="O93731" i="2" l="1"/>
  <c r="P93731" i="2" s="1"/>
  <c r="I93732" i="2" s="1"/>
  <c r="R93731" i="2" l="1"/>
  <c r="N93732" i="2"/>
  <c r="O93732" i="2" l="1"/>
  <c r="R93732" i="2" s="1"/>
  <c r="P93732" i="2" l="1"/>
  <c r="I93733" i="2" s="1"/>
  <c r="N93733" i="2" s="1"/>
  <c r="O93733" i="2" l="1"/>
  <c r="P93733" i="2" s="1"/>
  <c r="I93734" i="2" s="1"/>
  <c r="R93733" i="2" l="1"/>
  <c r="N93734" i="2"/>
  <c r="O93734" i="2" l="1"/>
  <c r="R93734" i="2" s="1"/>
  <c r="P93734" i="2" l="1"/>
  <c r="I93735" i="2" s="1"/>
  <c r="N93735" i="2" s="1"/>
  <c r="O93735" i="2" l="1"/>
  <c r="P93735" i="2" s="1"/>
  <c r="I93736" i="2" s="1"/>
  <c r="R93735" i="2" l="1"/>
  <c r="N93736" i="2"/>
  <c r="O93736" i="2" l="1"/>
  <c r="R93736" i="2" s="1"/>
  <c r="P93736" i="2" l="1"/>
  <c r="I93737" i="2" s="1"/>
  <c r="N93737" i="2" s="1"/>
  <c r="O93737" i="2" l="1"/>
  <c r="P93737" i="2" s="1"/>
  <c r="I93738" i="2" s="1"/>
  <c r="R93737" i="2" l="1"/>
  <c r="N93738" i="2"/>
  <c r="O93738" i="2" l="1"/>
  <c r="R93738" i="2" s="1"/>
  <c r="P93738" i="2" l="1"/>
  <c r="I93739" i="2" s="1"/>
  <c r="N93739" i="2" s="1"/>
  <c r="O93739" i="2" l="1"/>
  <c r="P93739" i="2" s="1"/>
  <c r="I93740" i="2" s="1"/>
  <c r="R93739" i="2" l="1"/>
  <c r="N93740" i="2"/>
  <c r="O93740" i="2" l="1"/>
  <c r="R93740" i="2" s="1"/>
  <c r="P93740" i="2" l="1"/>
  <c r="I93741" i="2" s="1"/>
  <c r="N93741" i="2" s="1"/>
  <c r="O93741" i="2" l="1"/>
  <c r="R93741" i="2" s="1"/>
  <c r="P93741" i="2" l="1"/>
  <c r="I93742" i="2" s="1"/>
  <c r="N93742" i="2" l="1"/>
  <c r="O93742" i="2" l="1"/>
  <c r="R93742" i="2" s="1"/>
  <c r="P93742" i="2" l="1"/>
  <c r="I93743" i="2" s="1"/>
  <c r="N93743" i="2" s="1"/>
  <c r="O93743" i="2" l="1"/>
  <c r="P93743" i="2" s="1"/>
  <c r="I93744" i="2" s="1"/>
  <c r="R93743" i="2" l="1"/>
  <c r="N93744" i="2"/>
  <c r="O93744" i="2" l="1"/>
  <c r="P93744" i="2" s="1"/>
  <c r="I93745" i="2" s="1"/>
  <c r="R93744" i="2" l="1"/>
  <c r="N93745" i="2"/>
  <c r="O93745" i="2" l="1"/>
  <c r="P93745" i="2" s="1"/>
  <c r="I93746" i="2" s="1"/>
  <c r="R93745" i="2" l="1"/>
  <c r="N93746" i="2"/>
  <c r="O93746" i="2" l="1"/>
  <c r="R93746" i="2" s="1"/>
  <c r="P93746" i="2" l="1"/>
  <c r="I93747" i="2" s="1"/>
  <c r="N93747" i="2" s="1"/>
  <c r="O93747" i="2" l="1"/>
  <c r="P93747" i="2" s="1"/>
  <c r="I93748" i="2" s="1"/>
  <c r="R93747" i="2" l="1"/>
  <c r="N93748" i="2"/>
  <c r="O93748" i="2" l="1"/>
  <c r="R93748" i="2" s="1"/>
  <c r="P93748" i="2" l="1"/>
  <c r="I93749" i="2" s="1"/>
  <c r="N93749" i="2" s="1"/>
  <c r="O93749" i="2" l="1"/>
  <c r="P93749" i="2" s="1"/>
  <c r="I93750" i="2" s="1"/>
  <c r="R93749" i="2" l="1"/>
  <c r="N93750" i="2"/>
  <c r="O93750" i="2" l="1"/>
  <c r="R93750" i="2" s="1"/>
  <c r="P93750" i="2" l="1"/>
  <c r="I93751" i="2" s="1"/>
  <c r="N93751" i="2" s="1"/>
  <c r="O93751" i="2" l="1"/>
  <c r="P93751" i="2" s="1"/>
  <c r="I93752" i="2" s="1"/>
  <c r="R93751" i="2" l="1"/>
  <c r="N93752" i="2"/>
  <c r="O93752" i="2" l="1"/>
  <c r="R93752" i="2" s="1"/>
  <c r="P93752" i="2" l="1"/>
  <c r="I93753" i="2" s="1"/>
  <c r="N93753" i="2"/>
  <c r="O93753" i="2" l="1"/>
  <c r="P93753" i="2" s="1"/>
  <c r="I93754" i="2" s="1"/>
  <c r="R93753" i="2" l="1"/>
  <c r="N93754" i="2"/>
  <c r="O93754" i="2" l="1"/>
  <c r="R93754" i="2" s="1"/>
  <c r="P93754" i="2" l="1"/>
  <c r="I93755" i="2" s="1"/>
  <c r="N93755" i="2" s="1"/>
  <c r="O93755" i="2" l="1"/>
  <c r="P93755" i="2" s="1"/>
  <c r="I93756" i="2" s="1"/>
  <c r="R93755" i="2" l="1"/>
  <c r="N93756" i="2"/>
  <c r="O93756" i="2" l="1"/>
  <c r="R93756" i="2" s="1"/>
  <c r="P93756" i="2" l="1"/>
  <c r="I93757" i="2" s="1"/>
  <c r="N93757" i="2" s="1"/>
  <c r="O93757" i="2" l="1"/>
  <c r="R93757" i="2" s="1"/>
  <c r="P93757" i="2" l="1"/>
  <c r="I93758" i="2" s="1"/>
  <c r="N93758" i="2" l="1"/>
  <c r="O93758" i="2" l="1"/>
  <c r="R93758" i="2" s="1"/>
  <c r="P93758" i="2" l="1"/>
  <c r="I93759" i="2" s="1"/>
  <c r="N93759" i="2" s="1"/>
  <c r="O93759" i="2" l="1"/>
  <c r="P93759" i="2" s="1"/>
  <c r="I93760" i="2" s="1"/>
  <c r="R93759" i="2" l="1"/>
  <c r="N93760" i="2"/>
  <c r="O93760" i="2" l="1"/>
  <c r="P93760" i="2" s="1"/>
  <c r="I93761" i="2" s="1"/>
  <c r="R93760" i="2" l="1"/>
  <c r="N93761" i="2"/>
  <c r="O93761" i="2" l="1"/>
  <c r="P93761" i="2" s="1"/>
  <c r="I93762" i="2" s="1"/>
  <c r="R93761" i="2" l="1"/>
  <c r="N93762" i="2"/>
  <c r="O93762" i="2" l="1"/>
  <c r="R93762" i="2" s="1"/>
  <c r="P93762" i="2" l="1"/>
  <c r="I93763" i="2" s="1"/>
  <c r="N93763" i="2" s="1"/>
  <c r="O93763" i="2" l="1"/>
  <c r="P93763" i="2" s="1"/>
  <c r="I93764" i="2" s="1"/>
  <c r="R93763" i="2" l="1"/>
  <c r="N93764" i="2"/>
  <c r="O93764" i="2" l="1"/>
  <c r="R93764" i="2" s="1"/>
  <c r="P93764" i="2" l="1"/>
  <c r="I93765" i="2" s="1"/>
  <c r="N93765" i="2" s="1"/>
  <c r="O93765" i="2" l="1"/>
  <c r="R93765" i="2" s="1"/>
  <c r="P93765" i="2" l="1"/>
  <c r="I93766" i="2" s="1"/>
  <c r="N93766" i="2" l="1"/>
  <c r="O93766" i="2" l="1"/>
  <c r="R93766" i="2" s="1"/>
  <c r="P93766" i="2" l="1"/>
  <c r="I93767" i="2" s="1"/>
  <c r="N93767" i="2"/>
  <c r="O93767" i="2" l="1"/>
  <c r="P93767" i="2" s="1"/>
  <c r="I93768" i="2" s="1"/>
  <c r="R93767" i="2" l="1"/>
  <c r="N93768" i="2"/>
  <c r="O93768" i="2" l="1"/>
  <c r="R93768" i="2" s="1"/>
  <c r="P93768" i="2" l="1"/>
  <c r="I93769" i="2" s="1"/>
  <c r="N93769" i="2"/>
  <c r="O93769" i="2" l="1"/>
  <c r="P93769" i="2" s="1"/>
  <c r="I93770" i="2" s="1"/>
  <c r="R93769" i="2" l="1"/>
  <c r="N93770" i="2"/>
  <c r="O93770" i="2" l="1"/>
  <c r="R93770" i="2" s="1"/>
  <c r="P93770" i="2" l="1"/>
  <c r="I93771" i="2" s="1"/>
  <c r="N93771" i="2" s="1"/>
  <c r="O93771" i="2" l="1"/>
  <c r="P93771" i="2" s="1"/>
  <c r="I93772" i="2" s="1"/>
  <c r="R93771" i="2" l="1"/>
  <c r="N93772" i="2"/>
  <c r="O93772" i="2" l="1"/>
  <c r="R93772" i="2" s="1"/>
  <c r="P93772" i="2" l="1"/>
  <c r="I93773" i="2" s="1"/>
  <c r="N93773" i="2" s="1"/>
  <c r="O93773" i="2" l="1"/>
  <c r="R93773" i="2" s="1"/>
  <c r="P93773" i="2" l="1"/>
  <c r="I93774" i="2" s="1"/>
  <c r="N93774" i="2" l="1"/>
  <c r="O93774" i="2" l="1"/>
  <c r="R93774" i="2" s="1"/>
  <c r="P93774" i="2" l="1"/>
  <c r="I93775" i="2" s="1"/>
  <c r="N93775" i="2"/>
  <c r="O93775" i="2" l="1"/>
  <c r="P93775" i="2" s="1"/>
  <c r="I93776" i="2" s="1"/>
  <c r="R93775" i="2" l="1"/>
  <c r="N93776" i="2"/>
  <c r="O93776" i="2" l="1"/>
  <c r="R93776" i="2" s="1"/>
  <c r="P93776" i="2" l="1"/>
  <c r="I93777" i="2" s="1"/>
  <c r="N93777" i="2" s="1"/>
  <c r="O93777" i="2" l="1"/>
  <c r="P93777" i="2" s="1"/>
  <c r="I93778" i="2" s="1"/>
  <c r="R93777" i="2" l="1"/>
  <c r="N93778" i="2"/>
  <c r="O93778" i="2" l="1"/>
  <c r="R93778" i="2" s="1"/>
  <c r="P93778" i="2" l="1"/>
  <c r="I93779" i="2" s="1"/>
  <c r="N93779" i="2" s="1"/>
  <c r="O93779" i="2" l="1"/>
  <c r="P93779" i="2" s="1"/>
  <c r="I93780" i="2" s="1"/>
  <c r="R93779" i="2" l="1"/>
  <c r="N93780" i="2"/>
  <c r="O93780" i="2" l="1"/>
  <c r="R93780" i="2" s="1"/>
  <c r="P93780" i="2" l="1"/>
  <c r="I93781" i="2" s="1"/>
  <c r="N93781" i="2" s="1"/>
  <c r="O93781" i="2" l="1"/>
  <c r="P93781" i="2" s="1"/>
  <c r="I93782" i="2" s="1"/>
  <c r="R93781" i="2" l="1"/>
  <c r="N93782" i="2"/>
  <c r="O93782" i="2" l="1"/>
  <c r="R93782" i="2" s="1"/>
  <c r="P93782" i="2" l="1"/>
  <c r="I93783" i="2" s="1"/>
  <c r="N93783" i="2" s="1"/>
  <c r="O93783" i="2" l="1"/>
  <c r="P93783" i="2" s="1"/>
  <c r="I93784" i="2" s="1"/>
  <c r="R93783" i="2" l="1"/>
  <c r="N93784" i="2"/>
  <c r="O93784" i="2" l="1"/>
  <c r="P93784" i="2" s="1"/>
  <c r="I93785" i="2" s="1"/>
  <c r="R93784" i="2" l="1"/>
  <c r="N93785" i="2"/>
  <c r="O93785" i="2" l="1"/>
  <c r="P93785" i="2" s="1"/>
  <c r="I93786" i="2" s="1"/>
  <c r="R93785" i="2" l="1"/>
  <c r="N93786" i="2"/>
  <c r="O93786" i="2" l="1"/>
  <c r="R93786" i="2" s="1"/>
  <c r="P93786" i="2" l="1"/>
  <c r="I93787" i="2" s="1"/>
  <c r="N93787" i="2" s="1"/>
  <c r="O93787" i="2" l="1"/>
  <c r="P93787" i="2" s="1"/>
  <c r="I93788" i="2" s="1"/>
  <c r="R93787" i="2" l="1"/>
  <c r="N93788" i="2"/>
  <c r="O93788" i="2" l="1"/>
  <c r="R93788" i="2" s="1"/>
  <c r="P93788" i="2" l="1"/>
  <c r="I93789" i="2" s="1"/>
  <c r="N93789" i="2" s="1"/>
  <c r="O93789" i="2" l="1"/>
  <c r="P93789" i="2" s="1"/>
  <c r="I93790" i="2" s="1"/>
  <c r="R93789" i="2" l="1"/>
  <c r="N93790" i="2"/>
  <c r="O93790" i="2" l="1"/>
  <c r="R93790" i="2" s="1"/>
  <c r="P93790" i="2" l="1"/>
  <c r="I93791" i="2" s="1"/>
  <c r="N93791" i="2" s="1"/>
  <c r="O93791" i="2" l="1"/>
  <c r="P93791" i="2" s="1"/>
  <c r="I93792" i="2" s="1"/>
  <c r="R93791" i="2" l="1"/>
  <c r="N93792" i="2"/>
  <c r="O93792" i="2" l="1"/>
  <c r="R93792" i="2" s="1"/>
  <c r="P93792" i="2" l="1"/>
  <c r="I93793" i="2" s="1"/>
  <c r="N93793" i="2" s="1"/>
  <c r="O93793" i="2" l="1"/>
  <c r="P93793" i="2" s="1"/>
  <c r="I93794" i="2" s="1"/>
  <c r="R93793" i="2" l="1"/>
  <c r="N93794" i="2"/>
  <c r="O93794" i="2" l="1"/>
  <c r="R93794" i="2" s="1"/>
  <c r="P93794" i="2" l="1"/>
  <c r="I93795" i="2" s="1"/>
  <c r="N93795" i="2" s="1"/>
  <c r="O93795" i="2" l="1"/>
  <c r="P93795" i="2" s="1"/>
  <c r="I93796" i="2" s="1"/>
  <c r="R93795" i="2" l="1"/>
  <c r="N93796" i="2"/>
  <c r="O93796" i="2" l="1"/>
  <c r="R93796" i="2" s="1"/>
  <c r="P93796" i="2" l="1"/>
  <c r="I93797" i="2" s="1"/>
  <c r="N93797" i="2" s="1"/>
  <c r="O93797" i="2" l="1"/>
  <c r="R93797" i="2" s="1"/>
  <c r="P93797" i="2" l="1"/>
  <c r="I93798" i="2" s="1"/>
  <c r="N93798" i="2" l="1"/>
  <c r="O93798" i="2" l="1"/>
  <c r="R93798" i="2" s="1"/>
  <c r="P93798" i="2" l="1"/>
  <c r="I93799" i="2" s="1"/>
  <c r="N93799" i="2" s="1"/>
  <c r="O93799" i="2" l="1"/>
  <c r="P93799" i="2" s="1"/>
  <c r="I93800" i="2" s="1"/>
  <c r="R93799" i="2" l="1"/>
  <c r="N93800" i="2"/>
  <c r="O93800" i="2" l="1"/>
  <c r="R93800" i="2" s="1"/>
  <c r="P93800" i="2" l="1"/>
  <c r="I93801" i="2" s="1"/>
  <c r="N93801" i="2" s="1"/>
  <c r="O93801" i="2" l="1"/>
  <c r="P93801" i="2" s="1"/>
  <c r="I93802" i="2" s="1"/>
  <c r="R93801" i="2" l="1"/>
  <c r="N93802" i="2"/>
  <c r="O93802" i="2" l="1"/>
  <c r="R93802" i="2" s="1"/>
  <c r="P93802" i="2" l="1"/>
  <c r="I93803" i="2" s="1"/>
  <c r="N93803" i="2"/>
  <c r="O93803" i="2" l="1"/>
  <c r="P93803" i="2" s="1"/>
  <c r="I93804" i="2" s="1"/>
  <c r="R93803" i="2" l="1"/>
  <c r="N93804" i="2"/>
  <c r="O93804" i="2" l="1"/>
  <c r="R93804" i="2" s="1"/>
  <c r="P93804" i="2" l="1"/>
  <c r="I93805" i="2" s="1"/>
  <c r="N93805" i="2" s="1"/>
  <c r="O93805" i="2" l="1"/>
  <c r="P93805" i="2" s="1"/>
  <c r="I93806" i="2" s="1"/>
  <c r="R93805" i="2" l="1"/>
  <c r="N93806" i="2"/>
  <c r="O93806" i="2" l="1"/>
  <c r="P93806" i="2" s="1"/>
  <c r="I93807" i="2" s="1"/>
  <c r="R93806" i="2" l="1"/>
  <c r="N93807" i="2"/>
  <c r="O93807" i="2" l="1"/>
  <c r="P93807" i="2" s="1"/>
  <c r="I93808" i="2" s="1"/>
  <c r="R93807" i="2" l="1"/>
  <c r="N93808" i="2"/>
  <c r="O93808" i="2" l="1"/>
  <c r="R93808" i="2" s="1"/>
  <c r="P93808" i="2" l="1"/>
  <c r="I93809" i="2" s="1"/>
  <c r="N93809" i="2"/>
  <c r="O93809" i="2" l="1"/>
  <c r="P93809" i="2" s="1"/>
  <c r="I93810" i="2" s="1"/>
  <c r="R93809" i="2" l="1"/>
  <c r="N93810" i="2"/>
  <c r="O93810" i="2" l="1"/>
  <c r="R93810" i="2" s="1"/>
  <c r="P93810" i="2" l="1"/>
  <c r="I93811" i="2" s="1"/>
  <c r="N93811" i="2" s="1"/>
  <c r="O93811" i="2" l="1"/>
  <c r="P93811" i="2" s="1"/>
  <c r="I93812" i="2" s="1"/>
  <c r="R93811" i="2" l="1"/>
  <c r="N93812" i="2"/>
  <c r="O93812" i="2" l="1"/>
  <c r="R93812" i="2" s="1"/>
  <c r="P93812" i="2" l="1"/>
  <c r="I93813" i="2" s="1"/>
  <c r="N93813" i="2" s="1"/>
  <c r="O93813" i="2" l="1"/>
  <c r="R93813" i="2" s="1"/>
  <c r="P93813" i="2" l="1"/>
  <c r="I93814" i="2" s="1"/>
  <c r="N93814" i="2" l="1"/>
  <c r="O93814" i="2" l="1"/>
  <c r="R93814" i="2" s="1"/>
  <c r="P93814" i="2" l="1"/>
  <c r="I93815" i="2" s="1"/>
  <c r="N93815" i="2" s="1"/>
  <c r="O93815" i="2" l="1"/>
  <c r="P93815" i="2" s="1"/>
  <c r="I93816" i="2" s="1"/>
  <c r="R93815" i="2" l="1"/>
  <c r="N93816" i="2"/>
  <c r="O93816" i="2" l="1"/>
  <c r="R93816" i="2" s="1"/>
  <c r="P93816" i="2" l="1"/>
  <c r="I93817" i="2" s="1"/>
  <c r="N93817" i="2"/>
  <c r="O93817" i="2" l="1"/>
  <c r="P93817" i="2" s="1"/>
  <c r="I93818" i="2" s="1"/>
  <c r="R93817" i="2" l="1"/>
  <c r="N93818" i="2"/>
  <c r="O93818" i="2" l="1"/>
  <c r="R93818" i="2" s="1"/>
  <c r="P93818" i="2" l="1"/>
  <c r="I93819" i="2" s="1"/>
  <c r="N93819" i="2"/>
  <c r="O93819" i="2" l="1"/>
  <c r="P93819" i="2" s="1"/>
  <c r="I93820" i="2" s="1"/>
  <c r="R93819" i="2" l="1"/>
  <c r="N93820" i="2"/>
  <c r="O93820" i="2" l="1"/>
  <c r="R93820" i="2" s="1"/>
  <c r="P93820" i="2" l="1"/>
  <c r="I93821" i="2" s="1"/>
  <c r="N93821" i="2" s="1"/>
  <c r="O93821" i="2" l="1"/>
  <c r="R93821" i="2" s="1"/>
  <c r="P93821" i="2" l="1"/>
  <c r="I93822" i="2" s="1"/>
  <c r="N93822" i="2" l="1"/>
  <c r="O93822" i="2" l="1"/>
  <c r="R93822" i="2" s="1"/>
  <c r="P93822" i="2" l="1"/>
  <c r="I93823" i="2" s="1"/>
  <c r="N93823" i="2" s="1"/>
  <c r="O93823" i="2" l="1"/>
  <c r="P93823" i="2" s="1"/>
  <c r="I93824" i="2" s="1"/>
  <c r="R93823" i="2" l="1"/>
  <c r="N93824" i="2"/>
  <c r="O93824" i="2" l="1"/>
  <c r="R93824" i="2" s="1"/>
  <c r="P93824" i="2" l="1"/>
  <c r="I93825" i="2" s="1"/>
  <c r="N93825" i="2" s="1"/>
  <c r="O93825" i="2" l="1"/>
  <c r="P93825" i="2" s="1"/>
  <c r="I93826" i="2" s="1"/>
  <c r="R93825" i="2" l="1"/>
  <c r="N93826" i="2"/>
  <c r="O93826" i="2" l="1"/>
  <c r="R93826" i="2" s="1"/>
  <c r="P93826" i="2" l="1"/>
  <c r="I93827" i="2" s="1"/>
  <c r="N93827" i="2" s="1"/>
  <c r="O93827" i="2" l="1"/>
  <c r="P93827" i="2" s="1"/>
  <c r="I93828" i="2" s="1"/>
  <c r="R93827" i="2" l="1"/>
  <c r="N93828" i="2"/>
  <c r="O93828" i="2" l="1"/>
  <c r="R93828" i="2" s="1"/>
  <c r="P93828" i="2" l="1"/>
  <c r="I93829" i="2" s="1"/>
  <c r="N93829" i="2" s="1"/>
  <c r="O93829" i="2" l="1"/>
  <c r="P93829" i="2" s="1"/>
  <c r="I93830" i="2" s="1"/>
  <c r="R93829" i="2" l="1"/>
  <c r="N93830" i="2"/>
  <c r="O93830" i="2" l="1"/>
  <c r="R93830" i="2" s="1"/>
  <c r="P93830" i="2" l="1"/>
  <c r="I93831" i="2" s="1"/>
  <c r="N93831" i="2"/>
  <c r="O93831" i="2" l="1"/>
  <c r="P93831" i="2" s="1"/>
  <c r="I93832" i="2" s="1"/>
  <c r="R93831" i="2" l="1"/>
  <c r="N93832" i="2"/>
  <c r="O93832" i="2" l="1"/>
  <c r="R93832" i="2" s="1"/>
  <c r="P93832" i="2" l="1"/>
  <c r="I93833" i="2" s="1"/>
  <c r="N93833" i="2"/>
  <c r="O93833" i="2" l="1"/>
  <c r="P93833" i="2" s="1"/>
  <c r="I93834" i="2" s="1"/>
  <c r="R93833" i="2" l="1"/>
  <c r="N93834" i="2"/>
  <c r="O93834" i="2" l="1"/>
  <c r="R93834" i="2" s="1"/>
  <c r="P93834" i="2" l="1"/>
  <c r="I93835" i="2" s="1"/>
  <c r="N93835" i="2" s="1"/>
  <c r="O93835" i="2" l="1"/>
  <c r="P93835" i="2" s="1"/>
  <c r="I93836" i="2" s="1"/>
  <c r="R93835" i="2" l="1"/>
  <c r="N93836" i="2"/>
  <c r="O93836" i="2" l="1"/>
  <c r="R93836" i="2" s="1"/>
  <c r="P93836" i="2" l="1"/>
  <c r="I93837" i="2" s="1"/>
  <c r="N93837" i="2"/>
  <c r="O93837" i="2" l="1"/>
  <c r="P93837" i="2" s="1"/>
  <c r="I93838" i="2" s="1"/>
  <c r="R93837" i="2" l="1"/>
  <c r="N93838" i="2"/>
  <c r="O93838" i="2" l="1"/>
  <c r="R93838" i="2" s="1"/>
  <c r="P93838" i="2" l="1"/>
  <c r="I93839" i="2" s="1"/>
  <c r="N93839" i="2"/>
  <c r="O93839" i="2" l="1"/>
  <c r="P93839" i="2" s="1"/>
  <c r="I93840" i="2" s="1"/>
  <c r="R93839" i="2" l="1"/>
  <c r="N93840" i="2"/>
  <c r="O93840" i="2" l="1"/>
  <c r="R93840" i="2" s="1"/>
  <c r="P93840" i="2" l="1"/>
  <c r="I93841" i="2" s="1"/>
  <c r="N93841" i="2"/>
  <c r="O93841" i="2" l="1"/>
  <c r="P93841" i="2" s="1"/>
  <c r="I93842" i="2" s="1"/>
  <c r="R93841" i="2" l="1"/>
  <c r="N93842" i="2"/>
  <c r="O93842" i="2" l="1"/>
  <c r="R93842" i="2" s="1"/>
  <c r="P93842" i="2" l="1"/>
  <c r="I93843" i="2" s="1"/>
  <c r="N93843" i="2"/>
  <c r="O93843" i="2" l="1"/>
  <c r="P93843" i="2" s="1"/>
  <c r="I93844" i="2" s="1"/>
  <c r="R93843" i="2" l="1"/>
  <c r="N93844" i="2"/>
  <c r="O93844" i="2" l="1"/>
  <c r="P93844" i="2" s="1"/>
  <c r="I93845" i="2" s="1"/>
  <c r="R93844" i="2" l="1"/>
  <c r="N93845" i="2"/>
  <c r="O93845" i="2" l="1"/>
  <c r="P93845" i="2" s="1"/>
  <c r="I93846" i="2" s="1"/>
  <c r="R93845" i="2" l="1"/>
  <c r="N93846" i="2"/>
  <c r="O93846" i="2" l="1"/>
  <c r="P93846" i="2" s="1"/>
  <c r="I93847" i="2" s="1"/>
  <c r="R93846" i="2" l="1"/>
  <c r="N93847" i="2"/>
  <c r="O93847" i="2" l="1"/>
  <c r="P93847" i="2" s="1"/>
  <c r="I93848" i="2" s="1"/>
  <c r="R93847" i="2" l="1"/>
  <c r="N93848" i="2"/>
  <c r="O93848" i="2" l="1"/>
  <c r="R93848" i="2" s="1"/>
  <c r="P93848" i="2" l="1"/>
  <c r="I93849" i="2" s="1"/>
  <c r="N93849" i="2"/>
  <c r="O93849" i="2" l="1"/>
  <c r="P93849" i="2" s="1"/>
  <c r="I93850" i="2" s="1"/>
  <c r="R93849" i="2" l="1"/>
  <c r="N93850" i="2"/>
  <c r="O93850" i="2" l="1"/>
  <c r="R93850" i="2" s="1"/>
  <c r="P93850" i="2" l="1"/>
  <c r="I93851" i="2" s="1"/>
  <c r="N93851" i="2"/>
  <c r="O93851" i="2" l="1"/>
  <c r="P93851" i="2" s="1"/>
  <c r="I93852" i="2" s="1"/>
  <c r="R93851" i="2" l="1"/>
  <c r="N93852" i="2"/>
  <c r="O93852" i="2" l="1"/>
  <c r="R93852" i="2" s="1"/>
  <c r="P93852" i="2" l="1"/>
  <c r="I93853" i="2" s="1"/>
  <c r="N93853" i="2"/>
  <c r="O93853" i="2" l="1"/>
  <c r="R93853" i="2" s="1"/>
  <c r="P93853" i="2" l="1"/>
  <c r="I93854" i="2" s="1"/>
  <c r="N93854" i="2" l="1"/>
  <c r="O93854" i="2" l="1"/>
  <c r="P93854" i="2" s="1"/>
  <c r="I93855" i="2" s="1"/>
  <c r="R93854" i="2" l="1"/>
  <c r="N93855" i="2"/>
  <c r="O93855" i="2" l="1"/>
  <c r="P93855" i="2" s="1"/>
  <c r="I93856" i="2" s="1"/>
  <c r="R93855" i="2" l="1"/>
  <c r="N93856" i="2"/>
  <c r="O93856" i="2" s="1"/>
  <c r="R93856" i="2" l="1"/>
  <c r="P93856" i="2"/>
  <c r="I93857" i="2" s="1"/>
  <c r="N93857" i="2" l="1"/>
  <c r="O93857" i="2" l="1"/>
  <c r="P93857" i="2" s="1"/>
  <c r="I93858" i="2" s="1"/>
  <c r="R93857" i="2" l="1"/>
  <c r="N93858" i="2"/>
  <c r="O93858" i="2" l="1"/>
  <c r="R93858" i="2" s="1"/>
  <c r="P93858" i="2" l="1"/>
  <c r="I93859" i="2" s="1"/>
  <c r="N93859" i="2"/>
  <c r="O93859" i="2" l="1"/>
  <c r="P93859" i="2" s="1"/>
  <c r="I93860" i="2" s="1"/>
  <c r="R93859" i="2" l="1"/>
  <c r="N93860" i="2"/>
  <c r="O93860" i="2" l="1"/>
  <c r="R93860" i="2" s="1"/>
  <c r="P93860" i="2" l="1"/>
  <c r="I93861" i="2" s="1"/>
  <c r="N93861" i="2" s="1"/>
  <c r="O93861" i="2" l="1"/>
  <c r="P93861" i="2" s="1"/>
  <c r="I93862" i="2" s="1"/>
  <c r="R93861" i="2" l="1"/>
  <c r="N93862" i="2"/>
  <c r="O93862" i="2" l="1"/>
  <c r="R93862" i="2" s="1"/>
  <c r="P93862" i="2" l="1"/>
  <c r="I93863" i="2" s="1"/>
  <c r="N93863" i="2"/>
  <c r="O93863" i="2" l="1"/>
  <c r="P93863" i="2" s="1"/>
  <c r="I93864" i="2" s="1"/>
  <c r="R93863" i="2" l="1"/>
  <c r="N93864" i="2"/>
  <c r="O93864" i="2" l="1"/>
  <c r="R93864" i="2" s="1"/>
  <c r="P93864" i="2" l="1"/>
  <c r="I93865" i="2" s="1"/>
  <c r="N93865" i="2"/>
  <c r="O93865" i="2" l="1"/>
  <c r="P93865" i="2" s="1"/>
  <c r="I93866" i="2" s="1"/>
  <c r="R93865" i="2" l="1"/>
  <c r="N93866" i="2"/>
  <c r="O93866" i="2" l="1"/>
  <c r="R93866" i="2" s="1"/>
  <c r="P93866" i="2" l="1"/>
  <c r="I93867" i="2" s="1"/>
  <c r="N93867" i="2" s="1"/>
  <c r="O93867" i="2" l="1"/>
  <c r="P93867" i="2" s="1"/>
  <c r="I93868" i="2" s="1"/>
  <c r="R93867" i="2" l="1"/>
  <c r="N93868" i="2"/>
  <c r="O93868" i="2" l="1"/>
  <c r="R93868" i="2" s="1"/>
  <c r="P93868" i="2" l="1"/>
  <c r="I93869" i="2" s="1"/>
  <c r="N93869" i="2" s="1"/>
  <c r="O93869" i="2" l="1"/>
  <c r="P93869" i="2" s="1"/>
  <c r="I93870" i="2" s="1"/>
  <c r="R93869" i="2" l="1"/>
  <c r="N93870" i="2"/>
  <c r="O93870" i="2" l="1"/>
  <c r="R93870" i="2" s="1"/>
  <c r="P93870" i="2" l="1"/>
  <c r="I93871" i="2" s="1"/>
  <c r="N93871" i="2"/>
  <c r="O93871" i="2" l="1"/>
  <c r="P93871" i="2" s="1"/>
  <c r="I93872" i="2" s="1"/>
  <c r="R93871" i="2" l="1"/>
  <c r="N93872" i="2"/>
  <c r="O93872" i="2" l="1"/>
  <c r="R93872" i="2" s="1"/>
  <c r="P93872" i="2" l="1"/>
  <c r="I93873" i="2" s="1"/>
  <c r="N93873" i="2" s="1"/>
  <c r="O93873" i="2" l="1"/>
  <c r="P93873" i="2" s="1"/>
  <c r="I93874" i="2" s="1"/>
  <c r="R93873" i="2" l="1"/>
  <c r="N93874" i="2"/>
  <c r="O93874" i="2" l="1"/>
  <c r="R93874" i="2" s="1"/>
  <c r="P93874" i="2" l="1"/>
  <c r="I93875" i="2" s="1"/>
  <c r="N93875" i="2"/>
  <c r="O93875" i="2" l="1"/>
  <c r="P93875" i="2" s="1"/>
  <c r="I93876" i="2" s="1"/>
  <c r="R93875" i="2" l="1"/>
  <c r="N93876" i="2"/>
  <c r="O93876" i="2" l="1"/>
  <c r="R93876" i="2" s="1"/>
  <c r="P93876" i="2" l="1"/>
  <c r="I93877" i="2" s="1"/>
  <c r="N93877" i="2"/>
  <c r="O93877" i="2" l="1"/>
  <c r="P93877" i="2" s="1"/>
  <c r="I93878" i="2" s="1"/>
  <c r="R93877" i="2" l="1"/>
  <c r="N93878" i="2"/>
  <c r="O93878" i="2" l="1"/>
  <c r="R93878" i="2" s="1"/>
  <c r="P93878" i="2" l="1"/>
  <c r="I93879" i="2" s="1"/>
  <c r="N93879" i="2" s="1"/>
  <c r="O93879" i="2" l="1"/>
  <c r="P93879" i="2" s="1"/>
  <c r="I93880" i="2" s="1"/>
  <c r="R93879" i="2" l="1"/>
  <c r="N93880" i="2"/>
  <c r="O93880" i="2" l="1"/>
  <c r="R93880" i="2" s="1"/>
  <c r="P93880" i="2" l="1"/>
  <c r="I93881" i="2" s="1"/>
  <c r="N93881" i="2" s="1"/>
  <c r="O93881" i="2" l="1"/>
  <c r="P93881" i="2" s="1"/>
  <c r="I93882" i="2" s="1"/>
  <c r="R93881" i="2" l="1"/>
  <c r="N93882" i="2"/>
  <c r="O93882" i="2" l="1"/>
  <c r="P93882" i="2" s="1"/>
  <c r="I93883" i="2" s="1"/>
  <c r="R93882" i="2" l="1"/>
  <c r="N93883" i="2"/>
  <c r="O93883" i="2" l="1"/>
  <c r="P93883" i="2" s="1"/>
  <c r="I93884" i="2" s="1"/>
  <c r="R93883" i="2" l="1"/>
  <c r="N93884" i="2"/>
  <c r="O93884" i="2" l="1"/>
  <c r="R93884" i="2" s="1"/>
  <c r="P93884" i="2" l="1"/>
  <c r="I93885" i="2" s="1"/>
  <c r="N93885" i="2" s="1"/>
  <c r="O93885" i="2" l="1"/>
  <c r="R93885" i="2" s="1"/>
  <c r="P93885" i="2" l="1"/>
  <c r="I93886" i="2" s="1"/>
  <c r="N93886" i="2" l="1"/>
  <c r="O93886" i="2" l="1"/>
  <c r="R93886" i="2" s="1"/>
  <c r="P93886" i="2" l="1"/>
  <c r="I93887" i="2" s="1"/>
  <c r="N93887" i="2"/>
  <c r="O93887" i="2" l="1"/>
  <c r="P93887" i="2" s="1"/>
  <c r="I93888" i="2" s="1"/>
  <c r="R93887" i="2" l="1"/>
  <c r="N93888" i="2"/>
  <c r="O93888" i="2" l="1"/>
  <c r="R93888" i="2" s="1"/>
  <c r="P93888" i="2" l="1"/>
  <c r="I93889" i="2" s="1"/>
  <c r="N93889" i="2" s="1"/>
  <c r="O93889" i="2" l="1"/>
  <c r="P93889" i="2" s="1"/>
  <c r="I93890" i="2" s="1"/>
  <c r="R93889" i="2" l="1"/>
  <c r="N93890" i="2"/>
  <c r="O93890" i="2" l="1"/>
  <c r="R93890" i="2" s="1"/>
  <c r="P93890" i="2" l="1"/>
  <c r="I93891" i="2" s="1"/>
  <c r="N93891" i="2" s="1"/>
  <c r="O93891" i="2" l="1"/>
  <c r="P93891" i="2" s="1"/>
  <c r="I93892" i="2" s="1"/>
  <c r="R93891" i="2" l="1"/>
  <c r="N93892" i="2"/>
  <c r="O93892" i="2" l="1"/>
  <c r="R93892" i="2" s="1"/>
  <c r="P93892" i="2" l="1"/>
  <c r="I93893" i="2" s="1"/>
  <c r="N93893" i="2" s="1"/>
  <c r="O93893" i="2" l="1"/>
  <c r="P93893" i="2" s="1"/>
  <c r="I93894" i="2" s="1"/>
  <c r="R93893" i="2" l="1"/>
  <c r="N93894" i="2"/>
  <c r="O93894" i="2" l="1"/>
  <c r="R93894" i="2" s="1"/>
  <c r="P93894" i="2" l="1"/>
  <c r="I93895" i="2" s="1"/>
  <c r="N93895" i="2"/>
  <c r="O93895" i="2" l="1"/>
  <c r="P93895" i="2" s="1"/>
  <c r="I93896" i="2" s="1"/>
  <c r="R93895" i="2" l="1"/>
  <c r="N93896" i="2"/>
  <c r="O93896" i="2" l="1"/>
  <c r="R93896" i="2" s="1"/>
  <c r="P93896" i="2" l="1"/>
  <c r="I93897" i="2" s="1"/>
  <c r="N93897" i="2" s="1"/>
  <c r="O93897" i="2" l="1"/>
  <c r="P93897" i="2" s="1"/>
  <c r="I93898" i="2" s="1"/>
  <c r="R93897" i="2" l="1"/>
  <c r="N93898" i="2"/>
  <c r="O93898" i="2" l="1"/>
  <c r="R93898" i="2" s="1"/>
  <c r="P93898" i="2" l="1"/>
  <c r="I93899" i="2" s="1"/>
  <c r="N93899" i="2" s="1"/>
  <c r="O93899" i="2" l="1"/>
  <c r="P93899" i="2" s="1"/>
  <c r="I93900" i="2" s="1"/>
  <c r="R93899" i="2" l="1"/>
  <c r="N93900" i="2"/>
  <c r="O93900" i="2" l="1"/>
  <c r="R93900" i="2" s="1"/>
  <c r="P93900" i="2" l="1"/>
  <c r="I93901" i="2" s="1"/>
  <c r="N93901" i="2" s="1"/>
  <c r="O93901" i="2" l="1"/>
  <c r="P93901" i="2" s="1"/>
  <c r="I93902" i="2" s="1"/>
  <c r="R93901" i="2" l="1"/>
  <c r="N93902" i="2"/>
  <c r="O93902" i="2" l="1"/>
  <c r="R93902" i="2" s="1"/>
  <c r="P93902" i="2" l="1"/>
  <c r="I93903" i="2" s="1"/>
  <c r="N93903" i="2" s="1"/>
  <c r="O93903" i="2" l="1"/>
  <c r="P93903" i="2" s="1"/>
  <c r="I93904" i="2" s="1"/>
  <c r="R93903" i="2" l="1"/>
  <c r="N93904" i="2"/>
  <c r="O93904" i="2" l="1"/>
  <c r="R93904" i="2" s="1"/>
  <c r="P93904" i="2" l="1"/>
  <c r="I93905" i="2" s="1"/>
  <c r="N93905" i="2" s="1"/>
  <c r="O93905" i="2" l="1"/>
  <c r="P93905" i="2" s="1"/>
  <c r="I93906" i="2" s="1"/>
  <c r="R93905" i="2" l="1"/>
  <c r="N93906" i="2"/>
  <c r="O93906" i="2" l="1"/>
  <c r="R93906" i="2" s="1"/>
  <c r="P93906" i="2" l="1"/>
  <c r="I93907" i="2" s="1"/>
  <c r="N93907" i="2" s="1"/>
  <c r="O93907" i="2" l="1"/>
  <c r="P93907" i="2" s="1"/>
  <c r="I93908" i="2" s="1"/>
  <c r="R93907" i="2" l="1"/>
  <c r="N93908" i="2"/>
  <c r="O93908" i="2" l="1"/>
  <c r="R93908" i="2" s="1"/>
  <c r="P93908" i="2" l="1"/>
  <c r="I93909" i="2" s="1"/>
  <c r="N93909" i="2" s="1"/>
  <c r="O93909" i="2" l="1"/>
  <c r="R93909" i="2" s="1"/>
  <c r="P93909" i="2" l="1"/>
  <c r="I93910" i="2" s="1"/>
  <c r="N93910" i="2" l="1"/>
  <c r="O93910" i="2" l="1"/>
  <c r="R93910" i="2" s="1"/>
  <c r="P93910" i="2" l="1"/>
  <c r="I93911" i="2" s="1"/>
  <c r="N93911" i="2" s="1"/>
  <c r="O93911" i="2" l="1"/>
  <c r="P93911" i="2" s="1"/>
  <c r="I93912" i="2" s="1"/>
  <c r="R93911" i="2" l="1"/>
  <c r="N93912" i="2"/>
  <c r="O93912" i="2" l="1"/>
  <c r="R93912" i="2" s="1"/>
  <c r="P93912" i="2" l="1"/>
  <c r="I93913" i="2" s="1"/>
  <c r="N93913" i="2"/>
  <c r="O93913" i="2" l="1"/>
  <c r="P93913" i="2" s="1"/>
  <c r="I93914" i="2" s="1"/>
  <c r="R93913" i="2" l="1"/>
  <c r="N93914" i="2"/>
  <c r="O93914" i="2" l="1"/>
  <c r="P93914" i="2" s="1"/>
  <c r="I93915" i="2" s="1"/>
  <c r="R93914" i="2" l="1"/>
  <c r="N93915" i="2"/>
  <c r="O93915" i="2" l="1"/>
  <c r="P93915" i="2" s="1"/>
  <c r="I93916" i="2" s="1"/>
  <c r="R93915" i="2" l="1"/>
  <c r="N93916" i="2"/>
  <c r="O93916" i="2" l="1"/>
  <c r="R93916" i="2" s="1"/>
  <c r="P93916" i="2" l="1"/>
  <c r="I93917" i="2" s="1"/>
  <c r="N93917" i="2" s="1"/>
  <c r="O93917" i="2" l="1"/>
  <c r="P93917" i="2" s="1"/>
  <c r="I93918" i="2" s="1"/>
  <c r="R93917" i="2" l="1"/>
  <c r="N93918" i="2"/>
  <c r="O93918" i="2" l="1"/>
  <c r="R93918" i="2" s="1"/>
  <c r="P93918" i="2" l="1"/>
  <c r="I93919" i="2" s="1"/>
  <c r="N93919" i="2" s="1"/>
  <c r="O93919" i="2" l="1"/>
  <c r="P93919" i="2" s="1"/>
  <c r="I93920" i="2" s="1"/>
  <c r="R93919" i="2" l="1"/>
  <c r="N93920" i="2"/>
  <c r="O93920" i="2" l="1"/>
  <c r="P93920" i="2" s="1"/>
  <c r="I93921" i="2" s="1"/>
  <c r="R93920" i="2" l="1"/>
  <c r="N93921" i="2"/>
  <c r="O93921" i="2" l="1"/>
  <c r="P93921" i="2" s="1"/>
  <c r="I93922" i="2" s="1"/>
  <c r="R93921" i="2" l="1"/>
  <c r="N93922" i="2"/>
  <c r="O93922" i="2" l="1"/>
  <c r="R93922" i="2" s="1"/>
  <c r="P93922" i="2" l="1"/>
  <c r="I93923" i="2" s="1"/>
  <c r="N93923" i="2" s="1"/>
  <c r="O93923" i="2" l="1"/>
  <c r="P93923" i="2" s="1"/>
  <c r="I93924" i="2" s="1"/>
  <c r="R93923" i="2" l="1"/>
  <c r="N93924" i="2"/>
  <c r="O93924" i="2" l="1"/>
  <c r="R93924" i="2" s="1"/>
  <c r="P93924" i="2" l="1"/>
  <c r="I93925" i="2" s="1"/>
  <c r="N93925" i="2" s="1"/>
  <c r="O93925" i="2" l="1"/>
  <c r="P93925" i="2" s="1"/>
  <c r="I93926" i="2" s="1"/>
  <c r="R93925" i="2" l="1"/>
  <c r="N93926" i="2"/>
  <c r="O93926" i="2" l="1"/>
  <c r="R93926" i="2" s="1"/>
  <c r="P93926" i="2" l="1"/>
  <c r="I93927" i="2" s="1"/>
  <c r="N93927" i="2" s="1"/>
  <c r="O93927" i="2" l="1"/>
  <c r="P93927" i="2" s="1"/>
  <c r="I93928" i="2" s="1"/>
  <c r="R93927" i="2" l="1"/>
  <c r="N93928" i="2"/>
  <c r="O93928" i="2" l="1"/>
  <c r="R93928" i="2" s="1"/>
  <c r="P93928" i="2" l="1"/>
  <c r="I93929" i="2" s="1"/>
  <c r="N93929" i="2"/>
  <c r="O93929" i="2" l="1"/>
  <c r="P93929" i="2" s="1"/>
  <c r="I93930" i="2" s="1"/>
  <c r="R93929" i="2" l="1"/>
  <c r="N93930" i="2"/>
  <c r="O93930" i="2" l="1"/>
  <c r="R93930" i="2" s="1"/>
  <c r="P93930" i="2" l="1"/>
  <c r="I93931" i="2" s="1"/>
  <c r="N93931" i="2" s="1"/>
  <c r="O93931" i="2" l="1"/>
  <c r="P93931" i="2" s="1"/>
  <c r="I93932" i="2" s="1"/>
  <c r="R93931" i="2" l="1"/>
  <c r="N93932" i="2"/>
  <c r="O93932" i="2" l="1"/>
  <c r="R93932" i="2" s="1"/>
  <c r="P93932" i="2" l="1"/>
  <c r="I93933" i="2" s="1"/>
  <c r="N93933" i="2" s="1"/>
  <c r="O93933" i="2" l="1"/>
  <c r="P93933" i="2" s="1"/>
  <c r="I93934" i="2" s="1"/>
  <c r="R93933" i="2" l="1"/>
  <c r="N93934" i="2"/>
  <c r="O93934" i="2" l="1"/>
  <c r="R93934" i="2" s="1"/>
  <c r="P93934" i="2" l="1"/>
  <c r="I93935" i="2" s="1"/>
  <c r="N93935" i="2"/>
  <c r="O93935" i="2" l="1"/>
  <c r="P93935" i="2" s="1"/>
  <c r="I93936" i="2" s="1"/>
  <c r="R93935" i="2" l="1"/>
  <c r="N93936" i="2"/>
  <c r="O93936" i="2" l="1"/>
  <c r="R93936" i="2" s="1"/>
  <c r="P93936" i="2" l="1"/>
  <c r="I93937" i="2" s="1"/>
  <c r="N93937" i="2" s="1"/>
  <c r="O93937" i="2" l="1"/>
  <c r="P93937" i="2" s="1"/>
  <c r="I93938" i="2" s="1"/>
  <c r="R93937" i="2" l="1"/>
  <c r="N93938" i="2"/>
  <c r="O93938" i="2" l="1"/>
  <c r="R93938" i="2" s="1"/>
  <c r="P93938" i="2" l="1"/>
  <c r="I93939" i="2" s="1"/>
  <c r="N93939" i="2" s="1"/>
  <c r="O93939" i="2" l="1"/>
  <c r="P93939" i="2" s="1"/>
  <c r="I93940" i="2" s="1"/>
  <c r="R93939" i="2" l="1"/>
  <c r="N93940" i="2"/>
  <c r="O93940" i="2" l="1"/>
  <c r="R93940" i="2" s="1"/>
  <c r="P93940" i="2" l="1"/>
  <c r="I93941" i="2" s="1"/>
  <c r="N93941" i="2" s="1"/>
  <c r="O93941" i="2" l="1"/>
  <c r="R93941" i="2" s="1"/>
  <c r="P93941" i="2" l="1"/>
  <c r="I93942" i="2" s="1"/>
  <c r="N93942" i="2" l="1"/>
  <c r="O93942" i="2" l="1"/>
  <c r="R93942" i="2" s="1"/>
  <c r="P93942" i="2" l="1"/>
  <c r="I93943" i="2" s="1"/>
  <c r="N93943" i="2" s="1"/>
  <c r="O93943" i="2" l="1"/>
  <c r="P93943" i="2" s="1"/>
  <c r="I93944" i="2" s="1"/>
  <c r="R93943" i="2" l="1"/>
  <c r="N93944" i="2"/>
  <c r="O93944" i="2" l="1"/>
  <c r="R93944" i="2" s="1"/>
  <c r="P93944" i="2" l="1"/>
  <c r="I93945" i="2" s="1"/>
  <c r="N93945" i="2" s="1"/>
  <c r="O93945" i="2" l="1"/>
  <c r="P93945" i="2" s="1"/>
  <c r="I93946" i="2" s="1"/>
  <c r="R93945" i="2" l="1"/>
  <c r="N93946" i="2"/>
  <c r="O93946" i="2" l="1"/>
  <c r="R93946" i="2" s="1"/>
  <c r="P93946" i="2" l="1"/>
  <c r="I93947" i="2" s="1"/>
  <c r="N93947" i="2" s="1"/>
  <c r="O93947" i="2" l="1"/>
  <c r="P93947" i="2" s="1"/>
  <c r="I93948" i="2" s="1"/>
  <c r="R93947" i="2" l="1"/>
  <c r="N93948" i="2"/>
  <c r="O93948" i="2" l="1"/>
  <c r="R93948" i="2" s="1"/>
  <c r="P93948" i="2" l="1"/>
  <c r="I93949" i="2" s="1"/>
  <c r="N93949" i="2" s="1"/>
  <c r="O93949" i="2" l="1"/>
  <c r="P93949" i="2" s="1"/>
  <c r="I93950" i="2" s="1"/>
  <c r="R93949" i="2" l="1"/>
  <c r="N93950" i="2"/>
  <c r="O93950" i="2" l="1"/>
  <c r="R93950" i="2" s="1"/>
  <c r="P93950" i="2" l="1"/>
  <c r="I93951" i="2" s="1"/>
  <c r="N93951" i="2" s="1"/>
  <c r="O93951" i="2" l="1"/>
  <c r="P93951" i="2" s="1"/>
  <c r="I93952" i="2" s="1"/>
  <c r="R93951" i="2" l="1"/>
  <c r="N93952" i="2"/>
  <c r="O93952" i="2" l="1"/>
  <c r="R93952" i="2" s="1"/>
  <c r="P93952" i="2" l="1"/>
  <c r="I93953" i="2" s="1"/>
  <c r="N93953" i="2" s="1"/>
  <c r="O93953" i="2" l="1"/>
  <c r="P93953" i="2" s="1"/>
  <c r="I93954" i="2" s="1"/>
  <c r="R93953" i="2" l="1"/>
  <c r="N93954" i="2"/>
  <c r="O93954" i="2" l="1"/>
  <c r="R93954" i="2" s="1"/>
  <c r="P93954" i="2" l="1"/>
  <c r="I93955" i="2" s="1"/>
  <c r="N93955" i="2"/>
  <c r="O93955" i="2" l="1"/>
  <c r="P93955" i="2" s="1"/>
  <c r="I93956" i="2" s="1"/>
  <c r="R93955" i="2" l="1"/>
  <c r="N93956" i="2"/>
  <c r="O93956" i="2" l="1"/>
  <c r="R93956" i="2" s="1"/>
  <c r="P93956" i="2" l="1"/>
  <c r="I93957" i="2" s="1"/>
  <c r="N93957" i="2"/>
  <c r="O93957" i="2" l="1"/>
  <c r="R93957" i="2" s="1"/>
  <c r="P93957" i="2" l="1"/>
  <c r="I93958" i="2" s="1"/>
  <c r="N93958" i="2" l="1"/>
  <c r="O93958" i="2" l="1"/>
  <c r="R93958" i="2" s="1"/>
  <c r="P93958" i="2" l="1"/>
  <c r="I93959" i="2" s="1"/>
  <c r="N93959" i="2" s="1"/>
  <c r="O93959" i="2" l="1"/>
  <c r="P93959" i="2" s="1"/>
  <c r="I93960" i="2" s="1"/>
  <c r="R93959" i="2" l="1"/>
  <c r="N93960" i="2"/>
  <c r="O93960" i="2" l="1"/>
  <c r="P93960" i="2" s="1"/>
  <c r="I93961" i="2" s="1"/>
  <c r="R93960" i="2" l="1"/>
  <c r="N93961" i="2"/>
  <c r="O93961" i="2" l="1"/>
  <c r="P93961" i="2" s="1"/>
  <c r="I93962" i="2" s="1"/>
  <c r="R93961" i="2" l="1"/>
  <c r="N93962" i="2"/>
  <c r="O93962" i="2" l="1"/>
  <c r="R93962" i="2" s="1"/>
  <c r="P93962" i="2" l="1"/>
  <c r="I93963" i="2" s="1"/>
  <c r="N93963" i="2" s="1"/>
  <c r="O93963" i="2" l="1"/>
  <c r="P93963" i="2" s="1"/>
  <c r="I93964" i="2" s="1"/>
  <c r="R93963" i="2" l="1"/>
  <c r="N93964" i="2"/>
  <c r="O93964" i="2" l="1"/>
  <c r="P93964" i="2" s="1"/>
  <c r="I93965" i="2" s="1"/>
  <c r="R93964" i="2" l="1"/>
  <c r="N93965" i="2"/>
  <c r="O93965" i="2" l="1"/>
  <c r="P93965" i="2" s="1"/>
  <c r="I93966" i="2" s="1"/>
  <c r="R93965" i="2" l="1"/>
  <c r="N93966" i="2"/>
  <c r="O93966" i="2" l="1"/>
  <c r="P93966" i="2" s="1"/>
  <c r="I93967" i="2" s="1"/>
  <c r="R93966" i="2" l="1"/>
  <c r="N93967" i="2"/>
  <c r="O93967" i="2" l="1"/>
  <c r="P93967" i="2" s="1"/>
  <c r="I93968" i="2" s="1"/>
  <c r="R93967" i="2" l="1"/>
  <c r="N93968" i="2"/>
  <c r="O93968" i="2" l="1"/>
  <c r="P93968" i="2" s="1"/>
  <c r="I93969" i="2" s="1"/>
  <c r="R93968" i="2" l="1"/>
  <c r="N93969" i="2"/>
  <c r="O93969" i="2" l="1"/>
  <c r="P93969" i="2" s="1"/>
  <c r="I93970" i="2" s="1"/>
  <c r="R93969" i="2" l="1"/>
  <c r="N93970" i="2"/>
  <c r="O93970" i="2" l="1"/>
  <c r="R93970" i="2" s="1"/>
  <c r="P93970" i="2" l="1"/>
  <c r="I93971" i="2" s="1"/>
  <c r="N93971" i="2" s="1"/>
  <c r="O93971" i="2" l="1"/>
  <c r="P93971" i="2" s="1"/>
  <c r="I93972" i="2" s="1"/>
  <c r="R93971" i="2" l="1"/>
  <c r="N93972" i="2"/>
  <c r="O93972" i="2" l="1"/>
  <c r="R93972" i="2" s="1"/>
  <c r="P93972" i="2" l="1"/>
  <c r="I93973" i="2" s="1"/>
  <c r="N93973" i="2" s="1"/>
  <c r="O93973" i="2" l="1"/>
  <c r="R93973" i="2" s="1"/>
  <c r="P93973" i="2" l="1"/>
  <c r="I93974" i="2" s="1"/>
  <c r="N93974" i="2" l="1"/>
  <c r="O93974" i="2" l="1"/>
  <c r="R93974" i="2" s="1"/>
  <c r="P93974" i="2" l="1"/>
  <c r="I93975" i="2" s="1"/>
  <c r="N93975" i="2" s="1"/>
  <c r="O93975" i="2" l="1"/>
  <c r="P93975" i="2" s="1"/>
  <c r="I93976" i="2" s="1"/>
  <c r="R93975" i="2" l="1"/>
  <c r="N93976" i="2"/>
  <c r="O93976" i="2" l="1"/>
  <c r="P93976" i="2" s="1"/>
  <c r="I93977" i="2" s="1"/>
  <c r="R93976" i="2" l="1"/>
  <c r="N93977" i="2"/>
  <c r="O93977" i="2" l="1"/>
  <c r="P93977" i="2" s="1"/>
  <c r="I93978" i="2" s="1"/>
  <c r="R93977" i="2" l="1"/>
  <c r="N93978" i="2"/>
  <c r="O93978" i="2" l="1"/>
  <c r="P93978" i="2" s="1"/>
  <c r="I93979" i="2" s="1"/>
  <c r="R93978" i="2" l="1"/>
  <c r="N93979" i="2"/>
  <c r="O93979" i="2" l="1"/>
  <c r="P93979" i="2" s="1"/>
  <c r="I93980" i="2" s="1"/>
  <c r="R93979" i="2" l="1"/>
  <c r="N93980" i="2"/>
  <c r="O93980" i="2" l="1"/>
  <c r="R93980" i="2" s="1"/>
  <c r="P93980" i="2" l="1"/>
  <c r="I93981" i="2" s="1"/>
  <c r="N93981" i="2" s="1"/>
  <c r="O93981" i="2" l="1"/>
  <c r="P93981" i="2" s="1"/>
  <c r="I93982" i="2" s="1"/>
  <c r="R93981" i="2" l="1"/>
  <c r="N93982" i="2"/>
  <c r="O93982" i="2" l="1"/>
  <c r="R93982" i="2" s="1"/>
  <c r="P93982" i="2" l="1"/>
  <c r="I93983" i="2" s="1"/>
  <c r="N93983" i="2" s="1"/>
  <c r="O93983" i="2" l="1"/>
  <c r="P93983" i="2" s="1"/>
  <c r="I93984" i="2" s="1"/>
  <c r="R93983" i="2" l="1"/>
  <c r="N93984" i="2"/>
  <c r="O93984" i="2" l="1"/>
  <c r="R93984" i="2" s="1"/>
  <c r="P93984" i="2" l="1"/>
  <c r="I93985" i="2" s="1"/>
  <c r="N93985" i="2"/>
  <c r="O93985" i="2" l="1"/>
  <c r="P93985" i="2" s="1"/>
  <c r="I93986" i="2" s="1"/>
  <c r="R93985" i="2" l="1"/>
  <c r="N93986" i="2"/>
  <c r="O93986" i="2" l="1"/>
  <c r="P93986" i="2" s="1"/>
  <c r="I93987" i="2" s="1"/>
  <c r="R93986" i="2" l="1"/>
  <c r="N93987" i="2"/>
  <c r="O93987" i="2" l="1"/>
  <c r="P93987" i="2" s="1"/>
  <c r="I93988" i="2" s="1"/>
  <c r="R93987" i="2" l="1"/>
  <c r="N93988" i="2"/>
  <c r="O93988" i="2" l="1"/>
  <c r="P93988" i="2" s="1"/>
  <c r="I93989" i="2" s="1"/>
  <c r="R93988" i="2" l="1"/>
  <c r="N93989" i="2"/>
  <c r="O93989" i="2" l="1"/>
  <c r="P93989" i="2" s="1"/>
  <c r="I93990" i="2" s="1"/>
  <c r="R93989" i="2" l="1"/>
  <c r="N93990" i="2"/>
  <c r="O93990" i="2" l="1"/>
  <c r="R93990" i="2" s="1"/>
  <c r="P93990" i="2" l="1"/>
  <c r="I93991" i="2" s="1"/>
  <c r="N93991" i="2" s="1"/>
  <c r="O93991" i="2" l="1"/>
  <c r="P93991" i="2" s="1"/>
  <c r="I93992" i="2" s="1"/>
  <c r="R93991" i="2" l="1"/>
  <c r="N93992" i="2"/>
  <c r="O93992" i="2" l="1"/>
  <c r="R93992" i="2" s="1"/>
  <c r="P93992" i="2" l="1"/>
  <c r="I93993" i="2" s="1"/>
  <c r="N93993" i="2" s="1"/>
  <c r="O93993" i="2" l="1"/>
  <c r="P93993" i="2" s="1"/>
  <c r="I93994" i="2" s="1"/>
  <c r="R93993" i="2" l="1"/>
  <c r="N93994" i="2"/>
  <c r="O93994" i="2" l="1"/>
  <c r="R93994" i="2" s="1"/>
  <c r="P93994" i="2" l="1"/>
  <c r="I93995" i="2" s="1"/>
  <c r="N93995" i="2" s="1"/>
  <c r="O93995" i="2" l="1"/>
  <c r="P93995" i="2" s="1"/>
  <c r="I93996" i="2" s="1"/>
  <c r="R93995" i="2" l="1"/>
  <c r="N93996" i="2"/>
  <c r="O93996" i="2" l="1"/>
  <c r="R93996" i="2" s="1"/>
  <c r="P93996" i="2" l="1"/>
  <c r="I93997" i="2" s="1"/>
  <c r="N93997" i="2" s="1"/>
  <c r="O93997" i="2" l="1"/>
  <c r="P93997" i="2" s="1"/>
  <c r="I93998" i="2" s="1"/>
  <c r="R93997" i="2" l="1"/>
  <c r="N93998" i="2"/>
  <c r="O93998" i="2" l="1"/>
  <c r="R93998" i="2" s="1"/>
  <c r="P93998" i="2" l="1"/>
  <c r="I93999" i="2" s="1"/>
  <c r="N93999" i="2" s="1"/>
  <c r="O93999" i="2" l="1"/>
  <c r="P93999" i="2" s="1"/>
  <c r="I94000" i="2" s="1"/>
  <c r="R93999" i="2" l="1"/>
  <c r="N94000" i="2"/>
  <c r="O94000" i="2" l="1"/>
  <c r="R94000" i="2" s="1"/>
  <c r="P94000" i="2" l="1"/>
  <c r="I94001" i="2" s="1"/>
  <c r="N94001" i="2"/>
  <c r="O94001" i="2" l="1"/>
  <c r="P94001" i="2" s="1"/>
  <c r="I94002" i="2" s="1"/>
  <c r="R94001" i="2" l="1"/>
  <c r="N94002" i="2"/>
  <c r="O94002" i="2" l="1"/>
  <c r="P94002" i="2" s="1"/>
  <c r="I94003" i="2" s="1"/>
  <c r="R94002" i="2" l="1"/>
  <c r="N94003" i="2"/>
  <c r="O94003" i="2" l="1"/>
  <c r="P94003" i="2" s="1"/>
  <c r="I94004" i="2" s="1"/>
  <c r="R94003" i="2" l="1"/>
  <c r="N94004" i="2"/>
  <c r="O94004" i="2" l="1"/>
  <c r="R94004" i="2" s="1"/>
  <c r="P94004" i="2" l="1"/>
  <c r="I94005" i="2" s="1"/>
  <c r="N94005" i="2"/>
  <c r="O94005" i="2" l="1"/>
  <c r="P94005" i="2" s="1"/>
  <c r="I94006" i="2" s="1"/>
  <c r="R94005" i="2" l="1"/>
  <c r="N94006" i="2"/>
  <c r="O94006" i="2" l="1"/>
  <c r="R94006" i="2" s="1"/>
  <c r="P94006" i="2" l="1"/>
  <c r="I94007" i="2" s="1"/>
  <c r="N94007" i="2" s="1"/>
  <c r="O94007" i="2" l="1"/>
  <c r="P94007" i="2" s="1"/>
  <c r="I94008" i="2" s="1"/>
  <c r="R94007" i="2" l="1"/>
  <c r="N94008" i="2"/>
  <c r="O94008" i="2" l="1"/>
  <c r="R94008" i="2" s="1"/>
  <c r="P94008" i="2" l="1"/>
  <c r="I94009" i="2" s="1"/>
  <c r="N94009" i="2"/>
  <c r="O94009" i="2" l="1"/>
  <c r="P94009" i="2" s="1"/>
  <c r="I94010" i="2" s="1"/>
  <c r="R94009" i="2" l="1"/>
  <c r="N94010" i="2"/>
  <c r="O94010" i="2" l="1"/>
  <c r="R94010" i="2" s="1"/>
  <c r="P94010" i="2" l="1"/>
  <c r="I94011" i="2" s="1"/>
  <c r="N94011" i="2" s="1"/>
  <c r="O94011" i="2" l="1"/>
  <c r="P94011" i="2" s="1"/>
  <c r="I94012" i="2" s="1"/>
  <c r="R94011" i="2" l="1"/>
  <c r="N94012" i="2"/>
  <c r="O94012" i="2" l="1"/>
  <c r="R94012" i="2" s="1"/>
  <c r="P94012" i="2" l="1"/>
  <c r="I94013" i="2" s="1"/>
  <c r="N94013" i="2"/>
  <c r="O94013" i="2" l="1"/>
  <c r="P94013" i="2" s="1"/>
  <c r="I94014" i="2" s="1"/>
  <c r="R94013" i="2" l="1"/>
  <c r="N94014" i="2"/>
  <c r="O94014" i="2" l="1"/>
  <c r="P94014" i="2" s="1"/>
  <c r="I94015" i="2" s="1"/>
  <c r="R94014" i="2" l="1"/>
  <c r="N94015" i="2"/>
  <c r="O94015" i="2" l="1"/>
  <c r="P94015" i="2" s="1"/>
  <c r="I94016" i="2" s="1"/>
  <c r="R94015" i="2" l="1"/>
  <c r="N94016" i="2"/>
  <c r="O94016" i="2" l="1"/>
  <c r="R94016" i="2" s="1"/>
  <c r="P94016" i="2" l="1"/>
  <c r="I94017" i="2" s="1"/>
  <c r="N94017" i="2" s="1"/>
  <c r="O94017" i="2" l="1"/>
  <c r="R94017" i="2" s="1"/>
  <c r="P94017" i="2" l="1"/>
  <c r="I94018" i="2" s="1"/>
  <c r="N94018" i="2" s="1"/>
  <c r="O94018" i="2" l="1"/>
  <c r="R94018" i="2" s="1"/>
  <c r="P94018" i="2" l="1"/>
  <c r="I94019" i="2" s="1"/>
  <c r="N94019" i="2" s="1"/>
  <c r="O94019" i="2" l="1"/>
  <c r="P94019" i="2" s="1"/>
  <c r="I94020" i="2" s="1"/>
  <c r="R94019" i="2" l="1"/>
  <c r="N94020" i="2"/>
  <c r="O94020" i="2" l="1"/>
  <c r="R94020" i="2" s="1"/>
  <c r="P94020" i="2" l="1"/>
  <c r="I94021" i="2" s="1"/>
  <c r="N94021" i="2" s="1"/>
  <c r="O94021" i="2" l="1"/>
  <c r="P94021" i="2" s="1"/>
  <c r="I94022" i="2" s="1"/>
  <c r="R94021" i="2" l="1"/>
  <c r="N94022" i="2"/>
  <c r="O94022" i="2" l="1"/>
  <c r="P94022" i="2" s="1"/>
  <c r="I94023" i="2" s="1"/>
  <c r="R94022" i="2" l="1"/>
  <c r="N94023" i="2"/>
  <c r="O94023" i="2" l="1"/>
  <c r="P94023" i="2" s="1"/>
  <c r="I94024" i="2" s="1"/>
  <c r="R94023" i="2" l="1"/>
  <c r="N94024" i="2"/>
  <c r="O94024" i="2" l="1"/>
  <c r="P94024" i="2" s="1"/>
  <c r="I94025" i="2" s="1"/>
  <c r="R94024" i="2" l="1"/>
  <c r="N94025" i="2"/>
  <c r="O94025" i="2" l="1"/>
  <c r="P94025" i="2" s="1"/>
  <c r="I94026" i="2" s="1"/>
  <c r="R94025" i="2" l="1"/>
  <c r="N94026" i="2"/>
  <c r="O94026" i="2" l="1"/>
  <c r="R94026" i="2" s="1"/>
  <c r="P94026" i="2" l="1"/>
  <c r="I94027" i="2" s="1"/>
  <c r="N94027" i="2" s="1"/>
  <c r="O94027" i="2" l="1"/>
  <c r="P94027" i="2" s="1"/>
  <c r="I94028" i="2" s="1"/>
  <c r="R94027" i="2" l="1"/>
  <c r="N94028" i="2"/>
  <c r="O94028" i="2" l="1"/>
  <c r="R94028" i="2" s="1"/>
  <c r="P94028" i="2" l="1"/>
  <c r="I94029" i="2" s="1"/>
  <c r="N94029" i="2" s="1"/>
  <c r="O94029" i="2" l="1"/>
  <c r="R94029" i="2" s="1"/>
  <c r="P94029" i="2" l="1"/>
  <c r="I94030" i="2" s="1"/>
  <c r="N94030" i="2" l="1"/>
  <c r="O94030" i="2" l="1"/>
  <c r="R94030" i="2" s="1"/>
  <c r="P94030" i="2" l="1"/>
  <c r="I94031" i="2" s="1"/>
  <c r="N94031" i="2" s="1"/>
  <c r="O94031" i="2" l="1"/>
  <c r="P94031" i="2" s="1"/>
  <c r="I94032" i="2" s="1"/>
  <c r="R94031" i="2" l="1"/>
  <c r="N94032" i="2"/>
  <c r="O94032" i="2" l="1"/>
  <c r="P94032" i="2" s="1"/>
  <c r="I94033" i="2" s="1"/>
  <c r="R94032" i="2" l="1"/>
  <c r="N94033" i="2"/>
  <c r="O94033" i="2" l="1"/>
  <c r="P94033" i="2" s="1"/>
  <c r="I94034" i="2" s="1"/>
  <c r="R94033" i="2" l="1"/>
  <c r="N94034" i="2"/>
  <c r="O94034" i="2" l="1"/>
  <c r="R94034" i="2" s="1"/>
  <c r="P94034" i="2" l="1"/>
  <c r="I94035" i="2" s="1"/>
  <c r="N94035" i="2"/>
  <c r="O94035" i="2" l="1"/>
  <c r="P94035" i="2" s="1"/>
  <c r="I94036" i="2" s="1"/>
  <c r="R94035" i="2" l="1"/>
  <c r="N94036" i="2"/>
  <c r="O94036" i="2" l="1"/>
  <c r="R94036" i="2" s="1"/>
  <c r="P94036" i="2" l="1"/>
  <c r="I94037" i="2" s="1"/>
  <c r="N94037" i="2" s="1"/>
  <c r="O94037" i="2" l="1"/>
  <c r="P94037" i="2" s="1"/>
  <c r="I94038" i="2" s="1"/>
  <c r="R94037" i="2" l="1"/>
  <c r="N94038" i="2"/>
  <c r="O94038" i="2" l="1"/>
  <c r="R94038" i="2" s="1"/>
  <c r="P94038" i="2" l="1"/>
  <c r="I94039" i="2" s="1"/>
  <c r="N94039" i="2"/>
  <c r="O94039" i="2" l="1"/>
  <c r="P94039" i="2" s="1"/>
  <c r="I94040" i="2" s="1"/>
  <c r="R94039" i="2" l="1"/>
  <c r="N94040" i="2"/>
  <c r="O94040" i="2" l="1"/>
  <c r="P94040" i="2" s="1"/>
  <c r="I94041" i="2" s="1"/>
  <c r="R94040" i="2" l="1"/>
  <c r="N94041" i="2"/>
  <c r="O94041" i="2" l="1"/>
  <c r="P94041" i="2" s="1"/>
  <c r="I94042" i="2" s="1"/>
  <c r="R94041" i="2" l="1"/>
  <c r="N94042" i="2"/>
  <c r="O94042" i="2" l="1"/>
  <c r="R94042" i="2" s="1"/>
  <c r="P94042" i="2" l="1"/>
  <c r="I94043" i="2" s="1"/>
  <c r="N94043" i="2" s="1"/>
  <c r="O94043" i="2" l="1"/>
  <c r="P94043" i="2" s="1"/>
  <c r="I94044" i="2" s="1"/>
  <c r="R94043" i="2" l="1"/>
  <c r="N94044" i="2"/>
  <c r="O94044" i="2" l="1"/>
  <c r="R94044" i="2" s="1"/>
  <c r="P94044" i="2" l="1"/>
  <c r="I94045" i="2" s="1"/>
  <c r="N94045" i="2" s="1"/>
  <c r="O94045" i="2" l="1"/>
  <c r="P94045" i="2" s="1"/>
  <c r="I94046" i="2" s="1"/>
  <c r="R94045" i="2" l="1"/>
  <c r="N94046" i="2"/>
  <c r="O94046" i="2" l="1"/>
  <c r="R94046" i="2" s="1"/>
  <c r="P94046" i="2" l="1"/>
  <c r="I94047" i="2" s="1"/>
  <c r="N94047" i="2" s="1"/>
  <c r="O94047" i="2" l="1"/>
  <c r="P94047" i="2" s="1"/>
  <c r="I94048" i="2" s="1"/>
  <c r="R94047" i="2" l="1"/>
  <c r="N94048" i="2"/>
  <c r="O94048" i="2" l="1"/>
  <c r="R94048" i="2" s="1"/>
  <c r="P94048" i="2" l="1"/>
  <c r="I94049" i="2" s="1"/>
  <c r="N94049" i="2"/>
  <c r="O94049" i="2" l="1"/>
  <c r="P94049" i="2" s="1"/>
  <c r="I94050" i="2" s="1"/>
  <c r="R94049" i="2" l="1"/>
  <c r="N94050" i="2"/>
  <c r="O94050" i="2" l="1"/>
  <c r="R94050" i="2" s="1"/>
  <c r="P94050" i="2" l="1"/>
  <c r="I94051" i="2" s="1"/>
  <c r="N94051" i="2" s="1"/>
  <c r="O94051" i="2" l="1"/>
  <c r="P94051" i="2" s="1"/>
  <c r="I94052" i="2" s="1"/>
  <c r="R94051" i="2" l="1"/>
  <c r="N94052" i="2"/>
  <c r="O94052" i="2" l="1"/>
  <c r="R94052" i="2" s="1"/>
  <c r="P94052" i="2" l="1"/>
  <c r="I94053" i="2" s="1"/>
  <c r="N94053" i="2" s="1"/>
  <c r="O94053" i="2" l="1"/>
  <c r="P94053" i="2" s="1"/>
  <c r="I94054" i="2" s="1"/>
  <c r="R94053" i="2" l="1"/>
  <c r="N94054" i="2"/>
  <c r="O94054" i="2" l="1"/>
  <c r="R94054" i="2" s="1"/>
  <c r="P94054" i="2" l="1"/>
  <c r="I94055" i="2" s="1"/>
  <c r="N94055" i="2"/>
  <c r="O94055" i="2" l="1"/>
  <c r="P94055" i="2" s="1"/>
  <c r="I94056" i="2" s="1"/>
  <c r="R94055" i="2" l="1"/>
  <c r="N94056" i="2"/>
  <c r="O94056" i="2" l="1"/>
  <c r="R94056" i="2" s="1"/>
  <c r="P94056" i="2" l="1"/>
  <c r="I94057" i="2" s="1"/>
  <c r="N94057" i="2" s="1"/>
  <c r="O94057" i="2" l="1"/>
  <c r="P94057" i="2" s="1"/>
  <c r="I94058" i="2" s="1"/>
  <c r="R94057" i="2" l="1"/>
  <c r="N94058" i="2"/>
  <c r="O94058" i="2" l="1"/>
  <c r="R94058" i="2" s="1"/>
  <c r="P94058" i="2" l="1"/>
  <c r="I94059" i="2" s="1"/>
  <c r="N94059" i="2" s="1"/>
  <c r="O94059" i="2" l="1"/>
  <c r="P94059" i="2" s="1"/>
  <c r="I94060" i="2" s="1"/>
  <c r="R94059" i="2" l="1"/>
  <c r="N94060" i="2"/>
  <c r="O94060" i="2" l="1"/>
  <c r="R94060" i="2" s="1"/>
  <c r="P94060" i="2" l="1"/>
  <c r="I94061" i="2" s="1"/>
  <c r="N94061" i="2"/>
  <c r="O94061" i="2" l="1"/>
  <c r="R94061" i="2" s="1"/>
  <c r="P94061" i="2" l="1"/>
  <c r="I94062" i="2" s="1"/>
  <c r="N94062" i="2" l="1"/>
  <c r="O94062" i="2" l="1"/>
  <c r="R94062" i="2" s="1"/>
  <c r="P94062" i="2" l="1"/>
  <c r="I94063" i="2" s="1"/>
  <c r="N94063" i="2" s="1"/>
  <c r="O94063" i="2" l="1"/>
  <c r="P94063" i="2" s="1"/>
  <c r="I94064" i="2" s="1"/>
  <c r="R94063" i="2" l="1"/>
  <c r="N94064" i="2"/>
  <c r="O94064" i="2" l="1"/>
  <c r="R94064" i="2" s="1"/>
  <c r="P94064" i="2" l="1"/>
  <c r="I94065" i="2" s="1"/>
  <c r="N94065" i="2" s="1"/>
  <c r="O94065" i="2" l="1"/>
  <c r="P94065" i="2" s="1"/>
  <c r="I94066" i="2" s="1"/>
  <c r="R94065" i="2" l="1"/>
  <c r="N94066" i="2"/>
  <c r="O94066" i="2" l="1"/>
  <c r="R94066" i="2" s="1"/>
  <c r="P94066" i="2" l="1"/>
  <c r="I94067" i="2" s="1"/>
  <c r="N94067" i="2"/>
  <c r="O94067" i="2" l="1"/>
  <c r="P94067" i="2" s="1"/>
  <c r="I94068" i="2" s="1"/>
  <c r="R94067" i="2" l="1"/>
  <c r="N94068" i="2"/>
  <c r="O94068" i="2" l="1"/>
  <c r="R94068" i="2" s="1"/>
  <c r="P94068" i="2" l="1"/>
  <c r="I94069" i="2" s="1"/>
  <c r="N94069" i="2" s="1"/>
  <c r="O94069" i="2" l="1"/>
  <c r="P94069" i="2" s="1"/>
  <c r="I94070" i="2" s="1"/>
  <c r="R94069" i="2" l="1"/>
  <c r="N94070" i="2"/>
  <c r="O94070" i="2" l="1"/>
  <c r="R94070" i="2" s="1"/>
  <c r="P94070" i="2" l="1"/>
  <c r="I94071" i="2" s="1"/>
  <c r="N94071" i="2" s="1"/>
  <c r="O94071" i="2" l="1"/>
  <c r="P94071" i="2" s="1"/>
  <c r="I94072" i="2" s="1"/>
  <c r="R94071" i="2" l="1"/>
  <c r="N94072" i="2"/>
  <c r="O94072" i="2" l="1"/>
  <c r="R94072" i="2" s="1"/>
  <c r="P94072" i="2" l="1"/>
  <c r="I94073" i="2" s="1"/>
  <c r="N94073" i="2" s="1"/>
  <c r="O94073" i="2" l="1"/>
  <c r="P94073" i="2" s="1"/>
  <c r="I94074" i="2" s="1"/>
  <c r="R94073" i="2" l="1"/>
  <c r="N94074" i="2"/>
  <c r="O94074" i="2" l="1"/>
  <c r="R94074" i="2" s="1"/>
  <c r="P94074" i="2" l="1"/>
  <c r="I94075" i="2" s="1"/>
  <c r="N94075" i="2" s="1"/>
  <c r="O94075" i="2" l="1"/>
  <c r="P94075" i="2" s="1"/>
  <c r="I94076" i="2" s="1"/>
  <c r="R94075" i="2" l="1"/>
  <c r="N94076" i="2"/>
  <c r="O94076" i="2" l="1"/>
  <c r="R94076" i="2" s="1"/>
  <c r="P94076" i="2" l="1"/>
  <c r="I94077" i="2" s="1"/>
  <c r="N94077" i="2" s="1"/>
  <c r="O94077" i="2" l="1"/>
  <c r="P94077" i="2" s="1"/>
  <c r="I94078" i="2" s="1"/>
  <c r="R94077" i="2" l="1"/>
  <c r="N94078" i="2"/>
  <c r="O94078" i="2" l="1"/>
  <c r="R94078" i="2" s="1"/>
  <c r="P94078" i="2" l="1"/>
  <c r="I94079" i="2" s="1"/>
  <c r="N94079" i="2" s="1"/>
  <c r="O94079" i="2" l="1"/>
  <c r="P94079" i="2" s="1"/>
  <c r="I94080" i="2" s="1"/>
  <c r="R94079" i="2" l="1"/>
  <c r="N94080" i="2"/>
  <c r="O94080" i="2" l="1"/>
  <c r="R94080" i="2" s="1"/>
  <c r="P94080" i="2" l="1"/>
  <c r="I94081" i="2" s="1"/>
  <c r="N94081" i="2" s="1"/>
  <c r="O94081" i="2" l="1"/>
  <c r="P94081" i="2" s="1"/>
  <c r="I94082" i="2" s="1"/>
  <c r="R94081" i="2" l="1"/>
  <c r="N94082" i="2"/>
  <c r="O94082" i="2" l="1"/>
  <c r="R94082" i="2" s="1"/>
  <c r="P94082" i="2" l="1"/>
  <c r="I94083" i="2" s="1"/>
  <c r="N94083" i="2" s="1"/>
  <c r="O94083" i="2" l="1"/>
  <c r="P94083" i="2" s="1"/>
  <c r="I94084" i="2" s="1"/>
  <c r="R94083" i="2" l="1"/>
  <c r="N94084" i="2"/>
  <c r="O94084" i="2" l="1"/>
  <c r="R94084" i="2" s="1"/>
  <c r="P94084" i="2" l="1"/>
  <c r="I94085" i="2" s="1"/>
  <c r="N94085" i="2" s="1"/>
  <c r="O94085" i="2" l="1"/>
  <c r="R94085" i="2" s="1"/>
  <c r="P94085" i="2" l="1"/>
  <c r="I94086" i="2" s="1"/>
  <c r="N94086" i="2" l="1"/>
  <c r="O94086" i="2" l="1"/>
  <c r="R94086" i="2" s="1"/>
  <c r="P94086" i="2" l="1"/>
  <c r="I94087" i="2" s="1"/>
  <c r="N94087" i="2" s="1"/>
  <c r="O94087" i="2" l="1"/>
  <c r="P94087" i="2" s="1"/>
  <c r="I94088" i="2" s="1"/>
  <c r="R94087" i="2" l="1"/>
  <c r="N94088" i="2"/>
  <c r="O94088" i="2" l="1"/>
  <c r="R94088" i="2" s="1"/>
  <c r="P94088" i="2" l="1"/>
  <c r="I94089" i="2" s="1"/>
  <c r="N94089" i="2" s="1"/>
  <c r="O94089" i="2" l="1"/>
  <c r="P94089" i="2" s="1"/>
  <c r="I94090" i="2" s="1"/>
  <c r="R94089" i="2" l="1"/>
  <c r="N94090" i="2"/>
  <c r="O94090" i="2" l="1"/>
  <c r="R94090" i="2" s="1"/>
  <c r="P94090" i="2" l="1"/>
  <c r="I94091" i="2" s="1"/>
  <c r="N94091" i="2" s="1"/>
  <c r="O94091" i="2" l="1"/>
  <c r="R94091" i="2" s="1"/>
  <c r="P94091" i="2" l="1"/>
  <c r="I94092" i="2" s="1"/>
  <c r="N94092" i="2" s="1"/>
  <c r="O94092" i="2" l="1"/>
  <c r="R94092" i="2" s="1"/>
  <c r="P94092" i="2" l="1"/>
  <c r="I94093" i="2" s="1"/>
  <c r="N94093" i="2" s="1"/>
  <c r="O94093" i="2" l="1"/>
  <c r="R94093" i="2" s="1"/>
  <c r="P94093" i="2" l="1"/>
  <c r="I94094" i="2" s="1"/>
  <c r="N94094" i="2" s="1"/>
  <c r="O94094" i="2" l="1"/>
  <c r="R94094" i="2" s="1"/>
  <c r="P94094" i="2" l="1"/>
  <c r="I94095" i="2" s="1"/>
  <c r="N94095" i="2" s="1"/>
  <c r="O94095" i="2" l="1"/>
  <c r="P94095" i="2" s="1"/>
  <c r="I94096" i="2" s="1"/>
  <c r="R94095" i="2" l="1"/>
  <c r="N94096" i="2"/>
  <c r="O94096" i="2" l="1"/>
  <c r="R94096" i="2" s="1"/>
  <c r="P94096" i="2" l="1"/>
  <c r="I94097" i="2" s="1"/>
  <c r="N94097" i="2" s="1"/>
  <c r="O94097" i="2" l="1"/>
  <c r="P94097" i="2" s="1"/>
  <c r="I94098" i="2" s="1"/>
  <c r="R94097" i="2" l="1"/>
  <c r="N94098" i="2"/>
  <c r="O94098" i="2" l="1"/>
  <c r="R94098" i="2" s="1"/>
  <c r="P94098" i="2" l="1"/>
  <c r="I94099" i="2" s="1"/>
  <c r="N94099" i="2" s="1"/>
  <c r="O94099" i="2" l="1"/>
  <c r="P94099" i="2" s="1"/>
  <c r="I94100" i="2" s="1"/>
  <c r="R94099" i="2" l="1"/>
  <c r="N94100" i="2"/>
  <c r="O94100" i="2" l="1"/>
  <c r="R94100" i="2" s="1"/>
  <c r="P94100" i="2" l="1"/>
  <c r="I94101" i="2" s="1"/>
  <c r="N94101" i="2" s="1"/>
  <c r="O94101" i="2" l="1"/>
  <c r="P94101" i="2" s="1"/>
  <c r="I94102" i="2" s="1"/>
  <c r="R94101" i="2" l="1"/>
  <c r="N94102" i="2"/>
  <c r="O94102" i="2" l="1"/>
  <c r="R94102" i="2" s="1"/>
  <c r="P94102" i="2" l="1"/>
  <c r="I94103" i="2" s="1"/>
  <c r="N94103" i="2" s="1"/>
  <c r="O94103" i="2" l="1"/>
  <c r="P94103" i="2" s="1"/>
  <c r="I94104" i="2" s="1"/>
  <c r="R94103" i="2" l="1"/>
  <c r="N94104" i="2"/>
  <c r="O94104" i="2" l="1"/>
  <c r="R94104" i="2" s="1"/>
  <c r="P94104" i="2" l="1"/>
  <c r="I94105" i="2" s="1"/>
  <c r="N94105" i="2" s="1"/>
  <c r="O94105" i="2" l="1"/>
  <c r="P94105" i="2" s="1"/>
  <c r="I94106" i="2" s="1"/>
  <c r="R94105" i="2" l="1"/>
  <c r="N94106" i="2"/>
  <c r="O94106" i="2" l="1"/>
  <c r="R94106" i="2" s="1"/>
  <c r="P94106" i="2" l="1"/>
  <c r="I94107" i="2" s="1"/>
  <c r="N94107" i="2" s="1"/>
  <c r="O94107" i="2" l="1"/>
  <c r="P94107" i="2" s="1"/>
  <c r="I94108" i="2" s="1"/>
  <c r="R94107" i="2" l="1"/>
  <c r="N94108" i="2"/>
  <c r="O94108" i="2" l="1"/>
  <c r="R94108" i="2" s="1"/>
  <c r="P94108" i="2" l="1"/>
  <c r="I94109" i="2" s="1"/>
  <c r="N94109" i="2" s="1"/>
  <c r="O94109" i="2" l="1"/>
  <c r="R94109" i="2" s="1"/>
  <c r="P94109" i="2" l="1"/>
  <c r="I94110" i="2" s="1"/>
  <c r="N94110" i="2" l="1"/>
  <c r="O94110" i="2" l="1"/>
  <c r="R94110" i="2" s="1"/>
  <c r="P94110" i="2" l="1"/>
  <c r="I94111" i="2" s="1"/>
  <c r="N94111" i="2" s="1"/>
  <c r="O94111" i="2" l="1"/>
  <c r="P94111" i="2" s="1"/>
  <c r="I94112" i="2" s="1"/>
  <c r="R94111" i="2" l="1"/>
  <c r="N94112" i="2"/>
  <c r="O94112" i="2" l="1"/>
  <c r="R94112" i="2" s="1"/>
  <c r="P94112" i="2" l="1"/>
  <c r="I94113" i="2" s="1"/>
  <c r="N94113" i="2" s="1"/>
  <c r="O94113" i="2" l="1"/>
  <c r="R94113" i="2" s="1"/>
  <c r="P94113" i="2" l="1"/>
  <c r="I94114" i="2" s="1"/>
  <c r="N94114" i="2" l="1"/>
  <c r="O94114" i="2" l="1"/>
  <c r="R94114" i="2" s="1"/>
  <c r="P94114" i="2" l="1"/>
  <c r="I94115" i="2" s="1"/>
  <c r="N94115" i="2"/>
  <c r="O94115" i="2" l="1"/>
  <c r="R94115" i="2" s="1"/>
  <c r="P94115" i="2" l="1"/>
  <c r="I94116" i="2" s="1"/>
  <c r="N94116" i="2" l="1"/>
  <c r="O94116" i="2" l="1"/>
  <c r="R94116" i="2" s="1"/>
  <c r="P94116" i="2" l="1"/>
  <c r="I94117" i="2" s="1"/>
  <c r="N94117" i="2" s="1"/>
  <c r="O94117" i="2" l="1"/>
  <c r="P94117" i="2" s="1"/>
  <c r="I94118" i="2" s="1"/>
  <c r="R94117" i="2" l="1"/>
  <c r="N94118" i="2"/>
  <c r="O94118" i="2" l="1"/>
  <c r="R94118" i="2" s="1"/>
  <c r="P94118" i="2" l="1"/>
  <c r="I94119" i="2" s="1"/>
  <c r="N94119" i="2" s="1"/>
  <c r="O94119" i="2" l="1"/>
  <c r="P94119" i="2" s="1"/>
  <c r="I94120" i="2" s="1"/>
  <c r="R94119" i="2" l="1"/>
  <c r="N94120" i="2"/>
  <c r="O94120" i="2" l="1"/>
  <c r="R94120" i="2" s="1"/>
  <c r="P94120" i="2" l="1"/>
  <c r="I94121" i="2" s="1"/>
  <c r="N94121" i="2"/>
  <c r="O94121" i="2" l="1"/>
  <c r="R94121" i="2" s="1"/>
  <c r="P94121" i="2" l="1"/>
  <c r="I94122" i="2" s="1"/>
  <c r="N94122" i="2" l="1"/>
  <c r="O94122" i="2" l="1"/>
  <c r="R94122" i="2" s="1"/>
  <c r="P94122" i="2" l="1"/>
  <c r="I94123" i="2" s="1"/>
  <c r="N94123" i="2"/>
  <c r="O94123" i="2" l="1"/>
  <c r="P94123" i="2" s="1"/>
  <c r="I94124" i="2" s="1"/>
  <c r="R94123" i="2" l="1"/>
  <c r="N94124" i="2"/>
  <c r="O94124" i="2" l="1"/>
  <c r="R94124" i="2" s="1"/>
  <c r="P94124" i="2" l="1"/>
  <c r="I94125" i="2" s="1"/>
  <c r="N94125" i="2"/>
  <c r="O94125" i="2" l="1"/>
  <c r="P94125" i="2" s="1"/>
  <c r="I94126" i="2" s="1"/>
  <c r="R94125" i="2" l="1"/>
  <c r="N94126" i="2"/>
  <c r="O94126" i="2" l="1"/>
  <c r="R94126" i="2" s="1"/>
  <c r="P94126" i="2" l="1"/>
  <c r="I94127" i="2" s="1"/>
  <c r="N94127" i="2" s="1"/>
  <c r="O94127" i="2" l="1"/>
  <c r="R94127" i="2" s="1"/>
  <c r="P94127" i="2" l="1"/>
  <c r="I94128" i="2" s="1"/>
  <c r="N94128" i="2" l="1"/>
  <c r="O94128" i="2" l="1"/>
  <c r="R94128" i="2" s="1"/>
  <c r="P94128" i="2" l="1"/>
  <c r="I94129" i="2" s="1"/>
  <c r="N94129" i="2" s="1"/>
  <c r="O94129" i="2" l="1"/>
  <c r="P94129" i="2" s="1"/>
  <c r="I94130" i="2" s="1"/>
  <c r="R94129" i="2" l="1"/>
  <c r="N94130" i="2"/>
  <c r="O94130" i="2" l="1"/>
  <c r="R94130" i="2" s="1"/>
  <c r="P94130" i="2" l="1"/>
  <c r="I94131" i="2" s="1"/>
  <c r="N94131" i="2"/>
  <c r="O94131" i="2" l="1"/>
  <c r="P94131" i="2" s="1"/>
  <c r="I94132" i="2" s="1"/>
  <c r="R94131" i="2" l="1"/>
  <c r="N94132" i="2"/>
  <c r="O94132" i="2" l="1"/>
  <c r="R94132" i="2" s="1"/>
  <c r="P94132" i="2" l="1"/>
  <c r="I94133" i="2" s="1"/>
  <c r="N94133" i="2" s="1"/>
  <c r="O94133" i="2" l="1"/>
  <c r="R94133" i="2" s="1"/>
  <c r="P94133" i="2" l="1"/>
  <c r="I94134" i="2" s="1"/>
  <c r="N94134" i="2" l="1"/>
  <c r="O94134" i="2" l="1"/>
  <c r="R94134" i="2" s="1"/>
  <c r="P94134" i="2" l="1"/>
  <c r="I94135" i="2" s="1"/>
  <c r="N94135" i="2"/>
  <c r="O94135" i="2" l="1"/>
  <c r="P94135" i="2" s="1"/>
  <c r="I94136" i="2" s="1"/>
  <c r="R94135" i="2" l="1"/>
  <c r="N94136" i="2"/>
  <c r="O94136" i="2" l="1"/>
  <c r="R94136" i="2" s="1"/>
  <c r="P94136" i="2" l="1"/>
  <c r="I94137" i="2" s="1"/>
  <c r="N94137" i="2" s="1"/>
  <c r="O94137" i="2" l="1"/>
  <c r="P94137" i="2" s="1"/>
  <c r="I94138" i="2" s="1"/>
  <c r="R94137" i="2" l="1"/>
  <c r="N94138" i="2"/>
  <c r="O94138" i="2" l="1"/>
  <c r="R94138" i="2" s="1"/>
  <c r="P94138" i="2" l="1"/>
  <c r="I94139" i="2" s="1"/>
  <c r="N94139" i="2" s="1"/>
  <c r="O94139" i="2" l="1"/>
  <c r="P94139" i="2" s="1"/>
  <c r="I94140" i="2" s="1"/>
  <c r="R94139" i="2" l="1"/>
  <c r="N94140" i="2"/>
  <c r="O94140" i="2" l="1"/>
  <c r="R94140" i="2" s="1"/>
  <c r="P94140" i="2" l="1"/>
  <c r="I94141" i="2" s="1"/>
  <c r="N94141" i="2" s="1"/>
  <c r="O94141" i="2" l="1"/>
  <c r="P94141" i="2" s="1"/>
  <c r="I94142" i="2" s="1"/>
  <c r="R94141" i="2" l="1"/>
  <c r="N94142" i="2"/>
  <c r="O94142" i="2" l="1"/>
  <c r="R94142" i="2" s="1"/>
  <c r="P94142" i="2" l="1"/>
  <c r="I94143" i="2" s="1"/>
  <c r="N94143" i="2" s="1"/>
  <c r="O94143" i="2" l="1"/>
  <c r="P94143" i="2" s="1"/>
  <c r="I94144" i="2" s="1"/>
  <c r="R94143" i="2" l="1"/>
  <c r="N94144" i="2"/>
  <c r="O94144" i="2" l="1"/>
  <c r="R94144" i="2" s="1"/>
  <c r="P94144" i="2" l="1"/>
  <c r="I94145" i="2" s="1"/>
  <c r="N94145" i="2"/>
  <c r="O94145" i="2" l="1"/>
  <c r="P94145" i="2" s="1"/>
  <c r="I94146" i="2" s="1"/>
  <c r="R94145" i="2" l="1"/>
  <c r="N94146" i="2"/>
  <c r="O94146" i="2" l="1"/>
  <c r="R94146" i="2" s="1"/>
  <c r="P94146" i="2" l="1"/>
  <c r="I94147" i="2" s="1"/>
  <c r="N94147" i="2" s="1"/>
  <c r="O94147" i="2" l="1"/>
  <c r="P94147" i="2" s="1"/>
  <c r="I94148" i="2" s="1"/>
  <c r="R94147" i="2" l="1"/>
  <c r="N94148" i="2"/>
  <c r="O94148" i="2" l="1"/>
  <c r="R94148" i="2" s="1"/>
  <c r="P94148" i="2" l="1"/>
  <c r="I94149" i="2" s="1"/>
  <c r="N94149" i="2"/>
  <c r="O94149" i="2" l="1"/>
  <c r="P94149" i="2" s="1"/>
  <c r="I94150" i="2" s="1"/>
  <c r="R94149" i="2" l="1"/>
  <c r="N94150" i="2"/>
  <c r="O94150" i="2" l="1"/>
  <c r="P94150" i="2" s="1"/>
  <c r="I94151" i="2" s="1"/>
  <c r="R94150" i="2" l="1"/>
  <c r="N94151" i="2"/>
  <c r="O94151" i="2" l="1"/>
  <c r="P94151" i="2" s="1"/>
  <c r="I94152" i="2" s="1"/>
  <c r="R94151" i="2" l="1"/>
  <c r="N94152" i="2"/>
  <c r="O94152" i="2" l="1"/>
  <c r="R94152" i="2" s="1"/>
  <c r="P94152" i="2" l="1"/>
  <c r="I94153" i="2" s="1"/>
  <c r="N94153" i="2" s="1"/>
  <c r="O94153" i="2" l="1"/>
  <c r="P94153" i="2" s="1"/>
  <c r="I94154" i="2" s="1"/>
  <c r="R94153" i="2" l="1"/>
  <c r="N94154" i="2"/>
  <c r="O94154" i="2" l="1"/>
  <c r="R94154" i="2" s="1"/>
  <c r="P94154" i="2" l="1"/>
  <c r="I94155" i="2" s="1"/>
  <c r="N94155" i="2" s="1"/>
  <c r="O94155" i="2" l="1"/>
  <c r="P94155" i="2" s="1"/>
  <c r="I94156" i="2" s="1"/>
  <c r="R94155" i="2" l="1"/>
  <c r="N94156" i="2"/>
  <c r="O94156" i="2" l="1"/>
  <c r="R94156" i="2" s="1"/>
  <c r="P94156" i="2" l="1"/>
  <c r="I94157" i="2" s="1"/>
  <c r="N94157" i="2"/>
  <c r="O94157" i="2" l="1"/>
  <c r="R94157" i="2" s="1"/>
  <c r="P94157" i="2" l="1"/>
  <c r="I94158" i="2" s="1"/>
  <c r="N94158" i="2" l="1"/>
  <c r="O94158" i="2" l="1"/>
  <c r="R94158" i="2" s="1"/>
  <c r="P94158" i="2" l="1"/>
  <c r="I94159" i="2" s="1"/>
  <c r="N94159" i="2"/>
  <c r="O94159" i="2" l="1"/>
  <c r="P94159" i="2" s="1"/>
  <c r="I94160" i="2" s="1"/>
  <c r="R94159" i="2" l="1"/>
  <c r="N94160" i="2"/>
  <c r="O94160" i="2" l="1"/>
  <c r="R94160" i="2" s="1"/>
  <c r="P94160" i="2" l="1"/>
  <c r="I94161" i="2" s="1"/>
  <c r="N94161" i="2" s="1"/>
  <c r="O94161" i="2" l="1"/>
  <c r="P94161" i="2" s="1"/>
  <c r="I94162" i="2" s="1"/>
  <c r="R94161" i="2" l="1"/>
  <c r="N94162" i="2"/>
  <c r="O94162" i="2" l="1"/>
  <c r="R94162" i="2" s="1"/>
  <c r="P94162" i="2" l="1"/>
  <c r="I94163" i="2" s="1"/>
  <c r="N94163" i="2"/>
  <c r="O94163" i="2" l="1"/>
  <c r="R94163" i="2" s="1"/>
  <c r="P94163" i="2" l="1"/>
  <c r="I94164" i="2" s="1"/>
  <c r="N94164" i="2" l="1"/>
  <c r="O94164" i="2" l="1"/>
  <c r="R94164" i="2" s="1"/>
  <c r="P94164" i="2" l="1"/>
  <c r="I94165" i="2" s="1"/>
  <c r="N94165" i="2"/>
  <c r="O94165" i="2" l="1"/>
  <c r="P94165" i="2" s="1"/>
  <c r="I94166" i="2" s="1"/>
  <c r="R94165" i="2" l="1"/>
  <c r="N94166" i="2"/>
  <c r="O94166" i="2" l="1"/>
  <c r="R94166" i="2" s="1"/>
  <c r="P94166" i="2" l="1"/>
  <c r="I94167" i="2" s="1"/>
  <c r="N94167" i="2" s="1"/>
  <c r="O94167" i="2" l="1"/>
  <c r="P94167" i="2" s="1"/>
  <c r="I94168" i="2" s="1"/>
  <c r="R94167" i="2" l="1"/>
  <c r="N94168" i="2"/>
  <c r="O94168" i="2" l="1"/>
  <c r="R94168" i="2" s="1"/>
  <c r="P94168" i="2" l="1"/>
  <c r="I94169" i="2" s="1"/>
  <c r="N94169" i="2"/>
  <c r="O94169" i="2" l="1"/>
  <c r="R94169" i="2" s="1"/>
  <c r="P94169" i="2" l="1"/>
  <c r="I94170" i="2" s="1"/>
  <c r="N94170" i="2" l="1"/>
  <c r="O94170" i="2" l="1"/>
  <c r="R94170" i="2" s="1"/>
  <c r="P94170" i="2" l="1"/>
  <c r="I94171" i="2" s="1"/>
  <c r="N94171" i="2"/>
  <c r="O94171" i="2" l="1"/>
  <c r="P94171" i="2" s="1"/>
  <c r="I94172" i="2" s="1"/>
  <c r="R94171" i="2" l="1"/>
  <c r="N94172" i="2"/>
  <c r="O94172" i="2" l="1"/>
  <c r="R94172" i="2" s="1"/>
  <c r="P94172" i="2" l="1"/>
  <c r="I94173" i="2" s="1"/>
  <c r="N94173" i="2"/>
  <c r="O94173" i="2" l="1"/>
  <c r="R94173" i="2" s="1"/>
  <c r="P94173" i="2" l="1"/>
  <c r="I94174" i="2" s="1"/>
  <c r="N94174" i="2" l="1"/>
  <c r="O94174" i="2" l="1"/>
  <c r="R94174" i="2" s="1"/>
  <c r="P94174" i="2" l="1"/>
  <c r="I94175" i="2" s="1"/>
  <c r="N94175" i="2" s="1"/>
  <c r="O94175" i="2" l="1"/>
  <c r="R94175" i="2" s="1"/>
  <c r="P94175" i="2" l="1"/>
  <c r="I94176" i="2" s="1"/>
  <c r="N94176" i="2" l="1"/>
  <c r="O94176" i="2" l="1"/>
  <c r="R94176" i="2" s="1"/>
  <c r="P94176" i="2" l="1"/>
  <c r="I94177" i="2" s="1"/>
  <c r="N94177" i="2"/>
  <c r="O94177" i="2" l="1"/>
  <c r="P94177" i="2" s="1"/>
  <c r="I94178" i="2" s="1"/>
  <c r="R94177" i="2" l="1"/>
  <c r="N94178" i="2"/>
  <c r="O94178" i="2" l="1"/>
  <c r="R94178" i="2" s="1"/>
  <c r="P94178" i="2" l="1"/>
  <c r="I94179" i="2" s="1"/>
  <c r="N94179" i="2"/>
  <c r="O94179" i="2" l="1"/>
  <c r="R94179" i="2" s="1"/>
  <c r="P94179" i="2" l="1"/>
  <c r="I94180" i="2" s="1"/>
  <c r="N94180" i="2" l="1"/>
  <c r="O94180" i="2" l="1"/>
  <c r="R94180" i="2" s="1"/>
  <c r="P94180" i="2" l="1"/>
  <c r="I94181" i="2" s="1"/>
  <c r="N94181" i="2" s="1"/>
  <c r="O94181" i="2" l="1"/>
  <c r="R94181" i="2" s="1"/>
  <c r="P94181" i="2" l="1"/>
  <c r="I94182" i="2" s="1"/>
  <c r="N94182" i="2" l="1"/>
  <c r="O94182" i="2" l="1"/>
  <c r="R94182" i="2" s="1"/>
  <c r="P94182" i="2" l="1"/>
  <c r="I94183" i="2" s="1"/>
  <c r="N94183" i="2"/>
  <c r="O94183" i="2" l="1"/>
  <c r="P94183" i="2" s="1"/>
  <c r="I94184" i="2" s="1"/>
  <c r="R94183" i="2" l="1"/>
  <c r="N94184" i="2"/>
  <c r="O94184" i="2" l="1"/>
  <c r="R94184" i="2" s="1"/>
  <c r="P94184" i="2" l="1"/>
  <c r="I94185" i="2" s="1"/>
  <c r="N94185" i="2" s="1"/>
  <c r="O94185" i="2" l="1"/>
  <c r="R94185" i="2" s="1"/>
  <c r="P94185" i="2" l="1"/>
  <c r="I94186" i="2" s="1"/>
  <c r="N94186" i="2" l="1"/>
  <c r="O94186" i="2" l="1"/>
  <c r="R94186" i="2" s="1"/>
  <c r="P94186" i="2" l="1"/>
  <c r="I94187" i="2" s="1"/>
  <c r="N94187" i="2" s="1"/>
  <c r="O94187" i="2" l="1"/>
  <c r="R94187" i="2" s="1"/>
  <c r="P94187" i="2" l="1"/>
  <c r="I94188" i="2" s="1"/>
  <c r="N94188" i="2" l="1"/>
  <c r="O94188" i="2" l="1"/>
  <c r="R94188" i="2" s="1"/>
  <c r="P94188" i="2" l="1"/>
  <c r="I94189" i="2" s="1"/>
  <c r="N94189" i="2" s="1"/>
  <c r="O94189" i="2" l="1"/>
  <c r="P94189" i="2" s="1"/>
  <c r="I94190" i="2" s="1"/>
  <c r="R94189" i="2" l="1"/>
  <c r="N94190" i="2"/>
  <c r="O94190" i="2" l="1"/>
  <c r="R94190" i="2" s="1"/>
  <c r="P94190" i="2" l="1"/>
  <c r="I94191" i="2" s="1"/>
  <c r="N94191" i="2"/>
  <c r="O94191" i="2" l="1"/>
  <c r="P94191" i="2" s="1"/>
  <c r="I94192" i="2" s="1"/>
  <c r="R94191" i="2" l="1"/>
  <c r="N94192" i="2"/>
  <c r="O94192" i="2" l="1"/>
  <c r="R94192" i="2" s="1"/>
  <c r="P94192" i="2" l="1"/>
  <c r="I94193" i="2" s="1"/>
  <c r="N94193" i="2"/>
  <c r="O94193" i="2" l="1"/>
  <c r="P94193" i="2" s="1"/>
  <c r="I94194" i="2" s="1"/>
  <c r="R94193" i="2" l="1"/>
  <c r="N94194" i="2"/>
  <c r="O94194" i="2" l="1"/>
  <c r="R94194" i="2" s="1"/>
  <c r="P94194" i="2" l="1"/>
  <c r="I94195" i="2" s="1"/>
  <c r="N94195" i="2"/>
  <c r="O94195" i="2" l="1"/>
  <c r="P94195" i="2" s="1"/>
  <c r="I94196" i="2" s="1"/>
  <c r="R94195" i="2" l="1"/>
  <c r="N94196" i="2"/>
  <c r="O94196" i="2" l="1"/>
  <c r="R94196" i="2" s="1"/>
  <c r="P94196" i="2" l="1"/>
  <c r="I94197" i="2" s="1"/>
  <c r="N94197" i="2" s="1"/>
  <c r="O94197" i="2" l="1"/>
  <c r="P94197" i="2" s="1"/>
  <c r="I94198" i="2" s="1"/>
  <c r="R94197" i="2" l="1"/>
  <c r="N94198" i="2"/>
  <c r="O94198" i="2" l="1"/>
  <c r="P94198" i="2" s="1"/>
  <c r="I94199" i="2" s="1"/>
  <c r="R94198" i="2" l="1"/>
  <c r="N94199" i="2"/>
  <c r="O94199" i="2" l="1"/>
  <c r="R94199" i="2" s="1"/>
  <c r="P94199" i="2" l="1"/>
  <c r="I94200" i="2" s="1"/>
  <c r="N94200" i="2" l="1"/>
  <c r="O94200" i="2" l="1"/>
  <c r="R94200" i="2" s="1"/>
  <c r="P94200" i="2" l="1"/>
  <c r="I94201" i="2" s="1"/>
  <c r="N94201" i="2"/>
  <c r="O94201" i="2" l="1"/>
  <c r="P94201" i="2" s="1"/>
  <c r="I94202" i="2" s="1"/>
  <c r="R94201" i="2" l="1"/>
  <c r="N94202" i="2"/>
  <c r="O94202" i="2" l="1"/>
  <c r="R94202" i="2" s="1"/>
  <c r="P94202" i="2" l="1"/>
  <c r="I94203" i="2" s="1"/>
  <c r="N94203" i="2" s="1"/>
  <c r="O94203" i="2" l="1"/>
  <c r="P94203" i="2" s="1"/>
  <c r="I94204" i="2" s="1"/>
  <c r="R94203" i="2" l="1"/>
  <c r="N94204" i="2"/>
  <c r="O94204" i="2" l="1"/>
  <c r="R94204" i="2" s="1"/>
  <c r="P94204" i="2" l="1"/>
  <c r="I94205" i="2" s="1"/>
  <c r="N94205" i="2"/>
  <c r="O94205" i="2" l="1"/>
  <c r="P94205" i="2" s="1"/>
  <c r="I94206" i="2" s="1"/>
  <c r="R94205" i="2" l="1"/>
  <c r="N94206" i="2"/>
  <c r="O94206" i="2" l="1"/>
  <c r="R94206" i="2" s="1"/>
  <c r="P94206" i="2" l="1"/>
  <c r="I94207" i="2" s="1"/>
  <c r="N94207" i="2" s="1"/>
  <c r="O94207" i="2" l="1"/>
  <c r="R94207" i="2" s="1"/>
  <c r="P94207" i="2" l="1"/>
  <c r="I94208" i="2" s="1"/>
  <c r="N94208" i="2" l="1"/>
  <c r="O94208" i="2" l="1"/>
  <c r="R94208" i="2" s="1"/>
  <c r="P94208" i="2" l="1"/>
  <c r="I94209" i="2" s="1"/>
  <c r="N94209" i="2"/>
  <c r="O94209" i="2" l="1"/>
  <c r="P94209" i="2" s="1"/>
  <c r="I94210" i="2" s="1"/>
  <c r="R94209" i="2" l="1"/>
  <c r="N94210" i="2"/>
  <c r="O94210" i="2" l="1"/>
  <c r="R94210" i="2" s="1"/>
  <c r="P94210" i="2" l="1"/>
  <c r="I94211" i="2" s="1"/>
  <c r="N94211" i="2" s="1"/>
  <c r="O94211" i="2" l="1"/>
  <c r="P94211" i="2" s="1"/>
  <c r="I94212" i="2" s="1"/>
  <c r="R94211" i="2" l="1"/>
  <c r="N94212" i="2"/>
  <c r="O94212" i="2" l="1"/>
  <c r="P94212" i="2" s="1"/>
  <c r="I94213" i="2" s="1"/>
  <c r="R94212" i="2" l="1"/>
  <c r="N94213" i="2"/>
  <c r="O94213" i="2" l="1"/>
  <c r="P94213" i="2" s="1"/>
  <c r="I94214" i="2" s="1"/>
  <c r="R94213" i="2" l="1"/>
  <c r="N94214" i="2"/>
  <c r="O94214" i="2" l="1"/>
  <c r="P94214" i="2" s="1"/>
  <c r="I94215" i="2" s="1"/>
  <c r="R94214" i="2" l="1"/>
  <c r="N94215" i="2"/>
  <c r="O94215" i="2" l="1"/>
  <c r="P94215" i="2" s="1"/>
  <c r="I94216" i="2" s="1"/>
  <c r="R94215" i="2" l="1"/>
  <c r="N94216" i="2"/>
  <c r="O94216" i="2" l="1"/>
  <c r="R94216" i="2" s="1"/>
  <c r="P94216" i="2" l="1"/>
  <c r="I94217" i="2" s="1"/>
  <c r="N94217" i="2"/>
  <c r="O94217" i="2" l="1"/>
  <c r="R94217" i="2" s="1"/>
  <c r="P94217" i="2" l="1"/>
  <c r="I94218" i="2" s="1"/>
  <c r="N94218" i="2" l="1"/>
  <c r="O94218" i="2" l="1"/>
  <c r="P94218" i="2" s="1"/>
  <c r="I94219" i="2" s="1"/>
  <c r="R94218" i="2" l="1"/>
  <c r="N94219" i="2"/>
  <c r="O94219" i="2" l="1"/>
  <c r="R94219" i="2" s="1"/>
  <c r="P94219" i="2" l="1"/>
  <c r="I94220" i="2" s="1"/>
  <c r="N94220" i="2" l="1"/>
  <c r="O94220" i="2" l="1"/>
  <c r="R94220" i="2" s="1"/>
  <c r="P94220" i="2" l="1"/>
  <c r="I94221" i="2" s="1"/>
  <c r="N94221" i="2" s="1"/>
  <c r="O94221" i="2" l="1"/>
  <c r="R94221" i="2" s="1"/>
  <c r="P94221" i="2" l="1"/>
  <c r="I94222" i="2" s="1"/>
  <c r="N94222" i="2" l="1"/>
  <c r="O94222" i="2" l="1"/>
  <c r="R94222" i="2" s="1"/>
  <c r="P94222" i="2" l="1"/>
  <c r="I94223" i="2" s="1"/>
  <c r="N94223" i="2" s="1"/>
  <c r="O94223" i="2" l="1"/>
  <c r="R94223" i="2" s="1"/>
  <c r="P94223" i="2" l="1"/>
  <c r="I94224" i="2" s="1"/>
  <c r="N94224" i="2" l="1"/>
  <c r="O94224" i="2" l="1"/>
  <c r="R94224" i="2" s="1"/>
  <c r="P94224" i="2" l="1"/>
  <c r="I94225" i="2" s="1"/>
  <c r="N94225" i="2"/>
  <c r="O94225" i="2" l="1"/>
  <c r="P94225" i="2" s="1"/>
  <c r="I94226" i="2" s="1"/>
  <c r="R94225" i="2" l="1"/>
  <c r="N94226" i="2"/>
  <c r="O94226" i="2" l="1"/>
  <c r="P94226" i="2" s="1"/>
  <c r="I94227" i="2" s="1"/>
  <c r="R94226" i="2" l="1"/>
  <c r="N94227" i="2"/>
  <c r="O94227" i="2" l="1"/>
  <c r="P94227" i="2" s="1"/>
  <c r="I94228" i="2" s="1"/>
  <c r="R94227" i="2" l="1"/>
  <c r="N94228" i="2"/>
  <c r="O94228" i="2" l="1"/>
  <c r="R94228" i="2" s="1"/>
  <c r="P94228" i="2" l="1"/>
  <c r="I94229" i="2" s="1"/>
  <c r="N94229" i="2" s="1"/>
  <c r="O94229" i="2" l="1"/>
  <c r="R94229" i="2" s="1"/>
  <c r="P94229" i="2" l="1"/>
  <c r="I94230" i="2" s="1"/>
  <c r="N94230" i="2" l="1"/>
  <c r="O94230" i="2" l="1"/>
  <c r="R94230" i="2" s="1"/>
  <c r="P94230" i="2" l="1"/>
  <c r="I94231" i="2" s="1"/>
  <c r="N94231" i="2" s="1"/>
  <c r="O94231" i="2" l="1"/>
  <c r="R94231" i="2" s="1"/>
  <c r="P94231" i="2" l="1"/>
  <c r="I94232" i="2" s="1"/>
  <c r="N94232" i="2" l="1"/>
  <c r="O94232" i="2" l="1"/>
  <c r="P94232" i="2" s="1"/>
  <c r="I94233" i="2" s="1"/>
  <c r="R94232" i="2" l="1"/>
  <c r="N94233" i="2"/>
  <c r="O94233" i="2" l="1"/>
  <c r="R94233" i="2" s="1"/>
  <c r="P94233" i="2" l="1"/>
  <c r="I94234" i="2" s="1"/>
  <c r="N94234" i="2" l="1"/>
  <c r="O94234" i="2" l="1"/>
  <c r="R94234" i="2" s="1"/>
  <c r="P94234" i="2" l="1"/>
  <c r="I94235" i="2" s="1"/>
  <c r="N94235" i="2"/>
  <c r="O94235" i="2" l="1"/>
  <c r="P94235" i="2" s="1"/>
  <c r="I94236" i="2" s="1"/>
  <c r="R94235" i="2" l="1"/>
  <c r="N94236" i="2"/>
  <c r="O94236" i="2" l="1"/>
  <c r="R94236" i="2" s="1"/>
  <c r="P94236" i="2" l="1"/>
  <c r="I94237" i="2" s="1"/>
  <c r="N94237" i="2"/>
  <c r="O94237" i="2" l="1"/>
  <c r="P94237" i="2" s="1"/>
  <c r="I94238" i="2" s="1"/>
  <c r="R94237" i="2" l="1"/>
  <c r="N94238" i="2"/>
  <c r="O94238" i="2" l="1"/>
  <c r="R94238" i="2" s="1"/>
  <c r="P94238" i="2" l="1"/>
  <c r="I94239" i="2" s="1"/>
  <c r="N94239" i="2" s="1"/>
  <c r="O94239" i="2" l="1"/>
  <c r="R94239" i="2" s="1"/>
  <c r="P94239" i="2" l="1"/>
  <c r="I94240" i="2" s="1"/>
  <c r="N94240" i="2" l="1"/>
  <c r="O94240" i="2" l="1"/>
  <c r="R94240" i="2" s="1"/>
  <c r="P94240" i="2" l="1"/>
  <c r="I94241" i="2" s="1"/>
  <c r="N94241" i="2" s="1"/>
  <c r="O94241" i="2" l="1"/>
  <c r="R94241" i="2" s="1"/>
  <c r="P94241" i="2" l="1"/>
  <c r="I94242" i="2" s="1"/>
  <c r="N94242" i="2" l="1"/>
  <c r="O94242" i="2" l="1"/>
  <c r="R94242" i="2" s="1"/>
  <c r="P94242" i="2" l="1"/>
  <c r="I94243" i="2" s="1"/>
  <c r="N94243" i="2" s="1"/>
  <c r="O94243" i="2" l="1"/>
  <c r="R94243" i="2" s="1"/>
  <c r="P94243" i="2" l="1"/>
  <c r="I94244" i="2" s="1"/>
  <c r="N94244" i="2" l="1"/>
  <c r="O94244" i="2" l="1"/>
  <c r="R94244" i="2" s="1"/>
  <c r="P94244" i="2" l="1"/>
  <c r="I94245" i="2" s="1"/>
  <c r="N94245" i="2" s="1"/>
  <c r="O94245" i="2" l="1"/>
  <c r="R94245" i="2" s="1"/>
  <c r="P94245" i="2" l="1"/>
  <c r="I94246" i="2" s="1"/>
  <c r="N94246" i="2" l="1"/>
  <c r="O94246" i="2" l="1"/>
  <c r="R94246" i="2" s="1"/>
  <c r="P94246" i="2" l="1"/>
  <c r="I94247" i="2" s="1"/>
  <c r="N94247" i="2"/>
  <c r="O94247" i="2" l="1"/>
  <c r="P94247" i="2" s="1"/>
  <c r="I94248" i="2" s="1"/>
  <c r="R94247" i="2" l="1"/>
  <c r="N94248" i="2"/>
  <c r="O94248" i="2" l="1"/>
  <c r="R94248" i="2" s="1"/>
  <c r="P94248" i="2" l="1"/>
  <c r="I94249" i="2" s="1"/>
  <c r="N94249" i="2"/>
  <c r="O94249" i="2" l="1"/>
  <c r="P94249" i="2" s="1"/>
  <c r="I94250" i="2" s="1"/>
  <c r="R94249" i="2" l="1"/>
  <c r="N94250" i="2"/>
  <c r="O94250" i="2" l="1"/>
  <c r="R94250" i="2" s="1"/>
  <c r="P94250" i="2" l="1"/>
  <c r="I94251" i="2" s="1"/>
  <c r="N94251" i="2"/>
  <c r="O94251" i="2" l="1"/>
  <c r="P94251" i="2" s="1"/>
  <c r="I94252" i="2" s="1"/>
  <c r="R94251" i="2" l="1"/>
  <c r="N94252" i="2"/>
  <c r="O94252" i="2" l="1"/>
  <c r="R94252" i="2" s="1"/>
  <c r="P94252" i="2" l="1"/>
  <c r="I94253" i="2" s="1"/>
  <c r="N94253" i="2"/>
  <c r="O94253" i="2" l="1"/>
  <c r="R94253" i="2" s="1"/>
  <c r="P94253" i="2" l="1"/>
  <c r="I94254" i="2" s="1"/>
  <c r="N94254" i="2" l="1"/>
  <c r="O94254" i="2" l="1"/>
  <c r="R94254" i="2" s="1"/>
  <c r="P94254" i="2" l="1"/>
  <c r="I94255" i="2" s="1"/>
  <c r="N94255" i="2" s="1"/>
  <c r="O94255" i="2" l="1"/>
  <c r="R94255" i="2" s="1"/>
  <c r="P94255" i="2" l="1"/>
  <c r="I94256" i="2" s="1"/>
  <c r="N94256" i="2" l="1"/>
  <c r="O94256" i="2" l="1"/>
  <c r="R94256" i="2" s="1"/>
  <c r="P94256" i="2" l="1"/>
  <c r="I94257" i="2" s="1"/>
  <c r="N94257" i="2" s="1"/>
  <c r="O94257" i="2" l="1"/>
  <c r="R94257" i="2" s="1"/>
  <c r="P94257" i="2" l="1"/>
  <c r="I94258" i="2" s="1"/>
  <c r="N94258" i="2" l="1"/>
  <c r="O94258" i="2" l="1"/>
  <c r="R94258" i="2" s="1"/>
  <c r="P94258" i="2" l="1"/>
  <c r="I94259" i="2" s="1"/>
  <c r="N94259" i="2" s="1"/>
  <c r="O94259" i="2" l="1"/>
  <c r="R94259" i="2" s="1"/>
  <c r="P94259" i="2" l="1"/>
  <c r="I94260" i="2" s="1"/>
  <c r="N94260" i="2" l="1"/>
  <c r="O94260" i="2" l="1"/>
  <c r="R94260" i="2" s="1"/>
  <c r="P94260" i="2" l="1"/>
  <c r="I94261" i="2" s="1"/>
  <c r="N94261" i="2"/>
  <c r="O94261" i="2" l="1"/>
  <c r="P94261" i="2" s="1"/>
  <c r="I94262" i="2" s="1"/>
  <c r="R94261" i="2" l="1"/>
  <c r="N94262" i="2"/>
  <c r="O94262" i="2" l="1"/>
  <c r="R94262" i="2" s="1"/>
  <c r="P94262" i="2" l="1"/>
  <c r="I94263" i="2" s="1"/>
  <c r="N94263" i="2"/>
  <c r="O94263" i="2" l="1"/>
  <c r="P94263" i="2" s="1"/>
  <c r="I94264" i="2" s="1"/>
  <c r="R94263" i="2" l="1"/>
  <c r="N94264" i="2"/>
  <c r="O94264" i="2" l="1"/>
  <c r="R94264" i="2" s="1"/>
  <c r="P94264" i="2" l="1"/>
  <c r="I94265" i="2" s="1"/>
  <c r="N94265" i="2"/>
  <c r="O94265" i="2" l="1"/>
  <c r="P94265" i="2" s="1"/>
  <c r="I94266" i="2" s="1"/>
  <c r="R94265" i="2" l="1"/>
  <c r="N94266" i="2"/>
  <c r="O94266" i="2" l="1"/>
  <c r="R94266" i="2" s="1"/>
  <c r="P94266" i="2" l="1"/>
  <c r="I94267" i="2" s="1"/>
  <c r="N94267" i="2" s="1"/>
  <c r="O94267" i="2" l="1"/>
  <c r="R94267" i="2" s="1"/>
  <c r="P94267" i="2" l="1"/>
  <c r="I94268" i="2" s="1"/>
  <c r="N94268" i="2" l="1"/>
  <c r="O94268" i="2" l="1"/>
  <c r="R94268" i="2" s="1"/>
  <c r="P94268" i="2" l="1"/>
  <c r="I94269" i="2" s="1"/>
  <c r="N94269" i="2" s="1"/>
  <c r="O94269" i="2" l="1"/>
  <c r="R94269" i="2" s="1"/>
  <c r="P94269" i="2" l="1"/>
  <c r="I94270" i="2" s="1"/>
  <c r="N94270" i="2" l="1"/>
  <c r="O94270" i="2" l="1"/>
  <c r="R94270" i="2" s="1"/>
  <c r="P94270" i="2" l="1"/>
  <c r="I94271" i="2" s="1"/>
  <c r="N94271" i="2" s="1"/>
  <c r="O94271" i="2" l="1"/>
  <c r="R94271" i="2" s="1"/>
  <c r="P94271" i="2" l="1"/>
  <c r="I94272" i="2" s="1"/>
  <c r="N94272" i="2" l="1"/>
  <c r="O94272" i="2" l="1"/>
  <c r="R94272" i="2" s="1"/>
  <c r="P94272" i="2" l="1"/>
  <c r="I94273" i="2" s="1"/>
  <c r="N94273" i="2" s="1"/>
  <c r="O94273" i="2" l="1"/>
  <c r="P94273" i="2" s="1"/>
  <c r="I94274" i="2" s="1"/>
  <c r="R94273" i="2" l="1"/>
  <c r="N94274" i="2"/>
  <c r="O94274" i="2" l="1"/>
  <c r="R94274" i="2" s="1"/>
  <c r="P94274" i="2" l="1"/>
  <c r="I94275" i="2" s="1"/>
  <c r="N94275" i="2" s="1"/>
  <c r="O94275" i="2" l="1"/>
  <c r="P94275" i="2" s="1"/>
  <c r="I94276" i="2" s="1"/>
  <c r="R94275" i="2" l="1"/>
  <c r="N94276" i="2"/>
  <c r="O94276" i="2" l="1"/>
  <c r="R94276" i="2" s="1"/>
  <c r="P94276" i="2" l="1"/>
  <c r="I94277" i="2" s="1"/>
  <c r="N94277" i="2" s="1"/>
  <c r="O94277" i="2" l="1"/>
  <c r="R94277" i="2" s="1"/>
  <c r="P94277" i="2" l="1"/>
  <c r="I94278" i="2" s="1"/>
  <c r="N94278" i="2" l="1"/>
  <c r="O94278" i="2" l="1"/>
  <c r="R94278" i="2" s="1"/>
  <c r="P94278" i="2" l="1"/>
  <c r="I94279" i="2" s="1"/>
  <c r="N94279" i="2" s="1"/>
  <c r="O94279" i="2" l="1"/>
  <c r="R94279" i="2" s="1"/>
  <c r="P94279" i="2" l="1"/>
  <c r="I94280" i="2" s="1"/>
  <c r="N94280" i="2" l="1"/>
  <c r="O94280" i="2" l="1"/>
  <c r="R94280" i="2" s="1"/>
  <c r="P94280" i="2" l="1"/>
  <c r="I94281" i="2" s="1"/>
  <c r="N94281" i="2" s="1"/>
  <c r="O94281" i="2" l="1"/>
  <c r="R94281" i="2" s="1"/>
  <c r="P94281" i="2" l="1"/>
  <c r="I94282" i="2" s="1"/>
  <c r="N94282" i="2" l="1"/>
  <c r="O94282" i="2" l="1"/>
  <c r="R94282" i="2" s="1"/>
  <c r="P94282" i="2" l="1"/>
  <c r="I94283" i="2" s="1"/>
  <c r="N94283" i="2" s="1"/>
  <c r="O94283" i="2" l="1"/>
  <c r="P94283" i="2" s="1"/>
  <c r="I94284" i="2" s="1"/>
  <c r="R94283" i="2" l="1"/>
  <c r="N94284" i="2"/>
  <c r="O94284" i="2" l="1"/>
  <c r="R94284" i="2" s="1"/>
  <c r="P94284" i="2" l="1"/>
  <c r="I94285" i="2" s="1"/>
  <c r="N94285" i="2"/>
  <c r="O94285" i="2" l="1"/>
  <c r="P94285" i="2" s="1"/>
  <c r="I94286" i="2" s="1"/>
  <c r="R94285" i="2" l="1"/>
  <c r="N94286" i="2"/>
  <c r="O94286" i="2" l="1"/>
  <c r="R94286" i="2" s="1"/>
  <c r="P94286" i="2" l="1"/>
  <c r="I94287" i="2" s="1"/>
  <c r="N94287" i="2" s="1"/>
  <c r="O94287" i="2" l="1"/>
  <c r="P94287" i="2" s="1"/>
  <c r="I94288" i="2" s="1"/>
  <c r="R94287" i="2" l="1"/>
  <c r="N94288" i="2"/>
  <c r="O94288" i="2" l="1"/>
  <c r="R94288" i="2" s="1"/>
  <c r="P94288" i="2" l="1"/>
  <c r="I94289" i="2" s="1"/>
  <c r="N94289" i="2" s="1"/>
  <c r="O94289" i="2" l="1"/>
  <c r="P94289" i="2" s="1"/>
  <c r="I94290" i="2" s="1"/>
  <c r="R94289" i="2" l="1"/>
  <c r="N94290" i="2"/>
  <c r="O94290" i="2" l="1"/>
  <c r="R94290" i="2" s="1"/>
  <c r="P94290" i="2" l="1"/>
  <c r="I94291" i="2" s="1"/>
  <c r="N94291" i="2" s="1"/>
  <c r="O94291" i="2" l="1"/>
  <c r="P94291" i="2" s="1"/>
  <c r="I94292" i="2" s="1"/>
  <c r="R94291" i="2" l="1"/>
  <c r="N94292" i="2"/>
  <c r="O94292" i="2" l="1"/>
  <c r="R94292" i="2" s="1"/>
  <c r="P94292" i="2" l="1"/>
  <c r="I94293" i="2" s="1"/>
  <c r="N94293" i="2" s="1"/>
  <c r="O94293" i="2" l="1"/>
  <c r="P94293" i="2" s="1"/>
  <c r="I94294" i="2" s="1"/>
  <c r="R94293" i="2" l="1"/>
  <c r="N94294" i="2"/>
  <c r="O94294" i="2" l="1"/>
  <c r="R94294" i="2" s="1"/>
  <c r="P94294" i="2" l="1"/>
  <c r="I94295" i="2" s="1"/>
  <c r="N94295" i="2" s="1"/>
  <c r="O94295" i="2" l="1"/>
  <c r="R94295" i="2" s="1"/>
  <c r="P94295" i="2" l="1"/>
  <c r="I94296" i="2" s="1"/>
  <c r="N94296" i="2" l="1"/>
  <c r="O94296" i="2" l="1"/>
  <c r="R94296" i="2" s="1"/>
  <c r="P94296" i="2" l="1"/>
  <c r="I94297" i="2" s="1"/>
  <c r="N94297" i="2" s="1"/>
  <c r="O94297" i="2" l="1"/>
  <c r="P94297" i="2" s="1"/>
  <c r="I94298" i="2" s="1"/>
  <c r="R94297" i="2" l="1"/>
  <c r="N94298" i="2"/>
  <c r="O94298" i="2" l="1"/>
  <c r="R94298" i="2" s="1"/>
  <c r="P94298" i="2" l="1"/>
  <c r="I94299" i="2" s="1"/>
  <c r="N94299" i="2" s="1"/>
  <c r="O94299" i="2" l="1"/>
  <c r="P94299" i="2" s="1"/>
  <c r="I94300" i="2" s="1"/>
  <c r="R94299" i="2" l="1"/>
  <c r="N94300" i="2"/>
  <c r="O94300" i="2" l="1"/>
  <c r="R94300" i="2" s="1"/>
  <c r="P94300" i="2" l="1"/>
  <c r="I94301" i="2" s="1"/>
  <c r="N94301" i="2" s="1"/>
  <c r="O94301" i="2" l="1"/>
  <c r="R94301" i="2" s="1"/>
  <c r="P94301" i="2" l="1"/>
  <c r="I94302" i="2" s="1"/>
  <c r="N94302" i="2" l="1"/>
  <c r="O94302" i="2" l="1"/>
  <c r="R94302" i="2" s="1"/>
  <c r="P94302" i="2" l="1"/>
  <c r="I94303" i="2" s="1"/>
  <c r="N94303" i="2" s="1"/>
  <c r="O94303" i="2" l="1"/>
  <c r="P94303" i="2" s="1"/>
  <c r="I94304" i="2" s="1"/>
  <c r="R94303" i="2" l="1"/>
  <c r="N94304" i="2"/>
  <c r="O94304" i="2" l="1"/>
  <c r="R94304" i="2" s="1"/>
  <c r="P94304" i="2" l="1"/>
  <c r="I94305" i="2" s="1"/>
  <c r="N94305" i="2" s="1"/>
  <c r="O94305" i="2" l="1"/>
  <c r="P94305" i="2" s="1"/>
  <c r="I94306" i="2" s="1"/>
  <c r="R94305" i="2" l="1"/>
  <c r="N94306" i="2"/>
  <c r="O94306" i="2" l="1"/>
  <c r="R94306" i="2" s="1"/>
  <c r="P94306" i="2" l="1"/>
  <c r="I94307" i="2" s="1"/>
  <c r="N94307" i="2" s="1"/>
  <c r="O94307" i="2" l="1"/>
  <c r="P94307" i="2" s="1"/>
  <c r="I94308" i="2" s="1"/>
  <c r="R94307" i="2" l="1"/>
  <c r="N94308" i="2"/>
  <c r="O94308" i="2" l="1"/>
  <c r="R94308" i="2" s="1"/>
  <c r="P94308" i="2" l="1"/>
  <c r="I94309" i="2" s="1"/>
  <c r="N94309" i="2" s="1"/>
  <c r="O94309" i="2" l="1"/>
  <c r="P94309" i="2" s="1"/>
  <c r="I94310" i="2" s="1"/>
  <c r="R94309" i="2" l="1"/>
  <c r="N94310" i="2"/>
  <c r="O94310" i="2" l="1"/>
  <c r="R94310" i="2" s="1"/>
  <c r="P94310" i="2" l="1"/>
  <c r="I94311" i="2" s="1"/>
  <c r="N94311" i="2" s="1"/>
  <c r="O94311" i="2" l="1"/>
  <c r="P94311" i="2" s="1"/>
  <c r="I94312" i="2" s="1"/>
  <c r="R94311" i="2" l="1"/>
  <c r="N94312" i="2"/>
  <c r="O94312" i="2" l="1"/>
  <c r="R94312" i="2" s="1"/>
  <c r="P94312" i="2" l="1"/>
  <c r="I94313" i="2" s="1"/>
  <c r="N94313" i="2"/>
  <c r="O94313" i="2" l="1"/>
  <c r="R94313" i="2" s="1"/>
  <c r="P94313" i="2" l="1"/>
  <c r="I94314" i="2" s="1"/>
  <c r="N94314" i="2" l="1"/>
  <c r="O94314" i="2" l="1"/>
  <c r="R94314" i="2" s="1"/>
  <c r="P94314" i="2" l="1"/>
  <c r="I94315" i="2" s="1"/>
  <c r="N94315" i="2" s="1"/>
  <c r="O94315" i="2" l="1"/>
  <c r="R94315" i="2" s="1"/>
  <c r="P94315" i="2" l="1"/>
  <c r="I94316" i="2" s="1"/>
  <c r="N94316" i="2" l="1"/>
  <c r="O94316" i="2" l="1"/>
  <c r="R94316" i="2" s="1"/>
  <c r="P94316" i="2" l="1"/>
  <c r="I94317" i="2" s="1"/>
  <c r="N94317" i="2" s="1"/>
  <c r="O94317" i="2" l="1"/>
  <c r="R94317" i="2" s="1"/>
  <c r="P94317" i="2" l="1"/>
  <c r="I94318" i="2" s="1"/>
  <c r="N94318" i="2" l="1"/>
  <c r="O94318" i="2" l="1"/>
  <c r="R94318" i="2" s="1"/>
  <c r="P94318" i="2" l="1"/>
  <c r="I94319" i="2" s="1"/>
  <c r="N94319" i="2" s="1"/>
  <c r="O94319" i="2" l="1"/>
  <c r="R94319" i="2" s="1"/>
  <c r="P94319" i="2" l="1"/>
  <c r="I94320" i="2" s="1"/>
  <c r="N94320" i="2" l="1"/>
  <c r="O94320" i="2" l="1"/>
  <c r="P94320" i="2" s="1"/>
  <c r="I94321" i="2" s="1"/>
  <c r="R94320" i="2" l="1"/>
  <c r="N94321" i="2"/>
  <c r="O94321" i="2" l="1"/>
  <c r="P94321" i="2" s="1"/>
  <c r="I94322" i="2" s="1"/>
  <c r="R94321" i="2" l="1"/>
  <c r="N94322" i="2"/>
  <c r="O94322" i="2" l="1"/>
  <c r="R94322" i="2" s="1"/>
  <c r="P94322" i="2" l="1"/>
  <c r="I94323" i="2" s="1"/>
  <c r="N94323" i="2" s="1"/>
  <c r="O94323" i="2" l="1"/>
  <c r="P94323" i="2" s="1"/>
  <c r="I94324" i="2" s="1"/>
  <c r="R94323" i="2" l="1"/>
  <c r="N94324" i="2"/>
  <c r="O94324" i="2" l="1"/>
  <c r="R94324" i="2" s="1"/>
  <c r="P94324" i="2" l="1"/>
  <c r="I94325" i="2" s="1"/>
  <c r="N94325" i="2" s="1"/>
  <c r="O94325" i="2" l="1"/>
  <c r="R94325" i="2" s="1"/>
  <c r="P94325" i="2" l="1"/>
  <c r="I94326" i="2" s="1"/>
  <c r="N94326" i="2" l="1"/>
  <c r="O94326" i="2" l="1"/>
  <c r="R94326" i="2" s="1"/>
  <c r="P94326" i="2" l="1"/>
  <c r="I94327" i="2" s="1"/>
  <c r="N94327" i="2"/>
  <c r="O94327" i="2" l="1"/>
  <c r="P94327" i="2" s="1"/>
  <c r="I94328" i="2" s="1"/>
  <c r="R94327" i="2" l="1"/>
  <c r="N94328" i="2"/>
  <c r="O94328" i="2" l="1"/>
  <c r="P94328" i="2" s="1"/>
  <c r="I94329" i="2" s="1"/>
  <c r="R94328" i="2" l="1"/>
  <c r="N94329" i="2"/>
  <c r="O94329" i="2" l="1"/>
  <c r="R94329" i="2" s="1"/>
  <c r="P94329" i="2" l="1"/>
  <c r="I94330" i="2" s="1"/>
  <c r="N94330" i="2" l="1"/>
  <c r="O94330" i="2" l="1"/>
  <c r="R94330" i="2" s="1"/>
  <c r="P94330" i="2" l="1"/>
  <c r="I94331" i="2" s="1"/>
  <c r="N94331" i="2" s="1"/>
  <c r="O94331" i="2" l="1"/>
  <c r="P94331" i="2" s="1"/>
  <c r="I94332" i="2" s="1"/>
  <c r="R94331" i="2" l="1"/>
  <c r="N94332" i="2"/>
  <c r="O94332" i="2" l="1"/>
  <c r="R94332" i="2" s="1"/>
  <c r="P94332" i="2" l="1"/>
  <c r="I94333" i="2" s="1"/>
  <c r="N94333" i="2"/>
  <c r="O94333" i="2" l="1"/>
  <c r="R94333" i="2" s="1"/>
  <c r="P94333" i="2" l="1"/>
  <c r="I94334" i="2" s="1"/>
  <c r="N94334" i="2" l="1"/>
  <c r="O94334" i="2" l="1"/>
  <c r="R94334" i="2" s="1"/>
  <c r="P94334" i="2" l="1"/>
  <c r="I94335" i="2" s="1"/>
  <c r="N94335" i="2"/>
  <c r="O94335" i="2" l="1"/>
  <c r="P94335" i="2" s="1"/>
  <c r="I94336" i="2" s="1"/>
  <c r="R94335" i="2" l="1"/>
  <c r="N94336" i="2"/>
  <c r="O94336" i="2" l="1"/>
  <c r="P94336" i="2" s="1"/>
  <c r="I94337" i="2" s="1"/>
  <c r="R94336" i="2" l="1"/>
  <c r="N94337" i="2"/>
  <c r="O94337" i="2" l="1"/>
  <c r="R94337" i="2" s="1"/>
  <c r="P94337" i="2" l="1"/>
  <c r="I94338" i="2" s="1"/>
  <c r="N94338" i="2" l="1"/>
  <c r="O94338" i="2" l="1"/>
  <c r="R94338" i="2" s="1"/>
  <c r="P94338" i="2" l="1"/>
  <c r="I94339" i="2" s="1"/>
  <c r="N94339" i="2" s="1"/>
  <c r="O94339" i="2" l="1"/>
  <c r="P94339" i="2" s="1"/>
  <c r="I94340" i="2" s="1"/>
  <c r="R94339" i="2" l="1"/>
  <c r="N94340" i="2"/>
  <c r="O94340" i="2" l="1"/>
  <c r="R94340" i="2" s="1"/>
  <c r="P94340" i="2" l="1"/>
  <c r="I94341" i="2" s="1"/>
  <c r="N94341" i="2" s="1"/>
  <c r="O94341" i="2" l="1"/>
  <c r="R94341" i="2" s="1"/>
  <c r="P94341" i="2" l="1"/>
  <c r="I94342" i="2" s="1"/>
  <c r="N94342" i="2" l="1"/>
  <c r="O94342" i="2" l="1"/>
  <c r="R94342" i="2" s="1"/>
  <c r="P94342" i="2" l="1"/>
  <c r="I94343" i="2" s="1"/>
  <c r="N94343" i="2" s="1"/>
  <c r="O94343" i="2" l="1"/>
  <c r="R94343" i="2" s="1"/>
  <c r="P94343" i="2" l="1"/>
  <c r="I94344" i="2" s="1"/>
  <c r="N94344" i="2" l="1"/>
  <c r="O94344" i="2" l="1"/>
  <c r="R94344" i="2" s="1"/>
  <c r="P94344" i="2" l="1"/>
  <c r="I94345" i="2" s="1"/>
  <c r="N94345" i="2" s="1"/>
  <c r="O94345" i="2" l="1"/>
  <c r="P94345" i="2" s="1"/>
  <c r="I94346" i="2" s="1"/>
  <c r="R94345" i="2" l="1"/>
  <c r="N94346" i="2"/>
  <c r="O94346" i="2" l="1"/>
  <c r="R94346" i="2" s="1"/>
  <c r="P94346" i="2" l="1"/>
  <c r="I94347" i="2" s="1"/>
  <c r="N94347" i="2" s="1"/>
  <c r="O94347" i="2" l="1"/>
  <c r="P94347" i="2" s="1"/>
  <c r="I94348" i="2" s="1"/>
  <c r="R94347" i="2" l="1"/>
  <c r="N94348" i="2"/>
  <c r="O94348" i="2" l="1"/>
  <c r="R94348" i="2" s="1"/>
  <c r="P94348" i="2" l="1"/>
  <c r="I94349" i="2" s="1"/>
  <c r="N94349" i="2" s="1"/>
  <c r="O94349" i="2" l="1"/>
  <c r="R94349" i="2" s="1"/>
  <c r="P94349" i="2" l="1"/>
  <c r="I94350" i="2" s="1"/>
  <c r="N94350" i="2" l="1"/>
  <c r="O94350" i="2" l="1"/>
  <c r="R94350" i="2" s="1"/>
  <c r="P94350" i="2" l="1"/>
  <c r="I94351" i="2" s="1"/>
  <c r="N94351" i="2" s="1"/>
  <c r="O94351" i="2" l="1"/>
  <c r="R94351" i="2" s="1"/>
  <c r="P94351" i="2" l="1"/>
  <c r="I94352" i="2" s="1"/>
  <c r="N94352" i="2" l="1"/>
  <c r="O94352" i="2" l="1"/>
  <c r="R94352" i="2" s="1"/>
  <c r="P94352" i="2" l="1"/>
  <c r="I94353" i="2" s="1"/>
  <c r="N94353" i="2" s="1"/>
  <c r="O94353" i="2" l="1"/>
  <c r="P94353" i="2" s="1"/>
  <c r="I94354" i="2" s="1"/>
  <c r="R94353" i="2" l="1"/>
  <c r="N94354" i="2"/>
  <c r="O94354" i="2" l="1"/>
  <c r="R94354" i="2" s="1"/>
  <c r="P94354" i="2" l="1"/>
  <c r="I94355" i="2" s="1"/>
  <c r="N94355" i="2" s="1"/>
  <c r="O94355" i="2" l="1"/>
  <c r="R94355" i="2" s="1"/>
  <c r="P94355" i="2" l="1"/>
  <c r="I94356" i="2" s="1"/>
  <c r="N94356" i="2" l="1"/>
  <c r="O94356" i="2" l="1"/>
  <c r="R94356" i="2" s="1"/>
  <c r="P94356" i="2" l="1"/>
  <c r="I94357" i="2" s="1"/>
  <c r="N94357" i="2" s="1"/>
  <c r="O94357" i="2" l="1"/>
  <c r="P94357" i="2" s="1"/>
  <c r="I94358" i="2" s="1"/>
  <c r="R94357" i="2" l="1"/>
  <c r="N94358" i="2"/>
  <c r="O94358" i="2" l="1"/>
  <c r="R94358" i="2" s="1"/>
  <c r="P94358" i="2" l="1"/>
  <c r="I94359" i="2" s="1"/>
  <c r="N94359" i="2" s="1"/>
  <c r="O94359" i="2" l="1"/>
  <c r="P94359" i="2" s="1"/>
  <c r="I94360" i="2" s="1"/>
  <c r="R94359" i="2" l="1"/>
  <c r="N94360" i="2"/>
  <c r="O94360" i="2" l="1"/>
  <c r="R94360" i="2" s="1"/>
  <c r="P94360" i="2" l="1"/>
  <c r="I94361" i="2" s="1"/>
  <c r="N94361" i="2" s="1"/>
  <c r="O94361" i="2" l="1"/>
  <c r="R94361" i="2" s="1"/>
  <c r="P94361" i="2" l="1"/>
  <c r="I94362" i="2" s="1"/>
  <c r="N94362" i="2" l="1"/>
  <c r="O94362" i="2" l="1"/>
  <c r="R94362" i="2" s="1"/>
  <c r="P94362" i="2" l="1"/>
  <c r="I94363" i="2" s="1"/>
  <c r="N94363" i="2" s="1"/>
  <c r="O94363" i="2" l="1"/>
  <c r="P94363" i="2" s="1"/>
  <c r="I94364" i="2" s="1"/>
  <c r="R94363" i="2" l="1"/>
  <c r="N94364" i="2"/>
  <c r="O94364" i="2" l="1"/>
  <c r="R94364" i="2" s="1"/>
  <c r="P94364" i="2" l="1"/>
  <c r="I94365" i="2" s="1"/>
  <c r="N94365" i="2" s="1"/>
  <c r="O94365" i="2" l="1"/>
  <c r="P94365" i="2" s="1"/>
  <c r="I94366" i="2" s="1"/>
  <c r="R94365" i="2" l="1"/>
  <c r="N94366" i="2"/>
  <c r="O94366" i="2" l="1"/>
  <c r="R94366" i="2" s="1"/>
  <c r="P94366" i="2" l="1"/>
  <c r="I94367" i="2" s="1"/>
  <c r="N94367" i="2" s="1"/>
  <c r="O94367" i="2" l="1"/>
  <c r="R94367" i="2" s="1"/>
  <c r="P94367" i="2" l="1"/>
  <c r="I94368" i="2" s="1"/>
  <c r="N94368" i="2" l="1"/>
  <c r="O94368" i="2" l="1"/>
  <c r="R94368" i="2" s="1"/>
  <c r="P94368" i="2" l="1"/>
  <c r="I94369" i="2" s="1"/>
  <c r="N94369" i="2" s="1"/>
  <c r="O94369" i="2" l="1"/>
  <c r="P94369" i="2" s="1"/>
  <c r="I94370" i="2" s="1"/>
  <c r="R94369" i="2" l="1"/>
  <c r="N94370" i="2"/>
  <c r="O94370" i="2" l="1"/>
  <c r="R94370" i="2" s="1"/>
  <c r="P94370" i="2" l="1"/>
  <c r="I94371" i="2" s="1"/>
  <c r="N94371" i="2" s="1"/>
  <c r="O94371" i="2" l="1"/>
  <c r="P94371" i="2" s="1"/>
  <c r="I94372" i="2" s="1"/>
  <c r="R94371" i="2" l="1"/>
  <c r="N94372" i="2"/>
  <c r="O94372" i="2" l="1"/>
  <c r="R94372" i="2" s="1"/>
  <c r="P94372" i="2" l="1"/>
  <c r="I94373" i="2" s="1"/>
  <c r="N94373" i="2" s="1"/>
  <c r="O94373" i="2" l="1"/>
  <c r="R94373" i="2" s="1"/>
  <c r="P94373" i="2" l="1"/>
  <c r="I94374" i="2" s="1"/>
  <c r="N94374" i="2" l="1"/>
  <c r="O94374" i="2" l="1"/>
  <c r="R94374" i="2" s="1"/>
  <c r="P94374" i="2" l="1"/>
  <c r="I94375" i="2" s="1"/>
  <c r="N94375" i="2"/>
  <c r="O94375" i="2" l="1"/>
  <c r="R94375" i="2" s="1"/>
  <c r="P94375" i="2" l="1"/>
  <c r="I94376" i="2" s="1"/>
  <c r="N94376" i="2" l="1"/>
  <c r="O94376" i="2" l="1"/>
  <c r="R94376" i="2" s="1"/>
  <c r="P94376" i="2" l="1"/>
  <c r="I94377" i="2" s="1"/>
  <c r="N94377" i="2" s="1"/>
  <c r="O94377" i="2" l="1"/>
  <c r="R94377" i="2" s="1"/>
  <c r="P94377" i="2" l="1"/>
  <c r="I94378" i="2" s="1"/>
  <c r="N94378" i="2" l="1"/>
  <c r="O94378" i="2" l="1"/>
  <c r="R94378" i="2" s="1"/>
  <c r="P94378" i="2" l="1"/>
  <c r="I94379" i="2" s="1"/>
  <c r="N94379" i="2"/>
  <c r="O94379" i="2" l="1"/>
  <c r="R94379" i="2" s="1"/>
  <c r="P94379" i="2" l="1"/>
  <c r="I94380" i="2" s="1"/>
  <c r="N94380" i="2" l="1"/>
  <c r="O94380" i="2" l="1"/>
  <c r="R94380" i="2" s="1"/>
  <c r="P94380" i="2" l="1"/>
  <c r="I94381" i="2" s="1"/>
  <c r="N94381" i="2" s="1"/>
  <c r="O94381" i="2" l="1"/>
  <c r="P94381" i="2" s="1"/>
  <c r="I94382" i="2" s="1"/>
  <c r="R94381" i="2" l="1"/>
  <c r="N94382" i="2"/>
  <c r="O94382" i="2" l="1"/>
  <c r="R94382" i="2" s="1"/>
  <c r="P94382" i="2" l="1"/>
  <c r="I94383" i="2" s="1"/>
  <c r="N94383" i="2" s="1"/>
  <c r="O94383" i="2" l="1"/>
  <c r="P94383" i="2" s="1"/>
  <c r="I94384" i="2" s="1"/>
  <c r="R94383" i="2" l="1"/>
  <c r="N94384" i="2"/>
  <c r="O94384" i="2" l="1"/>
  <c r="R94384" i="2" s="1"/>
  <c r="P94384" i="2" l="1"/>
  <c r="I94385" i="2" s="1"/>
  <c r="N94385" i="2" s="1"/>
  <c r="O94385" i="2" l="1"/>
  <c r="P94385" i="2" s="1"/>
  <c r="I94386" i="2" s="1"/>
  <c r="R94385" i="2" l="1"/>
  <c r="N94386" i="2"/>
  <c r="O94386" i="2" l="1"/>
  <c r="R94386" i="2" s="1"/>
  <c r="P94386" i="2" l="1"/>
  <c r="I94387" i="2" s="1"/>
  <c r="N94387" i="2" s="1"/>
  <c r="O94387" i="2" l="1"/>
  <c r="P94387" i="2" s="1"/>
  <c r="I94388" i="2" s="1"/>
  <c r="R94387" i="2" l="1"/>
  <c r="N94388" i="2"/>
  <c r="O94388" i="2" l="1"/>
  <c r="R94388" i="2" s="1"/>
  <c r="P94388" i="2" l="1"/>
  <c r="I94389" i="2" s="1"/>
  <c r="N94389" i="2" s="1"/>
  <c r="O94389" i="2" l="1"/>
  <c r="R94389" i="2" s="1"/>
  <c r="P94389" i="2" l="1"/>
  <c r="I94390" i="2" s="1"/>
  <c r="N94390" i="2" l="1"/>
  <c r="O94390" i="2" l="1"/>
  <c r="R94390" i="2" s="1"/>
  <c r="P94390" i="2" l="1"/>
  <c r="I94391" i="2" s="1"/>
  <c r="N94391" i="2" s="1"/>
  <c r="O94391" i="2" l="1"/>
  <c r="R94391" i="2" s="1"/>
  <c r="P94391" i="2" l="1"/>
  <c r="I94392" i="2" s="1"/>
  <c r="N94392" i="2" l="1"/>
  <c r="O94392" i="2" l="1"/>
  <c r="P94392" i="2" s="1"/>
  <c r="I94393" i="2" s="1"/>
  <c r="R94392" i="2" l="1"/>
  <c r="N94393" i="2"/>
  <c r="O94393" i="2" l="1"/>
  <c r="R94393" i="2" s="1"/>
  <c r="P94393" i="2" l="1"/>
  <c r="I94394" i="2" s="1"/>
  <c r="N94394" i="2" l="1"/>
  <c r="O94394" i="2" l="1"/>
  <c r="R94394" i="2" s="1"/>
  <c r="P94394" i="2" l="1"/>
  <c r="I94395" i="2" s="1"/>
  <c r="N94395" i="2" s="1"/>
  <c r="O94395" i="2" l="1"/>
  <c r="P94395" i="2" s="1"/>
  <c r="I94396" i="2" s="1"/>
  <c r="R94395" i="2" l="1"/>
  <c r="N94396" i="2"/>
  <c r="O94396" i="2" l="1"/>
  <c r="R94396" i="2" s="1"/>
  <c r="P94396" i="2" l="1"/>
  <c r="I94397" i="2" s="1"/>
  <c r="N94397" i="2" s="1"/>
  <c r="O94397" i="2" l="1"/>
  <c r="R94397" i="2" s="1"/>
  <c r="P94397" i="2" l="1"/>
  <c r="I94398" i="2" s="1"/>
  <c r="N94398" i="2" l="1"/>
  <c r="O94398" i="2" l="1"/>
  <c r="R94398" i="2" s="1"/>
  <c r="P94398" i="2" l="1"/>
  <c r="I94399" i="2" s="1"/>
  <c r="N94399" i="2"/>
  <c r="O94399" i="2" l="1"/>
  <c r="P94399" i="2" s="1"/>
  <c r="I94400" i="2" s="1"/>
  <c r="R94399" i="2" l="1"/>
  <c r="N94400" i="2"/>
  <c r="O94400" i="2" l="1"/>
  <c r="R94400" i="2" s="1"/>
  <c r="P94400" i="2" l="1"/>
  <c r="I94401" i="2" s="1"/>
  <c r="N94401" i="2" s="1"/>
  <c r="O94401" i="2" l="1"/>
  <c r="P94401" i="2" s="1"/>
  <c r="I94402" i="2" s="1"/>
  <c r="R94401" i="2" l="1"/>
  <c r="N94402" i="2"/>
  <c r="O94402" i="2" l="1"/>
  <c r="R94402" i="2" s="1"/>
  <c r="P94402" i="2" l="1"/>
  <c r="I94403" i="2" s="1"/>
  <c r="N94403" i="2" s="1"/>
  <c r="O94403" i="2" l="1"/>
  <c r="R94403" i="2" s="1"/>
  <c r="P94403" i="2" l="1"/>
  <c r="I94404" i="2" s="1"/>
  <c r="N94404" i="2" l="1"/>
  <c r="O94404" i="2" l="1"/>
  <c r="R94404" i="2" s="1"/>
  <c r="P94404" i="2" l="1"/>
  <c r="I94405" i="2" s="1"/>
  <c r="N94405" i="2" s="1"/>
  <c r="O94405" i="2" l="1"/>
  <c r="P94405" i="2" s="1"/>
  <c r="I94406" i="2" s="1"/>
  <c r="R94405" i="2" l="1"/>
  <c r="N94406" i="2"/>
  <c r="O94406" i="2" l="1"/>
  <c r="R94406" i="2" s="1"/>
  <c r="P94406" i="2" l="1"/>
  <c r="I94407" i="2" s="1"/>
  <c r="N94407" i="2"/>
  <c r="O94407" i="2" l="1"/>
  <c r="R94407" i="2" s="1"/>
  <c r="P94407" i="2" l="1"/>
  <c r="I94408" i="2" s="1"/>
  <c r="N94408" i="2" l="1"/>
  <c r="O94408" i="2" l="1"/>
  <c r="R94408" i="2" s="1"/>
  <c r="P94408" i="2" l="1"/>
  <c r="I94409" i="2" s="1"/>
  <c r="N94409" i="2" s="1"/>
  <c r="O94409" i="2" l="1"/>
  <c r="R94409" i="2" s="1"/>
  <c r="P94409" i="2" l="1"/>
  <c r="I94410" i="2" s="1"/>
  <c r="N94410" i="2" l="1"/>
  <c r="O94410" i="2" l="1"/>
  <c r="R94410" i="2" s="1"/>
  <c r="P94410" i="2" l="1"/>
  <c r="I94411" i="2" s="1"/>
  <c r="N94411" i="2" s="1"/>
  <c r="O94411" i="2" l="1"/>
  <c r="P94411" i="2" s="1"/>
  <c r="I94412" i="2" s="1"/>
  <c r="R94411" i="2" l="1"/>
  <c r="N94412" i="2"/>
  <c r="O94412" i="2" l="1"/>
  <c r="R94412" i="2" s="1"/>
  <c r="P94412" i="2" l="1"/>
  <c r="I94413" i="2" s="1"/>
  <c r="N94413" i="2" s="1"/>
  <c r="O94413" i="2" l="1"/>
  <c r="P94413" i="2" s="1"/>
  <c r="I94414" i="2" s="1"/>
  <c r="R94413" i="2" l="1"/>
  <c r="N94414" i="2"/>
  <c r="O94414" i="2" l="1"/>
  <c r="R94414" i="2" s="1"/>
  <c r="P94414" i="2" l="1"/>
  <c r="I94415" i="2" s="1"/>
  <c r="N94415" i="2" s="1"/>
  <c r="O94415" i="2" l="1"/>
  <c r="R94415" i="2" s="1"/>
  <c r="P94415" i="2" l="1"/>
  <c r="I94416" i="2" s="1"/>
  <c r="N94416" i="2" l="1"/>
  <c r="O94416" i="2" l="1"/>
  <c r="R94416" i="2" s="1"/>
  <c r="P94416" i="2" l="1"/>
  <c r="I94417" i="2" s="1"/>
  <c r="N94417" i="2" s="1"/>
  <c r="O94417" i="2" l="1"/>
  <c r="P94417" i="2" s="1"/>
  <c r="I94418" i="2" s="1"/>
  <c r="R94417" i="2" l="1"/>
  <c r="N94418" i="2"/>
  <c r="O94418" i="2" l="1"/>
  <c r="R94418" i="2" s="1"/>
  <c r="P94418" i="2" l="1"/>
  <c r="I94419" i="2" s="1"/>
  <c r="N94419" i="2"/>
  <c r="O94419" i="2" l="1"/>
  <c r="R94419" i="2" s="1"/>
  <c r="P94419" i="2" l="1"/>
  <c r="I94420" i="2" s="1"/>
  <c r="N94420" i="2" l="1"/>
  <c r="O94420" i="2" l="1"/>
  <c r="R94420" i="2" s="1"/>
  <c r="P94420" i="2" l="1"/>
  <c r="I94421" i="2" s="1"/>
  <c r="N94421" i="2"/>
  <c r="O94421" i="2" l="1"/>
  <c r="R94421" i="2" s="1"/>
  <c r="P94421" i="2" l="1"/>
  <c r="I94422" i="2" s="1"/>
  <c r="N94422" i="2" l="1"/>
  <c r="O94422" i="2" l="1"/>
  <c r="R94422" i="2" s="1"/>
  <c r="P94422" i="2" l="1"/>
  <c r="I94423" i="2" s="1"/>
  <c r="N94423" i="2" s="1"/>
  <c r="O94423" i="2" l="1"/>
  <c r="P94423" i="2" s="1"/>
  <c r="I94424" i="2" s="1"/>
  <c r="R94423" i="2" l="1"/>
  <c r="N94424" i="2"/>
  <c r="O94424" i="2" l="1"/>
  <c r="R94424" i="2" s="1"/>
  <c r="P94424" i="2" l="1"/>
  <c r="I94425" i="2" s="1"/>
  <c r="N94425" i="2" s="1"/>
  <c r="O94425" i="2" l="1"/>
  <c r="P94425" i="2" s="1"/>
  <c r="I94426" i="2" s="1"/>
  <c r="R94425" i="2" l="1"/>
  <c r="N94426" i="2"/>
  <c r="O94426" i="2" l="1"/>
  <c r="P94426" i="2" s="1"/>
  <c r="I94427" i="2" s="1"/>
  <c r="R94426" i="2" l="1"/>
  <c r="N94427" i="2"/>
  <c r="O94427" i="2" l="1"/>
  <c r="P94427" i="2" s="1"/>
  <c r="I94428" i="2" s="1"/>
  <c r="R94427" i="2" l="1"/>
  <c r="N94428" i="2"/>
  <c r="O94428" i="2" l="1"/>
  <c r="R94428" i="2" s="1"/>
  <c r="P94428" i="2" l="1"/>
  <c r="I94429" i="2" s="1"/>
  <c r="N94429" i="2"/>
  <c r="O94429" i="2" l="1"/>
  <c r="R94429" i="2" s="1"/>
  <c r="P94429" i="2" l="1"/>
  <c r="I94430" i="2" s="1"/>
  <c r="N94430" i="2" l="1"/>
  <c r="O94430" i="2" l="1"/>
  <c r="R94430" i="2" s="1"/>
  <c r="P94430" i="2" l="1"/>
  <c r="I94431" i="2" s="1"/>
  <c r="N94431" i="2"/>
  <c r="O94431" i="2" l="1"/>
  <c r="P94431" i="2" s="1"/>
  <c r="I94432" i="2" s="1"/>
  <c r="R94431" i="2" l="1"/>
  <c r="N94432" i="2"/>
  <c r="O94432" i="2" l="1"/>
  <c r="R94432" i="2" s="1"/>
  <c r="P94432" i="2" l="1"/>
  <c r="I94433" i="2" s="1"/>
  <c r="N94433" i="2" s="1"/>
  <c r="O94433" i="2" l="1"/>
  <c r="P94433" i="2" s="1"/>
  <c r="I94434" i="2" s="1"/>
  <c r="R94433" i="2" l="1"/>
  <c r="N94434" i="2"/>
  <c r="O94434" i="2" l="1"/>
  <c r="R94434" i="2" s="1"/>
  <c r="P94434" i="2" l="1"/>
  <c r="I94435" i="2" s="1"/>
  <c r="N94435" i="2" s="1"/>
  <c r="O94435" i="2" l="1"/>
  <c r="P94435" i="2" s="1"/>
  <c r="I94436" i="2" s="1"/>
  <c r="R94435" i="2" l="1"/>
  <c r="N94436" i="2"/>
  <c r="O94436" i="2" l="1"/>
  <c r="R94436" i="2" s="1"/>
  <c r="P94436" i="2" l="1"/>
  <c r="I94437" i="2" s="1"/>
  <c r="N94437" i="2" s="1"/>
  <c r="O94437" i="2" l="1"/>
  <c r="P94437" i="2" s="1"/>
  <c r="I94438" i="2" s="1"/>
  <c r="R94437" i="2" l="1"/>
  <c r="N94438" i="2"/>
  <c r="O94438" i="2" l="1"/>
  <c r="R94438" i="2" s="1"/>
  <c r="P94438" i="2" l="1"/>
  <c r="I94439" i="2" s="1"/>
  <c r="N94439" i="2" s="1"/>
  <c r="O94439" i="2" l="1"/>
  <c r="P94439" i="2" s="1"/>
  <c r="I94440" i="2" s="1"/>
  <c r="R94439" i="2" l="1"/>
  <c r="N94440" i="2"/>
  <c r="O94440" i="2" l="1"/>
  <c r="R94440" i="2" s="1"/>
  <c r="P94440" i="2" l="1"/>
  <c r="I94441" i="2" s="1"/>
  <c r="N94441" i="2" s="1"/>
  <c r="O94441" i="2" l="1"/>
  <c r="P94441" i="2" s="1"/>
  <c r="I94442" i="2" s="1"/>
  <c r="R94441" i="2" l="1"/>
  <c r="N94442" i="2"/>
  <c r="O94442" i="2" l="1"/>
  <c r="P94442" i="2" s="1"/>
  <c r="I94443" i="2" s="1"/>
  <c r="R94442" i="2" l="1"/>
  <c r="N94443" i="2"/>
  <c r="O94443" i="2" l="1"/>
  <c r="P94443" i="2" s="1"/>
  <c r="I94444" i="2" s="1"/>
  <c r="R94443" i="2" l="1"/>
  <c r="N94444" i="2"/>
  <c r="O94444" i="2" l="1"/>
  <c r="R94444" i="2" s="1"/>
  <c r="P94444" i="2" l="1"/>
  <c r="I94445" i="2" s="1"/>
  <c r="N94445" i="2" s="1"/>
  <c r="O94445" i="2" l="1"/>
  <c r="P94445" i="2" s="1"/>
  <c r="I94446" i="2" s="1"/>
  <c r="R94445" i="2" l="1"/>
  <c r="N94446" i="2"/>
  <c r="O94446" i="2" l="1"/>
  <c r="R94446" i="2" s="1"/>
  <c r="P94446" i="2" l="1"/>
  <c r="I94447" i="2" s="1"/>
  <c r="N94447" i="2"/>
  <c r="O94447" i="2" l="1"/>
  <c r="R94447" i="2" s="1"/>
  <c r="P94447" i="2" l="1"/>
  <c r="I94448" i="2" s="1"/>
  <c r="N94448" i="2" l="1"/>
  <c r="O94448" i="2" l="1"/>
  <c r="P94448" i="2" s="1"/>
  <c r="I94449" i="2" s="1"/>
  <c r="R94448" i="2" l="1"/>
  <c r="N94449" i="2"/>
  <c r="O94449" i="2" l="1"/>
  <c r="P94449" i="2" s="1"/>
  <c r="I94450" i="2" s="1"/>
  <c r="R94449" i="2" l="1"/>
  <c r="N94450" i="2"/>
  <c r="O94450" i="2" l="1"/>
  <c r="R94450" i="2" s="1"/>
  <c r="P94450" i="2" l="1"/>
  <c r="I94451" i="2" s="1"/>
  <c r="N94451" i="2" s="1"/>
  <c r="O94451" i="2" l="1"/>
  <c r="R94451" i="2" s="1"/>
  <c r="P94451" i="2" l="1"/>
  <c r="I94452" i="2" s="1"/>
  <c r="N94452" i="2" l="1"/>
  <c r="O94452" i="2" l="1"/>
  <c r="R94452" i="2" s="1"/>
  <c r="P94452" i="2" l="1"/>
  <c r="I94453" i="2" s="1"/>
  <c r="N94453" i="2" s="1"/>
  <c r="O94453" i="2" l="1"/>
  <c r="P94453" i="2" s="1"/>
  <c r="I94454" i="2" s="1"/>
  <c r="R94453" i="2" l="1"/>
  <c r="N94454" i="2"/>
  <c r="O94454" i="2" l="1"/>
  <c r="R94454" i="2" s="1"/>
  <c r="P94454" i="2" l="1"/>
  <c r="I94455" i="2" s="1"/>
  <c r="N94455" i="2" s="1"/>
  <c r="O94455" i="2" l="1"/>
  <c r="R94455" i="2" s="1"/>
  <c r="P94455" i="2" l="1"/>
  <c r="I94456" i="2" s="1"/>
  <c r="N94456" i="2" l="1"/>
  <c r="O94456" i="2" l="1"/>
  <c r="R94456" i="2" s="1"/>
  <c r="P94456" i="2" l="1"/>
  <c r="I94457" i="2" s="1"/>
  <c r="N94457" i="2" s="1"/>
  <c r="O94457" i="2" l="1"/>
  <c r="R94457" i="2" s="1"/>
  <c r="P94457" i="2" l="1"/>
  <c r="I94458" i="2" s="1"/>
  <c r="N94458" i="2" l="1"/>
  <c r="O94458" i="2" l="1"/>
  <c r="R94458" i="2" s="1"/>
  <c r="P94458" i="2" l="1"/>
  <c r="I94459" i="2" s="1"/>
  <c r="N94459" i="2"/>
  <c r="O94459" i="2" l="1"/>
  <c r="R94459" i="2" s="1"/>
  <c r="P94459" i="2" l="1"/>
  <c r="I94460" i="2" s="1"/>
  <c r="N94460" i="2" l="1"/>
  <c r="O94460" i="2" l="1"/>
  <c r="R94460" i="2" s="1"/>
  <c r="P94460" i="2" l="1"/>
  <c r="I94461" i="2" s="1"/>
  <c r="N94461" i="2" s="1"/>
  <c r="O94461" i="2" l="1"/>
  <c r="P94461" i="2" s="1"/>
  <c r="I94462" i="2" s="1"/>
  <c r="R94461" i="2" l="1"/>
  <c r="N94462" i="2"/>
  <c r="O94462" i="2" l="1"/>
  <c r="R94462" i="2" s="1"/>
  <c r="P94462" i="2" l="1"/>
  <c r="I94463" i="2" s="1"/>
  <c r="N94463" i="2" s="1"/>
  <c r="O94463" i="2" l="1"/>
  <c r="R94463" i="2" s="1"/>
  <c r="P94463" i="2" l="1"/>
  <c r="I94464" i="2" s="1"/>
  <c r="N94464" i="2" l="1"/>
  <c r="O94464" i="2" l="1"/>
  <c r="R94464" i="2" s="1"/>
  <c r="P94464" i="2" l="1"/>
  <c r="I94465" i="2" s="1"/>
  <c r="N94465" i="2" s="1"/>
  <c r="O94465" i="2" l="1"/>
  <c r="R94465" i="2" s="1"/>
  <c r="P94465" i="2" l="1"/>
  <c r="I94466" i="2" s="1"/>
  <c r="N94466" i="2" l="1"/>
  <c r="O94466" i="2" l="1"/>
  <c r="R94466" i="2" s="1"/>
  <c r="P94466" i="2" l="1"/>
  <c r="I94467" i="2" s="1"/>
  <c r="N94467" i="2"/>
  <c r="O94467" i="2" l="1"/>
  <c r="R94467" i="2" s="1"/>
  <c r="P94467" i="2" l="1"/>
  <c r="I94468" i="2" s="1"/>
  <c r="N94468" i="2" l="1"/>
  <c r="O94468" i="2" l="1"/>
  <c r="R94468" i="2" s="1"/>
  <c r="P94468" i="2" l="1"/>
  <c r="I94469" i="2" s="1"/>
  <c r="N94469" i="2" s="1"/>
  <c r="O94469" i="2" l="1"/>
  <c r="R94469" i="2" s="1"/>
  <c r="P94469" i="2" l="1"/>
  <c r="I94470" i="2" s="1"/>
  <c r="N94470" i="2" l="1"/>
  <c r="O94470" i="2" l="1"/>
  <c r="R94470" i="2" s="1"/>
  <c r="P94470" i="2" l="1"/>
  <c r="I94471" i="2" s="1"/>
  <c r="N94471" i="2" s="1"/>
  <c r="O94471" i="2" l="1"/>
  <c r="P94471" i="2" s="1"/>
  <c r="I94472" i="2" s="1"/>
  <c r="R94471" i="2" l="1"/>
  <c r="N94472" i="2"/>
  <c r="O94472" i="2" l="1"/>
  <c r="R94472" i="2" s="1"/>
  <c r="P94472" i="2" l="1"/>
  <c r="I94473" i="2" s="1"/>
  <c r="N94473" i="2" s="1"/>
  <c r="O94473" i="2" l="1"/>
  <c r="P94473" i="2" s="1"/>
  <c r="I94474" i="2" s="1"/>
  <c r="R94473" i="2" l="1"/>
  <c r="N94474" i="2"/>
  <c r="O94474" i="2" l="1"/>
  <c r="P94474" i="2" s="1"/>
  <c r="I94475" i="2" s="1"/>
  <c r="R94474" i="2" l="1"/>
  <c r="N94475" i="2"/>
  <c r="O94475" i="2" l="1"/>
  <c r="R94475" i="2" s="1"/>
  <c r="P94475" i="2" l="1"/>
  <c r="I94476" i="2" s="1"/>
  <c r="N94476" i="2" l="1"/>
  <c r="O94476" i="2" l="1"/>
  <c r="R94476" i="2" s="1"/>
  <c r="P94476" i="2" l="1"/>
  <c r="I94477" i="2" s="1"/>
  <c r="N94477" i="2"/>
  <c r="O94477" i="2" l="1"/>
  <c r="R94477" i="2" s="1"/>
  <c r="P94477" i="2" l="1"/>
  <c r="I94478" i="2" s="1"/>
  <c r="N94478" i="2" l="1"/>
  <c r="O94478" i="2" l="1"/>
  <c r="R94478" i="2" s="1"/>
  <c r="P94478" i="2" l="1"/>
  <c r="I94479" i="2" s="1"/>
  <c r="N94479" i="2" s="1"/>
  <c r="O94479" i="2" l="1"/>
  <c r="R94479" i="2" s="1"/>
  <c r="P94479" i="2" l="1"/>
  <c r="I94480" i="2" s="1"/>
  <c r="N94480" i="2" l="1"/>
  <c r="O94480" i="2" l="1"/>
  <c r="R94480" i="2" s="1"/>
  <c r="P94480" i="2" l="1"/>
  <c r="I94481" i="2" s="1"/>
  <c r="N94481" i="2" s="1"/>
  <c r="O94481" i="2" l="1"/>
  <c r="P94481" i="2" s="1"/>
  <c r="I94482" i="2" s="1"/>
  <c r="R94481" i="2" l="1"/>
  <c r="N94482" i="2"/>
  <c r="O94482" i="2" l="1"/>
  <c r="P94482" i="2" s="1"/>
  <c r="I94483" i="2" s="1"/>
  <c r="R94482" i="2" l="1"/>
  <c r="N94483" i="2"/>
  <c r="O94483" i="2" l="1"/>
  <c r="P94483" i="2" s="1"/>
  <c r="I94484" i="2" s="1"/>
  <c r="R94483" i="2" l="1"/>
  <c r="N94484" i="2"/>
  <c r="O94484" i="2" l="1"/>
  <c r="R94484" i="2" s="1"/>
  <c r="P94484" i="2" l="1"/>
  <c r="I94485" i="2" s="1"/>
  <c r="N94485" i="2"/>
  <c r="O94485" i="2" l="1"/>
  <c r="P94485" i="2" s="1"/>
  <c r="I94486" i="2" s="1"/>
  <c r="R94485" i="2" l="1"/>
  <c r="N94486" i="2"/>
  <c r="O94486" i="2" l="1"/>
  <c r="R94486" i="2" s="1"/>
  <c r="P94486" i="2" l="1"/>
  <c r="I94487" i="2" s="1"/>
  <c r="N94487" i="2" s="1"/>
  <c r="O94487" i="2" l="1"/>
  <c r="R94487" i="2" s="1"/>
  <c r="P94487" i="2" l="1"/>
  <c r="I94488" i="2" s="1"/>
  <c r="N94488" i="2" l="1"/>
  <c r="O94488" i="2" l="1"/>
  <c r="R94488" i="2" s="1"/>
  <c r="P94488" i="2" l="1"/>
  <c r="I94489" i="2" s="1"/>
  <c r="N94489" i="2" s="1"/>
  <c r="O94489" i="2" l="1"/>
  <c r="R94489" i="2" s="1"/>
  <c r="P94489" i="2" l="1"/>
  <c r="I94490" i="2" s="1"/>
  <c r="N94490" i="2" l="1"/>
  <c r="O94490" i="2" l="1"/>
  <c r="R94490" i="2" s="1"/>
  <c r="P94490" i="2" l="1"/>
  <c r="I94491" i="2" s="1"/>
  <c r="N94491" i="2" s="1"/>
  <c r="O94491" i="2" l="1"/>
  <c r="P94491" i="2" s="1"/>
  <c r="I94492" i="2" s="1"/>
  <c r="R94491" i="2" l="1"/>
  <c r="N94492" i="2"/>
  <c r="O94492" i="2" l="1"/>
  <c r="R94492" i="2" s="1"/>
  <c r="P94492" i="2" l="1"/>
  <c r="I94493" i="2" s="1"/>
  <c r="N94493" i="2"/>
  <c r="O94493" i="2" l="1"/>
  <c r="P94493" i="2" s="1"/>
  <c r="I94494" i="2" s="1"/>
  <c r="R94493" i="2" l="1"/>
  <c r="N94494" i="2"/>
  <c r="O94494" i="2" l="1"/>
  <c r="R94494" i="2" s="1"/>
  <c r="P94494" i="2" l="1"/>
  <c r="I94495" i="2" s="1"/>
  <c r="N94495" i="2" s="1"/>
  <c r="O94495" i="2" l="1"/>
  <c r="P94495" i="2" s="1"/>
  <c r="I94496" i="2" s="1"/>
  <c r="R94495" i="2" l="1"/>
  <c r="N94496" i="2"/>
  <c r="O94496" i="2" l="1"/>
  <c r="R94496" i="2" s="1"/>
  <c r="P94496" i="2" l="1"/>
  <c r="I94497" i="2" s="1"/>
  <c r="N94497" i="2"/>
  <c r="O94497" i="2" l="1"/>
  <c r="P94497" i="2" s="1"/>
  <c r="I94498" i="2" s="1"/>
  <c r="R94497" i="2" l="1"/>
  <c r="N94498" i="2"/>
  <c r="O94498" i="2" l="1"/>
  <c r="R94498" i="2" s="1"/>
  <c r="P94498" i="2" l="1"/>
  <c r="I94499" i="2" s="1"/>
  <c r="N94499" i="2" s="1"/>
  <c r="O94499" i="2" l="1"/>
  <c r="P94499" i="2" s="1"/>
  <c r="I94500" i="2" s="1"/>
  <c r="R94499" i="2" l="1"/>
  <c r="N94500" i="2"/>
  <c r="O94500" i="2" l="1"/>
  <c r="R94500" i="2" s="1"/>
  <c r="P94500" i="2" l="1"/>
  <c r="I94501" i="2" s="1"/>
  <c r="N94501" i="2" s="1"/>
  <c r="O94501" i="2" l="1"/>
  <c r="R94501" i="2" s="1"/>
  <c r="P94501" i="2" l="1"/>
  <c r="I94502" i="2" s="1"/>
  <c r="N94502" i="2" l="1"/>
  <c r="O94502" i="2" l="1"/>
  <c r="R94502" i="2" s="1"/>
  <c r="P94502" i="2" l="1"/>
  <c r="I94503" i="2" s="1"/>
  <c r="N94503" i="2"/>
  <c r="O94503" i="2" l="1"/>
  <c r="R94503" i="2" s="1"/>
  <c r="P94503" i="2" l="1"/>
  <c r="I94504" i="2" s="1"/>
  <c r="N94504" i="2" s="1"/>
  <c r="O94504" i="2" l="1"/>
  <c r="P94504" i="2" s="1"/>
  <c r="I94505" i="2" s="1"/>
  <c r="R94504" i="2" l="1"/>
  <c r="N94505" i="2"/>
  <c r="O94505" i="2" l="1"/>
  <c r="R94505" i="2" s="1"/>
  <c r="P94505" i="2" l="1"/>
  <c r="I94506" i="2" s="1"/>
  <c r="N94506" i="2" s="1"/>
  <c r="O94506" i="2" l="1"/>
  <c r="P94506" i="2" s="1"/>
  <c r="I94507" i="2" s="1"/>
  <c r="R94506" i="2" l="1"/>
  <c r="N94507" i="2"/>
  <c r="O94507" i="2" l="1"/>
  <c r="P94507" i="2" s="1"/>
  <c r="I94508" i="2" s="1"/>
  <c r="R94507" i="2" l="1"/>
  <c r="N94508" i="2"/>
  <c r="O94508" i="2" l="1"/>
  <c r="P94508" i="2" s="1"/>
  <c r="I94509" i="2" s="1"/>
  <c r="R94508" i="2" l="1"/>
  <c r="N94509" i="2"/>
  <c r="O94509" i="2" l="1"/>
  <c r="R94509" i="2" s="1"/>
  <c r="P94509" i="2" l="1"/>
  <c r="I94510" i="2" s="1"/>
  <c r="N94510" i="2" s="1"/>
  <c r="O94510" i="2" l="1"/>
  <c r="R94510" i="2" s="1"/>
  <c r="P94510" i="2" l="1"/>
  <c r="I94511" i="2" s="1"/>
  <c r="N94511" i="2" s="1"/>
  <c r="O94511" i="2" l="1"/>
  <c r="R94511" i="2" s="1"/>
  <c r="P94511" i="2" l="1"/>
  <c r="I94512" i="2" s="1"/>
  <c r="N94512" i="2" s="1"/>
  <c r="O94512" i="2" l="1"/>
  <c r="P94512" i="2" s="1"/>
  <c r="I94513" i="2" s="1"/>
  <c r="R94512" i="2" l="1"/>
  <c r="N94513" i="2"/>
  <c r="O94513" i="2" l="1"/>
  <c r="R94513" i="2" s="1"/>
  <c r="P94513" i="2" l="1"/>
  <c r="I94514" i="2" s="1"/>
  <c r="N94514" i="2" s="1"/>
  <c r="O94514" i="2" l="1"/>
  <c r="P94514" i="2" s="1"/>
  <c r="I94515" i="2" s="1"/>
  <c r="R94514" i="2" l="1"/>
  <c r="N94515" i="2"/>
  <c r="O94515" i="2" l="1"/>
  <c r="R94515" i="2" s="1"/>
  <c r="P94515" i="2" l="1"/>
  <c r="I94516" i="2" s="1"/>
  <c r="N94516" i="2" s="1"/>
  <c r="O94516" i="2" l="1"/>
  <c r="P94516" i="2" s="1"/>
  <c r="I94517" i="2" s="1"/>
  <c r="R94516" i="2" l="1"/>
  <c r="N94517" i="2"/>
  <c r="O94517" i="2" l="1"/>
  <c r="R94517" i="2" s="1"/>
  <c r="P94517" i="2" l="1"/>
  <c r="I94518" i="2" s="1"/>
  <c r="N94518" i="2" s="1"/>
  <c r="O94518" i="2" l="1"/>
  <c r="R94518" i="2" s="1"/>
  <c r="P94518" i="2" l="1"/>
  <c r="I94519" i="2" s="1"/>
  <c r="N94519" i="2"/>
  <c r="O94519" i="2" s="1"/>
  <c r="R94519" i="2" l="1"/>
  <c r="P94519" i="2"/>
  <c r="I94520" i="2" s="1"/>
  <c r="N94520" i="2" l="1"/>
  <c r="O94520" i="2" l="1"/>
  <c r="P94520" i="2" s="1"/>
  <c r="I94521" i="2" s="1"/>
  <c r="R94520" i="2" l="1"/>
  <c r="N94521" i="2"/>
  <c r="O94521" i="2" l="1"/>
  <c r="R94521" i="2" s="1"/>
  <c r="P94521" i="2" l="1"/>
  <c r="I94522" i="2" s="1"/>
  <c r="N94522" i="2" s="1"/>
  <c r="O94522" i="2" l="1"/>
  <c r="P94522" i="2" s="1"/>
  <c r="I94523" i="2" s="1"/>
  <c r="R94522" i="2" l="1"/>
  <c r="N94523" i="2"/>
  <c r="O94523" i="2" l="1"/>
  <c r="P94523" i="2" s="1"/>
  <c r="I94524" i="2" s="1"/>
  <c r="R94523" i="2" l="1"/>
  <c r="N94524" i="2"/>
  <c r="O94524" i="2" l="1"/>
  <c r="P94524" i="2" s="1"/>
  <c r="I94525" i="2" s="1"/>
  <c r="R94524" i="2" l="1"/>
  <c r="N94525" i="2"/>
  <c r="O94525" i="2" l="1"/>
  <c r="P94525" i="2" s="1"/>
  <c r="I94526" i="2" s="1"/>
  <c r="R94525" i="2" l="1"/>
  <c r="N94526" i="2"/>
  <c r="O94526" i="2" l="1"/>
  <c r="R94526" i="2" s="1"/>
  <c r="P94526" i="2" l="1"/>
  <c r="I94527" i="2" s="1"/>
  <c r="N94527" i="2" s="1"/>
  <c r="O94527" i="2" l="1"/>
  <c r="R94527" i="2" s="1"/>
  <c r="P94527" i="2" l="1"/>
  <c r="I94528" i="2" s="1"/>
  <c r="N94528" i="2" s="1"/>
  <c r="O94528" i="2" l="1"/>
  <c r="P94528" i="2" s="1"/>
  <c r="I94529" i="2" s="1"/>
  <c r="R94528" i="2" l="1"/>
  <c r="N94529" i="2"/>
  <c r="O94529" i="2" l="1"/>
  <c r="R94529" i="2" s="1"/>
  <c r="P94529" i="2" l="1"/>
  <c r="I94530" i="2" s="1"/>
  <c r="N94530" i="2" s="1"/>
  <c r="O94530" i="2" l="1"/>
  <c r="P94530" i="2" s="1"/>
  <c r="I94531" i="2" s="1"/>
  <c r="R94530" i="2" l="1"/>
  <c r="N94531" i="2"/>
  <c r="O94531" i="2" l="1"/>
  <c r="R94531" i="2" s="1"/>
  <c r="P94531" i="2" l="1"/>
  <c r="I94532" i="2" s="1"/>
  <c r="N94532" i="2" s="1"/>
  <c r="O94532" i="2" l="1"/>
  <c r="P94532" i="2" s="1"/>
  <c r="I94533" i="2" s="1"/>
  <c r="R94532" i="2" l="1"/>
  <c r="N94533" i="2"/>
  <c r="O94533" i="2" l="1"/>
  <c r="R94533" i="2" s="1"/>
  <c r="P94533" i="2" l="1"/>
  <c r="I94534" i="2" s="1"/>
  <c r="N94534" i="2"/>
  <c r="O94534" i="2" l="1"/>
  <c r="R94534" i="2" s="1"/>
  <c r="P94534" i="2" l="1"/>
  <c r="I94535" i="2" s="1"/>
  <c r="N94535" i="2" s="1"/>
  <c r="O94535" i="2" l="1"/>
  <c r="R94535" i="2" s="1"/>
  <c r="P94535" i="2" l="1"/>
  <c r="I94536" i="2" s="1"/>
  <c r="N94536" i="2" s="1"/>
  <c r="O94536" i="2" l="1"/>
  <c r="P94536" i="2" s="1"/>
  <c r="I94537" i="2" s="1"/>
  <c r="R94536" i="2" l="1"/>
  <c r="N94537" i="2"/>
  <c r="O94537" i="2" l="1"/>
  <c r="R94537" i="2" s="1"/>
  <c r="P94537" i="2" l="1"/>
  <c r="I94538" i="2" s="1"/>
  <c r="N94538" i="2" s="1"/>
  <c r="O94538" i="2" l="1"/>
  <c r="P94538" i="2" s="1"/>
  <c r="I94539" i="2" s="1"/>
  <c r="R94538" i="2" l="1"/>
  <c r="N94539" i="2"/>
  <c r="O94539" i="2" l="1"/>
  <c r="R94539" i="2" s="1"/>
  <c r="P94539" i="2" l="1"/>
  <c r="I94540" i="2" s="1"/>
  <c r="N94540" i="2" s="1"/>
  <c r="O94540" i="2" l="1"/>
  <c r="P94540" i="2" s="1"/>
  <c r="I94541" i="2" s="1"/>
  <c r="R94540" i="2" l="1"/>
  <c r="N94541" i="2"/>
  <c r="O94541" i="2" l="1"/>
  <c r="R94541" i="2" s="1"/>
  <c r="P94541" i="2" l="1"/>
  <c r="I94542" i="2" s="1"/>
  <c r="N94542" i="2" s="1"/>
  <c r="O94542" i="2" l="1"/>
  <c r="P94542" i="2" s="1"/>
  <c r="I94543" i="2" s="1"/>
  <c r="R94542" i="2" l="1"/>
  <c r="N94543" i="2"/>
  <c r="O94543" i="2" s="1"/>
  <c r="R94543" i="2" l="1"/>
  <c r="P94543" i="2"/>
  <c r="I94544" i="2" s="1"/>
  <c r="N94544" i="2" l="1"/>
  <c r="O94544" i="2" l="1"/>
  <c r="P94544" i="2" s="1"/>
  <c r="I94545" i="2" s="1"/>
  <c r="R94544" i="2" l="1"/>
  <c r="N94545" i="2"/>
  <c r="O94545" i="2" l="1"/>
  <c r="R94545" i="2" s="1"/>
  <c r="P94545" i="2" l="1"/>
  <c r="I94546" i="2" s="1"/>
  <c r="N94546" i="2" s="1"/>
  <c r="O94546" i="2" l="1"/>
  <c r="P94546" i="2" s="1"/>
  <c r="I94547" i="2" s="1"/>
  <c r="R94546" i="2" l="1"/>
  <c r="N94547" i="2"/>
  <c r="O94547" i="2" l="1"/>
  <c r="R94547" i="2" s="1"/>
  <c r="P94547" i="2" l="1"/>
  <c r="I94548" i="2" s="1"/>
  <c r="N94548" i="2" s="1"/>
  <c r="O94548" i="2" l="1"/>
  <c r="P94548" i="2" s="1"/>
  <c r="I94549" i="2" s="1"/>
  <c r="R94548" i="2" l="1"/>
  <c r="N94549" i="2"/>
  <c r="O94549" i="2" l="1"/>
  <c r="R94549" i="2" s="1"/>
  <c r="P94549" i="2" l="1"/>
  <c r="I94550" i="2" s="1"/>
  <c r="N94550" i="2" s="1"/>
  <c r="O94550" i="2" l="1"/>
  <c r="R94550" i="2" s="1"/>
  <c r="P94550" i="2" l="1"/>
  <c r="I94551" i="2" s="1"/>
  <c r="N94551" i="2" s="1"/>
  <c r="O94551" i="2" l="1"/>
  <c r="R94551" i="2" s="1"/>
  <c r="P94551" i="2" l="1"/>
  <c r="I94552" i="2" s="1"/>
  <c r="N94552" i="2" s="1"/>
  <c r="O94552" i="2" l="1"/>
  <c r="P94552" i="2" s="1"/>
  <c r="I94553" i="2" s="1"/>
  <c r="R94552" i="2" l="1"/>
  <c r="N94553" i="2"/>
  <c r="O94553" i="2" l="1"/>
  <c r="R94553" i="2" s="1"/>
  <c r="P94553" i="2" l="1"/>
  <c r="I94554" i="2" s="1"/>
  <c r="N94554" i="2" s="1"/>
  <c r="O94554" i="2" l="1"/>
  <c r="P94554" i="2" s="1"/>
  <c r="I94555" i="2" s="1"/>
  <c r="R94554" i="2" l="1"/>
  <c r="N94555" i="2"/>
  <c r="O94555" i="2" l="1"/>
  <c r="R94555" i="2" s="1"/>
  <c r="P94555" i="2" l="1"/>
  <c r="I94556" i="2" s="1"/>
  <c r="N94556" i="2" s="1"/>
  <c r="O94556" i="2" l="1"/>
  <c r="P94556" i="2" s="1"/>
  <c r="I94557" i="2" s="1"/>
  <c r="R94556" i="2" l="1"/>
  <c r="N94557" i="2"/>
  <c r="O94557" i="2" l="1"/>
  <c r="R94557" i="2" s="1"/>
  <c r="P94557" i="2" l="1"/>
  <c r="I94558" i="2" s="1"/>
  <c r="N94558" i="2" s="1"/>
  <c r="O94558" i="2" l="1"/>
  <c r="P94558" i="2" s="1"/>
  <c r="I94559" i="2" s="1"/>
  <c r="R94558" i="2" l="1"/>
  <c r="N94559" i="2"/>
  <c r="O94559" i="2" s="1"/>
  <c r="R94559" i="2" l="1"/>
  <c r="P94559" i="2"/>
  <c r="I94560" i="2" s="1"/>
  <c r="N94560" i="2" l="1"/>
  <c r="O94560" i="2" l="1"/>
  <c r="P94560" i="2" s="1"/>
  <c r="I94561" i="2" s="1"/>
  <c r="R94560" i="2" l="1"/>
  <c r="N94561" i="2"/>
  <c r="O94561" i="2" l="1"/>
  <c r="R94561" i="2" s="1"/>
  <c r="P94561" i="2" l="1"/>
  <c r="I94562" i="2" s="1"/>
  <c r="N94562" i="2" s="1"/>
  <c r="O94562" i="2" l="1"/>
  <c r="P94562" i="2" s="1"/>
  <c r="I94563" i="2" s="1"/>
  <c r="R94562" i="2" l="1"/>
  <c r="N94563" i="2"/>
  <c r="O94563" i="2" l="1"/>
  <c r="R94563" i="2" s="1"/>
  <c r="P94563" i="2" l="1"/>
  <c r="I94564" i="2" s="1"/>
  <c r="N94564" i="2" s="1"/>
  <c r="O94564" i="2" l="1"/>
  <c r="P94564" i="2" s="1"/>
  <c r="I94565" i="2" s="1"/>
  <c r="R94564" i="2" l="1"/>
  <c r="N94565" i="2"/>
  <c r="O94565" i="2" l="1"/>
  <c r="R94565" i="2" s="1"/>
  <c r="P94565" i="2" l="1"/>
  <c r="I94566" i="2" s="1"/>
  <c r="N94566" i="2" s="1"/>
  <c r="O94566" i="2" l="1"/>
  <c r="R94566" i="2" s="1"/>
  <c r="P94566" i="2" l="1"/>
  <c r="I94567" i="2" s="1"/>
  <c r="N94567" i="2" s="1"/>
  <c r="O94567" i="2" l="1"/>
  <c r="R94567" i="2" s="1"/>
  <c r="P94567" i="2" l="1"/>
  <c r="I94568" i="2" s="1"/>
  <c r="N94568" i="2" s="1"/>
  <c r="O94568" i="2" l="1"/>
  <c r="P94568" i="2" s="1"/>
  <c r="I94569" i="2" s="1"/>
  <c r="R94568" i="2" l="1"/>
  <c r="N94569" i="2"/>
  <c r="O94569" i="2" l="1"/>
  <c r="R94569" i="2" s="1"/>
  <c r="P94569" i="2" l="1"/>
  <c r="I94570" i="2" s="1"/>
  <c r="N94570" i="2" s="1"/>
  <c r="O94570" i="2" l="1"/>
  <c r="P94570" i="2" s="1"/>
  <c r="I94571" i="2" s="1"/>
  <c r="R94570" i="2" l="1"/>
  <c r="N94571" i="2"/>
  <c r="O94571" i="2" l="1"/>
  <c r="R94571" i="2" s="1"/>
  <c r="P94571" i="2" l="1"/>
  <c r="I94572" i="2" s="1"/>
  <c r="N94572" i="2" s="1"/>
  <c r="O94572" i="2" l="1"/>
  <c r="P94572" i="2" s="1"/>
  <c r="I94573" i="2" s="1"/>
  <c r="R94572" i="2" l="1"/>
  <c r="N94573" i="2"/>
  <c r="O94573" i="2" l="1"/>
  <c r="R94573" i="2" s="1"/>
  <c r="P94573" i="2" l="1"/>
  <c r="I94574" i="2" s="1"/>
  <c r="N94574" i="2" s="1"/>
  <c r="O94574" i="2" l="1"/>
  <c r="R94574" i="2" s="1"/>
  <c r="P94574" i="2" l="1"/>
  <c r="I94575" i="2" s="1"/>
  <c r="N94575" i="2" s="1"/>
  <c r="O94575" i="2" s="1"/>
  <c r="R94575" i="2" l="1"/>
  <c r="P94575" i="2"/>
  <c r="I94576" i="2" s="1"/>
  <c r="N94576" i="2" l="1"/>
  <c r="O94576" i="2" l="1"/>
  <c r="P94576" i="2" s="1"/>
  <c r="I94577" i="2" s="1"/>
  <c r="R94576" i="2" l="1"/>
  <c r="N94577" i="2"/>
  <c r="O94577" i="2" l="1"/>
  <c r="R94577" i="2" s="1"/>
  <c r="P94577" i="2" l="1"/>
  <c r="I94578" i="2" s="1"/>
  <c r="N94578" i="2" s="1"/>
  <c r="O94578" i="2" l="1"/>
  <c r="P94578" i="2" s="1"/>
  <c r="I94579" i="2" s="1"/>
  <c r="R94578" i="2" l="1"/>
  <c r="N94579" i="2"/>
  <c r="O94579" i="2" l="1"/>
  <c r="R94579" i="2" s="1"/>
  <c r="P94579" i="2" l="1"/>
  <c r="I94580" i="2" s="1"/>
  <c r="N94580" i="2" s="1"/>
  <c r="O94580" i="2" l="1"/>
  <c r="P94580" i="2" s="1"/>
  <c r="I94581" i="2" s="1"/>
  <c r="R94580" i="2" l="1"/>
  <c r="N94581" i="2"/>
  <c r="O94581" i="2" l="1"/>
  <c r="R94581" i="2" s="1"/>
  <c r="P94581" i="2" l="1"/>
  <c r="I94582" i="2" s="1"/>
  <c r="N94582" i="2" s="1"/>
  <c r="O94582" i="2" l="1"/>
  <c r="R94582" i="2" s="1"/>
  <c r="P94582" i="2" l="1"/>
  <c r="I94583" i="2" s="1"/>
  <c r="N94583" i="2" s="1"/>
  <c r="O94583" i="2" l="1"/>
  <c r="R94583" i="2" s="1"/>
  <c r="P94583" i="2" l="1"/>
  <c r="I94584" i="2" s="1"/>
  <c r="N94584" i="2" s="1"/>
  <c r="O94584" i="2" l="1"/>
  <c r="P94584" i="2" s="1"/>
  <c r="I94585" i="2" s="1"/>
  <c r="R94584" i="2" l="1"/>
  <c r="N94585" i="2"/>
  <c r="O94585" i="2" l="1"/>
  <c r="R94585" i="2" s="1"/>
  <c r="P94585" i="2" l="1"/>
  <c r="I94586" i="2" s="1"/>
  <c r="N94586" i="2"/>
  <c r="O94586" i="2" l="1"/>
  <c r="P94586" i="2" s="1"/>
  <c r="I94587" i="2" s="1"/>
  <c r="R94586" i="2" l="1"/>
  <c r="N94587" i="2"/>
  <c r="O94587" i="2" l="1"/>
  <c r="R94587" i="2" s="1"/>
  <c r="P94587" i="2" l="1"/>
  <c r="I94588" i="2" s="1"/>
  <c r="N94588" i="2" s="1"/>
  <c r="O94588" i="2" l="1"/>
  <c r="P94588" i="2" s="1"/>
  <c r="I94589" i="2" s="1"/>
  <c r="R94588" i="2" l="1"/>
  <c r="N94589" i="2"/>
  <c r="O94589" i="2" l="1"/>
  <c r="P94589" i="2" s="1"/>
  <c r="I94590" i="2" s="1"/>
  <c r="R94589" i="2" l="1"/>
  <c r="N94590" i="2"/>
  <c r="O94590" i="2" l="1"/>
  <c r="R94590" i="2" s="1"/>
  <c r="P94590" i="2" l="1"/>
  <c r="I94591" i="2" s="1"/>
  <c r="N94591" i="2" s="1"/>
  <c r="O94591" i="2" l="1"/>
  <c r="R94591" i="2" s="1"/>
  <c r="P94591" i="2" l="1"/>
  <c r="I94592" i="2" s="1"/>
  <c r="N94592" i="2" s="1"/>
  <c r="O94592" i="2" l="1"/>
  <c r="P94592" i="2" s="1"/>
  <c r="I94593" i="2" s="1"/>
  <c r="R94592" i="2" l="1"/>
  <c r="N94593" i="2"/>
  <c r="O94593" i="2" l="1"/>
  <c r="R94593" i="2" s="1"/>
  <c r="P94593" i="2" l="1"/>
  <c r="I94594" i="2" s="1"/>
  <c r="N94594" i="2" s="1"/>
  <c r="O94594" i="2" l="1"/>
  <c r="P94594" i="2" s="1"/>
  <c r="I94595" i="2" s="1"/>
  <c r="R94594" i="2" l="1"/>
  <c r="N94595" i="2"/>
  <c r="O94595" i="2" l="1"/>
  <c r="R94595" i="2" s="1"/>
  <c r="P94595" i="2" l="1"/>
  <c r="I94596" i="2" s="1"/>
  <c r="N94596" i="2" s="1"/>
  <c r="O94596" i="2" l="1"/>
  <c r="P94596" i="2" s="1"/>
  <c r="I94597" i="2" s="1"/>
  <c r="R94596" i="2" l="1"/>
  <c r="N94597" i="2"/>
  <c r="O94597" i="2" l="1"/>
  <c r="R94597" i="2" s="1"/>
  <c r="P94597" i="2" l="1"/>
  <c r="I94598" i="2" s="1"/>
  <c r="N94598" i="2"/>
  <c r="O94598" i="2" l="1"/>
  <c r="R94598" i="2" s="1"/>
  <c r="P94598" i="2" l="1"/>
  <c r="I94599" i="2" s="1"/>
  <c r="N94599" i="2"/>
  <c r="O94599" i="2" l="1"/>
  <c r="R94599" i="2" s="1"/>
  <c r="P94599" i="2" l="1"/>
  <c r="I94600" i="2" s="1"/>
  <c r="N94600" i="2" s="1"/>
  <c r="O94600" i="2" l="1"/>
  <c r="P94600" i="2" s="1"/>
  <c r="I94601" i="2" s="1"/>
  <c r="R94600" i="2" l="1"/>
  <c r="N94601" i="2"/>
  <c r="O94601" i="2" l="1"/>
  <c r="R94601" i="2" s="1"/>
  <c r="P94601" i="2" l="1"/>
  <c r="I94602" i="2" s="1"/>
  <c r="N94602" i="2" s="1"/>
  <c r="O94602" i="2" l="1"/>
  <c r="P94602" i="2" s="1"/>
  <c r="I94603" i="2" s="1"/>
  <c r="R94602" i="2" l="1"/>
  <c r="N94603" i="2"/>
  <c r="O94603" i="2" l="1"/>
  <c r="R94603" i="2" s="1"/>
  <c r="P94603" i="2" l="1"/>
  <c r="I94604" i="2" s="1"/>
  <c r="N94604" i="2" s="1"/>
  <c r="O94604" i="2" l="1"/>
  <c r="P94604" i="2" s="1"/>
  <c r="I94605" i="2" s="1"/>
  <c r="R94604" i="2" l="1"/>
  <c r="N94605" i="2"/>
  <c r="O94605" i="2" l="1"/>
  <c r="R94605" i="2" s="1"/>
  <c r="P94605" i="2" l="1"/>
  <c r="I94606" i="2" s="1"/>
  <c r="N94606" i="2" s="1"/>
  <c r="O94606" i="2" l="1"/>
  <c r="R94606" i="2" s="1"/>
  <c r="P94606" i="2" l="1"/>
  <c r="I94607" i="2" s="1"/>
  <c r="N94607" i="2" s="1"/>
  <c r="O94607" i="2" l="1"/>
  <c r="R94607" i="2" s="1"/>
  <c r="P94607" i="2" l="1"/>
  <c r="I94608" i="2" s="1"/>
  <c r="N94608" i="2"/>
  <c r="O94608" i="2" l="1"/>
  <c r="P94608" i="2" s="1"/>
  <c r="I94609" i="2" s="1"/>
  <c r="R94608" i="2" l="1"/>
  <c r="N94609" i="2"/>
  <c r="O94609" i="2" l="1"/>
  <c r="R94609" i="2" s="1"/>
  <c r="P94609" i="2" l="1"/>
  <c r="I94610" i="2" s="1"/>
  <c r="N94610" i="2" s="1"/>
  <c r="O94610" i="2" l="1"/>
  <c r="P94610" i="2" s="1"/>
  <c r="I94611" i="2" s="1"/>
  <c r="R94610" i="2" l="1"/>
  <c r="N94611" i="2"/>
  <c r="O94611" i="2" l="1"/>
  <c r="R94611" i="2" s="1"/>
  <c r="P94611" i="2" l="1"/>
  <c r="I94612" i="2" s="1"/>
  <c r="N94612" i="2" s="1"/>
  <c r="O94612" i="2" l="1"/>
  <c r="P94612" i="2" s="1"/>
  <c r="I94613" i="2" s="1"/>
  <c r="R94612" i="2" l="1"/>
  <c r="N94613" i="2"/>
  <c r="O94613" i="2" l="1"/>
  <c r="R94613" i="2" s="1"/>
  <c r="P94613" i="2" l="1"/>
  <c r="I94614" i="2" s="1"/>
  <c r="N94614" i="2" s="1"/>
  <c r="O94614" i="2" l="1"/>
  <c r="R94614" i="2" s="1"/>
  <c r="P94614" i="2" l="1"/>
  <c r="I94615" i="2" s="1"/>
  <c r="N94615" i="2" s="1"/>
  <c r="O94615" i="2" l="1"/>
  <c r="R94615" i="2" s="1"/>
  <c r="P94615" i="2" l="1"/>
  <c r="I94616" i="2" s="1"/>
  <c r="N94616" i="2" s="1"/>
  <c r="O94616" i="2" l="1"/>
  <c r="P94616" i="2" s="1"/>
  <c r="I94617" i="2" s="1"/>
  <c r="R94616" i="2" l="1"/>
  <c r="N94617" i="2"/>
  <c r="O94617" i="2" l="1"/>
  <c r="R94617" i="2" s="1"/>
  <c r="P94617" i="2" l="1"/>
  <c r="I94618" i="2" s="1"/>
  <c r="N94618" i="2" s="1"/>
  <c r="O94618" i="2" l="1"/>
  <c r="P94618" i="2" s="1"/>
  <c r="I94619" i="2" s="1"/>
  <c r="R94618" i="2" l="1"/>
  <c r="N94619" i="2"/>
  <c r="O94619" i="2" l="1"/>
  <c r="R94619" i="2" s="1"/>
  <c r="P94619" i="2" l="1"/>
  <c r="I94620" i="2" s="1"/>
  <c r="N94620" i="2" s="1"/>
  <c r="O94620" i="2" l="1"/>
  <c r="P94620" i="2" s="1"/>
  <c r="I94621" i="2" s="1"/>
  <c r="R94620" i="2" l="1"/>
  <c r="N94621" i="2"/>
  <c r="O94621" i="2" l="1"/>
  <c r="R94621" i="2" s="1"/>
  <c r="P94621" i="2" l="1"/>
  <c r="I94622" i="2" s="1"/>
  <c r="N94622" i="2" s="1"/>
  <c r="O94622" i="2" l="1"/>
  <c r="R94622" i="2" s="1"/>
  <c r="P94622" i="2" l="1"/>
  <c r="I94623" i="2" s="1"/>
  <c r="N94623" i="2" s="1"/>
  <c r="O94623" i="2" l="1"/>
  <c r="R94623" i="2" s="1"/>
  <c r="P94623" i="2" l="1"/>
  <c r="I94624" i="2" s="1"/>
  <c r="N94624" i="2"/>
  <c r="O94624" i="2" l="1"/>
  <c r="P94624" i="2" s="1"/>
  <c r="I94625" i="2" s="1"/>
  <c r="R94624" i="2" l="1"/>
  <c r="N94625" i="2"/>
  <c r="O94625" i="2" l="1"/>
  <c r="R94625" i="2" s="1"/>
  <c r="P94625" i="2" l="1"/>
  <c r="I94626" i="2" s="1"/>
  <c r="N94626" i="2" s="1"/>
  <c r="O94626" i="2" l="1"/>
  <c r="P94626" i="2" s="1"/>
  <c r="I94627" i="2" s="1"/>
  <c r="R94626" i="2" l="1"/>
  <c r="N94627" i="2"/>
  <c r="O94627" i="2" l="1"/>
  <c r="R94627" i="2" s="1"/>
  <c r="P94627" i="2" l="1"/>
  <c r="I94628" i="2" s="1"/>
  <c r="N94628" i="2"/>
  <c r="O94628" i="2" l="1"/>
  <c r="P94628" i="2" s="1"/>
  <c r="I94629" i="2" s="1"/>
  <c r="R94628" i="2" l="1"/>
  <c r="N94629" i="2"/>
  <c r="O94629" i="2" l="1"/>
  <c r="R94629" i="2" s="1"/>
  <c r="P94629" i="2" l="1"/>
  <c r="I94630" i="2" s="1"/>
  <c r="N94630" i="2"/>
  <c r="O94630" i="2" l="1"/>
  <c r="R94630" i="2" s="1"/>
  <c r="P94630" i="2" l="1"/>
  <c r="I94631" i="2" s="1"/>
  <c r="N94631" i="2"/>
  <c r="O94631" i="2" l="1"/>
  <c r="R94631" i="2" s="1"/>
  <c r="P94631" i="2" l="1"/>
  <c r="I94632" i="2" s="1"/>
  <c r="N94632" i="2"/>
  <c r="O94632" i="2" l="1"/>
  <c r="P94632" i="2" s="1"/>
  <c r="I94633" i="2" s="1"/>
  <c r="R94632" i="2" l="1"/>
  <c r="N94633" i="2"/>
  <c r="O94633" i="2" l="1"/>
  <c r="R94633" i="2" s="1"/>
  <c r="P94633" i="2" l="1"/>
  <c r="I94634" i="2" s="1"/>
  <c r="N94634" i="2" s="1"/>
  <c r="O94634" i="2" l="1"/>
  <c r="P94634" i="2" s="1"/>
  <c r="I94635" i="2" s="1"/>
  <c r="R94634" i="2" l="1"/>
  <c r="N94635" i="2"/>
  <c r="O94635" i="2" l="1"/>
  <c r="R94635" i="2" s="1"/>
  <c r="P94635" i="2" l="1"/>
  <c r="I94636" i="2" s="1"/>
  <c r="N94636" i="2"/>
  <c r="O94636" i="2" l="1"/>
  <c r="P94636" i="2" s="1"/>
  <c r="I94637" i="2" s="1"/>
  <c r="R94636" i="2" l="1"/>
  <c r="N94637" i="2"/>
  <c r="O94637" i="2" l="1"/>
  <c r="R94637" i="2" s="1"/>
  <c r="P94637" i="2" l="1"/>
  <c r="I94638" i="2" s="1"/>
  <c r="N94638" i="2"/>
  <c r="O94638" i="2" l="1"/>
  <c r="R94638" i="2" s="1"/>
  <c r="P94638" i="2" l="1"/>
  <c r="I94639" i="2" s="1"/>
  <c r="N94639" i="2" s="1"/>
  <c r="O94639" i="2" l="1"/>
  <c r="R94639" i="2" s="1"/>
  <c r="P94639" i="2" l="1"/>
  <c r="I94640" i="2" s="1"/>
  <c r="N94640" i="2" s="1"/>
  <c r="O94640" i="2" l="1"/>
  <c r="P94640" i="2" s="1"/>
  <c r="I94641" i="2" s="1"/>
  <c r="R94640" i="2" l="1"/>
  <c r="N94641" i="2"/>
  <c r="O94641" i="2" l="1"/>
  <c r="R94641" i="2" s="1"/>
  <c r="P94641" i="2" l="1"/>
  <c r="I94642" i="2" s="1"/>
  <c r="N94642" i="2" s="1"/>
  <c r="O94642" i="2" l="1"/>
  <c r="P94642" i="2" s="1"/>
  <c r="I94643" i="2" s="1"/>
  <c r="R94642" i="2" l="1"/>
  <c r="N94643" i="2"/>
  <c r="O94643" i="2" l="1"/>
  <c r="R94643" i="2" s="1"/>
  <c r="P94643" i="2" l="1"/>
  <c r="I94644" i="2" s="1"/>
  <c r="N94644" i="2" s="1"/>
  <c r="O94644" i="2" l="1"/>
  <c r="P94644" i="2" s="1"/>
  <c r="I94645" i="2" s="1"/>
  <c r="R94644" i="2" l="1"/>
  <c r="N94645" i="2"/>
  <c r="O94645" i="2" l="1"/>
  <c r="R94645" i="2" s="1"/>
  <c r="P94645" i="2" l="1"/>
  <c r="I94646" i="2" s="1"/>
  <c r="N94646" i="2" s="1"/>
  <c r="O94646" i="2" l="1"/>
  <c r="R94646" i="2" s="1"/>
  <c r="P94646" i="2" l="1"/>
  <c r="I94647" i="2" s="1"/>
  <c r="N94647" i="2" s="1"/>
  <c r="O94647" i="2" l="1"/>
  <c r="R94647" i="2" s="1"/>
  <c r="P94647" i="2" l="1"/>
  <c r="I94648" i="2" s="1"/>
  <c r="N94648" i="2" s="1"/>
  <c r="O94648" i="2" l="1"/>
  <c r="P94648" i="2" s="1"/>
  <c r="I94649" i="2" s="1"/>
  <c r="R94648" i="2" l="1"/>
  <c r="N94649" i="2"/>
  <c r="O94649" i="2" l="1"/>
  <c r="R94649" i="2" s="1"/>
  <c r="P94649" i="2" l="1"/>
  <c r="I94650" i="2" s="1"/>
  <c r="N94650" i="2" s="1"/>
  <c r="O94650" i="2" l="1"/>
  <c r="P94650" i="2" s="1"/>
  <c r="I94651" i="2" s="1"/>
  <c r="R94650" i="2" l="1"/>
  <c r="N94651" i="2"/>
  <c r="O94651" i="2" l="1"/>
  <c r="R94651" i="2" s="1"/>
  <c r="P94651" i="2" l="1"/>
  <c r="I94652" i="2" s="1"/>
  <c r="N94652" i="2" s="1"/>
  <c r="O94652" i="2" l="1"/>
  <c r="P94652" i="2" s="1"/>
  <c r="I94653" i="2" s="1"/>
  <c r="R94652" i="2" l="1"/>
  <c r="N94653" i="2"/>
  <c r="O94653" i="2" l="1"/>
  <c r="R94653" i="2" s="1"/>
  <c r="P94653" i="2" l="1"/>
  <c r="I94654" i="2" s="1"/>
  <c r="N94654" i="2" s="1"/>
  <c r="O94654" i="2" l="1"/>
  <c r="R94654" i="2" s="1"/>
  <c r="P94654" i="2" l="1"/>
  <c r="I94655" i="2" s="1"/>
  <c r="N94655" i="2" s="1"/>
  <c r="O94655" i="2" l="1"/>
  <c r="R94655" i="2" s="1"/>
  <c r="P94655" i="2" l="1"/>
  <c r="I94656" i="2" s="1"/>
  <c r="N94656" i="2" s="1"/>
  <c r="O94656" i="2" l="1"/>
  <c r="P94656" i="2" s="1"/>
  <c r="I94657" i="2" s="1"/>
  <c r="R94656" i="2" l="1"/>
  <c r="N94657" i="2"/>
  <c r="O94657" i="2" l="1"/>
  <c r="R94657" i="2" s="1"/>
  <c r="P94657" i="2" l="1"/>
  <c r="I94658" i="2" s="1"/>
  <c r="N94658" i="2" s="1"/>
  <c r="O94658" i="2" l="1"/>
  <c r="P94658" i="2" s="1"/>
  <c r="I94659" i="2" s="1"/>
  <c r="R94658" i="2" l="1"/>
  <c r="N94659" i="2"/>
  <c r="O94659" i="2" l="1"/>
  <c r="R94659" i="2" s="1"/>
  <c r="P94659" i="2" l="1"/>
  <c r="I94660" i="2" s="1"/>
  <c r="N94660" i="2" s="1"/>
  <c r="O94660" i="2" l="1"/>
  <c r="P94660" i="2" s="1"/>
  <c r="I94661" i="2" s="1"/>
  <c r="R94660" i="2" l="1"/>
  <c r="N94661" i="2"/>
  <c r="O94661" i="2" l="1"/>
  <c r="R94661" i="2" s="1"/>
  <c r="P94661" i="2" l="1"/>
  <c r="I94662" i="2" s="1"/>
  <c r="N94662" i="2" s="1"/>
  <c r="O94662" i="2" l="1"/>
  <c r="R94662" i="2" s="1"/>
  <c r="P94662" i="2" l="1"/>
  <c r="I94663" i="2" s="1"/>
  <c r="N94663" i="2" s="1"/>
  <c r="O94663" i="2" l="1"/>
  <c r="R94663" i="2" s="1"/>
  <c r="P94663" i="2" l="1"/>
  <c r="I94664" i="2" s="1"/>
  <c r="N94664" i="2" s="1"/>
  <c r="O94664" i="2" l="1"/>
  <c r="P94664" i="2" s="1"/>
  <c r="I94665" i="2" s="1"/>
  <c r="R94664" i="2" l="1"/>
  <c r="N94665" i="2"/>
  <c r="O94665" i="2" l="1"/>
  <c r="R94665" i="2" s="1"/>
  <c r="P94665" i="2" l="1"/>
  <c r="I94666" i="2" s="1"/>
  <c r="N94666" i="2" s="1"/>
  <c r="O94666" i="2" l="1"/>
  <c r="P94666" i="2" s="1"/>
  <c r="I94667" i="2" s="1"/>
  <c r="R94666" i="2" l="1"/>
  <c r="N94667" i="2"/>
  <c r="O94667" i="2" l="1"/>
  <c r="R94667" i="2" s="1"/>
  <c r="P94667" i="2" l="1"/>
  <c r="I94668" i="2" s="1"/>
  <c r="N94668" i="2" s="1"/>
  <c r="O94668" i="2" l="1"/>
  <c r="P94668" i="2" s="1"/>
  <c r="I94669" i="2" s="1"/>
  <c r="R94668" i="2" l="1"/>
  <c r="N94669" i="2"/>
  <c r="O94669" i="2" l="1"/>
  <c r="R94669" i="2" s="1"/>
  <c r="P94669" i="2" l="1"/>
  <c r="I94670" i="2" s="1"/>
  <c r="N94670" i="2" s="1"/>
  <c r="O94670" i="2" l="1"/>
  <c r="R94670" i="2" s="1"/>
  <c r="P94670" i="2" l="1"/>
  <c r="I94671" i="2" s="1"/>
  <c r="N94671" i="2" s="1"/>
  <c r="O94671" i="2" l="1"/>
  <c r="R94671" i="2" s="1"/>
  <c r="P94671" i="2" l="1"/>
  <c r="I94672" i="2" s="1"/>
  <c r="N94672" i="2" s="1"/>
  <c r="O94672" i="2" l="1"/>
  <c r="P94672" i="2" s="1"/>
  <c r="I94673" i="2" s="1"/>
  <c r="R94672" i="2" l="1"/>
  <c r="N94673" i="2"/>
  <c r="O94673" i="2" l="1"/>
  <c r="R94673" i="2" s="1"/>
  <c r="P94673" i="2" l="1"/>
  <c r="I94674" i="2" s="1"/>
  <c r="N94674" i="2" s="1"/>
  <c r="O94674" i="2" l="1"/>
  <c r="P94674" i="2" s="1"/>
  <c r="I94675" i="2" s="1"/>
  <c r="R94674" i="2" l="1"/>
  <c r="N94675" i="2"/>
  <c r="O94675" i="2" l="1"/>
  <c r="R94675" i="2" s="1"/>
  <c r="P94675" i="2" l="1"/>
  <c r="I94676" i="2" s="1"/>
  <c r="N94676" i="2" s="1"/>
  <c r="O94676" i="2" l="1"/>
  <c r="P94676" i="2" s="1"/>
  <c r="I94677" i="2" s="1"/>
  <c r="R94676" i="2" l="1"/>
  <c r="N94677" i="2"/>
  <c r="O94677" i="2" l="1"/>
  <c r="R94677" i="2" s="1"/>
  <c r="P94677" i="2" l="1"/>
  <c r="I94678" i="2" s="1"/>
  <c r="N94678" i="2" s="1"/>
  <c r="O94678" i="2" l="1"/>
  <c r="R94678" i="2" s="1"/>
  <c r="P94678" i="2" l="1"/>
  <c r="I94679" i="2" s="1"/>
  <c r="N94679" i="2" s="1"/>
  <c r="O94679" i="2" l="1"/>
  <c r="R94679" i="2" s="1"/>
  <c r="P94679" i="2" l="1"/>
  <c r="I94680" i="2" s="1"/>
  <c r="N94680" i="2" s="1"/>
  <c r="O94680" i="2" l="1"/>
  <c r="P94680" i="2" s="1"/>
  <c r="I94681" i="2" s="1"/>
  <c r="R94680" i="2" l="1"/>
  <c r="N94681" i="2"/>
  <c r="O94681" i="2" l="1"/>
  <c r="R94681" i="2" s="1"/>
  <c r="P94681" i="2" l="1"/>
  <c r="I94682" i="2" s="1"/>
  <c r="N94682" i="2" s="1"/>
  <c r="O94682" i="2" l="1"/>
  <c r="P94682" i="2" s="1"/>
  <c r="I94683" i="2" s="1"/>
  <c r="R94682" i="2" l="1"/>
  <c r="N94683" i="2"/>
  <c r="O94683" i="2" l="1"/>
  <c r="R94683" i="2" s="1"/>
  <c r="P94683" i="2" l="1"/>
  <c r="I94684" i="2" s="1"/>
  <c r="N94684" i="2" s="1"/>
  <c r="O94684" i="2" l="1"/>
  <c r="P94684" i="2" s="1"/>
  <c r="I94685" i="2" s="1"/>
  <c r="R94684" i="2" l="1"/>
  <c r="N94685" i="2"/>
  <c r="O94685" i="2" l="1"/>
  <c r="R94685" i="2" s="1"/>
  <c r="P94685" i="2" l="1"/>
  <c r="I94686" i="2" s="1"/>
  <c r="N94686" i="2" s="1"/>
  <c r="O94686" i="2" l="1"/>
  <c r="R94686" i="2" s="1"/>
  <c r="P94686" i="2" l="1"/>
  <c r="I94687" i="2" s="1"/>
  <c r="N94687" i="2" s="1"/>
  <c r="O94687" i="2" l="1"/>
  <c r="R94687" i="2" s="1"/>
  <c r="P94687" i="2" l="1"/>
  <c r="I94688" i="2" s="1"/>
  <c r="N94688" i="2" s="1"/>
  <c r="O94688" i="2" l="1"/>
  <c r="P94688" i="2" s="1"/>
  <c r="I94689" i="2" s="1"/>
  <c r="R94688" i="2" l="1"/>
  <c r="N94689" i="2"/>
  <c r="O94689" i="2" l="1"/>
  <c r="R94689" i="2" s="1"/>
  <c r="P94689" i="2" l="1"/>
  <c r="I94690" i="2" s="1"/>
  <c r="N94690" i="2" s="1"/>
  <c r="O94690" i="2" l="1"/>
  <c r="P94690" i="2" s="1"/>
  <c r="I94691" i="2" s="1"/>
  <c r="R94690" i="2" l="1"/>
  <c r="N94691" i="2"/>
  <c r="O94691" i="2" l="1"/>
  <c r="R94691" i="2" s="1"/>
  <c r="P94691" i="2" l="1"/>
  <c r="I94692" i="2" s="1"/>
  <c r="N94692" i="2" s="1"/>
  <c r="O94692" i="2" l="1"/>
  <c r="P94692" i="2" s="1"/>
  <c r="I94693" i="2" s="1"/>
  <c r="R94692" i="2" l="1"/>
  <c r="N94693" i="2"/>
  <c r="O94693" i="2" l="1"/>
  <c r="R94693" i="2" s="1"/>
  <c r="P94693" i="2" l="1"/>
  <c r="I94694" i="2" s="1"/>
  <c r="N94694" i="2" s="1"/>
  <c r="O94694" i="2" l="1"/>
  <c r="R94694" i="2" s="1"/>
  <c r="P94694" i="2" l="1"/>
  <c r="I94695" i="2" s="1"/>
  <c r="N94695" i="2"/>
  <c r="O94695" i="2" l="1"/>
  <c r="R94695" i="2" s="1"/>
  <c r="P94695" i="2" l="1"/>
  <c r="I94696" i="2" s="1"/>
  <c r="N94696" i="2" s="1"/>
  <c r="O94696" i="2" l="1"/>
  <c r="P94696" i="2" s="1"/>
  <c r="I94697" i="2" s="1"/>
  <c r="R94696" i="2" l="1"/>
  <c r="N94697" i="2"/>
  <c r="O94697" i="2" l="1"/>
  <c r="R94697" i="2" s="1"/>
  <c r="P94697" i="2" l="1"/>
  <c r="I94698" i="2" s="1"/>
  <c r="N94698" i="2"/>
  <c r="O94698" i="2" l="1"/>
  <c r="P94698" i="2" s="1"/>
  <c r="I94699" i="2" s="1"/>
  <c r="R94698" i="2" l="1"/>
  <c r="N94699" i="2"/>
  <c r="O94699" i="2" l="1"/>
  <c r="R94699" i="2" s="1"/>
  <c r="P94699" i="2" l="1"/>
  <c r="I94700" i="2" s="1"/>
  <c r="N94700" i="2" s="1"/>
  <c r="O94700" i="2" l="1"/>
  <c r="R94700" i="2" s="1"/>
  <c r="P94700" i="2" l="1"/>
  <c r="I94701" i="2" s="1"/>
  <c r="N94701" i="2" s="1"/>
  <c r="O94701" i="2" l="1"/>
  <c r="R94701" i="2" s="1"/>
  <c r="P94701" i="2" l="1"/>
  <c r="I94702" i="2" s="1"/>
  <c r="N94702" i="2" s="1"/>
  <c r="O94702" i="2" l="1"/>
  <c r="R94702" i="2" s="1"/>
  <c r="P94702" i="2" l="1"/>
  <c r="I94703" i="2" s="1"/>
  <c r="N94703" i="2" s="1"/>
  <c r="O94703" i="2" l="1"/>
  <c r="R94703" i="2" s="1"/>
  <c r="P94703" i="2" l="1"/>
  <c r="I94704" i="2" s="1"/>
  <c r="N94704" i="2" s="1"/>
  <c r="O94704" i="2" l="1"/>
  <c r="P94704" i="2" s="1"/>
  <c r="I94705" i="2" s="1"/>
  <c r="R94704" i="2" l="1"/>
  <c r="N94705" i="2"/>
  <c r="O94705" i="2" l="1"/>
  <c r="R94705" i="2" s="1"/>
  <c r="P94705" i="2" l="1"/>
  <c r="I94706" i="2" s="1"/>
  <c r="N94706" i="2" s="1"/>
  <c r="O94706" i="2" l="1"/>
  <c r="P94706" i="2" s="1"/>
  <c r="I94707" i="2" s="1"/>
  <c r="R94706" i="2" l="1"/>
  <c r="N94707" i="2"/>
  <c r="O94707" i="2" l="1"/>
  <c r="R94707" i="2" s="1"/>
  <c r="P94707" i="2" l="1"/>
  <c r="I94708" i="2" s="1"/>
  <c r="N94708" i="2" s="1"/>
  <c r="O94708" i="2" l="1"/>
  <c r="P94708" i="2" s="1"/>
  <c r="I94709" i="2" s="1"/>
  <c r="R94708" i="2" l="1"/>
  <c r="N94709" i="2"/>
  <c r="O94709" i="2" l="1"/>
  <c r="R94709" i="2" s="1"/>
  <c r="P94709" i="2" l="1"/>
  <c r="I94710" i="2" s="1"/>
  <c r="N94710" i="2" s="1"/>
  <c r="O94710" i="2" l="1"/>
  <c r="R94710" i="2" s="1"/>
  <c r="P94710" i="2" l="1"/>
  <c r="I94711" i="2" s="1"/>
  <c r="N94711" i="2" s="1"/>
  <c r="O94711" i="2" l="1"/>
  <c r="R94711" i="2" s="1"/>
  <c r="P94711" i="2"/>
  <c r="I94712" i="2" s="1"/>
  <c r="N94712" i="2" l="1"/>
  <c r="O94712" i="2" l="1"/>
  <c r="P94712" i="2" s="1"/>
  <c r="I94713" i="2" s="1"/>
  <c r="R94712" i="2" l="1"/>
  <c r="N94713" i="2"/>
  <c r="O94713" i="2" l="1"/>
  <c r="R94713" i="2" s="1"/>
  <c r="P94713" i="2" l="1"/>
  <c r="I94714" i="2" s="1"/>
  <c r="N94714" i="2" s="1"/>
  <c r="O94714" i="2" l="1"/>
  <c r="P94714" i="2" s="1"/>
  <c r="I94715" i="2" s="1"/>
  <c r="R94714" i="2" l="1"/>
  <c r="N94715" i="2"/>
  <c r="O94715" i="2" l="1"/>
  <c r="R94715" i="2" s="1"/>
  <c r="P94715" i="2" l="1"/>
  <c r="I94716" i="2" s="1"/>
  <c r="N94716" i="2" s="1"/>
  <c r="O94716" i="2" l="1"/>
  <c r="P94716" i="2" s="1"/>
  <c r="I94717" i="2" s="1"/>
  <c r="R94716" i="2" l="1"/>
  <c r="N94717" i="2"/>
  <c r="O94717" i="2" l="1"/>
  <c r="R94717" i="2" s="1"/>
  <c r="P94717" i="2" l="1"/>
  <c r="I94718" i="2" s="1"/>
  <c r="N94718" i="2" s="1"/>
  <c r="O94718" i="2" l="1"/>
  <c r="R94718" i="2" s="1"/>
  <c r="P94718" i="2" l="1"/>
  <c r="I94719" i="2" s="1"/>
  <c r="N94719" i="2" s="1"/>
  <c r="O94719" i="2" l="1"/>
  <c r="R94719" i="2" s="1"/>
  <c r="P94719" i="2" l="1"/>
  <c r="I94720" i="2" s="1"/>
  <c r="N94720" i="2" s="1"/>
  <c r="O94720" i="2" l="1"/>
  <c r="P94720" i="2" s="1"/>
  <c r="I94721" i="2" s="1"/>
  <c r="R94720" i="2" l="1"/>
  <c r="N94721" i="2"/>
  <c r="O94721" i="2" l="1"/>
  <c r="R94721" i="2" s="1"/>
  <c r="P94721" i="2" l="1"/>
  <c r="I94722" i="2" s="1"/>
  <c r="N94722" i="2" s="1"/>
  <c r="O94722" i="2" l="1"/>
  <c r="P94722" i="2" s="1"/>
  <c r="I94723" i="2" s="1"/>
  <c r="R94722" i="2" l="1"/>
  <c r="N94723" i="2"/>
  <c r="O94723" i="2" l="1"/>
  <c r="R94723" i="2" s="1"/>
  <c r="P94723" i="2" l="1"/>
  <c r="I94724" i="2" s="1"/>
  <c r="N94724" i="2" s="1"/>
  <c r="O94724" i="2" l="1"/>
  <c r="P94724" i="2" s="1"/>
  <c r="I94725" i="2" s="1"/>
  <c r="R94724" i="2" l="1"/>
  <c r="N94725" i="2"/>
  <c r="O94725" i="2" l="1"/>
  <c r="R94725" i="2" s="1"/>
  <c r="P94725" i="2" l="1"/>
  <c r="I94726" i="2" s="1"/>
  <c r="N94726" i="2" s="1"/>
  <c r="O94726" i="2" l="1"/>
  <c r="R94726" i="2" s="1"/>
  <c r="P94726" i="2" l="1"/>
  <c r="I94727" i="2" s="1"/>
  <c r="N94727" i="2"/>
  <c r="O94727" i="2" l="1"/>
  <c r="R94727" i="2" s="1"/>
  <c r="P94727" i="2" l="1"/>
  <c r="I94728" i="2" s="1"/>
  <c r="N94728" i="2" s="1"/>
  <c r="O94728" i="2" l="1"/>
  <c r="P94728" i="2" s="1"/>
  <c r="I94729" i="2" s="1"/>
  <c r="R94728" i="2" l="1"/>
  <c r="N94729" i="2"/>
  <c r="O94729" i="2" l="1"/>
  <c r="R94729" i="2" s="1"/>
  <c r="P94729" i="2" l="1"/>
  <c r="I94730" i="2" s="1"/>
  <c r="N94730" i="2"/>
  <c r="O94730" i="2" l="1"/>
  <c r="P94730" i="2" s="1"/>
  <c r="I94731" i="2" s="1"/>
  <c r="R94730" i="2" l="1"/>
  <c r="N94731" i="2"/>
  <c r="O94731" i="2" l="1"/>
  <c r="R94731" i="2" s="1"/>
  <c r="P94731" i="2" l="1"/>
  <c r="I94732" i="2" s="1"/>
  <c r="N94732" i="2" s="1"/>
  <c r="O94732" i="2" l="1"/>
  <c r="P94732" i="2" s="1"/>
  <c r="I94733" i="2" s="1"/>
  <c r="R94732" i="2" l="1"/>
  <c r="N94733" i="2"/>
  <c r="O94733" i="2" l="1"/>
  <c r="R94733" i="2" s="1"/>
  <c r="P94733" i="2" l="1"/>
  <c r="I94734" i="2" s="1"/>
  <c r="N94734" i="2" s="1"/>
  <c r="O94734" i="2" l="1"/>
  <c r="R94734" i="2" s="1"/>
  <c r="P94734" i="2" l="1"/>
  <c r="I94735" i="2" s="1"/>
  <c r="N94735" i="2" s="1"/>
  <c r="O94735" i="2" l="1"/>
  <c r="R94735" i="2" s="1"/>
  <c r="P94735" i="2" l="1"/>
  <c r="I94736" i="2" s="1"/>
  <c r="N94736" i="2" s="1"/>
  <c r="O94736" i="2" l="1"/>
  <c r="P94736" i="2" s="1"/>
  <c r="I94737" i="2" s="1"/>
  <c r="R94736" i="2" l="1"/>
  <c r="N94737" i="2"/>
  <c r="O94737" i="2" l="1"/>
  <c r="R94737" i="2" s="1"/>
  <c r="P94737" i="2" l="1"/>
  <c r="I94738" i="2" s="1"/>
  <c r="N94738" i="2" s="1"/>
  <c r="O94738" i="2" l="1"/>
  <c r="P94738" i="2" s="1"/>
  <c r="I94739" i="2" s="1"/>
  <c r="R94738" i="2" l="1"/>
  <c r="N94739" i="2"/>
  <c r="O94739" i="2" l="1"/>
  <c r="R94739" i="2" s="1"/>
  <c r="P94739" i="2" l="1"/>
  <c r="I94740" i="2" s="1"/>
  <c r="N94740" i="2" s="1"/>
  <c r="O94740" i="2" l="1"/>
  <c r="P94740" i="2" s="1"/>
  <c r="I94741" i="2" s="1"/>
  <c r="R94740" i="2" l="1"/>
  <c r="N94741" i="2"/>
  <c r="O94741" i="2" l="1"/>
  <c r="R94741" i="2" s="1"/>
  <c r="P94741" i="2" l="1"/>
  <c r="I94742" i="2" s="1"/>
  <c r="N94742" i="2" s="1"/>
  <c r="O94742" i="2" l="1"/>
  <c r="R94742" i="2" s="1"/>
  <c r="P94742" i="2" l="1"/>
  <c r="I94743" i="2" s="1"/>
  <c r="N94743" i="2" s="1"/>
  <c r="O94743" i="2" l="1"/>
  <c r="R94743" i="2" s="1"/>
  <c r="P94743" i="2" l="1"/>
  <c r="I94744" i="2" s="1"/>
  <c r="N94744" i="2" s="1"/>
  <c r="O94744" i="2" l="1"/>
  <c r="P94744" i="2" s="1"/>
  <c r="I94745" i="2" s="1"/>
  <c r="R94744" i="2" l="1"/>
  <c r="N94745" i="2"/>
  <c r="O94745" i="2" l="1"/>
  <c r="R94745" i="2" s="1"/>
  <c r="P94745" i="2" l="1"/>
  <c r="I94746" i="2" s="1"/>
  <c r="N94746" i="2" s="1"/>
  <c r="O94746" i="2" l="1"/>
  <c r="P94746" i="2" s="1"/>
  <c r="I94747" i="2" s="1"/>
  <c r="R94746" i="2" l="1"/>
  <c r="N94747" i="2"/>
  <c r="O94747" i="2" l="1"/>
  <c r="R94747" i="2" s="1"/>
  <c r="P94747" i="2" l="1"/>
  <c r="I94748" i="2" s="1"/>
  <c r="N94748" i="2" s="1"/>
  <c r="O94748" i="2" l="1"/>
  <c r="P94748" i="2" s="1"/>
  <c r="I94749" i="2" s="1"/>
  <c r="R94748" i="2" l="1"/>
  <c r="N94749" i="2"/>
  <c r="O94749" i="2" l="1"/>
  <c r="R94749" i="2" s="1"/>
  <c r="P94749" i="2" l="1"/>
  <c r="I94750" i="2" s="1"/>
  <c r="N94750" i="2" s="1"/>
  <c r="O94750" i="2" l="1"/>
  <c r="R94750" i="2" s="1"/>
  <c r="P94750" i="2" l="1"/>
  <c r="I94751" i="2" s="1"/>
  <c r="N94751" i="2" s="1"/>
  <c r="O94751" i="2" l="1"/>
  <c r="R94751" i="2" s="1"/>
  <c r="P94751" i="2" l="1"/>
  <c r="I94752" i="2" s="1"/>
  <c r="N94752" i="2" s="1"/>
  <c r="O94752" i="2" l="1"/>
  <c r="P94752" i="2" s="1"/>
  <c r="I94753" i="2" s="1"/>
  <c r="R94752" i="2" l="1"/>
  <c r="N94753" i="2"/>
  <c r="O94753" i="2" l="1"/>
  <c r="R94753" i="2" s="1"/>
  <c r="P94753" i="2" l="1"/>
  <c r="I94754" i="2" s="1"/>
  <c r="N94754" i="2" s="1"/>
  <c r="O94754" i="2" l="1"/>
  <c r="P94754" i="2" s="1"/>
  <c r="I94755" i="2" s="1"/>
  <c r="R94754" i="2" l="1"/>
  <c r="N94755" i="2"/>
  <c r="O94755" i="2" l="1"/>
  <c r="P94755" i="2" s="1"/>
  <c r="I94756" i="2" s="1"/>
  <c r="R94755" i="2" l="1"/>
  <c r="N94756" i="2"/>
  <c r="O94756" i="2" l="1"/>
  <c r="P94756" i="2" s="1"/>
  <c r="I94757" i="2" s="1"/>
  <c r="R94756" i="2" l="1"/>
  <c r="N94757" i="2"/>
  <c r="O94757" i="2" l="1"/>
  <c r="R94757" i="2" s="1"/>
  <c r="P94757" i="2" l="1"/>
  <c r="I94758" i="2" s="1"/>
  <c r="N94758" i="2" s="1"/>
  <c r="O94758" i="2" l="1"/>
  <c r="R94758" i="2" s="1"/>
  <c r="P94758" i="2" l="1"/>
  <c r="I94759" i="2" s="1"/>
  <c r="N94759" i="2" s="1"/>
  <c r="O94759" i="2" l="1"/>
  <c r="R94759" i="2" s="1"/>
  <c r="P94759" i="2" l="1"/>
  <c r="I94760" i="2" s="1"/>
  <c r="N94760" i="2" s="1"/>
  <c r="O94760" i="2" l="1"/>
  <c r="P94760" i="2" s="1"/>
  <c r="I94761" i="2" s="1"/>
  <c r="R94760" i="2" l="1"/>
  <c r="N94761" i="2"/>
  <c r="O94761" i="2" l="1"/>
  <c r="R94761" i="2" s="1"/>
  <c r="P94761" i="2" l="1"/>
  <c r="I94762" i="2" s="1"/>
  <c r="N94762" i="2" s="1"/>
  <c r="O94762" i="2" l="1"/>
  <c r="P94762" i="2" s="1"/>
  <c r="I94763" i="2" s="1"/>
  <c r="R94762" i="2" l="1"/>
  <c r="N94763" i="2"/>
  <c r="O94763" i="2" l="1"/>
  <c r="R94763" i="2" s="1"/>
  <c r="P94763" i="2" l="1"/>
  <c r="I94764" i="2" s="1"/>
  <c r="N94764" i="2" s="1"/>
  <c r="O94764" i="2" l="1"/>
  <c r="P94764" i="2" s="1"/>
  <c r="I94765" i="2" s="1"/>
  <c r="R94764" i="2" l="1"/>
  <c r="N94765" i="2"/>
  <c r="O94765" i="2" s="1"/>
  <c r="R94765" i="2" l="1"/>
  <c r="P94765" i="2"/>
  <c r="I94766" i="2" s="1"/>
  <c r="N94766" i="2" l="1"/>
  <c r="O94766" i="2" l="1"/>
  <c r="R94766" i="2" s="1"/>
  <c r="P94766" i="2" l="1"/>
  <c r="I94767" i="2" s="1"/>
  <c r="N94767" i="2"/>
  <c r="O94767" i="2" s="1"/>
  <c r="R94767" i="2" l="1"/>
  <c r="P94767" i="2"/>
  <c r="I94768" i="2" s="1"/>
  <c r="N94768" i="2" l="1"/>
  <c r="O94768" i="2" l="1"/>
  <c r="P94768" i="2" s="1"/>
  <c r="I94769" i="2" s="1"/>
  <c r="R94768" i="2" l="1"/>
  <c r="N94769" i="2"/>
  <c r="O94769" i="2" l="1"/>
  <c r="P94769" i="2" s="1"/>
  <c r="I94770" i="2" s="1"/>
  <c r="R94769" i="2" l="1"/>
  <c r="N94770" i="2"/>
  <c r="O94770" i="2" l="1"/>
  <c r="P94770" i="2" s="1"/>
  <c r="I94771" i="2" s="1"/>
  <c r="R94770" i="2" l="1"/>
  <c r="N94771" i="2"/>
  <c r="O94771" i="2" l="1"/>
  <c r="R94771" i="2" s="1"/>
  <c r="P94771" i="2" l="1"/>
  <c r="I94772" i="2" s="1"/>
  <c r="N94772" i="2"/>
  <c r="O94772" i="2" l="1"/>
  <c r="P94772" i="2" s="1"/>
  <c r="I94773" i="2" s="1"/>
  <c r="R94772" i="2" l="1"/>
  <c r="N94773" i="2"/>
  <c r="O94773" i="2" l="1"/>
  <c r="R94773" i="2" s="1"/>
  <c r="P94773" i="2" l="1"/>
  <c r="I94774" i="2" s="1"/>
  <c r="N94774" i="2"/>
  <c r="O94774" i="2" l="1"/>
  <c r="R94774" i="2" s="1"/>
  <c r="P94774" i="2" l="1"/>
  <c r="I94775" i="2" s="1"/>
  <c r="N94775" i="2"/>
  <c r="O94775" i="2" l="1"/>
  <c r="R94775" i="2" s="1"/>
  <c r="P94775" i="2" l="1"/>
  <c r="I94776" i="2" s="1"/>
  <c r="N94776" i="2" s="1"/>
  <c r="O94776" i="2" l="1"/>
  <c r="P94776" i="2" s="1"/>
  <c r="I94777" i="2" s="1"/>
  <c r="R94776" i="2" l="1"/>
  <c r="N94777" i="2"/>
  <c r="O94777" i="2" l="1"/>
  <c r="P94777" i="2" s="1"/>
  <c r="I94778" i="2" s="1"/>
  <c r="R94777" i="2" l="1"/>
  <c r="N94778" i="2"/>
  <c r="O94778" i="2" l="1"/>
  <c r="P94778" i="2" s="1"/>
  <c r="I94779" i="2" s="1"/>
  <c r="R94778" i="2" l="1"/>
  <c r="N94779" i="2"/>
  <c r="O94779" i="2" l="1"/>
  <c r="R94779" i="2" s="1"/>
  <c r="P94779" i="2" l="1"/>
  <c r="I94780" i="2" s="1"/>
  <c r="N94780" i="2"/>
  <c r="O94780" i="2" l="1"/>
  <c r="P94780" i="2" s="1"/>
  <c r="I94781" i="2" s="1"/>
  <c r="R94780" i="2" l="1"/>
  <c r="N94781" i="2"/>
  <c r="O94781" i="2" l="1"/>
  <c r="R94781" i="2" s="1"/>
  <c r="P94781" i="2" l="1"/>
  <c r="I94782" i="2" s="1"/>
  <c r="N94782" i="2"/>
  <c r="O94782" i="2" l="1"/>
  <c r="R94782" i="2" s="1"/>
  <c r="P94782" i="2" l="1"/>
  <c r="I94783" i="2" s="1"/>
  <c r="N94783" i="2"/>
  <c r="O94783" i="2" l="1"/>
  <c r="R94783" i="2" s="1"/>
  <c r="P94783" i="2" l="1"/>
  <c r="I94784" i="2" s="1"/>
  <c r="N94784" i="2" s="1"/>
  <c r="O94784" i="2" l="1"/>
  <c r="P94784" i="2" s="1"/>
  <c r="I94785" i="2" s="1"/>
  <c r="R94784" i="2" l="1"/>
  <c r="N94785" i="2"/>
  <c r="O94785" i="2" l="1"/>
  <c r="R94785" i="2" s="1"/>
  <c r="P94785" i="2" l="1"/>
  <c r="I94786" i="2" s="1"/>
  <c r="N94786" i="2"/>
  <c r="O94786" i="2" l="1"/>
  <c r="P94786" i="2" s="1"/>
  <c r="I94787" i="2" s="1"/>
  <c r="R94786" i="2" l="1"/>
  <c r="N94787" i="2"/>
  <c r="O94787" i="2" l="1"/>
  <c r="R94787" i="2" s="1"/>
  <c r="P94787" i="2" l="1"/>
  <c r="I94788" i="2" s="1"/>
  <c r="N94788" i="2"/>
  <c r="O94788" i="2" l="1"/>
  <c r="P94788" i="2" s="1"/>
  <c r="I94789" i="2" s="1"/>
  <c r="R94788" i="2" l="1"/>
  <c r="N94789" i="2"/>
  <c r="O94789" i="2" l="1"/>
  <c r="R94789" i="2" s="1"/>
  <c r="P94789" i="2" l="1"/>
  <c r="I94790" i="2" s="1"/>
  <c r="N94790" i="2"/>
  <c r="O94790" i="2" l="1"/>
  <c r="R94790" i="2" s="1"/>
  <c r="P94790" i="2" l="1"/>
  <c r="I94791" i="2" s="1"/>
  <c r="N94791" i="2" s="1"/>
  <c r="O94791" i="2" l="1"/>
  <c r="R94791" i="2" s="1"/>
  <c r="P94791" i="2" l="1"/>
  <c r="I94792" i="2" s="1"/>
  <c r="N94792" i="2"/>
  <c r="O94792" i="2" l="1"/>
  <c r="P94792" i="2" s="1"/>
  <c r="I94793" i="2" s="1"/>
  <c r="R94792" i="2" l="1"/>
  <c r="N94793" i="2"/>
  <c r="O94793" i="2" l="1"/>
  <c r="R94793" i="2" s="1"/>
  <c r="P94793" i="2" l="1"/>
  <c r="I94794" i="2" s="1"/>
  <c r="N94794" i="2" s="1"/>
  <c r="O94794" i="2" l="1"/>
  <c r="P94794" i="2" s="1"/>
  <c r="I94795" i="2" s="1"/>
  <c r="R94794" i="2" l="1"/>
  <c r="N94795" i="2"/>
  <c r="O94795" i="2" l="1"/>
  <c r="R94795" i="2" s="1"/>
  <c r="P94795" i="2" l="1"/>
  <c r="I94796" i="2" s="1"/>
  <c r="N94796" i="2" s="1"/>
  <c r="O94796" i="2" l="1"/>
  <c r="P94796" i="2" s="1"/>
  <c r="I94797" i="2" s="1"/>
  <c r="R94796" i="2" l="1"/>
  <c r="N94797" i="2"/>
  <c r="O94797" i="2" l="1"/>
  <c r="R94797" i="2" s="1"/>
  <c r="P94797" i="2" l="1"/>
  <c r="I94798" i="2" s="1"/>
  <c r="N94798" i="2"/>
  <c r="O94798" i="2" l="1"/>
  <c r="R94798" i="2" s="1"/>
  <c r="P94798" i="2" l="1"/>
  <c r="I94799" i="2" s="1"/>
  <c r="N94799" i="2"/>
  <c r="O94799" i="2" l="1"/>
  <c r="R94799" i="2" s="1"/>
  <c r="P94799" i="2" l="1"/>
  <c r="I94800" i="2" s="1"/>
  <c r="N94800" i="2" s="1"/>
  <c r="O94800" i="2" l="1"/>
  <c r="P94800" i="2" s="1"/>
  <c r="I94801" i="2" s="1"/>
  <c r="R94800" i="2" l="1"/>
  <c r="N94801" i="2"/>
  <c r="O94801" i="2" l="1"/>
  <c r="R94801" i="2" s="1"/>
  <c r="P94801" i="2" l="1"/>
  <c r="I94802" i="2" s="1"/>
  <c r="N94802" i="2" s="1"/>
  <c r="O94802" i="2" l="1"/>
  <c r="P94802" i="2" s="1"/>
  <c r="I94803" i="2" s="1"/>
  <c r="R94802" i="2" l="1"/>
  <c r="N94803" i="2"/>
  <c r="O94803" i="2" l="1"/>
  <c r="R94803" i="2" s="1"/>
  <c r="P94803" i="2" l="1"/>
  <c r="I94804" i="2" s="1"/>
  <c r="N94804" i="2" s="1"/>
  <c r="O94804" i="2" l="1"/>
  <c r="P94804" i="2" s="1"/>
  <c r="I94805" i="2" s="1"/>
  <c r="R94804" i="2" l="1"/>
  <c r="N94805" i="2"/>
  <c r="O94805" i="2" l="1"/>
  <c r="P94805" i="2" s="1"/>
  <c r="I94806" i="2" s="1"/>
  <c r="R94805" i="2" l="1"/>
  <c r="N94806" i="2"/>
  <c r="O94806" i="2" l="1"/>
  <c r="R94806" i="2" s="1"/>
  <c r="P94806" i="2" l="1"/>
  <c r="I94807" i="2" s="1"/>
  <c r="N94807" i="2"/>
  <c r="O94807" i="2" l="1"/>
  <c r="R94807" i="2" s="1"/>
  <c r="P94807" i="2" l="1"/>
  <c r="I94808" i="2" s="1"/>
  <c r="N94808" i="2"/>
  <c r="O94808" i="2" l="1"/>
  <c r="P94808" i="2" s="1"/>
  <c r="I94809" i="2" s="1"/>
  <c r="R94808" i="2" l="1"/>
  <c r="N94809" i="2"/>
  <c r="O94809" i="2" l="1"/>
  <c r="R94809" i="2" s="1"/>
  <c r="P94809" i="2" l="1"/>
  <c r="I94810" i="2" s="1"/>
  <c r="N94810" i="2"/>
  <c r="O94810" i="2" l="1"/>
  <c r="P94810" i="2" s="1"/>
  <c r="I94811" i="2" s="1"/>
  <c r="R94810" i="2" l="1"/>
  <c r="N94811" i="2"/>
  <c r="O94811" i="2" l="1"/>
  <c r="P94811" i="2" s="1"/>
  <c r="I94812" i="2" s="1"/>
  <c r="R94811" i="2" l="1"/>
  <c r="N94812" i="2"/>
  <c r="O94812" i="2" l="1"/>
  <c r="P94812" i="2" s="1"/>
  <c r="I94813" i="2" s="1"/>
  <c r="R94812" i="2" l="1"/>
  <c r="N94813" i="2"/>
  <c r="O94813" i="2" l="1"/>
  <c r="R94813" i="2" s="1"/>
  <c r="P94813" i="2" l="1"/>
  <c r="I94814" i="2" s="1"/>
  <c r="N94814" i="2" s="1"/>
  <c r="O94814" i="2" l="1"/>
  <c r="R94814" i="2" s="1"/>
  <c r="P94814" i="2" l="1"/>
  <c r="I94815" i="2" s="1"/>
  <c r="N94815" i="2"/>
  <c r="O94815" i="2" l="1"/>
  <c r="R94815" i="2" s="1"/>
  <c r="P94815" i="2" l="1"/>
  <c r="I94816" i="2" s="1"/>
  <c r="N94816" i="2" s="1"/>
  <c r="O94816" i="2" l="1"/>
  <c r="P94816" i="2" s="1"/>
  <c r="I94817" i="2" s="1"/>
  <c r="R94816" i="2" l="1"/>
  <c r="N94817" i="2"/>
  <c r="O94817" i="2" l="1"/>
  <c r="P94817" i="2" s="1"/>
  <c r="I94818" i="2" s="1"/>
  <c r="R94817" i="2" l="1"/>
  <c r="N94818" i="2"/>
  <c r="O94818" i="2" l="1"/>
  <c r="P94818" i="2" s="1"/>
  <c r="I94819" i="2" s="1"/>
  <c r="R94818" i="2" l="1"/>
  <c r="N94819" i="2"/>
  <c r="O94819" i="2" l="1"/>
  <c r="R94819" i="2" s="1"/>
  <c r="P94819" i="2" l="1"/>
  <c r="I94820" i="2" s="1"/>
  <c r="N94820" i="2"/>
  <c r="O94820" i="2" l="1"/>
  <c r="P94820" i="2" s="1"/>
  <c r="I94821" i="2" s="1"/>
  <c r="R94820" i="2" l="1"/>
  <c r="N94821" i="2"/>
  <c r="O94821" i="2" l="1"/>
  <c r="R94821" i="2" s="1"/>
  <c r="P94821" i="2" l="1"/>
  <c r="I94822" i="2" s="1"/>
  <c r="N94822" i="2"/>
  <c r="O94822" i="2" l="1"/>
  <c r="R94822" i="2" s="1"/>
  <c r="P94822" i="2" l="1"/>
  <c r="I94823" i="2" s="1"/>
  <c r="N94823" i="2" s="1"/>
  <c r="O94823" i="2" l="1"/>
  <c r="R94823" i="2" s="1"/>
  <c r="P94823" i="2" l="1"/>
  <c r="I94824" i="2" s="1"/>
  <c r="N94824" i="2"/>
  <c r="O94824" i="2" l="1"/>
  <c r="P94824" i="2" s="1"/>
  <c r="I94825" i="2" s="1"/>
  <c r="R94824" i="2" l="1"/>
  <c r="N94825" i="2"/>
  <c r="O94825" i="2" s="1"/>
  <c r="R94825" i="2" l="1"/>
  <c r="P94825" i="2"/>
  <c r="I94826" i="2" s="1"/>
  <c r="N94826" i="2" l="1"/>
  <c r="O94826" i="2" l="1"/>
  <c r="P94826" i="2" s="1"/>
  <c r="I94827" i="2" s="1"/>
  <c r="R94826" i="2" l="1"/>
  <c r="N94827" i="2"/>
  <c r="O94827" i="2" l="1"/>
  <c r="R94827" i="2" s="1"/>
  <c r="P94827" i="2" l="1"/>
  <c r="I94828" i="2" s="1"/>
  <c r="N94828" i="2" s="1"/>
  <c r="O94828" i="2" l="1"/>
  <c r="P94828" i="2" s="1"/>
  <c r="I94829" i="2" s="1"/>
  <c r="R94828" i="2" l="1"/>
  <c r="N94829" i="2"/>
  <c r="O94829" i="2" l="1"/>
  <c r="R94829" i="2" s="1"/>
  <c r="P94829" i="2" l="1"/>
  <c r="I94830" i="2" s="1"/>
  <c r="N94830" i="2" s="1"/>
  <c r="O94830" i="2" l="1"/>
  <c r="R94830" i="2" s="1"/>
  <c r="P94830" i="2" l="1"/>
  <c r="I94831" i="2" s="1"/>
  <c r="N94831" i="2" s="1"/>
  <c r="O94831" i="2" l="1"/>
  <c r="R94831" i="2" s="1"/>
  <c r="P94831" i="2" l="1"/>
  <c r="I94832" i="2" s="1"/>
  <c r="N94832" i="2"/>
  <c r="O94832" i="2" l="1"/>
  <c r="P94832" i="2" s="1"/>
  <c r="I94833" i="2" s="1"/>
  <c r="R94832" i="2" l="1"/>
  <c r="N94833" i="2"/>
  <c r="O94833" i="2" l="1"/>
  <c r="R94833" i="2" s="1"/>
  <c r="P94833" i="2" l="1"/>
  <c r="I94834" i="2" s="1"/>
  <c r="N94834" i="2"/>
  <c r="O94834" i="2" l="1"/>
  <c r="P94834" i="2" s="1"/>
  <c r="I94835" i="2" s="1"/>
  <c r="R94834" i="2" l="1"/>
  <c r="N94835" i="2"/>
  <c r="O94835" i="2" l="1"/>
  <c r="R94835" i="2" s="1"/>
  <c r="P94835" i="2" l="1"/>
  <c r="I94836" i="2" s="1"/>
  <c r="N94836" i="2" s="1"/>
  <c r="O94836" i="2" l="1"/>
  <c r="P94836" i="2" s="1"/>
  <c r="I94837" i="2" s="1"/>
  <c r="R94836" i="2" l="1"/>
  <c r="N94837" i="2"/>
  <c r="O94837" i="2" l="1"/>
  <c r="R94837" i="2" s="1"/>
  <c r="P94837" i="2" l="1"/>
  <c r="I94838" i="2" s="1"/>
  <c r="N94838" i="2" s="1"/>
  <c r="O94838" i="2" l="1"/>
  <c r="R94838" i="2" s="1"/>
  <c r="P94838" i="2" l="1"/>
  <c r="I94839" i="2" s="1"/>
  <c r="N94839" i="2" s="1"/>
  <c r="O94839" i="2" s="1"/>
  <c r="R94839" i="2" l="1"/>
  <c r="P94839" i="2"/>
  <c r="I94840" i="2" s="1"/>
  <c r="N94840" i="2" l="1"/>
  <c r="O94840" i="2" l="1"/>
  <c r="P94840" i="2" s="1"/>
  <c r="I94841" i="2" s="1"/>
  <c r="R94840" i="2" l="1"/>
  <c r="N94841" i="2"/>
  <c r="O94841" i="2" l="1"/>
  <c r="R94841" i="2" s="1"/>
  <c r="P94841" i="2" l="1"/>
  <c r="I94842" i="2" s="1"/>
  <c r="N94842" i="2"/>
  <c r="O94842" i="2" l="1"/>
  <c r="P94842" i="2" s="1"/>
  <c r="I94843" i="2" s="1"/>
  <c r="R94842" i="2" l="1"/>
  <c r="N94843" i="2"/>
  <c r="O94843" i="2" l="1"/>
  <c r="R94843" i="2" s="1"/>
  <c r="P94843" i="2" l="1"/>
  <c r="I94844" i="2" s="1"/>
  <c r="N94844" i="2" s="1"/>
  <c r="O94844" i="2" l="1"/>
  <c r="P94844" i="2" s="1"/>
  <c r="I94845" i="2" s="1"/>
  <c r="R94844" i="2" l="1"/>
  <c r="N94845" i="2"/>
  <c r="O94845" i="2" l="1"/>
  <c r="R94845" i="2" s="1"/>
  <c r="P94845" i="2" l="1"/>
  <c r="I94846" i="2" s="1"/>
  <c r="N94846" i="2" s="1"/>
  <c r="O94846" i="2" l="1"/>
  <c r="R94846" i="2" s="1"/>
  <c r="P94846" i="2" l="1"/>
  <c r="I94847" i="2" s="1"/>
  <c r="N94847" i="2" s="1"/>
  <c r="O94847" i="2" l="1"/>
  <c r="R94847" i="2" s="1"/>
  <c r="P94847" i="2" l="1"/>
  <c r="I94848" i="2" s="1"/>
  <c r="N94848" i="2" s="1"/>
  <c r="O94848" i="2" l="1"/>
  <c r="P94848" i="2" s="1"/>
  <c r="I94849" i="2" s="1"/>
  <c r="R94848" i="2" l="1"/>
  <c r="N94849" i="2"/>
  <c r="O94849" i="2" l="1"/>
  <c r="R94849" i="2" s="1"/>
  <c r="P94849" i="2" l="1"/>
  <c r="I94850" i="2" s="1"/>
  <c r="N94850" i="2"/>
  <c r="O94850" i="2" l="1"/>
  <c r="P94850" i="2" s="1"/>
  <c r="I94851" i="2" s="1"/>
  <c r="R94850" i="2" l="1"/>
  <c r="N94851" i="2"/>
  <c r="O94851" i="2" l="1"/>
  <c r="R94851" i="2" s="1"/>
  <c r="P94851" i="2" l="1"/>
  <c r="I94852" i="2" s="1"/>
  <c r="N94852" i="2"/>
  <c r="O94852" i="2" l="1"/>
  <c r="P94852" i="2" s="1"/>
  <c r="I94853" i="2" s="1"/>
  <c r="R94852" i="2" l="1"/>
  <c r="N94853" i="2"/>
  <c r="O94853" i="2" l="1"/>
  <c r="R94853" i="2" s="1"/>
  <c r="P94853" i="2" l="1"/>
  <c r="I94854" i="2" s="1"/>
  <c r="N94854" i="2" s="1"/>
  <c r="O94854" i="2" l="1"/>
  <c r="R94854" i="2" s="1"/>
  <c r="P94854" i="2" l="1"/>
  <c r="I94855" i="2" s="1"/>
  <c r="N94855" i="2" s="1"/>
  <c r="O94855" i="2" s="1"/>
  <c r="R94855" i="2" l="1"/>
  <c r="P94855" i="2"/>
  <c r="I94856" i="2" s="1"/>
  <c r="N94856" i="2" l="1"/>
  <c r="O94856" i="2" l="1"/>
  <c r="P94856" i="2" s="1"/>
  <c r="I94857" i="2" s="1"/>
  <c r="R94856" i="2" l="1"/>
  <c r="N94857" i="2"/>
  <c r="O94857" i="2" l="1"/>
  <c r="R94857" i="2" s="1"/>
  <c r="P94857" i="2" l="1"/>
  <c r="I94858" i="2" s="1"/>
  <c r="N94858" i="2"/>
  <c r="O94858" i="2" l="1"/>
  <c r="P94858" i="2" s="1"/>
  <c r="I94859" i="2" s="1"/>
  <c r="R94858" i="2" l="1"/>
  <c r="N94859" i="2"/>
  <c r="O94859" i="2" l="1"/>
  <c r="R94859" i="2" s="1"/>
  <c r="P94859" i="2" l="1"/>
  <c r="I94860" i="2" s="1"/>
  <c r="N94860" i="2" s="1"/>
  <c r="O94860" i="2" l="1"/>
  <c r="P94860" i="2" s="1"/>
  <c r="I94861" i="2" s="1"/>
  <c r="R94860" i="2" l="1"/>
  <c r="N94861" i="2"/>
  <c r="O94861" i="2" l="1"/>
  <c r="R94861" i="2" s="1"/>
  <c r="P94861" i="2" l="1"/>
  <c r="I94862" i="2" s="1"/>
  <c r="N94862" i="2" s="1"/>
  <c r="O94862" i="2" l="1"/>
  <c r="R94862" i="2" s="1"/>
  <c r="P94862" i="2" l="1"/>
  <c r="I94863" i="2" s="1"/>
  <c r="N94863" i="2" s="1"/>
  <c r="O94863" i="2" l="1"/>
  <c r="R94863" i="2" s="1"/>
  <c r="P94863" i="2" l="1"/>
  <c r="I94864" i="2" s="1"/>
  <c r="N94864" i="2" s="1"/>
  <c r="O94864" i="2" l="1"/>
  <c r="P94864" i="2" s="1"/>
  <c r="I94865" i="2" s="1"/>
  <c r="R94864" i="2" l="1"/>
  <c r="N94865" i="2"/>
  <c r="O94865" i="2" l="1"/>
  <c r="R94865" i="2" s="1"/>
  <c r="P94865" i="2" l="1"/>
  <c r="I94866" i="2" s="1"/>
  <c r="N94866" i="2" s="1"/>
  <c r="O94866" i="2" l="1"/>
  <c r="P94866" i="2" s="1"/>
  <c r="I94867" i="2" s="1"/>
  <c r="R94866" i="2" l="1"/>
  <c r="N94867" i="2"/>
  <c r="O94867" i="2" l="1"/>
  <c r="R94867" i="2" s="1"/>
  <c r="P94867" i="2" l="1"/>
  <c r="I94868" i="2" s="1"/>
  <c r="N94868" i="2" s="1"/>
  <c r="O94868" i="2" l="1"/>
  <c r="P94868" i="2" s="1"/>
  <c r="I94869" i="2" s="1"/>
  <c r="R94868" i="2" l="1"/>
  <c r="N94869" i="2"/>
  <c r="O94869" i="2" l="1"/>
  <c r="R94869" i="2" s="1"/>
  <c r="P94869" i="2" l="1"/>
  <c r="I94870" i="2" s="1"/>
  <c r="N94870" i="2" s="1"/>
  <c r="O94870" i="2" l="1"/>
  <c r="R94870" i="2" s="1"/>
  <c r="P94870" i="2" l="1"/>
  <c r="I94871" i="2" s="1"/>
  <c r="N94871" i="2" s="1"/>
  <c r="O94871" i="2" l="1"/>
  <c r="R94871" i="2" s="1"/>
  <c r="P94871" i="2" l="1"/>
  <c r="I94872" i="2" s="1"/>
  <c r="N94872" i="2" s="1"/>
  <c r="O94872" i="2" l="1"/>
  <c r="P94872" i="2" s="1"/>
  <c r="I94873" i="2" s="1"/>
  <c r="R94872" i="2" l="1"/>
  <c r="N94873" i="2"/>
  <c r="O94873" i="2" l="1"/>
  <c r="R94873" i="2" s="1"/>
  <c r="P94873" i="2" l="1"/>
  <c r="I94874" i="2" s="1"/>
  <c r="N94874" i="2"/>
  <c r="O94874" i="2" l="1"/>
  <c r="P94874" i="2" s="1"/>
  <c r="I94875" i="2" s="1"/>
  <c r="R94874" i="2" l="1"/>
  <c r="N94875" i="2"/>
  <c r="O94875" i="2" l="1"/>
  <c r="R94875" i="2" s="1"/>
  <c r="P94875" i="2" l="1"/>
  <c r="I94876" i="2" s="1"/>
  <c r="N94876" i="2" s="1"/>
  <c r="O94876" i="2" l="1"/>
  <c r="P94876" i="2" s="1"/>
  <c r="I94877" i="2" s="1"/>
  <c r="R94876" i="2" l="1"/>
  <c r="N94877" i="2"/>
  <c r="O94877" i="2" l="1"/>
  <c r="R94877" i="2" s="1"/>
  <c r="P94877" i="2" l="1"/>
  <c r="I94878" i="2" s="1"/>
  <c r="N94878" i="2" s="1"/>
  <c r="O94878" i="2" l="1"/>
  <c r="P94878" i="2" s="1"/>
  <c r="I94879" i="2" s="1"/>
  <c r="R94878" i="2" l="1"/>
  <c r="N94879" i="2"/>
  <c r="O94879" i="2" s="1"/>
  <c r="R94879" i="2" l="1"/>
  <c r="P94879" i="2"/>
  <c r="I94880" i="2" s="1"/>
  <c r="N94880" i="2" l="1"/>
  <c r="O94880" i="2" l="1"/>
  <c r="P94880" i="2" s="1"/>
  <c r="I94881" i="2" s="1"/>
  <c r="R94880" i="2" l="1"/>
  <c r="N94881" i="2"/>
  <c r="O94881" i="2" l="1"/>
  <c r="R94881" i="2" s="1"/>
  <c r="P94881" i="2" l="1"/>
  <c r="I94882" i="2" s="1"/>
  <c r="N94882" i="2" s="1"/>
  <c r="O94882" i="2" l="1"/>
  <c r="P94882" i="2" s="1"/>
  <c r="I94883" i="2" s="1"/>
  <c r="R94882" i="2" l="1"/>
  <c r="N94883" i="2"/>
  <c r="O94883" i="2" l="1"/>
  <c r="R94883" i="2" s="1"/>
  <c r="P94883" i="2" l="1"/>
  <c r="I94884" i="2" s="1"/>
  <c r="N94884" i="2" s="1"/>
  <c r="O94884" i="2" l="1"/>
  <c r="P94884" i="2" s="1"/>
  <c r="I94885" i="2" s="1"/>
  <c r="R94884" i="2" l="1"/>
  <c r="N94885" i="2"/>
  <c r="O94885" i="2" l="1"/>
  <c r="R94885" i="2" s="1"/>
  <c r="P94885" i="2" l="1"/>
  <c r="I94886" i="2" s="1"/>
  <c r="N94886" i="2" s="1"/>
  <c r="O94886" i="2" s="1"/>
  <c r="R94886" i="2" l="1"/>
  <c r="P94886" i="2"/>
  <c r="I94887" i="2" s="1"/>
  <c r="N94887" i="2" l="1"/>
  <c r="O94887" i="2" l="1"/>
  <c r="R94887" i="2" s="1"/>
  <c r="P94887" i="2" l="1"/>
  <c r="I94888" i="2" s="1"/>
  <c r="N94888" i="2" s="1"/>
  <c r="O94888" i="2" l="1"/>
  <c r="P94888" i="2" s="1"/>
  <c r="I94889" i="2" s="1"/>
  <c r="R94888" i="2" l="1"/>
  <c r="N94889" i="2"/>
  <c r="O94889" i="2" l="1"/>
  <c r="R94889" i="2" s="1"/>
  <c r="P94889" i="2" l="1"/>
  <c r="I94890" i="2" s="1"/>
  <c r="N94890" i="2" s="1"/>
  <c r="O94890" i="2" l="1"/>
  <c r="P94890" i="2" s="1"/>
  <c r="I94891" i="2" s="1"/>
  <c r="R94890" i="2" l="1"/>
  <c r="N94891" i="2"/>
  <c r="O94891" i="2" l="1"/>
  <c r="R94891" i="2" s="1"/>
  <c r="P94891" i="2" l="1"/>
  <c r="I94892" i="2" s="1"/>
  <c r="N94892" i="2" s="1"/>
  <c r="O94892" i="2" l="1"/>
  <c r="P94892" i="2" s="1"/>
  <c r="I94893" i="2" s="1"/>
  <c r="R94892" i="2" l="1"/>
  <c r="N94893" i="2"/>
  <c r="O94893" i="2" l="1"/>
  <c r="R94893" i="2" s="1"/>
  <c r="P94893" i="2" l="1"/>
  <c r="I94894" i="2" s="1"/>
  <c r="N94894" i="2"/>
  <c r="O94894" i="2" l="1"/>
  <c r="R94894" i="2" s="1"/>
  <c r="P94894" i="2" l="1"/>
  <c r="I94895" i="2" s="1"/>
  <c r="N94895" i="2" s="1"/>
  <c r="O94895" i="2" l="1"/>
  <c r="R94895" i="2" s="1"/>
  <c r="P94895" i="2" l="1"/>
  <c r="I94896" i="2" s="1"/>
  <c r="N94896" i="2" s="1"/>
  <c r="O94896" i="2" l="1"/>
  <c r="P94896" i="2" s="1"/>
  <c r="I94897" i="2" s="1"/>
  <c r="R94896" i="2" l="1"/>
  <c r="N94897" i="2"/>
  <c r="O94897" i="2" l="1"/>
  <c r="R94897" i="2" s="1"/>
  <c r="P94897" i="2" l="1"/>
  <c r="I94898" i="2" s="1"/>
  <c r="N94898" i="2" s="1"/>
  <c r="O94898" i="2" l="1"/>
  <c r="P94898" i="2" s="1"/>
  <c r="I94899" i="2" s="1"/>
  <c r="R94898" i="2" l="1"/>
  <c r="N94899" i="2"/>
  <c r="O94899" i="2" l="1"/>
  <c r="R94899" i="2" s="1"/>
  <c r="P94899" i="2" l="1"/>
  <c r="I94900" i="2" s="1"/>
  <c r="N94900" i="2" s="1"/>
  <c r="O94900" i="2" l="1"/>
  <c r="P94900" i="2" s="1"/>
  <c r="I94901" i="2" s="1"/>
  <c r="R94900" i="2" l="1"/>
  <c r="N94901" i="2"/>
  <c r="O94901" i="2" l="1"/>
  <c r="R94901" i="2" s="1"/>
  <c r="P94901" i="2" l="1"/>
  <c r="I94902" i="2" s="1"/>
  <c r="N94902" i="2" s="1"/>
  <c r="O94902" i="2" l="1"/>
  <c r="R94902" i="2" s="1"/>
  <c r="P94902" i="2" l="1"/>
  <c r="I94903" i="2" s="1"/>
  <c r="N94903" i="2" s="1"/>
  <c r="O94903" i="2" l="1"/>
  <c r="R94903" i="2" s="1"/>
  <c r="P94903" i="2" l="1"/>
  <c r="I94904" i="2" s="1"/>
  <c r="N94904" i="2" s="1"/>
  <c r="O94904" i="2" l="1"/>
  <c r="P94904" i="2" s="1"/>
  <c r="I94905" i="2" s="1"/>
  <c r="R94904" i="2" l="1"/>
  <c r="N94905" i="2"/>
  <c r="O94905" i="2" l="1"/>
  <c r="P94905" i="2" s="1"/>
  <c r="I94906" i="2" s="1"/>
  <c r="R94905" i="2" l="1"/>
  <c r="N94906" i="2"/>
  <c r="O94906" i="2" l="1"/>
  <c r="P94906" i="2" s="1"/>
  <c r="I94907" i="2" s="1"/>
  <c r="R94906" i="2" l="1"/>
  <c r="N94907" i="2"/>
  <c r="O94907" i="2" l="1"/>
  <c r="R94907" i="2" s="1"/>
  <c r="P94907" i="2" l="1"/>
  <c r="I94908" i="2" s="1"/>
  <c r="N94908" i="2" s="1"/>
  <c r="O94908" i="2" l="1"/>
  <c r="P94908" i="2" s="1"/>
  <c r="I94909" i="2" s="1"/>
  <c r="R94908" i="2" l="1"/>
  <c r="N94909" i="2"/>
  <c r="O94909" i="2" l="1"/>
  <c r="R94909" i="2" s="1"/>
  <c r="P94909" i="2" l="1"/>
  <c r="I94910" i="2" s="1"/>
  <c r="N94910" i="2" s="1"/>
  <c r="O94910" i="2" l="1"/>
  <c r="R94910" i="2" s="1"/>
  <c r="P94910" i="2" l="1"/>
  <c r="I94911" i="2" s="1"/>
  <c r="N94911" i="2" s="1"/>
  <c r="O94911" i="2" l="1"/>
  <c r="R94911" i="2" s="1"/>
  <c r="P94911" i="2" l="1"/>
  <c r="I94912" i="2" s="1"/>
  <c r="N94912" i="2" s="1"/>
  <c r="O94912" i="2" l="1"/>
  <c r="P94912" i="2" s="1"/>
  <c r="I94913" i="2" s="1"/>
  <c r="R94912" i="2" l="1"/>
  <c r="N94913" i="2"/>
  <c r="O94913" i="2" l="1"/>
  <c r="R94913" i="2" s="1"/>
  <c r="P94913" i="2" l="1"/>
  <c r="I94914" i="2" s="1"/>
  <c r="N94914" i="2" s="1"/>
  <c r="O94914" i="2" l="1"/>
  <c r="P94914" i="2" s="1"/>
  <c r="I94915" i="2" s="1"/>
  <c r="R94914" i="2" l="1"/>
  <c r="N94915" i="2"/>
  <c r="O94915" i="2" l="1"/>
  <c r="R94915" i="2" s="1"/>
  <c r="P94915" i="2" l="1"/>
  <c r="I94916" i="2" s="1"/>
  <c r="N94916" i="2" s="1"/>
  <c r="O94916" i="2" l="1"/>
  <c r="P94916" i="2" s="1"/>
  <c r="I94917" i="2" s="1"/>
  <c r="R94916" i="2" l="1"/>
  <c r="N94917" i="2"/>
  <c r="O94917" i="2" l="1"/>
  <c r="R94917" i="2" s="1"/>
  <c r="P94917" i="2" l="1"/>
  <c r="I94918" i="2" s="1"/>
  <c r="N94918" i="2"/>
  <c r="O94918" i="2" l="1"/>
  <c r="R94918" i="2" s="1"/>
  <c r="P94918" i="2" l="1"/>
  <c r="I94919" i="2" s="1"/>
  <c r="N94919" i="2"/>
  <c r="O94919" i="2" l="1"/>
  <c r="R94919" i="2" s="1"/>
  <c r="P94919" i="2" l="1"/>
  <c r="I94920" i="2" s="1"/>
  <c r="N94920" i="2" s="1"/>
  <c r="O94920" i="2" l="1"/>
  <c r="P94920" i="2" s="1"/>
  <c r="I94921" i="2" s="1"/>
  <c r="R94920" i="2" l="1"/>
  <c r="N94921" i="2"/>
  <c r="O94921" i="2" l="1"/>
  <c r="R94921" i="2" s="1"/>
  <c r="P94921" i="2" l="1"/>
  <c r="I94922" i="2" s="1"/>
  <c r="N94922" i="2" s="1"/>
  <c r="O94922" i="2" l="1"/>
  <c r="P94922" i="2" s="1"/>
  <c r="I94923" i="2" s="1"/>
  <c r="R94922" i="2" l="1"/>
  <c r="N94923" i="2"/>
  <c r="O94923" i="2" l="1"/>
  <c r="R94923" i="2" s="1"/>
  <c r="P94923" i="2" l="1"/>
  <c r="I94924" i="2" s="1"/>
  <c r="N94924" i="2"/>
  <c r="O94924" i="2" l="1"/>
  <c r="P94924" i="2" s="1"/>
  <c r="I94925" i="2" s="1"/>
  <c r="R94924" i="2" l="1"/>
  <c r="N94925" i="2"/>
  <c r="O94925" i="2" l="1"/>
  <c r="P94925" i="2" s="1"/>
  <c r="I94926" i="2" s="1"/>
  <c r="R94925" i="2" l="1"/>
  <c r="N94926" i="2"/>
  <c r="O94926" i="2" l="1"/>
  <c r="P94926" i="2" s="1"/>
  <c r="I94927" i="2" s="1"/>
  <c r="R94926" i="2" l="1"/>
  <c r="N94927" i="2"/>
  <c r="O94927" i="2" l="1"/>
  <c r="R94927" i="2" s="1"/>
  <c r="P94927" i="2" l="1"/>
  <c r="I94928" i="2" s="1"/>
  <c r="N94928" i="2" s="1"/>
  <c r="O94928" i="2" l="1"/>
  <c r="P94928" i="2" s="1"/>
  <c r="I94929" i="2" s="1"/>
  <c r="R94928" i="2" l="1"/>
  <c r="N94929" i="2"/>
  <c r="O94929" i="2" l="1"/>
  <c r="R94929" i="2" s="1"/>
  <c r="P94929" i="2" l="1"/>
  <c r="I94930" i="2" s="1"/>
  <c r="N94930" i="2" s="1"/>
  <c r="O94930" i="2" l="1"/>
  <c r="P94930" i="2" s="1"/>
  <c r="I94931" i="2" s="1"/>
  <c r="R94930" i="2" l="1"/>
  <c r="N94931" i="2"/>
  <c r="O94931" i="2" l="1"/>
  <c r="R94931" i="2" s="1"/>
  <c r="P94931" i="2" l="1"/>
  <c r="I94932" i="2" s="1"/>
  <c r="N94932" i="2" s="1"/>
  <c r="O94932" i="2" l="1"/>
  <c r="P94932" i="2" s="1"/>
  <c r="I94933" i="2" s="1"/>
  <c r="R94932" i="2" l="1"/>
  <c r="N94933" i="2"/>
  <c r="O94933" i="2" l="1"/>
  <c r="R94933" i="2" s="1"/>
  <c r="P94933" i="2" l="1"/>
  <c r="I94934" i="2" s="1"/>
  <c r="N94934" i="2"/>
  <c r="O94934" i="2" l="1"/>
  <c r="P94934" i="2" s="1"/>
  <c r="I94935" i="2" s="1"/>
  <c r="R94934" i="2" l="1"/>
  <c r="N94935" i="2"/>
  <c r="O94935" i="2" l="1"/>
  <c r="R94935" i="2" s="1"/>
  <c r="P94935" i="2" l="1"/>
  <c r="I94936" i="2" s="1"/>
  <c r="N94936" i="2"/>
  <c r="O94936" i="2" l="1"/>
  <c r="P94936" i="2" s="1"/>
  <c r="I94937" i="2" s="1"/>
  <c r="R94936" i="2" l="1"/>
  <c r="N94937" i="2"/>
  <c r="O94937" i="2" l="1"/>
  <c r="R94937" i="2" s="1"/>
  <c r="P94937" i="2" l="1"/>
  <c r="I94938" i="2" s="1"/>
  <c r="N94938" i="2"/>
  <c r="O94938" i="2" l="1"/>
  <c r="P94938" i="2" s="1"/>
  <c r="I94939" i="2" s="1"/>
  <c r="R94938" i="2" l="1"/>
  <c r="N94939" i="2"/>
  <c r="O94939" i="2" l="1"/>
  <c r="R94939" i="2" s="1"/>
  <c r="P94939" i="2" l="1"/>
  <c r="I94940" i="2" s="1"/>
  <c r="N94940" i="2"/>
  <c r="O94940" i="2" l="1"/>
  <c r="P94940" i="2" s="1"/>
  <c r="I94941" i="2" s="1"/>
  <c r="R94940" i="2" l="1"/>
  <c r="N94941" i="2"/>
  <c r="O94941" i="2" l="1"/>
  <c r="R94941" i="2" s="1"/>
  <c r="P94941" i="2" l="1"/>
  <c r="I94942" i="2" s="1"/>
  <c r="N94942" i="2"/>
  <c r="O94942" i="2" l="1"/>
  <c r="P94942" i="2" s="1"/>
  <c r="I94943" i="2" s="1"/>
  <c r="R94942" i="2" l="1"/>
  <c r="N94943" i="2"/>
  <c r="O94943" i="2" l="1"/>
  <c r="R94943" i="2" s="1"/>
  <c r="P94943" i="2" l="1"/>
  <c r="I94944" i="2" s="1"/>
  <c r="N94944" i="2" s="1"/>
  <c r="O94944" i="2" l="1"/>
  <c r="P94944" i="2" s="1"/>
  <c r="I94945" i="2" s="1"/>
  <c r="R94944" i="2" l="1"/>
  <c r="N94945" i="2"/>
  <c r="O94945" i="2" l="1"/>
  <c r="R94945" i="2" s="1"/>
  <c r="P94945" i="2" l="1"/>
  <c r="I94946" i="2" s="1"/>
  <c r="N94946" i="2" s="1"/>
  <c r="O94946" i="2" l="1"/>
  <c r="P94946" i="2" s="1"/>
  <c r="I94947" i="2" s="1"/>
  <c r="R94946" i="2" l="1"/>
  <c r="N94947" i="2"/>
  <c r="O94947" i="2" l="1"/>
  <c r="P94947" i="2" s="1"/>
  <c r="I94948" i="2" s="1"/>
  <c r="R94947" i="2" l="1"/>
  <c r="N94948" i="2"/>
  <c r="O94948" i="2" l="1"/>
  <c r="P94948" i="2" s="1"/>
  <c r="I94949" i="2" s="1"/>
  <c r="R94948" i="2" l="1"/>
  <c r="N94949" i="2"/>
  <c r="O94949" i="2" l="1"/>
  <c r="P94949" i="2" s="1"/>
  <c r="I94950" i="2" s="1"/>
  <c r="R94949" i="2" l="1"/>
  <c r="N94950" i="2"/>
  <c r="O94950" i="2" l="1"/>
  <c r="P94950" i="2" s="1"/>
  <c r="I94951" i="2" s="1"/>
  <c r="R94950" i="2" l="1"/>
  <c r="N94951" i="2"/>
  <c r="O94951" i="2" l="1"/>
  <c r="R94951" i="2" s="1"/>
  <c r="P94951" i="2" l="1"/>
  <c r="I94952" i="2" s="1"/>
  <c r="N94952" i="2"/>
  <c r="O94952" i="2" l="1"/>
  <c r="P94952" i="2" s="1"/>
  <c r="I94953" i="2" s="1"/>
  <c r="R94952" i="2" l="1"/>
  <c r="N94953" i="2"/>
  <c r="O94953" i="2" l="1"/>
  <c r="R94953" i="2" s="1"/>
  <c r="P94953" i="2" l="1"/>
  <c r="I94954" i="2" s="1"/>
  <c r="N94954" i="2" s="1"/>
  <c r="O94954" i="2" l="1"/>
  <c r="P94954" i="2" s="1"/>
  <c r="I94955" i="2" s="1"/>
  <c r="R94954" i="2" l="1"/>
  <c r="N94955" i="2"/>
  <c r="O94955" i="2" l="1"/>
  <c r="R94955" i="2" s="1"/>
  <c r="P94955" i="2" l="1"/>
  <c r="I94956" i="2" s="1"/>
  <c r="N94956" i="2" s="1"/>
  <c r="O94956" i="2" l="1"/>
  <c r="P94956" i="2" s="1"/>
  <c r="I94957" i="2" s="1"/>
  <c r="R94956" i="2" l="1"/>
  <c r="N94957" i="2"/>
  <c r="O94957" i="2" l="1"/>
  <c r="P94957" i="2" s="1"/>
  <c r="I94958" i="2" s="1"/>
  <c r="R94957" i="2" l="1"/>
  <c r="N94958" i="2"/>
  <c r="O94958" i="2" l="1"/>
  <c r="P94958" i="2" s="1"/>
  <c r="I94959" i="2" s="1"/>
  <c r="R94958" i="2" l="1"/>
  <c r="N94959" i="2"/>
  <c r="O94959" i="2" l="1"/>
  <c r="R94959" i="2" s="1"/>
  <c r="P94959" i="2" l="1"/>
  <c r="I94960" i="2" s="1"/>
  <c r="N94960" i="2"/>
  <c r="O94960" i="2" l="1"/>
  <c r="P94960" i="2" s="1"/>
  <c r="I94961" i="2" s="1"/>
  <c r="R94960" i="2" l="1"/>
  <c r="N94961" i="2"/>
  <c r="O94961" i="2" l="1"/>
  <c r="R94961" i="2" s="1"/>
  <c r="P94961" i="2" l="1"/>
  <c r="I94962" i="2" s="1"/>
  <c r="N94962" i="2" s="1"/>
  <c r="O94962" i="2" l="1"/>
  <c r="P94962" i="2" s="1"/>
  <c r="I94963" i="2" s="1"/>
  <c r="R94962" i="2" l="1"/>
  <c r="N94963" i="2"/>
  <c r="O94963" i="2" l="1"/>
  <c r="R94963" i="2" s="1"/>
  <c r="P94963" i="2" l="1"/>
  <c r="I94964" i="2" s="1"/>
  <c r="N94964" i="2" s="1"/>
  <c r="O94964" i="2" l="1"/>
  <c r="P94964" i="2" s="1"/>
  <c r="I94965" i="2" s="1"/>
  <c r="R94964" i="2" l="1"/>
  <c r="N94965" i="2"/>
  <c r="O94965" i="2" l="1"/>
  <c r="P94965" i="2" s="1"/>
  <c r="I94966" i="2" s="1"/>
  <c r="R94965" i="2" l="1"/>
  <c r="N94966" i="2"/>
  <c r="O94966" i="2" l="1"/>
  <c r="P94966" i="2" s="1"/>
  <c r="I94967" i="2" s="1"/>
  <c r="R94966" i="2" l="1"/>
  <c r="N94967" i="2"/>
  <c r="O94967" i="2" l="1"/>
  <c r="P94967" i="2" s="1"/>
  <c r="I94968" i="2" s="1"/>
  <c r="R94967" i="2" l="1"/>
  <c r="N94968" i="2"/>
  <c r="O94968" i="2" l="1"/>
  <c r="P94968" i="2" s="1"/>
  <c r="I94969" i="2" s="1"/>
  <c r="R94968" i="2" l="1"/>
  <c r="N94969" i="2"/>
  <c r="O94969" i="2" l="1"/>
  <c r="R94969" i="2" s="1"/>
  <c r="P94969" i="2" l="1"/>
  <c r="I94970" i="2" s="1"/>
  <c r="N94970" i="2"/>
  <c r="O94970" i="2" l="1"/>
  <c r="P94970" i="2" s="1"/>
  <c r="I94971" i="2" s="1"/>
  <c r="R94970" i="2" l="1"/>
  <c r="N94971" i="2"/>
  <c r="O94971" i="2" l="1"/>
  <c r="R94971" i="2" s="1"/>
  <c r="P94971" i="2" l="1"/>
  <c r="I94972" i="2" s="1"/>
  <c r="N94972" i="2"/>
  <c r="O94972" i="2" l="1"/>
  <c r="P94972" i="2" s="1"/>
  <c r="I94973" i="2" s="1"/>
  <c r="R94972" i="2" l="1"/>
  <c r="N94973" i="2"/>
  <c r="O94973" i="2" l="1"/>
  <c r="R94973" i="2" s="1"/>
  <c r="P94973" i="2" l="1"/>
  <c r="I94974" i="2" s="1"/>
  <c r="N94974" i="2" s="1"/>
  <c r="O94974" i="2" l="1"/>
  <c r="P94974" i="2" s="1"/>
  <c r="I94975" i="2" s="1"/>
  <c r="R94974" i="2" l="1"/>
  <c r="N94975" i="2"/>
  <c r="O94975" i="2" l="1"/>
  <c r="R94975" i="2" s="1"/>
  <c r="P94975" i="2" l="1"/>
  <c r="I94976" i="2" s="1"/>
  <c r="N94976" i="2" s="1"/>
  <c r="O94976" i="2" l="1"/>
  <c r="P94976" i="2" s="1"/>
  <c r="I94977" i="2" s="1"/>
  <c r="R94976" i="2" l="1"/>
  <c r="N94977" i="2"/>
  <c r="O94977" i="2" l="1"/>
  <c r="R94977" i="2" s="1"/>
  <c r="P94977" i="2" l="1"/>
  <c r="I94978" i="2" s="1"/>
  <c r="N94978" i="2" s="1"/>
  <c r="O94978" i="2" l="1"/>
  <c r="P94978" i="2" s="1"/>
  <c r="I94979" i="2" s="1"/>
  <c r="R94978" i="2" l="1"/>
  <c r="N94979" i="2"/>
  <c r="O94979" i="2" l="1"/>
  <c r="R94979" i="2" s="1"/>
  <c r="P94979" i="2" l="1"/>
  <c r="I94980" i="2" s="1"/>
  <c r="N94980" i="2" s="1"/>
  <c r="O94980" i="2" l="1"/>
  <c r="P94980" i="2" s="1"/>
  <c r="I94981" i="2" s="1"/>
  <c r="R94980" i="2" l="1"/>
  <c r="N94981" i="2"/>
  <c r="O94981" i="2" l="1"/>
  <c r="R94981" i="2" s="1"/>
  <c r="P94981" i="2" l="1"/>
  <c r="I94982" i="2" s="1"/>
  <c r="N94982" i="2" s="1"/>
  <c r="O94982" i="2" l="1"/>
  <c r="P94982" i="2" s="1"/>
  <c r="I94983" i="2" s="1"/>
  <c r="R94982" i="2" l="1"/>
  <c r="N94983" i="2"/>
  <c r="O94983" i="2" l="1"/>
  <c r="R94983" i="2" s="1"/>
  <c r="P94983" i="2" l="1"/>
  <c r="I94984" i="2" s="1"/>
  <c r="N94984" i="2"/>
  <c r="O94984" i="2" l="1"/>
  <c r="P94984" i="2" s="1"/>
  <c r="I94985" i="2" s="1"/>
  <c r="R94984" i="2" l="1"/>
  <c r="N94985" i="2"/>
  <c r="O94985" i="2" l="1"/>
  <c r="R94985" i="2" s="1"/>
  <c r="P94985" i="2" l="1"/>
  <c r="I94986" i="2" s="1"/>
  <c r="N94986" i="2" s="1"/>
  <c r="O94986" i="2" l="1"/>
  <c r="P94986" i="2" s="1"/>
  <c r="I94987" i="2" s="1"/>
  <c r="R94986" i="2" l="1"/>
  <c r="N94987" i="2"/>
  <c r="O94987" i="2" l="1"/>
  <c r="R94987" i="2" s="1"/>
  <c r="P94987" i="2" l="1"/>
  <c r="I94988" i="2" s="1"/>
  <c r="N94988" i="2"/>
  <c r="O94988" i="2" l="1"/>
  <c r="P94988" i="2" s="1"/>
  <c r="I94989" i="2" s="1"/>
  <c r="R94988" i="2" l="1"/>
  <c r="N94989" i="2"/>
  <c r="O94989" i="2" l="1"/>
  <c r="R94989" i="2" s="1"/>
  <c r="P94989" i="2" l="1"/>
  <c r="I94990" i="2" s="1"/>
  <c r="N94990" i="2"/>
  <c r="O94990" i="2" l="1"/>
  <c r="P94990" i="2" s="1"/>
  <c r="I94991" i="2" s="1"/>
  <c r="R94990" i="2" l="1"/>
  <c r="N94991" i="2"/>
  <c r="O94991" i="2" l="1"/>
  <c r="R94991" i="2" s="1"/>
  <c r="P94991" i="2" l="1"/>
  <c r="I94992" i="2" s="1"/>
  <c r="N94992" i="2" s="1"/>
  <c r="O94992" i="2" l="1"/>
  <c r="P94992" i="2" s="1"/>
  <c r="I94993" i="2" s="1"/>
  <c r="R94992" i="2" l="1"/>
  <c r="N94993" i="2"/>
  <c r="O94993" i="2" l="1"/>
  <c r="R94993" i="2" s="1"/>
  <c r="P94993" i="2" l="1"/>
  <c r="I94994" i="2" s="1"/>
  <c r="N94994" i="2" s="1"/>
  <c r="O94994" i="2" l="1"/>
  <c r="P94994" i="2" s="1"/>
  <c r="I94995" i="2" s="1"/>
  <c r="R94994" i="2" l="1"/>
  <c r="N94995" i="2"/>
  <c r="O94995" i="2" l="1"/>
  <c r="R94995" i="2" s="1"/>
  <c r="P94995" i="2" l="1"/>
  <c r="I94996" i="2" s="1"/>
  <c r="N94996" i="2"/>
  <c r="O94996" i="2" l="1"/>
  <c r="P94996" i="2" s="1"/>
  <c r="I94997" i="2" s="1"/>
  <c r="R94996" i="2" l="1"/>
  <c r="N94997" i="2"/>
  <c r="O94997" i="2" l="1"/>
  <c r="R94997" i="2" s="1"/>
  <c r="P94997" i="2" l="1"/>
  <c r="I94998" i="2" s="1"/>
  <c r="N94998" i="2" s="1"/>
  <c r="O94998" i="2" l="1"/>
  <c r="P94998" i="2" s="1"/>
  <c r="I94999" i="2" s="1"/>
  <c r="R94998" i="2" l="1"/>
  <c r="N94999" i="2"/>
  <c r="O94999" i="2" l="1"/>
  <c r="R94999" i="2" s="1"/>
  <c r="P94999" i="2" l="1"/>
  <c r="I95000" i="2" s="1"/>
  <c r="N95000" i="2" s="1"/>
  <c r="O95000" i="2" l="1"/>
  <c r="P95000" i="2" s="1"/>
  <c r="I95001" i="2" s="1"/>
  <c r="R95000" i="2" l="1"/>
  <c r="N95001" i="2"/>
  <c r="O95001" i="2" l="1"/>
  <c r="R95001" i="2" s="1"/>
  <c r="P95001" i="2" l="1"/>
  <c r="I95002" i="2" s="1"/>
  <c r="N95002" i="2" s="1"/>
  <c r="O95002" i="2" l="1"/>
  <c r="P95002" i="2" s="1"/>
  <c r="I95003" i="2" s="1"/>
  <c r="R95002" i="2" l="1"/>
  <c r="N95003" i="2"/>
  <c r="O95003" i="2" l="1"/>
  <c r="R95003" i="2" s="1"/>
  <c r="P95003" i="2" l="1"/>
  <c r="I95004" i="2" s="1"/>
  <c r="N95004" i="2" s="1"/>
  <c r="O95004" i="2" l="1"/>
  <c r="P95004" i="2" s="1"/>
  <c r="I95005" i="2" s="1"/>
  <c r="R95004" i="2" l="1"/>
  <c r="N95005" i="2"/>
  <c r="O95005" i="2" l="1"/>
  <c r="R95005" i="2" s="1"/>
  <c r="P95005" i="2" l="1"/>
  <c r="I95006" i="2" s="1"/>
  <c r="N95006" i="2"/>
  <c r="O95006" i="2" l="1"/>
  <c r="P95006" i="2" s="1"/>
  <c r="I95007" i="2" s="1"/>
  <c r="R95006" i="2" l="1"/>
  <c r="N95007" i="2"/>
  <c r="O95007" i="2" l="1"/>
  <c r="R95007" i="2" s="1"/>
  <c r="P95007" i="2" l="1"/>
  <c r="I95008" i="2" s="1"/>
  <c r="N95008" i="2"/>
  <c r="O95008" i="2" l="1"/>
  <c r="P95008" i="2" s="1"/>
  <c r="I95009" i="2" s="1"/>
  <c r="R95008" i="2" l="1"/>
  <c r="N95009" i="2"/>
  <c r="O95009" i="2" l="1"/>
  <c r="R95009" i="2" s="1"/>
  <c r="P95009" i="2" l="1"/>
  <c r="I95010" i="2" s="1"/>
  <c r="N95010" i="2" s="1"/>
  <c r="O95010" i="2" l="1"/>
  <c r="P95010" i="2" s="1"/>
  <c r="I95011" i="2" s="1"/>
  <c r="R95010" i="2" l="1"/>
  <c r="N95011" i="2"/>
  <c r="O95011" i="2" s="1"/>
  <c r="R95011" i="2" l="1"/>
  <c r="P95011" i="2"/>
  <c r="I95012" i="2" s="1"/>
  <c r="N95012" i="2" l="1"/>
  <c r="O95012" i="2" l="1"/>
  <c r="P95012" i="2" s="1"/>
  <c r="I95013" i="2" s="1"/>
  <c r="R95012" i="2" l="1"/>
  <c r="N95013" i="2"/>
  <c r="O95013" i="2" l="1"/>
  <c r="R95013" i="2" s="1"/>
  <c r="P95013" i="2" l="1"/>
  <c r="I95014" i="2" s="1"/>
  <c r="N95014" i="2" s="1"/>
  <c r="O95014" i="2" l="1"/>
  <c r="P95014" i="2" s="1"/>
  <c r="I95015" i="2" s="1"/>
  <c r="R95014" i="2" l="1"/>
  <c r="N95015" i="2"/>
  <c r="O95015" i="2" l="1"/>
  <c r="R95015" i="2" s="1"/>
  <c r="P95015" i="2" l="1"/>
  <c r="I95016" i="2" s="1"/>
  <c r="N95016" i="2" s="1"/>
  <c r="O95016" i="2" l="1"/>
  <c r="P95016" i="2" s="1"/>
  <c r="I95017" i="2" s="1"/>
  <c r="R95016" i="2" l="1"/>
  <c r="N95017" i="2"/>
  <c r="O95017" i="2" l="1"/>
  <c r="R95017" i="2" s="1"/>
  <c r="P95017" i="2" l="1"/>
  <c r="I95018" i="2" s="1"/>
  <c r="N95018" i="2" s="1"/>
  <c r="O95018" i="2" l="1"/>
  <c r="P95018" i="2" s="1"/>
  <c r="I95019" i="2" s="1"/>
  <c r="R95018" i="2" l="1"/>
  <c r="N95019" i="2"/>
  <c r="O95019" i="2" l="1"/>
  <c r="P95019" i="2" s="1"/>
  <c r="I95020" i="2" s="1"/>
  <c r="R95019" i="2" l="1"/>
  <c r="N95020" i="2"/>
  <c r="O95020" i="2" l="1"/>
  <c r="P95020" i="2" s="1"/>
  <c r="I95021" i="2" s="1"/>
  <c r="R95020" i="2" l="1"/>
  <c r="N95021" i="2"/>
  <c r="O95021" i="2" l="1"/>
  <c r="R95021" i="2" s="1"/>
  <c r="P95021" i="2" l="1"/>
  <c r="I95022" i="2" s="1"/>
  <c r="N95022" i="2"/>
  <c r="O95022" i="2" l="1"/>
  <c r="P95022" i="2" s="1"/>
  <c r="I95023" i="2" s="1"/>
  <c r="R95022" i="2" l="1"/>
  <c r="N95023" i="2"/>
  <c r="O95023" i="2" l="1"/>
  <c r="R95023" i="2" s="1"/>
  <c r="P95023" i="2" l="1"/>
  <c r="I95024" i="2" s="1"/>
  <c r="N95024" i="2" s="1"/>
  <c r="O95024" i="2" l="1"/>
  <c r="P95024" i="2" s="1"/>
  <c r="I95025" i="2" s="1"/>
  <c r="R95024" i="2" l="1"/>
  <c r="N95025" i="2"/>
  <c r="O95025" i="2" l="1"/>
  <c r="R95025" i="2" s="1"/>
  <c r="P95025" i="2" l="1"/>
  <c r="I95026" i="2" s="1"/>
  <c r="N95026" i="2" s="1"/>
  <c r="O95026" i="2" l="1"/>
  <c r="P95026" i="2" s="1"/>
  <c r="I95027" i="2" s="1"/>
  <c r="R95026" i="2" l="1"/>
  <c r="N95027" i="2"/>
  <c r="O95027" i="2" l="1"/>
  <c r="P95027" i="2" s="1"/>
  <c r="I95028" i="2" s="1"/>
  <c r="R95027" i="2" l="1"/>
  <c r="N95028" i="2"/>
  <c r="O95028" i="2" l="1"/>
  <c r="P95028" i="2" s="1"/>
  <c r="I95029" i="2" s="1"/>
  <c r="R95028" i="2" l="1"/>
  <c r="N95029" i="2"/>
  <c r="O95029" i="2" l="1"/>
  <c r="R95029" i="2" s="1"/>
  <c r="P95029" i="2" l="1"/>
  <c r="I95030" i="2" s="1"/>
  <c r="N95030" i="2" s="1"/>
  <c r="O95030" i="2" l="1"/>
  <c r="P95030" i="2" s="1"/>
  <c r="I95031" i="2" s="1"/>
  <c r="R95030" i="2" l="1"/>
  <c r="N95031" i="2"/>
  <c r="O95031" i="2" l="1"/>
  <c r="R95031" i="2" s="1"/>
  <c r="P95031" i="2" l="1"/>
  <c r="I95032" i="2" s="1"/>
  <c r="N95032" i="2"/>
  <c r="O95032" i="2" l="1"/>
  <c r="P95032" i="2" s="1"/>
  <c r="I95033" i="2" s="1"/>
  <c r="R95032" i="2" l="1"/>
  <c r="N95033" i="2"/>
  <c r="O95033" i="2" l="1"/>
  <c r="R95033" i="2" s="1"/>
  <c r="P95033" i="2" l="1"/>
  <c r="I95034" i="2" s="1"/>
  <c r="N95034" i="2" s="1"/>
  <c r="O95034" i="2" l="1"/>
  <c r="P95034" i="2" s="1"/>
  <c r="I95035" i="2" s="1"/>
  <c r="R95034" i="2" l="1"/>
  <c r="N95035" i="2"/>
  <c r="O95035" i="2" l="1"/>
  <c r="R95035" i="2" s="1"/>
  <c r="P95035" i="2" l="1"/>
  <c r="I95036" i="2" s="1"/>
  <c r="N95036" i="2" s="1"/>
  <c r="O95036" i="2" l="1"/>
  <c r="P95036" i="2" s="1"/>
  <c r="I95037" i="2" s="1"/>
  <c r="R95036" i="2" l="1"/>
  <c r="N95037" i="2"/>
  <c r="O95037" i="2" l="1"/>
  <c r="R95037" i="2" s="1"/>
  <c r="P95037" i="2" l="1"/>
  <c r="I95038" i="2" s="1"/>
  <c r="N95038" i="2"/>
  <c r="O95038" i="2" l="1"/>
  <c r="P95038" i="2" s="1"/>
  <c r="I95039" i="2" s="1"/>
  <c r="R95038" i="2" l="1"/>
  <c r="N95039" i="2"/>
  <c r="O95039" i="2" l="1"/>
  <c r="R95039" i="2" s="1"/>
  <c r="P95039" i="2" l="1"/>
  <c r="I95040" i="2" s="1"/>
  <c r="N95040" i="2" s="1"/>
  <c r="O95040" i="2" l="1"/>
  <c r="P95040" i="2" s="1"/>
  <c r="I95041" i="2" s="1"/>
  <c r="R95040" i="2" l="1"/>
  <c r="N95041" i="2"/>
  <c r="O95041" i="2" l="1"/>
  <c r="R95041" i="2" s="1"/>
  <c r="P95041" i="2" l="1"/>
  <c r="I95042" i="2" s="1"/>
  <c r="N95042" i="2"/>
  <c r="O95042" i="2" l="1"/>
  <c r="P95042" i="2" s="1"/>
  <c r="I95043" i="2" s="1"/>
  <c r="R95042" i="2" l="1"/>
  <c r="N95043" i="2"/>
  <c r="O95043" i="2" l="1"/>
  <c r="R95043" i="2" s="1"/>
  <c r="P95043" i="2" l="1"/>
  <c r="I95044" i="2" s="1"/>
  <c r="N95044" i="2"/>
  <c r="O95044" i="2" l="1"/>
  <c r="P95044" i="2" s="1"/>
  <c r="I95045" i="2" s="1"/>
  <c r="R95044" i="2" l="1"/>
  <c r="N95045" i="2"/>
  <c r="O95045" i="2" l="1"/>
  <c r="R95045" i="2" s="1"/>
  <c r="P95045" i="2" l="1"/>
  <c r="I95046" i="2" s="1"/>
  <c r="N95046" i="2" s="1"/>
  <c r="O95046" i="2" l="1"/>
  <c r="P95046" i="2" s="1"/>
  <c r="I95047" i="2" s="1"/>
  <c r="R95046" i="2" l="1"/>
  <c r="N95047" i="2"/>
  <c r="O95047" i="2" l="1"/>
  <c r="R95047" i="2" s="1"/>
  <c r="P95047" i="2" l="1"/>
  <c r="I95048" i="2" s="1"/>
  <c r="N95048" i="2" s="1"/>
  <c r="O95048" i="2" l="1"/>
  <c r="P95048" i="2" s="1"/>
  <c r="I95049" i="2" s="1"/>
  <c r="R95048" i="2" l="1"/>
  <c r="N95049" i="2"/>
  <c r="O95049" i="2" l="1"/>
  <c r="R95049" i="2" s="1"/>
  <c r="P95049" i="2" l="1"/>
  <c r="I95050" i="2" s="1"/>
  <c r="N95050" i="2" s="1"/>
  <c r="O95050" i="2" l="1"/>
  <c r="P95050" i="2" s="1"/>
  <c r="I95051" i="2" s="1"/>
  <c r="R95050" i="2" l="1"/>
  <c r="N95051" i="2"/>
  <c r="O95051" i="2" l="1"/>
  <c r="R95051" i="2" s="1"/>
  <c r="P95051" i="2" l="1"/>
  <c r="I95052" i="2" s="1"/>
  <c r="N95052" i="2"/>
  <c r="O95052" i="2" l="1"/>
  <c r="P95052" i="2" s="1"/>
  <c r="I95053" i="2" s="1"/>
  <c r="R95052" i="2" l="1"/>
  <c r="N95053" i="2"/>
  <c r="O95053" i="2" l="1"/>
  <c r="R95053" i="2" s="1"/>
  <c r="P95053" i="2" l="1"/>
  <c r="I95054" i="2" s="1"/>
  <c r="N95054" i="2" s="1"/>
  <c r="O95054" i="2" l="1"/>
  <c r="P95054" i="2" s="1"/>
  <c r="I95055" i="2" s="1"/>
  <c r="R95054" i="2" l="1"/>
  <c r="N95055" i="2"/>
  <c r="O95055" i="2" l="1"/>
  <c r="R95055" i="2" s="1"/>
  <c r="P95055" i="2" l="1"/>
  <c r="I95056" i="2" s="1"/>
  <c r="N95056" i="2" s="1"/>
  <c r="O95056" i="2" l="1"/>
  <c r="P95056" i="2" s="1"/>
  <c r="I95057" i="2" s="1"/>
  <c r="R95056" i="2" l="1"/>
  <c r="N95057" i="2"/>
  <c r="O95057" i="2" l="1"/>
  <c r="R95057" i="2" s="1"/>
  <c r="P95057" i="2" l="1"/>
  <c r="I95058" i="2" s="1"/>
  <c r="N95058" i="2" s="1"/>
  <c r="O95058" i="2" l="1"/>
  <c r="P95058" i="2" s="1"/>
  <c r="I95059" i="2" s="1"/>
  <c r="R95058" i="2" l="1"/>
  <c r="N95059" i="2"/>
  <c r="O95059" i="2" l="1"/>
  <c r="R95059" i="2" s="1"/>
  <c r="P95059" i="2" l="1"/>
  <c r="I95060" i="2" s="1"/>
  <c r="N95060" i="2"/>
  <c r="O95060" i="2" l="1"/>
  <c r="P95060" i="2" s="1"/>
  <c r="I95061" i="2" s="1"/>
  <c r="R95060" i="2" l="1"/>
  <c r="N95061" i="2"/>
  <c r="O95061" i="2" l="1"/>
  <c r="R95061" i="2" s="1"/>
  <c r="P95061" i="2" l="1"/>
  <c r="I95062" i="2" s="1"/>
  <c r="N95062" i="2" s="1"/>
  <c r="O95062" i="2" l="1"/>
  <c r="P95062" i="2" s="1"/>
  <c r="I95063" i="2" s="1"/>
  <c r="R95062" i="2" l="1"/>
  <c r="N95063" i="2"/>
  <c r="O95063" i="2" l="1"/>
  <c r="R95063" i="2" s="1"/>
  <c r="P95063" i="2" l="1"/>
  <c r="I95064" i="2" s="1"/>
  <c r="N95064" i="2" s="1"/>
  <c r="O95064" i="2" l="1"/>
  <c r="P95064" i="2" s="1"/>
  <c r="I95065" i="2" s="1"/>
  <c r="R95064" i="2" l="1"/>
  <c r="N95065" i="2"/>
  <c r="O95065" i="2" l="1"/>
  <c r="R95065" i="2" s="1"/>
  <c r="P95065" i="2" l="1"/>
  <c r="I95066" i="2" s="1"/>
  <c r="N95066" i="2" s="1"/>
  <c r="O95066" i="2" l="1"/>
  <c r="P95066" i="2" s="1"/>
  <c r="I95067" i="2" s="1"/>
  <c r="R95066" i="2" l="1"/>
  <c r="N95067" i="2"/>
  <c r="O95067" i="2" l="1"/>
  <c r="R95067" i="2" s="1"/>
  <c r="P95067" i="2" l="1"/>
  <c r="I95068" i="2" s="1"/>
  <c r="N95068" i="2" s="1"/>
  <c r="O95068" i="2" l="1"/>
  <c r="P95068" i="2" s="1"/>
  <c r="I95069" i="2" s="1"/>
  <c r="R95068" i="2" l="1"/>
  <c r="N95069" i="2"/>
  <c r="O95069" i="2" l="1"/>
  <c r="R95069" i="2" s="1"/>
  <c r="P95069" i="2" l="1"/>
  <c r="I95070" i="2" s="1"/>
  <c r="N95070" i="2"/>
  <c r="O95070" i="2" l="1"/>
  <c r="P95070" i="2" s="1"/>
  <c r="I95071" i="2" s="1"/>
  <c r="R95070" i="2" l="1"/>
  <c r="N95071" i="2"/>
  <c r="O95071" i="2" l="1"/>
  <c r="R95071" i="2" s="1"/>
  <c r="P95071" i="2" l="1"/>
  <c r="I95072" i="2" s="1"/>
  <c r="N95072" i="2" s="1"/>
  <c r="O95072" i="2" l="1"/>
  <c r="P95072" i="2" s="1"/>
  <c r="I95073" i="2" s="1"/>
  <c r="R95072" i="2" l="1"/>
  <c r="N95073" i="2"/>
  <c r="O95073" i="2" l="1"/>
  <c r="R95073" i="2" s="1"/>
  <c r="P95073" i="2" l="1"/>
  <c r="I95074" i="2" s="1"/>
  <c r="N95074" i="2" s="1"/>
  <c r="O95074" i="2" l="1"/>
  <c r="P95074" i="2" s="1"/>
  <c r="I95075" i="2" s="1"/>
  <c r="R95074" i="2" l="1"/>
  <c r="N95075" i="2"/>
  <c r="O95075" i="2" l="1"/>
  <c r="R95075" i="2" s="1"/>
  <c r="P95075" i="2" l="1"/>
  <c r="I95076" i="2" s="1"/>
  <c r="N95076" i="2" s="1"/>
  <c r="O95076" i="2" l="1"/>
  <c r="P95076" i="2" s="1"/>
  <c r="I95077" i="2" s="1"/>
  <c r="R95076" i="2" l="1"/>
  <c r="N95077" i="2"/>
  <c r="O95077" i="2" l="1"/>
  <c r="R95077" i="2" s="1"/>
  <c r="P95077" i="2" l="1"/>
  <c r="I95078" i="2" s="1"/>
  <c r="N95078" i="2" s="1"/>
  <c r="O95078" i="2" l="1"/>
  <c r="P95078" i="2" s="1"/>
  <c r="I95079" i="2" s="1"/>
  <c r="R95078" i="2" l="1"/>
  <c r="N95079" i="2"/>
  <c r="O95079" i="2" l="1"/>
  <c r="R95079" i="2" s="1"/>
  <c r="P95079" i="2" l="1"/>
  <c r="I95080" i="2" s="1"/>
  <c r="N95080" i="2"/>
  <c r="O95080" i="2" l="1"/>
  <c r="P95080" i="2" s="1"/>
  <c r="I95081" i="2" s="1"/>
  <c r="R95080" i="2" l="1"/>
  <c r="N95081" i="2"/>
  <c r="O95081" i="2" l="1"/>
  <c r="R95081" i="2" s="1"/>
  <c r="P95081" i="2" l="1"/>
  <c r="I95082" i="2" s="1"/>
  <c r="N95082" i="2" s="1"/>
  <c r="O95082" i="2" l="1"/>
  <c r="P95082" i="2" s="1"/>
  <c r="I95083" i="2" s="1"/>
  <c r="R95082" i="2" l="1"/>
  <c r="N95083" i="2"/>
  <c r="O95083" i="2" l="1"/>
  <c r="R95083" i="2" s="1"/>
  <c r="P95083" i="2" l="1"/>
  <c r="I95084" i="2" s="1"/>
  <c r="N95084" i="2" s="1"/>
  <c r="O95084" i="2" l="1"/>
  <c r="P95084" i="2" s="1"/>
  <c r="I95085" i="2" s="1"/>
  <c r="R95084" i="2" l="1"/>
  <c r="N95085" i="2"/>
  <c r="O95085" i="2" l="1"/>
  <c r="R95085" i="2" s="1"/>
  <c r="P95085" i="2" l="1"/>
  <c r="I95086" i="2" s="1"/>
  <c r="N95086" i="2" s="1"/>
  <c r="O95086" i="2" l="1"/>
  <c r="P95086" i="2" s="1"/>
  <c r="I95087" i="2" s="1"/>
  <c r="R95086" i="2" l="1"/>
  <c r="N95087" i="2"/>
  <c r="O95087" i="2" l="1"/>
  <c r="R95087" i="2" s="1"/>
  <c r="P95087" i="2" l="1"/>
  <c r="I95088" i="2" s="1"/>
  <c r="N95088" i="2" s="1"/>
  <c r="O95088" i="2" l="1"/>
  <c r="P95088" i="2" s="1"/>
  <c r="I95089" i="2" s="1"/>
  <c r="R95088" i="2" l="1"/>
  <c r="N95089" i="2"/>
  <c r="O95089" i="2" l="1"/>
  <c r="P95089" i="2" s="1"/>
  <c r="I95090" i="2" s="1"/>
  <c r="R95089" i="2" l="1"/>
  <c r="N95090" i="2"/>
  <c r="O95090" i="2" l="1"/>
  <c r="P95090" i="2" s="1"/>
  <c r="I95091" i="2" s="1"/>
  <c r="R95090" i="2" l="1"/>
  <c r="N95091" i="2"/>
  <c r="O95091" i="2" l="1"/>
  <c r="R95091" i="2" s="1"/>
  <c r="P95091" i="2" l="1"/>
  <c r="I95092" i="2" s="1"/>
  <c r="N95092" i="2"/>
  <c r="O95092" i="2" l="1"/>
  <c r="P95092" i="2" s="1"/>
  <c r="I95093" i="2" s="1"/>
  <c r="R95092" i="2" l="1"/>
  <c r="N95093" i="2"/>
  <c r="O95093" i="2" l="1"/>
  <c r="R95093" i="2" s="1"/>
  <c r="P95093" i="2" l="1"/>
  <c r="I95094" i="2" s="1"/>
  <c r="N95094" i="2"/>
  <c r="O95094" i="2" l="1"/>
  <c r="P95094" i="2" s="1"/>
  <c r="I95095" i="2" s="1"/>
  <c r="R95094" i="2" l="1"/>
  <c r="N95095" i="2"/>
  <c r="O95095" i="2" l="1"/>
  <c r="R95095" i="2" s="1"/>
  <c r="P95095" i="2" l="1"/>
  <c r="I95096" i="2" s="1"/>
  <c r="N95096" i="2"/>
  <c r="O95096" i="2" l="1"/>
  <c r="P95096" i="2" s="1"/>
  <c r="I95097" i="2" s="1"/>
  <c r="R95096" i="2" l="1"/>
  <c r="N95097" i="2"/>
  <c r="O95097" i="2" l="1"/>
  <c r="R95097" i="2" s="1"/>
  <c r="P95097" i="2" l="1"/>
  <c r="I95098" i="2" s="1"/>
  <c r="N95098" i="2"/>
  <c r="O95098" i="2" l="1"/>
  <c r="P95098" i="2" s="1"/>
  <c r="I95099" i="2" s="1"/>
  <c r="R95098" i="2" l="1"/>
  <c r="N95099" i="2"/>
  <c r="O95099" i="2" l="1"/>
  <c r="R95099" i="2" s="1"/>
  <c r="P95099" i="2" l="1"/>
  <c r="I95100" i="2" s="1"/>
  <c r="N95100" i="2"/>
  <c r="O95100" i="2" l="1"/>
  <c r="P95100" i="2" s="1"/>
  <c r="I95101" i="2" s="1"/>
  <c r="R95100" i="2" l="1"/>
  <c r="N95101" i="2"/>
  <c r="O95101" i="2" l="1"/>
  <c r="R95101" i="2" s="1"/>
  <c r="P95101" i="2" l="1"/>
  <c r="I95102" i="2" s="1"/>
  <c r="N95102" i="2" s="1"/>
  <c r="O95102" i="2" l="1"/>
  <c r="P95102" i="2" s="1"/>
  <c r="I95103" i="2" s="1"/>
  <c r="R95102" i="2" l="1"/>
  <c r="N95103" i="2"/>
  <c r="O95103" i="2" l="1"/>
  <c r="R95103" i="2" s="1"/>
  <c r="P95103" i="2" l="1"/>
  <c r="I95104" i="2" s="1"/>
  <c r="N95104" i="2"/>
  <c r="O95104" i="2" l="1"/>
  <c r="P95104" i="2" s="1"/>
  <c r="I95105" i="2" s="1"/>
  <c r="R95104" i="2" l="1"/>
  <c r="N95105" i="2"/>
  <c r="O95105" i="2" l="1"/>
  <c r="R95105" i="2" s="1"/>
  <c r="P95105" i="2" l="1"/>
  <c r="I95106" i="2" s="1"/>
  <c r="N95106" i="2" s="1"/>
  <c r="O95106" i="2" l="1"/>
  <c r="P95106" i="2" s="1"/>
  <c r="I95107" i="2" s="1"/>
  <c r="R95106" i="2" l="1"/>
  <c r="N95107" i="2"/>
  <c r="O95107" i="2" l="1"/>
  <c r="R95107" i="2" s="1"/>
  <c r="P95107" i="2" l="1"/>
  <c r="I95108" i="2" s="1"/>
  <c r="N95108" i="2" s="1"/>
  <c r="O95108" i="2" l="1"/>
  <c r="P95108" i="2" s="1"/>
  <c r="I95109" i="2" s="1"/>
  <c r="R95108" i="2" l="1"/>
  <c r="N95109" i="2"/>
  <c r="O95109" i="2" l="1"/>
  <c r="R95109" i="2" s="1"/>
  <c r="P95109" i="2" l="1"/>
  <c r="I95110" i="2" s="1"/>
  <c r="N95110" i="2" s="1"/>
  <c r="O95110" i="2" l="1"/>
  <c r="P95110" i="2" s="1"/>
  <c r="I95111" i="2" s="1"/>
  <c r="R95110" i="2" l="1"/>
  <c r="N95111" i="2"/>
  <c r="O95111" i="2" l="1"/>
  <c r="R95111" i="2" s="1"/>
  <c r="P95111" i="2" l="1"/>
  <c r="I95112" i="2" s="1"/>
  <c r="N95112" i="2" s="1"/>
  <c r="O95112" i="2" l="1"/>
  <c r="P95112" i="2" s="1"/>
  <c r="I95113" i="2" s="1"/>
  <c r="R95112" i="2" l="1"/>
  <c r="N95113" i="2"/>
  <c r="O95113" i="2" l="1"/>
  <c r="R95113" i="2" s="1"/>
  <c r="P95113" i="2" l="1"/>
  <c r="I95114" i="2" s="1"/>
  <c r="N95114" i="2" l="1"/>
  <c r="O95114" i="2" l="1"/>
  <c r="P95114" i="2" s="1"/>
  <c r="I95115" i="2" s="1"/>
  <c r="R95114" i="2" l="1"/>
  <c r="N95115" i="2"/>
  <c r="O95115" i="2" l="1"/>
  <c r="R95115" i="2" s="1"/>
  <c r="P95115" i="2" l="1"/>
  <c r="I95116" i="2" s="1"/>
  <c r="N95116" i="2"/>
  <c r="O95116" i="2" l="1"/>
  <c r="P95116" i="2" s="1"/>
  <c r="I95117" i="2" s="1"/>
  <c r="R95116" i="2" l="1"/>
  <c r="N95117" i="2"/>
  <c r="O95117" i="2" l="1"/>
  <c r="R95117" i="2" s="1"/>
  <c r="P95117" i="2" l="1"/>
  <c r="I95118" i="2" s="1"/>
  <c r="N95118" i="2" s="1"/>
  <c r="O95118" i="2" l="1"/>
  <c r="P95118" i="2" s="1"/>
  <c r="I95119" i="2" s="1"/>
  <c r="R95118" i="2" l="1"/>
  <c r="N95119" i="2"/>
  <c r="O95119" i="2" l="1"/>
  <c r="R95119" i="2" s="1"/>
  <c r="P95119" i="2" l="1"/>
  <c r="I95120" i="2" s="1"/>
  <c r="N95120" i="2" s="1"/>
  <c r="O95120" i="2" l="1"/>
  <c r="P95120" i="2" s="1"/>
  <c r="I95121" i="2" s="1"/>
  <c r="R95120" i="2" l="1"/>
  <c r="N95121" i="2"/>
  <c r="O95121" i="2" l="1"/>
  <c r="P95121" i="2" s="1"/>
  <c r="I95122" i="2" s="1"/>
  <c r="R95121" i="2" l="1"/>
  <c r="N95122" i="2"/>
  <c r="O95122" i="2" l="1"/>
  <c r="P95122" i="2" s="1"/>
  <c r="I95123" i="2" s="1"/>
  <c r="R95122" i="2" l="1"/>
  <c r="N95123" i="2"/>
  <c r="O95123" i="2" l="1"/>
  <c r="R95123" i="2" s="1"/>
  <c r="P95123" i="2" l="1"/>
  <c r="I95124" i="2" s="1"/>
  <c r="N95124" i="2" s="1"/>
  <c r="O95124" i="2" l="1"/>
  <c r="P95124" i="2" s="1"/>
  <c r="I95125" i="2" s="1"/>
  <c r="R95124" i="2" l="1"/>
  <c r="N95125" i="2"/>
  <c r="O95125" i="2" l="1"/>
  <c r="R95125" i="2" s="1"/>
  <c r="P95125" i="2" l="1"/>
  <c r="I95126" i="2" s="1"/>
  <c r="N95126" i="2" s="1"/>
  <c r="O95126" i="2" l="1"/>
  <c r="P95126" i="2" s="1"/>
  <c r="I95127" i="2" s="1"/>
  <c r="R95126" i="2" l="1"/>
  <c r="N95127" i="2"/>
  <c r="O95127" i="2" l="1"/>
  <c r="R95127" i="2" s="1"/>
  <c r="P95127" i="2" l="1"/>
  <c r="I95128" i="2" s="1"/>
  <c r="N95128" i="2"/>
  <c r="O95128" i="2" l="1"/>
  <c r="P95128" i="2" s="1"/>
  <c r="I95129" i="2" s="1"/>
  <c r="R95128" i="2" l="1"/>
  <c r="N95129" i="2"/>
  <c r="O95129" i="2" l="1"/>
  <c r="R95129" i="2" s="1"/>
  <c r="P95129" i="2" l="1"/>
  <c r="I95130" i="2" s="1"/>
  <c r="N95130" i="2" s="1"/>
  <c r="O95130" i="2" l="1"/>
  <c r="P95130" i="2" s="1"/>
  <c r="I95131" i="2" s="1"/>
  <c r="R95130" i="2" l="1"/>
  <c r="N95131" i="2"/>
  <c r="O95131" i="2" l="1"/>
  <c r="R95131" i="2" s="1"/>
  <c r="P95131" i="2" l="1"/>
  <c r="I95132" i="2" s="1"/>
  <c r="N95132" i="2" s="1"/>
  <c r="O95132" i="2" l="1"/>
  <c r="P95132" i="2" s="1"/>
  <c r="I95133" i="2" s="1"/>
  <c r="R95132" i="2" l="1"/>
  <c r="N95133" i="2"/>
  <c r="O95133" i="2" l="1"/>
  <c r="R95133" i="2" s="1"/>
  <c r="P95133" i="2" l="1"/>
  <c r="I95134" i="2" s="1"/>
  <c r="N95134" i="2" s="1"/>
  <c r="O95134" i="2" l="1"/>
  <c r="P95134" i="2" s="1"/>
  <c r="I95135" i="2" s="1"/>
  <c r="R95134" i="2" l="1"/>
  <c r="N95135" i="2"/>
  <c r="O95135" i="2" l="1"/>
  <c r="R95135" i="2" s="1"/>
  <c r="P95135" i="2" l="1"/>
  <c r="I95136" i="2" s="1"/>
  <c r="N95136" i="2" s="1"/>
  <c r="O95136" i="2" l="1"/>
  <c r="P95136" i="2" s="1"/>
  <c r="I95137" i="2" s="1"/>
  <c r="R95136" i="2" l="1"/>
  <c r="N95137" i="2"/>
  <c r="O95137" i="2" l="1"/>
  <c r="R95137" i="2" s="1"/>
  <c r="P95137" i="2" l="1"/>
  <c r="I95138" i="2" s="1"/>
  <c r="N95138" i="2" s="1"/>
  <c r="O95138" i="2" l="1"/>
  <c r="P95138" i="2" s="1"/>
  <c r="I95139" i="2" s="1"/>
  <c r="R95138" i="2" l="1"/>
  <c r="N95139" i="2"/>
  <c r="O95139" i="2" l="1"/>
  <c r="R95139" i="2" s="1"/>
  <c r="P95139" i="2" l="1"/>
  <c r="I95140" i="2" s="1"/>
  <c r="N95140" i="2" s="1"/>
  <c r="O95140" i="2" l="1"/>
  <c r="P95140" i="2" s="1"/>
  <c r="I95141" i="2" s="1"/>
  <c r="R95140" i="2" l="1"/>
  <c r="N95141" i="2"/>
  <c r="O95141" i="2" l="1"/>
  <c r="R95141" i="2" s="1"/>
  <c r="P95141" i="2" l="1"/>
  <c r="I95142" i="2" s="1"/>
  <c r="N95142" i="2" s="1"/>
  <c r="O95142" i="2" l="1"/>
  <c r="P95142" i="2" s="1"/>
  <c r="I95143" i="2" s="1"/>
  <c r="R95142" i="2" l="1"/>
  <c r="N95143" i="2"/>
  <c r="O95143" i="2" l="1"/>
  <c r="R95143" i="2" s="1"/>
  <c r="P95143" i="2" l="1"/>
  <c r="I95144" i="2" s="1"/>
  <c r="N95144" i="2" s="1"/>
  <c r="O95144" i="2" l="1"/>
  <c r="P95144" i="2" s="1"/>
  <c r="I95145" i="2" s="1"/>
  <c r="R95144" i="2" l="1"/>
  <c r="N95145" i="2"/>
  <c r="O95145" i="2" l="1"/>
  <c r="R95145" i="2" s="1"/>
  <c r="P95145" i="2" l="1"/>
  <c r="I95146" i="2" s="1"/>
  <c r="N95146" i="2" s="1"/>
  <c r="O95146" i="2" l="1"/>
  <c r="P95146" i="2" s="1"/>
  <c r="I95147" i="2" s="1"/>
  <c r="R95146" i="2" l="1"/>
  <c r="N95147" i="2"/>
  <c r="O95147" i="2" l="1"/>
  <c r="R95147" i="2" s="1"/>
  <c r="P95147" i="2" l="1"/>
  <c r="I95148" i="2" s="1"/>
  <c r="N95148" i="2" s="1"/>
  <c r="O95148" i="2" l="1"/>
  <c r="P95148" i="2" s="1"/>
  <c r="I95149" i="2" s="1"/>
  <c r="R95148" i="2" l="1"/>
  <c r="N95149" i="2"/>
  <c r="O95149" i="2" l="1"/>
  <c r="P95149" i="2" s="1"/>
  <c r="I95150" i="2" s="1"/>
  <c r="R95149" i="2" l="1"/>
  <c r="N95150" i="2"/>
  <c r="O95150" i="2" l="1"/>
  <c r="P95150" i="2" s="1"/>
  <c r="I95151" i="2" s="1"/>
  <c r="R95150" i="2" l="1"/>
  <c r="N95151" i="2"/>
  <c r="O95151" i="2" l="1"/>
  <c r="R95151" i="2" s="1"/>
  <c r="P95151" i="2" l="1"/>
  <c r="I95152" i="2" s="1"/>
  <c r="N95152" i="2" s="1"/>
  <c r="O95152" i="2" l="1"/>
  <c r="P95152" i="2" s="1"/>
  <c r="I95153" i="2" s="1"/>
  <c r="R95152" i="2" l="1"/>
  <c r="N95153" i="2"/>
  <c r="O95153" i="2" l="1"/>
  <c r="R95153" i="2" s="1"/>
  <c r="P95153" i="2" l="1"/>
  <c r="I95154" i="2" s="1"/>
  <c r="N95154" i="2" s="1"/>
  <c r="O95154" i="2" l="1"/>
  <c r="P95154" i="2" s="1"/>
  <c r="I95155" i="2" s="1"/>
  <c r="R95154" i="2" l="1"/>
  <c r="N95155" i="2"/>
  <c r="O95155" i="2" l="1"/>
  <c r="R95155" i="2" s="1"/>
  <c r="P95155" i="2" l="1"/>
  <c r="I95156" i="2" s="1"/>
  <c r="N95156" i="2" s="1"/>
  <c r="O95156" i="2" l="1"/>
  <c r="P95156" i="2" s="1"/>
  <c r="I95157" i="2" s="1"/>
  <c r="R95156" i="2" l="1"/>
  <c r="N95157" i="2"/>
  <c r="O95157" i="2" l="1"/>
  <c r="R95157" i="2" s="1"/>
  <c r="P95157" i="2" l="1"/>
  <c r="I95158" i="2" s="1"/>
  <c r="N95158" i="2" s="1"/>
  <c r="O95158" i="2" l="1"/>
  <c r="P95158" i="2" s="1"/>
  <c r="I95159" i="2" s="1"/>
  <c r="R95158" i="2" l="1"/>
  <c r="N95159" i="2"/>
  <c r="O95159" i="2" l="1"/>
  <c r="R95159" i="2" s="1"/>
  <c r="P95159" i="2" l="1"/>
  <c r="I95160" i="2" s="1"/>
  <c r="N95160" i="2"/>
  <c r="O95160" i="2" l="1"/>
  <c r="P95160" i="2" s="1"/>
  <c r="I95161" i="2" s="1"/>
  <c r="R95160" i="2" l="1"/>
  <c r="N95161" i="2"/>
  <c r="O95161" i="2" l="1"/>
  <c r="R95161" i="2" s="1"/>
  <c r="P95161" i="2" l="1"/>
  <c r="I95162" i="2" s="1"/>
  <c r="N95162" i="2" s="1"/>
  <c r="O95162" i="2" l="1"/>
  <c r="R95162" i="2" s="1"/>
  <c r="P95162" i="2" l="1"/>
  <c r="I95163" i="2" s="1"/>
  <c r="N95163" i="2" s="1"/>
  <c r="O95163" i="2" l="1"/>
  <c r="R95163" i="2" s="1"/>
  <c r="P95163" i="2" l="1"/>
  <c r="I95164" i="2" s="1"/>
  <c r="N95164" i="2" s="1"/>
  <c r="O95164" i="2" l="1"/>
  <c r="P95164" i="2" s="1"/>
  <c r="I95165" i="2" s="1"/>
  <c r="R95164" i="2" l="1"/>
  <c r="N95165" i="2"/>
  <c r="O95165" i="2" l="1"/>
  <c r="R95165" i="2" s="1"/>
  <c r="P95165" i="2" l="1"/>
  <c r="I95166" i="2" s="1"/>
  <c r="N95166" i="2" s="1"/>
  <c r="O95166" i="2" l="1"/>
  <c r="P95166" i="2" s="1"/>
  <c r="I95167" i="2" s="1"/>
  <c r="R95166" i="2" l="1"/>
  <c r="N95167" i="2"/>
  <c r="O95167" i="2" l="1"/>
  <c r="R95167" i="2" s="1"/>
  <c r="P95167" i="2" l="1"/>
  <c r="I95168" i="2" s="1"/>
  <c r="N95168" i="2" s="1"/>
  <c r="O95168" i="2" l="1"/>
  <c r="P95168" i="2" s="1"/>
  <c r="I95169" i="2" s="1"/>
  <c r="R95168" i="2" l="1"/>
  <c r="N95169" i="2"/>
  <c r="O95169" i="2" l="1"/>
  <c r="R95169" i="2" s="1"/>
  <c r="P95169" i="2" l="1"/>
  <c r="I95170" i="2" s="1"/>
  <c r="N95170" i="2" s="1"/>
  <c r="O95170" i="2" l="1"/>
  <c r="R95170" i="2" s="1"/>
  <c r="P95170" i="2" l="1"/>
  <c r="I95171" i="2" s="1"/>
  <c r="N95171" i="2" s="1"/>
  <c r="O95171" i="2" l="1"/>
  <c r="R95171" i="2" s="1"/>
  <c r="P95171" i="2" l="1"/>
  <c r="I95172" i="2" s="1"/>
  <c r="N95172" i="2" s="1"/>
  <c r="O95172" i="2" l="1"/>
  <c r="P95172" i="2" s="1"/>
  <c r="I95173" i="2" s="1"/>
  <c r="R95172" i="2" l="1"/>
  <c r="N95173" i="2"/>
  <c r="O95173" i="2" l="1"/>
  <c r="R95173" i="2" s="1"/>
  <c r="P95173" i="2" l="1"/>
  <c r="I95174" i="2" s="1"/>
  <c r="N95174" i="2" s="1"/>
  <c r="O95174" i="2" l="1"/>
  <c r="P95174" i="2" s="1"/>
  <c r="I95175" i="2" s="1"/>
  <c r="R95174" i="2" l="1"/>
  <c r="N95175" i="2"/>
  <c r="O95175" i="2" l="1"/>
  <c r="R95175" i="2" s="1"/>
  <c r="P95175" i="2" l="1"/>
  <c r="I95176" i="2" s="1"/>
  <c r="N95176" i="2" s="1"/>
  <c r="O95176" i="2" l="1"/>
  <c r="P95176" i="2" s="1"/>
  <c r="I95177" i="2" s="1"/>
  <c r="R95176" i="2" l="1"/>
  <c r="N95177" i="2"/>
  <c r="O95177" i="2" l="1"/>
  <c r="R95177" i="2" s="1"/>
  <c r="P95177" i="2" l="1"/>
  <c r="I95178" i="2" s="1"/>
  <c r="N95178" i="2" s="1"/>
  <c r="O95178" i="2" l="1"/>
  <c r="P95178" i="2" s="1"/>
  <c r="I95179" i="2" s="1"/>
  <c r="R95178" i="2" l="1"/>
  <c r="N95179" i="2"/>
  <c r="O95179" i="2" l="1"/>
  <c r="R95179" i="2" s="1"/>
  <c r="P95179" i="2" l="1"/>
  <c r="I95180" i="2" s="1"/>
  <c r="N95180" i="2" s="1"/>
  <c r="O95180" i="2" l="1"/>
  <c r="P95180" i="2" s="1"/>
  <c r="I95181" i="2" s="1"/>
  <c r="R95180" i="2" l="1"/>
  <c r="N95181" i="2"/>
  <c r="O95181" i="2" l="1"/>
  <c r="R95181" i="2" s="1"/>
  <c r="P95181" i="2" l="1"/>
  <c r="I95182" i="2" s="1"/>
  <c r="N95182" i="2" s="1"/>
  <c r="O95182" i="2" l="1"/>
  <c r="P95182" i="2" s="1"/>
  <c r="I95183" i="2" s="1"/>
  <c r="R95182" i="2" l="1"/>
  <c r="N95183" i="2"/>
  <c r="O95183" i="2" l="1"/>
  <c r="R95183" i="2" s="1"/>
  <c r="P95183" i="2" l="1"/>
  <c r="I95184" i="2" s="1"/>
  <c r="N95184" i="2" s="1"/>
  <c r="O95184" i="2" l="1"/>
  <c r="P95184" i="2" s="1"/>
  <c r="I95185" i="2" s="1"/>
  <c r="R95184" i="2" l="1"/>
  <c r="N95185" i="2"/>
  <c r="O95185" i="2" l="1"/>
  <c r="R95185" i="2" s="1"/>
  <c r="P95185" i="2" l="1"/>
  <c r="I95186" i="2" s="1"/>
  <c r="N95186" i="2" s="1"/>
  <c r="O95186" i="2" l="1"/>
  <c r="P95186" i="2" s="1"/>
  <c r="I95187" i="2" s="1"/>
  <c r="R95186" i="2" l="1"/>
  <c r="N95187" i="2"/>
  <c r="O95187" i="2" l="1"/>
  <c r="R95187" i="2" s="1"/>
  <c r="P95187" i="2" l="1"/>
  <c r="I95188" i="2" s="1"/>
  <c r="N95188" i="2" s="1"/>
  <c r="O95188" i="2" l="1"/>
  <c r="P95188" i="2" s="1"/>
  <c r="I95189" i="2" s="1"/>
  <c r="R95188" i="2" l="1"/>
  <c r="N95189" i="2"/>
  <c r="O95189" i="2" l="1"/>
  <c r="R95189" i="2" s="1"/>
  <c r="P95189" i="2" l="1"/>
  <c r="I95190" i="2" s="1"/>
  <c r="N95190" i="2"/>
  <c r="O95190" i="2" l="1"/>
  <c r="P95190" i="2" s="1"/>
  <c r="I95191" i="2" s="1"/>
  <c r="R95190" i="2" l="1"/>
  <c r="N95191" i="2"/>
  <c r="O95191" i="2" l="1"/>
  <c r="R95191" i="2" s="1"/>
  <c r="P95191" i="2" l="1"/>
  <c r="I95192" i="2" s="1"/>
  <c r="N95192" i="2" s="1"/>
  <c r="O95192" i="2" l="1"/>
  <c r="P95192" i="2" s="1"/>
  <c r="I95193" i="2" s="1"/>
  <c r="R95192" i="2" l="1"/>
  <c r="N95193" i="2"/>
  <c r="O95193" i="2" l="1"/>
  <c r="R95193" i="2" s="1"/>
  <c r="P95193" i="2" l="1"/>
  <c r="I95194" i="2" s="1"/>
  <c r="N95194" i="2" s="1"/>
  <c r="O95194" i="2" l="1"/>
  <c r="P95194" i="2" s="1"/>
  <c r="I95195" i="2" s="1"/>
  <c r="R95194" i="2" l="1"/>
  <c r="N95195" i="2"/>
  <c r="O95195" i="2" l="1"/>
  <c r="R95195" i="2" s="1"/>
  <c r="P95195" i="2" l="1"/>
  <c r="I95196" i="2" s="1"/>
  <c r="N95196" i="2" s="1"/>
  <c r="O95196" i="2" l="1"/>
  <c r="P95196" i="2" s="1"/>
  <c r="I95197" i="2" s="1"/>
  <c r="R95196" i="2" l="1"/>
  <c r="N95197" i="2"/>
  <c r="O95197" i="2" l="1"/>
  <c r="R95197" i="2" s="1"/>
  <c r="P95197" i="2" l="1"/>
  <c r="I95198" i="2" s="1"/>
  <c r="N95198" i="2" s="1"/>
  <c r="O95198" i="2" l="1"/>
  <c r="P95198" i="2" s="1"/>
  <c r="I95199" i="2" s="1"/>
  <c r="R95198" i="2" l="1"/>
  <c r="N95199" i="2"/>
  <c r="O95199" i="2" l="1"/>
  <c r="R95199" i="2" s="1"/>
  <c r="P95199" i="2" l="1"/>
  <c r="I95200" i="2" s="1"/>
  <c r="N95200" i="2" s="1"/>
  <c r="O95200" i="2" l="1"/>
  <c r="P95200" i="2" s="1"/>
  <c r="I95201" i="2" s="1"/>
  <c r="R95200" i="2" l="1"/>
  <c r="N95201" i="2"/>
  <c r="O95201" i="2" l="1"/>
  <c r="R95201" i="2" s="1"/>
  <c r="P95201" i="2" l="1"/>
  <c r="I95202" i="2" s="1"/>
  <c r="N95202" i="2" s="1"/>
  <c r="O95202" i="2" l="1"/>
  <c r="P95202" i="2" s="1"/>
  <c r="I95203" i="2" s="1"/>
  <c r="R95202" i="2" l="1"/>
  <c r="N95203" i="2"/>
  <c r="O95203" i="2" l="1"/>
  <c r="R95203" i="2" s="1"/>
  <c r="P95203" i="2" l="1"/>
  <c r="I95204" i="2" s="1"/>
  <c r="N95204" i="2" s="1"/>
  <c r="O95204" i="2" l="1"/>
  <c r="P95204" i="2" s="1"/>
  <c r="I95205" i="2" s="1"/>
  <c r="R95204" i="2" l="1"/>
  <c r="N95205" i="2"/>
  <c r="O95205" i="2" l="1"/>
  <c r="R95205" i="2" s="1"/>
  <c r="P95205" i="2" l="1"/>
  <c r="I95206" i="2" s="1"/>
  <c r="N95206" i="2" s="1"/>
  <c r="O95206" i="2" l="1"/>
  <c r="P95206" i="2" s="1"/>
  <c r="I95207" i="2" s="1"/>
  <c r="R95206" i="2" l="1"/>
  <c r="N95207" i="2"/>
  <c r="O95207" i="2" l="1"/>
  <c r="R95207" i="2" s="1"/>
  <c r="P95207" i="2" l="1"/>
  <c r="I95208" i="2" s="1"/>
  <c r="N95208" i="2" s="1"/>
  <c r="O95208" i="2" l="1"/>
  <c r="P95208" i="2" s="1"/>
  <c r="I95209" i="2" s="1"/>
  <c r="R95208" i="2" l="1"/>
  <c r="N95209" i="2"/>
  <c r="O95209" i="2" l="1"/>
  <c r="R95209" i="2" s="1"/>
  <c r="P95209" i="2" l="1"/>
  <c r="I95210" i="2" s="1"/>
  <c r="N95210" i="2" s="1"/>
  <c r="O95210" i="2" l="1"/>
  <c r="P95210" i="2" s="1"/>
  <c r="I95211" i="2" s="1"/>
  <c r="R95210" i="2" l="1"/>
  <c r="N95211" i="2"/>
  <c r="O95211" i="2" l="1"/>
  <c r="R95211" i="2" s="1"/>
  <c r="P95211" i="2" l="1"/>
  <c r="I95212" i="2" s="1"/>
  <c r="N95212" i="2" s="1"/>
  <c r="O95212" i="2" l="1"/>
  <c r="P95212" i="2" s="1"/>
  <c r="I95213" i="2" s="1"/>
  <c r="R95212" i="2" l="1"/>
  <c r="N95213" i="2"/>
  <c r="O95213" i="2" l="1"/>
  <c r="R95213" i="2" s="1"/>
  <c r="P95213" i="2" l="1"/>
  <c r="I95214" i="2" s="1"/>
  <c r="N95214" i="2" s="1"/>
  <c r="O95214" i="2" l="1"/>
  <c r="P95214" i="2" s="1"/>
  <c r="I95215" i="2" s="1"/>
  <c r="R95214" i="2" l="1"/>
  <c r="N95215" i="2"/>
  <c r="O95215" i="2" l="1"/>
  <c r="R95215" i="2" s="1"/>
  <c r="P95215" i="2" l="1"/>
  <c r="I95216" i="2" s="1"/>
  <c r="N95216" i="2" s="1"/>
  <c r="O95216" i="2" l="1"/>
  <c r="P95216" i="2" s="1"/>
  <c r="I95217" i="2" s="1"/>
  <c r="R95216" i="2" l="1"/>
  <c r="N95217" i="2"/>
  <c r="O95217" i="2" l="1"/>
  <c r="R95217" i="2" s="1"/>
  <c r="P95217" i="2" l="1"/>
  <c r="I95218" i="2" s="1"/>
  <c r="N95218" i="2" s="1"/>
  <c r="O95218" i="2" l="1"/>
  <c r="P95218" i="2" s="1"/>
  <c r="I95219" i="2" s="1"/>
  <c r="R95218" i="2" l="1"/>
  <c r="N95219" i="2"/>
  <c r="O95219" i="2" l="1"/>
  <c r="R95219" i="2" s="1"/>
  <c r="P95219" i="2" l="1"/>
  <c r="I95220" i="2" s="1"/>
  <c r="N95220" i="2" s="1"/>
  <c r="O95220" i="2" l="1"/>
  <c r="P95220" i="2" s="1"/>
  <c r="I95221" i="2" s="1"/>
  <c r="R95220" i="2" l="1"/>
  <c r="N95221" i="2"/>
  <c r="O95221" i="2" l="1"/>
  <c r="R95221" i="2" s="1"/>
  <c r="P95221" i="2" l="1"/>
  <c r="I95222" i="2" s="1"/>
  <c r="N95222" i="2" s="1"/>
  <c r="O95222" i="2" l="1"/>
  <c r="P95222" i="2" s="1"/>
  <c r="I95223" i="2" s="1"/>
  <c r="R95222" i="2" l="1"/>
  <c r="N95223" i="2"/>
  <c r="O95223" i="2" l="1"/>
  <c r="R95223" i="2" s="1"/>
  <c r="P95223" i="2" l="1"/>
  <c r="I95224" i="2" s="1"/>
  <c r="N95224" i="2"/>
  <c r="O95224" i="2" l="1"/>
  <c r="P95224" i="2" s="1"/>
  <c r="I95225" i="2" s="1"/>
  <c r="R95224" i="2" l="1"/>
  <c r="N95225" i="2"/>
  <c r="O95225" i="2" l="1"/>
  <c r="R95225" i="2" s="1"/>
  <c r="P95225" i="2" l="1"/>
  <c r="I95226" i="2" s="1"/>
  <c r="N95226" i="2" s="1"/>
  <c r="O95226" i="2" l="1"/>
  <c r="P95226" i="2" s="1"/>
  <c r="I95227" i="2" s="1"/>
  <c r="R95226" i="2" l="1"/>
  <c r="N95227" i="2"/>
  <c r="O95227" i="2" l="1"/>
  <c r="R95227" i="2" s="1"/>
  <c r="P95227" i="2" l="1"/>
  <c r="I95228" i="2" s="1"/>
  <c r="N95228" i="2" s="1"/>
  <c r="O95228" i="2" l="1"/>
  <c r="P95228" i="2" s="1"/>
  <c r="I95229" i="2" s="1"/>
  <c r="R95228" i="2" l="1"/>
  <c r="N95229" i="2"/>
  <c r="O95229" i="2" l="1"/>
  <c r="R95229" i="2" s="1"/>
  <c r="P95229" i="2" l="1"/>
  <c r="I95230" i="2" s="1"/>
  <c r="N95230" i="2" s="1"/>
  <c r="O95230" i="2" l="1"/>
  <c r="P95230" i="2" s="1"/>
  <c r="I95231" i="2" s="1"/>
  <c r="R95230" i="2" l="1"/>
  <c r="N95231" i="2"/>
  <c r="O95231" i="2" l="1"/>
  <c r="R95231" i="2" s="1"/>
  <c r="P95231" i="2" l="1"/>
  <c r="I95232" i="2" s="1"/>
  <c r="N95232" i="2" s="1"/>
  <c r="O95232" i="2" l="1"/>
  <c r="P95232" i="2" s="1"/>
  <c r="I95233" i="2" s="1"/>
  <c r="R95232" i="2" l="1"/>
  <c r="N95233" i="2"/>
  <c r="O95233" i="2" l="1"/>
  <c r="R95233" i="2" s="1"/>
  <c r="P95233" i="2" l="1"/>
  <c r="I95234" i="2" s="1"/>
  <c r="N95234" i="2" s="1"/>
  <c r="O95234" i="2" l="1"/>
  <c r="P95234" i="2" s="1"/>
  <c r="I95235" i="2" s="1"/>
  <c r="R95234" i="2" l="1"/>
  <c r="N95235" i="2"/>
  <c r="O95235" i="2" s="1"/>
  <c r="R95235" i="2" l="1"/>
  <c r="P95235" i="2"/>
  <c r="I95236" i="2" s="1"/>
  <c r="N95236" i="2" l="1"/>
  <c r="O95236" i="2" l="1"/>
  <c r="P95236" i="2" s="1"/>
  <c r="I95237" i="2" s="1"/>
  <c r="R95236" i="2" l="1"/>
  <c r="N95237" i="2"/>
  <c r="O95237" i="2" l="1"/>
  <c r="R95237" i="2" s="1"/>
  <c r="P95237" i="2" l="1"/>
  <c r="I95238" i="2" s="1"/>
  <c r="N95238" i="2" s="1"/>
  <c r="O95238" i="2" l="1"/>
  <c r="P95238" i="2" s="1"/>
  <c r="I95239" i="2" s="1"/>
  <c r="R95238" i="2" l="1"/>
  <c r="N95239" i="2"/>
  <c r="O95239" i="2" l="1"/>
  <c r="R95239" i="2" s="1"/>
  <c r="P95239" i="2" l="1"/>
  <c r="I95240" i="2" s="1"/>
  <c r="N95240" i="2" s="1"/>
  <c r="O95240" i="2" l="1"/>
  <c r="P95240" i="2" s="1"/>
  <c r="I95241" i="2" s="1"/>
  <c r="R95240" i="2" l="1"/>
  <c r="N95241" i="2"/>
  <c r="O95241" i="2" l="1"/>
  <c r="R95241" i="2" s="1"/>
  <c r="P95241" i="2" l="1"/>
  <c r="I95242" i="2" s="1"/>
  <c r="N95242" i="2" s="1"/>
  <c r="O95242" i="2" l="1"/>
  <c r="P95242" i="2" s="1"/>
  <c r="I95243" i="2" s="1"/>
  <c r="R95242" i="2" l="1"/>
  <c r="N95243" i="2"/>
  <c r="O95243" i="2" l="1"/>
  <c r="R95243" i="2" s="1"/>
  <c r="P95243" i="2" l="1"/>
  <c r="I95244" i="2" s="1"/>
  <c r="N95244" i="2" s="1"/>
  <c r="O95244" i="2" l="1"/>
  <c r="P95244" i="2" s="1"/>
  <c r="I95245" i="2" s="1"/>
  <c r="R95244" i="2" l="1"/>
  <c r="N95245" i="2"/>
  <c r="O95245" i="2" l="1"/>
  <c r="R95245" i="2" s="1"/>
  <c r="P95245" i="2" l="1"/>
  <c r="I95246" i="2" s="1"/>
  <c r="N95246" i="2" s="1"/>
  <c r="O95246" i="2" l="1"/>
  <c r="P95246" i="2" s="1"/>
  <c r="I95247" i="2" s="1"/>
  <c r="R95246" i="2" l="1"/>
  <c r="N95247" i="2"/>
  <c r="O95247" i="2" l="1"/>
  <c r="R95247" i="2" s="1"/>
  <c r="P95247" i="2" l="1"/>
  <c r="I95248" i="2" s="1"/>
  <c r="N95248" i="2" s="1"/>
  <c r="O95248" i="2" l="1"/>
  <c r="P95248" i="2" s="1"/>
  <c r="I95249" i="2" s="1"/>
  <c r="R95248" i="2" l="1"/>
  <c r="N95249" i="2"/>
  <c r="O95249" i="2" l="1"/>
  <c r="R95249" i="2" s="1"/>
  <c r="P95249" i="2" l="1"/>
  <c r="I95250" i="2" s="1"/>
  <c r="N95250" i="2" s="1"/>
  <c r="O95250" i="2" l="1"/>
  <c r="P95250" i="2" s="1"/>
  <c r="I95251" i="2" s="1"/>
  <c r="R95250" i="2" l="1"/>
  <c r="N95251" i="2"/>
  <c r="O95251" i="2" l="1"/>
  <c r="R95251" i="2" s="1"/>
  <c r="P95251" i="2" l="1"/>
  <c r="I95252" i="2" s="1"/>
  <c r="N95252" i="2" s="1"/>
  <c r="O95252" i="2" l="1"/>
  <c r="P95252" i="2" s="1"/>
  <c r="I95253" i="2" s="1"/>
  <c r="R95252" i="2" l="1"/>
  <c r="N95253" i="2"/>
  <c r="O95253" i="2" l="1"/>
  <c r="R95253" i="2" s="1"/>
  <c r="P95253" i="2" l="1"/>
  <c r="I95254" i="2" s="1"/>
  <c r="N95254" i="2" s="1"/>
  <c r="O95254" i="2" l="1"/>
  <c r="P95254" i="2" s="1"/>
  <c r="I95255" i="2" s="1"/>
  <c r="R95254" i="2" l="1"/>
  <c r="N95255" i="2"/>
  <c r="O95255" i="2" l="1"/>
  <c r="P95255" i="2" s="1"/>
  <c r="I95256" i="2" s="1"/>
  <c r="R95255" i="2" l="1"/>
  <c r="N95256" i="2"/>
  <c r="O95256" i="2" l="1"/>
  <c r="P95256" i="2" s="1"/>
  <c r="I95257" i="2" s="1"/>
  <c r="R95256" i="2" l="1"/>
  <c r="N95257" i="2"/>
  <c r="O95257" i="2" l="1"/>
  <c r="R95257" i="2" s="1"/>
  <c r="P95257" i="2" l="1"/>
  <c r="I95258" i="2" s="1"/>
  <c r="N95258" i="2" s="1"/>
  <c r="O95258" i="2" l="1"/>
  <c r="P95258" i="2" s="1"/>
  <c r="I95259" i="2" s="1"/>
  <c r="R95258" i="2" l="1"/>
  <c r="N95259" i="2"/>
  <c r="O95259" i="2" l="1"/>
  <c r="R95259" i="2" s="1"/>
  <c r="P95259" i="2" l="1"/>
  <c r="I95260" i="2" s="1"/>
  <c r="N95260" i="2" s="1"/>
  <c r="O95260" i="2" l="1"/>
  <c r="P95260" i="2" s="1"/>
  <c r="I95261" i="2" s="1"/>
  <c r="R95260" i="2" l="1"/>
  <c r="N95261" i="2"/>
  <c r="O95261" i="2" l="1"/>
  <c r="R95261" i="2" s="1"/>
  <c r="P95261" i="2" l="1"/>
  <c r="I95262" i="2" s="1"/>
  <c r="N95262" i="2" s="1"/>
  <c r="O95262" i="2" l="1"/>
  <c r="P95262" i="2" s="1"/>
  <c r="I95263" i="2" s="1"/>
  <c r="R95262" i="2" l="1"/>
  <c r="N95263" i="2"/>
  <c r="O95263" i="2" l="1"/>
  <c r="R95263" i="2" s="1"/>
  <c r="P95263" i="2" l="1"/>
  <c r="I95264" i="2" s="1"/>
  <c r="N95264" i="2" s="1"/>
  <c r="O95264" i="2" l="1"/>
  <c r="P95264" i="2" s="1"/>
  <c r="I95265" i="2" s="1"/>
  <c r="R95264" i="2" l="1"/>
  <c r="N95265" i="2"/>
  <c r="O95265" i="2" l="1"/>
  <c r="R95265" i="2" s="1"/>
  <c r="P95265" i="2" l="1"/>
  <c r="I95266" i="2" s="1"/>
  <c r="N95266" i="2" s="1"/>
  <c r="O95266" i="2" l="1"/>
  <c r="P95266" i="2" s="1"/>
  <c r="I95267" i="2" s="1"/>
  <c r="R95266" i="2" l="1"/>
  <c r="N95267" i="2"/>
  <c r="O95267" i="2" l="1"/>
  <c r="R95267" i="2" s="1"/>
  <c r="P95267" i="2" l="1"/>
  <c r="I95268" i="2" s="1"/>
  <c r="N95268" i="2" s="1"/>
  <c r="O95268" i="2" l="1"/>
  <c r="P95268" i="2" s="1"/>
  <c r="I95269" i="2" s="1"/>
  <c r="R95268" i="2" l="1"/>
  <c r="N95269" i="2"/>
  <c r="O95269" i="2" l="1"/>
  <c r="R95269" i="2" s="1"/>
  <c r="P95269" i="2" l="1"/>
  <c r="I95270" i="2" s="1"/>
  <c r="N95270" i="2" s="1"/>
  <c r="O95270" i="2" l="1"/>
  <c r="P95270" i="2" s="1"/>
  <c r="I95271" i="2" s="1"/>
  <c r="R95270" i="2" l="1"/>
  <c r="N95271" i="2"/>
  <c r="O95271" i="2" l="1"/>
  <c r="R95271" i="2" s="1"/>
  <c r="P95271" i="2" l="1"/>
  <c r="I95272" i="2" s="1"/>
  <c r="N95272" i="2" s="1"/>
  <c r="O95272" i="2" l="1"/>
  <c r="P95272" i="2" s="1"/>
  <c r="I95273" i="2" s="1"/>
  <c r="R95272" i="2" l="1"/>
  <c r="N95273" i="2"/>
  <c r="O95273" i="2" l="1"/>
  <c r="R95273" i="2" s="1"/>
  <c r="P95273" i="2" l="1"/>
  <c r="I95274" i="2" s="1"/>
  <c r="N95274" i="2" s="1"/>
  <c r="O95274" i="2" l="1"/>
  <c r="P95274" i="2" s="1"/>
  <c r="I95275" i="2" s="1"/>
  <c r="R95274" i="2" l="1"/>
  <c r="N95275" i="2"/>
  <c r="O95275" i="2" l="1"/>
  <c r="R95275" i="2" s="1"/>
  <c r="P95275" i="2" l="1"/>
  <c r="I95276" i="2" s="1"/>
  <c r="N95276" i="2" s="1"/>
  <c r="O95276" i="2" l="1"/>
  <c r="P95276" i="2" s="1"/>
  <c r="I95277" i="2" s="1"/>
  <c r="R95276" i="2" l="1"/>
  <c r="N95277" i="2"/>
  <c r="O95277" i="2" l="1"/>
  <c r="R95277" i="2" s="1"/>
  <c r="P95277" i="2" l="1"/>
  <c r="I95278" i="2" s="1"/>
  <c r="N95278" i="2" s="1"/>
  <c r="O95278" i="2" l="1"/>
  <c r="P95278" i="2" s="1"/>
  <c r="I95279" i="2" s="1"/>
  <c r="R95278" i="2" l="1"/>
  <c r="N95279" i="2"/>
  <c r="O95279" i="2" l="1"/>
  <c r="R95279" i="2" s="1"/>
  <c r="P95279" i="2" l="1"/>
  <c r="I95280" i="2" s="1"/>
  <c r="N95280" i="2" s="1"/>
  <c r="O95280" i="2" l="1"/>
  <c r="P95280" i="2" s="1"/>
  <c r="I95281" i="2" s="1"/>
  <c r="R95280" i="2" l="1"/>
  <c r="N95281" i="2"/>
  <c r="O95281" i="2" l="1"/>
  <c r="R95281" i="2" s="1"/>
  <c r="P95281" i="2" l="1"/>
  <c r="I95282" i="2" s="1"/>
  <c r="N95282" i="2" s="1"/>
  <c r="O95282" i="2" l="1"/>
  <c r="P95282" i="2" s="1"/>
  <c r="I95283" i="2" s="1"/>
  <c r="R95282" i="2" l="1"/>
  <c r="N95283" i="2"/>
  <c r="O95283" i="2" l="1"/>
  <c r="R95283" i="2" s="1"/>
  <c r="P95283" i="2" l="1"/>
  <c r="I95284" i="2" s="1"/>
  <c r="N95284" i="2"/>
  <c r="O95284" i="2" l="1"/>
  <c r="P95284" i="2" s="1"/>
  <c r="I95285" i="2" s="1"/>
  <c r="R95284" i="2" l="1"/>
  <c r="N95285" i="2"/>
  <c r="O95285" i="2" l="1"/>
  <c r="R95285" i="2" s="1"/>
  <c r="P95285" i="2" l="1"/>
  <c r="I95286" i="2" s="1"/>
  <c r="N95286" i="2" s="1"/>
  <c r="O95286" i="2" l="1"/>
  <c r="P95286" i="2" s="1"/>
  <c r="I95287" i="2" s="1"/>
  <c r="R95286" i="2" l="1"/>
  <c r="N95287" i="2"/>
  <c r="O95287" i="2" l="1"/>
  <c r="R95287" i="2" s="1"/>
  <c r="P95287" i="2" l="1"/>
  <c r="I95288" i="2" s="1"/>
  <c r="N95288" i="2" s="1"/>
  <c r="O95288" i="2" l="1"/>
  <c r="P95288" i="2" s="1"/>
  <c r="I95289" i="2" s="1"/>
  <c r="R95288" i="2" l="1"/>
  <c r="N95289" i="2"/>
  <c r="O95289" i="2" l="1"/>
  <c r="R95289" i="2" s="1"/>
  <c r="P95289" i="2" l="1"/>
  <c r="I95290" i="2" s="1"/>
  <c r="N95290" i="2" s="1"/>
  <c r="O95290" i="2" l="1"/>
  <c r="P95290" i="2" s="1"/>
  <c r="I95291" i="2" s="1"/>
  <c r="R95290" i="2" l="1"/>
  <c r="N95291" i="2"/>
  <c r="O95291" i="2" l="1"/>
  <c r="R95291" i="2" s="1"/>
  <c r="P95291" i="2" l="1"/>
  <c r="I95292" i="2" s="1"/>
  <c r="N95292" i="2" s="1"/>
  <c r="O95292" i="2" l="1"/>
  <c r="P95292" i="2" s="1"/>
  <c r="I95293" i="2" s="1"/>
  <c r="R95292" i="2" l="1"/>
  <c r="N95293" i="2"/>
  <c r="O95293" i="2" l="1"/>
  <c r="R95293" i="2" s="1"/>
  <c r="P95293" i="2" l="1"/>
  <c r="I95294" i="2" s="1"/>
  <c r="N95294" i="2" s="1"/>
  <c r="O95294" i="2" l="1"/>
  <c r="P95294" i="2" s="1"/>
  <c r="I95295" i="2" s="1"/>
  <c r="R95294" i="2" l="1"/>
  <c r="N95295" i="2"/>
  <c r="O95295" i="2" l="1"/>
  <c r="R95295" i="2" s="1"/>
  <c r="P95295" i="2" l="1"/>
  <c r="I95296" i="2" s="1"/>
  <c r="N95296" i="2" s="1"/>
  <c r="O95296" i="2" l="1"/>
  <c r="P95296" i="2" s="1"/>
  <c r="I95297" i="2" s="1"/>
  <c r="R95296" i="2" l="1"/>
  <c r="N95297" i="2"/>
  <c r="O95297" i="2" l="1"/>
  <c r="P95297" i="2" s="1"/>
  <c r="I95298" i="2" s="1"/>
  <c r="R95297" i="2" l="1"/>
  <c r="N95298" i="2"/>
  <c r="O95298" i="2" l="1"/>
  <c r="P95298" i="2" s="1"/>
  <c r="I95299" i="2" s="1"/>
  <c r="R95298" i="2" l="1"/>
  <c r="N95299" i="2"/>
  <c r="O95299" i="2" l="1"/>
  <c r="P95299" i="2" s="1"/>
  <c r="I95300" i="2" s="1"/>
  <c r="R95299" i="2" l="1"/>
  <c r="N95300" i="2"/>
  <c r="O95300" i="2" l="1"/>
  <c r="P95300" i="2" s="1"/>
  <c r="I95301" i="2" s="1"/>
  <c r="R95300" i="2" l="1"/>
  <c r="N95301" i="2"/>
  <c r="O95301" i="2" l="1"/>
  <c r="R95301" i="2" s="1"/>
  <c r="P95301" i="2" l="1"/>
  <c r="I95302" i="2" s="1"/>
  <c r="N95302" i="2" s="1"/>
  <c r="O95302" i="2" l="1"/>
  <c r="P95302" i="2" s="1"/>
  <c r="I95303" i="2" s="1"/>
  <c r="R95302" i="2" l="1"/>
  <c r="N95303" i="2"/>
  <c r="O95303" i="2" l="1"/>
  <c r="R95303" i="2" s="1"/>
  <c r="P95303" i="2" l="1"/>
  <c r="I95304" i="2" s="1"/>
  <c r="N95304" i="2" s="1"/>
  <c r="O95304" i="2" l="1"/>
  <c r="P95304" i="2" s="1"/>
  <c r="I95305" i="2" s="1"/>
  <c r="R95304" i="2" l="1"/>
  <c r="N95305" i="2"/>
  <c r="O95305" i="2" l="1"/>
  <c r="R95305" i="2" s="1"/>
  <c r="P95305" i="2" l="1"/>
  <c r="I95306" i="2" s="1"/>
  <c r="N95306" i="2" s="1"/>
  <c r="O95306" i="2" l="1"/>
  <c r="P95306" i="2" s="1"/>
  <c r="I95307" i="2" s="1"/>
  <c r="R95306" i="2" l="1"/>
  <c r="N95307" i="2"/>
  <c r="O95307" i="2" l="1"/>
  <c r="R95307" i="2" s="1"/>
  <c r="P95307" i="2" l="1"/>
  <c r="I95308" i="2" s="1"/>
  <c r="N95308" i="2"/>
  <c r="O95308" i="2" l="1"/>
  <c r="P95308" i="2" s="1"/>
  <c r="I95309" i="2" s="1"/>
  <c r="R95308" i="2" l="1"/>
  <c r="N95309" i="2"/>
  <c r="O95309" i="2" l="1"/>
  <c r="R95309" i="2" s="1"/>
  <c r="P95309" i="2" l="1"/>
  <c r="I95310" i="2" s="1"/>
  <c r="N95310" i="2" s="1"/>
  <c r="O95310" i="2" l="1"/>
  <c r="P95310" i="2" s="1"/>
  <c r="I95311" i="2" s="1"/>
  <c r="R95310" i="2" l="1"/>
  <c r="N95311" i="2"/>
  <c r="O95311" i="2" l="1"/>
  <c r="P95311" i="2" s="1"/>
  <c r="I95312" i="2" s="1"/>
  <c r="R95311" i="2" l="1"/>
  <c r="N95312" i="2"/>
  <c r="O95312" i="2" l="1"/>
  <c r="P95312" i="2" s="1"/>
  <c r="I95313" i="2" s="1"/>
  <c r="R95312" i="2" l="1"/>
  <c r="N95313" i="2"/>
  <c r="O95313" i="2" l="1"/>
  <c r="P95313" i="2" s="1"/>
  <c r="I95314" i="2" s="1"/>
  <c r="R95313" i="2" l="1"/>
  <c r="N95314" i="2"/>
  <c r="O95314" i="2" l="1"/>
  <c r="R95314" i="2" s="1"/>
  <c r="P95314" i="2" l="1"/>
  <c r="I95315" i="2" s="1"/>
  <c r="N95315" i="2" s="1"/>
  <c r="O95315" i="2" l="1"/>
  <c r="R95315" i="2" s="1"/>
  <c r="P95315" i="2" l="1"/>
  <c r="I95316" i="2" s="1"/>
  <c r="N95316" i="2" s="1"/>
  <c r="O95316" i="2" l="1"/>
  <c r="P95316" i="2" s="1"/>
  <c r="I95317" i="2" s="1"/>
  <c r="R95316" i="2" l="1"/>
  <c r="N95317" i="2"/>
  <c r="O95317" i="2" l="1"/>
  <c r="R95317" i="2" s="1"/>
  <c r="P95317" i="2" l="1"/>
  <c r="I95318" i="2" s="1"/>
  <c r="N95318" i="2" s="1"/>
  <c r="O95318" i="2" l="1"/>
  <c r="P95318" i="2" s="1"/>
  <c r="I95319" i="2" s="1"/>
  <c r="R95318" i="2" l="1"/>
  <c r="N95319" i="2"/>
  <c r="O95319" i="2" l="1"/>
  <c r="R95319" i="2" s="1"/>
  <c r="P95319" i="2" l="1"/>
  <c r="I95320" i="2" s="1"/>
  <c r="N95320" i="2" s="1"/>
  <c r="O95320" i="2" l="1"/>
  <c r="P95320" i="2" s="1"/>
  <c r="I95321" i="2" s="1"/>
  <c r="R95320" i="2" l="1"/>
  <c r="N95321" i="2"/>
  <c r="O95321" i="2" l="1"/>
  <c r="R95321" i="2" s="1"/>
  <c r="P95321" i="2" l="1"/>
  <c r="I95322" i="2" s="1"/>
  <c r="N95322" i="2"/>
  <c r="O95322" i="2" l="1"/>
  <c r="P95322" i="2" s="1"/>
  <c r="I95323" i="2" s="1"/>
  <c r="R95322" i="2" l="1"/>
  <c r="N95323" i="2"/>
  <c r="O95323" i="2" l="1"/>
  <c r="P95323" i="2" s="1"/>
  <c r="I95324" i="2" s="1"/>
  <c r="R95323" i="2" l="1"/>
  <c r="N95324" i="2"/>
  <c r="O95324" i="2" l="1"/>
  <c r="P95324" i="2" s="1"/>
  <c r="I95325" i="2" s="1"/>
  <c r="R95324" i="2" l="1"/>
  <c r="N95325" i="2"/>
  <c r="O95325" i="2" l="1"/>
  <c r="P95325" i="2" s="1"/>
  <c r="I95326" i="2" s="1"/>
  <c r="R95325" i="2" l="1"/>
  <c r="N95326" i="2"/>
  <c r="O95326" i="2" l="1"/>
  <c r="P95326" i="2" s="1"/>
  <c r="I95327" i="2" s="1"/>
  <c r="R95326" i="2" l="1"/>
  <c r="N95327" i="2"/>
  <c r="O95327" i="2" l="1"/>
  <c r="R95327" i="2" s="1"/>
  <c r="P95327" i="2" l="1"/>
  <c r="I95328" i="2" s="1"/>
  <c r="N95328" i="2" s="1"/>
  <c r="O95328" i="2" l="1"/>
  <c r="P95328" i="2" s="1"/>
  <c r="I95329" i="2" s="1"/>
  <c r="R95328" i="2" l="1"/>
  <c r="N95329" i="2"/>
  <c r="O95329" i="2" l="1"/>
  <c r="P95329" i="2" s="1"/>
  <c r="I95330" i="2" s="1"/>
  <c r="R95329" i="2" l="1"/>
  <c r="N95330" i="2"/>
  <c r="O95330" i="2" l="1"/>
  <c r="P95330" i="2" s="1"/>
  <c r="I95331" i="2" s="1"/>
  <c r="R95330" i="2" l="1"/>
  <c r="N95331" i="2"/>
  <c r="O95331" i="2" l="1"/>
  <c r="R95331" i="2" s="1"/>
  <c r="P95331" i="2" l="1"/>
  <c r="I95332" i="2" s="1"/>
  <c r="N95332" i="2" s="1"/>
  <c r="O95332" i="2" l="1"/>
  <c r="P95332" i="2" s="1"/>
  <c r="I95333" i="2" s="1"/>
  <c r="R95332" i="2" l="1"/>
  <c r="N95333" i="2"/>
  <c r="O95333" i="2" s="1"/>
  <c r="R95333" i="2" l="1"/>
  <c r="P95333" i="2"/>
  <c r="I95334" i="2" s="1"/>
  <c r="N95334" i="2" l="1"/>
  <c r="O95334" i="2" l="1"/>
  <c r="P95334" i="2" s="1"/>
  <c r="I95335" i="2" s="1"/>
  <c r="R95334" i="2" l="1"/>
  <c r="N95335" i="2"/>
  <c r="O95335" i="2" l="1"/>
  <c r="P95335" i="2" s="1"/>
  <c r="I95336" i="2" s="1"/>
  <c r="R95335" i="2" l="1"/>
  <c r="N95336" i="2"/>
  <c r="O95336" i="2" l="1"/>
  <c r="P95336" i="2" s="1"/>
  <c r="I95337" i="2" s="1"/>
  <c r="R95336" i="2" l="1"/>
  <c r="N95337" i="2"/>
  <c r="O95337" i="2" l="1"/>
  <c r="R95337" i="2" s="1"/>
  <c r="P95337" i="2" l="1"/>
  <c r="I95338" i="2" s="1"/>
  <c r="N95338" i="2" s="1"/>
  <c r="O95338" i="2" l="1"/>
  <c r="P95338" i="2" s="1"/>
  <c r="I95339" i="2" s="1"/>
  <c r="R95338" i="2" l="1"/>
  <c r="N95339" i="2"/>
  <c r="O95339" i="2" l="1"/>
  <c r="P95339" i="2" s="1"/>
  <c r="I95340" i="2" s="1"/>
  <c r="R95339" i="2" l="1"/>
  <c r="N95340" i="2"/>
  <c r="O95340" i="2" l="1"/>
  <c r="P95340" i="2" s="1"/>
  <c r="I95341" i="2" s="1"/>
  <c r="R95340" i="2" l="1"/>
  <c r="N95341" i="2"/>
  <c r="O95341" i="2" l="1"/>
  <c r="R95341" i="2" s="1"/>
  <c r="P95341" i="2" l="1"/>
  <c r="I95342" i="2" s="1"/>
  <c r="N95342" i="2"/>
  <c r="O95342" i="2" l="1"/>
  <c r="P95342" i="2" s="1"/>
  <c r="I95343" i="2" s="1"/>
  <c r="R95342" i="2" l="1"/>
  <c r="N95343" i="2"/>
  <c r="O95343" i="2" l="1"/>
  <c r="R95343" i="2" s="1"/>
  <c r="P95343" i="2" l="1"/>
  <c r="I95344" i="2" s="1"/>
  <c r="N95344" i="2"/>
  <c r="O95344" i="2" l="1"/>
  <c r="P95344" i="2" s="1"/>
  <c r="I95345" i="2" s="1"/>
  <c r="R95344" i="2" l="1"/>
  <c r="N95345" i="2"/>
  <c r="O95345" i="2" l="1"/>
  <c r="R95345" i="2" s="1"/>
  <c r="P95345" i="2" l="1"/>
  <c r="I95346" i="2" s="1"/>
  <c r="N95346" i="2" s="1"/>
  <c r="O95346" i="2" l="1"/>
  <c r="P95346" i="2" s="1"/>
  <c r="I95347" i="2" s="1"/>
  <c r="R95346" i="2" l="1"/>
  <c r="N95347" i="2"/>
  <c r="O95347" i="2" l="1"/>
  <c r="P95347" i="2" s="1"/>
  <c r="I95348" i="2" s="1"/>
  <c r="R95347" i="2" l="1"/>
  <c r="N95348" i="2"/>
  <c r="O95348" i="2" l="1"/>
  <c r="P95348" i="2" s="1"/>
  <c r="I95349" i="2" s="1"/>
  <c r="R95348" i="2" l="1"/>
  <c r="N95349" i="2"/>
  <c r="O95349" i="2" l="1"/>
  <c r="R95349" i="2" s="1"/>
  <c r="P95349" i="2" l="1"/>
  <c r="I95350" i="2" s="1"/>
  <c r="N95350" i="2" s="1"/>
  <c r="O95350" i="2" l="1"/>
  <c r="P95350" i="2" s="1"/>
  <c r="I95351" i="2" s="1"/>
  <c r="R95350" i="2" l="1"/>
  <c r="N95351" i="2"/>
  <c r="O95351" i="2" l="1"/>
  <c r="R95351" i="2" s="1"/>
  <c r="P95351" i="2" l="1"/>
  <c r="I95352" i="2" s="1"/>
  <c r="N95352" i="2" s="1"/>
  <c r="O95352" i="2" l="1"/>
  <c r="P95352" i="2" s="1"/>
  <c r="I95353" i="2" s="1"/>
  <c r="R95352" i="2" l="1"/>
  <c r="N95353" i="2"/>
  <c r="O95353" i="2" l="1"/>
  <c r="R95353" i="2" s="1"/>
  <c r="P95353" i="2" l="1"/>
  <c r="I95354" i="2" s="1"/>
  <c r="N95354" i="2"/>
  <c r="O95354" i="2" l="1"/>
  <c r="P95354" i="2" s="1"/>
  <c r="I95355" i="2" s="1"/>
  <c r="R95354" i="2" l="1"/>
  <c r="N95355" i="2"/>
  <c r="O95355" i="2" l="1"/>
  <c r="R95355" i="2" s="1"/>
  <c r="P95355" i="2" l="1"/>
  <c r="I95356" i="2" s="1"/>
  <c r="N95356" i="2" s="1"/>
  <c r="O95356" i="2" l="1"/>
  <c r="P95356" i="2" s="1"/>
  <c r="I95357" i="2" s="1"/>
  <c r="R95356" i="2" l="1"/>
  <c r="N95357" i="2"/>
  <c r="O95357" i="2" l="1"/>
  <c r="R95357" i="2" s="1"/>
  <c r="P95357" i="2" l="1"/>
  <c r="I95358" i="2" s="1"/>
  <c r="N95358" i="2" s="1"/>
  <c r="O95358" i="2" l="1"/>
  <c r="P95358" i="2" s="1"/>
  <c r="I95359" i="2" s="1"/>
  <c r="R95358" i="2" l="1"/>
  <c r="N95359" i="2"/>
  <c r="O95359" i="2" l="1"/>
  <c r="R95359" i="2" s="1"/>
  <c r="P95359" i="2" l="1"/>
  <c r="I95360" i="2" s="1"/>
  <c r="N95360" i="2"/>
  <c r="O95360" i="2" l="1"/>
  <c r="P95360" i="2" s="1"/>
  <c r="I95361" i="2" s="1"/>
  <c r="R95360" i="2" l="1"/>
  <c r="N95361" i="2"/>
  <c r="O95361" i="2" l="1"/>
  <c r="R95361" i="2" s="1"/>
  <c r="P95361" i="2" l="1"/>
  <c r="I95362" i="2" s="1"/>
  <c r="N95362" i="2" s="1"/>
  <c r="O95362" i="2" l="1"/>
  <c r="P95362" i="2" s="1"/>
  <c r="I95363" i="2" s="1"/>
  <c r="R95362" i="2" l="1"/>
  <c r="N95363" i="2"/>
  <c r="O95363" i="2" l="1"/>
  <c r="R95363" i="2" s="1"/>
  <c r="P95363" i="2" l="1"/>
  <c r="I95364" i="2" s="1"/>
  <c r="N95364" i="2"/>
  <c r="O95364" i="2" l="1"/>
  <c r="P95364" i="2" s="1"/>
  <c r="I95365" i="2" s="1"/>
  <c r="R95364" i="2" l="1"/>
  <c r="N95365" i="2"/>
  <c r="O95365" i="2" l="1"/>
  <c r="R95365" i="2" s="1"/>
  <c r="P95365" i="2" l="1"/>
  <c r="I95366" i="2" s="1"/>
  <c r="N95366" i="2" s="1"/>
  <c r="O95366" i="2" l="1"/>
  <c r="P95366" i="2" s="1"/>
  <c r="I95367" i="2" s="1"/>
  <c r="R95366" i="2" l="1"/>
  <c r="N95367" i="2"/>
  <c r="O95367" i="2" l="1"/>
  <c r="R95367" i="2" s="1"/>
  <c r="P95367" i="2" l="1"/>
  <c r="I95368" i="2" s="1"/>
  <c r="N95368" i="2" s="1"/>
  <c r="O95368" i="2" l="1"/>
  <c r="P95368" i="2" s="1"/>
  <c r="I95369" i="2" s="1"/>
  <c r="R95368" i="2" l="1"/>
  <c r="N95369" i="2"/>
  <c r="O95369" i="2" l="1"/>
  <c r="R95369" i="2" s="1"/>
  <c r="P95369" i="2" l="1"/>
  <c r="I95370" i="2" s="1"/>
  <c r="N95370" i="2" s="1"/>
  <c r="O95370" i="2" l="1"/>
  <c r="P95370" i="2" s="1"/>
  <c r="I95371" i="2" s="1"/>
  <c r="R95370" i="2" l="1"/>
  <c r="N95371" i="2"/>
  <c r="O95371" i="2" l="1"/>
  <c r="R95371" i="2" s="1"/>
  <c r="P95371" i="2" l="1"/>
  <c r="I95372" i="2" s="1"/>
  <c r="N95372" i="2" s="1"/>
  <c r="O95372" i="2" l="1"/>
  <c r="P95372" i="2" s="1"/>
  <c r="I95373" i="2" s="1"/>
  <c r="R95372" i="2" l="1"/>
  <c r="N95373" i="2"/>
  <c r="O95373" i="2" l="1"/>
  <c r="R95373" i="2" s="1"/>
  <c r="P95373" i="2" l="1"/>
  <c r="I95374" i="2" s="1"/>
  <c r="N95374" i="2" s="1"/>
  <c r="O95374" i="2" l="1"/>
  <c r="P95374" i="2" s="1"/>
  <c r="I95375" i="2" s="1"/>
  <c r="R95374" i="2" l="1"/>
  <c r="N95375" i="2"/>
  <c r="O95375" i="2" l="1"/>
  <c r="R95375" i="2" s="1"/>
  <c r="P95375" i="2" l="1"/>
  <c r="I95376" i="2" s="1"/>
  <c r="N95376" i="2" s="1"/>
  <c r="O95376" i="2" l="1"/>
  <c r="P95376" i="2" s="1"/>
  <c r="I95377" i="2" s="1"/>
  <c r="R95376" i="2" l="1"/>
  <c r="N95377" i="2"/>
  <c r="O95377" i="2" l="1"/>
  <c r="R95377" i="2" s="1"/>
  <c r="P95377" i="2" l="1"/>
  <c r="I95378" i="2" s="1"/>
  <c r="N95378" i="2" s="1"/>
  <c r="O95378" i="2" l="1"/>
  <c r="P95378" i="2" s="1"/>
  <c r="I95379" i="2" s="1"/>
  <c r="R95378" i="2" l="1"/>
  <c r="N95379" i="2"/>
  <c r="O95379" i="2" l="1"/>
  <c r="R95379" i="2" s="1"/>
  <c r="P95379" i="2" l="1"/>
  <c r="I95380" i="2" s="1"/>
  <c r="N95380" i="2"/>
  <c r="O95380" i="2" l="1"/>
  <c r="P95380" i="2" s="1"/>
  <c r="I95381" i="2" s="1"/>
  <c r="R95380" i="2" l="1"/>
  <c r="N95381" i="2"/>
  <c r="O95381" i="2" l="1"/>
  <c r="R95381" i="2" s="1"/>
  <c r="P95381" i="2" l="1"/>
  <c r="I95382" i="2" s="1"/>
  <c r="N95382" i="2"/>
  <c r="O95382" i="2" l="1"/>
  <c r="P95382" i="2" s="1"/>
  <c r="I95383" i="2" s="1"/>
  <c r="R95382" i="2" l="1"/>
  <c r="N95383" i="2"/>
  <c r="O95383" i="2" l="1"/>
  <c r="R95383" i="2" s="1"/>
  <c r="P95383" i="2" l="1"/>
  <c r="I95384" i="2" s="1"/>
  <c r="N95384" i="2"/>
  <c r="O95384" i="2" l="1"/>
  <c r="P95384" i="2" s="1"/>
  <c r="I95385" i="2" s="1"/>
  <c r="R95384" i="2" l="1"/>
  <c r="N95385" i="2"/>
  <c r="O95385" i="2" l="1"/>
  <c r="P95385" i="2" s="1"/>
  <c r="I95386" i="2" s="1"/>
  <c r="R95385" i="2" l="1"/>
  <c r="N95386" i="2"/>
  <c r="O95386" i="2" l="1"/>
  <c r="P95386" i="2" s="1"/>
  <c r="I95387" i="2" s="1"/>
  <c r="R95386" i="2" l="1"/>
  <c r="N95387" i="2"/>
  <c r="O95387" i="2" l="1"/>
  <c r="R95387" i="2" s="1"/>
  <c r="P95387" i="2" l="1"/>
  <c r="I95388" i="2" s="1"/>
  <c r="N95388" i="2" s="1"/>
  <c r="O95388" i="2" l="1"/>
  <c r="P95388" i="2" s="1"/>
  <c r="I95389" i="2" s="1"/>
  <c r="R95388" i="2" l="1"/>
  <c r="N95389" i="2"/>
  <c r="O95389" i="2" l="1"/>
  <c r="R95389" i="2" s="1"/>
  <c r="P95389" i="2" l="1"/>
  <c r="I95390" i="2" s="1"/>
  <c r="N95390" i="2" s="1"/>
  <c r="O95390" i="2" l="1"/>
  <c r="P95390" i="2" s="1"/>
  <c r="I95391" i="2" s="1"/>
  <c r="R95390" i="2" l="1"/>
  <c r="N95391" i="2"/>
  <c r="O95391" i="2" l="1"/>
  <c r="R95391" i="2" s="1"/>
  <c r="P95391" i="2" l="1"/>
  <c r="I95392" i="2" s="1"/>
  <c r="N95392" i="2" s="1"/>
  <c r="O95392" i="2" l="1"/>
  <c r="P95392" i="2" s="1"/>
  <c r="I95393" i="2" s="1"/>
  <c r="R95392" i="2" l="1"/>
  <c r="N95393" i="2"/>
  <c r="O95393" i="2" l="1"/>
  <c r="R95393" i="2" s="1"/>
  <c r="P95393" i="2" l="1"/>
  <c r="I95394" i="2" s="1"/>
  <c r="N95394" i="2" s="1"/>
  <c r="O95394" i="2" l="1"/>
  <c r="P95394" i="2" s="1"/>
  <c r="I95395" i="2" s="1"/>
  <c r="R95394" i="2" l="1"/>
  <c r="N95395" i="2"/>
  <c r="O95395" i="2" l="1"/>
  <c r="R95395" i="2" s="1"/>
  <c r="P95395" i="2" l="1"/>
  <c r="I95396" i="2" s="1"/>
  <c r="N95396" i="2" s="1"/>
  <c r="O95396" i="2" l="1"/>
  <c r="P95396" i="2" s="1"/>
  <c r="I95397" i="2" s="1"/>
  <c r="R95396" i="2" l="1"/>
  <c r="N95397" i="2"/>
  <c r="O95397" i="2" l="1"/>
  <c r="R95397" i="2" s="1"/>
  <c r="P95397" i="2" l="1"/>
  <c r="I95398" i="2" s="1"/>
  <c r="N95398" i="2"/>
  <c r="O95398" i="2" l="1"/>
  <c r="P95398" i="2" s="1"/>
  <c r="I95399" i="2" s="1"/>
  <c r="R95398" i="2" l="1"/>
  <c r="N95399" i="2"/>
  <c r="O95399" i="2" l="1"/>
  <c r="R95399" i="2" s="1"/>
  <c r="P95399" i="2" l="1"/>
  <c r="I95400" i="2" s="1"/>
  <c r="N95400" i="2" s="1"/>
  <c r="O95400" i="2" l="1"/>
  <c r="P95400" i="2" s="1"/>
  <c r="I95401" i="2" s="1"/>
  <c r="R95400" i="2" l="1"/>
  <c r="N95401" i="2"/>
  <c r="O95401" i="2" l="1"/>
  <c r="R95401" i="2" s="1"/>
  <c r="P95401" i="2" l="1"/>
  <c r="I95402" i="2" s="1"/>
  <c r="N95402" i="2" s="1"/>
  <c r="O95402" i="2" l="1"/>
  <c r="P95402" i="2" s="1"/>
  <c r="I95403" i="2" s="1"/>
  <c r="R95402" i="2" l="1"/>
  <c r="N95403" i="2"/>
  <c r="O95403" i="2" l="1"/>
  <c r="R95403" i="2" s="1"/>
  <c r="P95403" i="2" l="1"/>
  <c r="I95404" i="2" s="1"/>
  <c r="N95404" i="2"/>
  <c r="O95404" i="2" l="1"/>
  <c r="P95404" i="2" s="1"/>
  <c r="I95405" i="2" s="1"/>
  <c r="R95404" i="2" l="1"/>
  <c r="N95405" i="2"/>
  <c r="O95405" i="2" l="1"/>
  <c r="R95405" i="2" s="1"/>
  <c r="P95405" i="2" l="1"/>
  <c r="I95406" i="2" s="1"/>
  <c r="N95406" i="2" s="1"/>
  <c r="O95406" i="2" l="1"/>
  <c r="P95406" i="2" s="1"/>
  <c r="I95407" i="2" s="1"/>
  <c r="R95406" i="2" l="1"/>
  <c r="N95407" i="2"/>
  <c r="O95407" i="2" l="1"/>
  <c r="R95407" i="2" s="1"/>
  <c r="P95407" i="2" l="1"/>
  <c r="I95408" i="2" s="1"/>
  <c r="N95408" i="2" s="1"/>
  <c r="O95408" i="2" l="1"/>
  <c r="P95408" i="2" s="1"/>
  <c r="I95409" i="2" s="1"/>
  <c r="R95408" i="2" l="1"/>
  <c r="N95409" i="2"/>
  <c r="O95409" i="2" l="1"/>
  <c r="R95409" i="2" s="1"/>
  <c r="P95409" i="2" l="1"/>
  <c r="I95410" i="2" s="1"/>
  <c r="N95410" i="2"/>
  <c r="O95410" i="2" l="1"/>
  <c r="P95410" i="2" s="1"/>
  <c r="I95411" i="2" s="1"/>
  <c r="R95410" i="2" l="1"/>
  <c r="N95411" i="2"/>
  <c r="O95411" i="2" l="1"/>
  <c r="R95411" i="2" s="1"/>
  <c r="P95411" i="2" l="1"/>
  <c r="I95412" i="2" s="1"/>
  <c r="N95412" i="2"/>
  <c r="O95412" i="2" l="1"/>
  <c r="P95412" i="2" s="1"/>
  <c r="I95413" i="2" s="1"/>
  <c r="R95412" i="2" l="1"/>
  <c r="N95413" i="2"/>
  <c r="O95413" i="2" l="1"/>
  <c r="R95413" i="2" s="1"/>
  <c r="P95413" i="2" l="1"/>
  <c r="I95414" i="2" s="1"/>
  <c r="N95414" i="2" s="1"/>
  <c r="O95414" i="2" l="1"/>
  <c r="P95414" i="2" s="1"/>
  <c r="I95415" i="2" s="1"/>
  <c r="R95414" i="2" l="1"/>
  <c r="N95415" i="2"/>
  <c r="O95415" i="2" l="1"/>
  <c r="R95415" i="2" s="1"/>
  <c r="P95415" i="2" l="1"/>
  <c r="I95416" i="2" s="1"/>
  <c r="N95416" i="2" s="1"/>
  <c r="O95416" i="2" l="1"/>
  <c r="P95416" i="2" s="1"/>
  <c r="I95417" i="2" s="1"/>
  <c r="R95416" i="2" l="1"/>
  <c r="N95417" i="2"/>
  <c r="O95417" i="2" l="1"/>
  <c r="R95417" i="2" s="1"/>
  <c r="P95417" i="2" l="1"/>
  <c r="I95418" i="2" s="1"/>
  <c r="N95418" i="2"/>
  <c r="O95418" i="2" l="1"/>
  <c r="R95418" i="2" s="1"/>
  <c r="P95418" i="2" l="1"/>
  <c r="I95419" i="2" s="1"/>
  <c r="N95419" i="2" s="1"/>
  <c r="O95419" i="2" l="1"/>
  <c r="R95419" i="2" s="1"/>
  <c r="P95419" i="2" l="1"/>
  <c r="I95420" i="2" s="1"/>
  <c r="N95420" i="2" s="1"/>
  <c r="O95420" i="2" l="1"/>
  <c r="P95420" i="2" s="1"/>
  <c r="I95421" i="2" s="1"/>
  <c r="R95420" i="2" l="1"/>
  <c r="N95421" i="2"/>
  <c r="O95421" i="2" l="1"/>
  <c r="R95421" i="2" s="1"/>
  <c r="P95421" i="2" l="1"/>
  <c r="I95422" i="2" s="1"/>
  <c r="N95422" i="2" s="1"/>
  <c r="O95422" i="2" l="1"/>
  <c r="P95422" i="2" s="1"/>
  <c r="I95423" i="2" s="1"/>
  <c r="R95422" i="2" l="1"/>
  <c r="N95423" i="2"/>
  <c r="O95423" i="2" l="1"/>
  <c r="R95423" i="2" s="1"/>
  <c r="P95423" i="2" l="1"/>
  <c r="I95424" i="2" s="1"/>
  <c r="N95424" i="2" s="1"/>
  <c r="O95424" i="2" l="1"/>
  <c r="P95424" i="2" s="1"/>
  <c r="I95425" i="2" s="1"/>
  <c r="R95424" i="2" l="1"/>
  <c r="N95425" i="2"/>
  <c r="O95425" i="2" l="1"/>
  <c r="R95425" i="2" s="1"/>
  <c r="P95425" i="2" l="1"/>
  <c r="I95426" i="2" s="1"/>
  <c r="N95426" i="2" s="1"/>
  <c r="O95426" i="2" l="1"/>
  <c r="P95426" i="2" s="1"/>
  <c r="I95427" i="2" s="1"/>
  <c r="R95426" i="2" l="1"/>
  <c r="N95427" i="2"/>
  <c r="O95427" i="2" l="1"/>
  <c r="R95427" i="2" s="1"/>
  <c r="P95427" i="2" l="1"/>
  <c r="I95428" i="2" s="1"/>
  <c r="N95428" i="2" s="1"/>
  <c r="O95428" i="2" l="1"/>
  <c r="P95428" i="2" s="1"/>
  <c r="I95429" i="2" s="1"/>
  <c r="R95428" i="2" l="1"/>
  <c r="N95429" i="2"/>
  <c r="O95429" i="2" l="1"/>
  <c r="R95429" i="2" s="1"/>
  <c r="P95429" i="2" l="1"/>
  <c r="I95430" i="2" s="1"/>
  <c r="N95430" i="2" s="1"/>
  <c r="O95430" i="2" l="1"/>
  <c r="P95430" i="2" s="1"/>
  <c r="I95431" i="2" s="1"/>
  <c r="R95430" i="2" l="1"/>
  <c r="N95431" i="2"/>
  <c r="O95431" i="2" l="1"/>
  <c r="P95431" i="2" s="1"/>
  <c r="I95432" i="2" s="1"/>
  <c r="R95431" i="2" l="1"/>
  <c r="N95432" i="2"/>
  <c r="O95432" i="2" l="1"/>
  <c r="P95432" i="2" s="1"/>
  <c r="I95433" i="2" s="1"/>
  <c r="R95432" i="2" l="1"/>
  <c r="N95433" i="2"/>
  <c r="O95433" i="2" l="1"/>
  <c r="R95433" i="2" s="1"/>
  <c r="P95433" i="2" l="1"/>
  <c r="I95434" i="2" s="1"/>
  <c r="N95434" i="2" s="1"/>
  <c r="O95434" i="2" l="1"/>
  <c r="P95434" i="2" s="1"/>
  <c r="I95435" i="2" s="1"/>
  <c r="R95434" i="2" l="1"/>
  <c r="N95435" i="2"/>
  <c r="O95435" i="2" l="1"/>
  <c r="P95435" i="2" s="1"/>
  <c r="I95436" i="2" s="1"/>
  <c r="R95435" i="2" l="1"/>
  <c r="N95436" i="2"/>
  <c r="O95436" i="2" l="1"/>
  <c r="P95436" i="2" s="1"/>
  <c r="I95437" i="2" s="1"/>
  <c r="R95436" i="2" l="1"/>
  <c r="N95437" i="2"/>
  <c r="O95437" i="2" l="1"/>
  <c r="R95437" i="2" s="1"/>
  <c r="P95437" i="2" l="1"/>
  <c r="I95438" i="2" s="1"/>
  <c r="N95438" i="2"/>
  <c r="O95438" i="2" l="1"/>
  <c r="P95438" i="2" s="1"/>
  <c r="I95439" i="2" s="1"/>
  <c r="R95438" i="2" l="1"/>
  <c r="N95439" i="2"/>
  <c r="O95439" i="2" l="1"/>
  <c r="R95439" i="2" s="1"/>
  <c r="P95439" i="2" l="1"/>
  <c r="I95440" i="2" s="1"/>
  <c r="N95440" i="2" s="1"/>
  <c r="O95440" i="2" l="1"/>
  <c r="P95440" i="2" s="1"/>
  <c r="I95441" i="2" s="1"/>
  <c r="R95440" i="2" l="1"/>
  <c r="N95441" i="2"/>
  <c r="O95441" i="2" l="1"/>
  <c r="R95441" i="2" s="1"/>
  <c r="P95441" i="2" l="1"/>
  <c r="I95442" i="2" s="1"/>
  <c r="N95442" i="2" s="1"/>
  <c r="O95442" i="2" l="1"/>
  <c r="P95442" i="2" s="1"/>
  <c r="I95443" i="2" s="1"/>
  <c r="R95442" i="2" l="1"/>
  <c r="N95443" i="2"/>
  <c r="O95443" i="2" l="1"/>
  <c r="R95443" i="2" s="1"/>
  <c r="P95443" i="2" l="1"/>
  <c r="I95444" i="2" s="1"/>
  <c r="N95444" i="2" s="1"/>
  <c r="O95444" i="2" l="1"/>
  <c r="P95444" i="2" s="1"/>
  <c r="I95445" i="2" s="1"/>
  <c r="R95444" i="2" l="1"/>
  <c r="N95445" i="2"/>
  <c r="O95445" i="2" l="1"/>
  <c r="R95445" i="2" s="1"/>
  <c r="P95445" i="2" l="1"/>
  <c r="I95446" i="2" s="1"/>
  <c r="N95446" i="2" s="1"/>
  <c r="O95446" i="2" l="1"/>
  <c r="P95446" i="2" s="1"/>
  <c r="I95447" i="2" s="1"/>
  <c r="R95446" i="2" l="1"/>
  <c r="N95447" i="2"/>
  <c r="O95447" i="2" l="1"/>
  <c r="R95447" i="2" s="1"/>
  <c r="P95447" i="2" l="1"/>
  <c r="I95448" i="2" s="1"/>
  <c r="N95448" i="2" s="1"/>
  <c r="O95448" i="2" l="1"/>
  <c r="P95448" i="2" s="1"/>
  <c r="I95449" i="2" s="1"/>
  <c r="R95448" i="2" l="1"/>
  <c r="N95449" i="2"/>
  <c r="O95449" i="2" l="1"/>
  <c r="R95449" i="2" s="1"/>
  <c r="P95449" i="2" l="1"/>
  <c r="I95450" i="2" s="1"/>
  <c r="N95450" i="2" s="1"/>
  <c r="O95450" i="2" l="1"/>
  <c r="P95450" i="2" s="1"/>
  <c r="I95451" i="2" s="1"/>
  <c r="R95450" i="2" l="1"/>
  <c r="N95451" i="2"/>
  <c r="O95451" i="2" l="1"/>
  <c r="R95451" i="2" s="1"/>
  <c r="P95451" i="2" l="1"/>
  <c r="I95452" i="2" s="1"/>
  <c r="N95452" i="2"/>
  <c r="O95452" i="2" l="1"/>
  <c r="P95452" i="2" s="1"/>
  <c r="I95453" i="2" s="1"/>
  <c r="R95452" i="2" l="1"/>
  <c r="N95453" i="2"/>
  <c r="O95453" i="2" l="1"/>
  <c r="R95453" i="2" s="1"/>
  <c r="P95453" i="2" l="1"/>
  <c r="I95454" i="2" s="1"/>
  <c r="N95454" i="2"/>
  <c r="O95454" i="2" l="1"/>
  <c r="P95454" i="2" s="1"/>
  <c r="I95455" i="2" s="1"/>
  <c r="R95454" i="2" l="1"/>
  <c r="N95455" i="2"/>
  <c r="O95455" i="2" l="1"/>
  <c r="R95455" i="2" s="1"/>
  <c r="P95455" i="2" l="1"/>
  <c r="I95456" i="2" s="1"/>
  <c r="N95456" i="2"/>
  <c r="O95456" i="2" l="1"/>
  <c r="P95456" i="2" s="1"/>
  <c r="I95457" i="2" s="1"/>
  <c r="R95456" i="2" l="1"/>
  <c r="N95457" i="2"/>
  <c r="O95457" i="2" l="1"/>
  <c r="R95457" i="2" s="1"/>
  <c r="P95457" i="2" l="1"/>
  <c r="I95458" i="2" s="1"/>
  <c r="N95458" i="2" s="1"/>
  <c r="O95458" i="2" l="1"/>
  <c r="P95458" i="2" s="1"/>
  <c r="I95459" i="2" s="1"/>
  <c r="R95458" i="2" l="1"/>
  <c r="N95459" i="2"/>
  <c r="O95459" i="2" l="1"/>
  <c r="R95459" i="2" s="1"/>
  <c r="P95459" i="2" l="1"/>
  <c r="I95460" i="2" s="1"/>
  <c r="N95460" i="2"/>
  <c r="O95460" i="2" l="1"/>
  <c r="P95460" i="2" s="1"/>
  <c r="I95461" i="2" s="1"/>
  <c r="R95460" i="2" l="1"/>
  <c r="N95461" i="2"/>
  <c r="O95461" i="2" l="1"/>
  <c r="R95461" i="2" s="1"/>
  <c r="P95461" i="2" l="1"/>
  <c r="I95462" i="2" s="1"/>
  <c r="N95462" i="2" s="1"/>
  <c r="O95462" i="2" l="1"/>
  <c r="P95462" i="2" s="1"/>
  <c r="I95463" i="2" s="1"/>
  <c r="R95462" i="2" l="1"/>
  <c r="N95463" i="2"/>
  <c r="O95463" i="2" l="1"/>
  <c r="R95463" i="2" s="1"/>
  <c r="P95463" i="2" l="1"/>
  <c r="I95464" i="2" s="1"/>
  <c r="N95464" i="2" s="1"/>
  <c r="O95464" i="2" l="1"/>
  <c r="P95464" i="2" s="1"/>
  <c r="I95465" i="2" s="1"/>
  <c r="R95464" i="2" l="1"/>
  <c r="N95465" i="2"/>
  <c r="O95465" i="2" l="1"/>
  <c r="R95465" i="2" s="1"/>
  <c r="P95465" i="2" l="1"/>
  <c r="I95466" i="2" s="1"/>
  <c r="N95466" i="2" s="1"/>
  <c r="O95466" i="2" l="1"/>
  <c r="P95466" i="2" s="1"/>
  <c r="I95467" i="2" s="1"/>
  <c r="R95466" i="2" l="1"/>
  <c r="N95467" i="2"/>
  <c r="O95467" i="2" l="1"/>
  <c r="R95467" i="2" s="1"/>
  <c r="P95467" i="2" l="1"/>
  <c r="I95468" i="2" s="1"/>
  <c r="N95468" i="2"/>
  <c r="O95468" i="2" l="1"/>
  <c r="P95468" i="2" s="1"/>
  <c r="I95469" i="2" s="1"/>
  <c r="R95468" i="2" l="1"/>
  <c r="N95469" i="2"/>
  <c r="O95469" i="2" l="1"/>
  <c r="R95469" i="2" s="1"/>
  <c r="P95469" i="2" l="1"/>
  <c r="I95470" i="2" s="1"/>
  <c r="N95470" i="2" s="1"/>
  <c r="O95470" i="2" l="1"/>
  <c r="P95470" i="2" s="1"/>
  <c r="I95471" i="2" s="1"/>
  <c r="R95470" i="2" l="1"/>
  <c r="N95471" i="2"/>
  <c r="O95471" i="2" l="1"/>
  <c r="P95471" i="2" s="1"/>
  <c r="I95472" i="2" s="1"/>
  <c r="R95471" i="2" l="1"/>
  <c r="N95472" i="2"/>
  <c r="O95472" i="2" l="1"/>
  <c r="P95472" i="2" s="1"/>
  <c r="I95473" i="2" s="1"/>
  <c r="R95472" i="2" l="1"/>
  <c r="N95473" i="2"/>
  <c r="O95473" i="2" l="1"/>
  <c r="R95473" i="2" s="1"/>
  <c r="P95473" i="2" l="1"/>
  <c r="I95474" i="2" s="1"/>
  <c r="N95474" i="2"/>
  <c r="O95474" i="2" l="1"/>
  <c r="P95474" i="2" s="1"/>
  <c r="I95475" i="2" s="1"/>
  <c r="R95474" i="2" l="1"/>
  <c r="N95475" i="2"/>
  <c r="O95475" i="2" l="1"/>
  <c r="R95475" i="2" s="1"/>
  <c r="P95475" i="2" l="1"/>
  <c r="I95476" i="2" s="1"/>
  <c r="N95476" i="2"/>
  <c r="O95476" i="2" l="1"/>
  <c r="P95476" i="2" s="1"/>
  <c r="I95477" i="2" s="1"/>
  <c r="R95476" i="2" l="1"/>
  <c r="N95477" i="2"/>
  <c r="O95477" i="2" l="1"/>
  <c r="R95477" i="2" s="1"/>
  <c r="P95477" i="2" l="1"/>
  <c r="I95478" i="2" s="1"/>
  <c r="N95478" i="2"/>
  <c r="O95478" i="2" l="1"/>
  <c r="P95478" i="2" s="1"/>
  <c r="I95479" i="2" s="1"/>
  <c r="R95478" i="2" l="1"/>
  <c r="N95479" i="2"/>
  <c r="O95479" i="2" l="1"/>
  <c r="R95479" i="2" s="1"/>
  <c r="P95479" i="2" l="1"/>
  <c r="I95480" i="2" s="1"/>
  <c r="N95480" i="2" s="1"/>
  <c r="O95480" i="2" l="1"/>
  <c r="P95480" i="2" s="1"/>
  <c r="I95481" i="2" s="1"/>
  <c r="R95480" i="2" l="1"/>
  <c r="N95481" i="2"/>
  <c r="O95481" i="2" l="1"/>
  <c r="R95481" i="2" s="1"/>
  <c r="P95481" i="2" l="1"/>
  <c r="I95482" i="2" s="1"/>
  <c r="N95482" i="2" s="1"/>
  <c r="O95482" i="2" l="1"/>
  <c r="P95482" i="2" s="1"/>
  <c r="I95483" i="2" s="1"/>
  <c r="R95482" i="2" l="1"/>
  <c r="N95483" i="2"/>
  <c r="O95483" i="2" l="1"/>
  <c r="P95483" i="2" s="1"/>
  <c r="I95484" i="2" s="1"/>
  <c r="R95483" i="2" l="1"/>
  <c r="N95484" i="2"/>
  <c r="O95484" i="2" l="1"/>
  <c r="P95484" i="2" s="1"/>
  <c r="I95485" i="2" s="1"/>
  <c r="R95484" i="2" l="1"/>
  <c r="N95485" i="2"/>
  <c r="O95485" i="2" l="1"/>
  <c r="R95485" i="2" s="1"/>
  <c r="P95485" i="2" l="1"/>
  <c r="I95486" i="2" s="1"/>
  <c r="N95486" i="2" s="1"/>
  <c r="O95486" i="2" l="1"/>
  <c r="P95486" i="2" s="1"/>
  <c r="I95487" i="2" s="1"/>
  <c r="R95486" i="2" l="1"/>
  <c r="N95487" i="2"/>
  <c r="O95487" i="2" l="1"/>
  <c r="R95487" i="2" s="1"/>
  <c r="P95487" i="2" l="1"/>
  <c r="I95488" i="2" s="1"/>
  <c r="N95488" i="2"/>
  <c r="O95488" i="2" l="1"/>
  <c r="P95488" i="2" s="1"/>
  <c r="I95489" i="2" s="1"/>
  <c r="R95488" i="2" l="1"/>
  <c r="N95489" i="2"/>
  <c r="O95489" i="2" l="1"/>
  <c r="R95489" i="2" s="1"/>
  <c r="P95489" i="2" l="1"/>
  <c r="I95490" i="2" s="1"/>
  <c r="N95490" i="2"/>
  <c r="O95490" i="2" l="1"/>
  <c r="P95490" i="2" s="1"/>
  <c r="I95491" i="2" s="1"/>
  <c r="R95490" i="2" l="1"/>
  <c r="N95491" i="2"/>
  <c r="O95491" i="2" l="1"/>
  <c r="R95491" i="2" s="1"/>
  <c r="P95491" i="2" l="1"/>
  <c r="I95492" i="2" s="1"/>
  <c r="N95492" i="2" s="1"/>
  <c r="O95492" i="2" l="1"/>
  <c r="P95492" i="2" s="1"/>
  <c r="I95493" i="2" s="1"/>
  <c r="R95492" i="2" l="1"/>
  <c r="N95493" i="2"/>
  <c r="O95493" i="2" l="1"/>
  <c r="R95493" i="2" s="1"/>
  <c r="P95493" i="2" l="1"/>
  <c r="I95494" i="2" s="1"/>
  <c r="N95494" i="2"/>
  <c r="O95494" i="2" l="1"/>
  <c r="P95494" i="2" s="1"/>
  <c r="I95495" i="2" s="1"/>
  <c r="R95494" i="2" l="1"/>
  <c r="N95495" i="2"/>
  <c r="O95495" i="2" l="1"/>
  <c r="R95495" i="2" s="1"/>
  <c r="P95495" i="2" l="1"/>
  <c r="I95496" i="2" s="1"/>
  <c r="N95496" i="2" s="1"/>
  <c r="O95496" i="2" l="1"/>
  <c r="P95496" i="2" s="1"/>
  <c r="I95497" i="2" s="1"/>
  <c r="R95496" i="2" l="1"/>
  <c r="N95497" i="2"/>
  <c r="O95497" i="2" l="1"/>
  <c r="P95497" i="2" s="1"/>
  <c r="I95498" i="2" s="1"/>
  <c r="R95497" i="2" l="1"/>
  <c r="N95498" i="2"/>
  <c r="O95498" i="2" l="1"/>
  <c r="P95498" i="2" s="1"/>
  <c r="I95499" i="2" s="1"/>
  <c r="R95498" i="2" l="1"/>
  <c r="N95499" i="2"/>
  <c r="O95499" i="2" l="1"/>
  <c r="R95499" i="2" s="1"/>
  <c r="P95499" i="2" l="1"/>
  <c r="I95500" i="2" s="1"/>
  <c r="N95500" i="2" s="1"/>
  <c r="O95500" i="2" l="1"/>
  <c r="P95500" i="2" s="1"/>
  <c r="I95501" i="2" s="1"/>
  <c r="R95500" i="2" l="1"/>
  <c r="N95501" i="2"/>
  <c r="O95501" i="2" l="1"/>
  <c r="R95501" i="2" s="1"/>
  <c r="P95501" i="2" l="1"/>
  <c r="I95502" i="2" s="1"/>
  <c r="N95502" i="2" s="1"/>
  <c r="O95502" i="2" l="1"/>
  <c r="P95502" i="2" s="1"/>
  <c r="I95503" i="2" s="1"/>
  <c r="R95502" i="2" l="1"/>
  <c r="N95503" i="2"/>
  <c r="O95503" i="2" l="1"/>
  <c r="R95503" i="2" s="1"/>
  <c r="P95503" i="2" l="1"/>
  <c r="I95504" i="2" s="1"/>
  <c r="N95504" i="2" s="1"/>
  <c r="O95504" i="2" l="1"/>
  <c r="P95504" i="2" s="1"/>
  <c r="I95505" i="2" s="1"/>
  <c r="R95504" i="2" l="1"/>
  <c r="N95505" i="2"/>
  <c r="O95505" i="2" l="1"/>
  <c r="R95505" i="2" s="1"/>
  <c r="P95505" i="2" l="1"/>
  <c r="I95506" i="2" s="1"/>
  <c r="N95506" i="2" s="1"/>
  <c r="O95506" i="2" l="1"/>
  <c r="P95506" i="2" s="1"/>
  <c r="I95507" i="2" s="1"/>
  <c r="R95506" i="2" l="1"/>
  <c r="N95507" i="2"/>
  <c r="O95507" i="2" l="1"/>
  <c r="R95507" i="2" s="1"/>
  <c r="P95507" i="2" l="1"/>
  <c r="I95508" i="2" s="1"/>
  <c r="N95508" i="2" s="1"/>
  <c r="O95508" i="2" l="1"/>
  <c r="P95508" i="2" s="1"/>
  <c r="I95509" i="2" s="1"/>
  <c r="R95508" i="2" l="1"/>
  <c r="N95509" i="2"/>
  <c r="O95509" i="2" l="1"/>
  <c r="R95509" i="2" s="1"/>
  <c r="P95509" i="2" l="1"/>
  <c r="I95510" i="2" s="1"/>
  <c r="N95510" i="2" s="1"/>
  <c r="O95510" i="2" l="1"/>
  <c r="P95510" i="2" s="1"/>
  <c r="I95511" i="2" s="1"/>
  <c r="R95510" i="2" l="1"/>
  <c r="N95511" i="2"/>
  <c r="O95511" i="2" l="1"/>
  <c r="R95511" i="2" s="1"/>
  <c r="P95511" i="2" l="1"/>
  <c r="I95512" i="2" s="1"/>
  <c r="N95512" i="2" s="1"/>
  <c r="O95512" i="2" l="1"/>
  <c r="P95512" i="2" s="1"/>
  <c r="I95513" i="2" s="1"/>
  <c r="R95512" i="2" l="1"/>
  <c r="N95513" i="2"/>
  <c r="O95513" i="2" l="1"/>
  <c r="R95513" i="2" s="1"/>
  <c r="P95513" i="2" l="1"/>
  <c r="I95514" i="2" s="1"/>
  <c r="N95514" i="2" s="1"/>
  <c r="O95514" i="2" l="1"/>
  <c r="P95514" i="2" s="1"/>
  <c r="I95515" i="2" s="1"/>
  <c r="R95514" i="2" l="1"/>
  <c r="N95515" i="2"/>
  <c r="O95515" i="2" l="1"/>
  <c r="R95515" i="2" s="1"/>
  <c r="P95515" i="2" l="1"/>
  <c r="I95516" i="2" s="1"/>
  <c r="N95516" i="2" s="1"/>
  <c r="O95516" i="2" l="1"/>
  <c r="P95516" i="2" s="1"/>
  <c r="I95517" i="2" s="1"/>
  <c r="R95516" i="2" l="1"/>
  <c r="N95517" i="2"/>
  <c r="O95517" i="2" l="1"/>
  <c r="R95517" i="2" s="1"/>
  <c r="P95517" i="2" l="1"/>
  <c r="I95518" i="2" s="1"/>
  <c r="N95518" i="2" s="1"/>
  <c r="O95518" i="2" l="1"/>
  <c r="P95518" i="2" s="1"/>
  <c r="I95519" i="2" s="1"/>
  <c r="R95518" i="2" l="1"/>
  <c r="N95519" i="2"/>
  <c r="O95519" i="2" l="1"/>
  <c r="R95519" i="2" s="1"/>
  <c r="P95519" i="2" l="1"/>
  <c r="I95520" i="2" s="1"/>
  <c r="N95520" i="2" s="1"/>
  <c r="O95520" i="2" l="1"/>
  <c r="P95520" i="2" s="1"/>
  <c r="I95521" i="2" s="1"/>
  <c r="R95520" i="2" l="1"/>
  <c r="N95521" i="2"/>
  <c r="O95521" i="2" l="1"/>
  <c r="R95521" i="2" s="1"/>
  <c r="P95521" i="2" l="1"/>
  <c r="I95522" i="2" s="1"/>
  <c r="N95522" i="2" s="1"/>
  <c r="O95522" i="2" l="1"/>
  <c r="R95522" i="2" s="1"/>
  <c r="P95522" i="2" l="1"/>
  <c r="I95523" i="2" s="1"/>
  <c r="N95523" i="2" s="1"/>
  <c r="O95523" i="2" l="1"/>
  <c r="R95523" i="2" s="1"/>
  <c r="P95523" i="2" l="1"/>
  <c r="I95524" i="2" s="1"/>
  <c r="N95524" i="2" s="1"/>
  <c r="O95524" i="2" l="1"/>
  <c r="P95524" i="2" s="1"/>
  <c r="I95525" i="2" s="1"/>
  <c r="R95524" i="2" l="1"/>
  <c r="N95525" i="2"/>
  <c r="O95525" i="2" l="1"/>
  <c r="R95525" i="2" s="1"/>
  <c r="P95525" i="2" l="1"/>
  <c r="I95526" i="2" s="1"/>
  <c r="N95526" i="2" s="1"/>
  <c r="O95526" i="2" l="1"/>
  <c r="P95526" i="2" s="1"/>
  <c r="I95527" i="2" s="1"/>
  <c r="R95526" i="2" l="1"/>
  <c r="N95527" i="2"/>
  <c r="O95527" i="2" l="1"/>
  <c r="R95527" i="2" s="1"/>
  <c r="P95527" i="2" l="1"/>
  <c r="I95528" i="2" s="1"/>
  <c r="N95528" i="2" s="1"/>
  <c r="O95528" i="2" l="1"/>
  <c r="P95528" i="2" s="1"/>
  <c r="I95529" i="2" s="1"/>
  <c r="R95528" i="2" l="1"/>
  <c r="N95529" i="2"/>
  <c r="O95529" i="2" l="1"/>
  <c r="R95529" i="2" s="1"/>
  <c r="P95529" i="2" l="1"/>
  <c r="I95530" i="2" s="1"/>
  <c r="N95530" i="2" s="1"/>
  <c r="O95530" i="2" l="1"/>
  <c r="P95530" i="2" s="1"/>
  <c r="I95531" i="2" s="1"/>
  <c r="R95530" i="2" l="1"/>
  <c r="N95531" i="2"/>
  <c r="O95531" i="2" l="1"/>
  <c r="R95531" i="2" s="1"/>
  <c r="P95531" i="2" l="1"/>
  <c r="I95532" i="2" s="1"/>
  <c r="N95532" i="2" s="1"/>
  <c r="O95532" i="2" l="1"/>
  <c r="P95532" i="2" s="1"/>
  <c r="I95533" i="2" s="1"/>
  <c r="R95532" i="2" l="1"/>
  <c r="N95533" i="2"/>
  <c r="O95533" i="2" l="1"/>
  <c r="R95533" i="2" s="1"/>
  <c r="P95533" i="2" l="1"/>
  <c r="I95534" i="2" s="1"/>
  <c r="N95534" i="2" s="1"/>
  <c r="O95534" i="2" l="1"/>
  <c r="P95534" i="2" s="1"/>
  <c r="I95535" i="2" s="1"/>
  <c r="R95534" i="2" l="1"/>
  <c r="N95535" i="2"/>
  <c r="O95535" i="2" l="1"/>
  <c r="R95535" i="2" s="1"/>
  <c r="P95535" i="2" l="1"/>
  <c r="I95536" i="2" s="1"/>
  <c r="N95536" i="2"/>
  <c r="O95536" i="2" l="1"/>
  <c r="P95536" i="2" s="1"/>
  <c r="I95537" i="2" s="1"/>
  <c r="R95536" i="2" l="1"/>
  <c r="N95537" i="2"/>
  <c r="O95537" i="2" l="1"/>
  <c r="R95537" i="2" s="1"/>
  <c r="P95537" i="2" l="1"/>
  <c r="I95538" i="2" s="1"/>
  <c r="N95538" i="2" s="1"/>
  <c r="O95538" i="2" l="1"/>
  <c r="P95538" i="2" s="1"/>
  <c r="I95539" i="2" s="1"/>
  <c r="R95538" i="2" l="1"/>
  <c r="N95539" i="2"/>
  <c r="O95539" i="2" l="1"/>
  <c r="R95539" i="2" s="1"/>
  <c r="P95539" i="2" l="1"/>
  <c r="I95540" i="2" s="1"/>
  <c r="N95540" i="2" s="1"/>
  <c r="O95540" i="2" l="1"/>
  <c r="P95540" i="2" s="1"/>
  <c r="I95541" i="2" s="1"/>
  <c r="R95540" i="2" l="1"/>
  <c r="N95541" i="2"/>
  <c r="O95541" i="2" l="1"/>
  <c r="R95541" i="2" s="1"/>
  <c r="P95541" i="2" l="1"/>
  <c r="I95542" i="2" s="1"/>
  <c r="N95542" i="2" s="1"/>
  <c r="O95542" i="2" l="1"/>
  <c r="P95542" i="2" s="1"/>
  <c r="I95543" i="2" s="1"/>
  <c r="R95542" i="2" l="1"/>
  <c r="N95543" i="2"/>
  <c r="O95543" i="2" l="1"/>
  <c r="R95543" i="2" s="1"/>
  <c r="P95543" i="2" l="1"/>
  <c r="I95544" i="2" s="1"/>
  <c r="N95544" i="2" s="1"/>
  <c r="O95544" i="2" l="1"/>
  <c r="P95544" i="2" s="1"/>
  <c r="I95545" i="2" s="1"/>
  <c r="R95544" i="2" l="1"/>
  <c r="N95545" i="2"/>
  <c r="O95545" i="2" l="1"/>
  <c r="R95545" i="2" s="1"/>
  <c r="P95545" i="2" l="1"/>
  <c r="I95546" i="2" s="1"/>
  <c r="N95546" i="2" s="1"/>
  <c r="O95546" i="2" l="1"/>
  <c r="P95546" i="2" s="1"/>
  <c r="I95547" i="2" s="1"/>
  <c r="R95546" i="2" l="1"/>
  <c r="N95547" i="2"/>
  <c r="O95547" i="2" l="1"/>
  <c r="R95547" i="2" s="1"/>
  <c r="P95547" i="2" l="1"/>
  <c r="I95548" i="2" s="1"/>
  <c r="N95548" i="2"/>
  <c r="O95548" i="2" l="1"/>
  <c r="P95548" i="2" s="1"/>
  <c r="I95549" i="2" s="1"/>
  <c r="R95548" i="2" l="1"/>
  <c r="N95549" i="2"/>
  <c r="O95549" i="2" l="1"/>
  <c r="R95549" i="2" s="1"/>
  <c r="P95549" i="2" l="1"/>
  <c r="I95550" i="2" s="1"/>
  <c r="N95550" i="2"/>
  <c r="O95550" i="2" l="1"/>
  <c r="P95550" i="2" s="1"/>
  <c r="I95551" i="2" s="1"/>
  <c r="R95550" i="2" l="1"/>
  <c r="N95551" i="2"/>
  <c r="O95551" i="2" l="1"/>
  <c r="R95551" i="2" s="1"/>
  <c r="P95551" i="2" l="1"/>
  <c r="I95552" i="2" s="1"/>
  <c r="N95552" i="2" s="1"/>
  <c r="O95552" i="2" l="1"/>
  <c r="P95552" i="2" s="1"/>
  <c r="I95553" i="2" s="1"/>
  <c r="R95552" i="2" l="1"/>
  <c r="N95553" i="2"/>
  <c r="O95553" i="2" l="1"/>
  <c r="R95553" i="2" s="1"/>
  <c r="P95553" i="2" l="1"/>
  <c r="I95554" i="2" s="1"/>
  <c r="N95554" i="2" s="1"/>
  <c r="O95554" i="2" l="1"/>
  <c r="R95554" i="2" s="1"/>
  <c r="P95554" i="2" l="1"/>
  <c r="I95555" i="2" s="1"/>
  <c r="N95555" i="2" s="1"/>
  <c r="O95555" i="2" l="1"/>
  <c r="P95555" i="2" s="1"/>
  <c r="I95556" i="2" s="1"/>
  <c r="R95555" i="2" l="1"/>
  <c r="N95556" i="2"/>
  <c r="O95556" i="2" l="1"/>
  <c r="P95556" i="2" s="1"/>
  <c r="I95557" i="2" s="1"/>
  <c r="R95556" i="2" l="1"/>
  <c r="N95557" i="2"/>
  <c r="O95557" i="2" l="1"/>
  <c r="R95557" i="2" s="1"/>
  <c r="P95557" i="2" l="1"/>
  <c r="I95558" i="2" s="1"/>
  <c r="N95558" i="2" s="1"/>
  <c r="O95558" i="2" l="1"/>
  <c r="P95558" i="2" s="1"/>
  <c r="I95559" i="2" s="1"/>
  <c r="R95558" i="2" l="1"/>
  <c r="N95559" i="2"/>
  <c r="O95559" i="2" l="1"/>
  <c r="R95559" i="2" s="1"/>
  <c r="P95559" i="2" l="1"/>
  <c r="I95560" i="2" s="1"/>
  <c r="N95560" i="2" s="1"/>
  <c r="O95560" i="2" l="1"/>
  <c r="P95560" i="2" s="1"/>
  <c r="I95561" i="2" s="1"/>
  <c r="R95560" i="2" l="1"/>
  <c r="N95561" i="2"/>
  <c r="O95561" i="2" l="1"/>
  <c r="R95561" i="2" s="1"/>
  <c r="P95561" i="2" l="1"/>
  <c r="I95562" i="2" s="1"/>
  <c r="N95562" i="2" s="1"/>
  <c r="O95562" i="2" l="1"/>
  <c r="P95562" i="2" s="1"/>
  <c r="I95563" i="2" s="1"/>
  <c r="R95562" i="2" l="1"/>
  <c r="N95563" i="2"/>
  <c r="O95563" i="2" l="1"/>
  <c r="R95563" i="2" s="1"/>
  <c r="P95563" i="2" l="1"/>
  <c r="I95564" i="2" s="1"/>
  <c r="N95564" i="2"/>
  <c r="O95564" i="2" l="1"/>
  <c r="P95564" i="2" s="1"/>
  <c r="I95565" i="2" s="1"/>
  <c r="R95564" i="2" l="1"/>
  <c r="N95565" i="2"/>
  <c r="O95565" i="2" l="1"/>
  <c r="R95565" i="2" s="1"/>
  <c r="P95565" i="2" l="1"/>
  <c r="I95566" i="2" s="1"/>
  <c r="N95566" i="2" s="1"/>
  <c r="O95566" i="2" l="1"/>
  <c r="P95566" i="2" s="1"/>
  <c r="I95567" i="2" s="1"/>
  <c r="R95566" i="2" l="1"/>
  <c r="N95567" i="2"/>
  <c r="O95567" i="2" l="1"/>
  <c r="R95567" i="2" s="1"/>
  <c r="P95567" i="2" l="1"/>
  <c r="I95568" i="2" s="1"/>
  <c r="N95568" i="2" s="1"/>
  <c r="O95568" i="2" l="1"/>
  <c r="P95568" i="2" s="1"/>
  <c r="I95569" i="2" s="1"/>
  <c r="R95568" i="2" l="1"/>
  <c r="N95569" i="2"/>
  <c r="O95569" i="2" l="1"/>
  <c r="R95569" i="2" s="1"/>
  <c r="P95569" i="2" l="1"/>
  <c r="I95570" i="2" s="1"/>
  <c r="N95570" i="2" s="1"/>
  <c r="O95570" i="2" l="1"/>
  <c r="P95570" i="2" s="1"/>
  <c r="I95571" i="2" s="1"/>
  <c r="R95570" i="2" l="1"/>
  <c r="N95571" i="2"/>
  <c r="O95571" i="2" l="1"/>
  <c r="R95571" i="2" s="1"/>
  <c r="P95571" i="2" l="1"/>
  <c r="I95572" i="2" s="1"/>
  <c r="N95572" i="2"/>
  <c r="O95572" i="2" l="1"/>
  <c r="P95572" i="2" s="1"/>
  <c r="I95573" i="2" s="1"/>
  <c r="R95572" i="2" l="1"/>
  <c r="N95573" i="2"/>
  <c r="O95573" i="2" l="1"/>
  <c r="R95573" i="2" s="1"/>
  <c r="P95573" i="2" l="1"/>
  <c r="I95574" i="2" s="1"/>
  <c r="N95574" i="2" s="1"/>
  <c r="O95574" i="2" l="1"/>
  <c r="P95574" i="2" s="1"/>
  <c r="I95575" i="2" s="1"/>
  <c r="R95574" i="2" l="1"/>
  <c r="N95575" i="2"/>
  <c r="O95575" i="2" l="1"/>
  <c r="R95575" i="2" s="1"/>
  <c r="P95575" i="2" l="1"/>
  <c r="I95576" i="2" s="1"/>
  <c r="N95576" i="2" s="1"/>
  <c r="O95576" i="2" l="1"/>
  <c r="P95576" i="2" s="1"/>
  <c r="I95577" i="2" s="1"/>
  <c r="R95576" i="2" l="1"/>
  <c r="N95577" i="2"/>
  <c r="O95577" i="2" l="1"/>
  <c r="R95577" i="2" s="1"/>
  <c r="P95577" i="2" l="1"/>
  <c r="I95578" i="2" s="1"/>
  <c r="N95578" i="2" s="1"/>
  <c r="O95578" i="2" l="1"/>
  <c r="P95578" i="2" s="1"/>
  <c r="I95579" i="2" s="1"/>
  <c r="R95578" i="2" l="1"/>
  <c r="N95579" i="2"/>
  <c r="O95579" i="2" l="1"/>
  <c r="R95579" i="2" s="1"/>
  <c r="P95579" i="2" l="1"/>
  <c r="I95580" i="2" s="1"/>
  <c r="N95580" i="2" s="1"/>
  <c r="O95580" i="2" l="1"/>
  <c r="P95580" i="2" s="1"/>
  <c r="I95581" i="2" s="1"/>
  <c r="R95580" i="2" l="1"/>
  <c r="N95581" i="2"/>
  <c r="O95581" i="2" l="1"/>
  <c r="R95581" i="2" s="1"/>
  <c r="P95581" i="2" l="1"/>
  <c r="I95582" i="2" s="1"/>
  <c r="N95582" i="2" s="1"/>
  <c r="O95582" i="2" l="1"/>
  <c r="P95582" i="2" s="1"/>
  <c r="I95583" i="2" s="1"/>
  <c r="R95582" i="2" l="1"/>
  <c r="N95583" i="2"/>
  <c r="O95583" i="2" l="1"/>
  <c r="R95583" i="2" s="1"/>
  <c r="P95583" i="2" l="1"/>
  <c r="I95584" i="2" s="1"/>
  <c r="N95584" i="2" s="1"/>
  <c r="O95584" i="2" l="1"/>
  <c r="P95584" i="2" s="1"/>
  <c r="I95585" i="2" s="1"/>
  <c r="R95584" i="2" l="1"/>
  <c r="N95585" i="2"/>
  <c r="O95585" i="2" l="1"/>
  <c r="R95585" i="2" s="1"/>
  <c r="P95585" i="2" l="1"/>
  <c r="I95586" i="2" s="1"/>
  <c r="N95586" i="2" s="1"/>
  <c r="O95586" i="2" l="1"/>
  <c r="P95586" i="2" s="1"/>
  <c r="I95587" i="2" s="1"/>
  <c r="R95586" i="2" l="1"/>
  <c r="N95587" i="2"/>
  <c r="O95587" i="2" l="1"/>
  <c r="P95587" i="2" s="1"/>
  <c r="I95588" i="2" s="1"/>
  <c r="R95587" i="2" l="1"/>
  <c r="N95588" i="2"/>
  <c r="O95588" i="2" l="1"/>
  <c r="P95588" i="2" s="1"/>
  <c r="I95589" i="2" s="1"/>
  <c r="R95588" i="2" l="1"/>
  <c r="N95589" i="2"/>
  <c r="O95589" i="2" l="1"/>
  <c r="R95589" i="2" s="1"/>
  <c r="P95589" i="2" l="1"/>
  <c r="I95590" i="2" s="1"/>
  <c r="N95590" i="2" s="1"/>
  <c r="O95590" i="2" l="1"/>
  <c r="P95590" i="2" s="1"/>
  <c r="I95591" i="2" s="1"/>
  <c r="R95590" i="2" l="1"/>
  <c r="N95591" i="2"/>
  <c r="O95591" i="2" l="1"/>
  <c r="P95591" i="2" s="1"/>
  <c r="I95592" i="2" s="1"/>
  <c r="R95591" i="2" l="1"/>
  <c r="N95592" i="2"/>
  <c r="O95592" i="2" l="1"/>
  <c r="P95592" i="2" s="1"/>
  <c r="I95593" i="2" s="1"/>
  <c r="R95592" i="2" l="1"/>
  <c r="N95593" i="2"/>
  <c r="O95593" i="2" l="1"/>
  <c r="R95593" i="2" s="1"/>
  <c r="P95593" i="2" l="1"/>
  <c r="I95594" i="2" s="1"/>
  <c r="N95594" i="2" s="1"/>
  <c r="O95594" i="2" l="1"/>
  <c r="P95594" i="2" s="1"/>
  <c r="I95595" i="2" s="1"/>
  <c r="R95594" i="2" l="1"/>
  <c r="N95595" i="2"/>
  <c r="O95595" i="2" l="1"/>
  <c r="R95595" i="2" s="1"/>
  <c r="P95595" i="2" l="1"/>
  <c r="I95596" i="2" s="1"/>
  <c r="N95596" i="2" s="1"/>
  <c r="O95596" i="2" l="1"/>
  <c r="P95596" i="2" s="1"/>
  <c r="I95597" i="2" s="1"/>
  <c r="R95596" i="2" l="1"/>
  <c r="N95597" i="2"/>
  <c r="O95597" i="2" l="1"/>
  <c r="R95597" i="2" s="1"/>
  <c r="P95597" i="2" l="1"/>
  <c r="I95598" i="2" s="1"/>
  <c r="N95598" i="2"/>
  <c r="O95598" i="2" l="1"/>
  <c r="P95598" i="2" s="1"/>
  <c r="I95599" i="2" s="1"/>
  <c r="R95598" i="2" l="1"/>
  <c r="N95599" i="2"/>
  <c r="O95599" i="2" l="1"/>
  <c r="R95599" i="2" s="1"/>
  <c r="P95599" i="2" l="1"/>
  <c r="I95600" i="2" s="1"/>
  <c r="N95600" i="2"/>
  <c r="O95600" i="2" l="1"/>
  <c r="P95600" i="2" s="1"/>
  <c r="I95601" i="2" s="1"/>
  <c r="R95600" i="2" l="1"/>
  <c r="N95601" i="2"/>
  <c r="O95601" i="2" l="1"/>
  <c r="R95601" i="2" s="1"/>
  <c r="P95601" i="2" l="1"/>
  <c r="I95602" i="2" s="1"/>
  <c r="N95602" i="2"/>
  <c r="O95602" i="2" l="1"/>
  <c r="P95602" i="2" s="1"/>
  <c r="I95603" i="2" s="1"/>
  <c r="R95602" i="2" l="1"/>
  <c r="N95603" i="2"/>
  <c r="O95603" i="2" l="1"/>
  <c r="R95603" i="2" s="1"/>
  <c r="P95603" i="2" l="1"/>
  <c r="I95604" i="2" s="1"/>
  <c r="N95604" i="2"/>
  <c r="O95604" i="2" l="1"/>
  <c r="P95604" i="2" s="1"/>
  <c r="I95605" i="2" s="1"/>
  <c r="R95604" i="2" l="1"/>
  <c r="N95605" i="2"/>
  <c r="O95605" i="2"/>
  <c r="R95605" i="2" l="1"/>
  <c r="P95605" i="2"/>
  <c r="I95606" i="2" s="1"/>
  <c r="N95606" i="2" l="1"/>
  <c r="O95606" i="2" l="1"/>
  <c r="P95606" i="2" s="1"/>
  <c r="I95607" i="2" s="1"/>
  <c r="R95606" i="2" l="1"/>
  <c r="N95607" i="2"/>
  <c r="O95607" i="2" l="1"/>
  <c r="R95607" i="2" s="1"/>
  <c r="P95607" i="2" l="1"/>
  <c r="I95608" i="2" s="1"/>
  <c r="N95608" i="2"/>
  <c r="O95608" i="2" l="1"/>
  <c r="P95608" i="2" s="1"/>
  <c r="I95609" i="2" s="1"/>
  <c r="R95608" i="2" l="1"/>
  <c r="N95609" i="2"/>
  <c r="O95609" i="2" l="1"/>
  <c r="R95609" i="2" s="1"/>
  <c r="P95609" i="2" l="1"/>
  <c r="I95610" i="2" s="1"/>
  <c r="N95610" i="2"/>
  <c r="O95610" i="2" l="1"/>
  <c r="P95610" i="2" s="1"/>
  <c r="I95611" i="2" s="1"/>
  <c r="R95610" i="2" l="1"/>
  <c r="N95611" i="2"/>
  <c r="O95611" i="2" l="1"/>
  <c r="R95611" i="2" s="1"/>
  <c r="P95611" i="2" l="1"/>
  <c r="I95612" i="2" s="1"/>
  <c r="N95612" i="2"/>
  <c r="O95612" i="2" l="1"/>
  <c r="P95612" i="2" s="1"/>
  <c r="I95613" i="2" s="1"/>
  <c r="R95612" i="2" l="1"/>
  <c r="N95613" i="2"/>
  <c r="O95613" i="2" l="1"/>
  <c r="R95613" i="2" s="1"/>
  <c r="P95613" i="2" l="1"/>
  <c r="I95614" i="2" s="1"/>
  <c r="N95614" i="2"/>
  <c r="O95614" i="2" l="1"/>
  <c r="P95614" i="2" s="1"/>
  <c r="I95615" i="2" s="1"/>
  <c r="R95614" i="2" l="1"/>
  <c r="N95615" i="2"/>
  <c r="O95615" i="2" l="1"/>
  <c r="R95615" i="2" s="1"/>
  <c r="P95615" i="2" l="1"/>
  <c r="I95616" i="2" s="1"/>
  <c r="N95616" i="2"/>
  <c r="O95616" i="2" l="1"/>
  <c r="P95616" i="2" s="1"/>
  <c r="I95617" i="2" s="1"/>
  <c r="R95616" i="2" l="1"/>
  <c r="N95617" i="2"/>
  <c r="O95617" i="2" l="1"/>
  <c r="R95617" i="2" s="1"/>
  <c r="P95617" i="2" l="1"/>
  <c r="I95618" i="2" s="1"/>
  <c r="N95618" i="2"/>
  <c r="O95618" i="2" l="1"/>
  <c r="P95618" i="2" s="1"/>
  <c r="I95619" i="2" s="1"/>
  <c r="R95618" i="2" l="1"/>
  <c r="N95619" i="2"/>
  <c r="O95619" i="2" l="1"/>
  <c r="P95619" i="2" s="1"/>
  <c r="I95620" i="2" s="1"/>
  <c r="R95619" i="2" l="1"/>
  <c r="N95620" i="2"/>
  <c r="O95620" i="2" l="1"/>
  <c r="P95620" i="2" s="1"/>
  <c r="I95621" i="2" s="1"/>
  <c r="R95620" i="2" l="1"/>
  <c r="N95621" i="2"/>
  <c r="O95621" i="2" l="1"/>
  <c r="R95621" i="2" s="1"/>
  <c r="P95621" i="2" l="1"/>
  <c r="I95622" i="2" s="1"/>
  <c r="N95622" i="2"/>
  <c r="O95622" i="2" l="1"/>
  <c r="P95622" i="2" s="1"/>
  <c r="I95623" i="2" s="1"/>
  <c r="R95622" i="2" l="1"/>
  <c r="N95623" i="2"/>
  <c r="O95623" i="2" l="1"/>
  <c r="R95623" i="2" s="1"/>
  <c r="P95623" i="2" l="1"/>
  <c r="I95624" i="2" s="1"/>
  <c r="N95624" i="2" s="1"/>
  <c r="O95624" i="2" l="1"/>
  <c r="P95624" i="2" s="1"/>
  <c r="I95625" i="2" s="1"/>
  <c r="R95624" i="2" l="1"/>
  <c r="N95625" i="2"/>
  <c r="O95625" i="2" l="1"/>
  <c r="R95625" i="2" s="1"/>
  <c r="P95625" i="2" l="1"/>
  <c r="I95626" i="2" s="1"/>
  <c r="N95626" i="2" s="1"/>
  <c r="O95626" i="2" l="1"/>
  <c r="P95626" i="2" s="1"/>
  <c r="I95627" i="2" s="1"/>
  <c r="R95626" i="2" l="1"/>
  <c r="N95627" i="2"/>
  <c r="O95627" i="2" l="1"/>
  <c r="R95627" i="2" s="1"/>
  <c r="P95627" i="2" l="1"/>
  <c r="I95628" i="2" s="1"/>
  <c r="N95628" i="2" s="1"/>
  <c r="O95628" i="2" l="1"/>
  <c r="P95628" i="2" s="1"/>
  <c r="I95629" i="2" s="1"/>
  <c r="R95628" i="2" l="1"/>
  <c r="N95629" i="2"/>
  <c r="O95629" i="2" l="1"/>
  <c r="R95629" i="2" s="1"/>
  <c r="P95629" i="2" l="1"/>
  <c r="I95630" i="2" s="1"/>
  <c r="N95630" i="2" s="1"/>
  <c r="O95630" i="2" l="1"/>
  <c r="P95630" i="2" s="1"/>
  <c r="I95631" i="2" s="1"/>
  <c r="R95630" i="2" l="1"/>
  <c r="N95631" i="2"/>
  <c r="O95631" i="2" l="1"/>
  <c r="P95631" i="2" s="1"/>
  <c r="I95632" i="2" s="1"/>
  <c r="R95631" i="2" l="1"/>
  <c r="N95632" i="2"/>
  <c r="O95632" i="2" l="1"/>
  <c r="P95632" i="2" s="1"/>
  <c r="I95633" i="2" s="1"/>
  <c r="R95632" i="2" l="1"/>
  <c r="N95633" i="2"/>
  <c r="O95633" i="2" l="1"/>
  <c r="R95633" i="2" s="1"/>
  <c r="P95633" i="2" l="1"/>
  <c r="I95634" i="2" s="1"/>
  <c r="N95634" i="2" s="1"/>
  <c r="O95634" i="2" l="1"/>
  <c r="P95634" i="2" s="1"/>
  <c r="I95635" i="2" s="1"/>
  <c r="R95634" i="2" l="1"/>
  <c r="N95635" i="2"/>
  <c r="O95635" i="2" l="1"/>
  <c r="R95635" i="2" s="1"/>
  <c r="P95635" i="2" l="1"/>
  <c r="I95636" i="2" s="1"/>
  <c r="N95636" i="2" s="1"/>
  <c r="O95636" i="2" l="1"/>
  <c r="P95636" i="2" s="1"/>
  <c r="I95637" i="2" s="1"/>
  <c r="R95636" i="2" l="1"/>
  <c r="N95637" i="2"/>
  <c r="O95637" i="2" l="1"/>
  <c r="R95637" i="2" s="1"/>
  <c r="P95637" i="2" l="1"/>
  <c r="I95638" i="2" s="1"/>
  <c r="N95638" i="2" s="1"/>
  <c r="O95638" i="2" l="1"/>
  <c r="R95638" i="2" s="1"/>
  <c r="P95638" i="2" l="1"/>
  <c r="I95639" i="2" s="1"/>
  <c r="N95639" i="2" s="1"/>
  <c r="O95639" i="2" l="1"/>
  <c r="R95639" i="2" s="1"/>
  <c r="P95639" i="2" l="1"/>
  <c r="I95640" i="2" s="1"/>
  <c r="N95640" i="2" s="1"/>
  <c r="O95640" i="2" l="1"/>
  <c r="P95640" i="2" s="1"/>
  <c r="I95641" i="2" s="1"/>
  <c r="R95640" i="2" l="1"/>
  <c r="N95641" i="2"/>
  <c r="O95641" i="2" l="1"/>
  <c r="R95641" i="2" s="1"/>
  <c r="P95641" i="2" l="1"/>
  <c r="I95642" i="2" s="1"/>
  <c r="N95642" i="2" s="1"/>
  <c r="O95642" i="2" l="1"/>
  <c r="P95642" i="2" s="1"/>
  <c r="I95643" i="2" s="1"/>
  <c r="R95642" i="2" l="1"/>
  <c r="N95643" i="2"/>
  <c r="O95643" i="2" l="1"/>
  <c r="P95643" i="2" s="1"/>
  <c r="I95644" i="2" s="1"/>
  <c r="R95643" i="2" l="1"/>
  <c r="N95644" i="2"/>
  <c r="O95644" i="2" l="1"/>
  <c r="P95644" i="2" s="1"/>
  <c r="I95645" i="2" s="1"/>
  <c r="R95644" i="2" l="1"/>
  <c r="N95645" i="2"/>
  <c r="O95645" i="2" l="1"/>
  <c r="R95645" i="2" s="1"/>
  <c r="P95645" i="2" l="1"/>
  <c r="I95646" i="2" s="1"/>
  <c r="N95646" i="2" s="1"/>
  <c r="O95646" i="2" l="1"/>
  <c r="P95646" i="2" s="1"/>
  <c r="I95647" i="2" s="1"/>
  <c r="R95646" i="2" l="1"/>
  <c r="N95647" i="2"/>
  <c r="O95647" i="2" l="1"/>
  <c r="R95647" i="2" s="1"/>
  <c r="P95647" i="2" l="1"/>
  <c r="I95648" i="2" s="1"/>
  <c r="N95648" i="2"/>
  <c r="O95648" i="2" l="1"/>
  <c r="P95648" i="2" s="1"/>
  <c r="I95649" i="2" s="1"/>
  <c r="R95648" i="2" l="1"/>
  <c r="N95649" i="2"/>
  <c r="O95649" i="2" l="1"/>
  <c r="R95649" i="2" s="1"/>
  <c r="P95649" i="2" l="1"/>
  <c r="I95650" i="2" s="1"/>
  <c r="N95650" i="2" s="1"/>
  <c r="O95650" i="2" l="1"/>
  <c r="P95650" i="2" s="1"/>
  <c r="I95651" i="2" s="1"/>
  <c r="R95650" i="2" l="1"/>
  <c r="N95651" i="2"/>
  <c r="O95651" i="2" l="1"/>
  <c r="R95651" i="2" s="1"/>
  <c r="P95651" i="2" l="1"/>
  <c r="I95652" i="2" s="1"/>
  <c r="N95652" i="2"/>
  <c r="O95652" i="2" l="1"/>
  <c r="P95652" i="2" s="1"/>
  <c r="I95653" i="2" s="1"/>
  <c r="R95652" i="2" l="1"/>
  <c r="N95653" i="2"/>
  <c r="O95653" i="2" l="1"/>
  <c r="R95653" i="2" s="1"/>
  <c r="P95653" i="2" l="1"/>
  <c r="I95654" i="2" s="1"/>
  <c r="N95654" i="2" s="1"/>
  <c r="O95654" i="2" l="1"/>
  <c r="P95654" i="2" s="1"/>
  <c r="I95655" i="2" s="1"/>
  <c r="R95654" i="2" l="1"/>
  <c r="N95655" i="2"/>
  <c r="O95655" i="2" l="1"/>
  <c r="R95655" i="2" s="1"/>
  <c r="P95655" i="2" l="1"/>
  <c r="I95656" i="2" s="1"/>
  <c r="N95656" i="2" s="1"/>
  <c r="O95656" i="2" l="1"/>
  <c r="P95656" i="2" s="1"/>
  <c r="I95657" i="2" s="1"/>
  <c r="R95656" i="2" l="1"/>
  <c r="N95657" i="2"/>
  <c r="O95657" i="2" l="1"/>
  <c r="R95657" i="2" s="1"/>
  <c r="P95657" i="2" l="1"/>
  <c r="I95658" i="2" s="1"/>
  <c r="N95658" i="2"/>
  <c r="O95658" i="2" l="1"/>
  <c r="P95658" i="2" s="1"/>
  <c r="I95659" i="2" s="1"/>
  <c r="R95658" i="2" l="1"/>
  <c r="N95659" i="2"/>
  <c r="O95659" i="2" l="1"/>
  <c r="R95659" i="2" s="1"/>
  <c r="P95659" i="2" l="1"/>
  <c r="I95660" i="2" s="1"/>
  <c r="N95660" i="2" s="1"/>
  <c r="O95660" i="2" l="1"/>
  <c r="P95660" i="2" s="1"/>
  <c r="I95661" i="2" s="1"/>
  <c r="R95660" i="2" l="1"/>
  <c r="N95661" i="2"/>
  <c r="O95661" i="2" l="1"/>
  <c r="R95661" i="2" s="1"/>
  <c r="P95661" i="2" l="1"/>
  <c r="I95662" i="2" s="1"/>
  <c r="N95662" i="2"/>
  <c r="O95662" i="2" l="1"/>
  <c r="P95662" i="2" s="1"/>
  <c r="I95663" i="2" s="1"/>
  <c r="R95662" i="2" l="1"/>
  <c r="N95663" i="2"/>
  <c r="O95663" i="2" l="1"/>
  <c r="R95663" i="2" s="1"/>
  <c r="P95663" i="2" l="1"/>
  <c r="I95664" i="2" s="1"/>
  <c r="N95664" i="2" s="1"/>
  <c r="O95664" i="2" l="1"/>
  <c r="P95664" i="2" s="1"/>
  <c r="I95665" i="2" s="1"/>
  <c r="R95664" i="2" l="1"/>
  <c r="N95665" i="2"/>
  <c r="O95665" i="2" l="1"/>
  <c r="P95665" i="2" s="1"/>
  <c r="I95666" i="2" s="1"/>
  <c r="R95665" i="2" l="1"/>
  <c r="N95666" i="2"/>
  <c r="O95666" i="2" l="1"/>
  <c r="P95666" i="2" s="1"/>
  <c r="I95667" i="2" s="1"/>
  <c r="R95666" i="2" l="1"/>
  <c r="N95667" i="2"/>
  <c r="O95667" i="2" l="1"/>
  <c r="P95667" i="2" s="1"/>
  <c r="I95668" i="2" s="1"/>
  <c r="R95667" i="2" l="1"/>
  <c r="N95668" i="2"/>
  <c r="O95668" i="2" l="1"/>
  <c r="P95668" i="2" s="1"/>
  <c r="I95669" i="2" s="1"/>
  <c r="R95668" i="2" l="1"/>
  <c r="N95669" i="2"/>
  <c r="O95669" i="2" l="1"/>
  <c r="R95669" i="2" s="1"/>
  <c r="P95669" i="2" l="1"/>
  <c r="I95670" i="2" s="1"/>
  <c r="N95670" i="2" s="1"/>
  <c r="O95670" i="2" l="1"/>
  <c r="P95670" i="2" s="1"/>
  <c r="I95671" i="2" s="1"/>
  <c r="R95670" i="2" l="1"/>
  <c r="N95671" i="2"/>
  <c r="O95671" i="2" l="1"/>
  <c r="R95671" i="2" s="1"/>
  <c r="P95671" i="2" l="1"/>
  <c r="I95672" i="2" s="1"/>
  <c r="N95672" i="2" s="1"/>
  <c r="O95672" i="2" l="1"/>
  <c r="P95672" i="2" s="1"/>
  <c r="I95673" i="2" s="1"/>
  <c r="R95672" i="2" l="1"/>
  <c r="N95673" i="2"/>
  <c r="O95673" i="2" l="1"/>
  <c r="R95673" i="2" s="1"/>
  <c r="P95673" i="2" l="1"/>
  <c r="I95674" i="2" s="1"/>
  <c r="N95674" i="2" s="1"/>
  <c r="O95674" i="2" l="1"/>
  <c r="P95674" i="2" s="1"/>
  <c r="I95675" i="2" s="1"/>
  <c r="R95674" i="2" l="1"/>
  <c r="N95675" i="2"/>
  <c r="O95675" i="2" l="1"/>
  <c r="R95675" i="2" s="1"/>
  <c r="P95675" i="2" l="1"/>
  <c r="I95676" i="2" s="1"/>
  <c r="N95676" i="2"/>
  <c r="O95676" i="2" l="1"/>
  <c r="P95676" i="2" s="1"/>
  <c r="I95677" i="2" s="1"/>
  <c r="R95676" i="2" l="1"/>
  <c r="N95677" i="2"/>
  <c r="O95677" i="2" l="1"/>
  <c r="R95677" i="2" s="1"/>
  <c r="P95677" i="2" l="1"/>
  <c r="I95678" i="2" s="1"/>
  <c r="N95678" i="2" s="1"/>
  <c r="O95678" i="2" l="1"/>
  <c r="P95678" i="2" s="1"/>
  <c r="I95679" i="2" s="1"/>
  <c r="R95678" i="2" l="1"/>
  <c r="N95679" i="2"/>
  <c r="O95679" i="2" l="1"/>
  <c r="R95679" i="2" s="1"/>
  <c r="P95679" i="2" l="1"/>
  <c r="I95680" i="2" s="1"/>
  <c r="N95680" i="2" s="1"/>
  <c r="O95680" i="2" l="1"/>
  <c r="P95680" i="2" s="1"/>
  <c r="I95681" i="2" s="1"/>
  <c r="R95680" i="2" l="1"/>
  <c r="N95681" i="2"/>
  <c r="O95681" i="2" l="1"/>
  <c r="R95681" i="2" s="1"/>
  <c r="P95681" i="2" l="1"/>
  <c r="I95682" i="2" s="1"/>
  <c r="N95682" i="2" s="1"/>
  <c r="O95682" i="2" l="1"/>
  <c r="P95682" i="2" s="1"/>
  <c r="I95683" i="2" s="1"/>
  <c r="R95682" i="2" l="1"/>
  <c r="N95683" i="2"/>
  <c r="O95683" i="2" l="1"/>
  <c r="P95683" i="2" s="1"/>
  <c r="I95684" i="2" s="1"/>
  <c r="R95683" i="2" l="1"/>
  <c r="N95684" i="2"/>
  <c r="O95684" i="2" l="1"/>
  <c r="P95684" i="2" s="1"/>
  <c r="I95685" i="2" s="1"/>
  <c r="R95684" i="2" l="1"/>
  <c r="N95685" i="2"/>
  <c r="O95685" i="2" l="1"/>
  <c r="R95685" i="2" s="1"/>
  <c r="P95685" i="2" l="1"/>
  <c r="I95686" i="2" s="1"/>
  <c r="N95686" i="2"/>
  <c r="O95686" i="2" l="1"/>
  <c r="P95686" i="2" s="1"/>
  <c r="I95687" i="2" s="1"/>
  <c r="R95686" i="2" l="1"/>
  <c r="N95687" i="2"/>
  <c r="O95687" i="2" l="1"/>
  <c r="R95687" i="2" s="1"/>
  <c r="P95687" i="2" l="1"/>
  <c r="I95688" i="2" s="1"/>
  <c r="N95688" i="2"/>
  <c r="O95688" i="2" l="1"/>
  <c r="P95688" i="2" s="1"/>
  <c r="I95689" i="2" s="1"/>
  <c r="R95688" i="2" l="1"/>
  <c r="N95689" i="2"/>
  <c r="O95689" i="2" l="1"/>
  <c r="R95689" i="2" s="1"/>
  <c r="P95689" i="2" l="1"/>
  <c r="I95690" i="2" s="1"/>
  <c r="N95690" i="2"/>
  <c r="O95690" i="2" l="1"/>
  <c r="P95690" i="2" s="1"/>
  <c r="I95691" i="2" s="1"/>
  <c r="R95690" i="2" l="1"/>
  <c r="N95691" i="2"/>
  <c r="O95691" i="2" l="1"/>
  <c r="R95691" i="2" s="1"/>
  <c r="P95691" i="2" l="1"/>
  <c r="I95692" i="2" s="1"/>
  <c r="N95692" i="2" s="1"/>
  <c r="O95692" i="2" l="1"/>
  <c r="P95692" i="2" s="1"/>
  <c r="I95693" i="2" s="1"/>
  <c r="R95692" i="2" l="1"/>
  <c r="N95693" i="2"/>
  <c r="O95693" i="2" l="1"/>
  <c r="R95693" i="2" s="1"/>
  <c r="P95693" i="2" l="1"/>
  <c r="I95694" i="2" s="1"/>
  <c r="N95694" i="2"/>
  <c r="O95694" i="2" l="1"/>
  <c r="P95694" i="2" s="1"/>
  <c r="I95695" i="2" s="1"/>
  <c r="R95694" i="2" l="1"/>
  <c r="N95695" i="2"/>
  <c r="O95695" i="2" l="1"/>
  <c r="R95695" i="2" s="1"/>
  <c r="P95695" i="2" l="1"/>
  <c r="I95696" i="2" s="1"/>
  <c r="N95696" i="2" s="1"/>
  <c r="O95696" i="2" l="1"/>
  <c r="P95696" i="2" s="1"/>
  <c r="I95697" i="2" s="1"/>
  <c r="R95696" i="2" l="1"/>
  <c r="N95697" i="2"/>
  <c r="O95697" i="2" l="1"/>
  <c r="R95697" i="2" s="1"/>
  <c r="P95697" i="2" l="1"/>
  <c r="I95698" i="2" s="1"/>
  <c r="N95698" i="2" s="1"/>
  <c r="O95698" i="2" l="1"/>
  <c r="P95698" i="2" s="1"/>
  <c r="I95699" i="2" s="1"/>
  <c r="R95698" i="2" l="1"/>
  <c r="N95699" i="2"/>
  <c r="O95699" i="2" l="1"/>
  <c r="R95699" i="2" s="1"/>
  <c r="P95699" i="2" l="1"/>
  <c r="I95700" i="2" s="1"/>
  <c r="N95700" i="2" s="1"/>
  <c r="O95700" i="2" l="1"/>
  <c r="P95700" i="2" s="1"/>
  <c r="I95701" i="2" s="1"/>
  <c r="R95700" i="2" l="1"/>
  <c r="N95701" i="2"/>
  <c r="O95701" i="2" l="1"/>
  <c r="R95701" i="2" s="1"/>
  <c r="P95701" i="2" l="1"/>
  <c r="I95702" i="2" s="1"/>
  <c r="N95702" i="2" s="1"/>
  <c r="O95702" i="2" l="1"/>
  <c r="P95702" i="2" s="1"/>
  <c r="I95703" i="2" s="1"/>
  <c r="R95702" i="2" l="1"/>
  <c r="N95703" i="2"/>
  <c r="O95703" i="2" l="1"/>
  <c r="R95703" i="2" s="1"/>
  <c r="P95703" i="2" l="1"/>
  <c r="I95704" i="2" s="1"/>
  <c r="N95704" i="2" s="1"/>
  <c r="O95704" i="2" l="1"/>
  <c r="P95704" i="2" s="1"/>
  <c r="I95705" i="2" s="1"/>
  <c r="R95704" i="2" l="1"/>
  <c r="N95705" i="2"/>
  <c r="O95705" i="2" l="1"/>
  <c r="R95705" i="2" s="1"/>
  <c r="P95705" i="2" l="1"/>
  <c r="I95706" i="2" s="1"/>
  <c r="N95706" i="2" s="1"/>
  <c r="O95706" i="2" l="1"/>
  <c r="P95706" i="2" s="1"/>
  <c r="I95707" i="2" s="1"/>
  <c r="R95706" i="2" l="1"/>
  <c r="N95707" i="2"/>
  <c r="O95707" i="2" l="1"/>
  <c r="R95707" i="2" s="1"/>
  <c r="P95707" i="2" l="1"/>
  <c r="I95708" i="2" s="1"/>
  <c r="N95708" i="2" s="1"/>
  <c r="O95708" i="2" l="1"/>
  <c r="P95708" i="2" s="1"/>
  <c r="I95709" i="2" s="1"/>
  <c r="R95708" i="2" l="1"/>
  <c r="N95709" i="2"/>
  <c r="O95709" i="2" l="1"/>
  <c r="R95709" i="2" s="1"/>
  <c r="P95709" i="2" l="1"/>
  <c r="I95710" i="2" s="1"/>
  <c r="N95710" i="2"/>
  <c r="O95710" i="2" l="1"/>
  <c r="P95710" i="2" s="1"/>
  <c r="I95711" i="2" s="1"/>
  <c r="R95710" i="2" l="1"/>
  <c r="N95711" i="2"/>
  <c r="O95711" i="2" l="1"/>
  <c r="R95711" i="2" s="1"/>
  <c r="P95711" i="2" l="1"/>
  <c r="I95712" i="2" s="1"/>
  <c r="N95712" i="2" s="1"/>
  <c r="O95712" i="2" l="1"/>
  <c r="P95712" i="2" s="1"/>
  <c r="I95713" i="2" s="1"/>
  <c r="R95712" i="2" l="1"/>
  <c r="N95713" i="2"/>
  <c r="O95713" i="2" l="1"/>
  <c r="R95713" i="2" s="1"/>
  <c r="P95713" i="2" l="1"/>
  <c r="I95714" i="2" s="1"/>
  <c r="N95714" i="2" s="1"/>
  <c r="O95714" i="2" l="1"/>
  <c r="P95714" i="2" s="1"/>
  <c r="I95715" i="2" s="1"/>
  <c r="R95714" i="2" l="1"/>
  <c r="N95715" i="2"/>
  <c r="O95715" i="2" l="1"/>
  <c r="P95715" i="2" s="1"/>
  <c r="I95716" i="2" s="1"/>
  <c r="R95715" i="2" l="1"/>
  <c r="N95716" i="2"/>
  <c r="O95716" i="2" l="1"/>
  <c r="P95716" i="2" s="1"/>
  <c r="I95717" i="2" s="1"/>
  <c r="R95716" i="2" l="1"/>
  <c r="N95717" i="2"/>
  <c r="O95717" i="2" l="1"/>
  <c r="R95717" i="2" s="1"/>
  <c r="P95717" i="2" l="1"/>
  <c r="I95718" i="2" s="1"/>
  <c r="N95718" i="2" s="1"/>
  <c r="O95718" i="2" l="1"/>
  <c r="P95718" i="2" s="1"/>
  <c r="I95719" i="2" s="1"/>
  <c r="R95718" i="2" l="1"/>
  <c r="N95719" i="2"/>
  <c r="O95719" i="2" l="1"/>
  <c r="P95719" i="2" s="1"/>
  <c r="I95720" i="2" s="1"/>
  <c r="R95719" i="2" l="1"/>
  <c r="N95720" i="2"/>
  <c r="O95720" i="2" l="1"/>
  <c r="P95720" i="2" s="1"/>
  <c r="I95721" i="2" s="1"/>
  <c r="R95720" i="2" l="1"/>
  <c r="N95721" i="2"/>
  <c r="O95721" i="2" l="1"/>
  <c r="P95721" i="2" s="1"/>
  <c r="I95722" i="2" s="1"/>
  <c r="R95721" i="2" l="1"/>
  <c r="N95722" i="2"/>
  <c r="O95722" i="2" l="1"/>
  <c r="P95722" i="2" s="1"/>
  <c r="I95723" i="2" s="1"/>
  <c r="R95722" i="2" l="1"/>
  <c r="N95723" i="2"/>
  <c r="O95723" i="2" l="1"/>
  <c r="R95723" i="2" s="1"/>
  <c r="P95723" i="2" l="1"/>
  <c r="I95724" i="2" s="1"/>
  <c r="N95724" i="2"/>
  <c r="O95724" i="2" l="1"/>
  <c r="P95724" i="2" s="1"/>
  <c r="I95725" i="2" s="1"/>
  <c r="R95724" i="2" l="1"/>
  <c r="N95725" i="2"/>
  <c r="O95725" i="2" l="1"/>
  <c r="R95725" i="2" s="1"/>
  <c r="P95725" i="2" l="1"/>
  <c r="I95726" i="2" s="1"/>
  <c r="N95726" i="2" s="1"/>
  <c r="O95726" i="2" l="1"/>
  <c r="P95726" i="2" s="1"/>
  <c r="I95727" i="2" s="1"/>
  <c r="R95726" i="2" l="1"/>
  <c r="N95727" i="2"/>
  <c r="O95727" i="2" l="1"/>
  <c r="R95727" i="2" s="1"/>
  <c r="P95727" i="2" l="1"/>
  <c r="I95728" i="2" s="1"/>
  <c r="N95728" i="2"/>
  <c r="O95728" i="2" l="1"/>
  <c r="P95728" i="2" s="1"/>
  <c r="I95729" i="2" s="1"/>
  <c r="R95728" i="2" l="1"/>
  <c r="N95729" i="2"/>
  <c r="O95729" i="2" l="1"/>
  <c r="R95729" i="2" s="1"/>
  <c r="P95729" i="2" l="1"/>
  <c r="I95730" i="2" s="1"/>
  <c r="N95730" i="2" s="1"/>
  <c r="O95730" i="2" l="1"/>
  <c r="P95730" i="2" s="1"/>
  <c r="I95731" i="2" s="1"/>
  <c r="R95730" i="2" l="1"/>
  <c r="N95731" i="2"/>
  <c r="O95731" i="2" l="1"/>
  <c r="R95731" i="2" s="1"/>
  <c r="P95731" i="2" l="1"/>
  <c r="I95732" i="2" s="1"/>
  <c r="N95732" i="2" s="1"/>
  <c r="O95732" i="2" l="1"/>
  <c r="P95732" i="2" s="1"/>
  <c r="I95733" i="2" s="1"/>
  <c r="R95732" i="2" l="1"/>
  <c r="N95733" i="2"/>
  <c r="O95733" i="2" l="1"/>
  <c r="R95733" i="2" s="1"/>
  <c r="P95733" i="2" l="1"/>
  <c r="I95734" i="2" s="1"/>
  <c r="N95734" i="2" s="1"/>
  <c r="O95734" i="2" l="1"/>
  <c r="R95734" i="2" s="1"/>
  <c r="P95734" i="2" l="1"/>
  <c r="I95735" i="2" s="1"/>
  <c r="N95735" i="2" s="1"/>
  <c r="O95735" i="2" l="1"/>
  <c r="R95735" i="2" s="1"/>
  <c r="P95735" i="2" l="1"/>
  <c r="I95736" i="2" s="1"/>
  <c r="N95736" i="2" s="1"/>
  <c r="O95736" i="2" l="1"/>
  <c r="P95736" i="2" s="1"/>
  <c r="I95737" i="2" s="1"/>
  <c r="R95736" i="2" l="1"/>
  <c r="N95737" i="2"/>
  <c r="O95737" i="2" l="1"/>
  <c r="R95737" i="2" s="1"/>
  <c r="P95737" i="2" l="1"/>
  <c r="I95738" i="2" s="1"/>
  <c r="N95738" i="2" s="1"/>
  <c r="O95738" i="2" l="1"/>
  <c r="P95738" i="2" s="1"/>
  <c r="I95739" i="2" s="1"/>
  <c r="R95738" i="2" l="1"/>
  <c r="N95739" i="2"/>
  <c r="O95739" i="2" l="1"/>
  <c r="R95739" i="2" s="1"/>
  <c r="P95739" i="2" l="1"/>
  <c r="I95740" i="2" s="1"/>
  <c r="N95740" i="2"/>
  <c r="O95740" i="2" l="1"/>
  <c r="P95740" i="2" s="1"/>
  <c r="I95741" i="2" s="1"/>
  <c r="R95740" i="2" l="1"/>
  <c r="N95741" i="2"/>
  <c r="O95741" i="2" l="1"/>
  <c r="R95741" i="2" s="1"/>
  <c r="P95741" i="2" l="1"/>
  <c r="I95742" i="2" s="1"/>
  <c r="N95742" i="2" s="1"/>
  <c r="O95742" i="2" l="1"/>
  <c r="P95742" i="2" s="1"/>
  <c r="I95743" i="2" s="1"/>
  <c r="R95742" i="2" l="1"/>
  <c r="N95743" i="2"/>
  <c r="O95743" i="2" l="1"/>
  <c r="P95743" i="2" s="1"/>
  <c r="I95744" i="2" s="1"/>
  <c r="R95743" i="2" l="1"/>
  <c r="N95744" i="2"/>
  <c r="O95744" i="2" l="1"/>
  <c r="R95744" i="2" s="1"/>
  <c r="P95744" i="2" l="1"/>
  <c r="I95745" i="2" s="1"/>
  <c r="N95745" i="2" s="1"/>
  <c r="O95745" i="2" l="1"/>
  <c r="R95745" i="2" s="1"/>
  <c r="P95745" i="2" l="1"/>
  <c r="I95746" i="2" s="1"/>
  <c r="N95746" i="2" s="1"/>
  <c r="O95746" i="2" l="1"/>
  <c r="P95746" i="2" s="1"/>
  <c r="I95747" i="2" s="1"/>
  <c r="R95746" i="2" l="1"/>
  <c r="N95747" i="2"/>
  <c r="O95747" i="2" l="1"/>
  <c r="R95747" i="2" s="1"/>
  <c r="P95747" i="2" l="1"/>
  <c r="I95748" i="2" s="1"/>
  <c r="N95748" i="2" s="1"/>
  <c r="O95748" i="2" l="1"/>
  <c r="P95748" i="2" s="1"/>
  <c r="I95749" i="2" s="1"/>
  <c r="R95748" i="2" l="1"/>
  <c r="N95749" i="2"/>
  <c r="O95749" i="2" l="1"/>
  <c r="R95749" i="2" s="1"/>
  <c r="P95749" i="2" l="1"/>
  <c r="I95750" i="2" s="1"/>
  <c r="N95750" i="2" s="1"/>
  <c r="O95750" i="2" l="1"/>
  <c r="P95750" i="2" s="1"/>
  <c r="I95751" i="2" s="1"/>
  <c r="R95750" i="2" l="1"/>
  <c r="N95751" i="2"/>
  <c r="O95751" i="2" l="1"/>
  <c r="R95751" i="2" s="1"/>
  <c r="P95751" i="2" l="1"/>
  <c r="I95752" i="2" s="1"/>
  <c r="N95752" i="2" s="1"/>
  <c r="O95752" i="2" l="1"/>
  <c r="R95752" i="2" s="1"/>
  <c r="P95752" i="2" l="1"/>
  <c r="I95753" i="2" s="1"/>
  <c r="N95753" i="2" s="1"/>
  <c r="O95753" i="2" l="1"/>
  <c r="R95753" i="2" s="1"/>
  <c r="P95753" i="2" l="1"/>
  <c r="I95754" i="2" s="1"/>
  <c r="N95754" i="2" s="1"/>
  <c r="O95754" i="2" l="1"/>
  <c r="P95754" i="2" s="1"/>
  <c r="I95755" i="2" s="1"/>
  <c r="R95754" i="2" l="1"/>
  <c r="N95755" i="2"/>
  <c r="O95755" i="2" l="1"/>
  <c r="R95755" i="2" s="1"/>
  <c r="P95755" i="2" l="1"/>
  <c r="I95756" i="2" s="1"/>
  <c r="N95756" i="2" s="1"/>
  <c r="O95756" i="2" l="1"/>
  <c r="R95756" i="2" s="1"/>
  <c r="P95756" i="2" l="1"/>
  <c r="I95757" i="2" s="1"/>
  <c r="N95757" i="2" s="1"/>
  <c r="O95757" i="2" l="1"/>
  <c r="R95757" i="2" s="1"/>
  <c r="P95757" i="2" l="1"/>
  <c r="I95758" i="2" s="1"/>
  <c r="N95758" i="2" s="1"/>
  <c r="O95758" i="2" l="1"/>
  <c r="R95758" i="2" s="1"/>
  <c r="P95758" i="2" l="1"/>
  <c r="I95759" i="2" s="1"/>
  <c r="N95759" i="2" s="1"/>
  <c r="O95759" i="2" l="1"/>
  <c r="R95759" i="2" s="1"/>
  <c r="P95759" i="2" l="1"/>
  <c r="I95760" i="2" s="1"/>
  <c r="N95760" i="2" s="1"/>
  <c r="O95760" i="2" l="1"/>
  <c r="P95760" i="2" s="1"/>
  <c r="I95761" i="2" s="1"/>
  <c r="R95760" i="2" l="1"/>
  <c r="N95761" i="2"/>
  <c r="O95761" i="2" l="1"/>
  <c r="R95761" i="2" s="1"/>
  <c r="P95761" i="2" l="1"/>
  <c r="I95762" i="2" s="1"/>
  <c r="N95762" i="2" s="1"/>
  <c r="O95762" i="2" l="1"/>
  <c r="P95762" i="2" s="1"/>
  <c r="I95763" i="2" s="1"/>
  <c r="R95762" i="2" l="1"/>
  <c r="N95763" i="2"/>
  <c r="O95763" i="2" l="1"/>
  <c r="R95763" i="2" s="1"/>
  <c r="P95763" i="2" l="1"/>
  <c r="I95764" i="2" s="1"/>
  <c r="N95764" i="2" s="1"/>
  <c r="O95764" i="2" l="1"/>
  <c r="R95764" i="2" s="1"/>
  <c r="P95764" i="2" l="1"/>
  <c r="I95765" i="2" s="1"/>
  <c r="N95765" i="2" s="1"/>
  <c r="O95765" i="2" l="1"/>
  <c r="R95765" i="2" s="1"/>
  <c r="P95765" i="2" l="1"/>
  <c r="I95766" i="2" s="1"/>
  <c r="N95766" i="2" s="1"/>
  <c r="O95766" i="2" l="1"/>
  <c r="R95766" i="2" s="1"/>
  <c r="P95766" i="2" l="1"/>
  <c r="I95767" i="2" s="1"/>
  <c r="N95767" i="2" s="1"/>
  <c r="O95767" i="2" l="1"/>
  <c r="R95767" i="2" s="1"/>
  <c r="P95767" i="2" l="1"/>
  <c r="I95768" i="2" s="1"/>
  <c r="N95768" i="2" s="1"/>
  <c r="O95768" i="2" l="1"/>
  <c r="P95768" i="2" s="1"/>
  <c r="I95769" i="2" s="1"/>
  <c r="R95768" i="2" l="1"/>
  <c r="N95769" i="2"/>
  <c r="O95769" i="2" l="1"/>
  <c r="R95769" i="2" s="1"/>
  <c r="P95769" i="2" l="1"/>
  <c r="I95770" i="2" s="1"/>
  <c r="N95770" i="2" s="1"/>
  <c r="O95770" i="2" l="1"/>
  <c r="P95770" i="2" s="1"/>
  <c r="I95771" i="2" s="1"/>
  <c r="R95770" i="2" l="1"/>
  <c r="N95771" i="2"/>
  <c r="O95771" i="2" l="1"/>
  <c r="R95771" i="2" s="1"/>
  <c r="P95771" i="2" l="1"/>
  <c r="I95772" i="2" s="1"/>
  <c r="N95772" i="2" s="1"/>
  <c r="O95772" i="2" l="1"/>
  <c r="P95772" i="2" s="1"/>
  <c r="I95773" i="2" s="1"/>
  <c r="R95772" i="2" l="1"/>
  <c r="N95773" i="2"/>
  <c r="O95773" i="2" l="1"/>
  <c r="R95773" i="2" s="1"/>
  <c r="P95773" i="2" l="1"/>
  <c r="I95774" i="2" s="1"/>
  <c r="N95774" i="2" s="1"/>
  <c r="O95774" i="2" l="1"/>
  <c r="P95774" i="2" s="1"/>
  <c r="I95775" i="2" s="1"/>
  <c r="R95774" i="2" l="1"/>
  <c r="N95775" i="2"/>
  <c r="O95775" i="2" l="1"/>
  <c r="R95775" i="2" s="1"/>
  <c r="P95775" i="2" l="1"/>
  <c r="I95776" i="2" s="1"/>
  <c r="N95776" i="2" s="1"/>
  <c r="O95776" i="2" l="1"/>
  <c r="P95776" i="2" s="1"/>
  <c r="I95777" i="2" s="1"/>
  <c r="R95776" i="2" l="1"/>
  <c r="N95777" i="2"/>
  <c r="O95777" i="2" l="1"/>
  <c r="P95777" i="2" s="1"/>
  <c r="I95778" i="2" s="1"/>
  <c r="R95777" i="2" l="1"/>
  <c r="N95778" i="2"/>
  <c r="O95778" i="2" l="1"/>
  <c r="P95778" i="2" s="1"/>
  <c r="I95779" i="2" s="1"/>
  <c r="R95778" i="2" l="1"/>
  <c r="N95779" i="2"/>
  <c r="O95779" i="2" l="1"/>
  <c r="R95779" i="2" s="1"/>
  <c r="P95779" i="2" l="1"/>
  <c r="I95780" i="2" s="1"/>
  <c r="N95780" i="2" s="1"/>
  <c r="O95780" i="2" l="1"/>
  <c r="P95780" i="2" s="1"/>
  <c r="I95781" i="2" s="1"/>
  <c r="R95780" i="2" l="1"/>
  <c r="N95781" i="2"/>
  <c r="O95781" i="2" l="1"/>
  <c r="R95781" i="2" s="1"/>
  <c r="P95781" i="2" l="1"/>
  <c r="I95782" i="2" s="1"/>
  <c r="N95782" i="2" s="1"/>
  <c r="O95782" i="2" l="1"/>
  <c r="P95782" i="2" s="1"/>
  <c r="I95783" i="2" s="1"/>
  <c r="R95782" i="2" l="1"/>
  <c r="N95783" i="2"/>
  <c r="O95783" i="2" l="1"/>
  <c r="R95783" i="2" s="1"/>
  <c r="P95783" i="2" l="1"/>
  <c r="I95784" i="2" s="1"/>
  <c r="N95784" i="2" s="1"/>
  <c r="O95784" i="2" l="1"/>
  <c r="P95784" i="2" s="1"/>
  <c r="I95785" i="2" s="1"/>
  <c r="R95784" i="2" l="1"/>
  <c r="N95785" i="2"/>
  <c r="O95785" i="2" s="1"/>
  <c r="R95785" i="2" l="1"/>
  <c r="P95785" i="2"/>
  <c r="I95786" i="2" s="1"/>
  <c r="N95786" i="2" l="1"/>
  <c r="O95786" i="2" l="1"/>
  <c r="P95786" i="2" s="1"/>
  <c r="I95787" i="2" s="1"/>
  <c r="R95786" i="2" l="1"/>
  <c r="N95787" i="2"/>
  <c r="O95787" i="2" l="1"/>
  <c r="R95787" i="2" s="1"/>
  <c r="P95787" i="2" l="1"/>
  <c r="I95788" i="2" s="1"/>
  <c r="N95788" i="2" s="1"/>
  <c r="O95788" i="2" l="1"/>
  <c r="P95788" i="2" s="1"/>
  <c r="I95789" i="2" s="1"/>
  <c r="R95788" i="2" l="1"/>
  <c r="N95789" i="2"/>
  <c r="O95789" i="2" l="1"/>
  <c r="R95789" i="2" s="1"/>
  <c r="P95789" i="2" l="1"/>
  <c r="I95790" i="2" s="1"/>
  <c r="N95790" i="2" s="1"/>
  <c r="O95790" i="2" l="1"/>
  <c r="P95790" i="2" s="1"/>
  <c r="I95791" i="2" s="1"/>
  <c r="R95790" i="2" l="1"/>
  <c r="N95791" i="2"/>
  <c r="O95791" i="2" l="1"/>
  <c r="R95791" i="2" s="1"/>
  <c r="P95791" i="2" l="1"/>
  <c r="I95792" i="2" s="1"/>
  <c r="N95792" i="2" s="1"/>
  <c r="O95792" i="2" l="1"/>
  <c r="P95792" i="2" s="1"/>
  <c r="I95793" i="2" s="1"/>
  <c r="R95792" i="2" l="1"/>
  <c r="N95793" i="2"/>
  <c r="O95793" i="2" l="1"/>
  <c r="R95793" i="2" s="1"/>
  <c r="P95793" i="2" l="1"/>
  <c r="I95794" i="2" s="1"/>
  <c r="N95794" i="2" s="1"/>
  <c r="O95794" i="2" l="1"/>
  <c r="P95794" i="2" s="1"/>
  <c r="I95795" i="2" s="1"/>
  <c r="R95794" i="2" l="1"/>
  <c r="N95795" i="2"/>
  <c r="O95795" i="2" l="1"/>
  <c r="R95795" i="2" s="1"/>
  <c r="P95795" i="2" l="1"/>
  <c r="I95796" i="2" s="1"/>
  <c r="N95796" i="2" s="1"/>
  <c r="O95796" i="2" l="1"/>
  <c r="P95796" i="2" s="1"/>
  <c r="I95797" i="2" s="1"/>
  <c r="R95796" i="2" l="1"/>
  <c r="N95797" i="2"/>
  <c r="O95797" i="2" l="1"/>
  <c r="R95797" i="2" s="1"/>
  <c r="P95797" i="2" l="1"/>
  <c r="I95798" i="2" s="1"/>
  <c r="N95798" i="2" s="1"/>
  <c r="O95798" i="2" l="1"/>
  <c r="P95798" i="2" s="1"/>
  <c r="I95799" i="2" s="1"/>
  <c r="R95798" i="2" l="1"/>
  <c r="N95799" i="2"/>
  <c r="O95799" i="2" l="1"/>
  <c r="R95799" i="2" s="1"/>
  <c r="P95799" i="2" l="1"/>
  <c r="I95800" i="2" s="1"/>
  <c r="N95800" i="2"/>
  <c r="O95800" i="2" l="1"/>
  <c r="P95800" i="2" s="1"/>
  <c r="I95801" i="2" s="1"/>
  <c r="R95800" i="2" l="1"/>
  <c r="N95801" i="2"/>
  <c r="O95801" i="2" l="1"/>
  <c r="R95801" i="2" s="1"/>
  <c r="P95801" i="2" l="1"/>
  <c r="I95802" i="2" s="1"/>
  <c r="N95802" i="2" s="1"/>
  <c r="O95802" i="2" l="1"/>
  <c r="P95802" i="2" s="1"/>
  <c r="I95803" i="2" s="1"/>
  <c r="R95802" i="2" l="1"/>
  <c r="N95803" i="2"/>
  <c r="O95803" i="2" l="1"/>
  <c r="R95803" i="2" s="1"/>
  <c r="P95803" i="2" l="1"/>
  <c r="I95804" i="2" s="1"/>
  <c r="N95804" i="2" s="1"/>
  <c r="O95804" i="2" l="1"/>
  <c r="P95804" i="2" s="1"/>
  <c r="I95805" i="2" s="1"/>
  <c r="R95804" i="2" l="1"/>
  <c r="N95805" i="2"/>
  <c r="O95805" i="2" l="1"/>
  <c r="R95805" i="2" s="1"/>
  <c r="P95805" i="2" l="1"/>
  <c r="I95806" i="2" s="1"/>
  <c r="N95806" i="2" s="1"/>
  <c r="O95806" i="2" l="1"/>
  <c r="P95806" i="2" s="1"/>
  <c r="I95807" i="2" s="1"/>
  <c r="R95806" i="2" l="1"/>
  <c r="N95807" i="2"/>
  <c r="O95807" i="2" l="1"/>
  <c r="R95807" i="2" s="1"/>
  <c r="P95807" i="2" l="1"/>
  <c r="I95808" i="2" s="1"/>
  <c r="N95808" i="2" s="1"/>
  <c r="O95808" i="2" l="1"/>
  <c r="P95808" i="2" s="1"/>
  <c r="I95809" i="2" s="1"/>
  <c r="R95808" i="2" l="1"/>
  <c r="N95809" i="2"/>
  <c r="O95809" i="2" l="1"/>
  <c r="R95809" i="2" s="1"/>
  <c r="P95809" i="2" l="1"/>
  <c r="I95810" i="2" s="1"/>
  <c r="N95810" i="2" s="1"/>
  <c r="O95810" i="2" l="1"/>
  <c r="P95810" i="2" s="1"/>
  <c r="I95811" i="2" s="1"/>
  <c r="R95810" i="2" l="1"/>
  <c r="N95811" i="2"/>
  <c r="O95811" i="2" l="1"/>
  <c r="R95811" i="2" s="1"/>
  <c r="P95811" i="2" l="1"/>
  <c r="I95812" i="2" s="1"/>
  <c r="N95812" i="2" s="1"/>
  <c r="O95812" i="2" l="1"/>
  <c r="P95812" i="2" s="1"/>
  <c r="I95813" i="2" s="1"/>
  <c r="R95812" i="2" l="1"/>
  <c r="N95813" i="2"/>
  <c r="O95813" i="2" l="1"/>
  <c r="P95813" i="2" s="1"/>
  <c r="I95814" i="2" s="1"/>
  <c r="R95813" i="2" l="1"/>
  <c r="N95814" i="2"/>
  <c r="O95814" i="2" l="1"/>
  <c r="P95814" i="2" s="1"/>
  <c r="I95815" i="2" s="1"/>
  <c r="R95814" i="2" l="1"/>
  <c r="N95815" i="2"/>
  <c r="O95815" i="2" l="1"/>
  <c r="R95815" i="2" s="1"/>
  <c r="P95815" i="2" l="1"/>
  <c r="I95816" i="2" s="1"/>
  <c r="N95816" i="2"/>
  <c r="O95816" i="2" l="1"/>
  <c r="P95816" i="2" s="1"/>
  <c r="I95817" i="2" s="1"/>
  <c r="R95816" i="2" l="1"/>
  <c r="N95817" i="2"/>
  <c r="O95817" i="2" l="1"/>
  <c r="R95817" i="2" s="1"/>
  <c r="P95817" i="2" l="1"/>
  <c r="I95818" i="2" s="1"/>
  <c r="N95818" i="2" s="1"/>
  <c r="O95818" i="2" l="1"/>
  <c r="P95818" i="2" s="1"/>
  <c r="I95819" i="2" s="1"/>
  <c r="R95818" i="2" l="1"/>
  <c r="N95819" i="2"/>
  <c r="O95819" i="2" l="1"/>
  <c r="R95819" i="2" s="1"/>
  <c r="P95819" i="2" l="1"/>
  <c r="I95820" i="2" s="1"/>
  <c r="N95820" i="2" s="1"/>
  <c r="O95820" i="2" l="1"/>
  <c r="P95820" i="2" s="1"/>
  <c r="I95821" i="2" s="1"/>
  <c r="R95820" i="2" l="1"/>
  <c r="N95821" i="2"/>
  <c r="O95821" i="2" l="1"/>
  <c r="R95821" i="2" s="1"/>
  <c r="P95821" i="2" l="1"/>
  <c r="I95822" i="2" s="1"/>
  <c r="N95822" i="2" s="1"/>
  <c r="O95822" i="2" l="1"/>
  <c r="P95822" i="2" s="1"/>
  <c r="I95823" i="2" s="1"/>
  <c r="R95822" i="2" l="1"/>
  <c r="N95823" i="2"/>
  <c r="O95823" i="2" l="1"/>
  <c r="R95823" i="2" s="1"/>
  <c r="P95823" i="2" l="1"/>
  <c r="I95824" i="2" s="1"/>
  <c r="N95824" i="2" s="1"/>
  <c r="O95824" i="2" l="1"/>
  <c r="P95824" i="2" s="1"/>
  <c r="I95825" i="2" s="1"/>
  <c r="R95824" i="2" l="1"/>
  <c r="N95825" i="2"/>
  <c r="O95825" i="2" l="1"/>
  <c r="R95825" i="2" s="1"/>
  <c r="P95825" i="2" l="1"/>
  <c r="I95826" i="2" s="1"/>
  <c r="N95826" i="2" s="1"/>
  <c r="O95826" i="2" l="1"/>
  <c r="P95826" i="2" s="1"/>
  <c r="I95827" i="2" s="1"/>
  <c r="R95826" i="2" l="1"/>
  <c r="N95827" i="2"/>
  <c r="O95827" i="2" l="1"/>
  <c r="R95827" i="2" s="1"/>
  <c r="P95827" i="2" l="1"/>
  <c r="I95828" i="2" s="1"/>
  <c r="N95828" i="2" s="1"/>
  <c r="O95828" i="2" l="1"/>
  <c r="P95828" i="2" s="1"/>
  <c r="I95829" i="2" s="1"/>
  <c r="R95828" i="2" l="1"/>
  <c r="N95829" i="2"/>
  <c r="O95829" i="2" l="1"/>
  <c r="P95829" i="2" s="1"/>
  <c r="I95830" i="2" s="1"/>
  <c r="R95829" i="2" l="1"/>
  <c r="N95830" i="2"/>
  <c r="O95830" i="2" l="1"/>
  <c r="P95830" i="2" s="1"/>
  <c r="I95831" i="2" s="1"/>
  <c r="R95830" i="2" l="1"/>
  <c r="N95831" i="2"/>
  <c r="O95831" i="2" l="1"/>
  <c r="R95831" i="2" s="1"/>
  <c r="P95831" i="2" l="1"/>
  <c r="I95832" i="2" s="1"/>
  <c r="N95832" i="2" s="1"/>
  <c r="O95832" i="2" l="1"/>
  <c r="P95832" i="2" s="1"/>
  <c r="I95833" i="2" s="1"/>
  <c r="R95832" i="2" l="1"/>
  <c r="N95833" i="2"/>
  <c r="O95833" i="2" l="1"/>
  <c r="R95833" i="2" s="1"/>
  <c r="P95833" i="2" l="1"/>
  <c r="I95834" i="2" s="1"/>
  <c r="N95834" i="2"/>
  <c r="O95834" i="2" l="1"/>
  <c r="P95834" i="2" s="1"/>
  <c r="I95835" i="2" s="1"/>
  <c r="R95834" i="2" l="1"/>
  <c r="N95835" i="2"/>
  <c r="O95835" i="2" l="1"/>
  <c r="P95835" i="2" s="1"/>
  <c r="I95836" i="2" s="1"/>
  <c r="R95835" i="2" l="1"/>
  <c r="N95836" i="2"/>
  <c r="O95836" i="2" l="1"/>
  <c r="P95836" i="2" s="1"/>
  <c r="I95837" i="2" s="1"/>
  <c r="R95836" i="2" l="1"/>
  <c r="N95837" i="2"/>
  <c r="O95837" i="2" l="1"/>
  <c r="R95837" i="2" s="1"/>
  <c r="P95837" i="2" l="1"/>
  <c r="I95838" i="2" s="1"/>
  <c r="N95838" i="2" s="1"/>
  <c r="O95838" i="2" l="1"/>
  <c r="P95838" i="2" s="1"/>
  <c r="I95839" i="2" s="1"/>
  <c r="R95838" i="2" l="1"/>
  <c r="N95839" i="2"/>
  <c r="O95839" i="2" l="1"/>
  <c r="R95839" i="2" s="1"/>
  <c r="P95839" i="2" l="1"/>
  <c r="I95840" i="2" s="1"/>
  <c r="N95840" i="2" s="1"/>
  <c r="O95840" i="2" l="1"/>
  <c r="P95840" i="2" s="1"/>
  <c r="I95841" i="2" s="1"/>
  <c r="R95840" i="2" l="1"/>
  <c r="N95841" i="2"/>
  <c r="O95841" i="2" l="1"/>
  <c r="P95841" i="2" s="1"/>
  <c r="I95842" i="2" s="1"/>
  <c r="R95841" i="2" l="1"/>
  <c r="N95842" i="2"/>
  <c r="O95842" i="2" l="1"/>
  <c r="P95842" i="2" s="1"/>
  <c r="I95843" i="2" s="1"/>
  <c r="R95842" i="2" l="1"/>
  <c r="N95843" i="2"/>
  <c r="O95843" i="2" l="1"/>
  <c r="R95843" i="2" s="1"/>
  <c r="P95843" i="2" l="1"/>
  <c r="I95844" i="2" s="1"/>
  <c r="N95844" i="2"/>
  <c r="O95844" i="2" l="1"/>
  <c r="P95844" i="2" s="1"/>
  <c r="I95845" i="2" s="1"/>
  <c r="R95844" i="2" l="1"/>
  <c r="N95845" i="2"/>
  <c r="O95845" i="2" l="1"/>
  <c r="R95845" i="2" s="1"/>
  <c r="P95845" i="2" l="1"/>
  <c r="I95846" i="2" s="1"/>
  <c r="N95846" i="2" s="1"/>
  <c r="O95846" i="2" l="1"/>
  <c r="P95846" i="2" s="1"/>
  <c r="I95847" i="2" s="1"/>
  <c r="R95846" i="2" l="1"/>
  <c r="N95847" i="2"/>
  <c r="O95847" i="2" l="1"/>
  <c r="R95847" i="2" s="1"/>
  <c r="P95847" i="2" l="1"/>
  <c r="I95848" i="2" s="1"/>
  <c r="N95848" i="2" s="1"/>
  <c r="O95848" i="2" l="1"/>
  <c r="P95848" i="2" s="1"/>
  <c r="I95849" i="2" s="1"/>
  <c r="R95848" i="2" l="1"/>
  <c r="N95849" i="2"/>
  <c r="O95849" i="2" l="1"/>
  <c r="R95849" i="2" s="1"/>
  <c r="P95849" i="2" l="1"/>
  <c r="I95850" i="2" s="1"/>
  <c r="N95850" i="2" s="1"/>
  <c r="O95850" i="2" l="1"/>
  <c r="P95850" i="2" s="1"/>
  <c r="I95851" i="2" s="1"/>
  <c r="R95850" i="2" l="1"/>
  <c r="N95851" i="2"/>
  <c r="O95851" i="2" l="1"/>
  <c r="R95851" i="2" s="1"/>
  <c r="P95851" i="2" l="1"/>
  <c r="I95852" i="2" s="1"/>
  <c r="N95852" i="2" s="1"/>
  <c r="O95852" i="2" l="1"/>
  <c r="P95852" i="2" s="1"/>
  <c r="I95853" i="2" s="1"/>
  <c r="R95852" i="2" l="1"/>
  <c r="N95853" i="2"/>
  <c r="O95853" i="2" s="1"/>
  <c r="R95853" i="2" l="1"/>
  <c r="P95853" i="2"/>
  <c r="I95854" i="2" s="1"/>
  <c r="N95854" i="2" l="1"/>
  <c r="O95854" i="2" l="1"/>
  <c r="P95854" i="2" s="1"/>
  <c r="I95855" i="2" s="1"/>
  <c r="R95854" i="2" l="1"/>
  <c r="N95855" i="2"/>
  <c r="O95855" i="2" l="1"/>
  <c r="R95855" i="2" s="1"/>
  <c r="P95855" i="2" l="1"/>
  <c r="I95856" i="2" s="1"/>
  <c r="N95856" i="2" s="1"/>
  <c r="O95856" i="2" l="1"/>
  <c r="P95856" i="2" s="1"/>
  <c r="I95857" i="2" s="1"/>
  <c r="R95856" i="2" l="1"/>
  <c r="N95857" i="2"/>
  <c r="O95857" i="2" l="1"/>
  <c r="R95857" i="2" s="1"/>
  <c r="P95857" i="2" l="1"/>
  <c r="I95858" i="2" s="1"/>
  <c r="N95858" i="2" s="1"/>
  <c r="O95858" i="2" l="1"/>
  <c r="P95858" i="2" s="1"/>
  <c r="I95859" i="2" s="1"/>
  <c r="R95858" i="2" l="1"/>
  <c r="N95859" i="2"/>
  <c r="O95859" i="2" l="1"/>
  <c r="R95859" i="2" s="1"/>
  <c r="P95859" i="2" l="1"/>
  <c r="I95860" i="2" s="1"/>
  <c r="N95860" i="2" s="1"/>
  <c r="O95860" i="2" l="1"/>
  <c r="P95860" i="2" s="1"/>
  <c r="I95861" i="2" s="1"/>
  <c r="R95860" i="2" l="1"/>
  <c r="N95861" i="2"/>
  <c r="O95861" i="2" s="1"/>
  <c r="R95861" i="2" l="1"/>
  <c r="P95861" i="2"/>
  <c r="I95862" i="2" s="1"/>
  <c r="N95862" i="2" l="1"/>
  <c r="O95862" i="2" l="1"/>
  <c r="P95862" i="2" s="1"/>
  <c r="I95863" i="2" s="1"/>
  <c r="R95862" i="2" l="1"/>
  <c r="N95863" i="2"/>
  <c r="O95863" i="2" l="1"/>
  <c r="R95863" i="2" s="1"/>
  <c r="P95863" i="2" l="1"/>
  <c r="I95864" i="2" s="1"/>
  <c r="N95864" i="2"/>
  <c r="O95864" i="2" l="1"/>
  <c r="P95864" i="2" s="1"/>
  <c r="I95865" i="2" s="1"/>
  <c r="R95864" i="2" l="1"/>
  <c r="N95865" i="2"/>
  <c r="O95865" i="2" l="1"/>
  <c r="R95865" i="2" s="1"/>
  <c r="P95865" i="2" l="1"/>
  <c r="I95866" i="2" s="1"/>
  <c r="N95866" i="2" s="1"/>
  <c r="O95866" i="2" l="1"/>
  <c r="P95866" i="2" s="1"/>
  <c r="I95867" i="2" s="1"/>
  <c r="R95866" i="2" l="1"/>
  <c r="N95867" i="2"/>
  <c r="O95867" i="2" l="1"/>
  <c r="R95867" i="2" s="1"/>
  <c r="P95867" i="2" l="1"/>
  <c r="I95868" i="2" s="1"/>
  <c r="N95868" i="2" s="1"/>
  <c r="O95868" i="2" l="1"/>
  <c r="P95868" i="2" s="1"/>
  <c r="I95869" i="2" s="1"/>
  <c r="R95868" i="2" l="1"/>
  <c r="N95869" i="2"/>
  <c r="O95869" i="2" l="1"/>
  <c r="P95869" i="2" s="1"/>
  <c r="I95870" i="2" s="1"/>
  <c r="R95869" i="2" l="1"/>
  <c r="N95870" i="2"/>
  <c r="O95870" i="2" l="1"/>
  <c r="P95870" i="2" s="1"/>
  <c r="I95871" i="2" s="1"/>
  <c r="R95870" i="2" l="1"/>
  <c r="N95871" i="2"/>
  <c r="O95871" i="2" l="1"/>
  <c r="R95871" i="2" s="1"/>
  <c r="P95871" i="2" l="1"/>
  <c r="I95872" i="2" s="1"/>
  <c r="N95872" i="2"/>
  <c r="O95872" i="2" l="1"/>
  <c r="P95872" i="2" s="1"/>
  <c r="I95873" i="2" s="1"/>
  <c r="R95872" i="2" l="1"/>
  <c r="N95873" i="2"/>
  <c r="O95873" i="2" l="1"/>
  <c r="R95873" i="2" s="1"/>
  <c r="P95873" i="2" l="1"/>
  <c r="I95874" i="2" s="1"/>
  <c r="N95874" i="2"/>
  <c r="O95874" i="2" l="1"/>
  <c r="P95874" i="2" s="1"/>
  <c r="I95875" i="2" s="1"/>
  <c r="R95874" i="2" l="1"/>
  <c r="N95875" i="2"/>
  <c r="O95875" i="2" l="1"/>
  <c r="R95875" i="2" s="1"/>
  <c r="P95875" i="2" l="1"/>
  <c r="I95876" i="2" s="1"/>
  <c r="N95876" i="2" s="1"/>
  <c r="O95876" i="2" l="1"/>
  <c r="P95876" i="2" s="1"/>
  <c r="I95877" i="2" s="1"/>
  <c r="R95876" i="2" l="1"/>
  <c r="N95877" i="2"/>
  <c r="O95877" i="2" l="1"/>
  <c r="R95877" i="2" s="1"/>
  <c r="P95877" i="2" l="1"/>
  <c r="I95878" i="2" s="1"/>
  <c r="N95878" i="2"/>
  <c r="O95878" i="2" l="1"/>
  <c r="P95878" i="2" s="1"/>
  <c r="I95879" i="2" s="1"/>
  <c r="R95878" i="2" l="1"/>
  <c r="N95879" i="2"/>
  <c r="O95879" i="2" l="1"/>
  <c r="R95879" i="2" s="1"/>
  <c r="P95879" i="2" l="1"/>
  <c r="I95880" i="2" s="1"/>
  <c r="N95880" i="2"/>
  <c r="O95880" i="2" l="1"/>
  <c r="P95880" i="2" s="1"/>
  <c r="I95881" i="2" s="1"/>
  <c r="R95880" i="2" l="1"/>
  <c r="N95881" i="2"/>
  <c r="O95881" i="2" l="1"/>
  <c r="R95881" i="2" s="1"/>
  <c r="P95881" i="2" l="1"/>
  <c r="I95882" i="2" s="1"/>
  <c r="N95882" i="2" s="1"/>
  <c r="O95882" i="2" l="1"/>
  <c r="P95882" i="2" s="1"/>
  <c r="I95883" i="2" s="1"/>
  <c r="R95882" i="2" l="1"/>
  <c r="N95883" i="2"/>
  <c r="O95883" i="2" l="1"/>
  <c r="R95883" i="2" s="1"/>
  <c r="P95883" i="2" l="1"/>
  <c r="I95884" i="2" s="1"/>
  <c r="N95884" i="2" s="1"/>
  <c r="O95884" i="2" l="1"/>
  <c r="P95884" i="2" s="1"/>
  <c r="I95885" i="2" s="1"/>
  <c r="R95884" i="2" l="1"/>
  <c r="N95885" i="2"/>
  <c r="O95885" i="2" l="1"/>
  <c r="R95885" i="2" s="1"/>
  <c r="P95885" i="2" l="1"/>
  <c r="I95886" i="2" s="1"/>
  <c r="N95886" i="2" s="1"/>
  <c r="O95886" i="2" l="1"/>
  <c r="P95886" i="2" s="1"/>
  <c r="I95887" i="2" s="1"/>
  <c r="R95886" i="2" l="1"/>
  <c r="N95887" i="2"/>
  <c r="O95887" i="2" l="1"/>
  <c r="R95887" i="2" s="1"/>
  <c r="P95887" i="2" l="1"/>
  <c r="I95888" i="2" s="1"/>
  <c r="N95888" i="2" s="1"/>
  <c r="O95888" i="2" l="1"/>
  <c r="P95888" i="2" s="1"/>
  <c r="I95889" i="2" s="1"/>
  <c r="R95888" i="2" l="1"/>
  <c r="N95889" i="2"/>
  <c r="O95889" i="2" l="1"/>
  <c r="P95889" i="2" s="1"/>
  <c r="I95890" i="2" s="1"/>
  <c r="R95889" i="2" l="1"/>
  <c r="N95890" i="2"/>
  <c r="O95890" i="2" l="1"/>
  <c r="P95890" i="2" s="1"/>
  <c r="I95891" i="2" s="1"/>
  <c r="R95890" i="2" l="1"/>
  <c r="N95891" i="2"/>
  <c r="O95891" i="2" l="1"/>
  <c r="R95891" i="2" s="1"/>
  <c r="P95891" i="2" l="1"/>
  <c r="I95892" i="2" s="1"/>
  <c r="N95892" i="2" s="1"/>
  <c r="O95892" i="2" l="1"/>
  <c r="P95892" i="2" s="1"/>
  <c r="I95893" i="2" s="1"/>
  <c r="R95892" i="2" l="1"/>
  <c r="N95893" i="2"/>
  <c r="O95893" i="2" l="1"/>
  <c r="R95893" i="2" s="1"/>
  <c r="P95893" i="2" l="1"/>
  <c r="I95894" i="2" s="1"/>
  <c r="N95894" i="2" s="1"/>
  <c r="O95894" i="2" l="1"/>
  <c r="P95894" i="2" s="1"/>
  <c r="I95895" i="2" s="1"/>
  <c r="R95894" i="2" l="1"/>
  <c r="N95895" i="2"/>
  <c r="O95895" i="2" l="1"/>
  <c r="P95895" i="2" s="1"/>
  <c r="I95896" i="2" s="1"/>
  <c r="R95895" i="2" l="1"/>
  <c r="N95896" i="2"/>
  <c r="O95896" i="2" l="1"/>
  <c r="P95896" i="2" s="1"/>
  <c r="I95897" i="2" s="1"/>
  <c r="R95896" i="2" l="1"/>
  <c r="N95897" i="2"/>
  <c r="O95897" i="2" l="1"/>
  <c r="R95897" i="2" s="1"/>
  <c r="P95897" i="2" l="1"/>
  <c r="I95898" i="2" s="1"/>
  <c r="N95898" i="2" s="1"/>
  <c r="O95898" i="2" l="1"/>
  <c r="P95898" i="2" s="1"/>
  <c r="I95899" i="2" s="1"/>
  <c r="R95898" i="2" l="1"/>
  <c r="N95899" i="2"/>
  <c r="O95899" i="2" l="1"/>
  <c r="R95899" i="2" s="1"/>
  <c r="P95899" i="2" l="1"/>
  <c r="I95900" i="2" s="1"/>
  <c r="N95900" i="2" s="1"/>
  <c r="O95900" i="2" l="1"/>
  <c r="P95900" i="2" s="1"/>
  <c r="I95901" i="2" s="1"/>
  <c r="R95900" i="2" l="1"/>
  <c r="N95901" i="2"/>
  <c r="O95901" i="2" l="1"/>
  <c r="R95901" i="2" s="1"/>
  <c r="P95901" i="2" l="1"/>
  <c r="I95902" i="2" s="1"/>
  <c r="N95902" i="2" s="1"/>
  <c r="O95902" i="2" l="1"/>
  <c r="P95902" i="2" s="1"/>
  <c r="I95903" i="2" s="1"/>
  <c r="R95902" i="2" l="1"/>
  <c r="N95903" i="2"/>
  <c r="O95903" i="2" l="1"/>
  <c r="R95903" i="2" s="1"/>
  <c r="P95903" i="2" l="1"/>
  <c r="I95904" i="2" s="1"/>
  <c r="N95904" i="2"/>
  <c r="O95904" i="2" l="1"/>
  <c r="P95904" i="2" s="1"/>
  <c r="I95905" i="2" s="1"/>
  <c r="R95904" i="2" l="1"/>
  <c r="N95905" i="2"/>
  <c r="O95905" i="2" l="1"/>
  <c r="R95905" i="2" s="1"/>
  <c r="P95905" i="2" l="1"/>
  <c r="I95906" i="2" s="1"/>
  <c r="N95906" i="2"/>
  <c r="O95906" i="2" l="1"/>
  <c r="P95906" i="2" s="1"/>
  <c r="I95907" i="2" s="1"/>
  <c r="R95906" i="2" l="1"/>
  <c r="N95907" i="2"/>
  <c r="O95907" i="2" l="1"/>
  <c r="R95907" i="2" s="1"/>
  <c r="P95907" i="2" l="1"/>
  <c r="I95908" i="2" s="1"/>
  <c r="N95908" i="2" s="1"/>
  <c r="O95908" i="2" l="1"/>
  <c r="P95908" i="2" s="1"/>
  <c r="I95909" i="2" s="1"/>
  <c r="R95908" i="2" l="1"/>
  <c r="N95909" i="2"/>
  <c r="O95909" i="2" l="1"/>
  <c r="P95909" i="2" s="1"/>
  <c r="I95910" i="2" s="1"/>
  <c r="R95909" i="2" l="1"/>
  <c r="N95910" i="2"/>
  <c r="O95910" i="2" l="1"/>
  <c r="P95910" i="2" s="1"/>
  <c r="I95911" i="2" s="1"/>
  <c r="R95910" i="2" l="1"/>
  <c r="N95911" i="2"/>
  <c r="O95911" i="2" l="1"/>
  <c r="R95911" i="2" s="1"/>
  <c r="P95911" i="2" l="1"/>
  <c r="I95912" i="2" s="1"/>
  <c r="N95912" i="2"/>
  <c r="O95912" i="2" l="1"/>
  <c r="P95912" i="2" s="1"/>
  <c r="I95913" i="2" s="1"/>
  <c r="R95912" i="2" l="1"/>
  <c r="N95913" i="2"/>
  <c r="O95913" i="2" l="1"/>
  <c r="R95913" i="2" s="1"/>
  <c r="P95913" i="2" l="1"/>
  <c r="I95914" i="2" s="1"/>
  <c r="N95914" i="2"/>
  <c r="O95914" i="2" l="1"/>
  <c r="P95914" i="2" s="1"/>
  <c r="I95915" i="2" s="1"/>
  <c r="R95914" i="2" l="1"/>
  <c r="N95915" i="2"/>
  <c r="O95915" i="2" l="1"/>
  <c r="R95915" i="2" s="1"/>
  <c r="P95915" i="2" l="1"/>
  <c r="I95916" i="2" s="1"/>
  <c r="N95916" i="2"/>
  <c r="O95916" i="2" l="1"/>
  <c r="P95916" i="2" s="1"/>
  <c r="I95917" i="2" s="1"/>
  <c r="R95916" i="2" l="1"/>
  <c r="N95917" i="2"/>
  <c r="O95917" i="2" l="1"/>
  <c r="R95917" i="2" s="1"/>
  <c r="P95917" i="2" l="1"/>
  <c r="I95918" i="2" s="1"/>
  <c r="N95918" i="2" s="1"/>
  <c r="O95918" i="2" l="1"/>
  <c r="P95918" i="2" s="1"/>
  <c r="I95919" i="2" s="1"/>
  <c r="R95918" i="2" l="1"/>
  <c r="N95919" i="2"/>
  <c r="O95919" i="2" l="1"/>
  <c r="R95919" i="2" s="1"/>
  <c r="P95919" i="2" l="1"/>
  <c r="I95920" i="2" s="1"/>
  <c r="N95920" i="2" s="1"/>
  <c r="O95920" i="2" l="1"/>
  <c r="P95920" i="2" s="1"/>
  <c r="I95921" i="2" s="1"/>
  <c r="R95920" i="2" l="1"/>
  <c r="N95921" i="2"/>
  <c r="O95921" i="2" l="1"/>
  <c r="R95921" i="2" s="1"/>
  <c r="P95921" i="2" l="1"/>
  <c r="I95922" i="2" s="1"/>
  <c r="N95922" i="2" s="1"/>
  <c r="O95922" i="2" l="1"/>
  <c r="P95922" i="2" s="1"/>
  <c r="I95923" i="2" s="1"/>
  <c r="R95922" i="2" l="1"/>
  <c r="N95923" i="2"/>
  <c r="O95923" i="2" l="1"/>
  <c r="R95923" i="2" s="1"/>
  <c r="P95923" i="2" l="1"/>
  <c r="I95924" i="2" s="1"/>
  <c r="N95924" i="2" s="1"/>
  <c r="O95924" i="2" l="1"/>
  <c r="P95924" i="2" s="1"/>
  <c r="I95925" i="2" s="1"/>
  <c r="R95924" i="2" l="1"/>
  <c r="N95925" i="2"/>
  <c r="O95925" i="2" l="1"/>
  <c r="R95925" i="2" s="1"/>
  <c r="P95925" i="2" l="1"/>
  <c r="I95926" i="2" s="1"/>
  <c r="N95926" i="2" s="1"/>
  <c r="O95926" i="2" l="1"/>
  <c r="P95926" i="2" s="1"/>
  <c r="I95927" i="2" s="1"/>
  <c r="R95926" i="2" l="1"/>
  <c r="N95927" i="2"/>
  <c r="O95927" i="2" l="1"/>
  <c r="R95927" i="2" s="1"/>
  <c r="P95927" i="2" l="1"/>
  <c r="I95928" i="2" s="1"/>
  <c r="N95928" i="2" s="1"/>
  <c r="O95928" i="2" l="1"/>
  <c r="P95928" i="2" s="1"/>
  <c r="I95929" i="2" s="1"/>
  <c r="R95928" i="2" l="1"/>
  <c r="N95929" i="2"/>
  <c r="O95929" i="2" l="1"/>
  <c r="R95929" i="2" s="1"/>
  <c r="P95929" i="2" l="1"/>
  <c r="I95930" i="2" s="1"/>
  <c r="N95930" i="2" s="1"/>
  <c r="O95930" i="2" l="1"/>
  <c r="P95930" i="2" s="1"/>
  <c r="I95931" i="2" s="1"/>
  <c r="R95930" i="2" l="1"/>
  <c r="N95931" i="2"/>
  <c r="O95931" i="2" l="1"/>
  <c r="P95931" i="2" s="1"/>
  <c r="I95932" i="2" s="1"/>
  <c r="R95931" i="2" l="1"/>
  <c r="N95932" i="2"/>
  <c r="O95932" i="2" l="1"/>
  <c r="P95932" i="2" s="1"/>
  <c r="I95933" i="2" s="1"/>
  <c r="R95932" i="2" l="1"/>
  <c r="N95933" i="2"/>
  <c r="O95933" i="2" l="1"/>
  <c r="R95933" i="2" s="1"/>
  <c r="P95933" i="2" l="1"/>
  <c r="I95934" i="2" s="1"/>
  <c r="N95934" i="2" s="1"/>
  <c r="O95934" i="2" l="1"/>
  <c r="P95934" i="2" s="1"/>
  <c r="I95935" i="2" s="1"/>
  <c r="R95934" i="2" l="1"/>
  <c r="N95935" i="2"/>
  <c r="O95935" i="2" l="1"/>
  <c r="R95935" i="2" s="1"/>
  <c r="P95935" i="2" l="1"/>
  <c r="I95936" i="2" s="1"/>
  <c r="N95936" i="2" s="1"/>
  <c r="O95936" i="2" l="1"/>
  <c r="P95936" i="2" s="1"/>
  <c r="I95937" i="2" s="1"/>
  <c r="R95936" i="2" l="1"/>
  <c r="N95937" i="2"/>
  <c r="O95937" i="2" l="1"/>
  <c r="R95937" i="2" s="1"/>
  <c r="P95937" i="2" l="1"/>
  <c r="I95938" i="2" s="1"/>
  <c r="N95938" i="2"/>
  <c r="O95938" i="2" l="1"/>
  <c r="P95938" i="2" s="1"/>
  <c r="I95939" i="2" s="1"/>
  <c r="R95938" i="2" l="1"/>
  <c r="N95939" i="2"/>
  <c r="O95939" i="2" l="1"/>
  <c r="R95939" i="2" s="1"/>
  <c r="P95939" i="2" l="1"/>
  <c r="I95940" i="2" s="1"/>
  <c r="N95940" i="2"/>
  <c r="O95940" i="2" l="1"/>
  <c r="P95940" i="2" s="1"/>
  <c r="I95941" i="2" s="1"/>
  <c r="R95940" i="2" l="1"/>
  <c r="N95941" i="2"/>
  <c r="O95941" i="2" l="1"/>
  <c r="R95941" i="2" s="1"/>
  <c r="P95941" i="2" l="1"/>
  <c r="I95942" i="2" s="1"/>
  <c r="N95942" i="2"/>
  <c r="O95942" i="2" l="1"/>
  <c r="P95942" i="2" s="1"/>
  <c r="I95943" i="2" s="1"/>
  <c r="R95942" i="2" l="1"/>
  <c r="N95943" i="2"/>
  <c r="O95943" i="2" l="1"/>
  <c r="R95943" i="2" s="1"/>
  <c r="P95943" i="2" l="1"/>
  <c r="I95944" i="2" s="1"/>
  <c r="N95944" i="2"/>
  <c r="O95944" i="2" l="1"/>
  <c r="P95944" i="2" s="1"/>
  <c r="I95945" i="2" s="1"/>
  <c r="R95944" i="2" l="1"/>
  <c r="N95945" i="2"/>
  <c r="O95945" i="2" l="1"/>
  <c r="R95945" i="2" s="1"/>
  <c r="P95945" i="2" l="1"/>
  <c r="I95946" i="2" s="1"/>
  <c r="N95946" i="2"/>
  <c r="O95946" i="2" l="1"/>
  <c r="P95946" i="2" s="1"/>
  <c r="I95947" i="2" s="1"/>
  <c r="R95946" i="2" l="1"/>
  <c r="N95947" i="2"/>
  <c r="O95947" i="2" l="1"/>
  <c r="R95947" i="2" s="1"/>
  <c r="P95947" i="2" l="1"/>
  <c r="I95948" i="2" s="1"/>
  <c r="N95948" i="2" s="1"/>
  <c r="O95948" i="2" l="1"/>
  <c r="P95948" i="2" s="1"/>
  <c r="I95949" i="2" s="1"/>
  <c r="R95948" i="2" l="1"/>
  <c r="N95949" i="2"/>
  <c r="O95949" i="2" l="1"/>
  <c r="P95949" i="2" s="1"/>
  <c r="I95950" i="2" s="1"/>
  <c r="R95949" i="2" l="1"/>
  <c r="N95950" i="2"/>
  <c r="O95950" i="2" l="1"/>
  <c r="P95950" i="2" s="1"/>
  <c r="I95951" i="2" s="1"/>
  <c r="R95950" i="2" l="1"/>
  <c r="N95951" i="2"/>
  <c r="O95951" i="2" l="1"/>
  <c r="R95951" i="2" s="1"/>
  <c r="P95951" i="2" l="1"/>
  <c r="I95952" i="2" s="1"/>
  <c r="N95952" i="2" s="1"/>
  <c r="O95952" i="2" l="1"/>
  <c r="P95952" i="2" s="1"/>
  <c r="I95953" i="2" s="1"/>
  <c r="R95952" i="2" l="1"/>
  <c r="N95953" i="2"/>
  <c r="O95953" i="2" l="1"/>
  <c r="R95953" i="2" s="1"/>
  <c r="P95953" i="2" l="1"/>
  <c r="I95954" i="2" s="1"/>
  <c r="N95954" i="2"/>
  <c r="O95954" i="2" l="1"/>
  <c r="P95954" i="2" s="1"/>
  <c r="I95955" i="2" s="1"/>
  <c r="R95954" i="2" l="1"/>
  <c r="N95955" i="2"/>
  <c r="O95955" i="2" l="1"/>
  <c r="R95955" i="2" s="1"/>
  <c r="P95955" i="2" l="1"/>
  <c r="I95956" i="2" s="1"/>
  <c r="N95956" i="2"/>
  <c r="O95956" i="2" l="1"/>
  <c r="P95956" i="2" s="1"/>
  <c r="I95957" i="2" s="1"/>
  <c r="R95956" i="2" l="1"/>
  <c r="N95957" i="2"/>
  <c r="O95957" i="2" l="1"/>
  <c r="R95957" i="2" s="1"/>
  <c r="P95957" i="2" l="1"/>
  <c r="I95958" i="2" s="1"/>
  <c r="N95958" i="2" s="1"/>
  <c r="O95958" i="2" l="1"/>
  <c r="P95958" i="2" s="1"/>
  <c r="I95959" i="2" s="1"/>
  <c r="R95958" i="2" l="1"/>
  <c r="N95959" i="2"/>
  <c r="O95959" i="2" l="1"/>
  <c r="R95959" i="2" s="1"/>
  <c r="P95959" i="2" l="1"/>
  <c r="I95960" i="2" s="1"/>
  <c r="N95960" i="2" s="1"/>
  <c r="O95960" i="2" l="1"/>
  <c r="P95960" i="2" s="1"/>
  <c r="I95961" i="2" s="1"/>
  <c r="R95960" i="2" l="1"/>
  <c r="N95961" i="2"/>
  <c r="O95961" i="2" l="1"/>
  <c r="R95961" i="2" s="1"/>
  <c r="P95961" i="2" l="1"/>
  <c r="I95962" i="2" s="1"/>
  <c r="N95962" i="2" s="1"/>
  <c r="O95962" i="2" l="1"/>
  <c r="P95962" i="2" s="1"/>
  <c r="I95963" i="2" s="1"/>
  <c r="R95962" i="2" l="1"/>
  <c r="N95963" i="2"/>
  <c r="O95963" i="2" l="1"/>
  <c r="R95963" i="2" s="1"/>
  <c r="P95963" i="2" l="1"/>
  <c r="I95964" i="2" s="1"/>
  <c r="N95964" i="2" s="1"/>
  <c r="O95964" i="2" l="1"/>
  <c r="P95964" i="2" s="1"/>
  <c r="I95965" i="2" s="1"/>
  <c r="R95964" i="2" l="1"/>
  <c r="N95965" i="2"/>
  <c r="O95965" i="2" l="1"/>
  <c r="R95965" i="2" s="1"/>
  <c r="P95965" i="2" l="1"/>
  <c r="I95966" i="2" s="1"/>
  <c r="N95966" i="2" s="1"/>
  <c r="O95966" i="2" l="1"/>
  <c r="P95966" i="2" s="1"/>
  <c r="I95967" i="2" s="1"/>
  <c r="R95966" i="2" l="1"/>
  <c r="N95967" i="2"/>
  <c r="O95967" i="2" l="1"/>
  <c r="R95967" i="2" s="1"/>
  <c r="P95967" i="2" l="1"/>
  <c r="I95968" i="2" s="1"/>
  <c r="N95968" i="2" s="1"/>
  <c r="O95968" i="2" l="1"/>
  <c r="P95968" i="2" s="1"/>
  <c r="I95969" i="2" s="1"/>
  <c r="R95968" i="2" l="1"/>
  <c r="N95969" i="2"/>
  <c r="O95969" i="2" l="1"/>
  <c r="R95969" i="2" s="1"/>
  <c r="P95969" i="2" l="1"/>
  <c r="I95970" i="2" s="1"/>
  <c r="N95970" i="2" s="1"/>
  <c r="O95970" i="2" l="1"/>
  <c r="P95970" i="2" s="1"/>
  <c r="I95971" i="2" s="1"/>
  <c r="R95970" i="2" l="1"/>
  <c r="N95971" i="2"/>
  <c r="O95971" i="2" l="1"/>
  <c r="R95971" i="2" s="1"/>
  <c r="P95971" i="2" l="1"/>
  <c r="I95972" i="2" s="1"/>
  <c r="N95972" i="2" s="1"/>
  <c r="O95972" i="2" l="1"/>
  <c r="P95972" i="2" s="1"/>
  <c r="I95973" i="2" s="1"/>
  <c r="R95972" i="2" l="1"/>
  <c r="N95973" i="2"/>
  <c r="O95973" i="2" l="1"/>
  <c r="R95973" i="2" s="1"/>
  <c r="P95973" i="2" l="1"/>
  <c r="I95974" i="2" s="1"/>
  <c r="N95974" i="2" s="1"/>
  <c r="O95974" i="2" l="1"/>
  <c r="P95974" i="2" s="1"/>
  <c r="I95975" i="2" s="1"/>
  <c r="R95974" i="2" l="1"/>
  <c r="N95975" i="2"/>
  <c r="O95975" i="2" l="1"/>
  <c r="R95975" i="2" s="1"/>
  <c r="P95975" i="2" l="1"/>
  <c r="I95976" i="2" s="1"/>
  <c r="N95976" i="2" s="1"/>
  <c r="O95976" i="2" l="1"/>
  <c r="P95976" i="2" s="1"/>
  <c r="I95977" i="2" s="1"/>
  <c r="R95976" i="2" l="1"/>
  <c r="N95977" i="2"/>
  <c r="O95977" i="2" l="1"/>
  <c r="R95977" i="2" s="1"/>
  <c r="P95977" i="2" l="1"/>
  <c r="I95978" i="2" s="1"/>
  <c r="N95978" i="2" s="1"/>
  <c r="O95978" i="2" l="1"/>
  <c r="P95978" i="2" s="1"/>
  <c r="I95979" i="2" s="1"/>
  <c r="R95978" i="2" l="1"/>
  <c r="N95979" i="2"/>
  <c r="O95979" i="2" l="1"/>
  <c r="R95979" i="2" s="1"/>
  <c r="P95979" i="2" l="1"/>
  <c r="I95980" i="2" s="1"/>
  <c r="N95980" i="2" s="1"/>
  <c r="O95980" i="2" l="1"/>
  <c r="R95980" i="2" s="1"/>
  <c r="P95980" i="2" l="1"/>
  <c r="I95981" i="2" s="1"/>
  <c r="N95981" i="2" s="1"/>
  <c r="O95981" i="2" l="1"/>
  <c r="R95981" i="2" s="1"/>
  <c r="P95981" i="2" l="1"/>
  <c r="I95982" i="2" s="1"/>
  <c r="N95982" i="2" s="1"/>
  <c r="O95982" i="2" l="1"/>
  <c r="P95982" i="2" s="1"/>
  <c r="I95983" i="2" s="1"/>
  <c r="R95982" i="2" l="1"/>
  <c r="N95983" i="2"/>
  <c r="O95983" i="2" l="1"/>
  <c r="R95983" i="2" s="1"/>
  <c r="P95983" i="2" l="1"/>
  <c r="I95984" i="2" s="1"/>
  <c r="N95984" i="2"/>
  <c r="O95984" i="2" l="1"/>
  <c r="P95984" i="2" s="1"/>
  <c r="I95985" i="2" s="1"/>
  <c r="R95984" i="2" l="1"/>
  <c r="N95985" i="2"/>
  <c r="O95985" i="2" l="1"/>
  <c r="R95985" i="2" s="1"/>
  <c r="P95985" i="2" l="1"/>
  <c r="I95986" i="2" s="1"/>
  <c r="N95986" i="2" s="1"/>
  <c r="O95986" i="2" l="1"/>
  <c r="P95986" i="2" s="1"/>
  <c r="I95987" i="2" s="1"/>
  <c r="R95986" i="2" l="1"/>
  <c r="N95987" i="2"/>
  <c r="O95987" i="2" l="1"/>
  <c r="R95987" i="2" s="1"/>
  <c r="P95987" i="2" l="1"/>
  <c r="I95988" i="2" s="1"/>
  <c r="N95988" i="2" s="1"/>
  <c r="O95988" i="2" l="1"/>
  <c r="P95988" i="2" s="1"/>
  <c r="I95989" i="2" s="1"/>
  <c r="R95988" i="2" l="1"/>
  <c r="N95989" i="2"/>
  <c r="O95989" i="2" l="1"/>
  <c r="P95989" i="2" s="1"/>
  <c r="I95990" i="2" s="1"/>
  <c r="R95989" i="2" l="1"/>
  <c r="N95990" i="2"/>
  <c r="O95990" i="2" l="1"/>
  <c r="P95990" i="2" s="1"/>
  <c r="I95991" i="2" s="1"/>
  <c r="R95990" i="2" l="1"/>
  <c r="N95991" i="2"/>
  <c r="O95991" i="2" l="1"/>
  <c r="R95991" i="2" s="1"/>
  <c r="P95991" i="2" l="1"/>
  <c r="I95992" i="2" s="1"/>
  <c r="N95992" i="2" s="1"/>
  <c r="O95992" i="2" l="1"/>
  <c r="P95992" i="2" s="1"/>
  <c r="I95993" i="2" s="1"/>
  <c r="R95992" i="2" l="1"/>
  <c r="N95993" i="2"/>
  <c r="O95993" i="2" l="1"/>
  <c r="R95993" i="2" s="1"/>
  <c r="P95993" i="2" l="1"/>
  <c r="I95994" i="2" s="1"/>
  <c r="N95994" i="2" s="1"/>
  <c r="O95994" i="2" l="1"/>
  <c r="P95994" i="2" s="1"/>
  <c r="I95995" i="2" s="1"/>
  <c r="R95994" i="2" l="1"/>
  <c r="N95995" i="2"/>
  <c r="O95995" i="2" l="1"/>
  <c r="R95995" i="2" s="1"/>
  <c r="P95995" i="2" l="1"/>
  <c r="I95996" i="2" s="1"/>
  <c r="N95996" i="2" s="1"/>
  <c r="O95996" i="2" l="1"/>
  <c r="P95996" i="2" s="1"/>
  <c r="I95997" i="2" s="1"/>
  <c r="R95996" i="2" l="1"/>
  <c r="N95997" i="2"/>
  <c r="O95997" i="2" l="1"/>
  <c r="R95997" i="2" s="1"/>
  <c r="P95997" i="2" l="1"/>
  <c r="I95998" i="2" s="1"/>
  <c r="N95998" i="2" s="1"/>
  <c r="O95998" i="2" l="1"/>
  <c r="P95998" i="2" s="1"/>
  <c r="I95999" i="2" s="1"/>
  <c r="R95998" i="2" l="1"/>
  <c r="N95999" i="2"/>
  <c r="O95999" i="2" l="1"/>
  <c r="R95999" i="2" s="1"/>
  <c r="P95999" i="2" l="1"/>
  <c r="I96000" i="2" s="1"/>
  <c r="N96000" i="2" s="1"/>
  <c r="O96000" i="2" l="1"/>
  <c r="P96000" i="2" s="1"/>
  <c r="I96001" i="2" s="1"/>
  <c r="R96000" i="2" l="1"/>
  <c r="N96001" i="2"/>
  <c r="O96001" i="2" l="1"/>
  <c r="R96001" i="2" s="1"/>
  <c r="P96001" i="2" l="1"/>
  <c r="I96002" i="2" s="1"/>
  <c r="N96002" i="2" s="1"/>
  <c r="O96002" i="2" l="1"/>
  <c r="P96002" i="2" s="1"/>
  <c r="I96003" i="2" s="1"/>
  <c r="R96002" i="2" l="1"/>
  <c r="N96003" i="2"/>
  <c r="O96003" i="2" l="1"/>
  <c r="R96003" i="2" s="1"/>
  <c r="P96003" i="2" l="1"/>
  <c r="I96004" i="2" s="1"/>
  <c r="N96004" i="2" s="1"/>
  <c r="O96004" i="2" l="1"/>
  <c r="P96004" i="2" s="1"/>
  <c r="I96005" i="2" s="1"/>
  <c r="R96004" i="2" l="1"/>
  <c r="N96005" i="2"/>
  <c r="O96005" i="2" l="1"/>
  <c r="R96005" i="2" s="1"/>
  <c r="P96005" i="2" l="1"/>
  <c r="I96006" i="2" s="1"/>
  <c r="N96006" i="2" s="1"/>
  <c r="O96006" i="2" l="1"/>
  <c r="P96006" i="2" s="1"/>
  <c r="I96007" i="2" s="1"/>
  <c r="R96006" i="2" l="1"/>
  <c r="N96007" i="2"/>
  <c r="O96007" i="2" l="1"/>
  <c r="R96007" i="2" s="1"/>
  <c r="P96007" i="2" l="1"/>
  <c r="I96008" i="2" s="1"/>
  <c r="N96008" i="2" s="1"/>
  <c r="O96008" i="2" l="1"/>
  <c r="P96008" i="2" s="1"/>
  <c r="I96009" i="2" s="1"/>
  <c r="R96008" i="2" l="1"/>
  <c r="N96009" i="2"/>
  <c r="O96009" i="2" l="1"/>
  <c r="R96009" i="2" s="1"/>
  <c r="P96009" i="2" l="1"/>
  <c r="I96010" i="2" s="1"/>
  <c r="N96010" i="2" s="1"/>
  <c r="O96010" i="2" l="1"/>
  <c r="P96010" i="2" s="1"/>
  <c r="I96011" i="2" s="1"/>
  <c r="R96010" i="2" l="1"/>
  <c r="N96011" i="2"/>
  <c r="O96011" i="2" l="1"/>
  <c r="R96011" i="2" s="1"/>
  <c r="P96011" i="2" l="1"/>
  <c r="I96012" i="2" s="1"/>
  <c r="N96012" i="2" s="1"/>
  <c r="O96012" i="2" l="1"/>
  <c r="P96012" i="2" s="1"/>
  <c r="I96013" i="2" s="1"/>
  <c r="R96012" i="2" l="1"/>
  <c r="N96013" i="2"/>
  <c r="O96013" i="2" l="1"/>
  <c r="R96013" i="2" s="1"/>
  <c r="P96013" i="2" l="1"/>
  <c r="I96014" i="2" s="1"/>
  <c r="N96014" i="2" s="1"/>
  <c r="O96014" i="2" l="1"/>
  <c r="P96014" i="2" s="1"/>
  <c r="I96015" i="2" s="1"/>
  <c r="R96014" i="2" l="1"/>
  <c r="N96015" i="2"/>
  <c r="O96015" i="2" l="1"/>
  <c r="R96015" i="2" s="1"/>
  <c r="P96015" i="2" l="1"/>
  <c r="I96016" i="2" s="1"/>
  <c r="N96016" i="2" s="1"/>
  <c r="O96016" i="2" l="1"/>
  <c r="P96016" i="2" s="1"/>
  <c r="I96017" i="2" s="1"/>
  <c r="R96016" i="2" l="1"/>
  <c r="N96017" i="2"/>
  <c r="O96017" i="2" l="1"/>
  <c r="R96017" i="2" s="1"/>
  <c r="P96017" i="2" l="1"/>
  <c r="I96018" i="2" s="1"/>
  <c r="N96018" i="2" s="1"/>
  <c r="O96018" i="2" l="1"/>
  <c r="P96018" i="2" s="1"/>
  <c r="I96019" i="2" s="1"/>
  <c r="R96018" i="2" l="1"/>
  <c r="N96019" i="2"/>
  <c r="O96019" i="2" l="1"/>
  <c r="R96019" i="2" s="1"/>
  <c r="P96019" i="2" l="1"/>
  <c r="I96020" i="2" s="1"/>
  <c r="N96020" i="2" s="1"/>
  <c r="O96020" i="2" l="1"/>
  <c r="P96020" i="2" s="1"/>
  <c r="I96021" i="2" s="1"/>
  <c r="R96020" i="2" l="1"/>
  <c r="N96021" i="2"/>
  <c r="O96021" i="2" l="1"/>
  <c r="P96021" i="2" s="1"/>
  <c r="I96022" i="2" s="1"/>
  <c r="R96021" i="2" l="1"/>
  <c r="N96022" i="2"/>
  <c r="O96022" i="2" l="1"/>
  <c r="P96022" i="2" s="1"/>
  <c r="I96023" i="2" s="1"/>
  <c r="R96022" i="2" l="1"/>
  <c r="N96023" i="2"/>
  <c r="O96023" i="2" l="1"/>
  <c r="R96023" i="2" s="1"/>
  <c r="P96023" i="2" l="1"/>
  <c r="I96024" i="2" s="1"/>
  <c r="N96024" i="2" s="1"/>
  <c r="O96024" i="2" l="1"/>
  <c r="P96024" i="2" s="1"/>
  <c r="I96025" i="2" s="1"/>
  <c r="R96024" i="2" l="1"/>
  <c r="N96025" i="2"/>
  <c r="O96025" i="2" l="1"/>
  <c r="R96025" i="2" s="1"/>
  <c r="P96025" i="2" l="1"/>
  <c r="I96026" i="2" s="1"/>
  <c r="N96026" i="2" s="1"/>
  <c r="O96026" i="2" l="1"/>
  <c r="P96026" i="2" s="1"/>
  <c r="I96027" i="2" s="1"/>
  <c r="R96026" i="2" l="1"/>
  <c r="N96027" i="2"/>
  <c r="O96027" i="2" l="1"/>
  <c r="R96027" i="2" s="1"/>
  <c r="P96027" i="2" l="1"/>
  <c r="I96028" i="2" s="1"/>
  <c r="N96028" i="2" s="1"/>
  <c r="O96028" i="2" l="1"/>
  <c r="P96028" i="2" s="1"/>
  <c r="I96029" i="2" s="1"/>
  <c r="R96028" i="2" l="1"/>
  <c r="N96029" i="2"/>
  <c r="O96029" i="2" l="1"/>
  <c r="R96029" i="2" s="1"/>
  <c r="P96029" i="2" l="1"/>
  <c r="I96030" i="2" s="1"/>
  <c r="N96030" i="2"/>
  <c r="O96030" i="2" l="1"/>
  <c r="P96030" i="2" s="1"/>
  <c r="I96031" i="2" s="1"/>
  <c r="R96030" i="2" l="1"/>
  <c r="N96031" i="2"/>
  <c r="O96031" i="2" l="1"/>
  <c r="R96031" i="2" s="1"/>
  <c r="P96031" i="2" l="1"/>
  <c r="I96032" i="2" s="1"/>
  <c r="N96032" i="2" s="1"/>
  <c r="O96032" i="2" l="1"/>
  <c r="P96032" i="2" s="1"/>
  <c r="I96033" i="2" s="1"/>
  <c r="R96032" i="2" l="1"/>
  <c r="N96033" i="2"/>
  <c r="O96033" i="2" l="1"/>
  <c r="P96033" i="2" s="1"/>
  <c r="I96034" i="2" s="1"/>
  <c r="R96033" i="2" l="1"/>
  <c r="N96034" i="2"/>
  <c r="O96034" i="2" l="1"/>
  <c r="P96034" i="2" s="1"/>
  <c r="I96035" i="2" s="1"/>
  <c r="R96034" i="2" l="1"/>
  <c r="N96035" i="2"/>
  <c r="O96035" i="2" l="1"/>
  <c r="R96035" i="2" s="1"/>
  <c r="P96035" i="2" l="1"/>
  <c r="I96036" i="2" s="1"/>
  <c r="N96036" i="2" s="1"/>
  <c r="O96036" i="2" l="1"/>
  <c r="P96036" i="2" s="1"/>
  <c r="I96037" i="2" s="1"/>
  <c r="R96036" i="2" l="1"/>
  <c r="N96037" i="2"/>
  <c r="O96037" i="2" l="1"/>
  <c r="R96037" i="2" s="1"/>
  <c r="P96037" i="2" l="1"/>
  <c r="I96038" i="2" s="1"/>
  <c r="N96038" i="2"/>
  <c r="O96038" i="2" l="1"/>
  <c r="P96038" i="2" s="1"/>
  <c r="I96039" i="2" s="1"/>
  <c r="R96038" i="2" l="1"/>
  <c r="N96039" i="2"/>
  <c r="O96039" i="2" l="1"/>
  <c r="R96039" i="2" s="1"/>
  <c r="P96039" i="2" l="1"/>
  <c r="I96040" i="2" s="1"/>
  <c r="N96040" i="2" s="1"/>
  <c r="O96040" i="2" l="1"/>
  <c r="P96040" i="2" s="1"/>
  <c r="I96041" i="2" s="1"/>
  <c r="R96040" i="2" l="1"/>
  <c r="N96041" i="2"/>
  <c r="O96041" i="2" l="1"/>
  <c r="R96041" i="2" s="1"/>
  <c r="P96041" i="2" l="1"/>
  <c r="I96042" i="2" s="1"/>
  <c r="N96042" i="2" s="1"/>
  <c r="O96042" i="2" l="1"/>
  <c r="P96042" i="2" s="1"/>
  <c r="I96043" i="2" s="1"/>
  <c r="R96042" i="2" l="1"/>
  <c r="N96043" i="2"/>
  <c r="O96043" i="2" l="1"/>
  <c r="R96043" i="2" s="1"/>
  <c r="P96043" i="2" l="1"/>
  <c r="I96044" i="2" s="1"/>
  <c r="N96044" i="2" s="1"/>
  <c r="O96044" i="2" l="1"/>
  <c r="P96044" i="2" s="1"/>
  <c r="I96045" i="2" s="1"/>
  <c r="R96044" i="2" l="1"/>
  <c r="N96045" i="2"/>
  <c r="O96045" i="2" l="1"/>
  <c r="R96045" i="2" s="1"/>
  <c r="P96045" i="2" l="1"/>
  <c r="I96046" i="2" s="1"/>
  <c r="N96046" i="2" s="1"/>
  <c r="O96046" i="2" l="1"/>
  <c r="P96046" i="2" s="1"/>
  <c r="I96047" i="2" s="1"/>
  <c r="R96046" i="2" l="1"/>
  <c r="N96047" i="2"/>
  <c r="O96047" i="2" l="1"/>
  <c r="R96047" i="2" s="1"/>
  <c r="P96047" i="2" l="1"/>
  <c r="I96048" i="2" s="1"/>
  <c r="N96048" i="2"/>
  <c r="O96048" i="2" l="1"/>
  <c r="P96048" i="2" s="1"/>
  <c r="I96049" i="2" s="1"/>
  <c r="R96048" i="2" l="1"/>
  <c r="N96049" i="2"/>
  <c r="O96049" i="2" l="1"/>
  <c r="R96049" i="2" s="1"/>
  <c r="P96049" i="2" l="1"/>
  <c r="I96050" i="2" s="1"/>
  <c r="N96050" i="2" s="1"/>
  <c r="O96050" i="2" l="1"/>
  <c r="P96050" i="2" s="1"/>
  <c r="I96051" i="2" s="1"/>
  <c r="R96050" i="2" l="1"/>
  <c r="N96051" i="2"/>
  <c r="O96051" i="2" l="1"/>
  <c r="R96051" i="2" s="1"/>
  <c r="P96051" i="2" l="1"/>
  <c r="I96052" i="2" s="1"/>
  <c r="N96052" i="2" s="1"/>
  <c r="O96052" i="2" l="1"/>
  <c r="P96052" i="2" s="1"/>
  <c r="I96053" i="2" s="1"/>
  <c r="R96052" i="2" l="1"/>
  <c r="N96053" i="2"/>
  <c r="O96053" i="2" l="1"/>
  <c r="R96053" i="2" s="1"/>
  <c r="P96053" i="2" l="1"/>
  <c r="I96054" i="2" s="1"/>
  <c r="N96054" i="2" s="1"/>
  <c r="O96054" i="2" l="1"/>
  <c r="P96054" i="2" s="1"/>
  <c r="I96055" i="2" s="1"/>
  <c r="R96054" i="2" l="1"/>
  <c r="N96055" i="2"/>
  <c r="O96055" i="2" l="1"/>
  <c r="R96055" i="2" s="1"/>
  <c r="P96055" i="2" l="1"/>
  <c r="I96056" i="2" s="1"/>
  <c r="N96056" i="2" s="1"/>
  <c r="O96056" i="2" l="1"/>
  <c r="P96056" i="2" s="1"/>
  <c r="I96057" i="2" s="1"/>
  <c r="R96056" i="2" l="1"/>
  <c r="N96057" i="2"/>
  <c r="O96057" i="2" l="1"/>
  <c r="P96057" i="2" s="1"/>
  <c r="I96058" i="2" s="1"/>
  <c r="R96057" i="2" l="1"/>
  <c r="N96058" i="2"/>
  <c r="O96058" i="2" l="1"/>
  <c r="P96058" i="2" s="1"/>
  <c r="I96059" i="2" s="1"/>
  <c r="R96058" i="2" l="1"/>
  <c r="N96059" i="2"/>
  <c r="O96059" i="2" l="1"/>
  <c r="R96059" i="2" s="1"/>
  <c r="P96059" i="2" l="1"/>
  <c r="I96060" i="2" s="1"/>
  <c r="N96060" i="2" s="1"/>
  <c r="O96060" i="2" l="1"/>
  <c r="P96060" i="2" s="1"/>
  <c r="I96061" i="2" s="1"/>
  <c r="R96060" i="2" l="1"/>
  <c r="N96061" i="2"/>
  <c r="O96061" i="2" l="1"/>
  <c r="R96061" i="2" s="1"/>
  <c r="P96061" i="2" l="1"/>
  <c r="I96062" i="2" s="1"/>
  <c r="N96062" i="2" s="1"/>
  <c r="O96062" i="2" l="1"/>
  <c r="P96062" i="2" s="1"/>
  <c r="I96063" i="2" s="1"/>
  <c r="R96062" i="2" l="1"/>
  <c r="N96063" i="2"/>
  <c r="O96063" i="2" l="1"/>
  <c r="R96063" i="2" s="1"/>
  <c r="P96063" i="2" l="1"/>
  <c r="I96064" i="2" s="1"/>
  <c r="N96064" i="2" s="1"/>
  <c r="O96064" i="2" l="1"/>
  <c r="P96064" i="2" s="1"/>
  <c r="I96065" i="2" s="1"/>
  <c r="R96064" i="2" l="1"/>
  <c r="N96065" i="2"/>
  <c r="O96065" i="2" l="1"/>
  <c r="R96065" i="2" s="1"/>
  <c r="P96065" i="2" l="1"/>
  <c r="I96066" i="2" s="1"/>
  <c r="N96066" i="2" s="1"/>
  <c r="O96066" i="2" l="1"/>
  <c r="P96066" i="2" s="1"/>
  <c r="I96067" i="2" s="1"/>
  <c r="R96066" i="2" l="1"/>
  <c r="N96067" i="2"/>
  <c r="O96067" i="2" l="1"/>
  <c r="R96067" i="2" s="1"/>
  <c r="P96067" i="2" l="1"/>
  <c r="I96068" i="2" s="1"/>
  <c r="N96068" i="2" s="1"/>
  <c r="O96068" i="2" l="1"/>
  <c r="P96068" i="2" s="1"/>
  <c r="I96069" i="2" s="1"/>
  <c r="R96068" i="2" l="1"/>
  <c r="N96069" i="2"/>
  <c r="O96069" i="2" l="1"/>
  <c r="R96069" i="2" s="1"/>
  <c r="P96069" i="2" l="1"/>
  <c r="I96070" i="2" s="1"/>
  <c r="N96070" i="2" s="1"/>
  <c r="O96070" i="2" l="1"/>
  <c r="P96070" i="2" s="1"/>
  <c r="I96071" i="2" s="1"/>
  <c r="R96070" i="2" l="1"/>
  <c r="N96071" i="2"/>
  <c r="O96071" i="2" l="1"/>
  <c r="R96071" i="2" s="1"/>
  <c r="P96071" i="2" l="1"/>
  <c r="I96072" i="2" s="1"/>
  <c r="N96072" i="2" s="1"/>
  <c r="O96072" i="2" l="1"/>
  <c r="P96072" i="2" s="1"/>
  <c r="I96073" i="2" s="1"/>
  <c r="R96072" i="2" l="1"/>
  <c r="N96073" i="2"/>
  <c r="O96073" i="2" l="1"/>
  <c r="R96073" i="2" s="1"/>
  <c r="P96073" i="2" l="1"/>
  <c r="I96074" i="2" s="1"/>
  <c r="N96074" i="2" s="1"/>
  <c r="O96074" i="2" l="1"/>
  <c r="P96074" i="2" s="1"/>
  <c r="I96075" i="2" s="1"/>
  <c r="R96074" i="2" l="1"/>
  <c r="N96075" i="2"/>
  <c r="O96075" i="2" l="1"/>
  <c r="R96075" i="2" s="1"/>
  <c r="P96075" i="2" l="1"/>
  <c r="I96076" i="2" s="1"/>
  <c r="N96076" i="2" s="1"/>
  <c r="O96076" i="2" l="1"/>
  <c r="P96076" i="2" s="1"/>
  <c r="I96077" i="2" s="1"/>
  <c r="R96076" i="2" l="1"/>
  <c r="N96077" i="2"/>
  <c r="O96077" i="2" l="1"/>
  <c r="R96077" i="2" s="1"/>
  <c r="P96077" i="2" l="1"/>
  <c r="I96078" i="2" s="1"/>
  <c r="N96078" i="2" s="1"/>
  <c r="O96078" i="2" l="1"/>
  <c r="P96078" i="2" s="1"/>
  <c r="I96079" i="2" s="1"/>
  <c r="R96078" i="2" l="1"/>
  <c r="N96079" i="2"/>
  <c r="O96079" i="2" l="1"/>
  <c r="R96079" i="2" s="1"/>
  <c r="P96079" i="2" l="1"/>
  <c r="I96080" i="2" s="1"/>
  <c r="N96080" i="2" s="1"/>
  <c r="O96080" i="2" l="1"/>
  <c r="P96080" i="2" s="1"/>
  <c r="I96081" i="2" s="1"/>
  <c r="R96080" i="2" l="1"/>
  <c r="N96081" i="2"/>
  <c r="O96081" i="2" l="1"/>
  <c r="P96081" i="2" s="1"/>
  <c r="I96082" i="2" s="1"/>
  <c r="R96081" i="2" l="1"/>
  <c r="N96082" i="2"/>
  <c r="O96082" i="2" l="1"/>
  <c r="P96082" i="2" s="1"/>
  <c r="I96083" i="2" s="1"/>
  <c r="R96082" i="2" l="1"/>
  <c r="N96083" i="2"/>
  <c r="O96083" i="2" l="1"/>
  <c r="R96083" i="2" s="1"/>
  <c r="P96083" i="2" l="1"/>
  <c r="I96084" i="2" s="1"/>
  <c r="N96084" i="2" s="1"/>
  <c r="O96084" i="2" l="1"/>
  <c r="P96084" i="2" s="1"/>
  <c r="I96085" i="2" s="1"/>
  <c r="R96084" i="2" l="1"/>
  <c r="N96085" i="2"/>
  <c r="O96085" i="2" l="1"/>
  <c r="R96085" i="2" s="1"/>
  <c r="P96085" i="2" l="1"/>
  <c r="I96086" i="2" s="1"/>
  <c r="N96086" i="2" s="1"/>
  <c r="O96086" i="2" l="1"/>
  <c r="P96086" i="2" s="1"/>
  <c r="I96087" i="2" s="1"/>
  <c r="R96086" i="2" l="1"/>
  <c r="N96087" i="2"/>
  <c r="O96087" i="2" l="1"/>
  <c r="R96087" i="2" s="1"/>
  <c r="P96087" i="2" l="1"/>
  <c r="I96088" i="2" s="1"/>
  <c r="N96088" i="2" s="1"/>
  <c r="O96088" i="2" l="1"/>
  <c r="P96088" i="2" s="1"/>
  <c r="I96089" i="2" s="1"/>
  <c r="R96088" i="2" l="1"/>
  <c r="N96089" i="2"/>
  <c r="O96089" i="2" l="1"/>
  <c r="R96089" i="2" s="1"/>
  <c r="P96089" i="2" l="1"/>
  <c r="I96090" i="2" s="1"/>
  <c r="N96090" i="2" s="1"/>
  <c r="O96090" i="2" l="1"/>
  <c r="P96090" i="2" s="1"/>
  <c r="I96091" i="2" s="1"/>
  <c r="R96090" i="2" l="1"/>
  <c r="N96091" i="2"/>
  <c r="O96091" i="2" l="1"/>
  <c r="R96091" i="2" s="1"/>
  <c r="P96091" i="2" l="1"/>
  <c r="I96092" i="2" s="1"/>
  <c r="N96092" i="2" s="1"/>
  <c r="O96092" i="2" l="1"/>
  <c r="P96092" i="2" s="1"/>
  <c r="I96093" i="2" s="1"/>
  <c r="R96092" i="2" l="1"/>
  <c r="N96093" i="2"/>
  <c r="O96093" i="2" l="1"/>
  <c r="R96093" i="2" s="1"/>
  <c r="P96093" i="2" l="1"/>
  <c r="I96094" i="2" s="1"/>
  <c r="N96094" i="2" s="1"/>
  <c r="O96094" i="2" l="1"/>
  <c r="P96094" i="2" s="1"/>
  <c r="I96095" i="2" s="1"/>
  <c r="R96094" i="2" l="1"/>
  <c r="N96095" i="2"/>
  <c r="O96095" i="2" l="1"/>
  <c r="R96095" i="2" s="1"/>
  <c r="P96095" i="2" l="1"/>
  <c r="I96096" i="2" s="1"/>
  <c r="N96096" i="2" s="1"/>
  <c r="O96096" i="2" l="1"/>
  <c r="P96096" i="2" s="1"/>
  <c r="I96097" i="2" s="1"/>
  <c r="R96096" i="2" l="1"/>
  <c r="N96097" i="2"/>
  <c r="O96097" i="2" l="1"/>
  <c r="R96097" i="2" s="1"/>
  <c r="P96097" i="2" l="1"/>
  <c r="I96098" i="2" s="1"/>
  <c r="N96098" i="2" s="1"/>
  <c r="O96098" i="2" l="1"/>
  <c r="P96098" i="2" s="1"/>
  <c r="I96099" i="2" s="1"/>
  <c r="R96098" i="2" l="1"/>
  <c r="N96099" i="2"/>
  <c r="O96099" i="2" l="1"/>
  <c r="R96099" i="2" s="1"/>
  <c r="P96099" i="2" l="1"/>
  <c r="I96100" i="2" s="1"/>
  <c r="N96100" i="2" s="1"/>
  <c r="O96100" i="2" l="1"/>
  <c r="P96100" i="2" s="1"/>
  <c r="I96101" i="2" s="1"/>
  <c r="R96100" i="2" l="1"/>
  <c r="N96101" i="2"/>
  <c r="O96101" i="2" l="1"/>
  <c r="R96101" i="2" s="1"/>
  <c r="P96101" i="2" l="1"/>
  <c r="I96102" i="2" s="1"/>
  <c r="N96102" i="2" s="1"/>
  <c r="O96102" i="2" l="1"/>
  <c r="P96102" i="2" s="1"/>
  <c r="I96103" i="2" s="1"/>
  <c r="R96102" i="2" l="1"/>
  <c r="N96103" i="2"/>
  <c r="O96103" i="2" l="1"/>
  <c r="R96103" i="2" s="1"/>
  <c r="P96103" i="2" l="1"/>
  <c r="I96104" i="2" s="1"/>
  <c r="N96104" i="2" s="1"/>
  <c r="O96104" i="2" l="1"/>
  <c r="P96104" i="2" s="1"/>
  <c r="I96105" i="2" s="1"/>
  <c r="R96104" i="2" l="1"/>
  <c r="N96105" i="2"/>
  <c r="O96105" i="2" l="1"/>
  <c r="R96105" i="2" s="1"/>
  <c r="P96105" i="2" l="1"/>
  <c r="I96106" i="2" s="1"/>
  <c r="N96106" i="2" s="1"/>
  <c r="O96106" i="2" l="1"/>
  <c r="P96106" i="2" s="1"/>
  <c r="I96107" i="2" s="1"/>
  <c r="R96106" i="2" l="1"/>
  <c r="N96107" i="2"/>
  <c r="O96107" i="2" l="1"/>
  <c r="R96107" i="2" s="1"/>
  <c r="P96107" i="2" l="1"/>
  <c r="I96108" i="2" s="1"/>
  <c r="N96108" i="2" s="1"/>
  <c r="O96108" i="2" l="1"/>
  <c r="P96108" i="2" s="1"/>
  <c r="I96109" i="2" s="1"/>
  <c r="R96108" i="2" l="1"/>
  <c r="N96109" i="2"/>
  <c r="O96109" i="2" l="1"/>
  <c r="R96109" i="2" s="1"/>
  <c r="P96109" i="2" l="1"/>
  <c r="I96110" i="2" s="1"/>
  <c r="N96110" i="2" s="1"/>
  <c r="O96110" i="2" l="1"/>
  <c r="P96110" i="2" s="1"/>
  <c r="I96111" i="2" s="1"/>
  <c r="R96110" i="2" l="1"/>
  <c r="N96111" i="2"/>
  <c r="O96111" i="2" l="1"/>
  <c r="R96111" i="2" s="1"/>
  <c r="P96111" i="2" l="1"/>
  <c r="I96112" i="2" s="1"/>
  <c r="N96112" i="2" s="1"/>
  <c r="O96112" i="2" l="1"/>
  <c r="P96112" i="2" s="1"/>
  <c r="I96113" i="2" s="1"/>
  <c r="R96112" i="2" l="1"/>
  <c r="N96113" i="2"/>
  <c r="O96113" i="2" l="1"/>
  <c r="R96113" i="2" s="1"/>
  <c r="P96113" i="2" l="1"/>
  <c r="I96114" i="2" s="1"/>
  <c r="N96114" i="2" s="1"/>
  <c r="O96114" i="2" l="1"/>
  <c r="P96114" i="2" s="1"/>
  <c r="I96115" i="2" s="1"/>
  <c r="R96114" i="2" l="1"/>
  <c r="N96115" i="2"/>
  <c r="O96115" i="2" l="1"/>
  <c r="R96115" i="2" s="1"/>
  <c r="P96115" i="2" l="1"/>
  <c r="I96116" i="2" s="1"/>
  <c r="N96116" i="2" s="1"/>
  <c r="O96116" i="2" l="1"/>
  <c r="P96116" i="2" s="1"/>
  <c r="I96117" i="2" s="1"/>
  <c r="R96116" i="2" l="1"/>
  <c r="N96117" i="2"/>
  <c r="O96117" i="2" l="1"/>
  <c r="R96117" i="2" s="1"/>
  <c r="P96117" i="2" l="1"/>
  <c r="I96118" i="2" s="1"/>
  <c r="N96118" i="2" s="1"/>
  <c r="O96118" i="2" l="1"/>
  <c r="P96118" i="2" s="1"/>
  <c r="I96119" i="2" s="1"/>
  <c r="R96118" i="2" l="1"/>
  <c r="N96119" i="2"/>
  <c r="O96119" i="2" l="1"/>
  <c r="R96119" i="2" s="1"/>
  <c r="P96119" i="2" l="1"/>
  <c r="I96120" i="2" s="1"/>
  <c r="N96120" i="2" s="1"/>
  <c r="O96120" i="2" l="1"/>
  <c r="P96120" i="2" s="1"/>
  <c r="I96121" i="2" s="1"/>
  <c r="R96120" i="2" l="1"/>
  <c r="N96121" i="2"/>
  <c r="O96121" i="2" l="1"/>
  <c r="R96121" i="2" s="1"/>
  <c r="P96121" i="2" l="1"/>
  <c r="I96122" i="2" s="1"/>
  <c r="N96122" i="2"/>
  <c r="O96122" i="2" l="1"/>
  <c r="P96122" i="2" s="1"/>
  <c r="I96123" i="2" s="1"/>
  <c r="R96122" i="2" l="1"/>
  <c r="N96123" i="2"/>
  <c r="O96123" i="2" l="1"/>
  <c r="R96123" i="2" s="1"/>
  <c r="P96123" i="2" l="1"/>
  <c r="I96124" i="2" s="1"/>
  <c r="N96124" i="2" s="1"/>
  <c r="O96124" i="2" l="1"/>
  <c r="P96124" i="2" s="1"/>
  <c r="I96125" i="2" s="1"/>
  <c r="R96124" i="2" l="1"/>
  <c r="N96125" i="2"/>
  <c r="O96125" i="2" l="1"/>
  <c r="R96125" i="2" s="1"/>
  <c r="P96125" i="2" l="1"/>
  <c r="I96126" i="2" s="1"/>
  <c r="N96126" i="2" s="1"/>
  <c r="O96126" i="2" l="1"/>
  <c r="P96126" i="2" s="1"/>
  <c r="I96127" i="2" s="1"/>
  <c r="R96126" i="2" l="1"/>
  <c r="N96127" i="2"/>
  <c r="O96127" i="2" l="1"/>
  <c r="P96127" i="2" s="1"/>
  <c r="I96128" i="2" s="1"/>
  <c r="R96127" i="2" l="1"/>
  <c r="N96128" i="2"/>
  <c r="O96128" i="2" l="1"/>
  <c r="P96128" i="2" s="1"/>
  <c r="I96129" i="2" s="1"/>
  <c r="R96128" i="2" l="1"/>
  <c r="N96129" i="2"/>
  <c r="O96129" i="2" l="1"/>
  <c r="R96129" i="2" s="1"/>
  <c r="P96129" i="2" l="1"/>
  <c r="I96130" i="2" s="1"/>
  <c r="N96130" i="2" s="1"/>
  <c r="O96130" i="2" l="1"/>
  <c r="P96130" i="2" s="1"/>
  <c r="I96131" i="2" s="1"/>
  <c r="R96130" i="2" l="1"/>
  <c r="N96131" i="2"/>
  <c r="O96131" i="2" l="1"/>
  <c r="R96131" i="2" s="1"/>
  <c r="P96131" i="2" l="1"/>
  <c r="I96132" i="2" s="1"/>
  <c r="N96132" i="2" s="1"/>
  <c r="O96132" i="2" l="1"/>
  <c r="P96132" i="2" s="1"/>
  <c r="I96133" i="2" s="1"/>
  <c r="R96132" i="2" l="1"/>
  <c r="N96133" i="2"/>
  <c r="O96133" i="2" l="1"/>
  <c r="R96133" i="2" s="1"/>
  <c r="P96133" i="2" l="1"/>
  <c r="I96134" i="2" s="1"/>
  <c r="N96134" i="2"/>
  <c r="O96134" i="2" l="1"/>
  <c r="P96134" i="2" s="1"/>
  <c r="I96135" i="2" s="1"/>
  <c r="R96134" i="2" l="1"/>
  <c r="N96135" i="2"/>
  <c r="O96135" i="2" l="1"/>
  <c r="R96135" i="2" s="1"/>
  <c r="P96135" i="2" l="1"/>
  <c r="I96136" i="2" s="1"/>
  <c r="N96136" i="2"/>
  <c r="O96136" i="2" l="1"/>
  <c r="P96136" i="2" s="1"/>
  <c r="I96137" i="2" s="1"/>
  <c r="R96136" i="2" l="1"/>
  <c r="N96137" i="2"/>
  <c r="O96137" i="2" l="1"/>
  <c r="R96137" i="2" s="1"/>
  <c r="P96137" i="2" l="1"/>
  <c r="I96138" i="2" s="1"/>
  <c r="N96138" i="2" s="1"/>
  <c r="O96138" i="2" l="1"/>
  <c r="P96138" i="2" s="1"/>
  <c r="I96139" i="2" s="1"/>
  <c r="R96138" i="2" l="1"/>
  <c r="N96139" i="2"/>
  <c r="O96139" i="2" l="1"/>
  <c r="R96139" i="2" s="1"/>
  <c r="P96139" i="2" l="1"/>
  <c r="I96140" i="2" s="1"/>
  <c r="N96140" i="2" s="1"/>
  <c r="O96140" i="2" l="1"/>
  <c r="P96140" i="2" s="1"/>
  <c r="I96141" i="2" s="1"/>
  <c r="R96140" i="2" l="1"/>
  <c r="N96141" i="2"/>
  <c r="O96141" i="2" l="1"/>
  <c r="P96141" i="2" s="1"/>
  <c r="I96142" i="2" s="1"/>
  <c r="R96141" i="2" l="1"/>
  <c r="N96142" i="2"/>
  <c r="O96142" i="2" l="1"/>
  <c r="P96142" i="2" s="1"/>
  <c r="I96143" i="2" s="1"/>
  <c r="R96142" i="2" l="1"/>
  <c r="N96143" i="2"/>
  <c r="O96143" i="2" l="1"/>
  <c r="R96143" i="2" s="1"/>
  <c r="P96143" i="2" l="1"/>
  <c r="I96144" i="2" s="1"/>
  <c r="N96144" i="2" s="1"/>
  <c r="O96144" i="2" l="1"/>
  <c r="P96144" i="2" s="1"/>
  <c r="I96145" i="2" s="1"/>
  <c r="R96144" i="2" l="1"/>
  <c r="N96145" i="2"/>
  <c r="O96145" i="2" l="1"/>
  <c r="R96145" i="2" s="1"/>
  <c r="P96145" i="2" l="1"/>
  <c r="I96146" i="2" s="1"/>
  <c r="N96146" i="2"/>
  <c r="O96146" i="2" l="1"/>
  <c r="P96146" i="2" s="1"/>
  <c r="I96147" i="2" s="1"/>
  <c r="R96146" i="2" l="1"/>
  <c r="N96147" i="2"/>
  <c r="O96147" i="2" l="1"/>
  <c r="R96147" i="2" s="1"/>
  <c r="P96147" i="2" l="1"/>
  <c r="I96148" i="2" s="1"/>
  <c r="N96148" i="2" s="1"/>
  <c r="O96148" i="2" l="1"/>
  <c r="P96148" i="2" s="1"/>
  <c r="I96149" i="2" s="1"/>
  <c r="R96148" i="2" l="1"/>
  <c r="N96149" i="2"/>
  <c r="O96149" i="2" l="1"/>
  <c r="R96149" i="2" s="1"/>
  <c r="P96149" i="2" l="1"/>
  <c r="I96150" i="2" s="1"/>
  <c r="N96150" i="2" s="1"/>
  <c r="O96150" i="2" l="1"/>
  <c r="P96150" i="2" s="1"/>
  <c r="I96151" i="2" s="1"/>
  <c r="R96150" i="2" l="1"/>
  <c r="N96151" i="2"/>
  <c r="O96151" i="2" l="1"/>
  <c r="R96151" i="2" s="1"/>
  <c r="P96151" i="2" l="1"/>
  <c r="I96152" i="2" s="1"/>
  <c r="N96152" i="2" s="1"/>
  <c r="O96152" i="2" l="1"/>
  <c r="P96152" i="2" s="1"/>
  <c r="I96153" i="2" s="1"/>
  <c r="R96152" i="2" l="1"/>
  <c r="N96153" i="2"/>
  <c r="O96153" i="2" l="1"/>
  <c r="R96153" i="2" s="1"/>
  <c r="P96153" i="2" l="1"/>
  <c r="I96154" i="2" s="1"/>
  <c r="N96154" i="2" s="1"/>
  <c r="O96154" i="2" l="1"/>
  <c r="P96154" i="2" s="1"/>
  <c r="I96155" i="2" s="1"/>
  <c r="R96154" i="2" l="1"/>
  <c r="N96155" i="2"/>
  <c r="O96155" i="2" l="1"/>
  <c r="P96155" i="2" s="1"/>
  <c r="I96156" i="2" s="1"/>
  <c r="R96155" i="2" l="1"/>
  <c r="N96156" i="2"/>
  <c r="O96156" i="2" l="1"/>
  <c r="P96156" i="2" s="1"/>
  <c r="I96157" i="2" s="1"/>
  <c r="R96156" i="2" l="1"/>
  <c r="N96157" i="2"/>
  <c r="O96157" i="2" l="1"/>
  <c r="R96157" i="2" s="1"/>
  <c r="P96157" i="2" l="1"/>
  <c r="I96158" i="2" s="1"/>
  <c r="N96158" i="2" s="1"/>
  <c r="O96158" i="2" l="1"/>
  <c r="P96158" i="2" s="1"/>
  <c r="I96159" i="2" s="1"/>
  <c r="R96158" i="2" l="1"/>
  <c r="N96159" i="2"/>
  <c r="O96159" i="2" l="1"/>
  <c r="R96159" i="2" s="1"/>
  <c r="P96159" i="2" l="1"/>
  <c r="I96160" i="2" s="1"/>
  <c r="N96160" i="2" s="1"/>
  <c r="O96160" i="2" l="1"/>
  <c r="P96160" i="2" s="1"/>
  <c r="I96161" i="2" s="1"/>
  <c r="R96160" i="2" l="1"/>
  <c r="N96161" i="2"/>
  <c r="O96161" i="2" l="1"/>
  <c r="R96161" i="2" s="1"/>
  <c r="P96161" i="2" l="1"/>
  <c r="I96162" i="2" s="1"/>
  <c r="N96162" i="2" s="1"/>
  <c r="O96162" i="2" l="1"/>
  <c r="P96162" i="2" s="1"/>
  <c r="I96163" i="2" s="1"/>
  <c r="R96162" i="2" l="1"/>
  <c r="N96163" i="2"/>
  <c r="O96163" i="2" l="1"/>
  <c r="R96163" i="2" s="1"/>
  <c r="P96163" i="2" l="1"/>
  <c r="I96164" i="2" s="1"/>
  <c r="N96164" i="2" s="1"/>
  <c r="O96164" i="2" l="1"/>
  <c r="P96164" i="2" s="1"/>
  <c r="I96165" i="2" s="1"/>
  <c r="R96164" i="2" l="1"/>
  <c r="N96165" i="2"/>
  <c r="O96165" i="2" l="1"/>
  <c r="P96165" i="2" s="1"/>
  <c r="I96166" i="2" s="1"/>
  <c r="R96165" i="2" l="1"/>
  <c r="N96166" i="2"/>
  <c r="O96166" i="2" l="1"/>
  <c r="P96166" i="2" s="1"/>
  <c r="I96167" i="2" s="1"/>
  <c r="R96166" i="2" l="1"/>
  <c r="N96167" i="2"/>
  <c r="O96167" i="2" l="1"/>
  <c r="P96167" i="2" s="1"/>
  <c r="I96168" i="2" s="1"/>
  <c r="R96167" i="2" l="1"/>
  <c r="N96168" i="2"/>
  <c r="O96168" i="2" l="1"/>
  <c r="P96168" i="2" s="1"/>
  <c r="I96169" i="2" s="1"/>
  <c r="R96168" i="2" l="1"/>
  <c r="N96169" i="2"/>
  <c r="O96169" i="2" l="1"/>
  <c r="P96169" i="2" s="1"/>
  <c r="I96170" i="2" s="1"/>
  <c r="R96169" i="2" l="1"/>
  <c r="N96170" i="2"/>
  <c r="O96170" i="2" l="1"/>
  <c r="P96170" i="2" s="1"/>
  <c r="I96171" i="2" s="1"/>
  <c r="R96170" i="2" l="1"/>
  <c r="N96171" i="2"/>
  <c r="O96171" i="2" l="1"/>
  <c r="P96171" i="2" s="1"/>
  <c r="I96172" i="2" s="1"/>
  <c r="R96171" i="2" l="1"/>
  <c r="N96172" i="2"/>
  <c r="O96172" i="2" l="1"/>
  <c r="P96172" i="2" s="1"/>
  <c r="I96173" i="2" s="1"/>
  <c r="R96172" i="2" l="1"/>
  <c r="N96173" i="2"/>
  <c r="O96173" i="2" l="1"/>
  <c r="R96173" i="2" s="1"/>
  <c r="P96173" i="2" l="1"/>
  <c r="I96174" i="2" s="1"/>
  <c r="N96174" i="2"/>
  <c r="O96174" i="2" l="1"/>
  <c r="P96174" i="2" s="1"/>
  <c r="I96175" i="2" s="1"/>
  <c r="R96174" i="2" l="1"/>
  <c r="N96175" i="2"/>
  <c r="O96175" i="2" l="1"/>
  <c r="R96175" i="2" s="1"/>
  <c r="P96175" i="2" l="1"/>
  <c r="I96176" i="2" s="1"/>
  <c r="N96176" i="2" s="1"/>
  <c r="O96176" i="2" l="1"/>
  <c r="P96176" i="2" s="1"/>
  <c r="I96177" i="2" s="1"/>
  <c r="R96176" i="2" l="1"/>
  <c r="N96177" i="2"/>
  <c r="O96177" i="2" l="1"/>
  <c r="R96177" i="2" s="1"/>
  <c r="P96177" i="2" l="1"/>
  <c r="I96178" i="2" s="1"/>
  <c r="N96178" i="2" s="1"/>
  <c r="O96178" i="2" l="1"/>
  <c r="P96178" i="2" s="1"/>
  <c r="I96179" i="2" s="1"/>
  <c r="R96178" i="2" l="1"/>
  <c r="N96179" i="2"/>
  <c r="O96179" i="2" l="1"/>
  <c r="R96179" i="2" s="1"/>
  <c r="P96179" i="2" l="1"/>
  <c r="I96180" i="2" s="1"/>
  <c r="N96180" i="2"/>
  <c r="O96180" i="2" l="1"/>
  <c r="P96180" i="2" s="1"/>
  <c r="I96181" i="2" s="1"/>
  <c r="R96180" i="2" l="1"/>
  <c r="N96181" i="2"/>
  <c r="O96181" i="2" l="1"/>
  <c r="R96181" i="2" s="1"/>
  <c r="P96181" i="2" l="1"/>
  <c r="I96182" i="2" s="1"/>
  <c r="N96182" i="2" s="1"/>
  <c r="O96182" i="2" l="1"/>
  <c r="P96182" i="2" s="1"/>
  <c r="I96183" i="2" s="1"/>
  <c r="R96182" i="2" l="1"/>
  <c r="N96183" i="2"/>
  <c r="O96183" i="2" l="1"/>
  <c r="R96183" i="2" s="1"/>
  <c r="P96183" i="2" l="1"/>
  <c r="I96184" i="2" s="1"/>
  <c r="N96184" i="2" s="1"/>
  <c r="O96184" i="2" l="1"/>
  <c r="P96184" i="2" s="1"/>
  <c r="I96185" i="2" s="1"/>
  <c r="R96184" i="2" l="1"/>
  <c r="N96185" i="2"/>
  <c r="O96185" i="2" l="1"/>
  <c r="R96185" i="2" s="1"/>
  <c r="P96185" i="2" l="1"/>
  <c r="I96186" i="2" s="1"/>
  <c r="N96186" i="2" s="1"/>
  <c r="O96186" i="2" l="1"/>
  <c r="P96186" i="2" s="1"/>
  <c r="I96187" i="2" s="1"/>
  <c r="R96186" i="2" l="1"/>
  <c r="N96187" i="2"/>
  <c r="O96187" i="2" l="1"/>
  <c r="R96187" i="2" s="1"/>
  <c r="P96187" i="2" l="1"/>
  <c r="I96188" i="2" s="1"/>
  <c r="N96188" i="2"/>
  <c r="O96188" i="2" l="1"/>
  <c r="P96188" i="2" s="1"/>
  <c r="I96189" i="2" s="1"/>
  <c r="R96188" i="2" l="1"/>
  <c r="N96189" i="2"/>
  <c r="O96189" i="2" l="1"/>
  <c r="P96189" i="2" s="1"/>
  <c r="I96190" i="2" s="1"/>
  <c r="R96189" i="2" l="1"/>
  <c r="N96190" i="2"/>
  <c r="O96190" i="2" l="1"/>
  <c r="P96190" i="2" s="1"/>
  <c r="I96191" i="2" s="1"/>
  <c r="R96190" i="2" l="1"/>
  <c r="N96191" i="2"/>
  <c r="O96191" i="2" l="1"/>
  <c r="R96191" i="2" s="1"/>
  <c r="P96191" i="2" l="1"/>
  <c r="I96192" i="2" s="1"/>
  <c r="N96192" i="2" s="1"/>
  <c r="O96192" i="2" l="1"/>
  <c r="P96192" i="2" s="1"/>
  <c r="I96193" i="2" s="1"/>
  <c r="R96192" i="2" l="1"/>
  <c r="N96193" i="2"/>
  <c r="O96193" i="2" l="1"/>
  <c r="R96193" i="2" s="1"/>
  <c r="P96193" i="2" l="1"/>
  <c r="I96194" i="2" s="1"/>
  <c r="N96194" i="2" s="1"/>
  <c r="O96194" i="2" l="1"/>
  <c r="P96194" i="2" s="1"/>
  <c r="I96195" i="2" s="1"/>
  <c r="R96194" i="2" l="1"/>
  <c r="N96195" i="2"/>
  <c r="O96195" i="2" l="1"/>
  <c r="R96195" i="2" s="1"/>
  <c r="P96195" i="2" l="1"/>
  <c r="I96196" i="2" s="1"/>
  <c r="N96196" i="2" s="1"/>
  <c r="O96196" i="2" l="1"/>
  <c r="P96196" i="2" s="1"/>
  <c r="I96197" i="2" s="1"/>
  <c r="R96196" i="2" l="1"/>
  <c r="N96197" i="2"/>
  <c r="O96197" i="2" l="1"/>
  <c r="R96197" i="2" s="1"/>
  <c r="P96197" i="2" l="1"/>
  <c r="I96198" i="2" s="1"/>
  <c r="N96198" i="2" s="1"/>
  <c r="O96198" i="2" l="1"/>
  <c r="P96198" i="2" s="1"/>
  <c r="I96199" i="2" s="1"/>
  <c r="R96198" i="2" l="1"/>
  <c r="N96199" i="2"/>
  <c r="O96199" i="2" l="1"/>
  <c r="R96199" i="2" s="1"/>
  <c r="P96199" i="2" l="1"/>
  <c r="I96200" i="2" s="1"/>
  <c r="N96200" i="2"/>
  <c r="O96200" i="2" l="1"/>
  <c r="P96200" i="2" s="1"/>
  <c r="I96201" i="2" s="1"/>
  <c r="R96200" i="2" l="1"/>
  <c r="N96201" i="2"/>
  <c r="O96201" i="2" l="1"/>
  <c r="R96201" i="2" s="1"/>
  <c r="P96201" i="2" l="1"/>
  <c r="I96202" i="2" s="1"/>
  <c r="N96202" i="2" s="1"/>
  <c r="O96202" i="2" l="1"/>
  <c r="P96202" i="2" s="1"/>
  <c r="I96203" i="2" s="1"/>
  <c r="R96202" i="2" l="1"/>
  <c r="N96203" i="2"/>
  <c r="O96203" i="2" l="1"/>
  <c r="R96203" i="2" s="1"/>
  <c r="P96203" i="2" l="1"/>
  <c r="I96204" i="2" s="1"/>
  <c r="N96204" i="2" s="1"/>
  <c r="O96204" i="2" l="1"/>
  <c r="P96204" i="2" s="1"/>
  <c r="I96205" i="2" s="1"/>
  <c r="R96204" i="2" l="1"/>
  <c r="N96205" i="2"/>
  <c r="O96205" i="2" l="1"/>
  <c r="R96205" i="2" s="1"/>
  <c r="P96205" i="2" l="1"/>
  <c r="I96206" i="2" s="1"/>
  <c r="N96206" i="2" s="1"/>
  <c r="O96206" i="2" l="1"/>
  <c r="P96206" i="2" s="1"/>
  <c r="I96207" i="2" s="1"/>
  <c r="R96206" i="2" l="1"/>
  <c r="N96207" i="2"/>
  <c r="O96207" i="2" l="1"/>
  <c r="R96207" i="2" s="1"/>
  <c r="P96207" i="2" l="1"/>
  <c r="I96208" i="2" s="1"/>
  <c r="N96208" i="2" s="1"/>
  <c r="O96208" i="2" l="1"/>
  <c r="P96208" i="2" s="1"/>
  <c r="I96209" i="2" s="1"/>
  <c r="R96208" i="2" l="1"/>
  <c r="N96209" i="2"/>
  <c r="O96209" i="2" l="1"/>
  <c r="R96209" i="2" s="1"/>
  <c r="P96209" i="2" l="1"/>
  <c r="I96210" i="2" s="1"/>
  <c r="N96210" i="2"/>
  <c r="O96210" i="2" l="1"/>
  <c r="P96210" i="2" s="1"/>
  <c r="I96211" i="2" s="1"/>
  <c r="R96210" i="2" l="1"/>
  <c r="N96211" i="2"/>
  <c r="O96211" i="2" l="1"/>
  <c r="R96211" i="2" s="1"/>
  <c r="P96211" i="2" l="1"/>
  <c r="I96212" i="2" s="1"/>
  <c r="N96212" i="2" s="1"/>
  <c r="O96212" i="2" l="1"/>
  <c r="P96212" i="2" s="1"/>
  <c r="I96213" i="2" s="1"/>
  <c r="R96212" i="2" l="1"/>
  <c r="N96213" i="2"/>
  <c r="O96213" i="2" l="1"/>
  <c r="R96213" i="2" s="1"/>
  <c r="P96213" i="2" l="1"/>
  <c r="I96214" i="2" s="1"/>
  <c r="N96214" i="2" s="1"/>
  <c r="O96214" i="2" l="1"/>
  <c r="P96214" i="2" s="1"/>
  <c r="I96215" i="2" s="1"/>
  <c r="R96214" i="2" l="1"/>
  <c r="N96215" i="2"/>
  <c r="O96215" i="2" l="1"/>
  <c r="R96215" i="2" s="1"/>
  <c r="P96215" i="2" l="1"/>
  <c r="I96216" i="2" s="1"/>
  <c r="N96216" i="2" s="1"/>
  <c r="O96216" i="2" l="1"/>
  <c r="P96216" i="2" s="1"/>
  <c r="I96217" i="2" s="1"/>
  <c r="R96216" i="2" l="1"/>
  <c r="N96217" i="2"/>
  <c r="O96217" i="2" l="1"/>
  <c r="R96217" i="2" s="1"/>
  <c r="P96217" i="2" l="1"/>
  <c r="I96218" i="2" s="1"/>
  <c r="N96218" i="2" s="1"/>
  <c r="O96218" i="2" l="1"/>
  <c r="P96218" i="2" s="1"/>
  <c r="I96219" i="2" s="1"/>
  <c r="R96218" i="2" l="1"/>
  <c r="N96219" i="2"/>
  <c r="O96219" i="2" l="1"/>
  <c r="R96219" i="2" s="1"/>
  <c r="P96219" i="2" l="1"/>
  <c r="I96220" i="2" s="1"/>
  <c r="N96220" i="2" s="1"/>
  <c r="O96220" i="2" l="1"/>
  <c r="P96220" i="2" s="1"/>
  <c r="I96221" i="2" s="1"/>
  <c r="R96220" i="2" l="1"/>
  <c r="N96221" i="2"/>
  <c r="O96221" i="2" l="1"/>
  <c r="P96221" i="2" s="1"/>
  <c r="I96222" i="2" s="1"/>
  <c r="R96221" i="2" l="1"/>
  <c r="N96222" i="2"/>
  <c r="O96222" i="2" l="1"/>
  <c r="P96222" i="2" s="1"/>
  <c r="I96223" i="2" s="1"/>
  <c r="R96222" i="2" l="1"/>
  <c r="N96223" i="2"/>
  <c r="O96223" i="2" l="1"/>
  <c r="R96223" i="2" s="1"/>
  <c r="P96223" i="2" l="1"/>
  <c r="I96224" i="2" s="1"/>
  <c r="N96224" i="2" s="1"/>
  <c r="O96224" i="2" l="1"/>
  <c r="P96224" i="2" s="1"/>
  <c r="I96225" i="2" s="1"/>
  <c r="R96224" i="2" l="1"/>
  <c r="N96225" i="2"/>
  <c r="O96225" i="2" l="1"/>
  <c r="R96225" i="2" s="1"/>
  <c r="P96225" i="2" l="1"/>
  <c r="I96226" i="2" s="1"/>
  <c r="N96226" i="2" s="1"/>
  <c r="O96226" i="2" l="1"/>
  <c r="P96226" i="2" s="1"/>
  <c r="I96227" i="2" s="1"/>
  <c r="R96226" i="2" l="1"/>
  <c r="N96227" i="2"/>
  <c r="O96227" i="2" l="1"/>
  <c r="R96227" i="2" s="1"/>
  <c r="P96227" i="2" l="1"/>
  <c r="I96228" i="2" s="1"/>
  <c r="N96228" i="2" s="1"/>
  <c r="O96228" i="2" l="1"/>
  <c r="P96228" i="2" s="1"/>
  <c r="I96229" i="2" s="1"/>
  <c r="R96228" i="2" l="1"/>
  <c r="N96229" i="2"/>
  <c r="O96229" i="2" l="1"/>
  <c r="P96229" i="2" s="1"/>
  <c r="I96230" i="2" s="1"/>
  <c r="R96229" i="2" l="1"/>
  <c r="N96230" i="2"/>
  <c r="O96230" i="2" l="1"/>
  <c r="P96230" i="2" s="1"/>
  <c r="I96231" i="2" s="1"/>
  <c r="R96230" i="2" l="1"/>
  <c r="N96231" i="2"/>
  <c r="O96231" i="2" l="1"/>
  <c r="R96231" i="2" s="1"/>
  <c r="P96231" i="2" l="1"/>
  <c r="I96232" i="2" s="1"/>
  <c r="N96232" i="2" s="1"/>
  <c r="O96232" i="2" l="1"/>
  <c r="P96232" i="2" s="1"/>
  <c r="I96233" i="2" s="1"/>
  <c r="R96232" i="2" l="1"/>
  <c r="N96233" i="2"/>
  <c r="O96233" i="2" l="1"/>
  <c r="R96233" i="2" s="1"/>
  <c r="P96233" i="2" l="1"/>
  <c r="I96234" i="2" s="1"/>
  <c r="N96234" i="2" s="1"/>
  <c r="O96234" i="2" l="1"/>
  <c r="P96234" i="2" s="1"/>
  <c r="I96235" i="2" s="1"/>
  <c r="R96234" i="2" l="1"/>
  <c r="N96235" i="2"/>
  <c r="O96235" i="2" l="1"/>
  <c r="R96235" i="2" s="1"/>
  <c r="P96235" i="2" l="1"/>
  <c r="I96236" i="2" s="1"/>
  <c r="N96236" i="2" s="1"/>
  <c r="O96236" i="2" l="1"/>
  <c r="P96236" i="2" s="1"/>
  <c r="I96237" i="2" s="1"/>
  <c r="R96236" i="2" l="1"/>
  <c r="N96237" i="2"/>
  <c r="O96237" i="2" l="1"/>
  <c r="R96237" i="2" s="1"/>
  <c r="P96237" i="2" l="1"/>
  <c r="I96238" i="2" s="1"/>
  <c r="N96238" i="2" s="1"/>
  <c r="O96238" i="2" l="1"/>
  <c r="P96238" i="2" s="1"/>
  <c r="I96239" i="2" s="1"/>
  <c r="R96238" i="2" l="1"/>
  <c r="N96239" i="2"/>
  <c r="O96239" i="2" l="1"/>
  <c r="R96239" i="2" s="1"/>
  <c r="P96239" i="2" l="1"/>
  <c r="I96240" i="2" s="1"/>
  <c r="N96240" i="2" s="1"/>
  <c r="O96240" i="2" l="1"/>
  <c r="P96240" i="2" s="1"/>
  <c r="I96241" i="2" s="1"/>
  <c r="R96240" i="2" l="1"/>
  <c r="N96241" i="2"/>
  <c r="O96241" i="2" l="1"/>
  <c r="P96241" i="2" s="1"/>
  <c r="I96242" i="2" s="1"/>
  <c r="R96241" i="2" l="1"/>
  <c r="N96242" i="2"/>
  <c r="O96242" i="2" l="1"/>
  <c r="P96242" i="2" s="1"/>
  <c r="I96243" i="2" s="1"/>
  <c r="R96242" i="2" l="1"/>
  <c r="N96243" i="2"/>
  <c r="O96243" i="2" l="1"/>
  <c r="R96243" i="2" s="1"/>
  <c r="P96243" i="2" l="1"/>
  <c r="I96244" i="2" s="1"/>
  <c r="N96244" i="2"/>
  <c r="O96244" i="2" l="1"/>
  <c r="P96244" i="2" s="1"/>
  <c r="I96245" i="2" s="1"/>
  <c r="R96244" i="2" l="1"/>
  <c r="N96245" i="2"/>
  <c r="O96245" i="2" l="1"/>
  <c r="R96245" i="2" s="1"/>
  <c r="P96245" i="2" l="1"/>
  <c r="I96246" i="2" s="1"/>
  <c r="N96246" i="2" s="1"/>
  <c r="O96246" i="2" l="1"/>
  <c r="P96246" i="2" s="1"/>
  <c r="I96247" i="2" s="1"/>
  <c r="R96246" i="2" l="1"/>
  <c r="N96247" i="2"/>
  <c r="O96247" i="2" l="1"/>
  <c r="R96247" i="2" s="1"/>
  <c r="P96247" i="2" l="1"/>
  <c r="I96248" i="2" s="1"/>
  <c r="N96248" i="2" s="1"/>
  <c r="O96248" i="2" l="1"/>
  <c r="P96248" i="2" s="1"/>
  <c r="I96249" i="2" s="1"/>
  <c r="R96248" i="2" l="1"/>
  <c r="N96249" i="2"/>
  <c r="O96249" i="2" l="1"/>
  <c r="R96249" i="2" s="1"/>
  <c r="P96249" i="2" l="1"/>
  <c r="I96250" i="2" s="1"/>
  <c r="N96250" i="2" s="1"/>
  <c r="O96250" i="2" l="1"/>
  <c r="P96250" i="2" s="1"/>
  <c r="I96251" i="2" s="1"/>
  <c r="R96250" i="2" l="1"/>
  <c r="N96251" i="2"/>
  <c r="O96251" i="2" l="1"/>
  <c r="R96251" i="2" s="1"/>
  <c r="P96251" i="2" l="1"/>
  <c r="I96252" i="2" s="1"/>
  <c r="N96252" i="2" s="1"/>
  <c r="O96252" i="2" l="1"/>
  <c r="P96252" i="2" s="1"/>
  <c r="I96253" i="2" s="1"/>
  <c r="R96252" i="2" l="1"/>
  <c r="N96253" i="2"/>
  <c r="O96253" i="2" l="1"/>
  <c r="P96253" i="2" s="1"/>
  <c r="I96254" i="2" s="1"/>
  <c r="R96253" i="2" l="1"/>
  <c r="N96254" i="2"/>
  <c r="O96254" i="2" l="1"/>
  <c r="P96254" i="2" s="1"/>
  <c r="I96255" i="2" s="1"/>
  <c r="R96254" i="2" l="1"/>
  <c r="N96255" i="2"/>
  <c r="O96255" i="2" l="1"/>
  <c r="R96255" i="2" s="1"/>
  <c r="P96255" i="2" l="1"/>
  <c r="I96256" i="2" s="1"/>
  <c r="N96256" i="2" s="1"/>
  <c r="O96256" i="2" l="1"/>
  <c r="P96256" i="2" s="1"/>
  <c r="I96257" i="2" s="1"/>
  <c r="R96256" i="2" l="1"/>
  <c r="N96257" i="2"/>
  <c r="O96257" i="2" l="1"/>
  <c r="R96257" i="2" s="1"/>
  <c r="P96257" i="2" l="1"/>
  <c r="I96258" i="2" s="1"/>
  <c r="N96258" i="2" s="1"/>
  <c r="O96258" i="2" l="1"/>
  <c r="P96258" i="2" s="1"/>
  <c r="I96259" i="2" s="1"/>
  <c r="R96258" i="2" l="1"/>
  <c r="N96259" i="2"/>
  <c r="O96259" i="2" l="1"/>
  <c r="R96259" i="2" s="1"/>
  <c r="P96259" i="2" l="1"/>
  <c r="I96260" i="2" s="1"/>
  <c r="N96260" i="2" s="1"/>
  <c r="O96260" i="2" l="1"/>
  <c r="P96260" i="2" s="1"/>
  <c r="I96261" i="2" s="1"/>
  <c r="R96260" i="2" l="1"/>
  <c r="N96261" i="2"/>
  <c r="O96261" i="2" l="1"/>
  <c r="R96261" i="2" s="1"/>
  <c r="P96261" i="2" l="1"/>
  <c r="I96262" i="2" s="1"/>
  <c r="N96262" i="2" s="1"/>
  <c r="O96262" i="2" l="1"/>
  <c r="P96262" i="2" s="1"/>
  <c r="I96263" i="2" s="1"/>
  <c r="R96262" i="2" l="1"/>
  <c r="N96263" i="2"/>
  <c r="O96263" i="2" l="1"/>
  <c r="R96263" i="2" s="1"/>
  <c r="P96263" i="2" l="1"/>
  <c r="I96264" i="2" s="1"/>
  <c r="N96264" i="2" s="1"/>
  <c r="O96264" i="2" l="1"/>
  <c r="P96264" i="2" s="1"/>
  <c r="I96265" i="2" s="1"/>
  <c r="R96264" i="2" l="1"/>
  <c r="N96265" i="2"/>
  <c r="O96265" i="2" l="1"/>
  <c r="R96265" i="2" s="1"/>
  <c r="P96265" i="2" l="1"/>
  <c r="I96266" i="2" s="1"/>
  <c r="N96266" i="2" s="1"/>
  <c r="O96266" i="2" l="1"/>
  <c r="P96266" i="2" s="1"/>
  <c r="I96267" i="2" s="1"/>
  <c r="R96266" i="2" l="1"/>
  <c r="N96267" i="2"/>
  <c r="O96267" i="2" l="1"/>
  <c r="R96267" i="2" s="1"/>
  <c r="P96267" i="2" l="1"/>
  <c r="I96268" i="2" s="1"/>
  <c r="N96268" i="2" s="1"/>
  <c r="O96268" i="2" l="1"/>
  <c r="P96268" i="2" s="1"/>
  <c r="I96269" i="2" s="1"/>
  <c r="R96268" i="2" l="1"/>
  <c r="N96269" i="2"/>
  <c r="O96269" i="2" l="1"/>
  <c r="P96269" i="2" s="1"/>
  <c r="I96270" i="2" s="1"/>
  <c r="R96269" i="2" l="1"/>
  <c r="N96270" i="2"/>
  <c r="O96270" i="2" l="1"/>
  <c r="P96270" i="2" s="1"/>
  <c r="I96271" i="2" s="1"/>
  <c r="R96270" i="2" l="1"/>
  <c r="N96271" i="2"/>
  <c r="O96271" i="2" l="1"/>
  <c r="R96271" i="2" s="1"/>
  <c r="P96271" i="2" l="1"/>
  <c r="I96272" i="2" s="1"/>
  <c r="N96272" i="2" s="1"/>
  <c r="O96272" i="2" l="1"/>
  <c r="P96272" i="2" s="1"/>
  <c r="I96273" i="2" s="1"/>
  <c r="R96272" i="2" l="1"/>
  <c r="N96273" i="2"/>
  <c r="O96273" i="2" l="1"/>
  <c r="R96273" i="2" s="1"/>
  <c r="P96273" i="2" l="1"/>
  <c r="I96274" i="2" s="1"/>
  <c r="N96274" i="2"/>
  <c r="O96274" i="2" l="1"/>
  <c r="P96274" i="2" s="1"/>
  <c r="I96275" i="2" s="1"/>
  <c r="R96274" i="2" l="1"/>
  <c r="N96275" i="2"/>
  <c r="O96275" i="2" l="1"/>
  <c r="R96275" i="2" s="1"/>
  <c r="P96275" i="2" l="1"/>
  <c r="I96276" i="2" s="1"/>
  <c r="N96276" i="2" s="1"/>
  <c r="O96276" i="2" l="1"/>
  <c r="P96276" i="2" s="1"/>
  <c r="I96277" i="2" s="1"/>
  <c r="R96276" i="2" l="1"/>
  <c r="N96277" i="2"/>
  <c r="O96277" i="2" l="1"/>
  <c r="R96277" i="2" s="1"/>
  <c r="P96277" i="2" l="1"/>
  <c r="I96278" i="2" s="1"/>
  <c r="N96278" i="2" s="1"/>
  <c r="O96278" i="2" l="1"/>
  <c r="P96278" i="2" s="1"/>
  <c r="I96279" i="2" s="1"/>
  <c r="R96278" i="2" l="1"/>
  <c r="N96279" i="2"/>
  <c r="O96279" i="2" l="1"/>
  <c r="R96279" i="2" s="1"/>
  <c r="P96279" i="2" l="1"/>
  <c r="I96280" i="2" s="1"/>
  <c r="N96280" i="2" s="1"/>
  <c r="O96280" i="2" l="1"/>
  <c r="P96280" i="2" s="1"/>
  <c r="I96281" i="2" s="1"/>
  <c r="R96280" i="2" l="1"/>
  <c r="N96281" i="2"/>
  <c r="O96281" i="2" l="1"/>
  <c r="R96281" i="2" s="1"/>
  <c r="P96281" i="2" l="1"/>
  <c r="I96282" i="2" s="1"/>
  <c r="N96282" i="2" s="1"/>
  <c r="O96282" i="2" l="1"/>
  <c r="P96282" i="2" s="1"/>
  <c r="I96283" i="2" s="1"/>
  <c r="R96282" i="2" l="1"/>
  <c r="N96283" i="2"/>
  <c r="O96283" i="2" l="1"/>
  <c r="R96283" i="2" s="1"/>
  <c r="P96283" i="2" l="1"/>
  <c r="I96284" i="2" s="1"/>
  <c r="N96284" i="2" s="1"/>
  <c r="O96284" i="2" l="1"/>
  <c r="P96284" i="2" s="1"/>
  <c r="I96285" i="2" s="1"/>
  <c r="R96284" i="2" l="1"/>
  <c r="N96285" i="2"/>
  <c r="O96285" i="2" l="1"/>
  <c r="P96285" i="2" s="1"/>
  <c r="I96286" i="2" s="1"/>
  <c r="R96285" i="2" l="1"/>
  <c r="N96286" i="2"/>
  <c r="O96286" i="2" l="1"/>
  <c r="P96286" i="2" s="1"/>
  <c r="I96287" i="2" s="1"/>
  <c r="R96286" i="2" l="1"/>
  <c r="N96287" i="2"/>
  <c r="O96287" i="2" l="1"/>
  <c r="R96287" i="2" s="1"/>
  <c r="P96287" i="2" l="1"/>
  <c r="I96288" i="2" s="1"/>
  <c r="N96288" i="2"/>
  <c r="O96288" i="2" l="1"/>
  <c r="P96288" i="2" s="1"/>
  <c r="I96289" i="2" s="1"/>
  <c r="R96288" i="2" l="1"/>
  <c r="N96289" i="2"/>
  <c r="O96289" i="2" l="1"/>
  <c r="P96289" i="2" s="1"/>
  <c r="I96290" i="2" s="1"/>
  <c r="R96289" i="2" l="1"/>
  <c r="N96290" i="2"/>
  <c r="O96290" i="2" l="1"/>
  <c r="P96290" i="2" s="1"/>
  <c r="I96291" i="2" s="1"/>
  <c r="R96290" i="2" l="1"/>
  <c r="N96291" i="2"/>
  <c r="O96291" i="2" l="1"/>
  <c r="R96291" i="2" s="1"/>
  <c r="P96291" i="2" l="1"/>
  <c r="I96292" i="2" s="1"/>
  <c r="N96292" i="2" s="1"/>
  <c r="O96292" i="2" l="1"/>
  <c r="P96292" i="2" s="1"/>
  <c r="I96293" i="2" s="1"/>
  <c r="R96292" i="2" l="1"/>
  <c r="N96293" i="2"/>
  <c r="O96293" i="2" l="1"/>
  <c r="P96293" i="2" s="1"/>
  <c r="I96294" i="2" s="1"/>
  <c r="R96293" i="2" l="1"/>
  <c r="N96294" i="2"/>
  <c r="O96294" i="2" l="1"/>
  <c r="P96294" i="2" s="1"/>
  <c r="I96295" i="2" s="1"/>
  <c r="R96294" i="2" l="1"/>
  <c r="N96295" i="2"/>
  <c r="O96295" i="2" l="1"/>
  <c r="P96295" i="2" s="1"/>
  <c r="I96296" i="2" s="1"/>
  <c r="R96295" i="2" l="1"/>
  <c r="N96296" i="2"/>
  <c r="O96296" i="2" l="1"/>
  <c r="P96296" i="2" s="1"/>
  <c r="I96297" i="2" s="1"/>
  <c r="R96296" i="2" l="1"/>
  <c r="N96297" i="2"/>
  <c r="O96297" i="2" l="1"/>
  <c r="R96297" i="2" s="1"/>
  <c r="P96297" i="2" l="1"/>
  <c r="I96298" i="2" s="1"/>
  <c r="N96298" i="2" s="1"/>
  <c r="O96298" i="2" l="1"/>
  <c r="P96298" i="2" s="1"/>
  <c r="I96299" i="2" s="1"/>
  <c r="R96298" i="2" l="1"/>
  <c r="N96299" i="2"/>
  <c r="O96299" i="2" l="1"/>
  <c r="R96299" i="2" s="1"/>
  <c r="P96299" i="2" l="1"/>
  <c r="I96300" i="2" s="1"/>
  <c r="N96300" i="2" s="1"/>
  <c r="O96300" i="2" l="1"/>
  <c r="P96300" i="2" s="1"/>
  <c r="I96301" i="2" s="1"/>
  <c r="R96300" i="2" l="1"/>
  <c r="N96301" i="2"/>
  <c r="O96301" i="2" l="1"/>
  <c r="R96301" i="2" s="1"/>
  <c r="P96301" i="2" l="1"/>
  <c r="I96302" i="2" s="1"/>
  <c r="N96302" i="2" s="1"/>
  <c r="O96302" i="2" l="1"/>
  <c r="P96302" i="2" s="1"/>
  <c r="I96303" i="2" s="1"/>
  <c r="R96302" i="2" l="1"/>
  <c r="N96303" i="2"/>
  <c r="O96303" i="2" l="1"/>
  <c r="R96303" i="2" s="1"/>
  <c r="P96303" i="2" l="1"/>
  <c r="I96304" i="2" s="1"/>
  <c r="N96304" i="2" s="1"/>
  <c r="O96304" i="2" l="1"/>
  <c r="P96304" i="2" s="1"/>
  <c r="I96305" i="2" s="1"/>
  <c r="R96304" i="2" l="1"/>
  <c r="N96305" i="2"/>
  <c r="O96305" i="2" l="1"/>
  <c r="R96305" i="2" s="1"/>
  <c r="P96305" i="2" l="1"/>
  <c r="I96306" i="2" s="1"/>
  <c r="N96306" i="2" s="1"/>
  <c r="O96306" i="2" l="1"/>
  <c r="P96306" i="2" s="1"/>
  <c r="I96307" i="2" s="1"/>
  <c r="R96306" i="2" l="1"/>
  <c r="N96307" i="2"/>
  <c r="O96307" i="2" l="1"/>
  <c r="R96307" i="2" s="1"/>
  <c r="P96307" i="2" l="1"/>
  <c r="I96308" i="2" s="1"/>
  <c r="N96308" i="2" s="1"/>
  <c r="O96308" i="2" l="1"/>
  <c r="P96308" i="2" s="1"/>
  <c r="I96309" i="2" s="1"/>
  <c r="R96308" i="2" l="1"/>
  <c r="N96309" i="2"/>
  <c r="O96309" i="2" l="1"/>
  <c r="R96309" i="2" s="1"/>
  <c r="P96309" i="2" l="1"/>
  <c r="I96310" i="2" s="1"/>
  <c r="N96310" i="2" s="1"/>
  <c r="O96310" i="2" l="1"/>
  <c r="P96310" i="2" s="1"/>
  <c r="I96311" i="2" s="1"/>
  <c r="R96310" i="2" l="1"/>
  <c r="N96311" i="2"/>
  <c r="O96311" i="2" l="1"/>
  <c r="R96311" i="2" s="1"/>
  <c r="P96311" i="2" l="1"/>
  <c r="I96312" i="2" s="1"/>
  <c r="N96312" i="2" s="1"/>
  <c r="O96312" i="2" l="1"/>
  <c r="P96312" i="2" s="1"/>
  <c r="I96313" i="2" s="1"/>
  <c r="R96312" i="2" l="1"/>
  <c r="N96313" i="2"/>
  <c r="O96313" i="2" l="1"/>
  <c r="R96313" i="2" s="1"/>
  <c r="P96313" i="2" l="1"/>
  <c r="I96314" i="2" s="1"/>
  <c r="N96314" i="2" s="1"/>
  <c r="O96314" i="2" l="1"/>
  <c r="P96314" i="2" s="1"/>
  <c r="I96315" i="2" s="1"/>
  <c r="R96314" i="2" l="1"/>
  <c r="N96315" i="2"/>
  <c r="O96315" i="2" l="1"/>
  <c r="R96315" i="2" s="1"/>
  <c r="P96315" i="2" l="1"/>
  <c r="I96316" i="2" s="1"/>
  <c r="N96316" i="2" s="1"/>
  <c r="O96316" i="2" l="1"/>
  <c r="P96316" i="2" s="1"/>
  <c r="I96317" i="2" s="1"/>
  <c r="R96316" i="2" l="1"/>
  <c r="N96317" i="2"/>
  <c r="O96317" i="2" l="1"/>
  <c r="P96317" i="2" s="1"/>
  <c r="I96318" i="2" s="1"/>
  <c r="R96317" i="2" l="1"/>
  <c r="N96318" i="2"/>
  <c r="O96318" i="2" l="1"/>
  <c r="P96318" i="2" s="1"/>
  <c r="I96319" i="2" s="1"/>
  <c r="R96318" i="2" l="1"/>
  <c r="N96319" i="2"/>
  <c r="O96319" i="2" l="1"/>
  <c r="P96319" i="2" s="1"/>
  <c r="I96320" i="2" s="1"/>
  <c r="R96319" i="2" l="1"/>
  <c r="N96320" i="2"/>
  <c r="O96320" i="2" l="1"/>
  <c r="P96320" i="2" s="1"/>
  <c r="I96321" i="2" s="1"/>
  <c r="R96320" i="2" l="1"/>
  <c r="N96321" i="2"/>
  <c r="O96321" i="2" l="1"/>
  <c r="P96321" i="2" s="1"/>
  <c r="I96322" i="2" s="1"/>
  <c r="R96321" i="2" l="1"/>
  <c r="N96322" i="2"/>
  <c r="O96322" i="2" l="1"/>
  <c r="P96322" i="2" s="1"/>
  <c r="I96323" i="2" s="1"/>
  <c r="R96322" i="2" l="1"/>
  <c r="N96323" i="2"/>
  <c r="O96323" i="2" l="1"/>
  <c r="P96323" i="2" s="1"/>
  <c r="I96324" i="2" s="1"/>
  <c r="R96323" i="2" l="1"/>
  <c r="N96324" i="2"/>
  <c r="O96324" i="2" l="1"/>
  <c r="P96324" i="2" s="1"/>
  <c r="I96325" i="2" s="1"/>
  <c r="R96324" i="2" l="1"/>
  <c r="N96325" i="2"/>
  <c r="O96325" i="2" l="1"/>
  <c r="R96325" i="2" s="1"/>
  <c r="P96325" i="2" l="1"/>
  <c r="I96326" i="2" s="1"/>
  <c r="N96326" i="2" s="1"/>
  <c r="O96326" i="2" l="1"/>
  <c r="P96326" i="2" s="1"/>
  <c r="I96327" i="2" s="1"/>
  <c r="R96326" i="2" l="1"/>
  <c r="N96327" i="2"/>
  <c r="O96327" i="2" l="1"/>
  <c r="P96327" i="2" s="1"/>
  <c r="I96328" i="2" s="1"/>
  <c r="R96327" i="2" l="1"/>
  <c r="N96328" i="2"/>
  <c r="O96328" i="2" l="1"/>
  <c r="R96328" i="2" s="1"/>
  <c r="P96328" i="2" l="1"/>
  <c r="I96329" i="2" s="1"/>
  <c r="N96329" i="2" l="1"/>
  <c r="O96329" i="2" l="1"/>
  <c r="P96329" i="2" s="1"/>
  <c r="I96330" i="2" s="1"/>
  <c r="R96329" i="2" l="1"/>
  <c r="N96330" i="2"/>
  <c r="O96330" i="2" l="1"/>
  <c r="P96330" i="2" s="1"/>
  <c r="I96331" i="2" s="1"/>
  <c r="R96330" i="2" l="1"/>
  <c r="N96331" i="2"/>
  <c r="O96331" i="2" l="1"/>
  <c r="R96331" i="2" s="1"/>
  <c r="P96331" i="2" l="1"/>
  <c r="I96332" i="2" s="1"/>
  <c r="N96332" i="2" s="1"/>
  <c r="O96332" i="2" l="1"/>
  <c r="P96332" i="2" s="1"/>
  <c r="I96333" i="2" s="1"/>
  <c r="R96332" i="2" l="1"/>
  <c r="N96333" i="2"/>
  <c r="O96333" i="2" l="1"/>
  <c r="R96333" i="2" s="1"/>
  <c r="P96333" i="2" l="1"/>
  <c r="I96334" i="2" s="1"/>
  <c r="N96334" i="2" s="1"/>
  <c r="O96334" i="2" l="1"/>
  <c r="P96334" i="2" s="1"/>
  <c r="I96335" i="2" s="1"/>
  <c r="R96334" i="2" l="1"/>
  <c r="N96335" i="2"/>
  <c r="O96335" i="2" l="1"/>
  <c r="R96335" i="2" s="1"/>
  <c r="P96335" i="2" l="1"/>
  <c r="I96336" i="2" s="1"/>
  <c r="N96336" i="2" s="1"/>
  <c r="O96336" i="2" l="1"/>
  <c r="P96336" i="2" s="1"/>
  <c r="I96337" i="2" s="1"/>
  <c r="R96336" i="2" l="1"/>
  <c r="N96337" i="2"/>
  <c r="O96337" i="2" l="1"/>
  <c r="R96337" i="2" s="1"/>
  <c r="P96337" i="2" l="1"/>
  <c r="I96338" i="2" s="1"/>
  <c r="N96338" i="2" s="1"/>
  <c r="O96338" i="2" l="1"/>
  <c r="P96338" i="2" s="1"/>
  <c r="I96339" i="2" s="1"/>
  <c r="R96338" i="2" l="1"/>
  <c r="N96339" i="2"/>
  <c r="O96339" i="2" l="1"/>
  <c r="R96339" i="2" s="1"/>
  <c r="P96339" i="2" l="1"/>
  <c r="I96340" i="2" s="1"/>
  <c r="N96340" i="2" s="1"/>
  <c r="O96340" i="2" l="1"/>
  <c r="P96340" i="2" s="1"/>
  <c r="I96341" i="2" s="1"/>
  <c r="R96340" i="2" l="1"/>
  <c r="N96341" i="2"/>
  <c r="O96341" i="2" l="1"/>
  <c r="R96341" i="2" s="1"/>
  <c r="P96341" i="2" l="1"/>
  <c r="I96342" i="2" s="1"/>
  <c r="N96342" i="2" s="1"/>
  <c r="O96342" i="2" l="1"/>
  <c r="P96342" i="2" s="1"/>
  <c r="I96343" i="2" s="1"/>
  <c r="R96342" i="2" l="1"/>
  <c r="N96343" i="2"/>
  <c r="O96343" i="2" l="1"/>
  <c r="R96343" i="2" s="1"/>
  <c r="P96343" i="2" l="1"/>
  <c r="I96344" i="2" s="1"/>
  <c r="N96344" i="2" s="1"/>
  <c r="O96344" i="2" l="1"/>
  <c r="P96344" i="2" s="1"/>
  <c r="I96345" i="2" s="1"/>
  <c r="R96344" i="2" l="1"/>
  <c r="N96345" i="2"/>
  <c r="O96345" i="2" l="1"/>
  <c r="R96345" i="2" s="1"/>
  <c r="P96345" i="2" l="1"/>
  <c r="I96346" i="2" s="1"/>
  <c r="N96346" i="2" s="1"/>
  <c r="O96346" i="2" l="1"/>
  <c r="P96346" i="2" s="1"/>
  <c r="I96347" i="2" s="1"/>
  <c r="R96346" i="2" l="1"/>
  <c r="N96347" i="2"/>
  <c r="O96347" i="2" l="1"/>
  <c r="R96347" i="2" s="1"/>
  <c r="P96347" i="2" l="1"/>
  <c r="I96348" i="2" s="1"/>
  <c r="N96348" i="2" s="1"/>
  <c r="O96348" i="2" l="1"/>
  <c r="P96348" i="2" s="1"/>
  <c r="I96349" i="2" s="1"/>
  <c r="R96348" i="2" l="1"/>
  <c r="N96349" i="2"/>
  <c r="O96349" i="2" l="1"/>
  <c r="R96349" i="2" s="1"/>
  <c r="P96349" i="2" l="1"/>
  <c r="I96350" i="2" s="1"/>
  <c r="N96350" i="2" s="1"/>
  <c r="O96350" i="2" l="1"/>
  <c r="P96350" i="2" s="1"/>
  <c r="I96351" i="2" s="1"/>
  <c r="R96350" i="2" l="1"/>
  <c r="N96351" i="2"/>
  <c r="O96351" i="2" l="1"/>
  <c r="R96351" i="2" s="1"/>
  <c r="P96351" i="2" l="1"/>
  <c r="I96352" i="2" s="1"/>
  <c r="N96352" i="2" s="1"/>
  <c r="O96352" i="2" l="1"/>
  <c r="P96352" i="2" s="1"/>
  <c r="I96353" i="2" s="1"/>
  <c r="R96352" i="2" l="1"/>
  <c r="N96353" i="2"/>
  <c r="O96353" i="2" l="1"/>
  <c r="R96353" i="2" s="1"/>
  <c r="P96353" i="2" l="1"/>
  <c r="I96354" i="2" s="1"/>
  <c r="N96354" i="2" s="1"/>
  <c r="O96354" i="2" l="1"/>
  <c r="P96354" i="2" s="1"/>
  <c r="I96355" i="2" s="1"/>
  <c r="R96354" i="2" l="1"/>
  <c r="N96355" i="2"/>
  <c r="O96355" i="2" l="1"/>
  <c r="P96355" i="2" s="1"/>
  <c r="I96356" i="2" s="1"/>
  <c r="R96355" i="2" l="1"/>
  <c r="N96356" i="2"/>
  <c r="O96356" i="2" l="1"/>
  <c r="P96356" i="2" s="1"/>
  <c r="I96357" i="2" s="1"/>
  <c r="R96356" i="2" l="1"/>
  <c r="N96357" i="2"/>
  <c r="O96357" i="2" l="1"/>
  <c r="R96357" i="2" s="1"/>
  <c r="P96357" i="2" l="1"/>
  <c r="I96358" i="2" s="1"/>
  <c r="N96358" i="2" s="1"/>
  <c r="O96358" i="2" l="1"/>
  <c r="P96358" i="2" s="1"/>
  <c r="I96359" i="2" s="1"/>
  <c r="R96358" i="2" l="1"/>
  <c r="N96359" i="2"/>
  <c r="O96359" i="2" l="1"/>
  <c r="R96359" i="2" s="1"/>
  <c r="P96359" i="2" l="1"/>
  <c r="I96360" i="2" s="1"/>
  <c r="N96360" i="2" s="1"/>
  <c r="O96360" i="2" l="1"/>
  <c r="P96360" i="2" s="1"/>
  <c r="I96361" i="2" s="1"/>
  <c r="R96360" i="2" l="1"/>
  <c r="N96361" i="2"/>
  <c r="O96361" i="2" l="1"/>
  <c r="R96361" i="2" s="1"/>
  <c r="P96361" i="2" l="1"/>
  <c r="I96362" i="2" s="1"/>
  <c r="N96362" i="2" s="1"/>
  <c r="O96362" i="2" l="1"/>
  <c r="P96362" i="2" s="1"/>
  <c r="I96363" i="2" s="1"/>
  <c r="R96362" i="2" l="1"/>
  <c r="N96363" i="2"/>
  <c r="O96363" i="2" l="1"/>
  <c r="R96363" i="2" s="1"/>
  <c r="P96363" i="2" l="1"/>
  <c r="I96364" i="2" s="1"/>
  <c r="N96364" i="2"/>
  <c r="O96364" i="2" l="1"/>
  <c r="P96364" i="2" s="1"/>
  <c r="I96365" i="2" s="1"/>
  <c r="R96364" i="2" l="1"/>
  <c r="N96365" i="2"/>
  <c r="O96365" i="2" l="1"/>
  <c r="R96365" i="2" s="1"/>
  <c r="P96365" i="2" l="1"/>
  <c r="I96366" i="2" s="1"/>
  <c r="N96366" i="2" s="1"/>
  <c r="O96366" i="2" l="1"/>
  <c r="P96366" i="2" s="1"/>
  <c r="I96367" i="2" s="1"/>
  <c r="R96366" i="2" l="1"/>
  <c r="N96367" i="2"/>
  <c r="O96367" i="2" l="1"/>
  <c r="R96367" i="2" s="1"/>
  <c r="P96367" i="2" l="1"/>
  <c r="I96368" i="2" s="1"/>
  <c r="N96368" i="2"/>
  <c r="O96368" i="2" l="1"/>
  <c r="P96368" i="2" s="1"/>
  <c r="I96369" i="2" s="1"/>
  <c r="R96368" i="2" l="1"/>
  <c r="N96369" i="2"/>
  <c r="O96369" i="2" l="1"/>
  <c r="R96369" i="2" s="1"/>
  <c r="P96369" i="2" l="1"/>
  <c r="I96370" i="2" s="1"/>
  <c r="N96370" i="2" s="1"/>
  <c r="O96370" i="2" l="1"/>
  <c r="P96370" i="2" s="1"/>
  <c r="I96371" i="2" s="1"/>
  <c r="R96370" i="2" l="1"/>
  <c r="N96371" i="2"/>
  <c r="O96371" i="2" l="1"/>
  <c r="R96371" i="2" s="1"/>
  <c r="P96371" i="2" l="1"/>
  <c r="I96372" i="2" s="1"/>
  <c r="N96372" i="2" s="1"/>
  <c r="O96372" i="2" l="1"/>
  <c r="P96372" i="2" s="1"/>
  <c r="I96373" i="2" s="1"/>
  <c r="R96372" i="2" l="1"/>
  <c r="N96373" i="2"/>
  <c r="O96373" i="2" l="1"/>
  <c r="R96373" i="2" s="1"/>
  <c r="P96373" i="2" l="1"/>
  <c r="I96374" i="2" s="1"/>
  <c r="N96374" i="2" s="1"/>
  <c r="O96374" i="2" l="1"/>
  <c r="P96374" i="2" s="1"/>
  <c r="I96375" i="2" s="1"/>
  <c r="R96374" i="2" l="1"/>
  <c r="N96375" i="2"/>
  <c r="O96375" i="2" l="1"/>
  <c r="R96375" i="2" s="1"/>
  <c r="P96375" i="2" l="1"/>
  <c r="I96376" i="2" s="1"/>
  <c r="N96376" i="2" s="1"/>
  <c r="O96376" i="2" l="1"/>
  <c r="P96376" i="2" s="1"/>
  <c r="I96377" i="2" s="1"/>
  <c r="R96376" i="2" l="1"/>
  <c r="N96377" i="2"/>
  <c r="O96377" i="2" l="1"/>
  <c r="R96377" i="2" s="1"/>
  <c r="P96377" i="2" l="1"/>
  <c r="I96378" i="2" s="1"/>
  <c r="N96378" i="2" s="1"/>
  <c r="O96378" i="2" l="1"/>
  <c r="P96378" i="2" s="1"/>
  <c r="I96379" i="2" s="1"/>
  <c r="R96378" i="2" l="1"/>
  <c r="N96379" i="2"/>
  <c r="O96379" i="2" l="1"/>
  <c r="R96379" i="2" s="1"/>
  <c r="P96379" i="2" l="1"/>
  <c r="I96380" i="2" s="1"/>
  <c r="N96380" i="2" s="1"/>
  <c r="O96380" i="2" l="1"/>
  <c r="P96380" i="2" s="1"/>
  <c r="I96381" i="2" s="1"/>
  <c r="R96380" i="2" l="1"/>
  <c r="N96381" i="2"/>
  <c r="O96381" i="2" l="1"/>
  <c r="R96381" i="2" s="1"/>
  <c r="P96381" i="2" l="1"/>
  <c r="I96382" i="2" s="1"/>
  <c r="N96382" i="2" s="1"/>
  <c r="O96382" i="2" l="1"/>
  <c r="P96382" i="2" s="1"/>
  <c r="I96383" i="2" s="1"/>
  <c r="R96382" i="2" l="1"/>
  <c r="N96383" i="2"/>
  <c r="O96383" i="2" l="1"/>
  <c r="R96383" i="2" s="1"/>
  <c r="P96383" i="2" l="1"/>
  <c r="I96384" i="2" s="1"/>
  <c r="N96384" i="2" s="1"/>
  <c r="O96384" i="2" l="1"/>
  <c r="P96384" i="2" s="1"/>
  <c r="I96385" i="2" s="1"/>
  <c r="R96384" i="2" l="1"/>
  <c r="N96385" i="2"/>
  <c r="O96385" i="2" l="1"/>
  <c r="R96385" i="2" s="1"/>
  <c r="P96385" i="2" l="1"/>
  <c r="I96386" i="2" s="1"/>
  <c r="N96386" i="2" s="1"/>
  <c r="O96386" i="2" l="1"/>
  <c r="P96386" i="2" s="1"/>
  <c r="I96387" i="2" s="1"/>
  <c r="R96386" i="2" l="1"/>
  <c r="N96387" i="2"/>
  <c r="O96387" i="2" l="1"/>
  <c r="R96387" i="2" s="1"/>
  <c r="P96387" i="2" l="1"/>
  <c r="I96388" i="2" s="1"/>
  <c r="N96388" i="2" s="1"/>
  <c r="O96388" i="2" l="1"/>
  <c r="P96388" i="2" s="1"/>
  <c r="I96389" i="2" s="1"/>
  <c r="R96388" i="2" l="1"/>
  <c r="N96389" i="2"/>
  <c r="O96389" i="2" l="1"/>
  <c r="R96389" i="2" s="1"/>
  <c r="P96389" i="2" l="1"/>
  <c r="I96390" i="2" s="1"/>
  <c r="N96390" i="2" s="1"/>
  <c r="O96390" i="2" l="1"/>
  <c r="P96390" i="2" s="1"/>
  <c r="I96391" i="2" s="1"/>
  <c r="R96390" i="2" l="1"/>
  <c r="N96391" i="2"/>
  <c r="O96391" i="2" l="1"/>
  <c r="R96391" i="2" s="1"/>
  <c r="P96391" i="2" l="1"/>
  <c r="I96392" i="2" s="1"/>
  <c r="N96392" i="2"/>
  <c r="O96392" i="2" l="1"/>
  <c r="P96392" i="2" s="1"/>
  <c r="I96393" i="2" s="1"/>
  <c r="R96392" i="2" l="1"/>
  <c r="N96393" i="2"/>
  <c r="O96393" i="2" l="1"/>
  <c r="R96393" i="2" s="1"/>
  <c r="P96393" i="2" l="1"/>
  <c r="I96394" i="2" s="1"/>
  <c r="N96394" i="2" s="1"/>
  <c r="O96394" i="2" l="1"/>
  <c r="P96394" i="2" s="1"/>
  <c r="I96395" i="2" s="1"/>
  <c r="R96394" i="2" l="1"/>
  <c r="N96395" i="2"/>
  <c r="O96395" i="2" l="1"/>
  <c r="R96395" i="2" s="1"/>
  <c r="P96395" i="2" l="1"/>
  <c r="I96396" i="2" s="1"/>
  <c r="N96396" i="2" s="1"/>
  <c r="O96396" i="2" l="1"/>
  <c r="P96396" i="2" s="1"/>
  <c r="I96397" i="2" s="1"/>
  <c r="R96396" i="2" l="1"/>
  <c r="N96397" i="2"/>
  <c r="O96397" i="2" l="1"/>
  <c r="P96397" i="2" s="1"/>
  <c r="I96398" i="2" s="1"/>
  <c r="R96397" i="2" l="1"/>
  <c r="N96398" i="2"/>
  <c r="O96398" i="2" l="1"/>
  <c r="P96398" i="2" s="1"/>
  <c r="I96399" i="2" s="1"/>
  <c r="R96398" i="2" l="1"/>
  <c r="N96399" i="2"/>
  <c r="O96399" i="2" l="1"/>
  <c r="R96399" i="2" s="1"/>
  <c r="P96399" i="2" l="1"/>
  <c r="I96400" i="2" s="1"/>
  <c r="N96400" i="2" s="1"/>
  <c r="O96400" i="2" l="1"/>
  <c r="P96400" i="2" s="1"/>
  <c r="I96401" i="2" s="1"/>
  <c r="R96400" i="2" l="1"/>
  <c r="N96401" i="2"/>
  <c r="O96401" i="2" l="1"/>
  <c r="R96401" i="2" s="1"/>
  <c r="P96401" i="2" l="1"/>
  <c r="I96402" i="2" s="1"/>
  <c r="N96402" i="2" s="1"/>
  <c r="O96402" i="2" l="1"/>
  <c r="P96402" i="2" s="1"/>
  <c r="I96403" i="2" s="1"/>
  <c r="R96402" i="2" l="1"/>
  <c r="N96403" i="2"/>
  <c r="O96403" i="2" l="1"/>
  <c r="P96403" i="2" s="1"/>
  <c r="I96404" i="2" s="1"/>
  <c r="R96403" i="2" l="1"/>
  <c r="N96404" i="2"/>
  <c r="O96404" i="2" l="1"/>
  <c r="P96404" i="2" s="1"/>
  <c r="I96405" i="2" s="1"/>
  <c r="R96404" i="2" l="1"/>
  <c r="N96405" i="2"/>
  <c r="O96405" i="2" l="1"/>
  <c r="R96405" i="2" s="1"/>
  <c r="P96405" i="2" l="1"/>
  <c r="I96406" i="2" s="1"/>
  <c r="N96406" i="2" s="1"/>
  <c r="O96406" i="2" l="1"/>
  <c r="P96406" i="2" s="1"/>
  <c r="I96407" i="2" s="1"/>
  <c r="R96406" i="2" l="1"/>
  <c r="N96407" i="2"/>
  <c r="O96407" i="2" l="1"/>
  <c r="R96407" i="2" s="1"/>
  <c r="P96407" i="2" l="1"/>
  <c r="I96408" i="2" s="1"/>
  <c r="N96408" i="2" s="1"/>
  <c r="O96408" i="2" l="1"/>
  <c r="P96408" i="2" s="1"/>
  <c r="I96409" i="2" s="1"/>
  <c r="R96408" i="2" l="1"/>
  <c r="N96409" i="2"/>
  <c r="O96409" i="2" l="1"/>
  <c r="R96409" i="2" s="1"/>
  <c r="P96409" i="2" l="1"/>
  <c r="I96410" i="2" s="1"/>
  <c r="N96410" i="2"/>
  <c r="O96410" i="2" l="1"/>
  <c r="P96410" i="2" s="1"/>
  <c r="I96411" i="2" s="1"/>
  <c r="R96410" i="2" l="1"/>
  <c r="N96411" i="2"/>
  <c r="O96411" i="2" l="1"/>
  <c r="R96411" i="2" s="1"/>
  <c r="P96411" i="2" l="1"/>
  <c r="I96412" i="2" s="1"/>
  <c r="N96412" i="2" s="1"/>
  <c r="O96412" i="2" l="1"/>
  <c r="P96412" i="2" s="1"/>
  <c r="I96413" i="2" s="1"/>
  <c r="R96412" i="2" l="1"/>
  <c r="N96413" i="2"/>
  <c r="O96413" i="2" l="1"/>
  <c r="P96413" i="2" s="1"/>
  <c r="I96414" i="2" s="1"/>
  <c r="R96413" i="2" l="1"/>
  <c r="N96414" i="2"/>
  <c r="O96414" i="2" l="1"/>
  <c r="P96414" i="2" s="1"/>
  <c r="I96415" i="2" s="1"/>
  <c r="R96414" i="2" l="1"/>
  <c r="N96415" i="2"/>
  <c r="O96415" i="2" l="1"/>
  <c r="R96415" i="2" s="1"/>
  <c r="P96415" i="2" l="1"/>
  <c r="I96416" i="2" s="1"/>
  <c r="N96416" i="2" s="1"/>
  <c r="O96416" i="2" l="1"/>
  <c r="P96416" i="2" s="1"/>
  <c r="I96417" i="2" s="1"/>
  <c r="R96416" i="2" l="1"/>
  <c r="N96417" i="2"/>
  <c r="O96417" i="2" l="1"/>
  <c r="R96417" i="2" s="1"/>
  <c r="P96417" i="2" l="1"/>
  <c r="I96418" i="2" s="1"/>
  <c r="N96418" i="2"/>
  <c r="O96418" i="2" l="1"/>
  <c r="P96418" i="2" s="1"/>
  <c r="I96419" i="2" s="1"/>
  <c r="R96418" i="2" l="1"/>
  <c r="N96419" i="2"/>
  <c r="O96419" i="2" l="1"/>
  <c r="P96419" i="2" s="1"/>
  <c r="I96420" i="2" s="1"/>
  <c r="R96419" i="2" l="1"/>
  <c r="N96420" i="2"/>
  <c r="O96420" i="2" l="1"/>
  <c r="P96420" i="2" s="1"/>
  <c r="I96421" i="2" s="1"/>
  <c r="R96420" i="2" l="1"/>
  <c r="N96421" i="2"/>
  <c r="O96421" i="2" l="1"/>
  <c r="P96421" i="2" s="1"/>
  <c r="I96422" i="2" s="1"/>
  <c r="R96421" i="2" l="1"/>
  <c r="N96422" i="2"/>
  <c r="O96422" i="2" l="1"/>
  <c r="P96422" i="2" s="1"/>
  <c r="I96423" i="2" s="1"/>
  <c r="R96422" i="2" l="1"/>
  <c r="N96423" i="2"/>
  <c r="O96423" i="2" l="1"/>
  <c r="R96423" i="2" s="1"/>
  <c r="P96423" i="2" l="1"/>
  <c r="I96424" i="2" s="1"/>
  <c r="N96424" i="2"/>
  <c r="O96424" i="2" l="1"/>
  <c r="P96424" i="2" s="1"/>
  <c r="I96425" i="2" s="1"/>
  <c r="R96424" i="2" l="1"/>
  <c r="N96425" i="2"/>
  <c r="O96425" i="2" l="1"/>
  <c r="R96425" i="2" s="1"/>
  <c r="P96425" i="2" l="1"/>
  <c r="I96426" i="2" s="1"/>
  <c r="N96426" i="2" s="1"/>
  <c r="O96426" i="2" l="1"/>
  <c r="P96426" i="2" s="1"/>
  <c r="I96427" i="2" s="1"/>
  <c r="R96426" i="2" l="1"/>
  <c r="N96427" i="2"/>
  <c r="O96427" i="2" l="1"/>
  <c r="R96427" i="2" s="1"/>
  <c r="P96427" i="2" l="1"/>
  <c r="I96428" i="2" s="1"/>
  <c r="N96428" i="2" s="1"/>
  <c r="O96428" i="2" l="1"/>
  <c r="P96428" i="2" s="1"/>
  <c r="I96429" i="2" s="1"/>
  <c r="R96428" i="2" l="1"/>
  <c r="N96429" i="2"/>
  <c r="O96429" i="2" l="1"/>
  <c r="R96429" i="2" s="1"/>
  <c r="P96429" i="2" l="1"/>
  <c r="I96430" i="2" s="1"/>
  <c r="N96430" i="2" s="1"/>
  <c r="O96430" i="2" l="1"/>
  <c r="P96430" i="2" s="1"/>
  <c r="I96431" i="2" s="1"/>
  <c r="R96430" i="2" l="1"/>
  <c r="N96431" i="2"/>
  <c r="O96431" i="2" l="1"/>
  <c r="P96431" i="2" s="1"/>
  <c r="I96432" i="2" s="1"/>
  <c r="R96431" i="2" l="1"/>
  <c r="N96432" i="2"/>
  <c r="O96432" i="2" l="1"/>
  <c r="P96432" i="2" s="1"/>
  <c r="I96433" i="2" s="1"/>
  <c r="R96432" i="2" l="1"/>
  <c r="N96433" i="2"/>
  <c r="O96433" i="2" l="1"/>
  <c r="R96433" i="2" s="1"/>
  <c r="P96433" i="2" l="1"/>
  <c r="I96434" i="2" s="1"/>
  <c r="N96434" i="2" s="1"/>
  <c r="O96434" i="2" l="1"/>
  <c r="P96434" i="2" s="1"/>
  <c r="I96435" i="2" s="1"/>
  <c r="R96434" i="2" l="1"/>
  <c r="N96435" i="2"/>
  <c r="O96435" i="2" l="1"/>
  <c r="P96435" i="2" s="1"/>
  <c r="I96436" i="2" s="1"/>
  <c r="R96435" i="2" l="1"/>
  <c r="N96436" i="2"/>
  <c r="O96436" i="2" l="1"/>
  <c r="P96436" i="2" s="1"/>
  <c r="I96437" i="2" s="1"/>
  <c r="R96436" i="2" l="1"/>
  <c r="N96437" i="2"/>
  <c r="O96437" i="2" l="1"/>
  <c r="R96437" i="2" s="1"/>
  <c r="P96437" i="2" l="1"/>
  <c r="I96438" i="2" s="1"/>
  <c r="N96438" i="2" s="1"/>
  <c r="O96438" i="2" l="1"/>
  <c r="P96438" i="2" s="1"/>
  <c r="I96439" i="2" s="1"/>
  <c r="R96438" i="2" l="1"/>
  <c r="N96439" i="2"/>
  <c r="O96439" i="2" l="1"/>
  <c r="R96439" i="2" s="1"/>
  <c r="P96439" i="2" l="1"/>
  <c r="I96440" i="2" s="1"/>
  <c r="N96440" i="2" s="1"/>
  <c r="O96440" i="2" l="1"/>
  <c r="P96440" i="2" s="1"/>
  <c r="I96441" i="2" s="1"/>
  <c r="R96440" i="2" l="1"/>
  <c r="N96441" i="2"/>
  <c r="O96441" i="2" l="1"/>
  <c r="P96441" i="2" s="1"/>
  <c r="I96442" i="2" s="1"/>
  <c r="R96441" i="2" l="1"/>
  <c r="N96442" i="2"/>
  <c r="O96442" i="2" l="1"/>
  <c r="P96442" i="2" s="1"/>
  <c r="I96443" i="2" s="1"/>
  <c r="R96442" i="2" l="1"/>
  <c r="N96443" i="2"/>
  <c r="O96443" i="2" l="1"/>
  <c r="P96443" i="2" s="1"/>
  <c r="I96444" i="2" s="1"/>
  <c r="R96443" i="2" l="1"/>
  <c r="N96444" i="2"/>
  <c r="O96444" i="2" l="1"/>
  <c r="P96444" i="2" s="1"/>
  <c r="I96445" i="2" s="1"/>
  <c r="R96444" i="2" l="1"/>
  <c r="N96445" i="2"/>
  <c r="O96445" i="2" l="1"/>
  <c r="R96445" i="2" s="1"/>
  <c r="P96445" i="2" l="1"/>
  <c r="I96446" i="2" s="1"/>
  <c r="N96446" i="2" s="1"/>
  <c r="O96446" i="2" l="1"/>
  <c r="P96446" i="2" s="1"/>
  <c r="I96447" i="2" s="1"/>
  <c r="R96446" i="2" l="1"/>
  <c r="N96447" i="2"/>
  <c r="O96447" i="2" l="1"/>
  <c r="R96447" i="2" s="1"/>
  <c r="P96447" i="2" l="1"/>
  <c r="I96448" i="2" s="1"/>
  <c r="N96448" i="2" s="1"/>
  <c r="O96448" i="2" l="1"/>
  <c r="P96448" i="2" s="1"/>
  <c r="I96449" i="2" s="1"/>
  <c r="R96448" i="2" l="1"/>
  <c r="N96449" i="2"/>
  <c r="O96449" i="2" l="1"/>
  <c r="P96449" i="2" s="1"/>
  <c r="I96450" i="2" s="1"/>
  <c r="R96449" i="2" l="1"/>
  <c r="N96450" i="2"/>
  <c r="O96450" i="2" l="1"/>
  <c r="P96450" i="2" s="1"/>
  <c r="I96451" i="2" s="1"/>
  <c r="R96450" i="2" l="1"/>
  <c r="N96451" i="2"/>
  <c r="O96451" i="2" l="1"/>
  <c r="P96451" i="2" s="1"/>
  <c r="I96452" i="2" s="1"/>
  <c r="R96451" i="2" l="1"/>
  <c r="N96452" i="2"/>
  <c r="O96452" i="2" l="1"/>
  <c r="P96452" i="2" s="1"/>
  <c r="I96453" i="2" s="1"/>
  <c r="R96452" i="2" l="1"/>
  <c r="N96453" i="2"/>
  <c r="O96453" i="2" l="1"/>
  <c r="R96453" i="2" s="1"/>
  <c r="P96453" i="2" l="1"/>
  <c r="I96454" i="2" s="1"/>
  <c r="N96454" i="2" s="1"/>
  <c r="O96454" i="2" l="1"/>
  <c r="P96454" i="2" s="1"/>
  <c r="I96455" i="2" s="1"/>
  <c r="R96454" i="2" l="1"/>
  <c r="N96455" i="2"/>
  <c r="O96455" i="2" l="1"/>
  <c r="R96455" i="2" s="1"/>
  <c r="P96455" i="2" l="1"/>
  <c r="I96456" i="2" s="1"/>
  <c r="N96456" i="2" s="1"/>
  <c r="O96456" i="2" l="1"/>
  <c r="P96456" i="2" s="1"/>
  <c r="I96457" i="2" s="1"/>
  <c r="R96456" i="2" l="1"/>
  <c r="N96457" i="2"/>
  <c r="O96457" i="2" l="1"/>
  <c r="R96457" i="2" s="1"/>
  <c r="P96457" i="2" l="1"/>
  <c r="I96458" i="2" s="1"/>
  <c r="N96458" i="2" s="1"/>
  <c r="O96458" i="2" l="1"/>
  <c r="P96458" i="2" s="1"/>
  <c r="I96459" i="2" s="1"/>
  <c r="R96458" i="2" l="1"/>
  <c r="N96459" i="2"/>
  <c r="O96459" i="2" l="1"/>
  <c r="R96459" i="2" s="1"/>
  <c r="P96459" i="2" l="1"/>
  <c r="I96460" i="2" s="1"/>
  <c r="N96460" i="2" s="1"/>
  <c r="O96460" i="2" l="1"/>
  <c r="P96460" i="2" s="1"/>
  <c r="I96461" i="2" s="1"/>
  <c r="R96460" i="2" l="1"/>
  <c r="N96461" i="2"/>
  <c r="O96461" i="2" l="1"/>
  <c r="R96461" i="2" s="1"/>
  <c r="P96461" i="2" l="1"/>
  <c r="I96462" i="2" s="1"/>
  <c r="N96462" i="2" s="1"/>
  <c r="O96462" i="2" l="1"/>
  <c r="P96462" i="2" s="1"/>
  <c r="I96463" i="2" s="1"/>
  <c r="R96462" i="2" l="1"/>
  <c r="N96463" i="2"/>
  <c r="O96463" i="2" l="1"/>
  <c r="R96463" i="2" s="1"/>
  <c r="P96463" i="2" l="1"/>
  <c r="I96464" i="2" s="1"/>
  <c r="N96464" i="2"/>
  <c r="O96464" i="2" l="1"/>
  <c r="P96464" i="2" s="1"/>
  <c r="I96465" i="2" s="1"/>
  <c r="R96464" i="2" l="1"/>
  <c r="N96465" i="2"/>
  <c r="O96465" i="2" l="1"/>
  <c r="R96465" i="2" s="1"/>
  <c r="P96465" i="2" l="1"/>
  <c r="I96466" i="2" s="1"/>
  <c r="N96466" i="2" s="1"/>
  <c r="O96466" i="2" l="1"/>
  <c r="P96466" i="2" s="1"/>
  <c r="I96467" i="2" s="1"/>
  <c r="R96466" i="2" l="1"/>
  <c r="N96467" i="2"/>
  <c r="O96467" i="2" l="1"/>
  <c r="R96467" i="2" s="1"/>
  <c r="P96467" i="2" l="1"/>
  <c r="I96468" i="2" s="1"/>
  <c r="N96468" i="2" s="1"/>
  <c r="O96468" i="2" l="1"/>
  <c r="P96468" i="2" s="1"/>
  <c r="I96469" i="2" s="1"/>
  <c r="R96468" i="2" l="1"/>
  <c r="N96469" i="2"/>
  <c r="O96469" i="2" l="1"/>
  <c r="P96469" i="2" s="1"/>
  <c r="I96470" i="2" s="1"/>
  <c r="R96469" i="2" l="1"/>
  <c r="N96470" i="2"/>
  <c r="O96470" i="2" l="1"/>
  <c r="P96470" i="2" s="1"/>
  <c r="I96471" i="2" s="1"/>
  <c r="R96470" i="2" l="1"/>
  <c r="N96471" i="2"/>
  <c r="O96471" i="2" l="1"/>
  <c r="R96471" i="2" s="1"/>
  <c r="P96471" i="2" l="1"/>
  <c r="I96472" i="2" s="1"/>
  <c r="N96472" i="2" s="1"/>
  <c r="O96472" i="2" l="1"/>
  <c r="P96472" i="2" s="1"/>
  <c r="I96473" i="2" s="1"/>
  <c r="R96472" i="2" l="1"/>
  <c r="N96473" i="2"/>
  <c r="O96473" i="2" l="1"/>
  <c r="R96473" i="2" s="1"/>
  <c r="P96473" i="2" l="1"/>
  <c r="I96474" i="2" s="1"/>
  <c r="N96474" i="2" s="1"/>
  <c r="O96474" i="2" l="1"/>
  <c r="P96474" i="2" s="1"/>
  <c r="I96475" i="2" s="1"/>
  <c r="R96474" i="2" l="1"/>
  <c r="N96475" i="2"/>
  <c r="O96475" i="2" l="1"/>
  <c r="P96475" i="2" s="1"/>
  <c r="R96475" i="2" l="1"/>
  <c r="I96476" i="2"/>
  <c r="N96476" i="2" l="1"/>
  <c r="O96476" i="2" l="1"/>
  <c r="P96476" i="2" s="1"/>
  <c r="I96477" i="2" s="1"/>
  <c r="R96476" i="2" l="1"/>
  <c r="N96477" i="2"/>
  <c r="O96477" i="2" l="1"/>
  <c r="P96477" i="2" s="1"/>
  <c r="I96478" i="2" s="1"/>
  <c r="R96477" i="2" l="1"/>
  <c r="N96478" i="2"/>
  <c r="O96478" i="2" l="1"/>
  <c r="P96478" i="2" s="1"/>
  <c r="I96479" i="2" s="1"/>
  <c r="R96478" i="2" l="1"/>
  <c r="N96479" i="2"/>
  <c r="O96479" i="2" l="1"/>
  <c r="R96479" i="2" s="1"/>
  <c r="P96479" i="2" l="1"/>
  <c r="I96480" i="2" s="1"/>
  <c r="N96480" i="2" s="1"/>
  <c r="O96480" i="2" l="1"/>
  <c r="P96480" i="2" s="1"/>
  <c r="I96481" i="2" s="1"/>
  <c r="R96480" i="2" l="1"/>
  <c r="N96481" i="2"/>
  <c r="O96481" i="2" l="1"/>
  <c r="R96481" i="2" s="1"/>
  <c r="P96481" i="2" l="1"/>
  <c r="I96482" i="2" s="1"/>
  <c r="N96482" i="2" s="1"/>
  <c r="O96482" i="2" l="1"/>
  <c r="P96482" i="2" s="1"/>
  <c r="I96483" i="2" s="1"/>
  <c r="R96482" i="2" l="1"/>
  <c r="N96483" i="2"/>
  <c r="O96483" i="2" l="1"/>
  <c r="R96483" i="2" s="1"/>
  <c r="P96483" i="2" l="1"/>
  <c r="I96484" i="2" s="1"/>
  <c r="N96484" i="2" s="1"/>
  <c r="O96484" i="2" l="1"/>
  <c r="P96484" i="2" s="1"/>
  <c r="I96485" i="2" s="1"/>
  <c r="R96484" i="2" l="1"/>
  <c r="N96485" i="2"/>
  <c r="O96485" i="2" l="1"/>
  <c r="R96485" i="2" s="1"/>
  <c r="P96485" i="2" l="1"/>
  <c r="I96486" i="2" s="1"/>
  <c r="N96486" i="2" s="1"/>
  <c r="O96486" i="2" l="1"/>
  <c r="R96486" i="2" s="1"/>
  <c r="P96486" i="2" l="1"/>
  <c r="I96487" i="2" s="1"/>
  <c r="N96487" i="2" s="1"/>
  <c r="O96487" i="2" l="1"/>
  <c r="P96487" i="2" s="1"/>
  <c r="I96488" i="2" s="1"/>
  <c r="R96487" i="2" l="1"/>
  <c r="N96488" i="2"/>
  <c r="O96488" i="2" l="1"/>
  <c r="P96488" i="2" s="1"/>
  <c r="I96489" i="2" s="1"/>
  <c r="R96488" i="2" l="1"/>
  <c r="N96489" i="2"/>
  <c r="O96489" i="2" l="1"/>
  <c r="R96489" i="2" s="1"/>
  <c r="P96489" i="2" l="1"/>
  <c r="I96490" i="2" s="1"/>
  <c r="N96490" i="2" s="1"/>
  <c r="O96490" i="2" l="1"/>
  <c r="P96490" i="2" s="1"/>
  <c r="I96491" i="2" s="1"/>
  <c r="R96490" i="2" l="1"/>
  <c r="N96491" i="2"/>
  <c r="O96491" i="2" l="1"/>
  <c r="R96491" i="2" s="1"/>
  <c r="P96491" i="2" l="1"/>
  <c r="I96492" i="2" s="1"/>
  <c r="N96492" i="2" s="1"/>
  <c r="O96492" i="2" l="1"/>
  <c r="R96492" i="2" s="1"/>
  <c r="P96492" i="2" l="1"/>
  <c r="I96493" i="2" s="1"/>
  <c r="N96493" i="2" s="1"/>
  <c r="O96493" i="2" l="1"/>
  <c r="R96493" i="2" s="1"/>
  <c r="P96493" i="2" l="1"/>
  <c r="I96494" i="2" s="1"/>
  <c r="N96494" i="2" s="1"/>
  <c r="O96494" i="2" l="1"/>
  <c r="R96494" i="2" s="1"/>
  <c r="P96494" i="2" l="1"/>
  <c r="I96495" i="2" s="1"/>
  <c r="N96495" i="2" s="1"/>
  <c r="O96495" i="2" l="1"/>
  <c r="P96495" i="2" s="1"/>
  <c r="I96496" i="2" s="1"/>
  <c r="R96495" i="2" l="1"/>
  <c r="N96496" i="2"/>
  <c r="O96496" i="2" l="1"/>
  <c r="R96496" i="2" s="1"/>
  <c r="P96496" i="2" l="1"/>
  <c r="I96497" i="2" s="1"/>
  <c r="N96497" i="2" s="1"/>
  <c r="O96497" i="2" l="1"/>
  <c r="P96497" i="2" s="1"/>
  <c r="R96497" i="2" l="1"/>
  <c r="I96498" i="2"/>
  <c r="N96498" i="2" l="1"/>
  <c r="O96498" i="2" l="1"/>
  <c r="R96498" i="2" s="1"/>
  <c r="P96498" i="2" l="1"/>
  <c r="I96499" i="2" s="1"/>
  <c r="N96499" i="2" s="1"/>
  <c r="O96499" i="2" l="1"/>
  <c r="P96499" i="2" s="1"/>
  <c r="I96500" i="2" s="1"/>
  <c r="R96499" i="2" l="1"/>
  <c r="N96500" i="2"/>
  <c r="O96500" i="2" l="1"/>
  <c r="R96500" i="2" s="1"/>
  <c r="P96500" i="2" l="1"/>
  <c r="I96501" i="2" s="1"/>
  <c r="N96501" i="2" s="1"/>
  <c r="O96501" i="2" l="1"/>
  <c r="R96501" i="2" s="1"/>
  <c r="P96501" i="2" l="1"/>
  <c r="I96502" i="2" s="1"/>
  <c r="N96502" i="2" s="1"/>
  <c r="O96502" i="2" l="1"/>
  <c r="P96502" i="2" s="1"/>
  <c r="I96503" i="2" s="1"/>
  <c r="R96502" i="2" l="1"/>
  <c r="N96503" i="2"/>
  <c r="O96503" i="2" l="1"/>
  <c r="P96503" i="2" s="1"/>
  <c r="R96503" i="2" l="1"/>
  <c r="I96504" i="2"/>
  <c r="N96504" i="2" l="1"/>
  <c r="O96504" i="2" l="1"/>
  <c r="R96504" i="2" s="1"/>
  <c r="P96504" i="2" l="1"/>
  <c r="I96505" i="2" s="1"/>
  <c r="N96505" i="2" s="1"/>
  <c r="O96505" i="2" l="1"/>
  <c r="R96505" i="2" s="1"/>
  <c r="P96505" i="2" l="1"/>
  <c r="I96506" i="2" s="1"/>
  <c r="N96506" i="2"/>
  <c r="O96506" i="2" l="1"/>
  <c r="R96506" i="2" s="1"/>
  <c r="P96506" i="2" l="1"/>
  <c r="I96507" i="2" s="1"/>
  <c r="N96507" i="2" s="1"/>
  <c r="O96507" i="2" l="1"/>
  <c r="P96507" i="2" s="1"/>
  <c r="R96507" i="2" l="1"/>
  <c r="I96508" i="2"/>
  <c r="N96508" i="2" l="1"/>
  <c r="O96508" i="2" l="1"/>
  <c r="R96508" i="2" s="1"/>
  <c r="P96508" i="2" l="1"/>
  <c r="I96509" i="2" s="1"/>
  <c r="N96509" i="2" s="1"/>
  <c r="O96509" i="2" l="1"/>
  <c r="R96509" i="2" s="1"/>
  <c r="P96509" i="2" l="1"/>
  <c r="I96510" i="2" s="1"/>
  <c r="N96510" i="2" l="1"/>
  <c r="O96510" i="2" l="1"/>
  <c r="R96510" i="2" s="1"/>
  <c r="P96510" i="2" l="1"/>
  <c r="I96511" i="2" s="1"/>
  <c r="N96511" i="2" s="1"/>
  <c r="O96511" i="2" l="1"/>
  <c r="R96511" i="2" s="1"/>
  <c r="P96511" i="2" l="1"/>
  <c r="I96512" i="2" s="1"/>
  <c r="N96512" i="2" s="1"/>
  <c r="O96512" i="2" l="1"/>
  <c r="P96512" i="2" s="1"/>
  <c r="I96513" i="2" s="1"/>
  <c r="R96512" i="2" l="1"/>
  <c r="N96513" i="2"/>
  <c r="O96513" i="2" l="1"/>
  <c r="P96513" i="2" s="1"/>
  <c r="R96513" i="2" l="1"/>
  <c r="I96514" i="2"/>
  <c r="N96514" i="2" l="1"/>
  <c r="O96514" i="2" l="1"/>
  <c r="R96514" i="2" s="1"/>
  <c r="P96514" i="2" l="1"/>
  <c r="I96515" i="2" s="1"/>
  <c r="N96515" i="2" s="1"/>
  <c r="O96515" i="2" l="1"/>
  <c r="R96515" i="2" s="1"/>
  <c r="P96515" i="2" l="1"/>
  <c r="I96516" i="2" s="1"/>
  <c r="N96516" i="2" l="1"/>
  <c r="O96516" i="2" l="1"/>
  <c r="R96516" i="2" s="1"/>
  <c r="P96516" i="2" l="1"/>
  <c r="I96517" i="2" s="1"/>
  <c r="N96517" i="2" s="1"/>
  <c r="O96517" i="2" s="1"/>
  <c r="R96517" i="2" l="1"/>
  <c r="P96517" i="2"/>
  <c r="I96518" i="2" s="1"/>
  <c r="N96518" i="2" l="1"/>
  <c r="O96518" i="2" l="1"/>
  <c r="P96518" i="2" s="1"/>
  <c r="I96519" i="2" s="1"/>
  <c r="R96518" i="2" l="1"/>
  <c r="N96519" i="2"/>
  <c r="O96519" i="2" l="1"/>
  <c r="P96519" i="2" s="1"/>
  <c r="R96519" i="2" l="1"/>
  <c r="I96520" i="2"/>
  <c r="N96520" i="2" l="1"/>
  <c r="O96520" i="2" l="1"/>
  <c r="R96520" i="2" s="1"/>
  <c r="P96520" i="2" l="1"/>
  <c r="I96521" i="2" s="1"/>
  <c r="N96521" i="2" s="1"/>
  <c r="O96521" i="2" l="1"/>
  <c r="R96521" i="2" s="1"/>
  <c r="P96521" i="2" l="1"/>
  <c r="I96522" i="2" s="1"/>
  <c r="N96522" i="2" s="1"/>
  <c r="O96522" i="2" l="1"/>
  <c r="R96522" i="2" s="1"/>
  <c r="P96522" i="2" l="1"/>
  <c r="I96523" i="2" s="1"/>
  <c r="N96523" i="2"/>
  <c r="O96523" i="2" l="1"/>
  <c r="R96523" i="2" s="1"/>
  <c r="P96523" i="2" l="1"/>
  <c r="I96524" i="2" s="1"/>
  <c r="N96524" i="2" l="1"/>
  <c r="O96524" i="2" l="1"/>
  <c r="R96524" i="2" s="1"/>
  <c r="P96524" i="2" l="1"/>
  <c r="I96525" i="2" s="1"/>
  <c r="N96525" i="2" s="1"/>
  <c r="O96525" i="2" l="1"/>
  <c r="R96525" i="2" s="1"/>
  <c r="P96525" i="2" l="1"/>
  <c r="I96526" i="2" s="1"/>
  <c r="N96526" i="2" s="1"/>
  <c r="O96526" i="2" l="1"/>
  <c r="P96526" i="2" s="1"/>
  <c r="I96527" i="2" s="1"/>
  <c r="R96526" i="2" l="1"/>
  <c r="N96527" i="2"/>
  <c r="O96527" i="2" l="1"/>
  <c r="P96527" i="2" s="1"/>
  <c r="R96527" i="2" l="1"/>
  <c r="I96528" i="2"/>
  <c r="N96528" i="2" l="1"/>
  <c r="O96528" i="2" l="1"/>
  <c r="P96528" i="2" s="1"/>
  <c r="I96529" i="2" s="1"/>
  <c r="R96528" i="2" l="1"/>
  <c r="N96529" i="2"/>
  <c r="O96529" i="2" l="1"/>
  <c r="R96529" i="2" s="1"/>
  <c r="P96529" i="2" l="1"/>
  <c r="I96530" i="2" s="1"/>
  <c r="N96530" i="2" l="1"/>
  <c r="O96530" i="2" l="1"/>
  <c r="R96530" i="2" s="1"/>
  <c r="P96530" i="2" l="1"/>
  <c r="I96531" i="2" s="1"/>
  <c r="N96531" i="2" s="1"/>
  <c r="O96531" i="2" l="1"/>
  <c r="R96531" i="2" s="1"/>
  <c r="P96531" i="2" l="1"/>
  <c r="I96532" i="2" s="1"/>
  <c r="N96532" i="2" s="1"/>
  <c r="O96532" i="2" l="1"/>
  <c r="R96532" i="2" s="1"/>
  <c r="P96532" i="2" l="1"/>
  <c r="I96533" i="2" s="1"/>
  <c r="N96533" i="2" s="1"/>
  <c r="O96533" i="2" l="1"/>
  <c r="R96533" i="2" s="1"/>
  <c r="P96533" i="2" l="1"/>
  <c r="I96534" i="2" s="1"/>
  <c r="N96534" i="2" s="1"/>
  <c r="O96534" i="2" l="1"/>
  <c r="R96534" i="2" s="1"/>
  <c r="P96534" i="2" l="1"/>
  <c r="I96535" i="2" s="1"/>
  <c r="N96535" i="2" s="1"/>
  <c r="O96535" i="2" l="1"/>
  <c r="R96535" i="2" s="1"/>
  <c r="P96535" i="2" l="1"/>
  <c r="I96536" i="2" s="1"/>
  <c r="N96536" i="2" s="1"/>
  <c r="O96536" i="2" l="1"/>
  <c r="R96536" i="2" s="1"/>
  <c r="P96536" i="2" l="1"/>
  <c r="I96537" i="2" s="1"/>
  <c r="N96537" i="2" s="1"/>
  <c r="O96537" i="2" l="1"/>
  <c r="R96537" i="2" s="1"/>
  <c r="P96537" i="2" l="1"/>
  <c r="I96538" i="2" s="1"/>
  <c r="N96538" i="2" s="1"/>
  <c r="O96538" i="2" l="1"/>
  <c r="P96538" i="2" s="1"/>
  <c r="I96539" i="2" s="1"/>
  <c r="R96538" i="2" l="1"/>
  <c r="N96539" i="2"/>
  <c r="O96539" i="2" l="1"/>
  <c r="R96539" i="2" s="1"/>
  <c r="P96539" i="2" l="1"/>
  <c r="I96540" i="2" s="1"/>
  <c r="N96540" i="2" l="1"/>
  <c r="O96540" i="2" l="1"/>
  <c r="R96540" i="2" s="1"/>
  <c r="P96540" i="2" l="1"/>
  <c r="I96541" i="2" s="1"/>
  <c r="N96541" i="2" s="1"/>
  <c r="O96541" i="2" l="1"/>
  <c r="P96541" i="2" s="1"/>
  <c r="I96542" i="2" s="1"/>
  <c r="R96541" i="2" l="1"/>
  <c r="N96542" i="2"/>
  <c r="O96542" i="2" l="1"/>
  <c r="R96542" i="2" s="1"/>
  <c r="P96542" i="2" l="1"/>
  <c r="I96543" i="2" s="1"/>
  <c r="N96543" i="2" s="1"/>
  <c r="O96543" i="2" l="1"/>
  <c r="P96543" i="2" s="1"/>
  <c r="I96544" i="2" s="1"/>
  <c r="R96543" i="2" l="1"/>
  <c r="N96544" i="2"/>
  <c r="O96544" i="2" l="1"/>
  <c r="P96544" i="2" s="1"/>
  <c r="I96545" i="2" s="1"/>
  <c r="R96544" i="2" l="1"/>
  <c r="N96545" i="2"/>
  <c r="O96545" i="2" l="1"/>
  <c r="R96545" i="2" s="1"/>
  <c r="P96545" i="2" l="1"/>
  <c r="I96546" i="2" s="1"/>
  <c r="N96546" i="2" l="1"/>
  <c r="O96546" i="2" l="1"/>
  <c r="R96546" i="2" s="1"/>
  <c r="P96546" i="2" l="1"/>
  <c r="I96547" i="2" s="1"/>
  <c r="N96547" i="2" s="1"/>
  <c r="O96547" i="2" l="1"/>
  <c r="R96547" i="2" s="1"/>
  <c r="P96547" i="2" l="1"/>
  <c r="I96548" i="2" s="1"/>
  <c r="N96548" i="2" s="1"/>
  <c r="O96548" i="2" l="1"/>
  <c r="P96548" i="2" s="1"/>
  <c r="I96549" i="2" s="1"/>
  <c r="R96548" i="2" l="1"/>
  <c r="N96549" i="2"/>
  <c r="O96549" i="2" l="1"/>
  <c r="P96549" i="2" s="1"/>
  <c r="R96549" i="2" l="1"/>
  <c r="I96550" i="2"/>
  <c r="N96550" i="2" l="1"/>
  <c r="O96550" i="2" l="1"/>
  <c r="R96550" i="2" s="1"/>
  <c r="P96550" i="2" l="1"/>
  <c r="I96551" i="2" s="1"/>
  <c r="N96551" i="2" s="1"/>
  <c r="O96551" i="2" l="1"/>
  <c r="R96551" i="2" s="1"/>
  <c r="P96551" i="2" l="1"/>
  <c r="I96552" i="2" s="1"/>
  <c r="N96552" i="2" s="1"/>
  <c r="O96552" i="2" l="1"/>
  <c r="R96552" i="2" s="1"/>
  <c r="P96552" i="2" l="1"/>
  <c r="I96553" i="2" s="1"/>
  <c r="N96553" i="2" s="1"/>
  <c r="O96553" i="2" l="1"/>
  <c r="R96553" i="2" s="1"/>
  <c r="P96553" i="2" l="1"/>
  <c r="I96554" i="2" s="1"/>
  <c r="N96554" i="2" s="1"/>
  <c r="O96554" i="2" l="1"/>
  <c r="P96554" i="2" s="1"/>
  <c r="I96555" i="2" s="1"/>
  <c r="R96554" i="2" l="1"/>
  <c r="N96555" i="2"/>
  <c r="O96555" i="2" l="1"/>
  <c r="R96555" i="2" s="1"/>
  <c r="P96555" i="2" l="1"/>
  <c r="I96556" i="2" s="1"/>
  <c r="N96556" i="2" s="1"/>
  <c r="O96556" i="2" l="1"/>
  <c r="P96556" i="2" s="1"/>
  <c r="I96557" i="2" s="1"/>
  <c r="R96556" i="2" l="1"/>
  <c r="N96557" i="2"/>
  <c r="O96557" i="2" l="1"/>
  <c r="P96557" i="2" s="1"/>
  <c r="I96558" i="2" s="1"/>
  <c r="R96557" i="2" l="1"/>
  <c r="N96558" i="2"/>
  <c r="O96558" i="2" l="1"/>
  <c r="R96558" i="2" s="1"/>
  <c r="P96558" i="2" l="1"/>
  <c r="I96559" i="2" s="1"/>
  <c r="N96559" i="2" s="1"/>
  <c r="O96559" i="2" l="1"/>
  <c r="P96559" i="2" s="1"/>
  <c r="R96559" i="2" l="1"/>
  <c r="I96560" i="2"/>
  <c r="N96560" i="2" l="1"/>
  <c r="O96560" i="2" l="1"/>
  <c r="R96560" i="2" s="1"/>
  <c r="P96560" i="2" l="1"/>
  <c r="I96561" i="2" s="1"/>
  <c r="N96561" i="2" s="1"/>
  <c r="O96561" i="2" l="1"/>
  <c r="R96561" i="2" s="1"/>
  <c r="P96561" i="2" l="1"/>
  <c r="I96562" i="2" s="1"/>
  <c r="N96562" i="2" s="1"/>
  <c r="O96562" i="2" l="1"/>
  <c r="R96562" i="2" s="1"/>
  <c r="P96562" i="2" l="1"/>
  <c r="I96563" i="2" s="1"/>
  <c r="N96563" i="2" s="1"/>
  <c r="O96563" i="2" l="1"/>
  <c r="P96563" i="2" s="1"/>
  <c r="R96563" i="2" l="1"/>
  <c r="I96564" i="2"/>
  <c r="N96564" i="2" l="1"/>
  <c r="O96564" i="2" l="1"/>
  <c r="P96564" i="2" s="1"/>
  <c r="I96565" i="2" s="1"/>
  <c r="R96564" i="2" l="1"/>
  <c r="N96565" i="2"/>
  <c r="O96565" i="2" l="1"/>
  <c r="R96565" i="2" s="1"/>
  <c r="P96565" i="2" l="1"/>
  <c r="I96566" i="2" s="1"/>
  <c r="N96566" i="2" s="1"/>
  <c r="O96566" i="2" l="1"/>
  <c r="P96566" i="2" s="1"/>
  <c r="I96567" i="2" s="1"/>
  <c r="R96566" i="2" l="1"/>
  <c r="N96567" i="2"/>
  <c r="O96567" i="2" l="1"/>
  <c r="R96567" i="2" s="1"/>
  <c r="P96567" i="2" l="1"/>
  <c r="I96568" i="2" s="1"/>
  <c r="N96568" i="2" s="1"/>
  <c r="O96568" i="2" l="1"/>
  <c r="R96568" i="2" s="1"/>
  <c r="P96568" i="2" l="1"/>
  <c r="I96569" i="2" s="1"/>
  <c r="N96569" i="2" s="1"/>
  <c r="O96569" i="2" l="1"/>
  <c r="P96569" i="2" s="1"/>
  <c r="R96569" i="2" l="1"/>
  <c r="I96570" i="2"/>
  <c r="N96570" i="2" l="1"/>
  <c r="O96570" i="2" l="1"/>
  <c r="R96570" i="2" s="1"/>
  <c r="P96570" i="2" l="1"/>
  <c r="I96571" i="2" s="1"/>
  <c r="N96571" i="2" s="1"/>
  <c r="O96571" i="2" l="1"/>
  <c r="R96571" i="2" s="1"/>
  <c r="P96571" i="2" l="1"/>
  <c r="I96572" i="2" s="1"/>
  <c r="N96572" i="2" s="1"/>
  <c r="O96572" i="2" l="1"/>
  <c r="R96572" i="2" s="1"/>
  <c r="P96572" i="2" l="1"/>
  <c r="I96573" i="2" s="1"/>
  <c r="N96573" i="2" s="1"/>
  <c r="O96573" i="2" l="1"/>
  <c r="R96573" i="2" s="1"/>
  <c r="P96573" i="2" l="1"/>
  <c r="I96574" i="2" s="1"/>
  <c r="N96574" i="2" s="1"/>
  <c r="O96574" i="2" l="1"/>
  <c r="R96574" i="2" s="1"/>
  <c r="P96574" i="2" l="1"/>
  <c r="I96575" i="2" s="1"/>
  <c r="N96575" i="2" s="1"/>
  <c r="O96575" i="2" l="1"/>
  <c r="R96575" i="2" s="1"/>
  <c r="P96575" i="2" l="1"/>
  <c r="I96576" i="2" s="1"/>
  <c r="N96576" i="2" s="1"/>
  <c r="O96576" i="2" l="1"/>
  <c r="R96576" i="2" s="1"/>
  <c r="P96576" i="2" l="1"/>
  <c r="I96577" i="2" s="1"/>
  <c r="N96577" i="2" s="1"/>
  <c r="O96577" i="2" l="1"/>
  <c r="P96577" i="2" s="1"/>
  <c r="I96578" i="2" s="1"/>
  <c r="R96577" i="2" l="1"/>
  <c r="N96578" i="2"/>
  <c r="O96578" i="2" l="1"/>
  <c r="R96578" i="2" s="1"/>
  <c r="P96578" i="2" l="1"/>
  <c r="I96579" i="2" s="1"/>
  <c r="N96579" i="2" s="1"/>
  <c r="O96579" i="2" l="1"/>
  <c r="P96579" i="2" s="1"/>
  <c r="I96580" i="2" s="1"/>
  <c r="R96579" i="2" l="1"/>
  <c r="N96580" i="2"/>
  <c r="O96580" i="2" l="1"/>
  <c r="P96580" i="2" s="1"/>
  <c r="I96581" i="2" s="1"/>
  <c r="R96580" i="2" l="1"/>
  <c r="N96581" i="2"/>
  <c r="O96581" i="2" l="1"/>
  <c r="P96581" i="2" s="1"/>
  <c r="I96582" i="2" s="1"/>
  <c r="R96581" i="2" l="1"/>
  <c r="N96582" i="2"/>
  <c r="O96582" i="2" l="1"/>
  <c r="P96582" i="2" s="1"/>
  <c r="I96583" i="2" s="1"/>
  <c r="R96582" i="2" l="1"/>
  <c r="N96583" i="2"/>
  <c r="O96583" i="2" l="1"/>
  <c r="R96583" i="2" s="1"/>
  <c r="P96583" i="2" l="1"/>
  <c r="I96584" i="2" s="1"/>
  <c r="N96584" i="2" s="1"/>
  <c r="O96584" i="2" l="1"/>
  <c r="P96584" i="2" s="1"/>
  <c r="I96585" i="2" s="1"/>
  <c r="R96584" i="2" l="1"/>
  <c r="N96585" i="2"/>
  <c r="O96585" i="2" l="1"/>
  <c r="P96585" i="2" s="1"/>
  <c r="I96586" i="2" s="1"/>
  <c r="R96585" i="2" l="1"/>
  <c r="N96586" i="2"/>
  <c r="O96586" i="2" l="1"/>
  <c r="R96586" i="2" s="1"/>
  <c r="P96586" i="2" l="1"/>
  <c r="I96587" i="2" s="1"/>
  <c r="N96587" i="2"/>
  <c r="O96587" i="2" l="1"/>
  <c r="P96587" i="2" s="1"/>
  <c r="R96587" i="2" l="1"/>
  <c r="I96588" i="2"/>
  <c r="N96588" i="2" l="1"/>
  <c r="O96588" i="2" l="1"/>
  <c r="R96588" i="2" s="1"/>
  <c r="P96588" i="2" l="1"/>
  <c r="I96589" i="2" s="1"/>
  <c r="N96589" i="2" s="1"/>
  <c r="O96589" i="2" l="1"/>
  <c r="P96589" i="2" s="1"/>
  <c r="R96589" i="2" l="1"/>
  <c r="I96590" i="2"/>
  <c r="N96590" i="2" l="1"/>
  <c r="O96590" i="2" l="1"/>
  <c r="P96590" i="2" s="1"/>
  <c r="I96591" i="2" s="1"/>
  <c r="R96590" i="2" l="1"/>
  <c r="N96591" i="2"/>
  <c r="O96591" i="2" l="1"/>
  <c r="R96591" i="2" s="1"/>
  <c r="P96591" i="2" l="1"/>
  <c r="I96592" i="2" s="1"/>
  <c r="N96592" i="2"/>
  <c r="O96592" i="2" l="1"/>
  <c r="R96592" i="2" s="1"/>
  <c r="P96592" i="2" l="1"/>
  <c r="I96593" i="2" s="1"/>
  <c r="N96593" i="2"/>
  <c r="O96593" i="2" l="1"/>
  <c r="R96593" i="2" s="1"/>
  <c r="P96593" i="2" l="1"/>
  <c r="I96594" i="2" s="1"/>
  <c r="N96594" i="2"/>
  <c r="O96594" i="2" l="1"/>
  <c r="P96594" i="2" s="1"/>
  <c r="I96595" i="2" s="1"/>
  <c r="R96594" i="2" l="1"/>
  <c r="N96595" i="2"/>
  <c r="O96595" i="2" l="1"/>
  <c r="R96595" i="2" s="1"/>
  <c r="P96595" i="2" l="1"/>
  <c r="I96596" i="2" s="1"/>
  <c r="N96596" i="2" s="1"/>
  <c r="O96596" i="2" l="1"/>
  <c r="R96596" i="2" s="1"/>
  <c r="P96596" i="2" l="1"/>
  <c r="I96597" i="2" s="1"/>
  <c r="N96597" i="2" s="1"/>
  <c r="O96597" i="2" l="1"/>
  <c r="P96597" i="2" s="1"/>
  <c r="I96598" i="2" s="1"/>
  <c r="R96597" i="2" l="1"/>
  <c r="N96598" i="2"/>
  <c r="O96598" i="2" l="1"/>
  <c r="R96598" i="2" s="1"/>
  <c r="P96598" i="2" l="1"/>
  <c r="I96599" i="2" s="1"/>
  <c r="N96599" i="2" s="1"/>
  <c r="O96599" i="2" l="1"/>
  <c r="P96599" i="2" s="1"/>
  <c r="I96600" i="2" s="1"/>
  <c r="R96599" i="2" l="1"/>
  <c r="N96600" i="2"/>
  <c r="O96600" i="2" l="1"/>
  <c r="R96600" i="2" s="1"/>
  <c r="P96600" i="2" l="1"/>
  <c r="I96601" i="2" s="1"/>
  <c r="N96601" i="2" s="1"/>
  <c r="O96601" i="2" l="1"/>
  <c r="P96601" i="2" s="1"/>
  <c r="I96602" i="2" s="1"/>
  <c r="R96601" i="2" l="1"/>
  <c r="N96602" i="2"/>
  <c r="O96602" i="2" l="1"/>
  <c r="P96602" i="2" s="1"/>
  <c r="I96603" i="2" s="1"/>
  <c r="R96602" i="2" l="1"/>
  <c r="N96603" i="2"/>
  <c r="O96603" i="2" l="1"/>
  <c r="P96603" i="2" s="1"/>
  <c r="R96603" i="2" l="1"/>
  <c r="I96604" i="2"/>
  <c r="N96604" i="2" l="1"/>
  <c r="O96604" i="2" l="1"/>
  <c r="R96604" i="2" s="1"/>
  <c r="P96604" i="2" l="1"/>
  <c r="I96605" i="2" s="1"/>
  <c r="N96605" i="2" s="1"/>
  <c r="O96605" i="2" l="1"/>
  <c r="R96605" i="2" s="1"/>
  <c r="P96605" i="2" l="1"/>
  <c r="I96606" i="2" s="1"/>
  <c r="N96606" i="2" s="1"/>
  <c r="O96606" i="2" l="1"/>
  <c r="P96606" i="2" s="1"/>
  <c r="I96607" i="2" s="1"/>
  <c r="R96606" i="2" l="1"/>
  <c r="N96607" i="2"/>
  <c r="O96607" i="2" l="1"/>
  <c r="R96607" i="2" s="1"/>
  <c r="P96607" i="2" l="1"/>
  <c r="I96608" i="2" s="1"/>
  <c r="N96608" i="2" s="1"/>
  <c r="O96608" i="2" l="1"/>
  <c r="P96608" i="2" s="1"/>
  <c r="I96609" i="2" s="1"/>
  <c r="R96608" i="2" l="1"/>
  <c r="N96609" i="2"/>
  <c r="O96609" i="2" l="1"/>
  <c r="R96609" i="2" s="1"/>
  <c r="P96609" i="2" l="1"/>
  <c r="I96610" i="2" s="1"/>
  <c r="N96610" i="2" l="1"/>
  <c r="O96610" i="2" l="1"/>
  <c r="R96610" i="2" s="1"/>
  <c r="P96610" i="2" l="1"/>
  <c r="I96611" i="2" s="1"/>
  <c r="N96611" i="2" s="1"/>
  <c r="O96611" i="2" l="1"/>
  <c r="R96611" i="2" s="1"/>
  <c r="P96611" i="2" l="1"/>
  <c r="I96612" i="2" s="1"/>
  <c r="N96612" i="2" s="1"/>
  <c r="O96612" i="2" l="1"/>
  <c r="R96612" i="2" s="1"/>
  <c r="P96612" i="2" l="1"/>
  <c r="I96613" i="2" s="1"/>
  <c r="N96613" i="2" s="1"/>
  <c r="O96613" i="2" l="1"/>
  <c r="R96613" i="2" s="1"/>
  <c r="P96613" i="2" l="1"/>
  <c r="I96614" i="2" s="1"/>
  <c r="N96614" i="2"/>
  <c r="O96614" i="2" l="1"/>
  <c r="P96614" i="2" s="1"/>
  <c r="I96615" i="2" s="1"/>
  <c r="R96614" i="2" l="1"/>
  <c r="N96615" i="2"/>
  <c r="O96615" i="2" l="1"/>
  <c r="P96615" i="2" s="1"/>
  <c r="R96615" i="2" l="1"/>
  <c r="I96616" i="2"/>
  <c r="N96616" i="2" l="1"/>
  <c r="O96616" i="2" l="1"/>
  <c r="P96616" i="2" s="1"/>
  <c r="I96617" i="2" s="1"/>
  <c r="R96616" i="2" l="1"/>
  <c r="N96617" i="2"/>
  <c r="O96617" i="2" l="1"/>
  <c r="P96617" i="2" s="1"/>
  <c r="R96617" i="2" l="1"/>
  <c r="I96618" i="2"/>
  <c r="N96618" i="2" l="1"/>
  <c r="O96618" i="2" l="1"/>
  <c r="R96618" i="2" s="1"/>
  <c r="P96618" i="2" l="1"/>
  <c r="I96619" i="2" s="1"/>
  <c r="N96619" i="2" s="1"/>
  <c r="O96619" i="2" l="1"/>
  <c r="P96619" i="2" s="1"/>
  <c r="I96620" i="2" s="1"/>
  <c r="R96619" i="2" l="1"/>
  <c r="N96620" i="2"/>
  <c r="O96620" i="2" l="1"/>
  <c r="R96620" i="2" s="1"/>
  <c r="P96620" i="2" l="1"/>
  <c r="I96621" i="2" s="1"/>
  <c r="N96621" i="2" s="1"/>
  <c r="O96621" i="2" l="1"/>
  <c r="R96621" i="2" s="1"/>
  <c r="P96621" i="2" l="1"/>
  <c r="I96622" i="2" s="1"/>
  <c r="N96622" i="2" s="1"/>
  <c r="O96622" i="2" l="1"/>
  <c r="R96622" i="2" s="1"/>
  <c r="P96622" i="2" l="1"/>
  <c r="I96623" i="2" s="1"/>
  <c r="N96623" i="2" s="1"/>
  <c r="O96623" i="2" l="1"/>
  <c r="R96623" i="2" s="1"/>
  <c r="P96623" i="2" l="1"/>
  <c r="I96624" i="2" s="1"/>
  <c r="N96624" i="2" s="1"/>
  <c r="O96624" i="2" l="1"/>
  <c r="P96624" i="2" s="1"/>
  <c r="I96625" i="2" s="1"/>
  <c r="R96624" i="2" l="1"/>
  <c r="N96625" i="2"/>
  <c r="O96625" i="2" l="1"/>
  <c r="P96625" i="2" s="1"/>
  <c r="I96626" i="2" s="1"/>
  <c r="R96625" i="2" l="1"/>
  <c r="N96626" i="2"/>
  <c r="O96626" i="2" l="1"/>
  <c r="R96626" i="2" s="1"/>
  <c r="P96626" i="2" l="1"/>
  <c r="I96627" i="2" s="1"/>
  <c r="N96627" i="2" s="1"/>
  <c r="O96627" i="2" l="1"/>
  <c r="P96627" i="2" s="1"/>
  <c r="R96627" i="2" l="1"/>
  <c r="I96628" i="2"/>
  <c r="N96628" i="2" l="1"/>
  <c r="O96628" i="2" l="1"/>
  <c r="R96628" i="2" s="1"/>
  <c r="P96628" i="2" l="1"/>
  <c r="I96629" i="2" s="1"/>
  <c r="N96629" i="2" s="1"/>
  <c r="O96629" i="2" l="1"/>
  <c r="P96629" i="2" s="1"/>
  <c r="R96629" i="2" l="1"/>
  <c r="I96630" i="2"/>
  <c r="N96630" i="2" l="1"/>
  <c r="O96630" i="2" l="1"/>
  <c r="R96630" i="2" s="1"/>
  <c r="P96630" i="2" l="1"/>
  <c r="I96631" i="2" s="1"/>
  <c r="N96631" i="2" s="1"/>
  <c r="O96631" i="2" l="1"/>
  <c r="P96631" i="2" s="1"/>
  <c r="R96631" i="2" l="1"/>
  <c r="I96632" i="2"/>
  <c r="N96632" i="2" l="1"/>
  <c r="O96632" i="2" l="1"/>
  <c r="R96632" i="2" s="1"/>
  <c r="P96632" i="2" l="1"/>
  <c r="I96633" i="2" s="1"/>
  <c r="N96633" i="2" s="1"/>
  <c r="O96633" i="2" l="1"/>
  <c r="R96633" i="2" s="1"/>
  <c r="P96633" i="2" l="1"/>
  <c r="I96634" i="2" s="1"/>
  <c r="N96634" i="2" l="1"/>
  <c r="O96634" i="2" l="1"/>
  <c r="R96634" i="2" s="1"/>
  <c r="P96634" i="2" l="1"/>
  <c r="I96635" i="2" s="1"/>
  <c r="N96635" i="2" s="1"/>
  <c r="O96635" i="2" l="1"/>
  <c r="R96635" i="2" s="1"/>
  <c r="P96635" i="2" l="1"/>
  <c r="I96636" i="2" s="1"/>
  <c r="N96636" i="2" s="1"/>
  <c r="O96636" i="2" l="1"/>
  <c r="P96636" i="2" s="1"/>
  <c r="I96637" i="2" s="1"/>
  <c r="R96636" i="2" l="1"/>
  <c r="N96637" i="2"/>
  <c r="O96637" i="2" l="1"/>
  <c r="R96637" i="2" s="1"/>
  <c r="P96637" i="2" l="1"/>
  <c r="I96638" i="2" s="1"/>
  <c r="N96638" i="2" s="1"/>
  <c r="O96638" i="2" l="1"/>
  <c r="P96638" i="2" s="1"/>
  <c r="I96639" i="2" s="1"/>
  <c r="R96638" i="2" l="1"/>
  <c r="N96639" i="2"/>
  <c r="O96639" i="2" l="1"/>
  <c r="P96639" i="2" s="1"/>
  <c r="R96639" i="2" l="1"/>
  <c r="I96640" i="2"/>
  <c r="N96640" i="2" l="1"/>
  <c r="O96640" i="2" l="1"/>
  <c r="R96640" i="2" s="1"/>
  <c r="P96640" i="2" l="1"/>
  <c r="I96641" i="2" s="1"/>
  <c r="N96641" i="2" s="1"/>
  <c r="O96641" i="2" l="1"/>
  <c r="R96641" i="2" s="1"/>
  <c r="P96641" i="2" l="1"/>
  <c r="I96642" i="2" s="1"/>
  <c r="N96642" i="2" l="1"/>
  <c r="O96642" i="2" l="1"/>
  <c r="P96642" i="2" s="1"/>
  <c r="I96643" i="2" s="1"/>
  <c r="R96642" i="2" l="1"/>
  <c r="N96643" i="2"/>
  <c r="O96643" i="2" l="1"/>
  <c r="P96643" i="2" s="1"/>
  <c r="R96643" i="2" l="1"/>
  <c r="I96644" i="2"/>
  <c r="N96644" i="2" l="1"/>
  <c r="O96644" i="2" l="1"/>
  <c r="R96644" i="2" s="1"/>
  <c r="P96644" i="2" l="1"/>
  <c r="I96645" i="2" s="1"/>
  <c r="N96645" i="2" s="1"/>
  <c r="O96645" i="2" l="1"/>
  <c r="P96645" i="2" s="1"/>
  <c r="R96645" i="2" l="1"/>
  <c r="I96646" i="2"/>
  <c r="N96646" i="2" l="1"/>
  <c r="O96646" i="2" l="1"/>
  <c r="R96646" i="2" s="1"/>
  <c r="P96646" i="2" l="1"/>
  <c r="I96647" i="2" s="1"/>
  <c r="N96647" i="2" s="1"/>
  <c r="O96647" i="2" l="1"/>
  <c r="P96647" i="2" s="1"/>
  <c r="R96647" i="2" l="1"/>
  <c r="I96648" i="2"/>
  <c r="N96648" i="2" l="1"/>
  <c r="O96648" i="2" l="1"/>
  <c r="R96648" i="2" s="1"/>
  <c r="P96648" i="2" l="1"/>
  <c r="I96649" i="2" s="1"/>
  <c r="N96649" i="2" s="1"/>
  <c r="O96649" i="2" l="1"/>
  <c r="R96649" i="2" s="1"/>
  <c r="P96649" i="2" l="1"/>
  <c r="I96650" i="2" s="1"/>
  <c r="N96650" i="2" s="1"/>
  <c r="O96650" i="2" l="1"/>
  <c r="R96650" i="2" s="1"/>
  <c r="P96650" i="2" l="1"/>
  <c r="I96651" i="2" s="1"/>
  <c r="N96651" i="2" s="1"/>
  <c r="O96651" i="2" l="1"/>
  <c r="P96651" i="2" s="1"/>
  <c r="I96652" i="2" s="1"/>
  <c r="R96651" i="2" l="1"/>
  <c r="N96652" i="2"/>
  <c r="O96652" i="2" l="1"/>
  <c r="R96652" i="2" s="1"/>
  <c r="P96652" i="2" l="1"/>
  <c r="I96653" i="2" s="1"/>
  <c r="N96653" i="2" s="1"/>
  <c r="O96653" i="2" l="1"/>
  <c r="R96653" i="2" s="1"/>
  <c r="P96653" i="2" l="1"/>
  <c r="I96654" i="2" s="1"/>
  <c r="N96654" i="2" s="1"/>
  <c r="O96654" i="2" l="1"/>
  <c r="R96654" i="2" s="1"/>
  <c r="P96654" i="2" l="1"/>
  <c r="I96655" i="2" s="1"/>
  <c r="N96655" i="2" s="1"/>
  <c r="O96655" i="2" l="1"/>
  <c r="R96655" i="2" s="1"/>
  <c r="P96655" i="2" l="1"/>
  <c r="I96656" i="2" s="1"/>
  <c r="N96656" i="2" s="1"/>
  <c r="O96656" i="2" l="1"/>
  <c r="R96656" i="2" s="1"/>
  <c r="P96656" i="2" l="1"/>
  <c r="I96657" i="2" s="1"/>
  <c r="N96657" i="2" s="1"/>
  <c r="O96657" i="2" l="1"/>
  <c r="R96657" i="2" s="1"/>
  <c r="P96657" i="2" l="1"/>
  <c r="I96658" i="2" s="1"/>
  <c r="N96658" i="2"/>
  <c r="O96658" i="2" l="1"/>
  <c r="R96658" i="2" s="1"/>
  <c r="P96658" i="2" l="1"/>
  <c r="I96659" i="2" s="1"/>
  <c r="N96659" i="2" s="1"/>
  <c r="O96659" i="2" l="1"/>
  <c r="R96659" i="2" s="1"/>
  <c r="P96659" i="2" l="1"/>
  <c r="I96660" i="2" s="1"/>
  <c r="N96660" i="2" s="1"/>
  <c r="O96660" i="2" l="1"/>
  <c r="R96660" i="2" s="1"/>
  <c r="P96660" i="2" l="1"/>
  <c r="I96661" i="2" s="1"/>
  <c r="N96661" i="2" s="1"/>
  <c r="O96661" i="2" l="1"/>
  <c r="P96661" i="2" s="1"/>
  <c r="I96662" i="2" s="1"/>
  <c r="R96661" i="2" l="1"/>
  <c r="N96662" i="2"/>
  <c r="O96662" i="2" l="1"/>
  <c r="P96662" i="2" s="1"/>
  <c r="I96663" i="2" s="1"/>
  <c r="R96662" i="2" l="1"/>
  <c r="N96663" i="2"/>
  <c r="O96663" i="2" l="1"/>
  <c r="R96663" i="2" s="1"/>
  <c r="P96663" i="2" l="1"/>
  <c r="I96664" i="2" s="1"/>
  <c r="N96664" i="2" l="1"/>
  <c r="O96664" i="2" l="1"/>
  <c r="P96664" i="2" s="1"/>
  <c r="I96665" i="2" s="1"/>
  <c r="R96664" i="2" l="1"/>
  <c r="N96665" i="2"/>
  <c r="O96665" i="2" l="1"/>
  <c r="R96665" i="2" s="1"/>
  <c r="P96665" i="2" l="1"/>
  <c r="I96666" i="2" s="1"/>
  <c r="N96666" i="2" s="1"/>
  <c r="O96666" i="2" l="1"/>
  <c r="R96666" i="2" s="1"/>
  <c r="P96666" i="2" l="1"/>
  <c r="I96667" i="2" s="1"/>
  <c r="N96667" i="2" s="1"/>
  <c r="O96667" i="2" s="1"/>
  <c r="R96667" i="2" l="1"/>
  <c r="P96667" i="2"/>
  <c r="I96668" i="2" s="1"/>
  <c r="N96668" i="2" l="1"/>
  <c r="O96668" i="2" l="1"/>
  <c r="R96668" i="2" s="1"/>
  <c r="P96668" i="2" l="1"/>
  <c r="I96669" i="2" s="1"/>
  <c r="N96669" i="2" s="1"/>
  <c r="O96669" i="2" l="1"/>
  <c r="R96669" i="2" s="1"/>
  <c r="P96669" i="2" l="1"/>
  <c r="I96670" i="2" s="1"/>
  <c r="N96670" i="2" s="1"/>
  <c r="O96670" i="2" l="1"/>
  <c r="R96670" i="2" s="1"/>
  <c r="P96670" i="2" l="1"/>
  <c r="I96671" i="2" s="1"/>
  <c r="N96671" i="2" s="1"/>
  <c r="O96671" i="2" l="1"/>
  <c r="R96671" i="2" s="1"/>
  <c r="P96671" i="2" l="1"/>
  <c r="I96672" i="2" s="1"/>
  <c r="N96672" i="2" s="1"/>
  <c r="O96672" i="2" l="1"/>
  <c r="R96672" i="2" s="1"/>
  <c r="P96672" i="2" l="1"/>
  <c r="I96673" i="2" s="1"/>
  <c r="N96673" i="2" s="1"/>
  <c r="O96673" i="2" l="1"/>
  <c r="R96673" i="2" s="1"/>
  <c r="P96673" i="2" l="1"/>
  <c r="I96674" i="2" s="1"/>
  <c r="N96674" i="2" s="1"/>
  <c r="O96674" i="2" l="1"/>
  <c r="R96674" i="2" s="1"/>
  <c r="P96674" i="2" l="1"/>
  <c r="I96675" i="2" s="1"/>
  <c r="N96675" i="2" s="1"/>
  <c r="O96675" i="2" l="1"/>
  <c r="R96675" i="2" s="1"/>
  <c r="P96675" i="2" l="1"/>
  <c r="I96676" i="2" s="1"/>
  <c r="N96676" i="2" s="1"/>
  <c r="O96676" i="2" l="1"/>
  <c r="P96676" i="2" s="1"/>
  <c r="I96677" i="2" s="1"/>
  <c r="R96676" i="2" l="1"/>
  <c r="N96677" i="2"/>
  <c r="O96677" i="2" l="1"/>
  <c r="P96677" i="2" s="1"/>
  <c r="I96678" i="2" s="1"/>
  <c r="R96677" i="2" l="1"/>
  <c r="N96678" i="2"/>
  <c r="O96678" i="2" l="1"/>
  <c r="P96678" i="2" s="1"/>
  <c r="I96679" i="2" s="1"/>
  <c r="R96678" i="2" l="1"/>
  <c r="N96679" i="2"/>
  <c r="O96679" i="2" l="1"/>
  <c r="R96679" i="2" s="1"/>
  <c r="P96679" i="2" l="1"/>
  <c r="I96680" i="2" s="1"/>
  <c r="N96680" i="2" s="1"/>
  <c r="O96680" i="2" l="1"/>
  <c r="R96680" i="2" s="1"/>
  <c r="P96680" i="2" l="1"/>
  <c r="I96681" i="2" s="1"/>
  <c r="N96681" i="2"/>
  <c r="O96681" i="2" l="1"/>
  <c r="R96681" i="2" s="1"/>
  <c r="P96681" i="2" l="1"/>
  <c r="I96682" i="2" s="1"/>
  <c r="N96682" i="2" s="1"/>
  <c r="O96682" i="2" l="1"/>
  <c r="R96682" i="2" s="1"/>
  <c r="P96682" i="2" l="1"/>
  <c r="I96683" i="2" s="1"/>
  <c r="N96683" i="2" s="1"/>
  <c r="O96683" i="2" s="1"/>
  <c r="R96683" i="2" l="1"/>
  <c r="P96683" i="2"/>
  <c r="I96684" i="2" s="1"/>
  <c r="N96684" i="2" l="1"/>
  <c r="O96684" i="2" l="1"/>
  <c r="R96684" i="2" s="1"/>
  <c r="P96684" i="2" l="1"/>
  <c r="I96685" i="2" s="1"/>
  <c r="N96685" i="2" s="1"/>
  <c r="O96685" i="2" l="1"/>
  <c r="P96685" i="2" s="1"/>
  <c r="I96686" i="2" s="1"/>
  <c r="R96685" i="2" l="1"/>
  <c r="N96686" i="2"/>
  <c r="O96686" i="2" l="1"/>
  <c r="P96686" i="2" s="1"/>
  <c r="I96687" i="2" s="1"/>
  <c r="R96686" i="2" l="1"/>
  <c r="N96687" i="2"/>
  <c r="O96687" i="2" l="1"/>
  <c r="R96687" i="2" s="1"/>
  <c r="P96687" i="2" l="1"/>
  <c r="I96688" i="2" s="1"/>
  <c r="N96688" i="2" s="1"/>
  <c r="O96688" i="2" l="1"/>
  <c r="P96688" i="2" s="1"/>
  <c r="I96689" i="2" s="1"/>
  <c r="R96688" i="2" l="1"/>
  <c r="N96689" i="2"/>
  <c r="O96689" i="2" l="1"/>
  <c r="R96689" i="2" s="1"/>
  <c r="P96689" i="2" l="1"/>
  <c r="I96690" i="2" s="1"/>
  <c r="N96690" i="2" s="1"/>
  <c r="O96690" i="2" l="1"/>
  <c r="R96690" i="2" s="1"/>
  <c r="P96690" i="2" l="1"/>
  <c r="I96691" i="2" s="1"/>
  <c r="N96691" i="2" s="1"/>
  <c r="O96691" i="2" l="1"/>
  <c r="R96691" i="2" s="1"/>
  <c r="P96691" i="2" l="1"/>
  <c r="I96692" i="2" s="1"/>
  <c r="N96692" i="2" s="1"/>
  <c r="O96692" i="2" l="1"/>
  <c r="R96692" i="2" s="1"/>
  <c r="P96692" i="2" l="1"/>
  <c r="I96693" i="2" s="1"/>
  <c r="N96693" i="2" s="1"/>
  <c r="O96693" i="2" l="1"/>
  <c r="R96693" i="2" s="1"/>
  <c r="P96693" i="2" l="1"/>
  <c r="I96694" i="2" s="1"/>
  <c r="N96694" i="2" s="1"/>
  <c r="O96694" i="2" l="1"/>
  <c r="R96694" i="2" s="1"/>
  <c r="P96694" i="2" l="1"/>
  <c r="I96695" i="2" s="1"/>
  <c r="N96695" i="2" s="1"/>
  <c r="O96695" i="2" l="1"/>
  <c r="R96695" i="2" s="1"/>
  <c r="P96695" i="2" l="1"/>
  <c r="I96696" i="2" s="1"/>
  <c r="N96696" i="2" s="1"/>
  <c r="O96696" i="2" l="1"/>
  <c r="P96696" i="2" s="1"/>
  <c r="I96697" i="2" s="1"/>
  <c r="R96696" i="2" l="1"/>
  <c r="N96697" i="2"/>
  <c r="O96697" i="2" l="1"/>
  <c r="P96697" i="2" s="1"/>
  <c r="I96698" i="2" s="1"/>
  <c r="R96697" i="2" l="1"/>
  <c r="N96698" i="2"/>
  <c r="O96698" i="2" l="1"/>
  <c r="P96698" i="2" s="1"/>
  <c r="I96699" i="2" s="1"/>
  <c r="R96698" i="2" l="1"/>
  <c r="N96699" i="2"/>
  <c r="O96699" i="2" s="1"/>
  <c r="R96699" i="2" l="1"/>
  <c r="P96699" i="2"/>
  <c r="I96700" i="2" s="1"/>
  <c r="N96700" i="2" l="1"/>
  <c r="O96700" i="2" l="1"/>
  <c r="R96700" i="2" s="1"/>
  <c r="P96700" i="2" l="1"/>
  <c r="I96701" i="2" s="1"/>
  <c r="N96701" i="2" s="1"/>
  <c r="O96701" i="2" l="1"/>
  <c r="P96701" i="2" s="1"/>
  <c r="I96702" i="2" s="1"/>
  <c r="R96701" i="2" l="1"/>
  <c r="N96702" i="2"/>
  <c r="O96702" i="2" l="1"/>
  <c r="R96702" i="2" s="1"/>
  <c r="P96702" i="2" l="1"/>
  <c r="I96703" i="2" s="1"/>
  <c r="N96703" i="2" s="1"/>
  <c r="O96703" i="2" l="1"/>
  <c r="P96703" i="2" s="1"/>
  <c r="I96704" i="2" s="1"/>
  <c r="R96703" i="2" l="1"/>
  <c r="N96704" i="2"/>
  <c r="O96704" i="2" l="1"/>
  <c r="R96704" i="2" s="1"/>
  <c r="P96704" i="2" l="1"/>
  <c r="I96705" i="2" s="1"/>
  <c r="N96705" i="2"/>
  <c r="O96705" i="2" l="1"/>
  <c r="R96705" i="2" s="1"/>
  <c r="P96705" i="2" l="1"/>
  <c r="I96706" i="2" s="1"/>
  <c r="N96706" i="2" s="1"/>
  <c r="O96706" i="2" l="1"/>
  <c r="P96706" i="2" s="1"/>
  <c r="I96707" i="2" s="1"/>
  <c r="R96706" i="2" l="1"/>
  <c r="N96707" i="2"/>
  <c r="O96707" i="2" l="1"/>
  <c r="R96707" i="2" s="1"/>
  <c r="P96707" i="2" l="1"/>
  <c r="I96708" i="2" s="1"/>
  <c r="N96708" i="2" s="1"/>
  <c r="O96708" i="2" l="1"/>
  <c r="P96708" i="2" s="1"/>
  <c r="I96709" i="2" s="1"/>
  <c r="R96708" i="2" l="1"/>
  <c r="N96709" i="2"/>
  <c r="O96709" i="2" l="1"/>
  <c r="R96709" i="2" s="1"/>
  <c r="P96709" i="2" l="1"/>
  <c r="I96710" i="2" s="1"/>
  <c r="N96710" i="2" s="1"/>
  <c r="O96710" i="2" l="1"/>
  <c r="P96710" i="2" s="1"/>
  <c r="I96711" i="2" s="1"/>
  <c r="R96710" i="2" l="1"/>
  <c r="N96711" i="2"/>
  <c r="O96711" i="2" l="1"/>
  <c r="R96711" i="2" s="1"/>
  <c r="P96711" i="2" l="1"/>
  <c r="I96712" i="2" s="1"/>
  <c r="N96712" i="2"/>
  <c r="O96712" i="2" l="1"/>
  <c r="P96712" i="2" s="1"/>
  <c r="I96713" i="2" s="1"/>
  <c r="R96712" i="2" l="1"/>
  <c r="N96713" i="2"/>
  <c r="O96713" i="2" l="1"/>
  <c r="P96713" i="2" s="1"/>
  <c r="I96714" i="2" s="1"/>
  <c r="R96713" i="2" l="1"/>
  <c r="N96714" i="2"/>
  <c r="O96714" i="2" l="1"/>
  <c r="R96714" i="2" s="1"/>
  <c r="P96714" i="2" l="1"/>
  <c r="I96715" i="2" s="1"/>
  <c r="N96715" i="2" s="1"/>
  <c r="O96715" i="2" l="1"/>
  <c r="R96715" i="2" s="1"/>
  <c r="P96715" i="2" l="1"/>
  <c r="I96716" i="2" s="1"/>
  <c r="N96716" i="2" s="1"/>
  <c r="O96716" i="2" l="1"/>
  <c r="P96716" i="2" s="1"/>
  <c r="I96717" i="2" s="1"/>
  <c r="R96716" i="2" l="1"/>
  <c r="N96717" i="2"/>
  <c r="O96717" i="2" s="1"/>
  <c r="R96717" i="2" l="1"/>
  <c r="P96717" i="2"/>
  <c r="I96718" i="2" s="1"/>
  <c r="N96718" i="2" l="1"/>
  <c r="O96718" i="2" l="1"/>
  <c r="P96718" i="2" s="1"/>
  <c r="I96719" i="2" s="1"/>
  <c r="R96718" i="2" l="1"/>
  <c r="N96719" i="2"/>
  <c r="O96719" i="2" l="1"/>
  <c r="R96719" i="2" s="1"/>
  <c r="P96719" i="2" l="1"/>
  <c r="I96720" i="2" s="1"/>
  <c r="N96720" i="2"/>
  <c r="O96720" i="2" l="1"/>
  <c r="R96720" i="2" s="1"/>
  <c r="P96720" i="2" l="1"/>
  <c r="I96721" i="2" s="1"/>
  <c r="N96721" i="2"/>
  <c r="O96721" i="2" s="1"/>
  <c r="R96721" i="2" l="1"/>
  <c r="P96721" i="2"/>
  <c r="I96722" i="2" s="1"/>
  <c r="N96722" i="2" l="1"/>
  <c r="O96722" i="2" l="1"/>
  <c r="R96722" i="2" s="1"/>
  <c r="P96722" i="2" l="1"/>
  <c r="I96723" i="2" s="1"/>
  <c r="N96723" i="2" s="1"/>
  <c r="O96723" i="2" l="1"/>
  <c r="R96723" i="2" s="1"/>
  <c r="P96723" i="2" l="1"/>
  <c r="I96724" i="2" s="1"/>
  <c r="N96724" i="2"/>
  <c r="O96724" i="2" l="1"/>
  <c r="R96724" i="2" s="1"/>
  <c r="P96724" i="2" l="1"/>
  <c r="I96725" i="2" s="1"/>
  <c r="N96725" i="2" s="1"/>
  <c r="O96725" i="2" l="1"/>
  <c r="R96725" i="2" s="1"/>
  <c r="P96725" i="2" l="1"/>
  <c r="I96726" i="2" s="1"/>
  <c r="N96726" i="2" s="1"/>
  <c r="O96726" i="2" l="1"/>
  <c r="R96726" i="2" s="1"/>
  <c r="P96726" i="2" l="1"/>
  <c r="I96727" i="2" s="1"/>
  <c r="N96727" i="2" s="1"/>
  <c r="O96727" i="2" s="1"/>
  <c r="R96727" i="2" l="1"/>
  <c r="P96727" i="2"/>
  <c r="I96728" i="2" s="1"/>
  <c r="N96728" i="2" l="1"/>
  <c r="O96728" i="2" l="1"/>
  <c r="R96728" i="2" s="1"/>
  <c r="P96728" i="2" l="1"/>
  <c r="I96729" i="2" s="1"/>
  <c r="N96729" i="2"/>
  <c r="O96729" i="2" l="1"/>
  <c r="R96729" i="2" s="1"/>
  <c r="P96729" i="2" l="1"/>
  <c r="I96730" i="2" s="1"/>
  <c r="N96730" i="2" s="1"/>
  <c r="O96730" i="2" l="1"/>
  <c r="P96730" i="2" s="1"/>
  <c r="I96731" i="2" s="1"/>
  <c r="R96730" i="2" l="1"/>
  <c r="N96731" i="2"/>
  <c r="O96731" i="2" l="1"/>
  <c r="R96731" i="2" s="1"/>
  <c r="P96731" i="2" l="1"/>
  <c r="I96732" i="2" s="1"/>
  <c r="N96732" i="2" s="1"/>
  <c r="O96732" i="2" l="1"/>
  <c r="P96732" i="2" s="1"/>
  <c r="I96733" i="2" s="1"/>
  <c r="R96732" i="2" l="1"/>
  <c r="N96733" i="2"/>
  <c r="O96733" i="2" l="1"/>
  <c r="R96733" i="2" s="1"/>
  <c r="P96733" i="2" l="1"/>
  <c r="I96734" i="2" s="1"/>
  <c r="N96734" i="2" s="1"/>
  <c r="O96734" i="2" l="1"/>
  <c r="R96734" i="2" s="1"/>
  <c r="P96734" i="2" l="1"/>
  <c r="I96735" i="2" s="1"/>
  <c r="N96735" i="2" s="1"/>
  <c r="O96735" i="2" l="1"/>
  <c r="R96735" i="2" s="1"/>
  <c r="P96735" i="2" l="1"/>
  <c r="I96736" i="2" s="1"/>
  <c r="N96736" i="2" s="1"/>
  <c r="O96736" i="2" l="1"/>
  <c r="R96736" i="2" s="1"/>
  <c r="P96736" i="2" l="1"/>
  <c r="I96737" i="2" s="1"/>
  <c r="N96737" i="2" s="1"/>
  <c r="O96737" i="2" l="1"/>
  <c r="R96737" i="2" s="1"/>
  <c r="P96737" i="2" l="1"/>
  <c r="I96738" i="2" s="1"/>
  <c r="N96738" i="2" s="1"/>
  <c r="O96738" i="2" l="1"/>
  <c r="P96738" i="2" s="1"/>
  <c r="I96739" i="2" s="1"/>
  <c r="R96738" i="2" l="1"/>
  <c r="N96739" i="2"/>
  <c r="O96739" i="2" l="1"/>
  <c r="R96739" i="2" s="1"/>
  <c r="P96739" i="2" l="1"/>
  <c r="I96740" i="2" s="1"/>
  <c r="N96740" i="2" s="1"/>
  <c r="O96740" i="2" l="1"/>
  <c r="P96740" i="2" s="1"/>
  <c r="I96741" i="2" s="1"/>
  <c r="R96740" i="2" l="1"/>
  <c r="N96741" i="2"/>
  <c r="O96741" i="2" l="1"/>
  <c r="R96741" i="2" s="1"/>
  <c r="P96741" i="2" l="1"/>
  <c r="I96742" i="2" s="1"/>
  <c r="N96742" i="2" s="1"/>
  <c r="O96742" i="2" l="1"/>
  <c r="P96742" i="2" s="1"/>
  <c r="I96743" i="2" s="1"/>
  <c r="R96742" i="2" l="1"/>
  <c r="N96743" i="2"/>
  <c r="O96743" i="2" l="1"/>
  <c r="R96743" i="2" s="1"/>
  <c r="P96743" i="2" l="1"/>
  <c r="I96744" i="2" s="1"/>
  <c r="N96744" i="2"/>
  <c r="O96744" i="2" l="1"/>
  <c r="P96744" i="2" s="1"/>
  <c r="I96745" i="2" s="1"/>
  <c r="R96744" i="2" l="1"/>
  <c r="N96745" i="2"/>
  <c r="O96745" i="2" l="1"/>
  <c r="R96745" i="2" s="1"/>
  <c r="P96745" i="2" l="1"/>
  <c r="I96746" i="2" s="1"/>
  <c r="N96746" i="2"/>
  <c r="O96746" i="2" l="1"/>
  <c r="P96746" i="2" s="1"/>
  <c r="I96747" i="2" s="1"/>
  <c r="R96746" i="2" l="1"/>
  <c r="N96747" i="2"/>
  <c r="O96747" i="2" l="1"/>
  <c r="R96747" i="2" s="1"/>
  <c r="P96747" i="2" l="1"/>
  <c r="I96748" i="2" s="1"/>
  <c r="N96748" i="2"/>
  <c r="O96748" i="2" l="1"/>
  <c r="P96748" i="2" s="1"/>
  <c r="I96749" i="2" s="1"/>
  <c r="R96748" i="2" l="1"/>
  <c r="N96749" i="2"/>
  <c r="O96749" i="2" l="1"/>
  <c r="P96749" i="2" s="1"/>
  <c r="I96750" i="2" s="1"/>
  <c r="R96749" i="2" l="1"/>
  <c r="N96750" i="2"/>
  <c r="O96750" i="2" l="1"/>
  <c r="R96750" i="2" s="1"/>
  <c r="P96750" i="2" l="1"/>
  <c r="I96751" i="2" s="1"/>
  <c r="N96751" i="2" s="1"/>
  <c r="O96751" i="2" l="1"/>
  <c r="R96751" i="2" s="1"/>
  <c r="P96751" i="2" l="1"/>
  <c r="I96752" i="2" s="1"/>
  <c r="N96752" i="2" l="1"/>
  <c r="O96752" i="2" l="1"/>
  <c r="R96752" i="2" s="1"/>
  <c r="P96752" i="2" l="1"/>
  <c r="I96753" i="2" s="1"/>
  <c r="N96753" i="2"/>
  <c r="O96753" i="2" l="1"/>
  <c r="R96753" i="2" s="1"/>
  <c r="P96753" i="2" l="1"/>
  <c r="I96754" i="2" s="1"/>
  <c r="N96754" i="2" s="1"/>
  <c r="O96754" i="2" l="1"/>
  <c r="R96754" i="2" s="1"/>
  <c r="P96754" i="2" l="1"/>
  <c r="I96755" i="2" s="1"/>
  <c r="N96755" i="2"/>
  <c r="O96755" i="2" l="1"/>
  <c r="R96755" i="2" s="1"/>
  <c r="P96755" i="2" l="1"/>
  <c r="I96756" i="2" s="1"/>
  <c r="N96756" i="2"/>
  <c r="O96756" i="2" l="1"/>
  <c r="R96756" i="2" s="1"/>
  <c r="P96756" i="2" l="1"/>
  <c r="I96757" i="2" s="1"/>
  <c r="N96757" i="2"/>
  <c r="O96757" i="2" l="1"/>
  <c r="R96757" i="2" s="1"/>
  <c r="P96757" i="2" l="1"/>
  <c r="I96758" i="2" s="1"/>
  <c r="N96758" i="2" s="1"/>
  <c r="O96758" i="2" l="1"/>
  <c r="P96758" i="2" s="1"/>
  <c r="I96759" i="2" s="1"/>
  <c r="R96758" i="2" l="1"/>
  <c r="N96759" i="2"/>
  <c r="O96759" i="2" l="1"/>
  <c r="R96759" i="2" s="1"/>
  <c r="P96759" i="2" l="1"/>
  <c r="I96760" i="2" s="1"/>
  <c r="N96760" i="2" s="1"/>
  <c r="O96760" i="2" l="1"/>
  <c r="P96760" i="2" s="1"/>
  <c r="I96761" i="2" s="1"/>
  <c r="R96760" i="2" l="1"/>
  <c r="N96761" i="2"/>
  <c r="O96761" i="2" s="1"/>
  <c r="R96761" i="2" l="1"/>
  <c r="P96761" i="2"/>
  <c r="I96762" i="2" s="1"/>
  <c r="N96762" i="2" l="1"/>
  <c r="O96762" i="2" l="1"/>
  <c r="P96762" i="2" s="1"/>
  <c r="I96763" i="2" s="1"/>
  <c r="R96762" i="2" l="1"/>
  <c r="N96763" i="2"/>
  <c r="O96763" i="2" l="1"/>
  <c r="R96763" i="2" s="1"/>
  <c r="P96763" i="2" l="1"/>
  <c r="I96764" i="2" s="1"/>
  <c r="N96764" i="2"/>
  <c r="O96764" i="2" l="1"/>
  <c r="P96764" i="2" s="1"/>
  <c r="I96765" i="2" s="1"/>
  <c r="R96764" i="2" l="1"/>
  <c r="N96765" i="2"/>
  <c r="O96765" i="2" l="1"/>
  <c r="R96765" i="2" s="1"/>
  <c r="P96765" i="2" l="1"/>
  <c r="I96766" i="2" s="1"/>
  <c r="N96766" i="2" s="1"/>
  <c r="O96766" i="2" l="1"/>
  <c r="P96766" i="2" s="1"/>
  <c r="I96767" i="2" s="1"/>
  <c r="R96766" i="2" l="1"/>
  <c r="N96767" i="2"/>
  <c r="O96767" i="2" l="1"/>
  <c r="R96767" i="2" s="1"/>
  <c r="P96767" i="2" l="1"/>
  <c r="I96768" i="2" s="1"/>
  <c r="N96768" i="2"/>
  <c r="O96768" i="2" l="1"/>
  <c r="P96768" i="2" s="1"/>
  <c r="I96769" i="2" s="1"/>
  <c r="R96768" i="2" l="1"/>
  <c r="N96769" i="2"/>
  <c r="O96769" i="2" l="1"/>
  <c r="R96769" i="2" s="1"/>
  <c r="P96769" i="2" l="1"/>
  <c r="I96770" i="2" s="1"/>
  <c r="N96770" i="2" s="1"/>
  <c r="O96770" i="2" l="1"/>
  <c r="P96770" i="2" s="1"/>
  <c r="I96771" i="2" s="1"/>
  <c r="R96770" i="2" l="1"/>
  <c r="N96771" i="2"/>
  <c r="O96771" i="2" l="1"/>
  <c r="R96771" i="2" s="1"/>
  <c r="P96771" i="2" l="1"/>
  <c r="I96772" i="2" s="1"/>
  <c r="N96772" i="2" s="1"/>
  <c r="O96772" i="2" l="1"/>
  <c r="P96772" i="2" s="1"/>
  <c r="I96773" i="2" s="1"/>
  <c r="R96772" i="2" l="1"/>
  <c r="N96773" i="2"/>
  <c r="O96773" i="2" l="1"/>
  <c r="P96773" i="2" s="1"/>
  <c r="I96774" i="2" s="1"/>
  <c r="R96773" i="2" l="1"/>
  <c r="N96774" i="2"/>
  <c r="O96774" i="2" l="1"/>
  <c r="R96774" i="2" s="1"/>
  <c r="P96774" i="2" l="1"/>
  <c r="I96775" i="2" s="1"/>
  <c r="N96775" i="2"/>
  <c r="O96775" i="2" l="1"/>
  <c r="R96775" i="2" s="1"/>
  <c r="P96775" i="2" l="1"/>
  <c r="I96776" i="2" s="1"/>
  <c r="N96776" i="2" s="1"/>
  <c r="O96776" i="2" l="1"/>
  <c r="R96776" i="2" s="1"/>
  <c r="P96776" i="2" l="1"/>
  <c r="I96777" i="2" s="1"/>
  <c r="N96777" i="2"/>
  <c r="O96777" i="2" l="1"/>
  <c r="R96777" i="2" s="1"/>
  <c r="P96777" i="2" l="1"/>
  <c r="I96778" i="2" s="1"/>
  <c r="N96778" i="2" s="1"/>
  <c r="O96778" i="2" l="1"/>
  <c r="R96778" i="2" s="1"/>
  <c r="P96778" i="2" l="1"/>
  <c r="I96779" i="2" s="1"/>
  <c r="N96779" i="2" s="1"/>
  <c r="O96779" i="2" l="1"/>
  <c r="R96779" i="2" s="1"/>
  <c r="P96779" i="2" l="1"/>
  <c r="I96780" i="2" s="1"/>
  <c r="N96780" i="2" s="1"/>
  <c r="O96780" i="2" l="1"/>
  <c r="R96780" i="2" s="1"/>
  <c r="P96780" i="2" l="1"/>
  <c r="I96781" i="2" s="1"/>
  <c r="N96781" i="2" s="1"/>
  <c r="O96781" i="2" s="1"/>
  <c r="R96781" i="2" l="1"/>
  <c r="P96781" i="2"/>
  <c r="I96782" i="2" s="1"/>
  <c r="N96782" i="2" l="1"/>
  <c r="O96782" i="2" l="1"/>
  <c r="R96782" i="2" s="1"/>
  <c r="P96782" i="2" l="1"/>
  <c r="I96783" i="2" s="1"/>
  <c r="N96783" i="2"/>
  <c r="O96783" i="2" l="1"/>
  <c r="R96783" i="2" s="1"/>
  <c r="P96783" i="2" l="1"/>
  <c r="I96784" i="2" s="1"/>
  <c r="N96784" i="2" s="1"/>
  <c r="O96784" i="2" l="1"/>
  <c r="R96784" i="2" s="1"/>
  <c r="P96784" i="2" l="1"/>
  <c r="I96785" i="2" s="1"/>
  <c r="N96785" i="2" s="1"/>
  <c r="O96785" i="2" l="1"/>
  <c r="R96785" i="2" s="1"/>
  <c r="P96785" i="2" l="1"/>
  <c r="I96786" i="2" s="1"/>
  <c r="N96786" i="2" s="1"/>
  <c r="O96786" i="2" l="1"/>
  <c r="R96786" i="2" s="1"/>
  <c r="P96786" i="2" l="1"/>
  <c r="I96787" i="2" s="1"/>
  <c r="N96787" i="2" s="1"/>
  <c r="O96787" i="2" l="1"/>
  <c r="R96787" i="2" s="1"/>
  <c r="P96787" i="2" l="1"/>
  <c r="I96788" i="2" s="1"/>
  <c r="N96788" i="2" s="1"/>
  <c r="O96788" i="2" l="1"/>
  <c r="R96788" i="2" s="1"/>
  <c r="P96788" i="2" l="1"/>
  <c r="I96789" i="2" s="1"/>
  <c r="N96789" i="2" s="1"/>
  <c r="O96789" i="2" l="1"/>
  <c r="P96789" i="2" s="1"/>
  <c r="I96790" i="2" s="1"/>
  <c r="R96789" i="2" l="1"/>
  <c r="N96790" i="2"/>
  <c r="O96790" i="2" l="1"/>
  <c r="P96790" i="2" s="1"/>
  <c r="I96791" i="2" s="1"/>
  <c r="R96790" i="2" l="1"/>
  <c r="N96791" i="2"/>
  <c r="O96791" i="2" l="1"/>
  <c r="R96791" i="2" s="1"/>
  <c r="P96791" i="2" l="1"/>
  <c r="I96792" i="2" s="1"/>
  <c r="N96792" i="2" s="1"/>
  <c r="O96792" i="2" l="1"/>
  <c r="R96792" i="2" s="1"/>
  <c r="P96792" i="2" l="1"/>
  <c r="I96793" i="2" s="1"/>
  <c r="N96793" i="2" s="1"/>
  <c r="O96793" i="2" l="1"/>
  <c r="P96793" i="2" s="1"/>
  <c r="I96794" i="2" s="1"/>
  <c r="R96793" i="2" l="1"/>
  <c r="N96794" i="2"/>
  <c r="O96794" i="2" l="1"/>
  <c r="P96794" i="2" s="1"/>
  <c r="I96795" i="2" s="1"/>
  <c r="R96794" i="2" l="1"/>
  <c r="N96795" i="2"/>
  <c r="O96795" i="2" l="1"/>
  <c r="P96795" i="2" s="1"/>
  <c r="R96795" i="2" l="1"/>
  <c r="I96796" i="2"/>
  <c r="N96796" i="2" l="1"/>
  <c r="O96796" i="2" l="1"/>
  <c r="R96796" i="2" s="1"/>
  <c r="P96796" i="2" l="1"/>
  <c r="I96797" i="2" s="1"/>
  <c r="N96797" i="2" s="1"/>
  <c r="O96797" i="2" l="1"/>
  <c r="P96797" i="2" s="1"/>
  <c r="R96797" i="2" l="1"/>
  <c r="I96798" i="2"/>
  <c r="N96798" i="2" l="1"/>
  <c r="O96798" i="2" l="1"/>
  <c r="P96798" i="2" s="1"/>
  <c r="I96799" i="2" s="1"/>
  <c r="R96798" i="2" l="1"/>
  <c r="N96799" i="2"/>
  <c r="O96799" i="2" l="1"/>
  <c r="P96799" i="2" s="1"/>
  <c r="R96799" i="2" l="1"/>
  <c r="I96800" i="2"/>
  <c r="N96800" i="2" l="1"/>
  <c r="O96800" i="2" l="1"/>
  <c r="R96800" i="2" s="1"/>
  <c r="P96800" i="2" l="1"/>
  <c r="I96801" i="2" s="1"/>
  <c r="N96801" i="2" s="1"/>
  <c r="O96801" i="2" l="1"/>
  <c r="P96801" i="2" s="1"/>
  <c r="I96802" i="2" s="1"/>
  <c r="R96801" i="2" l="1"/>
  <c r="N96802" i="2"/>
  <c r="O96802" i="2" l="1"/>
  <c r="R96802" i="2" s="1"/>
  <c r="P96802" i="2" l="1"/>
  <c r="I96803" i="2" s="1"/>
  <c r="N96803" i="2" s="1"/>
  <c r="O96803" i="2" l="1"/>
  <c r="P96803" i="2" s="1"/>
  <c r="R96803" i="2" l="1"/>
  <c r="I96804" i="2"/>
  <c r="N96804" i="2" l="1"/>
  <c r="O96804" i="2" l="1"/>
  <c r="R96804" i="2" s="1"/>
  <c r="P96804" i="2" l="1"/>
  <c r="I96805" i="2" s="1"/>
  <c r="N96805" i="2" s="1"/>
  <c r="O96805" i="2" l="1"/>
  <c r="P96805" i="2" s="1"/>
  <c r="I96806" i="2" s="1"/>
  <c r="R96805" i="2" l="1"/>
  <c r="N96806" i="2"/>
  <c r="O96806" i="2" l="1"/>
  <c r="P96806" i="2" s="1"/>
  <c r="I96807" i="2" s="1"/>
  <c r="R96806" i="2" l="1"/>
  <c r="N96807" i="2"/>
  <c r="O96807" i="2" s="1"/>
  <c r="R96807" i="2" l="1"/>
  <c r="P96807" i="2"/>
  <c r="I96808" i="2" s="1"/>
  <c r="N96808" i="2" l="1"/>
  <c r="O96808" i="2" l="1"/>
  <c r="R96808" i="2" s="1"/>
  <c r="P96808" i="2" l="1"/>
  <c r="I96809" i="2" s="1"/>
  <c r="N96809" i="2" s="1"/>
  <c r="O96809" i="2" l="1"/>
  <c r="P96809" i="2" s="1"/>
  <c r="R96809" i="2" l="1"/>
  <c r="I96810" i="2"/>
  <c r="N96810" i="2" l="1"/>
  <c r="O96810" i="2" l="1"/>
  <c r="R96810" i="2" s="1"/>
  <c r="P96810" i="2" l="1"/>
  <c r="I96811" i="2" s="1"/>
  <c r="N96811" i="2" s="1"/>
  <c r="O96811" i="2" l="1"/>
  <c r="P96811" i="2" s="1"/>
  <c r="I96812" i="2" s="1"/>
  <c r="R96811" i="2" l="1"/>
  <c r="N96812" i="2"/>
  <c r="O96812" i="2" l="1"/>
  <c r="R96812" i="2" s="1"/>
  <c r="P96812" i="2" l="1"/>
  <c r="I96813" i="2" s="1"/>
  <c r="N96813" i="2"/>
  <c r="O96813" i="2" l="1"/>
  <c r="P96813" i="2" s="1"/>
  <c r="R96813" i="2" l="1"/>
  <c r="I96814" i="2"/>
  <c r="N96814" i="2" l="1"/>
  <c r="O96814" i="2" l="1"/>
  <c r="R96814" i="2" s="1"/>
  <c r="P96814" i="2" l="1"/>
  <c r="I96815" i="2" s="1"/>
  <c r="N96815" i="2" s="1"/>
  <c r="O96815" i="2" l="1"/>
  <c r="R96815" i="2" s="1"/>
  <c r="P96815" i="2" l="1"/>
  <c r="I96816" i="2" s="1"/>
  <c r="N96816" i="2" s="1"/>
  <c r="O96816" i="2" l="1"/>
  <c r="P96816" i="2" s="1"/>
  <c r="I96817" i="2" s="1"/>
  <c r="R96816" i="2" l="1"/>
  <c r="N96817" i="2"/>
  <c r="O96817" i="2" l="1"/>
  <c r="R96817" i="2" s="1"/>
  <c r="P96817" i="2" l="1"/>
  <c r="I96818" i="2" s="1"/>
  <c r="N96818" i="2" s="1"/>
  <c r="O96818" i="2" l="1"/>
  <c r="R96818" i="2" s="1"/>
  <c r="P96818" i="2" l="1"/>
  <c r="I96819" i="2" s="1"/>
  <c r="N96819" i="2" s="1"/>
  <c r="O96819" i="2" l="1"/>
  <c r="R96819" i="2" s="1"/>
  <c r="P96819" i="2" l="1"/>
  <c r="I96820" i="2" s="1"/>
  <c r="N96820" i="2" s="1"/>
  <c r="O96820" i="2" l="1"/>
  <c r="P96820" i="2" s="1"/>
  <c r="I96821" i="2" s="1"/>
  <c r="R96820" i="2" l="1"/>
  <c r="N96821" i="2"/>
  <c r="O96821" i="2" l="1"/>
  <c r="R96821" i="2" s="1"/>
  <c r="P96821" i="2" l="1"/>
  <c r="I96822" i="2" s="1"/>
  <c r="N96822" i="2" s="1"/>
  <c r="O96822" i="2" l="1"/>
  <c r="P96822" i="2" s="1"/>
  <c r="I96823" i="2" s="1"/>
  <c r="R96822" i="2" l="1"/>
  <c r="N96823" i="2"/>
  <c r="O96823" i="2" l="1"/>
  <c r="R96823" i="2" s="1"/>
  <c r="P96823" i="2" l="1"/>
  <c r="I96824" i="2" s="1"/>
  <c r="N96824" i="2" s="1"/>
  <c r="O96824" i="2" l="1"/>
  <c r="R96824" i="2" s="1"/>
  <c r="P96824" i="2" l="1"/>
  <c r="I96825" i="2" s="1"/>
  <c r="N96825" i="2" s="1"/>
  <c r="O96825" i="2" l="1"/>
  <c r="P96825" i="2" s="1"/>
  <c r="R96825" i="2" l="1"/>
  <c r="I96826" i="2"/>
  <c r="N96826" i="2" l="1"/>
  <c r="O96826" i="2" l="1"/>
  <c r="P96826" i="2" s="1"/>
  <c r="I96827" i="2" s="1"/>
  <c r="R96826" i="2" l="1"/>
  <c r="N96827" i="2"/>
  <c r="O96827" i="2" l="1"/>
  <c r="R96827" i="2" s="1"/>
  <c r="P96827" i="2" l="1"/>
  <c r="I96828" i="2" s="1"/>
  <c r="N96828" i="2" s="1"/>
  <c r="O96828" i="2" l="1"/>
  <c r="P96828" i="2" s="1"/>
  <c r="I96829" i="2" s="1"/>
  <c r="R96828" i="2" l="1"/>
  <c r="N96829" i="2"/>
  <c r="O96829" i="2" l="1"/>
  <c r="R96829" i="2" s="1"/>
  <c r="P96829" i="2" l="1"/>
  <c r="I96830" i="2" s="1"/>
  <c r="N96830" i="2" s="1"/>
  <c r="O96830" i="2" l="1"/>
  <c r="R96830" i="2" s="1"/>
  <c r="P96830" i="2" l="1"/>
  <c r="I96831" i="2" s="1"/>
  <c r="N96831" i="2" s="1"/>
  <c r="O96831" i="2" l="1"/>
  <c r="R96831" i="2" s="1"/>
  <c r="P96831" i="2" l="1"/>
  <c r="I96832" i="2" s="1"/>
  <c r="N96832" i="2"/>
  <c r="O96832" i="2" l="1"/>
  <c r="R96832" i="2" s="1"/>
  <c r="P96832" i="2" l="1"/>
  <c r="I96833" i="2" s="1"/>
  <c r="N96833" i="2" s="1"/>
  <c r="O96833" i="2" l="1"/>
  <c r="P96833" i="2" s="1"/>
  <c r="R96833" i="2" l="1"/>
  <c r="I96834" i="2"/>
  <c r="N96834" i="2" l="1"/>
  <c r="O96834" i="2" l="1"/>
  <c r="R96834" i="2" s="1"/>
  <c r="P96834" i="2" l="1"/>
  <c r="I96835" i="2" s="1"/>
  <c r="N96835" i="2" s="1"/>
  <c r="O96835" i="2" l="1"/>
  <c r="P96835" i="2" s="1"/>
  <c r="R96835" i="2" l="1"/>
  <c r="I96836" i="2"/>
  <c r="N96836" i="2" l="1"/>
  <c r="O96836" i="2" l="1"/>
  <c r="P96836" i="2" s="1"/>
  <c r="I96837" i="2" s="1"/>
  <c r="R96836" i="2" l="1"/>
  <c r="N96837" i="2"/>
  <c r="O96837" i="2" l="1"/>
  <c r="P96837" i="2" s="1"/>
  <c r="R96837" i="2" l="1"/>
  <c r="I96838" i="2"/>
  <c r="N96838" i="2" l="1"/>
  <c r="O96838" i="2" l="1"/>
  <c r="R96838" i="2" s="1"/>
  <c r="P96838" i="2" l="1"/>
  <c r="I96839" i="2" s="1"/>
  <c r="N96839" i="2"/>
  <c r="O96839" i="2" s="1"/>
  <c r="R96839" i="2" l="1"/>
  <c r="P96839" i="2"/>
  <c r="I96840" i="2" s="1"/>
  <c r="N96840" i="2" l="1"/>
  <c r="O96840" i="2" l="1"/>
  <c r="R96840" i="2" s="1"/>
  <c r="P96840" i="2" l="1"/>
  <c r="I96841" i="2" s="1"/>
  <c r="N96841" i="2" s="1"/>
  <c r="O96841" i="2" l="1"/>
  <c r="R96841" i="2" s="1"/>
  <c r="P96841" i="2" l="1"/>
  <c r="I96842" i="2" s="1"/>
  <c r="N96842" i="2" s="1"/>
  <c r="O96842" i="2" l="1"/>
  <c r="R96842" i="2" s="1"/>
  <c r="P96842" i="2" l="1"/>
  <c r="I96843" i="2" s="1"/>
  <c r="N96843" i="2" s="1"/>
  <c r="O96843" i="2" l="1"/>
  <c r="P96843" i="2" s="1"/>
  <c r="I96844" i="2" s="1"/>
  <c r="R96843" i="2" l="1"/>
  <c r="N96844" i="2"/>
  <c r="O96844" i="2" l="1"/>
  <c r="R96844" i="2" s="1"/>
  <c r="P96844" i="2" l="1"/>
  <c r="I96845" i="2" s="1"/>
  <c r="N96845" i="2" s="1"/>
  <c r="O96845" i="2" l="1"/>
  <c r="R96845" i="2" s="1"/>
  <c r="P96845" i="2" l="1"/>
  <c r="I96846" i="2" s="1"/>
  <c r="N96846" i="2"/>
  <c r="O96846" i="2" l="1"/>
  <c r="P96846" i="2" s="1"/>
  <c r="I96847" i="2" s="1"/>
  <c r="R96846" i="2" l="1"/>
  <c r="N96847" i="2"/>
  <c r="O96847" i="2" l="1"/>
  <c r="P96847" i="2" s="1"/>
  <c r="I96848" i="2" s="1"/>
  <c r="R96847" i="2" l="1"/>
  <c r="N96848" i="2"/>
  <c r="O96848" i="2" l="1"/>
  <c r="P96848" i="2" s="1"/>
  <c r="R96848" i="2" l="1"/>
  <c r="I96849" i="2"/>
  <c r="N96849" i="2" l="1"/>
  <c r="O96849" i="2" l="1"/>
  <c r="R96849" i="2" s="1"/>
  <c r="P96849" i="2" l="1"/>
  <c r="I96850" i="2" s="1"/>
  <c r="N96850" i="2" s="1"/>
  <c r="O96850" i="2" l="1"/>
  <c r="R96850" i="2" s="1"/>
  <c r="P96850" i="2" l="1"/>
  <c r="I96851" i="2" s="1"/>
  <c r="N96851" i="2" s="1"/>
  <c r="O96851" i="2" l="1"/>
  <c r="P96851" i="2" s="1"/>
  <c r="I96852" i="2" s="1"/>
  <c r="R96851" i="2" l="1"/>
  <c r="N96852" i="2"/>
  <c r="O96852" i="2" l="1"/>
  <c r="R96852" i="2" s="1"/>
  <c r="P96852" i="2" l="1"/>
  <c r="I96853" i="2" s="1"/>
  <c r="N96853" i="2" s="1"/>
  <c r="O96853" i="2" l="1"/>
  <c r="R96853" i="2" s="1"/>
  <c r="P96853" i="2" l="1"/>
  <c r="I96854" i="2" s="1"/>
  <c r="N96854" i="2" s="1"/>
  <c r="O96854" i="2" l="1"/>
  <c r="P96854" i="2" s="1"/>
  <c r="I96855" i="2" s="1"/>
  <c r="R96854" i="2" l="1"/>
  <c r="N96855" i="2"/>
  <c r="O96855" i="2" l="1"/>
  <c r="R96855" i="2" s="1"/>
  <c r="P96855" i="2" l="1"/>
  <c r="I96856" i="2" s="1"/>
  <c r="N96856" i="2" s="1"/>
  <c r="O96856" i="2" l="1"/>
  <c r="P96856" i="2" s="1"/>
  <c r="I96857" i="2" s="1"/>
  <c r="R96856" i="2" l="1"/>
  <c r="N96857" i="2"/>
  <c r="O96857" i="2" l="1"/>
  <c r="R96857" i="2" s="1"/>
  <c r="P96857" i="2" l="1"/>
  <c r="I96858" i="2" s="1"/>
  <c r="N96858" i="2" s="1"/>
  <c r="O96858" i="2" l="1"/>
  <c r="R96858" i="2" s="1"/>
  <c r="P96858" i="2" l="1"/>
  <c r="I96859" i="2" s="1"/>
  <c r="N96859" i="2" s="1"/>
  <c r="O96859" i="2" l="1"/>
  <c r="R96859" i="2" s="1"/>
  <c r="P96859" i="2" l="1"/>
  <c r="I96860" i="2" s="1"/>
  <c r="N96860" i="2" s="1"/>
  <c r="O96860" i="2" l="1"/>
  <c r="R96860" i="2" s="1"/>
  <c r="P96860" i="2" l="1"/>
  <c r="I96861" i="2" s="1"/>
  <c r="N96861" i="2" s="1"/>
  <c r="O96861" i="2" l="1"/>
  <c r="P96861" i="2" s="1"/>
  <c r="R96861" i="2" l="1"/>
  <c r="I96862" i="2"/>
  <c r="N96862" i="2" l="1"/>
  <c r="O96862" i="2" l="1"/>
  <c r="P96862" i="2" s="1"/>
  <c r="I96863" i="2" s="1"/>
  <c r="R96862" i="2" l="1"/>
  <c r="N96863" i="2"/>
  <c r="O96863" i="2" l="1"/>
  <c r="R96863" i="2" s="1"/>
  <c r="P96863" i="2" l="1"/>
  <c r="I96864" i="2" s="1"/>
  <c r="N96864" i="2" s="1"/>
  <c r="O96864" i="2" l="1"/>
  <c r="R96864" i="2" s="1"/>
  <c r="P96864" i="2" l="1"/>
  <c r="I96865" i="2" s="1"/>
  <c r="N96865" i="2" s="1"/>
  <c r="O96865" i="2" l="1"/>
  <c r="R96865" i="2" s="1"/>
  <c r="P96865" i="2" l="1"/>
  <c r="I96866" i="2" s="1"/>
  <c r="N96866" i="2" s="1"/>
  <c r="O96866" i="2" l="1"/>
  <c r="R96866" i="2" s="1"/>
  <c r="P96866" i="2" l="1"/>
  <c r="I96867" i="2" s="1"/>
  <c r="N96867" i="2" s="1"/>
  <c r="O96867" i="2" l="1"/>
  <c r="R96867" i="2" s="1"/>
  <c r="P96867" i="2" l="1"/>
  <c r="I96868" i="2" s="1"/>
  <c r="N96868" i="2" s="1"/>
  <c r="O96868" i="2" l="1"/>
  <c r="R96868" i="2" s="1"/>
  <c r="P96868" i="2" l="1"/>
  <c r="I96869" i="2" s="1"/>
  <c r="N96869" i="2"/>
  <c r="O96869" i="2" l="1"/>
  <c r="R96869" i="2" s="1"/>
  <c r="P96869" i="2" l="1"/>
  <c r="I96870" i="2" s="1"/>
  <c r="N96870" i="2" s="1"/>
  <c r="O96870" i="2" l="1"/>
  <c r="R96870" i="2" s="1"/>
  <c r="P96870" i="2" l="1"/>
  <c r="I96871" i="2" s="1"/>
  <c r="N96871" i="2" s="1"/>
  <c r="O96871" i="2" l="1"/>
  <c r="P96871" i="2" s="1"/>
  <c r="I96872" i="2" s="1"/>
  <c r="R96871" i="2" l="1"/>
  <c r="N96872" i="2"/>
  <c r="O96872" i="2" l="1"/>
  <c r="R96872" i="2" s="1"/>
  <c r="P96872" i="2" l="1"/>
  <c r="I96873" i="2" s="1"/>
  <c r="N96873" i="2" s="1"/>
  <c r="O96873" i="2" l="1"/>
  <c r="P96873" i="2" s="1"/>
  <c r="R96873" i="2" l="1"/>
  <c r="I96874" i="2"/>
  <c r="N96874" i="2" l="1"/>
  <c r="O96874" i="2" l="1"/>
  <c r="R96874" i="2" s="1"/>
  <c r="P96874" i="2" l="1"/>
  <c r="I96875" i="2" s="1"/>
  <c r="N96875" i="2" s="1"/>
  <c r="O96875" i="2" l="1"/>
  <c r="R96875" i="2" s="1"/>
  <c r="P96875" i="2" l="1"/>
  <c r="I96876" i="2" s="1"/>
  <c r="N96876" i="2" s="1"/>
  <c r="O96876" i="2" l="1"/>
  <c r="P96876" i="2" s="1"/>
  <c r="I96877" i="2" s="1"/>
  <c r="R96876" i="2" l="1"/>
  <c r="N96877" i="2"/>
  <c r="O96877" i="2" l="1"/>
  <c r="R96877" i="2" s="1"/>
  <c r="P96877" i="2" l="1"/>
  <c r="I96878" i="2" s="1"/>
  <c r="N96878" i="2" s="1"/>
  <c r="O96878" i="2" l="1"/>
  <c r="R96878" i="2" s="1"/>
  <c r="P96878" i="2" l="1"/>
  <c r="I96879" i="2" s="1"/>
  <c r="N96879" i="2" s="1"/>
  <c r="O96879" i="2" l="1"/>
  <c r="R96879" i="2" s="1"/>
  <c r="P96879" i="2" l="1"/>
  <c r="I96880" i="2" s="1"/>
  <c r="N96880" i="2" s="1"/>
  <c r="O96880" i="2" l="1"/>
  <c r="R96880" i="2" s="1"/>
  <c r="P96880" i="2" l="1"/>
  <c r="I96881" i="2" s="1"/>
  <c r="N96881" i="2" s="1"/>
  <c r="O96881" i="2" l="1"/>
  <c r="P96881" i="2" s="1"/>
  <c r="R96881" i="2" l="1"/>
  <c r="I96882" i="2"/>
  <c r="N96882" i="2" l="1"/>
  <c r="O96882" i="2" l="1"/>
  <c r="P96882" i="2" s="1"/>
  <c r="I96883" i="2" s="1"/>
  <c r="R96882" i="2" l="1"/>
  <c r="N96883" i="2"/>
  <c r="O96883" i="2" l="1"/>
  <c r="R96883" i="2" s="1"/>
  <c r="P96883" i="2" l="1"/>
  <c r="I96884" i="2" s="1"/>
  <c r="N96884" i="2" s="1"/>
  <c r="O96884" i="2" l="1"/>
  <c r="P96884" i="2" s="1"/>
  <c r="I96885" i="2" s="1"/>
  <c r="R96884" i="2" l="1"/>
  <c r="N96885" i="2"/>
  <c r="O96885" i="2" l="1"/>
  <c r="R96885" i="2" s="1"/>
  <c r="P96885" i="2" l="1"/>
  <c r="I96886" i="2" s="1"/>
  <c r="N96886" i="2" s="1"/>
  <c r="O96886" i="2" l="1"/>
  <c r="P96886" i="2" s="1"/>
  <c r="I96887" i="2" s="1"/>
  <c r="R96886" i="2" l="1"/>
  <c r="N96887" i="2"/>
  <c r="O96887" i="2" l="1"/>
  <c r="P96887" i="2" s="1"/>
  <c r="I96888" i="2" s="1"/>
  <c r="R96887" i="2" l="1"/>
  <c r="N96888" i="2"/>
  <c r="O96888" i="2" l="1"/>
  <c r="R96888" i="2" s="1"/>
  <c r="P96888" i="2" l="1"/>
  <c r="I96889" i="2" s="1"/>
  <c r="N96889" i="2" s="1"/>
  <c r="O96889" i="2" l="1"/>
  <c r="R96889" i="2" s="1"/>
  <c r="P96889" i="2" l="1"/>
  <c r="I96890" i="2" s="1"/>
  <c r="N96890" i="2" s="1"/>
  <c r="O96890" i="2" l="1"/>
  <c r="P96890" i="2" s="1"/>
  <c r="I96891" i="2" s="1"/>
  <c r="R96890" i="2" l="1"/>
  <c r="N96891" i="2"/>
  <c r="O96891" i="2" s="1"/>
  <c r="R96891" i="2" l="1"/>
  <c r="P96891" i="2"/>
  <c r="I96892" i="2" s="1"/>
  <c r="N96892" i="2" l="1"/>
  <c r="O96892" i="2" l="1"/>
  <c r="R96892" i="2" s="1"/>
  <c r="P96892" i="2" l="1"/>
  <c r="I96893" i="2" s="1"/>
  <c r="N96893" i="2" s="1"/>
  <c r="O96893" i="2" l="1"/>
  <c r="R96893" i="2" s="1"/>
  <c r="P96893" i="2" l="1"/>
  <c r="I96894" i="2" s="1"/>
  <c r="N96894" i="2" s="1"/>
  <c r="O96894" i="2" l="1"/>
  <c r="P96894" i="2" s="1"/>
  <c r="I96895" i="2" s="1"/>
  <c r="R96894" i="2" l="1"/>
  <c r="N96895" i="2"/>
  <c r="O96895" i="2" l="1"/>
  <c r="R96895" i="2" s="1"/>
  <c r="P96895" i="2" l="1"/>
  <c r="I96896" i="2" s="1"/>
  <c r="N96896" i="2" s="1"/>
  <c r="O96896" i="2" l="1"/>
  <c r="R96896" i="2" s="1"/>
  <c r="P96896" i="2" l="1"/>
  <c r="I96897" i="2" s="1"/>
  <c r="N96897" i="2" s="1"/>
  <c r="O96897" i="2" l="1"/>
  <c r="R96897" i="2" s="1"/>
  <c r="P96897" i="2" l="1"/>
  <c r="I96898" i="2" s="1"/>
  <c r="N96898" i="2" s="1"/>
  <c r="O96898" i="2" l="1"/>
  <c r="R96898" i="2" s="1"/>
  <c r="P96898" i="2" l="1"/>
  <c r="I96899" i="2" s="1"/>
  <c r="N96899" i="2" s="1"/>
  <c r="O96899" i="2" l="1"/>
  <c r="R96899" i="2" s="1"/>
  <c r="P96899" i="2" l="1"/>
  <c r="I96900" i="2" s="1"/>
  <c r="N96900" i="2" s="1"/>
  <c r="O96900" i="2" l="1"/>
  <c r="R96900" i="2" s="1"/>
  <c r="P96900" i="2" l="1"/>
  <c r="I96901" i="2" s="1"/>
  <c r="N96901" i="2" s="1"/>
  <c r="O96901" i="2" s="1"/>
  <c r="R96901" i="2" l="1"/>
  <c r="P96901" i="2"/>
  <c r="I96902" i="2" s="1"/>
  <c r="N96902" i="2" l="1"/>
  <c r="O96902" i="2" l="1"/>
  <c r="R96902" i="2" s="1"/>
  <c r="P96902" i="2" l="1"/>
  <c r="I96903" i="2" s="1"/>
  <c r="N96903" i="2" s="1"/>
  <c r="O96903" i="2" l="1"/>
  <c r="P96903" i="2" s="1"/>
  <c r="I96904" i="2" s="1"/>
  <c r="R96903" i="2" l="1"/>
  <c r="N96904" i="2"/>
  <c r="O96904" i="2" l="1"/>
  <c r="R96904" i="2" s="1"/>
  <c r="P96904" i="2" l="1"/>
  <c r="I96905" i="2" s="1"/>
  <c r="N96905" i="2" s="1"/>
  <c r="O96905" i="2" l="1"/>
  <c r="R96905" i="2" s="1"/>
  <c r="P96905" i="2" l="1"/>
  <c r="I96906" i="2" s="1"/>
  <c r="N96906" i="2" s="1"/>
  <c r="O96906" i="2" l="1"/>
  <c r="R96906" i="2" s="1"/>
  <c r="P96906" i="2" l="1"/>
  <c r="I96907" i="2" s="1"/>
  <c r="N96907" i="2" s="1"/>
  <c r="O96907" i="2" l="1"/>
  <c r="P96907" i="2" s="1"/>
  <c r="R96907" i="2" l="1"/>
  <c r="I96908" i="2"/>
  <c r="N96908" i="2" l="1"/>
  <c r="O96908" i="2" l="1"/>
  <c r="R96908" i="2" s="1"/>
  <c r="P96908" i="2" l="1"/>
  <c r="I96909" i="2" s="1"/>
  <c r="N96909" i="2" s="1"/>
  <c r="O96909" i="2" l="1"/>
  <c r="R96909" i="2" s="1"/>
  <c r="P96909" i="2" l="1"/>
  <c r="I96910" i="2" s="1"/>
  <c r="N96910" i="2" s="1"/>
  <c r="O96910" i="2" l="1"/>
  <c r="R96910" i="2" s="1"/>
  <c r="P96910" i="2" l="1"/>
  <c r="I96911" i="2" s="1"/>
  <c r="N96911" i="2" s="1"/>
  <c r="O96911" i="2" l="1"/>
  <c r="P96911" i="2" s="1"/>
  <c r="I96912" i="2" s="1"/>
  <c r="R96911" i="2" l="1"/>
  <c r="N96912" i="2"/>
  <c r="O96912" i="2" l="1"/>
  <c r="P96912" i="2" s="1"/>
  <c r="I96913" i="2" s="1"/>
  <c r="R96912" i="2" l="1"/>
  <c r="N96913" i="2"/>
  <c r="O96913" i="2" l="1"/>
  <c r="P96913" i="2" s="1"/>
  <c r="I96914" i="2" s="1"/>
  <c r="R96913" i="2" l="1"/>
  <c r="N96914" i="2"/>
  <c r="O96914" i="2" l="1"/>
  <c r="R96914" i="2" s="1"/>
  <c r="P96914" i="2" l="1"/>
  <c r="I96915" i="2" s="1"/>
  <c r="N96915" i="2" s="1"/>
  <c r="O96915" i="2" l="1"/>
  <c r="R96915" i="2" s="1"/>
  <c r="P96915" i="2" l="1"/>
  <c r="I96916" i="2" s="1"/>
  <c r="N96916" i="2" l="1"/>
  <c r="O96916" i="2" l="1"/>
  <c r="R96916" i="2" s="1"/>
  <c r="P96916" i="2" l="1"/>
  <c r="I96917" i="2" s="1"/>
  <c r="N96917" i="2" s="1"/>
  <c r="O96917" i="2" l="1"/>
  <c r="P96917" i="2" s="1"/>
  <c r="R96917" i="2" l="1"/>
  <c r="I96918" i="2"/>
  <c r="N96918" i="2" l="1"/>
  <c r="O96918" i="2" l="1"/>
  <c r="P96918" i="2" s="1"/>
  <c r="I96919" i="2" s="1"/>
  <c r="R96918" i="2" l="1"/>
  <c r="N96919" i="2"/>
  <c r="O96919" i="2" l="1"/>
  <c r="P96919" i="2" s="1"/>
  <c r="I96920" i="2" s="1"/>
  <c r="R96919" i="2" l="1"/>
  <c r="N96920" i="2"/>
  <c r="O96920" i="2" l="1"/>
  <c r="P96920" i="2" s="1"/>
  <c r="I96921" i="2" s="1"/>
  <c r="R96920" i="2" l="1"/>
  <c r="N96921" i="2"/>
  <c r="O96921" i="2" l="1"/>
  <c r="P96921" i="2" s="1"/>
  <c r="I96922" i="2" s="1"/>
  <c r="R96921" i="2" l="1"/>
  <c r="N96922" i="2"/>
  <c r="O96922" i="2" l="1"/>
  <c r="P96922" i="2" s="1"/>
  <c r="I96923" i="2" s="1"/>
  <c r="R96922" i="2" l="1"/>
  <c r="N96923" i="2"/>
  <c r="O96923" i="2" l="1"/>
  <c r="R96923" i="2" s="1"/>
  <c r="P96923" i="2" l="1"/>
  <c r="I96924" i="2" s="1"/>
  <c r="N96924" i="2" s="1"/>
  <c r="O96924" i="2" l="1"/>
  <c r="R96924" i="2" s="1"/>
  <c r="P96924" i="2" l="1"/>
  <c r="I96925" i="2" s="1"/>
  <c r="N96925" i="2" s="1"/>
  <c r="O96925" i="2" l="1"/>
  <c r="R96925" i="2" s="1"/>
  <c r="P96925" i="2" l="1"/>
  <c r="I96926" i="2" s="1"/>
  <c r="N96926" i="2" s="1"/>
  <c r="O96926" i="2" l="1"/>
  <c r="R96926" i="2" s="1"/>
  <c r="P96926" i="2" l="1"/>
  <c r="I96927" i="2" s="1"/>
  <c r="N96927" i="2"/>
  <c r="O96927" i="2" l="1"/>
  <c r="P96927" i="2" s="1"/>
  <c r="I96928" i="2" s="1"/>
  <c r="R96927" i="2" l="1"/>
  <c r="N96928" i="2"/>
  <c r="O96928" i="2" l="1"/>
  <c r="P96928" i="2" s="1"/>
  <c r="I96929" i="2" s="1"/>
  <c r="R96928" i="2" l="1"/>
  <c r="N96929" i="2"/>
  <c r="O96929" i="2" s="1"/>
  <c r="R96929" i="2" l="1"/>
  <c r="P96929" i="2"/>
  <c r="I96930" i="2" s="1"/>
  <c r="N96930" i="2" l="1"/>
  <c r="O96930" i="2" l="1"/>
  <c r="P96930" i="2" s="1"/>
  <c r="I96931" i="2" s="1"/>
  <c r="R96930" i="2" l="1"/>
  <c r="N96931" i="2"/>
  <c r="O96931" i="2" l="1"/>
  <c r="R96931" i="2" s="1"/>
  <c r="P96931" i="2" l="1"/>
  <c r="I96932" i="2" s="1"/>
  <c r="N96932" i="2" s="1"/>
  <c r="O96932" i="2" l="1"/>
  <c r="R96932" i="2" s="1"/>
  <c r="P96932" i="2" l="1"/>
  <c r="I96933" i="2" s="1"/>
  <c r="N96933" i="2" s="1"/>
  <c r="O96933" i="2" l="1"/>
  <c r="R96933" i="2" s="1"/>
  <c r="P96933" i="2" l="1"/>
  <c r="I96934" i="2" s="1"/>
  <c r="N96934" i="2" l="1"/>
  <c r="O96934" i="2" l="1"/>
  <c r="R96934" i="2" s="1"/>
  <c r="P96934" i="2" l="1"/>
  <c r="I96935" i="2" s="1"/>
  <c r="N96935" i="2" s="1"/>
  <c r="O96935" i="2" l="1"/>
  <c r="P96935" i="2" s="1"/>
  <c r="I96936" i="2" s="1"/>
  <c r="R96935" i="2" l="1"/>
  <c r="N96936" i="2"/>
  <c r="O96936" i="2" l="1"/>
  <c r="P96936" i="2" s="1"/>
  <c r="I96937" i="2" s="1"/>
  <c r="R96936" i="2" l="1"/>
  <c r="N96937" i="2"/>
  <c r="O96937" i="2" l="1"/>
  <c r="R96937" i="2" s="1"/>
  <c r="P96937" i="2" l="1"/>
  <c r="I96938" i="2" s="1"/>
  <c r="N96938" i="2" s="1"/>
  <c r="O96938" i="2" l="1"/>
  <c r="R96938" i="2" s="1"/>
  <c r="P96938" i="2" l="1"/>
  <c r="I96939" i="2" s="1"/>
  <c r="N96939" i="2" s="1"/>
  <c r="O96939" i="2" l="1"/>
  <c r="R96939" i="2" s="1"/>
  <c r="P96939" i="2" l="1"/>
  <c r="I96940" i="2" s="1"/>
  <c r="N96940" i="2" s="1"/>
  <c r="O96940" i="2" l="1"/>
  <c r="P96940" i="2" s="1"/>
  <c r="I96941" i="2" s="1"/>
  <c r="R96940" i="2" l="1"/>
  <c r="N96941" i="2"/>
  <c r="O96941" i="2" l="1"/>
  <c r="R96941" i="2" s="1"/>
  <c r="P96941" i="2" l="1"/>
  <c r="I96942" i="2" s="1"/>
  <c r="N96942" i="2" s="1"/>
  <c r="O96942" i="2" l="1"/>
  <c r="P96942" i="2" s="1"/>
  <c r="I96943" i="2" s="1"/>
  <c r="R96942" i="2" l="1"/>
  <c r="N96943" i="2"/>
  <c r="O96943" i="2" l="1"/>
  <c r="R96943" i="2" s="1"/>
  <c r="P96943" i="2" l="1"/>
  <c r="I96944" i="2" s="1"/>
  <c r="N96944" i="2" s="1"/>
  <c r="O96944" i="2" l="1"/>
  <c r="P96944" i="2" s="1"/>
  <c r="I96945" i="2" s="1"/>
  <c r="R96944" i="2" l="1"/>
  <c r="N96945" i="2"/>
  <c r="O96945" i="2" s="1"/>
  <c r="R96945" i="2" l="1"/>
  <c r="P96945" i="2"/>
  <c r="I96946" i="2" s="1"/>
  <c r="N96946" i="2" l="1"/>
  <c r="O96946" i="2" l="1"/>
  <c r="R96946" i="2" s="1"/>
  <c r="P96946" i="2" l="1"/>
  <c r="I96947" i="2" s="1"/>
  <c r="N96947" i="2" s="1"/>
  <c r="O96947" i="2" l="1"/>
  <c r="P96947" i="2" s="1"/>
  <c r="R96947" i="2" l="1"/>
  <c r="I96948" i="2"/>
  <c r="N96948" i="2" l="1"/>
  <c r="O96948" i="2" l="1"/>
  <c r="P96948" i="2" s="1"/>
  <c r="I96949" i="2" s="1"/>
  <c r="R96948" i="2" l="1"/>
  <c r="N96949" i="2"/>
  <c r="O96949" i="2" l="1"/>
  <c r="R96949" i="2" s="1"/>
  <c r="P96949" i="2" l="1"/>
  <c r="I96950" i="2" s="1"/>
  <c r="N96950" i="2" s="1"/>
  <c r="O96950" i="2" l="1"/>
  <c r="R96950" i="2" s="1"/>
  <c r="P96950" i="2" l="1"/>
  <c r="I96951" i="2" s="1"/>
  <c r="N96951" i="2"/>
  <c r="O96951" i="2" l="1"/>
  <c r="P96951" i="2" s="1"/>
  <c r="I96952" i="2" s="1"/>
  <c r="R96951" i="2" l="1"/>
  <c r="N96952" i="2"/>
  <c r="O96952" i="2" l="1"/>
  <c r="P96952" i="2" s="1"/>
  <c r="I96953" i="2" s="1"/>
  <c r="R96952" i="2" l="1"/>
  <c r="N96953" i="2"/>
  <c r="O96953" i="2" l="1"/>
  <c r="R96953" i="2" s="1"/>
  <c r="P96953" i="2" l="1"/>
  <c r="I96954" i="2" s="1"/>
  <c r="N96954" i="2" s="1"/>
  <c r="O96954" i="2" l="1"/>
  <c r="P96954" i="2" s="1"/>
  <c r="I96955" i="2" s="1"/>
  <c r="R96954" i="2" l="1"/>
  <c r="N96955" i="2"/>
  <c r="O96955" i="2" l="1"/>
  <c r="P96955" i="2" s="1"/>
  <c r="I96956" i="2" s="1"/>
  <c r="R96955" i="2" l="1"/>
  <c r="N96956" i="2"/>
  <c r="O96956" i="2" l="1"/>
  <c r="R96956" i="2" s="1"/>
  <c r="P96956" i="2" l="1"/>
  <c r="I96957" i="2" s="1"/>
  <c r="N96957" i="2" s="1"/>
  <c r="O96957" i="2" l="1"/>
  <c r="R96957" i="2" s="1"/>
  <c r="P96957" i="2" l="1"/>
  <c r="I96958" i="2" s="1"/>
  <c r="N96958" i="2" s="1"/>
  <c r="O96958" i="2" l="1"/>
  <c r="P96958" i="2" s="1"/>
  <c r="I96959" i="2" s="1"/>
  <c r="R96958" i="2" l="1"/>
  <c r="N96959" i="2"/>
  <c r="O96959" i="2" l="1"/>
  <c r="R96959" i="2" s="1"/>
  <c r="P96959" i="2" l="1"/>
  <c r="I96960" i="2" s="1"/>
  <c r="N96960" i="2" s="1"/>
  <c r="O96960" i="2" l="1"/>
  <c r="R96960" i="2" s="1"/>
  <c r="P96960" i="2" l="1"/>
  <c r="I96961" i="2" s="1"/>
  <c r="N96961" i="2" s="1"/>
  <c r="O96961" i="2" l="1"/>
  <c r="R96961" i="2" s="1"/>
  <c r="P96961" i="2" l="1"/>
  <c r="I96962" i="2" s="1"/>
  <c r="N96962" i="2" s="1"/>
  <c r="O96962" i="2" l="1"/>
  <c r="P96962" i="2" s="1"/>
  <c r="I96963" i="2" s="1"/>
  <c r="R96962" i="2" l="1"/>
  <c r="N96963" i="2"/>
  <c r="O96963" i="2" l="1"/>
  <c r="R96963" i="2" s="1"/>
  <c r="P96963" i="2" l="1"/>
  <c r="I96964" i="2" s="1"/>
  <c r="N96964" i="2" s="1"/>
  <c r="O96964" i="2" l="1"/>
  <c r="R96964" i="2" s="1"/>
  <c r="P96964" i="2" l="1"/>
  <c r="I96965" i="2" s="1"/>
  <c r="N96965" i="2" s="1"/>
  <c r="O96965" i="2" l="1"/>
  <c r="R96965" i="2" s="1"/>
  <c r="P96965" i="2" l="1"/>
  <c r="I96966" i="2" s="1"/>
  <c r="N96966" i="2" s="1"/>
  <c r="O96966" i="2" l="1"/>
  <c r="P96966" i="2" s="1"/>
  <c r="I96967" i="2" s="1"/>
  <c r="R96966" i="2" l="1"/>
  <c r="N96967" i="2"/>
  <c r="O96967" i="2" s="1"/>
  <c r="R96967" i="2" l="1"/>
  <c r="P96967" i="2"/>
  <c r="I96968" i="2" s="1"/>
  <c r="N96968" i="2" l="1"/>
  <c r="O96968" i="2" l="1"/>
  <c r="P96968" i="2" s="1"/>
  <c r="I96969" i="2" s="1"/>
  <c r="R96968" i="2" l="1"/>
  <c r="N96969" i="2"/>
  <c r="O96969" i="2" l="1"/>
  <c r="R96969" i="2" s="1"/>
  <c r="P96969" i="2" l="1"/>
  <c r="I96970" i="2" s="1"/>
  <c r="N96970" i="2" s="1"/>
  <c r="O96970" i="2" l="1"/>
  <c r="R96970" i="2" s="1"/>
  <c r="P96970" i="2" l="1"/>
  <c r="I96971" i="2" s="1"/>
  <c r="N96971" i="2" s="1"/>
  <c r="O96971" i="2" l="1"/>
  <c r="R96971" i="2" s="1"/>
  <c r="P96971" i="2" l="1"/>
  <c r="I96972" i="2" s="1"/>
  <c r="N96972" i="2" s="1"/>
  <c r="O96972" i="2" l="1"/>
  <c r="R96972" i="2" s="1"/>
  <c r="P96972" i="2" l="1"/>
  <c r="I96973" i="2" s="1"/>
  <c r="N96973" i="2" s="1"/>
  <c r="O96973" i="2" l="1"/>
  <c r="P96973" i="2" s="1"/>
  <c r="R96973" i="2" l="1"/>
  <c r="I96974" i="2"/>
  <c r="N96974" i="2" l="1"/>
  <c r="O96974" i="2" l="1"/>
  <c r="P96974" i="2" s="1"/>
  <c r="I96975" i="2" s="1"/>
  <c r="R96974" i="2" l="1"/>
  <c r="N96975" i="2"/>
  <c r="O96975" i="2" l="1"/>
  <c r="R96975" i="2" s="1"/>
  <c r="P96975" i="2" l="1"/>
  <c r="I96976" i="2" s="1"/>
  <c r="N96976" i="2" s="1"/>
  <c r="O96976" i="2" l="1"/>
  <c r="R96976" i="2" s="1"/>
  <c r="P96976" i="2" l="1"/>
  <c r="I96977" i="2" s="1"/>
  <c r="N96977" i="2" s="1"/>
  <c r="O96977" i="2" l="1"/>
  <c r="R96977" i="2" s="1"/>
  <c r="P96977" i="2" l="1"/>
  <c r="I96978" i="2" s="1"/>
  <c r="N96978" i="2"/>
  <c r="O96978" i="2" l="1"/>
  <c r="P96978" i="2" s="1"/>
  <c r="I96979" i="2" s="1"/>
  <c r="R96978" i="2" l="1"/>
  <c r="N96979" i="2"/>
  <c r="O96979" i="2" l="1"/>
  <c r="R96979" i="2" s="1"/>
  <c r="P96979" i="2" l="1"/>
  <c r="I96980" i="2" s="1"/>
  <c r="N96980" i="2"/>
  <c r="O96980" i="2" l="1"/>
  <c r="R96980" i="2" s="1"/>
  <c r="P96980" i="2" l="1"/>
  <c r="I96981" i="2" s="1"/>
  <c r="N96981" i="2" s="1"/>
  <c r="O96981" i="2" l="1"/>
  <c r="P96981" i="2" s="1"/>
  <c r="R96981" i="2" l="1"/>
  <c r="I96982" i="2"/>
  <c r="N96982" i="2" l="1"/>
  <c r="O96982" i="2" l="1"/>
  <c r="P96982" i="2" s="1"/>
  <c r="I96983" i="2" s="1"/>
  <c r="R96982" i="2" l="1"/>
  <c r="N96983" i="2"/>
  <c r="O96983" i="2" l="1"/>
  <c r="R96983" i="2" s="1"/>
  <c r="P96983" i="2" l="1"/>
  <c r="I96984" i="2" s="1"/>
  <c r="N96984" i="2"/>
  <c r="O96984" i="2" l="1"/>
  <c r="R96984" i="2" s="1"/>
  <c r="P96984" i="2" l="1"/>
  <c r="I96985" i="2" s="1"/>
  <c r="N96985" i="2" s="1"/>
  <c r="O96985" i="2" l="1"/>
  <c r="P96985" i="2" s="1"/>
  <c r="I96986" i="2" s="1"/>
  <c r="R96985" i="2" l="1"/>
  <c r="N96986" i="2"/>
  <c r="O96986" i="2" l="1"/>
  <c r="P96986" i="2" s="1"/>
  <c r="I96987" i="2" s="1"/>
  <c r="R96986" i="2" l="1"/>
  <c r="N96987" i="2"/>
  <c r="O96987" i="2" s="1"/>
  <c r="R96987" i="2" l="1"/>
  <c r="P96987" i="2"/>
  <c r="I96988" i="2" s="1"/>
  <c r="N96988" i="2" l="1"/>
  <c r="O96988" i="2" l="1"/>
  <c r="P96988" i="2" s="1"/>
  <c r="I96989" i="2" s="1"/>
  <c r="R96988" i="2" l="1"/>
  <c r="N96989" i="2"/>
  <c r="O96989" i="2"/>
  <c r="R96989" i="2" l="1"/>
  <c r="P96989" i="2"/>
  <c r="I96990" i="2" s="1"/>
  <c r="N96990" i="2" l="1"/>
  <c r="O96990" i="2" l="1"/>
  <c r="P96990" i="2" s="1"/>
  <c r="I96991" i="2" s="1"/>
  <c r="R96990" i="2" l="1"/>
  <c r="N96991" i="2"/>
  <c r="O96991" i="2"/>
  <c r="R96991" i="2" l="1"/>
  <c r="P96991" i="2"/>
  <c r="I96992" i="2" s="1"/>
  <c r="N96992" i="2" l="1"/>
  <c r="O96992" i="2" l="1"/>
  <c r="R96992" i="2" s="1"/>
  <c r="P96992" i="2" l="1"/>
  <c r="I96993" i="2" s="1"/>
  <c r="N96993" i="2" s="1"/>
  <c r="O96993" i="2" l="1"/>
  <c r="P96993" i="2" s="1"/>
  <c r="R96993" i="2" l="1"/>
  <c r="I96994" i="2"/>
  <c r="N96994" i="2" l="1"/>
  <c r="O96994" i="2" l="1"/>
  <c r="P96994" i="2" s="1"/>
  <c r="I96995" i="2" s="1"/>
  <c r="R96994" i="2" l="1"/>
  <c r="N96995" i="2"/>
  <c r="O96995" i="2" l="1"/>
  <c r="R96995" i="2" s="1"/>
  <c r="P96995" i="2" l="1"/>
  <c r="I96996" i="2" s="1"/>
  <c r="N96996" i="2" s="1"/>
  <c r="O96996" i="2" l="1"/>
  <c r="P96996" i="2" s="1"/>
  <c r="I96997" i="2" s="1"/>
  <c r="R96996" i="2" l="1"/>
  <c r="N96997" i="2"/>
  <c r="O96997" i="2" l="1"/>
  <c r="P96997" i="2" s="1"/>
  <c r="I96998" i="2" s="1"/>
  <c r="R96997" i="2" l="1"/>
  <c r="N96998" i="2"/>
  <c r="O96998" i="2" l="1"/>
  <c r="R96998" i="2" s="1"/>
  <c r="P96998" i="2" l="1"/>
  <c r="I96999" i="2" s="1"/>
  <c r="N96999" i="2"/>
  <c r="O96999" i="2" l="1"/>
  <c r="R96999" i="2" s="1"/>
  <c r="P96999" i="2" l="1"/>
  <c r="I97000" i="2" s="1"/>
  <c r="N97000" i="2" s="1"/>
  <c r="O97000" i="2" l="1"/>
  <c r="R97000" i="2" s="1"/>
  <c r="P97000" i="2" l="1"/>
  <c r="I97001" i="2" s="1"/>
  <c r="N97001" i="2" s="1"/>
  <c r="O97001" i="2" l="1"/>
  <c r="R97001" i="2" s="1"/>
  <c r="P97001" i="2" l="1"/>
  <c r="I97002" i="2" s="1"/>
  <c r="N97002" i="2" s="1"/>
  <c r="O97002" i="2" l="1"/>
  <c r="P97002" i="2" s="1"/>
  <c r="I97003" i="2" s="1"/>
  <c r="R97002" i="2" l="1"/>
  <c r="N97003" i="2"/>
  <c r="O97003" i="2" l="1"/>
  <c r="R97003" i="2" s="1"/>
  <c r="P97003" i="2" l="1"/>
  <c r="I97004" i="2" s="1"/>
  <c r="N97004" i="2"/>
  <c r="O97004" i="2" l="1"/>
  <c r="R97004" i="2" s="1"/>
  <c r="P97004" i="2" l="1"/>
  <c r="I97005" i="2" s="1"/>
  <c r="N97005" i="2"/>
  <c r="O97005" i="2" l="1"/>
  <c r="P97005" i="2" s="1"/>
  <c r="I97006" i="2" s="1"/>
  <c r="R97005" i="2" l="1"/>
  <c r="N97006" i="2"/>
  <c r="O97006" i="2" l="1"/>
  <c r="R97006" i="2" s="1"/>
  <c r="P97006" i="2" l="1"/>
  <c r="I97007" i="2" s="1"/>
  <c r="N97007" i="2" s="1"/>
  <c r="O97007" i="2" s="1"/>
  <c r="R97007" i="2" l="1"/>
  <c r="P97007" i="2"/>
  <c r="I97008" i="2" s="1"/>
  <c r="N97008" i="2" l="1"/>
  <c r="O97008" i="2" l="1"/>
  <c r="P97008" i="2" s="1"/>
  <c r="I97009" i="2" s="1"/>
  <c r="R97008" i="2" l="1"/>
  <c r="N97009" i="2"/>
  <c r="O97009" i="2" l="1"/>
  <c r="R97009" i="2" s="1"/>
  <c r="P97009" i="2" l="1"/>
  <c r="I97010" i="2" s="1"/>
  <c r="N97010" i="2" s="1"/>
  <c r="O97010" i="2" l="1"/>
  <c r="R97010" i="2" s="1"/>
  <c r="P97010" i="2" l="1"/>
  <c r="I97011" i="2" s="1"/>
  <c r="N97011" i="2"/>
  <c r="O97011" i="2" l="1"/>
  <c r="R97011" i="2" s="1"/>
  <c r="P97011" i="2" l="1"/>
  <c r="I97012" i="2" s="1"/>
  <c r="N97012" i="2"/>
  <c r="O97012" i="2" l="1"/>
  <c r="P97012" i="2" s="1"/>
  <c r="I97013" i="2" s="1"/>
  <c r="R97012" i="2" l="1"/>
  <c r="N97013" i="2"/>
  <c r="O97013" i="2" l="1"/>
  <c r="R97013" i="2" s="1"/>
  <c r="P97013" i="2" l="1"/>
  <c r="I97014" i="2" s="1"/>
  <c r="N97014" i="2" s="1"/>
  <c r="O97014" i="2" l="1"/>
  <c r="R97014" i="2" s="1"/>
  <c r="P97014" i="2" l="1"/>
  <c r="I97015" i="2" s="1"/>
  <c r="N97015" i="2"/>
  <c r="O97015" i="2" l="1"/>
  <c r="R97015" i="2" s="1"/>
  <c r="P97015" i="2" l="1"/>
  <c r="I97016" i="2" s="1"/>
  <c r="N97016" i="2" s="1"/>
  <c r="O97016" i="2" l="1"/>
  <c r="P97016" i="2" s="1"/>
  <c r="I97017" i="2" s="1"/>
  <c r="R97016" i="2" l="1"/>
  <c r="N97017" i="2"/>
  <c r="O97017" i="2" l="1"/>
  <c r="R97017" i="2" s="1"/>
  <c r="P97017" i="2" l="1"/>
  <c r="I97018" i="2" s="1"/>
  <c r="N97018" i="2"/>
  <c r="O97018" i="2" l="1"/>
  <c r="P97018" i="2" s="1"/>
  <c r="I97019" i="2" s="1"/>
  <c r="R97018" i="2" l="1"/>
  <c r="N97019" i="2"/>
  <c r="O97019" i="2" l="1"/>
  <c r="R97019" i="2" s="1"/>
  <c r="P97019" i="2" l="1"/>
  <c r="I97020" i="2" s="1"/>
  <c r="N97020" i="2"/>
  <c r="O97020" i="2" l="1"/>
  <c r="P97020" i="2" s="1"/>
  <c r="I97021" i="2" s="1"/>
  <c r="R97020" i="2" l="1"/>
  <c r="N97021" i="2"/>
  <c r="O97021" i="2" l="1"/>
  <c r="R97021" i="2" s="1"/>
  <c r="P97021" i="2" l="1"/>
  <c r="I97022" i="2" s="1"/>
  <c r="N97022" i="2" s="1"/>
  <c r="O97022" i="2" l="1"/>
  <c r="P97022" i="2" s="1"/>
  <c r="I97023" i="2" s="1"/>
  <c r="R97022" i="2" l="1"/>
  <c r="N97023" i="2"/>
  <c r="O97023" i="2" l="1"/>
  <c r="R97023" i="2" s="1"/>
  <c r="P97023" i="2" l="1"/>
  <c r="I97024" i="2" s="1"/>
  <c r="N97024" i="2"/>
  <c r="O97024" i="2" l="1"/>
  <c r="P97024" i="2" s="1"/>
  <c r="I97025" i="2" s="1"/>
  <c r="R97024" i="2" l="1"/>
  <c r="N97025" i="2"/>
  <c r="O97025" i="2" l="1"/>
  <c r="R97025" i="2" s="1"/>
  <c r="P97025" i="2" l="1"/>
  <c r="I97026" i="2" s="1"/>
  <c r="N97026" i="2" s="1"/>
  <c r="O97026" i="2" l="1"/>
  <c r="P97026" i="2" s="1"/>
  <c r="I97027" i="2" s="1"/>
  <c r="R97026" i="2" l="1"/>
  <c r="N97027" i="2"/>
  <c r="O97027" i="2" l="1"/>
  <c r="R97027" i="2" s="1"/>
  <c r="P97027" i="2" l="1"/>
  <c r="I97028" i="2" s="1"/>
  <c r="N97028" i="2" s="1"/>
  <c r="O97028" i="2" l="1"/>
  <c r="P97028" i="2" s="1"/>
  <c r="I97029" i="2" s="1"/>
  <c r="R97028" i="2" l="1"/>
  <c r="N97029" i="2"/>
  <c r="O97029" i="2" l="1"/>
  <c r="R97029" i="2" s="1"/>
  <c r="P97029" i="2" l="1"/>
  <c r="I97030" i="2" s="1"/>
  <c r="N97030" i="2" s="1"/>
  <c r="O97030" i="2" l="1"/>
  <c r="R97030" i="2" s="1"/>
  <c r="P97030" i="2" l="1"/>
  <c r="I97031" i="2" s="1"/>
  <c r="N97031" i="2" s="1"/>
  <c r="O97031" i="2" l="1"/>
  <c r="R97031" i="2" s="1"/>
  <c r="P97031" i="2" l="1"/>
  <c r="I97032" i="2" s="1"/>
  <c r="N97032" i="2" s="1"/>
  <c r="O97032" i="2" l="1"/>
  <c r="P97032" i="2" s="1"/>
  <c r="I97033" i="2" s="1"/>
  <c r="R97032" i="2" l="1"/>
  <c r="N97033" i="2"/>
  <c r="O97033" i="2" l="1"/>
  <c r="P97033" i="2" s="1"/>
  <c r="R97033" i="2" l="1"/>
  <c r="I97034" i="2"/>
  <c r="N97034" i="2" l="1"/>
  <c r="O97034" i="2" l="1"/>
  <c r="R97034" i="2" s="1"/>
  <c r="P97034" i="2" l="1"/>
  <c r="I97035" i="2" s="1"/>
  <c r="N97035" i="2" s="1"/>
  <c r="O97035" i="2" l="1"/>
  <c r="R97035" i="2" s="1"/>
  <c r="P97035" i="2" l="1"/>
  <c r="I97036" i="2" s="1"/>
  <c r="N97036" i="2" s="1"/>
  <c r="O97036" i="2" l="1"/>
  <c r="R97036" i="2" s="1"/>
  <c r="P97036" i="2" l="1"/>
  <c r="I97037" i="2" s="1"/>
  <c r="N97037" i="2" s="1"/>
  <c r="O97037" i="2" l="1"/>
  <c r="P97037" i="2" s="1"/>
  <c r="R97037" i="2" l="1"/>
  <c r="I97038" i="2"/>
  <c r="N97038" i="2" l="1"/>
  <c r="O97038" i="2" l="1"/>
  <c r="P97038" i="2" s="1"/>
  <c r="I97039" i="2" s="1"/>
  <c r="R97038" i="2" l="1"/>
  <c r="N97039" i="2"/>
  <c r="O97039" i="2" l="1"/>
  <c r="P97039" i="2" s="1"/>
  <c r="R97039" i="2" l="1"/>
  <c r="I97040" i="2"/>
  <c r="N97040" i="2" l="1"/>
  <c r="O97040" i="2" l="1"/>
  <c r="P97040" i="2" s="1"/>
  <c r="I97041" i="2" s="1"/>
  <c r="R97040" i="2" l="1"/>
  <c r="N97041" i="2"/>
  <c r="O97041" i="2" s="1"/>
  <c r="R97041" i="2" l="1"/>
  <c r="P97041" i="2"/>
  <c r="I97042" i="2" s="1"/>
  <c r="N97042" i="2" l="1"/>
  <c r="O97042" i="2" l="1"/>
  <c r="R97042" i="2" s="1"/>
  <c r="P97042" i="2" l="1"/>
  <c r="I97043" i="2" s="1"/>
  <c r="N97043" i="2"/>
  <c r="O97043" i="2" l="1"/>
  <c r="R97043" i="2" s="1"/>
  <c r="P97043" i="2" l="1"/>
  <c r="I97044" i="2" s="1"/>
  <c r="N97044" i="2"/>
  <c r="O97044" i="2" l="1"/>
  <c r="P97044" i="2" s="1"/>
  <c r="I97045" i="2" s="1"/>
  <c r="R97044" i="2" l="1"/>
  <c r="N97045" i="2"/>
  <c r="O97045" i="2" l="1"/>
  <c r="R97045" i="2" s="1"/>
  <c r="P97045" i="2" l="1"/>
  <c r="I97046" i="2" s="1"/>
  <c r="N97046" i="2" s="1"/>
  <c r="O97046" i="2" l="1"/>
  <c r="R97046" i="2" s="1"/>
  <c r="P97046" i="2" l="1"/>
  <c r="I97047" i="2" s="1"/>
  <c r="N97047" i="2" s="1"/>
  <c r="O97047" i="2" s="1"/>
  <c r="R97047" i="2" l="1"/>
  <c r="P97047" i="2"/>
  <c r="I97048" i="2" s="1"/>
  <c r="N97048" i="2" l="1"/>
  <c r="O97048" i="2" l="1"/>
  <c r="P97048" i="2" s="1"/>
  <c r="I97049" i="2" s="1"/>
  <c r="R97048" i="2" l="1"/>
  <c r="N97049" i="2"/>
  <c r="O97049" i="2" l="1"/>
  <c r="R97049" i="2" s="1"/>
  <c r="P97049" i="2" l="1"/>
  <c r="I97050" i="2" s="1"/>
  <c r="N97050" i="2" s="1"/>
  <c r="O97050" i="2" l="1"/>
  <c r="P97050" i="2" s="1"/>
  <c r="I97051" i="2" s="1"/>
  <c r="R97050" i="2" l="1"/>
  <c r="N97051" i="2"/>
  <c r="O97051" i="2" l="1"/>
  <c r="R97051" i="2" s="1"/>
  <c r="P97051" i="2" l="1"/>
  <c r="I97052" i="2" s="1"/>
  <c r="N97052" i="2" s="1"/>
  <c r="O97052" i="2" l="1"/>
  <c r="P97052" i="2" s="1"/>
  <c r="I97053" i="2" s="1"/>
  <c r="R97052" i="2" l="1"/>
  <c r="N97053" i="2"/>
  <c r="O97053" i="2" l="1"/>
  <c r="P97053" i="2" s="1"/>
  <c r="I97054" i="2" s="1"/>
  <c r="R97053" i="2" l="1"/>
  <c r="N97054" i="2"/>
  <c r="O97054" i="2" l="1"/>
  <c r="P97054" i="2" s="1"/>
  <c r="I97055" i="2" s="1"/>
  <c r="R97054" i="2" l="1"/>
  <c r="N97055" i="2"/>
  <c r="O97055" i="2" l="1"/>
  <c r="P97055" i="2" s="1"/>
  <c r="I97056" i="2" s="1"/>
  <c r="R97055" i="2" l="1"/>
  <c r="N97056" i="2"/>
  <c r="O97056" i="2" l="1"/>
  <c r="P97056" i="2" s="1"/>
  <c r="I97057" i="2" s="1"/>
  <c r="R97056" i="2" l="1"/>
  <c r="N97057" i="2"/>
  <c r="O97057" i="2" l="1"/>
  <c r="R97057" i="2" s="1"/>
  <c r="P97057" i="2" l="1"/>
  <c r="I97058" i="2" s="1"/>
  <c r="N97058" i="2" s="1"/>
  <c r="O97058" i="2" l="1"/>
  <c r="P97058" i="2" s="1"/>
  <c r="I97059" i="2" s="1"/>
  <c r="R97058" i="2" l="1"/>
  <c r="N97059" i="2"/>
  <c r="O97059" i="2" l="1"/>
  <c r="P97059" i="2" s="1"/>
  <c r="I97060" i="2" s="1"/>
  <c r="R97059" i="2" l="1"/>
  <c r="N97060" i="2"/>
  <c r="O97060" i="2" l="1"/>
  <c r="P97060" i="2" s="1"/>
  <c r="I97061" i="2" s="1"/>
  <c r="R97060" i="2" l="1"/>
  <c r="N97061" i="2"/>
  <c r="O97061" i="2" l="1"/>
  <c r="R97061" i="2" s="1"/>
  <c r="P97061" i="2" l="1"/>
  <c r="I97062" i="2" s="1"/>
  <c r="N97062" i="2"/>
  <c r="O97062" i="2" l="1"/>
  <c r="P97062" i="2" s="1"/>
  <c r="I97063" i="2" s="1"/>
  <c r="R97062" i="2" l="1"/>
  <c r="N97063" i="2"/>
  <c r="O97063" i="2" l="1"/>
  <c r="R97063" i="2" s="1"/>
  <c r="P97063" i="2" l="1"/>
  <c r="I97064" i="2" s="1"/>
  <c r="N97064" i="2"/>
  <c r="O97064" i="2" l="1"/>
  <c r="P97064" i="2" s="1"/>
  <c r="I97065" i="2" s="1"/>
  <c r="R97064" i="2" l="1"/>
  <c r="N97065" i="2"/>
  <c r="O97065" i="2" l="1"/>
  <c r="R97065" i="2" s="1"/>
  <c r="P97065" i="2" l="1"/>
  <c r="I97066" i="2" s="1"/>
  <c r="N97066" i="2"/>
  <c r="O97066" i="2" l="1"/>
  <c r="P97066" i="2" s="1"/>
  <c r="I97067" i="2" s="1"/>
  <c r="R97066" i="2" l="1"/>
  <c r="N97067" i="2"/>
  <c r="O97067" i="2" l="1"/>
  <c r="R97067" i="2" s="1"/>
  <c r="P97067" i="2" l="1"/>
  <c r="I97068" i="2" s="1"/>
  <c r="N97068" i="2" s="1"/>
  <c r="O97068" i="2" l="1"/>
  <c r="P97068" i="2" s="1"/>
  <c r="I97069" i="2" s="1"/>
  <c r="R97068" i="2" l="1"/>
  <c r="N97069" i="2"/>
  <c r="O97069" i="2" l="1"/>
  <c r="R97069" i="2" s="1"/>
  <c r="P97069" i="2" l="1"/>
  <c r="I97070" i="2" s="1"/>
  <c r="N97070" i="2"/>
  <c r="O97070" i="2" l="1"/>
  <c r="P97070" i="2" s="1"/>
  <c r="I97071" i="2" s="1"/>
  <c r="R97070" i="2" l="1"/>
  <c r="N97071" i="2"/>
  <c r="O97071" i="2" l="1"/>
  <c r="R97071" i="2" s="1"/>
  <c r="P97071" i="2" l="1"/>
  <c r="I97072" i="2" s="1"/>
  <c r="N97072" i="2" s="1"/>
  <c r="O97072" i="2" l="1"/>
  <c r="P97072" i="2" s="1"/>
  <c r="I97073" i="2" s="1"/>
  <c r="R97072" i="2" l="1"/>
  <c r="N97073" i="2"/>
  <c r="O97073" i="2" l="1"/>
  <c r="R97073" i="2" s="1"/>
  <c r="P97073" i="2" l="1"/>
  <c r="I97074" i="2" s="1"/>
  <c r="N97074" i="2" s="1"/>
  <c r="O97074" i="2" l="1"/>
  <c r="P97074" i="2" s="1"/>
  <c r="I97075" i="2" s="1"/>
  <c r="R97074" i="2" l="1"/>
  <c r="N97075" i="2"/>
  <c r="O97075" i="2" l="1"/>
  <c r="R97075" i="2" s="1"/>
  <c r="P97075" i="2" l="1"/>
  <c r="I97076" i="2" s="1"/>
  <c r="N97076" i="2" s="1"/>
  <c r="O97076" i="2" l="1"/>
  <c r="P97076" i="2" s="1"/>
  <c r="I97077" i="2" s="1"/>
  <c r="R97076" i="2" l="1"/>
  <c r="N97077" i="2"/>
  <c r="O97077" i="2" l="1"/>
  <c r="R97077" i="2" s="1"/>
  <c r="P97077" i="2" l="1"/>
  <c r="I97078" i="2" s="1"/>
  <c r="N97078" i="2"/>
  <c r="O97078" i="2" l="1"/>
  <c r="P97078" i="2" s="1"/>
  <c r="I97079" i="2" s="1"/>
  <c r="R97078" i="2" l="1"/>
  <c r="N97079" i="2"/>
  <c r="O97079" i="2" l="1"/>
  <c r="R97079" i="2" s="1"/>
  <c r="P97079" i="2" l="1"/>
  <c r="I97080" i="2" s="1"/>
  <c r="N97080" i="2"/>
  <c r="O97080" i="2" l="1"/>
  <c r="P97080" i="2" s="1"/>
  <c r="I97081" i="2" s="1"/>
  <c r="R97080" i="2" l="1"/>
  <c r="N97081" i="2"/>
  <c r="O97081" i="2" l="1"/>
  <c r="P97081" i="2" s="1"/>
  <c r="I97082" i="2" s="1"/>
  <c r="R97081" i="2" l="1"/>
  <c r="N97082" i="2"/>
  <c r="O97082" i="2" l="1"/>
  <c r="P97082" i="2" s="1"/>
  <c r="I97083" i="2" s="1"/>
  <c r="R97082" i="2" l="1"/>
  <c r="N97083" i="2"/>
  <c r="O97083" i="2" l="1"/>
  <c r="R97083" i="2" s="1"/>
  <c r="P97083" i="2" l="1"/>
  <c r="I97084" i="2" s="1"/>
  <c r="N97084" i="2"/>
  <c r="O97084" i="2" l="1"/>
  <c r="P97084" i="2" s="1"/>
  <c r="I97085" i="2" s="1"/>
  <c r="R97084" i="2" l="1"/>
  <c r="N97085" i="2"/>
  <c r="O97085" i="2" l="1"/>
  <c r="P97085" i="2" s="1"/>
  <c r="I97086" i="2" s="1"/>
  <c r="R97085" i="2" l="1"/>
  <c r="N97086" i="2"/>
  <c r="O97086" i="2" l="1"/>
  <c r="P97086" i="2" s="1"/>
  <c r="I97087" i="2" s="1"/>
  <c r="R97086" i="2" l="1"/>
  <c r="N97087" i="2"/>
  <c r="O97087" i="2" l="1"/>
  <c r="R97087" i="2" s="1"/>
  <c r="P97087" i="2" l="1"/>
  <c r="I97088" i="2" s="1"/>
  <c r="N97088" i="2" s="1"/>
  <c r="O97088" i="2" l="1"/>
  <c r="P97088" i="2" s="1"/>
  <c r="I97089" i="2" s="1"/>
  <c r="R97088" i="2" l="1"/>
  <c r="N97089" i="2"/>
  <c r="O97089" i="2" l="1"/>
  <c r="R97089" i="2" s="1"/>
  <c r="P97089" i="2" l="1"/>
  <c r="I97090" i="2" s="1"/>
  <c r="N97090" i="2"/>
  <c r="O97090" i="2" l="1"/>
  <c r="P97090" i="2" s="1"/>
  <c r="I97091" i="2" s="1"/>
  <c r="R97090" i="2" l="1"/>
  <c r="N97091" i="2"/>
  <c r="O97091" i="2" l="1"/>
  <c r="R97091" i="2" s="1"/>
  <c r="P97091" i="2" l="1"/>
  <c r="I97092" i="2" s="1"/>
  <c r="N97092" i="2" s="1"/>
  <c r="O97092" i="2" l="1"/>
  <c r="P97092" i="2" s="1"/>
  <c r="I97093" i="2" s="1"/>
  <c r="R97092" i="2" l="1"/>
  <c r="N97093" i="2"/>
  <c r="O97093" i="2" l="1"/>
  <c r="R97093" i="2" s="1"/>
  <c r="P97093" i="2" l="1"/>
  <c r="I97094" i="2" s="1"/>
  <c r="N97094" i="2"/>
  <c r="O97094" i="2" l="1"/>
  <c r="R97094" i="2" s="1"/>
  <c r="P97094" i="2" l="1"/>
  <c r="I97095" i="2" s="1"/>
  <c r="N97095" i="2" s="1"/>
  <c r="O97095" i="2" l="1"/>
  <c r="R97095" i="2" s="1"/>
  <c r="P97095" i="2" l="1"/>
  <c r="I97096" i="2" s="1"/>
  <c r="N97096" i="2" s="1"/>
  <c r="O97096" i="2" l="1"/>
  <c r="P97096" i="2" s="1"/>
  <c r="I97097" i="2" s="1"/>
  <c r="R97096" i="2" l="1"/>
  <c r="N97097" i="2"/>
  <c r="O97097" i="2" l="1"/>
  <c r="R97097" i="2" s="1"/>
  <c r="P97097" i="2" l="1"/>
  <c r="I97098" i="2" s="1"/>
  <c r="N97098" i="2" s="1"/>
  <c r="O97098" i="2" l="1"/>
  <c r="P97098" i="2" s="1"/>
  <c r="I97099" i="2" s="1"/>
  <c r="R97098" i="2" l="1"/>
  <c r="N97099" i="2"/>
  <c r="O97099" i="2" l="1"/>
  <c r="R97099" i="2" s="1"/>
  <c r="P97099" i="2" l="1"/>
  <c r="I97100" i="2" s="1"/>
  <c r="N97100" i="2"/>
  <c r="O97100" i="2" l="1"/>
  <c r="P97100" i="2" s="1"/>
  <c r="I97101" i="2" s="1"/>
  <c r="R97100" i="2" l="1"/>
  <c r="N97101" i="2"/>
  <c r="O97101" i="2"/>
  <c r="R97101" i="2" l="1"/>
  <c r="P97101" i="2"/>
  <c r="I97102" i="2" s="1"/>
  <c r="N97102" i="2" l="1"/>
  <c r="O97102" i="2" l="1"/>
  <c r="P97102" i="2" s="1"/>
  <c r="I97103" i="2" s="1"/>
  <c r="R97102" i="2" l="1"/>
  <c r="N97103" i="2"/>
  <c r="O97103" i="2" s="1"/>
  <c r="R97103" i="2" l="1"/>
  <c r="P97103" i="2"/>
  <c r="I97104" i="2" s="1"/>
  <c r="N97104" i="2" l="1"/>
  <c r="O97104" i="2" l="1"/>
  <c r="P97104" i="2" s="1"/>
  <c r="I97105" i="2" s="1"/>
  <c r="R97104" i="2" l="1"/>
  <c r="N97105" i="2"/>
  <c r="O97105" i="2" l="1"/>
  <c r="R97105" i="2" s="1"/>
  <c r="P97105" i="2" l="1"/>
  <c r="I97106" i="2" s="1"/>
  <c r="N97106" i="2"/>
  <c r="O97106" i="2" l="1"/>
  <c r="P97106" i="2" s="1"/>
  <c r="I97107" i="2" s="1"/>
  <c r="R97106" i="2" l="1"/>
  <c r="N97107" i="2"/>
  <c r="O97107" i="2" l="1"/>
  <c r="R97107" i="2" s="1"/>
  <c r="P97107" i="2" l="1"/>
  <c r="I97108" i="2" s="1"/>
  <c r="N97108" i="2"/>
  <c r="O97108" i="2" l="1"/>
  <c r="P97108" i="2" s="1"/>
  <c r="I97109" i="2" s="1"/>
  <c r="R97108" i="2" l="1"/>
  <c r="N97109" i="2"/>
  <c r="O97109" i="2" l="1"/>
  <c r="R97109" i="2" s="1"/>
  <c r="P97109" i="2" l="1"/>
  <c r="I97110" i="2" s="1"/>
  <c r="N97110" i="2"/>
  <c r="O97110" i="2" l="1"/>
  <c r="P97110" i="2" s="1"/>
  <c r="I97111" i="2" s="1"/>
  <c r="R97110" i="2" l="1"/>
  <c r="N97111" i="2"/>
  <c r="O97111" i="2" l="1"/>
  <c r="R97111" i="2" s="1"/>
  <c r="P97111" i="2" l="1"/>
  <c r="I97112" i="2" s="1"/>
  <c r="N97112" i="2"/>
  <c r="O97112" i="2" l="1"/>
  <c r="P97112" i="2" s="1"/>
  <c r="I97113" i="2" s="1"/>
  <c r="R97112" i="2" l="1"/>
  <c r="N97113" i="2"/>
  <c r="O97113" i="2" l="1"/>
  <c r="R97113" i="2" s="1"/>
  <c r="P97113" i="2" l="1"/>
  <c r="I97114" i="2" s="1"/>
  <c r="N97114" i="2"/>
  <c r="O97114" i="2" l="1"/>
  <c r="P97114" i="2" s="1"/>
  <c r="I97115" i="2" s="1"/>
  <c r="R97114" i="2" l="1"/>
  <c r="N97115" i="2"/>
  <c r="O97115" i="2" l="1"/>
  <c r="R97115" i="2" s="1"/>
  <c r="P97115" i="2" l="1"/>
  <c r="I97116" i="2" s="1"/>
  <c r="N97116" i="2" s="1"/>
  <c r="O97116" i="2" l="1"/>
  <c r="P97116" i="2" s="1"/>
  <c r="I97117" i="2" s="1"/>
  <c r="R97116" i="2" l="1"/>
  <c r="N97117" i="2"/>
  <c r="O97117" i="2" l="1"/>
  <c r="R97117" i="2" s="1"/>
  <c r="P97117" i="2" l="1"/>
  <c r="I97118" i="2" s="1"/>
  <c r="N97118" i="2"/>
  <c r="O97118" i="2" l="1"/>
  <c r="P97118" i="2" s="1"/>
  <c r="I97119" i="2" s="1"/>
  <c r="R97118" i="2" l="1"/>
  <c r="N97119" i="2"/>
  <c r="O97119" i="2" l="1"/>
  <c r="R97119" i="2" s="1"/>
  <c r="P97119" i="2" l="1"/>
  <c r="I97120" i="2" s="1"/>
  <c r="N97120" i="2"/>
  <c r="O97120" i="2" l="1"/>
  <c r="P97120" i="2" s="1"/>
  <c r="I97121" i="2" s="1"/>
  <c r="R97120" i="2" l="1"/>
  <c r="N97121" i="2"/>
  <c r="O97121" i="2" l="1"/>
  <c r="R97121" i="2" s="1"/>
  <c r="P97121" i="2" l="1"/>
  <c r="I97122" i="2" s="1"/>
  <c r="N97122" i="2" s="1"/>
  <c r="O97122" i="2" l="1"/>
  <c r="P97122" i="2" s="1"/>
  <c r="I97123" i="2" s="1"/>
  <c r="R97122" i="2" l="1"/>
  <c r="N97123" i="2"/>
  <c r="O97123" i="2" l="1"/>
  <c r="R97123" i="2" s="1"/>
  <c r="P97123" i="2" l="1"/>
  <c r="I97124" i="2" s="1"/>
  <c r="N97124" i="2"/>
  <c r="O97124" i="2" l="1"/>
  <c r="P97124" i="2" s="1"/>
  <c r="I97125" i="2" s="1"/>
  <c r="R97124" i="2" l="1"/>
  <c r="N97125" i="2"/>
  <c r="O97125" i="2" l="1"/>
  <c r="R97125" i="2" s="1"/>
  <c r="P97125" i="2" l="1"/>
  <c r="I97126" i="2" s="1"/>
  <c r="N97126" i="2" s="1"/>
  <c r="O97126" i="2" l="1"/>
  <c r="P97126" i="2" s="1"/>
  <c r="I97127" i="2" s="1"/>
  <c r="R97126" i="2" l="1"/>
  <c r="N97127" i="2"/>
  <c r="O97127" i="2" l="1"/>
  <c r="R97127" i="2" s="1"/>
  <c r="P97127" i="2" l="1"/>
  <c r="I97128" i="2" s="1"/>
  <c r="N97128" i="2" s="1"/>
  <c r="O97128" i="2" l="1"/>
  <c r="P97128" i="2" s="1"/>
  <c r="I97129" i="2" s="1"/>
  <c r="R97128" i="2" l="1"/>
  <c r="N97129" i="2"/>
  <c r="O97129" i="2" l="1"/>
  <c r="R97129" i="2" s="1"/>
  <c r="P97129" i="2" l="1"/>
  <c r="I97130" i="2" s="1"/>
  <c r="N97130" i="2"/>
  <c r="O97130" i="2" l="1"/>
  <c r="P97130" i="2" s="1"/>
  <c r="I97131" i="2" s="1"/>
  <c r="R97130" i="2" l="1"/>
  <c r="N97131" i="2"/>
  <c r="O97131" i="2" l="1"/>
  <c r="R97131" i="2" s="1"/>
  <c r="P97131" i="2" l="1"/>
  <c r="I97132" i="2" s="1"/>
  <c r="N97132" i="2" s="1"/>
  <c r="O97132" i="2" l="1"/>
  <c r="P97132" i="2" s="1"/>
  <c r="I97133" i="2" s="1"/>
  <c r="R97132" i="2" l="1"/>
  <c r="N97133" i="2"/>
  <c r="O97133" i="2" l="1"/>
  <c r="R97133" i="2" s="1"/>
  <c r="P97133" i="2" l="1"/>
  <c r="I97134" i="2" s="1"/>
  <c r="N97134" i="2"/>
  <c r="O97134" i="2" l="1"/>
  <c r="P97134" i="2" s="1"/>
  <c r="I97135" i="2" s="1"/>
  <c r="R97134" i="2" l="1"/>
  <c r="N97135" i="2"/>
  <c r="O97135" i="2" l="1"/>
  <c r="R97135" i="2" s="1"/>
  <c r="P97135" i="2" l="1"/>
  <c r="I97136" i="2" s="1"/>
  <c r="N97136" i="2"/>
  <c r="O97136" i="2" l="1"/>
  <c r="P97136" i="2" s="1"/>
  <c r="I97137" i="2" s="1"/>
  <c r="R97136" i="2" l="1"/>
  <c r="N97137" i="2"/>
  <c r="O97137" i="2" l="1"/>
  <c r="R97137" i="2" s="1"/>
  <c r="P97137" i="2" l="1"/>
  <c r="I97138" i="2" s="1"/>
  <c r="N97138" i="2" s="1"/>
  <c r="O97138" i="2" l="1"/>
  <c r="P97138" i="2" s="1"/>
  <c r="I97139" i="2" s="1"/>
  <c r="R97138" i="2" l="1"/>
  <c r="N97139" i="2"/>
  <c r="O97139" i="2" l="1"/>
  <c r="R97139" i="2" s="1"/>
  <c r="P97139" i="2" l="1"/>
  <c r="I97140" i="2" s="1"/>
  <c r="N97140" i="2"/>
  <c r="O97140" i="2" l="1"/>
  <c r="P97140" i="2" s="1"/>
  <c r="I97141" i="2" s="1"/>
  <c r="R97140" i="2" l="1"/>
  <c r="N97141" i="2"/>
  <c r="O97141" i="2" l="1"/>
  <c r="R97141" i="2" s="1"/>
  <c r="P97141" i="2" l="1"/>
  <c r="I97142" i="2" s="1"/>
  <c r="N97142" i="2" s="1"/>
  <c r="O97142" i="2" l="1"/>
  <c r="P97142" i="2" s="1"/>
  <c r="I97143" i="2" s="1"/>
  <c r="R97142" i="2" l="1"/>
  <c r="N97143" i="2"/>
  <c r="O97143" i="2" l="1"/>
  <c r="R97143" i="2" s="1"/>
  <c r="P97143" i="2" l="1"/>
  <c r="I97144" i="2" s="1"/>
  <c r="N97144" i="2" s="1"/>
  <c r="O97144" i="2" l="1"/>
  <c r="P97144" i="2" s="1"/>
  <c r="I97145" i="2" s="1"/>
  <c r="R97144" i="2" l="1"/>
  <c r="N97145" i="2"/>
  <c r="O97145" i="2" l="1"/>
  <c r="R97145" i="2" s="1"/>
  <c r="P97145" i="2" l="1"/>
  <c r="I97146" i="2" s="1"/>
  <c r="N97146" i="2" s="1"/>
  <c r="O97146" i="2" l="1"/>
  <c r="R97146" i="2" s="1"/>
  <c r="P97146" i="2" l="1"/>
  <c r="I97147" i="2" s="1"/>
  <c r="N97147" i="2"/>
  <c r="O97147" i="2" s="1"/>
  <c r="R97147" i="2" l="1"/>
  <c r="P97147" i="2"/>
  <c r="I97148" i="2" s="1"/>
  <c r="N97148" i="2" l="1"/>
  <c r="O97148" i="2" l="1"/>
  <c r="P97148" i="2" s="1"/>
  <c r="I97149" i="2" s="1"/>
  <c r="R97148" i="2" l="1"/>
  <c r="N97149" i="2"/>
  <c r="O97149" i="2" l="1"/>
  <c r="R97149" i="2" s="1"/>
  <c r="P97149" i="2" l="1"/>
  <c r="I97150" i="2" s="1"/>
  <c r="N97150" i="2"/>
  <c r="O97150" i="2" l="1"/>
  <c r="P97150" i="2" s="1"/>
  <c r="I97151" i="2" s="1"/>
  <c r="R97150" i="2" l="1"/>
  <c r="N97151" i="2"/>
  <c r="O97151" i="2" l="1"/>
  <c r="R97151" i="2" s="1"/>
  <c r="P97151" i="2" l="1"/>
  <c r="I97152" i="2" s="1"/>
  <c r="N97152" i="2" s="1"/>
  <c r="O97152" i="2" l="1"/>
  <c r="P97152" i="2" s="1"/>
  <c r="I97153" i="2" s="1"/>
  <c r="R97152" i="2" l="1"/>
  <c r="N97153" i="2"/>
  <c r="O97153" i="2" s="1"/>
  <c r="R97153" i="2" l="1"/>
  <c r="P97153" i="2"/>
  <c r="I97154" i="2" s="1"/>
  <c r="N97154" i="2" l="1"/>
  <c r="O97154" i="2" l="1"/>
  <c r="P97154" i="2" s="1"/>
  <c r="I97155" i="2" s="1"/>
  <c r="R97154" i="2" l="1"/>
  <c r="N97155" i="2"/>
  <c r="O97155" i="2" l="1"/>
  <c r="R97155" i="2" s="1"/>
  <c r="P97155" i="2" l="1"/>
  <c r="I97156" i="2" s="1"/>
  <c r="N97156" i="2" s="1"/>
  <c r="O97156" i="2" l="1"/>
  <c r="P97156" i="2" s="1"/>
  <c r="I97157" i="2" s="1"/>
  <c r="R97156" i="2" l="1"/>
  <c r="N97157" i="2"/>
  <c r="O97157" i="2" l="1"/>
  <c r="R97157" i="2" s="1"/>
  <c r="P97157" i="2" l="1"/>
  <c r="I97158" i="2" s="1"/>
  <c r="N97158" i="2" s="1"/>
  <c r="O97158" i="2" l="1"/>
  <c r="R97158" i="2" s="1"/>
  <c r="P97158" i="2" l="1"/>
  <c r="I97159" i="2" s="1"/>
  <c r="N97159" i="2" s="1"/>
  <c r="O97159" i="2" l="1"/>
  <c r="P97159" i="2" s="1"/>
  <c r="I97160" i="2" s="1"/>
  <c r="R97159" i="2" l="1"/>
  <c r="N97160" i="2"/>
  <c r="O97160" i="2" l="1"/>
  <c r="P97160" i="2" s="1"/>
  <c r="I97161" i="2" s="1"/>
  <c r="R97160" i="2" l="1"/>
  <c r="N97161" i="2"/>
  <c r="O97161" i="2" l="1"/>
  <c r="R97161" i="2" s="1"/>
  <c r="P97161" i="2" l="1"/>
  <c r="I97162" i="2" s="1"/>
  <c r="N97162" i="2" s="1"/>
  <c r="O97162" i="2" l="1"/>
  <c r="P97162" i="2" s="1"/>
  <c r="I97163" i="2" s="1"/>
  <c r="R97162" i="2" l="1"/>
  <c r="N97163" i="2"/>
  <c r="O97163" i="2"/>
  <c r="R97163" i="2" l="1"/>
  <c r="P97163" i="2"/>
  <c r="I97164" i="2" s="1"/>
  <c r="N97164" i="2" l="1"/>
  <c r="O97164" i="2" l="1"/>
  <c r="P97164" i="2" s="1"/>
  <c r="I97165" i="2" s="1"/>
  <c r="R97164" i="2" l="1"/>
  <c r="N97165" i="2"/>
  <c r="O97165" i="2" l="1"/>
  <c r="R97165" i="2" s="1"/>
  <c r="P97165" i="2" l="1"/>
  <c r="I97166" i="2" s="1"/>
  <c r="N97166" i="2" s="1"/>
  <c r="O97166" i="2" l="1"/>
  <c r="P97166" i="2" s="1"/>
  <c r="I97167" i="2" s="1"/>
  <c r="R97166" i="2" l="1"/>
  <c r="N97167" i="2"/>
  <c r="O97167" i="2" l="1"/>
  <c r="R97167" i="2" s="1"/>
  <c r="P97167" i="2" l="1"/>
  <c r="I97168" i="2" s="1"/>
  <c r="N97168" i="2" s="1"/>
  <c r="O97168" i="2" l="1"/>
  <c r="R97168" i="2" s="1"/>
  <c r="P97168" i="2" l="1"/>
  <c r="I97169" i="2" s="1"/>
  <c r="N97169" i="2" s="1"/>
  <c r="O97169" i="2" l="1"/>
  <c r="R97169" i="2" s="1"/>
  <c r="P97169" i="2" l="1"/>
  <c r="I97170" i="2" s="1"/>
  <c r="N97170" i="2" s="1"/>
  <c r="O97170" i="2" l="1"/>
  <c r="P97170" i="2" s="1"/>
  <c r="I97171" i="2" s="1"/>
  <c r="R97170" i="2" l="1"/>
  <c r="N97171" i="2"/>
  <c r="O97171" i="2" s="1"/>
  <c r="R97171" i="2" l="1"/>
  <c r="P97171" i="2"/>
  <c r="I97172" i="2" s="1"/>
  <c r="N97172" i="2" l="1"/>
  <c r="O97172" i="2" l="1"/>
  <c r="P97172" i="2" s="1"/>
  <c r="I97173" i="2" s="1"/>
  <c r="R97172" i="2" l="1"/>
  <c r="N97173" i="2"/>
  <c r="O97173" i="2" l="1"/>
  <c r="R97173" i="2" s="1"/>
  <c r="P97173" i="2" l="1"/>
  <c r="I97174" i="2" s="1"/>
  <c r="N97174" i="2" s="1"/>
  <c r="O97174" i="2" l="1"/>
  <c r="P97174" i="2" s="1"/>
  <c r="I97175" i="2" s="1"/>
  <c r="R97174" i="2" l="1"/>
  <c r="N97175" i="2"/>
  <c r="O97175" i="2" s="1"/>
  <c r="R97175" i="2" l="1"/>
  <c r="P97175" i="2"/>
  <c r="I97176" i="2" s="1"/>
  <c r="N97176" i="2" l="1"/>
  <c r="O97176" i="2" l="1"/>
  <c r="P97176" i="2" s="1"/>
  <c r="I97177" i="2" s="1"/>
  <c r="R97176" i="2" l="1"/>
  <c r="N97177" i="2"/>
  <c r="O97177" i="2" l="1"/>
  <c r="R97177" i="2" s="1"/>
  <c r="P97177" i="2" l="1"/>
  <c r="I97178" i="2" s="1"/>
  <c r="N97178" i="2" s="1"/>
  <c r="O97178" i="2" l="1"/>
  <c r="P97178" i="2" s="1"/>
  <c r="I97179" i="2" s="1"/>
  <c r="R97178" i="2" l="1"/>
  <c r="N97179" i="2"/>
  <c r="O97179" i="2" l="1"/>
  <c r="R97179" i="2" s="1"/>
  <c r="P97179" i="2" l="1"/>
  <c r="I97180" i="2" s="1"/>
  <c r="N97180" i="2" s="1"/>
  <c r="O97180" i="2" l="1"/>
  <c r="P97180" i="2" s="1"/>
  <c r="I97181" i="2" s="1"/>
  <c r="R97180" i="2" l="1"/>
  <c r="N97181" i="2"/>
  <c r="O97181" i="2" l="1"/>
  <c r="R97181" i="2" s="1"/>
  <c r="P97181" i="2" l="1"/>
  <c r="I97182" i="2" s="1"/>
  <c r="N97182" i="2" s="1"/>
  <c r="O97182" i="2" l="1"/>
  <c r="P97182" i="2" s="1"/>
  <c r="I97183" i="2" s="1"/>
  <c r="R97182" i="2" l="1"/>
  <c r="N97183" i="2"/>
  <c r="O97183" i="2" l="1"/>
  <c r="R97183" i="2" s="1"/>
  <c r="P97183" i="2" l="1"/>
  <c r="I97184" i="2" s="1"/>
  <c r="N97184" i="2"/>
  <c r="O97184" i="2" l="1"/>
  <c r="P97184" i="2" s="1"/>
  <c r="I97185" i="2" s="1"/>
  <c r="R97184" i="2" l="1"/>
  <c r="N97185" i="2"/>
  <c r="O97185" i="2" l="1"/>
  <c r="R97185" i="2" s="1"/>
  <c r="P97185" i="2" l="1"/>
  <c r="I97186" i="2" s="1"/>
  <c r="N97186" i="2" s="1"/>
  <c r="O97186" i="2" l="1"/>
  <c r="P97186" i="2" s="1"/>
  <c r="I97187" i="2" s="1"/>
  <c r="R97186" i="2" l="1"/>
  <c r="N97187" i="2"/>
  <c r="O97187" i="2" l="1"/>
  <c r="R97187" i="2" s="1"/>
  <c r="P97187" i="2" l="1"/>
  <c r="I97188" i="2" s="1"/>
  <c r="N97188" i="2" s="1"/>
  <c r="O97188" i="2" l="1"/>
  <c r="P97188" i="2" s="1"/>
  <c r="I97189" i="2" s="1"/>
  <c r="R97188" i="2" l="1"/>
  <c r="N97189" i="2"/>
  <c r="O97189" i="2" l="1"/>
  <c r="R97189" i="2" s="1"/>
  <c r="P97189" i="2" l="1"/>
  <c r="I97190" i="2" s="1"/>
  <c r="N97190" i="2" s="1"/>
  <c r="O97190" i="2" l="1"/>
  <c r="P97190" i="2" s="1"/>
  <c r="I97191" i="2" s="1"/>
  <c r="R97190" i="2" l="1"/>
  <c r="N97191" i="2"/>
  <c r="O97191" i="2" l="1"/>
  <c r="R97191" i="2" s="1"/>
  <c r="P97191" i="2" l="1"/>
  <c r="I97192" i="2" s="1"/>
  <c r="N97192" i="2" s="1"/>
  <c r="O97192" i="2" l="1"/>
  <c r="P97192" i="2" s="1"/>
  <c r="I97193" i="2" s="1"/>
  <c r="R97192" i="2" l="1"/>
  <c r="N97193" i="2"/>
  <c r="O97193" i="2" l="1"/>
  <c r="R97193" i="2" s="1"/>
  <c r="P97193" i="2" l="1"/>
  <c r="I97194" i="2" s="1"/>
  <c r="N97194" i="2" s="1"/>
  <c r="O97194" i="2" l="1"/>
  <c r="P97194" i="2" s="1"/>
  <c r="I97195" i="2" s="1"/>
  <c r="R97194" i="2" l="1"/>
  <c r="N97195" i="2"/>
  <c r="O97195" i="2" l="1"/>
  <c r="P97195" i="2" s="1"/>
  <c r="I97196" i="2" s="1"/>
  <c r="R97195" i="2" l="1"/>
  <c r="N97196" i="2"/>
  <c r="O97196" i="2" l="1"/>
  <c r="P97196" i="2" s="1"/>
  <c r="I97197" i="2" s="1"/>
  <c r="R97196" i="2" l="1"/>
  <c r="N97197" i="2"/>
  <c r="O97197" i="2" l="1"/>
  <c r="P97197" i="2" s="1"/>
  <c r="I97198" i="2" s="1"/>
  <c r="R97197" i="2" l="1"/>
  <c r="N97198" i="2"/>
  <c r="O97198" i="2" l="1"/>
  <c r="P97198" i="2" s="1"/>
  <c r="I97199" i="2" s="1"/>
  <c r="R97198" i="2" l="1"/>
  <c r="N97199" i="2"/>
  <c r="O97199" i="2" s="1"/>
  <c r="R97199" i="2" l="1"/>
  <c r="P97199" i="2"/>
  <c r="I97200" i="2" s="1"/>
  <c r="N97200" i="2" l="1"/>
  <c r="O97200" i="2" l="1"/>
  <c r="P97200" i="2" s="1"/>
  <c r="I97201" i="2" s="1"/>
  <c r="R97200" i="2" l="1"/>
  <c r="N97201" i="2"/>
  <c r="O97201" i="2" l="1"/>
  <c r="R97201" i="2" s="1"/>
  <c r="P97201" i="2" l="1"/>
  <c r="I97202" i="2" s="1"/>
  <c r="N97202" i="2" s="1"/>
  <c r="O97202" i="2" l="1"/>
  <c r="P97202" i="2" s="1"/>
  <c r="I97203" i="2" s="1"/>
  <c r="R97202" i="2" l="1"/>
  <c r="N97203" i="2"/>
  <c r="O97203" i="2" l="1"/>
  <c r="R97203" i="2" s="1"/>
  <c r="P97203" i="2" l="1"/>
  <c r="I97204" i="2" s="1"/>
  <c r="N97204" i="2"/>
  <c r="O97204" i="2" l="1"/>
  <c r="P97204" i="2" s="1"/>
  <c r="I97205" i="2" s="1"/>
  <c r="R97204" i="2" l="1"/>
  <c r="N97205" i="2"/>
  <c r="O97205" i="2" l="1"/>
  <c r="R97205" i="2" s="1"/>
  <c r="P97205" i="2" l="1"/>
  <c r="I97206" i="2" s="1"/>
  <c r="N97206" i="2"/>
  <c r="O97206" i="2" l="1"/>
  <c r="P97206" i="2" s="1"/>
  <c r="I97207" i="2" s="1"/>
  <c r="R97206" i="2" l="1"/>
  <c r="N97207" i="2"/>
  <c r="O97207" i="2" l="1"/>
  <c r="R97207" i="2" s="1"/>
  <c r="P97207" i="2" l="1"/>
  <c r="I97208" i="2" s="1"/>
  <c r="N97208" i="2"/>
  <c r="O97208" i="2" l="1"/>
  <c r="P97208" i="2" s="1"/>
  <c r="I97209" i="2" s="1"/>
  <c r="R97208" i="2" l="1"/>
  <c r="N97209" i="2"/>
  <c r="O97209" i="2" l="1"/>
  <c r="R97209" i="2" s="1"/>
  <c r="P97209" i="2" l="1"/>
  <c r="I97210" i="2" s="1"/>
  <c r="N97210" i="2"/>
  <c r="O97210" i="2" l="1"/>
  <c r="P97210" i="2" s="1"/>
  <c r="I97211" i="2" s="1"/>
  <c r="R97210" i="2" l="1"/>
  <c r="N97211" i="2"/>
  <c r="O97211" i="2" l="1"/>
  <c r="R97211" i="2" s="1"/>
  <c r="P97211" i="2" l="1"/>
  <c r="I97212" i="2" s="1"/>
  <c r="N97212" i="2" s="1"/>
  <c r="O97212" i="2" l="1"/>
  <c r="P97212" i="2" s="1"/>
  <c r="I97213" i="2" s="1"/>
  <c r="R97212" i="2" l="1"/>
  <c r="N97213" i="2"/>
  <c r="O97213" i="2" l="1"/>
  <c r="R97213" i="2" s="1"/>
  <c r="P97213" i="2" l="1"/>
  <c r="I97214" i="2" s="1"/>
  <c r="N97214" i="2" s="1"/>
  <c r="O97214" i="2" l="1"/>
  <c r="P97214" i="2" s="1"/>
  <c r="I97215" i="2" s="1"/>
  <c r="R97214" i="2" l="1"/>
  <c r="N97215" i="2"/>
  <c r="O97215" i="2" l="1"/>
  <c r="R97215" i="2" s="1"/>
  <c r="P97215" i="2" l="1"/>
  <c r="I97216" i="2" s="1"/>
  <c r="N97216" i="2"/>
  <c r="O97216" i="2" l="1"/>
  <c r="P97216" i="2" s="1"/>
  <c r="I97217" i="2" s="1"/>
  <c r="R97216" i="2" l="1"/>
  <c r="N97217" i="2"/>
  <c r="O97217" i="2" l="1"/>
  <c r="R97217" i="2" s="1"/>
  <c r="P97217" i="2" l="1"/>
  <c r="I97218" i="2" s="1"/>
  <c r="N97218" i="2" s="1"/>
  <c r="O97218" i="2" l="1"/>
  <c r="P97218" i="2" s="1"/>
  <c r="I97219" i="2" s="1"/>
  <c r="R97218" i="2" l="1"/>
  <c r="N97219" i="2"/>
  <c r="O97219" i="2" l="1"/>
  <c r="R97219" i="2" s="1"/>
  <c r="P97219" i="2" l="1"/>
  <c r="I97220" i="2" s="1"/>
  <c r="N97220" i="2"/>
  <c r="O97220" i="2" l="1"/>
  <c r="P97220" i="2" s="1"/>
  <c r="I97221" i="2" s="1"/>
  <c r="R97220" i="2" l="1"/>
  <c r="N97221" i="2"/>
  <c r="O97221" i="2" l="1"/>
  <c r="R97221" i="2" s="1"/>
  <c r="P97221" i="2" l="1"/>
  <c r="I97222" i="2" s="1"/>
  <c r="N97222" i="2" s="1"/>
  <c r="O97222" i="2" l="1"/>
  <c r="P97222" i="2" s="1"/>
  <c r="I97223" i="2" s="1"/>
  <c r="R97222" i="2" l="1"/>
  <c r="N97223" i="2"/>
  <c r="O97223" i="2" l="1"/>
  <c r="R97223" i="2" s="1"/>
  <c r="P97223" i="2" l="1"/>
  <c r="I97224" i="2" s="1"/>
  <c r="N97224" i="2" s="1"/>
  <c r="O97224" i="2" l="1"/>
  <c r="P97224" i="2" s="1"/>
  <c r="I97225" i="2" s="1"/>
  <c r="R97224" i="2" l="1"/>
  <c r="N97225" i="2"/>
  <c r="O97225" i="2" l="1"/>
  <c r="R97225" i="2" s="1"/>
  <c r="P97225" i="2" l="1"/>
  <c r="I97226" i="2" s="1"/>
  <c r="N97226" i="2"/>
  <c r="O97226" i="2" l="1"/>
  <c r="P97226" i="2" s="1"/>
  <c r="I97227" i="2" s="1"/>
  <c r="R97226" i="2" l="1"/>
  <c r="N97227" i="2"/>
  <c r="O97227" i="2" l="1"/>
  <c r="R97227" i="2" s="1"/>
  <c r="P97227" i="2" l="1"/>
  <c r="I97228" i="2" s="1"/>
  <c r="N97228" i="2"/>
  <c r="O97228" i="2" l="1"/>
  <c r="P97228" i="2" s="1"/>
  <c r="I97229" i="2" s="1"/>
  <c r="R97228" i="2" l="1"/>
  <c r="N97229" i="2"/>
  <c r="O97229" i="2" l="1"/>
  <c r="R97229" i="2" s="1"/>
  <c r="P97229" i="2" l="1"/>
  <c r="I97230" i="2" s="1"/>
  <c r="N97230" i="2" s="1"/>
  <c r="O97230" i="2" l="1"/>
  <c r="P97230" i="2" s="1"/>
  <c r="I97231" i="2" s="1"/>
  <c r="R97230" i="2" l="1"/>
  <c r="N97231" i="2"/>
  <c r="O97231" i="2" l="1"/>
  <c r="R97231" i="2" s="1"/>
  <c r="P97231" i="2" l="1"/>
  <c r="I97232" i="2" s="1"/>
  <c r="N97232" i="2"/>
  <c r="O97232" i="2" l="1"/>
  <c r="P97232" i="2" s="1"/>
  <c r="I97233" i="2" s="1"/>
  <c r="R97232" i="2" l="1"/>
  <c r="N97233" i="2"/>
  <c r="O97233" i="2" l="1"/>
  <c r="R97233" i="2" s="1"/>
  <c r="P97233" i="2" l="1"/>
  <c r="I97234" i="2" s="1"/>
  <c r="N97234" i="2" s="1"/>
  <c r="O97234" i="2" l="1"/>
  <c r="P97234" i="2" s="1"/>
  <c r="I97235" i="2" s="1"/>
  <c r="R97234" i="2" l="1"/>
  <c r="N97235" i="2"/>
  <c r="O97235" i="2" l="1"/>
  <c r="R97235" i="2" s="1"/>
  <c r="P97235" i="2" l="1"/>
  <c r="I97236" i="2" s="1"/>
  <c r="N97236" i="2"/>
  <c r="O97236" i="2" l="1"/>
  <c r="P97236" i="2" s="1"/>
  <c r="I97237" i="2" s="1"/>
  <c r="R97236" i="2" l="1"/>
  <c r="N97237" i="2"/>
  <c r="O97237" i="2" l="1"/>
  <c r="P97237" i="2" s="1"/>
  <c r="I97238" i="2" s="1"/>
  <c r="R97237" i="2" l="1"/>
  <c r="N97238" i="2"/>
  <c r="O97238" i="2" l="1"/>
  <c r="P97238" i="2" s="1"/>
  <c r="I97239" i="2" s="1"/>
  <c r="R97238" i="2" l="1"/>
  <c r="N97239" i="2"/>
  <c r="O97239" i="2" l="1"/>
  <c r="R97239" i="2" s="1"/>
  <c r="P97239" i="2" l="1"/>
  <c r="I97240" i="2" s="1"/>
  <c r="N97240" i="2" s="1"/>
  <c r="O97240" i="2" l="1"/>
  <c r="P97240" i="2" s="1"/>
  <c r="I97241" i="2" s="1"/>
  <c r="R97240" i="2" l="1"/>
  <c r="N97241" i="2"/>
  <c r="O97241" i="2" l="1"/>
  <c r="R97241" i="2" s="1"/>
  <c r="P97241" i="2" l="1"/>
  <c r="I97242" i="2" s="1"/>
  <c r="N97242" i="2"/>
  <c r="O97242" i="2" l="1"/>
  <c r="P97242" i="2" s="1"/>
  <c r="I97243" i="2" s="1"/>
  <c r="R97242" i="2" l="1"/>
  <c r="N97243" i="2"/>
  <c r="O97243" i="2" l="1"/>
  <c r="R97243" i="2" s="1"/>
  <c r="P97243" i="2" l="1"/>
  <c r="I97244" i="2" s="1"/>
  <c r="N97244" i="2"/>
  <c r="O97244" i="2" l="1"/>
  <c r="P97244" i="2" s="1"/>
  <c r="I97245" i="2" s="1"/>
  <c r="R97244" i="2" l="1"/>
  <c r="N97245" i="2"/>
  <c r="O97245" i="2" l="1"/>
  <c r="R97245" i="2" s="1"/>
  <c r="P97245" i="2" l="1"/>
  <c r="I97246" i="2" s="1"/>
  <c r="N97246" i="2"/>
  <c r="O97246" i="2" l="1"/>
  <c r="P97246" i="2" s="1"/>
  <c r="I97247" i="2" s="1"/>
  <c r="R97246" i="2" l="1"/>
  <c r="N97247" i="2"/>
  <c r="O97247" i="2" l="1"/>
  <c r="R97247" i="2" s="1"/>
  <c r="P97247" i="2" l="1"/>
  <c r="I97248" i="2" s="1"/>
  <c r="N97248" i="2" s="1"/>
  <c r="O97248" i="2" l="1"/>
  <c r="P97248" i="2" s="1"/>
  <c r="I97249" i="2" s="1"/>
  <c r="R97248" i="2" l="1"/>
  <c r="N97249" i="2"/>
  <c r="O97249" i="2" l="1"/>
  <c r="R97249" i="2" s="1"/>
  <c r="P97249" i="2" l="1"/>
  <c r="I97250" i="2" s="1"/>
  <c r="N97250" i="2" s="1"/>
  <c r="O97250" i="2" l="1"/>
  <c r="P97250" i="2" s="1"/>
  <c r="I97251" i="2" s="1"/>
  <c r="R97250" i="2" l="1"/>
  <c r="N97251" i="2"/>
  <c r="O97251" i="2" l="1"/>
  <c r="R97251" i="2" s="1"/>
  <c r="P97251" i="2" l="1"/>
  <c r="I97252" i="2" s="1"/>
  <c r="N97252" i="2"/>
  <c r="O97252" i="2" l="1"/>
  <c r="P97252" i="2" s="1"/>
  <c r="I97253" i="2" s="1"/>
  <c r="R97252" i="2" l="1"/>
  <c r="N97253" i="2"/>
  <c r="O97253" i="2" l="1"/>
  <c r="R97253" i="2" s="1"/>
  <c r="P97253" i="2" l="1"/>
  <c r="I97254" i="2" s="1"/>
  <c r="N97254" i="2" s="1"/>
  <c r="O97254" i="2" l="1"/>
  <c r="P97254" i="2" s="1"/>
  <c r="I97255" i="2" s="1"/>
  <c r="R97254" i="2" l="1"/>
  <c r="N97255" i="2"/>
  <c r="O97255" i="2" l="1"/>
  <c r="R97255" i="2" s="1"/>
  <c r="P97255" i="2" l="1"/>
  <c r="I97256" i="2" s="1"/>
  <c r="N97256" i="2" s="1"/>
  <c r="O97256" i="2" l="1"/>
  <c r="P97256" i="2" s="1"/>
  <c r="I97257" i="2" s="1"/>
  <c r="R97256" i="2" l="1"/>
  <c r="N97257" i="2"/>
  <c r="O97257" i="2" l="1"/>
  <c r="R97257" i="2" s="1"/>
  <c r="P97257" i="2" l="1"/>
  <c r="I97258" i="2" s="1"/>
  <c r="N97258" i="2" s="1"/>
  <c r="O97258" i="2" l="1"/>
  <c r="P97258" i="2" s="1"/>
  <c r="I97259" i="2" s="1"/>
  <c r="R97258" i="2" l="1"/>
  <c r="N97259" i="2"/>
  <c r="O97259" i="2" l="1"/>
  <c r="R97259" i="2" s="1"/>
  <c r="P97259" i="2" l="1"/>
  <c r="I97260" i="2" s="1"/>
  <c r="N97260" i="2"/>
  <c r="O97260" i="2" l="1"/>
  <c r="P97260" i="2" s="1"/>
  <c r="I97261" i="2" s="1"/>
  <c r="R97260" i="2" l="1"/>
  <c r="N97261" i="2"/>
  <c r="O97261" i="2" l="1"/>
  <c r="R97261" i="2" s="1"/>
  <c r="P97261" i="2" l="1"/>
  <c r="I97262" i="2" s="1"/>
  <c r="N97262" i="2"/>
  <c r="O97262" i="2" l="1"/>
  <c r="P97262" i="2" s="1"/>
  <c r="I97263" i="2" s="1"/>
  <c r="R97262" i="2" l="1"/>
  <c r="N97263" i="2"/>
  <c r="O97263" i="2" l="1"/>
  <c r="P97263" i="2" s="1"/>
  <c r="I97264" i="2" s="1"/>
  <c r="R97263" i="2" l="1"/>
  <c r="N97264" i="2"/>
  <c r="O97264" i="2" l="1"/>
  <c r="P97264" i="2" s="1"/>
  <c r="I97265" i="2" s="1"/>
  <c r="R97264" i="2" l="1"/>
  <c r="N97265" i="2"/>
  <c r="O97265" i="2" l="1"/>
  <c r="R97265" i="2" s="1"/>
  <c r="P97265" i="2" l="1"/>
  <c r="I97266" i="2" s="1"/>
  <c r="N97266" i="2" s="1"/>
  <c r="O97266" i="2" l="1"/>
  <c r="P97266" i="2" s="1"/>
  <c r="I97267" i="2" s="1"/>
  <c r="R97266" i="2" l="1"/>
  <c r="N97267" i="2"/>
  <c r="O97267" i="2" l="1"/>
  <c r="R97267" i="2" s="1"/>
  <c r="P97267" i="2" l="1"/>
  <c r="I97268" i="2" s="1"/>
  <c r="N97268" i="2"/>
  <c r="O97268" i="2" l="1"/>
  <c r="P97268" i="2" s="1"/>
  <c r="I97269" i="2" s="1"/>
  <c r="R97268" i="2" l="1"/>
  <c r="N97269" i="2"/>
  <c r="O97269" i="2" l="1"/>
  <c r="P97269" i="2" s="1"/>
  <c r="I97270" i="2" s="1"/>
  <c r="R97269" i="2" l="1"/>
  <c r="N97270" i="2"/>
  <c r="O97270" i="2" l="1"/>
  <c r="P97270" i="2" s="1"/>
  <c r="I97271" i="2" s="1"/>
  <c r="R97270" i="2" l="1"/>
  <c r="N97271" i="2"/>
  <c r="O97271" i="2" l="1"/>
  <c r="R97271" i="2" s="1"/>
  <c r="P97271" i="2" l="1"/>
  <c r="I97272" i="2" s="1"/>
  <c r="N97272" i="2" s="1"/>
  <c r="O97272" i="2" l="1"/>
  <c r="P97272" i="2" s="1"/>
  <c r="I97273" i="2" s="1"/>
  <c r="R97272" i="2" l="1"/>
  <c r="N97273" i="2"/>
  <c r="O97273" i="2" l="1"/>
  <c r="R97273" i="2" s="1"/>
  <c r="P97273" i="2" l="1"/>
  <c r="I97274" i="2" s="1"/>
  <c r="N97274" i="2" s="1"/>
  <c r="O97274" i="2" l="1"/>
  <c r="P97274" i="2" s="1"/>
  <c r="I97275" i="2" s="1"/>
  <c r="R97274" i="2" l="1"/>
  <c r="N97275" i="2"/>
  <c r="O97275" i="2" l="1"/>
  <c r="R97275" i="2" s="1"/>
  <c r="P97275" i="2" l="1"/>
  <c r="I97276" i="2" s="1"/>
  <c r="N97276" i="2"/>
  <c r="O97276" i="2" l="1"/>
  <c r="P97276" i="2" s="1"/>
  <c r="I97277" i="2" s="1"/>
  <c r="R97276" i="2" l="1"/>
  <c r="N97277" i="2"/>
  <c r="O97277" i="2" l="1"/>
  <c r="R97277" i="2" s="1"/>
  <c r="P97277" i="2" l="1"/>
  <c r="I97278" i="2" s="1"/>
  <c r="N97278" i="2"/>
  <c r="O97278" i="2" l="1"/>
  <c r="P97278" i="2" s="1"/>
  <c r="I97279" i="2" s="1"/>
  <c r="R97278" i="2" l="1"/>
  <c r="N97279" i="2"/>
  <c r="O97279" i="2" l="1"/>
  <c r="R97279" i="2" s="1"/>
  <c r="P97279" i="2" l="1"/>
  <c r="I97280" i="2" s="1"/>
  <c r="N97280" i="2" s="1"/>
  <c r="O97280" i="2" l="1"/>
  <c r="P97280" i="2" s="1"/>
  <c r="I97281" i="2" s="1"/>
  <c r="R97280" i="2" l="1"/>
  <c r="N97281" i="2"/>
  <c r="O97281" i="2" l="1"/>
  <c r="R97281" i="2" s="1"/>
  <c r="P97281" i="2" l="1"/>
  <c r="I97282" i="2" s="1"/>
  <c r="N97282" i="2" s="1"/>
  <c r="O97282" i="2" l="1"/>
  <c r="R97282" i="2" s="1"/>
  <c r="P97282" i="2" l="1"/>
  <c r="I97283" i="2" s="1"/>
  <c r="N97283" i="2" s="1"/>
  <c r="O97283" i="2" l="1"/>
  <c r="R97283" i="2" s="1"/>
  <c r="P97283" i="2" l="1"/>
  <c r="I97284" i="2" s="1"/>
  <c r="N97284" i="2"/>
  <c r="O97284" i="2" l="1"/>
  <c r="P97284" i="2" s="1"/>
  <c r="I97285" i="2" s="1"/>
  <c r="R97284" i="2" l="1"/>
  <c r="N97285" i="2"/>
  <c r="O97285" i="2" l="1"/>
  <c r="R97285" i="2" s="1"/>
  <c r="P97285" i="2" l="1"/>
  <c r="I97286" i="2" s="1"/>
  <c r="N97286" i="2"/>
  <c r="O97286" i="2" l="1"/>
  <c r="P97286" i="2" s="1"/>
  <c r="I97287" i="2" s="1"/>
  <c r="R97286" i="2" l="1"/>
  <c r="N97287" i="2"/>
  <c r="O97287" i="2" l="1"/>
  <c r="R97287" i="2" s="1"/>
  <c r="P97287" i="2" l="1"/>
  <c r="I97288" i="2" s="1"/>
  <c r="N97288" i="2" s="1"/>
  <c r="O97288" i="2" l="1"/>
  <c r="P97288" i="2" s="1"/>
  <c r="I97289" i="2" s="1"/>
  <c r="R97288" i="2" l="1"/>
  <c r="N97289" i="2"/>
  <c r="O97289" i="2" l="1"/>
  <c r="R97289" i="2" s="1"/>
  <c r="P97289" i="2" l="1"/>
  <c r="I97290" i="2" s="1"/>
  <c r="N97290" i="2" s="1"/>
  <c r="O97290" i="2" l="1"/>
  <c r="P97290" i="2" s="1"/>
  <c r="I97291" i="2" s="1"/>
  <c r="R97290" i="2" l="1"/>
  <c r="N97291" i="2"/>
  <c r="O97291" i="2" l="1"/>
  <c r="R97291" i="2" s="1"/>
  <c r="P97291" i="2" l="1"/>
  <c r="I97292" i="2" s="1"/>
  <c r="N97292" i="2" s="1"/>
  <c r="O97292" i="2" l="1"/>
  <c r="P97292" i="2" s="1"/>
  <c r="I97293" i="2" s="1"/>
  <c r="R97292" i="2" l="1"/>
  <c r="N97293" i="2"/>
  <c r="O97293" i="2" l="1"/>
  <c r="R97293" i="2" s="1"/>
  <c r="P97293" i="2" l="1"/>
  <c r="I97294" i="2" s="1"/>
  <c r="N97294" i="2" s="1"/>
  <c r="O97294" i="2" l="1"/>
  <c r="P97294" i="2" s="1"/>
  <c r="I97295" i="2" s="1"/>
  <c r="R97294" i="2" l="1"/>
  <c r="N97295" i="2"/>
  <c r="O97295" i="2" l="1"/>
  <c r="R97295" i="2" s="1"/>
  <c r="P97295" i="2" l="1"/>
  <c r="I97296" i="2" s="1"/>
  <c r="N97296" i="2"/>
  <c r="O97296" i="2" l="1"/>
  <c r="P97296" i="2" s="1"/>
  <c r="I97297" i="2" s="1"/>
  <c r="R97296" i="2" l="1"/>
  <c r="N97297" i="2"/>
  <c r="O97297" i="2" l="1"/>
  <c r="R97297" i="2" s="1"/>
  <c r="P97297" i="2" l="1"/>
  <c r="I97298" i="2" s="1"/>
  <c r="N97298" i="2" s="1"/>
  <c r="O97298" i="2" l="1"/>
  <c r="P97298" i="2" s="1"/>
  <c r="I97299" i="2" s="1"/>
  <c r="R97298" i="2" l="1"/>
  <c r="N97299" i="2"/>
  <c r="O97299" i="2" l="1"/>
  <c r="R97299" i="2" s="1"/>
  <c r="P97299" i="2" l="1"/>
  <c r="I97300" i="2" s="1"/>
  <c r="N97300" i="2" s="1"/>
  <c r="O97300" i="2" l="1"/>
  <c r="P97300" i="2" s="1"/>
  <c r="I97301" i="2" s="1"/>
  <c r="R97300" i="2" l="1"/>
  <c r="N97301" i="2"/>
  <c r="O97301" i="2" l="1"/>
  <c r="R97301" i="2" s="1"/>
  <c r="P97301" i="2" l="1"/>
  <c r="I97302" i="2" s="1"/>
  <c r="N97302" i="2" s="1"/>
  <c r="O97302" i="2" l="1"/>
  <c r="P97302" i="2" s="1"/>
  <c r="I97303" i="2" s="1"/>
  <c r="R97302" i="2" l="1"/>
  <c r="N97303" i="2"/>
  <c r="O97303" i="2" l="1"/>
  <c r="R97303" i="2" s="1"/>
  <c r="P97303" i="2" l="1"/>
  <c r="I97304" i="2" s="1"/>
  <c r="N97304" i="2"/>
  <c r="O97304" i="2" l="1"/>
  <c r="P97304" i="2" s="1"/>
  <c r="I97305" i="2" s="1"/>
  <c r="R97304" i="2" l="1"/>
  <c r="N97305" i="2"/>
  <c r="O97305" i="2" l="1"/>
  <c r="R97305" i="2" s="1"/>
  <c r="P97305" i="2" l="1"/>
  <c r="I97306" i="2" s="1"/>
  <c r="N97306" i="2" s="1"/>
  <c r="O97306" i="2" l="1"/>
  <c r="P97306" i="2" s="1"/>
  <c r="I97307" i="2" s="1"/>
  <c r="R97306" i="2" l="1"/>
  <c r="N97307" i="2"/>
  <c r="O97307" i="2" l="1"/>
  <c r="R97307" i="2" s="1"/>
  <c r="P97307" i="2" l="1"/>
  <c r="I97308" i="2" s="1"/>
  <c r="N97308" i="2" s="1"/>
  <c r="O97308" i="2" l="1"/>
  <c r="P97308" i="2" s="1"/>
  <c r="I97309" i="2" s="1"/>
  <c r="R97308" i="2" l="1"/>
  <c r="N97309" i="2"/>
  <c r="O97309" i="2" l="1"/>
  <c r="R97309" i="2" s="1"/>
  <c r="P97309" i="2" l="1"/>
  <c r="I97310" i="2" s="1"/>
  <c r="N97310" i="2" s="1"/>
  <c r="O97310" i="2" l="1"/>
  <c r="P97310" i="2" s="1"/>
  <c r="I97311" i="2" s="1"/>
  <c r="R97310" i="2" l="1"/>
  <c r="N97311" i="2"/>
  <c r="O97311" i="2" l="1"/>
  <c r="R97311" i="2" s="1"/>
  <c r="P97311" i="2" l="1"/>
  <c r="I97312" i="2" s="1"/>
  <c r="N97312" i="2"/>
  <c r="O97312" i="2" l="1"/>
  <c r="P97312" i="2" s="1"/>
  <c r="I97313" i="2" s="1"/>
  <c r="R97312" i="2" l="1"/>
  <c r="N97313" i="2"/>
  <c r="O97313" i="2" l="1"/>
  <c r="R97313" i="2" s="1"/>
  <c r="P97313" i="2" l="1"/>
  <c r="I97314" i="2" s="1"/>
  <c r="N97314" i="2"/>
  <c r="O97314" i="2" l="1"/>
  <c r="P97314" i="2" s="1"/>
  <c r="I97315" i="2" s="1"/>
  <c r="R97314" i="2" l="1"/>
  <c r="N97315" i="2"/>
  <c r="O97315" i="2" l="1"/>
  <c r="R97315" i="2" s="1"/>
  <c r="P97315" i="2" l="1"/>
  <c r="I97316" i="2" s="1"/>
  <c r="N97316" i="2" s="1"/>
  <c r="O97316" i="2" l="1"/>
  <c r="P97316" i="2" s="1"/>
  <c r="I97317" i="2" s="1"/>
  <c r="R97316" i="2" l="1"/>
  <c r="N97317" i="2"/>
  <c r="O97317" i="2" l="1"/>
  <c r="R97317" i="2" s="1"/>
  <c r="P97317" i="2" l="1"/>
  <c r="I97318" i="2" s="1"/>
  <c r="N97318" i="2"/>
  <c r="O97318" i="2" l="1"/>
  <c r="P97318" i="2" s="1"/>
  <c r="I97319" i="2" s="1"/>
  <c r="R97318" i="2" l="1"/>
  <c r="N97319" i="2"/>
  <c r="O97319" i="2" l="1"/>
  <c r="R97319" i="2" s="1"/>
  <c r="P97319" i="2" l="1"/>
  <c r="I97320" i="2" s="1"/>
  <c r="N97320" i="2"/>
  <c r="O97320" i="2" l="1"/>
  <c r="P97320" i="2" s="1"/>
  <c r="I97321" i="2" s="1"/>
  <c r="R97320" i="2" l="1"/>
  <c r="N97321" i="2"/>
  <c r="O97321" i="2" l="1"/>
  <c r="R97321" i="2" s="1"/>
  <c r="P97321" i="2" l="1"/>
  <c r="I97322" i="2" s="1"/>
  <c r="N97322" i="2"/>
  <c r="O97322" i="2" l="1"/>
  <c r="P97322" i="2" s="1"/>
  <c r="I97323" i="2" s="1"/>
  <c r="R97322" i="2" l="1"/>
  <c r="N97323" i="2"/>
  <c r="O97323" i="2" l="1"/>
  <c r="R97323" i="2" s="1"/>
  <c r="P97323" i="2" l="1"/>
  <c r="I97324" i="2" s="1"/>
  <c r="N97324" i="2" s="1"/>
  <c r="O97324" i="2" l="1"/>
  <c r="P97324" i="2" s="1"/>
  <c r="I97325" i="2" s="1"/>
  <c r="R97324" i="2" l="1"/>
  <c r="N97325" i="2"/>
  <c r="O97325" i="2" l="1"/>
  <c r="R97325" i="2" s="1"/>
  <c r="P97325" i="2" l="1"/>
  <c r="I97326" i="2" s="1"/>
  <c r="N97326" i="2"/>
  <c r="O97326" i="2" l="1"/>
  <c r="P97326" i="2" s="1"/>
  <c r="I97327" i="2" s="1"/>
  <c r="R97326" i="2" l="1"/>
  <c r="N97327" i="2"/>
  <c r="O97327" i="2" l="1"/>
  <c r="R97327" i="2" s="1"/>
  <c r="P97327" i="2" l="1"/>
  <c r="I97328" i="2" s="1"/>
  <c r="N97328" i="2" s="1"/>
  <c r="O97328" i="2" l="1"/>
  <c r="P97328" i="2" s="1"/>
  <c r="I97329" i="2" s="1"/>
  <c r="R97328" i="2" l="1"/>
  <c r="N97329" i="2"/>
  <c r="O97329" i="2" l="1"/>
  <c r="R97329" i="2" s="1"/>
  <c r="P97329" i="2" l="1"/>
  <c r="I97330" i="2" s="1"/>
  <c r="N97330" i="2" s="1"/>
  <c r="O97330" i="2" l="1"/>
  <c r="P97330" i="2" s="1"/>
  <c r="I97331" i="2" s="1"/>
  <c r="R97330" i="2" l="1"/>
  <c r="N97331" i="2"/>
  <c r="O97331" i="2" l="1"/>
  <c r="R97331" i="2" s="1"/>
  <c r="P97331" i="2" l="1"/>
  <c r="I97332" i="2" s="1"/>
  <c r="N97332" i="2" s="1"/>
  <c r="O97332" i="2" l="1"/>
  <c r="P97332" i="2" s="1"/>
  <c r="I97333" i="2" s="1"/>
  <c r="R97332" i="2" l="1"/>
  <c r="N97333" i="2"/>
  <c r="O97333" i="2" l="1"/>
  <c r="P97333" i="2" s="1"/>
  <c r="I97334" i="2" s="1"/>
  <c r="R97333" i="2" l="1"/>
  <c r="N97334" i="2"/>
  <c r="O97334" i="2" l="1"/>
  <c r="P97334" i="2" s="1"/>
  <c r="I97335" i="2" s="1"/>
  <c r="R97334" i="2" l="1"/>
  <c r="N97335" i="2"/>
  <c r="O97335" i="2" l="1"/>
  <c r="R97335" i="2" s="1"/>
  <c r="P97335" i="2" l="1"/>
  <c r="I97336" i="2" s="1"/>
  <c r="N97336" i="2" s="1"/>
  <c r="O97336" i="2" l="1"/>
  <c r="P97336" i="2" s="1"/>
  <c r="I97337" i="2" s="1"/>
  <c r="R97336" i="2" l="1"/>
  <c r="N97337" i="2"/>
  <c r="O97337" i="2" l="1"/>
  <c r="R97337" i="2" s="1"/>
  <c r="P97337" i="2" l="1"/>
  <c r="I97338" i="2" s="1"/>
  <c r="N97338" i="2" s="1"/>
  <c r="O97338" i="2" l="1"/>
  <c r="P97338" i="2" s="1"/>
  <c r="I97339" i="2" s="1"/>
  <c r="R97338" i="2" l="1"/>
  <c r="N97339" i="2"/>
  <c r="O97339" i="2" l="1"/>
  <c r="R97339" i="2" s="1"/>
  <c r="P97339" i="2" l="1"/>
  <c r="I97340" i="2" s="1"/>
  <c r="N97340" i="2"/>
  <c r="O97340" i="2" l="1"/>
  <c r="P97340" i="2" s="1"/>
  <c r="I97341" i="2" s="1"/>
  <c r="R97340" i="2" l="1"/>
  <c r="N97341" i="2"/>
  <c r="O97341" i="2" l="1"/>
  <c r="P97341" i="2" s="1"/>
  <c r="I97342" i="2" s="1"/>
  <c r="R97341" i="2" l="1"/>
  <c r="N97342" i="2"/>
  <c r="O97342" i="2" l="1"/>
  <c r="P97342" i="2" s="1"/>
  <c r="I97343" i="2" s="1"/>
  <c r="R97342" i="2" l="1"/>
  <c r="N97343" i="2"/>
  <c r="O97343" i="2" l="1"/>
  <c r="R97343" i="2" s="1"/>
  <c r="P97343" i="2" l="1"/>
  <c r="I97344" i="2" s="1"/>
  <c r="N97344" i="2" s="1"/>
  <c r="O97344" i="2" l="1"/>
  <c r="P97344" i="2" s="1"/>
  <c r="I97345" i="2" s="1"/>
  <c r="R97344" i="2" l="1"/>
  <c r="N97345" i="2"/>
  <c r="O97345" i="2" l="1"/>
  <c r="R97345" i="2" s="1"/>
  <c r="P97345" i="2" l="1"/>
  <c r="I97346" i="2" s="1"/>
  <c r="N97346" i="2" s="1"/>
  <c r="O97346" i="2" l="1"/>
  <c r="P97346" i="2" s="1"/>
  <c r="I97347" i="2" s="1"/>
  <c r="R97346" i="2" l="1"/>
  <c r="N97347" i="2"/>
  <c r="O97347" i="2" l="1"/>
  <c r="R97347" i="2" s="1"/>
  <c r="P97347" i="2" l="1"/>
  <c r="I97348" i="2" s="1"/>
  <c r="N97348" i="2" s="1"/>
  <c r="O97348" i="2" l="1"/>
  <c r="P97348" i="2" s="1"/>
  <c r="I97349" i="2" s="1"/>
  <c r="R97348" i="2" l="1"/>
  <c r="N97349" i="2"/>
  <c r="O97349" i="2" l="1"/>
  <c r="R97349" i="2" s="1"/>
  <c r="P97349" i="2" l="1"/>
  <c r="I97350" i="2" s="1"/>
  <c r="N97350" i="2" s="1"/>
  <c r="O97350" i="2" l="1"/>
  <c r="P97350" i="2" s="1"/>
  <c r="I97351" i="2" s="1"/>
  <c r="R97350" i="2" l="1"/>
  <c r="N97351" i="2"/>
  <c r="O97351" i="2" l="1"/>
  <c r="R97351" i="2" s="1"/>
  <c r="P97351" i="2" l="1"/>
  <c r="I97352" i="2" s="1"/>
  <c r="N97352" i="2" s="1"/>
  <c r="O97352" i="2" l="1"/>
  <c r="P97352" i="2" s="1"/>
  <c r="I97353" i="2" s="1"/>
  <c r="R97352" i="2" l="1"/>
  <c r="N97353" i="2"/>
  <c r="O97353" i="2" l="1"/>
  <c r="R97353" i="2" s="1"/>
  <c r="P97353" i="2" l="1"/>
  <c r="I97354" i="2" s="1"/>
  <c r="N97354" i="2" s="1"/>
  <c r="O97354" i="2" l="1"/>
  <c r="P97354" i="2" s="1"/>
  <c r="I97355" i="2" s="1"/>
  <c r="R97354" i="2" l="1"/>
  <c r="N97355" i="2"/>
  <c r="O97355" i="2" l="1"/>
  <c r="R97355" i="2" s="1"/>
  <c r="P97355" i="2" l="1"/>
  <c r="I97356" i="2" s="1"/>
  <c r="N97356" i="2" s="1"/>
  <c r="O97356" i="2" l="1"/>
  <c r="P97356" i="2" s="1"/>
  <c r="I97357" i="2" s="1"/>
  <c r="R97356" i="2" l="1"/>
  <c r="N97357" i="2"/>
  <c r="O97357" i="2" l="1"/>
  <c r="R97357" i="2" s="1"/>
  <c r="P97357" i="2" l="1"/>
  <c r="I97358" i="2" s="1"/>
  <c r="N97358" i="2" s="1"/>
  <c r="O97358" i="2" l="1"/>
  <c r="P97358" i="2" s="1"/>
  <c r="I97359" i="2" s="1"/>
  <c r="R97358" i="2" l="1"/>
  <c r="N97359" i="2"/>
  <c r="O97359" i="2" l="1"/>
  <c r="R97359" i="2" s="1"/>
  <c r="P97359" i="2" l="1"/>
  <c r="I97360" i="2" s="1"/>
  <c r="N97360" i="2" s="1"/>
  <c r="O97360" i="2" l="1"/>
  <c r="P97360" i="2" s="1"/>
  <c r="I97361" i="2" s="1"/>
  <c r="R97360" i="2" l="1"/>
  <c r="N97361" i="2"/>
  <c r="O97361" i="2" l="1"/>
  <c r="R97361" i="2" s="1"/>
  <c r="P97361" i="2" l="1"/>
  <c r="I97362" i="2" s="1"/>
  <c r="N97362" i="2"/>
  <c r="O97362" i="2" l="1"/>
  <c r="P97362" i="2" s="1"/>
  <c r="I97363" i="2" s="1"/>
  <c r="R97362" i="2" l="1"/>
  <c r="N97363" i="2"/>
  <c r="O97363" i="2" l="1"/>
  <c r="R97363" i="2" s="1"/>
  <c r="P97363" i="2" l="1"/>
  <c r="I97364" i="2" s="1"/>
  <c r="N97364" i="2" s="1"/>
  <c r="O97364" i="2" l="1"/>
  <c r="P97364" i="2" s="1"/>
  <c r="I97365" i="2" s="1"/>
  <c r="R97364" i="2" l="1"/>
  <c r="N97365" i="2"/>
  <c r="O97365" i="2" l="1"/>
  <c r="R97365" i="2" s="1"/>
  <c r="P97365" i="2" l="1"/>
  <c r="I97366" i="2" s="1"/>
  <c r="N97366" i="2" s="1"/>
  <c r="O97366" i="2" l="1"/>
  <c r="P97366" i="2" s="1"/>
  <c r="I97367" i="2" s="1"/>
  <c r="R97366" i="2" l="1"/>
  <c r="N97367" i="2"/>
  <c r="O97367" i="2" l="1"/>
  <c r="R97367" i="2" s="1"/>
  <c r="P97367" i="2" l="1"/>
  <c r="I97368" i="2" s="1"/>
  <c r="N97368" i="2" s="1"/>
  <c r="O97368" i="2" l="1"/>
  <c r="P97368" i="2" s="1"/>
  <c r="I97369" i="2" s="1"/>
  <c r="R97368" i="2" l="1"/>
  <c r="N97369" i="2"/>
  <c r="O97369" i="2" l="1"/>
  <c r="R97369" i="2" s="1"/>
  <c r="P97369" i="2" l="1"/>
  <c r="I97370" i="2" s="1"/>
  <c r="N97370" i="2" s="1"/>
  <c r="O97370" i="2" l="1"/>
  <c r="R97370" i="2" s="1"/>
  <c r="P97370" i="2" l="1"/>
  <c r="I97371" i="2" s="1"/>
  <c r="N97371" i="2" s="1"/>
  <c r="O97371" i="2" l="1"/>
  <c r="R97371" i="2" s="1"/>
  <c r="P97371" i="2" l="1"/>
  <c r="I97372" i="2" s="1"/>
  <c r="N97372" i="2" s="1"/>
  <c r="O97372" i="2" l="1"/>
  <c r="P97372" i="2" s="1"/>
  <c r="I97373" i="2" s="1"/>
  <c r="R97372" i="2" l="1"/>
  <c r="N97373" i="2"/>
  <c r="O97373" i="2" l="1"/>
  <c r="P97373" i="2" s="1"/>
  <c r="I97374" i="2" s="1"/>
  <c r="R97373" i="2" l="1"/>
  <c r="N97374" i="2"/>
  <c r="O97374" i="2" l="1"/>
  <c r="R97374" i="2" s="1"/>
  <c r="P97374" i="2" l="1"/>
  <c r="I97375" i="2" s="1"/>
  <c r="N97375" i="2" s="1"/>
  <c r="O97375" i="2" l="1"/>
  <c r="R97375" i="2" s="1"/>
  <c r="P97375" i="2" l="1"/>
  <c r="I97376" i="2" s="1"/>
  <c r="N97376" i="2" s="1"/>
  <c r="O97376" i="2" l="1"/>
  <c r="P97376" i="2" s="1"/>
  <c r="I97377" i="2" s="1"/>
  <c r="R97376" i="2" l="1"/>
  <c r="N97377" i="2"/>
  <c r="O97377" i="2" l="1"/>
  <c r="P97377" i="2" s="1"/>
  <c r="I97378" i="2" s="1"/>
  <c r="R97377" i="2" l="1"/>
  <c r="N97378" i="2"/>
  <c r="O97378" i="2" l="1"/>
  <c r="R97378" i="2" s="1"/>
  <c r="P97378" i="2" l="1"/>
  <c r="I97379" i="2" s="1"/>
  <c r="N97379" i="2" s="1"/>
  <c r="O97379" i="2" l="1"/>
  <c r="R97379" i="2" s="1"/>
  <c r="P97379" i="2" l="1"/>
  <c r="I97380" i="2" s="1"/>
  <c r="N97380" i="2" s="1"/>
  <c r="O97380" i="2" l="1"/>
  <c r="R97380" i="2" s="1"/>
  <c r="P97380" i="2" l="1"/>
  <c r="I97381" i="2" s="1"/>
  <c r="N97381" i="2" s="1"/>
  <c r="O97381" i="2" l="1"/>
  <c r="R97381" i="2" s="1"/>
  <c r="P97381" i="2" l="1"/>
  <c r="I97382" i="2" s="1"/>
  <c r="N97382" i="2" s="1"/>
  <c r="O97382" i="2" l="1"/>
  <c r="P97382" i="2" s="1"/>
  <c r="I97383" i="2" s="1"/>
  <c r="R97382" i="2" l="1"/>
  <c r="N97383" i="2"/>
  <c r="O97383" i="2" l="1"/>
  <c r="R97383" i="2" s="1"/>
  <c r="P97383" i="2" l="1"/>
  <c r="I97384" i="2" s="1"/>
  <c r="N97384" i="2" s="1"/>
  <c r="O97384" i="2" l="1"/>
  <c r="P97384" i="2" s="1"/>
  <c r="I97385" i="2" s="1"/>
  <c r="R97384" i="2" l="1"/>
  <c r="N97385" i="2"/>
  <c r="O97385" i="2" l="1"/>
  <c r="R97385" i="2" s="1"/>
  <c r="P97385" i="2" l="1"/>
  <c r="I97386" i="2" s="1"/>
  <c r="N97386" i="2" s="1"/>
  <c r="O97386" i="2" l="1"/>
  <c r="P97386" i="2" s="1"/>
  <c r="I97387" i="2" s="1"/>
  <c r="R97386" i="2" l="1"/>
  <c r="N97387" i="2"/>
  <c r="O97387" i="2" l="1"/>
  <c r="R97387" i="2" s="1"/>
  <c r="P97387" i="2" l="1"/>
  <c r="I97388" i="2" s="1"/>
  <c r="N97388" i="2" s="1"/>
  <c r="O97388" i="2" l="1"/>
  <c r="P97388" i="2" s="1"/>
  <c r="I97389" i="2" s="1"/>
  <c r="R97388" i="2" l="1"/>
  <c r="N97389" i="2"/>
  <c r="O97389" i="2" l="1"/>
  <c r="R97389" i="2" s="1"/>
  <c r="P97389" i="2" l="1"/>
  <c r="I97390" i="2" s="1"/>
  <c r="N97390" i="2" s="1"/>
  <c r="O97390" i="2" l="1"/>
  <c r="P97390" i="2" s="1"/>
  <c r="I97391" i="2" s="1"/>
  <c r="R97390" i="2" l="1"/>
  <c r="N97391" i="2"/>
  <c r="O97391" i="2" l="1"/>
  <c r="R97391" i="2" s="1"/>
  <c r="P97391" i="2" l="1"/>
  <c r="I97392" i="2" s="1"/>
  <c r="N97392" i="2" s="1"/>
  <c r="O97392" i="2" l="1"/>
  <c r="P97392" i="2" s="1"/>
  <c r="I97393" i="2" s="1"/>
  <c r="R97392" i="2" l="1"/>
  <c r="N97393" i="2"/>
  <c r="O97393" i="2" l="1"/>
  <c r="R97393" i="2" s="1"/>
  <c r="P97393" i="2" l="1"/>
  <c r="I97394" i="2" s="1"/>
  <c r="N97394" i="2" s="1"/>
  <c r="O97394" i="2" l="1"/>
  <c r="P97394" i="2" s="1"/>
  <c r="I97395" i="2" s="1"/>
  <c r="R97394" i="2" l="1"/>
  <c r="N97395" i="2"/>
  <c r="O97395" i="2" l="1"/>
  <c r="P97395" i="2" s="1"/>
  <c r="I97396" i="2" s="1"/>
  <c r="R97395" i="2" l="1"/>
  <c r="N97396" i="2"/>
  <c r="O97396" i="2" l="1"/>
  <c r="P97396" i="2" s="1"/>
  <c r="I97397" i="2" s="1"/>
  <c r="R97396" i="2" l="1"/>
  <c r="N97397" i="2"/>
  <c r="O97397" i="2" l="1"/>
  <c r="P97397" i="2" s="1"/>
  <c r="I97398" i="2" s="1"/>
  <c r="R97397" i="2" l="1"/>
  <c r="N97398" i="2"/>
  <c r="O97398" i="2" l="1"/>
  <c r="P97398" i="2" s="1"/>
  <c r="I97399" i="2" s="1"/>
  <c r="R97398" i="2" l="1"/>
  <c r="N97399" i="2"/>
  <c r="O97399" i="2" l="1"/>
  <c r="R97399" i="2" s="1"/>
  <c r="P97399" i="2" l="1"/>
  <c r="I97400" i="2" s="1"/>
  <c r="N97400" i="2" s="1"/>
  <c r="O97400" i="2" l="1"/>
  <c r="P97400" i="2" s="1"/>
  <c r="I97401" i="2" s="1"/>
  <c r="R97400" i="2" l="1"/>
  <c r="N97401" i="2"/>
  <c r="O97401" i="2" l="1"/>
  <c r="R97401" i="2" s="1"/>
  <c r="P97401" i="2" l="1"/>
  <c r="I97402" i="2" s="1"/>
  <c r="N97402" i="2" s="1"/>
  <c r="O97402" i="2" l="1"/>
  <c r="P97402" i="2" s="1"/>
  <c r="I97403" i="2" s="1"/>
  <c r="R97402" i="2" l="1"/>
  <c r="N97403" i="2"/>
  <c r="O97403" i="2" l="1"/>
  <c r="R97403" i="2" s="1"/>
  <c r="P97403" i="2" l="1"/>
  <c r="I97404" i="2" s="1"/>
  <c r="N97404" i="2" s="1"/>
  <c r="O97404" i="2" l="1"/>
  <c r="P97404" i="2" s="1"/>
  <c r="I97405" i="2" s="1"/>
  <c r="R97404" i="2" l="1"/>
  <c r="N97405" i="2"/>
  <c r="O97405" i="2" l="1"/>
  <c r="R97405" i="2" s="1"/>
  <c r="P97405" i="2" l="1"/>
  <c r="I97406" i="2" s="1"/>
  <c r="N97406" i="2" s="1"/>
  <c r="O97406" i="2" l="1"/>
  <c r="P97406" i="2" s="1"/>
  <c r="I97407" i="2" s="1"/>
  <c r="R97406" i="2" l="1"/>
  <c r="N97407" i="2"/>
  <c r="O97407" i="2" l="1"/>
  <c r="R97407" i="2" s="1"/>
  <c r="P97407" i="2" l="1"/>
  <c r="I97408" i="2" s="1"/>
  <c r="N97408" i="2" s="1"/>
  <c r="O97408" i="2" l="1"/>
  <c r="P97408" i="2" s="1"/>
  <c r="I97409" i="2" s="1"/>
  <c r="R97408" i="2" l="1"/>
  <c r="N97409" i="2"/>
  <c r="O97409" i="2" l="1"/>
  <c r="R97409" i="2" s="1"/>
  <c r="P97409" i="2" l="1"/>
  <c r="I97410" i="2" s="1"/>
  <c r="N97410" i="2" s="1"/>
  <c r="O97410" i="2" l="1"/>
  <c r="P97410" i="2" s="1"/>
  <c r="I97411" i="2" s="1"/>
  <c r="R97410" i="2" l="1"/>
  <c r="N97411" i="2"/>
  <c r="O97411" i="2" l="1"/>
  <c r="R97411" i="2" s="1"/>
  <c r="P97411" i="2" l="1"/>
  <c r="I97412" i="2" s="1"/>
  <c r="N97412" i="2" s="1"/>
  <c r="O97412" i="2" l="1"/>
  <c r="P97412" i="2" s="1"/>
  <c r="I97413" i="2" s="1"/>
  <c r="R97412" i="2" l="1"/>
  <c r="N97413" i="2"/>
  <c r="O97413" i="2" l="1"/>
  <c r="R97413" i="2" s="1"/>
  <c r="P97413" i="2" l="1"/>
  <c r="I97414" i="2" s="1"/>
  <c r="N97414" i="2" s="1"/>
  <c r="O97414" i="2" l="1"/>
  <c r="P97414" i="2" s="1"/>
  <c r="I97415" i="2" s="1"/>
  <c r="R97414" i="2" l="1"/>
  <c r="N97415" i="2"/>
  <c r="O97415" i="2" l="1"/>
  <c r="P97415" i="2" s="1"/>
  <c r="I97416" i="2" s="1"/>
  <c r="R97415" i="2" l="1"/>
  <c r="N97416" i="2"/>
  <c r="O97416" i="2" l="1"/>
  <c r="P97416" i="2" s="1"/>
  <c r="I97417" i="2" s="1"/>
  <c r="R97416" i="2" l="1"/>
  <c r="N97417" i="2"/>
  <c r="O97417" i="2" l="1"/>
  <c r="R97417" i="2" s="1"/>
  <c r="P97417" i="2" l="1"/>
  <c r="I97418" i="2" s="1"/>
  <c r="N97418" i="2" s="1"/>
  <c r="O97418" i="2" l="1"/>
  <c r="P97418" i="2" s="1"/>
  <c r="I97419" i="2" s="1"/>
  <c r="R97418" i="2" l="1"/>
  <c r="N97419" i="2"/>
  <c r="O97419" i="2" l="1"/>
  <c r="P97419" i="2" s="1"/>
  <c r="I97420" i="2" s="1"/>
  <c r="R97419" i="2" l="1"/>
  <c r="N97420" i="2"/>
  <c r="O97420" i="2" l="1"/>
  <c r="P97420" i="2" s="1"/>
  <c r="I97421" i="2" s="1"/>
  <c r="R97420" i="2" l="1"/>
  <c r="N97421" i="2"/>
  <c r="O97421" i="2" l="1"/>
  <c r="R97421" i="2" s="1"/>
  <c r="P97421" i="2" l="1"/>
  <c r="I97422" i="2" s="1"/>
  <c r="N97422" i="2" s="1"/>
  <c r="O97422" i="2" l="1"/>
  <c r="P97422" i="2" s="1"/>
  <c r="I97423" i="2" s="1"/>
  <c r="R97422" i="2" l="1"/>
  <c r="N97423" i="2"/>
  <c r="O97423" i="2" l="1"/>
  <c r="P97423" i="2" s="1"/>
  <c r="I97424" i="2" s="1"/>
  <c r="R97423" i="2" l="1"/>
  <c r="N97424" i="2"/>
  <c r="O97424" i="2" l="1"/>
  <c r="P97424" i="2" s="1"/>
  <c r="I97425" i="2" s="1"/>
  <c r="R97424" i="2" l="1"/>
  <c r="N97425" i="2"/>
  <c r="O97425" i="2" l="1"/>
  <c r="P97425" i="2" s="1"/>
  <c r="I97426" i="2" s="1"/>
  <c r="R97425" i="2" l="1"/>
  <c r="N97426" i="2"/>
  <c r="O97426" i="2" l="1"/>
  <c r="P97426" i="2" s="1"/>
  <c r="I97427" i="2" s="1"/>
  <c r="R97426" i="2" l="1"/>
  <c r="N97427" i="2"/>
  <c r="O97427" i="2" l="1"/>
  <c r="R97427" i="2" s="1"/>
  <c r="P97427" i="2" l="1"/>
  <c r="I97428" i="2" s="1"/>
  <c r="N97428" i="2" s="1"/>
  <c r="O97428" i="2" l="1"/>
  <c r="P97428" i="2" s="1"/>
  <c r="I97429" i="2" s="1"/>
  <c r="R97428" i="2" l="1"/>
  <c r="N97429" i="2"/>
  <c r="O97429" i="2" l="1"/>
  <c r="R97429" i="2" s="1"/>
  <c r="P97429" i="2" l="1"/>
  <c r="I97430" i="2" s="1"/>
  <c r="N97430" i="2" s="1"/>
  <c r="O97430" i="2" l="1"/>
  <c r="P97430" i="2" s="1"/>
  <c r="I97431" i="2" s="1"/>
  <c r="R97430" i="2" l="1"/>
  <c r="N97431" i="2"/>
  <c r="O97431" i="2" l="1"/>
  <c r="R97431" i="2" s="1"/>
  <c r="P97431" i="2" l="1"/>
  <c r="I97432" i="2" s="1"/>
  <c r="N97432" i="2" s="1"/>
  <c r="O97432" i="2" l="1"/>
  <c r="P97432" i="2" s="1"/>
  <c r="I97433" i="2" s="1"/>
  <c r="R97432" i="2" l="1"/>
  <c r="N97433" i="2"/>
  <c r="O97433" i="2" l="1"/>
  <c r="R97433" i="2" s="1"/>
  <c r="P97433" i="2" l="1"/>
  <c r="I97434" i="2" s="1"/>
  <c r="N97434" i="2" s="1"/>
  <c r="O97434" i="2" l="1"/>
  <c r="P97434" i="2" s="1"/>
  <c r="I97435" i="2" s="1"/>
  <c r="R97434" i="2" l="1"/>
  <c r="N97435" i="2"/>
  <c r="O97435" i="2" l="1"/>
  <c r="R97435" i="2" s="1"/>
  <c r="P97435" i="2" l="1"/>
  <c r="I97436" i="2" s="1"/>
  <c r="N97436" i="2" s="1"/>
  <c r="O97436" i="2" l="1"/>
  <c r="P97436" i="2" s="1"/>
  <c r="I97437" i="2" s="1"/>
  <c r="R97436" i="2" l="1"/>
  <c r="N97437" i="2"/>
  <c r="O97437" i="2" l="1"/>
  <c r="R97437" i="2" s="1"/>
  <c r="P97437" i="2" l="1"/>
  <c r="I97438" i="2" s="1"/>
  <c r="N97438" i="2" s="1"/>
  <c r="O97438" i="2" l="1"/>
  <c r="P97438" i="2" s="1"/>
  <c r="I97439" i="2" s="1"/>
  <c r="R97438" i="2" l="1"/>
  <c r="N97439" i="2"/>
  <c r="O97439" i="2" l="1"/>
  <c r="P97439" i="2" s="1"/>
  <c r="I97440" i="2" s="1"/>
  <c r="R97439" i="2" l="1"/>
  <c r="N97440" i="2"/>
  <c r="O97440" i="2" l="1"/>
  <c r="P97440" i="2" s="1"/>
  <c r="I97441" i="2" s="1"/>
  <c r="R97440" i="2" l="1"/>
  <c r="N97441" i="2"/>
  <c r="O97441" i="2" l="1"/>
  <c r="R97441" i="2" s="1"/>
  <c r="P97441" i="2" l="1"/>
  <c r="I97442" i="2" s="1"/>
  <c r="N97442" i="2" s="1"/>
  <c r="O97442" i="2" l="1"/>
  <c r="P97442" i="2" s="1"/>
  <c r="I97443" i="2" s="1"/>
  <c r="R97442" i="2" l="1"/>
  <c r="N97443" i="2"/>
  <c r="O97443" i="2" l="1"/>
  <c r="R97443" i="2" s="1"/>
  <c r="P97443" i="2" l="1"/>
  <c r="I97444" i="2" s="1"/>
  <c r="N97444" i="2" s="1"/>
  <c r="O97444" i="2" l="1"/>
  <c r="P97444" i="2" s="1"/>
  <c r="I97445" i="2" s="1"/>
  <c r="R97444" i="2" l="1"/>
  <c r="N97445" i="2"/>
  <c r="O97445" i="2" l="1"/>
  <c r="R97445" i="2" s="1"/>
  <c r="P97445" i="2" l="1"/>
  <c r="I97446" i="2" s="1"/>
  <c r="N97446" i="2" s="1"/>
  <c r="O97446" i="2" l="1"/>
  <c r="P97446" i="2" s="1"/>
  <c r="I97447" i="2" s="1"/>
  <c r="R97446" i="2" l="1"/>
  <c r="N97447" i="2"/>
  <c r="O97447" i="2" l="1"/>
  <c r="R97447" i="2" s="1"/>
  <c r="P97447" i="2" l="1"/>
  <c r="I97448" i="2" s="1"/>
  <c r="N97448" i="2" s="1"/>
  <c r="O97448" i="2" l="1"/>
  <c r="P97448" i="2" s="1"/>
  <c r="I97449" i="2" s="1"/>
  <c r="R97448" i="2" l="1"/>
  <c r="N97449" i="2"/>
  <c r="O97449" i="2" l="1"/>
  <c r="R97449" i="2" s="1"/>
  <c r="P97449" i="2" l="1"/>
  <c r="I97450" i="2" s="1"/>
  <c r="N97450" i="2"/>
  <c r="O97450" i="2" l="1"/>
  <c r="P97450" i="2" s="1"/>
  <c r="I97451" i="2" s="1"/>
  <c r="R97450" i="2" l="1"/>
  <c r="N97451" i="2"/>
  <c r="O97451" i="2" l="1"/>
  <c r="R97451" i="2" s="1"/>
  <c r="P97451" i="2" l="1"/>
  <c r="I97452" i="2" s="1"/>
  <c r="N97452" i="2" s="1"/>
  <c r="O97452" i="2" l="1"/>
  <c r="P97452" i="2" s="1"/>
  <c r="I97453" i="2" s="1"/>
  <c r="R97452" i="2" l="1"/>
  <c r="N97453" i="2"/>
  <c r="O97453" i="2" l="1"/>
  <c r="R97453" i="2" s="1"/>
  <c r="P97453" i="2" l="1"/>
  <c r="I97454" i="2" s="1"/>
  <c r="N97454" i="2" s="1"/>
  <c r="O97454" i="2" l="1"/>
  <c r="P97454" i="2" s="1"/>
  <c r="I97455" i="2" s="1"/>
  <c r="R97454" i="2" l="1"/>
  <c r="N97455" i="2"/>
  <c r="O97455" i="2" l="1"/>
  <c r="R97455" i="2" s="1"/>
  <c r="P97455" i="2" l="1"/>
  <c r="I97456" i="2" s="1"/>
  <c r="N97456" i="2" s="1"/>
  <c r="O97456" i="2" l="1"/>
  <c r="P97456" i="2" s="1"/>
  <c r="I97457" i="2" s="1"/>
  <c r="R97456" i="2" l="1"/>
  <c r="N97457" i="2"/>
  <c r="O97457" i="2" l="1"/>
  <c r="R97457" i="2" s="1"/>
  <c r="P97457" i="2" l="1"/>
  <c r="I97458" i="2" s="1"/>
  <c r="N97458" i="2" s="1"/>
  <c r="O97458" i="2" l="1"/>
  <c r="P97458" i="2" s="1"/>
  <c r="I97459" i="2" s="1"/>
  <c r="R97458" i="2" l="1"/>
  <c r="N97459" i="2"/>
  <c r="O97459" i="2" l="1"/>
  <c r="R97459" i="2" s="1"/>
  <c r="P97459" i="2" l="1"/>
  <c r="I97460" i="2" s="1"/>
  <c r="N97460" i="2"/>
  <c r="O97460" i="2" l="1"/>
  <c r="P97460" i="2" s="1"/>
  <c r="I97461" i="2" s="1"/>
  <c r="R97460" i="2" l="1"/>
  <c r="N97461" i="2"/>
  <c r="O97461" i="2" l="1"/>
  <c r="R97461" i="2" s="1"/>
  <c r="P97461" i="2" l="1"/>
  <c r="I97462" i="2" s="1"/>
  <c r="N97462" i="2" s="1"/>
  <c r="O97462" i="2" l="1"/>
  <c r="P97462" i="2" s="1"/>
  <c r="I97463" i="2" s="1"/>
  <c r="R97462" i="2" l="1"/>
  <c r="N97463" i="2"/>
  <c r="O97463" i="2" l="1"/>
  <c r="R97463" i="2" s="1"/>
  <c r="P97463" i="2" l="1"/>
  <c r="I97464" i="2" s="1"/>
  <c r="N97464" i="2" s="1"/>
  <c r="O97464" i="2" l="1"/>
  <c r="P97464" i="2" s="1"/>
  <c r="I97465" i="2" s="1"/>
  <c r="R97464" i="2" l="1"/>
  <c r="N97465" i="2"/>
  <c r="O97465" i="2" l="1"/>
  <c r="R97465" i="2" s="1"/>
  <c r="P97465" i="2" l="1"/>
  <c r="I97466" i="2" s="1"/>
  <c r="N97466" i="2" s="1"/>
  <c r="O97466" i="2" l="1"/>
  <c r="P97466" i="2" s="1"/>
  <c r="I97467" i="2" s="1"/>
  <c r="R97466" i="2" l="1"/>
  <c r="N97467" i="2"/>
  <c r="O97467" i="2" l="1"/>
  <c r="R97467" i="2" s="1"/>
  <c r="P97467" i="2" l="1"/>
  <c r="I97468" i="2" s="1"/>
  <c r="N97468" i="2" s="1"/>
  <c r="O97468" i="2" l="1"/>
  <c r="P97468" i="2" s="1"/>
  <c r="I97469" i="2" s="1"/>
  <c r="R97468" i="2" l="1"/>
  <c r="N97469" i="2"/>
  <c r="O97469" i="2" l="1"/>
  <c r="P97469" i="2" s="1"/>
  <c r="I97470" i="2" s="1"/>
  <c r="R97469" i="2" l="1"/>
  <c r="N97470" i="2"/>
  <c r="O97470" i="2" l="1"/>
  <c r="P97470" i="2" s="1"/>
  <c r="I97471" i="2" s="1"/>
  <c r="R97470" i="2" l="1"/>
  <c r="N97471" i="2"/>
  <c r="O97471" i="2" l="1"/>
  <c r="R97471" i="2" s="1"/>
  <c r="P97471" i="2" l="1"/>
  <c r="I97472" i="2" s="1"/>
  <c r="N97472" i="2" s="1"/>
  <c r="O97472" i="2" l="1"/>
  <c r="P97472" i="2" s="1"/>
  <c r="I97473" i="2" s="1"/>
  <c r="R97472" i="2" l="1"/>
  <c r="N97473" i="2"/>
  <c r="O97473" i="2" l="1"/>
  <c r="R97473" i="2" s="1"/>
  <c r="P97473" i="2" l="1"/>
  <c r="I97474" i="2" s="1"/>
  <c r="N97474" i="2" s="1"/>
  <c r="O97474" i="2" l="1"/>
  <c r="P97474" i="2" s="1"/>
  <c r="I97475" i="2" s="1"/>
  <c r="R97474" i="2" l="1"/>
  <c r="N97475" i="2"/>
  <c r="O97475" i="2" l="1"/>
  <c r="R97475" i="2" s="1"/>
  <c r="P97475" i="2" l="1"/>
  <c r="I97476" i="2" s="1"/>
  <c r="N97476" i="2" s="1"/>
  <c r="O97476" i="2" l="1"/>
  <c r="P97476" i="2" s="1"/>
  <c r="I97477" i="2" s="1"/>
  <c r="R97476" i="2" l="1"/>
  <c r="N97477" i="2"/>
  <c r="O97477" i="2" l="1"/>
  <c r="R97477" i="2" s="1"/>
  <c r="P97477" i="2" l="1"/>
  <c r="I97478" i="2" s="1"/>
  <c r="N97478" i="2" s="1"/>
  <c r="O97478" i="2" l="1"/>
  <c r="P97478" i="2" s="1"/>
  <c r="I97479" i="2" s="1"/>
  <c r="R97478" i="2" l="1"/>
  <c r="N97479" i="2"/>
  <c r="O97479" i="2" l="1"/>
  <c r="R97479" i="2" s="1"/>
  <c r="P97479" i="2" l="1"/>
  <c r="I97480" i="2" s="1"/>
  <c r="N97480" i="2" s="1"/>
  <c r="O97480" i="2" l="1"/>
  <c r="P97480" i="2" s="1"/>
  <c r="I97481" i="2" s="1"/>
  <c r="R97480" i="2" l="1"/>
  <c r="N97481" i="2"/>
  <c r="O97481" i="2" l="1"/>
  <c r="R97481" i="2" s="1"/>
  <c r="P97481" i="2" l="1"/>
  <c r="I97482" i="2" s="1"/>
  <c r="N97482" i="2" s="1"/>
  <c r="O97482" i="2" l="1"/>
  <c r="P97482" i="2" s="1"/>
  <c r="I97483" i="2" s="1"/>
  <c r="R97482" i="2" l="1"/>
  <c r="N97483" i="2"/>
  <c r="O97483" i="2" l="1"/>
  <c r="R97483" i="2" s="1"/>
  <c r="P97483" i="2" l="1"/>
  <c r="I97484" i="2" s="1"/>
  <c r="N97484" i="2" s="1"/>
  <c r="O97484" i="2" l="1"/>
  <c r="P97484" i="2" s="1"/>
  <c r="I97485" i="2" s="1"/>
  <c r="R97484" i="2" l="1"/>
  <c r="N97485" i="2"/>
  <c r="O97485" i="2" l="1"/>
  <c r="R97485" i="2" s="1"/>
  <c r="P97485" i="2" l="1"/>
  <c r="I97486" i="2" s="1"/>
  <c r="N97486" i="2" s="1"/>
  <c r="O97486" i="2" l="1"/>
  <c r="P97486" i="2" s="1"/>
  <c r="I97487" i="2" s="1"/>
  <c r="R97486" i="2" l="1"/>
  <c r="N97487" i="2"/>
  <c r="O97487" i="2" l="1"/>
  <c r="R97487" i="2" s="1"/>
  <c r="P97487" i="2" l="1"/>
  <c r="I97488" i="2" s="1"/>
  <c r="N97488" i="2" s="1"/>
  <c r="O97488" i="2" l="1"/>
  <c r="P97488" i="2" s="1"/>
  <c r="I97489" i="2" s="1"/>
  <c r="R97488" i="2" l="1"/>
  <c r="N97489" i="2"/>
  <c r="O97489" i="2" l="1"/>
  <c r="R97489" i="2" s="1"/>
  <c r="P97489" i="2" l="1"/>
  <c r="I97490" i="2" s="1"/>
  <c r="N97490" i="2"/>
  <c r="O97490" i="2" l="1"/>
  <c r="P97490" i="2" s="1"/>
  <c r="I97491" i="2" s="1"/>
  <c r="R97490" i="2" l="1"/>
  <c r="N97491" i="2"/>
  <c r="O97491" i="2" l="1"/>
  <c r="R97491" i="2" s="1"/>
  <c r="P97491" i="2" l="1"/>
  <c r="I97492" i="2" s="1"/>
  <c r="N97492" i="2" s="1"/>
  <c r="O97492" i="2" l="1"/>
  <c r="P97492" i="2" s="1"/>
  <c r="I97493" i="2" s="1"/>
  <c r="R97492" i="2" l="1"/>
  <c r="N97493" i="2"/>
  <c r="O97493" i="2" l="1"/>
  <c r="R97493" i="2" s="1"/>
  <c r="P97493" i="2" l="1"/>
  <c r="I97494" i="2" s="1"/>
  <c r="N97494" i="2" s="1"/>
  <c r="O97494" i="2" l="1"/>
  <c r="P97494" i="2" s="1"/>
  <c r="I97495" i="2" s="1"/>
  <c r="R97494" i="2" l="1"/>
  <c r="N97495" i="2"/>
  <c r="O97495" i="2" l="1"/>
  <c r="R97495" i="2" s="1"/>
  <c r="P97495" i="2" l="1"/>
  <c r="I97496" i="2" s="1"/>
  <c r="N97496" i="2" s="1"/>
  <c r="O97496" i="2" l="1"/>
  <c r="P97496" i="2" s="1"/>
  <c r="I97497" i="2" s="1"/>
  <c r="R97496" i="2" l="1"/>
  <c r="N97497" i="2"/>
  <c r="O97497" i="2" l="1"/>
  <c r="R97497" i="2" s="1"/>
  <c r="P97497" i="2" l="1"/>
  <c r="I97498" i="2" s="1"/>
  <c r="N97498" i="2" s="1"/>
  <c r="O97498" i="2" l="1"/>
  <c r="P97498" i="2" s="1"/>
  <c r="I97499" i="2" s="1"/>
  <c r="R97498" i="2" l="1"/>
  <c r="N97499" i="2"/>
  <c r="O97499" i="2" l="1"/>
  <c r="P97499" i="2" s="1"/>
  <c r="I97500" i="2" s="1"/>
  <c r="R97499" i="2" l="1"/>
  <c r="N97500" i="2"/>
  <c r="O97500" i="2" l="1"/>
  <c r="P97500" i="2" s="1"/>
  <c r="I97501" i="2" s="1"/>
  <c r="R97500" i="2" l="1"/>
  <c r="N97501" i="2"/>
  <c r="O97501" i="2" l="1"/>
  <c r="R97501" i="2" s="1"/>
  <c r="P97501" i="2" l="1"/>
  <c r="I97502" i="2" s="1"/>
  <c r="N97502" i="2"/>
  <c r="O97502" i="2" l="1"/>
  <c r="P97502" i="2" s="1"/>
  <c r="I97503" i="2" s="1"/>
  <c r="R97502" i="2" l="1"/>
  <c r="N97503" i="2"/>
  <c r="O97503" i="2" l="1"/>
  <c r="R97503" i="2" s="1"/>
  <c r="P97503" i="2" l="1"/>
  <c r="I97504" i="2" s="1"/>
  <c r="N97504" i="2" s="1"/>
  <c r="O97504" i="2" l="1"/>
  <c r="P97504" i="2" s="1"/>
  <c r="I97505" i="2" s="1"/>
  <c r="R97504" i="2" l="1"/>
  <c r="N97505" i="2"/>
  <c r="O97505" i="2" l="1"/>
  <c r="R97505" i="2" s="1"/>
  <c r="P97505" i="2" l="1"/>
  <c r="I97506" i="2" s="1"/>
  <c r="N97506" i="2" s="1"/>
  <c r="O97506" i="2" l="1"/>
  <c r="P97506" i="2" s="1"/>
  <c r="I97507" i="2" s="1"/>
  <c r="R97506" i="2" l="1"/>
  <c r="N97507" i="2"/>
  <c r="O97507" i="2" l="1"/>
  <c r="R97507" i="2" s="1"/>
  <c r="P97507" i="2" l="1"/>
  <c r="I97508" i="2" s="1"/>
  <c r="N97508" i="2" s="1"/>
  <c r="O97508" i="2" l="1"/>
  <c r="P97508" i="2" s="1"/>
  <c r="I97509" i="2" s="1"/>
  <c r="R97508" i="2" l="1"/>
  <c r="N97509" i="2"/>
  <c r="O97509" i="2" l="1"/>
  <c r="R97509" i="2" s="1"/>
  <c r="P97509" i="2" l="1"/>
  <c r="I97510" i="2" s="1"/>
  <c r="N97510" i="2" s="1"/>
  <c r="O97510" i="2" l="1"/>
  <c r="P97510" i="2" s="1"/>
  <c r="I97511" i="2" s="1"/>
  <c r="R97510" i="2" l="1"/>
  <c r="N97511" i="2"/>
  <c r="O97511" i="2" l="1"/>
  <c r="R97511" i="2" s="1"/>
  <c r="P97511" i="2" l="1"/>
  <c r="I97512" i="2" s="1"/>
  <c r="N97512" i="2" s="1"/>
  <c r="O97512" i="2" l="1"/>
  <c r="P97512" i="2" s="1"/>
  <c r="I97513" i="2" s="1"/>
  <c r="R97512" i="2" l="1"/>
  <c r="N97513" i="2"/>
  <c r="O97513" i="2" l="1"/>
  <c r="P97513" i="2" s="1"/>
  <c r="I97514" i="2" s="1"/>
  <c r="R97513" i="2" l="1"/>
  <c r="N97514" i="2"/>
  <c r="O97514" i="2" l="1"/>
  <c r="P97514" i="2" s="1"/>
  <c r="I97515" i="2" s="1"/>
  <c r="R97514" i="2" l="1"/>
  <c r="N97515" i="2"/>
  <c r="O97515" i="2" l="1"/>
  <c r="R97515" i="2" s="1"/>
  <c r="P97515" i="2" l="1"/>
  <c r="I97516" i="2" s="1"/>
  <c r="N97516" i="2"/>
  <c r="O97516" i="2" l="1"/>
  <c r="P97516" i="2" s="1"/>
  <c r="I97517" i="2" s="1"/>
  <c r="R97516" i="2" l="1"/>
  <c r="N97517" i="2"/>
  <c r="O97517" i="2" l="1"/>
  <c r="R97517" i="2" s="1"/>
  <c r="P97517" i="2" l="1"/>
  <c r="I97518" i="2" s="1"/>
  <c r="N97518" i="2" s="1"/>
  <c r="O97518" i="2" l="1"/>
  <c r="P97518" i="2" s="1"/>
  <c r="I97519" i="2" s="1"/>
  <c r="R97518" i="2" l="1"/>
  <c r="N97519" i="2"/>
  <c r="O97519" i="2" l="1"/>
  <c r="R97519" i="2" s="1"/>
  <c r="P97519" i="2" l="1"/>
  <c r="I97520" i="2" s="1"/>
  <c r="N97520" i="2" s="1"/>
  <c r="O97520" i="2" l="1"/>
  <c r="P97520" i="2" s="1"/>
  <c r="I97521" i="2" s="1"/>
  <c r="R97520" i="2" l="1"/>
  <c r="N97521" i="2"/>
  <c r="O97521" i="2" l="1"/>
  <c r="R97521" i="2" s="1"/>
  <c r="P97521" i="2" l="1"/>
  <c r="I97522" i="2" s="1"/>
  <c r="N97522" i="2" s="1"/>
  <c r="O97522" i="2" l="1"/>
  <c r="P97522" i="2" s="1"/>
  <c r="I97523" i="2" s="1"/>
  <c r="R97522" i="2" l="1"/>
  <c r="N97523" i="2"/>
  <c r="O97523" i="2" l="1"/>
  <c r="R97523" i="2" s="1"/>
  <c r="P97523" i="2" l="1"/>
  <c r="I97524" i="2" s="1"/>
  <c r="N97524" i="2" s="1"/>
  <c r="O97524" i="2" l="1"/>
  <c r="P97524" i="2" s="1"/>
  <c r="I97525" i="2" s="1"/>
  <c r="R97524" i="2" l="1"/>
  <c r="N97525" i="2"/>
  <c r="O97525" i="2" l="1"/>
  <c r="R97525" i="2" s="1"/>
  <c r="P97525" i="2" l="1"/>
  <c r="I97526" i="2" s="1"/>
  <c r="N97526" i="2" s="1"/>
  <c r="O97526" i="2" l="1"/>
  <c r="P97526" i="2" s="1"/>
  <c r="I97527" i="2" s="1"/>
  <c r="R97526" i="2" l="1"/>
  <c r="N97527" i="2"/>
  <c r="O97527" i="2" l="1"/>
  <c r="R97527" i="2" s="1"/>
  <c r="P97527" i="2" l="1"/>
  <c r="I97528" i="2" s="1"/>
  <c r="N97528" i="2" s="1"/>
  <c r="O97528" i="2" l="1"/>
  <c r="P97528" i="2" s="1"/>
  <c r="I97529" i="2" s="1"/>
  <c r="R97528" i="2" l="1"/>
  <c r="N97529" i="2"/>
  <c r="O97529" i="2" l="1"/>
  <c r="R97529" i="2" s="1"/>
  <c r="P97529" i="2" l="1"/>
  <c r="I97530" i="2" s="1"/>
  <c r="N97530" i="2" s="1"/>
  <c r="O97530" i="2" l="1"/>
  <c r="P97530" i="2" s="1"/>
  <c r="I97531" i="2" s="1"/>
  <c r="R97530" i="2" l="1"/>
  <c r="N97531" i="2"/>
  <c r="O97531" i="2" l="1"/>
  <c r="R97531" i="2" s="1"/>
  <c r="P97531" i="2" l="1"/>
  <c r="I97532" i="2" s="1"/>
  <c r="N97532" i="2"/>
  <c r="O97532" i="2" l="1"/>
  <c r="P97532" i="2" s="1"/>
  <c r="I97533" i="2" s="1"/>
  <c r="R97532" i="2" l="1"/>
  <c r="N97533" i="2"/>
  <c r="O97533" i="2" l="1"/>
  <c r="R97533" i="2" s="1"/>
  <c r="P97533" i="2" l="1"/>
  <c r="I97534" i="2" s="1"/>
  <c r="N97534" i="2" s="1"/>
  <c r="O97534" i="2" l="1"/>
  <c r="P97534" i="2" s="1"/>
  <c r="I97535" i="2" s="1"/>
  <c r="R97534" i="2" l="1"/>
  <c r="N97535" i="2"/>
  <c r="O97535" i="2" l="1"/>
  <c r="P97535" i="2" s="1"/>
  <c r="I97536" i="2" s="1"/>
  <c r="R97535" i="2" l="1"/>
  <c r="N97536" i="2"/>
  <c r="O97536" i="2" l="1"/>
  <c r="P97536" i="2" s="1"/>
  <c r="I97537" i="2" s="1"/>
  <c r="R97536" i="2" l="1"/>
  <c r="N97537" i="2"/>
  <c r="O97537" i="2" l="1"/>
  <c r="R97537" i="2" s="1"/>
  <c r="P97537" i="2" l="1"/>
  <c r="I97538" i="2" s="1"/>
  <c r="N97538" i="2" s="1"/>
  <c r="O97538" i="2" l="1"/>
  <c r="P97538" i="2" s="1"/>
  <c r="I97539" i="2" s="1"/>
  <c r="R97538" i="2" l="1"/>
  <c r="N97539" i="2"/>
  <c r="O97539" i="2" l="1"/>
  <c r="R97539" i="2" s="1"/>
  <c r="P97539" i="2" l="1"/>
  <c r="I97540" i="2" s="1"/>
  <c r="N97540" i="2" s="1"/>
  <c r="O97540" i="2" l="1"/>
  <c r="P97540" i="2" s="1"/>
  <c r="I97541" i="2" s="1"/>
  <c r="R97540" i="2" l="1"/>
  <c r="N97541" i="2"/>
  <c r="O97541" i="2" l="1"/>
  <c r="R97541" i="2" s="1"/>
  <c r="P97541" i="2" l="1"/>
  <c r="I97542" i="2" s="1"/>
  <c r="N97542" i="2" s="1"/>
  <c r="O97542" i="2" l="1"/>
  <c r="P97542" i="2" s="1"/>
  <c r="I97543" i="2" s="1"/>
  <c r="R97542" i="2" l="1"/>
  <c r="N97543" i="2"/>
  <c r="O97543" i="2" l="1"/>
  <c r="R97543" i="2" s="1"/>
  <c r="P97543" i="2" l="1"/>
  <c r="I97544" i="2" s="1"/>
  <c r="N97544" i="2" s="1"/>
  <c r="O97544" i="2" l="1"/>
  <c r="P97544" i="2" s="1"/>
  <c r="I97545" i="2" s="1"/>
  <c r="R97544" i="2" l="1"/>
  <c r="N97545" i="2"/>
  <c r="O97545" i="2" l="1"/>
  <c r="R97545" i="2" s="1"/>
  <c r="P97545" i="2" l="1"/>
  <c r="I97546" i="2" s="1"/>
  <c r="N97546" i="2" s="1"/>
  <c r="O97546" i="2" l="1"/>
  <c r="P97546" i="2" s="1"/>
  <c r="I97547" i="2" s="1"/>
  <c r="R97546" i="2" l="1"/>
  <c r="N97547" i="2"/>
  <c r="O97547" i="2" l="1"/>
  <c r="R97547" i="2" s="1"/>
  <c r="P97547" i="2" l="1"/>
  <c r="I97548" i="2" s="1"/>
  <c r="N97548" i="2" s="1"/>
  <c r="O97548" i="2" l="1"/>
  <c r="P97548" i="2" s="1"/>
  <c r="I97549" i="2" s="1"/>
  <c r="R97548" i="2" l="1"/>
  <c r="N97549" i="2"/>
  <c r="O97549" i="2" l="1"/>
  <c r="R97549" i="2" s="1"/>
  <c r="P97549" i="2" l="1"/>
  <c r="I97550" i="2" s="1"/>
  <c r="N97550" i="2" s="1"/>
  <c r="O97550" i="2" l="1"/>
  <c r="P97550" i="2" s="1"/>
  <c r="I97551" i="2" s="1"/>
  <c r="R97550" i="2" l="1"/>
  <c r="N97551" i="2"/>
  <c r="O97551" i="2" l="1"/>
  <c r="R97551" i="2" s="1"/>
  <c r="P97551" i="2" l="1"/>
  <c r="I97552" i="2" s="1"/>
  <c r="N97552" i="2" s="1"/>
  <c r="O97552" i="2" l="1"/>
  <c r="P97552" i="2" s="1"/>
  <c r="I97553" i="2" s="1"/>
  <c r="R97552" i="2" l="1"/>
  <c r="N97553" i="2"/>
  <c r="O97553" i="2" l="1"/>
  <c r="R97553" i="2" s="1"/>
  <c r="P97553" i="2" l="1"/>
  <c r="I97554" i="2" s="1"/>
  <c r="N97554" i="2" s="1"/>
  <c r="O97554" i="2" l="1"/>
  <c r="P97554" i="2" s="1"/>
  <c r="I97555" i="2" s="1"/>
  <c r="R97554" i="2" l="1"/>
  <c r="N97555" i="2"/>
  <c r="O97555" i="2" l="1"/>
  <c r="P97555" i="2" s="1"/>
  <c r="I97556" i="2" s="1"/>
  <c r="R97555" i="2" l="1"/>
  <c r="N97556" i="2"/>
  <c r="O97556" i="2" l="1"/>
  <c r="P97556" i="2" s="1"/>
  <c r="I97557" i="2" s="1"/>
  <c r="R97556" i="2" l="1"/>
  <c r="N97557" i="2"/>
  <c r="O97557" i="2" l="1"/>
  <c r="R97557" i="2" s="1"/>
  <c r="P97557" i="2" l="1"/>
  <c r="I97558" i="2" s="1"/>
  <c r="N97558" i="2" s="1"/>
  <c r="O97558" i="2" l="1"/>
  <c r="P97558" i="2" s="1"/>
  <c r="I97559" i="2" s="1"/>
  <c r="R97558" i="2" l="1"/>
  <c r="N97559" i="2"/>
  <c r="O97559" i="2" l="1"/>
  <c r="R97559" i="2" s="1"/>
  <c r="P97559" i="2" l="1"/>
  <c r="I97560" i="2" s="1"/>
  <c r="N97560" i="2" s="1"/>
  <c r="O97560" i="2" l="1"/>
  <c r="P97560" i="2" s="1"/>
  <c r="I97561" i="2" s="1"/>
  <c r="R97560" i="2" l="1"/>
  <c r="N97561" i="2"/>
  <c r="O97561" i="2" l="1"/>
  <c r="R97561" i="2" s="1"/>
  <c r="P97561" i="2" l="1"/>
  <c r="I97562" i="2" s="1"/>
  <c r="N97562" i="2" s="1"/>
  <c r="O97562" i="2" l="1"/>
  <c r="P97562" i="2" s="1"/>
  <c r="I97563" i="2" s="1"/>
  <c r="R97562" i="2" l="1"/>
  <c r="N97563" i="2"/>
  <c r="O97563" i="2" l="1"/>
  <c r="R97563" i="2" s="1"/>
  <c r="P97563" i="2" l="1"/>
  <c r="I97564" i="2" s="1"/>
  <c r="N97564" i="2" s="1"/>
  <c r="O97564" i="2" l="1"/>
  <c r="P97564" i="2" s="1"/>
  <c r="I97565" i="2" s="1"/>
  <c r="R97564" i="2" l="1"/>
  <c r="N97565" i="2"/>
  <c r="O97565" i="2" l="1"/>
  <c r="P97565" i="2" s="1"/>
  <c r="I97566" i="2" s="1"/>
  <c r="R97565" i="2" l="1"/>
  <c r="N97566" i="2"/>
  <c r="O97566" i="2" l="1"/>
  <c r="P97566" i="2" s="1"/>
  <c r="I97567" i="2" s="1"/>
  <c r="R97566" i="2" l="1"/>
  <c r="N97567" i="2"/>
  <c r="O97567" i="2" l="1"/>
  <c r="P97567" i="2" s="1"/>
  <c r="I97568" i="2" s="1"/>
  <c r="R97567" i="2" l="1"/>
  <c r="N97568" i="2"/>
  <c r="O97568" i="2" l="1"/>
  <c r="P97568" i="2" s="1"/>
  <c r="I97569" i="2" s="1"/>
  <c r="R97568" i="2" l="1"/>
  <c r="N97569" i="2"/>
  <c r="O97569" i="2" l="1"/>
  <c r="P97569" i="2" s="1"/>
  <c r="I97570" i="2" s="1"/>
  <c r="R97569" i="2" l="1"/>
  <c r="N97570" i="2"/>
  <c r="O97570" i="2" l="1"/>
  <c r="P97570" i="2" s="1"/>
  <c r="I97571" i="2" s="1"/>
  <c r="R97570" i="2" l="1"/>
  <c r="N97571" i="2"/>
  <c r="O97571" i="2" l="1"/>
  <c r="P97571" i="2" s="1"/>
  <c r="I97572" i="2" s="1"/>
  <c r="R97571" i="2" l="1"/>
  <c r="N97572" i="2"/>
  <c r="O97572" i="2" l="1"/>
  <c r="P97572" i="2" s="1"/>
  <c r="I97573" i="2" s="1"/>
  <c r="R97572" i="2" l="1"/>
  <c r="N97573" i="2"/>
  <c r="O97573" i="2" l="1"/>
  <c r="P97573" i="2" s="1"/>
  <c r="I97574" i="2" s="1"/>
  <c r="R97573" i="2" l="1"/>
  <c r="N97574" i="2"/>
  <c r="O97574" i="2" l="1"/>
  <c r="P97574" i="2" s="1"/>
  <c r="I97575" i="2" s="1"/>
  <c r="R97574" i="2" l="1"/>
  <c r="N97575" i="2"/>
  <c r="O97575" i="2" l="1"/>
  <c r="R97575" i="2" s="1"/>
  <c r="P97575" i="2" l="1"/>
  <c r="I97576" i="2" s="1"/>
  <c r="N97576" i="2"/>
  <c r="O97576" i="2" l="1"/>
  <c r="P97576" i="2" s="1"/>
  <c r="I97577" i="2" s="1"/>
  <c r="R97576" i="2" l="1"/>
  <c r="N97577" i="2"/>
  <c r="O97577" i="2" l="1"/>
  <c r="R97577" i="2" s="1"/>
  <c r="P97577" i="2" l="1"/>
  <c r="I97578" i="2" s="1"/>
  <c r="N97578" i="2" s="1"/>
  <c r="O97578" i="2" l="1"/>
  <c r="P97578" i="2" s="1"/>
  <c r="I97579" i="2" s="1"/>
  <c r="R97578" i="2" l="1"/>
  <c r="N97579" i="2"/>
  <c r="O97579" i="2" l="1"/>
  <c r="R97579" i="2" s="1"/>
  <c r="P97579" i="2" l="1"/>
  <c r="I97580" i="2" s="1"/>
  <c r="N97580" i="2" s="1"/>
  <c r="O97580" i="2" l="1"/>
  <c r="P97580" i="2" s="1"/>
  <c r="I97581" i="2" s="1"/>
  <c r="R97580" i="2" l="1"/>
  <c r="N97581" i="2"/>
  <c r="O97581" i="2" l="1"/>
  <c r="R97581" i="2" s="1"/>
  <c r="P97581" i="2" l="1"/>
  <c r="I97582" i="2" s="1"/>
  <c r="N97582" i="2" s="1"/>
  <c r="O97582" i="2" l="1"/>
  <c r="P97582" i="2" s="1"/>
  <c r="I97583" i="2" s="1"/>
  <c r="R97582" i="2" l="1"/>
  <c r="N97583" i="2"/>
  <c r="O97583" i="2" l="1"/>
  <c r="R97583" i="2" s="1"/>
  <c r="P97583" i="2" l="1"/>
  <c r="I97584" i="2" s="1"/>
  <c r="N97584" i="2" s="1"/>
  <c r="O97584" i="2" l="1"/>
  <c r="P97584" i="2" s="1"/>
  <c r="I97585" i="2" s="1"/>
  <c r="R97584" i="2" l="1"/>
  <c r="N97585" i="2"/>
  <c r="O97585" i="2" l="1"/>
  <c r="R97585" i="2" s="1"/>
  <c r="P97585" i="2" l="1"/>
  <c r="I97586" i="2" s="1"/>
  <c r="N97586" i="2"/>
  <c r="O97586" i="2" l="1"/>
  <c r="P97586" i="2" s="1"/>
  <c r="I97587" i="2" s="1"/>
  <c r="R97586" i="2" l="1"/>
  <c r="N97587" i="2"/>
  <c r="O97587" i="2" l="1"/>
  <c r="R97587" i="2" s="1"/>
  <c r="P97587" i="2" l="1"/>
  <c r="I97588" i="2" s="1"/>
  <c r="N97588" i="2" s="1"/>
  <c r="O97588" i="2" l="1"/>
  <c r="P97588" i="2" s="1"/>
  <c r="I97589" i="2" s="1"/>
  <c r="R97588" i="2" l="1"/>
  <c r="N97589" i="2"/>
  <c r="O97589" i="2" l="1"/>
  <c r="R97589" i="2" s="1"/>
  <c r="P97589" i="2" l="1"/>
  <c r="I97590" i="2" s="1"/>
  <c r="N97590" i="2" s="1"/>
  <c r="O97590" i="2" l="1"/>
  <c r="P97590" i="2" s="1"/>
  <c r="I97591" i="2" s="1"/>
  <c r="R97590" i="2" l="1"/>
  <c r="N97591" i="2"/>
  <c r="O97591" i="2" l="1"/>
  <c r="R97591" i="2" s="1"/>
  <c r="P97591" i="2" l="1"/>
  <c r="I97592" i="2" s="1"/>
  <c r="N97592" i="2" s="1"/>
  <c r="O97592" i="2" l="1"/>
  <c r="P97592" i="2" s="1"/>
  <c r="I97593" i="2" s="1"/>
  <c r="R97592" i="2" l="1"/>
  <c r="N97593" i="2"/>
  <c r="O97593" i="2" l="1"/>
  <c r="P97593" i="2" s="1"/>
  <c r="I97594" i="2" s="1"/>
  <c r="R97593" i="2" l="1"/>
  <c r="N97594" i="2"/>
  <c r="O97594" i="2" l="1"/>
  <c r="P97594" i="2" s="1"/>
  <c r="I97595" i="2" s="1"/>
  <c r="R97594" i="2" l="1"/>
  <c r="N97595" i="2"/>
  <c r="O97595" i="2" l="1"/>
  <c r="R97595" i="2" s="1"/>
  <c r="P97595" i="2" l="1"/>
  <c r="I97596" i="2" s="1"/>
  <c r="N97596" i="2" s="1"/>
  <c r="O97596" i="2" l="1"/>
  <c r="P97596" i="2" s="1"/>
  <c r="I97597" i="2" s="1"/>
  <c r="R97596" i="2" l="1"/>
  <c r="N97597" i="2"/>
  <c r="O97597" i="2" l="1"/>
  <c r="R97597" i="2" s="1"/>
  <c r="P97597" i="2" l="1"/>
  <c r="I97598" i="2" s="1"/>
  <c r="N97598" i="2" s="1"/>
  <c r="O97598" i="2" l="1"/>
  <c r="P97598" i="2" s="1"/>
  <c r="I97599" i="2" s="1"/>
  <c r="R97598" i="2" l="1"/>
  <c r="N97599" i="2"/>
  <c r="O97599" i="2" l="1"/>
  <c r="R97599" i="2" s="1"/>
  <c r="P97599" i="2" l="1"/>
  <c r="I97600" i="2" s="1"/>
  <c r="N97600" i="2" s="1"/>
  <c r="O97600" i="2" l="1"/>
  <c r="P97600" i="2" s="1"/>
  <c r="I97601" i="2" s="1"/>
  <c r="R97600" i="2" l="1"/>
  <c r="N97601" i="2"/>
  <c r="O97601" i="2" l="1"/>
  <c r="R97601" i="2" s="1"/>
  <c r="P97601" i="2" l="1"/>
  <c r="I97602" i="2" s="1"/>
  <c r="N97602" i="2" s="1"/>
  <c r="O97602" i="2" l="1"/>
  <c r="P97602" i="2" s="1"/>
  <c r="I97603" i="2" s="1"/>
  <c r="R97602" i="2" l="1"/>
  <c r="N97603" i="2"/>
  <c r="O97603" i="2" l="1"/>
  <c r="R97603" i="2" s="1"/>
  <c r="P97603" i="2" l="1"/>
  <c r="I97604" i="2" s="1"/>
  <c r="N97604" i="2" s="1"/>
  <c r="O97604" i="2" l="1"/>
  <c r="P97604" i="2" s="1"/>
  <c r="I97605" i="2" s="1"/>
  <c r="R97604" i="2" l="1"/>
  <c r="N97605" i="2"/>
  <c r="O97605" i="2" l="1"/>
  <c r="R97605" i="2" s="1"/>
  <c r="P97605" i="2" l="1"/>
  <c r="I97606" i="2" s="1"/>
  <c r="N97606" i="2" s="1"/>
  <c r="O97606" i="2" l="1"/>
  <c r="P97606" i="2" s="1"/>
  <c r="I97607" i="2" s="1"/>
  <c r="R97606" i="2" l="1"/>
  <c r="N97607" i="2"/>
  <c r="O97607" i="2" l="1"/>
  <c r="R97607" i="2" s="1"/>
  <c r="P97607" i="2" l="1"/>
  <c r="I97608" i="2" s="1"/>
  <c r="N97608" i="2" s="1"/>
  <c r="O97608" i="2" l="1"/>
  <c r="P97608" i="2" s="1"/>
  <c r="I97609" i="2" s="1"/>
  <c r="R97608" i="2" l="1"/>
  <c r="N97609" i="2"/>
  <c r="O97609" i="2" l="1"/>
  <c r="R97609" i="2" s="1"/>
  <c r="P97609" i="2" l="1"/>
  <c r="I97610" i="2" s="1"/>
  <c r="N97610" i="2" s="1"/>
  <c r="O97610" i="2" l="1"/>
  <c r="P97610" i="2" s="1"/>
  <c r="I97611" i="2" s="1"/>
  <c r="R97610" i="2" l="1"/>
  <c r="N97611" i="2"/>
  <c r="O97611" i="2" l="1"/>
  <c r="R97611" i="2" s="1"/>
  <c r="P97611" i="2" l="1"/>
  <c r="I97612" i="2" s="1"/>
  <c r="N97612" i="2" s="1"/>
  <c r="O97612" i="2" l="1"/>
  <c r="P97612" i="2" s="1"/>
  <c r="I97613" i="2" s="1"/>
  <c r="R97612" i="2" l="1"/>
  <c r="N97613" i="2"/>
  <c r="O97613" i="2" l="1"/>
  <c r="P97613" i="2" s="1"/>
  <c r="I97614" i="2" s="1"/>
  <c r="R97613" i="2" l="1"/>
  <c r="N97614" i="2"/>
  <c r="O97614" i="2" l="1"/>
  <c r="P97614" i="2" s="1"/>
  <c r="I97615" i="2" s="1"/>
  <c r="R97614" i="2" l="1"/>
  <c r="N97615" i="2"/>
  <c r="O97615" i="2" l="1"/>
  <c r="R97615" i="2" s="1"/>
  <c r="P97615" i="2" l="1"/>
  <c r="I97616" i="2" s="1"/>
  <c r="N97616" i="2" s="1"/>
  <c r="O97616" i="2" l="1"/>
  <c r="P97616" i="2" s="1"/>
  <c r="I97617" i="2" s="1"/>
  <c r="R97616" i="2" l="1"/>
  <c r="N97617" i="2"/>
  <c r="O97617" i="2" l="1"/>
  <c r="R97617" i="2" s="1"/>
  <c r="P97617" i="2" l="1"/>
  <c r="I97618" i="2" s="1"/>
  <c r="N97618" i="2" s="1"/>
  <c r="O97618" i="2" l="1"/>
  <c r="P97618" i="2" s="1"/>
  <c r="I97619" i="2" s="1"/>
  <c r="R97618" i="2" l="1"/>
  <c r="N97619" i="2"/>
  <c r="O97619" i="2" l="1"/>
  <c r="R97619" i="2" s="1"/>
  <c r="P97619" i="2" l="1"/>
  <c r="I97620" i="2" s="1"/>
  <c r="N97620" i="2" s="1"/>
  <c r="O97620" i="2" l="1"/>
  <c r="P97620" i="2" s="1"/>
  <c r="I97621" i="2" s="1"/>
  <c r="R97620" i="2" l="1"/>
  <c r="N97621" i="2"/>
  <c r="O97621" i="2" l="1"/>
  <c r="R97621" i="2" s="1"/>
  <c r="P97621" i="2" l="1"/>
  <c r="I97622" i="2" s="1"/>
  <c r="N97622" i="2"/>
  <c r="O97622" i="2" l="1"/>
  <c r="P97622" i="2" s="1"/>
  <c r="I97623" i="2" s="1"/>
  <c r="R97622" i="2" l="1"/>
  <c r="N97623" i="2"/>
  <c r="O97623" i="2" l="1"/>
  <c r="P97623" i="2" s="1"/>
  <c r="I97624" i="2" s="1"/>
  <c r="R97623" i="2" l="1"/>
  <c r="N97624" i="2"/>
  <c r="O97624" i="2" l="1"/>
  <c r="P97624" i="2" s="1"/>
  <c r="I97625" i="2" s="1"/>
  <c r="R97624" i="2" l="1"/>
  <c r="N97625" i="2"/>
  <c r="O97625" i="2" l="1"/>
  <c r="R97625" i="2" s="1"/>
  <c r="P97625" i="2" l="1"/>
  <c r="I97626" i="2" s="1"/>
  <c r="N97626" i="2"/>
  <c r="O97626" i="2" l="1"/>
  <c r="P97626" i="2" s="1"/>
  <c r="I97627" i="2" s="1"/>
  <c r="R97626" i="2" l="1"/>
  <c r="N97627" i="2"/>
  <c r="O97627" i="2" l="1"/>
  <c r="R97627" i="2" s="1"/>
  <c r="P97627" i="2" l="1"/>
  <c r="I97628" i="2" s="1"/>
  <c r="N97628" i="2" s="1"/>
  <c r="O97628" i="2" l="1"/>
  <c r="P97628" i="2" s="1"/>
  <c r="I97629" i="2" s="1"/>
  <c r="R97628" i="2" l="1"/>
  <c r="N97629" i="2"/>
  <c r="O97629" i="2" l="1"/>
  <c r="R97629" i="2" s="1"/>
  <c r="P97629" i="2" l="1"/>
  <c r="I97630" i="2" s="1"/>
  <c r="N97630" i="2" s="1"/>
  <c r="O97630" i="2" l="1"/>
  <c r="P97630" i="2" s="1"/>
  <c r="I97631" i="2" s="1"/>
  <c r="R97630" i="2" l="1"/>
  <c r="N97631" i="2"/>
  <c r="O97631" i="2" l="1"/>
  <c r="R97631" i="2" s="1"/>
  <c r="P97631" i="2" l="1"/>
  <c r="I97632" i="2" s="1"/>
  <c r="N97632" i="2"/>
  <c r="O97632" i="2" l="1"/>
  <c r="P97632" i="2" s="1"/>
  <c r="I97633" i="2" s="1"/>
  <c r="R97632" i="2" l="1"/>
  <c r="N97633" i="2"/>
  <c r="O97633" i="2" l="1"/>
  <c r="R97633" i="2" s="1"/>
  <c r="P97633" i="2" l="1"/>
  <c r="I97634" i="2" s="1"/>
  <c r="N97634" i="2" s="1"/>
  <c r="O97634" i="2" l="1"/>
  <c r="P97634" i="2" s="1"/>
  <c r="I97635" i="2" s="1"/>
  <c r="R97634" i="2" l="1"/>
  <c r="N97635" i="2"/>
  <c r="O97635" i="2" l="1"/>
  <c r="R97635" i="2" s="1"/>
  <c r="P97635" i="2" l="1"/>
  <c r="I97636" i="2" s="1"/>
  <c r="N97636" i="2" s="1"/>
  <c r="O97636" i="2" l="1"/>
  <c r="P97636" i="2" s="1"/>
  <c r="I97637" i="2" s="1"/>
  <c r="R97636" i="2" l="1"/>
  <c r="N97637" i="2"/>
  <c r="O97637" i="2" l="1"/>
  <c r="R97637" i="2" s="1"/>
  <c r="P97637" i="2" l="1"/>
  <c r="I97638" i="2" s="1"/>
  <c r="N97638" i="2" s="1"/>
  <c r="O97638" i="2" l="1"/>
  <c r="P97638" i="2" s="1"/>
  <c r="I97639" i="2" s="1"/>
  <c r="R97638" i="2" l="1"/>
  <c r="N97639" i="2"/>
  <c r="O97639" i="2" l="1"/>
  <c r="R97639" i="2" s="1"/>
  <c r="P97639" i="2" l="1"/>
  <c r="I97640" i="2" s="1"/>
  <c r="N97640" i="2"/>
  <c r="O97640" i="2" l="1"/>
  <c r="P97640" i="2" s="1"/>
  <c r="I97641" i="2" s="1"/>
  <c r="R97640" i="2" l="1"/>
  <c r="N97641" i="2"/>
  <c r="O97641" i="2" l="1"/>
  <c r="R97641" i="2" s="1"/>
  <c r="P97641" i="2" l="1"/>
  <c r="I97642" i="2" s="1"/>
  <c r="N97642" i="2" s="1"/>
  <c r="O97642" i="2" l="1"/>
  <c r="P97642" i="2" s="1"/>
  <c r="I97643" i="2" s="1"/>
  <c r="R97642" i="2" l="1"/>
  <c r="N97643" i="2"/>
  <c r="O97643" i="2" l="1"/>
  <c r="R97643" i="2" s="1"/>
  <c r="P97643" i="2" l="1"/>
  <c r="I97644" i="2" s="1"/>
  <c r="N97644" i="2" s="1"/>
  <c r="O97644" i="2" l="1"/>
  <c r="P97644" i="2" s="1"/>
  <c r="I97645" i="2" s="1"/>
  <c r="R97644" i="2" l="1"/>
  <c r="N97645" i="2"/>
  <c r="O97645" i="2" l="1"/>
  <c r="R97645" i="2" s="1"/>
  <c r="P97645" i="2" l="1"/>
  <c r="I97646" i="2" s="1"/>
  <c r="N97646" i="2" s="1"/>
  <c r="O97646" i="2" l="1"/>
  <c r="P97646" i="2" s="1"/>
  <c r="I97647" i="2" s="1"/>
  <c r="R97646" i="2" l="1"/>
  <c r="N97647" i="2"/>
  <c r="O97647" i="2" l="1"/>
  <c r="R97647" i="2" s="1"/>
  <c r="P97647" i="2" l="1"/>
  <c r="I97648" i="2" s="1"/>
  <c r="N97648" i="2" s="1"/>
  <c r="O97648" i="2" l="1"/>
  <c r="P97648" i="2" s="1"/>
  <c r="I97649" i="2" s="1"/>
  <c r="R97648" i="2" l="1"/>
  <c r="N97649" i="2"/>
  <c r="O97649" i="2" l="1"/>
  <c r="R97649" i="2" s="1"/>
  <c r="P97649" i="2" l="1"/>
  <c r="I97650" i="2" s="1"/>
  <c r="N97650" i="2" s="1"/>
  <c r="O97650" i="2" l="1"/>
  <c r="P97650" i="2" s="1"/>
  <c r="I97651" i="2" s="1"/>
  <c r="R97650" i="2" l="1"/>
  <c r="N97651" i="2"/>
  <c r="O97651" i="2" l="1"/>
  <c r="R97651" i="2" s="1"/>
  <c r="P97651" i="2" l="1"/>
  <c r="I97652" i="2" s="1"/>
  <c r="N97652" i="2" s="1"/>
  <c r="O97652" i="2" l="1"/>
  <c r="P97652" i="2" s="1"/>
  <c r="I97653" i="2" s="1"/>
  <c r="R97652" i="2" l="1"/>
  <c r="N97653" i="2"/>
  <c r="O97653" i="2" l="1"/>
  <c r="R97653" i="2" s="1"/>
  <c r="P97653" i="2" l="1"/>
  <c r="I97654" i="2" s="1"/>
  <c r="N97654" i="2" s="1"/>
  <c r="O97654" i="2" l="1"/>
  <c r="P97654" i="2" s="1"/>
  <c r="I97655" i="2" s="1"/>
  <c r="R97654" i="2" l="1"/>
  <c r="N97655" i="2"/>
  <c r="O97655" i="2" l="1"/>
  <c r="R97655" i="2" s="1"/>
  <c r="P97655" i="2" l="1"/>
  <c r="I97656" i="2" s="1"/>
  <c r="N97656" i="2" s="1"/>
  <c r="O97656" i="2" l="1"/>
  <c r="P97656" i="2" s="1"/>
  <c r="I97657" i="2" s="1"/>
  <c r="R97656" i="2" l="1"/>
  <c r="N97657" i="2"/>
  <c r="O97657" i="2" l="1"/>
  <c r="R97657" i="2" s="1"/>
  <c r="P97657" i="2" l="1"/>
  <c r="I97658" i="2" s="1"/>
  <c r="N97658" i="2" s="1"/>
  <c r="O97658" i="2" l="1"/>
  <c r="P97658" i="2" s="1"/>
  <c r="I97659" i="2" s="1"/>
  <c r="R97658" i="2" l="1"/>
  <c r="N97659" i="2"/>
  <c r="O97659" i="2" l="1"/>
  <c r="R97659" i="2" s="1"/>
  <c r="P97659" i="2" l="1"/>
  <c r="I97660" i="2" s="1"/>
  <c r="N97660" i="2" s="1"/>
  <c r="O97660" i="2" l="1"/>
  <c r="P97660" i="2" s="1"/>
  <c r="I97661" i="2" s="1"/>
  <c r="R97660" i="2" l="1"/>
  <c r="N97661" i="2"/>
  <c r="O97661" i="2" l="1"/>
  <c r="R97661" i="2" s="1"/>
  <c r="P97661" i="2" l="1"/>
  <c r="I97662" i="2" s="1"/>
  <c r="N97662" i="2" s="1"/>
  <c r="O97662" i="2" l="1"/>
  <c r="P97662" i="2" s="1"/>
  <c r="I97663" i="2" s="1"/>
  <c r="R97662" i="2" l="1"/>
  <c r="N97663" i="2"/>
  <c r="O97663" i="2" l="1"/>
  <c r="R97663" i="2" s="1"/>
  <c r="P97663" i="2" l="1"/>
  <c r="I97664" i="2" s="1"/>
  <c r="N97664" i="2" s="1"/>
  <c r="O97664" i="2" l="1"/>
  <c r="P97664" i="2" s="1"/>
  <c r="I97665" i="2" s="1"/>
  <c r="R97664" i="2" l="1"/>
  <c r="N97665" i="2"/>
  <c r="O97665" i="2" l="1"/>
  <c r="R97665" i="2" s="1"/>
  <c r="P97665" i="2" l="1"/>
  <c r="I97666" i="2" s="1"/>
  <c r="N97666" i="2" s="1"/>
  <c r="O97666" i="2" l="1"/>
  <c r="P97666" i="2" s="1"/>
  <c r="I97667" i="2" s="1"/>
  <c r="R97666" i="2" l="1"/>
  <c r="N97667" i="2"/>
  <c r="O97667" i="2" l="1"/>
  <c r="R97667" i="2" s="1"/>
  <c r="P97667" i="2" l="1"/>
  <c r="I97668" i="2" s="1"/>
  <c r="N97668" i="2" s="1"/>
  <c r="O97668" i="2" l="1"/>
  <c r="P97668" i="2" s="1"/>
  <c r="I97669" i="2" s="1"/>
  <c r="R97668" i="2" l="1"/>
  <c r="N97669" i="2"/>
  <c r="O97669" i="2" l="1"/>
  <c r="R97669" i="2" s="1"/>
  <c r="P97669" i="2" l="1"/>
  <c r="I97670" i="2" s="1"/>
  <c r="N97670" i="2" s="1"/>
  <c r="O97670" i="2" l="1"/>
  <c r="P97670" i="2" s="1"/>
  <c r="I97671" i="2" s="1"/>
  <c r="R97670" i="2" l="1"/>
  <c r="N97671" i="2"/>
  <c r="O97671" i="2" l="1"/>
  <c r="R97671" i="2" s="1"/>
  <c r="P97671" i="2" l="1"/>
  <c r="I97672" i="2" s="1"/>
  <c r="N97672" i="2"/>
  <c r="O97672" i="2" l="1"/>
  <c r="P97672" i="2" s="1"/>
  <c r="I97673" i="2" s="1"/>
  <c r="R97672" i="2" l="1"/>
  <c r="N97673" i="2"/>
  <c r="O97673" i="2" l="1"/>
  <c r="R97673" i="2" s="1"/>
  <c r="P97673" i="2" l="1"/>
  <c r="I97674" i="2" s="1"/>
  <c r="N97674" i="2" s="1"/>
  <c r="O97674" i="2" l="1"/>
  <c r="P97674" i="2" s="1"/>
  <c r="I97675" i="2" s="1"/>
  <c r="R97674" i="2" l="1"/>
  <c r="N97675" i="2"/>
  <c r="O97675" i="2" l="1"/>
  <c r="R97675" i="2" s="1"/>
  <c r="P97675" i="2" l="1"/>
  <c r="I97676" i="2" s="1"/>
  <c r="N97676" i="2"/>
  <c r="O97676" i="2" l="1"/>
  <c r="P97676" i="2" s="1"/>
  <c r="I97677" i="2" s="1"/>
  <c r="R97676" i="2" l="1"/>
  <c r="N97677" i="2"/>
  <c r="O97677" i="2" l="1"/>
  <c r="R97677" i="2" s="1"/>
  <c r="P97677" i="2" l="1"/>
  <c r="I97678" i="2" s="1"/>
  <c r="N97678" i="2" s="1"/>
  <c r="O97678" i="2" l="1"/>
  <c r="P97678" i="2" s="1"/>
  <c r="I97679" i="2" s="1"/>
  <c r="R97678" i="2" l="1"/>
  <c r="N97679" i="2"/>
  <c r="O97679" i="2" l="1"/>
  <c r="R97679" i="2" s="1"/>
  <c r="P97679" i="2" l="1"/>
  <c r="I97680" i="2" s="1"/>
  <c r="N97680" i="2" s="1"/>
  <c r="O97680" i="2" l="1"/>
  <c r="P97680" i="2" s="1"/>
  <c r="I97681" i="2" s="1"/>
  <c r="R97680" i="2" l="1"/>
  <c r="N97681" i="2"/>
  <c r="O97681" i="2" l="1"/>
  <c r="R97681" i="2" s="1"/>
  <c r="P97681" i="2" l="1"/>
  <c r="I97682" i="2" s="1"/>
  <c r="N97682" i="2" s="1"/>
  <c r="O97682" i="2" l="1"/>
  <c r="P97682" i="2" s="1"/>
  <c r="I97683" i="2" s="1"/>
  <c r="R97682" i="2" l="1"/>
  <c r="N97683" i="2"/>
  <c r="O97683" i="2" l="1"/>
  <c r="R97683" i="2" s="1"/>
  <c r="P97683" i="2" l="1"/>
  <c r="I97684" i="2" s="1"/>
  <c r="N97684" i="2" s="1"/>
  <c r="O97684" i="2" l="1"/>
  <c r="P97684" i="2" s="1"/>
  <c r="I97685" i="2" s="1"/>
  <c r="R97684" i="2" l="1"/>
  <c r="N97685" i="2"/>
  <c r="O97685" i="2" l="1"/>
  <c r="R97685" i="2" s="1"/>
  <c r="P97685" i="2" l="1"/>
  <c r="I97686" i="2" s="1"/>
  <c r="N97686" i="2"/>
  <c r="O97686" i="2" l="1"/>
  <c r="P97686" i="2" s="1"/>
  <c r="I97687" i="2" s="1"/>
  <c r="R97686" i="2" l="1"/>
  <c r="N97687" i="2"/>
  <c r="O97687" i="2" l="1"/>
  <c r="R97687" i="2" s="1"/>
  <c r="P97687" i="2" l="1"/>
  <c r="I97688" i="2" s="1"/>
  <c r="N97688" i="2" s="1"/>
  <c r="O97688" i="2" l="1"/>
  <c r="P97688" i="2" s="1"/>
  <c r="I97689" i="2" s="1"/>
  <c r="R97688" i="2" l="1"/>
  <c r="N97689" i="2"/>
  <c r="O97689" i="2" l="1"/>
  <c r="R97689" i="2" s="1"/>
  <c r="P97689" i="2" l="1"/>
  <c r="I97690" i="2" s="1"/>
  <c r="N97690" i="2" s="1"/>
  <c r="O97690" i="2" l="1"/>
  <c r="P97690" i="2" s="1"/>
  <c r="I97691" i="2" s="1"/>
  <c r="R97690" i="2" l="1"/>
  <c r="N97691" i="2"/>
  <c r="O97691" i="2" l="1"/>
  <c r="R97691" i="2" s="1"/>
  <c r="P97691" i="2" l="1"/>
  <c r="I97692" i="2" s="1"/>
  <c r="N97692" i="2" s="1"/>
  <c r="O97692" i="2" l="1"/>
  <c r="P97692" i="2" s="1"/>
  <c r="I97693" i="2" s="1"/>
  <c r="R97692" i="2" l="1"/>
  <c r="N97693" i="2"/>
  <c r="O97693" i="2" l="1"/>
  <c r="R97693" i="2" s="1"/>
  <c r="P97693" i="2" l="1"/>
  <c r="I97694" i="2" s="1"/>
  <c r="N97694" i="2" s="1"/>
  <c r="O97694" i="2" l="1"/>
  <c r="P97694" i="2" s="1"/>
  <c r="I97695" i="2" s="1"/>
  <c r="R97694" i="2" l="1"/>
  <c r="N97695" i="2"/>
  <c r="O97695" i="2" l="1"/>
  <c r="R97695" i="2" s="1"/>
  <c r="P97695" i="2" l="1"/>
  <c r="I97696" i="2" s="1"/>
  <c r="N97696" i="2" s="1"/>
  <c r="O97696" i="2" l="1"/>
  <c r="P97696" i="2" s="1"/>
  <c r="I97697" i="2" s="1"/>
  <c r="R97696" i="2" l="1"/>
  <c r="N97697" i="2"/>
  <c r="O97697" i="2" l="1"/>
  <c r="R97697" i="2" s="1"/>
  <c r="P97697" i="2" l="1"/>
  <c r="I97698" i="2" s="1"/>
  <c r="N97698" i="2" s="1"/>
  <c r="O97698" i="2" l="1"/>
  <c r="P97698" i="2" s="1"/>
  <c r="I97699" i="2" s="1"/>
  <c r="R97698" i="2" l="1"/>
  <c r="N97699" i="2"/>
  <c r="O97699" i="2" l="1"/>
  <c r="R97699" i="2" s="1"/>
  <c r="P97699" i="2" l="1"/>
  <c r="I97700" i="2" s="1"/>
  <c r="N97700" i="2" s="1"/>
  <c r="O97700" i="2" l="1"/>
  <c r="P97700" i="2" s="1"/>
  <c r="I97701" i="2" s="1"/>
  <c r="R97700" i="2" l="1"/>
  <c r="N97701" i="2"/>
  <c r="O97701" i="2" l="1"/>
  <c r="R97701" i="2" s="1"/>
  <c r="P97701" i="2" l="1"/>
  <c r="I97702" i="2" s="1"/>
  <c r="N97702" i="2" s="1"/>
  <c r="O97702" i="2" l="1"/>
  <c r="P97702" i="2" s="1"/>
  <c r="I97703" i="2" s="1"/>
  <c r="R97702" i="2" l="1"/>
  <c r="N97703" i="2"/>
  <c r="O97703" i="2" l="1"/>
  <c r="R97703" i="2" s="1"/>
  <c r="P97703" i="2" l="1"/>
  <c r="I97704" i="2" s="1"/>
  <c r="N97704" i="2" s="1"/>
  <c r="O97704" i="2" l="1"/>
  <c r="P97704" i="2" s="1"/>
  <c r="I97705" i="2" s="1"/>
  <c r="R97704" i="2" l="1"/>
  <c r="N97705" i="2"/>
  <c r="O97705" i="2" l="1"/>
  <c r="R97705" i="2" s="1"/>
  <c r="P97705" i="2" l="1"/>
  <c r="I97706" i="2" s="1"/>
  <c r="N97706" i="2" s="1"/>
  <c r="O97706" i="2" l="1"/>
  <c r="P97706" i="2" s="1"/>
  <c r="I97707" i="2" s="1"/>
  <c r="R97706" i="2" l="1"/>
  <c r="N97707" i="2"/>
  <c r="O97707" i="2" l="1"/>
  <c r="R97707" i="2" s="1"/>
  <c r="P97707" i="2" l="1"/>
  <c r="I97708" i="2" s="1"/>
  <c r="N97708" i="2" s="1"/>
  <c r="O97708" i="2" l="1"/>
  <c r="P97708" i="2" s="1"/>
  <c r="I97709" i="2" s="1"/>
  <c r="R97708" i="2" l="1"/>
  <c r="N97709" i="2"/>
  <c r="O97709" i="2" l="1"/>
  <c r="P97709" i="2" s="1"/>
  <c r="I97710" i="2" s="1"/>
  <c r="R97709" i="2" l="1"/>
  <c r="N97710" i="2"/>
  <c r="O97710" i="2" l="1"/>
  <c r="P97710" i="2" s="1"/>
  <c r="I97711" i="2" s="1"/>
  <c r="R97710" i="2" l="1"/>
  <c r="N97711" i="2"/>
  <c r="O97711" i="2" l="1"/>
  <c r="R97711" i="2" s="1"/>
  <c r="P97711" i="2" l="1"/>
  <c r="I97712" i="2" s="1"/>
  <c r="N97712" i="2" s="1"/>
  <c r="O97712" i="2" l="1"/>
  <c r="P97712" i="2" s="1"/>
  <c r="I97713" i="2" s="1"/>
  <c r="R97712" i="2" l="1"/>
  <c r="N97713" i="2"/>
  <c r="O97713" i="2" l="1"/>
  <c r="R97713" i="2" s="1"/>
  <c r="P97713" i="2" l="1"/>
  <c r="I97714" i="2" s="1"/>
  <c r="N97714" i="2" s="1"/>
  <c r="O97714" i="2" l="1"/>
  <c r="P97714" i="2" s="1"/>
  <c r="I97715" i="2" s="1"/>
  <c r="R97714" i="2" l="1"/>
  <c r="N97715" i="2"/>
  <c r="O97715" i="2" l="1"/>
  <c r="R97715" i="2" s="1"/>
  <c r="P97715" i="2" l="1"/>
  <c r="I97716" i="2" s="1"/>
  <c r="N97716" i="2"/>
  <c r="O97716" i="2" l="1"/>
  <c r="P97716" i="2" s="1"/>
  <c r="I97717" i="2" s="1"/>
  <c r="R97716" i="2" l="1"/>
  <c r="N97717" i="2"/>
  <c r="O97717" i="2" l="1"/>
  <c r="R97717" i="2" s="1"/>
  <c r="P97717" i="2" l="1"/>
  <c r="I97718" i="2" s="1"/>
  <c r="N97718" i="2" s="1"/>
  <c r="O97718" i="2" l="1"/>
  <c r="P97718" i="2" s="1"/>
  <c r="I97719" i="2" s="1"/>
  <c r="R97718" i="2" l="1"/>
  <c r="N97719" i="2"/>
  <c r="O97719" i="2" l="1"/>
  <c r="R97719" i="2" s="1"/>
  <c r="P97719" i="2" l="1"/>
  <c r="I97720" i="2" s="1"/>
  <c r="N97720" i="2" s="1"/>
  <c r="O97720" i="2" l="1"/>
  <c r="P97720" i="2" s="1"/>
  <c r="I97721" i="2" s="1"/>
  <c r="R97720" i="2" l="1"/>
  <c r="N97721" i="2"/>
  <c r="O97721" i="2" l="1"/>
  <c r="R97721" i="2" s="1"/>
  <c r="P97721" i="2" l="1"/>
  <c r="I97722" i="2" s="1"/>
  <c r="N97722" i="2" s="1"/>
  <c r="O97722" i="2" l="1"/>
  <c r="P97722" i="2" s="1"/>
  <c r="I97723" i="2" s="1"/>
  <c r="R97722" i="2" l="1"/>
  <c r="N97723" i="2"/>
  <c r="O97723" i="2" l="1"/>
  <c r="R97723" i="2" s="1"/>
  <c r="P97723" i="2" l="1"/>
  <c r="I97724" i="2" s="1"/>
  <c r="N97724" i="2" s="1"/>
  <c r="O97724" i="2" l="1"/>
  <c r="P97724" i="2" s="1"/>
  <c r="I97725" i="2" s="1"/>
  <c r="R97724" i="2" l="1"/>
  <c r="N97725" i="2"/>
  <c r="O97725" i="2" l="1"/>
  <c r="R97725" i="2" s="1"/>
  <c r="P97725" i="2" l="1"/>
  <c r="I97726" i="2" s="1"/>
  <c r="N97726" i="2" s="1"/>
  <c r="O97726" i="2" l="1"/>
  <c r="P97726" i="2" s="1"/>
  <c r="I97727" i="2" s="1"/>
  <c r="R97726" i="2" l="1"/>
  <c r="N97727" i="2"/>
  <c r="O97727" i="2" l="1"/>
  <c r="R97727" i="2" s="1"/>
  <c r="P97727" i="2" l="1"/>
  <c r="I97728" i="2" s="1"/>
  <c r="N97728" i="2" s="1"/>
  <c r="O97728" i="2" l="1"/>
  <c r="P97728" i="2" s="1"/>
  <c r="I97729" i="2" s="1"/>
  <c r="R97728" i="2" l="1"/>
  <c r="N97729" i="2"/>
  <c r="O97729" i="2" l="1"/>
  <c r="R97729" i="2" s="1"/>
  <c r="P97729" i="2" l="1"/>
  <c r="I97730" i="2" s="1"/>
  <c r="N97730" i="2" s="1"/>
  <c r="O97730" i="2" l="1"/>
  <c r="P97730" i="2" s="1"/>
  <c r="I97731" i="2" s="1"/>
  <c r="R97730" i="2" l="1"/>
  <c r="N97731" i="2"/>
  <c r="O97731" i="2" l="1"/>
  <c r="R97731" i="2" s="1"/>
  <c r="P97731" i="2"/>
  <c r="I97732" i="2" s="1"/>
  <c r="N97732" i="2" l="1"/>
  <c r="O97732" i="2" l="1"/>
  <c r="P97732" i="2" s="1"/>
  <c r="I97733" i="2" s="1"/>
  <c r="R97732" i="2" l="1"/>
  <c r="N97733" i="2"/>
  <c r="O97733" i="2" l="1"/>
  <c r="R97733" i="2" s="1"/>
  <c r="P97733" i="2" l="1"/>
  <c r="I97734" i="2" s="1"/>
  <c r="N97734" i="2" s="1"/>
  <c r="O97734" i="2" l="1"/>
  <c r="P97734" i="2" s="1"/>
  <c r="I97735" i="2" s="1"/>
  <c r="R97734" i="2" l="1"/>
  <c r="N97735" i="2"/>
  <c r="O97735" i="2" l="1"/>
  <c r="R97735" i="2" s="1"/>
  <c r="P97735" i="2" l="1"/>
  <c r="I97736" i="2" s="1"/>
  <c r="N97736" i="2" s="1"/>
  <c r="O97736" i="2" l="1"/>
  <c r="P97736" i="2" s="1"/>
  <c r="I97737" i="2" s="1"/>
  <c r="R97736" i="2" l="1"/>
  <c r="N97737" i="2"/>
  <c r="O97737" i="2" l="1"/>
  <c r="R97737" i="2" s="1"/>
  <c r="P97737" i="2" l="1"/>
  <c r="I97738" i="2" s="1"/>
  <c r="N97738" i="2" s="1"/>
  <c r="O97738" i="2" l="1"/>
  <c r="P97738" i="2" s="1"/>
  <c r="I97739" i="2" s="1"/>
  <c r="R97738" i="2" l="1"/>
  <c r="N97739" i="2"/>
  <c r="O97739" i="2" l="1"/>
  <c r="R97739" i="2" s="1"/>
  <c r="P97739" i="2" l="1"/>
  <c r="I97740" i="2" s="1"/>
  <c r="N97740" i="2" s="1"/>
  <c r="O97740" i="2" l="1"/>
  <c r="P97740" i="2" s="1"/>
  <c r="I97741" i="2" s="1"/>
  <c r="R97740" i="2" l="1"/>
  <c r="N97741" i="2"/>
  <c r="O97741" i="2" l="1"/>
  <c r="R97741" i="2" s="1"/>
  <c r="P97741" i="2" l="1"/>
  <c r="I97742" i="2" s="1"/>
  <c r="N97742" i="2" s="1"/>
  <c r="O97742" i="2" l="1"/>
  <c r="P97742" i="2" s="1"/>
  <c r="I97743" i="2" s="1"/>
  <c r="R97742" i="2" l="1"/>
  <c r="N97743" i="2"/>
  <c r="O97743" i="2" l="1"/>
  <c r="R97743" i="2" s="1"/>
  <c r="P97743" i="2" l="1"/>
  <c r="I97744" i="2" s="1"/>
  <c r="N97744" i="2" s="1"/>
  <c r="O97744" i="2" l="1"/>
  <c r="P97744" i="2" s="1"/>
  <c r="I97745" i="2" s="1"/>
  <c r="R97744" i="2" l="1"/>
  <c r="N97745" i="2"/>
  <c r="O97745" i="2" l="1"/>
  <c r="R97745" i="2" s="1"/>
  <c r="P97745" i="2" l="1"/>
  <c r="I97746" i="2" s="1"/>
  <c r="N97746" i="2" s="1"/>
  <c r="O97746" i="2" l="1"/>
  <c r="P97746" i="2" s="1"/>
  <c r="I97747" i="2" s="1"/>
  <c r="R97746" i="2" l="1"/>
  <c r="N97747" i="2"/>
  <c r="O97747" i="2" l="1"/>
  <c r="R97747" i="2" s="1"/>
  <c r="P97747" i="2" l="1"/>
  <c r="I97748" i="2" s="1"/>
  <c r="N97748" i="2" s="1"/>
  <c r="O97748" i="2" l="1"/>
  <c r="P97748" i="2" s="1"/>
  <c r="I97749" i="2" s="1"/>
  <c r="R97748" i="2" l="1"/>
  <c r="N97749" i="2"/>
  <c r="O97749" i="2" l="1"/>
  <c r="R97749" i="2" s="1"/>
  <c r="P97749" i="2" l="1"/>
  <c r="I97750" i="2" s="1"/>
  <c r="N97750" i="2"/>
  <c r="O97750" i="2" l="1"/>
  <c r="P97750" i="2" s="1"/>
  <c r="I97751" i="2" s="1"/>
  <c r="R97750" i="2" l="1"/>
  <c r="N97751" i="2"/>
  <c r="O97751" i="2" l="1"/>
  <c r="R97751" i="2" s="1"/>
  <c r="P97751" i="2" l="1"/>
  <c r="I97752" i="2" s="1"/>
  <c r="N97752" i="2" s="1"/>
  <c r="O97752" i="2" l="1"/>
  <c r="P97752" i="2" s="1"/>
  <c r="I97753" i="2" s="1"/>
  <c r="R97752" i="2" l="1"/>
  <c r="N97753" i="2"/>
  <c r="O97753" i="2" l="1"/>
  <c r="R97753" i="2" s="1"/>
  <c r="P97753" i="2" l="1"/>
  <c r="I97754" i="2" s="1"/>
  <c r="N97754" i="2"/>
  <c r="O97754" i="2" l="1"/>
  <c r="P97754" i="2" s="1"/>
  <c r="I97755" i="2" s="1"/>
  <c r="R97754" i="2" l="1"/>
  <c r="N97755" i="2"/>
  <c r="O97755" i="2" l="1"/>
  <c r="R97755" i="2" s="1"/>
  <c r="P97755" i="2" l="1"/>
  <c r="I97756" i="2" s="1"/>
  <c r="N97756" i="2" s="1"/>
  <c r="O97756" i="2" l="1"/>
  <c r="P97756" i="2" s="1"/>
  <c r="I97757" i="2" s="1"/>
  <c r="R97756" i="2" l="1"/>
  <c r="N97757" i="2"/>
  <c r="O97757" i="2" l="1"/>
  <c r="R97757" i="2" s="1"/>
  <c r="P97757" i="2" l="1"/>
  <c r="I97758" i="2" s="1"/>
  <c r="N97758" i="2"/>
  <c r="O97758" i="2" l="1"/>
  <c r="P97758" i="2" s="1"/>
  <c r="I97759" i="2" s="1"/>
  <c r="R97758" i="2" l="1"/>
  <c r="N97759" i="2"/>
  <c r="O97759" i="2" l="1"/>
  <c r="R97759" i="2" s="1"/>
  <c r="P97759" i="2" l="1"/>
  <c r="I97760" i="2" s="1"/>
  <c r="N97760" i="2" s="1"/>
  <c r="O97760" i="2" l="1"/>
  <c r="P97760" i="2" s="1"/>
  <c r="I97761" i="2" s="1"/>
  <c r="R97760" i="2" l="1"/>
  <c r="N97761" i="2"/>
  <c r="O97761" i="2" l="1"/>
  <c r="R97761" i="2" s="1"/>
  <c r="P97761" i="2" l="1"/>
  <c r="I97762" i="2" s="1"/>
  <c r="N97762" i="2" s="1"/>
  <c r="O97762" i="2" l="1"/>
  <c r="P97762" i="2" s="1"/>
  <c r="I97763" i="2" s="1"/>
  <c r="R97762" i="2" l="1"/>
  <c r="N97763" i="2"/>
  <c r="O97763" i="2" l="1"/>
  <c r="R97763" i="2" s="1"/>
  <c r="P97763" i="2" l="1"/>
  <c r="I97764" i="2" s="1"/>
  <c r="N97764" i="2" s="1"/>
  <c r="O97764" i="2" l="1"/>
  <c r="P97764" i="2" s="1"/>
  <c r="I97765" i="2" s="1"/>
  <c r="R97764" i="2" l="1"/>
  <c r="N97765" i="2"/>
  <c r="O97765" i="2" l="1"/>
  <c r="R97765" i="2" s="1"/>
  <c r="P97765" i="2" l="1"/>
  <c r="I97766" i="2" s="1"/>
  <c r="N97766" i="2" s="1"/>
  <c r="O97766" i="2" l="1"/>
  <c r="P97766" i="2" s="1"/>
  <c r="I97767" i="2" s="1"/>
  <c r="R97766" i="2" l="1"/>
  <c r="N97767" i="2"/>
  <c r="O97767" i="2" l="1"/>
  <c r="R97767" i="2" s="1"/>
  <c r="P97767" i="2" l="1"/>
  <c r="I97768" i="2" s="1"/>
  <c r="N97768" i="2" s="1"/>
  <c r="O97768" i="2" l="1"/>
  <c r="P97768" i="2" s="1"/>
  <c r="I97769" i="2" s="1"/>
  <c r="R97768" i="2" l="1"/>
  <c r="N97769" i="2"/>
  <c r="O97769" i="2" l="1"/>
  <c r="R97769" i="2" s="1"/>
  <c r="P97769" i="2" l="1"/>
  <c r="I97770" i="2" s="1"/>
  <c r="N97770" i="2" s="1"/>
  <c r="O97770" i="2" l="1"/>
  <c r="P97770" i="2" s="1"/>
  <c r="I97771" i="2" s="1"/>
  <c r="R97770" i="2" l="1"/>
  <c r="N97771" i="2"/>
  <c r="O97771" i="2" l="1"/>
  <c r="R97771" i="2" s="1"/>
  <c r="P97771" i="2" l="1"/>
  <c r="I97772" i="2" s="1"/>
  <c r="N97772" i="2" s="1"/>
  <c r="O97772" i="2" l="1"/>
  <c r="P97772" i="2" s="1"/>
  <c r="I97773" i="2" s="1"/>
  <c r="R97772" i="2" l="1"/>
  <c r="N97773" i="2"/>
  <c r="O97773" i="2" l="1"/>
  <c r="R97773" i="2" s="1"/>
  <c r="P97773" i="2" l="1"/>
  <c r="I97774" i="2" s="1"/>
  <c r="N97774" i="2" s="1"/>
  <c r="O97774" i="2" l="1"/>
  <c r="P97774" i="2" s="1"/>
  <c r="I97775" i="2" s="1"/>
  <c r="R97774" i="2" l="1"/>
  <c r="N97775" i="2"/>
  <c r="O97775" i="2" l="1"/>
  <c r="R97775" i="2" s="1"/>
  <c r="P97775" i="2" l="1"/>
  <c r="I97776" i="2" s="1"/>
  <c r="N97776" i="2" s="1"/>
  <c r="O97776" i="2" l="1"/>
  <c r="P97776" i="2" s="1"/>
  <c r="I97777" i="2" s="1"/>
  <c r="R97776" i="2" l="1"/>
  <c r="N97777" i="2"/>
  <c r="O97777" i="2" l="1"/>
  <c r="R97777" i="2" s="1"/>
  <c r="P97777" i="2" l="1"/>
  <c r="I97778" i="2" s="1"/>
  <c r="N97778" i="2" s="1"/>
  <c r="O97778" i="2" l="1"/>
  <c r="P97778" i="2" s="1"/>
  <c r="I97779" i="2" s="1"/>
  <c r="R97778" i="2" l="1"/>
  <c r="N97779" i="2"/>
  <c r="O97779" i="2" l="1"/>
  <c r="R97779" i="2" s="1"/>
  <c r="P97779" i="2" l="1"/>
  <c r="I97780" i="2" s="1"/>
  <c r="N97780" i="2" s="1"/>
  <c r="O97780" i="2" l="1"/>
  <c r="P97780" i="2" s="1"/>
  <c r="I97781" i="2" s="1"/>
  <c r="R97780" i="2" l="1"/>
  <c r="N97781" i="2"/>
  <c r="O97781" i="2" l="1"/>
  <c r="R97781" i="2" s="1"/>
  <c r="P97781" i="2" l="1"/>
  <c r="I97782" i="2" s="1"/>
  <c r="N97782" i="2" s="1"/>
  <c r="O97782" i="2" l="1"/>
  <c r="P97782" i="2" s="1"/>
  <c r="I97783" i="2" s="1"/>
  <c r="R97782" i="2" l="1"/>
  <c r="N97783" i="2"/>
  <c r="O97783" i="2" l="1"/>
  <c r="R97783" i="2" s="1"/>
  <c r="P97783" i="2" l="1"/>
  <c r="I97784" i="2" s="1"/>
  <c r="N97784" i="2" s="1"/>
  <c r="O97784" i="2" l="1"/>
  <c r="P97784" i="2" s="1"/>
  <c r="I97785" i="2" s="1"/>
  <c r="R97784" i="2" l="1"/>
  <c r="N97785" i="2"/>
  <c r="O97785" i="2" l="1"/>
  <c r="R97785" i="2" s="1"/>
  <c r="P97785" i="2" l="1"/>
  <c r="I97786" i="2" s="1"/>
  <c r="N97786" i="2"/>
  <c r="O97786" i="2" l="1"/>
  <c r="P97786" i="2" s="1"/>
  <c r="I97787" i="2" s="1"/>
  <c r="R97786" i="2" l="1"/>
  <c r="N97787" i="2"/>
  <c r="O97787" i="2" l="1"/>
  <c r="R97787" i="2" s="1"/>
  <c r="P97787" i="2" l="1"/>
  <c r="I97788" i="2" s="1"/>
  <c r="N97788" i="2"/>
  <c r="O97788" i="2" l="1"/>
  <c r="P97788" i="2" s="1"/>
  <c r="I97789" i="2" s="1"/>
  <c r="R97788" i="2" l="1"/>
  <c r="N97789" i="2"/>
  <c r="O97789" i="2" l="1"/>
  <c r="R97789" i="2" s="1"/>
  <c r="P97789" i="2" l="1"/>
  <c r="I97790" i="2" s="1"/>
  <c r="N97790" i="2"/>
  <c r="O97790" i="2" l="1"/>
  <c r="P97790" i="2" s="1"/>
  <c r="I97791" i="2" s="1"/>
  <c r="R97790" i="2" l="1"/>
  <c r="N97791" i="2"/>
  <c r="O97791" i="2" l="1"/>
  <c r="R97791" i="2" s="1"/>
  <c r="P97791" i="2" l="1"/>
  <c r="I97792" i="2" s="1"/>
  <c r="N97792" i="2"/>
  <c r="O97792" i="2" l="1"/>
  <c r="P97792" i="2" s="1"/>
  <c r="I97793" i="2" s="1"/>
  <c r="R97792" i="2" l="1"/>
  <c r="N97793" i="2"/>
  <c r="O97793" i="2" l="1"/>
  <c r="R97793" i="2" s="1"/>
  <c r="P97793" i="2" l="1"/>
  <c r="I97794" i="2" s="1"/>
  <c r="N97794" i="2" s="1"/>
  <c r="O97794" i="2" l="1"/>
  <c r="P97794" i="2" s="1"/>
  <c r="I97795" i="2" s="1"/>
  <c r="R97794" i="2" l="1"/>
  <c r="N97795" i="2"/>
  <c r="O97795" i="2" l="1"/>
  <c r="R97795" i="2" s="1"/>
  <c r="P97795" i="2" l="1"/>
  <c r="I97796" i="2" s="1"/>
  <c r="N97796" i="2"/>
  <c r="O97796" i="2" l="1"/>
  <c r="P97796" i="2" s="1"/>
  <c r="I97797" i="2" s="1"/>
  <c r="R97796" i="2" l="1"/>
  <c r="N97797" i="2"/>
  <c r="O97797" i="2" l="1"/>
  <c r="R97797" i="2" s="1"/>
  <c r="P97797" i="2" l="1"/>
  <c r="I97798" i="2" s="1"/>
  <c r="N97798" i="2" s="1"/>
  <c r="O97798" i="2" l="1"/>
  <c r="P97798" i="2" s="1"/>
  <c r="I97799" i="2" s="1"/>
  <c r="R97798" i="2" l="1"/>
  <c r="N97799" i="2"/>
  <c r="O97799" i="2" l="1"/>
  <c r="R97799" i="2" s="1"/>
  <c r="P97799" i="2" l="1"/>
  <c r="I97800" i="2" s="1"/>
  <c r="N97800" i="2" s="1"/>
  <c r="O97800" i="2" l="1"/>
  <c r="P97800" i="2" s="1"/>
  <c r="I97801" i="2" s="1"/>
  <c r="R97800" i="2" l="1"/>
  <c r="N97801" i="2"/>
  <c r="O97801" i="2" l="1"/>
  <c r="R97801" i="2" s="1"/>
  <c r="P97801" i="2" l="1"/>
  <c r="I97802" i="2" s="1"/>
  <c r="N97802" i="2" s="1"/>
  <c r="O97802" i="2" l="1"/>
  <c r="P97802" i="2" s="1"/>
  <c r="I97803" i="2" s="1"/>
  <c r="R97802" i="2" l="1"/>
  <c r="N97803" i="2"/>
  <c r="O97803" i="2" l="1"/>
  <c r="R97803" i="2" s="1"/>
  <c r="P97803" i="2" l="1"/>
  <c r="I97804" i="2" s="1"/>
  <c r="N97804" i="2" s="1"/>
  <c r="O97804" i="2" l="1"/>
  <c r="P97804" i="2" s="1"/>
  <c r="I97805" i="2" s="1"/>
  <c r="R97804" i="2" l="1"/>
  <c r="N97805" i="2"/>
  <c r="O97805" i="2" l="1"/>
  <c r="R97805" i="2" s="1"/>
  <c r="P97805" i="2" l="1"/>
  <c r="I97806" i="2" s="1"/>
  <c r="N97806" i="2" s="1"/>
  <c r="O97806" i="2" l="1"/>
  <c r="P97806" i="2" s="1"/>
  <c r="I97807" i="2" s="1"/>
  <c r="R97806" i="2" l="1"/>
  <c r="N97807" i="2"/>
  <c r="O97807" i="2" l="1"/>
  <c r="R97807" i="2" s="1"/>
  <c r="P97807" i="2" l="1"/>
  <c r="I97808" i="2" s="1"/>
  <c r="N97808" i="2" s="1"/>
  <c r="O97808" i="2" l="1"/>
  <c r="P97808" i="2" s="1"/>
  <c r="I97809" i="2" s="1"/>
  <c r="R97808" i="2" l="1"/>
  <c r="N97809" i="2"/>
  <c r="O97809" i="2" l="1"/>
  <c r="R97809" i="2" s="1"/>
  <c r="P97809" i="2" l="1"/>
  <c r="I97810" i="2" s="1"/>
  <c r="N97810" i="2" s="1"/>
  <c r="O97810" i="2" l="1"/>
  <c r="P97810" i="2" s="1"/>
  <c r="I97811" i="2" s="1"/>
  <c r="R97810" i="2" l="1"/>
  <c r="N97811" i="2"/>
  <c r="O97811" i="2" l="1"/>
  <c r="R97811" i="2" s="1"/>
  <c r="P97811" i="2" l="1"/>
  <c r="I97812" i="2" s="1"/>
  <c r="N97812" i="2" s="1"/>
  <c r="O97812" i="2" l="1"/>
  <c r="P97812" i="2" s="1"/>
  <c r="I97813" i="2" s="1"/>
  <c r="R97812" i="2" l="1"/>
  <c r="N97813" i="2"/>
  <c r="O97813" i="2" l="1"/>
  <c r="R97813" i="2" s="1"/>
  <c r="P97813" i="2" l="1"/>
  <c r="I97814" i="2" s="1"/>
  <c r="N97814" i="2" s="1"/>
  <c r="O97814" i="2" l="1"/>
  <c r="P97814" i="2" s="1"/>
  <c r="I97815" i="2" s="1"/>
  <c r="R97814" i="2" l="1"/>
  <c r="N97815" i="2"/>
  <c r="O97815" i="2" l="1"/>
  <c r="R97815" i="2" s="1"/>
  <c r="P97815" i="2" l="1"/>
  <c r="I97816" i="2" s="1"/>
  <c r="N97816" i="2" s="1"/>
  <c r="O97816" i="2" l="1"/>
  <c r="P97816" i="2" s="1"/>
  <c r="I97817" i="2" s="1"/>
  <c r="R97816" i="2" l="1"/>
  <c r="N97817" i="2"/>
  <c r="O97817" i="2" l="1"/>
  <c r="R97817" i="2" s="1"/>
  <c r="P97817" i="2" l="1"/>
  <c r="I97818" i="2" s="1"/>
  <c r="N97818" i="2" s="1"/>
  <c r="O97818" i="2" l="1"/>
  <c r="P97818" i="2" s="1"/>
  <c r="I97819" i="2" s="1"/>
  <c r="R97818" i="2" l="1"/>
  <c r="N97819" i="2"/>
  <c r="O97819" i="2" l="1"/>
  <c r="R97819" i="2" s="1"/>
  <c r="P97819" i="2" l="1"/>
  <c r="I97820" i="2" s="1"/>
  <c r="N97820" i="2" s="1"/>
  <c r="O97820" i="2" l="1"/>
  <c r="P97820" i="2" s="1"/>
  <c r="I97821" i="2" s="1"/>
  <c r="R97820" i="2" l="1"/>
  <c r="N97821" i="2"/>
  <c r="O97821" i="2" l="1"/>
  <c r="R97821" i="2" s="1"/>
  <c r="P97821" i="2" l="1"/>
  <c r="I97822" i="2" s="1"/>
  <c r="N97822" i="2" s="1"/>
  <c r="O97822" i="2" l="1"/>
  <c r="P97822" i="2" s="1"/>
  <c r="I97823" i="2" s="1"/>
  <c r="R97822" i="2" l="1"/>
  <c r="N97823" i="2"/>
  <c r="O97823" i="2" l="1"/>
  <c r="R97823" i="2" s="1"/>
  <c r="P97823" i="2" l="1"/>
  <c r="I97824" i="2" s="1"/>
  <c r="N97824" i="2" s="1"/>
  <c r="O97824" i="2" l="1"/>
  <c r="P97824" i="2" s="1"/>
  <c r="I97825" i="2" s="1"/>
  <c r="R97824" i="2" l="1"/>
  <c r="N97825" i="2"/>
  <c r="O97825" i="2" l="1"/>
  <c r="R97825" i="2" s="1"/>
  <c r="P97825" i="2" l="1"/>
  <c r="I97826" i="2" s="1"/>
  <c r="N97826" i="2"/>
  <c r="O97826" i="2" l="1"/>
  <c r="P97826" i="2" s="1"/>
  <c r="I97827" i="2" s="1"/>
  <c r="R97826" i="2" l="1"/>
  <c r="N97827" i="2"/>
  <c r="O97827" i="2" l="1"/>
  <c r="R97827" i="2" s="1"/>
  <c r="P97827" i="2" l="1"/>
  <c r="I97828" i="2" s="1"/>
  <c r="N97828" i="2" s="1"/>
  <c r="O97828" i="2" l="1"/>
  <c r="P97828" i="2" s="1"/>
  <c r="I97829" i="2" s="1"/>
  <c r="R97828" i="2" l="1"/>
  <c r="N97829" i="2"/>
  <c r="O97829" i="2" l="1"/>
  <c r="R97829" i="2" s="1"/>
  <c r="P97829" i="2" l="1"/>
  <c r="I97830" i="2" s="1"/>
  <c r="N97830" i="2"/>
  <c r="O97830" i="2" l="1"/>
  <c r="P97830" i="2" s="1"/>
  <c r="I97831" i="2" s="1"/>
  <c r="R97830" i="2" l="1"/>
  <c r="N97831" i="2"/>
  <c r="O97831" i="2" l="1"/>
  <c r="R97831" i="2" s="1"/>
  <c r="P97831" i="2" l="1"/>
  <c r="I97832" i="2" s="1"/>
  <c r="N97832" i="2" s="1"/>
  <c r="O97832" i="2" l="1"/>
  <c r="P97832" i="2" s="1"/>
  <c r="I97833" i="2" s="1"/>
  <c r="R97832" i="2" l="1"/>
  <c r="N97833" i="2"/>
  <c r="O97833" i="2" l="1"/>
  <c r="R97833" i="2" s="1"/>
  <c r="P97833" i="2" l="1"/>
  <c r="I97834" i="2" s="1"/>
  <c r="N97834" i="2" s="1"/>
  <c r="O97834" i="2" l="1"/>
  <c r="P97834" i="2" s="1"/>
  <c r="I97835" i="2" s="1"/>
  <c r="R97834" i="2" l="1"/>
  <c r="N97835" i="2"/>
  <c r="O97835" i="2" l="1"/>
  <c r="R97835" i="2" s="1"/>
  <c r="P97835" i="2" l="1"/>
  <c r="I97836" i="2" s="1"/>
  <c r="N97836" i="2" s="1"/>
  <c r="O97836" i="2" l="1"/>
  <c r="P97836" i="2" s="1"/>
  <c r="I97837" i="2" s="1"/>
  <c r="R97836" i="2" l="1"/>
  <c r="N97837" i="2"/>
  <c r="O97837" i="2" l="1"/>
  <c r="R97837" i="2" s="1"/>
  <c r="P97837" i="2" l="1"/>
  <c r="I97838" i="2" s="1"/>
  <c r="N97838" i="2" s="1"/>
  <c r="O97838" i="2" l="1"/>
  <c r="P97838" i="2" s="1"/>
  <c r="I97839" i="2" s="1"/>
  <c r="R97838" i="2" l="1"/>
  <c r="N97839" i="2"/>
  <c r="O97839" i="2" l="1"/>
  <c r="R97839" i="2" s="1"/>
  <c r="P97839" i="2" l="1"/>
  <c r="I97840" i="2" s="1"/>
  <c r="N97840" i="2" s="1"/>
  <c r="O97840" i="2" l="1"/>
  <c r="P97840" i="2" s="1"/>
  <c r="I97841" i="2" s="1"/>
  <c r="R97840" i="2" l="1"/>
  <c r="N97841" i="2"/>
  <c r="O97841" i="2" l="1"/>
  <c r="R97841" i="2" s="1"/>
  <c r="P97841" i="2" l="1"/>
  <c r="I97842" i="2" s="1"/>
  <c r="N97842" i="2" s="1"/>
  <c r="O97842" i="2" l="1"/>
  <c r="P97842" i="2" s="1"/>
  <c r="I97843" i="2" s="1"/>
  <c r="R97842" i="2" l="1"/>
  <c r="N97843" i="2"/>
  <c r="O97843" i="2" l="1"/>
  <c r="R97843" i="2" s="1"/>
  <c r="P97843" i="2" l="1"/>
  <c r="I97844" i="2" s="1"/>
  <c r="N97844" i="2" s="1"/>
  <c r="O97844" i="2" l="1"/>
  <c r="P97844" i="2" s="1"/>
  <c r="I97845" i="2" s="1"/>
  <c r="R97844" i="2" l="1"/>
  <c r="N97845" i="2"/>
  <c r="O97845" i="2" l="1"/>
  <c r="R97845" i="2" s="1"/>
  <c r="P97845" i="2" l="1"/>
  <c r="I97846" i="2" s="1"/>
  <c r="N97846" i="2" s="1"/>
  <c r="O97846" i="2" l="1"/>
  <c r="P97846" i="2" s="1"/>
  <c r="I97847" i="2" s="1"/>
  <c r="R97846" i="2" l="1"/>
  <c r="N97847" i="2"/>
  <c r="O97847" i="2" l="1"/>
  <c r="R97847" i="2" s="1"/>
  <c r="P97847" i="2" l="1"/>
  <c r="I97848" i="2" s="1"/>
  <c r="N97848" i="2" s="1"/>
  <c r="O97848" i="2" l="1"/>
  <c r="P97848" i="2" s="1"/>
  <c r="I97849" i="2" s="1"/>
  <c r="R97848" i="2" l="1"/>
  <c r="N97849" i="2"/>
  <c r="O97849" i="2" l="1"/>
  <c r="R97849" i="2" s="1"/>
  <c r="P97849" i="2" l="1"/>
  <c r="I97850" i="2" s="1"/>
  <c r="N97850" i="2" s="1"/>
  <c r="O97850" i="2" l="1"/>
  <c r="P97850" i="2" s="1"/>
  <c r="I97851" i="2" s="1"/>
  <c r="R97850" i="2" l="1"/>
  <c r="N97851" i="2"/>
  <c r="O97851" i="2" l="1"/>
  <c r="R97851" i="2" s="1"/>
  <c r="P97851" i="2" l="1"/>
  <c r="I97852" i="2" s="1"/>
  <c r="N97852" i="2" s="1"/>
  <c r="O97852" i="2" l="1"/>
  <c r="P97852" i="2" s="1"/>
  <c r="I97853" i="2" s="1"/>
  <c r="R97852" i="2" l="1"/>
  <c r="N97853" i="2"/>
  <c r="O97853" i="2" l="1"/>
  <c r="R97853" i="2" s="1"/>
  <c r="P97853" i="2" l="1"/>
  <c r="I97854" i="2" s="1"/>
  <c r="N97854" i="2" s="1"/>
  <c r="O97854" i="2" l="1"/>
  <c r="P97854" i="2" s="1"/>
  <c r="I97855" i="2" s="1"/>
  <c r="R97854" i="2" l="1"/>
  <c r="N97855" i="2"/>
  <c r="O97855" i="2" l="1"/>
  <c r="R97855" i="2" s="1"/>
  <c r="P97855" i="2" l="1"/>
  <c r="I97856" i="2" s="1"/>
  <c r="N97856" i="2" s="1"/>
  <c r="O97856" i="2" l="1"/>
  <c r="P97856" i="2" s="1"/>
  <c r="I97857" i="2" s="1"/>
  <c r="R97856" i="2" l="1"/>
  <c r="N97857" i="2"/>
  <c r="O97857" i="2" l="1"/>
  <c r="R97857" i="2" s="1"/>
  <c r="P97857" i="2" l="1"/>
  <c r="I97858" i="2" s="1"/>
  <c r="N97858" i="2" s="1"/>
  <c r="O97858" i="2" l="1"/>
  <c r="P97858" i="2" s="1"/>
  <c r="I97859" i="2" s="1"/>
  <c r="R97858" i="2" l="1"/>
  <c r="N97859" i="2"/>
  <c r="O97859" i="2" l="1"/>
  <c r="R97859" i="2" s="1"/>
  <c r="P97859" i="2" l="1"/>
  <c r="I97860" i="2" s="1"/>
  <c r="N97860" i="2" s="1"/>
  <c r="O97860" i="2" l="1"/>
  <c r="P97860" i="2" s="1"/>
  <c r="I97861" i="2" s="1"/>
  <c r="R97860" i="2" l="1"/>
  <c r="N97861" i="2"/>
  <c r="O97861" i="2" l="1"/>
  <c r="R97861" i="2" s="1"/>
  <c r="P97861" i="2" l="1"/>
  <c r="I97862" i="2" s="1"/>
  <c r="N97862" i="2" s="1"/>
  <c r="O97862" i="2" l="1"/>
  <c r="P97862" i="2" s="1"/>
  <c r="I97863" i="2" s="1"/>
  <c r="R97862" i="2" l="1"/>
  <c r="N97863" i="2"/>
  <c r="O97863" i="2" l="1"/>
  <c r="R97863" i="2" s="1"/>
  <c r="P97863" i="2" l="1"/>
  <c r="I97864" i="2" s="1"/>
  <c r="N97864" i="2" s="1"/>
  <c r="O97864" i="2" l="1"/>
  <c r="P97864" i="2" s="1"/>
  <c r="I97865" i="2" s="1"/>
  <c r="R97864" i="2" l="1"/>
  <c r="N97865" i="2"/>
  <c r="O97865" i="2" l="1"/>
  <c r="R97865" i="2" s="1"/>
  <c r="P97865" i="2" l="1"/>
  <c r="I97866" i="2" s="1"/>
  <c r="N97866" i="2" s="1"/>
  <c r="O97866" i="2" l="1"/>
  <c r="P97866" i="2" s="1"/>
  <c r="I97867" i="2" s="1"/>
  <c r="R97866" i="2" l="1"/>
  <c r="N97867" i="2"/>
  <c r="O97867" i="2" l="1"/>
  <c r="R97867" i="2" s="1"/>
  <c r="P97867" i="2" l="1"/>
  <c r="I97868" i="2" s="1"/>
  <c r="N97868" i="2" s="1"/>
  <c r="O97868" i="2" l="1"/>
  <c r="P97868" i="2" s="1"/>
  <c r="I97869" i="2" s="1"/>
  <c r="R97868" i="2" l="1"/>
  <c r="N97869" i="2"/>
  <c r="O97869" i="2" l="1"/>
  <c r="R97869" i="2" s="1"/>
  <c r="P97869" i="2" l="1"/>
  <c r="I97870" i="2" s="1"/>
  <c r="N97870" i="2" s="1"/>
  <c r="O97870" i="2" l="1"/>
  <c r="P97870" i="2" s="1"/>
  <c r="I97871" i="2" s="1"/>
  <c r="R97870" i="2" l="1"/>
  <c r="N97871" i="2"/>
  <c r="O97871" i="2" l="1"/>
  <c r="R97871" i="2" s="1"/>
  <c r="P97871" i="2" l="1"/>
  <c r="I97872" i="2" s="1"/>
  <c r="N97872" i="2" s="1"/>
  <c r="O97872" i="2" l="1"/>
  <c r="P97872" i="2" s="1"/>
  <c r="I97873" i="2" s="1"/>
  <c r="R97872" i="2" l="1"/>
  <c r="N97873" i="2"/>
  <c r="O97873" i="2" l="1"/>
  <c r="R97873" i="2" s="1"/>
  <c r="P97873" i="2" l="1"/>
  <c r="I97874" i="2" s="1"/>
  <c r="N97874" i="2" s="1"/>
  <c r="O97874" i="2" l="1"/>
  <c r="P97874" i="2" s="1"/>
  <c r="I97875" i="2" s="1"/>
  <c r="R97874" i="2" l="1"/>
  <c r="N97875" i="2"/>
  <c r="O97875" i="2" l="1"/>
  <c r="R97875" i="2" s="1"/>
  <c r="P97875" i="2" l="1"/>
  <c r="I97876" i="2" s="1"/>
  <c r="N97876" i="2" s="1"/>
  <c r="O97876" i="2" l="1"/>
  <c r="P97876" i="2" s="1"/>
  <c r="I97877" i="2" s="1"/>
  <c r="R97876" i="2" l="1"/>
  <c r="N97877" i="2"/>
  <c r="O97877" i="2" l="1"/>
  <c r="R97877" i="2" s="1"/>
  <c r="P97877" i="2" l="1"/>
  <c r="I97878" i="2" s="1"/>
  <c r="N97878" i="2" s="1"/>
  <c r="O97878" i="2" l="1"/>
  <c r="P97878" i="2" s="1"/>
  <c r="I97879" i="2" s="1"/>
  <c r="R97878" i="2" l="1"/>
  <c r="N97879" i="2"/>
  <c r="O97879" i="2" l="1"/>
  <c r="R97879" i="2" s="1"/>
  <c r="P97879" i="2" l="1"/>
  <c r="I97880" i="2" s="1"/>
  <c r="N97880" i="2" s="1"/>
  <c r="O97880" i="2" l="1"/>
  <c r="P97880" i="2" s="1"/>
  <c r="I97881" i="2" s="1"/>
  <c r="R97880" i="2" l="1"/>
  <c r="N97881" i="2"/>
  <c r="O97881" i="2" l="1"/>
  <c r="R97881" i="2" s="1"/>
  <c r="P97881" i="2" l="1"/>
  <c r="I97882" i="2" s="1"/>
  <c r="N97882" i="2" s="1"/>
  <c r="O97882" i="2" l="1"/>
  <c r="P97882" i="2" s="1"/>
  <c r="I97883" i="2" s="1"/>
  <c r="R97882" i="2" l="1"/>
  <c r="N97883" i="2"/>
  <c r="O97883" i="2" l="1"/>
  <c r="R97883" i="2" s="1"/>
  <c r="P97883" i="2" l="1"/>
  <c r="I97884" i="2" s="1"/>
  <c r="N97884" i="2" s="1"/>
  <c r="O97884" i="2" l="1"/>
  <c r="P97884" i="2" s="1"/>
  <c r="I97885" i="2" s="1"/>
  <c r="R97884" i="2" l="1"/>
  <c r="N97885" i="2"/>
  <c r="O97885" i="2" l="1"/>
  <c r="R97885" i="2" s="1"/>
  <c r="P97885" i="2" l="1"/>
  <c r="I97886" i="2" s="1"/>
  <c r="N97886" i="2" s="1"/>
  <c r="O97886" i="2" l="1"/>
  <c r="P97886" i="2" s="1"/>
  <c r="I97887" i="2" s="1"/>
  <c r="R97886" i="2" l="1"/>
  <c r="N97887" i="2"/>
  <c r="O97887" i="2" l="1"/>
  <c r="R97887" i="2" s="1"/>
  <c r="P97887" i="2" l="1"/>
  <c r="I97888" i="2" s="1"/>
  <c r="N97888" i="2" s="1"/>
  <c r="O97888" i="2" l="1"/>
  <c r="P97888" i="2" s="1"/>
  <c r="I97889" i="2" s="1"/>
  <c r="R97888" i="2" l="1"/>
  <c r="N97889" i="2"/>
  <c r="O97889" i="2" l="1"/>
  <c r="R97889" i="2" s="1"/>
  <c r="P97889" i="2" l="1"/>
  <c r="I97890" i="2" s="1"/>
  <c r="N97890" i="2" s="1"/>
  <c r="O97890" i="2" l="1"/>
  <c r="P97890" i="2" s="1"/>
  <c r="I97891" i="2" s="1"/>
  <c r="R97890" i="2" l="1"/>
  <c r="N97891" i="2"/>
  <c r="O97891" i="2" l="1"/>
  <c r="R97891" i="2" s="1"/>
  <c r="P97891" i="2" l="1"/>
  <c r="I97892" i="2" s="1"/>
  <c r="N97892" i="2" s="1"/>
  <c r="O97892" i="2" l="1"/>
  <c r="P97892" i="2" s="1"/>
  <c r="I97893" i="2" s="1"/>
  <c r="R97892" i="2" l="1"/>
  <c r="N97893" i="2"/>
  <c r="O97893" i="2" l="1"/>
  <c r="R97893" i="2" s="1"/>
  <c r="P97893" i="2" l="1"/>
  <c r="I97894" i="2" s="1"/>
  <c r="N97894" i="2" s="1"/>
  <c r="O97894" i="2" l="1"/>
  <c r="P97894" i="2" s="1"/>
  <c r="I97895" i="2" s="1"/>
  <c r="R97894" i="2" l="1"/>
  <c r="N97895" i="2"/>
  <c r="O97895" i="2" l="1"/>
  <c r="R97895" i="2" s="1"/>
  <c r="P97895" i="2" l="1"/>
  <c r="I97896" i="2" s="1"/>
  <c r="N97896" i="2" s="1"/>
  <c r="O97896" i="2" l="1"/>
  <c r="P97896" i="2" s="1"/>
  <c r="I97897" i="2" s="1"/>
  <c r="R97896" i="2" l="1"/>
  <c r="N97897" i="2"/>
  <c r="O97897" i="2" l="1"/>
  <c r="R97897" i="2" s="1"/>
  <c r="P97897" i="2" l="1"/>
  <c r="I97898" i="2" s="1"/>
  <c r="N97898" i="2" s="1"/>
  <c r="O97898" i="2" l="1"/>
  <c r="P97898" i="2" s="1"/>
  <c r="I97899" i="2" s="1"/>
  <c r="R97898" i="2" l="1"/>
  <c r="N97899" i="2"/>
  <c r="O97899" i="2" l="1"/>
  <c r="R97899" i="2" s="1"/>
  <c r="P97899" i="2" l="1"/>
  <c r="I97900" i="2" s="1"/>
  <c r="N97900" i="2" s="1"/>
  <c r="O97900" i="2" l="1"/>
  <c r="P97900" i="2" s="1"/>
  <c r="I97901" i="2" s="1"/>
  <c r="R97900" i="2" l="1"/>
  <c r="N97901" i="2"/>
  <c r="O97901" i="2" l="1"/>
  <c r="R97901" i="2" s="1"/>
  <c r="P97901" i="2" l="1"/>
  <c r="I97902" i="2" s="1"/>
  <c r="N97902" i="2" s="1"/>
  <c r="O97902" i="2" l="1"/>
  <c r="P97902" i="2" s="1"/>
  <c r="I97903" i="2" s="1"/>
  <c r="R97902" i="2" l="1"/>
  <c r="N97903" i="2"/>
  <c r="O97903" i="2" l="1"/>
  <c r="R97903" i="2" s="1"/>
  <c r="P97903" i="2" l="1"/>
  <c r="I97904" i="2" s="1"/>
  <c r="N97904" i="2" s="1"/>
  <c r="O97904" i="2" l="1"/>
  <c r="P97904" i="2" s="1"/>
  <c r="I97905" i="2" s="1"/>
  <c r="R97904" i="2" l="1"/>
  <c r="N97905" i="2"/>
  <c r="O97905" i="2" l="1"/>
  <c r="R97905" i="2" s="1"/>
  <c r="P97905" i="2" l="1"/>
  <c r="I97906" i="2" s="1"/>
  <c r="N97906" i="2" s="1"/>
  <c r="O97906" i="2" l="1"/>
  <c r="P97906" i="2" s="1"/>
  <c r="I97907" i="2" s="1"/>
  <c r="R97906" i="2" l="1"/>
  <c r="N97907" i="2"/>
  <c r="O97907" i="2" l="1"/>
  <c r="R97907" i="2" s="1"/>
  <c r="P97907" i="2" l="1"/>
  <c r="I97908" i="2" s="1"/>
  <c r="N97908" i="2" s="1"/>
  <c r="O97908" i="2" l="1"/>
  <c r="P97908" i="2" s="1"/>
  <c r="I97909" i="2" s="1"/>
  <c r="R97908" i="2" l="1"/>
  <c r="N97909" i="2"/>
  <c r="O97909" i="2" l="1"/>
  <c r="R97909" i="2" s="1"/>
  <c r="P97909" i="2" l="1"/>
  <c r="I97910" i="2" s="1"/>
  <c r="N97910" i="2" s="1"/>
  <c r="O97910" i="2" l="1"/>
  <c r="P97910" i="2" s="1"/>
  <c r="I97911" i="2" s="1"/>
  <c r="R97910" i="2" l="1"/>
  <c r="N97911" i="2"/>
  <c r="O97911" i="2" l="1"/>
  <c r="R97911" i="2" s="1"/>
  <c r="P97911" i="2" l="1"/>
  <c r="I97912" i="2" s="1"/>
  <c r="N97912" i="2" s="1"/>
  <c r="O97912" i="2" l="1"/>
  <c r="P97912" i="2" s="1"/>
  <c r="I97913" i="2" s="1"/>
  <c r="R97912" i="2" l="1"/>
  <c r="N97913" i="2"/>
  <c r="O97913" i="2" l="1"/>
  <c r="R97913" i="2" s="1"/>
  <c r="P97913" i="2" l="1"/>
  <c r="I97914" i="2" s="1"/>
  <c r="N97914" i="2" s="1"/>
  <c r="O97914" i="2" l="1"/>
  <c r="P97914" i="2" s="1"/>
  <c r="I97915" i="2" s="1"/>
  <c r="R97914" i="2" l="1"/>
  <c r="N97915" i="2"/>
  <c r="O97915" i="2" l="1"/>
  <c r="R97915" i="2" s="1"/>
  <c r="P97915" i="2" l="1"/>
  <c r="I97916" i="2" s="1"/>
  <c r="N97916" i="2" s="1"/>
  <c r="O97916" i="2" l="1"/>
  <c r="P97916" i="2" s="1"/>
  <c r="I97917" i="2" s="1"/>
  <c r="R97916" i="2" l="1"/>
  <c r="N97917" i="2"/>
  <c r="O97917" i="2" l="1"/>
  <c r="R97917" i="2" s="1"/>
  <c r="P97917" i="2" l="1"/>
  <c r="I97918" i="2" s="1"/>
  <c r="N97918" i="2" s="1"/>
  <c r="O97918" i="2" l="1"/>
  <c r="P97918" i="2" s="1"/>
  <c r="I97919" i="2" s="1"/>
  <c r="R97918" i="2" l="1"/>
  <c r="N97919" i="2"/>
  <c r="O97919" i="2" l="1"/>
  <c r="R97919" i="2" s="1"/>
  <c r="P97919" i="2" l="1"/>
  <c r="I97920" i="2" s="1"/>
  <c r="N97920" i="2" s="1"/>
  <c r="O97920" i="2" l="1"/>
  <c r="P97920" i="2" s="1"/>
  <c r="I97921" i="2" s="1"/>
  <c r="R97920" i="2" l="1"/>
  <c r="N97921" i="2"/>
  <c r="O97921" i="2" l="1"/>
  <c r="R97921" i="2" s="1"/>
  <c r="P97921" i="2" l="1"/>
  <c r="I97922" i="2" s="1"/>
  <c r="N97922" i="2" s="1"/>
  <c r="O97922" i="2" l="1"/>
  <c r="P97922" i="2" s="1"/>
  <c r="I97923" i="2" s="1"/>
  <c r="R97922" i="2" l="1"/>
  <c r="N97923" i="2"/>
  <c r="O97923" i="2" l="1"/>
  <c r="R97923" i="2" s="1"/>
  <c r="P97923" i="2" l="1"/>
  <c r="I97924" i="2" s="1"/>
  <c r="N97924" i="2" s="1"/>
  <c r="O97924" i="2" l="1"/>
  <c r="P97924" i="2" s="1"/>
  <c r="I97925" i="2" s="1"/>
  <c r="R97924" i="2" l="1"/>
  <c r="N97925" i="2"/>
  <c r="O97925" i="2" l="1"/>
  <c r="R97925" i="2" s="1"/>
  <c r="P97925" i="2" l="1"/>
  <c r="I97926" i="2" s="1"/>
  <c r="N97926" i="2" s="1"/>
  <c r="O97926" i="2" l="1"/>
  <c r="P97926" i="2" s="1"/>
  <c r="I97927" i="2" s="1"/>
  <c r="R97926" i="2" l="1"/>
  <c r="N97927" i="2"/>
  <c r="O97927" i="2" l="1"/>
  <c r="R97927" i="2" s="1"/>
  <c r="P97927" i="2" l="1"/>
  <c r="I97928" i="2" s="1"/>
  <c r="N97928" i="2" s="1"/>
  <c r="O97928" i="2" l="1"/>
  <c r="P97928" i="2" s="1"/>
  <c r="I97929" i="2" s="1"/>
  <c r="R97928" i="2" l="1"/>
  <c r="N97929" i="2"/>
  <c r="O97929" i="2" l="1"/>
  <c r="R97929" i="2" s="1"/>
  <c r="P97929" i="2" l="1"/>
  <c r="I97930" i="2" s="1"/>
  <c r="N97930" i="2" s="1"/>
  <c r="O97930" i="2" l="1"/>
  <c r="P97930" i="2" s="1"/>
  <c r="I97931" i="2" s="1"/>
  <c r="R97930" i="2" l="1"/>
  <c r="N97931" i="2"/>
  <c r="O97931" i="2" l="1"/>
  <c r="R97931" i="2" s="1"/>
  <c r="P97931" i="2" l="1"/>
  <c r="I97932" i="2" s="1"/>
  <c r="N97932" i="2" s="1"/>
  <c r="O97932" i="2" l="1"/>
  <c r="P97932" i="2" s="1"/>
  <c r="I97933" i="2" s="1"/>
  <c r="R97932" i="2" l="1"/>
  <c r="N97933" i="2"/>
  <c r="O97933" i="2" l="1"/>
  <c r="R97933" i="2" s="1"/>
  <c r="P97933" i="2" l="1"/>
  <c r="I97934" i="2" s="1"/>
  <c r="N97934" i="2" s="1"/>
  <c r="O97934" i="2" l="1"/>
  <c r="P97934" i="2" s="1"/>
  <c r="I97935" i="2" s="1"/>
  <c r="R97934" i="2" l="1"/>
  <c r="N97935" i="2"/>
  <c r="O97935" i="2" l="1"/>
  <c r="R97935" i="2" s="1"/>
  <c r="P97935" i="2" l="1"/>
  <c r="I97936" i="2" s="1"/>
  <c r="N97936" i="2" s="1"/>
  <c r="O97936" i="2" l="1"/>
  <c r="P97936" i="2" s="1"/>
  <c r="I97937" i="2" s="1"/>
  <c r="R97936" i="2" l="1"/>
  <c r="N97937" i="2"/>
  <c r="O97937" i="2" l="1"/>
  <c r="R97937" i="2" s="1"/>
  <c r="P97937" i="2" l="1"/>
  <c r="I97938" i="2" s="1"/>
  <c r="N97938" i="2" s="1"/>
  <c r="O97938" i="2" l="1"/>
  <c r="P97938" i="2" s="1"/>
  <c r="I97939" i="2" s="1"/>
  <c r="R97938" i="2" l="1"/>
  <c r="N97939" i="2"/>
  <c r="O97939" i="2" l="1"/>
  <c r="R97939" i="2" s="1"/>
  <c r="P97939" i="2" l="1"/>
  <c r="I97940" i="2" s="1"/>
  <c r="N97940" i="2" s="1"/>
  <c r="O97940" i="2" l="1"/>
  <c r="P97940" i="2" s="1"/>
  <c r="I97941" i="2" s="1"/>
  <c r="R97940" i="2" l="1"/>
  <c r="N97941" i="2"/>
  <c r="O97941" i="2" l="1"/>
  <c r="R97941" i="2" s="1"/>
  <c r="P97941" i="2" l="1"/>
  <c r="I97942" i="2" s="1"/>
  <c r="N97942" i="2" s="1"/>
  <c r="O97942" i="2" l="1"/>
  <c r="P97942" i="2" s="1"/>
  <c r="I97943" i="2" s="1"/>
  <c r="R97942" i="2" l="1"/>
  <c r="N97943" i="2"/>
  <c r="O97943" i="2" l="1"/>
  <c r="R97943" i="2" s="1"/>
  <c r="P97943" i="2" l="1"/>
  <c r="I97944" i="2" s="1"/>
  <c r="N97944" i="2"/>
  <c r="O97944" i="2" l="1"/>
  <c r="P97944" i="2" s="1"/>
  <c r="I97945" i="2" s="1"/>
  <c r="R97944" i="2" l="1"/>
  <c r="N97945" i="2"/>
  <c r="O97945" i="2" l="1"/>
  <c r="R97945" i="2" s="1"/>
  <c r="P97945" i="2" l="1"/>
  <c r="I97946" i="2" s="1"/>
  <c r="N97946" i="2" s="1"/>
  <c r="O97946" i="2" l="1"/>
  <c r="P97946" i="2" s="1"/>
  <c r="I97947" i="2" s="1"/>
  <c r="R97946" i="2" l="1"/>
  <c r="N97947" i="2"/>
  <c r="O97947" i="2" l="1"/>
  <c r="R97947" i="2" s="1"/>
  <c r="P97947" i="2" l="1"/>
  <c r="I97948" i="2" s="1"/>
  <c r="N97948" i="2" s="1"/>
  <c r="O97948" i="2" l="1"/>
  <c r="P97948" i="2" s="1"/>
  <c r="I97949" i="2" s="1"/>
  <c r="R97948" i="2" l="1"/>
  <c r="N97949" i="2"/>
  <c r="O97949" i="2" l="1"/>
  <c r="R97949" i="2" s="1"/>
  <c r="P97949" i="2" l="1"/>
  <c r="I97950" i="2" s="1"/>
  <c r="N97950" i="2" s="1"/>
  <c r="O97950" i="2" l="1"/>
  <c r="P97950" i="2" s="1"/>
  <c r="I97951" i="2" s="1"/>
  <c r="R97950" i="2" l="1"/>
  <c r="N97951" i="2"/>
  <c r="O97951" i="2" l="1"/>
  <c r="R97951" i="2" s="1"/>
  <c r="P97951" i="2" l="1"/>
  <c r="I97952" i="2" s="1"/>
  <c r="N97952" i="2" s="1"/>
  <c r="O97952" i="2" l="1"/>
  <c r="P97952" i="2" s="1"/>
  <c r="I97953" i="2" s="1"/>
  <c r="R97952" i="2" l="1"/>
  <c r="N97953" i="2"/>
  <c r="O97953" i="2" l="1"/>
  <c r="R97953" i="2" s="1"/>
  <c r="P97953" i="2" l="1"/>
  <c r="I97954" i="2" s="1"/>
  <c r="N97954" i="2" s="1"/>
  <c r="O97954" i="2" l="1"/>
  <c r="P97954" i="2" s="1"/>
  <c r="I97955" i="2" s="1"/>
  <c r="R97954" i="2" l="1"/>
  <c r="N97955" i="2"/>
  <c r="O97955" i="2" l="1"/>
  <c r="R97955" i="2" s="1"/>
  <c r="P97955" i="2" l="1"/>
  <c r="I97956" i="2" s="1"/>
  <c r="N97956" i="2" s="1"/>
  <c r="O97956" i="2" l="1"/>
  <c r="P97956" i="2" s="1"/>
  <c r="I97957" i="2" s="1"/>
  <c r="R97956" i="2" l="1"/>
  <c r="N97957" i="2"/>
  <c r="O97957" i="2" l="1"/>
  <c r="R97957" i="2" s="1"/>
  <c r="P97957" i="2" l="1"/>
  <c r="I97958" i="2" s="1"/>
  <c r="N97958" i="2" s="1"/>
  <c r="O97958" i="2" l="1"/>
  <c r="P97958" i="2" s="1"/>
  <c r="I97959" i="2" s="1"/>
  <c r="R97958" i="2" l="1"/>
  <c r="N97959" i="2"/>
  <c r="O97959" i="2" l="1"/>
  <c r="R97959" i="2" s="1"/>
  <c r="P97959" i="2" l="1"/>
  <c r="I97960" i="2" s="1"/>
  <c r="N97960" i="2" s="1"/>
  <c r="O97960" i="2" l="1"/>
  <c r="P97960" i="2" s="1"/>
  <c r="I97961" i="2" s="1"/>
  <c r="R97960" i="2" l="1"/>
  <c r="N97961" i="2"/>
  <c r="O97961" i="2" l="1"/>
  <c r="R97961" i="2" s="1"/>
  <c r="P97961" i="2" l="1"/>
  <c r="I97962" i="2" s="1"/>
  <c r="N97962" i="2" s="1"/>
  <c r="O97962" i="2" l="1"/>
  <c r="P97962" i="2" s="1"/>
  <c r="I97963" i="2" s="1"/>
  <c r="R97962" i="2" l="1"/>
  <c r="N97963" i="2"/>
  <c r="O97963" i="2" l="1"/>
  <c r="R97963" i="2" s="1"/>
  <c r="P97963" i="2" l="1"/>
  <c r="I97964" i="2" s="1"/>
  <c r="N97964" i="2" s="1"/>
  <c r="O97964" i="2" l="1"/>
  <c r="P97964" i="2" s="1"/>
  <c r="I97965" i="2" s="1"/>
  <c r="R97964" i="2" l="1"/>
  <c r="N97965" i="2"/>
  <c r="O97965" i="2" l="1"/>
  <c r="R97965" i="2" s="1"/>
  <c r="P97965" i="2" l="1"/>
  <c r="I97966" i="2" s="1"/>
  <c r="N97966" i="2" s="1"/>
  <c r="O97966" i="2" l="1"/>
  <c r="P97966" i="2" s="1"/>
  <c r="I97967" i="2" s="1"/>
  <c r="R97966" i="2" l="1"/>
  <c r="N97967" i="2"/>
  <c r="O97967" i="2" l="1"/>
  <c r="R97967" i="2" s="1"/>
  <c r="P97967" i="2" l="1"/>
  <c r="I97968" i="2" s="1"/>
  <c r="N97968" i="2" s="1"/>
  <c r="O97968" i="2" l="1"/>
  <c r="P97968" i="2" s="1"/>
  <c r="I97969" i="2" s="1"/>
  <c r="R97968" i="2" l="1"/>
  <c r="N97969" i="2"/>
  <c r="O97969" i="2" l="1"/>
  <c r="R97969" i="2" s="1"/>
  <c r="P97969" i="2" l="1"/>
  <c r="I97970" i="2" s="1"/>
  <c r="N97970" i="2" s="1"/>
  <c r="O97970" i="2" l="1"/>
  <c r="P97970" i="2" s="1"/>
  <c r="I97971" i="2" s="1"/>
  <c r="R97970" i="2" l="1"/>
  <c r="N97971" i="2"/>
  <c r="O97971" i="2" l="1"/>
  <c r="R97971" i="2" s="1"/>
  <c r="P97971" i="2" l="1"/>
  <c r="I97972" i="2" s="1"/>
  <c r="N97972" i="2" s="1"/>
  <c r="O97972" i="2" l="1"/>
  <c r="P97972" i="2" s="1"/>
  <c r="I97973" i="2" s="1"/>
  <c r="R97972" i="2" l="1"/>
  <c r="N97973" i="2"/>
  <c r="O97973" i="2" l="1"/>
  <c r="R97973" i="2" s="1"/>
  <c r="P97973" i="2" l="1"/>
  <c r="I97974" i="2" s="1"/>
  <c r="N97974" i="2" s="1"/>
  <c r="O97974" i="2" l="1"/>
  <c r="P97974" i="2" s="1"/>
  <c r="I97975" i="2" s="1"/>
  <c r="R97974" i="2" l="1"/>
  <c r="N97975" i="2"/>
  <c r="O97975" i="2" l="1"/>
  <c r="R97975" i="2" s="1"/>
  <c r="P97975" i="2" l="1"/>
  <c r="I97976" i="2" s="1"/>
  <c r="N97976" i="2" s="1"/>
  <c r="O97976" i="2" l="1"/>
  <c r="P97976" i="2" s="1"/>
  <c r="I97977" i="2" s="1"/>
  <c r="R97976" i="2" l="1"/>
  <c r="N97977" i="2"/>
  <c r="O97977" i="2" l="1"/>
  <c r="R97977" i="2" s="1"/>
  <c r="P97977" i="2" l="1"/>
  <c r="I97978" i="2" s="1"/>
  <c r="N97978" i="2" s="1"/>
  <c r="O97978" i="2" l="1"/>
  <c r="P97978" i="2" s="1"/>
  <c r="I97979" i="2" s="1"/>
  <c r="R97978" i="2" l="1"/>
  <c r="N97979" i="2"/>
  <c r="O97979" i="2" l="1"/>
  <c r="R97979" i="2" s="1"/>
  <c r="P97979" i="2" l="1"/>
  <c r="I97980" i="2" s="1"/>
  <c r="N97980" i="2" s="1"/>
  <c r="O97980" i="2" l="1"/>
  <c r="P97980" i="2" s="1"/>
  <c r="I97981" i="2" s="1"/>
  <c r="R97980" i="2" l="1"/>
  <c r="N97981" i="2"/>
  <c r="O97981" i="2" l="1"/>
  <c r="R97981" i="2" s="1"/>
  <c r="P97981" i="2" l="1"/>
  <c r="I97982" i="2" s="1"/>
  <c r="N97982" i="2" s="1"/>
  <c r="O97982" i="2" l="1"/>
  <c r="P97982" i="2" s="1"/>
  <c r="I97983" i="2" s="1"/>
  <c r="R97982" i="2" l="1"/>
  <c r="N97983" i="2"/>
  <c r="O97983" i="2" l="1"/>
  <c r="R97983" i="2" s="1"/>
  <c r="P97983" i="2" l="1"/>
  <c r="I97984" i="2" s="1"/>
  <c r="N97984" i="2"/>
  <c r="O97984" i="2" l="1"/>
  <c r="R97984" i="2" s="1"/>
  <c r="P97984" i="2" l="1"/>
  <c r="I97985" i="2" s="1"/>
  <c r="N97985" i="2" l="1"/>
  <c r="O97985" i="2" l="1"/>
  <c r="R97985" i="2" s="1"/>
  <c r="P97985" i="2" l="1"/>
  <c r="I97986" i="2" s="1"/>
  <c r="N97986" i="2" s="1"/>
  <c r="O97986" i="2" l="1"/>
  <c r="P97986" i="2" s="1"/>
  <c r="I97987" i="2" s="1"/>
  <c r="R97986" i="2" l="1"/>
  <c r="N97987" i="2"/>
  <c r="O97987" i="2" l="1"/>
  <c r="R97987" i="2" s="1"/>
  <c r="P97987" i="2" l="1"/>
  <c r="I97988" i="2" s="1"/>
  <c r="N97988" i="2" s="1"/>
  <c r="O97988" i="2" l="1"/>
  <c r="P97988" i="2" s="1"/>
  <c r="I97989" i="2" s="1"/>
  <c r="R97988" i="2" l="1"/>
  <c r="N97989" i="2"/>
  <c r="O97989" i="2" l="1"/>
  <c r="R97989" i="2" s="1"/>
  <c r="P97989" i="2" l="1"/>
  <c r="I97990" i="2" s="1"/>
  <c r="N97990" i="2" s="1"/>
  <c r="O97990" i="2" l="1"/>
  <c r="P97990" i="2" s="1"/>
  <c r="I97991" i="2" s="1"/>
  <c r="R97990" i="2" l="1"/>
  <c r="N97991" i="2"/>
  <c r="O97991" i="2" l="1"/>
  <c r="R97991" i="2" s="1"/>
  <c r="P97991" i="2" l="1"/>
  <c r="I97992" i="2" s="1"/>
  <c r="N97992" i="2" s="1"/>
  <c r="O97992" i="2" l="1"/>
  <c r="R97992" i="2" s="1"/>
  <c r="P97992" i="2" l="1"/>
  <c r="I97993" i="2" s="1"/>
  <c r="N97993" i="2" l="1"/>
  <c r="O97993" i="2" l="1"/>
  <c r="R97993" i="2" s="1"/>
  <c r="P97993" i="2" l="1"/>
  <c r="I97994" i="2" s="1"/>
  <c r="N97994" i="2" s="1"/>
  <c r="O97994" i="2" l="1"/>
  <c r="P97994" i="2" s="1"/>
  <c r="I97995" i="2" s="1"/>
  <c r="R97994" i="2" l="1"/>
  <c r="N97995" i="2"/>
  <c r="O97995" i="2" l="1"/>
  <c r="R97995" i="2" s="1"/>
  <c r="P97995" i="2" l="1"/>
  <c r="I97996" i="2" s="1"/>
  <c r="N97996" i="2" s="1"/>
  <c r="O97996" i="2" l="1"/>
  <c r="P97996" i="2" s="1"/>
  <c r="I97997" i="2" s="1"/>
  <c r="R97996" i="2" l="1"/>
  <c r="N97997" i="2"/>
  <c r="O97997" i="2" l="1"/>
  <c r="R97997" i="2" s="1"/>
  <c r="P97997" i="2" l="1"/>
  <c r="I97998" i="2" s="1"/>
  <c r="N97998" i="2" s="1"/>
  <c r="O97998" i="2" l="1"/>
  <c r="P97998" i="2" s="1"/>
  <c r="I97999" i="2" s="1"/>
  <c r="R97998" i="2" l="1"/>
  <c r="N97999" i="2"/>
  <c r="O97999" i="2" l="1"/>
  <c r="R97999" i="2" s="1"/>
  <c r="P97999" i="2" l="1"/>
  <c r="I98000" i="2" s="1"/>
  <c r="N98000" i="2" s="1"/>
  <c r="O98000" i="2" l="1"/>
  <c r="R98000" i="2" s="1"/>
  <c r="P98000" i="2" l="1"/>
  <c r="I98001" i="2" s="1"/>
  <c r="N98001" i="2" l="1"/>
  <c r="O98001" i="2" l="1"/>
  <c r="R98001" i="2" s="1"/>
  <c r="P98001" i="2" l="1"/>
  <c r="I98002" i="2" s="1"/>
  <c r="N98002" i="2" s="1"/>
  <c r="O98002" i="2" l="1"/>
  <c r="P98002" i="2" s="1"/>
  <c r="I98003" i="2" s="1"/>
  <c r="R98002" i="2" l="1"/>
  <c r="N98003" i="2"/>
  <c r="O98003" i="2" l="1"/>
  <c r="R98003" i="2" s="1"/>
  <c r="P98003" i="2" l="1"/>
  <c r="I98004" i="2" s="1"/>
  <c r="N98004" i="2" s="1"/>
  <c r="O98004" i="2" l="1"/>
  <c r="P98004" i="2" s="1"/>
  <c r="I98005" i="2" s="1"/>
  <c r="R98004" i="2" l="1"/>
  <c r="N98005" i="2"/>
  <c r="O98005" i="2" l="1"/>
  <c r="R98005" i="2" s="1"/>
  <c r="P98005" i="2" l="1"/>
  <c r="I98006" i="2" s="1"/>
  <c r="N98006" i="2" s="1"/>
  <c r="O98006" i="2" l="1"/>
  <c r="P98006" i="2" s="1"/>
  <c r="I98007" i="2" s="1"/>
  <c r="R98006" i="2" l="1"/>
  <c r="N98007" i="2"/>
  <c r="O98007" i="2" l="1"/>
  <c r="R98007" i="2" s="1"/>
  <c r="P98007" i="2" l="1"/>
  <c r="I98008" i="2" s="1"/>
  <c r="N98008" i="2" s="1"/>
  <c r="O98008" i="2" l="1"/>
  <c r="P98008" i="2" s="1"/>
  <c r="I98009" i="2" s="1"/>
  <c r="R98008" i="2" l="1"/>
  <c r="N98009" i="2"/>
  <c r="O98009" i="2" l="1"/>
  <c r="R98009" i="2" s="1"/>
  <c r="P98009" i="2" l="1"/>
  <c r="I98010" i="2" s="1"/>
  <c r="N98010" i="2" s="1"/>
  <c r="O98010" i="2" l="1"/>
  <c r="P98010" i="2" s="1"/>
  <c r="I98011" i="2" s="1"/>
  <c r="R98010" i="2" l="1"/>
  <c r="N98011" i="2"/>
  <c r="O98011" i="2" l="1"/>
  <c r="R98011" i="2" s="1"/>
  <c r="P98011" i="2" l="1"/>
  <c r="I98012" i="2" s="1"/>
  <c r="N98012" i="2" s="1"/>
  <c r="O98012" i="2" l="1"/>
  <c r="P98012" i="2" s="1"/>
  <c r="I98013" i="2" s="1"/>
  <c r="R98012" i="2" l="1"/>
  <c r="N98013" i="2"/>
  <c r="O98013" i="2" l="1"/>
  <c r="R98013" i="2" s="1"/>
  <c r="P98013" i="2" l="1"/>
  <c r="I98014" i="2" s="1"/>
  <c r="N98014" i="2" s="1"/>
  <c r="O98014" i="2" l="1"/>
  <c r="P98014" i="2" s="1"/>
  <c r="I98015" i="2" s="1"/>
  <c r="R98014" i="2" l="1"/>
  <c r="N98015" i="2"/>
  <c r="O98015" i="2" l="1"/>
  <c r="R98015" i="2" s="1"/>
  <c r="P98015" i="2" l="1"/>
  <c r="I98016" i="2" s="1"/>
  <c r="N98016" i="2" s="1"/>
  <c r="O98016" i="2" l="1"/>
  <c r="P98016" i="2" s="1"/>
  <c r="I98017" i="2" s="1"/>
  <c r="R98016" i="2" l="1"/>
  <c r="N98017" i="2"/>
  <c r="O98017" i="2" l="1"/>
  <c r="R98017" i="2" s="1"/>
  <c r="P98017" i="2" l="1"/>
  <c r="I98018" i="2" s="1"/>
  <c r="N98018" i="2" s="1"/>
  <c r="O98018" i="2" l="1"/>
  <c r="P98018" i="2" s="1"/>
  <c r="I98019" i="2" s="1"/>
  <c r="R98018" i="2" l="1"/>
  <c r="N98019" i="2"/>
  <c r="O98019" i="2" l="1"/>
  <c r="R98019" i="2" s="1"/>
  <c r="P98019" i="2" l="1"/>
  <c r="I98020" i="2" s="1"/>
  <c r="N98020" i="2" s="1"/>
  <c r="O98020" i="2" l="1"/>
  <c r="P98020" i="2" s="1"/>
  <c r="I98021" i="2" s="1"/>
  <c r="R98020" i="2" l="1"/>
  <c r="N98021" i="2"/>
  <c r="O98021" i="2" l="1"/>
  <c r="R98021" i="2" s="1"/>
  <c r="P98021" i="2" l="1"/>
  <c r="I98022" i="2" s="1"/>
  <c r="N98022" i="2" s="1"/>
  <c r="O98022" i="2" l="1"/>
  <c r="P98022" i="2" s="1"/>
  <c r="I98023" i="2" s="1"/>
  <c r="R98022" i="2" l="1"/>
  <c r="N98023" i="2"/>
  <c r="O98023" i="2" l="1"/>
  <c r="R98023" i="2" s="1"/>
  <c r="P98023" i="2" l="1"/>
  <c r="I98024" i="2" s="1"/>
  <c r="N98024" i="2" s="1"/>
  <c r="O98024" i="2" l="1"/>
  <c r="R98024" i="2" s="1"/>
  <c r="P98024" i="2" l="1"/>
  <c r="I98025" i="2" s="1"/>
  <c r="N98025" i="2" l="1"/>
  <c r="O98025" i="2" l="1"/>
  <c r="R98025" i="2" s="1"/>
  <c r="P98025" i="2" l="1"/>
  <c r="I98026" i="2" s="1"/>
  <c r="N98026" i="2" s="1"/>
  <c r="O98026" i="2" l="1"/>
  <c r="P98026" i="2" s="1"/>
  <c r="I98027" i="2" s="1"/>
  <c r="R98026" i="2" l="1"/>
  <c r="N98027" i="2"/>
  <c r="O98027" i="2" l="1"/>
  <c r="R98027" i="2" s="1"/>
  <c r="P98027" i="2" l="1"/>
  <c r="I98028" i="2" s="1"/>
  <c r="N98028" i="2"/>
  <c r="O98028" i="2" l="1"/>
  <c r="P98028" i="2" s="1"/>
  <c r="I98029" i="2" s="1"/>
  <c r="R98028" i="2" l="1"/>
  <c r="N98029" i="2"/>
  <c r="O98029" i="2" l="1"/>
  <c r="R98029" i="2" s="1"/>
  <c r="P98029" i="2" l="1"/>
  <c r="I98030" i="2" s="1"/>
  <c r="N98030" i="2" s="1"/>
  <c r="O98030" i="2" l="1"/>
  <c r="P98030" i="2" s="1"/>
  <c r="I98031" i="2" s="1"/>
  <c r="R98030" i="2" l="1"/>
  <c r="N98031" i="2"/>
  <c r="O98031" i="2" l="1"/>
  <c r="R98031" i="2" s="1"/>
  <c r="P98031" i="2" l="1"/>
  <c r="I98032" i="2" s="1"/>
  <c r="N98032" i="2" s="1"/>
  <c r="O98032" i="2" l="1"/>
  <c r="R98032" i="2" s="1"/>
  <c r="P98032" i="2" l="1"/>
  <c r="I98033" i="2" s="1"/>
  <c r="N98033" i="2" l="1"/>
  <c r="O98033" i="2" l="1"/>
  <c r="R98033" i="2" s="1"/>
  <c r="P98033" i="2" l="1"/>
  <c r="I98034" i="2" s="1"/>
  <c r="N98034" i="2" s="1"/>
  <c r="O98034" i="2" l="1"/>
  <c r="P98034" i="2" s="1"/>
  <c r="I98035" i="2" s="1"/>
  <c r="R98034" i="2" l="1"/>
  <c r="N98035" i="2"/>
  <c r="O98035" i="2" l="1"/>
  <c r="R98035" i="2" s="1"/>
  <c r="P98035" i="2" l="1"/>
  <c r="I98036" i="2" s="1"/>
  <c r="N98036" i="2"/>
  <c r="O98036" i="2" l="1"/>
  <c r="P98036" i="2" s="1"/>
  <c r="I98037" i="2" s="1"/>
  <c r="R98036" i="2" l="1"/>
  <c r="N98037" i="2"/>
  <c r="O98037" i="2" l="1"/>
  <c r="R98037" i="2" s="1"/>
  <c r="P98037" i="2" l="1"/>
  <c r="I98038" i="2" s="1"/>
  <c r="N98038" i="2" s="1"/>
  <c r="O98038" i="2" l="1"/>
  <c r="P98038" i="2" s="1"/>
  <c r="I98039" i="2" s="1"/>
  <c r="R98038" i="2" l="1"/>
  <c r="N98039" i="2"/>
  <c r="O98039" i="2" l="1"/>
  <c r="R98039" i="2" s="1"/>
  <c r="P98039" i="2" l="1"/>
  <c r="I98040" i="2" s="1"/>
  <c r="N98040" i="2"/>
  <c r="O98040" i="2" l="1"/>
  <c r="P98040" i="2" s="1"/>
  <c r="I98041" i="2" s="1"/>
  <c r="R98040" i="2" l="1"/>
  <c r="N98041" i="2"/>
  <c r="O98041" i="2" l="1"/>
  <c r="R98041" i="2" s="1"/>
  <c r="P98041" i="2" l="1"/>
  <c r="I98042" i="2" s="1"/>
  <c r="N98042" i="2" s="1"/>
  <c r="O98042" i="2" l="1"/>
  <c r="P98042" i="2" s="1"/>
  <c r="I98043" i="2" s="1"/>
  <c r="R98042" i="2" l="1"/>
  <c r="N98043" i="2"/>
  <c r="O98043" i="2" l="1"/>
  <c r="R98043" i="2" s="1"/>
  <c r="P98043" i="2" l="1"/>
  <c r="I98044" i="2" s="1"/>
  <c r="N98044" i="2" s="1"/>
  <c r="O98044" i="2" l="1"/>
  <c r="P98044" i="2" s="1"/>
  <c r="I98045" i="2" s="1"/>
  <c r="R98044" i="2" l="1"/>
  <c r="N98045" i="2"/>
  <c r="O98045" i="2" l="1"/>
  <c r="R98045" i="2" s="1"/>
  <c r="P98045" i="2" l="1"/>
  <c r="I98046" i="2" s="1"/>
  <c r="N98046" i="2" s="1"/>
  <c r="O98046" i="2" l="1"/>
  <c r="P98046" i="2" s="1"/>
  <c r="I98047" i="2" s="1"/>
  <c r="R98046" i="2" l="1"/>
  <c r="N98047" i="2"/>
  <c r="O98047" i="2" l="1"/>
  <c r="R98047" i="2" s="1"/>
  <c r="P98047" i="2" l="1"/>
  <c r="I98048" i="2" s="1"/>
  <c r="N98048" i="2" s="1"/>
  <c r="O98048" i="2" l="1"/>
  <c r="P98048" i="2" s="1"/>
  <c r="I98049" i="2" s="1"/>
  <c r="R98048" i="2" l="1"/>
  <c r="N98049" i="2"/>
  <c r="O98049" i="2" l="1"/>
  <c r="R98049" i="2" s="1"/>
  <c r="P98049" i="2" l="1"/>
  <c r="I98050" i="2" s="1"/>
  <c r="N98050" i="2" s="1"/>
  <c r="O98050" i="2" l="1"/>
  <c r="P98050" i="2" s="1"/>
  <c r="I98051" i="2" s="1"/>
  <c r="R98050" i="2" l="1"/>
  <c r="N98051" i="2"/>
  <c r="O98051" i="2" l="1"/>
  <c r="R98051" i="2" s="1"/>
  <c r="P98051" i="2" l="1"/>
  <c r="I98052" i="2" s="1"/>
  <c r="N98052" i="2" s="1"/>
  <c r="O98052" i="2" l="1"/>
  <c r="P98052" i="2" s="1"/>
  <c r="I98053" i="2" s="1"/>
  <c r="R98052" i="2" l="1"/>
  <c r="N98053" i="2"/>
  <c r="O98053" i="2" l="1"/>
  <c r="R98053" i="2" s="1"/>
  <c r="P98053" i="2" l="1"/>
  <c r="I98054" i="2" s="1"/>
  <c r="N98054" i="2" s="1"/>
  <c r="O98054" i="2" l="1"/>
  <c r="P98054" i="2" s="1"/>
  <c r="I98055" i="2" s="1"/>
  <c r="R98054" i="2" l="1"/>
  <c r="N98055" i="2"/>
  <c r="O98055" i="2" l="1"/>
  <c r="R98055" i="2" s="1"/>
  <c r="P98055" i="2" l="1"/>
  <c r="I98056" i="2" s="1"/>
  <c r="N98056" i="2"/>
  <c r="O98056" i="2" l="1"/>
  <c r="R98056" i="2" s="1"/>
  <c r="P98056" i="2" l="1"/>
  <c r="I98057" i="2" s="1"/>
  <c r="N98057" i="2" l="1"/>
  <c r="O98057" i="2" l="1"/>
  <c r="R98057" i="2" s="1"/>
  <c r="P98057" i="2" l="1"/>
  <c r="I98058" i="2" s="1"/>
  <c r="N98058" i="2" s="1"/>
  <c r="O98058" i="2" l="1"/>
  <c r="P98058" i="2" s="1"/>
  <c r="I98059" i="2" s="1"/>
  <c r="R98058" i="2" l="1"/>
  <c r="N98059" i="2"/>
  <c r="O98059" i="2" l="1"/>
  <c r="R98059" i="2" s="1"/>
  <c r="P98059" i="2" l="1"/>
  <c r="I98060" i="2" s="1"/>
  <c r="N98060" i="2" s="1"/>
  <c r="O98060" i="2" l="1"/>
  <c r="P98060" i="2" s="1"/>
  <c r="I98061" i="2" s="1"/>
  <c r="R98060" i="2" l="1"/>
  <c r="N98061" i="2"/>
  <c r="O98061" i="2" l="1"/>
  <c r="R98061" i="2" s="1"/>
  <c r="P98061" i="2" l="1"/>
  <c r="I98062" i="2" s="1"/>
  <c r="N98062" i="2"/>
  <c r="O98062" i="2" l="1"/>
  <c r="P98062" i="2" s="1"/>
  <c r="I98063" i="2" s="1"/>
  <c r="R98062" i="2" l="1"/>
  <c r="N98063" i="2"/>
  <c r="O98063" i="2" l="1"/>
  <c r="R98063" i="2" s="1"/>
  <c r="P98063" i="2" l="1"/>
  <c r="I98064" i="2" s="1"/>
  <c r="N98064" i="2" s="1"/>
  <c r="O98064" i="2" l="1"/>
  <c r="R98064" i="2" s="1"/>
  <c r="P98064" i="2" l="1"/>
  <c r="I98065" i="2" s="1"/>
  <c r="N98065" i="2" l="1"/>
  <c r="O98065" i="2" l="1"/>
  <c r="R98065" i="2" s="1"/>
  <c r="P98065" i="2" l="1"/>
  <c r="I98066" i="2" s="1"/>
  <c r="N98066" i="2" s="1"/>
  <c r="O98066" i="2" l="1"/>
  <c r="P98066" i="2" s="1"/>
  <c r="I98067" i="2" s="1"/>
  <c r="R98066" i="2" l="1"/>
  <c r="N98067" i="2"/>
  <c r="O98067" i="2" l="1"/>
  <c r="R98067" i="2" s="1"/>
  <c r="P98067" i="2" l="1"/>
  <c r="I98068" i="2" s="1"/>
  <c r="N98068" i="2" s="1"/>
  <c r="O98068" i="2" l="1"/>
  <c r="P98068" i="2" s="1"/>
  <c r="I98069" i="2" s="1"/>
  <c r="R98068" i="2" l="1"/>
  <c r="N98069" i="2"/>
  <c r="O98069" i="2" l="1"/>
  <c r="P98069" i="2" s="1"/>
  <c r="I98070" i="2" s="1"/>
  <c r="R98069" i="2" l="1"/>
  <c r="N98070" i="2"/>
  <c r="O98070" i="2" l="1"/>
  <c r="P98070" i="2" s="1"/>
  <c r="I98071" i="2" s="1"/>
  <c r="R98070" i="2" l="1"/>
  <c r="N98071" i="2"/>
  <c r="O98071" i="2" l="1"/>
  <c r="R98071" i="2" s="1"/>
  <c r="P98071" i="2" l="1"/>
  <c r="I98072" i="2" s="1"/>
  <c r="N98072" i="2" s="1"/>
  <c r="O98072" i="2" l="1"/>
  <c r="P98072" i="2" s="1"/>
  <c r="I98073" i="2" s="1"/>
  <c r="R98072" i="2" l="1"/>
  <c r="N98073" i="2"/>
  <c r="O98073" i="2" l="1"/>
  <c r="P98073" i="2" s="1"/>
  <c r="I98074" i="2" s="1"/>
  <c r="R98073" i="2" l="1"/>
  <c r="N98074" i="2"/>
  <c r="O98074" i="2" l="1"/>
  <c r="P98074" i="2" s="1"/>
  <c r="I98075" i="2" s="1"/>
  <c r="R98074" i="2" l="1"/>
  <c r="N98075" i="2"/>
  <c r="O98075" i="2" l="1"/>
  <c r="P98075" i="2" s="1"/>
  <c r="I98076" i="2" s="1"/>
  <c r="R98075" i="2" l="1"/>
  <c r="N98076" i="2"/>
  <c r="O98076" i="2" l="1"/>
  <c r="P98076" i="2" s="1"/>
  <c r="I98077" i="2" s="1"/>
  <c r="R98076" i="2" l="1"/>
  <c r="N98077" i="2"/>
  <c r="O98077" i="2" l="1"/>
  <c r="R98077" i="2" s="1"/>
  <c r="P98077" i="2" l="1"/>
  <c r="I98078" i="2" s="1"/>
  <c r="N98078" i="2" s="1"/>
  <c r="O98078" i="2" l="1"/>
  <c r="P98078" i="2" s="1"/>
  <c r="I98079" i="2" s="1"/>
  <c r="R98078" i="2" l="1"/>
  <c r="N98079" i="2"/>
  <c r="O98079" i="2" l="1"/>
  <c r="R98079" i="2" s="1"/>
  <c r="P98079" i="2" l="1"/>
  <c r="I98080" i="2" s="1"/>
  <c r="N98080" i="2"/>
  <c r="O98080" i="2" l="1"/>
  <c r="P98080" i="2" s="1"/>
  <c r="I98081" i="2" s="1"/>
  <c r="R98080" i="2" l="1"/>
  <c r="N98081" i="2"/>
  <c r="O98081" i="2" l="1"/>
  <c r="R98081" i="2" s="1"/>
  <c r="P98081" i="2" l="1"/>
  <c r="I98082" i="2" s="1"/>
  <c r="N98082" i="2" s="1"/>
  <c r="O98082" i="2" l="1"/>
  <c r="P98082" i="2" s="1"/>
  <c r="I98083" i="2" s="1"/>
  <c r="R98082" i="2" l="1"/>
  <c r="N98083" i="2"/>
  <c r="O98083" i="2" l="1"/>
  <c r="R98083" i="2" s="1"/>
  <c r="P98083" i="2" l="1"/>
  <c r="I98084" i="2" s="1"/>
  <c r="N98084" i="2" s="1"/>
  <c r="O98084" i="2" l="1"/>
  <c r="P98084" i="2" s="1"/>
  <c r="I98085" i="2" s="1"/>
  <c r="R98084" i="2" l="1"/>
  <c r="N98085" i="2"/>
  <c r="O98085" i="2" l="1"/>
  <c r="R98085" i="2" s="1"/>
  <c r="P98085" i="2" l="1"/>
  <c r="I98086" i="2" s="1"/>
  <c r="N98086" i="2" s="1"/>
  <c r="O98086" i="2" l="1"/>
  <c r="P98086" i="2" s="1"/>
  <c r="I98087" i="2" s="1"/>
  <c r="R98086" i="2" l="1"/>
  <c r="N98087" i="2"/>
  <c r="O98087" i="2" l="1"/>
  <c r="P98087" i="2" s="1"/>
  <c r="I98088" i="2" s="1"/>
  <c r="R98087" i="2" l="1"/>
  <c r="N98088" i="2"/>
  <c r="O98088" i="2" l="1"/>
  <c r="P98088" i="2" s="1"/>
  <c r="I98089" i="2" s="1"/>
  <c r="R98088" i="2" l="1"/>
  <c r="N98089" i="2"/>
  <c r="O98089" i="2" l="1"/>
  <c r="R98089" i="2" s="1"/>
  <c r="P98089" i="2" l="1"/>
  <c r="I98090" i="2" s="1"/>
  <c r="N98090" i="2" s="1"/>
  <c r="O98090" i="2" l="1"/>
  <c r="P98090" i="2" s="1"/>
  <c r="I98091" i="2" s="1"/>
  <c r="R98090" i="2" l="1"/>
  <c r="N98091" i="2"/>
  <c r="O98091" i="2" l="1"/>
  <c r="R98091" i="2" s="1"/>
  <c r="P98091" i="2" l="1"/>
  <c r="I98092" i="2" s="1"/>
  <c r="N98092" i="2" s="1"/>
  <c r="O98092" i="2" l="1"/>
  <c r="P98092" i="2" s="1"/>
  <c r="I98093" i="2" s="1"/>
  <c r="R98092" i="2" l="1"/>
  <c r="N98093" i="2"/>
  <c r="O98093" i="2" l="1"/>
  <c r="R98093" i="2" s="1"/>
  <c r="P98093" i="2" l="1"/>
  <c r="I98094" i="2" s="1"/>
  <c r="N98094" i="2" s="1"/>
  <c r="O98094" i="2" l="1"/>
  <c r="P98094" i="2" s="1"/>
  <c r="I98095" i="2" s="1"/>
  <c r="R98094" i="2" l="1"/>
  <c r="N98095" i="2"/>
  <c r="O98095" i="2" l="1"/>
  <c r="R98095" i="2" s="1"/>
  <c r="P98095" i="2" l="1"/>
  <c r="I98096" i="2" s="1"/>
  <c r="N98096" i="2" s="1"/>
  <c r="O98096" i="2" l="1"/>
  <c r="R98096" i="2" s="1"/>
  <c r="P98096" i="2" l="1"/>
  <c r="I98097" i="2" s="1"/>
  <c r="N98097" i="2" l="1"/>
  <c r="O98097" i="2" l="1"/>
  <c r="R98097" i="2" s="1"/>
  <c r="P98097" i="2" l="1"/>
  <c r="I98098" i="2" s="1"/>
  <c r="N98098" i="2" s="1"/>
  <c r="O98098" i="2" l="1"/>
  <c r="P98098" i="2" s="1"/>
  <c r="I98099" i="2" s="1"/>
  <c r="R98098" i="2" l="1"/>
  <c r="N98099" i="2"/>
  <c r="O98099" i="2" l="1"/>
  <c r="R98099" i="2" s="1"/>
  <c r="P98099" i="2" l="1"/>
  <c r="I98100" i="2" s="1"/>
  <c r="N98100" i="2" s="1"/>
  <c r="O98100" i="2" l="1"/>
  <c r="P98100" i="2" s="1"/>
  <c r="I98101" i="2" s="1"/>
  <c r="R98100" i="2" l="1"/>
  <c r="N98101" i="2"/>
  <c r="O98101" i="2" l="1"/>
  <c r="P98101" i="2" s="1"/>
  <c r="I98102" i="2" s="1"/>
  <c r="R98101" i="2" l="1"/>
  <c r="N98102" i="2"/>
  <c r="O98102" i="2" l="1"/>
  <c r="P98102" i="2" s="1"/>
  <c r="I98103" i="2" s="1"/>
  <c r="R98102" i="2" l="1"/>
  <c r="N98103" i="2"/>
  <c r="O98103" i="2" l="1"/>
  <c r="R98103" i="2" s="1"/>
  <c r="P98103" i="2" l="1"/>
  <c r="I98104" i="2" s="1"/>
  <c r="N98104" i="2" s="1"/>
  <c r="O98104" i="2" l="1"/>
  <c r="R98104" i="2" s="1"/>
  <c r="P98104" i="2" l="1"/>
  <c r="I98105" i="2" s="1"/>
  <c r="N98105" i="2" l="1"/>
  <c r="O98105" i="2" l="1"/>
  <c r="R98105" i="2" s="1"/>
  <c r="P98105" i="2" l="1"/>
  <c r="I98106" i="2" s="1"/>
  <c r="N98106" i="2" s="1"/>
  <c r="O98106" i="2" l="1"/>
  <c r="P98106" i="2" s="1"/>
  <c r="I98107" i="2" s="1"/>
  <c r="R98106" i="2" l="1"/>
  <c r="N98107" i="2"/>
  <c r="O98107" i="2" l="1"/>
  <c r="R98107" i="2" s="1"/>
  <c r="P98107" i="2" l="1"/>
  <c r="I98108" i="2" s="1"/>
  <c r="N98108" i="2"/>
  <c r="O98108" i="2" l="1"/>
  <c r="P98108" i="2" s="1"/>
  <c r="I98109" i="2" s="1"/>
  <c r="R98108" i="2" l="1"/>
  <c r="N98109" i="2"/>
  <c r="O98109" i="2" l="1"/>
  <c r="R98109" i="2" s="1"/>
  <c r="P98109" i="2" l="1"/>
  <c r="I98110" i="2" s="1"/>
  <c r="N98110" i="2"/>
  <c r="O98110" i="2" l="1"/>
  <c r="P98110" i="2" s="1"/>
  <c r="I98111" i="2" s="1"/>
  <c r="R98110" i="2" l="1"/>
  <c r="N98111" i="2"/>
  <c r="O98111" i="2" l="1"/>
  <c r="R98111" i="2" s="1"/>
  <c r="P98111" i="2" l="1"/>
  <c r="I98112" i="2" s="1"/>
  <c r="N98112" i="2" s="1"/>
  <c r="O98112" i="2" l="1"/>
  <c r="P98112" i="2" s="1"/>
  <c r="I98113" i="2" s="1"/>
  <c r="R98112" i="2" l="1"/>
  <c r="N98113" i="2"/>
  <c r="O98113" i="2" l="1"/>
  <c r="R98113" i="2" s="1"/>
  <c r="P98113" i="2" l="1"/>
  <c r="I98114" i="2" s="1"/>
  <c r="N98114" i="2" s="1"/>
  <c r="O98114" i="2" l="1"/>
  <c r="P98114" i="2" s="1"/>
  <c r="I98115" i="2" s="1"/>
  <c r="R98114" i="2" l="1"/>
  <c r="N98115" i="2"/>
  <c r="O98115" i="2" l="1"/>
  <c r="R98115" i="2" s="1"/>
  <c r="P98115" i="2" l="1"/>
  <c r="I98116" i="2" s="1"/>
  <c r="N98116" i="2" s="1"/>
  <c r="O98116" i="2" l="1"/>
  <c r="P98116" i="2" s="1"/>
  <c r="I98117" i="2" s="1"/>
  <c r="R98116" i="2" l="1"/>
  <c r="N98117" i="2"/>
  <c r="O98117" i="2" l="1"/>
  <c r="R98117" i="2" s="1"/>
  <c r="P98117" i="2" l="1"/>
  <c r="I98118" i="2" s="1"/>
  <c r="N98118" i="2" s="1"/>
  <c r="O98118" i="2" l="1"/>
  <c r="P98118" i="2" s="1"/>
  <c r="I98119" i="2" s="1"/>
  <c r="R98118" i="2" l="1"/>
  <c r="N98119" i="2"/>
  <c r="O98119" i="2" l="1"/>
  <c r="R98119" i="2" s="1"/>
  <c r="P98119" i="2" l="1"/>
  <c r="I98120" i="2" s="1"/>
  <c r="N98120" i="2" s="1"/>
  <c r="O98120" i="2" l="1"/>
  <c r="P98120" i="2" s="1"/>
  <c r="I98121" i="2" s="1"/>
  <c r="R98120" i="2" l="1"/>
  <c r="N98121" i="2"/>
  <c r="O98121" i="2" l="1"/>
  <c r="R98121" i="2" s="1"/>
  <c r="P98121" i="2" l="1"/>
  <c r="I98122" i="2" s="1"/>
  <c r="N98122" i="2" s="1"/>
  <c r="O98122" i="2" l="1"/>
  <c r="R98122" i="2" s="1"/>
  <c r="P98122" i="2" l="1"/>
  <c r="I98123" i="2" s="1"/>
  <c r="N98123" i="2" l="1"/>
  <c r="O98123" i="2" l="1"/>
  <c r="R98123" i="2" s="1"/>
  <c r="P98123" i="2" l="1"/>
  <c r="I98124" i="2" s="1"/>
  <c r="N98124" i="2" s="1"/>
  <c r="O98124" i="2" l="1"/>
  <c r="P98124" i="2" s="1"/>
  <c r="I98125" i="2" s="1"/>
  <c r="R98124" i="2" l="1"/>
  <c r="N98125" i="2"/>
  <c r="O98125" i="2" l="1"/>
  <c r="P98125" i="2" s="1"/>
  <c r="I98126" i="2" s="1"/>
  <c r="R98125" i="2" l="1"/>
  <c r="N98126" i="2"/>
  <c r="O98126" i="2" l="1"/>
  <c r="P98126" i="2" s="1"/>
  <c r="I98127" i="2" s="1"/>
  <c r="R98126" i="2" l="1"/>
  <c r="N98127" i="2"/>
  <c r="O98127" i="2" l="1"/>
  <c r="R98127" i="2" s="1"/>
  <c r="P98127" i="2" l="1"/>
  <c r="I98128" i="2" s="1"/>
  <c r="N98128" i="2" s="1"/>
  <c r="O98128" i="2" l="1"/>
  <c r="R98128" i="2" s="1"/>
  <c r="P98128" i="2" l="1"/>
  <c r="I98129" i="2" s="1"/>
  <c r="N98129" i="2" l="1"/>
  <c r="O98129" i="2" l="1"/>
  <c r="R98129" i="2" s="1"/>
  <c r="P98129" i="2" l="1"/>
  <c r="I98130" i="2" s="1"/>
  <c r="N98130" i="2" s="1"/>
  <c r="O98130" i="2" l="1"/>
  <c r="P98130" i="2" s="1"/>
  <c r="I98131" i="2" s="1"/>
  <c r="R98130" i="2" l="1"/>
  <c r="N98131" i="2"/>
  <c r="O98131" i="2" l="1"/>
  <c r="R98131" i="2" s="1"/>
  <c r="P98131" i="2" l="1"/>
  <c r="I98132" i="2" s="1"/>
  <c r="N98132" i="2" s="1"/>
  <c r="O98132" i="2" l="1"/>
  <c r="P98132" i="2" s="1"/>
  <c r="I98133" i="2" s="1"/>
  <c r="R98132" i="2" l="1"/>
  <c r="N98133" i="2"/>
  <c r="O98133" i="2" l="1"/>
  <c r="R98133" i="2" s="1"/>
  <c r="P98133" i="2" l="1"/>
  <c r="I98134" i="2" s="1"/>
  <c r="N98134" i="2" s="1"/>
  <c r="O98134" i="2" l="1"/>
  <c r="P98134" i="2" s="1"/>
  <c r="I98135" i="2" s="1"/>
  <c r="R98134" i="2" l="1"/>
  <c r="N98135" i="2"/>
  <c r="O98135" i="2" l="1"/>
  <c r="R98135" i="2" s="1"/>
  <c r="P98135" i="2" l="1"/>
  <c r="I98136" i="2" s="1"/>
  <c r="N98136" i="2" s="1"/>
  <c r="O98136" i="2" l="1"/>
  <c r="R98136" i="2" s="1"/>
  <c r="P98136" i="2" l="1"/>
  <c r="I98137" i="2" s="1"/>
  <c r="N98137" i="2" l="1"/>
  <c r="O98137" i="2" l="1"/>
  <c r="R98137" i="2" s="1"/>
  <c r="P98137" i="2" l="1"/>
  <c r="I98138" i="2" s="1"/>
  <c r="N98138" i="2" s="1"/>
  <c r="O98138" i="2" l="1"/>
  <c r="P98138" i="2" s="1"/>
  <c r="I98139" i="2" s="1"/>
  <c r="R98138" i="2" l="1"/>
  <c r="N98139" i="2"/>
  <c r="O98139" i="2" l="1"/>
  <c r="R98139" i="2" s="1"/>
  <c r="P98139" i="2" l="1"/>
  <c r="I98140" i="2" s="1"/>
  <c r="N98140" i="2" s="1"/>
  <c r="O98140" i="2" l="1"/>
  <c r="P98140" i="2" s="1"/>
  <c r="I98141" i="2" s="1"/>
  <c r="R98140" i="2" l="1"/>
  <c r="N98141" i="2"/>
  <c r="O98141" i="2" l="1"/>
  <c r="R98141" i="2" s="1"/>
  <c r="P98141" i="2" l="1"/>
  <c r="I98142" i="2" s="1"/>
  <c r="N98142" i="2" s="1"/>
  <c r="O98142" i="2" l="1"/>
  <c r="P98142" i="2" s="1"/>
  <c r="I98143" i="2" s="1"/>
  <c r="R98142" i="2" l="1"/>
  <c r="N98143" i="2"/>
  <c r="O98143" i="2" l="1"/>
  <c r="R98143" i="2" s="1"/>
  <c r="P98143" i="2" l="1"/>
  <c r="I98144" i="2" s="1"/>
  <c r="N98144" i="2" s="1"/>
  <c r="O98144" i="2" l="1"/>
  <c r="R98144" i="2" s="1"/>
  <c r="P98144" i="2" l="1"/>
  <c r="I98145" i="2" s="1"/>
  <c r="N98145" i="2" l="1"/>
  <c r="O98145" i="2" l="1"/>
  <c r="R98145" i="2" s="1"/>
  <c r="P98145" i="2" l="1"/>
  <c r="I98146" i="2" s="1"/>
  <c r="N98146" i="2" s="1"/>
  <c r="O98146" i="2" l="1"/>
  <c r="P98146" i="2" s="1"/>
  <c r="I98147" i="2" s="1"/>
  <c r="R98146" i="2" l="1"/>
  <c r="N98147" i="2"/>
  <c r="O98147" i="2" l="1"/>
  <c r="R98147" i="2" s="1"/>
  <c r="P98147" i="2" l="1"/>
  <c r="I98148" i="2" s="1"/>
  <c r="N98148" i="2"/>
  <c r="O98148" i="2" l="1"/>
  <c r="P98148" i="2" s="1"/>
  <c r="I98149" i="2" s="1"/>
  <c r="R98148" i="2" l="1"/>
  <c r="N98149" i="2"/>
  <c r="O98149" i="2" l="1"/>
  <c r="R98149" i="2" s="1"/>
  <c r="P98149" i="2" l="1"/>
  <c r="I98150" i="2" s="1"/>
  <c r="N98150" i="2" s="1"/>
  <c r="O98150" i="2" l="1"/>
  <c r="P98150" i="2" s="1"/>
  <c r="I98151" i="2" s="1"/>
  <c r="R98150" i="2" l="1"/>
  <c r="N98151" i="2"/>
  <c r="O98151" i="2" l="1"/>
  <c r="R98151" i="2" s="1"/>
  <c r="P98151" i="2" l="1"/>
  <c r="I98152" i="2" s="1"/>
  <c r="N98152" i="2" s="1"/>
  <c r="O98152" i="2" l="1"/>
  <c r="R98152" i="2" s="1"/>
  <c r="P98152" i="2" l="1"/>
  <c r="I98153" i="2" s="1"/>
  <c r="N98153" i="2" l="1"/>
  <c r="O98153" i="2" l="1"/>
  <c r="R98153" i="2" s="1"/>
  <c r="P98153" i="2" l="1"/>
  <c r="I98154" i="2" s="1"/>
  <c r="N98154" i="2" s="1"/>
  <c r="O98154" i="2" l="1"/>
  <c r="P98154" i="2" s="1"/>
  <c r="I98155" i="2" s="1"/>
  <c r="R98154" i="2" l="1"/>
  <c r="N98155" i="2"/>
  <c r="O98155" i="2" l="1"/>
  <c r="R98155" i="2" s="1"/>
  <c r="P98155" i="2" l="1"/>
  <c r="I98156" i="2" s="1"/>
  <c r="N98156" i="2" s="1"/>
  <c r="O98156" i="2" l="1"/>
  <c r="P98156" i="2" s="1"/>
  <c r="I98157" i="2" s="1"/>
  <c r="R98156" i="2" l="1"/>
  <c r="N98157" i="2"/>
  <c r="O98157" i="2" l="1"/>
  <c r="R98157" i="2" s="1"/>
  <c r="P98157" i="2" l="1"/>
  <c r="I98158" i="2" s="1"/>
  <c r="N98158" i="2" s="1"/>
  <c r="O98158" i="2" l="1"/>
  <c r="P98158" i="2" s="1"/>
  <c r="I98159" i="2" s="1"/>
  <c r="R98158" i="2" l="1"/>
  <c r="N98159" i="2"/>
  <c r="O98159" i="2" l="1"/>
  <c r="R98159" i="2" s="1"/>
  <c r="P98159" i="2" l="1"/>
  <c r="I98160" i="2" s="1"/>
  <c r="N98160" i="2" s="1"/>
  <c r="O98160" i="2" l="1"/>
  <c r="R98160" i="2" s="1"/>
  <c r="P98160" i="2" l="1"/>
  <c r="I98161" i="2" s="1"/>
  <c r="N98161" i="2" l="1"/>
  <c r="O98161" i="2" l="1"/>
  <c r="R98161" i="2" s="1"/>
  <c r="P98161" i="2" l="1"/>
  <c r="I98162" i="2" s="1"/>
  <c r="N98162" i="2" s="1"/>
  <c r="O98162" i="2" l="1"/>
  <c r="P98162" i="2" s="1"/>
  <c r="I98163" i="2" s="1"/>
  <c r="R98162" i="2" l="1"/>
  <c r="N98163" i="2"/>
  <c r="O98163" i="2" l="1"/>
  <c r="R98163" i="2" s="1"/>
  <c r="P98163" i="2" l="1"/>
  <c r="I98164" i="2" s="1"/>
  <c r="N98164" i="2" s="1"/>
  <c r="O98164" i="2" l="1"/>
  <c r="P98164" i="2" s="1"/>
  <c r="I98165" i="2" s="1"/>
  <c r="R98164" i="2" l="1"/>
  <c r="N98165" i="2"/>
  <c r="O98165" i="2" l="1"/>
  <c r="R98165" i="2" s="1"/>
  <c r="P98165" i="2" l="1"/>
  <c r="I98166" i="2" s="1"/>
  <c r="N98166" i="2" s="1"/>
  <c r="O98166" i="2" l="1"/>
  <c r="P98166" i="2" s="1"/>
  <c r="I98167" i="2" s="1"/>
  <c r="R98166" i="2" l="1"/>
  <c r="N98167" i="2"/>
  <c r="O98167" i="2" l="1"/>
  <c r="R98167" i="2" s="1"/>
  <c r="P98167" i="2" l="1"/>
  <c r="I98168" i="2" s="1"/>
  <c r="N98168" i="2" s="1"/>
  <c r="O98168" i="2" l="1"/>
  <c r="R98168" i="2" s="1"/>
  <c r="P98168" i="2" l="1"/>
  <c r="I98169" i="2" s="1"/>
  <c r="N98169" i="2" l="1"/>
  <c r="O98169" i="2" l="1"/>
  <c r="P98169" i="2" s="1"/>
  <c r="I98170" i="2" s="1"/>
  <c r="R98169" i="2" l="1"/>
  <c r="N98170" i="2"/>
  <c r="O98170" i="2" l="1"/>
  <c r="P98170" i="2" s="1"/>
  <c r="I98171" i="2" s="1"/>
  <c r="R98170" i="2" l="1"/>
  <c r="N98171" i="2"/>
  <c r="O98171" i="2" l="1"/>
  <c r="P98171" i="2" s="1"/>
  <c r="I98172" i="2" s="1"/>
  <c r="R98171" i="2" l="1"/>
  <c r="N98172" i="2"/>
  <c r="O98172" i="2" l="1"/>
  <c r="P98172" i="2" s="1"/>
  <c r="I98173" i="2" s="1"/>
  <c r="R98172" i="2" l="1"/>
  <c r="N98173" i="2"/>
  <c r="O98173" i="2" l="1"/>
  <c r="R98173" i="2" s="1"/>
  <c r="P98173" i="2" l="1"/>
  <c r="I98174" i="2" s="1"/>
  <c r="N98174" i="2" s="1"/>
  <c r="O98174" i="2" l="1"/>
  <c r="P98174" i="2" s="1"/>
  <c r="I98175" i="2" s="1"/>
  <c r="R98174" i="2" l="1"/>
  <c r="N98175" i="2"/>
  <c r="O98175" i="2" l="1"/>
  <c r="R98175" i="2" s="1"/>
  <c r="P98175" i="2" l="1"/>
  <c r="I98176" i="2" s="1"/>
  <c r="N98176" i="2" s="1"/>
  <c r="O98176" i="2" l="1"/>
  <c r="R98176" i="2" s="1"/>
  <c r="P98176" i="2" l="1"/>
  <c r="I98177" i="2" s="1"/>
  <c r="N98177" i="2" l="1"/>
  <c r="O98177" i="2" l="1"/>
  <c r="R98177" i="2" s="1"/>
  <c r="P98177" i="2" l="1"/>
  <c r="I98178" i="2" s="1"/>
  <c r="N98178" i="2"/>
  <c r="O98178" i="2" l="1"/>
  <c r="P98178" i="2" s="1"/>
  <c r="I98179" i="2" s="1"/>
  <c r="R98178" i="2" l="1"/>
  <c r="N98179" i="2"/>
  <c r="O98179" i="2" l="1"/>
  <c r="R98179" i="2" s="1"/>
  <c r="P98179" i="2" l="1"/>
  <c r="I98180" i="2" s="1"/>
  <c r="N98180" i="2" s="1"/>
  <c r="O98180" i="2" l="1"/>
  <c r="P98180" i="2" s="1"/>
  <c r="I98181" i="2" s="1"/>
  <c r="R98180" i="2" l="1"/>
  <c r="N98181" i="2"/>
  <c r="O98181" i="2" l="1"/>
  <c r="R98181" i="2" s="1"/>
  <c r="P98181" i="2" l="1"/>
  <c r="I98182" i="2" s="1"/>
  <c r="N98182" i="2" s="1"/>
  <c r="O98182" i="2" l="1"/>
  <c r="P98182" i="2" s="1"/>
  <c r="I98183" i="2" s="1"/>
  <c r="R98182" i="2" l="1"/>
  <c r="N98183" i="2"/>
  <c r="O98183" i="2" l="1"/>
  <c r="R98183" i="2" s="1"/>
  <c r="P98183" i="2" l="1"/>
  <c r="I98184" i="2" s="1"/>
  <c r="N98184" i="2" s="1"/>
  <c r="O98184" i="2" l="1"/>
  <c r="R98184" i="2" s="1"/>
  <c r="P98184" i="2" l="1"/>
  <c r="I98185" i="2" s="1"/>
  <c r="N98185" i="2" l="1"/>
  <c r="O98185" i="2" l="1"/>
  <c r="R98185" i="2" s="1"/>
  <c r="P98185" i="2" l="1"/>
  <c r="I98186" i="2" s="1"/>
  <c r="N98186" i="2" s="1"/>
  <c r="O98186" i="2" l="1"/>
  <c r="P98186" i="2" s="1"/>
  <c r="I98187" i="2" s="1"/>
  <c r="R98186" i="2" l="1"/>
  <c r="N98187" i="2"/>
  <c r="O98187" i="2" l="1"/>
  <c r="R98187" i="2" s="1"/>
  <c r="P98187" i="2" l="1"/>
  <c r="I98188" i="2" s="1"/>
  <c r="N98188" i="2" s="1"/>
  <c r="O98188" i="2" l="1"/>
  <c r="P98188" i="2" s="1"/>
  <c r="I98189" i="2" s="1"/>
  <c r="R98188" i="2" l="1"/>
  <c r="N98189" i="2"/>
  <c r="O98189" i="2" l="1"/>
  <c r="R98189" i="2" s="1"/>
  <c r="P98189" i="2" l="1"/>
  <c r="I98190" i="2" s="1"/>
  <c r="N98190" i="2" s="1"/>
  <c r="O98190" i="2" l="1"/>
  <c r="P98190" i="2" s="1"/>
  <c r="I98191" i="2" s="1"/>
  <c r="R98190" i="2" l="1"/>
  <c r="N98191" i="2"/>
  <c r="O98191" i="2" l="1"/>
  <c r="P98191" i="2" s="1"/>
  <c r="I98192" i="2" s="1"/>
  <c r="R98191" i="2" l="1"/>
  <c r="N98192" i="2"/>
  <c r="O98192" i="2" l="1"/>
  <c r="P98192" i="2" s="1"/>
  <c r="I98193" i="2" s="1"/>
  <c r="R98192" i="2" l="1"/>
  <c r="N98193" i="2"/>
  <c r="O98193" i="2" l="1"/>
  <c r="R98193" i="2" s="1"/>
  <c r="P98193" i="2" l="1"/>
  <c r="I98194" i="2" s="1"/>
  <c r="N98194" i="2" s="1"/>
  <c r="O98194" i="2" l="1"/>
  <c r="P98194" i="2" s="1"/>
  <c r="I98195" i="2" s="1"/>
  <c r="R98194" i="2" l="1"/>
  <c r="N98195" i="2"/>
  <c r="O98195" i="2" l="1"/>
  <c r="R98195" i="2" s="1"/>
  <c r="P98195" i="2" l="1"/>
  <c r="I98196" i="2" s="1"/>
  <c r="N98196" i="2" s="1"/>
  <c r="O98196" i="2" l="1"/>
  <c r="P98196" i="2" s="1"/>
  <c r="I98197" i="2" s="1"/>
  <c r="R98196" i="2" l="1"/>
  <c r="N98197" i="2"/>
  <c r="O98197" i="2" l="1"/>
  <c r="R98197" i="2" s="1"/>
  <c r="P98197" i="2" l="1"/>
  <c r="I98198" i="2" s="1"/>
  <c r="N98198" i="2" s="1"/>
  <c r="O98198" i="2" l="1"/>
  <c r="P98198" i="2" s="1"/>
  <c r="I98199" i="2" s="1"/>
  <c r="R98198" i="2" l="1"/>
  <c r="N98199" i="2"/>
  <c r="O98199" i="2" l="1"/>
  <c r="R98199" i="2" s="1"/>
  <c r="P98199" i="2" l="1"/>
  <c r="I98200" i="2" s="1"/>
  <c r="N98200" i="2" s="1"/>
  <c r="O98200" i="2" l="1"/>
  <c r="P98200" i="2" s="1"/>
  <c r="I98201" i="2" s="1"/>
  <c r="R98200" i="2" l="1"/>
  <c r="N98201" i="2"/>
  <c r="O98201" i="2" l="1"/>
  <c r="R98201" i="2" s="1"/>
  <c r="P98201" i="2" l="1"/>
  <c r="I98202" i="2" s="1"/>
  <c r="N98202" i="2" s="1"/>
  <c r="O98202" i="2" l="1"/>
  <c r="P98202" i="2" s="1"/>
  <c r="I98203" i="2" s="1"/>
  <c r="R98202" i="2" l="1"/>
  <c r="N98203" i="2"/>
  <c r="O98203" i="2" l="1"/>
  <c r="R98203" i="2" s="1"/>
  <c r="P98203" i="2" l="1"/>
  <c r="I98204" i="2" s="1"/>
  <c r="N98204" i="2" s="1"/>
  <c r="O98204" i="2" l="1"/>
  <c r="P98204" i="2" s="1"/>
  <c r="I98205" i="2" s="1"/>
  <c r="R98204" i="2" l="1"/>
  <c r="N98205" i="2"/>
  <c r="O98205" i="2" l="1"/>
  <c r="R98205" i="2" s="1"/>
  <c r="P98205" i="2" l="1"/>
  <c r="I98206" i="2" s="1"/>
  <c r="N98206" i="2" s="1"/>
  <c r="O98206" i="2" l="1"/>
  <c r="P98206" i="2" s="1"/>
  <c r="I98207" i="2" s="1"/>
  <c r="R98206" i="2" l="1"/>
  <c r="N98207" i="2"/>
  <c r="O98207" i="2" l="1"/>
  <c r="R98207" i="2" s="1"/>
  <c r="P98207" i="2" l="1"/>
  <c r="I98208" i="2" s="1"/>
  <c r="N98208" i="2" s="1"/>
  <c r="O98208" i="2" l="1"/>
  <c r="R98208" i="2" s="1"/>
  <c r="P98208" i="2" l="1"/>
  <c r="I98209" i="2" s="1"/>
  <c r="N98209" i="2" l="1"/>
  <c r="O98209" i="2" l="1"/>
  <c r="R98209" i="2" s="1"/>
  <c r="P98209" i="2" l="1"/>
  <c r="I98210" i="2" s="1"/>
  <c r="N98210" i="2"/>
  <c r="O98210" i="2" l="1"/>
  <c r="P98210" i="2" s="1"/>
  <c r="I98211" i="2" s="1"/>
  <c r="R98210" i="2" l="1"/>
  <c r="N98211" i="2"/>
  <c r="O98211" i="2" l="1"/>
  <c r="R98211" i="2" s="1"/>
  <c r="P98211" i="2" l="1"/>
  <c r="I98212" i="2" s="1"/>
  <c r="N98212" i="2" s="1"/>
  <c r="O98212" i="2" l="1"/>
  <c r="P98212" i="2" s="1"/>
  <c r="I98213" i="2" s="1"/>
  <c r="R98212" i="2" l="1"/>
  <c r="N98213" i="2"/>
  <c r="O98213" i="2" l="1"/>
  <c r="R98213" i="2" s="1"/>
  <c r="P98213" i="2" l="1"/>
  <c r="I98214" i="2" s="1"/>
  <c r="N98214" i="2" s="1"/>
  <c r="O98214" i="2" l="1"/>
  <c r="P98214" i="2" s="1"/>
  <c r="I98215" i="2" s="1"/>
  <c r="R98214" i="2" l="1"/>
  <c r="N98215" i="2"/>
  <c r="O98215" i="2" l="1"/>
  <c r="R98215" i="2" s="1"/>
  <c r="P98215" i="2" l="1"/>
  <c r="I98216" i="2" s="1"/>
  <c r="N98216" i="2"/>
  <c r="O98216" i="2" l="1"/>
  <c r="R98216" i="2" s="1"/>
  <c r="P98216" i="2" l="1"/>
  <c r="I98217" i="2" s="1"/>
  <c r="N98217" i="2" l="1"/>
  <c r="O98217" i="2" l="1"/>
  <c r="R98217" i="2" s="1"/>
  <c r="P98217" i="2" l="1"/>
  <c r="I98218" i="2" s="1"/>
  <c r="N98218" i="2" s="1"/>
  <c r="O98218" i="2" l="1"/>
  <c r="P98218" i="2" s="1"/>
  <c r="I98219" i="2" s="1"/>
  <c r="R98218" i="2" l="1"/>
  <c r="N98219" i="2"/>
  <c r="O98219" i="2" l="1"/>
  <c r="R98219" i="2" s="1"/>
  <c r="P98219" i="2" l="1"/>
  <c r="I98220" i="2" s="1"/>
  <c r="N98220" i="2"/>
  <c r="O98220" i="2" l="1"/>
  <c r="P98220" i="2" s="1"/>
  <c r="I98221" i="2" s="1"/>
  <c r="R98220" i="2" l="1"/>
  <c r="N98221" i="2"/>
  <c r="O98221" i="2" l="1"/>
  <c r="R98221" i="2" s="1"/>
  <c r="P98221" i="2" l="1"/>
  <c r="I98222" i="2" s="1"/>
  <c r="N98222" i="2" s="1"/>
  <c r="O98222" i="2" l="1"/>
  <c r="P98222" i="2" s="1"/>
  <c r="I98223" i="2" s="1"/>
  <c r="R98222" i="2" l="1"/>
  <c r="N98223" i="2"/>
  <c r="O98223" i="2" l="1"/>
  <c r="R98223" i="2" s="1"/>
  <c r="P98223" i="2" l="1"/>
  <c r="I98224" i="2" s="1"/>
  <c r="N98224" i="2" s="1"/>
  <c r="O98224" i="2" l="1"/>
  <c r="P98224" i="2" s="1"/>
  <c r="I98225" i="2" s="1"/>
  <c r="R98224" i="2" l="1"/>
  <c r="N98225" i="2"/>
  <c r="O98225" i="2" l="1"/>
  <c r="R98225" i="2" s="1"/>
  <c r="P98225" i="2" l="1"/>
  <c r="I98226" i="2" s="1"/>
  <c r="N98226" i="2"/>
  <c r="O98226" i="2" l="1"/>
  <c r="P98226" i="2" s="1"/>
  <c r="I98227" i="2" s="1"/>
  <c r="R98226" i="2" l="1"/>
  <c r="N98227" i="2"/>
  <c r="O98227" i="2" l="1"/>
  <c r="R98227" i="2" s="1"/>
  <c r="P98227" i="2" l="1"/>
  <c r="I98228" i="2" s="1"/>
  <c r="N98228" i="2"/>
  <c r="O98228" i="2" l="1"/>
  <c r="P98228" i="2" s="1"/>
  <c r="I98229" i="2" s="1"/>
  <c r="R98228" i="2" l="1"/>
  <c r="N98229" i="2"/>
  <c r="O98229" i="2" l="1"/>
  <c r="R98229" i="2" s="1"/>
  <c r="P98229" i="2" l="1"/>
  <c r="I98230" i="2" s="1"/>
  <c r="N98230" i="2" s="1"/>
  <c r="O98230" i="2" l="1"/>
  <c r="P98230" i="2" s="1"/>
  <c r="I98231" i="2" s="1"/>
  <c r="R98230" i="2" l="1"/>
  <c r="N98231" i="2"/>
  <c r="O98231" i="2" l="1"/>
  <c r="R98231" i="2" s="1"/>
  <c r="P98231" i="2" l="1"/>
  <c r="I98232" i="2" s="1"/>
  <c r="N98232" i="2" s="1"/>
  <c r="O98232" i="2" l="1"/>
  <c r="R98232" i="2" s="1"/>
  <c r="P98232" i="2" l="1"/>
  <c r="I98233" i="2" s="1"/>
  <c r="N98233" i="2" l="1"/>
  <c r="O98233" i="2" l="1"/>
  <c r="R98233" i="2" s="1"/>
  <c r="P98233" i="2" l="1"/>
  <c r="I98234" i="2" s="1"/>
  <c r="N98234" i="2" s="1"/>
  <c r="O98234" i="2" l="1"/>
  <c r="P98234" i="2" s="1"/>
  <c r="I98235" i="2" s="1"/>
  <c r="R98234" i="2" l="1"/>
  <c r="N98235" i="2"/>
  <c r="O98235" i="2" l="1"/>
  <c r="R98235" i="2" s="1"/>
  <c r="P98235" i="2" l="1"/>
  <c r="I98236" i="2" s="1"/>
  <c r="N98236" i="2" s="1"/>
  <c r="O98236" i="2" l="1"/>
  <c r="P98236" i="2" s="1"/>
  <c r="I98237" i="2" s="1"/>
  <c r="R98236" i="2" l="1"/>
  <c r="N98237" i="2"/>
  <c r="O98237" i="2" l="1"/>
  <c r="R98237" i="2" s="1"/>
  <c r="P98237" i="2" l="1"/>
  <c r="I98238" i="2" s="1"/>
  <c r="N98238" i="2" s="1"/>
  <c r="O98238" i="2" l="1"/>
  <c r="P98238" i="2" s="1"/>
  <c r="I98239" i="2" s="1"/>
  <c r="R98238" i="2" l="1"/>
  <c r="N98239" i="2"/>
  <c r="O98239" i="2" l="1"/>
  <c r="R98239" i="2" s="1"/>
  <c r="P98239" i="2" l="1"/>
  <c r="I98240" i="2" s="1"/>
  <c r="N98240" i="2" s="1"/>
  <c r="O98240" i="2" l="1"/>
  <c r="R98240" i="2" s="1"/>
  <c r="P98240" i="2" l="1"/>
  <c r="I98241" i="2" s="1"/>
  <c r="N98241" i="2" l="1"/>
  <c r="O98241" i="2" l="1"/>
  <c r="R98241" i="2" s="1"/>
  <c r="P98241" i="2" l="1"/>
  <c r="I98242" i="2" s="1"/>
  <c r="N98242" i="2"/>
  <c r="O98242" i="2" l="1"/>
  <c r="P98242" i="2" s="1"/>
  <c r="I98243" i="2" s="1"/>
  <c r="R98242" i="2" l="1"/>
  <c r="N98243" i="2"/>
  <c r="O98243" i="2" l="1"/>
  <c r="P98243" i="2" s="1"/>
  <c r="I98244" i="2" s="1"/>
  <c r="R98243" i="2" l="1"/>
  <c r="N98244" i="2"/>
  <c r="O98244" i="2" l="1"/>
  <c r="P98244" i="2" s="1"/>
  <c r="I98245" i="2" s="1"/>
  <c r="R98244" i="2" l="1"/>
  <c r="N98245" i="2"/>
  <c r="O98245" i="2" l="1"/>
  <c r="R98245" i="2" s="1"/>
  <c r="P98245" i="2" l="1"/>
  <c r="I98246" i="2" s="1"/>
  <c r="N98246" i="2" s="1"/>
  <c r="O98246" i="2" l="1"/>
  <c r="P98246" i="2" s="1"/>
  <c r="I98247" i="2" s="1"/>
  <c r="R98246" i="2" l="1"/>
  <c r="N98247" i="2"/>
  <c r="O98247" i="2" l="1"/>
  <c r="R98247" i="2" s="1"/>
  <c r="P98247" i="2" l="1"/>
  <c r="I98248" i="2" s="1"/>
  <c r="N98248" i="2"/>
  <c r="O98248" i="2" l="1"/>
  <c r="R98248" i="2" s="1"/>
  <c r="P98248" i="2" l="1"/>
  <c r="I98249" i="2" s="1"/>
  <c r="N98249" i="2" l="1"/>
  <c r="O98249" i="2" l="1"/>
  <c r="P98249" i="2" s="1"/>
  <c r="I98250" i="2" s="1"/>
  <c r="R98249" i="2" l="1"/>
  <c r="N98250" i="2"/>
  <c r="O98250" i="2" l="1"/>
  <c r="P98250" i="2" s="1"/>
  <c r="I98251" i="2" s="1"/>
  <c r="R98250" i="2" l="1"/>
  <c r="N98251" i="2"/>
  <c r="O98251" i="2" l="1"/>
  <c r="R98251" i="2" s="1"/>
  <c r="P98251" i="2" l="1"/>
  <c r="I98252" i="2" s="1"/>
  <c r="N98252" i="2" s="1"/>
  <c r="O98252" i="2" l="1"/>
  <c r="P98252" i="2" s="1"/>
  <c r="I98253" i="2" s="1"/>
  <c r="R98252" i="2" l="1"/>
  <c r="N98253" i="2"/>
  <c r="O98253" i="2" l="1"/>
  <c r="R98253" i="2" s="1"/>
  <c r="P98253" i="2" l="1"/>
  <c r="I98254" i="2" s="1"/>
  <c r="N98254" i="2"/>
  <c r="O98254" i="2" l="1"/>
  <c r="P98254" i="2" s="1"/>
  <c r="I98255" i="2" s="1"/>
  <c r="R98254" i="2" l="1"/>
  <c r="N98255" i="2"/>
  <c r="O98255" i="2" l="1"/>
  <c r="R98255" i="2" s="1"/>
  <c r="P98255" i="2" l="1"/>
  <c r="I98256" i="2" s="1"/>
  <c r="N98256" i="2"/>
  <c r="O98256" i="2" l="1"/>
  <c r="R98256" i="2" s="1"/>
  <c r="P98256" i="2" l="1"/>
  <c r="I98257" i="2" s="1"/>
  <c r="N98257" i="2" l="1"/>
  <c r="O98257" i="2" l="1"/>
  <c r="R98257" i="2" s="1"/>
  <c r="P98257" i="2" l="1"/>
  <c r="I98258" i="2" s="1"/>
  <c r="N98258" i="2" s="1"/>
  <c r="O98258" i="2" l="1"/>
  <c r="P98258" i="2" s="1"/>
  <c r="I98259" i="2" s="1"/>
  <c r="R98258" i="2" l="1"/>
  <c r="N98259" i="2"/>
  <c r="O98259" i="2" l="1"/>
  <c r="R98259" i="2" s="1"/>
  <c r="P98259" i="2" l="1"/>
  <c r="I98260" i="2" s="1"/>
  <c r="N98260" i="2" s="1"/>
  <c r="O98260" i="2" l="1"/>
  <c r="P98260" i="2" s="1"/>
  <c r="I98261" i="2" s="1"/>
  <c r="R98260" i="2" l="1"/>
  <c r="N98261" i="2"/>
  <c r="O98261" i="2" l="1"/>
  <c r="R98261" i="2" s="1"/>
  <c r="P98261" i="2" l="1"/>
  <c r="I98262" i="2" s="1"/>
  <c r="N98262" i="2"/>
  <c r="O98262" i="2" l="1"/>
  <c r="P98262" i="2" s="1"/>
  <c r="I98263" i="2" s="1"/>
  <c r="R98262" i="2" l="1"/>
  <c r="N98263" i="2"/>
  <c r="O98263" i="2" l="1"/>
  <c r="R98263" i="2" s="1"/>
  <c r="P98263" i="2" l="1"/>
  <c r="I98264" i="2" s="1"/>
  <c r="N98264" i="2"/>
  <c r="O98264" i="2" l="1"/>
  <c r="R98264" i="2" s="1"/>
  <c r="P98264" i="2" l="1"/>
  <c r="I98265" i="2" s="1"/>
  <c r="N98265" i="2" l="1"/>
  <c r="O98265" i="2" l="1"/>
  <c r="R98265" i="2" s="1"/>
  <c r="P98265" i="2" l="1"/>
  <c r="I98266" i="2" s="1"/>
  <c r="N98266" i="2" s="1"/>
  <c r="O98266" i="2" l="1"/>
  <c r="P98266" i="2" s="1"/>
  <c r="I98267" i="2" s="1"/>
  <c r="R98266" i="2" l="1"/>
  <c r="N98267" i="2"/>
  <c r="O98267" i="2" l="1"/>
  <c r="R98267" i="2" s="1"/>
  <c r="P98267" i="2" l="1"/>
  <c r="I98268" i="2" s="1"/>
  <c r="N98268" i="2" s="1"/>
  <c r="O98268" i="2" l="1"/>
  <c r="P98268" i="2" s="1"/>
  <c r="I98269" i="2" s="1"/>
  <c r="R98268" i="2" l="1"/>
  <c r="N98269" i="2"/>
  <c r="O98269" i="2" l="1"/>
  <c r="R98269" i="2" s="1"/>
  <c r="P98269" i="2" l="1"/>
  <c r="I98270" i="2" s="1"/>
  <c r="N98270" i="2" s="1"/>
  <c r="O98270" i="2" l="1"/>
  <c r="P98270" i="2" s="1"/>
  <c r="I98271" i="2" s="1"/>
  <c r="R98270" i="2" l="1"/>
  <c r="N98271" i="2"/>
  <c r="O98271" i="2" l="1"/>
  <c r="R98271" i="2" s="1"/>
  <c r="P98271" i="2" l="1"/>
  <c r="I98272" i="2" s="1"/>
  <c r="N98272" i="2" s="1"/>
  <c r="O98272" i="2" l="1"/>
  <c r="R98272" i="2" s="1"/>
  <c r="P98272" i="2" l="1"/>
  <c r="I98273" i="2" s="1"/>
  <c r="N98273" i="2" l="1"/>
  <c r="O98273" i="2" l="1"/>
  <c r="R98273" i="2" s="1"/>
  <c r="P98273" i="2" l="1"/>
  <c r="I98274" i="2" s="1"/>
  <c r="N98274" i="2" s="1"/>
  <c r="O98274" i="2" l="1"/>
  <c r="P98274" i="2" s="1"/>
  <c r="I98275" i="2" s="1"/>
  <c r="R98274" i="2" l="1"/>
  <c r="N98275" i="2"/>
  <c r="O98275" i="2" l="1"/>
  <c r="R98275" i="2" s="1"/>
  <c r="P98275" i="2" l="1"/>
  <c r="I98276" i="2" s="1"/>
  <c r="N98276" i="2" s="1"/>
  <c r="O98276" i="2" l="1"/>
  <c r="P98276" i="2" s="1"/>
  <c r="I98277" i="2" s="1"/>
  <c r="R98276" i="2" l="1"/>
  <c r="N98277" i="2"/>
  <c r="O98277" i="2" l="1"/>
  <c r="P98277" i="2" s="1"/>
  <c r="I98278" i="2" s="1"/>
  <c r="R98277" i="2" l="1"/>
  <c r="N98278" i="2"/>
  <c r="O98278" i="2" l="1"/>
  <c r="P98278" i="2" s="1"/>
  <c r="I98279" i="2" s="1"/>
  <c r="R98278" i="2" l="1"/>
  <c r="N98279" i="2"/>
  <c r="O98279" i="2" l="1"/>
  <c r="P98279" i="2" s="1"/>
  <c r="I98280" i="2" s="1"/>
  <c r="R98279" i="2" l="1"/>
  <c r="N98280" i="2"/>
  <c r="O98280" i="2" l="1"/>
  <c r="R98280" i="2" s="1"/>
  <c r="P98280" i="2" l="1"/>
  <c r="I98281" i="2" s="1"/>
  <c r="N98281" i="2" l="1"/>
  <c r="O98281" i="2" l="1"/>
  <c r="R98281" i="2" s="1"/>
  <c r="P98281" i="2" l="1"/>
  <c r="I98282" i="2" s="1"/>
  <c r="N98282" i="2" s="1"/>
  <c r="O98282" i="2" l="1"/>
  <c r="P98282" i="2" s="1"/>
  <c r="I98283" i="2" s="1"/>
  <c r="R98282" i="2" l="1"/>
  <c r="N98283" i="2"/>
  <c r="O98283" i="2" l="1"/>
  <c r="R98283" i="2" s="1"/>
  <c r="P98283" i="2" l="1"/>
  <c r="I98284" i="2" s="1"/>
  <c r="N98284" i="2"/>
  <c r="O98284" i="2" l="1"/>
  <c r="P98284" i="2" s="1"/>
  <c r="I98285" i="2" s="1"/>
  <c r="R98284" i="2" l="1"/>
  <c r="N98285" i="2"/>
  <c r="O98285" i="2" l="1"/>
  <c r="R98285" i="2" s="1"/>
  <c r="P98285" i="2" l="1"/>
  <c r="I98286" i="2" s="1"/>
  <c r="N98286" i="2" s="1"/>
  <c r="O98286" i="2" l="1"/>
  <c r="P98286" i="2" s="1"/>
  <c r="I98287" i="2" s="1"/>
  <c r="R98286" i="2" l="1"/>
  <c r="N98287" i="2"/>
  <c r="O98287" i="2" l="1"/>
  <c r="R98287" i="2" s="1"/>
  <c r="P98287" i="2" l="1"/>
  <c r="I98288" i="2" s="1"/>
  <c r="N98288" i="2" s="1"/>
  <c r="O98288" i="2" l="1"/>
  <c r="R98288" i="2" s="1"/>
  <c r="P98288" i="2" l="1"/>
  <c r="I98289" i="2" s="1"/>
  <c r="N98289" i="2" l="1"/>
  <c r="O98289" i="2" l="1"/>
  <c r="R98289" i="2" s="1"/>
  <c r="P98289" i="2" l="1"/>
  <c r="I98290" i="2" s="1"/>
  <c r="N98290" i="2"/>
  <c r="O98290" i="2" l="1"/>
  <c r="P98290" i="2" s="1"/>
  <c r="I98291" i="2" s="1"/>
  <c r="R98290" i="2" l="1"/>
  <c r="N98291" i="2"/>
  <c r="O98291" i="2" l="1"/>
  <c r="R98291" i="2" s="1"/>
  <c r="P98291" i="2" l="1"/>
  <c r="I98292" i="2" s="1"/>
  <c r="N98292" i="2" s="1"/>
  <c r="O98292" i="2" l="1"/>
  <c r="P98292" i="2" s="1"/>
  <c r="I98293" i="2" s="1"/>
  <c r="R98292" i="2" l="1"/>
  <c r="N98293" i="2"/>
  <c r="O98293" i="2" l="1"/>
  <c r="P98293" i="2" s="1"/>
  <c r="I98294" i="2" s="1"/>
  <c r="R98293" i="2" l="1"/>
  <c r="N98294" i="2"/>
  <c r="O98294" i="2" l="1"/>
  <c r="P98294" i="2" s="1"/>
  <c r="I98295" i="2" s="1"/>
  <c r="R98294" i="2" l="1"/>
  <c r="N98295" i="2"/>
  <c r="O98295" i="2" l="1"/>
  <c r="R98295" i="2" s="1"/>
  <c r="P98295" i="2" l="1"/>
  <c r="I98296" i="2" s="1"/>
  <c r="N98296" i="2"/>
  <c r="O98296" i="2" l="1"/>
  <c r="P98296" i="2" s="1"/>
  <c r="I98297" i="2" s="1"/>
  <c r="R98296" i="2" l="1"/>
  <c r="N98297" i="2"/>
  <c r="O98297" i="2" l="1"/>
  <c r="R98297" i="2" s="1"/>
  <c r="P98297" i="2" l="1"/>
  <c r="I98298" i="2" s="1"/>
  <c r="N98298" i="2"/>
  <c r="O98298" i="2" l="1"/>
  <c r="P98298" i="2" s="1"/>
  <c r="I98299" i="2" s="1"/>
  <c r="R98298" i="2" l="1"/>
  <c r="N98299" i="2"/>
  <c r="O98299" i="2" l="1"/>
  <c r="R98299" i="2" s="1"/>
  <c r="P98299" i="2" l="1"/>
  <c r="I98300" i="2" s="1"/>
  <c r="N98300" i="2" s="1"/>
  <c r="O98300" i="2" l="1"/>
  <c r="P98300" i="2" s="1"/>
  <c r="I98301" i="2" s="1"/>
  <c r="R98300" i="2" l="1"/>
  <c r="N98301" i="2"/>
  <c r="O98301" i="2" l="1"/>
  <c r="R98301" i="2" s="1"/>
  <c r="P98301" i="2" l="1"/>
  <c r="I98302" i="2" s="1"/>
  <c r="N98302" i="2"/>
  <c r="O98302" i="2" l="1"/>
  <c r="P98302" i="2" s="1"/>
  <c r="I98303" i="2" s="1"/>
  <c r="R98302" i="2" l="1"/>
  <c r="N98303" i="2"/>
  <c r="O98303" i="2" l="1"/>
  <c r="R98303" i="2" s="1"/>
  <c r="P98303" i="2" l="1"/>
  <c r="I98304" i="2" s="1"/>
  <c r="N98304" i="2" s="1"/>
  <c r="O98304" i="2" l="1"/>
  <c r="R98304" i="2" s="1"/>
  <c r="P98304" i="2" l="1"/>
  <c r="I98305" i="2" s="1"/>
  <c r="N98305" i="2" l="1"/>
  <c r="O98305" i="2" l="1"/>
  <c r="R98305" i="2" s="1"/>
  <c r="P98305" i="2" l="1"/>
  <c r="I98306" i="2" s="1"/>
  <c r="N98306" i="2"/>
  <c r="O98306" i="2" l="1"/>
  <c r="P98306" i="2" s="1"/>
  <c r="I98307" i="2" s="1"/>
  <c r="R98306" i="2" l="1"/>
  <c r="N98307" i="2"/>
  <c r="O98307" i="2" l="1"/>
  <c r="R98307" i="2" s="1"/>
  <c r="P98307" i="2" l="1"/>
  <c r="I98308" i="2" s="1"/>
  <c r="N98308" i="2" s="1"/>
  <c r="O98308" i="2" l="1"/>
  <c r="P98308" i="2" s="1"/>
  <c r="I98309" i="2" s="1"/>
  <c r="R98308" i="2" l="1"/>
  <c r="N98309" i="2"/>
  <c r="O98309" i="2" l="1"/>
  <c r="P98309" i="2" s="1"/>
  <c r="I98310" i="2" s="1"/>
  <c r="R98309" i="2" l="1"/>
  <c r="N98310" i="2"/>
  <c r="O98310" i="2" l="1"/>
  <c r="P98310" i="2" s="1"/>
  <c r="I98311" i="2" s="1"/>
  <c r="R98310" i="2" l="1"/>
  <c r="N98311" i="2"/>
  <c r="O98311" i="2" l="1"/>
  <c r="R98311" i="2" s="1"/>
  <c r="P98311" i="2" l="1"/>
  <c r="I98312" i="2" s="1"/>
  <c r="N98312" i="2" s="1"/>
  <c r="O98312" i="2" l="1"/>
  <c r="R98312" i="2" s="1"/>
  <c r="P98312" i="2" l="1"/>
  <c r="I98313" i="2" s="1"/>
  <c r="N98313" i="2" l="1"/>
  <c r="O98313" i="2" l="1"/>
  <c r="R98313" i="2" s="1"/>
  <c r="P98313" i="2" l="1"/>
  <c r="I98314" i="2" s="1"/>
  <c r="N98314" i="2" s="1"/>
  <c r="O98314" i="2" l="1"/>
  <c r="P98314" i="2" s="1"/>
  <c r="I98315" i="2" s="1"/>
  <c r="R98314" i="2" l="1"/>
  <c r="N98315" i="2"/>
  <c r="O98315" i="2" l="1"/>
  <c r="R98315" i="2" s="1"/>
  <c r="P98315" i="2" l="1"/>
  <c r="I98316" i="2" s="1"/>
  <c r="N98316" i="2" s="1"/>
  <c r="O98316" i="2" l="1"/>
  <c r="P98316" i="2" s="1"/>
  <c r="I98317" i="2" s="1"/>
  <c r="R98316" i="2" l="1"/>
  <c r="N98317" i="2"/>
  <c r="O98317" i="2" l="1"/>
  <c r="R98317" i="2" s="1"/>
  <c r="P98317" i="2" l="1"/>
  <c r="I98318" i="2" s="1"/>
  <c r="N98318" i="2"/>
  <c r="O98318" i="2" l="1"/>
  <c r="P98318" i="2" s="1"/>
  <c r="I98319" i="2" s="1"/>
  <c r="R98318" i="2" l="1"/>
  <c r="N98319" i="2"/>
  <c r="O98319" i="2" l="1"/>
  <c r="R98319" i="2" s="1"/>
  <c r="P98319" i="2" l="1"/>
  <c r="I98320" i="2" s="1"/>
  <c r="N98320" i="2" s="1"/>
  <c r="O98320" i="2" l="1"/>
  <c r="R98320" i="2" s="1"/>
  <c r="P98320" i="2" l="1"/>
  <c r="I98321" i="2" s="1"/>
  <c r="N98321" i="2" l="1"/>
  <c r="O98321" i="2" l="1"/>
  <c r="R98321" i="2" s="1"/>
  <c r="P98321" i="2" l="1"/>
  <c r="I98322" i="2" s="1"/>
  <c r="N98322" i="2" s="1"/>
  <c r="O98322" i="2" l="1"/>
  <c r="P98322" i="2" s="1"/>
  <c r="I98323" i="2" s="1"/>
  <c r="R98322" i="2" l="1"/>
  <c r="N98323" i="2"/>
  <c r="O98323" i="2" l="1"/>
  <c r="R98323" i="2" s="1"/>
  <c r="P98323" i="2" l="1"/>
  <c r="I98324" i="2" s="1"/>
  <c r="N98324" i="2" s="1"/>
  <c r="O98324" i="2" l="1"/>
  <c r="P98324" i="2" s="1"/>
  <c r="I98325" i="2" s="1"/>
  <c r="R98324" i="2" l="1"/>
  <c r="N98325" i="2"/>
  <c r="O98325" i="2" l="1"/>
  <c r="R98325" i="2" s="1"/>
  <c r="P98325" i="2" l="1"/>
  <c r="I98326" i="2" s="1"/>
  <c r="N98326" i="2" s="1"/>
  <c r="O98326" i="2" l="1"/>
  <c r="P98326" i="2" s="1"/>
  <c r="I98327" i="2" s="1"/>
  <c r="R98326" i="2" l="1"/>
  <c r="N98327" i="2"/>
  <c r="O98327" i="2" l="1"/>
  <c r="P98327" i="2" s="1"/>
  <c r="I98328" i="2" s="1"/>
  <c r="R98327" i="2" l="1"/>
  <c r="N98328" i="2"/>
  <c r="O98328" i="2" l="1"/>
  <c r="P98328" i="2" s="1"/>
  <c r="I98329" i="2" s="1"/>
  <c r="R98328" i="2" l="1"/>
  <c r="N98329" i="2"/>
  <c r="O98329" i="2" l="1"/>
  <c r="R98329" i="2" s="1"/>
  <c r="P98329" i="2" l="1"/>
  <c r="I98330" i="2" s="1"/>
  <c r="N98330" i="2" s="1"/>
  <c r="O98330" i="2" l="1"/>
  <c r="P98330" i="2" s="1"/>
  <c r="I98331" i="2" s="1"/>
  <c r="R98330" i="2" l="1"/>
  <c r="N98331" i="2"/>
  <c r="O98331" i="2" l="1"/>
  <c r="R98331" i="2" s="1"/>
  <c r="P98331" i="2" l="1"/>
  <c r="I98332" i="2" s="1"/>
  <c r="N98332" i="2"/>
  <c r="O98332" i="2" l="1"/>
  <c r="P98332" i="2" s="1"/>
  <c r="I98333" i="2" s="1"/>
  <c r="R98332" i="2" l="1"/>
  <c r="N98333" i="2"/>
  <c r="O98333" i="2" l="1"/>
  <c r="R98333" i="2" s="1"/>
  <c r="P98333" i="2" l="1"/>
  <c r="I98334" i="2" s="1"/>
  <c r="N98334" i="2"/>
  <c r="O98334" i="2" l="1"/>
  <c r="P98334" i="2" s="1"/>
  <c r="I98335" i="2" s="1"/>
  <c r="R98334" i="2" l="1"/>
  <c r="N98335" i="2"/>
  <c r="O98335" i="2" l="1"/>
  <c r="R98335" i="2" s="1"/>
  <c r="P98335" i="2" l="1"/>
  <c r="I98336" i="2" s="1"/>
  <c r="N98336" i="2" s="1"/>
  <c r="O98336" i="2" l="1"/>
  <c r="P98336" i="2" s="1"/>
  <c r="I98337" i="2" s="1"/>
  <c r="R98336" i="2" l="1"/>
  <c r="N98337" i="2"/>
  <c r="O98337" i="2" l="1"/>
  <c r="P98337" i="2" s="1"/>
  <c r="I98338" i="2" s="1"/>
  <c r="R98337" i="2" l="1"/>
  <c r="N98338" i="2"/>
  <c r="O98338" i="2" l="1"/>
  <c r="P98338" i="2" s="1"/>
  <c r="I98339" i="2" s="1"/>
  <c r="R98338" i="2" l="1"/>
  <c r="N98339" i="2"/>
  <c r="O98339" i="2" l="1"/>
  <c r="R98339" i="2" s="1"/>
  <c r="P98339" i="2" l="1"/>
  <c r="I98340" i="2" s="1"/>
  <c r="N98340" i="2" s="1"/>
  <c r="O98340" i="2" l="1"/>
  <c r="P98340" i="2" s="1"/>
  <c r="I98341" i="2" s="1"/>
  <c r="R98340" i="2" l="1"/>
  <c r="N98341" i="2"/>
  <c r="O98341" i="2" l="1"/>
  <c r="R98341" i="2" s="1"/>
  <c r="P98341" i="2" l="1"/>
  <c r="I98342" i="2" s="1"/>
  <c r="N98342" i="2" s="1"/>
  <c r="O98342" i="2" l="1"/>
  <c r="P98342" i="2" s="1"/>
  <c r="I98343" i="2" s="1"/>
  <c r="R98342" i="2" l="1"/>
  <c r="N98343" i="2"/>
  <c r="O98343" i="2" l="1"/>
  <c r="R98343" i="2" s="1"/>
  <c r="P98343" i="2" l="1"/>
  <c r="I98344" i="2" s="1"/>
  <c r="N98344" i="2" s="1"/>
  <c r="O98344" i="2" l="1"/>
  <c r="R98344" i="2" s="1"/>
  <c r="P98344" i="2" l="1"/>
  <c r="I98345" i="2" s="1"/>
  <c r="N98345" i="2" l="1"/>
  <c r="O98345" i="2" l="1"/>
  <c r="R98345" i="2" s="1"/>
  <c r="P98345" i="2" l="1"/>
  <c r="I98346" i="2" s="1"/>
  <c r="N98346" i="2" s="1"/>
  <c r="O98346" i="2" l="1"/>
  <c r="P98346" i="2" s="1"/>
  <c r="I98347" i="2" s="1"/>
  <c r="R98346" i="2" l="1"/>
  <c r="N98347" i="2"/>
  <c r="O98347" i="2" l="1"/>
  <c r="R98347" i="2" s="1"/>
  <c r="P98347" i="2" l="1"/>
  <c r="I98348" i="2" s="1"/>
  <c r="N98348" i="2" s="1"/>
  <c r="O98348" i="2" l="1"/>
  <c r="P98348" i="2" s="1"/>
  <c r="I98349" i="2" s="1"/>
  <c r="R98348" i="2" l="1"/>
  <c r="N98349" i="2"/>
  <c r="O98349" i="2" l="1"/>
  <c r="R98349" i="2" s="1"/>
  <c r="P98349" i="2" l="1"/>
  <c r="I98350" i="2" s="1"/>
  <c r="N98350" i="2" s="1"/>
  <c r="O98350" i="2" l="1"/>
  <c r="P98350" i="2" s="1"/>
  <c r="I98351" i="2" s="1"/>
  <c r="R98350" i="2" l="1"/>
  <c r="N98351" i="2"/>
  <c r="O98351" i="2" l="1"/>
  <c r="R98351" i="2" s="1"/>
  <c r="P98351" i="2" l="1"/>
  <c r="I98352" i="2" s="1"/>
  <c r="N98352" i="2" s="1"/>
  <c r="O98352" i="2" l="1"/>
  <c r="R98352" i="2" s="1"/>
  <c r="P98352" i="2" l="1"/>
  <c r="I98353" i="2" s="1"/>
  <c r="N98353" i="2" l="1"/>
  <c r="O98353" i="2" l="1"/>
  <c r="R98353" i="2" s="1"/>
  <c r="P98353" i="2" l="1"/>
  <c r="I98354" i="2" s="1"/>
  <c r="N98354" i="2" s="1"/>
  <c r="O98354" i="2" l="1"/>
  <c r="P98354" i="2" s="1"/>
  <c r="I98355" i="2" s="1"/>
  <c r="R98354" i="2" l="1"/>
  <c r="N98355" i="2"/>
  <c r="O98355" i="2" l="1"/>
  <c r="R98355" i="2" s="1"/>
  <c r="P98355" i="2" l="1"/>
  <c r="I98356" i="2" s="1"/>
  <c r="N98356" i="2" s="1"/>
  <c r="O98356" i="2" l="1"/>
  <c r="P98356" i="2" s="1"/>
  <c r="I98357" i="2" s="1"/>
  <c r="R98356" i="2" l="1"/>
  <c r="N98357" i="2"/>
  <c r="O98357" i="2" l="1"/>
  <c r="R98357" i="2" s="1"/>
  <c r="P98357" i="2" l="1"/>
  <c r="I98358" i="2" s="1"/>
  <c r="N98358" i="2" s="1"/>
  <c r="O98358" i="2" l="1"/>
  <c r="P98358" i="2" s="1"/>
  <c r="I98359" i="2" s="1"/>
  <c r="R98358" i="2" l="1"/>
  <c r="N98359" i="2"/>
  <c r="O98359" i="2" l="1"/>
  <c r="R98359" i="2" s="1"/>
  <c r="P98359" i="2" l="1"/>
  <c r="I98360" i="2" s="1"/>
  <c r="N98360" i="2"/>
  <c r="O98360" i="2" l="1"/>
  <c r="P98360" i="2" s="1"/>
  <c r="I98361" i="2" s="1"/>
  <c r="R98360" i="2" l="1"/>
  <c r="N98361" i="2"/>
  <c r="O98361" i="2" l="1"/>
  <c r="R98361" i="2" s="1"/>
  <c r="P98361" i="2" l="1"/>
  <c r="I98362" i="2" s="1"/>
  <c r="N98362" i="2" s="1"/>
  <c r="O98362" i="2" l="1"/>
  <c r="P98362" i="2" s="1"/>
  <c r="I98363" i="2" s="1"/>
  <c r="R98362" i="2" l="1"/>
  <c r="N98363" i="2"/>
  <c r="O98363" i="2" l="1"/>
  <c r="R98363" i="2" s="1"/>
  <c r="P98363" i="2" l="1"/>
  <c r="I98364" i="2" s="1"/>
  <c r="N98364" i="2" s="1"/>
  <c r="O98364" i="2" l="1"/>
  <c r="P98364" i="2" s="1"/>
  <c r="I98365" i="2" s="1"/>
  <c r="R98364" i="2" l="1"/>
  <c r="N98365" i="2"/>
  <c r="O98365" i="2" l="1"/>
  <c r="R98365" i="2" s="1"/>
  <c r="P98365" i="2" l="1"/>
  <c r="I98366" i="2" s="1"/>
  <c r="N98366" i="2" s="1"/>
  <c r="O98366" i="2" l="1"/>
  <c r="P98366" i="2" s="1"/>
  <c r="I98367" i="2" s="1"/>
  <c r="R98366" i="2" l="1"/>
  <c r="N98367" i="2"/>
  <c r="O98367" i="2" l="1"/>
  <c r="R98367" i="2" s="1"/>
  <c r="P98367" i="2" l="1"/>
  <c r="I98368" i="2" s="1"/>
  <c r="N98368" i="2" s="1"/>
  <c r="O98368" i="2" l="1"/>
  <c r="P98368" i="2" s="1"/>
  <c r="I98369" i="2" s="1"/>
  <c r="R98368" i="2" l="1"/>
  <c r="N98369" i="2"/>
  <c r="O98369" i="2" l="1"/>
  <c r="R98369" i="2" s="1"/>
  <c r="P98369" i="2" l="1"/>
  <c r="I98370" i="2" s="1"/>
  <c r="N98370" i="2" s="1"/>
  <c r="O98370" i="2" l="1"/>
  <c r="P98370" i="2" s="1"/>
  <c r="I98371" i="2" s="1"/>
  <c r="R98370" i="2" l="1"/>
  <c r="N98371" i="2"/>
  <c r="O98371" i="2" l="1"/>
  <c r="R98371" i="2" s="1"/>
  <c r="P98371" i="2" l="1"/>
  <c r="I98372" i="2" s="1"/>
  <c r="N98372" i="2"/>
  <c r="O98372" i="2" l="1"/>
  <c r="P98372" i="2" s="1"/>
  <c r="I98373" i="2" s="1"/>
  <c r="R98372" i="2" l="1"/>
  <c r="N98373" i="2"/>
  <c r="O98373" i="2" l="1"/>
  <c r="R98373" i="2" s="1"/>
  <c r="P98373" i="2" l="1"/>
  <c r="I98374" i="2" s="1"/>
  <c r="N98374" i="2" s="1"/>
  <c r="O98374" i="2" l="1"/>
  <c r="P98374" i="2" s="1"/>
  <c r="I98375" i="2" s="1"/>
  <c r="R98374" i="2" l="1"/>
  <c r="N98375" i="2"/>
  <c r="O98375" i="2" l="1"/>
  <c r="R98375" i="2" s="1"/>
  <c r="P98375" i="2" l="1"/>
  <c r="I98376" i="2" s="1"/>
  <c r="N98376" i="2" s="1"/>
  <c r="O98376" i="2" l="1"/>
  <c r="R98376" i="2" s="1"/>
  <c r="P98376" i="2" l="1"/>
  <c r="I98377" i="2" s="1"/>
  <c r="N98377" i="2" l="1"/>
  <c r="O98377" i="2" l="1"/>
  <c r="R98377" i="2" s="1"/>
  <c r="P98377" i="2" l="1"/>
  <c r="I98378" i="2" s="1"/>
  <c r="N98378" i="2" s="1"/>
  <c r="O98378" i="2" l="1"/>
  <c r="P98378" i="2" s="1"/>
  <c r="I98379" i="2" s="1"/>
  <c r="R98378" i="2" l="1"/>
  <c r="N98379" i="2"/>
  <c r="O98379" i="2" l="1"/>
  <c r="R98379" i="2" s="1"/>
  <c r="P98379" i="2" l="1"/>
  <c r="I98380" i="2" s="1"/>
  <c r="N98380" i="2" s="1"/>
  <c r="O98380" i="2" l="1"/>
  <c r="P98380" i="2" s="1"/>
  <c r="I98381" i="2" s="1"/>
  <c r="R98380" i="2" l="1"/>
  <c r="N98381" i="2"/>
  <c r="O98381" i="2" l="1"/>
  <c r="P98381" i="2" s="1"/>
  <c r="I98382" i="2" s="1"/>
  <c r="R98381" i="2" l="1"/>
  <c r="N98382" i="2"/>
  <c r="O98382" i="2" l="1"/>
  <c r="P98382" i="2" s="1"/>
  <c r="I98383" i="2" s="1"/>
  <c r="R98382" i="2" l="1"/>
  <c r="N98383" i="2"/>
  <c r="O98383" i="2" l="1"/>
  <c r="R98383" i="2" s="1"/>
  <c r="P98383" i="2" l="1"/>
  <c r="I98384" i="2" s="1"/>
  <c r="N98384" i="2" s="1"/>
  <c r="O98384" i="2" l="1"/>
  <c r="R98384" i="2" s="1"/>
  <c r="P98384" i="2" l="1"/>
  <c r="I98385" i="2" s="1"/>
  <c r="N98385" i="2" l="1"/>
  <c r="O98385" i="2" l="1"/>
  <c r="R98385" i="2" s="1"/>
  <c r="P98385" i="2" l="1"/>
  <c r="I98386" i="2" s="1"/>
  <c r="N98386" i="2" s="1"/>
  <c r="O98386" i="2" l="1"/>
  <c r="P98386" i="2" s="1"/>
  <c r="I98387" i="2" s="1"/>
  <c r="R98386" i="2" l="1"/>
  <c r="N98387" i="2"/>
  <c r="O98387" i="2" l="1"/>
  <c r="R98387" i="2" s="1"/>
  <c r="P98387" i="2" l="1"/>
  <c r="I98388" i="2" s="1"/>
  <c r="N98388" i="2" s="1"/>
  <c r="O98388" i="2" l="1"/>
  <c r="P98388" i="2" s="1"/>
  <c r="I98389" i="2" s="1"/>
  <c r="R98388" i="2" l="1"/>
  <c r="N98389" i="2"/>
  <c r="O98389" i="2" l="1"/>
  <c r="R98389" i="2" s="1"/>
  <c r="P98389" i="2" l="1"/>
  <c r="I98390" i="2" s="1"/>
  <c r="N98390" i="2" s="1"/>
  <c r="O98390" i="2" l="1"/>
  <c r="P98390" i="2" s="1"/>
  <c r="I98391" i="2" s="1"/>
  <c r="R98390" i="2" l="1"/>
  <c r="N98391" i="2"/>
  <c r="O98391" i="2" l="1"/>
  <c r="R98391" i="2" s="1"/>
  <c r="P98391" i="2" l="1"/>
  <c r="I98392" i="2" s="1"/>
  <c r="N98392" i="2" s="1"/>
  <c r="O98392" i="2" l="1"/>
  <c r="R98392" i="2" s="1"/>
  <c r="P98392" i="2" l="1"/>
  <c r="I98393" i="2" s="1"/>
  <c r="N98393" i="2" l="1"/>
  <c r="O98393" i="2" l="1"/>
  <c r="R98393" i="2" s="1"/>
  <c r="P98393" i="2" l="1"/>
  <c r="I98394" i="2" s="1"/>
  <c r="N98394" i="2" s="1"/>
  <c r="O98394" i="2" l="1"/>
  <c r="P98394" i="2" s="1"/>
  <c r="I98395" i="2" s="1"/>
  <c r="R98394" i="2" l="1"/>
  <c r="N98395" i="2"/>
  <c r="O98395" i="2" l="1"/>
  <c r="R98395" i="2" s="1"/>
  <c r="P98395" i="2" l="1"/>
  <c r="I98396" i="2" s="1"/>
  <c r="N98396" i="2" s="1"/>
  <c r="O98396" i="2" l="1"/>
  <c r="P98396" i="2" s="1"/>
  <c r="I98397" i="2" s="1"/>
  <c r="R98396" i="2" l="1"/>
  <c r="N98397" i="2"/>
  <c r="O98397" i="2" l="1"/>
  <c r="R98397" i="2" s="1"/>
  <c r="P98397" i="2" l="1"/>
  <c r="I98398" i="2" s="1"/>
  <c r="N98398" i="2" s="1"/>
  <c r="O98398" i="2" l="1"/>
  <c r="P98398" i="2" s="1"/>
  <c r="I98399" i="2" s="1"/>
  <c r="R98398" i="2" l="1"/>
  <c r="N98399" i="2"/>
  <c r="O98399" i="2" l="1"/>
  <c r="P98399" i="2" s="1"/>
  <c r="I98400" i="2" s="1"/>
  <c r="R98399" i="2" l="1"/>
  <c r="N98400" i="2"/>
  <c r="O98400" i="2" l="1"/>
  <c r="P98400" i="2" s="1"/>
  <c r="I98401" i="2" s="1"/>
  <c r="R98400" i="2" l="1"/>
  <c r="N98401" i="2"/>
  <c r="O98401" i="2" l="1"/>
  <c r="R98401" i="2" s="1"/>
  <c r="P98401" i="2" l="1"/>
  <c r="I98402" i="2" s="1"/>
  <c r="N98402" i="2"/>
  <c r="O98402" i="2" l="1"/>
  <c r="P98402" i="2" s="1"/>
  <c r="I98403" i="2" s="1"/>
  <c r="R98402" i="2" l="1"/>
  <c r="N98403" i="2"/>
  <c r="O98403" i="2" l="1"/>
  <c r="R98403" i="2" s="1"/>
  <c r="P98403" i="2" l="1"/>
  <c r="I98404" i="2" s="1"/>
  <c r="N98404" i="2" s="1"/>
  <c r="O98404" i="2" l="1"/>
  <c r="P98404" i="2" s="1"/>
  <c r="I98405" i="2" s="1"/>
  <c r="R98404" i="2" l="1"/>
  <c r="N98405" i="2"/>
  <c r="O98405" i="2" l="1"/>
  <c r="R98405" i="2" s="1"/>
  <c r="P98405" i="2" l="1"/>
  <c r="I98406" i="2" s="1"/>
  <c r="N98406" i="2" s="1"/>
  <c r="O98406" i="2" l="1"/>
  <c r="P98406" i="2" s="1"/>
  <c r="I98407" i="2" s="1"/>
  <c r="R98406" i="2" l="1"/>
  <c r="N98407" i="2"/>
  <c r="O98407" i="2" l="1"/>
  <c r="R98407" i="2" s="1"/>
  <c r="P98407" i="2" l="1"/>
  <c r="I98408" i="2" s="1"/>
  <c r="N98408" i="2" s="1"/>
  <c r="O98408" i="2" l="1"/>
  <c r="R98408" i="2" s="1"/>
  <c r="P98408" i="2" l="1"/>
  <c r="I98409" i="2" s="1"/>
  <c r="N98409" i="2" l="1"/>
  <c r="O98409" i="2" l="1"/>
  <c r="R98409" i="2" s="1"/>
  <c r="P98409" i="2" l="1"/>
  <c r="I98410" i="2" s="1"/>
  <c r="N98410" i="2" s="1"/>
  <c r="O98410" i="2" l="1"/>
  <c r="P98410" i="2" s="1"/>
  <c r="I98411" i="2" s="1"/>
  <c r="R98410" i="2" l="1"/>
  <c r="N98411" i="2"/>
  <c r="O98411" i="2" l="1"/>
  <c r="P98411" i="2" s="1"/>
  <c r="I98412" i="2" s="1"/>
  <c r="R98411" i="2" l="1"/>
  <c r="N98412" i="2"/>
  <c r="O98412" i="2" l="1"/>
  <c r="P98412" i="2" s="1"/>
  <c r="I98413" i="2" s="1"/>
  <c r="R98412" i="2" l="1"/>
  <c r="N98413" i="2"/>
  <c r="O98413" i="2" l="1"/>
  <c r="R98413" i="2" s="1"/>
  <c r="P98413" i="2" l="1"/>
  <c r="I98414" i="2" s="1"/>
  <c r="N98414" i="2" s="1"/>
  <c r="O98414" i="2" l="1"/>
  <c r="R98414" i="2" s="1"/>
  <c r="P98414" i="2" l="1"/>
  <c r="I98415" i="2" s="1"/>
  <c r="N98415" i="2" s="1"/>
  <c r="O98415" i="2" l="1"/>
  <c r="R98415" i="2" s="1"/>
  <c r="P98415" i="2" l="1"/>
  <c r="I98416" i="2" s="1"/>
  <c r="N98416" i="2" s="1"/>
  <c r="O98416" i="2" l="1"/>
  <c r="R98416" i="2" s="1"/>
  <c r="P98416" i="2" l="1"/>
  <c r="I98417" i="2" s="1"/>
  <c r="N98417" i="2" l="1"/>
  <c r="O98417" i="2" l="1"/>
  <c r="R98417" i="2" s="1"/>
  <c r="P98417" i="2" l="1"/>
  <c r="I98418" i="2" s="1"/>
  <c r="N98418" i="2"/>
  <c r="O98418" i="2" l="1"/>
  <c r="P98418" i="2" s="1"/>
  <c r="I98419" i="2" s="1"/>
  <c r="R98418" i="2" l="1"/>
  <c r="N98419" i="2"/>
  <c r="O98419" i="2" l="1"/>
  <c r="R98419" i="2" s="1"/>
  <c r="P98419" i="2" l="1"/>
  <c r="I98420" i="2" s="1"/>
  <c r="N98420" i="2" s="1"/>
  <c r="O98420" i="2" l="1"/>
  <c r="P98420" i="2" s="1"/>
  <c r="I98421" i="2" s="1"/>
  <c r="R98420" i="2" l="1"/>
  <c r="N98421" i="2"/>
  <c r="O98421" i="2" l="1"/>
  <c r="R98421" i="2" s="1"/>
  <c r="P98421" i="2" l="1"/>
  <c r="I98422" i="2" s="1"/>
  <c r="N98422" i="2" s="1"/>
  <c r="O98422" i="2" l="1"/>
  <c r="P98422" i="2" s="1"/>
  <c r="I98423" i="2" s="1"/>
  <c r="R98422" i="2" l="1"/>
  <c r="N98423" i="2"/>
  <c r="O98423" i="2" l="1"/>
  <c r="R98423" i="2" s="1"/>
  <c r="P98423" i="2" l="1"/>
  <c r="I98424" i="2" s="1"/>
  <c r="N98424" i="2" s="1"/>
  <c r="O98424" i="2" l="1"/>
  <c r="R98424" i="2" s="1"/>
  <c r="P98424" i="2" l="1"/>
  <c r="I98425" i="2" s="1"/>
  <c r="N98425" i="2" l="1"/>
  <c r="O98425" i="2" l="1"/>
  <c r="R98425" i="2" s="1"/>
  <c r="P98425" i="2" l="1"/>
  <c r="I98426" i="2" s="1"/>
  <c r="N98426" i="2" s="1"/>
  <c r="O98426" i="2" l="1"/>
  <c r="P98426" i="2" s="1"/>
  <c r="I98427" i="2" s="1"/>
  <c r="R98426" i="2" l="1"/>
  <c r="N98427" i="2"/>
  <c r="O98427" i="2" l="1"/>
  <c r="R98427" i="2" s="1"/>
  <c r="P98427" i="2" l="1"/>
  <c r="I98428" i="2" s="1"/>
  <c r="N98428" i="2" s="1"/>
  <c r="O98428" i="2" l="1"/>
  <c r="P98428" i="2" s="1"/>
  <c r="I98429" i="2" s="1"/>
  <c r="R98428" i="2" l="1"/>
  <c r="N98429" i="2"/>
  <c r="O98429" i="2" l="1"/>
  <c r="R98429" i="2" s="1"/>
  <c r="P98429" i="2" l="1"/>
  <c r="I98430" i="2" s="1"/>
  <c r="N98430" i="2" s="1"/>
  <c r="O98430" i="2" l="1"/>
  <c r="P98430" i="2" s="1"/>
  <c r="I98431" i="2" s="1"/>
  <c r="R98430" i="2" l="1"/>
  <c r="N98431" i="2"/>
  <c r="O98431" i="2" l="1"/>
  <c r="R98431" i="2" s="1"/>
  <c r="P98431" i="2" l="1"/>
  <c r="I98432" i="2" s="1"/>
  <c r="N98432" i="2" s="1"/>
  <c r="O98432" i="2" l="1"/>
  <c r="R98432" i="2" s="1"/>
  <c r="P98432" i="2" l="1"/>
  <c r="I98433" i="2" s="1"/>
  <c r="N98433" i="2" l="1"/>
  <c r="O98433" i="2" l="1"/>
  <c r="R98433" i="2" s="1"/>
  <c r="P98433" i="2" l="1"/>
  <c r="I98434" i="2" s="1"/>
  <c r="N98434" i="2"/>
  <c r="O98434" i="2" l="1"/>
  <c r="P98434" i="2" s="1"/>
  <c r="I98435" i="2" s="1"/>
  <c r="R98434" i="2" l="1"/>
  <c r="N98435" i="2"/>
  <c r="O98435" i="2" l="1"/>
  <c r="R98435" i="2" s="1"/>
  <c r="P98435" i="2" l="1"/>
  <c r="I98436" i="2" s="1"/>
  <c r="N98436" i="2"/>
  <c r="O98436" i="2" l="1"/>
  <c r="P98436" i="2" s="1"/>
  <c r="I98437" i="2" s="1"/>
  <c r="R98436" i="2" l="1"/>
  <c r="N98437" i="2"/>
  <c r="O98437" i="2" l="1"/>
  <c r="R98437" i="2" s="1"/>
  <c r="P98437" i="2" l="1"/>
  <c r="I98438" i="2" s="1"/>
  <c r="N98438" i="2"/>
  <c r="O98438" i="2" l="1"/>
  <c r="P98438" i="2" s="1"/>
  <c r="I98439" i="2" s="1"/>
  <c r="R98438" i="2" l="1"/>
  <c r="N98439" i="2"/>
  <c r="O98439" i="2" l="1"/>
  <c r="R98439" i="2" s="1"/>
  <c r="P98439" i="2" l="1"/>
  <c r="I98440" i="2" s="1"/>
  <c r="N98440" i="2" s="1"/>
  <c r="O98440" i="2" l="1"/>
  <c r="P98440" i="2" s="1"/>
  <c r="I98441" i="2" s="1"/>
  <c r="R98440" i="2" l="1"/>
  <c r="N98441" i="2"/>
  <c r="O98441" i="2" l="1"/>
  <c r="R98441" i="2" s="1"/>
  <c r="P98441" i="2" l="1"/>
  <c r="I98442" i="2" s="1"/>
  <c r="N98442" i="2" s="1"/>
  <c r="O98442" i="2" l="1"/>
  <c r="P98442" i="2" s="1"/>
  <c r="I98443" i="2" s="1"/>
  <c r="R98442" i="2" l="1"/>
  <c r="N98443" i="2"/>
  <c r="O98443" i="2" l="1"/>
  <c r="R98443" i="2" s="1"/>
  <c r="P98443" i="2" l="1"/>
  <c r="I98444" i="2" s="1"/>
  <c r="N98444" i="2" s="1"/>
  <c r="O98444" i="2" l="1"/>
  <c r="P98444" i="2" s="1"/>
  <c r="I98445" i="2" s="1"/>
  <c r="R98444" i="2" l="1"/>
  <c r="N98445" i="2"/>
  <c r="O98445" i="2" l="1"/>
  <c r="R98445" i="2" s="1"/>
  <c r="P98445" i="2" l="1"/>
  <c r="I98446" i="2" s="1"/>
  <c r="N98446" i="2" s="1"/>
  <c r="O98446" i="2" l="1"/>
  <c r="P98446" i="2" s="1"/>
  <c r="I98447" i="2" s="1"/>
  <c r="R98446" i="2" l="1"/>
  <c r="N98447" i="2"/>
  <c r="O98447" i="2" l="1"/>
  <c r="R98447" i="2" s="1"/>
  <c r="P98447" i="2" l="1"/>
  <c r="I98448" i="2" s="1"/>
  <c r="N98448" i="2" s="1"/>
  <c r="O98448" i="2" l="1"/>
  <c r="R98448" i="2" s="1"/>
  <c r="P98448" i="2" l="1"/>
  <c r="I98449" i="2" s="1"/>
  <c r="N98449" i="2" l="1"/>
  <c r="O98449" i="2" l="1"/>
  <c r="R98449" i="2" s="1"/>
  <c r="P98449" i="2" l="1"/>
  <c r="I98450" i="2" s="1"/>
  <c r="N98450" i="2"/>
  <c r="O98450" i="2" l="1"/>
  <c r="P98450" i="2" s="1"/>
  <c r="I98451" i="2" s="1"/>
  <c r="R98450" i="2" l="1"/>
  <c r="N98451" i="2"/>
  <c r="O98451" i="2" l="1"/>
  <c r="R98451" i="2" s="1"/>
  <c r="P98451" i="2" l="1"/>
  <c r="I98452" i="2" s="1"/>
  <c r="N98452" i="2" s="1"/>
  <c r="O98452" i="2" l="1"/>
  <c r="P98452" i="2" s="1"/>
  <c r="I98453" i="2" s="1"/>
  <c r="R98452" i="2" l="1"/>
  <c r="N98453" i="2"/>
  <c r="O98453" i="2" l="1"/>
  <c r="R98453" i="2" s="1"/>
  <c r="P98453" i="2" l="1"/>
  <c r="I98454" i="2" s="1"/>
  <c r="N98454" i="2" s="1"/>
  <c r="O98454" i="2" l="1"/>
  <c r="P98454" i="2" s="1"/>
  <c r="I98455" i="2" s="1"/>
  <c r="R98454" i="2" l="1"/>
  <c r="N98455" i="2"/>
  <c r="O98455" i="2" l="1"/>
  <c r="R98455" i="2" s="1"/>
  <c r="P98455" i="2" l="1"/>
  <c r="I98456" i="2" s="1"/>
  <c r="N98456" i="2" s="1"/>
  <c r="O98456" i="2" l="1"/>
  <c r="R98456" i="2" s="1"/>
  <c r="P98456" i="2" l="1"/>
  <c r="I98457" i="2" s="1"/>
  <c r="N98457" i="2" l="1"/>
  <c r="O98457" i="2" l="1"/>
  <c r="R98457" i="2" s="1"/>
  <c r="P98457" i="2" l="1"/>
  <c r="I98458" i="2" s="1"/>
  <c r="N98458" i="2" s="1"/>
  <c r="O98458" i="2" l="1"/>
  <c r="P98458" i="2" s="1"/>
  <c r="I98459" i="2" s="1"/>
  <c r="R98458" i="2" l="1"/>
  <c r="N98459" i="2"/>
  <c r="O98459" i="2" l="1"/>
  <c r="R98459" i="2" s="1"/>
  <c r="P98459" i="2" l="1"/>
  <c r="I98460" i="2" s="1"/>
  <c r="N98460" i="2"/>
  <c r="O98460" i="2" l="1"/>
  <c r="P98460" i="2" s="1"/>
  <c r="I98461" i="2" s="1"/>
  <c r="R98460" i="2" l="1"/>
  <c r="N98461" i="2"/>
  <c r="O98461" i="2" l="1"/>
  <c r="R98461" i="2" s="1"/>
  <c r="P98461" i="2" l="1"/>
  <c r="I98462" i="2" s="1"/>
  <c r="N98462" i="2" s="1"/>
  <c r="O98462" i="2" l="1"/>
  <c r="P98462" i="2" s="1"/>
  <c r="I98463" i="2" s="1"/>
  <c r="R98462" i="2" l="1"/>
  <c r="N98463" i="2"/>
  <c r="O98463" i="2" l="1"/>
  <c r="R98463" i="2" s="1"/>
  <c r="P98463" i="2" l="1"/>
  <c r="I98464" i="2" s="1"/>
  <c r="N98464" i="2" s="1"/>
  <c r="O98464" i="2" l="1"/>
  <c r="R98464" i="2" s="1"/>
  <c r="P98464" i="2" l="1"/>
  <c r="I98465" i="2" s="1"/>
  <c r="N98465" i="2" l="1"/>
  <c r="O98465" i="2" l="1"/>
  <c r="R98465" i="2" s="1"/>
  <c r="P98465" i="2" l="1"/>
  <c r="I98466" i="2" s="1"/>
  <c r="N98466" i="2" s="1"/>
  <c r="O98466" i="2" l="1"/>
  <c r="P98466" i="2" s="1"/>
  <c r="I98467" i="2" s="1"/>
  <c r="R98466" i="2" l="1"/>
  <c r="N98467" i="2"/>
  <c r="O98467" i="2" l="1"/>
  <c r="R98467" i="2" s="1"/>
  <c r="P98467" i="2" l="1"/>
  <c r="I98468" i="2" s="1"/>
  <c r="N98468" i="2" s="1"/>
  <c r="O98468" i="2" l="1"/>
  <c r="P98468" i="2" s="1"/>
  <c r="I98469" i="2" s="1"/>
  <c r="R98468" i="2" l="1"/>
  <c r="N98469" i="2"/>
  <c r="O98469" i="2" l="1"/>
  <c r="R98469" i="2" s="1"/>
  <c r="P98469" i="2" l="1"/>
  <c r="I98470" i="2" s="1"/>
  <c r="N98470" i="2" s="1"/>
  <c r="O98470" i="2" l="1"/>
  <c r="P98470" i="2" s="1"/>
  <c r="I98471" i="2" s="1"/>
  <c r="R98470" i="2" l="1"/>
  <c r="N98471" i="2"/>
  <c r="O98471" i="2" l="1"/>
  <c r="R98471" i="2" s="1"/>
  <c r="P98471" i="2" l="1"/>
  <c r="I98472" i="2" s="1"/>
  <c r="N98472" i="2"/>
  <c r="O98472" i="2" l="1"/>
  <c r="P98472" i="2" s="1"/>
  <c r="I98473" i="2" s="1"/>
  <c r="R98472" i="2" l="1"/>
  <c r="N98473" i="2"/>
  <c r="O98473" i="2" l="1"/>
  <c r="R98473" i="2" s="1"/>
  <c r="P98473" i="2" l="1"/>
  <c r="I98474" i="2" s="1"/>
  <c r="N98474" i="2"/>
  <c r="O98474" i="2" l="1"/>
  <c r="P98474" i="2" s="1"/>
  <c r="I98475" i="2" s="1"/>
  <c r="R98474" i="2" l="1"/>
  <c r="N98475" i="2"/>
  <c r="O98475" i="2" l="1"/>
  <c r="R98475" i="2" s="1"/>
  <c r="P98475" i="2" l="1"/>
  <c r="I98476" i="2" s="1"/>
  <c r="N98476" i="2" s="1"/>
  <c r="O98476" i="2" l="1"/>
  <c r="P98476" i="2" s="1"/>
  <c r="I98477" i="2" s="1"/>
  <c r="R98476" i="2" l="1"/>
  <c r="N98477" i="2"/>
  <c r="O98477" i="2" l="1"/>
  <c r="R98477" i="2" s="1"/>
  <c r="P98477" i="2" l="1"/>
  <c r="I98478" i="2" s="1"/>
  <c r="N98478" i="2"/>
  <c r="O98478" i="2" l="1"/>
  <c r="P98478" i="2" s="1"/>
  <c r="I98479" i="2" s="1"/>
  <c r="R98478" i="2" l="1"/>
  <c r="N98479" i="2"/>
  <c r="O98479" i="2" l="1"/>
  <c r="R98479" i="2" s="1"/>
  <c r="P98479" i="2" l="1"/>
  <c r="I98480" i="2" s="1"/>
  <c r="N98480" i="2"/>
  <c r="O98480" i="2" l="1"/>
  <c r="P98480" i="2" s="1"/>
  <c r="I98481" i="2" s="1"/>
  <c r="R98480" i="2" l="1"/>
  <c r="N98481" i="2"/>
  <c r="O98481" i="2" l="1"/>
  <c r="R98481" i="2" s="1"/>
  <c r="P98481" i="2" l="1"/>
  <c r="I98482" i="2" s="1"/>
  <c r="N98482" i="2" s="1"/>
  <c r="O98482" i="2" l="1"/>
  <c r="P98482" i="2" s="1"/>
  <c r="I98483" i="2" s="1"/>
  <c r="R98482" i="2" l="1"/>
  <c r="N98483" i="2"/>
  <c r="O98483" i="2" l="1"/>
  <c r="R98483" i="2" s="1"/>
  <c r="P98483" i="2" l="1"/>
  <c r="I98484" i="2" s="1"/>
  <c r="N98484" i="2" s="1"/>
  <c r="O98484" i="2" l="1"/>
  <c r="P98484" i="2" s="1"/>
  <c r="I98485" i="2" s="1"/>
  <c r="R98484" i="2" l="1"/>
  <c r="N98485" i="2"/>
  <c r="O98485" i="2" l="1"/>
  <c r="P98485" i="2" s="1"/>
  <c r="I98486" i="2" s="1"/>
  <c r="R98485" i="2" l="1"/>
  <c r="N98486" i="2"/>
  <c r="O98486" i="2" l="1"/>
  <c r="P98486" i="2" s="1"/>
  <c r="I98487" i="2" s="1"/>
  <c r="R98486" i="2" l="1"/>
  <c r="N98487" i="2"/>
  <c r="O98487" i="2" l="1"/>
  <c r="P98487" i="2" s="1"/>
  <c r="I98488" i="2" s="1"/>
  <c r="R98487" i="2" l="1"/>
  <c r="N98488" i="2"/>
  <c r="O98488" i="2" l="1"/>
  <c r="P98488" i="2" s="1"/>
  <c r="I98489" i="2" s="1"/>
  <c r="R98488" i="2" l="1"/>
  <c r="N98489" i="2"/>
  <c r="O98489" i="2" l="1"/>
  <c r="R98489" i="2" s="1"/>
  <c r="P98489" i="2" l="1"/>
  <c r="I98490" i="2" s="1"/>
  <c r="N98490" i="2" s="1"/>
  <c r="O98490" i="2" l="1"/>
  <c r="P98490" i="2" s="1"/>
  <c r="I98491" i="2" s="1"/>
  <c r="R98490" i="2" l="1"/>
  <c r="N98491" i="2"/>
  <c r="O98491" i="2" l="1"/>
  <c r="R98491" i="2" s="1"/>
  <c r="P98491" i="2" l="1"/>
  <c r="I98492" i="2" s="1"/>
  <c r="N98492" i="2" s="1"/>
  <c r="O98492" i="2" l="1"/>
  <c r="P98492" i="2" s="1"/>
  <c r="I98493" i="2" s="1"/>
  <c r="R98492" i="2" l="1"/>
  <c r="N98493" i="2"/>
  <c r="O98493" i="2" l="1"/>
  <c r="R98493" i="2" s="1"/>
  <c r="P98493" i="2" l="1"/>
  <c r="I98494" i="2" s="1"/>
  <c r="N98494" i="2" s="1"/>
  <c r="O98494" i="2" l="1"/>
  <c r="P98494" i="2" s="1"/>
  <c r="I98495" i="2" s="1"/>
  <c r="R98494" i="2" l="1"/>
  <c r="N98495" i="2"/>
  <c r="O98495" i="2" l="1"/>
  <c r="R98495" i="2" s="1"/>
  <c r="P98495" i="2" l="1"/>
  <c r="I98496" i="2" s="1"/>
  <c r="N98496" i="2" s="1"/>
  <c r="O98496" i="2" l="1"/>
  <c r="P98496" i="2" s="1"/>
  <c r="I98497" i="2" s="1"/>
  <c r="R98496" i="2" l="1"/>
  <c r="N98497" i="2"/>
  <c r="O98497" i="2" l="1"/>
  <c r="P98497" i="2" s="1"/>
  <c r="I98498" i="2" s="1"/>
  <c r="R98497" i="2" l="1"/>
  <c r="N98498" i="2"/>
  <c r="O98498" i="2" l="1"/>
  <c r="P98498" i="2" s="1"/>
  <c r="I98499" i="2" s="1"/>
  <c r="R98498" i="2" l="1"/>
  <c r="N98499" i="2"/>
  <c r="O98499" i="2" l="1"/>
  <c r="R98499" i="2" s="1"/>
  <c r="P98499" i="2" l="1"/>
  <c r="I98500" i="2" s="1"/>
  <c r="N98500" i="2" s="1"/>
  <c r="O98500" i="2" l="1"/>
  <c r="P98500" i="2" s="1"/>
  <c r="I98501" i="2" s="1"/>
  <c r="R98500" i="2" l="1"/>
  <c r="N98501" i="2"/>
  <c r="O98501" i="2" l="1"/>
  <c r="R98501" i="2" s="1"/>
  <c r="P98501" i="2" l="1"/>
  <c r="I98502" i="2" s="1"/>
  <c r="N98502" i="2"/>
  <c r="O98502" i="2" l="1"/>
  <c r="P98502" i="2" s="1"/>
  <c r="I98503" i="2" s="1"/>
  <c r="R98502" i="2" l="1"/>
  <c r="N98503" i="2"/>
  <c r="O98503" i="2" l="1"/>
  <c r="R98503" i="2" s="1"/>
  <c r="P98503" i="2" l="1"/>
  <c r="I98504" i="2" s="1"/>
  <c r="N98504" i="2" s="1"/>
  <c r="O98504" i="2" l="1"/>
  <c r="P98504" i="2" s="1"/>
  <c r="I98505" i="2" s="1"/>
  <c r="R98504" i="2" l="1"/>
  <c r="N98505" i="2"/>
  <c r="O98505" i="2" l="1"/>
  <c r="R98505" i="2" s="1"/>
  <c r="P98505" i="2" l="1"/>
  <c r="I98506" i="2" s="1"/>
  <c r="N98506" i="2" s="1"/>
  <c r="O98506" i="2" l="1"/>
  <c r="P98506" i="2" s="1"/>
  <c r="I98507" i="2" s="1"/>
  <c r="R98506" i="2" l="1"/>
  <c r="N98507" i="2"/>
  <c r="O98507" i="2" l="1"/>
  <c r="R98507" i="2" s="1"/>
  <c r="P98507" i="2" l="1"/>
  <c r="I98508" i="2" s="1"/>
  <c r="N98508" i="2" s="1"/>
  <c r="O98508" i="2" l="1"/>
  <c r="P98508" i="2" s="1"/>
  <c r="I98509" i="2" s="1"/>
  <c r="R98508" i="2" l="1"/>
  <c r="N98509" i="2"/>
  <c r="O98509" i="2" l="1"/>
  <c r="R98509" i="2" s="1"/>
  <c r="P98509" i="2" l="1"/>
  <c r="I98510" i="2" s="1"/>
  <c r="N98510" i="2" s="1"/>
  <c r="O98510" i="2" l="1"/>
  <c r="P98510" i="2" s="1"/>
  <c r="I98511" i="2" s="1"/>
  <c r="R98510" i="2" l="1"/>
  <c r="N98511" i="2"/>
  <c r="O98511" i="2" l="1"/>
  <c r="R98511" i="2" s="1"/>
  <c r="P98511" i="2" l="1"/>
  <c r="I98512" i="2" s="1"/>
  <c r="N98512" i="2" s="1"/>
  <c r="O98512" i="2" l="1"/>
  <c r="P98512" i="2" s="1"/>
  <c r="I98513" i="2" s="1"/>
  <c r="R98512" i="2" l="1"/>
  <c r="N98513" i="2"/>
  <c r="O98513" i="2" l="1"/>
  <c r="R98513" i="2" s="1"/>
  <c r="P98513" i="2" l="1"/>
  <c r="I98514" i="2" s="1"/>
  <c r="N98514" i="2" s="1"/>
  <c r="O98514" i="2" l="1"/>
  <c r="P98514" i="2" s="1"/>
  <c r="I98515" i="2" s="1"/>
  <c r="R98514" i="2" l="1"/>
  <c r="N98515" i="2"/>
  <c r="O98515" i="2" l="1"/>
  <c r="P98515" i="2" s="1"/>
  <c r="I98516" i="2" s="1"/>
  <c r="R98515" i="2" l="1"/>
  <c r="N98516" i="2"/>
  <c r="O98516" i="2" l="1"/>
  <c r="P98516" i="2" s="1"/>
  <c r="I98517" i="2" s="1"/>
  <c r="R98516" i="2" l="1"/>
  <c r="N98517" i="2"/>
  <c r="O98517" i="2" l="1"/>
  <c r="R98517" i="2" s="1"/>
  <c r="P98517" i="2" l="1"/>
  <c r="I98518" i="2" s="1"/>
  <c r="N98518" i="2" s="1"/>
  <c r="O98518" i="2" l="1"/>
  <c r="P98518" i="2" s="1"/>
  <c r="I98519" i="2" s="1"/>
  <c r="R98518" i="2" l="1"/>
  <c r="N98519" i="2"/>
  <c r="O98519" i="2" l="1"/>
  <c r="R98519" i="2" s="1"/>
  <c r="P98519" i="2" l="1"/>
  <c r="I98520" i="2" s="1"/>
  <c r="N98520" i="2" s="1"/>
  <c r="O98520" i="2" l="1"/>
  <c r="P98520" i="2" s="1"/>
  <c r="I98521" i="2" s="1"/>
  <c r="R98520" i="2" l="1"/>
  <c r="N98521" i="2"/>
  <c r="O98521" i="2" l="1"/>
  <c r="R98521" i="2" s="1"/>
  <c r="P98521" i="2" l="1"/>
  <c r="I98522" i="2" s="1"/>
  <c r="N98522" i="2" s="1"/>
  <c r="O98522" i="2" l="1"/>
  <c r="P98522" i="2" s="1"/>
  <c r="I98523" i="2" s="1"/>
  <c r="R98522" i="2" l="1"/>
  <c r="N98523" i="2"/>
  <c r="O98523" i="2" l="1"/>
  <c r="R98523" i="2" s="1"/>
  <c r="P98523" i="2" l="1"/>
  <c r="I98524" i="2" s="1"/>
  <c r="N98524" i="2" s="1"/>
  <c r="O98524" i="2" l="1"/>
  <c r="P98524" i="2" s="1"/>
  <c r="I98525" i="2" s="1"/>
  <c r="R98524" i="2" l="1"/>
  <c r="N98525" i="2"/>
  <c r="O98525" i="2" l="1"/>
  <c r="R98525" i="2" s="1"/>
  <c r="P98525" i="2" l="1"/>
  <c r="I98526" i="2" s="1"/>
  <c r="N98526" i="2" s="1"/>
  <c r="O98526" i="2" l="1"/>
  <c r="P98526" i="2" s="1"/>
  <c r="I98527" i="2" s="1"/>
  <c r="R98526" i="2" l="1"/>
  <c r="N98527" i="2"/>
  <c r="O98527" i="2" l="1"/>
  <c r="R98527" i="2" s="1"/>
  <c r="P98527" i="2" l="1"/>
  <c r="I98528" i="2" s="1"/>
  <c r="N98528" i="2" s="1"/>
  <c r="O98528" i="2" l="1"/>
  <c r="P98528" i="2" s="1"/>
  <c r="I98529" i="2" s="1"/>
  <c r="R98528" i="2" l="1"/>
  <c r="N98529" i="2"/>
  <c r="O98529" i="2" l="1"/>
  <c r="R98529" i="2" s="1"/>
  <c r="P98529" i="2" l="1"/>
  <c r="I98530" i="2" s="1"/>
  <c r="N98530" i="2"/>
  <c r="O98530" i="2" l="1"/>
  <c r="P98530" i="2" s="1"/>
  <c r="I98531" i="2" s="1"/>
  <c r="R98530" i="2" l="1"/>
  <c r="N98531" i="2"/>
  <c r="O98531" i="2" l="1"/>
  <c r="R98531" i="2" s="1"/>
  <c r="P98531" i="2" l="1"/>
  <c r="I98532" i="2" s="1"/>
  <c r="N98532" i="2" s="1"/>
  <c r="O98532" i="2" l="1"/>
  <c r="P98532" i="2" s="1"/>
  <c r="I98533" i="2" s="1"/>
  <c r="R98532" i="2" l="1"/>
  <c r="N98533" i="2"/>
  <c r="O98533" i="2" l="1"/>
  <c r="R98533" i="2" s="1"/>
  <c r="P98533" i="2" l="1"/>
  <c r="I98534" i="2" s="1"/>
  <c r="N98534" i="2" s="1"/>
  <c r="O98534" i="2" l="1"/>
  <c r="P98534" i="2" s="1"/>
  <c r="I98535" i="2" s="1"/>
  <c r="R98534" i="2" l="1"/>
  <c r="N98535" i="2"/>
  <c r="O98535" i="2" l="1"/>
  <c r="P98535" i="2" s="1"/>
  <c r="I98536" i="2" s="1"/>
  <c r="R98535" i="2" l="1"/>
  <c r="N98536" i="2"/>
  <c r="O98536" i="2" l="1"/>
  <c r="P98536" i="2" s="1"/>
  <c r="I98537" i="2" s="1"/>
  <c r="R98536" i="2" l="1"/>
  <c r="N98537" i="2"/>
  <c r="O98537" i="2" l="1"/>
  <c r="R98537" i="2" s="1"/>
  <c r="P98537" i="2" l="1"/>
  <c r="I98538" i="2" s="1"/>
  <c r="N98538" i="2" s="1"/>
  <c r="O98538" i="2" l="1"/>
  <c r="P98538" i="2" s="1"/>
  <c r="I98539" i="2" s="1"/>
  <c r="R98538" i="2" l="1"/>
  <c r="N98539" i="2"/>
  <c r="O98539" i="2" l="1"/>
  <c r="R98539" i="2" s="1"/>
  <c r="P98539" i="2" l="1"/>
  <c r="I98540" i="2" s="1"/>
  <c r="N98540" i="2" s="1"/>
  <c r="O98540" i="2" l="1"/>
  <c r="P98540" i="2" s="1"/>
  <c r="I98541" i="2" s="1"/>
  <c r="R98540" i="2" l="1"/>
  <c r="N98541" i="2"/>
  <c r="O98541" i="2" l="1"/>
  <c r="R98541" i="2" s="1"/>
  <c r="P98541" i="2" l="1"/>
  <c r="I98542" i="2" s="1"/>
  <c r="N98542" i="2" s="1"/>
  <c r="O98542" i="2" l="1"/>
  <c r="P98542" i="2" s="1"/>
  <c r="I98543" i="2" s="1"/>
  <c r="R98542" i="2" l="1"/>
  <c r="N98543" i="2"/>
  <c r="O98543" i="2" l="1"/>
  <c r="R98543" i="2" s="1"/>
  <c r="P98543" i="2" l="1"/>
  <c r="I98544" i="2" s="1"/>
  <c r="N98544" i="2" s="1"/>
  <c r="O98544" i="2" l="1"/>
  <c r="P98544" i="2" s="1"/>
  <c r="I98545" i="2" s="1"/>
  <c r="R98544" i="2" l="1"/>
  <c r="N98545" i="2"/>
  <c r="O98545" i="2" l="1"/>
  <c r="R98545" i="2" s="1"/>
  <c r="P98545" i="2" l="1"/>
  <c r="I98546" i="2" s="1"/>
  <c r="N98546" i="2" s="1"/>
  <c r="O98546" i="2" l="1"/>
  <c r="P98546" i="2" s="1"/>
  <c r="I98547" i="2" s="1"/>
  <c r="R98546" i="2" l="1"/>
  <c r="N98547" i="2"/>
  <c r="O98547" i="2" l="1"/>
  <c r="R98547" i="2" s="1"/>
  <c r="P98547" i="2" l="1"/>
  <c r="I98548" i="2" s="1"/>
  <c r="N98548" i="2" s="1"/>
  <c r="O98548" i="2" l="1"/>
  <c r="P98548" i="2" s="1"/>
  <c r="I98549" i="2" s="1"/>
  <c r="R98548" i="2" l="1"/>
  <c r="N98549" i="2"/>
  <c r="O98549" i="2" l="1"/>
  <c r="R98549" i="2" s="1"/>
  <c r="P98549" i="2" l="1"/>
  <c r="I98550" i="2" s="1"/>
  <c r="N98550" i="2" s="1"/>
  <c r="O98550" i="2" l="1"/>
  <c r="P98550" i="2" s="1"/>
  <c r="I98551" i="2" s="1"/>
  <c r="R98550" i="2" l="1"/>
  <c r="N98551" i="2"/>
  <c r="O98551" i="2" l="1"/>
  <c r="R98551" i="2" s="1"/>
  <c r="P98551" i="2" l="1"/>
  <c r="I98552" i="2" s="1"/>
  <c r="N98552" i="2" s="1"/>
  <c r="O98552" i="2" l="1"/>
  <c r="P98552" i="2" s="1"/>
  <c r="I98553" i="2" s="1"/>
  <c r="R98552" i="2" l="1"/>
  <c r="N98553" i="2"/>
  <c r="O98553" i="2" l="1"/>
  <c r="R98553" i="2" s="1"/>
  <c r="P98553" i="2" l="1"/>
  <c r="I98554" i="2" s="1"/>
  <c r="N98554" i="2" s="1"/>
  <c r="O98554" i="2" l="1"/>
  <c r="P98554" i="2" s="1"/>
  <c r="I98555" i="2" s="1"/>
  <c r="R98554" i="2" l="1"/>
  <c r="N98555" i="2"/>
  <c r="O98555" i="2" l="1"/>
  <c r="R98555" i="2" s="1"/>
  <c r="P98555" i="2" l="1"/>
  <c r="I98556" i="2" s="1"/>
  <c r="N98556" i="2" s="1"/>
  <c r="O98556" i="2" l="1"/>
  <c r="P98556" i="2" s="1"/>
  <c r="I98557" i="2" s="1"/>
  <c r="R98556" i="2" l="1"/>
  <c r="N98557" i="2"/>
  <c r="O98557" i="2" l="1"/>
  <c r="R98557" i="2" s="1"/>
  <c r="P98557" i="2" l="1"/>
  <c r="I98558" i="2" s="1"/>
  <c r="N98558" i="2" s="1"/>
  <c r="O98558" i="2" l="1"/>
  <c r="P98558" i="2" s="1"/>
  <c r="I98559" i="2" s="1"/>
  <c r="R98558" i="2" l="1"/>
  <c r="N98559" i="2"/>
  <c r="O98559" i="2" l="1"/>
  <c r="R98559" i="2" s="1"/>
  <c r="P98559" i="2" l="1"/>
  <c r="I98560" i="2" s="1"/>
  <c r="N98560" i="2" s="1"/>
  <c r="O98560" i="2" l="1"/>
  <c r="P98560" i="2" s="1"/>
  <c r="I98561" i="2" s="1"/>
  <c r="R98560" i="2" l="1"/>
  <c r="N98561" i="2"/>
  <c r="O98561" i="2" l="1"/>
  <c r="R98561" i="2" s="1"/>
  <c r="P98561" i="2" l="1"/>
  <c r="I98562" i="2" s="1"/>
  <c r="N98562" i="2" s="1"/>
  <c r="O98562" i="2" l="1"/>
  <c r="P98562" i="2" s="1"/>
  <c r="I98563" i="2" s="1"/>
  <c r="R98562" i="2" l="1"/>
  <c r="N98563" i="2"/>
  <c r="O98563" i="2" l="1"/>
  <c r="R98563" i="2" s="1"/>
  <c r="P98563" i="2" l="1"/>
  <c r="I98564" i="2" s="1"/>
  <c r="N98564" i="2" s="1"/>
  <c r="O98564" i="2" l="1"/>
  <c r="P98564" i="2" s="1"/>
  <c r="I98565" i="2" s="1"/>
  <c r="R98564" i="2" l="1"/>
  <c r="N98565" i="2"/>
  <c r="O98565" i="2" l="1"/>
  <c r="R98565" i="2" s="1"/>
  <c r="P98565" i="2" l="1"/>
  <c r="I98566" i="2" s="1"/>
  <c r="N98566" i="2" s="1"/>
  <c r="O98566" i="2" l="1"/>
  <c r="P98566" i="2" s="1"/>
  <c r="I98567" i="2" s="1"/>
  <c r="R98566" i="2" l="1"/>
  <c r="N98567" i="2"/>
  <c r="O98567" i="2" l="1"/>
  <c r="R98567" i="2" s="1"/>
  <c r="P98567" i="2" l="1"/>
  <c r="I98568" i="2" s="1"/>
  <c r="N98568" i="2" s="1"/>
  <c r="O98568" i="2" l="1"/>
  <c r="P98568" i="2" s="1"/>
  <c r="I98569" i="2" s="1"/>
  <c r="R98568" i="2" l="1"/>
  <c r="N98569" i="2"/>
  <c r="O98569" i="2" l="1"/>
  <c r="R98569" i="2" s="1"/>
  <c r="P98569" i="2" l="1"/>
  <c r="I98570" i="2" s="1"/>
  <c r="N98570" i="2" s="1"/>
  <c r="O98570" i="2" l="1"/>
  <c r="P98570" i="2" s="1"/>
  <c r="I98571" i="2" s="1"/>
  <c r="R98570" i="2" l="1"/>
  <c r="N98571" i="2"/>
  <c r="O98571" i="2" l="1"/>
  <c r="R98571" i="2" s="1"/>
  <c r="P98571" i="2" l="1"/>
  <c r="I98572" i="2" s="1"/>
  <c r="N98572" i="2" s="1"/>
  <c r="O98572" i="2" l="1"/>
  <c r="P98572" i="2" s="1"/>
  <c r="I98573" i="2" s="1"/>
  <c r="R98572" i="2" l="1"/>
  <c r="N98573" i="2"/>
  <c r="O98573" i="2" l="1"/>
  <c r="R98573" i="2" s="1"/>
  <c r="P98573" i="2" l="1"/>
  <c r="I98574" i="2" s="1"/>
  <c r="N98574" i="2" s="1"/>
  <c r="O98574" i="2" l="1"/>
  <c r="P98574" i="2" s="1"/>
  <c r="I98575" i="2" s="1"/>
  <c r="R98574" i="2" l="1"/>
  <c r="N98575" i="2"/>
  <c r="O98575" i="2" l="1"/>
  <c r="R98575" i="2" s="1"/>
  <c r="P98575" i="2" l="1"/>
  <c r="I98576" i="2" s="1"/>
  <c r="N98576" i="2" s="1"/>
  <c r="O98576" i="2" l="1"/>
  <c r="P98576" i="2" s="1"/>
  <c r="I98577" i="2" s="1"/>
  <c r="R98576" i="2" l="1"/>
  <c r="N98577" i="2"/>
  <c r="O98577" i="2" l="1"/>
  <c r="R98577" i="2" s="1"/>
  <c r="P98577" i="2" l="1"/>
  <c r="I98578" i="2" s="1"/>
  <c r="N98578" i="2" s="1"/>
  <c r="O98578" i="2" l="1"/>
  <c r="P98578" i="2" s="1"/>
  <c r="I98579" i="2" s="1"/>
  <c r="R98578" i="2" l="1"/>
  <c r="N98579" i="2"/>
  <c r="O98579" i="2" l="1"/>
  <c r="R98579" i="2" s="1"/>
  <c r="P98579" i="2" l="1"/>
  <c r="I98580" i="2" s="1"/>
  <c r="N98580" i="2" s="1"/>
  <c r="O98580" i="2" l="1"/>
  <c r="P98580" i="2" s="1"/>
  <c r="I98581" i="2" s="1"/>
  <c r="R98580" i="2" l="1"/>
  <c r="N98581" i="2"/>
  <c r="O98581" i="2" l="1"/>
  <c r="R98581" i="2" s="1"/>
  <c r="P98581" i="2" l="1"/>
  <c r="I98582" i="2" s="1"/>
  <c r="N98582" i="2" s="1"/>
  <c r="O98582" i="2" l="1"/>
  <c r="P98582" i="2" s="1"/>
  <c r="I98583" i="2" s="1"/>
  <c r="R98582" i="2" l="1"/>
  <c r="N98583" i="2"/>
  <c r="O98583" i="2" l="1"/>
  <c r="R98583" i="2" s="1"/>
  <c r="P98583" i="2" l="1"/>
  <c r="I98584" i="2" s="1"/>
  <c r="N98584" i="2"/>
  <c r="O98584" i="2" l="1"/>
  <c r="P98584" i="2" s="1"/>
  <c r="I98585" i="2" s="1"/>
  <c r="R98584" i="2" l="1"/>
  <c r="N98585" i="2"/>
  <c r="O98585" i="2" l="1"/>
  <c r="R98585" i="2" s="1"/>
  <c r="P98585" i="2" l="1"/>
  <c r="I98586" i="2" s="1"/>
  <c r="N98586" i="2"/>
  <c r="O98586" i="2" l="1"/>
  <c r="P98586" i="2" s="1"/>
  <c r="I98587" i="2" s="1"/>
  <c r="R98586" i="2" l="1"/>
  <c r="N98587" i="2"/>
  <c r="O98587" i="2" l="1"/>
  <c r="R98587" i="2" s="1"/>
  <c r="P98587" i="2" l="1"/>
  <c r="I98588" i="2" s="1"/>
  <c r="N98588" i="2" s="1"/>
  <c r="O98588" i="2" l="1"/>
  <c r="P98588" i="2" s="1"/>
  <c r="I98589" i="2" s="1"/>
  <c r="R98588" i="2" l="1"/>
  <c r="N98589" i="2"/>
  <c r="O98589" i="2" l="1"/>
  <c r="R98589" i="2" s="1"/>
  <c r="P98589" i="2" l="1"/>
  <c r="I98590" i="2" s="1"/>
  <c r="N98590" i="2"/>
  <c r="O98590" i="2" l="1"/>
  <c r="P98590" i="2" s="1"/>
  <c r="I98591" i="2" s="1"/>
  <c r="R98590" i="2" l="1"/>
  <c r="N98591" i="2"/>
  <c r="O98591" i="2" l="1"/>
  <c r="R98591" i="2" s="1"/>
  <c r="P98591" i="2" l="1"/>
  <c r="I98592" i="2" s="1"/>
  <c r="N98592" i="2" s="1"/>
  <c r="O98592" i="2" l="1"/>
  <c r="P98592" i="2" s="1"/>
  <c r="I98593" i="2" s="1"/>
  <c r="R98592" i="2" l="1"/>
  <c r="N98593" i="2"/>
  <c r="O98593" i="2" l="1"/>
  <c r="R98593" i="2" s="1"/>
  <c r="P98593" i="2" l="1"/>
  <c r="I98594" i="2" s="1"/>
  <c r="N98594" i="2"/>
  <c r="O98594" i="2" l="1"/>
  <c r="P98594" i="2" s="1"/>
  <c r="I98595" i="2" s="1"/>
  <c r="R98594" i="2" l="1"/>
  <c r="N98595" i="2"/>
  <c r="O98595" i="2" l="1"/>
  <c r="R98595" i="2" s="1"/>
  <c r="P98595" i="2" l="1"/>
  <c r="I98596" i="2" s="1"/>
  <c r="N98596" i="2" s="1"/>
  <c r="O98596" i="2" l="1"/>
  <c r="P98596" i="2" s="1"/>
  <c r="I98597" i="2" s="1"/>
  <c r="R98596" i="2" l="1"/>
  <c r="N98597" i="2"/>
  <c r="O98597" i="2" l="1"/>
  <c r="R98597" i="2" s="1"/>
  <c r="P98597" i="2" l="1"/>
  <c r="I98598" i="2" s="1"/>
  <c r="N98598" i="2" s="1"/>
  <c r="O98598" i="2" l="1"/>
  <c r="P98598" i="2" s="1"/>
  <c r="I98599" i="2" s="1"/>
  <c r="R98598" i="2" l="1"/>
  <c r="N98599" i="2"/>
  <c r="O98599" i="2" l="1"/>
  <c r="R98599" i="2" s="1"/>
  <c r="P98599" i="2" l="1"/>
  <c r="I98600" i="2" s="1"/>
  <c r="N98600" i="2" s="1"/>
  <c r="O98600" i="2" l="1"/>
  <c r="P98600" i="2" s="1"/>
  <c r="I98601" i="2" s="1"/>
  <c r="R98600" i="2" l="1"/>
  <c r="N98601" i="2"/>
  <c r="O98601" i="2" l="1"/>
  <c r="P98601" i="2" s="1"/>
  <c r="I98602" i="2" s="1"/>
  <c r="R98601" i="2" l="1"/>
  <c r="N98602" i="2"/>
  <c r="O98602" i="2" l="1"/>
  <c r="P98602" i="2" s="1"/>
  <c r="I98603" i="2" s="1"/>
  <c r="R98602" i="2" l="1"/>
  <c r="N98603" i="2"/>
  <c r="O98603" i="2" l="1"/>
  <c r="R98603" i="2" s="1"/>
  <c r="P98603" i="2" l="1"/>
  <c r="I98604" i="2" s="1"/>
  <c r="N98604" i="2" s="1"/>
  <c r="O98604" i="2" l="1"/>
  <c r="P98604" i="2" s="1"/>
  <c r="I98605" i="2" s="1"/>
  <c r="R98604" i="2" l="1"/>
  <c r="N98605" i="2"/>
  <c r="O98605" i="2" l="1"/>
  <c r="R98605" i="2" s="1"/>
  <c r="P98605" i="2" l="1"/>
  <c r="I98606" i="2" s="1"/>
  <c r="N98606" i="2" s="1"/>
  <c r="O98606" i="2" l="1"/>
  <c r="P98606" i="2" s="1"/>
  <c r="I98607" i="2" s="1"/>
  <c r="R98606" i="2" l="1"/>
  <c r="N98607" i="2"/>
  <c r="O98607" i="2" l="1"/>
  <c r="R98607" i="2" s="1"/>
  <c r="P98607" i="2" l="1"/>
  <c r="I98608" i="2" s="1"/>
  <c r="N98608" i="2" s="1"/>
  <c r="O98608" i="2" l="1"/>
  <c r="P98608" i="2" s="1"/>
  <c r="I98609" i="2" s="1"/>
  <c r="R98608" i="2" l="1"/>
  <c r="N98609" i="2"/>
  <c r="O98609" i="2" l="1"/>
  <c r="R98609" i="2" s="1"/>
  <c r="P98609" i="2" l="1"/>
  <c r="I98610" i="2" s="1"/>
  <c r="N98610" i="2" s="1"/>
  <c r="O98610" i="2" l="1"/>
  <c r="P98610" i="2" s="1"/>
  <c r="I98611" i="2" s="1"/>
  <c r="R98610" i="2" l="1"/>
  <c r="N98611" i="2"/>
  <c r="O98611" i="2" l="1"/>
  <c r="R98611" i="2" s="1"/>
  <c r="P98611" i="2" l="1"/>
  <c r="I98612" i="2" s="1"/>
  <c r="N98612" i="2" s="1"/>
  <c r="O98612" i="2" l="1"/>
  <c r="P98612" i="2" s="1"/>
  <c r="I98613" i="2" s="1"/>
  <c r="R98612" i="2" l="1"/>
  <c r="N98613" i="2"/>
  <c r="O98613" i="2" l="1"/>
  <c r="R98613" i="2" s="1"/>
  <c r="P98613" i="2" l="1"/>
  <c r="I98614" i="2" s="1"/>
  <c r="N98614" i="2" s="1"/>
  <c r="O98614" i="2" l="1"/>
  <c r="P98614" i="2" s="1"/>
  <c r="I98615" i="2" s="1"/>
  <c r="R98614" i="2" l="1"/>
  <c r="N98615" i="2"/>
  <c r="O98615" i="2" l="1"/>
  <c r="R98615" i="2" s="1"/>
  <c r="P98615" i="2" l="1"/>
  <c r="I98616" i="2" s="1"/>
  <c r="N98616" i="2" s="1"/>
  <c r="O98616" i="2" l="1"/>
  <c r="P98616" i="2" s="1"/>
  <c r="I98617" i="2" s="1"/>
  <c r="R98616" i="2" l="1"/>
  <c r="N98617" i="2"/>
  <c r="O98617" i="2" l="1"/>
  <c r="R98617" i="2" s="1"/>
  <c r="P98617" i="2" l="1"/>
  <c r="I98618" i="2" s="1"/>
  <c r="N98618" i="2" s="1"/>
  <c r="O98618" i="2" l="1"/>
  <c r="P98618" i="2" s="1"/>
  <c r="I98619" i="2" s="1"/>
  <c r="R98618" i="2" l="1"/>
  <c r="N98619" i="2"/>
  <c r="O98619" i="2" l="1"/>
  <c r="R98619" i="2" s="1"/>
  <c r="P98619" i="2" l="1"/>
  <c r="I98620" i="2" s="1"/>
  <c r="N98620" i="2"/>
  <c r="O98620" i="2" l="1"/>
  <c r="P98620" i="2" s="1"/>
  <c r="I98621" i="2" s="1"/>
  <c r="R98620" i="2" l="1"/>
  <c r="N98621" i="2"/>
  <c r="O98621" i="2" l="1"/>
  <c r="R98621" i="2" s="1"/>
  <c r="P98621" i="2" l="1"/>
  <c r="I98622" i="2" s="1"/>
  <c r="N98622" i="2" s="1"/>
  <c r="O98622" i="2" l="1"/>
  <c r="P98622" i="2" s="1"/>
  <c r="I98623" i="2" s="1"/>
  <c r="R98622" i="2" l="1"/>
  <c r="N98623" i="2"/>
  <c r="O98623" i="2" l="1"/>
  <c r="R98623" i="2" s="1"/>
  <c r="P98623" i="2" l="1"/>
  <c r="I98624" i="2" s="1"/>
  <c r="N98624" i="2" s="1"/>
  <c r="O98624" i="2" l="1"/>
  <c r="P98624" i="2" s="1"/>
  <c r="I98625" i="2" s="1"/>
  <c r="R98624" i="2" l="1"/>
  <c r="N98625" i="2"/>
  <c r="O98625" i="2" l="1"/>
  <c r="R98625" i="2" s="1"/>
  <c r="P98625" i="2" l="1"/>
  <c r="I98626" i="2" s="1"/>
  <c r="N98626" i="2" s="1"/>
  <c r="O98626" i="2" l="1"/>
  <c r="P98626" i="2" s="1"/>
  <c r="I98627" i="2" s="1"/>
  <c r="R98626" i="2" l="1"/>
  <c r="N98627" i="2"/>
  <c r="O98627" i="2" l="1"/>
  <c r="R98627" i="2" s="1"/>
  <c r="P98627" i="2" l="1"/>
  <c r="I98628" i="2" s="1"/>
  <c r="N98628" i="2" s="1"/>
  <c r="O98628" i="2" l="1"/>
  <c r="P98628" i="2" s="1"/>
  <c r="I98629" i="2" s="1"/>
  <c r="R98628" i="2" l="1"/>
  <c r="N98629" i="2"/>
  <c r="O98629" i="2" l="1"/>
  <c r="R98629" i="2" s="1"/>
  <c r="P98629" i="2" l="1"/>
  <c r="I98630" i="2" s="1"/>
  <c r="N98630" i="2" s="1"/>
  <c r="O98630" i="2" l="1"/>
  <c r="P98630" i="2" s="1"/>
  <c r="I98631" i="2" s="1"/>
  <c r="R98630" i="2" l="1"/>
  <c r="N98631" i="2"/>
  <c r="O98631" i="2" l="1"/>
  <c r="R98631" i="2" s="1"/>
  <c r="P98631" i="2" l="1"/>
  <c r="I98632" i="2" s="1"/>
  <c r="N98632" i="2" s="1"/>
  <c r="O98632" i="2" l="1"/>
  <c r="P98632" i="2" s="1"/>
  <c r="I98633" i="2" s="1"/>
  <c r="R98632" i="2" l="1"/>
  <c r="N98633" i="2"/>
  <c r="O98633" i="2" l="1"/>
  <c r="R98633" i="2" s="1"/>
  <c r="P98633" i="2" l="1"/>
  <c r="I98634" i="2" s="1"/>
  <c r="N98634" i="2" s="1"/>
  <c r="O98634" i="2" l="1"/>
  <c r="P98634" i="2" s="1"/>
  <c r="I98635" i="2" s="1"/>
  <c r="R98634" i="2" l="1"/>
  <c r="N98635" i="2"/>
  <c r="O98635" i="2" l="1"/>
  <c r="R98635" i="2" s="1"/>
  <c r="P98635" i="2" l="1"/>
  <c r="I98636" i="2" s="1"/>
  <c r="N98636" i="2" s="1"/>
  <c r="O98636" i="2" l="1"/>
  <c r="P98636" i="2" s="1"/>
  <c r="I98637" i="2" s="1"/>
  <c r="R98636" i="2" l="1"/>
  <c r="N98637" i="2"/>
  <c r="O98637" i="2" l="1"/>
  <c r="R98637" i="2" s="1"/>
  <c r="P98637" i="2" l="1"/>
  <c r="I98638" i="2" s="1"/>
  <c r="N98638" i="2" s="1"/>
  <c r="O98638" i="2" l="1"/>
  <c r="P98638" i="2" s="1"/>
  <c r="I98639" i="2" s="1"/>
  <c r="R98638" i="2" l="1"/>
  <c r="N98639" i="2"/>
  <c r="O98639" i="2" l="1"/>
  <c r="R98639" i="2" s="1"/>
  <c r="P98639" i="2" l="1"/>
  <c r="I98640" i="2" s="1"/>
  <c r="N98640" i="2" s="1"/>
  <c r="O98640" i="2" l="1"/>
  <c r="P98640" i="2" s="1"/>
  <c r="I98641" i="2" s="1"/>
  <c r="R98640" i="2" l="1"/>
  <c r="N98641" i="2"/>
  <c r="O98641" i="2" l="1"/>
  <c r="P98641" i="2" s="1"/>
  <c r="I98642" i="2" s="1"/>
  <c r="R98641" i="2" l="1"/>
  <c r="N98642" i="2"/>
  <c r="O98642" i="2" l="1"/>
  <c r="P98642" i="2" s="1"/>
  <c r="I98643" i="2" s="1"/>
  <c r="R98642" i="2" l="1"/>
  <c r="N98643" i="2"/>
  <c r="O98643" i="2" l="1"/>
  <c r="R98643" i="2" s="1"/>
  <c r="P98643" i="2" l="1"/>
  <c r="I98644" i="2" s="1"/>
  <c r="N98644" i="2" s="1"/>
  <c r="O98644" i="2" l="1"/>
  <c r="P98644" i="2" s="1"/>
  <c r="I98645" i="2" s="1"/>
  <c r="R98644" i="2" l="1"/>
  <c r="N98645" i="2"/>
  <c r="O98645" i="2" l="1"/>
  <c r="R98645" i="2" s="1"/>
  <c r="P98645" i="2" l="1"/>
  <c r="I98646" i="2" s="1"/>
  <c r="N98646" i="2" s="1"/>
  <c r="O98646" i="2" l="1"/>
  <c r="P98646" i="2" s="1"/>
  <c r="I98647" i="2" s="1"/>
  <c r="R98646" i="2" l="1"/>
  <c r="N98647" i="2"/>
  <c r="O98647" i="2" l="1"/>
  <c r="P98647" i="2" s="1"/>
  <c r="I98648" i="2" s="1"/>
  <c r="R98647" i="2" l="1"/>
  <c r="N98648" i="2"/>
  <c r="O98648" i="2" l="1"/>
  <c r="P98648" i="2" s="1"/>
  <c r="I98649" i="2" s="1"/>
  <c r="R98648" i="2" l="1"/>
  <c r="N98649" i="2"/>
  <c r="O98649" i="2" l="1"/>
  <c r="P98649" i="2" s="1"/>
  <c r="I98650" i="2" s="1"/>
  <c r="R98649" i="2" l="1"/>
  <c r="N98650" i="2"/>
  <c r="O98650" i="2" l="1"/>
  <c r="P98650" i="2" s="1"/>
  <c r="I98651" i="2" s="1"/>
  <c r="R98650" i="2" l="1"/>
  <c r="N98651" i="2"/>
  <c r="O98651" i="2" l="1"/>
  <c r="R98651" i="2" s="1"/>
  <c r="P98651" i="2" l="1"/>
  <c r="I98652" i="2" s="1"/>
  <c r="N98652" i="2" s="1"/>
  <c r="O98652" i="2" l="1"/>
  <c r="P98652" i="2" s="1"/>
  <c r="I98653" i="2" s="1"/>
  <c r="R98652" i="2" l="1"/>
  <c r="N98653" i="2"/>
  <c r="O98653" i="2" l="1"/>
  <c r="R98653" i="2" s="1"/>
  <c r="P98653" i="2" l="1"/>
  <c r="I98654" i="2" s="1"/>
  <c r="N98654" i="2" s="1"/>
  <c r="O98654" i="2" l="1"/>
  <c r="P98654" i="2" s="1"/>
  <c r="I98655" i="2" s="1"/>
  <c r="R98654" i="2" l="1"/>
  <c r="N98655" i="2"/>
  <c r="O98655" i="2" l="1"/>
  <c r="R98655" i="2" s="1"/>
  <c r="P98655" i="2" l="1"/>
  <c r="I98656" i="2" s="1"/>
  <c r="N98656" i="2" s="1"/>
  <c r="O98656" i="2" l="1"/>
  <c r="P98656" i="2" s="1"/>
  <c r="I98657" i="2" s="1"/>
  <c r="R98656" i="2" l="1"/>
  <c r="N98657" i="2"/>
  <c r="O98657" i="2" l="1"/>
  <c r="R98657" i="2" s="1"/>
  <c r="P98657" i="2" l="1"/>
  <c r="I98658" i="2" s="1"/>
  <c r="N98658" i="2" s="1"/>
  <c r="O98658" i="2" l="1"/>
  <c r="P98658" i="2" s="1"/>
  <c r="I98659" i="2" s="1"/>
  <c r="R98658" i="2" l="1"/>
  <c r="N98659" i="2"/>
  <c r="O98659" i="2" l="1"/>
  <c r="R98659" i="2" s="1"/>
  <c r="P98659" i="2" l="1"/>
  <c r="I98660" i="2" s="1"/>
  <c r="N98660" i="2" s="1"/>
  <c r="O98660" i="2" l="1"/>
  <c r="P98660" i="2" s="1"/>
  <c r="I98661" i="2" s="1"/>
  <c r="R98660" i="2" l="1"/>
  <c r="N98661" i="2"/>
  <c r="O98661" i="2" l="1"/>
  <c r="R98661" i="2" s="1"/>
  <c r="P98661" i="2" l="1"/>
  <c r="I98662" i="2" s="1"/>
  <c r="N98662" i="2" s="1"/>
  <c r="O98662" i="2" l="1"/>
  <c r="P98662" i="2" s="1"/>
  <c r="I98663" i="2" s="1"/>
  <c r="R98662" i="2" l="1"/>
  <c r="N98663" i="2"/>
  <c r="O98663" i="2" l="1"/>
  <c r="P98663" i="2" s="1"/>
  <c r="I98664" i="2" s="1"/>
  <c r="R98663" i="2" l="1"/>
  <c r="N98664" i="2"/>
  <c r="O98664" i="2" l="1"/>
  <c r="P98664" i="2" s="1"/>
  <c r="I98665" i="2" s="1"/>
  <c r="R98664" i="2" l="1"/>
  <c r="N98665" i="2"/>
  <c r="O98665" i="2" l="1"/>
  <c r="P98665" i="2" s="1"/>
  <c r="I98666" i="2" s="1"/>
  <c r="R98665" i="2" l="1"/>
  <c r="N98666" i="2"/>
  <c r="O98666" i="2" l="1"/>
  <c r="P98666" i="2" s="1"/>
  <c r="I98667" i="2" s="1"/>
  <c r="R98666" i="2" l="1"/>
  <c r="N98667" i="2"/>
  <c r="O98667" i="2" l="1"/>
  <c r="P98667" i="2" s="1"/>
  <c r="I98668" i="2" s="1"/>
  <c r="R98667" i="2" l="1"/>
  <c r="N98668" i="2"/>
  <c r="O98668" i="2" l="1"/>
  <c r="P98668" i="2" s="1"/>
  <c r="I98669" i="2" s="1"/>
  <c r="R98668" i="2" l="1"/>
  <c r="N98669" i="2"/>
  <c r="O98669" i="2" l="1"/>
  <c r="P98669" i="2" s="1"/>
  <c r="I98670" i="2" s="1"/>
  <c r="R98669" i="2" l="1"/>
  <c r="N98670" i="2"/>
  <c r="O98670" i="2" l="1"/>
  <c r="P98670" i="2" s="1"/>
  <c r="I98671" i="2" s="1"/>
  <c r="R98670" i="2" l="1"/>
  <c r="N98671" i="2"/>
  <c r="O98671" i="2" l="1"/>
  <c r="P98671" i="2" s="1"/>
  <c r="I98672" i="2" s="1"/>
  <c r="R98671" i="2" l="1"/>
  <c r="N98672" i="2"/>
  <c r="O98672" i="2" l="1"/>
  <c r="P98672" i="2" s="1"/>
  <c r="I98673" i="2" s="1"/>
  <c r="R98672" i="2" l="1"/>
  <c r="N98673" i="2"/>
  <c r="O98673" i="2" l="1"/>
  <c r="P98673" i="2" s="1"/>
  <c r="I98674" i="2" s="1"/>
  <c r="R98673" i="2" l="1"/>
  <c r="N98674" i="2"/>
  <c r="O98674" i="2" l="1"/>
  <c r="R98674" i="2" s="1"/>
  <c r="P98674" i="2" l="1"/>
  <c r="I98675" i="2" s="1"/>
  <c r="N98675" i="2" s="1"/>
  <c r="O98675" i="2" l="1"/>
  <c r="P98675" i="2" s="1"/>
  <c r="I98676" i="2" s="1"/>
  <c r="R98675" i="2" l="1"/>
  <c r="N98676" i="2"/>
  <c r="O98676" i="2" l="1"/>
  <c r="P98676" i="2" s="1"/>
  <c r="I98677" i="2" s="1"/>
  <c r="R98676" i="2" l="1"/>
  <c r="N98677" i="2"/>
  <c r="O98677" i="2" l="1"/>
  <c r="P98677" i="2" s="1"/>
  <c r="I98678" i="2" s="1"/>
  <c r="R98677" i="2" l="1"/>
  <c r="N98678" i="2"/>
  <c r="O98678" i="2" l="1"/>
  <c r="P98678" i="2" s="1"/>
  <c r="I98679" i="2" s="1"/>
  <c r="R98678" i="2" l="1"/>
  <c r="N98679" i="2"/>
  <c r="O98679" i="2" l="1"/>
  <c r="P98679" i="2" s="1"/>
  <c r="I98680" i="2" s="1"/>
  <c r="R98679" i="2" l="1"/>
  <c r="N98680" i="2"/>
  <c r="O98680" i="2" l="1"/>
  <c r="P98680" i="2" s="1"/>
  <c r="I98681" i="2" s="1"/>
  <c r="R98680" i="2" l="1"/>
  <c r="N98681" i="2"/>
  <c r="O98681" i="2" l="1"/>
  <c r="P98681" i="2" s="1"/>
  <c r="I98682" i="2" s="1"/>
  <c r="R98681" i="2" l="1"/>
  <c r="N98682" i="2"/>
  <c r="O98682" i="2" l="1"/>
  <c r="R98682" i="2" s="1"/>
  <c r="P98682" i="2" l="1"/>
  <c r="I98683" i="2" s="1"/>
  <c r="N98683" i="2" s="1"/>
  <c r="O98683" i="2" l="1"/>
  <c r="P98683" i="2" s="1"/>
  <c r="I98684" i="2" s="1"/>
  <c r="R98683" i="2" l="1"/>
  <c r="N98684" i="2"/>
  <c r="O98684" i="2" l="1"/>
  <c r="P98684" i="2" s="1"/>
  <c r="I98685" i="2" s="1"/>
  <c r="R98684" i="2" l="1"/>
  <c r="N98685" i="2"/>
  <c r="O98685" i="2" l="1"/>
  <c r="P98685" i="2" s="1"/>
  <c r="I98686" i="2" s="1"/>
  <c r="R98685" i="2" l="1"/>
  <c r="N98686" i="2"/>
  <c r="O98686" i="2" l="1"/>
  <c r="P98686" i="2" s="1"/>
  <c r="I98687" i="2" s="1"/>
  <c r="R98686" i="2" l="1"/>
  <c r="N98687" i="2"/>
  <c r="O98687" i="2" l="1"/>
  <c r="P98687" i="2" s="1"/>
  <c r="I98688" i="2" s="1"/>
  <c r="R98687" i="2" l="1"/>
  <c r="N98688" i="2"/>
  <c r="O98688" i="2" l="1"/>
  <c r="P98688" i="2" s="1"/>
  <c r="I98689" i="2" s="1"/>
  <c r="R98688" i="2" l="1"/>
  <c r="N98689" i="2"/>
  <c r="O98689" i="2" l="1"/>
  <c r="P98689" i="2" s="1"/>
  <c r="I98690" i="2" s="1"/>
  <c r="R98689" i="2" l="1"/>
  <c r="N98690" i="2"/>
  <c r="O98690" i="2" l="1"/>
  <c r="R98690" i="2" s="1"/>
  <c r="P98690" i="2" l="1"/>
  <c r="I98691" i="2" s="1"/>
  <c r="N98691" i="2" s="1"/>
  <c r="O98691" i="2" l="1"/>
  <c r="P98691" i="2" s="1"/>
  <c r="I98692" i="2" s="1"/>
  <c r="R98691" i="2" l="1"/>
  <c r="N98692" i="2"/>
  <c r="O98692" i="2" l="1"/>
  <c r="P98692" i="2" s="1"/>
  <c r="I98693" i="2" s="1"/>
  <c r="R98692" i="2" l="1"/>
  <c r="N98693" i="2"/>
  <c r="O98693" i="2" l="1"/>
  <c r="P98693" i="2" s="1"/>
  <c r="I98694" i="2" s="1"/>
  <c r="R98693" i="2" l="1"/>
  <c r="N98694" i="2"/>
  <c r="O98694" i="2" l="1"/>
  <c r="P98694" i="2" s="1"/>
  <c r="I98695" i="2" s="1"/>
  <c r="R98694" i="2" l="1"/>
  <c r="N98695" i="2"/>
  <c r="O98695" i="2" l="1"/>
  <c r="P98695" i="2" s="1"/>
  <c r="I98696" i="2" s="1"/>
  <c r="R98695" i="2" l="1"/>
  <c r="N98696" i="2"/>
  <c r="O98696" i="2" l="1"/>
  <c r="P98696" i="2" s="1"/>
  <c r="I98697" i="2" s="1"/>
  <c r="R98696" i="2" l="1"/>
  <c r="N98697" i="2"/>
  <c r="O98697" i="2" l="1"/>
  <c r="P98697" i="2" s="1"/>
  <c r="I98698" i="2" s="1"/>
  <c r="R98697" i="2" l="1"/>
  <c r="N98698" i="2"/>
  <c r="O98698" i="2" l="1"/>
  <c r="R98698" i="2" s="1"/>
  <c r="P98698" i="2" l="1"/>
  <c r="I98699" i="2" s="1"/>
  <c r="N98699" i="2" s="1"/>
  <c r="O98699" i="2" l="1"/>
  <c r="P98699" i="2" s="1"/>
  <c r="I98700" i="2" s="1"/>
  <c r="R98699" i="2" l="1"/>
  <c r="N98700" i="2"/>
  <c r="O98700" i="2" l="1"/>
  <c r="P98700" i="2" s="1"/>
  <c r="I98701" i="2" s="1"/>
  <c r="R98700" i="2" l="1"/>
  <c r="N98701" i="2"/>
  <c r="O98701" i="2" l="1"/>
  <c r="P98701" i="2" s="1"/>
  <c r="I98702" i="2" s="1"/>
  <c r="R98701" i="2" l="1"/>
  <c r="N98702" i="2"/>
  <c r="O98702" i="2" l="1"/>
  <c r="P98702" i="2" s="1"/>
  <c r="I98703" i="2" s="1"/>
  <c r="R98702" i="2" l="1"/>
  <c r="N98703" i="2"/>
  <c r="O98703" i="2" l="1"/>
  <c r="P98703" i="2" s="1"/>
  <c r="I98704" i="2" s="1"/>
  <c r="R98703" i="2" l="1"/>
  <c r="N98704" i="2"/>
  <c r="O98704" i="2" l="1"/>
  <c r="P98704" i="2" s="1"/>
  <c r="I98705" i="2" s="1"/>
  <c r="R98704" i="2" l="1"/>
  <c r="N98705" i="2"/>
  <c r="O98705" i="2" l="1"/>
  <c r="P98705" i="2" s="1"/>
  <c r="I98706" i="2" s="1"/>
  <c r="R98705" i="2" l="1"/>
  <c r="N98706" i="2"/>
  <c r="O98706" i="2" l="1"/>
  <c r="R98706" i="2" s="1"/>
  <c r="P98706" i="2" l="1"/>
  <c r="I98707" i="2" s="1"/>
  <c r="N98707" i="2" s="1"/>
  <c r="O98707" i="2" l="1"/>
  <c r="P98707" i="2" s="1"/>
  <c r="I98708" i="2" s="1"/>
  <c r="R98707" i="2" l="1"/>
  <c r="N98708" i="2"/>
  <c r="O98708" i="2" l="1"/>
  <c r="P98708" i="2" s="1"/>
  <c r="I98709" i="2" s="1"/>
  <c r="R98708" i="2" l="1"/>
  <c r="N98709" i="2"/>
  <c r="O98709" i="2" l="1"/>
  <c r="P98709" i="2" s="1"/>
  <c r="I98710" i="2" s="1"/>
  <c r="R98709" i="2" l="1"/>
  <c r="N98710" i="2"/>
  <c r="O98710" i="2" l="1"/>
  <c r="P98710" i="2" s="1"/>
  <c r="I98711" i="2" s="1"/>
  <c r="R98710" i="2" l="1"/>
  <c r="N98711" i="2"/>
  <c r="O98711" i="2" l="1"/>
  <c r="P98711" i="2" s="1"/>
  <c r="I98712" i="2" s="1"/>
  <c r="R98711" i="2" l="1"/>
  <c r="N98712" i="2"/>
  <c r="O98712" i="2" l="1"/>
  <c r="P98712" i="2" s="1"/>
  <c r="I98713" i="2" s="1"/>
  <c r="R98712" i="2" l="1"/>
  <c r="N98713" i="2"/>
  <c r="O98713" i="2" l="1"/>
  <c r="P98713" i="2" s="1"/>
  <c r="I98714" i="2" s="1"/>
  <c r="R98713" i="2" l="1"/>
  <c r="N98714" i="2"/>
  <c r="O98714" i="2" l="1"/>
  <c r="R98714" i="2" s="1"/>
  <c r="P98714" i="2" l="1"/>
  <c r="I98715" i="2" s="1"/>
  <c r="N98715" i="2" s="1"/>
  <c r="O98715" i="2" l="1"/>
  <c r="P98715" i="2" s="1"/>
  <c r="I98716" i="2" s="1"/>
  <c r="R98715" i="2" l="1"/>
  <c r="N98716" i="2"/>
  <c r="O98716" i="2" l="1"/>
  <c r="P98716" i="2" s="1"/>
  <c r="I98717" i="2" s="1"/>
  <c r="R98716" i="2" l="1"/>
  <c r="N98717" i="2"/>
  <c r="O98717" i="2" l="1"/>
  <c r="P98717" i="2" s="1"/>
  <c r="I98718" i="2" s="1"/>
  <c r="R98717" i="2" l="1"/>
  <c r="N98718" i="2"/>
  <c r="O98718" i="2" l="1"/>
  <c r="P98718" i="2" s="1"/>
  <c r="I98719" i="2" s="1"/>
  <c r="R98718" i="2" l="1"/>
  <c r="N98719" i="2"/>
  <c r="O98719" i="2" l="1"/>
  <c r="P98719" i="2" s="1"/>
  <c r="I98720" i="2" s="1"/>
  <c r="R98719" i="2" l="1"/>
  <c r="N98720" i="2"/>
  <c r="O98720" i="2" l="1"/>
  <c r="P98720" i="2" s="1"/>
  <c r="I98721" i="2" s="1"/>
  <c r="R98720" i="2" l="1"/>
  <c r="N98721" i="2"/>
  <c r="O98721" i="2" l="1"/>
  <c r="P98721" i="2" s="1"/>
  <c r="I98722" i="2" s="1"/>
  <c r="R98721" i="2" l="1"/>
  <c r="N98722" i="2"/>
  <c r="O98722" i="2" l="1"/>
  <c r="R98722" i="2" s="1"/>
  <c r="P98722" i="2" l="1"/>
  <c r="I98723" i="2" s="1"/>
  <c r="N98723" i="2" s="1"/>
  <c r="O98723" i="2" l="1"/>
  <c r="P98723" i="2" s="1"/>
  <c r="I98724" i="2" s="1"/>
  <c r="R98723" i="2" l="1"/>
  <c r="N98724" i="2"/>
  <c r="O98724" i="2" l="1"/>
  <c r="P98724" i="2" s="1"/>
  <c r="I98725" i="2" s="1"/>
  <c r="R98724" i="2" l="1"/>
  <c r="N98725" i="2"/>
  <c r="O98725" i="2" l="1"/>
  <c r="P98725" i="2" s="1"/>
  <c r="I98726" i="2" s="1"/>
  <c r="R98725" i="2" l="1"/>
  <c r="N98726" i="2"/>
  <c r="O98726" i="2" l="1"/>
  <c r="P98726" i="2" s="1"/>
  <c r="I98727" i="2" s="1"/>
  <c r="R98726" i="2" l="1"/>
  <c r="N98727" i="2"/>
  <c r="O98727" i="2" l="1"/>
  <c r="P98727" i="2" s="1"/>
  <c r="I98728" i="2" s="1"/>
  <c r="R98727" i="2" l="1"/>
  <c r="N98728" i="2"/>
  <c r="O98728" i="2" l="1"/>
  <c r="P98728" i="2" s="1"/>
  <c r="I98729" i="2" s="1"/>
  <c r="R98728" i="2" l="1"/>
  <c r="N98729" i="2"/>
  <c r="O98729" i="2" l="1"/>
  <c r="P98729" i="2" s="1"/>
  <c r="I98730" i="2" s="1"/>
  <c r="R98729" i="2" l="1"/>
  <c r="N98730" i="2"/>
  <c r="O98730" i="2" l="1"/>
  <c r="R98730" i="2" s="1"/>
  <c r="P98730" i="2" l="1"/>
  <c r="I98731" i="2" s="1"/>
  <c r="N98731" i="2" s="1"/>
  <c r="O98731" i="2" l="1"/>
  <c r="P98731" i="2" s="1"/>
  <c r="I98732" i="2" s="1"/>
  <c r="R98731" i="2" l="1"/>
  <c r="N98732" i="2"/>
  <c r="O98732" i="2" l="1"/>
  <c r="P98732" i="2" s="1"/>
  <c r="I98733" i="2" s="1"/>
  <c r="R98732" i="2" l="1"/>
  <c r="N98733" i="2"/>
  <c r="O98733" i="2" l="1"/>
  <c r="P98733" i="2" s="1"/>
  <c r="I98734" i="2" s="1"/>
  <c r="R98733" i="2" l="1"/>
  <c r="N98734" i="2"/>
  <c r="O98734" i="2" l="1"/>
  <c r="P98734" i="2" s="1"/>
  <c r="I98735" i="2" s="1"/>
  <c r="R98734" i="2" l="1"/>
  <c r="N98735" i="2"/>
  <c r="O98735" i="2" l="1"/>
  <c r="P98735" i="2" s="1"/>
  <c r="I98736" i="2" s="1"/>
  <c r="R98735" i="2" l="1"/>
  <c r="N98736" i="2"/>
  <c r="O98736" i="2" l="1"/>
  <c r="P98736" i="2" s="1"/>
  <c r="I98737" i="2" s="1"/>
  <c r="R98736" i="2" l="1"/>
  <c r="N98737" i="2"/>
  <c r="O98737" i="2" l="1"/>
  <c r="P98737" i="2" s="1"/>
  <c r="I98738" i="2" s="1"/>
  <c r="R98737" i="2" l="1"/>
  <c r="N98738" i="2"/>
  <c r="O98738" i="2" l="1"/>
  <c r="R98738" i="2" s="1"/>
  <c r="P98738" i="2" l="1"/>
  <c r="I98739" i="2" s="1"/>
  <c r="N98739" i="2" s="1"/>
  <c r="O98739" i="2" l="1"/>
  <c r="P98739" i="2" s="1"/>
  <c r="I98740" i="2" s="1"/>
  <c r="R98739" i="2" l="1"/>
  <c r="N98740" i="2"/>
  <c r="O98740" i="2" l="1"/>
  <c r="P98740" i="2" s="1"/>
  <c r="I98741" i="2" s="1"/>
  <c r="R98740" i="2" l="1"/>
  <c r="N98741" i="2"/>
  <c r="O98741" i="2" l="1"/>
  <c r="P98741" i="2" s="1"/>
  <c r="I98742" i="2" s="1"/>
  <c r="R98741" i="2" l="1"/>
  <c r="N98742" i="2"/>
  <c r="O98742" i="2" l="1"/>
  <c r="P98742" i="2" s="1"/>
  <c r="I98743" i="2" s="1"/>
  <c r="R98742" i="2" l="1"/>
  <c r="N98743" i="2"/>
  <c r="O98743" i="2" l="1"/>
  <c r="P98743" i="2" s="1"/>
  <c r="I98744" i="2" s="1"/>
  <c r="R98743" i="2" l="1"/>
  <c r="N98744" i="2"/>
  <c r="O98744" i="2" l="1"/>
  <c r="P98744" i="2" s="1"/>
  <c r="I98745" i="2" s="1"/>
  <c r="R98744" i="2" l="1"/>
  <c r="N98745" i="2"/>
  <c r="O98745" i="2" l="1"/>
  <c r="P98745" i="2" s="1"/>
  <c r="I98746" i="2" s="1"/>
  <c r="R98745" i="2" l="1"/>
  <c r="N98746" i="2"/>
  <c r="O98746" i="2" l="1"/>
  <c r="R98746" i="2" s="1"/>
  <c r="P98746" i="2" l="1"/>
  <c r="I98747" i="2" s="1"/>
  <c r="N98747" i="2" s="1"/>
  <c r="O98747" i="2" l="1"/>
  <c r="P98747" i="2" s="1"/>
  <c r="I98748" i="2" s="1"/>
  <c r="R98747" i="2" l="1"/>
  <c r="N98748" i="2"/>
  <c r="O98748" i="2" l="1"/>
  <c r="P98748" i="2" s="1"/>
  <c r="I98749" i="2" s="1"/>
  <c r="R98748" i="2" l="1"/>
  <c r="N98749" i="2"/>
  <c r="O98749" i="2" l="1"/>
  <c r="P98749" i="2" s="1"/>
  <c r="I98750" i="2" s="1"/>
  <c r="R98749" i="2" l="1"/>
  <c r="N98750" i="2"/>
  <c r="O98750" i="2" l="1"/>
  <c r="P98750" i="2" s="1"/>
  <c r="I98751" i="2" s="1"/>
  <c r="R98750" i="2" l="1"/>
  <c r="N98751" i="2"/>
  <c r="O98751" i="2" l="1"/>
  <c r="P98751" i="2" s="1"/>
  <c r="I98752" i="2" s="1"/>
  <c r="R98751" i="2" l="1"/>
  <c r="N98752" i="2"/>
  <c r="O98752" i="2" l="1"/>
  <c r="P98752" i="2" s="1"/>
  <c r="I98753" i="2" s="1"/>
  <c r="R98752" i="2" l="1"/>
  <c r="N98753" i="2"/>
  <c r="O98753" i="2" l="1"/>
  <c r="P98753" i="2" s="1"/>
  <c r="I98754" i="2" s="1"/>
  <c r="R98753" i="2" l="1"/>
  <c r="N98754" i="2"/>
  <c r="O98754" i="2" l="1"/>
  <c r="R98754" i="2" s="1"/>
  <c r="P98754" i="2" l="1"/>
  <c r="I98755" i="2" s="1"/>
  <c r="N98755" i="2" s="1"/>
  <c r="O98755" i="2" l="1"/>
  <c r="P98755" i="2" s="1"/>
  <c r="I98756" i="2" s="1"/>
  <c r="R98755" i="2" l="1"/>
  <c r="N98756" i="2"/>
  <c r="O98756" i="2" l="1"/>
  <c r="P98756" i="2" s="1"/>
  <c r="I98757" i="2" s="1"/>
  <c r="R98756" i="2" l="1"/>
  <c r="N98757" i="2"/>
  <c r="O98757" i="2" l="1"/>
  <c r="P98757" i="2" s="1"/>
  <c r="I98758" i="2" s="1"/>
  <c r="R98757" i="2" l="1"/>
  <c r="N98758" i="2"/>
  <c r="O98758" i="2" l="1"/>
  <c r="P98758" i="2" s="1"/>
  <c r="I98759" i="2" s="1"/>
  <c r="R98758" i="2" l="1"/>
  <c r="N98759" i="2"/>
  <c r="O98759" i="2" l="1"/>
  <c r="P98759" i="2" s="1"/>
  <c r="I98760" i="2" s="1"/>
  <c r="R98759" i="2" l="1"/>
  <c r="N98760" i="2"/>
  <c r="O98760" i="2" l="1"/>
  <c r="P98760" i="2" s="1"/>
  <c r="I98761" i="2" s="1"/>
  <c r="R98760" i="2" l="1"/>
  <c r="N98761" i="2"/>
  <c r="O98761" i="2" l="1"/>
  <c r="P98761" i="2" s="1"/>
  <c r="I98762" i="2" s="1"/>
  <c r="R98761" i="2" l="1"/>
  <c r="N98762" i="2"/>
  <c r="O98762" i="2" l="1"/>
  <c r="R98762" i="2" s="1"/>
  <c r="P98762" i="2" l="1"/>
  <c r="I98763" i="2" s="1"/>
  <c r="N98763" i="2" s="1"/>
  <c r="O98763" i="2" l="1"/>
  <c r="P98763" i="2" s="1"/>
  <c r="I98764" i="2" s="1"/>
  <c r="R98763" i="2" l="1"/>
  <c r="N98764" i="2"/>
  <c r="O98764" i="2" l="1"/>
  <c r="P98764" i="2" s="1"/>
  <c r="I98765" i="2" s="1"/>
  <c r="R98764" i="2" l="1"/>
  <c r="N98765" i="2"/>
  <c r="O98765" i="2" l="1"/>
  <c r="P98765" i="2" s="1"/>
  <c r="I98766" i="2" s="1"/>
  <c r="R98765" i="2" l="1"/>
  <c r="N98766" i="2"/>
  <c r="O98766" i="2" l="1"/>
  <c r="P98766" i="2" s="1"/>
  <c r="I98767" i="2" s="1"/>
  <c r="R98766" i="2" l="1"/>
  <c r="N98767" i="2"/>
  <c r="O98767" i="2" l="1"/>
  <c r="P98767" i="2" s="1"/>
  <c r="I98768" i="2" s="1"/>
  <c r="R98767" i="2" l="1"/>
  <c r="N98768" i="2"/>
  <c r="O98768" i="2" l="1"/>
  <c r="P98768" i="2" s="1"/>
  <c r="I98769" i="2" s="1"/>
  <c r="R98768" i="2" l="1"/>
  <c r="N98769" i="2"/>
  <c r="O98769" i="2" l="1"/>
  <c r="P98769" i="2" s="1"/>
  <c r="I98770" i="2" s="1"/>
  <c r="R98769" i="2" l="1"/>
  <c r="N98770" i="2"/>
  <c r="O98770" i="2" l="1"/>
  <c r="R98770" i="2" s="1"/>
  <c r="P98770" i="2" l="1"/>
  <c r="I98771" i="2" s="1"/>
  <c r="N98771" i="2" s="1"/>
  <c r="O98771" i="2" l="1"/>
  <c r="P98771" i="2" s="1"/>
  <c r="I98772" i="2" s="1"/>
  <c r="R98771" i="2" l="1"/>
  <c r="N98772" i="2"/>
  <c r="O98772" i="2" l="1"/>
  <c r="P98772" i="2" s="1"/>
  <c r="I98773" i="2" s="1"/>
  <c r="R98772" i="2" l="1"/>
  <c r="N98773" i="2"/>
  <c r="O98773" i="2" l="1"/>
  <c r="P98773" i="2" s="1"/>
  <c r="I98774" i="2" s="1"/>
  <c r="R98773" i="2" l="1"/>
  <c r="N98774" i="2"/>
  <c r="O98774" i="2" l="1"/>
  <c r="P98774" i="2" s="1"/>
  <c r="I98775" i="2" s="1"/>
  <c r="R98774" i="2" l="1"/>
  <c r="N98775" i="2"/>
  <c r="O98775" i="2" l="1"/>
  <c r="P98775" i="2" s="1"/>
  <c r="I98776" i="2" s="1"/>
  <c r="R98775" i="2" l="1"/>
  <c r="N98776" i="2"/>
  <c r="O98776" i="2" l="1"/>
  <c r="P98776" i="2" s="1"/>
  <c r="I98777" i="2" s="1"/>
  <c r="R98776" i="2" l="1"/>
  <c r="N98777" i="2"/>
  <c r="O98777" i="2" l="1"/>
  <c r="P98777" i="2" s="1"/>
  <c r="I98778" i="2" s="1"/>
  <c r="R98777" i="2" l="1"/>
  <c r="N98778" i="2"/>
  <c r="O98778" i="2" l="1"/>
  <c r="R98778" i="2" s="1"/>
  <c r="P98778" i="2" l="1"/>
  <c r="I98779" i="2" s="1"/>
  <c r="N98779" i="2" s="1"/>
  <c r="O98779" i="2" l="1"/>
  <c r="P98779" i="2" s="1"/>
  <c r="I98780" i="2" s="1"/>
  <c r="R98779" i="2" l="1"/>
  <c r="N98780" i="2"/>
  <c r="O98780" i="2" l="1"/>
  <c r="P98780" i="2" s="1"/>
  <c r="I98781" i="2" s="1"/>
  <c r="R98780" i="2" l="1"/>
  <c r="N98781" i="2"/>
  <c r="O98781" i="2" l="1"/>
  <c r="P98781" i="2" s="1"/>
  <c r="I98782" i="2" s="1"/>
  <c r="R98781" i="2" l="1"/>
  <c r="N98782" i="2"/>
  <c r="O98782" i="2" l="1"/>
  <c r="P98782" i="2" s="1"/>
  <c r="I98783" i="2" s="1"/>
  <c r="R98782" i="2" l="1"/>
  <c r="N98783" i="2"/>
  <c r="O98783" i="2" l="1"/>
  <c r="P98783" i="2" s="1"/>
  <c r="I98784" i="2" s="1"/>
  <c r="R98783" i="2" l="1"/>
  <c r="N98784" i="2"/>
  <c r="O98784" i="2" l="1"/>
  <c r="P98784" i="2" s="1"/>
  <c r="I98785" i="2" s="1"/>
  <c r="R98784" i="2" l="1"/>
  <c r="N98785" i="2"/>
  <c r="O98785" i="2" l="1"/>
  <c r="P98785" i="2" s="1"/>
  <c r="I98786" i="2" s="1"/>
  <c r="R98785" i="2" l="1"/>
  <c r="N98786" i="2"/>
  <c r="O98786" i="2" l="1"/>
  <c r="R98786" i="2" s="1"/>
  <c r="P98786" i="2" l="1"/>
  <c r="I98787" i="2" s="1"/>
  <c r="N98787" i="2" s="1"/>
  <c r="O98787" i="2" l="1"/>
  <c r="P98787" i="2" s="1"/>
  <c r="I98788" i="2" s="1"/>
  <c r="R98787" i="2" l="1"/>
  <c r="N98788" i="2"/>
  <c r="O98788" i="2" l="1"/>
  <c r="P98788" i="2" s="1"/>
  <c r="I98789" i="2" s="1"/>
  <c r="R98788" i="2" l="1"/>
  <c r="N98789" i="2"/>
  <c r="O98789" i="2" l="1"/>
  <c r="P98789" i="2" s="1"/>
  <c r="I98790" i="2" s="1"/>
  <c r="R98789" i="2" l="1"/>
  <c r="N98790" i="2"/>
  <c r="O98790" i="2" l="1"/>
  <c r="P98790" i="2" s="1"/>
  <c r="I98791" i="2" s="1"/>
  <c r="R98790" i="2" l="1"/>
  <c r="N98791" i="2"/>
  <c r="O98791" i="2" l="1"/>
  <c r="P98791" i="2" s="1"/>
  <c r="I98792" i="2" s="1"/>
  <c r="R98791" i="2" l="1"/>
  <c r="N98792" i="2"/>
  <c r="O98792" i="2" l="1"/>
  <c r="P98792" i="2" s="1"/>
  <c r="I98793" i="2" s="1"/>
  <c r="R98792" i="2" l="1"/>
  <c r="N98793" i="2"/>
  <c r="O98793" i="2" l="1"/>
  <c r="P98793" i="2" s="1"/>
  <c r="I98794" i="2" s="1"/>
  <c r="R98793" i="2" l="1"/>
  <c r="N98794" i="2"/>
  <c r="O98794" i="2" l="1"/>
  <c r="R98794" i="2" s="1"/>
  <c r="P98794" i="2" l="1"/>
  <c r="I98795" i="2" s="1"/>
  <c r="N98795" i="2"/>
  <c r="O98795" i="2" l="1"/>
  <c r="P98795" i="2" s="1"/>
  <c r="I98796" i="2" s="1"/>
  <c r="R98795" i="2" l="1"/>
  <c r="N98796" i="2"/>
  <c r="O98796" i="2" l="1"/>
  <c r="P98796" i="2" s="1"/>
  <c r="I98797" i="2" s="1"/>
  <c r="R98796" i="2" l="1"/>
  <c r="N98797" i="2"/>
  <c r="O98797" i="2" l="1"/>
  <c r="P98797" i="2" s="1"/>
  <c r="I98798" i="2" s="1"/>
  <c r="R98797" i="2" l="1"/>
  <c r="N98798" i="2"/>
  <c r="O98798" i="2" l="1"/>
  <c r="P98798" i="2" s="1"/>
  <c r="I98799" i="2" s="1"/>
  <c r="R98798" i="2" l="1"/>
  <c r="N98799" i="2"/>
  <c r="O98799" i="2" l="1"/>
  <c r="P98799" i="2" s="1"/>
  <c r="I98800" i="2" s="1"/>
  <c r="R98799" i="2" l="1"/>
  <c r="N98800" i="2"/>
  <c r="O98800" i="2" l="1"/>
  <c r="P98800" i="2" s="1"/>
  <c r="I98801" i="2" s="1"/>
  <c r="R98800" i="2" l="1"/>
  <c r="N98801" i="2"/>
  <c r="O98801" i="2" l="1"/>
  <c r="P98801" i="2" s="1"/>
  <c r="I98802" i="2" s="1"/>
  <c r="R98801" i="2" l="1"/>
  <c r="N98802" i="2"/>
  <c r="O98802" i="2" l="1"/>
  <c r="R98802" i="2" s="1"/>
  <c r="P98802" i="2" l="1"/>
  <c r="I98803" i="2" s="1"/>
  <c r="N98803" i="2" s="1"/>
  <c r="O98803" i="2" l="1"/>
  <c r="P98803" i="2" s="1"/>
  <c r="I98804" i="2" s="1"/>
  <c r="R98803" i="2" l="1"/>
  <c r="N98804" i="2"/>
  <c r="O98804" i="2" l="1"/>
  <c r="P98804" i="2" s="1"/>
  <c r="I98805" i="2" s="1"/>
  <c r="R98804" i="2" l="1"/>
  <c r="N98805" i="2"/>
  <c r="O98805" i="2" l="1"/>
  <c r="P98805" i="2" s="1"/>
  <c r="I98806" i="2" s="1"/>
  <c r="R98805" i="2" l="1"/>
  <c r="N98806" i="2"/>
  <c r="O98806" i="2" l="1"/>
  <c r="P98806" i="2" s="1"/>
  <c r="I98807" i="2" s="1"/>
  <c r="R98806" i="2" l="1"/>
  <c r="N98807" i="2"/>
  <c r="O98807" i="2" l="1"/>
  <c r="P98807" i="2" s="1"/>
  <c r="I98808" i="2" s="1"/>
  <c r="R98807" i="2" l="1"/>
  <c r="N98808" i="2"/>
  <c r="O98808" i="2" l="1"/>
  <c r="P98808" i="2" s="1"/>
  <c r="I98809" i="2" s="1"/>
  <c r="R98808" i="2" l="1"/>
  <c r="N98809" i="2"/>
  <c r="O98809" i="2" l="1"/>
  <c r="P98809" i="2" s="1"/>
  <c r="I98810" i="2" s="1"/>
  <c r="R98809" i="2" l="1"/>
  <c r="N98810" i="2"/>
  <c r="O98810" i="2" l="1"/>
  <c r="R98810" i="2" s="1"/>
  <c r="P98810" i="2" l="1"/>
  <c r="I98811" i="2" s="1"/>
  <c r="N98811" i="2" s="1"/>
  <c r="O98811" i="2" l="1"/>
  <c r="P98811" i="2" s="1"/>
  <c r="I98812" i="2" s="1"/>
  <c r="R98811" i="2" l="1"/>
  <c r="N98812" i="2"/>
  <c r="O98812" i="2" l="1"/>
  <c r="P98812" i="2" s="1"/>
  <c r="I98813" i="2" s="1"/>
  <c r="R98812" i="2" l="1"/>
  <c r="N98813" i="2"/>
  <c r="O98813" i="2" l="1"/>
  <c r="P98813" i="2" s="1"/>
  <c r="I98814" i="2" s="1"/>
  <c r="R98813" i="2" l="1"/>
  <c r="N98814" i="2"/>
  <c r="O98814" i="2" l="1"/>
  <c r="P98814" i="2" s="1"/>
  <c r="I98815" i="2" s="1"/>
  <c r="R98814" i="2" l="1"/>
  <c r="N98815" i="2"/>
  <c r="O98815" i="2" l="1"/>
  <c r="P98815" i="2" s="1"/>
  <c r="I98816" i="2" s="1"/>
  <c r="R98815" i="2" l="1"/>
  <c r="N98816" i="2"/>
  <c r="O98816" i="2" l="1"/>
  <c r="P98816" i="2" s="1"/>
  <c r="I98817" i="2" s="1"/>
  <c r="R98816" i="2" l="1"/>
  <c r="N98817" i="2"/>
  <c r="O98817" i="2" l="1"/>
  <c r="P98817" i="2" s="1"/>
  <c r="I98818" i="2" s="1"/>
  <c r="R98817" i="2" l="1"/>
  <c r="N98818" i="2"/>
  <c r="O98818" i="2" l="1"/>
  <c r="R98818" i="2" s="1"/>
  <c r="P98818" i="2" l="1"/>
  <c r="I98819" i="2" s="1"/>
  <c r="N98819" i="2" s="1"/>
  <c r="O98819" i="2" l="1"/>
  <c r="P98819" i="2" s="1"/>
  <c r="I98820" i="2" s="1"/>
  <c r="R98819" i="2" l="1"/>
  <c r="N98820" i="2"/>
  <c r="O98820" i="2" l="1"/>
  <c r="P98820" i="2" s="1"/>
  <c r="I98821" i="2" s="1"/>
  <c r="R98820" i="2" l="1"/>
  <c r="N98821" i="2"/>
  <c r="O98821" i="2" l="1"/>
  <c r="P98821" i="2" s="1"/>
  <c r="I98822" i="2" s="1"/>
  <c r="R98821" i="2" l="1"/>
  <c r="N98822" i="2"/>
  <c r="O98822" i="2" l="1"/>
  <c r="P98822" i="2" s="1"/>
  <c r="I98823" i="2" s="1"/>
  <c r="R98822" i="2" l="1"/>
  <c r="N98823" i="2"/>
  <c r="O98823" i="2" l="1"/>
  <c r="P98823" i="2" s="1"/>
  <c r="I98824" i="2" s="1"/>
  <c r="R98823" i="2" l="1"/>
  <c r="N98824" i="2"/>
  <c r="O98824" i="2" l="1"/>
  <c r="P98824" i="2" s="1"/>
  <c r="I98825" i="2" s="1"/>
  <c r="R98824" i="2" l="1"/>
  <c r="N98825" i="2"/>
  <c r="O98825" i="2" l="1"/>
  <c r="P98825" i="2" s="1"/>
  <c r="I98826" i="2" s="1"/>
  <c r="R98825" i="2" l="1"/>
  <c r="N98826" i="2"/>
  <c r="O98826" i="2" l="1"/>
  <c r="R98826" i="2" s="1"/>
  <c r="P98826" i="2" l="1"/>
  <c r="I98827" i="2" s="1"/>
  <c r="N98827" i="2" s="1"/>
  <c r="O98827" i="2" l="1"/>
  <c r="P98827" i="2" s="1"/>
  <c r="I98828" i="2" s="1"/>
  <c r="R98827" i="2" l="1"/>
  <c r="N98828" i="2"/>
  <c r="O98828" i="2" l="1"/>
  <c r="P98828" i="2" s="1"/>
  <c r="I98829" i="2" s="1"/>
  <c r="R98828" i="2" l="1"/>
  <c r="N98829" i="2"/>
  <c r="O98829" i="2" l="1"/>
  <c r="P98829" i="2" s="1"/>
  <c r="I98830" i="2" s="1"/>
  <c r="R98829" i="2" l="1"/>
  <c r="N98830" i="2"/>
  <c r="O98830" i="2" l="1"/>
  <c r="P98830" i="2" s="1"/>
  <c r="I98831" i="2" s="1"/>
  <c r="R98830" i="2" l="1"/>
  <c r="N98831" i="2"/>
  <c r="O98831" i="2" l="1"/>
  <c r="P98831" i="2" s="1"/>
  <c r="I98832" i="2" s="1"/>
  <c r="R98831" i="2" l="1"/>
  <c r="N98832" i="2"/>
  <c r="O98832" i="2" l="1"/>
  <c r="P98832" i="2" s="1"/>
  <c r="I98833" i="2" s="1"/>
  <c r="R98832" i="2" l="1"/>
  <c r="N98833" i="2"/>
  <c r="O98833" i="2" l="1"/>
  <c r="P98833" i="2" s="1"/>
  <c r="I98834" i="2" s="1"/>
  <c r="R98833" i="2" l="1"/>
  <c r="N98834" i="2"/>
  <c r="O98834" i="2" l="1"/>
  <c r="R98834" i="2" s="1"/>
  <c r="P98834" i="2" l="1"/>
  <c r="I98835" i="2" s="1"/>
  <c r="N98835" i="2" s="1"/>
  <c r="O98835" i="2" l="1"/>
  <c r="P98835" i="2" s="1"/>
  <c r="I98836" i="2" s="1"/>
  <c r="R98835" i="2" l="1"/>
  <c r="N98836" i="2"/>
  <c r="O98836" i="2" l="1"/>
  <c r="P98836" i="2" s="1"/>
  <c r="I98837" i="2" s="1"/>
  <c r="R98836" i="2" l="1"/>
  <c r="N98837" i="2"/>
  <c r="O98837" i="2" l="1"/>
  <c r="P98837" i="2" s="1"/>
  <c r="I98838" i="2" s="1"/>
  <c r="R98837" i="2" l="1"/>
  <c r="N98838" i="2"/>
  <c r="O98838" i="2" l="1"/>
  <c r="P98838" i="2" s="1"/>
  <c r="I98839" i="2" s="1"/>
  <c r="R98838" i="2" l="1"/>
  <c r="N98839" i="2"/>
  <c r="O98839" i="2" l="1"/>
  <c r="P98839" i="2" s="1"/>
  <c r="I98840" i="2" s="1"/>
  <c r="R98839" i="2" l="1"/>
  <c r="N98840" i="2"/>
  <c r="O98840" i="2" l="1"/>
  <c r="P98840" i="2" s="1"/>
  <c r="I98841" i="2" s="1"/>
  <c r="R98840" i="2" l="1"/>
  <c r="N98841" i="2"/>
  <c r="O98841" i="2" l="1"/>
  <c r="P98841" i="2" s="1"/>
  <c r="I98842" i="2" s="1"/>
  <c r="R98841" i="2" l="1"/>
  <c r="N98842" i="2"/>
  <c r="O98842" i="2" l="1"/>
  <c r="R98842" i="2" s="1"/>
  <c r="P98842" i="2" l="1"/>
  <c r="I98843" i="2" s="1"/>
  <c r="N98843" i="2"/>
  <c r="O98843" i="2" l="1"/>
  <c r="P98843" i="2" s="1"/>
  <c r="I98844" i="2" s="1"/>
  <c r="R98843" i="2" l="1"/>
  <c r="N98844" i="2"/>
  <c r="O98844" i="2" l="1"/>
  <c r="P98844" i="2" s="1"/>
  <c r="I98845" i="2" s="1"/>
  <c r="R98844" i="2" l="1"/>
  <c r="N98845" i="2"/>
  <c r="O98845" i="2" l="1"/>
  <c r="P98845" i="2" s="1"/>
  <c r="I98846" i="2" s="1"/>
  <c r="R98845" i="2" l="1"/>
  <c r="N98846" i="2"/>
  <c r="O98846" i="2" l="1"/>
  <c r="P98846" i="2" s="1"/>
  <c r="I98847" i="2" s="1"/>
  <c r="R98846" i="2" l="1"/>
  <c r="N98847" i="2"/>
  <c r="O98847" i="2" l="1"/>
  <c r="P98847" i="2" s="1"/>
  <c r="I98848" i="2" s="1"/>
  <c r="R98847" i="2" l="1"/>
  <c r="N98848" i="2"/>
  <c r="O98848" i="2" l="1"/>
  <c r="P98848" i="2" s="1"/>
  <c r="I98849" i="2" s="1"/>
  <c r="R98848" i="2" l="1"/>
  <c r="N98849" i="2"/>
  <c r="O98849" i="2" l="1"/>
  <c r="P98849" i="2" s="1"/>
  <c r="I98850" i="2" s="1"/>
  <c r="R98849" i="2" l="1"/>
  <c r="N98850" i="2"/>
  <c r="O98850" i="2" l="1"/>
  <c r="R98850" i="2" s="1"/>
  <c r="P98850" i="2" l="1"/>
  <c r="I98851" i="2" s="1"/>
  <c r="N98851" i="2" s="1"/>
  <c r="O98851" i="2" l="1"/>
  <c r="P98851" i="2" s="1"/>
  <c r="I98852" i="2" s="1"/>
  <c r="R98851" i="2" l="1"/>
  <c r="N98852" i="2"/>
  <c r="O98852" i="2" l="1"/>
  <c r="P98852" i="2" s="1"/>
  <c r="I98853" i="2" s="1"/>
  <c r="R98852" i="2" l="1"/>
  <c r="N98853" i="2"/>
  <c r="O98853" i="2" l="1"/>
  <c r="P98853" i="2" s="1"/>
  <c r="I98854" i="2" s="1"/>
  <c r="R98853" i="2" l="1"/>
  <c r="N98854" i="2"/>
  <c r="O98854" i="2" l="1"/>
  <c r="R98854" i="2" s="1"/>
  <c r="P98854" i="2" l="1"/>
  <c r="I98855" i="2" s="1"/>
  <c r="N98855" i="2" l="1"/>
  <c r="O98855" i="2" l="1"/>
  <c r="P98855" i="2" s="1"/>
  <c r="I98856" i="2" s="1"/>
  <c r="R98855" i="2" l="1"/>
  <c r="N98856" i="2"/>
  <c r="O98856" i="2" l="1"/>
  <c r="P98856" i="2" s="1"/>
  <c r="I98857" i="2" s="1"/>
  <c r="R98856" i="2" l="1"/>
  <c r="N98857" i="2"/>
  <c r="O98857" i="2" l="1"/>
  <c r="P98857" i="2" s="1"/>
  <c r="I98858" i="2" s="1"/>
  <c r="R98857" i="2" l="1"/>
  <c r="N98858" i="2"/>
  <c r="O98858" i="2" l="1"/>
  <c r="R98858" i="2" s="1"/>
  <c r="P98858" i="2" l="1"/>
  <c r="I98859" i="2" s="1"/>
  <c r="N98859" i="2" s="1"/>
  <c r="O98859" i="2" l="1"/>
  <c r="P98859" i="2" s="1"/>
  <c r="I98860" i="2" s="1"/>
  <c r="R98859" i="2" l="1"/>
  <c r="N98860" i="2"/>
  <c r="O98860" i="2" l="1"/>
  <c r="P98860" i="2" s="1"/>
  <c r="I98861" i="2" s="1"/>
  <c r="R98860" i="2" l="1"/>
  <c r="N98861" i="2"/>
  <c r="O98861" i="2" l="1"/>
  <c r="P98861" i="2" s="1"/>
  <c r="I98862" i="2" s="1"/>
  <c r="R98861" i="2" l="1"/>
  <c r="N98862" i="2"/>
  <c r="O98862" i="2" l="1"/>
  <c r="P98862" i="2" s="1"/>
  <c r="I98863" i="2" s="1"/>
  <c r="R98862" i="2" l="1"/>
  <c r="N98863" i="2"/>
  <c r="O98863" i="2" l="1"/>
  <c r="P98863" i="2" s="1"/>
  <c r="I98864" i="2" s="1"/>
  <c r="R98863" i="2" l="1"/>
  <c r="N98864" i="2"/>
  <c r="O98864" i="2" l="1"/>
  <c r="P98864" i="2" s="1"/>
  <c r="I98865" i="2" s="1"/>
  <c r="R98864" i="2" l="1"/>
  <c r="N98865" i="2"/>
  <c r="O98865" i="2" l="1"/>
  <c r="P98865" i="2" s="1"/>
  <c r="I98866" i="2" s="1"/>
  <c r="R98865" i="2" l="1"/>
  <c r="N98866" i="2"/>
  <c r="O98866" i="2" l="1"/>
  <c r="R98866" i="2" s="1"/>
  <c r="P98866" i="2" l="1"/>
  <c r="I98867" i="2" s="1"/>
  <c r="N98867" i="2" s="1"/>
  <c r="O98867" i="2" l="1"/>
  <c r="P98867" i="2" s="1"/>
  <c r="I98868" i="2" s="1"/>
  <c r="R98867" i="2" l="1"/>
  <c r="N98868" i="2"/>
  <c r="O98868" i="2" l="1"/>
  <c r="P98868" i="2" s="1"/>
  <c r="I98869" i="2" s="1"/>
  <c r="R98868" i="2" l="1"/>
  <c r="N98869" i="2"/>
  <c r="O98869" i="2" l="1"/>
  <c r="P98869" i="2" s="1"/>
  <c r="I98870" i="2" s="1"/>
  <c r="R98869" i="2" l="1"/>
  <c r="N98870" i="2"/>
  <c r="O98870" i="2" l="1"/>
  <c r="P98870" i="2" s="1"/>
  <c r="I98871" i="2" s="1"/>
  <c r="R98870" i="2" l="1"/>
  <c r="N98871" i="2"/>
  <c r="O98871" i="2" l="1"/>
  <c r="P98871" i="2" s="1"/>
  <c r="I98872" i="2" s="1"/>
  <c r="R98871" i="2" l="1"/>
  <c r="N98872" i="2"/>
  <c r="O98872" i="2" l="1"/>
  <c r="P98872" i="2" s="1"/>
  <c r="I98873" i="2" s="1"/>
  <c r="R98872" i="2" l="1"/>
  <c r="N98873" i="2"/>
  <c r="O98873" i="2" l="1"/>
  <c r="P98873" i="2" s="1"/>
  <c r="I98874" i="2" s="1"/>
  <c r="R98873" i="2" l="1"/>
  <c r="N98874" i="2"/>
  <c r="O98874" i="2" l="1"/>
  <c r="P98874" i="2" s="1"/>
  <c r="I98875" i="2" s="1"/>
  <c r="R98874" i="2" l="1"/>
  <c r="N98875" i="2"/>
  <c r="O98875" i="2" l="1"/>
  <c r="P98875" i="2" s="1"/>
  <c r="I98876" i="2" s="1"/>
  <c r="R98875" i="2" l="1"/>
  <c r="N98876" i="2"/>
  <c r="O98876" i="2" l="1"/>
  <c r="P98876" i="2" s="1"/>
  <c r="I98877" i="2" s="1"/>
  <c r="R98876" i="2" l="1"/>
  <c r="N98877" i="2"/>
  <c r="O98877" i="2" l="1"/>
  <c r="P98877" i="2" s="1"/>
  <c r="I98878" i="2" s="1"/>
  <c r="R98877" i="2" l="1"/>
  <c r="N98878" i="2"/>
  <c r="O98878" i="2" l="1"/>
  <c r="P98878" i="2" s="1"/>
  <c r="I98879" i="2" s="1"/>
  <c r="R98878" i="2" l="1"/>
  <c r="N98879" i="2"/>
  <c r="O98879" i="2" l="1"/>
  <c r="P98879" i="2" s="1"/>
  <c r="I98880" i="2" s="1"/>
  <c r="R98879" i="2" l="1"/>
  <c r="N98880" i="2"/>
  <c r="O98880" i="2" l="1"/>
  <c r="P98880" i="2" s="1"/>
  <c r="I98881" i="2" s="1"/>
  <c r="R98880" i="2" l="1"/>
  <c r="N98881" i="2"/>
  <c r="O98881" i="2" l="1"/>
  <c r="P98881" i="2" s="1"/>
  <c r="I98882" i="2" s="1"/>
  <c r="R98881" i="2" l="1"/>
  <c r="N98882" i="2"/>
  <c r="O98882" i="2" l="1"/>
  <c r="R98882" i="2" s="1"/>
  <c r="P98882" i="2" l="1"/>
  <c r="I98883" i="2" s="1"/>
  <c r="N98883" i="2" s="1"/>
  <c r="O98883" i="2" l="1"/>
  <c r="P98883" i="2" s="1"/>
  <c r="I98884" i="2" s="1"/>
  <c r="R98883" i="2" l="1"/>
  <c r="N98884" i="2"/>
  <c r="O98884" i="2" l="1"/>
  <c r="P98884" i="2" s="1"/>
  <c r="I98885" i="2" s="1"/>
  <c r="R98884" i="2" l="1"/>
  <c r="N98885" i="2"/>
  <c r="O98885" i="2" l="1"/>
  <c r="P98885" i="2" s="1"/>
  <c r="I98886" i="2" s="1"/>
  <c r="R98885" i="2" l="1"/>
  <c r="N98886" i="2"/>
  <c r="O98886" i="2" l="1"/>
  <c r="P98886" i="2" s="1"/>
  <c r="I98887" i="2" s="1"/>
  <c r="R98886" i="2" l="1"/>
  <c r="N98887" i="2"/>
  <c r="O98887" i="2" l="1"/>
  <c r="P98887" i="2" s="1"/>
  <c r="I98888" i="2" s="1"/>
  <c r="R98887" i="2" l="1"/>
  <c r="N98888" i="2"/>
  <c r="O98888" i="2" l="1"/>
  <c r="P98888" i="2" s="1"/>
  <c r="I98889" i="2" s="1"/>
  <c r="R98888" i="2" l="1"/>
  <c r="N98889" i="2"/>
  <c r="O98889" i="2" l="1"/>
  <c r="P98889" i="2" s="1"/>
  <c r="I98890" i="2" s="1"/>
  <c r="R98889" i="2" l="1"/>
  <c r="N98890" i="2"/>
  <c r="O98890" i="2" l="1"/>
  <c r="R98890" i="2" s="1"/>
  <c r="P98890" i="2" l="1"/>
  <c r="I98891" i="2" s="1"/>
  <c r="N98891" i="2" s="1"/>
  <c r="O98891" i="2" l="1"/>
  <c r="P98891" i="2" s="1"/>
  <c r="I98892" i="2" s="1"/>
  <c r="R98891" i="2" l="1"/>
  <c r="N98892" i="2"/>
  <c r="O98892" i="2" l="1"/>
  <c r="P98892" i="2" s="1"/>
  <c r="I98893" i="2" s="1"/>
  <c r="R98892" i="2" l="1"/>
  <c r="N98893" i="2"/>
  <c r="O98893" i="2" l="1"/>
  <c r="P98893" i="2" s="1"/>
  <c r="I98894" i="2" s="1"/>
  <c r="R98893" i="2" l="1"/>
  <c r="N98894" i="2"/>
  <c r="O98894" i="2" l="1"/>
  <c r="P98894" i="2" s="1"/>
  <c r="I98895" i="2" s="1"/>
  <c r="R98894" i="2" l="1"/>
  <c r="N98895" i="2"/>
  <c r="O98895" i="2" l="1"/>
  <c r="P98895" i="2" s="1"/>
  <c r="I98896" i="2" s="1"/>
  <c r="R98895" i="2" l="1"/>
  <c r="N98896" i="2"/>
  <c r="O98896" i="2" l="1"/>
  <c r="P98896" i="2" s="1"/>
  <c r="I98897" i="2" s="1"/>
  <c r="R98896" i="2" l="1"/>
  <c r="N98897" i="2"/>
  <c r="O98897" i="2" l="1"/>
  <c r="P98897" i="2" s="1"/>
  <c r="I98898" i="2" s="1"/>
  <c r="R98897" i="2" l="1"/>
  <c r="N98898" i="2"/>
  <c r="O98898" i="2" l="1"/>
  <c r="R98898" i="2" s="1"/>
  <c r="P98898" i="2" l="1"/>
  <c r="I98899" i="2" s="1"/>
  <c r="N98899" i="2" s="1"/>
  <c r="O98899" i="2" l="1"/>
  <c r="P98899" i="2" s="1"/>
  <c r="I98900" i="2" s="1"/>
  <c r="R98899" i="2" l="1"/>
  <c r="N98900" i="2"/>
  <c r="O98900" i="2" l="1"/>
  <c r="P98900" i="2" s="1"/>
  <c r="I98901" i="2" s="1"/>
  <c r="R98900" i="2" l="1"/>
  <c r="N98901" i="2"/>
  <c r="O98901" i="2" l="1"/>
  <c r="P98901" i="2" s="1"/>
  <c r="I98902" i="2" s="1"/>
  <c r="R98901" i="2" l="1"/>
  <c r="N98902" i="2"/>
  <c r="O98902" i="2" l="1"/>
  <c r="P98902" i="2" s="1"/>
  <c r="I98903" i="2" s="1"/>
  <c r="R98902" i="2" l="1"/>
  <c r="N98903" i="2"/>
  <c r="O98903" i="2" l="1"/>
  <c r="P98903" i="2" s="1"/>
  <c r="I98904" i="2" s="1"/>
  <c r="R98903" i="2" l="1"/>
  <c r="N98904" i="2"/>
  <c r="O98904" i="2" l="1"/>
  <c r="P98904" i="2" s="1"/>
  <c r="I98905" i="2" s="1"/>
  <c r="R98904" i="2" l="1"/>
  <c r="N98905" i="2"/>
  <c r="O98905" i="2" l="1"/>
  <c r="P98905" i="2" s="1"/>
  <c r="I98906" i="2" s="1"/>
  <c r="R98905" i="2" l="1"/>
  <c r="N98906" i="2"/>
  <c r="O98906" i="2" l="1"/>
  <c r="R98906" i="2" s="1"/>
  <c r="P98906" i="2" l="1"/>
  <c r="I98907" i="2" s="1"/>
  <c r="N98907" i="2" s="1"/>
  <c r="O98907" i="2" l="1"/>
  <c r="P98907" i="2" s="1"/>
  <c r="I98908" i="2" s="1"/>
  <c r="R98907" i="2" l="1"/>
  <c r="N98908" i="2"/>
  <c r="O98908" i="2" l="1"/>
  <c r="P98908" i="2" s="1"/>
  <c r="I98909" i="2" s="1"/>
  <c r="R98908" i="2" l="1"/>
  <c r="N98909" i="2"/>
  <c r="O98909" i="2" l="1"/>
  <c r="P98909" i="2" s="1"/>
  <c r="I98910" i="2" s="1"/>
  <c r="R98909" i="2" l="1"/>
  <c r="N98910" i="2"/>
  <c r="O98910" i="2" l="1"/>
  <c r="P98910" i="2" s="1"/>
  <c r="I98911" i="2" s="1"/>
  <c r="R98910" i="2" l="1"/>
  <c r="N98911" i="2"/>
  <c r="O98911" i="2" l="1"/>
  <c r="P98911" i="2" s="1"/>
  <c r="I98912" i="2" s="1"/>
  <c r="R98911" i="2" l="1"/>
  <c r="N98912" i="2"/>
  <c r="O98912" i="2" l="1"/>
  <c r="P98912" i="2" s="1"/>
  <c r="I98913" i="2" s="1"/>
  <c r="R98912" i="2" l="1"/>
  <c r="N98913" i="2"/>
  <c r="O98913" i="2" l="1"/>
  <c r="P98913" i="2" s="1"/>
  <c r="I98914" i="2" s="1"/>
  <c r="R98913" i="2" l="1"/>
  <c r="N98914" i="2"/>
  <c r="O98914" i="2" l="1"/>
  <c r="R98914" i="2" s="1"/>
  <c r="P98914" i="2" l="1"/>
  <c r="I98915" i="2" s="1"/>
  <c r="N98915" i="2" s="1"/>
  <c r="O98915" i="2" l="1"/>
  <c r="P98915" i="2" s="1"/>
  <c r="I98916" i="2" s="1"/>
  <c r="R98915" i="2" l="1"/>
  <c r="N98916" i="2"/>
  <c r="O98916" i="2" l="1"/>
  <c r="P98916" i="2" s="1"/>
  <c r="I98917" i="2" s="1"/>
  <c r="R98916" i="2" l="1"/>
  <c r="N98917" i="2"/>
  <c r="O98917" i="2" l="1"/>
  <c r="P98917" i="2" s="1"/>
  <c r="I98918" i="2" s="1"/>
  <c r="R98917" i="2" l="1"/>
  <c r="N98918" i="2"/>
  <c r="O98918" i="2" l="1"/>
  <c r="P98918" i="2" s="1"/>
  <c r="I98919" i="2" s="1"/>
  <c r="R98918" i="2" l="1"/>
  <c r="N98919" i="2"/>
  <c r="O98919" i="2" l="1"/>
  <c r="P98919" i="2" s="1"/>
  <c r="I98920" i="2" s="1"/>
  <c r="R98919" i="2" l="1"/>
  <c r="N98920" i="2"/>
  <c r="O98920" i="2" l="1"/>
  <c r="P98920" i="2" s="1"/>
  <c r="I98921" i="2" s="1"/>
  <c r="R98920" i="2" l="1"/>
  <c r="N98921" i="2"/>
  <c r="O98921" i="2" l="1"/>
  <c r="P98921" i="2" s="1"/>
  <c r="I98922" i="2" s="1"/>
  <c r="R98921" i="2" l="1"/>
  <c r="N98922" i="2"/>
  <c r="O98922" i="2" l="1"/>
  <c r="R98922" i="2" s="1"/>
  <c r="P98922" i="2" l="1"/>
  <c r="I98923" i="2" s="1"/>
  <c r="N98923" i="2" s="1"/>
  <c r="O98923" i="2" l="1"/>
  <c r="P98923" i="2" s="1"/>
  <c r="I98924" i="2" s="1"/>
  <c r="R98923" i="2" l="1"/>
  <c r="N98924" i="2"/>
  <c r="O98924" i="2" l="1"/>
  <c r="P98924" i="2" s="1"/>
  <c r="I98925" i="2" s="1"/>
  <c r="R98924" i="2" l="1"/>
  <c r="N98925" i="2"/>
  <c r="O98925" i="2" l="1"/>
  <c r="P98925" i="2" s="1"/>
  <c r="I98926" i="2" s="1"/>
  <c r="R98925" i="2" l="1"/>
  <c r="N98926" i="2"/>
  <c r="O98926" i="2" l="1"/>
  <c r="P98926" i="2" s="1"/>
  <c r="I98927" i="2" s="1"/>
  <c r="R98926" i="2" l="1"/>
  <c r="N98927" i="2"/>
  <c r="O98927" i="2" l="1"/>
  <c r="P98927" i="2" s="1"/>
  <c r="I98928" i="2" s="1"/>
  <c r="R98927" i="2" l="1"/>
  <c r="N98928" i="2"/>
  <c r="O98928" i="2" l="1"/>
  <c r="P98928" i="2" s="1"/>
  <c r="I98929" i="2" s="1"/>
  <c r="R98928" i="2" l="1"/>
  <c r="N98929" i="2"/>
  <c r="O98929" i="2" l="1"/>
  <c r="P98929" i="2" s="1"/>
  <c r="I98930" i="2" s="1"/>
  <c r="R98929" i="2" l="1"/>
  <c r="N98930" i="2"/>
  <c r="O98930" i="2" l="1"/>
  <c r="R98930" i="2" s="1"/>
  <c r="P98930" i="2" l="1"/>
  <c r="I98931" i="2" s="1"/>
  <c r="N98931" i="2" s="1"/>
  <c r="O98931" i="2" l="1"/>
  <c r="P98931" i="2" s="1"/>
  <c r="I98932" i="2" s="1"/>
  <c r="R98931" i="2" l="1"/>
  <c r="N98932" i="2"/>
  <c r="O98932" i="2" l="1"/>
  <c r="P98932" i="2" s="1"/>
  <c r="I98933" i="2" s="1"/>
  <c r="R98932" i="2" l="1"/>
  <c r="N98933" i="2"/>
  <c r="O98933" i="2" l="1"/>
  <c r="P98933" i="2" s="1"/>
  <c r="I98934" i="2" s="1"/>
  <c r="R98933" i="2" l="1"/>
  <c r="N98934" i="2"/>
  <c r="O98934" i="2" l="1"/>
  <c r="P98934" i="2" s="1"/>
  <c r="I98935" i="2" s="1"/>
  <c r="R98934" i="2" l="1"/>
  <c r="N98935" i="2"/>
  <c r="O98935" i="2" l="1"/>
  <c r="P98935" i="2" s="1"/>
  <c r="I98936" i="2" s="1"/>
  <c r="R98935" i="2" l="1"/>
  <c r="N98936" i="2"/>
  <c r="O98936" i="2" l="1"/>
  <c r="P98936" i="2" s="1"/>
  <c r="I98937" i="2" s="1"/>
  <c r="R98936" i="2" l="1"/>
  <c r="N98937" i="2"/>
  <c r="O98937" i="2" l="1"/>
  <c r="P98937" i="2" s="1"/>
  <c r="I98938" i="2" s="1"/>
  <c r="R98937" i="2" l="1"/>
  <c r="N98938" i="2"/>
  <c r="O98938" i="2" l="1"/>
  <c r="R98938" i="2" s="1"/>
  <c r="P98938" i="2" l="1"/>
  <c r="I98939" i="2" s="1"/>
  <c r="N98939" i="2"/>
  <c r="O98939" i="2" l="1"/>
  <c r="P98939" i="2" s="1"/>
  <c r="I98940" i="2" s="1"/>
  <c r="R98939" i="2" l="1"/>
  <c r="N98940" i="2"/>
  <c r="O98940" i="2" l="1"/>
  <c r="P98940" i="2" s="1"/>
  <c r="I98941" i="2" s="1"/>
  <c r="R98940" i="2" l="1"/>
  <c r="N98941" i="2"/>
  <c r="O98941" i="2" l="1"/>
  <c r="P98941" i="2" s="1"/>
  <c r="I98942" i="2" s="1"/>
  <c r="R98941" i="2" l="1"/>
  <c r="N98942" i="2"/>
  <c r="O98942" i="2" l="1"/>
  <c r="P98942" i="2" s="1"/>
  <c r="I98943" i="2" s="1"/>
  <c r="R98942" i="2" l="1"/>
  <c r="N98943" i="2"/>
  <c r="O98943" i="2" l="1"/>
  <c r="P98943" i="2" s="1"/>
  <c r="I98944" i="2" s="1"/>
  <c r="R98943" i="2" l="1"/>
  <c r="N98944" i="2"/>
  <c r="O98944" i="2" l="1"/>
  <c r="P98944" i="2" s="1"/>
  <c r="I98945" i="2" s="1"/>
  <c r="R98944" i="2" l="1"/>
  <c r="N98945" i="2"/>
  <c r="O98945" i="2" l="1"/>
  <c r="P98945" i="2" s="1"/>
  <c r="I98946" i="2" s="1"/>
  <c r="R98945" i="2" l="1"/>
  <c r="N98946" i="2"/>
  <c r="O98946" i="2" l="1"/>
  <c r="R98946" i="2" s="1"/>
  <c r="P98946" i="2" l="1"/>
  <c r="I98947" i="2" s="1"/>
  <c r="N98947" i="2"/>
  <c r="O98947" i="2" l="1"/>
  <c r="P98947" i="2" s="1"/>
  <c r="I98948" i="2" s="1"/>
  <c r="R98947" i="2" l="1"/>
  <c r="N98948" i="2"/>
  <c r="O98948" i="2" l="1"/>
  <c r="P98948" i="2" s="1"/>
  <c r="I98949" i="2" s="1"/>
  <c r="R98948" i="2" l="1"/>
  <c r="N98949" i="2"/>
  <c r="O98949" i="2" l="1"/>
  <c r="P98949" i="2" s="1"/>
  <c r="I98950" i="2" s="1"/>
  <c r="R98949" i="2" l="1"/>
  <c r="N98950" i="2"/>
  <c r="O98950" i="2" l="1"/>
  <c r="P98950" i="2" s="1"/>
  <c r="I98951" i="2" s="1"/>
  <c r="R98950" i="2" l="1"/>
  <c r="N98951" i="2"/>
  <c r="O98951" i="2" l="1"/>
  <c r="P98951" i="2" s="1"/>
  <c r="I98952" i="2" s="1"/>
  <c r="R98951" i="2" l="1"/>
  <c r="N98952" i="2"/>
  <c r="O98952" i="2" l="1"/>
  <c r="P98952" i="2" s="1"/>
  <c r="I98953" i="2" s="1"/>
  <c r="R98952" i="2" l="1"/>
  <c r="N98953" i="2"/>
  <c r="O98953" i="2" l="1"/>
  <c r="P98953" i="2" s="1"/>
  <c r="I98954" i="2" s="1"/>
  <c r="R98953" i="2" l="1"/>
  <c r="N98954" i="2"/>
  <c r="O98954" i="2" l="1"/>
  <c r="R98954" i="2" s="1"/>
  <c r="P98954" i="2" l="1"/>
  <c r="I98955" i="2" s="1"/>
  <c r="N98955" i="2" s="1"/>
  <c r="O98955" i="2" l="1"/>
  <c r="P98955" i="2" s="1"/>
  <c r="I98956" i="2" s="1"/>
  <c r="R98955" i="2" l="1"/>
  <c r="N98956" i="2"/>
  <c r="O98956" i="2" l="1"/>
  <c r="P98956" i="2" s="1"/>
  <c r="I98957" i="2" s="1"/>
  <c r="R98956" i="2" l="1"/>
  <c r="N98957" i="2"/>
  <c r="O98957" i="2" l="1"/>
  <c r="P98957" i="2" s="1"/>
  <c r="I98958" i="2" s="1"/>
  <c r="R98957" i="2" l="1"/>
  <c r="N98958" i="2"/>
  <c r="O98958" i="2" l="1"/>
  <c r="P98958" i="2" s="1"/>
  <c r="I98959" i="2" s="1"/>
  <c r="R98958" i="2" l="1"/>
  <c r="N98959" i="2"/>
  <c r="O98959" i="2" l="1"/>
  <c r="P98959" i="2" s="1"/>
  <c r="I98960" i="2" s="1"/>
  <c r="R98959" i="2" l="1"/>
  <c r="N98960" i="2"/>
  <c r="O98960" i="2" l="1"/>
  <c r="P98960" i="2" s="1"/>
  <c r="I98961" i="2" s="1"/>
  <c r="R98960" i="2" l="1"/>
  <c r="N98961" i="2"/>
  <c r="O98961" i="2" l="1"/>
  <c r="P98961" i="2" s="1"/>
  <c r="I98962" i="2" s="1"/>
  <c r="R98961" i="2" l="1"/>
  <c r="N98962" i="2"/>
  <c r="O98962" i="2" l="1"/>
  <c r="R98962" i="2" s="1"/>
  <c r="P98962" i="2" l="1"/>
  <c r="I98963" i="2" s="1"/>
  <c r="N98963" i="2"/>
  <c r="O98963" i="2" l="1"/>
  <c r="P98963" i="2" s="1"/>
  <c r="I98964" i="2" s="1"/>
  <c r="R98963" i="2" l="1"/>
  <c r="N98964" i="2"/>
  <c r="O98964" i="2" l="1"/>
  <c r="P98964" i="2" s="1"/>
  <c r="I98965" i="2" s="1"/>
  <c r="R98964" i="2" l="1"/>
  <c r="N98965" i="2"/>
  <c r="O98965" i="2" l="1"/>
  <c r="P98965" i="2" s="1"/>
  <c r="I98966" i="2" s="1"/>
  <c r="R98965" i="2" l="1"/>
  <c r="N98966" i="2"/>
  <c r="O98966" i="2" l="1"/>
  <c r="P98966" i="2" s="1"/>
  <c r="I98967" i="2" s="1"/>
  <c r="R98966" i="2" l="1"/>
  <c r="N98967" i="2"/>
  <c r="O98967" i="2" l="1"/>
  <c r="P98967" i="2" s="1"/>
  <c r="I98968" i="2" s="1"/>
  <c r="R98967" i="2" l="1"/>
  <c r="N98968" i="2"/>
  <c r="O98968" i="2" l="1"/>
  <c r="P98968" i="2" s="1"/>
  <c r="I98969" i="2" s="1"/>
  <c r="R98968" i="2" l="1"/>
  <c r="N98969" i="2"/>
  <c r="O98969" i="2" l="1"/>
  <c r="P98969" i="2" s="1"/>
  <c r="I98970" i="2" s="1"/>
  <c r="R98969" i="2" l="1"/>
  <c r="N98970" i="2"/>
  <c r="O98970" i="2" l="1"/>
  <c r="R98970" i="2" s="1"/>
  <c r="P98970" i="2" l="1"/>
  <c r="I98971" i="2" s="1"/>
  <c r="N98971" i="2"/>
  <c r="O98971" i="2" l="1"/>
  <c r="P98971" i="2" s="1"/>
  <c r="I98972" i="2" s="1"/>
  <c r="R98971" i="2" l="1"/>
  <c r="N98972" i="2"/>
  <c r="O98972" i="2" l="1"/>
  <c r="P98972" i="2" s="1"/>
  <c r="I98973" i="2" s="1"/>
  <c r="R98972" i="2" l="1"/>
  <c r="N98973" i="2"/>
  <c r="O98973" i="2" l="1"/>
  <c r="P98973" i="2" s="1"/>
  <c r="I98974" i="2" s="1"/>
  <c r="R98973" i="2" l="1"/>
  <c r="N98974" i="2"/>
  <c r="O98974" i="2" l="1"/>
  <c r="P98974" i="2" s="1"/>
  <c r="I98975" i="2" s="1"/>
  <c r="R98974" i="2" l="1"/>
  <c r="N98975" i="2"/>
  <c r="O98975" i="2" l="1"/>
  <c r="P98975" i="2" s="1"/>
  <c r="I98976" i="2" s="1"/>
  <c r="R98975" i="2" l="1"/>
  <c r="N98976" i="2"/>
  <c r="O98976" i="2" l="1"/>
  <c r="P98976" i="2" s="1"/>
  <c r="I98977" i="2" s="1"/>
  <c r="R98976" i="2" l="1"/>
  <c r="N98977" i="2"/>
  <c r="O98977" i="2" l="1"/>
  <c r="P98977" i="2" s="1"/>
  <c r="I98978" i="2" s="1"/>
  <c r="R98977" i="2" l="1"/>
  <c r="N98978" i="2"/>
  <c r="O98978" i="2" l="1"/>
  <c r="R98978" i="2" s="1"/>
  <c r="P98978" i="2" l="1"/>
  <c r="I98979" i="2" s="1"/>
  <c r="N98979" i="2"/>
  <c r="O98979" i="2" l="1"/>
  <c r="P98979" i="2" s="1"/>
  <c r="I98980" i="2" s="1"/>
  <c r="R98979" i="2" l="1"/>
  <c r="N98980" i="2"/>
  <c r="O98980" i="2" l="1"/>
  <c r="P98980" i="2" s="1"/>
  <c r="I98981" i="2" s="1"/>
  <c r="R98980" i="2" l="1"/>
  <c r="N98981" i="2"/>
  <c r="O98981" i="2" l="1"/>
  <c r="P98981" i="2" s="1"/>
  <c r="I98982" i="2" s="1"/>
  <c r="R98981" i="2" l="1"/>
  <c r="N98982" i="2"/>
  <c r="O98982" i="2" l="1"/>
  <c r="P98982" i="2" s="1"/>
  <c r="I98983" i="2" s="1"/>
  <c r="R98982" i="2" l="1"/>
  <c r="N98983" i="2"/>
  <c r="O98983" i="2" l="1"/>
  <c r="P98983" i="2" s="1"/>
  <c r="I98984" i="2" s="1"/>
  <c r="R98983" i="2" l="1"/>
  <c r="N98984" i="2"/>
  <c r="O98984" i="2" l="1"/>
  <c r="P98984" i="2" s="1"/>
  <c r="I98985" i="2" s="1"/>
  <c r="R98984" i="2" l="1"/>
  <c r="N98985" i="2"/>
  <c r="O98985" i="2" l="1"/>
  <c r="P98985" i="2" s="1"/>
  <c r="I98986" i="2" s="1"/>
  <c r="R98985" i="2" l="1"/>
  <c r="N98986" i="2"/>
  <c r="O98986" i="2" l="1"/>
  <c r="R98986" i="2" s="1"/>
  <c r="P98986" i="2" l="1"/>
  <c r="I98987" i="2" s="1"/>
  <c r="N98987" i="2" s="1"/>
  <c r="O98987" i="2" l="1"/>
  <c r="P98987" i="2" s="1"/>
  <c r="I98988" i="2" s="1"/>
  <c r="R98987" i="2" l="1"/>
  <c r="N98988" i="2"/>
  <c r="O98988" i="2" l="1"/>
  <c r="P98988" i="2" s="1"/>
  <c r="I98989" i="2" s="1"/>
  <c r="R98988" i="2" l="1"/>
  <c r="N98989" i="2"/>
  <c r="O98989" i="2" l="1"/>
  <c r="P98989" i="2" s="1"/>
  <c r="I98990" i="2" s="1"/>
  <c r="R98989" i="2" l="1"/>
  <c r="N98990" i="2"/>
  <c r="O98990" i="2" l="1"/>
  <c r="P98990" i="2" s="1"/>
  <c r="I98991" i="2" s="1"/>
  <c r="R98990" i="2" l="1"/>
  <c r="N98991" i="2"/>
  <c r="O98991" i="2" l="1"/>
  <c r="P98991" i="2" s="1"/>
  <c r="I98992" i="2" s="1"/>
  <c r="R98991" i="2" l="1"/>
  <c r="N98992" i="2"/>
  <c r="O98992" i="2" l="1"/>
  <c r="P98992" i="2" s="1"/>
  <c r="I98993" i="2" s="1"/>
  <c r="R98992" i="2" l="1"/>
  <c r="N98993" i="2"/>
  <c r="O98993" i="2" l="1"/>
  <c r="P98993" i="2" s="1"/>
  <c r="I98994" i="2" s="1"/>
  <c r="R98993" i="2" l="1"/>
  <c r="N98994" i="2"/>
  <c r="O98994" i="2" l="1"/>
  <c r="R98994" i="2" s="1"/>
  <c r="P98994" i="2" l="1"/>
  <c r="I98995" i="2" s="1"/>
  <c r="N98995" i="2"/>
  <c r="O98995" i="2" l="1"/>
  <c r="P98995" i="2" s="1"/>
  <c r="I98996" i="2" s="1"/>
  <c r="R98995" i="2" l="1"/>
  <c r="N98996" i="2"/>
  <c r="O98996" i="2" l="1"/>
  <c r="P98996" i="2" s="1"/>
  <c r="I98997" i="2" s="1"/>
  <c r="R98996" i="2" l="1"/>
  <c r="N98997" i="2"/>
  <c r="O98997" i="2" l="1"/>
  <c r="P98997" i="2" s="1"/>
  <c r="I98998" i="2" s="1"/>
  <c r="R98997" i="2" l="1"/>
  <c r="N98998" i="2"/>
  <c r="O98998" i="2" l="1"/>
  <c r="P98998" i="2" s="1"/>
  <c r="I98999" i="2" s="1"/>
  <c r="R98998" i="2" l="1"/>
  <c r="N98999" i="2"/>
  <c r="O98999" i="2" l="1"/>
  <c r="P98999" i="2" s="1"/>
  <c r="I99000" i="2" s="1"/>
  <c r="R98999" i="2" l="1"/>
  <c r="N99000" i="2"/>
  <c r="O99000" i="2" l="1"/>
  <c r="P99000" i="2" s="1"/>
  <c r="I99001" i="2" s="1"/>
  <c r="R99000" i="2" l="1"/>
  <c r="N99001" i="2"/>
  <c r="O99001" i="2" l="1"/>
  <c r="P99001" i="2" s="1"/>
  <c r="I99002" i="2" s="1"/>
  <c r="R99001" i="2" l="1"/>
  <c r="N99002" i="2"/>
  <c r="O99002" i="2" l="1"/>
  <c r="P99002" i="2" s="1"/>
  <c r="I99003" i="2" s="1"/>
  <c r="R99002" i="2" l="1"/>
  <c r="N99003" i="2"/>
  <c r="O99003" i="2" l="1"/>
  <c r="P99003" i="2" s="1"/>
  <c r="I99004" i="2" s="1"/>
  <c r="R99003" i="2" l="1"/>
  <c r="N99004" i="2"/>
  <c r="O99004" i="2" l="1"/>
  <c r="P99004" i="2" s="1"/>
  <c r="I99005" i="2" s="1"/>
  <c r="R99004" i="2" l="1"/>
  <c r="N99005" i="2"/>
  <c r="O99005" i="2" l="1"/>
  <c r="P99005" i="2" s="1"/>
  <c r="I99006" i="2" s="1"/>
  <c r="R99005" i="2" l="1"/>
  <c r="N99006" i="2"/>
  <c r="O99006" i="2" l="1"/>
  <c r="P99006" i="2" s="1"/>
  <c r="I99007" i="2" s="1"/>
  <c r="R99006" i="2" l="1"/>
  <c r="N99007" i="2"/>
  <c r="O99007" i="2" l="1"/>
  <c r="P99007" i="2" s="1"/>
  <c r="I99008" i="2" s="1"/>
  <c r="R99007" i="2" l="1"/>
  <c r="N99008" i="2"/>
  <c r="O99008" i="2" l="1"/>
  <c r="P99008" i="2" s="1"/>
  <c r="I99009" i="2" s="1"/>
  <c r="R99008" i="2" l="1"/>
  <c r="N99009" i="2"/>
  <c r="O99009" i="2" l="1"/>
  <c r="P99009" i="2" s="1"/>
  <c r="I99010" i="2" s="1"/>
  <c r="R99009" i="2" l="1"/>
  <c r="N99010" i="2"/>
  <c r="O99010" i="2" l="1"/>
  <c r="R99010" i="2" s="1"/>
  <c r="P99010" i="2" l="1"/>
  <c r="I99011" i="2" s="1"/>
  <c r="N99011" i="2" s="1"/>
  <c r="O99011" i="2" l="1"/>
  <c r="P99011" i="2" s="1"/>
  <c r="I99012" i="2" s="1"/>
  <c r="R99011" i="2" l="1"/>
  <c r="N99012" i="2"/>
  <c r="O99012" i="2" l="1"/>
  <c r="R99012" i="2" s="1"/>
  <c r="P99012" i="2" l="1"/>
  <c r="I99013" i="2" s="1"/>
  <c r="N99013" i="2" s="1"/>
  <c r="O99013" i="2" l="1"/>
  <c r="P99013" i="2" s="1"/>
  <c r="I99014" i="2" s="1"/>
  <c r="R99013" i="2" l="1"/>
  <c r="N99014" i="2"/>
  <c r="O99014" i="2" l="1"/>
  <c r="P99014" i="2" s="1"/>
  <c r="I99015" i="2" s="1"/>
  <c r="R99014" i="2" l="1"/>
  <c r="N99015" i="2"/>
  <c r="O99015" i="2" l="1"/>
  <c r="P99015" i="2" s="1"/>
  <c r="I99016" i="2" s="1"/>
  <c r="R99015" i="2" l="1"/>
  <c r="N99016" i="2"/>
  <c r="O99016" i="2" l="1"/>
  <c r="P99016" i="2" s="1"/>
  <c r="I99017" i="2" s="1"/>
  <c r="R99016" i="2" l="1"/>
  <c r="N99017" i="2"/>
  <c r="O99017" i="2" l="1"/>
  <c r="P99017" i="2" s="1"/>
  <c r="I99018" i="2" s="1"/>
  <c r="R99017" i="2" l="1"/>
  <c r="N99018" i="2"/>
  <c r="O99018" i="2" l="1"/>
  <c r="R99018" i="2" s="1"/>
  <c r="P99018" i="2" l="1"/>
  <c r="I99019" i="2" s="1"/>
  <c r="N99019" i="2"/>
  <c r="O99019" i="2" l="1"/>
  <c r="P99019" i="2" s="1"/>
  <c r="I99020" i="2" s="1"/>
  <c r="R99019" i="2" l="1"/>
  <c r="N99020" i="2"/>
  <c r="O99020" i="2" l="1"/>
  <c r="P99020" i="2" s="1"/>
  <c r="I99021" i="2" s="1"/>
  <c r="R99020" i="2" l="1"/>
  <c r="N99021" i="2"/>
  <c r="O99021" i="2" l="1"/>
  <c r="P99021" i="2" s="1"/>
  <c r="I99022" i="2" s="1"/>
  <c r="R99021" i="2" l="1"/>
  <c r="N99022" i="2"/>
  <c r="O99022" i="2" l="1"/>
  <c r="P99022" i="2" s="1"/>
  <c r="I99023" i="2" s="1"/>
  <c r="R99022" i="2" l="1"/>
  <c r="N99023" i="2"/>
  <c r="O99023" i="2" l="1"/>
  <c r="P99023" i="2" s="1"/>
  <c r="I99024" i="2" s="1"/>
  <c r="R99023" i="2" l="1"/>
  <c r="N99024" i="2"/>
  <c r="O99024" i="2" l="1"/>
  <c r="P99024" i="2" s="1"/>
  <c r="I99025" i="2" s="1"/>
  <c r="R99024" i="2" l="1"/>
  <c r="N99025" i="2"/>
  <c r="O99025" i="2" l="1"/>
  <c r="P99025" i="2" s="1"/>
  <c r="I99026" i="2" s="1"/>
  <c r="R99025" i="2" l="1"/>
  <c r="N99026" i="2"/>
  <c r="O99026" i="2" l="1"/>
  <c r="R99026" i="2" s="1"/>
  <c r="P99026" i="2" l="1"/>
  <c r="I99027" i="2" s="1"/>
  <c r="N99027" i="2"/>
  <c r="O99027" i="2" l="1"/>
  <c r="P99027" i="2" s="1"/>
  <c r="I99028" i="2" s="1"/>
  <c r="R99027" i="2" l="1"/>
  <c r="N99028" i="2"/>
  <c r="O99028" i="2" l="1"/>
  <c r="P99028" i="2" s="1"/>
  <c r="I99029" i="2" s="1"/>
  <c r="R99028" i="2" l="1"/>
  <c r="N99029" i="2"/>
  <c r="O99029" i="2" l="1"/>
  <c r="P99029" i="2" s="1"/>
  <c r="I99030" i="2" s="1"/>
  <c r="R99029" i="2" l="1"/>
  <c r="N99030" i="2"/>
  <c r="O99030" i="2" l="1"/>
  <c r="P99030" i="2" s="1"/>
  <c r="I99031" i="2" s="1"/>
  <c r="R99030" i="2" l="1"/>
  <c r="N99031" i="2"/>
  <c r="O99031" i="2" l="1"/>
  <c r="P99031" i="2" s="1"/>
  <c r="I99032" i="2" s="1"/>
  <c r="R99031" i="2" l="1"/>
  <c r="N99032" i="2"/>
  <c r="O99032" i="2" l="1"/>
  <c r="P99032" i="2" s="1"/>
  <c r="I99033" i="2" s="1"/>
  <c r="R99032" i="2" l="1"/>
  <c r="N99033" i="2"/>
  <c r="O99033" i="2" l="1"/>
  <c r="P99033" i="2" s="1"/>
  <c r="I99034" i="2" s="1"/>
  <c r="R99033" i="2" l="1"/>
  <c r="N99034" i="2"/>
  <c r="O99034" i="2" l="1"/>
  <c r="R99034" i="2" s="1"/>
  <c r="P99034" i="2" l="1"/>
  <c r="I99035" i="2" s="1"/>
  <c r="N99035" i="2" s="1"/>
  <c r="O99035" i="2" l="1"/>
  <c r="P99035" i="2" s="1"/>
  <c r="I99036" i="2" s="1"/>
  <c r="R99035" i="2" l="1"/>
  <c r="N99036" i="2"/>
  <c r="O99036" i="2" l="1"/>
  <c r="P99036" i="2" s="1"/>
  <c r="I99037" i="2" s="1"/>
  <c r="R99036" i="2" l="1"/>
  <c r="N99037" i="2"/>
  <c r="O99037" i="2" l="1"/>
  <c r="P99037" i="2" s="1"/>
  <c r="I99038" i="2" s="1"/>
  <c r="R99037" i="2" l="1"/>
  <c r="N99038" i="2"/>
  <c r="O99038" i="2" l="1"/>
  <c r="P99038" i="2" s="1"/>
  <c r="I99039" i="2" s="1"/>
  <c r="R99038" i="2" l="1"/>
  <c r="N99039" i="2"/>
  <c r="O99039" i="2" l="1"/>
  <c r="P99039" i="2" s="1"/>
  <c r="I99040" i="2" s="1"/>
  <c r="R99039" i="2" l="1"/>
  <c r="N99040" i="2"/>
  <c r="O99040" i="2" l="1"/>
  <c r="P99040" i="2" s="1"/>
  <c r="I99041" i="2" s="1"/>
  <c r="R99040" i="2" l="1"/>
  <c r="N99041" i="2"/>
  <c r="O99041" i="2" l="1"/>
  <c r="P99041" i="2" s="1"/>
  <c r="I99042" i="2" s="1"/>
  <c r="R99041" i="2" l="1"/>
  <c r="N99042" i="2"/>
  <c r="O99042" i="2" l="1"/>
  <c r="R99042" i="2" s="1"/>
  <c r="P99042" i="2" l="1"/>
  <c r="I99043" i="2" s="1"/>
  <c r="N99043" i="2"/>
  <c r="O99043" i="2" l="1"/>
  <c r="P99043" i="2" s="1"/>
  <c r="I99044" i="2" s="1"/>
  <c r="R99043" i="2" l="1"/>
  <c r="N99044" i="2"/>
  <c r="O99044" i="2" l="1"/>
  <c r="P99044" i="2" s="1"/>
  <c r="I99045" i="2" s="1"/>
  <c r="R99044" i="2" l="1"/>
  <c r="N99045" i="2"/>
  <c r="O99045" i="2" l="1"/>
  <c r="P99045" i="2" s="1"/>
  <c r="I99046" i="2" s="1"/>
  <c r="R99045" i="2" l="1"/>
  <c r="N99046" i="2"/>
  <c r="O99046" i="2" l="1"/>
  <c r="P99046" i="2" s="1"/>
  <c r="I99047" i="2" s="1"/>
  <c r="R99046" i="2" l="1"/>
  <c r="N99047" i="2"/>
  <c r="O99047" i="2" l="1"/>
  <c r="P99047" i="2" s="1"/>
  <c r="I99048" i="2" s="1"/>
  <c r="R99047" i="2" l="1"/>
  <c r="N99048" i="2"/>
  <c r="O99048" i="2" l="1"/>
  <c r="P99048" i="2" s="1"/>
  <c r="I99049" i="2" s="1"/>
  <c r="R99048" i="2" l="1"/>
  <c r="N99049" i="2"/>
  <c r="O99049" i="2" l="1"/>
  <c r="P99049" i="2" s="1"/>
  <c r="I99050" i="2" s="1"/>
  <c r="R99049" i="2" l="1"/>
  <c r="N99050" i="2"/>
  <c r="O99050" i="2" l="1"/>
  <c r="R99050" i="2" s="1"/>
  <c r="P99050" i="2" l="1"/>
  <c r="I99051" i="2" s="1"/>
  <c r="N99051" i="2" s="1"/>
  <c r="O99051" i="2" l="1"/>
  <c r="P99051" i="2" s="1"/>
  <c r="I99052" i="2" s="1"/>
  <c r="R99051" i="2" l="1"/>
  <c r="N99052" i="2"/>
  <c r="O99052" i="2" l="1"/>
  <c r="P99052" i="2" s="1"/>
  <c r="I99053" i="2" s="1"/>
  <c r="R99052" i="2" l="1"/>
  <c r="N99053" i="2"/>
  <c r="O99053" i="2" l="1"/>
  <c r="P99053" i="2" s="1"/>
  <c r="I99054" i="2" s="1"/>
  <c r="R99053" i="2" l="1"/>
  <c r="N99054" i="2"/>
  <c r="O99054" i="2" l="1"/>
  <c r="P99054" i="2" s="1"/>
  <c r="I99055" i="2" s="1"/>
  <c r="R99054" i="2" l="1"/>
  <c r="N99055" i="2"/>
  <c r="O99055" i="2" l="1"/>
  <c r="P99055" i="2" s="1"/>
  <c r="I99056" i="2" s="1"/>
  <c r="R99055" i="2" l="1"/>
  <c r="N99056" i="2"/>
  <c r="O99056" i="2" l="1"/>
  <c r="P99056" i="2" s="1"/>
  <c r="I99057" i="2" s="1"/>
  <c r="R99056" i="2" l="1"/>
  <c r="N99057" i="2"/>
  <c r="O99057" i="2" l="1"/>
  <c r="P99057" i="2" s="1"/>
  <c r="I99058" i="2" s="1"/>
  <c r="R99057" i="2" l="1"/>
  <c r="N99058" i="2"/>
  <c r="O99058" i="2" l="1"/>
  <c r="R99058" i="2" s="1"/>
  <c r="P99058" i="2" l="1"/>
  <c r="I99059" i="2" s="1"/>
  <c r="N99059" i="2" s="1"/>
  <c r="O99059" i="2" l="1"/>
  <c r="P99059" i="2" s="1"/>
  <c r="I99060" i="2" s="1"/>
  <c r="R99059" i="2" l="1"/>
  <c r="N99060" i="2"/>
  <c r="O99060" i="2" l="1"/>
  <c r="P99060" i="2" s="1"/>
  <c r="I99061" i="2" s="1"/>
  <c r="R99060" i="2" l="1"/>
  <c r="N99061" i="2"/>
  <c r="O99061" i="2" l="1"/>
  <c r="P99061" i="2" s="1"/>
  <c r="I99062" i="2" s="1"/>
  <c r="R99061" i="2" l="1"/>
  <c r="N99062" i="2"/>
  <c r="O99062" i="2" l="1"/>
  <c r="P99062" i="2" s="1"/>
  <c r="I99063" i="2" s="1"/>
  <c r="R99062" i="2" l="1"/>
  <c r="N99063" i="2"/>
  <c r="O99063" i="2" l="1"/>
  <c r="P99063" i="2" s="1"/>
  <c r="I99064" i="2" s="1"/>
  <c r="R99063" i="2" l="1"/>
  <c r="N99064" i="2"/>
  <c r="O99064" i="2" l="1"/>
  <c r="P99064" i="2" s="1"/>
  <c r="I99065" i="2" s="1"/>
  <c r="R99064" i="2" l="1"/>
  <c r="N99065" i="2"/>
  <c r="O99065" i="2" l="1"/>
  <c r="P99065" i="2" s="1"/>
  <c r="I99066" i="2" s="1"/>
  <c r="R99065" i="2" l="1"/>
  <c r="N99066" i="2"/>
  <c r="O99066" i="2" l="1"/>
  <c r="R99066" i="2" s="1"/>
  <c r="P99066" i="2" l="1"/>
  <c r="I99067" i="2" s="1"/>
  <c r="N99067" i="2" s="1"/>
  <c r="O99067" i="2" l="1"/>
  <c r="P99067" i="2" s="1"/>
  <c r="I99068" i="2" s="1"/>
  <c r="R99067" i="2" l="1"/>
  <c r="N99068" i="2"/>
  <c r="O99068" i="2" l="1"/>
  <c r="P99068" i="2" s="1"/>
  <c r="I99069" i="2" s="1"/>
  <c r="R99068" i="2" l="1"/>
  <c r="N99069" i="2"/>
  <c r="O99069" i="2" l="1"/>
  <c r="P99069" i="2" s="1"/>
  <c r="I99070" i="2" s="1"/>
  <c r="R99069" i="2" l="1"/>
  <c r="N99070" i="2"/>
  <c r="O99070" i="2" l="1"/>
  <c r="P99070" i="2" s="1"/>
  <c r="I99071" i="2" s="1"/>
  <c r="R99070" i="2" l="1"/>
  <c r="N99071" i="2"/>
  <c r="O99071" i="2" l="1"/>
  <c r="P99071" i="2" s="1"/>
  <c r="I99072" i="2" s="1"/>
  <c r="R99071" i="2" l="1"/>
  <c r="N99072" i="2"/>
  <c r="O99072" i="2" l="1"/>
  <c r="P99072" i="2" s="1"/>
  <c r="I99073" i="2" s="1"/>
  <c r="R99072" i="2" l="1"/>
  <c r="N99073" i="2"/>
  <c r="O99073" i="2" l="1"/>
  <c r="P99073" i="2" s="1"/>
  <c r="I99074" i="2" s="1"/>
  <c r="R99073" i="2" l="1"/>
  <c r="N99074" i="2"/>
  <c r="O99074" i="2" l="1"/>
  <c r="R99074" i="2" s="1"/>
  <c r="P99074" i="2" l="1"/>
  <c r="I99075" i="2" s="1"/>
  <c r="N99075" i="2"/>
  <c r="O99075" i="2" l="1"/>
  <c r="P99075" i="2" s="1"/>
  <c r="I99076" i="2" s="1"/>
  <c r="R99075" i="2" l="1"/>
  <c r="N99076" i="2"/>
  <c r="O99076" i="2" l="1"/>
  <c r="P99076" i="2" s="1"/>
  <c r="I99077" i="2" s="1"/>
  <c r="R99076" i="2" l="1"/>
  <c r="N99077" i="2"/>
  <c r="O99077" i="2" l="1"/>
  <c r="P99077" i="2" s="1"/>
  <c r="I99078" i="2" s="1"/>
  <c r="R99077" i="2" l="1"/>
  <c r="N99078" i="2"/>
  <c r="O99078" i="2" l="1"/>
  <c r="P99078" i="2" s="1"/>
  <c r="I99079" i="2" s="1"/>
  <c r="R99078" i="2" l="1"/>
  <c r="N99079" i="2"/>
  <c r="O99079" i="2" l="1"/>
  <c r="P99079" i="2" s="1"/>
  <c r="I99080" i="2" s="1"/>
  <c r="R99079" i="2" l="1"/>
  <c r="N99080" i="2"/>
  <c r="O99080" i="2" l="1"/>
  <c r="P99080" i="2" s="1"/>
  <c r="I99081" i="2" s="1"/>
  <c r="R99080" i="2" l="1"/>
  <c r="N99081" i="2"/>
  <c r="O99081" i="2" l="1"/>
  <c r="P99081" i="2" s="1"/>
  <c r="I99082" i="2" s="1"/>
  <c r="R99081" i="2" l="1"/>
  <c r="N99082" i="2"/>
  <c r="O99082" i="2" l="1"/>
  <c r="R99082" i="2" s="1"/>
  <c r="P99082" i="2" l="1"/>
  <c r="I99083" i="2" s="1"/>
  <c r="N99083" i="2" s="1"/>
  <c r="O99083" i="2" l="1"/>
  <c r="P99083" i="2" s="1"/>
  <c r="I99084" i="2" s="1"/>
  <c r="R99083" i="2" l="1"/>
  <c r="N99084" i="2"/>
  <c r="O99084" i="2" l="1"/>
  <c r="P99084" i="2" s="1"/>
  <c r="I99085" i="2" s="1"/>
  <c r="R99084" i="2" l="1"/>
  <c r="N99085" i="2"/>
  <c r="O99085" i="2" l="1"/>
  <c r="P99085" i="2" s="1"/>
  <c r="I99086" i="2" s="1"/>
  <c r="R99085" i="2" l="1"/>
  <c r="N99086" i="2"/>
  <c r="O99086" i="2" l="1"/>
  <c r="P99086" i="2" s="1"/>
  <c r="I99087" i="2" s="1"/>
  <c r="R99086" i="2" l="1"/>
  <c r="N99087" i="2"/>
  <c r="O99087" i="2" l="1"/>
  <c r="P99087" i="2" s="1"/>
  <c r="I99088" i="2" s="1"/>
  <c r="R99087" i="2" l="1"/>
  <c r="N99088" i="2"/>
  <c r="O99088" i="2" l="1"/>
  <c r="P99088" i="2" s="1"/>
  <c r="I99089" i="2" s="1"/>
  <c r="R99088" i="2" l="1"/>
  <c r="N99089" i="2"/>
  <c r="O99089" i="2" l="1"/>
  <c r="P99089" i="2" s="1"/>
  <c r="I99090" i="2" s="1"/>
  <c r="R99089" i="2" l="1"/>
  <c r="N99090" i="2"/>
  <c r="O99090" i="2" l="1"/>
  <c r="R99090" i="2" s="1"/>
  <c r="P99090" i="2" l="1"/>
  <c r="I99091" i="2" s="1"/>
  <c r="N99091" i="2" s="1"/>
  <c r="O99091" i="2" l="1"/>
  <c r="P99091" i="2" s="1"/>
  <c r="I99092" i="2" s="1"/>
  <c r="R99091" i="2" l="1"/>
  <c r="N99092" i="2"/>
  <c r="O99092" i="2" l="1"/>
  <c r="P99092" i="2" s="1"/>
  <c r="I99093" i="2" s="1"/>
  <c r="R99092" i="2" l="1"/>
  <c r="N99093" i="2"/>
  <c r="O99093" i="2" l="1"/>
  <c r="P99093" i="2" s="1"/>
  <c r="I99094" i="2" s="1"/>
  <c r="R99093" i="2" l="1"/>
  <c r="N99094" i="2"/>
  <c r="O99094" i="2" l="1"/>
  <c r="P99094" i="2" s="1"/>
  <c r="I99095" i="2" s="1"/>
  <c r="R99094" i="2" l="1"/>
  <c r="N99095" i="2"/>
  <c r="O99095" i="2" l="1"/>
  <c r="P99095" i="2" s="1"/>
  <c r="I99096" i="2" s="1"/>
  <c r="R99095" i="2" l="1"/>
  <c r="N99096" i="2"/>
  <c r="O99096" i="2" l="1"/>
  <c r="P99096" i="2" s="1"/>
  <c r="I99097" i="2" s="1"/>
  <c r="R99096" i="2" l="1"/>
  <c r="N99097" i="2"/>
  <c r="O99097" i="2" l="1"/>
  <c r="P99097" i="2" s="1"/>
  <c r="I99098" i="2" s="1"/>
  <c r="R99097" i="2" l="1"/>
  <c r="N99098" i="2"/>
  <c r="O99098" i="2" l="1"/>
  <c r="P99098" i="2" s="1"/>
  <c r="I99099" i="2" s="1"/>
  <c r="R99098" i="2" l="1"/>
  <c r="N99099" i="2"/>
  <c r="O99099" i="2" l="1"/>
  <c r="P99099" i="2" s="1"/>
  <c r="I99100" i="2" s="1"/>
  <c r="R99099" i="2" l="1"/>
  <c r="N99100" i="2"/>
  <c r="O99100" i="2" l="1"/>
  <c r="P99100" i="2" s="1"/>
  <c r="I99101" i="2" s="1"/>
  <c r="R99100" i="2" l="1"/>
  <c r="N99101" i="2"/>
  <c r="O99101" i="2" l="1"/>
  <c r="P99101" i="2" s="1"/>
  <c r="I99102" i="2" s="1"/>
  <c r="R99101" i="2" l="1"/>
  <c r="N99102" i="2"/>
  <c r="O99102" i="2" l="1"/>
  <c r="P99102" i="2" s="1"/>
  <c r="I99103" i="2" s="1"/>
  <c r="R99102" i="2" l="1"/>
  <c r="N99103" i="2"/>
  <c r="O99103" i="2" l="1"/>
  <c r="P99103" i="2" s="1"/>
  <c r="I99104" i="2" s="1"/>
  <c r="R99103" i="2" l="1"/>
  <c r="N99104" i="2"/>
  <c r="O99104" i="2" l="1"/>
  <c r="P99104" i="2" s="1"/>
  <c r="I99105" i="2" s="1"/>
  <c r="R99104" i="2" l="1"/>
  <c r="N99105" i="2"/>
  <c r="O99105" i="2" l="1"/>
  <c r="P99105" i="2" s="1"/>
  <c r="I99106" i="2" s="1"/>
  <c r="R99105" i="2" l="1"/>
  <c r="N99106" i="2"/>
  <c r="O99106" i="2" l="1"/>
  <c r="R99106" i="2" s="1"/>
  <c r="P99106" i="2" l="1"/>
  <c r="I99107" i="2" s="1"/>
  <c r="N99107" i="2"/>
  <c r="O99107" i="2" l="1"/>
  <c r="P99107" i="2" s="1"/>
  <c r="I99108" i="2" s="1"/>
  <c r="R99107" i="2" l="1"/>
  <c r="N99108" i="2"/>
  <c r="O99108" i="2" l="1"/>
  <c r="P99108" i="2" s="1"/>
  <c r="I99109" i="2" s="1"/>
  <c r="R99108" i="2" l="1"/>
  <c r="N99109" i="2"/>
  <c r="O99109" i="2" l="1"/>
  <c r="P99109" i="2" s="1"/>
  <c r="I99110" i="2" s="1"/>
  <c r="R99109" i="2" l="1"/>
  <c r="N99110" i="2"/>
  <c r="O99110" i="2" l="1"/>
  <c r="P99110" i="2" s="1"/>
  <c r="I99111" i="2" s="1"/>
  <c r="R99110" i="2" l="1"/>
  <c r="N99111" i="2"/>
  <c r="O99111" i="2" l="1"/>
  <c r="P99111" i="2" s="1"/>
  <c r="I99112" i="2" s="1"/>
  <c r="R99111" i="2" l="1"/>
  <c r="N99112" i="2"/>
  <c r="O99112" i="2" l="1"/>
  <c r="P99112" i="2" s="1"/>
  <c r="I99113" i="2" s="1"/>
  <c r="R99112" i="2" l="1"/>
  <c r="N99113" i="2"/>
  <c r="O99113" i="2" l="1"/>
  <c r="P99113" i="2" s="1"/>
  <c r="I99114" i="2" s="1"/>
  <c r="R99113" i="2" l="1"/>
  <c r="N99114" i="2"/>
  <c r="O99114" i="2" l="1"/>
  <c r="R99114" i="2" s="1"/>
  <c r="P99114" i="2" l="1"/>
  <c r="I99115" i="2" s="1"/>
  <c r="N99115" i="2"/>
  <c r="O99115" i="2" l="1"/>
  <c r="P99115" i="2" s="1"/>
  <c r="I99116" i="2" s="1"/>
  <c r="R99115" i="2" l="1"/>
  <c r="N99116" i="2"/>
  <c r="O99116" i="2" l="1"/>
  <c r="P99116" i="2" s="1"/>
  <c r="I99117" i="2" s="1"/>
  <c r="R99116" i="2" l="1"/>
  <c r="N99117" i="2"/>
  <c r="O99117" i="2" l="1"/>
  <c r="P99117" i="2" s="1"/>
  <c r="I99118" i="2" s="1"/>
  <c r="R99117" i="2" l="1"/>
  <c r="N99118" i="2"/>
  <c r="O99118" i="2" l="1"/>
  <c r="P99118" i="2" s="1"/>
  <c r="I99119" i="2" s="1"/>
  <c r="R99118" i="2" l="1"/>
  <c r="N99119" i="2"/>
  <c r="O99119" i="2" l="1"/>
  <c r="P99119" i="2" s="1"/>
  <c r="I99120" i="2" s="1"/>
  <c r="R99119" i="2" l="1"/>
  <c r="N99120" i="2"/>
  <c r="O99120" i="2" l="1"/>
  <c r="P99120" i="2" s="1"/>
  <c r="I99121" i="2" s="1"/>
  <c r="R99120" i="2" l="1"/>
  <c r="N99121" i="2"/>
  <c r="O99121" i="2" l="1"/>
  <c r="P99121" i="2" s="1"/>
  <c r="I99122" i="2" s="1"/>
  <c r="R99121" i="2" l="1"/>
  <c r="N99122" i="2"/>
  <c r="O99122" i="2" l="1"/>
  <c r="R99122" i="2" s="1"/>
  <c r="P99122" i="2" l="1"/>
  <c r="I99123" i="2" s="1"/>
  <c r="N99123" i="2" s="1"/>
  <c r="O99123" i="2" l="1"/>
  <c r="P99123" i="2" s="1"/>
  <c r="I99124" i="2" s="1"/>
  <c r="R99123" i="2" l="1"/>
  <c r="N99124" i="2"/>
  <c r="O99124" i="2" l="1"/>
  <c r="P99124" i="2" s="1"/>
  <c r="I99125" i="2" s="1"/>
  <c r="R99124" i="2" l="1"/>
  <c r="N99125" i="2"/>
  <c r="O99125" i="2" l="1"/>
  <c r="P99125" i="2" s="1"/>
  <c r="I99126" i="2" s="1"/>
  <c r="R99125" i="2" l="1"/>
  <c r="N99126" i="2"/>
  <c r="O99126" i="2" l="1"/>
  <c r="P99126" i="2" s="1"/>
  <c r="I99127" i="2" s="1"/>
  <c r="R99126" i="2" l="1"/>
  <c r="N99127" i="2"/>
  <c r="O99127" i="2" l="1"/>
  <c r="P99127" i="2" s="1"/>
  <c r="I99128" i="2" s="1"/>
  <c r="R99127" i="2" l="1"/>
  <c r="N99128" i="2"/>
  <c r="O99128" i="2" l="1"/>
  <c r="P99128" i="2" s="1"/>
  <c r="I99129" i="2" s="1"/>
  <c r="R99128" i="2" l="1"/>
  <c r="N99129" i="2"/>
  <c r="O99129" i="2" l="1"/>
  <c r="P99129" i="2" s="1"/>
  <c r="I99130" i="2" s="1"/>
  <c r="R99129" i="2" l="1"/>
  <c r="N99130" i="2"/>
  <c r="O99130" i="2" l="1"/>
  <c r="R99130" i="2" s="1"/>
  <c r="P99130" i="2" l="1"/>
  <c r="I99131" i="2" s="1"/>
  <c r="N99131" i="2" s="1"/>
  <c r="O99131" i="2" l="1"/>
  <c r="P99131" i="2" s="1"/>
  <c r="I99132" i="2" s="1"/>
  <c r="R99131" i="2" l="1"/>
  <c r="N99132" i="2"/>
  <c r="O99132" i="2" l="1"/>
  <c r="P99132" i="2" s="1"/>
  <c r="I99133" i="2" s="1"/>
  <c r="R99132" i="2" l="1"/>
  <c r="N99133" i="2"/>
  <c r="O99133" i="2" l="1"/>
  <c r="P99133" i="2" s="1"/>
  <c r="I99134" i="2" s="1"/>
  <c r="R99133" i="2" l="1"/>
  <c r="N99134" i="2"/>
  <c r="O99134" i="2" l="1"/>
  <c r="P99134" i="2" s="1"/>
  <c r="I99135" i="2" s="1"/>
  <c r="R99134" i="2" l="1"/>
  <c r="N99135" i="2"/>
  <c r="O99135" i="2" l="1"/>
  <c r="P99135" i="2" s="1"/>
  <c r="I99136" i="2" s="1"/>
  <c r="R99135" i="2" l="1"/>
  <c r="N99136" i="2"/>
  <c r="O99136" i="2" l="1"/>
  <c r="P99136" i="2" s="1"/>
  <c r="I99137" i="2" s="1"/>
  <c r="R99136" i="2" l="1"/>
  <c r="N99137" i="2"/>
  <c r="O99137" i="2" l="1"/>
  <c r="P99137" i="2" s="1"/>
  <c r="I99138" i="2" s="1"/>
  <c r="R99137" i="2" l="1"/>
  <c r="N99138" i="2"/>
  <c r="O99138" i="2" l="1"/>
  <c r="R99138" i="2" s="1"/>
  <c r="P99138" i="2" l="1"/>
  <c r="I99139" i="2" s="1"/>
  <c r="N99139" i="2" s="1"/>
  <c r="O99139" i="2" l="1"/>
  <c r="P99139" i="2" s="1"/>
  <c r="I99140" i="2" s="1"/>
  <c r="R99139" i="2" l="1"/>
  <c r="N99140" i="2"/>
  <c r="O99140" i="2" l="1"/>
  <c r="P99140" i="2" s="1"/>
  <c r="I99141" i="2" s="1"/>
  <c r="R99140" i="2" l="1"/>
  <c r="N99141" i="2"/>
  <c r="O99141" i="2" l="1"/>
  <c r="P99141" i="2" s="1"/>
  <c r="I99142" i="2" s="1"/>
  <c r="R99141" i="2" l="1"/>
  <c r="N99142" i="2"/>
  <c r="O99142" i="2" l="1"/>
  <c r="P99142" i="2" s="1"/>
  <c r="I99143" i="2" s="1"/>
  <c r="R99142" i="2" l="1"/>
  <c r="N99143" i="2"/>
  <c r="O99143" i="2" l="1"/>
  <c r="P99143" i="2" s="1"/>
  <c r="I99144" i="2" s="1"/>
  <c r="R99143" i="2" l="1"/>
  <c r="N99144" i="2"/>
  <c r="O99144" i="2" l="1"/>
  <c r="P99144" i="2" s="1"/>
  <c r="I99145" i="2" s="1"/>
  <c r="R99144" i="2" l="1"/>
  <c r="N99145" i="2"/>
  <c r="O99145" i="2" l="1"/>
  <c r="P99145" i="2" s="1"/>
  <c r="I99146" i="2" s="1"/>
  <c r="R99145" i="2" l="1"/>
  <c r="N99146" i="2"/>
  <c r="O99146" i="2" l="1"/>
  <c r="R99146" i="2" s="1"/>
  <c r="P99146" i="2" l="1"/>
  <c r="I99147" i="2" s="1"/>
  <c r="N99147" i="2"/>
  <c r="O99147" i="2" l="1"/>
  <c r="P99147" i="2" s="1"/>
  <c r="I99148" i="2" s="1"/>
  <c r="R99147" i="2" l="1"/>
  <c r="N99148" i="2"/>
  <c r="O99148" i="2" l="1"/>
  <c r="P99148" i="2" s="1"/>
  <c r="I99149" i="2" s="1"/>
  <c r="R99148" i="2" l="1"/>
  <c r="N99149" i="2"/>
  <c r="O99149" i="2" l="1"/>
  <c r="P99149" i="2" s="1"/>
  <c r="I99150" i="2" s="1"/>
  <c r="R99149" i="2" l="1"/>
  <c r="N99150" i="2"/>
  <c r="O99150" i="2" l="1"/>
  <c r="P99150" i="2" s="1"/>
  <c r="I99151" i="2" s="1"/>
  <c r="R99150" i="2" l="1"/>
  <c r="N99151" i="2"/>
  <c r="O99151" i="2" l="1"/>
  <c r="P99151" i="2" s="1"/>
  <c r="I99152" i="2" s="1"/>
  <c r="R99151" i="2" l="1"/>
  <c r="N99152" i="2"/>
  <c r="O99152" i="2" l="1"/>
  <c r="P99152" i="2" s="1"/>
  <c r="I99153" i="2" s="1"/>
  <c r="R99152" i="2" l="1"/>
  <c r="N99153" i="2"/>
  <c r="O99153" i="2" l="1"/>
  <c r="P99153" i="2" s="1"/>
  <c r="I99154" i="2" s="1"/>
  <c r="R99153" i="2" l="1"/>
  <c r="N99154" i="2"/>
  <c r="O99154" i="2" l="1"/>
  <c r="R99154" i="2" s="1"/>
  <c r="P99154" i="2" l="1"/>
  <c r="I99155" i="2" s="1"/>
  <c r="N99155" i="2" s="1"/>
  <c r="O99155" i="2" l="1"/>
  <c r="P99155" i="2" s="1"/>
  <c r="I99156" i="2" s="1"/>
  <c r="R99155" i="2" l="1"/>
  <c r="N99156" i="2"/>
  <c r="O99156" i="2" l="1"/>
  <c r="P99156" i="2" s="1"/>
  <c r="I99157" i="2" s="1"/>
  <c r="R99156" i="2" l="1"/>
  <c r="N99157" i="2"/>
  <c r="O99157" i="2" l="1"/>
  <c r="P99157" i="2" s="1"/>
  <c r="I99158" i="2" s="1"/>
  <c r="R99157" i="2" l="1"/>
  <c r="N99158" i="2"/>
  <c r="O99158" i="2" l="1"/>
  <c r="P99158" i="2" s="1"/>
  <c r="I99159" i="2" s="1"/>
  <c r="R99158" i="2" l="1"/>
  <c r="N99159" i="2"/>
  <c r="O99159" i="2" l="1"/>
  <c r="P99159" i="2" s="1"/>
  <c r="I99160" i="2" s="1"/>
  <c r="R99159" i="2" l="1"/>
  <c r="N99160" i="2"/>
  <c r="O99160" i="2" l="1"/>
  <c r="P99160" i="2" s="1"/>
  <c r="I99161" i="2" s="1"/>
  <c r="R99160" i="2" l="1"/>
  <c r="N99161" i="2"/>
  <c r="O99161" i="2" l="1"/>
  <c r="P99161" i="2" s="1"/>
  <c r="I99162" i="2" s="1"/>
  <c r="R99161" i="2" l="1"/>
  <c r="N99162" i="2"/>
  <c r="O99162" i="2" l="1"/>
  <c r="R99162" i="2" s="1"/>
  <c r="P99162" i="2" l="1"/>
  <c r="I99163" i="2" s="1"/>
  <c r="N99163" i="2" s="1"/>
  <c r="O99163" i="2" l="1"/>
  <c r="P99163" i="2" s="1"/>
  <c r="I99164" i="2" s="1"/>
  <c r="R99163" i="2" l="1"/>
  <c r="N99164" i="2"/>
  <c r="O99164" i="2" l="1"/>
  <c r="P99164" i="2" s="1"/>
  <c r="I99165" i="2" s="1"/>
  <c r="R99164" i="2" l="1"/>
  <c r="N99165" i="2"/>
  <c r="O99165" i="2" l="1"/>
  <c r="P99165" i="2" s="1"/>
  <c r="I99166" i="2" s="1"/>
  <c r="R99165" i="2" l="1"/>
  <c r="N99166" i="2"/>
  <c r="O99166" i="2" l="1"/>
  <c r="P99166" i="2" s="1"/>
  <c r="I99167" i="2" s="1"/>
  <c r="R99166" i="2" l="1"/>
  <c r="N99167" i="2"/>
  <c r="O99167" i="2" l="1"/>
  <c r="P99167" i="2" s="1"/>
  <c r="I99168" i="2" s="1"/>
  <c r="R99167" i="2" l="1"/>
  <c r="N99168" i="2"/>
  <c r="O99168" i="2" l="1"/>
  <c r="P99168" i="2" s="1"/>
  <c r="I99169" i="2" s="1"/>
  <c r="R99168" i="2" l="1"/>
  <c r="N99169" i="2"/>
  <c r="O99169" i="2" l="1"/>
  <c r="P99169" i="2" s="1"/>
  <c r="I99170" i="2" s="1"/>
  <c r="R99169" i="2" l="1"/>
  <c r="N99170" i="2"/>
  <c r="O99170" i="2" l="1"/>
  <c r="R99170" i="2" s="1"/>
  <c r="P99170" i="2" l="1"/>
  <c r="I99171" i="2" s="1"/>
  <c r="N99171" i="2" s="1"/>
  <c r="O99171" i="2" l="1"/>
  <c r="P99171" i="2" s="1"/>
  <c r="I99172" i="2" s="1"/>
  <c r="R99171" i="2" l="1"/>
  <c r="N99172" i="2"/>
  <c r="O99172" i="2" l="1"/>
  <c r="P99172" i="2" s="1"/>
  <c r="I99173" i="2" s="1"/>
  <c r="R99172" i="2" l="1"/>
  <c r="N99173" i="2"/>
  <c r="O99173" i="2" l="1"/>
  <c r="P99173" i="2" s="1"/>
  <c r="I99174" i="2" s="1"/>
  <c r="R99173" i="2" l="1"/>
  <c r="N99174" i="2"/>
  <c r="O99174" i="2" l="1"/>
  <c r="P99174" i="2" s="1"/>
  <c r="I99175" i="2" s="1"/>
  <c r="R99174" i="2" l="1"/>
  <c r="N99175" i="2"/>
  <c r="O99175" i="2" l="1"/>
  <c r="P99175" i="2" s="1"/>
  <c r="I99176" i="2" s="1"/>
  <c r="R99175" i="2" l="1"/>
  <c r="N99176" i="2"/>
  <c r="O99176" i="2" l="1"/>
  <c r="P99176" i="2" s="1"/>
  <c r="I99177" i="2" s="1"/>
  <c r="R99176" i="2" l="1"/>
  <c r="N99177" i="2"/>
  <c r="O99177" i="2" l="1"/>
  <c r="P99177" i="2" s="1"/>
  <c r="I99178" i="2" s="1"/>
  <c r="R99177" i="2" l="1"/>
  <c r="N99178" i="2"/>
  <c r="O99178" i="2" l="1"/>
  <c r="R99178" i="2" s="1"/>
  <c r="P99178" i="2" l="1"/>
  <c r="I99179" i="2" s="1"/>
  <c r="N99179" i="2" s="1"/>
  <c r="O99179" i="2" l="1"/>
  <c r="P99179" i="2" s="1"/>
  <c r="I99180" i="2" s="1"/>
  <c r="R99179" i="2" l="1"/>
  <c r="N99180" i="2"/>
  <c r="O99180" i="2" l="1"/>
  <c r="P99180" i="2" s="1"/>
  <c r="I99181" i="2" s="1"/>
  <c r="R99180" i="2" l="1"/>
  <c r="N99181" i="2"/>
  <c r="O99181" i="2" l="1"/>
  <c r="P99181" i="2" s="1"/>
  <c r="I99182" i="2" s="1"/>
  <c r="R99181" i="2" l="1"/>
  <c r="N99182" i="2"/>
  <c r="O99182" i="2" l="1"/>
  <c r="P99182" i="2" s="1"/>
  <c r="I99183" i="2" s="1"/>
  <c r="R99182" i="2" l="1"/>
  <c r="N99183" i="2"/>
  <c r="O99183" i="2" l="1"/>
  <c r="P99183" i="2" s="1"/>
  <c r="I99184" i="2" s="1"/>
  <c r="R99183" i="2" l="1"/>
  <c r="N99184" i="2"/>
  <c r="O99184" i="2" l="1"/>
  <c r="P99184" i="2" s="1"/>
  <c r="I99185" i="2" s="1"/>
  <c r="R99184" i="2" l="1"/>
  <c r="N99185" i="2"/>
  <c r="O99185" i="2" l="1"/>
  <c r="P99185" i="2" s="1"/>
  <c r="I99186" i="2" s="1"/>
  <c r="R99185" i="2" l="1"/>
  <c r="N99186" i="2"/>
  <c r="O99186" i="2" l="1"/>
  <c r="R99186" i="2" s="1"/>
  <c r="P99186" i="2" l="1"/>
  <c r="I99187" i="2" s="1"/>
  <c r="N99187" i="2" s="1"/>
  <c r="O99187" i="2" l="1"/>
  <c r="P99187" i="2" s="1"/>
  <c r="I99188" i="2" s="1"/>
  <c r="R99187" i="2" l="1"/>
  <c r="N99188" i="2"/>
  <c r="O99188" i="2" l="1"/>
  <c r="P99188" i="2" s="1"/>
  <c r="I99189" i="2" s="1"/>
  <c r="R99188" i="2" l="1"/>
  <c r="N99189" i="2"/>
  <c r="O99189" i="2" l="1"/>
  <c r="P99189" i="2" s="1"/>
  <c r="I99190" i="2" s="1"/>
  <c r="R99189" i="2" l="1"/>
  <c r="N99190" i="2"/>
  <c r="O99190" i="2" l="1"/>
  <c r="P99190" i="2" s="1"/>
  <c r="I99191" i="2" s="1"/>
  <c r="R99190" i="2" l="1"/>
  <c r="N99191" i="2"/>
  <c r="O99191" i="2" l="1"/>
  <c r="P99191" i="2" s="1"/>
  <c r="I99192" i="2" s="1"/>
  <c r="R99191" i="2" l="1"/>
  <c r="N99192" i="2"/>
  <c r="O99192" i="2" l="1"/>
  <c r="P99192" i="2" s="1"/>
  <c r="I99193" i="2" s="1"/>
  <c r="R99192" i="2" l="1"/>
  <c r="N99193" i="2"/>
  <c r="O99193" i="2" l="1"/>
  <c r="P99193" i="2" s="1"/>
  <c r="I99194" i="2" s="1"/>
  <c r="R99193" i="2" l="1"/>
  <c r="N99194" i="2"/>
  <c r="O99194" i="2" l="1"/>
  <c r="R99194" i="2" s="1"/>
  <c r="P99194" i="2" l="1"/>
  <c r="I99195" i="2" s="1"/>
  <c r="N99195" i="2" s="1"/>
  <c r="O99195" i="2" l="1"/>
  <c r="P99195" i="2" s="1"/>
  <c r="I99196" i="2" s="1"/>
  <c r="R99195" i="2" l="1"/>
  <c r="N99196" i="2"/>
  <c r="O99196" i="2" l="1"/>
  <c r="P99196" i="2" s="1"/>
  <c r="I99197" i="2" s="1"/>
  <c r="R99196" i="2" l="1"/>
  <c r="N99197" i="2"/>
  <c r="O99197" i="2" l="1"/>
  <c r="P99197" i="2" s="1"/>
  <c r="I99198" i="2" s="1"/>
  <c r="R99197" i="2" l="1"/>
  <c r="N99198" i="2"/>
  <c r="O99198" i="2" l="1"/>
  <c r="P99198" i="2" s="1"/>
  <c r="I99199" i="2" s="1"/>
  <c r="R99198" i="2" l="1"/>
  <c r="N99199" i="2"/>
  <c r="O99199" i="2" l="1"/>
  <c r="P99199" i="2" s="1"/>
  <c r="I99200" i="2" s="1"/>
  <c r="R99199" i="2" l="1"/>
  <c r="N99200" i="2"/>
  <c r="O99200" i="2" l="1"/>
  <c r="P99200" i="2" s="1"/>
  <c r="I99201" i="2" s="1"/>
  <c r="R99200" i="2" l="1"/>
  <c r="N99201" i="2"/>
  <c r="O99201" i="2" l="1"/>
  <c r="P99201" i="2" s="1"/>
  <c r="I99202" i="2" s="1"/>
  <c r="R99201" i="2" l="1"/>
  <c r="N99202" i="2"/>
  <c r="O99202" i="2" l="1"/>
  <c r="R99202" i="2" s="1"/>
  <c r="P99202" i="2" l="1"/>
  <c r="I99203" i="2" s="1"/>
  <c r="N99203" i="2" s="1"/>
  <c r="O99203" i="2" l="1"/>
  <c r="P99203" i="2" s="1"/>
  <c r="I99204" i="2" s="1"/>
  <c r="R99203" i="2" l="1"/>
  <c r="N99204" i="2"/>
  <c r="O99204" i="2" l="1"/>
  <c r="P99204" i="2" s="1"/>
  <c r="I99205" i="2" s="1"/>
  <c r="R99204" i="2" l="1"/>
  <c r="N99205" i="2"/>
  <c r="O99205" i="2" l="1"/>
  <c r="P99205" i="2" s="1"/>
  <c r="I99206" i="2" s="1"/>
  <c r="R99205" i="2" l="1"/>
  <c r="N99206" i="2"/>
  <c r="O99206" i="2" l="1"/>
  <c r="P99206" i="2" s="1"/>
  <c r="I99207" i="2" s="1"/>
  <c r="R99206" i="2" l="1"/>
  <c r="N99207" i="2"/>
  <c r="O99207" i="2" l="1"/>
  <c r="P99207" i="2" s="1"/>
  <c r="I99208" i="2" s="1"/>
  <c r="R99207" i="2" l="1"/>
  <c r="N99208" i="2"/>
  <c r="O99208" i="2" l="1"/>
  <c r="P99208" i="2" s="1"/>
  <c r="I99209" i="2" s="1"/>
  <c r="R99208" i="2" l="1"/>
  <c r="N99209" i="2"/>
  <c r="O99209" i="2" l="1"/>
  <c r="P99209" i="2" s="1"/>
  <c r="I99210" i="2" s="1"/>
  <c r="R99209" i="2" l="1"/>
  <c r="N99210" i="2"/>
  <c r="O99210" i="2" l="1"/>
  <c r="R99210" i="2" s="1"/>
  <c r="P99210" i="2" l="1"/>
  <c r="I99211" i="2" s="1"/>
  <c r="N99211" i="2" s="1"/>
  <c r="O99211" i="2" l="1"/>
  <c r="P99211" i="2" s="1"/>
  <c r="I99212" i="2" s="1"/>
  <c r="R99211" i="2" l="1"/>
  <c r="N99212" i="2"/>
  <c r="O99212" i="2" l="1"/>
  <c r="P99212" i="2" s="1"/>
  <c r="I99213" i="2" s="1"/>
  <c r="R99212" i="2" l="1"/>
  <c r="N99213" i="2"/>
  <c r="O99213" i="2" l="1"/>
  <c r="P99213" i="2" s="1"/>
  <c r="I99214" i="2" s="1"/>
  <c r="R99213" i="2" l="1"/>
  <c r="N99214" i="2"/>
  <c r="O99214" i="2" l="1"/>
  <c r="P99214" i="2" s="1"/>
  <c r="I99215" i="2" s="1"/>
  <c r="R99214" i="2" l="1"/>
  <c r="N99215" i="2"/>
  <c r="O99215" i="2" l="1"/>
  <c r="P99215" i="2" s="1"/>
  <c r="I99216" i="2" s="1"/>
  <c r="R99215" i="2" l="1"/>
  <c r="N99216" i="2"/>
  <c r="O99216" i="2" l="1"/>
  <c r="P99216" i="2" s="1"/>
  <c r="I99217" i="2" s="1"/>
  <c r="R99216" i="2" l="1"/>
  <c r="N99217" i="2"/>
  <c r="O99217" i="2" l="1"/>
  <c r="P99217" i="2" s="1"/>
  <c r="I99218" i="2" s="1"/>
  <c r="R99217" i="2" l="1"/>
  <c r="N99218" i="2"/>
  <c r="O99218" i="2" l="1"/>
  <c r="R99218" i="2" s="1"/>
  <c r="P99218" i="2" l="1"/>
  <c r="I99219" i="2" s="1"/>
  <c r="N99219" i="2" s="1"/>
  <c r="O99219" i="2" l="1"/>
  <c r="P99219" i="2" s="1"/>
  <c r="I99220" i="2" s="1"/>
  <c r="R99219" i="2" l="1"/>
  <c r="N99220" i="2"/>
  <c r="O99220" i="2" l="1"/>
  <c r="P99220" i="2" s="1"/>
  <c r="I99221" i="2" s="1"/>
  <c r="R99220" i="2" l="1"/>
  <c r="N99221" i="2"/>
  <c r="O99221" i="2" l="1"/>
  <c r="P99221" i="2" s="1"/>
  <c r="I99222" i="2" s="1"/>
  <c r="R99221" i="2" l="1"/>
  <c r="N99222" i="2"/>
  <c r="O99222" i="2" l="1"/>
  <c r="P99222" i="2" s="1"/>
  <c r="I99223" i="2" s="1"/>
  <c r="R99222" i="2" l="1"/>
  <c r="N99223" i="2"/>
  <c r="O99223" i="2" l="1"/>
  <c r="P99223" i="2" s="1"/>
  <c r="I99224" i="2" s="1"/>
  <c r="R99223" i="2" l="1"/>
  <c r="N99224" i="2"/>
  <c r="O99224" i="2" l="1"/>
  <c r="P99224" i="2" s="1"/>
  <c r="I99225" i="2" s="1"/>
  <c r="R99224" i="2" l="1"/>
  <c r="N99225" i="2"/>
  <c r="O99225" i="2" l="1"/>
  <c r="P99225" i="2" s="1"/>
  <c r="I99226" i="2" s="1"/>
  <c r="R99225" i="2" l="1"/>
  <c r="N99226" i="2"/>
  <c r="O99226" i="2" l="1"/>
  <c r="P99226" i="2" s="1"/>
  <c r="I99227" i="2" s="1"/>
  <c r="R99226" i="2" l="1"/>
  <c r="N99227" i="2"/>
  <c r="O99227" i="2" l="1"/>
  <c r="P99227" i="2" s="1"/>
  <c r="I99228" i="2" s="1"/>
  <c r="R99227" i="2" l="1"/>
  <c r="N99228" i="2"/>
  <c r="O99228" i="2" l="1"/>
  <c r="P99228" i="2" s="1"/>
  <c r="I99229" i="2" s="1"/>
  <c r="R99228" i="2" l="1"/>
  <c r="N99229" i="2"/>
  <c r="O99229" i="2" l="1"/>
  <c r="P99229" i="2" s="1"/>
  <c r="I99230" i="2" s="1"/>
  <c r="R99229" i="2" l="1"/>
  <c r="N99230" i="2"/>
  <c r="O99230" i="2" l="1"/>
  <c r="P99230" i="2" s="1"/>
  <c r="I99231" i="2" s="1"/>
  <c r="R99230" i="2" l="1"/>
  <c r="N99231" i="2"/>
  <c r="O99231" i="2" l="1"/>
  <c r="P99231" i="2" s="1"/>
  <c r="I99232" i="2" s="1"/>
  <c r="R99231" i="2" l="1"/>
  <c r="N99232" i="2"/>
  <c r="O99232" i="2" l="1"/>
  <c r="P99232" i="2" s="1"/>
  <c r="I99233" i="2" s="1"/>
  <c r="R99232" i="2" l="1"/>
  <c r="N99233" i="2"/>
  <c r="O99233" i="2" l="1"/>
  <c r="P99233" i="2" s="1"/>
  <c r="I99234" i="2" s="1"/>
  <c r="R99233" i="2" l="1"/>
  <c r="N99234" i="2"/>
  <c r="O99234" i="2" l="1"/>
  <c r="R99234" i="2" s="1"/>
  <c r="P99234" i="2" l="1"/>
  <c r="I99235" i="2" s="1"/>
  <c r="N99235" i="2" s="1"/>
  <c r="O99235" i="2" l="1"/>
  <c r="P99235" i="2" s="1"/>
  <c r="I99236" i="2" s="1"/>
  <c r="R99235" i="2" l="1"/>
  <c r="N99236" i="2"/>
  <c r="O99236" i="2" l="1"/>
  <c r="P99236" i="2" s="1"/>
  <c r="I99237" i="2" s="1"/>
  <c r="R99236" i="2" l="1"/>
  <c r="N99237" i="2"/>
  <c r="O99237" i="2" l="1"/>
  <c r="P99237" i="2" s="1"/>
  <c r="I99238" i="2" s="1"/>
  <c r="R99237" i="2" l="1"/>
  <c r="N99238" i="2"/>
  <c r="O99238" i="2" l="1"/>
  <c r="P99238" i="2" s="1"/>
  <c r="I99239" i="2" s="1"/>
  <c r="R99238" i="2" l="1"/>
  <c r="N99239" i="2"/>
  <c r="O99239" i="2" l="1"/>
  <c r="P99239" i="2" s="1"/>
  <c r="I99240" i="2" s="1"/>
  <c r="R99239" i="2" l="1"/>
  <c r="N99240" i="2"/>
  <c r="O99240" i="2" l="1"/>
  <c r="P99240" i="2" s="1"/>
  <c r="I99241" i="2" s="1"/>
  <c r="R99240" i="2" l="1"/>
  <c r="N99241" i="2"/>
  <c r="O99241" i="2" l="1"/>
  <c r="P99241" i="2" s="1"/>
  <c r="I99242" i="2" s="1"/>
  <c r="R99241" i="2" l="1"/>
  <c r="N99242" i="2"/>
  <c r="O99242" i="2" l="1"/>
  <c r="R99242" i="2" s="1"/>
  <c r="P99242" i="2" l="1"/>
  <c r="I99243" i="2" s="1"/>
  <c r="N99243" i="2" s="1"/>
  <c r="O99243" i="2" l="1"/>
  <c r="P99243" i="2" s="1"/>
  <c r="I99244" i="2" s="1"/>
  <c r="R99243" i="2" l="1"/>
  <c r="N99244" i="2"/>
  <c r="O99244" i="2" l="1"/>
  <c r="P99244" i="2" s="1"/>
  <c r="I99245" i="2" s="1"/>
  <c r="R99244" i="2" l="1"/>
  <c r="N99245" i="2"/>
  <c r="O99245" i="2" l="1"/>
  <c r="P99245" i="2" s="1"/>
  <c r="I99246" i="2" s="1"/>
  <c r="R99245" i="2" l="1"/>
  <c r="N99246" i="2"/>
  <c r="O99246" i="2" l="1"/>
  <c r="P99246" i="2" s="1"/>
  <c r="I99247" i="2" s="1"/>
  <c r="R99246" i="2" l="1"/>
  <c r="N99247" i="2"/>
  <c r="O99247" i="2" l="1"/>
  <c r="P99247" i="2" s="1"/>
  <c r="I99248" i="2" s="1"/>
  <c r="R99247" i="2" l="1"/>
  <c r="N99248" i="2"/>
  <c r="O99248" i="2" l="1"/>
  <c r="P99248" i="2" s="1"/>
  <c r="I99249" i="2" s="1"/>
  <c r="R99248" i="2" l="1"/>
  <c r="N99249" i="2"/>
  <c r="O99249" i="2" l="1"/>
  <c r="P99249" i="2" s="1"/>
  <c r="I99250" i="2" s="1"/>
  <c r="R99249" i="2" l="1"/>
  <c r="N99250" i="2"/>
  <c r="O99250" i="2" l="1"/>
  <c r="R99250" i="2" s="1"/>
  <c r="P99250" i="2" l="1"/>
  <c r="I99251" i="2" s="1"/>
  <c r="N99251" i="2" s="1"/>
  <c r="O99251" i="2" l="1"/>
  <c r="P99251" i="2" s="1"/>
  <c r="I99252" i="2" s="1"/>
  <c r="R99251" i="2" l="1"/>
  <c r="N99252" i="2"/>
  <c r="O99252" i="2" l="1"/>
  <c r="P99252" i="2" s="1"/>
  <c r="I99253" i="2" s="1"/>
  <c r="R99252" i="2" l="1"/>
  <c r="N99253" i="2"/>
  <c r="O99253" i="2" l="1"/>
  <c r="P99253" i="2" s="1"/>
  <c r="I99254" i="2" s="1"/>
  <c r="R99253" i="2" l="1"/>
  <c r="N99254" i="2"/>
  <c r="O99254" i="2" l="1"/>
  <c r="P99254" i="2" s="1"/>
  <c r="I99255" i="2" s="1"/>
  <c r="R99254" i="2" l="1"/>
  <c r="N99255" i="2"/>
  <c r="O99255" i="2" l="1"/>
  <c r="P99255" i="2" s="1"/>
  <c r="I99256" i="2" s="1"/>
  <c r="R99255" i="2" l="1"/>
  <c r="N99256" i="2"/>
  <c r="O99256" i="2" l="1"/>
  <c r="R99256" i="2" s="1"/>
  <c r="P99256" i="2" l="1"/>
  <c r="I99257" i="2" s="1"/>
  <c r="N99257" i="2" l="1"/>
  <c r="O99257" i="2" l="1"/>
  <c r="P99257" i="2" s="1"/>
  <c r="I99258" i="2" s="1"/>
  <c r="R99257" i="2" l="1"/>
  <c r="N99258" i="2"/>
  <c r="O99258" i="2" l="1"/>
  <c r="R99258" i="2" s="1"/>
  <c r="P99258" i="2" l="1"/>
  <c r="I99259" i="2" s="1"/>
  <c r="N99259" i="2" s="1"/>
  <c r="O99259" i="2" l="1"/>
  <c r="P99259" i="2" s="1"/>
  <c r="I99260" i="2" s="1"/>
  <c r="R99259" i="2" l="1"/>
  <c r="N99260" i="2"/>
  <c r="O99260" i="2" l="1"/>
  <c r="P99260" i="2" s="1"/>
  <c r="I99261" i="2" s="1"/>
  <c r="R99260" i="2" l="1"/>
  <c r="N99261" i="2"/>
  <c r="O99261" i="2" l="1"/>
  <c r="P99261" i="2" s="1"/>
  <c r="I99262" i="2" s="1"/>
  <c r="R99261" i="2" l="1"/>
  <c r="N99262" i="2"/>
  <c r="O99262" i="2" l="1"/>
  <c r="P99262" i="2" s="1"/>
  <c r="I99263" i="2" s="1"/>
  <c r="R99262" i="2" l="1"/>
  <c r="N99263" i="2"/>
  <c r="O99263" i="2" l="1"/>
  <c r="P99263" i="2" s="1"/>
  <c r="I99264" i="2" s="1"/>
  <c r="R99263" i="2" l="1"/>
  <c r="N99264" i="2"/>
  <c r="O99264" i="2" l="1"/>
  <c r="P99264" i="2" s="1"/>
  <c r="I99265" i="2" s="1"/>
  <c r="R99264" i="2" l="1"/>
  <c r="N99265" i="2"/>
  <c r="O99265" i="2" l="1"/>
  <c r="P99265" i="2" s="1"/>
  <c r="I99266" i="2" s="1"/>
  <c r="R99265" i="2" l="1"/>
  <c r="N99266" i="2"/>
  <c r="O99266" i="2" l="1"/>
  <c r="R99266" i="2" s="1"/>
  <c r="P99266" i="2" l="1"/>
  <c r="I99267" i="2" s="1"/>
  <c r="N99267" i="2" s="1"/>
  <c r="O99267" i="2" l="1"/>
  <c r="P99267" i="2" s="1"/>
  <c r="I99268" i="2" s="1"/>
  <c r="R99267" i="2" l="1"/>
  <c r="N99268" i="2"/>
  <c r="O99268" i="2" l="1"/>
  <c r="P99268" i="2" s="1"/>
  <c r="I99269" i="2" s="1"/>
  <c r="R99268" i="2" l="1"/>
  <c r="N99269" i="2"/>
  <c r="O99269" i="2" l="1"/>
  <c r="P99269" i="2" s="1"/>
  <c r="I99270" i="2" s="1"/>
  <c r="R99269" i="2" l="1"/>
  <c r="N99270" i="2"/>
  <c r="O99270" i="2" l="1"/>
  <c r="P99270" i="2" s="1"/>
  <c r="I99271" i="2" s="1"/>
  <c r="R99270" i="2" l="1"/>
  <c r="N99271" i="2"/>
  <c r="O99271" i="2" l="1"/>
  <c r="P99271" i="2" s="1"/>
  <c r="I99272" i="2" s="1"/>
  <c r="R99271" i="2" l="1"/>
  <c r="N99272" i="2"/>
  <c r="O99272" i="2" l="1"/>
  <c r="P99272" i="2" s="1"/>
  <c r="I99273" i="2" s="1"/>
  <c r="R99272" i="2" l="1"/>
  <c r="N99273" i="2"/>
  <c r="O99273" i="2" l="1"/>
  <c r="P99273" i="2" s="1"/>
  <c r="I99274" i="2" s="1"/>
  <c r="R99273" i="2" l="1"/>
  <c r="N99274" i="2"/>
  <c r="O99274" i="2" l="1"/>
  <c r="R99274" i="2" s="1"/>
  <c r="P99274" i="2" l="1"/>
  <c r="I99275" i="2" s="1"/>
  <c r="N99275" i="2" s="1"/>
  <c r="O99275" i="2" l="1"/>
  <c r="P99275" i="2" s="1"/>
  <c r="I99276" i="2" s="1"/>
  <c r="R99275" i="2" l="1"/>
  <c r="N99276" i="2"/>
  <c r="O99276" i="2" l="1"/>
  <c r="P99276" i="2" s="1"/>
  <c r="I99277" i="2" s="1"/>
  <c r="R99276" i="2" l="1"/>
  <c r="N99277" i="2"/>
  <c r="O99277" i="2" l="1"/>
  <c r="P99277" i="2" s="1"/>
  <c r="I99278" i="2" s="1"/>
  <c r="R99277" i="2" l="1"/>
  <c r="N99278" i="2"/>
  <c r="O99278" i="2" l="1"/>
  <c r="P99278" i="2" s="1"/>
  <c r="I99279" i="2" s="1"/>
  <c r="R99278" i="2" l="1"/>
  <c r="N99279" i="2"/>
  <c r="O99279" i="2" l="1"/>
  <c r="P99279" i="2" s="1"/>
  <c r="I99280" i="2" s="1"/>
  <c r="R99279" i="2" l="1"/>
  <c r="N99280" i="2"/>
  <c r="O99280" i="2" l="1"/>
  <c r="P99280" i="2" s="1"/>
  <c r="I99281" i="2" s="1"/>
  <c r="R99280" i="2" l="1"/>
  <c r="N99281" i="2"/>
  <c r="O99281" i="2" l="1"/>
  <c r="P99281" i="2" s="1"/>
  <c r="I99282" i="2" s="1"/>
  <c r="R99281" i="2" l="1"/>
  <c r="N99282" i="2"/>
  <c r="O99282" i="2" l="1"/>
  <c r="P99282" i="2" s="1"/>
  <c r="I99283" i="2" s="1"/>
  <c r="R99282" i="2" l="1"/>
  <c r="N99283" i="2"/>
  <c r="O99283" i="2" l="1"/>
  <c r="P99283" i="2" s="1"/>
  <c r="I99284" i="2" s="1"/>
  <c r="R99283" i="2" l="1"/>
  <c r="N99284" i="2"/>
  <c r="O99284" i="2" l="1"/>
  <c r="P99284" i="2" s="1"/>
  <c r="I99285" i="2" s="1"/>
  <c r="R99284" i="2" l="1"/>
  <c r="N99285" i="2"/>
  <c r="O99285" i="2" l="1"/>
  <c r="P99285" i="2" s="1"/>
  <c r="I99286" i="2" s="1"/>
  <c r="R99285" i="2" l="1"/>
  <c r="N99286" i="2"/>
  <c r="O99286" i="2" l="1"/>
  <c r="P99286" i="2" s="1"/>
  <c r="I99287" i="2" s="1"/>
  <c r="R99286" i="2" l="1"/>
  <c r="N99287" i="2"/>
  <c r="O99287" i="2" l="1"/>
  <c r="P99287" i="2" s="1"/>
  <c r="I99288" i="2" s="1"/>
  <c r="R99287" i="2" l="1"/>
  <c r="N99288" i="2"/>
  <c r="O99288" i="2" l="1"/>
  <c r="P99288" i="2" s="1"/>
  <c r="I99289" i="2" s="1"/>
  <c r="R99288" i="2" l="1"/>
  <c r="N99289" i="2"/>
  <c r="O99289" i="2" l="1"/>
  <c r="P99289" i="2" s="1"/>
  <c r="I99290" i="2" s="1"/>
  <c r="R99289" i="2" l="1"/>
  <c r="N99290" i="2"/>
  <c r="O99290" i="2" l="1"/>
  <c r="R99290" i="2" s="1"/>
  <c r="P99290" i="2" l="1"/>
  <c r="I99291" i="2" s="1"/>
  <c r="N99291" i="2" s="1"/>
  <c r="O99291" i="2" l="1"/>
  <c r="P99291" i="2" s="1"/>
  <c r="I99292" i="2" s="1"/>
  <c r="R99291" i="2" l="1"/>
  <c r="N99292" i="2"/>
  <c r="O99292" i="2" l="1"/>
  <c r="P99292" i="2" s="1"/>
  <c r="I99293" i="2" s="1"/>
  <c r="R99292" i="2" l="1"/>
  <c r="N99293" i="2"/>
  <c r="O99293" i="2" l="1"/>
  <c r="P99293" i="2" s="1"/>
  <c r="I99294" i="2" s="1"/>
  <c r="R99293" i="2" l="1"/>
  <c r="N99294" i="2"/>
  <c r="O99294" i="2" l="1"/>
  <c r="P99294" i="2" s="1"/>
  <c r="I99295" i="2" s="1"/>
  <c r="R99294" i="2" l="1"/>
  <c r="N99295" i="2"/>
  <c r="O99295" i="2" l="1"/>
  <c r="P99295" i="2" s="1"/>
  <c r="I99296" i="2" s="1"/>
  <c r="R99295" i="2" l="1"/>
  <c r="N99296" i="2"/>
  <c r="O99296" i="2" l="1"/>
  <c r="P99296" i="2" s="1"/>
  <c r="I99297" i="2" s="1"/>
  <c r="R99296" i="2" l="1"/>
  <c r="N99297" i="2"/>
  <c r="O99297" i="2" l="1"/>
  <c r="P99297" i="2" s="1"/>
  <c r="I99298" i="2" s="1"/>
  <c r="R99297" i="2" l="1"/>
  <c r="N99298" i="2"/>
  <c r="O99298" i="2" l="1"/>
  <c r="R99298" i="2" s="1"/>
  <c r="P99298" i="2" l="1"/>
  <c r="I99299" i="2" s="1"/>
  <c r="N99299" i="2" s="1"/>
  <c r="O99299" i="2" l="1"/>
  <c r="P99299" i="2" s="1"/>
  <c r="I99300" i="2" s="1"/>
  <c r="R99299" i="2" l="1"/>
  <c r="N99300" i="2"/>
  <c r="O99300" i="2" l="1"/>
  <c r="P99300" i="2" s="1"/>
  <c r="I99301" i="2" s="1"/>
  <c r="R99300" i="2" l="1"/>
  <c r="N99301" i="2"/>
  <c r="O99301" i="2" l="1"/>
  <c r="P99301" i="2" s="1"/>
  <c r="I99302" i="2" s="1"/>
  <c r="R99301" i="2" l="1"/>
  <c r="N99302" i="2"/>
  <c r="O99302" i="2" l="1"/>
  <c r="P99302" i="2" s="1"/>
  <c r="I99303" i="2" s="1"/>
  <c r="R99302" i="2" l="1"/>
  <c r="N99303" i="2"/>
  <c r="O99303" i="2" l="1"/>
  <c r="P99303" i="2" s="1"/>
  <c r="I99304" i="2" s="1"/>
  <c r="R99303" i="2" l="1"/>
  <c r="N99304" i="2"/>
  <c r="O99304" i="2" l="1"/>
  <c r="P99304" i="2" s="1"/>
  <c r="I99305" i="2" s="1"/>
  <c r="R99304" i="2" l="1"/>
  <c r="N99305" i="2"/>
  <c r="O99305" i="2" l="1"/>
  <c r="P99305" i="2" s="1"/>
  <c r="I99306" i="2" s="1"/>
  <c r="R99305" i="2" l="1"/>
  <c r="N99306" i="2"/>
  <c r="O99306" i="2" l="1"/>
  <c r="R99306" i="2" s="1"/>
  <c r="P99306" i="2" l="1"/>
  <c r="I99307" i="2" s="1"/>
  <c r="N99307" i="2" s="1"/>
  <c r="O99307" i="2" l="1"/>
  <c r="P99307" i="2" s="1"/>
  <c r="I99308" i="2" s="1"/>
  <c r="R99307" i="2" l="1"/>
  <c r="N99308" i="2"/>
  <c r="O99308" i="2" l="1"/>
  <c r="P99308" i="2" s="1"/>
  <c r="I99309" i="2" s="1"/>
  <c r="R99308" i="2" l="1"/>
  <c r="N99309" i="2"/>
  <c r="O99309" i="2" l="1"/>
  <c r="P99309" i="2" s="1"/>
  <c r="I99310" i="2" s="1"/>
  <c r="R99309" i="2" l="1"/>
  <c r="N99310" i="2"/>
  <c r="O99310" i="2" l="1"/>
  <c r="P99310" i="2" s="1"/>
  <c r="I99311" i="2" s="1"/>
  <c r="R99310" i="2" l="1"/>
  <c r="N99311" i="2"/>
  <c r="O99311" i="2" l="1"/>
  <c r="P99311" i="2" s="1"/>
  <c r="I99312" i="2" s="1"/>
  <c r="R99311" i="2" l="1"/>
  <c r="N99312" i="2"/>
  <c r="O99312" i="2" l="1"/>
  <c r="P99312" i="2" s="1"/>
  <c r="I99313" i="2" s="1"/>
  <c r="R99312" i="2" l="1"/>
  <c r="N99313" i="2"/>
  <c r="O99313" i="2" l="1"/>
  <c r="P99313" i="2" s="1"/>
  <c r="I99314" i="2" s="1"/>
  <c r="R99313" i="2" l="1"/>
  <c r="N99314" i="2"/>
  <c r="O99314" i="2" l="1"/>
  <c r="R99314" i="2" s="1"/>
  <c r="P99314" i="2" l="1"/>
  <c r="I99315" i="2" s="1"/>
  <c r="N99315" i="2" s="1"/>
  <c r="O99315" i="2" l="1"/>
  <c r="P99315" i="2" s="1"/>
  <c r="I99316" i="2" s="1"/>
  <c r="R99315" i="2" l="1"/>
  <c r="N99316" i="2"/>
  <c r="O99316" i="2" l="1"/>
  <c r="P99316" i="2" s="1"/>
  <c r="I99317" i="2" s="1"/>
  <c r="R99316" i="2" l="1"/>
  <c r="N99317" i="2"/>
  <c r="O99317" i="2" l="1"/>
  <c r="P99317" i="2" s="1"/>
  <c r="I99318" i="2" s="1"/>
  <c r="R99317" i="2" l="1"/>
  <c r="N99318" i="2"/>
  <c r="O99318" i="2" l="1"/>
  <c r="P99318" i="2" s="1"/>
  <c r="I99319" i="2" s="1"/>
  <c r="R99318" i="2" l="1"/>
  <c r="N99319" i="2"/>
  <c r="O99319" i="2" l="1"/>
  <c r="P99319" i="2" s="1"/>
  <c r="I99320" i="2" s="1"/>
  <c r="R99319" i="2" l="1"/>
  <c r="N99320" i="2"/>
  <c r="O99320" i="2" l="1"/>
  <c r="P99320" i="2" s="1"/>
  <c r="I99321" i="2" s="1"/>
  <c r="R99320" i="2" l="1"/>
  <c r="N99321" i="2"/>
  <c r="O99321" i="2" l="1"/>
  <c r="P99321" i="2" s="1"/>
  <c r="I99322" i="2" s="1"/>
  <c r="R99321" i="2" l="1"/>
  <c r="N99322" i="2"/>
  <c r="O99322" i="2" l="1"/>
  <c r="R99322" i="2" s="1"/>
  <c r="P99322" i="2" l="1"/>
  <c r="I99323" i="2" s="1"/>
  <c r="N99323" i="2" s="1"/>
  <c r="O99323" i="2" l="1"/>
  <c r="P99323" i="2" s="1"/>
  <c r="I99324" i="2" s="1"/>
  <c r="R99323" i="2" l="1"/>
  <c r="N99324" i="2"/>
  <c r="O99324" i="2" l="1"/>
  <c r="P99324" i="2" s="1"/>
  <c r="I99325" i="2" s="1"/>
  <c r="R99324" i="2" l="1"/>
  <c r="N99325" i="2"/>
  <c r="O99325" i="2" l="1"/>
  <c r="P99325" i="2" s="1"/>
  <c r="I99326" i="2" s="1"/>
  <c r="R99325" i="2" l="1"/>
  <c r="N99326" i="2"/>
  <c r="O99326" i="2" l="1"/>
  <c r="P99326" i="2" s="1"/>
  <c r="I99327" i="2" s="1"/>
  <c r="R99326" i="2" l="1"/>
  <c r="N99327" i="2"/>
  <c r="O99327" i="2" l="1"/>
  <c r="P99327" i="2" s="1"/>
  <c r="I99328" i="2" s="1"/>
  <c r="R99327" i="2" l="1"/>
  <c r="N99328" i="2"/>
  <c r="O99328" i="2" l="1"/>
  <c r="P99328" i="2" s="1"/>
  <c r="I99329" i="2" s="1"/>
  <c r="R99328" i="2" l="1"/>
  <c r="N99329" i="2"/>
  <c r="O99329" i="2" l="1"/>
  <c r="P99329" i="2" s="1"/>
  <c r="I99330" i="2" s="1"/>
  <c r="R99329" i="2" l="1"/>
  <c r="N99330" i="2"/>
  <c r="O99330" i="2" l="1"/>
  <c r="R99330" i="2" s="1"/>
  <c r="P99330" i="2" l="1"/>
  <c r="I99331" i="2" s="1"/>
  <c r="N99331" i="2" s="1"/>
  <c r="O99331" i="2" l="1"/>
  <c r="P99331" i="2" s="1"/>
  <c r="I99332" i="2" s="1"/>
  <c r="R99331" i="2" l="1"/>
  <c r="N99332" i="2"/>
  <c r="O99332" i="2" l="1"/>
  <c r="P99332" i="2" s="1"/>
  <c r="I99333" i="2" s="1"/>
  <c r="R99332" i="2" l="1"/>
  <c r="N99333" i="2"/>
  <c r="O99333" i="2" l="1"/>
  <c r="P99333" i="2" s="1"/>
  <c r="I99334" i="2" s="1"/>
  <c r="R99333" i="2" l="1"/>
  <c r="N99334" i="2"/>
  <c r="O99334" i="2" l="1"/>
  <c r="P99334" i="2" s="1"/>
  <c r="I99335" i="2" s="1"/>
  <c r="R99334" i="2" l="1"/>
  <c r="N99335" i="2"/>
  <c r="O99335" i="2" l="1"/>
  <c r="P99335" i="2" s="1"/>
  <c r="I99336" i="2" s="1"/>
  <c r="R99335" i="2" l="1"/>
  <c r="N99336" i="2"/>
  <c r="O99336" i="2" l="1"/>
  <c r="P99336" i="2" s="1"/>
  <c r="I99337" i="2" s="1"/>
  <c r="R99336" i="2" l="1"/>
  <c r="N99337" i="2"/>
  <c r="O99337" i="2" l="1"/>
  <c r="P99337" i="2" s="1"/>
  <c r="I99338" i="2" s="1"/>
  <c r="R99337" i="2" l="1"/>
  <c r="N99338" i="2"/>
  <c r="O99338" i="2" l="1"/>
  <c r="R99338" i="2" s="1"/>
  <c r="P99338" i="2" l="1"/>
  <c r="I99339" i="2" s="1"/>
  <c r="N99339" i="2" s="1"/>
  <c r="O99339" i="2" l="1"/>
  <c r="P99339" i="2" s="1"/>
  <c r="I99340" i="2" s="1"/>
  <c r="R99339" i="2" l="1"/>
  <c r="N99340" i="2"/>
  <c r="O99340" i="2" l="1"/>
  <c r="P99340" i="2" s="1"/>
  <c r="I99341" i="2" s="1"/>
  <c r="R99340" i="2" l="1"/>
  <c r="N99341" i="2"/>
  <c r="O99341" i="2" l="1"/>
  <c r="P99341" i="2" s="1"/>
  <c r="I99342" i="2" s="1"/>
  <c r="R99341" i="2" l="1"/>
  <c r="N99342" i="2"/>
  <c r="O99342" i="2" l="1"/>
  <c r="P99342" i="2" s="1"/>
  <c r="I99343" i="2" s="1"/>
  <c r="R99342" i="2" l="1"/>
  <c r="N99343" i="2"/>
  <c r="O99343" i="2" l="1"/>
  <c r="P99343" i="2" s="1"/>
  <c r="I99344" i="2" s="1"/>
  <c r="R99343" i="2" l="1"/>
  <c r="N99344" i="2"/>
  <c r="O99344" i="2" l="1"/>
  <c r="P99344" i="2" s="1"/>
  <c r="I99345" i="2" s="1"/>
  <c r="R99344" i="2" l="1"/>
  <c r="N99345" i="2"/>
  <c r="O99345" i="2" l="1"/>
  <c r="P99345" i="2" s="1"/>
  <c r="I99346" i="2" s="1"/>
  <c r="R99345" i="2" l="1"/>
  <c r="N99346" i="2"/>
  <c r="O99346" i="2" l="1"/>
  <c r="R99346" i="2" s="1"/>
  <c r="P99346" i="2" l="1"/>
  <c r="I99347" i="2" s="1"/>
  <c r="N99347" i="2" s="1"/>
  <c r="O99347" i="2" l="1"/>
  <c r="P99347" i="2" s="1"/>
  <c r="I99348" i="2" s="1"/>
  <c r="R99347" i="2" l="1"/>
  <c r="N99348" i="2"/>
  <c r="O99348" i="2" l="1"/>
  <c r="P99348" i="2" s="1"/>
  <c r="I99349" i="2" s="1"/>
  <c r="R99348" i="2" l="1"/>
  <c r="N99349" i="2"/>
  <c r="O99349" i="2" l="1"/>
  <c r="P99349" i="2" s="1"/>
  <c r="I99350" i="2" s="1"/>
  <c r="R99349" i="2" l="1"/>
  <c r="N99350" i="2"/>
  <c r="O99350" i="2" l="1"/>
  <c r="P99350" i="2" s="1"/>
  <c r="I99351" i="2" s="1"/>
  <c r="R99350" i="2" l="1"/>
  <c r="N99351" i="2"/>
  <c r="O99351" i="2" l="1"/>
  <c r="P99351" i="2" s="1"/>
  <c r="I99352" i="2" s="1"/>
  <c r="R99351" i="2" l="1"/>
  <c r="N99352" i="2"/>
  <c r="O99352" i="2" l="1"/>
  <c r="P99352" i="2" s="1"/>
  <c r="I99353" i="2" s="1"/>
  <c r="R99352" i="2" l="1"/>
  <c r="N99353" i="2"/>
  <c r="O99353" i="2" l="1"/>
  <c r="P99353" i="2" s="1"/>
  <c r="I99354" i="2" s="1"/>
  <c r="R99353" i="2" l="1"/>
  <c r="N99354" i="2"/>
  <c r="O99354" i="2" l="1"/>
  <c r="R99354" i="2" s="1"/>
  <c r="P99354" i="2" l="1"/>
  <c r="I99355" i="2" s="1"/>
  <c r="N99355" i="2" s="1"/>
  <c r="O99355" i="2" l="1"/>
  <c r="P99355" i="2" s="1"/>
  <c r="I99356" i="2" s="1"/>
  <c r="R99355" i="2" l="1"/>
  <c r="N99356" i="2"/>
  <c r="O99356" i="2" l="1"/>
  <c r="P99356" i="2" s="1"/>
  <c r="I99357" i="2" s="1"/>
  <c r="R99356" i="2" l="1"/>
  <c r="N99357" i="2"/>
  <c r="O99357" i="2" l="1"/>
  <c r="P99357" i="2" s="1"/>
  <c r="I99358" i="2" s="1"/>
  <c r="R99357" i="2" l="1"/>
  <c r="N99358" i="2"/>
  <c r="O99358" i="2" l="1"/>
  <c r="P99358" i="2" s="1"/>
  <c r="I99359" i="2" s="1"/>
  <c r="R99358" i="2" l="1"/>
  <c r="N99359" i="2"/>
  <c r="O99359" i="2" l="1"/>
  <c r="P99359" i="2" s="1"/>
  <c r="I99360" i="2" s="1"/>
  <c r="R99359" i="2" l="1"/>
  <c r="N99360" i="2"/>
  <c r="O99360" i="2" l="1"/>
  <c r="P99360" i="2" s="1"/>
  <c r="I99361" i="2" s="1"/>
  <c r="R99360" i="2" l="1"/>
  <c r="N99361" i="2"/>
  <c r="O99361" i="2" l="1"/>
  <c r="P99361" i="2" s="1"/>
  <c r="I99362" i="2" s="1"/>
  <c r="R99361" i="2" l="1"/>
  <c r="N99362" i="2"/>
  <c r="O99362" i="2" l="1"/>
  <c r="R99362" i="2" s="1"/>
  <c r="P99362" i="2" l="1"/>
  <c r="I99363" i="2" s="1"/>
  <c r="N99363" i="2" s="1"/>
  <c r="O99363" i="2" l="1"/>
  <c r="P99363" i="2" s="1"/>
  <c r="I99364" i="2" s="1"/>
  <c r="R99363" i="2" l="1"/>
  <c r="N99364" i="2"/>
  <c r="O99364" i="2" l="1"/>
  <c r="P99364" i="2" s="1"/>
  <c r="I99365" i="2" s="1"/>
  <c r="R99364" i="2" l="1"/>
  <c r="N99365" i="2"/>
  <c r="O99365" i="2" l="1"/>
  <c r="P99365" i="2" s="1"/>
  <c r="I99366" i="2" s="1"/>
  <c r="R99365" i="2" l="1"/>
  <c r="N99366" i="2"/>
  <c r="O99366" i="2" l="1"/>
  <c r="P99366" i="2" s="1"/>
  <c r="I99367" i="2" s="1"/>
  <c r="R99366" i="2" l="1"/>
  <c r="N99367" i="2"/>
  <c r="O99367" i="2" l="1"/>
  <c r="P99367" i="2" s="1"/>
  <c r="I99368" i="2" s="1"/>
  <c r="R99367" i="2" l="1"/>
  <c r="N99368" i="2"/>
  <c r="O99368" i="2" l="1"/>
  <c r="P99368" i="2" s="1"/>
  <c r="I99369" i="2" s="1"/>
  <c r="R99368" i="2" l="1"/>
  <c r="N99369" i="2"/>
  <c r="O99369" i="2" l="1"/>
  <c r="P99369" i="2" s="1"/>
  <c r="I99370" i="2" s="1"/>
  <c r="R99369" i="2" l="1"/>
  <c r="N99370" i="2"/>
  <c r="O99370" i="2" l="1"/>
  <c r="R99370" i="2" s="1"/>
  <c r="P99370" i="2" l="1"/>
  <c r="I99371" i="2" s="1"/>
  <c r="N99371" i="2" s="1"/>
  <c r="O99371" i="2" l="1"/>
  <c r="P99371" i="2" s="1"/>
  <c r="I99372" i="2" s="1"/>
  <c r="R99371" i="2" l="1"/>
  <c r="N99372" i="2"/>
  <c r="O99372" i="2" l="1"/>
  <c r="P99372" i="2" s="1"/>
  <c r="I99373" i="2" s="1"/>
  <c r="R99372" i="2" l="1"/>
  <c r="N99373" i="2"/>
  <c r="O99373" i="2" l="1"/>
  <c r="P99373" i="2" s="1"/>
  <c r="I99374" i="2" s="1"/>
  <c r="R99373" i="2" l="1"/>
  <c r="N99374" i="2"/>
  <c r="O99374" i="2" l="1"/>
  <c r="P99374" i="2" s="1"/>
  <c r="I99375" i="2" s="1"/>
  <c r="R99374" i="2" l="1"/>
  <c r="N99375" i="2"/>
  <c r="O99375" i="2" l="1"/>
  <c r="P99375" i="2" s="1"/>
  <c r="I99376" i="2" s="1"/>
  <c r="R99375" i="2" l="1"/>
  <c r="N99376" i="2"/>
  <c r="O99376" i="2" l="1"/>
  <c r="P99376" i="2" s="1"/>
  <c r="I99377" i="2" s="1"/>
  <c r="R99376" i="2" l="1"/>
  <c r="N99377" i="2"/>
  <c r="O99377" i="2" l="1"/>
  <c r="P99377" i="2" s="1"/>
  <c r="I99378" i="2" s="1"/>
  <c r="R99377" i="2" l="1"/>
  <c r="N99378" i="2"/>
  <c r="O99378" i="2" l="1"/>
  <c r="R99378" i="2" s="1"/>
  <c r="P99378" i="2" l="1"/>
  <c r="I99379" i="2" s="1"/>
  <c r="N99379" i="2"/>
  <c r="O99379" i="2" l="1"/>
  <c r="P99379" i="2" s="1"/>
  <c r="I99380" i="2" s="1"/>
  <c r="R99379" i="2" l="1"/>
  <c r="N99380" i="2"/>
  <c r="O99380" i="2" l="1"/>
  <c r="P99380" i="2" s="1"/>
  <c r="I99381" i="2" s="1"/>
  <c r="R99380" i="2" l="1"/>
  <c r="N99381" i="2"/>
  <c r="O99381" i="2" l="1"/>
  <c r="P99381" i="2" s="1"/>
  <c r="I99382" i="2" s="1"/>
  <c r="R99381" i="2" l="1"/>
  <c r="N99382" i="2"/>
  <c r="O99382" i="2" l="1"/>
  <c r="P99382" i="2" s="1"/>
  <c r="I99383" i="2" s="1"/>
  <c r="R99382" i="2" l="1"/>
  <c r="N99383" i="2"/>
  <c r="O99383" i="2" l="1"/>
  <c r="P99383" i="2" s="1"/>
  <c r="I99384" i="2" s="1"/>
  <c r="R99383" i="2" l="1"/>
  <c r="N99384" i="2"/>
  <c r="O99384" i="2" l="1"/>
  <c r="P99384" i="2" s="1"/>
  <c r="I99385" i="2" s="1"/>
  <c r="R99384" i="2" l="1"/>
  <c r="N99385" i="2"/>
  <c r="O99385" i="2" l="1"/>
  <c r="P99385" i="2" s="1"/>
  <c r="I99386" i="2" s="1"/>
  <c r="R99385" i="2" l="1"/>
  <c r="N99386" i="2"/>
  <c r="O99386" i="2" l="1"/>
  <c r="R99386" i="2" s="1"/>
  <c r="P99386" i="2" l="1"/>
  <c r="I99387" i="2" s="1"/>
  <c r="N99387" i="2" s="1"/>
  <c r="O99387" i="2" l="1"/>
  <c r="P99387" i="2" s="1"/>
  <c r="I99388" i="2" s="1"/>
  <c r="R99387" i="2" l="1"/>
  <c r="N99388" i="2"/>
  <c r="O99388" i="2" l="1"/>
  <c r="P99388" i="2" s="1"/>
  <c r="I99389" i="2" s="1"/>
  <c r="R99388" i="2" l="1"/>
  <c r="N99389" i="2"/>
  <c r="O99389" i="2" l="1"/>
  <c r="P99389" i="2" s="1"/>
  <c r="I99390" i="2" s="1"/>
  <c r="R99389" i="2" l="1"/>
  <c r="N99390" i="2"/>
  <c r="O99390" i="2" l="1"/>
  <c r="P99390" i="2" s="1"/>
  <c r="I99391" i="2" s="1"/>
  <c r="R99390" i="2" l="1"/>
  <c r="N99391" i="2"/>
  <c r="O99391" i="2" l="1"/>
  <c r="P99391" i="2" s="1"/>
  <c r="I99392" i="2" s="1"/>
  <c r="R99391" i="2" l="1"/>
  <c r="N99392" i="2"/>
  <c r="O99392" i="2" l="1"/>
  <c r="P99392" i="2" s="1"/>
  <c r="I99393" i="2" s="1"/>
  <c r="R99392" i="2" l="1"/>
  <c r="N99393" i="2"/>
  <c r="O99393" i="2" l="1"/>
  <c r="P99393" i="2" s="1"/>
  <c r="I99394" i="2" s="1"/>
  <c r="R99393" i="2" l="1"/>
  <c r="N99394" i="2"/>
  <c r="O99394" i="2" l="1"/>
  <c r="R99394" i="2" s="1"/>
  <c r="P99394" i="2" l="1"/>
  <c r="I99395" i="2" s="1"/>
  <c r="N99395" i="2"/>
  <c r="O99395" i="2" l="1"/>
  <c r="P99395" i="2" s="1"/>
  <c r="I99396" i="2" s="1"/>
  <c r="R99395" i="2" l="1"/>
  <c r="N99396" i="2"/>
  <c r="O99396" i="2" l="1"/>
  <c r="P99396" i="2" s="1"/>
  <c r="I99397" i="2" s="1"/>
  <c r="R99396" i="2" l="1"/>
  <c r="N99397" i="2"/>
  <c r="O99397" i="2" l="1"/>
  <c r="P99397" i="2" s="1"/>
  <c r="I99398" i="2" s="1"/>
  <c r="R99397" i="2" l="1"/>
  <c r="N99398" i="2"/>
  <c r="O99398" i="2" l="1"/>
  <c r="P99398" i="2" s="1"/>
  <c r="I99399" i="2" s="1"/>
  <c r="R99398" i="2" l="1"/>
  <c r="N99399" i="2"/>
  <c r="O99399" i="2" l="1"/>
  <c r="P99399" i="2" s="1"/>
  <c r="I99400" i="2" s="1"/>
  <c r="R99399" i="2" l="1"/>
  <c r="N99400" i="2"/>
  <c r="O99400" i="2" l="1"/>
  <c r="P99400" i="2" s="1"/>
  <c r="I99401" i="2" s="1"/>
  <c r="R99400" i="2" l="1"/>
  <c r="N99401" i="2"/>
  <c r="O99401" i="2" l="1"/>
  <c r="P99401" i="2" s="1"/>
  <c r="I99402" i="2" s="1"/>
  <c r="R99401" i="2" l="1"/>
  <c r="N99402" i="2"/>
  <c r="O99402" i="2" l="1"/>
  <c r="R99402" i="2" s="1"/>
  <c r="P99402" i="2" l="1"/>
  <c r="I99403" i="2" s="1"/>
  <c r="N99403" i="2"/>
  <c r="O99403" i="2" l="1"/>
  <c r="P99403" i="2" s="1"/>
  <c r="I99404" i="2" s="1"/>
  <c r="R99403" i="2" l="1"/>
  <c r="N99404" i="2"/>
  <c r="O99404" i="2" l="1"/>
  <c r="P99404" i="2" s="1"/>
  <c r="I99405" i="2" s="1"/>
  <c r="R99404" i="2" l="1"/>
  <c r="N99405" i="2"/>
  <c r="O99405" i="2" l="1"/>
  <c r="P99405" i="2" s="1"/>
  <c r="I99406" i="2" s="1"/>
  <c r="R99405" i="2" l="1"/>
  <c r="N99406" i="2"/>
  <c r="O99406" i="2" l="1"/>
  <c r="P99406" i="2" s="1"/>
  <c r="I99407" i="2" s="1"/>
  <c r="R99406" i="2" l="1"/>
  <c r="N99407" i="2"/>
  <c r="O99407" i="2" l="1"/>
  <c r="P99407" i="2" s="1"/>
  <c r="I99408" i="2" s="1"/>
  <c r="R99407" i="2" l="1"/>
  <c r="N99408" i="2"/>
  <c r="O99408" i="2" l="1"/>
  <c r="P99408" i="2" s="1"/>
  <c r="I99409" i="2" s="1"/>
  <c r="R99408" i="2" l="1"/>
  <c r="N99409" i="2"/>
  <c r="O99409" i="2" l="1"/>
  <c r="P99409" i="2" s="1"/>
  <c r="I99410" i="2" s="1"/>
  <c r="R99409" i="2" l="1"/>
  <c r="N99410" i="2"/>
  <c r="O99410" i="2" l="1"/>
  <c r="R99410" i="2" s="1"/>
  <c r="P99410" i="2" l="1"/>
  <c r="I99411" i="2" s="1"/>
  <c r="N99411" i="2" s="1"/>
  <c r="O99411" i="2" l="1"/>
  <c r="P99411" i="2" s="1"/>
  <c r="I99412" i="2" s="1"/>
  <c r="R99411" i="2" l="1"/>
  <c r="N99412" i="2"/>
  <c r="O99412" i="2" l="1"/>
  <c r="P99412" i="2" s="1"/>
  <c r="I99413" i="2" s="1"/>
  <c r="R99412" i="2" l="1"/>
  <c r="N99413" i="2"/>
  <c r="O99413" i="2" l="1"/>
  <c r="P99413" i="2" s="1"/>
  <c r="I99414" i="2" s="1"/>
  <c r="R99413" i="2" l="1"/>
  <c r="N99414" i="2"/>
  <c r="O99414" i="2" l="1"/>
  <c r="P99414" i="2" s="1"/>
  <c r="I99415" i="2" s="1"/>
  <c r="R99414" i="2" l="1"/>
  <c r="N99415" i="2"/>
  <c r="O99415" i="2" l="1"/>
  <c r="P99415" i="2" s="1"/>
  <c r="I99416" i="2" s="1"/>
  <c r="R99415" i="2" l="1"/>
  <c r="N99416" i="2"/>
  <c r="O99416" i="2" l="1"/>
  <c r="P99416" i="2" s="1"/>
  <c r="I99417" i="2" s="1"/>
  <c r="R99416" i="2" l="1"/>
  <c r="N99417" i="2"/>
  <c r="O99417" i="2" l="1"/>
  <c r="P99417" i="2" s="1"/>
  <c r="I99418" i="2" s="1"/>
  <c r="R99417" i="2" l="1"/>
  <c r="N99418" i="2"/>
  <c r="O99418" i="2" l="1"/>
  <c r="R99418" i="2" s="1"/>
  <c r="P99418" i="2" l="1"/>
  <c r="I99419" i="2" s="1"/>
  <c r="N99419" i="2" s="1"/>
  <c r="O99419" i="2" l="1"/>
  <c r="P99419" i="2" s="1"/>
  <c r="I99420" i="2" s="1"/>
  <c r="R99419" i="2" l="1"/>
  <c r="N99420" i="2"/>
  <c r="O99420" i="2" l="1"/>
  <c r="P99420" i="2" s="1"/>
  <c r="I99421" i="2" s="1"/>
  <c r="R99420" i="2" l="1"/>
  <c r="N99421" i="2"/>
  <c r="O99421" i="2" l="1"/>
  <c r="P99421" i="2" s="1"/>
  <c r="I99422" i="2" s="1"/>
  <c r="R99421" i="2" l="1"/>
  <c r="N99422" i="2"/>
  <c r="O99422" i="2" l="1"/>
  <c r="P99422" i="2" s="1"/>
  <c r="I99423" i="2" s="1"/>
  <c r="R99422" i="2" l="1"/>
  <c r="N99423" i="2"/>
  <c r="O99423" i="2" l="1"/>
  <c r="P99423" i="2" s="1"/>
  <c r="I99424" i="2" s="1"/>
  <c r="R99423" i="2" l="1"/>
  <c r="N99424" i="2"/>
  <c r="O99424" i="2" l="1"/>
  <c r="R99424" i="2" s="1"/>
  <c r="P99424" i="2" l="1"/>
  <c r="I99425" i="2" s="1"/>
  <c r="N99425" i="2" s="1"/>
  <c r="O99425" i="2" l="1"/>
  <c r="P99425" i="2" s="1"/>
  <c r="I99426" i="2" s="1"/>
  <c r="R99425" i="2" l="1"/>
  <c r="N99426" i="2"/>
  <c r="O99426" i="2" l="1"/>
  <c r="R99426" i="2" s="1"/>
  <c r="P99426" i="2" l="1"/>
  <c r="I99427" i="2" s="1"/>
  <c r="N99427" i="2" s="1"/>
  <c r="O99427" i="2" l="1"/>
  <c r="P99427" i="2" s="1"/>
  <c r="I99428" i="2" s="1"/>
  <c r="R99427" i="2" l="1"/>
  <c r="N99428" i="2"/>
  <c r="O99428" i="2" l="1"/>
  <c r="P99428" i="2" s="1"/>
  <c r="I99429" i="2" s="1"/>
  <c r="R99428" i="2" l="1"/>
  <c r="N99429" i="2"/>
  <c r="O99429" i="2" l="1"/>
  <c r="P99429" i="2" s="1"/>
  <c r="I99430" i="2" s="1"/>
  <c r="R99429" i="2" l="1"/>
  <c r="N99430" i="2"/>
  <c r="O99430" i="2" l="1"/>
  <c r="P99430" i="2" s="1"/>
  <c r="I99431" i="2" s="1"/>
  <c r="R99430" i="2" l="1"/>
  <c r="N99431" i="2"/>
  <c r="O99431" i="2" l="1"/>
  <c r="P99431" i="2" s="1"/>
  <c r="I99432" i="2" s="1"/>
  <c r="R99431" i="2" l="1"/>
  <c r="N99432" i="2"/>
  <c r="O99432" i="2" l="1"/>
  <c r="P99432" i="2" s="1"/>
  <c r="I99433" i="2" s="1"/>
  <c r="R99432" i="2" l="1"/>
  <c r="N99433" i="2"/>
  <c r="O99433" i="2" l="1"/>
  <c r="R99433" i="2" s="1"/>
  <c r="P99433" i="2" l="1"/>
  <c r="I99434" i="2" s="1"/>
  <c r="N99434" i="2" s="1"/>
  <c r="O99434" i="2" l="1"/>
  <c r="P99434" i="2" s="1"/>
  <c r="I99435" i="2" s="1"/>
  <c r="R99434" i="2" l="1"/>
  <c r="N99435" i="2"/>
  <c r="O99435" i="2" l="1"/>
  <c r="P99435" i="2" s="1"/>
  <c r="I99436" i="2" s="1"/>
  <c r="R99435" i="2" l="1"/>
  <c r="N99436" i="2"/>
  <c r="O99436" i="2" l="1"/>
  <c r="P99436" i="2" s="1"/>
  <c r="I99437" i="2" s="1"/>
  <c r="R99436" i="2" l="1"/>
  <c r="N99437" i="2"/>
  <c r="O99437" i="2" l="1"/>
  <c r="P99437" i="2" s="1"/>
  <c r="I99438" i="2" s="1"/>
  <c r="R99437" i="2" l="1"/>
  <c r="N99438" i="2"/>
  <c r="O99438" i="2" l="1"/>
  <c r="P99438" i="2" s="1"/>
  <c r="I99439" i="2" s="1"/>
  <c r="R99438" i="2" l="1"/>
  <c r="N99439" i="2"/>
  <c r="O99439" i="2" l="1"/>
  <c r="P99439" i="2" s="1"/>
  <c r="I99440" i="2" s="1"/>
  <c r="R99439" i="2" l="1"/>
  <c r="N99440" i="2"/>
  <c r="O99440" i="2" l="1"/>
  <c r="P99440" i="2" s="1"/>
  <c r="I99441" i="2" s="1"/>
  <c r="R99440" i="2" l="1"/>
  <c r="N99441" i="2"/>
  <c r="O99441" i="2" l="1"/>
  <c r="P99441" i="2" s="1"/>
  <c r="I99442" i="2" s="1"/>
  <c r="R99441" i="2" l="1"/>
  <c r="N99442" i="2"/>
  <c r="O99442" i="2" l="1"/>
  <c r="R99442" i="2" s="1"/>
  <c r="P99442" i="2" l="1"/>
  <c r="I99443" i="2" s="1"/>
  <c r="N99443" i="2" s="1"/>
  <c r="O99443" i="2" l="1"/>
  <c r="P99443" i="2" s="1"/>
  <c r="I99444" i="2" s="1"/>
  <c r="R99443" i="2" l="1"/>
  <c r="N99444" i="2"/>
  <c r="O99444" i="2" l="1"/>
  <c r="P99444" i="2" s="1"/>
  <c r="I99445" i="2" s="1"/>
  <c r="R99444" i="2" l="1"/>
  <c r="N99445" i="2"/>
  <c r="O99445" i="2" l="1"/>
  <c r="P99445" i="2" s="1"/>
  <c r="I99446" i="2" s="1"/>
  <c r="R99445" i="2" l="1"/>
  <c r="N99446" i="2"/>
  <c r="O99446" i="2" l="1"/>
  <c r="P99446" i="2" s="1"/>
  <c r="I99447" i="2" s="1"/>
  <c r="R99446" i="2" l="1"/>
  <c r="N99447" i="2"/>
  <c r="O99447" i="2" l="1"/>
  <c r="P99447" i="2" s="1"/>
  <c r="I99448" i="2" s="1"/>
  <c r="R99447" i="2" l="1"/>
  <c r="N99448" i="2"/>
  <c r="O99448" i="2" l="1"/>
  <c r="P99448" i="2" s="1"/>
  <c r="I99449" i="2" s="1"/>
  <c r="R99448" i="2" l="1"/>
  <c r="N99449" i="2"/>
  <c r="O99449" i="2" l="1"/>
  <c r="P99449" i="2" s="1"/>
  <c r="I99450" i="2" s="1"/>
  <c r="R99449" i="2" l="1"/>
  <c r="N99450" i="2"/>
  <c r="O99450" i="2" l="1"/>
  <c r="R99450" i="2" s="1"/>
  <c r="P99450" i="2" l="1"/>
  <c r="I99451" i="2" s="1"/>
  <c r="N99451" i="2" s="1"/>
  <c r="O99451" i="2" l="1"/>
  <c r="P99451" i="2" s="1"/>
  <c r="I99452" i="2" s="1"/>
  <c r="R99451" i="2" l="1"/>
  <c r="N99452" i="2"/>
  <c r="O99452" i="2" l="1"/>
  <c r="P99452" i="2" s="1"/>
  <c r="I99453" i="2" s="1"/>
  <c r="R99452" i="2" l="1"/>
  <c r="N99453" i="2"/>
  <c r="O99453" i="2" l="1"/>
  <c r="P99453" i="2" s="1"/>
  <c r="I99454" i="2" s="1"/>
  <c r="R99453" i="2" l="1"/>
  <c r="N99454" i="2"/>
  <c r="O99454" i="2" l="1"/>
  <c r="P99454" i="2" s="1"/>
  <c r="I99455" i="2" s="1"/>
  <c r="R99454" i="2" l="1"/>
  <c r="N99455" i="2"/>
  <c r="O99455" i="2" l="1"/>
  <c r="P99455" i="2" s="1"/>
  <c r="I99456" i="2" s="1"/>
  <c r="R99455" i="2" l="1"/>
  <c r="N99456" i="2"/>
  <c r="O99456" i="2" l="1"/>
  <c r="P99456" i="2" s="1"/>
  <c r="I99457" i="2" s="1"/>
  <c r="R99456" i="2" l="1"/>
  <c r="N99457" i="2"/>
  <c r="O99457" i="2" l="1"/>
  <c r="P99457" i="2" s="1"/>
  <c r="I99458" i="2" s="1"/>
  <c r="R99457" i="2" l="1"/>
  <c r="N99458" i="2"/>
  <c r="O99458" i="2" l="1"/>
  <c r="R99458" i="2" s="1"/>
  <c r="P99458" i="2" l="1"/>
  <c r="I99459" i="2" s="1"/>
  <c r="N99459" i="2"/>
  <c r="O99459" i="2" l="1"/>
  <c r="P99459" i="2" s="1"/>
  <c r="I99460" i="2" s="1"/>
  <c r="R99459" i="2" l="1"/>
  <c r="N99460" i="2"/>
  <c r="O99460" i="2" l="1"/>
  <c r="P99460" i="2" s="1"/>
  <c r="I99461" i="2" s="1"/>
  <c r="R99460" i="2" l="1"/>
  <c r="N99461" i="2"/>
  <c r="O99461" i="2" l="1"/>
  <c r="P99461" i="2" s="1"/>
  <c r="I99462" i="2" s="1"/>
  <c r="R99461" i="2" l="1"/>
  <c r="N99462" i="2"/>
  <c r="O99462" i="2" l="1"/>
  <c r="P99462" i="2" s="1"/>
  <c r="I99463" i="2" s="1"/>
  <c r="R99462" i="2" l="1"/>
  <c r="N99463" i="2"/>
  <c r="O99463" i="2" l="1"/>
  <c r="P99463" i="2" s="1"/>
  <c r="I99464" i="2" s="1"/>
  <c r="R99463" i="2" l="1"/>
  <c r="N99464" i="2"/>
  <c r="O99464" i="2" l="1"/>
  <c r="P99464" i="2" s="1"/>
  <c r="I99465" i="2" s="1"/>
  <c r="R99464" i="2" l="1"/>
  <c r="N99465" i="2"/>
  <c r="O99465" i="2" l="1"/>
  <c r="R99465" i="2" s="1"/>
  <c r="P99465" i="2" l="1"/>
  <c r="I99466" i="2" s="1"/>
  <c r="N99466" i="2" s="1"/>
  <c r="O99466" i="2" l="1"/>
  <c r="R99466" i="2" s="1"/>
  <c r="P99466" i="2" l="1"/>
  <c r="I99467" i="2" s="1"/>
  <c r="N99467" i="2"/>
  <c r="O99467" i="2" l="1"/>
  <c r="P99467" i="2" s="1"/>
  <c r="I99468" i="2" s="1"/>
  <c r="R99467" i="2" l="1"/>
  <c r="N99468" i="2"/>
  <c r="O99468" i="2" l="1"/>
  <c r="P99468" i="2" s="1"/>
  <c r="I99469" i="2" s="1"/>
  <c r="R99468" i="2" l="1"/>
  <c r="N99469" i="2"/>
  <c r="O99469" i="2" l="1"/>
  <c r="P99469" i="2" s="1"/>
  <c r="I99470" i="2" s="1"/>
  <c r="R99469" i="2" l="1"/>
  <c r="N99470" i="2"/>
  <c r="O99470" i="2" l="1"/>
  <c r="P99470" i="2" s="1"/>
  <c r="I99471" i="2" s="1"/>
  <c r="R99470" i="2" l="1"/>
  <c r="N99471" i="2"/>
  <c r="O99471" i="2" l="1"/>
  <c r="P99471" i="2" s="1"/>
  <c r="I99472" i="2" s="1"/>
  <c r="R99471" i="2" l="1"/>
  <c r="N99472" i="2"/>
  <c r="O99472" i="2" l="1"/>
  <c r="P99472" i="2" s="1"/>
  <c r="I99473" i="2" s="1"/>
  <c r="R99472" i="2" l="1"/>
  <c r="N99473" i="2"/>
  <c r="O99473" i="2" l="1"/>
  <c r="P99473" i="2" s="1"/>
  <c r="I99474" i="2" s="1"/>
  <c r="R99473" i="2" l="1"/>
  <c r="N99474" i="2"/>
  <c r="O99474" i="2" l="1"/>
  <c r="R99474" i="2" s="1"/>
  <c r="P99474" i="2" l="1"/>
  <c r="I99475" i="2" s="1"/>
  <c r="N99475" i="2"/>
  <c r="O99475" i="2" l="1"/>
  <c r="P99475" i="2" s="1"/>
  <c r="I99476" i="2" s="1"/>
  <c r="R99475" i="2" l="1"/>
  <c r="N99476" i="2"/>
  <c r="O99476" i="2" l="1"/>
  <c r="P99476" i="2" s="1"/>
  <c r="I99477" i="2" s="1"/>
  <c r="R99476" i="2" l="1"/>
  <c r="N99477" i="2"/>
  <c r="O99477" i="2" l="1"/>
  <c r="P99477" i="2" s="1"/>
  <c r="I99478" i="2" s="1"/>
  <c r="R99477" i="2" l="1"/>
  <c r="N99478" i="2"/>
  <c r="O99478" i="2" l="1"/>
  <c r="P99478" i="2" s="1"/>
  <c r="I99479" i="2" s="1"/>
  <c r="R99478" i="2" l="1"/>
  <c r="N99479" i="2"/>
  <c r="O99479" i="2" l="1"/>
  <c r="P99479" i="2" s="1"/>
  <c r="I99480" i="2" s="1"/>
  <c r="R99479" i="2" l="1"/>
  <c r="N99480" i="2"/>
  <c r="O99480" i="2" l="1"/>
  <c r="P99480" i="2" s="1"/>
  <c r="I99481" i="2" s="1"/>
  <c r="R99480" i="2" l="1"/>
  <c r="N99481" i="2"/>
  <c r="O99481" i="2" l="1"/>
  <c r="P99481" i="2" s="1"/>
  <c r="I99482" i="2" s="1"/>
  <c r="R99481" i="2" l="1"/>
  <c r="N99482" i="2"/>
  <c r="O99482" i="2" l="1"/>
  <c r="R99482" i="2" s="1"/>
  <c r="P99482" i="2" l="1"/>
  <c r="I99483" i="2" s="1"/>
  <c r="N99483" i="2" s="1"/>
  <c r="O99483" i="2" l="1"/>
  <c r="P99483" i="2" s="1"/>
  <c r="I99484" i="2" s="1"/>
  <c r="R99483" i="2" l="1"/>
  <c r="N99484" i="2"/>
  <c r="O99484" i="2" l="1"/>
  <c r="P99484" i="2" s="1"/>
  <c r="I99485" i="2" s="1"/>
  <c r="R99484" i="2" l="1"/>
  <c r="N99485" i="2"/>
  <c r="O99485" i="2" l="1"/>
  <c r="P99485" i="2" s="1"/>
  <c r="I99486" i="2" s="1"/>
  <c r="R99485" i="2" l="1"/>
  <c r="N99486" i="2"/>
  <c r="O99486" i="2" l="1"/>
  <c r="P99486" i="2" s="1"/>
  <c r="I99487" i="2" s="1"/>
  <c r="R99486" i="2" l="1"/>
  <c r="N99487" i="2"/>
  <c r="O99487" i="2" l="1"/>
  <c r="P99487" i="2" s="1"/>
  <c r="I99488" i="2" s="1"/>
  <c r="R99487" i="2" l="1"/>
  <c r="N99488" i="2"/>
  <c r="O99488" i="2" l="1"/>
  <c r="P99488" i="2" s="1"/>
  <c r="I99489" i="2" s="1"/>
  <c r="R99488" i="2" l="1"/>
  <c r="N99489" i="2"/>
  <c r="O99489" i="2" l="1"/>
  <c r="P99489" i="2" s="1"/>
  <c r="I99490" i="2" s="1"/>
  <c r="R99489" i="2" l="1"/>
  <c r="N99490" i="2"/>
  <c r="O99490" i="2" l="1"/>
  <c r="R99490" i="2" s="1"/>
  <c r="P99490" i="2" l="1"/>
  <c r="I99491" i="2" s="1"/>
  <c r="N99491" i="2" s="1"/>
  <c r="O99491" i="2" l="1"/>
  <c r="P99491" i="2" s="1"/>
  <c r="I99492" i="2" s="1"/>
  <c r="R99491" i="2" l="1"/>
  <c r="N99492" i="2"/>
  <c r="O99492" i="2" l="1"/>
  <c r="P99492" i="2" s="1"/>
  <c r="I99493" i="2" s="1"/>
  <c r="R99492" i="2" l="1"/>
  <c r="N99493" i="2"/>
  <c r="O99493" i="2" l="1"/>
  <c r="P99493" i="2" s="1"/>
  <c r="I99494" i="2" s="1"/>
  <c r="R99493" i="2" l="1"/>
  <c r="N99494" i="2"/>
  <c r="O99494" i="2" l="1"/>
  <c r="P99494" i="2" s="1"/>
  <c r="I99495" i="2" s="1"/>
  <c r="R99494" i="2" l="1"/>
  <c r="N99495" i="2"/>
  <c r="O99495" i="2" l="1"/>
  <c r="P99495" i="2" s="1"/>
  <c r="I99496" i="2" s="1"/>
  <c r="R99495" i="2" l="1"/>
  <c r="N99496" i="2"/>
  <c r="O99496" i="2" l="1"/>
  <c r="P99496" i="2" s="1"/>
  <c r="I99497" i="2" s="1"/>
  <c r="R99496" i="2" l="1"/>
  <c r="N99497" i="2"/>
  <c r="O99497" i="2" l="1"/>
  <c r="P99497" i="2" s="1"/>
  <c r="I99498" i="2" s="1"/>
  <c r="R99497" i="2" l="1"/>
  <c r="N99498" i="2"/>
  <c r="O99498" i="2" l="1"/>
  <c r="R99498" i="2" s="1"/>
  <c r="P99498" i="2" l="1"/>
  <c r="I99499" i="2" s="1"/>
  <c r="N99499" i="2" s="1"/>
  <c r="O99499" i="2" l="1"/>
  <c r="P99499" i="2" s="1"/>
  <c r="I99500" i="2" s="1"/>
  <c r="R99499" i="2" l="1"/>
  <c r="N99500" i="2"/>
  <c r="O99500" i="2" l="1"/>
  <c r="P99500" i="2" s="1"/>
  <c r="I99501" i="2" s="1"/>
  <c r="R99500" i="2" l="1"/>
  <c r="N99501" i="2"/>
  <c r="O99501" i="2" l="1"/>
  <c r="P99501" i="2" s="1"/>
  <c r="I99502" i="2" s="1"/>
  <c r="R99501" i="2" l="1"/>
  <c r="N99502" i="2"/>
  <c r="O99502" i="2" l="1"/>
  <c r="P99502" i="2" s="1"/>
  <c r="I99503" i="2" s="1"/>
  <c r="R99502" i="2" l="1"/>
  <c r="N99503" i="2"/>
  <c r="O99503" i="2" l="1"/>
  <c r="P99503" i="2" s="1"/>
  <c r="I99504" i="2" s="1"/>
  <c r="R99503" i="2" l="1"/>
  <c r="N99504" i="2"/>
  <c r="O99504" i="2" l="1"/>
  <c r="P99504" i="2" s="1"/>
  <c r="I99505" i="2" s="1"/>
  <c r="R99504" i="2" l="1"/>
  <c r="N99505" i="2"/>
  <c r="O99505" i="2" l="1"/>
  <c r="P99505" i="2" s="1"/>
  <c r="I99506" i="2" s="1"/>
  <c r="R99505" i="2" l="1"/>
  <c r="N99506" i="2"/>
  <c r="O99506" i="2" l="1"/>
  <c r="R99506" i="2" s="1"/>
  <c r="P99506" i="2" l="1"/>
  <c r="I99507" i="2" s="1"/>
  <c r="N99507" i="2" s="1"/>
  <c r="O99507" i="2" l="1"/>
  <c r="P99507" i="2" s="1"/>
  <c r="I99508" i="2" s="1"/>
  <c r="R99507" i="2" l="1"/>
  <c r="N99508" i="2"/>
  <c r="O99508" i="2" l="1"/>
  <c r="P99508" i="2" s="1"/>
  <c r="I99509" i="2" s="1"/>
  <c r="R99508" i="2" l="1"/>
  <c r="N99509" i="2"/>
  <c r="O99509" i="2" l="1"/>
  <c r="P99509" i="2" s="1"/>
  <c r="I99510" i="2" s="1"/>
  <c r="R99509" i="2" l="1"/>
  <c r="N99510" i="2"/>
  <c r="O99510" i="2" l="1"/>
  <c r="P99510" i="2" s="1"/>
  <c r="I99511" i="2" s="1"/>
  <c r="R99510" i="2" l="1"/>
  <c r="N99511" i="2"/>
  <c r="O99511" i="2" l="1"/>
  <c r="P99511" i="2" s="1"/>
  <c r="I99512" i="2" s="1"/>
  <c r="R99511" i="2" l="1"/>
  <c r="N99512" i="2"/>
  <c r="O99512" i="2" l="1"/>
  <c r="P99512" i="2" s="1"/>
  <c r="I99513" i="2" s="1"/>
  <c r="R99512" i="2" l="1"/>
  <c r="N99513" i="2"/>
  <c r="O99513" i="2" l="1"/>
  <c r="P99513" i="2" s="1"/>
  <c r="I99514" i="2" s="1"/>
  <c r="R99513" i="2" l="1"/>
  <c r="N99514" i="2"/>
  <c r="O99514" i="2" l="1"/>
  <c r="R99514" i="2" s="1"/>
  <c r="P99514" i="2" l="1"/>
  <c r="I99515" i="2" s="1"/>
  <c r="N99515" i="2" s="1"/>
  <c r="O99515" i="2" l="1"/>
  <c r="R99515" i="2" s="1"/>
  <c r="P99515" i="2" l="1"/>
  <c r="I99516" i="2" s="1"/>
  <c r="N99516" i="2" l="1"/>
  <c r="O99516" i="2" l="1"/>
  <c r="R99516" i="2" s="1"/>
  <c r="P99516" i="2" l="1"/>
  <c r="I99517" i="2" s="1"/>
  <c r="N99517" i="2" l="1"/>
  <c r="O99517" i="2" l="1"/>
  <c r="P99517" i="2" s="1"/>
  <c r="I99518" i="2" s="1"/>
  <c r="R99517" i="2" l="1"/>
  <c r="N99518" i="2"/>
  <c r="O99518" i="2" l="1"/>
  <c r="P99518" i="2" s="1"/>
  <c r="I99519" i="2" s="1"/>
  <c r="R99518" i="2" l="1"/>
  <c r="N99519" i="2"/>
  <c r="O99519" i="2" l="1"/>
  <c r="R99519" i="2" s="1"/>
  <c r="P99519" i="2" l="1"/>
  <c r="I99520" i="2" s="1"/>
  <c r="N99520" i="2" l="1"/>
  <c r="O99520" i="2" l="1"/>
  <c r="P99520" i="2" s="1"/>
  <c r="I99521" i="2" s="1"/>
  <c r="R99520" i="2" l="1"/>
  <c r="N99521" i="2"/>
  <c r="O99521" i="2" l="1"/>
  <c r="P99521" i="2" s="1"/>
  <c r="I99522" i="2" s="1"/>
  <c r="R99521" i="2" l="1"/>
  <c r="N99522" i="2"/>
  <c r="O99522" i="2" l="1"/>
  <c r="R99522" i="2" s="1"/>
  <c r="P99522" i="2" l="1"/>
  <c r="I99523" i="2" s="1"/>
  <c r="N99523" i="2" s="1"/>
  <c r="O99523" i="2" l="1"/>
  <c r="P99523" i="2" s="1"/>
  <c r="I99524" i="2" s="1"/>
  <c r="R99523" i="2" l="1"/>
  <c r="N99524" i="2"/>
  <c r="O99524" i="2" l="1"/>
  <c r="P99524" i="2" s="1"/>
  <c r="I99525" i="2" s="1"/>
  <c r="R99524" i="2" l="1"/>
  <c r="N99525" i="2"/>
  <c r="O99525" i="2" l="1"/>
  <c r="R99525" i="2" s="1"/>
  <c r="P99525" i="2" l="1"/>
  <c r="I99526" i="2" s="1"/>
  <c r="N99526" i="2" l="1"/>
  <c r="O99526" i="2" l="1"/>
  <c r="P99526" i="2" s="1"/>
  <c r="I99527" i="2" s="1"/>
  <c r="R99526" i="2" l="1"/>
  <c r="N99527" i="2"/>
  <c r="O99527" i="2" l="1"/>
  <c r="P99527" i="2" s="1"/>
  <c r="I99528" i="2" s="1"/>
  <c r="R99527" i="2" l="1"/>
  <c r="N99528" i="2"/>
  <c r="O99528" i="2" l="1"/>
  <c r="R99528" i="2" s="1"/>
  <c r="P99528" i="2" l="1"/>
  <c r="I99529" i="2" s="1"/>
  <c r="N99529" i="2" l="1"/>
  <c r="O99529" i="2" l="1"/>
  <c r="P99529" i="2" s="1"/>
  <c r="I99530" i="2" s="1"/>
  <c r="R99529" i="2" l="1"/>
  <c r="N99530" i="2"/>
  <c r="O99530" i="2" l="1"/>
  <c r="P99530" i="2" s="1"/>
  <c r="I99531" i="2" s="1"/>
  <c r="R99530" i="2" l="1"/>
  <c r="N99531" i="2"/>
  <c r="O99531" i="2" l="1"/>
  <c r="P99531" i="2" s="1"/>
  <c r="I99532" i="2" s="1"/>
  <c r="R99531" i="2" l="1"/>
  <c r="N99532" i="2"/>
  <c r="O99532" i="2" l="1"/>
  <c r="P99532" i="2" s="1"/>
  <c r="I99533" i="2" s="1"/>
  <c r="R99532" i="2" l="1"/>
  <c r="N99533" i="2"/>
  <c r="O99533" i="2" l="1"/>
  <c r="R99533" i="2" s="1"/>
  <c r="P99533" i="2" l="1"/>
  <c r="I99534" i="2" s="1"/>
  <c r="N99534" i="2" l="1"/>
  <c r="O99534" i="2" l="1"/>
  <c r="P99534" i="2" s="1"/>
  <c r="I99535" i="2" s="1"/>
  <c r="R99534" i="2" l="1"/>
  <c r="N99535" i="2"/>
  <c r="O99535" i="2" l="1"/>
  <c r="P99535" i="2" s="1"/>
  <c r="I99536" i="2" s="1"/>
  <c r="R99535" i="2" l="1"/>
  <c r="N99536" i="2"/>
  <c r="O99536" i="2" l="1"/>
  <c r="P99536" i="2" s="1"/>
  <c r="I99537" i="2" s="1"/>
  <c r="R99536" i="2" l="1"/>
  <c r="N99537" i="2"/>
  <c r="O99537" i="2" l="1"/>
  <c r="P99537" i="2" s="1"/>
  <c r="I99538" i="2" s="1"/>
  <c r="R99537" i="2" l="1"/>
  <c r="N99538" i="2"/>
  <c r="O99538" i="2" l="1"/>
  <c r="R99538" i="2" s="1"/>
  <c r="P99538" i="2" l="1"/>
  <c r="I99539" i="2" s="1"/>
  <c r="N99539" i="2" s="1"/>
  <c r="O99539" i="2" l="1"/>
  <c r="P99539" i="2" s="1"/>
  <c r="I99540" i="2" s="1"/>
  <c r="R99539" i="2" l="1"/>
  <c r="N99540" i="2"/>
  <c r="O99540" i="2" l="1"/>
  <c r="R99540" i="2" s="1"/>
  <c r="P99540" i="2" l="1"/>
  <c r="I99541" i="2" s="1"/>
  <c r="N99541" i="2" l="1"/>
  <c r="O99541" i="2" l="1"/>
  <c r="P99541" i="2" s="1"/>
  <c r="I99542" i="2" s="1"/>
  <c r="R99541" i="2" l="1"/>
  <c r="N99542" i="2"/>
  <c r="O99542" i="2" l="1"/>
  <c r="P99542" i="2" s="1"/>
  <c r="I99543" i="2" s="1"/>
  <c r="R99542" i="2" l="1"/>
  <c r="N99543" i="2"/>
  <c r="O99543" i="2" l="1"/>
  <c r="R99543" i="2" s="1"/>
  <c r="P99543" i="2" l="1"/>
  <c r="I99544" i="2" s="1"/>
  <c r="N99544" i="2" l="1"/>
  <c r="O99544" i="2" l="1"/>
  <c r="P99544" i="2" s="1"/>
  <c r="I99545" i="2" s="1"/>
  <c r="R99544" i="2" l="1"/>
  <c r="N99545" i="2"/>
  <c r="O99545" i="2" l="1"/>
  <c r="P99545" i="2" s="1"/>
  <c r="I99546" i="2" s="1"/>
  <c r="R99545" i="2" l="1"/>
  <c r="N99546" i="2"/>
  <c r="O99546" i="2" l="1"/>
  <c r="R99546" i="2" s="1"/>
  <c r="P99546" i="2" l="1"/>
  <c r="I99547" i="2" s="1"/>
  <c r="N99547" i="2" s="1"/>
  <c r="O99547" i="2" l="1"/>
  <c r="P99547" i="2" s="1"/>
  <c r="I99548" i="2" s="1"/>
  <c r="R99547" i="2" l="1"/>
  <c r="N99548" i="2"/>
  <c r="O99548" i="2" l="1"/>
  <c r="P99548" i="2" s="1"/>
  <c r="I99549" i="2" s="1"/>
  <c r="R99548" i="2" l="1"/>
  <c r="N99549" i="2"/>
  <c r="O99549" i="2" l="1"/>
  <c r="P99549" i="2" s="1"/>
  <c r="I99550" i="2" s="1"/>
  <c r="R99549" i="2" l="1"/>
  <c r="N99550" i="2"/>
  <c r="O99550" i="2" l="1"/>
  <c r="P99550" i="2" s="1"/>
  <c r="I99551" i="2" s="1"/>
  <c r="R99550" i="2" l="1"/>
  <c r="N99551" i="2"/>
  <c r="O99551" i="2" l="1"/>
  <c r="P99551" i="2" s="1"/>
  <c r="I99552" i="2" s="1"/>
  <c r="R99551" i="2" l="1"/>
  <c r="N99552" i="2"/>
  <c r="O99552" i="2" l="1"/>
  <c r="P99552" i="2" s="1"/>
  <c r="I99553" i="2" s="1"/>
  <c r="R99552" i="2" l="1"/>
  <c r="N99553" i="2"/>
  <c r="O99553" i="2" l="1"/>
  <c r="P99553" i="2" s="1"/>
  <c r="I99554" i="2" s="1"/>
  <c r="R99553" i="2" l="1"/>
  <c r="N99554" i="2"/>
  <c r="O99554" i="2" l="1"/>
  <c r="R99554" i="2" s="1"/>
  <c r="P99554" i="2" l="1"/>
  <c r="I99555" i="2" s="1"/>
  <c r="N99555" i="2" s="1"/>
  <c r="O99555" i="2" l="1"/>
  <c r="P99555" i="2" s="1"/>
  <c r="I99556" i="2" s="1"/>
  <c r="R99555" i="2" l="1"/>
  <c r="N99556" i="2"/>
  <c r="O99556" i="2" l="1"/>
  <c r="P99556" i="2" s="1"/>
  <c r="I99557" i="2" s="1"/>
  <c r="R99556" i="2" l="1"/>
  <c r="N99557" i="2"/>
  <c r="O99557" i="2" l="1"/>
  <c r="P99557" i="2" s="1"/>
  <c r="I99558" i="2" s="1"/>
  <c r="R99557" i="2" l="1"/>
  <c r="N99558" i="2"/>
  <c r="O99558" i="2" l="1"/>
  <c r="P99558" i="2" s="1"/>
  <c r="I99559" i="2" s="1"/>
  <c r="R99558" i="2" l="1"/>
  <c r="N99559" i="2"/>
  <c r="O99559" i="2" l="1"/>
  <c r="R99559" i="2" s="1"/>
  <c r="P99559" i="2" l="1"/>
  <c r="I99560" i="2" s="1"/>
  <c r="N99560" i="2" l="1"/>
  <c r="O99560" i="2" l="1"/>
  <c r="P99560" i="2" s="1"/>
  <c r="I99561" i="2" s="1"/>
  <c r="R99560" i="2" l="1"/>
  <c r="N99561" i="2"/>
  <c r="O99561" i="2" l="1"/>
  <c r="P99561" i="2" s="1"/>
  <c r="I99562" i="2" s="1"/>
  <c r="R99561" i="2" l="1"/>
  <c r="N99562" i="2"/>
  <c r="O99562" i="2" l="1"/>
  <c r="R99562" i="2" s="1"/>
  <c r="P99562" i="2" l="1"/>
  <c r="I99563" i="2" s="1"/>
  <c r="N99563" i="2" s="1"/>
  <c r="O99563" i="2" l="1"/>
  <c r="P99563" i="2" s="1"/>
  <c r="I99564" i="2" s="1"/>
  <c r="R99563" i="2" l="1"/>
  <c r="N99564" i="2"/>
  <c r="O99564" i="2" l="1"/>
  <c r="P99564" i="2" s="1"/>
  <c r="I99565" i="2" s="1"/>
  <c r="R99564" i="2" l="1"/>
  <c r="N99565" i="2"/>
  <c r="O99565" i="2" l="1"/>
  <c r="P99565" i="2" s="1"/>
  <c r="I99566" i="2" s="1"/>
  <c r="R99565" i="2" l="1"/>
  <c r="N99566" i="2"/>
  <c r="O99566" i="2" l="1"/>
  <c r="P99566" i="2" s="1"/>
  <c r="I99567" i="2" s="1"/>
  <c r="R99566" i="2" l="1"/>
  <c r="N99567" i="2"/>
  <c r="O99567" i="2" l="1"/>
  <c r="P99567" i="2" s="1"/>
  <c r="I99568" i="2" s="1"/>
  <c r="R99567" i="2" l="1"/>
  <c r="N99568" i="2"/>
  <c r="O99568" i="2" l="1"/>
  <c r="P99568" i="2" s="1"/>
  <c r="I99569" i="2" s="1"/>
  <c r="R99568" i="2" l="1"/>
  <c r="N99569" i="2"/>
  <c r="O99569" i="2" l="1"/>
  <c r="P99569" i="2" s="1"/>
  <c r="I99570" i="2" s="1"/>
  <c r="R99569" i="2" l="1"/>
  <c r="N99570" i="2"/>
  <c r="O99570" i="2" l="1"/>
  <c r="R99570" i="2" s="1"/>
  <c r="P99570" i="2" l="1"/>
  <c r="I99571" i="2" s="1"/>
  <c r="N99571" i="2" s="1"/>
  <c r="O99571" i="2" l="1"/>
  <c r="P99571" i="2" s="1"/>
  <c r="I99572" i="2" s="1"/>
  <c r="R99571" i="2" l="1"/>
  <c r="N99572" i="2"/>
  <c r="O99572" i="2" l="1"/>
  <c r="P99572" i="2" s="1"/>
  <c r="I99573" i="2" s="1"/>
  <c r="R99572" i="2" l="1"/>
  <c r="N99573" i="2"/>
  <c r="O99573" i="2" l="1"/>
  <c r="P99573" i="2" s="1"/>
  <c r="I99574" i="2" s="1"/>
  <c r="R99573" i="2" l="1"/>
  <c r="N99574" i="2"/>
  <c r="O99574" i="2" l="1"/>
  <c r="P99574" i="2" s="1"/>
  <c r="I99575" i="2" s="1"/>
  <c r="R99574" i="2" l="1"/>
  <c r="N99575" i="2"/>
  <c r="O99575" i="2" l="1"/>
  <c r="P99575" i="2" s="1"/>
  <c r="I99576" i="2" s="1"/>
  <c r="R99575" i="2" l="1"/>
  <c r="N99576" i="2"/>
  <c r="O99576" i="2" l="1"/>
  <c r="P99576" i="2" s="1"/>
  <c r="I99577" i="2" s="1"/>
  <c r="R99576" i="2" l="1"/>
  <c r="N99577" i="2"/>
  <c r="O99577" i="2" l="1"/>
  <c r="P99577" i="2" s="1"/>
  <c r="I99578" i="2" s="1"/>
  <c r="R99577" i="2" l="1"/>
  <c r="N99578" i="2"/>
  <c r="O99578" i="2" l="1"/>
  <c r="R99578" i="2" s="1"/>
  <c r="P99578" i="2" l="1"/>
  <c r="I99579" i="2" s="1"/>
  <c r="N99579" i="2" s="1"/>
  <c r="O99579" i="2" l="1"/>
  <c r="P99579" i="2" s="1"/>
  <c r="I99580" i="2" s="1"/>
  <c r="R99579" i="2" l="1"/>
  <c r="N99580" i="2"/>
  <c r="O99580" i="2" l="1"/>
  <c r="P99580" i="2" s="1"/>
  <c r="I99581" i="2" s="1"/>
  <c r="R99580" i="2" l="1"/>
  <c r="N99581" i="2"/>
  <c r="O99581" i="2" l="1"/>
  <c r="P99581" i="2" s="1"/>
  <c r="I99582" i="2" s="1"/>
  <c r="R99581" i="2" l="1"/>
  <c r="N99582" i="2"/>
  <c r="O99582" i="2" l="1"/>
  <c r="P99582" i="2" s="1"/>
  <c r="I99583" i="2" s="1"/>
  <c r="R99582" i="2" l="1"/>
  <c r="N99583" i="2"/>
  <c r="O99583" i="2" l="1"/>
  <c r="P99583" i="2" s="1"/>
  <c r="I99584" i="2" s="1"/>
  <c r="R99583" i="2" l="1"/>
  <c r="N99584" i="2"/>
  <c r="O99584" i="2" l="1"/>
  <c r="P99584" i="2" s="1"/>
  <c r="I99585" i="2" s="1"/>
  <c r="R99584" i="2" l="1"/>
  <c r="N99585" i="2"/>
  <c r="O99585" i="2" l="1"/>
  <c r="P99585" i="2" s="1"/>
  <c r="I99586" i="2" s="1"/>
  <c r="R99585" i="2" l="1"/>
  <c r="N99586" i="2"/>
  <c r="O99586" i="2" l="1"/>
  <c r="R99586" i="2" s="1"/>
  <c r="P99586" i="2" l="1"/>
  <c r="I99587" i="2" s="1"/>
  <c r="N99587" i="2" s="1"/>
  <c r="O99587" i="2" l="1"/>
  <c r="P99587" i="2" s="1"/>
  <c r="I99588" i="2" s="1"/>
  <c r="R99587" i="2" l="1"/>
  <c r="N99588" i="2"/>
  <c r="O99588" i="2" l="1"/>
  <c r="P99588" i="2" s="1"/>
  <c r="I99589" i="2" s="1"/>
  <c r="R99588" i="2" l="1"/>
  <c r="N99589" i="2"/>
  <c r="O99589" i="2" l="1"/>
  <c r="P99589" i="2" s="1"/>
  <c r="I99590" i="2" s="1"/>
  <c r="R99589" i="2" l="1"/>
  <c r="N99590" i="2"/>
  <c r="O99590" i="2" l="1"/>
  <c r="P99590" i="2" s="1"/>
  <c r="I99591" i="2" s="1"/>
  <c r="R99590" i="2" l="1"/>
  <c r="N99591" i="2"/>
  <c r="O99591" i="2" l="1"/>
  <c r="P99591" i="2" s="1"/>
  <c r="I99592" i="2" s="1"/>
  <c r="R99591" i="2" l="1"/>
  <c r="N99592" i="2"/>
  <c r="O99592" i="2" l="1"/>
  <c r="P99592" i="2" s="1"/>
  <c r="I99593" i="2" s="1"/>
  <c r="R99592" i="2" l="1"/>
  <c r="N99593" i="2"/>
  <c r="O99593" i="2" l="1"/>
  <c r="P99593" i="2" s="1"/>
  <c r="I99594" i="2" s="1"/>
  <c r="R99593" i="2" l="1"/>
  <c r="N99594" i="2"/>
  <c r="O99594" i="2" l="1"/>
  <c r="R99594" i="2" s="1"/>
  <c r="P99594" i="2" l="1"/>
  <c r="I99595" i="2" s="1"/>
  <c r="N99595" i="2" s="1"/>
  <c r="O99595" i="2" l="1"/>
  <c r="P99595" i="2" s="1"/>
  <c r="I99596" i="2" s="1"/>
  <c r="R99595" i="2" l="1"/>
  <c r="N99596" i="2"/>
  <c r="O99596" i="2" l="1"/>
  <c r="P99596" i="2" s="1"/>
  <c r="I99597" i="2" s="1"/>
  <c r="R99596" i="2" l="1"/>
  <c r="N99597" i="2"/>
  <c r="O99597" i="2" l="1"/>
  <c r="P99597" i="2" s="1"/>
  <c r="I99598" i="2" s="1"/>
  <c r="R99597" i="2" l="1"/>
  <c r="N99598" i="2"/>
  <c r="O99598" i="2" l="1"/>
  <c r="P99598" i="2" s="1"/>
  <c r="I99599" i="2" s="1"/>
  <c r="R99598" i="2" l="1"/>
  <c r="N99599" i="2"/>
  <c r="O99599" i="2" l="1"/>
  <c r="P99599" i="2" s="1"/>
  <c r="I99600" i="2" s="1"/>
  <c r="R99599" i="2" l="1"/>
  <c r="N99600" i="2"/>
  <c r="O99600" i="2" l="1"/>
  <c r="P99600" i="2" s="1"/>
  <c r="I99601" i="2" s="1"/>
  <c r="R99600" i="2" l="1"/>
  <c r="N99601" i="2"/>
  <c r="O99601" i="2" l="1"/>
  <c r="P99601" i="2" s="1"/>
  <c r="I99602" i="2" s="1"/>
  <c r="R99601" i="2" l="1"/>
  <c r="N99602" i="2"/>
  <c r="O99602" i="2" l="1"/>
  <c r="R99602" i="2" s="1"/>
  <c r="P99602" i="2" l="1"/>
  <c r="I99603" i="2" s="1"/>
  <c r="N99603" i="2" s="1"/>
  <c r="O99603" i="2" l="1"/>
  <c r="P99603" i="2" s="1"/>
  <c r="I99604" i="2" s="1"/>
  <c r="R99603" i="2" l="1"/>
  <c r="N99604" i="2"/>
  <c r="O99604" i="2" l="1"/>
  <c r="P99604" i="2" s="1"/>
  <c r="I99605" i="2" s="1"/>
  <c r="R99604" i="2" l="1"/>
  <c r="N99605" i="2"/>
  <c r="O99605" i="2" l="1"/>
  <c r="P99605" i="2" s="1"/>
  <c r="I99606" i="2" s="1"/>
  <c r="R99605" i="2" l="1"/>
  <c r="N99606" i="2"/>
  <c r="O99606" i="2" l="1"/>
  <c r="P99606" i="2" s="1"/>
  <c r="I99607" i="2" s="1"/>
  <c r="R99606" i="2" l="1"/>
  <c r="N99607" i="2"/>
  <c r="O99607" i="2" l="1"/>
  <c r="P99607" i="2" s="1"/>
  <c r="I99608" i="2" s="1"/>
  <c r="R99607" i="2" l="1"/>
  <c r="N99608" i="2"/>
  <c r="O99608" i="2" l="1"/>
  <c r="P99608" i="2" s="1"/>
  <c r="I99609" i="2" s="1"/>
  <c r="R99608" i="2" l="1"/>
  <c r="N99609" i="2"/>
  <c r="O99609" i="2" l="1"/>
  <c r="P99609" i="2" s="1"/>
  <c r="I99610" i="2" s="1"/>
  <c r="R99609" i="2" l="1"/>
  <c r="N99610" i="2"/>
  <c r="O99610" i="2" l="1"/>
  <c r="R99610" i="2" s="1"/>
  <c r="P99610" i="2" l="1"/>
  <c r="I99611" i="2" s="1"/>
  <c r="N99611" i="2" s="1"/>
  <c r="O99611" i="2" l="1"/>
  <c r="P99611" i="2" s="1"/>
  <c r="I99612" i="2" s="1"/>
  <c r="R99611" i="2" l="1"/>
  <c r="N99612" i="2"/>
  <c r="O99612" i="2" l="1"/>
  <c r="P99612" i="2" s="1"/>
  <c r="I99613" i="2" s="1"/>
  <c r="R99612" i="2" l="1"/>
  <c r="N99613" i="2"/>
  <c r="O99613" i="2" l="1"/>
  <c r="P99613" i="2" s="1"/>
  <c r="I99614" i="2" s="1"/>
  <c r="R99613" i="2" l="1"/>
  <c r="N99614" i="2"/>
  <c r="O99614" i="2" l="1"/>
  <c r="P99614" i="2" s="1"/>
  <c r="I99615" i="2" s="1"/>
  <c r="R99614" i="2" l="1"/>
  <c r="N99615" i="2"/>
  <c r="O99615" i="2" l="1"/>
  <c r="P99615" i="2" s="1"/>
  <c r="I99616" i="2" s="1"/>
  <c r="R99615" i="2" l="1"/>
  <c r="N99616" i="2"/>
  <c r="O99616" i="2" l="1"/>
  <c r="P99616" i="2" s="1"/>
  <c r="I99617" i="2" s="1"/>
  <c r="R99616" i="2" l="1"/>
  <c r="N99617" i="2"/>
  <c r="O99617" i="2" l="1"/>
  <c r="P99617" i="2" s="1"/>
  <c r="I99618" i="2" s="1"/>
  <c r="R99617" i="2" l="1"/>
  <c r="N99618" i="2"/>
  <c r="O99618" i="2" l="1"/>
  <c r="R99618" i="2" s="1"/>
  <c r="P99618" i="2" l="1"/>
  <c r="I99619" i="2" s="1"/>
  <c r="N99619" i="2" s="1"/>
  <c r="O99619" i="2" l="1"/>
  <c r="P99619" i="2" s="1"/>
  <c r="I99620" i="2" s="1"/>
  <c r="R99619" i="2" l="1"/>
  <c r="N99620" i="2"/>
  <c r="O99620" i="2" l="1"/>
  <c r="P99620" i="2" s="1"/>
  <c r="I99621" i="2" s="1"/>
  <c r="R99620" i="2" l="1"/>
  <c r="N99621" i="2"/>
  <c r="O99621" i="2" l="1"/>
  <c r="P99621" i="2" s="1"/>
  <c r="I99622" i="2" s="1"/>
  <c r="R99621" i="2" l="1"/>
  <c r="N99622" i="2"/>
  <c r="O99622" i="2" l="1"/>
  <c r="P99622" i="2" s="1"/>
  <c r="I99623" i="2" s="1"/>
  <c r="R99622" i="2" l="1"/>
  <c r="N99623" i="2"/>
  <c r="O99623" i="2" l="1"/>
  <c r="P99623" i="2" s="1"/>
  <c r="I99624" i="2" s="1"/>
  <c r="R99623" i="2" l="1"/>
  <c r="N99624" i="2"/>
  <c r="O99624" i="2" l="1"/>
  <c r="R99624" i="2" s="1"/>
  <c r="P99624" i="2" l="1"/>
  <c r="I99625" i="2" s="1"/>
  <c r="N99625" i="2" s="1"/>
  <c r="O99625" i="2" l="1"/>
  <c r="R99625" i="2" s="1"/>
  <c r="P99625" i="2" l="1"/>
  <c r="I99626" i="2" s="1"/>
  <c r="N99626" i="2" s="1"/>
  <c r="O99626" i="2" l="1"/>
  <c r="R99626" i="2" s="1"/>
  <c r="P99626" i="2" l="1"/>
  <c r="I99627" i="2" s="1"/>
  <c r="N99627" i="2" s="1"/>
  <c r="O99627" i="2" l="1"/>
  <c r="P99627" i="2" s="1"/>
  <c r="I99628" i="2" s="1"/>
  <c r="R99627" i="2" l="1"/>
  <c r="N99628" i="2"/>
  <c r="O99628" i="2" l="1"/>
  <c r="P99628" i="2" s="1"/>
  <c r="I99629" i="2" s="1"/>
  <c r="R99628" i="2" l="1"/>
  <c r="N99629" i="2"/>
  <c r="O99629" i="2" l="1"/>
  <c r="P99629" i="2" s="1"/>
  <c r="I99630" i="2" s="1"/>
  <c r="R99629" i="2" l="1"/>
  <c r="N99630" i="2"/>
  <c r="O99630" i="2" l="1"/>
  <c r="P99630" i="2" s="1"/>
  <c r="I99631" i="2" s="1"/>
  <c r="R99630" i="2" l="1"/>
  <c r="N99631" i="2"/>
  <c r="O99631" i="2" l="1"/>
  <c r="P99631" i="2" s="1"/>
  <c r="I99632" i="2" s="1"/>
  <c r="R99631" i="2" l="1"/>
  <c r="N99632" i="2"/>
  <c r="O99632" i="2" l="1"/>
  <c r="P99632" i="2" s="1"/>
  <c r="I99633" i="2" s="1"/>
  <c r="R99632" i="2" l="1"/>
  <c r="N99633" i="2"/>
  <c r="O99633" i="2" l="1"/>
  <c r="P99633" i="2" s="1"/>
  <c r="I99634" i="2" s="1"/>
  <c r="R99633" i="2" l="1"/>
  <c r="N99634" i="2"/>
  <c r="O99634" i="2" l="1"/>
  <c r="P99634" i="2" s="1"/>
  <c r="I99635" i="2" s="1"/>
  <c r="R99634" i="2" l="1"/>
  <c r="N99635" i="2"/>
  <c r="O99635" i="2" l="1"/>
  <c r="P99635" i="2" s="1"/>
  <c r="I99636" i="2" s="1"/>
  <c r="R99635" i="2" l="1"/>
  <c r="N99636" i="2"/>
  <c r="O99636" i="2" l="1"/>
  <c r="P99636" i="2" s="1"/>
  <c r="I99637" i="2" s="1"/>
  <c r="R99636" i="2" l="1"/>
  <c r="N99637" i="2"/>
  <c r="O99637" i="2" l="1"/>
  <c r="P99637" i="2" s="1"/>
  <c r="I99638" i="2" s="1"/>
  <c r="R99637" i="2" l="1"/>
  <c r="N99638" i="2"/>
  <c r="O99638" i="2" l="1"/>
  <c r="P99638" i="2" s="1"/>
  <c r="I99639" i="2" s="1"/>
  <c r="R99638" i="2" l="1"/>
  <c r="N99639" i="2"/>
  <c r="O99639" i="2" l="1"/>
  <c r="P99639" i="2" s="1"/>
  <c r="I99640" i="2" s="1"/>
  <c r="R99639" i="2" l="1"/>
  <c r="N99640" i="2"/>
  <c r="O99640" i="2" l="1"/>
  <c r="P99640" i="2" s="1"/>
  <c r="I99641" i="2" s="1"/>
  <c r="R99640" i="2" l="1"/>
  <c r="N99641" i="2"/>
  <c r="O99641" i="2" l="1"/>
  <c r="P99641" i="2" s="1"/>
  <c r="I99642" i="2" s="1"/>
  <c r="R99641" i="2" l="1"/>
  <c r="N99642" i="2"/>
  <c r="O99642" i="2" l="1"/>
  <c r="R99642" i="2" s="1"/>
  <c r="P99642" i="2" l="1"/>
  <c r="I99643" i="2" s="1"/>
  <c r="N99643" i="2" s="1"/>
  <c r="O99643" i="2" l="1"/>
  <c r="P99643" i="2" s="1"/>
  <c r="I99644" i="2" s="1"/>
  <c r="R99643" i="2" l="1"/>
  <c r="N99644" i="2"/>
  <c r="O99644" i="2" l="1"/>
  <c r="P99644" i="2" s="1"/>
  <c r="I99645" i="2" s="1"/>
  <c r="R99644" i="2" l="1"/>
  <c r="N99645" i="2"/>
  <c r="O99645" i="2" l="1"/>
  <c r="P99645" i="2" s="1"/>
  <c r="I99646" i="2" s="1"/>
  <c r="R99645" i="2" l="1"/>
  <c r="N99646" i="2"/>
  <c r="O99646" i="2" l="1"/>
  <c r="P99646" i="2" s="1"/>
  <c r="I99647" i="2" s="1"/>
  <c r="R99646" i="2" l="1"/>
  <c r="N99647" i="2"/>
  <c r="O99647" i="2" l="1"/>
  <c r="P99647" i="2" s="1"/>
  <c r="I99648" i="2" s="1"/>
  <c r="R99647" i="2" l="1"/>
  <c r="N99648" i="2"/>
  <c r="O99648" i="2" l="1"/>
  <c r="P99648" i="2" s="1"/>
  <c r="I99649" i="2" s="1"/>
  <c r="R99648" i="2" l="1"/>
  <c r="N99649" i="2"/>
  <c r="O99649" i="2" l="1"/>
  <c r="P99649" i="2" s="1"/>
  <c r="I99650" i="2" s="1"/>
  <c r="R99649" i="2" l="1"/>
  <c r="N99650" i="2"/>
  <c r="O99650" i="2" l="1"/>
  <c r="R99650" i="2" s="1"/>
  <c r="P99650" i="2" l="1"/>
  <c r="I99651" i="2" s="1"/>
  <c r="N99651" i="2"/>
  <c r="O99651" i="2" l="1"/>
  <c r="P99651" i="2" s="1"/>
  <c r="I99652" i="2" s="1"/>
  <c r="R99651" i="2" l="1"/>
  <c r="N99652" i="2"/>
  <c r="O99652" i="2" l="1"/>
  <c r="P99652" i="2" s="1"/>
  <c r="I99653" i="2" s="1"/>
  <c r="R99652" i="2" l="1"/>
  <c r="N99653" i="2"/>
  <c r="O99653" i="2" l="1"/>
  <c r="P99653" i="2" s="1"/>
  <c r="I99654" i="2" s="1"/>
  <c r="R99653" i="2" l="1"/>
  <c r="N99654" i="2"/>
  <c r="O99654" i="2" l="1"/>
  <c r="P99654" i="2" s="1"/>
  <c r="I99655" i="2" s="1"/>
  <c r="R99654" i="2" l="1"/>
  <c r="N99655" i="2"/>
  <c r="O99655" i="2" l="1"/>
  <c r="P99655" i="2" s="1"/>
  <c r="I99656" i="2" s="1"/>
  <c r="R99655" i="2" l="1"/>
  <c r="N99656" i="2"/>
  <c r="O99656" i="2" l="1"/>
  <c r="P99656" i="2" s="1"/>
  <c r="I99657" i="2" s="1"/>
  <c r="R99656" i="2" l="1"/>
  <c r="N99657" i="2"/>
  <c r="O99657" i="2" l="1"/>
  <c r="P99657" i="2" s="1"/>
  <c r="I99658" i="2" s="1"/>
  <c r="R99657" i="2" l="1"/>
  <c r="N99658" i="2"/>
  <c r="O99658" i="2" l="1"/>
  <c r="P99658" i="2" s="1"/>
  <c r="I99659" i="2" s="1"/>
  <c r="R99658" i="2" l="1"/>
  <c r="N99659" i="2"/>
  <c r="O99659" i="2" l="1"/>
  <c r="P99659" i="2" s="1"/>
  <c r="I99660" i="2" s="1"/>
  <c r="R99659" i="2" l="1"/>
  <c r="N99660" i="2"/>
  <c r="O99660" i="2" l="1"/>
  <c r="P99660" i="2" s="1"/>
  <c r="I99661" i="2" s="1"/>
  <c r="R99660" i="2" l="1"/>
  <c r="N99661" i="2"/>
  <c r="O99661" i="2" l="1"/>
  <c r="P99661" i="2" s="1"/>
  <c r="I99662" i="2" s="1"/>
  <c r="R99661" i="2" l="1"/>
  <c r="N99662" i="2"/>
  <c r="O99662" i="2" l="1"/>
  <c r="P99662" i="2" s="1"/>
  <c r="I99663" i="2" s="1"/>
  <c r="R99662" i="2" l="1"/>
  <c r="N99663" i="2"/>
  <c r="O99663" i="2" l="1"/>
  <c r="P99663" i="2" s="1"/>
  <c r="I99664" i="2" s="1"/>
  <c r="R99663" i="2" l="1"/>
  <c r="N99664" i="2"/>
  <c r="O99664" i="2" l="1"/>
  <c r="P99664" i="2" s="1"/>
  <c r="I99665" i="2" s="1"/>
  <c r="R99664" i="2" l="1"/>
  <c r="N99665" i="2"/>
  <c r="O99665" i="2" l="1"/>
  <c r="P99665" i="2" s="1"/>
  <c r="I99666" i="2" s="1"/>
  <c r="R99665" i="2" l="1"/>
  <c r="N99666" i="2"/>
  <c r="O99666" i="2" l="1"/>
  <c r="R99666" i="2" s="1"/>
  <c r="P99666" i="2" l="1"/>
  <c r="I99667" i="2" s="1"/>
  <c r="N99667" i="2" s="1"/>
  <c r="O99667" i="2" l="1"/>
  <c r="P99667" i="2" s="1"/>
  <c r="I99668" i="2" s="1"/>
  <c r="R99667" i="2" l="1"/>
  <c r="N99668" i="2"/>
  <c r="O99668" i="2" l="1"/>
  <c r="P99668" i="2" s="1"/>
  <c r="I99669" i="2" s="1"/>
  <c r="R99668" i="2" l="1"/>
  <c r="N99669" i="2"/>
  <c r="O99669" i="2" l="1"/>
  <c r="P99669" i="2" s="1"/>
  <c r="I99670" i="2" s="1"/>
  <c r="R99669" i="2" l="1"/>
  <c r="N99670" i="2"/>
  <c r="O99670" i="2" l="1"/>
  <c r="P99670" i="2" s="1"/>
  <c r="I99671" i="2" s="1"/>
  <c r="R99670" i="2" l="1"/>
  <c r="N99671" i="2"/>
  <c r="O99671" i="2" l="1"/>
  <c r="P99671" i="2" s="1"/>
  <c r="I99672" i="2" s="1"/>
  <c r="R99671" i="2" l="1"/>
  <c r="N99672" i="2"/>
  <c r="O99672" i="2" l="1"/>
  <c r="P99672" i="2" s="1"/>
  <c r="I99673" i="2" s="1"/>
  <c r="R99672" i="2" l="1"/>
  <c r="N99673" i="2"/>
  <c r="O99673" i="2" l="1"/>
  <c r="P99673" i="2" s="1"/>
  <c r="I99674" i="2" s="1"/>
  <c r="R99673" i="2" l="1"/>
  <c r="N99674" i="2"/>
  <c r="O99674" i="2" l="1"/>
  <c r="R99674" i="2" s="1"/>
  <c r="P99674" i="2" l="1"/>
  <c r="I99675" i="2" s="1"/>
  <c r="N99675" i="2" s="1"/>
  <c r="O99675" i="2" l="1"/>
  <c r="P99675" i="2" s="1"/>
  <c r="I99676" i="2" s="1"/>
  <c r="R99675" i="2" l="1"/>
  <c r="N99676" i="2"/>
  <c r="O99676" i="2" l="1"/>
  <c r="P99676" i="2" s="1"/>
  <c r="I99677" i="2" s="1"/>
  <c r="R99676" i="2" l="1"/>
  <c r="N99677" i="2"/>
  <c r="O99677" i="2" l="1"/>
  <c r="P99677" i="2" s="1"/>
  <c r="I99678" i="2" s="1"/>
  <c r="R99677" i="2" l="1"/>
  <c r="N99678" i="2"/>
  <c r="O99678" i="2" l="1"/>
  <c r="P99678" i="2" s="1"/>
  <c r="I99679" i="2" s="1"/>
  <c r="R99678" i="2" l="1"/>
  <c r="N99679" i="2"/>
  <c r="O99679" i="2" l="1"/>
  <c r="P99679" i="2" s="1"/>
  <c r="I99680" i="2" s="1"/>
  <c r="R99679" i="2" l="1"/>
  <c r="N99680" i="2"/>
  <c r="O99680" i="2" l="1"/>
  <c r="P99680" i="2" s="1"/>
  <c r="I99681" i="2" s="1"/>
  <c r="R99680" i="2" l="1"/>
  <c r="N99681" i="2"/>
  <c r="O99681" i="2" l="1"/>
  <c r="P99681" i="2" s="1"/>
  <c r="I99682" i="2" s="1"/>
  <c r="R99681" i="2" l="1"/>
  <c r="N99682" i="2"/>
  <c r="O99682" i="2" l="1"/>
  <c r="R99682" i="2" s="1"/>
  <c r="P99682" i="2" l="1"/>
  <c r="I99683" i="2" s="1"/>
  <c r="N99683" i="2" s="1"/>
  <c r="O99683" i="2" l="1"/>
  <c r="P99683" i="2" s="1"/>
  <c r="I99684" i="2" s="1"/>
  <c r="R99683" i="2" l="1"/>
  <c r="N99684" i="2"/>
  <c r="O99684" i="2" l="1"/>
  <c r="P99684" i="2" s="1"/>
  <c r="I99685" i="2" s="1"/>
  <c r="R99684" i="2" l="1"/>
  <c r="N99685" i="2"/>
  <c r="O99685" i="2" l="1"/>
  <c r="P99685" i="2" s="1"/>
  <c r="I99686" i="2" s="1"/>
  <c r="R99685" i="2" l="1"/>
  <c r="N99686" i="2"/>
  <c r="O99686" i="2" l="1"/>
  <c r="P99686" i="2" s="1"/>
  <c r="I99687" i="2" s="1"/>
  <c r="R99686" i="2" l="1"/>
  <c r="N99687" i="2"/>
  <c r="O99687" i="2" l="1"/>
  <c r="P99687" i="2" s="1"/>
  <c r="I99688" i="2" s="1"/>
  <c r="R99687" i="2" l="1"/>
  <c r="N99688" i="2"/>
  <c r="O99688" i="2" l="1"/>
  <c r="P99688" i="2" s="1"/>
  <c r="I99689" i="2" s="1"/>
  <c r="R99688" i="2" l="1"/>
  <c r="N99689" i="2"/>
  <c r="O99689" i="2" l="1"/>
  <c r="P99689" i="2" s="1"/>
  <c r="I99690" i="2" s="1"/>
  <c r="R99689" i="2" l="1"/>
  <c r="N99690" i="2"/>
  <c r="O99690" i="2" l="1"/>
  <c r="R99690" i="2" s="1"/>
  <c r="P99690" i="2" l="1"/>
  <c r="I99691" i="2" s="1"/>
  <c r="N99691" i="2" s="1"/>
  <c r="O99691" i="2" l="1"/>
  <c r="P99691" i="2" s="1"/>
  <c r="I99692" i="2" s="1"/>
  <c r="R99691" i="2" l="1"/>
  <c r="N99692" i="2"/>
  <c r="O99692" i="2" l="1"/>
  <c r="P99692" i="2" s="1"/>
  <c r="I99693" i="2" s="1"/>
  <c r="R99692" i="2" l="1"/>
  <c r="N99693" i="2"/>
  <c r="O99693" i="2" l="1"/>
  <c r="P99693" i="2" s="1"/>
  <c r="I99694" i="2" s="1"/>
  <c r="R99693" i="2" l="1"/>
  <c r="N99694" i="2"/>
  <c r="O99694" i="2" l="1"/>
  <c r="P99694" i="2" s="1"/>
  <c r="I99695" i="2" s="1"/>
  <c r="R99694" i="2" l="1"/>
  <c r="N99695" i="2"/>
  <c r="O99695" i="2" l="1"/>
  <c r="P99695" i="2" s="1"/>
  <c r="I99696" i="2" s="1"/>
  <c r="R99695" i="2" l="1"/>
  <c r="N99696" i="2"/>
  <c r="O99696" i="2" l="1"/>
  <c r="P99696" i="2" s="1"/>
  <c r="I99697" i="2" s="1"/>
  <c r="R99696" i="2" l="1"/>
  <c r="N99697" i="2"/>
  <c r="O99697" i="2" l="1"/>
  <c r="P99697" i="2" s="1"/>
  <c r="I99698" i="2" s="1"/>
  <c r="R99697" i="2" l="1"/>
  <c r="N99698" i="2"/>
  <c r="O99698" i="2" l="1"/>
  <c r="R99698" i="2" s="1"/>
  <c r="P99698" i="2" l="1"/>
  <c r="I99699" i="2" s="1"/>
  <c r="N99699" i="2" s="1"/>
  <c r="O99699" i="2" l="1"/>
  <c r="P99699" i="2" s="1"/>
  <c r="I99700" i="2" s="1"/>
  <c r="R99699" i="2" l="1"/>
  <c r="N99700" i="2"/>
  <c r="O99700" i="2" l="1"/>
  <c r="P99700" i="2" s="1"/>
  <c r="I99701" i="2" s="1"/>
  <c r="R99700" i="2" l="1"/>
  <c r="N99701" i="2"/>
  <c r="O99701" i="2" l="1"/>
  <c r="P99701" i="2" s="1"/>
  <c r="I99702" i="2" s="1"/>
  <c r="R99701" i="2" l="1"/>
  <c r="N99702" i="2"/>
  <c r="O99702" i="2" l="1"/>
  <c r="P99702" i="2" s="1"/>
  <c r="I99703" i="2" s="1"/>
  <c r="R99702" i="2" l="1"/>
  <c r="N99703" i="2"/>
  <c r="O99703" i="2" l="1"/>
  <c r="P99703" i="2" s="1"/>
  <c r="I99704" i="2" s="1"/>
  <c r="R99703" i="2" l="1"/>
  <c r="N99704" i="2"/>
  <c r="O99704" i="2" l="1"/>
  <c r="P99704" i="2" s="1"/>
  <c r="I99705" i="2" s="1"/>
  <c r="R99704" i="2" l="1"/>
  <c r="N99705" i="2"/>
  <c r="O99705" i="2" l="1"/>
  <c r="P99705" i="2" s="1"/>
  <c r="I99706" i="2" s="1"/>
  <c r="R99705" i="2" l="1"/>
  <c r="N99706" i="2"/>
  <c r="O99706" i="2" l="1"/>
  <c r="R99706" i="2" s="1"/>
  <c r="P99706" i="2" l="1"/>
  <c r="I99707" i="2" s="1"/>
  <c r="N99707" i="2" s="1"/>
  <c r="O99707" i="2" l="1"/>
  <c r="P99707" i="2" s="1"/>
  <c r="I99708" i="2" s="1"/>
  <c r="R99707" i="2" l="1"/>
  <c r="N99708" i="2"/>
  <c r="O99708" i="2" l="1"/>
  <c r="P99708" i="2" s="1"/>
  <c r="I99709" i="2" s="1"/>
  <c r="R99708" i="2" l="1"/>
  <c r="N99709" i="2"/>
  <c r="O99709" i="2" l="1"/>
  <c r="P99709" i="2" s="1"/>
  <c r="I99710" i="2" s="1"/>
  <c r="R99709" i="2" l="1"/>
  <c r="N99710" i="2"/>
  <c r="O99710" i="2" l="1"/>
  <c r="P99710" i="2" s="1"/>
  <c r="I99711" i="2" s="1"/>
  <c r="R99710" i="2" l="1"/>
  <c r="N99711" i="2"/>
  <c r="O99711" i="2" l="1"/>
  <c r="P99711" i="2" s="1"/>
  <c r="I99712" i="2" s="1"/>
  <c r="R99711" i="2" l="1"/>
  <c r="N99712" i="2"/>
  <c r="O99712" i="2" l="1"/>
  <c r="P99712" i="2" s="1"/>
  <c r="I99713" i="2" s="1"/>
  <c r="R99712" i="2" l="1"/>
  <c r="N99713" i="2"/>
  <c r="O99713" i="2" l="1"/>
  <c r="P99713" i="2" s="1"/>
  <c r="I99714" i="2" s="1"/>
  <c r="R99713" i="2" l="1"/>
  <c r="N99714" i="2"/>
  <c r="O99714" i="2" l="1"/>
  <c r="R99714" i="2" s="1"/>
  <c r="P99714" i="2" l="1"/>
  <c r="I99715" i="2" s="1"/>
  <c r="N99715" i="2"/>
  <c r="O99715" i="2" l="1"/>
  <c r="P99715" i="2" s="1"/>
  <c r="I99716" i="2" s="1"/>
  <c r="R99715" i="2" l="1"/>
  <c r="N99716" i="2"/>
  <c r="O99716" i="2" l="1"/>
  <c r="P99716" i="2" s="1"/>
  <c r="I99717" i="2" s="1"/>
  <c r="R99716" i="2" l="1"/>
  <c r="N99717" i="2"/>
  <c r="O99717" i="2" l="1"/>
  <c r="P99717" i="2" s="1"/>
  <c r="I99718" i="2" s="1"/>
  <c r="R99717" i="2" l="1"/>
  <c r="N99718" i="2"/>
  <c r="O99718" i="2" l="1"/>
  <c r="P99718" i="2" s="1"/>
  <c r="I99719" i="2" s="1"/>
  <c r="R99718" i="2" l="1"/>
  <c r="N99719" i="2"/>
  <c r="O99719" i="2" l="1"/>
  <c r="P99719" i="2" s="1"/>
  <c r="I99720" i="2" s="1"/>
  <c r="R99719" i="2" l="1"/>
  <c r="N99720" i="2"/>
  <c r="O99720" i="2" l="1"/>
  <c r="P99720" i="2" s="1"/>
  <c r="I99721" i="2" s="1"/>
  <c r="R99720" i="2" l="1"/>
  <c r="N99721" i="2"/>
  <c r="O99721" i="2" l="1"/>
  <c r="P99721" i="2" s="1"/>
  <c r="I99722" i="2" s="1"/>
  <c r="R99721" i="2" l="1"/>
  <c r="N99722" i="2"/>
  <c r="O99722" i="2" l="1"/>
  <c r="R99722" i="2" s="1"/>
  <c r="P99722" i="2" l="1"/>
  <c r="I99723" i="2" s="1"/>
  <c r="N99723" i="2" s="1"/>
  <c r="O99723" i="2" l="1"/>
  <c r="P99723" i="2" s="1"/>
  <c r="I99724" i="2" s="1"/>
  <c r="R99723" i="2" l="1"/>
  <c r="N99724" i="2"/>
  <c r="O99724" i="2" l="1"/>
  <c r="P99724" i="2" s="1"/>
  <c r="I99725" i="2" s="1"/>
  <c r="R99724" i="2" l="1"/>
  <c r="N99725" i="2"/>
  <c r="O99725" i="2" l="1"/>
  <c r="P99725" i="2" s="1"/>
  <c r="I99726" i="2" s="1"/>
  <c r="R99725" i="2" l="1"/>
  <c r="N99726" i="2"/>
  <c r="O99726" i="2" l="1"/>
  <c r="P99726" i="2" s="1"/>
  <c r="I99727" i="2" s="1"/>
  <c r="R99726" i="2" l="1"/>
  <c r="N99727" i="2"/>
  <c r="O99727" i="2" l="1"/>
  <c r="P99727" i="2" s="1"/>
  <c r="I99728" i="2" s="1"/>
  <c r="R99727" i="2" l="1"/>
  <c r="N99728" i="2"/>
  <c r="O99728" i="2" l="1"/>
  <c r="P99728" i="2" s="1"/>
  <c r="I99729" i="2" s="1"/>
  <c r="R99728" i="2" l="1"/>
  <c r="N99729" i="2"/>
  <c r="O99729" i="2" l="1"/>
  <c r="P99729" i="2" s="1"/>
  <c r="I99730" i="2" s="1"/>
  <c r="R99729" i="2" l="1"/>
  <c r="N99730" i="2"/>
  <c r="O99730" i="2" l="1"/>
  <c r="R99730" i="2" s="1"/>
  <c r="P99730" i="2" l="1"/>
  <c r="I99731" i="2" s="1"/>
  <c r="N99731" i="2" s="1"/>
  <c r="O99731" i="2" l="1"/>
  <c r="P99731" i="2" s="1"/>
  <c r="I99732" i="2" s="1"/>
  <c r="R99731" i="2" l="1"/>
  <c r="N99732" i="2"/>
  <c r="O99732" i="2" l="1"/>
  <c r="P99732" i="2" s="1"/>
  <c r="I99733" i="2" s="1"/>
  <c r="R99732" i="2" l="1"/>
  <c r="N99733" i="2"/>
  <c r="O99733" i="2" l="1"/>
  <c r="P99733" i="2" s="1"/>
  <c r="I99734" i="2" s="1"/>
  <c r="R99733" i="2" l="1"/>
  <c r="N99734" i="2"/>
  <c r="O99734" i="2" l="1"/>
  <c r="P99734" i="2" s="1"/>
  <c r="I99735" i="2" s="1"/>
  <c r="R99734" i="2" l="1"/>
  <c r="N99735" i="2"/>
  <c r="O99735" i="2" l="1"/>
  <c r="P99735" i="2" s="1"/>
  <c r="I99736" i="2" s="1"/>
  <c r="R99735" i="2" l="1"/>
  <c r="N99736" i="2"/>
  <c r="O99736" i="2" l="1"/>
  <c r="P99736" i="2" s="1"/>
  <c r="I99737" i="2" s="1"/>
  <c r="R99736" i="2" l="1"/>
  <c r="N99737" i="2"/>
  <c r="O99737" i="2" l="1"/>
  <c r="P99737" i="2" s="1"/>
  <c r="I99738" i="2" s="1"/>
  <c r="R99737" i="2" l="1"/>
  <c r="N99738" i="2"/>
  <c r="O99738" i="2" l="1"/>
  <c r="R99738" i="2" s="1"/>
  <c r="P99738" i="2" l="1"/>
  <c r="I99739" i="2" s="1"/>
  <c r="N99739" i="2" s="1"/>
  <c r="O99739" i="2" l="1"/>
  <c r="P99739" i="2" s="1"/>
  <c r="I99740" i="2" s="1"/>
  <c r="R99739" i="2" l="1"/>
  <c r="N99740" i="2"/>
  <c r="O99740" i="2" l="1"/>
  <c r="P99740" i="2" s="1"/>
  <c r="I99741" i="2" s="1"/>
  <c r="R99740" i="2" l="1"/>
  <c r="N99741" i="2"/>
  <c r="O99741" i="2" l="1"/>
  <c r="P99741" i="2" s="1"/>
  <c r="I99742" i="2" s="1"/>
  <c r="R99741" i="2" l="1"/>
  <c r="N99742" i="2"/>
  <c r="O99742" i="2" l="1"/>
  <c r="P99742" i="2" s="1"/>
  <c r="I99743" i="2" s="1"/>
  <c r="R99742" i="2" l="1"/>
  <c r="N99743" i="2"/>
  <c r="O99743" i="2" l="1"/>
  <c r="P99743" i="2" s="1"/>
  <c r="I99744" i="2" s="1"/>
  <c r="R99743" i="2" l="1"/>
  <c r="N99744" i="2"/>
  <c r="O99744" i="2" l="1"/>
  <c r="P99744" i="2" s="1"/>
  <c r="I99745" i="2" s="1"/>
  <c r="R99744" i="2" l="1"/>
  <c r="N99745" i="2"/>
  <c r="O99745" i="2" l="1"/>
  <c r="P99745" i="2" s="1"/>
  <c r="I99746" i="2" s="1"/>
  <c r="R99745" i="2" l="1"/>
  <c r="N99746" i="2"/>
  <c r="O99746" i="2" l="1"/>
  <c r="R99746" i="2" s="1"/>
  <c r="P99746" i="2" l="1"/>
  <c r="I99747" i="2" s="1"/>
  <c r="N99747" i="2" s="1"/>
  <c r="O99747" i="2" l="1"/>
  <c r="P99747" i="2" s="1"/>
  <c r="I99748" i="2" s="1"/>
  <c r="R99747" i="2" l="1"/>
  <c r="N99748" i="2"/>
  <c r="O99748" i="2" l="1"/>
  <c r="P99748" i="2" s="1"/>
  <c r="I99749" i="2" s="1"/>
  <c r="R99748" i="2" l="1"/>
  <c r="N99749" i="2"/>
  <c r="O99749" i="2" l="1"/>
  <c r="P99749" i="2" s="1"/>
  <c r="I99750" i="2" s="1"/>
  <c r="R99749" i="2" l="1"/>
  <c r="N99750" i="2"/>
  <c r="O99750" i="2" l="1"/>
  <c r="P99750" i="2" s="1"/>
  <c r="I99751" i="2" s="1"/>
  <c r="R99750" i="2" l="1"/>
  <c r="N99751" i="2"/>
  <c r="O99751" i="2" l="1"/>
  <c r="P99751" i="2" s="1"/>
  <c r="I99752" i="2" s="1"/>
  <c r="R99751" i="2" l="1"/>
  <c r="N99752" i="2"/>
  <c r="O99752" i="2" l="1"/>
  <c r="P99752" i="2" s="1"/>
  <c r="I99753" i="2" s="1"/>
  <c r="R99752" i="2" l="1"/>
  <c r="N99753" i="2"/>
  <c r="O99753" i="2" l="1"/>
  <c r="P99753" i="2" s="1"/>
  <c r="I99754" i="2" s="1"/>
  <c r="R99753" i="2" l="1"/>
  <c r="N99754" i="2"/>
  <c r="O99754" i="2" l="1"/>
  <c r="R99754" i="2" s="1"/>
  <c r="P99754" i="2" l="1"/>
  <c r="I99755" i="2" s="1"/>
  <c r="N99755" i="2" s="1"/>
  <c r="O99755" i="2" l="1"/>
  <c r="P99755" i="2" s="1"/>
  <c r="I99756" i="2" s="1"/>
  <c r="R99755" i="2" l="1"/>
  <c r="N99756" i="2"/>
  <c r="O99756" i="2" l="1"/>
  <c r="P99756" i="2" s="1"/>
  <c r="I99757" i="2" s="1"/>
  <c r="R99756" i="2" l="1"/>
  <c r="N99757" i="2"/>
  <c r="O99757" i="2" l="1"/>
  <c r="P99757" i="2" s="1"/>
  <c r="I99758" i="2" s="1"/>
  <c r="R99757" i="2" l="1"/>
  <c r="N99758" i="2"/>
  <c r="O99758" i="2" l="1"/>
  <c r="P99758" i="2" s="1"/>
  <c r="I99759" i="2" s="1"/>
  <c r="R99758" i="2" l="1"/>
  <c r="N99759" i="2"/>
  <c r="O99759" i="2" l="1"/>
  <c r="P99759" i="2" s="1"/>
  <c r="I99760" i="2" s="1"/>
  <c r="R99759" i="2" l="1"/>
  <c r="N99760" i="2"/>
  <c r="O99760" i="2" l="1"/>
  <c r="P99760" i="2" s="1"/>
  <c r="I99761" i="2" s="1"/>
  <c r="R99760" i="2" l="1"/>
  <c r="N99761" i="2"/>
  <c r="O99761" i="2" l="1"/>
  <c r="P99761" i="2" s="1"/>
  <c r="I99762" i="2" s="1"/>
  <c r="R99761" i="2" l="1"/>
  <c r="N99762" i="2"/>
  <c r="O99762" i="2" l="1"/>
  <c r="R99762" i="2" s="1"/>
  <c r="P99762" i="2" l="1"/>
  <c r="I99763" i="2" s="1"/>
  <c r="N99763" i="2" s="1"/>
  <c r="O99763" i="2" l="1"/>
  <c r="P99763" i="2" s="1"/>
  <c r="I99764" i="2" s="1"/>
  <c r="R99763" i="2" l="1"/>
  <c r="N99764" i="2"/>
  <c r="O99764" i="2" l="1"/>
  <c r="P99764" i="2" s="1"/>
  <c r="I99765" i="2" s="1"/>
  <c r="R99764" i="2" l="1"/>
  <c r="N99765" i="2"/>
  <c r="O99765" i="2" l="1"/>
  <c r="P99765" i="2" s="1"/>
  <c r="I99766" i="2" s="1"/>
  <c r="R99765" i="2" l="1"/>
  <c r="N99766" i="2"/>
  <c r="O99766" i="2" l="1"/>
  <c r="P99766" i="2" s="1"/>
  <c r="I99767" i="2" s="1"/>
  <c r="R99766" i="2" l="1"/>
  <c r="N99767" i="2"/>
  <c r="O99767" i="2" l="1"/>
  <c r="P99767" i="2" s="1"/>
  <c r="I99768" i="2" s="1"/>
  <c r="R99767" i="2" l="1"/>
  <c r="N99768" i="2"/>
  <c r="O99768" i="2" l="1"/>
  <c r="P99768" i="2" s="1"/>
  <c r="I99769" i="2" s="1"/>
  <c r="R99768" i="2" l="1"/>
  <c r="N99769" i="2"/>
  <c r="O99769" i="2" l="1"/>
  <c r="P99769" i="2" s="1"/>
  <c r="I99770" i="2" s="1"/>
  <c r="R99769" i="2" l="1"/>
  <c r="N99770" i="2"/>
  <c r="O99770" i="2" l="1"/>
  <c r="R99770" i="2" s="1"/>
  <c r="P99770" i="2" l="1"/>
  <c r="I99771" i="2" s="1"/>
  <c r="N99771" i="2" s="1"/>
  <c r="O99771" i="2" l="1"/>
  <c r="P99771" i="2" s="1"/>
  <c r="I99772" i="2" s="1"/>
  <c r="R99771" i="2" l="1"/>
  <c r="N99772" i="2"/>
  <c r="O99772" i="2" l="1"/>
  <c r="P99772" i="2" s="1"/>
  <c r="I99773" i="2" s="1"/>
  <c r="R99772" i="2" l="1"/>
  <c r="N99773" i="2"/>
  <c r="O99773" i="2" l="1"/>
  <c r="P99773" i="2" s="1"/>
  <c r="I99774" i="2" s="1"/>
  <c r="R99773" i="2" l="1"/>
  <c r="N99774" i="2"/>
  <c r="O99774" i="2" l="1"/>
  <c r="P99774" i="2" s="1"/>
  <c r="I99775" i="2" s="1"/>
  <c r="R99774" i="2" l="1"/>
  <c r="N99775" i="2"/>
  <c r="O99775" i="2" l="1"/>
  <c r="P99775" i="2" s="1"/>
  <c r="I99776" i="2" s="1"/>
  <c r="R99775" i="2" l="1"/>
  <c r="N99776" i="2"/>
  <c r="O99776" i="2" l="1"/>
  <c r="P99776" i="2" s="1"/>
  <c r="I99777" i="2" s="1"/>
  <c r="R99776" i="2" l="1"/>
  <c r="N99777" i="2"/>
  <c r="O99777" i="2" l="1"/>
  <c r="P99777" i="2" s="1"/>
  <c r="I99778" i="2" s="1"/>
  <c r="R99777" i="2" l="1"/>
  <c r="N99778" i="2"/>
  <c r="O99778" i="2" l="1"/>
  <c r="R99778" i="2" s="1"/>
  <c r="P99778" i="2" l="1"/>
  <c r="I99779" i="2" s="1"/>
  <c r="N99779" i="2" s="1"/>
  <c r="O99779" i="2" l="1"/>
  <c r="P99779" i="2" s="1"/>
  <c r="I99780" i="2" s="1"/>
  <c r="R99779" i="2" l="1"/>
  <c r="N99780" i="2"/>
  <c r="O99780" i="2" l="1"/>
  <c r="P99780" i="2" s="1"/>
  <c r="I99781" i="2" s="1"/>
  <c r="R99780" i="2" l="1"/>
  <c r="N99781" i="2"/>
  <c r="O99781" i="2" l="1"/>
  <c r="P99781" i="2" s="1"/>
  <c r="I99782" i="2" s="1"/>
  <c r="R99781" i="2" l="1"/>
  <c r="N99782" i="2"/>
  <c r="O99782" i="2" l="1"/>
  <c r="P99782" i="2" s="1"/>
  <c r="I99783" i="2" s="1"/>
  <c r="R99782" i="2" l="1"/>
  <c r="N99783" i="2"/>
  <c r="O99783" i="2" l="1"/>
  <c r="P99783" i="2" s="1"/>
  <c r="I99784" i="2" s="1"/>
  <c r="R99783" i="2" l="1"/>
  <c r="N99784" i="2"/>
  <c r="O99784" i="2" l="1"/>
  <c r="P99784" i="2" s="1"/>
  <c r="I99785" i="2" s="1"/>
  <c r="R99784" i="2" l="1"/>
  <c r="N99785" i="2"/>
  <c r="O99785" i="2" l="1"/>
  <c r="P99785" i="2" s="1"/>
  <c r="I99786" i="2" s="1"/>
  <c r="R99785" i="2" l="1"/>
  <c r="N99786" i="2"/>
  <c r="O99786" i="2" l="1"/>
  <c r="R99786" i="2" s="1"/>
  <c r="P99786" i="2" l="1"/>
  <c r="I99787" i="2" s="1"/>
  <c r="N99787" i="2" s="1"/>
  <c r="O99787" i="2" l="1"/>
  <c r="P99787" i="2" s="1"/>
  <c r="I99788" i="2" s="1"/>
  <c r="R99787" i="2" l="1"/>
  <c r="N99788" i="2"/>
  <c r="O99788" i="2" l="1"/>
  <c r="P99788" i="2" s="1"/>
  <c r="I99789" i="2" s="1"/>
  <c r="R99788" i="2" l="1"/>
  <c r="N99789" i="2"/>
  <c r="O99789" i="2" l="1"/>
  <c r="P99789" i="2" s="1"/>
  <c r="I99790" i="2" s="1"/>
  <c r="R99789" i="2" l="1"/>
  <c r="N99790" i="2"/>
  <c r="O99790" i="2" l="1"/>
  <c r="P99790" i="2" s="1"/>
  <c r="I99791" i="2" s="1"/>
  <c r="R99790" i="2" l="1"/>
  <c r="N99791" i="2"/>
  <c r="O99791" i="2" l="1"/>
  <c r="P99791" i="2" s="1"/>
  <c r="I99792" i="2" s="1"/>
  <c r="R99791" i="2" l="1"/>
  <c r="N99792" i="2"/>
  <c r="O99792" i="2" l="1"/>
  <c r="P99792" i="2" s="1"/>
  <c r="I99793" i="2" s="1"/>
  <c r="R99792" i="2" l="1"/>
  <c r="N99793" i="2"/>
  <c r="O99793" i="2" l="1"/>
  <c r="P99793" i="2" s="1"/>
  <c r="I99794" i="2" s="1"/>
  <c r="R99793" i="2" l="1"/>
  <c r="N99794" i="2"/>
  <c r="O99794" i="2" l="1"/>
  <c r="R99794" i="2" s="1"/>
  <c r="P99794" i="2" l="1"/>
  <c r="I99795" i="2" s="1"/>
  <c r="N99795" i="2" s="1"/>
  <c r="O99795" i="2" l="1"/>
  <c r="P99795" i="2" s="1"/>
  <c r="I99796" i="2" s="1"/>
  <c r="R99795" i="2" l="1"/>
  <c r="N99796" i="2"/>
  <c r="O99796" i="2" l="1"/>
  <c r="P99796" i="2" s="1"/>
  <c r="I99797" i="2" s="1"/>
  <c r="R99796" i="2" l="1"/>
  <c r="N99797" i="2"/>
  <c r="O99797" i="2" l="1"/>
  <c r="P99797" i="2" s="1"/>
  <c r="I99798" i="2" s="1"/>
  <c r="R99797" i="2" l="1"/>
  <c r="N99798" i="2"/>
  <c r="O99798" i="2" l="1"/>
  <c r="P99798" i="2" s="1"/>
  <c r="I99799" i="2" s="1"/>
  <c r="R99798" i="2" l="1"/>
  <c r="N99799" i="2"/>
  <c r="O99799" i="2" l="1"/>
  <c r="P99799" i="2" s="1"/>
  <c r="I99800" i="2" s="1"/>
  <c r="R99799" i="2" l="1"/>
  <c r="N99800" i="2"/>
  <c r="O99800" i="2" l="1"/>
  <c r="P99800" i="2" s="1"/>
  <c r="I99801" i="2" s="1"/>
  <c r="R99800" i="2" l="1"/>
  <c r="N99801" i="2"/>
  <c r="O99801" i="2" l="1"/>
  <c r="P99801" i="2" s="1"/>
  <c r="I99802" i="2" s="1"/>
  <c r="R99801" i="2" l="1"/>
  <c r="N99802" i="2"/>
  <c r="O99802" i="2" l="1"/>
  <c r="P99802" i="2" s="1"/>
  <c r="I99803" i="2" s="1"/>
  <c r="R99802" i="2" l="1"/>
  <c r="N99803" i="2"/>
  <c r="O99803" i="2" l="1"/>
  <c r="P99803" i="2" s="1"/>
  <c r="I99804" i="2" s="1"/>
  <c r="R99803" i="2" l="1"/>
  <c r="N99804" i="2"/>
  <c r="O99804" i="2" l="1"/>
  <c r="P99804" i="2" s="1"/>
  <c r="I99805" i="2" s="1"/>
  <c r="R99804" i="2" l="1"/>
  <c r="N99805" i="2"/>
  <c r="O99805" i="2" l="1"/>
  <c r="P99805" i="2" s="1"/>
  <c r="I99806" i="2" s="1"/>
  <c r="R99805" i="2" l="1"/>
  <c r="N99806" i="2"/>
  <c r="O99806" i="2" l="1"/>
  <c r="P99806" i="2" s="1"/>
  <c r="I99807" i="2" s="1"/>
  <c r="R99806" i="2" l="1"/>
  <c r="N99807" i="2"/>
  <c r="O99807" i="2" l="1"/>
  <c r="P99807" i="2" s="1"/>
  <c r="I99808" i="2" s="1"/>
  <c r="R99807" i="2" l="1"/>
  <c r="N99808" i="2"/>
  <c r="O99808" i="2" l="1"/>
  <c r="P99808" i="2" s="1"/>
  <c r="I99809" i="2" s="1"/>
  <c r="R99808" i="2" l="1"/>
  <c r="N99809" i="2"/>
  <c r="O99809" i="2" l="1"/>
  <c r="P99809" i="2" s="1"/>
  <c r="I99810" i="2" s="1"/>
  <c r="R99809" i="2" l="1"/>
  <c r="N99810" i="2"/>
  <c r="O99810" i="2" l="1"/>
  <c r="R99810" i="2" s="1"/>
  <c r="P99810" i="2" l="1"/>
  <c r="I99811" i="2" s="1"/>
  <c r="N99811" i="2" s="1"/>
  <c r="O99811" i="2" l="1"/>
  <c r="P99811" i="2" s="1"/>
  <c r="I99812" i="2" s="1"/>
  <c r="R99811" i="2" l="1"/>
  <c r="N99812" i="2"/>
  <c r="O99812" i="2" l="1"/>
  <c r="P99812" i="2" s="1"/>
  <c r="I99813" i="2" s="1"/>
  <c r="R99812" i="2" l="1"/>
  <c r="N99813" i="2"/>
  <c r="O99813" i="2" l="1"/>
  <c r="P99813" i="2" s="1"/>
  <c r="I99814" i="2" s="1"/>
  <c r="R99813" i="2" l="1"/>
  <c r="N99814" i="2"/>
  <c r="O99814" i="2" l="1"/>
  <c r="P99814" i="2" s="1"/>
  <c r="I99815" i="2" s="1"/>
  <c r="R99814" i="2" l="1"/>
  <c r="N99815" i="2"/>
  <c r="O99815" i="2" l="1"/>
  <c r="P99815" i="2" s="1"/>
  <c r="I99816" i="2" s="1"/>
  <c r="R99815" i="2" l="1"/>
  <c r="N99816" i="2"/>
  <c r="O99816" i="2" l="1"/>
  <c r="P99816" i="2" s="1"/>
  <c r="I99817" i="2" s="1"/>
  <c r="R99816" i="2" l="1"/>
  <c r="N99817" i="2"/>
  <c r="O99817" i="2" l="1"/>
  <c r="P99817" i="2" s="1"/>
  <c r="I99818" i="2" s="1"/>
  <c r="R99817" i="2" l="1"/>
  <c r="N99818" i="2"/>
  <c r="O99818" i="2" l="1"/>
  <c r="R99818" i="2" s="1"/>
  <c r="P99818" i="2" l="1"/>
  <c r="I99819" i="2" s="1"/>
  <c r="N99819" i="2" s="1"/>
  <c r="O99819" i="2" l="1"/>
  <c r="P99819" i="2" s="1"/>
  <c r="I99820" i="2" s="1"/>
  <c r="R99819" i="2" l="1"/>
  <c r="N99820" i="2"/>
  <c r="O99820" i="2" l="1"/>
  <c r="P99820" i="2" s="1"/>
  <c r="I99821" i="2" s="1"/>
  <c r="R99820" i="2" l="1"/>
  <c r="N99821" i="2"/>
  <c r="O99821" i="2" l="1"/>
  <c r="P99821" i="2" s="1"/>
  <c r="I99822" i="2" s="1"/>
  <c r="R99821" i="2" l="1"/>
  <c r="N99822" i="2"/>
  <c r="O99822" i="2" l="1"/>
  <c r="P99822" i="2" s="1"/>
  <c r="I99823" i="2" s="1"/>
  <c r="R99822" i="2" l="1"/>
  <c r="N99823" i="2"/>
  <c r="O99823" i="2" l="1"/>
  <c r="P99823" i="2" s="1"/>
  <c r="I99824" i="2" s="1"/>
  <c r="R99823" i="2" l="1"/>
  <c r="N99824" i="2"/>
  <c r="O99824" i="2" l="1"/>
  <c r="P99824" i="2" s="1"/>
  <c r="I99825" i="2" s="1"/>
  <c r="R99824" i="2" l="1"/>
  <c r="N99825" i="2"/>
  <c r="O99825" i="2" l="1"/>
  <c r="P99825" i="2" s="1"/>
  <c r="I99826" i="2" s="1"/>
  <c r="R99825" i="2" l="1"/>
  <c r="N99826" i="2"/>
  <c r="O99826" i="2" l="1"/>
  <c r="R99826" i="2" s="1"/>
  <c r="P99826" i="2" l="1"/>
  <c r="I99827" i="2" s="1"/>
  <c r="N99827" i="2" s="1"/>
  <c r="O99827" i="2" l="1"/>
  <c r="P99827" i="2" s="1"/>
  <c r="I99828" i="2" s="1"/>
  <c r="R99827" i="2" l="1"/>
  <c r="N99828" i="2"/>
  <c r="O99828" i="2" l="1"/>
  <c r="P99828" i="2" s="1"/>
  <c r="I99829" i="2" s="1"/>
  <c r="R99828" i="2" l="1"/>
  <c r="N99829" i="2"/>
  <c r="O99829" i="2" l="1"/>
  <c r="P99829" i="2" s="1"/>
  <c r="I99830" i="2" s="1"/>
  <c r="R99829" i="2" l="1"/>
  <c r="N99830" i="2"/>
  <c r="O99830" i="2" l="1"/>
  <c r="P99830" i="2" s="1"/>
  <c r="I99831" i="2" s="1"/>
  <c r="R99830" i="2" l="1"/>
  <c r="N99831" i="2"/>
  <c r="O99831" i="2" l="1"/>
  <c r="P99831" i="2" s="1"/>
  <c r="I99832" i="2" s="1"/>
  <c r="R99831" i="2" l="1"/>
  <c r="N99832" i="2"/>
  <c r="O99832" i="2" l="1"/>
  <c r="P99832" i="2" s="1"/>
  <c r="I99833" i="2" s="1"/>
  <c r="R99832" i="2" l="1"/>
  <c r="N99833" i="2"/>
  <c r="O99833" i="2" l="1"/>
  <c r="P99833" i="2" s="1"/>
  <c r="I99834" i="2" s="1"/>
  <c r="R99833" i="2" l="1"/>
  <c r="N99834" i="2"/>
  <c r="O99834" i="2" l="1"/>
  <c r="R99834" i="2" s="1"/>
  <c r="P99834" i="2" l="1"/>
  <c r="I99835" i="2" s="1"/>
  <c r="N99835" i="2" s="1"/>
  <c r="O99835" i="2" l="1"/>
  <c r="P99835" i="2" s="1"/>
  <c r="I99836" i="2" s="1"/>
  <c r="R99835" i="2" l="1"/>
  <c r="N99836" i="2"/>
  <c r="O99836" i="2" l="1"/>
  <c r="P99836" i="2" s="1"/>
  <c r="I99837" i="2" s="1"/>
  <c r="R99836" i="2" l="1"/>
  <c r="N99837" i="2"/>
  <c r="O99837" i="2" l="1"/>
  <c r="P99837" i="2" s="1"/>
  <c r="I99838" i="2" s="1"/>
  <c r="R99837" i="2" l="1"/>
  <c r="N99838" i="2"/>
  <c r="O99838" i="2" l="1"/>
  <c r="P99838" i="2" s="1"/>
  <c r="I99839" i="2" s="1"/>
  <c r="R99838" i="2" l="1"/>
  <c r="N99839" i="2"/>
  <c r="O99839" i="2" l="1"/>
  <c r="P99839" i="2" s="1"/>
  <c r="I99840" i="2" s="1"/>
  <c r="R99839" i="2" l="1"/>
  <c r="N99840" i="2"/>
  <c r="O99840" i="2" l="1"/>
  <c r="P99840" i="2" s="1"/>
  <c r="I99841" i="2" s="1"/>
  <c r="R99840" i="2" l="1"/>
  <c r="N99841" i="2"/>
  <c r="O99841" i="2" l="1"/>
  <c r="P99841" i="2" s="1"/>
  <c r="I99842" i="2" s="1"/>
  <c r="R99841" i="2" l="1"/>
  <c r="N99842" i="2"/>
  <c r="O99842" i="2" l="1"/>
  <c r="R99842" i="2" s="1"/>
  <c r="P99842" i="2" l="1"/>
  <c r="I99843" i="2" s="1"/>
  <c r="N99843" i="2" s="1"/>
  <c r="O99843" i="2" l="1"/>
  <c r="P99843" i="2" s="1"/>
  <c r="I99844" i="2" s="1"/>
  <c r="R99843" i="2" l="1"/>
  <c r="N99844" i="2"/>
  <c r="O99844" i="2" l="1"/>
  <c r="P99844" i="2" s="1"/>
  <c r="I99845" i="2" s="1"/>
  <c r="R99844" i="2" l="1"/>
  <c r="N99845" i="2"/>
  <c r="O99845" i="2" l="1"/>
  <c r="P99845" i="2" s="1"/>
  <c r="I99846" i="2" s="1"/>
  <c r="R99845" i="2" l="1"/>
  <c r="N99846" i="2"/>
  <c r="O99846" i="2" l="1"/>
  <c r="P99846" i="2" s="1"/>
  <c r="I99847" i="2" s="1"/>
  <c r="R99846" i="2" l="1"/>
  <c r="N99847" i="2"/>
  <c r="O99847" i="2" l="1"/>
  <c r="P99847" i="2" s="1"/>
  <c r="I99848" i="2" s="1"/>
  <c r="R99847" i="2" l="1"/>
  <c r="N99848" i="2"/>
  <c r="O99848" i="2" l="1"/>
  <c r="P99848" i="2" s="1"/>
  <c r="I99849" i="2" s="1"/>
  <c r="R99848" i="2" l="1"/>
  <c r="N99849" i="2"/>
  <c r="O99849" i="2" l="1"/>
  <c r="P99849" i="2" s="1"/>
  <c r="I99850" i="2" s="1"/>
  <c r="R99849" i="2" l="1"/>
  <c r="N99850" i="2"/>
  <c r="O99850" i="2" l="1"/>
  <c r="R99850" i="2" s="1"/>
  <c r="P99850" i="2" l="1"/>
  <c r="I99851" i="2" s="1"/>
  <c r="N99851" i="2" s="1"/>
  <c r="O99851" i="2" l="1"/>
  <c r="P99851" i="2" s="1"/>
  <c r="I99852" i="2" s="1"/>
  <c r="R99851" i="2" l="1"/>
  <c r="N99852" i="2"/>
  <c r="O99852" i="2" l="1"/>
  <c r="P99852" i="2" s="1"/>
  <c r="I99853" i="2" s="1"/>
  <c r="R99852" i="2" l="1"/>
  <c r="N99853" i="2"/>
  <c r="O99853" i="2" l="1"/>
  <c r="P99853" i="2" s="1"/>
  <c r="I99854" i="2" s="1"/>
  <c r="R99853" i="2" l="1"/>
  <c r="N99854" i="2"/>
  <c r="O99854" i="2" l="1"/>
  <c r="P99854" i="2" s="1"/>
  <c r="I99855" i="2" s="1"/>
  <c r="R99854" i="2" l="1"/>
  <c r="N99855" i="2"/>
  <c r="O99855" i="2" l="1"/>
  <c r="P99855" i="2" s="1"/>
  <c r="I99856" i="2" s="1"/>
  <c r="R99855" i="2" l="1"/>
  <c r="N99856" i="2"/>
  <c r="O99856" i="2" l="1"/>
  <c r="P99856" i="2" s="1"/>
  <c r="I99857" i="2" s="1"/>
  <c r="R99856" i="2" l="1"/>
  <c r="N99857" i="2"/>
  <c r="O99857" i="2" l="1"/>
  <c r="P99857" i="2" s="1"/>
  <c r="I99858" i="2" s="1"/>
  <c r="R99857" i="2" l="1"/>
  <c r="N99858" i="2"/>
  <c r="O99858" i="2" l="1"/>
  <c r="R99858" i="2" s="1"/>
  <c r="P99858" i="2" l="1"/>
  <c r="I99859" i="2" s="1"/>
  <c r="N99859" i="2" s="1"/>
  <c r="O99859" i="2" l="1"/>
  <c r="P99859" i="2" s="1"/>
  <c r="I99860" i="2" s="1"/>
  <c r="R99859" i="2" l="1"/>
  <c r="N99860" i="2"/>
  <c r="O99860" i="2" l="1"/>
  <c r="P99860" i="2" s="1"/>
  <c r="I99861" i="2" s="1"/>
  <c r="R99860" i="2" l="1"/>
  <c r="N99861" i="2"/>
  <c r="O99861" i="2" l="1"/>
  <c r="P99861" i="2" s="1"/>
  <c r="I99862" i="2" s="1"/>
  <c r="R99861" i="2" l="1"/>
  <c r="N99862" i="2"/>
  <c r="O99862" i="2" l="1"/>
  <c r="P99862" i="2" s="1"/>
  <c r="I99863" i="2" s="1"/>
  <c r="R99862" i="2" l="1"/>
  <c r="N99863" i="2"/>
  <c r="O99863" i="2" l="1"/>
  <c r="P99863" i="2" s="1"/>
  <c r="I99864" i="2" s="1"/>
  <c r="R99863" i="2" l="1"/>
  <c r="N99864" i="2"/>
  <c r="O99864" i="2" l="1"/>
  <c r="P99864" i="2" s="1"/>
  <c r="I99865" i="2" s="1"/>
  <c r="R99864" i="2" l="1"/>
  <c r="N99865" i="2"/>
  <c r="O99865" i="2" l="1"/>
  <c r="P99865" i="2" s="1"/>
  <c r="I99866" i="2" s="1"/>
  <c r="R99865" i="2" l="1"/>
  <c r="N99866" i="2"/>
  <c r="O99866" i="2" l="1"/>
  <c r="R99866" i="2" s="1"/>
  <c r="P99866" i="2" l="1"/>
  <c r="I99867" i="2" s="1"/>
  <c r="N99867" i="2" s="1"/>
  <c r="O99867" i="2" l="1"/>
  <c r="P99867" i="2" s="1"/>
  <c r="I99868" i="2" s="1"/>
  <c r="R99867" i="2" l="1"/>
  <c r="N99868" i="2"/>
  <c r="O99868" i="2" l="1"/>
  <c r="P99868" i="2" s="1"/>
  <c r="I99869" i="2" s="1"/>
  <c r="R99868" i="2" l="1"/>
  <c r="N99869" i="2"/>
  <c r="O99869" i="2" l="1"/>
  <c r="P99869" i="2" s="1"/>
  <c r="I99870" i="2" s="1"/>
  <c r="R99869" i="2" l="1"/>
  <c r="N99870" i="2"/>
  <c r="O99870" i="2" l="1"/>
  <c r="P99870" i="2" s="1"/>
  <c r="I99871" i="2" s="1"/>
  <c r="R99870" i="2" l="1"/>
  <c r="N99871" i="2"/>
  <c r="O99871" i="2" l="1"/>
  <c r="P99871" i="2" s="1"/>
  <c r="I99872" i="2" s="1"/>
  <c r="R99871" i="2" l="1"/>
  <c r="N99872" i="2"/>
  <c r="O99872" i="2" l="1"/>
  <c r="P99872" i="2" s="1"/>
  <c r="I99873" i="2" s="1"/>
  <c r="R99872" i="2" l="1"/>
  <c r="N99873" i="2"/>
  <c r="O99873" i="2" l="1"/>
  <c r="P99873" i="2" s="1"/>
  <c r="I99874" i="2" s="1"/>
  <c r="R99873" i="2" l="1"/>
  <c r="N99874" i="2"/>
  <c r="O99874" i="2" l="1"/>
  <c r="R99874" i="2" s="1"/>
  <c r="P99874" i="2" l="1"/>
  <c r="I99875" i="2" s="1"/>
  <c r="N99875" i="2" s="1"/>
  <c r="O99875" i="2" l="1"/>
  <c r="P99875" i="2" s="1"/>
  <c r="I99876" i="2" s="1"/>
  <c r="R99875" i="2" l="1"/>
  <c r="N99876" i="2"/>
  <c r="O99876" i="2" l="1"/>
  <c r="P99876" i="2" s="1"/>
  <c r="I99877" i="2" s="1"/>
  <c r="R99876" i="2" l="1"/>
  <c r="N99877" i="2"/>
  <c r="O99877" i="2" l="1"/>
  <c r="P99877" i="2" s="1"/>
  <c r="I99878" i="2" s="1"/>
  <c r="R99877" i="2" l="1"/>
  <c r="N99878" i="2"/>
  <c r="O99878" i="2" l="1"/>
  <c r="P99878" i="2" s="1"/>
  <c r="I99879" i="2" s="1"/>
  <c r="R99878" i="2" l="1"/>
  <c r="N99879" i="2"/>
  <c r="O99879" i="2" l="1"/>
  <c r="P99879" i="2" s="1"/>
  <c r="I99880" i="2" s="1"/>
  <c r="R99879" i="2" l="1"/>
  <c r="N99880" i="2"/>
  <c r="O99880" i="2" l="1"/>
  <c r="P99880" i="2" s="1"/>
  <c r="I99881" i="2" s="1"/>
  <c r="R99880" i="2" l="1"/>
  <c r="N99881" i="2"/>
  <c r="O99881" i="2" l="1"/>
  <c r="P99881" i="2" s="1"/>
  <c r="I99882" i="2" s="1"/>
  <c r="R99881" i="2" l="1"/>
  <c r="N99882" i="2"/>
  <c r="O99882" i="2" l="1"/>
  <c r="R99882" i="2" s="1"/>
  <c r="P99882" i="2" l="1"/>
  <c r="I99883" i="2" s="1"/>
  <c r="N99883" i="2" s="1"/>
  <c r="O99883" i="2" l="1"/>
  <c r="P99883" i="2" s="1"/>
  <c r="I99884" i="2" s="1"/>
  <c r="R99883" i="2" l="1"/>
  <c r="N99884" i="2"/>
  <c r="O99884" i="2" l="1"/>
  <c r="P99884" i="2" s="1"/>
  <c r="I99885" i="2" s="1"/>
  <c r="R99884" i="2" l="1"/>
  <c r="N99885" i="2"/>
  <c r="O99885" i="2" l="1"/>
  <c r="P99885" i="2" s="1"/>
  <c r="I99886" i="2" s="1"/>
  <c r="R99885" i="2" l="1"/>
  <c r="N99886" i="2"/>
  <c r="O99886" i="2" l="1"/>
  <c r="P99886" i="2" s="1"/>
  <c r="I99887" i="2" s="1"/>
  <c r="R99886" i="2" l="1"/>
  <c r="N99887" i="2"/>
  <c r="O99887" i="2" l="1"/>
  <c r="P99887" i="2" s="1"/>
  <c r="I99888" i="2" s="1"/>
  <c r="R99887" i="2" l="1"/>
  <c r="N99888" i="2"/>
  <c r="O99888" i="2" l="1"/>
  <c r="P99888" i="2" s="1"/>
  <c r="I99889" i="2" s="1"/>
  <c r="R99888" i="2" l="1"/>
  <c r="N99889" i="2"/>
  <c r="O99889" i="2" l="1"/>
  <c r="P99889" i="2" s="1"/>
  <c r="I99890" i="2" s="1"/>
  <c r="R99889" i="2" l="1"/>
  <c r="N99890" i="2"/>
  <c r="O99890" i="2" l="1"/>
  <c r="R99890" i="2" s="1"/>
  <c r="P99890" i="2" l="1"/>
  <c r="I99891" i="2" s="1"/>
  <c r="N99891" i="2" s="1"/>
  <c r="O99891" i="2" l="1"/>
  <c r="P99891" i="2" s="1"/>
  <c r="I99892" i="2" s="1"/>
  <c r="R99891" i="2" l="1"/>
  <c r="N99892" i="2"/>
  <c r="O99892" i="2" l="1"/>
  <c r="P99892" i="2" s="1"/>
  <c r="I99893" i="2" s="1"/>
  <c r="R99892" i="2" l="1"/>
  <c r="N99893" i="2"/>
  <c r="O99893" i="2" l="1"/>
  <c r="P99893" i="2" s="1"/>
  <c r="I99894" i="2" s="1"/>
  <c r="R99893" i="2" l="1"/>
  <c r="N99894" i="2"/>
  <c r="O99894" i="2" l="1"/>
  <c r="P99894" i="2" s="1"/>
  <c r="I99895" i="2" s="1"/>
  <c r="R99894" i="2" l="1"/>
  <c r="N99895" i="2"/>
  <c r="O99895" i="2" l="1"/>
  <c r="P99895" i="2" s="1"/>
  <c r="I99896" i="2" s="1"/>
  <c r="R99895" i="2" l="1"/>
  <c r="N99896" i="2"/>
  <c r="O99896" i="2" l="1"/>
  <c r="P99896" i="2" s="1"/>
  <c r="I99897" i="2" s="1"/>
  <c r="R99896" i="2" l="1"/>
  <c r="N99897" i="2"/>
  <c r="O99897" i="2" l="1"/>
  <c r="P99897" i="2" s="1"/>
  <c r="I99898" i="2" s="1"/>
  <c r="R99897" i="2" l="1"/>
  <c r="N99898" i="2"/>
  <c r="O99898" i="2" l="1"/>
  <c r="R99898" i="2" s="1"/>
  <c r="P99898" i="2" l="1"/>
  <c r="I99899" i="2" s="1"/>
  <c r="N99899" i="2" s="1"/>
  <c r="O99899" i="2" l="1"/>
  <c r="P99899" i="2" s="1"/>
  <c r="I99900" i="2" s="1"/>
  <c r="R99899" i="2" l="1"/>
  <c r="N99900" i="2"/>
  <c r="O99900" i="2" l="1"/>
  <c r="P99900" i="2" s="1"/>
  <c r="I99901" i="2" s="1"/>
  <c r="R99900" i="2" l="1"/>
  <c r="N99901" i="2"/>
  <c r="O99901" i="2" l="1"/>
  <c r="P99901" i="2" s="1"/>
  <c r="I99902" i="2" s="1"/>
  <c r="R99901" i="2" l="1"/>
  <c r="N99902" i="2"/>
  <c r="O99902" i="2" l="1"/>
  <c r="P99902" i="2" s="1"/>
  <c r="I99903" i="2" s="1"/>
  <c r="R99902" i="2" l="1"/>
  <c r="N99903" i="2"/>
  <c r="O99903" i="2" l="1"/>
  <c r="P99903" i="2" s="1"/>
  <c r="I99904" i="2" s="1"/>
  <c r="R99903" i="2" l="1"/>
  <c r="N99904" i="2"/>
  <c r="O99904" i="2" l="1"/>
  <c r="P99904" i="2" s="1"/>
  <c r="I99905" i="2" s="1"/>
  <c r="R99904" i="2" l="1"/>
  <c r="N99905" i="2"/>
  <c r="O99905" i="2" l="1"/>
  <c r="P99905" i="2" s="1"/>
  <c r="I99906" i="2" s="1"/>
  <c r="R99905" i="2" l="1"/>
  <c r="N99906" i="2"/>
  <c r="O99906" i="2" l="1"/>
  <c r="P99906" i="2" s="1"/>
  <c r="I99907" i="2" s="1"/>
  <c r="R99906" i="2" l="1"/>
  <c r="N99907" i="2"/>
  <c r="O99907" i="2" l="1"/>
  <c r="R99907" i="2" s="1"/>
  <c r="P99907" i="2" l="1"/>
  <c r="I99908" i="2" s="1"/>
  <c r="N99908" i="2" l="1"/>
  <c r="O99908" i="2" l="1"/>
  <c r="R99908" i="2" s="1"/>
  <c r="P99908" i="2" l="1"/>
  <c r="I99909" i="2" s="1"/>
  <c r="N99909" i="2" l="1"/>
  <c r="O99909" i="2" l="1"/>
  <c r="P99909" i="2" s="1"/>
  <c r="I99910" i="2" s="1"/>
  <c r="R99909" i="2" l="1"/>
  <c r="N99910" i="2"/>
  <c r="O99910" i="2" l="1"/>
  <c r="P99910" i="2" s="1"/>
  <c r="I99911" i="2" s="1"/>
  <c r="R99910" i="2" l="1"/>
  <c r="N99911" i="2"/>
  <c r="O99911" i="2" l="1"/>
  <c r="P99911" i="2" s="1"/>
  <c r="I99912" i="2" s="1"/>
  <c r="R99911" i="2" l="1"/>
  <c r="N99912" i="2"/>
  <c r="O99912" i="2" l="1"/>
  <c r="P99912" i="2" s="1"/>
  <c r="I99913" i="2" s="1"/>
  <c r="R99912" i="2" l="1"/>
  <c r="N99913" i="2"/>
  <c r="O99913" i="2" l="1"/>
  <c r="P99913" i="2" s="1"/>
  <c r="I99914" i="2" s="1"/>
  <c r="R99913" i="2" l="1"/>
  <c r="N99914" i="2"/>
  <c r="O99914" i="2" l="1"/>
  <c r="P99914" i="2" s="1"/>
  <c r="I99915" i="2" s="1"/>
  <c r="R99914" i="2" l="1"/>
  <c r="N99915" i="2"/>
  <c r="O99915" i="2" l="1"/>
  <c r="P99915" i="2" s="1"/>
  <c r="I99916" i="2" s="1"/>
  <c r="R99915" i="2" l="1"/>
  <c r="N99916" i="2"/>
  <c r="O99916" i="2" l="1"/>
  <c r="P99916" i="2" s="1"/>
  <c r="I99917" i="2" s="1"/>
  <c r="R99916" i="2" l="1"/>
  <c r="N99917" i="2"/>
  <c r="O99917" i="2" l="1"/>
  <c r="P99917" i="2" s="1"/>
  <c r="I99918" i="2" s="1"/>
  <c r="R99917" i="2" l="1"/>
  <c r="N99918" i="2"/>
  <c r="O99918" i="2" l="1"/>
  <c r="P99918" i="2" s="1"/>
  <c r="I99919" i="2" s="1"/>
  <c r="R99918" i="2" l="1"/>
  <c r="N99919" i="2"/>
  <c r="O99919" i="2" l="1"/>
  <c r="P99919" i="2" s="1"/>
  <c r="I99920" i="2" s="1"/>
  <c r="R99919" i="2" l="1"/>
  <c r="N99920" i="2"/>
  <c r="O99920" i="2" l="1"/>
  <c r="P99920" i="2" s="1"/>
  <c r="I99921" i="2" s="1"/>
  <c r="R99920" i="2" l="1"/>
  <c r="N99921" i="2"/>
  <c r="O99921" i="2" l="1"/>
  <c r="P99921" i="2" s="1"/>
  <c r="I99922" i="2" s="1"/>
  <c r="R99921" i="2" l="1"/>
  <c r="N99922" i="2"/>
  <c r="O99922" i="2" l="1"/>
  <c r="P99922" i="2" s="1"/>
  <c r="I99923" i="2" s="1"/>
  <c r="R99922" i="2" l="1"/>
  <c r="N99923" i="2"/>
  <c r="O99923" i="2" l="1"/>
  <c r="P99923" i="2" s="1"/>
  <c r="I99924" i="2" s="1"/>
  <c r="R99923" i="2" l="1"/>
  <c r="N99924" i="2"/>
  <c r="O99924" i="2" l="1"/>
  <c r="P99924" i="2" s="1"/>
  <c r="I99925" i="2" s="1"/>
  <c r="R99924" i="2" l="1"/>
  <c r="N99925" i="2"/>
  <c r="O99925" i="2" l="1"/>
  <c r="P99925" i="2" s="1"/>
  <c r="I99926" i="2" s="1"/>
  <c r="R99925" i="2" l="1"/>
  <c r="N99926" i="2"/>
  <c r="O99926" i="2" l="1"/>
  <c r="P99926" i="2" s="1"/>
  <c r="I99927" i="2" s="1"/>
  <c r="R99926" i="2" l="1"/>
  <c r="N99927" i="2"/>
  <c r="O99927" i="2" l="1"/>
  <c r="P99927" i="2" s="1"/>
  <c r="I99928" i="2" s="1"/>
  <c r="R99927" i="2" l="1"/>
  <c r="N99928" i="2"/>
  <c r="O99928" i="2" l="1"/>
  <c r="P99928" i="2" s="1"/>
  <c r="I99929" i="2" s="1"/>
  <c r="R99928" i="2" l="1"/>
  <c r="N99929" i="2"/>
  <c r="O99929" i="2" l="1"/>
  <c r="P99929" i="2" s="1"/>
  <c r="I99930" i="2" s="1"/>
  <c r="R99929" i="2" l="1"/>
  <c r="N99930" i="2"/>
  <c r="O99930" i="2" l="1"/>
  <c r="R99930" i="2" s="1"/>
  <c r="P99930" i="2" l="1"/>
  <c r="I99931" i="2" s="1"/>
  <c r="N99931" i="2" s="1"/>
  <c r="O99931" i="2" l="1"/>
  <c r="P99931" i="2" s="1"/>
  <c r="I99932" i="2" s="1"/>
  <c r="R99931" i="2" l="1"/>
  <c r="N99932" i="2"/>
  <c r="O99932" i="2" l="1"/>
  <c r="P99932" i="2" s="1"/>
  <c r="I99933" i="2" s="1"/>
  <c r="R99932" i="2" l="1"/>
  <c r="N99933" i="2"/>
  <c r="O99933" i="2" l="1"/>
  <c r="P99933" i="2" s="1"/>
  <c r="I99934" i="2" s="1"/>
  <c r="R99933" i="2" l="1"/>
  <c r="N99934" i="2"/>
  <c r="O99934" i="2" l="1"/>
  <c r="P99934" i="2" s="1"/>
  <c r="I99935" i="2" s="1"/>
  <c r="R99934" i="2" l="1"/>
  <c r="N99935" i="2"/>
  <c r="O99935" i="2" l="1"/>
  <c r="P99935" i="2" s="1"/>
  <c r="I99936" i="2" s="1"/>
  <c r="R99935" i="2" l="1"/>
  <c r="N99936" i="2"/>
  <c r="O99936" i="2" l="1"/>
  <c r="P99936" i="2" s="1"/>
  <c r="I99937" i="2" s="1"/>
  <c r="R99936" i="2" l="1"/>
  <c r="N99937" i="2"/>
  <c r="O99937" i="2" l="1"/>
  <c r="P99937" i="2" s="1"/>
  <c r="I99938" i="2" s="1"/>
  <c r="R99937" i="2" l="1"/>
  <c r="N99938" i="2"/>
  <c r="O99938" i="2" l="1"/>
  <c r="P99938" i="2" s="1"/>
  <c r="I99939" i="2" s="1"/>
  <c r="R99938" i="2" l="1"/>
  <c r="N99939" i="2"/>
  <c r="O99939" i="2" l="1"/>
  <c r="P99939" i="2" s="1"/>
  <c r="I99940" i="2" s="1"/>
  <c r="R99939" i="2" l="1"/>
  <c r="N99940" i="2"/>
  <c r="O99940" i="2" l="1"/>
  <c r="P99940" i="2" s="1"/>
  <c r="I99941" i="2" s="1"/>
  <c r="R99940" i="2" l="1"/>
  <c r="N99941" i="2"/>
  <c r="O99941" i="2" l="1"/>
  <c r="P99941" i="2" s="1"/>
  <c r="I99942" i="2" s="1"/>
  <c r="R99941" i="2" l="1"/>
  <c r="N99942" i="2"/>
  <c r="O99942" i="2" l="1"/>
  <c r="P99942" i="2" s="1"/>
  <c r="I99943" i="2" s="1"/>
  <c r="R99942" i="2" l="1"/>
  <c r="N99943" i="2"/>
  <c r="O99943" i="2" l="1"/>
  <c r="P99943" i="2" s="1"/>
  <c r="I99944" i="2" s="1"/>
  <c r="R99943" i="2" l="1"/>
  <c r="N99944" i="2"/>
  <c r="O99944" i="2" l="1"/>
  <c r="P99944" i="2" s="1"/>
  <c r="I99945" i="2" s="1"/>
  <c r="R99944" i="2" l="1"/>
  <c r="N99945" i="2"/>
  <c r="O99945" i="2" l="1"/>
  <c r="P99945" i="2" s="1"/>
  <c r="I99946" i="2" s="1"/>
  <c r="R99945" i="2" l="1"/>
  <c r="N99946" i="2"/>
  <c r="O99946" i="2" l="1"/>
  <c r="P99946" i="2" s="1"/>
  <c r="I99947" i="2" s="1"/>
  <c r="R99946" i="2" l="1"/>
  <c r="N99947" i="2"/>
  <c r="O99947" i="2" l="1"/>
  <c r="P99947" i="2" s="1"/>
  <c r="I99948" i="2" s="1"/>
  <c r="R99947" i="2" l="1"/>
  <c r="N99948" i="2"/>
  <c r="O99948" i="2" l="1"/>
  <c r="P99948" i="2" s="1"/>
  <c r="I99949" i="2" s="1"/>
  <c r="R99948" i="2" l="1"/>
  <c r="N99949" i="2"/>
  <c r="O99949" i="2" l="1"/>
  <c r="P99949" i="2" s="1"/>
  <c r="I99950" i="2" s="1"/>
  <c r="R99949" i="2" l="1"/>
  <c r="N99950" i="2"/>
  <c r="O99950" i="2" l="1"/>
  <c r="P99950" i="2" s="1"/>
  <c r="I99951" i="2" s="1"/>
  <c r="R99950" i="2" l="1"/>
  <c r="N99951" i="2"/>
  <c r="O99951" i="2" l="1"/>
  <c r="P99951" i="2" s="1"/>
  <c r="I99952" i="2" s="1"/>
  <c r="R99951" i="2" l="1"/>
  <c r="N99952" i="2"/>
  <c r="O99952" i="2" l="1"/>
  <c r="P99952" i="2" s="1"/>
  <c r="I99953" i="2" s="1"/>
  <c r="R99952" i="2" l="1"/>
  <c r="N99953" i="2"/>
  <c r="O99953" i="2" l="1"/>
  <c r="P99953" i="2" s="1"/>
  <c r="I99954" i="2" s="1"/>
  <c r="R99953" i="2" l="1"/>
  <c r="N99954" i="2"/>
  <c r="O99954" i="2" l="1"/>
  <c r="P99954" i="2" s="1"/>
  <c r="I99955" i="2" s="1"/>
  <c r="R99954" i="2" l="1"/>
  <c r="N99955" i="2"/>
  <c r="O99955" i="2" l="1"/>
  <c r="P99955" i="2" s="1"/>
  <c r="I99956" i="2" s="1"/>
  <c r="R99955" i="2" l="1"/>
  <c r="N99956" i="2"/>
  <c r="O99956" i="2" l="1"/>
  <c r="P99956" i="2" s="1"/>
  <c r="I99957" i="2" s="1"/>
  <c r="R99956" i="2" l="1"/>
  <c r="N99957" i="2"/>
  <c r="O99957" i="2" l="1"/>
  <c r="P99957" i="2" s="1"/>
  <c r="I99958" i="2" s="1"/>
  <c r="R99957" i="2" l="1"/>
  <c r="N99958" i="2"/>
  <c r="O99958" i="2" l="1"/>
  <c r="P99958" i="2" s="1"/>
  <c r="I99959" i="2" s="1"/>
  <c r="R99958" i="2" l="1"/>
  <c r="N99959" i="2"/>
  <c r="O99959" i="2" l="1"/>
  <c r="P99959" i="2" s="1"/>
  <c r="I99960" i="2" s="1"/>
  <c r="R99959" i="2" l="1"/>
  <c r="N99960" i="2"/>
  <c r="O99960" i="2" l="1"/>
  <c r="P99960" i="2" s="1"/>
  <c r="I99961" i="2" s="1"/>
  <c r="R99960" i="2" l="1"/>
  <c r="N99961" i="2"/>
  <c r="O99961" i="2" l="1"/>
  <c r="P99961" i="2" s="1"/>
  <c r="I99962" i="2" s="1"/>
  <c r="R99961" i="2" l="1"/>
  <c r="N99962" i="2"/>
  <c r="O99962" i="2" l="1"/>
  <c r="R99962" i="2" s="1"/>
  <c r="P99962" i="2" l="1"/>
  <c r="I99963" i="2" s="1"/>
  <c r="N99963" i="2" s="1"/>
  <c r="O99963" i="2" l="1"/>
  <c r="P99963" i="2" s="1"/>
  <c r="I99964" i="2" s="1"/>
  <c r="R99963" i="2" l="1"/>
  <c r="N99964" i="2"/>
  <c r="O99964" i="2" l="1"/>
  <c r="P99964" i="2" s="1"/>
  <c r="I99965" i="2" s="1"/>
  <c r="R99964" i="2" l="1"/>
  <c r="N99965" i="2"/>
  <c r="O99965" i="2" l="1"/>
  <c r="P99965" i="2" s="1"/>
  <c r="I99966" i="2" s="1"/>
  <c r="R99965" i="2" l="1"/>
  <c r="N99966" i="2"/>
  <c r="O99966" i="2" l="1"/>
  <c r="P99966" i="2" s="1"/>
  <c r="I99967" i="2" s="1"/>
  <c r="R99966" i="2" l="1"/>
  <c r="N99967" i="2"/>
  <c r="O99967" i="2" l="1"/>
  <c r="P99967" i="2" s="1"/>
  <c r="I99968" i="2" s="1"/>
  <c r="R99967" i="2" l="1"/>
  <c r="N99968" i="2"/>
  <c r="O99968" i="2" l="1"/>
  <c r="P99968" i="2" s="1"/>
  <c r="I99969" i="2" s="1"/>
  <c r="R99968" i="2" l="1"/>
  <c r="N99969" i="2"/>
  <c r="O99969" i="2" l="1"/>
  <c r="P99969" i="2" s="1"/>
  <c r="I99970" i="2" s="1"/>
  <c r="R99969" i="2" l="1"/>
  <c r="N99970" i="2"/>
  <c r="O99970" i="2" l="1"/>
  <c r="P99970" i="2" s="1"/>
  <c r="I99971" i="2" s="1"/>
  <c r="R99970" i="2" l="1"/>
  <c r="N99971" i="2"/>
  <c r="O99971" i="2" l="1"/>
  <c r="P99971" i="2" s="1"/>
  <c r="I99972" i="2" s="1"/>
  <c r="R99971" i="2" l="1"/>
  <c r="N99972" i="2"/>
  <c r="O99972" i="2" l="1"/>
  <c r="P99972" i="2" s="1"/>
  <c r="I99973" i="2" s="1"/>
  <c r="R99972" i="2" l="1"/>
  <c r="N99973" i="2"/>
  <c r="O99973" i="2" l="1"/>
  <c r="P99973" i="2" s="1"/>
  <c r="I99974" i="2" s="1"/>
  <c r="R99973" i="2" l="1"/>
  <c r="N99974" i="2"/>
  <c r="O99974" i="2" l="1"/>
  <c r="P99974" i="2" s="1"/>
  <c r="I99975" i="2" s="1"/>
  <c r="R99974" i="2" l="1"/>
  <c r="N99975" i="2"/>
  <c r="O99975" i="2" l="1"/>
  <c r="P99975" i="2" s="1"/>
  <c r="I99976" i="2" s="1"/>
  <c r="R99975" i="2" l="1"/>
  <c r="N99976" i="2"/>
  <c r="O99976" i="2" l="1"/>
  <c r="P99976" i="2" s="1"/>
  <c r="I99977" i="2" s="1"/>
  <c r="R99976" i="2" l="1"/>
  <c r="N99977" i="2"/>
  <c r="O99977" i="2" l="1"/>
  <c r="P99977" i="2" s="1"/>
  <c r="I99978" i="2" s="1"/>
  <c r="R99977" i="2" l="1"/>
  <c r="N99978" i="2"/>
  <c r="O99978" i="2" l="1"/>
  <c r="P99978" i="2" s="1"/>
  <c r="I99979" i="2" s="1"/>
  <c r="R99978" i="2" l="1"/>
  <c r="N99979" i="2"/>
  <c r="O99979" i="2" l="1"/>
  <c r="P99979" i="2" s="1"/>
  <c r="I99980" i="2" s="1"/>
  <c r="R99979" i="2" l="1"/>
  <c r="N99980" i="2"/>
  <c r="O99980" i="2" l="1"/>
  <c r="P99980" i="2" s="1"/>
  <c r="I99981" i="2" s="1"/>
  <c r="R99980" i="2" l="1"/>
  <c r="N99981" i="2"/>
  <c r="O99981" i="2" l="1"/>
  <c r="P99981" i="2" s="1"/>
  <c r="I99982" i="2" s="1"/>
  <c r="R99981" i="2" l="1"/>
  <c r="N99982" i="2"/>
  <c r="O99982" i="2" l="1"/>
  <c r="P99982" i="2" s="1"/>
  <c r="I99983" i="2" s="1"/>
  <c r="R99982" i="2" l="1"/>
  <c r="N99983" i="2"/>
  <c r="O99983" i="2" l="1"/>
  <c r="P99983" i="2" s="1"/>
  <c r="I99984" i="2" s="1"/>
  <c r="R99983" i="2" l="1"/>
  <c r="N99984" i="2"/>
  <c r="O99984" i="2" l="1"/>
  <c r="P99984" i="2" s="1"/>
  <c r="I99985" i="2" s="1"/>
  <c r="R99984" i="2" l="1"/>
  <c r="N99985" i="2"/>
  <c r="O99985" i="2" l="1"/>
  <c r="P99985" i="2" s="1"/>
  <c r="I99986" i="2" s="1"/>
  <c r="R99985" i="2" l="1"/>
  <c r="N99986" i="2"/>
  <c r="O99986" i="2" l="1"/>
  <c r="P99986" i="2" s="1"/>
  <c r="I99987" i="2" s="1"/>
  <c r="R99986" i="2" l="1"/>
  <c r="N99987" i="2"/>
  <c r="O99987" i="2" l="1"/>
  <c r="P99987" i="2" s="1"/>
  <c r="I99988" i="2" s="1"/>
  <c r="R99987" i="2" l="1"/>
  <c r="N99988" i="2"/>
  <c r="O99988" i="2" l="1"/>
  <c r="P99988" i="2" s="1"/>
  <c r="I99989" i="2" s="1"/>
  <c r="R99988" i="2" l="1"/>
  <c r="N99989" i="2"/>
  <c r="O99989" i="2" l="1"/>
  <c r="P99989" i="2" s="1"/>
  <c r="I99990" i="2" s="1"/>
  <c r="R99989" i="2" l="1"/>
  <c r="N99990" i="2"/>
  <c r="O99990" i="2" l="1"/>
  <c r="P99990" i="2" s="1"/>
  <c r="I99991" i="2" s="1"/>
  <c r="R99990" i="2" l="1"/>
  <c r="N99991" i="2"/>
  <c r="O99991" i="2" l="1"/>
  <c r="P99991" i="2" s="1"/>
  <c r="I99992" i="2" s="1"/>
  <c r="R99991" i="2" l="1"/>
  <c r="N99992" i="2"/>
  <c r="O99992" i="2" l="1"/>
  <c r="P99992" i="2" s="1"/>
  <c r="I99993" i="2" s="1"/>
  <c r="R99992" i="2" l="1"/>
  <c r="N99993" i="2"/>
  <c r="O99993" i="2" l="1"/>
  <c r="P99993" i="2" s="1"/>
  <c r="I99994" i="2" s="1"/>
  <c r="R99993" i="2" l="1"/>
  <c r="N99994" i="2"/>
  <c r="O99994" i="2" l="1"/>
  <c r="R99994" i="2" s="1"/>
  <c r="P99994" i="2" l="1"/>
  <c r="I99995" i="2" s="1"/>
  <c r="N99995" i="2" s="1"/>
  <c r="O99995" i="2" l="1"/>
  <c r="P99995" i="2" s="1"/>
  <c r="I99996" i="2" s="1"/>
  <c r="R99995" i="2" l="1"/>
  <c r="N99996" i="2"/>
  <c r="O99996" i="2" l="1"/>
  <c r="P99996" i="2" s="1"/>
  <c r="I99997" i="2" s="1"/>
  <c r="R99996" i="2" l="1"/>
  <c r="N99997" i="2"/>
  <c r="O99997" i="2" l="1"/>
  <c r="P99997" i="2" s="1"/>
  <c r="I99998" i="2" s="1"/>
  <c r="R99997" i="2" l="1"/>
  <c r="N99998" i="2"/>
  <c r="O99998" i="2" l="1"/>
  <c r="P99998" i="2" s="1"/>
  <c r="I99999" i="2" s="1"/>
  <c r="R99998" i="2" l="1"/>
  <c r="N99999" i="2"/>
  <c r="O99999" i="2" l="1"/>
  <c r="P99999" i="2" s="1"/>
  <c r="I100000" i="2" s="1"/>
  <c r="R99999" i="2" l="1"/>
  <c r="N100000" i="2"/>
  <c r="O100000" i="2" l="1"/>
  <c r="P100000" i="2" s="1"/>
  <c r="I100001" i="2" s="1"/>
  <c r="R100000" i="2" l="1"/>
  <c r="N100001" i="2"/>
  <c r="O100001" i="2" l="1"/>
  <c r="P100001" i="2" s="1"/>
  <c r="I100002" i="2" s="1"/>
  <c r="R100001" i="2" l="1"/>
  <c r="N100002" i="2"/>
  <c r="O100002" i="2" l="1"/>
  <c r="P100002" i="2" s="1"/>
  <c r="I100003" i="2" s="1"/>
  <c r="R100002" i="2" l="1"/>
  <c r="N100003" i="2"/>
  <c r="O100003" i="2" l="1"/>
  <c r="P100003" i="2" s="1"/>
  <c r="I100004" i="2" s="1"/>
  <c r="R100003" i="2" l="1"/>
  <c r="N100004" i="2"/>
  <c r="O100004" i="2" l="1"/>
  <c r="P100004" i="2" s="1"/>
  <c r="I100005" i="2" s="1"/>
  <c r="R100004" i="2" l="1"/>
  <c r="N100005" i="2"/>
  <c r="O100005" i="2" l="1"/>
  <c r="P100005" i="2" s="1"/>
  <c r="I100006" i="2" s="1"/>
  <c r="R100005" i="2" l="1"/>
  <c r="N100006" i="2"/>
  <c r="O100006" i="2" l="1"/>
  <c r="P100006" i="2" s="1"/>
  <c r="I100007" i="2" s="1"/>
  <c r="R100006" i="2" l="1"/>
  <c r="N100007" i="2"/>
  <c r="O100007" i="2" l="1"/>
  <c r="P100007" i="2" s="1"/>
  <c r="I100008" i="2" s="1"/>
  <c r="R100007" i="2" l="1"/>
  <c r="N100008" i="2"/>
  <c r="O100008" i="2" l="1"/>
  <c r="P100008" i="2" s="1"/>
  <c r="I100009" i="2" s="1"/>
  <c r="R100008" i="2" l="1"/>
  <c r="N100009" i="2"/>
  <c r="O100009" i="2" l="1"/>
  <c r="P100009" i="2" s="1"/>
  <c r="I100010" i="2" s="1"/>
  <c r="R100009" i="2" l="1"/>
  <c r="N100010" i="2"/>
  <c r="O100010" i="2" l="1"/>
  <c r="P100010" i="2" s="1"/>
  <c r="I100011" i="2" s="1"/>
  <c r="R100010" i="2" l="1"/>
  <c r="N100011" i="2"/>
  <c r="O100011" i="2" l="1"/>
  <c r="P100011" i="2" s="1"/>
  <c r="I100012" i="2" s="1"/>
  <c r="R100011" i="2" l="1"/>
  <c r="N100012" i="2"/>
  <c r="O100012" i="2" l="1"/>
  <c r="P100012" i="2" s="1"/>
  <c r="I100013" i="2" s="1"/>
  <c r="R100012" i="2" l="1"/>
  <c r="N100013" i="2"/>
  <c r="O100013" i="2" l="1"/>
  <c r="P100013" i="2" s="1"/>
  <c r="I100014" i="2" s="1"/>
  <c r="R100013" i="2" l="1"/>
  <c r="N100014" i="2"/>
  <c r="O100014" i="2" l="1"/>
  <c r="P100014" i="2" s="1"/>
  <c r="I100015" i="2" s="1"/>
  <c r="R100014" i="2" l="1"/>
  <c r="N100015" i="2"/>
  <c r="O100015" i="2" l="1"/>
  <c r="P100015" i="2" s="1"/>
  <c r="I100016" i="2" s="1"/>
  <c r="R100015" i="2" l="1"/>
  <c r="N100016" i="2"/>
  <c r="O100016" i="2" l="1"/>
  <c r="P100016" i="2" s="1"/>
  <c r="I100017" i="2" s="1"/>
  <c r="R100016" i="2" l="1"/>
  <c r="N100017" i="2"/>
  <c r="O100017" i="2" l="1"/>
  <c r="P100017" i="2" s="1"/>
  <c r="I100018" i="2" s="1"/>
  <c r="R100017" i="2" l="1"/>
  <c r="N100018" i="2"/>
  <c r="O100018" i="2" l="1"/>
  <c r="P100018" i="2" s="1"/>
  <c r="I100019" i="2" s="1"/>
  <c r="R100018" i="2" l="1"/>
  <c r="N100019" i="2"/>
  <c r="O100019" i="2" l="1"/>
  <c r="P100019" i="2" s="1"/>
  <c r="I100020" i="2" s="1"/>
  <c r="R100019" i="2" l="1"/>
  <c r="N100020" i="2"/>
  <c r="O100020" i="2" l="1"/>
  <c r="P100020" i="2" s="1"/>
  <c r="I100021" i="2" s="1"/>
  <c r="R100020" i="2" l="1"/>
  <c r="N100021" i="2"/>
  <c r="O100021" i="2" l="1"/>
  <c r="P100021" i="2" s="1"/>
  <c r="I100022" i="2" s="1"/>
  <c r="R100021" i="2" l="1"/>
  <c r="N100022" i="2"/>
  <c r="O100022" i="2" l="1"/>
  <c r="P100022" i="2" s="1"/>
  <c r="I100023" i="2" s="1"/>
  <c r="R100022" i="2" l="1"/>
  <c r="N100023" i="2"/>
  <c r="O100023" i="2" l="1"/>
  <c r="P100023" i="2" s="1"/>
  <c r="I100024" i="2" s="1"/>
  <c r="R100023" i="2" l="1"/>
  <c r="N100024" i="2"/>
  <c r="O100024" i="2" l="1"/>
  <c r="P100024" i="2" s="1"/>
  <c r="I100025" i="2" s="1"/>
  <c r="R100024" i="2" l="1"/>
  <c r="N100025" i="2"/>
  <c r="O100025" i="2" l="1"/>
  <c r="P100025" i="2" s="1"/>
  <c r="I100026" i="2" s="1"/>
  <c r="R100025" i="2" l="1"/>
  <c r="N100026" i="2"/>
  <c r="O100026" i="2" l="1"/>
  <c r="R100026" i="2" s="1"/>
  <c r="P100026" i="2" l="1"/>
  <c r="I100027" i="2" s="1"/>
  <c r="N100027" i="2" s="1"/>
  <c r="O100027" i="2" l="1"/>
  <c r="P100027" i="2" s="1"/>
  <c r="I100028" i="2" s="1"/>
  <c r="R100027" i="2" l="1"/>
  <c r="N100028" i="2"/>
  <c r="O100028" i="2" l="1"/>
  <c r="P100028" i="2" s="1"/>
  <c r="I100029" i="2" s="1"/>
  <c r="R100028" i="2" l="1"/>
  <c r="N100029" i="2"/>
  <c r="O100029" i="2" l="1"/>
  <c r="P100029" i="2" s="1"/>
  <c r="I100030" i="2" s="1"/>
  <c r="R100029" i="2" l="1"/>
  <c r="N100030" i="2"/>
  <c r="O100030" i="2" l="1"/>
  <c r="P100030" i="2" s="1"/>
  <c r="I100031" i="2" s="1"/>
  <c r="R100030" i="2" l="1"/>
  <c r="N100031" i="2"/>
  <c r="O100031" i="2" l="1"/>
  <c r="P100031" i="2" s="1"/>
  <c r="I100032" i="2" s="1"/>
  <c r="R100031" i="2" l="1"/>
  <c r="N100032" i="2"/>
  <c r="O100032" i="2" l="1"/>
  <c r="P100032" i="2" s="1"/>
  <c r="I100033" i="2" s="1"/>
  <c r="R100032" i="2" l="1"/>
  <c r="N100033" i="2"/>
  <c r="O100033" i="2" l="1"/>
  <c r="P100033" i="2" s="1"/>
  <c r="I100034" i="2" s="1"/>
  <c r="R100033" i="2" l="1"/>
  <c r="N100034" i="2"/>
  <c r="O100034" i="2" l="1"/>
  <c r="P100034" i="2" s="1"/>
  <c r="I100035" i="2" s="1"/>
  <c r="R100034" i="2" l="1"/>
  <c r="N100035" i="2"/>
  <c r="O100035" i="2" l="1"/>
  <c r="P100035" i="2" s="1"/>
  <c r="I100036" i="2" s="1"/>
  <c r="R100035" i="2" l="1"/>
  <c r="N100036" i="2"/>
  <c r="O100036" i="2" l="1"/>
  <c r="P100036" i="2" s="1"/>
  <c r="I100037" i="2" s="1"/>
  <c r="R100036" i="2" l="1"/>
  <c r="N100037" i="2"/>
  <c r="O100037" i="2" l="1"/>
  <c r="P100037" i="2" s="1"/>
  <c r="I100038" i="2" s="1"/>
  <c r="R100037" i="2" l="1"/>
  <c r="N100038" i="2"/>
  <c r="O100038" i="2" l="1"/>
  <c r="P100038" i="2" s="1"/>
  <c r="I100039" i="2" s="1"/>
  <c r="R100038" i="2" l="1"/>
  <c r="N100039" i="2"/>
  <c r="O100039" i="2" l="1"/>
  <c r="P100039" i="2" s="1"/>
  <c r="I100040" i="2" s="1"/>
  <c r="R100039" i="2" l="1"/>
  <c r="N100040" i="2"/>
  <c r="O100040" i="2" l="1"/>
  <c r="P100040" i="2" s="1"/>
  <c r="I100041" i="2" s="1"/>
  <c r="R100040" i="2" l="1"/>
  <c r="N100041" i="2"/>
  <c r="O100041" i="2" l="1"/>
  <c r="P100041" i="2" s="1"/>
  <c r="I100042" i="2" s="1"/>
  <c r="R100041" i="2" l="1"/>
  <c r="N100042" i="2"/>
  <c r="O100042" i="2" l="1"/>
  <c r="P100042" i="2" s="1"/>
  <c r="I100043" i="2" s="1"/>
  <c r="R100042" i="2" l="1"/>
  <c r="N100043" i="2"/>
  <c r="O100043" i="2" l="1"/>
  <c r="P100043" i="2" s="1"/>
  <c r="I100044" i="2" s="1"/>
  <c r="R100043" i="2" l="1"/>
  <c r="N100044" i="2"/>
  <c r="O100044" i="2" l="1"/>
  <c r="P100044" i="2" s="1"/>
  <c r="I100045" i="2" s="1"/>
  <c r="R100044" i="2" l="1"/>
  <c r="N100045" i="2"/>
  <c r="O100045" i="2" l="1"/>
  <c r="P100045" i="2" s="1"/>
  <c r="I100046" i="2" s="1"/>
  <c r="R100045" i="2" l="1"/>
  <c r="N100046" i="2"/>
  <c r="O100046" i="2" l="1"/>
  <c r="P100046" i="2" s="1"/>
  <c r="I100047" i="2" s="1"/>
  <c r="R100046" i="2" l="1"/>
  <c r="N100047" i="2"/>
  <c r="O100047" i="2" l="1"/>
  <c r="P100047" i="2" s="1"/>
  <c r="I100048" i="2" s="1"/>
  <c r="R100047" i="2" l="1"/>
  <c r="N100048" i="2"/>
  <c r="O100048" i="2" l="1"/>
  <c r="P100048" i="2" s="1"/>
  <c r="I100049" i="2" s="1"/>
  <c r="R100048" i="2" l="1"/>
  <c r="N100049" i="2"/>
  <c r="O100049" i="2" l="1"/>
  <c r="P100049" i="2" s="1"/>
  <c r="I100050" i="2" s="1"/>
  <c r="R100049" i="2" l="1"/>
  <c r="N100050" i="2"/>
  <c r="O100050" i="2" l="1"/>
  <c r="P100050" i="2" s="1"/>
  <c r="I100051" i="2" s="1"/>
  <c r="R100050" i="2" l="1"/>
  <c r="N100051" i="2"/>
  <c r="O100051" i="2" l="1"/>
  <c r="P100051" i="2" s="1"/>
  <c r="I100052" i="2" s="1"/>
  <c r="R100051" i="2" l="1"/>
  <c r="N100052" i="2"/>
  <c r="O100052" i="2" l="1"/>
  <c r="P100052" i="2" s="1"/>
  <c r="I100053" i="2" s="1"/>
  <c r="R100052" i="2" l="1"/>
  <c r="N100053" i="2"/>
  <c r="O100053" i="2" l="1"/>
  <c r="P100053" i="2" s="1"/>
  <c r="I100054" i="2" s="1"/>
  <c r="R100053" i="2" l="1"/>
  <c r="N100054" i="2"/>
  <c r="O100054" i="2" l="1"/>
  <c r="P100054" i="2" s="1"/>
  <c r="I100055" i="2" s="1"/>
  <c r="R100054" i="2" l="1"/>
  <c r="N100055" i="2"/>
  <c r="O100055" i="2" l="1"/>
  <c r="P100055" i="2" s="1"/>
  <c r="I100056" i="2" s="1"/>
  <c r="R100055" i="2" l="1"/>
  <c r="N100056" i="2"/>
  <c r="O100056" i="2" l="1"/>
  <c r="P100056" i="2" s="1"/>
  <c r="I100057" i="2" s="1"/>
  <c r="R100056" i="2" l="1"/>
  <c r="N100057" i="2"/>
  <c r="O100057" i="2" l="1"/>
  <c r="P100057" i="2" s="1"/>
  <c r="I100058" i="2" s="1"/>
  <c r="R100057" i="2" l="1"/>
  <c r="N100058" i="2"/>
  <c r="O100058" i="2" l="1"/>
  <c r="P100058" i="2" s="1"/>
  <c r="I100059" i="2" s="1"/>
  <c r="R100058" i="2" l="1"/>
  <c r="N100059" i="2"/>
  <c r="O100059" i="2" l="1"/>
  <c r="P100059" i="2" s="1"/>
  <c r="I100060" i="2" s="1"/>
  <c r="R100059" i="2" l="1"/>
  <c r="N100060" i="2"/>
  <c r="O100060" i="2" l="1"/>
  <c r="P100060" i="2" s="1"/>
  <c r="I100061" i="2" s="1"/>
  <c r="R100060" i="2" l="1"/>
  <c r="N100061" i="2"/>
  <c r="O100061" i="2" l="1"/>
  <c r="P100061" i="2" s="1"/>
  <c r="I100062" i="2" s="1"/>
  <c r="R100061" i="2" l="1"/>
  <c r="N100062" i="2"/>
  <c r="O100062" i="2" l="1"/>
  <c r="P100062" i="2" s="1"/>
  <c r="I100063" i="2" s="1"/>
  <c r="R100062" i="2" l="1"/>
  <c r="N100063" i="2"/>
  <c r="O100063" i="2" l="1"/>
  <c r="P100063" i="2" s="1"/>
  <c r="I100064" i="2" s="1"/>
  <c r="R100063" i="2" l="1"/>
  <c r="N100064" i="2"/>
  <c r="O100064" i="2" l="1"/>
  <c r="P100064" i="2" s="1"/>
  <c r="I100065" i="2" s="1"/>
  <c r="R100064" i="2" l="1"/>
  <c r="N100065" i="2"/>
  <c r="O100065" i="2" l="1"/>
  <c r="P100065" i="2" s="1"/>
  <c r="I100066" i="2" s="1"/>
  <c r="R100065" i="2" l="1"/>
  <c r="N100066" i="2"/>
  <c r="O100066" i="2" l="1"/>
  <c r="P100066" i="2" s="1"/>
  <c r="I100067" i="2" s="1"/>
  <c r="R100066" i="2" l="1"/>
  <c r="N100067" i="2"/>
  <c r="O100067" i="2" l="1"/>
  <c r="P100067" i="2" s="1"/>
  <c r="I100068" i="2" s="1"/>
  <c r="R100067" i="2" l="1"/>
  <c r="N100068" i="2"/>
  <c r="O100068" i="2" l="1"/>
  <c r="P100068" i="2" s="1"/>
  <c r="I100069" i="2" s="1"/>
  <c r="R100068" i="2" l="1"/>
  <c r="N100069" i="2"/>
  <c r="O100069" i="2" l="1"/>
  <c r="P100069" i="2" s="1"/>
  <c r="I100070" i="2" s="1"/>
  <c r="R100069" i="2" l="1"/>
  <c r="N100070" i="2"/>
  <c r="O100070" i="2" l="1"/>
  <c r="P100070" i="2" s="1"/>
  <c r="I100071" i="2" s="1"/>
  <c r="R100070" i="2" l="1"/>
  <c r="N100071" i="2"/>
  <c r="O100071" i="2" l="1"/>
  <c r="P100071" i="2" s="1"/>
  <c r="I100072" i="2" s="1"/>
  <c r="R100071" i="2" l="1"/>
  <c r="N100072" i="2"/>
  <c r="O100072" i="2" l="1"/>
  <c r="P100072" i="2" s="1"/>
  <c r="I100073" i="2" s="1"/>
  <c r="R100072" i="2" l="1"/>
  <c r="N100073" i="2"/>
  <c r="O100073" i="2" l="1"/>
  <c r="P100073" i="2" s="1"/>
  <c r="I100074" i="2" s="1"/>
  <c r="R100073" i="2" l="1"/>
  <c r="N100074" i="2"/>
  <c r="O100074" i="2" l="1"/>
  <c r="P100074" i="2" s="1"/>
  <c r="I100075" i="2" s="1"/>
  <c r="R100074" i="2" l="1"/>
  <c r="N100075" i="2"/>
  <c r="O100075" i="2" l="1"/>
  <c r="P100075" i="2" s="1"/>
  <c r="I100076" i="2" s="1"/>
  <c r="R100075" i="2" l="1"/>
  <c r="N100076" i="2"/>
  <c r="O100076" i="2" l="1"/>
  <c r="P100076" i="2" s="1"/>
  <c r="I100077" i="2" s="1"/>
  <c r="R100076" i="2" l="1"/>
  <c r="N100077" i="2"/>
  <c r="O100077" i="2" l="1"/>
  <c r="P100077" i="2" s="1"/>
  <c r="I100078" i="2" s="1"/>
  <c r="R100077" i="2" l="1"/>
  <c r="N100078" i="2"/>
  <c r="O100078" i="2" l="1"/>
  <c r="R100078" i="2" s="1"/>
  <c r="P100078" i="2" l="1"/>
  <c r="I100079" i="2" s="1"/>
  <c r="N100079" i="2" s="1"/>
  <c r="O100079" i="2" l="1"/>
  <c r="P100079" i="2" s="1"/>
  <c r="I100080" i="2" s="1"/>
  <c r="R100079" i="2" l="1"/>
  <c r="N100080" i="2"/>
  <c r="O100080" i="2" l="1"/>
  <c r="P100080" i="2" s="1"/>
  <c r="I100081" i="2" s="1"/>
  <c r="R100080" i="2" l="1"/>
  <c r="N100081" i="2"/>
  <c r="O100081" i="2" l="1"/>
  <c r="P100081" i="2" s="1"/>
  <c r="I100082" i="2" s="1"/>
  <c r="R100081" i="2" l="1"/>
  <c r="N100082" i="2"/>
  <c r="O100082" i="2" l="1"/>
  <c r="P100082" i="2" s="1"/>
  <c r="I100083" i="2" s="1"/>
  <c r="R100082" i="2" l="1"/>
  <c r="N100083" i="2"/>
  <c r="O100083" i="2" l="1"/>
  <c r="P100083" i="2" s="1"/>
  <c r="I100084" i="2" s="1"/>
  <c r="R100083" i="2" l="1"/>
  <c r="N100084" i="2"/>
  <c r="O100084" i="2" l="1"/>
  <c r="P100084" i="2" s="1"/>
  <c r="I100085" i="2" s="1"/>
  <c r="R100084" i="2" l="1"/>
  <c r="N100085" i="2"/>
  <c r="O100085" i="2" l="1"/>
  <c r="P100085" i="2" s="1"/>
  <c r="I100086" i="2" s="1"/>
  <c r="R100085" i="2" l="1"/>
  <c r="N100086" i="2"/>
  <c r="O100086" i="2" l="1"/>
  <c r="P100086" i="2" s="1"/>
  <c r="I100087" i="2" s="1"/>
  <c r="R100086" i="2" l="1"/>
  <c r="N100087" i="2"/>
  <c r="O100087" i="2" l="1"/>
  <c r="P100087" i="2" s="1"/>
  <c r="I100088" i="2" s="1"/>
  <c r="R100087" i="2" l="1"/>
  <c r="N100088" i="2"/>
  <c r="O100088" i="2" l="1"/>
  <c r="P100088" i="2" s="1"/>
  <c r="I100089" i="2" s="1"/>
  <c r="R100088" i="2" l="1"/>
  <c r="N100089" i="2"/>
  <c r="O100089" i="2" l="1"/>
  <c r="R100089" i="2" s="1"/>
  <c r="P100089" i="2" l="1"/>
  <c r="I100090" i="2" s="1"/>
  <c r="N100090" i="2" s="1"/>
  <c r="O100090" i="2" l="1"/>
  <c r="P100090" i="2" s="1"/>
  <c r="I100091" i="2" s="1"/>
  <c r="R100090" i="2" l="1"/>
  <c r="N100091" i="2"/>
  <c r="O100091" i="2" l="1"/>
  <c r="P100091" i="2" s="1"/>
  <c r="I100092" i="2" s="1"/>
  <c r="R100091" i="2" l="1"/>
  <c r="N100092" i="2"/>
  <c r="O100092" i="2" l="1"/>
  <c r="P100092" i="2" s="1"/>
  <c r="I100093" i="2" s="1"/>
  <c r="R100092" i="2" l="1"/>
  <c r="N100093" i="2"/>
  <c r="O100093" i="2" l="1"/>
  <c r="P100093" i="2" s="1"/>
  <c r="I100094" i="2" s="1"/>
  <c r="R100093" i="2" l="1"/>
  <c r="N100094" i="2"/>
  <c r="O100094" i="2" l="1"/>
  <c r="P100094" i="2" s="1"/>
  <c r="I100095" i="2" s="1"/>
  <c r="R100094" i="2" l="1"/>
  <c r="N100095" i="2"/>
  <c r="O100095" i="2" l="1"/>
  <c r="P100095" i="2" s="1"/>
  <c r="I100096" i="2" s="1"/>
  <c r="R100095" i="2" l="1"/>
  <c r="N100096" i="2"/>
  <c r="O100096" i="2" l="1"/>
  <c r="P100096" i="2" s="1"/>
  <c r="I100097" i="2" s="1"/>
  <c r="R100096" i="2" l="1"/>
  <c r="N100097" i="2"/>
  <c r="O100097" i="2" l="1"/>
  <c r="P100097" i="2" s="1"/>
  <c r="I100098" i="2" s="1"/>
  <c r="R100097" i="2" l="1"/>
  <c r="N100098" i="2"/>
  <c r="O100098" i="2" l="1"/>
  <c r="P100098" i="2" s="1"/>
  <c r="I100099" i="2" s="1"/>
  <c r="R100098" i="2" l="1"/>
  <c r="N100099" i="2"/>
  <c r="O100099" i="2" l="1"/>
  <c r="P100099" i="2" s="1"/>
  <c r="I100100" i="2" s="1"/>
  <c r="R100099" i="2" l="1"/>
  <c r="N100100" i="2"/>
  <c r="O100100" i="2" l="1"/>
  <c r="P100100" i="2" s="1"/>
  <c r="I100101" i="2" s="1"/>
  <c r="R100100" i="2" l="1"/>
  <c r="N100101" i="2"/>
  <c r="O100101" i="2" l="1"/>
  <c r="P100101" i="2" s="1"/>
  <c r="I100102" i="2" s="1"/>
  <c r="R100101" i="2" l="1"/>
  <c r="N100102" i="2"/>
  <c r="O100102" i="2" l="1"/>
  <c r="P100102" i="2" s="1"/>
  <c r="I100103" i="2" s="1"/>
  <c r="R100102" i="2" l="1"/>
  <c r="N100103" i="2"/>
  <c r="O100103" i="2" l="1"/>
  <c r="P100103" i="2" s="1"/>
  <c r="I100104" i="2" s="1"/>
  <c r="R100103" i="2" l="1"/>
  <c r="N100104" i="2"/>
  <c r="O100104" i="2" l="1"/>
  <c r="P100104" i="2" s="1"/>
  <c r="I100105" i="2" s="1"/>
  <c r="R100104" i="2" l="1"/>
  <c r="N100105" i="2"/>
  <c r="O100105" i="2" l="1"/>
  <c r="P100105" i="2" s="1"/>
  <c r="I100106" i="2" s="1"/>
  <c r="R100105" i="2" l="1"/>
  <c r="N100106" i="2"/>
  <c r="O100106" i="2" l="1"/>
  <c r="P100106" i="2" s="1"/>
  <c r="I100107" i="2" s="1"/>
  <c r="R100106" i="2" l="1"/>
  <c r="N100107" i="2"/>
  <c r="O100107" i="2" l="1"/>
  <c r="P100107" i="2" s="1"/>
  <c r="I100108" i="2" s="1"/>
  <c r="R100107" i="2" l="1"/>
  <c r="N100108" i="2"/>
  <c r="O100108" i="2" l="1"/>
  <c r="P100108" i="2" s="1"/>
  <c r="I100109" i="2" s="1"/>
  <c r="R100108" i="2" l="1"/>
  <c r="N100109" i="2"/>
  <c r="O100109" i="2" l="1"/>
  <c r="P100109" i="2" s="1"/>
  <c r="I100110" i="2" s="1"/>
  <c r="R100109" i="2" l="1"/>
  <c r="N100110" i="2"/>
  <c r="O100110" i="2" l="1"/>
  <c r="P100110" i="2" s="1"/>
  <c r="I100111" i="2" s="1"/>
  <c r="R100110" i="2" l="1"/>
  <c r="N100111" i="2"/>
  <c r="O100111" i="2" l="1"/>
  <c r="P100111" i="2" s="1"/>
  <c r="I100112" i="2" s="1"/>
  <c r="R100111" i="2" l="1"/>
  <c r="N100112" i="2"/>
  <c r="O100112" i="2" l="1"/>
  <c r="P100112" i="2" s="1"/>
  <c r="I100113" i="2" s="1"/>
  <c r="R100112" i="2" l="1"/>
  <c r="N100113" i="2"/>
  <c r="O100113" i="2" l="1"/>
  <c r="P100113" i="2" s="1"/>
  <c r="I100114" i="2" s="1"/>
  <c r="R100113" i="2" l="1"/>
  <c r="N100114" i="2"/>
  <c r="O100114" i="2" l="1"/>
  <c r="P100114" i="2" s="1"/>
  <c r="I100115" i="2" s="1"/>
  <c r="R100114" i="2" l="1"/>
  <c r="N100115" i="2"/>
  <c r="O100115" i="2" l="1"/>
  <c r="P100115" i="2" s="1"/>
  <c r="I100116" i="2" s="1"/>
  <c r="R100115" i="2" l="1"/>
  <c r="N100116" i="2"/>
  <c r="O100116" i="2" l="1"/>
  <c r="P100116" i="2" s="1"/>
  <c r="I100117" i="2" s="1"/>
  <c r="R100116" i="2" l="1"/>
  <c r="N100117" i="2"/>
  <c r="O100117" i="2" l="1"/>
  <c r="P100117" i="2" s="1"/>
  <c r="I100118" i="2" s="1"/>
  <c r="R100117" i="2" l="1"/>
  <c r="N100118" i="2"/>
  <c r="O100118" i="2" l="1"/>
  <c r="P100118" i="2" s="1"/>
  <c r="I100119" i="2" s="1"/>
  <c r="R100118" i="2" l="1"/>
  <c r="N100119" i="2"/>
  <c r="O100119" i="2" l="1"/>
  <c r="P100119" i="2" s="1"/>
  <c r="I100120" i="2" s="1"/>
  <c r="R100119" i="2" l="1"/>
  <c r="N100120" i="2"/>
  <c r="O100120" i="2" l="1"/>
  <c r="P100120" i="2" s="1"/>
  <c r="I100121" i="2" s="1"/>
  <c r="R100120" i="2" l="1"/>
  <c r="N100121" i="2"/>
  <c r="O100121" i="2" l="1"/>
  <c r="P100121" i="2" s="1"/>
  <c r="I100122" i="2" s="1"/>
  <c r="R100121" i="2" l="1"/>
  <c r="N100122" i="2"/>
  <c r="O100122" i="2" l="1"/>
  <c r="P100122" i="2" s="1"/>
  <c r="I100123" i="2" s="1"/>
  <c r="R100122" i="2" l="1"/>
  <c r="N100123" i="2"/>
  <c r="O100123" i="2" l="1"/>
  <c r="P100123" i="2" s="1"/>
  <c r="I100124" i="2" s="1"/>
  <c r="R100123" i="2" l="1"/>
  <c r="N100124" i="2"/>
  <c r="O100124" i="2" l="1"/>
  <c r="P100124" i="2" s="1"/>
  <c r="I100125" i="2" s="1"/>
  <c r="R100124" i="2" l="1"/>
  <c r="N100125" i="2"/>
  <c r="O100125" i="2" l="1"/>
  <c r="P100125" i="2" s="1"/>
  <c r="I100126" i="2" s="1"/>
  <c r="R100125" i="2" l="1"/>
  <c r="N100126" i="2"/>
  <c r="O100126" i="2" l="1"/>
  <c r="P100126" i="2" s="1"/>
  <c r="I100127" i="2" s="1"/>
  <c r="R100126" i="2" l="1"/>
  <c r="N100127" i="2"/>
  <c r="O100127" i="2" l="1"/>
  <c r="P100127" i="2" s="1"/>
  <c r="I100128" i="2" s="1"/>
  <c r="R100127" i="2" l="1"/>
  <c r="N100128" i="2"/>
  <c r="O100128" i="2" l="1"/>
  <c r="P100128" i="2" s="1"/>
  <c r="I100129" i="2" s="1"/>
  <c r="R100128" i="2" l="1"/>
  <c r="N100129" i="2"/>
  <c r="O100129" i="2" l="1"/>
  <c r="P100129" i="2" s="1"/>
  <c r="I100130" i="2" s="1"/>
  <c r="R100129" i="2" l="1"/>
  <c r="N100130" i="2"/>
  <c r="O100130" i="2" l="1"/>
  <c r="P100130" i="2" s="1"/>
  <c r="I100131" i="2" s="1"/>
  <c r="R100130" i="2" l="1"/>
  <c r="N100131" i="2"/>
  <c r="O100131" i="2" l="1"/>
  <c r="P100131" i="2" s="1"/>
  <c r="I100132" i="2" s="1"/>
  <c r="R100131" i="2" l="1"/>
  <c r="N100132" i="2"/>
  <c r="O100132" i="2" l="1"/>
  <c r="P100132" i="2" s="1"/>
  <c r="I100133" i="2" s="1"/>
  <c r="R100132" i="2" l="1"/>
  <c r="N100133" i="2"/>
  <c r="O100133" i="2" l="1"/>
  <c r="P100133" i="2" s="1"/>
  <c r="I100134" i="2" s="1"/>
  <c r="R100133" i="2" l="1"/>
  <c r="N100134" i="2"/>
  <c r="O100134" i="2" l="1"/>
  <c r="P100134" i="2" s="1"/>
  <c r="I100135" i="2" s="1"/>
  <c r="R100134" i="2" l="1"/>
  <c r="N100135" i="2"/>
  <c r="O100135" i="2" l="1"/>
  <c r="P100135" i="2" s="1"/>
  <c r="I100136" i="2" s="1"/>
  <c r="R100135" i="2" l="1"/>
  <c r="N100136" i="2"/>
  <c r="O100136" i="2" l="1"/>
  <c r="P100136" i="2" s="1"/>
  <c r="I100137" i="2" s="1"/>
  <c r="R100136" i="2" l="1"/>
  <c r="N100137" i="2"/>
  <c r="O100137" i="2" l="1"/>
  <c r="P100137" i="2" s="1"/>
  <c r="I100138" i="2" s="1"/>
  <c r="R100137" i="2" l="1"/>
  <c r="N100138" i="2"/>
  <c r="O100138" i="2" l="1"/>
  <c r="P100138" i="2" s="1"/>
  <c r="I100139" i="2" s="1"/>
  <c r="R100138" i="2" l="1"/>
  <c r="N100139" i="2"/>
  <c r="O100139" i="2" l="1"/>
  <c r="P100139" i="2" s="1"/>
  <c r="I100140" i="2" s="1"/>
  <c r="R100139" i="2" l="1"/>
  <c r="N100140" i="2"/>
  <c r="O100140" i="2" l="1"/>
  <c r="P100140" i="2" s="1"/>
  <c r="I100141" i="2" s="1"/>
  <c r="R100140" i="2" l="1"/>
  <c r="N100141" i="2"/>
  <c r="O100141" i="2" l="1"/>
  <c r="P100141" i="2" s="1"/>
  <c r="I100142" i="2" s="1"/>
  <c r="R100141" i="2" l="1"/>
  <c r="N100142" i="2"/>
  <c r="O100142" i="2" l="1"/>
  <c r="P100142" i="2" s="1"/>
  <c r="I100143" i="2" s="1"/>
  <c r="R100142" i="2" l="1"/>
  <c r="N100143" i="2"/>
  <c r="O100143" i="2" l="1"/>
  <c r="P100143" i="2" s="1"/>
  <c r="I100144" i="2" s="1"/>
  <c r="R100143" i="2" l="1"/>
  <c r="N100144" i="2"/>
  <c r="O100144" i="2" l="1"/>
  <c r="P100144" i="2" s="1"/>
  <c r="I100145" i="2" s="1"/>
  <c r="R100144" i="2" l="1"/>
  <c r="N100145" i="2"/>
  <c r="O100145" i="2" l="1"/>
  <c r="P100145" i="2" s="1"/>
  <c r="I100146" i="2" s="1"/>
  <c r="R100145" i="2" l="1"/>
  <c r="N100146" i="2"/>
  <c r="O100146" i="2" l="1"/>
  <c r="P100146" i="2" s="1"/>
  <c r="I100147" i="2" s="1"/>
  <c r="R100146" i="2" l="1"/>
  <c r="N100147" i="2"/>
  <c r="O100147" i="2" l="1"/>
  <c r="P100147" i="2" s="1"/>
  <c r="I100148" i="2" s="1"/>
  <c r="R100147" i="2" l="1"/>
  <c r="N100148" i="2"/>
  <c r="O100148" i="2" l="1"/>
  <c r="P100148" i="2" s="1"/>
  <c r="I100149" i="2" s="1"/>
  <c r="R100148" i="2" l="1"/>
  <c r="N100149" i="2"/>
  <c r="O100149" i="2" l="1"/>
  <c r="P100149" i="2" s="1"/>
  <c r="I100150" i="2" s="1"/>
  <c r="R100149" i="2" l="1"/>
  <c r="N100150" i="2"/>
  <c r="O100150" i="2" l="1"/>
  <c r="P100150" i="2" s="1"/>
  <c r="I100151" i="2" s="1"/>
  <c r="R100150" i="2" l="1"/>
  <c r="N100151" i="2"/>
  <c r="O100151" i="2" l="1"/>
  <c r="P100151" i="2" s="1"/>
  <c r="I100152" i="2" s="1"/>
  <c r="R100151" i="2" l="1"/>
  <c r="N100152" i="2"/>
  <c r="O100152" i="2" l="1"/>
  <c r="P100152" i="2" s="1"/>
  <c r="I100153" i="2" s="1"/>
  <c r="R100152" i="2" l="1"/>
  <c r="N100153" i="2"/>
  <c r="O100153" i="2" l="1"/>
  <c r="R100153" i="2" s="1"/>
  <c r="P100153" i="2" l="1"/>
  <c r="I100154" i="2" s="1"/>
  <c r="N100154" i="2" s="1"/>
  <c r="O100154" i="2" l="1"/>
  <c r="P100154" i="2" s="1"/>
  <c r="I100155" i="2" s="1"/>
  <c r="R100154" i="2" l="1"/>
  <c r="N100155" i="2"/>
  <c r="O100155" i="2" l="1"/>
  <c r="P100155" i="2" s="1"/>
  <c r="I100156" i="2" s="1"/>
  <c r="R100155" i="2" l="1"/>
  <c r="N100156" i="2"/>
  <c r="O100156" i="2" l="1"/>
  <c r="P100156" i="2" s="1"/>
  <c r="I100157" i="2" s="1"/>
  <c r="R100156" i="2" l="1"/>
  <c r="N100157" i="2"/>
  <c r="O100157" i="2" l="1"/>
  <c r="P100157" i="2" s="1"/>
  <c r="I100158" i="2" s="1"/>
  <c r="R100157" i="2" l="1"/>
  <c r="N100158" i="2"/>
  <c r="O100158" i="2" l="1"/>
  <c r="P100158" i="2" s="1"/>
  <c r="I100159" i="2" s="1"/>
  <c r="R100158" i="2" l="1"/>
  <c r="N100159" i="2"/>
  <c r="O100159" i="2" l="1"/>
  <c r="P100159" i="2" s="1"/>
  <c r="I100160" i="2" s="1"/>
  <c r="R100159" i="2" l="1"/>
  <c r="N100160" i="2"/>
  <c r="O100160" i="2" l="1"/>
  <c r="P100160" i="2" s="1"/>
  <c r="I100161" i="2" s="1"/>
  <c r="R100160" i="2" l="1"/>
  <c r="N100161" i="2"/>
  <c r="O100161" i="2" l="1"/>
  <c r="R100161" i="2" s="1"/>
  <c r="P100161" i="2" l="1"/>
  <c r="I100162" i="2" s="1"/>
  <c r="N100162" i="2" s="1"/>
  <c r="O100162" i="2" l="1"/>
  <c r="P100162" i="2" s="1"/>
  <c r="I100163" i="2" s="1"/>
  <c r="R100162" i="2" l="1"/>
  <c r="N100163" i="2"/>
  <c r="O100163" i="2" l="1"/>
  <c r="P100163" i="2" s="1"/>
  <c r="I100164" i="2" s="1"/>
  <c r="R100163" i="2" l="1"/>
  <c r="N100164" i="2"/>
  <c r="O100164" i="2" l="1"/>
  <c r="P100164" i="2" s="1"/>
  <c r="I100165" i="2" s="1"/>
  <c r="R100164" i="2" l="1"/>
  <c r="N100165" i="2"/>
  <c r="O100165" i="2" l="1"/>
  <c r="P100165" i="2" s="1"/>
  <c r="I100166" i="2" s="1"/>
  <c r="R100165" i="2" l="1"/>
  <c r="N100166" i="2"/>
  <c r="O100166" i="2" l="1"/>
  <c r="P100166" i="2" s="1"/>
  <c r="I100167" i="2" s="1"/>
  <c r="R100166" i="2" l="1"/>
  <c r="N100167" i="2"/>
  <c r="O100167" i="2" l="1"/>
  <c r="P100167" i="2" s="1"/>
  <c r="I100168" i="2" s="1"/>
  <c r="R100167" i="2" l="1"/>
  <c r="N100168" i="2"/>
  <c r="O100168" i="2" l="1"/>
  <c r="P100168" i="2" s="1"/>
  <c r="I100169" i="2" s="1"/>
  <c r="R100168" i="2" l="1"/>
  <c r="N100169" i="2"/>
  <c r="O100169" i="2" l="1"/>
  <c r="P100169" i="2" s="1"/>
  <c r="I100170" i="2" s="1"/>
  <c r="R100169" i="2" l="1"/>
  <c r="N100170" i="2"/>
  <c r="O100170" i="2" l="1"/>
  <c r="P100170" i="2" s="1"/>
  <c r="I100171" i="2" s="1"/>
  <c r="R100170" i="2" l="1"/>
  <c r="N100171" i="2"/>
  <c r="O100171" i="2" l="1"/>
  <c r="P100171" i="2" s="1"/>
  <c r="I100172" i="2" s="1"/>
  <c r="R100171" i="2" l="1"/>
  <c r="N100172" i="2"/>
  <c r="O100172" i="2" l="1"/>
  <c r="P100172" i="2" s="1"/>
  <c r="I100173" i="2" s="1"/>
  <c r="R100172" i="2" l="1"/>
  <c r="N100173" i="2"/>
  <c r="O100173" i="2" l="1"/>
  <c r="P100173" i="2" s="1"/>
  <c r="I100174" i="2" s="1"/>
  <c r="R100173" i="2" l="1"/>
  <c r="N100174" i="2"/>
  <c r="O100174" i="2" l="1"/>
  <c r="P100174" i="2" s="1"/>
  <c r="I100175" i="2" s="1"/>
  <c r="R100174" i="2" l="1"/>
  <c r="N100175" i="2"/>
  <c r="O100175" i="2" l="1"/>
  <c r="P100175" i="2" s="1"/>
  <c r="I100176" i="2" s="1"/>
  <c r="R100175" i="2" l="1"/>
  <c r="N100176" i="2"/>
  <c r="O100176" i="2" l="1"/>
  <c r="P100176" i="2" s="1"/>
  <c r="I100177" i="2" s="1"/>
  <c r="R100176" i="2" l="1"/>
  <c r="N100177" i="2"/>
  <c r="O100177" i="2" l="1"/>
  <c r="P100177" i="2" s="1"/>
  <c r="I100178" i="2" s="1"/>
  <c r="R100177" i="2" l="1"/>
  <c r="N100178" i="2"/>
  <c r="O100178" i="2" l="1"/>
  <c r="P100178" i="2" s="1"/>
  <c r="I100179" i="2" s="1"/>
  <c r="R100178" i="2" l="1"/>
  <c r="N100179" i="2"/>
  <c r="O100179" i="2" l="1"/>
  <c r="P100179" i="2" s="1"/>
  <c r="I100180" i="2" s="1"/>
  <c r="R100179" i="2" l="1"/>
  <c r="N100180" i="2"/>
  <c r="O100180" i="2" l="1"/>
  <c r="P100180" i="2" s="1"/>
  <c r="I100181" i="2" s="1"/>
  <c r="R100180" i="2" l="1"/>
  <c r="N100181" i="2"/>
  <c r="O100181" i="2" l="1"/>
  <c r="P100181" i="2" s="1"/>
  <c r="I100182" i="2" s="1"/>
  <c r="R100181" i="2" l="1"/>
  <c r="N100182" i="2"/>
  <c r="O100182" i="2" l="1"/>
  <c r="P100182" i="2" s="1"/>
  <c r="I100183" i="2" s="1"/>
  <c r="R100182" i="2" l="1"/>
  <c r="N100183" i="2"/>
  <c r="O100183" i="2" l="1"/>
  <c r="P100183" i="2" s="1"/>
  <c r="I100184" i="2" s="1"/>
  <c r="R100183" i="2" l="1"/>
  <c r="N100184" i="2"/>
  <c r="O100184" i="2" l="1"/>
  <c r="P100184" i="2" s="1"/>
  <c r="I100185" i="2" s="1"/>
  <c r="R100184" i="2" l="1"/>
  <c r="N100185" i="2"/>
  <c r="O100185" i="2" l="1"/>
  <c r="P100185" i="2" s="1"/>
  <c r="I100186" i="2" s="1"/>
  <c r="R100185" i="2" l="1"/>
  <c r="N100186" i="2"/>
  <c r="O100186" i="2" l="1"/>
  <c r="P100186" i="2" s="1"/>
  <c r="I100187" i="2" s="1"/>
  <c r="R100186" i="2" l="1"/>
  <c r="N100187" i="2"/>
  <c r="O100187" i="2" l="1"/>
  <c r="P100187" i="2" s="1"/>
  <c r="I100188" i="2" s="1"/>
  <c r="R100187" i="2" l="1"/>
  <c r="N100188" i="2"/>
  <c r="O100188" i="2" l="1"/>
  <c r="P100188" i="2" s="1"/>
  <c r="I100189" i="2" s="1"/>
  <c r="R100188" i="2" l="1"/>
  <c r="N100189" i="2"/>
  <c r="O100189" i="2" l="1"/>
  <c r="P100189" i="2" s="1"/>
  <c r="I100190" i="2" s="1"/>
  <c r="R100189" i="2" l="1"/>
  <c r="N100190" i="2"/>
  <c r="O100190" i="2" l="1"/>
  <c r="P100190" i="2" s="1"/>
  <c r="I100191" i="2" s="1"/>
  <c r="R100190" i="2" l="1"/>
  <c r="N100191" i="2"/>
  <c r="O100191" i="2" l="1"/>
  <c r="P100191" i="2" s="1"/>
  <c r="I100192" i="2" s="1"/>
  <c r="R100191" i="2" l="1"/>
  <c r="N100192" i="2"/>
  <c r="O100192" i="2" l="1"/>
  <c r="P100192" i="2" s="1"/>
  <c r="I100193" i="2" s="1"/>
  <c r="R100192" i="2" l="1"/>
  <c r="N100193" i="2"/>
  <c r="O100193" i="2" l="1"/>
  <c r="P100193" i="2" s="1"/>
  <c r="I100194" i="2" s="1"/>
  <c r="R100193" i="2" l="1"/>
  <c r="N100194" i="2"/>
  <c r="O100194" i="2" l="1"/>
  <c r="P100194" i="2" s="1"/>
  <c r="I100195" i="2" s="1"/>
  <c r="R100194" i="2" l="1"/>
  <c r="N100195" i="2"/>
  <c r="O100195" i="2" l="1"/>
  <c r="P100195" i="2" s="1"/>
  <c r="I100196" i="2" s="1"/>
  <c r="R100195" i="2" l="1"/>
  <c r="N100196" i="2"/>
  <c r="O100196" i="2" l="1"/>
  <c r="P100196" i="2" s="1"/>
  <c r="I100197" i="2" s="1"/>
  <c r="R100196" i="2" l="1"/>
  <c r="N100197" i="2"/>
  <c r="O100197" i="2" l="1"/>
  <c r="P100197" i="2" s="1"/>
  <c r="I100198" i="2" s="1"/>
  <c r="R100197" i="2" l="1"/>
  <c r="N100198" i="2"/>
  <c r="O100198" i="2" l="1"/>
  <c r="P100198" i="2" s="1"/>
  <c r="I100199" i="2" s="1"/>
  <c r="R100198" i="2" l="1"/>
  <c r="N100199" i="2"/>
  <c r="O100199" i="2" l="1"/>
  <c r="P100199" i="2" s="1"/>
  <c r="I100200" i="2" s="1"/>
  <c r="R100199" i="2" l="1"/>
  <c r="N100200" i="2"/>
  <c r="O100200" i="2" l="1"/>
  <c r="P100200" i="2" s="1"/>
  <c r="I100201" i="2" s="1"/>
  <c r="R100200" i="2" l="1"/>
  <c r="N100201" i="2"/>
  <c r="O100201" i="2" l="1"/>
  <c r="P100201" i="2" s="1"/>
  <c r="I100202" i="2" s="1"/>
  <c r="R100201" i="2" l="1"/>
  <c r="N100202" i="2"/>
  <c r="O100202" i="2" l="1"/>
  <c r="P100202" i="2" s="1"/>
  <c r="I100203" i="2" s="1"/>
  <c r="R100202" i="2" l="1"/>
  <c r="N100203" i="2"/>
  <c r="O100203" i="2" l="1"/>
  <c r="P100203" i="2" s="1"/>
  <c r="I100204" i="2" s="1"/>
  <c r="R100203" i="2" l="1"/>
  <c r="N100204" i="2"/>
  <c r="O100204" i="2" l="1"/>
  <c r="P100204" i="2" s="1"/>
  <c r="I100205" i="2" s="1"/>
  <c r="R100204" i="2" l="1"/>
  <c r="N100205" i="2"/>
  <c r="O100205" i="2" l="1"/>
  <c r="P100205" i="2" s="1"/>
  <c r="I100206" i="2" s="1"/>
  <c r="R100205" i="2" l="1"/>
  <c r="N100206" i="2"/>
  <c r="O100206" i="2" l="1"/>
  <c r="P100206" i="2" s="1"/>
  <c r="I100207" i="2" s="1"/>
  <c r="R100206" i="2" l="1"/>
  <c r="N100207" i="2"/>
  <c r="O100207" i="2" l="1"/>
  <c r="P100207" i="2" s="1"/>
  <c r="I100208" i="2" s="1"/>
  <c r="R100207" i="2" l="1"/>
  <c r="N100208" i="2"/>
  <c r="O100208" i="2" l="1"/>
  <c r="P100208" i="2" s="1"/>
  <c r="I100209" i="2" s="1"/>
  <c r="R100208" i="2" l="1"/>
  <c r="N100209" i="2"/>
  <c r="O100209" i="2" l="1"/>
  <c r="P100209" i="2" s="1"/>
  <c r="I100210" i="2" s="1"/>
  <c r="R100209" i="2" l="1"/>
  <c r="N100210" i="2"/>
  <c r="O100210" i="2" l="1"/>
  <c r="P100210" i="2" s="1"/>
  <c r="I100211" i="2" s="1"/>
  <c r="R100210" i="2" l="1"/>
  <c r="N100211" i="2"/>
  <c r="O100211" i="2" l="1"/>
  <c r="P100211" i="2" s="1"/>
  <c r="I100212" i="2" s="1"/>
  <c r="R100211" i="2" l="1"/>
  <c r="N100212" i="2"/>
  <c r="O100212" i="2" l="1"/>
  <c r="P100212" i="2" s="1"/>
  <c r="I100213" i="2" s="1"/>
  <c r="R100212" i="2" l="1"/>
  <c r="N100213" i="2"/>
  <c r="O100213" i="2" l="1"/>
  <c r="P100213" i="2" s="1"/>
  <c r="I100214" i="2" s="1"/>
  <c r="R100213" i="2" l="1"/>
  <c r="N100214" i="2"/>
  <c r="O100214" i="2" l="1"/>
  <c r="P100214" i="2" s="1"/>
  <c r="I100215" i="2" s="1"/>
  <c r="R100214" i="2" l="1"/>
  <c r="N100215" i="2"/>
  <c r="O100215" i="2" l="1"/>
  <c r="P100215" i="2" s="1"/>
  <c r="I100216" i="2" s="1"/>
  <c r="R100215" i="2" l="1"/>
  <c r="N100216" i="2"/>
  <c r="O100216" i="2" l="1"/>
  <c r="P100216" i="2" s="1"/>
  <c r="I100217" i="2" s="1"/>
  <c r="R100216" i="2" l="1"/>
  <c r="N100217" i="2"/>
  <c r="O100217" i="2" l="1"/>
  <c r="R100217" i="2" s="1"/>
  <c r="P100217" i="2" l="1"/>
  <c r="I100218" i="2" s="1"/>
  <c r="N100218" i="2" s="1"/>
  <c r="O100218" i="2" l="1"/>
  <c r="P100218" i="2" s="1"/>
  <c r="I100219" i="2" s="1"/>
  <c r="R100218" i="2" l="1"/>
  <c r="N100219" i="2"/>
  <c r="O100219" i="2" l="1"/>
  <c r="P100219" i="2" s="1"/>
  <c r="I100220" i="2" s="1"/>
  <c r="R100219" i="2" l="1"/>
  <c r="N100220" i="2"/>
  <c r="O100220" i="2" l="1"/>
  <c r="P100220" i="2" s="1"/>
  <c r="I100221" i="2" s="1"/>
  <c r="R100220" i="2" l="1"/>
  <c r="N100221" i="2"/>
  <c r="O100221" i="2" l="1"/>
  <c r="P100221" i="2" s="1"/>
  <c r="I100222" i="2" s="1"/>
  <c r="R100221" i="2" l="1"/>
  <c r="N100222" i="2"/>
  <c r="O100222" i="2" l="1"/>
  <c r="P100222" i="2" s="1"/>
  <c r="I100223" i="2" s="1"/>
  <c r="R100222" i="2" l="1"/>
  <c r="N100223" i="2"/>
  <c r="O100223" i="2" l="1"/>
  <c r="P100223" i="2" s="1"/>
  <c r="I100224" i="2" s="1"/>
  <c r="R100223" i="2" l="1"/>
  <c r="N100224" i="2"/>
  <c r="O100224" i="2" l="1"/>
  <c r="P100224" i="2" s="1"/>
  <c r="I100225" i="2" s="1"/>
  <c r="R100224" i="2" l="1"/>
  <c r="N100225" i="2"/>
  <c r="O100225" i="2" l="1"/>
  <c r="P100225" i="2" s="1"/>
  <c r="I100226" i="2" s="1"/>
  <c r="R100225" i="2" l="1"/>
  <c r="N100226" i="2"/>
  <c r="O100226" i="2" l="1"/>
  <c r="P100226" i="2" s="1"/>
  <c r="I100227" i="2" s="1"/>
  <c r="R100226" i="2" l="1"/>
  <c r="N100227" i="2"/>
  <c r="O100227" i="2" l="1"/>
  <c r="P100227" i="2" s="1"/>
  <c r="I100228" i="2" s="1"/>
  <c r="R100227" i="2" l="1"/>
  <c r="N100228" i="2"/>
  <c r="O100228" i="2" l="1"/>
  <c r="P100228" i="2" s="1"/>
  <c r="I100229" i="2" s="1"/>
  <c r="R100228" i="2" l="1"/>
  <c r="N100229" i="2"/>
  <c r="O100229" i="2" l="1"/>
  <c r="P100229" i="2" s="1"/>
  <c r="I100230" i="2" s="1"/>
  <c r="R100229" i="2" l="1"/>
  <c r="N100230" i="2"/>
  <c r="O100230" i="2" l="1"/>
  <c r="P100230" i="2" s="1"/>
  <c r="I100231" i="2" s="1"/>
  <c r="R100230" i="2" l="1"/>
  <c r="N100231" i="2"/>
  <c r="O100231" i="2" l="1"/>
  <c r="P100231" i="2" s="1"/>
  <c r="I100232" i="2" s="1"/>
  <c r="R100231" i="2" l="1"/>
  <c r="N100232" i="2"/>
  <c r="O100232" i="2" l="1"/>
  <c r="P100232" i="2" s="1"/>
  <c r="I100233" i="2" s="1"/>
  <c r="R100232" i="2" l="1"/>
  <c r="N100233" i="2"/>
  <c r="O100233" i="2" l="1"/>
  <c r="P100233" i="2" s="1"/>
  <c r="I100234" i="2" s="1"/>
  <c r="R100233" i="2" l="1"/>
  <c r="N100234" i="2"/>
  <c r="O100234" i="2" l="1"/>
  <c r="P100234" i="2" s="1"/>
  <c r="I100235" i="2" s="1"/>
  <c r="R100234" i="2" l="1"/>
  <c r="N100235" i="2"/>
  <c r="O100235" i="2" l="1"/>
  <c r="P100235" i="2" s="1"/>
  <c r="I100236" i="2" s="1"/>
  <c r="R100235" i="2" l="1"/>
  <c r="N100236" i="2"/>
  <c r="O100236" i="2" l="1"/>
  <c r="P100236" i="2" s="1"/>
  <c r="I100237" i="2" s="1"/>
  <c r="R100236" i="2" l="1"/>
  <c r="N100237" i="2"/>
  <c r="O100237" i="2" l="1"/>
  <c r="P100237" i="2" s="1"/>
  <c r="I100238" i="2" s="1"/>
  <c r="R100237" i="2" l="1"/>
  <c r="N100238" i="2"/>
  <c r="O100238" i="2" l="1"/>
  <c r="P100238" i="2" s="1"/>
  <c r="I100239" i="2" s="1"/>
  <c r="R100238" i="2" l="1"/>
  <c r="N100239" i="2"/>
  <c r="O100239" i="2" l="1"/>
  <c r="P100239" i="2" s="1"/>
  <c r="I100240" i="2" s="1"/>
  <c r="R100239" i="2" l="1"/>
  <c r="N100240" i="2"/>
  <c r="O100240" i="2" l="1"/>
  <c r="P100240" i="2" s="1"/>
  <c r="I100241" i="2" s="1"/>
  <c r="R100240" i="2" l="1"/>
  <c r="N100241" i="2"/>
  <c r="O100241" i="2" l="1"/>
  <c r="P100241" i="2" s="1"/>
  <c r="I100242" i="2" s="1"/>
  <c r="R100241" i="2" l="1"/>
  <c r="N100242" i="2"/>
  <c r="O100242" i="2" l="1"/>
  <c r="P100242" i="2" s="1"/>
  <c r="I100243" i="2" s="1"/>
  <c r="R100242" i="2" l="1"/>
  <c r="N100243" i="2"/>
  <c r="O100243" i="2" l="1"/>
  <c r="P100243" i="2" s="1"/>
  <c r="I100244" i="2" s="1"/>
  <c r="R100243" i="2" l="1"/>
  <c r="N100244" i="2"/>
  <c r="O100244" i="2" l="1"/>
  <c r="P100244" i="2" s="1"/>
  <c r="I100245" i="2" s="1"/>
  <c r="R100244" i="2" l="1"/>
  <c r="N100245" i="2"/>
  <c r="O100245" i="2" l="1"/>
  <c r="P100245" i="2" s="1"/>
  <c r="I100246" i="2" s="1"/>
  <c r="R100245" i="2" l="1"/>
  <c r="N100246" i="2"/>
  <c r="O100246" i="2" l="1"/>
  <c r="P100246" i="2" s="1"/>
  <c r="I100247" i="2" s="1"/>
  <c r="R100246" i="2" l="1"/>
  <c r="N100247" i="2"/>
  <c r="O100247" i="2" l="1"/>
  <c r="P100247" i="2" s="1"/>
  <c r="I100248" i="2" s="1"/>
  <c r="R100247" i="2" l="1"/>
  <c r="N100248" i="2"/>
  <c r="O100248" i="2" l="1"/>
  <c r="P100248" i="2" s="1"/>
  <c r="I100249" i="2" s="1"/>
  <c r="R100248" i="2" l="1"/>
  <c r="N100249" i="2"/>
  <c r="O100249" i="2" l="1"/>
  <c r="P100249" i="2" s="1"/>
  <c r="I100250" i="2" s="1"/>
  <c r="R100249" i="2" l="1"/>
  <c r="N100250" i="2"/>
  <c r="O100250" i="2" l="1"/>
  <c r="P100250" i="2" s="1"/>
  <c r="I100251" i="2" s="1"/>
  <c r="R100250" i="2" l="1"/>
  <c r="N100251" i="2"/>
  <c r="O100251" i="2" l="1"/>
  <c r="P100251" i="2" s="1"/>
  <c r="I100252" i="2" s="1"/>
  <c r="R100251" i="2" l="1"/>
  <c r="N100252" i="2"/>
  <c r="O100252" i="2" l="1"/>
  <c r="P100252" i="2" s="1"/>
  <c r="I100253" i="2" s="1"/>
  <c r="R100252" i="2" l="1"/>
  <c r="N100253" i="2"/>
  <c r="O100253" i="2" l="1"/>
  <c r="P100253" i="2" s="1"/>
  <c r="I100254" i="2" s="1"/>
  <c r="R100253" i="2" l="1"/>
  <c r="N100254" i="2"/>
  <c r="O100254" i="2" l="1"/>
  <c r="P100254" i="2" s="1"/>
  <c r="I100255" i="2" s="1"/>
  <c r="R100254" i="2" l="1"/>
  <c r="N100255" i="2"/>
  <c r="O100255" i="2" l="1"/>
  <c r="P100255" i="2" s="1"/>
  <c r="I100256" i="2" s="1"/>
  <c r="R100255" i="2" l="1"/>
  <c r="N100256" i="2"/>
  <c r="O100256" i="2" l="1"/>
  <c r="P100256" i="2" s="1"/>
  <c r="I100257" i="2" s="1"/>
  <c r="R100256" i="2" l="1"/>
  <c r="N100257" i="2"/>
  <c r="O100257" i="2" l="1"/>
  <c r="P100257" i="2" s="1"/>
  <c r="I100258" i="2" s="1"/>
  <c r="R100257" i="2" l="1"/>
  <c r="N100258" i="2"/>
  <c r="O100258" i="2" l="1"/>
  <c r="P100258" i="2" s="1"/>
  <c r="I100259" i="2" s="1"/>
  <c r="R100258" i="2" l="1"/>
  <c r="N100259" i="2"/>
  <c r="O100259" i="2" l="1"/>
  <c r="P100259" i="2" s="1"/>
  <c r="I100260" i="2" s="1"/>
  <c r="R100259" i="2" l="1"/>
  <c r="N100260" i="2"/>
  <c r="O100260" i="2" l="1"/>
  <c r="P100260" i="2" s="1"/>
  <c r="I100261" i="2" s="1"/>
  <c r="R100260" i="2" l="1"/>
  <c r="N100261" i="2"/>
  <c r="O100261" i="2" l="1"/>
  <c r="P100261" i="2" s="1"/>
  <c r="I100262" i="2" s="1"/>
  <c r="R100261" i="2" l="1"/>
  <c r="N100262" i="2"/>
  <c r="O100262" i="2" l="1"/>
  <c r="P100262" i="2" s="1"/>
  <c r="I100263" i="2" s="1"/>
  <c r="R100262" i="2" l="1"/>
  <c r="N100263" i="2"/>
  <c r="O100263" i="2" l="1"/>
  <c r="P100263" i="2" s="1"/>
  <c r="I100264" i="2" s="1"/>
  <c r="R100263" i="2" l="1"/>
  <c r="N100264" i="2"/>
  <c r="O100264" i="2" l="1"/>
  <c r="P100264" i="2" s="1"/>
  <c r="I100265" i="2" s="1"/>
  <c r="R100264" i="2" l="1"/>
  <c r="N100265" i="2"/>
  <c r="O100265" i="2" l="1"/>
  <c r="P100265" i="2" s="1"/>
  <c r="I100266" i="2" s="1"/>
  <c r="R100265" i="2" l="1"/>
  <c r="N100266" i="2"/>
  <c r="O100266" i="2" l="1"/>
  <c r="P100266" i="2" s="1"/>
  <c r="I100267" i="2" s="1"/>
  <c r="R100266" i="2" l="1"/>
  <c r="N100267" i="2"/>
  <c r="O100267" i="2" l="1"/>
  <c r="P100267" i="2" s="1"/>
  <c r="I100268" i="2" s="1"/>
  <c r="R100267" i="2" l="1"/>
  <c r="N100268" i="2"/>
  <c r="O100268" i="2" l="1"/>
  <c r="P100268" i="2" s="1"/>
  <c r="I100269" i="2" s="1"/>
  <c r="R100268" i="2" l="1"/>
  <c r="N100269" i="2"/>
  <c r="O100269" i="2" l="1"/>
  <c r="R100269" i="2" s="1"/>
  <c r="P100269" i="2" l="1"/>
  <c r="I100270" i="2" s="1"/>
  <c r="N100270" i="2" l="1"/>
  <c r="O100270" i="2" l="1"/>
  <c r="P100270" i="2" s="1"/>
  <c r="I100271" i="2" s="1"/>
  <c r="R100270" i="2" l="1"/>
  <c r="N100271" i="2"/>
  <c r="O100271" i="2" l="1"/>
  <c r="P100271" i="2" s="1"/>
  <c r="I100272" i="2" s="1"/>
  <c r="R100271" i="2" l="1"/>
  <c r="N100272" i="2"/>
  <c r="O100272" i="2" l="1"/>
  <c r="P100272" i="2" s="1"/>
  <c r="I100273" i="2" s="1"/>
  <c r="R100272" i="2" l="1"/>
  <c r="N100273" i="2"/>
  <c r="O100273" i="2" l="1"/>
  <c r="R100273" i="2" s="1"/>
  <c r="P100273" i="2" l="1"/>
  <c r="I100274" i="2" s="1"/>
  <c r="N100274" i="2" s="1"/>
  <c r="O100274" i="2" l="1"/>
  <c r="P100274" i="2" s="1"/>
  <c r="I100275" i="2" s="1"/>
  <c r="R100274" i="2" l="1"/>
  <c r="N100275" i="2"/>
  <c r="O100275" i="2" l="1"/>
  <c r="P100275" i="2" s="1"/>
  <c r="I100276" i="2" s="1"/>
  <c r="R100275" i="2" l="1"/>
  <c r="N100276" i="2"/>
  <c r="O100276" i="2" l="1"/>
  <c r="P100276" i="2" s="1"/>
  <c r="I100277" i="2" s="1"/>
  <c r="R100276" i="2" l="1"/>
  <c r="N100277" i="2"/>
  <c r="O100277" i="2" l="1"/>
  <c r="R100277" i="2" s="1"/>
  <c r="P100277" i="2" l="1"/>
  <c r="I100278" i="2" s="1"/>
  <c r="N100278" i="2" l="1"/>
  <c r="O100278" i="2" l="1"/>
  <c r="P100278" i="2" s="1"/>
  <c r="I100279" i="2" s="1"/>
  <c r="R100278" i="2" l="1"/>
  <c r="N100279" i="2"/>
  <c r="O100279" i="2" l="1"/>
  <c r="P100279" i="2" s="1"/>
  <c r="I100280" i="2" s="1"/>
  <c r="R100279" i="2" l="1"/>
  <c r="N100280" i="2"/>
  <c r="O100280" i="2" l="1"/>
  <c r="P100280" i="2" s="1"/>
  <c r="I100281" i="2" s="1"/>
  <c r="R100280" i="2" l="1"/>
  <c r="N100281" i="2"/>
  <c r="O100281" i="2" l="1"/>
  <c r="R100281" i="2" s="1"/>
  <c r="P100281" i="2" l="1"/>
  <c r="I100282" i="2" s="1"/>
  <c r="N100282" i="2" s="1"/>
  <c r="O100282" i="2" l="1"/>
  <c r="P100282" i="2" s="1"/>
  <c r="I100283" i="2" s="1"/>
  <c r="R100282" i="2" l="1"/>
  <c r="N100283" i="2"/>
  <c r="O100283" i="2" l="1"/>
  <c r="P100283" i="2" s="1"/>
  <c r="I100284" i="2" s="1"/>
  <c r="R100283" i="2" l="1"/>
  <c r="N100284" i="2"/>
  <c r="O100284" i="2" l="1"/>
  <c r="P100284" i="2" s="1"/>
  <c r="I100285" i="2" s="1"/>
  <c r="R100284" i="2" l="1"/>
  <c r="N100285" i="2"/>
  <c r="O100285" i="2" l="1"/>
  <c r="R100285" i="2" s="1"/>
  <c r="P100285" i="2" l="1"/>
  <c r="I100286" i="2" s="1"/>
  <c r="N100286" i="2" l="1"/>
  <c r="O100286" i="2" l="1"/>
  <c r="P100286" i="2" s="1"/>
  <c r="I100287" i="2" s="1"/>
  <c r="R100286" i="2" l="1"/>
  <c r="N100287" i="2"/>
  <c r="O100287" i="2" l="1"/>
  <c r="P100287" i="2" s="1"/>
  <c r="I100288" i="2" s="1"/>
  <c r="R100287" i="2" l="1"/>
  <c r="N100288" i="2"/>
  <c r="O100288" i="2" l="1"/>
  <c r="P100288" i="2" s="1"/>
  <c r="I100289" i="2" s="1"/>
  <c r="R100288" i="2" l="1"/>
  <c r="N100289" i="2"/>
  <c r="O100289" i="2" l="1"/>
  <c r="P100289" i="2" s="1"/>
  <c r="I100290" i="2" s="1"/>
  <c r="R100289" i="2" l="1"/>
  <c r="N100290" i="2"/>
  <c r="O100290" i="2" l="1"/>
  <c r="P100290" i="2" s="1"/>
  <c r="I100291" i="2" s="1"/>
  <c r="R100290" i="2" l="1"/>
  <c r="N100291" i="2"/>
  <c r="O100291" i="2" l="1"/>
  <c r="P100291" i="2" s="1"/>
  <c r="I100292" i="2" s="1"/>
  <c r="R100291" i="2" l="1"/>
  <c r="N100292" i="2"/>
  <c r="O100292" i="2" l="1"/>
  <c r="P100292" i="2" s="1"/>
  <c r="I100293" i="2" s="1"/>
  <c r="R100292" i="2" l="1"/>
  <c r="N100293" i="2"/>
  <c r="O100293" i="2" l="1"/>
  <c r="R100293" i="2" s="1"/>
  <c r="P100293" i="2" l="1"/>
  <c r="I100294" i="2" s="1"/>
  <c r="N100294" i="2" l="1"/>
  <c r="O100294" i="2" l="1"/>
  <c r="P100294" i="2" s="1"/>
  <c r="I100295" i="2" s="1"/>
  <c r="R100294" i="2" l="1"/>
  <c r="N100295" i="2"/>
  <c r="O100295" i="2" l="1"/>
  <c r="P100295" i="2" s="1"/>
  <c r="I100296" i="2" s="1"/>
  <c r="R100295" i="2" l="1"/>
  <c r="N100296" i="2"/>
  <c r="O100296" i="2" l="1"/>
  <c r="P100296" i="2" s="1"/>
  <c r="I100297" i="2" s="1"/>
  <c r="R100296" i="2" l="1"/>
  <c r="N100297" i="2"/>
  <c r="O100297" i="2" l="1"/>
  <c r="P100297" i="2" s="1"/>
  <c r="I100298" i="2" s="1"/>
  <c r="R100297" i="2" l="1"/>
  <c r="N100298" i="2"/>
  <c r="O100298" i="2" l="1"/>
  <c r="P100298" i="2" s="1"/>
  <c r="I100299" i="2" s="1"/>
  <c r="R100298" i="2" l="1"/>
  <c r="N100299" i="2"/>
  <c r="O100299" i="2" l="1"/>
  <c r="P100299" i="2" s="1"/>
  <c r="I100300" i="2" s="1"/>
  <c r="R100299" i="2" l="1"/>
  <c r="N100300" i="2"/>
  <c r="O100300" i="2" l="1"/>
  <c r="P100300" i="2" s="1"/>
  <c r="I100301" i="2" s="1"/>
  <c r="R100300" i="2" l="1"/>
  <c r="N100301" i="2"/>
  <c r="O100301" i="2" l="1"/>
  <c r="P100301" i="2" s="1"/>
  <c r="I100302" i="2" s="1"/>
  <c r="R100301" i="2" l="1"/>
  <c r="N100302" i="2"/>
  <c r="O100302" i="2" l="1"/>
  <c r="P100302" i="2" s="1"/>
  <c r="I100303" i="2" s="1"/>
  <c r="R100302" i="2" l="1"/>
  <c r="N100303" i="2"/>
  <c r="O100303" i="2" l="1"/>
  <c r="P100303" i="2" s="1"/>
  <c r="I100304" i="2" s="1"/>
  <c r="R100303" i="2" l="1"/>
  <c r="N100304" i="2"/>
  <c r="O100304" i="2" l="1"/>
  <c r="P100304" i="2" s="1"/>
  <c r="I100305" i="2" s="1"/>
  <c r="R100304" i="2" l="1"/>
  <c r="N100305" i="2"/>
  <c r="O100305" i="2" l="1"/>
  <c r="P100305" i="2" s="1"/>
  <c r="I100306" i="2" s="1"/>
  <c r="R100305" i="2" l="1"/>
  <c r="N100306" i="2"/>
  <c r="O100306" i="2" l="1"/>
  <c r="P100306" i="2" s="1"/>
  <c r="I100307" i="2" s="1"/>
  <c r="R100306" i="2" l="1"/>
  <c r="N100307" i="2"/>
  <c r="O100307" i="2" l="1"/>
  <c r="P100307" i="2" s="1"/>
  <c r="I100308" i="2" s="1"/>
  <c r="R100307" i="2" l="1"/>
  <c r="N100308" i="2"/>
  <c r="O100308" i="2" l="1"/>
  <c r="P100308" i="2" s="1"/>
  <c r="I100309" i="2" s="1"/>
  <c r="R100308" i="2" l="1"/>
  <c r="N100309" i="2"/>
  <c r="O100309" i="2" l="1"/>
  <c r="R100309" i="2" s="1"/>
  <c r="P100309" i="2" l="1"/>
  <c r="I100310" i="2" s="1"/>
  <c r="N100310" i="2" l="1"/>
  <c r="O100310" i="2" l="1"/>
  <c r="P100310" i="2" s="1"/>
  <c r="I100311" i="2" s="1"/>
  <c r="R100310" i="2" l="1"/>
  <c r="N100311" i="2"/>
  <c r="O100311" i="2" l="1"/>
  <c r="P100311" i="2" s="1"/>
  <c r="I100312" i="2" s="1"/>
  <c r="R100311" i="2" l="1"/>
  <c r="N100312" i="2"/>
  <c r="O100312" i="2" l="1"/>
  <c r="P100312" i="2" s="1"/>
  <c r="I100313" i="2" s="1"/>
  <c r="R100312" i="2" l="1"/>
  <c r="N100313" i="2"/>
  <c r="O100313" i="2" l="1"/>
  <c r="P100313" i="2" s="1"/>
  <c r="I100314" i="2" s="1"/>
  <c r="R100313" i="2" l="1"/>
  <c r="N100314" i="2"/>
  <c r="O100314" i="2" l="1"/>
  <c r="P100314" i="2" s="1"/>
  <c r="I100315" i="2" s="1"/>
  <c r="R100314" i="2" l="1"/>
  <c r="N100315" i="2"/>
  <c r="O100315" i="2" l="1"/>
  <c r="P100315" i="2" s="1"/>
  <c r="I100316" i="2" s="1"/>
  <c r="R100315" i="2" l="1"/>
  <c r="N100316" i="2"/>
  <c r="O100316" i="2" l="1"/>
  <c r="P100316" i="2" s="1"/>
  <c r="I100317" i="2" s="1"/>
  <c r="R100316" i="2" l="1"/>
  <c r="N100317" i="2"/>
  <c r="O100317" i="2" l="1"/>
  <c r="R100317" i="2" s="1"/>
  <c r="P100317" i="2" l="1"/>
  <c r="I100318" i="2" s="1"/>
  <c r="N100318" i="2" l="1"/>
  <c r="O100318" i="2" l="1"/>
  <c r="P100318" i="2" s="1"/>
  <c r="I100319" i="2" s="1"/>
  <c r="R100318" i="2" l="1"/>
  <c r="N100319" i="2"/>
  <c r="O100319" i="2" l="1"/>
  <c r="P100319" i="2" s="1"/>
  <c r="I100320" i="2" s="1"/>
  <c r="R100319" i="2" l="1"/>
  <c r="N100320" i="2"/>
  <c r="O100320" i="2" l="1"/>
  <c r="P100320" i="2" s="1"/>
  <c r="I100321" i="2" s="1"/>
  <c r="R100320" i="2" l="1"/>
  <c r="N100321" i="2"/>
  <c r="O100321" i="2" l="1"/>
  <c r="P100321" i="2" s="1"/>
  <c r="I100322" i="2" s="1"/>
  <c r="R100321" i="2" l="1"/>
  <c r="N100322" i="2"/>
  <c r="O100322" i="2" l="1"/>
  <c r="P100322" i="2" s="1"/>
  <c r="I100323" i="2" s="1"/>
  <c r="R100322" i="2" l="1"/>
  <c r="N100323" i="2"/>
  <c r="O100323" i="2" l="1"/>
  <c r="P100323" i="2" s="1"/>
  <c r="I100324" i="2" s="1"/>
  <c r="R100323" i="2" l="1"/>
  <c r="N100324" i="2"/>
  <c r="O100324" i="2" l="1"/>
  <c r="P100324" i="2" s="1"/>
  <c r="I100325" i="2" s="1"/>
  <c r="R100324" i="2" l="1"/>
  <c r="N100325" i="2"/>
  <c r="O100325" i="2" l="1"/>
  <c r="R100325" i="2" s="1"/>
  <c r="P100325" i="2" l="1"/>
  <c r="I100326" i="2" s="1"/>
  <c r="N100326" i="2" l="1"/>
  <c r="O100326" i="2" l="1"/>
  <c r="P100326" i="2" s="1"/>
  <c r="I100327" i="2" s="1"/>
  <c r="R100326" i="2" l="1"/>
  <c r="N100327" i="2"/>
  <c r="O100327" i="2" l="1"/>
  <c r="P100327" i="2" s="1"/>
  <c r="I100328" i="2" s="1"/>
  <c r="R100327" i="2" l="1"/>
  <c r="N100328" i="2"/>
  <c r="O100328" i="2" l="1"/>
  <c r="P100328" i="2" s="1"/>
  <c r="I100329" i="2" s="1"/>
  <c r="R100328" i="2" l="1"/>
  <c r="N100329" i="2"/>
  <c r="O100329" i="2" l="1"/>
  <c r="P100329" i="2" s="1"/>
  <c r="I100330" i="2" s="1"/>
  <c r="R100329" i="2" l="1"/>
  <c r="N100330" i="2"/>
  <c r="O100330" i="2" l="1"/>
  <c r="P100330" i="2" s="1"/>
  <c r="I100331" i="2" s="1"/>
  <c r="R100330" i="2" l="1"/>
  <c r="N100331" i="2"/>
  <c r="O100331" i="2" l="1"/>
  <c r="P100331" i="2" s="1"/>
  <c r="I100332" i="2" s="1"/>
  <c r="R100331" i="2" l="1"/>
  <c r="N100332" i="2"/>
  <c r="O100332" i="2" l="1"/>
  <c r="P100332" i="2" s="1"/>
  <c r="I100333" i="2" s="1"/>
  <c r="R100332" i="2" l="1"/>
  <c r="N100333" i="2"/>
  <c r="O100333" i="2" l="1"/>
  <c r="R100333" i="2" s="1"/>
  <c r="P100333" i="2" l="1"/>
  <c r="I100334" i="2" s="1"/>
  <c r="N100334" i="2" l="1"/>
  <c r="O100334" i="2" l="1"/>
  <c r="P100334" i="2" s="1"/>
  <c r="I100335" i="2" s="1"/>
  <c r="R100334" i="2" l="1"/>
  <c r="N100335" i="2"/>
  <c r="O100335" i="2" l="1"/>
  <c r="P100335" i="2" s="1"/>
  <c r="I100336" i="2" s="1"/>
  <c r="R100335" i="2" l="1"/>
  <c r="N100336" i="2"/>
  <c r="O100336" i="2" l="1"/>
  <c r="P100336" i="2" s="1"/>
  <c r="I100337" i="2" s="1"/>
  <c r="R100336" i="2" l="1"/>
  <c r="N100337" i="2"/>
  <c r="O100337" i="2" l="1"/>
  <c r="P100337" i="2" s="1"/>
  <c r="I100338" i="2" s="1"/>
  <c r="R100337" i="2" l="1"/>
  <c r="N100338" i="2"/>
  <c r="O100338" i="2" l="1"/>
  <c r="P100338" i="2" s="1"/>
  <c r="I100339" i="2" s="1"/>
  <c r="R100338" i="2" l="1"/>
  <c r="N100339" i="2"/>
  <c r="O100339" i="2" l="1"/>
  <c r="P100339" i="2" s="1"/>
  <c r="I100340" i="2" s="1"/>
  <c r="R100339" i="2" l="1"/>
  <c r="N100340" i="2"/>
  <c r="O100340" i="2" l="1"/>
  <c r="P100340" i="2" s="1"/>
  <c r="I100341" i="2" s="1"/>
  <c r="R100340" i="2" l="1"/>
  <c r="N100341" i="2"/>
  <c r="O100341" i="2" l="1"/>
  <c r="R100341" i="2" s="1"/>
  <c r="P100341" i="2" l="1"/>
  <c r="I100342" i="2" s="1"/>
  <c r="N100342" i="2" l="1"/>
  <c r="O100342" i="2" l="1"/>
  <c r="P100342" i="2" s="1"/>
  <c r="I100343" i="2" s="1"/>
  <c r="R100342" i="2" l="1"/>
  <c r="N100343" i="2"/>
  <c r="O100343" i="2" l="1"/>
  <c r="P100343" i="2" s="1"/>
  <c r="I100344" i="2" s="1"/>
  <c r="R100343" i="2" l="1"/>
  <c r="N100344" i="2"/>
  <c r="O100344" i="2" l="1"/>
  <c r="P100344" i="2" s="1"/>
  <c r="I100345" i="2" s="1"/>
  <c r="R100344" i="2" l="1"/>
  <c r="N100345" i="2"/>
  <c r="O100345" i="2" l="1"/>
  <c r="R100345" i="2" s="1"/>
  <c r="P100345" i="2" l="1"/>
  <c r="I100346" i="2" s="1"/>
  <c r="N100346" i="2" s="1"/>
  <c r="O100346" i="2" l="1"/>
  <c r="P100346" i="2" s="1"/>
  <c r="I100347" i="2" s="1"/>
  <c r="R100346" i="2" l="1"/>
  <c r="N100347" i="2"/>
  <c r="O100347" i="2" l="1"/>
  <c r="P100347" i="2" s="1"/>
  <c r="I100348" i="2" s="1"/>
  <c r="R100347" i="2" l="1"/>
  <c r="N100348" i="2"/>
  <c r="O100348" i="2" l="1"/>
  <c r="P100348" i="2" s="1"/>
  <c r="I100349" i="2" s="1"/>
  <c r="R100348" i="2" l="1"/>
  <c r="N100349" i="2"/>
  <c r="O100349" i="2" l="1"/>
  <c r="R100349" i="2" s="1"/>
  <c r="P100349" i="2" l="1"/>
  <c r="I100350" i="2" s="1"/>
  <c r="N100350" i="2" l="1"/>
  <c r="O100350" i="2" l="1"/>
  <c r="P100350" i="2" s="1"/>
  <c r="I100351" i="2" s="1"/>
  <c r="R100350" i="2" l="1"/>
  <c r="N100351" i="2"/>
  <c r="O100351" i="2" l="1"/>
  <c r="P100351" i="2" s="1"/>
  <c r="I100352" i="2" s="1"/>
  <c r="R100351" i="2" l="1"/>
  <c r="N100352" i="2"/>
  <c r="O100352" i="2" l="1"/>
  <c r="P100352" i="2" s="1"/>
  <c r="I100353" i="2" s="1"/>
  <c r="R100352" i="2" l="1"/>
  <c r="N100353" i="2"/>
  <c r="O100353" i="2" l="1"/>
  <c r="P100353" i="2" s="1"/>
  <c r="I100354" i="2" s="1"/>
  <c r="R100353" i="2" l="1"/>
  <c r="N100354" i="2"/>
  <c r="O100354" i="2" l="1"/>
  <c r="P100354" i="2" s="1"/>
  <c r="I100355" i="2" s="1"/>
  <c r="R100354" i="2" l="1"/>
  <c r="N100355" i="2"/>
  <c r="O100355" i="2" l="1"/>
  <c r="P100355" i="2" s="1"/>
  <c r="I100356" i="2" s="1"/>
  <c r="R100355" i="2" l="1"/>
  <c r="N100356" i="2"/>
  <c r="O100356" i="2" l="1"/>
  <c r="P100356" i="2" s="1"/>
  <c r="I100357" i="2" s="1"/>
  <c r="R100356" i="2" l="1"/>
  <c r="N100357" i="2"/>
  <c r="O100357" i="2" l="1"/>
  <c r="R100357" i="2" s="1"/>
  <c r="P100357" i="2" l="1"/>
  <c r="I100358" i="2" s="1"/>
  <c r="N100358" i="2" l="1"/>
  <c r="O100358" i="2" l="1"/>
  <c r="P100358" i="2" s="1"/>
  <c r="I100359" i="2" s="1"/>
  <c r="R100358" i="2" l="1"/>
  <c r="N100359" i="2"/>
  <c r="O100359" i="2" l="1"/>
  <c r="P100359" i="2" s="1"/>
  <c r="I100360" i="2" s="1"/>
  <c r="R100359" i="2" l="1"/>
  <c r="N100360" i="2"/>
  <c r="O100360" i="2" l="1"/>
  <c r="P100360" i="2" s="1"/>
  <c r="I100361" i="2" s="1"/>
  <c r="R100360" i="2" l="1"/>
  <c r="N100361" i="2"/>
  <c r="O100361" i="2" l="1"/>
  <c r="P100361" i="2" s="1"/>
  <c r="I100362" i="2" s="1"/>
  <c r="R100361" i="2" l="1"/>
  <c r="N100362" i="2"/>
  <c r="O100362" i="2" l="1"/>
  <c r="P100362" i="2" s="1"/>
  <c r="I100363" i="2" s="1"/>
  <c r="R100362" i="2" l="1"/>
  <c r="N100363" i="2"/>
  <c r="O100363" i="2" l="1"/>
  <c r="P100363" i="2" s="1"/>
  <c r="I100364" i="2" s="1"/>
  <c r="R100363" i="2" l="1"/>
  <c r="N100364" i="2"/>
  <c r="O100364" i="2" l="1"/>
  <c r="P100364" i="2" s="1"/>
  <c r="I100365" i="2" s="1"/>
  <c r="R100364" i="2" l="1"/>
  <c r="N100365" i="2"/>
  <c r="O100365" i="2" l="1"/>
  <c r="R100365" i="2" s="1"/>
  <c r="P100365" i="2" l="1"/>
  <c r="I100366" i="2" s="1"/>
  <c r="N100366" i="2" l="1"/>
  <c r="O100366" i="2" l="1"/>
  <c r="P100366" i="2" s="1"/>
  <c r="I100367" i="2" s="1"/>
  <c r="R100366" i="2" l="1"/>
  <c r="N100367" i="2"/>
  <c r="O100367" i="2" l="1"/>
  <c r="P100367" i="2" s="1"/>
  <c r="I100368" i="2" s="1"/>
  <c r="R100367" i="2" l="1"/>
  <c r="N100368" i="2"/>
  <c r="O100368" i="2" l="1"/>
  <c r="P100368" i="2" s="1"/>
  <c r="I100369" i="2" s="1"/>
  <c r="R100368" i="2" l="1"/>
  <c r="N100369" i="2"/>
  <c r="O100369" i="2" l="1"/>
  <c r="P100369" i="2" s="1"/>
  <c r="I100370" i="2" s="1"/>
  <c r="R100369" i="2" l="1"/>
  <c r="N100370" i="2"/>
  <c r="O100370" i="2" l="1"/>
  <c r="P100370" i="2" s="1"/>
  <c r="I100371" i="2" s="1"/>
  <c r="R100370" i="2" l="1"/>
  <c r="N100371" i="2"/>
  <c r="O100371" i="2" l="1"/>
  <c r="P100371" i="2" s="1"/>
  <c r="I100372" i="2" s="1"/>
  <c r="R100371" i="2" l="1"/>
  <c r="N100372" i="2"/>
  <c r="O100372" i="2" l="1"/>
  <c r="P100372" i="2" s="1"/>
  <c r="I100373" i="2" s="1"/>
  <c r="R100372" i="2" l="1"/>
  <c r="N100373" i="2"/>
  <c r="O100373" i="2" l="1"/>
  <c r="R100373" i="2" s="1"/>
  <c r="P100373" i="2" l="1"/>
  <c r="I100374" i="2" s="1"/>
  <c r="N100374" i="2" l="1"/>
  <c r="O100374" i="2" l="1"/>
  <c r="P100374" i="2" s="1"/>
  <c r="I100375" i="2" s="1"/>
  <c r="R100374" i="2" l="1"/>
  <c r="N100375" i="2"/>
  <c r="O100375" i="2" l="1"/>
  <c r="P100375" i="2" s="1"/>
  <c r="I100376" i="2" s="1"/>
  <c r="R100375" i="2" l="1"/>
  <c r="N100376" i="2"/>
  <c r="O100376" i="2" l="1"/>
  <c r="P100376" i="2" s="1"/>
  <c r="I100377" i="2" s="1"/>
  <c r="R100376" i="2" l="1"/>
  <c r="N100377" i="2"/>
  <c r="O100377" i="2" l="1"/>
  <c r="P100377" i="2" s="1"/>
  <c r="I100378" i="2" s="1"/>
  <c r="R100377" i="2" l="1"/>
  <c r="N100378" i="2"/>
  <c r="O100378" i="2" l="1"/>
  <c r="P100378" i="2" s="1"/>
  <c r="I100379" i="2" s="1"/>
  <c r="R100378" i="2" l="1"/>
  <c r="N100379" i="2"/>
  <c r="O100379" i="2" l="1"/>
  <c r="P100379" i="2" s="1"/>
  <c r="I100380" i="2" s="1"/>
  <c r="R100379" i="2" l="1"/>
  <c r="N100380" i="2"/>
  <c r="O100380" i="2" l="1"/>
  <c r="P100380" i="2" s="1"/>
  <c r="I100381" i="2" s="1"/>
  <c r="R100380" i="2" l="1"/>
  <c r="N100381" i="2"/>
  <c r="O100381" i="2" l="1"/>
  <c r="P100381" i="2" s="1"/>
  <c r="I100382" i="2" s="1"/>
  <c r="R100381" i="2" l="1"/>
  <c r="N100382" i="2"/>
  <c r="O100382" i="2" l="1"/>
  <c r="P100382" i="2" s="1"/>
  <c r="I100383" i="2" s="1"/>
  <c r="R100382" i="2" l="1"/>
  <c r="N100383" i="2"/>
  <c r="O100383" i="2" l="1"/>
  <c r="P100383" i="2" s="1"/>
  <c r="I100384" i="2" s="1"/>
  <c r="R100383" i="2" l="1"/>
  <c r="N100384" i="2"/>
  <c r="O100384" i="2" l="1"/>
  <c r="P100384" i="2" s="1"/>
  <c r="I100385" i="2" s="1"/>
  <c r="R100384" i="2" l="1"/>
  <c r="N100385" i="2"/>
  <c r="O100385" i="2" l="1"/>
  <c r="P100385" i="2" s="1"/>
  <c r="I100386" i="2" s="1"/>
  <c r="R100385" i="2" l="1"/>
  <c r="N100386" i="2"/>
  <c r="O100386" i="2" l="1"/>
  <c r="P100386" i="2" s="1"/>
  <c r="I100387" i="2" s="1"/>
  <c r="R100386" i="2" l="1"/>
  <c r="N100387" i="2"/>
  <c r="O100387" i="2" l="1"/>
  <c r="P100387" i="2" s="1"/>
  <c r="I100388" i="2" s="1"/>
  <c r="R100387" i="2" l="1"/>
  <c r="N100388" i="2"/>
  <c r="O100388" i="2" l="1"/>
  <c r="P100388" i="2" s="1"/>
  <c r="I100389" i="2" s="1"/>
  <c r="R100388" i="2" l="1"/>
  <c r="N100389" i="2"/>
  <c r="O100389" i="2" l="1"/>
  <c r="R100389" i="2" s="1"/>
  <c r="P100389" i="2" l="1"/>
  <c r="I100390" i="2" s="1"/>
  <c r="N100390" i="2" l="1"/>
  <c r="O100390" i="2" l="1"/>
  <c r="P100390" i="2" s="1"/>
  <c r="I100391" i="2" s="1"/>
  <c r="R100390" i="2" l="1"/>
  <c r="N100391" i="2"/>
  <c r="O100391" i="2" l="1"/>
  <c r="P100391" i="2" s="1"/>
  <c r="I100392" i="2" s="1"/>
  <c r="R100391" i="2" l="1"/>
  <c r="N100392" i="2"/>
  <c r="O100392" i="2" l="1"/>
  <c r="P100392" i="2" s="1"/>
  <c r="I100393" i="2" s="1"/>
  <c r="R100392" i="2" l="1"/>
  <c r="N100393" i="2"/>
  <c r="O100393" i="2" l="1"/>
  <c r="P100393" i="2" s="1"/>
  <c r="I100394" i="2" s="1"/>
  <c r="R100393" i="2" l="1"/>
  <c r="N100394" i="2"/>
  <c r="O100394" i="2" l="1"/>
  <c r="P100394" i="2" s="1"/>
  <c r="I100395" i="2" s="1"/>
  <c r="R100394" i="2" l="1"/>
  <c r="N100395" i="2"/>
  <c r="O100395" i="2" l="1"/>
  <c r="P100395" i="2" s="1"/>
  <c r="I100396" i="2" s="1"/>
  <c r="R100395" i="2" l="1"/>
  <c r="N100396" i="2"/>
  <c r="O100396" i="2" l="1"/>
  <c r="P100396" i="2" s="1"/>
  <c r="I100397" i="2" s="1"/>
  <c r="R100396" i="2" l="1"/>
  <c r="N100397" i="2"/>
  <c r="O100397" i="2" l="1"/>
  <c r="R100397" i="2" s="1"/>
  <c r="P100397" i="2" l="1"/>
  <c r="I100398" i="2" s="1"/>
  <c r="N100398" i="2" l="1"/>
  <c r="O100398" i="2" l="1"/>
  <c r="P100398" i="2" s="1"/>
  <c r="I100399" i="2" s="1"/>
  <c r="R100398" i="2" l="1"/>
  <c r="N100399" i="2"/>
  <c r="O100399" i="2" l="1"/>
  <c r="P100399" i="2" s="1"/>
  <c r="I100400" i="2" s="1"/>
  <c r="R100399" i="2" l="1"/>
  <c r="N100400" i="2"/>
  <c r="O100400" i="2" l="1"/>
  <c r="P100400" i="2" s="1"/>
  <c r="I100401" i="2" s="1"/>
  <c r="R100400" i="2" l="1"/>
  <c r="N100401" i="2"/>
  <c r="O100401" i="2" l="1"/>
  <c r="P100401" i="2" s="1"/>
  <c r="I100402" i="2" s="1"/>
  <c r="R100401" i="2" l="1"/>
  <c r="N100402" i="2"/>
  <c r="O100402" i="2" l="1"/>
  <c r="P100402" i="2" s="1"/>
  <c r="I100403" i="2" s="1"/>
  <c r="R100402" i="2" l="1"/>
  <c r="N100403" i="2"/>
  <c r="O100403" i="2" l="1"/>
  <c r="P100403" i="2" s="1"/>
  <c r="I100404" i="2" s="1"/>
  <c r="R100403" i="2" l="1"/>
  <c r="N100404" i="2"/>
  <c r="O100404" i="2" l="1"/>
  <c r="P100404" i="2" s="1"/>
  <c r="I100405" i="2" s="1"/>
  <c r="R100404" i="2" l="1"/>
  <c r="N100405" i="2"/>
  <c r="O100405" i="2" l="1"/>
  <c r="R100405" i="2" s="1"/>
  <c r="P100405" i="2" l="1"/>
  <c r="I100406" i="2" s="1"/>
  <c r="N100406" i="2" l="1"/>
  <c r="O100406" i="2" l="1"/>
  <c r="P100406" i="2" s="1"/>
  <c r="I100407" i="2" s="1"/>
  <c r="R100406" i="2" l="1"/>
  <c r="N100407" i="2"/>
  <c r="O100407" i="2" l="1"/>
  <c r="R100407" i="2" s="1"/>
  <c r="P100407" i="2" l="1"/>
  <c r="I100408" i="2" s="1"/>
  <c r="N100408" i="2" l="1"/>
  <c r="O100408" i="2" l="1"/>
  <c r="P100408" i="2" s="1"/>
  <c r="I100409" i="2" s="1"/>
  <c r="R100408" i="2" l="1"/>
  <c r="N100409" i="2"/>
  <c r="O100409" i="2" l="1"/>
  <c r="R100409" i="2" s="1"/>
  <c r="P100409" i="2" l="1"/>
  <c r="I100410" i="2" s="1"/>
  <c r="N100410" i="2" s="1"/>
  <c r="O100410" i="2" l="1"/>
  <c r="P100410" i="2" s="1"/>
  <c r="I100411" i="2" s="1"/>
  <c r="R100410" i="2" l="1"/>
  <c r="N100411" i="2"/>
  <c r="O100411" i="2" l="1"/>
  <c r="R100411" i="2" s="1"/>
  <c r="P100411" i="2" l="1"/>
  <c r="I100412" i="2" s="1"/>
  <c r="N100412" i="2" l="1"/>
  <c r="O100412" i="2" l="1"/>
  <c r="P100412" i="2" s="1"/>
  <c r="I100413" i="2" s="1"/>
  <c r="R100412" i="2" l="1"/>
  <c r="N100413" i="2"/>
  <c r="O100413" i="2" l="1"/>
  <c r="R100413" i="2" s="1"/>
  <c r="P100413" i="2" l="1"/>
  <c r="I100414" i="2" s="1"/>
  <c r="N100414" i="2" l="1"/>
  <c r="O100414" i="2" l="1"/>
  <c r="P100414" i="2" s="1"/>
  <c r="I100415" i="2" s="1"/>
  <c r="R100414" i="2" l="1"/>
  <c r="N100415" i="2"/>
  <c r="O100415" i="2" l="1"/>
  <c r="R100415" i="2" s="1"/>
  <c r="P100415" i="2" l="1"/>
  <c r="I100416" i="2" s="1"/>
  <c r="N100416" i="2" l="1"/>
  <c r="O100416" i="2" l="1"/>
  <c r="P100416" i="2" s="1"/>
  <c r="I100417" i="2" s="1"/>
  <c r="R100416" i="2" l="1"/>
  <c r="N100417" i="2"/>
  <c r="O100417" i="2" l="1"/>
  <c r="R100417" i="2" s="1"/>
  <c r="P100417" i="2" l="1"/>
  <c r="I100418" i="2" s="1"/>
  <c r="N100418" i="2" l="1"/>
  <c r="O100418" i="2" l="1"/>
  <c r="P100418" i="2" s="1"/>
  <c r="I100419" i="2" s="1"/>
  <c r="R100418" i="2" l="1"/>
  <c r="N100419" i="2"/>
  <c r="O100419" i="2" l="1"/>
  <c r="R100419" i="2" s="1"/>
  <c r="P100419" i="2" l="1"/>
  <c r="I100420" i="2" s="1"/>
  <c r="N100420" i="2" l="1"/>
  <c r="O100420" i="2" l="1"/>
  <c r="P100420" i="2" s="1"/>
  <c r="I100421" i="2" s="1"/>
  <c r="R100420" i="2" l="1"/>
  <c r="N100421" i="2"/>
  <c r="O100421" i="2" l="1"/>
  <c r="R100421" i="2" s="1"/>
  <c r="P100421" i="2" l="1"/>
  <c r="I100422" i="2" s="1"/>
  <c r="N100422" i="2" l="1"/>
  <c r="O100422" i="2" l="1"/>
  <c r="P100422" i="2" s="1"/>
  <c r="I100423" i="2" s="1"/>
  <c r="R100422" i="2" l="1"/>
  <c r="N100423" i="2"/>
  <c r="O100423" i="2" l="1"/>
  <c r="R100423" i="2" s="1"/>
  <c r="P100423" i="2" l="1"/>
  <c r="I100424" i="2" s="1"/>
  <c r="N100424" i="2" l="1"/>
  <c r="O100424" i="2" l="1"/>
  <c r="P100424" i="2" s="1"/>
  <c r="I100425" i="2" s="1"/>
  <c r="R100424" i="2" l="1"/>
  <c r="N100425" i="2"/>
  <c r="O100425" i="2" l="1"/>
  <c r="R100425" i="2" s="1"/>
  <c r="P100425" i="2" l="1"/>
  <c r="I100426" i="2" s="1"/>
  <c r="N100426" i="2" l="1"/>
  <c r="O100426" i="2" l="1"/>
  <c r="P100426" i="2" s="1"/>
  <c r="I100427" i="2" s="1"/>
  <c r="R100426" i="2" l="1"/>
  <c r="N100427" i="2"/>
  <c r="O100427" i="2" l="1"/>
  <c r="R100427" i="2" s="1"/>
  <c r="P100427" i="2" l="1"/>
  <c r="I100428" i="2" s="1"/>
  <c r="N100428" i="2" l="1"/>
  <c r="O100428" i="2" l="1"/>
  <c r="P100428" i="2" s="1"/>
  <c r="I100429" i="2" s="1"/>
  <c r="R100428" i="2" l="1"/>
  <c r="N100429" i="2"/>
  <c r="O100429" i="2" l="1"/>
  <c r="R100429" i="2" s="1"/>
  <c r="P100429" i="2" l="1"/>
  <c r="I100430" i="2" s="1"/>
  <c r="N100430" i="2" l="1"/>
  <c r="O100430" i="2" l="1"/>
  <c r="P100430" i="2" s="1"/>
  <c r="I100431" i="2" s="1"/>
  <c r="R100430" i="2" l="1"/>
  <c r="N100431" i="2"/>
  <c r="O100431" i="2" l="1"/>
  <c r="P100431" i="2" s="1"/>
  <c r="I100432" i="2" s="1"/>
  <c r="R100431" i="2" l="1"/>
  <c r="N100432" i="2"/>
  <c r="O100432" i="2" l="1"/>
  <c r="P100432" i="2" s="1"/>
  <c r="I100433" i="2" s="1"/>
  <c r="R100432" i="2" l="1"/>
  <c r="N100433" i="2"/>
  <c r="O100433" i="2" l="1"/>
  <c r="R100433" i="2" s="1"/>
  <c r="P100433" i="2" l="1"/>
  <c r="I100434" i="2" s="1"/>
  <c r="N100434" i="2" l="1"/>
  <c r="O100434" i="2" l="1"/>
  <c r="P100434" i="2" s="1"/>
  <c r="I100435" i="2" s="1"/>
  <c r="R100434" i="2" l="1"/>
  <c r="N100435" i="2"/>
  <c r="O100435" i="2" l="1"/>
  <c r="P100435" i="2" s="1"/>
  <c r="I100436" i="2" s="1"/>
  <c r="R100435" i="2" l="1"/>
  <c r="N100436" i="2"/>
  <c r="O100436" i="2" l="1"/>
  <c r="P100436" i="2" s="1"/>
  <c r="I100437" i="2" s="1"/>
  <c r="R100436" i="2" l="1"/>
  <c r="N100437" i="2"/>
  <c r="O100437" i="2" l="1"/>
  <c r="R100437" i="2" s="1"/>
  <c r="P100437" i="2" l="1"/>
  <c r="I100438" i="2" s="1"/>
  <c r="N100438" i="2" l="1"/>
  <c r="O100438" i="2" l="1"/>
  <c r="P100438" i="2" s="1"/>
  <c r="I100439" i="2" s="1"/>
  <c r="R100438" i="2" l="1"/>
  <c r="N100439" i="2"/>
  <c r="O100439" i="2" l="1"/>
  <c r="R100439" i="2" s="1"/>
  <c r="P100439" i="2" l="1"/>
  <c r="I100440" i="2" s="1"/>
  <c r="N100440" i="2" l="1"/>
  <c r="O100440" i="2" l="1"/>
  <c r="P100440" i="2" s="1"/>
  <c r="I100441" i="2" s="1"/>
  <c r="R100440" i="2" l="1"/>
  <c r="N100441" i="2"/>
  <c r="O100441" i="2" l="1"/>
  <c r="R100441" i="2" s="1"/>
  <c r="P100441" i="2" l="1"/>
  <c r="I100442" i="2" s="1"/>
  <c r="N100442" i="2" l="1"/>
  <c r="O100442" i="2" l="1"/>
  <c r="P100442" i="2" s="1"/>
  <c r="I100443" i="2" s="1"/>
  <c r="R100442" i="2" l="1"/>
  <c r="N100443" i="2"/>
  <c r="O100443" i="2" l="1"/>
  <c r="R100443" i="2" s="1"/>
  <c r="P100443" i="2" l="1"/>
  <c r="I100444" i="2" s="1"/>
  <c r="N100444" i="2" l="1"/>
  <c r="O100444" i="2" l="1"/>
  <c r="P100444" i="2" s="1"/>
  <c r="I100445" i="2" s="1"/>
  <c r="R100444" i="2" l="1"/>
  <c r="N100445" i="2"/>
  <c r="O100445" i="2" l="1"/>
  <c r="R100445" i="2" s="1"/>
  <c r="P100445" i="2" l="1"/>
  <c r="I100446" i="2" s="1"/>
  <c r="N100446" i="2" l="1"/>
  <c r="O100446" i="2" l="1"/>
  <c r="P100446" i="2" s="1"/>
  <c r="I100447" i="2" s="1"/>
  <c r="R100446" i="2" l="1"/>
  <c r="N100447" i="2"/>
  <c r="O100447" i="2" l="1"/>
  <c r="R100447" i="2" s="1"/>
  <c r="P100447" i="2" l="1"/>
  <c r="I100448" i="2" s="1"/>
  <c r="N100448" i="2" l="1"/>
  <c r="O100448" i="2" l="1"/>
  <c r="P100448" i="2" s="1"/>
  <c r="I100449" i="2" s="1"/>
  <c r="R100448" i="2" l="1"/>
  <c r="N100449" i="2"/>
  <c r="O100449" i="2" l="1"/>
  <c r="R100449" i="2" s="1"/>
  <c r="P100449" i="2" l="1"/>
  <c r="I100450" i="2" s="1"/>
  <c r="N100450" i="2" l="1"/>
  <c r="O100450" i="2" l="1"/>
  <c r="P100450" i="2" s="1"/>
  <c r="I100451" i="2" s="1"/>
  <c r="R100450" i="2" l="1"/>
  <c r="N100451" i="2"/>
  <c r="O100451" i="2" l="1"/>
  <c r="R100451" i="2" s="1"/>
  <c r="P100451" i="2" l="1"/>
  <c r="I100452" i="2" s="1"/>
  <c r="N100452" i="2" l="1"/>
  <c r="O100452" i="2" l="1"/>
  <c r="P100452" i="2" s="1"/>
  <c r="I100453" i="2" s="1"/>
  <c r="R100452" i="2" l="1"/>
  <c r="N100453" i="2"/>
  <c r="O100453" i="2" l="1"/>
  <c r="R100453" i="2" s="1"/>
  <c r="P100453" i="2" l="1"/>
  <c r="I100454" i="2" s="1"/>
  <c r="N100454" i="2" l="1"/>
  <c r="O100454" i="2" l="1"/>
  <c r="P100454" i="2" s="1"/>
  <c r="I100455" i="2" s="1"/>
  <c r="R100454" i="2" l="1"/>
  <c r="N100455" i="2"/>
  <c r="O100455" i="2" l="1"/>
  <c r="P100455" i="2" s="1"/>
  <c r="I100456" i="2" s="1"/>
  <c r="R100455" i="2" l="1"/>
  <c r="N100456" i="2"/>
  <c r="O100456" i="2" l="1"/>
  <c r="P100456" i="2" s="1"/>
  <c r="I100457" i="2" s="1"/>
  <c r="R100456" i="2" l="1"/>
  <c r="N100457" i="2"/>
  <c r="O100457" i="2" l="1"/>
  <c r="R100457" i="2" s="1"/>
  <c r="P100457" i="2" l="1"/>
  <c r="I100458" i="2" s="1"/>
  <c r="N100458" i="2" l="1"/>
  <c r="O100458" i="2" l="1"/>
  <c r="P100458" i="2" s="1"/>
  <c r="I100459" i="2" s="1"/>
  <c r="R100458" i="2" l="1"/>
  <c r="N100459" i="2"/>
  <c r="O100459" i="2" l="1"/>
  <c r="R100459" i="2" s="1"/>
  <c r="P100459" i="2" l="1"/>
  <c r="I100460" i="2" s="1"/>
  <c r="N100460" i="2" l="1"/>
  <c r="O100460" i="2" l="1"/>
  <c r="P100460" i="2" s="1"/>
  <c r="I100461" i="2" s="1"/>
  <c r="R100460" i="2" l="1"/>
  <c r="N100461" i="2"/>
  <c r="O100461" i="2" l="1"/>
  <c r="P100461" i="2" s="1"/>
  <c r="I100462" i="2" s="1"/>
  <c r="R100461" i="2" l="1"/>
  <c r="N100462" i="2"/>
  <c r="O100462" i="2" l="1"/>
  <c r="P100462" i="2" s="1"/>
  <c r="I100463" i="2" s="1"/>
  <c r="R100462" i="2" l="1"/>
  <c r="N100463" i="2"/>
  <c r="O100463" i="2" l="1"/>
  <c r="R100463" i="2" s="1"/>
  <c r="P100463" i="2" l="1"/>
  <c r="I100464" i="2" s="1"/>
  <c r="N100464" i="2" l="1"/>
  <c r="O100464" i="2" l="1"/>
  <c r="P100464" i="2" s="1"/>
  <c r="I100465" i="2" s="1"/>
  <c r="R100464" i="2" l="1"/>
  <c r="N100465" i="2"/>
  <c r="O100465" i="2" l="1"/>
  <c r="R100465" i="2" s="1"/>
  <c r="P100465" i="2" l="1"/>
  <c r="I100466" i="2" s="1"/>
  <c r="N100466" i="2" l="1"/>
  <c r="O100466" i="2" l="1"/>
  <c r="P100466" i="2" s="1"/>
  <c r="I100467" i="2" s="1"/>
  <c r="R100466" i="2" l="1"/>
  <c r="N100467" i="2"/>
  <c r="O100467" i="2" l="1"/>
  <c r="R100467" i="2" s="1"/>
  <c r="P100467" i="2" l="1"/>
  <c r="I100468" i="2" s="1"/>
  <c r="N100468" i="2" l="1"/>
  <c r="O100468" i="2" l="1"/>
  <c r="P100468" i="2" s="1"/>
  <c r="I100469" i="2" s="1"/>
  <c r="R100468" i="2" l="1"/>
  <c r="N100469" i="2"/>
  <c r="O100469" i="2" l="1"/>
  <c r="R100469" i="2" s="1"/>
  <c r="P100469" i="2" l="1"/>
  <c r="I100470" i="2" s="1"/>
  <c r="N100470" i="2" l="1"/>
  <c r="O100470" i="2" l="1"/>
  <c r="P100470" i="2" s="1"/>
  <c r="I100471" i="2" s="1"/>
  <c r="R100470" i="2" l="1"/>
  <c r="N100471" i="2"/>
  <c r="O100471" i="2" l="1"/>
  <c r="R100471" i="2" s="1"/>
  <c r="P100471" i="2" l="1"/>
  <c r="I100472" i="2" s="1"/>
  <c r="N100472" i="2" l="1"/>
  <c r="O100472" i="2" l="1"/>
  <c r="P100472" i="2" s="1"/>
  <c r="I100473" i="2" s="1"/>
  <c r="R100472" i="2" l="1"/>
  <c r="N100473" i="2"/>
  <c r="O100473" i="2" l="1"/>
  <c r="R100473" i="2" s="1"/>
  <c r="P100473" i="2" l="1"/>
  <c r="I100474" i="2" s="1"/>
  <c r="N100474" i="2" s="1"/>
  <c r="O100474" i="2" l="1"/>
  <c r="P100474" i="2" s="1"/>
  <c r="I100475" i="2" s="1"/>
  <c r="R100474" i="2" l="1"/>
  <c r="N100475" i="2"/>
  <c r="O100475" i="2" l="1"/>
  <c r="R100475" i="2" s="1"/>
  <c r="P100475" i="2" l="1"/>
  <c r="I100476" i="2" s="1"/>
  <c r="N100476" i="2" l="1"/>
  <c r="O100476" i="2" l="1"/>
  <c r="P100476" i="2" s="1"/>
  <c r="I100477" i="2" s="1"/>
  <c r="R100476" i="2" l="1"/>
  <c r="N100477" i="2"/>
  <c r="O100477" i="2" l="1"/>
  <c r="R100477" i="2" s="1"/>
  <c r="P100477" i="2" l="1"/>
  <c r="I100478" i="2" s="1"/>
  <c r="N100478" i="2" l="1"/>
  <c r="O100478" i="2" l="1"/>
  <c r="P100478" i="2" s="1"/>
  <c r="I100479" i="2" s="1"/>
  <c r="R100478" i="2" l="1"/>
  <c r="N100479" i="2"/>
  <c r="O100479" i="2" l="1"/>
  <c r="R100479" i="2" s="1"/>
  <c r="P100479" i="2" l="1"/>
  <c r="I100480" i="2" s="1"/>
  <c r="N100480" i="2" l="1"/>
  <c r="O100480" i="2" l="1"/>
  <c r="P100480" i="2" s="1"/>
  <c r="I100481" i="2" s="1"/>
  <c r="R100480" i="2" l="1"/>
  <c r="N100481" i="2"/>
  <c r="O100481" i="2" l="1"/>
  <c r="P100481" i="2" s="1"/>
  <c r="R100481" i="2" l="1"/>
  <c r="I100482" i="2"/>
  <c r="N100482" i="2" l="1"/>
  <c r="O100482" i="2" l="1"/>
  <c r="P100482" i="2" s="1"/>
  <c r="I100483" i="2" s="1"/>
  <c r="R100482" i="2" l="1"/>
  <c r="N100483" i="2"/>
  <c r="O100483" i="2" l="1"/>
  <c r="R100483" i="2" s="1"/>
  <c r="P100483" i="2" l="1"/>
  <c r="I100484" i="2" s="1"/>
  <c r="N100484" i="2" l="1"/>
  <c r="O100484" i="2" l="1"/>
  <c r="P100484" i="2" s="1"/>
  <c r="I100485" i="2" s="1"/>
  <c r="R100484" i="2" l="1"/>
  <c r="N100485" i="2"/>
  <c r="O100485" i="2" l="1"/>
  <c r="P100485" i="2" s="1"/>
  <c r="I100486" i="2" s="1"/>
  <c r="R100485" i="2" l="1"/>
  <c r="N100486" i="2"/>
  <c r="O100486" i="2" l="1"/>
  <c r="P100486" i="2" s="1"/>
  <c r="I100487" i="2" s="1"/>
  <c r="R100486" i="2" l="1"/>
  <c r="N100487" i="2"/>
  <c r="O100487" i="2" l="1"/>
  <c r="R100487" i="2" s="1"/>
  <c r="P100487" i="2" l="1"/>
  <c r="I100488" i="2" s="1"/>
  <c r="N100488" i="2" l="1"/>
  <c r="O100488" i="2" l="1"/>
  <c r="P100488" i="2" s="1"/>
  <c r="I100489" i="2" s="1"/>
  <c r="R100488" i="2" l="1"/>
  <c r="N100489" i="2"/>
  <c r="O100489" i="2" l="1"/>
  <c r="R100489" i="2" s="1"/>
  <c r="P100489" i="2" l="1"/>
  <c r="I100490" i="2" s="1"/>
  <c r="N100490" i="2" l="1"/>
  <c r="O100490" i="2" l="1"/>
  <c r="P100490" i="2" s="1"/>
  <c r="I100491" i="2" s="1"/>
  <c r="R100490" i="2" l="1"/>
  <c r="N100491" i="2"/>
  <c r="O100491" i="2" l="1"/>
  <c r="R100491" i="2" s="1"/>
  <c r="P100491" i="2" l="1"/>
  <c r="I100492" i="2" s="1"/>
  <c r="N100492" i="2" l="1"/>
  <c r="O100492" i="2" l="1"/>
  <c r="P100492" i="2" s="1"/>
  <c r="I100493" i="2" s="1"/>
  <c r="R100492" i="2" l="1"/>
  <c r="N100493" i="2"/>
  <c r="O100493" i="2" l="1"/>
  <c r="R100493" i="2" s="1"/>
  <c r="P100493" i="2" l="1"/>
  <c r="I100494" i="2" s="1"/>
  <c r="N100494" i="2" l="1"/>
  <c r="O100494" i="2" l="1"/>
  <c r="P100494" i="2" s="1"/>
  <c r="I100495" i="2" s="1"/>
  <c r="R100494" i="2" l="1"/>
  <c r="N100495" i="2"/>
  <c r="O100495" i="2" l="1"/>
  <c r="R100495" i="2" s="1"/>
  <c r="P100495" i="2" l="1"/>
  <c r="I100496" i="2" s="1"/>
  <c r="N100496" i="2" l="1"/>
  <c r="O100496" i="2" l="1"/>
  <c r="P100496" i="2" s="1"/>
  <c r="I100497" i="2" s="1"/>
  <c r="R100496" i="2" l="1"/>
  <c r="N100497" i="2"/>
  <c r="O100497" i="2" l="1"/>
  <c r="P100497" i="2" s="1"/>
  <c r="I100498" i="2" s="1"/>
  <c r="R100497" i="2" l="1"/>
  <c r="N100498" i="2"/>
  <c r="O100498" i="2" l="1"/>
  <c r="P100498" i="2" s="1"/>
  <c r="I100499" i="2" s="1"/>
  <c r="R100498" i="2" l="1"/>
  <c r="N100499" i="2"/>
  <c r="O100499" i="2" l="1"/>
  <c r="R100499" i="2" s="1"/>
  <c r="P100499" i="2" l="1"/>
  <c r="I100500" i="2" s="1"/>
  <c r="N100500" i="2" l="1"/>
  <c r="O100500" i="2" l="1"/>
  <c r="P100500" i="2" s="1"/>
  <c r="I100501" i="2" s="1"/>
  <c r="R100500" i="2" l="1"/>
  <c r="N100501" i="2"/>
  <c r="O100501" i="2" l="1"/>
  <c r="R100501" i="2" s="1"/>
  <c r="P100501" i="2" l="1"/>
  <c r="I100502" i="2" s="1"/>
  <c r="N100502" i="2" l="1"/>
  <c r="O100502" i="2" l="1"/>
  <c r="P100502" i="2" s="1"/>
  <c r="I100503" i="2" s="1"/>
  <c r="R100502" i="2" l="1"/>
  <c r="N100503" i="2"/>
  <c r="O100503" i="2" l="1"/>
  <c r="R100503" i="2" s="1"/>
  <c r="P100503" i="2" l="1"/>
  <c r="I100504" i="2" s="1"/>
  <c r="N100504" i="2" l="1"/>
  <c r="O100504" i="2" l="1"/>
  <c r="P100504" i="2" s="1"/>
  <c r="I100505" i="2" s="1"/>
  <c r="R100504" i="2" l="1"/>
  <c r="N100505" i="2"/>
  <c r="O100505" i="2" l="1"/>
  <c r="R100505" i="2" s="1"/>
  <c r="P100505" i="2" l="1"/>
  <c r="I100506" i="2" s="1"/>
  <c r="N100506" i="2" l="1"/>
  <c r="O100506" i="2" l="1"/>
  <c r="P100506" i="2" s="1"/>
  <c r="I100507" i="2" s="1"/>
  <c r="R100506" i="2" l="1"/>
  <c r="N100507" i="2"/>
  <c r="O100507" i="2" l="1"/>
  <c r="R100507" i="2" s="1"/>
  <c r="P100507" i="2" l="1"/>
  <c r="I100508" i="2" s="1"/>
  <c r="N100508" i="2" l="1"/>
  <c r="O100508" i="2" l="1"/>
  <c r="P100508" i="2" s="1"/>
  <c r="I100509" i="2" s="1"/>
  <c r="R100508" i="2" l="1"/>
  <c r="N100509" i="2"/>
  <c r="O100509" i="2" l="1"/>
  <c r="R100509" i="2" s="1"/>
  <c r="P100509" i="2" l="1"/>
  <c r="I100510" i="2" s="1"/>
  <c r="N100510" i="2" l="1"/>
  <c r="O100510" i="2" l="1"/>
  <c r="P100510" i="2" s="1"/>
  <c r="I100511" i="2" s="1"/>
  <c r="R100510" i="2" l="1"/>
  <c r="N100511" i="2"/>
  <c r="O100511" i="2" l="1"/>
  <c r="R100511" i="2" s="1"/>
  <c r="P100511" i="2" l="1"/>
  <c r="I100512" i="2" s="1"/>
  <c r="N100512" i="2" l="1"/>
  <c r="O100512" i="2" l="1"/>
  <c r="P100512" i="2" s="1"/>
  <c r="I100513" i="2" s="1"/>
  <c r="R100512" i="2" l="1"/>
  <c r="N100513" i="2"/>
  <c r="O100513" i="2" l="1"/>
  <c r="P100513" i="2" s="1"/>
  <c r="I100514" i="2" s="1"/>
  <c r="R100513" i="2" l="1"/>
  <c r="N100514" i="2"/>
  <c r="O100514" i="2" l="1"/>
  <c r="P100514" i="2" s="1"/>
  <c r="I100515" i="2" s="1"/>
  <c r="R100514" i="2" l="1"/>
  <c r="N100515" i="2"/>
  <c r="O100515" i="2" l="1"/>
  <c r="R100515" i="2" s="1"/>
  <c r="P100515" i="2" l="1"/>
  <c r="I100516" i="2" s="1"/>
  <c r="N100516" i="2" l="1"/>
  <c r="O100516" i="2" l="1"/>
  <c r="P100516" i="2" s="1"/>
  <c r="I100517" i="2" s="1"/>
  <c r="R100516" i="2" l="1"/>
  <c r="N100517" i="2"/>
  <c r="O100517" i="2" l="1"/>
  <c r="R100517" i="2" s="1"/>
  <c r="P100517" i="2" l="1"/>
  <c r="I100518" i="2" s="1"/>
  <c r="N100518" i="2" l="1"/>
  <c r="O100518" i="2" l="1"/>
  <c r="P100518" i="2" s="1"/>
  <c r="I100519" i="2" s="1"/>
  <c r="R100518" i="2" l="1"/>
  <c r="N100519" i="2"/>
  <c r="O100519" i="2" l="1"/>
  <c r="R100519" i="2" s="1"/>
  <c r="P100519" i="2" l="1"/>
  <c r="I100520" i="2" s="1"/>
  <c r="N100520" i="2" l="1"/>
  <c r="O100520" i="2" l="1"/>
  <c r="P100520" i="2" s="1"/>
  <c r="I100521" i="2" s="1"/>
  <c r="R100520" i="2" l="1"/>
  <c r="N100521" i="2"/>
  <c r="O100521" i="2" l="1"/>
  <c r="R100521" i="2" s="1"/>
  <c r="P100521" i="2" l="1"/>
  <c r="I100522" i="2" s="1"/>
  <c r="N100522" i="2" l="1"/>
  <c r="O100522" i="2" l="1"/>
  <c r="P100522" i="2" s="1"/>
  <c r="I100523" i="2" s="1"/>
  <c r="R100522" i="2" l="1"/>
  <c r="N100523" i="2"/>
  <c r="O100523" i="2" l="1"/>
  <c r="R100523" i="2" s="1"/>
  <c r="P100523" i="2" l="1"/>
  <c r="I100524" i="2" s="1"/>
  <c r="N100524" i="2" l="1"/>
  <c r="O100524" i="2" l="1"/>
  <c r="P100524" i="2" s="1"/>
  <c r="I100525" i="2" s="1"/>
  <c r="R100524" i="2" l="1"/>
  <c r="N100525" i="2"/>
  <c r="O100525" i="2" l="1"/>
  <c r="P100525" i="2" s="1"/>
  <c r="I100526" i="2" s="1"/>
  <c r="R100525" i="2" l="1"/>
  <c r="N100526" i="2"/>
  <c r="O100526" i="2" l="1"/>
  <c r="P100526" i="2" s="1"/>
  <c r="I100527" i="2" s="1"/>
  <c r="R100526" i="2" l="1"/>
  <c r="N100527" i="2"/>
  <c r="O100527" i="2" l="1"/>
  <c r="R100527" i="2" s="1"/>
  <c r="P100527" i="2" l="1"/>
  <c r="I100528" i="2" s="1"/>
  <c r="N100528" i="2" l="1"/>
  <c r="O100528" i="2" l="1"/>
  <c r="P100528" i="2" s="1"/>
  <c r="I100529" i="2" s="1"/>
  <c r="R100528" i="2" l="1"/>
  <c r="N100529" i="2"/>
  <c r="O100529" i="2" l="1"/>
  <c r="R100529" i="2" s="1"/>
  <c r="P100529" i="2" l="1"/>
  <c r="I100530" i="2" s="1"/>
  <c r="N100530" i="2" l="1"/>
  <c r="O100530" i="2" l="1"/>
  <c r="P100530" i="2" s="1"/>
  <c r="I100531" i="2" s="1"/>
  <c r="R100530" i="2" l="1"/>
  <c r="N100531" i="2"/>
  <c r="O100531" i="2" l="1"/>
  <c r="R100531" i="2" s="1"/>
  <c r="P100531" i="2" l="1"/>
  <c r="I100532" i="2" s="1"/>
  <c r="N100532" i="2" l="1"/>
  <c r="O100532" i="2" l="1"/>
  <c r="P100532" i="2" s="1"/>
  <c r="I100533" i="2" s="1"/>
  <c r="R100532" i="2" l="1"/>
  <c r="N100533" i="2"/>
  <c r="O100533" i="2" l="1"/>
  <c r="R100533" i="2" s="1"/>
  <c r="P100533" i="2" l="1"/>
  <c r="I100534" i="2" s="1"/>
  <c r="N100534" i="2" l="1"/>
  <c r="O100534" i="2" l="1"/>
  <c r="P100534" i="2" s="1"/>
  <c r="I100535" i="2" s="1"/>
  <c r="R100534" i="2" l="1"/>
  <c r="N100535" i="2"/>
  <c r="O100535" i="2" l="1"/>
  <c r="R100535" i="2" s="1"/>
  <c r="P100535" i="2" l="1"/>
  <c r="I100536" i="2" s="1"/>
  <c r="N100536" i="2" l="1"/>
  <c r="O100536" i="2" l="1"/>
  <c r="P100536" i="2" s="1"/>
  <c r="I100537" i="2" s="1"/>
  <c r="R100536" i="2" l="1"/>
  <c r="N100537" i="2"/>
  <c r="O100537" i="2" l="1"/>
  <c r="R100537" i="2" s="1"/>
  <c r="P100537" i="2" l="1"/>
  <c r="I100538" i="2" s="1"/>
  <c r="N100538" i="2" s="1"/>
  <c r="O100538" i="2" l="1"/>
  <c r="P100538" i="2" s="1"/>
  <c r="I100539" i="2" s="1"/>
  <c r="R100538" i="2" l="1"/>
  <c r="N100539" i="2"/>
  <c r="O100539" i="2" l="1"/>
  <c r="R100539" i="2" s="1"/>
  <c r="P100539" i="2" l="1"/>
  <c r="I100540" i="2" s="1"/>
  <c r="N100540" i="2" l="1"/>
  <c r="O100540" i="2" l="1"/>
  <c r="P100540" i="2" s="1"/>
  <c r="I100541" i="2" s="1"/>
  <c r="R100540" i="2" l="1"/>
  <c r="N100541" i="2"/>
  <c r="O100541" i="2" l="1"/>
  <c r="R100541" i="2" s="1"/>
  <c r="P100541" i="2" l="1"/>
  <c r="I100542" i="2" s="1"/>
  <c r="N100542" i="2" l="1"/>
  <c r="O100542" i="2" l="1"/>
  <c r="P100542" i="2" s="1"/>
  <c r="I100543" i="2" s="1"/>
  <c r="R100542" i="2" l="1"/>
  <c r="N100543" i="2"/>
  <c r="O100543" i="2" l="1"/>
  <c r="R100543" i="2" s="1"/>
  <c r="P100543" i="2" l="1"/>
  <c r="I100544" i="2" s="1"/>
  <c r="N100544" i="2" l="1"/>
  <c r="O100544" i="2" l="1"/>
  <c r="P100544" i="2" s="1"/>
  <c r="I100545" i="2" s="1"/>
  <c r="R100544" i="2" l="1"/>
  <c r="N100545" i="2"/>
  <c r="O100545" i="2" l="1"/>
  <c r="R100545" i="2" s="1"/>
  <c r="P100545" i="2" l="1"/>
  <c r="I100546" i="2" s="1"/>
  <c r="N100546" i="2" l="1"/>
  <c r="O100546" i="2" l="1"/>
  <c r="P100546" i="2" s="1"/>
  <c r="I100547" i="2" s="1"/>
  <c r="R100546" i="2" l="1"/>
  <c r="N100547" i="2"/>
  <c r="O100547" i="2" l="1"/>
  <c r="R100547" i="2" s="1"/>
  <c r="P100547" i="2" l="1"/>
  <c r="I100548" i="2" s="1"/>
  <c r="N100548" i="2" l="1"/>
  <c r="O100548" i="2" l="1"/>
  <c r="P100548" i="2" s="1"/>
  <c r="I100549" i="2" s="1"/>
  <c r="R100548" i="2" l="1"/>
  <c r="N100549" i="2"/>
  <c r="O100549" i="2" l="1"/>
  <c r="P100549" i="2" s="1"/>
  <c r="I100550" i="2" s="1"/>
  <c r="R100549" i="2" l="1"/>
  <c r="N100550" i="2"/>
  <c r="O100550" i="2" l="1"/>
  <c r="P100550" i="2" s="1"/>
  <c r="I100551" i="2" s="1"/>
  <c r="R100550" i="2" l="1"/>
  <c r="N100551" i="2"/>
  <c r="O100551" i="2" l="1"/>
  <c r="R100551" i="2" s="1"/>
  <c r="P100551" i="2" l="1"/>
  <c r="I100552" i="2" s="1"/>
  <c r="N100552" i="2" l="1"/>
  <c r="O100552" i="2" l="1"/>
  <c r="P100552" i="2" s="1"/>
  <c r="I100553" i="2" s="1"/>
  <c r="R100552" i="2" l="1"/>
  <c r="N100553" i="2"/>
  <c r="O100553" i="2" l="1"/>
  <c r="R100553" i="2" s="1"/>
  <c r="P100553" i="2" l="1"/>
  <c r="I100554" i="2" s="1"/>
  <c r="N100554" i="2" l="1"/>
  <c r="O100554" i="2" l="1"/>
  <c r="P100554" i="2" s="1"/>
  <c r="I100555" i="2" s="1"/>
  <c r="R100554" i="2" l="1"/>
  <c r="N100555" i="2"/>
  <c r="O100555" i="2" l="1"/>
  <c r="R100555" i="2" s="1"/>
  <c r="P100555" i="2" l="1"/>
  <c r="I100556" i="2" s="1"/>
  <c r="N100556" i="2" l="1"/>
  <c r="O100556" i="2" l="1"/>
  <c r="P100556" i="2" s="1"/>
  <c r="I100557" i="2" s="1"/>
  <c r="R100556" i="2" l="1"/>
  <c r="N100557" i="2"/>
  <c r="O100557" i="2" l="1"/>
  <c r="R100557" i="2" s="1"/>
  <c r="P100557" i="2" l="1"/>
  <c r="I100558" i="2" s="1"/>
  <c r="N100558" i="2" l="1"/>
  <c r="O100558" i="2" l="1"/>
  <c r="P100558" i="2" s="1"/>
  <c r="I100559" i="2" s="1"/>
  <c r="R100558" i="2" l="1"/>
  <c r="N100559" i="2"/>
  <c r="O100559" i="2" l="1"/>
  <c r="R100559" i="2" s="1"/>
  <c r="P100559" i="2" l="1"/>
  <c r="I100560" i="2" s="1"/>
  <c r="N100560" i="2" l="1"/>
  <c r="O100560" i="2" l="1"/>
  <c r="P100560" i="2" s="1"/>
  <c r="I100561" i="2" s="1"/>
  <c r="R100560" i="2" l="1"/>
  <c r="N100561" i="2"/>
  <c r="O100561" i="2" l="1"/>
  <c r="R100561" i="2" s="1"/>
  <c r="P100561" i="2" l="1"/>
  <c r="I100562" i="2" s="1"/>
  <c r="N100562" i="2" l="1"/>
  <c r="O100562" i="2" l="1"/>
  <c r="P100562" i="2" s="1"/>
  <c r="I100563" i="2" s="1"/>
  <c r="R100562" i="2" l="1"/>
  <c r="N100563" i="2"/>
  <c r="O100563" i="2" l="1"/>
  <c r="R100563" i="2" s="1"/>
  <c r="P100563" i="2" l="1"/>
  <c r="I100564" i="2" s="1"/>
  <c r="N100564" i="2" l="1"/>
  <c r="O100564" i="2" l="1"/>
  <c r="P100564" i="2" s="1"/>
  <c r="I100565" i="2" s="1"/>
  <c r="R100564" i="2" l="1"/>
  <c r="N100565" i="2"/>
  <c r="O100565" i="2" l="1"/>
  <c r="R100565" i="2" s="1"/>
  <c r="P100565" i="2" l="1"/>
  <c r="I100566" i="2" s="1"/>
  <c r="N100566" i="2" l="1"/>
  <c r="O100566" i="2" l="1"/>
  <c r="P100566" i="2" s="1"/>
  <c r="I100567" i="2" s="1"/>
  <c r="R100566" i="2" l="1"/>
  <c r="N100567" i="2"/>
  <c r="O100567" i="2" l="1"/>
  <c r="R100567" i="2" s="1"/>
  <c r="P100567" i="2" l="1"/>
  <c r="I100568" i="2" s="1"/>
  <c r="N100568" i="2" l="1"/>
  <c r="O100568" i="2" l="1"/>
  <c r="P100568" i="2" s="1"/>
  <c r="I100569" i="2" s="1"/>
  <c r="R100568" i="2" l="1"/>
  <c r="N100569" i="2"/>
  <c r="O100569" i="2" l="1"/>
  <c r="R100569" i="2" s="1"/>
  <c r="P100569" i="2" l="1"/>
  <c r="I100570" i="2" s="1"/>
  <c r="N100570" i="2" l="1"/>
  <c r="O100570" i="2" l="1"/>
  <c r="P100570" i="2" s="1"/>
  <c r="I100571" i="2" s="1"/>
  <c r="R100570" i="2" l="1"/>
  <c r="N100571" i="2"/>
  <c r="O100571" i="2" l="1"/>
  <c r="R100571" i="2" s="1"/>
  <c r="P100571" i="2" l="1"/>
  <c r="I100572" i="2" s="1"/>
  <c r="N100572" i="2" l="1"/>
  <c r="O100572" i="2" l="1"/>
  <c r="P100572" i="2" s="1"/>
  <c r="I100573" i="2" s="1"/>
  <c r="R100572" i="2" l="1"/>
  <c r="N100573" i="2"/>
  <c r="O100573" i="2" l="1"/>
  <c r="R100573" i="2" s="1"/>
  <c r="P100573" i="2" l="1"/>
  <c r="I100574" i="2" s="1"/>
  <c r="N100574" i="2" l="1"/>
  <c r="O100574" i="2" l="1"/>
  <c r="P100574" i="2" s="1"/>
  <c r="I100575" i="2" s="1"/>
  <c r="R100574" i="2" l="1"/>
  <c r="N100575" i="2"/>
  <c r="O100575" i="2" l="1"/>
  <c r="R100575" i="2" s="1"/>
  <c r="P100575" i="2" l="1"/>
  <c r="I100576" i="2" s="1"/>
  <c r="N100576" i="2" l="1"/>
  <c r="O100576" i="2" l="1"/>
  <c r="P100576" i="2" s="1"/>
  <c r="I100577" i="2" s="1"/>
  <c r="R100576" i="2" l="1"/>
  <c r="N100577" i="2"/>
  <c r="O100577" i="2" l="1"/>
  <c r="R100577" i="2" s="1"/>
  <c r="P100577" i="2" l="1"/>
  <c r="I100578" i="2" s="1"/>
  <c r="N100578" i="2" l="1"/>
  <c r="O100578" i="2" l="1"/>
  <c r="P100578" i="2" s="1"/>
  <c r="I100579" i="2" s="1"/>
  <c r="R100578" i="2" l="1"/>
  <c r="N100579" i="2"/>
  <c r="O100579" i="2" l="1"/>
  <c r="R100579" i="2" s="1"/>
  <c r="P100579" i="2" l="1"/>
  <c r="I100580" i="2" s="1"/>
  <c r="N100580" i="2" l="1"/>
  <c r="O100580" i="2" l="1"/>
  <c r="P100580" i="2" s="1"/>
  <c r="I100581" i="2" s="1"/>
  <c r="R100580" i="2" l="1"/>
  <c r="N100581" i="2"/>
  <c r="O100581" i="2" l="1"/>
  <c r="R100581" i="2" s="1"/>
  <c r="P100581" i="2" l="1"/>
  <c r="I100582" i="2" s="1"/>
  <c r="N100582" i="2" l="1"/>
  <c r="O100582" i="2" l="1"/>
  <c r="P100582" i="2" s="1"/>
  <c r="I100583" i="2" s="1"/>
  <c r="R100582" i="2" l="1"/>
  <c r="N100583" i="2"/>
  <c r="O100583" i="2" l="1"/>
  <c r="R100583" i="2" s="1"/>
  <c r="P100583" i="2" l="1"/>
  <c r="I100584" i="2" s="1"/>
  <c r="N100584" i="2" l="1"/>
  <c r="O100584" i="2" l="1"/>
  <c r="P100584" i="2" s="1"/>
  <c r="I100585" i="2" s="1"/>
  <c r="R100584" i="2" l="1"/>
  <c r="N100585" i="2"/>
  <c r="O100585" i="2" l="1"/>
  <c r="R100585" i="2" s="1"/>
  <c r="P100585" i="2" l="1"/>
  <c r="I100586" i="2" s="1"/>
  <c r="N100586" i="2" l="1"/>
  <c r="O100586" i="2" l="1"/>
  <c r="P100586" i="2" s="1"/>
  <c r="I100587" i="2" s="1"/>
  <c r="R100586" i="2" l="1"/>
  <c r="N100587" i="2"/>
  <c r="O100587" i="2" l="1"/>
  <c r="R100587" i="2" s="1"/>
  <c r="P100587" i="2" l="1"/>
  <c r="I100588" i="2" s="1"/>
  <c r="N100588" i="2" l="1"/>
  <c r="O100588" i="2" l="1"/>
  <c r="P100588" i="2" s="1"/>
  <c r="I100589" i="2" s="1"/>
  <c r="R100588" i="2" l="1"/>
  <c r="N100589" i="2"/>
  <c r="O100589" i="2" l="1"/>
  <c r="R100589" i="2" s="1"/>
  <c r="P100589" i="2" l="1"/>
  <c r="I100590" i="2" s="1"/>
  <c r="N100590" i="2" s="1"/>
  <c r="O100590" i="2" l="1"/>
  <c r="P100590" i="2" s="1"/>
  <c r="I100591" i="2" s="1"/>
  <c r="R100590" i="2" l="1"/>
  <c r="N100591" i="2"/>
  <c r="O100591" i="2" l="1"/>
  <c r="R100591" i="2" s="1"/>
  <c r="P100591" i="2" l="1"/>
  <c r="I100592" i="2" s="1"/>
  <c r="N100592" i="2" l="1"/>
  <c r="O100592" i="2" l="1"/>
  <c r="P100592" i="2" s="1"/>
  <c r="I100593" i="2" s="1"/>
  <c r="R100592" i="2" l="1"/>
  <c r="N100593" i="2"/>
  <c r="O100593" i="2" l="1"/>
  <c r="R100593" i="2" s="1"/>
  <c r="P100593" i="2" l="1"/>
  <c r="I100594" i="2" s="1"/>
  <c r="N100594" i="2" l="1"/>
  <c r="O100594" i="2" l="1"/>
  <c r="P100594" i="2" s="1"/>
  <c r="I100595" i="2" s="1"/>
  <c r="R100594" i="2" l="1"/>
  <c r="N100595" i="2"/>
  <c r="O100595" i="2" l="1"/>
  <c r="R100595" i="2" s="1"/>
  <c r="P100595" i="2" l="1"/>
  <c r="I100596" i="2" s="1"/>
  <c r="N100596" i="2" l="1"/>
  <c r="O100596" i="2" l="1"/>
  <c r="P100596" i="2" s="1"/>
  <c r="I100597" i="2" s="1"/>
  <c r="R100596" i="2" l="1"/>
  <c r="N100597" i="2"/>
  <c r="O100597" i="2" l="1"/>
  <c r="R100597" i="2" s="1"/>
  <c r="P100597" i="2" l="1"/>
  <c r="I100598" i="2" s="1"/>
  <c r="N100598" i="2" l="1"/>
  <c r="O100598" i="2" l="1"/>
  <c r="R100598" i="2" s="1"/>
  <c r="P100598" i="2" l="1"/>
  <c r="I100599" i="2" s="1"/>
  <c r="N100599" i="2"/>
  <c r="O100599" i="2" l="1"/>
  <c r="R100599" i="2" s="1"/>
  <c r="P100599" i="2" l="1"/>
  <c r="I100600" i="2" s="1"/>
  <c r="N100600" i="2" l="1"/>
  <c r="O100600" i="2" l="1"/>
  <c r="P100600" i="2" s="1"/>
  <c r="I100601" i="2" s="1"/>
  <c r="R100600" i="2" l="1"/>
  <c r="N100601" i="2"/>
  <c r="O100601" i="2" l="1"/>
  <c r="R100601" i="2" s="1"/>
  <c r="P100601" i="2" l="1"/>
  <c r="I100602" i="2" s="1"/>
  <c r="N100602" i="2" l="1"/>
  <c r="O100602" i="2" l="1"/>
  <c r="P100602" i="2" s="1"/>
  <c r="I100603" i="2" s="1"/>
  <c r="R100602" i="2" l="1"/>
  <c r="N100603" i="2"/>
  <c r="O100603" i="2" l="1"/>
  <c r="R100603" i="2" s="1"/>
  <c r="P100603" i="2" l="1"/>
  <c r="I100604" i="2" s="1"/>
  <c r="N100604" i="2" l="1"/>
  <c r="O100604" i="2" l="1"/>
  <c r="P100604" i="2" s="1"/>
  <c r="I100605" i="2" s="1"/>
  <c r="R100604" i="2" l="1"/>
  <c r="N100605" i="2"/>
  <c r="O100605" i="2" l="1"/>
  <c r="R100605" i="2" s="1"/>
  <c r="P100605" i="2" l="1"/>
  <c r="I100606" i="2" s="1"/>
  <c r="N100606" i="2" l="1"/>
  <c r="O100606" i="2" l="1"/>
  <c r="P100606" i="2" s="1"/>
  <c r="I100607" i="2" s="1"/>
  <c r="R100606" i="2" l="1"/>
  <c r="N100607" i="2"/>
  <c r="O100607" i="2" l="1"/>
  <c r="R100607" i="2" s="1"/>
  <c r="P100607" i="2" l="1"/>
  <c r="I100608" i="2" s="1"/>
  <c r="N100608" i="2" l="1"/>
  <c r="O100608" i="2" l="1"/>
  <c r="P100608" i="2" s="1"/>
  <c r="I100609" i="2" s="1"/>
  <c r="R100608" i="2" l="1"/>
  <c r="N100609" i="2"/>
  <c r="O100609" i="2" l="1"/>
  <c r="R100609" i="2" s="1"/>
  <c r="P100609" i="2" l="1"/>
  <c r="I100610" i="2" s="1"/>
  <c r="N100610" i="2" l="1"/>
  <c r="O100610" i="2" l="1"/>
  <c r="P100610" i="2" s="1"/>
  <c r="I100611" i="2" s="1"/>
  <c r="R100610" i="2" l="1"/>
  <c r="N100611" i="2"/>
  <c r="O100611" i="2" l="1"/>
  <c r="R100611" i="2" s="1"/>
  <c r="P100611" i="2" l="1"/>
  <c r="I100612" i="2" s="1"/>
  <c r="N100612" i="2" l="1"/>
  <c r="O100612" i="2" l="1"/>
  <c r="P100612" i="2" s="1"/>
  <c r="I100613" i="2" s="1"/>
  <c r="R100612" i="2" l="1"/>
  <c r="N100613" i="2"/>
  <c r="O100613" i="2" l="1"/>
  <c r="R100613" i="2" s="1"/>
  <c r="P100613" i="2" l="1"/>
  <c r="I100614" i="2" s="1"/>
  <c r="N100614" i="2" l="1"/>
  <c r="O100614" i="2" l="1"/>
  <c r="P100614" i="2" s="1"/>
  <c r="I100615" i="2" s="1"/>
  <c r="R100614" i="2" l="1"/>
  <c r="N100615" i="2"/>
  <c r="O100615" i="2" l="1"/>
  <c r="P100615" i="2" s="1"/>
  <c r="I100616" i="2" s="1"/>
  <c r="R100615" i="2" l="1"/>
  <c r="N100616" i="2"/>
  <c r="O100616" i="2" l="1"/>
  <c r="R100616" i="2" s="1"/>
  <c r="P100616" i="2" l="1"/>
  <c r="I100617" i="2" s="1"/>
  <c r="N100617" i="2"/>
  <c r="O100617" i="2" l="1"/>
  <c r="R100617" i="2" s="1"/>
  <c r="P100617" i="2" l="1"/>
  <c r="I100618" i="2" s="1"/>
  <c r="N100618" i="2" l="1"/>
  <c r="O100618" i="2" l="1"/>
  <c r="P100618" i="2" s="1"/>
  <c r="I100619" i="2" s="1"/>
  <c r="R100618" i="2" l="1"/>
  <c r="N100619" i="2"/>
  <c r="O100619" i="2" l="1"/>
  <c r="R100619" i="2" s="1"/>
  <c r="P100619" i="2" l="1"/>
  <c r="I100620" i="2" s="1"/>
  <c r="N100620" i="2" l="1"/>
  <c r="O100620" i="2" l="1"/>
  <c r="P100620" i="2" s="1"/>
  <c r="I100621" i="2" s="1"/>
  <c r="R100620" i="2" l="1"/>
  <c r="N100621" i="2"/>
  <c r="O100621" i="2" l="1"/>
  <c r="P100621" i="2" s="1"/>
  <c r="I100622" i="2" s="1"/>
  <c r="R100621" i="2" l="1"/>
  <c r="N100622" i="2"/>
  <c r="O100622" i="2" l="1"/>
  <c r="P100622" i="2" s="1"/>
  <c r="I100623" i="2" s="1"/>
  <c r="R100622" i="2" l="1"/>
  <c r="N100623" i="2"/>
  <c r="O100623" i="2" l="1"/>
  <c r="R100623" i="2" s="1"/>
  <c r="P100623" i="2" l="1"/>
  <c r="I100624" i="2" s="1"/>
  <c r="N100624" i="2" l="1"/>
  <c r="O100624" i="2" l="1"/>
  <c r="P100624" i="2" s="1"/>
  <c r="I100625" i="2" s="1"/>
  <c r="R100624" i="2" l="1"/>
  <c r="N100625" i="2"/>
  <c r="O100625" i="2" l="1"/>
  <c r="R100625" i="2" s="1"/>
  <c r="P100625" i="2" l="1"/>
  <c r="I100626" i="2" s="1"/>
  <c r="N100626" i="2" l="1"/>
  <c r="O100626" i="2" l="1"/>
  <c r="P100626" i="2" s="1"/>
  <c r="I100627" i="2" s="1"/>
  <c r="R100626" i="2" l="1"/>
  <c r="N100627" i="2"/>
  <c r="O100627" i="2" l="1"/>
  <c r="R100627" i="2" s="1"/>
  <c r="P100627" i="2" l="1"/>
  <c r="I100628" i="2" s="1"/>
  <c r="N100628" i="2" l="1"/>
  <c r="O100628" i="2" l="1"/>
  <c r="P100628" i="2" s="1"/>
  <c r="I100629" i="2" s="1"/>
  <c r="R100628" i="2" l="1"/>
  <c r="N100629" i="2"/>
  <c r="O100629" i="2" l="1"/>
  <c r="R100629" i="2" s="1"/>
  <c r="P100629" i="2" l="1"/>
  <c r="I100630" i="2" s="1"/>
  <c r="N100630" i="2" l="1"/>
  <c r="O100630" i="2" l="1"/>
  <c r="P100630" i="2" s="1"/>
  <c r="I100631" i="2" s="1"/>
  <c r="R100630" i="2" l="1"/>
  <c r="N100631" i="2"/>
  <c r="O100631" i="2" l="1"/>
  <c r="R100631" i="2" s="1"/>
  <c r="P100631" i="2" l="1"/>
  <c r="I100632" i="2" s="1"/>
  <c r="N100632" i="2" l="1"/>
  <c r="O100632" i="2" l="1"/>
  <c r="P100632" i="2" s="1"/>
  <c r="I100633" i="2" s="1"/>
  <c r="R100632" i="2" l="1"/>
  <c r="N100633" i="2"/>
  <c r="O100633" i="2" l="1"/>
  <c r="P100633" i="2" s="1"/>
  <c r="I100634" i="2" s="1"/>
  <c r="R100633" i="2" l="1"/>
  <c r="N100634" i="2"/>
  <c r="O100634" i="2" l="1"/>
  <c r="R100634" i="2" s="1"/>
  <c r="P100634" i="2" l="1"/>
  <c r="I100635" i="2" s="1"/>
  <c r="N100635" i="2" s="1"/>
  <c r="O100635" i="2" l="1"/>
  <c r="R100635" i="2" s="1"/>
  <c r="P100635" i="2" l="1"/>
  <c r="I100636" i="2" s="1"/>
  <c r="N100636" i="2" l="1"/>
  <c r="O100636" i="2" l="1"/>
  <c r="P100636" i="2" s="1"/>
  <c r="I100637" i="2" s="1"/>
  <c r="R100636" i="2" l="1"/>
  <c r="N100637" i="2"/>
  <c r="O100637" i="2" l="1"/>
  <c r="R100637" i="2" s="1"/>
  <c r="P100637" i="2" l="1"/>
  <c r="I100638" i="2" s="1"/>
  <c r="N100638" i="2" l="1"/>
  <c r="O100638" i="2" l="1"/>
  <c r="P100638" i="2" s="1"/>
  <c r="I100639" i="2" s="1"/>
  <c r="R100638" i="2" l="1"/>
  <c r="N100639" i="2"/>
  <c r="O100639" i="2" l="1"/>
  <c r="R100639" i="2" s="1"/>
  <c r="P100639" i="2" l="1"/>
  <c r="I100640" i="2" s="1"/>
  <c r="N100640" i="2" l="1"/>
  <c r="O100640" i="2" l="1"/>
  <c r="P100640" i="2" s="1"/>
  <c r="I100641" i="2" s="1"/>
  <c r="R100640" i="2" l="1"/>
  <c r="N100641" i="2"/>
  <c r="O100641" i="2" l="1"/>
  <c r="R100641" i="2" s="1"/>
  <c r="P100641" i="2" l="1"/>
  <c r="I100642" i="2" s="1"/>
  <c r="N100642" i="2" l="1"/>
  <c r="O100642" i="2" l="1"/>
  <c r="P100642" i="2" s="1"/>
  <c r="I100643" i="2" s="1"/>
  <c r="R100642" i="2" l="1"/>
  <c r="N100643" i="2"/>
  <c r="O100643" i="2" l="1"/>
  <c r="R100643" i="2" s="1"/>
  <c r="P100643" i="2" l="1"/>
  <c r="I100644" i="2" s="1"/>
  <c r="N100644" i="2" l="1"/>
  <c r="O100644" i="2" l="1"/>
  <c r="P100644" i="2" s="1"/>
  <c r="I100645" i="2" s="1"/>
  <c r="R100644" i="2" l="1"/>
  <c r="N100645" i="2"/>
  <c r="O100645" i="2" l="1"/>
  <c r="R100645" i="2" s="1"/>
  <c r="P100645" i="2" l="1"/>
  <c r="I100646" i="2" s="1"/>
  <c r="N100646" i="2" l="1"/>
  <c r="O100646" i="2" l="1"/>
  <c r="P100646" i="2" s="1"/>
  <c r="I100647" i="2" s="1"/>
  <c r="R100646" i="2" l="1"/>
  <c r="N100647" i="2"/>
  <c r="O100647" i="2" l="1"/>
  <c r="R100647" i="2" s="1"/>
  <c r="P100647" i="2" l="1"/>
  <c r="I100648" i="2" s="1"/>
  <c r="N100648" i="2" l="1"/>
  <c r="O100648" i="2" l="1"/>
  <c r="P100648" i="2" s="1"/>
  <c r="I100649" i="2" s="1"/>
  <c r="R100648" i="2" l="1"/>
  <c r="N100649" i="2"/>
  <c r="O100649" i="2" l="1"/>
  <c r="R100649" i="2" s="1"/>
  <c r="P100649" i="2" l="1"/>
  <c r="I100650" i="2" s="1"/>
  <c r="N100650" i="2" l="1"/>
  <c r="O100650" i="2" l="1"/>
  <c r="P100650" i="2" s="1"/>
  <c r="I100651" i="2" s="1"/>
  <c r="R100650" i="2" l="1"/>
  <c r="N100651" i="2"/>
  <c r="O100651" i="2" l="1"/>
  <c r="R100651" i="2" s="1"/>
  <c r="P100651" i="2" l="1"/>
  <c r="I100652" i="2" s="1"/>
  <c r="N100652" i="2" l="1"/>
  <c r="O100652" i="2" l="1"/>
  <c r="P100652" i="2" s="1"/>
  <c r="I100653" i="2" s="1"/>
  <c r="R100652" i="2" l="1"/>
  <c r="N100653" i="2"/>
  <c r="O100653" i="2" l="1"/>
  <c r="R100653" i="2" s="1"/>
  <c r="P100653" i="2" l="1"/>
  <c r="I100654" i="2" s="1"/>
  <c r="N100654" i="2" l="1"/>
  <c r="O100654" i="2" l="1"/>
  <c r="P100654" i="2" s="1"/>
  <c r="I100655" i="2" s="1"/>
  <c r="R100654" i="2" l="1"/>
  <c r="N100655" i="2"/>
  <c r="O100655" i="2" l="1"/>
  <c r="R100655" i="2" s="1"/>
  <c r="P100655" i="2" l="1"/>
  <c r="I100656" i="2" s="1"/>
  <c r="N100656" i="2" l="1"/>
  <c r="O100656" i="2" l="1"/>
  <c r="P100656" i="2" s="1"/>
  <c r="I100657" i="2" s="1"/>
  <c r="R100656" i="2" l="1"/>
  <c r="N100657" i="2"/>
  <c r="O100657" i="2" l="1"/>
  <c r="P100657" i="2" s="1"/>
  <c r="I100658" i="2" s="1"/>
  <c r="R100657" i="2" l="1"/>
  <c r="N100658" i="2"/>
  <c r="O100658" i="2" l="1"/>
  <c r="P100658" i="2" s="1"/>
  <c r="I100659" i="2" s="1"/>
  <c r="R100658" i="2" l="1"/>
  <c r="N100659" i="2"/>
  <c r="O100659" i="2" l="1"/>
  <c r="R100659" i="2" s="1"/>
  <c r="P100659" i="2" l="1"/>
  <c r="I100660" i="2" s="1"/>
  <c r="N100660" i="2" l="1"/>
  <c r="O100660" i="2" l="1"/>
  <c r="P100660" i="2" s="1"/>
  <c r="I100661" i="2" s="1"/>
  <c r="R100660" i="2" l="1"/>
  <c r="N100661" i="2"/>
  <c r="O100661" i="2" l="1"/>
  <c r="R100661" i="2" s="1"/>
  <c r="P100661" i="2" l="1"/>
  <c r="I100662" i="2" s="1"/>
  <c r="N100662" i="2" s="1"/>
  <c r="O100662" i="2" l="1"/>
  <c r="P100662" i="2" s="1"/>
  <c r="I100663" i="2" s="1"/>
  <c r="R100662" i="2" l="1"/>
  <c r="N100663" i="2"/>
  <c r="O100663" i="2" l="1"/>
  <c r="R100663" i="2" s="1"/>
  <c r="P100663" i="2" l="1"/>
  <c r="I100664" i="2" s="1"/>
  <c r="N100664" i="2" l="1"/>
  <c r="O100664" i="2" l="1"/>
  <c r="P100664" i="2" s="1"/>
  <c r="I100665" i="2" s="1"/>
  <c r="R100664" i="2" l="1"/>
  <c r="N100665" i="2"/>
  <c r="O100665" i="2" l="1"/>
  <c r="R100665" i="2" s="1"/>
  <c r="P100665" i="2" l="1"/>
  <c r="I100666" i="2" s="1"/>
  <c r="N100666" i="2" l="1"/>
  <c r="O100666" i="2" l="1"/>
  <c r="P100666" i="2" s="1"/>
  <c r="I100667" i="2" s="1"/>
  <c r="R100666" i="2" l="1"/>
  <c r="N100667" i="2"/>
  <c r="O100667" i="2" l="1"/>
  <c r="R100667" i="2" s="1"/>
  <c r="P100667" i="2" l="1"/>
  <c r="I100668" i="2" s="1"/>
  <c r="N100668" i="2" l="1"/>
  <c r="O100668" i="2" l="1"/>
  <c r="P100668" i="2" s="1"/>
  <c r="I100669" i="2" s="1"/>
  <c r="R100668" i="2" l="1"/>
  <c r="N100669" i="2"/>
  <c r="O100669" i="2" l="1"/>
  <c r="R100669" i="2" s="1"/>
  <c r="P100669" i="2" l="1"/>
  <c r="I100670" i="2" s="1"/>
  <c r="N100670" i="2" l="1"/>
  <c r="O100670" i="2" l="1"/>
  <c r="P100670" i="2" s="1"/>
  <c r="I100671" i="2" s="1"/>
  <c r="R100670" i="2" l="1"/>
  <c r="N100671" i="2"/>
  <c r="O100671" i="2" l="1"/>
  <c r="R100671" i="2" s="1"/>
  <c r="P100671" i="2" l="1"/>
  <c r="I100672" i="2" s="1"/>
  <c r="N100672" i="2" l="1"/>
  <c r="O100672" i="2" l="1"/>
  <c r="P100672" i="2" s="1"/>
  <c r="I100673" i="2" s="1"/>
  <c r="R100672" i="2" l="1"/>
  <c r="N100673" i="2"/>
  <c r="O100673" i="2" l="1"/>
  <c r="R100673" i="2" s="1"/>
  <c r="P100673" i="2" l="1"/>
  <c r="I100674" i="2" s="1"/>
  <c r="N100674" i="2" l="1"/>
  <c r="O100674" i="2" l="1"/>
  <c r="P100674" i="2" s="1"/>
  <c r="I100675" i="2" s="1"/>
  <c r="R100674" i="2" l="1"/>
  <c r="N100675" i="2"/>
  <c r="O100675" i="2" l="1"/>
  <c r="R100675" i="2" s="1"/>
  <c r="P100675" i="2" l="1"/>
  <c r="I100676" i="2" s="1"/>
  <c r="N100676" i="2" l="1"/>
  <c r="O100676" i="2" l="1"/>
  <c r="P100676" i="2" s="1"/>
  <c r="I100677" i="2" s="1"/>
  <c r="R100676" i="2" l="1"/>
  <c r="N100677" i="2"/>
  <c r="O100677" i="2" l="1"/>
  <c r="R100677" i="2" s="1"/>
  <c r="P100677" i="2" l="1"/>
  <c r="I100678" i="2" s="1"/>
  <c r="N100678" i="2" l="1"/>
  <c r="O100678" i="2" l="1"/>
  <c r="P100678" i="2" s="1"/>
  <c r="I100679" i="2" s="1"/>
  <c r="R100678" i="2" l="1"/>
  <c r="N100679" i="2"/>
  <c r="O100679" i="2" l="1"/>
  <c r="R100679" i="2" s="1"/>
  <c r="P100679" i="2" l="1"/>
  <c r="I100680" i="2" s="1"/>
  <c r="N100680" i="2" l="1"/>
  <c r="O100680" i="2" l="1"/>
  <c r="P100680" i="2" s="1"/>
  <c r="I100681" i="2" s="1"/>
  <c r="R100680" i="2" l="1"/>
  <c r="N100681" i="2"/>
  <c r="O100681" i="2" l="1"/>
  <c r="R100681" i="2" s="1"/>
  <c r="P100681" i="2" l="1"/>
  <c r="I100682" i="2" s="1"/>
  <c r="N100682" i="2" l="1"/>
  <c r="O100682" i="2" l="1"/>
  <c r="P100682" i="2" s="1"/>
  <c r="I100683" i="2" s="1"/>
  <c r="R100682" i="2" l="1"/>
  <c r="N100683" i="2"/>
  <c r="O100683" i="2" l="1"/>
  <c r="R100683" i="2" s="1"/>
  <c r="P100683" i="2" l="1"/>
  <c r="I100684" i="2" s="1"/>
  <c r="N100684" i="2" l="1"/>
  <c r="O100684" i="2" l="1"/>
  <c r="P100684" i="2" s="1"/>
  <c r="I100685" i="2" s="1"/>
  <c r="R100684" i="2" l="1"/>
  <c r="N100685" i="2"/>
  <c r="O100685" i="2" l="1"/>
  <c r="R100685" i="2" s="1"/>
  <c r="P100685" i="2" l="1"/>
  <c r="I100686" i="2" s="1"/>
  <c r="N100686" i="2" l="1"/>
  <c r="O100686" i="2" l="1"/>
  <c r="P100686" i="2" s="1"/>
  <c r="I100687" i="2" s="1"/>
  <c r="R100686" i="2" l="1"/>
  <c r="N100687" i="2"/>
  <c r="O100687" i="2" l="1"/>
  <c r="R100687" i="2" s="1"/>
  <c r="P100687" i="2" l="1"/>
  <c r="I100688" i="2" s="1"/>
  <c r="N100688" i="2" l="1"/>
  <c r="O100688" i="2" l="1"/>
  <c r="P100688" i="2" s="1"/>
  <c r="I100689" i="2" s="1"/>
  <c r="R100688" i="2" l="1"/>
  <c r="N100689" i="2"/>
  <c r="O100689" i="2" l="1"/>
  <c r="R100689" i="2" s="1"/>
  <c r="P100689" i="2" l="1"/>
  <c r="I100690" i="2" s="1"/>
  <c r="N100690" i="2" l="1"/>
  <c r="O100690" i="2" l="1"/>
  <c r="P100690" i="2" s="1"/>
  <c r="I100691" i="2" s="1"/>
  <c r="R100690" i="2" l="1"/>
  <c r="N100691" i="2"/>
  <c r="O100691" i="2" l="1"/>
  <c r="R100691" i="2" s="1"/>
  <c r="P100691" i="2" l="1"/>
  <c r="I100692" i="2" s="1"/>
  <c r="N100692" i="2" l="1"/>
  <c r="O100692" i="2" l="1"/>
  <c r="P100692" i="2" s="1"/>
  <c r="I100693" i="2" s="1"/>
  <c r="R100692" i="2" l="1"/>
  <c r="N100693" i="2"/>
  <c r="O100693" i="2" l="1"/>
  <c r="R100693" i="2" s="1"/>
  <c r="P100693" i="2" l="1"/>
  <c r="I100694" i="2" s="1"/>
  <c r="N100694" i="2" l="1"/>
  <c r="O100694" i="2" l="1"/>
  <c r="P100694" i="2" s="1"/>
  <c r="I100695" i="2" s="1"/>
  <c r="R100694" i="2" l="1"/>
  <c r="N100695" i="2"/>
  <c r="O100695" i="2" l="1"/>
  <c r="R100695" i="2" s="1"/>
  <c r="P100695" i="2" l="1"/>
  <c r="I100696" i="2" s="1"/>
  <c r="N100696" i="2" l="1"/>
  <c r="O100696" i="2" l="1"/>
  <c r="P100696" i="2" s="1"/>
  <c r="I100697" i="2" s="1"/>
  <c r="R100696" i="2" l="1"/>
  <c r="N100697" i="2"/>
  <c r="O100697" i="2" l="1"/>
  <c r="P100697" i="2" s="1"/>
  <c r="I100698" i="2" s="1"/>
  <c r="R100697" i="2" l="1"/>
  <c r="N100698" i="2"/>
  <c r="O100698" i="2" l="1"/>
  <c r="P100698" i="2" s="1"/>
  <c r="I100699" i="2" s="1"/>
  <c r="R100698" i="2" l="1"/>
  <c r="N100699" i="2"/>
  <c r="O100699" i="2" l="1"/>
  <c r="R100699" i="2" s="1"/>
  <c r="P100699" i="2" l="1"/>
  <c r="I100700" i="2" s="1"/>
  <c r="N100700" i="2" l="1"/>
  <c r="O100700" i="2" l="1"/>
  <c r="P100700" i="2" s="1"/>
  <c r="I100701" i="2" s="1"/>
  <c r="R100700" i="2" l="1"/>
  <c r="N100701" i="2"/>
  <c r="O100701" i="2" l="1"/>
  <c r="R100701" i="2" s="1"/>
  <c r="P100701" i="2" l="1"/>
  <c r="I100702" i="2" s="1"/>
  <c r="N100702" i="2" l="1"/>
  <c r="O100702" i="2" l="1"/>
  <c r="P100702" i="2" s="1"/>
  <c r="I100703" i="2" s="1"/>
  <c r="R100702" i="2" l="1"/>
  <c r="N100703" i="2"/>
  <c r="O100703" i="2" l="1"/>
  <c r="R100703" i="2" s="1"/>
  <c r="P100703" i="2" l="1"/>
  <c r="I100704" i="2" s="1"/>
  <c r="N100704" i="2" l="1"/>
  <c r="O100704" i="2" l="1"/>
  <c r="P100704" i="2" s="1"/>
  <c r="I100705" i="2" s="1"/>
  <c r="R100704" i="2" l="1"/>
  <c r="N100705" i="2"/>
  <c r="O100705" i="2" l="1"/>
  <c r="R100705" i="2" s="1"/>
  <c r="P100705" i="2" l="1"/>
  <c r="I100706" i="2" s="1"/>
  <c r="N100706" i="2" l="1"/>
  <c r="O100706" i="2" l="1"/>
  <c r="P100706" i="2" s="1"/>
  <c r="I100707" i="2" s="1"/>
  <c r="R100706" i="2" l="1"/>
  <c r="N100707" i="2"/>
  <c r="O100707" i="2" l="1"/>
  <c r="R100707" i="2" s="1"/>
  <c r="P100707" i="2" l="1"/>
  <c r="I100708" i="2" s="1"/>
  <c r="N100708" i="2" l="1"/>
  <c r="O100708" i="2" l="1"/>
  <c r="P100708" i="2" s="1"/>
  <c r="I100709" i="2" s="1"/>
  <c r="R100708" i="2" l="1"/>
  <c r="N100709" i="2"/>
  <c r="O100709" i="2" l="1"/>
  <c r="P100709" i="2" s="1"/>
  <c r="I100710" i="2" s="1"/>
  <c r="R100709" i="2" l="1"/>
  <c r="N100710" i="2"/>
  <c r="O100710" i="2" l="1"/>
  <c r="P100710" i="2" s="1"/>
  <c r="I100711" i="2" s="1"/>
  <c r="R100710" i="2" l="1"/>
  <c r="N100711" i="2"/>
  <c r="O100711" i="2" l="1"/>
  <c r="R100711" i="2" s="1"/>
  <c r="P100711" i="2" l="1"/>
  <c r="I100712" i="2" s="1"/>
  <c r="N100712" i="2" l="1"/>
  <c r="O100712" i="2" l="1"/>
  <c r="P100712" i="2" s="1"/>
  <c r="I100713" i="2" s="1"/>
  <c r="R100712" i="2" l="1"/>
  <c r="N100713" i="2"/>
  <c r="O100713" i="2" l="1"/>
  <c r="R100713" i="2" s="1"/>
  <c r="P100713" i="2" l="1"/>
  <c r="I100714" i="2" s="1"/>
  <c r="N100714" i="2" l="1"/>
  <c r="O100714" i="2" l="1"/>
  <c r="P100714" i="2" s="1"/>
  <c r="I100715" i="2" s="1"/>
  <c r="R100714" i="2" l="1"/>
  <c r="N100715" i="2"/>
  <c r="O100715" i="2" l="1"/>
  <c r="R100715" i="2" s="1"/>
  <c r="P100715" i="2" l="1"/>
  <c r="I100716" i="2" s="1"/>
  <c r="N100716" i="2" l="1"/>
  <c r="O100716" i="2" l="1"/>
  <c r="P100716" i="2" s="1"/>
  <c r="I100717" i="2" s="1"/>
  <c r="R100716" i="2" l="1"/>
  <c r="N100717" i="2"/>
  <c r="O100717" i="2" l="1"/>
  <c r="R100717" i="2" s="1"/>
  <c r="P100717" i="2" l="1"/>
  <c r="I100718" i="2" s="1"/>
  <c r="N100718" i="2" l="1"/>
  <c r="O100718" i="2" l="1"/>
  <c r="P100718" i="2" s="1"/>
  <c r="I100719" i="2" s="1"/>
  <c r="R100718" i="2" l="1"/>
  <c r="N100719" i="2"/>
  <c r="O100719" i="2" l="1"/>
  <c r="R100719" i="2" s="1"/>
  <c r="P100719" i="2" l="1"/>
  <c r="I100720" i="2" s="1"/>
  <c r="N100720" i="2" l="1"/>
  <c r="O100720" i="2" l="1"/>
  <c r="P100720" i="2" s="1"/>
  <c r="I100721" i="2" s="1"/>
  <c r="R100720" i="2" l="1"/>
  <c r="N100721" i="2"/>
  <c r="O100721" i="2" l="1"/>
  <c r="P100721" i="2" s="1"/>
  <c r="I100722" i="2" s="1"/>
  <c r="R100721" i="2" l="1"/>
  <c r="N100722" i="2"/>
  <c r="O100722" i="2" l="1"/>
  <c r="P100722" i="2" s="1"/>
  <c r="I100723" i="2" s="1"/>
  <c r="R100722" i="2" l="1"/>
  <c r="N100723" i="2"/>
  <c r="O100723" i="2" l="1"/>
  <c r="R100723" i="2" s="1"/>
  <c r="P100723" i="2" l="1"/>
  <c r="I100724" i="2" s="1"/>
  <c r="N100724" i="2" l="1"/>
  <c r="O100724" i="2" l="1"/>
  <c r="P100724" i="2" s="1"/>
  <c r="I100725" i="2" s="1"/>
  <c r="R100724" i="2" l="1"/>
  <c r="N100725" i="2"/>
  <c r="O100725" i="2" l="1"/>
  <c r="R100725" i="2" s="1"/>
  <c r="P100725" i="2" l="1"/>
  <c r="I100726" i="2" s="1"/>
  <c r="N100726" i="2" l="1"/>
  <c r="O100726" i="2" l="1"/>
  <c r="P100726" i="2" s="1"/>
  <c r="I100727" i="2" s="1"/>
  <c r="R100726" i="2" l="1"/>
  <c r="N100727" i="2"/>
  <c r="O100727" i="2" l="1"/>
  <c r="R100727" i="2" s="1"/>
  <c r="P100727" i="2" l="1"/>
  <c r="I100728" i="2" s="1"/>
  <c r="N100728" i="2" l="1"/>
  <c r="O100728" i="2" l="1"/>
  <c r="P100728" i="2" s="1"/>
  <c r="I100729" i="2" s="1"/>
  <c r="R100728" i="2" l="1"/>
  <c r="N100729" i="2"/>
  <c r="O100729" i="2" l="1"/>
  <c r="R100729" i="2" s="1"/>
  <c r="P100729" i="2" l="1"/>
  <c r="I100730" i="2" s="1"/>
  <c r="N100730" i="2" l="1"/>
  <c r="O100730" i="2" l="1"/>
  <c r="P100730" i="2" s="1"/>
  <c r="I100731" i="2" s="1"/>
  <c r="R100730" i="2" l="1"/>
  <c r="N100731" i="2"/>
  <c r="O100731" i="2" l="1"/>
  <c r="R100731" i="2" s="1"/>
  <c r="P100731" i="2" l="1"/>
  <c r="I100732" i="2" s="1"/>
  <c r="N100732" i="2" l="1"/>
  <c r="O100732" i="2" l="1"/>
  <c r="P100732" i="2" s="1"/>
  <c r="I100733" i="2" s="1"/>
  <c r="R100732" i="2" l="1"/>
  <c r="N100733" i="2"/>
  <c r="O100733" i="2" l="1"/>
  <c r="R100733" i="2" s="1"/>
  <c r="P100733" i="2" l="1"/>
  <c r="I100734" i="2" s="1"/>
  <c r="N100734" i="2" l="1"/>
  <c r="O100734" i="2" l="1"/>
  <c r="P100734" i="2" s="1"/>
  <c r="I100735" i="2" s="1"/>
  <c r="R100734" i="2" l="1"/>
  <c r="N100735" i="2"/>
  <c r="O100735" i="2" l="1"/>
  <c r="R100735" i="2" s="1"/>
  <c r="P100735" i="2" l="1"/>
  <c r="I100736" i="2" s="1"/>
  <c r="N100736" i="2" l="1"/>
  <c r="O100736" i="2" l="1"/>
  <c r="P100736" i="2" s="1"/>
  <c r="I100737" i="2" s="1"/>
  <c r="R100736" i="2" l="1"/>
  <c r="N100737" i="2"/>
  <c r="O100737" i="2" l="1"/>
  <c r="R100737" i="2" s="1"/>
  <c r="P100737" i="2" l="1"/>
  <c r="I100738" i="2" s="1"/>
  <c r="N100738" i="2" l="1"/>
  <c r="O100738" i="2" l="1"/>
  <c r="P100738" i="2" s="1"/>
  <c r="I100739" i="2" s="1"/>
  <c r="R100738" i="2" l="1"/>
  <c r="N100739" i="2"/>
  <c r="O100739" i="2" l="1"/>
  <c r="R100739" i="2" s="1"/>
  <c r="P100739" i="2" l="1"/>
  <c r="I100740" i="2" s="1"/>
  <c r="N100740" i="2" l="1"/>
  <c r="O100740" i="2" l="1"/>
  <c r="P100740" i="2" s="1"/>
  <c r="I100741" i="2" s="1"/>
  <c r="R100740" i="2" l="1"/>
  <c r="N100741" i="2"/>
  <c r="O100741" i="2" l="1"/>
  <c r="R100741" i="2" s="1"/>
  <c r="P100741" i="2" l="1"/>
  <c r="I100742" i="2" s="1"/>
  <c r="N100742" i="2" l="1"/>
  <c r="O100742" i="2" l="1"/>
  <c r="P100742" i="2" s="1"/>
  <c r="I100743" i="2" s="1"/>
  <c r="R100742" i="2" l="1"/>
  <c r="N100743" i="2"/>
  <c r="O100743" i="2" l="1"/>
  <c r="R100743" i="2" s="1"/>
  <c r="P100743" i="2" l="1"/>
  <c r="I100744" i="2" s="1"/>
  <c r="N100744" i="2" l="1"/>
  <c r="O100744" i="2" l="1"/>
  <c r="P100744" i="2" s="1"/>
  <c r="I100745" i="2" s="1"/>
  <c r="R100744" i="2" l="1"/>
  <c r="N100745" i="2"/>
  <c r="O100745" i="2" l="1"/>
  <c r="R100745" i="2" s="1"/>
  <c r="P100745" i="2" l="1"/>
  <c r="I100746" i="2" s="1"/>
  <c r="N100746" i="2" l="1"/>
  <c r="O100746" i="2" l="1"/>
  <c r="P100746" i="2" s="1"/>
  <c r="I100747" i="2" s="1"/>
  <c r="R100746" i="2" l="1"/>
  <c r="N100747" i="2"/>
  <c r="O100747" i="2" l="1"/>
  <c r="R100747" i="2" s="1"/>
  <c r="P100747" i="2" l="1"/>
  <c r="I100748" i="2" s="1"/>
  <c r="N100748" i="2" l="1"/>
  <c r="O100748" i="2" l="1"/>
  <c r="P100748" i="2" s="1"/>
  <c r="I100749" i="2" s="1"/>
  <c r="R100748" i="2" l="1"/>
  <c r="N100749" i="2"/>
  <c r="O100749" i="2" l="1"/>
  <c r="R100749" i="2" s="1"/>
  <c r="P100749" i="2" l="1"/>
  <c r="I100750" i="2" s="1"/>
  <c r="N100750" i="2" l="1"/>
  <c r="O100750" i="2" l="1"/>
  <c r="P100750" i="2" s="1"/>
  <c r="I100751" i="2" s="1"/>
  <c r="R100750" i="2" l="1"/>
  <c r="N100751" i="2"/>
  <c r="O100751" i="2" l="1"/>
  <c r="R100751" i="2" s="1"/>
  <c r="P100751" i="2" l="1"/>
  <c r="I100752" i="2" s="1"/>
  <c r="N100752" i="2" l="1"/>
  <c r="O100752" i="2" l="1"/>
  <c r="P100752" i="2" s="1"/>
  <c r="I100753" i="2" s="1"/>
  <c r="R100752" i="2" l="1"/>
  <c r="N100753" i="2"/>
  <c r="O100753" i="2" l="1"/>
  <c r="P100753" i="2" s="1"/>
  <c r="I100754" i="2" s="1"/>
  <c r="R100753" i="2" l="1"/>
  <c r="N100754" i="2"/>
  <c r="O100754" i="2" l="1"/>
  <c r="P100754" i="2" s="1"/>
  <c r="I100755" i="2" s="1"/>
  <c r="R100754" i="2" l="1"/>
  <c r="N100755" i="2"/>
  <c r="O100755" i="2" l="1"/>
  <c r="R100755" i="2" s="1"/>
  <c r="P100755" i="2" l="1"/>
  <c r="I100756" i="2" s="1"/>
  <c r="N100756" i="2" l="1"/>
  <c r="O100756" i="2" l="1"/>
  <c r="P100756" i="2" s="1"/>
  <c r="I100757" i="2" s="1"/>
  <c r="R100756" i="2" l="1"/>
  <c r="N100757" i="2"/>
  <c r="O100757" i="2" l="1"/>
  <c r="R100757" i="2" s="1"/>
  <c r="P100757" i="2" l="1"/>
  <c r="I100758" i="2" s="1"/>
  <c r="N100758" i="2" l="1"/>
  <c r="O100758" i="2" l="1"/>
  <c r="P100758" i="2" s="1"/>
  <c r="I100759" i="2" s="1"/>
  <c r="R100758" i="2" l="1"/>
  <c r="N100759" i="2"/>
  <c r="O100759" i="2" l="1"/>
  <c r="R100759" i="2" s="1"/>
  <c r="P100759" i="2" l="1"/>
  <c r="I100760" i="2" s="1"/>
  <c r="N100760" i="2" l="1"/>
  <c r="O100760" i="2" l="1"/>
  <c r="P100760" i="2" s="1"/>
  <c r="I100761" i="2" s="1"/>
  <c r="R100760" i="2" l="1"/>
  <c r="N100761" i="2"/>
  <c r="O100761" i="2" l="1"/>
  <c r="R100761" i="2" s="1"/>
  <c r="P100761" i="2" l="1"/>
  <c r="I100762" i="2" s="1"/>
  <c r="N100762" i="2" l="1"/>
  <c r="O100762" i="2" l="1"/>
  <c r="P100762" i="2" s="1"/>
  <c r="I100763" i="2" s="1"/>
  <c r="R100762" i="2" l="1"/>
  <c r="N100763" i="2"/>
  <c r="O100763" i="2" l="1"/>
  <c r="R100763" i="2" s="1"/>
  <c r="P100763" i="2" l="1"/>
  <c r="I100764" i="2" s="1"/>
  <c r="N100764" i="2" l="1"/>
  <c r="O100764" i="2" l="1"/>
  <c r="P100764" i="2" s="1"/>
  <c r="I100765" i="2" s="1"/>
  <c r="R100764" i="2" l="1"/>
  <c r="N100765" i="2"/>
  <c r="O100765" i="2" l="1"/>
  <c r="R100765" i="2" s="1"/>
  <c r="P100765" i="2" l="1"/>
  <c r="I100766" i="2" s="1"/>
  <c r="N100766" i="2" l="1"/>
  <c r="O100766" i="2" l="1"/>
  <c r="P100766" i="2" s="1"/>
  <c r="I100767" i="2" s="1"/>
  <c r="R100766" i="2" l="1"/>
  <c r="N100767" i="2"/>
  <c r="O100767" i="2" l="1"/>
  <c r="R100767" i="2" s="1"/>
  <c r="P100767" i="2" l="1"/>
  <c r="I100768" i="2" s="1"/>
  <c r="N100768" i="2" l="1"/>
  <c r="O100768" i="2" l="1"/>
  <c r="P100768" i="2" s="1"/>
  <c r="I100769" i="2" s="1"/>
  <c r="R100768" i="2" l="1"/>
  <c r="N100769" i="2"/>
  <c r="O100769" i="2" l="1"/>
  <c r="P100769" i="2" s="1"/>
  <c r="I100770" i="2" s="1"/>
  <c r="R100769" i="2" l="1"/>
  <c r="N100770" i="2"/>
  <c r="O100770" i="2" l="1"/>
  <c r="P100770" i="2" s="1"/>
  <c r="I100771" i="2" s="1"/>
  <c r="R100770" i="2" l="1"/>
  <c r="N100771" i="2"/>
  <c r="O100771" i="2" l="1"/>
  <c r="R100771" i="2" s="1"/>
  <c r="P100771" i="2" l="1"/>
  <c r="I100772" i="2" s="1"/>
  <c r="N100772" i="2" l="1"/>
  <c r="O100772" i="2" l="1"/>
  <c r="P100772" i="2" s="1"/>
  <c r="I100773" i="2" s="1"/>
  <c r="R100772" i="2" l="1"/>
  <c r="N100773" i="2"/>
  <c r="O100773" i="2" l="1"/>
  <c r="R100773" i="2" s="1"/>
  <c r="P100773" i="2" l="1"/>
  <c r="I100774" i="2" s="1"/>
  <c r="N100774" i="2" l="1"/>
  <c r="O100774" i="2" l="1"/>
  <c r="P100774" i="2" s="1"/>
  <c r="I100775" i="2" s="1"/>
  <c r="R100774" i="2" l="1"/>
  <c r="N100775" i="2"/>
  <c r="O100775" i="2" l="1"/>
  <c r="P100775" i="2" s="1"/>
  <c r="I100776" i="2" s="1"/>
  <c r="R100775" i="2" l="1"/>
  <c r="N100776" i="2"/>
  <c r="O100776" i="2" l="1"/>
  <c r="P100776" i="2" s="1"/>
  <c r="I100777" i="2" s="1"/>
  <c r="R100776" i="2" l="1"/>
  <c r="N100777" i="2"/>
  <c r="O100777" i="2" l="1"/>
  <c r="R100777" i="2" s="1"/>
  <c r="P100777" i="2" l="1"/>
  <c r="I100778" i="2" s="1"/>
  <c r="N100778" i="2" l="1"/>
  <c r="O100778" i="2" l="1"/>
  <c r="P100778" i="2" s="1"/>
  <c r="I100779" i="2" s="1"/>
  <c r="R100778" i="2" l="1"/>
  <c r="N100779" i="2"/>
  <c r="O100779" i="2" l="1"/>
  <c r="R100779" i="2" s="1"/>
  <c r="P100779" i="2" l="1"/>
  <c r="I100780" i="2" s="1"/>
  <c r="N100780" i="2" l="1"/>
  <c r="O100780" i="2" l="1"/>
  <c r="P100780" i="2" s="1"/>
  <c r="I100781" i="2" s="1"/>
  <c r="R100780" i="2" l="1"/>
  <c r="N100781" i="2"/>
  <c r="O100781" i="2" l="1"/>
  <c r="R100781" i="2" s="1"/>
  <c r="P100781" i="2" l="1"/>
  <c r="I100782" i="2" s="1"/>
  <c r="N100782" i="2" l="1"/>
  <c r="O100782" i="2" l="1"/>
  <c r="P100782" i="2" s="1"/>
  <c r="I100783" i="2" s="1"/>
  <c r="R100782" i="2" l="1"/>
  <c r="N100783" i="2"/>
  <c r="O100783" i="2" l="1"/>
  <c r="R100783" i="2" s="1"/>
  <c r="P100783" i="2" l="1"/>
  <c r="I100784" i="2" s="1"/>
  <c r="N100784" i="2" l="1"/>
  <c r="O100784" i="2" l="1"/>
  <c r="P100784" i="2" s="1"/>
  <c r="I100785" i="2" s="1"/>
  <c r="R100784" i="2" l="1"/>
  <c r="N100785" i="2"/>
  <c r="O100785" i="2" l="1"/>
  <c r="R100785" i="2" s="1"/>
  <c r="P100785" i="2" l="1"/>
  <c r="I100786" i="2" s="1"/>
  <c r="N100786" i="2" l="1"/>
  <c r="O100786" i="2" l="1"/>
  <c r="P100786" i="2" s="1"/>
  <c r="I100787" i="2" s="1"/>
  <c r="R100786" i="2" l="1"/>
  <c r="N100787" i="2"/>
  <c r="O100787" i="2" l="1"/>
  <c r="R100787" i="2" s="1"/>
  <c r="P100787" i="2" l="1"/>
  <c r="I100788" i="2" s="1"/>
  <c r="N100788" i="2" l="1"/>
  <c r="O100788" i="2" l="1"/>
  <c r="P100788" i="2" s="1"/>
  <c r="I100789" i="2" s="1"/>
  <c r="R100788" i="2" l="1"/>
  <c r="N100789" i="2"/>
  <c r="O100789" i="2" l="1"/>
  <c r="R100789" i="2" s="1"/>
  <c r="P100789" i="2" l="1"/>
  <c r="I100790" i="2" s="1"/>
  <c r="N100790" i="2" l="1"/>
  <c r="O100790" i="2" l="1"/>
  <c r="P100790" i="2" s="1"/>
  <c r="I100791" i="2" s="1"/>
  <c r="R100790" i="2" l="1"/>
  <c r="N100791" i="2"/>
  <c r="O100791" i="2" l="1"/>
  <c r="R100791" i="2" s="1"/>
  <c r="P100791" i="2" l="1"/>
  <c r="I100792" i="2" s="1"/>
  <c r="N100792" i="2" l="1"/>
  <c r="O100792" i="2" l="1"/>
  <c r="P100792" i="2" s="1"/>
  <c r="I100793" i="2" s="1"/>
  <c r="R100792" i="2" l="1"/>
  <c r="N100793" i="2"/>
  <c r="O100793" i="2" l="1"/>
  <c r="R100793" i="2" s="1"/>
  <c r="P100793" i="2" l="1"/>
  <c r="I100794" i="2" s="1"/>
  <c r="N100794" i="2" l="1"/>
  <c r="O100794" i="2" l="1"/>
  <c r="P100794" i="2" s="1"/>
  <c r="I100795" i="2" s="1"/>
  <c r="R100794" i="2" l="1"/>
  <c r="N100795" i="2"/>
  <c r="O100795" i="2" l="1"/>
  <c r="R100795" i="2" s="1"/>
  <c r="P100795" i="2" l="1"/>
  <c r="I100796" i="2" s="1"/>
  <c r="N100796" i="2" l="1"/>
  <c r="O100796" i="2" l="1"/>
  <c r="P100796" i="2" s="1"/>
  <c r="I100797" i="2" s="1"/>
  <c r="R100796" i="2" l="1"/>
  <c r="N100797" i="2"/>
  <c r="O100797" i="2" l="1"/>
  <c r="R100797" i="2" s="1"/>
  <c r="P100797" i="2" l="1"/>
  <c r="I100798" i="2" s="1"/>
  <c r="N100798" i="2" l="1"/>
  <c r="O100798" i="2" l="1"/>
  <c r="P100798" i="2" s="1"/>
  <c r="I100799" i="2" s="1"/>
  <c r="R100798" i="2" l="1"/>
  <c r="N100799" i="2"/>
  <c r="O100799" i="2" l="1"/>
  <c r="R100799" i="2" s="1"/>
  <c r="P100799" i="2" l="1"/>
  <c r="I100800" i="2" s="1"/>
  <c r="N100800" i="2" l="1"/>
  <c r="O100800" i="2" l="1"/>
  <c r="P100800" i="2" s="1"/>
  <c r="I100801" i="2" s="1"/>
  <c r="R100800" i="2" l="1"/>
  <c r="N100801" i="2"/>
  <c r="O100801" i="2" l="1"/>
  <c r="R100801" i="2" s="1"/>
  <c r="P100801" i="2" l="1"/>
  <c r="I100802" i="2" s="1"/>
  <c r="N100802" i="2" l="1"/>
  <c r="O100802" i="2" l="1"/>
  <c r="P100802" i="2" s="1"/>
  <c r="I100803" i="2" s="1"/>
  <c r="R100802" i="2" l="1"/>
  <c r="N100803" i="2"/>
  <c r="O100803" i="2" l="1"/>
  <c r="R100803" i="2" s="1"/>
  <c r="P100803" i="2" l="1"/>
  <c r="I100804" i="2" s="1"/>
  <c r="N100804" i="2" l="1"/>
  <c r="O100804" i="2" l="1"/>
  <c r="P100804" i="2" s="1"/>
  <c r="I100805" i="2" s="1"/>
  <c r="R100804" i="2" l="1"/>
  <c r="N100805" i="2"/>
  <c r="O100805" i="2" l="1"/>
  <c r="R100805" i="2" s="1"/>
  <c r="P100805" i="2" l="1"/>
  <c r="I100806" i="2" s="1"/>
  <c r="N100806" i="2" l="1"/>
  <c r="O100806" i="2" l="1"/>
  <c r="P100806" i="2" s="1"/>
  <c r="I100807" i="2" s="1"/>
  <c r="R100806" i="2" l="1"/>
  <c r="N100807" i="2"/>
  <c r="O100807" i="2" l="1"/>
  <c r="R100807" i="2" s="1"/>
  <c r="P100807" i="2" l="1"/>
  <c r="I100808" i="2" s="1"/>
  <c r="N100808" i="2" l="1"/>
  <c r="O100808" i="2" l="1"/>
  <c r="P100808" i="2" s="1"/>
  <c r="I100809" i="2" s="1"/>
  <c r="R100808" i="2" l="1"/>
  <c r="N100809" i="2"/>
  <c r="O100809" i="2" l="1"/>
  <c r="R100809" i="2" s="1"/>
  <c r="P100809" i="2" l="1"/>
  <c r="I100810" i="2" s="1"/>
  <c r="N100810" i="2" l="1"/>
  <c r="O100810" i="2" l="1"/>
  <c r="P100810" i="2" s="1"/>
  <c r="I100811" i="2" s="1"/>
  <c r="R100810" i="2" l="1"/>
  <c r="N100811" i="2"/>
  <c r="O100811" i="2" l="1"/>
  <c r="R100811" i="2" s="1"/>
  <c r="P100811" i="2" l="1"/>
  <c r="I100812" i="2" s="1"/>
  <c r="N100812" i="2" l="1"/>
  <c r="O100812" i="2" l="1"/>
  <c r="R100812" i="2" s="1"/>
  <c r="P100812" i="2" l="1"/>
  <c r="I100813" i="2" s="1"/>
  <c r="N100813" i="2" s="1"/>
  <c r="O100813" i="2" l="1"/>
  <c r="R100813" i="2" s="1"/>
  <c r="P100813" i="2" l="1"/>
  <c r="I100814" i="2" s="1"/>
  <c r="N100814" i="2" l="1"/>
  <c r="O100814" i="2" l="1"/>
  <c r="P100814" i="2" s="1"/>
  <c r="I100815" i="2" s="1"/>
  <c r="R100814" i="2" l="1"/>
  <c r="N100815" i="2"/>
  <c r="O100815" i="2" l="1"/>
  <c r="P100815" i="2" s="1"/>
  <c r="I100816" i="2" s="1"/>
  <c r="R100815" i="2" l="1"/>
  <c r="N100816" i="2"/>
  <c r="O100816" i="2" l="1"/>
  <c r="P100816" i="2" s="1"/>
  <c r="I100817" i="2" s="1"/>
  <c r="R100816" i="2" l="1"/>
  <c r="N100817" i="2"/>
  <c r="O100817" i="2" l="1"/>
  <c r="P100817" i="2" s="1"/>
  <c r="I100818" i="2" s="1"/>
  <c r="R100817" i="2" l="1"/>
  <c r="N100818" i="2"/>
  <c r="O100818" i="2" l="1"/>
  <c r="P100818" i="2" s="1"/>
  <c r="I100819" i="2" s="1"/>
  <c r="R100818" i="2" l="1"/>
  <c r="N100819" i="2"/>
  <c r="O100819" i="2" l="1"/>
  <c r="R100819" i="2" s="1"/>
  <c r="P100819" i="2" l="1"/>
  <c r="I100820" i="2" s="1"/>
  <c r="N100820" i="2" l="1"/>
  <c r="O100820" i="2" l="1"/>
  <c r="P100820" i="2" s="1"/>
  <c r="I100821" i="2" s="1"/>
  <c r="R100820" i="2" l="1"/>
  <c r="N100821" i="2"/>
  <c r="O100821" i="2" l="1"/>
  <c r="R100821" i="2" s="1"/>
  <c r="P100821" i="2" l="1"/>
  <c r="I100822" i="2" s="1"/>
  <c r="N100822" i="2" l="1"/>
  <c r="O100822" i="2" l="1"/>
  <c r="P100822" i="2" s="1"/>
  <c r="I100823" i="2" s="1"/>
  <c r="R100822" i="2" l="1"/>
  <c r="N100823" i="2"/>
  <c r="O100823" i="2" l="1"/>
  <c r="R100823" i="2" s="1"/>
  <c r="P100823" i="2" l="1"/>
  <c r="I100824" i="2" s="1"/>
  <c r="N100824" i="2" l="1"/>
  <c r="O100824" i="2" l="1"/>
  <c r="P100824" i="2" s="1"/>
  <c r="I100825" i="2" s="1"/>
  <c r="R100824" i="2" l="1"/>
  <c r="N100825" i="2"/>
  <c r="O100825" i="2" l="1"/>
  <c r="R100825" i="2" s="1"/>
  <c r="P100825" i="2" l="1"/>
  <c r="I100826" i="2" s="1"/>
  <c r="N100826" i="2" l="1"/>
  <c r="O100826" i="2" l="1"/>
  <c r="P100826" i="2" s="1"/>
  <c r="I100827" i="2" s="1"/>
  <c r="R100826" i="2" l="1"/>
  <c r="N100827" i="2"/>
  <c r="O100827" i="2" l="1"/>
  <c r="R100827" i="2" s="1"/>
  <c r="P100827" i="2" l="1"/>
  <c r="I100828" i="2" s="1"/>
  <c r="N100828" i="2" l="1"/>
  <c r="O100828" i="2" l="1"/>
  <c r="P100828" i="2" s="1"/>
  <c r="I100829" i="2" s="1"/>
  <c r="R100828" i="2" l="1"/>
  <c r="N100829" i="2"/>
  <c r="O100829" i="2" l="1"/>
  <c r="R100829" i="2" s="1"/>
  <c r="P100829" i="2" l="1"/>
  <c r="I100830" i="2" s="1"/>
  <c r="N100830" i="2" l="1"/>
  <c r="O100830" i="2" l="1"/>
  <c r="P100830" i="2" s="1"/>
  <c r="I100831" i="2" s="1"/>
  <c r="R100830" i="2" l="1"/>
  <c r="N100831" i="2"/>
  <c r="O100831" i="2" l="1"/>
  <c r="R100831" i="2" s="1"/>
  <c r="P100831" i="2" l="1"/>
  <c r="I100832" i="2" s="1"/>
  <c r="N100832" i="2" l="1"/>
  <c r="O100832" i="2" l="1"/>
  <c r="P100832" i="2" s="1"/>
  <c r="I100833" i="2" s="1"/>
  <c r="R100832" i="2" l="1"/>
  <c r="N100833" i="2"/>
  <c r="O100833" i="2" l="1"/>
  <c r="R100833" i="2" s="1"/>
  <c r="P100833" i="2" l="1"/>
  <c r="I100834" i="2" s="1"/>
  <c r="N100834" i="2" l="1"/>
  <c r="O100834" i="2" l="1"/>
  <c r="P100834" i="2" s="1"/>
  <c r="I100835" i="2" s="1"/>
  <c r="R100834" i="2" l="1"/>
  <c r="N100835" i="2"/>
  <c r="O100835" i="2" l="1"/>
  <c r="R100835" i="2" s="1"/>
  <c r="P100835" i="2" l="1"/>
  <c r="I100836" i="2" s="1"/>
  <c r="N100836" i="2" l="1"/>
  <c r="O100836" i="2" l="1"/>
  <c r="P100836" i="2" s="1"/>
  <c r="I100837" i="2" s="1"/>
  <c r="R100836" i="2" l="1"/>
  <c r="N100837" i="2"/>
  <c r="O100837" i="2" l="1"/>
  <c r="R100837" i="2" s="1"/>
  <c r="P100837" i="2" l="1"/>
  <c r="I100838" i="2" s="1"/>
  <c r="N100838" i="2" l="1"/>
  <c r="O100838" i="2" l="1"/>
  <c r="P100838" i="2" s="1"/>
  <c r="I100839" i="2" s="1"/>
  <c r="R100838" i="2" l="1"/>
  <c r="N100839" i="2"/>
  <c r="O100839" i="2" l="1"/>
  <c r="R100839" i="2" s="1"/>
  <c r="P100839" i="2" l="1"/>
  <c r="I100840" i="2" s="1"/>
  <c r="N100840" i="2" l="1"/>
  <c r="O100840" i="2" l="1"/>
  <c r="P100840" i="2" s="1"/>
  <c r="I100841" i="2" s="1"/>
  <c r="R100840" i="2" l="1"/>
  <c r="N100841" i="2"/>
  <c r="O100841" i="2" l="1"/>
  <c r="R100841" i="2" s="1"/>
  <c r="P100841" i="2" l="1"/>
  <c r="I100842" i="2" s="1"/>
  <c r="N100842" i="2" l="1"/>
  <c r="O100842" i="2" l="1"/>
  <c r="P100842" i="2" s="1"/>
  <c r="I100843" i="2" s="1"/>
  <c r="R100842" i="2" l="1"/>
  <c r="N100843" i="2"/>
  <c r="O100843" i="2" l="1"/>
  <c r="P100843" i="2" s="1"/>
  <c r="I100844" i="2" s="1"/>
  <c r="R100843" i="2" l="1"/>
  <c r="N100844" i="2"/>
  <c r="O100844" i="2" l="1"/>
  <c r="P100844" i="2" s="1"/>
  <c r="I100845" i="2" s="1"/>
  <c r="R100844" i="2" l="1"/>
  <c r="N100845" i="2"/>
  <c r="O100845" i="2" l="1"/>
  <c r="R100845" i="2" s="1"/>
  <c r="P100845" i="2" l="1"/>
  <c r="I100846" i="2" s="1"/>
  <c r="N100846" i="2" l="1"/>
  <c r="O100846" i="2" l="1"/>
  <c r="P100846" i="2" s="1"/>
  <c r="I100847" i="2" s="1"/>
  <c r="R100846" i="2" l="1"/>
  <c r="N100847" i="2"/>
  <c r="O100847" i="2" l="1"/>
  <c r="R100847" i="2" s="1"/>
  <c r="P100847" i="2" l="1"/>
  <c r="I100848" i="2" s="1"/>
  <c r="N100848" i="2" l="1"/>
  <c r="O100848" i="2" l="1"/>
  <c r="R100848" i="2" s="1"/>
  <c r="P100848" i="2" l="1"/>
  <c r="I100849" i="2" s="1"/>
  <c r="N100849" i="2" s="1"/>
  <c r="O100849" i="2" l="1"/>
  <c r="R100849" i="2" s="1"/>
  <c r="P100849" i="2" l="1"/>
  <c r="I100850" i="2" s="1"/>
  <c r="N100850" i="2" l="1"/>
  <c r="O100850" i="2" l="1"/>
  <c r="P100850" i="2" s="1"/>
  <c r="I100851" i="2" s="1"/>
  <c r="R100850" i="2" l="1"/>
  <c r="N100851" i="2"/>
  <c r="O100851" i="2" l="1"/>
  <c r="R100851" i="2" s="1"/>
  <c r="P100851" i="2" l="1"/>
  <c r="I100852" i="2" s="1"/>
  <c r="N100852" i="2" l="1"/>
  <c r="O100852" i="2" l="1"/>
  <c r="P100852" i="2" s="1"/>
  <c r="I100853" i="2" s="1"/>
  <c r="R100852" i="2" l="1"/>
  <c r="N100853" i="2"/>
  <c r="O100853" i="2" l="1"/>
  <c r="R100853" i="2" s="1"/>
  <c r="P100853" i="2" l="1"/>
  <c r="I100854" i="2" s="1"/>
  <c r="N100854" i="2" l="1"/>
  <c r="O100854" i="2" l="1"/>
  <c r="P100854" i="2" s="1"/>
  <c r="I100855" i="2" s="1"/>
  <c r="R100854" i="2" l="1"/>
  <c r="N100855" i="2"/>
  <c r="O100855" i="2" l="1"/>
  <c r="R100855" i="2" s="1"/>
  <c r="P100855" i="2" l="1"/>
  <c r="I100856" i="2" s="1"/>
  <c r="N100856" i="2" l="1"/>
  <c r="O100856" i="2" l="1"/>
  <c r="P100856" i="2" s="1"/>
  <c r="I100857" i="2" s="1"/>
  <c r="R100856" i="2" l="1"/>
  <c r="N100857" i="2"/>
  <c r="O100857" i="2" l="1"/>
  <c r="R100857" i="2" s="1"/>
  <c r="P100857" i="2" l="1"/>
  <c r="I100858" i="2" s="1"/>
  <c r="N100858" i="2" l="1"/>
  <c r="O100858" i="2" l="1"/>
  <c r="P100858" i="2" s="1"/>
  <c r="I100859" i="2" s="1"/>
  <c r="R100858" i="2" l="1"/>
  <c r="N100859" i="2"/>
  <c r="O100859" i="2" l="1"/>
  <c r="R100859" i="2" s="1"/>
  <c r="P100859" i="2" l="1"/>
  <c r="I100860" i="2" s="1"/>
  <c r="N100860" i="2" l="1"/>
  <c r="O100860" i="2" l="1"/>
  <c r="P100860" i="2" s="1"/>
  <c r="I100861" i="2" s="1"/>
  <c r="R100860" i="2" l="1"/>
  <c r="N100861" i="2"/>
  <c r="O100861" i="2" l="1"/>
  <c r="P100861" i="2" s="1"/>
  <c r="I100862" i="2" s="1"/>
  <c r="R100861" i="2" l="1"/>
  <c r="N100862" i="2"/>
  <c r="O100862" i="2" l="1"/>
  <c r="P100862" i="2" s="1"/>
  <c r="I100863" i="2" s="1"/>
  <c r="R100862" i="2" l="1"/>
  <c r="N100863" i="2"/>
  <c r="O100863" i="2" l="1"/>
  <c r="R100863" i="2" s="1"/>
  <c r="P100863" i="2" l="1"/>
  <c r="I100864" i="2" s="1"/>
  <c r="N100864" i="2" l="1"/>
  <c r="O100864" i="2" l="1"/>
  <c r="P100864" i="2" s="1"/>
  <c r="I100865" i="2" s="1"/>
  <c r="R100864" i="2" l="1"/>
  <c r="N100865" i="2"/>
  <c r="O100865" i="2" l="1"/>
  <c r="R100865" i="2" s="1"/>
  <c r="P100865" i="2" l="1"/>
  <c r="I100866" i="2" s="1"/>
  <c r="N100866" i="2" l="1"/>
  <c r="O100866" i="2" l="1"/>
  <c r="P100866" i="2" s="1"/>
  <c r="I100867" i="2" s="1"/>
  <c r="R100866" i="2" l="1"/>
  <c r="N100867" i="2"/>
  <c r="O100867" i="2" l="1"/>
  <c r="R100867" i="2" s="1"/>
  <c r="P100867" i="2" l="1"/>
  <c r="I100868" i="2" s="1"/>
  <c r="N100868" i="2" l="1"/>
  <c r="O100868" i="2" l="1"/>
  <c r="P100868" i="2" s="1"/>
  <c r="I100869" i="2" s="1"/>
  <c r="R100868" i="2" l="1"/>
  <c r="N100869" i="2"/>
  <c r="O100869" i="2" l="1"/>
  <c r="R100869" i="2" s="1"/>
  <c r="P100869" i="2" l="1"/>
  <c r="I100870" i="2" s="1"/>
  <c r="N100870" i="2" l="1"/>
  <c r="O100870" i="2" l="1"/>
  <c r="P100870" i="2" s="1"/>
  <c r="I100871" i="2" s="1"/>
  <c r="R100870" i="2" l="1"/>
  <c r="N100871" i="2"/>
  <c r="O100871" i="2" l="1"/>
  <c r="P100871" i="2" s="1"/>
  <c r="I100872" i="2" s="1"/>
  <c r="R100871" i="2" l="1"/>
  <c r="N100872" i="2"/>
  <c r="O100872" i="2" l="1"/>
  <c r="P100872" i="2" s="1"/>
  <c r="I100873" i="2" s="1"/>
  <c r="R100872" i="2" l="1"/>
  <c r="N100873" i="2"/>
  <c r="O100873" i="2" l="1"/>
  <c r="R100873" i="2" s="1"/>
  <c r="P100873" i="2" l="1"/>
  <c r="I100874" i="2" s="1"/>
  <c r="N100874" i="2" l="1"/>
  <c r="O100874" i="2" l="1"/>
  <c r="P100874" i="2" s="1"/>
  <c r="I100875" i="2" s="1"/>
  <c r="R100874" i="2" l="1"/>
  <c r="N100875" i="2"/>
  <c r="O100875" i="2" l="1"/>
  <c r="R100875" i="2" s="1"/>
  <c r="P100875" i="2" l="1"/>
  <c r="I100876" i="2" s="1"/>
  <c r="N100876" i="2" l="1"/>
  <c r="O100876" i="2" l="1"/>
  <c r="P100876" i="2" s="1"/>
  <c r="I100877" i="2" s="1"/>
  <c r="R100876" i="2" l="1"/>
  <c r="N100877" i="2"/>
  <c r="O100877" i="2" l="1"/>
  <c r="R100877" i="2" s="1"/>
  <c r="P100877" i="2" l="1"/>
  <c r="I100878" i="2" s="1"/>
  <c r="N100878" i="2" l="1"/>
  <c r="O100878" i="2" l="1"/>
  <c r="P100878" i="2" s="1"/>
  <c r="I100879" i="2" s="1"/>
  <c r="R100878" i="2" l="1"/>
  <c r="N100879" i="2"/>
  <c r="O100879" i="2" l="1"/>
  <c r="R100879" i="2" s="1"/>
  <c r="P100879" i="2" l="1"/>
  <c r="I100880" i="2" s="1"/>
  <c r="N100880" i="2" l="1"/>
  <c r="O100880" i="2" l="1"/>
  <c r="R100880" i="2" s="1"/>
  <c r="P100880" i="2" l="1"/>
  <c r="I100881" i="2" s="1"/>
  <c r="N100881" i="2" s="1"/>
  <c r="O100881" i="2" l="1"/>
  <c r="R100881" i="2" s="1"/>
  <c r="P100881" i="2" l="1"/>
  <c r="I100882" i="2" s="1"/>
  <c r="N100882" i="2" l="1"/>
  <c r="O100882" i="2" l="1"/>
  <c r="P100882" i="2" s="1"/>
  <c r="I100883" i="2" s="1"/>
  <c r="R100882" i="2" l="1"/>
  <c r="N100883" i="2"/>
  <c r="O100883" i="2" l="1"/>
  <c r="R100883" i="2" s="1"/>
  <c r="P100883" i="2" l="1"/>
  <c r="I100884" i="2" s="1"/>
  <c r="N100884" i="2" l="1"/>
  <c r="O100884" i="2" l="1"/>
  <c r="P100884" i="2" s="1"/>
  <c r="I100885" i="2" s="1"/>
  <c r="R100884" i="2" l="1"/>
  <c r="N100885" i="2"/>
  <c r="O100885" i="2" l="1"/>
  <c r="R100885" i="2" s="1"/>
  <c r="P100885" i="2" l="1"/>
  <c r="I100886" i="2" s="1"/>
  <c r="N100886" i="2" l="1"/>
  <c r="O100886" i="2" l="1"/>
  <c r="P100886" i="2" s="1"/>
  <c r="I100887" i="2" s="1"/>
  <c r="R100886" i="2" l="1"/>
  <c r="N100887" i="2"/>
  <c r="O100887" i="2" l="1"/>
  <c r="P100887" i="2" s="1"/>
  <c r="I100888" i="2" s="1"/>
  <c r="R100887" i="2" l="1"/>
  <c r="N100888" i="2"/>
  <c r="O100888" i="2" l="1"/>
  <c r="P100888" i="2" s="1"/>
  <c r="I100889" i="2" s="1"/>
  <c r="R100888" i="2" l="1"/>
  <c r="N100889" i="2"/>
  <c r="O100889" i="2" l="1"/>
  <c r="R100889" i="2" s="1"/>
  <c r="P100889" i="2" l="1"/>
  <c r="I100890" i="2" s="1"/>
  <c r="N100890" i="2" l="1"/>
  <c r="O100890" i="2" l="1"/>
  <c r="P100890" i="2" s="1"/>
  <c r="I100891" i="2" s="1"/>
  <c r="R100890" i="2" l="1"/>
  <c r="N100891" i="2"/>
  <c r="O100891" i="2" l="1"/>
  <c r="R100891" i="2" s="1"/>
  <c r="P100891" i="2" l="1"/>
  <c r="I100892" i="2" s="1"/>
  <c r="N100892" i="2" l="1"/>
  <c r="O100892" i="2" l="1"/>
  <c r="P100892" i="2" s="1"/>
  <c r="I100893" i="2" s="1"/>
  <c r="R100892" i="2" l="1"/>
  <c r="N100893" i="2"/>
  <c r="O100893" i="2" l="1"/>
  <c r="R100893" i="2" s="1"/>
  <c r="P100893" i="2" l="1"/>
  <c r="I100894" i="2" s="1"/>
  <c r="N100894" i="2" l="1"/>
  <c r="O100894" i="2" l="1"/>
  <c r="P100894" i="2" s="1"/>
  <c r="I100895" i="2" s="1"/>
  <c r="R100894" i="2" l="1"/>
  <c r="N100895" i="2"/>
  <c r="O100895" i="2" l="1"/>
  <c r="R100895" i="2" s="1"/>
  <c r="P100895" i="2" l="1"/>
  <c r="I100896" i="2" s="1"/>
  <c r="N100896" i="2" l="1"/>
  <c r="O100896" i="2" l="1"/>
  <c r="P100896" i="2" s="1"/>
  <c r="I100897" i="2" s="1"/>
  <c r="R100896" i="2" l="1"/>
  <c r="N100897" i="2"/>
  <c r="O100897" i="2" l="1"/>
  <c r="R100897" i="2" s="1"/>
  <c r="P100897" i="2" l="1"/>
  <c r="I100898" i="2" s="1"/>
  <c r="N100898" i="2" l="1"/>
  <c r="O100898" i="2" l="1"/>
  <c r="P100898" i="2" s="1"/>
  <c r="I100899" i="2" s="1"/>
  <c r="R100898" i="2" l="1"/>
  <c r="N100899" i="2"/>
  <c r="O100899" i="2" l="1"/>
  <c r="R100899" i="2" s="1"/>
  <c r="P100899" i="2" l="1"/>
  <c r="I100900" i="2" s="1"/>
  <c r="N100900" i="2" l="1"/>
  <c r="O100900" i="2" l="1"/>
  <c r="P100900" i="2" s="1"/>
  <c r="I100901" i="2" s="1"/>
  <c r="R100900" i="2" l="1"/>
  <c r="N100901" i="2"/>
  <c r="O100901" i="2" l="1"/>
  <c r="R100901" i="2" s="1"/>
  <c r="P100901" i="2" l="1"/>
  <c r="I100902" i="2" s="1"/>
  <c r="N100902" i="2" l="1"/>
  <c r="O100902" i="2" l="1"/>
  <c r="P100902" i="2" s="1"/>
  <c r="I100903" i="2" s="1"/>
  <c r="R100902" i="2" l="1"/>
  <c r="N100903" i="2"/>
  <c r="O100903" i="2" l="1"/>
  <c r="R100903" i="2" s="1"/>
  <c r="P100903" i="2" l="1"/>
  <c r="I100904" i="2" s="1"/>
  <c r="N100904" i="2" l="1"/>
  <c r="O100904" i="2" l="1"/>
  <c r="P100904" i="2" s="1"/>
  <c r="I100905" i="2" s="1"/>
  <c r="R100904" i="2" l="1"/>
  <c r="N100905" i="2"/>
  <c r="O100905" i="2" l="1"/>
  <c r="R100905" i="2" s="1"/>
  <c r="P100905" i="2" l="1"/>
  <c r="I100906" i="2" s="1"/>
  <c r="N100906" i="2" l="1"/>
  <c r="O100906" i="2" l="1"/>
  <c r="P100906" i="2" s="1"/>
  <c r="I100907" i="2" s="1"/>
  <c r="R100906" i="2" l="1"/>
  <c r="N100907" i="2"/>
  <c r="O100907" i="2" l="1"/>
  <c r="R100907" i="2" s="1"/>
  <c r="P100907" i="2" l="1"/>
  <c r="I100908" i="2" s="1"/>
  <c r="N100908" i="2" l="1"/>
  <c r="O100908" i="2" l="1"/>
  <c r="P100908" i="2" s="1"/>
  <c r="I100909" i="2" s="1"/>
  <c r="R100908" i="2" l="1"/>
  <c r="N100909" i="2"/>
  <c r="O100909" i="2" l="1"/>
  <c r="P100909" i="2" s="1"/>
  <c r="I100910" i="2" s="1"/>
  <c r="R100909" i="2" l="1"/>
  <c r="N100910" i="2"/>
  <c r="O100910" i="2" l="1"/>
  <c r="P100910" i="2" s="1"/>
  <c r="I100911" i="2" s="1"/>
  <c r="R100910" i="2" l="1"/>
  <c r="N100911" i="2"/>
  <c r="O100911" i="2" l="1"/>
  <c r="R100911" i="2" s="1"/>
  <c r="P100911" i="2" l="1"/>
  <c r="I100912" i="2" s="1"/>
  <c r="N100912" i="2" l="1"/>
  <c r="O100912" i="2" l="1"/>
  <c r="P100912" i="2" s="1"/>
  <c r="I100913" i="2" s="1"/>
  <c r="R100912" i="2" l="1"/>
  <c r="N100913" i="2"/>
  <c r="O100913" i="2" l="1"/>
  <c r="R100913" i="2" s="1"/>
  <c r="P100913" i="2" l="1"/>
  <c r="I100914" i="2" s="1"/>
  <c r="N100914" i="2" l="1"/>
  <c r="O100914" i="2" l="1"/>
  <c r="P100914" i="2" s="1"/>
  <c r="I100915" i="2" s="1"/>
  <c r="R100914" i="2" l="1"/>
  <c r="N100915" i="2"/>
  <c r="O100915" i="2" l="1"/>
  <c r="R100915" i="2" s="1"/>
  <c r="P100915" i="2" l="1"/>
  <c r="I100916" i="2" s="1"/>
  <c r="N100916" i="2" l="1"/>
  <c r="O100916" i="2" l="1"/>
  <c r="P100916" i="2" s="1"/>
  <c r="I100917" i="2" s="1"/>
  <c r="R100916" i="2" l="1"/>
  <c r="N100917" i="2"/>
  <c r="O100917" i="2" l="1"/>
  <c r="R100917" i="2" s="1"/>
  <c r="P100917" i="2" l="1"/>
  <c r="I100918" i="2" s="1"/>
  <c r="N100918" i="2" l="1"/>
  <c r="O100918" i="2" l="1"/>
  <c r="P100918" i="2" s="1"/>
  <c r="I100919" i="2" s="1"/>
  <c r="R100918" i="2" l="1"/>
  <c r="N100919" i="2"/>
  <c r="O100919" i="2" l="1"/>
  <c r="P100919" i="2" s="1"/>
  <c r="I100920" i="2" s="1"/>
  <c r="R100919" i="2" l="1"/>
  <c r="N100920" i="2"/>
  <c r="O100920" i="2" l="1"/>
  <c r="P100920" i="2" s="1"/>
  <c r="I100921" i="2" s="1"/>
  <c r="R100920" i="2" l="1"/>
  <c r="N100921" i="2"/>
  <c r="O100921" i="2" l="1"/>
  <c r="R100921" i="2" s="1"/>
  <c r="P100921" i="2" l="1"/>
  <c r="I100922" i="2" s="1"/>
  <c r="N100922" i="2" l="1"/>
  <c r="O100922" i="2" l="1"/>
  <c r="P100922" i="2" s="1"/>
  <c r="I100923" i="2" s="1"/>
  <c r="R100922" i="2" l="1"/>
  <c r="N100923" i="2"/>
  <c r="O100923" i="2" l="1"/>
  <c r="R100923" i="2" s="1"/>
  <c r="P100923" i="2" l="1"/>
  <c r="I100924" i="2" s="1"/>
  <c r="N100924" i="2" l="1"/>
  <c r="O100924" i="2" l="1"/>
  <c r="P100924" i="2" s="1"/>
  <c r="I100925" i="2" s="1"/>
  <c r="R100924" i="2" l="1"/>
  <c r="N100925" i="2"/>
  <c r="O100925" i="2" l="1"/>
  <c r="R100925" i="2" s="1"/>
  <c r="P100925" i="2" l="1"/>
  <c r="I100926" i="2" s="1"/>
  <c r="N100926" i="2" l="1"/>
  <c r="O100926" i="2" l="1"/>
  <c r="P100926" i="2" s="1"/>
  <c r="I100927" i="2" s="1"/>
  <c r="R100926" i="2" l="1"/>
  <c r="N100927" i="2"/>
  <c r="O100927" i="2" l="1"/>
  <c r="R100927" i="2" s="1"/>
  <c r="P100927" i="2" l="1"/>
  <c r="I100928" i="2" s="1"/>
  <c r="N100928" i="2" l="1"/>
  <c r="O100928" i="2" l="1"/>
  <c r="P100928" i="2" s="1"/>
  <c r="I100929" i="2" s="1"/>
  <c r="R100928" i="2" l="1"/>
  <c r="N100929" i="2"/>
  <c r="O100929" i="2" l="1"/>
  <c r="R100929" i="2" s="1"/>
  <c r="P100929" i="2" l="1"/>
  <c r="I100930" i="2" s="1"/>
  <c r="N100930" i="2" l="1"/>
  <c r="O100930" i="2" l="1"/>
  <c r="P100930" i="2" s="1"/>
  <c r="I100931" i="2" s="1"/>
  <c r="R100930" i="2" l="1"/>
  <c r="N100931" i="2"/>
  <c r="O100931" i="2" l="1"/>
  <c r="R100931" i="2" s="1"/>
  <c r="P100931" i="2" l="1"/>
  <c r="I100932" i="2" s="1"/>
  <c r="N100932" i="2" l="1"/>
  <c r="O100932" i="2" l="1"/>
  <c r="P100932" i="2" s="1"/>
  <c r="I100933" i="2" s="1"/>
  <c r="R100932" i="2" l="1"/>
  <c r="N100933" i="2"/>
  <c r="O100933" i="2" l="1"/>
  <c r="R100933" i="2" s="1"/>
  <c r="P100933" i="2" l="1"/>
  <c r="I100934" i="2" s="1"/>
  <c r="N100934" i="2" l="1"/>
  <c r="O100934" i="2" l="1"/>
  <c r="P100934" i="2" s="1"/>
  <c r="I100935" i="2" s="1"/>
  <c r="R100934" i="2" l="1"/>
  <c r="N100935" i="2"/>
  <c r="O100935" i="2" l="1"/>
  <c r="R100935" i="2" s="1"/>
  <c r="P100935" i="2" l="1"/>
  <c r="I100936" i="2" s="1"/>
  <c r="N100936" i="2" l="1"/>
  <c r="O100936" i="2" l="1"/>
  <c r="P100936" i="2" s="1"/>
  <c r="I100937" i="2" s="1"/>
  <c r="R100936" i="2" l="1"/>
  <c r="N100937" i="2"/>
  <c r="O100937" i="2" l="1"/>
  <c r="R100937" i="2" s="1"/>
  <c r="P100937" i="2" l="1"/>
  <c r="I100938" i="2" s="1"/>
  <c r="N100938" i="2" l="1"/>
  <c r="O100938" i="2" l="1"/>
  <c r="P100938" i="2" s="1"/>
  <c r="I100939" i="2" s="1"/>
  <c r="R100938" i="2" l="1"/>
  <c r="N100939" i="2"/>
  <c r="O100939" i="2" l="1"/>
  <c r="R100939" i="2" s="1"/>
  <c r="P100939" i="2" l="1"/>
  <c r="I100940" i="2" s="1"/>
  <c r="N100940" i="2" l="1"/>
  <c r="O100940" i="2" l="1"/>
  <c r="P100940" i="2" s="1"/>
  <c r="I100941" i="2" s="1"/>
  <c r="R100940" i="2" l="1"/>
  <c r="N100941" i="2"/>
  <c r="O100941" i="2" l="1"/>
  <c r="R100941" i="2" s="1"/>
  <c r="P100941" i="2" l="1"/>
  <c r="I100942" i="2" s="1"/>
  <c r="N100942" i="2" l="1"/>
  <c r="O100942" i="2" l="1"/>
  <c r="P100942" i="2" s="1"/>
  <c r="I100943" i="2" s="1"/>
  <c r="R100942" i="2" l="1"/>
  <c r="N100943" i="2"/>
  <c r="O100943" i="2" l="1"/>
  <c r="R100943" i="2" s="1"/>
  <c r="P100943" i="2" l="1"/>
  <c r="I100944" i="2" s="1"/>
  <c r="N100944" i="2" l="1"/>
  <c r="O100944" i="2" l="1"/>
  <c r="P100944" i="2" s="1"/>
  <c r="I100945" i="2" s="1"/>
  <c r="R100944" i="2" l="1"/>
  <c r="N100945" i="2"/>
  <c r="O100945" i="2" l="1"/>
  <c r="R100945" i="2" s="1"/>
  <c r="P100945" i="2" l="1"/>
  <c r="I100946" i="2" s="1"/>
  <c r="N100946" i="2" l="1"/>
  <c r="O100946" i="2" l="1"/>
  <c r="P100946" i="2" s="1"/>
  <c r="I100947" i="2" s="1"/>
  <c r="R100946" i="2" l="1"/>
  <c r="N100947" i="2"/>
  <c r="O100947" i="2" l="1"/>
  <c r="R100947" i="2" s="1"/>
  <c r="P100947" i="2" l="1"/>
  <c r="I100948" i="2" s="1"/>
  <c r="N100948" i="2" l="1"/>
  <c r="O100948" i="2" l="1"/>
  <c r="P100948" i="2" s="1"/>
  <c r="I100949" i="2" s="1"/>
  <c r="R100948" i="2" l="1"/>
  <c r="N100949" i="2"/>
  <c r="O100949" i="2" l="1"/>
  <c r="R100949" i="2" s="1"/>
  <c r="P100949" i="2" l="1"/>
  <c r="I100950" i="2" s="1"/>
  <c r="N100950" i="2" l="1"/>
  <c r="O100950" i="2" l="1"/>
  <c r="P100950" i="2" s="1"/>
  <c r="I100951" i="2" s="1"/>
  <c r="R100950" i="2" l="1"/>
  <c r="N100951" i="2"/>
  <c r="O100951" i="2" l="1"/>
  <c r="P100951" i="2" s="1"/>
  <c r="I100952" i="2" s="1"/>
  <c r="R100951" i="2" l="1"/>
  <c r="N100952" i="2"/>
  <c r="O100952" i="2" l="1"/>
  <c r="P100952" i="2" s="1"/>
  <c r="I100953" i="2" s="1"/>
  <c r="R100952" i="2" l="1"/>
  <c r="N100953" i="2"/>
  <c r="O100953" i="2" l="1"/>
  <c r="R100953" i="2" s="1"/>
  <c r="P100953" i="2" l="1"/>
  <c r="I100954" i="2" s="1"/>
  <c r="N100954" i="2" l="1"/>
  <c r="O100954" i="2" l="1"/>
  <c r="P100954" i="2" s="1"/>
  <c r="I100955" i="2" s="1"/>
  <c r="R100954" i="2" l="1"/>
  <c r="N100955" i="2"/>
  <c r="O100955" i="2" l="1"/>
  <c r="R100955" i="2" s="1"/>
  <c r="P100955" i="2" l="1"/>
  <c r="I100956" i="2" s="1"/>
  <c r="N100956" i="2" l="1"/>
  <c r="O100956" i="2" l="1"/>
  <c r="P100956" i="2" s="1"/>
  <c r="I100957" i="2" s="1"/>
  <c r="R100956" i="2" l="1"/>
  <c r="N100957" i="2"/>
  <c r="O100957" i="2" l="1"/>
  <c r="R100957" i="2" s="1"/>
  <c r="P100957" i="2" l="1"/>
  <c r="I100958" i="2" s="1"/>
  <c r="N100958" i="2" l="1"/>
  <c r="O100958" i="2" l="1"/>
  <c r="P100958" i="2" s="1"/>
  <c r="I100959" i="2" s="1"/>
  <c r="R100958" i="2" l="1"/>
  <c r="N100959" i="2"/>
  <c r="O100959" i="2" l="1"/>
  <c r="R100959" i="2" s="1"/>
  <c r="P100959" i="2" l="1"/>
  <c r="I100960" i="2" s="1"/>
  <c r="N100960" i="2" l="1"/>
  <c r="O100960" i="2" l="1"/>
  <c r="P100960" i="2" s="1"/>
  <c r="I100961" i="2" s="1"/>
  <c r="R100960" i="2" l="1"/>
  <c r="N100961" i="2"/>
  <c r="O100961" i="2" l="1"/>
  <c r="P100961" i="2" s="1"/>
  <c r="I100962" i="2" s="1"/>
  <c r="R100961" i="2" l="1"/>
  <c r="N100962" i="2"/>
  <c r="O100962" i="2" l="1"/>
  <c r="P100962" i="2" s="1"/>
  <c r="I100963" i="2" s="1"/>
  <c r="R100962" i="2" l="1"/>
  <c r="N100963" i="2"/>
  <c r="O100963" i="2" l="1"/>
  <c r="R100963" i="2" s="1"/>
  <c r="P100963" i="2" l="1"/>
  <c r="I100964" i="2" s="1"/>
  <c r="N100964" i="2" l="1"/>
  <c r="O100964" i="2" l="1"/>
  <c r="P100964" i="2" s="1"/>
  <c r="I100965" i="2" s="1"/>
  <c r="R100964" i="2" l="1"/>
  <c r="N100965" i="2"/>
  <c r="O100965" i="2" l="1"/>
  <c r="R100965" i="2" s="1"/>
  <c r="P100965" i="2" l="1"/>
  <c r="I100966" i="2" s="1"/>
  <c r="N100966" i="2" l="1"/>
  <c r="O100966" i="2" l="1"/>
  <c r="P100966" i="2" s="1"/>
  <c r="I100967" i="2" s="1"/>
  <c r="R100966" i="2" l="1"/>
  <c r="N100967" i="2"/>
  <c r="O100967" i="2" l="1"/>
  <c r="P100967" i="2" s="1"/>
  <c r="I100968" i="2" s="1"/>
  <c r="R100967" i="2" l="1"/>
  <c r="N100968" i="2"/>
  <c r="O100968" i="2" l="1"/>
  <c r="P100968" i="2" s="1"/>
  <c r="I100969" i="2" s="1"/>
  <c r="R100968" i="2" l="1"/>
  <c r="N100969" i="2"/>
  <c r="O100969" i="2" l="1"/>
  <c r="R100969" i="2" s="1"/>
  <c r="P100969" i="2" l="1"/>
  <c r="I100970" i="2" s="1"/>
  <c r="N100970" i="2" l="1"/>
  <c r="O100970" i="2" l="1"/>
  <c r="P100970" i="2" s="1"/>
  <c r="I100971" i="2" s="1"/>
  <c r="R100970" i="2" l="1"/>
  <c r="N100971" i="2"/>
  <c r="O100971" i="2" l="1"/>
  <c r="R100971" i="2" s="1"/>
  <c r="P100971" i="2" l="1"/>
  <c r="I100972" i="2" s="1"/>
  <c r="N100972" i="2" l="1"/>
  <c r="O100972" i="2" l="1"/>
  <c r="P100972" i="2" s="1"/>
  <c r="I100973" i="2" s="1"/>
  <c r="R100972" i="2" l="1"/>
  <c r="N100973" i="2"/>
  <c r="O100973" i="2" l="1"/>
  <c r="R100973" i="2" s="1"/>
  <c r="P100973" i="2" l="1"/>
  <c r="I100974" i="2" s="1"/>
  <c r="N100974" i="2" l="1"/>
  <c r="O100974" i="2" l="1"/>
  <c r="P100974" i="2" s="1"/>
  <c r="I100975" i="2" s="1"/>
  <c r="R100974" i="2" l="1"/>
  <c r="N100975" i="2"/>
  <c r="O100975" i="2" l="1"/>
  <c r="R100975" i="2" s="1"/>
  <c r="P100975" i="2" l="1"/>
  <c r="I100976" i="2" s="1"/>
  <c r="N100976" i="2" l="1"/>
  <c r="O100976" i="2" l="1"/>
  <c r="P100976" i="2" s="1"/>
  <c r="I100977" i="2" s="1"/>
  <c r="R100976" i="2" l="1"/>
  <c r="N100977" i="2"/>
  <c r="O100977" i="2" l="1"/>
  <c r="R100977" i="2" s="1"/>
  <c r="P100977" i="2" l="1"/>
  <c r="I100978" i="2" s="1"/>
  <c r="N100978" i="2" l="1"/>
  <c r="O100978" i="2" l="1"/>
  <c r="P100978" i="2" s="1"/>
  <c r="I100979" i="2" s="1"/>
  <c r="R100978" i="2" l="1"/>
  <c r="N100979" i="2"/>
  <c r="O100979" i="2" l="1"/>
  <c r="R100979" i="2" s="1"/>
  <c r="P100979" i="2" l="1"/>
  <c r="I100980" i="2" s="1"/>
  <c r="N100980" i="2" l="1"/>
  <c r="O100980" i="2" l="1"/>
  <c r="P100980" i="2" s="1"/>
  <c r="I100981" i="2" s="1"/>
  <c r="R100980" i="2" l="1"/>
  <c r="N100981" i="2"/>
  <c r="O100981" i="2" l="1"/>
  <c r="R100981" i="2" s="1"/>
  <c r="P100981" i="2" l="1"/>
  <c r="I100982" i="2" s="1"/>
  <c r="N100982" i="2" l="1"/>
  <c r="O100982" i="2" l="1"/>
  <c r="P100982" i="2" s="1"/>
  <c r="I100983" i="2" s="1"/>
  <c r="R100982" i="2" l="1"/>
  <c r="N100983" i="2"/>
  <c r="O100983" i="2" l="1"/>
  <c r="R100983" i="2" s="1"/>
  <c r="P100983" i="2" l="1"/>
  <c r="I100984" i="2" s="1"/>
  <c r="N100984" i="2" l="1"/>
  <c r="O100984" i="2" l="1"/>
  <c r="P100984" i="2" s="1"/>
  <c r="I100985" i="2" s="1"/>
  <c r="R100984" i="2" l="1"/>
  <c r="N100985" i="2"/>
  <c r="O100985" i="2" l="1"/>
  <c r="R100985" i="2" s="1"/>
  <c r="P100985" i="2" l="1"/>
  <c r="I100986" i="2" s="1"/>
  <c r="N100986" i="2" l="1"/>
  <c r="O100986" i="2" l="1"/>
  <c r="P100986" i="2" s="1"/>
  <c r="I100987" i="2" s="1"/>
  <c r="R100986" i="2" l="1"/>
  <c r="N100987" i="2"/>
  <c r="O100987" i="2" l="1"/>
  <c r="R100987" i="2" s="1"/>
  <c r="P100987" i="2" l="1"/>
  <c r="I100988" i="2" s="1"/>
  <c r="N100988" i="2" l="1"/>
  <c r="O100988" i="2" l="1"/>
  <c r="P100988" i="2" s="1"/>
  <c r="I100989" i="2" s="1"/>
  <c r="R100988" i="2" l="1"/>
  <c r="N100989" i="2"/>
  <c r="O100989" i="2" l="1"/>
  <c r="P100989" i="2" s="1"/>
  <c r="I100990" i="2" s="1"/>
  <c r="R100989" i="2" l="1"/>
  <c r="N100990" i="2"/>
  <c r="O100990" i="2" l="1"/>
  <c r="P100990" i="2" s="1"/>
  <c r="I100991" i="2" s="1"/>
  <c r="R100990" i="2" l="1"/>
  <c r="N100991" i="2"/>
  <c r="O100991" i="2" l="1"/>
  <c r="P100991" i="2" s="1"/>
  <c r="I100992" i="2" s="1"/>
  <c r="R100991" i="2" l="1"/>
  <c r="N100992" i="2"/>
  <c r="O100992" i="2" l="1"/>
  <c r="P100992" i="2" s="1"/>
  <c r="I100993" i="2" s="1"/>
  <c r="R100992" i="2" l="1"/>
  <c r="N100993" i="2"/>
  <c r="O100993" i="2" l="1"/>
  <c r="R100993" i="2" s="1"/>
  <c r="P100993" i="2" l="1"/>
  <c r="I100994" i="2" s="1"/>
  <c r="N100994" i="2" l="1"/>
  <c r="O100994" i="2" l="1"/>
  <c r="P100994" i="2" s="1"/>
  <c r="I100995" i="2" s="1"/>
  <c r="R100994" i="2" l="1"/>
  <c r="N100995" i="2"/>
  <c r="O100995" i="2" l="1"/>
  <c r="R100995" i="2" s="1"/>
  <c r="P100995" i="2" l="1"/>
  <c r="I100996" i="2" s="1"/>
  <c r="N100996" i="2" l="1"/>
  <c r="O100996" i="2" l="1"/>
  <c r="P100996" i="2" s="1"/>
  <c r="I100997" i="2" s="1"/>
  <c r="R100996" i="2" l="1"/>
  <c r="N100997" i="2"/>
  <c r="O100997" i="2" l="1"/>
  <c r="R100997" i="2" s="1"/>
  <c r="P100997" i="2" l="1"/>
  <c r="I100998" i="2" s="1"/>
  <c r="N100998" i="2" l="1"/>
  <c r="O100998" i="2" l="1"/>
  <c r="P100998" i="2" s="1"/>
  <c r="I100999" i="2" s="1"/>
  <c r="R100998" i="2" l="1"/>
  <c r="N100999" i="2"/>
  <c r="O100999" i="2" l="1"/>
  <c r="R100999" i="2" s="1"/>
  <c r="P100999" i="2" l="1"/>
  <c r="I101000" i="2" s="1"/>
  <c r="N101000" i="2" l="1"/>
  <c r="O101000" i="2" l="1"/>
  <c r="P101000" i="2" s="1"/>
  <c r="I101001" i="2" s="1"/>
  <c r="R101000" i="2" l="1"/>
  <c r="N101001" i="2"/>
  <c r="O101001" i="2" l="1"/>
  <c r="R101001" i="2" s="1"/>
  <c r="P101001" i="2" l="1"/>
  <c r="I101002" i="2" s="1"/>
  <c r="N101002" i="2" l="1"/>
  <c r="O101002" i="2" l="1"/>
  <c r="P101002" i="2" s="1"/>
  <c r="I101003" i="2" s="1"/>
  <c r="R101002" i="2" l="1"/>
  <c r="N101003" i="2"/>
  <c r="O101003" i="2" l="1"/>
  <c r="R101003" i="2" s="1"/>
  <c r="P101003" i="2" l="1"/>
  <c r="I101004" i="2" s="1"/>
  <c r="N101004" i="2" l="1"/>
  <c r="O101004" i="2" l="1"/>
  <c r="P101004" i="2" s="1"/>
  <c r="I101005" i="2" s="1"/>
  <c r="R101004" i="2" l="1"/>
  <c r="N101005" i="2"/>
  <c r="O101005" i="2" l="1"/>
  <c r="R101005" i="2" s="1"/>
  <c r="P101005" i="2" l="1"/>
  <c r="I101006" i="2" s="1"/>
  <c r="N101006" i="2" l="1"/>
  <c r="O101006" i="2" l="1"/>
  <c r="P101006" i="2" s="1"/>
  <c r="I101007" i="2" s="1"/>
  <c r="R101006" i="2" l="1"/>
  <c r="N101007" i="2"/>
  <c r="O101007" i="2" l="1"/>
  <c r="R101007" i="2" s="1"/>
  <c r="P101007" i="2" l="1"/>
  <c r="I101008" i="2" s="1"/>
  <c r="N101008" i="2" l="1"/>
  <c r="O101008" i="2" l="1"/>
  <c r="P101008" i="2" s="1"/>
  <c r="I101009" i="2" s="1"/>
  <c r="R101008" i="2" l="1"/>
  <c r="N101009" i="2"/>
  <c r="O101009" i="2" l="1"/>
  <c r="R101009" i="2" s="1"/>
  <c r="P101009" i="2" l="1"/>
  <c r="I101010" i="2" s="1"/>
  <c r="N101010" i="2" l="1"/>
  <c r="O101010" i="2" l="1"/>
  <c r="P101010" i="2" s="1"/>
  <c r="I101011" i="2" s="1"/>
  <c r="R101010" i="2" l="1"/>
  <c r="N101011" i="2"/>
  <c r="O101011" i="2" l="1"/>
  <c r="R101011" i="2" s="1"/>
  <c r="P101011" i="2" l="1"/>
  <c r="I101012" i="2" s="1"/>
  <c r="N101012" i="2" l="1"/>
  <c r="O101012" i="2" l="1"/>
  <c r="P101012" i="2" s="1"/>
  <c r="I101013" i="2" s="1"/>
  <c r="R101012" i="2" l="1"/>
  <c r="N101013" i="2"/>
  <c r="O101013" i="2" l="1"/>
  <c r="R101013" i="2" s="1"/>
  <c r="P101013" i="2" l="1"/>
  <c r="I101014" i="2" s="1"/>
  <c r="N101014" i="2" l="1"/>
  <c r="O101014" i="2" l="1"/>
  <c r="P101014" i="2" s="1"/>
  <c r="I101015" i="2" s="1"/>
  <c r="R101014" i="2" l="1"/>
  <c r="N101015" i="2"/>
  <c r="O101015" i="2" l="1"/>
  <c r="R101015" i="2" s="1"/>
  <c r="P101015" i="2" l="1"/>
  <c r="I101016" i="2" s="1"/>
  <c r="N101016" i="2" l="1"/>
  <c r="O101016" i="2" l="1"/>
  <c r="P101016" i="2" s="1"/>
  <c r="I101017" i="2" s="1"/>
  <c r="R101016" i="2" l="1"/>
  <c r="N101017" i="2"/>
  <c r="O101017" i="2" l="1"/>
  <c r="R101017" i="2" s="1"/>
  <c r="P101017" i="2" l="1"/>
  <c r="I101018" i="2" s="1"/>
  <c r="N101018" i="2" l="1"/>
  <c r="O101018" i="2" l="1"/>
  <c r="P101018" i="2" s="1"/>
  <c r="I101019" i="2" s="1"/>
  <c r="R101018" i="2" l="1"/>
  <c r="N101019" i="2"/>
  <c r="O101019" i="2" l="1"/>
  <c r="P101019" i="2" s="1"/>
  <c r="I101020" i="2" s="1"/>
  <c r="R101019" i="2" l="1"/>
  <c r="N101020" i="2"/>
  <c r="O101020" i="2" l="1"/>
  <c r="P101020" i="2" s="1"/>
  <c r="I101021" i="2" s="1"/>
  <c r="R101020" i="2" l="1"/>
  <c r="N101021" i="2"/>
  <c r="O101021" i="2" l="1"/>
  <c r="R101021" i="2" s="1"/>
  <c r="P101021" i="2" l="1"/>
  <c r="I101022" i="2" s="1"/>
  <c r="N101022" i="2" l="1"/>
  <c r="O101022" i="2" l="1"/>
  <c r="P101022" i="2" s="1"/>
  <c r="I101023" i="2" s="1"/>
  <c r="R101022" i="2" l="1"/>
  <c r="N101023" i="2"/>
  <c r="O101023" i="2" l="1"/>
  <c r="R101023" i="2" s="1"/>
  <c r="P101023" i="2" l="1"/>
  <c r="I101024" i="2" s="1"/>
  <c r="N101024" i="2" l="1"/>
  <c r="O101024" i="2" l="1"/>
  <c r="P101024" i="2" s="1"/>
  <c r="I101025" i="2" s="1"/>
  <c r="R101024" i="2" l="1"/>
  <c r="N101025" i="2"/>
  <c r="O101025" i="2" l="1"/>
  <c r="R101025" i="2" s="1"/>
  <c r="P101025" i="2" l="1"/>
  <c r="I101026" i="2" s="1"/>
  <c r="N101026" i="2" l="1"/>
  <c r="O101026" i="2" l="1"/>
  <c r="P101026" i="2" s="1"/>
  <c r="I101027" i="2" s="1"/>
  <c r="R101026" i="2" l="1"/>
  <c r="N101027" i="2"/>
  <c r="O101027" i="2" l="1"/>
  <c r="R101027" i="2" s="1"/>
  <c r="P101027" i="2" l="1"/>
  <c r="I101028" i="2" s="1"/>
  <c r="N101028" i="2" l="1"/>
  <c r="O101028" i="2" l="1"/>
  <c r="P101028" i="2" s="1"/>
  <c r="I101029" i="2" s="1"/>
  <c r="R101028" i="2" l="1"/>
  <c r="N101029" i="2"/>
  <c r="O101029" i="2" l="1"/>
  <c r="P101029" i="2" s="1"/>
  <c r="I101030" i="2" s="1"/>
  <c r="R101029" i="2" l="1"/>
  <c r="N101030" i="2"/>
  <c r="O101030" i="2" l="1"/>
  <c r="P101030" i="2" s="1"/>
  <c r="I101031" i="2" s="1"/>
  <c r="R101030" i="2" l="1"/>
  <c r="N101031" i="2"/>
  <c r="O101031" i="2" l="1"/>
  <c r="R101031" i="2" s="1"/>
  <c r="P101031" i="2" l="1"/>
  <c r="I101032" i="2" s="1"/>
  <c r="N101032" i="2" l="1"/>
  <c r="O101032" i="2" l="1"/>
  <c r="P101032" i="2" s="1"/>
  <c r="I101033" i="2" s="1"/>
  <c r="R101032" i="2" l="1"/>
  <c r="N101033" i="2"/>
  <c r="O101033" i="2" l="1"/>
  <c r="R101033" i="2" s="1"/>
  <c r="P101033" i="2" l="1"/>
  <c r="I101034" i="2" s="1"/>
  <c r="N101034" i="2" l="1"/>
  <c r="O101034" i="2" l="1"/>
  <c r="P101034" i="2" s="1"/>
  <c r="I101035" i="2" s="1"/>
  <c r="R101034" i="2" l="1"/>
  <c r="N101035" i="2"/>
  <c r="O101035" i="2" l="1"/>
  <c r="R101035" i="2" s="1"/>
  <c r="P101035" i="2" l="1"/>
  <c r="I101036" i="2" s="1"/>
  <c r="N101036" i="2" l="1"/>
  <c r="O101036" i="2" l="1"/>
  <c r="P101036" i="2" s="1"/>
  <c r="I101037" i="2" s="1"/>
  <c r="R101036" i="2" l="1"/>
  <c r="N101037" i="2"/>
  <c r="O101037" i="2" l="1"/>
  <c r="R101037" i="2" s="1"/>
  <c r="P101037" i="2" l="1"/>
  <c r="I101038" i="2" s="1"/>
  <c r="N101038" i="2" l="1"/>
  <c r="O101038" i="2" l="1"/>
  <c r="P101038" i="2" s="1"/>
  <c r="I101039" i="2" s="1"/>
  <c r="R101038" i="2" l="1"/>
  <c r="N101039" i="2"/>
  <c r="O101039" i="2" l="1"/>
  <c r="R101039" i="2" s="1"/>
  <c r="P101039" i="2" l="1"/>
  <c r="I101040" i="2" s="1"/>
  <c r="N101040" i="2" l="1"/>
  <c r="O101040" i="2" l="1"/>
  <c r="P101040" i="2" s="1"/>
  <c r="I101041" i="2" s="1"/>
  <c r="R101040" i="2" l="1"/>
  <c r="N101041" i="2"/>
  <c r="O101041" i="2" l="1"/>
  <c r="R101041" i="2" s="1"/>
  <c r="P101041" i="2" l="1"/>
  <c r="I101042" i="2" s="1"/>
  <c r="N101042" i="2" l="1"/>
  <c r="O101042" i="2" l="1"/>
  <c r="P101042" i="2" s="1"/>
  <c r="I101043" i="2" s="1"/>
  <c r="R101042" i="2" l="1"/>
  <c r="N101043" i="2"/>
  <c r="O101043" i="2" l="1"/>
  <c r="R101043" i="2" s="1"/>
  <c r="P101043" i="2" l="1"/>
  <c r="I101044" i="2" s="1"/>
  <c r="N101044" i="2" l="1"/>
  <c r="O101044" i="2" l="1"/>
  <c r="P101044" i="2" s="1"/>
  <c r="I101045" i="2" s="1"/>
  <c r="R101044" i="2" l="1"/>
  <c r="N101045" i="2"/>
  <c r="O101045" i="2" l="1"/>
  <c r="P101045" i="2" s="1"/>
  <c r="I101046" i="2" s="1"/>
  <c r="R101045" i="2" l="1"/>
  <c r="N101046" i="2"/>
  <c r="O101046" i="2" l="1"/>
  <c r="P101046" i="2" s="1"/>
  <c r="I101047" i="2" s="1"/>
  <c r="R101046" i="2" l="1"/>
  <c r="N101047" i="2"/>
  <c r="O101047" i="2" l="1"/>
  <c r="R101047" i="2" s="1"/>
  <c r="P101047" i="2" l="1"/>
  <c r="I101048" i="2" s="1"/>
  <c r="N101048" i="2" l="1"/>
  <c r="O101048" i="2" l="1"/>
  <c r="P101048" i="2" s="1"/>
  <c r="I101049" i="2" s="1"/>
  <c r="R101048" i="2" l="1"/>
  <c r="N101049" i="2"/>
  <c r="O101049" i="2" l="1"/>
  <c r="R101049" i="2" s="1"/>
  <c r="P101049" i="2" l="1"/>
  <c r="I101050" i="2" s="1"/>
  <c r="N101050" i="2" l="1"/>
  <c r="O101050" i="2" l="1"/>
  <c r="P101050" i="2" s="1"/>
  <c r="I101051" i="2" s="1"/>
  <c r="R101050" i="2" l="1"/>
  <c r="N101051" i="2"/>
  <c r="O101051" i="2" l="1"/>
  <c r="R101051" i="2" s="1"/>
  <c r="P101051" i="2" l="1"/>
  <c r="I101052" i="2" s="1"/>
  <c r="N101052" i="2" l="1"/>
  <c r="O101052" i="2" l="1"/>
  <c r="P101052" i="2" s="1"/>
  <c r="I101053" i="2" s="1"/>
  <c r="R101052" i="2" l="1"/>
  <c r="N101053" i="2"/>
  <c r="O101053" i="2" l="1"/>
  <c r="R101053" i="2" s="1"/>
  <c r="P101053" i="2" l="1"/>
  <c r="I101054" i="2" s="1"/>
  <c r="N101054" i="2" l="1"/>
  <c r="O101054" i="2" l="1"/>
  <c r="P101054" i="2" s="1"/>
  <c r="I101055" i="2" s="1"/>
  <c r="R101054" i="2" l="1"/>
  <c r="N101055" i="2"/>
  <c r="O101055" i="2" l="1"/>
  <c r="P101055" i="2" s="1"/>
  <c r="I101056" i="2" s="1"/>
  <c r="R101055" i="2" l="1"/>
  <c r="N101056" i="2"/>
  <c r="O101056" i="2" l="1"/>
  <c r="P101056" i="2" s="1"/>
  <c r="I101057" i="2" s="1"/>
  <c r="R101056" i="2" l="1"/>
  <c r="N101057" i="2"/>
  <c r="O101057" i="2" l="1"/>
  <c r="R101057" i="2" s="1"/>
  <c r="P101057" i="2" l="1"/>
  <c r="I101058" i="2" s="1"/>
  <c r="N101058" i="2" l="1"/>
  <c r="O101058" i="2" l="1"/>
  <c r="P101058" i="2" s="1"/>
  <c r="I101059" i="2" s="1"/>
  <c r="R101058" i="2" l="1"/>
  <c r="N101059" i="2"/>
  <c r="O101059" i="2" l="1"/>
  <c r="R101059" i="2" s="1"/>
  <c r="P101059" i="2" l="1"/>
  <c r="I101060" i="2" s="1"/>
  <c r="N101060" i="2" l="1"/>
  <c r="O101060" i="2" l="1"/>
  <c r="P101060" i="2" s="1"/>
  <c r="I101061" i="2" s="1"/>
  <c r="R101060" i="2" l="1"/>
  <c r="N101061" i="2"/>
  <c r="O101061" i="2" l="1"/>
  <c r="R101061" i="2" s="1"/>
  <c r="P101061" i="2" l="1"/>
  <c r="I101062" i="2" s="1"/>
  <c r="N101062" i="2" l="1"/>
  <c r="O101062" i="2" l="1"/>
  <c r="P101062" i="2" s="1"/>
  <c r="I101063" i="2" s="1"/>
  <c r="R101062" i="2" l="1"/>
  <c r="N101063" i="2"/>
  <c r="O101063" i="2" l="1"/>
  <c r="R101063" i="2" s="1"/>
  <c r="P101063" i="2" l="1"/>
  <c r="I101064" i="2" s="1"/>
  <c r="N101064" i="2" l="1"/>
  <c r="O101064" i="2" l="1"/>
  <c r="P101064" i="2" s="1"/>
  <c r="I101065" i="2" s="1"/>
  <c r="R101064" i="2" l="1"/>
  <c r="N101065" i="2"/>
  <c r="O101065" i="2" l="1"/>
  <c r="R101065" i="2" s="1"/>
  <c r="P101065" i="2" l="1"/>
  <c r="I101066" i="2" s="1"/>
  <c r="N101066" i="2" l="1"/>
  <c r="O101066" i="2" l="1"/>
  <c r="P101066" i="2" s="1"/>
  <c r="I101067" i="2" s="1"/>
  <c r="R101066" i="2" l="1"/>
  <c r="N101067" i="2"/>
  <c r="O101067" i="2" l="1"/>
  <c r="R101067" i="2" s="1"/>
  <c r="P101067" i="2" l="1"/>
  <c r="I101068" i="2" s="1"/>
  <c r="N101068" i="2" l="1"/>
  <c r="O101068" i="2" l="1"/>
  <c r="P101068" i="2" s="1"/>
  <c r="I101069" i="2" s="1"/>
  <c r="R101068" i="2" l="1"/>
  <c r="N101069" i="2"/>
  <c r="O101069" i="2" l="1"/>
  <c r="R101069" i="2" s="1"/>
  <c r="P101069" i="2" l="1"/>
  <c r="I101070" i="2" s="1"/>
  <c r="N101070" i="2" l="1"/>
  <c r="O101070" i="2" l="1"/>
  <c r="P101070" i="2" s="1"/>
  <c r="I101071" i="2" s="1"/>
  <c r="R101070" i="2" l="1"/>
  <c r="N101071" i="2"/>
  <c r="O101071" i="2" l="1"/>
  <c r="R101071" i="2" s="1"/>
  <c r="P101071" i="2" l="1"/>
  <c r="I101072" i="2" s="1"/>
  <c r="N101072" i="2" l="1"/>
  <c r="O101072" i="2" l="1"/>
  <c r="P101072" i="2" s="1"/>
  <c r="I101073" i="2" s="1"/>
  <c r="R101072" i="2" l="1"/>
  <c r="N101073" i="2"/>
  <c r="O101073" i="2" l="1"/>
  <c r="R101073" i="2" s="1"/>
  <c r="P101073" i="2" l="1"/>
  <c r="I101074" i="2" s="1"/>
  <c r="N101074" i="2" l="1"/>
  <c r="O101074" i="2" l="1"/>
  <c r="P101074" i="2" s="1"/>
  <c r="I101075" i="2" s="1"/>
  <c r="R101074" i="2" l="1"/>
  <c r="N101075" i="2"/>
  <c r="O101075" i="2" l="1"/>
  <c r="R101075" i="2" s="1"/>
  <c r="P101075" i="2" l="1"/>
  <c r="I101076" i="2" s="1"/>
  <c r="N101076" i="2" l="1"/>
  <c r="O101076" i="2" l="1"/>
  <c r="P101076" i="2" s="1"/>
  <c r="I101077" i="2" s="1"/>
  <c r="R101076" i="2" l="1"/>
  <c r="N101077" i="2"/>
  <c r="O101077" i="2" l="1"/>
  <c r="P101077" i="2" s="1"/>
  <c r="I101078" i="2" s="1"/>
  <c r="R101077" i="2" l="1"/>
  <c r="N101078" i="2"/>
  <c r="O101078" i="2" l="1"/>
  <c r="P101078" i="2" s="1"/>
  <c r="I101079" i="2" s="1"/>
  <c r="R101078" i="2" l="1"/>
  <c r="N101079" i="2"/>
  <c r="O101079" i="2" l="1"/>
  <c r="R101079" i="2" s="1"/>
  <c r="P101079" i="2" l="1"/>
  <c r="I101080" i="2" s="1"/>
  <c r="N101080" i="2" l="1"/>
  <c r="O101080" i="2" l="1"/>
  <c r="P101080" i="2" s="1"/>
  <c r="I101081" i="2" s="1"/>
  <c r="R101080" i="2" l="1"/>
  <c r="N101081" i="2"/>
  <c r="O101081" i="2" l="1"/>
  <c r="R101081" i="2" s="1"/>
  <c r="P101081" i="2" l="1"/>
  <c r="I101082" i="2" s="1"/>
  <c r="N101082" i="2" l="1"/>
  <c r="O101082" i="2" l="1"/>
  <c r="P101082" i="2" s="1"/>
  <c r="I101083" i="2" s="1"/>
  <c r="R101082" i="2" l="1"/>
  <c r="N101083" i="2"/>
  <c r="O101083" i="2" l="1"/>
  <c r="R101083" i="2" s="1"/>
  <c r="P101083" i="2" l="1"/>
  <c r="I101084" i="2" s="1"/>
  <c r="N101084" i="2" l="1"/>
  <c r="O101084" i="2" l="1"/>
  <c r="P101084" i="2" s="1"/>
  <c r="I101085" i="2" s="1"/>
  <c r="R101084" i="2" l="1"/>
  <c r="N101085" i="2"/>
  <c r="O101085" i="2" l="1"/>
  <c r="R101085" i="2" s="1"/>
  <c r="P101085" i="2" l="1"/>
  <c r="I101086" i="2" s="1"/>
  <c r="N101086" i="2" l="1"/>
  <c r="O101086" i="2" l="1"/>
  <c r="P101086" i="2" s="1"/>
  <c r="I101087" i="2" s="1"/>
  <c r="R101086" i="2" l="1"/>
  <c r="N101087" i="2"/>
  <c r="O101087" i="2" l="1"/>
  <c r="R101087" i="2" s="1"/>
  <c r="P101087" i="2" l="1"/>
  <c r="I101088" i="2" s="1"/>
  <c r="N101088" i="2" l="1"/>
  <c r="O101088" i="2" l="1"/>
  <c r="P101088" i="2" s="1"/>
  <c r="I101089" i="2" s="1"/>
  <c r="R101088" i="2" l="1"/>
  <c r="N101089" i="2"/>
  <c r="O101089" i="2" l="1"/>
  <c r="P101089" i="2" s="1"/>
  <c r="I101090" i="2" s="1"/>
  <c r="R101089" i="2" l="1"/>
  <c r="N101090" i="2"/>
  <c r="O101090" i="2" l="1"/>
  <c r="P101090" i="2" s="1"/>
  <c r="I101091" i="2" s="1"/>
  <c r="R101090" i="2" l="1"/>
  <c r="N101091" i="2"/>
  <c r="O101091" i="2" l="1"/>
  <c r="R101091" i="2" s="1"/>
  <c r="P101091" i="2" l="1"/>
  <c r="I101092" i="2" s="1"/>
  <c r="N101092" i="2" l="1"/>
  <c r="O101092" i="2" l="1"/>
  <c r="P101092" i="2" s="1"/>
  <c r="I101093" i="2" s="1"/>
  <c r="R101092" i="2" l="1"/>
  <c r="N101093" i="2"/>
  <c r="O101093" i="2" l="1"/>
  <c r="R101093" i="2" s="1"/>
  <c r="P101093" i="2" l="1"/>
  <c r="I101094" i="2" s="1"/>
  <c r="N101094" i="2" l="1"/>
  <c r="O101094" i="2" l="1"/>
  <c r="P101094" i="2" s="1"/>
  <c r="I101095" i="2" s="1"/>
  <c r="R101094" i="2" l="1"/>
  <c r="N101095" i="2"/>
  <c r="O101095" i="2" l="1"/>
  <c r="R101095" i="2" s="1"/>
  <c r="P101095" i="2" l="1"/>
  <c r="I101096" i="2" s="1"/>
  <c r="N101096" i="2" l="1"/>
  <c r="O101096" i="2" l="1"/>
  <c r="P101096" i="2" s="1"/>
  <c r="I101097" i="2" s="1"/>
  <c r="R101096" i="2" l="1"/>
  <c r="N101097" i="2"/>
  <c r="O101097" i="2" l="1"/>
  <c r="R101097" i="2" s="1"/>
  <c r="P101097" i="2" l="1"/>
  <c r="I101098" i="2" s="1"/>
  <c r="N101098" i="2" l="1"/>
  <c r="O101098" i="2" l="1"/>
  <c r="P101098" i="2" s="1"/>
  <c r="I101099" i="2" s="1"/>
  <c r="R101098" i="2" l="1"/>
  <c r="N101099" i="2"/>
  <c r="O101099" i="2" l="1"/>
  <c r="R101099" i="2" s="1"/>
  <c r="P101099" i="2" l="1"/>
  <c r="I101100" i="2" s="1"/>
  <c r="N101100" i="2" l="1"/>
  <c r="O101100" i="2" l="1"/>
  <c r="P101100" i="2" s="1"/>
  <c r="I101101" i="2" s="1"/>
  <c r="R101100" i="2" l="1"/>
  <c r="N101101" i="2"/>
  <c r="O101101" i="2" l="1"/>
  <c r="P101101" i="2" s="1"/>
  <c r="I101102" i="2" s="1"/>
  <c r="R101101" i="2" l="1"/>
  <c r="N101102" i="2"/>
  <c r="O101102" i="2" l="1"/>
  <c r="P101102" i="2" s="1"/>
  <c r="I101103" i="2" s="1"/>
  <c r="R101102" i="2" l="1"/>
  <c r="N101103" i="2"/>
  <c r="O101103" i="2" l="1"/>
  <c r="R101103" i="2" s="1"/>
  <c r="P101103" i="2" l="1"/>
  <c r="I101104" i="2" s="1"/>
  <c r="N101104" i="2" l="1"/>
  <c r="O101104" i="2" l="1"/>
  <c r="P101104" i="2" s="1"/>
  <c r="I101105" i="2" s="1"/>
  <c r="R101104" i="2" l="1"/>
  <c r="N101105" i="2"/>
  <c r="O101105" i="2" l="1"/>
  <c r="R101105" i="2" s="1"/>
  <c r="P101105" i="2" l="1"/>
  <c r="I101106" i="2" s="1"/>
  <c r="N101106" i="2" l="1"/>
  <c r="O101106" i="2" l="1"/>
  <c r="P101106" i="2" s="1"/>
  <c r="I101107" i="2" s="1"/>
  <c r="R101106" i="2" l="1"/>
  <c r="N101107" i="2"/>
  <c r="O101107" i="2" l="1"/>
  <c r="P101107" i="2" s="1"/>
  <c r="I101108" i="2" s="1"/>
  <c r="R101107" i="2" l="1"/>
  <c r="N101108" i="2"/>
  <c r="O101108" i="2" l="1"/>
  <c r="P101108" i="2" s="1"/>
  <c r="I101109" i="2" s="1"/>
  <c r="R101108" i="2" l="1"/>
  <c r="N101109" i="2"/>
  <c r="O101109" i="2" l="1"/>
  <c r="R101109" i="2" s="1"/>
  <c r="P101109" i="2" l="1"/>
  <c r="I101110" i="2" s="1"/>
  <c r="N101110" i="2" l="1"/>
  <c r="O101110" i="2" l="1"/>
  <c r="P101110" i="2" s="1"/>
  <c r="I101111" i="2" s="1"/>
  <c r="R101110" i="2" l="1"/>
  <c r="N101111" i="2"/>
  <c r="O101111" i="2" l="1"/>
  <c r="R101111" i="2" s="1"/>
  <c r="P101111" i="2" l="1"/>
  <c r="I101112" i="2" s="1"/>
  <c r="N101112" i="2" l="1"/>
  <c r="O101112" i="2" l="1"/>
  <c r="P101112" i="2" s="1"/>
  <c r="I101113" i="2" s="1"/>
  <c r="R101112" i="2" l="1"/>
  <c r="N101113" i="2"/>
  <c r="O101113" i="2" l="1"/>
  <c r="R101113" i="2" s="1"/>
  <c r="P101113" i="2" l="1"/>
  <c r="I101114" i="2" s="1"/>
  <c r="N101114" i="2" l="1"/>
  <c r="O101114" i="2" l="1"/>
  <c r="P101114" i="2" s="1"/>
  <c r="I101115" i="2" s="1"/>
  <c r="R101114" i="2" l="1"/>
  <c r="N101115" i="2"/>
  <c r="O101115" i="2" l="1"/>
  <c r="R101115" i="2" s="1"/>
  <c r="P101115" i="2" l="1"/>
  <c r="I101116" i="2" s="1"/>
  <c r="N101116" i="2" l="1"/>
  <c r="O101116" i="2" l="1"/>
  <c r="P101116" i="2" s="1"/>
  <c r="I101117" i="2" s="1"/>
  <c r="R101116" i="2" l="1"/>
  <c r="N101117" i="2"/>
  <c r="O101117" i="2" l="1"/>
  <c r="R101117" i="2" s="1"/>
  <c r="P101117" i="2" l="1"/>
  <c r="I101118" i="2" s="1"/>
  <c r="N101118" i="2" l="1"/>
  <c r="O101118" i="2" l="1"/>
  <c r="P101118" i="2" s="1"/>
  <c r="I101119" i="2" s="1"/>
  <c r="R101118" i="2" l="1"/>
  <c r="N101119" i="2"/>
  <c r="O101119" i="2" l="1"/>
  <c r="R101119" i="2" s="1"/>
  <c r="P101119" i="2" l="1"/>
  <c r="I101120" i="2" s="1"/>
  <c r="N101120" i="2" l="1"/>
  <c r="O101120" i="2" l="1"/>
  <c r="P101120" i="2" s="1"/>
  <c r="I101121" i="2" s="1"/>
  <c r="R101120" i="2" l="1"/>
  <c r="N101121" i="2"/>
  <c r="O101121" i="2" l="1"/>
  <c r="R101121" i="2" s="1"/>
  <c r="P101121" i="2" l="1"/>
  <c r="I101122" i="2" s="1"/>
  <c r="N101122" i="2" l="1"/>
  <c r="O101122" i="2" l="1"/>
  <c r="P101122" i="2" s="1"/>
  <c r="I101123" i="2" s="1"/>
  <c r="R101122" i="2" l="1"/>
  <c r="N101123" i="2"/>
  <c r="O101123" i="2" l="1"/>
  <c r="R101123" i="2" s="1"/>
  <c r="P101123" i="2" l="1"/>
  <c r="I101124" i="2" s="1"/>
  <c r="N101124" i="2" l="1"/>
  <c r="O101124" i="2" l="1"/>
  <c r="P101124" i="2" s="1"/>
  <c r="I101125" i="2" s="1"/>
  <c r="R101124" i="2" l="1"/>
  <c r="N101125" i="2"/>
  <c r="O101125" i="2" l="1"/>
  <c r="R101125" i="2" s="1"/>
  <c r="P101125" i="2" l="1"/>
  <c r="I101126" i="2" s="1"/>
  <c r="N101126" i="2" l="1"/>
  <c r="O101126" i="2" l="1"/>
  <c r="P101126" i="2" s="1"/>
  <c r="I101127" i="2" s="1"/>
  <c r="R101126" i="2" l="1"/>
  <c r="N101127" i="2"/>
  <c r="O101127" i="2" l="1"/>
  <c r="R101127" i="2" s="1"/>
  <c r="P101127" i="2" l="1"/>
  <c r="I101128" i="2" s="1"/>
  <c r="N101128" i="2" l="1"/>
  <c r="O101128" i="2" l="1"/>
  <c r="P101128" i="2" s="1"/>
  <c r="I101129" i="2" s="1"/>
  <c r="R101128" i="2" l="1"/>
  <c r="N101129" i="2"/>
  <c r="O101129" i="2" l="1"/>
  <c r="R101129" i="2" s="1"/>
  <c r="P101129" i="2" l="1"/>
  <c r="I101130" i="2" s="1"/>
  <c r="N101130" i="2" l="1"/>
  <c r="O101130" i="2" l="1"/>
  <c r="P101130" i="2" s="1"/>
  <c r="I101131" i="2" s="1"/>
  <c r="R101130" i="2" l="1"/>
  <c r="N101131" i="2"/>
  <c r="O101131" i="2" l="1"/>
  <c r="R101131" i="2" s="1"/>
  <c r="P101131" i="2" l="1"/>
  <c r="I101132" i="2" s="1"/>
  <c r="N101132" i="2" l="1"/>
  <c r="O101132" i="2" l="1"/>
  <c r="P101132" i="2" s="1"/>
  <c r="I101133" i="2" s="1"/>
  <c r="R101132" i="2" l="1"/>
  <c r="N101133" i="2"/>
  <c r="O101133" i="2" l="1"/>
  <c r="R101133" i="2" s="1"/>
  <c r="P101133" i="2" l="1"/>
  <c r="I101134" i="2" s="1"/>
  <c r="N101134" i="2" l="1"/>
  <c r="O101134" i="2" l="1"/>
  <c r="P101134" i="2" s="1"/>
  <c r="I101135" i="2" s="1"/>
  <c r="R101134" i="2" l="1"/>
  <c r="N101135" i="2"/>
  <c r="O101135" i="2" l="1"/>
  <c r="P101135" i="2" s="1"/>
  <c r="I101136" i="2" s="1"/>
  <c r="R101135" i="2" l="1"/>
  <c r="N101136" i="2"/>
  <c r="O101136" i="2" l="1"/>
  <c r="P101136" i="2" s="1"/>
  <c r="I101137" i="2" s="1"/>
  <c r="R101136" i="2" l="1"/>
  <c r="N101137" i="2"/>
  <c r="O101137" i="2" l="1"/>
  <c r="R101137" i="2" s="1"/>
  <c r="P101137" i="2" l="1"/>
  <c r="I101138" i="2" s="1"/>
  <c r="N101138" i="2" l="1"/>
  <c r="O101138" i="2" l="1"/>
  <c r="P101138" i="2" s="1"/>
  <c r="I101139" i="2" s="1"/>
  <c r="R101138" i="2" l="1"/>
  <c r="N101139" i="2"/>
  <c r="O101139" i="2" l="1"/>
  <c r="R101139" i="2" s="1"/>
  <c r="P101139" i="2" l="1"/>
  <c r="I101140" i="2" s="1"/>
  <c r="N101140" i="2" l="1"/>
  <c r="O101140" i="2" l="1"/>
  <c r="P101140" i="2" s="1"/>
  <c r="I101141" i="2" s="1"/>
  <c r="R101140" i="2" l="1"/>
  <c r="N101141" i="2"/>
  <c r="O101141" i="2" l="1"/>
  <c r="R101141" i="2" s="1"/>
  <c r="P101141" i="2" l="1"/>
  <c r="I101142" i="2" s="1"/>
  <c r="N101142" i="2" l="1"/>
  <c r="O101142" i="2" l="1"/>
  <c r="P101142" i="2" s="1"/>
  <c r="I101143" i="2" s="1"/>
  <c r="R101142" i="2" l="1"/>
  <c r="N101143" i="2"/>
  <c r="O101143" i="2" l="1"/>
  <c r="R101143" i="2" s="1"/>
  <c r="P101143" i="2" l="1"/>
  <c r="I101144" i="2" s="1"/>
  <c r="N101144" i="2" l="1"/>
  <c r="O101144" i="2" l="1"/>
  <c r="P101144" i="2" s="1"/>
  <c r="I101145" i="2" s="1"/>
  <c r="R101144" i="2" l="1"/>
  <c r="N101145" i="2"/>
  <c r="O101145" i="2" l="1"/>
  <c r="R101145" i="2" s="1"/>
  <c r="P101145" i="2" l="1"/>
  <c r="I101146" i="2" s="1"/>
  <c r="N101146" i="2" l="1"/>
  <c r="O101146" i="2" l="1"/>
  <c r="P101146" i="2" s="1"/>
  <c r="I101147" i="2" s="1"/>
  <c r="R101146" i="2" l="1"/>
  <c r="N101147" i="2"/>
  <c r="O101147" i="2" l="1"/>
  <c r="R101147" i="2" s="1"/>
  <c r="P101147" i="2" l="1"/>
  <c r="I101148" i="2" s="1"/>
  <c r="N101148" i="2" l="1"/>
  <c r="O101148" i="2" l="1"/>
  <c r="P101148" i="2" s="1"/>
  <c r="I101149" i="2" s="1"/>
  <c r="R101148" i="2" l="1"/>
  <c r="N101149" i="2"/>
  <c r="O101149" i="2" l="1"/>
  <c r="R101149" i="2" s="1"/>
  <c r="P101149" i="2" l="1"/>
  <c r="I101150" i="2" s="1"/>
  <c r="N101150" i="2" l="1"/>
  <c r="O101150" i="2" l="1"/>
  <c r="P101150" i="2" s="1"/>
  <c r="I101151" i="2" s="1"/>
  <c r="R101150" i="2" l="1"/>
  <c r="N101151" i="2"/>
  <c r="O101151" i="2" l="1"/>
  <c r="R101151" i="2" s="1"/>
  <c r="P101151" i="2" l="1"/>
  <c r="I101152" i="2" s="1"/>
  <c r="N101152" i="2" l="1"/>
  <c r="O101152" i="2" l="1"/>
  <c r="P101152" i="2" s="1"/>
  <c r="I101153" i="2" s="1"/>
  <c r="R101152" i="2" l="1"/>
  <c r="N101153" i="2"/>
  <c r="O101153" i="2" l="1"/>
  <c r="R101153" i="2" s="1"/>
  <c r="P101153" i="2" l="1"/>
  <c r="I101154" i="2" s="1"/>
  <c r="N101154" i="2" l="1"/>
  <c r="O101154" i="2" l="1"/>
  <c r="P101154" i="2" s="1"/>
  <c r="I101155" i="2" s="1"/>
  <c r="R101154" i="2" l="1"/>
  <c r="N101155" i="2"/>
  <c r="O101155" i="2" l="1"/>
  <c r="P101155" i="2" s="1"/>
  <c r="I101156" i="2" s="1"/>
  <c r="R101155" i="2" l="1"/>
  <c r="N101156" i="2"/>
  <c r="O101156" i="2" l="1"/>
  <c r="P101156" i="2" s="1"/>
  <c r="I101157" i="2" s="1"/>
  <c r="R101156" i="2" l="1"/>
  <c r="N101157" i="2"/>
  <c r="O101157" i="2" l="1"/>
  <c r="R101157" i="2" s="1"/>
  <c r="P101157" i="2" l="1"/>
  <c r="I101158" i="2" s="1"/>
  <c r="N101158" i="2" l="1"/>
  <c r="O101158" i="2" l="1"/>
  <c r="P101158" i="2" s="1"/>
  <c r="I101159" i="2" s="1"/>
  <c r="R101158" i="2" l="1"/>
  <c r="N101159" i="2"/>
  <c r="O101159" i="2" l="1"/>
  <c r="R101159" i="2" s="1"/>
  <c r="P101159" i="2" l="1"/>
  <c r="I101160" i="2" s="1"/>
  <c r="N101160" i="2" l="1"/>
  <c r="O101160" i="2" l="1"/>
  <c r="P101160" i="2" s="1"/>
  <c r="I101161" i="2" s="1"/>
  <c r="R101160" i="2" l="1"/>
  <c r="N101161" i="2"/>
  <c r="O101161" i="2" l="1"/>
  <c r="R101161" i="2" s="1"/>
  <c r="P101161" i="2" l="1"/>
  <c r="I101162" i="2" s="1"/>
  <c r="N101162" i="2" l="1"/>
  <c r="O101162" i="2" l="1"/>
  <c r="P101162" i="2" s="1"/>
  <c r="I101163" i="2" s="1"/>
  <c r="R101162" i="2" l="1"/>
  <c r="N101163" i="2"/>
  <c r="O101163" i="2" l="1"/>
  <c r="R101163" i="2" s="1"/>
  <c r="P101163" i="2" l="1"/>
  <c r="I101164" i="2" s="1"/>
  <c r="N101164" i="2" l="1"/>
  <c r="O101164" i="2" l="1"/>
  <c r="P101164" i="2" s="1"/>
  <c r="I101165" i="2" s="1"/>
  <c r="R101164" i="2" l="1"/>
  <c r="N101165" i="2"/>
  <c r="O101165" i="2" l="1"/>
  <c r="R101165" i="2" s="1"/>
  <c r="P101165" i="2" l="1"/>
  <c r="I101166" i="2" s="1"/>
  <c r="N101166" i="2" l="1"/>
  <c r="O101166" i="2" l="1"/>
  <c r="P101166" i="2" s="1"/>
  <c r="I101167" i="2" s="1"/>
  <c r="R101166" i="2" l="1"/>
  <c r="N101167" i="2"/>
  <c r="O101167" i="2" l="1"/>
  <c r="R101167" i="2" s="1"/>
  <c r="P101167" i="2" l="1"/>
  <c r="I101168" i="2" s="1"/>
  <c r="N101168" i="2" l="1"/>
  <c r="O101168" i="2" l="1"/>
  <c r="P101168" i="2" s="1"/>
  <c r="I101169" i="2" s="1"/>
  <c r="R101168" i="2" l="1"/>
  <c r="N101169" i="2"/>
  <c r="O101169" i="2" l="1"/>
  <c r="R101169" i="2" s="1"/>
  <c r="P101169" i="2" l="1"/>
  <c r="I101170" i="2" s="1"/>
  <c r="N101170" i="2" l="1"/>
  <c r="O101170" i="2" l="1"/>
  <c r="P101170" i="2" s="1"/>
  <c r="I101171" i="2" s="1"/>
  <c r="R101170" i="2" l="1"/>
  <c r="N101171" i="2"/>
  <c r="O101171" i="2" l="1"/>
  <c r="R101171" i="2" s="1"/>
  <c r="P101171" i="2" l="1"/>
  <c r="I101172" i="2" s="1"/>
  <c r="N101172" i="2" l="1"/>
  <c r="O101172" i="2" l="1"/>
  <c r="P101172" i="2" s="1"/>
  <c r="I101173" i="2" s="1"/>
  <c r="R101172" i="2" l="1"/>
  <c r="N101173" i="2"/>
  <c r="O101173" i="2" l="1"/>
  <c r="P101173" i="2" s="1"/>
  <c r="I101174" i="2" s="1"/>
  <c r="R101173" i="2" l="1"/>
  <c r="N101174" i="2"/>
  <c r="O101174" i="2" l="1"/>
  <c r="P101174" i="2" s="1"/>
  <c r="I101175" i="2" s="1"/>
  <c r="R101174" i="2" l="1"/>
  <c r="N101175" i="2"/>
  <c r="O101175" i="2" l="1"/>
  <c r="R101175" i="2" s="1"/>
  <c r="P101175" i="2" l="1"/>
  <c r="I101176" i="2" s="1"/>
  <c r="N101176" i="2" l="1"/>
  <c r="O101176" i="2" l="1"/>
  <c r="P101176" i="2" s="1"/>
  <c r="I101177" i="2" s="1"/>
  <c r="R101176" i="2" l="1"/>
  <c r="N101177" i="2"/>
  <c r="O101177" i="2" l="1"/>
  <c r="R101177" i="2" s="1"/>
  <c r="P101177" i="2" l="1"/>
  <c r="I101178" i="2" s="1"/>
  <c r="N101178" i="2" l="1"/>
  <c r="O101178" i="2" l="1"/>
  <c r="P101178" i="2" s="1"/>
  <c r="I101179" i="2" s="1"/>
  <c r="R101178" i="2" l="1"/>
  <c r="N101179" i="2"/>
  <c r="O101179" i="2" l="1"/>
  <c r="R101179" i="2" s="1"/>
  <c r="P101179" i="2" l="1"/>
  <c r="I101180" i="2" s="1"/>
  <c r="N101180" i="2" l="1"/>
  <c r="O101180" i="2" l="1"/>
  <c r="P101180" i="2" s="1"/>
  <c r="I101181" i="2" s="1"/>
  <c r="R101180" i="2" l="1"/>
  <c r="N101181" i="2"/>
  <c r="O101181" i="2" l="1"/>
  <c r="R101181" i="2" s="1"/>
  <c r="P101181" i="2" l="1"/>
  <c r="I101182" i="2" s="1"/>
  <c r="N101182" i="2" l="1"/>
  <c r="O101182" i="2" l="1"/>
  <c r="P101182" i="2" s="1"/>
  <c r="I101183" i="2" s="1"/>
  <c r="R101182" i="2" l="1"/>
  <c r="N101183" i="2"/>
  <c r="O101183" i="2" l="1"/>
  <c r="R101183" i="2" s="1"/>
  <c r="P101183" i="2" l="1"/>
  <c r="I101184" i="2" s="1"/>
  <c r="N101184" i="2" l="1"/>
  <c r="O101184" i="2" l="1"/>
  <c r="P101184" i="2" s="1"/>
  <c r="I101185" i="2" s="1"/>
  <c r="R101184" i="2" l="1"/>
  <c r="N101185" i="2"/>
  <c r="O101185" i="2" l="1"/>
  <c r="R101185" i="2" s="1"/>
  <c r="P101185" i="2" l="1"/>
  <c r="I101186" i="2" s="1"/>
  <c r="N101186" i="2" l="1"/>
  <c r="O101186" i="2" l="1"/>
  <c r="P101186" i="2" s="1"/>
  <c r="I101187" i="2" s="1"/>
  <c r="R101186" i="2" l="1"/>
  <c r="N101187" i="2"/>
  <c r="O101187" i="2" l="1"/>
  <c r="R101187" i="2" s="1"/>
  <c r="P101187" i="2" l="1"/>
  <c r="I101188" i="2" s="1"/>
  <c r="N101188" i="2" l="1"/>
  <c r="O101188" i="2" l="1"/>
  <c r="P101188" i="2" s="1"/>
  <c r="I101189" i="2" s="1"/>
  <c r="R101188" i="2" l="1"/>
  <c r="N101189" i="2"/>
  <c r="O101189" i="2" l="1"/>
  <c r="R101189" i="2" s="1"/>
  <c r="P101189" i="2" l="1"/>
  <c r="I101190" i="2" s="1"/>
  <c r="N101190" i="2" l="1"/>
  <c r="O101190" i="2" l="1"/>
  <c r="P101190" i="2" s="1"/>
  <c r="I101191" i="2" s="1"/>
  <c r="R101190" i="2" l="1"/>
  <c r="N101191" i="2"/>
  <c r="O101191" i="2" l="1"/>
  <c r="R101191" i="2" s="1"/>
  <c r="P101191" i="2" l="1"/>
  <c r="I101192" i="2" s="1"/>
  <c r="N101192" i="2" l="1"/>
  <c r="O101192" i="2" l="1"/>
  <c r="P101192" i="2" s="1"/>
  <c r="I101193" i="2" s="1"/>
  <c r="R101192" i="2" l="1"/>
  <c r="N101193" i="2"/>
  <c r="O101193" i="2" l="1"/>
  <c r="R101193" i="2" s="1"/>
  <c r="P101193" i="2" l="1"/>
  <c r="I101194" i="2" s="1"/>
  <c r="N101194" i="2" l="1"/>
  <c r="O101194" i="2" l="1"/>
  <c r="P101194" i="2" s="1"/>
  <c r="I101195" i="2" s="1"/>
  <c r="R101194" i="2" l="1"/>
  <c r="N101195" i="2"/>
  <c r="O101195" i="2" l="1"/>
  <c r="R101195" i="2" s="1"/>
  <c r="P101195" i="2" l="1"/>
  <c r="I101196" i="2" s="1"/>
  <c r="N101196" i="2" l="1"/>
  <c r="O101196" i="2" l="1"/>
  <c r="P101196" i="2" s="1"/>
  <c r="I101197" i="2" s="1"/>
  <c r="R101196" i="2" l="1"/>
  <c r="N101197" i="2"/>
  <c r="O101197" i="2" l="1"/>
  <c r="R101197" i="2" s="1"/>
  <c r="P101197" i="2" l="1"/>
  <c r="I101198" i="2" s="1"/>
  <c r="N101198" i="2" l="1"/>
  <c r="O101198" i="2" l="1"/>
  <c r="P101198" i="2" s="1"/>
  <c r="I101199" i="2" s="1"/>
  <c r="R101198" i="2" l="1"/>
  <c r="N101199" i="2"/>
  <c r="O101199" i="2" l="1"/>
  <c r="R101199" i="2" s="1"/>
  <c r="P101199" i="2" l="1"/>
  <c r="I101200" i="2" s="1"/>
  <c r="N101200" i="2" l="1"/>
  <c r="O101200" i="2" l="1"/>
  <c r="P101200" i="2" s="1"/>
  <c r="I101201" i="2" s="1"/>
  <c r="R101200" i="2" l="1"/>
  <c r="N101201" i="2"/>
  <c r="O101201" i="2" l="1"/>
  <c r="R101201" i="2" s="1"/>
  <c r="P101201" i="2" l="1"/>
  <c r="I101202" i="2" s="1"/>
  <c r="N101202" i="2" l="1"/>
  <c r="O101202" i="2" l="1"/>
  <c r="P101202" i="2" s="1"/>
  <c r="I101203" i="2" s="1"/>
  <c r="R101202" i="2" l="1"/>
  <c r="N101203" i="2"/>
  <c r="O101203" i="2" l="1"/>
  <c r="R101203" i="2" s="1"/>
  <c r="P101203" i="2" l="1"/>
  <c r="I101204" i="2" s="1"/>
  <c r="N101204" i="2" l="1"/>
  <c r="O101204" i="2" l="1"/>
  <c r="P101204" i="2" s="1"/>
  <c r="I101205" i="2" s="1"/>
  <c r="R101204" i="2" l="1"/>
  <c r="N101205" i="2"/>
  <c r="O101205" i="2" l="1"/>
  <c r="R101205" i="2" s="1"/>
  <c r="P101205" i="2" l="1"/>
  <c r="I101206" i="2" s="1"/>
  <c r="N101206" i="2" l="1"/>
  <c r="O101206" i="2" l="1"/>
  <c r="P101206" i="2" s="1"/>
  <c r="I101207" i="2" s="1"/>
  <c r="R101206" i="2" l="1"/>
  <c r="N101207" i="2"/>
  <c r="O101207" i="2" l="1"/>
  <c r="R101207" i="2" s="1"/>
  <c r="P101207" i="2" l="1"/>
  <c r="I101208" i="2" s="1"/>
  <c r="N101208" i="2" l="1"/>
  <c r="O101208" i="2" l="1"/>
  <c r="P101208" i="2" s="1"/>
  <c r="I101209" i="2" s="1"/>
  <c r="R101208" i="2" l="1"/>
  <c r="N101209" i="2"/>
  <c r="O101209" i="2" l="1"/>
  <c r="R101209" i="2" s="1"/>
  <c r="P101209" i="2" l="1"/>
  <c r="I101210" i="2" s="1"/>
  <c r="N101210" i="2" l="1"/>
  <c r="O101210" i="2" l="1"/>
  <c r="P101210" i="2" s="1"/>
  <c r="I101211" i="2" s="1"/>
  <c r="R101210" i="2" l="1"/>
  <c r="N101211" i="2"/>
  <c r="O101211" i="2" l="1"/>
  <c r="R101211" i="2" s="1"/>
  <c r="P101211" i="2" l="1"/>
  <c r="I101212" i="2" s="1"/>
  <c r="N101212" i="2" l="1"/>
  <c r="O101212" i="2" l="1"/>
  <c r="P101212" i="2" s="1"/>
  <c r="I101213" i="2" s="1"/>
  <c r="R101212" i="2" l="1"/>
  <c r="N101213" i="2"/>
  <c r="O101213" i="2" l="1"/>
  <c r="R101213" i="2" s="1"/>
  <c r="P101213" i="2" l="1"/>
  <c r="I101214" i="2" s="1"/>
  <c r="N101214" i="2" l="1"/>
  <c r="O101214" i="2" l="1"/>
  <c r="P101214" i="2" s="1"/>
  <c r="I101215" i="2" s="1"/>
  <c r="R101214" i="2" l="1"/>
  <c r="N101215" i="2"/>
  <c r="O101215" i="2" l="1"/>
  <c r="R101215" i="2" s="1"/>
  <c r="P101215" i="2" l="1"/>
  <c r="I101216" i="2" s="1"/>
  <c r="N101216" i="2" l="1"/>
  <c r="O101216" i="2" l="1"/>
  <c r="P101216" i="2" s="1"/>
  <c r="I101217" i="2" s="1"/>
  <c r="R101216" i="2" l="1"/>
  <c r="N101217" i="2"/>
  <c r="O101217" i="2" l="1"/>
  <c r="R101217" i="2" s="1"/>
  <c r="P101217" i="2" l="1"/>
  <c r="I101218" i="2" s="1"/>
  <c r="N101218" i="2" l="1"/>
  <c r="O101218" i="2" l="1"/>
  <c r="P101218" i="2" s="1"/>
  <c r="I101219" i="2" s="1"/>
  <c r="R101218" i="2" l="1"/>
  <c r="N101219" i="2"/>
  <c r="O101219" i="2" l="1"/>
  <c r="R101219" i="2" s="1"/>
  <c r="P101219" i="2" l="1"/>
  <c r="I101220" i="2" s="1"/>
  <c r="N101220" i="2" l="1"/>
  <c r="O101220" i="2" l="1"/>
  <c r="P101220" i="2" s="1"/>
  <c r="I101221" i="2" s="1"/>
  <c r="R101220" i="2" l="1"/>
  <c r="N101221" i="2"/>
  <c r="O101221" i="2" l="1"/>
  <c r="R101221" i="2" s="1"/>
  <c r="P101221" i="2" l="1"/>
  <c r="I101222" i="2" s="1"/>
  <c r="N101222" i="2" l="1"/>
  <c r="O101222" i="2" l="1"/>
  <c r="P101222" i="2" s="1"/>
  <c r="I101223" i="2" s="1"/>
  <c r="R101222" i="2" l="1"/>
  <c r="N101223" i="2"/>
  <c r="O101223" i="2" l="1"/>
  <c r="R101223" i="2" s="1"/>
  <c r="P101223" i="2" l="1"/>
  <c r="I101224" i="2" s="1"/>
  <c r="N101224" i="2" l="1"/>
  <c r="O101224" i="2" l="1"/>
  <c r="P101224" i="2" s="1"/>
  <c r="I101225" i="2" s="1"/>
  <c r="R101224" i="2" l="1"/>
  <c r="N101225" i="2"/>
  <c r="O101225" i="2" l="1"/>
  <c r="R101225" i="2" s="1"/>
  <c r="P101225" i="2" l="1"/>
  <c r="I101226" i="2" s="1"/>
  <c r="N101226" i="2" l="1"/>
  <c r="O101226" i="2" l="1"/>
  <c r="P101226" i="2" s="1"/>
  <c r="I101227" i="2" s="1"/>
  <c r="R101226" i="2" l="1"/>
  <c r="N101227" i="2"/>
  <c r="O101227" i="2" l="1"/>
  <c r="R101227" i="2" s="1"/>
  <c r="P101227" i="2" l="1"/>
  <c r="I101228" i="2" s="1"/>
  <c r="N101228" i="2" l="1"/>
  <c r="O101228" i="2" l="1"/>
  <c r="P101228" i="2" s="1"/>
  <c r="I101229" i="2" s="1"/>
  <c r="R101228" i="2" l="1"/>
  <c r="N101229" i="2"/>
  <c r="O101229" i="2" l="1"/>
  <c r="R101229" i="2" s="1"/>
  <c r="P101229" i="2" l="1"/>
  <c r="I101230" i="2" s="1"/>
  <c r="N101230" i="2" l="1"/>
  <c r="O101230" i="2" l="1"/>
  <c r="P101230" i="2" s="1"/>
  <c r="I101231" i="2" s="1"/>
  <c r="R101230" i="2" l="1"/>
  <c r="N101231" i="2"/>
  <c r="O101231" i="2" l="1"/>
  <c r="R101231" i="2" s="1"/>
  <c r="P101231" i="2" l="1"/>
  <c r="I101232" i="2" s="1"/>
  <c r="N101232" i="2" l="1"/>
  <c r="O101232" i="2" l="1"/>
  <c r="P101232" i="2" s="1"/>
  <c r="I101233" i="2" s="1"/>
  <c r="R101232" i="2" l="1"/>
  <c r="N101233" i="2"/>
  <c r="O101233" i="2" l="1"/>
  <c r="R101233" i="2" s="1"/>
  <c r="P101233" i="2" l="1"/>
  <c r="I101234" i="2" s="1"/>
  <c r="N101234" i="2" l="1"/>
  <c r="O101234" i="2" l="1"/>
  <c r="P101234" i="2" s="1"/>
  <c r="I101235" i="2" s="1"/>
  <c r="R101234" i="2" l="1"/>
  <c r="N101235" i="2"/>
  <c r="O101235" i="2" l="1"/>
  <c r="R101235" i="2" s="1"/>
  <c r="P101235" i="2" l="1"/>
  <c r="I101236" i="2" s="1"/>
  <c r="N101236" i="2" l="1"/>
  <c r="O101236" i="2" l="1"/>
  <c r="P101236" i="2" s="1"/>
  <c r="I101237" i="2" s="1"/>
  <c r="R101236" i="2" l="1"/>
  <c r="N101237" i="2"/>
  <c r="O101237" i="2" l="1"/>
  <c r="R101237" i="2" s="1"/>
  <c r="P101237" i="2" l="1"/>
  <c r="I101238" i="2" s="1"/>
  <c r="N101238" i="2" l="1"/>
  <c r="O101238" i="2" l="1"/>
  <c r="P101238" i="2" s="1"/>
  <c r="I101239" i="2" s="1"/>
  <c r="R101238" i="2" l="1"/>
  <c r="N101239" i="2"/>
  <c r="O101239" i="2" l="1"/>
  <c r="R101239" i="2" s="1"/>
  <c r="P101239" i="2" l="1"/>
  <c r="I101240" i="2" s="1"/>
  <c r="N101240" i="2" l="1"/>
  <c r="O101240" i="2" l="1"/>
  <c r="P101240" i="2" s="1"/>
  <c r="I101241" i="2" s="1"/>
  <c r="R101240" i="2" l="1"/>
  <c r="N101241" i="2"/>
  <c r="O101241" i="2" l="1"/>
  <c r="R101241" i="2" s="1"/>
  <c r="P101241" i="2" l="1"/>
  <c r="I101242" i="2" s="1"/>
  <c r="N101242" i="2" l="1"/>
  <c r="O101242" i="2" l="1"/>
  <c r="P101242" i="2" s="1"/>
  <c r="I101243" i="2" s="1"/>
  <c r="R101242" i="2" l="1"/>
  <c r="N101243" i="2"/>
  <c r="O101243" i="2" l="1"/>
  <c r="R101243" i="2" s="1"/>
  <c r="P101243" i="2" l="1"/>
  <c r="I101244" i="2" s="1"/>
  <c r="N101244" i="2" l="1"/>
  <c r="O101244" i="2" l="1"/>
  <c r="P101244" i="2" s="1"/>
  <c r="I101245" i="2" s="1"/>
  <c r="R101244" i="2" l="1"/>
  <c r="N101245" i="2"/>
  <c r="O101245" i="2" l="1"/>
  <c r="R101245" i="2" s="1"/>
  <c r="P101245" i="2" l="1"/>
  <c r="I101246" i="2" s="1"/>
  <c r="N101246" i="2" l="1"/>
  <c r="O101246" i="2" l="1"/>
  <c r="P101246" i="2" s="1"/>
  <c r="I101247" i="2" s="1"/>
  <c r="R101246" i="2" l="1"/>
  <c r="N101247" i="2"/>
  <c r="O101247" i="2" l="1"/>
  <c r="R101247" i="2" s="1"/>
  <c r="P101247" i="2" l="1"/>
  <c r="I101248" i="2" s="1"/>
  <c r="N101248" i="2" l="1"/>
  <c r="O101248" i="2" l="1"/>
  <c r="P101248" i="2" s="1"/>
  <c r="I101249" i="2" s="1"/>
  <c r="R101248" i="2" l="1"/>
  <c r="N101249" i="2"/>
  <c r="O101249" i="2" l="1"/>
  <c r="R101249" i="2" s="1"/>
  <c r="P101249" i="2" l="1"/>
  <c r="I101250" i="2" s="1"/>
  <c r="N101250" i="2" l="1"/>
  <c r="O101250" i="2" l="1"/>
  <c r="P101250" i="2" s="1"/>
  <c r="I101251" i="2" s="1"/>
  <c r="R101250" i="2" l="1"/>
  <c r="N101251" i="2"/>
  <c r="O101251" i="2" l="1"/>
  <c r="P101251" i="2" s="1"/>
  <c r="I101252" i="2" s="1"/>
  <c r="R101251" i="2" l="1"/>
  <c r="N101252" i="2"/>
  <c r="O101252" i="2" l="1"/>
  <c r="P101252" i="2" s="1"/>
  <c r="I101253" i="2" s="1"/>
  <c r="R101252" i="2" l="1"/>
  <c r="N101253" i="2"/>
  <c r="O101253" i="2" l="1"/>
  <c r="R101253" i="2" s="1"/>
  <c r="P101253" i="2" l="1"/>
  <c r="I101254" i="2" s="1"/>
  <c r="N101254" i="2" l="1"/>
  <c r="O101254" i="2" l="1"/>
  <c r="P101254" i="2" s="1"/>
  <c r="I101255" i="2" s="1"/>
  <c r="R101254" i="2" l="1"/>
  <c r="N101255" i="2"/>
  <c r="O101255" i="2" l="1"/>
  <c r="R101255" i="2" s="1"/>
  <c r="P101255" i="2" l="1"/>
  <c r="I101256" i="2" s="1"/>
  <c r="N101256" i="2" l="1"/>
  <c r="O101256" i="2" l="1"/>
  <c r="P101256" i="2" s="1"/>
  <c r="I101257" i="2" s="1"/>
  <c r="R101256" i="2" l="1"/>
  <c r="N101257" i="2"/>
  <c r="O101257" i="2" l="1"/>
  <c r="R101257" i="2" s="1"/>
  <c r="P101257" i="2" l="1"/>
  <c r="I101258" i="2" s="1"/>
  <c r="N101258" i="2" l="1"/>
  <c r="O101258" i="2" l="1"/>
  <c r="P101258" i="2" s="1"/>
  <c r="I101259" i="2" s="1"/>
  <c r="R101258" i="2" l="1"/>
  <c r="N101259" i="2"/>
  <c r="O101259" i="2" l="1"/>
  <c r="R101259" i="2" s="1"/>
  <c r="P101259" i="2" l="1"/>
  <c r="I101260" i="2" s="1"/>
  <c r="N101260" i="2" l="1"/>
  <c r="O101260" i="2" l="1"/>
  <c r="P101260" i="2" s="1"/>
  <c r="I101261" i="2" s="1"/>
  <c r="R101260" i="2" l="1"/>
  <c r="N101261" i="2"/>
  <c r="O101261" i="2" l="1"/>
  <c r="R101261" i="2" s="1"/>
  <c r="P101261" i="2" l="1"/>
  <c r="I101262" i="2" s="1"/>
  <c r="N101262" i="2" l="1"/>
  <c r="O101262" i="2" l="1"/>
  <c r="P101262" i="2" s="1"/>
  <c r="I101263" i="2" s="1"/>
  <c r="R101262" i="2" l="1"/>
  <c r="N101263" i="2"/>
  <c r="O101263" i="2" l="1"/>
  <c r="P101263" i="2" s="1"/>
  <c r="I101264" i="2" s="1"/>
  <c r="R101263" i="2" l="1"/>
  <c r="N101264" i="2"/>
  <c r="O101264" i="2" l="1"/>
  <c r="P101264" i="2" s="1"/>
  <c r="I101265" i="2" s="1"/>
  <c r="R101264" i="2" l="1"/>
  <c r="N101265" i="2"/>
  <c r="O101265" i="2" l="1"/>
  <c r="R101265" i="2" s="1"/>
  <c r="P101265" i="2" l="1"/>
  <c r="I101266" i="2" s="1"/>
  <c r="N101266" i="2" l="1"/>
  <c r="O101266" i="2" l="1"/>
  <c r="P101266" i="2" s="1"/>
  <c r="I101267" i="2" s="1"/>
  <c r="R101266" i="2" l="1"/>
  <c r="N101267" i="2"/>
  <c r="O101267" i="2" l="1"/>
  <c r="R101267" i="2" s="1"/>
  <c r="P101267" i="2" l="1"/>
  <c r="I101268" i="2" s="1"/>
  <c r="N101268" i="2" l="1"/>
  <c r="O101268" i="2" l="1"/>
  <c r="P101268" i="2" s="1"/>
  <c r="I101269" i="2" s="1"/>
  <c r="R101268" i="2" l="1"/>
  <c r="N101269" i="2"/>
  <c r="O101269" i="2" l="1"/>
  <c r="R101269" i="2" s="1"/>
  <c r="P101269" i="2" l="1"/>
  <c r="I101270" i="2" s="1"/>
  <c r="N101270" i="2" l="1"/>
  <c r="O101270" i="2" l="1"/>
  <c r="P101270" i="2" s="1"/>
  <c r="I101271" i="2" s="1"/>
  <c r="R101270" i="2" l="1"/>
  <c r="N101271" i="2"/>
  <c r="O101271" i="2" l="1"/>
  <c r="R101271" i="2" s="1"/>
  <c r="P101271" i="2" l="1"/>
  <c r="I101272" i="2" s="1"/>
  <c r="N101272" i="2" l="1"/>
  <c r="O101272" i="2" l="1"/>
  <c r="P101272" i="2" s="1"/>
  <c r="I101273" i="2" s="1"/>
  <c r="R101272" i="2" l="1"/>
  <c r="N101273" i="2"/>
  <c r="O101273" i="2" l="1"/>
  <c r="R101273" i="2" s="1"/>
  <c r="P101273" i="2" l="1"/>
  <c r="I101274" i="2" s="1"/>
  <c r="N101274" i="2" l="1"/>
  <c r="O101274" i="2" l="1"/>
  <c r="P101274" i="2" s="1"/>
  <c r="I101275" i="2" s="1"/>
  <c r="R101274" i="2" l="1"/>
  <c r="N101275" i="2"/>
  <c r="O101275" i="2" l="1"/>
  <c r="R101275" i="2" s="1"/>
  <c r="P101275" i="2" l="1"/>
  <c r="I101276" i="2" s="1"/>
  <c r="N101276" i="2" l="1"/>
  <c r="O101276" i="2" l="1"/>
  <c r="P101276" i="2" s="1"/>
  <c r="I101277" i="2" s="1"/>
  <c r="R101276" i="2" l="1"/>
  <c r="N101277" i="2"/>
  <c r="O101277" i="2" l="1"/>
  <c r="P101277" i="2" s="1"/>
  <c r="I101278" i="2" s="1"/>
  <c r="R101277" i="2" l="1"/>
  <c r="N101278" i="2"/>
  <c r="O101278" i="2" l="1"/>
  <c r="P101278" i="2" s="1"/>
  <c r="I101279" i="2" s="1"/>
  <c r="R101278" i="2" l="1"/>
  <c r="N101279" i="2"/>
  <c r="O101279" i="2" l="1"/>
  <c r="R101279" i="2" s="1"/>
  <c r="P101279" i="2" l="1"/>
  <c r="I101280" i="2" s="1"/>
  <c r="N101280" i="2" l="1"/>
  <c r="O101280" i="2" l="1"/>
  <c r="P101280" i="2" s="1"/>
  <c r="I101281" i="2" s="1"/>
  <c r="R101280" i="2" l="1"/>
  <c r="N101281" i="2"/>
  <c r="O101281" i="2" l="1"/>
  <c r="R101281" i="2" s="1"/>
  <c r="P101281" i="2" l="1"/>
  <c r="I101282" i="2" s="1"/>
  <c r="N101282" i="2" l="1"/>
  <c r="O101282" i="2" l="1"/>
  <c r="P101282" i="2" s="1"/>
  <c r="I101283" i="2" s="1"/>
  <c r="R101282" i="2" l="1"/>
  <c r="N101283" i="2"/>
  <c r="O101283" i="2" l="1"/>
  <c r="R101283" i="2" s="1"/>
  <c r="P101283" i="2" l="1"/>
  <c r="I101284" i="2" s="1"/>
  <c r="N101284" i="2" l="1"/>
  <c r="O101284" i="2" l="1"/>
  <c r="P101284" i="2" s="1"/>
  <c r="I101285" i="2" s="1"/>
  <c r="R101284" i="2" l="1"/>
  <c r="N101285" i="2"/>
  <c r="O101285" i="2" l="1"/>
  <c r="R101285" i="2" s="1"/>
  <c r="P101285" i="2" l="1"/>
  <c r="I101286" i="2" s="1"/>
  <c r="N101286" i="2" l="1"/>
  <c r="O101286" i="2" l="1"/>
  <c r="P101286" i="2" s="1"/>
  <c r="I101287" i="2" s="1"/>
  <c r="R101286" i="2" l="1"/>
  <c r="N101287" i="2"/>
  <c r="O101287" i="2" l="1"/>
  <c r="R101287" i="2" s="1"/>
  <c r="P101287" i="2" l="1"/>
  <c r="I101288" i="2" s="1"/>
  <c r="N101288" i="2" l="1"/>
  <c r="O101288" i="2" l="1"/>
  <c r="P101288" i="2" s="1"/>
  <c r="I101289" i="2" s="1"/>
  <c r="R101288" i="2" l="1"/>
  <c r="N101289" i="2"/>
  <c r="O101289" i="2" l="1"/>
  <c r="R101289" i="2" s="1"/>
  <c r="P101289" i="2" l="1"/>
  <c r="I101290" i="2" s="1"/>
  <c r="N101290" i="2" l="1"/>
  <c r="O101290" i="2" l="1"/>
  <c r="P101290" i="2" s="1"/>
  <c r="I101291" i="2" s="1"/>
  <c r="R101290" i="2" l="1"/>
  <c r="N101291" i="2"/>
  <c r="O101291" i="2" l="1"/>
  <c r="R101291" i="2" s="1"/>
  <c r="P101291" i="2" l="1"/>
  <c r="I101292" i="2" s="1"/>
  <c r="N101292" i="2" l="1"/>
  <c r="O101292" i="2" l="1"/>
  <c r="P101292" i="2" s="1"/>
  <c r="I101293" i="2" s="1"/>
  <c r="R101292" i="2" l="1"/>
  <c r="N101293" i="2"/>
  <c r="O101293" i="2" l="1"/>
  <c r="R101293" i="2" s="1"/>
  <c r="P101293" i="2" l="1"/>
  <c r="I101294" i="2" s="1"/>
  <c r="N101294" i="2" l="1"/>
  <c r="O101294" i="2" l="1"/>
  <c r="P101294" i="2" s="1"/>
  <c r="I101295" i="2" s="1"/>
  <c r="R101294" i="2" l="1"/>
  <c r="N101295" i="2"/>
  <c r="O101295" i="2" l="1"/>
  <c r="R101295" i="2" s="1"/>
  <c r="P101295" i="2" l="1"/>
  <c r="I101296" i="2" s="1"/>
  <c r="N101296" i="2" l="1"/>
  <c r="O101296" i="2" l="1"/>
  <c r="P101296" i="2" s="1"/>
  <c r="I101297" i="2" s="1"/>
  <c r="R101296" i="2" l="1"/>
  <c r="N101297" i="2"/>
  <c r="O101297" i="2" l="1"/>
  <c r="R101297" i="2" s="1"/>
  <c r="P101297" i="2" l="1"/>
  <c r="I101298" i="2" s="1"/>
  <c r="N101298" i="2" l="1"/>
  <c r="O101298" i="2" l="1"/>
  <c r="P101298" i="2" s="1"/>
  <c r="I101299" i="2" s="1"/>
  <c r="R101298" i="2" l="1"/>
  <c r="N101299" i="2"/>
  <c r="O101299" i="2" l="1"/>
  <c r="R101299" i="2" s="1"/>
  <c r="P101299" i="2" l="1"/>
  <c r="I101300" i="2" s="1"/>
  <c r="N101300" i="2" l="1"/>
  <c r="O101300" i="2" l="1"/>
  <c r="P101300" i="2" s="1"/>
  <c r="I101301" i="2" s="1"/>
  <c r="R101300" i="2" l="1"/>
  <c r="N101301" i="2"/>
  <c r="O101301" i="2" l="1"/>
  <c r="R101301" i="2" s="1"/>
  <c r="P101301" i="2" l="1"/>
  <c r="I101302" i="2" s="1"/>
  <c r="N101302" i="2" l="1"/>
  <c r="O101302" i="2" l="1"/>
  <c r="P101302" i="2" s="1"/>
  <c r="I101303" i="2" s="1"/>
  <c r="R101302" i="2" l="1"/>
  <c r="N101303" i="2"/>
  <c r="O101303" i="2" l="1"/>
  <c r="R101303" i="2" s="1"/>
  <c r="P101303" i="2" l="1"/>
  <c r="I101304" i="2" s="1"/>
  <c r="N101304" i="2" l="1"/>
  <c r="O101304" i="2" l="1"/>
  <c r="P101304" i="2" s="1"/>
  <c r="I101305" i="2" s="1"/>
  <c r="R101304" i="2" l="1"/>
  <c r="N101305" i="2"/>
  <c r="O101305" i="2" l="1"/>
  <c r="R101305" i="2" s="1"/>
  <c r="P101305" i="2" l="1"/>
  <c r="I101306" i="2" s="1"/>
  <c r="N101306" i="2" l="1"/>
  <c r="O101306" i="2" l="1"/>
  <c r="P101306" i="2" s="1"/>
  <c r="I101307" i="2" s="1"/>
  <c r="R101306" i="2" l="1"/>
  <c r="N101307" i="2"/>
  <c r="O101307" i="2" l="1"/>
  <c r="R101307" i="2" s="1"/>
  <c r="P101307" i="2" l="1"/>
  <c r="I101308" i="2" s="1"/>
  <c r="N101308" i="2" l="1"/>
  <c r="O101308" i="2" l="1"/>
  <c r="P101308" i="2" s="1"/>
  <c r="I101309" i="2" s="1"/>
  <c r="R101308" i="2" l="1"/>
  <c r="N101309" i="2"/>
  <c r="O101309" i="2" l="1"/>
  <c r="R101309" i="2" s="1"/>
  <c r="P101309" i="2" l="1"/>
  <c r="I101310" i="2" s="1"/>
  <c r="N101310" i="2" l="1"/>
  <c r="O101310" i="2" l="1"/>
  <c r="P101310" i="2" s="1"/>
  <c r="I101311" i="2" s="1"/>
  <c r="R101310" i="2" l="1"/>
  <c r="N101311" i="2"/>
  <c r="O101311" i="2" l="1"/>
  <c r="R101311" i="2" s="1"/>
  <c r="P101311" i="2" l="1"/>
  <c r="I101312" i="2" s="1"/>
  <c r="N101312" i="2" l="1"/>
  <c r="O101312" i="2" l="1"/>
  <c r="P101312" i="2" s="1"/>
  <c r="I101313" i="2" s="1"/>
  <c r="R101312" i="2" l="1"/>
  <c r="N101313" i="2"/>
  <c r="O101313" i="2" l="1"/>
  <c r="R101313" i="2" s="1"/>
  <c r="P101313" i="2" l="1"/>
  <c r="I101314" i="2" s="1"/>
  <c r="N101314" i="2" l="1"/>
  <c r="O101314" i="2" l="1"/>
  <c r="P101314" i="2" s="1"/>
  <c r="I101315" i="2" s="1"/>
  <c r="R101314" i="2" l="1"/>
  <c r="N101315" i="2"/>
  <c r="O101315" i="2" l="1"/>
  <c r="R101315" i="2" s="1"/>
  <c r="P101315" i="2" l="1"/>
  <c r="I101316" i="2" s="1"/>
  <c r="N101316" i="2" l="1"/>
  <c r="O101316" i="2" l="1"/>
  <c r="P101316" i="2" s="1"/>
  <c r="I101317" i="2" s="1"/>
  <c r="R101316" i="2" l="1"/>
  <c r="N101317" i="2"/>
  <c r="O101317" i="2" l="1"/>
  <c r="R101317" i="2" s="1"/>
  <c r="P101317" i="2" l="1"/>
  <c r="I101318" i="2" s="1"/>
  <c r="N101318" i="2" l="1"/>
  <c r="O101318" i="2" l="1"/>
  <c r="P101318" i="2" s="1"/>
  <c r="I101319" i="2" s="1"/>
  <c r="R101318" i="2" l="1"/>
  <c r="N101319" i="2"/>
  <c r="O101319" i="2" l="1"/>
  <c r="R101319" i="2" s="1"/>
  <c r="P101319" i="2" l="1"/>
  <c r="I101320" i="2" s="1"/>
  <c r="N101320" i="2" l="1"/>
  <c r="O101320" i="2" l="1"/>
  <c r="P101320" i="2" s="1"/>
  <c r="I101321" i="2" s="1"/>
  <c r="R101320" i="2" l="1"/>
  <c r="N101321" i="2"/>
  <c r="O101321" i="2" l="1"/>
  <c r="R101321" i="2" s="1"/>
  <c r="P101321" i="2" l="1"/>
  <c r="I101322" i="2" s="1"/>
  <c r="N101322" i="2" l="1"/>
  <c r="O101322" i="2" l="1"/>
  <c r="P101322" i="2" s="1"/>
  <c r="I101323" i="2" s="1"/>
  <c r="R101322" i="2" l="1"/>
  <c r="N101323" i="2"/>
  <c r="O101323" i="2" l="1"/>
  <c r="R101323" i="2" s="1"/>
  <c r="P101323" i="2" l="1"/>
  <c r="I101324" i="2" s="1"/>
  <c r="N101324" i="2" l="1"/>
  <c r="O101324" i="2" l="1"/>
  <c r="P101324" i="2" s="1"/>
  <c r="I101325" i="2" s="1"/>
  <c r="R101324" i="2" l="1"/>
  <c r="N101325" i="2"/>
  <c r="O101325" i="2" l="1"/>
  <c r="R101325" i="2" s="1"/>
  <c r="P101325" i="2" l="1"/>
  <c r="I101326" i="2" s="1"/>
  <c r="N101326" i="2" l="1"/>
  <c r="O101326" i="2" l="1"/>
  <c r="P101326" i="2" s="1"/>
  <c r="I101327" i="2" s="1"/>
  <c r="R101326" i="2" l="1"/>
  <c r="N101327" i="2"/>
  <c r="O101327" i="2" l="1"/>
  <c r="R101327" i="2" s="1"/>
  <c r="P101327" i="2" l="1"/>
  <c r="I101328" i="2" s="1"/>
  <c r="N101328" i="2" l="1"/>
  <c r="O101328" i="2" l="1"/>
  <c r="P101328" i="2" s="1"/>
  <c r="I101329" i="2" s="1"/>
  <c r="R101328" i="2" l="1"/>
  <c r="N101329" i="2"/>
  <c r="O101329" i="2" l="1"/>
  <c r="R101329" i="2" s="1"/>
  <c r="P101329" i="2" l="1"/>
  <c r="I101330" i="2" s="1"/>
  <c r="N101330" i="2" l="1"/>
  <c r="O101330" i="2" l="1"/>
  <c r="P101330" i="2" s="1"/>
  <c r="I101331" i="2" s="1"/>
  <c r="R101330" i="2" l="1"/>
  <c r="N101331" i="2"/>
  <c r="O101331" i="2" l="1"/>
  <c r="R101331" i="2" s="1"/>
  <c r="P101331" i="2" l="1"/>
  <c r="I101332" i="2" s="1"/>
  <c r="N101332" i="2" l="1"/>
  <c r="O101332" i="2" l="1"/>
  <c r="P101332" i="2" s="1"/>
  <c r="I101333" i="2" s="1"/>
  <c r="R101332" i="2" l="1"/>
  <c r="N101333" i="2"/>
  <c r="O101333" i="2" l="1"/>
  <c r="R101333" i="2" s="1"/>
  <c r="P101333" i="2" l="1"/>
  <c r="I101334" i="2" s="1"/>
  <c r="N101334" i="2" l="1"/>
  <c r="O101334" i="2" l="1"/>
  <c r="P101334" i="2" s="1"/>
  <c r="I101335" i="2" s="1"/>
  <c r="R101334" i="2" l="1"/>
  <c r="N101335" i="2"/>
  <c r="O101335" i="2" l="1"/>
  <c r="R101335" i="2" s="1"/>
  <c r="P101335" i="2" l="1"/>
  <c r="I101336" i="2" s="1"/>
  <c r="N101336" i="2" l="1"/>
  <c r="O101336" i="2" l="1"/>
  <c r="P101336" i="2" s="1"/>
  <c r="I101337" i="2" s="1"/>
  <c r="R101336" i="2" l="1"/>
  <c r="N101337" i="2"/>
  <c r="O101337" i="2" l="1"/>
  <c r="R101337" i="2" s="1"/>
  <c r="P101337" i="2" l="1"/>
  <c r="I101338" i="2" s="1"/>
  <c r="N101338" i="2" l="1"/>
  <c r="O101338" i="2" l="1"/>
  <c r="P101338" i="2" s="1"/>
  <c r="I101339" i="2" s="1"/>
  <c r="R101338" i="2" l="1"/>
  <c r="N101339" i="2"/>
  <c r="O101339" i="2" l="1"/>
  <c r="R101339" i="2" s="1"/>
  <c r="P101339" i="2" l="1"/>
  <c r="I101340" i="2" s="1"/>
  <c r="N101340" i="2" l="1"/>
  <c r="O101340" i="2" l="1"/>
  <c r="P101340" i="2" s="1"/>
  <c r="I101341" i="2" s="1"/>
  <c r="R101340" i="2" l="1"/>
  <c r="N101341" i="2"/>
  <c r="O101341" i="2" l="1"/>
  <c r="R101341" i="2" s="1"/>
  <c r="P101341" i="2" l="1"/>
  <c r="I101342" i="2" s="1"/>
  <c r="N101342" i="2" l="1"/>
  <c r="O101342" i="2" l="1"/>
  <c r="P101342" i="2" s="1"/>
  <c r="I101343" i="2" s="1"/>
  <c r="R101342" i="2" l="1"/>
  <c r="N101343" i="2"/>
  <c r="O101343" i="2" l="1"/>
  <c r="R101343" i="2" s="1"/>
  <c r="P101343" i="2" l="1"/>
  <c r="I101344" i="2" s="1"/>
  <c r="N101344" i="2" l="1"/>
  <c r="O101344" i="2" l="1"/>
  <c r="P101344" i="2" s="1"/>
  <c r="I101345" i="2" s="1"/>
  <c r="R101344" i="2" l="1"/>
  <c r="N101345" i="2"/>
  <c r="O101345" i="2" l="1"/>
  <c r="R101345" i="2" s="1"/>
  <c r="P101345" i="2" l="1"/>
  <c r="I101346" i="2" s="1"/>
  <c r="N101346" i="2" l="1"/>
  <c r="O101346" i="2" l="1"/>
  <c r="P101346" i="2" s="1"/>
  <c r="I101347" i="2" s="1"/>
  <c r="R101346" i="2" l="1"/>
  <c r="N101347" i="2"/>
  <c r="O101347" i="2" l="1"/>
  <c r="R101347" i="2" s="1"/>
  <c r="P101347" i="2" l="1"/>
  <c r="I101348" i="2" s="1"/>
  <c r="N101348" i="2" l="1"/>
  <c r="O101348" i="2" l="1"/>
  <c r="P101348" i="2" s="1"/>
  <c r="I101349" i="2" s="1"/>
  <c r="R101348" i="2" l="1"/>
  <c r="N101349" i="2"/>
  <c r="O101349" i="2" l="1"/>
  <c r="R101349" i="2" s="1"/>
  <c r="P101349" i="2" l="1"/>
  <c r="I101350" i="2" s="1"/>
  <c r="N101350" i="2" l="1"/>
  <c r="O101350" i="2" l="1"/>
  <c r="P101350" i="2" s="1"/>
  <c r="I101351" i="2" s="1"/>
  <c r="R101350" i="2" l="1"/>
  <c r="N101351" i="2"/>
  <c r="O101351" i="2" l="1"/>
  <c r="R101351" i="2" s="1"/>
  <c r="P101351" i="2" l="1"/>
  <c r="I101352" i="2" s="1"/>
  <c r="N101352" i="2" l="1"/>
  <c r="O101352" i="2" l="1"/>
  <c r="P101352" i="2" s="1"/>
  <c r="I101353" i="2" s="1"/>
  <c r="R101352" i="2" l="1"/>
  <c r="N101353" i="2"/>
  <c r="O101353" i="2" l="1"/>
  <c r="R101353" i="2" s="1"/>
  <c r="P101353" i="2" l="1"/>
  <c r="I101354" i="2" s="1"/>
  <c r="N101354" i="2" l="1"/>
  <c r="O101354" i="2" l="1"/>
  <c r="P101354" i="2" s="1"/>
  <c r="I101355" i="2" s="1"/>
  <c r="R101354" i="2" l="1"/>
  <c r="N101355" i="2"/>
  <c r="O101355" i="2" l="1"/>
  <c r="R101355" i="2" s="1"/>
  <c r="P101355" i="2" l="1"/>
  <c r="I101356" i="2" s="1"/>
  <c r="N101356" i="2" l="1"/>
  <c r="O101356" i="2" l="1"/>
  <c r="P101356" i="2" s="1"/>
  <c r="I101357" i="2" s="1"/>
  <c r="R101356" i="2" l="1"/>
  <c r="N101357" i="2"/>
  <c r="O101357" i="2" l="1"/>
  <c r="R101357" i="2" s="1"/>
  <c r="P101357" i="2" l="1"/>
  <c r="I101358" i="2" s="1"/>
  <c r="N101358" i="2" l="1"/>
  <c r="O101358" i="2" l="1"/>
  <c r="P101358" i="2" s="1"/>
  <c r="I101359" i="2" s="1"/>
  <c r="R101358" i="2" l="1"/>
  <c r="N101359" i="2"/>
  <c r="O101359" i="2" l="1"/>
  <c r="R101359" i="2" s="1"/>
  <c r="P101359" i="2" l="1"/>
  <c r="I101360" i="2" s="1"/>
  <c r="N101360" i="2" l="1"/>
  <c r="O101360" i="2" l="1"/>
  <c r="P101360" i="2" s="1"/>
  <c r="I101361" i="2" s="1"/>
  <c r="R101360" i="2" l="1"/>
  <c r="N101361" i="2"/>
  <c r="O101361" i="2" l="1"/>
  <c r="R101361" i="2" s="1"/>
  <c r="P101361" i="2" l="1"/>
  <c r="I101362" i="2" s="1"/>
  <c r="N101362" i="2" l="1"/>
  <c r="O101362" i="2" l="1"/>
  <c r="P101362" i="2" s="1"/>
  <c r="I101363" i="2" s="1"/>
  <c r="R101362" i="2" l="1"/>
  <c r="N101363" i="2"/>
  <c r="O101363" i="2" l="1"/>
  <c r="R101363" i="2" s="1"/>
  <c r="P101363" i="2" l="1"/>
  <c r="I101364" i="2" s="1"/>
  <c r="N101364" i="2" l="1"/>
  <c r="O101364" i="2" l="1"/>
  <c r="P101364" i="2" s="1"/>
  <c r="I101365" i="2" s="1"/>
  <c r="R101364" i="2" l="1"/>
  <c r="N101365" i="2"/>
  <c r="O101365" i="2" l="1"/>
  <c r="R101365" i="2" s="1"/>
  <c r="P101365" i="2" l="1"/>
  <c r="I101366" i="2" s="1"/>
  <c r="N101366" i="2" l="1"/>
  <c r="O101366" i="2" l="1"/>
  <c r="P101366" i="2" s="1"/>
  <c r="I101367" i="2" s="1"/>
  <c r="R101366" i="2" l="1"/>
  <c r="N101367" i="2"/>
  <c r="O101367" i="2" l="1"/>
  <c r="R101367" i="2" s="1"/>
  <c r="P101367" i="2" l="1"/>
  <c r="I101368" i="2" s="1"/>
  <c r="N101368" i="2" l="1"/>
  <c r="O101368" i="2" l="1"/>
  <c r="P101368" i="2" s="1"/>
  <c r="I101369" i="2" s="1"/>
  <c r="R101368" i="2" l="1"/>
  <c r="N101369" i="2"/>
  <c r="O101369" i="2" l="1"/>
  <c r="R101369" i="2" s="1"/>
  <c r="P101369" i="2" l="1"/>
  <c r="I101370" i="2" s="1"/>
  <c r="N101370" i="2" l="1"/>
  <c r="O101370" i="2" l="1"/>
  <c r="P101370" i="2" s="1"/>
  <c r="I101371" i="2" s="1"/>
  <c r="R101370" i="2" l="1"/>
  <c r="N101371" i="2"/>
  <c r="O101371" i="2" l="1"/>
  <c r="R101371" i="2" s="1"/>
  <c r="P101371" i="2" l="1"/>
  <c r="I101372" i="2" s="1"/>
  <c r="N101372" i="2" l="1"/>
  <c r="O101372" i="2" l="1"/>
  <c r="P101372" i="2" s="1"/>
  <c r="I101373" i="2" s="1"/>
  <c r="R101372" i="2" l="1"/>
  <c r="N101373" i="2"/>
  <c r="O101373" i="2" l="1"/>
  <c r="P101373" i="2" s="1"/>
  <c r="I101374" i="2" s="1"/>
  <c r="R101373" i="2" l="1"/>
  <c r="N101374" i="2"/>
  <c r="O101374" i="2" l="1"/>
  <c r="P101374" i="2" s="1"/>
  <c r="I101375" i="2" s="1"/>
  <c r="R101374" i="2" l="1"/>
  <c r="N101375" i="2"/>
  <c r="O101375" i="2" l="1"/>
  <c r="R101375" i="2" s="1"/>
  <c r="P101375" i="2" l="1"/>
  <c r="I101376" i="2" s="1"/>
  <c r="N101376" i="2" l="1"/>
  <c r="O101376" i="2" l="1"/>
  <c r="P101376" i="2" s="1"/>
  <c r="I101377" i="2" s="1"/>
  <c r="R101376" i="2" l="1"/>
  <c r="N101377" i="2"/>
  <c r="O101377" i="2" l="1"/>
  <c r="R101377" i="2" s="1"/>
  <c r="P101377" i="2" l="1"/>
  <c r="I101378" i="2" s="1"/>
  <c r="N101378" i="2" l="1"/>
  <c r="O101378" i="2" l="1"/>
  <c r="P101378" i="2" s="1"/>
  <c r="I101379" i="2" s="1"/>
  <c r="R101378" i="2" l="1"/>
  <c r="N101379" i="2"/>
  <c r="O101379" i="2" l="1"/>
  <c r="R101379" i="2" s="1"/>
  <c r="P101379" i="2" l="1"/>
  <c r="I101380" i="2" s="1"/>
  <c r="N101380" i="2" l="1"/>
  <c r="O101380" i="2" l="1"/>
  <c r="P101380" i="2" s="1"/>
  <c r="I101381" i="2" s="1"/>
  <c r="R101380" i="2" l="1"/>
  <c r="N101381" i="2"/>
  <c r="O101381" i="2" l="1"/>
  <c r="R101381" i="2" s="1"/>
  <c r="P101381" i="2" l="1"/>
  <c r="I101382" i="2" s="1"/>
  <c r="N101382" i="2" l="1"/>
  <c r="O101382" i="2" l="1"/>
  <c r="P101382" i="2" s="1"/>
  <c r="I101383" i="2" s="1"/>
  <c r="R101382" i="2" l="1"/>
  <c r="N101383" i="2"/>
  <c r="O101383" i="2" l="1"/>
  <c r="R101383" i="2" s="1"/>
  <c r="P101383" i="2" l="1"/>
  <c r="I101384" i="2" s="1"/>
  <c r="N101384" i="2" l="1"/>
  <c r="O101384" i="2" l="1"/>
  <c r="P101384" i="2" s="1"/>
  <c r="I101385" i="2" s="1"/>
  <c r="R101384" i="2" l="1"/>
  <c r="N101385" i="2"/>
  <c r="O101385" i="2" l="1"/>
  <c r="R101385" i="2" s="1"/>
  <c r="P101385" i="2" l="1"/>
  <c r="I101386" i="2" s="1"/>
  <c r="N101386" i="2" l="1"/>
  <c r="O101386" i="2" l="1"/>
  <c r="P101386" i="2" s="1"/>
  <c r="I101387" i="2" s="1"/>
  <c r="R101386" i="2" l="1"/>
  <c r="N101387" i="2"/>
  <c r="O101387" i="2" l="1"/>
  <c r="R101387" i="2" s="1"/>
  <c r="P101387" i="2" l="1"/>
  <c r="I101388" i="2" s="1"/>
  <c r="N101388" i="2" l="1"/>
  <c r="O101388" i="2" l="1"/>
  <c r="P101388" i="2" s="1"/>
  <c r="I101389" i="2" s="1"/>
  <c r="R101388" i="2" l="1"/>
  <c r="N101389" i="2"/>
  <c r="O101389" i="2" l="1"/>
  <c r="R101389" i="2" s="1"/>
  <c r="P101389" i="2" l="1"/>
  <c r="I101390" i="2" s="1"/>
  <c r="N101390" i="2" l="1"/>
  <c r="O101390" i="2" l="1"/>
  <c r="P101390" i="2" s="1"/>
  <c r="I101391" i="2" s="1"/>
  <c r="R101390" i="2" l="1"/>
  <c r="N101391" i="2"/>
  <c r="O101391" i="2" l="1"/>
  <c r="R101391" i="2" s="1"/>
  <c r="P101391" i="2" l="1"/>
  <c r="I101392" i="2" s="1"/>
  <c r="N101392" i="2" l="1"/>
  <c r="O101392" i="2" l="1"/>
  <c r="P101392" i="2" s="1"/>
  <c r="I101393" i="2" s="1"/>
  <c r="R101392" i="2" l="1"/>
  <c r="N101393" i="2"/>
  <c r="O101393" i="2" l="1"/>
  <c r="P101393" i="2" s="1"/>
  <c r="I101394" i="2" s="1"/>
  <c r="R101393" i="2" l="1"/>
  <c r="N101394" i="2"/>
  <c r="O101394" i="2" l="1"/>
  <c r="P101394" i="2" s="1"/>
  <c r="I101395" i="2" s="1"/>
  <c r="R101394" i="2" l="1"/>
  <c r="N101395" i="2"/>
  <c r="O101395" i="2" l="1"/>
  <c r="R101395" i="2" s="1"/>
  <c r="P101395" i="2" l="1"/>
  <c r="I101396" i="2" s="1"/>
  <c r="N101396" i="2" l="1"/>
  <c r="O101396" i="2" l="1"/>
  <c r="P101396" i="2" s="1"/>
  <c r="I101397" i="2" s="1"/>
  <c r="R101396" i="2" l="1"/>
  <c r="N101397" i="2"/>
  <c r="O101397" i="2" l="1"/>
  <c r="R101397" i="2" s="1"/>
  <c r="P101397" i="2" l="1"/>
  <c r="I101398" i="2" s="1"/>
  <c r="N101398" i="2" l="1"/>
  <c r="O101398" i="2" l="1"/>
  <c r="P101398" i="2" s="1"/>
  <c r="I101399" i="2" s="1"/>
  <c r="R101398" i="2" l="1"/>
  <c r="N101399" i="2"/>
  <c r="O101399" i="2" l="1"/>
  <c r="P101399" i="2" s="1"/>
  <c r="I101400" i="2" s="1"/>
  <c r="R101399" i="2" l="1"/>
  <c r="N101400" i="2"/>
  <c r="O101400" i="2" l="1"/>
  <c r="P101400" i="2" s="1"/>
  <c r="I101401" i="2" s="1"/>
  <c r="R101400" i="2" l="1"/>
  <c r="N101401" i="2"/>
  <c r="O101401" i="2" l="1"/>
  <c r="R101401" i="2" s="1"/>
  <c r="P101401" i="2" l="1"/>
  <c r="I101402" i="2" s="1"/>
  <c r="N101402" i="2" l="1"/>
  <c r="O101402" i="2" l="1"/>
  <c r="P101402" i="2" s="1"/>
  <c r="I101403" i="2" s="1"/>
  <c r="R101402" i="2" l="1"/>
  <c r="N101403" i="2"/>
  <c r="O101403" i="2" l="1"/>
  <c r="R101403" i="2" s="1"/>
  <c r="P101403" i="2" l="1"/>
  <c r="I101404" i="2" s="1"/>
  <c r="N101404" i="2" l="1"/>
  <c r="O101404" i="2" l="1"/>
  <c r="P101404" i="2" s="1"/>
  <c r="I101405" i="2" s="1"/>
  <c r="R101404" i="2" l="1"/>
  <c r="N101405" i="2"/>
  <c r="O101405" i="2" l="1"/>
  <c r="R101405" i="2" s="1"/>
  <c r="P101405" i="2" l="1"/>
  <c r="I101406" i="2" s="1"/>
  <c r="N101406" i="2" l="1"/>
  <c r="O101406" i="2" l="1"/>
  <c r="P101406" i="2" s="1"/>
  <c r="I101407" i="2" s="1"/>
  <c r="R101406" i="2" l="1"/>
  <c r="N101407" i="2"/>
  <c r="O101407" i="2" l="1"/>
  <c r="R101407" i="2" s="1"/>
  <c r="P101407" i="2" l="1"/>
  <c r="I101408" i="2" s="1"/>
  <c r="N101408" i="2" l="1"/>
  <c r="O101408" i="2" l="1"/>
  <c r="P101408" i="2" s="1"/>
  <c r="I101409" i="2" s="1"/>
  <c r="R101408" i="2" l="1"/>
  <c r="N101409" i="2"/>
  <c r="O101409" i="2" l="1"/>
  <c r="R101409" i="2" s="1"/>
  <c r="P101409" i="2" l="1"/>
  <c r="I101410" i="2" s="1"/>
  <c r="N101410" i="2" l="1"/>
  <c r="O101410" i="2" l="1"/>
  <c r="P101410" i="2" s="1"/>
  <c r="I101411" i="2" s="1"/>
  <c r="R101410" i="2" l="1"/>
  <c r="N101411" i="2"/>
  <c r="O101411" i="2" l="1"/>
  <c r="R101411" i="2" s="1"/>
  <c r="P101411" i="2" l="1"/>
  <c r="I101412" i="2" s="1"/>
  <c r="N101412" i="2" l="1"/>
  <c r="O101412" i="2" l="1"/>
  <c r="P101412" i="2" s="1"/>
  <c r="I101413" i="2" s="1"/>
  <c r="R101412" i="2" l="1"/>
  <c r="N101413" i="2"/>
  <c r="O101413" i="2" l="1"/>
  <c r="R101413" i="2" s="1"/>
  <c r="P101413" i="2" l="1"/>
  <c r="I101414" i="2" s="1"/>
  <c r="N101414" i="2" l="1"/>
  <c r="O101414" i="2" l="1"/>
  <c r="P101414" i="2" s="1"/>
  <c r="I101415" i="2" s="1"/>
  <c r="R101414" i="2" l="1"/>
  <c r="N101415" i="2"/>
  <c r="O101415" i="2" l="1"/>
  <c r="R101415" i="2" s="1"/>
  <c r="P101415" i="2" l="1"/>
  <c r="I101416" i="2" s="1"/>
  <c r="N101416" i="2" l="1"/>
  <c r="O101416" i="2" l="1"/>
  <c r="P101416" i="2" s="1"/>
  <c r="I101417" i="2" s="1"/>
  <c r="R101416" i="2" l="1"/>
  <c r="N101417" i="2"/>
  <c r="O101417" i="2" l="1"/>
  <c r="R101417" i="2" s="1"/>
  <c r="P101417" i="2" l="1"/>
  <c r="I101418" i="2" s="1"/>
  <c r="N101418" i="2" l="1"/>
  <c r="O101418" i="2" l="1"/>
  <c r="P101418" i="2" s="1"/>
  <c r="I101419" i="2" s="1"/>
  <c r="R101418" i="2" l="1"/>
  <c r="N101419" i="2"/>
  <c r="O101419" i="2" l="1"/>
  <c r="R101419" i="2" s="1"/>
  <c r="P101419" i="2" l="1"/>
  <c r="I101420" i="2" s="1"/>
  <c r="N101420" i="2" l="1"/>
  <c r="O101420" i="2" l="1"/>
  <c r="P101420" i="2" s="1"/>
  <c r="I101421" i="2" s="1"/>
  <c r="R101420" i="2" l="1"/>
  <c r="N101421" i="2"/>
  <c r="O101421" i="2" l="1"/>
  <c r="R101421" i="2" s="1"/>
  <c r="P101421" i="2" l="1"/>
  <c r="I101422" i="2" s="1"/>
  <c r="N101422" i="2" l="1"/>
  <c r="O101422" i="2" l="1"/>
  <c r="P101422" i="2" s="1"/>
  <c r="I101423" i="2" s="1"/>
  <c r="R101422" i="2" l="1"/>
  <c r="N101423" i="2"/>
  <c r="O101423" i="2" l="1"/>
  <c r="R101423" i="2" s="1"/>
  <c r="P101423" i="2" l="1"/>
  <c r="I101424" i="2" s="1"/>
  <c r="N101424" i="2" l="1"/>
  <c r="O101424" i="2" l="1"/>
  <c r="P101424" i="2" s="1"/>
  <c r="I101425" i="2" s="1"/>
  <c r="R101424" i="2" l="1"/>
  <c r="N101425" i="2"/>
  <c r="O101425" i="2" l="1"/>
  <c r="R101425" i="2" s="1"/>
  <c r="P101425" i="2" l="1"/>
  <c r="I101426" i="2" s="1"/>
  <c r="N101426" i="2" l="1"/>
  <c r="O101426" i="2" l="1"/>
  <c r="P101426" i="2" s="1"/>
  <c r="I101427" i="2" s="1"/>
  <c r="R101426" i="2" l="1"/>
  <c r="N101427" i="2"/>
  <c r="O101427" i="2" l="1"/>
  <c r="R101427" i="2" s="1"/>
  <c r="P101427" i="2" l="1"/>
  <c r="I101428" i="2" s="1"/>
  <c r="N101428" i="2" l="1"/>
  <c r="O101428" i="2" l="1"/>
  <c r="P101428" i="2" s="1"/>
  <c r="I101429" i="2" s="1"/>
  <c r="R101428" i="2" l="1"/>
  <c r="N101429" i="2"/>
  <c r="O101429" i="2" l="1"/>
  <c r="R101429" i="2" s="1"/>
  <c r="P101429" i="2" l="1"/>
  <c r="I101430" i="2" s="1"/>
  <c r="N101430" i="2" l="1"/>
  <c r="O101430" i="2" l="1"/>
  <c r="P101430" i="2" s="1"/>
  <c r="I101431" i="2" s="1"/>
  <c r="R101430" i="2" l="1"/>
  <c r="N101431" i="2"/>
  <c r="O101431" i="2" l="1"/>
  <c r="R101431" i="2" s="1"/>
  <c r="P101431" i="2" l="1"/>
  <c r="I101432" i="2" s="1"/>
  <c r="N101432" i="2" l="1"/>
  <c r="O101432" i="2" l="1"/>
  <c r="P101432" i="2" s="1"/>
  <c r="I101433" i="2" s="1"/>
  <c r="R101432" i="2" l="1"/>
  <c r="N101433" i="2"/>
  <c r="O101433" i="2" l="1"/>
  <c r="R101433" i="2" s="1"/>
  <c r="P101433" i="2" l="1"/>
  <c r="I101434" i="2" s="1"/>
  <c r="N101434" i="2" l="1"/>
  <c r="O101434" i="2" l="1"/>
  <c r="P101434" i="2" s="1"/>
  <c r="I101435" i="2" s="1"/>
  <c r="R101434" i="2" l="1"/>
  <c r="N101435" i="2"/>
  <c r="O101435" i="2" l="1"/>
  <c r="R101435" i="2" s="1"/>
  <c r="P101435" i="2" l="1"/>
  <c r="I101436" i="2" s="1"/>
  <c r="N101436" i="2" l="1"/>
  <c r="O101436" i="2" l="1"/>
  <c r="P101436" i="2" s="1"/>
  <c r="I101437" i="2" s="1"/>
  <c r="R101436" i="2" l="1"/>
  <c r="N101437" i="2"/>
  <c r="O101437" i="2" l="1"/>
  <c r="R101437" i="2" s="1"/>
  <c r="P101437" i="2" l="1"/>
  <c r="I101438" i="2" s="1"/>
  <c r="N101438" i="2" l="1"/>
  <c r="O101438" i="2" l="1"/>
  <c r="P101438" i="2" s="1"/>
  <c r="I101439" i="2" s="1"/>
  <c r="R101438" i="2" l="1"/>
  <c r="N101439" i="2"/>
  <c r="O101439" i="2" l="1"/>
  <c r="R101439" i="2" s="1"/>
  <c r="P101439" i="2" l="1"/>
  <c r="I101440" i="2" s="1"/>
  <c r="N101440" i="2" l="1"/>
  <c r="O101440" i="2" l="1"/>
  <c r="P101440" i="2" s="1"/>
  <c r="I101441" i="2" s="1"/>
  <c r="R101440" i="2" l="1"/>
  <c r="N101441" i="2"/>
  <c r="O101441" i="2" l="1"/>
  <c r="R101441" i="2" s="1"/>
  <c r="P101441" i="2" l="1"/>
  <c r="I101442" i="2" s="1"/>
  <c r="N101442" i="2" l="1"/>
  <c r="O101442" i="2" l="1"/>
  <c r="P101442" i="2" s="1"/>
  <c r="I101443" i="2" s="1"/>
  <c r="R101442" i="2" l="1"/>
  <c r="N101443" i="2"/>
  <c r="O101443" i="2" l="1"/>
  <c r="R101443" i="2" s="1"/>
  <c r="P101443" i="2" l="1"/>
  <c r="I101444" i="2" s="1"/>
  <c r="N101444" i="2" l="1"/>
  <c r="O101444" i="2" l="1"/>
  <c r="P101444" i="2" s="1"/>
  <c r="I101445" i="2" s="1"/>
  <c r="R101444" i="2" l="1"/>
  <c r="N101445" i="2"/>
  <c r="O101445" i="2" l="1"/>
  <c r="R101445" i="2" s="1"/>
  <c r="P101445" i="2" l="1"/>
  <c r="I101446" i="2" s="1"/>
  <c r="N101446" i="2" l="1"/>
  <c r="O101446" i="2" l="1"/>
  <c r="P101446" i="2" s="1"/>
  <c r="I101447" i="2" s="1"/>
  <c r="R101446" i="2" l="1"/>
  <c r="N101447" i="2"/>
  <c r="O101447" i="2" l="1"/>
  <c r="R101447" i="2" s="1"/>
  <c r="P101447" i="2" l="1"/>
  <c r="I101448" i="2" s="1"/>
  <c r="N101448" i="2" l="1"/>
  <c r="O101448" i="2" l="1"/>
  <c r="P101448" i="2" s="1"/>
  <c r="I101449" i="2" s="1"/>
  <c r="R101448" i="2" l="1"/>
  <c r="N101449" i="2"/>
  <c r="O101449" i="2" l="1"/>
  <c r="R101449" i="2" s="1"/>
  <c r="P101449" i="2" l="1"/>
  <c r="I101450" i="2" s="1"/>
  <c r="N101450" i="2" l="1"/>
  <c r="O101450" i="2" l="1"/>
  <c r="P101450" i="2" s="1"/>
  <c r="I101451" i="2" s="1"/>
  <c r="R101450" i="2" l="1"/>
  <c r="N101451" i="2"/>
  <c r="O101451" i="2" l="1"/>
  <c r="R101451" i="2" s="1"/>
  <c r="P101451" i="2" l="1"/>
  <c r="I101452" i="2" s="1"/>
  <c r="N101452" i="2" l="1"/>
  <c r="O101452" i="2" l="1"/>
  <c r="P101452" i="2" s="1"/>
  <c r="I101453" i="2" s="1"/>
  <c r="R101452" i="2" l="1"/>
  <c r="N101453" i="2"/>
  <c r="O101453" i="2" l="1"/>
  <c r="R101453" i="2" s="1"/>
  <c r="P101453" i="2" l="1"/>
  <c r="I101454" i="2" s="1"/>
  <c r="N101454" i="2" l="1"/>
  <c r="O101454" i="2" l="1"/>
  <c r="P101454" i="2" s="1"/>
  <c r="I101455" i="2" s="1"/>
  <c r="R101454" i="2" l="1"/>
  <c r="N101455" i="2"/>
  <c r="O101455" i="2" l="1"/>
  <c r="R101455" i="2" s="1"/>
  <c r="P101455" i="2" l="1"/>
  <c r="I101456" i="2" s="1"/>
  <c r="N101456" i="2" l="1"/>
  <c r="O101456" i="2" l="1"/>
  <c r="P101456" i="2" s="1"/>
  <c r="I101457" i="2" s="1"/>
  <c r="R101456" i="2" l="1"/>
  <c r="N101457" i="2"/>
  <c r="O101457" i="2" l="1"/>
  <c r="R101457" i="2" s="1"/>
  <c r="P101457" i="2" l="1"/>
  <c r="I101458" i="2" s="1"/>
  <c r="N101458" i="2" l="1"/>
  <c r="O101458" i="2" l="1"/>
  <c r="P101458" i="2" s="1"/>
  <c r="I101459" i="2" s="1"/>
  <c r="R101458" i="2" l="1"/>
  <c r="N101459" i="2"/>
  <c r="O101459" i="2" l="1"/>
  <c r="P101459" i="2" s="1"/>
  <c r="I101460" i="2" s="1"/>
  <c r="R101459" i="2" l="1"/>
  <c r="N101460" i="2"/>
  <c r="O101460" i="2" l="1"/>
  <c r="P101460" i="2" s="1"/>
  <c r="I101461" i="2" s="1"/>
  <c r="R101460" i="2" l="1"/>
  <c r="N101461" i="2"/>
  <c r="O101461" i="2" l="1"/>
  <c r="R101461" i="2" s="1"/>
  <c r="P101461" i="2" l="1"/>
  <c r="I101462" i="2" s="1"/>
  <c r="N101462" i="2" l="1"/>
  <c r="O101462" i="2" l="1"/>
  <c r="P101462" i="2" s="1"/>
  <c r="I101463" i="2" s="1"/>
  <c r="R101462" i="2" l="1"/>
  <c r="N101463" i="2"/>
  <c r="O101463" i="2" l="1"/>
  <c r="R101463" i="2" s="1"/>
  <c r="P101463" i="2" l="1"/>
  <c r="I101464" i="2" s="1"/>
  <c r="N101464" i="2" l="1"/>
  <c r="O101464" i="2" l="1"/>
  <c r="P101464" i="2" s="1"/>
  <c r="I101465" i="2" s="1"/>
  <c r="R101464" i="2" l="1"/>
  <c r="N101465" i="2"/>
  <c r="O101465" i="2" l="1"/>
  <c r="R101465" i="2" s="1"/>
  <c r="P101465" i="2" l="1"/>
  <c r="I101466" i="2" s="1"/>
  <c r="N101466" i="2" l="1"/>
  <c r="O101466" i="2" l="1"/>
  <c r="P101466" i="2" s="1"/>
  <c r="I101467" i="2" s="1"/>
  <c r="R101466" i="2" l="1"/>
  <c r="N101467" i="2"/>
  <c r="O101467" i="2" l="1"/>
  <c r="R101467" i="2" s="1"/>
  <c r="P101467" i="2" l="1"/>
  <c r="I101468" i="2" s="1"/>
  <c r="N101468" i="2" l="1"/>
  <c r="O101468" i="2" l="1"/>
  <c r="P101468" i="2" s="1"/>
  <c r="I101469" i="2" s="1"/>
  <c r="R101468" i="2" l="1"/>
  <c r="N101469" i="2"/>
  <c r="O101469" i="2" l="1"/>
  <c r="R101469" i="2" s="1"/>
  <c r="P101469" i="2" l="1"/>
  <c r="I101470" i="2" s="1"/>
  <c r="N101470" i="2" l="1"/>
  <c r="O101470" i="2" l="1"/>
  <c r="P101470" i="2" s="1"/>
  <c r="I101471" i="2" s="1"/>
  <c r="R101470" i="2" l="1"/>
  <c r="N101471" i="2"/>
  <c r="O101471" i="2" l="1"/>
  <c r="R101471" i="2" s="1"/>
  <c r="P101471" i="2" l="1"/>
  <c r="I101472" i="2" s="1"/>
  <c r="N101472" i="2" l="1"/>
  <c r="O101472" i="2" l="1"/>
  <c r="P101472" i="2" s="1"/>
  <c r="I101473" i="2" s="1"/>
  <c r="R101472" i="2" l="1"/>
  <c r="N101473" i="2"/>
  <c r="O101473" i="2" l="1"/>
  <c r="P101473" i="2" s="1"/>
  <c r="I101474" i="2" s="1"/>
  <c r="R101473" i="2" l="1"/>
  <c r="N101474" i="2"/>
  <c r="O101474" i="2" l="1"/>
  <c r="P101474" i="2" s="1"/>
  <c r="I101475" i="2" s="1"/>
  <c r="R101474" i="2" l="1"/>
  <c r="N101475" i="2"/>
  <c r="O101475" i="2" l="1"/>
  <c r="R101475" i="2" s="1"/>
  <c r="P101475" i="2" l="1"/>
  <c r="I101476" i="2" s="1"/>
  <c r="N101476" i="2" l="1"/>
  <c r="O101476" i="2" l="1"/>
  <c r="P101476" i="2" s="1"/>
  <c r="I101477" i="2" s="1"/>
  <c r="R101476" i="2" l="1"/>
  <c r="N101477" i="2"/>
  <c r="O101477" i="2" l="1"/>
  <c r="R101477" i="2" s="1"/>
  <c r="P101477" i="2" l="1"/>
  <c r="I101478" i="2" s="1"/>
  <c r="N101478" i="2" l="1"/>
  <c r="O101478" i="2" l="1"/>
  <c r="P101478" i="2" s="1"/>
  <c r="I101479" i="2" s="1"/>
  <c r="R101478" i="2" l="1"/>
  <c r="N101479" i="2"/>
  <c r="O101479" i="2" l="1"/>
  <c r="P101479" i="2" s="1"/>
  <c r="I101480" i="2" s="1"/>
  <c r="R101479" i="2" l="1"/>
  <c r="N101480" i="2"/>
  <c r="O101480" i="2" l="1"/>
  <c r="P101480" i="2" s="1"/>
  <c r="I101481" i="2" s="1"/>
  <c r="R101480" i="2" l="1"/>
  <c r="N101481" i="2"/>
  <c r="O101481" i="2" l="1"/>
  <c r="R101481" i="2" s="1"/>
  <c r="P101481" i="2" l="1"/>
  <c r="I101482" i="2" s="1"/>
  <c r="N101482" i="2" l="1"/>
  <c r="O101482" i="2" l="1"/>
  <c r="P101482" i="2" s="1"/>
  <c r="I101483" i="2" s="1"/>
  <c r="R101482" i="2" l="1"/>
  <c r="N101483" i="2"/>
  <c r="O101483" i="2" l="1"/>
  <c r="R101483" i="2" s="1"/>
  <c r="P101483" i="2" l="1"/>
  <c r="I101484" i="2" s="1"/>
  <c r="N101484" i="2" l="1"/>
  <c r="O101484" i="2" l="1"/>
  <c r="P101484" i="2" s="1"/>
  <c r="I101485" i="2" s="1"/>
  <c r="R101484" i="2" l="1"/>
  <c r="N101485" i="2"/>
  <c r="O101485" i="2" l="1"/>
  <c r="P101485" i="2" s="1"/>
  <c r="I101486" i="2" s="1"/>
  <c r="R101485" i="2" l="1"/>
  <c r="N101486" i="2"/>
  <c r="O101486" i="2" l="1"/>
  <c r="P101486" i="2" s="1"/>
  <c r="I101487" i="2" s="1"/>
  <c r="R101486" i="2" l="1"/>
  <c r="N101487" i="2"/>
  <c r="O101487" i="2" l="1"/>
  <c r="R101487" i="2" s="1"/>
  <c r="P101487" i="2" l="1"/>
  <c r="I101488" i="2" s="1"/>
  <c r="N101488" i="2" l="1"/>
  <c r="O101488" i="2" l="1"/>
  <c r="P101488" i="2" s="1"/>
  <c r="I101489" i="2" s="1"/>
  <c r="R101488" i="2" l="1"/>
  <c r="N101489" i="2"/>
  <c r="O101489" i="2" l="1"/>
  <c r="R101489" i="2" s="1"/>
  <c r="P101489" i="2" l="1"/>
  <c r="I101490" i="2" s="1"/>
  <c r="N101490" i="2" l="1"/>
  <c r="O101490" i="2" l="1"/>
  <c r="P101490" i="2" s="1"/>
  <c r="I101491" i="2" s="1"/>
  <c r="R101490" i="2" l="1"/>
  <c r="N101491" i="2"/>
  <c r="O101491" i="2" l="1"/>
  <c r="R101491" i="2" s="1"/>
  <c r="P101491" i="2" l="1"/>
  <c r="I101492" i="2" s="1"/>
  <c r="N101492" i="2" l="1"/>
  <c r="O101492" i="2" l="1"/>
  <c r="P101492" i="2" s="1"/>
  <c r="I101493" i="2" s="1"/>
  <c r="R101492" i="2" l="1"/>
  <c r="N101493" i="2"/>
  <c r="O101493" i="2" l="1"/>
  <c r="R101493" i="2" s="1"/>
  <c r="P101493" i="2" l="1"/>
  <c r="I101494" i="2" s="1"/>
  <c r="N101494" i="2" l="1"/>
  <c r="O101494" i="2" l="1"/>
  <c r="P101494" i="2" s="1"/>
  <c r="I101495" i="2" s="1"/>
  <c r="R101494" i="2" l="1"/>
  <c r="N101495" i="2"/>
  <c r="O101495" i="2" l="1"/>
  <c r="R101495" i="2" s="1"/>
  <c r="P101495" i="2" l="1"/>
  <c r="I101496" i="2" s="1"/>
  <c r="N101496" i="2" l="1"/>
  <c r="O101496" i="2" l="1"/>
  <c r="P101496" i="2" s="1"/>
  <c r="I101497" i="2" s="1"/>
  <c r="R101496" i="2" l="1"/>
  <c r="N101497" i="2"/>
  <c r="O101497" i="2" l="1"/>
  <c r="P101497" i="2" s="1"/>
  <c r="I101498" i="2" s="1"/>
  <c r="R101497" i="2" l="1"/>
  <c r="N101498" i="2"/>
  <c r="O101498" i="2" l="1"/>
  <c r="P101498" i="2" s="1"/>
  <c r="I101499" i="2" s="1"/>
  <c r="R101498" i="2" l="1"/>
  <c r="N101499" i="2"/>
  <c r="O101499" i="2" l="1"/>
  <c r="R101499" i="2" s="1"/>
  <c r="P101499" i="2" l="1"/>
  <c r="I101500" i="2" s="1"/>
  <c r="N101500" i="2" l="1"/>
  <c r="O101500" i="2" l="1"/>
  <c r="P101500" i="2" s="1"/>
  <c r="I101501" i="2" s="1"/>
  <c r="R101500" i="2" l="1"/>
  <c r="N101501" i="2"/>
  <c r="O101501" i="2" l="1"/>
  <c r="R101501" i="2" s="1"/>
  <c r="P101501" i="2" l="1"/>
  <c r="I101502" i="2" s="1"/>
  <c r="N101502" i="2" l="1"/>
  <c r="O101502" i="2" l="1"/>
  <c r="P101502" i="2" s="1"/>
  <c r="I101503" i="2" s="1"/>
  <c r="R101502" i="2" l="1"/>
  <c r="N101503" i="2"/>
  <c r="O101503" i="2" l="1"/>
  <c r="P101503" i="2" s="1"/>
  <c r="I101504" i="2" s="1"/>
  <c r="R101503" i="2" l="1"/>
  <c r="N101504" i="2"/>
  <c r="O101504" i="2" l="1"/>
  <c r="P101504" i="2" s="1"/>
  <c r="I101505" i="2" s="1"/>
  <c r="R101504" i="2" l="1"/>
  <c r="N101505" i="2"/>
  <c r="O101505" i="2" l="1"/>
  <c r="P101505" i="2" s="1"/>
  <c r="I101506" i="2" s="1"/>
  <c r="R101505" i="2" l="1"/>
  <c r="N101506" i="2"/>
  <c r="O101506" i="2" l="1"/>
  <c r="R101506" i="2" s="1"/>
  <c r="P101506" i="2" l="1"/>
  <c r="I101507" i="2" s="1"/>
  <c r="N101507" i="2" l="1"/>
  <c r="O101507" i="2" l="1"/>
  <c r="P101507" i="2" s="1"/>
  <c r="I101508" i="2" s="1"/>
  <c r="R101507" i="2" l="1"/>
  <c r="N101508" i="2"/>
  <c r="O101508" i="2" l="1"/>
  <c r="P101508" i="2" s="1"/>
  <c r="I101509" i="2" s="1"/>
  <c r="R101508" i="2" l="1"/>
  <c r="N101509" i="2"/>
  <c r="O101509" i="2" l="1"/>
  <c r="P101509" i="2" s="1"/>
  <c r="I101510" i="2" s="1"/>
  <c r="R101509" i="2" l="1"/>
  <c r="N101510" i="2"/>
  <c r="O101510" i="2" l="1"/>
  <c r="P101510" i="2" s="1"/>
  <c r="I101511" i="2" s="1"/>
  <c r="R101510" i="2" l="1"/>
  <c r="N101511" i="2"/>
  <c r="O101511" i="2" l="1"/>
  <c r="P101511" i="2" s="1"/>
  <c r="I101512" i="2" s="1"/>
  <c r="R101511" i="2" l="1"/>
  <c r="N101512" i="2"/>
  <c r="O101512" i="2" l="1"/>
  <c r="P101512" i="2" s="1"/>
  <c r="I101513" i="2" s="1"/>
  <c r="R101512" i="2" l="1"/>
  <c r="N101513" i="2"/>
  <c r="O101513" i="2" l="1"/>
  <c r="P101513" i="2" s="1"/>
  <c r="I101514" i="2" s="1"/>
  <c r="R101513" i="2" l="1"/>
  <c r="N101514" i="2"/>
  <c r="O101514" i="2" l="1"/>
  <c r="R101514" i="2" s="1"/>
  <c r="P101514" i="2" l="1"/>
  <c r="I101515" i="2" s="1"/>
  <c r="N101515" i="2" l="1"/>
  <c r="O101515" i="2" l="1"/>
  <c r="P101515" i="2" s="1"/>
  <c r="I101516" i="2" s="1"/>
  <c r="R101515" i="2" l="1"/>
  <c r="N101516" i="2"/>
  <c r="O101516" i="2" l="1"/>
  <c r="P101516" i="2" s="1"/>
  <c r="I101517" i="2" s="1"/>
  <c r="R101516" i="2" l="1"/>
  <c r="N101517" i="2"/>
  <c r="O101517" i="2" l="1"/>
  <c r="P101517" i="2" s="1"/>
  <c r="I101518" i="2" s="1"/>
  <c r="R101517" i="2" l="1"/>
  <c r="N101518" i="2"/>
  <c r="O101518" i="2" l="1"/>
  <c r="P101518" i="2" s="1"/>
  <c r="I101519" i="2" s="1"/>
  <c r="R101518" i="2" l="1"/>
  <c r="N101519" i="2"/>
  <c r="O101519" i="2" l="1"/>
  <c r="P101519" i="2" s="1"/>
  <c r="I101520" i="2" s="1"/>
  <c r="R101519" i="2" l="1"/>
  <c r="N101520" i="2"/>
  <c r="O101520" i="2" l="1"/>
  <c r="P101520" i="2" s="1"/>
  <c r="I101521" i="2" s="1"/>
  <c r="R101520" i="2" l="1"/>
  <c r="N101521" i="2"/>
  <c r="O101521" i="2" l="1"/>
  <c r="P101521" i="2" s="1"/>
  <c r="I101522" i="2" s="1"/>
  <c r="R101521" i="2" l="1"/>
  <c r="N101522" i="2"/>
  <c r="O101522" i="2" l="1"/>
  <c r="R101522" i="2" s="1"/>
  <c r="P101522" i="2" l="1"/>
  <c r="I101523" i="2" s="1"/>
  <c r="N101523" i="2" l="1"/>
  <c r="O101523" i="2" l="1"/>
  <c r="P101523" i="2" s="1"/>
  <c r="I101524" i="2" s="1"/>
  <c r="R101523" i="2" l="1"/>
  <c r="N101524" i="2"/>
  <c r="O101524" i="2" l="1"/>
  <c r="P101524" i="2" s="1"/>
  <c r="I101525" i="2" s="1"/>
  <c r="R101524" i="2" l="1"/>
  <c r="N101525" i="2"/>
  <c r="O101525" i="2" l="1"/>
  <c r="P101525" i="2" s="1"/>
  <c r="I101526" i="2" s="1"/>
  <c r="R101525" i="2" l="1"/>
  <c r="N101526" i="2"/>
  <c r="O101526" i="2" l="1"/>
  <c r="P101526" i="2" s="1"/>
  <c r="I101527" i="2" s="1"/>
  <c r="R101526" i="2" l="1"/>
  <c r="N101527" i="2"/>
  <c r="O101527" i="2" l="1"/>
  <c r="P101527" i="2" s="1"/>
  <c r="I101528" i="2" s="1"/>
  <c r="R101527" i="2" l="1"/>
  <c r="N101528" i="2"/>
  <c r="O101528" i="2" l="1"/>
  <c r="P101528" i="2" s="1"/>
  <c r="I101529" i="2" s="1"/>
  <c r="R101528" i="2" l="1"/>
  <c r="N101529" i="2"/>
  <c r="O101529" i="2" l="1"/>
  <c r="P101529" i="2" s="1"/>
  <c r="I101530" i="2" s="1"/>
  <c r="R101529" i="2" l="1"/>
  <c r="N101530" i="2"/>
  <c r="O101530" i="2" l="1"/>
  <c r="R101530" i="2" s="1"/>
  <c r="P101530" i="2" l="1"/>
  <c r="I101531" i="2" s="1"/>
  <c r="N101531" i="2" l="1"/>
  <c r="O101531" i="2" l="1"/>
  <c r="P101531" i="2" s="1"/>
  <c r="I101532" i="2" s="1"/>
  <c r="R101531" i="2" l="1"/>
  <c r="N101532" i="2"/>
  <c r="O101532" i="2" l="1"/>
  <c r="P101532" i="2" s="1"/>
  <c r="I101533" i="2" s="1"/>
  <c r="R101532" i="2" l="1"/>
  <c r="N101533" i="2"/>
  <c r="O101533" i="2" l="1"/>
  <c r="P101533" i="2" s="1"/>
  <c r="I101534" i="2" s="1"/>
  <c r="R101533" i="2" l="1"/>
  <c r="N101534" i="2"/>
  <c r="O101534" i="2" l="1"/>
  <c r="P101534" i="2" s="1"/>
  <c r="I101535" i="2" s="1"/>
  <c r="R101534" i="2" l="1"/>
  <c r="N101535" i="2"/>
  <c r="O101535" i="2" l="1"/>
  <c r="P101535" i="2" s="1"/>
  <c r="I101536" i="2" s="1"/>
  <c r="R101535" i="2" l="1"/>
  <c r="N101536" i="2"/>
  <c r="O101536" i="2" l="1"/>
  <c r="P101536" i="2" s="1"/>
  <c r="I101537" i="2" s="1"/>
  <c r="R101536" i="2" l="1"/>
  <c r="N101537" i="2"/>
  <c r="O101537" i="2" l="1"/>
  <c r="P101537" i="2" s="1"/>
  <c r="I101538" i="2" s="1"/>
  <c r="R101537" i="2" l="1"/>
  <c r="N101538" i="2"/>
  <c r="O101538" i="2" l="1"/>
  <c r="R101538" i="2" s="1"/>
  <c r="P101538" i="2" l="1"/>
  <c r="I101539" i="2" s="1"/>
  <c r="N101539" i="2" l="1"/>
  <c r="O101539" i="2" l="1"/>
  <c r="P101539" i="2" s="1"/>
  <c r="I101540" i="2" s="1"/>
  <c r="R101539" i="2" l="1"/>
  <c r="N101540" i="2"/>
  <c r="O101540" i="2" l="1"/>
  <c r="R101540" i="2" s="1"/>
  <c r="P101540" i="2" l="1"/>
  <c r="I101541" i="2" s="1"/>
  <c r="N101541" i="2" l="1"/>
  <c r="O101541" i="2" l="1"/>
  <c r="P101541" i="2" s="1"/>
  <c r="I101542" i="2" s="1"/>
  <c r="R101541" i="2" l="1"/>
  <c r="N101542" i="2"/>
  <c r="O101542" i="2" l="1"/>
  <c r="P101542" i="2" s="1"/>
  <c r="I101543" i="2" s="1"/>
  <c r="R101542" i="2" l="1"/>
  <c r="N101543" i="2"/>
  <c r="O101543" i="2" l="1"/>
  <c r="P101543" i="2" s="1"/>
  <c r="I101544" i="2" s="1"/>
  <c r="R101543" i="2" l="1"/>
  <c r="N101544" i="2"/>
  <c r="O101544" i="2" l="1"/>
  <c r="P101544" i="2" s="1"/>
  <c r="I101545" i="2" s="1"/>
  <c r="R101544" i="2" l="1"/>
  <c r="N101545" i="2"/>
  <c r="O101545" i="2" l="1"/>
  <c r="P101545" i="2" s="1"/>
  <c r="I101546" i="2" s="1"/>
  <c r="R101545" i="2" l="1"/>
  <c r="N101546" i="2"/>
  <c r="O101546" i="2" l="1"/>
  <c r="R101546" i="2" s="1"/>
  <c r="P101546" i="2" l="1"/>
  <c r="I101547" i="2" s="1"/>
  <c r="N101547" i="2" l="1"/>
  <c r="O101547" i="2" l="1"/>
  <c r="P101547" i="2" s="1"/>
  <c r="I101548" i="2" s="1"/>
  <c r="R101547" i="2" l="1"/>
  <c r="N101548" i="2"/>
  <c r="O101548" i="2" l="1"/>
  <c r="P101548" i="2" s="1"/>
  <c r="I101549" i="2" s="1"/>
  <c r="R101548" i="2" l="1"/>
  <c r="N101549" i="2"/>
  <c r="O101549" i="2" l="1"/>
  <c r="P101549" i="2" s="1"/>
  <c r="I101550" i="2" s="1"/>
  <c r="R101549" i="2" l="1"/>
  <c r="N101550" i="2"/>
  <c r="O101550" i="2" l="1"/>
  <c r="P101550" i="2" s="1"/>
  <c r="I101551" i="2" s="1"/>
  <c r="R101550" i="2" l="1"/>
  <c r="N101551" i="2"/>
  <c r="O101551" i="2" l="1"/>
  <c r="P101551" i="2" s="1"/>
  <c r="I101552" i="2" s="1"/>
  <c r="R101551" i="2" l="1"/>
  <c r="N101552" i="2"/>
  <c r="O101552" i="2" l="1"/>
  <c r="P101552" i="2" s="1"/>
  <c r="I101553" i="2" s="1"/>
  <c r="R101552" i="2" l="1"/>
  <c r="N101553" i="2"/>
  <c r="O101553" i="2" l="1"/>
  <c r="P101553" i="2" s="1"/>
  <c r="I101554" i="2" s="1"/>
  <c r="R101553" i="2" l="1"/>
  <c r="N101554" i="2"/>
  <c r="O101554" i="2" l="1"/>
  <c r="R101554" i="2" s="1"/>
  <c r="P101554" i="2" l="1"/>
  <c r="I101555" i="2" s="1"/>
  <c r="N101555" i="2" l="1"/>
  <c r="O101555" i="2" l="1"/>
  <c r="P101555" i="2" s="1"/>
  <c r="I101556" i="2" s="1"/>
  <c r="R101555" i="2" l="1"/>
  <c r="N101556" i="2"/>
  <c r="O101556" i="2" l="1"/>
  <c r="P101556" i="2" s="1"/>
  <c r="I101557" i="2" s="1"/>
  <c r="R101556" i="2" l="1"/>
  <c r="N101557" i="2"/>
  <c r="O101557" i="2" l="1"/>
  <c r="P101557" i="2" s="1"/>
  <c r="I101558" i="2" s="1"/>
  <c r="R101557" i="2" l="1"/>
  <c r="N101558" i="2"/>
  <c r="O101558" i="2" l="1"/>
  <c r="P101558" i="2" s="1"/>
  <c r="I101559" i="2" s="1"/>
  <c r="R101558" i="2" l="1"/>
  <c r="N101559" i="2"/>
  <c r="O101559" i="2" l="1"/>
  <c r="P101559" i="2" s="1"/>
  <c r="I101560" i="2" s="1"/>
  <c r="R101559" i="2" l="1"/>
  <c r="N101560" i="2"/>
  <c r="O101560" i="2" l="1"/>
  <c r="P101560" i="2" s="1"/>
  <c r="I101561" i="2" s="1"/>
  <c r="R101560" i="2" l="1"/>
  <c r="N101561" i="2"/>
  <c r="O101561" i="2" l="1"/>
  <c r="P101561" i="2" s="1"/>
  <c r="I101562" i="2" s="1"/>
  <c r="R101561" i="2" l="1"/>
  <c r="N101562" i="2"/>
  <c r="O101562" i="2" l="1"/>
  <c r="R101562" i="2" s="1"/>
  <c r="P101562" i="2" l="1"/>
  <c r="I101563" i="2" s="1"/>
  <c r="N101563" i="2" l="1"/>
  <c r="O101563" i="2" l="1"/>
  <c r="P101563" i="2" s="1"/>
  <c r="I101564" i="2" s="1"/>
  <c r="R101563" i="2" l="1"/>
  <c r="N101564" i="2"/>
  <c r="O101564" i="2" l="1"/>
  <c r="P101564" i="2" s="1"/>
  <c r="I101565" i="2" s="1"/>
  <c r="R101564" i="2" l="1"/>
  <c r="N101565" i="2"/>
  <c r="O101565" i="2" l="1"/>
  <c r="P101565" i="2" s="1"/>
  <c r="I101566" i="2" s="1"/>
  <c r="R101565" i="2" l="1"/>
  <c r="N101566" i="2"/>
  <c r="O101566" i="2" l="1"/>
  <c r="P101566" i="2" s="1"/>
  <c r="I101567" i="2" s="1"/>
  <c r="R101566" i="2" l="1"/>
  <c r="N101567" i="2"/>
  <c r="O101567" i="2" l="1"/>
  <c r="P101567" i="2" s="1"/>
  <c r="I101568" i="2" s="1"/>
  <c r="R101567" i="2" l="1"/>
  <c r="N101568" i="2"/>
  <c r="O101568" i="2" l="1"/>
  <c r="P101568" i="2" s="1"/>
  <c r="I101569" i="2" s="1"/>
  <c r="R101568" i="2" l="1"/>
  <c r="N101569" i="2"/>
  <c r="O101569" i="2" l="1"/>
  <c r="P101569" i="2" s="1"/>
  <c r="I101570" i="2" s="1"/>
  <c r="R101569" i="2" l="1"/>
  <c r="N101570" i="2"/>
  <c r="O101570" i="2" l="1"/>
  <c r="R101570" i="2" s="1"/>
  <c r="P101570" i="2" l="1"/>
  <c r="I101571" i="2" s="1"/>
  <c r="N101571" i="2" l="1"/>
  <c r="O101571" i="2" l="1"/>
  <c r="P101571" i="2" s="1"/>
  <c r="I101572" i="2" s="1"/>
  <c r="R101571" i="2" l="1"/>
  <c r="N101572" i="2"/>
  <c r="O101572" i="2" l="1"/>
  <c r="P101572" i="2" s="1"/>
  <c r="I101573" i="2" s="1"/>
  <c r="R101572" i="2" l="1"/>
  <c r="N101573" i="2"/>
  <c r="O101573" i="2" l="1"/>
  <c r="P101573" i="2" s="1"/>
  <c r="I101574" i="2" s="1"/>
  <c r="R101573" i="2" l="1"/>
  <c r="N101574" i="2"/>
  <c r="O101574" i="2" l="1"/>
  <c r="P101574" i="2" s="1"/>
  <c r="I101575" i="2" s="1"/>
  <c r="R101574" i="2" l="1"/>
  <c r="N101575" i="2"/>
  <c r="O101575" i="2" l="1"/>
  <c r="P101575" i="2" s="1"/>
  <c r="I101576" i="2" s="1"/>
  <c r="R101575" i="2" l="1"/>
  <c r="N101576" i="2"/>
  <c r="O101576" i="2" l="1"/>
  <c r="P101576" i="2" s="1"/>
  <c r="I101577" i="2" s="1"/>
  <c r="R101576" i="2" l="1"/>
  <c r="N101577" i="2"/>
  <c r="O101577" i="2" l="1"/>
  <c r="P101577" i="2" s="1"/>
  <c r="I101578" i="2" s="1"/>
  <c r="R101577" i="2" l="1"/>
  <c r="N101578" i="2"/>
  <c r="O101578" i="2" l="1"/>
  <c r="R101578" i="2" s="1"/>
  <c r="P101578" i="2" l="1"/>
  <c r="I101579" i="2" s="1"/>
  <c r="N101579" i="2" l="1"/>
  <c r="O101579" i="2" l="1"/>
  <c r="P101579" i="2" s="1"/>
  <c r="I101580" i="2" s="1"/>
  <c r="R101579" i="2" l="1"/>
  <c r="N101580" i="2"/>
  <c r="O101580" i="2" l="1"/>
  <c r="P101580" i="2" s="1"/>
  <c r="I101581" i="2" s="1"/>
  <c r="R101580" i="2" l="1"/>
  <c r="N101581" i="2"/>
  <c r="O101581" i="2" l="1"/>
  <c r="P101581" i="2" s="1"/>
  <c r="I101582" i="2" s="1"/>
  <c r="R101581" i="2" l="1"/>
  <c r="N101582" i="2"/>
  <c r="O101582" i="2" l="1"/>
  <c r="P101582" i="2" s="1"/>
  <c r="I101583" i="2" s="1"/>
  <c r="R101582" i="2" l="1"/>
  <c r="N101583" i="2"/>
  <c r="O101583" i="2" l="1"/>
  <c r="P101583" i="2" s="1"/>
  <c r="I101584" i="2" s="1"/>
  <c r="R101583" i="2" l="1"/>
  <c r="N101584" i="2"/>
  <c r="O101584" i="2" l="1"/>
  <c r="P101584" i="2" s="1"/>
  <c r="I101585" i="2" s="1"/>
  <c r="R101584" i="2" l="1"/>
  <c r="N101585" i="2"/>
  <c r="O101585" i="2" l="1"/>
  <c r="P101585" i="2" s="1"/>
  <c r="I101586" i="2" s="1"/>
  <c r="R101585" i="2" l="1"/>
  <c r="N101586" i="2"/>
  <c r="O101586" i="2" l="1"/>
  <c r="R101586" i="2" s="1"/>
  <c r="P101586" i="2" l="1"/>
  <c r="I101587" i="2" s="1"/>
  <c r="N101587" i="2" l="1"/>
  <c r="O101587" i="2" l="1"/>
  <c r="P101587" i="2" s="1"/>
  <c r="I101588" i="2" s="1"/>
  <c r="R101587" i="2" l="1"/>
  <c r="N101588" i="2"/>
  <c r="O101588" i="2" l="1"/>
  <c r="P101588" i="2" s="1"/>
  <c r="I101589" i="2" s="1"/>
  <c r="R101588" i="2" l="1"/>
  <c r="N101589" i="2"/>
  <c r="O101589" i="2" l="1"/>
  <c r="P101589" i="2" s="1"/>
  <c r="I101590" i="2" s="1"/>
  <c r="R101589" i="2" l="1"/>
  <c r="N101590" i="2"/>
  <c r="O101590" i="2" l="1"/>
  <c r="P101590" i="2" s="1"/>
  <c r="I101591" i="2" s="1"/>
  <c r="R101590" i="2" l="1"/>
  <c r="N101591" i="2"/>
  <c r="O101591" i="2" l="1"/>
  <c r="P101591" i="2" s="1"/>
  <c r="I101592" i="2" s="1"/>
  <c r="R101591" i="2" l="1"/>
  <c r="N101592" i="2"/>
  <c r="O101592" i="2" l="1"/>
  <c r="P101592" i="2" s="1"/>
  <c r="I101593" i="2" s="1"/>
  <c r="R101592" i="2" l="1"/>
  <c r="N101593" i="2"/>
  <c r="O101593" i="2" l="1"/>
  <c r="P101593" i="2" s="1"/>
  <c r="I101594" i="2" s="1"/>
  <c r="R101593" i="2" l="1"/>
  <c r="N101594" i="2"/>
  <c r="O101594" i="2" l="1"/>
  <c r="P101594" i="2" s="1"/>
  <c r="I101595" i="2" s="1"/>
  <c r="R101594" i="2" l="1"/>
  <c r="N101595" i="2"/>
  <c r="O101595" i="2" l="1"/>
  <c r="P101595" i="2" s="1"/>
  <c r="I101596" i="2" s="1"/>
  <c r="R101595" i="2" l="1"/>
  <c r="N101596" i="2"/>
  <c r="O101596" i="2" l="1"/>
  <c r="P101596" i="2" s="1"/>
  <c r="I101597" i="2" s="1"/>
  <c r="R101596" i="2" l="1"/>
  <c r="N101597" i="2"/>
  <c r="O101597" i="2" l="1"/>
  <c r="P101597" i="2" s="1"/>
  <c r="I101598" i="2" s="1"/>
  <c r="R101597" i="2" l="1"/>
  <c r="N101598" i="2"/>
  <c r="O101598" i="2" l="1"/>
  <c r="P101598" i="2" s="1"/>
  <c r="I101599" i="2" s="1"/>
  <c r="R101598" i="2" l="1"/>
  <c r="N101599" i="2"/>
  <c r="O101599" i="2" l="1"/>
  <c r="P101599" i="2" s="1"/>
  <c r="I101600" i="2" s="1"/>
  <c r="R101599" i="2" l="1"/>
  <c r="N101600" i="2"/>
  <c r="O101600" i="2" l="1"/>
  <c r="P101600" i="2" s="1"/>
  <c r="I101601" i="2" s="1"/>
  <c r="R101600" i="2" l="1"/>
  <c r="N101601" i="2"/>
  <c r="O101601" i="2" l="1"/>
  <c r="P101601" i="2" s="1"/>
  <c r="I101602" i="2" s="1"/>
  <c r="R101601" i="2" l="1"/>
  <c r="N101602" i="2"/>
  <c r="O101602" i="2" l="1"/>
  <c r="R101602" i="2" s="1"/>
  <c r="P101602" i="2" l="1"/>
  <c r="I101603" i="2" s="1"/>
  <c r="N101603" i="2" l="1"/>
  <c r="O101603" i="2" l="1"/>
  <c r="R101603" i="2" s="1"/>
  <c r="P101603" i="2" l="1"/>
  <c r="I101604" i="2" s="1"/>
  <c r="N101604" i="2"/>
  <c r="O101604" i="2" l="1"/>
  <c r="P101604" i="2" s="1"/>
  <c r="I101605" i="2" s="1"/>
  <c r="R101604" i="2" l="1"/>
  <c r="N101605" i="2"/>
  <c r="O101605" i="2" l="1"/>
  <c r="P101605" i="2" s="1"/>
  <c r="I101606" i="2" s="1"/>
  <c r="R101605" i="2" l="1"/>
  <c r="N101606" i="2"/>
  <c r="O101606" i="2" l="1"/>
  <c r="P101606" i="2" s="1"/>
  <c r="I101607" i="2" s="1"/>
  <c r="R101606" i="2" l="1"/>
  <c r="N101607" i="2"/>
  <c r="O101607" i="2" l="1"/>
  <c r="P101607" i="2" s="1"/>
  <c r="I101608" i="2" s="1"/>
  <c r="R101607" i="2" l="1"/>
  <c r="N101608" i="2"/>
  <c r="O101608" i="2" l="1"/>
  <c r="P101608" i="2" s="1"/>
  <c r="I101609" i="2" s="1"/>
  <c r="R101608" i="2" l="1"/>
  <c r="N101609" i="2"/>
  <c r="O101609" i="2" l="1"/>
  <c r="P101609" i="2" s="1"/>
  <c r="I101610" i="2" s="1"/>
  <c r="R101609" i="2" l="1"/>
  <c r="N101610" i="2"/>
  <c r="O101610" i="2" l="1"/>
  <c r="R101610" i="2" s="1"/>
  <c r="P101610" i="2" l="1"/>
  <c r="I101611" i="2" s="1"/>
  <c r="N101611" i="2" l="1"/>
  <c r="O101611" i="2" l="1"/>
  <c r="P101611" i="2" s="1"/>
  <c r="I101612" i="2" s="1"/>
  <c r="R101611" i="2" l="1"/>
  <c r="N101612" i="2"/>
  <c r="O101612" i="2" l="1"/>
  <c r="P101612" i="2" s="1"/>
  <c r="I101613" i="2" s="1"/>
  <c r="R101612" i="2" l="1"/>
  <c r="N101613" i="2"/>
  <c r="O101613" i="2" l="1"/>
  <c r="P101613" i="2" s="1"/>
  <c r="I101614" i="2" s="1"/>
  <c r="R101613" i="2" l="1"/>
  <c r="N101614" i="2"/>
  <c r="O101614" i="2" l="1"/>
  <c r="P101614" i="2" s="1"/>
  <c r="I101615" i="2" s="1"/>
  <c r="R101614" i="2" l="1"/>
  <c r="N101615" i="2"/>
  <c r="O101615" i="2" l="1"/>
  <c r="P101615" i="2" s="1"/>
  <c r="I101616" i="2" s="1"/>
  <c r="R101615" i="2" l="1"/>
  <c r="N101616" i="2"/>
  <c r="O101616" i="2" l="1"/>
  <c r="P101616" i="2" s="1"/>
  <c r="I101617" i="2" s="1"/>
  <c r="R101616" i="2" l="1"/>
  <c r="N101617" i="2"/>
  <c r="O101617" i="2" l="1"/>
  <c r="P101617" i="2" s="1"/>
  <c r="I101618" i="2" s="1"/>
  <c r="R101617" i="2" l="1"/>
  <c r="N101618" i="2"/>
  <c r="O101618" i="2" l="1"/>
  <c r="R101618" i="2" s="1"/>
  <c r="P101618" i="2" l="1"/>
  <c r="I101619" i="2" s="1"/>
  <c r="N101619" i="2" l="1"/>
  <c r="O101619" i="2" l="1"/>
  <c r="P101619" i="2" s="1"/>
  <c r="I101620" i="2" s="1"/>
  <c r="R101619" i="2" l="1"/>
  <c r="N101620" i="2"/>
  <c r="O101620" i="2" l="1"/>
  <c r="P101620" i="2" s="1"/>
  <c r="I101621" i="2" s="1"/>
  <c r="R101620" i="2" l="1"/>
  <c r="N101621" i="2"/>
  <c r="O101621" i="2" l="1"/>
  <c r="P101621" i="2" s="1"/>
  <c r="I101622" i="2" s="1"/>
  <c r="R101621" i="2" l="1"/>
  <c r="N101622" i="2"/>
  <c r="O101622" i="2" l="1"/>
  <c r="P101622" i="2" s="1"/>
  <c r="I101623" i="2" s="1"/>
  <c r="R101622" i="2" l="1"/>
  <c r="N101623" i="2"/>
  <c r="O101623" i="2" l="1"/>
  <c r="P101623" i="2" s="1"/>
  <c r="I101624" i="2" s="1"/>
  <c r="R101623" i="2" l="1"/>
  <c r="N101624" i="2"/>
  <c r="O101624" i="2" l="1"/>
  <c r="P101624" i="2" s="1"/>
  <c r="I101625" i="2" s="1"/>
  <c r="R101624" i="2" l="1"/>
  <c r="N101625" i="2"/>
  <c r="O101625" i="2" l="1"/>
  <c r="P101625" i="2" s="1"/>
  <c r="I101626" i="2" s="1"/>
  <c r="R101625" i="2" l="1"/>
  <c r="N101626" i="2"/>
  <c r="O101626" i="2" l="1"/>
  <c r="R101626" i="2" s="1"/>
  <c r="P101626" i="2" l="1"/>
  <c r="I101627" i="2" s="1"/>
  <c r="N101627" i="2" l="1"/>
  <c r="O101627" i="2" l="1"/>
  <c r="P101627" i="2" s="1"/>
  <c r="I101628" i="2" s="1"/>
  <c r="R101627" i="2" l="1"/>
  <c r="N101628" i="2"/>
  <c r="O101628" i="2" l="1"/>
  <c r="P101628" i="2" s="1"/>
  <c r="I101629" i="2" s="1"/>
  <c r="R101628" i="2" l="1"/>
  <c r="N101629" i="2"/>
  <c r="O101629" i="2" l="1"/>
  <c r="P101629" i="2" s="1"/>
  <c r="I101630" i="2" s="1"/>
  <c r="R101629" i="2" l="1"/>
  <c r="N101630" i="2"/>
  <c r="O101630" i="2" l="1"/>
  <c r="R101630" i="2" s="1"/>
  <c r="P101630" i="2" l="1"/>
  <c r="I101631" i="2" s="1"/>
  <c r="N101631" i="2" l="1"/>
  <c r="O101631" i="2" l="1"/>
  <c r="P101631" i="2" s="1"/>
  <c r="I101632" i="2" s="1"/>
  <c r="R101631" i="2" l="1"/>
  <c r="N101632" i="2"/>
  <c r="O101632" i="2" l="1"/>
  <c r="R101632" i="2" s="1"/>
  <c r="P101632" i="2" l="1"/>
  <c r="I101633" i="2" s="1"/>
  <c r="N101633" i="2" l="1"/>
  <c r="O101633" i="2" l="1"/>
  <c r="P101633" i="2" s="1"/>
  <c r="I101634" i="2" s="1"/>
  <c r="R101633" i="2" l="1"/>
  <c r="N101634" i="2"/>
  <c r="O101634" i="2" l="1"/>
  <c r="R101634" i="2" s="1"/>
  <c r="P101634" i="2" l="1"/>
  <c r="I101635" i="2" s="1"/>
  <c r="N101635" i="2" l="1"/>
  <c r="O101635" i="2" l="1"/>
  <c r="P101635" i="2" s="1"/>
  <c r="I101636" i="2" s="1"/>
  <c r="R101635" i="2" l="1"/>
  <c r="N101636" i="2"/>
  <c r="O101636" i="2" l="1"/>
  <c r="R101636" i="2" s="1"/>
  <c r="P101636" i="2" l="1"/>
  <c r="I101637" i="2" s="1"/>
  <c r="N101637" i="2" l="1"/>
  <c r="O101637" i="2" l="1"/>
  <c r="P101637" i="2" s="1"/>
  <c r="I101638" i="2" s="1"/>
  <c r="R101637" i="2" l="1"/>
  <c r="N101638" i="2"/>
  <c r="O101638" i="2" l="1"/>
  <c r="R101638" i="2" s="1"/>
  <c r="P101638" i="2" l="1"/>
  <c r="I101639" i="2" s="1"/>
  <c r="N101639" i="2" l="1"/>
  <c r="O101639" i="2" l="1"/>
  <c r="P101639" i="2" s="1"/>
  <c r="I101640" i="2" s="1"/>
  <c r="R101639" i="2" l="1"/>
  <c r="N101640" i="2"/>
  <c r="O101640" i="2" l="1"/>
  <c r="R101640" i="2" s="1"/>
  <c r="P101640" i="2" l="1"/>
  <c r="I101641" i="2" s="1"/>
  <c r="N101641" i="2" l="1"/>
  <c r="O101641" i="2" l="1"/>
  <c r="P101641" i="2" s="1"/>
  <c r="I101642" i="2" s="1"/>
  <c r="R101641" i="2" l="1"/>
  <c r="N101642" i="2"/>
  <c r="O101642" i="2" l="1"/>
  <c r="R101642" i="2" s="1"/>
  <c r="P101642" i="2" l="1"/>
  <c r="I101643" i="2" s="1"/>
  <c r="N101643" i="2" l="1"/>
  <c r="O101643" i="2" l="1"/>
  <c r="P101643" i="2" s="1"/>
  <c r="I101644" i="2" s="1"/>
  <c r="R101643" i="2" l="1"/>
  <c r="N101644" i="2"/>
  <c r="O101644" i="2" l="1"/>
  <c r="R101644" i="2" s="1"/>
  <c r="P101644" i="2" l="1"/>
  <c r="I101645" i="2" s="1"/>
  <c r="N101645" i="2" l="1"/>
  <c r="O101645" i="2" l="1"/>
  <c r="P101645" i="2" s="1"/>
  <c r="I101646" i="2" s="1"/>
  <c r="R101645" i="2" l="1"/>
  <c r="N101646" i="2"/>
  <c r="O101646" i="2" l="1"/>
  <c r="R101646" i="2" s="1"/>
  <c r="P101646" i="2" l="1"/>
  <c r="I101647" i="2" s="1"/>
  <c r="N101647" i="2" l="1"/>
  <c r="O101647" i="2" l="1"/>
  <c r="P101647" i="2" s="1"/>
  <c r="I101648" i="2" s="1"/>
  <c r="R101647" i="2" l="1"/>
  <c r="N101648" i="2"/>
  <c r="O101648" i="2" l="1"/>
  <c r="R101648" i="2" s="1"/>
  <c r="P101648" i="2" l="1"/>
  <c r="I101649" i="2" s="1"/>
  <c r="N101649" i="2" l="1"/>
  <c r="O101649" i="2" l="1"/>
  <c r="P101649" i="2" s="1"/>
  <c r="I101650" i="2" s="1"/>
  <c r="R101649" i="2" l="1"/>
  <c r="N101650" i="2"/>
  <c r="O101650" i="2" l="1"/>
  <c r="P101650" i="2" s="1"/>
  <c r="I101651" i="2" s="1"/>
  <c r="R101650" i="2" l="1"/>
  <c r="N101651" i="2"/>
  <c r="O101651" i="2" l="1"/>
  <c r="P101651" i="2" s="1"/>
  <c r="I101652" i="2" s="1"/>
  <c r="R101651" i="2" l="1"/>
  <c r="N101652" i="2"/>
  <c r="O101652" i="2" l="1"/>
  <c r="R101652" i="2" s="1"/>
  <c r="P101652" i="2" l="1"/>
  <c r="I101653" i="2" s="1"/>
  <c r="N101653" i="2" l="1"/>
  <c r="O101653" i="2" l="1"/>
  <c r="P101653" i="2" s="1"/>
  <c r="I101654" i="2" s="1"/>
  <c r="R101653" i="2" l="1"/>
  <c r="N101654" i="2"/>
  <c r="O101654" i="2" l="1"/>
  <c r="R101654" i="2" s="1"/>
  <c r="P101654" i="2" l="1"/>
  <c r="I101655" i="2" s="1"/>
  <c r="N101655" i="2" l="1"/>
  <c r="O101655" i="2" l="1"/>
  <c r="P101655" i="2" s="1"/>
  <c r="I101656" i="2" s="1"/>
  <c r="R101655" i="2" l="1"/>
  <c r="N101656" i="2"/>
  <c r="O101656" i="2" l="1"/>
  <c r="R101656" i="2" s="1"/>
  <c r="P101656" i="2" l="1"/>
  <c r="I101657" i="2" s="1"/>
  <c r="N101657" i="2" l="1"/>
  <c r="O101657" i="2" l="1"/>
  <c r="P101657" i="2" s="1"/>
  <c r="I101658" i="2" s="1"/>
  <c r="R101657" i="2" l="1"/>
  <c r="N101658" i="2"/>
  <c r="O101658" i="2" l="1"/>
  <c r="R101658" i="2" s="1"/>
  <c r="P101658" i="2" l="1"/>
  <c r="I101659" i="2" s="1"/>
  <c r="N101659" i="2" l="1"/>
  <c r="O101659" i="2" l="1"/>
  <c r="P101659" i="2" s="1"/>
  <c r="I101660" i="2" s="1"/>
  <c r="R101659" i="2" l="1"/>
  <c r="N101660" i="2"/>
  <c r="O101660" i="2" l="1"/>
  <c r="R101660" i="2" s="1"/>
  <c r="P101660" i="2" l="1"/>
  <c r="I101661" i="2" s="1"/>
  <c r="N101661" i="2" l="1"/>
  <c r="O101661" i="2" l="1"/>
  <c r="P101661" i="2" s="1"/>
  <c r="I101662" i="2" s="1"/>
  <c r="R101661" i="2" l="1"/>
  <c r="N101662" i="2"/>
  <c r="O101662" i="2" l="1"/>
  <c r="P101662" i="2" s="1"/>
  <c r="I101663" i="2" s="1"/>
  <c r="R101662" i="2" l="1"/>
  <c r="N101663" i="2"/>
  <c r="O101663" i="2" l="1"/>
  <c r="P101663" i="2" s="1"/>
  <c r="I101664" i="2" s="1"/>
  <c r="R101663" i="2" l="1"/>
  <c r="N101664" i="2"/>
  <c r="O101664" i="2" l="1"/>
  <c r="R101664" i="2" s="1"/>
  <c r="P101664" i="2" l="1"/>
  <c r="I101665" i="2" s="1"/>
  <c r="N101665" i="2" l="1"/>
  <c r="O101665" i="2" l="1"/>
  <c r="P101665" i="2" s="1"/>
  <c r="I101666" i="2" s="1"/>
  <c r="R101665" i="2" l="1"/>
  <c r="N101666" i="2"/>
  <c r="O101666" i="2" l="1"/>
  <c r="R101666" i="2" s="1"/>
  <c r="P101666" i="2" l="1"/>
  <c r="I101667" i="2" s="1"/>
  <c r="N101667" i="2" l="1"/>
  <c r="O101667" i="2" l="1"/>
  <c r="P101667" i="2" s="1"/>
  <c r="I101668" i="2" s="1"/>
  <c r="R101667" i="2" l="1"/>
  <c r="N101668" i="2"/>
  <c r="O101668" i="2" l="1"/>
  <c r="R101668" i="2" s="1"/>
  <c r="P101668" i="2" l="1"/>
  <c r="I101669" i="2" s="1"/>
  <c r="N101669" i="2" l="1"/>
  <c r="O101669" i="2" l="1"/>
  <c r="P101669" i="2" s="1"/>
  <c r="I101670" i="2" s="1"/>
  <c r="R101669" i="2" l="1"/>
  <c r="N101670" i="2"/>
  <c r="O101670" i="2" l="1"/>
  <c r="R101670" i="2" s="1"/>
  <c r="P101670" i="2" l="1"/>
  <c r="I101671" i="2" s="1"/>
  <c r="N101671" i="2" l="1"/>
  <c r="O101671" i="2" l="1"/>
  <c r="P101671" i="2" s="1"/>
  <c r="I101672" i="2" s="1"/>
  <c r="R101671" i="2" l="1"/>
  <c r="N101672" i="2"/>
  <c r="O101672" i="2" l="1"/>
  <c r="R101672" i="2" s="1"/>
  <c r="P101672" i="2" l="1"/>
  <c r="I101673" i="2" s="1"/>
  <c r="N101673" i="2" l="1"/>
  <c r="O101673" i="2" l="1"/>
  <c r="P101673" i="2" s="1"/>
  <c r="I101674" i="2" s="1"/>
  <c r="R101673" i="2" l="1"/>
  <c r="N101674" i="2"/>
  <c r="O101674" i="2" l="1"/>
  <c r="R101674" i="2" s="1"/>
  <c r="P101674" i="2" l="1"/>
  <c r="I101675" i="2" s="1"/>
  <c r="N101675" i="2" l="1"/>
  <c r="O101675" i="2" l="1"/>
  <c r="P101675" i="2" s="1"/>
  <c r="I101676" i="2" s="1"/>
  <c r="R101675" i="2" l="1"/>
  <c r="N101676" i="2"/>
  <c r="O101676" i="2" l="1"/>
  <c r="R101676" i="2" s="1"/>
  <c r="P101676" i="2" l="1"/>
  <c r="I101677" i="2" s="1"/>
  <c r="N101677" i="2" l="1"/>
  <c r="O101677" i="2" l="1"/>
  <c r="P101677" i="2" s="1"/>
  <c r="I101678" i="2" s="1"/>
  <c r="R101677" i="2" l="1"/>
  <c r="N101678" i="2"/>
  <c r="O101678" i="2" l="1"/>
  <c r="R101678" i="2" s="1"/>
  <c r="P101678" i="2" l="1"/>
  <c r="I101679" i="2" s="1"/>
  <c r="N101679" i="2" l="1"/>
  <c r="O101679" i="2" l="1"/>
  <c r="P101679" i="2" s="1"/>
  <c r="I101680" i="2" s="1"/>
  <c r="R101679" i="2" l="1"/>
  <c r="N101680" i="2"/>
  <c r="O101680" i="2" l="1"/>
  <c r="P101680" i="2" s="1"/>
  <c r="I101681" i="2" s="1"/>
  <c r="R101680" i="2" l="1"/>
  <c r="N101681" i="2"/>
  <c r="O101681" i="2" l="1"/>
  <c r="P101681" i="2" s="1"/>
  <c r="I101682" i="2" s="1"/>
  <c r="R101681" i="2" l="1"/>
  <c r="N101682" i="2"/>
  <c r="O101682" i="2" l="1"/>
  <c r="R101682" i="2" s="1"/>
  <c r="P101682" i="2" l="1"/>
  <c r="I101683" i="2" s="1"/>
  <c r="N101683" i="2" l="1"/>
  <c r="O101683" i="2" l="1"/>
  <c r="P101683" i="2" s="1"/>
  <c r="I101684" i="2" s="1"/>
  <c r="R101683" i="2" l="1"/>
  <c r="N101684" i="2"/>
  <c r="O101684" i="2" l="1"/>
  <c r="P101684" i="2" s="1"/>
  <c r="I101685" i="2" s="1"/>
  <c r="R101684" i="2" l="1"/>
  <c r="N101685" i="2"/>
  <c r="O101685" i="2" l="1"/>
  <c r="P101685" i="2" s="1"/>
  <c r="I101686" i="2" s="1"/>
  <c r="R101685" i="2" l="1"/>
  <c r="N101686" i="2"/>
  <c r="O101686" i="2" l="1"/>
  <c r="R101686" i="2" s="1"/>
  <c r="P101686" i="2" l="1"/>
  <c r="I101687" i="2" s="1"/>
  <c r="N101687" i="2" l="1"/>
  <c r="O101687" i="2" l="1"/>
  <c r="P101687" i="2" s="1"/>
  <c r="I101688" i="2" s="1"/>
  <c r="R101687" i="2" l="1"/>
  <c r="N101688" i="2"/>
  <c r="O101688" i="2" l="1"/>
  <c r="R101688" i="2" s="1"/>
  <c r="P101688" i="2" l="1"/>
  <c r="I101689" i="2" s="1"/>
  <c r="N101689" i="2" l="1"/>
  <c r="O101689" i="2" l="1"/>
  <c r="P101689" i="2" s="1"/>
  <c r="I101690" i="2" s="1"/>
  <c r="R101689" i="2" l="1"/>
  <c r="N101690" i="2"/>
  <c r="O101690" i="2" l="1"/>
  <c r="R101690" i="2" s="1"/>
  <c r="P101690" i="2" l="1"/>
  <c r="I101691" i="2" s="1"/>
  <c r="N101691" i="2" l="1"/>
  <c r="O101691" i="2" l="1"/>
  <c r="P101691" i="2" s="1"/>
  <c r="I101692" i="2" s="1"/>
  <c r="R101691" i="2" l="1"/>
  <c r="N101692" i="2"/>
  <c r="O101692" i="2" l="1"/>
  <c r="R101692" i="2" s="1"/>
  <c r="P101692" i="2" l="1"/>
  <c r="I101693" i="2" s="1"/>
  <c r="N101693" i="2" l="1"/>
  <c r="O101693" i="2" l="1"/>
  <c r="P101693" i="2" s="1"/>
  <c r="I101694" i="2" s="1"/>
  <c r="R101693" i="2" l="1"/>
  <c r="N101694" i="2"/>
  <c r="O101694" i="2" l="1"/>
  <c r="R101694" i="2" s="1"/>
  <c r="P101694" i="2" l="1"/>
  <c r="I101695" i="2" s="1"/>
  <c r="N101695" i="2" l="1"/>
  <c r="O101695" i="2" l="1"/>
  <c r="P101695" i="2" s="1"/>
  <c r="I101696" i="2" s="1"/>
  <c r="R101695" i="2" l="1"/>
  <c r="N101696" i="2"/>
  <c r="O101696" i="2" l="1"/>
  <c r="P101696" i="2" s="1"/>
  <c r="I101697" i="2" s="1"/>
  <c r="R101696" i="2" l="1"/>
  <c r="N101697" i="2"/>
  <c r="O101697" i="2" l="1"/>
  <c r="P101697" i="2" s="1"/>
  <c r="I101698" i="2" s="1"/>
  <c r="R101697" i="2" l="1"/>
  <c r="N101698" i="2"/>
  <c r="O101698" i="2" l="1"/>
  <c r="R101698" i="2" s="1"/>
  <c r="P101698" i="2" l="1"/>
  <c r="I101699" i="2" s="1"/>
  <c r="N101699" i="2" l="1"/>
  <c r="O101699" i="2" l="1"/>
  <c r="P101699" i="2" s="1"/>
  <c r="I101700" i="2" s="1"/>
  <c r="R101699" i="2" l="1"/>
  <c r="N101700" i="2"/>
  <c r="O101700" i="2" l="1"/>
  <c r="R101700" i="2" s="1"/>
  <c r="P101700" i="2" l="1"/>
  <c r="I101701" i="2" s="1"/>
  <c r="N101701" i="2" l="1"/>
  <c r="O101701" i="2" l="1"/>
  <c r="P101701" i="2" s="1"/>
  <c r="I101702" i="2" s="1"/>
  <c r="R101701" i="2" l="1"/>
  <c r="N101702" i="2"/>
  <c r="O101702" i="2" l="1"/>
  <c r="R101702" i="2" s="1"/>
  <c r="P101702" i="2" l="1"/>
  <c r="I101703" i="2" s="1"/>
  <c r="N101703" i="2" l="1"/>
  <c r="O101703" i="2" l="1"/>
  <c r="P101703" i="2" s="1"/>
  <c r="I101704" i="2" s="1"/>
  <c r="R101703" i="2" l="1"/>
  <c r="N101704" i="2"/>
  <c r="O101704" i="2" l="1"/>
  <c r="R101704" i="2" s="1"/>
  <c r="P101704" i="2" l="1"/>
  <c r="I101705" i="2" s="1"/>
  <c r="N101705" i="2" l="1"/>
  <c r="O101705" i="2" l="1"/>
  <c r="P101705" i="2" s="1"/>
  <c r="I101706" i="2" s="1"/>
  <c r="R101705" i="2" l="1"/>
  <c r="N101706" i="2"/>
  <c r="O101706" i="2" l="1"/>
  <c r="R101706" i="2" s="1"/>
  <c r="P101706" i="2" l="1"/>
  <c r="I101707" i="2" s="1"/>
  <c r="N101707" i="2" l="1"/>
  <c r="O101707" i="2" l="1"/>
  <c r="P101707" i="2" s="1"/>
  <c r="I101708" i="2" s="1"/>
  <c r="R101707" i="2" l="1"/>
  <c r="N101708" i="2"/>
  <c r="O101708" i="2" l="1"/>
  <c r="R101708" i="2" s="1"/>
  <c r="P101708" i="2" l="1"/>
  <c r="I101709" i="2" s="1"/>
  <c r="N101709" i="2" l="1"/>
  <c r="O101709" i="2" l="1"/>
  <c r="P101709" i="2" s="1"/>
  <c r="I101710" i="2" s="1"/>
  <c r="R101709" i="2" l="1"/>
  <c r="N101710" i="2"/>
  <c r="O101710" i="2" l="1"/>
  <c r="R101710" i="2" s="1"/>
  <c r="P101710" i="2" l="1"/>
  <c r="I101711" i="2" s="1"/>
  <c r="N101711" i="2" l="1"/>
  <c r="O101711" i="2" l="1"/>
  <c r="P101711" i="2" s="1"/>
  <c r="I101712" i="2" s="1"/>
  <c r="R101711" i="2" l="1"/>
  <c r="N101712" i="2"/>
  <c r="O101712" i="2" l="1"/>
  <c r="R101712" i="2" s="1"/>
  <c r="P101712" i="2" l="1"/>
  <c r="I101713" i="2" s="1"/>
  <c r="N101713" i="2" l="1"/>
  <c r="O101713" i="2" l="1"/>
  <c r="P101713" i="2" s="1"/>
  <c r="I101714" i="2" s="1"/>
  <c r="R101713" i="2" l="1"/>
  <c r="N101714" i="2"/>
  <c r="O101714" i="2" l="1"/>
  <c r="R101714" i="2" s="1"/>
  <c r="P101714" i="2" l="1"/>
  <c r="I101715" i="2" s="1"/>
  <c r="N101715" i="2" l="1"/>
  <c r="O101715" i="2" l="1"/>
  <c r="P101715" i="2" s="1"/>
  <c r="I101716" i="2" s="1"/>
  <c r="R101715" i="2" l="1"/>
  <c r="N101716" i="2"/>
  <c r="O101716" i="2" l="1"/>
  <c r="R101716" i="2" s="1"/>
  <c r="P101716" i="2" l="1"/>
  <c r="I101717" i="2" s="1"/>
  <c r="N101717" i="2" l="1"/>
  <c r="O101717" i="2" l="1"/>
  <c r="P101717" i="2" s="1"/>
  <c r="I101718" i="2" s="1"/>
  <c r="R101717" i="2" l="1"/>
  <c r="N101718" i="2"/>
  <c r="O101718" i="2" l="1"/>
  <c r="R101718" i="2" s="1"/>
  <c r="P101718" i="2" l="1"/>
  <c r="I101719" i="2" s="1"/>
  <c r="N101719" i="2" l="1"/>
  <c r="O101719" i="2" l="1"/>
  <c r="P101719" i="2" s="1"/>
  <c r="I101720" i="2" s="1"/>
  <c r="R101719" i="2" l="1"/>
  <c r="N101720" i="2"/>
  <c r="O101720" i="2" l="1"/>
  <c r="R101720" i="2" s="1"/>
  <c r="P101720" i="2" l="1"/>
  <c r="I101721" i="2" s="1"/>
  <c r="N101721" i="2" l="1"/>
  <c r="O101721" i="2" l="1"/>
  <c r="P101721" i="2" s="1"/>
  <c r="I101722" i="2" s="1"/>
  <c r="R101721" i="2" l="1"/>
  <c r="N101722" i="2"/>
  <c r="O101722" i="2" l="1"/>
  <c r="R101722" i="2" s="1"/>
  <c r="P101722" i="2" l="1"/>
  <c r="I101723" i="2" s="1"/>
  <c r="N101723" i="2" l="1"/>
  <c r="O101723" i="2" l="1"/>
  <c r="P101723" i="2" s="1"/>
  <c r="I101724" i="2" s="1"/>
  <c r="R101723" i="2" l="1"/>
  <c r="N101724" i="2"/>
  <c r="O101724" i="2" l="1"/>
  <c r="R101724" i="2" s="1"/>
  <c r="P101724" i="2" l="1"/>
  <c r="I101725" i="2" s="1"/>
  <c r="N101725" i="2" l="1"/>
  <c r="O101725" i="2" l="1"/>
  <c r="P101725" i="2" s="1"/>
  <c r="I101726" i="2" s="1"/>
  <c r="R101725" i="2" l="1"/>
  <c r="N101726" i="2"/>
  <c r="O101726" i="2" l="1"/>
  <c r="R101726" i="2" s="1"/>
  <c r="P101726" i="2" l="1"/>
  <c r="I101727" i="2" s="1"/>
  <c r="N101727" i="2" l="1"/>
  <c r="O101727" i="2" l="1"/>
  <c r="P101727" i="2" s="1"/>
  <c r="I101728" i="2" s="1"/>
  <c r="R101727" i="2" l="1"/>
  <c r="N101728" i="2"/>
  <c r="O101728" i="2" l="1"/>
  <c r="R101728" i="2" s="1"/>
  <c r="P101728" i="2" l="1"/>
  <c r="I101729" i="2" s="1"/>
  <c r="N101729" i="2" l="1"/>
  <c r="O101729" i="2" l="1"/>
  <c r="P101729" i="2" s="1"/>
  <c r="I101730" i="2" s="1"/>
  <c r="R101729" i="2" l="1"/>
  <c r="N101730" i="2"/>
  <c r="O101730" i="2" l="1"/>
  <c r="R101730" i="2" s="1"/>
  <c r="P101730" i="2" l="1"/>
  <c r="I101731" i="2" s="1"/>
  <c r="N101731" i="2" l="1"/>
  <c r="O101731" i="2" l="1"/>
  <c r="P101731" i="2" s="1"/>
  <c r="I101732" i="2" s="1"/>
  <c r="R101731" i="2" l="1"/>
  <c r="N101732" i="2"/>
  <c r="O101732" i="2" l="1"/>
  <c r="P101732" i="2" s="1"/>
  <c r="I101733" i="2" s="1"/>
  <c r="R101732" i="2" l="1"/>
  <c r="N101733" i="2"/>
  <c r="O101733" i="2" l="1"/>
  <c r="P101733" i="2" s="1"/>
  <c r="I101734" i="2" s="1"/>
  <c r="R101733" i="2" l="1"/>
  <c r="N101734" i="2"/>
  <c r="O101734" i="2" l="1"/>
  <c r="P101734" i="2" s="1"/>
  <c r="I101735" i="2" s="1"/>
  <c r="R101734" i="2" l="1"/>
  <c r="N101735" i="2"/>
  <c r="O101735" i="2" l="1"/>
  <c r="P101735" i="2" s="1"/>
  <c r="I101736" i="2" s="1"/>
  <c r="R101735" i="2" l="1"/>
  <c r="N101736" i="2"/>
  <c r="O101736" i="2" l="1"/>
  <c r="R101736" i="2" s="1"/>
  <c r="P101736" i="2" l="1"/>
  <c r="I101737" i="2" s="1"/>
  <c r="N101737" i="2" l="1"/>
  <c r="O101737" i="2" l="1"/>
  <c r="P101737" i="2" s="1"/>
  <c r="I101738" i="2" s="1"/>
  <c r="R101737" i="2" l="1"/>
  <c r="N101738" i="2"/>
  <c r="O101738" i="2" l="1"/>
  <c r="P101738" i="2" s="1"/>
  <c r="I101739" i="2" s="1"/>
  <c r="R101738" i="2" l="1"/>
  <c r="N101739" i="2"/>
  <c r="O101739" i="2" l="1"/>
  <c r="P101739" i="2" s="1"/>
  <c r="I101740" i="2" s="1"/>
  <c r="R101739" i="2" l="1"/>
  <c r="N101740" i="2"/>
  <c r="O101740" i="2" l="1"/>
  <c r="P101740" i="2" s="1"/>
  <c r="I101741" i="2" s="1"/>
  <c r="R101740" i="2" l="1"/>
  <c r="N101741" i="2"/>
  <c r="O101741" i="2" l="1"/>
  <c r="P101741" i="2" s="1"/>
  <c r="I101742" i="2" s="1"/>
  <c r="R101741" i="2" l="1"/>
  <c r="N101742" i="2"/>
  <c r="O101742" i="2" l="1"/>
  <c r="R101742" i="2" s="1"/>
  <c r="P101742" i="2" l="1"/>
  <c r="I101743" i="2" s="1"/>
  <c r="N101743" i="2" l="1"/>
  <c r="O101743" i="2" l="1"/>
  <c r="P101743" i="2" s="1"/>
  <c r="I101744" i="2" s="1"/>
  <c r="R101743" i="2" l="1"/>
  <c r="N101744" i="2"/>
  <c r="O101744" i="2" l="1"/>
  <c r="P101744" i="2" s="1"/>
  <c r="I101745" i="2" s="1"/>
  <c r="R101744" i="2" l="1"/>
  <c r="N101745" i="2"/>
  <c r="O101745" i="2" l="1"/>
  <c r="P101745" i="2" s="1"/>
  <c r="I101746" i="2" s="1"/>
  <c r="R101745" i="2" l="1"/>
  <c r="N101746" i="2"/>
  <c r="O101746" i="2" l="1"/>
  <c r="P101746" i="2" s="1"/>
  <c r="I101747" i="2" s="1"/>
  <c r="R101746" i="2" l="1"/>
  <c r="N101747" i="2"/>
  <c r="O101747" i="2" l="1"/>
  <c r="P101747" i="2" s="1"/>
  <c r="I101748" i="2" s="1"/>
  <c r="R101747" i="2" l="1"/>
  <c r="N101748" i="2"/>
  <c r="O101748" i="2" l="1"/>
  <c r="R101748" i="2" s="1"/>
  <c r="P101748" i="2" l="1"/>
  <c r="I101749" i="2" s="1"/>
  <c r="N101749" i="2" l="1"/>
  <c r="O101749" i="2" l="1"/>
  <c r="P101749" i="2" s="1"/>
  <c r="I101750" i="2" s="1"/>
  <c r="R101749" i="2" l="1"/>
  <c r="N101750" i="2"/>
  <c r="O101750" i="2" l="1"/>
  <c r="R101750" i="2" s="1"/>
  <c r="P101750" i="2" l="1"/>
  <c r="I101751" i="2" s="1"/>
  <c r="N101751" i="2" l="1"/>
  <c r="O101751" i="2" l="1"/>
  <c r="P101751" i="2" s="1"/>
  <c r="I101752" i="2" s="1"/>
  <c r="R101751" i="2" l="1"/>
  <c r="N101752" i="2"/>
  <c r="O101752" i="2" l="1"/>
  <c r="R101752" i="2" s="1"/>
  <c r="P101752" i="2" l="1"/>
  <c r="I101753" i="2" s="1"/>
  <c r="N101753" i="2" l="1"/>
  <c r="O101753" i="2" l="1"/>
  <c r="P101753" i="2" s="1"/>
  <c r="I101754" i="2" s="1"/>
  <c r="R101753" i="2" l="1"/>
  <c r="N101754" i="2"/>
  <c r="O101754" i="2" l="1"/>
  <c r="R101754" i="2" s="1"/>
  <c r="P101754" i="2" l="1"/>
  <c r="I101755" i="2" s="1"/>
  <c r="N101755" i="2" l="1"/>
  <c r="O101755" i="2" l="1"/>
  <c r="P101755" i="2" s="1"/>
  <c r="I101756" i="2" s="1"/>
  <c r="R101755" i="2" l="1"/>
  <c r="N101756" i="2"/>
  <c r="O101756" i="2" l="1"/>
  <c r="R101756" i="2" s="1"/>
  <c r="P101756" i="2" l="1"/>
  <c r="I101757" i="2" s="1"/>
  <c r="N101757" i="2" l="1"/>
  <c r="O101757" i="2" l="1"/>
  <c r="P101757" i="2" s="1"/>
  <c r="I101758" i="2" s="1"/>
  <c r="R101757" i="2" l="1"/>
  <c r="N101758" i="2"/>
  <c r="O101758" i="2" l="1"/>
  <c r="R101758" i="2" s="1"/>
  <c r="P101758" i="2" l="1"/>
  <c r="I101759" i="2" s="1"/>
  <c r="N101759" i="2" l="1"/>
  <c r="O101759" i="2" l="1"/>
  <c r="P101759" i="2" s="1"/>
  <c r="I101760" i="2" s="1"/>
  <c r="R101759" i="2" l="1"/>
  <c r="N101760" i="2"/>
  <c r="O101760" i="2" l="1"/>
  <c r="R101760" i="2" s="1"/>
  <c r="P101760" i="2" l="1"/>
  <c r="I101761" i="2" s="1"/>
  <c r="N101761" i="2" l="1"/>
  <c r="O101761" i="2" l="1"/>
  <c r="P101761" i="2" s="1"/>
  <c r="I101762" i="2" s="1"/>
  <c r="R101761" i="2" l="1"/>
  <c r="N101762" i="2"/>
  <c r="O101762" i="2" l="1"/>
  <c r="P101762" i="2" s="1"/>
  <c r="I101763" i="2" s="1"/>
  <c r="R101762" i="2" l="1"/>
  <c r="N101763" i="2"/>
  <c r="O101763" i="2" l="1"/>
  <c r="P101763" i="2" s="1"/>
  <c r="I101764" i="2" s="1"/>
  <c r="R101763" i="2" l="1"/>
  <c r="N101764" i="2"/>
  <c r="O101764" i="2" l="1"/>
  <c r="R101764" i="2" s="1"/>
  <c r="P101764" i="2" l="1"/>
  <c r="I101765" i="2" s="1"/>
  <c r="N101765" i="2" l="1"/>
  <c r="O101765" i="2" l="1"/>
  <c r="P101765" i="2" s="1"/>
  <c r="I101766" i="2" s="1"/>
  <c r="R101765" i="2" l="1"/>
  <c r="N101766" i="2"/>
  <c r="O101766" i="2" l="1"/>
  <c r="R101766" i="2" s="1"/>
  <c r="P101766" i="2" l="1"/>
  <c r="I101767" i="2" s="1"/>
  <c r="N101767" i="2" l="1"/>
  <c r="O101767" i="2" l="1"/>
  <c r="P101767" i="2" s="1"/>
  <c r="I101768" i="2" s="1"/>
  <c r="R101767" i="2" l="1"/>
  <c r="N101768" i="2"/>
  <c r="O101768" i="2" l="1"/>
  <c r="R101768" i="2" s="1"/>
  <c r="P101768" i="2" l="1"/>
  <c r="I101769" i="2" s="1"/>
  <c r="N101769" i="2" l="1"/>
  <c r="O101769" i="2" l="1"/>
  <c r="P101769" i="2" s="1"/>
  <c r="I101770" i="2" s="1"/>
  <c r="R101769" i="2" l="1"/>
  <c r="N101770" i="2"/>
  <c r="O101770" i="2" l="1"/>
  <c r="R101770" i="2" s="1"/>
  <c r="P101770" i="2" l="1"/>
  <c r="I101771" i="2" s="1"/>
  <c r="N101771" i="2" l="1"/>
  <c r="O101771" i="2" l="1"/>
  <c r="P101771" i="2" s="1"/>
  <c r="I101772" i="2" s="1"/>
  <c r="R101771" i="2" l="1"/>
  <c r="N101772" i="2"/>
  <c r="O101772" i="2" l="1"/>
  <c r="R101772" i="2" s="1"/>
  <c r="P101772" i="2" l="1"/>
  <c r="I101773" i="2" s="1"/>
  <c r="N101773" i="2" l="1"/>
  <c r="O101773" i="2" l="1"/>
  <c r="P101773" i="2" s="1"/>
  <c r="I101774" i="2" s="1"/>
  <c r="R101773" i="2" l="1"/>
  <c r="N101774" i="2"/>
  <c r="O101774" i="2" l="1"/>
  <c r="R101774" i="2" s="1"/>
  <c r="P101774" i="2" l="1"/>
  <c r="I101775" i="2" s="1"/>
  <c r="N101775" i="2" l="1"/>
  <c r="O101775" i="2" l="1"/>
  <c r="P101775" i="2" s="1"/>
  <c r="I101776" i="2" s="1"/>
  <c r="R101775" i="2" l="1"/>
  <c r="N101776" i="2"/>
  <c r="O101776" i="2" l="1"/>
  <c r="P101776" i="2" s="1"/>
  <c r="I101777" i="2" s="1"/>
  <c r="R101776" i="2" l="1"/>
  <c r="N101777" i="2"/>
  <c r="O101777" i="2" l="1"/>
  <c r="P101777" i="2" s="1"/>
  <c r="I101778" i="2" s="1"/>
  <c r="R101777" i="2" l="1"/>
  <c r="N101778" i="2"/>
  <c r="O101778" i="2" l="1"/>
  <c r="R101778" i="2" s="1"/>
  <c r="P101778" i="2" l="1"/>
  <c r="I101779" i="2" s="1"/>
  <c r="N101779" i="2" l="1"/>
  <c r="O101779" i="2" l="1"/>
  <c r="P101779" i="2" s="1"/>
  <c r="I101780" i="2" s="1"/>
  <c r="R101779" i="2" l="1"/>
  <c r="N101780" i="2"/>
  <c r="O101780" i="2" l="1"/>
  <c r="R101780" i="2" s="1"/>
  <c r="P101780" i="2" l="1"/>
  <c r="I101781" i="2" s="1"/>
  <c r="N101781" i="2" l="1"/>
  <c r="O101781" i="2" l="1"/>
  <c r="P101781" i="2" s="1"/>
  <c r="I101782" i="2" s="1"/>
  <c r="R101781" i="2" l="1"/>
  <c r="N101782" i="2"/>
  <c r="O101782" i="2" l="1"/>
  <c r="R101782" i="2" s="1"/>
  <c r="P101782" i="2" l="1"/>
  <c r="I101783" i="2" s="1"/>
  <c r="N101783" i="2" l="1"/>
  <c r="O101783" i="2" l="1"/>
  <c r="P101783" i="2" s="1"/>
  <c r="I101784" i="2" s="1"/>
  <c r="R101783" i="2" l="1"/>
  <c r="N101784" i="2"/>
  <c r="O101784" i="2" l="1"/>
  <c r="P101784" i="2" s="1"/>
  <c r="I101785" i="2" s="1"/>
  <c r="R101784" i="2" l="1"/>
  <c r="N101785" i="2"/>
  <c r="O101785" i="2" l="1"/>
  <c r="P101785" i="2" s="1"/>
  <c r="I101786" i="2" s="1"/>
  <c r="R101785" i="2" l="1"/>
  <c r="N101786" i="2"/>
  <c r="O101786" i="2" l="1"/>
  <c r="R101786" i="2" s="1"/>
  <c r="P101786" i="2" l="1"/>
  <c r="I101787" i="2" s="1"/>
  <c r="N101787" i="2" l="1"/>
  <c r="O101787" i="2" l="1"/>
  <c r="R101787" i="2" s="1"/>
  <c r="P101787" i="2" l="1"/>
  <c r="I101788" i="2" s="1"/>
  <c r="N101788" i="2" s="1"/>
  <c r="O101788" i="2" l="1"/>
  <c r="R101788" i="2" s="1"/>
  <c r="P101788" i="2" l="1"/>
  <c r="I101789" i="2" s="1"/>
  <c r="N101789" i="2" l="1"/>
  <c r="O101789" i="2" l="1"/>
  <c r="P101789" i="2" s="1"/>
  <c r="I101790" i="2" s="1"/>
  <c r="R101789" i="2" l="1"/>
  <c r="N101790" i="2"/>
  <c r="O101790" i="2" l="1"/>
  <c r="R101790" i="2" s="1"/>
  <c r="P101790" i="2" l="1"/>
  <c r="I101791" i="2" s="1"/>
  <c r="N101791" i="2" l="1"/>
  <c r="O101791" i="2" l="1"/>
  <c r="P101791" i="2" s="1"/>
  <c r="I101792" i="2" s="1"/>
  <c r="R101791" i="2" l="1"/>
  <c r="N101792" i="2"/>
  <c r="O101792" i="2" l="1"/>
  <c r="R101792" i="2" s="1"/>
  <c r="P101792" i="2" l="1"/>
  <c r="I101793" i="2" s="1"/>
  <c r="N101793" i="2" l="1"/>
  <c r="O101793" i="2" l="1"/>
  <c r="P101793" i="2" s="1"/>
  <c r="I101794" i="2" s="1"/>
  <c r="R101793" i="2" l="1"/>
  <c r="N101794" i="2"/>
  <c r="O101794" i="2" l="1"/>
  <c r="R101794" i="2" s="1"/>
  <c r="P101794" i="2" l="1"/>
  <c r="I101795" i="2" s="1"/>
  <c r="N101795" i="2" l="1"/>
  <c r="O101795" i="2" l="1"/>
  <c r="P101795" i="2" s="1"/>
  <c r="I101796" i="2" s="1"/>
  <c r="R101795" i="2" l="1"/>
  <c r="N101796" i="2"/>
  <c r="O101796" i="2" l="1"/>
  <c r="R101796" i="2" s="1"/>
  <c r="P101796" i="2" l="1"/>
  <c r="I101797" i="2" s="1"/>
  <c r="N101797" i="2" l="1"/>
  <c r="O101797" i="2" l="1"/>
  <c r="P101797" i="2" s="1"/>
  <c r="I101798" i="2" s="1"/>
  <c r="R101797" i="2" l="1"/>
  <c r="N101798" i="2"/>
  <c r="O101798" i="2" l="1"/>
  <c r="R101798" i="2" s="1"/>
  <c r="P101798" i="2" l="1"/>
  <c r="I101799" i="2" s="1"/>
  <c r="N101799" i="2" l="1"/>
  <c r="O101799" i="2" l="1"/>
  <c r="P101799" i="2" s="1"/>
  <c r="I101800" i="2" s="1"/>
  <c r="R101799" i="2" l="1"/>
  <c r="N101800" i="2"/>
  <c r="O101800" i="2" l="1"/>
  <c r="R101800" i="2" s="1"/>
  <c r="P101800" i="2" l="1"/>
  <c r="I101801" i="2" s="1"/>
  <c r="N101801" i="2" l="1"/>
  <c r="O101801" i="2" l="1"/>
  <c r="P101801" i="2" s="1"/>
  <c r="I101802" i="2" s="1"/>
  <c r="R101801" i="2" l="1"/>
  <c r="N101802" i="2"/>
  <c r="O101802" i="2" l="1"/>
  <c r="R101802" i="2" s="1"/>
  <c r="P101802" i="2" l="1"/>
  <c r="I101803" i="2" s="1"/>
  <c r="N101803" i="2" l="1"/>
  <c r="O101803" i="2" l="1"/>
  <c r="P101803" i="2" s="1"/>
  <c r="I101804" i="2" s="1"/>
  <c r="R101803" i="2" l="1"/>
  <c r="N101804" i="2"/>
  <c r="O101804" i="2" l="1"/>
  <c r="R101804" i="2" s="1"/>
  <c r="P101804" i="2" l="1"/>
  <c r="I101805" i="2" s="1"/>
  <c r="N101805" i="2" l="1"/>
  <c r="O101805" i="2" l="1"/>
  <c r="P101805" i="2" s="1"/>
  <c r="I101806" i="2" s="1"/>
  <c r="R101805" i="2" l="1"/>
  <c r="N101806" i="2"/>
  <c r="O101806" i="2" l="1"/>
  <c r="R101806" i="2" s="1"/>
  <c r="P101806" i="2" l="1"/>
  <c r="I101807" i="2" s="1"/>
  <c r="N101807" i="2" l="1"/>
  <c r="O101807" i="2" l="1"/>
  <c r="P101807" i="2" s="1"/>
  <c r="I101808" i="2" s="1"/>
  <c r="R101807" i="2" l="1"/>
  <c r="N101808" i="2"/>
  <c r="O101808" i="2" l="1"/>
  <c r="R101808" i="2" s="1"/>
  <c r="P101808" i="2" l="1"/>
  <c r="I101809" i="2" s="1"/>
  <c r="N101809" i="2" l="1"/>
  <c r="O101809" i="2" l="1"/>
  <c r="P101809" i="2" s="1"/>
  <c r="I101810" i="2" s="1"/>
  <c r="R101809" i="2" l="1"/>
  <c r="N101810" i="2"/>
  <c r="O101810" i="2" l="1"/>
  <c r="R101810" i="2" s="1"/>
  <c r="P101810" i="2" l="1"/>
  <c r="I101811" i="2" s="1"/>
  <c r="N101811" i="2" l="1"/>
  <c r="O101811" i="2" l="1"/>
  <c r="P101811" i="2" s="1"/>
  <c r="I101812" i="2" s="1"/>
  <c r="R101811" i="2" l="1"/>
  <c r="N101812" i="2"/>
  <c r="O101812" i="2" l="1"/>
  <c r="R101812" i="2" s="1"/>
  <c r="P101812" i="2" l="1"/>
  <c r="I101813" i="2" s="1"/>
  <c r="N101813" i="2" l="1"/>
  <c r="O101813" i="2" l="1"/>
  <c r="P101813" i="2" s="1"/>
  <c r="I101814" i="2" s="1"/>
  <c r="R101813" i="2" l="1"/>
  <c r="N101814" i="2"/>
  <c r="O101814" i="2" l="1"/>
  <c r="R101814" i="2" s="1"/>
  <c r="P101814" i="2" l="1"/>
  <c r="I101815" i="2" s="1"/>
  <c r="N101815" i="2" l="1"/>
  <c r="O101815" i="2" l="1"/>
  <c r="P101815" i="2" s="1"/>
  <c r="I101816" i="2" s="1"/>
  <c r="R101815" i="2" l="1"/>
  <c r="N101816" i="2"/>
  <c r="O101816" i="2" l="1"/>
  <c r="R101816" i="2" s="1"/>
  <c r="P101816" i="2" l="1"/>
  <c r="I101817" i="2" s="1"/>
  <c r="N101817" i="2" l="1"/>
  <c r="O101817" i="2" l="1"/>
  <c r="P101817" i="2" s="1"/>
  <c r="I101818" i="2" s="1"/>
  <c r="R101817" i="2" l="1"/>
  <c r="N101818" i="2"/>
  <c r="O101818" i="2" l="1"/>
  <c r="R101818" i="2" s="1"/>
  <c r="P101818" i="2" l="1"/>
  <c r="I101819" i="2" s="1"/>
  <c r="N101819" i="2" l="1"/>
  <c r="O101819" i="2" l="1"/>
  <c r="P101819" i="2" s="1"/>
  <c r="I101820" i="2" s="1"/>
  <c r="R101819" i="2" l="1"/>
  <c r="N101820" i="2"/>
  <c r="O101820" i="2" l="1"/>
  <c r="R101820" i="2" s="1"/>
  <c r="P101820" i="2" l="1"/>
  <c r="I101821" i="2" s="1"/>
  <c r="N101821" i="2" l="1"/>
  <c r="O101821" i="2" l="1"/>
  <c r="P101821" i="2" s="1"/>
  <c r="I101822" i="2" s="1"/>
  <c r="R101821" i="2" l="1"/>
  <c r="N101822" i="2"/>
  <c r="O101822" i="2" l="1"/>
  <c r="P101822" i="2" s="1"/>
  <c r="I101823" i="2" s="1"/>
  <c r="R101822" i="2" l="1"/>
  <c r="N101823" i="2"/>
  <c r="O101823" i="2" l="1"/>
  <c r="P101823" i="2" s="1"/>
  <c r="I101824" i="2" s="1"/>
  <c r="R101823" i="2" l="1"/>
  <c r="N101824" i="2"/>
  <c r="O101824" i="2" l="1"/>
  <c r="R101824" i="2" s="1"/>
  <c r="P101824" i="2" l="1"/>
  <c r="I101825" i="2" s="1"/>
  <c r="N101825" i="2" l="1"/>
  <c r="O101825" i="2" l="1"/>
  <c r="P101825" i="2" s="1"/>
  <c r="I101826" i="2" s="1"/>
  <c r="R101825" i="2" l="1"/>
  <c r="N101826" i="2"/>
  <c r="O101826" i="2" l="1"/>
  <c r="R101826" i="2" s="1"/>
  <c r="P101826" i="2" l="1"/>
  <c r="I101827" i="2" s="1"/>
  <c r="N101827" i="2" l="1"/>
  <c r="O101827" i="2" l="1"/>
  <c r="P101827" i="2" s="1"/>
  <c r="I101828" i="2" s="1"/>
  <c r="R101827" i="2" l="1"/>
  <c r="N101828" i="2"/>
  <c r="O101828" i="2" l="1"/>
  <c r="R101828" i="2" s="1"/>
  <c r="P101828" i="2" l="1"/>
  <c r="I101829" i="2" s="1"/>
  <c r="N101829" i="2" l="1"/>
  <c r="O101829" i="2" l="1"/>
  <c r="P101829" i="2" s="1"/>
  <c r="I101830" i="2" s="1"/>
  <c r="R101829" i="2" l="1"/>
  <c r="N101830" i="2"/>
  <c r="O101830" i="2" l="1"/>
  <c r="R101830" i="2" s="1"/>
  <c r="P101830" i="2" l="1"/>
  <c r="I101831" i="2" s="1"/>
  <c r="N101831" i="2" l="1"/>
  <c r="O101831" i="2" l="1"/>
  <c r="P101831" i="2" s="1"/>
  <c r="I101832" i="2" s="1"/>
  <c r="R101831" i="2" l="1"/>
  <c r="N101832" i="2"/>
  <c r="O101832" i="2" l="1"/>
  <c r="R101832" i="2" s="1"/>
  <c r="P101832" i="2" l="1"/>
  <c r="I101833" i="2" s="1"/>
  <c r="N101833" i="2" l="1"/>
  <c r="O101833" i="2" l="1"/>
  <c r="P101833" i="2" s="1"/>
  <c r="I101834" i="2" s="1"/>
  <c r="R101833" i="2" l="1"/>
  <c r="N101834" i="2"/>
  <c r="O101834" i="2" l="1"/>
  <c r="P101834" i="2" s="1"/>
  <c r="I101835" i="2" s="1"/>
  <c r="R101834" i="2" l="1"/>
  <c r="N101835" i="2"/>
  <c r="O101835" i="2" l="1"/>
  <c r="P101835" i="2" s="1"/>
  <c r="I101836" i="2" s="1"/>
  <c r="R101835" i="2" l="1"/>
  <c r="N101836" i="2"/>
  <c r="O101836" i="2" l="1"/>
  <c r="R101836" i="2" s="1"/>
  <c r="P101836" i="2" l="1"/>
  <c r="I101837" i="2" s="1"/>
  <c r="N101837" i="2" l="1"/>
  <c r="O101837" i="2" l="1"/>
  <c r="P101837" i="2" s="1"/>
  <c r="I101838" i="2" s="1"/>
  <c r="R101837" i="2" l="1"/>
  <c r="N101838" i="2"/>
  <c r="O101838" i="2" l="1"/>
  <c r="R101838" i="2" s="1"/>
  <c r="P101838" i="2" l="1"/>
  <c r="I101839" i="2" s="1"/>
  <c r="N101839" i="2" l="1"/>
  <c r="O101839" i="2" l="1"/>
  <c r="P101839" i="2" s="1"/>
  <c r="I101840" i="2" s="1"/>
  <c r="R101839" i="2" l="1"/>
  <c r="N101840" i="2"/>
  <c r="O101840" i="2" l="1"/>
  <c r="R101840" i="2" s="1"/>
  <c r="P101840" i="2" l="1"/>
  <c r="I101841" i="2" s="1"/>
  <c r="N101841" i="2" l="1"/>
  <c r="O101841" i="2" l="1"/>
  <c r="P101841" i="2" s="1"/>
  <c r="I101842" i="2" s="1"/>
  <c r="R101841" i="2" l="1"/>
  <c r="N101842" i="2"/>
  <c r="O101842" i="2" l="1"/>
  <c r="R101842" i="2" s="1"/>
  <c r="P101842" i="2" l="1"/>
  <c r="I101843" i="2" s="1"/>
  <c r="N101843" i="2" l="1"/>
  <c r="O101843" i="2" l="1"/>
  <c r="P101843" i="2" s="1"/>
  <c r="I101844" i="2" s="1"/>
  <c r="R101843" i="2" l="1"/>
  <c r="N101844" i="2"/>
  <c r="O101844" i="2" l="1"/>
  <c r="R101844" i="2" s="1"/>
  <c r="P101844" i="2" l="1"/>
  <c r="I101845" i="2" s="1"/>
  <c r="N101845" i="2" l="1"/>
  <c r="O101845" i="2" l="1"/>
  <c r="P101845" i="2" s="1"/>
  <c r="I101846" i="2" s="1"/>
  <c r="R101845" i="2" l="1"/>
  <c r="N101846" i="2"/>
  <c r="O101846" i="2" l="1"/>
  <c r="R101846" i="2" s="1"/>
  <c r="P101846" i="2" l="1"/>
  <c r="I101847" i="2" s="1"/>
  <c r="N101847" i="2" l="1"/>
  <c r="O101847" i="2" l="1"/>
  <c r="P101847" i="2" s="1"/>
  <c r="I101848" i="2" s="1"/>
  <c r="R101847" i="2" l="1"/>
  <c r="N101848" i="2"/>
  <c r="O101848" i="2" l="1"/>
  <c r="R101848" i="2" s="1"/>
  <c r="P101848" i="2" l="1"/>
  <c r="I101849" i="2" s="1"/>
  <c r="N101849" i="2" l="1"/>
  <c r="O101849" i="2" l="1"/>
  <c r="P101849" i="2" s="1"/>
  <c r="I101850" i="2" s="1"/>
  <c r="R101849" i="2" l="1"/>
  <c r="N101850" i="2"/>
  <c r="O101850" i="2" l="1"/>
  <c r="R101850" i="2" s="1"/>
  <c r="P101850" i="2" l="1"/>
  <c r="I101851" i="2" s="1"/>
  <c r="N101851" i="2" l="1"/>
  <c r="O101851" i="2" l="1"/>
  <c r="P101851" i="2" s="1"/>
  <c r="I101852" i="2" s="1"/>
  <c r="R101851" i="2" l="1"/>
  <c r="N101852" i="2"/>
  <c r="O101852" i="2" l="1"/>
  <c r="R101852" i="2" s="1"/>
  <c r="P101852" i="2" l="1"/>
  <c r="I101853" i="2" s="1"/>
  <c r="N101853" i="2" l="1"/>
  <c r="O101853" i="2" l="1"/>
  <c r="P101853" i="2" s="1"/>
  <c r="I101854" i="2" s="1"/>
  <c r="R101853" i="2" l="1"/>
  <c r="N101854" i="2"/>
  <c r="O101854" i="2" l="1"/>
  <c r="P101854" i="2" s="1"/>
  <c r="I101855" i="2" s="1"/>
  <c r="R101854" i="2" l="1"/>
  <c r="N101855" i="2"/>
  <c r="O101855" i="2" l="1"/>
  <c r="P101855" i="2" s="1"/>
  <c r="I101856" i="2" s="1"/>
  <c r="R101855" i="2" l="1"/>
  <c r="N101856" i="2"/>
  <c r="O101856" i="2" l="1"/>
  <c r="R101856" i="2" s="1"/>
  <c r="P101856" i="2" l="1"/>
  <c r="I101857" i="2" s="1"/>
  <c r="N101857" i="2" l="1"/>
  <c r="O101857" i="2" l="1"/>
  <c r="P101857" i="2" s="1"/>
  <c r="I101858" i="2" s="1"/>
  <c r="R101857" i="2" l="1"/>
  <c r="N101858" i="2"/>
  <c r="O101858" i="2" l="1"/>
  <c r="R101858" i="2" s="1"/>
  <c r="P101858" i="2" l="1"/>
  <c r="I101859" i="2" s="1"/>
  <c r="N101859" i="2" l="1"/>
  <c r="O101859" i="2" l="1"/>
  <c r="P101859" i="2" s="1"/>
  <c r="I101860" i="2" s="1"/>
  <c r="R101859" i="2" l="1"/>
  <c r="N101860" i="2"/>
  <c r="O101860" i="2" l="1"/>
  <c r="P101860" i="2" s="1"/>
  <c r="I101861" i="2" s="1"/>
  <c r="R101860" i="2" l="1"/>
  <c r="N101861" i="2"/>
  <c r="O101861" i="2" l="1"/>
  <c r="P101861" i="2" s="1"/>
  <c r="I101862" i="2" s="1"/>
  <c r="R101861" i="2" l="1"/>
  <c r="N101862" i="2"/>
  <c r="O101862" i="2" l="1"/>
  <c r="R101862" i="2" s="1"/>
  <c r="P101862" i="2" l="1"/>
  <c r="I101863" i="2" s="1"/>
  <c r="N101863" i="2" l="1"/>
  <c r="O101863" i="2" l="1"/>
  <c r="P101863" i="2" s="1"/>
  <c r="I101864" i="2" s="1"/>
  <c r="R101863" i="2" l="1"/>
  <c r="N101864" i="2"/>
  <c r="O101864" i="2" l="1"/>
  <c r="R101864" i="2" s="1"/>
  <c r="P101864" i="2" l="1"/>
  <c r="I101865" i="2" s="1"/>
  <c r="N101865" i="2" l="1"/>
  <c r="O101865" i="2" l="1"/>
  <c r="P101865" i="2" s="1"/>
  <c r="I101866" i="2" s="1"/>
  <c r="R101865" i="2" l="1"/>
  <c r="N101866" i="2"/>
  <c r="O101866" i="2" l="1"/>
  <c r="P101866" i="2" s="1"/>
  <c r="I101867" i="2" s="1"/>
  <c r="R101866" i="2" l="1"/>
  <c r="N101867" i="2"/>
  <c r="O101867" i="2" l="1"/>
  <c r="R101867" i="2" s="1"/>
  <c r="P101867" i="2" l="1"/>
  <c r="I101868" i="2" s="1"/>
  <c r="N101868" i="2" l="1"/>
  <c r="O101868" i="2" l="1"/>
  <c r="P101868" i="2" s="1"/>
  <c r="I101869" i="2" s="1"/>
  <c r="R101868" i="2" l="1"/>
  <c r="N101869" i="2"/>
  <c r="O101869" i="2" l="1"/>
  <c r="R101869" i="2" s="1"/>
  <c r="P101869" i="2" l="1"/>
  <c r="I101870" i="2" s="1"/>
  <c r="N101870" i="2" l="1"/>
  <c r="O101870" i="2" l="1"/>
  <c r="P101870" i="2" s="1"/>
  <c r="I101871" i="2" s="1"/>
  <c r="R101870" i="2" l="1"/>
  <c r="N101871" i="2"/>
  <c r="O101871" i="2" l="1"/>
  <c r="R101871" i="2" s="1"/>
  <c r="P101871" i="2" l="1"/>
  <c r="I101872" i="2" s="1"/>
  <c r="N101872" i="2" l="1"/>
  <c r="O101872" i="2" l="1"/>
  <c r="P101872" i="2" s="1"/>
  <c r="I101873" i="2" s="1"/>
  <c r="R101872" i="2" l="1"/>
  <c r="N101873" i="2"/>
  <c r="O101873" i="2" l="1"/>
  <c r="R101873" i="2" s="1"/>
  <c r="P101873" i="2" l="1"/>
  <c r="I101874" i="2" s="1"/>
  <c r="N101874" i="2" l="1"/>
  <c r="O101874" i="2" l="1"/>
  <c r="R101874" i="2" s="1"/>
  <c r="P101874" i="2" l="1"/>
  <c r="I101875" i="2" s="1"/>
  <c r="N101875" i="2" l="1"/>
  <c r="O101875" i="2" l="1"/>
  <c r="R101875" i="2" s="1"/>
  <c r="P101875" i="2" l="1"/>
  <c r="I101876" i="2" s="1"/>
  <c r="N101876" i="2" l="1"/>
  <c r="O101876" i="2" l="1"/>
  <c r="P101876" i="2" s="1"/>
  <c r="I101877" i="2" s="1"/>
  <c r="R101876" i="2" l="1"/>
  <c r="N101877" i="2"/>
  <c r="O101877" i="2" l="1"/>
  <c r="R101877" i="2" s="1"/>
  <c r="P101877" i="2" l="1"/>
  <c r="I101878" i="2" s="1"/>
  <c r="N101878" i="2" l="1"/>
  <c r="O101878" i="2" l="1"/>
  <c r="P101878" i="2" s="1"/>
  <c r="I101879" i="2" s="1"/>
  <c r="R101878" i="2" l="1"/>
  <c r="N101879" i="2"/>
  <c r="O101879" i="2" l="1"/>
  <c r="R101879" i="2" s="1"/>
  <c r="P101879" i="2" l="1"/>
  <c r="I101880" i="2" s="1"/>
  <c r="N101880" i="2" l="1"/>
  <c r="O101880" i="2" l="1"/>
  <c r="P101880" i="2" s="1"/>
  <c r="I101881" i="2" s="1"/>
  <c r="R101880" i="2" l="1"/>
  <c r="N101881" i="2"/>
  <c r="O101881" i="2" l="1"/>
  <c r="R101881" i="2" s="1"/>
  <c r="P101881" i="2" l="1"/>
  <c r="I101882" i="2" s="1"/>
  <c r="N101882" i="2" l="1"/>
  <c r="O101882" i="2" l="1"/>
  <c r="P101882" i="2" s="1"/>
  <c r="I101883" i="2" s="1"/>
  <c r="R101882" i="2" l="1"/>
  <c r="N101883" i="2"/>
  <c r="O101883" i="2" l="1"/>
  <c r="R101883" i="2" s="1"/>
  <c r="P101883" i="2" l="1"/>
  <c r="I101884" i="2" s="1"/>
  <c r="N101884" i="2" l="1"/>
  <c r="O101884" i="2" l="1"/>
  <c r="P101884" i="2" s="1"/>
  <c r="I101885" i="2" s="1"/>
  <c r="R101884" i="2" l="1"/>
  <c r="N101885" i="2"/>
  <c r="O101885" i="2" l="1"/>
  <c r="R101885" i="2" s="1"/>
  <c r="P101885" i="2" l="1"/>
  <c r="I101886" i="2" s="1"/>
  <c r="N101886" i="2" l="1"/>
  <c r="O101886" i="2" l="1"/>
  <c r="P101886" i="2" s="1"/>
  <c r="I101887" i="2" s="1"/>
  <c r="R101886" i="2" l="1"/>
  <c r="N101887" i="2"/>
  <c r="O101887" i="2" l="1"/>
  <c r="R101887" i="2" s="1"/>
  <c r="P101887" i="2" l="1"/>
  <c r="I101888" i="2" s="1"/>
  <c r="N101888" i="2" l="1"/>
  <c r="O101888" i="2" l="1"/>
  <c r="P101888" i="2" s="1"/>
  <c r="I101889" i="2" s="1"/>
  <c r="R101888" i="2" l="1"/>
  <c r="N101889" i="2"/>
  <c r="O101889" i="2" l="1"/>
  <c r="R101889" i="2" s="1"/>
  <c r="P101889" i="2" l="1"/>
  <c r="I101890" i="2" s="1"/>
  <c r="N101890" i="2" l="1"/>
  <c r="O101890" i="2" l="1"/>
  <c r="R101890" i="2" s="1"/>
  <c r="P101890" i="2" l="1"/>
  <c r="I101891" i="2" s="1"/>
  <c r="N101891" i="2" l="1"/>
  <c r="O101891" i="2" l="1"/>
  <c r="P101891" i="2" s="1"/>
  <c r="I101892" i="2" s="1"/>
  <c r="R101891" i="2" l="1"/>
  <c r="N101892" i="2"/>
  <c r="O101892" i="2" l="1"/>
  <c r="P101892" i="2" s="1"/>
  <c r="I101893" i="2" s="1"/>
  <c r="R101892" i="2" l="1"/>
  <c r="N101893" i="2"/>
  <c r="O101893" i="2" l="1"/>
  <c r="R101893" i="2" s="1"/>
  <c r="P101893" i="2" l="1"/>
  <c r="I101894" i="2" s="1"/>
  <c r="N101894" i="2" l="1"/>
  <c r="O101894" i="2" l="1"/>
  <c r="P101894" i="2" s="1"/>
  <c r="I101895" i="2" s="1"/>
  <c r="R101894" i="2" l="1"/>
  <c r="N101895" i="2"/>
  <c r="O101895" i="2" l="1"/>
  <c r="P101895" i="2" s="1"/>
  <c r="I101896" i="2" s="1"/>
  <c r="R101895" i="2" l="1"/>
  <c r="N101896" i="2"/>
  <c r="O101896" i="2" l="1"/>
  <c r="P101896" i="2" s="1"/>
  <c r="I101897" i="2" s="1"/>
  <c r="R101896" i="2" l="1"/>
  <c r="N101897" i="2"/>
  <c r="O101897" i="2" l="1"/>
  <c r="R101897" i="2" s="1"/>
  <c r="P101897" i="2" l="1"/>
  <c r="I101898" i="2" s="1"/>
  <c r="N101898" i="2" l="1"/>
  <c r="O101898" i="2" l="1"/>
  <c r="P101898" i="2" s="1"/>
  <c r="I101899" i="2" s="1"/>
  <c r="R101898" i="2" l="1"/>
  <c r="N101899" i="2"/>
  <c r="O101899" i="2" l="1"/>
  <c r="P101899" i="2" s="1"/>
  <c r="I101900" i="2" s="1"/>
  <c r="R101899" i="2" l="1"/>
  <c r="N101900" i="2"/>
  <c r="O101900" i="2" l="1"/>
  <c r="P101900" i="2" s="1"/>
  <c r="I101901" i="2" s="1"/>
  <c r="R101900" i="2" l="1"/>
  <c r="N101901" i="2"/>
  <c r="O101901" i="2" l="1"/>
  <c r="P101901" i="2" s="1"/>
  <c r="I101902" i="2" s="1"/>
  <c r="R101901" i="2" l="1"/>
  <c r="N101902" i="2"/>
  <c r="O101902" i="2" l="1"/>
  <c r="P101902" i="2" s="1"/>
  <c r="I101903" i="2" s="1"/>
  <c r="R101902" i="2" l="1"/>
  <c r="N101903" i="2"/>
  <c r="O101903" i="2" l="1"/>
  <c r="P101903" i="2" s="1"/>
  <c r="I101904" i="2" s="1"/>
  <c r="R101903" i="2" l="1"/>
  <c r="N101904" i="2"/>
  <c r="O101904" i="2" l="1"/>
  <c r="P101904" i="2" s="1"/>
  <c r="I101905" i="2" s="1"/>
  <c r="R101904" i="2" l="1"/>
  <c r="N101905" i="2"/>
  <c r="O101905" i="2" l="1"/>
  <c r="R101905" i="2" s="1"/>
  <c r="P101905" i="2" l="1"/>
  <c r="I101906" i="2" s="1"/>
  <c r="N101906" i="2" l="1"/>
  <c r="O101906" i="2" l="1"/>
  <c r="R101906" i="2" s="1"/>
  <c r="P101906" i="2" l="1"/>
  <c r="I101907" i="2" s="1"/>
  <c r="N101907" i="2" l="1"/>
  <c r="O101907" i="2" l="1"/>
  <c r="R101907" i="2" s="1"/>
  <c r="P101907" i="2" l="1"/>
  <c r="I101908" i="2" s="1"/>
  <c r="N101908" i="2" l="1"/>
  <c r="O101908" i="2" l="1"/>
  <c r="P101908" i="2" s="1"/>
  <c r="I101909" i="2" s="1"/>
  <c r="R101908" i="2" l="1"/>
  <c r="N101909" i="2"/>
  <c r="O101909" i="2" l="1"/>
  <c r="R101909" i="2" s="1"/>
  <c r="P101909" i="2" l="1"/>
  <c r="I101910" i="2" s="1"/>
  <c r="N101910" i="2" l="1"/>
  <c r="O101910" i="2" l="1"/>
  <c r="P101910" i="2" s="1"/>
  <c r="I101911" i="2" s="1"/>
  <c r="R101910" i="2" l="1"/>
  <c r="N101911" i="2"/>
  <c r="O101911" i="2" l="1"/>
  <c r="R101911" i="2" s="1"/>
  <c r="P101911" i="2" l="1"/>
  <c r="I101912" i="2" s="1"/>
  <c r="N101912" i="2" l="1"/>
  <c r="O101912" i="2" l="1"/>
  <c r="P101912" i="2" s="1"/>
  <c r="I101913" i="2" s="1"/>
  <c r="R101912" i="2" l="1"/>
  <c r="N101913" i="2"/>
  <c r="O101913" i="2" l="1"/>
  <c r="R101913" i="2" s="1"/>
  <c r="P101913" i="2" l="1"/>
  <c r="I101914" i="2" s="1"/>
  <c r="N101914" i="2" l="1"/>
  <c r="O101914" i="2" l="1"/>
  <c r="P101914" i="2" s="1"/>
  <c r="I101915" i="2" s="1"/>
  <c r="R101914" i="2" l="1"/>
  <c r="N101915" i="2"/>
  <c r="O101915" i="2" l="1"/>
  <c r="R101915" i="2" s="1"/>
  <c r="P101915" i="2" l="1"/>
  <c r="I101916" i="2" s="1"/>
  <c r="N101916" i="2" l="1"/>
  <c r="O101916" i="2" l="1"/>
  <c r="P101916" i="2" s="1"/>
  <c r="I101917" i="2" s="1"/>
  <c r="R101916" i="2" l="1"/>
  <c r="N101917" i="2"/>
  <c r="O101917" i="2" l="1"/>
  <c r="R101917" i="2" s="1"/>
  <c r="P101917" i="2" l="1"/>
  <c r="I101918" i="2" s="1"/>
  <c r="N101918" i="2" l="1"/>
  <c r="O101918" i="2" l="1"/>
  <c r="P101918" i="2" s="1"/>
  <c r="I101919" i="2" s="1"/>
  <c r="R101918" i="2" l="1"/>
  <c r="N101919" i="2"/>
  <c r="O101919" i="2" l="1"/>
  <c r="R101919" i="2" s="1"/>
  <c r="P101919" i="2" l="1"/>
  <c r="I101920" i="2" s="1"/>
  <c r="N101920" i="2" l="1"/>
  <c r="O101920" i="2" l="1"/>
  <c r="P101920" i="2" s="1"/>
  <c r="I101921" i="2" s="1"/>
  <c r="R101920" i="2" l="1"/>
  <c r="N101921" i="2"/>
  <c r="O101921" i="2" l="1"/>
  <c r="R101921" i="2" s="1"/>
  <c r="P101921" i="2" l="1"/>
  <c r="I101922" i="2" s="1"/>
  <c r="N101922" i="2" l="1"/>
  <c r="O101922" i="2" l="1"/>
  <c r="R101922" i="2" s="1"/>
  <c r="P101922" i="2" l="1"/>
  <c r="I101923" i="2" s="1"/>
  <c r="N101923" i="2" l="1"/>
  <c r="O101923" i="2" l="1"/>
  <c r="R101923" i="2" s="1"/>
  <c r="P101923" i="2" l="1"/>
  <c r="I101924" i="2" s="1"/>
  <c r="N101924" i="2" l="1"/>
  <c r="O101924" i="2" l="1"/>
  <c r="P101924" i="2" s="1"/>
  <c r="I101925" i="2" s="1"/>
  <c r="R101924" i="2" l="1"/>
  <c r="N101925" i="2"/>
  <c r="O101925" i="2" l="1"/>
  <c r="R101925" i="2" s="1"/>
  <c r="P101925" i="2" l="1"/>
  <c r="I101926" i="2" s="1"/>
  <c r="N101926" i="2" l="1"/>
  <c r="O101926" i="2" l="1"/>
  <c r="P101926" i="2" s="1"/>
  <c r="I101927" i="2" s="1"/>
  <c r="R101926" i="2" l="1"/>
  <c r="N101927" i="2"/>
  <c r="O101927" i="2" l="1"/>
  <c r="R101927" i="2" s="1"/>
  <c r="P101927" i="2" l="1"/>
  <c r="I101928" i="2" s="1"/>
  <c r="N101928" i="2" l="1"/>
  <c r="O101928" i="2" l="1"/>
  <c r="P101928" i="2" s="1"/>
  <c r="I101929" i="2" s="1"/>
  <c r="R101928" i="2" l="1"/>
  <c r="N101929" i="2"/>
  <c r="O101929" i="2" l="1"/>
  <c r="R101929" i="2" s="1"/>
  <c r="P101929" i="2" l="1"/>
  <c r="I101930" i="2" s="1"/>
  <c r="N101930" i="2" l="1"/>
  <c r="O101930" i="2" l="1"/>
  <c r="R101930" i="2" s="1"/>
  <c r="P101930" i="2" l="1"/>
  <c r="I101931" i="2" s="1"/>
  <c r="N101931" i="2" l="1"/>
  <c r="O101931" i="2" l="1"/>
  <c r="R101931" i="2" s="1"/>
  <c r="P101931" i="2" l="1"/>
  <c r="I101932" i="2" s="1"/>
  <c r="N101932" i="2" l="1"/>
  <c r="O101932" i="2" l="1"/>
  <c r="P101932" i="2" s="1"/>
  <c r="I101933" i="2" s="1"/>
  <c r="R101932" i="2" l="1"/>
  <c r="N101933" i="2"/>
  <c r="O101933" i="2" l="1"/>
  <c r="R101933" i="2" s="1"/>
  <c r="P101933" i="2" l="1"/>
  <c r="I101934" i="2" s="1"/>
  <c r="N101934" i="2" l="1"/>
  <c r="O101934" i="2" l="1"/>
  <c r="P101934" i="2" s="1"/>
  <c r="I101935" i="2" s="1"/>
  <c r="R101934" i="2" l="1"/>
  <c r="N101935" i="2"/>
  <c r="O101935" i="2" l="1"/>
  <c r="R101935" i="2" s="1"/>
  <c r="P101935" i="2" l="1"/>
  <c r="I101936" i="2" s="1"/>
  <c r="N101936" i="2" l="1"/>
  <c r="O101936" i="2" l="1"/>
  <c r="P101936" i="2" s="1"/>
  <c r="I101937" i="2" s="1"/>
  <c r="R101936" i="2" l="1"/>
  <c r="N101937" i="2"/>
  <c r="O101937" i="2" l="1"/>
  <c r="R101937" i="2" s="1"/>
  <c r="P101937" i="2" l="1"/>
  <c r="I101938" i="2" s="1"/>
  <c r="N101938" i="2" l="1"/>
  <c r="O101938" i="2" l="1"/>
  <c r="R101938" i="2" s="1"/>
  <c r="P101938" i="2" l="1"/>
  <c r="I101939" i="2" s="1"/>
  <c r="N101939" i="2" l="1"/>
  <c r="O101939" i="2" l="1"/>
  <c r="R101939" i="2" s="1"/>
  <c r="P101939" i="2" l="1"/>
  <c r="I101940" i="2" s="1"/>
  <c r="N101940" i="2" l="1"/>
  <c r="O101940" i="2" l="1"/>
  <c r="P101940" i="2" s="1"/>
  <c r="I101941" i="2" s="1"/>
  <c r="R101940" i="2" l="1"/>
  <c r="N101941" i="2"/>
  <c r="O101941" i="2" l="1"/>
  <c r="R101941" i="2" s="1"/>
  <c r="P101941" i="2" l="1"/>
  <c r="I101942" i="2" s="1"/>
  <c r="N101942" i="2" l="1"/>
  <c r="O101942" i="2" l="1"/>
  <c r="P101942" i="2" s="1"/>
  <c r="I101943" i="2" s="1"/>
  <c r="R101942" i="2" l="1"/>
  <c r="N101943" i="2"/>
  <c r="O101943" i="2" l="1"/>
  <c r="R101943" i="2" s="1"/>
  <c r="P101943" i="2" l="1"/>
  <c r="I101944" i="2" s="1"/>
  <c r="N101944" i="2" l="1"/>
  <c r="O101944" i="2" l="1"/>
  <c r="P101944" i="2" s="1"/>
  <c r="I101945" i="2" s="1"/>
  <c r="R101944" i="2" l="1"/>
  <c r="N101945" i="2"/>
  <c r="O101945" i="2" l="1"/>
  <c r="R101945" i="2" s="1"/>
  <c r="P101945" i="2" l="1"/>
  <c r="I101946" i="2" s="1"/>
  <c r="N101946" i="2" l="1"/>
  <c r="O101946" i="2" l="1"/>
  <c r="R101946" i="2" s="1"/>
  <c r="P101946" i="2" l="1"/>
  <c r="I101947" i="2" s="1"/>
  <c r="N101947" i="2" l="1"/>
  <c r="O101947" i="2" l="1"/>
  <c r="R101947" i="2" s="1"/>
  <c r="P101947" i="2" l="1"/>
  <c r="I101948" i="2" s="1"/>
  <c r="N101948" i="2" l="1"/>
  <c r="O101948" i="2" l="1"/>
  <c r="P101948" i="2" s="1"/>
  <c r="I101949" i="2" s="1"/>
  <c r="R101948" i="2" l="1"/>
  <c r="N101949" i="2"/>
  <c r="O101949" i="2" l="1"/>
  <c r="P101949" i="2" s="1"/>
  <c r="I101950" i="2" s="1"/>
  <c r="R101949" i="2" l="1"/>
  <c r="N101950" i="2"/>
  <c r="O101950" i="2" l="1"/>
  <c r="P101950" i="2" s="1"/>
  <c r="I101951" i="2" s="1"/>
  <c r="R101950" i="2" l="1"/>
  <c r="N101951" i="2"/>
  <c r="O101951" i="2" l="1"/>
  <c r="R101951" i="2" s="1"/>
  <c r="P101951" i="2" l="1"/>
  <c r="I101952" i="2" s="1"/>
  <c r="N101952" i="2" l="1"/>
  <c r="O101952" i="2" l="1"/>
  <c r="P101952" i="2" s="1"/>
  <c r="I101953" i="2" s="1"/>
  <c r="R101952" i="2" l="1"/>
  <c r="N101953" i="2"/>
  <c r="O101953" i="2" l="1"/>
  <c r="R101953" i="2" s="1"/>
  <c r="P101953" i="2" l="1"/>
  <c r="I101954" i="2" s="1"/>
  <c r="N101954" i="2" l="1"/>
  <c r="O101954" i="2" l="1"/>
  <c r="R101954" i="2" s="1"/>
  <c r="P101954" i="2" l="1"/>
  <c r="I101955" i="2" s="1"/>
  <c r="N101955" i="2" l="1"/>
  <c r="O101955" i="2" l="1"/>
  <c r="R101955" i="2" s="1"/>
  <c r="P101955" i="2" l="1"/>
  <c r="I101956" i="2" s="1"/>
  <c r="N101956" i="2" l="1"/>
  <c r="O101956" i="2" l="1"/>
  <c r="P101956" i="2" s="1"/>
  <c r="I101957" i="2" s="1"/>
  <c r="R101956" i="2" l="1"/>
  <c r="N101957" i="2"/>
  <c r="O101957" i="2" l="1"/>
  <c r="R101957" i="2" s="1"/>
  <c r="P101957" i="2" l="1"/>
  <c r="I101958" i="2" s="1"/>
  <c r="N101958" i="2" l="1"/>
  <c r="O101958" i="2" l="1"/>
  <c r="P101958" i="2" s="1"/>
  <c r="I101959" i="2" s="1"/>
  <c r="R101958" i="2" l="1"/>
  <c r="N101959" i="2"/>
  <c r="O101959" i="2" l="1"/>
  <c r="R101959" i="2" s="1"/>
  <c r="P101959" i="2" l="1"/>
  <c r="I101960" i="2" s="1"/>
  <c r="N101960" i="2" l="1"/>
  <c r="O101960" i="2" l="1"/>
  <c r="P101960" i="2" s="1"/>
  <c r="I101961" i="2" s="1"/>
  <c r="R101960" i="2" l="1"/>
  <c r="N101961" i="2"/>
  <c r="O101961" i="2" l="1"/>
  <c r="R101961" i="2" s="1"/>
  <c r="P101961" i="2" l="1"/>
  <c r="I101962" i="2" s="1"/>
  <c r="N101962" i="2" l="1"/>
  <c r="O101962" i="2" l="1"/>
  <c r="P101962" i="2" s="1"/>
  <c r="I101963" i="2" s="1"/>
  <c r="R101962" i="2" l="1"/>
  <c r="N101963" i="2"/>
  <c r="O101963" i="2" l="1"/>
  <c r="R101963" i="2" s="1"/>
  <c r="P101963" i="2" l="1"/>
  <c r="I101964" i="2" s="1"/>
  <c r="N101964" i="2" l="1"/>
  <c r="O101964" i="2" l="1"/>
  <c r="P101964" i="2" s="1"/>
  <c r="I101965" i="2" s="1"/>
  <c r="R101964" i="2" l="1"/>
  <c r="N101965" i="2"/>
  <c r="O101965" i="2" l="1"/>
  <c r="R101965" i="2" s="1"/>
  <c r="P101965" i="2" l="1"/>
  <c r="I101966" i="2" s="1"/>
  <c r="N101966" i="2" l="1"/>
  <c r="O101966" i="2" l="1"/>
  <c r="P101966" i="2" s="1"/>
  <c r="I101967" i="2" s="1"/>
  <c r="R101966" i="2" l="1"/>
  <c r="N101967" i="2"/>
  <c r="O101967" i="2" l="1"/>
  <c r="R101967" i="2" s="1"/>
  <c r="P101967" i="2" l="1"/>
  <c r="I101968" i="2" s="1"/>
  <c r="N101968" i="2" l="1"/>
  <c r="O101968" i="2" l="1"/>
  <c r="P101968" i="2" s="1"/>
  <c r="I101969" i="2" s="1"/>
  <c r="R101968" i="2" l="1"/>
  <c r="N101969" i="2"/>
  <c r="O101969" i="2" l="1"/>
  <c r="R101969" i="2" s="1"/>
  <c r="P101969" i="2" l="1"/>
  <c r="I101970" i="2" s="1"/>
  <c r="N101970" i="2" l="1"/>
  <c r="O101970" i="2" l="1"/>
  <c r="R101970" i="2" s="1"/>
  <c r="P101970" i="2" l="1"/>
  <c r="I101971" i="2" s="1"/>
  <c r="N101971" i="2" l="1"/>
  <c r="O101971" i="2" l="1"/>
  <c r="R101971" i="2" s="1"/>
  <c r="P101971" i="2" l="1"/>
  <c r="I101972" i="2" s="1"/>
  <c r="N101972" i="2" l="1"/>
  <c r="O101972" i="2" l="1"/>
  <c r="P101972" i="2" s="1"/>
  <c r="I101973" i="2" s="1"/>
  <c r="R101972" i="2" l="1"/>
  <c r="N101973" i="2"/>
  <c r="O101973" i="2" l="1"/>
  <c r="R101973" i="2" s="1"/>
  <c r="P101973" i="2" l="1"/>
  <c r="I101974" i="2" s="1"/>
  <c r="N101974" i="2" l="1"/>
  <c r="O101974" i="2" l="1"/>
  <c r="P101974" i="2" s="1"/>
  <c r="I101975" i="2" s="1"/>
  <c r="R101974" i="2" l="1"/>
  <c r="N101975" i="2"/>
  <c r="O101975" i="2" l="1"/>
  <c r="R101975" i="2" s="1"/>
  <c r="P101975" i="2" l="1"/>
  <c r="I101976" i="2" s="1"/>
  <c r="N101976" i="2" l="1"/>
  <c r="O101976" i="2" l="1"/>
  <c r="P101976" i="2" s="1"/>
  <c r="I101977" i="2" s="1"/>
  <c r="R101976" i="2" l="1"/>
  <c r="N101977" i="2"/>
  <c r="O101977" i="2" l="1"/>
  <c r="R101977" i="2" s="1"/>
  <c r="P101977" i="2" l="1"/>
  <c r="I101978" i="2" s="1"/>
  <c r="N101978" i="2" l="1"/>
  <c r="O101978" i="2" l="1"/>
  <c r="R101978" i="2" s="1"/>
  <c r="P101978" i="2" l="1"/>
  <c r="I101979" i="2" s="1"/>
  <c r="N101979" i="2" l="1"/>
  <c r="O101979" i="2" l="1"/>
  <c r="P101979" i="2" s="1"/>
  <c r="I101980" i="2" s="1"/>
  <c r="R101979" i="2" l="1"/>
  <c r="N101980" i="2"/>
  <c r="O101980" i="2" l="1"/>
  <c r="P101980" i="2" s="1"/>
  <c r="I101981" i="2" s="1"/>
  <c r="R101980" i="2" l="1"/>
  <c r="N101981" i="2"/>
  <c r="O101981" i="2" l="1"/>
  <c r="R101981" i="2" s="1"/>
  <c r="P101981" i="2" l="1"/>
  <c r="I101982" i="2" s="1"/>
  <c r="N101982" i="2" l="1"/>
  <c r="O101982" i="2" l="1"/>
  <c r="P101982" i="2" s="1"/>
  <c r="I101983" i="2" s="1"/>
  <c r="R101982" i="2" l="1"/>
  <c r="N101983" i="2"/>
  <c r="O101983" i="2" l="1"/>
  <c r="R101983" i="2" s="1"/>
  <c r="P101983" i="2" l="1"/>
  <c r="I101984" i="2" s="1"/>
  <c r="N101984" i="2" l="1"/>
  <c r="O101984" i="2" l="1"/>
  <c r="P101984" i="2" s="1"/>
  <c r="I101985" i="2" s="1"/>
  <c r="R101984" i="2" l="1"/>
  <c r="N101985" i="2"/>
  <c r="O101985" i="2" l="1"/>
  <c r="R101985" i="2" s="1"/>
  <c r="P101985" i="2" l="1"/>
  <c r="I101986" i="2" s="1"/>
  <c r="N101986" i="2" l="1"/>
  <c r="O101986" i="2" l="1"/>
  <c r="R101986" i="2" s="1"/>
  <c r="P101986" i="2" l="1"/>
  <c r="I101987" i="2" s="1"/>
  <c r="N101987" i="2" l="1"/>
  <c r="O101987" i="2" l="1"/>
  <c r="R101987" i="2" s="1"/>
  <c r="P101987" i="2" l="1"/>
  <c r="I101988" i="2" s="1"/>
  <c r="N101988" i="2" l="1"/>
  <c r="O101988" i="2" l="1"/>
  <c r="P101988" i="2" s="1"/>
  <c r="I101989" i="2" s="1"/>
  <c r="R101988" i="2" l="1"/>
  <c r="N101989" i="2"/>
  <c r="O101989" i="2" l="1"/>
  <c r="R101989" i="2" s="1"/>
  <c r="P101989" i="2" l="1"/>
  <c r="I101990" i="2" s="1"/>
  <c r="N101990" i="2" l="1"/>
  <c r="O101990" i="2" l="1"/>
  <c r="P101990" i="2" s="1"/>
  <c r="I101991" i="2" s="1"/>
  <c r="R101990" i="2" l="1"/>
  <c r="N101991" i="2"/>
  <c r="O101991" i="2" l="1"/>
  <c r="R101991" i="2" s="1"/>
  <c r="P101991" i="2" l="1"/>
  <c r="I101992" i="2" s="1"/>
  <c r="N101992" i="2" l="1"/>
  <c r="O101992" i="2" l="1"/>
  <c r="P101992" i="2" s="1"/>
  <c r="I101993" i="2" s="1"/>
  <c r="R101992" i="2" l="1"/>
  <c r="N101993" i="2"/>
  <c r="O101993" i="2" l="1"/>
  <c r="R101993" i="2" s="1"/>
  <c r="P101993" i="2" l="1"/>
  <c r="I101994" i="2" s="1"/>
  <c r="N101994" i="2" l="1"/>
  <c r="O101994" i="2" l="1"/>
  <c r="R101994" i="2" s="1"/>
  <c r="P101994" i="2" l="1"/>
  <c r="I101995" i="2" s="1"/>
  <c r="N101995" i="2" l="1"/>
  <c r="O101995" i="2" l="1"/>
  <c r="R101995" i="2" s="1"/>
  <c r="P101995" i="2" l="1"/>
  <c r="I101996" i="2" s="1"/>
  <c r="N101996" i="2" l="1"/>
  <c r="O101996" i="2" l="1"/>
  <c r="P101996" i="2" s="1"/>
  <c r="I101997" i="2" s="1"/>
  <c r="R101996" i="2" l="1"/>
  <c r="N101997" i="2"/>
  <c r="O101997" i="2" l="1"/>
  <c r="R101997" i="2" s="1"/>
  <c r="P101997" i="2" l="1"/>
  <c r="I101998" i="2" s="1"/>
  <c r="N101998" i="2" l="1"/>
  <c r="O101998" i="2" l="1"/>
  <c r="P101998" i="2" s="1"/>
  <c r="I101999" i="2" s="1"/>
  <c r="R101998" i="2" l="1"/>
  <c r="N101999" i="2"/>
  <c r="O101999" i="2" l="1"/>
  <c r="R101999" i="2" s="1"/>
  <c r="P101999" i="2" l="1"/>
  <c r="I102000" i="2" s="1"/>
  <c r="N102000" i="2" l="1"/>
  <c r="O102000" i="2" l="1"/>
  <c r="P102000" i="2" s="1"/>
  <c r="I102001" i="2" s="1"/>
  <c r="R102000" i="2" l="1"/>
  <c r="N102001" i="2"/>
  <c r="O102001" i="2" l="1"/>
  <c r="R102001" i="2" s="1"/>
  <c r="P102001" i="2" l="1"/>
  <c r="I102002" i="2" s="1"/>
  <c r="N102002" i="2" l="1"/>
  <c r="O102002" i="2" l="1"/>
  <c r="R102002" i="2" s="1"/>
  <c r="P102002" i="2" l="1"/>
  <c r="I102003" i="2" s="1"/>
  <c r="N102003" i="2" l="1"/>
  <c r="O102003" i="2" l="1"/>
  <c r="R102003" i="2" s="1"/>
  <c r="P102003" i="2" l="1"/>
  <c r="I102004" i="2" s="1"/>
  <c r="N102004" i="2" l="1"/>
  <c r="O102004" i="2" l="1"/>
  <c r="P102004" i="2" s="1"/>
  <c r="I102005" i="2" s="1"/>
  <c r="R102004" i="2" l="1"/>
  <c r="N102005" i="2"/>
  <c r="O102005" i="2" l="1"/>
  <c r="R102005" i="2" s="1"/>
  <c r="P102005" i="2" l="1"/>
  <c r="I102006" i="2" s="1"/>
  <c r="N102006" i="2" l="1"/>
  <c r="O102006" i="2" l="1"/>
  <c r="P102006" i="2" s="1"/>
  <c r="I102007" i="2" s="1"/>
  <c r="R102006" i="2" l="1"/>
  <c r="N102007" i="2"/>
  <c r="O102007" i="2" l="1"/>
  <c r="R102007" i="2" s="1"/>
  <c r="P102007" i="2" l="1"/>
  <c r="I102008" i="2" s="1"/>
  <c r="N102008" i="2" l="1"/>
  <c r="O102008" i="2" l="1"/>
  <c r="P102008" i="2" s="1"/>
  <c r="I102009" i="2" s="1"/>
  <c r="R102008" i="2" l="1"/>
  <c r="N102009" i="2"/>
  <c r="O102009" i="2" l="1"/>
  <c r="R102009" i="2" s="1"/>
  <c r="P102009" i="2" l="1"/>
  <c r="I102010" i="2" s="1"/>
  <c r="N102010" i="2" l="1"/>
  <c r="O102010" i="2" l="1"/>
  <c r="R102010" i="2" s="1"/>
  <c r="P102010" i="2" l="1"/>
  <c r="I102011" i="2" s="1"/>
  <c r="N102011" i="2" l="1"/>
  <c r="O102011" i="2" l="1"/>
  <c r="R102011" i="2" s="1"/>
  <c r="P102011" i="2" l="1"/>
  <c r="I102012" i="2" s="1"/>
  <c r="N102012" i="2" l="1"/>
  <c r="O102012" i="2" l="1"/>
  <c r="P102012" i="2" s="1"/>
  <c r="I102013" i="2" s="1"/>
  <c r="R102012" i="2" l="1"/>
  <c r="N102013" i="2"/>
  <c r="O102013" i="2" l="1"/>
  <c r="R102013" i="2" s="1"/>
  <c r="P102013" i="2" l="1"/>
  <c r="I102014" i="2" s="1"/>
  <c r="N102014" i="2" l="1"/>
  <c r="O102014" i="2" l="1"/>
  <c r="P102014" i="2" s="1"/>
  <c r="I102015" i="2" s="1"/>
  <c r="R102014" i="2" l="1"/>
  <c r="N102015" i="2"/>
  <c r="O102015" i="2" l="1"/>
  <c r="R102015" i="2" s="1"/>
  <c r="P102015" i="2" l="1"/>
  <c r="I102016" i="2" s="1"/>
  <c r="N102016" i="2" l="1"/>
  <c r="O102016" i="2" l="1"/>
  <c r="P102016" i="2" s="1"/>
  <c r="I102017" i="2" s="1"/>
  <c r="R102016" i="2" l="1"/>
  <c r="N102017" i="2"/>
  <c r="O102017" i="2" l="1"/>
  <c r="R102017" i="2" s="1"/>
  <c r="P102017" i="2" l="1"/>
  <c r="I102018" i="2" s="1"/>
  <c r="N102018" i="2" l="1"/>
  <c r="O102018" i="2" l="1"/>
  <c r="R102018" i="2" s="1"/>
  <c r="P102018" i="2" l="1"/>
  <c r="I102019" i="2" s="1"/>
  <c r="N102019" i="2" l="1"/>
  <c r="O102019" i="2" l="1"/>
  <c r="R102019" i="2" s="1"/>
  <c r="P102019" i="2" l="1"/>
  <c r="I102020" i="2" s="1"/>
  <c r="N102020" i="2" l="1"/>
  <c r="O102020" i="2" l="1"/>
  <c r="P102020" i="2" s="1"/>
  <c r="I102021" i="2" s="1"/>
  <c r="R102020" i="2" l="1"/>
  <c r="N102021" i="2"/>
  <c r="O102021" i="2" l="1"/>
  <c r="P102021" i="2" s="1"/>
  <c r="I102022" i="2" s="1"/>
  <c r="R102021" i="2" l="1"/>
  <c r="N102022" i="2"/>
  <c r="O102022" i="2" l="1"/>
  <c r="P102022" i="2" s="1"/>
  <c r="I102023" i="2" s="1"/>
  <c r="R102022" i="2" l="1"/>
  <c r="N102023" i="2"/>
  <c r="O102023" i="2" l="1"/>
  <c r="P102023" i="2" s="1"/>
  <c r="I102024" i="2" s="1"/>
  <c r="R102023" i="2" l="1"/>
  <c r="N102024" i="2"/>
  <c r="O102024" i="2" l="1"/>
  <c r="P102024" i="2" s="1"/>
  <c r="I102025" i="2" s="1"/>
  <c r="R102024" i="2" l="1"/>
  <c r="N102025" i="2"/>
  <c r="O102025" i="2" l="1"/>
  <c r="P102025" i="2" s="1"/>
  <c r="I102026" i="2" s="1"/>
  <c r="R102025" i="2" l="1"/>
  <c r="N102026" i="2"/>
  <c r="O102026" i="2" l="1"/>
  <c r="P102026" i="2" s="1"/>
  <c r="I102027" i="2" s="1"/>
  <c r="R102026" i="2" l="1"/>
  <c r="N102027" i="2"/>
  <c r="O102027" i="2" l="1"/>
  <c r="P102027" i="2" s="1"/>
  <c r="I102028" i="2" s="1"/>
  <c r="R102027" i="2" l="1"/>
  <c r="N102028" i="2"/>
  <c r="O102028" i="2" l="1"/>
  <c r="P102028" i="2" s="1"/>
  <c r="I102029" i="2" s="1"/>
  <c r="R102028" i="2" l="1"/>
  <c r="N102029" i="2"/>
  <c r="O102029" i="2" l="1"/>
  <c r="P102029" i="2" s="1"/>
  <c r="I102030" i="2" s="1"/>
  <c r="R102029" i="2" l="1"/>
  <c r="N102030" i="2"/>
  <c r="O102030" i="2" l="1"/>
  <c r="P102030" i="2" s="1"/>
  <c r="I102031" i="2" s="1"/>
  <c r="R102030" i="2" l="1"/>
  <c r="N102031" i="2"/>
  <c r="O102031" i="2" l="1"/>
  <c r="P102031" i="2" s="1"/>
  <c r="I102032" i="2" s="1"/>
  <c r="R102031" i="2" l="1"/>
  <c r="N102032" i="2"/>
  <c r="O102032" i="2" l="1"/>
  <c r="P102032" i="2" s="1"/>
  <c r="I102033" i="2" s="1"/>
  <c r="R102032" i="2" l="1"/>
  <c r="N102033" i="2"/>
  <c r="O102033" i="2" l="1"/>
  <c r="P102033" i="2" s="1"/>
  <c r="I102034" i="2" s="1"/>
  <c r="R102033" i="2" l="1"/>
  <c r="N102034" i="2"/>
  <c r="O102034" i="2" l="1"/>
  <c r="P102034" i="2" s="1"/>
  <c r="I102035" i="2" s="1"/>
  <c r="R102034" i="2" l="1"/>
  <c r="N102035" i="2"/>
  <c r="O102035" i="2" l="1"/>
  <c r="P102035" i="2" s="1"/>
  <c r="I102036" i="2" s="1"/>
  <c r="R102035" i="2" l="1"/>
  <c r="N102036" i="2"/>
  <c r="O102036" i="2" l="1"/>
  <c r="P102036" i="2" s="1"/>
  <c r="I102037" i="2" s="1"/>
  <c r="R102036" i="2" l="1"/>
  <c r="N102037" i="2"/>
  <c r="O102037" i="2" l="1"/>
  <c r="P102037" i="2" s="1"/>
  <c r="I102038" i="2" s="1"/>
  <c r="R102037" i="2" l="1"/>
  <c r="N102038" i="2"/>
  <c r="O102038" i="2" l="1"/>
  <c r="P102038" i="2" s="1"/>
  <c r="I102039" i="2" s="1"/>
  <c r="R102038" i="2" l="1"/>
  <c r="N102039" i="2"/>
  <c r="O102039" i="2" l="1"/>
  <c r="P102039" i="2" s="1"/>
  <c r="I102040" i="2" s="1"/>
  <c r="R102039" i="2" l="1"/>
  <c r="N102040" i="2"/>
  <c r="O102040" i="2" l="1"/>
  <c r="P102040" i="2" s="1"/>
  <c r="I102041" i="2" s="1"/>
  <c r="R102040" i="2" l="1"/>
  <c r="N102041" i="2"/>
  <c r="O102041" i="2" l="1"/>
  <c r="P102041" i="2" s="1"/>
  <c r="I102042" i="2" s="1"/>
  <c r="R102041" i="2" l="1"/>
  <c r="N102042" i="2"/>
  <c r="O102042" i="2" l="1"/>
  <c r="P102042" i="2" s="1"/>
  <c r="I102043" i="2" s="1"/>
  <c r="R102042" i="2" l="1"/>
  <c r="N102043" i="2"/>
  <c r="O102043" i="2" l="1"/>
  <c r="P102043" i="2" s="1"/>
  <c r="I102044" i="2" s="1"/>
  <c r="R102043" i="2" l="1"/>
  <c r="N102044" i="2"/>
  <c r="O102044" i="2" l="1"/>
  <c r="P102044" i="2" s="1"/>
  <c r="I102045" i="2" s="1"/>
  <c r="R102044" i="2" l="1"/>
  <c r="N102045" i="2"/>
  <c r="O102045" i="2" l="1"/>
  <c r="P102045" i="2" s="1"/>
  <c r="I102046" i="2" s="1"/>
  <c r="R102045" i="2" l="1"/>
  <c r="N102046" i="2"/>
  <c r="O102046" i="2" l="1"/>
  <c r="P102046" i="2" s="1"/>
  <c r="I102047" i="2" s="1"/>
  <c r="R102046" i="2" l="1"/>
  <c r="N102047" i="2"/>
  <c r="O102047" i="2" l="1"/>
  <c r="P102047" i="2" s="1"/>
  <c r="I102048" i="2" s="1"/>
  <c r="R102047" i="2" l="1"/>
  <c r="N102048" i="2"/>
  <c r="O102048" i="2" l="1"/>
  <c r="P102048" i="2" s="1"/>
  <c r="I102049" i="2" s="1"/>
  <c r="R102048" i="2" l="1"/>
  <c r="N102049" i="2"/>
  <c r="O102049" i="2" l="1"/>
  <c r="P102049" i="2" s="1"/>
  <c r="I102050" i="2" s="1"/>
  <c r="R102049" i="2" l="1"/>
  <c r="N102050" i="2"/>
  <c r="O102050" i="2" l="1"/>
  <c r="P102050" i="2" s="1"/>
  <c r="I102051" i="2" s="1"/>
  <c r="R102050" i="2" l="1"/>
  <c r="N102051" i="2"/>
  <c r="O102051" i="2" l="1"/>
  <c r="P102051" i="2" s="1"/>
  <c r="I102052" i="2" s="1"/>
  <c r="R102051" i="2" l="1"/>
  <c r="N102052" i="2"/>
  <c r="O102052" i="2" l="1"/>
  <c r="P102052" i="2" s="1"/>
  <c r="I102053" i="2" s="1"/>
  <c r="R102052" i="2" l="1"/>
  <c r="N102053" i="2"/>
  <c r="O102053" i="2" l="1"/>
  <c r="P102053" i="2" s="1"/>
  <c r="I102054" i="2" s="1"/>
  <c r="R102053" i="2" l="1"/>
  <c r="N102054" i="2"/>
  <c r="O102054" i="2" l="1"/>
  <c r="P102054" i="2" s="1"/>
  <c r="I102055" i="2" s="1"/>
  <c r="R102054" i="2" l="1"/>
  <c r="N102055" i="2"/>
  <c r="O102055" i="2" l="1"/>
  <c r="P102055" i="2" s="1"/>
  <c r="I102056" i="2" s="1"/>
  <c r="R102055" i="2" l="1"/>
  <c r="N102056" i="2"/>
  <c r="O102056" i="2" l="1"/>
  <c r="P102056" i="2" s="1"/>
  <c r="I102057" i="2" s="1"/>
  <c r="R102056" i="2" l="1"/>
  <c r="N102057" i="2"/>
  <c r="O102057" i="2" l="1"/>
  <c r="P102057" i="2" s="1"/>
  <c r="I102058" i="2" s="1"/>
  <c r="R102057" i="2" l="1"/>
  <c r="N102058" i="2"/>
  <c r="O102058" i="2" l="1"/>
  <c r="P102058" i="2" s="1"/>
  <c r="I102059" i="2" s="1"/>
  <c r="R102058" i="2" l="1"/>
  <c r="N102059" i="2"/>
  <c r="O102059" i="2" l="1"/>
  <c r="P102059" i="2" s="1"/>
  <c r="I102060" i="2" s="1"/>
  <c r="R102059" i="2" l="1"/>
  <c r="N102060" i="2"/>
  <c r="O102060" i="2" l="1"/>
  <c r="P102060" i="2" s="1"/>
  <c r="I102061" i="2" s="1"/>
  <c r="R102060" i="2" l="1"/>
  <c r="N102061" i="2"/>
  <c r="O102061" i="2" l="1"/>
  <c r="P102061" i="2" s="1"/>
  <c r="I102062" i="2" s="1"/>
  <c r="R102061" i="2" l="1"/>
  <c r="N102062" i="2"/>
  <c r="O102062" i="2" l="1"/>
  <c r="R102062" i="2" s="1"/>
  <c r="P102062" i="2" l="1"/>
  <c r="I102063" i="2" s="1"/>
  <c r="N102063" i="2" s="1"/>
  <c r="O102063" i="2" l="1"/>
  <c r="P102063" i="2" s="1"/>
  <c r="I102064" i="2" s="1"/>
  <c r="R102063" i="2" l="1"/>
  <c r="N102064" i="2"/>
  <c r="O102064" i="2" l="1"/>
  <c r="P102064" i="2" s="1"/>
  <c r="I102065" i="2" s="1"/>
  <c r="R102064" i="2" l="1"/>
  <c r="N102065" i="2"/>
  <c r="O102065" i="2" l="1"/>
  <c r="P102065" i="2" s="1"/>
  <c r="I102066" i="2" s="1"/>
  <c r="R102065" i="2" l="1"/>
  <c r="N102066" i="2"/>
  <c r="O102066" i="2" l="1"/>
  <c r="P102066" i="2" s="1"/>
  <c r="I102067" i="2" s="1"/>
  <c r="R102066" i="2" l="1"/>
  <c r="N102067" i="2"/>
  <c r="O102067" i="2" l="1"/>
  <c r="P102067" i="2" s="1"/>
  <c r="I102068" i="2" s="1"/>
  <c r="R102067" i="2" l="1"/>
  <c r="N102068" i="2"/>
  <c r="O102068" i="2" l="1"/>
  <c r="P102068" i="2" s="1"/>
  <c r="I102069" i="2" s="1"/>
  <c r="R102068" i="2" l="1"/>
  <c r="N102069" i="2"/>
  <c r="O102069" i="2" l="1"/>
  <c r="P102069" i="2" s="1"/>
  <c r="I102070" i="2" s="1"/>
  <c r="R102069" i="2" l="1"/>
  <c r="N102070" i="2"/>
  <c r="O102070" i="2" l="1"/>
  <c r="P102070" i="2" s="1"/>
  <c r="I102071" i="2" s="1"/>
  <c r="R102070" i="2" l="1"/>
  <c r="N102071" i="2"/>
  <c r="O102071" i="2" l="1"/>
  <c r="P102071" i="2" s="1"/>
  <c r="I102072" i="2" s="1"/>
  <c r="R102071" i="2" l="1"/>
  <c r="N102072" i="2"/>
  <c r="O102072" i="2" l="1"/>
  <c r="P102072" i="2" s="1"/>
  <c r="I102073" i="2" s="1"/>
  <c r="R102072" i="2" l="1"/>
  <c r="N102073" i="2"/>
  <c r="O102073" i="2" l="1"/>
  <c r="P102073" i="2" s="1"/>
  <c r="I102074" i="2" s="1"/>
  <c r="R102073" i="2" l="1"/>
  <c r="N102074" i="2"/>
  <c r="O102074" i="2" l="1"/>
  <c r="P102074" i="2" s="1"/>
  <c r="I102075" i="2" s="1"/>
  <c r="R102074" i="2" l="1"/>
  <c r="N102075" i="2"/>
  <c r="O102075" i="2" l="1"/>
  <c r="P102075" i="2" s="1"/>
  <c r="I102076" i="2" s="1"/>
  <c r="R102075" i="2" l="1"/>
  <c r="N102076" i="2"/>
  <c r="O102076" i="2" l="1"/>
  <c r="P102076" i="2" s="1"/>
  <c r="I102077" i="2" s="1"/>
  <c r="R102076" i="2" l="1"/>
  <c r="N102077" i="2"/>
  <c r="O102077" i="2" l="1"/>
  <c r="P102077" i="2" s="1"/>
  <c r="I102078" i="2" s="1"/>
  <c r="R102077" i="2" l="1"/>
  <c r="N102078" i="2"/>
  <c r="O102078" i="2" l="1"/>
  <c r="P102078" i="2" s="1"/>
  <c r="I102079" i="2" s="1"/>
  <c r="R102078" i="2" l="1"/>
  <c r="N102079" i="2"/>
  <c r="O102079" i="2" l="1"/>
  <c r="P102079" i="2" s="1"/>
  <c r="I102080" i="2" s="1"/>
  <c r="R102079" i="2" l="1"/>
  <c r="N102080" i="2"/>
  <c r="O102080" i="2" l="1"/>
  <c r="P102080" i="2" s="1"/>
  <c r="I102081" i="2" s="1"/>
  <c r="R102080" i="2" l="1"/>
  <c r="N102081" i="2"/>
  <c r="O102081" i="2" l="1"/>
  <c r="P102081" i="2" s="1"/>
  <c r="I102082" i="2" s="1"/>
  <c r="R102081" i="2" l="1"/>
  <c r="N102082" i="2"/>
  <c r="O102082" i="2" l="1"/>
  <c r="P102082" i="2" s="1"/>
  <c r="I102083" i="2" s="1"/>
  <c r="R102082" i="2" l="1"/>
  <c r="N102083" i="2"/>
  <c r="O102083" i="2" l="1"/>
  <c r="P102083" i="2" s="1"/>
  <c r="I102084" i="2" s="1"/>
  <c r="R102083" i="2" l="1"/>
  <c r="N102084" i="2"/>
  <c r="O102084" i="2" l="1"/>
  <c r="P102084" i="2" s="1"/>
  <c r="I102085" i="2" s="1"/>
  <c r="R102084" i="2" l="1"/>
  <c r="N102085" i="2"/>
  <c r="O102085" i="2" l="1"/>
  <c r="P102085" i="2" s="1"/>
  <c r="I102086" i="2" s="1"/>
  <c r="R102085" i="2" l="1"/>
  <c r="N102086" i="2"/>
  <c r="O102086" i="2" l="1"/>
  <c r="P102086" i="2" s="1"/>
  <c r="I102087" i="2" s="1"/>
  <c r="R102086" i="2" l="1"/>
  <c r="N102087" i="2"/>
  <c r="O102087" i="2" l="1"/>
  <c r="R102087" i="2" s="1"/>
  <c r="P102087" i="2" l="1"/>
  <c r="I102088" i="2" s="1"/>
  <c r="N102088" i="2"/>
  <c r="O102088" i="2" l="1"/>
  <c r="P102088" i="2" s="1"/>
  <c r="I102089" i="2" s="1"/>
  <c r="R102088" i="2" l="1"/>
  <c r="N102089" i="2"/>
  <c r="O102089" i="2" l="1"/>
  <c r="P102089" i="2" s="1"/>
  <c r="I102090" i="2" s="1"/>
  <c r="R102089" i="2" l="1"/>
  <c r="N102090" i="2"/>
  <c r="O102090" i="2" l="1"/>
  <c r="P102090" i="2" s="1"/>
  <c r="I102091" i="2" s="1"/>
  <c r="R102090" i="2" l="1"/>
  <c r="N102091" i="2"/>
  <c r="O102091" i="2" l="1"/>
  <c r="P102091" i="2" s="1"/>
  <c r="I102092" i="2" s="1"/>
  <c r="R102091" i="2" l="1"/>
  <c r="N102092" i="2"/>
  <c r="O102092" i="2" l="1"/>
  <c r="P102092" i="2" s="1"/>
  <c r="I102093" i="2" s="1"/>
  <c r="R102092" i="2" l="1"/>
  <c r="N102093" i="2"/>
  <c r="O102093" i="2" l="1"/>
  <c r="P102093" i="2" s="1"/>
  <c r="I102094" i="2" s="1"/>
  <c r="R102093" i="2" l="1"/>
  <c r="N102094" i="2"/>
  <c r="O102094" i="2" l="1"/>
  <c r="P102094" i="2" s="1"/>
  <c r="I102095" i="2" s="1"/>
  <c r="R102094" i="2" l="1"/>
  <c r="N102095" i="2"/>
  <c r="O102095" i="2" l="1"/>
  <c r="P102095" i="2" s="1"/>
  <c r="I102096" i="2" s="1"/>
  <c r="R102095" i="2" l="1"/>
  <c r="N102096" i="2"/>
  <c r="O102096" i="2" l="1"/>
  <c r="P102096" i="2" s="1"/>
  <c r="I102097" i="2" s="1"/>
  <c r="R102096" i="2" l="1"/>
  <c r="N102097" i="2"/>
  <c r="O102097" i="2" l="1"/>
  <c r="P102097" i="2" s="1"/>
  <c r="I102098" i="2" s="1"/>
  <c r="R102097" i="2" l="1"/>
  <c r="N102098" i="2"/>
  <c r="O102098" i="2" l="1"/>
  <c r="P102098" i="2" s="1"/>
  <c r="I102099" i="2" s="1"/>
  <c r="R102098" i="2" l="1"/>
  <c r="N102099" i="2"/>
  <c r="O102099" i="2" l="1"/>
  <c r="P102099" i="2" s="1"/>
  <c r="I102100" i="2" s="1"/>
  <c r="R102099" i="2" l="1"/>
  <c r="N102100" i="2"/>
  <c r="O102100" i="2" l="1"/>
  <c r="P102100" i="2" s="1"/>
  <c r="I102101" i="2" s="1"/>
  <c r="R102100" i="2" l="1"/>
  <c r="N102101" i="2"/>
  <c r="O102101" i="2" l="1"/>
  <c r="P102101" i="2" s="1"/>
  <c r="I102102" i="2" s="1"/>
  <c r="R102101" i="2" l="1"/>
  <c r="N102102" i="2"/>
  <c r="O102102" i="2" l="1"/>
  <c r="P102102" i="2" s="1"/>
  <c r="I102103" i="2" s="1"/>
  <c r="R102102" i="2" l="1"/>
  <c r="N102103" i="2"/>
  <c r="O102103" i="2" l="1"/>
  <c r="P102103" i="2" s="1"/>
  <c r="I102104" i="2" s="1"/>
  <c r="R102103" i="2" l="1"/>
  <c r="N102104" i="2"/>
  <c r="O102104" i="2" l="1"/>
  <c r="R102104" i="2" s="1"/>
  <c r="P102104" i="2" l="1"/>
  <c r="I102105" i="2" s="1"/>
  <c r="N102105" i="2"/>
  <c r="O102105" i="2" l="1"/>
  <c r="P102105" i="2" s="1"/>
  <c r="I102106" i="2" s="1"/>
  <c r="R102105" i="2" l="1"/>
  <c r="N102106" i="2"/>
  <c r="O102106" i="2" l="1"/>
  <c r="P102106" i="2" s="1"/>
  <c r="I102107" i="2" s="1"/>
  <c r="R102106" i="2" l="1"/>
  <c r="N102107" i="2"/>
  <c r="O102107" i="2" l="1"/>
  <c r="P102107" i="2" s="1"/>
  <c r="I102108" i="2" s="1"/>
  <c r="R102107" i="2" l="1"/>
  <c r="N102108" i="2"/>
  <c r="O102108" i="2" l="1"/>
  <c r="P102108" i="2" s="1"/>
  <c r="I102109" i="2" s="1"/>
  <c r="R102108" i="2" l="1"/>
  <c r="N102109" i="2"/>
  <c r="O102109" i="2" l="1"/>
  <c r="P102109" i="2" s="1"/>
  <c r="I102110" i="2" s="1"/>
  <c r="R102109" i="2" l="1"/>
  <c r="N102110" i="2"/>
  <c r="O102110" i="2" l="1"/>
  <c r="P102110" i="2" s="1"/>
  <c r="I102111" i="2" s="1"/>
  <c r="R102110" i="2" l="1"/>
  <c r="N102111" i="2"/>
  <c r="O102111" i="2" l="1"/>
  <c r="P102111" i="2" s="1"/>
  <c r="I102112" i="2" s="1"/>
  <c r="R102111" i="2" l="1"/>
  <c r="N102112" i="2"/>
  <c r="O102112" i="2" l="1"/>
  <c r="P102112" i="2" s="1"/>
  <c r="I102113" i="2" s="1"/>
  <c r="R102112" i="2" l="1"/>
  <c r="N102113" i="2"/>
  <c r="O102113" i="2" l="1"/>
  <c r="P102113" i="2" s="1"/>
  <c r="I102114" i="2" s="1"/>
  <c r="R102113" i="2" l="1"/>
  <c r="N102114" i="2"/>
  <c r="O102114" i="2" l="1"/>
  <c r="P102114" i="2" s="1"/>
  <c r="I102115" i="2" s="1"/>
  <c r="R102114" i="2" l="1"/>
  <c r="N102115" i="2"/>
  <c r="O102115" i="2" l="1"/>
  <c r="P102115" i="2" s="1"/>
  <c r="I102116" i="2" s="1"/>
  <c r="R102115" i="2" l="1"/>
  <c r="N102116" i="2"/>
  <c r="O102116" i="2" l="1"/>
  <c r="P102116" i="2" s="1"/>
  <c r="I102117" i="2" s="1"/>
  <c r="R102116" i="2" l="1"/>
  <c r="N102117" i="2"/>
  <c r="O102117" i="2" l="1"/>
  <c r="P102117" i="2" s="1"/>
  <c r="I102118" i="2" s="1"/>
  <c r="R102117" i="2" l="1"/>
  <c r="N102118" i="2"/>
  <c r="O102118" i="2" l="1"/>
  <c r="P102118" i="2" s="1"/>
  <c r="I102119" i="2" s="1"/>
  <c r="R102118" i="2" l="1"/>
  <c r="N102119" i="2"/>
  <c r="O102119" i="2" l="1"/>
  <c r="P102119" i="2" s="1"/>
  <c r="I102120" i="2" s="1"/>
  <c r="R102119" i="2" l="1"/>
  <c r="N102120" i="2"/>
  <c r="O102120" i="2" l="1"/>
  <c r="P102120" i="2" s="1"/>
  <c r="I102121" i="2" s="1"/>
  <c r="R102120" i="2" l="1"/>
  <c r="N102121" i="2"/>
  <c r="O102121" i="2" l="1"/>
  <c r="P102121" i="2" s="1"/>
  <c r="I102122" i="2" s="1"/>
  <c r="R102121" i="2" l="1"/>
  <c r="N102122" i="2"/>
  <c r="O102122" i="2" l="1"/>
  <c r="P102122" i="2" s="1"/>
  <c r="I102123" i="2" s="1"/>
  <c r="R102122" i="2" l="1"/>
  <c r="N102123" i="2"/>
  <c r="O102123" i="2" l="1"/>
  <c r="P102123" i="2" s="1"/>
  <c r="I102124" i="2" s="1"/>
  <c r="R102123" i="2" l="1"/>
  <c r="N102124" i="2"/>
  <c r="O102124" i="2" l="1"/>
  <c r="P102124" i="2" s="1"/>
  <c r="I102125" i="2" s="1"/>
  <c r="R102124" i="2" l="1"/>
  <c r="N102125" i="2"/>
  <c r="O102125" i="2" l="1"/>
  <c r="P102125" i="2" s="1"/>
  <c r="I102126" i="2" s="1"/>
  <c r="R102125" i="2" l="1"/>
  <c r="N102126" i="2"/>
  <c r="O102126" i="2" l="1"/>
  <c r="P102126" i="2" s="1"/>
  <c r="I102127" i="2" s="1"/>
  <c r="R102126" i="2" l="1"/>
  <c r="N102127" i="2"/>
  <c r="O102127" i="2" l="1"/>
  <c r="P102127" i="2" s="1"/>
  <c r="I102128" i="2" s="1"/>
  <c r="R102127" i="2" l="1"/>
  <c r="N102128" i="2"/>
  <c r="O102128" i="2" l="1"/>
  <c r="P102128" i="2" s="1"/>
  <c r="I102129" i="2" s="1"/>
  <c r="R102128" i="2" l="1"/>
  <c r="N102129" i="2"/>
  <c r="O102129" i="2" l="1"/>
  <c r="P102129" i="2" s="1"/>
  <c r="I102130" i="2" s="1"/>
  <c r="R102129" i="2" l="1"/>
  <c r="N102130" i="2"/>
  <c r="O102130" i="2" l="1"/>
  <c r="P102130" i="2" s="1"/>
  <c r="I102131" i="2" s="1"/>
  <c r="R102130" i="2" l="1"/>
  <c r="N102131" i="2"/>
  <c r="O102131" i="2" l="1"/>
  <c r="P102131" i="2" s="1"/>
  <c r="I102132" i="2" s="1"/>
  <c r="R102131" i="2" l="1"/>
  <c r="N102132" i="2"/>
  <c r="O102132" i="2" l="1"/>
  <c r="P102132" i="2" s="1"/>
  <c r="I102133" i="2" s="1"/>
  <c r="R102132" i="2" l="1"/>
  <c r="N102133" i="2"/>
  <c r="O102133" i="2" l="1"/>
  <c r="P102133" i="2" s="1"/>
  <c r="I102134" i="2" s="1"/>
  <c r="R102133" i="2" l="1"/>
  <c r="N102134" i="2"/>
  <c r="O102134" i="2" l="1"/>
  <c r="P102134" i="2" s="1"/>
  <c r="I102135" i="2" s="1"/>
  <c r="R102134" i="2" l="1"/>
  <c r="N102135" i="2"/>
  <c r="O102135" i="2" l="1"/>
  <c r="P102135" i="2" s="1"/>
  <c r="I102136" i="2" s="1"/>
  <c r="R102135" i="2" l="1"/>
  <c r="N102136" i="2"/>
  <c r="O102136" i="2" l="1"/>
  <c r="P102136" i="2" s="1"/>
  <c r="I102137" i="2" s="1"/>
  <c r="R102136" i="2" l="1"/>
  <c r="N102137" i="2"/>
  <c r="O102137" i="2" l="1"/>
  <c r="P102137" i="2" s="1"/>
  <c r="I102138" i="2" s="1"/>
  <c r="R102137" i="2" l="1"/>
  <c r="N102138" i="2"/>
  <c r="O102138" i="2" l="1"/>
  <c r="P102138" i="2" s="1"/>
  <c r="I102139" i="2" s="1"/>
  <c r="R102138" i="2" l="1"/>
  <c r="N102139" i="2"/>
  <c r="O102139" i="2" l="1"/>
  <c r="P102139" i="2" s="1"/>
  <c r="I102140" i="2" s="1"/>
  <c r="R102139" i="2" l="1"/>
  <c r="N102140" i="2"/>
  <c r="O102140" i="2" l="1"/>
  <c r="P102140" i="2" s="1"/>
  <c r="I102141" i="2" s="1"/>
  <c r="R102140" i="2" l="1"/>
  <c r="N102141" i="2"/>
  <c r="O102141" i="2" l="1"/>
  <c r="P102141" i="2" s="1"/>
  <c r="I102142" i="2" s="1"/>
  <c r="R102141" i="2" l="1"/>
  <c r="N102142" i="2"/>
  <c r="O102142" i="2" l="1"/>
  <c r="P102142" i="2" s="1"/>
  <c r="I102143" i="2" s="1"/>
  <c r="R102142" i="2" l="1"/>
  <c r="N102143" i="2"/>
  <c r="O102143" i="2" l="1"/>
  <c r="P102143" i="2" s="1"/>
  <c r="I102144" i="2" s="1"/>
  <c r="R102143" i="2" l="1"/>
  <c r="N102144" i="2"/>
  <c r="O102144" i="2" l="1"/>
  <c r="P102144" i="2" s="1"/>
  <c r="I102145" i="2" s="1"/>
  <c r="R102144" i="2" l="1"/>
  <c r="N102145" i="2"/>
  <c r="O102145" i="2" l="1"/>
  <c r="P102145" i="2" s="1"/>
  <c r="I102146" i="2" s="1"/>
  <c r="R102145" i="2" l="1"/>
  <c r="N102146" i="2"/>
  <c r="O102146" i="2" l="1"/>
  <c r="P102146" i="2" s="1"/>
  <c r="I102147" i="2" s="1"/>
  <c r="R102146" i="2" l="1"/>
  <c r="N102147" i="2"/>
  <c r="O102147" i="2" l="1"/>
  <c r="P102147" i="2" s="1"/>
  <c r="I102148" i="2" s="1"/>
  <c r="R102147" i="2" l="1"/>
  <c r="N102148" i="2"/>
  <c r="O102148" i="2" l="1"/>
  <c r="P102148" i="2" s="1"/>
  <c r="I102149" i="2" s="1"/>
  <c r="R102148" i="2" l="1"/>
  <c r="N102149" i="2"/>
  <c r="O102149" i="2" l="1"/>
  <c r="P102149" i="2" s="1"/>
  <c r="I102150" i="2" s="1"/>
  <c r="R102149" i="2" l="1"/>
  <c r="N102150" i="2"/>
  <c r="O102150" i="2" l="1"/>
  <c r="P102150" i="2" s="1"/>
  <c r="I102151" i="2" s="1"/>
  <c r="R102150" i="2" l="1"/>
  <c r="N102151" i="2"/>
  <c r="O102151" i="2" l="1"/>
  <c r="P102151" i="2" s="1"/>
  <c r="I102152" i="2" s="1"/>
  <c r="R102151" i="2" l="1"/>
  <c r="N102152" i="2"/>
  <c r="O102152" i="2" l="1"/>
  <c r="P102152" i="2" s="1"/>
  <c r="I102153" i="2" s="1"/>
  <c r="R102152" i="2" l="1"/>
  <c r="N102153" i="2"/>
  <c r="O102153" i="2" l="1"/>
  <c r="P102153" i="2" s="1"/>
  <c r="I102154" i="2" s="1"/>
  <c r="R102153" i="2" l="1"/>
  <c r="N102154" i="2"/>
  <c r="O102154" i="2" l="1"/>
  <c r="P102154" i="2" s="1"/>
  <c r="I102155" i="2" s="1"/>
  <c r="R102154" i="2" l="1"/>
  <c r="N102155" i="2"/>
  <c r="O102155" i="2" l="1"/>
  <c r="P102155" i="2" s="1"/>
  <c r="I102156" i="2" s="1"/>
  <c r="R102155" i="2" l="1"/>
  <c r="N102156" i="2"/>
  <c r="O102156" i="2" l="1"/>
  <c r="P102156" i="2" s="1"/>
  <c r="I102157" i="2" s="1"/>
  <c r="R102156" i="2" l="1"/>
  <c r="N102157" i="2"/>
  <c r="O102157" i="2" l="1"/>
  <c r="P102157" i="2" s="1"/>
  <c r="I102158" i="2" s="1"/>
  <c r="R102157" i="2" l="1"/>
  <c r="N102158" i="2"/>
  <c r="O102158" i="2" l="1"/>
  <c r="P102158" i="2" s="1"/>
  <c r="I102159" i="2" s="1"/>
  <c r="R102158" i="2" l="1"/>
  <c r="N102159" i="2"/>
  <c r="O102159" i="2" l="1"/>
  <c r="P102159" i="2" s="1"/>
  <c r="I102160" i="2" s="1"/>
  <c r="R102159" i="2" l="1"/>
  <c r="N102160" i="2"/>
  <c r="O102160" i="2" l="1"/>
  <c r="P102160" i="2" s="1"/>
  <c r="I102161" i="2" s="1"/>
  <c r="R102160" i="2" l="1"/>
  <c r="N102161" i="2"/>
  <c r="O102161" i="2" l="1"/>
  <c r="P102161" i="2" s="1"/>
  <c r="I102162" i="2" s="1"/>
  <c r="R102161" i="2" l="1"/>
  <c r="N102162" i="2"/>
  <c r="O102162" i="2" l="1"/>
  <c r="P102162" i="2" s="1"/>
  <c r="I102163" i="2" s="1"/>
  <c r="R102162" i="2" l="1"/>
  <c r="N102163" i="2"/>
  <c r="O102163" i="2" l="1"/>
  <c r="P102163" i="2" s="1"/>
  <c r="I102164" i="2" s="1"/>
  <c r="R102163" i="2" l="1"/>
  <c r="N102164" i="2"/>
  <c r="O102164" i="2" l="1"/>
  <c r="P102164" i="2" s="1"/>
  <c r="I102165" i="2" s="1"/>
  <c r="R102164" i="2" l="1"/>
  <c r="N102165" i="2"/>
  <c r="O102165" i="2" l="1"/>
  <c r="P102165" i="2" s="1"/>
  <c r="I102166" i="2" s="1"/>
  <c r="R102165" i="2" l="1"/>
  <c r="N102166" i="2"/>
  <c r="O102166" i="2" l="1"/>
  <c r="P102166" i="2" s="1"/>
  <c r="I102167" i="2" s="1"/>
  <c r="R102166" i="2" l="1"/>
  <c r="N102167" i="2"/>
  <c r="O102167" i="2" l="1"/>
  <c r="P102167" i="2" s="1"/>
  <c r="I102168" i="2" s="1"/>
  <c r="R102167" i="2" l="1"/>
  <c r="N102168" i="2"/>
  <c r="O102168" i="2" l="1"/>
  <c r="P102168" i="2" s="1"/>
  <c r="I102169" i="2" s="1"/>
  <c r="R102168" i="2" l="1"/>
  <c r="N102169" i="2"/>
  <c r="O102169" i="2" l="1"/>
  <c r="P102169" i="2" s="1"/>
  <c r="I102170" i="2" s="1"/>
  <c r="R102169" i="2" l="1"/>
  <c r="N102170" i="2"/>
  <c r="O102170" i="2" l="1"/>
  <c r="P102170" i="2" s="1"/>
  <c r="I102171" i="2" s="1"/>
  <c r="R102170" i="2" l="1"/>
  <c r="N102171" i="2"/>
  <c r="O102171" i="2" l="1"/>
  <c r="P102171" i="2" s="1"/>
  <c r="I102172" i="2" s="1"/>
  <c r="R102171" i="2" l="1"/>
  <c r="N102172" i="2"/>
  <c r="O102172" i="2" l="1"/>
  <c r="P102172" i="2" s="1"/>
  <c r="I102173" i="2" s="1"/>
  <c r="R102172" i="2" l="1"/>
  <c r="N102173" i="2"/>
  <c r="O102173" i="2" l="1"/>
  <c r="P102173" i="2" s="1"/>
  <c r="I102174" i="2" s="1"/>
  <c r="R102173" i="2" l="1"/>
  <c r="N102174" i="2"/>
  <c r="O102174" i="2" l="1"/>
  <c r="P102174" i="2" s="1"/>
  <c r="I102175" i="2" s="1"/>
  <c r="R102174" i="2" l="1"/>
  <c r="N102175" i="2"/>
  <c r="O102175" i="2" l="1"/>
  <c r="P102175" i="2" s="1"/>
  <c r="I102176" i="2" s="1"/>
  <c r="R102175" i="2" l="1"/>
  <c r="N102176" i="2"/>
  <c r="O102176" i="2" l="1"/>
  <c r="P102176" i="2" s="1"/>
  <c r="I102177" i="2" s="1"/>
  <c r="R102176" i="2" l="1"/>
  <c r="N102177" i="2"/>
  <c r="O102177" i="2" l="1"/>
  <c r="P102177" i="2" s="1"/>
  <c r="I102178" i="2" s="1"/>
  <c r="R102177" i="2" l="1"/>
  <c r="N102178" i="2"/>
  <c r="O102178" i="2" l="1"/>
  <c r="P102178" i="2" s="1"/>
  <c r="I102179" i="2" s="1"/>
  <c r="R102178" i="2" l="1"/>
  <c r="N102179" i="2"/>
  <c r="O102179" i="2" l="1"/>
  <c r="P102179" i="2" s="1"/>
  <c r="I102180" i="2" s="1"/>
  <c r="R102179" i="2" l="1"/>
  <c r="N102180" i="2"/>
  <c r="O102180" i="2" l="1"/>
  <c r="P102180" i="2" s="1"/>
  <c r="I102181" i="2" s="1"/>
  <c r="R102180" i="2" l="1"/>
  <c r="N102181" i="2"/>
  <c r="O102181" i="2" l="1"/>
  <c r="P102181" i="2" s="1"/>
  <c r="I102182" i="2" s="1"/>
  <c r="R102181" i="2" l="1"/>
  <c r="N102182" i="2"/>
  <c r="O102182" i="2" l="1"/>
  <c r="P102182" i="2" s="1"/>
  <c r="I102183" i="2" s="1"/>
  <c r="R102182" i="2" l="1"/>
  <c r="N102183" i="2"/>
  <c r="O102183" i="2" l="1"/>
  <c r="P102183" i="2" s="1"/>
  <c r="I102184" i="2" s="1"/>
  <c r="R102183" i="2" l="1"/>
  <c r="N102184" i="2"/>
  <c r="O102184" i="2" l="1"/>
  <c r="P102184" i="2" s="1"/>
  <c r="I102185" i="2" s="1"/>
  <c r="R102184" i="2" l="1"/>
  <c r="N102185" i="2"/>
  <c r="O102185" i="2" l="1"/>
  <c r="P102185" i="2" s="1"/>
  <c r="I102186" i="2" s="1"/>
  <c r="R102185" i="2" l="1"/>
  <c r="N102186" i="2"/>
  <c r="O102186" i="2" l="1"/>
  <c r="P102186" i="2" s="1"/>
  <c r="I102187" i="2" s="1"/>
  <c r="R102186" i="2" l="1"/>
  <c r="N102187" i="2"/>
  <c r="O102187" i="2" l="1"/>
  <c r="P102187" i="2" s="1"/>
  <c r="I102188" i="2" s="1"/>
  <c r="R102187" i="2" l="1"/>
  <c r="N102188" i="2"/>
  <c r="O102188" i="2" l="1"/>
  <c r="P102188" i="2" s="1"/>
  <c r="I102189" i="2" s="1"/>
  <c r="R102188" i="2" l="1"/>
  <c r="N102189" i="2"/>
  <c r="O102189" i="2" l="1"/>
  <c r="P102189" i="2" s="1"/>
  <c r="I102190" i="2" s="1"/>
  <c r="R102189" i="2" l="1"/>
  <c r="N102190" i="2"/>
  <c r="O102190" i="2" l="1"/>
  <c r="P102190" i="2" s="1"/>
  <c r="I102191" i="2" s="1"/>
  <c r="R102190" i="2" l="1"/>
  <c r="N102191" i="2"/>
  <c r="O102191" i="2" l="1"/>
  <c r="P102191" i="2" s="1"/>
  <c r="I102192" i="2" s="1"/>
  <c r="R102191" i="2" l="1"/>
  <c r="N102192" i="2"/>
  <c r="O102192" i="2" l="1"/>
  <c r="P102192" i="2" s="1"/>
  <c r="I102193" i="2" s="1"/>
  <c r="R102192" i="2" l="1"/>
  <c r="N102193" i="2"/>
  <c r="O102193" i="2" l="1"/>
  <c r="P102193" i="2" s="1"/>
  <c r="I102194" i="2" s="1"/>
  <c r="R102193" i="2" l="1"/>
  <c r="N102194" i="2"/>
  <c r="O102194" i="2" l="1"/>
  <c r="P102194" i="2" s="1"/>
  <c r="I102195" i="2" s="1"/>
  <c r="R102194" i="2" l="1"/>
  <c r="N102195" i="2"/>
  <c r="O102195" i="2" l="1"/>
  <c r="P102195" i="2" s="1"/>
  <c r="I102196" i="2" s="1"/>
  <c r="R102195" i="2" l="1"/>
  <c r="N102196" i="2"/>
  <c r="O102196" i="2" l="1"/>
  <c r="P102196" i="2" s="1"/>
  <c r="I102197" i="2" s="1"/>
  <c r="R102196" i="2" l="1"/>
  <c r="N102197" i="2"/>
  <c r="O102197" i="2" l="1"/>
  <c r="P102197" i="2" s="1"/>
  <c r="I102198" i="2" s="1"/>
  <c r="R102197" i="2" l="1"/>
  <c r="N102198" i="2"/>
  <c r="O102198" i="2" l="1"/>
  <c r="P102198" i="2" s="1"/>
  <c r="I102199" i="2" s="1"/>
  <c r="R102198" i="2" l="1"/>
  <c r="N102199" i="2"/>
  <c r="O102199" i="2" l="1"/>
  <c r="P102199" i="2" s="1"/>
  <c r="I102200" i="2" s="1"/>
  <c r="R102199" i="2" l="1"/>
  <c r="N102200" i="2"/>
  <c r="O102200" i="2" l="1"/>
  <c r="P102200" i="2" s="1"/>
  <c r="I102201" i="2" s="1"/>
  <c r="R102200" i="2" l="1"/>
  <c r="N102201" i="2"/>
  <c r="O102201" i="2" l="1"/>
  <c r="P102201" i="2" s="1"/>
  <c r="I102202" i="2" s="1"/>
  <c r="R102201" i="2" l="1"/>
  <c r="N102202" i="2"/>
  <c r="O102202" i="2" l="1"/>
  <c r="P102202" i="2" s="1"/>
  <c r="I102203" i="2" s="1"/>
  <c r="R102202" i="2" l="1"/>
  <c r="N102203" i="2"/>
  <c r="O102203" i="2" l="1"/>
  <c r="P102203" i="2" s="1"/>
  <c r="I102204" i="2" s="1"/>
  <c r="R102203" i="2" l="1"/>
  <c r="N102204" i="2"/>
  <c r="O102204" i="2" l="1"/>
  <c r="P102204" i="2" s="1"/>
  <c r="I102205" i="2" s="1"/>
  <c r="R102204" i="2" l="1"/>
  <c r="N102205" i="2"/>
  <c r="O102205" i="2" l="1"/>
  <c r="P102205" i="2" s="1"/>
  <c r="I102206" i="2" s="1"/>
  <c r="R102205" i="2" l="1"/>
  <c r="N102206" i="2"/>
  <c r="O102206" i="2" l="1"/>
  <c r="P102206" i="2" s="1"/>
  <c r="I102207" i="2" s="1"/>
  <c r="R102206" i="2" l="1"/>
  <c r="N102207" i="2"/>
  <c r="O102207" i="2" l="1"/>
  <c r="P102207" i="2" s="1"/>
  <c r="I102208" i="2" s="1"/>
  <c r="R102207" i="2" l="1"/>
  <c r="N102208" i="2"/>
  <c r="O102208" i="2" l="1"/>
  <c r="P102208" i="2" s="1"/>
  <c r="I102209" i="2" s="1"/>
  <c r="R102208" i="2" l="1"/>
  <c r="N102209" i="2"/>
  <c r="O102209" i="2" l="1"/>
  <c r="P102209" i="2" s="1"/>
  <c r="I102210" i="2" s="1"/>
  <c r="R102209" i="2" l="1"/>
  <c r="N102210" i="2"/>
  <c r="O102210" i="2" l="1"/>
  <c r="P102210" i="2" s="1"/>
  <c r="I102211" i="2" s="1"/>
  <c r="R102210" i="2" l="1"/>
  <c r="N102211" i="2"/>
  <c r="O102211" i="2" l="1"/>
  <c r="P102211" i="2" s="1"/>
  <c r="I102212" i="2" s="1"/>
  <c r="R102211" i="2" l="1"/>
  <c r="N102212" i="2"/>
  <c r="O102212" i="2" l="1"/>
  <c r="P102212" i="2" s="1"/>
  <c r="I102213" i="2" s="1"/>
  <c r="R102212" i="2" l="1"/>
  <c r="N102213" i="2"/>
  <c r="O102213" i="2" l="1"/>
  <c r="P102213" i="2" s="1"/>
  <c r="I102214" i="2" s="1"/>
  <c r="R102213" i="2" l="1"/>
  <c r="N102214" i="2"/>
  <c r="O102214" i="2" l="1"/>
  <c r="P102214" i="2" s="1"/>
  <c r="I102215" i="2" s="1"/>
  <c r="R102214" i="2" l="1"/>
  <c r="N102215" i="2"/>
  <c r="O102215" i="2" l="1"/>
  <c r="P102215" i="2" s="1"/>
  <c r="I102216" i="2" s="1"/>
  <c r="R102215" i="2" l="1"/>
  <c r="N102216" i="2"/>
  <c r="O102216" i="2" l="1"/>
  <c r="P102216" i="2" s="1"/>
  <c r="I102217" i="2" s="1"/>
  <c r="R102216" i="2" l="1"/>
  <c r="N102217" i="2"/>
  <c r="O102217" i="2" l="1"/>
  <c r="P102217" i="2" s="1"/>
  <c r="I102218" i="2" s="1"/>
  <c r="R102217" i="2" l="1"/>
  <c r="N102218" i="2"/>
  <c r="O102218" i="2" l="1"/>
  <c r="P102218" i="2" s="1"/>
  <c r="I102219" i="2" s="1"/>
  <c r="R102218" i="2" l="1"/>
  <c r="N102219" i="2"/>
  <c r="O102219" i="2" l="1"/>
  <c r="P102219" i="2" s="1"/>
  <c r="I102220" i="2" s="1"/>
  <c r="R102219" i="2" l="1"/>
  <c r="N102220" i="2"/>
  <c r="O102220" i="2" l="1"/>
  <c r="P102220" i="2" s="1"/>
  <c r="I102221" i="2" s="1"/>
  <c r="R102220" i="2" l="1"/>
  <c r="N102221" i="2"/>
  <c r="O102221" i="2" l="1"/>
  <c r="P102221" i="2" s="1"/>
  <c r="I102222" i="2" s="1"/>
  <c r="R102221" i="2" l="1"/>
  <c r="N102222" i="2"/>
  <c r="O102222" i="2" l="1"/>
  <c r="P102222" i="2" s="1"/>
  <c r="I102223" i="2" s="1"/>
  <c r="R102222" i="2" l="1"/>
  <c r="N102223" i="2"/>
  <c r="O102223" i="2" l="1"/>
  <c r="P102223" i="2" s="1"/>
  <c r="I102224" i="2" s="1"/>
  <c r="R102223" i="2" l="1"/>
  <c r="N102224" i="2"/>
  <c r="O102224" i="2" l="1"/>
  <c r="P102224" i="2" s="1"/>
  <c r="I102225" i="2" s="1"/>
  <c r="R102224" i="2" l="1"/>
  <c r="N102225" i="2"/>
  <c r="O102225" i="2" l="1"/>
  <c r="R102225" i="2" s="1"/>
  <c r="P102225" i="2" l="1"/>
  <c r="I102226" i="2" s="1"/>
  <c r="N102226" i="2" s="1"/>
  <c r="O102226" i="2" l="1"/>
  <c r="P102226" i="2" s="1"/>
  <c r="I102227" i="2" s="1"/>
  <c r="R102226" i="2" l="1"/>
  <c r="N102227" i="2"/>
  <c r="O102227" i="2" l="1"/>
  <c r="P102227" i="2" s="1"/>
  <c r="I102228" i="2" s="1"/>
  <c r="R102227" i="2" l="1"/>
  <c r="N102228" i="2"/>
  <c r="O102228" i="2" l="1"/>
  <c r="P102228" i="2" s="1"/>
  <c r="I102229" i="2" s="1"/>
  <c r="R102228" i="2" l="1"/>
  <c r="N102229" i="2"/>
  <c r="O102229" i="2" l="1"/>
  <c r="P102229" i="2" s="1"/>
  <c r="I102230" i="2" s="1"/>
  <c r="R102229" i="2" l="1"/>
  <c r="N102230" i="2"/>
  <c r="O102230" i="2" l="1"/>
  <c r="P102230" i="2" s="1"/>
  <c r="I102231" i="2" s="1"/>
  <c r="R102230" i="2" l="1"/>
  <c r="N102231" i="2"/>
  <c r="O102231" i="2" l="1"/>
  <c r="P102231" i="2" s="1"/>
  <c r="I102232" i="2" s="1"/>
  <c r="R102231" i="2" l="1"/>
  <c r="N102232" i="2"/>
  <c r="O102232" i="2" l="1"/>
  <c r="P102232" i="2" s="1"/>
  <c r="I102233" i="2" s="1"/>
  <c r="R102232" i="2" l="1"/>
  <c r="N102233" i="2"/>
  <c r="O102233" i="2" l="1"/>
  <c r="P102233" i="2" s="1"/>
  <c r="I102234" i="2" s="1"/>
  <c r="R102233" i="2" l="1"/>
  <c r="N102234" i="2"/>
  <c r="O102234" i="2" l="1"/>
  <c r="P102234" i="2" s="1"/>
  <c r="I102235" i="2" s="1"/>
  <c r="R102234" i="2" l="1"/>
  <c r="N102235" i="2"/>
  <c r="O102235" i="2" l="1"/>
  <c r="P102235" i="2" s="1"/>
  <c r="I102236" i="2" s="1"/>
  <c r="R102235" i="2" l="1"/>
  <c r="N102236" i="2"/>
  <c r="O102236" i="2" l="1"/>
  <c r="P102236" i="2" s="1"/>
  <c r="I102237" i="2" s="1"/>
  <c r="R102236" i="2" l="1"/>
  <c r="N102237" i="2"/>
  <c r="O102237" i="2" l="1"/>
  <c r="P102237" i="2" s="1"/>
  <c r="I102238" i="2" s="1"/>
  <c r="R102237" i="2" l="1"/>
  <c r="N102238" i="2"/>
  <c r="O102238" i="2" l="1"/>
  <c r="P102238" i="2" s="1"/>
  <c r="I102239" i="2" s="1"/>
  <c r="R102238" i="2" l="1"/>
  <c r="N102239" i="2"/>
  <c r="O102239" i="2" l="1"/>
  <c r="P102239" i="2" s="1"/>
  <c r="I102240" i="2" s="1"/>
  <c r="R102239" i="2" l="1"/>
  <c r="N102240" i="2"/>
  <c r="O102240" i="2" l="1"/>
  <c r="P102240" i="2" s="1"/>
  <c r="I102241" i="2" s="1"/>
  <c r="R102240" i="2" l="1"/>
  <c r="N102241" i="2"/>
  <c r="O102241" i="2" l="1"/>
  <c r="P102241" i="2" s="1"/>
  <c r="I102242" i="2" s="1"/>
  <c r="R102241" i="2" l="1"/>
  <c r="N102242" i="2"/>
  <c r="O102242" i="2" l="1"/>
  <c r="P102242" i="2" s="1"/>
  <c r="I102243" i="2" s="1"/>
  <c r="R102242" i="2" l="1"/>
  <c r="N102243" i="2"/>
  <c r="O102243" i="2" l="1"/>
  <c r="P102243" i="2" s="1"/>
  <c r="I102244" i="2" s="1"/>
  <c r="R102243" i="2" l="1"/>
  <c r="N102244" i="2"/>
  <c r="O102244" i="2" l="1"/>
  <c r="P102244" i="2" s="1"/>
  <c r="I102245" i="2" s="1"/>
  <c r="R102244" i="2" l="1"/>
  <c r="N102245" i="2"/>
  <c r="O102245" i="2" l="1"/>
  <c r="P102245" i="2" s="1"/>
  <c r="I102246" i="2" s="1"/>
  <c r="R102245" i="2" l="1"/>
  <c r="N102246" i="2"/>
  <c r="O102246" i="2" l="1"/>
  <c r="P102246" i="2" s="1"/>
  <c r="I102247" i="2" s="1"/>
  <c r="R102246" i="2" l="1"/>
  <c r="N102247" i="2"/>
  <c r="O102247" i="2" l="1"/>
  <c r="P102247" i="2" s="1"/>
  <c r="I102248" i="2" s="1"/>
  <c r="R102247" i="2" l="1"/>
  <c r="N102248" i="2"/>
  <c r="O102248" i="2" l="1"/>
  <c r="P102248" i="2" s="1"/>
  <c r="I102249" i="2" s="1"/>
  <c r="R102248" i="2" l="1"/>
  <c r="N102249" i="2"/>
  <c r="O102249" i="2" l="1"/>
  <c r="P102249" i="2" s="1"/>
  <c r="I102250" i="2" s="1"/>
  <c r="R102249" i="2" l="1"/>
  <c r="N102250" i="2"/>
  <c r="O102250" i="2" l="1"/>
  <c r="P102250" i="2" s="1"/>
  <c r="I102251" i="2" s="1"/>
  <c r="R102250" i="2" l="1"/>
  <c r="N102251" i="2"/>
  <c r="O102251" i="2" l="1"/>
  <c r="P102251" i="2" s="1"/>
  <c r="I102252" i="2" s="1"/>
  <c r="R102251" i="2" l="1"/>
  <c r="N102252" i="2"/>
  <c r="O102252" i="2" l="1"/>
  <c r="P102252" i="2" s="1"/>
  <c r="I102253" i="2" s="1"/>
  <c r="R102252" i="2" l="1"/>
  <c r="N102253" i="2"/>
  <c r="O102253" i="2" l="1"/>
  <c r="P102253" i="2" s="1"/>
  <c r="I102254" i="2" s="1"/>
  <c r="R102253" i="2" l="1"/>
  <c r="N102254" i="2"/>
  <c r="O102254" i="2" l="1"/>
  <c r="P102254" i="2" s="1"/>
  <c r="I102255" i="2" s="1"/>
  <c r="R102254" i="2" l="1"/>
  <c r="N102255" i="2"/>
  <c r="O102255" i="2" l="1"/>
  <c r="P102255" i="2" s="1"/>
  <c r="I102256" i="2" s="1"/>
  <c r="R102255" i="2" l="1"/>
  <c r="N102256" i="2"/>
  <c r="O102256" i="2" l="1"/>
  <c r="P102256" i="2" s="1"/>
  <c r="I102257" i="2" s="1"/>
  <c r="R102256" i="2" l="1"/>
  <c r="N102257" i="2"/>
  <c r="O102257" i="2" l="1"/>
  <c r="P102257" i="2" s="1"/>
  <c r="I102258" i="2" s="1"/>
  <c r="R102257" i="2" l="1"/>
  <c r="N102258" i="2"/>
  <c r="O102258" i="2" l="1"/>
  <c r="P102258" i="2" s="1"/>
  <c r="I102259" i="2" s="1"/>
  <c r="R102258" i="2" l="1"/>
  <c r="N102259" i="2"/>
  <c r="O102259" i="2" l="1"/>
  <c r="P102259" i="2" s="1"/>
  <c r="I102260" i="2" s="1"/>
  <c r="R102259" i="2" l="1"/>
  <c r="N102260" i="2"/>
  <c r="O102260" i="2" l="1"/>
  <c r="P102260" i="2" s="1"/>
  <c r="I102261" i="2" s="1"/>
  <c r="R102260" i="2" l="1"/>
  <c r="N102261" i="2"/>
  <c r="O102261" i="2" l="1"/>
  <c r="P102261" i="2" s="1"/>
  <c r="I102262" i="2" s="1"/>
  <c r="R102261" i="2" l="1"/>
  <c r="N102262" i="2"/>
  <c r="O102262" i="2" l="1"/>
  <c r="R102262" i="2" s="1"/>
  <c r="P102262" i="2" l="1"/>
  <c r="I102263" i="2" s="1"/>
  <c r="N102263" i="2" s="1"/>
  <c r="O102263" i="2" l="1"/>
  <c r="R102263" i="2" s="1"/>
  <c r="P102263" i="2" l="1"/>
  <c r="I102264" i="2" s="1"/>
  <c r="N102264" i="2" s="1"/>
  <c r="O102264" i="2" l="1"/>
  <c r="P102264" i="2" s="1"/>
  <c r="I102265" i="2" s="1"/>
  <c r="R102264" i="2" l="1"/>
  <c r="N102265" i="2"/>
  <c r="O102265" i="2" l="1"/>
  <c r="P102265" i="2" s="1"/>
  <c r="I102266" i="2" s="1"/>
  <c r="R102265" i="2" l="1"/>
  <c r="N102266" i="2"/>
  <c r="O102266" i="2" l="1"/>
  <c r="P102266" i="2" s="1"/>
  <c r="I102267" i="2" s="1"/>
  <c r="R102266" i="2" l="1"/>
  <c r="N102267" i="2"/>
  <c r="O102267" i="2" l="1"/>
  <c r="P102267" i="2" s="1"/>
  <c r="I102268" i="2" s="1"/>
  <c r="R102267" i="2" l="1"/>
  <c r="N102268" i="2"/>
  <c r="O102268" i="2" l="1"/>
  <c r="P102268" i="2" s="1"/>
  <c r="I102269" i="2" s="1"/>
  <c r="R102268" i="2" l="1"/>
  <c r="N102269" i="2"/>
  <c r="O102269" i="2" l="1"/>
  <c r="P102269" i="2" s="1"/>
  <c r="I102270" i="2" s="1"/>
  <c r="R102269" i="2" l="1"/>
  <c r="N102270" i="2"/>
  <c r="O102270" i="2" l="1"/>
  <c r="P102270" i="2" s="1"/>
  <c r="I102271" i="2" s="1"/>
  <c r="R102270" i="2" l="1"/>
  <c r="N102271" i="2"/>
  <c r="O102271" i="2" l="1"/>
  <c r="P102271" i="2" s="1"/>
  <c r="I102272" i="2" s="1"/>
  <c r="R102271" i="2" l="1"/>
  <c r="N102272" i="2"/>
  <c r="O102272" i="2" l="1"/>
  <c r="P102272" i="2" s="1"/>
  <c r="I102273" i="2" s="1"/>
  <c r="R102272" i="2" l="1"/>
  <c r="N102273" i="2"/>
  <c r="O102273" i="2" l="1"/>
  <c r="P102273" i="2" s="1"/>
  <c r="I102274" i="2" s="1"/>
  <c r="R102273" i="2" l="1"/>
  <c r="N102274" i="2"/>
  <c r="O102274" i="2" l="1"/>
  <c r="P102274" i="2" s="1"/>
  <c r="I102275" i="2" s="1"/>
  <c r="R102274" i="2" l="1"/>
  <c r="N102275" i="2"/>
  <c r="O102275" i="2" l="1"/>
  <c r="P102275" i="2" s="1"/>
  <c r="I102276" i="2" s="1"/>
  <c r="R102275" i="2" l="1"/>
  <c r="N102276" i="2"/>
  <c r="O102276" i="2" l="1"/>
  <c r="P102276" i="2" s="1"/>
  <c r="I102277" i="2" s="1"/>
  <c r="R102276" i="2" l="1"/>
  <c r="N102277" i="2"/>
  <c r="O102277" i="2" l="1"/>
  <c r="P102277" i="2" s="1"/>
  <c r="I102278" i="2" s="1"/>
  <c r="R102277" i="2" l="1"/>
  <c r="N102278" i="2"/>
  <c r="O102278" i="2" l="1"/>
  <c r="P102278" i="2" s="1"/>
  <c r="I102279" i="2" s="1"/>
  <c r="R102278" i="2" l="1"/>
  <c r="N102279" i="2"/>
  <c r="O102279" i="2" l="1"/>
  <c r="R102279" i="2" s="1"/>
  <c r="P102279" i="2" l="1"/>
  <c r="I102280" i="2" s="1"/>
  <c r="N102280" i="2" s="1"/>
  <c r="O102280" i="2" l="1"/>
  <c r="P102280" i="2" s="1"/>
  <c r="I102281" i="2" s="1"/>
  <c r="R102280" i="2" l="1"/>
  <c r="N102281" i="2"/>
  <c r="O102281" i="2" l="1"/>
  <c r="P102281" i="2" s="1"/>
  <c r="I102282" i="2" s="1"/>
  <c r="R102281" i="2" l="1"/>
  <c r="N102282" i="2"/>
  <c r="O102282" i="2" l="1"/>
  <c r="P102282" i="2" s="1"/>
  <c r="I102283" i="2" s="1"/>
  <c r="R102282" i="2" l="1"/>
  <c r="N102283" i="2"/>
  <c r="O102283" i="2" l="1"/>
  <c r="P102283" i="2" s="1"/>
  <c r="I102284" i="2" s="1"/>
  <c r="R102283" i="2" l="1"/>
  <c r="N102284" i="2"/>
  <c r="O102284" i="2" l="1"/>
  <c r="P102284" i="2" s="1"/>
  <c r="I102285" i="2" s="1"/>
  <c r="R102284" i="2" l="1"/>
  <c r="N102285" i="2"/>
  <c r="O102285" i="2" l="1"/>
  <c r="P102285" i="2" s="1"/>
  <c r="I102286" i="2" s="1"/>
  <c r="R102285" i="2" l="1"/>
  <c r="N102286" i="2"/>
  <c r="O102286" i="2" l="1"/>
  <c r="P102286" i="2" s="1"/>
  <c r="I102287" i="2" s="1"/>
  <c r="R102286" i="2" l="1"/>
  <c r="N102287" i="2"/>
  <c r="O102287" i="2" l="1"/>
  <c r="P102287" i="2" s="1"/>
  <c r="I102288" i="2" s="1"/>
  <c r="R102287" i="2" l="1"/>
  <c r="N102288" i="2"/>
  <c r="O102288" i="2" l="1"/>
  <c r="P102288" i="2" s="1"/>
  <c r="I102289" i="2" s="1"/>
  <c r="R102288" i="2" l="1"/>
  <c r="N102289" i="2"/>
  <c r="O102289" i="2" l="1"/>
  <c r="P102289" i="2" s="1"/>
  <c r="I102290" i="2" s="1"/>
  <c r="R102289" i="2" l="1"/>
  <c r="N102290" i="2"/>
  <c r="O102290" i="2" l="1"/>
  <c r="P102290" i="2" s="1"/>
  <c r="I102291" i="2" s="1"/>
  <c r="R102290" i="2" l="1"/>
  <c r="N102291" i="2"/>
  <c r="O102291" i="2" l="1"/>
  <c r="P102291" i="2" s="1"/>
  <c r="I102292" i="2" s="1"/>
  <c r="R102291" i="2" l="1"/>
  <c r="N102292" i="2"/>
  <c r="O102292" i="2" l="1"/>
  <c r="P102292" i="2" s="1"/>
  <c r="I102293" i="2" s="1"/>
  <c r="R102292" i="2" l="1"/>
  <c r="N102293" i="2"/>
  <c r="O102293" i="2" l="1"/>
  <c r="P102293" i="2" s="1"/>
  <c r="I102294" i="2" s="1"/>
  <c r="R102293" i="2" l="1"/>
  <c r="N102294" i="2"/>
  <c r="O102294" i="2" l="1"/>
  <c r="P102294" i="2" s="1"/>
  <c r="I102295" i="2" s="1"/>
  <c r="R102294" i="2" l="1"/>
  <c r="N102295" i="2"/>
  <c r="O102295" i="2" l="1"/>
  <c r="P102295" i="2" s="1"/>
  <c r="I102296" i="2" s="1"/>
  <c r="R102295" i="2" l="1"/>
  <c r="N102296" i="2"/>
  <c r="O102296" i="2" l="1"/>
  <c r="P102296" i="2" s="1"/>
  <c r="I102297" i="2" s="1"/>
  <c r="R102296" i="2" l="1"/>
  <c r="N102297" i="2"/>
  <c r="O102297" i="2" l="1"/>
  <c r="P102297" i="2" s="1"/>
  <c r="I102298" i="2" s="1"/>
  <c r="R102297" i="2" l="1"/>
  <c r="N102298" i="2"/>
  <c r="O102298" i="2" l="1"/>
  <c r="P102298" i="2" s="1"/>
  <c r="I102299" i="2" s="1"/>
  <c r="R102298" i="2" l="1"/>
  <c r="N102299" i="2"/>
  <c r="O102299" i="2" l="1"/>
  <c r="P102299" i="2" s="1"/>
  <c r="I102300" i="2" s="1"/>
  <c r="R102299" i="2" l="1"/>
  <c r="N102300" i="2"/>
  <c r="O102300" i="2" l="1"/>
  <c r="P102300" i="2" s="1"/>
  <c r="I102301" i="2" s="1"/>
  <c r="R102300" i="2" l="1"/>
  <c r="N102301" i="2"/>
  <c r="O102301" i="2" l="1"/>
  <c r="P102301" i="2" s="1"/>
  <c r="I102302" i="2" s="1"/>
  <c r="R102301" i="2" l="1"/>
  <c r="N102302" i="2"/>
  <c r="O102302" i="2" l="1"/>
  <c r="P102302" i="2" s="1"/>
  <c r="I102303" i="2" s="1"/>
  <c r="R102302" i="2" l="1"/>
  <c r="N102303" i="2"/>
  <c r="O102303" i="2" l="1"/>
  <c r="P102303" i="2" s="1"/>
  <c r="I102304" i="2" s="1"/>
  <c r="R102303" i="2" l="1"/>
  <c r="N102304" i="2"/>
  <c r="O102304" i="2" l="1"/>
  <c r="R102304" i="2" s="1"/>
  <c r="P102304" i="2" l="1"/>
  <c r="I102305" i="2" s="1"/>
  <c r="N102305" i="2" l="1"/>
  <c r="O102305" i="2" l="1"/>
  <c r="P102305" i="2" s="1"/>
  <c r="I102306" i="2" s="1"/>
  <c r="R102305" i="2" l="1"/>
  <c r="N102306" i="2"/>
  <c r="O102306" i="2" l="1"/>
  <c r="P102306" i="2" s="1"/>
  <c r="I102307" i="2" s="1"/>
  <c r="R102306" i="2" l="1"/>
  <c r="N102307" i="2"/>
  <c r="O102307" i="2" l="1"/>
  <c r="P102307" i="2" s="1"/>
  <c r="I102308" i="2" s="1"/>
  <c r="R102307" i="2" l="1"/>
  <c r="N102308" i="2"/>
  <c r="O102308" i="2" l="1"/>
  <c r="P102308" i="2" s="1"/>
  <c r="I102309" i="2" s="1"/>
  <c r="R102308" i="2" l="1"/>
  <c r="N102309" i="2"/>
  <c r="O102309" i="2" l="1"/>
  <c r="P102309" i="2" s="1"/>
  <c r="I102310" i="2" s="1"/>
  <c r="R102309" i="2" l="1"/>
  <c r="N102310" i="2"/>
  <c r="O102310" i="2" l="1"/>
  <c r="P102310" i="2" s="1"/>
  <c r="I102311" i="2" s="1"/>
  <c r="R102310" i="2" l="1"/>
  <c r="N102311" i="2"/>
  <c r="O102311" i="2" l="1"/>
  <c r="P102311" i="2" s="1"/>
  <c r="I102312" i="2" s="1"/>
  <c r="R102311" i="2" l="1"/>
  <c r="N102312" i="2"/>
  <c r="O102312" i="2" l="1"/>
  <c r="P102312" i="2" s="1"/>
  <c r="I102313" i="2" s="1"/>
  <c r="R102312" i="2" l="1"/>
  <c r="N102313" i="2"/>
  <c r="O102313" i="2" l="1"/>
  <c r="P102313" i="2" s="1"/>
  <c r="I102314" i="2" s="1"/>
  <c r="R102313" i="2" l="1"/>
  <c r="N102314" i="2"/>
  <c r="O102314" i="2" l="1"/>
  <c r="P102314" i="2" s="1"/>
  <c r="I102315" i="2" s="1"/>
  <c r="R102314" i="2" l="1"/>
  <c r="N102315" i="2"/>
  <c r="O102315" i="2" l="1"/>
  <c r="P102315" i="2" s="1"/>
  <c r="I102316" i="2" s="1"/>
  <c r="R102315" i="2" l="1"/>
  <c r="N102316" i="2"/>
  <c r="O102316" i="2" l="1"/>
  <c r="P102316" i="2" s="1"/>
  <c r="I102317" i="2" s="1"/>
  <c r="R102316" i="2" l="1"/>
  <c r="N102317" i="2"/>
  <c r="O102317" i="2" l="1"/>
  <c r="P102317" i="2" s="1"/>
  <c r="I102318" i="2" s="1"/>
  <c r="R102317" i="2" l="1"/>
  <c r="N102318" i="2"/>
  <c r="O102318" i="2" l="1"/>
  <c r="P102318" i="2" s="1"/>
  <c r="I102319" i="2" s="1"/>
  <c r="R102318" i="2" l="1"/>
  <c r="N102319" i="2"/>
  <c r="O102319" i="2" l="1"/>
  <c r="P102319" i="2" s="1"/>
  <c r="I102320" i="2" s="1"/>
  <c r="R102319" i="2" l="1"/>
  <c r="N102320" i="2"/>
  <c r="O102320" i="2" l="1"/>
  <c r="P102320" i="2" s="1"/>
  <c r="I102321" i="2" s="1"/>
  <c r="R102320" i="2" l="1"/>
  <c r="N102321" i="2"/>
  <c r="O102321" i="2" l="1"/>
  <c r="P102321" i="2" s="1"/>
  <c r="I102322" i="2" s="1"/>
  <c r="R102321" i="2" l="1"/>
  <c r="N102322" i="2"/>
  <c r="O102322" i="2" l="1"/>
  <c r="P102322" i="2" s="1"/>
  <c r="I102323" i="2" s="1"/>
  <c r="R102322" i="2" l="1"/>
  <c r="N102323" i="2"/>
  <c r="O102323" i="2" l="1"/>
  <c r="P102323" i="2" s="1"/>
  <c r="I102324" i="2" s="1"/>
  <c r="R102323" i="2" l="1"/>
  <c r="N102324" i="2"/>
  <c r="O102324" i="2" l="1"/>
  <c r="P102324" i="2" s="1"/>
  <c r="I102325" i="2" s="1"/>
  <c r="R102324" i="2" l="1"/>
  <c r="N102325" i="2"/>
  <c r="O102325" i="2" l="1"/>
  <c r="P102325" i="2" s="1"/>
  <c r="I102326" i="2" s="1"/>
  <c r="R102325" i="2" l="1"/>
  <c r="N102326" i="2"/>
  <c r="O102326" i="2" l="1"/>
  <c r="P102326" i="2" s="1"/>
  <c r="I102327" i="2" s="1"/>
  <c r="R102326" i="2" l="1"/>
  <c r="N102327" i="2"/>
  <c r="O102327" i="2" l="1"/>
  <c r="P102327" i="2" s="1"/>
  <c r="I102328" i="2" s="1"/>
  <c r="R102327" i="2" l="1"/>
  <c r="N102328" i="2"/>
  <c r="O102328" i="2" l="1"/>
  <c r="P102328" i="2" s="1"/>
  <c r="I102329" i="2" s="1"/>
  <c r="R102328" i="2" l="1"/>
  <c r="N102329" i="2"/>
  <c r="O102329" i="2" l="1"/>
  <c r="P102329" i="2" s="1"/>
  <c r="I102330" i="2" s="1"/>
  <c r="R102329" i="2" l="1"/>
  <c r="N102330" i="2"/>
  <c r="O102330" i="2" l="1"/>
  <c r="P102330" i="2" s="1"/>
  <c r="I102331" i="2" s="1"/>
  <c r="R102330" i="2" l="1"/>
  <c r="N102331" i="2"/>
  <c r="O102331" i="2" l="1"/>
  <c r="P102331" i="2" s="1"/>
  <c r="I102332" i="2" s="1"/>
  <c r="R102331" i="2" l="1"/>
  <c r="N102332" i="2"/>
  <c r="O102332" i="2" l="1"/>
  <c r="P102332" i="2" s="1"/>
  <c r="I102333" i="2" s="1"/>
  <c r="R102332" i="2" l="1"/>
  <c r="N102333" i="2"/>
  <c r="O102333" i="2" l="1"/>
  <c r="P102333" i="2" s="1"/>
  <c r="I102334" i="2" s="1"/>
  <c r="R102333" i="2" l="1"/>
  <c r="N102334" i="2"/>
  <c r="O102334" i="2" l="1"/>
  <c r="P102334" i="2" s="1"/>
  <c r="I102335" i="2" s="1"/>
  <c r="R102334" i="2" l="1"/>
  <c r="N102335" i="2"/>
  <c r="O102335" i="2" l="1"/>
  <c r="P102335" i="2" s="1"/>
  <c r="I102336" i="2" s="1"/>
  <c r="R102335" i="2" l="1"/>
  <c r="N102336" i="2"/>
  <c r="O102336" i="2" l="1"/>
  <c r="P102336" i="2" s="1"/>
  <c r="I102337" i="2" s="1"/>
  <c r="R102336" i="2" l="1"/>
  <c r="N102337" i="2"/>
  <c r="O102337" i="2" l="1"/>
  <c r="P102337" i="2" s="1"/>
  <c r="I102338" i="2" s="1"/>
  <c r="R102337" i="2" l="1"/>
  <c r="N102338" i="2"/>
  <c r="O102338" i="2" l="1"/>
  <c r="P102338" i="2" s="1"/>
  <c r="I102339" i="2" s="1"/>
  <c r="R102338" i="2" l="1"/>
  <c r="N102339" i="2"/>
  <c r="O102339" i="2" l="1"/>
  <c r="P102339" i="2" s="1"/>
  <c r="I102340" i="2" s="1"/>
  <c r="R102339" i="2" l="1"/>
  <c r="N102340" i="2"/>
  <c r="O102340" i="2" l="1"/>
  <c r="P102340" i="2" s="1"/>
  <c r="I102341" i="2" s="1"/>
  <c r="R102340" i="2" l="1"/>
  <c r="N102341" i="2"/>
  <c r="O102341" i="2" l="1"/>
  <c r="P102341" i="2" s="1"/>
  <c r="I102342" i="2" s="1"/>
  <c r="R102341" i="2" l="1"/>
  <c r="N102342" i="2"/>
  <c r="O102342" i="2" l="1"/>
  <c r="P102342" i="2" s="1"/>
  <c r="I102343" i="2" s="1"/>
  <c r="R102342" i="2" l="1"/>
  <c r="N102343" i="2"/>
  <c r="O102343" i="2" l="1"/>
  <c r="R102343" i="2" s="1"/>
  <c r="P102343" i="2" l="1"/>
  <c r="I102344" i="2" s="1"/>
  <c r="N102344" i="2" s="1"/>
  <c r="O102344" i="2" l="1"/>
  <c r="P102344" i="2" s="1"/>
  <c r="I102345" i="2" s="1"/>
  <c r="R102344" i="2" l="1"/>
  <c r="N102345" i="2"/>
  <c r="O102345" i="2" l="1"/>
  <c r="P102345" i="2" s="1"/>
  <c r="I102346" i="2" s="1"/>
  <c r="R102345" i="2" l="1"/>
  <c r="N102346" i="2"/>
  <c r="O102346" i="2" l="1"/>
  <c r="P102346" i="2" s="1"/>
  <c r="I102347" i="2" s="1"/>
  <c r="R102346" i="2" l="1"/>
  <c r="N102347" i="2"/>
  <c r="O102347" i="2" l="1"/>
  <c r="P102347" i="2" s="1"/>
  <c r="I102348" i="2" s="1"/>
  <c r="R102347" i="2" l="1"/>
  <c r="N102348" i="2"/>
  <c r="O102348" i="2" l="1"/>
  <c r="P102348" i="2" s="1"/>
  <c r="I102349" i="2" s="1"/>
  <c r="R102348" i="2" l="1"/>
  <c r="N102349" i="2"/>
  <c r="O102349" i="2" l="1"/>
  <c r="P102349" i="2" s="1"/>
  <c r="I102350" i="2" s="1"/>
  <c r="R102349" i="2" l="1"/>
  <c r="N102350" i="2"/>
  <c r="O102350" i="2" l="1"/>
  <c r="P102350" i="2" s="1"/>
  <c r="I102351" i="2" s="1"/>
  <c r="R102350" i="2" l="1"/>
  <c r="N102351" i="2"/>
  <c r="O102351" i="2" l="1"/>
  <c r="P102351" i="2" s="1"/>
  <c r="I102352" i="2" s="1"/>
  <c r="R102351" i="2" l="1"/>
  <c r="N102352" i="2"/>
  <c r="O102352" i="2" l="1"/>
  <c r="P102352" i="2" s="1"/>
  <c r="I102353" i="2" s="1"/>
  <c r="R102352" i="2" l="1"/>
  <c r="N102353" i="2"/>
  <c r="O102353" i="2" l="1"/>
  <c r="P102353" i="2" s="1"/>
  <c r="I102354" i="2" s="1"/>
  <c r="R102353" i="2" l="1"/>
  <c r="N102354" i="2"/>
  <c r="O102354" i="2" l="1"/>
  <c r="P102354" i="2" s="1"/>
  <c r="I102355" i="2" s="1"/>
  <c r="R102354" i="2" l="1"/>
  <c r="N102355" i="2"/>
  <c r="O102355" i="2" l="1"/>
  <c r="P102355" i="2" s="1"/>
  <c r="I102356" i="2" s="1"/>
  <c r="R102355" i="2" l="1"/>
  <c r="N102356" i="2"/>
  <c r="O102356" i="2" l="1"/>
  <c r="P102356" i="2" s="1"/>
  <c r="I102357" i="2" s="1"/>
  <c r="R102356" i="2" l="1"/>
  <c r="N102357" i="2"/>
  <c r="O102357" i="2" l="1"/>
  <c r="P102357" i="2" s="1"/>
  <c r="I102358" i="2" s="1"/>
  <c r="R102357" i="2" l="1"/>
  <c r="N102358" i="2"/>
  <c r="O102358" i="2" l="1"/>
  <c r="P102358" i="2" s="1"/>
  <c r="I102359" i="2" s="1"/>
  <c r="R102358" i="2" l="1"/>
  <c r="N102359" i="2"/>
  <c r="O102359" i="2" l="1"/>
  <c r="P102359" i="2" s="1"/>
  <c r="I102360" i="2" s="1"/>
  <c r="R102359" i="2" l="1"/>
  <c r="N102360" i="2"/>
  <c r="O102360" i="2" l="1"/>
  <c r="P102360" i="2" s="1"/>
  <c r="I102361" i="2" s="1"/>
  <c r="R102360" i="2" l="1"/>
  <c r="N102361" i="2"/>
  <c r="O102361" i="2" l="1"/>
  <c r="P102361" i="2" s="1"/>
  <c r="I102362" i="2" s="1"/>
  <c r="R102361" i="2" l="1"/>
  <c r="N102362" i="2"/>
  <c r="O102362" i="2" l="1"/>
  <c r="P102362" i="2" s="1"/>
  <c r="I102363" i="2" s="1"/>
  <c r="R102362" i="2" l="1"/>
  <c r="N102363" i="2"/>
  <c r="O102363" i="2" l="1"/>
  <c r="P102363" i="2" s="1"/>
  <c r="I102364" i="2" s="1"/>
  <c r="R102363" i="2" l="1"/>
  <c r="N102364" i="2"/>
  <c r="O102364" i="2" l="1"/>
  <c r="P102364" i="2" s="1"/>
  <c r="I102365" i="2" s="1"/>
  <c r="R102364" i="2" l="1"/>
  <c r="N102365" i="2"/>
  <c r="O102365" i="2" l="1"/>
  <c r="P102365" i="2" s="1"/>
  <c r="I102366" i="2" s="1"/>
  <c r="R102365" i="2" l="1"/>
  <c r="N102366" i="2"/>
  <c r="O102366" i="2" l="1"/>
  <c r="P102366" i="2" s="1"/>
  <c r="I102367" i="2" s="1"/>
  <c r="R102366" i="2" l="1"/>
  <c r="N102367" i="2"/>
  <c r="O102367" i="2" l="1"/>
  <c r="P102367" i="2" s="1"/>
  <c r="I102368" i="2" s="1"/>
  <c r="R102367" i="2" l="1"/>
  <c r="N102368" i="2"/>
  <c r="O102368" i="2" l="1"/>
  <c r="P102368" i="2" s="1"/>
  <c r="I102369" i="2" s="1"/>
  <c r="R102368" i="2" l="1"/>
  <c r="N102369" i="2"/>
  <c r="O102369" i="2" l="1"/>
  <c r="P102369" i="2" s="1"/>
  <c r="I102370" i="2" s="1"/>
  <c r="R102369" i="2" l="1"/>
  <c r="N102370" i="2"/>
  <c r="O102370" i="2" l="1"/>
  <c r="P102370" i="2" s="1"/>
  <c r="I102371" i="2" s="1"/>
  <c r="R102370" i="2" l="1"/>
  <c r="N102371" i="2"/>
  <c r="O102371" i="2" l="1"/>
  <c r="P102371" i="2" s="1"/>
  <c r="I102372" i="2" s="1"/>
  <c r="R102371" i="2" l="1"/>
  <c r="N102372" i="2"/>
  <c r="O102372" i="2" l="1"/>
  <c r="P102372" i="2" s="1"/>
  <c r="I102373" i="2" s="1"/>
  <c r="R102372" i="2" l="1"/>
  <c r="N102373" i="2"/>
  <c r="O102373" i="2" l="1"/>
  <c r="R102373" i="2" s="1"/>
  <c r="P102373" i="2" l="1"/>
  <c r="I102374" i="2" s="1"/>
  <c r="N102374" i="2" s="1"/>
  <c r="O102374" i="2" l="1"/>
  <c r="P102374" i="2" s="1"/>
  <c r="I102375" i="2" s="1"/>
  <c r="R102374" i="2" l="1"/>
  <c r="N102375" i="2"/>
  <c r="O102375" i="2" l="1"/>
  <c r="P102375" i="2" s="1"/>
  <c r="I102376" i="2" s="1"/>
  <c r="R102375" i="2" l="1"/>
  <c r="N102376" i="2"/>
  <c r="O102376" i="2" l="1"/>
  <c r="P102376" i="2" s="1"/>
  <c r="I102377" i="2" s="1"/>
  <c r="R102376" i="2" l="1"/>
  <c r="N102377" i="2"/>
  <c r="O102377" i="2" l="1"/>
  <c r="P102377" i="2" s="1"/>
  <c r="I102378" i="2" s="1"/>
  <c r="R102377" i="2" l="1"/>
  <c r="N102378" i="2"/>
  <c r="O102378" i="2" l="1"/>
  <c r="P102378" i="2" s="1"/>
  <c r="I102379" i="2" s="1"/>
  <c r="R102378" i="2" l="1"/>
  <c r="N102379" i="2"/>
  <c r="O102379" i="2" l="1"/>
  <c r="P102379" i="2" s="1"/>
  <c r="I102380" i="2" s="1"/>
  <c r="R102379" i="2" l="1"/>
  <c r="N102380" i="2"/>
  <c r="O102380" i="2" l="1"/>
  <c r="P102380" i="2" s="1"/>
  <c r="I102381" i="2" s="1"/>
  <c r="R102380" i="2" l="1"/>
  <c r="N102381" i="2"/>
  <c r="O102381" i="2" l="1"/>
  <c r="P102381" i="2" s="1"/>
  <c r="I102382" i="2" s="1"/>
  <c r="R102381" i="2" l="1"/>
  <c r="N102382" i="2"/>
  <c r="O102382" i="2" l="1"/>
  <c r="P102382" i="2" s="1"/>
  <c r="I102383" i="2" s="1"/>
  <c r="R102382" i="2" l="1"/>
  <c r="N102383" i="2"/>
  <c r="O102383" i="2" l="1"/>
  <c r="P102383" i="2" s="1"/>
  <c r="I102384" i="2" s="1"/>
  <c r="R102383" i="2" l="1"/>
  <c r="N102384" i="2"/>
  <c r="O102384" i="2" l="1"/>
  <c r="P102384" i="2" s="1"/>
  <c r="I102385" i="2" s="1"/>
  <c r="R102384" i="2" l="1"/>
  <c r="N102385" i="2"/>
  <c r="O102385" i="2" l="1"/>
  <c r="P102385" i="2" s="1"/>
  <c r="I102386" i="2" s="1"/>
  <c r="R102385" i="2" l="1"/>
  <c r="N102386" i="2"/>
  <c r="O102386" i="2" l="1"/>
  <c r="P102386" i="2" s="1"/>
  <c r="I102387" i="2" s="1"/>
  <c r="R102386" i="2" l="1"/>
  <c r="N102387" i="2"/>
  <c r="O102387" i="2" l="1"/>
  <c r="P102387" i="2" s="1"/>
  <c r="I102388" i="2" s="1"/>
  <c r="R102387" i="2" l="1"/>
  <c r="N102388" i="2"/>
  <c r="O102388" i="2" l="1"/>
  <c r="P102388" i="2" s="1"/>
  <c r="I102389" i="2" s="1"/>
  <c r="R102388" i="2" l="1"/>
  <c r="N102389" i="2"/>
  <c r="O102389" i="2" l="1"/>
  <c r="P102389" i="2" s="1"/>
  <c r="I102390" i="2" s="1"/>
  <c r="R102389" i="2" l="1"/>
  <c r="N102390" i="2"/>
  <c r="O102390" i="2" l="1"/>
  <c r="P102390" i="2" s="1"/>
  <c r="I102391" i="2" s="1"/>
  <c r="R102390" i="2" l="1"/>
  <c r="N102391" i="2"/>
  <c r="O102391" i="2" l="1"/>
  <c r="P102391" i="2" s="1"/>
  <c r="I102392" i="2" s="1"/>
  <c r="R102391" i="2" l="1"/>
  <c r="N102392" i="2"/>
  <c r="O102392" i="2" l="1"/>
  <c r="P102392" i="2" s="1"/>
  <c r="I102393" i="2" s="1"/>
  <c r="R102392" i="2" l="1"/>
  <c r="N102393" i="2"/>
  <c r="O102393" i="2" l="1"/>
  <c r="P102393" i="2" s="1"/>
  <c r="I102394" i="2" s="1"/>
  <c r="R102393" i="2" l="1"/>
  <c r="N102394" i="2"/>
  <c r="O102394" i="2" l="1"/>
  <c r="P102394" i="2" s="1"/>
  <c r="I102395" i="2" s="1"/>
  <c r="R102394" i="2" l="1"/>
  <c r="N102395" i="2"/>
  <c r="O102395" i="2" l="1"/>
  <c r="P102395" i="2" s="1"/>
  <c r="I102396" i="2" s="1"/>
  <c r="R102395" i="2" l="1"/>
  <c r="N102396" i="2"/>
  <c r="O102396" i="2" l="1"/>
  <c r="P102396" i="2" s="1"/>
  <c r="I102397" i="2" s="1"/>
  <c r="R102396" i="2" l="1"/>
  <c r="N102397" i="2"/>
  <c r="O102397" i="2" l="1"/>
  <c r="P102397" i="2" s="1"/>
  <c r="I102398" i="2" s="1"/>
  <c r="R102397" i="2" l="1"/>
  <c r="N102398" i="2"/>
  <c r="O102398" i="2" l="1"/>
  <c r="P102398" i="2" s="1"/>
  <c r="I102399" i="2" s="1"/>
  <c r="R102398" i="2" l="1"/>
  <c r="N102399" i="2"/>
  <c r="O102399" i="2" l="1"/>
  <c r="P102399" i="2" s="1"/>
  <c r="I102400" i="2" s="1"/>
  <c r="R102399" i="2" l="1"/>
  <c r="N102400" i="2"/>
  <c r="O102400" i="2" l="1"/>
  <c r="R102400" i="2" s="1"/>
  <c r="P102400" i="2" l="1"/>
  <c r="I102401" i="2" s="1"/>
  <c r="N102401" i="2" s="1"/>
  <c r="O102401" i="2" l="1"/>
  <c r="P102401" i="2" s="1"/>
  <c r="I102402" i="2" s="1"/>
  <c r="R102401" i="2" l="1"/>
  <c r="N102402" i="2"/>
  <c r="O102402" i="2" l="1"/>
  <c r="P102402" i="2" s="1"/>
  <c r="I102403" i="2" s="1"/>
  <c r="R102402" i="2" l="1"/>
  <c r="N102403" i="2"/>
  <c r="O102403" i="2" l="1"/>
  <c r="P102403" i="2" s="1"/>
  <c r="I102404" i="2" s="1"/>
  <c r="R102403" i="2" l="1"/>
  <c r="N102404" i="2"/>
  <c r="O102404" i="2" l="1"/>
  <c r="P102404" i="2" s="1"/>
  <c r="I102405" i="2" s="1"/>
  <c r="R102404" i="2" l="1"/>
  <c r="N102405" i="2"/>
  <c r="O102405" i="2" l="1"/>
  <c r="P102405" i="2" s="1"/>
  <c r="I102406" i="2" s="1"/>
  <c r="R102405" i="2" l="1"/>
  <c r="N102406" i="2"/>
  <c r="O102406" i="2" l="1"/>
  <c r="P102406" i="2" s="1"/>
  <c r="I102407" i="2" s="1"/>
  <c r="R102406" i="2" l="1"/>
  <c r="N102407" i="2"/>
  <c r="O102407" i="2" l="1"/>
  <c r="R102407" i="2" s="1"/>
  <c r="P102407" i="2" l="1"/>
  <c r="I102408" i="2" s="1"/>
  <c r="N102408" i="2" s="1"/>
  <c r="O102408" i="2" l="1"/>
  <c r="P102408" i="2" s="1"/>
  <c r="I102409" i="2" s="1"/>
  <c r="R102408" i="2" l="1"/>
  <c r="N102409" i="2"/>
  <c r="O102409" i="2" l="1"/>
  <c r="P102409" i="2" s="1"/>
  <c r="I102410" i="2" s="1"/>
  <c r="R102409" i="2" l="1"/>
  <c r="N102410" i="2"/>
  <c r="O102410" i="2" l="1"/>
  <c r="P102410" i="2" s="1"/>
  <c r="I102411" i="2" s="1"/>
  <c r="R102410" i="2" l="1"/>
  <c r="N102411" i="2"/>
  <c r="O102411" i="2" l="1"/>
  <c r="P102411" i="2" s="1"/>
  <c r="I102412" i="2" s="1"/>
  <c r="R102411" i="2" l="1"/>
  <c r="N102412" i="2"/>
  <c r="O102412" i="2" l="1"/>
  <c r="P102412" i="2" s="1"/>
  <c r="I102413" i="2" s="1"/>
  <c r="R102412" i="2" l="1"/>
  <c r="N102413" i="2"/>
  <c r="O102413" i="2" l="1"/>
  <c r="P102413" i="2" s="1"/>
  <c r="I102414" i="2" s="1"/>
  <c r="R102413" i="2" l="1"/>
  <c r="N102414" i="2"/>
  <c r="O102414" i="2" l="1"/>
  <c r="P102414" i="2" s="1"/>
  <c r="I102415" i="2" s="1"/>
  <c r="R102414" i="2" l="1"/>
  <c r="N102415" i="2"/>
  <c r="O102415" i="2" l="1"/>
  <c r="P102415" i="2" s="1"/>
  <c r="I102416" i="2" s="1"/>
  <c r="R102415" i="2" l="1"/>
  <c r="N102416" i="2"/>
  <c r="O102416" i="2" l="1"/>
  <c r="P102416" i="2" s="1"/>
  <c r="I102417" i="2" s="1"/>
  <c r="R102416" i="2" l="1"/>
  <c r="N102417" i="2"/>
  <c r="O102417" i="2" l="1"/>
  <c r="P102417" i="2" s="1"/>
  <c r="I102418" i="2" s="1"/>
  <c r="R102417" i="2" l="1"/>
  <c r="N102418" i="2"/>
  <c r="O102418" i="2" l="1"/>
  <c r="P102418" i="2" s="1"/>
  <c r="I102419" i="2" s="1"/>
  <c r="R102418" i="2" l="1"/>
  <c r="N102419" i="2"/>
  <c r="O102419" i="2" l="1"/>
  <c r="P102419" i="2" s="1"/>
  <c r="I102420" i="2" s="1"/>
  <c r="R102419" i="2" l="1"/>
  <c r="N102420" i="2"/>
  <c r="O102420" i="2" l="1"/>
  <c r="P102420" i="2" s="1"/>
  <c r="I102421" i="2" s="1"/>
  <c r="R102420" i="2" l="1"/>
  <c r="N102421" i="2"/>
  <c r="O102421" i="2" l="1"/>
  <c r="P102421" i="2" s="1"/>
  <c r="I102422" i="2" s="1"/>
  <c r="R102421" i="2" l="1"/>
  <c r="N102422" i="2"/>
  <c r="O102422" i="2" l="1"/>
  <c r="P102422" i="2" s="1"/>
  <c r="I102423" i="2" s="1"/>
  <c r="R102422" i="2" l="1"/>
  <c r="N102423" i="2"/>
  <c r="O102423" i="2" l="1"/>
  <c r="P102423" i="2" s="1"/>
  <c r="I102424" i="2" s="1"/>
  <c r="R102423" i="2" l="1"/>
  <c r="N102424" i="2"/>
  <c r="O102424" i="2" l="1"/>
  <c r="P102424" i="2" s="1"/>
  <c r="I102425" i="2" s="1"/>
  <c r="R102424" i="2" l="1"/>
  <c r="N102425" i="2"/>
  <c r="O102425" i="2" l="1"/>
  <c r="P102425" i="2" s="1"/>
  <c r="I102426" i="2" s="1"/>
  <c r="R102425" i="2" l="1"/>
  <c r="N102426" i="2"/>
  <c r="O102426" i="2" l="1"/>
  <c r="P102426" i="2" s="1"/>
  <c r="I102427" i="2" s="1"/>
  <c r="R102426" i="2" l="1"/>
  <c r="N102427" i="2"/>
  <c r="O102427" i="2" l="1"/>
  <c r="P102427" i="2" s="1"/>
  <c r="I102428" i="2" s="1"/>
  <c r="R102427" i="2" l="1"/>
  <c r="N102428" i="2"/>
  <c r="O102428" i="2" l="1"/>
  <c r="R102428" i="2" s="1"/>
  <c r="P102428" i="2" l="1"/>
  <c r="I102429" i="2" s="1"/>
  <c r="N102429" i="2" l="1"/>
  <c r="O102429" i="2" l="1"/>
  <c r="P102429" i="2" s="1"/>
  <c r="I102430" i="2" s="1"/>
  <c r="R102429" i="2" l="1"/>
  <c r="N102430" i="2"/>
  <c r="O102430" i="2" l="1"/>
  <c r="P102430" i="2" s="1"/>
  <c r="I102431" i="2" s="1"/>
  <c r="R102430" i="2" l="1"/>
  <c r="N102431" i="2"/>
  <c r="O102431" i="2" l="1"/>
  <c r="P102431" i="2" s="1"/>
  <c r="I102432" i="2" s="1"/>
  <c r="R102431" i="2" l="1"/>
  <c r="N102432" i="2"/>
  <c r="O102432" i="2" l="1"/>
  <c r="P102432" i="2" s="1"/>
  <c r="I102433" i="2" s="1"/>
  <c r="R102432" i="2" l="1"/>
  <c r="N102433" i="2"/>
  <c r="O102433" i="2" l="1"/>
  <c r="P102433" i="2" s="1"/>
  <c r="I102434" i="2" s="1"/>
  <c r="R102433" i="2" l="1"/>
  <c r="N102434" i="2"/>
  <c r="O102434" i="2" l="1"/>
  <c r="P102434" i="2" s="1"/>
  <c r="I102435" i="2" s="1"/>
  <c r="R102434" i="2" l="1"/>
  <c r="N102435" i="2"/>
  <c r="O102435" i="2" l="1"/>
  <c r="P102435" i="2" s="1"/>
  <c r="I102436" i="2" s="1"/>
  <c r="R102435" i="2" l="1"/>
  <c r="N102436" i="2"/>
  <c r="O102436" i="2" l="1"/>
  <c r="P102436" i="2" s="1"/>
  <c r="I102437" i="2" s="1"/>
  <c r="R102436" i="2" l="1"/>
  <c r="N102437" i="2"/>
  <c r="O102437" i="2" l="1"/>
  <c r="P102437" i="2" s="1"/>
  <c r="I102438" i="2" s="1"/>
  <c r="R102437" i="2" l="1"/>
  <c r="N102438" i="2"/>
  <c r="O102438" i="2" l="1"/>
  <c r="P102438" i="2" s="1"/>
  <c r="I102439" i="2" s="1"/>
  <c r="R102438" i="2" l="1"/>
  <c r="N102439" i="2"/>
  <c r="O102439" i="2" l="1"/>
  <c r="P102439" i="2" s="1"/>
  <c r="I102440" i="2" s="1"/>
  <c r="R102439" i="2" l="1"/>
  <c r="N102440" i="2"/>
  <c r="O102440" i="2" l="1"/>
  <c r="R102440" i="2" s="1"/>
  <c r="P102440" i="2" l="1"/>
  <c r="I102441" i="2" s="1"/>
  <c r="N102441" i="2" l="1"/>
  <c r="O102441" i="2" l="1"/>
  <c r="P102441" i="2" s="1"/>
  <c r="I102442" i="2" s="1"/>
  <c r="R102441" i="2" l="1"/>
  <c r="N102442" i="2"/>
  <c r="O102442" i="2" l="1"/>
  <c r="P102442" i="2" s="1"/>
  <c r="I102443" i="2" s="1"/>
  <c r="R102442" i="2" l="1"/>
  <c r="N102443" i="2"/>
  <c r="O102443" i="2" l="1"/>
  <c r="P102443" i="2" s="1"/>
  <c r="I102444" i="2" s="1"/>
  <c r="R102443" i="2" l="1"/>
  <c r="N102444" i="2"/>
  <c r="O102444" i="2" l="1"/>
  <c r="P102444" i="2" s="1"/>
  <c r="I102445" i="2" s="1"/>
  <c r="R102444" i="2" l="1"/>
  <c r="N102445" i="2"/>
  <c r="O102445" i="2" l="1"/>
  <c r="P102445" i="2" s="1"/>
  <c r="I102446" i="2" s="1"/>
  <c r="R102445" i="2" l="1"/>
  <c r="N102446" i="2"/>
  <c r="O102446" i="2" l="1"/>
  <c r="P102446" i="2" s="1"/>
  <c r="I102447" i="2" s="1"/>
  <c r="R102446" i="2" l="1"/>
  <c r="N102447" i="2"/>
  <c r="O102447" i="2" l="1"/>
  <c r="P102447" i="2" s="1"/>
  <c r="I102448" i="2" s="1"/>
  <c r="R102447" i="2" l="1"/>
  <c r="N102448" i="2"/>
  <c r="O102448" i="2" l="1"/>
  <c r="R102448" i="2" s="1"/>
  <c r="P102448" i="2" l="1"/>
  <c r="I102449" i="2" s="1"/>
  <c r="N102449" i="2" l="1"/>
  <c r="O102449" i="2" l="1"/>
  <c r="P102449" i="2" s="1"/>
  <c r="I102450" i="2" s="1"/>
  <c r="R102449" i="2" l="1"/>
  <c r="N102450" i="2"/>
  <c r="O102450" i="2" l="1"/>
  <c r="P102450" i="2" s="1"/>
  <c r="I102451" i="2" s="1"/>
  <c r="R102450" i="2" l="1"/>
  <c r="N102451" i="2"/>
  <c r="O102451" i="2" l="1"/>
  <c r="P102451" i="2" s="1"/>
  <c r="I102452" i="2" s="1"/>
  <c r="R102451" i="2" l="1"/>
  <c r="N102452" i="2"/>
  <c r="O102452" i="2" l="1"/>
  <c r="R102452" i="2" s="1"/>
  <c r="P102452" i="2" l="1"/>
  <c r="I102453" i="2" s="1"/>
  <c r="N102453" i="2" l="1"/>
  <c r="O102453" i="2" l="1"/>
  <c r="P102453" i="2" s="1"/>
  <c r="I102454" i="2" s="1"/>
  <c r="R102453" i="2" l="1"/>
  <c r="N102454" i="2"/>
  <c r="O102454" i="2" l="1"/>
  <c r="P102454" i="2" s="1"/>
  <c r="I102455" i="2" s="1"/>
  <c r="R102454" i="2" l="1"/>
  <c r="N102455" i="2"/>
  <c r="O102455" i="2" l="1"/>
  <c r="P102455" i="2" s="1"/>
  <c r="I102456" i="2" s="1"/>
  <c r="R102455" i="2" l="1"/>
  <c r="N102456" i="2"/>
  <c r="O102456" i="2" l="1"/>
  <c r="P102456" i="2" s="1"/>
  <c r="I102457" i="2" s="1"/>
  <c r="R102456" i="2" l="1"/>
  <c r="N102457" i="2"/>
  <c r="O102457" i="2" l="1"/>
  <c r="P102457" i="2" s="1"/>
  <c r="I102458" i="2" s="1"/>
  <c r="R102457" i="2" l="1"/>
  <c r="N102458" i="2"/>
  <c r="O102458" i="2" l="1"/>
  <c r="P102458" i="2" s="1"/>
  <c r="I102459" i="2" s="1"/>
  <c r="R102458" i="2" l="1"/>
  <c r="N102459" i="2"/>
  <c r="O102459" i="2" l="1"/>
  <c r="P102459" i="2" s="1"/>
  <c r="I102460" i="2" s="1"/>
  <c r="R102459" i="2" l="1"/>
  <c r="N102460" i="2"/>
  <c r="O102460" i="2" l="1"/>
  <c r="P102460" i="2" s="1"/>
  <c r="I102461" i="2" s="1"/>
  <c r="R102460" i="2" l="1"/>
  <c r="N102461" i="2"/>
  <c r="O102461" i="2" l="1"/>
  <c r="P102461" i="2" s="1"/>
  <c r="I102462" i="2" s="1"/>
  <c r="R102461" i="2" l="1"/>
  <c r="N102462" i="2"/>
  <c r="O102462" i="2" l="1"/>
  <c r="P102462" i="2" s="1"/>
  <c r="I102463" i="2" s="1"/>
  <c r="R102462" i="2" l="1"/>
  <c r="N102463" i="2"/>
  <c r="O102463" i="2" l="1"/>
  <c r="P102463" i="2" s="1"/>
  <c r="I102464" i="2" s="1"/>
  <c r="R102463" i="2" l="1"/>
  <c r="N102464" i="2"/>
  <c r="O102464" i="2" l="1"/>
  <c r="P102464" i="2" s="1"/>
  <c r="I102465" i="2" s="1"/>
  <c r="R102464" i="2" l="1"/>
  <c r="N102465" i="2"/>
  <c r="O102465" i="2" l="1"/>
  <c r="P102465" i="2" s="1"/>
  <c r="I102466" i="2" s="1"/>
  <c r="R102465" i="2" l="1"/>
  <c r="N102466" i="2"/>
  <c r="O102466" i="2" l="1"/>
  <c r="P102466" i="2" s="1"/>
  <c r="I102467" i="2" s="1"/>
  <c r="R102466" i="2" l="1"/>
  <c r="N102467" i="2"/>
  <c r="O102467" i="2" l="1"/>
  <c r="P102467" i="2" s="1"/>
  <c r="I102468" i="2" s="1"/>
  <c r="R102467" i="2" l="1"/>
  <c r="N102468" i="2"/>
  <c r="O102468" i="2" l="1"/>
  <c r="P102468" i="2" s="1"/>
  <c r="I102469" i="2" s="1"/>
  <c r="R102468" i="2" l="1"/>
  <c r="N102469" i="2"/>
  <c r="O102469" i="2" l="1"/>
  <c r="P102469" i="2" s="1"/>
  <c r="I102470" i="2" s="1"/>
  <c r="R102469" i="2" l="1"/>
  <c r="N102470" i="2"/>
  <c r="O102470" i="2" l="1"/>
  <c r="P102470" i="2" s="1"/>
  <c r="I102471" i="2" s="1"/>
  <c r="R102470" i="2" l="1"/>
  <c r="N102471" i="2"/>
  <c r="O102471" i="2" l="1"/>
  <c r="P102471" i="2" s="1"/>
  <c r="I102472" i="2" s="1"/>
  <c r="R102471" i="2" l="1"/>
  <c r="N102472" i="2"/>
  <c r="O102472" i="2" l="1"/>
  <c r="P102472" i="2" s="1"/>
  <c r="I102473" i="2" s="1"/>
  <c r="R102472" i="2" l="1"/>
  <c r="N102473" i="2"/>
  <c r="O102473" i="2" l="1"/>
  <c r="P102473" i="2" s="1"/>
  <c r="I102474" i="2" s="1"/>
  <c r="R102473" i="2" l="1"/>
  <c r="N102474" i="2"/>
  <c r="O102474" i="2" l="1"/>
  <c r="P102474" i="2" s="1"/>
  <c r="I102475" i="2" s="1"/>
  <c r="R102474" i="2" l="1"/>
  <c r="N102475" i="2"/>
  <c r="O102475" i="2" l="1"/>
  <c r="P102475" i="2" s="1"/>
  <c r="I102476" i="2" s="1"/>
  <c r="R102475" i="2" l="1"/>
  <c r="N102476" i="2"/>
  <c r="O102476" i="2" l="1"/>
  <c r="P102476" i="2" s="1"/>
  <c r="I102477" i="2" s="1"/>
  <c r="R102476" i="2" l="1"/>
  <c r="N102477" i="2"/>
  <c r="O102477" i="2" l="1"/>
  <c r="P102477" i="2" s="1"/>
  <c r="I102478" i="2" s="1"/>
  <c r="R102477" i="2" l="1"/>
  <c r="N102478" i="2"/>
  <c r="O102478" i="2" l="1"/>
  <c r="P102478" i="2" s="1"/>
  <c r="I102479" i="2" s="1"/>
  <c r="R102478" i="2" l="1"/>
  <c r="N102479" i="2"/>
  <c r="O102479" i="2" l="1"/>
  <c r="P102479" i="2" s="1"/>
  <c r="I102480" i="2" s="1"/>
  <c r="R102479" i="2" l="1"/>
  <c r="N102480" i="2"/>
  <c r="O102480" i="2" l="1"/>
  <c r="P102480" i="2" s="1"/>
  <c r="I102481" i="2" s="1"/>
  <c r="R102480" i="2" l="1"/>
  <c r="N102481" i="2"/>
  <c r="O102481" i="2" l="1"/>
  <c r="P102481" i="2" s="1"/>
  <c r="I102482" i="2" s="1"/>
  <c r="R102481" i="2" l="1"/>
  <c r="N102482" i="2"/>
  <c r="O102482" i="2" l="1"/>
  <c r="P102482" i="2" s="1"/>
  <c r="I102483" i="2" s="1"/>
  <c r="R102482" i="2" l="1"/>
  <c r="N102483" i="2"/>
  <c r="O102483" i="2" l="1"/>
  <c r="P102483" i="2" s="1"/>
  <c r="I102484" i="2" s="1"/>
  <c r="R102483" i="2" l="1"/>
  <c r="N102484" i="2"/>
  <c r="O102484" i="2" l="1"/>
  <c r="P102484" i="2" s="1"/>
  <c r="I102485" i="2" s="1"/>
  <c r="R102484" i="2" l="1"/>
  <c r="N102485" i="2"/>
  <c r="O102485" i="2" l="1"/>
  <c r="P102485" i="2" s="1"/>
  <c r="I102486" i="2" s="1"/>
  <c r="R102485" i="2" l="1"/>
  <c r="N102486" i="2"/>
  <c r="O102486" i="2" l="1"/>
  <c r="P102486" i="2" s="1"/>
  <c r="I102487" i="2" s="1"/>
  <c r="R102486" i="2" l="1"/>
  <c r="N102487" i="2"/>
  <c r="O102487" i="2" l="1"/>
  <c r="P102487" i="2" s="1"/>
  <c r="I102488" i="2" s="1"/>
  <c r="R102487" i="2" l="1"/>
  <c r="N102488" i="2"/>
  <c r="O102488" i="2" l="1"/>
  <c r="R102488" i="2" s="1"/>
  <c r="P102488" i="2" l="1"/>
  <c r="I102489" i="2" s="1"/>
  <c r="N102489" i="2" l="1"/>
  <c r="O102489" i="2" l="1"/>
  <c r="P102489" i="2" s="1"/>
  <c r="I102490" i="2" s="1"/>
  <c r="R102489" i="2" l="1"/>
  <c r="N102490" i="2"/>
  <c r="O102490" i="2" l="1"/>
  <c r="P102490" i="2" s="1"/>
  <c r="I102491" i="2" s="1"/>
  <c r="R102490" i="2" l="1"/>
  <c r="N102491" i="2"/>
  <c r="O102491" i="2" l="1"/>
  <c r="P102491" i="2" s="1"/>
  <c r="I102492" i="2" s="1"/>
  <c r="R102491" i="2" l="1"/>
  <c r="N102492" i="2"/>
  <c r="O102492" i="2" l="1"/>
  <c r="P102492" i="2" s="1"/>
  <c r="I102493" i="2" s="1"/>
  <c r="R102492" i="2" l="1"/>
  <c r="N102493" i="2"/>
  <c r="O102493" i="2" l="1"/>
  <c r="P102493" i="2" s="1"/>
  <c r="I102494" i="2" s="1"/>
  <c r="R102493" i="2" l="1"/>
  <c r="N102494" i="2"/>
  <c r="O102494" i="2" l="1"/>
  <c r="P102494" i="2" s="1"/>
  <c r="I102495" i="2" s="1"/>
  <c r="R102494" i="2" l="1"/>
  <c r="N102495" i="2"/>
  <c r="O102495" i="2" l="1"/>
  <c r="P102495" i="2" s="1"/>
  <c r="I102496" i="2" s="1"/>
  <c r="R102495" i="2" l="1"/>
  <c r="N102496" i="2"/>
  <c r="O102496" i="2" l="1"/>
  <c r="P102496" i="2" s="1"/>
  <c r="I102497" i="2" s="1"/>
  <c r="R102496" i="2" l="1"/>
  <c r="N102497" i="2"/>
  <c r="O102497" i="2" l="1"/>
  <c r="P102497" i="2" s="1"/>
  <c r="I102498" i="2" s="1"/>
  <c r="R102497" i="2" l="1"/>
  <c r="N102498" i="2"/>
  <c r="O102498" i="2" l="1"/>
  <c r="P102498" i="2" s="1"/>
  <c r="I102499" i="2" s="1"/>
  <c r="R102498" i="2" l="1"/>
  <c r="N102499" i="2"/>
  <c r="O102499" i="2" l="1"/>
  <c r="P102499" i="2" s="1"/>
  <c r="I102500" i="2" s="1"/>
  <c r="R102499" i="2" l="1"/>
  <c r="N102500" i="2"/>
  <c r="O102500" i="2" l="1"/>
  <c r="R102500" i="2" s="1"/>
  <c r="P102500" i="2" l="1"/>
  <c r="I102501" i="2" s="1"/>
  <c r="N102501" i="2" l="1"/>
  <c r="O102501" i="2" l="1"/>
  <c r="P102501" i="2" s="1"/>
  <c r="I102502" i="2" s="1"/>
  <c r="R102501" i="2" l="1"/>
  <c r="N102502" i="2"/>
  <c r="O102502" i="2" l="1"/>
  <c r="P102502" i="2" s="1"/>
  <c r="I102503" i="2" s="1"/>
  <c r="R102502" i="2" l="1"/>
  <c r="N102503" i="2"/>
  <c r="O102503" i="2" l="1"/>
  <c r="P102503" i="2" s="1"/>
  <c r="I102504" i="2" s="1"/>
  <c r="R102503" i="2" l="1"/>
  <c r="N102504" i="2"/>
  <c r="O102504" i="2" l="1"/>
  <c r="R102504" i="2" s="1"/>
  <c r="P102504" i="2" l="1"/>
  <c r="I102505" i="2" s="1"/>
  <c r="N102505" i="2" l="1"/>
  <c r="O102505" i="2" l="1"/>
  <c r="P102505" i="2" s="1"/>
  <c r="I102506" i="2" s="1"/>
  <c r="R102505" i="2" l="1"/>
  <c r="N102506" i="2"/>
  <c r="O102506" i="2" l="1"/>
  <c r="P102506" i="2" s="1"/>
  <c r="I102507" i="2" s="1"/>
  <c r="R102506" i="2" l="1"/>
  <c r="N102507" i="2"/>
  <c r="O102507" i="2" l="1"/>
  <c r="P102507" i="2" s="1"/>
  <c r="I102508" i="2" s="1"/>
  <c r="R102507" i="2" l="1"/>
  <c r="N102508" i="2"/>
  <c r="O102508" i="2" l="1"/>
  <c r="R102508" i="2" s="1"/>
  <c r="P102508" i="2" l="1"/>
  <c r="I102509" i="2" s="1"/>
  <c r="N102509" i="2" l="1"/>
  <c r="O102509" i="2" l="1"/>
  <c r="P102509" i="2" s="1"/>
  <c r="I102510" i="2" s="1"/>
  <c r="R102509" i="2" l="1"/>
  <c r="N102510" i="2"/>
  <c r="O102510" i="2" l="1"/>
  <c r="P102510" i="2" s="1"/>
  <c r="I102511" i="2" s="1"/>
  <c r="R102510" i="2" l="1"/>
  <c r="N102511" i="2"/>
  <c r="O102511" i="2" l="1"/>
  <c r="P102511" i="2" s="1"/>
  <c r="I102512" i="2" s="1"/>
  <c r="R102511" i="2" l="1"/>
  <c r="N102512" i="2"/>
  <c r="O102512" i="2" l="1"/>
  <c r="P102512" i="2" s="1"/>
  <c r="I102513" i="2" s="1"/>
  <c r="R102512" i="2" l="1"/>
  <c r="N102513" i="2"/>
  <c r="O102513" i="2" l="1"/>
  <c r="P102513" i="2" s="1"/>
  <c r="I102514" i="2" s="1"/>
  <c r="R102513" i="2" l="1"/>
  <c r="N102514" i="2"/>
  <c r="O102514" i="2" l="1"/>
  <c r="P102514" i="2" s="1"/>
  <c r="I102515" i="2" s="1"/>
  <c r="R102514" i="2" l="1"/>
  <c r="N102515" i="2"/>
  <c r="O102515" i="2" l="1"/>
  <c r="P102515" i="2" s="1"/>
  <c r="I102516" i="2" s="1"/>
  <c r="R102515" i="2" l="1"/>
  <c r="N102516" i="2"/>
  <c r="O102516" i="2" l="1"/>
  <c r="P102516" i="2" s="1"/>
  <c r="I102517" i="2" s="1"/>
  <c r="R102516" i="2" l="1"/>
  <c r="N102517" i="2"/>
  <c r="O102517" i="2" l="1"/>
  <c r="P102517" i="2" s="1"/>
  <c r="I102518" i="2" s="1"/>
  <c r="R102517" i="2" l="1"/>
  <c r="N102518" i="2"/>
  <c r="O102518" i="2" l="1"/>
  <c r="R102518" i="2" s="1"/>
  <c r="P102518" i="2" l="1"/>
  <c r="I102519" i="2" s="1"/>
  <c r="N102519" i="2" l="1"/>
  <c r="O102519" i="2" l="1"/>
  <c r="P102519" i="2" s="1"/>
  <c r="I102520" i="2" s="1"/>
  <c r="R102519" i="2" l="1"/>
  <c r="N102520" i="2"/>
  <c r="O102520" i="2" l="1"/>
  <c r="R102520" i="2" s="1"/>
  <c r="P102520" i="2" l="1"/>
  <c r="I102521" i="2" s="1"/>
  <c r="N102521" i="2" l="1"/>
  <c r="O102521" i="2" l="1"/>
  <c r="P102521" i="2" s="1"/>
  <c r="I102522" i="2" s="1"/>
  <c r="R102521" i="2" l="1"/>
  <c r="N102522" i="2"/>
  <c r="O102522" i="2" l="1"/>
  <c r="P102522" i="2" s="1"/>
  <c r="I102523" i="2" s="1"/>
  <c r="R102522" i="2" l="1"/>
  <c r="N102523" i="2"/>
  <c r="O102523" i="2" l="1"/>
  <c r="P102523" i="2" s="1"/>
  <c r="I102524" i="2" s="1"/>
  <c r="R102523" i="2" l="1"/>
  <c r="N102524" i="2"/>
  <c r="O102524" i="2" l="1"/>
  <c r="R102524" i="2" s="1"/>
  <c r="P102524" i="2" l="1"/>
  <c r="I102525" i="2" s="1"/>
  <c r="N102525" i="2" l="1"/>
  <c r="O102525" i="2" l="1"/>
  <c r="P102525" i="2" s="1"/>
  <c r="I102526" i="2" s="1"/>
  <c r="R102525" i="2" l="1"/>
  <c r="N102526" i="2"/>
  <c r="O102526" i="2" l="1"/>
  <c r="R102526" i="2" s="1"/>
  <c r="P102526" i="2" l="1"/>
  <c r="I102527" i="2" s="1"/>
  <c r="N102527" i="2" l="1"/>
  <c r="O102527" i="2" l="1"/>
  <c r="P102527" i="2" s="1"/>
  <c r="I102528" i="2" s="1"/>
  <c r="R102527" i="2" l="1"/>
  <c r="N102528" i="2"/>
  <c r="O102528" i="2" l="1"/>
  <c r="R102528" i="2" s="1"/>
  <c r="P102528" i="2" l="1"/>
  <c r="I102529" i="2" s="1"/>
  <c r="N102529" i="2" l="1"/>
  <c r="O102529" i="2" l="1"/>
  <c r="R102529" i="2" s="1"/>
  <c r="P102529" i="2" l="1"/>
  <c r="I102530" i="2" s="1"/>
  <c r="N102530" i="2" l="1"/>
  <c r="O102530" i="2" l="1"/>
  <c r="P102530" i="2" s="1"/>
  <c r="I102531" i="2" s="1"/>
  <c r="R102530" i="2" l="1"/>
  <c r="N102531" i="2"/>
  <c r="O102531" i="2" l="1"/>
  <c r="R102531" i="2" s="1"/>
  <c r="P102531" i="2" l="1"/>
  <c r="I102532" i="2" s="1"/>
  <c r="N102532" i="2" l="1"/>
  <c r="O102532" i="2" l="1"/>
  <c r="P102532" i="2" s="1"/>
  <c r="I102533" i="2" s="1"/>
  <c r="R102532" i="2" l="1"/>
  <c r="N102533" i="2"/>
  <c r="O102533" i="2" l="1"/>
  <c r="P102533" i="2" s="1"/>
  <c r="I102534" i="2" s="1"/>
  <c r="R102533" i="2" l="1"/>
  <c r="N102534" i="2"/>
  <c r="O102534" i="2" l="1"/>
  <c r="P102534" i="2" s="1"/>
  <c r="I102535" i="2" s="1"/>
  <c r="R102534" i="2" l="1"/>
  <c r="N102535" i="2"/>
  <c r="O102535" i="2" l="1"/>
  <c r="R102535" i="2" s="1"/>
  <c r="P102535" i="2" l="1"/>
  <c r="I102536" i="2" s="1"/>
  <c r="N102536" i="2" s="1"/>
  <c r="O102536" i="2" l="1"/>
  <c r="R102536" i="2" s="1"/>
  <c r="P102536" i="2" l="1"/>
  <c r="I102537" i="2" s="1"/>
  <c r="N102537" i="2" l="1"/>
  <c r="O102537" i="2" l="1"/>
  <c r="P102537" i="2" s="1"/>
  <c r="I102538" i="2" s="1"/>
  <c r="R102537" i="2" l="1"/>
  <c r="N102538" i="2"/>
  <c r="O102538" i="2" l="1"/>
  <c r="P102538" i="2" s="1"/>
  <c r="I102539" i="2" s="1"/>
  <c r="R102538" i="2" l="1"/>
  <c r="N102539" i="2"/>
  <c r="O102539" i="2" l="1"/>
  <c r="P102539" i="2" s="1"/>
  <c r="I102540" i="2" s="1"/>
  <c r="R102539" i="2" l="1"/>
  <c r="N102540" i="2"/>
  <c r="O102540" i="2" l="1"/>
  <c r="P102540" i="2" s="1"/>
  <c r="I102541" i="2" s="1"/>
  <c r="R102540" i="2" l="1"/>
  <c r="N102541" i="2"/>
  <c r="O102541" i="2" l="1"/>
  <c r="R102541" i="2" s="1"/>
  <c r="P102541" i="2" l="1"/>
  <c r="I102542" i="2" s="1"/>
  <c r="N102542" i="2" l="1"/>
  <c r="O102542" i="2" l="1"/>
  <c r="P102542" i="2" s="1"/>
  <c r="I102543" i="2" s="1"/>
  <c r="R102542" i="2" l="1"/>
  <c r="N102543" i="2"/>
  <c r="O102543" i="2" l="1"/>
  <c r="P102543" i="2" s="1"/>
  <c r="I102544" i="2" s="1"/>
  <c r="R102543" i="2" l="1"/>
  <c r="N102544" i="2"/>
  <c r="O102544" i="2" l="1"/>
  <c r="P102544" i="2" s="1"/>
  <c r="I102545" i="2" s="1"/>
  <c r="R102544" i="2" l="1"/>
  <c r="N102545" i="2"/>
  <c r="O102545" i="2" l="1"/>
  <c r="R102545" i="2" s="1"/>
  <c r="P102545" i="2" l="1"/>
  <c r="I102546" i="2" s="1"/>
  <c r="N102546" i="2" l="1"/>
  <c r="O102546" i="2" l="1"/>
  <c r="R102546" i="2" s="1"/>
  <c r="P102546" i="2" l="1"/>
  <c r="I102547" i="2" s="1"/>
  <c r="N102547" i="2" l="1"/>
  <c r="O102547" i="2" l="1"/>
  <c r="R102547" i="2" s="1"/>
  <c r="P102547" i="2" l="1"/>
  <c r="I102548" i="2" s="1"/>
  <c r="N102548" i="2" l="1"/>
  <c r="O102548" i="2" l="1"/>
  <c r="P102548" i="2" s="1"/>
  <c r="I102549" i="2" s="1"/>
  <c r="R102548" i="2" l="1"/>
  <c r="N102549" i="2"/>
  <c r="O102549" i="2" l="1"/>
  <c r="R102549" i="2" s="1"/>
  <c r="P102549" i="2" l="1"/>
  <c r="I102550" i="2" s="1"/>
  <c r="N102550" i="2" l="1"/>
  <c r="O102550" i="2" l="1"/>
  <c r="R102550" i="2" s="1"/>
  <c r="P102550" i="2" l="1"/>
  <c r="I102551" i="2" s="1"/>
  <c r="N102551" i="2" l="1"/>
  <c r="O102551" i="2" l="1"/>
  <c r="P102551" i="2" s="1"/>
  <c r="I102552" i="2" s="1"/>
  <c r="R102551" i="2" l="1"/>
  <c r="N102552" i="2"/>
  <c r="O102552" i="2" l="1"/>
  <c r="P102552" i="2" s="1"/>
  <c r="I102553" i="2" s="1"/>
  <c r="R102552" i="2" l="1"/>
  <c r="N102553" i="2"/>
  <c r="O102553" i="2" l="1"/>
  <c r="P102553" i="2" s="1"/>
  <c r="I102554" i="2" s="1"/>
  <c r="R102553" i="2" l="1"/>
  <c r="N102554" i="2"/>
  <c r="O102554" i="2" l="1"/>
  <c r="P102554" i="2" s="1"/>
  <c r="I102555" i="2" s="1"/>
  <c r="R102554" i="2" l="1"/>
  <c r="N102555" i="2"/>
  <c r="O102555" i="2" l="1"/>
  <c r="R102555" i="2" s="1"/>
  <c r="P102555" i="2" l="1"/>
  <c r="I102556" i="2" s="1"/>
  <c r="N102556" i="2" l="1"/>
  <c r="O102556" i="2" l="1"/>
  <c r="P102556" i="2" s="1"/>
  <c r="I102557" i="2" s="1"/>
  <c r="R102556" i="2" l="1"/>
  <c r="N102557" i="2"/>
  <c r="O102557" i="2" l="1"/>
  <c r="P102557" i="2" s="1"/>
  <c r="I102558" i="2" s="1"/>
  <c r="R102557" i="2" l="1"/>
  <c r="N102558" i="2"/>
  <c r="O102558" i="2" l="1"/>
  <c r="P102558" i="2" s="1"/>
  <c r="I102559" i="2" s="1"/>
  <c r="R102558" i="2" l="1"/>
  <c r="N102559" i="2"/>
  <c r="O102559" i="2" l="1"/>
  <c r="P102559" i="2" s="1"/>
  <c r="I102560" i="2" s="1"/>
  <c r="R102559" i="2" l="1"/>
  <c r="N102560" i="2"/>
  <c r="O102560" i="2" l="1"/>
  <c r="R102560" i="2" s="1"/>
  <c r="P102560" i="2" l="1"/>
  <c r="I102561" i="2" s="1"/>
  <c r="N102561" i="2" l="1"/>
  <c r="O102561" i="2" l="1"/>
  <c r="P102561" i="2" s="1"/>
  <c r="I102562" i="2" s="1"/>
  <c r="R102561" i="2" l="1"/>
  <c r="N102562" i="2"/>
  <c r="O102562" i="2" l="1"/>
  <c r="P102562" i="2" s="1"/>
  <c r="I102563" i="2" s="1"/>
  <c r="R102562" i="2" l="1"/>
  <c r="N102563" i="2"/>
  <c r="O102563" i="2" l="1"/>
  <c r="P102563" i="2" s="1"/>
  <c r="I102564" i="2" s="1"/>
  <c r="R102563" i="2" l="1"/>
  <c r="N102564" i="2"/>
  <c r="O102564" i="2" l="1"/>
  <c r="P102564" i="2" s="1"/>
  <c r="I102565" i="2" s="1"/>
  <c r="R102564" i="2" l="1"/>
  <c r="N102565" i="2"/>
  <c r="O102565" i="2" l="1"/>
  <c r="P102565" i="2" s="1"/>
  <c r="I102566" i="2" s="1"/>
  <c r="R102565" i="2" l="1"/>
  <c r="N102566" i="2"/>
  <c r="O102566" i="2" l="1"/>
  <c r="P102566" i="2" s="1"/>
  <c r="I102567" i="2" s="1"/>
  <c r="R102566" i="2" l="1"/>
  <c r="N102567" i="2"/>
  <c r="O102567" i="2" l="1"/>
  <c r="R102567" i="2" s="1"/>
  <c r="P102567" i="2" l="1"/>
  <c r="I102568" i="2" s="1"/>
  <c r="N102568" i="2" l="1"/>
  <c r="O102568" i="2" l="1"/>
  <c r="P102568" i="2" s="1"/>
  <c r="I102569" i="2" s="1"/>
  <c r="R102568" i="2" l="1"/>
  <c r="N102569" i="2"/>
  <c r="O102569" i="2" l="1"/>
  <c r="P102569" i="2" s="1"/>
  <c r="I102570" i="2" s="1"/>
  <c r="R102569" i="2" l="1"/>
  <c r="N102570" i="2"/>
  <c r="O102570" i="2" l="1"/>
  <c r="P102570" i="2" s="1"/>
  <c r="I102571" i="2" s="1"/>
  <c r="R102570" i="2" l="1"/>
  <c r="N102571" i="2"/>
  <c r="O102571" i="2" l="1"/>
  <c r="P102571" i="2" s="1"/>
  <c r="I102572" i="2" s="1"/>
  <c r="R102571" i="2" l="1"/>
  <c r="N102572" i="2"/>
  <c r="O102572" i="2" l="1"/>
  <c r="P102572" i="2" s="1"/>
  <c r="I102573" i="2" s="1"/>
  <c r="R102572" i="2" l="1"/>
  <c r="N102573" i="2"/>
  <c r="O102573" i="2" l="1"/>
  <c r="P102573" i="2" s="1"/>
  <c r="I102574" i="2" s="1"/>
  <c r="R102573" i="2" l="1"/>
  <c r="N102574" i="2"/>
  <c r="O102574" i="2" l="1"/>
  <c r="P102574" i="2" s="1"/>
  <c r="I102575" i="2" s="1"/>
  <c r="R102574" i="2" l="1"/>
  <c r="N102575" i="2"/>
  <c r="O102575" i="2" l="1"/>
  <c r="P102575" i="2" s="1"/>
  <c r="I102576" i="2" s="1"/>
  <c r="R102575" i="2" l="1"/>
  <c r="N102576" i="2"/>
  <c r="O102576" i="2" l="1"/>
  <c r="P102576" i="2" s="1"/>
  <c r="I102577" i="2" s="1"/>
  <c r="R102576" i="2" l="1"/>
  <c r="N102577" i="2"/>
  <c r="O102577" i="2" l="1"/>
  <c r="R102577" i="2" s="1"/>
  <c r="P102577" i="2" l="1"/>
  <c r="I102578" i="2" s="1"/>
  <c r="N102578" i="2" l="1"/>
  <c r="O102578" i="2" l="1"/>
  <c r="P102578" i="2" s="1"/>
  <c r="I102579" i="2" s="1"/>
  <c r="R102578" i="2" l="1"/>
  <c r="N102579" i="2"/>
  <c r="O102579" i="2" l="1"/>
  <c r="P102579" i="2" s="1"/>
  <c r="I102580" i="2" s="1"/>
  <c r="R102579" i="2" l="1"/>
  <c r="N102580" i="2"/>
  <c r="O102580" i="2" l="1"/>
  <c r="P102580" i="2" s="1"/>
  <c r="I102581" i="2" s="1"/>
  <c r="R102580" i="2" l="1"/>
  <c r="N102581" i="2"/>
  <c r="O102581" i="2" l="1"/>
  <c r="P102581" i="2" s="1"/>
  <c r="I102582" i="2" s="1"/>
  <c r="R102581" i="2" l="1"/>
  <c r="N102582" i="2"/>
  <c r="O102582" i="2" l="1"/>
  <c r="P102582" i="2" s="1"/>
  <c r="I102583" i="2" s="1"/>
  <c r="R102582" i="2" l="1"/>
  <c r="N102583" i="2"/>
  <c r="O102583" i="2" l="1"/>
  <c r="P102583" i="2" s="1"/>
  <c r="I102584" i="2" s="1"/>
  <c r="R102583" i="2" l="1"/>
  <c r="N102584" i="2"/>
  <c r="O102584" i="2" l="1"/>
  <c r="P102584" i="2" s="1"/>
  <c r="I102585" i="2" s="1"/>
  <c r="R102584" i="2" l="1"/>
  <c r="N102585" i="2"/>
  <c r="O102585" i="2" l="1"/>
  <c r="P102585" i="2" s="1"/>
  <c r="I102586" i="2" s="1"/>
  <c r="R102585" i="2" l="1"/>
  <c r="N102586" i="2"/>
  <c r="O102586" i="2" l="1"/>
  <c r="P102586" i="2" s="1"/>
  <c r="I102587" i="2" s="1"/>
  <c r="R102586" i="2" l="1"/>
  <c r="N102587" i="2"/>
  <c r="O102587" i="2" l="1"/>
  <c r="P102587" i="2" s="1"/>
  <c r="I102588" i="2" s="1"/>
  <c r="R102587" i="2" l="1"/>
  <c r="N102588" i="2"/>
  <c r="O102588" i="2" l="1"/>
  <c r="P102588" i="2" s="1"/>
  <c r="I102589" i="2" s="1"/>
  <c r="R102588" i="2" l="1"/>
  <c r="N102589" i="2"/>
  <c r="O102589" i="2" l="1"/>
  <c r="P102589" i="2" s="1"/>
  <c r="I102590" i="2" s="1"/>
  <c r="R102589" i="2" l="1"/>
  <c r="N102590" i="2"/>
  <c r="O102590" i="2" l="1"/>
  <c r="R102590" i="2" s="1"/>
  <c r="P102590" i="2" l="1"/>
  <c r="I102591" i="2" s="1"/>
  <c r="N102591" i="2" l="1"/>
  <c r="O102591" i="2" l="1"/>
  <c r="P102591" i="2" s="1"/>
  <c r="I102592" i="2" s="1"/>
  <c r="R102591" i="2" l="1"/>
  <c r="N102592" i="2"/>
  <c r="O102592" i="2" l="1"/>
  <c r="P102592" i="2" s="1"/>
  <c r="I102593" i="2" s="1"/>
  <c r="R102592" i="2" l="1"/>
  <c r="N102593" i="2"/>
  <c r="O102593" i="2" l="1"/>
  <c r="P102593" i="2" s="1"/>
  <c r="I102594" i="2" s="1"/>
  <c r="R102593" i="2" l="1"/>
  <c r="N102594" i="2"/>
  <c r="O102594" i="2" l="1"/>
  <c r="P102594" i="2" s="1"/>
  <c r="I102595" i="2" s="1"/>
  <c r="R102594" i="2" l="1"/>
  <c r="N102595" i="2"/>
  <c r="O102595" i="2" l="1"/>
  <c r="P102595" i="2" s="1"/>
  <c r="I102596" i="2" s="1"/>
  <c r="R102595" i="2" l="1"/>
  <c r="N102596" i="2"/>
  <c r="O102596" i="2" l="1"/>
  <c r="P102596" i="2" s="1"/>
  <c r="I102597" i="2" s="1"/>
  <c r="R102596" i="2" l="1"/>
  <c r="N102597" i="2"/>
  <c r="O102597" i="2" l="1"/>
  <c r="P102597" i="2" s="1"/>
  <c r="I102598" i="2" s="1"/>
  <c r="R102597" i="2" l="1"/>
  <c r="N102598" i="2"/>
  <c r="O102598" i="2" l="1"/>
  <c r="P102598" i="2" s="1"/>
  <c r="I102599" i="2" s="1"/>
  <c r="R102598" i="2" l="1"/>
  <c r="N102599" i="2"/>
  <c r="O102599" i="2" l="1"/>
  <c r="R102599" i="2" s="1"/>
  <c r="P102599" i="2" l="1"/>
  <c r="I102600" i="2" s="1"/>
  <c r="N102600" i="2" s="1"/>
  <c r="O102600" i="2" l="1"/>
  <c r="P102600" i="2" s="1"/>
  <c r="I102601" i="2" s="1"/>
  <c r="R102600" i="2" l="1"/>
  <c r="N102601" i="2"/>
  <c r="O102601" i="2" l="1"/>
  <c r="P102601" i="2" s="1"/>
  <c r="I102602" i="2" s="1"/>
  <c r="R102601" i="2" l="1"/>
  <c r="N102602" i="2"/>
  <c r="O102602" i="2" l="1"/>
  <c r="P102602" i="2" s="1"/>
  <c r="I102603" i="2" s="1"/>
  <c r="R102602" i="2" l="1"/>
  <c r="N102603" i="2"/>
  <c r="O102603" i="2" l="1"/>
  <c r="P102603" i="2" s="1"/>
  <c r="I102604" i="2" s="1"/>
  <c r="R102603" i="2" l="1"/>
  <c r="N102604" i="2"/>
  <c r="O102604" i="2" l="1"/>
  <c r="P102604" i="2" s="1"/>
  <c r="I102605" i="2" s="1"/>
  <c r="R102604" i="2" l="1"/>
  <c r="N102605" i="2"/>
  <c r="O102605" i="2" l="1"/>
  <c r="R102605" i="2" s="1"/>
  <c r="P102605" i="2" l="1"/>
  <c r="I102606" i="2" s="1"/>
  <c r="N102606" i="2" l="1"/>
  <c r="O102606" i="2" l="1"/>
  <c r="P102606" i="2" s="1"/>
  <c r="I102607" i="2" s="1"/>
  <c r="R102606" i="2" l="1"/>
  <c r="N102607" i="2"/>
  <c r="O102607" i="2" l="1"/>
  <c r="P102607" i="2" s="1"/>
  <c r="I102608" i="2" s="1"/>
  <c r="R102607" i="2" l="1"/>
  <c r="N102608" i="2"/>
  <c r="O102608" i="2" l="1"/>
  <c r="P102608" i="2" s="1"/>
  <c r="I102609" i="2" s="1"/>
  <c r="R102608" i="2" l="1"/>
  <c r="N102609" i="2"/>
  <c r="O102609" i="2" l="1"/>
  <c r="P102609" i="2" s="1"/>
  <c r="I102610" i="2" s="1"/>
  <c r="R102609" i="2" l="1"/>
  <c r="N102610" i="2"/>
  <c r="O102610" i="2" l="1"/>
  <c r="P102610" i="2" s="1"/>
  <c r="I102611" i="2" s="1"/>
  <c r="R102610" i="2" l="1"/>
  <c r="N102611" i="2"/>
  <c r="O102611" i="2" l="1"/>
  <c r="P102611" i="2" s="1"/>
  <c r="I102612" i="2" s="1"/>
  <c r="R102611" i="2" l="1"/>
  <c r="N102612" i="2"/>
  <c r="O102612" i="2" l="1"/>
  <c r="P102612" i="2" s="1"/>
  <c r="I102613" i="2" s="1"/>
  <c r="R102612" i="2" l="1"/>
  <c r="N102613" i="2"/>
  <c r="O102613" i="2" l="1"/>
  <c r="P102613" i="2" s="1"/>
  <c r="I102614" i="2" s="1"/>
  <c r="R102613" i="2" l="1"/>
  <c r="N102614" i="2"/>
  <c r="O102614" i="2" l="1"/>
  <c r="P102614" i="2" s="1"/>
  <c r="I102615" i="2" s="1"/>
  <c r="R102614" i="2" l="1"/>
  <c r="N102615" i="2"/>
  <c r="O102615" i="2" l="1"/>
  <c r="P102615" i="2" s="1"/>
  <c r="I102616" i="2" s="1"/>
  <c r="R102615" i="2" l="1"/>
  <c r="N102616" i="2"/>
  <c r="O102616" i="2" l="1"/>
  <c r="P102616" i="2" s="1"/>
  <c r="I102617" i="2" s="1"/>
  <c r="R102616" i="2" l="1"/>
  <c r="N102617" i="2"/>
  <c r="O102617" i="2" l="1"/>
  <c r="P102617" i="2" s="1"/>
  <c r="I102618" i="2" s="1"/>
  <c r="R102617" i="2" l="1"/>
  <c r="N102618" i="2"/>
  <c r="O102618" i="2" l="1"/>
  <c r="P102618" i="2" s="1"/>
  <c r="I102619" i="2" s="1"/>
  <c r="R102618" i="2" l="1"/>
  <c r="N102619" i="2"/>
  <c r="O102619" i="2" l="1"/>
  <c r="P102619" i="2" s="1"/>
  <c r="I102620" i="2" s="1"/>
  <c r="R102619" i="2" l="1"/>
  <c r="N102620" i="2"/>
  <c r="O102620" i="2" l="1"/>
  <c r="P102620" i="2" s="1"/>
  <c r="I102621" i="2" s="1"/>
  <c r="R102620" i="2" l="1"/>
  <c r="N102621" i="2"/>
  <c r="O102621" i="2" l="1"/>
  <c r="P102621" i="2" s="1"/>
  <c r="I102622" i="2" s="1"/>
  <c r="R102621" i="2" l="1"/>
  <c r="N102622" i="2"/>
  <c r="O102622" i="2" l="1"/>
  <c r="P102622" i="2" s="1"/>
  <c r="I102623" i="2" s="1"/>
  <c r="R102622" i="2" l="1"/>
  <c r="N102623" i="2"/>
  <c r="O102623" i="2" l="1"/>
  <c r="P102623" i="2" s="1"/>
  <c r="I102624" i="2" s="1"/>
  <c r="R102623" i="2" l="1"/>
  <c r="N102624" i="2"/>
  <c r="O102624" i="2" l="1"/>
  <c r="P102624" i="2" s="1"/>
  <c r="I102625" i="2" s="1"/>
  <c r="R102624" i="2" l="1"/>
  <c r="N102625" i="2"/>
  <c r="O102625" i="2" l="1"/>
  <c r="R102625" i="2" s="1"/>
  <c r="P102625" i="2" l="1"/>
  <c r="I102626" i="2" s="1"/>
  <c r="N102626" i="2" l="1"/>
  <c r="O102626" i="2" l="1"/>
  <c r="P102626" i="2" s="1"/>
  <c r="I102627" i="2" s="1"/>
  <c r="R102626" i="2" l="1"/>
  <c r="N102627" i="2"/>
  <c r="O102627" i="2" l="1"/>
  <c r="P102627" i="2" s="1"/>
  <c r="I102628" i="2" s="1"/>
  <c r="R102627" i="2" l="1"/>
  <c r="N102628" i="2"/>
  <c r="O102628" i="2" l="1"/>
  <c r="P102628" i="2" s="1"/>
  <c r="I102629" i="2" s="1"/>
  <c r="R102628" i="2" l="1"/>
  <c r="N102629" i="2"/>
  <c r="O102629" i="2" l="1"/>
  <c r="P102629" i="2" s="1"/>
  <c r="I102630" i="2" s="1"/>
  <c r="R102629" i="2" l="1"/>
  <c r="N102630" i="2"/>
  <c r="O102630" i="2" l="1"/>
  <c r="P102630" i="2" s="1"/>
  <c r="I102631" i="2" s="1"/>
  <c r="R102630" i="2" l="1"/>
  <c r="N102631" i="2"/>
  <c r="O102631" i="2" l="1"/>
  <c r="R102631" i="2" s="1"/>
  <c r="P102631" i="2" l="1"/>
  <c r="I102632" i="2" s="1"/>
  <c r="N102632" i="2" l="1"/>
  <c r="O102632" i="2" l="1"/>
  <c r="P102632" i="2" s="1"/>
  <c r="I102633" i="2" s="1"/>
  <c r="R102632" i="2" l="1"/>
  <c r="N102633" i="2"/>
  <c r="O102633" i="2" l="1"/>
  <c r="P102633" i="2" s="1"/>
  <c r="I102634" i="2" s="1"/>
  <c r="R102633" i="2" l="1"/>
  <c r="N102634" i="2"/>
  <c r="O102634" i="2" l="1"/>
  <c r="P102634" i="2" s="1"/>
  <c r="I102635" i="2" s="1"/>
  <c r="R102634" i="2" l="1"/>
  <c r="N102635" i="2"/>
  <c r="O102635" i="2" l="1"/>
  <c r="P102635" i="2" s="1"/>
  <c r="I102636" i="2" s="1"/>
  <c r="R102635" i="2" l="1"/>
  <c r="N102636" i="2"/>
  <c r="O102636" i="2" l="1"/>
  <c r="P102636" i="2" s="1"/>
  <c r="I102637" i="2" s="1"/>
  <c r="R102636" i="2" l="1"/>
  <c r="N102637" i="2"/>
  <c r="O102637" i="2" l="1"/>
  <c r="P102637" i="2" s="1"/>
  <c r="I102638" i="2" s="1"/>
  <c r="R102637" i="2" l="1"/>
  <c r="N102638" i="2"/>
  <c r="O102638" i="2" l="1"/>
  <c r="P102638" i="2" s="1"/>
  <c r="I102639" i="2" s="1"/>
  <c r="R102638" i="2" l="1"/>
  <c r="N102639" i="2"/>
  <c r="O102639" i="2" l="1"/>
  <c r="P102639" i="2" s="1"/>
  <c r="I102640" i="2" s="1"/>
  <c r="R102639" i="2" l="1"/>
  <c r="N102640" i="2"/>
  <c r="O102640" i="2" l="1"/>
  <c r="P102640" i="2" s="1"/>
  <c r="I102641" i="2" s="1"/>
  <c r="R102640" i="2" l="1"/>
  <c r="N102641" i="2"/>
  <c r="O102641" i="2" l="1"/>
  <c r="P102641" i="2" s="1"/>
  <c r="I102642" i="2" s="1"/>
  <c r="R102641" i="2" l="1"/>
  <c r="N102642" i="2"/>
  <c r="O102642" i="2" l="1"/>
  <c r="P102642" i="2" s="1"/>
  <c r="I102643" i="2" s="1"/>
  <c r="R102642" i="2" l="1"/>
  <c r="N102643" i="2"/>
  <c r="O102643" i="2" l="1"/>
  <c r="P102643" i="2" s="1"/>
  <c r="I102644" i="2" s="1"/>
  <c r="R102643" i="2" l="1"/>
  <c r="N102644" i="2"/>
  <c r="O102644" i="2" l="1"/>
  <c r="R102644" i="2" s="1"/>
  <c r="P102644" i="2" l="1"/>
  <c r="I102645" i="2" s="1"/>
  <c r="N102645" i="2" l="1"/>
  <c r="O102645" i="2" l="1"/>
  <c r="R102645" i="2" s="1"/>
  <c r="P102645" i="2" l="1"/>
  <c r="I102646" i="2" s="1"/>
  <c r="N102646" i="2" l="1"/>
  <c r="O102646" i="2" l="1"/>
  <c r="P102646" i="2" s="1"/>
  <c r="I102647" i="2" s="1"/>
  <c r="R102646" i="2" l="1"/>
  <c r="N102647" i="2"/>
  <c r="O102647" i="2" l="1"/>
  <c r="P102647" i="2" s="1"/>
  <c r="I102648" i="2" s="1"/>
  <c r="R102647" i="2" l="1"/>
  <c r="N102648" i="2"/>
  <c r="O102648" i="2" l="1"/>
  <c r="P102648" i="2" s="1"/>
  <c r="I102649" i="2" s="1"/>
  <c r="R102648" i="2" l="1"/>
  <c r="N102649" i="2"/>
  <c r="O102649" i="2" l="1"/>
  <c r="P102649" i="2" s="1"/>
  <c r="I102650" i="2" s="1"/>
  <c r="R102649" i="2" l="1"/>
  <c r="N102650" i="2"/>
  <c r="O102650" i="2" l="1"/>
  <c r="P102650" i="2" s="1"/>
  <c r="I102651" i="2" s="1"/>
  <c r="R102650" i="2" l="1"/>
  <c r="N102651" i="2"/>
  <c r="O102651" i="2" l="1"/>
  <c r="P102651" i="2" s="1"/>
  <c r="I102652" i="2" s="1"/>
  <c r="R102651" i="2" l="1"/>
  <c r="N102652" i="2"/>
  <c r="O102652" i="2" l="1"/>
  <c r="P102652" i="2" s="1"/>
  <c r="I102653" i="2" s="1"/>
  <c r="R102652" i="2" l="1"/>
  <c r="N102653" i="2"/>
  <c r="O102653" i="2" l="1"/>
  <c r="P102653" i="2" s="1"/>
  <c r="I102654" i="2" s="1"/>
  <c r="R102653" i="2" l="1"/>
  <c r="N102654" i="2"/>
  <c r="O102654" i="2" l="1"/>
  <c r="P102654" i="2" s="1"/>
  <c r="I102655" i="2" s="1"/>
  <c r="R102654" i="2" l="1"/>
  <c r="N102655" i="2"/>
  <c r="O102655" i="2" l="1"/>
  <c r="P102655" i="2" s="1"/>
  <c r="I102656" i="2" s="1"/>
  <c r="R102655" i="2" l="1"/>
  <c r="N102656" i="2"/>
  <c r="O102656" i="2" l="1"/>
  <c r="P102656" i="2" s="1"/>
  <c r="I102657" i="2" s="1"/>
  <c r="R102656" i="2" l="1"/>
  <c r="N102657" i="2"/>
  <c r="O102657" i="2" l="1"/>
  <c r="P102657" i="2" s="1"/>
  <c r="I102658" i="2" s="1"/>
  <c r="R102657" i="2" l="1"/>
  <c r="N102658" i="2"/>
  <c r="O102658" i="2" l="1"/>
  <c r="P102658" i="2" s="1"/>
  <c r="I102659" i="2" s="1"/>
  <c r="R102658" i="2" l="1"/>
  <c r="N102659" i="2"/>
  <c r="O102659" i="2" l="1"/>
  <c r="P102659" i="2" s="1"/>
  <c r="I102660" i="2" s="1"/>
  <c r="R102659" i="2" l="1"/>
  <c r="N102660" i="2"/>
  <c r="O102660" i="2" l="1"/>
  <c r="P102660" i="2" s="1"/>
  <c r="I102661" i="2" s="1"/>
  <c r="R102660" i="2" l="1"/>
  <c r="N102661" i="2"/>
  <c r="O102661" i="2" l="1"/>
  <c r="P102661" i="2" s="1"/>
  <c r="I102662" i="2" s="1"/>
  <c r="R102661" i="2" l="1"/>
  <c r="N102662" i="2"/>
  <c r="O102662" i="2" l="1"/>
  <c r="P102662" i="2" s="1"/>
  <c r="I102663" i="2" s="1"/>
  <c r="R102662" i="2" l="1"/>
  <c r="N102663" i="2"/>
  <c r="O102663" i="2" l="1"/>
  <c r="R102663" i="2" s="1"/>
  <c r="P102663" i="2" l="1"/>
  <c r="I102664" i="2" s="1"/>
  <c r="N102664" i="2" s="1"/>
  <c r="O102664" i="2" l="1"/>
  <c r="P102664" i="2" s="1"/>
  <c r="I102665" i="2" s="1"/>
  <c r="R102664" i="2" l="1"/>
  <c r="N102665" i="2"/>
  <c r="O102665" i="2" l="1"/>
  <c r="R102665" i="2" s="1"/>
  <c r="P102665" i="2" l="1"/>
  <c r="I102666" i="2" s="1"/>
  <c r="N102666" i="2" l="1"/>
  <c r="O102666" i="2" l="1"/>
  <c r="P102666" i="2" s="1"/>
  <c r="I102667" i="2" s="1"/>
  <c r="R102666" i="2" l="1"/>
  <c r="N102667" i="2"/>
  <c r="O102667" i="2" l="1"/>
  <c r="P102667" i="2" s="1"/>
  <c r="I102668" i="2" s="1"/>
  <c r="R102667" i="2" l="1"/>
  <c r="N102668" i="2"/>
  <c r="O102668" i="2" l="1"/>
  <c r="P102668" i="2" s="1"/>
  <c r="I102669" i="2" s="1"/>
  <c r="R102668" i="2" l="1"/>
  <c r="N102669" i="2"/>
  <c r="O102669" i="2" l="1"/>
  <c r="P102669" i="2" s="1"/>
  <c r="I102670" i="2" s="1"/>
  <c r="R102669" i="2" l="1"/>
  <c r="N102670" i="2"/>
  <c r="O102670" i="2" l="1"/>
  <c r="P102670" i="2" s="1"/>
  <c r="I102671" i="2" s="1"/>
  <c r="R102670" i="2" l="1"/>
  <c r="N102671" i="2"/>
  <c r="O102671" i="2" l="1"/>
  <c r="P102671" i="2" s="1"/>
  <c r="I102672" i="2" s="1"/>
  <c r="R102671" i="2" l="1"/>
  <c r="N102672" i="2"/>
  <c r="O102672" i="2" l="1"/>
  <c r="P102672" i="2" s="1"/>
  <c r="I102673" i="2" s="1"/>
  <c r="R102672" i="2" l="1"/>
  <c r="N102673" i="2"/>
  <c r="O102673" i="2" l="1"/>
  <c r="P102673" i="2" s="1"/>
  <c r="I102674" i="2" s="1"/>
  <c r="R102673" i="2" l="1"/>
  <c r="N102674" i="2"/>
  <c r="O102674" i="2" l="1"/>
  <c r="P102674" i="2" s="1"/>
  <c r="I102675" i="2" s="1"/>
  <c r="R102674" i="2" l="1"/>
  <c r="N102675" i="2"/>
  <c r="O102675" i="2" l="1"/>
  <c r="P102675" i="2" s="1"/>
  <c r="I102676" i="2" s="1"/>
  <c r="R102675" i="2" l="1"/>
  <c r="N102676" i="2"/>
  <c r="O102676" i="2" l="1"/>
  <c r="P102676" i="2" s="1"/>
  <c r="I102677" i="2" s="1"/>
  <c r="R102676" i="2" l="1"/>
  <c r="N102677" i="2"/>
  <c r="O102677" i="2" l="1"/>
  <c r="P102677" i="2" s="1"/>
  <c r="I102678" i="2" s="1"/>
  <c r="R102677" i="2" l="1"/>
  <c r="N102678" i="2"/>
  <c r="O102678" i="2" l="1"/>
  <c r="P102678" i="2" s="1"/>
  <c r="I102679" i="2" s="1"/>
  <c r="R102678" i="2" l="1"/>
  <c r="N102679" i="2"/>
  <c r="O102679" i="2" l="1"/>
  <c r="P102679" i="2" s="1"/>
  <c r="I102680" i="2" s="1"/>
  <c r="R102679" i="2" l="1"/>
  <c r="N102680" i="2"/>
  <c r="O102680" i="2" l="1"/>
  <c r="P102680" i="2" s="1"/>
  <c r="I102681" i="2" s="1"/>
  <c r="R102680" i="2" l="1"/>
  <c r="N102681" i="2"/>
  <c r="O102681" i="2" l="1"/>
  <c r="R102681" i="2" s="1"/>
  <c r="P102681" i="2" l="1"/>
  <c r="I102682" i="2" s="1"/>
  <c r="N102682" i="2" l="1"/>
  <c r="O102682" i="2" l="1"/>
  <c r="P102682" i="2" s="1"/>
  <c r="I102683" i="2" s="1"/>
  <c r="R102682" i="2" l="1"/>
  <c r="N102683" i="2"/>
  <c r="O102683" i="2" l="1"/>
  <c r="P102683" i="2" s="1"/>
  <c r="I102684" i="2" s="1"/>
  <c r="R102683" i="2" l="1"/>
  <c r="N102684" i="2"/>
  <c r="O102684" i="2" l="1"/>
  <c r="P102684" i="2" s="1"/>
  <c r="I102685" i="2" s="1"/>
  <c r="R102684" i="2" l="1"/>
  <c r="N102685" i="2"/>
  <c r="O102685" i="2" l="1"/>
  <c r="P102685" i="2" s="1"/>
  <c r="I102686" i="2" s="1"/>
  <c r="R102685" i="2" l="1"/>
  <c r="N102686" i="2"/>
  <c r="O102686" i="2" l="1"/>
  <c r="R102686" i="2" s="1"/>
  <c r="P102686" i="2" l="1"/>
  <c r="I102687" i="2" s="1"/>
  <c r="N102687" i="2" l="1"/>
  <c r="O102687" i="2" l="1"/>
  <c r="P102687" i="2" s="1"/>
  <c r="I102688" i="2" s="1"/>
  <c r="R102687" i="2" l="1"/>
  <c r="N102688" i="2"/>
  <c r="O102688" i="2" l="1"/>
  <c r="P102688" i="2" s="1"/>
  <c r="I102689" i="2" s="1"/>
  <c r="R102688" i="2" l="1"/>
  <c r="N102689" i="2"/>
  <c r="O102689" i="2" l="1"/>
  <c r="P102689" i="2" s="1"/>
  <c r="I102690" i="2" s="1"/>
  <c r="R102689" i="2" l="1"/>
  <c r="N102690" i="2"/>
  <c r="O102690" i="2" l="1"/>
  <c r="P102690" i="2" s="1"/>
  <c r="I102691" i="2" s="1"/>
  <c r="R102690" i="2" l="1"/>
  <c r="N102691" i="2"/>
  <c r="O102691" i="2" l="1"/>
  <c r="P102691" i="2" s="1"/>
  <c r="I102692" i="2" s="1"/>
  <c r="R102691" i="2" l="1"/>
  <c r="N102692" i="2"/>
  <c r="O102692" i="2" l="1"/>
  <c r="P102692" i="2" s="1"/>
  <c r="I102693" i="2" s="1"/>
  <c r="R102692" i="2" l="1"/>
  <c r="N102693" i="2"/>
  <c r="O102693" i="2" l="1"/>
  <c r="P102693" i="2" s="1"/>
  <c r="I102694" i="2" s="1"/>
  <c r="R102693" i="2" l="1"/>
  <c r="N102694" i="2"/>
  <c r="O102694" i="2" l="1"/>
  <c r="P102694" i="2" s="1"/>
  <c r="I102695" i="2" s="1"/>
  <c r="R102694" i="2" l="1"/>
  <c r="N102695" i="2"/>
  <c r="O102695" i="2" l="1"/>
  <c r="P102695" i="2" s="1"/>
  <c r="I102696" i="2" s="1"/>
  <c r="R102695" i="2" l="1"/>
  <c r="N102696" i="2"/>
  <c r="O102696" i="2" l="1"/>
  <c r="R102696" i="2" s="1"/>
  <c r="P102696" i="2" l="1"/>
  <c r="I102697" i="2" s="1"/>
  <c r="N102697" i="2" l="1"/>
  <c r="O102697" i="2" l="1"/>
  <c r="P102697" i="2" s="1"/>
  <c r="I102698" i="2" s="1"/>
  <c r="R102697" i="2" l="1"/>
  <c r="N102698" i="2"/>
  <c r="O102698" i="2" l="1"/>
  <c r="P102698" i="2" s="1"/>
  <c r="I102699" i="2" s="1"/>
  <c r="R102698" i="2" l="1"/>
  <c r="N102699" i="2"/>
  <c r="O102699" i="2" l="1"/>
  <c r="P102699" i="2" s="1"/>
  <c r="I102700" i="2" s="1"/>
  <c r="R102699" i="2" l="1"/>
  <c r="N102700" i="2"/>
  <c r="O102700" i="2" l="1"/>
  <c r="P102700" i="2" s="1"/>
  <c r="I102701" i="2" s="1"/>
  <c r="R102700" i="2" l="1"/>
  <c r="N102701" i="2"/>
  <c r="O102701" i="2" l="1"/>
  <c r="P102701" i="2" s="1"/>
  <c r="I102702" i="2" s="1"/>
  <c r="R102701" i="2" l="1"/>
  <c r="N102702" i="2"/>
  <c r="O102702" i="2" l="1"/>
  <c r="P102702" i="2" s="1"/>
  <c r="I102703" i="2" s="1"/>
  <c r="R102702" i="2" l="1"/>
  <c r="N102703" i="2"/>
  <c r="O102703" i="2" l="1"/>
  <c r="P102703" i="2" s="1"/>
  <c r="I102704" i="2" s="1"/>
  <c r="R102703" i="2" l="1"/>
  <c r="N102704" i="2"/>
  <c r="O102704" i="2" l="1"/>
  <c r="P102704" i="2" s="1"/>
  <c r="I102705" i="2" s="1"/>
  <c r="R102704" i="2" l="1"/>
  <c r="N102705" i="2"/>
  <c r="O102705" i="2" l="1"/>
  <c r="P102705" i="2" s="1"/>
  <c r="I102706" i="2" s="1"/>
  <c r="R102705" i="2" l="1"/>
  <c r="N102706" i="2"/>
  <c r="O102706" i="2" l="1"/>
  <c r="P102706" i="2" s="1"/>
  <c r="I102707" i="2" s="1"/>
  <c r="R102706" i="2" l="1"/>
  <c r="N102707" i="2"/>
  <c r="O102707" i="2" l="1"/>
  <c r="P102707" i="2" s="1"/>
  <c r="I102708" i="2" s="1"/>
  <c r="R102707" i="2" l="1"/>
  <c r="N102708" i="2"/>
  <c r="O102708" i="2" l="1"/>
  <c r="P102708" i="2" s="1"/>
  <c r="I102709" i="2" s="1"/>
  <c r="R102708" i="2" l="1"/>
  <c r="N102709" i="2"/>
  <c r="O102709" i="2" l="1"/>
  <c r="R102709" i="2" s="1"/>
  <c r="P102709" i="2" l="1"/>
  <c r="I102710" i="2" s="1"/>
  <c r="N102710" i="2" l="1"/>
  <c r="O102710" i="2" l="1"/>
  <c r="P102710" i="2" s="1"/>
  <c r="I102711" i="2" s="1"/>
  <c r="R102710" i="2" l="1"/>
  <c r="N102711" i="2"/>
  <c r="O102711" i="2" l="1"/>
  <c r="P102711" i="2" s="1"/>
  <c r="I102712" i="2" s="1"/>
  <c r="R102711" i="2" l="1"/>
  <c r="N102712" i="2"/>
  <c r="O102712" i="2" l="1"/>
  <c r="R102712" i="2" s="1"/>
  <c r="P102712" i="2" l="1"/>
  <c r="I102713" i="2" s="1"/>
  <c r="N102713" i="2" l="1"/>
  <c r="O102713" i="2" l="1"/>
  <c r="P102713" i="2" s="1"/>
  <c r="I102714" i="2" s="1"/>
  <c r="R102713" i="2" l="1"/>
  <c r="N102714" i="2"/>
  <c r="O102714" i="2" l="1"/>
  <c r="P102714" i="2" s="1"/>
  <c r="I102715" i="2" s="1"/>
  <c r="R102714" i="2" l="1"/>
  <c r="N102715" i="2"/>
  <c r="O102715" i="2" l="1"/>
  <c r="P102715" i="2" s="1"/>
  <c r="I102716" i="2" s="1"/>
  <c r="R102715" i="2" l="1"/>
  <c r="N102716" i="2"/>
  <c r="O102716" i="2" l="1"/>
  <c r="P102716" i="2" s="1"/>
  <c r="I102717" i="2" s="1"/>
  <c r="R102716" i="2" l="1"/>
  <c r="N102717" i="2"/>
  <c r="O102717" i="2" l="1"/>
  <c r="P102717" i="2" s="1"/>
  <c r="I102718" i="2" s="1"/>
  <c r="R102717" i="2" l="1"/>
  <c r="N102718" i="2"/>
  <c r="O102718" i="2" l="1"/>
  <c r="P102718" i="2" s="1"/>
  <c r="I102719" i="2" s="1"/>
  <c r="R102718" i="2" l="1"/>
  <c r="N102719" i="2"/>
  <c r="O102719" i="2" l="1"/>
  <c r="P102719" i="2" s="1"/>
  <c r="I102720" i="2" s="1"/>
  <c r="R102719" i="2" l="1"/>
  <c r="N102720" i="2"/>
  <c r="O102720" i="2" l="1"/>
  <c r="P102720" i="2" s="1"/>
  <c r="I102721" i="2" s="1"/>
  <c r="R102720" i="2" l="1"/>
  <c r="N102721" i="2"/>
  <c r="O102721" i="2" l="1"/>
  <c r="P102721" i="2" s="1"/>
  <c r="I102722" i="2" s="1"/>
  <c r="R102721" i="2" l="1"/>
  <c r="N102722" i="2"/>
  <c r="O102722" i="2" l="1"/>
  <c r="P102722" i="2" s="1"/>
  <c r="I102723" i="2" s="1"/>
  <c r="R102722" i="2" l="1"/>
  <c r="N102723" i="2"/>
  <c r="O102723" i="2" l="1"/>
  <c r="P102723" i="2" s="1"/>
  <c r="I102724" i="2" s="1"/>
  <c r="R102723" i="2" l="1"/>
  <c r="N102724" i="2"/>
  <c r="O102724" i="2" l="1"/>
  <c r="P102724" i="2" s="1"/>
  <c r="I102725" i="2" s="1"/>
  <c r="R102724" i="2" l="1"/>
  <c r="N102725" i="2"/>
  <c r="O102725" i="2" l="1"/>
  <c r="P102725" i="2" s="1"/>
  <c r="I102726" i="2" s="1"/>
  <c r="R102725" i="2" l="1"/>
  <c r="N102726" i="2"/>
  <c r="O102726" i="2" l="1"/>
  <c r="P102726" i="2" s="1"/>
  <c r="I102727" i="2" s="1"/>
  <c r="R102726" i="2" l="1"/>
  <c r="N102727" i="2"/>
  <c r="O102727" i="2" l="1"/>
  <c r="P102727" i="2" s="1"/>
  <c r="I102728" i="2" s="1"/>
  <c r="R102727" i="2" l="1"/>
  <c r="N102728" i="2"/>
  <c r="O102728" i="2" l="1"/>
  <c r="P102728" i="2" s="1"/>
  <c r="I102729" i="2" s="1"/>
  <c r="R102728" i="2" l="1"/>
  <c r="N102729" i="2"/>
  <c r="O102729" i="2" l="1"/>
  <c r="P102729" i="2" s="1"/>
  <c r="I102730" i="2" s="1"/>
  <c r="R102729" i="2" l="1"/>
  <c r="N102730" i="2"/>
  <c r="O102730" i="2" l="1"/>
  <c r="P102730" i="2" s="1"/>
  <c r="I102731" i="2" s="1"/>
  <c r="R102730" i="2" l="1"/>
  <c r="N102731" i="2"/>
  <c r="O102731" i="2" l="1"/>
  <c r="P102731" i="2" s="1"/>
  <c r="I102732" i="2" s="1"/>
  <c r="R102731" i="2" l="1"/>
  <c r="N102732" i="2"/>
  <c r="O102732" i="2" l="1"/>
  <c r="P102732" i="2" s="1"/>
  <c r="I102733" i="2" s="1"/>
  <c r="R102732" i="2" l="1"/>
  <c r="N102733" i="2"/>
  <c r="O102733" i="2" l="1"/>
  <c r="P102733" i="2" s="1"/>
  <c r="I102734" i="2" s="1"/>
  <c r="R102733" i="2" l="1"/>
  <c r="N102734" i="2"/>
  <c r="O102734" i="2" l="1"/>
  <c r="P102734" i="2" s="1"/>
  <c r="I102735" i="2" s="1"/>
  <c r="R102734" i="2" l="1"/>
  <c r="N102735" i="2"/>
  <c r="O102735" i="2" l="1"/>
  <c r="P102735" i="2" s="1"/>
  <c r="I102736" i="2" s="1"/>
  <c r="R102735" i="2" l="1"/>
  <c r="N102736" i="2"/>
  <c r="O102736" i="2" l="1"/>
  <c r="P102736" i="2" s="1"/>
  <c r="I102737" i="2" s="1"/>
  <c r="R102736" i="2" l="1"/>
  <c r="N102737" i="2"/>
  <c r="O102737" i="2" l="1"/>
  <c r="P102737" i="2" s="1"/>
  <c r="I102738" i="2" s="1"/>
  <c r="R102737" i="2" l="1"/>
  <c r="N102738" i="2"/>
  <c r="O102738" i="2" l="1"/>
  <c r="P102738" i="2" s="1"/>
  <c r="I102739" i="2" s="1"/>
  <c r="R102738" i="2" l="1"/>
  <c r="N102739" i="2"/>
  <c r="O102739" i="2" l="1"/>
  <c r="P102739" i="2" s="1"/>
  <c r="I102740" i="2" s="1"/>
  <c r="R102739" i="2" l="1"/>
  <c r="N102740" i="2"/>
  <c r="O102740" i="2" l="1"/>
  <c r="R102740" i="2" s="1"/>
  <c r="P102740" i="2" l="1"/>
  <c r="I102741" i="2" s="1"/>
  <c r="N102741" i="2" l="1"/>
  <c r="O102741" i="2" l="1"/>
  <c r="P102741" i="2" s="1"/>
  <c r="I102742" i="2" s="1"/>
  <c r="R102741" i="2" l="1"/>
  <c r="N102742" i="2"/>
  <c r="O102742" i="2" l="1"/>
  <c r="P102742" i="2" s="1"/>
  <c r="I102743" i="2" s="1"/>
  <c r="R102742" i="2" l="1"/>
  <c r="N102743" i="2"/>
  <c r="O102743" i="2" l="1"/>
  <c r="P102743" i="2" s="1"/>
  <c r="I102744" i="2" s="1"/>
  <c r="R102743" i="2" l="1"/>
  <c r="N102744" i="2"/>
  <c r="O102744" i="2" l="1"/>
  <c r="P102744" i="2" s="1"/>
  <c r="I102745" i="2" s="1"/>
  <c r="R102744" i="2" l="1"/>
  <c r="N102745" i="2"/>
  <c r="O102745" i="2" l="1"/>
  <c r="P102745" i="2" s="1"/>
  <c r="I102746" i="2" s="1"/>
  <c r="R102745" i="2" l="1"/>
  <c r="N102746" i="2"/>
  <c r="O102746" i="2" l="1"/>
  <c r="P102746" i="2" s="1"/>
  <c r="I102747" i="2" s="1"/>
  <c r="R102746" i="2" l="1"/>
  <c r="N102747" i="2"/>
  <c r="O102747" i="2" l="1"/>
  <c r="R102747" i="2" s="1"/>
  <c r="P102747" i="2" l="1"/>
  <c r="I102748" i="2" s="1"/>
  <c r="N102748" i="2" l="1"/>
  <c r="O102748" i="2" l="1"/>
  <c r="P102748" i="2" s="1"/>
  <c r="I102749" i="2" s="1"/>
  <c r="R102748" i="2" l="1"/>
  <c r="N102749" i="2"/>
  <c r="O102749" i="2" l="1"/>
  <c r="P102749" i="2" s="1"/>
  <c r="I102750" i="2" s="1"/>
  <c r="R102749" i="2" l="1"/>
  <c r="N102750" i="2"/>
  <c r="O102750" i="2" l="1"/>
  <c r="R102750" i="2" s="1"/>
  <c r="P102750" i="2" l="1"/>
  <c r="I102751" i="2" s="1"/>
  <c r="N102751" i="2" l="1"/>
  <c r="O102751" i="2" l="1"/>
  <c r="P102751" i="2" s="1"/>
  <c r="I102752" i="2" s="1"/>
  <c r="R102751" i="2" l="1"/>
  <c r="N102752" i="2"/>
  <c r="O102752" i="2" l="1"/>
  <c r="P102752" i="2" s="1"/>
  <c r="I102753" i="2" s="1"/>
  <c r="R102752" i="2" l="1"/>
  <c r="N102753" i="2"/>
  <c r="O102753" i="2" l="1"/>
  <c r="P102753" i="2" s="1"/>
  <c r="I102754" i="2" s="1"/>
  <c r="R102753" i="2" l="1"/>
  <c r="N102754" i="2"/>
  <c r="O102754" i="2" l="1"/>
  <c r="P102754" i="2" s="1"/>
  <c r="I102755" i="2" s="1"/>
  <c r="R102754" i="2" l="1"/>
  <c r="N102755" i="2"/>
  <c r="O102755" i="2" l="1"/>
  <c r="P102755" i="2" s="1"/>
  <c r="I102756" i="2" s="1"/>
  <c r="R102755" i="2" l="1"/>
  <c r="N102756" i="2"/>
  <c r="O102756" i="2" l="1"/>
  <c r="P102756" i="2" s="1"/>
  <c r="I102757" i="2" s="1"/>
  <c r="R102756" i="2" l="1"/>
  <c r="N102757" i="2"/>
  <c r="O102757" i="2" l="1"/>
  <c r="P102757" i="2" s="1"/>
  <c r="I102758" i="2" s="1"/>
  <c r="R102757" i="2" l="1"/>
  <c r="N102758" i="2"/>
  <c r="O102758" i="2" l="1"/>
  <c r="P102758" i="2" s="1"/>
  <c r="I102759" i="2" s="1"/>
  <c r="R102758" i="2" l="1"/>
  <c r="N102759" i="2"/>
  <c r="O102759" i="2" l="1"/>
  <c r="P102759" i="2" s="1"/>
  <c r="I102760" i="2" s="1"/>
  <c r="R102759" i="2" l="1"/>
  <c r="N102760" i="2"/>
  <c r="O102760" i="2" l="1"/>
  <c r="P102760" i="2" s="1"/>
  <c r="I102761" i="2" s="1"/>
  <c r="R102760" i="2" l="1"/>
  <c r="N102761" i="2"/>
  <c r="O102761" i="2" l="1"/>
  <c r="P102761" i="2" s="1"/>
  <c r="I102762" i="2" s="1"/>
  <c r="R102761" i="2" l="1"/>
  <c r="N102762" i="2"/>
  <c r="O102762" i="2" l="1"/>
  <c r="P102762" i="2" s="1"/>
  <c r="I102763" i="2" s="1"/>
  <c r="R102762" i="2" l="1"/>
  <c r="N102763" i="2"/>
  <c r="O102763" i="2" l="1"/>
  <c r="R102763" i="2" s="1"/>
  <c r="P102763" i="2" l="1"/>
  <c r="I102764" i="2" s="1"/>
  <c r="N102764" i="2" l="1"/>
  <c r="O102764" i="2" l="1"/>
  <c r="R102764" i="2" s="1"/>
  <c r="P102764" i="2" l="1"/>
  <c r="I102765" i="2" s="1"/>
  <c r="N102765" i="2" l="1"/>
  <c r="O102765" i="2" l="1"/>
  <c r="P102765" i="2" s="1"/>
  <c r="I102766" i="2" s="1"/>
  <c r="R102765" i="2" l="1"/>
  <c r="N102766" i="2"/>
  <c r="O102766" i="2" l="1"/>
  <c r="P102766" i="2" s="1"/>
  <c r="I102767" i="2" s="1"/>
  <c r="R102766" i="2" l="1"/>
  <c r="N102767" i="2"/>
  <c r="O102767" i="2" l="1"/>
  <c r="R102767" i="2" s="1"/>
  <c r="P102767" i="2" l="1"/>
  <c r="I102768" i="2" s="1"/>
  <c r="N102768" i="2" l="1"/>
  <c r="O102768" i="2" l="1"/>
  <c r="P102768" i="2" s="1"/>
  <c r="I102769" i="2" s="1"/>
  <c r="R102768" i="2" l="1"/>
  <c r="N102769" i="2"/>
  <c r="O102769" i="2" l="1"/>
  <c r="P102769" i="2" s="1"/>
  <c r="I102770" i="2" s="1"/>
  <c r="R102769" i="2" l="1"/>
  <c r="N102770" i="2"/>
  <c r="O102770" i="2" l="1"/>
  <c r="P102770" i="2" s="1"/>
  <c r="I102771" i="2" s="1"/>
  <c r="R102770" i="2" l="1"/>
  <c r="N102771" i="2"/>
  <c r="O102771" i="2" l="1"/>
  <c r="P102771" i="2" s="1"/>
  <c r="I102772" i="2" s="1"/>
  <c r="R102771" i="2" l="1"/>
  <c r="N102772" i="2"/>
  <c r="O102772" i="2" l="1"/>
  <c r="P102772" i="2" s="1"/>
  <c r="I102773" i="2" s="1"/>
  <c r="R102772" i="2" l="1"/>
  <c r="N102773" i="2"/>
  <c r="O102773" i="2" l="1"/>
  <c r="P102773" i="2" s="1"/>
  <c r="I102774" i="2" s="1"/>
  <c r="R102773" i="2" l="1"/>
  <c r="N102774" i="2"/>
  <c r="O102774" i="2" l="1"/>
  <c r="P102774" i="2" s="1"/>
  <c r="I102775" i="2" s="1"/>
  <c r="R102774" i="2" l="1"/>
  <c r="N102775" i="2"/>
  <c r="O102775" i="2" l="1"/>
  <c r="P102775" i="2" s="1"/>
  <c r="I102776" i="2" s="1"/>
  <c r="R102775" i="2" l="1"/>
  <c r="N102776" i="2"/>
  <c r="O102776" i="2" l="1"/>
  <c r="P102776" i="2" s="1"/>
  <c r="I102777" i="2" s="1"/>
  <c r="R102776" i="2" l="1"/>
  <c r="N102777" i="2"/>
  <c r="O102777" i="2" l="1"/>
  <c r="R102777" i="2" s="1"/>
  <c r="P102777" i="2" l="1"/>
  <c r="I102778" i="2" s="1"/>
  <c r="N102778" i="2" l="1"/>
  <c r="O102778" i="2" l="1"/>
  <c r="R102778" i="2" s="1"/>
  <c r="P102778" i="2" l="1"/>
  <c r="I102779" i="2" s="1"/>
  <c r="N102779" i="2" l="1"/>
  <c r="O102779" i="2" l="1"/>
  <c r="R102779" i="2" s="1"/>
  <c r="P102779" i="2" l="1"/>
  <c r="I102780" i="2" s="1"/>
  <c r="N102780" i="2" l="1"/>
  <c r="O102780" i="2" l="1"/>
  <c r="P102780" i="2" s="1"/>
  <c r="I102781" i="2" s="1"/>
  <c r="R102780" i="2" l="1"/>
  <c r="N102781" i="2"/>
  <c r="O102781" i="2" l="1"/>
  <c r="P102781" i="2" s="1"/>
  <c r="I102782" i="2" s="1"/>
  <c r="R102781" i="2" l="1"/>
  <c r="N102782" i="2"/>
  <c r="O102782" i="2" l="1"/>
  <c r="P102782" i="2" s="1"/>
  <c r="I102783" i="2" s="1"/>
  <c r="R102782" i="2" l="1"/>
  <c r="N102783" i="2"/>
  <c r="O102783" i="2" l="1"/>
  <c r="P102783" i="2" s="1"/>
  <c r="I102784" i="2" s="1"/>
  <c r="R102783" i="2" l="1"/>
  <c r="N102784" i="2"/>
  <c r="O102784" i="2" l="1"/>
  <c r="P102784" i="2" s="1"/>
  <c r="I102785" i="2" s="1"/>
  <c r="R102784" i="2" l="1"/>
  <c r="N102785" i="2"/>
  <c r="O102785" i="2" l="1"/>
  <c r="P102785" i="2" s="1"/>
  <c r="I102786" i="2" s="1"/>
  <c r="R102785" i="2" l="1"/>
  <c r="N102786" i="2"/>
  <c r="O102786" i="2" l="1"/>
  <c r="P102786" i="2" s="1"/>
  <c r="I102787" i="2" s="1"/>
  <c r="R102786" i="2" l="1"/>
  <c r="N102787" i="2"/>
  <c r="O102787" i="2" l="1"/>
  <c r="P102787" i="2" s="1"/>
  <c r="I102788" i="2" s="1"/>
  <c r="R102787" i="2" l="1"/>
  <c r="N102788" i="2"/>
  <c r="O102788" i="2" l="1"/>
  <c r="P102788" i="2" s="1"/>
  <c r="I102789" i="2" s="1"/>
  <c r="R102788" i="2" l="1"/>
  <c r="N102789" i="2"/>
  <c r="O102789" i="2" l="1"/>
  <c r="P102789" i="2" s="1"/>
  <c r="I102790" i="2" s="1"/>
  <c r="R102789" i="2" l="1"/>
  <c r="N102790" i="2"/>
  <c r="O102790" i="2" l="1"/>
  <c r="R102790" i="2" s="1"/>
  <c r="P102790" i="2" l="1"/>
  <c r="I102791" i="2" s="1"/>
  <c r="N102791" i="2" l="1"/>
  <c r="O102791" i="2" l="1"/>
  <c r="P102791" i="2" s="1"/>
  <c r="I102792" i="2" s="1"/>
  <c r="R102791" i="2" l="1"/>
  <c r="N102792" i="2"/>
  <c r="O102792" i="2" l="1"/>
  <c r="R102792" i="2" s="1"/>
  <c r="P102792" i="2" l="1"/>
  <c r="I102793" i="2" s="1"/>
  <c r="N102793" i="2" l="1"/>
  <c r="O102793" i="2" l="1"/>
  <c r="P102793" i="2" s="1"/>
  <c r="I102794" i="2" s="1"/>
  <c r="R102793" i="2" l="1"/>
  <c r="N102794" i="2"/>
  <c r="O102794" i="2" l="1"/>
  <c r="P102794" i="2" s="1"/>
  <c r="I102795" i="2" s="1"/>
  <c r="R102794" i="2" l="1"/>
  <c r="N102795" i="2"/>
  <c r="O102795" i="2" l="1"/>
  <c r="P102795" i="2" s="1"/>
  <c r="I102796" i="2" s="1"/>
  <c r="R102795" i="2" l="1"/>
  <c r="N102796" i="2"/>
  <c r="O102796" i="2" l="1"/>
  <c r="P102796" i="2" s="1"/>
  <c r="I102797" i="2" s="1"/>
  <c r="R102796" i="2" l="1"/>
  <c r="N102797" i="2"/>
  <c r="O102797" i="2" l="1"/>
  <c r="P102797" i="2" s="1"/>
  <c r="I102798" i="2" s="1"/>
  <c r="R102797" i="2" l="1"/>
  <c r="N102798" i="2"/>
  <c r="O102798" i="2" l="1"/>
  <c r="P102798" i="2" s="1"/>
  <c r="I102799" i="2" s="1"/>
  <c r="R102798" i="2" l="1"/>
  <c r="N102799" i="2"/>
  <c r="O102799" i="2" l="1"/>
  <c r="P102799" i="2" s="1"/>
  <c r="I102800" i="2" s="1"/>
  <c r="R102799" i="2" l="1"/>
  <c r="N102800" i="2"/>
  <c r="O102800" i="2" l="1"/>
  <c r="P102800" i="2" s="1"/>
  <c r="I102801" i="2" s="1"/>
  <c r="R102800" i="2" l="1"/>
  <c r="N102801" i="2"/>
  <c r="O102801" i="2" l="1"/>
  <c r="P102801" i="2" s="1"/>
  <c r="I102802" i="2" s="1"/>
  <c r="R102801" i="2" l="1"/>
  <c r="N102802" i="2"/>
  <c r="O102802" i="2" l="1"/>
  <c r="P102802" i="2" s="1"/>
  <c r="I102803" i="2" s="1"/>
  <c r="R102802" i="2" l="1"/>
  <c r="N102803" i="2"/>
  <c r="O102803" i="2" l="1"/>
  <c r="P102803" i="2" s="1"/>
  <c r="I102804" i="2" s="1"/>
  <c r="R102803" i="2" l="1"/>
  <c r="N102804" i="2"/>
  <c r="O102804" i="2" l="1"/>
  <c r="R102804" i="2" s="1"/>
  <c r="P102804" i="2" l="1"/>
  <c r="I102805" i="2" s="1"/>
  <c r="N102805" i="2" l="1"/>
  <c r="O102805" i="2" l="1"/>
  <c r="P102805" i="2" s="1"/>
  <c r="I102806" i="2" s="1"/>
  <c r="R102805" i="2" l="1"/>
  <c r="N102806" i="2"/>
  <c r="O102806" i="2" l="1"/>
  <c r="P102806" i="2" s="1"/>
  <c r="I102807" i="2" s="1"/>
  <c r="R102806" i="2" l="1"/>
  <c r="N102807" i="2"/>
  <c r="O102807" i="2" l="1"/>
  <c r="P102807" i="2" s="1"/>
  <c r="I102808" i="2" s="1"/>
  <c r="R102807" i="2" l="1"/>
  <c r="N102808" i="2"/>
  <c r="O102808" i="2" l="1"/>
  <c r="P102808" i="2" s="1"/>
  <c r="I102809" i="2" s="1"/>
  <c r="R102808" i="2" l="1"/>
  <c r="N102809" i="2"/>
  <c r="O102809" i="2" l="1"/>
  <c r="P102809" i="2" s="1"/>
  <c r="I102810" i="2" s="1"/>
  <c r="R102809" i="2" l="1"/>
  <c r="N102810" i="2"/>
  <c r="O102810" i="2" l="1"/>
  <c r="P102810" i="2" s="1"/>
  <c r="I102811" i="2" s="1"/>
  <c r="R102810" i="2" l="1"/>
  <c r="N102811" i="2"/>
  <c r="O102811" i="2" l="1"/>
  <c r="P102811" i="2" s="1"/>
  <c r="I102812" i="2" s="1"/>
  <c r="R102811" i="2" l="1"/>
  <c r="N102812" i="2"/>
  <c r="O102812" i="2" l="1"/>
  <c r="P102812" i="2" s="1"/>
  <c r="I102813" i="2" s="1"/>
  <c r="R102812" i="2" l="1"/>
  <c r="N102813" i="2"/>
  <c r="O102813" i="2" l="1"/>
  <c r="P102813" i="2" s="1"/>
  <c r="I102814" i="2" s="1"/>
  <c r="R102813" i="2" l="1"/>
  <c r="N102814" i="2"/>
  <c r="O102814" i="2" l="1"/>
  <c r="P102814" i="2" s="1"/>
  <c r="I102815" i="2" s="1"/>
  <c r="R102814" i="2" l="1"/>
  <c r="N102815" i="2"/>
  <c r="O102815" i="2" l="1"/>
  <c r="P102815" i="2" s="1"/>
  <c r="I102816" i="2" s="1"/>
  <c r="R102815" i="2" l="1"/>
  <c r="N102816" i="2"/>
  <c r="O102816" i="2" l="1"/>
  <c r="P102816" i="2" s="1"/>
  <c r="I102817" i="2" s="1"/>
  <c r="R102816" i="2" l="1"/>
  <c r="N102817" i="2"/>
  <c r="O102817" i="2" l="1"/>
  <c r="R102817" i="2" s="1"/>
  <c r="P102817" i="2" l="1"/>
  <c r="I102818" i="2" s="1"/>
  <c r="N102818" i="2" l="1"/>
  <c r="O102818" i="2" l="1"/>
  <c r="P102818" i="2" s="1"/>
  <c r="I102819" i="2" s="1"/>
  <c r="R102818" i="2" l="1"/>
  <c r="N102819" i="2"/>
  <c r="O102819" i="2" l="1"/>
  <c r="P102819" i="2" s="1"/>
  <c r="I102820" i="2" s="1"/>
  <c r="R102819" i="2" l="1"/>
  <c r="N102820" i="2"/>
  <c r="O102820" i="2" l="1"/>
  <c r="R102820" i="2" s="1"/>
  <c r="P102820" i="2" l="1"/>
  <c r="I102821" i="2" s="1"/>
  <c r="N102821" i="2" l="1"/>
  <c r="O102821" i="2" l="1"/>
  <c r="P102821" i="2" s="1"/>
  <c r="I102822" i="2" s="1"/>
  <c r="R102821" i="2" l="1"/>
  <c r="N102822" i="2"/>
  <c r="O102822" i="2" l="1"/>
  <c r="P102822" i="2" s="1"/>
  <c r="I102823" i="2" s="1"/>
  <c r="R102822" i="2" l="1"/>
  <c r="N102823" i="2"/>
  <c r="O102823" i="2" l="1"/>
  <c r="R102823" i="2" s="1"/>
  <c r="P102823" i="2" l="1"/>
  <c r="I102824" i="2" s="1"/>
  <c r="N102824" i="2" l="1"/>
  <c r="O102824" i="2" l="1"/>
  <c r="P102824" i="2" s="1"/>
  <c r="I102825" i="2" s="1"/>
  <c r="R102824" i="2" l="1"/>
  <c r="N102825" i="2"/>
  <c r="O102825" i="2" l="1"/>
  <c r="R102825" i="2" s="1"/>
  <c r="P102825" i="2" l="1"/>
  <c r="I102826" i="2" s="1"/>
  <c r="N102826" i="2" l="1"/>
  <c r="O102826" i="2" l="1"/>
  <c r="P102826" i="2" s="1"/>
  <c r="I102827" i="2" s="1"/>
  <c r="R102826" i="2" l="1"/>
  <c r="N102827" i="2"/>
  <c r="O102827" i="2" l="1"/>
  <c r="P102827" i="2" s="1"/>
  <c r="I102828" i="2" s="1"/>
  <c r="R102827" i="2" l="1"/>
  <c r="N102828" i="2"/>
  <c r="O102828" i="2" l="1"/>
  <c r="P102828" i="2" s="1"/>
  <c r="I102829" i="2" s="1"/>
  <c r="R102828" i="2" l="1"/>
  <c r="N102829" i="2"/>
  <c r="O102829" i="2" l="1"/>
  <c r="P102829" i="2" s="1"/>
  <c r="I102830" i="2" s="1"/>
  <c r="R102829" i="2" l="1"/>
  <c r="N102830" i="2"/>
  <c r="O102830" i="2" l="1"/>
  <c r="P102830" i="2" s="1"/>
  <c r="I102831" i="2" s="1"/>
  <c r="R102830" i="2" l="1"/>
  <c r="N102831" i="2"/>
  <c r="O102831" i="2" l="1"/>
  <c r="P102831" i="2" s="1"/>
  <c r="I102832" i="2" s="1"/>
  <c r="R102831" i="2" l="1"/>
  <c r="N102832" i="2"/>
  <c r="O102832" i="2" l="1"/>
  <c r="R102832" i="2" s="1"/>
  <c r="P102832" i="2" l="1"/>
  <c r="I102833" i="2" s="1"/>
  <c r="N102833" i="2" l="1"/>
  <c r="O102833" i="2" l="1"/>
  <c r="R102833" i="2" s="1"/>
  <c r="P102833" i="2" l="1"/>
  <c r="I102834" i="2" s="1"/>
  <c r="N102834" i="2" l="1"/>
  <c r="O102834" i="2" l="1"/>
  <c r="P102834" i="2" s="1"/>
  <c r="I102835" i="2" s="1"/>
  <c r="R102834" i="2" l="1"/>
  <c r="N102835" i="2"/>
  <c r="O102835" i="2" l="1"/>
  <c r="P102835" i="2" s="1"/>
  <c r="I102836" i="2" s="1"/>
  <c r="R102835" i="2" l="1"/>
  <c r="N102836" i="2"/>
  <c r="O102836" i="2" l="1"/>
  <c r="R102836" i="2" s="1"/>
  <c r="P102836" i="2" l="1"/>
  <c r="I102837" i="2" s="1"/>
  <c r="N102837" i="2" l="1"/>
  <c r="O102837" i="2" l="1"/>
  <c r="P102837" i="2" s="1"/>
  <c r="I102838" i="2" s="1"/>
  <c r="R102837" i="2" l="1"/>
  <c r="N102838" i="2"/>
  <c r="O102838" i="2" l="1"/>
  <c r="P102838" i="2" s="1"/>
  <c r="I102839" i="2" s="1"/>
  <c r="R102838" i="2" l="1"/>
  <c r="N102839" i="2"/>
  <c r="O102839" i="2" l="1"/>
  <c r="R102839" i="2" s="1"/>
  <c r="P102839" i="2" l="1"/>
  <c r="I102840" i="2" s="1"/>
  <c r="N102840" i="2" l="1"/>
  <c r="O102840" i="2" l="1"/>
  <c r="P102840" i="2" s="1"/>
  <c r="I102841" i="2" s="1"/>
  <c r="R102840" i="2" l="1"/>
  <c r="N102841" i="2"/>
  <c r="O102841" i="2" l="1"/>
  <c r="R102841" i="2" s="1"/>
  <c r="P102841" i="2" l="1"/>
  <c r="I102842" i="2" s="1"/>
  <c r="N102842" i="2" l="1"/>
  <c r="O102842" i="2" l="1"/>
  <c r="P102842" i="2" s="1"/>
  <c r="I102843" i="2" s="1"/>
  <c r="R102842" i="2" l="1"/>
  <c r="N102843" i="2"/>
  <c r="O102843" i="2" l="1"/>
  <c r="P102843" i="2" s="1"/>
  <c r="I102844" i="2" s="1"/>
  <c r="R102843" i="2" l="1"/>
  <c r="N102844" i="2"/>
  <c r="O102844" i="2" l="1"/>
  <c r="P102844" i="2" s="1"/>
  <c r="I102845" i="2" s="1"/>
  <c r="R102844" i="2" l="1"/>
  <c r="N102845" i="2"/>
  <c r="O102845" i="2" l="1"/>
  <c r="P102845" i="2" s="1"/>
  <c r="I102846" i="2" s="1"/>
  <c r="R102845" i="2" l="1"/>
  <c r="N102846" i="2"/>
  <c r="O102846" i="2" l="1"/>
  <c r="P102846" i="2" s="1"/>
  <c r="I102847" i="2" s="1"/>
  <c r="R102846" i="2" l="1"/>
  <c r="N102847" i="2"/>
  <c r="O102847" i="2" l="1"/>
  <c r="P102847" i="2" s="1"/>
  <c r="I102848" i="2" s="1"/>
  <c r="R102847" i="2" l="1"/>
  <c r="N102848" i="2"/>
  <c r="O102848" i="2" l="1"/>
  <c r="R102848" i="2" s="1"/>
  <c r="P102848" i="2" l="1"/>
  <c r="I102849" i="2" s="1"/>
  <c r="N102849" i="2" l="1"/>
  <c r="O102849" i="2" l="1"/>
  <c r="P102849" i="2" s="1"/>
  <c r="I102850" i="2" s="1"/>
  <c r="R102849" i="2" l="1"/>
  <c r="N102850" i="2"/>
  <c r="O102850" i="2" l="1"/>
  <c r="P102850" i="2" s="1"/>
  <c r="I102851" i="2" s="1"/>
  <c r="R102850" i="2" l="1"/>
  <c r="N102851" i="2"/>
  <c r="O102851" i="2" l="1"/>
  <c r="P102851" i="2" s="1"/>
  <c r="I102852" i="2" s="1"/>
  <c r="R102851" i="2" l="1"/>
  <c r="N102852" i="2"/>
  <c r="O102852" i="2" l="1"/>
  <c r="R102852" i="2" s="1"/>
  <c r="P102852" i="2" l="1"/>
  <c r="I102853" i="2" s="1"/>
  <c r="N102853" i="2" l="1"/>
  <c r="O102853" i="2" l="1"/>
  <c r="P102853" i="2" s="1"/>
  <c r="I102854" i="2" s="1"/>
  <c r="R102853" i="2" l="1"/>
  <c r="N102854" i="2"/>
  <c r="O102854" i="2" l="1"/>
  <c r="P102854" i="2" s="1"/>
  <c r="I102855" i="2" s="1"/>
  <c r="R102854" i="2" l="1"/>
  <c r="N102855" i="2"/>
  <c r="O102855" i="2" l="1"/>
  <c r="R102855" i="2" s="1"/>
  <c r="P102855" i="2" l="1"/>
  <c r="I102856" i="2" s="1"/>
  <c r="N102856" i="2" l="1"/>
  <c r="O102856" i="2" l="1"/>
  <c r="P102856" i="2" s="1"/>
  <c r="I102857" i="2" s="1"/>
  <c r="R102856" i="2" l="1"/>
  <c r="N102857" i="2"/>
  <c r="O102857" i="2" l="1"/>
  <c r="P102857" i="2" s="1"/>
  <c r="I102858" i="2" s="1"/>
  <c r="R102857" i="2" l="1"/>
  <c r="N102858" i="2"/>
  <c r="O102858" i="2" l="1"/>
  <c r="P102858" i="2" s="1"/>
  <c r="I102859" i="2" s="1"/>
  <c r="R102858" i="2" l="1"/>
  <c r="N102859" i="2"/>
  <c r="O102859" i="2" l="1"/>
  <c r="P102859" i="2" s="1"/>
  <c r="I102860" i="2" s="1"/>
  <c r="R102859" i="2" l="1"/>
  <c r="N102860" i="2"/>
  <c r="O102860" i="2" l="1"/>
  <c r="P102860" i="2" s="1"/>
  <c r="I102861" i="2" s="1"/>
  <c r="R102860" i="2" l="1"/>
  <c r="N102861" i="2"/>
  <c r="O102861" i="2" l="1"/>
  <c r="R102861" i="2" s="1"/>
  <c r="P102861" i="2" l="1"/>
  <c r="I102862" i="2" s="1"/>
  <c r="N102862" i="2" l="1"/>
  <c r="O102862" i="2" l="1"/>
  <c r="P102862" i="2" s="1"/>
  <c r="I102863" i="2" s="1"/>
  <c r="R102862" i="2" l="1"/>
  <c r="N102863" i="2"/>
  <c r="O102863" i="2" l="1"/>
  <c r="P102863" i="2" s="1"/>
  <c r="I102864" i="2" s="1"/>
  <c r="R102863" i="2" l="1"/>
  <c r="N102864" i="2"/>
  <c r="O102864" i="2" l="1"/>
  <c r="P102864" i="2" s="1"/>
  <c r="I102865" i="2" s="1"/>
  <c r="R102864" i="2" l="1"/>
  <c r="N102865" i="2"/>
  <c r="O102865" i="2" l="1"/>
  <c r="P102865" i="2" s="1"/>
  <c r="I102866" i="2" s="1"/>
  <c r="R102865" i="2" l="1"/>
  <c r="N102866" i="2"/>
  <c r="O102866" i="2" l="1"/>
  <c r="P102866" i="2" s="1"/>
  <c r="I102867" i="2" s="1"/>
  <c r="R102866" i="2" l="1"/>
  <c r="N102867" i="2"/>
  <c r="O102867" i="2" l="1"/>
  <c r="R102867" i="2" s="1"/>
  <c r="P102867" i="2" l="1"/>
  <c r="I102868" i="2" s="1"/>
  <c r="N102868" i="2" l="1"/>
  <c r="O102868" i="2" l="1"/>
  <c r="P102868" i="2" s="1"/>
  <c r="I102869" i="2" s="1"/>
  <c r="R102868" i="2" l="1"/>
  <c r="N102869" i="2"/>
  <c r="O102869" i="2" l="1"/>
  <c r="P102869" i="2" s="1"/>
  <c r="I102870" i="2" s="1"/>
  <c r="R102869" i="2" l="1"/>
  <c r="N102870" i="2"/>
  <c r="O102870" i="2" l="1"/>
  <c r="P102870" i="2" s="1"/>
  <c r="I102871" i="2" s="1"/>
  <c r="R102870" i="2" l="1"/>
  <c r="N102871" i="2"/>
  <c r="O102871" i="2" l="1"/>
  <c r="R102871" i="2" s="1"/>
  <c r="P102871" i="2" l="1"/>
  <c r="I102872" i="2" s="1"/>
  <c r="N102872" i="2" l="1"/>
  <c r="O102872" i="2" l="1"/>
  <c r="P102872" i="2" s="1"/>
  <c r="I102873" i="2" s="1"/>
  <c r="R102872" i="2" l="1"/>
  <c r="N102873" i="2"/>
  <c r="O102873" i="2" l="1"/>
  <c r="P102873" i="2" s="1"/>
  <c r="I102874" i="2" s="1"/>
  <c r="R102873" i="2" l="1"/>
  <c r="N102874" i="2"/>
  <c r="O102874" i="2" l="1"/>
  <c r="P102874" i="2" s="1"/>
  <c r="I102875" i="2" s="1"/>
  <c r="R102874" i="2" l="1"/>
  <c r="N102875" i="2"/>
  <c r="O102875" i="2" l="1"/>
  <c r="P102875" i="2" s="1"/>
  <c r="I102876" i="2" s="1"/>
  <c r="R102875" i="2" l="1"/>
  <c r="N102876" i="2"/>
  <c r="O102876" i="2" l="1"/>
  <c r="P102876" i="2" s="1"/>
  <c r="I102877" i="2" s="1"/>
  <c r="R102876" i="2" l="1"/>
  <c r="N102877" i="2"/>
  <c r="O102877" i="2" l="1"/>
  <c r="R102877" i="2" s="1"/>
  <c r="P102877" i="2" l="1"/>
  <c r="I102878" i="2" s="1"/>
  <c r="N102878" i="2" l="1"/>
  <c r="O102878" i="2" l="1"/>
  <c r="P102878" i="2" s="1"/>
  <c r="I102879" i="2" s="1"/>
  <c r="R102878" i="2" l="1"/>
  <c r="N102879" i="2"/>
  <c r="O102879" i="2" l="1"/>
  <c r="P102879" i="2" s="1"/>
  <c r="I102880" i="2" s="1"/>
  <c r="R102879" i="2" l="1"/>
  <c r="N102880" i="2"/>
  <c r="O102880" i="2" l="1"/>
  <c r="P102880" i="2" s="1"/>
  <c r="I102881" i="2" s="1"/>
  <c r="R102880" i="2" l="1"/>
  <c r="N102881" i="2"/>
  <c r="O102881" i="2" l="1"/>
  <c r="P102881" i="2" s="1"/>
  <c r="I102882" i="2" s="1"/>
  <c r="R102881" i="2" l="1"/>
  <c r="N102882" i="2"/>
  <c r="O102882" i="2" l="1"/>
  <c r="P102882" i="2" s="1"/>
  <c r="I102883" i="2" s="1"/>
  <c r="R102882" i="2" l="1"/>
  <c r="N102883" i="2"/>
  <c r="O102883" i="2" l="1"/>
  <c r="P102883" i="2" s="1"/>
  <c r="I102884" i="2" s="1"/>
  <c r="R102883" i="2" l="1"/>
  <c r="N102884" i="2"/>
  <c r="O102884" i="2" l="1"/>
  <c r="P102884" i="2" s="1"/>
  <c r="I102885" i="2" s="1"/>
  <c r="R102884" i="2" l="1"/>
  <c r="N102885" i="2"/>
  <c r="O102885" i="2" l="1"/>
  <c r="P102885" i="2" s="1"/>
  <c r="I102886" i="2" s="1"/>
  <c r="R102885" i="2" l="1"/>
  <c r="N102886" i="2"/>
  <c r="O102886" i="2" l="1"/>
  <c r="R102886" i="2" s="1"/>
  <c r="P102886" i="2" l="1"/>
  <c r="I102887" i="2" s="1"/>
  <c r="N102887" i="2" l="1"/>
  <c r="O102887" i="2" l="1"/>
  <c r="P102887" i="2" s="1"/>
  <c r="I102888" i="2" s="1"/>
  <c r="R102887" i="2" l="1"/>
  <c r="N102888" i="2"/>
  <c r="O102888" i="2" l="1"/>
  <c r="R102888" i="2" s="1"/>
  <c r="P102888" i="2" l="1"/>
  <c r="I102889" i="2" s="1"/>
  <c r="N102889" i="2" l="1"/>
  <c r="O102889" i="2" l="1"/>
  <c r="R102889" i="2" s="1"/>
  <c r="P102889" i="2" l="1"/>
  <c r="I102890" i="2" s="1"/>
  <c r="N102890" i="2" l="1"/>
  <c r="O102890" i="2" l="1"/>
  <c r="P102890" i="2" s="1"/>
  <c r="I102891" i="2" s="1"/>
  <c r="R102890" i="2" l="1"/>
  <c r="N102891" i="2"/>
  <c r="O102891" i="2" l="1"/>
  <c r="R102891" i="2" s="1"/>
  <c r="P102891" i="2" l="1"/>
  <c r="I102892" i="2" s="1"/>
  <c r="N102892" i="2" l="1"/>
  <c r="O102892" i="2" l="1"/>
  <c r="P102892" i="2" s="1"/>
  <c r="I102893" i="2" s="1"/>
  <c r="R102892" i="2" l="1"/>
  <c r="N102893" i="2"/>
  <c r="O102893" i="2" l="1"/>
  <c r="P102893" i="2" s="1"/>
  <c r="I102894" i="2" s="1"/>
  <c r="R102893" i="2" l="1"/>
  <c r="N102894" i="2"/>
  <c r="O102894" i="2" l="1"/>
  <c r="R102894" i="2" s="1"/>
  <c r="P102894" i="2" l="1"/>
  <c r="I102895" i="2" s="1"/>
  <c r="N102895" i="2" l="1"/>
  <c r="O102895" i="2" l="1"/>
  <c r="P102895" i="2" s="1"/>
  <c r="I102896" i="2" s="1"/>
  <c r="R102895" i="2" l="1"/>
  <c r="N102896" i="2"/>
  <c r="O102896" i="2" l="1"/>
  <c r="R102896" i="2" s="1"/>
  <c r="P102896" i="2" l="1"/>
  <c r="I102897" i="2" s="1"/>
  <c r="N102897" i="2" l="1"/>
  <c r="O102897" i="2" l="1"/>
  <c r="R102897" i="2" s="1"/>
  <c r="P102897" i="2" l="1"/>
  <c r="I102898" i="2" s="1"/>
  <c r="N102898" i="2" l="1"/>
  <c r="O102898" i="2" l="1"/>
  <c r="P102898" i="2" s="1"/>
  <c r="I102899" i="2" s="1"/>
  <c r="R102898" i="2" l="1"/>
  <c r="N102899" i="2"/>
  <c r="O102899" i="2" l="1"/>
  <c r="R102899" i="2" s="1"/>
  <c r="P102899" i="2" l="1"/>
  <c r="I102900" i="2" s="1"/>
  <c r="N102900" i="2" l="1"/>
  <c r="O102900" i="2" l="1"/>
  <c r="R102900" i="2" s="1"/>
  <c r="P102900" i="2" l="1"/>
  <c r="I102901" i="2" s="1"/>
  <c r="N102901" i="2" l="1"/>
  <c r="O102901" i="2" l="1"/>
  <c r="R102901" i="2" s="1"/>
  <c r="P102901" i="2" l="1"/>
  <c r="I102902" i="2" s="1"/>
  <c r="N102902" i="2" l="1"/>
  <c r="O102902" i="2" l="1"/>
  <c r="P102902" i="2" s="1"/>
  <c r="I102903" i="2" s="1"/>
  <c r="R102902" i="2" l="1"/>
  <c r="N102903" i="2"/>
  <c r="O102903" i="2" l="1"/>
  <c r="R102903" i="2" s="1"/>
  <c r="P102903" i="2" l="1"/>
  <c r="I102904" i="2" s="1"/>
  <c r="N102904" i="2" l="1"/>
  <c r="O102904" i="2" l="1"/>
  <c r="P102904" i="2" s="1"/>
  <c r="I102905" i="2" s="1"/>
  <c r="R102904" i="2" l="1"/>
  <c r="N102905" i="2"/>
  <c r="O102905" i="2" l="1"/>
  <c r="R102905" i="2" s="1"/>
  <c r="P102905" i="2" l="1"/>
  <c r="I102906" i="2" s="1"/>
  <c r="N102906" i="2" l="1"/>
  <c r="O102906" i="2" l="1"/>
  <c r="R102906" i="2" s="1"/>
  <c r="P102906" i="2" l="1"/>
  <c r="I102907" i="2" s="1"/>
  <c r="N102907" i="2" l="1"/>
  <c r="O102907" i="2" l="1"/>
  <c r="P102907" i="2" s="1"/>
  <c r="I102908" i="2" s="1"/>
  <c r="R102907" i="2" l="1"/>
  <c r="N102908" i="2"/>
  <c r="O102908" i="2" l="1"/>
  <c r="R102908" i="2" s="1"/>
  <c r="P102908" i="2" l="1"/>
  <c r="I102909" i="2" s="1"/>
  <c r="N102909" i="2" l="1"/>
  <c r="O102909" i="2" l="1"/>
  <c r="P102909" i="2" s="1"/>
  <c r="I102910" i="2" s="1"/>
  <c r="R102909" i="2" l="1"/>
  <c r="N102910" i="2"/>
  <c r="O102910" i="2" l="1"/>
  <c r="P102910" i="2" s="1"/>
  <c r="I102911" i="2" s="1"/>
  <c r="R102910" i="2" l="1"/>
  <c r="N102911" i="2"/>
  <c r="O102911" i="2" l="1"/>
  <c r="R102911" i="2" s="1"/>
  <c r="P102911" i="2" l="1"/>
  <c r="I102912" i="2" s="1"/>
  <c r="N102912" i="2" l="1"/>
  <c r="O102912" i="2" l="1"/>
  <c r="P102912" i="2" s="1"/>
  <c r="I102913" i="2" s="1"/>
  <c r="R102912" i="2" l="1"/>
  <c r="N102913" i="2"/>
  <c r="O102913" i="2" l="1"/>
  <c r="P102913" i="2" s="1"/>
  <c r="I102914" i="2" s="1"/>
  <c r="R102913" i="2" l="1"/>
  <c r="N102914" i="2"/>
  <c r="O102914" i="2" l="1"/>
  <c r="R102914" i="2" s="1"/>
  <c r="P102914" i="2" l="1"/>
  <c r="I102915" i="2" s="1"/>
  <c r="N102915" i="2" l="1"/>
  <c r="O102915" i="2" l="1"/>
  <c r="P102915" i="2" s="1"/>
  <c r="I102916" i="2" s="1"/>
  <c r="R102915" i="2" l="1"/>
  <c r="N102916" i="2"/>
  <c r="O102916" i="2" l="1"/>
  <c r="R102916" i="2" s="1"/>
  <c r="P102916" i="2" l="1"/>
  <c r="I102917" i="2" s="1"/>
  <c r="N102917" i="2" l="1"/>
  <c r="O102917" i="2" l="1"/>
  <c r="P102917" i="2" s="1"/>
  <c r="I102918" i="2" s="1"/>
  <c r="R102917" i="2" l="1"/>
  <c r="N102918" i="2"/>
  <c r="O102918" i="2" l="1"/>
  <c r="P102918" i="2" s="1"/>
  <c r="I102919" i="2" s="1"/>
  <c r="R102918" i="2" l="1"/>
  <c r="N102919" i="2"/>
  <c r="O102919" i="2" l="1"/>
  <c r="P102919" i="2" s="1"/>
  <c r="I102920" i="2" s="1"/>
  <c r="R102919" i="2" l="1"/>
  <c r="N102920" i="2"/>
  <c r="O102920" i="2" l="1"/>
  <c r="R102920" i="2" s="1"/>
  <c r="P102920" i="2" l="1"/>
  <c r="I102921" i="2" s="1"/>
  <c r="N102921" i="2" l="1"/>
  <c r="O102921" i="2" l="1"/>
  <c r="R102921" i="2" s="1"/>
  <c r="P102921" i="2" l="1"/>
  <c r="I102922" i="2" s="1"/>
  <c r="N102922" i="2" l="1"/>
  <c r="O102922" i="2" l="1"/>
  <c r="R102922" i="2" s="1"/>
  <c r="P102922" i="2" l="1"/>
  <c r="I102923" i="2" s="1"/>
  <c r="N102923" i="2" l="1"/>
  <c r="O102923" i="2" l="1"/>
  <c r="R102923" i="2" s="1"/>
  <c r="P102923" i="2" l="1"/>
  <c r="I102924" i="2" s="1"/>
  <c r="N102924" i="2" l="1"/>
  <c r="O102924" i="2" l="1"/>
  <c r="R102924" i="2" s="1"/>
  <c r="P102924" i="2" l="1"/>
  <c r="I102925" i="2" s="1"/>
  <c r="N102925" i="2" l="1"/>
  <c r="O102925" i="2" l="1"/>
  <c r="P102925" i="2" s="1"/>
  <c r="I102926" i="2" s="1"/>
  <c r="R102925" i="2" l="1"/>
  <c r="N102926" i="2"/>
  <c r="O102926" i="2" l="1"/>
  <c r="P102926" i="2" s="1"/>
  <c r="I102927" i="2" s="1"/>
  <c r="R102926" i="2" l="1"/>
  <c r="N102927" i="2"/>
  <c r="O102927" i="2" l="1"/>
  <c r="P102927" i="2" s="1"/>
  <c r="I102928" i="2" s="1"/>
  <c r="R102927" i="2" l="1"/>
  <c r="N102928" i="2"/>
  <c r="O102928" i="2" l="1"/>
  <c r="R102928" i="2" s="1"/>
  <c r="P102928" i="2" l="1"/>
  <c r="I102929" i="2" s="1"/>
  <c r="N102929" i="2" l="1"/>
  <c r="O102929" i="2" l="1"/>
  <c r="R102929" i="2" s="1"/>
  <c r="P102929" i="2" l="1"/>
  <c r="I102930" i="2" s="1"/>
  <c r="N102930" i="2" l="1"/>
  <c r="O102930" i="2" l="1"/>
  <c r="R102930" i="2" s="1"/>
  <c r="P102930" i="2" l="1"/>
  <c r="I102931" i="2" s="1"/>
  <c r="N102931" i="2" l="1"/>
  <c r="O102931" i="2" l="1"/>
  <c r="P102931" i="2" s="1"/>
  <c r="I102932" i="2" s="1"/>
  <c r="R102931" i="2" l="1"/>
  <c r="N102932" i="2"/>
  <c r="O102932" i="2" l="1"/>
  <c r="R102932" i="2" s="1"/>
  <c r="P102932" i="2" l="1"/>
  <c r="I102933" i="2" s="1"/>
  <c r="N102933" i="2" l="1"/>
  <c r="O102933" i="2" l="1"/>
  <c r="R102933" i="2" s="1"/>
  <c r="P102933" i="2" l="1"/>
  <c r="I102934" i="2" s="1"/>
  <c r="N102934" i="2" l="1"/>
  <c r="O102934" i="2" l="1"/>
  <c r="P102934" i="2" s="1"/>
  <c r="I102935" i="2" s="1"/>
  <c r="R102934" i="2" l="1"/>
  <c r="N102935" i="2"/>
  <c r="O102935" i="2" l="1"/>
  <c r="R102935" i="2" s="1"/>
  <c r="P102935" i="2" l="1"/>
  <c r="I102936" i="2" s="1"/>
  <c r="N102936" i="2" l="1"/>
  <c r="O102936" i="2" l="1"/>
  <c r="P102936" i="2" s="1"/>
  <c r="I102937" i="2" s="1"/>
  <c r="R102936" i="2" l="1"/>
  <c r="N102937" i="2"/>
  <c r="O102937" i="2" l="1"/>
  <c r="P102937" i="2" s="1"/>
  <c r="I102938" i="2" s="1"/>
  <c r="R102937" i="2" l="1"/>
  <c r="N102938" i="2"/>
  <c r="O102938" i="2" l="1"/>
  <c r="P102938" i="2" s="1"/>
  <c r="I102939" i="2" s="1"/>
  <c r="R102938" i="2" l="1"/>
  <c r="N102939" i="2"/>
  <c r="O102939" i="2" l="1"/>
  <c r="R102939" i="2" s="1"/>
  <c r="P102939" i="2" l="1"/>
  <c r="I102940" i="2" s="1"/>
  <c r="N102940" i="2" l="1"/>
  <c r="O102940" i="2" l="1"/>
  <c r="R102940" i="2" s="1"/>
  <c r="P102940" i="2" l="1"/>
  <c r="I102941" i="2" s="1"/>
  <c r="N102941" i="2" l="1"/>
  <c r="O102941" i="2" l="1"/>
  <c r="P102941" i="2" s="1"/>
  <c r="I102942" i="2" s="1"/>
  <c r="R102941" i="2" l="1"/>
  <c r="N102942" i="2"/>
  <c r="O102942" i="2" l="1"/>
  <c r="P102942" i="2" s="1"/>
  <c r="I102943" i="2" s="1"/>
  <c r="R102942" i="2" l="1"/>
  <c r="N102943" i="2"/>
  <c r="O102943" i="2" l="1"/>
  <c r="P102943" i="2" s="1"/>
  <c r="I102944" i="2" s="1"/>
  <c r="R102943" i="2" l="1"/>
  <c r="N102944" i="2"/>
  <c r="O102944" i="2" l="1"/>
  <c r="P102944" i="2" s="1"/>
  <c r="I102945" i="2" s="1"/>
  <c r="R102944" i="2" l="1"/>
  <c r="N102945" i="2"/>
  <c r="O102945" i="2" l="1"/>
  <c r="R102945" i="2" s="1"/>
  <c r="P102945" i="2" l="1"/>
  <c r="I102946" i="2" s="1"/>
  <c r="N102946" i="2" l="1"/>
  <c r="O102946" i="2" l="1"/>
  <c r="R102946" i="2" s="1"/>
  <c r="P102946" i="2" l="1"/>
  <c r="I102947" i="2" s="1"/>
  <c r="N102947" i="2" l="1"/>
  <c r="O102947" i="2" l="1"/>
  <c r="R102947" i="2" s="1"/>
  <c r="P102947" i="2" l="1"/>
  <c r="I102948" i="2" s="1"/>
  <c r="N102948" i="2" l="1"/>
  <c r="O102948" i="2" l="1"/>
  <c r="P102948" i="2" s="1"/>
  <c r="I102949" i="2" s="1"/>
  <c r="R102948" i="2" l="1"/>
  <c r="N102949" i="2"/>
  <c r="O102949" i="2" l="1"/>
  <c r="R102949" i="2" s="1"/>
  <c r="P102949" i="2" l="1"/>
  <c r="I102950" i="2" s="1"/>
  <c r="N102950" i="2" l="1"/>
  <c r="O102950" i="2" l="1"/>
  <c r="P102950" i="2" s="1"/>
  <c r="I102951" i="2" s="1"/>
  <c r="R102950" i="2" l="1"/>
  <c r="N102951" i="2"/>
  <c r="O102951" i="2" l="1"/>
  <c r="P102951" i="2" s="1"/>
  <c r="I102952" i="2" s="1"/>
  <c r="R102951" i="2" l="1"/>
  <c r="N102952" i="2"/>
  <c r="O102952" i="2" l="1"/>
  <c r="P102952" i="2" s="1"/>
  <c r="I102953" i="2" s="1"/>
  <c r="R102952" i="2" l="1"/>
  <c r="N102953" i="2"/>
  <c r="O102953" i="2" l="1"/>
  <c r="R102953" i="2" s="1"/>
  <c r="P102953" i="2" l="1"/>
  <c r="I102954" i="2" s="1"/>
  <c r="N102954" i="2" l="1"/>
  <c r="O102954" i="2" l="1"/>
  <c r="P102954" i="2" s="1"/>
  <c r="I102955" i="2" s="1"/>
  <c r="R102954" i="2" l="1"/>
  <c r="N102955" i="2"/>
  <c r="O102955" i="2" l="1"/>
  <c r="R102955" i="2" s="1"/>
  <c r="P102955" i="2" l="1"/>
  <c r="I102956" i="2" s="1"/>
  <c r="N102956" i="2" l="1"/>
  <c r="O102956" i="2" l="1"/>
  <c r="P102956" i="2" s="1"/>
  <c r="I102957" i="2" s="1"/>
  <c r="R102956" i="2" l="1"/>
  <c r="N102957" i="2"/>
  <c r="O102957" i="2" l="1"/>
  <c r="R102957" i="2" s="1"/>
  <c r="P102957" i="2" l="1"/>
  <c r="I102958" i="2" s="1"/>
  <c r="N102958" i="2" l="1"/>
  <c r="O102958" i="2" l="1"/>
  <c r="R102958" i="2" s="1"/>
  <c r="P102958" i="2" l="1"/>
  <c r="I102959" i="2" s="1"/>
  <c r="N102959" i="2" l="1"/>
  <c r="O102959" i="2" l="1"/>
  <c r="R102959" i="2" s="1"/>
  <c r="P102959" i="2" l="1"/>
  <c r="I102960" i="2" s="1"/>
  <c r="N102960" i="2" l="1"/>
  <c r="O102960" i="2" l="1"/>
  <c r="P102960" i="2" s="1"/>
  <c r="I102961" i="2" s="1"/>
  <c r="R102960" i="2" l="1"/>
  <c r="N102961" i="2"/>
  <c r="O102961" i="2" l="1"/>
  <c r="R102961" i="2" s="1"/>
  <c r="P102961" i="2" l="1"/>
  <c r="I102962" i="2" s="1"/>
  <c r="N102962" i="2" l="1"/>
  <c r="O102962" i="2" l="1"/>
  <c r="R102962" i="2" s="1"/>
  <c r="P102962" i="2" l="1"/>
  <c r="I102963" i="2" s="1"/>
  <c r="N102963" i="2" l="1"/>
  <c r="O102963" i="2" l="1"/>
  <c r="R102963" i="2" s="1"/>
  <c r="P102963" i="2" l="1"/>
  <c r="I102964" i="2" s="1"/>
  <c r="N102964" i="2" l="1"/>
  <c r="O102964" i="2" l="1"/>
  <c r="R102964" i="2" s="1"/>
  <c r="P102964" i="2" l="1"/>
  <c r="I102965" i="2" s="1"/>
  <c r="N102965" i="2" l="1"/>
  <c r="O102965" i="2" l="1"/>
  <c r="R102965" i="2" s="1"/>
  <c r="P102965" i="2" l="1"/>
  <c r="I102966" i="2" s="1"/>
  <c r="N102966" i="2" l="1"/>
  <c r="O102966" i="2" l="1"/>
  <c r="P102966" i="2" s="1"/>
  <c r="I102967" i="2" s="1"/>
  <c r="R102966" i="2" l="1"/>
  <c r="N102967" i="2"/>
  <c r="O102967" i="2" l="1"/>
  <c r="R102967" i="2" s="1"/>
  <c r="P102967" i="2" l="1"/>
  <c r="I102968" i="2" s="1"/>
  <c r="N102968" i="2" l="1"/>
  <c r="O102968" i="2" l="1"/>
  <c r="R102968" i="2" s="1"/>
  <c r="P102968" i="2" l="1"/>
  <c r="I102969" i="2" s="1"/>
  <c r="N102969" i="2" l="1"/>
  <c r="O102969" i="2" l="1"/>
  <c r="R102969" i="2" s="1"/>
  <c r="P102969" i="2" l="1"/>
  <c r="I102970" i="2" s="1"/>
  <c r="N102970" i="2" l="1"/>
  <c r="O102970" i="2" l="1"/>
  <c r="P102970" i="2" s="1"/>
  <c r="I102971" i="2" s="1"/>
  <c r="R102970" i="2" l="1"/>
  <c r="N102971" i="2"/>
  <c r="O102971" i="2" l="1"/>
  <c r="P102971" i="2" s="1"/>
  <c r="I102972" i="2" s="1"/>
  <c r="R102971" i="2" l="1"/>
  <c r="N102972" i="2"/>
  <c r="O102972" i="2" l="1"/>
  <c r="P102972" i="2" s="1"/>
  <c r="I102973" i="2" s="1"/>
  <c r="R102972" i="2" l="1"/>
  <c r="N102973" i="2"/>
  <c r="O102973" i="2" l="1"/>
  <c r="P102973" i="2" s="1"/>
  <c r="I102974" i="2" s="1"/>
  <c r="R102973" i="2" l="1"/>
  <c r="N102974" i="2"/>
  <c r="O102974" i="2" l="1"/>
  <c r="R102974" i="2" s="1"/>
  <c r="P102974" i="2" l="1"/>
  <c r="I102975" i="2" s="1"/>
  <c r="N102975" i="2" l="1"/>
  <c r="O102975" i="2" l="1"/>
  <c r="R102975" i="2" s="1"/>
  <c r="P102975" i="2" l="1"/>
  <c r="I102976" i="2" s="1"/>
  <c r="N102976" i="2" l="1"/>
  <c r="O102976" i="2" l="1"/>
  <c r="P102976" i="2" s="1"/>
  <c r="I102977" i="2" s="1"/>
  <c r="R102976" i="2" l="1"/>
  <c r="N102977" i="2"/>
  <c r="O102977" i="2" l="1"/>
  <c r="R102977" i="2" s="1"/>
  <c r="P102977" i="2" l="1"/>
  <c r="I102978" i="2" s="1"/>
  <c r="N102978" i="2" l="1"/>
  <c r="O102978" i="2" l="1"/>
  <c r="P102978" i="2" s="1"/>
  <c r="I102979" i="2" s="1"/>
  <c r="R102978" i="2" l="1"/>
  <c r="N102979" i="2"/>
  <c r="O102979" i="2" l="1"/>
  <c r="R102979" i="2" s="1"/>
  <c r="P102979" i="2" l="1"/>
  <c r="I102980" i="2" s="1"/>
  <c r="N102980" i="2" l="1"/>
  <c r="O102980" i="2" l="1"/>
  <c r="R102980" i="2" s="1"/>
  <c r="P102980" i="2" l="1"/>
  <c r="I102981" i="2" s="1"/>
  <c r="N102981" i="2" l="1"/>
  <c r="O102981" i="2" l="1"/>
  <c r="R102981" i="2" s="1"/>
  <c r="P102981" i="2" l="1"/>
  <c r="I102982" i="2" s="1"/>
  <c r="N102982" i="2" l="1"/>
  <c r="O102982" i="2" l="1"/>
  <c r="P102982" i="2" s="1"/>
  <c r="I102983" i="2" s="1"/>
  <c r="R102982" i="2" l="1"/>
  <c r="N102983" i="2"/>
  <c r="O102983" i="2" l="1"/>
  <c r="P102983" i="2" s="1"/>
  <c r="I102984" i="2" s="1"/>
  <c r="R102983" i="2" l="1"/>
  <c r="N102984" i="2"/>
  <c r="O102984" i="2" l="1"/>
  <c r="P102984" i="2" s="1"/>
  <c r="I102985" i="2" s="1"/>
  <c r="R102984" i="2" l="1"/>
  <c r="N102985" i="2"/>
  <c r="O102985" i="2" l="1"/>
  <c r="P102985" i="2" s="1"/>
  <c r="I102986" i="2" s="1"/>
  <c r="R102985" i="2" l="1"/>
  <c r="N102986" i="2"/>
  <c r="O102986" i="2" l="1"/>
  <c r="P102986" i="2" s="1"/>
  <c r="I102987" i="2" s="1"/>
  <c r="R102986" i="2" l="1"/>
  <c r="N102987" i="2"/>
  <c r="O102987" i="2" l="1"/>
  <c r="R102987" i="2" s="1"/>
  <c r="P102987" i="2" l="1"/>
  <c r="I102988" i="2" s="1"/>
  <c r="N102988" i="2" l="1"/>
  <c r="O102988" i="2" l="1"/>
  <c r="R102988" i="2" s="1"/>
  <c r="P102988" i="2" l="1"/>
  <c r="I102989" i="2" s="1"/>
  <c r="N102989" i="2" l="1"/>
  <c r="O102989" i="2" l="1"/>
  <c r="P102989" i="2" s="1"/>
  <c r="I102990" i="2" s="1"/>
  <c r="R102989" i="2" l="1"/>
  <c r="N102990" i="2"/>
  <c r="O102990" i="2" l="1"/>
  <c r="P102990" i="2" s="1"/>
  <c r="I102991" i="2" s="1"/>
  <c r="R102990" i="2" l="1"/>
  <c r="N102991" i="2"/>
  <c r="O102991" i="2" l="1"/>
  <c r="P102991" i="2" s="1"/>
  <c r="I102992" i="2" s="1"/>
  <c r="R102991" i="2" l="1"/>
  <c r="N102992" i="2"/>
  <c r="O102992" i="2" l="1"/>
  <c r="R102992" i="2" s="1"/>
  <c r="P102992" i="2" l="1"/>
  <c r="I102993" i="2" s="1"/>
  <c r="N102993" i="2" l="1"/>
  <c r="O102993" i="2" l="1"/>
  <c r="R102993" i="2" s="1"/>
  <c r="P102993" i="2" l="1"/>
  <c r="I102994" i="2" s="1"/>
  <c r="N102994" i="2" l="1"/>
  <c r="O102994" i="2" l="1"/>
  <c r="R102994" i="2" s="1"/>
  <c r="P102994" i="2" l="1"/>
  <c r="I102995" i="2" s="1"/>
  <c r="N102995" i="2" l="1"/>
  <c r="O102995" i="2" l="1"/>
  <c r="R102995" i="2" s="1"/>
  <c r="P102995" i="2" l="1"/>
  <c r="I102996" i="2" s="1"/>
  <c r="N102996" i="2" l="1"/>
  <c r="O102996" i="2" l="1"/>
  <c r="R102996" i="2" s="1"/>
  <c r="P102996" i="2" l="1"/>
  <c r="I102997" i="2" s="1"/>
  <c r="N102997" i="2" l="1"/>
  <c r="O102997" i="2" l="1"/>
  <c r="R102997" i="2" s="1"/>
  <c r="P102997" i="2" l="1"/>
  <c r="I102998" i="2" s="1"/>
  <c r="N102998" i="2" l="1"/>
  <c r="O102998" i="2" l="1"/>
  <c r="R102998" i="2" s="1"/>
  <c r="P102998" i="2" l="1"/>
  <c r="I102999" i="2" s="1"/>
  <c r="N102999" i="2" l="1"/>
  <c r="O102999" i="2" l="1"/>
  <c r="P102999" i="2" s="1"/>
  <c r="I103000" i="2" s="1"/>
  <c r="R102999" i="2" l="1"/>
  <c r="N103000" i="2"/>
  <c r="O103000" i="2" l="1"/>
  <c r="R103000" i="2" s="1"/>
  <c r="P103000" i="2" l="1"/>
  <c r="I103001" i="2" s="1"/>
  <c r="N103001" i="2" l="1"/>
  <c r="O103001" i="2" l="1"/>
  <c r="R103001" i="2" s="1"/>
  <c r="P103001" i="2" l="1"/>
  <c r="I103002" i="2" s="1"/>
  <c r="N103002" i="2" l="1"/>
  <c r="O103002" i="2" l="1"/>
  <c r="P103002" i="2" s="1"/>
  <c r="I103003" i="2" s="1"/>
  <c r="R103002" i="2" l="1"/>
  <c r="N103003" i="2"/>
  <c r="O103003" i="2" l="1"/>
  <c r="R103003" i="2" s="1"/>
  <c r="P103003" i="2" l="1"/>
  <c r="I103004" i="2" s="1"/>
  <c r="N103004" i="2" l="1"/>
  <c r="O103004" i="2" l="1"/>
  <c r="P103004" i="2" s="1"/>
  <c r="I103005" i="2" s="1"/>
  <c r="R103004" i="2" l="1"/>
  <c r="N103005" i="2"/>
  <c r="O103005" i="2" l="1"/>
  <c r="P103005" i="2" s="1"/>
  <c r="I103006" i="2" s="1"/>
  <c r="R103005" i="2" l="1"/>
  <c r="N103006" i="2"/>
  <c r="O103006" i="2" l="1"/>
  <c r="R103006" i="2" s="1"/>
  <c r="P103006" i="2" l="1"/>
  <c r="I103007" i="2" s="1"/>
  <c r="N103007" i="2" l="1"/>
  <c r="O103007" i="2" l="1"/>
  <c r="R103007" i="2" s="1"/>
  <c r="P103007" i="2" l="1"/>
  <c r="I103008" i="2" s="1"/>
  <c r="N103008" i="2" l="1"/>
  <c r="O103008" i="2" l="1"/>
  <c r="R103008" i="2" s="1"/>
  <c r="P103008" i="2" l="1"/>
  <c r="I103009" i="2" s="1"/>
  <c r="N103009" i="2" l="1"/>
  <c r="O103009" i="2" l="1"/>
  <c r="P103009" i="2" s="1"/>
  <c r="I103010" i="2" s="1"/>
  <c r="R103009" i="2" l="1"/>
  <c r="N103010" i="2"/>
  <c r="O103010" i="2" l="1"/>
  <c r="R103010" i="2" s="1"/>
  <c r="P103010" i="2" l="1"/>
  <c r="I103011" i="2" s="1"/>
  <c r="N103011" i="2" l="1"/>
  <c r="O103011" i="2" l="1"/>
  <c r="P103011" i="2" s="1"/>
  <c r="I103012" i="2" s="1"/>
  <c r="R103011" i="2" l="1"/>
  <c r="N103012" i="2"/>
  <c r="O103012" i="2" l="1"/>
  <c r="P103012" i="2" s="1"/>
  <c r="I103013" i="2" s="1"/>
  <c r="R103012" i="2" l="1"/>
  <c r="N103013" i="2"/>
  <c r="O103013" i="2" l="1"/>
  <c r="R103013" i="2" s="1"/>
  <c r="P103013" i="2" l="1"/>
  <c r="I103014" i="2" s="1"/>
  <c r="N103014" i="2" l="1"/>
  <c r="O103014" i="2" l="1"/>
  <c r="P103014" i="2" s="1"/>
  <c r="I103015" i="2" s="1"/>
  <c r="R103014" i="2" l="1"/>
  <c r="N103015" i="2"/>
  <c r="O103015" i="2" l="1"/>
  <c r="P103015" i="2" s="1"/>
  <c r="I103016" i="2" s="1"/>
  <c r="R103015" i="2" l="1"/>
  <c r="N103016" i="2"/>
  <c r="O103016" i="2" l="1"/>
  <c r="R103016" i="2" s="1"/>
  <c r="P103016" i="2" l="1"/>
  <c r="I103017" i="2" s="1"/>
  <c r="N103017" i="2" l="1"/>
  <c r="O103017" i="2" l="1"/>
  <c r="R103017" i="2" s="1"/>
  <c r="P103017" i="2" l="1"/>
  <c r="I103018" i="2" s="1"/>
  <c r="N103018" i="2" l="1"/>
  <c r="O103018" i="2" l="1"/>
  <c r="R103018" i="2" s="1"/>
  <c r="P103018" i="2" l="1"/>
  <c r="I103019" i="2" s="1"/>
  <c r="N103019" i="2" l="1"/>
  <c r="O103019" i="2" l="1"/>
  <c r="P103019" i="2" s="1"/>
  <c r="I103020" i="2" s="1"/>
  <c r="R103019" i="2" l="1"/>
  <c r="N103020" i="2"/>
  <c r="O103020" i="2" l="1"/>
  <c r="R103020" i="2" s="1"/>
  <c r="P103020" i="2" l="1"/>
  <c r="I103021" i="2" s="1"/>
  <c r="N103021" i="2" l="1"/>
  <c r="O103021" i="2" l="1"/>
  <c r="P103021" i="2" s="1"/>
  <c r="I103022" i="2" s="1"/>
  <c r="R103021" i="2" l="1"/>
  <c r="N103022" i="2"/>
  <c r="O103022" i="2" l="1"/>
  <c r="P103022" i="2" s="1"/>
  <c r="I103023" i="2" s="1"/>
  <c r="R103022" i="2" l="1"/>
  <c r="N103023" i="2"/>
  <c r="O103023" i="2" l="1"/>
  <c r="P103023" i="2" s="1"/>
  <c r="I103024" i="2" s="1"/>
  <c r="R103023" i="2" l="1"/>
  <c r="N103024" i="2"/>
  <c r="O103024" i="2" l="1"/>
  <c r="P103024" i="2" s="1"/>
  <c r="I103025" i="2" s="1"/>
  <c r="R103024" i="2" l="1"/>
  <c r="N103025" i="2"/>
  <c r="O103025" i="2" l="1"/>
  <c r="R103025" i="2" s="1"/>
  <c r="P103025" i="2" l="1"/>
  <c r="I103026" i="2" s="1"/>
  <c r="N103026" i="2" l="1"/>
  <c r="O103026" i="2" l="1"/>
  <c r="R103026" i="2" s="1"/>
  <c r="P103026" i="2" l="1"/>
  <c r="I103027" i="2" s="1"/>
  <c r="N103027" i="2" l="1"/>
  <c r="O103027" i="2" l="1"/>
  <c r="R103027" i="2" s="1"/>
  <c r="P103027" i="2" l="1"/>
  <c r="I103028" i="2" s="1"/>
  <c r="N103028" i="2" l="1"/>
  <c r="O103028" i="2" l="1"/>
  <c r="P103028" i="2" s="1"/>
  <c r="I103029" i="2" s="1"/>
  <c r="R103028" i="2" l="1"/>
  <c r="N103029" i="2"/>
  <c r="O103029" i="2" l="1"/>
  <c r="P103029" i="2" s="1"/>
  <c r="I103030" i="2" s="1"/>
  <c r="R103029" i="2" l="1"/>
  <c r="N103030" i="2"/>
  <c r="O103030" i="2" l="1"/>
  <c r="P103030" i="2" s="1"/>
  <c r="I103031" i="2" s="1"/>
  <c r="R103030" i="2" l="1"/>
  <c r="N103031" i="2"/>
  <c r="O103031" i="2" l="1"/>
  <c r="R103031" i="2" s="1"/>
  <c r="P103031" i="2" l="1"/>
  <c r="I103032" i="2" s="1"/>
  <c r="N103032" i="2" l="1"/>
  <c r="O103032" i="2" l="1"/>
  <c r="P103032" i="2" s="1"/>
  <c r="I103033" i="2" s="1"/>
  <c r="R103032" i="2" l="1"/>
  <c r="N103033" i="2"/>
  <c r="O103033" i="2" l="1"/>
  <c r="R103033" i="2" s="1"/>
  <c r="P103033" i="2" l="1"/>
  <c r="I103034" i="2" s="1"/>
  <c r="N103034" i="2" l="1"/>
  <c r="O103034" i="2" l="1"/>
  <c r="R103034" i="2" s="1"/>
  <c r="P103034" i="2" l="1"/>
  <c r="I103035" i="2" s="1"/>
  <c r="N103035" i="2" l="1"/>
  <c r="O103035" i="2" l="1"/>
  <c r="R103035" i="2" s="1"/>
  <c r="P103035" i="2" l="1"/>
  <c r="I103036" i="2" s="1"/>
  <c r="N103036" i="2" l="1"/>
  <c r="O103036" i="2" l="1"/>
  <c r="P103036" i="2" s="1"/>
  <c r="I103037" i="2" s="1"/>
  <c r="R103036" i="2" l="1"/>
  <c r="N103037" i="2"/>
  <c r="O103037" i="2" l="1"/>
  <c r="P103037" i="2" s="1"/>
  <c r="I103038" i="2" s="1"/>
  <c r="R103037" i="2" l="1"/>
  <c r="N103038" i="2"/>
  <c r="O103038" i="2" l="1"/>
  <c r="R103038" i="2" s="1"/>
  <c r="P103038" i="2" l="1"/>
  <c r="I103039" i="2" s="1"/>
  <c r="N103039" i="2" l="1"/>
  <c r="O103039" i="2" l="1"/>
  <c r="P103039" i="2" s="1"/>
  <c r="I103040" i="2" s="1"/>
  <c r="R103039" i="2" l="1"/>
  <c r="N103040" i="2"/>
  <c r="O103040" i="2" l="1"/>
  <c r="R103040" i="2" s="1"/>
  <c r="P103040" i="2" l="1"/>
  <c r="I103041" i="2" s="1"/>
  <c r="N103041" i="2" l="1"/>
  <c r="O103041" i="2" l="1"/>
  <c r="R103041" i="2" s="1"/>
  <c r="P103041" i="2" l="1"/>
  <c r="I103042" i="2" s="1"/>
  <c r="N103042" i="2" l="1"/>
  <c r="O103042" i="2" l="1"/>
  <c r="R103042" i="2" s="1"/>
  <c r="P103042" i="2" l="1"/>
  <c r="I103043" i="2" s="1"/>
  <c r="N103043" i="2" l="1"/>
  <c r="O103043" i="2" l="1"/>
  <c r="P103043" i="2" s="1"/>
  <c r="I103044" i="2" s="1"/>
  <c r="R103043" i="2" l="1"/>
  <c r="N103044" i="2"/>
  <c r="O103044" i="2" l="1"/>
  <c r="R103044" i="2" s="1"/>
  <c r="P103044" i="2" l="1"/>
  <c r="I103045" i="2" s="1"/>
  <c r="N103045" i="2" l="1"/>
  <c r="O103045" i="2" l="1"/>
  <c r="R103045" i="2" s="1"/>
  <c r="P103045" i="2" l="1"/>
  <c r="I103046" i="2" s="1"/>
  <c r="N103046" i="2" l="1"/>
  <c r="O103046" i="2" l="1"/>
  <c r="P103046" i="2" s="1"/>
  <c r="I103047" i="2" s="1"/>
  <c r="R103046" i="2" l="1"/>
  <c r="N103047" i="2"/>
  <c r="O103047" i="2" l="1"/>
  <c r="P103047" i="2" s="1"/>
  <c r="I103048" i="2" s="1"/>
  <c r="R103047" i="2" l="1"/>
  <c r="N103048" i="2"/>
  <c r="O103048" i="2" l="1"/>
  <c r="R103048" i="2" s="1"/>
  <c r="P103048" i="2" l="1"/>
  <c r="I103049" i="2" s="1"/>
  <c r="N103049" i="2" l="1"/>
  <c r="O103049" i="2" l="1"/>
  <c r="R103049" i="2" s="1"/>
  <c r="P103049" i="2" l="1"/>
  <c r="I103050" i="2" s="1"/>
  <c r="N103050" i="2" l="1"/>
  <c r="O103050" i="2" l="1"/>
  <c r="P103050" i="2" s="1"/>
  <c r="I103051" i="2" s="1"/>
  <c r="R103050" i="2" l="1"/>
  <c r="N103051" i="2"/>
  <c r="O103051" i="2" l="1"/>
  <c r="P103051" i="2" s="1"/>
  <c r="I103052" i="2" s="1"/>
  <c r="R103051" i="2" l="1"/>
  <c r="N103052" i="2"/>
  <c r="O103052" i="2" l="1"/>
  <c r="P103052" i="2" s="1"/>
  <c r="I103053" i="2" s="1"/>
  <c r="R103052" i="2" l="1"/>
  <c r="N103053" i="2"/>
  <c r="O103053" i="2" l="1"/>
  <c r="P103053" i="2" s="1"/>
  <c r="I103054" i="2" s="1"/>
  <c r="R103053" i="2" l="1"/>
  <c r="N103054" i="2"/>
  <c r="O103054" i="2" l="1"/>
  <c r="P103054" i="2" s="1"/>
  <c r="I103055" i="2" s="1"/>
  <c r="R103054" i="2" l="1"/>
  <c r="N103055" i="2"/>
  <c r="O103055" i="2" l="1"/>
  <c r="P103055" i="2" s="1"/>
  <c r="I103056" i="2" s="1"/>
  <c r="R103055" i="2" l="1"/>
  <c r="N103056" i="2"/>
  <c r="O103056" i="2" l="1"/>
  <c r="R103056" i="2" s="1"/>
  <c r="P103056" i="2" l="1"/>
  <c r="I103057" i="2" s="1"/>
  <c r="N103057" i="2" l="1"/>
  <c r="O103057" i="2" l="1"/>
  <c r="P103057" i="2" s="1"/>
  <c r="I103058" i="2" s="1"/>
  <c r="R103057" i="2" l="1"/>
  <c r="N103058" i="2"/>
  <c r="O103058" i="2" l="1"/>
  <c r="P103058" i="2" s="1"/>
  <c r="I103059" i="2" s="1"/>
  <c r="R103058" i="2" l="1"/>
  <c r="N103059" i="2"/>
  <c r="O103059" i="2" l="1"/>
  <c r="P103059" i="2" s="1"/>
  <c r="I103060" i="2" s="1"/>
  <c r="R103059" i="2" l="1"/>
  <c r="N103060" i="2"/>
  <c r="O103060" i="2" l="1"/>
  <c r="R103060" i="2" s="1"/>
  <c r="P103060" i="2" l="1"/>
  <c r="I103061" i="2" s="1"/>
  <c r="N103061" i="2" l="1"/>
  <c r="O103061" i="2" l="1"/>
  <c r="P103061" i="2" s="1"/>
  <c r="I103062" i="2" s="1"/>
  <c r="R103061" i="2" l="1"/>
  <c r="N103062" i="2"/>
  <c r="O103062" i="2" l="1"/>
  <c r="P103062" i="2" s="1"/>
  <c r="I103063" i="2" s="1"/>
  <c r="R103062" i="2" l="1"/>
  <c r="N103063" i="2"/>
  <c r="O103063" i="2" l="1"/>
  <c r="R103063" i="2" s="1"/>
  <c r="P103063" i="2" l="1"/>
  <c r="I103064" i="2" s="1"/>
  <c r="N103064" i="2" l="1"/>
  <c r="O103064" i="2" l="1"/>
  <c r="P103064" i="2" s="1"/>
  <c r="I103065" i="2" s="1"/>
  <c r="R103064" i="2" l="1"/>
  <c r="N103065" i="2"/>
  <c r="O103065" i="2" l="1"/>
  <c r="R103065" i="2" s="1"/>
  <c r="P103065" i="2" l="1"/>
  <c r="I103066" i="2" s="1"/>
  <c r="N103066" i="2" l="1"/>
  <c r="O103066" i="2" l="1"/>
  <c r="P103066" i="2" s="1"/>
  <c r="I103067" i="2" s="1"/>
  <c r="R103066" i="2" l="1"/>
  <c r="N103067" i="2"/>
  <c r="O103067" i="2" l="1"/>
  <c r="P103067" i="2" s="1"/>
  <c r="I103068" i="2" s="1"/>
  <c r="R103067" i="2" l="1"/>
  <c r="N103068" i="2"/>
  <c r="O103068" i="2" l="1"/>
  <c r="P103068" i="2" s="1"/>
  <c r="I103069" i="2" s="1"/>
  <c r="R103068" i="2" l="1"/>
  <c r="N103069" i="2"/>
  <c r="O103069" i="2" l="1"/>
  <c r="R103069" i="2" s="1"/>
  <c r="P103069" i="2" l="1"/>
  <c r="I103070" i="2" s="1"/>
  <c r="N103070" i="2" l="1"/>
  <c r="O103070" i="2" l="1"/>
  <c r="P103070" i="2" s="1"/>
  <c r="I103071" i="2" s="1"/>
  <c r="R103070" i="2" l="1"/>
  <c r="N103071" i="2"/>
  <c r="O103071" i="2" l="1"/>
  <c r="P103071" i="2" s="1"/>
  <c r="I103072" i="2" s="1"/>
  <c r="R103071" i="2" l="1"/>
  <c r="N103072" i="2"/>
  <c r="O103072" i="2" l="1"/>
  <c r="R103072" i="2" s="1"/>
  <c r="P103072" i="2" l="1"/>
  <c r="I103073" i="2" s="1"/>
  <c r="N103073" i="2" l="1"/>
  <c r="O103073" i="2" l="1"/>
  <c r="P103073" i="2" s="1"/>
  <c r="I103074" i="2" s="1"/>
  <c r="R103073" i="2" l="1"/>
  <c r="N103074" i="2"/>
  <c r="O103074" i="2" l="1"/>
  <c r="P103074" i="2" s="1"/>
  <c r="I103075" i="2" s="1"/>
  <c r="R103074" i="2" l="1"/>
  <c r="N103075" i="2"/>
  <c r="O103075" i="2" l="1"/>
  <c r="R103075" i="2" s="1"/>
  <c r="P103075" i="2" l="1"/>
  <c r="I103076" i="2" s="1"/>
  <c r="N103076" i="2" l="1"/>
  <c r="O103076" i="2" l="1"/>
  <c r="P103076" i="2" s="1"/>
  <c r="I103077" i="2" s="1"/>
  <c r="R103076" i="2" l="1"/>
  <c r="N103077" i="2"/>
  <c r="O103077" i="2" l="1"/>
  <c r="P103077" i="2" s="1"/>
  <c r="I103078" i="2" s="1"/>
  <c r="R103077" i="2" l="1"/>
  <c r="N103078" i="2"/>
  <c r="O103078" i="2" l="1"/>
  <c r="R103078" i="2" s="1"/>
  <c r="P103078" i="2" l="1"/>
  <c r="I103079" i="2" s="1"/>
  <c r="N103079" i="2" l="1"/>
  <c r="O103079" i="2" l="1"/>
  <c r="P103079" i="2" s="1"/>
  <c r="I103080" i="2" s="1"/>
  <c r="R103079" i="2" l="1"/>
  <c r="N103080" i="2"/>
  <c r="O103080" i="2" l="1"/>
  <c r="P103080" i="2" s="1"/>
  <c r="I103081" i="2" s="1"/>
  <c r="R103080" i="2" l="1"/>
  <c r="N103081" i="2"/>
  <c r="O103081" i="2" l="1"/>
  <c r="P103081" i="2" s="1"/>
  <c r="I103082" i="2" s="1"/>
  <c r="R103081" i="2" l="1"/>
  <c r="N103082" i="2"/>
  <c r="O103082" i="2" l="1"/>
  <c r="R103082" i="2" s="1"/>
  <c r="P103082" i="2" l="1"/>
  <c r="I103083" i="2" s="1"/>
  <c r="N103083" i="2" l="1"/>
  <c r="O103083" i="2" l="1"/>
  <c r="P103083" i="2" s="1"/>
  <c r="I103084" i="2" s="1"/>
  <c r="R103083" i="2" l="1"/>
  <c r="N103084" i="2"/>
  <c r="O103084" i="2" l="1"/>
  <c r="P103084" i="2" s="1"/>
  <c r="I103085" i="2" s="1"/>
  <c r="R103084" i="2" l="1"/>
  <c r="N103085" i="2"/>
  <c r="O103085" i="2" l="1"/>
  <c r="P103085" i="2" s="1"/>
  <c r="I103086" i="2" s="1"/>
  <c r="R103085" i="2" l="1"/>
  <c r="N103086" i="2"/>
  <c r="O103086" i="2" l="1"/>
  <c r="P103086" i="2" s="1"/>
  <c r="I103087" i="2" s="1"/>
  <c r="R103086" i="2" l="1"/>
  <c r="N103087" i="2"/>
  <c r="O103087" i="2" l="1"/>
  <c r="R103087" i="2" s="1"/>
  <c r="P103087" i="2" l="1"/>
  <c r="I103088" i="2" s="1"/>
  <c r="N103088" i="2" l="1"/>
  <c r="O103088" i="2" l="1"/>
  <c r="P103088" i="2" s="1"/>
  <c r="I103089" i="2" s="1"/>
  <c r="R103088" i="2" l="1"/>
  <c r="N103089" i="2"/>
  <c r="O103089" i="2" l="1"/>
  <c r="P103089" i="2" s="1"/>
  <c r="I103090" i="2" s="1"/>
  <c r="R103089" i="2" l="1"/>
  <c r="N103090" i="2"/>
  <c r="O103090" i="2" l="1"/>
  <c r="P103090" i="2" s="1"/>
  <c r="I103091" i="2" s="1"/>
  <c r="R103090" i="2" l="1"/>
  <c r="N103091" i="2"/>
  <c r="O103091" i="2" l="1"/>
  <c r="P103091" i="2" s="1"/>
  <c r="I103092" i="2" s="1"/>
  <c r="R103091" i="2" l="1"/>
  <c r="N103092" i="2"/>
  <c r="O103092" i="2" l="1"/>
  <c r="P103092" i="2" s="1"/>
  <c r="I103093" i="2" s="1"/>
  <c r="R103092" i="2" l="1"/>
  <c r="N103093" i="2"/>
  <c r="O103093" i="2" l="1"/>
  <c r="R103093" i="2" s="1"/>
  <c r="P103093" i="2" l="1"/>
  <c r="I103094" i="2" s="1"/>
  <c r="N103094" i="2" l="1"/>
  <c r="O103094" i="2" l="1"/>
  <c r="P103094" i="2" s="1"/>
  <c r="I103095" i="2" s="1"/>
  <c r="R103094" i="2" l="1"/>
  <c r="N103095" i="2"/>
  <c r="O103095" i="2" l="1"/>
  <c r="P103095" i="2" s="1"/>
  <c r="I103096" i="2" s="1"/>
  <c r="R103095" i="2" l="1"/>
  <c r="N103096" i="2"/>
  <c r="O103096" i="2" l="1"/>
  <c r="P103096" i="2" s="1"/>
  <c r="I103097" i="2" s="1"/>
  <c r="R103096" i="2" l="1"/>
  <c r="N103097" i="2"/>
  <c r="O103097" i="2" l="1"/>
  <c r="R103097" i="2" s="1"/>
  <c r="P103097" i="2" l="1"/>
  <c r="I103098" i="2" s="1"/>
  <c r="N103098" i="2" l="1"/>
  <c r="O103098" i="2" l="1"/>
  <c r="P103098" i="2" s="1"/>
  <c r="I103099" i="2" s="1"/>
  <c r="R103098" i="2" l="1"/>
  <c r="N103099" i="2"/>
  <c r="O103099" i="2" l="1"/>
  <c r="R103099" i="2" s="1"/>
  <c r="P103099" i="2" l="1"/>
  <c r="I103100" i="2" s="1"/>
  <c r="N103100" i="2" l="1"/>
  <c r="O103100" i="2" l="1"/>
  <c r="P103100" i="2" s="1"/>
  <c r="I103101" i="2" s="1"/>
  <c r="R103100" i="2" l="1"/>
  <c r="N103101" i="2"/>
  <c r="O103101" i="2" l="1"/>
  <c r="P103101" i="2" s="1"/>
  <c r="I103102" i="2" s="1"/>
  <c r="R103101" i="2" l="1"/>
  <c r="N103102" i="2"/>
  <c r="O103102" i="2" l="1"/>
  <c r="R103102" i="2" s="1"/>
  <c r="P103102" i="2" l="1"/>
  <c r="I103103" i="2" s="1"/>
  <c r="N103103" i="2" l="1"/>
  <c r="O103103" i="2" l="1"/>
  <c r="P103103" i="2" s="1"/>
  <c r="I103104" i="2" s="1"/>
  <c r="R103103" i="2" l="1"/>
  <c r="N103104" i="2"/>
  <c r="O103104" i="2" l="1"/>
  <c r="P103104" i="2" s="1"/>
  <c r="I103105" i="2" s="1"/>
  <c r="R103104" i="2" l="1"/>
  <c r="N103105" i="2"/>
  <c r="O103105" i="2" l="1"/>
  <c r="R103105" i="2" s="1"/>
  <c r="P103105" i="2" l="1"/>
  <c r="I103106" i="2" s="1"/>
  <c r="N103106" i="2" l="1"/>
  <c r="O103106" i="2" l="1"/>
  <c r="P103106" i="2" s="1"/>
  <c r="I103107" i="2" s="1"/>
  <c r="R103106" i="2" l="1"/>
  <c r="N103107" i="2"/>
  <c r="O103107" i="2" l="1"/>
  <c r="P103107" i="2" s="1"/>
  <c r="I103108" i="2" s="1"/>
  <c r="R103107" i="2" l="1"/>
  <c r="N103108" i="2"/>
  <c r="O103108" i="2" l="1"/>
  <c r="P103108" i="2" s="1"/>
  <c r="I103109" i="2" s="1"/>
  <c r="R103108" i="2" l="1"/>
  <c r="N103109" i="2"/>
  <c r="O103109" i="2" l="1"/>
  <c r="P103109" i="2" s="1"/>
  <c r="I103110" i="2" s="1"/>
  <c r="R103109" i="2" l="1"/>
  <c r="N103110" i="2"/>
  <c r="O103110" i="2" l="1"/>
  <c r="R103110" i="2" s="1"/>
  <c r="P103110" i="2" l="1"/>
  <c r="I103111" i="2" s="1"/>
  <c r="N103111" i="2" l="1"/>
  <c r="O103111" i="2" l="1"/>
  <c r="P103111" i="2" s="1"/>
  <c r="I103112" i="2" s="1"/>
  <c r="R103111" i="2" l="1"/>
  <c r="N103112" i="2"/>
  <c r="O103112" i="2" l="1"/>
  <c r="P103112" i="2" s="1"/>
  <c r="I103113" i="2" s="1"/>
  <c r="R103112" i="2" l="1"/>
  <c r="N103113" i="2"/>
  <c r="O103113" i="2" l="1"/>
  <c r="P103113" i="2" s="1"/>
  <c r="I103114" i="2" s="1"/>
  <c r="R103113" i="2" l="1"/>
  <c r="N103114" i="2"/>
  <c r="O103114" i="2" l="1"/>
  <c r="P103114" i="2" s="1"/>
  <c r="I103115" i="2" s="1"/>
  <c r="R103114" i="2" l="1"/>
  <c r="N103115" i="2"/>
  <c r="O103115" i="2" l="1"/>
  <c r="R103115" i="2" s="1"/>
  <c r="P103115" i="2" l="1"/>
  <c r="I103116" i="2" s="1"/>
  <c r="N103116" i="2" l="1"/>
  <c r="O103116" i="2" l="1"/>
  <c r="P103116" i="2" s="1"/>
  <c r="I103117" i="2" s="1"/>
  <c r="R103116" i="2" l="1"/>
  <c r="N103117" i="2"/>
  <c r="O103117" i="2" l="1"/>
  <c r="R103117" i="2" s="1"/>
  <c r="P103117" i="2" l="1"/>
  <c r="I103118" i="2" s="1"/>
  <c r="N103118" i="2" l="1"/>
  <c r="O103118" i="2" l="1"/>
  <c r="P103118" i="2" s="1"/>
  <c r="I103119" i="2" s="1"/>
  <c r="R103118" i="2" l="1"/>
  <c r="N103119" i="2"/>
  <c r="O103119" i="2" l="1"/>
  <c r="P103119" i="2" s="1"/>
  <c r="I103120" i="2" s="1"/>
  <c r="R103119" i="2" l="1"/>
  <c r="N103120" i="2"/>
  <c r="O103120" i="2" l="1"/>
  <c r="P103120" i="2" s="1"/>
  <c r="I103121" i="2" s="1"/>
  <c r="R103120" i="2" l="1"/>
  <c r="N103121" i="2"/>
  <c r="O103121" i="2" l="1"/>
  <c r="P103121" i="2" s="1"/>
  <c r="I103122" i="2" s="1"/>
  <c r="R103121" i="2" l="1"/>
  <c r="N103122" i="2"/>
  <c r="O103122" i="2" l="1"/>
  <c r="R103122" i="2" s="1"/>
  <c r="P103122" i="2" l="1"/>
  <c r="I103123" i="2" s="1"/>
  <c r="N103123" i="2" l="1"/>
  <c r="O103123" i="2" l="1"/>
  <c r="P103123" i="2" s="1"/>
  <c r="I103124" i="2" s="1"/>
  <c r="R103123" i="2" l="1"/>
  <c r="N103124" i="2"/>
  <c r="O103124" i="2" l="1"/>
  <c r="R103124" i="2" s="1"/>
  <c r="P103124" i="2" l="1"/>
  <c r="I103125" i="2" s="1"/>
  <c r="N103125" i="2" l="1"/>
  <c r="O103125" i="2" l="1"/>
  <c r="P103125" i="2" s="1"/>
  <c r="I103126" i="2" s="1"/>
  <c r="R103125" i="2" l="1"/>
  <c r="N103126" i="2"/>
  <c r="O103126" i="2" l="1"/>
  <c r="P103126" i="2" s="1"/>
  <c r="I103127" i="2" s="1"/>
  <c r="R103126" i="2" l="1"/>
  <c r="N103127" i="2"/>
  <c r="O103127" i="2" l="1"/>
  <c r="R103127" i="2" s="1"/>
  <c r="P103127" i="2" l="1"/>
  <c r="I103128" i="2" s="1"/>
  <c r="N103128" i="2" l="1"/>
  <c r="O103128" i="2" l="1"/>
  <c r="P103128" i="2" s="1"/>
  <c r="I103129" i="2" s="1"/>
  <c r="R103128" i="2" l="1"/>
  <c r="N103129" i="2"/>
  <c r="O103129" i="2" l="1"/>
  <c r="P103129" i="2" s="1"/>
  <c r="I103130" i="2" s="1"/>
  <c r="R103129" i="2" l="1"/>
  <c r="N103130" i="2"/>
  <c r="O103130" i="2" l="1"/>
  <c r="P103130" i="2" s="1"/>
  <c r="I103131" i="2" s="1"/>
  <c r="R103130" i="2" l="1"/>
  <c r="N103131" i="2"/>
  <c r="O103131" i="2" l="1"/>
  <c r="P103131" i="2" s="1"/>
  <c r="I103132" i="2" s="1"/>
  <c r="R103131" i="2" l="1"/>
  <c r="N103132" i="2"/>
  <c r="O103132" i="2" l="1"/>
  <c r="R103132" i="2" s="1"/>
  <c r="P103132" i="2" l="1"/>
  <c r="I103133" i="2" s="1"/>
  <c r="N103133" i="2" l="1"/>
  <c r="O103133" i="2" l="1"/>
  <c r="P103133" i="2" s="1"/>
  <c r="I103134" i="2" s="1"/>
  <c r="R103133" i="2" l="1"/>
  <c r="N103134" i="2"/>
  <c r="O103134" i="2" l="1"/>
  <c r="R103134" i="2" s="1"/>
  <c r="P103134" i="2" l="1"/>
  <c r="I103135" i="2" s="1"/>
  <c r="N103135" i="2" l="1"/>
  <c r="O103135" i="2" l="1"/>
  <c r="P103135" i="2" s="1"/>
  <c r="I103136" i="2" s="1"/>
  <c r="R103135" i="2" l="1"/>
  <c r="N103136" i="2"/>
  <c r="O103136" i="2" l="1"/>
  <c r="R103136" i="2" s="1"/>
  <c r="P103136" i="2" l="1"/>
  <c r="I103137" i="2" s="1"/>
  <c r="N103137" i="2" l="1"/>
  <c r="O103137" i="2" l="1"/>
  <c r="P103137" i="2" s="1"/>
  <c r="I103138" i="2" s="1"/>
  <c r="R103137" i="2" l="1"/>
  <c r="N103138" i="2"/>
  <c r="O103138" i="2" l="1"/>
  <c r="R103138" i="2" s="1"/>
  <c r="P103138" i="2" l="1"/>
  <c r="I103139" i="2" s="1"/>
  <c r="N103139" i="2" l="1"/>
  <c r="O103139" i="2" l="1"/>
  <c r="P103139" i="2" s="1"/>
  <c r="I103140" i="2" s="1"/>
  <c r="R103139" i="2" l="1"/>
  <c r="N103140" i="2"/>
  <c r="O103140" i="2" l="1"/>
  <c r="P103140" i="2" s="1"/>
  <c r="I103141" i="2" s="1"/>
  <c r="R103140" i="2" l="1"/>
  <c r="N103141" i="2"/>
  <c r="O103141" i="2" l="1"/>
  <c r="P103141" i="2" s="1"/>
  <c r="I103142" i="2" s="1"/>
  <c r="R103141" i="2" l="1"/>
  <c r="N103142" i="2"/>
  <c r="O103142" i="2" l="1"/>
  <c r="P103142" i="2" s="1"/>
  <c r="I103143" i="2" s="1"/>
  <c r="R103142" i="2" l="1"/>
  <c r="N103143" i="2"/>
  <c r="O103143" i="2" l="1"/>
  <c r="R103143" i="2" s="1"/>
  <c r="P103143" i="2" l="1"/>
  <c r="I103144" i="2" s="1"/>
  <c r="N103144" i="2" l="1"/>
  <c r="O103144" i="2" l="1"/>
  <c r="P103144" i="2" s="1"/>
  <c r="I103145" i="2" s="1"/>
  <c r="R103144" i="2" l="1"/>
  <c r="N103145" i="2"/>
  <c r="O103145" i="2" l="1"/>
  <c r="R103145" i="2" s="1"/>
  <c r="P103145" i="2" l="1"/>
  <c r="I103146" i="2" s="1"/>
  <c r="N103146" i="2" l="1"/>
  <c r="O103146" i="2" l="1"/>
  <c r="R103146" i="2" s="1"/>
  <c r="P103146" i="2" l="1"/>
  <c r="I103147" i="2" s="1"/>
  <c r="N103147" i="2" l="1"/>
  <c r="O103147" i="2" l="1"/>
  <c r="P103147" i="2" s="1"/>
  <c r="I103148" i="2" s="1"/>
  <c r="R103147" i="2" l="1"/>
  <c r="N103148" i="2"/>
  <c r="O103148" i="2" l="1"/>
  <c r="P103148" i="2" s="1"/>
  <c r="I103149" i="2" s="1"/>
  <c r="R103148" i="2" l="1"/>
  <c r="N103149" i="2"/>
  <c r="O103149" i="2" l="1"/>
  <c r="P103149" i="2" s="1"/>
  <c r="I103150" i="2" s="1"/>
  <c r="R103149" i="2" l="1"/>
  <c r="N103150" i="2"/>
  <c r="O103150" i="2" l="1"/>
  <c r="P103150" i="2" s="1"/>
  <c r="I103151" i="2" s="1"/>
  <c r="R103150" i="2" l="1"/>
  <c r="N103151" i="2"/>
  <c r="O103151" i="2" l="1"/>
  <c r="R103151" i="2" s="1"/>
  <c r="P103151" i="2" l="1"/>
  <c r="I103152" i="2" s="1"/>
  <c r="N103152" i="2" l="1"/>
  <c r="O103152" i="2" l="1"/>
  <c r="P103152" i="2" s="1"/>
  <c r="I103153" i="2" s="1"/>
  <c r="R103152" i="2" l="1"/>
  <c r="N103153" i="2"/>
  <c r="O103153" i="2" l="1"/>
  <c r="P103153" i="2" s="1"/>
  <c r="I103154" i="2" s="1"/>
  <c r="R103153" i="2" l="1"/>
  <c r="N103154" i="2"/>
  <c r="O103154" i="2" l="1"/>
  <c r="R103154" i="2" s="1"/>
  <c r="P103154" i="2" l="1"/>
  <c r="I103155" i="2" s="1"/>
  <c r="N103155" i="2" l="1"/>
  <c r="O103155" i="2" l="1"/>
  <c r="R103155" i="2" s="1"/>
  <c r="P103155" i="2" l="1"/>
  <c r="I103156" i="2" s="1"/>
  <c r="N103156" i="2" l="1"/>
  <c r="O103156" i="2" l="1"/>
  <c r="P103156" i="2" s="1"/>
  <c r="I103157" i="2" s="1"/>
  <c r="R103156" i="2" l="1"/>
  <c r="N103157" i="2"/>
  <c r="O103157" i="2" l="1"/>
  <c r="P103157" i="2" s="1"/>
  <c r="I103158" i="2" s="1"/>
  <c r="R103157" i="2" l="1"/>
  <c r="N103158" i="2"/>
  <c r="O103158" i="2" l="1"/>
  <c r="R103158" i="2" s="1"/>
  <c r="P103158" i="2" l="1"/>
  <c r="I103159" i="2" s="1"/>
  <c r="N103159" i="2" l="1"/>
  <c r="O103159" i="2" l="1"/>
  <c r="P103159" i="2" s="1"/>
  <c r="I103160" i="2" s="1"/>
  <c r="R103159" i="2" l="1"/>
  <c r="N103160" i="2"/>
  <c r="O103160" i="2" l="1"/>
  <c r="P103160" i="2" s="1"/>
  <c r="I103161" i="2" s="1"/>
  <c r="R103160" i="2" l="1"/>
  <c r="N103161" i="2"/>
  <c r="O103161" i="2" l="1"/>
  <c r="P103161" i="2" s="1"/>
  <c r="I103162" i="2" s="1"/>
  <c r="R103161" i="2" l="1"/>
  <c r="N103162" i="2"/>
  <c r="O103162" i="2" l="1"/>
  <c r="P103162" i="2" s="1"/>
  <c r="I103163" i="2" s="1"/>
  <c r="R103162" i="2" l="1"/>
  <c r="N103163" i="2"/>
  <c r="O103163" i="2" l="1"/>
  <c r="R103163" i="2" s="1"/>
  <c r="P103163" i="2" l="1"/>
  <c r="I103164" i="2" s="1"/>
  <c r="N103164" i="2" l="1"/>
  <c r="O103164" i="2" l="1"/>
  <c r="P103164" i="2" s="1"/>
  <c r="I103165" i="2" s="1"/>
  <c r="R103164" i="2" l="1"/>
  <c r="N103165" i="2"/>
  <c r="O103165" i="2" l="1"/>
  <c r="P103165" i="2" s="1"/>
  <c r="I103166" i="2" s="1"/>
  <c r="R103165" i="2" l="1"/>
  <c r="N103166" i="2"/>
  <c r="O103166" i="2" l="1"/>
  <c r="R103166" i="2" s="1"/>
  <c r="P103166" i="2" l="1"/>
  <c r="I103167" i="2" s="1"/>
  <c r="N103167" i="2" s="1"/>
  <c r="O103167" i="2" l="1"/>
  <c r="R103167" i="2" s="1"/>
  <c r="P103167" i="2" l="1"/>
  <c r="I103168" i="2" s="1"/>
  <c r="N103168" i="2" s="1"/>
  <c r="O103168" i="2" l="1"/>
  <c r="R103168" i="2" s="1"/>
  <c r="P103168" i="2" l="1"/>
  <c r="I103169" i="2" s="1"/>
  <c r="N103169" i="2"/>
  <c r="O103169" i="2" l="1"/>
  <c r="P103169" i="2" s="1"/>
  <c r="I103170" i="2" s="1"/>
  <c r="R103169" i="2" l="1"/>
  <c r="N103170" i="2"/>
  <c r="O103170" i="2" l="1"/>
  <c r="R103170" i="2" s="1"/>
  <c r="P103170" i="2" l="1"/>
  <c r="I103171" i="2" s="1"/>
  <c r="N103171" i="2" s="1"/>
  <c r="O103171" i="2" l="1"/>
  <c r="P103171" i="2" s="1"/>
  <c r="I103172" i="2" s="1"/>
  <c r="R103171" i="2" l="1"/>
  <c r="N103172" i="2"/>
  <c r="O103172" i="2" l="1"/>
  <c r="R103172" i="2" s="1"/>
  <c r="P103172" i="2" l="1"/>
  <c r="I103173" i="2" s="1"/>
  <c r="N103173" i="2" s="1"/>
  <c r="O103173" i="2" l="1"/>
  <c r="R103173" i="2" s="1"/>
  <c r="P103173" i="2" l="1"/>
  <c r="I103174" i="2" s="1"/>
  <c r="N103174" i="2" s="1"/>
  <c r="O103174" i="2" l="1"/>
  <c r="R103174" i="2" s="1"/>
  <c r="P103174" i="2" l="1"/>
  <c r="I103175" i="2" s="1"/>
  <c r="N103175" i="2" s="1"/>
  <c r="O103175" i="2" l="1"/>
  <c r="P103175" i="2" s="1"/>
  <c r="I103176" i="2" s="1"/>
  <c r="R103175" i="2" l="1"/>
  <c r="N103176" i="2"/>
  <c r="O103176" i="2" l="1"/>
  <c r="P103176" i="2" s="1"/>
  <c r="I103177" i="2" s="1"/>
  <c r="R103176" i="2" l="1"/>
  <c r="N103177" i="2"/>
  <c r="O103177" i="2" l="1"/>
  <c r="R103177" i="2" s="1"/>
  <c r="P103177" i="2" l="1"/>
  <c r="I103178" i="2" s="1"/>
  <c r="N103178" i="2" l="1"/>
  <c r="O103178" i="2" l="1"/>
  <c r="P103178" i="2" s="1"/>
  <c r="I103179" i="2" s="1"/>
  <c r="R103178" i="2" l="1"/>
  <c r="N103179" i="2"/>
  <c r="O103179" i="2" l="1"/>
  <c r="R103179" i="2" s="1"/>
  <c r="P103179" i="2" l="1"/>
  <c r="I103180" i="2" s="1"/>
  <c r="N103180" i="2" s="1"/>
  <c r="O103180" i="2" l="1"/>
  <c r="P103180" i="2" s="1"/>
  <c r="I103181" i="2" s="1"/>
  <c r="R103180" i="2" l="1"/>
  <c r="N103181" i="2"/>
  <c r="O103181" i="2" l="1"/>
  <c r="P103181" i="2" s="1"/>
  <c r="I103182" i="2" s="1"/>
  <c r="R103181" i="2" l="1"/>
  <c r="N103182" i="2"/>
  <c r="O103182" i="2" l="1"/>
  <c r="P103182" i="2" s="1"/>
  <c r="I103183" i="2" s="1"/>
  <c r="R103182" i="2" l="1"/>
  <c r="N103183" i="2"/>
  <c r="O103183" i="2" l="1"/>
  <c r="P103183" i="2" s="1"/>
  <c r="I103184" i="2" s="1"/>
  <c r="R103183" i="2" l="1"/>
  <c r="N103184" i="2"/>
  <c r="O103184" i="2" l="1"/>
  <c r="R103184" i="2" s="1"/>
  <c r="P103184" i="2" l="1"/>
  <c r="I103185" i="2" s="1"/>
  <c r="N103185" i="2" s="1"/>
  <c r="O103185" i="2" l="1"/>
  <c r="R103185" i="2" s="1"/>
  <c r="P103185" i="2" l="1"/>
  <c r="I103186" i="2" s="1"/>
  <c r="N103186" i="2" s="1"/>
  <c r="O103186" i="2" l="1"/>
  <c r="P103186" i="2" s="1"/>
  <c r="I103187" i="2" s="1"/>
  <c r="R103186" i="2" l="1"/>
  <c r="N103187" i="2"/>
  <c r="O103187" i="2" l="1"/>
  <c r="R103187" i="2" s="1"/>
  <c r="P103187" i="2" l="1"/>
  <c r="I103188" i="2" s="1"/>
  <c r="N103188" i="2" s="1"/>
  <c r="O103188" i="2" l="1"/>
  <c r="R103188" i="2" s="1"/>
  <c r="P103188" i="2" l="1"/>
  <c r="I103189" i="2" s="1"/>
  <c r="N103189" i="2" s="1"/>
  <c r="O103189" i="2" l="1"/>
  <c r="R103189" i="2" s="1"/>
  <c r="P103189" i="2" l="1"/>
  <c r="I103190" i="2" s="1"/>
  <c r="N103190" i="2" s="1"/>
  <c r="O103190" i="2" l="1"/>
  <c r="R103190" i="2" s="1"/>
  <c r="P103190" i="2" l="1"/>
  <c r="I103191" i="2" s="1"/>
  <c r="N103191" i="2" s="1"/>
  <c r="O103191" i="2" l="1"/>
  <c r="R103191" i="2" s="1"/>
  <c r="P103191" i="2" l="1"/>
  <c r="I103192" i="2" s="1"/>
  <c r="N103192" i="2" s="1"/>
  <c r="O103192" i="2" l="1"/>
  <c r="R103192" i="2" s="1"/>
  <c r="P103192" i="2" l="1"/>
  <c r="I103193" i="2" s="1"/>
  <c r="N103193" i="2" s="1"/>
  <c r="O103193" i="2" l="1"/>
  <c r="R103193" i="2" s="1"/>
  <c r="P103193" i="2" l="1"/>
  <c r="I103194" i="2" s="1"/>
  <c r="N103194" i="2" s="1"/>
  <c r="O103194" i="2" l="1"/>
  <c r="R103194" i="2" s="1"/>
  <c r="P103194" i="2" l="1"/>
  <c r="I103195" i="2" s="1"/>
  <c r="N103195" i="2" s="1"/>
  <c r="O103195" i="2" l="1"/>
  <c r="P103195" i="2" s="1"/>
  <c r="I103196" i="2" s="1"/>
  <c r="R103195" i="2" l="1"/>
  <c r="N103196" i="2"/>
  <c r="O103196" i="2" l="1"/>
  <c r="R103196" i="2" s="1"/>
  <c r="P103196" i="2" l="1"/>
  <c r="I103197" i="2" s="1"/>
  <c r="N103197" i="2"/>
  <c r="O103197" i="2" l="1"/>
  <c r="R103197" i="2" s="1"/>
  <c r="P103197" i="2" l="1"/>
  <c r="I103198" i="2" s="1"/>
  <c r="N103198" i="2" s="1"/>
  <c r="O103198" i="2" l="1"/>
  <c r="R103198" i="2" s="1"/>
  <c r="P103198" i="2" l="1"/>
  <c r="I103199" i="2" s="1"/>
  <c r="N103199" i="2" s="1"/>
  <c r="O103199" i="2" l="1"/>
  <c r="R103199" i="2" s="1"/>
  <c r="P103199" i="2" l="1"/>
  <c r="I103200" i="2" s="1"/>
  <c r="N103200" i="2" s="1"/>
  <c r="O103200" i="2" l="1"/>
  <c r="R103200" i="2" s="1"/>
  <c r="P103200" i="2" l="1"/>
  <c r="I103201" i="2" s="1"/>
  <c r="N103201" i="2" s="1"/>
  <c r="O103201" i="2" l="1"/>
  <c r="R103201" i="2" s="1"/>
  <c r="P103201" i="2" l="1"/>
  <c r="I103202" i="2" s="1"/>
  <c r="N103202" i="2" s="1"/>
  <c r="O103202" i="2" l="1"/>
  <c r="P103202" i="2" s="1"/>
  <c r="I103203" i="2" s="1"/>
  <c r="R103202" i="2" l="1"/>
  <c r="N103203" i="2"/>
  <c r="O103203" i="2" l="1"/>
  <c r="P103203" i="2" s="1"/>
  <c r="I103204" i="2" s="1"/>
  <c r="R103203" i="2" l="1"/>
  <c r="N103204" i="2"/>
  <c r="O103204" i="2" l="1"/>
  <c r="R103204" i="2" s="1"/>
  <c r="P103204" i="2" l="1"/>
  <c r="I103205" i="2" s="1"/>
  <c r="N103205" i="2" s="1"/>
  <c r="O103205" i="2" l="1"/>
  <c r="R103205" i="2" s="1"/>
  <c r="P103205" i="2" l="1"/>
  <c r="I103206" i="2" s="1"/>
  <c r="N103206" i="2" s="1"/>
  <c r="O103206" i="2" l="1"/>
  <c r="P103206" i="2" s="1"/>
  <c r="I103207" i="2" s="1"/>
  <c r="R103206" i="2" l="1"/>
  <c r="N103207" i="2"/>
  <c r="O103207" i="2" l="1"/>
  <c r="P103207" i="2" s="1"/>
  <c r="I103208" i="2" s="1"/>
  <c r="R103207" i="2" l="1"/>
  <c r="N103208" i="2"/>
  <c r="O103208" i="2" l="1"/>
  <c r="R103208" i="2" s="1"/>
  <c r="P103208" i="2" l="1"/>
  <c r="I103209" i="2" s="1"/>
  <c r="N103209" i="2" s="1"/>
  <c r="O103209" i="2" l="1"/>
  <c r="R103209" i="2" s="1"/>
  <c r="P103209" i="2" l="1"/>
  <c r="I103210" i="2" s="1"/>
  <c r="N103210" i="2" s="1"/>
  <c r="O103210" i="2" l="1"/>
  <c r="R103210" i="2" s="1"/>
  <c r="P103210" i="2" l="1"/>
  <c r="I103211" i="2" s="1"/>
  <c r="N103211" i="2"/>
  <c r="O103211" i="2" l="1"/>
  <c r="P103211" i="2" s="1"/>
  <c r="I103212" i="2" s="1"/>
  <c r="R103211" i="2" l="1"/>
  <c r="N103212" i="2"/>
  <c r="O103212" i="2" l="1"/>
  <c r="P103212" i="2" s="1"/>
  <c r="I103213" i="2" s="1"/>
  <c r="R103212" i="2" l="1"/>
  <c r="N103213" i="2"/>
  <c r="O103213" i="2" l="1"/>
  <c r="P103213" i="2" s="1"/>
  <c r="I103214" i="2" s="1"/>
  <c r="R103213" i="2" l="1"/>
  <c r="N103214" i="2"/>
  <c r="O103214" i="2" l="1"/>
  <c r="P103214" i="2" s="1"/>
  <c r="I103215" i="2" s="1"/>
  <c r="R103214" i="2" l="1"/>
  <c r="N103215" i="2"/>
  <c r="O103215" i="2" l="1"/>
  <c r="P103215" i="2" s="1"/>
  <c r="I103216" i="2" s="1"/>
  <c r="R103215" i="2" l="1"/>
  <c r="N103216" i="2"/>
  <c r="O103216" i="2" l="1"/>
  <c r="P103216" i="2" s="1"/>
  <c r="I103217" i="2" s="1"/>
  <c r="R103216" i="2" l="1"/>
  <c r="N103217" i="2"/>
  <c r="O103217" i="2" l="1"/>
  <c r="P103217" i="2" s="1"/>
  <c r="I103218" i="2" s="1"/>
  <c r="R103217" i="2" l="1"/>
  <c r="N103218" i="2"/>
  <c r="O103218" i="2" l="1"/>
  <c r="P103218" i="2" s="1"/>
  <c r="I103219" i="2" s="1"/>
  <c r="R103218" i="2" l="1"/>
  <c r="N103219" i="2"/>
  <c r="O103219" i="2" l="1"/>
  <c r="P103219" i="2" s="1"/>
  <c r="I103220" i="2" s="1"/>
  <c r="R103219" i="2" l="1"/>
  <c r="N103220" i="2"/>
  <c r="O103220" i="2" l="1"/>
  <c r="P103220" i="2" s="1"/>
  <c r="I103221" i="2" s="1"/>
  <c r="R103220" i="2" l="1"/>
  <c r="N103221" i="2"/>
  <c r="O103221" i="2" l="1"/>
  <c r="P103221" i="2" s="1"/>
  <c r="I103222" i="2" s="1"/>
  <c r="R103221" i="2" l="1"/>
  <c r="N103222" i="2"/>
  <c r="O103222" i="2" l="1"/>
  <c r="P103222" i="2" s="1"/>
  <c r="I103223" i="2" s="1"/>
  <c r="R103222" i="2" l="1"/>
  <c r="N103223" i="2"/>
  <c r="O103223" i="2" l="1"/>
  <c r="P103223" i="2" s="1"/>
  <c r="I103224" i="2" s="1"/>
  <c r="R103223" i="2" l="1"/>
  <c r="N103224" i="2"/>
  <c r="O103224" i="2" l="1"/>
  <c r="P103224" i="2" s="1"/>
  <c r="I103225" i="2" s="1"/>
  <c r="R103224" i="2" l="1"/>
  <c r="N103225" i="2"/>
  <c r="O103225" i="2" l="1"/>
  <c r="P103225" i="2" s="1"/>
  <c r="I103226" i="2" s="1"/>
  <c r="R103225" i="2" l="1"/>
  <c r="N103226" i="2"/>
  <c r="O103226" i="2" l="1"/>
  <c r="P103226" i="2" s="1"/>
  <c r="I103227" i="2" s="1"/>
  <c r="R103226" i="2" l="1"/>
  <c r="N103227" i="2"/>
  <c r="O103227" i="2" l="1"/>
  <c r="P103227" i="2" s="1"/>
  <c r="I103228" i="2" s="1"/>
  <c r="R103227" i="2" l="1"/>
  <c r="N103228" i="2"/>
  <c r="O103228" i="2" l="1"/>
  <c r="P103228" i="2" s="1"/>
  <c r="I103229" i="2" s="1"/>
  <c r="R103228" i="2" l="1"/>
  <c r="N103229" i="2"/>
  <c r="O103229" i="2" l="1"/>
  <c r="P103229" i="2" s="1"/>
  <c r="I103230" i="2" s="1"/>
  <c r="R103229" i="2" l="1"/>
  <c r="N103230" i="2"/>
  <c r="O103230" i="2" l="1"/>
  <c r="P103230" i="2" s="1"/>
  <c r="I103231" i="2" s="1"/>
  <c r="R103230" i="2" l="1"/>
  <c r="N103231" i="2"/>
  <c r="O103231" i="2" l="1"/>
  <c r="P103231" i="2" s="1"/>
  <c r="I103232" i="2" s="1"/>
  <c r="R103231" i="2" l="1"/>
  <c r="N103232" i="2"/>
  <c r="O103232" i="2" l="1"/>
  <c r="P103232" i="2" s="1"/>
  <c r="I103233" i="2" s="1"/>
  <c r="R103232" i="2" l="1"/>
  <c r="N103233" i="2"/>
  <c r="O103233" i="2" l="1"/>
  <c r="P103233" i="2" s="1"/>
  <c r="I103234" i="2" s="1"/>
  <c r="R103233" i="2" l="1"/>
  <c r="N103234" i="2"/>
  <c r="O103234" i="2" l="1"/>
  <c r="P103234" i="2" s="1"/>
  <c r="I103235" i="2" s="1"/>
  <c r="R103234" i="2" l="1"/>
  <c r="N103235" i="2"/>
  <c r="O103235" i="2" l="1"/>
  <c r="P103235" i="2" s="1"/>
  <c r="I103236" i="2" s="1"/>
  <c r="R103235" i="2" l="1"/>
  <c r="N103236" i="2"/>
  <c r="O103236" i="2" l="1"/>
  <c r="P103236" i="2" s="1"/>
  <c r="I103237" i="2" s="1"/>
  <c r="R103236" i="2" l="1"/>
  <c r="N103237" i="2"/>
  <c r="O103237" i="2" l="1"/>
  <c r="P103237" i="2" s="1"/>
  <c r="I103238" i="2" s="1"/>
  <c r="R103237" i="2" l="1"/>
  <c r="N103238" i="2"/>
  <c r="O103238" i="2" l="1"/>
  <c r="P103238" i="2" s="1"/>
  <c r="I103239" i="2" s="1"/>
  <c r="R103238" i="2" l="1"/>
  <c r="N103239" i="2"/>
  <c r="O103239" i="2" l="1"/>
  <c r="P103239" i="2" s="1"/>
  <c r="I103240" i="2" s="1"/>
  <c r="R103239" i="2" l="1"/>
  <c r="N103240" i="2"/>
  <c r="O103240" i="2" l="1"/>
  <c r="R103240" i="2" s="1"/>
  <c r="P103240" i="2" l="1"/>
  <c r="I103241" i="2" s="1"/>
  <c r="N103241" i="2" s="1"/>
  <c r="O103241" i="2" l="1"/>
  <c r="P103241" i="2" s="1"/>
  <c r="I103242" i="2" s="1"/>
  <c r="R103241" i="2" l="1"/>
  <c r="N103242" i="2"/>
  <c r="O103242" i="2" l="1"/>
  <c r="P103242" i="2" s="1"/>
  <c r="I103243" i="2" s="1"/>
  <c r="R103242" i="2" l="1"/>
  <c r="N103243" i="2"/>
  <c r="O103243" i="2" l="1"/>
  <c r="R103243" i="2" s="1"/>
  <c r="P103243" i="2" l="1"/>
  <c r="I103244" i="2" s="1"/>
  <c r="N103244" i="2" s="1"/>
  <c r="O103244" i="2" l="1"/>
  <c r="P103244" i="2" s="1"/>
  <c r="I103245" i="2" s="1"/>
  <c r="R103244" i="2" l="1"/>
  <c r="N103245" i="2"/>
  <c r="O103245" i="2" l="1"/>
  <c r="R103245" i="2" s="1"/>
  <c r="P103245" i="2" l="1"/>
  <c r="I103246" i="2" s="1"/>
  <c r="N103246" i="2" s="1"/>
  <c r="O103246" i="2" l="1"/>
  <c r="P103246" i="2" s="1"/>
  <c r="I103247" i="2" s="1"/>
  <c r="R103246" i="2" l="1"/>
  <c r="N103247" i="2"/>
  <c r="O103247" i="2" l="1"/>
  <c r="R103247" i="2" s="1"/>
  <c r="P103247" i="2" l="1"/>
  <c r="I103248" i="2" s="1"/>
  <c r="N103248" i="2" s="1"/>
  <c r="O103248" i="2" l="1"/>
  <c r="R103248" i="2" s="1"/>
  <c r="P103248" i="2" l="1"/>
  <c r="I103249" i="2" s="1"/>
  <c r="N103249" i="2" s="1"/>
  <c r="O103249" i="2" l="1"/>
  <c r="R103249" i="2" s="1"/>
  <c r="P103249" i="2" l="1"/>
  <c r="I103250" i="2" s="1"/>
  <c r="N103250" i="2" s="1"/>
  <c r="O103250" i="2" l="1"/>
  <c r="R103250" i="2" s="1"/>
  <c r="P103250" i="2" l="1"/>
  <c r="I103251" i="2" s="1"/>
  <c r="N103251" i="2" s="1"/>
  <c r="O103251" i="2" l="1"/>
  <c r="R103251" i="2" s="1"/>
  <c r="P103251" i="2" l="1"/>
  <c r="I103252" i="2" s="1"/>
  <c r="N103252" i="2" s="1"/>
  <c r="O103252" i="2" l="1"/>
  <c r="R103252" i="2" s="1"/>
  <c r="P103252" i="2" l="1"/>
  <c r="I103253" i="2" s="1"/>
  <c r="N103253" i="2" s="1"/>
  <c r="O103253" i="2" l="1"/>
  <c r="P103253" i="2" s="1"/>
  <c r="I103254" i="2" s="1"/>
  <c r="R103253" i="2" l="1"/>
  <c r="N103254" i="2"/>
  <c r="O103254" i="2" l="1"/>
  <c r="R103254" i="2" s="1"/>
  <c r="P103254" i="2" l="1"/>
  <c r="I103255" i="2" s="1"/>
  <c r="N103255" i="2" s="1"/>
  <c r="O103255" i="2" l="1"/>
  <c r="R103255" i="2" s="1"/>
  <c r="P103255" i="2" l="1"/>
  <c r="I103256" i="2" s="1"/>
  <c r="N103256" i="2" s="1"/>
  <c r="O103256" i="2" l="1"/>
  <c r="R103256" i="2" s="1"/>
  <c r="P103256" i="2" l="1"/>
  <c r="I103257" i="2" s="1"/>
  <c r="N103257" i="2" s="1"/>
  <c r="O103257" i="2" l="1"/>
  <c r="R103257" i="2" s="1"/>
  <c r="P103257" i="2" l="1"/>
  <c r="I103258" i="2" s="1"/>
  <c r="N103258" i="2" s="1"/>
  <c r="O103258" i="2" l="1"/>
  <c r="R103258" i="2" s="1"/>
  <c r="P103258" i="2" l="1"/>
  <c r="I103259" i="2" s="1"/>
  <c r="N103259" i="2" s="1"/>
  <c r="O103259" i="2" l="1"/>
  <c r="R103259" i="2" s="1"/>
  <c r="P103259" i="2" l="1"/>
  <c r="I103260" i="2" s="1"/>
  <c r="N103260" i="2" s="1"/>
  <c r="O103260" i="2" l="1"/>
  <c r="R103260" i="2" s="1"/>
  <c r="P103260" i="2" l="1"/>
  <c r="I103261" i="2" s="1"/>
  <c r="N103261" i="2"/>
  <c r="O103261" i="2" l="1"/>
  <c r="R103261" i="2" s="1"/>
  <c r="P103261" i="2" l="1"/>
  <c r="I103262" i="2" s="1"/>
  <c r="N103262" i="2" s="1"/>
  <c r="O103262" i="2" l="1"/>
  <c r="R103262" i="2" s="1"/>
  <c r="P103262" i="2" l="1"/>
  <c r="I103263" i="2" s="1"/>
  <c r="N103263" i="2" s="1"/>
  <c r="O103263" i="2" l="1"/>
  <c r="P103263" i="2" s="1"/>
  <c r="I103264" i="2" s="1"/>
  <c r="R103263" i="2" l="1"/>
  <c r="N103264" i="2"/>
  <c r="O103264" i="2" l="1"/>
  <c r="P103264" i="2" s="1"/>
  <c r="I103265" i="2" s="1"/>
  <c r="R103264" i="2" l="1"/>
  <c r="N103265" i="2"/>
  <c r="O103265" i="2" l="1"/>
  <c r="P103265" i="2" s="1"/>
  <c r="I103266" i="2" s="1"/>
  <c r="R103265" i="2" l="1"/>
  <c r="N103266" i="2"/>
  <c r="O103266" i="2" l="1"/>
  <c r="P103266" i="2" s="1"/>
  <c r="I103267" i="2" s="1"/>
  <c r="R103266" i="2" l="1"/>
  <c r="N103267" i="2"/>
  <c r="O103267" i="2" l="1"/>
  <c r="P103267" i="2" s="1"/>
  <c r="I103268" i="2" s="1"/>
  <c r="R103267" i="2" l="1"/>
  <c r="N103268" i="2"/>
  <c r="O103268" i="2" l="1"/>
  <c r="P103268" i="2" s="1"/>
  <c r="I103269" i="2" s="1"/>
  <c r="R103268" i="2" l="1"/>
  <c r="N103269" i="2"/>
  <c r="O103269" i="2" l="1"/>
  <c r="P103269" i="2" s="1"/>
  <c r="I103270" i="2" s="1"/>
  <c r="R103269" i="2" l="1"/>
  <c r="N103270" i="2"/>
  <c r="O103270" i="2" l="1"/>
  <c r="P103270" i="2" s="1"/>
  <c r="I103271" i="2" s="1"/>
  <c r="R103270" i="2" l="1"/>
  <c r="N103271" i="2"/>
  <c r="O103271" i="2" l="1"/>
  <c r="P103271" i="2" s="1"/>
  <c r="I103272" i="2" s="1"/>
  <c r="R103271" i="2" l="1"/>
  <c r="N103272" i="2"/>
  <c r="O103272" i="2" l="1"/>
  <c r="P103272" i="2" s="1"/>
  <c r="I103273" i="2" s="1"/>
  <c r="R103272" i="2" l="1"/>
  <c r="N103273" i="2"/>
  <c r="O103273" i="2" l="1"/>
  <c r="P103273" i="2" s="1"/>
  <c r="I103274" i="2" s="1"/>
  <c r="R103273" i="2" l="1"/>
  <c r="N103274" i="2"/>
  <c r="O103274" i="2" l="1"/>
  <c r="P103274" i="2" s="1"/>
  <c r="I103275" i="2" s="1"/>
  <c r="R103274" i="2" l="1"/>
  <c r="N103275" i="2"/>
  <c r="O103275" i="2" l="1"/>
  <c r="R103275" i="2" s="1"/>
  <c r="P103275" i="2" l="1"/>
  <c r="I103276" i="2" s="1"/>
  <c r="N103276" i="2" s="1"/>
  <c r="O103276" i="2" l="1"/>
  <c r="R103276" i="2" s="1"/>
  <c r="P103276" i="2" l="1"/>
  <c r="I103277" i="2" s="1"/>
  <c r="N103277" i="2" s="1"/>
  <c r="O103277" i="2" l="1"/>
  <c r="R103277" i="2" s="1"/>
  <c r="P103277" i="2" l="1"/>
  <c r="I103278" i="2" s="1"/>
  <c r="N103278" i="2" s="1"/>
  <c r="O103278" i="2" l="1"/>
  <c r="R103278" i="2" s="1"/>
  <c r="P103278" i="2" l="1"/>
  <c r="I103279" i="2" s="1"/>
  <c r="N103279" i="2" s="1"/>
  <c r="O103279" i="2" l="1"/>
  <c r="R103279" i="2" s="1"/>
  <c r="P103279" i="2" l="1"/>
  <c r="I103280" i="2" s="1"/>
  <c r="N103280" i="2" s="1"/>
  <c r="O103280" i="2" l="1"/>
  <c r="R103280" i="2" s="1"/>
  <c r="P103280" i="2" l="1"/>
  <c r="I103281" i="2" s="1"/>
  <c r="N103281" i="2" s="1"/>
  <c r="O103281" i="2" l="1"/>
  <c r="P103281" i="2" s="1"/>
  <c r="I103282" i="2" s="1"/>
  <c r="R103281" i="2" l="1"/>
  <c r="N103282" i="2"/>
  <c r="O103282" i="2" l="1"/>
  <c r="R103282" i="2" s="1"/>
  <c r="P103282" i="2" l="1"/>
  <c r="I103283" i="2" s="1"/>
  <c r="N103283" i="2" s="1"/>
  <c r="O103283" i="2" l="1"/>
  <c r="R103283" i="2" s="1"/>
  <c r="P103283" i="2" l="1"/>
  <c r="I103284" i="2" s="1"/>
  <c r="N103284" i="2" s="1"/>
  <c r="O103284" i="2" l="1"/>
  <c r="R103284" i="2" s="1"/>
  <c r="P103284" i="2" l="1"/>
  <c r="I103285" i="2" s="1"/>
  <c r="N103285" i="2" s="1"/>
  <c r="O103285" i="2" l="1"/>
  <c r="R103285" i="2" s="1"/>
  <c r="P103285" i="2" l="1"/>
  <c r="I103286" i="2" s="1"/>
  <c r="N103286" i="2" s="1"/>
  <c r="O103286" i="2" l="1"/>
  <c r="P103286" i="2" s="1"/>
  <c r="I103287" i="2" s="1"/>
  <c r="R103286" i="2" l="1"/>
  <c r="N103287" i="2"/>
  <c r="O103287" i="2" l="1"/>
  <c r="P103287" i="2" s="1"/>
  <c r="I103288" i="2" s="1"/>
  <c r="R103287" i="2" l="1"/>
  <c r="N103288" i="2"/>
  <c r="O103288" i="2" l="1"/>
  <c r="R103288" i="2" s="1"/>
  <c r="P103288" i="2" l="1"/>
  <c r="I103289" i="2" s="1"/>
  <c r="N103289" i="2" s="1"/>
  <c r="O103289" i="2" l="1"/>
  <c r="R103289" i="2" s="1"/>
  <c r="P103289" i="2" l="1"/>
  <c r="I103290" i="2" s="1"/>
  <c r="N103290" i="2" s="1"/>
  <c r="O103290" i="2" l="1"/>
  <c r="R103290" i="2" s="1"/>
  <c r="P103290" i="2" l="1"/>
  <c r="I103291" i="2" s="1"/>
  <c r="N103291" i="2" s="1"/>
  <c r="O103291" i="2" l="1"/>
  <c r="P103291" i="2" s="1"/>
  <c r="I103292" i="2" s="1"/>
  <c r="R103291" i="2" l="1"/>
  <c r="N103292" i="2"/>
  <c r="O103292" i="2" l="1"/>
  <c r="P103292" i="2" s="1"/>
  <c r="I103293" i="2" s="1"/>
  <c r="R103292" i="2" l="1"/>
  <c r="N103293" i="2"/>
  <c r="O103293" i="2" l="1"/>
  <c r="P103293" i="2" s="1"/>
  <c r="I103294" i="2" s="1"/>
  <c r="R103293" i="2" l="1"/>
  <c r="N103294" i="2"/>
  <c r="O103294" i="2" l="1"/>
  <c r="P103294" i="2" s="1"/>
  <c r="I103295" i="2" s="1"/>
  <c r="R103294" i="2" l="1"/>
  <c r="N103295" i="2"/>
  <c r="O103295" i="2" l="1"/>
  <c r="P103295" i="2" s="1"/>
  <c r="I103296" i="2" s="1"/>
  <c r="R103295" i="2" l="1"/>
  <c r="N103296" i="2"/>
  <c r="O103296" i="2" l="1"/>
  <c r="P103296" i="2" s="1"/>
  <c r="I103297" i="2" s="1"/>
  <c r="R103296" i="2" l="1"/>
  <c r="N103297" i="2"/>
  <c r="O103297" i="2" l="1"/>
  <c r="R103297" i="2" s="1"/>
  <c r="P103297" i="2" l="1"/>
  <c r="I103298" i="2" s="1"/>
  <c r="N103298" i="2" s="1"/>
  <c r="O103298" i="2" l="1"/>
  <c r="R103298" i="2" s="1"/>
  <c r="P103298" i="2" l="1"/>
  <c r="I103299" i="2" s="1"/>
  <c r="N103299" i="2" s="1"/>
  <c r="O103299" i="2" l="1"/>
  <c r="R103299" i="2" s="1"/>
  <c r="P103299" i="2" l="1"/>
  <c r="I103300" i="2" s="1"/>
  <c r="N103300" i="2" s="1"/>
  <c r="O103300" i="2" l="1"/>
  <c r="R103300" i="2" s="1"/>
  <c r="P103300" i="2" l="1"/>
  <c r="I103301" i="2" s="1"/>
  <c r="N103301" i="2"/>
  <c r="O103301" i="2" l="1"/>
  <c r="R103301" i="2" s="1"/>
  <c r="P103301" i="2" l="1"/>
  <c r="I103302" i="2" s="1"/>
  <c r="N103302" i="2" s="1"/>
  <c r="O103302" i="2" l="1"/>
  <c r="R103302" i="2" s="1"/>
  <c r="P103302" i="2" l="1"/>
  <c r="I103303" i="2" s="1"/>
  <c r="N103303" i="2"/>
  <c r="O103303" i="2" l="1"/>
  <c r="P103303" i="2" s="1"/>
  <c r="I103304" i="2" s="1"/>
  <c r="R103303" i="2" l="1"/>
  <c r="N103304" i="2"/>
  <c r="O103304" i="2" l="1"/>
  <c r="R103304" i="2" s="1"/>
  <c r="P103304" i="2" l="1"/>
  <c r="I103305" i="2" s="1"/>
  <c r="N103305" i="2" s="1"/>
  <c r="O103305" i="2" l="1"/>
  <c r="R103305" i="2" s="1"/>
  <c r="P103305" i="2" l="1"/>
  <c r="I103306" i="2" s="1"/>
  <c r="N103306" i="2" s="1"/>
  <c r="O103306" i="2" l="1"/>
  <c r="R103306" i="2" s="1"/>
  <c r="P103306" i="2" l="1"/>
  <c r="I103307" i="2" s="1"/>
  <c r="N103307" i="2"/>
  <c r="O103307" i="2" l="1"/>
  <c r="R103307" i="2" s="1"/>
  <c r="P103307" i="2" l="1"/>
  <c r="I103308" i="2" s="1"/>
  <c r="N103308" i="2"/>
  <c r="O103308" i="2" l="1"/>
  <c r="R103308" i="2" s="1"/>
  <c r="P103308" i="2" l="1"/>
  <c r="I103309" i="2" s="1"/>
  <c r="N103309" i="2" s="1"/>
  <c r="O103309" i="2" l="1"/>
  <c r="R103309" i="2" s="1"/>
  <c r="P103309" i="2" l="1"/>
  <c r="I103310" i="2" s="1"/>
  <c r="N103310" i="2" s="1"/>
  <c r="O103310" i="2" l="1"/>
  <c r="R103310" i="2" s="1"/>
  <c r="P103310" i="2" l="1"/>
  <c r="I103311" i="2" s="1"/>
  <c r="N103311" i="2" s="1"/>
  <c r="O103311" i="2" l="1"/>
  <c r="R103311" i="2" s="1"/>
  <c r="P103311" i="2" l="1"/>
  <c r="I103312" i="2" s="1"/>
  <c r="N103312" i="2" s="1"/>
  <c r="O103312" i="2" l="1"/>
  <c r="R103312" i="2" s="1"/>
  <c r="P103312" i="2" l="1"/>
  <c r="I103313" i="2" s="1"/>
  <c r="N103313" i="2" s="1"/>
  <c r="O103313" i="2" l="1"/>
  <c r="R103313" i="2" s="1"/>
  <c r="P103313" i="2" l="1"/>
  <c r="I103314" i="2" s="1"/>
  <c r="N103314" i="2" s="1"/>
  <c r="O103314" i="2" l="1"/>
  <c r="R103314" i="2" s="1"/>
  <c r="P103314" i="2" l="1"/>
  <c r="I103315" i="2" s="1"/>
  <c r="N103315" i="2" s="1"/>
  <c r="O103315" i="2" l="1"/>
  <c r="R103315" i="2" s="1"/>
  <c r="P103315" i="2" l="1"/>
  <c r="I103316" i="2" s="1"/>
  <c r="N103316" i="2" s="1"/>
  <c r="O103316" i="2" l="1"/>
  <c r="R103316" i="2" s="1"/>
  <c r="P103316" i="2" l="1"/>
  <c r="I103317" i="2" s="1"/>
  <c r="N103317" i="2" s="1"/>
  <c r="O103317" i="2" l="1"/>
  <c r="R103317" i="2" s="1"/>
  <c r="P103317" i="2" l="1"/>
  <c r="I103318" i="2" s="1"/>
  <c r="N103318" i="2" s="1"/>
  <c r="O103318" i="2" l="1"/>
  <c r="R103318" i="2" s="1"/>
  <c r="P103318" i="2" l="1"/>
  <c r="I103319" i="2" s="1"/>
  <c r="N103319" i="2" s="1"/>
  <c r="O103319" i="2" l="1"/>
  <c r="R103319" i="2" s="1"/>
  <c r="P103319" i="2" l="1"/>
  <c r="I103320" i="2" s="1"/>
  <c r="N103320" i="2" s="1"/>
  <c r="O103320" i="2" l="1"/>
  <c r="R103320" i="2" s="1"/>
  <c r="P103320" i="2" l="1"/>
  <c r="I103321" i="2" s="1"/>
  <c r="N103321" i="2" s="1"/>
  <c r="O103321" i="2" l="1"/>
  <c r="R103321" i="2" s="1"/>
  <c r="P103321" i="2" l="1"/>
  <c r="I103322" i="2" s="1"/>
  <c r="N103322" i="2" s="1"/>
  <c r="O103322" i="2" l="1"/>
  <c r="R103322" i="2" s="1"/>
  <c r="P103322" i="2" l="1"/>
  <c r="I103323" i="2" s="1"/>
  <c r="N103323" i="2" s="1"/>
  <c r="O103323" i="2" l="1"/>
  <c r="R103323" i="2" s="1"/>
  <c r="P103323" i="2" l="1"/>
  <c r="I103324" i="2" s="1"/>
  <c r="N103324" i="2" s="1"/>
  <c r="O103324" i="2" l="1"/>
  <c r="R103324" i="2" s="1"/>
  <c r="P103324" i="2" l="1"/>
  <c r="I103325" i="2" s="1"/>
  <c r="N103325" i="2" s="1"/>
  <c r="O103325" i="2" l="1"/>
  <c r="R103325" i="2" s="1"/>
  <c r="P103325" i="2" l="1"/>
  <c r="I103326" i="2" s="1"/>
  <c r="N103326" i="2"/>
  <c r="O103326" i="2" l="1"/>
  <c r="R103326" i="2" s="1"/>
  <c r="P103326" i="2" l="1"/>
  <c r="I103327" i="2" s="1"/>
  <c r="N103327" i="2" s="1"/>
  <c r="O103327" i="2" l="1"/>
  <c r="R103327" i="2" s="1"/>
  <c r="P103327" i="2" l="1"/>
  <c r="I103328" i="2" s="1"/>
  <c r="N103328" i="2" s="1"/>
  <c r="O103328" i="2" l="1"/>
  <c r="R103328" i="2" s="1"/>
  <c r="P103328" i="2" l="1"/>
  <c r="I103329" i="2" s="1"/>
  <c r="N103329" i="2" s="1"/>
  <c r="O103329" i="2" l="1"/>
  <c r="R103329" i="2" s="1"/>
  <c r="P103329" i="2" l="1"/>
  <c r="I103330" i="2" s="1"/>
  <c r="N103330" i="2" s="1"/>
  <c r="O103330" i="2" l="1"/>
  <c r="R103330" i="2" s="1"/>
  <c r="P103330" i="2" l="1"/>
  <c r="I103331" i="2" s="1"/>
  <c r="N103331" i="2" s="1"/>
  <c r="O103331" i="2" l="1"/>
  <c r="R103331" i="2" s="1"/>
  <c r="P103331" i="2" l="1"/>
  <c r="I103332" i="2" s="1"/>
  <c r="N103332" i="2" s="1"/>
  <c r="O103332" i="2" l="1"/>
  <c r="R103332" i="2" s="1"/>
  <c r="P103332" i="2" l="1"/>
  <c r="I103333" i="2" s="1"/>
  <c r="N103333" i="2" s="1"/>
  <c r="O103333" i="2" l="1"/>
  <c r="R103333" i="2" s="1"/>
  <c r="P103333" i="2" l="1"/>
  <c r="I103334" i="2" s="1"/>
  <c r="N103334" i="2" s="1"/>
  <c r="O103334" i="2" l="1"/>
  <c r="R103334" i="2" s="1"/>
  <c r="P103334" i="2" l="1"/>
  <c r="I103335" i="2" s="1"/>
  <c r="N103335" i="2" s="1"/>
  <c r="O103335" i="2" l="1"/>
  <c r="R103335" i="2" s="1"/>
  <c r="P103335" i="2" l="1"/>
  <c r="I103336" i="2" s="1"/>
  <c r="N103336" i="2" s="1"/>
  <c r="O103336" i="2" l="1"/>
  <c r="R103336" i="2" s="1"/>
  <c r="P103336" i="2" l="1"/>
  <c r="I103337" i="2" s="1"/>
  <c r="N103337" i="2" s="1"/>
  <c r="O103337" i="2" l="1"/>
  <c r="R103337" i="2" s="1"/>
  <c r="P103337" i="2" l="1"/>
  <c r="I103338" i="2" s="1"/>
  <c r="N103338" i="2" s="1"/>
  <c r="O103338" i="2" l="1"/>
  <c r="R103338" i="2" s="1"/>
  <c r="P103338" i="2" l="1"/>
  <c r="I103339" i="2" s="1"/>
  <c r="N103339" i="2" s="1"/>
  <c r="O103339" i="2" l="1"/>
  <c r="R103339" i="2" s="1"/>
  <c r="P103339" i="2" l="1"/>
  <c r="I103340" i="2" s="1"/>
  <c r="N103340" i="2" s="1"/>
  <c r="O103340" i="2" l="1"/>
  <c r="R103340" i="2" s="1"/>
  <c r="P103340" i="2" l="1"/>
  <c r="I103341" i="2" s="1"/>
  <c r="N103341" i="2" s="1"/>
  <c r="O103341" i="2" l="1"/>
  <c r="R103341" i="2" s="1"/>
  <c r="P103341" i="2" l="1"/>
  <c r="I103342" i="2" s="1"/>
  <c r="N103342" i="2" s="1"/>
  <c r="O103342" i="2" l="1"/>
  <c r="P103342" i="2" s="1"/>
  <c r="I103343" i="2" s="1"/>
  <c r="R103342" i="2" l="1"/>
  <c r="N103343" i="2"/>
  <c r="O103343" i="2" l="1"/>
  <c r="R103343" i="2" s="1"/>
  <c r="P103343" i="2" l="1"/>
  <c r="I103344" i="2" s="1"/>
  <c r="N103344" i="2" s="1"/>
  <c r="O103344" i="2" l="1"/>
  <c r="R103344" i="2" s="1"/>
  <c r="P103344" i="2" l="1"/>
  <c r="I103345" i="2" s="1"/>
  <c r="N103345" i="2" s="1"/>
  <c r="O103345" i="2" l="1"/>
  <c r="P103345" i="2" s="1"/>
  <c r="I103346" i="2" s="1"/>
  <c r="R103345" i="2" l="1"/>
  <c r="N103346" i="2"/>
  <c r="O103346" i="2" l="1"/>
  <c r="R103346" i="2" s="1"/>
  <c r="P103346" i="2" l="1"/>
  <c r="I103347" i="2" s="1"/>
  <c r="N103347" i="2" s="1"/>
  <c r="O103347" i="2" l="1"/>
  <c r="R103347" i="2" s="1"/>
  <c r="P103347" i="2" l="1"/>
  <c r="I103348" i="2" s="1"/>
  <c r="N103348" i="2" s="1"/>
  <c r="O103348" i="2" l="1"/>
  <c r="P103348" i="2" s="1"/>
  <c r="I103349" i="2" s="1"/>
  <c r="R103348" i="2" l="1"/>
  <c r="N103349" i="2"/>
  <c r="O103349" i="2" l="1"/>
  <c r="P103349" i="2" s="1"/>
  <c r="I103350" i="2" s="1"/>
  <c r="R103349" i="2" l="1"/>
  <c r="N103350" i="2"/>
  <c r="O103350" i="2" l="1"/>
  <c r="R103350" i="2" s="1"/>
  <c r="P103350" i="2" l="1"/>
  <c r="I103351" i="2" s="1"/>
  <c r="N103351" i="2"/>
  <c r="O103351" i="2" l="1"/>
  <c r="R103351" i="2" s="1"/>
  <c r="P103351" i="2" l="1"/>
  <c r="I103352" i="2" s="1"/>
  <c r="N103352" i="2"/>
  <c r="O103352" i="2" l="1"/>
  <c r="R103352" i="2" s="1"/>
  <c r="P103352" i="2" l="1"/>
  <c r="I103353" i="2" s="1"/>
  <c r="N103353" i="2" s="1"/>
  <c r="O103353" i="2" l="1"/>
  <c r="R103353" i="2" s="1"/>
  <c r="P103353" i="2" l="1"/>
  <c r="I103354" i="2" s="1"/>
  <c r="N103354" i="2" s="1"/>
  <c r="O103354" i="2" l="1"/>
  <c r="R103354" i="2" s="1"/>
  <c r="P103354" i="2" l="1"/>
  <c r="I103355" i="2" s="1"/>
  <c r="N103355" i="2" s="1"/>
  <c r="O103355" i="2" l="1"/>
  <c r="R103355" i="2" s="1"/>
  <c r="P103355" i="2" l="1"/>
  <c r="I103356" i="2" s="1"/>
  <c r="N103356" i="2" s="1"/>
  <c r="O103356" i="2" l="1"/>
  <c r="R103356" i="2" s="1"/>
  <c r="P103356" i="2" l="1"/>
  <c r="I103357" i="2" s="1"/>
  <c r="N103357" i="2" s="1"/>
  <c r="O103357" i="2" l="1"/>
  <c r="P103357" i="2" s="1"/>
  <c r="I103358" i="2" s="1"/>
  <c r="R103357" i="2" l="1"/>
  <c r="N103358" i="2"/>
  <c r="O103358" i="2" l="1"/>
  <c r="R103358" i="2" s="1"/>
  <c r="P103358" i="2" l="1"/>
  <c r="I103359" i="2" s="1"/>
  <c r="N103359" i="2" s="1"/>
  <c r="O103359" i="2" l="1"/>
  <c r="R103359" i="2" s="1"/>
  <c r="P103359" i="2" l="1"/>
  <c r="I103360" i="2" s="1"/>
  <c r="N103360" i="2" s="1"/>
  <c r="O103360" i="2" l="1"/>
  <c r="P103360" i="2" s="1"/>
  <c r="I103361" i="2" s="1"/>
  <c r="R103360" i="2" l="1"/>
  <c r="N103361" i="2"/>
  <c r="O103361" i="2" l="1"/>
  <c r="R103361" i="2" s="1"/>
  <c r="P103361" i="2" l="1"/>
  <c r="I103362" i="2" s="1"/>
  <c r="N103362" i="2" s="1"/>
  <c r="O103362" i="2" l="1"/>
  <c r="R103362" i="2" s="1"/>
  <c r="P103362" i="2" l="1"/>
  <c r="I103363" i="2" s="1"/>
  <c r="N103363" i="2" s="1"/>
  <c r="O103363" i="2" l="1"/>
  <c r="R103363" i="2" s="1"/>
  <c r="P103363" i="2" l="1"/>
  <c r="I103364" i="2" s="1"/>
  <c r="N103364" i="2" s="1"/>
  <c r="O103364" i="2" l="1"/>
  <c r="R103364" i="2" s="1"/>
  <c r="P103364" i="2" l="1"/>
  <c r="I103365" i="2" s="1"/>
  <c r="N103365" i="2" s="1"/>
  <c r="O103365" i="2" l="1"/>
  <c r="R103365" i="2" s="1"/>
  <c r="P103365" i="2" l="1"/>
  <c r="I103366" i="2" s="1"/>
  <c r="N103366" i="2"/>
  <c r="O103366" i="2" l="1"/>
  <c r="R103366" i="2" s="1"/>
  <c r="P103366" i="2" l="1"/>
  <c r="I103367" i="2" s="1"/>
  <c r="N103367" i="2" s="1"/>
  <c r="O103367" i="2" l="1"/>
  <c r="R103367" i="2" s="1"/>
  <c r="P103367" i="2" l="1"/>
  <c r="I103368" i="2" s="1"/>
  <c r="N103368" i="2" s="1"/>
  <c r="O103368" i="2" l="1"/>
  <c r="R103368" i="2" s="1"/>
  <c r="P103368" i="2" l="1"/>
  <c r="I103369" i="2" s="1"/>
  <c r="N103369" i="2" s="1"/>
  <c r="O103369" i="2" l="1"/>
  <c r="R103369" i="2" s="1"/>
  <c r="P103369" i="2" l="1"/>
  <c r="I103370" i="2" s="1"/>
  <c r="N103370" i="2" s="1"/>
  <c r="O103370" i="2" l="1"/>
  <c r="R103370" i="2" s="1"/>
  <c r="P103370" i="2" l="1"/>
  <c r="I103371" i="2" s="1"/>
  <c r="N103371" i="2" s="1"/>
  <c r="O103371" i="2" l="1"/>
  <c r="R103371" i="2" s="1"/>
  <c r="P103371" i="2" l="1"/>
  <c r="I103372" i="2" s="1"/>
  <c r="N103372" i="2" s="1"/>
  <c r="O103372" i="2" l="1"/>
  <c r="R103372" i="2" s="1"/>
  <c r="P103372" i="2" l="1"/>
  <c r="I103373" i="2" s="1"/>
  <c r="N103373" i="2" s="1"/>
  <c r="O103373" i="2" l="1"/>
  <c r="R103373" i="2" s="1"/>
  <c r="P103373" i="2" l="1"/>
  <c r="I103374" i="2" s="1"/>
  <c r="N103374" i="2" s="1"/>
  <c r="O103374" i="2" l="1"/>
  <c r="R103374" i="2" s="1"/>
  <c r="P103374" i="2" l="1"/>
  <c r="I103375" i="2" s="1"/>
  <c r="N103375" i="2" s="1"/>
  <c r="O103375" i="2" l="1"/>
  <c r="R103375" i="2" s="1"/>
  <c r="P103375" i="2" l="1"/>
  <c r="I103376" i="2" s="1"/>
  <c r="N103376" i="2" s="1"/>
  <c r="O103376" i="2" l="1"/>
  <c r="P103376" i="2" s="1"/>
  <c r="I103377" i="2" s="1"/>
  <c r="R103376" i="2" l="1"/>
  <c r="N103377" i="2"/>
  <c r="O103377" i="2" l="1"/>
  <c r="R103377" i="2" s="1"/>
  <c r="P103377" i="2" l="1"/>
  <c r="I103378" i="2" s="1"/>
  <c r="N103378" i="2" s="1"/>
  <c r="O103378" i="2" l="1"/>
  <c r="R103378" i="2" s="1"/>
  <c r="P103378" i="2" l="1"/>
  <c r="I103379" i="2" s="1"/>
  <c r="N103379" i="2" s="1"/>
  <c r="O103379" i="2" l="1"/>
  <c r="R103379" i="2" s="1"/>
  <c r="P103379" i="2" l="1"/>
  <c r="I103380" i="2" s="1"/>
  <c r="N103380" i="2" s="1"/>
  <c r="O103380" i="2" l="1"/>
  <c r="R103380" i="2" s="1"/>
  <c r="P103380" i="2" l="1"/>
  <c r="I103381" i="2" s="1"/>
  <c r="N103381" i="2" s="1"/>
  <c r="O103381" i="2" l="1"/>
  <c r="R103381" i="2" s="1"/>
  <c r="P103381" i="2" l="1"/>
  <c r="I103382" i="2" s="1"/>
  <c r="N103382" i="2" s="1"/>
  <c r="O103382" i="2" l="1"/>
  <c r="R103382" i="2" s="1"/>
  <c r="P103382" i="2" l="1"/>
  <c r="I103383" i="2" s="1"/>
  <c r="N103383" i="2" s="1"/>
  <c r="O103383" i="2" l="1"/>
  <c r="R103383" i="2" s="1"/>
  <c r="P103383" i="2" l="1"/>
  <c r="I103384" i="2" s="1"/>
  <c r="N103384" i="2" s="1"/>
  <c r="O103384" i="2" l="1"/>
  <c r="P103384" i="2" s="1"/>
  <c r="I103385" i="2" s="1"/>
  <c r="R103384" i="2" l="1"/>
  <c r="N103385" i="2"/>
  <c r="O103385" i="2" l="1"/>
  <c r="R103385" i="2" s="1"/>
  <c r="P103385" i="2" l="1"/>
  <c r="I103386" i="2" s="1"/>
  <c r="N103386" i="2" s="1"/>
  <c r="O103386" i="2" l="1"/>
  <c r="P103386" i="2" s="1"/>
  <c r="I103387" i="2" s="1"/>
  <c r="R103386" i="2" l="1"/>
  <c r="N103387" i="2"/>
  <c r="O103387" i="2" l="1"/>
  <c r="R103387" i="2" s="1"/>
  <c r="P103387" i="2"/>
  <c r="I103388" i="2" s="1"/>
  <c r="N103388" i="2" l="1"/>
  <c r="O103388" i="2" l="1"/>
  <c r="R103388" i="2" s="1"/>
  <c r="P103388" i="2" l="1"/>
  <c r="I103389" i="2" s="1"/>
  <c r="N103389" i="2" s="1"/>
  <c r="O103389" i="2" l="1"/>
  <c r="R103389" i="2" s="1"/>
  <c r="P103389" i="2" l="1"/>
  <c r="I103390" i="2" s="1"/>
  <c r="N103390" i="2" s="1"/>
  <c r="O103390" i="2" l="1"/>
  <c r="R103390" i="2" s="1"/>
  <c r="P103390" i="2" l="1"/>
  <c r="I103391" i="2" s="1"/>
  <c r="N103391" i="2" s="1"/>
  <c r="O103391" i="2" l="1"/>
  <c r="R103391" i="2" s="1"/>
  <c r="P103391" i="2" l="1"/>
  <c r="I103392" i="2" s="1"/>
  <c r="N103392" i="2" s="1"/>
  <c r="O103392" i="2" l="1"/>
  <c r="R103392" i="2" s="1"/>
  <c r="P103392" i="2" l="1"/>
  <c r="I103393" i="2" s="1"/>
  <c r="N103393" i="2" s="1"/>
  <c r="O103393" i="2" l="1"/>
  <c r="P103393" i="2" s="1"/>
  <c r="I103394" i="2" s="1"/>
  <c r="R103393" i="2" l="1"/>
  <c r="N103394" i="2"/>
  <c r="O103394" i="2" l="1"/>
  <c r="P103394" i="2" s="1"/>
  <c r="I103395" i="2" s="1"/>
  <c r="R103394" i="2" l="1"/>
  <c r="N103395" i="2"/>
  <c r="O103395" i="2" l="1"/>
  <c r="R103395" i="2" s="1"/>
  <c r="P103395" i="2" l="1"/>
  <c r="I103396" i="2" s="1"/>
  <c r="N103396" i="2" s="1"/>
  <c r="O103396" i="2" l="1"/>
  <c r="R103396" i="2" s="1"/>
  <c r="P103396" i="2" l="1"/>
  <c r="I103397" i="2" s="1"/>
  <c r="N103397" i="2" s="1"/>
  <c r="O103397" i="2" l="1"/>
  <c r="R103397" i="2" s="1"/>
  <c r="P103397" i="2" l="1"/>
  <c r="I103398" i="2" s="1"/>
  <c r="N103398" i="2" s="1"/>
  <c r="O103398" i="2" l="1"/>
  <c r="P103398" i="2" s="1"/>
  <c r="I103399" i="2" s="1"/>
  <c r="R103398" i="2" l="1"/>
  <c r="N103399" i="2"/>
  <c r="O103399" i="2" l="1"/>
  <c r="P103399" i="2" s="1"/>
  <c r="I103400" i="2" s="1"/>
  <c r="R103399" i="2" l="1"/>
  <c r="N103400" i="2"/>
  <c r="O103400" i="2" l="1"/>
  <c r="R103400" i="2" s="1"/>
  <c r="P103400" i="2" l="1"/>
  <c r="I103401" i="2" s="1"/>
  <c r="N103401" i="2" s="1"/>
  <c r="O103401" i="2" l="1"/>
  <c r="P103401" i="2" s="1"/>
  <c r="I103402" i="2" s="1"/>
  <c r="R103401" i="2" l="1"/>
  <c r="N103402" i="2"/>
  <c r="O103402" i="2" l="1"/>
  <c r="R103402" i="2" s="1"/>
  <c r="P103402" i="2" l="1"/>
  <c r="I103403" i="2" s="1"/>
  <c r="N103403" i="2" s="1"/>
  <c r="O103403" i="2" l="1"/>
  <c r="P103403" i="2" s="1"/>
  <c r="I103404" i="2" s="1"/>
  <c r="R103403" i="2" l="1"/>
  <c r="N103404" i="2"/>
  <c r="O103404" i="2" l="1"/>
  <c r="P103404" i="2" s="1"/>
  <c r="I103405" i="2" s="1"/>
  <c r="R103404" i="2" l="1"/>
  <c r="N103405" i="2"/>
  <c r="O103405" i="2" l="1"/>
  <c r="P103405" i="2" s="1"/>
  <c r="I103406" i="2" s="1"/>
  <c r="R103405" i="2" l="1"/>
  <c r="N103406" i="2"/>
  <c r="O103406" i="2" l="1"/>
  <c r="R103406" i="2" s="1"/>
  <c r="P103406" i="2" l="1"/>
  <c r="I103407" i="2" s="1"/>
  <c r="N103407" i="2"/>
  <c r="O103407" i="2" l="1"/>
  <c r="R103407" i="2" s="1"/>
  <c r="P103407" i="2" l="1"/>
  <c r="I103408" i="2" s="1"/>
  <c r="N103408" i="2"/>
  <c r="O103408" i="2" l="1"/>
  <c r="P103408" i="2" s="1"/>
  <c r="I103409" i="2" s="1"/>
  <c r="R103408" i="2" l="1"/>
  <c r="N103409" i="2"/>
  <c r="O103409" i="2" l="1"/>
  <c r="R103409" i="2" s="1"/>
  <c r="P103409" i="2" l="1"/>
  <c r="I103410" i="2" s="1"/>
  <c r="N103410" i="2" s="1"/>
  <c r="O103410" i="2" l="1"/>
  <c r="R103410" i="2" s="1"/>
  <c r="P103410" i="2" l="1"/>
  <c r="I103411" i="2" s="1"/>
  <c r="N103411" i="2"/>
  <c r="O103411" i="2" l="1"/>
  <c r="R103411" i="2" s="1"/>
  <c r="P103411" i="2" l="1"/>
  <c r="I103412" i="2" s="1"/>
  <c r="N103412" i="2" s="1"/>
  <c r="O103412" i="2" l="1"/>
  <c r="R103412" i="2" s="1"/>
  <c r="P103412" i="2" l="1"/>
  <c r="I103413" i="2" s="1"/>
  <c r="N103413" i="2"/>
  <c r="O103413" i="2" l="1"/>
  <c r="R103413" i="2" s="1"/>
  <c r="P103413" i="2" l="1"/>
  <c r="I103414" i="2" s="1"/>
  <c r="N103414" i="2" s="1"/>
  <c r="O103414" i="2" l="1"/>
  <c r="R103414" i="2" s="1"/>
  <c r="P103414" i="2" l="1"/>
  <c r="I103415" i="2" s="1"/>
  <c r="N103415" i="2" s="1"/>
  <c r="O103415" i="2" l="1"/>
  <c r="R103415" i="2" s="1"/>
  <c r="P103415" i="2" l="1"/>
  <c r="I103416" i="2" s="1"/>
  <c r="N103416" i="2" s="1"/>
  <c r="O103416" i="2" l="1"/>
  <c r="P103416" i="2" s="1"/>
  <c r="I103417" i="2" s="1"/>
  <c r="R103416" i="2" l="1"/>
  <c r="N103417" i="2"/>
  <c r="O103417" i="2" l="1"/>
  <c r="R103417" i="2" s="1"/>
  <c r="P103417" i="2" l="1"/>
  <c r="I103418" i="2" s="1"/>
  <c r="N103418" i="2" s="1"/>
  <c r="O103418" i="2" l="1"/>
  <c r="R103418" i="2" s="1"/>
  <c r="P103418" i="2" l="1"/>
  <c r="I103419" i="2" s="1"/>
  <c r="N103419" i="2" s="1"/>
  <c r="O103419" i="2" l="1"/>
  <c r="P103419" i="2" s="1"/>
  <c r="I103420" i="2" s="1"/>
  <c r="R103419" i="2" l="1"/>
  <c r="N103420" i="2"/>
  <c r="O103420" i="2" l="1"/>
  <c r="P103420" i="2" s="1"/>
  <c r="I103421" i="2" s="1"/>
  <c r="R103420" i="2" l="1"/>
  <c r="N103421" i="2"/>
  <c r="O103421" i="2" l="1"/>
  <c r="R103421" i="2" s="1"/>
  <c r="P103421" i="2" l="1"/>
  <c r="I103422" i="2" s="1"/>
  <c r="N103422" i="2" s="1"/>
  <c r="O103422" i="2" l="1"/>
  <c r="R103422" i="2" s="1"/>
  <c r="P103422" i="2" l="1"/>
  <c r="I103423" i="2" s="1"/>
  <c r="N103423" i="2" s="1"/>
  <c r="O103423" i="2" l="1"/>
  <c r="P103423" i="2" s="1"/>
  <c r="I103424" i="2" s="1"/>
  <c r="R103423" i="2" l="1"/>
  <c r="N103424" i="2"/>
  <c r="O103424" i="2" l="1"/>
  <c r="P103424" i="2" s="1"/>
  <c r="I103425" i="2" s="1"/>
  <c r="R103424" i="2" l="1"/>
  <c r="N103425" i="2"/>
  <c r="O103425" i="2" l="1"/>
  <c r="R103425" i="2" s="1"/>
  <c r="P103425" i="2" l="1"/>
  <c r="I103426" i="2" s="1"/>
  <c r="N103426" i="2" s="1"/>
  <c r="O103426" i="2" l="1"/>
  <c r="P103426" i="2" s="1"/>
  <c r="I103427" i="2" s="1"/>
  <c r="R103426" i="2" l="1"/>
  <c r="N103427" i="2"/>
  <c r="O103427" i="2" l="1"/>
  <c r="R103427" i="2" s="1"/>
  <c r="P103427" i="2" l="1"/>
  <c r="I103428" i="2" s="1"/>
  <c r="N103428" i="2" s="1"/>
  <c r="O103428" i="2" l="1"/>
  <c r="R103428" i="2" s="1"/>
  <c r="P103428" i="2" l="1"/>
  <c r="I103429" i="2" s="1"/>
  <c r="N103429" i="2" s="1"/>
  <c r="O103429" i="2" l="1"/>
  <c r="R103429" i="2" s="1"/>
  <c r="P103429" i="2" l="1"/>
  <c r="I103430" i="2" s="1"/>
  <c r="N103430" i="2" s="1"/>
  <c r="O103430" i="2" l="1"/>
  <c r="R103430" i="2" s="1"/>
  <c r="P103430" i="2" l="1"/>
  <c r="I103431" i="2" s="1"/>
  <c r="N103431" i="2" s="1"/>
  <c r="O103431" i="2" l="1"/>
  <c r="R103431" i="2" s="1"/>
  <c r="P103431" i="2" l="1"/>
  <c r="I103432" i="2" s="1"/>
  <c r="N103432" i="2" s="1"/>
  <c r="O103432" i="2" l="1"/>
  <c r="R103432" i="2" s="1"/>
  <c r="P103432" i="2" l="1"/>
  <c r="I103433" i="2" s="1"/>
  <c r="N103433" i="2"/>
  <c r="O103433" i="2" l="1"/>
  <c r="R103433" i="2" s="1"/>
  <c r="P103433" i="2" l="1"/>
  <c r="I103434" i="2" s="1"/>
  <c r="N103434" i="2" s="1"/>
  <c r="O103434" i="2" l="1"/>
  <c r="R103434" i="2" s="1"/>
  <c r="P103434" i="2" l="1"/>
  <c r="I103435" i="2" s="1"/>
  <c r="N103435" i="2" s="1"/>
  <c r="O103435" i="2" l="1"/>
  <c r="P103435" i="2" s="1"/>
  <c r="I103436" i="2" s="1"/>
  <c r="R103435" i="2" l="1"/>
  <c r="N103436" i="2"/>
  <c r="O103436" i="2" l="1"/>
  <c r="P103436" i="2" s="1"/>
  <c r="I103437" i="2" s="1"/>
  <c r="R103436" i="2" l="1"/>
  <c r="N103437" i="2"/>
  <c r="O103437" i="2" l="1"/>
  <c r="P103437" i="2" s="1"/>
  <c r="I103438" i="2" s="1"/>
  <c r="R103437" i="2" l="1"/>
  <c r="N103438" i="2"/>
  <c r="O103438" i="2" l="1"/>
  <c r="P103438" i="2" s="1"/>
  <c r="I103439" i="2" s="1"/>
  <c r="R103438" i="2" l="1"/>
  <c r="N103439" i="2"/>
  <c r="O103439" i="2" l="1"/>
  <c r="P103439" i="2" s="1"/>
  <c r="I103440" i="2" s="1"/>
  <c r="R103439" i="2" l="1"/>
  <c r="N103440" i="2"/>
  <c r="O103440" i="2" l="1"/>
  <c r="P103440" i="2" s="1"/>
  <c r="I103441" i="2" s="1"/>
  <c r="R103440" i="2" l="1"/>
  <c r="N103441" i="2"/>
  <c r="O103441" i="2" l="1"/>
  <c r="R103441" i="2" s="1"/>
  <c r="P103441" i="2" l="1"/>
  <c r="I103442" i="2" s="1"/>
  <c r="N103442" i="2" s="1"/>
  <c r="O103442" i="2" l="1"/>
  <c r="R103442" i="2" s="1"/>
  <c r="P103442" i="2" l="1"/>
  <c r="I103443" i="2" s="1"/>
  <c r="N103443" i="2" s="1"/>
  <c r="O103443" i="2" l="1"/>
  <c r="P103443" i="2" s="1"/>
  <c r="I103444" i="2" s="1"/>
  <c r="R103443" i="2" l="1"/>
  <c r="N103444" i="2"/>
  <c r="O103444" i="2" l="1"/>
  <c r="P103444" i="2" s="1"/>
  <c r="I103445" i="2" s="1"/>
  <c r="R103444" i="2" l="1"/>
  <c r="N103445" i="2"/>
  <c r="O103445" i="2" l="1"/>
  <c r="R103445" i="2" s="1"/>
  <c r="P103445" i="2" l="1"/>
  <c r="I103446" i="2" s="1"/>
  <c r="N103446" i="2" l="1"/>
  <c r="O103446" i="2" l="1"/>
  <c r="R103446" i="2" s="1"/>
  <c r="P103446" i="2" l="1"/>
  <c r="I103447" i="2" s="1"/>
  <c r="N103447" i="2" l="1"/>
  <c r="O103447" i="2" l="1"/>
  <c r="R103447" i="2" s="1"/>
  <c r="P103447" i="2" l="1"/>
  <c r="I103448" i="2" s="1"/>
  <c r="N103448" i="2" l="1"/>
  <c r="O103448" i="2" l="1"/>
  <c r="P103448" i="2" s="1"/>
  <c r="I103449" i="2" s="1"/>
  <c r="R103448" i="2" l="1"/>
  <c r="N103449" i="2"/>
  <c r="O103449" i="2" l="1"/>
  <c r="R103449" i="2" s="1"/>
  <c r="P103449" i="2" l="1"/>
  <c r="I103450" i="2" s="1"/>
  <c r="N103450" i="2" l="1"/>
  <c r="O103450" i="2" l="1"/>
  <c r="P103450" i="2" s="1"/>
  <c r="I103451" i="2" s="1"/>
  <c r="R103450" i="2" l="1"/>
  <c r="N103451" i="2"/>
  <c r="O103451" i="2" l="1"/>
  <c r="R103451" i="2" s="1"/>
  <c r="P103451" i="2" l="1"/>
  <c r="I103452" i="2" s="1"/>
  <c r="N103452" i="2" l="1"/>
  <c r="O103452" i="2" l="1"/>
  <c r="P103452" i="2" s="1"/>
  <c r="I103453" i="2" s="1"/>
  <c r="R103452" i="2" l="1"/>
  <c r="N103453" i="2"/>
  <c r="O103453" i="2" l="1"/>
  <c r="R103453" i="2" s="1"/>
  <c r="P103453" i="2" l="1"/>
  <c r="I103454" i="2" s="1"/>
  <c r="N103454" i="2" l="1"/>
  <c r="O103454" i="2" l="1"/>
  <c r="R103454" i="2" s="1"/>
  <c r="P103454" i="2" l="1"/>
  <c r="I103455" i="2" s="1"/>
  <c r="N103455" i="2" l="1"/>
  <c r="O103455" i="2" l="1"/>
  <c r="R103455" i="2" s="1"/>
  <c r="P103455" i="2" l="1"/>
  <c r="I103456" i="2" s="1"/>
  <c r="N103456" i="2" l="1"/>
  <c r="O103456" i="2" l="1"/>
  <c r="P103456" i="2" s="1"/>
  <c r="I103457" i="2" s="1"/>
  <c r="R103456" i="2" l="1"/>
  <c r="N103457" i="2"/>
  <c r="O103457" i="2" l="1"/>
  <c r="P103457" i="2" s="1"/>
  <c r="I103458" i="2" s="1"/>
  <c r="R103457" i="2" l="1"/>
  <c r="N103458" i="2"/>
  <c r="O103458" i="2" l="1"/>
  <c r="P103458" i="2" s="1"/>
  <c r="I103459" i="2" s="1"/>
  <c r="R103458" i="2" l="1"/>
  <c r="N103459" i="2"/>
  <c r="O103459" i="2" l="1"/>
  <c r="R103459" i="2" s="1"/>
  <c r="P103459" i="2" l="1"/>
  <c r="I103460" i="2" s="1"/>
  <c r="N103460" i="2" l="1"/>
  <c r="O103460" i="2" l="1"/>
  <c r="P103460" i="2" s="1"/>
  <c r="I103461" i="2" s="1"/>
  <c r="R103460" i="2" l="1"/>
  <c r="N103461" i="2"/>
  <c r="O103461" i="2" l="1"/>
  <c r="R103461" i="2" s="1"/>
  <c r="P103461" i="2" l="1"/>
  <c r="I103462" i="2" s="1"/>
  <c r="N103462" i="2" l="1"/>
  <c r="O103462" i="2" l="1"/>
  <c r="R103462" i="2" s="1"/>
  <c r="P103462" i="2" l="1"/>
  <c r="I103463" i="2" s="1"/>
  <c r="N103463" i="2" l="1"/>
  <c r="O103463" i="2" l="1"/>
  <c r="R103463" i="2" s="1"/>
  <c r="P103463" i="2" l="1"/>
  <c r="I103464" i="2" s="1"/>
  <c r="N103464" i="2" l="1"/>
  <c r="O103464" i="2" l="1"/>
  <c r="P103464" i="2" s="1"/>
  <c r="I103465" i="2" s="1"/>
  <c r="R103464" i="2" l="1"/>
  <c r="N103465" i="2"/>
  <c r="O103465" i="2" l="1"/>
  <c r="R103465" i="2" s="1"/>
  <c r="P103465" i="2" l="1"/>
  <c r="I103466" i="2" s="1"/>
  <c r="N103466" i="2" l="1"/>
  <c r="O103466" i="2" l="1"/>
  <c r="P103466" i="2" s="1"/>
  <c r="I103467" i="2" s="1"/>
  <c r="R103466" i="2" l="1"/>
  <c r="N103467" i="2"/>
  <c r="O103467" i="2" l="1"/>
  <c r="R103467" i="2" s="1"/>
  <c r="P103467" i="2" l="1"/>
  <c r="I103468" i="2" s="1"/>
  <c r="N103468" i="2" l="1"/>
  <c r="O103468" i="2" l="1"/>
  <c r="P103468" i="2" s="1"/>
  <c r="I103469" i="2" s="1"/>
  <c r="R103468" i="2" l="1"/>
  <c r="N103469" i="2"/>
  <c r="O103469" i="2" l="1"/>
  <c r="P103469" i="2" s="1"/>
  <c r="I103470" i="2" s="1"/>
  <c r="R103469" i="2" l="1"/>
  <c r="N103470" i="2"/>
  <c r="O103470" i="2" l="1"/>
  <c r="R103470" i="2" s="1"/>
  <c r="P103470" i="2" l="1"/>
  <c r="I103471" i="2" s="1"/>
  <c r="N103471" i="2" l="1"/>
  <c r="O103471" i="2" l="1"/>
  <c r="R103471" i="2" s="1"/>
  <c r="P103471" i="2" l="1"/>
  <c r="I103472" i="2" s="1"/>
  <c r="N103472" i="2" l="1"/>
  <c r="O103472" i="2" l="1"/>
  <c r="P103472" i="2" s="1"/>
  <c r="I103473" i="2" s="1"/>
  <c r="R103472" i="2" l="1"/>
  <c r="N103473" i="2"/>
  <c r="O103473" i="2" l="1"/>
  <c r="R103473" i="2" s="1"/>
  <c r="P103473" i="2" l="1"/>
  <c r="I103474" i="2" s="1"/>
  <c r="N103474" i="2" l="1"/>
  <c r="O103474" i="2" l="1"/>
  <c r="P103474" i="2" s="1"/>
  <c r="I103475" i="2" s="1"/>
  <c r="R103474" i="2" l="1"/>
  <c r="N103475" i="2"/>
  <c r="O103475" i="2" l="1"/>
  <c r="R103475" i="2" s="1"/>
  <c r="P103475" i="2" l="1"/>
  <c r="I103476" i="2" s="1"/>
  <c r="N103476" i="2" l="1"/>
  <c r="O103476" i="2" l="1"/>
  <c r="P103476" i="2" s="1"/>
  <c r="I103477" i="2" s="1"/>
  <c r="R103476" i="2" l="1"/>
  <c r="N103477" i="2"/>
  <c r="O103477" i="2" l="1"/>
  <c r="R103477" i="2" s="1"/>
  <c r="P103477" i="2" l="1"/>
  <c r="I103478" i="2" s="1"/>
  <c r="N103478" i="2" l="1"/>
  <c r="O103478" i="2" l="1"/>
  <c r="R103478" i="2" s="1"/>
  <c r="P103478" i="2" l="1"/>
  <c r="I103479" i="2" s="1"/>
  <c r="N103479" i="2" l="1"/>
  <c r="O103479" i="2" l="1"/>
  <c r="R103479" i="2" s="1"/>
  <c r="P103479" i="2" l="1"/>
  <c r="I103480" i="2" s="1"/>
  <c r="N103480" i="2" l="1"/>
  <c r="O103480" i="2" l="1"/>
  <c r="P103480" i="2" s="1"/>
  <c r="I103481" i="2" s="1"/>
  <c r="R103480" i="2" l="1"/>
  <c r="N103481" i="2"/>
  <c r="O103481" i="2" l="1"/>
  <c r="R103481" i="2" s="1"/>
  <c r="P103481" i="2" l="1"/>
  <c r="I103482" i="2" s="1"/>
  <c r="N103482" i="2" l="1"/>
  <c r="O103482" i="2" l="1"/>
  <c r="P103482" i="2" s="1"/>
  <c r="I103483" i="2" s="1"/>
  <c r="R103482" i="2" l="1"/>
  <c r="N103483" i="2"/>
  <c r="O103483" i="2" l="1"/>
  <c r="R103483" i="2" s="1"/>
  <c r="P103483" i="2" l="1"/>
  <c r="I103484" i="2" s="1"/>
  <c r="N103484" i="2" l="1"/>
  <c r="O103484" i="2" l="1"/>
  <c r="P103484" i="2" s="1"/>
  <c r="I103485" i="2" s="1"/>
  <c r="R103484" i="2" l="1"/>
  <c r="N103485" i="2"/>
  <c r="O103485" i="2" l="1"/>
  <c r="R103485" i="2" s="1"/>
  <c r="P103485" i="2" l="1"/>
  <c r="I103486" i="2" s="1"/>
  <c r="N103486" i="2" l="1"/>
  <c r="O103486" i="2" l="1"/>
  <c r="R103486" i="2" s="1"/>
  <c r="P103486" i="2" l="1"/>
  <c r="I103487" i="2" s="1"/>
  <c r="N103487" i="2" l="1"/>
  <c r="O103487" i="2" l="1"/>
  <c r="R103487" i="2" s="1"/>
  <c r="P103487" i="2" l="1"/>
  <c r="I103488" i="2" s="1"/>
  <c r="N103488" i="2" l="1"/>
  <c r="O103488" i="2" l="1"/>
  <c r="P103488" i="2" s="1"/>
  <c r="I103489" i="2" s="1"/>
  <c r="R103488" i="2" l="1"/>
  <c r="N103489" i="2"/>
  <c r="O103489" i="2" l="1"/>
  <c r="R103489" i="2" s="1"/>
  <c r="P103489" i="2" l="1"/>
  <c r="I103490" i="2" s="1"/>
  <c r="N103490" i="2" l="1"/>
  <c r="O103490" i="2" l="1"/>
  <c r="P103490" i="2" s="1"/>
  <c r="I103491" i="2" s="1"/>
  <c r="R103490" i="2" l="1"/>
  <c r="N103491" i="2"/>
  <c r="O103491" i="2" l="1"/>
  <c r="R103491" i="2" s="1"/>
  <c r="P103491" i="2" l="1"/>
  <c r="I103492" i="2" s="1"/>
  <c r="N103492" i="2" l="1"/>
  <c r="O103492" i="2" l="1"/>
  <c r="P103492" i="2" s="1"/>
  <c r="I103493" i="2" s="1"/>
  <c r="R103492" i="2" l="1"/>
  <c r="N103493" i="2"/>
  <c r="O103493" i="2" l="1"/>
  <c r="R103493" i="2" s="1"/>
  <c r="P103493" i="2" l="1"/>
  <c r="I103494" i="2" s="1"/>
  <c r="N103494" i="2" l="1"/>
  <c r="O103494" i="2" l="1"/>
  <c r="R103494" i="2" s="1"/>
  <c r="P103494" i="2" l="1"/>
  <c r="I103495" i="2" s="1"/>
  <c r="N103495" i="2" l="1"/>
  <c r="O103495" i="2" l="1"/>
  <c r="P103495" i="2" s="1"/>
  <c r="I103496" i="2" s="1"/>
  <c r="R103495" i="2" l="1"/>
  <c r="N103496" i="2"/>
  <c r="O103496" i="2" l="1"/>
  <c r="P103496" i="2" s="1"/>
  <c r="I103497" i="2" s="1"/>
  <c r="R103496" i="2" l="1"/>
  <c r="N103497" i="2"/>
  <c r="O103497" i="2" l="1"/>
  <c r="R103497" i="2" s="1"/>
  <c r="P103497" i="2" l="1"/>
  <c r="I103498" i="2" s="1"/>
  <c r="N103498" i="2" l="1"/>
  <c r="O103498" i="2" l="1"/>
  <c r="P103498" i="2" s="1"/>
  <c r="I103499" i="2" s="1"/>
  <c r="R103498" i="2" l="1"/>
  <c r="N103499" i="2"/>
  <c r="O103499" i="2" l="1"/>
  <c r="R103499" i="2" s="1"/>
  <c r="P103499" i="2" l="1"/>
  <c r="I103500" i="2" s="1"/>
  <c r="N103500" i="2" l="1"/>
  <c r="O103500" i="2" l="1"/>
  <c r="P103500" i="2" s="1"/>
  <c r="I103501" i="2" s="1"/>
  <c r="R103500" i="2" l="1"/>
  <c r="N103501" i="2"/>
  <c r="O103501" i="2" l="1"/>
  <c r="R103501" i="2" s="1"/>
  <c r="P103501" i="2" l="1"/>
  <c r="I103502" i="2" s="1"/>
  <c r="N103502" i="2" l="1"/>
  <c r="O103502" i="2" l="1"/>
  <c r="R103502" i="2" s="1"/>
  <c r="P103502" i="2" l="1"/>
  <c r="I103503" i="2" s="1"/>
  <c r="N103503" i="2" l="1"/>
  <c r="O103503" i="2" l="1"/>
  <c r="R103503" i="2" s="1"/>
  <c r="P103503" i="2" l="1"/>
  <c r="I103504" i="2" s="1"/>
  <c r="N103504" i="2" l="1"/>
  <c r="O103504" i="2" l="1"/>
  <c r="P103504" i="2" s="1"/>
  <c r="I103505" i="2" s="1"/>
  <c r="R103504" i="2" l="1"/>
  <c r="N103505" i="2"/>
  <c r="O103505" i="2" l="1"/>
  <c r="R103505" i="2" s="1"/>
  <c r="P103505" i="2" l="1"/>
  <c r="I103506" i="2" s="1"/>
  <c r="N103506" i="2" l="1"/>
  <c r="O103506" i="2" l="1"/>
  <c r="P103506" i="2" s="1"/>
  <c r="I103507" i="2" s="1"/>
  <c r="R103506" i="2" l="1"/>
  <c r="N103507" i="2"/>
  <c r="O103507" i="2" l="1"/>
  <c r="R103507" i="2" s="1"/>
  <c r="P103507" i="2" l="1"/>
  <c r="I103508" i="2" s="1"/>
  <c r="N103508" i="2" l="1"/>
  <c r="O103508" i="2" l="1"/>
  <c r="P103508" i="2" s="1"/>
  <c r="I103509" i="2" s="1"/>
  <c r="R103508" i="2" l="1"/>
  <c r="N103509" i="2"/>
  <c r="O103509" i="2" l="1"/>
  <c r="R103509" i="2" s="1"/>
  <c r="P103509" i="2" l="1"/>
  <c r="I103510" i="2" s="1"/>
  <c r="N103510" i="2" l="1"/>
  <c r="O103510" i="2" l="1"/>
  <c r="R103510" i="2" s="1"/>
  <c r="P103510" i="2" l="1"/>
  <c r="I103511" i="2" s="1"/>
  <c r="N103511" i="2" l="1"/>
  <c r="O103511" i="2" l="1"/>
  <c r="R103511" i="2" s="1"/>
  <c r="P103511" i="2" l="1"/>
  <c r="I103512" i="2" s="1"/>
  <c r="N103512" i="2" l="1"/>
  <c r="O103512" i="2" l="1"/>
  <c r="P103512" i="2" s="1"/>
  <c r="I103513" i="2" s="1"/>
  <c r="R103512" i="2" l="1"/>
  <c r="N103513" i="2"/>
  <c r="O103513" i="2" l="1"/>
  <c r="R103513" i="2" s="1"/>
  <c r="P103513" i="2" l="1"/>
  <c r="I103514" i="2" s="1"/>
  <c r="N103514" i="2" l="1"/>
  <c r="O103514" i="2" l="1"/>
  <c r="P103514" i="2" s="1"/>
  <c r="I103515" i="2" s="1"/>
  <c r="R103514" i="2" l="1"/>
  <c r="N103515" i="2"/>
  <c r="O103515" i="2" l="1"/>
  <c r="R103515" i="2" s="1"/>
  <c r="P103515" i="2" l="1"/>
  <c r="I103516" i="2" s="1"/>
  <c r="N103516" i="2" l="1"/>
  <c r="O103516" i="2" l="1"/>
  <c r="P103516" i="2" s="1"/>
  <c r="I103517" i="2" s="1"/>
  <c r="R103516" i="2" l="1"/>
  <c r="N103517" i="2"/>
  <c r="O103517" i="2" l="1"/>
  <c r="R103517" i="2" s="1"/>
  <c r="P103517" i="2" l="1"/>
  <c r="I103518" i="2" s="1"/>
  <c r="N103518" i="2" l="1"/>
  <c r="O103518" i="2" l="1"/>
  <c r="R103518" i="2" s="1"/>
  <c r="P103518" i="2" l="1"/>
  <c r="I103519" i="2" s="1"/>
  <c r="N103519" i="2" l="1"/>
  <c r="O103519" i="2" l="1"/>
  <c r="R103519" i="2" s="1"/>
  <c r="P103519" i="2" l="1"/>
  <c r="I103520" i="2" s="1"/>
  <c r="N103520" i="2" l="1"/>
  <c r="O103520" i="2" l="1"/>
  <c r="P103520" i="2" s="1"/>
  <c r="I103521" i="2" s="1"/>
  <c r="R103520" i="2" l="1"/>
  <c r="N103521" i="2"/>
  <c r="O103521" i="2" l="1"/>
  <c r="R103521" i="2" s="1"/>
  <c r="P103521" i="2" l="1"/>
  <c r="I103522" i="2" s="1"/>
  <c r="N103522" i="2" l="1"/>
  <c r="O103522" i="2" l="1"/>
  <c r="P103522" i="2" s="1"/>
  <c r="I103523" i="2" s="1"/>
  <c r="R103522" i="2" l="1"/>
  <c r="N103523" i="2"/>
  <c r="O103523" i="2" l="1"/>
  <c r="R103523" i="2" s="1"/>
  <c r="P103523" i="2" l="1"/>
  <c r="I103524" i="2" s="1"/>
  <c r="N103524" i="2" l="1"/>
  <c r="O103524" i="2" l="1"/>
  <c r="P103524" i="2" s="1"/>
  <c r="I103525" i="2" s="1"/>
  <c r="R103524" i="2" l="1"/>
  <c r="N103525" i="2"/>
  <c r="O103525" i="2" l="1"/>
  <c r="R103525" i="2" s="1"/>
  <c r="P103525" i="2" l="1"/>
  <c r="I103526" i="2" s="1"/>
  <c r="N103526" i="2" l="1"/>
  <c r="O103526" i="2" l="1"/>
  <c r="R103526" i="2" s="1"/>
  <c r="P103526" i="2" l="1"/>
  <c r="I103527" i="2" s="1"/>
  <c r="N103527" i="2" l="1"/>
  <c r="O103527" i="2" l="1"/>
  <c r="R103527" i="2" s="1"/>
  <c r="P103527" i="2" l="1"/>
  <c r="I103528" i="2" s="1"/>
  <c r="N103528" i="2" l="1"/>
  <c r="O103528" i="2" l="1"/>
  <c r="P103528" i="2" s="1"/>
  <c r="I103529" i="2" s="1"/>
  <c r="R103528" i="2" l="1"/>
  <c r="N103529" i="2"/>
  <c r="O103529" i="2" l="1"/>
  <c r="R103529" i="2" s="1"/>
  <c r="P103529" i="2" l="1"/>
  <c r="I103530" i="2" s="1"/>
  <c r="N103530" i="2" l="1"/>
  <c r="O103530" i="2" l="1"/>
  <c r="P103530" i="2" s="1"/>
  <c r="I103531" i="2" s="1"/>
  <c r="R103530" i="2" l="1"/>
  <c r="N103531" i="2"/>
  <c r="O103531" i="2" l="1"/>
  <c r="R103531" i="2" s="1"/>
  <c r="P103531" i="2" l="1"/>
  <c r="I103532" i="2" s="1"/>
  <c r="N103532" i="2" l="1"/>
  <c r="O103532" i="2" l="1"/>
  <c r="P103532" i="2" s="1"/>
  <c r="I103533" i="2" s="1"/>
  <c r="R103532" i="2" l="1"/>
  <c r="N103533" i="2"/>
  <c r="O103533" i="2" l="1"/>
  <c r="R103533" i="2" s="1"/>
  <c r="P103533" i="2" l="1"/>
  <c r="I103534" i="2" s="1"/>
  <c r="N103534" i="2" l="1"/>
  <c r="O103534" i="2" l="1"/>
  <c r="R103534" i="2" s="1"/>
  <c r="P103534" i="2" l="1"/>
  <c r="I103535" i="2" s="1"/>
  <c r="N103535" i="2" l="1"/>
  <c r="O103535" i="2" l="1"/>
  <c r="R103535" i="2" s="1"/>
  <c r="P103535" i="2" l="1"/>
  <c r="I103536" i="2" s="1"/>
  <c r="N103536" i="2" l="1"/>
  <c r="O103536" i="2" l="1"/>
  <c r="P103536" i="2" s="1"/>
  <c r="I103537" i="2" s="1"/>
  <c r="R103536" i="2" l="1"/>
  <c r="N103537" i="2"/>
  <c r="O103537" i="2" l="1"/>
  <c r="R103537" i="2" s="1"/>
  <c r="P103537" i="2" l="1"/>
  <c r="I103538" i="2" s="1"/>
  <c r="N103538" i="2" l="1"/>
  <c r="O103538" i="2" l="1"/>
  <c r="P103538" i="2" s="1"/>
  <c r="I103539" i="2" s="1"/>
  <c r="R103538" i="2" l="1"/>
  <c r="N103539" i="2"/>
  <c r="O103539" i="2" l="1"/>
  <c r="R103539" i="2" s="1"/>
  <c r="P103539" i="2" l="1"/>
  <c r="I103540" i="2" s="1"/>
  <c r="N103540" i="2" l="1"/>
  <c r="O103540" i="2" l="1"/>
  <c r="P103540" i="2" s="1"/>
  <c r="I103541" i="2" s="1"/>
  <c r="R103540" i="2" l="1"/>
  <c r="N103541" i="2"/>
  <c r="O103541" i="2" l="1"/>
  <c r="R103541" i="2" s="1"/>
  <c r="P103541" i="2" l="1"/>
  <c r="I103542" i="2" s="1"/>
  <c r="N103542" i="2" l="1"/>
  <c r="O103542" i="2" l="1"/>
  <c r="R103542" i="2" s="1"/>
  <c r="P103542" i="2" l="1"/>
  <c r="I103543" i="2" s="1"/>
  <c r="N103543" i="2" l="1"/>
  <c r="O103543" i="2" l="1"/>
  <c r="R103543" i="2" s="1"/>
  <c r="P103543" i="2" l="1"/>
  <c r="I103544" i="2" s="1"/>
  <c r="N103544" i="2" l="1"/>
  <c r="O103544" i="2" l="1"/>
  <c r="P103544" i="2" s="1"/>
  <c r="I103545" i="2" s="1"/>
  <c r="R103544" i="2" l="1"/>
  <c r="N103545" i="2"/>
  <c r="O103545" i="2" l="1"/>
  <c r="R103545" i="2" s="1"/>
  <c r="P103545" i="2" l="1"/>
  <c r="I103546" i="2" s="1"/>
  <c r="N103546" i="2" l="1"/>
  <c r="O103546" i="2" l="1"/>
  <c r="P103546" i="2" s="1"/>
  <c r="I103547" i="2" s="1"/>
  <c r="R103546" i="2" l="1"/>
  <c r="N103547" i="2"/>
  <c r="O103547" i="2" l="1"/>
  <c r="R103547" i="2" s="1"/>
  <c r="P103547" i="2" l="1"/>
  <c r="I103548" i="2" s="1"/>
  <c r="N103548" i="2" l="1"/>
  <c r="O103548" i="2" l="1"/>
  <c r="P103548" i="2" s="1"/>
  <c r="I103549" i="2" s="1"/>
  <c r="R103548" i="2" l="1"/>
  <c r="N103549" i="2"/>
  <c r="O103549" i="2" l="1"/>
  <c r="R103549" i="2" s="1"/>
  <c r="P103549" i="2" l="1"/>
  <c r="I103550" i="2" s="1"/>
  <c r="N103550" i="2" l="1"/>
  <c r="O103550" i="2" l="1"/>
  <c r="R103550" i="2" s="1"/>
  <c r="P103550" i="2" l="1"/>
  <c r="I103551" i="2" s="1"/>
  <c r="N103551" i="2" l="1"/>
  <c r="O103551" i="2" l="1"/>
  <c r="R103551" i="2" s="1"/>
  <c r="P103551" i="2" l="1"/>
  <c r="I103552" i="2" s="1"/>
  <c r="N103552" i="2" l="1"/>
  <c r="O103552" i="2" l="1"/>
  <c r="P103552" i="2" s="1"/>
  <c r="I103553" i="2" s="1"/>
  <c r="R103552" i="2" l="1"/>
  <c r="N103553" i="2"/>
  <c r="O103553" i="2" l="1"/>
  <c r="R103553" i="2" s="1"/>
  <c r="P103553" i="2" l="1"/>
  <c r="I103554" i="2" s="1"/>
  <c r="N103554" i="2" l="1"/>
  <c r="O103554" i="2" l="1"/>
  <c r="P103554" i="2" s="1"/>
  <c r="I103555" i="2" s="1"/>
  <c r="R103554" i="2" l="1"/>
  <c r="N103555" i="2"/>
  <c r="O103555" i="2" l="1"/>
  <c r="R103555" i="2" s="1"/>
  <c r="P103555" i="2" l="1"/>
  <c r="I103556" i="2" s="1"/>
  <c r="N103556" i="2" l="1"/>
  <c r="O103556" i="2" l="1"/>
  <c r="P103556" i="2" s="1"/>
  <c r="I103557" i="2" s="1"/>
  <c r="R103556" i="2" l="1"/>
  <c r="N103557" i="2"/>
  <c r="O103557" i="2" l="1"/>
  <c r="R103557" i="2" s="1"/>
  <c r="P103557" i="2" l="1"/>
  <c r="I103558" i="2" s="1"/>
  <c r="N103558" i="2" l="1"/>
  <c r="O103558" i="2" l="1"/>
  <c r="R103558" i="2" s="1"/>
  <c r="P103558" i="2" l="1"/>
  <c r="I103559" i="2" s="1"/>
  <c r="N103559" i="2" l="1"/>
  <c r="O103559" i="2" l="1"/>
  <c r="R103559" i="2" s="1"/>
  <c r="P103559" i="2" l="1"/>
  <c r="I103560" i="2" s="1"/>
  <c r="N103560" i="2" l="1"/>
  <c r="O103560" i="2" l="1"/>
  <c r="P103560" i="2" s="1"/>
  <c r="I103561" i="2" s="1"/>
  <c r="R103560" i="2" l="1"/>
  <c r="N103561" i="2"/>
  <c r="O103561" i="2" l="1"/>
  <c r="R103561" i="2" s="1"/>
  <c r="P103561" i="2" l="1"/>
  <c r="I103562" i="2" s="1"/>
  <c r="N103562" i="2" l="1"/>
  <c r="O103562" i="2" l="1"/>
  <c r="P103562" i="2" s="1"/>
  <c r="I103563" i="2" s="1"/>
  <c r="R103562" i="2" l="1"/>
  <c r="N103563" i="2"/>
  <c r="O103563" i="2" l="1"/>
  <c r="R103563" i="2" s="1"/>
  <c r="P103563" i="2" l="1"/>
  <c r="I103564" i="2" s="1"/>
  <c r="N103564" i="2" l="1"/>
  <c r="O103564" i="2" l="1"/>
  <c r="P103564" i="2" s="1"/>
  <c r="I103565" i="2" s="1"/>
  <c r="R103564" i="2" l="1"/>
  <c r="N103565" i="2"/>
  <c r="O103565" i="2" l="1"/>
  <c r="R103565" i="2" s="1"/>
  <c r="P103565" i="2" l="1"/>
  <c r="I103566" i="2" s="1"/>
  <c r="N103566" i="2" l="1"/>
  <c r="O103566" i="2" l="1"/>
  <c r="P103566" i="2" s="1"/>
  <c r="I103567" i="2" s="1"/>
  <c r="R103566" i="2" l="1"/>
  <c r="N103567" i="2"/>
  <c r="O103567" i="2" l="1"/>
  <c r="R103567" i="2" s="1"/>
  <c r="P103567" i="2" l="1"/>
  <c r="I103568" i="2" s="1"/>
  <c r="N103568" i="2" l="1"/>
  <c r="O103568" i="2" l="1"/>
  <c r="P103568" i="2" s="1"/>
  <c r="I103569" i="2" s="1"/>
  <c r="R103568" i="2" l="1"/>
  <c r="N103569" i="2"/>
  <c r="O103569" i="2" l="1"/>
  <c r="R103569" i="2" s="1"/>
  <c r="P103569" i="2" l="1"/>
  <c r="I103570" i="2" s="1"/>
  <c r="N103570" i="2" l="1"/>
  <c r="O103570" i="2" l="1"/>
  <c r="P103570" i="2" s="1"/>
  <c r="I103571" i="2" s="1"/>
  <c r="R103570" i="2" l="1"/>
  <c r="N103571" i="2"/>
  <c r="O103571" i="2" l="1"/>
  <c r="R103571" i="2" s="1"/>
  <c r="P103571" i="2" l="1"/>
  <c r="I103572" i="2" s="1"/>
  <c r="N103572" i="2" l="1"/>
  <c r="O103572" i="2" l="1"/>
  <c r="P103572" i="2" s="1"/>
  <c r="I103573" i="2" s="1"/>
  <c r="R103572" i="2" l="1"/>
  <c r="N103573" i="2"/>
  <c r="O103573" i="2" l="1"/>
  <c r="R103573" i="2" s="1"/>
  <c r="P103573" i="2" l="1"/>
  <c r="I103574" i="2" s="1"/>
  <c r="N103574" i="2" l="1"/>
  <c r="O103574" i="2" l="1"/>
  <c r="P103574" i="2" s="1"/>
  <c r="I103575" i="2" s="1"/>
  <c r="R103574" i="2" l="1"/>
  <c r="N103575" i="2"/>
  <c r="O103575" i="2" l="1"/>
  <c r="R103575" i="2" s="1"/>
  <c r="P103575" i="2" l="1"/>
  <c r="I103576" i="2" s="1"/>
  <c r="N103576" i="2" l="1"/>
  <c r="O103576" i="2" l="1"/>
  <c r="P103576" i="2" s="1"/>
  <c r="I103577" i="2" s="1"/>
  <c r="R103576" i="2" l="1"/>
  <c r="N103577" i="2"/>
  <c r="O103577" i="2" l="1"/>
  <c r="R103577" i="2" s="1"/>
  <c r="P103577" i="2" l="1"/>
  <c r="I103578" i="2" s="1"/>
  <c r="N103578" i="2" l="1"/>
  <c r="O103578" i="2" l="1"/>
  <c r="P103578" i="2" s="1"/>
  <c r="I103579" i="2" s="1"/>
  <c r="R103578" i="2" l="1"/>
  <c r="N103579" i="2"/>
  <c r="O103579" i="2" l="1"/>
  <c r="R103579" i="2" s="1"/>
  <c r="P103579" i="2" l="1"/>
  <c r="I103580" i="2" s="1"/>
  <c r="N103580" i="2" l="1"/>
  <c r="O103580" i="2" l="1"/>
  <c r="P103580" i="2" s="1"/>
  <c r="I103581" i="2" s="1"/>
  <c r="R103580" i="2" l="1"/>
  <c r="N103581" i="2"/>
  <c r="O103581" i="2" l="1"/>
  <c r="R103581" i="2" s="1"/>
  <c r="P103581" i="2" l="1"/>
  <c r="I103582" i="2" s="1"/>
  <c r="N103582" i="2" l="1"/>
  <c r="O103582" i="2" l="1"/>
  <c r="P103582" i="2" s="1"/>
  <c r="I103583" i="2" s="1"/>
  <c r="R103582" i="2" l="1"/>
  <c r="N103583" i="2"/>
  <c r="O103583" i="2" l="1"/>
  <c r="R103583" i="2" s="1"/>
  <c r="P103583" i="2" l="1"/>
  <c r="I103584" i="2" s="1"/>
  <c r="N103584" i="2" l="1"/>
  <c r="O103584" i="2" l="1"/>
  <c r="P103584" i="2" s="1"/>
  <c r="I103585" i="2" s="1"/>
  <c r="R103584" i="2" l="1"/>
  <c r="N103585" i="2"/>
  <c r="O103585" i="2" l="1"/>
  <c r="R103585" i="2" s="1"/>
  <c r="P103585" i="2" l="1"/>
  <c r="I103586" i="2" s="1"/>
  <c r="N103586" i="2" l="1"/>
  <c r="O103586" i="2" l="1"/>
  <c r="P103586" i="2" s="1"/>
  <c r="I103587" i="2" s="1"/>
  <c r="R103586" i="2" l="1"/>
  <c r="N103587" i="2"/>
  <c r="O103587" i="2" l="1"/>
  <c r="R103587" i="2" s="1"/>
  <c r="P103587" i="2" l="1"/>
  <c r="I103588" i="2" s="1"/>
  <c r="N103588" i="2" l="1"/>
  <c r="O103588" i="2" l="1"/>
  <c r="P103588" i="2" s="1"/>
  <c r="I103589" i="2" s="1"/>
  <c r="R103588" i="2" l="1"/>
  <c r="N103589" i="2"/>
  <c r="O103589" i="2" l="1"/>
  <c r="R103589" i="2" s="1"/>
  <c r="P103589" i="2" l="1"/>
  <c r="I103590" i="2" s="1"/>
  <c r="N103590" i="2" l="1"/>
  <c r="O103590" i="2" l="1"/>
  <c r="P103590" i="2" s="1"/>
  <c r="I103591" i="2" s="1"/>
  <c r="R103590" i="2" l="1"/>
  <c r="N103591" i="2"/>
  <c r="O103591" i="2" l="1"/>
  <c r="R103591" i="2" s="1"/>
  <c r="P103591" i="2" l="1"/>
  <c r="I103592" i="2" s="1"/>
  <c r="N103592" i="2" l="1"/>
  <c r="O103592" i="2" l="1"/>
  <c r="P103592" i="2" s="1"/>
  <c r="I103593" i="2" s="1"/>
  <c r="R103592" i="2" l="1"/>
  <c r="N103593" i="2"/>
  <c r="O103593" i="2" l="1"/>
  <c r="R103593" i="2" s="1"/>
  <c r="P103593" i="2" l="1"/>
  <c r="I103594" i="2" s="1"/>
  <c r="N103594" i="2" l="1"/>
  <c r="O103594" i="2" l="1"/>
  <c r="P103594" i="2" s="1"/>
  <c r="I103595" i="2" s="1"/>
  <c r="R103594" i="2" l="1"/>
  <c r="N103595" i="2"/>
  <c r="O103595" i="2" l="1"/>
  <c r="R103595" i="2" s="1"/>
  <c r="P103595" i="2" l="1"/>
  <c r="I103596" i="2" s="1"/>
  <c r="N103596" i="2" l="1"/>
  <c r="O103596" i="2" l="1"/>
  <c r="P103596" i="2" s="1"/>
  <c r="I103597" i="2" s="1"/>
  <c r="R103596" i="2" l="1"/>
  <c r="N103597" i="2"/>
  <c r="O103597" i="2" l="1"/>
  <c r="R103597" i="2" s="1"/>
  <c r="P103597" i="2" l="1"/>
  <c r="I103598" i="2" s="1"/>
  <c r="N103598" i="2" l="1"/>
  <c r="O103598" i="2" l="1"/>
  <c r="P103598" i="2" s="1"/>
  <c r="I103599" i="2" s="1"/>
  <c r="R103598" i="2" l="1"/>
  <c r="N103599" i="2"/>
  <c r="O103599" i="2" l="1"/>
  <c r="R103599" i="2" s="1"/>
  <c r="P103599" i="2" l="1"/>
  <c r="I103600" i="2" s="1"/>
  <c r="N103600" i="2" l="1"/>
  <c r="O103600" i="2" l="1"/>
  <c r="P103600" i="2" s="1"/>
  <c r="I103601" i="2" s="1"/>
  <c r="R103600" i="2" l="1"/>
  <c r="N103601" i="2"/>
  <c r="O103601" i="2" l="1"/>
  <c r="R103601" i="2" s="1"/>
  <c r="P103601" i="2" l="1"/>
  <c r="I103602" i="2" s="1"/>
  <c r="N103602" i="2" l="1"/>
  <c r="O103602" i="2" l="1"/>
  <c r="P103602" i="2" s="1"/>
  <c r="I103603" i="2" s="1"/>
  <c r="R103602" i="2" l="1"/>
  <c r="N103603" i="2"/>
  <c r="O103603" i="2" l="1"/>
  <c r="R103603" i="2" s="1"/>
  <c r="P103603" i="2" l="1"/>
  <c r="I103604" i="2" s="1"/>
  <c r="N103604" i="2" l="1"/>
  <c r="O103604" i="2" l="1"/>
  <c r="P103604" i="2" s="1"/>
  <c r="I103605" i="2" s="1"/>
  <c r="R103604" i="2" l="1"/>
  <c r="N103605" i="2"/>
  <c r="O103605" i="2" l="1"/>
  <c r="R103605" i="2" s="1"/>
  <c r="P103605" i="2" l="1"/>
  <c r="I103606" i="2" s="1"/>
  <c r="N103606" i="2" l="1"/>
  <c r="O103606" i="2" l="1"/>
  <c r="P103606" i="2" s="1"/>
  <c r="I103607" i="2" s="1"/>
  <c r="R103606" i="2" l="1"/>
  <c r="N103607" i="2"/>
  <c r="O103607" i="2" l="1"/>
  <c r="R103607" i="2" s="1"/>
  <c r="P103607" i="2" l="1"/>
  <c r="I103608" i="2" s="1"/>
  <c r="N103608" i="2" l="1"/>
  <c r="O103608" i="2" l="1"/>
  <c r="P103608" i="2" s="1"/>
  <c r="I103609" i="2" s="1"/>
  <c r="R103608" i="2" l="1"/>
  <c r="N103609" i="2"/>
  <c r="O103609" i="2" l="1"/>
  <c r="R103609" i="2" s="1"/>
  <c r="P103609" i="2" l="1"/>
  <c r="I103610" i="2" s="1"/>
  <c r="N103610" i="2" l="1"/>
  <c r="O103610" i="2" l="1"/>
  <c r="P103610" i="2" s="1"/>
  <c r="I103611" i="2" s="1"/>
  <c r="R103610" i="2" l="1"/>
  <c r="N103611" i="2"/>
  <c r="O103611" i="2" l="1"/>
  <c r="R103611" i="2" s="1"/>
  <c r="P103611" i="2" l="1"/>
  <c r="I103612" i="2" s="1"/>
  <c r="N103612" i="2" l="1"/>
  <c r="O103612" i="2" l="1"/>
  <c r="P103612" i="2" s="1"/>
  <c r="I103613" i="2" s="1"/>
  <c r="R103612" i="2" l="1"/>
  <c r="N103613" i="2"/>
  <c r="O103613" i="2" l="1"/>
  <c r="R103613" i="2" s="1"/>
  <c r="P103613" i="2" l="1"/>
  <c r="I103614" i="2" s="1"/>
  <c r="N103614" i="2" l="1"/>
  <c r="O103614" i="2" l="1"/>
  <c r="P103614" i="2" s="1"/>
  <c r="I103615" i="2" s="1"/>
  <c r="R103614" i="2" l="1"/>
  <c r="N103615" i="2"/>
  <c r="O103615" i="2" l="1"/>
  <c r="R103615" i="2" s="1"/>
  <c r="P103615" i="2" l="1"/>
  <c r="I103616" i="2" s="1"/>
  <c r="N103616" i="2" l="1"/>
  <c r="O103616" i="2" l="1"/>
  <c r="P103616" i="2" s="1"/>
  <c r="I103617" i="2" s="1"/>
  <c r="R103616" i="2" l="1"/>
  <c r="N103617" i="2"/>
  <c r="O103617" i="2" l="1"/>
  <c r="R103617" i="2" s="1"/>
  <c r="P103617" i="2" l="1"/>
  <c r="I103618" i="2" s="1"/>
  <c r="N103618" i="2" l="1"/>
  <c r="O103618" i="2" l="1"/>
  <c r="P103618" i="2" s="1"/>
  <c r="I103619" i="2" s="1"/>
  <c r="R103618" i="2" l="1"/>
  <c r="N103619" i="2"/>
  <c r="O103619" i="2" l="1"/>
  <c r="R103619" i="2" s="1"/>
  <c r="P103619" i="2" l="1"/>
  <c r="I103620" i="2" s="1"/>
  <c r="N103620" i="2" l="1"/>
  <c r="O103620" i="2" l="1"/>
  <c r="P103620" i="2" s="1"/>
  <c r="I103621" i="2" s="1"/>
  <c r="R103620" i="2" l="1"/>
  <c r="N103621" i="2"/>
  <c r="O103621" i="2" l="1"/>
  <c r="R103621" i="2" s="1"/>
  <c r="P103621" i="2" l="1"/>
  <c r="I103622" i="2" s="1"/>
  <c r="N103622" i="2" l="1"/>
  <c r="O103622" i="2" l="1"/>
  <c r="P103622" i="2" s="1"/>
  <c r="I103623" i="2" s="1"/>
  <c r="R103622" i="2" l="1"/>
  <c r="N103623" i="2"/>
  <c r="O103623" i="2" l="1"/>
  <c r="R103623" i="2" s="1"/>
  <c r="P103623" i="2" l="1"/>
  <c r="I103624" i="2" s="1"/>
  <c r="N103624" i="2" l="1"/>
  <c r="O103624" i="2" l="1"/>
  <c r="P103624" i="2" s="1"/>
  <c r="I103625" i="2" s="1"/>
  <c r="R103624" i="2" l="1"/>
  <c r="N103625" i="2"/>
  <c r="O103625" i="2" l="1"/>
  <c r="R103625" i="2" s="1"/>
  <c r="P103625" i="2" l="1"/>
  <c r="I103626" i="2" s="1"/>
  <c r="N103626" i="2" l="1"/>
  <c r="O103626" i="2" l="1"/>
  <c r="P103626" i="2" s="1"/>
  <c r="I103627" i="2" s="1"/>
  <c r="R103626" i="2" l="1"/>
  <c r="N103627" i="2"/>
  <c r="O103627" i="2" l="1"/>
  <c r="R103627" i="2" s="1"/>
  <c r="P103627" i="2" l="1"/>
  <c r="I103628" i="2" s="1"/>
  <c r="N103628" i="2" l="1"/>
  <c r="O103628" i="2" l="1"/>
  <c r="P103628" i="2" s="1"/>
  <c r="I103629" i="2" s="1"/>
  <c r="R103628" i="2" l="1"/>
  <c r="N103629" i="2"/>
  <c r="O103629" i="2" l="1"/>
  <c r="R103629" i="2" s="1"/>
  <c r="P103629" i="2" l="1"/>
  <c r="I103630" i="2" s="1"/>
  <c r="N103630" i="2" l="1"/>
  <c r="O103630" i="2" l="1"/>
  <c r="P103630" i="2" s="1"/>
  <c r="I103631" i="2" s="1"/>
  <c r="R103630" i="2" l="1"/>
  <c r="N103631" i="2"/>
  <c r="O103631" i="2" l="1"/>
  <c r="R103631" i="2" s="1"/>
  <c r="P103631" i="2" l="1"/>
  <c r="I103632" i="2" s="1"/>
  <c r="N103632" i="2" l="1"/>
  <c r="O103632" i="2" l="1"/>
  <c r="P103632" i="2" s="1"/>
  <c r="I103633" i="2" s="1"/>
  <c r="R103632" i="2" l="1"/>
  <c r="N103633" i="2"/>
  <c r="O103633" i="2" l="1"/>
  <c r="P103633" i="2" s="1"/>
  <c r="I103634" i="2" s="1"/>
  <c r="R103633" i="2" l="1"/>
  <c r="N103634" i="2"/>
  <c r="O103634" i="2" l="1"/>
  <c r="P103634" i="2" s="1"/>
  <c r="I103635" i="2" s="1"/>
  <c r="R103634" i="2" l="1"/>
  <c r="N103635" i="2"/>
  <c r="O103635" i="2" l="1"/>
  <c r="R103635" i="2" s="1"/>
  <c r="P103635" i="2" l="1"/>
  <c r="I103636" i="2" s="1"/>
  <c r="N103636" i="2" l="1"/>
  <c r="O103636" i="2" l="1"/>
  <c r="P103636" i="2" s="1"/>
  <c r="I103637" i="2" s="1"/>
  <c r="R103636" i="2" l="1"/>
  <c r="N103637" i="2"/>
  <c r="O103637" i="2" l="1"/>
  <c r="R103637" i="2" s="1"/>
  <c r="P103637" i="2" l="1"/>
  <c r="I103638" i="2" s="1"/>
  <c r="N103638" i="2" l="1"/>
  <c r="O103638" i="2" l="1"/>
  <c r="P103638" i="2" s="1"/>
  <c r="I103639" i="2" s="1"/>
  <c r="R103638" i="2" l="1"/>
  <c r="N103639" i="2"/>
  <c r="O103639" i="2" l="1"/>
  <c r="R103639" i="2" s="1"/>
  <c r="P103639" i="2" l="1"/>
  <c r="I103640" i="2" s="1"/>
  <c r="N103640" i="2" l="1"/>
  <c r="O103640" i="2" l="1"/>
  <c r="P103640" i="2" s="1"/>
  <c r="I103641" i="2" s="1"/>
  <c r="R103640" i="2" l="1"/>
  <c r="N103641" i="2"/>
  <c r="O103641" i="2" l="1"/>
  <c r="R103641" i="2" s="1"/>
  <c r="P103641" i="2" l="1"/>
  <c r="I103642" i="2" s="1"/>
  <c r="N103642" i="2" l="1"/>
  <c r="O103642" i="2" l="1"/>
  <c r="P103642" i="2" s="1"/>
  <c r="I103643" i="2" s="1"/>
  <c r="R103642" i="2" l="1"/>
  <c r="N103643" i="2"/>
  <c r="O103643" i="2" l="1"/>
  <c r="R103643" i="2" s="1"/>
  <c r="P103643" i="2" l="1"/>
  <c r="I103644" i="2" s="1"/>
  <c r="N103644" i="2" l="1"/>
  <c r="O103644" i="2" l="1"/>
  <c r="P103644" i="2" s="1"/>
  <c r="I103645" i="2" s="1"/>
  <c r="R103644" i="2" l="1"/>
  <c r="N103645" i="2"/>
  <c r="O103645" i="2" l="1"/>
  <c r="R103645" i="2" s="1"/>
  <c r="P103645" i="2" l="1"/>
  <c r="I103646" i="2" s="1"/>
  <c r="N103646" i="2" l="1"/>
  <c r="O103646" i="2" l="1"/>
  <c r="P103646" i="2" s="1"/>
  <c r="I103647" i="2" s="1"/>
  <c r="R103646" i="2" l="1"/>
  <c r="N103647" i="2"/>
  <c r="O103647" i="2" l="1"/>
  <c r="R103647" i="2" s="1"/>
  <c r="P103647" i="2" l="1"/>
  <c r="I103648" i="2" s="1"/>
  <c r="N103648" i="2" l="1"/>
  <c r="O103648" i="2" l="1"/>
  <c r="P103648" i="2" s="1"/>
  <c r="I103649" i="2" s="1"/>
  <c r="R103648" i="2" l="1"/>
  <c r="N103649" i="2"/>
  <c r="O103649" i="2" l="1"/>
  <c r="R103649" i="2" s="1"/>
  <c r="P103649" i="2" l="1"/>
  <c r="I103650" i="2" s="1"/>
  <c r="N103650" i="2" l="1"/>
  <c r="O103650" i="2" l="1"/>
  <c r="P103650" i="2" s="1"/>
  <c r="I103651" i="2" s="1"/>
  <c r="R103650" i="2" l="1"/>
  <c r="N103651" i="2"/>
  <c r="O103651" i="2" l="1"/>
  <c r="R103651" i="2" s="1"/>
  <c r="P103651" i="2" l="1"/>
  <c r="I103652" i="2" s="1"/>
  <c r="N103652" i="2" l="1"/>
  <c r="O103652" i="2" l="1"/>
  <c r="P103652" i="2" s="1"/>
  <c r="I103653" i="2" s="1"/>
  <c r="R103652" i="2" l="1"/>
  <c r="N103653" i="2"/>
  <c r="O103653" i="2" l="1"/>
  <c r="R103653" i="2" s="1"/>
  <c r="P103653" i="2" l="1"/>
  <c r="I103654" i="2" s="1"/>
  <c r="N103654" i="2" l="1"/>
  <c r="O103654" i="2" l="1"/>
  <c r="P103654" i="2" s="1"/>
  <c r="I103655" i="2" s="1"/>
  <c r="R103654" i="2" l="1"/>
  <c r="N103655" i="2"/>
  <c r="O103655" i="2" l="1"/>
  <c r="R103655" i="2" s="1"/>
  <c r="P103655" i="2" l="1"/>
  <c r="I103656" i="2" s="1"/>
  <c r="N103656" i="2" l="1"/>
  <c r="O103656" i="2" l="1"/>
  <c r="P103656" i="2" s="1"/>
  <c r="I103657" i="2" s="1"/>
  <c r="R103656" i="2" l="1"/>
  <c r="N103657" i="2"/>
  <c r="O103657" i="2" l="1"/>
  <c r="R103657" i="2" s="1"/>
  <c r="P103657" i="2" l="1"/>
  <c r="I103658" i="2" s="1"/>
  <c r="N103658" i="2" l="1"/>
  <c r="O103658" i="2" l="1"/>
  <c r="P103658" i="2" s="1"/>
  <c r="I103659" i="2" s="1"/>
  <c r="R103658" i="2" l="1"/>
  <c r="N103659" i="2"/>
  <c r="O103659" i="2" l="1"/>
  <c r="R103659" i="2" s="1"/>
  <c r="P103659" i="2" l="1"/>
  <c r="I103660" i="2" s="1"/>
  <c r="N103660" i="2" l="1"/>
  <c r="O103660" i="2" l="1"/>
  <c r="P103660" i="2" s="1"/>
  <c r="I103661" i="2" s="1"/>
  <c r="R103660" i="2" l="1"/>
  <c r="N103661" i="2"/>
  <c r="O103661" i="2" l="1"/>
  <c r="R103661" i="2" s="1"/>
  <c r="P103661" i="2" l="1"/>
  <c r="I103662" i="2" s="1"/>
  <c r="N103662" i="2" l="1"/>
  <c r="O103662" i="2" l="1"/>
  <c r="P103662" i="2" s="1"/>
  <c r="I103663" i="2" s="1"/>
  <c r="R103662" i="2" l="1"/>
  <c r="N103663" i="2"/>
  <c r="O103663" i="2" l="1"/>
  <c r="R103663" i="2" s="1"/>
  <c r="P103663" i="2" l="1"/>
  <c r="I103664" i="2" s="1"/>
  <c r="N103664" i="2" l="1"/>
  <c r="O103664" i="2" l="1"/>
  <c r="P103664" i="2" s="1"/>
  <c r="I103665" i="2" s="1"/>
  <c r="R103664" i="2" l="1"/>
  <c r="N103665" i="2"/>
  <c r="O103665" i="2" l="1"/>
  <c r="R103665" i="2" s="1"/>
  <c r="P103665" i="2" l="1"/>
  <c r="I103666" i="2" s="1"/>
  <c r="N103666" i="2" l="1"/>
  <c r="O103666" i="2" l="1"/>
  <c r="P103666" i="2" s="1"/>
  <c r="I103667" i="2" s="1"/>
  <c r="R103666" i="2" l="1"/>
  <c r="N103667" i="2"/>
  <c r="O103667" i="2" l="1"/>
  <c r="R103667" i="2" s="1"/>
  <c r="P103667" i="2" l="1"/>
  <c r="I103668" i="2" s="1"/>
  <c r="N103668" i="2" l="1"/>
  <c r="O103668" i="2" l="1"/>
  <c r="P103668" i="2" s="1"/>
  <c r="I103669" i="2" s="1"/>
  <c r="R103668" i="2" l="1"/>
  <c r="N103669" i="2"/>
  <c r="O103669" i="2" l="1"/>
  <c r="R103669" i="2" s="1"/>
  <c r="P103669" i="2" l="1"/>
  <c r="I103670" i="2" s="1"/>
  <c r="N103670" i="2" l="1"/>
  <c r="O103670" i="2" l="1"/>
  <c r="P103670" i="2" s="1"/>
  <c r="I103671" i="2" s="1"/>
  <c r="R103670" i="2" l="1"/>
  <c r="N103671" i="2"/>
  <c r="O103671" i="2" l="1"/>
  <c r="R103671" i="2" s="1"/>
  <c r="P103671" i="2" l="1"/>
  <c r="I103672" i="2" s="1"/>
  <c r="N103672" i="2" l="1"/>
  <c r="O103672" i="2" l="1"/>
  <c r="P103672" i="2" s="1"/>
  <c r="I103673" i="2" s="1"/>
  <c r="R103672" i="2" l="1"/>
  <c r="N103673" i="2"/>
  <c r="O103673" i="2" l="1"/>
  <c r="R103673" i="2" s="1"/>
  <c r="P103673" i="2" l="1"/>
  <c r="I103674" i="2" s="1"/>
  <c r="N103674" i="2" l="1"/>
  <c r="O103674" i="2" l="1"/>
  <c r="P103674" i="2" s="1"/>
  <c r="I103675" i="2" s="1"/>
  <c r="R103674" i="2" l="1"/>
  <c r="N103675" i="2"/>
  <c r="O103675" i="2" l="1"/>
  <c r="R103675" i="2" s="1"/>
  <c r="P103675" i="2" l="1"/>
  <c r="I103676" i="2" s="1"/>
  <c r="N103676" i="2" l="1"/>
  <c r="O103676" i="2" l="1"/>
  <c r="P103676" i="2" s="1"/>
  <c r="I103677" i="2" s="1"/>
  <c r="R103676" i="2" l="1"/>
  <c r="N103677" i="2"/>
  <c r="O103677" i="2" l="1"/>
  <c r="P103677" i="2" s="1"/>
  <c r="I103678" i="2" s="1"/>
  <c r="R103677" i="2" l="1"/>
  <c r="N103678" i="2"/>
  <c r="O103678" i="2" l="1"/>
  <c r="P103678" i="2" s="1"/>
  <c r="I103679" i="2" s="1"/>
  <c r="R103678" i="2" l="1"/>
  <c r="N103679" i="2"/>
  <c r="O103679" i="2" l="1"/>
  <c r="R103679" i="2" s="1"/>
  <c r="P103679" i="2" l="1"/>
  <c r="I103680" i="2" s="1"/>
  <c r="N103680" i="2" l="1"/>
  <c r="O103680" i="2" l="1"/>
  <c r="P103680" i="2" s="1"/>
  <c r="I103681" i="2" s="1"/>
  <c r="R103680" i="2" l="1"/>
  <c r="N103681" i="2"/>
  <c r="O103681" i="2" l="1"/>
  <c r="P103681" i="2" s="1"/>
  <c r="I103682" i="2" s="1"/>
  <c r="R103681" i="2" l="1"/>
  <c r="N103682" i="2"/>
  <c r="O103682" i="2" l="1"/>
  <c r="P103682" i="2" s="1"/>
  <c r="I103683" i="2" s="1"/>
  <c r="R103682" i="2" l="1"/>
  <c r="N103683" i="2"/>
  <c r="O103683" i="2" l="1"/>
  <c r="R103683" i="2" s="1"/>
  <c r="P103683" i="2" l="1"/>
  <c r="I103684" i="2" s="1"/>
  <c r="N103684" i="2" l="1"/>
  <c r="O103684" i="2" l="1"/>
  <c r="P103684" i="2" s="1"/>
  <c r="I103685" i="2" s="1"/>
  <c r="R103684" i="2" l="1"/>
  <c r="N103685" i="2"/>
  <c r="O103685" i="2" l="1"/>
  <c r="R103685" i="2" s="1"/>
  <c r="P103685" i="2" l="1"/>
  <c r="I103686" i="2" s="1"/>
  <c r="N103686" i="2" l="1"/>
  <c r="O103686" i="2" l="1"/>
  <c r="P103686" i="2" s="1"/>
  <c r="I103687" i="2" s="1"/>
  <c r="R103686" i="2" l="1"/>
  <c r="N103687" i="2"/>
  <c r="O103687" i="2" l="1"/>
  <c r="R103687" i="2" s="1"/>
  <c r="P103687" i="2" l="1"/>
  <c r="I103688" i="2" s="1"/>
  <c r="N103688" i="2" l="1"/>
  <c r="O103688" i="2" l="1"/>
  <c r="P103688" i="2" s="1"/>
  <c r="I103689" i="2" s="1"/>
  <c r="R103688" i="2" l="1"/>
  <c r="N103689" i="2"/>
  <c r="O103689" i="2" l="1"/>
  <c r="R103689" i="2" s="1"/>
  <c r="P103689" i="2" l="1"/>
  <c r="I103690" i="2" s="1"/>
  <c r="N103690" i="2" l="1"/>
  <c r="O103690" i="2" l="1"/>
  <c r="P103690" i="2" s="1"/>
  <c r="I103691" i="2" s="1"/>
  <c r="R103690" i="2" l="1"/>
  <c r="N103691" i="2"/>
  <c r="O103691" i="2" l="1"/>
  <c r="R103691" i="2" s="1"/>
  <c r="P103691" i="2" l="1"/>
  <c r="I103692" i="2" s="1"/>
  <c r="N103692" i="2" l="1"/>
  <c r="O103692" i="2" l="1"/>
  <c r="P103692" i="2" s="1"/>
  <c r="I103693" i="2" s="1"/>
  <c r="R103692" i="2" l="1"/>
  <c r="N103693" i="2"/>
  <c r="O103693" i="2" l="1"/>
  <c r="R103693" i="2" s="1"/>
  <c r="P103693" i="2" l="1"/>
  <c r="I103694" i="2" s="1"/>
  <c r="N103694" i="2" l="1"/>
  <c r="O103694" i="2" l="1"/>
  <c r="P103694" i="2" s="1"/>
  <c r="I103695" i="2" s="1"/>
  <c r="R103694" i="2" l="1"/>
  <c r="N103695" i="2"/>
  <c r="O103695" i="2" l="1"/>
  <c r="R103695" i="2" s="1"/>
  <c r="P103695" i="2" l="1"/>
  <c r="I103696" i="2" s="1"/>
  <c r="N103696" i="2" l="1"/>
  <c r="O103696" i="2" l="1"/>
  <c r="P103696" i="2" s="1"/>
  <c r="I103697" i="2" s="1"/>
  <c r="R103696" i="2" l="1"/>
  <c r="N103697" i="2"/>
  <c r="O103697" i="2" l="1"/>
  <c r="R103697" i="2" s="1"/>
  <c r="P103697" i="2" l="1"/>
  <c r="I103698" i="2" s="1"/>
  <c r="N103698" i="2" l="1"/>
  <c r="O103698" i="2" l="1"/>
  <c r="P103698" i="2" s="1"/>
  <c r="I103699" i="2" s="1"/>
  <c r="R103698" i="2" l="1"/>
  <c r="N103699" i="2"/>
  <c r="O103699" i="2" l="1"/>
  <c r="R103699" i="2" s="1"/>
  <c r="P103699" i="2" l="1"/>
  <c r="I103700" i="2" s="1"/>
  <c r="N103700" i="2" l="1"/>
  <c r="O103700" i="2" l="1"/>
  <c r="P103700" i="2" s="1"/>
  <c r="I103701" i="2" s="1"/>
  <c r="R103700" i="2" l="1"/>
  <c r="N103701" i="2"/>
  <c r="O103701" i="2" l="1"/>
  <c r="R103701" i="2" s="1"/>
  <c r="P103701" i="2" l="1"/>
  <c r="I103702" i="2" s="1"/>
  <c r="N103702" i="2" l="1"/>
  <c r="O103702" i="2" l="1"/>
  <c r="P103702" i="2" s="1"/>
  <c r="I103703" i="2" s="1"/>
  <c r="R103702" i="2" l="1"/>
  <c r="N103703" i="2"/>
  <c r="O103703" i="2" l="1"/>
  <c r="R103703" i="2" s="1"/>
  <c r="P103703" i="2" l="1"/>
  <c r="I103704" i="2" s="1"/>
  <c r="N103704" i="2" l="1"/>
  <c r="O103704" i="2" l="1"/>
  <c r="P103704" i="2" s="1"/>
  <c r="I103705" i="2" s="1"/>
  <c r="R103704" i="2" l="1"/>
  <c r="N103705" i="2"/>
  <c r="O103705" i="2" l="1"/>
  <c r="R103705" i="2" s="1"/>
  <c r="P103705" i="2" l="1"/>
  <c r="I103706" i="2" s="1"/>
  <c r="N103706" i="2" l="1"/>
  <c r="O103706" i="2" l="1"/>
  <c r="P103706" i="2" s="1"/>
  <c r="I103707" i="2" s="1"/>
  <c r="R103706" i="2" l="1"/>
  <c r="N103707" i="2"/>
  <c r="O103707" i="2" l="1"/>
  <c r="R103707" i="2" s="1"/>
  <c r="P103707" i="2" l="1"/>
  <c r="I103708" i="2" s="1"/>
  <c r="N103708" i="2" l="1"/>
  <c r="O103708" i="2" l="1"/>
  <c r="P103708" i="2" s="1"/>
  <c r="I103709" i="2" s="1"/>
  <c r="R103708" i="2" l="1"/>
  <c r="N103709" i="2"/>
  <c r="O103709" i="2" l="1"/>
  <c r="R103709" i="2" s="1"/>
  <c r="P103709" i="2" l="1"/>
  <c r="I103710" i="2" s="1"/>
  <c r="N103710" i="2" l="1"/>
  <c r="O103710" i="2" l="1"/>
  <c r="P103710" i="2" s="1"/>
  <c r="I103711" i="2" s="1"/>
  <c r="R103710" i="2" l="1"/>
  <c r="N103711" i="2"/>
  <c r="O103711" i="2" l="1"/>
  <c r="R103711" i="2" s="1"/>
  <c r="P103711" i="2" l="1"/>
  <c r="I103712" i="2" s="1"/>
  <c r="N103712" i="2" l="1"/>
  <c r="O103712" i="2" l="1"/>
  <c r="P103712" i="2" s="1"/>
  <c r="I103713" i="2" s="1"/>
  <c r="R103712" i="2" l="1"/>
  <c r="N103713" i="2"/>
  <c r="O103713" i="2" l="1"/>
  <c r="R103713" i="2" s="1"/>
  <c r="P103713" i="2" l="1"/>
  <c r="I103714" i="2" s="1"/>
  <c r="N103714" i="2" l="1"/>
  <c r="O103714" i="2" l="1"/>
  <c r="P103714" i="2" s="1"/>
  <c r="I103715" i="2" s="1"/>
  <c r="R103714" i="2" l="1"/>
  <c r="N103715" i="2"/>
  <c r="O103715" i="2" l="1"/>
  <c r="R103715" i="2" s="1"/>
  <c r="P103715" i="2" l="1"/>
  <c r="I103716" i="2" s="1"/>
  <c r="N103716" i="2" l="1"/>
  <c r="O103716" i="2" l="1"/>
  <c r="P103716" i="2" s="1"/>
  <c r="I103717" i="2" s="1"/>
  <c r="R103716" i="2" l="1"/>
  <c r="N103717" i="2"/>
  <c r="O103717" i="2" l="1"/>
  <c r="R103717" i="2" s="1"/>
  <c r="P103717" i="2" l="1"/>
  <c r="I103718" i="2" s="1"/>
  <c r="N103718" i="2" l="1"/>
  <c r="O103718" i="2" l="1"/>
  <c r="P103718" i="2" s="1"/>
  <c r="I103719" i="2" s="1"/>
  <c r="R103718" i="2" l="1"/>
  <c r="N103719" i="2"/>
  <c r="O103719" i="2" l="1"/>
  <c r="R103719" i="2" s="1"/>
  <c r="P103719" i="2" l="1"/>
  <c r="I103720" i="2" s="1"/>
  <c r="N103720" i="2" l="1"/>
  <c r="O103720" i="2" l="1"/>
  <c r="P103720" i="2" s="1"/>
  <c r="I103721" i="2" s="1"/>
  <c r="R103720" i="2" l="1"/>
  <c r="N103721" i="2"/>
  <c r="O103721" i="2" l="1"/>
  <c r="R103721" i="2" s="1"/>
  <c r="P103721" i="2" l="1"/>
  <c r="I103722" i="2" s="1"/>
  <c r="N103722" i="2" l="1"/>
  <c r="O103722" i="2" l="1"/>
  <c r="P103722" i="2" s="1"/>
  <c r="I103723" i="2" s="1"/>
  <c r="R103722" i="2" l="1"/>
  <c r="N103723" i="2"/>
  <c r="O103723" i="2" l="1"/>
  <c r="R103723" i="2" s="1"/>
  <c r="P103723" i="2" l="1"/>
  <c r="I103724" i="2" s="1"/>
  <c r="N103724" i="2" l="1"/>
  <c r="O103724" i="2" l="1"/>
  <c r="P103724" i="2" s="1"/>
  <c r="I103725" i="2" s="1"/>
  <c r="R103724" i="2" l="1"/>
  <c r="N103725" i="2"/>
  <c r="O103725" i="2" l="1"/>
  <c r="R103725" i="2" s="1"/>
  <c r="P103725" i="2" l="1"/>
  <c r="I103726" i="2" s="1"/>
  <c r="N103726" i="2" l="1"/>
  <c r="O103726" i="2" l="1"/>
  <c r="P103726" i="2" s="1"/>
  <c r="I103727" i="2" s="1"/>
  <c r="R103726" i="2" l="1"/>
  <c r="N103727" i="2"/>
  <c r="O103727" i="2" l="1"/>
  <c r="R103727" i="2" s="1"/>
  <c r="P103727" i="2" l="1"/>
  <c r="I103728" i="2" s="1"/>
  <c r="N103728" i="2" l="1"/>
  <c r="O103728" i="2" l="1"/>
  <c r="P103728" i="2" s="1"/>
  <c r="I103729" i="2" s="1"/>
  <c r="R103728" i="2" l="1"/>
  <c r="N103729" i="2"/>
  <c r="O103729" i="2" l="1"/>
  <c r="R103729" i="2" s="1"/>
  <c r="P103729" i="2" l="1"/>
  <c r="I103730" i="2" s="1"/>
  <c r="N103730" i="2" l="1"/>
  <c r="O103730" i="2" l="1"/>
  <c r="P103730" i="2" s="1"/>
  <c r="I103731" i="2" s="1"/>
  <c r="R103730" i="2" l="1"/>
  <c r="N103731" i="2"/>
  <c r="O103731" i="2" l="1"/>
  <c r="R103731" i="2" s="1"/>
  <c r="P103731" i="2" l="1"/>
  <c r="I103732" i="2" s="1"/>
  <c r="N103732" i="2" l="1"/>
  <c r="O103732" i="2" l="1"/>
  <c r="P103732" i="2" s="1"/>
  <c r="I103733" i="2" s="1"/>
  <c r="R103732" i="2" l="1"/>
  <c r="N103733" i="2"/>
  <c r="O103733" i="2" l="1"/>
  <c r="P103733" i="2" s="1"/>
  <c r="I103734" i="2" s="1"/>
  <c r="R103733" i="2" l="1"/>
  <c r="N103734" i="2"/>
  <c r="O103734" i="2" l="1"/>
  <c r="P103734" i="2" s="1"/>
  <c r="I103735" i="2" s="1"/>
  <c r="R103734" i="2" l="1"/>
  <c r="N103735" i="2"/>
  <c r="O103735" i="2" l="1"/>
  <c r="R103735" i="2" s="1"/>
  <c r="P103735" i="2" l="1"/>
  <c r="I103736" i="2" s="1"/>
  <c r="N103736" i="2" l="1"/>
  <c r="O103736" i="2" l="1"/>
  <c r="P103736" i="2" s="1"/>
  <c r="I103737" i="2" s="1"/>
  <c r="R103736" i="2" l="1"/>
  <c r="N103737" i="2"/>
  <c r="O103737" i="2" l="1"/>
  <c r="R103737" i="2" s="1"/>
  <c r="P103737" i="2" l="1"/>
  <c r="I103738" i="2" s="1"/>
  <c r="N103738" i="2" l="1"/>
  <c r="O103738" i="2" l="1"/>
  <c r="P103738" i="2" s="1"/>
  <c r="I103739" i="2" s="1"/>
  <c r="R103738" i="2" l="1"/>
  <c r="N103739" i="2"/>
  <c r="O103739" i="2" l="1"/>
  <c r="R103739" i="2" s="1"/>
  <c r="P103739" i="2" l="1"/>
  <c r="I103740" i="2" s="1"/>
  <c r="N103740" i="2" l="1"/>
  <c r="O103740" i="2" l="1"/>
  <c r="P103740" i="2" s="1"/>
  <c r="I103741" i="2" s="1"/>
  <c r="R103740" i="2" l="1"/>
  <c r="N103741" i="2"/>
  <c r="O103741" i="2" l="1"/>
  <c r="R103741" i="2" s="1"/>
  <c r="P103741" i="2" l="1"/>
  <c r="I103742" i="2" s="1"/>
  <c r="N103742" i="2" l="1"/>
  <c r="O103742" i="2" l="1"/>
  <c r="P103742" i="2" s="1"/>
  <c r="I103743" i="2" s="1"/>
  <c r="R103742" i="2" l="1"/>
  <c r="N103743" i="2"/>
  <c r="O103743" i="2" l="1"/>
  <c r="R103743" i="2" s="1"/>
  <c r="P103743" i="2" l="1"/>
  <c r="I103744" i="2" s="1"/>
  <c r="N103744" i="2" l="1"/>
  <c r="O103744" i="2" l="1"/>
  <c r="P103744" i="2" s="1"/>
  <c r="I103745" i="2" s="1"/>
  <c r="R103744" i="2" l="1"/>
  <c r="N103745" i="2"/>
  <c r="O103745" i="2" l="1"/>
  <c r="R103745" i="2" s="1"/>
  <c r="P103745" i="2" l="1"/>
  <c r="I103746" i="2" s="1"/>
  <c r="N103746" i="2" l="1"/>
  <c r="O103746" i="2" l="1"/>
  <c r="P103746" i="2" s="1"/>
  <c r="I103747" i="2" s="1"/>
  <c r="R103746" i="2" l="1"/>
  <c r="N103747" i="2"/>
  <c r="O103747" i="2" l="1"/>
  <c r="R103747" i="2" s="1"/>
  <c r="P103747" i="2" l="1"/>
  <c r="I103748" i="2" s="1"/>
  <c r="N103748" i="2" l="1"/>
  <c r="O103748" i="2" l="1"/>
  <c r="P103748" i="2" s="1"/>
  <c r="I103749" i="2" s="1"/>
  <c r="R103748" i="2" l="1"/>
  <c r="N103749" i="2"/>
  <c r="O103749" i="2" l="1"/>
  <c r="R103749" i="2" s="1"/>
  <c r="P103749" i="2" l="1"/>
  <c r="I103750" i="2" s="1"/>
  <c r="N103750" i="2" l="1"/>
  <c r="O103750" i="2" l="1"/>
  <c r="P103750" i="2" s="1"/>
  <c r="I103751" i="2" s="1"/>
  <c r="R103750" i="2" l="1"/>
  <c r="N103751" i="2"/>
  <c r="O103751" i="2" l="1"/>
  <c r="R103751" i="2" s="1"/>
  <c r="P103751" i="2" l="1"/>
  <c r="I103752" i="2" s="1"/>
  <c r="N103752" i="2" l="1"/>
  <c r="O103752" i="2" l="1"/>
  <c r="P103752" i="2" s="1"/>
  <c r="I103753" i="2" s="1"/>
  <c r="R103752" i="2" l="1"/>
  <c r="N103753" i="2"/>
  <c r="O103753" i="2" l="1"/>
  <c r="R103753" i="2" s="1"/>
  <c r="P103753" i="2" l="1"/>
  <c r="I103754" i="2" s="1"/>
  <c r="N103754" i="2" l="1"/>
  <c r="O103754" i="2" l="1"/>
  <c r="P103754" i="2" s="1"/>
  <c r="I103755" i="2" s="1"/>
  <c r="R103754" i="2" l="1"/>
  <c r="N103755" i="2"/>
  <c r="O103755" i="2" l="1"/>
  <c r="R103755" i="2" s="1"/>
  <c r="P103755" i="2" l="1"/>
  <c r="I103756" i="2" s="1"/>
  <c r="N103756" i="2" l="1"/>
  <c r="O103756" i="2" l="1"/>
  <c r="P103756" i="2" s="1"/>
  <c r="I103757" i="2" s="1"/>
  <c r="R103756" i="2" l="1"/>
  <c r="N103757" i="2"/>
  <c r="O103757" i="2" l="1"/>
  <c r="R103757" i="2" s="1"/>
  <c r="P103757" i="2" l="1"/>
  <c r="I103758" i="2" s="1"/>
  <c r="N103758" i="2" l="1"/>
  <c r="O103758" i="2" l="1"/>
  <c r="R103758" i="2" s="1"/>
  <c r="P103758" i="2" l="1"/>
  <c r="I103759" i="2" s="1"/>
  <c r="N103759" i="2" s="1"/>
  <c r="O103759" i="2" l="1"/>
  <c r="R103759" i="2" s="1"/>
  <c r="P103759" i="2" l="1"/>
  <c r="I103760" i="2" s="1"/>
  <c r="N103760" i="2" s="1"/>
  <c r="O103760" i="2" l="1"/>
  <c r="R103760" i="2" s="1"/>
  <c r="P103760" i="2" l="1"/>
  <c r="I103761" i="2" s="1"/>
  <c r="N103761" i="2" s="1"/>
  <c r="O103761" i="2" l="1"/>
  <c r="R103761" i="2" s="1"/>
  <c r="P103761" i="2" l="1"/>
  <c r="I103762" i="2" s="1"/>
  <c r="N103762" i="2" l="1"/>
  <c r="O103762" i="2" l="1"/>
  <c r="R103762" i="2" s="1"/>
  <c r="P103762" i="2" l="1"/>
  <c r="I103763" i="2" s="1"/>
  <c r="N103763" i="2" s="1"/>
  <c r="O103763" i="2" l="1"/>
  <c r="R103763" i="2" s="1"/>
  <c r="P103763" i="2" l="1"/>
  <c r="I103764" i="2" s="1"/>
  <c r="N103764" i="2" l="1"/>
  <c r="O103764" i="2" l="1"/>
  <c r="P103764" i="2" s="1"/>
  <c r="I103765" i="2" s="1"/>
  <c r="R103764" i="2" l="1"/>
  <c r="N103765" i="2"/>
  <c r="O103765" i="2" l="1"/>
  <c r="R103765" i="2" s="1"/>
  <c r="P103765" i="2" l="1"/>
  <c r="I103766" i="2" s="1"/>
  <c r="N103766" i="2" l="1"/>
  <c r="O103766" i="2" l="1"/>
  <c r="R103766" i="2" s="1"/>
  <c r="P103766" i="2" l="1"/>
  <c r="I103767" i="2" s="1"/>
  <c r="N103767" i="2" s="1"/>
  <c r="O103767" i="2" s="1"/>
  <c r="R103767" i="2" l="1"/>
  <c r="P103767" i="2"/>
  <c r="I103768" i="2" s="1"/>
  <c r="N103768" i="2" l="1"/>
  <c r="O103768" i="2" l="1"/>
  <c r="R103768" i="2" s="1"/>
  <c r="P103768" i="2" l="1"/>
  <c r="I103769" i="2" s="1"/>
  <c r="N103769" i="2" s="1"/>
  <c r="O103769" i="2" l="1"/>
  <c r="R103769" i="2" s="1"/>
  <c r="P103769" i="2" l="1"/>
  <c r="I103770" i="2" s="1"/>
  <c r="N103770" i="2" l="1"/>
  <c r="O103770" i="2" l="1"/>
  <c r="R103770" i="2" s="1"/>
  <c r="P103770" i="2" l="1"/>
  <c r="I103771" i="2" s="1"/>
  <c r="N103771" i="2" s="1"/>
  <c r="O103771" i="2" l="1"/>
  <c r="R103771" i="2" s="1"/>
  <c r="P103771" i="2" l="1"/>
  <c r="I103772" i="2" s="1"/>
  <c r="N103772" i="2" l="1"/>
  <c r="O103772" i="2" l="1"/>
  <c r="R103772" i="2" s="1"/>
  <c r="P103772" i="2" l="1"/>
  <c r="I103773" i="2" s="1"/>
  <c r="N103773" i="2" s="1"/>
  <c r="O103773" i="2" l="1"/>
  <c r="R103773" i="2" s="1"/>
  <c r="P103773" i="2" l="1"/>
  <c r="I103774" i="2" s="1"/>
  <c r="N103774" i="2" l="1"/>
  <c r="O103774" i="2" l="1"/>
  <c r="R103774" i="2" s="1"/>
  <c r="P103774" i="2" l="1"/>
  <c r="I103775" i="2" s="1"/>
  <c r="N103775" i="2" s="1"/>
  <c r="O103775" i="2" l="1"/>
  <c r="R103775" i="2" s="1"/>
  <c r="P103775" i="2" l="1"/>
  <c r="I103776" i="2" s="1"/>
  <c r="N103776" i="2" s="1"/>
  <c r="O103776" i="2" l="1"/>
  <c r="R103776" i="2" s="1"/>
  <c r="P103776" i="2" l="1"/>
  <c r="I103777" i="2" s="1"/>
  <c r="N103777" i="2" s="1"/>
  <c r="O103777" i="2" l="1"/>
  <c r="R103777" i="2" s="1"/>
  <c r="P103777" i="2" l="1"/>
  <c r="I103778" i="2" s="1"/>
  <c r="N103778" i="2" l="1"/>
  <c r="O103778" i="2" l="1"/>
  <c r="R103778" i="2" s="1"/>
  <c r="P103778" i="2" l="1"/>
  <c r="I103779" i="2" s="1"/>
  <c r="N103779" i="2" s="1"/>
  <c r="O103779" i="2" l="1"/>
  <c r="R103779" i="2" s="1"/>
  <c r="P103779" i="2" l="1"/>
  <c r="I103780" i="2" s="1"/>
  <c r="N103780" i="2" l="1"/>
  <c r="O103780" i="2" l="1"/>
  <c r="R103780" i="2" s="1"/>
  <c r="P103780" i="2" l="1"/>
  <c r="I103781" i="2" s="1"/>
  <c r="N103781" i="2" s="1"/>
  <c r="O103781" i="2" l="1"/>
  <c r="R103781" i="2" s="1"/>
  <c r="P103781" i="2" l="1"/>
  <c r="I103782" i="2" s="1"/>
  <c r="N103782" i="2" l="1"/>
  <c r="O103782" i="2" l="1"/>
  <c r="R103782" i="2" s="1"/>
  <c r="P103782" i="2" l="1"/>
  <c r="I103783" i="2" s="1"/>
  <c r="N103783" i="2"/>
  <c r="O103783" i="2" l="1"/>
  <c r="R103783" i="2" s="1"/>
  <c r="P103783" i="2" l="1"/>
  <c r="I103784" i="2" s="1"/>
  <c r="N103784" i="2"/>
  <c r="O103784" i="2" l="1"/>
  <c r="R103784" i="2" s="1"/>
  <c r="P103784" i="2" l="1"/>
  <c r="I103785" i="2" s="1"/>
  <c r="N103785" i="2"/>
  <c r="O103785" i="2" l="1"/>
  <c r="R103785" i="2" s="1"/>
  <c r="P103785" i="2" l="1"/>
  <c r="I103786" i="2" s="1"/>
  <c r="N103786" i="2" l="1"/>
  <c r="O103786" i="2" l="1"/>
  <c r="R103786" i="2" s="1"/>
  <c r="P103786" i="2" l="1"/>
  <c r="I103787" i="2" s="1"/>
  <c r="N103787" i="2" s="1"/>
  <c r="O103787" i="2" l="1"/>
  <c r="R103787" i="2" s="1"/>
  <c r="P103787" i="2" l="1"/>
  <c r="I103788" i="2" s="1"/>
  <c r="N103788" i="2" l="1"/>
  <c r="O103788" i="2" l="1"/>
  <c r="R103788" i="2" s="1"/>
  <c r="P103788" i="2" l="1"/>
  <c r="I103789" i="2" s="1"/>
  <c r="N103789" i="2" s="1"/>
  <c r="O103789" i="2" l="1"/>
  <c r="R103789" i="2" s="1"/>
  <c r="P103789" i="2" l="1"/>
  <c r="I103790" i="2" s="1"/>
  <c r="N103790" i="2" l="1"/>
  <c r="O103790" i="2" l="1"/>
  <c r="R103790" i="2" s="1"/>
  <c r="P103790" i="2" l="1"/>
  <c r="I103791" i="2" s="1"/>
  <c r="N103791" i="2" s="1"/>
  <c r="O103791" i="2" s="1"/>
  <c r="R103791" i="2" l="1"/>
  <c r="P103791" i="2"/>
  <c r="I103792" i="2" s="1"/>
  <c r="N103792" i="2" l="1"/>
  <c r="O103792" i="2" l="1"/>
  <c r="R103792" i="2" s="1"/>
  <c r="P103792" i="2" l="1"/>
  <c r="I103793" i="2" s="1"/>
  <c r="N103793" i="2" s="1"/>
  <c r="O103793" i="2" l="1"/>
  <c r="R103793" i="2" s="1"/>
  <c r="P103793" i="2" l="1"/>
  <c r="I103794" i="2" s="1"/>
  <c r="N103794" i="2" l="1"/>
  <c r="O103794" i="2" l="1"/>
  <c r="R103794" i="2" s="1"/>
  <c r="P103794" i="2" l="1"/>
  <c r="I103795" i="2" s="1"/>
  <c r="N103795" i="2" s="1"/>
  <c r="O103795" i="2" l="1"/>
  <c r="R103795" i="2" s="1"/>
  <c r="P103795" i="2" l="1"/>
  <c r="I103796" i="2" s="1"/>
  <c r="N103796" i="2" l="1"/>
  <c r="O103796" i="2" l="1"/>
  <c r="R103796" i="2" s="1"/>
  <c r="P103796" i="2" l="1"/>
  <c r="I103797" i="2" s="1"/>
  <c r="N103797" i="2" s="1"/>
  <c r="O103797" i="2" l="1"/>
  <c r="R103797" i="2" s="1"/>
  <c r="P103797" i="2" l="1"/>
  <c r="I103798" i="2" s="1"/>
  <c r="N103798" i="2" l="1"/>
  <c r="O103798" i="2" l="1"/>
  <c r="R103798" i="2" s="1"/>
  <c r="P103798" i="2" l="1"/>
  <c r="I103799" i="2" s="1"/>
  <c r="N103799" i="2"/>
  <c r="O103799" i="2" l="1"/>
  <c r="R103799" i="2" s="1"/>
  <c r="P103799" i="2" l="1"/>
  <c r="I103800" i="2" s="1"/>
  <c r="N103800" i="2" s="1"/>
  <c r="O103800" i="2" l="1"/>
  <c r="R103800" i="2" s="1"/>
  <c r="P103800" i="2" l="1"/>
  <c r="I103801" i="2" s="1"/>
  <c r="N103801" i="2" s="1"/>
  <c r="O103801" i="2" l="1"/>
  <c r="R103801" i="2" s="1"/>
  <c r="P103801" i="2" l="1"/>
  <c r="I103802" i="2" s="1"/>
  <c r="N103802" i="2" l="1"/>
  <c r="O103802" i="2" l="1"/>
  <c r="R103802" i="2" s="1"/>
  <c r="P103802" i="2" l="1"/>
  <c r="I103803" i="2" s="1"/>
  <c r="N103803" i="2" s="1"/>
  <c r="O103803" i="2" l="1"/>
  <c r="R103803" i="2" s="1"/>
  <c r="P103803" i="2" l="1"/>
  <c r="I103804" i="2" s="1"/>
  <c r="N103804" i="2" l="1"/>
  <c r="O103804" i="2" l="1"/>
  <c r="R103804" i="2" s="1"/>
  <c r="P103804" i="2" l="1"/>
  <c r="I103805" i="2" s="1"/>
  <c r="N103805" i="2" s="1"/>
  <c r="O103805" i="2" l="1"/>
  <c r="R103805" i="2" s="1"/>
  <c r="P103805" i="2" l="1"/>
  <c r="I103806" i="2" s="1"/>
  <c r="N103806" i="2" l="1"/>
  <c r="O103806" i="2" l="1"/>
  <c r="R103806" i="2" s="1"/>
  <c r="P103806" i="2" l="1"/>
  <c r="I103807" i="2" s="1"/>
  <c r="N103807" i="2"/>
  <c r="O103807" i="2" s="1"/>
  <c r="R103807" i="2" l="1"/>
  <c r="P103807" i="2"/>
  <c r="I103808" i="2" s="1"/>
  <c r="N103808" i="2" l="1"/>
  <c r="O103808" i="2" l="1"/>
  <c r="R103808" i="2" s="1"/>
  <c r="P103808" i="2" l="1"/>
  <c r="I103809" i="2" s="1"/>
  <c r="N103809" i="2"/>
  <c r="O103809" i="2" l="1"/>
  <c r="R103809" i="2" s="1"/>
  <c r="P103809" i="2" l="1"/>
  <c r="I103810" i="2" s="1"/>
  <c r="N103810" i="2" l="1"/>
  <c r="O103810" i="2" l="1"/>
  <c r="R103810" i="2" s="1"/>
  <c r="P103810" i="2" l="1"/>
  <c r="I103811" i="2" s="1"/>
  <c r="N103811" i="2"/>
  <c r="O103811" i="2" l="1"/>
  <c r="R103811" i="2" s="1"/>
  <c r="P103811" i="2" l="1"/>
  <c r="I103812" i="2" s="1"/>
  <c r="N103812" i="2" l="1"/>
  <c r="O103812" i="2" l="1"/>
  <c r="R103812" i="2" s="1"/>
  <c r="P103812" i="2" l="1"/>
  <c r="I103813" i="2" s="1"/>
  <c r="N103813" i="2" s="1"/>
  <c r="O103813" i="2" l="1"/>
  <c r="R103813" i="2" s="1"/>
  <c r="P103813" i="2" l="1"/>
  <c r="I103814" i="2" s="1"/>
  <c r="N103814" i="2" l="1"/>
  <c r="O103814" i="2" l="1"/>
  <c r="R103814" i="2" s="1"/>
  <c r="P103814" i="2" l="1"/>
  <c r="I103815" i="2" s="1"/>
  <c r="N103815" i="2" s="1"/>
  <c r="O103815" i="2" l="1"/>
  <c r="R103815" i="2" s="1"/>
  <c r="P103815" i="2" l="1"/>
  <c r="I103816" i="2" s="1"/>
  <c r="N103816" i="2" s="1"/>
  <c r="O103816" i="2" l="1"/>
  <c r="R103816" i="2" s="1"/>
  <c r="P103816" i="2" l="1"/>
  <c r="I103817" i="2" s="1"/>
  <c r="N103817" i="2" s="1"/>
  <c r="O103817" i="2" l="1"/>
  <c r="R103817" i="2" s="1"/>
  <c r="P103817" i="2" l="1"/>
  <c r="I103818" i="2" s="1"/>
  <c r="N103818" i="2" l="1"/>
  <c r="O103818" i="2" l="1"/>
  <c r="R103818" i="2" s="1"/>
  <c r="P103818" i="2" l="1"/>
  <c r="I103819" i="2" s="1"/>
  <c r="N103819" i="2" s="1"/>
  <c r="O103819" i="2" l="1"/>
  <c r="R103819" i="2" s="1"/>
  <c r="P103819" i="2" l="1"/>
  <c r="I103820" i="2" s="1"/>
  <c r="N103820" i="2" s="1"/>
  <c r="O103820" i="2" l="1"/>
  <c r="R103820" i="2" s="1"/>
  <c r="P103820" i="2" l="1"/>
  <c r="I103821" i="2" s="1"/>
  <c r="N103821" i="2" s="1"/>
  <c r="O103821" i="2" l="1"/>
  <c r="P103821" i="2" s="1"/>
  <c r="I103822" i="2" s="1"/>
  <c r="R103821" i="2" l="1"/>
  <c r="N103822" i="2"/>
  <c r="O103822" i="2" l="1"/>
  <c r="R103822" i="2" s="1"/>
  <c r="P103822" i="2" l="1"/>
  <c r="I103823" i="2" s="1"/>
  <c r="N103823" i="2" s="1"/>
  <c r="O103823" i="2" l="1"/>
  <c r="P103823" i="2" s="1"/>
  <c r="I103824" i="2" s="1"/>
  <c r="R103823" i="2" l="1"/>
  <c r="N103824" i="2"/>
  <c r="O103824" i="2" l="1"/>
  <c r="P103824" i="2" s="1"/>
  <c r="I103825" i="2" s="1"/>
  <c r="R103824" i="2" l="1"/>
  <c r="N103825" i="2"/>
  <c r="O103825" i="2" l="1"/>
  <c r="R103825" i="2" s="1"/>
  <c r="P103825" i="2" l="1"/>
  <c r="I103826" i="2" s="1"/>
  <c r="N103826" i="2" l="1"/>
  <c r="O103826" i="2" l="1"/>
  <c r="R103826" i="2" s="1"/>
  <c r="P103826" i="2" l="1"/>
  <c r="I103827" i="2" s="1"/>
  <c r="N103827" i="2" s="1"/>
  <c r="O103827" i="2" l="1"/>
  <c r="R103827" i="2" s="1"/>
  <c r="P103827" i="2" l="1"/>
  <c r="I103828" i="2" s="1"/>
  <c r="N103828" i="2" l="1"/>
  <c r="O103828" i="2" l="1"/>
  <c r="R103828" i="2" s="1"/>
  <c r="P103828" i="2" l="1"/>
  <c r="I103829" i="2" s="1"/>
  <c r="N103829" i="2" s="1"/>
  <c r="O103829" i="2" l="1"/>
  <c r="R103829" i="2" s="1"/>
  <c r="P103829" i="2" l="1"/>
  <c r="I103830" i="2" s="1"/>
  <c r="N103830" i="2" l="1"/>
  <c r="O103830" i="2" l="1"/>
  <c r="R103830" i="2" s="1"/>
  <c r="P103830" i="2" l="1"/>
  <c r="I103831" i="2" s="1"/>
  <c r="N103831" i="2"/>
  <c r="O103831" i="2" s="1"/>
  <c r="R103831" i="2" l="1"/>
  <c r="P103831" i="2"/>
  <c r="I103832" i="2" s="1"/>
  <c r="N103832" i="2" l="1"/>
  <c r="O103832" i="2" l="1"/>
  <c r="R103832" i="2" s="1"/>
  <c r="P103832" i="2" l="1"/>
  <c r="I103833" i="2" s="1"/>
  <c r="N103833" i="2"/>
  <c r="O103833" i="2" l="1"/>
  <c r="R103833" i="2" s="1"/>
  <c r="P103833" i="2" l="1"/>
  <c r="I103834" i="2" s="1"/>
  <c r="N103834" i="2" l="1"/>
  <c r="O103834" i="2" l="1"/>
  <c r="R103834" i="2" s="1"/>
  <c r="P103834" i="2" l="1"/>
  <c r="I103835" i="2" s="1"/>
  <c r="N103835" i="2" s="1"/>
  <c r="O103835" i="2" l="1"/>
  <c r="R103835" i="2" s="1"/>
  <c r="P103835" i="2" l="1"/>
  <c r="I103836" i="2" s="1"/>
  <c r="N103836" i="2" l="1"/>
  <c r="O103836" i="2" l="1"/>
  <c r="R103836" i="2" s="1"/>
  <c r="P103836" i="2" l="1"/>
  <c r="I103837" i="2" s="1"/>
  <c r="N103837" i="2" s="1"/>
  <c r="O103837" i="2" l="1"/>
  <c r="R103837" i="2" s="1"/>
  <c r="P103837" i="2" l="1"/>
  <c r="I103838" i="2" s="1"/>
  <c r="N103838" i="2" l="1"/>
  <c r="O103838" i="2" l="1"/>
  <c r="R103838" i="2" s="1"/>
  <c r="P103838" i="2" l="1"/>
  <c r="I103839" i="2" s="1"/>
  <c r="N103839" i="2"/>
  <c r="O103839" i="2" l="1"/>
  <c r="R103839" i="2" s="1"/>
  <c r="P103839" i="2" l="1"/>
  <c r="I103840" i="2" s="1"/>
  <c r="N103840" i="2" s="1"/>
  <c r="O103840" i="2" l="1"/>
  <c r="R103840" i="2" s="1"/>
  <c r="P103840" i="2" l="1"/>
  <c r="I103841" i="2" s="1"/>
  <c r="N103841" i="2" s="1"/>
  <c r="O103841" i="2" l="1"/>
  <c r="R103841" i="2" s="1"/>
  <c r="P103841" i="2" l="1"/>
  <c r="I103842" i="2" s="1"/>
  <c r="N103842" i="2" l="1"/>
  <c r="O103842" i="2" l="1"/>
  <c r="R103842" i="2" s="1"/>
  <c r="P103842" i="2" l="1"/>
  <c r="I103843" i="2" s="1"/>
  <c r="N103843" i="2" s="1"/>
  <c r="O103843" i="2" l="1"/>
  <c r="R103843" i="2" s="1"/>
  <c r="P103843" i="2" l="1"/>
  <c r="I103844" i="2" s="1"/>
  <c r="N103844" i="2" l="1"/>
  <c r="O103844" i="2" l="1"/>
  <c r="R103844" i="2" s="1"/>
  <c r="P103844" i="2" l="1"/>
  <c r="I103845" i="2" s="1"/>
  <c r="N103845" i="2" s="1"/>
  <c r="O103845" i="2" l="1"/>
  <c r="R103845" i="2" s="1"/>
  <c r="P103845" i="2" l="1"/>
  <c r="I103846" i="2" s="1"/>
  <c r="N103846" i="2" l="1"/>
  <c r="O103846" i="2" l="1"/>
  <c r="R103846" i="2" s="1"/>
  <c r="P103846" i="2" l="1"/>
  <c r="I103847" i="2" s="1"/>
  <c r="N103847" i="2"/>
  <c r="O103847" i="2" l="1"/>
  <c r="R103847" i="2" s="1"/>
  <c r="P103847" i="2" l="1"/>
  <c r="I103848" i="2" s="1"/>
  <c r="N103848" i="2" s="1"/>
  <c r="O103848" i="2" l="1"/>
  <c r="R103848" i="2" s="1"/>
  <c r="P103848" i="2" l="1"/>
  <c r="I103849" i="2" s="1"/>
  <c r="N103849" i="2" s="1"/>
  <c r="O103849" i="2" l="1"/>
  <c r="R103849" i="2" s="1"/>
  <c r="P103849" i="2" l="1"/>
  <c r="I103850" i="2" s="1"/>
  <c r="N103850" i="2" l="1"/>
  <c r="O103850" i="2" l="1"/>
  <c r="P103850" i="2" s="1"/>
  <c r="I103851" i="2" s="1"/>
  <c r="R103850" i="2" l="1"/>
  <c r="N103851" i="2"/>
  <c r="O103851" i="2" l="1"/>
  <c r="R103851" i="2" s="1"/>
  <c r="P103851" i="2" l="1"/>
  <c r="I103852" i="2" s="1"/>
  <c r="N103852" i="2" l="1"/>
  <c r="O103852" i="2" l="1"/>
  <c r="P103852" i="2" s="1"/>
  <c r="I103853" i="2" s="1"/>
  <c r="R103852" i="2" l="1"/>
  <c r="N103853" i="2"/>
  <c r="O103853" i="2" l="1"/>
  <c r="R103853" i="2" s="1"/>
  <c r="P103853" i="2" l="1"/>
  <c r="I103854" i="2" s="1"/>
  <c r="N103854" i="2" l="1"/>
  <c r="O103854" i="2" l="1"/>
  <c r="P103854" i="2" s="1"/>
  <c r="I103855" i="2" s="1"/>
  <c r="R103854" i="2" l="1"/>
  <c r="N103855" i="2"/>
  <c r="O103855" i="2" l="1"/>
  <c r="P103855" i="2" s="1"/>
  <c r="I103856" i="2" s="1"/>
  <c r="R103855" i="2" l="1"/>
  <c r="N103856" i="2"/>
  <c r="O103856" i="2" l="1"/>
  <c r="P103856" i="2" s="1"/>
  <c r="I103857" i="2" s="1"/>
  <c r="R103856" i="2" l="1"/>
  <c r="N103857" i="2"/>
  <c r="O103857" i="2" l="1"/>
  <c r="R103857" i="2" s="1"/>
  <c r="P103857" i="2" l="1"/>
  <c r="I103858" i="2" s="1"/>
  <c r="N103858" i="2" l="1"/>
  <c r="O103858" i="2" l="1"/>
  <c r="P103858" i="2" s="1"/>
  <c r="I103859" i="2" s="1"/>
  <c r="R103858" i="2" l="1"/>
  <c r="N103859" i="2"/>
  <c r="O103859" i="2" l="1"/>
  <c r="R103859" i="2" s="1"/>
  <c r="P103859" i="2" l="1"/>
  <c r="I103860" i="2" s="1"/>
  <c r="N103860" i="2" l="1"/>
  <c r="O103860" i="2" l="1"/>
  <c r="P103860" i="2" s="1"/>
  <c r="I103861" i="2" s="1"/>
  <c r="R103860" i="2" l="1"/>
  <c r="N103861" i="2"/>
  <c r="O103861" i="2" l="1"/>
  <c r="R103861" i="2" s="1"/>
  <c r="P103861" i="2" l="1"/>
  <c r="I103862" i="2" s="1"/>
  <c r="N103862" i="2" l="1"/>
  <c r="O103862" i="2" l="1"/>
  <c r="P103862" i="2" s="1"/>
  <c r="I103863" i="2" s="1"/>
  <c r="R103862" i="2" l="1"/>
  <c r="N103863" i="2"/>
  <c r="O103863" i="2" l="1"/>
  <c r="R103863" i="2" s="1"/>
  <c r="P103863" i="2" l="1"/>
  <c r="I103864" i="2" s="1"/>
  <c r="N103864" i="2" l="1"/>
  <c r="O103864" i="2" l="1"/>
  <c r="P103864" i="2" s="1"/>
  <c r="I103865" i="2" s="1"/>
  <c r="R103864" i="2" l="1"/>
  <c r="N103865" i="2"/>
  <c r="O103865" i="2" l="1"/>
  <c r="R103865" i="2" s="1"/>
  <c r="P103865" i="2" l="1"/>
  <c r="I103866" i="2" s="1"/>
  <c r="N103866" i="2" l="1"/>
  <c r="O103866" i="2" l="1"/>
  <c r="P103866" i="2" s="1"/>
  <c r="I103867" i="2" s="1"/>
  <c r="R103866" i="2" l="1"/>
  <c r="N103867" i="2"/>
  <c r="O103867" i="2" l="1"/>
  <c r="R103867" i="2" s="1"/>
  <c r="P103867" i="2" l="1"/>
  <c r="I103868" i="2" s="1"/>
  <c r="N103868" i="2" l="1"/>
  <c r="O103868" i="2" l="1"/>
  <c r="P103868" i="2" s="1"/>
  <c r="I103869" i="2" s="1"/>
  <c r="R103868" i="2" l="1"/>
  <c r="N103869" i="2"/>
  <c r="O103869" i="2" l="1"/>
  <c r="R103869" i="2" s="1"/>
  <c r="P103869" i="2" l="1"/>
  <c r="I103870" i="2" s="1"/>
  <c r="N103870" i="2" l="1"/>
  <c r="O103870" i="2" l="1"/>
  <c r="P103870" i="2" s="1"/>
  <c r="I103871" i="2" s="1"/>
  <c r="R103870" i="2" l="1"/>
  <c r="N103871" i="2"/>
  <c r="O103871" i="2" l="1"/>
  <c r="R103871" i="2" s="1"/>
  <c r="P103871" i="2" l="1"/>
  <c r="I103872" i="2" s="1"/>
  <c r="N103872" i="2" l="1"/>
  <c r="O103872" i="2" l="1"/>
  <c r="P103872" i="2" s="1"/>
  <c r="I103873" i="2" s="1"/>
  <c r="R103872" i="2" l="1"/>
  <c r="N103873" i="2"/>
  <c r="O103873" i="2" l="1"/>
  <c r="R103873" i="2" s="1"/>
  <c r="P103873" i="2" l="1"/>
  <c r="I103874" i="2" s="1"/>
  <c r="N103874" i="2" l="1"/>
  <c r="O103874" i="2" l="1"/>
  <c r="P103874" i="2" s="1"/>
  <c r="I103875" i="2" s="1"/>
  <c r="R103874" i="2" l="1"/>
  <c r="N103875" i="2"/>
  <c r="O103875" i="2" l="1"/>
  <c r="R103875" i="2" s="1"/>
  <c r="P103875" i="2" l="1"/>
  <c r="I103876" i="2" s="1"/>
  <c r="N103876" i="2" l="1"/>
  <c r="O103876" i="2" l="1"/>
  <c r="P103876" i="2" s="1"/>
  <c r="I103877" i="2" s="1"/>
  <c r="R103876" i="2" l="1"/>
  <c r="N103877" i="2"/>
  <c r="O103877" i="2" l="1"/>
  <c r="R103877" i="2" s="1"/>
  <c r="P103877" i="2" l="1"/>
  <c r="I103878" i="2" s="1"/>
  <c r="N103878" i="2" l="1"/>
  <c r="O103878" i="2" l="1"/>
  <c r="P103878" i="2" s="1"/>
  <c r="I103879" i="2" s="1"/>
  <c r="R103878" i="2" l="1"/>
  <c r="N103879" i="2"/>
  <c r="O103879" i="2" l="1"/>
  <c r="R103879" i="2" s="1"/>
  <c r="P103879" i="2" l="1"/>
  <c r="I103880" i="2" s="1"/>
  <c r="N103880" i="2" l="1"/>
  <c r="O103880" i="2" l="1"/>
  <c r="P103880" i="2" s="1"/>
  <c r="I103881" i="2" s="1"/>
  <c r="R103880" i="2" l="1"/>
  <c r="N103881" i="2"/>
  <c r="O103881" i="2" l="1"/>
  <c r="R103881" i="2" s="1"/>
  <c r="P103881" i="2" l="1"/>
  <c r="I103882" i="2" s="1"/>
  <c r="N103882" i="2" l="1"/>
  <c r="O103882" i="2" l="1"/>
  <c r="P103882" i="2" s="1"/>
  <c r="I103883" i="2" s="1"/>
  <c r="R103882" i="2" l="1"/>
  <c r="N103883" i="2"/>
  <c r="O103883" i="2" l="1"/>
  <c r="R103883" i="2" s="1"/>
  <c r="P103883" i="2" l="1"/>
  <c r="I103884" i="2" s="1"/>
  <c r="N103884" i="2" l="1"/>
  <c r="O103884" i="2" l="1"/>
  <c r="P103884" i="2" s="1"/>
  <c r="I103885" i="2" s="1"/>
  <c r="R103884" i="2" l="1"/>
  <c r="N103885" i="2"/>
  <c r="O103885" i="2" l="1"/>
  <c r="R103885" i="2" s="1"/>
  <c r="P103885" i="2" l="1"/>
  <c r="I103886" i="2" s="1"/>
  <c r="N103886" i="2" l="1"/>
  <c r="O103886" i="2" l="1"/>
  <c r="P103886" i="2" s="1"/>
  <c r="I103887" i="2" s="1"/>
  <c r="R103886" i="2" l="1"/>
  <c r="N103887" i="2"/>
  <c r="O103887" i="2" l="1"/>
  <c r="R103887" i="2" s="1"/>
  <c r="P103887" i="2" l="1"/>
  <c r="I103888" i="2" s="1"/>
  <c r="N103888" i="2" l="1"/>
  <c r="O103888" i="2" l="1"/>
  <c r="P103888" i="2" s="1"/>
  <c r="I103889" i="2" s="1"/>
  <c r="R103888" i="2" l="1"/>
  <c r="N103889" i="2"/>
  <c r="O103889" i="2" l="1"/>
  <c r="P103889" i="2" s="1"/>
  <c r="I103890" i="2" s="1"/>
  <c r="R103889" i="2" l="1"/>
  <c r="N103890" i="2"/>
  <c r="O103890" i="2" l="1"/>
  <c r="P103890" i="2" s="1"/>
  <c r="I103891" i="2" s="1"/>
  <c r="R103890" i="2" l="1"/>
  <c r="N103891" i="2"/>
  <c r="O103891" i="2" l="1"/>
  <c r="R103891" i="2" s="1"/>
  <c r="P103891" i="2" l="1"/>
  <c r="I103892" i="2" s="1"/>
  <c r="N103892" i="2" l="1"/>
  <c r="O103892" i="2" l="1"/>
  <c r="R103892" i="2" s="1"/>
  <c r="P103892" i="2" l="1"/>
  <c r="I103893" i="2" s="1"/>
  <c r="N103893" i="2" l="1"/>
  <c r="O103893" i="2" l="1"/>
  <c r="P103893" i="2" s="1"/>
  <c r="I103894" i="2" s="1"/>
  <c r="R103893" i="2" l="1"/>
  <c r="N103894" i="2"/>
  <c r="O103894" i="2" l="1"/>
  <c r="R103894" i="2" s="1"/>
  <c r="P103894" i="2" l="1"/>
  <c r="I103895" i="2" s="1"/>
  <c r="N103895" i="2" l="1"/>
  <c r="O103895" i="2" l="1"/>
  <c r="P103895" i="2" s="1"/>
  <c r="I103896" i="2" s="1"/>
  <c r="R103895" i="2" l="1"/>
  <c r="N103896" i="2"/>
  <c r="O103896" i="2" l="1"/>
  <c r="R103896" i="2" s="1"/>
  <c r="P103896" i="2" l="1"/>
  <c r="I103897" i="2" s="1"/>
  <c r="N103897" i="2" l="1"/>
  <c r="O103897" i="2" l="1"/>
  <c r="P103897" i="2" s="1"/>
  <c r="I103898" i="2" s="1"/>
  <c r="R103897" i="2" l="1"/>
  <c r="N103898" i="2"/>
  <c r="O103898" i="2" l="1"/>
  <c r="R103898" i="2" s="1"/>
  <c r="P103898" i="2" l="1"/>
  <c r="I103899" i="2" s="1"/>
  <c r="N103899" i="2" l="1"/>
  <c r="O103899" i="2" l="1"/>
  <c r="R103899" i="2" s="1"/>
  <c r="P103899" i="2" l="1"/>
  <c r="I103900" i="2" s="1"/>
  <c r="N103900" i="2" l="1"/>
  <c r="O103900" i="2" l="1"/>
  <c r="R103900" i="2" s="1"/>
  <c r="P103900" i="2" l="1"/>
  <c r="I103901" i="2" s="1"/>
  <c r="N103901" i="2" l="1"/>
  <c r="O103901" i="2" l="1"/>
  <c r="P103901" i="2" s="1"/>
  <c r="I103902" i="2" s="1"/>
  <c r="R103901" i="2" l="1"/>
  <c r="N103902" i="2"/>
  <c r="O103902" i="2" l="1"/>
  <c r="R103902" i="2" s="1"/>
  <c r="P103902" i="2" l="1"/>
  <c r="I103903" i="2" s="1"/>
  <c r="N103903" i="2" l="1"/>
  <c r="O103903" i="2" l="1"/>
  <c r="P103903" i="2" s="1"/>
  <c r="I103904" i="2" s="1"/>
  <c r="R103903" i="2" l="1"/>
  <c r="N103904" i="2"/>
  <c r="O103904" i="2" l="1"/>
  <c r="R103904" i="2" s="1"/>
  <c r="P103904" i="2" l="1"/>
  <c r="I103905" i="2" s="1"/>
  <c r="N103905" i="2" l="1"/>
  <c r="O103905" i="2" l="1"/>
  <c r="P103905" i="2" s="1"/>
  <c r="I103906" i="2" s="1"/>
  <c r="R103905" i="2" l="1"/>
  <c r="N103906" i="2"/>
  <c r="O103906" i="2" l="1"/>
  <c r="R103906" i="2" s="1"/>
  <c r="P103906" i="2" l="1"/>
  <c r="I103907" i="2" s="1"/>
  <c r="N103907" i="2" l="1"/>
  <c r="O103907" i="2" l="1"/>
  <c r="R103907" i="2" s="1"/>
  <c r="P103907" i="2" l="1"/>
  <c r="I103908" i="2" s="1"/>
  <c r="N103908" i="2" l="1"/>
  <c r="O103908" i="2" l="1"/>
  <c r="R103908" i="2" s="1"/>
  <c r="P103908" i="2" l="1"/>
  <c r="I103909" i="2" s="1"/>
  <c r="N103909" i="2" l="1"/>
  <c r="O103909" i="2" l="1"/>
  <c r="P103909" i="2" s="1"/>
  <c r="I103910" i="2" s="1"/>
  <c r="R103909" i="2" l="1"/>
  <c r="N103910" i="2"/>
  <c r="O103910" i="2" l="1"/>
  <c r="R103910" i="2" s="1"/>
  <c r="P103910" i="2" l="1"/>
  <c r="I103911" i="2" s="1"/>
  <c r="N103911" i="2" l="1"/>
  <c r="O103911" i="2" l="1"/>
  <c r="P103911" i="2" s="1"/>
  <c r="I103912" i="2" s="1"/>
  <c r="R103911" i="2" l="1"/>
  <c r="N103912" i="2"/>
  <c r="O103912" i="2" l="1"/>
  <c r="R103912" i="2" s="1"/>
  <c r="P103912" i="2" l="1"/>
  <c r="I103913" i="2" s="1"/>
  <c r="N103913" i="2" l="1"/>
  <c r="O103913" i="2" l="1"/>
  <c r="P103913" i="2" s="1"/>
  <c r="I103914" i="2" s="1"/>
  <c r="R103913" i="2" l="1"/>
  <c r="N103914" i="2"/>
  <c r="O103914" i="2" l="1"/>
  <c r="R103914" i="2" s="1"/>
  <c r="P103914" i="2" l="1"/>
  <c r="I103915" i="2" s="1"/>
  <c r="N103915" i="2" l="1"/>
  <c r="O103915" i="2" l="1"/>
  <c r="R103915" i="2" s="1"/>
  <c r="P103915" i="2" l="1"/>
  <c r="I103916" i="2" s="1"/>
  <c r="N103916" i="2" l="1"/>
  <c r="O103916" i="2" l="1"/>
  <c r="R103916" i="2" s="1"/>
  <c r="P103916" i="2" l="1"/>
  <c r="I103917" i="2" s="1"/>
  <c r="N103917" i="2" l="1"/>
  <c r="O103917" i="2" l="1"/>
  <c r="P103917" i="2" s="1"/>
  <c r="I103918" i="2" s="1"/>
  <c r="R103917" i="2" l="1"/>
  <c r="N103918" i="2"/>
  <c r="O103918" i="2" l="1"/>
  <c r="R103918" i="2" s="1"/>
  <c r="P103918" i="2" l="1"/>
  <c r="I103919" i="2" s="1"/>
  <c r="N103919" i="2" l="1"/>
  <c r="O103919" i="2" l="1"/>
  <c r="P103919" i="2" s="1"/>
  <c r="I103920" i="2" s="1"/>
  <c r="R103919" i="2" l="1"/>
  <c r="N103920" i="2"/>
  <c r="O103920" i="2" l="1"/>
  <c r="R103920" i="2" s="1"/>
  <c r="P103920" i="2" l="1"/>
  <c r="I103921" i="2" s="1"/>
  <c r="N103921" i="2" l="1"/>
  <c r="O103921" i="2" l="1"/>
  <c r="P103921" i="2" s="1"/>
  <c r="I103922" i="2" s="1"/>
  <c r="R103921" i="2" l="1"/>
  <c r="N103922" i="2"/>
  <c r="O103922" i="2" l="1"/>
  <c r="R103922" i="2" s="1"/>
  <c r="P103922" i="2" l="1"/>
  <c r="I103923" i="2" s="1"/>
  <c r="N103923" i="2" l="1"/>
  <c r="O103923" i="2" l="1"/>
  <c r="R103923" i="2" s="1"/>
  <c r="P103923" i="2" l="1"/>
  <c r="I103924" i="2" s="1"/>
  <c r="N103924" i="2" l="1"/>
  <c r="O103924" i="2" l="1"/>
  <c r="R103924" i="2" s="1"/>
  <c r="P103924" i="2" l="1"/>
  <c r="I103925" i="2" s="1"/>
  <c r="N103925" i="2" l="1"/>
  <c r="O103925" i="2" l="1"/>
  <c r="P103925" i="2" s="1"/>
  <c r="I103926" i="2" s="1"/>
  <c r="R103925" i="2" l="1"/>
  <c r="N103926" i="2"/>
  <c r="O103926" i="2" l="1"/>
  <c r="R103926" i="2" s="1"/>
  <c r="P103926" i="2" l="1"/>
  <c r="I103927" i="2" s="1"/>
  <c r="N103927" i="2" l="1"/>
  <c r="O103927" i="2" l="1"/>
  <c r="P103927" i="2" s="1"/>
  <c r="I103928" i="2" s="1"/>
  <c r="R103927" i="2" l="1"/>
  <c r="N103928" i="2"/>
  <c r="O103928" i="2" l="1"/>
  <c r="R103928" i="2" s="1"/>
  <c r="P103928" i="2" l="1"/>
  <c r="I103929" i="2" s="1"/>
  <c r="N103929" i="2" l="1"/>
  <c r="O103929" i="2" l="1"/>
  <c r="P103929" i="2" s="1"/>
  <c r="I103930" i="2" s="1"/>
  <c r="R103929" i="2" l="1"/>
  <c r="N103930" i="2"/>
  <c r="O103930" i="2" l="1"/>
  <c r="R103930" i="2" s="1"/>
  <c r="P103930" i="2" l="1"/>
  <c r="I103931" i="2" s="1"/>
  <c r="N103931" i="2" l="1"/>
  <c r="O103931" i="2" l="1"/>
  <c r="R103931" i="2" s="1"/>
  <c r="P103931" i="2" l="1"/>
  <c r="I103932" i="2" s="1"/>
  <c r="N103932" i="2" l="1"/>
  <c r="O103932" i="2" l="1"/>
  <c r="R103932" i="2" s="1"/>
  <c r="P103932" i="2" l="1"/>
  <c r="I103933" i="2" s="1"/>
  <c r="N103933" i="2" l="1"/>
  <c r="O103933" i="2" l="1"/>
  <c r="P103933" i="2" s="1"/>
  <c r="I103934" i="2" s="1"/>
  <c r="R103933" i="2" l="1"/>
  <c r="N103934" i="2"/>
  <c r="O103934" i="2" l="1"/>
  <c r="R103934" i="2" s="1"/>
  <c r="P103934" i="2" l="1"/>
  <c r="I103935" i="2" s="1"/>
  <c r="N103935" i="2" l="1"/>
  <c r="O103935" i="2" l="1"/>
  <c r="P103935" i="2" s="1"/>
  <c r="I103936" i="2" s="1"/>
  <c r="R103935" i="2" l="1"/>
  <c r="N103936" i="2"/>
  <c r="O103936" i="2" l="1"/>
  <c r="R103936" i="2" s="1"/>
  <c r="P103936" i="2" l="1"/>
  <c r="I103937" i="2" s="1"/>
  <c r="N103937" i="2" l="1"/>
  <c r="O103937" i="2" l="1"/>
  <c r="P103937" i="2" s="1"/>
  <c r="I103938" i="2" s="1"/>
  <c r="R103937" i="2" l="1"/>
  <c r="N103938" i="2"/>
  <c r="O103938" i="2" l="1"/>
  <c r="R103938" i="2" s="1"/>
  <c r="P103938" i="2" l="1"/>
  <c r="I103939" i="2" s="1"/>
  <c r="N103939" i="2" l="1"/>
  <c r="O103939" i="2" l="1"/>
  <c r="R103939" i="2" s="1"/>
  <c r="P103939" i="2" l="1"/>
  <c r="I103940" i="2" s="1"/>
  <c r="N103940" i="2" l="1"/>
  <c r="O103940" i="2" l="1"/>
  <c r="R103940" i="2" s="1"/>
  <c r="P103940" i="2" l="1"/>
  <c r="I103941" i="2" s="1"/>
  <c r="N103941" i="2" l="1"/>
  <c r="O103941" i="2" l="1"/>
  <c r="P103941" i="2" s="1"/>
  <c r="I103942" i="2" s="1"/>
  <c r="R103941" i="2" l="1"/>
  <c r="N103942" i="2"/>
  <c r="O103942" i="2" l="1"/>
  <c r="R103942" i="2" s="1"/>
  <c r="P103942" i="2" l="1"/>
  <c r="I103943" i="2" s="1"/>
  <c r="N103943" i="2" l="1"/>
  <c r="O103943" i="2" l="1"/>
  <c r="P103943" i="2" s="1"/>
  <c r="I103944" i="2" s="1"/>
  <c r="R103943" i="2" l="1"/>
  <c r="N103944" i="2"/>
  <c r="O103944" i="2" l="1"/>
  <c r="R103944" i="2" s="1"/>
  <c r="P103944" i="2" l="1"/>
  <c r="I103945" i="2" s="1"/>
  <c r="N103945" i="2" l="1"/>
  <c r="O103945" i="2" l="1"/>
  <c r="P103945" i="2" s="1"/>
  <c r="I103946" i="2" s="1"/>
  <c r="R103945" i="2" l="1"/>
  <c r="N103946" i="2"/>
  <c r="O103946" i="2" l="1"/>
  <c r="R103946" i="2" s="1"/>
  <c r="P103946" i="2" l="1"/>
  <c r="I103947" i="2" s="1"/>
  <c r="N103947" i="2" l="1"/>
  <c r="O103947" i="2" l="1"/>
  <c r="R103947" i="2" s="1"/>
  <c r="P103947" i="2" l="1"/>
  <c r="I103948" i="2" s="1"/>
  <c r="N103948" i="2" l="1"/>
  <c r="O103948" i="2" l="1"/>
  <c r="R103948" i="2" s="1"/>
  <c r="P103948" i="2" l="1"/>
  <c r="I103949" i="2" s="1"/>
  <c r="N103949" i="2" l="1"/>
  <c r="O103949" i="2" l="1"/>
  <c r="P103949" i="2" s="1"/>
  <c r="I103950" i="2" s="1"/>
  <c r="R103949" i="2" l="1"/>
  <c r="N103950" i="2"/>
  <c r="O103950" i="2" l="1"/>
  <c r="R103950" i="2" s="1"/>
  <c r="P103950" i="2" l="1"/>
  <c r="I103951" i="2" s="1"/>
  <c r="N103951" i="2" l="1"/>
  <c r="O103951" i="2" l="1"/>
  <c r="P103951" i="2" s="1"/>
  <c r="I103952" i="2" s="1"/>
  <c r="R103951" i="2" l="1"/>
  <c r="N103952" i="2"/>
  <c r="O103952" i="2" l="1"/>
  <c r="R103952" i="2" s="1"/>
  <c r="P103952" i="2" l="1"/>
  <c r="I103953" i="2" s="1"/>
  <c r="N103953" i="2" l="1"/>
  <c r="O103953" i="2" l="1"/>
  <c r="P103953" i="2" s="1"/>
  <c r="I103954" i="2" s="1"/>
  <c r="R103953" i="2" l="1"/>
  <c r="N103954" i="2"/>
  <c r="O103954" i="2" l="1"/>
  <c r="R103954" i="2" s="1"/>
  <c r="P103954" i="2" l="1"/>
  <c r="I103955" i="2" s="1"/>
  <c r="N103955" i="2" l="1"/>
  <c r="O103955" i="2" l="1"/>
  <c r="P103955" i="2" s="1"/>
  <c r="I103956" i="2" s="1"/>
  <c r="R103955" i="2" l="1"/>
  <c r="N103956" i="2"/>
  <c r="O103956" i="2" l="1"/>
  <c r="R103956" i="2" s="1"/>
  <c r="P103956" i="2" l="1"/>
  <c r="I103957" i="2" s="1"/>
  <c r="N103957" i="2" l="1"/>
  <c r="O103957" i="2" l="1"/>
  <c r="P103957" i="2" s="1"/>
  <c r="I103958" i="2" s="1"/>
  <c r="R103957" i="2" l="1"/>
  <c r="N103958" i="2"/>
  <c r="O103958" i="2" l="1"/>
  <c r="R103958" i="2" s="1"/>
  <c r="P103958" i="2" l="1"/>
  <c r="I103959" i="2" s="1"/>
  <c r="N103959" i="2" l="1"/>
  <c r="O103959" i="2" l="1"/>
  <c r="P103959" i="2" s="1"/>
  <c r="I103960" i="2" s="1"/>
  <c r="R103959" i="2" l="1"/>
  <c r="N103960" i="2"/>
  <c r="O103960" i="2" l="1"/>
  <c r="R103960" i="2" s="1"/>
  <c r="P103960" i="2" l="1"/>
  <c r="I103961" i="2" s="1"/>
  <c r="N103961" i="2" l="1"/>
  <c r="O103961" i="2" l="1"/>
  <c r="P103961" i="2" s="1"/>
  <c r="I103962" i="2" s="1"/>
  <c r="R103961" i="2" l="1"/>
  <c r="N103962" i="2"/>
  <c r="O103962" i="2" l="1"/>
  <c r="R103962" i="2" s="1"/>
  <c r="P103962" i="2" l="1"/>
  <c r="I103963" i="2" s="1"/>
  <c r="N103963" i="2" l="1"/>
  <c r="O103963" i="2" l="1"/>
  <c r="P103963" i="2" s="1"/>
  <c r="I103964" i="2" s="1"/>
  <c r="R103963" i="2" l="1"/>
  <c r="N103964" i="2"/>
  <c r="O103964" i="2" l="1"/>
  <c r="R103964" i="2" s="1"/>
  <c r="P103964" i="2" l="1"/>
  <c r="I103965" i="2" s="1"/>
  <c r="N103965" i="2" l="1"/>
  <c r="O103965" i="2" l="1"/>
  <c r="P103965" i="2" s="1"/>
  <c r="I103966" i="2" s="1"/>
  <c r="R103965" i="2" l="1"/>
  <c r="N103966" i="2"/>
  <c r="O103966" i="2" l="1"/>
  <c r="R103966" i="2" s="1"/>
  <c r="P103966" i="2" l="1"/>
  <c r="I103967" i="2" s="1"/>
  <c r="N103967" i="2" l="1"/>
  <c r="O103967" i="2" l="1"/>
  <c r="P103967" i="2" s="1"/>
  <c r="I103968" i="2" s="1"/>
  <c r="R103967" i="2" l="1"/>
  <c r="N103968" i="2"/>
  <c r="O103968" i="2" l="1"/>
  <c r="R103968" i="2" s="1"/>
  <c r="P103968" i="2" l="1"/>
  <c r="I103969" i="2" s="1"/>
  <c r="N103969" i="2" l="1"/>
  <c r="O103969" i="2" l="1"/>
  <c r="P103969" i="2" s="1"/>
  <c r="I103970" i="2" s="1"/>
  <c r="R103969" i="2" l="1"/>
  <c r="N103970" i="2"/>
  <c r="O103970" i="2" l="1"/>
  <c r="P103970" i="2" s="1"/>
  <c r="I103971" i="2" s="1"/>
  <c r="R103970" i="2" l="1"/>
  <c r="N103971" i="2"/>
  <c r="O103971" i="2" l="1"/>
  <c r="P103971" i="2" s="1"/>
  <c r="I103972" i="2" s="1"/>
  <c r="R103971" i="2" l="1"/>
  <c r="N103972" i="2"/>
  <c r="O103972" i="2" l="1"/>
  <c r="R103972" i="2" s="1"/>
  <c r="P103972" i="2" l="1"/>
  <c r="I103973" i="2" s="1"/>
  <c r="N103973" i="2" l="1"/>
  <c r="O103973" i="2" l="1"/>
  <c r="P103973" i="2" s="1"/>
  <c r="I103974" i="2" s="1"/>
  <c r="R103973" i="2" l="1"/>
  <c r="N103974" i="2"/>
  <c r="O103974" i="2" l="1"/>
  <c r="R103974" i="2" s="1"/>
  <c r="P103974" i="2" l="1"/>
  <c r="I103975" i="2" s="1"/>
  <c r="N103975" i="2" l="1"/>
  <c r="O103975" i="2" l="1"/>
  <c r="P103975" i="2" s="1"/>
  <c r="I103976" i="2" s="1"/>
  <c r="R103975" i="2" l="1"/>
  <c r="N103976" i="2"/>
  <c r="O103976" i="2" l="1"/>
  <c r="R103976" i="2" s="1"/>
  <c r="P103976" i="2" l="1"/>
  <c r="I103977" i="2" s="1"/>
  <c r="N103977" i="2" l="1"/>
  <c r="O103977" i="2" l="1"/>
  <c r="P103977" i="2" s="1"/>
  <c r="I103978" i="2" s="1"/>
  <c r="R103977" i="2" l="1"/>
  <c r="N103978" i="2"/>
  <c r="O103978" i="2" l="1"/>
  <c r="R103978" i="2" s="1"/>
  <c r="P103978" i="2" l="1"/>
  <c r="I103979" i="2" s="1"/>
  <c r="N103979" i="2" l="1"/>
  <c r="O103979" i="2" l="1"/>
  <c r="P103979" i="2" s="1"/>
  <c r="I103980" i="2" s="1"/>
  <c r="R103979" i="2" l="1"/>
  <c r="N103980" i="2"/>
  <c r="O103980" i="2" l="1"/>
  <c r="R103980" i="2" s="1"/>
  <c r="P103980" i="2" l="1"/>
  <c r="I103981" i="2" s="1"/>
  <c r="N103981" i="2" l="1"/>
  <c r="O103981" i="2" l="1"/>
  <c r="P103981" i="2" s="1"/>
  <c r="I103982" i="2" s="1"/>
  <c r="R103981" i="2" l="1"/>
  <c r="N103982" i="2"/>
  <c r="O103982" i="2" l="1"/>
  <c r="P103982" i="2" s="1"/>
  <c r="I103983" i="2" s="1"/>
  <c r="R103982" i="2" l="1"/>
  <c r="N103983" i="2"/>
  <c r="O103983" i="2" l="1"/>
  <c r="P103983" i="2" s="1"/>
  <c r="I103984" i="2" s="1"/>
  <c r="R103983" i="2" l="1"/>
  <c r="N103984" i="2"/>
  <c r="O103984" i="2" l="1"/>
  <c r="R103984" i="2" s="1"/>
  <c r="P103984" i="2" l="1"/>
  <c r="I103985" i="2" s="1"/>
  <c r="N103985" i="2" l="1"/>
  <c r="O103985" i="2" l="1"/>
  <c r="P103985" i="2" s="1"/>
  <c r="I103986" i="2" s="1"/>
  <c r="R103985" i="2" l="1"/>
  <c r="N103986" i="2"/>
  <c r="O103986" i="2" l="1"/>
  <c r="R103986" i="2" s="1"/>
  <c r="P103986" i="2" l="1"/>
  <c r="I103987" i="2" s="1"/>
  <c r="N103987" i="2" l="1"/>
  <c r="O103987" i="2" l="1"/>
  <c r="P103987" i="2" s="1"/>
  <c r="I103988" i="2" s="1"/>
  <c r="R103987" i="2" l="1"/>
  <c r="N103988" i="2"/>
  <c r="O103988" i="2" l="1"/>
  <c r="R103988" i="2" s="1"/>
  <c r="P103988" i="2" l="1"/>
  <c r="I103989" i="2" s="1"/>
  <c r="N103989" i="2" l="1"/>
  <c r="O103989" i="2" l="1"/>
  <c r="P103989" i="2" s="1"/>
  <c r="I103990" i="2" s="1"/>
  <c r="R103989" i="2" l="1"/>
  <c r="N103990" i="2"/>
  <c r="O103990" i="2" l="1"/>
  <c r="R103990" i="2" s="1"/>
  <c r="P103990" i="2" l="1"/>
  <c r="I103991" i="2" s="1"/>
  <c r="N103991" i="2" l="1"/>
  <c r="O103991" i="2" l="1"/>
  <c r="P103991" i="2" s="1"/>
  <c r="I103992" i="2" s="1"/>
  <c r="R103991" i="2" l="1"/>
  <c r="N103992" i="2"/>
  <c r="O103992" i="2" l="1"/>
  <c r="R103992" i="2" s="1"/>
  <c r="P103992" i="2" l="1"/>
  <c r="I103993" i="2" s="1"/>
  <c r="N103993" i="2" l="1"/>
  <c r="O103993" i="2" l="1"/>
  <c r="P103993" i="2" s="1"/>
  <c r="I103994" i="2" s="1"/>
  <c r="R103993" i="2" l="1"/>
  <c r="N103994" i="2"/>
  <c r="O103994" i="2" l="1"/>
  <c r="P103994" i="2" s="1"/>
  <c r="I103995" i="2" s="1"/>
  <c r="R103994" i="2" l="1"/>
  <c r="N103995" i="2"/>
  <c r="O103995" i="2" l="1"/>
  <c r="P103995" i="2" s="1"/>
  <c r="I103996" i="2" s="1"/>
  <c r="R103995" i="2" l="1"/>
  <c r="N103996" i="2"/>
  <c r="O103996" i="2" l="1"/>
  <c r="R103996" i="2" s="1"/>
  <c r="P103996" i="2" l="1"/>
  <c r="I103997" i="2" s="1"/>
  <c r="N103997" i="2" l="1"/>
  <c r="O103997" i="2" l="1"/>
  <c r="P103997" i="2" s="1"/>
  <c r="I103998" i="2" s="1"/>
  <c r="R103997" i="2" l="1"/>
  <c r="N103998" i="2"/>
  <c r="O103998" i="2" l="1"/>
  <c r="R103998" i="2" s="1"/>
  <c r="P103998" i="2" l="1"/>
  <c r="I103999" i="2" s="1"/>
  <c r="N103999" i="2" l="1"/>
  <c r="O103999" i="2" l="1"/>
  <c r="P103999" i="2" s="1"/>
  <c r="I104000" i="2" s="1"/>
  <c r="R103999" i="2" l="1"/>
  <c r="N104000" i="2"/>
  <c r="O104000" i="2" l="1"/>
  <c r="R104000" i="2" s="1"/>
  <c r="P104000" i="2" l="1"/>
  <c r="I104001" i="2" s="1"/>
  <c r="N104001" i="2" l="1"/>
  <c r="O104001" i="2" l="1"/>
  <c r="P104001" i="2" s="1"/>
  <c r="I104002" i="2" s="1"/>
  <c r="R104001" i="2" l="1"/>
  <c r="N104002" i="2"/>
  <c r="O104002" i="2" l="1"/>
  <c r="R104002" i="2" s="1"/>
  <c r="P104002" i="2" l="1"/>
  <c r="I104003" i="2" s="1"/>
  <c r="N104003" i="2" l="1"/>
  <c r="O104003" i="2" l="1"/>
  <c r="P104003" i="2" s="1"/>
  <c r="I104004" i="2" s="1"/>
  <c r="R104003" i="2" l="1"/>
  <c r="N104004" i="2"/>
  <c r="O104004" i="2" l="1"/>
  <c r="R104004" i="2" s="1"/>
  <c r="P104004" i="2" l="1"/>
  <c r="I104005" i="2" s="1"/>
  <c r="N104005" i="2" l="1"/>
  <c r="O104005" i="2" l="1"/>
  <c r="P104005" i="2" s="1"/>
  <c r="I104006" i="2" s="1"/>
  <c r="R104005" i="2" l="1"/>
  <c r="N104006" i="2"/>
  <c r="O104006" i="2" l="1"/>
  <c r="R104006" i="2" s="1"/>
  <c r="P104006" i="2" l="1"/>
  <c r="I104007" i="2" s="1"/>
  <c r="N104007" i="2" l="1"/>
  <c r="O104007" i="2" l="1"/>
  <c r="P104007" i="2" s="1"/>
  <c r="I104008" i="2" s="1"/>
  <c r="R104007" i="2" l="1"/>
  <c r="N104008" i="2"/>
  <c r="O104008" i="2" l="1"/>
  <c r="R104008" i="2" s="1"/>
  <c r="P104008" i="2" l="1"/>
  <c r="I104009" i="2" s="1"/>
  <c r="N104009" i="2" l="1"/>
  <c r="O104009" i="2" l="1"/>
  <c r="P104009" i="2" s="1"/>
  <c r="I104010" i="2" s="1"/>
  <c r="R104009" i="2" l="1"/>
  <c r="N104010" i="2"/>
  <c r="O104010" i="2" l="1"/>
  <c r="R104010" i="2" s="1"/>
  <c r="P104010" i="2" l="1"/>
  <c r="I104011" i="2" s="1"/>
  <c r="N104011" i="2" l="1"/>
  <c r="O104011" i="2" l="1"/>
  <c r="P104011" i="2" s="1"/>
  <c r="I104012" i="2" s="1"/>
  <c r="R104011" i="2" l="1"/>
  <c r="N104012" i="2"/>
  <c r="O104012" i="2" l="1"/>
  <c r="R104012" i="2" s="1"/>
  <c r="P104012" i="2" l="1"/>
  <c r="I104013" i="2" s="1"/>
  <c r="N104013" i="2" l="1"/>
  <c r="O104013" i="2" l="1"/>
  <c r="P104013" i="2" s="1"/>
  <c r="I104014" i="2" s="1"/>
  <c r="R104013" i="2" l="1"/>
  <c r="N104014" i="2"/>
  <c r="O104014" i="2" l="1"/>
  <c r="R104014" i="2" s="1"/>
  <c r="P104014" i="2" l="1"/>
  <c r="I104015" i="2" s="1"/>
  <c r="N104015" i="2" l="1"/>
  <c r="O104015" i="2" l="1"/>
  <c r="P104015" i="2" s="1"/>
  <c r="I104016" i="2" s="1"/>
  <c r="R104015" i="2" l="1"/>
  <c r="N104016" i="2"/>
  <c r="O104016" i="2" l="1"/>
  <c r="R104016" i="2" s="1"/>
  <c r="P104016" i="2" l="1"/>
  <c r="I104017" i="2" s="1"/>
  <c r="N104017" i="2" l="1"/>
  <c r="O104017" i="2" l="1"/>
  <c r="P104017" i="2" s="1"/>
  <c r="I104018" i="2" s="1"/>
  <c r="R104017" i="2" l="1"/>
  <c r="N104018" i="2"/>
  <c r="O104018" i="2" l="1"/>
  <c r="R104018" i="2" s="1"/>
  <c r="P104018" i="2" l="1"/>
  <c r="I104019" i="2" s="1"/>
  <c r="N104019" i="2" l="1"/>
  <c r="O104019" i="2" l="1"/>
  <c r="P104019" i="2" s="1"/>
  <c r="I104020" i="2" s="1"/>
  <c r="R104019" i="2" l="1"/>
  <c r="N104020" i="2"/>
  <c r="O104020" i="2" l="1"/>
  <c r="R104020" i="2" s="1"/>
  <c r="P104020" i="2" l="1"/>
  <c r="I104021" i="2" s="1"/>
  <c r="N104021" i="2" l="1"/>
  <c r="O104021" i="2" l="1"/>
  <c r="P104021" i="2" s="1"/>
  <c r="I104022" i="2" s="1"/>
  <c r="R104021" i="2" l="1"/>
  <c r="N104022" i="2"/>
  <c r="O104022" i="2" l="1"/>
  <c r="R104022" i="2" s="1"/>
  <c r="P104022" i="2" l="1"/>
  <c r="I104023" i="2" s="1"/>
  <c r="N104023" i="2" l="1"/>
  <c r="O104023" i="2" l="1"/>
  <c r="P104023" i="2" s="1"/>
  <c r="I104024" i="2" s="1"/>
  <c r="R104023" i="2" l="1"/>
  <c r="N104024" i="2"/>
  <c r="O104024" i="2" l="1"/>
  <c r="P104024" i="2" s="1"/>
  <c r="I104025" i="2" s="1"/>
  <c r="R104024" i="2" l="1"/>
  <c r="N104025" i="2"/>
  <c r="O104025" i="2" l="1"/>
  <c r="P104025" i="2" s="1"/>
  <c r="I104026" i="2" s="1"/>
  <c r="R104025" i="2" l="1"/>
  <c r="N104026" i="2"/>
  <c r="O104026" i="2" l="1"/>
  <c r="R104026" i="2" s="1"/>
  <c r="P104026" i="2" l="1"/>
  <c r="I104027" i="2" s="1"/>
  <c r="N104027" i="2" l="1"/>
  <c r="O104027" i="2" l="1"/>
  <c r="P104027" i="2" s="1"/>
  <c r="I104028" i="2" s="1"/>
  <c r="R104027" i="2" l="1"/>
  <c r="N104028" i="2"/>
  <c r="O104028" i="2" l="1"/>
  <c r="R104028" i="2" s="1"/>
  <c r="P104028" i="2" l="1"/>
  <c r="I104029" i="2" s="1"/>
  <c r="N104029" i="2" l="1"/>
  <c r="O104029" i="2" l="1"/>
  <c r="P104029" i="2" s="1"/>
  <c r="I104030" i="2" s="1"/>
  <c r="R104029" i="2" l="1"/>
  <c r="N104030" i="2"/>
  <c r="O104030" i="2" l="1"/>
  <c r="R104030" i="2" s="1"/>
  <c r="P104030" i="2" l="1"/>
  <c r="I104031" i="2" s="1"/>
  <c r="N104031" i="2" l="1"/>
  <c r="O104031" i="2" l="1"/>
  <c r="P104031" i="2" s="1"/>
  <c r="I104032" i="2" s="1"/>
  <c r="R104031" i="2" l="1"/>
  <c r="N104032" i="2"/>
  <c r="O104032" i="2" l="1"/>
  <c r="R104032" i="2" s="1"/>
  <c r="P104032" i="2" l="1"/>
  <c r="I104033" i="2" s="1"/>
  <c r="N104033" i="2" l="1"/>
  <c r="O104033" i="2" l="1"/>
  <c r="P104033" i="2" s="1"/>
  <c r="I104034" i="2" s="1"/>
  <c r="R104033" i="2" l="1"/>
  <c r="N104034" i="2"/>
  <c r="O104034" i="2" l="1"/>
  <c r="R104034" i="2" s="1"/>
  <c r="P104034" i="2" l="1"/>
  <c r="I104035" i="2" s="1"/>
  <c r="N104035" i="2" l="1"/>
  <c r="O104035" i="2" l="1"/>
  <c r="P104035" i="2" s="1"/>
  <c r="I104036" i="2" s="1"/>
  <c r="R104035" i="2" l="1"/>
  <c r="N104036" i="2"/>
  <c r="O104036" i="2" l="1"/>
  <c r="R104036" i="2" s="1"/>
  <c r="P104036" i="2" l="1"/>
  <c r="I104037" i="2" s="1"/>
  <c r="N104037" i="2" l="1"/>
  <c r="O104037" i="2" l="1"/>
  <c r="P104037" i="2" s="1"/>
  <c r="I104038" i="2" s="1"/>
  <c r="R104037" i="2" l="1"/>
  <c r="N104038" i="2"/>
  <c r="O104038" i="2" l="1"/>
  <c r="R104038" i="2" s="1"/>
  <c r="P104038" i="2" l="1"/>
  <c r="I104039" i="2" s="1"/>
  <c r="N104039" i="2" l="1"/>
  <c r="O104039" i="2" l="1"/>
  <c r="P104039" i="2" s="1"/>
  <c r="I104040" i="2" s="1"/>
  <c r="R104039" i="2" l="1"/>
  <c r="N104040" i="2"/>
  <c r="O104040" i="2" l="1"/>
  <c r="P104040" i="2" s="1"/>
  <c r="I104041" i="2" s="1"/>
  <c r="R104040" i="2" l="1"/>
  <c r="N104041" i="2"/>
  <c r="O104041" i="2" l="1"/>
  <c r="P104041" i="2" s="1"/>
  <c r="I104042" i="2" s="1"/>
  <c r="R104041" i="2" l="1"/>
  <c r="N104042" i="2"/>
  <c r="O104042" i="2" l="1"/>
  <c r="R104042" i="2" s="1"/>
  <c r="P104042" i="2" l="1"/>
  <c r="I104043" i="2" s="1"/>
  <c r="N104043" i="2" l="1"/>
  <c r="O104043" i="2" l="1"/>
  <c r="P104043" i="2" s="1"/>
  <c r="I104044" i="2" s="1"/>
  <c r="R104043" i="2" l="1"/>
  <c r="N104044" i="2"/>
  <c r="O104044" i="2" l="1"/>
  <c r="R104044" i="2" s="1"/>
  <c r="P104044" i="2" l="1"/>
  <c r="I104045" i="2" s="1"/>
  <c r="N104045" i="2" l="1"/>
  <c r="O104045" i="2" l="1"/>
  <c r="P104045" i="2" s="1"/>
  <c r="I104046" i="2" s="1"/>
  <c r="R104045" i="2" l="1"/>
  <c r="N104046" i="2"/>
  <c r="O104046" i="2" l="1"/>
  <c r="R104046" i="2" s="1"/>
  <c r="P104046" i="2" l="1"/>
  <c r="I104047" i="2" s="1"/>
  <c r="N104047" i="2" l="1"/>
  <c r="O104047" i="2" l="1"/>
  <c r="P104047" i="2" s="1"/>
  <c r="I104048" i="2" s="1"/>
  <c r="R104047" i="2" l="1"/>
  <c r="N104048" i="2"/>
  <c r="O104048" i="2" l="1"/>
  <c r="R104048" i="2" s="1"/>
  <c r="P104048" i="2" l="1"/>
  <c r="I104049" i="2" s="1"/>
  <c r="N104049" i="2" l="1"/>
  <c r="O104049" i="2" l="1"/>
  <c r="P104049" i="2" s="1"/>
  <c r="I104050" i="2" s="1"/>
  <c r="R104049" i="2" l="1"/>
  <c r="N104050" i="2"/>
  <c r="O104050" i="2" l="1"/>
  <c r="R104050" i="2" s="1"/>
  <c r="P104050" i="2" l="1"/>
  <c r="I104051" i="2" s="1"/>
  <c r="N104051" i="2" l="1"/>
  <c r="O104051" i="2" l="1"/>
  <c r="P104051" i="2" s="1"/>
  <c r="I104052" i="2" s="1"/>
  <c r="R104051" i="2" l="1"/>
  <c r="N104052" i="2"/>
  <c r="O104052" i="2" l="1"/>
  <c r="R104052" i="2" s="1"/>
  <c r="P104052" i="2" l="1"/>
  <c r="I104053" i="2" s="1"/>
  <c r="N104053" i="2" l="1"/>
  <c r="O104053" i="2" l="1"/>
  <c r="P104053" i="2" s="1"/>
  <c r="I104054" i="2" s="1"/>
  <c r="R104053" i="2" l="1"/>
  <c r="N104054" i="2"/>
  <c r="O104054" i="2" l="1"/>
  <c r="R104054" i="2" s="1"/>
  <c r="P104054" i="2" l="1"/>
  <c r="I104055" i="2" s="1"/>
  <c r="N104055" i="2" l="1"/>
  <c r="O104055" i="2" l="1"/>
  <c r="P104055" i="2" s="1"/>
  <c r="I104056" i="2" s="1"/>
  <c r="R104055" i="2" l="1"/>
  <c r="N104056" i="2"/>
  <c r="O104056" i="2" l="1"/>
  <c r="R104056" i="2" s="1"/>
  <c r="P104056" i="2" l="1"/>
  <c r="I104057" i="2" s="1"/>
  <c r="N104057" i="2" l="1"/>
  <c r="O104057" i="2" l="1"/>
  <c r="P104057" i="2" s="1"/>
  <c r="I104058" i="2" s="1"/>
  <c r="R104057" i="2" l="1"/>
  <c r="N104058" i="2"/>
  <c r="O104058" i="2" l="1"/>
  <c r="R104058" i="2" s="1"/>
  <c r="P104058" i="2" l="1"/>
  <c r="I104059" i="2" s="1"/>
  <c r="N104059" i="2" l="1"/>
  <c r="O104059" i="2" l="1"/>
  <c r="P104059" i="2" s="1"/>
  <c r="I104060" i="2" s="1"/>
  <c r="R104059" i="2" l="1"/>
  <c r="N104060" i="2"/>
  <c r="O104060" i="2" l="1"/>
  <c r="R104060" i="2" s="1"/>
  <c r="P104060" i="2" l="1"/>
  <c r="I104061" i="2" s="1"/>
  <c r="N104061" i="2" l="1"/>
  <c r="O104061" i="2" l="1"/>
  <c r="P104061" i="2" s="1"/>
  <c r="I104062" i="2" s="1"/>
  <c r="R104061" i="2" l="1"/>
  <c r="N104062" i="2"/>
  <c r="O104062" i="2" l="1"/>
  <c r="R104062" i="2" s="1"/>
  <c r="P104062" i="2" l="1"/>
  <c r="I104063" i="2" s="1"/>
  <c r="N104063" i="2" l="1"/>
  <c r="O104063" i="2" l="1"/>
  <c r="P104063" i="2" s="1"/>
  <c r="I104064" i="2" s="1"/>
  <c r="R104063" i="2" l="1"/>
  <c r="N104064" i="2"/>
  <c r="O104064" i="2" l="1"/>
  <c r="R104064" i="2" s="1"/>
  <c r="P104064" i="2" l="1"/>
  <c r="I104065" i="2" s="1"/>
  <c r="N104065" i="2" l="1"/>
  <c r="O104065" i="2" l="1"/>
  <c r="P104065" i="2" s="1"/>
  <c r="I104066" i="2" s="1"/>
  <c r="R104065" i="2" l="1"/>
  <c r="N104066" i="2"/>
  <c r="O104066" i="2" l="1"/>
  <c r="R104066" i="2" s="1"/>
  <c r="P104066" i="2" l="1"/>
  <c r="I104067" i="2" s="1"/>
  <c r="N104067" i="2" l="1"/>
  <c r="O104067" i="2" l="1"/>
  <c r="P104067" i="2" s="1"/>
  <c r="I104068" i="2" s="1"/>
  <c r="R104067" i="2" l="1"/>
  <c r="N104068" i="2"/>
  <c r="O104068" i="2" l="1"/>
  <c r="R104068" i="2" s="1"/>
  <c r="P104068" i="2" l="1"/>
  <c r="I104069" i="2" s="1"/>
  <c r="N104069" i="2" l="1"/>
  <c r="O104069" i="2" l="1"/>
  <c r="P104069" i="2" s="1"/>
  <c r="I104070" i="2" s="1"/>
  <c r="R104069" i="2" l="1"/>
  <c r="N104070" i="2"/>
  <c r="O104070" i="2" l="1"/>
  <c r="R104070" i="2" s="1"/>
  <c r="P104070" i="2" l="1"/>
  <c r="I104071" i="2" s="1"/>
  <c r="N104071" i="2" l="1"/>
  <c r="O104071" i="2" l="1"/>
  <c r="P104071" i="2" s="1"/>
  <c r="I104072" i="2" s="1"/>
  <c r="R104071" i="2" l="1"/>
  <c r="N104072" i="2"/>
  <c r="O104072" i="2" l="1"/>
  <c r="R104072" i="2" s="1"/>
  <c r="P104072" i="2" l="1"/>
  <c r="I104073" i="2" s="1"/>
  <c r="N104073" i="2" l="1"/>
  <c r="O104073" i="2" l="1"/>
  <c r="P104073" i="2" s="1"/>
  <c r="I104074" i="2" s="1"/>
  <c r="R104073" i="2" l="1"/>
  <c r="N104074" i="2"/>
  <c r="O104074" i="2" l="1"/>
  <c r="P104074" i="2" s="1"/>
  <c r="I104075" i="2" s="1"/>
  <c r="R104074" i="2" l="1"/>
  <c r="N104075" i="2"/>
  <c r="O104075" i="2" l="1"/>
  <c r="P104075" i="2" s="1"/>
  <c r="I104076" i="2" s="1"/>
  <c r="R104075" i="2" l="1"/>
  <c r="N104076" i="2"/>
  <c r="O104076" i="2" l="1"/>
  <c r="R104076" i="2" s="1"/>
  <c r="P104076" i="2" l="1"/>
  <c r="I104077" i="2" s="1"/>
  <c r="N104077" i="2" l="1"/>
  <c r="O104077" i="2" l="1"/>
  <c r="P104077" i="2" s="1"/>
  <c r="I104078" i="2" s="1"/>
  <c r="R104077" i="2" l="1"/>
  <c r="N104078" i="2"/>
  <c r="O104078" i="2" l="1"/>
  <c r="R104078" i="2" s="1"/>
  <c r="P104078" i="2" l="1"/>
  <c r="I104079" i="2" s="1"/>
  <c r="N104079" i="2" l="1"/>
  <c r="O104079" i="2" l="1"/>
  <c r="P104079" i="2" s="1"/>
  <c r="I104080" i="2" s="1"/>
  <c r="R104079" i="2" l="1"/>
  <c r="N104080" i="2"/>
  <c r="O104080" i="2" l="1"/>
  <c r="R104080" i="2" s="1"/>
  <c r="P104080" i="2" l="1"/>
  <c r="I104081" i="2" s="1"/>
  <c r="N104081" i="2" l="1"/>
  <c r="O104081" i="2" l="1"/>
  <c r="P104081" i="2" s="1"/>
  <c r="I104082" i="2" s="1"/>
  <c r="R104081" i="2" l="1"/>
  <c r="N104082" i="2"/>
  <c r="O104082" i="2" l="1"/>
  <c r="R104082" i="2" s="1"/>
  <c r="P104082" i="2" l="1"/>
  <c r="I104083" i="2" s="1"/>
  <c r="N104083" i="2" l="1"/>
  <c r="O104083" i="2" l="1"/>
  <c r="P104083" i="2" s="1"/>
  <c r="I104084" i="2" s="1"/>
  <c r="R104083" i="2" l="1"/>
  <c r="N104084" i="2"/>
  <c r="O104084" i="2" l="1"/>
  <c r="R104084" i="2" s="1"/>
  <c r="P104084" i="2" l="1"/>
  <c r="I104085" i="2" s="1"/>
  <c r="N104085" i="2" l="1"/>
  <c r="O104085" i="2" l="1"/>
  <c r="P104085" i="2" s="1"/>
  <c r="I104086" i="2" s="1"/>
  <c r="R104085" i="2" l="1"/>
  <c r="N104086" i="2"/>
  <c r="O104086" i="2" l="1"/>
  <c r="R104086" i="2" s="1"/>
  <c r="P104086" i="2" l="1"/>
  <c r="I104087" i="2" s="1"/>
  <c r="N104087" i="2" l="1"/>
  <c r="O104087" i="2" l="1"/>
  <c r="P104087" i="2" s="1"/>
  <c r="I104088" i="2" s="1"/>
  <c r="R104087" i="2" l="1"/>
  <c r="N104088" i="2"/>
  <c r="O104088" i="2" l="1"/>
  <c r="R104088" i="2" s="1"/>
  <c r="P104088" i="2" l="1"/>
  <c r="I104089" i="2" s="1"/>
  <c r="N104089" i="2" l="1"/>
  <c r="O104089" i="2" l="1"/>
  <c r="P104089" i="2" s="1"/>
  <c r="I104090" i="2" s="1"/>
  <c r="R104089" i="2" l="1"/>
  <c r="N104090" i="2"/>
  <c r="O104090" i="2" l="1"/>
  <c r="R104090" i="2" s="1"/>
  <c r="P104090" i="2" l="1"/>
  <c r="I104091" i="2" s="1"/>
  <c r="N104091" i="2" l="1"/>
  <c r="O104091" i="2" l="1"/>
  <c r="P104091" i="2" s="1"/>
  <c r="I104092" i="2" s="1"/>
  <c r="R104091" i="2" l="1"/>
  <c r="N104092" i="2"/>
  <c r="O104092" i="2" l="1"/>
  <c r="R104092" i="2" s="1"/>
  <c r="P104092" i="2" l="1"/>
  <c r="I104093" i="2" s="1"/>
  <c r="N104093" i="2" l="1"/>
  <c r="O104093" i="2" l="1"/>
  <c r="P104093" i="2" s="1"/>
  <c r="I104094" i="2" s="1"/>
  <c r="R104093" i="2" l="1"/>
  <c r="N104094" i="2"/>
  <c r="O104094" i="2" l="1"/>
  <c r="R104094" i="2" s="1"/>
  <c r="P104094" i="2" l="1"/>
  <c r="I104095" i="2" s="1"/>
  <c r="N104095" i="2" l="1"/>
  <c r="O104095" i="2" l="1"/>
  <c r="R104095" i="2" s="1"/>
  <c r="P104095" i="2" l="1"/>
  <c r="I104096" i="2" s="1"/>
  <c r="N104096" i="2" s="1"/>
  <c r="O104096" i="2" l="1"/>
  <c r="R104096" i="2" s="1"/>
  <c r="P104096" i="2" l="1"/>
  <c r="I104097" i="2" s="1"/>
  <c r="N104097" i="2" l="1"/>
  <c r="O104097" i="2" l="1"/>
  <c r="R104097" i="2" s="1"/>
  <c r="P104097" i="2" l="1"/>
  <c r="I104098" i="2" s="1"/>
  <c r="N104098" i="2" s="1"/>
  <c r="O104098" i="2" l="1"/>
  <c r="R104098" i="2" s="1"/>
  <c r="P104098" i="2" l="1"/>
  <c r="I104099" i="2" s="1"/>
  <c r="N104099" i="2" l="1"/>
  <c r="O104099" i="2" l="1"/>
  <c r="R104099" i="2" s="1"/>
  <c r="P104099" i="2" l="1"/>
  <c r="I104100" i="2" s="1"/>
  <c r="N104100" i="2" s="1"/>
  <c r="O104100" i="2" l="1"/>
  <c r="R104100" i="2" s="1"/>
  <c r="P104100" i="2" l="1"/>
  <c r="I104101" i="2" s="1"/>
  <c r="N104101" i="2" s="1"/>
  <c r="O104101" i="2" l="1"/>
  <c r="R104101" i="2" s="1"/>
  <c r="P104101" i="2" l="1"/>
  <c r="I104102" i="2" s="1"/>
  <c r="N104102" i="2" s="1"/>
  <c r="O104102" i="2" l="1"/>
  <c r="R104102" i="2" s="1"/>
  <c r="P104102" i="2" l="1"/>
  <c r="I104103" i="2" s="1"/>
  <c r="N104103" i="2" l="1"/>
  <c r="O104103" i="2" l="1"/>
  <c r="R104103" i="2" s="1"/>
  <c r="P104103" i="2" l="1"/>
  <c r="I104104" i="2" s="1"/>
  <c r="N104104" i="2" s="1"/>
  <c r="O104104" i="2" l="1"/>
  <c r="R104104" i="2" s="1"/>
  <c r="P104104" i="2" l="1"/>
  <c r="I104105" i="2" s="1"/>
  <c r="N104105" i="2" l="1"/>
  <c r="O104105" i="2" l="1"/>
  <c r="R104105" i="2" s="1"/>
  <c r="P104105" i="2" l="1"/>
  <c r="I104106" i="2" s="1"/>
  <c r="N104106" i="2" s="1"/>
  <c r="O104106" i="2" l="1"/>
  <c r="R104106" i="2" s="1"/>
  <c r="P104106" i="2" l="1"/>
  <c r="I104107" i="2" s="1"/>
  <c r="N104107" i="2" l="1"/>
  <c r="O104107" i="2" l="1"/>
  <c r="R104107" i="2" s="1"/>
  <c r="P104107" i="2" l="1"/>
  <c r="I104108" i="2" s="1"/>
  <c r="N104108" i="2" s="1"/>
  <c r="O104108" i="2" l="1"/>
  <c r="R104108" i="2" s="1"/>
  <c r="P104108" i="2" l="1"/>
  <c r="I104109" i="2" s="1"/>
  <c r="N104109" i="2" s="1"/>
  <c r="O104109" i="2" l="1"/>
  <c r="R104109" i="2" s="1"/>
  <c r="P104109" i="2" l="1"/>
  <c r="I104110" i="2" s="1"/>
  <c r="N104110" i="2" s="1"/>
  <c r="O104110" i="2" l="1"/>
  <c r="R104110" i="2" s="1"/>
  <c r="P104110" i="2" l="1"/>
  <c r="I104111" i="2" s="1"/>
  <c r="N104111" i="2" l="1"/>
  <c r="O104111" i="2" l="1"/>
  <c r="R104111" i="2" s="1"/>
  <c r="P104111" i="2" l="1"/>
  <c r="I104112" i="2" s="1"/>
  <c r="N104112" i="2" s="1"/>
  <c r="O104112" i="2" l="1"/>
  <c r="R104112" i="2" s="1"/>
  <c r="P104112" i="2" l="1"/>
  <c r="I104113" i="2" s="1"/>
  <c r="N104113" i="2" l="1"/>
  <c r="O104113" i="2" l="1"/>
  <c r="R104113" i="2" s="1"/>
  <c r="P104113" i="2" l="1"/>
  <c r="I104114" i="2" s="1"/>
  <c r="N104114" i="2" s="1"/>
  <c r="O104114" i="2" l="1"/>
  <c r="P104114" i="2" s="1"/>
  <c r="I104115" i="2" s="1"/>
  <c r="R104114" i="2" l="1"/>
  <c r="N104115" i="2"/>
  <c r="O104115" i="2" l="1"/>
  <c r="R104115" i="2" s="1"/>
  <c r="P104115" i="2" l="1"/>
  <c r="I104116" i="2" s="1"/>
  <c r="N104116" i="2" s="1"/>
  <c r="O104116" i="2" l="1"/>
  <c r="R104116" i="2" s="1"/>
  <c r="P104116" i="2" l="1"/>
  <c r="I104117" i="2" s="1"/>
  <c r="N104117" i="2" l="1"/>
  <c r="O104117" i="2" l="1"/>
  <c r="P104117" i="2" s="1"/>
  <c r="I104118" i="2" s="1"/>
  <c r="R104117" i="2" l="1"/>
  <c r="N104118" i="2"/>
  <c r="O104118" i="2" l="1"/>
  <c r="R104118" i="2" s="1"/>
  <c r="P104118" i="2" l="1"/>
  <c r="I104119" i="2" s="1"/>
  <c r="N104119" i="2" l="1"/>
  <c r="O104119" i="2" l="1"/>
  <c r="R104119" i="2" s="1"/>
  <c r="P104119" i="2" l="1"/>
  <c r="I104120" i="2" s="1"/>
  <c r="N104120" i="2" s="1"/>
  <c r="O104120" i="2" l="1"/>
  <c r="R104120" i="2" s="1"/>
  <c r="P104120" i="2" l="1"/>
  <c r="I104121" i="2" s="1"/>
  <c r="N104121" i="2" l="1"/>
  <c r="O104121" i="2" l="1"/>
  <c r="R104121" i="2" s="1"/>
  <c r="P104121" i="2" l="1"/>
  <c r="I104122" i="2" s="1"/>
  <c r="N104122" i="2" s="1"/>
  <c r="O104122" i="2" l="1"/>
  <c r="R104122" i="2" s="1"/>
  <c r="P104122" i="2" l="1"/>
  <c r="I104123" i="2" s="1"/>
  <c r="N104123" i="2" l="1"/>
  <c r="O104123" i="2" l="1"/>
  <c r="R104123" i="2" s="1"/>
  <c r="P104123" i="2" l="1"/>
  <c r="I104124" i="2" s="1"/>
  <c r="N104124" i="2" s="1"/>
  <c r="O104124" i="2" l="1"/>
  <c r="R104124" i="2" s="1"/>
  <c r="P104124" i="2" l="1"/>
  <c r="I104125" i="2" s="1"/>
  <c r="N104125" i="2" l="1"/>
  <c r="O104125" i="2" l="1"/>
  <c r="R104125" i="2" s="1"/>
  <c r="P104125" i="2" l="1"/>
  <c r="I104126" i="2" s="1"/>
  <c r="N104126" i="2" s="1"/>
  <c r="O104126" i="2" l="1"/>
  <c r="R104126" i="2" s="1"/>
  <c r="P104126" i="2" l="1"/>
  <c r="I104127" i="2" s="1"/>
  <c r="N104127" i="2" l="1"/>
  <c r="O104127" i="2" l="1"/>
  <c r="R104127" i="2" s="1"/>
  <c r="P104127" i="2" l="1"/>
  <c r="I104128" i="2" s="1"/>
  <c r="N104128" i="2"/>
  <c r="O104128" i="2" l="1"/>
  <c r="R104128" i="2" s="1"/>
  <c r="P104128" i="2" l="1"/>
  <c r="I104129" i="2" s="1"/>
  <c r="N104129" i="2" l="1"/>
  <c r="O104129" i="2" l="1"/>
  <c r="R104129" i="2" s="1"/>
  <c r="P104129" i="2" l="1"/>
  <c r="I104130" i="2" s="1"/>
  <c r="N104130" i="2" s="1"/>
  <c r="O104130" i="2" l="1"/>
  <c r="P104130" i="2" s="1"/>
  <c r="I104131" i="2" s="1"/>
  <c r="R104130" i="2" l="1"/>
  <c r="N104131" i="2"/>
  <c r="O104131" i="2" l="1"/>
  <c r="R104131" i="2" s="1"/>
  <c r="P104131" i="2" l="1"/>
  <c r="I104132" i="2" s="1"/>
  <c r="N104132" i="2"/>
  <c r="O104132" i="2" l="1"/>
  <c r="R104132" i="2" s="1"/>
  <c r="P104132" i="2" l="1"/>
  <c r="I104133" i="2" s="1"/>
  <c r="N104133" i="2" l="1"/>
  <c r="O104133" i="2" l="1"/>
  <c r="R104133" i="2" s="1"/>
  <c r="P104133" i="2" l="1"/>
  <c r="I104134" i="2" s="1"/>
  <c r="N104134" i="2" s="1"/>
  <c r="O104134" i="2" l="1"/>
  <c r="R104134" i="2" s="1"/>
  <c r="P104134" i="2" l="1"/>
  <c r="I104135" i="2" s="1"/>
  <c r="N104135" i="2" l="1"/>
  <c r="O104135" i="2" l="1"/>
  <c r="R104135" i="2" s="1"/>
  <c r="P104135" i="2" l="1"/>
  <c r="I104136" i="2" s="1"/>
  <c r="N104136" i="2" s="1"/>
  <c r="O104136" i="2" l="1"/>
  <c r="R104136" i="2" s="1"/>
  <c r="P104136" i="2" l="1"/>
  <c r="I104137" i="2" s="1"/>
  <c r="N104137" i="2" l="1"/>
  <c r="O104137" i="2" l="1"/>
  <c r="R104137" i="2" s="1"/>
  <c r="P104137" i="2" l="1"/>
  <c r="I104138" i="2" s="1"/>
  <c r="N104138" i="2"/>
  <c r="O104138" i="2" l="1"/>
  <c r="R104138" i="2" s="1"/>
  <c r="P104138" i="2" l="1"/>
  <c r="I104139" i="2" s="1"/>
  <c r="N104139" i="2" l="1"/>
  <c r="O104139" i="2" l="1"/>
  <c r="R104139" i="2" s="1"/>
  <c r="P104139" i="2" l="1"/>
  <c r="I104140" i="2" s="1"/>
  <c r="N104140" i="2"/>
  <c r="O104140" i="2" l="1"/>
  <c r="R104140" i="2" s="1"/>
  <c r="P104140" i="2" l="1"/>
  <c r="I104141" i="2" s="1"/>
  <c r="N104141" i="2" l="1"/>
  <c r="O104141" i="2" l="1"/>
  <c r="R104141" i="2" s="1"/>
  <c r="P104141" i="2" l="1"/>
  <c r="I104142" i="2" s="1"/>
  <c r="N104142" i="2" s="1"/>
  <c r="O104142" i="2" l="1"/>
  <c r="R104142" i="2" s="1"/>
  <c r="P104142" i="2" l="1"/>
  <c r="I104143" i="2" s="1"/>
  <c r="N104143" i="2" l="1"/>
  <c r="O104143" i="2" l="1"/>
  <c r="R104143" i="2" s="1"/>
  <c r="P104143" i="2" l="1"/>
  <c r="I104144" i="2" s="1"/>
  <c r="N104144" i="2" s="1"/>
  <c r="O104144" i="2" l="1"/>
  <c r="R104144" i="2" s="1"/>
  <c r="P104144" i="2" l="1"/>
  <c r="I104145" i="2" s="1"/>
  <c r="N104145" i="2" l="1"/>
  <c r="O104145" i="2" l="1"/>
  <c r="R104145" i="2" s="1"/>
  <c r="P104145" i="2" l="1"/>
  <c r="I104146" i="2" s="1"/>
  <c r="N104146" i="2" s="1"/>
  <c r="O104146" i="2" l="1"/>
  <c r="R104146" i="2" s="1"/>
  <c r="P104146" i="2" l="1"/>
  <c r="I104147" i="2" s="1"/>
  <c r="N104147" i="2" l="1"/>
  <c r="O104147" i="2" l="1"/>
  <c r="R104147" i="2" s="1"/>
  <c r="P104147" i="2" l="1"/>
  <c r="I104148" i="2" s="1"/>
  <c r="N104148" i="2" s="1"/>
  <c r="O104148" i="2" l="1"/>
  <c r="R104148" i="2" s="1"/>
  <c r="P104148" i="2" l="1"/>
  <c r="I104149" i="2" s="1"/>
  <c r="N104149" i="2" l="1"/>
  <c r="O104149" i="2" l="1"/>
  <c r="R104149" i="2" s="1"/>
  <c r="P104149" i="2" l="1"/>
  <c r="I104150" i="2" s="1"/>
  <c r="N104150" i="2" s="1"/>
  <c r="O104150" i="2" l="1"/>
  <c r="R104150" i="2" s="1"/>
  <c r="P104150" i="2" l="1"/>
  <c r="I104151" i="2" s="1"/>
  <c r="N104151" i="2" l="1"/>
  <c r="O104151" i="2" l="1"/>
  <c r="R104151" i="2" s="1"/>
  <c r="P104151" i="2" l="1"/>
  <c r="I104152" i="2" s="1"/>
  <c r="N104152" i="2" s="1"/>
  <c r="O104152" i="2" l="1"/>
  <c r="R104152" i="2" s="1"/>
  <c r="P104152" i="2" l="1"/>
  <c r="I104153" i="2" s="1"/>
  <c r="N104153" i="2" l="1"/>
  <c r="O104153" i="2" l="1"/>
  <c r="R104153" i="2" s="1"/>
  <c r="P104153" i="2" l="1"/>
  <c r="I104154" i="2" s="1"/>
  <c r="N104154" i="2"/>
  <c r="O104154" i="2" l="1"/>
  <c r="P104154" i="2" s="1"/>
  <c r="I104155" i="2" s="1"/>
  <c r="R104154" i="2" l="1"/>
  <c r="N104155" i="2"/>
  <c r="O104155" i="2" l="1"/>
  <c r="R104155" i="2" s="1"/>
  <c r="P104155" i="2" l="1"/>
  <c r="I104156" i="2" s="1"/>
  <c r="N104156" i="2"/>
  <c r="O104156" i="2" l="1"/>
  <c r="R104156" i="2" s="1"/>
  <c r="P104156" i="2" l="1"/>
  <c r="I104157" i="2" s="1"/>
  <c r="N104157" i="2" l="1"/>
  <c r="O104157" i="2" l="1"/>
  <c r="R104157" i="2" s="1"/>
  <c r="P104157" i="2" l="1"/>
  <c r="I104158" i="2" s="1"/>
  <c r="N104158" i="2" s="1"/>
  <c r="O104158" i="2" l="1"/>
  <c r="R104158" i="2" s="1"/>
  <c r="P104158" i="2" l="1"/>
  <c r="I104159" i="2" s="1"/>
  <c r="N104159" i="2" l="1"/>
  <c r="O104159" i="2" l="1"/>
  <c r="R104159" i="2" s="1"/>
  <c r="P104159" i="2" l="1"/>
  <c r="I104160" i="2" s="1"/>
  <c r="N104160" i="2" s="1"/>
  <c r="O104160" i="2" l="1"/>
  <c r="R104160" i="2" s="1"/>
  <c r="P104160" i="2" l="1"/>
  <c r="I104161" i="2" s="1"/>
  <c r="N104161" i="2" l="1"/>
  <c r="O104161" i="2" l="1"/>
  <c r="R104161" i="2" s="1"/>
  <c r="P104161" i="2" l="1"/>
  <c r="I104162" i="2" s="1"/>
  <c r="N104162" i="2"/>
  <c r="O104162" i="2" l="1"/>
  <c r="R104162" i="2" s="1"/>
  <c r="P104162" i="2" l="1"/>
  <c r="I104163" i="2" s="1"/>
  <c r="N104163" i="2" l="1"/>
  <c r="O104163" i="2" l="1"/>
  <c r="R104163" i="2" s="1"/>
  <c r="P104163" i="2" l="1"/>
  <c r="I104164" i="2" s="1"/>
  <c r="N104164" i="2" s="1"/>
  <c r="O104164" i="2" l="1"/>
  <c r="R104164" i="2" s="1"/>
  <c r="P104164" i="2" l="1"/>
  <c r="I104165" i="2" s="1"/>
  <c r="N104165" i="2" l="1"/>
  <c r="O104165" i="2" l="1"/>
  <c r="R104165" i="2" s="1"/>
  <c r="P104165" i="2" l="1"/>
  <c r="I104166" i="2" s="1"/>
  <c r="N104166" i="2" s="1"/>
  <c r="O104166" i="2" l="1"/>
  <c r="R104166" i="2" s="1"/>
  <c r="P104166" i="2" l="1"/>
  <c r="I104167" i="2" s="1"/>
  <c r="N104167" i="2" l="1"/>
  <c r="O104167" i="2" l="1"/>
  <c r="R104167" i="2" s="1"/>
  <c r="P104167" i="2" l="1"/>
  <c r="I104168" i="2" s="1"/>
  <c r="N104168" i="2" s="1"/>
  <c r="O104168" i="2" l="1"/>
  <c r="R104168" i="2" s="1"/>
  <c r="P104168" i="2" l="1"/>
  <c r="I104169" i="2" s="1"/>
  <c r="N104169" i="2" l="1"/>
  <c r="O104169" i="2" l="1"/>
  <c r="R104169" i="2" s="1"/>
  <c r="P104169" i="2" l="1"/>
  <c r="I104170" i="2" s="1"/>
  <c r="N104170" i="2" s="1"/>
  <c r="O104170" i="2" l="1"/>
  <c r="R104170" i="2" s="1"/>
  <c r="P104170" i="2" l="1"/>
  <c r="I104171" i="2" s="1"/>
  <c r="N104171" i="2" l="1"/>
  <c r="O104171" i="2" l="1"/>
  <c r="R104171" i="2" s="1"/>
  <c r="P104171" i="2" l="1"/>
  <c r="I104172" i="2" s="1"/>
  <c r="N104172" i="2" s="1"/>
  <c r="O104172" i="2" l="1"/>
  <c r="R104172" i="2" s="1"/>
  <c r="P104172" i="2" l="1"/>
  <c r="I104173" i="2" s="1"/>
  <c r="N104173" i="2" l="1"/>
  <c r="O104173" i="2" l="1"/>
  <c r="R104173" i="2" s="1"/>
  <c r="P104173" i="2" l="1"/>
  <c r="I104174" i="2" s="1"/>
  <c r="N104174" i="2" s="1"/>
  <c r="O104174" i="2" l="1"/>
  <c r="R104174" i="2" s="1"/>
  <c r="P104174" i="2" l="1"/>
  <c r="I104175" i="2" s="1"/>
  <c r="N104175" i="2" l="1"/>
  <c r="O104175" i="2" l="1"/>
  <c r="R104175" i="2" s="1"/>
  <c r="P104175" i="2" l="1"/>
  <c r="I104176" i="2" s="1"/>
  <c r="N104176" i="2" s="1"/>
  <c r="O104176" i="2" l="1"/>
  <c r="P104176" i="2" s="1"/>
  <c r="I104177" i="2" s="1"/>
  <c r="R104176" i="2" l="1"/>
  <c r="N104177" i="2"/>
  <c r="O104177" i="2" l="1"/>
  <c r="R104177" i="2" s="1"/>
  <c r="P104177" i="2" l="1"/>
  <c r="I104178" i="2" s="1"/>
  <c r="N104178" i="2" s="1"/>
  <c r="O104178" i="2" l="1"/>
  <c r="R104178" i="2" s="1"/>
  <c r="P104178" i="2" l="1"/>
  <c r="I104179" i="2" s="1"/>
  <c r="N104179" i="2" l="1"/>
  <c r="O104179" i="2" l="1"/>
  <c r="R104179" i="2" s="1"/>
  <c r="P104179" i="2" l="1"/>
  <c r="I104180" i="2" s="1"/>
  <c r="N104180" i="2" s="1"/>
  <c r="O104180" i="2" l="1"/>
  <c r="R104180" i="2" s="1"/>
  <c r="P104180" i="2" l="1"/>
  <c r="I104181" i="2" s="1"/>
  <c r="N104181" i="2" l="1"/>
  <c r="O104181" i="2" l="1"/>
  <c r="R104181" i="2" s="1"/>
  <c r="P104181" i="2" l="1"/>
  <c r="I104182" i="2" s="1"/>
  <c r="N104182" i="2" s="1"/>
  <c r="O104182" i="2" l="1"/>
  <c r="R104182" i="2" s="1"/>
  <c r="P104182" i="2" l="1"/>
  <c r="I104183" i="2" s="1"/>
  <c r="N104183" i="2" l="1"/>
  <c r="O104183" i="2" l="1"/>
  <c r="R104183" i="2" s="1"/>
  <c r="P104183" i="2" l="1"/>
  <c r="I104184" i="2" s="1"/>
  <c r="N104184" i="2" s="1"/>
  <c r="O104184" i="2" l="1"/>
  <c r="R104184" i="2" s="1"/>
  <c r="P104184" i="2" l="1"/>
  <c r="I104185" i="2" s="1"/>
  <c r="N104185" i="2" l="1"/>
  <c r="O104185" i="2" l="1"/>
  <c r="R104185" i="2" s="1"/>
  <c r="P104185" i="2" l="1"/>
  <c r="I104186" i="2" s="1"/>
  <c r="N104186" i="2" s="1"/>
  <c r="O104186" i="2" l="1"/>
  <c r="R104186" i="2" s="1"/>
  <c r="P104186" i="2" l="1"/>
  <c r="I104187" i="2" s="1"/>
  <c r="N104187" i="2" l="1"/>
  <c r="O104187" i="2" l="1"/>
  <c r="P104187" i="2" s="1"/>
  <c r="I104188" i="2" s="1"/>
  <c r="R104187" i="2" l="1"/>
  <c r="N104188" i="2"/>
  <c r="O104188" i="2" l="1"/>
  <c r="P104188" i="2" s="1"/>
  <c r="I104189" i="2" s="1"/>
  <c r="R104188" i="2" l="1"/>
  <c r="N104189" i="2"/>
  <c r="O104189" i="2" l="1"/>
  <c r="R104189" i="2" s="1"/>
  <c r="P104189" i="2" l="1"/>
  <c r="I104190" i="2" s="1"/>
  <c r="N104190" i="2"/>
  <c r="O104190" i="2" l="1"/>
  <c r="R104190" i="2" s="1"/>
  <c r="P104190" i="2" l="1"/>
  <c r="I104191" i="2" s="1"/>
  <c r="N104191" i="2" l="1"/>
  <c r="O104191" i="2" l="1"/>
  <c r="R104191" i="2" s="1"/>
  <c r="P104191" i="2" l="1"/>
  <c r="I104192" i="2" s="1"/>
  <c r="N104192" i="2" s="1"/>
  <c r="O104192" i="2" l="1"/>
  <c r="R104192" i="2" s="1"/>
  <c r="P104192" i="2" l="1"/>
  <c r="I104193" i="2" s="1"/>
  <c r="N104193" i="2" l="1"/>
  <c r="O104193" i="2" l="1"/>
  <c r="P104193" i="2" s="1"/>
  <c r="I104194" i="2" s="1"/>
  <c r="R104193" i="2" l="1"/>
  <c r="N104194" i="2"/>
  <c r="O104194" i="2" l="1"/>
  <c r="P104194" i="2" s="1"/>
  <c r="I104195" i="2" s="1"/>
  <c r="R104194" i="2" l="1"/>
  <c r="N104195" i="2"/>
  <c r="O104195" i="2" l="1"/>
  <c r="R104195" i="2" s="1"/>
  <c r="P104195" i="2" l="1"/>
  <c r="I104196" i="2" s="1"/>
  <c r="N104196" i="2" s="1"/>
  <c r="O104196" i="2" l="1"/>
  <c r="R104196" i="2" s="1"/>
  <c r="P104196" i="2" l="1"/>
  <c r="I104197" i="2" s="1"/>
  <c r="N104197" i="2" l="1"/>
  <c r="O104197" i="2" l="1"/>
  <c r="P104197" i="2" s="1"/>
  <c r="I104198" i="2" s="1"/>
  <c r="R104197" i="2" l="1"/>
  <c r="N104198" i="2"/>
  <c r="O104198" i="2" l="1"/>
  <c r="R104198" i="2" s="1"/>
  <c r="P104198" i="2" l="1"/>
  <c r="I104199" i="2" s="1"/>
  <c r="N104199" i="2" l="1"/>
  <c r="O104199" i="2" l="1"/>
  <c r="P104199" i="2" s="1"/>
  <c r="I104200" i="2" s="1"/>
  <c r="R104199" i="2" l="1"/>
  <c r="N104200" i="2"/>
  <c r="O104200" i="2" l="1"/>
  <c r="R104200" i="2" s="1"/>
  <c r="P104200" i="2" l="1"/>
  <c r="I104201" i="2" s="1"/>
  <c r="N104201" i="2" l="1"/>
  <c r="O104201" i="2" l="1"/>
  <c r="R104201" i="2" s="1"/>
  <c r="P104201" i="2" l="1"/>
  <c r="I104202" i="2" s="1"/>
  <c r="N104202" i="2" s="1"/>
  <c r="O104202" i="2" l="1"/>
  <c r="R104202" i="2" s="1"/>
  <c r="P104202" i="2" l="1"/>
  <c r="I104203" i="2" s="1"/>
  <c r="N104203" i="2" l="1"/>
  <c r="O104203" i="2" l="1"/>
  <c r="P104203" i="2" s="1"/>
  <c r="I104204" i="2" s="1"/>
  <c r="R104203" i="2" l="1"/>
  <c r="N104204" i="2"/>
  <c r="O104204" i="2" l="1"/>
  <c r="R104204" i="2" s="1"/>
  <c r="P104204" i="2" l="1"/>
  <c r="I104205" i="2" s="1"/>
  <c r="N104205" i="2" l="1"/>
  <c r="O104205" i="2" l="1"/>
  <c r="P104205" i="2" s="1"/>
  <c r="I104206" i="2" s="1"/>
  <c r="R104205" i="2" l="1"/>
  <c r="N104206" i="2"/>
  <c r="O104206" i="2" l="1"/>
  <c r="P104206" i="2" s="1"/>
  <c r="I104207" i="2" s="1"/>
  <c r="R104206" i="2" l="1"/>
  <c r="N104207" i="2"/>
  <c r="O104207" i="2" l="1"/>
  <c r="P104207" i="2" s="1"/>
  <c r="I104208" i="2" s="1"/>
  <c r="R104207" i="2" l="1"/>
  <c r="N104208" i="2"/>
  <c r="O104208" i="2" l="1"/>
  <c r="R104208" i="2" s="1"/>
  <c r="P104208" i="2" l="1"/>
  <c r="I104209" i="2" s="1"/>
  <c r="N104209" i="2" l="1"/>
  <c r="O104209" i="2" l="1"/>
  <c r="P104209" i="2" s="1"/>
  <c r="I104210" i="2" s="1"/>
  <c r="R104209" i="2" l="1"/>
  <c r="N104210" i="2"/>
  <c r="O104210" i="2" l="1"/>
  <c r="R104210" i="2" s="1"/>
  <c r="P104210" i="2" l="1"/>
  <c r="I104211" i="2" s="1"/>
  <c r="N104211" i="2" l="1"/>
  <c r="O104211" i="2" l="1"/>
  <c r="R104211" i="2" s="1"/>
  <c r="P104211" i="2" l="1"/>
  <c r="I104212" i="2" s="1"/>
  <c r="N104212" i="2"/>
  <c r="O104212" i="2" l="1"/>
  <c r="R104212" i="2" s="1"/>
  <c r="P104212" i="2" l="1"/>
  <c r="I104213" i="2" s="1"/>
  <c r="N104213" i="2" l="1"/>
  <c r="O104213" i="2" l="1"/>
  <c r="R104213" i="2" s="1"/>
  <c r="P104213" i="2" l="1"/>
  <c r="I104214" i="2" s="1"/>
  <c r="N104214" i="2" s="1"/>
  <c r="O104214" i="2" l="1"/>
  <c r="R104214" i="2" s="1"/>
  <c r="P104214" i="2" l="1"/>
  <c r="I104215" i="2" s="1"/>
  <c r="N104215" i="2" l="1"/>
  <c r="O104215" i="2" l="1"/>
  <c r="P104215" i="2" s="1"/>
  <c r="I104216" i="2" s="1"/>
  <c r="R104215" i="2" l="1"/>
  <c r="N104216" i="2"/>
  <c r="O104216" i="2" l="1"/>
  <c r="R104216" i="2" s="1"/>
  <c r="P104216" i="2" l="1"/>
  <c r="I104217" i="2" s="1"/>
  <c r="N104217" i="2" l="1"/>
  <c r="O104217" i="2" l="1"/>
  <c r="R104217" i="2" s="1"/>
  <c r="P104217" i="2" l="1"/>
  <c r="I104218" i="2" s="1"/>
  <c r="N104218" i="2" s="1"/>
  <c r="O104218" i="2" l="1"/>
  <c r="R104218" i="2" s="1"/>
  <c r="P104218" i="2" l="1"/>
  <c r="I104219" i="2" s="1"/>
  <c r="N104219" i="2" l="1"/>
  <c r="O104219" i="2" l="1"/>
  <c r="P104219" i="2" s="1"/>
  <c r="I104220" i="2" s="1"/>
  <c r="R104219" i="2" l="1"/>
  <c r="N104220" i="2"/>
  <c r="O104220" i="2" l="1"/>
  <c r="R104220" i="2" s="1"/>
  <c r="P104220" i="2" l="1"/>
  <c r="I104221" i="2" s="1"/>
  <c r="N104221" i="2" l="1"/>
  <c r="O104221" i="2" l="1"/>
  <c r="R104221" i="2" s="1"/>
  <c r="P104221" i="2" l="1"/>
  <c r="I104222" i="2" s="1"/>
  <c r="N104222" i="2" s="1"/>
  <c r="O104222" i="2" l="1"/>
  <c r="R104222" i="2" s="1"/>
  <c r="P104222" i="2" l="1"/>
  <c r="I104223" i="2" s="1"/>
  <c r="N104223" i="2" l="1"/>
  <c r="O104223" i="2" l="1"/>
  <c r="R104223" i="2" s="1"/>
  <c r="P104223" i="2" l="1"/>
  <c r="I104224" i="2" s="1"/>
  <c r="N104224" i="2" s="1"/>
  <c r="O104224" i="2" l="1"/>
  <c r="R104224" i="2" s="1"/>
  <c r="P104224" i="2" l="1"/>
  <c r="I104225" i="2" s="1"/>
  <c r="N104225" i="2" l="1"/>
  <c r="O104225" i="2" l="1"/>
  <c r="R104225" i="2" s="1"/>
  <c r="P104225" i="2" l="1"/>
  <c r="I104226" i="2" s="1"/>
  <c r="N104226" i="2" s="1"/>
  <c r="O104226" i="2" l="1"/>
  <c r="R104226" i="2" s="1"/>
  <c r="P104226" i="2" l="1"/>
  <c r="I104227" i="2" s="1"/>
  <c r="N104227" i="2" l="1"/>
  <c r="O104227" i="2" l="1"/>
  <c r="R104227" i="2" s="1"/>
  <c r="P104227" i="2" l="1"/>
  <c r="I104228" i="2" s="1"/>
  <c r="N104228" i="2" s="1"/>
  <c r="O104228" i="2" l="1"/>
  <c r="R104228" i="2" s="1"/>
  <c r="P104228" i="2" l="1"/>
  <c r="I104229" i="2" s="1"/>
  <c r="N104229" i="2" l="1"/>
  <c r="O104229" i="2" l="1"/>
  <c r="R104229" i="2" s="1"/>
  <c r="P104229" i="2" l="1"/>
  <c r="I104230" i="2" s="1"/>
  <c r="N104230" i="2" s="1"/>
  <c r="O104230" i="2" l="1"/>
  <c r="P104230" i="2" s="1"/>
  <c r="I104231" i="2" s="1"/>
  <c r="R104230" i="2" l="1"/>
  <c r="N104231" i="2"/>
  <c r="O104231" i="2" l="1"/>
  <c r="R104231" i="2" s="1"/>
  <c r="P104231" i="2" l="1"/>
  <c r="I104232" i="2" s="1"/>
  <c r="N104232" i="2" s="1"/>
  <c r="O104232" i="2" l="1"/>
  <c r="R104232" i="2" s="1"/>
  <c r="P104232" i="2" l="1"/>
  <c r="I104233" i="2" s="1"/>
  <c r="N104233" i="2" l="1"/>
  <c r="O104233" i="2" l="1"/>
  <c r="P104233" i="2" s="1"/>
  <c r="I104234" i="2" s="1"/>
  <c r="R104233" i="2" l="1"/>
  <c r="N104234" i="2"/>
  <c r="O104234" i="2" l="1"/>
  <c r="R104234" i="2" s="1"/>
  <c r="P104234" i="2" l="1"/>
  <c r="I104235" i="2" s="1"/>
  <c r="N104235" i="2" l="1"/>
  <c r="O104235" i="2" l="1"/>
  <c r="R104235" i="2" s="1"/>
  <c r="P104235" i="2" l="1"/>
  <c r="I104236" i="2" s="1"/>
  <c r="N104236" i="2"/>
  <c r="O104236" i="2" l="1"/>
  <c r="P104236" i="2" s="1"/>
  <c r="I104237" i="2" s="1"/>
  <c r="R104236" i="2" l="1"/>
  <c r="N104237" i="2"/>
  <c r="O104237" i="2" l="1"/>
  <c r="R104237" i="2" s="1"/>
  <c r="P104237" i="2" l="1"/>
  <c r="I104238" i="2" s="1"/>
  <c r="N104238" i="2"/>
  <c r="O104238" i="2" l="1"/>
  <c r="R104238" i="2" s="1"/>
  <c r="P104238" i="2" l="1"/>
  <c r="I104239" i="2" s="1"/>
  <c r="N104239" i="2" l="1"/>
  <c r="O104239" i="2" l="1"/>
  <c r="R104239" i="2" s="1"/>
  <c r="P104239" i="2" l="1"/>
  <c r="I104240" i="2" s="1"/>
  <c r="N104240" i="2" s="1"/>
  <c r="O104240" i="2" l="1"/>
  <c r="R104240" i="2" s="1"/>
  <c r="P104240" i="2" l="1"/>
  <c r="I104241" i="2" s="1"/>
  <c r="N104241" i="2" l="1"/>
  <c r="O104241" i="2" l="1"/>
  <c r="R104241" i="2" s="1"/>
  <c r="P104241" i="2" l="1"/>
  <c r="I104242" i="2" s="1"/>
  <c r="N104242" i="2" s="1"/>
  <c r="O104242" i="2" l="1"/>
  <c r="R104242" i="2" s="1"/>
  <c r="P104242" i="2" l="1"/>
  <c r="I104243" i="2" s="1"/>
  <c r="N104243" i="2" l="1"/>
  <c r="O104243" i="2" l="1"/>
  <c r="R104243" i="2" s="1"/>
  <c r="P104243" i="2" l="1"/>
  <c r="I104244" i="2" s="1"/>
  <c r="N104244" i="2" s="1"/>
  <c r="O104244" i="2" l="1"/>
  <c r="R104244" i="2" s="1"/>
  <c r="P104244" i="2" l="1"/>
  <c r="I104245" i="2" s="1"/>
  <c r="N104245" i="2" l="1"/>
  <c r="O104245" i="2" l="1"/>
  <c r="R104245" i="2" s="1"/>
  <c r="P104245" i="2" l="1"/>
  <c r="I104246" i="2" s="1"/>
  <c r="N104246" i="2"/>
  <c r="O104246" i="2" l="1"/>
  <c r="R104246" i="2" s="1"/>
  <c r="P104246" i="2" l="1"/>
  <c r="I104247" i="2" s="1"/>
  <c r="N104247" i="2" l="1"/>
  <c r="O104247" i="2" l="1"/>
  <c r="R104247" i="2" s="1"/>
  <c r="P104247" i="2" l="1"/>
  <c r="I104248" i="2" s="1"/>
  <c r="N104248" i="2" s="1"/>
  <c r="O104248" i="2" l="1"/>
  <c r="R104248" i="2" s="1"/>
  <c r="P104248" i="2" l="1"/>
  <c r="I104249" i="2" s="1"/>
  <c r="N104249" i="2" l="1"/>
  <c r="O104249" i="2" l="1"/>
  <c r="R104249" i="2" s="1"/>
  <c r="P104249" i="2" l="1"/>
  <c r="I104250" i="2" s="1"/>
  <c r="N104250" i="2" s="1"/>
  <c r="O104250" i="2" l="1"/>
  <c r="R104250" i="2" s="1"/>
  <c r="P104250" i="2" l="1"/>
  <c r="I104251" i="2" s="1"/>
  <c r="N104251" i="2" l="1"/>
  <c r="O104251" i="2" l="1"/>
  <c r="P104251" i="2" s="1"/>
  <c r="I104252" i="2" s="1"/>
  <c r="R104251" i="2" l="1"/>
  <c r="N104252" i="2"/>
  <c r="O104252" i="2" l="1"/>
  <c r="R104252" i="2" s="1"/>
  <c r="P104252" i="2" l="1"/>
  <c r="I104253" i="2" s="1"/>
  <c r="N104253" i="2" l="1"/>
  <c r="O104253" i="2" l="1"/>
  <c r="P104253" i="2" s="1"/>
  <c r="I104254" i="2" s="1"/>
  <c r="R104253" i="2" l="1"/>
  <c r="N104254" i="2"/>
  <c r="O104254" i="2" l="1"/>
  <c r="R104254" i="2" s="1"/>
  <c r="P104254" i="2" l="1"/>
  <c r="I104255" i="2" s="1"/>
  <c r="N104255" i="2" l="1"/>
  <c r="O104255" i="2" l="1"/>
  <c r="R104255" i="2" s="1"/>
  <c r="P104255" i="2" l="1"/>
  <c r="I104256" i="2" s="1"/>
  <c r="N104256" i="2" s="1"/>
  <c r="O104256" i="2" l="1"/>
  <c r="R104256" i="2" s="1"/>
  <c r="P104256" i="2" l="1"/>
  <c r="I104257" i="2" s="1"/>
  <c r="N104257" i="2" l="1"/>
  <c r="O104257" i="2" l="1"/>
  <c r="R104257" i="2" s="1"/>
  <c r="P104257" i="2" l="1"/>
  <c r="I104258" i="2" s="1"/>
  <c r="N104258" i="2" s="1"/>
  <c r="O104258" i="2" l="1"/>
  <c r="R104258" i="2" s="1"/>
  <c r="P104258" i="2" l="1"/>
  <c r="I104259" i="2" s="1"/>
  <c r="N104259" i="2" l="1"/>
  <c r="O104259" i="2" l="1"/>
  <c r="R104259" i="2" s="1"/>
  <c r="P104259" i="2" l="1"/>
  <c r="I104260" i="2" s="1"/>
  <c r="N104260" i="2" s="1"/>
  <c r="O104260" i="2" l="1"/>
  <c r="R104260" i="2" s="1"/>
  <c r="P104260" i="2" l="1"/>
  <c r="I104261" i="2" s="1"/>
  <c r="N104261" i="2" l="1"/>
  <c r="O104261" i="2" l="1"/>
  <c r="R104261" i="2" s="1"/>
  <c r="P104261" i="2" l="1"/>
  <c r="I104262" i="2" s="1"/>
  <c r="N104262" i="2"/>
  <c r="O104262" i="2" l="1"/>
  <c r="P104262" i="2" s="1"/>
  <c r="I104263" i="2" s="1"/>
  <c r="R104262" i="2" l="1"/>
  <c r="N104263" i="2"/>
  <c r="O104263" i="2" l="1"/>
  <c r="R104263" i="2" s="1"/>
  <c r="P104263" i="2" l="1"/>
  <c r="I104264" i="2" s="1"/>
  <c r="N104264" i="2" s="1"/>
  <c r="O104264" i="2" l="1"/>
  <c r="R104264" i="2" s="1"/>
  <c r="P104264" i="2" l="1"/>
  <c r="I104265" i="2" s="1"/>
  <c r="N104265" i="2" l="1"/>
  <c r="O104265" i="2" l="1"/>
  <c r="R104265" i="2" s="1"/>
  <c r="P104265" i="2" l="1"/>
  <c r="I104266" i="2" s="1"/>
  <c r="N104266" i="2"/>
  <c r="O104266" i="2" l="1"/>
  <c r="P104266" i="2" s="1"/>
  <c r="I104267" i="2" s="1"/>
  <c r="R104266" i="2" l="1"/>
  <c r="N104267" i="2"/>
  <c r="O104267" i="2" l="1"/>
  <c r="R104267" i="2" s="1"/>
  <c r="P104267" i="2" l="1"/>
  <c r="I104268" i="2" s="1"/>
  <c r="N104268" i="2" s="1"/>
  <c r="O104268" i="2" l="1"/>
  <c r="R104268" i="2" s="1"/>
  <c r="P104268" i="2" l="1"/>
  <c r="I104269" i="2" s="1"/>
  <c r="N104269" i="2" l="1"/>
  <c r="O104269" i="2" l="1"/>
  <c r="R104269" i="2" s="1"/>
  <c r="P104269" i="2" l="1"/>
  <c r="I104270" i="2" s="1"/>
  <c r="N104270" i="2" s="1"/>
  <c r="O104270" i="2" l="1"/>
  <c r="R104270" i="2" s="1"/>
  <c r="P104270" i="2" l="1"/>
  <c r="I104271" i="2" s="1"/>
  <c r="N104271" i="2" l="1"/>
  <c r="O104271" i="2" l="1"/>
  <c r="P104271" i="2" s="1"/>
  <c r="I104272" i="2" s="1"/>
  <c r="R104271" i="2" l="1"/>
  <c r="N104272" i="2"/>
  <c r="O104272" i="2" l="1"/>
  <c r="P104272" i="2" s="1"/>
  <c r="I104273" i="2" s="1"/>
  <c r="R104272" i="2" l="1"/>
  <c r="N104273" i="2"/>
  <c r="O104273" i="2" l="1"/>
  <c r="R104273" i="2" s="1"/>
  <c r="P104273" i="2" l="1"/>
  <c r="I104274" i="2" s="1"/>
  <c r="N104274" i="2"/>
  <c r="O104274" i="2" l="1"/>
  <c r="R104274" i="2" s="1"/>
  <c r="P104274" i="2" l="1"/>
  <c r="I104275" i="2" s="1"/>
  <c r="N104275" i="2" l="1"/>
  <c r="O104275" i="2" l="1"/>
  <c r="R104275" i="2" s="1"/>
  <c r="P104275" i="2" l="1"/>
  <c r="I104276" i="2" s="1"/>
  <c r="N104276" i="2"/>
  <c r="O104276" i="2" l="1"/>
  <c r="R104276" i="2" s="1"/>
  <c r="P104276" i="2" l="1"/>
  <c r="I104277" i="2" s="1"/>
  <c r="N104277" i="2" l="1"/>
  <c r="O104277" i="2" l="1"/>
  <c r="P104277" i="2" s="1"/>
  <c r="I104278" i="2" s="1"/>
  <c r="R104277" i="2" l="1"/>
  <c r="N104278" i="2"/>
  <c r="O104278" i="2" l="1"/>
  <c r="R104278" i="2" s="1"/>
  <c r="P104278" i="2" l="1"/>
  <c r="I104279" i="2" s="1"/>
  <c r="N104279" i="2" l="1"/>
  <c r="O104279" i="2" l="1"/>
  <c r="R104279" i="2" s="1"/>
  <c r="P104279" i="2" l="1"/>
  <c r="I104280" i="2" s="1"/>
  <c r="N104280" i="2" s="1"/>
  <c r="O104280" i="2" l="1"/>
  <c r="R104280" i="2" s="1"/>
  <c r="P104280" i="2" l="1"/>
  <c r="I104281" i="2" s="1"/>
  <c r="N104281" i="2" l="1"/>
  <c r="O104281" i="2" l="1"/>
  <c r="R104281" i="2" s="1"/>
  <c r="P104281" i="2" l="1"/>
  <c r="I104282" i="2" s="1"/>
  <c r="N104282" i="2" s="1"/>
  <c r="O104282" i="2" l="1"/>
  <c r="R104282" i="2" s="1"/>
  <c r="P104282" i="2" l="1"/>
  <c r="I104283" i="2" s="1"/>
  <c r="N104283" i="2" l="1"/>
  <c r="O104283" i="2" l="1"/>
  <c r="R104283" i="2" s="1"/>
  <c r="P104283" i="2" l="1"/>
  <c r="I104284" i="2" s="1"/>
  <c r="N104284" i="2" s="1"/>
  <c r="O104284" i="2" l="1"/>
  <c r="R104284" i="2" s="1"/>
  <c r="P104284" i="2" l="1"/>
  <c r="I104285" i="2" s="1"/>
  <c r="N104285" i="2" l="1"/>
  <c r="O104285" i="2" l="1"/>
  <c r="P104285" i="2" s="1"/>
  <c r="I104286" i="2" s="1"/>
  <c r="R104285" i="2" l="1"/>
  <c r="N104286" i="2"/>
  <c r="O104286" i="2" l="1"/>
  <c r="R104286" i="2" s="1"/>
  <c r="P104286" i="2" l="1"/>
  <c r="I104287" i="2" s="1"/>
  <c r="N104287" i="2" l="1"/>
  <c r="O104287" i="2" l="1"/>
  <c r="R104287" i="2" s="1"/>
  <c r="P104287" i="2" l="1"/>
  <c r="I104288" i="2" s="1"/>
  <c r="N104288" i="2" s="1"/>
  <c r="O104288" i="2" l="1"/>
  <c r="P104288" i="2" s="1"/>
  <c r="I104289" i="2" s="1"/>
  <c r="R104288" i="2" l="1"/>
  <c r="N104289" i="2"/>
  <c r="O104289" i="2" l="1"/>
  <c r="R104289" i="2" s="1"/>
  <c r="P104289" i="2" l="1"/>
  <c r="I104290" i="2" s="1"/>
  <c r="N104290" i="2" s="1"/>
  <c r="O104290" i="2" l="1"/>
  <c r="R104290" i="2" s="1"/>
  <c r="P104290" i="2" l="1"/>
  <c r="I104291" i="2" s="1"/>
  <c r="N104291" i="2" l="1"/>
  <c r="O104291" i="2" l="1"/>
  <c r="R104291" i="2" s="1"/>
  <c r="P104291" i="2" l="1"/>
  <c r="I104292" i="2" s="1"/>
  <c r="N104292" i="2"/>
  <c r="O104292" i="2" l="1"/>
  <c r="R104292" i="2" s="1"/>
  <c r="P104292" i="2" l="1"/>
  <c r="I104293" i="2" s="1"/>
  <c r="N104293" i="2" l="1"/>
  <c r="O104293" i="2" l="1"/>
  <c r="R104293" i="2" s="1"/>
  <c r="P104293" i="2" l="1"/>
  <c r="I104294" i="2" s="1"/>
  <c r="N104294" i="2" s="1"/>
  <c r="O104294" i="2" l="1"/>
  <c r="P104294" i="2" s="1"/>
  <c r="I104295" i="2" s="1"/>
  <c r="R104294" i="2" l="1"/>
  <c r="N104295" i="2"/>
  <c r="O104295" i="2" l="1"/>
  <c r="R104295" i="2" s="1"/>
  <c r="P104295" i="2" l="1"/>
  <c r="I104296" i="2" s="1"/>
  <c r="N104296" i="2" s="1"/>
  <c r="O104296" i="2" l="1"/>
  <c r="R104296" i="2" s="1"/>
  <c r="P104296" i="2" l="1"/>
  <c r="I104297" i="2" s="1"/>
  <c r="N104297" i="2" l="1"/>
  <c r="O104297" i="2" l="1"/>
  <c r="R104297" i="2" s="1"/>
  <c r="P104297" i="2" l="1"/>
  <c r="I104298" i="2" s="1"/>
  <c r="N104298" i="2"/>
  <c r="O104298" i="2" l="1"/>
  <c r="R104298" i="2" s="1"/>
  <c r="P104298" i="2" l="1"/>
  <c r="I104299" i="2" s="1"/>
  <c r="N104299" i="2" l="1"/>
  <c r="O104299" i="2" l="1"/>
  <c r="R104299" i="2" s="1"/>
  <c r="P104299" i="2" l="1"/>
  <c r="I104300" i="2" s="1"/>
  <c r="N104300" i="2"/>
  <c r="O104300" i="2" l="1"/>
  <c r="R104300" i="2" s="1"/>
  <c r="P104300" i="2" l="1"/>
  <c r="I104301" i="2" s="1"/>
  <c r="N104301" i="2" l="1"/>
  <c r="O104301" i="2" l="1"/>
  <c r="R104301" i="2" s="1"/>
  <c r="P104301" i="2" l="1"/>
  <c r="I104302" i="2" s="1"/>
  <c r="N104302" i="2" s="1"/>
  <c r="O104302" i="2" l="1"/>
  <c r="R104302" i="2" s="1"/>
  <c r="P104302" i="2" l="1"/>
  <c r="I104303" i="2" s="1"/>
  <c r="N104303" i="2" l="1"/>
  <c r="O104303" i="2" l="1"/>
  <c r="R104303" i="2" s="1"/>
  <c r="P104303" i="2" l="1"/>
  <c r="I104304" i="2" s="1"/>
  <c r="N104304" i="2" s="1"/>
  <c r="O104304" i="2" l="1"/>
  <c r="R104304" i="2" s="1"/>
  <c r="P104304" i="2" l="1"/>
  <c r="I104305" i="2" s="1"/>
  <c r="N104305" i="2" l="1"/>
  <c r="O104305" i="2" l="1"/>
  <c r="R104305" i="2" s="1"/>
  <c r="P104305" i="2" l="1"/>
  <c r="I104306" i="2" s="1"/>
  <c r="N104306" i="2" s="1"/>
  <c r="O104306" i="2" l="1"/>
  <c r="R104306" i="2" s="1"/>
  <c r="P104306" i="2" l="1"/>
  <c r="I104307" i="2" s="1"/>
  <c r="N104307" i="2" l="1"/>
  <c r="O104307" i="2" l="1"/>
  <c r="R104307" i="2" s="1"/>
  <c r="P104307" i="2" l="1"/>
  <c r="I104308" i="2" s="1"/>
  <c r="N104308" i="2" s="1"/>
  <c r="O104308" i="2" l="1"/>
  <c r="R104308" i="2" s="1"/>
  <c r="P104308" i="2" l="1"/>
  <c r="I104309" i="2" s="1"/>
  <c r="N104309" i="2" l="1"/>
  <c r="O104309" i="2" l="1"/>
  <c r="R104309" i="2" s="1"/>
  <c r="P104309" i="2" l="1"/>
  <c r="I104310" i="2" s="1"/>
  <c r="N104310" i="2" s="1"/>
  <c r="O104310" i="2" l="1"/>
  <c r="R104310" i="2" s="1"/>
  <c r="P104310" i="2" l="1"/>
  <c r="I104311" i="2" s="1"/>
  <c r="N104311" i="2" l="1"/>
  <c r="O104311" i="2" l="1"/>
  <c r="R104311" i="2" s="1"/>
  <c r="P104311" i="2" l="1"/>
  <c r="I104312" i="2" s="1"/>
  <c r="N104312" i="2" s="1"/>
  <c r="O104312" i="2" l="1"/>
  <c r="R104312" i="2" s="1"/>
  <c r="P104312" i="2" l="1"/>
  <c r="I104313" i="2" s="1"/>
  <c r="N104313" i="2" l="1"/>
  <c r="O104313" i="2" l="1"/>
  <c r="R104313" i="2" s="1"/>
  <c r="P104313" i="2" l="1"/>
  <c r="I104314" i="2" s="1"/>
  <c r="N104314" i="2"/>
  <c r="O104314" i="2" l="1"/>
  <c r="R104314" i="2" s="1"/>
  <c r="P104314" i="2" l="1"/>
  <c r="I104315" i="2" s="1"/>
  <c r="N104315" i="2" l="1"/>
  <c r="O104315" i="2" l="1"/>
  <c r="R104315" i="2" s="1"/>
  <c r="P104315" i="2" l="1"/>
  <c r="I104316" i="2" s="1"/>
  <c r="N104316" i="2"/>
  <c r="O104316" i="2" l="1"/>
  <c r="R104316" i="2" s="1"/>
  <c r="P104316" i="2" l="1"/>
  <c r="I104317" i="2" s="1"/>
  <c r="N104317" i="2" l="1"/>
  <c r="O104317" i="2" l="1"/>
  <c r="R104317" i="2" s="1"/>
  <c r="P104317" i="2" l="1"/>
  <c r="I104318" i="2" s="1"/>
  <c r="N104318" i="2"/>
  <c r="O104318" i="2" l="1"/>
  <c r="R104318" i="2" s="1"/>
  <c r="P104318" i="2" l="1"/>
  <c r="I104319" i="2" s="1"/>
  <c r="N104319" i="2" l="1"/>
  <c r="O104319" i="2" l="1"/>
  <c r="R104319" i="2" s="1"/>
  <c r="P104319" i="2" l="1"/>
  <c r="I104320" i="2" s="1"/>
  <c r="N104320" i="2"/>
  <c r="O104320" i="2" l="1"/>
  <c r="R104320" i="2" s="1"/>
  <c r="P104320" i="2" l="1"/>
  <c r="I104321" i="2" s="1"/>
  <c r="N104321" i="2" l="1"/>
  <c r="O104321" i="2" l="1"/>
  <c r="R104321" i="2" s="1"/>
  <c r="P104321" i="2" l="1"/>
  <c r="I104322" i="2" s="1"/>
  <c r="N104322" i="2"/>
  <c r="O104322" i="2" l="1"/>
  <c r="P104322" i="2" s="1"/>
  <c r="I104323" i="2" s="1"/>
  <c r="R104322" i="2" l="1"/>
  <c r="N104323" i="2"/>
  <c r="O104323" i="2" l="1"/>
  <c r="R104323" i="2" s="1"/>
  <c r="P104323" i="2" l="1"/>
  <c r="I104324" i="2" s="1"/>
  <c r="N104324" i="2" s="1"/>
  <c r="O104324" i="2" l="1"/>
  <c r="R104324" i="2" s="1"/>
  <c r="P104324" i="2" l="1"/>
  <c r="I104325" i="2" s="1"/>
  <c r="N104325" i="2" l="1"/>
  <c r="O104325" i="2" l="1"/>
  <c r="P104325" i="2" s="1"/>
  <c r="I104326" i="2" s="1"/>
  <c r="R104325" i="2" l="1"/>
  <c r="N104326" i="2"/>
  <c r="O104326" i="2" l="1"/>
  <c r="R104326" i="2" s="1"/>
  <c r="P104326" i="2" l="1"/>
  <c r="I104327" i="2" s="1"/>
  <c r="N104327" i="2" l="1"/>
  <c r="O104327" i="2" l="1"/>
  <c r="R104327" i="2" s="1"/>
  <c r="P104327" i="2" l="1"/>
  <c r="I104328" i="2" s="1"/>
  <c r="N104328" i="2" s="1"/>
  <c r="O104328" i="2" l="1"/>
  <c r="R104328" i="2" s="1"/>
  <c r="P104328" i="2" l="1"/>
  <c r="I104329" i="2" s="1"/>
  <c r="N104329" i="2" l="1"/>
  <c r="O104329" i="2" l="1"/>
  <c r="R104329" i="2" s="1"/>
  <c r="P104329" i="2" l="1"/>
  <c r="I104330" i="2" s="1"/>
  <c r="N104330" i="2"/>
  <c r="O104330" i="2" l="1"/>
  <c r="R104330" i="2" s="1"/>
  <c r="P104330" i="2" l="1"/>
  <c r="I104331" i="2" s="1"/>
  <c r="N104331" i="2"/>
  <c r="O104331" i="2" l="1"/>
  <c r="R104331" i="2" s="1"/>
  <c r="P104331" i="2" l="1"/>
  <c r="I104332" i="2" s="1"/>
  <c r="N104332" i="2" s="1"/>
  <c r="O104332" i="2" l="1"/>
  <c r="R104332" i="2" s="1"/>
  <c r="P104332" i="2" l="1"/>
  <c r="I104333" i="2" s="1"/>
  <c r="N104333" i="2" s="1"/>
  <c r="O104333" i="2" l="1"/>
  <c r="R104333" i="2" s="1"/>
  <c r="P104333" i="2" l="1"/>
  <c r="I104334" i="2" s="1"/>
  <c r="N104334" i="2" s="1"/>
  <c r="O104334" i="2" l="1"/>
  <c r="R104334" i="2" s="1"/>
  <c r="P104334" i="2" l="1"/>
  <c r="I104335" i="2" s="1"/>
  <c r="N104335" i="2" l="1"/>
  <c r="O104335" i="2" l="1"/>
  <c r="R104335" i="2" s="1"/>
  <c r="P104335" i="2" l="1"/>
  <c r="I104336" i="2" s="1"/>
  <c r="N104336" i="2" s="1"/>
  <c r="O104336" i="2" l="1"/>
  <c r="R104336" i="2" s="1"/>
  <c r="P104336" i="2" l="1"/>
  <c r="I104337" i="2" s="1"/>
  <c r="N104337" i="2" l="1"/>
  <c r="O104337" i="2" l="1"/>
  <c r="R104337" i="2" s="1"/>
  <c r="P104337" i="2" l="1"/>
  <c r="I104338" i="2" s="1"/>
  <c r="N104338" i="2" s="1"/>
  <c r="O104338" i="2" l="1"/>
  <c r="P104338" i="2" s="1"/>
  <c r="I104339" i="2" s="1"/>
  <c r="R104338" i="2" l="1"/>
  <c r="N104339" i="2"/>
  <c r="O104339" i="2" l="1"/>
  <c r="R104339" i="2" s="1"/>
  <c r="P104339" i="2" l="1"/>
  <c r="I104340" i="2" s="1"/>
  <c r="N104340" i="2" s="1"/>
  <c r="O104340" i="2" l="1"/>
  <c r="R104340" i="2" s="1"/>
  <c r="P104340" i="2" l="1"/>
  <c r="I104341" i="2" s="1"/>
  <c r="N104341" i="2" l="1"/>
  <c r="O104341" i="2" l="1"/>
  <c r="R104341" i="2" s="1"/>
  <c r="P104341" i="2" l="1"/>
  <c r="I104342" i="2" s="1"/>
  <c r="N104342" i="2" s="1"/>
  <c r="O104342" i="2" l="1"/>
  <c r="R104342" i="2" s="1"/>
  <c r="P104342" i="2" l="1"/>
  <c r="I104343" i="2" s="1"/>
  <c r="N104343" i="2" l="1"/>
  <c r="O104343" i="2" l="1"/>
  <c r="R104343" i="2" s="1"/>
  <c r="P104343" i="2" l="1"/>
  <c r="I104344" i="2" s="1"/>
  <c r="N104344" i="2"/>
  <c r="O104344" i="2" l="1"/>
  <c r="R104344" i="2" s="1"/>
  <c r="P104344" i="2" l="1"/>
  <c r="I104345" i="2" s="1"/>
  <c r="N104345" i="2" l="1"/>
  <c r="O104345" i="2" l="1"/>
  <c r="R104345" i="2" s="1"/>
  <c r="P104345" i="2" l="1"/>
  <c r="I104346" i="2" s="1"/>
  <c r="N104346" i="2" s="1"/>
  <c r="O104346" i="2" l="1"/>
  <c r="R104346" i="2" s="1"/>
  <c r="P104346" i="2" l="1"/>
  <c r="I104347" i="2" s="1"/>
  <c r="N104347" i="2" l="1"/>
  <c r="O104347" i="2" l="1"/>
  <c r="R104347" i="2" s="1"/>
  <c r="P104347" i="2" l="1"/>
  <c r="I104348" i="2" s="1"/>
  <c r="N104348" i="2"/>
  <c r="O104348" i="2" l="1"/>
  <c r="R104348" i="2" s="1"/>
  <c r="P104348" i="2" l="1"/>
  <c r="I104349" i="2" s="1"/>
  <c r="N104349" i="2" l="1"/>
  <c r="O104349" i="2" l="1"/>
  <c r="R104349" i="2" s="1"/>
  <c r="P104349" i="2" l="1"/>
  <c r="I104350" i="2" s="1"/>
  <c r="N104350" i="2" s="1"/>
  <c r="O104350" i="2" l="1"/>
  <c r="P104350" i="2" s="1"/>
  <c r="I104351" i="2" s="1"/>
  <c r="R104350" i="2" l="1"/>
  <c r="N104351" i="2"/>
  <c r="O104351" i="2" l="1"/>
  <c r="R104351" i="2" s="1"/>
  <c r="P104351" i="2" l="1"/>
  <c r="I104352" i="2" s="1"/>
  <c r="N104352" i="2" s="1"/>
  <c r="O104352" i="2" l="1"/>
  <c r="R104352" i="2" s="1"/>
  <c r="P104352" i="2" l="1"/>
  <c r="I104353" i="2" s="1"/>
  <c r="N104353" i="2" l="1"/>
  <c r="O104353" i="2" l="1"/>
  <c r="R104353" i="2" s="1"/>
  <c r="P104353" i="2" l="1"/>
  <c r="I104354" i="2" s="1"/>
  <c r="N104354" i="2" s="1"/>
  <c r="O104354" i="2" l="1"/>
  <c r="R104354" i="2" s="1"/>
  <c r="P104354" i="2" l="1"/>
  <c r="I104355" i="2" s="1"/>
  <c r="N104355" i="2" l="1"/>
  <c r="O104355" i="2" l="1"/>
  <c r="R104355" i="2" s="1"/>
  <c r="P104355" i="2" l="1"/>
  <c r="I104356" i="2" s="1"/>
  <c r="N104356" i="2" s="1"/>
  <c r="O104356" i="2" l="1"/>
  <c r="R104356" i="2" s="1"/>
  <c r="P104356" i="2" l="1"/>
  <c r="I104357" i="2" s="1"/>
  <c r="N104357" i="2" l="1"/>
  <c r="O104357" i="2" l="1"/>
  <c r="R104357" i="2" s="1"/>
  <c r="P104357" i="2" l="1"/>
  <c r="I104358" i="2" s="1"/>
  <c r="N104358" i="2" s="1"/>
  <c r="O104358" i="2" l="1"/>
  <c r="R104358" i="2" s="1"/>
  <c r="P104358" i="2" l="1"/>
  <c r="I104359" i="2" s="1"/>
  <c r="N104359" i="2" l="1"/>
  <c r="O104359" i="2" l="1"/>
  <c r="R104359" i="2" s="1"/>
  <c r="P104359" i="2" l="1"/>
  <c r="I104360" i="2" s="1"/>
  <c r="N104360" i="2" s="1"/>
  <c r="O104360" i="2" l="1"/>
  <c r="R104360" i="2" s="1"/>
  <c r="P104360" i="2" l="1"/>
  <c r="I104361" i="2" s="1"/>
  <c r="N104361" i="2" l="1"/>
  <c r="O104361" i="2" l="1"/>
  <c r="R104361" i="2" s="1"/>
  <c r="P104361" i="2" l="1"/>
  <c r="I104362" i="2" s="1"/>
  <c r="N104362" i="2"/>
  <c r="O104362" i="2" l="1"/>
  <c r="R104362" i="2" s="1"/>
  <c r="P104362" i="2" l="1"/>
  <c r="I104363" i="2" s="1"/>
  <c r="N104363" i="2" l="1"/>
  <c r="O104363" i="2" l="1"/>
  <c r="R104363" i="2" s="1"/>
  <c r="P104363" i="2" l="1"/>
  <c r="I104364" i="2" s="1"/>
  <c r="N104364" i="2" s="1"/>
  <c r="O104364" i="2" l="1"/>
  <c r="R104364" i="2" s="1"/>
  <c r="P104364" i="2" l="1"/>
  <c r="I104365" i="2" s="1"/>
  <c r="N104365" i="2" l="1"/>
  <c r="O104365" i="2" l="1"/>
  <c r="R104365" i="2" s="1"/>
  <c r="P104365" i="2" l="1"/>
  <c r="I104366" i="2" s="1"/>
  <c r="N104366" i="2"/>
  <c r="O104366" i="2" l="1"/>
  <c r="R104366" i="2" s="1"/>
  <c r="P104366" i="2" l="1"/>
  <c r="I104367" i="2" s="1"/>
  <c r="N104367" i="2" l="1"/>
  <c r="O104367" i="2" l="1"/>
  <c r="R104367" i="2" s="1"/>
  <c r="P104367" i="2" l="1"/>
  <c r="I104368" i="2" s="1"/>
  <c r="N104368" i="2" s="1"/>
  <c r="O104368" i="2" l="1"/>
  <c r="R104368" i="2" s="1"/>
  <c r="P104368" i="2" l="1"/>
  <c r="I104369" i="2" s="1"/>
  <c r="N104369" i="2" l="1"/>
  <c r="O104369" i="2" l="1"/>
  <c r="P104369" i="2" s="1"/>
  <c r="I104370" i="2" s="1"/>
  <c r="R104369" i="2" l="1"/>
  <c r="N104370" i="2"/>
  <c r="O104370" i="2" l="1"/>
  <c r="R104370" i="2" s="1"/>
  <c r="P104370" i="2" l="1"/>
  <c r="I104371" i="2" s="1"/>
  <c r="N104371" i="2" l="1"/>
  <c r="O104371" i="2" l="1"/>
  <c r="R104371" i="2" s="1"/>
  <c r="P104371" i="2" l="1"/>
  <c r="I104372" i="2" s="1"/>
  <c r="N104372" i="2" s="1"/>
  <c r="O104372" i="2" l="1"/>
  <c r="R104372" i="2" s="1"/>
  <c r="P104372" i="2" l="1"/>
  <c r="I104373" i="2" s="1"/>
  <c r="N104373" i="2" l="1"/>
  <c r="O104373" i="2" l="1"/>
  <c r="R104373" i="2" s="1"/>
  <c r="P104373" i="2" l="1"/>
  <c r="I104374" i="2" s="1"/>
  <c r="N104374" i="2" s="1"/>
  <c r="O104374" i="2" l="1"/>
  <c r="R104374" i="2" s="1"/>
  <c r="P104374" i="2" l="1"/>
  <c r="I104375" i="2" s="1"/>
  <c r="N104375" i="2" l="1"/>
  <c r="O104375" i="2" l="1"/>
  <c r="R104375" i="2" s="1"/>
  <c r="P104375" i="2" l="1"/>
  <c r="I104376" i="2" s="1"/>
  <c r="N104376" i="2"/>
  <c r="O104376" i="2" l="1"/>
  <c r="R104376" i="2" s="1"/>
  <c r="P104376" i="2" l="1"/>
  <c r="I104377" i="2" s="1"/>
  <c r="N104377" i="2" l="1"/>
  <c r="O104377" i="2" l="1"/>
  <c r="R104377" i="2" s="1"/>
  <c r="P104377" i="2" l="1"/>
  <c r="I104378" i="2" s="1"/>
  <c r="N104378" i="2" s="1"/>
  <c r="O104378" i="2" l="1"/>
  <c r="R104378" i="2" s="1"/>
  <c r="P104378" i="2" l="1"/>
  <c r="I104379" i="2" s="1"/>
  <c r="N104379" i="2" l="1"/>
  <c r="O104379" i="2" l="1"/>
  <c r="R104379" i="2" s="1"/>
  <c r="P104379" i="2" l="1"/>
  <c r="I104380" i="2" s="1"/>
  <c r="N104380" i="2" s="1"/>
  <c r="O104380" i="2" l="1"/>
  <c r="R104380" i="2" s="1"/>
  <c r="P104380" i="2" l="1"/>
  <c r="I104381" i="2" s="1"/>
  <c r="N104381" i="2" l="1"/>
  <c r="O104381" i="2" l="1"/>
  <c r="R104381" i="2" s="1"/>
  <c r="P104381" i="2" l="1"/>
  <c r="I104382" i="2" s="1"/>
  <c r="N104382" i="2" s="1"/>
  <c r="O104382" i="2" l="1"/>
  <c r="P104382" i="2" s="1"/>
  <c r="I104383" i="2" s="1"/>
  <c r="R104382" i="2" l="1"/>
  <c r="N104383" i="2"/>
  <c r="O104383" i="2" l="1"/>
  <c r="R104383" i="2" s="1"/>
  <c r="P104383" i="2" l="1"/>
  <c r="I104384" i="2" s="1"/>
  <c r="N104384" i="2" s="1"/>
  <c r="O104384" i="2" l="1"/>
  <c r="R104384" i="2" s="1"/>
  <c r="P104384" i="2" l="1"/>
  <c r="I104385" i="2" s="1"/>
  <c r="N104385" i="2" l="1"/>
  <c r="O104385" i="2" l="1"/>
  <c r="R104385" i="2" s="1"/>
  <c r="P104385" i="2" l="1"/>
  <c r="I104386" i="2" s="1"/>
  <c r="N104386" i="2" s="1"/>
  <c r="O104386" i="2" l="1"/>
  <c r="R104386" i="2" s="1"/>
  <c r="P104386" i="2" l="1"/>
  <c r="I104387" i="2" s="1"/>
  <c r="N104387" i="2" l="1"/>
  <c r="O104387" i="2" l="1"/>
  <c r="R104387" i="2" s="1"/>
  <c r="P104387" i="2" l="1"/>
  <c r="I104388" i="2" s="1"/>
  <c r="N104388" i="2" s="1"/>
  <c r="O104388" i="2" l="1"/>
  <c r="R104388" i="2" s="1"/>
  <c r="P104388" i="2" l="1"/>
  <c r="I104389" i="2" s="1"/>
  <c r="N104389" i="2" l="1"/>
  <c r="O104389" i="2" l="1"/>
  <c r="R104389" i="2" s="1"/>
  <c r="P104389" i="2" l="1"/>
  <c r="I104390" i="2" s="1"/>
  <c r="N104390" i="2" s="1"/>
  <c r="O104390" i="2" l="1"/>
  <c r="R104390" i="2" s="1"/>
  <c r="P104390" i="2" l="1"/>
  <c r="I104391" i="2" s="1"/>
  <c r="N104391" i="2" l="1"/>
  <c r="O104391" i="2" l="1"/>
  <c r="R104391" i="2" s="1"/>
  <c r="P104391" i="2" l="1"/>
  <c r="I104392" i="2" s="1"/>
  <c r="N104392" i="2" s="1"/>
  <c r="O104392" i="2" l="1"/>
  <c r="R104392" i="2" s="1"/>
  <c r="P104392" i="2" l="1"/>
  <c r="I104393" i="2" s="1"/>
  <c r="N104393" i="2" l="1"/>
  <c r="O104393" i="2" l="1"/>
  <c r="R104393" i="2" s="1"/>
  <c r="P104393" i="2" l="1"/>
  <c r="I104394" i="2" s="1"/>
  <c r="N104394" i="2"/>
  <c r="O104394" i="2" l="1"/>
  <c r="R104394" i="2" s="1"/>
  <c r="P104394" i="2" l="1"/>
  <c r="I104395" i="2" s="1"/>
  <c r="N104395" i="2" l="1"/>
  <c r="O104395" i="2" l="1"/>
  <c r="R104395" i="2" s="1"/>
  <c r="P104395" i="2" l="1"/>
  <c r="I104396" i="2" s="1"/>
  <c r="N104396" i="2" s="1"/>
  <c r="O104396" i="2" l="1"/>
  <c r="R104396" i="2" s="1"/>
  <c r="P104396" i="2" l="1"/>
  <c r="I104397" i="2" s="1"/>
  <c r="N104397" i="2" l="1"/>
  <c r="O104397" i="2" l="1"/>
  <c r="R104397" i="2" s="1"/>
  <c r="P104397" i="2" l="1"/>
  <c r="I104398" i="2" s="1"/>
  <c r="N104398" i="2" s="1"/>
  <c r="O104398" i="2" l="1"/>
  <c r="P104398" i="2" s="1"/>
  <c r="I104399" i="2" s="1"/>
  <c r="R104398" i="2" l="1"/>
  <c r="N104399" i="2"/>
  <c r="O104399" i="2" l="1"/>
  <c r="R104399" i="2" s="1"/>
  <c r="P104399" i="2" l="1"/>
  <c r="I104400" i="2" s="1"/>
  <c r="N104400" i="2"/>
  <c r="O104400" i="2" l="1"/>
  <c r="R104400" i="2" s="1"/>
  <c r="P104400" i="2" l="1"/>
  <c r="I104401" i="2" s="1"/>
  <c r="N104401" i="2" l="1"/>
  <c r="O104401" i="2" l="1"/>
  <c r="R104401" i="2" s="1"/>
  <c r="P104401" i="2" l="1"/>
  <c r="I104402" i="2" s="1"/>
  <c r="N104402" i="2"/>
  <c r="O104402" i="2" l="1"/>
  <c r="R104402" i="2" s="1"/>
  <c r="P104402" i="2" l="1"/>
  <c r="I104403" i="2" s="1"/>
  <c r="N104403" i="2" l="1"/>
  <c r="O104403" i="2" l="1"/>
  <c r="R104403" i="2" s="1"/>
  <c r="P104403" i="2" l="1"/>
  <c r="I104404" i="2" s="1"/>
  <c r="N104404" i="2"/>
  <c r="O104404" i="2" l="1"/>
  <c r="P104404" i="2" s="1"/>
  <c r="I104405" i="2" s="1"/>
  <c r="R104404" i="2" l="1"/>
  <c r="N104405" i="2"/>
  <c r="O104405" i="2" l="1"/>
  <c r="R104405" i="2" s="1"/>
  <c r="P104405" i="2" l="1"/>
  <c r="I104406" i="2" s="1"/>
  <c r="N104406" i="2" s="1"/>
  <c r="O104406" i="2" l="1"/>
  <c r="P104406" i="2" s="1"/>
  <c r="I104407" i="2" s="1"/>
  <c r="R104406" i="2" l="1"/>
  <c r="N104407" i="2"/>
  <c r="O104407" i="2" l="1"/>
  <c r="R104407" i="2" s="1"/>
  <c r="P104407" i="2" l="1"/>
  <c r="I104408" i="2" s="1"/>
  <c r="N104408" i="2" s="1"/>
  <c r="O104408" i="2" l="1"/>
  <c r="P104408" i="2" s="1"/>
  <c r="I104409" i="2" s="1"/>
  <c r="R104408" i="2" l="1"/>
  <c r="N104409" i="2"/>
  <c r="O104409" i="2" l="1"/>
  <c r="R104409" i="2" s="1"/>
  <c r="P104409" i="2" l="1"/>
  <c r="I104410" i="2" s="1"/>
  <c r="N104410" i="2" s="1"/>
  <c r="O104410" i="2" l="1"/>
  <c r="P104410" i="2" s="1"/>
  <c r="I104411" i="2" s="1"/>
  <c r="R104410" i="2" l="1"/>
  <c r="N104411" i="2"/>
  <c r="O104411" i="2" l="1"/>
  <c r="R104411" i="2" s="1"/>
  <c r="P104411" i="2" l="1"/>
  <c r="I104412" i="2" s="1"/>
  <c r="N104412" i="2" s="1"/>
  <c r="O104412" i="2" l="1"/>
  <c r="P104412" i="2" s="1"/>
  <c r="I104413" i="2" s="1"/>
  <c r="R104412" i="2" l="1"/>
  <c r="N104413" i="2"/>
  <c r="O104413" i="2" l="1"/>
  <c r="R104413" i="2" s="1"/>
  <c r="P104413" i="2" l="1"/>
  <c r="I104414" i="2" s="1"/>
  <c r="N104414" i="2" s="1"/>
  <c r="O104414" i="2" l="1"/>
  <c r="P104414" i="2" s="1"/>
  <c r="I104415" i="2" s="1"/>
  <c r="R104414" i="2" l="1"/>
  <c r="N104415" i="2"/>
  <c r="O104415" i="2" l="1"/>
  <c r="P104415" i="2" s="1"/>
  <c r="I104416" i="2" s="1"/>
  <c r="R104415" i="2" l="1"/>
  <c r="N104416" i="2"/>
  <c r="O104416" i="2" l="1"/>
  <c r="P104416" i="2" s="1"/>
  <c r="I104417" i="2" s="1"/>
  <c r="R104416" i="2" l="1"/>
  <c r="N104417" i="2"/>
  <c r="O104417" i="2" l="1"/>
  <c r="R104417" i="2" s="1"/>
  <c r="P104417" i="2" l="1"/>
  <c r="I104418" i="2" s="1"/>
  <c r="N104418" i="2" s="1"/>
  <c r="O104418" i="2" l="1"/>
  <c r="P104418" i="2" s="1"/>
  <c r="I104419" i="2" s="1"/>
  <c r="R104418" i="2" l="1"/>
  <c r="N104419" i="2"/>
  <c r="O104419" i="2" l="1"/>
  <c r="R104419" i="2" s="1"/>
  <c r="P104419" i="2" l="1"/>
  <c r="I104420" i="2" s="1"/>
  <c r="N104420" i="2" s="1"/>
  <c r="O104420" i="2" l="1"/>
  <c r="P104420" i="2" s="1"/>
  <c r="I104421" i="2" s="1"/>
  <c r="R104420" i="2" l="1"/>
  <c r="N104421" i="2"/>
  <c r="O104421" i="2" l="1"/>
  <c r="R104421" i="2" s="1"/>
  <c r="P104421" i="2" l="1"/>
  <c r="I104422" i="2" s="1"/>
  <c r="N104422" i="2" s="1"/>
  <c r="O104422" i="2" l="1"/>
  <c r="P104422" i="2" s="1"/>
  <c r="I104423" i="2" s="1"/>
  <c r="R104422" i="2" l="1"/>
  <c r="N104423" i="2"/>
  <c r="O104423" i="2" l="1"/>
  <c r="R104423" i="2" s="1"/>
  <c r="P104423" i="2" l="1"/>
  <c r="I104424" i="2" s="1"/>
  <c r="N104424" i="2" s="1"/>
  <c r="O104424" i="2" l="1"/>
  <c r="P104424" i="2" s="1"/>
  <c r="I104425" i="2" s="1"/>
  <c r="R104424" i="2" l="1"/>
  <c r="N104425" i="2"/>
  <c r="O104425" i="2" l="1"/>
  <c r="R104425" i="2" s="1"/>
  <c r="P104425" i="2" l="1"/>
  <c r="I104426" i="2" s="1"/>
  <c r="N104426" i="2" s="1"/>
  <c r="O104426" i="2" l="1"/>
  <c r="P104426" i="2" s="1"/>
  <c r="I104427" i="2" s="1"/>
  <c r="R104426" i="2" l="1"/>
  <c r="N104427" i="2"/>
  <c r="O104427" i="2" l="1"/>
  <c r="R104427" i="2" s="1"/>
  <c r="P104427" i="2" l="1"/>
  <c r="I104428" i="2" s="1"/>
  <c r="N104428" i="2" s="1"/>
  <c r="O104428" i="2" l="1"/>
  <c r="P104428" i="2" s="1"/>
  <c r="I104429" i="2" s="1"/>
  <c r="R104428" i="2" l="1"/>
  <c r="N104429" i="2"/>
  <c r="O104429" i="2" l="1"/>
  <c r="P104429" i="2" s="1"/>
  <c r="I104430" i="2" s="1"/>
  <c r="R104429" i="2" l="1"/>
  <c r="N104430" i="2"/>
  <c r="O104430" i="2" l="1"/>
  <c r="P104430" i="2" s="1"/>
  <c r="I104431" i="2" s="1"/>
  <c r="R104430" i="2" l="1"/>
  <c r="N104431" i="2"/>
  <c r="O104431" i="2" l="1"/>
  <c r="R104431" i="2" s="1"/>
  <c r="P104431" i="2" l="1"/>
  <c r="I104432" i="2" s="1"/>
  <c r="N104432" i="2" s="1"/>
  <c r="O104432" i="2" l="1"/>
  <c r="P104432" i="2" s="1"/>
  <c r="I104433" i="2" s="1"/>
  <c r="R104432" i="2" l="1"/>
  <c r="N104433" i="2"/>
  <c r="O104433" i="2" l="1"/>
  <c r="R104433" i="2" s="1"/>
  <c r="P104433" i="2" l="1"/>
  <c r="I104434" i="2" s="1"/>
  <c r="N104434" i="2" s="1"/>
  <c r="O104434" i="2" l="1"/>
  <c r="P104434" i="2" s="1"/>
  <c r="I104435" i="2" s="1"/>
  <c r="R104434" i="2" l="1"/>
  <c r="N104435" i="2"/>
  <c r="O104435" i="2" l="1"/>
  <c r="R104435" i="2" s="1"/>
  <c r="P104435" i="2" l="1"/>
  <c r="I104436" i="2" s="1"/>
  <c r="N104436" i="2" s="1"/>
  <c r="O104436" i="2" l="1"/>
  <c r="P104436" i="2" s="1"/>
  <c r="I104437" i="2" s="1"/>
  <c r="R104436" i="2" l="1"/>
  <c r="N104437" i="2"/>
  <c r="O104437" i="2" l="1"/>
  <c r="R104437" i="2" s="1"/>
  <c r="P104437" i="2" l="1"/>
  <c r="I104438" i="2" s="1"/>
  <c r="N104438" i="2" s="1"/>
  <c r="O104438" i="2" l="1"/>
  <c r="P104438" i="2" s="1"/>
  <c r="I104439" i="2" s="1"/>
  <c r="R104438" i="2" l="1"/>
  <c r="N104439" i="2"/>
  <c r="O104439" i="2" l="1"/>
  <c r="P104439" i="2" s="1"/>
  <c r="I104440" i="2" s="1"/>
  <c r="R104439" i="2" l="1"/>
  <c r="N104440" i="2"/>
  <c r="O104440" i="2" l="1"/>
  <c r="P104440" i="2" s="1"/>
  <c r="I104441" i="2" s="1"/>
  <c r="R104440" i="2" l="1"/>
  <c r="N104441" i="2"/>
  <c r="O104441" i="2" l="1"/>
  <c r="R104441" i="2" s="1"/>
  <c r="P104441" i="2" l="1"/>
  <c r="I104442" i="2" s="1"/>
  <c r="N104442" i="2" s="1"/>
  <c r="O104442" i="2" l="1"/>
  <c r="P104442" i="2" s="1"/>
  <c r="I104443" i="2" s="1"/>
  <c r="R104442" i="2" l="1"/>
  <c r="N104443" i="2"/>
  <c r="O104443" i="2" l="1"/>
  <c r="R104443" i="2" s="1"/>
  <c r="P104443" i="2" l="1"/>
  <c r="I104444" i="2" s="1"/>
  <c r="N104444" i="2" s="1"/>
  <c r="O104444" i="2" l="1"/>
  <c r="P104444" i="2" s="1"/>
  <c r="I104445" i="2" s="1"/>
  <c r="R104444" i="2" l="1"/>
  <c r="N104445" i="2"/>
  <c r="O104445" i="2" l="1"/>
  <c r="P104445" i="2" s="1"/>
  <c r="I104446" i="2" s="1"/>
  <c r="R104445" i="2" l="1"/>
  <c r="N104446" i="2"/>
  <c r="O104446" i="2" l="1"/>
  <c r="P104446" i="2" s="1"/>
  <c r="I104447" i="2" s="1"/>
  <c r="R104446" i="2" l="1"/>
  <c r="N104447" i="2"/>
  <c r="O104447" i="2" l="1"/>
  <c r="R104447" i="2" s="1"/>
  <c r="P104447" i="2" l="1"/>
  <c r="I104448" i="2" s="1"/>
  <c r="N104448" i="2"/>
  <c r="O104448" i="2" l="1"/>
  <c r="P104448" i="2" s="1"/>
  <c r="I104449" i="2" s="1"/>
  <c r="R104448" i="2" l="1"/>
  <c r="N104449" i="2"/>
  <c r="O104449" i="2" l="1"/>
  <c r="R104449" i="2" s="1"/>
  <c r="P104449" i="2" l="1"/>
  <c r="I104450" i="2" s="1"/>
  <c r="N104450" i="2" s="1"/>
  <c r="O104450" i="2" l="1"/>
  <c r="P104450" i="2" s="1"/>
  <c r="I104451" i="2" s="1"/>
  <c r="R104450" i="2" l="1"/>
  <c r="N104451" i="2"/>
  <c r="O104451" i="2" l="1"/>
  <c r="R104451" i="2" s="1"/>
  <c r="P104451" i="2" l="1"/>
  <c r="I104452" i="2" s="1"/>
  <c r="N104452" i="2" s="1"/>
  <c r="O104452" i="2" l="1"/>
  <c r="P104452" i="2" s="1"/>
  <c r="I104453" i="2" s="1"/>
  <c r="R104452" i="2" l="1"/>
  <c r="N104453" i="2"/>
  <c r="O104453" i="2" l="1"/>
  <c r="R104453" i="2" s="1"/>
  <c r="P104453" i="2" l="1"/>
  <c r="I104454" i="2" s="1"/>
  <c r="N104454" i="2" s="1"/>
  <c r="O104454" i="2" l="1"/>
  <c r="P104454" i="2" s="1"/>
  <c r="I104455" i="2" s="1"/>
  <c r="R104454" i="2" l="1"/>
  <c r="N104455" i="2"/>
  <c r="O104455" i="2" l="1"/>
  <c r="R104455" i="2" s="1"/>
  <c r="P104455" i="2" l="1"/>
  <c r="I104456" i="2" s="1"/>
  <c r="N104456" i="2" s="1"/>
  <c r="O104456" i="2" l="1"/>
  <c r="P104456" i="2" s="1"/>
  <c r="I104457" i="2" s="1"/>
  <c r="R104456" i="2" l="1"/>
  <c r="N104457" i="2"/>
  <c r="O104457" i="2" l="1"/>
  <c r="R104457" i="2" s="1"/>
  <c r="P104457" i="2" l="1"/>
  <c r="I104458" i="2" s="1"/>
  <c r="N104458" i="2" s="1"/>
  <c r="O104458" i="2" l="1"/>
  <c r="P104458" i="2" s="1"/>
  <c r="I104459" i="2" s="1"/>
  <c r="R104458" i="2" l="1"/>
  <c r="N104459" i="2"/>
  <c r="O104459" i="2" l="1"/>
  <c r="P104459" i="2" s="1"/>
  <c r="I104460" i="2" s="1"/>
  <c r="R104459" i="2" l="1"/>
  <c r="N104460" i="2"/>
  <c r="O104460" i="2" l="1"/>
  <c r="P104460" i="2" s="1"/>
  <c r="I104461" i="2" s="1"/>
  <c r="R104460" i="2" l="1"/>
  <c r="N104461" i="2"/>
  <c r="O104461" i="2" l="1"/>
  <c r="R104461" i="2" s="1"/>
  <c r="P104461" i="2" l="1"/>
  <c r="I104462" i="2" s="1"/>
  <c r="N104462" i="2" s="1"/>
  <c r="O104462" i="2" l="1"/>
  <c r="P104462" i="2" s="1"/>
  <c r="I104463" i="2" s="1"/>
  <c r="R104462" i="2" l="1"/>
  <c r="N104463" i="2"/>
  <c r="O104463" i="2" l="1"/>
  <c r="R104463" i="2" s="1"/>
  <c r="P104463" i="2" l="1"/>
  <c r="I104464" i="2" s="1"/>
  <c r="N104464" i="2"/>
  <c r="O104464" i="2" l="1"/>
  <c r="P104464" i="2" s="1"/>
  <c r="I104465" i="2" s="1"/>
  <c r="R104464" i="2" l="1"/>
  <c r="N104465" i="2"/>
  <c r="O104465" i="2" l="1"/>
  <c r="P104465" i="2" s="1"/>
  <c r="I104466" i="2" s="1"/>
  <c r="R104465" i="2" l="1"/>
  <c r="N104466" i="2"/>
  <c r="O104466" i="2" l="1"/>
  <c r="P104466" i="2" s="1"/>
  <c r="I104467" i="2" s="1"/>
  <c r="R104466" i="2" l="1"/>
  <c r="N104467" i="2"/>
  <c r="O104467" i="2" l="1"/>
  <c r="R104467" i="2" s="1"/>
  <c r="P104467" i="2" l="1"/>
  <c r="I104468" i="2" s="1"/>
  <c r="N104468" i="2" s="1"/>
  <c r="O104468" i="2" l="1"/>
  <c r="P104468" i="2" s="1"/>
  <c r="I104469" i="2" s="1"/>
  <c r="R104468" i="2" l="1"/>
  <c r="N104469" i="2"/>
  <c r="O104469" i="2" l="1"/>
  <c r="P104469" i="2" s="1"/>
  <c r="I104470" i="2" s="1"/>
  <c r="R104469" i="2" l="1"/>
  <c r="N104470" i="2"/>
  <c r="O104470" i="2" l="1"/>
  <c r="P104470" i="2" s="1"/>
  <c r="I104471" i="2" s="1"/>
  <c r="R104470" i="2" l="1"/>
  <c r="N104471" i="2"/>
  <c r="O104471" i="2" l="1"/>
  <c r="R104471" i="2" s="1"/>
  <c r="P104471" i="2" l="1"/>
  <c r="I104472" i="2" s="1"/>
  <c r="N104472" i="2" s="1"/>
  <c r="O104472" i="2" l="1"/>
  <c r="P104472" i="2" s="1"/>
  <c r="I104473" i="2" s="1"/>
  <c r="R104472" i="2" l="1"/>
  <c r="N104473" i="2"/>
  <c r="O104473" i="2" l="1"/>
  <c r="R104473" i="2" s="1"/>
  <c r="P104473" i="2" l="1"/>
  <c r="I104474" i="2" s="1"/>
  <c r="N104474" i="2" s="1"/>
  <c r="O104474" i="2" l="1"/>
  <c r="P104474" i="2" s="1"/>
  <c r="I104475" i="2" s="1"/>
  <c r="R104474" i="2" l="1"/>
  <c r="N104475" i="2"/>
  <c r="O104475" i="2" l="1"/>
  <c r="R104475" i="2" s="1"/>
  <c r="P104475" i="2" l="1"/>
  <c r="I104476" i="2" s="1"/>
  <c r="N104476" i="2" s="1"/>
  <c r="O104476" i="2" l="1"/>
  <c r="P104476" i="2" s="1"/>
  <c r="I104477" i="2" s="1"/>
  <c r="R104476" i="2" l="1"/>
  <c r="N104477" i="2"/>
  <c r="O104477" i="2" l="1"/>
  <c r="R104477" i="2" s="1"/>
  <c r="P104477" i="2" l="1"/>
  <c r="I104478" i="2" s="1"/>
  <c r="N104478" i="2"/>
  <c r="O104478" i="2" l="1"/>
  <c r="P104478" i="2" s="1"/>
  <c r="I104479" i="2" s="1"/>
  <c r="R104478" i="2" l="1"/>
  <c r="N104479" i="2"/>
  <c r="O104479" i="2" l="1"/>
  <c r="R104479" i="2" s="1"/>
  <c r="P104479" i="2" l="1"/>
  <c r="I104480" i="2" s="1"/>
  <c r="N104480" i="2" s="1"/>
  <c r="O104480" i="2" l="1"/>
  <c r="P104480" i="2" s="1"/>
  <c r="I104481" i="2" s="1"/>
  <c r="R104480" i="2" l="1"/>
  <c r="N104481" i="2"/>
  <c r="O104481" i="2" l="1"/>
  <c r="P104481" i="2" s="1"/>
  <c r="I104482" i="2" s="1"/>
  <c r="R104481" i="2" l="1"/>
  <c r="N104482" i="2"/>
  <c r="O104482" i="2" l="1"/>
  <c r="P104482" i="2" s="1"/>
  <c r="I104483" i="2" s="1"/>
  <c r="R104482" i="2" l="1"/>
  <c r="N104483" i="2"/>
  <c r="O104483" i="2" l="1"/>
  <c r="R104483" i="2" s="1"/>
  <c r="P104483" i="2" l="1"/>
  <c r="I104484" i="2" s="1"/>
  <c r="N104484" i="2" s="1"/>
  <c r="O104484" i="2" l="1"/>
  <c r="P104484" i="2" s="1"/>
  <c r="I104485" i="2" s="1"/>
  <c r="R104484" i="2" l="1"/>
  <c r="N104485" i="2"/>
  <c r="O104485" i="2" l="1"/>
  <c r="R104485" i="2" s="1"/>
  <c r="P104485" i="2" l="1"/>
  <c r="I104486" i="2" s="1"/>
  <c r="N104486" i="2" s="1"/>
  <c r="O104486" i="2" l="1"/>
  <c r="P104486" i="2" s="1"/>
  <c r="I104487" i="2" s="1"/>
  <c r="R104486" i="2" l="1"/>
  <c r="N104487" i="2"/>
  <c r="O104487" i="2" l="1"/>
  <c r="R104487" i="2" s="1"/>
  <c r="P104487" i="2" l="1"/>
  <c r="I104488" i="2" s="1"/>
  <c r="N104488" i="2" s="1"/>
  <c r="O104488" i="2" l="1"/>
  <c r="P104488" i="2" s="1"/>
  <c r="I104489" i="2" s="1"/>
  <c r="R104488" i="2" l="1"/>
  <c r="N104489" i="2"/>
  <c r="O104489" i="2" l="1"/>
  <c r="R104489" i="2" s="1"/>
  <c r="P104489" i="2"/>
  <c r="I104490" i="2" s="1"/>
  <c r="N104490" i="2" l="1"/>
  <c r="O104490" i="2" l="1"/>
  <c r="P104490" i="2" s="1"/>
  <c r="I104491" i="2" s="1"/>
  <c r="R104490" i="2" l="1"/>
  <c r="N104491" i="2"/>
  <c r="O104491" i="2" l="1"/>
  <c r="R104491" i="2" s="1"/>
  <c r="P104491" i="2" l="1"/>
  <c r="I104492" i="2" s="1"/>
  <c r="N104492" i="2" s="1"/>
  <c r="O104492" i="2" l="1"/>
  <c r="P104492" i="2" s="1"/>
  <c r="I104493" i="2" s="1"/>
  <c r="R104492" i="2" l="1"/>
  <c r="N104493" i="2"/>
  <c r="O104493" i="2" l="1"/>
  <c r="R104493" i="2" s="1"/>
  <c r="P104493" i="2" l="1"/>
  <c r="I104494" i="2" s="1"/>
  <c r="N104494" i="2" s="1"/>
  <c r="O104494" i="2" l="1"/>
  <c r="P104494" i="2" s="1"/>
  <c r="I104495" i="2" s="1"/>
  <c r="R104494" i="2" l="1"/>
  <c r="N104495" i="2"/>
  <c r="O104495" i="2" l="1"/>
  <c r="R104495" i="2" s="1"/>
  <c r="P104495" i="2" l="1"/>
  <c r="I104496" i="2" s="1"/>
  <c r="N104496" i="2" s="1"/>
  <c r="O104496" i="2" l="1"/>
  <c r="P104496" i="2" s="1"/>
  <c r="I104497" i="2" s="1"/>
  <c r="R104496" i="2" l="1"/>
  <c r="N104497" i="2"/>
  <c r="O104497" i="2" l="1"/>
  <c r="R104497" i="2" s="1"/>
  <c r="P104497" i="2" l="1"/>
  <c r="I104498" i="2" s="1"/>
  <c r="N104498" i="2" s="1"/>
  <c r="O104498" i="2" l="1"/>
  <c r="P104498" i="2" s="1"/>
  <c r="I104499" i="2" s="1"/>
  <c r="R104498" i="2" l="1"/>
  <c r="N104499" i="2"/>
  <c r="O104499" i="2" l="1"/>
  <c r="R104499" i="2" s="1"/>
  <c r="P104499" i="2" l="1"/>
  <c r="I104500" i="2" s="1"/>
  <c r="N104500" i="2"/>
  <c r="O104500" i="2" l="1"/>
  <c r="P104500" i="2" s="1"/>
  <c r="I104501" i="2" s="1"/>
  <c r="R104500" i="2" l="1"/>
  <c r="N104501" i="2"/>
  <c r="O104501" i="2" l="1"/>
  <c r="R104501" i="2" s="1"/>
  <c r="P104501" i="2" l="1"/>
  <c r="I104502" i="2" s="1"/>
  <c r="N104502" i="2" s="1"/>
  <c r="O104502" i="2" l="1"/>
  <c r="P104502" i="2" s="1"/>
  <c r="I104503" i="2" s="1"/>
  <c r="R104502" i="2" l="1"/>
  <c r="N104503" i="2"/>
  <c r="O104503" i="2" l="1"/>
  <c r="R104503" i="2" s="1"/>
  <c r="P104503" i="2" l="1"/>
  <c r="I104504" i="2" s="1"/>
  <c r="N104504" i="2" s="1"/>
  <c r="O104504" i="2" l="1"/>
  <c r="P104504" i="2" s="1"/>
  <c r="I104505" i="2" s="1"/>
  <c r="R104504" i="2" l="1"/>
  <c r="N104505" i="2"/>
  <c r="O104505" i="2" l="1"/>
  <c r="R104505" i="2" s="1"/>
  <c r="P104505" i="2" l="1"/>
  <c r="I104506" i="2" s="1"/>
  <c r="N104506" i="2" s="1"/>
  <c r="O104506" i="2" l="1"/>
  <c r="P104506" i="2" s="1"/>
  <c r="I104507" i="2" s="1"/>
  <c r="R104506" i="2" l="1"/>
  <c r="N104507" i="2"/>
  <c r="O104507" i="2" l="1"/>
  <c r="R104507" i="2" s="1"/>
  <c r="P104507" i="2" l="1"/>
  <c r="I104508" i="2" s="1"/>
  <c r="N104508" i="2" s="1"/>
  <c r="O104508" i="2" l="1"/>
  <c r="P104508" i="2" s="1"/>
  <c r="I104509" i="2" s="1"/>
  <c r="R104508" i="2" l="1"/>
  <c r="N104509" i="2"/>
  <c r="O104509" i="2" l="1"/>
  <c r="R104509" i="2" s="1"/>
  <c r="P104509" i="2" l="1"/>
  <c r="I104510" i="2" s="1"/>
  <c r="N104510" i="2"/>
  <c r="O104510" i="2" l="1"/>
  <c r="P104510" i="2" s="1"/>
  <c r="I104511" i="2" s="1"/>
  <c r="R104510" i="2" l="1"/>
  <c r="N104511" i="2"/>
  <c r="O104511" i="2" l="1"/>
  <c r="R104511" i="2" s="1"/>
  <c r="P104511" i="2" l="1"/>
  <c r="I104512" i="2" s="1"/>
  <c r="N104512" i="2"/>
  <c r="O104512" i="2" l="1"/>
  <c r="P104512" i="2" s="1"/>
  <c r="I104513" i="2" s="1"/>
  <c r="R104512" i="2" l="1"/>
  <c r="N104513" i="2"/>
  <c r="O104513" i="2" l="1"/>
  <c r="R104513" i="2" s="1"/>
  <c r="P104513" i="2" l="1"/>
  <c r="I104514" i="2" s="1"/>
  <c r="N104514" i="2"/>
  <c r="O104514" i="2" l="1"/>
  <c r="P104514" i="2" s="1"/>
  <c r="I104515" i="2" s="1"/>
  <c r="R104514" i="2" l="1"/>
  <c r="N104515" i="2"/>
  <c r="O104515" i="2" l="1"/>
  <c r="R104515" i="2" s="1"/>
  <c r="P104515" i="2" l="1"/>
  <c r="I104516" i="2" s="1"/>
  <c r="N104516" i="2" s="1"/>
  <c r="O104516" i="2" l="1"/>
  <c r="P104516" i="2" s="1"/>
  <c r="I104517" i="2" s="1"/>
  <c r="R104516" i="2" l="1"/>
  <c r="N104517" i="2"/>
  <c r="O104517" i="2" l="1"/>
  <c r="R104517" i="2" s="1"/>
  <c r="P104517" i="2" l="1"/>
  <c r="I104518" i="2" s="1"/>
  <c r="N104518" i="2" s="1"/>
  <c r="O104518" i="2" l="1"/>
  <c r="P104518" i="2" s="1"/>
  <c r="I104519" i="2" s="1"/>
  <c r="R104518" i="2" l="1"/>
  <c r="N104519" i="2"/>
  <c r="O104519" i="2" l="1"/>
  <c r="R104519" i="2" s="1"/>
  <c r="P104519" i="2" l="1"/>
  <c r="I104520" i="2" s="1"/>
  <c r="N104520" i="2" s="1"/>
  <c r="O104520" i="2" l="1"/>
  <c r="P104520" i="2" s="1"/>
  <c r="I104521" i="2" s="1"/>
  <c r="R104520" i="2" l="1"/>
  <c r="N104521" i="2"/>
  <c r="O104521" i="2" l="1"/>
  <c r="R104521" i="2" s="1"/>
  <c r="P104521" i="2" l="1"/>
  <c r="I104522" i="2" s="1"/>
  <c r="N104522" i="2" s="1"/>
  <c r="O104522" i="2" l="1"/>
  <c r="P104522" i="2" s="1"/>
  <c r="I104523" i="2" s="1"/>
  <c r="R104522" i="2" l="1"/>
  <c r="N104523" i="2"/>
  <c r="O104523" i="2" l="1"/>
  <c r="P104523" i="2" s="1"/>
  <c r="I104524" i="2" s="1"/>
  <c r="R104523" i="2" l="1"/>
  <c r="N104524" i="2"/>
  <c r="O104524" i="2" l="1"/>
  <c r="P104524" i="2" s="1"/>
  <c r="I104525" i="2" s="1"/>
  <c r="R104524" i="2" l="1"/>
  <c r="N104525" i="2"/>
  <c r="O104525" i="2" l="1"/>
  <c r="R104525" i="2" s="1"/>
  <c r="P104525" i="2" l="1"/>
  <c r="I104526" i="2" s="1"/>
  <c r="N104526" i="2" s="1"/>
  <c r="O104526" i="2" l="1"/>
  <c r="P104526" i="2" s="1"/>
  <c r="I104527" i="2" s="1"/>
  <c r="R104526" i="2" l="1"/>
  <c r="N104527" i="2"/>
  <c r="O104527" i="2" l="1"/>
  <c r="R104527" i="2" s="1"/>
  <c r="P104527" i="2" l="1"/>
  <c r="I104528" i="2" s="1"/>
  <c r="N104528" i="2"/>
  <c r="O104528" i="2" l="1"/>
  <c r="P104528" i="2" s="1"/>
  <c r="I104529" i="2" s="1"/>
  <c r="R104528" i="2" l="1"/>
  <c r="N104529" i="2"/>
  <c r="O104529" i="2" l="1"/>
  <c r="R104529" i="2" s="1"/>
  <c r="P104529" i="2" l="1"/>
  <c r="I104530" i="2" s="1"/>
  <c r="N104530" i="2" s="1"/>
  <c r="O104530" i="2" l="1"/>
  <c r="P104530" i="2" s="1"/>
  <c r="I104531" i="2" s="1"/>
  <c r="R104530" i="2" l="1"/>
  <c r="N104531" i="2"/>
  <c r="O104531" i="2" l="1"/>
  <c r="R104531" i="2" s="1"/>
  <c r="P104531" i="2" l="1"/>
  <c r="I104532" i="2" s="1"/>
  <c r="N104532" i="2"/>
  <c r="O104532" i="2" l="1"/>
  <c r="P104532" i="2" s="1"/>
  <c r="I104533" i="2" s="1"/>
  <c r="R104532" i="2" l="1"/>
  <c r="N104533" i="2"/>
  <c r="O104533" i="2" l="1"/>
  <c r="R104533" i="2" s="1"/>
  <c r="P104533" i="2" l="1"/>
  <c r="I104534" i="2" s="1"/>
  <c r="N104534" i="2" s="1"/>
  <c r="O104534" i="2" l="1"/>
  <c r="P104534" i="2" s="1"/>
  <c r="I104535" i="2" s="1"/>
  <c r="R104534" i="2" l="1"/>
  <c r="N104535" i="2"/>
  <c r="O104535" i="2" l="1"/>
  <c r="R104535" i="2" s="1"/>
  <c r="P104535" i="2" l="1"/>
  <c r="I104536" i="2" s="1"/>
  <c r="N104536" i="2" s="1"/>
  <c r="O104536" i="2" l="1"/>
  <c r="P104536" i="2" s="1"/>
  <c r="I104537" i="2" s="1"/>
  <c r="R104536" i="2" l="1"/>
  <c r="N104537" i="2"/>
  <c r="O104537" i="2" l="1"/>
  <c r="R104537" i="2" s="1"/>
  <c r="P104537" i="2" l="1"/>
  <c r="I104538" i="2" s="1"/>
  <c r="N104538" i="2"/>
  <c r="O104538" i="2" l="1"/>
  <c r="P104538" i="2" s="1"/>
  <c r="I104539" i="2" s="1"/>
  <c r="R104538" i="2" l="1"/>
  <c r="N104539" i="2"/>
  <c r="O104539" i="2" l="1"/>
  <c r="R104539" i="2" s="1"/>
  <c r="P104539" i="2" l="1"/>
  <c r="I104540" i="2" s="1"/>
  <c r="N104540" i="2" s="1"/>
  <c r="O104540" i="2" l="1"/>
  <c r="P104540" i="2" s="1"/>
  <c r="I104541" i="2" s="1"/>
  <c r="R104540" i="2" l="1"/>
  <c r="N104541" i="2"/>
  <c r="O104541" i="2" l="1"/>
  <c r="R104541" i="2" s="1"/>
  <c r="P104541" i="2" l="1"/>
  <c r="I104542" i="2" s="1"/>
  <c r="N104542" i="2" s="1"/>
  <c r="O104542" i="2" l="1"/>
  <c r="P104542" i="2" s="1"/>
  <c r="I104543" i="2" s="1"/>
  <c r="R104542" i="2" l="1"/>
  <c r="N104543" i="2"/>
  <c r="O104543" i="2" l="1"/>
  <c r="P104543" i="2" s="1"/>
  <c r="I104544" i="2" s="1"/>
  <c r="R104543" i="2" l="1"/>
  <c r="N104544" i="2"/>
  <c r="O104544" i="2" l="1"/>
  <c r="P104544" i="2" s="1"/>
  <c r="I104545" i="2" s="1"/>
  <c r="R104544" i="2" l="1"/>
  <c r="N104545" i="2"/>
  <c r="O104545" i="2" l="1"/>
  <c r="R104545" i="2" s="1"/>
  <c r="P104545" i="2" l="1"/>
  <c r="I104546" i="2" s="1"/>
  <c r="N104546" i="2" s="1"/>
  <c r="O104546" i="2" l="1"/>
  <c r="P104546" i="2" s="1"/>
  <c r="I104547" i="2" s="1"/>
  <c r="R104546" i="2" l="1"/>
  <c r="N104547" i="2"/>
  <c r="O104547" i="2" l="1"/>
  <c r="R104547" i="2" s="1"/>
  <c r="P104547" i="2" l="1"/>
  <c r="I104548" i="2" s="1"/>
  <c r="N104548" i="2" s="1"/>
  <c r="O104548" i="2" l="1"/>
  <c r="P104548" i="2" s="1"/>
  <c r="I104549" i="2" s="1"/>
  <c r="R104548" i="2" l="1"/>
  <c r="N104549" i="2"/>
  <c r="O104549" i="2" l="1"/>
  <c r="R104549" i="2" s="1"/>
  <c r="P104549" i="2" l="1"/>
  <c r="I104550" i="2" s="1"/>
  <c r="N104550" i="2" s="1"/>
  <c r="O104550" i="2" l="1"/>
  <c r="P104550" i="2" s="1"/>
  <c r="I104551" i="2" s="1"/>
  <c r="R104550" i="2" l="1"/>
  <c r="N104551" i="2"/>
  <c r="O104551" i="2" l="1"/>
  <c r="R104551" i="2" s="1"/>
  <c r="P104551" i="2" l="1"/>
  <c r="I104552" i="2" s="1"/>
  <c r="N104552" i="2" s="1"/>
  <c r="O104552" i="2" l="1"/>
  <c r="P104552" i="2" s="1"/>
  <c r="I104553" i="2" s="1"/>
  <c r="R104552" i="2" l="1"/>
  <c r="N104553" i="2"/>
  <c r="O104553" i="2" l="1"/>
  <c r="R104553" i="2" s="1"/>
  <c r="P104553" i="2" l="1"/>
  <c r="I104554" i="2" s="1"/>
  <c r="N104554" i="2" s="1"/>
  <c r="O104554" i="2" l="1"/>
  <c r="P104554" i="2" s="1"/>
  <c r="I104555" i="2" s="1"/>
  <c r="R104554" i="2" l="1"/>
  <c r="N104555" i="2"/>
  <c r="O104555" i="2" l="1"/>
  <c r="R104555" i="2" s="1"/>
  <c r="P104555" i="2" l="1"/>
  <c r="I104556" i="2" s="1"/>
  <c r="N104556" i="2" s="1"/>
  <c r="O104556" i="2" l="1"/>
  <c r="P104556" i="2" s="1"/>
  <c r="I104557" i="2" s="1"/>
  <c r="R104556" i="2" l="1"/>
  <c r="N104557" i="2"/>
  <c r="O104557" i="2" l="1"/>
  <c r="R104557" i="2" s="1"/>
  <c r="P104557" i="2" l="1"/>
  <c r="I104558" i="2" s="1"/>
  <c r="N104558" i="2" s="1"/>
  <c r="O104558" i="2" l="1"/>
  <c r="P104558" i="2" s="1"/>
  <c r="I104559" i="2" s="1"/>
  <c r="R104558" i="2" l="1"/>
  <c r="N104559" i="2"/>
  <c r="O104559" i="2" l="1"/>
  <c r="R104559" i="2" s="1"/>
  <c r="P104559" i="2" l="1"/>
  <c r="I104560" i="2" s="1"/>
  <c r="N104560" i="2" s="1"/>
  <c r="O104560" i="2" l="1"/>
  <c r="P104560" i="2" s="1"/>
  <c r="I104561" i="2" s="1"/>
  <c r="R104560" i="2" l="1"/>
  <c r="N104561" i="2"/>
  <c r="O104561" i="2" l="1"/>
  <c r="R104561" i="2" s="1"/>
  <c r="P104561" i="2" l="1"/>
  <c r="I104562" i="2" s="1"/>
  <c r="N104562" i="2" s="1"/>
  <c r="O104562" i="2" l="1"/>
  <c r="P104562" i="2" s="1"/>
  <c r="I104563" i="2" s="1"/>
  <c r="R104562" i="2" l="1"/>
  <c r="N104563" i="2"/>
  <c r="O104563" i="2" l="1"/>
  <c r="R104563" i="2" s="1"/>
  <c r="P104563" i="2" l="1"/>
  <c r="I104564" i="2" s="1"/>
  <c r="N104564" i="2"/>
  <c r="O104564" i="2" l="1"/>
  <c r="P104564" i="2" s="1"/>
  <c r="I104565" i="2" s="1"/>
  <c r="R104564" i="2" l="1"/>
  <c r="N104565" i="2"/>
  <c r="O104565" i="2" l="1"/>
  <c r="R104565" i="2" s="1"/>
  <c r="P104565" i="2" l="1"/>
  <c r="I104566" i="2" s="1"/>
  <c r="N104566" i="2"/>
  <c r="O104566" i="2" l="1"/>
  <c r="R104566" i="2" s="1"/>
  <c r="P104566" i="2" l="1"/>
  <c r="I104567" i="2" s="1"/>
  <c r="N104567" i="2"/>
  <c r="O104567" i="2" l="1"/>
  <c r="P104567" i="2" s="1"/>
  <c r="I104568" i="2" s="1"/>
  <c r="R104567" i="2" l="1"/>
  <c r="N104568" i="2"/>
  <c r="O104568" i="2" l="1"/>
  <c r="P104568" i="2" s="1"/>
  <c r="I104569" i="2" s="1"/>
  <c r="R104568" i="2" l="1"/>
  <c r="N104569" i="2"/>
  <c r="O104569" i="2" l="1"/>
  <c r="P104569" i="2" s="1"/>
  <c r="I104570" i="2" s="1"/>
  <c r="R104569" i="2" l="1"/>
  <c r="N104570" i="2"/>
  <c r="O104570" i="2" l="1"/>
  <c r="R104570" i="2" s="1"/>
  <c r="P104570" i="2" l="1"/>
  <c r="I104571" i="2" s="1"/>
  <c r="N104571" i="2"/>
  <c r="O104571" i="2" l="1"/>
  <c r="P104571" i="2" s="1"/>
  <c r="I104572" i="2" s="1"/>
  <c r="R104571" i="2" l="1"/>
  <c r="N104572" i="2"/>
  <c r="O104572" i="2" l="1"/>
  <c r="R104572" i="2" s="1"/>
  <c r="P104572" i="2" l="1"/>
  <c r="I104573" i="2" s="1"/>
  <c r="N104573" i="2" s="1"/>
  <c r="O104573" i="2" l="1"/>
  <c r="R104573" i="2" s="1"/>
  <c r="P104573" i="2" l="1"/>
  <c r="I104574" i="2" s="1"/>
  <c r="N104574" i="2" s="1"/>
  <c r="O104574" i="2" s="1"/>
  <c r="R104574" i="2" l="1"/>
  <c r="P104574" i="2"/>
  <c r="I104575" i="2" s="1"/>
  <c r="N104575" i="2" l="1"/>
  <c r="O104575" i="2" l="1"/>
  <c r="P104575" i="2" s="1"/>
  <c r="I104576" i="2" s="1"/>
  <c r="R104575" i="2" l="1"/>
  <c r="N104576" i="2"/>
  <c r="O104576" i="2" l="1"/>
  <c r="R104576" i="2" s="1"/>
  <c r="P104576" i="2" l="1"/>
  <c r="I104577" i="2" s="1"/>
  <c r="N104577" i="2" s="1"/>
  <c r="O104577" i="2" l="1"/>
  <c r="P104577" i="2" s="1"/>
  <c r="I104578" i="2" s="1"/>
  <c r="R104577" i="2" l="1"/>
  <c r="N104578" i="2"/>
  <c r="O104578" i="2" l="1"/>
  <c r="R104578" i="2" s="1"/>
  <c r="P104578" i="2" l="1"/>
  <c r="I104579" i="2" s="1"/>
  <c r="N104579" i="2" s="1"/>
  <c r="O104579" i="2" l="1"/>
  <c r="P104579" i="2" s="1"/>
  <c r="I104580" i="2" s="1"/>
  <c r="R104579" i="2" l="1"/>
  <c r="N104580" i="2"/>
  <c r="O104580" i="2" l="1"/>
  <c r="R104580" i="2" s="1"/>
  <c r="P104580" i="2" l="1"/>
  <c r="I104581" i="2" s="1"/>
  <c r="N104581" i="2" s="1"/>
  <c r="O104581" i="2" l="1"/>
  <c r="R104581" i="2" s="1"/>
  <c r="P104581" i="2" l="1"/>
  <c r="I104582" i="2" s="1"/>
  <c r="N104582" i="2" s="1"/>
  <c r="O104582" i="2" l="1"/>
  <c r="R104582" i="2" s="1"/>
  <c r="P104582" i="2" l="1"/>
  <c r="I104583" i="2" s="1"/>
  <c r="N104583" i="2" s="1"/>
  <c r="O104583" i="2" l="1"/>
  <c r="P104583" i="2" s="1"/>
  <c r="I104584" i="2" s="1"/>
  <c r="R104583" i="2" l="1"/>
  <c r="N104584" i="2"/>
  <c r="O104584" i="2" l="1"/>
  <c r="R104584" i="2" s="1"/>
  <c r="P104584" i="2" l="1"/>
  <c r="I104585" i="2" s="1"/>
  <c r="N104585" i="2" s="1"/>
  <c r="O104585" i="2" l="1"/>
  <c r="P104585" i="2" s="1"/>
  <c r="I104586" i="2" s="1"/>
  <c r="R104585" i="2" l="1"/>
  <c r="N104586" i="2"/>
  <c r="O104586" i="2" l="1"/>
  <c r="R104586" i="2" s="1"/>
  <c r="P104586" i="2" l="1"/>
  <c r="I104587" i="2" s="1"/>
  <c r="N104587" i="2" s="1"/>
  <c r="O104587" i="2" l="1"/>
  <c r="P104587" i="2" s="1"/>
  <c r="I104588" i="2" s="1"/>
  <c r="R104587" i="2" l="1"/>
  <c r="N104588" i="2"/>
  <c r="O104588" i="2" l="1"/>
  <c r="R104588" i="2" s="1"/>
  <c r="P104588" i="2" l="1"/>
  <c r="I104589" i="2" s="1"/>
  <c r="N104589" i="2" s="1"/>
  <c r="O104589" i="2" l="1"/>
  <c r="R104589" i="2" s="1"/>
  <c r="P104589" i="2" l="1"/>
  <c r="I104590" i="2" s="1"/>
  <c r="N104590" i="2" s="1"/>
  <c r="O104590" i="2" l="1"/>
  <c r="R104590" i="2" s="1"/>
  <c r="P104590" i="2" l="1"/>
  <c r="I104591" i="2" s="1"/>
  <c r="N104591" i="2" s="1"/>
  <c r="O104591" i="2" l="1"/>
  <c r="P104591" i="2" s="1"/>
  <c r="I104592" i="2" s="1"/>
  <c r="R104591" i="2" l="1"/>
  <c r="N104592" i="2"/>
  <c r="O104592" i="2" l="1"/>
  <c r="R104592" i="2" s="1"/>
  <c r="P104592" i="2" l="1"/>
  <c r="I104593" i="2" s="1"/>
  <c r="N104593" i="2" s="1"/>
  <c r="O104593" i="2" l="1"/>
  <c r="P104593" i="2" s="1"/>
  <c r="I104594" i="2" s="1"/>
  <c r="R104593" i="2" l="1"/>
  <c r="N104594" i="2"/>
  <c r="O104594" i="2" l="1"/>
  <c r="R104594" i="2" s="1"/>
  <c r="P104594" i="2" l="1"/>
  <c r="I104595" i="2" s="1"/>
  <c r="N104595" i="2" s="1"/>
  <c r="O104595" i="2" l="1"/>
  <c r="P104595" i="2" s="1"/>
  <c r="I104596" i="2" s="1"/>
  <c r="R104595" i="2" l="1"/>
  <c r="N104596" i="2"/>
  <c r="O104596" i="2" l="1"/>
  <c r="R104596" i="2" s="1"/>
  <c r="P104596" i="2" l="1"/>
  <c r="I104597" i="2" s="1"/>
  <c r="N104597" i="2" s="1"/>
  <c r="O104597" i="2" l="1"/>
  <c r="R104597" i="2" s="1"/>
  <c r="P104597" i="2" l="1"/>
  <c r="I104598" i="2" s="1"/>
  <c r="N104598" i="2" s="1"/>
  <c r="O104598" i="2" l="1"/>
  <c r="R104598" i="2" s="1"/>
  <c r="P104598" i="2" l="1"/>
  <c r="I104599" i="2" s="1"/>
  <c r="N104599" i="2" s="1"/>
  <c r="O104599" i="2" l="1"/>
  <c r="P104599" i="2" s="1"/>
  <c r="I104600" i="2" s="1"/>
  <c r="R104599" i="2" l="1"/>
  <c r="N104600" i="2"/>
  <c r="O104600" i="2" l="1"/>
  <c r="R104600" i="2" s="1"/>
  <c r="P104600" i="2" l="1"/>
  <c r="I104601" i="2" s="1"/>
  <c r="N104601" i="2" s="1"/>
  <c r="O104601" i="2" l="1"/>
  <c r="P104601" i="2" s="1"/>
  <c r="I104602" i="2" s="1"/>
  <c r="R104601" i="2" l="1"/>
  <c r="N104602" i="2"/>
  <c r="O104602" i="2" l="1"/>
  <c r="P104602" i="2" s="1"/>
  <c r="I104603" i="2" s="1"/>
  <c r="R104602" i="2" l="1"/>
  <c r="N104603" i="2"/>
  <c r="O104603" i="2" l="1"/>
  <c r="P104603" i="2" s="1"/>
  <c r="I104604" i="2" s="1"/>
  <c r="R104603" i="2" l="1"/>
  <c r="N104604" i="2"/>
  <c r="O104604" i="2" l="1"/>
  <c r="R104604" i="2" s="1"/>
  <c r="P104604" i="2" l="1"/>
  <c r="I104605" i="2" s="1"/>
  <c r="N104605" i="2"/>
  <c r="O104605" i="2" s="1"/>
  <c r="R104605" i="2" l="1"/>
  <c r="P104605" i="2"/>
  <c r="I104606" i="2" s="1"/>
  <c r="N104606" i="2" l="1"/>
  <c r="O104606" i="2" l="1"/>
  <c r="R104606" i="2" s="1"/>
  <c r="P104606" i="2" l="1"/>
  <c r="I104607" i="2" s="1"/>
  <c r="N104607" i="2" s="1"/>
  <c r="O104607" i="2" l="1"/>
  <c r="P104607" i="2" s="1"/>
  <c r="I104608" i="2" s="1"/>
  <c r="R104607" i="2" l="1"/>
  <c r="N104608" i="2"/>
  <c r="O104608" i="2" l="1"/>
  <c r="R104608" i="2" s="1"/>
  <c r="P104608" i="2" l="1"/>
  <c r="I104609" i="2" s="1"/>
  <c r="N104609" i="2" s="1"/>
  <c r="O104609" i="2" l="1"/>
  <c r="P104609" i="2" s="1"/>
  <c r="I104610" i="2" s="1"/>
  <c r="R104609" i="2" l="1"/>
  <c r="N104610" i="2"/>
  <c r="O104610" i="2" l="1"/>
  <c r="R104610" i="2" s="1"/>
  <c r="P104610" i="2" l="1"/>
  <c r="I104611" i="2" s="1"/>
  <c r="N104611" i="2" s="1"/>
  <c r="O104611" i="2" l="1"/>
  <c r="P104611" i="2" s="1"/>
  <c r="I104612" i="2" s="1"/>
  <c r="R104611" i="2" l="1"/>
  <c r="N104612" i="2"/>
  <c r="O104612" i="2" l="1"/>
  <c r="R104612" i="2" s="1"/>
  <c r="P104612" i="2" l="1"/>
  <c r="I104613" i="2" s="1"/>
  <c r="N104613" i="2"/>
  <c r="O104613" i="2" s="1"/>
  <c r="R104613" i="2" l="1"/>
  <c r="P104613" i="2"/>
  <c r="I104614" i="2" s="1"/>
  <c r="N104614" i="2" l="1"/>
  <c r="O104614" i="2" l="1"/>
  <c r="R104614" i="2" s="1"/>
  <c r="P104614" i="2" l="1"/>
  <c r="I104615" i="2" s="1"/>
  <c r="N104615" i="2" s="1"/>
  <c r="O104615" i="2" l="1"/>
  <c r="P104615" i="2" s="1"/>
  <c r="I104616" i="2" s="1"/>
  <c r="R104615" i="2" l="1"/>
  <c r="N104616" i="2"/>
  <c r="O104616" i="2" l="1"/>
  <c r="R104616" i="2" s="1"/>
  <c r="P104616" i="2" l="1"/>
  <c r="I104617" i="2" s="1"/>
  <c r="N104617" i="2" s="1"/>
  <c r="O104617" i="2" l="1"/>
  <c r="P104617" i="2" s="1"/>
  <c r="I104618" i="2" s="1"/>
  <c r="R104617" i="2" l="1"/>
  <c r="N104618" i="2"/>
  <c r="O104618" i="2" l="1"/>
  <c r="R104618" i="2" s="1"/>
  <c r="P104618" i="2" l="1"/>
  <c r="I104619" i="2" s="1"/>
  <c r="N104619" i="2" s="1"/>
  <c r="O104619" i="2" l="1"/>
  <c r="P104619" i="2" s="1"/>
  <c r="I104620" i="2" s="1"/>
  <c r="R104619" i="2" l="1"/>
  <c r="N104620" i="2"/>
  <c r="O104620" i="2" l="1"/>
  <c r="R104620" i="2" s="1"/>
  <c r="P104620" i="2" l="1"/>
  <c r="I104621" i="2" s="1"/>
  <c r="N104621" i="2" s="1"/>
  <c r="O104621" i="2" l="1"/>
  <c r="R104621" i="2" s="1"/>
  <c r="P104621" i="2" l="1"/>
  <c r="I104622" i="2" s="1"/>
  <c r="N104622" i="2" s="1"/>
  <c r="O104622" i="2" l="1"/>
  <c r="R104622" i="2" s="1"/>
  <c r="P104622" i="2" l="1"/>
  <c r="I104623" i="2" s="1"/>
  <c r="N104623" i="2" s="1"/>
  <c r="O104623" i="2" l="1"/>
  <c r="P104623" i="2" s="1"/>
  <c r="I104624" i="2" s="1"/>
  <c r="R104623" i="2" l="1"/>
  <c r="N104624" i="2"/>
  <c r="O104624" i="2" l="1"/>
  <c r="R104624" i="2" s="1"/>
  <c r="P104624" i="2" l="1"/>
  <c r="I104625" i="2" s="1"/>
  <c r="N104625" i="2" s="1"/>
  <c r="O104625" i="2" l="1"/>
  <c r="P104625" i="2" s="1"/>
  <c r="I104626" i="2" s="1"/>
  <c r="R104625" i="2" l="1"/>
  <c r="N104626" i="2"/>
  <c r="O104626" i="2" l="1"/>
  <c r="R104626" i="2" s="1"/>
  <c r="P104626" i="2" l="1"/>
  <c r="I104627" i="2" s="1"/>
  <c r="N104627" i="2" s="1"/>
  <c r="O104627" i="2" l="1"/>
  <c r="P104627" i="2" s="1"/>
  <c r="I104628" i="2" s="1"/>
  <c r="R104627" i="2" l="1"/>
  <c r="N104628" i="2"/>
  <c r="O104628" i="2" l="1"/>
  <c r="R104628" i="2" s="1"/>
  <c r="P104628" i="2" l="1"/>
  <c r="I104629" i="2" s="1"/>
  <c r="N104629" i="2" s="1"/>
  <c r="O104629" i="2" l="1"/>
  <c r="R104629" i="2" s="1"/>
  <c r="P104629" i="2" l="1"/>
  <c r="I104630" i="2" s="1"/>
  <c r="N104630" i="2"/>
  <c r="O104630" i="2" s="1"/>
  <c r="R104630" i="2" l="1"/>
  <c r="P104630" i="2"/>
  <c r="I104631" i="2" s="1"/>
  <c r="N104631" i="2" l="1"/>
  <c r="O104631" i="2" l="1"/>
  <c r="P104631" i="2" s="1"/>
  <c r="I104632" i="2" s="1"/>
  <c r="R104631" i="2" l="1"/>
  <c r="N104632" i="2"/>
  <c r="O104632" i="2" l="1"/>
  <c r="P104632" i="2" s="1"/>
  <c r="I104633" i="2" s="1"/>
  <c r="R104632" i="2" l="1"/>
  <c r="N104633" i="2"/>
  <c r="O104633" i="2" l="1"/>
  <c r="P104633" i="2" s="1"/>
  <c r="I104634" i="2" s="1"/>
  <c r="R104633" i="2" l="1"/>
  <c r="N104634" i="2"/>
  <c r="O104634" i="2" l="1"/>
  <c r="P104634" i="2" s="1"/>
  <c r="I104635" i="2" s="1"/>
  <c r="R104634" i="2" l="1"/>
  <c r="N104635" i="2"/>
  <c r="O104635" i="2" l="1"/>
  <c r="P104635" i="2" s="1"/>
  <c r="I104636" i="2" s="1"/>
  <c r="R104635" i="2" l="1"/>
  <c r="N104636" i="2"/>
  <c r="O104636" i="2" l="1"/>
  <c r="R104636" i="2" s="1"/>
  <c r="P104636" i="2" l="1"/>
  <c r="I104637" i="2" s="1"/>
  <c r="N104637" i="2" s="1"/>
  <c r="O104637" i="2" l="1"/>
  <c r="R104637" i="2" s="1"/>
  <c r="P104637" i="2" l="1"/>
  <c r="I104638" i="2" s="1"/>
  <c r="N104638" i="2" s="1"/>
  <c r="O104638" i="2" l="1"/>
  <c r="R104638" i="2" s="1"/>
  <c r="P104638" i="2" l="1"/>
  <c r="I104639" i="2" s="1"/>
  <c r="N104639" i="2" s="1"/>
  <c r="O104639" i="2" l="1"/>
  <c r="P104639" i="2" s="1"/>
  <c r="I104640" i="2" s="1"/>
  <c r="R104639" i="2" l="1"/>
  <c r="N104640" i="2"/>
  <c r="O104640" i="2" l="1"/>
  <c r="R104640" i="2" s="1"/>
  <c r="P104640" i="2" l="1"/>
  <c r="I104641" i="2" s="1"/>
  <c r="N104641" i="2" s="1"/>
  <c r="O104641" i="2" l="1"/>
  <c r="P104641" i="2" s="1"/>
  <c r="I104642" i="2" s="1"/>
  <c r="R104641" i="2" l="1"/>
  <c r="N104642" i="2"/>
  <c r="O104642" i="2" l="1"/>
  <c r="R104642" i="2" s="1"/>
  <c r="P104642" i="2" l="1"/>
  <c r="I104643" i="2" s="1"/>
  <c r="N104643" i="2"/>
  <c r="O104643" i="2" l="1"/>
  <c r="P104643" i="2" s="1"/>
  <c r="I104644" i="2" s="1"/>
  <c r="R104643" i="2" l="1"/>
  <c r="N104644" i="2"/>
  <c r="O104644" i="2" l="1"/>
  <c r="R104644" i="2" s="1"/>
  <c r="P104644" i="2" l="1"/>
  <c r="I104645" i="2" s="1"/>
  <c r="N104645" i="2" s="1"/>
  <c r="O104645" i="2" s="1"/>
  <c r="R104645" i="2" l="1"/>
  <c r="P104645" i="2"/>
  <c r="I104646" i="2" s="1"/>
  <c r="N104646" i="2" l="1"/>
  <c r="O104646" i="2" l="1"/>
  <c r="R104646" i="2" s="1"/>
  <c r="P104646" i="2" l="1"/>
  <c r="I104647" i="2" s="1"/>
  <c r="N104647" i="2" s="1"/>
  <c r="O104647" i="2" l="1"/>
  <c r="P104647" i="2" s="1"/>
  <c r="I104648" i="2" s="1"/>
  <c r="R104647" i="2" l="1"/>
  <c r="N104648" i="2"/>
  <c r="O104648" i="2" l="1"/>
  <c r="R104648" i="2" s="1"/>
  <c r="P104648" i="2" l="1"/>
  <c r="I104649" i="2" s="1"/>
  <c r="N104649" i="2" s="1"/>
  <c r="O104649" i="2" l="1"/>
  <c r="P104649" i="2" s="1"/>
  <c r="I104650" i="2" s="1"/>
  <c r="R104649" i="2" l="1"/>
  <c r="N104650" i="2"/>
  <c r="O104650" i="2" l="1"/>
  <c r="R104650" i="2" s="1"/>
  <c r="P104650" i="2" l="1"/>
  <c r="I104651" i="2" s="1"/>
  <c r="N104651" i="2" s="1"/>
  <c r="O104651" i="2" l="1"/>
  <c r="P104651" i="2" s="1"/>
  <c r="I104652" i="2" s="1"/>
  <c r="R104651" i="2" l="1"/>
  <c r="N104652" i="2"/>
  <c r="O104652" i="2" l="1"/>
  <c r="R104652" i="2" s="1"/>
  <c r="P104652" i="2" l="1"/>
  <c r="I104653" i="2" s="1"/>
  <c r="N104653" i="2" s="1"/>
  <c r="O104653" i="2" l="1"/>
  <c r="R104653" i="2" s="1"/>
  <c r="P104653" i="2" l="1"/>
  <c r="I104654" i="2" s="1"/>
  <c r="N104654" i="2" s="1"/>
  <c r="O104654" i="2" s="1"/>
  <c r="R104654" i="2" l="1"/>
  <c r="P104654" i="2"/>
  <c r="I104655" i="2" s="1"/>
  <c r="N104655" i="2" l="1"/>
  <c r="O104655" i="2" l="1"/>
  <c r="P104655" i="2" s="1"/>
  <c r="I104656" i="2" s="1"/>
  <c r="R104655" i="2" l="1"/>
  <c r="N104656" i="2"/>
  <c r="O104656" i="2" l="1"/>
  <c r="P104656" i="2" s="1"/>
  <c r="I104657" i="2" s="1"/>
  <c r="R104656" i="2" l="1"/>
  <c r="N104657" i="2"/>
  <c r="O104657" i="2" l="1"/>
  <c r="P104657" i="2" s="1"/>
  <c r="I104658" i="2" s="1"/>
  <c r="R104657" i="2" l="1"/>
  <c r="N104658" i="2"/>
  <c r="O104658" i="2" l="1"/>
  <c r="R104658" i="2" s="1"/>
  <c r="P104658" i="2" l="1"/>
  <c r="I104659" i="2" s="1"/>
  <c r="N104659" i="2" s="1"/>
  <c r="O104659" i="2" l="1"/>
  <c r="P104659" i="2" s="1"/>
  <c r="I104660" i="2" s="1"/>
  <c r="R104659" i="2" l="1"/>
  <c r="N104660" i="2"/>
  <c r="O104660" i="2" l="1"/>
  <c r="R104660" i="2" s="1"/>
  <c r="P104660" i="2" l="1"/>
  <c r="I104661" i="2" s="1"/>
  <c r="N104661" i="2" s="1"/>
  <c r="O104661" i="2" l="1"/>
  <c r="R104661" i="2" s="1"/>
  <c r="P104661" i="2" l="1"/>
  <c r="I104662" i="2" s="1"/>
  <c r="N104662" i="2" s="1"/>
  <c r="O104662" i="2" l="1"/>
  <c r="R104662" i="2" s="1"/>
  <c r="P104662" i="2" l="1"/>
  <c r="I104663" i="2" s="1"/>
  <c r="N104663" i="2" s="1"/>
  <c r="O104663" i="2" l="1"/>
  <c r="P104663" i="2" s="1"/>
  <c r="I104664" i="2" s="1"/>
  <c r="R104663" i="2" l="1"/>
  <c r="N104664" i="2"/>
  <c r="O104664" i="2" l="1"/>
  <c r="R104664" i="2" s="1"/>
  <c r="P104664" i="2" l="1"/>
  <c r="I104665" i="2" s="1"/>
  <c r="N104665" i="2" s="1"/>
  <c r="O104665" i="2" l="1"/>
  <c r="P104665" i="2" s="1"/>
  <c r="I104666" i="2" s="1"/>
  <c r="R104665" i="2" l="1"/>
  <c r="N104666" i="2"/>
  <c r="O104666" i="2" l="1"/>
  <c r="R104666" i="2" s="1"/>
  <c r="P104666" i="2" l="1"/>
  <c r="I104667" i="2" s="1"/>
  <c r="N104667" i="2" s="1"/>
  <c r="O104667" i="2" l="1"/>
  <c r="P104667" i="2" s="1"/>
  <c r="I104668" i="2" s="1"/>
  <c r="R104667" i="2" l="1"/>
  <c r="N104668" i="2"/>
  <c r="O104668" i="2" l="1"/>
  <c r="R104668" i="2" s="1"/>
  <c r="P104668" i="2" l="1"/>
  <c r="I104669" i="2" s="1"/>
  <c r="N104669" i="2"/>
  <c r="O104669" i="2" l="1"/>
  <c r="P104669" i="2" s="1"/>
  <c r="I104670" i="2" s="1"/>
  <c r="R104669" i="2" l="1"/>
  <c r="N104670" i="2"/>
  <c r="O104670" i="2" l="1"/>
  <c r="R104670" i="2" s="1"/>
  <c r="P104670" i="2" l="1"/>
  <c r="I104671" i="2" s="1"/>
  <c r="N104671" i="2" s="1"/>
  <c r="O104671" i="2" l="1"/>
  <c r="P104671" i="2" s="1"/>
  <c r="I104672" i="2" s="1"/>
  <c r="R104671" i="2" l="1"/>
  <c r="N104672" i="2"/>
  <c r="O104672" i="2" l="1"/>
  <c r="R104672" i="2" s="1"/>
  <c r="P104672" i="2" l="1"/>
  <c r="I104673" i="2" s="1"/>
  <c r="N104673" i="2" s="1"/>
  <c r="O104673" i="2" l="1"/>
  <c r="P104673" i="2" s="1"/>
  <c r="I104674" i="2" s="1"/>
  <c r="R104673" i="2" l="1"/>
  <c r="N104674" i="2"/>
  <c r="O104674" i="2" l="1"/>
  <c r="R104674" i="2" s="1"/>
  <c r="P104674" i="2" l="1"/>
  <c r="I104675" i="2" s="1"/>
  <c r="N104675" i="2" s="1"/>
  <c r="O104675" i="2" l="1"/>
  <c r="P104675" i="2" s="1"/>
  <c r="I104676" i="2" s="1"/>
  <c r="R104675" i="2" l="1"/>
  <c r="N104676" i="2"/>
  <c r="O104676" i="2" l="1"/>
  <c r="R104676" i="2" s="1"/>
  <c r="P104676" i="2" l="1"/>
  <c r="I104677" i="2" s="1"/>
  <c r="N104677" i="2"/>
  <c r="O104677" i="2" l="1"/>
  <c r="R104677" i="2" s="1"/>
  <c r="P104677" i="2" l="1"/>
  <c r="I104678" i="2" s="1"/>
  <c r="N104678" i="2" s="1"/>
  <c r="O104678" i="2" l="1"/>
  <c r="R104678" i="2" s="1"/>
  <c r="P104678" i="2" l="1"/>
  <c r="I104679" i="2" s="1"/>
  <c r="N104679" i="2"/>
  <c r="O104679" i="2" l="1"/>
  <c r="P104679" i="2" s="1"/>
  <c r="I104680" i="2" s="1"/>
  <c r="R104679" i="2" l="1"/>
  <c r="N104680" i="2"/>
  <c r="O104680" i="2" l="1"/>
  <c r="R104680" i="2" s="1"/>
  <c r="P104680" i="2" l="1"/>
  <c r="I104681" i="2" s="1"/>
  <c r="N104681" i="2" s="1"/>
  <c r="O104681" i="2" l="1"/>
  <c r="P104681" i="2" s="1"/>
  <c r="I104682" i="2" s="1"/>
  <c r="R104681" i="2" l="1"/>
  <c r="N104682" i="2"/>
  <c r="O104682" i="2" l="1"/>
  <c r="R104682" i="2" s="1"/>
  <c r="P104682" i="2" l="1"/>
  <c r="I104683" i="2" s="1"/>
  <c r="N104683" i="2" s="1"/>
  <c r="O104683" i="2" l="1"/>
  <c r="P104683" i="2" s="1"/>
  <c r="I104684" i="2" s="1"/>
  <c r="R104683" i="2" l="1"/>
  <c r="N104684" i="2"/>
  <c r="O104684" i="2" l="1"/>
  <c r="R104684" i="2" s="1"/>
  <c r="P104684" i="2" l="1"/>
  <c r="I104685" i="2" s="1"/>
  <c r="N104685" i="2" s="1"/>
  <c r="O104685" i="2" l="1"/>
  <c r="R104685" i="2" s="1"/>
  <c r="P104685" i="2" l="1"/>
  <c r="I104686" i="2" s="1"/>
  <c r="N104686" i="2"/>
  <c r="O104686" i="2" l="1"/>
  <c r="R104686" i="2" s="1"/>
  <c r="P104686" i="2" l="1"/>
  <c r="I104687" i="2" s="1"/>
  <c r="N104687" i="2" s="1"/>
  <c r="O104687" i="2" l="1"/>
  <c r="P104687" i="2" s="1"/>
  <c r="I104688" i="2" s="1"/>
  <c r="R104687" i="2" l="1"/>
  <c r="N104688" i="2"/>
  <c r="O104688" i="2" l="1"/>
  <c r="R104688" i="2" s="1"/>
  <c r="P104688" i="2" l="1"/>
  <c r="I104689" i="2" s="1"/>
  <c r="N104689" i="2" s="1"/>
  <c r="O104689" i="2" l="1"/>
  <c r="P104689" i="2" s="1"/>
  <c r="I104690" i="2" s="1"/>
  <c r="R104689" i="2" l="1"/>
  <c r="N104690" i="2"/>
  <c r="O104690" i="2" l="1"/>
  <c r="R104690" i="2" s="1"/>
  <c r="P104690" i="2" l="1"/>
  <c r="I104691" i="2" s="1"/>
  <c r="N104691" i="2" s="1"/>
  <c r="O104691" i="2" l="1"/>
  <c r="P104691" i="2" s="1"/>
  <c r="I104692" i="2" s="1"/>
  <c r="R104691" i="2" l="1"/>
  <c r="N104692" i="2"/>
  <c r="O104692" i="2" l="1"/>
  <c r="R104692" i="2" s="1"/>
  <c r="P104692" i="2" l="1"/>
  <c r="I104693" i="2" s="1"/>
  <c r="N104693" i="2" s="1"/>
  <c r="O104693" i="2" l="1"/>
  <c r="R104693" i="2" s="1"/>
  <c r="P104693" i="2" l="1"/>
  <c r="I104694" i="2" s="1"/>
  <c r="N104694" i="2" s="1"/>
  <c r="O104694" i="2" l="1"/>
  <c r="R104694" i="2" s="1"/>
  <c r="P104694" i="2" l="1"/>
  <c r="I104695" i="2" s="1"/>
  <c r="N104695" i="2" s="1"/>
  <c r="O104695" i="2" l="1"/>
  <c r="P104695" i="2" s="1"/>
  <c r="I104696" i="2" s="1"/>
  <c r="R104695" i="2" l="1"/>
  <c r="N104696" i="2"/>
  <c r="O104696" i="2" l="1"/>
  <c r="R104696" i="2" s="1"/>
  <c r="P104696" i="2" l="1"/>
  <c r="I104697" i="2" s="1"/>
  <c r="N104697" i="2" s="1"/>
  <c r="O104697" i="2" l="1"/>
  <c r="P104697" i="2" s="1"/>
  <c r="I104698" i="2" s="1"/>
  <c r="R104697" i="2" l="1"/>
  <c r="N104698" i="2"/>
  <c r="O104698" i="2" l="1"/>
  <c r="R104698" i="2" s="1"/>
  <c r="P104698" i="2" l="1"/>
  <c r="I104699" i="2" s="1"/>
  <c r="N104699" i="2" s="1"/>
  <c r="O104699" i="2" l="1"/>
  <c r="P104699" i="2" s="1"/>
  <c r="I104700" i="2" s="1"/>
  <c r="R104699" i="2" l="1"/>
  <c r="N104700" i="2"/>
  <c r="O104700" i="2" l="1"/>
  <c r="R104700" i="2" s="1"/>
  <c r="P104700" i="2" l="1"/>
  <c r="I104701" i="2" s="1"/>
  <c r="N104701" i="2" s="1"/>
  <c r="O104701" i="2" l="1"/>
  <c r="P104701" i="2" s="1"/>
  <c r="I104702" i="2" s="1"/>
  <c r="R104701" i="2" l="1"/>
  <c r="N104702" i="2"/>
  <c r="O104702" i="2" l="1"/>
  <c r="P104702" i="2" s="1"/>
  <c r="I104703" i="2" s="1"/>
  <c r="R104702" i="2" l="1"/>
  <c r="N104703" i="2"/>
  <c r="O104703" i="2" l="1"/>
  <c r="P104703" i="2" s="1"/>
  <c r="I104704" i="2" s="1"/>
  <c r="R104703" i="2" l="1"/>
  <c r="N104704" i="2"/>
  <c r="O104704" i="2" l="1"/>
  <c r="P104704" i="2" s="1"/>
  <c r="I104705" i="2" s="1"/>
  <c r="R104704" i="2" l="1"/>
  <c r="N104705" i="2"/>
  <c r="O104705" i="2" l="1"/>
  <c r="P104705" i="2" s="1"/>
  <c r="I104706" i="2" s="1"/>
  <c r="R104705" i="2" l="1"/>
  <c r="N104706" i="2"/>
  <c r="O104706" i="2" l="1"/>
  <c r="P104706" i="2" s="1"/>
  <c r="I104707" i="2" s="1"/>
  <c r="R104706" i="2" l="1"/>
  <c r="N104707" i="2"/>
  <c r="O104707" i="2" l="1"/>
  <c r="P104707" i="2" s="1"/>
  <c r="I104708" i="2" s="1"/>
  <c r="R104707" i="2" l="1"/>
  <c r="N104708" i="2"/>
  <c r="O104708" i="2" l="1"/>
  <c r="R104708" i="2" s="1"/>
  <c r="P104708" i="2" l="1"/>
  <c r="I104709" i="2" s="1"/>
  <c r="N104709" i="2" s="1"/>
  <c r="O104709" i="2" l="1"/>
  <c r="P104709" i="2" s="1"/>
  <c r="I104710" i="2" s="1"/>
  <c r="R104709" i="2" l="1"/>
  <c r="N104710" i="2"/>
  <c r="O104710" i="2" l="1"/>
  <c r="P104710" i="2" s="1"/>
  <c r="I104711" i="2" s="1"/>
  <c r="R104710" i="2" l="1"/>
  <c r="N104711" i="2"/>
  <c r="O104711" i="2" l="1"/>
  <c r="P104711" i="2" s="1"/>
  <c r="I104712" i="2" s="1"/>
  <c r="R104711" i="2" l="1"/>
  <c r="N104712" i="2"/>
  <c r="O104712" i="2" l="1"/>
  <c r="R104712" i="2" s="1"/>
  <c r="P104712" i="2" l="1"/>
  <c r="I104713" i="2" s="1"/>
  <c r="N104713" i="2" s="1"/>
  <c r="O104713" i="2" l="1"/>
  <c r="P104713" i="2" s="1"/>
  <c r="I104714" i="2" s="1"/>
  <c r="R104713" i="2" l="1"/>
  <c r="N104714" i="2"/>
  <c r="O104714" i="2" l="1"/>
  <c r="P104714" i="2" s="1"/>
  <c r="I104715" i="2" s="1"/>
  <c r="R104714" i="2" l="1"/>
  <c r="N104715" i="2"/>
  <c r="O104715" i="2" l="1"/>
  <c r="P104715" i="2" s="1"/>
  <c r="I104716" i="2" s="1"/>
  <c r="R104715" i="2" l="1"/>
  <c r="N104716" i="2"/>
  <c r="O104716" i="2" l="1"/>
  <c r="R104716" i="2" s="1"/>
  <c r="P104716" i="2" l="1"/>
  <c r="I104717" i="2" s="1"/>
  <c r="N104717" i="2" s="1"/>
  <c r="O104717" i="2" l="1"/>
  <c r="P104717" i="2" s="1"/>
  <c r="I104718" i="2" s="1"/>
  <c r="R104717" i="2" l="1"/>
  <c r="N104718" i="2"/>
  <c r="O104718" i="2" l="1"/>
  <c r="P104718" i="2" s="1"/>
  <c r="I104719" i="2" s="1"/>
  <c r="R104718" i="2" l="1"/>
  <c r="N104719" i="2"/>
  <c r="O104719" i="2" l="1"/>
  <c r="P104719" i="2" s="1"/>
  <c r="I104720" i="2" s="1"/>
  <c r="R104719" i="2" l="1"/>
  <c r="N104720" i="2"/>
  <c r="O104720" i="2" l="1"/>
  <c r="P104720" i="2" s="1"/>
  <c r="I104721" i="2" s="1"/>
  <c r="R104720" i="2" l="1"/>
  <c r="N104721" i="2"/>
  <c r="O104721" i="2" l="1"/>
  <c r="P104721" i="2" s="1"/>
  <c r="I104722" i="2" s="1"/>
  <c r="R104721" i="2" l="1"/>
  <c r="N104722" i="2"/>
  <c r="O104722" i="2" l="1"/>
  <c r="P104722" i="2" s="1"/>
  <c r="I104723" i="2" s="1"/>
  <c r="R104722" i="2" l="1"/>
  <c r="N104723" i="2"/>
  <c r="O104723" i="2" l="1"/>
  <c r="P104723" i="2" s="1"/>
  <c r="I104724" i="2" s="1"/>
  <c r="R104723" i="2" l="1"/>
  <c r="N104724" i="2"/>
  <c r="O104724" i="2" l="1"/>
  <c r="P104724" i="2" s="1"/>
  <c r="I104725" i="2" s="1"/>
  <c r="R104724" i="2" l="1"/>
  <c r="N104725" i="2"/>
  <c r="O104725" i="2" l="1"/>
  <c r="P104725" i="2" s="1"/>
  <c r="I104726" i="2" s="1"/>
  <c r="R104725" i="2" l="1"/>
  <c r="N104726" i="2"/>
  <c r="O104726" i="2" l="1"/>
  <c r="P104726" i="2" s="1"/>
  <c r="I104727" i="2" s="1"/>
  <c r="R104726" i="2" l="1"/>
  <c r="N104727" i="2"/>
  <c r="O104727" i="2" l="1"/>
  <c r="P104727" i="2" s="1"/>
  <c r="I104728" i="2" s="1"/>
  <c r="R104727" i="2" l="1"/>
  <c r="N104728" i="2"/>
  <c r="O104728" i="2" l="1"/>
  <c r="P104728" i="2" s="1"/>
  <c r="I104729" i="2" s="1"/>
  <c r="R104728" i="2" l="1"/>
  <c r="N104729" i="2"/>
  <c r="O104729" i="2" l="1"/>
  <c r="P104729" i="2" s="1"/>
  <c r="I104730" i="2" s="1"/>
  <c r="R104729" i="2" l="1"/>
  <c r="N104730" i="2"/>
  <c r="O104730" i="2" l="1"/>
  <c r="R104730" i="2" s="1"/>
  <c r="P104730" i="2" l="1"/>
  <c r="I104731" i="2" s="1"/>
  <c r="N104731" i="2" s="1"/>
  <c r="O104731" i="2" l="1"/>
  <c r="P104731" i="2" s="1"/>
  <c r="I104732" i="2" s="1"/>
  <c r="R104731" i="2" l="1"/>
  <c r="N104732" i="2"/>
  <c r="O104732" i="2" l="1"/>
  <c r="R104732" i="2" s="1"/>
  <c r="P104732" i="2" l="1"/>
  <c r="I104733" i="2" s="1"/>
  <c r="N104733" i="2" s="1"/>
  <c r="O104733" i="2" l="1"/>
  <c r="P104733" i="2" s="1"/>
  <c r="I104734" i="2" s="1"/>
  <c r="R104733" i="2" l="1"/>
  <c r="N104734" i="2"/>
  <c r="O104734" i="2" l="1"/>
  <c r="P104734" i="2" s="1"/>
  <c r="I104735" i="2" s="1"/>
  <c r="R104734" i="2" l="1"/>
  <c r="N104735" i="2"/>
  <c r="O104735" i="2" l="1"/>
  <c r="P104735" i="2" s="1"/>
  <c r="I104736" i="2" s="1"/>
  <c r="R104735" i="2" l="1"/>
  <c r="N104736" i="2"/>
  <c r="O104736" i="2" l="1"/>
  <c r="P104736" i="2" s="1"/>
  <c r="I104737" i="2" s="1"/>
  <c r="R104736" i="2" l="1"/>
  <c r="N104737" i="2"/>
  <c r="O104737" i="2" l="1"/>
  <c r="P104737" i="2" s="1"/>
  <c r="I104738" i="2" s="1"/>
  <c r="R104737" i="2" l="1"/>
  <c r="N104738" i="2"/>
  <c r="O104738" i="2" l="1"/>
  <c r="P104738" i="2" s="1"/>
  <c r="I104739" i="2" s="1"/>
  <c r="R104738" i="2" l="1"/>
  <c r="N104739" i="2"/>
  <c r="O104739" i="2" l="1"/>
  <c r="P104739" i="2" s="1"/>
  <c r="I104740" i="2" s="1"/>
  <c r="R104739" i="2" l="1"/>
  <c r="N104740" i="2"/>
  <c r="O104740" i="2" l="1"/>
  <c r="P104740" i="2" s="1"/>
  <c r="I104741" i="2" s="1"/>
  <c r="R104740" i="2" l="1"/>
  <c r="N104741" i="2"/>
  <c r="O104741" i="2" l="1"/>
  <c r="P104741" i="2" s="1"/>
  <c r="I104742" i="2" s="1"/>
  <c r="R104741" i="2" l="1"/>
  <c r="N104742" i="2"/>
  <c r="O104742" i="2" l="1"/>
  <c r="P104742" i="2" s="1"/>
  <c r="I104743" i="2" s="1"/>
  <c r="R104742" i="2" l="1"/>
  <c r="N104743" i="2"/>
  <c r="O104743" i="2" l="1"/>
  <c r="P104743" i="2" s="1"/>
  <c r="I104744" i="2" s="1"/>
  <c r="R104743" i="2" l="1"/>
  <c r="N104744" i="2"/>
  <c r="O104744" i="2" l="1"/>
  <c r="P104744" i="2" s="1"/>
  <c r="I104745" i="2" s="1"/>
  <c r="R104744" i="2" l="1"/>
  <c r="N104745" i="2"/>
  <c r="O104745" i="2" l="1"/>
  <c r="P104745" i="2" s="1"/>
  <c r="I104746" i="2" s="1"/>
  <c r="R104745" i="2" l="1"/>
  <c r="N104746" i="2"/>
  <c r="O104746" i="2" l="1"/>
  <c r="R104746" i="2" s="1"/>
  <c r="P104746" i="2" l="1"/>
  <c r="I104747" i="2" s="1"/>
  <c r="N104747" i="2" s="1"/>
  <c r="O104747" i="2" l="1"/>
  <c r="P104747" i="2" s="1"/>
  <c r="I104748" i="2" s="1"/>
  <c r="R104747" i="2" l="1"/>
  <c r="N104748" i="2"/>
  <c r="O104748" i="2" l="1"/>
  <c r="P104748" i="2" s="1"/>
  <c r="I104749" i="2" s="1"/>
  <c r="R104748" i="2" l="1"/>
  <c r="N104749" i="2"/>
  <c r="O104749" i="2" l="1"/>
  <c r="P104749" i="2" s="1"/>
  <c r="I104750" i="2" s="1"/>
  <c r="R104749" i="2" l="1"/>
  <c r="N104750" i="2"/>
  <c r="O104750" i="2" l="1"/>
  <c r="P104750" i="2" s="1"/>
  <c r="I104751" i="2" s="1"/>
  <c r="R104750" i="2" l="1"/>
  <c r="N104751" i="2"/>
  <c r="O104751" i="2" l="1"/>
  <c r="P104751" i="2" s="1"/>
  <c r="I104752" i="2" s="1"/>
  <c r="R104751" i="2" l="1"/>
  <c r="N104752" i="2"/>
  <c r="O104752" i="2" l="1"/>
  <c r="P104752" i="2" s="1"/>
  <c r="I104753" i="2" s="1"/>
  <c r="R104752" i="2" l="1"/>
  <c r="N104753" i="2"/>
  <c r="O104753" i="2" l="1"/>
  <c r="P104753" i="2" s="1"/>
  <c r="I104754" i="2" s="1"/>
  <c r="R104753" i="2" l="1"/>
  <c r="N104754" i="2"/>
  <c r="O104754" i="2" l="1"/>
  <c r="R104754" i="2" s="1"/>
  <c r="P104754" i="2" l="1"/>
  <c r="I104755" i="2" s="1"/>
  <c r="N104755" i="2"/>
  <c r="O104755" i="2" l="1"/>
  <c r="P104755" i="2" s="1"/>
  <c r="I104756" i="2" s="1"/>
  <c r="R104755" i="2" l="1"/>
  <c r="N104756" i="2"/>
  <c r="O104756" i="2" l="1"/>
  <c r="P104756" i="2" s="1"/>
  <c r="I104757" i="2" s="1"/>
  <c r="R104756" i="2" l="1"/>
  <c r="N104757" i="2"/>
  <c r="O104757" i="2" l="1"/>
  <c r="P104757" i="2" s="1"/>
  <c r="I104758" i="2" s="1"/>
  <c r="R104757" i="2" l="1"/>
  <c r="N104758" i="2"/>
  <c r="O104758" i="2" l="1"/>
  <c r="P104758" i="2" s="1"/>
  <c r="I104759" i="2" s="1"/>
  <c r="R104758" i="2" l="1"/>
  <c r="N104759" i="2"/>
  <c r="O104759" i="2" l="1"/>
  <c r="P104759" i="2" s="1"/>
  <c r="I104760" i="2" s="1"/>
  <c r="R104759" i="2" l="1"/>
  <c r="N104760" i="2"/>
  <c r="O104760" i="2" l="1"/>
  <c r="P104760" i="2" s="1"/>
  <c r="I104761" i="2" s="1"/>
  <c r="R104760" i="2" l="1"/>
  <c r="N104761" i="2"/>
  <c r="O104761" i="2" l="1"/>
  <c r="P104761" i="2" s="1"/>
  <c r="I104762" i="2" s="1"/>
  <c r="R104761" i="2" l="1"/>
  <c r="N104762" i="2"/>
  <c r="O104762" i="2" l="1"/>
  <c r="R104762" i="2" s="1"/>
  <c r="P104762" i="2" l="1"/>
  <c r="I104763" i="2" s="1"/>
  <c r="N104763" i="2" s="1"/>
  <c r="O104763" i="2" l="1"/>
  <c r="P104763" i="2" s="1"/>
  <c r="I104764" i="2" s="1"/>
  <c r="R104763" i="2" l="1"/>
  <c r="N104764" i="2"/>
  <c r="O104764" i="2" l="1"/>
  <c r="P104764" i="2" s="1"/>
  <c r="I104765" i="2" s="1"/>
  <c r="R104764" i="2" l="1"/>
  <c r="N104765" i="2"/>
  <c r="O104765" i="2" l="1"/>
  <c r="P104765" i="2" s="1"/>
  <c r="I104766" i="2" s="1"/>
  <c r="R104765" i="2" l="1"/>
  <c r="N104766" i="2"/>
  <c r="O104766" i="2" l="1"/>
  <c r="P104766" i="2" s="1"/>
  <c r="I104767" i="2" s="1"/>
  <c r="R104766" i="2" l="1"/>
  <c r="N104767" i="2"/>
  <c r="O104767" i="2" l="1"/>
  <c r="P104767" i="2" s="1"/>
  <c r="I104768" i="2" s="1"/>
  <c r="R104767" i="2" l="1"/>
  <c r="N104768" i="2"/>
  <c r="O104768" i="2" l="1"/>
  <c r="P104768" i="2" s="1"/>
  <c r="I104769" i="2" s="1"/>
  <c r="R104768" i="2" l="1"/>
  <c r="N104769" i="2"/>
  <c r="O104769" i="2" l="1"/>
  <c r="P104769" i="2" s="1"/>
  <c r="I104770" i="2" s="1"/>
  <c r="R104769" i="2" l="1"/>
  <c r="N104770" i="2"/>
  <c r="O104770" i="2" l="1"/>
  <c r="R104770" i="2" s="1"/>
  <c r="P104770" i="2" l="1"/>
  <c r="I104771" i="2" s="1"/>
  <c r="N104771" i="2" s="1"/>
  <c r="O104771" i="2" l="1"/>
  <c r="P104771" i="2" s="1"/>
  <c r="I104772" i="2" s="1"/>
  <c r="R104771" i="2" l="1"/>
  <c r="N104772" i="2"/>
  <c r="O104772" i="2" l="1"/>
  <c r="P104772" i="2" s="1"/>
  <c r="I104773" i="2" s="1"/>
  <c r="R104772" i="2" l="1"/>
  <c r="N104773" i="2"/>
  <c r="O104773" i="2" l="1"/>
  <c r="P104773" i="2" s="1"/>
  <c r="I104774" i="2" s="1"/>
  <c r="R104773" i="2" l="1"/>
  <c r="N104774" i="2"/>
  <c r="O104774" i="2" l="1"/>
  <c r="P104774" i="2" s="1"/>
  <c r="I104775" i="2" s="1"/>
  <c r="R104774" i="2" l="1"/>
  <c r="N104775" i="2"/>
  <c r="O104775" i="2" l="1"/>
  <c r="P104775" i="2" s="1"/>
  <c r="I104776" i="2" s="1"/>
  <c r="R104775" i="2" l="1"/>
  <c r="N104776" i="2"/>
  <c r="O104776" i="2" l="1"/>
  <c r="P104776" i="2" s="1"/>
  <c r="I104777" i="2" s="1"/>
  <c r="R104776" i="2" l="1"/>
  <c r="N104777" i="2"/>
  <c r="O104777" i="2" l="1"/>
  <c r="P104777" i="2" s="1"/>
  <c r="I104778" i="2" s="1"/>
  <c r="R104777" i="2" l="1"/>
  <c r="N104778" i="2"/>
  <c r="O104778" i="2" l="1"/>
  <c r="R104778" i="2" s="1"/>
  <c r="P104778" i="2" l="1"/>
  <c r="I104779" i="2" s="1"/>
  <c r="N104779" i="2" s="1"/>
  <c r="O104779" i="2" l="1"/>
  <c r="P104779" i="2" s="1"/>
  <c r="I104780" i="2" s="1"/>
  <c r="R104779" i="2" l="1"/>
  <c r="N104780" i="2"/>
  <c r="O104780" i="2" l="1"/>
  <c r="P104780" i="2" s="1"/>
  <c r="I104781" i="2" s="1"/>
  <c r="R104780" i="2" l="1"/>
  <c r="N104781" i="2"/>
  <c r="O104781" i="2" l="1"/>
  <c r="P104781" i="2" s="1"/>
  <c r="I104782" i="2" s="1"/>
  <c r="R104781" i="2" l="1"/>
  <c r="N104782" i="2"/>
  <c r="O104782" i="2" l="1"/>
  <c r="P104782" i="2" s="1"/>
  <c r="I104783" i="2" s="1"/>
  <c r="R104782" i="2" l="1"/>
  <c r="N104783" i="2"/>
  <c r="O104783" i="2" l="1"/>
  <c r="P104783" i="2" s="1"/>
  <c r="I104784" i="2" s="1"/>
  <c r="R104783" i="2" l="1"/>
  <c r="N104784" i="2"/>
  <c r="O104784" i="2" l="1"/>
  <c r="P104784" i="2" s="1"/>
  <c r="I104785" i="2" s="1"/>
  <c r="R104784" i="2" l="1"/>
  <c r="N104785" i="2"/>
  <c r="O104785" i="2" l="1"/>
  <c r="P104785" i="2" s="1"/>
  <c r="I104786" i="2" s="1"/>
  <c r="R104785" i="2" l="1"/>
  <c r="N104786" i="2"/>
  <c r="O104786" i="2" l="1"/>
  <c r="R104786" i="2" s="1"/>
  <c r="P104786" i="2" l="1"/>
  <c r="I104787" i="2" s="1"/>
  <c r="N104787" i="2" s="1"/>
  <c r="O104787" i="2" l="1"/>
  <c r="P104787" i="2" s="1"/>
  <c r="I104788" i="2" s="1"/>
  <c r="R104787" i="2" l="1"/>
  <c r="N104788" i="2"/>
  <c r="O104788" i="2" l="1"/>
  <c r="P104788" i="2" s="1"/>
  <c r="I104789" i="2" s="1"/>
  <c r="R104788" i="2" l="1"/>
  <c r="N104789" i="2"/>
  <c r="O104789" i="2" l="1"/>
  <c r="P104789" i="2" s="1"/>
  <c r="I104790" i="2" s="1"/>
  <c r="R104789" i="2" l="1"/>
  <c r="N104790" i="2"/>
  <c r="O104790" i="2" l="1"/>
  <c r="P104790" i="2" s="1"/>
  <c r="I104791" i="2" s="1"/>
  <c r="R104790" i="2" l="1"/>
  <c r="N104791" i="2"/>
  <c r="O104791" i="2" l="1"/>
  <c r="P104791" i="2" s="1"/>
  <c r="I104792" i="2" s="1"/>
  <c r="R104791" i="2" l="1"/>
  <c r="N104792" i="2"/>
  <c r="O104792" i="2" l="1"/>
  <c r="P104792" i="2" s="1"/>
  <c r="I104793" i="2" s="1"/>
  <c r="R104792" i="2" l="1"/>
  <c r="N104793" i="2"/>
  <c r="O104793" i="2" l="1"/>
  <c r="P104793" i="2" s="1"/>
  <c r="I104794" i="2" s="1"/>
  <c r="R104793" i="2" l="1"/>
  <c r="N104794" i="2"/>
  <c r="O104794" i="2" l="1"/>
  <c r="R104794" i="2" s="1"/>
  <c r="P104794" i="2" l="1"/>
  <c r="I104795" i="2" s="1"/>
  <c r="N104795" i="2"/>
  <c r="O104795" i="2" l="1"/>
  <c r="P104795" i="2" s="1"/>
  <c r="I104796" i="2" s="1"/>
  <c r="R104795" i="2" l="1"/>
  <c r="N104796" i="2"/>
  <c r="O104796" i="2" l="1"/>
  <c r="P104796" i="2" s="1"/>
  <c r="I104797" i="2" s="1"/>
  <c r="R104796" i="2" l="1"/>
  <c r="N104797" i="2"/>
  <c r="O104797" i="2" l="1"/>
  <c r="P104797" i="2" s="1"/>
  <c r="I104798" i="2" s="1"/>
  <c r="R104797" i="2" l="1"/>
  <c r="N104798" i="2"/>
  <c r="O104798" i="2" l="1"/>
  <c r="P104798" i="2" s="1"/>
  <c r="I104799" i="2" s="1"/>
  <c r="R104798" i="2" l="1"/>
  <c r="N104799" i="2"/>
  <c r="O104799" i="2" l="1"/>
  <c r="P104799" i="2" s="1"/>
  <c r="I104800" i="2" s="1"/>
  <c r="R104799" i="2" l="1"/>
  <c r="N104800" i="2"/>
  <c r="O104800" i="2" l="1"/>
  <c r="P104800" i="2" s="1"/>
  <c r="I104801" i="2" s="1"/>
  <c r="R104800" i="2" l="1"/>
  <c r="N104801" i="2"/>
  <c r="O104801" i="2" l="1"/>
  <c r="P104801" i="2" s="1"/>
  <c r="I104802" i="2" s="1"/>
  <c r="R104801" i="2" l="1"/>
  <c r="N104802" i="2"/>
  <c r="O104802" i="2" l="1"/>
  <c r="R104802" i="2" s="1"/>
  <c r="P104802" i="2" l="1"/>
  <c r="I104803" i="2" s="1"/>
  <c r="N104803" i="2" s="1"/>
  <c r="O104803" i="2" l="1"/>
  <c r="P104803" i="2" s="1"/>
  <c r="I104804" i="2" s="1"/>
  <c r="R104803" i="2" l="1"/>
  <c r="N104804" i="2"/>
  <c r="O104804" i="2" l="1"/>
  <c r="P104804" i="2" s="1"/>
  <c r="I104805" i="2" s="1"/>
  <c r="R104804" i="2" l="1"/>
  <c r="N104805" i="2"/>
  <c r="O104805" i="2" l="1"/>
  <c r="P104805" i="2" s="1"/>
  <c r="I104806" i="2" s="1"/>
  <c r="R104805" i="2" l="1"/>
  <c r="N104806" i="2"/>
  <c r="O104806" i="2" l="1"/>
  <c r="P104806" i="2" s="1"/>
  <c r="I104807" i="2" s="1"/>
  <c r="R104806" i="2" l="1"/>
  <c r="N104807" i="2"/>
  <c r="O104807" i="2" l="1"/>
  <c r="P104807" i="2" s="1"/>
  <c r="I104808" i="2" s="1"/>
  <c r="R104807" i="2" l="1"/>
  <c r="N104808" i="2"/>
  <c r="O104808" i="2" l="1"/>
  <c r="P104808" i="2" s="1"/>
  <c r="I104809" i="2" s="1"/>
  <c r="R104808" i="2" l="1"/>
  <c r="N104809" i="2"/>
  <c r="O104809" i="2" l="1"/>
  <c r="P104809" i="2" s="1"/>
  <c r="I104810" i="2" s="1"/>
  <c r="R104809" i="2" l="1"/>
  <c r="N104810" i="2"/>
  <c r="O104810" i="2" l="1"/>
  <c r="R104810" i="2" s="1"/>
  <c r="P104810" i="2" l="1"/>
  <c r="I104811" i="2" s="1"/>
  <c r="N104811" i="2" s="1"/>
  <c r="O104811" i="2" l="1"/>
  <c r="P104811" i="2" s="1"/>
  <c r="I104812" i="2" s="1"/>
  <c r="R104811" i="2" l="1"/>
  <c r="N104812" i="2"/>
  <c r="O104812" i="2" l="1"/>
  <c r="P104812" i="2" s="1"/>
  <c r="I104813" i="2" s="1"/>
  <c r="R104812" i="2" l="1"/>
  <c r="N104813" i="2"/>
  <c r="O104813" i="2" l="1"/>
  <c r="P104813" i="2" s="1"/>
  <c r="I104814" i="2" s="1"/>
  <c r="R104813" i="2" l="1"/>
  <c r="N104814" i="2"/>
  <c r="O104814" i="2" l="1"/>
  <c r="P104814" i="2" s="1"/>
  <c r="I104815" i="2" s="1"/>
  <c r="R104814" i="2" l="1"/>
  <c r="N104815" i="2"/>
  <c r="O104815" i="2" l="1"/>
  <c r="P104815" i="2" s="1"/>
  <c r="I104816" i="2" s="1"/>
  <c r="R104815" i="2" l="1"/>
  <c r="N104816" i="2"/>
  <c r="O104816" i="2" l="1"/>
  <c r="P104816" i="2" s="1"/>
  <c r="I104817" i="2" s="1"/>
  <c r="R104816" i="2" l="1"/>
  <c r="N104817" i="2"/>
  <c r="O104817" i="2" l="1"/>
  <c r="P104817" i="2" s="1"/>
  <c r="I104818" i="2" s="1"/>
  <c r="R104817" i="2" l="1"/>
  <c r="N104818" i="2"/>
  <c r="O104818" i="2" l="1"/>
  <c r="R104818" i="2" s="1"/>
  <c r="P104818" i="2" l="1"/>
  <c r="I104819" i="2" s="1"/>
  <c r="N104819" i="2" s="1"/>
  <c r="O104819" i="2" l="1"/>
  <c r="P104819" i="2" s="1"/>
  <c r="I104820" i="2" s="1"/>
  <c r="R104819" i="2" l="1"/>
  <c r="N104820" i="2"/>
  <c r="O104820" i="2" l="1"/>
  <c r="P104820" i="2" s="1"/>
  <c r="I104821" i="2" s="1"/>
  <c r="R104820" i="2" l="1"/>
  <c r="N104821" i="2"/>
  <c r="O104821" i="2" l="1"/>
  <c r="P104821" i="2" s="1"/>
  <c r="I104822" i="2" s="1"/>
  <c r="R104821" i="2" l="1"/>
  <c r="N104822" i="2"/>
  <c r="O104822" i="2" l="1"/>
  <c r="P104822" i="2" s="1"/>
  <c r="I104823" i="2" s="1"/>
  <c r="R104822" i="2" l="1"/>
  <c r="N104823" i="2"/>
  <c r="O104823" i="2" l="1"/>
  <c r="P104823" i="2" s="1"/>
  <c r="I104824" i="2" s="1"/>
  <c r="R104823" i="2" l="1"/>
  <c r="N104824" i="2"/>
  <c r="O104824" i="2" l="1"/>
  <c r="P104824" i="2" s="1"/>
  <c r="I104825" i="2" s="1"/>
  <c r="R104824" i="2" l="1"/>
  <c r="N104825" i="2"/>
  <c r="O104825" i="2" l="1"/>
  <c r="P104825" i="2" s="1"/>
  <c r="I104826" i="2" s="1"/>
  <c r="R104825" i="2" l="1"/>
  <c r="N104826" i="2"/>
  <c r="O104826" i="2" l="1"/>
  <c r="R104826" i="2" s="1"/>
  <c r="P104826" i="2" l="1"/>
  <c r="I104827" i="2" s="1"/>
  <c r="N104827" i="2" s="1"/>
  <c r="O104827" i="2" l="1"/>
  <c r="P104827" i="2" s="1"/>
  <c r="I104828" i="2" s="1"/>
  <c r="R104827" i="2" l="1"/>
  <c r="N104828" i="2"/>
  <c r="O104828" i="2" l="1"/>
  <c r="P104828" i="2" s="1"/>
  <c r="I104829" i="2" s="1"/>
  <c r="R104828" i="2" l="1"/>
  <c r="N104829" i="2"/>
  <c r="O104829" i="2" l="1"/>
  <c r="P104829" i="2" s="1"/>
  <c r="I104830" i="2" s="1"/>
  <c r="R104829" i="2" l="1"/>
  <c r="N104830" i="2"/>
  <c r="O104830" i="2" l="1"/>
  <c r="P104830" i="2" s="1"/>
  <c r="I104831" i="2" s="1"/>
  <c r="R104830" i="2" l="1"/>
  <c r="N104831" i="2"/>
  <c r="O104831" i="2" l="1"/>
  <c r="P104831" i="2" s="1"/>
  <c r="I104832" i="2" s="1"/>
  <c r="R104831" i="2" l="1"/>
  <c r="N104832" i="2"/>
  <c r="O104832" i="2" l="1"/>
  <c r="P104832" i="2" s="1"/>
  <c r="I104833" i="2" s="1"/>
  <c r="R104832" i="2" l="1"/>
  <c r="N104833" i="2"/>
  <c r="O104833" i="2" l="1"/>
  <c r="P104833" i="2" s="1"/>
  <c r="I104834" i="2" s="1"/>
  <c r="R104833" i="2" l="1"/>
  <c r="N104834" i="2"/>
  <c r="O104834" i="2" l="1"/>
  <c r="R104834" i="2" s="1"/>
  <c r="P104834" i="2" l="1"/>
  <c r="I104835" i="2" s="1"/>
  <c r="N104835" i="2" s="1"/>
  <c r="O104835" i="2" l="1"/>
  <c r="P104835" i="2" s="1"/>
  <c r="I104836" i="2" s="1"/>
  <c r="R104835" i="2" l="1"/>
  <c r="N104836" i="2"/>
  <c r="O104836" i="2" l="1"/>
  <c r="P104836" i="2" s="1"/>
  <c r="I104837" i="2" s="1"/>
  <c r="R104836" i="2" l="1"/>
  <c r="N104837" i="2"/>
  <c r="O104837" i="2" l="1"/>
  <c r="P104837" i="2" s="1"/>
  <c r="I104838" i="2" s="1"/>
  <c r="R104837" i="2" l="1"/>
  <c r="N104838" i="2"/>
  <c r="O104838" i="2" l="1"/>
  <c r="P104838" i="2" s="1"/>
  <c r="I104839" i="2" s="1"/>
  <c r="R104838" i="2" l="1"/>
  <c r="N104839" i="2"/>
  <c r="O104839" i="2" l="1"/>
  <c r="P104839" i="2" s="1"/>
  <c r="I104840" i="2" s="1"/>
  <c r="R104839" i="2" l="1"/>
  <c r="N104840" i="2"/>
  <c r="O104840" i="2" l="1"/>
  <c r="P104840" i="2" s="1"/>
  <c r="I104841" i="2" s="1"/>
  <c r="R104840" i="2" l="1"/>
  <c r="N104841" i="2"/>
  <c r="O104841" i="2" l="1"/>
  <c r="P104841" i="2" s="1"/>
  <c r="I104842" i="2" s="1"/>
  <c r="R104841" i="2" l="1"/>
  <c r="N104842" i="2"/>
  <c r="O104842" i="2" l="1"/>
  <c r="P104842" i="2" s="1"/>
  <c r="I104843" i="2" s="1"/>
  <c r="R104842" i="2" l="1"/>
  <c r="N104843" i="2"/>
  <c r="O104843" i="2" l="1"/>
  <c r="P104843" i="2" s="1"/>
  <c r="I104844" i="2" s="1"/>
  <c r="R104843" i="2" l="1"/>
  <c r="N104844" i="2"/>
  <c r="O104844" i="2" l="1"/>
  <c r="P104844" i="2" s="1"/>
  <c r="I104845" i="2" s="1"/>
  <c r="R104844" i="2" l="1"/>
  <c r="N104845" i="2"/>
  <c r="O104845" i="2" l="1"/>
  <c r="P104845" i="2" s="1"/>
  <c r="I104846" i="2" s="1"/>
  <c r="R104845" i="2" l="1"/>
  <c r="N104846" i="2"/>
  <c r="O104846" i="2" l="1"/>
  <c r="P104846" i="2" s="1"/>
  <c r="I104847" i="2" s="1"/>
  <c r="R104846" i="2" l="1"/>
  <c r="N104847" i="2"/>
  <c r="O104847" i="2" l="1"/>
  <c r="P104847" i="2" s="1"/>
  <c r="I104848" i="2" s="1"/>
  <c r="R104847" i="2" l="1"/>
  <c r="N104848" i="2"/>
  <c r="O104848" i="2" l="1"/>
  <c r="P104848" i="2" s="1"/>
  <c r="I104849" i="2" s="1"/>
  <c r="R104848" i="2" l="1"/>
  <c r="N104849" i="2"/>
  <c r="O104849" i="2" l="1"/>
  <c r="P104849" i="2" s="1"/>
  <c r="I104850" i="2" s="1"/>
  <c r="R104849" i="2" l="1"/>
  <c r="N104850" i="2"/>
  <c r="O104850" i="2" l="1"/>
  <c r="P104850" i="2" s="1"/>
  <c r="I104851" i="2" s="1"/>
  <c r="R104850" i="2" l="1"/>
  <c r="N104851" i="2"/>
  <c r="O104851" i="2" l="1"/>
  <c r="P104851" i="2" s="1"/>
  <c r="I104852" i="2" s="1"/>
  <c r="R104851" i="2" l="1"/>
  <c r="N104852" i="2"/>
  <c r="O104852" i="2" l="1"/>
  <c r="P104852" i="2" s="1"/>
  <c r="I104853" i="2" s="1"/>
  <c r="R104852" i="2" l="1"/>
  <c r="N104853" i="2"/>
  <c r="O104853" i="2" l="1"/>
  <c r="P104853" i="2" s="1"/>
  <c r="I104854" i="2" s="1"/>
  <c r="R104853" i="2" l="1"/>
  <c r="N104854" i="2"/>
  <c r="O104854" i="2" l="1"/>
  <c r="P104854" i="2" s="1"/>
  <c r="I104855" i="2" s="1"/>
  <c r="R104854" i="2" l="1"/>
  <c r="N104855" i="2"/>
  <c r="O104855" i="2" l="1"/>
  <c r="P104855" i="2" s="1"/>
  <c r="I104856" i="2" s="1"/>
  <c r="R104855" i="2" l="1"/>
  <c r="N104856" i="2"/>
  <c r="O104856" i="2" l="1"/>
  <c r="P104856" i="2" s="1"/>
  <c r="I104857" i="2" s="1"/>
  <c r="R104856" i="2" l="1"/>
  <c r="N104857" i="2"/>
  <c r="O104857" i="2" l="1"/>
  <c r="P104857" i="2" s="1"/>
  <c r="I104858" i="2" s="1"/>
  <c r="R104857" i="2" l="1"/>
  <c r="N104858" i="2"/>
  <c r="O104858" i="2" l="1"/>
  <c r="P104858" i="2" s="1"/>
  <c r="I104859" i="2" s="1"/>
  <c r="R104858" i="2" l="1"/>
  <c r="N104859" i="2"/>
  <c r="O104859" i="2" l="1"/>
  <c r="P104859" i="2" s="1"/>
  <c r="I104860" i="2" s="1"/>
  <c r="R104859" i="2" l="1"/>
  <c r="N104860" i="2"/>
  <c r="O104860" i="2" l="1"/>
  <c r="P104860" i="2" s="1"/>
  <c r="I104861" i="2" s="1"/>
  <c r="R104860" i="2" l="1"/>
  <c r="N104861" i="2"/>
  <c r="O104861" i="2" l="1"/>
  <c r="P104861" i="2" s="1"/>
  <c r="I104862" i="2" s="1"/>
  <c r="R104861" i="2" l="1"/>
  <c r="N104862" i="2"/>
  <c r="O104862" i="2" l="1"/>
  <c r="P104862" i="2" s="1"/>
  <c r="I104863" i="2" s="1"/>
  <c r="R104862" i="2" l="1"/>
  <c r="N104863" i="2"/>
  <c r="O104863" i="2" l="1"/>
  <c r="P104863" i="2" s="1"/>
  <c r="I104864" i="2" s="1"/>
  <c r="R104863" i="2" l="1"/>
  <c r="N104864" i="2"/>
  <c r="O104864" i="2" l="1"/>
  <c r="P104864" i="2" s="1"/>
  <c r="I104865" i="2" s="1"/>
  <c r="R104864" i="2" l="1"/>
  <c r="N104865" i="2"/>
  <c r="O104865" i="2" l="1"/>
  <c r="P104865" i="2" s="1"/>
  <c r="I104866" i="2" s="1"/>
  <c r="R104865" i="2" l="1"/>
  <c r="N104866" i="2"/>
  <c r="O104866" i="2" l="1"/>
  <c r="P104866" i="2" s="1"/>
  <c r="I104867" i="2" s="1"/>
  <c r="R104866" i="2" l="1"/>
  <c r="N104867" i="2"/>
  <c r="O104867" i="2" l="1"/>
  <c r="P104867" i="2" s="1"/>
  <c r="I104868" i="2" s="1"/>
  <c r="R104867" i="2" l="1"/>
  <c r="N104868" i="2"/>
  <c r="O104868" i="2" l="1"/>
  <c r="P104868" i="2" s="1"/>
  <c r="I104869" i="2" s="1"/>
  <c r="R104868" i="2" l="1"/>
  <c r="N104869" i="2"/>
  <c r="O104869" i="2" l="1"/>
  <c r="P104869" i="2" s="1"/>
  <c r="I104870" i="2" s="1"/>
  <c r="R104869" i="2" l="1"/>
  <c r="N104870" i="2"/>
  <c r="O104870" i="2" l="1"/>
  <c r="P104870" i="2" s="1"/>
  <c r="I104871" i="2" s="1"/>
  <c r="R104870" i="2" l="1"/>
  <c r="N104871" i="2"/>
  <c r="O104871" i="2" l="1"/>
  <c r="P104871" i="2" s="1"/>
  <c r="I104872" i="2" s="1"/>
  <c r="R104871" i="2" l="1"/>
  <c r="N104872" i="2"/>
  <c r="O104872" i="2" l="1"/>
  <c r="P104872" i="2" s="1"/>
  <c r="I104873" i="2" s="1"/>
  <c r="R104872" i="2" l="1"/>
  <c r="N104873" i="2"/>
  <c r="O104873" i="2" l="1"/>
  <c r="P104873" i="2" s="1"/>
  <c r="I104874" i="2" s="1"/>
  <c r="R104873" i="2" l="1"/>
  <c r="N104874" i="2"/>
  <c r="O104874" i="2" l="1"/>
  <c r="P104874" i="2" s="1"/>
  <c r="I104875" i="2" s="1"/>
  <c r="R104874" i="2" l="1"/>
  <c r="N104875" i="2"/>
  <c r="O104875" i="2" l="1"/>
  <c r="P104875" i="2" s="1"/>
  <c r="I104876" i="2" s="1"/>
  <c r="R104875" i="2" l="1"/>
  <c r="N104876" i="2"/>
  <c r="O104876" i="2" l="1"/>
  <c r="P104876" i="2" s="1"/>
  <c r="I104877" i="2" s="1"/>
  <c r="R104876" i="2" l="1"/>
  <c r="N104877" i="2"/>
  <c r="O104877" i="2" l="1"/>
  <c r="P104877" i="2" s="1"/>
  <c r="I104878" i="2" s="1"/>
  <c r="R104877" i="2" l="1"/>
  <c r="N104878" i="2"/>
  <c r="O104878" i="2" l="1"/>
  <c r="P104878" i="2" s="1"/>
  <c r="I104879" i="2" s="1"/>
  <c r="R104878" i="2" l="1"/>
  <c r="N104879" i="2"/>
  <c r="O104879" i="2" l="1"/>
  <c r="P104879" i="2" s="1"/>
  <c r="I104880" i="2" s="1"/>
  <c r="R104879" i="2" l="1"/>
  <c r="N104880" i="2"/>
  <c r="O104880" i="2" l="1"/>
  <c r="P104880" i="2" s="1"/>
  <c r="I104881" i="2" s="1"/>
  <c r="R104880" i="2" l="1"/>
  <c r="N104881" i="2"/>
  <c r="O104881" i="2" l="1"/>
  <c r="P104881" i="2" s="1"/>
  <c r="I104882" i="2" s="1"/>
  <c r="R104881" i="2" l="1"/>
  <c r="N104882" i="2"/>
  <c r="O104882" i="2" l="1"/>
  <c r="P104882" i="2" s="1"/>
  <c r="I104883" i="2" s="1"/>
  <c r="R104882" i="2" l="1"/>
  <c r="N104883" i="2"/>
  <c r="O104883" i="2" l="1"/>
  <c r="P104883" i="2" s="1"/>
  <c r="I104884" i="2" s="1"/>
  <c r="R104883" i="2" l="1"/>
  <c r="N104884" i="2"/>
  <c r="O104884" i="2" l="1"/>
  <c r="P104884" i="2" s="1"/>
  <c r="I104885" i="2" s="1"/>
  <c r="R104884" i="2" l="1"/>
  <c r="N104885" i="2"/>
  <c r="O104885" i="2" l="1"/>
  <c r="P104885" i="2" s="1"/>
  <c r="I104886" i="2" s="1"/>
  <c r="R104885" i="2" l="1"/>
  <c r="N104886" i="2"/>
  <c r="O104886" i="2" l="1"/>
  <c r="P104886" i="2" s="1"/>
  <c r="I104887" i="2" s="1"/>
  <c r="R104886" i="2" l="1"/>
  <c r="N104887" i="2"/>
  <c r="O104887" i="2" l="1"/>
  <c r="P104887" i="2" s="1"/>
  <c r="I104888" i="2" s="1"/>
  <c r="R104887" i="2" l="1"/>
  <c r="N104888" i="2"/>
  <c r="O104888" i="2" l="1"/>
  <c r="P104888" i="2" s="1"/>
  <c r="I104889" i="2" s="1"/>
  <c r="R104888" i="2" l="1"/>
  <c r="N104889" i="2"/>
  <c r="O104889" i="2" l="1"/>
  <c r="P104889" i="2" s="1"/>
  <c r="I104890" i="2" s="1"/>
  <c r="R104889" i="2" l="1"/>
  <c r="N104890" i="2"/>
  <c r="O104890" i="2" l="1"/>
  <c r="P104890" i="2" s="1"/>
  <c r="I104891" i="2" s="1"/>
  <c r="R104890" i="2" l="1"/>
  <c r="N104891" i="2"/>
  <c r="O104891" i="2" l="1"/>
  <c r="P104891" i="2" s="1"/>
  <c r="I104892" i="2" s="1"/>
  <c r="R104891" i="2" l="1"/>
  <c r="N104892" i="2"/>
  <c r="O104892" i="2" l="1"/>
  <c r="P104892" i="2" s="1"/>
  <c r="I104893" i="2" s="1"/>
  <c r="R104892" i="2" l="1"/>
  <c r="N104893" i="2"/>
  <c r="O104893" i="2" l="1"/>
  <c r="P104893" i="2" s="1"/>
  <c r="I104894" i="2" s="1"/>
  <c r="R104893" i="2" l="1"/>
  <c r="N104894" i="2"/>
  <c r="O104894" i="2" l="1"/>
  <c r="P104894" i="2" s="1"/>
  <c r="I104895" i="2" s="1"/>
  <c r="R104894" i="2" l="1"/>
  <c r="N104895" i="2"/>
  <c r="O104895" i="2" l="1"/>
  <c r="P104895" i="2" s="1"/>
  <c r="I104896" i="2" s="1"/>
  <c r="R104895" i="2" l="1"/>
  <c r="N104896" i="2"/>
  <c r="O104896" i="2" l="1"/>
  <c r="P104896" i="2" s="1"/>
  <c r="I104897" i="2" s="1"/>
  <c r="R104896" i="2" l="1"/>
  <c r="N104897" i="2"/>
  <c r="O104897" i="2" l="1"/>
  <c r="P104897" i="2" s="1"/>
  <c r="I104898" i="2" s="1"/>
  <c r="R104897" i="2" l="1"/>
  <c r="N104898" i="2"/>
  <c r="O104898" i="2" l="1"/>
  <c r="P104898" i="2" s="1"/>
  <c r="I104899" i="2" s="1"/>
  <c r="R104898" i="2" l="1"/>
  <c r="N104899" i="2"/>
  <c r="O104899" i="2" l="1"/>
  <c r="P104899" i="2" s="1"/>
  <c r="I104900" i="2" s="1"/>
  <c r="R104899" i="2" l="1"/>
  <c r="N104900" i="2"/>
  <c r="O104900" i="2" l="1"/>
  <c r="P104900" i="2" s="1"/>
  <c r="I104901" i="2" s="1"/>
  <c r="R104900" i="2" l="1"/>
  <c r="N104901" i="2"/>
  <c r="O104901" i="2" l="1"/>
  <c r="P104901" i="2" s="1"/>
  <c r="I104902" i="2" s="1"/>
  <c r="R104901" i="2" l="1"/>
  <c r="N104902" i="2"/>
  <c r="O104902" i="2" l="1"/>
  <c r="P104902" i="2" s="1"/>
  <c r="I104903" i="2" s="1"/>
  <c r="R104902" i="2" l="1"/>
  <c r="N104903" i="2"/>
  <c r="O104903" i="2" l="1"/>
  <c r="P104903" i="2" s="1"/>
  <c r="I104904" i="2" s="1"/>
  <c r="R104903" i="2" l="1"/>
  <c r="N104904" i="2"/>
  <c r="O104904" i="2" l="1"/>
  <c r="P104904" i="2" s="1"/>
  <c r="I104905" i="2" s="1"/>
  <c r="R104904" i="2" l="1"/>
  <c r="N104905" i="2"/>
  <c r="O104905" i="2" l="1"/>
  <c r="P104905" i="2" s="1"/>
  <c r="I104906" i="2" s="1"/>
  <c r="R104905" i="2" l="1"/>
  <c r="N104906" i="2"/>
  <c r="O104906" i="2" l="1"/>
  <c r="P104906" i="2" s="1"/>
  <c r="I104907" i="2" s="1"/>
  <c r="R104906" i="2" l="1"/>
  <c r="N104907" i="2"/>
  <c r="O104907" i="2" l="1"/>
  <c r="P104907" i="2" s="1"/>
  <c r="I104908" i="2" s="1"/>
  <c r="R104907" i="2" l="1"/>
  <c r="N104908" i="2"/>
  <c r="O104908" i="2" l="1"/>
  <c r="P104908" i="2" s="1"/>
  <c r="I104909" i="2" s="1"/>
  <c r="R104908" i="2" l="1"/>
  <c r="N104909" i="2"/>
  <c r="O104909" i="2" l="1"/>
  <c r="P104909" i="2" s="1"/>
  <c r="I104910" i="2" s="1"/>
  <c r="R104909" i="2" l="1"/>
  <c r="N104910" i="2"/>
  <c r="O104910" i="2" l="1"/>
  <c r="P104910" i="2" s="1"/>
  <c r="I104911" i="2" s="1"/>
  <c r="R104910" i="2" l="1"/>
  <c r="N104911" i="2"/>
  <c r="O104911" i="2" l="1"/>
  <c r="P104911" i="2" s="1"/>
  <c r="I104912" i="2" s="1"/>
  <c r="R104911" i="2" l="1"/>
  <c r="N104912" i="2"/>
  <c r="O104912" i="2" l="1"/>
  <c r="P104912" i="2" s="1"/>
  <c r="I104913" i="2" s="1"/>
  <c r="R104912" i="2" l="1"/>
  <c r="N104913" i="2"/>
  <c r="O104913" i="2" l="1"/>
  <c r="P104913" i="2" s="1"/>
  <c r="I104914" i="2" s="1"/>
  <c r="R104913" i="2" l="1"/>
  <c r="N104914" i="2"/>
  <c r="O104914" i="2" l="1"/>
  <c r="R104914" i="2" s="1"/>
  <c r="P104914" i="2" l="1"/>
  <c r="I104915" i="2" s="1"/>
  <c r="N104915" i="2" s="1"/>
  <c r="O104915" i="2" l="1"/>
  <c r="P104915" i="2" s="1"/>
  <c r="I104916" i="2" s="1"/>
  <c r="R104915" i="2" l="1"/>
  <c r="N104916" i="2"/>
  <c r="O104916" i="2" l="1"/>
  <c r="R104916" i="2" s="1"/>
  <c r="P104916" i="2" l="1"/>
  <c r="I104917" i="2" s="1"/>
  <c r="N104917" i="2"/>
  <c r="O104917" i="2" l="1"/>
  <c r="P104917" i="2" s="1"/>
  <c r="I104918" i="2" s="1"/>
  <c r="R104917" i="2" l="1"/>
  <c r="N104918" i="2"/>
  <c r="O104918" i="2" l="1"/>
  <c r="R104918" i="2" s="1"/>
  <c r="P104918" i="2" l="1"/>
  <c r="I104919" i="2" s="1"/>
  <c r="N104919" i="2" s="1"/>
  <c r="O104919" i="2" l="1"/>
  <c r="P104919" i="2" s="1"/>
  <c r="I104920" i="2" s="1"/>
  <c r="R104919" i="2" l="1"/>
  <c r="N104920" i="2"/>
  <c r="O104920" i="2" s="1"/>
  <c r="R104920" i="2" l="1"/>
  <c r="P104920" i="2"/>
  <c r="I104921" i="2" s="1"/>
  <c r="N104921" i="2" l="1"/>
  <c r="O104921" i="2" l="1"/>
  <c r="P104921" i="2" s="1"/>
  <c r="I104922" i="2" s="1"/>
  <c r="R104921" i="2" l="1"/>
  <c r="N104922" i="2"/>
  <c r="O104922" i="2" l="1"/>
  <c r="R104922" i="2" s="1"/>
  <c r="P104922" i="2" l="1"/>
  <c r="I104923" i="2" s="1"/>
  <c r="N104923" i="2"/>
  <c r="O104923" i="2" l="1"/>
  <c r="P104923" i="2" s="1"/>
  <c r="I104924" i="2" s="1"/>
  <c r="R104923" i="2" l="1"/>
  <c r="N104924" i="2"/>
  <c r="O104924" i="2" l="1"/>
  <c r="R104924" i="2" s="1"/>
  <c r="P104924" i="2" l="1"/>
  <c r="I104925" i="2" s="1"/>
  <c r="N104925" i="2" s="1"/>
  <c r="O104925" i="2" l="1"/>
  <c r="P104925" i="2" s="1"/>
  <c r="I104926" i="2" s="1"/>
  <c r="R104925" i="2" l="1"/>
  <c r="N104926" i="2"/>
  <c r="O104926" i="2" l="1"/>
  <c r="R104926" i="2" s="1"/>
  <c r="P104926" i="2" l="1"/>
  <c r="I104927" i="2" s="1"/>
  <c r="N104927" i="2" s="1"/>
  <c r="O104927" i="2" l="1"/>
  <c r="R104927" i="2" s="1"/>
  <c r="P104927" i="2" l="1"/>
  <c r="I104928" i="2" s="1"/>
  <c r="N104928" i="2" s="1"/>
  <c r="O104928" i="2" l="1"/>
  <c r="R104928" i="2" s="1"/>
  <c r="P104928" i="2" l="1"/>
  <c r="I104929" i="2" s="1"/>
  <c r="N104929" i="2"/>
  <c r="O104929" i="2" l="1"/>
  <c r="P104929" i="2" s="1"/>
  <c r="I104930" i="2" s="1"/>
  <c r="R104929" i="2" l="1"/>
  <c r="N104930" i="2"/>
  <c r="O104930" i="2" l="1"/>
  <c r="R104930" i="2" s="1"/>
  <c r="P104930" i="2" l="1"/>
  <c r="I104931" i="2" s="1"/>
  <c r="N104931" i="2" s="1"/>
  <c r="O104931" i="2" l="1"/>
  <c r="P104931" i="2" s="1"/>
  <c r="I104932" i="2" s="1"/>
  <c r="R104931" i="2" l="1"/>
  <c r="N104932" i="2"/>
  <c r="O104932" i="2" l="1"/>
  <c r="R104932" i="2" s="1"/>
  <c r="P104932" i="2" l="1"/>
  <c r="I104933" i="2" s="1"/>
  <c r="N104933" i="2" s="1"/>
  <c r="O104933" i="2" l="1"/>
  <c r="P104933" i="2" s="1"/>
  <c r="I104934" i="2" s="1"/>
  <c r="R104933" i="2" l="1"/>
  <c r="N104934" i="2"/>
  <c r="O104934" i="2" l="1"/>
  <c r="P104934" i="2" s="1"/>
  <c r="I104935" i="2" s="1"/>
  <c r="R104934" i="2" l="1"/>
  <c r="N104935" i="2"/>
  <c r="O104935" i="2" l="1"/>
  <c r="P104935" i="2" s="1"/>
  <c r="I104936" i="2" s="1"/>
  <c r="R104935" i="2" l="1"/>
  <c r="N104936" i="2"/>
  <c r="O104936" i="2" s="1"/>
  <c r="R104936" i="2" l="1"/>
  <c r="P104936" i="2"/>
  <c r="I104937" i="2" s="1"/>
  <c r="N104937" i="2" l="1"/>
  <c r="O104937" i="2" l="1"/>
  <c r="P104937" i="2" s="1"/>
  <c r="I104938" i="2" s="1"/>
  <c r="R104937" i="2" l="1"/>
  <c r="N104938" i="2"/>
  <c r="O104938" i="2" l="1"/>
  <c r="R104938" i="2" s="1"/>
  <c r="P104938" i="2" l="1"/>
  <c r="I104939" i="2" s="1"/>
  <c r="N104939" i="2" s="1"/>
  <c r="O104939" i="2" l="1"/>
  <c r="P104939" i="2" s="1"/>
  <c r="I104940" i="2" s="1"/>
  <c r="R104939" i="2" l="1"/>
  <c r="N104940" i="2"/>
  <c r="O104940" i="2" l="1"/>
  <c r="R104940" i="2" s="1"/>
  <c r="P104940" i="2" l="1"/>
  <c r="I104941" i="2" s="1"/>
  <c r="N104941" i="2" s="1"/>
  <c r="O104941" i="2" l="1"/>
  <c r="P104941" i="2" s="1"/>
  <c r="I104942" i="2" s="1"/>
  <c r="R104941" i="2" l="1"/>
  <c r="N104942" i="2"/>
  <c r="O104942" i="2" l="1"/>
  <c r="R104942" i="2" s="1"/>
  <c r="P104942" i="2" l="1"/>
  <c r="I104943" i="2" s="1"/>
  <c r="N104943" i="2"/>
  <c r="O104943" i="2" l="1"/>
  <c r="P104943" i="2" s="1"/>
  <c r="I104944" i="2" s="1"/>
  <c r="R104943" i="2" l="1"/>
  <c r="N104944" i="2"/>
  <c r="O104944" i="2" s="1"/>
  <c r="R104944" i="2" l="1"/>
  <c r="P104944" i="2"/>
  <c r="I104945" i="2" s="1"/>
  <c r="N104945" i="2" l="1"/>
  <c r="O104945" i="2" l="1"/>
  <c r="P104945" i="2" s="1"/>
  <c r="I104946" i="2" s="1"/>
  <c r="R104945" i="2" l="1"/>
  <c r="N104946" i="2"/>
  <c r="O104946" i="2" l="1"/>
  <c r="P104946" i="2" s="1"/>
  <c r="I104947" i="2" s="1"/>
  <c r="R104946" i="2" l="1"/>
  <c r="N104947" i="2"/>
  <c r="O104947" i="2" l="1"/>
  <c r="P104947" i="2" s="1"/>
  <c r="I104948" i="2" s="1"/>
  <c r="R104947" i="2" l="1"/>
  <c r="N104948" i="2"/>
  <c r="O104948" i="2" l="1"/>
  <c r="P104948" i="2" s="1"/>
  <c r="I104949" i="2" s="1"/>
  <c r="R104948" i="2" l="1"/>
  <c r="N104949" i="2"/>
  <c r="O104949" i="2" l="1"/>
  <c r="P104949" i="2" s="1"/>
  <c r="I104950" i="2" s="1"/>
  <c r="R104949" i="2" l="1"/>
  <c r="N104950" i="2"/>
  <c r="O104950" i="2" l="1"/>
  <c r="R104950" i="2" s="1"/>
  <c r="P104950" i="2" l="1"/>
  <c r="I104951" i="2" s="1"/>
  <c r="N104951" i="2"/>
  <c r="O104951" i="2" l="1"/>
  <c r="P104951" i="2" s="1"/>
  <c r="I104952" i="2" s="1"/>
  <c r="R104951" i="2" l="1"/>
  <c r="N104952" i="2"/>
  <c r="O104952" i="2" s="1"/>
  <c r="R104952" i="2" l="1"/>
  <c r="P104952" i="2"/>
  <c r="I104953" i="2" s="1"/>
  <c r="N104953" i="2" l="1"/>
  <c r="O104953" i="2" l="1"/>
  <c r="P104953" i="2" s="1"/>
  <c r="I104954" i="2" s="1"/>
  <c r="R104953" i="2" l="1"/>
  <c r="N104954" i="2"/>
  <c r="O104954" i="2" l="1"/>
  <c r="P104954" i="2" s="1"/>
  <c r="I104955" i="2" s="1"/>
  <c r="R104954" i="2" l="1"/>
  <c r="N104955" i="2"/>
  <c r="O104955" i="2" l="1"/>
  <c r="P104955" i="2" s="1"/>
  <c r="I104956" i="2" s="1"/>
  <c r="R104955" i="2" l="1"/>
  <c r="N104956" i="2"/>
  <c r="O104956" i="2" l="1"/>
  <c r="R104956" i="2" s="1"/>
  <c r="P104956" i="2" l="1"/>
  <c r="I104957" i="2" s="1"/>
  <c r="N104957" i="2" s="1"/>
  <c r="O104957" i="2" l="1"/>
  <c r="R104957" i="2" s="1"/>
  <c r="P104957" i="2" l="1"/>
  <c r="I104958" i="2" s="1"/>
  <c r="N104958" i="2" s="1"/>
  <c r="O104958" i="2" l="1"/>
  <c r="R104958" i="2" s="1"/>
  <c r="P104958" i="2" l="1"/>
  <c r="I104959" i="2" s="1"/>
  <c r="N104959" i="2" s="1"/>
  <c r="O104959" i="2" l="1"/>
  <c r="R104959" i="2" s="1"/>
  <c r="P104959" i="2" l="1"/>
  <c r="I104960" i="2" s="1"/>
  <c r="N104960" i="2" s="1"/>
  <c r="O104960" i="2" l="1"/>
  <c r="R104960" i="2" s="1"/>
  <c r="P104960" i="2" l="1"/>
  <c r="I104961" i="2" s="1"/>
  <c r="N104961" i="2" s="1"/>
  <c r="O104961" i="2" l="1"/>
  <c r="P104961" i="2" s="1"/>
  <c r="I104962" i="2" s="1"/>
  <c r="R104961" i="2" l="1"/>
  <c r="N104962" i="2"/>
  <c r="O104962" i="2" l="1"/>
  <c r="R104962" i="2" s="1"/>
  <c r="P104962" i="2" l="1"/>
  <c r="I104963" i="2" s="1"/>
  <c r="N104963" i="2" s="1"/>
  <c r="O104963" i="2" l="1"/>
  <c r="P104963" i="2" s="1"/>
  <c r="I104964" i="2" s="1"/>
  <c r="R104963" i="2" l="1"/>
  <c r="N104964" i="2"/>
  <c r="O104964" i="2" l="1"/>
  <c r="R104964" i="2" s="1"/>
  <c r="P104964" i="2" l="1"/>
  <c r="I104965" i="2" s="1"/>
  <c r="N104965" i="2" s="1"/>
  <c r="O104965" i="2" l="1"/>
  <c r="P104965" i="2" s="1"/>
  <c r="I104966" i="2" s="1"/>
  <c r="R104965" i="2" l="1"/>
  <c r="N104966" i="2"/>
  <c r="O104966" i="2" l="1"/>
  <c r="P104966" i="2" s="1"/>
  <c r="I104967" i="2" s="1"/>
  <c r="R104966" i="2" l="1"/>
  <c r="N104967" i="2"/>
  <c r="O104967" i="2" l="1"/>
  <c r="P104967" i="2" s="1"/>
  <c r="I104968" i="2" s="1"/>
  <c r="R104967" i="2" l="1"/>
  <c r="N104968" i="2"/>
  <c r="O104968" i="2" s="1"/>
  <c r="R104968" i="2" l="1"/>
  <c r="P104968" i="2"/>
  <c r="I104969" i="2" s="1"/>
  <c r="N104969" i="2" l="1"/>
  <c r="O104969" i="2" l="1"/>
  <c r="P104969" i="2" s="1"/>
  <c r="I104970" i="2" s="1"/>
  <c r="R104969" i="2" l="1"/>
  <c r="N104970" i="2"/>
  <c r="O104970" i="2" l="1"/>
  <c r="R104970" i="2" s="1"/>
  <c r="P104970" i="2" l="1"/>
  <c r="I104971" i="2" s="1"/>
  <c r="N104971" i="2" s="1"/>
  <c r="O104971" i="2" l="1"/>
  <c r="R104971" i="2" s="1"/>
  <c r="P104971" i="2" l="1"/>
  <c r="I104972" i="2" s="1"/>
  <c r="N104972" i="2" s="1"/>
  <c r="O104972" i="2" l="1"/>
  <c r="R104972" i="2" s="1"/>
  <c r="P104972" i="2" l="1"/>
  <c r="I104973" i="2" s="1"/>
  <c r="N104973" i="2" s="1"/>
  <c r="O104973" i="2" l="1"/>
  <c r="P104973" i="2" s="1"/>
  <c r="I104974" i="2" s="1"/>
  <c r="R104973" i="2" l="1"/>
  <c r="N104974" i="2"/>
  <c r="O104974" i="2" l="1"/>
  <c r="P104974" i="2" s="1"/>
  <c r="I104975" i="2" s="1"/>
  <c r="R104974" i="2" l="1"/>
  <c r="N104975" i="2"/>
  <c r="O104975" i="2" s="1"/>
  <c r="R104975" i="2" l="1"/>
  <c r="P104975" i="2"/>
  <c r="I104976" i="2" s="1"/>
  <c r="N104976" i="2" l="1"/>
  <c r="O104976" i="2" l="1"/>
  <c r="R104976" i="2" s="1"/>
  <c r="P104976" i="2" l="1"/>
  <c r="I104977" i="2" s="1"/>
  <c r="N104977" i="2" s="1"/>
  <c r="O104977" i="2" l="1"/>
  <c r="P104977" i="2" s="1"/>
  <c r="I104978" i="2" s="1"/>
  <c r="R104977" i="2" l="1"/>
  <c r="N104978" i="2"/>
  <c r="O104978" i="2" l="1"/>
  <c r="P104978" i="2" s="1"/>
  <c r="I104979" i="2" s="1"/>
  <c r="R104978" i="2" l="1"/>
  <c r="N104979" i="2"/>
  <c r="O104979" i="2" l="1"/>
  <c r="P104979" i="2" s="1"/>
  <c r="I104980" i="2" s="1"/>
  <c r="R104979" i="2" l="1"/>
  <c r="N104980" i="2"/>
  <c r="O104980" i="2" l="1"/>
  <c r="R104980" i="2" s="1"/>
  <c r="P104980" i="2" l="1"/>
  <c r="I104981" i="2" s="1"/>
  <c r="N104981" i="2" s="1"/>
  <c r="O104981" i="2" l="1"/>
  <c r="R104981" i="2" s="1"/>
  <c r="P104981" i="2" l="1"/>
  <c r="I104982" i="2" s="1"/>
  <c r="N104982" i="2" s="1"/>
  <c r="O104982" i="2" l="1"/>
  <c r="P104982" i="2" s="1"/>
  <c r="I104983" i="2" s="1"/>
  <c r="R104982" i="2" l="1"/>
  <c r="N104983" i="2"/>
  <c r="O104983" i="2" l="1"/>
  <c r="R104983" i="2" s="1"/>
  <c r="P104983" i="2" l="1"/>
  <c r="I104984" i="2" s="1"/>
  <c r="N104984" i="2" s="1"/>
  <c r="O104984" i="2" l="1"/>
  <c r="R104984" i="2" s="1"/>
  <c r="P104984" i="2" l="1"/>
  <c r="I104985" i="2" s="1"/>
  <c r="N104985" i="2" s="1"/>
  <c r="O104985" i="2" l="1"/>
  <c r="P104985" i="2" s="1"/>
  <c r="I104986" i="2" s="1"/>
  <c r="R104985" i="2" l="1"/>
  <c r="N104986" i="2"/>
  <c r="O104986" i="2" l="1"/>
  <c r="P104986" i="2" s="1"/>
  <c r="I104987" i="2" s="1"/>
  <c r="R104986" i="2" l="1"/>
  <c r="N104987" i="2"/>
  <c r="O104987" i="2" l="1"/>
  <c r="P104987" i="2" s="1"/>
  <c r="I104988" i="2" s="1"/>
  <c r="R104987" i="2" l="1"/>
  <c r="N104988" i="2"/>
  <c r="O104988" i="2" l="1"/>
  <c r="R104988" i="2" s="1"/>
  <c r="P104988" i="2" l="1"/>
  <c r="I104989" i="2" s="1"/>
  <c r="N104989" i="2"/>
  <c r="O104989" i="2" l="1"/>
  <c r="R104989" i="2" s="1"/>
  <c r="P104989" i="2" l="1"/>
  <c r="I104990" i="2" s="1"/>
  <c r="N104990" i="2" s="1"/>
  <c r="O104990" i="2" s="1"/>
  <c r="R104990" i="2" l="1"/>
  <c r="P104990" i="2"/>
  <c r="I104991" i="2" s="1"/>
  <c r="N104991" i="2" l="1"/>
  <c r="O104991" i="2" l="1"/>
  <c r="R104991" i="2" s="1"/>
  <c r="P104991" i="2" l="1"/>
  <c r="I104992" i="2" s="1"/>
  <c r="N104992" i="2"/>
  <c r="O104992" i="2" l="1"/>
  <c r="R104992" i="2" s="1"/>
  <c r="P104992" i="2" l="1"/>
  <c r="I104993" i="2" s="1"/>
  <c r="N104993" i="2" s="1"/>
  <c r="O104993" i="2" l="1"/>
  <c r="P104993" i="2" s="1"/>
  <c r="I104994" i="2" s="1"/>
  <c r="R104993" i="2" l="1"/>
  <c r="N104994" i="2"/>
  <c r="O104994" i="2" l="1"/>
  <c r="R104994" i="2" s="1"/>
  <c r="P104994" i="2" l="1"/>
  <c r="I104995" i="2" s="1"/>
  <c r="N104995" i="2" s="1"/>
  <c r="O104995" i="2" l="1"/>
  <c r="P104995" i="2" s="1"/>
  <c r="I104996" i="2" s="1"/>
  <c r="R104995" i="2" l="1"/>
  <c r="N104996" i="2"/>
  <c r="O104996" i="2" l="1"/>
  <c r="R104996" i="2" s="1"/>
  <c r="P104996" i="2" l="1"/>
  <c r="I104997" i="2" s="1"/>
  <c r="N104997" i="2"/>
  <c r="O104997" i="2" l="1"/>
  <c r="P104997" i="2" s="1"/>
  <c r="I104998" i="2" s="1"/>
  <c r="R104997" i="2" l="1"/>
  <c r="N104998" i="2"/>
  <c r="O104998" i="2" l="1"/>
  <c r="P104998" i="2" s="1"/>
  <c r="I104999" i="2" s="1"/>
  <c r="R104998" i="2" l="1"/>
  <c r="N104999" i="2"/>
  <c r="O104999" i="2" s="1"/>
  <c r="R104999" i="2" l="1"/>
  <c r="P104999" i="2"/>
  <c r="I105000" i="2" s="1"/>
  <c r="N105000" i="2" l="1"/>
  <c r="O105000" i="2" s="1"/>
  <c r="R105000" i="2" l="1"/>
  <c r="P105000" i="2"/>
  <c r="I105001" i="2" s="1"/>
  <c r="N105001" i="2" l="1"/>
  <c r="O105001" i="2" l="1"/>
  <c r="P105001" i="2" s="1"/>
  <c r="I105002" i="2" s="1"/>
  <c r="R105001" i="2" l="1"/>
  <c r="N105002" i="2"/>
  <c r="O105002" i="2" l="1"/>
  <c r="R105002" i="2" s="1"/>
  <c r="P105002" i="2" l="1"/>
  <c r="I105003" i="2" s="1"/>
  <c r="N105003" i="2"/>
  <c r="O105003" i="2" l="1"/>
  <c r="R105003" i="2" s="1"/>
  <c r="P105003" i="2" l="1"/>
  <c r="I105004" i="2" s="1"/>
  <c r="N105004" i="2" s="1"/>
  <c r="O105004" i="2" l="1"/>
  <c r="R105004" i="2" s="1"/>
  <c r="P105004" i="2" l="1"/>
  <c r="I105005" i="2" s="1"/>
  <c r="N105005" i="2" s="1"/>
  <c r="O105005" i="2" l="1"/>
  <c r="P105005" i="2" s="1"/>
  <c r="I105006" i="2" s="1"/>
  <c r="R105005" i="2" l="1"/>
  <c r="N105006" i="2"/>
  <c r="O105006" i="2" l="1"/>
  <c r="R105006" i="2" s="1"/>
  <c r="P105006" i="2" l="1"/>
  <c r="I105007" i="2" s="1"/>
  <c r="N105007" i="2" s="1"/>
  <c r="O105007" i="2" l="1"/>
  <c r="R105007" i="2" s="1"/>
  <c r="P105007" i="2" l="1"/>
  <c r="I105008" i="2" s="1"/>
  <c r="N105008" i="2" s="1"/>
  <c r="O105008" i="2" l="1"/>
  <c r="R105008" i="2" s="1"/>
  <c r="P105008" i="2" l="1"/>
  <c r="I105009" i="2" s="1"/>
  <c r="N105009" i="2" s="1"/>
  <c r="O105009" i="2" l="1"/>
  <c r="P105009" i="2" s="1"/>
  <c r="I105010" i="2" s="1"/>
  <c r="R105009" i="2" l="1"/>
  <c r="N105010" i="2"/>
  <c r="O105010" i="2" l="1"/>
  <c r="R105010" i="2" s="1"/>
  <c r="P105010" i="2" l="1"/>
  <c r="I105011" i="2" s="1"/>
  <c r="N105011" i="2" s="1"/>
  <c r="O105011" i="2" l="1"/>
  <c r="P105011" i="2" s="1"/>
  <c r="I105012" i="2" s="1"/>
  <c r="R105011" i="2" l="1"/>
  <c r="N105012" i="2"/>
  <c r="O105012" i="2" l="1"/>
  <c r="R105012" i="2" s="1"/>
  <c r="P105012" i="2" l="1"/>
  <c r="I105013" i="2" s="1"/>
  <c r="N105013" i="2"/>
  <c r="O105013" i="2" l="1"/>
  <c r="P105013" i="2" s="1"/>
  <c r="I105014" i="2" s="1"/>
  <c r="R105013" i="2" l="1"/>
  <c r="N105014" i="2"/>
  <c r="O105014" i="2" l="1"/>
  <c r="R105014" i="2" s="1"/>
  <c r="P105014" i="2" l="1"/>
  <c r="I105015" i="2" s="1"/>
  <c r="N105015" i="2" s="1"/>
  <c r="O105015" i="2" l="1"/>
  <c r="R105015" i="2" s="1"/>
  <c r="P105015" i="2" l="1"/>
  <c r="I105016" i="2" s="1"/>
  <c r="N105016" i="2"/>
  <c r="O105016" i="2" l="1"/>
  <c r="R105016" i="2" s="1"/>
  <c r="P105016" i="2" l="1"/>
  <c r="I105017" i="2" s="1"/>
  <c r="N105017" i="2" s="1"/>
  <c r="O105017" i="2" l="1"/>
  <c r="P105017" i="2" s="1"/>
  <c r="I105018" i="2" s="1"/>
  <c r="R105017" i="2" l="1"/>
  <c r="N105018" i="2"/>
  <c r="O105018" i="2" l="1"/>
  <c r="R105018" i="2" s="1"/>
  <c r="P105018" i="2" l="1"/>
  <c r="I105019" i="2" s="1"/>
  <c r="N105019" i="2" s="1"/>
  <c r="O105019" i="2" l="1"/>
  <c r="P105019" i="2" s="1"/>
  <c r="I105020" i="2" s="1"/>
  <c r="R105019" i="2" l="1"/>
  <c r="N105020" i="2"/>
  <c r="O105020" i="2" l="1"/>
  <c r="R105020" i="2" s="1"/>
  <c r="P105020" i="2" l="1"/>
  <c r="I105021" i="2" s="1"/>
  <c r="N105021" i="2" s="1"/>
  <c r="O105021" i="2" l="1"/>
  <c r="R105021" i="2" s="1"/>
  <c r="P105021" i="2" l="1"/>
  <c r="I105022" i="2" s="1"/>
  <c r="N105022" i="2" s="1"/>
  <c r="O105022" i="2" l="1"/>
  <c r="R105022" i="2" s="1"/>
  <c r="P105022" i="2" l="1"/>
  <c r="I105023" i="2" s="1"/>
  <c r="N105023" i="2"/>
  <c r="O105023" i="2" l="1"/>
  <c r="R105023" i="2" s="1"/>
  <c r="P105023" i="2" l="1"/>
  <c r="I105024" i="2" s="1"/>
  <c r="N105024" i="2" s="1"/>
  <c r="O105024" i="2" l="1"/>
  <c r="R105024" i="2" s="1"/>
  <c r="P105024" i="2" l="1"/>
  <c r="I105025" i="2" s="1"/>
  <c r="N105025" i="2" s="1"/>
  <c r="O105025" i="2" l="1"/>
  <c r="P105025" i="2" s="1"/>
  <c r="I105026" i="2" s="1"/>
  <c r="R105025" i="2" l="1"/>
  <c r="N105026" i="2"/>
  <c r="O105026" i="2" l="1"/>
  <c r="R105026" i="2" s="1"/>
  <c r="P105026" i="2" l="1"/>
  <c r="I105027" i="2" s="1"/>
  <c r="N105027" i="2"/>
  <c r="O105027" i="2" l="1"/>
  <c r="P105027" i="2" s="1"/>
  <c r="I105028" i="2" s="1"/>
  <c r="R105027" i="2" l="1"/>
  <c r="N105028" i="2"/>
  <c r="O105028" i="2" l="1"/>
  <c r="R105028" i="2" s="1"/>
  <c r="P105028" i="2" l="1"/>
  <c r="I105029" i="2" s="1"/>
  <c r="N105029" i="2" s="1"/>
  <c r="O105029" i="2" l="1"/>
  <c r="P105029" i="2" s="1"/>
  <c r="I105030" i="2" s="1"/>
  <c r="R105029" i="2" l="1"/>
  <c r="N105030" i="2"/>
  <c r="O105030" i="2" l="1"/>
  <c r="R105030" i="2" s="1"/>
  <c r="P105030" i="2" l="1"/>
  <c r="I105031" i="2" s="1"/>
  <c r="N105031" i="2" s="1"/>
  <c r="O105031" i="2" s="1"/>
  <c r="R105031" i="2" l="1"/>
  <c r="P105031" i="2"/>
  <c r="I105032" i="2" s="1"/>
  <c r="N105032" i="2" l="1"/>
  <c r="O105032" i="2" l="1"/>
  <c r="R105032" i="2" s="1"/>
  <c r="P105032" i="2" l="1"/>
  <c r="I105033" i="2" s="1"/>
  <c r="N105033" i="2"/>
  <c r="O105033" i="2" l="1"/>
  <c r="P105033" i="2" s="1"/>
  <c r="I105034" i="2" s="1"/>
  <c r="R105033" i="2" l="1"/>
  <c r="N105034" i="2"/>
  <c r="O105034" i="2" l="1"/>
  <c r="R105034" i="2" s="1"/>
  <c r="P105034" i="2" l="1"/>
  <c r="I105035" i="2" s="1"/>
  <c r="N105035" i="2" s="1"/>
  <c r="O105035" i="2" l="1"/>
  <c r="R105035" i="2" s="1"/>
  <c r="P105035" i="2" l="1"/>
  <c r="I105036" i="2" s="1"/>
  <c r="N105036" i="2" s="1"/>
  <c r="O105036" i="2" s="1"/>
  <c r="R105036" i="2" l="1"/>
  <c r="P105036" i="2"/>
  <c r="I105037" i="2" s="1"/>
  <c r="N105037" i="2" l="1"/>
  <c r="O105037" i="2" l="1"/>
  <c r="P105037" i="2" s="1"/>
  <c r="I105038" i="2" s="1"/>
  <c r="R105037" i="2" l="1"/>
  <c r="N105038" i="2"/>
  <c r="O105038" i="2" l="1"/>
  <c r="R105038" i="2" s="1"/>
  <c r="P105038" i="2" l="1"/>
  <c r="I105039" i="2" s="1"/>
  <c r="N105039" i="2" s="1"/>
  <c r="O105039" i="2" l="1"/>
  <c r="P105039" i="2" s="1"/>
  <c r="I105040" i="2" s="1"/>
  <c r="R105039" i="2" l="1"/>
  <c r="N105040" i="2"/>
  <c r="O105040" i="2" s="1"/>
  <c r="R105040" i="2" l="1"/>
  <c r="P105040" i="2"/>
  <c r="I105041" i="2" s="1"/>
  <c r="N105041" i="2" l="1"/>
  <c r="O105041" i="2" l="1"/>
  <c r="P105041" i="2" s="1"/>
  <c r="I105042" i="2" s="1"/>
  <c r="R105041" i="2" l="1"/>
  <c r="N105042" i="2"/>
  <c r="O105042" i="2" l="1"/>
  <c r="R105042" i="2" s="1"/>
  <c r="P105042" i="2" l="1"/>
  <c r="I105043" i="2" s="1"/>
  <c r="N105043" i="2" s="1"/>
  <c r="O105043" i="2" l="1"/>
  <c r="P105043" i="2" s="1"/>
  <c r="I105044" i="2" s="1"/>
  <c r="R105043" i="2" l="1"/>
  <c r="N105044" i="2"/>
  <c r="O105044" i="2" l="1"/>
  <c r="R105044" i="2" s="1"/>
  <c r="P105044" i="2" l="1"/>
  <c r="I105045" i="2" s="1"/>
  <c r="N105045" i="2"/>
  <c r="O105045" i="2" l="1"/>
  <c r="P105045" i="2" s="1"/>
  <c r="I105046" i="2" s="1"/>
  <c r="R105045" i="2" l="1"/>
  <c r="N105046" i="2"/>
  <c r="O105046" i="2" l="1"/>
  <c r="R105046" i="2" s="1"/>
  <c r="P105046" i="2" l="1"/>
  <c r="I105047" i="2" s="1"/>
  <c r="N105047" i="2"/>
  <c r="O105047" i="2" l="1"/>
  <c r="P105047" i="2" s="1"/>
  <c r="I105048" i="2" s="1"/>
  <c r="R105047" i="2" l="1"/>
  <c r="N105048" i="2"/>
  <c r="O105048" i="2" s="1"/>
  <c r="R105048" i="2" l="1"/>
  <c r="P105048" i="2"/>
  <c r="I105049" i="2" s="1"/>
  <c r="N105049" i="2" l="1"/>
  <c r="O105049" i="2" l="1"/>
  <c r="P105049" i="2" s="1"/>
  <c r="I105050" i="2" s="1"/>
  <c r="R105049" i="2" l="1"/>
  <c r="N105050" i="2"/>
  <c r="O105050" i="2" l="1"/>
  <c r="R105050" i="2" s="1"/>
  <c r="P105050" i="2" l="1"/>
  <c r="I105051" i="2" s="1"/>
  <c r="N105051" i="2"/>
  <c r="O105051" i="2" l="1"/>
  <c r="P105051" i="2" s="1"/>
  <c r="I105052" i="2" s="1"/>
  <c r="R105051" i="2" l="1"/>
  <c r="N105052" i="2"/>
  <c r="O105052" i="2" l="1"/>
  <c r="R105052" i="2" s="1"/>
  <c r="P105052" i="2" l="1"/>
  <c r="I105053" i="2" s="1"/>
  <c r="N105053" i="2"/>
  <c r="O105053" i="2" l="1"/>
  <c r="R105053" i="2" s="1"/>
  <c r="P105053" i="2" l="1"/>
  <c r="I105054" i="2" s="1"/>
  <c r="N105054" i="2" s="1"/>
  <c r="O105054" i="2" l="1"/>
  <c r="R105054" i="2" s="1"/>
  <c r="P105054" i="2" l="1"/>
  <c r="I105055" i="2" s="1"/>
  <c r="N105055" i="2" s="1"/>
  <c r="O105055" i="2" l="1"/>
  <c r="R105055" i="2" s="1"/>
  <c r="P105055" i="2" l="1"/>
  <c r="I105056" i="2" s="1"/>
  <c r="N105056" i="2" s="1"/>
  <c r="O105056" i="2" l="1"/>
  <c r="R105056" i="2" s="1"/>
  <c r="P105056" i="2" l="1"/>
  <c r="I105057" i="2" s="1"/>
  <c r="N105057" i="2" s="1"/>
  <c r="O105057" i="2" l="1"/>
  <c r="P105057" i="2" s="1"/>
  <c r="I105058" i="2" s="1"/>
  <c r="R105057" i="2" l="1"/>
  <c r="N105058" i="2"/>
  <c r="O105058" i="2" l="1"/>
  <c r="P105058" i="2" s="1"/>
  <c r="I105059" i="2" s="1"/>
  <c r="R105058" i="2" l="1"/>
  <c r="N105059" i="2"/>
  <c r="O105059" i="2" l="1"/>
  <c r="P105059" i="2" s="1"/>
  <c r="I105060" i="2" s="1"/>
  <c r="R105059" i="2" l="1"/>
  <c r="N105060" i="2"/>
  <c r="O105060" i="2" l="1"/>
  <c r="R105060" i="2" s="1"/>
  <c r="P105060" i="2" l="1"/>
  <c r="I105061" i="2" s="1"/>
  <c r="N105061" i="2" s="1"/>
  <c r="O105061" i="2" l="1"/>
  <c r="P105061" i="2" s="1"/>
  <c r="I105062" i="2" s="1"/>
  <c r="R105061" i="2" l="1"/>
  <c r="N105062" i="2"/>
  <c r="O105062" i="2" l="1"/>
  <c r="P105062" i="2" s="1"/>
  <c r="I105063" i="2" s="1"/>
  <c r="R105062" i="2" l="1"/>
  <c r="N105063" i="2"/>
  <c r="O105063" i="2" l="1"/>
  <c r="P105063" i="2" s="1"/>
  <c r="I105064" i="2" s="1"/>
  <c r="R105063" i="2" l="1"/>
  <c r="N105064" i="2"/>
  <c r="O105064" i="2"/>
  <c r="R105064" i="2" l="1"/>
  <c r="P105064" i="2"/>
  <c r="I105065" i="2" s="1"/>
  <c r="N105065" i="2" l="1"/>
  <c r="O105065" i="2" l="1"/>
  <c r="P105065" i="2" s="1"/>
  <c r="I105066" i="2" s="1"/>
  <c r="R105065" i="2" l="1"/>
  <c r="N105066" i="2"/>
  <c r="O105066" i="2" l="1"/>
  <c r="P105066" i="2" s="1"/>
  <c r="I105067" i="2" s="1"/>
  <c r="R105066" i="2" l="1"/>
  <c r="N105067" i="2"/>
  <c r="O105067" i="2" l="1"/>
  <c r="R105067" i="2" s="1"/>
  <c r="P105067" i="2" l="1"/>
  <c r="I105068" i="2" s="1"/>
  <c r="N105068" i="2" s="1"/>
  <c r="O105068" i="2" l="1"/>
  <c r="R105068" i="2" s="1"/>
  <c r="P105068" i="2" l="1"/>
  <c r="I105069" i="2" s="1"/>
  <c r="N105069" i="2" s="1"/>
  <c r="O105069" i="2" l="1"/>
  <c r="R105069" i="2" s="1"/>
  <c r="P105069" i="2" l="1"/>
  <c r="I105070" i="2" s="1"/>
  <c r="N105070" i="2" s="1"/>
  <c r="O105070" i="2" l="1"/>
  <c r="R105070" i="2" s="1"/>
  <c r="P105070" i="2" l="1"/>
  <c r="I105071" i="2" s="1"/>
  <c r="N105071" i="2" s="1"/>
  <c r="O105071" i="2" l="1"/>
  <c r="R105071" i="2" s="1"/>
  <c r="P105071" i="2" l="1"/>
  <c r="I105072" i="2" s="1"/>
  <c r="N105072" i="2"/>
  <c r="O105072" i="2" l="1"/>
  <c r="R105072" i="2" s="1"/>
  <c r="P105072" i="2" l="1"/>
  <c r="I105073" i="2" s="1"/>
  <c r="N105073" i="2" s="1"/>
  <c r="O105073" i="2" l="1"/>
  <c r="P105073" i="2" s="1"/>
  <c r="I105074" i="2" s="1"/>
  <c r="R105073" i="2" l="1"/>
  <c r="N105074" i="2"/>
  <c r="O105074" i="2" l="1"/>
  <c r="R105074" i="2" s="1"/>
  <c r="P105074" i="2" l="1"/>
  <c r="I105075" i="2" s="1"/>
  <c r="N105075" i="2"/>
  <c r="O105075" i="2" l="1"/>
  <c r="P105075" i="2" s="1"/>
  <c r="I105076" i="2" s="1"/>
  <c r="R105075" i="2" l="1"/>
  <c r="N105076" i="2"/>
  <c r="O105076" i="2" l="1"/>
  <c r="R105076" i="2" s="1"/>
  <c r="P105076" i="2" l="1"/>
  <c r="I105077" i="2" s="1"/>
  <c r="N105077" i="2" s="1"/>
  <c r="O105077" i="2" l="1"/>
  <c r="P105077" i="2" s="1"/>
  <c r="I105078" i="2" s="1"/>
  <c r="R105077" i="2" l="1"/>
  <c r="N105078" i="2"/>
  <c r="O105078" i="2" l="1"/>
  <c r="R105078" i="2" s="1"/>
  <c r="P105078" i="2" l="1"/>
  <c r="I105079" i="2" s="1"/>
  <c r="N105079" i="2" s="1"/>
  <c r="O105079" i="2" l="1"/>
  <c r="R105079" i="2" s="1"/>
  <c r="P105079" i="2" l="1"/>
  <c r="I105080" i="2" s="1"/>
  <c r="N105080" i="2" s="1"/>
  <c r="O105080" i="2" l="1"/>
  <c r="R105080" i="2" s="1"/>
  <c r="P105080" i="2" l="1"/>
  <c r="I105081" i="2" s="1"/>
  <c r="N105081" i="2" s="1"/>
  <c r="O105081" i="2" l="1"/>
  <c r="P105081" i="2" s="1"/>
  <c r="I105082" i="2" s="1"/>
  <c r="R105081" i="2" l="1"/>
  <c r="N105082" i="2"/>
  <c r="O105082" i="2" l="1"/>
  <c r="R105082" i="2" s="1"/>
  <c r="P105082" i="2" l="1"/>
  <c r="I105083" i="2" s="1"/>
  <c r="N105083" i="2" s="1"/>
  <c r="O105083" i="2" l="1"/>
  <c r="P105083" i="2" s="1"/>
  <c r="I105084" i="2" s="1"/>
  <c r="R105083" i="2" l="1"/>
  <c r="N105084" i="2"/>
  <c r="O105084" i="2" l="1"/>
  <c r="R105084" i="2" s="1"/>
  <c r="P105084" i="2" l="1"/>
  <c r="I105085" i="2" s="1"/>
  <c r="N105085" i="2" s="1"/>
  <c r="O105085" i="2" l="1"/>
  <c r="R105085" i="2" s="1"/>
  <c r="P105085" i="2" l="1"/>
  <c r="I105086" i="2" s="1"/>
  <c r="N105086" i="2" s="1"/>
  <c r="O105086" i="2" l="1"/>
  <c r="R105086" i="2" s="1"/>
  <c r="P105086" i="2" l="1"/>
  <c r="I105087" i="2" s="1"/>
  <c r="N105087" i="2" s="1"/>
  <c r="O105087" i="2" l="1"/>
  <c r="R105087" i="2" s="1"/>
  <c r="P105087" i="2" l="1"/>
  <c r="I105088" i="2" s="1"/>
  <c r="N105088" i="2"/>
  <c r="O105088" i="2" l="1"/>
  <c r="R105088" i="2" s="1"/>
  <c r="P105088" i="2" l="1"/>
  <c r="I105089" i="2" s="1"/>
  <c r="N105089" i="2" s="1"/>
  <c r="O105089" i="2" l="1"/>
  <c r="P105089" i="2" s="1"/>
  <c r="I105090" i="2" s="1"/>
  <c r="R105089" i="2" l="1"/>
  <c r="N105090" i="2"/>
  <c r="O105090" i="2" l="1"/>
  <c r="R105090" i="2" s="1"/>
  <c r="P105090" i="2" l="1"/>
  <c r="I105091" i="2" s="1"/>
  <c r="N105091" i="2"/>
  <c r="O105091" i="2" l="1"/>
  <c r="P105091" i="2" s="1"/>
  <c r="I105092" i="2" s="1"/>
  <c r="R105091" i="2" l="1"/>
  <c r="N105092" i="2"/>
  <c r="O105092" i="2" l="1"/>
  <c r="R105092" i="2" s="1"/>
  <c r="P105092" i="2" l="1"/>
  <c r="I105093" i="2" s="1"/>
  <c r="N105093" i="2" s="1"/>
  <c r="O105093" i="2" l="1"/>
  <c r="P105093" i="2" s="1"/>
  <c r="I105094" i="2" s="1"/>
  <c r="R105093" i="2" l="1"/>
  <c r="N105094" i="2"/>
  <c r="O105094" i="2" l="1"/>
  <c r="R105094" i="2" s="1"/>
  <c r="P105094" i="2" l="1"/>
  <c r="I105095" i="2" s="1"/>
  <c r="N105095" i="2"/>
  <c r="O105095" i="2" l="1"/>
  <c r="R105095" i="2" s="1"/>
  <c r="P105095" i="2" l="1"/>
  <c r="I105096" i="2" s="1"/>
  <c r="N105096" i="2"/>
  <c r="O105096" i="2" l="1"/>
  <c r="R105096" i="2" s="1"/>
  <c r="P105096" i="2" l="1"/>
  <c r="I105097" i="2" s="1"/>
  <c r="N105097" i="2"/>
  <c r="O105097" i="2" l="1"/>
  <c r="P105097" i="2" s="1"/>
  <c r="I105098" i="2" s="1"/>
  <c r="R105097" i="2" l="1"/>
  <c r="N105098" i="2"/>
  <c r="O105098" i="2" l="1"/>
  <c r="R105098" i="2" s="1"/>
  <c r="P105098" i="2" l="1"/>
  <c r="I105099" i="2" s="1"/>
  <c r="N105099" i="2"/>
  <c r="O105099" i="2" l="1"/>
  <c r="R105099" i="2" s="1"/>
  <c r="P105099" i="2" l="1"/>
  <c r="I105100" i="2" s="1"/>
  <c r="N105100" i="2"/>
  <c r="O105100" i="2" l="1"/>
  <c r="R105100" i="2" s="1"/>
  <c r="P105100" i="2" l="1"/>
  <c r="I105101" i="2" s="1"/>
  <c r="N105101" i="2" s="1"/>
  <c r="O105101" i="2" l="1"/>
  <c r="P105101" i="2" s="1"/>
  <c r="I105102" i="2" s="1"/>
  <c r="R105101" i="2" l="1"/>
  <c r="N105102" i="2"/>
  <c r="O105102" i="2" l="1"/>
  <c r="R105102" i="2" s="1"/>
  <c r="P105102" i="2" l="1"/>
  <c r="I105103" i="2" s="1"/>
  <c r="N105103" i="2"/>
  <c r="O105103" i="2" l="1"/>
  <c r="R105103" i="2" s="1"/>
  <c r="P105103" i="2" l="1"/>
  <c r="I105104" i="2" s="1"/>
  <c r="N105104" i="2" s="1"/>
  <c r="O105104" i="2" l="1"/>
  <c r="R105104" i="2" s="1"/>
  <c r="P105104" i="2" l="1"/>
  <c r="I105105" i="2" s="1"/>
  <c r="N105105" i="2" s="1"/>
  <c r="O105105" i="2" l="1"/>
  <c r="P105105" i="2" s="1"/>
  <c r="I105106" i="2" s="1"/>
  <c r="R105105" i="2" l="1"/>
  <c r="N105106" i="2"/>
  <c r="O105106" i="2" l="1"/>
  <c r="R105106" i="2" s="1"/>
  <c r="P105106" i="2" l="1"/>
  <c r="I105107" i="2" s="1"/>
  <c r="N105107" i="2" s="1"/>
  <c r="O105107" i="2" l="1"/>
  <c r="P105107" i="2" s="1"/>
  <c r="I105108" i="2" s="1"/>
  <c r="R105107" i="2" l="1"/>
  <c r="N105108" i="2"/>
  <c r="O105108" i="2" l="1"/>
  <c r="R105108" i="2" s="1"/>
  <c r="P105108" i="2" l="1"/>
  <c r="I105109" i="2" s="1"/>
  <c r="N105109" i="2"/>
  <c r="O105109" i="2" l="1"/>
  <c r="P105109" i="2" s="1"/>
  <c r="I105110" i="2" s="1"/>
  <c r="R105109" i="2" l="1"/>
  <c r="N105110" i="2"/>
  <c r="O105110" i="2" l="1"/>
  <c r="R105110" i="2" s="1"/>
  <c r="P105110" i="2" l="1"/>
  <c r="I105111" i="2" s="1"/>
  <c r="N105111" i="2" s="1"/>
  <c r="O105111" i="2" l="1"/>
  <c r="R105111" i="2" s="1"/>
  <c r="P105111" i="2" l="1"/>
  <c r="I105112" i="2" s="1"/>
  <c r="N105112" i="2" s="1"/>
  <c r="O105112" i="2" l="1"/>
  <c r="R105112" i="2" s="1"/>
  <c r="P105112" i="2" l="1"/>
  <c r="I105113" i="2" s="1"/>
  <c r="N105113" i="2"/>
  <c r="O105113" i="2" l="1"/>
  <c r="P105113" i="2" s="1"/>
  <c r="I105114" i="2" s="1"/>
  <c r="R105113" i="2" l="1"/>
  <c r="N105114" i="2"/>
  <c r="O105114" i="2" l="1"/>
  <c r="R105114" i="2" s="1"/>
  <c r="P105114" i="2" l="1"/>
  <c r="I105115" i="2" s="1"/>
  <c r="N105115" i="2" s="1"/>
  <c r="O105115" i="2" l="1"/>
  <c r="P105115" i="2" s="1"/>
  <c r="I105116" i="2" s="1"/>
  <c r="R105115" i="2" l="1"/>
  <c r="N105116" i="2"/>
  <c r="O105116" i="2" l="1"/>
  <c r="R105116" i="2" s="1"/>
  <c r="P105116" i="2" l="1"/>
  <c r="I105117" i="2" s="1"/>
  <c r="N105117" i="2"/>
  <c r="O105117" i="2" l="1"/>
  <c r="R105117" i="2" s="1"/>
  <c r="P105117" i="2" l="1"/>
  <c r="I105118" i="2" s="1"/>
  <c r="N105118" i="2"/>
  <c r="O105118" i="2" l="1"/>
  <c r="R105118" i="2" s="1"/>
  <c r="P105118" i="2" l="1"/>
  <c r="I105119" i="2" s="1"/>
  <c r="N105119" i="2" s="1"/>
  <c r="O105119" i="2" l="1"/>
  <c r="R105119" i="2" s="1"/>
  <c r="P105119" i="2" l="1"/>
  <c r="I105120" i="2" s="1"/>
  <c r="N105120" i="2" s="1"/>
  <c r="O105120" i="2" l="1"/>
  <c r="R105120" i="2" s="1"/>
  <c r="P105120" i="2" l="1"/>
  <c r="I105121" i="2" s="1"/>
  <c r="N105121" i="2" s="1"/>
  <c r="O105121" i="2" l="1"/>
  <c r="P105121" i="2" s="1"/>
  <c r="I105122" i="2" s="1"/>
  <c r="R105121" i="2" l="1"/>
  <c r="N105122" i="2"/>
  <c r="O105122" i="2" l="1"/>
  <c r="R105122" i="2" s="1"/>
  <c r="P105122" i="2" l="1"/>
  <c r="I105123" i="2" s="1"/>
  <c r="N105123" i="2" s="1"/>
  <c r="O105123" i="2" l="1"/>
  <c r="P105123" i="2" s="1"/>
  <c r="I105124" i="2" s="1"/>
  <c r="R105123" i="2" l="1"/>
  <c r="N105124" i="2"/>
  <c r="O105124" i="2" l="1"/>
  <c r="R105124" i="2" s="1"/>
  <c r="P105124" i="2" l="1"/>
  <c r="Y13" i="2"/>
  <c r="Y14" i="2"/>
  <c r="Y15" i="2"/>
  <c r="Z5" i="2"/>
  <c r="Z11" i="2"/>
  <c r="AA10" i="2"/>
  <c r="AB10" i="2" s="1"/>
  <c r="Z15" i="2"/>
  <c r="Z14" i="2"/>
  <c r="AA5" i="2"/>
  <c r="AB5" i="2" s="1"/>
  <c r="AA7" i="2"/>
  <c r="AB7" i="2" s="1"/>
  <c r="Z10" i="2"/>
  <c r="Z9" i="2"/>
  <c r="Z12" i="2"/>
  <c r="Z7" i="2"/>
  <c r="AA9" i="2"/>
  <c r="AB9" i="2" s="1"/>
  <c r="AA12" i="2"/>
  <c r="AB12" i="2" s="1"/>
  <c r="AA13" i="2"/>
  <c r="AB13" i="2" s="1"/>
  <c r="AA11" i="2"/>
  <c r="AB11" i="2" s="1"/>
  <c r="Z8" i="2"/>
  <c r="AA14" i="2"/>
  <c r="AA15" i="2"/>
  <c r="Z6" i="2"/>
  <c r="AA8" i="2"/>
  <c r="AB8" i="2" s="1"/>
  <c r="AA6" i="2"/>
  <c r="AB6" i="2" s="1"/>
  <c r="AA4" i="2"/>
  <c r="Z4" i="2"/>
  <c r="Z13" i="2"/>
  <c r="Y16" i="2" l="1"/>
  <c r="AB15" i="2"/>
  <c r="Z16" i="2"/>
  <c r="Z18" i="2" s="1"/>
  <c r="U9" i="2"/>
  <c r="U10" i="2" s="1"/>
  <c r="AB14" i="2"/>
  <c r="AB4" i="2"/>
  <c r="AA16" i="2"/>
  <c r="U11" i="2"/>
  <c r="U12" i="2" s="1"/>
  <c r="Y17" i="2"/>
  <c r="AA19" i="2" l="1"/>
  <c r="AA18" i="2"/>
  <c r="AB16" i="2"/>
</calcChain>
</file>

<file path=xl/sharedStrings.xml><?xml version="1.0" encoding="utf-8"?>
<sst xmlns="http://schemas.openxmlformats.org/spreadsheetml/2006/main" count="8834" uniqueCount="66">
  <si>
    <t>Hour</t>
  </si>
  <si>
    <t>Month</t>
  </si>
  <si>
    <t>Period</t>
  </si>
  <si>
    <t>Date</t>
  </si>
  <si>
    <t>Efficiency</t>
  </si>
  <si>
    <t>Buy</t>
  </si>
  <si>
    <t>Sell</t>
  </si>
  <si>
    <t>Storage (MWh)</t>
  </si>
  <si>
    <t>Storage Max (MWh)</t>
  </si>
  <si>
    <t>Degradation ($/MWh)</t>
  </si>
  <si>
    <t>Charge Capacity (MW)</t>
  </si>
  <si>
    <t>Discharge Capacity (MW)</t>
  </si>
  <si>
    <t>Value</t>
  </si>
  <si>
    <t>Day Type:</t>
  </si>
  <si>
    <t>Start Charge Level</t>
  </si>
  <si>
    <t>Value $</t>
  </si>
  <si>
    <t>Charge (MWh)</t>
  </si>
  <si>
    <t>Discharge (MWh)</t>
  </si>
  <si>
    <t>Charge Hours</t>
  </si>
  <si>
    <t>Discharge Hours</t>
  </si>
  <si>
    <t>Charge %</t>
  </si>
  <si>
    <t>Discharge %</t>
  </si>
  <si>
    <t>Discharge Margin ($/MWh)</t>
  </si>
  <si>
    <t>RTPD Action</t>
  </si>
  <si>
    <t>RTD Action</t>
  </si>
  <si>
    <t>Dispatch Volume</t>
  </si>
  <si>
    <t>Price Max</t>
  </si>
  <si>
    <t>Price Min</t>
  </si>
  <si>
    <t>Reserved Discharge (MW)</t>
  </si>
  <si>
    <t>Min Storage Level (MWh)</t>
  </si>
  <si>
    <t>$/kW-yr</t>
  </si>
  <si>
    <t>%</t>
  </si>
  <si>
    <t>PACE RTPD</t>
  </si>
  <si>
    <t>PACE RTD</t>
  </si>
  <si>
    <t>RTPD?</t>
  </si>
  <si>
    <t>Dispatch Factor</t>
  </si>
  <si>
    <t>Factor</t>
  </si>
  <si>
    <t>Annual</t>
  </si>
  <si>
    <t>EOR %</t>
  </si>
  <si>
    <t>Planned Outage Month (Jan =1)</t>
  </si>
  <si>
    <t>Min Price</t>
  </si>
  <si>
    <t>Average of PV Adj</t>
  </si>
  <si>
    <t>Average of Malin Adj</t>
  </si>
  <si>
    <t>Row Labels</t>
  </si>
  <si>
    <t>Max Price</t>
  </si>
  <si>
    <t>PV Adj</t>
  </si>
  <si>
    <t>Malin Adj</t>
  </si>
  <si>
    <t>PV</t>
  </si>
  <si>
    <t>Malin</t>
  </si>
  <si>
    <t>HourEnding</t>
  </si>
  <si>
    <t>HLH/LLH</t>
  </si>
  <si>
    <t>Holiday</t>
  </si>
  <si>
    <t>DayOfWeek</t>
  </si>
  <si>
    <t>CAISO DA Hourly</t>
  </si>
  <si>
    <t>Average</t>
  </si>
  <si>
    <t>Minimum storage discharge price</t>
  </si>
  <si>
    <t>Minimum storage hours</t>
  </si>
  <si>
    <t>Cycles/day</t>
  </si>
  <si>
    <t>Adj</t>
  </si>
  <si>
    <t>Price</t>
  </si>
  <si>
    <t>1MW increments</t>
  </si>
  <si>
    <t>40MW</t>
  </si>
  <si>
    <t>100MW</t>
  </si>
  <si>
    <t>200MW</t>
  </si>
  <si>
    <t>LLH</t>
  </si>
  <si>
    <t>HL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3" formatCode="_(* #,##0.00_);_(* \(#,##0.00\);_(* &quot;-&quot;??_);_(@_)"/>
    <numFmt numFmtId="164" formatCode="0.00_);[Red]\(0.00\)"/>
    <numFmt numFmtId="165" formatCode="_(* #,##0_);_(* \(#,##0\);_(* &quot;-&quot;??_);_(@_)"/>
    <numFmt numFmtId="166" formatCode="0.0%"/>
    <numFmt numFmtId="167" formatCode="dd\-mmm\-yy"/>
    <numFmt numFmtId="168" formatCode="0.0"/>
  </numFmts>
  <fonts count="4" x14ac:knownFonts="1">
    <font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Times New Roman"/>
      <family val="1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6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4">
    <xf numFmtId="0" fontId="0" fillId="0" borderId="0"/>
    <xf numFmtId="0" fontId="1" fillId="2" borderId="1" applyNumberFormat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24">
    <xf numFmtId="0" fontId="0" fillId="0" borderId="0" xfId="0"/>
    <xf numFmtId="0" fontId="3" fillId="0" borderId="0" xfId="0" applyFont="1" applyFill="1"/>
    <xf numFmtId="0" fontId="3" fillId="0" borderId="2" xfId="0" applyFont="1" applyFill="1" applyBorder="1" applyAlignment="1">
      <alignment horizontal="left"/>
    </xf>
    <xf numFmtId="0" fontId="3" fillId="0" borderId="3" xfId="0" applyFont="1" applyFill="1" applyBorder="1" applyAlignment="1">
      <alignment horizontal="right"/>
    </xf>
    <xf numFmtId="165" fontId="3" fillId="0" borderId="0" xfId="2" applyNumberFormat="1" applyFont="1" applyFill="1"/>
    <xf numFmtId="43" fontId="3" fillId="0" borderId="0" xfId="2" applyFont="1" applyFill="1"/>
    <xf numFmtId="9" fontId="3" fillId="0" borderId="0" xfId="0" applyNumberFormat="1" applyFont="1" applyFill="1"/>
    <xf numFmtId="43" fontId="3" fillId="0" borderId="0" xfId="0" applyNumberFormat="1" applyFont="1" applyFill="1"/>
    <xf numFmtId="0" fontId="3" fillId="0" borderId="4" xfId="0" applyFont="1" applyFill="1" applyBorder="1" applyAlignment="1">
      <alignment horizontal="left"/>
    </xf>
    <xf numFmtId="0" fontId="3" fillId="0" borderId="5" xfId="0" applyFont="1" applyFill="1" applyBorder="1" applyAlignment="1">
      <alignment horizontal="right"/>
    </xf>
    <xf numFmtId="166" fontId="3" fillId="0" borderId="0" xfId="3" applyNumberFormat="1" applyFont="1" applyFill="1"/>
    <xf numFmtId="0" fontId="3" fillId="0" borderId="0" xfId="0" applyFont="1" applyFill="1" applyAlignment="1">
      <alignment vertical="center"/>
    </xf>
    <xf numFmtId="164" fontId="3" fillId="0" borderId="1" xfId="1" applyNumberFormat="1" applyFont="1" applyFill="1" applyAlignment="1"/>
    <xf numFmtId="0" fontId="3" fillId="0" borderId="0" xfId="0" applyFont="1" applyFill="1" applyAlignment="1">
      <alignment horizontal="right"/>
    </xf>
    <xf numFmtId="14" fontId="3" fillId="0" borderId="0" xfId="0" applyNumberFormat="1" applyFont="1" applyFill="1"/>
    <xf numFmtId="22" fontId="3" fillId="0" borderId="0" xfId="0" applyNumberFormat="1" applyFont="1" applyFill="1" applyAlignment="1">
      <alignment vertical="center"/>
    </xf>
    <xf numFmtId="164" fontId="3" fillId="0" borderId="1" xfId="1" applyNumberFormat="1" applyFont="1" applyFill="1" applyAlignment="1">
      <alignment horizontal="center"/>
    </xf>
    <xf numFmtId="165" fontId="3" fillId="0" borderId="0" xfId="0" applyNumberFormat="1" applyFont="1" applyFill="1"/>
    <xf numFmtId="168" fontId="3" fillId="0" borderId="0" xfId="0" applyNumberFormat="1" applyFont="1" applyFill="1"/>
    <xf numFmtId="2" fontId="3" fillId="0" borderId="0" xfId="0" applyNumberFormat="1" applyFont="1" applyFill="1" applyBorder="1" applyAlignment="1">
      <alignment horizontal="center"/>
    </xf>
    <xf numFmtId="9" fontId="3" fillId="0" borderId="0" xfId="3" applyFont="1" applyFill="1"/>
    <xf numFmtId="167" fontId="3" fillId="0" borderId="0" xfId="0" applyNumberFormat="1" applyFont="1" applyFill="1" applyBorder="1" applyAlignment="1" applyProtection="1">
      <alignment horizontal="right" vertical="center" wrapText="1"/>
    </xf>
    <xf numFmtId="0" fontId="3" fillId="0" borderId="0" xfId="0" applyFont="1" applyFill="1" applyBorder="1" applyAlignment="1" applyProtection="1">
      <alignment horizontal="right" vertical="center" wrapText="1"/>
    </xf>
    <xf numFmtId="167" fontId="3" fillId="0" borderId="0" xfId="0" applyNumberFormat="1" applyFont="1" applyFill="1" applyAlignment="1">
      <alignment horizontal="left"/>
    </xf>
  </cellXfs>
  <cellStyles count="4">
    <cellStyle name="Comma" xfId="2" builtinId="3"/>
    <cellStyle name="Input" xfId="1" builtinId="20"/>
    <cellStyle name="Normal" xfId="0" builtinId="0"/>
    <cellStyle name="Percent" xfId="3" builtinId="5"/>
  </cellStyles>
  <dxfs count="49">
    <dxf>
      <font>
        <color auto="1"/>
      </font>
    </dxf>
    <dxf>
      <font>
        <color auto="1"/>
      </font>
    </dxf>
    <dxf>
      <font>
        <color auto="1"/>
      </font>
    </dxf>
    <dxf>
      <font>
        <color auto="1"/>
      </font>
    </dxf>
    <dxf>
      <font>
        <color auto="1"/>
      </font>
    </dxf>
    <dxf>
      <font>
        <color auto="1"/>
      </font>
    </dxf>
    <dxf>
      <font>
        <color auto="1"/>
      </font>
    </dxf>
    <dxf>
      <font>
        <color auto="1"/>
      </font>
    </dxf>
    <dxf>
      <font>
        <color auto="1"/>
      </font>
    </dxf>
    <dxf>
      <font>
        <color auto="1"/>
      </font>
    </dxf>
    <dxf>
      <font>
        <color auto="1"/>
      </font>
    </dxf>
    <dxf>
      <font>
        <color auto="1"/>
      </font>
    </dxf>
    <dxf>
      <font>
        <color auto="1"/>
      </font>
    </dxf>
    <dxf>
      <font>
        <color auto="1"/>
      </font>
    </dxf>
    <dxf>
      <font>
        <color auto="1"/>
      </font>
    </dxf>
    <dxf>
      <font>
        <color auto="1"/>
      </font>
    </dxf>
    <dxf>
      <font>
        <color auto="1"/>
      </font>
    </dxf>
    <dxf>
      <font>
        <color auto="1"/>
      </font>
    </dxf>
    <dxf>
      <font>
        <color auto="1"/>
      </font>
    </dxf>
    <dxf>
      <font>
        <color auto="1"/>
      </font>
    </dxf>
    <dxf>
      <font>
        <color auto="1"/>
      </font>
    </dxf>
    <dxf>
      <font>
        <color auto="1"/>
      </font>
    </dxf>
    <dxf>
      <font>
        <color auto="1"/>
      </font>
    </dxf>
    <dxf>
      <font>
        <color auto="1"/>
      </font>
    </dxf>
    <dxf>
      <font>
        <name val="Times New Roman"/>
        <scheme val="none"/>
      </font>
    </dxf>
    <dxf>
      <font>
        <name val="Times New Roman"/>
        <scheme val="none"/>
      </font>
    </dxf>
    <dxf>
      <font>
        <name val="Times New Roman"/>
        <scheme val="none"/>
      </font>
    </dxf>
    <dxf>
      <font>
        <name val="Times New Roman"/>
        <scheme val="none"/>
      </font>
    </dxf>
    <dxf>
      <font>
        <name val="Times New Roman"/>
        <scheme val="none"/>
      </font>
    </dxf>
    <dxf>
      <font>
        <name val="Times New Roman"/>
        <scheme val="none"/>
      </font>
    </dxf>
    <dxf>
      <font>
        <name val="Times New Roman"/>
        <scheme val="none"/>
      </font>
    </dxf>
    <dxf>
      <font>
        <name val="Times New Roman"/>
        <scheme val="none"/>
      </font>
    </dxf>
    <dxf>
      <font>
        <name val="Times New Roman"/>
        <scheme val="none"/>
      </font>
    </dxf>
    <dxf>
      <font>
        <name val="Times New Roman"/>
        <scheme val="none"/>
      </font>
    </dxf>
    <dxf>
      <font>
        <name val="Times New Roman"/>
        <scheme val="none"/>
      </font>
    </dxf>
    <dxf>
      <font>
        <name val="Times New Roman"/>
        <scheme val="none"/>
      </font>
    </dxf>
    <dxf>
      <fill>
        <patternFill patternType="none"/>
      </fill>
    </dxf>
    <dxf>
      <fill>
        <patternFill patternType="none"/>
      </fill>
    </dxf>
    <dxf>
      <fill>
        <patternFill patternType="none"/>
      </fill>
    </dxf>
    <dxf>
      <fill>
        <patternFill patternType="none"/>
      </fill>
    </dxf>
    <dxf>
      <fill>
        <patternFill patternType="none"/>
      </fill>
    </dxf>
    <dxf>
      <fill>
        <patternFill patternType="none"/>
      </fill>
    </dxf>
    <dxf>
      <fill>
        <patternFill patternType="none"/>
      </fill>
    </dxf>
    <dxf>
      <fill>
        <patternFill patternType="none"/>
      </fill>
    </dxf>
    <dxf>
      <fill>
        <patternFill patternType="none"/>
      </fill>
    </dxf>
    <dxf>
      <fill>
        <patternFill patternType="none"/>
      </fill>
    </dxf>
    <dxf>
      <fill>
        <patternFill patternType="none"/>
      </fill>
    </dxf>
    <dxf>
      <fill>
        <patternFill patternType="none"/>
      </fill>
    </dxf>
    <dxf>
      <numFmt numFmtId="35" formatCode="_(* #,##0.00_);_(* \(#,##0.00\);_(* &quot;-&quot;??_);_(@_)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pivotCacheDefinition" Target="pivotCache/pivotCacheDefinition1.xml"/></Relationships>
</file>

<file path=xl/pivotCache/_rels/pivotCacheDefinition1.xml.rels><?xml version="1.0" encoding="UTF-8" standalone="yes"?>
<Relationships xmlns="http://schemas.openxmlformats.org/package/2006/relationships"><Relationship Id="rId2" Type="http://schemas.microsoft.com/office/2006/relationships/xlExternalLinkPath/xlPathMissing" Target="EIM_2018%2009%2007%20(5-min%20West%20Li-ion%204hr).xlsx" TargetMode="External"/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MacNeil, Daniel" refreshedDate="43357.727235416663" createdVersion="5" refreshedVersion="5" minRefreshableVersion="3" recordCount="8759">
  <cacheSource type="worksheet">
    <worksheetSource ref="A2:J8761" sheet="Market" r:id="rId2"/>
  </cacheSource>
  <cacheFields count="10">
    <cacheField name="Date" numFmtId="164">
      <sharedItems containsSemiMixedTypes="0" containsNonDate="0" containsDate="1" containsString="0" minDate="2017-07-01T00:00:00" maxDate="2018-07-01T00:00:00" count="365">
        <d v="2017-07-01T00:00:00"/>
        <d v="2017-07-02T00:00:00"/>
        <d v="2017-07-03T00:00:00"/>
        <d v="2017-07-04T00:00:00"/>
        <d v="2017-07-05T00:00:00"/>
        <d v="2017-07-06T00:00:00"/>
        <d v="2017-07-07T00:00:00"/>
        <d v="2017-07-08T00:00:00"/>
        <d v="2017-07-09T00:00:00"/>
        <d v="2017-07-10T00:00:00"/>
        <d v="2017-07-11T00:00:00"/>
        <d v="2017-07-12T00:00:00"/>
        <d v="2017-07-13T00:00:00"/>
        <d v="2017-07-14T00:00:00"/>
        <d v="2017-07-15T00:00:00"/>
        <d v="2017-07-16T00:00:00"/>
        <d v="2017-07-17T00:00:00"/>
        <d v="2017-07-18T00:00:00"/>
        <d v="2017-07-19T00:00:00"/>
        <d v="2017-07-20T00:00:00"/>
        <d v="2017-07-21T00:00:00"/>
        <d v="2017-07-22T00:00:00"/>
        <d v="2017-07-23T00:00:00"/>
        <d v="2017-07-24T00:00:00"/>
        <d v="2017-07-25T00:00:00"/>
        <d v="2017-07-26T00:00:00"/>
        <d v="2017-07-27T00:00:00"/>
        <d v="2017-07-28T00:00:00"/>
        <d v="2017-07-29T00:00:00"/>
        <d v="2017-07-30T00:00:00"/>
        <d v="2017-07-31T00:00:00"/>
        <d v="2017-08-01T00:00:00"/>
        <d v="2017-08-02T00:00:00"/>
        <d v="2017-08-03T00:00:00"/>
        <d v="2017-08-04T00:00:00"/>
        <d v="2017-08-05T00:00:00"/>
        <d v="2017-08-06T00:00:00"/>
        <d v="2017-08-07T00:00:00"/>
        <d v="2017-08-08T00:00:00"/>
        <d v="2017-08-09T00:00:00"/>
        <d v="2017-08-10T00:00:00"/>
        <d v="2017-08-11T00:00:00"/>
        <d v="2017-08-12T00:00:00"/>
        <d v="2017-08-13T00:00:00"/>
        <d v="2017-08-14T00:00:00"/>
        <d v="2017-08-15T00:00:00"/>
        <d v="2017-08-16T00:00:00"/>
        <d v="2017-08-17T00:00:00"/>
        <d v="2017-08-18T00:00:00"/>
        <d v="2017-08-19T00:00:00"/>
        <d v="2017-08-20T00:00:00"/>
        <d v="2017-08-21T00:00:00"/>
        <d v="2017-08-22T00:00:00"/>
        <d v="2017-08-23T00:00:00"/>
        <d v="2017-08-24T00:00:00"/>
        <d v="2017-08-25T00:00:00"/>
        <d v="2017-08-26T00:00:00"/>
        <d v="2017-08-27T00:00:00"/>
        <d v="2017-08-28T00:00:00"/>
        <d v="2017-08-29T00:00:00"/>
        <d v="2017-08-30T00:00:00"/>
        <d v="2017-08-31T00:00:00"/>
        <d v="2017-09-01T00:00:00"/>
        <d v="2017-09-02T00:00:00"/>
        <d v="2017-09-03T00:00:00"/>
        <d v="2017-09-04T00:00:00"/>
        <d v="2017-09-05T00:00:00"/>
        <d v="2017-09-06T00:00:00"/>
        <d v="2017-09-07T00:00:00"/>
        <d v="2017-09-08T00:00:00"/>
        <d v="2017-09-09T00:00:00"/>
        <d v="2017-09-10T00:00:00"/>
        <d v="2017-09-11T00:00:00"/>
        <d v="2017-09-12T00:00:00"/>
        <d v="2017-09-13T00:00:00"/>
        <d v="2017-09-14T00:00:00"/>
        <d v="2017-09-15T00:00:00"/>
        <d v="2017-09-16T00:00:00"/>
        <d v="2017-09-17T00:00:00"/>
        <d v="2017-09-18T00:00:00"/>
        <d v="2017-09-19T00:00:00"/>
        <d v="2017-09-20T00:00:00"/>
        <d v="2017-09-21T00:00:00"/>
        <d v="2017-09-22T00:00:00"/>
        <d v="2017-09-23T00:00:00"/>
        <d v="2017-09-24T00:00:00"/>
        <d v="2017-09-25T00:00:00"/>
        <d v="2017-09-26T00:00:00"/>
        <d v="2017-09-27T00:00:00"/>
        <d v="2017-09-28T00:00:00"/>
        <d v="2017-09-29T00:00:00"/>
        <d v="2017-09-30T00:00:00"/>
        <d v="2017-10-01T00:00:00"/>
        <d v="2017-10-02T00:00:00"/>
        <d v="2017-10-03T00:00:00"/>
        <d v="2017-10-04T00:00:00"/>
        <d v="2017-10-05T00:00:00"/>
        <d v="2017-10-06T00:00:00"/>
        <d v="2017-10-07T00:00:00"/>
        <d v="2017-10-08T00:00:00"/>
        <d v="2017-10-09T00:00:00"/>
        <d v="2017-10-10T00:00:00"/>
        <d v="2017-10-11T00:00:00"/>
        <d v="2017-10-12T00:00:00"/>
        <d v="2017-10-13T00:00:00"/>
        <d v="2017-10-14T00:00:00"/>
        <d v="2017-10-15T00:00:00"/>
        <d v="2017-10-16T00:00:00"/>
        <d v="2017-10-17T00:00:00"/>
        <d v="2017-10-18T00:00:00"/>
        <d v="2017-10-19T00:00:00"/>
        <d v="2017-10-20T00:00:00"/>
        <d v="2017-10-21T00:00:00"/>
        <d v="2017-10-22T00:00:00"/>
        <d v="2017-10-23T00:00:00"/>
        <d v="2017-10-24T00:00:00"/>
        <d v="2017-10-25T00:00:00"/>
        <d v="2017-10-26T00:00:00"/>
        <d v="2017-10-27T00:00:00"/>
        <d v="2017-10-28T00:00:00"/>
        <d v="2017-10-29T00:00:00"/>
        <d v="2017-10-30T00:00:00"/>
        <d v="2017-10-31T00:00:00"/>
        <d v="2017-11-01T00:00:00"/>
        <d v="2017-11-02T00:00:00"/>
        <d v="2017-11-03T00:00:00"/>
        <d v="2017-11-04T00:00:00"/>
        <d v="2017-11-05T00:00:00"/>
        <d v="2017-11-06T00:00:00"/>
        <d v="2017-11-07T00:00:00"/>
        <d v="2017-11-08T00:00:00"/>
        <d v="2017-11-09T00:00:00"/>
        <d v="2017-11-10T00:00:00"/>
        <d v="2017-11-11T00:00:00"/>
        <d v="2017-11-12T00:00:00"/>
        <d v="2017-11-13T00:00:00"/>
        <d v="2017-11-14T00:00:00"/>
        <d v="2017-11-15T00:00:00"/>
        <d v="2017-11-16T00:00:00"/>
        <d v="2017-11-17T00:00:00"/>
        <d v="2017-11-18T00:00:00"/>
        <d v="2017-11-19T00:00:00"/>
        <d v="2017-11-20T00:00:00"/>
        <d v="2017-11-21T00:00:00"/>
        <d v="2017-11-22T00:00:00"/>
        <d v="2017-11-23T00:00:00"/>
        <d v="2017-11-24T00:00:00"/>
        <d v="2017-11-25T00:00:00"/>
        <d v="2017-11-26T00:00:00"/>
        <d v="2017-11-27T00:00:00"/>
        <d v="2017-11-28T00:00:00"/>
        <d v="2017-11-29T00:00:00"/>
        <d v="2017-11-30T00:00:00"/>
        <d v="2017-12-01T00:00:00"/>
        <d v="2017-12-02T00:00:00"/>
        <d v="2017-12-03T00:00:00"/>
        <d v="2017-12-04T00:00:00"/>
        <d v="2017-12-05T00:00:00"/>
        <d v="2017-12-06T00:00:00"/>
        <d v="2017-12-07T00:00:00"/>
        <d v="2017-12-08T00:00:00"/>
        <d v="2017-12-09T00:00:00"/>
        <d v="2017-12-10T00:00:00"/>
        <d v="2017-12-11T00:00:00"/>
        <d v="2017-12-12T00:00:00"/>
        <d v="2017-12-13T00:00:00"/>
        <d v="2017-12-14T00:00:00"/>
        <d v="2017-12-15T00:00:00"/>
        <d v="2017-12-16T00:00:00"/>
        <d v="2017-12-17T00:00:00"/>
        <d v="2017-12-18T00:00:00"/>
        <d v="2017-12-19T00:00:00"/>
        <d v="2017-12-20T00:00:00"/>
        <d v="2017-12-21T00:00:00"/>
        <d v="2017-12-22T00:00:00"/>
        <d v="2017-12-23T00:00:00"/>
        <d v="2017-12-24T00:00:00"/>
        <d v="2017-12-25T00:00:00"/>
        <d v="2017-12-26T00:00:00"/>
        <d v="2017-12-27T00:00:00"/>
        <d v="2017-12-28T00:00:00"/>
        <d v="2017-12-29T00:00:00"/>
        <d v="2017-12-30T00:00:00"/>
        <d v="2017-12-31T00:00:00"/>
        <d v="2018-01-01T00:00:00"/>
        <d v="2018-01-02T00:00:00"/>
        <d v="2018-01-03T00:00:00"/>
        <d v="2018-01-04T00:00:00"/>
        <d v="2018-01-05T00:00:00"/>
        <d v="2018-01-06T00:00:00"/>
        <d v="2018-01-07T00:00:00"/>
        <d v="2018-01-08T00:00:00"/>
        <d v="2018-01-09T00:00:00"/>
        <d v="2018-01-10T00:00:00"/>
        <d v="2018-01-11T00:00:00"/>
        <d v="2018-01-12T00:00:00"/>
        <d v="2018-01-13T00:00:00"/>
        <d v="2018-01-14T00:00:00"/>
        <d v="2018-01-15T00:00:00"/>
        <d v="2018-01-16T00:00:00"/>
        <d v="2018-01-17T00:00:00"/>
        <d v="2018-01-18T00:00:00"/>
        <d v="2018-01-19T00:00:00"/>
        <d v="2018-01-20T00:00:00"/>
        <d v="2018-01-21T00:00:00"/>
        <d v="2018-01-22T00:00:00"/>
        <d v="2018-01-23T00:00:00"/>
        <d v="2018-01-24T00:00:00"/>
        <d v="2018-01-25T00:00:00"/>
        <d v="2018-01-26T00:00:00"/>
        <d v="2018-01-27T00:00:00"/>
        <d v="2018-01-28T00:00:00"/>
        <d v="2018-01-29T00:00:00"/>
        <d v="2018-01-30T00:00:00"/>
        <d v="2018-01-31T00:00:00"/>
        <d v="2018-02-01T00:00:00"/>
        <d v="2018-02-02T00:00:00"/>
        <d v="2018-02-03T00:00:00"/>
        <d v="2018-02-04T00:00:00"/>
        <d v="2018-02-05T00:00:00"/>
        <d v="2018-02-06T00:00:00"/>
        <d v="2018-02-07T00:00:00"/>
        <d v="2018-02-08T00:00:00"/>
        <d v="2018-02-09T00:00:00"/>
        <d v="2018-02-10T00:00:00"/>
        <d v="2018-02-11T00:00:00"/>
        <d v="2018-02-12T00:00:00"/>
        <d v="2018-02-13T00:00:00"/>
        <d v="2018-02-14T00:00:00"/>
        <d v="2018-02-15T00:00:00"/>
        <d v="2018-02-16T00:00:00"/>
        <d v="2018-02-17T00:00:00"/>
        <d v="2018-02-18T00:00:00"/>
        <d v="2018-02-19T00:00:00"/>
        <d v="2018-02-20T00:00:00"/>
        <d v="2018-02-21T00:00:00"/>
        <d v="2018-02-22T00:00:00"/>
        <d v="2018-02-23T00:00:00"/>
        <d v="2018-02-24T00:00:00"/>
        <d v="2018-02-25T00:00:00"/>
        <d v="2018-02-26T00:00:00"/>
        <d v="2018-02-27T00:00:00"/>
        <d v="2018-02-28T00:00:00"/>
        <d v="2018-03-01T00:00:00"/>
        <d v="2018-03-02T00:00:00"/>
        <d v="2018-03-03T00:00:00"/>
        <d v="2018-03-04T00:00:00"/>
        <d v="2018-03-05T00:00:00"/>
        <d v="2018-03-06T00:00:00"/>
        <d v="2018-03-07T00:00:00"/>
        <d v="2018-03-08T00:00:00"/>
        <d v="2018-03-09T00:00:00"/>
        <d v="2018-03-10T00:00:00"/>
        <d v="2018-03-11T00:00:00"/>
        <d v="2018-03-12T00:00:00"/>
        <d v="2018-03-13T00:00:00"/>
        <d v="2018-03-14T00:00:00"/>
        <d v="2018-03-15T00:00:00"/>
        <d v="2018-03-16T00:00:00"/>
        <d v="2018-03-17T00:00:00"/>
        <d v="2018-03-18T00:00:00"/>
        <d v="2018-03-19T00:00:00"/>
        <d v="2018-03-20T00:00:00"/>
        <d v="2018-03-21T00:00:00"/>
        <d v="2018-03-22T00:00:00"/>
        <d v="2018-03-23T00:00:00"/>
        <d v="2018-03-24T00:00:00"/>
        <d v="2018-03-25T00:00:00"/>
        <d v="2018-03-26T00:00:00"/>
        <d v="2018-03-27T00:00:00"/>
        <d v="2018-03-28T00:00:00"/>
        <d v="2018-03-29T00:00:00"/>
        <d v="2018-03-30T00:00:00"/>
        <d v="2018-03-31T00:00:00"/>
        <d v="2018-04-01T00:00:00"/>
        <d v="2018-04-02T00:00:00"/>
        <d v="2018-04-03T00:00:00"/>
        <d v="2018-04-04T00:00:00"/>
        <d v="2018-04-05T00:00:00"/>
        <d v="2018-04-06T00:00:00"/>
        <d v="2018-04-07T00:00:00"/>
        <d v="2018-04-08T00:00:00"/>
        <d v="2018-04-09T00:00:00"/>
        <d v="2018-04-10T00:00:00"/>
        <d v="2018-04-11T00:00:00"/>
        <d v="2018-04-12T00:00:00"/>
        <d v="2018-04-13T00:00:00"/>
        <d v="2018-04-14T00:00:00"/>
        <d v="2018-04-15T00:00:00"/>
        <d v="2018-04-16T00:00:00"/>
        <d v="2018-04-17T00:00:00"/>
        <d v="2018-04-18T00:00:00"/>
        <d v="2018-04-19T00:00:00"/>
        <d v="2018-04-20T00:00:00"/>
        <d v="2018-04-21T00:00:00"/>
        <d v="2018-04-22T00:00:00"/>
        <d v="2018-04-23T00:00:00"/>
        <d v="2018-04-24T00:00:00"/>
        <d v="2018-04-25T00:00:00"/>
        <d v="2018-04-26T00:00:00"/>
        <d v="2018-04-27T00:00:00"/>
        <d v="2018-04-28T00:00:00"/>
        <d v="2018-04-29T00:00:00"/>
        <d v="2018-04-30T00:00:00"/>
        <d v="2018-05-01T00:00:00"/>
        <d v="2018-05-02T00:00:00"/>
        <d v="2018-05-03T00:00:00"/>
        <d v="2018-05-04T00:00:00"/>
        <d v="2018-05-05T00:00:00"/>
        <d v="2018-05-06T00:00:00"/>
        <d v="2018-05-07T00:00:00"/>
        <d v="2018-05-08T00:00:00"/>
        <d v="2018-05-09T00:00:00"/>
        <d v="2018-05-10T00:00:00"/>
        <d v="2018-05-11T00:00:00"/>
        <d v="2018-05-12T00:00:00"/>
        <d v="2018-05-13T00:00:00"/>
        <d v="2018-05-14T00:00:00"/>
        <d v="2018-05-15T00:00:00"/>
        <d v="2018-05-16T00:00:00"/>
        <d v="2018-05-17T00:00:00"/>
        <d v="2018-05-18T00:00:00"/>
        <d v="2018-05-19T00:00:00"/>
        <d v="2018-05-20T00:00:00"/>
        <d v="2018-05-21T00:00:00"/>
        <d v="2018-05-22T00:00:00"/>
        <d v="2018-05-23T00:00:00"/>
        <d v="2018-05-24T00:00:00"/>
        <d v="2018-05-25T00:00:00"/>
        <d v="2018-05-26T00:00:00"/>
        <d v="2018-05-27T00:00:00"/>
        <d v="2018-05-28T00:00:00"/>
        <d v="2018-05-29T00:00:00"/>
        <d v="2018-05-30T00:00:00"/>
        <d v="2018-05-31T00:00:00"/>
        <d v="2018-06-01T00:00:00"/>
        <d v="2018-06-02T00:00:00"/>
        <d v="2018-06-03T00:00:00"/>
        <d v="2018-06-04T00:00:00"/>
        <d v="2018-06-05T00:00:00"/>
        <d v="2018-06-06T00:00:00"/>
        <d v="2018-06-07T00:00:00"/>
        <d v="2018-06-08T00:00:00"/>
        <d v="2018-06-09T00:00:00"/>
        <d v="2018-06-10T00:00:00"/>
        <d v="2018-06-11T00:00:00"/>
        <d v="2018-06-12T00:00:00"/>
        <d v="2018-06-13T00:00:00"/>
        <d v="2018-06-14T00:00:00"/>
        <d v="2018-06-15T00:00:00"/>
        <d v="2018-06-16T00:00:00"/>
        <d v="2018-06-17T00:00:00"/>
        <d v="2018-06-18T00:00:00"/>
        <d v="2018-06-19T00:00:00"/>
        <d v="2018-06-20T00:00:00"/>
        <d v="2018-06-21T00:00:00"/>
        <d v="2018-06-22T00:00:00"/>
        <d v="2018-06-23T00:00:00"/>
        <d v="2018-06-24T00:00:00"/>
        <d v="2018-06-25T00:00:00"/>
        <d v="2018-06-26T00:00:00"/>
        <d v="2018-06-27T00:00:00"/>
        <d v="2018-06-28T00:00:00"/>
        <d v="2018-06-29T00:00:00"/>
        <d v="2018-06-30T00:00:00"/>
      </sharedItems>
    </cacheField>
    <cacheField name="Month" numFmtId="0">
      <sharedItems containsSemiMixedTypes="0" containsString="0" containsNumber="1" containsInteger="1" minValue="1" maxValue="12"/>
    </cacheField>
    <cacheField name="DayOfWeek" numFmtId="0">
      <sharedItems containsSemiMixedTypes="0" containsString="0" containsNumber="1" containsInteger="1" minValue="1" maxValue="7"/>
    </cacheField>
    <cacheField name="Holiday" numFmtId="0">
      <sharedItems containsSemiMixedTypes="0" containsString="0" containsNumber="1" containsInteger="1" minValue="0" maxValue="1"/>
    </cacheField>
    <cacheField name="HLH/LLH" numFmtId="0">
      <sharedItems/>
    </cacheField>
    <cacheField name="HourEnding" numFmtId="0">
      <sharedItems containsSemiMixedTypes="0" containsString="0" containsNumber="1" containsInteger="1" minValue="1" maxValue="25"/>
    </cacheField>
    <cacheField name="Malin" numFmtId="0">
      <sharedItems containsSemiMixedTypes="0" containsString="0" containsNumber="1" minValue="-16.493210000000001" maxValue="459.23383000000001"/>
    </cacheField>
    <cacheField name="PV" numFmtId="0">
      <sharedItems containsSemiMixedTypes="0" containsString="0" containsNumber="1" minValue="-149.9" maxValue="687.74552000000006"/>
    </cacheField>
    <cacheField name="Malin Adj" numFmtId="0">
      <sharedItems containsSemiMixedTypes="0" containsString="0" containsNumber="1" minValue="-16.493210000000001" maxValue="250"/>
    </cacheField>
    <cacheField name="PV Adj" numFmtId="0">
      <sharedItems containsSemiMixedTypes="0" containsString="0" containsNumber="1" minValue="-50" maxValue="25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8759">
  <r>
    <x v="0"/>
    <n v="7"/>
    <n v="7"/>
    <n v="0"/>
    <s v="LLH"/>
    <n v="1"/>
    <n v="29.296849999999999"/>
    <n v="30.629639999999998"/>
    <n v="29.296849999999999"/>
    <n v="30.629639999999998"/>
  </r>
  <r>
    <x v="0"/>
    <n v="7"/>
    <n v="7"/>
    <n v="0"/>
    <s v="LLH"/>
    <n v="2"/>
    <n v="24.075780000000002"/>
    <n v="25.206109999999999"/>
    <n v="24.075780000000002"/>
    <n v="25.206109999999999"/>
  </r>
  <r>
    <x v="0"/>
    <n v="7"/>
    <n v="7"/>
    <n v="0"/>
    <s v="LLH"/>
    <n v="3"/>
    <n v="26.197659999999999"/>
    <n v="28.13166"/>
    <n v="26.197659999999999"/>
    <n v="28.13166"/>
  </r>
  <r>
    <x v="0"/>
    <n v="7"/>
    <n v="7"/>
    <n v="0"/>
    <s v="LLH"/>
    <n v="4"/>
    <n v="22.925650000000001"/>
    <n v="25.0229"/>
    <n v="22.925650000000001"/>
    <n v="25.0229"/>
  </r>
  <r>
    <x v="0"/>
    <n v="7"/>
    <n v="7"/>
    <n v="0"/>
    <s v="LLH"/>
    <n v="5"/>
    <n v="22.830649999999999"/>
    <n v="24.766929999999999"/>
    <n v="22.830649999999999"/>
    <n v="24.766929999999999"/>
  </r>
  <r>
    <x v="0"/>
    <n v="7"/>
    <n v="7"/>
    <n v="0"/>
    <s v="LLH"/>
    <n v="6"/>
    <n v="23.866820000000001"/>
    <n v="26.056270000000001"/>
    <n v="23.866820000000001"/>
    <n v="26.056270000000001"/>
  </r>
  <r>
    <x v="0"/>
    <n v="7"/>
    <n v="7"/>
    <n v="0"/>
    <s v="HLH"/>
    <n v="7"/>
    <n v="20"/>
    <n v="20.887530000000002"/>
    <n v="20"/>
    <n v="20.887530000000002"/>
  </r>
  <r>
    <x v="0"/>
    <n v="7"/>
    <n v="7"/>
    <n v="0"/>
    <s v="HLH"/>
    <n v="8"/>
    <n v="13.45"/>
    <n v="13.167479999999999"/>
    <n v="13.45"/>
    <n v="13.167479999999999"/>
  </r>
  <r>
    <x v="0"/>
    <n v="7"/>
    <n v="7"/>
    <n v="0"/>
    <s v="HLH"/>
    <n v="9"/>
    <n v="10.19586"/>
    <n v="9.94008"/>
    <n v="10.19586"/>
    <n v="9.94008"/>
  </r>
  <r>
    <x v="0"/>
    <n v="7"/>
    <n v="7"/>
    <n v="0"/>
    <s v="HLH"/>
    <n v="10"/>
    <n v="13.02891"/>
    <n v="12.64227"/>
    <n v="13.02891"/>
    <n v="12.64227"/>
  </r>
  <r>
    <x v="0"/>
    <n v="7"/>
    <n v="7"/>
    <n v="0"/>
    <s v="HLH"/>
    <n v="11"/>
    <n v="13.666169999999999"/>
    <n v="13.387499999999999"/>
    <n v="13.666169999999999"/>
    <n v="13.387499999999999"/>
  </r>
  <r>
    <x v="0"/>
    <n v="7"/>
    <n v="7"/>
    <n v="0"/>
    <s v="HLH"/>
    <n v="12"/>
    <n v="17.4511"/>
    <n v="17.271149999999999"/>
    <n v="17.4511"/>
    <n v="17.271149999999999"/>
  </r>
  <r>
    <x v="0"/>
    <n v="7"/>
    <n v="7"/>
    <n v="0"/>
    <s v="HLH"/>
    <n v="13"/>
    <n v="19.820119999999999"/>
    <n v="19.443960000000001"/>
    <n v="19.820119999999999"/>
    <n v="19.443960000000001"/>
  </r>
  <r>
    <x v="0"/>
    <n v="7"/>
    <n v="7"/>
    <n v="0"/>
    <s v="HLH"/>
    <n v="14"/>
    <n v="22.23133"/>
    <n v="22.174679999999999"/>
    <n v="22.23133"/>
    <n v="22.174679999999999"/>
  </r>
  <r>
    <x v="0"/>
    <n v="7"/>
    <n v="7"/>
    <n v="0"/>
    <s v="HLH"/>
    <n v="15"/>
    <n v="24.809640000000002"/>
    <n v="24.804359999999999"/>
    <n v="24.809640000000002"/>
    <n v="24.804359999999999"/>
  </r>
  <r>
    <x v="0"/>
    <n v="7"/>
    <n v="7"/>
    <n v="0"/>
    <s v="HLH"/>
    <n v="16"/>
    <n v="24"/>
    <n v="26.233889999999999"/>
    <n v="24"/>
    <n v="26.233889999999999"/>
  </r>
  <r>
    <x v="0"/>
    <n v="7"/>
    <n v="7"/>
    <n v="0"/>
    <s v="HLH"/>
    <n v="17"/>
    <n v="25.249839999999999"/>
    <n v="28.84525"/>
    <n v="25.249839999999999"/>
    <n v="28.84525"/>
  </r>
  <r>
    <x v="0"/>
    <n v="7"/>
    <n v="7"/>
    <n v="0"/>
    <s v="HLH"/>
    <n v="18"/>
    <n v="28.155709999999999"/>
    <n v="32.104480000000002"/>
    <n v="28.155709999999999"/>
    <n v="32.104480000000002"/>
  </r>
  <r>
    <x v="0"/>
    <n v="7"/>
    <n v="7"/>
    <n v="0"/>
    <s v="HLH"/>
    <n v="19"/>
    <n v="31.31983"/>
    <n v="37.746699999999997"/>
    <n v="31.31983"/>
    <n v="37.746699999999997"/>
  </r>
  <r>
    <x v="0"/>
    <n v="7"/>
    <n v="7"/>
    <n v="0"/>
    <s v="HLH"/>
    <n v="20"/>
    <n v="31.35924"/>
    <n v="47.037379999999999"/>
    <n v="31.35924"/>
    <n v="47.037379999999999"/>
  </r>
  <r>
    <x v="0"/>
    <n v="7"/>
    <n v="7"/>
    <n v="0"/>
    <s v="HLH"/>
    <n v="21"/>
    <n v="23.711880000000001"/>
    <n v="45.324550000000002"/>
    <n v="23.711880000000001"/>
    <n v="45.324550000000002"/>
  </r>
  <r>
    <x v="0"/>
    <n v="7"/>
    <n v="7"/>
    <n v="0"/>
    <s v="HLH"/>
    <n v="22"/>
    <n v="36.365859999999998"/>
    <n v="40.831769999999999"/>
    <n v="36.365859999999998"/>
    <n v="40.831769999999999"/>
  </r>
  <r>
    <x v="0"/>
    <n v="7"/>
    <n v="7"/>
    <n v="0"/>
    <s v="LLH"/>
    <n v="23"/>
    <n v="30.54551"/>
    <n v="33.096290000000003"/>
    <n v="30.54551"/>
    <n v="33.096290000000003"/>
  </r>
  <r>
    <x v="0"/>
    <n v="7"/>
    <n v="7"/>
    <n v="0"/>
    <s v="LLH"/>
    <n v="24"/>
    <n v="27.703320000000001"/>
    <n v="29.693359999999998"/>
    <n v="27.703320000000001"/>
    <n v="29.693359999999998"/>
  </r>
  <r>
    <x v="1"/>
    <n v="7"/>
    <n v="1"/>
    <n v="0"/>
    <s v="LLH"/>
    <n v="1"/>
    <n v="24.293869999999998"/>
    <n v="27.52703"/>
    <n v="24.293869999999998"/>
    <n v="27.52703"/>
  </r>
  <r>
    <x v="1"/>
    <n v="7"/>
    <n v="1"/>
    <n v="0"/>
    <s v="LLH"/>
    <n v="2"/>
    <n v="22.436990000000002"/>
    <n v="24.27"/>
    <n v="22.436990000000002"/>
    <n v="24.27"/>
  </r>
  <r>
    <x v="1"/>
    <n v="7"/>
    <n v="1"/>
    <n v="0"/>
    <s v="LLH"/>
    <n v="3"/>
    <n v="24.415209999999998"/>
    <n v="26.529140000000002"/>
    <n v="24.415209999999998"/>
    <n v="26.529140000000002"/>
  </r>
  <r>
    <x v="1"/>
    <n v="7"/>
    <n v="1"/>
    <n v="0"/>
    <s v="LLH"/>
    <n v="4"/>
    <n v="23.89"/>
    <n v="25.228629999999999"/>
    <n v="23.89"/>
    <n v="25.228629999999999"/>
  </r>
  <r>
    <x v="1"/>
    <n v="7"/>
    <n v="1"/>
    <n v="0"/>
    <s v="LLH"/>
    <n v="5"/>
    <n v="23.89"/>
    <n v="25.402889999999999"/>
    <n v="23.89"/>
    <n v="25.402889999999999"/>
  </r>
  <r>
    <x v="1"/>
    <n v="7"/>
    <n v="1"/>
    <n v="0"/>
    <s v="LLH"/>
    <n v="6"/>
    <n v="24.26849"/>
    <n v="25.543949999999999"/>
    <n v="24.26849"/>
    <n v="25.543949999999999"/>
  </r>
  <r>
    <x v="1"/>
    <n v="7"/>
    <n v="1"/>
    <n v="0"/>
    <s v="LLH"/>
    <n v="7"/>
    <n v="21.157309999999999"/>
    <n v="21.635870000000001"/>
    <n v="21.157309999999999"/>
    <n v="21.635870000000001"/>
  </r>
  <r>
    <x v="1"/>
    <n v="7"/>
    <n v="1"/>
    <n v="0"/>
    <s v="LLH"/>
    <n v="8"/>
    <n v="11.45"/>
    <n v="11.407120000000001"/>
    <n v="11.45"/>
    <n v="11.407120000000001"/>
  </r>
  <r>
    <x v="1"/>
    <n v="7"/>
    <n v="1"/>
    <n v="0"/>
    <s v="LLH"/>
    <n v="9"/>
    <n v="8.6995100000000001"/>
    <n v="6.2294400000000003"/>
    <n v="8.6995100000000001"/>
    <n v="6.2294400000000003"/>
  </r>
  <r>
    <x v="1"/>
    <n v="7"/>
    <n v="1"/>
    <n v="0"/>
    <s v="LLH"/>
    <n v="10"/>
    <n v="9.24559"/>
    <n v="7.9467600000000003"/>
    <n v="9.24559"/>
    <n v="7.9467600000000003"/>
  </r>
  <r>
    <x v="1"/>
    <n v="7"/>
    <n v="1"/>
    <n v="0"/>
    <s v="LLH"/>
    <n v="11"/>
    <n v="11.45"/>
    <n v="9.6525599999999994"/>
    <n v="11.45"/>
    <n v="9.6525599999999994"/>
  </r>
  <r>
    <x v="1"/>
    <n v="7"/>
    <n v="1"/>
    <n v="0"/>
    <s v="LLH"/>
    <n v="12"/>
    <n v="12.65"/>
    <n v="12.37717"/>
    <n v="12.65"/>
    <n v="12.37717"/>
  </r>
  <r>
    <x v="1"/>
    <n v="7"/>
    <n v="1"/>
    <n v="0"/>
    <s v="LLH"/>
    <n v="13"/>
    <n v="16.301079999999999"/>
    <n v="15.98551"/>
    <n v="16.301079999999999"/>
    <n v="15.98551"/>
  </r>
  <r>
    <x v="1"/>
    <n v="7"/>
    <n v="1"/>
    <n v="0"/>
    <s v="LLH"/>
    <n v="14"/>
    <n v="19.32938"/>
    <n v="19.203240000000001"/>
    <n v="19.32938"/>
    <n v="19.203240000000001"/>
  </r>
  <r>
    <x v="1"/>
    <n v="7"/>
    <n v="1"/>
    <n v="0"/>
    <s v="LLH"/>
    <n v="15"/>
    <n v="22.213709999999999"/>
    <n v="22.223140000000001"/>
    <n v="22.213709999999999"/>
    <n v="22.223140000000001"/>
  </r>
  <r>
    <x v="1"/>
    <n v="7"/>
    <n v="1"/>
    <n v="0"/>
    <s v="LLH"/>
    <n v="16"/>
    <n v="21.7"/>
    <n v="25.800049999999999"/>
    <n v="21.7"/>
    <n v="25.800049999999999"/>
  </r>
  <r>
    <x v="1"/>
    <n v="7"/>
    <n v="1"/>
    <n v="0"/>
    <s v="LLH"/>
    <n v="17"/>
    <n v="16.45"/>
    <n v="26.762720000000002"/>
    <n v="16.45"/>
    <n v="26.762720000000002"/>
  </r>
  <r>
    <x v="1"/>
    <n v="7"/>
    <n v="1"/>
    <n v="0"/>
    <s v="LLH"/>
    <n v="18"/>
    <n v="20.415369999999999"/>
    <n v="30.20092"/>
    <n v="20.415369999999999"/>
    <n v="30.20092"/>
  </r>
  <r>
    <x v="1"/>
    <n v="7"/>
    <n v="1"/>
    <n v="0"/>
    <s v="LLH"/>
    <n v="19"/>
    <n v="26.21"/>
    <n v="37.03058"/>
    <n v="26.21"/>
    <n v="37.03058"/>
  </r>
  <r>
    <x v="1"/>
    <n v="7"/>
    <n v="1"/>
    <n v="0"/>
    <s v="LLH"/>
    <n v="20"/>
    <n v="26.350390000000001"/>
    <n v="46.854480000000002"/>
    <n v="26.350390000000001"/>
    <n v="46.854480000000002"/>
  </r>
  <r>
    <x v="1"/>
    <n v="7"/>
    <n v="1"/>
    <n v="0"/>
    <s v="LLH"/>
    <n v="21"/>
    <n v="24.248069999999998"/>
    <n v="47.011420000000001"/>
    <n v="24.248069999999998"/>
    <n v="47.011420000000001"/>
  </r>
  <r>
    <x v="1"/>
    <n v="7"/>
    <n v="1"/>
    <n v="0"/>
    <s v="LLH"/>
    <n v="22"/>
    <n v="40.67792"/>
    <n v="42.456499999999998"/>
    <n v="40.67792"/>
    <n v="42.456499999999998"/>
  </r>
  <r>
    <x v="1"/>
    <n v="7"/>
    <n v="1"/>
    <n v="0"/>
    <s v="LLH"/>
    <n v="23"/>
    <n v="30.753440000000001"/>
    <n v="32.20476"/>
    <n v="30.753440000000001"/>
    <n v="32.20476"/>
  </r>
  <r>
    <x v="1"/>
    <n v="7"/>
    <n v="1"/>
    <n v="0"/>
    <s v="LLH"/>
    <n v="24"/>
    <n v="26.12415"/>
    <n v="27.69979"/>
    <n v="26.12415"/>
    <n v="27.69979"/>
  </r>
  <r>
    <x v="2"/>
    <n v="7"/>
    <n v="2"/>
    <n v="0"/>
    <s v="LLH"/>
    <n v="1"/>
    <n v="23.297499999999999"/>
    <n v="25.6434"/>
    <n v="23.297499999999999"/>
    <n v="25.6434"/>
  </r>
  <r>
    <x v="2"/>
    <n v="7"/>
    <n v="2"/>
    <n v="0"/>
    <s v="LLH"/>
    <n v="2"/>
    <n v="22.650500000000001"/>
    <n v="24.174530000000001"/>
    <n v="22.650500000000001"/>
    <n v="24.174530000000001"/>
  </r>
  <r>
    <x v="2"/>
    <n v="7"/>
    <n v="2"/>
    <n v="0"/>
    <s v="LLH"/>
    <n v="3"/>
    <n v="22.915669999999999"/>
    <n v="24.27"/>
    <n v="22.915669999999999"/>
    <n v="24.27"/>
  </r>
  <r>
    <x v="2"/>
    <n v="7"/>
    <n v="2"/>
    <n v="0"/>
    <s v="LLH"/>
    <n v="4"/>
    <n v="23.226759999999999"/>
    <n v="23.96208"/>
    <n v="23.226759999999999"/>
    <n v="23.96208"/>
  </r>
  <r>
    <x v="2"/>
    <n v="7"/>
    <n v="2"/>
    <n v="0"/>
    <s v="LLH"/>
    <n v="5"/>
    <n v="23.740159999999999"/>
    <n v="24.438700000000001"/>
    <n v="23.740159999999999"/>
    <n v="24.438700000000001"/>
  </r>
  <r>
    <x v="2"/>
    <n v="7"/>
    <n v="2"/>
    <n v="0"/>
    <s v="LLH"/>
    <n v="6"/>
    <n v="31.283860000000001"/>
    <n v="32.01"/>
    <n v="31.283860000000001"/>
    <n v="32.01"/>
  </r>
  <r>
    <x v="2"/>
    <n v="7"/>
    <n v="2"/>
    <n v="0"/>
    <s v="HLH"/>
    <n v="7"/>
    <n v="32.931950000000001"/>
    <n v="33.429650000000002"/>
    <n v="32.931950000000001"/>
    <n v="33.429650000000002"/>
  </r>
  <r>
    <x v="2"/>
    <n v="7"/>
    <n v="2"/>
    <n v="0"/>
    <s v="HLH"/>
    <n v="8"/>
    <n v="23"/>
    <n v="22.975860000000001"/>
    <n v="23"/>
    <n v="22.975860000000001"/>
  </r>
  <r>
    <x v="2"/>
    <n v="7"/>
    <n v="2"/>
    <n v="0"/>
    <s v="HLH"/>
    <n v="9"/>
    <n v="17.02"/>
    <n v="16.920200000000001"/>
    <n v="17.02"/>
    <n v="16.920200000000001"/>
  </r>
  <r>
    <x v="2"/>
    <n v="7"/>
    <n v="2"/>
    <n v="0"/>
    <s v="HLH"/>
    <n v="10"/>
    <n v="17.303159999999998"/>
    <n v="17.206980000000001"/>
    <n v="17.303159999999998"/>
    <n v="17.206980000000001"/>
  </r>
  <r>
    <x v="2"/>
    <n v="7"/>
    <n v="2"/>
    <n v="0"/>
    <s v="HLH"/>
    <n v="11"/>
    <n v="18.26117"/>
    <n v="18.188230000000001"/>
    <n v="18.26117"/>
    <n v="18.188230000000001"/>
  </r>
  <r>
    <x v="2"/>
    <n v="7"/>
    <n v="2"/>
    <n v="0"/>
    <s v="HLH"/>
    <n v="12"/>
    <n v="20.975650000000002"/>
    <n v="20.856570000000001"/>
    <n v="20.975650000000002"/>
    <n v="20.856570000000001"/>
  </r>
  <r>
    <x v="2"/>
    <n v="7"/>
    <n v="2"/>
    <n v="0"/>
    <s v="HLH"/>
    <n v="13"/>
    <n v="20.838899999999999"/>
    <n v="20.89188"/>
    <n v="20.838899999999999"/>
    <n v="20.89188"/>
  </r>
  <r>
    <x v="2"/>
    <n v="7"/>
    <n v="2"/>
    <n v="0"/>
    <s v="HLH"/>
    <n v="14"/>
    <n v="23"/>
    <n v="24.58428"/>
    <n v="23"/>
    <n v="24.58428"/>
  </r>
  <r>
    <x v="2"/>
    <n v="7"/>
    <n v="2"/>
    <n v="0"/>
    <s v="HLH"/>
    <n v="15"/>
    <n v="18"/>
    <n v="26.61448"/>
    <n v="18"/>
    <n v="26.61448"/>
  </r>
  <r>
    <x v="2"/>
    <n v="7"/>
    <n v="2"/>
    <n v="0"/>
    <s v="HLH"/>
    <n v="16"/>
    <n v="14.65"/>
    <n v="27.33605"/>
    <n v="14.65"/>
    <n v="27.33605"/>
  </r>
  <r>
    <x v="2"/>
    <n v="7"/>
    <n v="2"/>
    <n v="0"/>
    <s v="HLH"/>
    <n v="17"/>
    <n v="14.65"/>
    <n v="29.612860000000001"/>
    <n v="14.65"/>
    <n v="29.612860000000001"/>
  </r>
  <r>
    <x v="2"/>
    <n v="7"/>
    <n v="2"/>
    <n v="0"/>
    <s v="HLH"/>
    <n v="18"/>
    <n v="18"/>
    <n v="33.417250000000003"/>
    <n v="18"/>
    <n v="33.417250000000003"/>
  </r>
  <r>
    <x v="2"/>
    <n v="7"/>
    <n v="2"/>
    <n v="0"/>
    <s v="HLH"/>
    <n v="19"/>
    <n v="18"/>
    <n v="40.501910000000002"/>
    <n v="18"/>
    <n v="40.501910000000002"/>
  </r>
  <r>
    <x v="2"/>
    <n v="7"/>
    <n v="2"/>
    <n v="0"/>
    <s v="HLH"/>
    <n v="20"/>
    <n v="20.45224"/>
    <n v="48.90117"/>
    <n v="20.45224"/>
    <n v="48.90117"/>
  </r>
  <r>
    <x v="2"/>
    <n v="7"/>
    <n v="2"/>
    <n v="0"/>
    <s v="HLH"/>
    <n v="21"/>
    <n v="18"/>
    <n v="45.823929999999997"/>
    <n v="18"/>
    <n v="45.823929999999997"/>
  </r>
  <r>
    <x v="2"/>
    <n v="7"/>
    <n v="2"/>
    <n v="0"/>
    <s v="HLH"/>
    <n v="22"/>
    <n v="29.85"/>
    <n v="39.499220000000001"/>
    <n v="29.85"/>
    <n v="39.499220000000001"/>
  </r>
  <r>
    <x v="2"/>
    <n v="7"/>
    <n v="2"/>
    <n v="0"/>
    <s v="LLH"/>
    <n v="23"/>
    <n v="28.288979999999999"/>
    <n v="29.949960000000001"/>
    <n v="28.288979999999999"/>
    <n v="29.949960000000001"/>
  </r>
  <r>
    <x v="2"/>
    <n v="7"/>
    <n v="2"/>
    <n v="0"/>
    <s v="LLH"/>
    <n v="24"/>
    <n v="26.291720000000002"/>
    <n v="28.482810000000001"/>
    <n v="26.291720000000002"/>
    <n v="28.482810000000001"/>
  </r>
  <r>
    <x v="3"/>
    <n v="7"/>
    <n v="3"/>
    <n v="1"/>
    <s v="LLH"/>
    <n v="1"/>
    <n v="30"/>
    <n v="30.49831"/>
    <n v="30"/>
    <n v="30.49831"/>
  </r>
  <r>
    <x v="3"/>
    <n v="7"/>
    <n v="3"/>
    <n v="1"/>
    <s v="LLH"/>
    <n v="2"/>
    <n v="27.400680000000001"/>
    <n v="27.80198"/>
    <n v="27.400680000000001"/>
    <n v="27.80198"/>
  </r>
  <r>
    <x v="3"/>
    <n v="7"/>
    <n v="3"/>
    <n v="1"/>
    <s v="LLH"/>
    <n v="3"/>
    <n v="27.712009999999999"/>
    <n v="28.412800000000001"/>
    <n v="27.712009999999999"/>
    <n v="28.412800000000001"/>
  </r>
  <r>
    <x v="3"/>
    <n v="7"/>
    <n v="3"/>
    <n v="1"/>
    <s v="LLH"/>
    <n v="4"/>
    <n v="25.284230000000001"/>
    <n v="25.93056"/>
    <n v="25.284230000000001"/>
    <n v="25.93056"/>
  </r>
  <r>
    <x v="3"/>
    <n v="7"/>
    <n v="3"/>
    <n v="1"/>
    <s v="LLH"/>
    <n v="5"/>
    <n v="26.373169999999998"/>
    <n v="26.945779999999999"/>
    <n v="26.373169999999998"/>
    <n v="26.945779999999999"/>
  </r>
  <r>
    <x v="3"/>
    <n v="7"/>
    <n v="3"/>
    <n v="1"/>
    <s v="LLH"/>
    <n v="6"/>
    <n v="27.385580000000001"/>
    <n v="27.81119"/>
    <n v="27.385580000000001"/>
    <n v="27.81119"/>
  </r>
  <r>
    <x v="3"/>
    <n v="7"/>
    <n v="3"/>
    <n v="1"/>
    <s v="LLH"/>
    <n v="7"/>
    <n v="21.756319999999999"/>
    <n v="22.073450000000001"/>
    <n v="21.756319999999999"/>
    <n v="22.073450000000001"/>
  </r>
  <r>
    <x v="3"/>
    <n v="7"/>
    <n v="3"/>
    <n v="1"/>
    <s v="LLH"/>
    <n v="8"/>
    <n v="16.25"/>
    <n v="16.147320000000001"/>
    <n v="16.25"/>
    <n v="16.147320000000001"/>
  </r>
  <r>
    <x v="3"/>
    <n v="7"/>
    <n v="3"/>
    <n v="1"/>
    <s v="LLH"/>
    <n v="9"/>
    <n v="11.121230000000001"/>
    <n v="10.8283"/>
    <n v="11.121230000000001"/>
    <n v="10.8283"/>
  </r>
  <r>
    <x v="3"/>
    <n v="7"/>
    <n v="3"/>
    <n v="1"/>
    <s v="LLH"/>
    <n v="10"/>
    <n v="15"/>
    <n v="14.54853"/>
    <n v="15"/>
    <n v="14.54853"/>
  </r>
  <r>
    <x v="3"/>
    <n v="7"/>
    <n v="3"/>
    <n v="1"/>
    <s v="LLH"/>
    <n v="11"/>
    <n v="16.176079999999999"/>
    <n v="15.713950000000001"/>
    <n v="16.176079999999999"/>
    <n v="15.713950000000001"/>
  </r>
  <r>
    <x v="3"/>
    <n v="7"/>
    <n v="3"/>
    <n v="1"/>
    <s v="LLH"/>
    <n v="12"/>
    <n v="20.47991"/>
    <n v="20.09338"/>
    <n v="20.47991"/>
    <n v="20.09338"/>
  </r>
  <r>
    <x v="3"/>
    <n v="7"/>
    <n v="3"/>
    <n v="1"/>
    <s v="LLH"/>
    <n v="13"/>
    <n v="22"/>
    <n v="21.790890000000001"/>
    <n v="22"/>
    <n v="21.790890000000001"/>
  </r>
  <r>
    <x v="3"/>
    <n v="7"/>
    <n v="3"/>
    <n v="1"/>
    <s v="LLH"/>
    <n v="14"/>
    <n v="24.881029999999999"/>
    <n v="24.949369999999998"/>
    <n v="24.881029999999999"/>
    <n v="24.949369999999998"/>
  </r>
  <r>
    <x v="3"/>
    <n v="7"/>
    <n v="3"/>
    <n v="1"/>
    <s v="LLH"/>
    <n v="15"/>
    <n v="28"/>
    <n v="28.166"/>
    <n v="28"/>
    <n v="28.166"/>
  </r>
  <r>
    <x v="3"/>
    <n v="7"/>
    <n v="3"/>
    <n v="1"/>
    <s v="LLH"/>
    <n v="16"/>
    <n v="29.74973"/>
    <n v="30.158349999999999"/>
    <n v="29.74973"/>
    <n v="30.158349999999999"/>
  </r>
  <r>
    <x v="3"/>
    <n v="7"/>
    <n v="3"/>
    <n v="1"/>
    <s v="LLH"/>
    <n v="17"/>
    <n v="32.723909999999997"/>
    <n v="33.335729999999998"/>
    <n v="32.723909999999997"/>
    <n v="33.335729999999998"/>
  </r>
  <r>
    <x v="3"/>
    <n v="7"/>
    <n v="3"/>
    <n v="1"/>
    <s v="LLH"/>
    <n v="18"/>
    <n v="33.686399999999999"/>
    <n v="34.713030000000003"/>
    <n v="33.686399999999999"/>
    <n v="34.713030000000003"/>
  </r>
  <r>
    <x v="3"/>
    <n v="7"/>
    <n v="3"/>
    <n v="1"/>
    <s v="LLH"/>
    <n v="19"/>
    <n v="38.450000000000003"/>
    <n v="42.267749999999999"/>
    <n v="38.450000000000003"/>
    <n v="42.267749999999999"/>
  </r>
  <r>
    <x v="3"/>
    <n v="7"/>
    <n v="3"/>
    <n v="1"/>
    <s v="LLH"/>
    <n v="20"/>
    <n v="40.498609999999999"/>
    <n v="51.998840000000001"/>
    <n v="40.498609999999999"/>
    <n v="51.998840000000001"/>
  </r>
  <r>
    <x v="3"/>
    <n v="7"/>
    <n v="3"/>
    <n v="1"/>
    <s v="LLH"/>
    <n v="21"/>
    <n v="41.773449999999997"/>
    <n v="43.676349999999999"/>
    <n v="41.773449999999997"/>
    <n v="43.676349999999999"/>
  </r>
  <r>
    <x v="3"/>
    <n v="7"/>
    <n v="3"/>
    <n v="1"/>
    <s v="LLH"/>
    <n v="22"/>
    <n v="34.468559999999997"/>
    <n v="36.50262"/>
    <n v="34.468559999999997"/>
    <n v="36.50262"/>
  </r>
  <r>
    <x v="3"/>
    <n v="7"/>
    <n v="3"/>
    <n v="1"/>
    <s v="LLH"/>
    <n v="23"/>
    <n v="29.986160000000002"/>
    <n v="31.027259999999998"/>
    <n v="29.986160000000002"/>
    <n v="31.027259999999998"/>
  </r>
  <r>
    <x v="3"/>
    <n v="7"/>
    <n v="3"/>
    <n v="1"/>
    <s v="LLH"/>
    <n v="24"/>
    <n v="27.45"/>
    <n v="28.07996"/>
    <n v="27.45"/>
    <n v="28.07996"/>
  </r>
  <r>
    <x v="4"/>
    <n v="7"/>
    <n v="4"/>
    <n v="0"/>
    <s v="LLH"/>
    <n v="1"/>
    <n v="29.076630000000002"/>
    <n v="29.663229999999999"/>
    <n v="29.076630000000002"/>
    <n v="29.663229999999999"/>
  </r>
  <r>
    <x v="4"/>
    <n v="7"/>
    <n v="4"/>
    <n v="0"/>
    <s v="LLH"/>
    <n v="2"/>
    <n v="27.091149999999999"/>
    <n v="27.577010000000001"/>
    <n v="27.091149999999999"/>
    <n v="27.577010000000001"/>
  </r>
  <r>
    <x v="4"/>
    <n v="7"/>
    <n v="4"/>
    <n v="0"/>
    <s v="LLH"/>
    <n v="3"/>
    <n v="24.351579999999998"/>
    <n v="25.032699999999998"/>
    <n v="24.351579999999998"/>
    <n v="25.032699999999998"/>
  </r>
  <r>
    <x v="4"/>
    <n v="7"/>
    <n v="4"/>
    <n v="0"/>
    <s v="LLH"/>
    <n v="4"/>
    <n v="23.385490000000001"/>
    <n v="23.98753"/>
    <n v="23.385490000000001"/>
    <n v="23.98753"/>
  </r>
  <r>
    <x v="4"/>
    <n v="7"/>
    <n v="4"/>
    <n v="0"/>
    <s v="LLH"/>
    <n v="5"/>
    <n v="24.202169999999999"/>
    <n v="24.72165"/>
    <n v="24.202169999999999"/>
    <n v="24.72165"/>
  </r>
  <r>
    <x v="4"/>
    <n v="7"/>
    <n v="4"/>
    <n v="0"/>
    <s v="LLH"/>
    <n v="6"/>
    <n v="26.834160000000001"/>
    <n v="27.422149999999998"/>
    <n v="26.834160000000001"/>
    <n v="27.422149999999998"/>
  </r>
  <r>
    <x v="4"/>
    <n v="7"/>
    <n v="4"/>
    <n v="0"/>
    <s v="HLH"/>
    <n v="7"/>
    <n v="32.450000000000003"/>
    <n v="33.19979"/>
    <n v="32.450000000000003"/>
    <n v="33.19979"/>
  </r>
  <r>
    <x v="4"/>
    <n v="7"/>
    <n v="4"/>
    <n v="0"/>
    <s v="HLH"/>
    <n v="8"/>
    <n v="30.358599999999999"/>
    <n v="30.625679999999999"/>
    <n v="30.358599999999999"/>
    <n v="30.625679999999999"/>
  </r>
  <r>
    <x v="4"/>
    <n v="7"/>
    <n v="4"/>
    <n v="0"/>
    <s v="HLH"/>
    <n v="9"/>
    <n v="25.559200000000001"/>
    <n v="25.62603"/>
    <n v="25.559200000000001"/>
    <n v="25.62603"/>
  </r>
  <r>
    <x v="4"/>
    <n v="7"/>
    <n v="4"/>
    <n v="0"/>
    <s v="HLH"/>
    <n v="10"/>
    <n v="27.97147"/>
    <n v="26.631820000000001"/>
    <n v="27.97147"/>
    <n v="26.631820000000001"/>
  </r>
  <r>
    <x v="4"/>
    <n v="7"/>
    <n v="4"/>
    <n v="0"/>
    <s v="HLH"/>
    <n v="11"/>
    <n v="30.924320000000002"/>
    <n v="28.729179999999999"/>
    <n v="30.924320000000002"/>
    <n v="28.729179999999999"/>
  </r>
  <r>
    <x v="4"/>
    <n v="7"/>
    <n v="4"/>
    <n v="0"/>
    <s v="HLH"/>
    <n v="12"/>
    <n v="32.133690000000001"/>
    <n v="30.215050000000002"/>
    <n v="32.133690000000001"/>
    <n v="30.215050000000002"/>
  </r>
  <r>
    <x v="4"/>
    <n v="7"/>
    <n v="4"/>
    <n v="0"/>
    <s v="HLH"/>
    <n v="13"/>
    <n v="32.239649999999997"/>
    <n v="31.063890000000001"/>
    <n v="32.239649999999997"/>
    <n v="31.063890000000001"/>
  </r>
  <r>
    <x v="4"/>
    <n v="7"/>
    <n v="4"/>
    <n v="0"/>
    <s v="HLH"/>
    <n v="14"/>
    <n v="33.174149999999997"/>
    <n v="32.55115"/>
    <n v="33.174149999999997"/>
    <n v="32.55115"/>
  </r>
  <r>
    <x v="4"/>
    <n v="7"/>
    <n v="4"/>
    <n v="0"/>
    <s v="HLH"/>
    <n v="15"/>
    <n v="35.757899999999999"/>
    <n v="36.068390000000001"/>
    <n v="35.757899999999999"/>
    <n v="36.068390000000001"/>
  </r>
  <r>
    <x v="4"/>
    <n v="7"/>
    <n v="4"/>
    <n v="0"/>
    <s v="HLH"/>
    <n v="16"/>
    <n v="37.32826"/>
    <n v="41.400239999999997"/>
    <n v="37.32826"/>
    <n v="41.400239999999997"/>
  </r>
  <r>
    <x v="4"/>
    <n v="7"/>
    <n v="4"/>
    <n v="0"/>
    <s v="HLH"/>
    <n v="17"/>
    <n v="43.503079999999997"/>
    <n v="46.130850000000002"/>
    <n v="43.503079999999997"/>
    <n v="46.130850000000002"/>
  </r>
  <r>
    <x v="4"/>
    <n v="7"/>
    <n v="4"/>
    <n v="0"/>
    <s v="HLH"/>
    <n v="18"/>
    <n v="45.688699999999997"/>
    <n v="48.699669999999998"/>
    <n v="45.688699999999997"/>
    <n v="48.699669999999998"/>
  </r>
  <r>
    <x v="4"/>
    <n v="7"/>
    <n v="4"/>
    <n v="0"/>
    <s v="HLH"/>
    <n v="19"/>
    <n v="50.796300000000002"/>
    <n v="53.597180000000002"/>
    <n v="50.796300000000002"/>
    <n v="53.597180000000002"/>
  </r>
  <r>
    <x v="4"/>
    <n v="7"/>
    <n v="4"/>
    <n v="0"/>
    <s v="HLH"/>
    <n v="20"/>
    <n v="72.071950000000001"/>
    <n v="76.207999999999998"/>
    <n v="72.071950000000001"/>
    <n v="76.207999999999998"/>
  </r>
  <r>
    <x v="4"/>
    <n v="7"/>
    <n v="4"/>
    <n v="0"/>
    <s v="HLH"/>
    <n v="21"/>
    <n v="48.5792"/>
    <n v="51.168399999999998"/>
    <n v="48.5792"/>
    <n v="51.168399999999998"/>
  </r>
  <r>
    <x v="4"/>
    <n v="7"/>
    <n v="4"/>
    <n v="0"/>
    <s v="HLH"/>
    <n v="22"/>
    <n v="39.784820000000003"/>
    <n v="43.242649999999998"/>
    <n v="39.784820000000003"/>
    <n v="43.242649999999998"/>
  </r>
  <r>
    <x v="4"/>
    <n v="7"/>
    <n v="4"/>
    <n v="0"/>
    <s v="LLH"/>
    <n v="23"/>
    <n v="32.151269999999997"/>
    <n v="33.427549999999997"/>
    <n v="32.151269999999997"/>
    <n v="33.427549999999997"/>
  </r>
  <r>
    <x v="4"/>
    <n v="7"/>
    <n v="4"/>
    <n v="0"/>
    <s v="LLH"/>
    <n v="24"/>
    <n v="28.54907"/>
    <n v="29.788630000000001"/>
    <n v="28.54907"/>
    <n v="29.788630000000001"/>
  </r>
  <r>
    <x v="5"/>
    <n v="7"/>
    <n v="5"/>
    <n v="0"/>
    <s v="LLH"/>
    <n v="1"/>
    <n v="28.46686"/>
    <n v="29.288869999999999"/>
    <n v="28.46686"/>
    <n v="29.288869999999999"/>
  </r>
  <r>
    <x v="5"/>
    <n v="7"/>
    <n v="5"/>
    <n v="0"/>
    <s v="LLH"/>
    <n v="2"/>
    <n v="26.472809999999999"/>
    <n v="26.918099999999999"/>
    <n v="26.472809999999999"/>
    <n v="26.918099999999999"/>
  </r>
  <r>
    <x v="5"/>
    <n v="7"/>
    <n v="5"/>
    <n v="0"/>
    <s v="LLH"/>
    <n v="3"/>
    <n v="25"/>
    <n v="25.56842"/>
    <n v="25"/>
    <n v="25.56842"/>
  </r>
  <r>
    <x v="5"/>
    <n v="7"/>
    <n v="5"/>
    <n v="0"/>
    <s v="LLH"/>
    <n v="4"/>
    <n v="24.459689999999998"/>
    <n v="24.8566"/>
    <n v="24.459689999999998"/>
    <n v="24.8566"/>
  </r>
  <r>
    <x v="5"/>
    <n v="7"/>
    <n v="5"/>
    <n v="0"/>
    <s v="LLH"/>
    <n v="5"/>
    <n v="24.211580000000001"/>
    <n v="24.841529999999999"/>
    <n v="24.211580000000001"/>
    <n v="24.841529999999999"/>
  </r>
  <r>
    <x v="5"/>
    <n v="7"/>
    <n v="5"/>
    <n v="0"/>
    <s v="LLH"/>
    <n v="6"/>
    <n v="25.520510000000002"/>
    <n v="26.069710000000001"/>
    <n v="25.520510000000002"/>
    <n v="26.069710000000001"/>
  </r>
  <r>
    <x v="5"/>
    <n v="7"/>
    <n v="5"/>
    <n v="0"/>
    <s v="HLH"/>
    <n v="7"/>
    <n v="30.593889999999998"/>
    <n v="31.025960000000001"/>
    <n v="30.593889999999998"/>
    <n v="31.025960000000001"/>
  </r>
  <r>
    <x v="5"/>
    <n v="7"/>
    <n v="5"/>
    <n v="0"/>
    <s v="HLH"/>
    <n v="8"/>
    <n v="29.963650000000001"/>
    <n v="29.93253"/>
    <n v="29.963650000000001"/>
    <n v="29.93253"/>
  </r>
  <r>
    <x v="5"/>
    <n v="7"/>
    <n v="5"/>
    <n v="0"/>
    <s v="HLH"/>
    <n v="9"/>
    <n v="25.901520000000001"/>
    <n v="25.86647"/>
    <n v="25.901520000000001"/>
    <n v="25.86647"/>
  </r>
  <r>
    <x v="5"/>
    <n v="7"/>
    <n v="5"/>
    <n v="0"/>
    <s v="HLH"/>
    <n v="10"/>
    <n v="28.72185"/>
    <n v="28.763929999999998"/>
    <n v="28.72185"/>
    <n v="28.763929999999998"/>
  </r>
  <r>
    <x v="5"/>
    <n v="7"/>
    <n v="5"/>
    <n v="0"/>
    <s v="HLH"/>
    <n v="11"/>
    <n v="33.050669999999997"/>
    <n v="33.29072"/>
    <n v="33.050669999999997"/>
    <n v="33.29072"/>
  </r>
  <r>
    <x v="5"/>
    <n v="7"/>
    <n v="5"/>
    <n v="0"/>
    <s v="HLH"/>
    <n v="12"/>
    <n v="35.201860000000003"/>
    <n v="35.837269999999997"/>
    <n v="35.201860000000003"/>
    <n v="35.837269999999997"/>
  </r>
  <r>
    <x v="5"/>
    <n v="7"/>
    <n v="5"/>
    <n v="0"/>
    <s v="HLH"/>
    <n v="13"/>
    <n v="34.890979999999999"/>
    <n v="36.466659999999997"/>
    <n v="34.890979999999999"/>
    <n v="36.466659999999997"/>
  </r>
  <r>
    <x v="5"/>
    <n v="7"/>
    <n v="5"/>
    <n v="0"/>
    <s v="HLH"/>
    <n v="14"/>
    <n v="37.083109999999998"/>
    <n v="39.027000000000001"/>
    <n v="37.083109999999998"/>
    <n v="39.027000000000001"/>
  </r>
  <r>
    <x v="5"/>
    <n v="7"/>
    <n v="5"/>
    <n v="0"/>
    <s v="HLH"/>
    <n v="15"/>
    <n v="40.575090000000003"/>
    <n v="42.919699999999999"/>
    <n v="40.575090000000003"/>
    <n v="42.919699999999999"/>
  </r>
  <r>
    <x v="5"/>
    <n v="7"/>
    <n v="5"/>
    <n v="0"/>
    <s v="HLH"/>
    <n v="16"/>
    <n v="44.056370000000001"/>
    <n v="46.604730000000004"/>
    <n v="44.056370000000001"/>
    <n v="46.604730000000004"/>
  </r>
  <r>
    <x v="5"/>
    <n v="7"/>
    <n v="5"/>
    <n v="0"/>
    <s v="HLH"/>
    <n v="17"/>
    <n v="47.597909999999999"/>
    <n v="50.22672"/>
    <n v="47.597909999999999"/>
    <n v="50.22672"/>
  </r>
  <r>
    <x v="5"/>
    <n v="7"/>
    <n v="5"/>
    <n v="0"/>
    <s v="HLH"/>
    <n v="18"/>
    <n v="49.228639999999999"/>
    <n v="52.169499999999999"/>
    <n v="49.228639999999999"/>
    <n v="52.169499999999999"/>
  </r>
  <r>
    <x v="5"/>
    <n v="7"/>
    <n v="5"/>
    <n v="0"/>
    <s v="HLH"/>
    <n v="19"/>
    <n v="62.380780000000001"/>
    <n v="66.103189999999998"/>
    <n v="62.380780000000001"/>
    <n v="66.103189999999998"/>
  </r>
  <r>
    <x v="5"/>
    <n v="7"/>
    <n v="5"/>
    <n v="0"/>
    <s v="HLH"/>
    <n v="20"/>
    <n v="71.261170000000007"/>
    <n v="75.046180000000007"/>
    <n v="71.261170000000007"/>
    <n v="75.046180000000007"/>
  </r>
  <r>
    <x v="5"/>
    <n v="7"/>
    <n v="5"/>
    <n v="0"/>
    <s v="HLH"/>
    <n v="21"/>
    <n v="51.006570000000004"/>
    <n v="53.324300000000001"/>
    <n v="51.006570000000004"/>
    <n v="53.324300000000001"/>
  </r>
  <r>
    <x v="5"/>
    <n v="7"/>
    <n v="5"/>
    <n v="0"/>
    <s v="HLH"/>
    <n v="22"/>
    <n v="42.45"/>
    <n v="44.729329999999997"/>
    <n v="42.45"/>
    <n v="44.729329999999997"/>
  </r>
  <r>
    <x v="5"/>
    <n v="7"/>
    <n v="5"/>
    <n v="0"/>
    <s v="LLH"/>
    <n v="23"/>
    <n v="34.807290000000002"/>
    <n v="36.448500000000003"/>
    <n v="34.807290000000002"/>
    <n v="36.448500000000003"/>
  </r>
  <r>
    <x v="5"/>
    <n v="7"/>
    <n v="5"/>
    <n v="0"/>
    <s v="LLH"/>
    <n v="24"/>
    <n v="30.991779999999999"/>
    <n v="32.483980000000003"/>
    <n v="30.991779999999999"/>
    <n v="32.483980000000003"/>
  </r>
  <r>
    <x v="6"/>
    <n v="7"/>
    <n v="6"/>
    <n v="0"/>
    <s v="LLH"/>
    <n v="1"/>
    <n v="28.336269999999999"/>
    <n v="31.485980000000001"/>
    <n v="28.336269999999999"/>
    <n v="31.485980000000001"/>
  </r>
  <r>
    <x v="6"/>
    <n v="7"/>
    <n v="6"/>
    <n v="0"/>
    <s v="LLH"/>
    <n v="2"/>
    <n v="25.29121"/>
    <n v="28.32574"/>
    <n v="25.29121"/>
    <n v="28.32574"/>
  </r>
  <r>
    <x v="6"/>
    <n v="7"/>
    <n v="6"/>
    <n v="0"/>
    <s v="LLH"/>
    <n v="3"/>
    <n v="25.03978"/>
    <n v="26.55284"/>
    <n v="25.03978"/>
    <n v="26.55284"/>
  </r>
  <r>
    <x v="6"/>
    <n v="7"/>
    <n v="6"/>
    <n v="0"/>
    <s v="LLH"/>
    <n v="4"/>
    <n v="23.757480000000001"/>
    <n v="26.50647"/>
    <n v="23.757480000000001"/>
    <n v="26.50647"/>
  </r>
  <r>
    <x v="6"/>
    <n v="7"/>
    <n v="6"/>
    <n v="0"/>
    <s v="LLH"/>
    <n v="5"/>
    <n v="24.201160000000002"/>
    <n v="26.592040000000001"/>
    <n v="24.201160000000002"/>
    <n v="26.592040000000001"/>
  </r>
  <r>
    <x v="6"/>
    <n v="7"/>
    <n v="6"/>
    <n v="0"/>
    <s v="LLH"/>
    <n v="6"/>
    <n v="25.45"/>
    <n v="28.207750000000001"/>
    <n v="25.45"/>
    <n v="28.207750000000001"/>
  </r>
  <r>
    <x v="6"/>
    <n v="7"/>
    <n v="6"/>
    <n v="0"/>
    <s v="HLH"/>
    <n v="7"/>
    <n v="31"/>
    <n v="33.63711"/>
    <n v="31"/>
    <n v="33.63711"/>
  </r>
  <r>
    <x v="6"/>
    <n v="7"/>
    <n v="6"/>
    <n v="0"/>
    <s v="HLH"/>
    <n v="8"/>
    <n v="31"/>
    <n v="30.564430000000002"/>
    <n v="31"/>
    <n v="30.564430000000002"/>
  </r>
  <r>
    <x v="6"/>
    <n v="7"/>
    <n v="6"/>
    <n v="0"/>
    <s v="HLH"/>
    <n v="9"/>
    <n v="29.5578"/>
    <n v="24.504439999999999"/>
    <n v="29.5578"/>
    <n v="24.504439999999999"/>
  </r>
  <r>
    <x v="6"/>
    <n v="7"/>
    <n v="6"/>
    <n v="0"/>
    <s v="HLH"/>
    <n v="10"/>
    <n v="32.067230000000002"/>
    <n v="31.832260000000002"/>
    <n v="32.067230000000002"/>
    <n v="31.832260000000002"/>
  </r>
  <r>
    <x v="6"/>
    <n v="7"/>
    <n v="6"/>
    <n v="0"/>
    <s v="HLH"/>
    <n v="11"/>
    <n v="34.445059999999998"/>
    <n v="32.195610000000002"/>
    <n v="34.445059999999998"/>
    <n v="32.195610000000002"/>
  </r>
  <r>
    <x v="6"/>
    <n v="7"/>
    <n v="6"/>
    <n v="0"/>
    <s v="HLH"/>
    <n v="12"/>
    <n v="39.059730000000002"/>
    <n v="36.981319999999997"/>
    <n v="39.059730000000002"/>
    <n v="36.981319999999997"/>
  </r>
  <r>
    <x v="6"/>
    <n v="7"/>
    <n v="6"/>
    <n v="0"/>
    <s v="HLH"/>
    <n v="13"/>
    <n v="41.62856"/>
    <n v="43.423650000000002"/>
    <n v="41.62856"/>
    <n v="43.423650000000002"/>
  </r>
  <r>
    <x v="6"/>
    <n v="7"/>
    <n v="6"/>
    <n v="0"/>
    <s v="HLH"/>
    <n v="14"/>
    <n v="45.780700000000003"/>
    <n v="48.886519999999997"/>
    <n v="45.780700000000003"/>
    <n v="48.886519999999997"/>
  </r>
  <r>
    <x v="6"/>
    <n v="7"/>
    <n v="6"/>
    <n v="0"/>
    <s v="HLH"/>
    <n v="15"/>
    <n v="50.61477"/>
    <n v="54.037930000000003"/>
    <n v="50.61477"/>
    <n v="54.037930000000003"/>
  </r>
  <r>
    <x v="6"/>
    <n v="7"/>
    <n v="6"/>
    <n v="0"/>
    <s v="HLH"/>
    <n v="16"/>
    <n v="55.920110000000001"/>
    <n v="59.723739999999999"/>
    <n v="55.920110000000001"/>
    <n v="59.723739999999999"/>
  </r>
  <r>
    <x v="6"/>
    <n v="7"/>
    <n v="6"/>
    <n v="0"/>
    <s v="HLH"/>
    <n v="17"/>
    <n v="64.608069999999998"/>
    <n v="69.395700000000005"/>
    <n v="64.608069999999998"/>
    <n v="69.395700000000005"/>
  </r>
  <r>
    <x v="6"/>
    <n v="7"/>
    <n v="6"/>
    <n v="0"/>
    <s v="HLH"/>
    <n v="18"/>
    <n v="78.747069999999994"/>
    <n v="84.564109999999999"/>
    <n v="78.747069999999994"/>
    <n v="84.564109999999999"/>
  </r>
  <r>
    <x v="6"/>
    <n v="7"/>
    <n v="6"/>
    <n v="0"/>
    <s v="HLH"/>
    <n v="19"/>
    <n v="107.71048"/>
    <n v="115.63036"/>
    <n v="107.71048"/>
    <n v="115.63036"/>
  </r>
  <r>
    <x v="6"/>
    <n v="7"/>
    <n v="6"/>
    <n v="0"/>
    <s v="HLH"/>
    <n v="20"/>
    <n v="124.70419"/>
    <n v="134.36224000000001"/>
    <n v="124.70419"/>
    <n v="134.36224000000001"/>
  </r>
  <r>
    <x v="6"/>
    <n v="7"/>
    <n v="6"/>
    <n v="0"/>
    <s v="HLH"/>
    <n v="21"/>
    <n v="57.111449999999998"/>
    <n v="62.650820000000003"/>
    <n v="57.111449999999998"/>
    <n v="62.650820000000003"/>
  </r>
  <r>
    <x v="6"/>
    <n v="7"/>
    <n v="6"/>
    <n v="0"/>
    <s v="HLH"/>
    <n v="22"/>
    <n v="45"/>
    <n v="51.139090000000003"/>
    <n v="45"/>
    <n v="51.139090000000003"/>
  </r>
  <r>
    <x v="6"/>
    <n v="7"/>
    <n v="6"/>
    <n v="0"/>
    <s v="LLH"/>
    <n v="23"/>
    <n v="36.178829999999998"/>
    <n v="41.54419"/>
    <n v="36.178829999999998"/>
    <n v="41.54419"/>
  </r>
  <r>
    <x v="6"/>
    <n v="7"/>
    <n v="6"/>
    <n v="0"/>
    <s v="LLH"/>
    <n v="24"/>
    <n v="34.865220000000001"/>
    <n v="37.896569999999997"/>
    <n v="34.865220000000001"/>
    <n v="37.896569999999997"/>
  </r>
  <r>
    <x v="7"/>
    <n v="7"/>
    <n v="7"/>
    <n v="0"/>
    <s v="LLH"/>
    <n v="1"/>
    <n v="33.762210000000003"/>
    <n v="36.24286"/>
    <n v="33.762210000000003"/>
    <n v="36.24286"/>
  </r>
  <r>
    <x v="7"/>
    <n v="7"/>
    <n v="7"/>
    <n v="0"/>
    <s v="LLH"/>
    <n v="2"/>
    <n v="30.5853"/>
    <n v="32.55921"/>
    <n v="30.5853"/>
    <n v="32.55921"/>
  </r>
  <r>
    <x v="7"/>
    <n v="7"/>
    <n v="7"/>
    <n v="0"/>
    <s v="LLH"/>
    <n v="3"/>
    <n v="29.585660000000001"/>
    <n v="31.413530000000002"/>
    <n v="29.585660000000001"/>
    <n v="31.413530000000002"/>
  </r>
  <r>
    <x v="7"/>
    <n v="7"/>
    <n v="7"/>
    <n v="0"/>
    <s v="LLH"/>
    <n v="4"/>
    <n v="27.506319999999999"/>
    <n v="29.52289"/>
    <n v="27.506319999999999"/>
    <n v="29.52289"/>
  </r>
  <r>
    <x v="7"/>
    <n v="7"/>
    <n v="7"/>
    <n v="0"/>
    <s v="LLH"/>
    <n v="5"/>
    <n v="26.664629999999999"/>
    <n v="28.644480000000001"/>
    <n v="26.664629999999999"/>
    <n v="28.644480000000001"/>
  </r>
  <r>
    <x v="7"/>
    <n v="7"/>
    <n v="7"/>
    <n v="0"/>
    <s v="LLH"/>
    <n v="6"/>
    <n v="25.989699999999999"/>
    <n v="27.916340000000002"/>
    <n v="25.989699999999999"/>
    <n v="27.916340000000002"/>
  </r>
  <r>
    <x v="7"/>
    <n v="7"/>
    <n v="7"/>
    <n v="0"/>
    <s v="HLH"/>
    <n v="7"/>
    <n v="26.868030000000001"/>
    <n v="29.287320000000001"/>
    <n v="26.868030000000001"/>
    <n v="29.287320000000001"/>
  </r>
  <r>
    <x v="7"/>
    <n v="7"/>
    <n v="7"/>
    <n v="0"/>
    <s v="HLH"/>
    <n v="8"/>
    <n v="24.913609999999998"/>
    <n v="25.646439999999998"/>
    <n v="24.913609999999998"/>
    <n v="25.646439999999998"/>
  </r>
  <r>
    <x v="7"/>
    <n v="7"/>
    <n v="7"/>
    <n v="0"/>
    <s v="HLH"/>
    <n v="9"/>
    <n v="24.040939999999999"/>
    <n v="24.637440000000002"/>
    <n v="24.040939999999999"/>
    <n v="24.637440000000002"/>
  </r>
  <r>
    <x v="7"/>
    <n v="7"/>
    <n v="7"/>
    <n v="0"/>
    <s v="HLH"/>
    <n v="10"/>
    <n v="28"/>
    <n v="29.430150000000001"/>
    <n v="28"/>
    <n v="29.430150000000001"/>
  </r>
  <r>
    <x v="7"/>
    <n v="7"/>
    <n v="7"/>
    <n v="0"/>
    <s v="HLH"/>
    <n v="11"/>
    <n v="31.429010000000002"/>
    <n v="32.719790000000003"/>
    <n v="31.429010000000002"/>
    <n v="32.719790000000003"/>
  </r>
  <r>
    <x v="7"/>
    <n v="7"/>
    <n v="7"/>
    <n v="0"/>
    <s v="HLH"/>
    <n v="12"/>
    <n v="34.325519999999997"/>
    <n v="34.901870000000002"/>
    <n v="34.325519999999997"/>
    <n v="34.901870000000002"/>
  </r>
  <r>
    <x v="7"/>
    <n v="7"/>
    <n v="7"/>
    <n v="0"/>
    <s v="HLH"/>
    <n v="13"/>
    <n v="36.759610000000002"/>
    <n v="38.862949999999998"/>
    <n v="36.759610000000002"/>
    <n v="38.862949999999998"/>
  </r>
  <r>
    <x v="7"/>
    <n v="7"/>
    <n v="7"/>
    <n v="0"/>
    <s v="HLH"/>
    <n v="14"/>
    <n v="38.572339999999997"/>
    <n v="42.140470000000001"/>
    <n v="38.572339999999997"/>
    <n v="42.140470000000001"/>
  </r>
  <r>
    <x v="7"/>
    <n v="7"/>
    <n v="7"/>
    <n v="0"/>
    <s v="HLH"/>
    <n v="15"/>
    <n v="42.20731"/>
    <n v="46.735639999999997"/>
    <n v="42.20731"/>
    <n v="46.735639999999997"/>
  </r>
  <r>
    <x v="7"/>
    <n v="7"/>
    <n v="7"/>
    <n v="0"/>
    <s v="HLH"/>
    <n v="16"/>
    <n v="32.5"/>
    <n v="48.901449999999997"/>
    <n v="32.5"/>
    <n v="48.901449999999997"/>
  </r>
  <r>
    <x v="7"/>
    <n v="7"/>
    <n v="7"/>
    <n v="0"/>
    <s v="HLH"/>
    <n v="17"/>
    <n v="37.5"/>
    <n v="52.418280000000003"/>
    <n v="37.5"/>
    <n v="52.418280000000003"/>
  </r>
  <r>
    <x v="7"/>
    <n v="7"/>
    <n v="7"/>
    <n v="0"/>
    <s v="HLH"/>
    <n v="18"/>
    <n v="35"/>
    <n v="60.585639999999998"/>
    <n v="35"/>
    <n v="60.585639999999998"/>
  </r>
  <r>
    <x v="7"/>
    <n v="7"/>
    <n v="7"/>
    <n v="0"/>
    <s v="HLH"/>
    <n v="19"/>
    <n v="75.901920000000004"/>
    <n v="82.447800000000001"/>
    <n v="75.901920000000004"/>
    <n v="82.447800000000001"/>
  </r>
  <r>
    <x v="7"/>
    <n v="7"/>
    <n v="7"/>
    <n v="0"/>
    <s v="HLH"/>
    <n v="20"/>
    <n v="87.578749999999999"/>
    <n v="95.379130000000004"/>
    <n v="87.578749999999999"/>
    <n v="95.379130000000004"/>
  </r>
  <r>
    <x v="7"/>
    <n v="7"/>
    <n v="7"/>
    <n v="0"/>
    <s v="HLH"/>
    <n v="21"/>
    <n v="48.068730000000002"/>
    <n v="53.434710000000003"/>
    <n v="48.068730000000002"/>
    <n v="53.434710000000003"/>
  </r>
  <r>
    <x v="7"/>
    <n v="7"/>
    <n v="7"/>
    <n v="0"/>
    <s v="HLH"/>
    <n v="22"/>
    <n v="37.61157"/>
    <n v="46.680430000000001"/>
    <n v="37.61157"/>
    <n v="46.680430000000001"/>
  </r>
  <r>
    <x v="7"/>
    <n v="7"/>
    <n v="7"/>
    <n v="0"/>
    <s v="LLH"/>
    <n v="23"/>
    <n v="35.335180000000001"/>
    <n v="39.601619999999997"/>
    <n v="35.335180000000001"/>
    <n v="39.601619999999997"/>
  </r>
  <r>
    <x v="7"/>
    <n v="7"/>
    <n v="7"/>
    <n v="0"/>
    <s v="LLH"/>
    <n v="24"/>
    <n v="32.976089999999999"/>
    <n v="35.46"/>
    <n v="32.976089999999999"/>
    <n v="35.46"/>
  </r>
  <r>
    <x v="8"/>
    <n v="7"/>
    <n v="1"/>
    <n v="0"/>
    <s v="LLH"/>
    <n v="1"/>
    <n v="32.723050000000001"/>
    <n v="36.248570000000001"/>
    <n v="32.723050000000001"/>
    <n v="36.248570000000001"/>
  </r>
  <r>
    <x v="8"/>
    <n v="7"/>
    <n v="1"/>
    <n v="0"/>
    <s v="LLH"/>
    <n v="2"/>
    <n v="29.080010000000001"/>
    <n v="32.78"/>
    <n v="29.080010000000001"/>
    <n v="32.78"/>
  </r>
  <r>
    <x v="8"/>
    <n v="7"/>
    <n v="1"/>
    <n v="0"/>
    <s v="LLH"/>
    <n v="3"/>
    <n v="29.877079999999999"/>
    <n v="31.66283"/>
    <n v="29.877079999999999"/>
    <n v="31.66283"/>
  </r>
  <r>
    <x v="8"/>
    <n v="7"/>
    <n v="1"/>
    <n v="0"/>
    <s v="LLH"/>
    <n v="4"/>
    <n v="27.890999999999998"/>
    <n v="29.62369"/>
    <n v="27.890999999999998"/>
    <n v="29.62369"/>
  </r>
  <r>
    <x v="8"/>
    <n v="7"/>
    <n v="1"/>
    <n v="0"/>
    <s v="LLH"/>
    <n v="5"/>
    <n v="27.715479999999999"/>
    <n v="28.747160000000001"/>
    <n v="27.715479999999999"/>
    <n v="28.747160000000001"/>
  </r>
  <r>
    <x v="8"/>
    <n v="7"/>
    <n v="1"/>
    <n v="0"/>
    <s v="LLH"/>
    <n v="6"/>
    <n v="26.836020000000001"/>
    <n v="28.73856"/>
    <n v="26.836020000000001"/>
    <n v="28.73856"/>
  </r>
  <r>
    <x v="8"/>
    <n v="7"/>
    <n v="1"/>
    <n v="0"/>
    <s v="LLH"/>
    <n v="7"/>
    <n v="24.506599999999999"/>
    <n v="26.066520000000001"/>
    <n v="24.506599999999999"/>
    <n v="26.066520000000001"/>
  </r>
  <r>
    <x v="8"/>
    <n v="7"/>
    <n v="1"/>
    <n v="0"/>
    <s v="LLH"/>
    <n v="8"/>
    <n v="19.440000000000001"/>
    <n v="20.704809999999998"/>
    <n v="19.440000000000001"/>
    <n v="20.704809999999998"/>
  </r>
  <r>
    <x v="8"/>
    <n v="7"/>
    <n v="1"/>
    <n v="0"/>
    <s v="LLH"/>
    <n v="9"/>
    <n v="18.83446"/>
    <n v="19.247350000000001"/>
    <n v="18.83446"/>
    <n v="19.247350000000001"/>
  </r>
  <r>
    <x v="8"/>
    <n v="7"/>
    <n v="1"/>
    <n v="0"/>
    <s v="LLH"/>
    <n v="10"/>
    <n v="21.081869999999999"/>
    <n v="21.616129999999998"/>
    <n v="21.081869999999999"/>
    <n v="21.616129999999998"/>
  </r>
  <r>
    <x v="8"/>
    <n v="7"/>
    <n v="1"/>
    <n v="0"/>
    <s v="LLH"/>
    <n v="11"/>
    <n v="26.4467"/>
    <n v="27.202970000000001"/>
    <n v="26.4467"/>
    <n v="27.202970000000001"/>
  </r>
  <r>
    <x v="8"/>
    <n v="7"/>
    <n v="1"/>
    <n v="0"/>
    <s v="LLH"/>
    <n v="12"/>
    <n v="28.91619"/>
    <n v="30.11214"/>
    <n v="28.91619"/>
    <n v="30.11214"/>
  </r>
  <r>
    <x v="8"/>
    <n v="7"/>
    <n v="1"/>
    <n v="0"/>
    <s v="LLH"/>
    <n v="13"/>
    <n v="27.85"/>
    <n v="34.318829999999998"/>
    <n v="27.85"/>
    <n v="34.318829999999998"/>
  </r>
  <r>
    <x v="8"/>
    <n v="7"/>
    <n v="1"/>
    <n v="0"/>
    <s v="LLH"/>
    <n v="14"/>
    <n v="20.25"/>
    <n v="36.611280000000001"/>
    <n v="20.25"/>
    <n v="36.611280000000001"/>
  </r>
  <r>
    <x v="8"/>
    <n v="7"/>
    <n v="1"/>
    <n v="0"/>
    <s v="LLH"/>
    <n v="15"/>
    <n v="20.25"/>
    <n v="37.546529999999997"/>
    <n v="20.25"/>
    <n v="37.546529999999997"/>
  </r>
  <r>
    <x v="8"/>
    <n v="7"/>
    <n v="1"/>
    <n v="0"/>
    <s v="LLH"/>
    <n v="16"/>
    <n v="20.25"/>
    <n v="42.78539"/>
    <n v="20.25"/>
    <n v="42.78539"/>
  </r>
  <r>
    <x v="8"/>
    <n v="7"/>
    <n v="1"/>
    <n v="0"/>
    <s v="LLH"/>
    <n v="17"/>
    <n v="20.25"/>
    <n v="45.486040000000003"/>
    <n v="20.25"/>
    <n v="45.486040000000003"/>
  </r>
  <r>
    <x v="8"/>
    <n v="7"/>
    <n v="1"/>
    <n v="0"/>
    <s v="LLH"/>
    <n v="18"/>
    <n v="20.25"/>
    <n v="49.285499999999999"/>
    <n v="20.25"/>
    <n v="49.285499999999999"/>
  </r>
  <r>
    <x v="8"/>
    <n v="7"/>
    <n v="1"/>
    <n v="0"/>
    <s v="LLH"/>
    <n v="19"/>
    <n v="32"/>
    <n v="56.288849999999996"/>
    <n v="32"/>
    <n v="56.288849999999996"/>
  </r>
  <r>
    <x v="8"/>
    <n v="7"/>
    <n v="1"/>
    <n v="0"/>
    <s v="LLH"/>
    <n v="20"/>
    <n v="51.205680000000001"/>
    <n v="73.644360000000006"/>
    <n v="51.205680000000001"/>
    <n v="73.644360000000006"/>
  </r>
  <r>
    <x v="8"/>
    <n v="7"/>
    <n v="1"/>
    <n v="0"/>
    <s v="LLH"/>
    <n v="21"/>
    <n v="48.480899999999998"/>
    <n v="52.670340000000003"/>
    <n v="48.480899999999998"/>
    <n v="52.670340000000003"/>
  </r>
  <r>
    <x v="8"/>
    <n v="7"/>
    <n v="1"/>
    <n v="0"/>
    <s v="LLH"/>
    <n v="22"/>
    <n v="35"/>
    <n v="44.96396"/>
    <n v="35"/>
    <n v="44.96396"/>
  </r>
  <r>
    <x v="8"/>
    <n v="7"/>
    <n v="1"/>
    <n v="0"/>
    <s v="LLH"/>
    <n v="23"/>
    <n v="32.555619999999998"/>
    <n v="35.978430000000003"/>
    <n v="32.555619999999998"/>
    <n v="35.978430000000003"/>
  </r>
  <r>
    <x v="8"/>
    <n v="7"/>
    <n v="1"/>
    <n v="0"/>
    <s v="LLH"/>
    <n v="24"/>
    <n v="29.83792"/>
    <n v="31.82432"/>
    <n v="29.83792"/>
    <n v="31.82432"/>
  </r>
  <r>
    <x v="9"/>
    <n v="7"/>
    <n v="2"/>
    <n v="0"/>
    <s v="LLH"/>
    <n v="1"/>
    <n v="28.817129999999999"/>
    <n v="30.63251"/>
    <n v="28.817129999999999"/>
    <n v="30.63251"/>
  </r>
  <r>
    <x v="9"/>
    <n v="7"/>
    <n v="2"/>
    <n v="0"/>
    <s v="LLH"/>
    <n v="2"/>
    <n v="26.049579999999999"/>
    <n v="27.709620000000001"/>
    <n v="26.049579999999999"/>
    <n v="27.709620000000001"/>
  </r>
  <r>
    <x v="9"/>
    <n v="7"/>
    <n v="2"/>
    <n v="0"/>
    <s v="LLH"/>
    <n v="3"/>
    <n v="25.45"/>
    <n v="26.662680000000002"/>
    <n v="25.45"/>
    <n v="26.662680000000002"/>
  </r>
  <r>
    <x v="9"/>
    <n v="7"/>
    <n v="2"/>
    <n v="0"/>
    <s v="LLH"/>
    <n v="4"/>
    <n v="24.646999999999998"/>
    <n v="25.629539999999999"/>
    <n v="24.646999999999998"/>
    <n v="25.629539999999999"/>
  </r>
  <r>
    <x v="9"/>
    <n v="7"/>
    <n v="2"/>
    <n v="0"/>
    <s v="LLH"/>
    <n v="5"/>
    <n v="24.807480000000002"/>
    <n v="25.66038"/>
    <n v="24.807480000000002"/>
    <n v="25.66038"/>
  </r>
  <r>
    <x v="9"/>
    <n v="7"/>
    <n v="2"/>
    <n v="0"/>
    <s v="LLH"/>
    <n v="6"/>
    <n v="26.266559999999998"/>
    <n v="27.312390000000001"/>
    <n v="26.266559999999998"/>
    <n v="27.312390000000001"/>
  </r>
  <r>
    <x v="9"/>
    <n v="7"/>
    <n v="2"/>
    <n v="0"/>
    <s v="HLH"/>
    <n v="7"/>
    <n v="29.64"/>
    <n v="31.017859999999999"/>
    <n v="29.64"/>
    <n v="31.017859999999999"/>
  </r>
  <r>
    <x v="9"/>
    <n v="7"/>
    <n v="2"/>
    <n v="0"/>
    <s v="HLH"/>
    <n v="8"/>
    <n v="29.545349999999999"/>
    <n v="30.696919999999999"/>
    <n v="29.545349999999999"/>
    <n v="30.696919999999999"/>
  </r>
  <r>
    <x v="9"/>
    <n v="7"/>
    <n v="2"/>
    <n v="0"/>
    <s v="HLH"/>
    <n v="9"/>
    <n v="27.207740000000001"/>
    <n v="28.387219999999999"/>
    <n v="27.207740000000001"/>
    <n v="28.387219999999999"/>
  </r>
  <r>
    <x v="9"/>
    <n v="7"/>
    <n v="2"/>
    <n v="0"/>
    <s v="HLH"/>
    <n v="10"/>
    <n v="28.000340000000001"/>
    <n v="28.23846"/>
    <n v="28.000340000000001"/>
    <n v="28.23846"/>
  </r>
  <r>
    <x v="9"/>
    <n v="7"/>
    <n v="2"/>
    <n v="0"/>
    <s v="HLH"/>
    <n v="11"/>
    <n v="23.189889999999998"/>
    <n v="31.03227"/>
    <n v="23.189889999999998"/>
    <n v="31.03227"/>
  </r>
  <r>
    <x v="9"/>
    <n v="7"/>
    <n v="2"/>
    <n v="0"/>
    <s v="HLH"/>
    <n v="12"/>
    <n v="29.857610000000001"/>
    <n v="32.99971"/>
    <n v="29.857610000000001"/>
    <n v="32.99971"/>
  </r>
  <r>
    <x v="9"/>
    <n v="7"/>
    <n v="2"/>
    <n v="0"/>
    <s v="HLH"/>
    <n v="13"/>
    <n v="17.55"/>
    <n v="32.879689999999997"/>
    <n v="17.55"/>
    <n v="32.879689999999997"/>
  </r>
  <r>
    <x v="9"/>
    <n v="7"/>
    <n v="2"/>
    <n v="0"/>
    <s v="HLH"/>
    <n v="14"/>
    <n v="17.55"/>
    <n v="35.851410000000001"/>
    <n v="17.55"/>
    <n v="35.851410000000001"/>
  </r>
  <r>
    <x v="9"/>
    <n v="7"/>
    <n v="2"/>
    <n v="0"/>
    <s v="HLH"/>
    <n v="15"/>
    <n v="17.55"/>
    <n v="40.438839999999999"/>
    <n v="17.55"/>
    <n v="40.438839999999999"/>
  </r>
  <r>
    <x v="9"/>
    <n v="7"/>
    <n v="2"/>
    <n v="0"/>
    <s v="HLH"/>
    <n v="16"/>
    <n v="20"/>
    <n v="43.110309999999998"/>
    <n v="20"/>
    <n v="43.110309999999998"/>
  </r>
  <r>
    <x v="9"/>
    <n v="7"/>
    <n v="2"/>
    <n v="0"/>
    <s v="HLH"/>
    <n v="17"/>
    <n v="18"/>
    <n v="45.874180000000003"/>
    <n v="18"/>
    <n v="45.874180000000003"/>
  </r>
  <r>
    <x v="9"/>
    <n v="7"/>
    <n v="2"/>
    <n v="0"/>
    <s v="HLH"/>
    <n v="18"/>
    <n v="17.55"/>
    <n v="47.519629999999999"/>
    <n v="17.55"/>
    <n v="47.519629999999999"/>
  </r>
  <r>
    <x v="9"/>
    <n v="7"/>
    <n v="2"/>
    <n v="0"/>
    <s v="HLH"/>
    <n v="19"/>
    <n v="17.55"/>
    <n v="63.02778"/>
    <n v="17.55"/>
    <n v="63.02778"/>
  </r>
  <r>
    <x v="9"/>
    <n v="7"/>
    <n v="2"/>
    <n v="0"/>
    <s v="HLH"/>
    <n v="20"/>
    <n v="21.25"/>
    <n v="70.659490000000005"/>
    <n v="21.25"/>
    <n v="70.659490000000005"/>
  </r>
  <r>
    <x v="9"/>
    <n v="7"/>
    <n v="2"/>
    <n v="0"/>
    <s v="HLH"/>
    <n v="21"/>
    <n v="22.038650000000001"/>
    <n v="51.069609999999997"/>
    <n v="22.038650000000001"/>
    <n v="51.069609999999997"/>
  </r>
  <r>
    <x v="9"/>
    <n v="7"/>
    <n v="2"/>
    <n v="0"/>
    <s v="HLH"/>
    <n v="22"/>
    <n v="21.25"/>
    <n v="40.91536"/>
    <n v="21.25"/>
    <n v="40.91536"/>
  </r>
  <r>
    <x v="9"/>
    <n v="7"/>
    <n v="2"/>
    <n v="0"/>
    <s v="LLH"/>
    <n v="23"/>
    <n v="31.818210000000001"/>
    <n v="33.549059999999997"/>
    <n v="31.818210000000001"/>
    <n v="33.549059999999997"/>
  </r>
  <r>
    <x v="9"/>
    <n v="7"/>
    <n v="2"/>
    <n v="0"/>
    <s v="LLH"/>
    <n v="24"/>
    <n v="30.4313"/>
    <n v="32.608020000000003"/>
    <n v="30.4313"/>
    <n v="32.608020000000003"/>
  </r>
  <r>
    <x v="10"/>
    <n v="7"/>
    <n v="3"/>
    <n v="0"/>
    <s v="LLH"/>
    <n v="1"/>
    <n v="27.60388"/>
    <n v="30.032440000000001"/>
    <n v="27.60388"/>
    <n v="30.032440000000001"/>
  </r>
  <r>
    <x v="10"/>
    <n v="7"/>
    <n v="3"/>
    <n v="0"/>
    <s v="LLH"/>
    <n v="2"/>
    <n v="24.682279999999999"/>
    <n v="27.702580000000001"/>
    <n v="24.682279999999999"/>
    <n v="27.702580000000001"/>
  </r>
  <r>
    <x v="10"/>
    <n v="7"/>
    <n v="3"/>
    <n v="0"/>
    <s v="LLH"/>
    <n v="3"/>
    <n v="25.8371"/>
    <n v="27.6358"/>
    <n v="25.8371"/>
    <n v="27.6358"/>
  </r>
  <r>
    <x v="10"/>
    <n v="7"/>
    <n v="3"/>
    <n v="0"/>
    <s v="LLH"/>
    <n v="4"/>
    <n v="23.812429999999999"/>
    <n v="25.49109"/>
    <n v="23.812429999999999"/>
    <n v="25.49109"/>
  </r>
  <r>
    <x v="10"/>
    <n v="7"/>
    <n v="3"/>
    <n v="0"/>
    <s v="LLH"/>
    <n v="5"/>
    <n v="24.549980000000001"/>
    <n v="25.84047"/>
    <n v="24.549980000000001"/>
    <n v="25.84047"/>
  </r>
  <r>
    <x v="10"/>
    <n v="7"/>
    <n v="3"/>
    <n v="0"/>
    <s v="LLH"/>
    <n v="6"/>
    <n v="27.265080000000001"/>
    <n v="28.46172"/>
    <n v="27.265080000000001"/>
    <n v="28.46172"/>
  </r>
  <r>
    <x v="10"/>
    <n v="7"/>
    <n v="3"/>
    <n v="0"/>
    <s v="HLH"/>
    <n v="7"/>
    <n v="29.603090000000002"/>
    <n v="30.633669999999999"/>
    <n v="29.603090000000002"/>
    <n v="30.633669999999999"/>
  </r>
  <r>
    <x v="10"/>
    <n v="7"/>
    <n v="3"/>
    <n v="0"/>
    <s v="HLH"/>
    <n v="8"/>
    <n v="29.464700000000001"/>
    <n v="24.93695"/>
    <n v="29.464700000000001"/>
    <n v="24.93695"/>
  </r>
  <r>
    <x v="10"/>
    <n v="7"/>
    <n v="3"/>
    <n v="0"/>
    <s v="HLH"/>
    <n v="9"/>
    <n v="27.344349999999999"/>
    <n v="21.922599999999999"/>
    <n v="27.344349999999999"/>
    <n v="21.922599999999999"/>
  </r>
  <r>
    <x v="10"/>
    <n v="7"/>
    <n v="3"/>
    <n v="0"/>
    <s v="HLH"/>
    <n v="10"/>
    <n v="27.261320000000001"/>
    <n v="21.98404"/>
    <n v="27.261320000000001"/>
    <n v="21.98404"/>
  </r>
  <r>
    <x v="10"/>
    <n v="7"/>
    <n v="3"/>
    <n v="0"/>
    <s v="HLH"/>
    <n v="11"/>
    <n v="30.90307"/>
    <n v="19.438179999999999"/>
    <n v="30.90307"/>
    <n v="19.438179999999999"/>
  </r>
  <r>
    <x v="10"/>
    <n v="7"/>
    <n v="3"/>
    <n v="0"/>
    <s v="HLH"/>
    <n v="12"/>
    <n v="31.78228"/>
    <n v="19.725480000000001"/>
    <n v="31.78228"/>
    <n v="19.725480000000001"/>
  </r>
  <r>
    <x v="10"/>
    <n v="7"/>
    <n v="3"/>
    <n v="0"/>
    <s v="HLH"/>
    <n v="13"/>
    <n v="32.787880000000001"/>
    <n v="25.303599999999999"/>
    <n v="32.787880000000001"/>
    <n v="25.303599999999999"/>
  </r>
  <r>
    <x v="10"/>
    <n v="7"/>
    <n v="3"/>
    <n v="0"/>
    <s v="HLH"/>
    <n v="14"/>
    <n v="34.724510000000002"/>
    <n v="32.735080000000004"/>
    <n v="34.724510000000002"/>
    <n v="32.735080000000004"/>
  </r>
  <r>
    <x v="10"/>
    <n v="7"/>
    <n v="3"/>
    <n v="0"/>
    <s v="HLH"/>
    <n v="15"/>
    <n v="35.947839999999999"/>
    <n v="27.22766"/>
    <n v="35.947839999999999"/>
    <n v="27.22766"/>
  </r>
  <r>
    <x v="10"/>
    <n v="7"/>
    <n v="3"/>
    <n v="0"/>
    <s v="HLH"/>
    <n v="16"/>
    <n v="32.938780000000001"/>
    <n v="34.249319999999997"/>
    <n v="32.938780000000001"/>
    <n v="34.249319999999997"/>
  </r>
  <r>
    <x v="10"/>
    <n v="7"/>
    <n v="3"/>
    <n v="0"/>
    <s v="HLH"/>
    <n v="17"/>
    <n v="30"/>
    <n v="39.33323"/>
    <n v="30"/>
    <n v="39.33323"/>
  </r>
  <r>
    <x v="10"/>
    <n v="7"/>
    <n v="3"/>
    <n v="0"/>
    <s v="HLH"/>
    <n v="18"/>
    <n v="32.25"/>
    <n v="41.501080000000002"/>
    <n v="32.25"/>
    <n v="41.501080000000002"/>
  </r>
  <r>
    <x v="10"/>
    <n v="7"/>
    <n v="3"/>
    <n v="0"/>
    <s v="HLH"/>
    <n v="19"/>
    <n v="33.758899999999997"/>
    <n v="48.806139999999999"/>
    <n v="33.758899999999997"/>
    <n v="48.806139999999999"/>
  </r>
  <r>
    <x v="10"/>
    <n v="7"/>
    <n v="3"/>
    <n v="0"/>
    <s v="HLH"/>
    <n v="20"/>
    <n v="54.897150000000003"/>
    <n v="56.806899999999999"/>
    <n v="54.897150000000003"/>
    <n v="56.806899999999999"/>
  </r>
  <r>
    <x v="10"/>
    <n v="7"/>
    <n v="3"/>
    <n v="0"/>
    <s v="HLH"/>
    <n v="21"/>
    <n v="34.950000000000003"/>
    <n v="46.868220000000001"/>
    <n v="34.950000000000003"/>
    <n v="46.868220000000001"/>
  </r>
  <r>
    <x v="10"/>
    <n v="7"/>
    <n v="3"/>
    <n v="0"/>
    <s v="HLH"/>
    <n v="22"/>
    <n v="37.467300000000002"/>
    <n v="39.797199999999997"/>
    <n v="37.467300000000002"/>
    <n v="39.797199999999997"/>
  </r>
  <r>
    <x v="10"/>
    <n v="7"/>
    <n v="3"/>
    <n v="0"/>
    <s v="LLH"/>
    <n v="23"/>
    <n v="31.2437"/>
    <n v="33.429920000000003"/>
    <n v="31.2437"/>
    <n v="33.429920000000003"/>
  </r>
  <r>
    <x v="10"/>
    <n v="7"/>
    <n v="3"/>
    <n v="0"/>
    <s v="LLH"/>
    <n v="24"/>
    <n v="29.688549999999999"/>
    <n v="32.703389999999999"/>
    <n v="29.688549999999999"/>
    <n v="32.703389999999999"/>
  </r>
  <r>
    <x v="11"/>
    <n v="7"/>
    <n v="4"/>
    <n v="0"/>
    <s v="LLH"/>
    <n v="1"/>
    <n v="25.48049"/>
    <n v="29.35859"/>
    <n v="25.48049"/>
    <n v="29.35859"/>
  </r>
  <r>
    <x v="11"/>
    <n v="7"/>
    <n v="4"/>
    <n v="0"/>
    <s v="LLH"/>
    <n v="2"/>
    <n v="23.406099999999999"/>
    <n v="26.687429999999999"/>
    <n v="23.406099999999999"/>
    <n v="26.687429999999999"/>
  </r>
  <r>
    <x v="11"/>
    <n v="7"/>
    <n v="4"/>
    <n v="0"/>
    <s v="LLH"/>
    <n v="3"/>
    <n v="23.186419999999998"/>
    <n v="26.013439999999999"/>
    <n v="23.186419999999998"/>
    <n v="26.013439999999999"/>
  </r>
  <r>
    <x v="11"/>
    <n v="7"/>
    <n v="4"/>
    <n v="0"/>
    <s v="LLH"/>
    <n v="4"/>
    <n v="22.888490000000001"/>
    <n v="25.148009999999999"/>
    <n v="22.888490000000001"/>
    <n v="25.148009999999999"/>
  </r>
  <r>
    <x v="11"/>
    <n v="7"/>
    <n v="4"/>
    <n v="0"/>
    <s v="LLH"/>
    <n v="5"/>
    <n v="23.204409999999999"/>
    <n v="25.28998"/>
    <n v="23.204409999999999"/>
    <n v="25.28998"/>
  </r>
  <r>
    <x v="11"/>
    <n v="7"/>
    <n v="4"/>
    <n v="0"/>
    <s v="LLH"/>
    <n v="6"/>
    <n v="25"/>
    <n v="27.353169999999999"/>
    <n v="25"/>
    <n v="27.353169999999999"/>
  </r>
  <r>
    <x v="11"/>
    <n v="7"/>
    <n v="4"/>
    <n v="0"/>
    <s v="HLH"/>
    <n v="7"/>
    <n v="27.083939999999998"/>
    <n v="29.423770000000001"/>
    <n v="27.083939999999998"/>
    <n v="29.423770000000001"/>
  </r>
  <r>
    <x v="11"/>
    <n v="7"/>
    <n v="4"/>
    <n v="0"/>
    <s v="HLH"/>
    <n v="8"/>
    <n v="27.706379999999999"/>
    <n v="28.54"/>
    <n v="27.706379999999999"/>
    <n v="28.54"/>
  </r>
  <r>
    <x v="11"/>
    <n v="7"/>
    <n v="4"/>
    <n v="0"/>
    <s v="HLH"/>
    <n v="9"/>
    <n v="25.047619999999998"/>
    <n v="22.33155"/>
    <n v="25.047619999999998"/>
    <n v="22.33155"/>
  </r>
  <r>
    <x v="11"/>
    <n v="7"/>
    <n v="4"/>
    <n v="0"/>
    <s v="HLH"/>
    <n v="10"/>
    <n v="26.142890000000001"/>
    <n v="22.000080000000001"/>
    <n v="26.142890000000001"/>
    <n v="22.000080000000001"/>
  </r>
  <r>
    <x v="11"/>
    <n v="7"/>
    <n v="4"/>
    <n v="0"/>
    <s v="HLH"/>
    <n v="11"/>
    <n v="28"/>
    <n v="23.38279"/>
    <n v="28"/>
    <n v="23.38279"/>
  </r>
  <r>
    <x v="11"/>
    <n v="7"/>
    <n v="4"/>
    <n v="0"/>
    <s v="HLH"/>
    <n v="12"/>
    <n v="30.770320000000002"/>
    <n v="27.6553"/>
    <n v="30.770320000000002"/>
    <n v="27.6553"/>
  </r>
  <r>
    <x v="11"/>
    <n v="7"/>
    <n v="4"/>
    <n v="0"/>
    <s v="HLH"/>
    <n v="13"/>
    <n v="33.541350000000001"/>
    <n v="32.115139999999997"/>
    <n v="33.541350000000001"/>
    <n v="32.115139999999997"/>
  </r>
  <r>
    <x v="11"/>
    <n v="7"/>
    <n v="4"/>
    <n v="0"/>
    <s v="HLH"/>
    <n v="14"/>
    <n v="30.208649999999999"/>
    <n v="34.101739999999999"/>
    <n v="30.208649999999999"/>
    <n v="34.101739999999999"/>
  </r>
  <r>
    <x v="11"/>
    <n v="7"/>
    <n v="4"/>
    <n v="0"/>
    <s v="HLH"/>
    <n v="15"/>
    <n v="21.638169999999999"/>
    <n v="34.22804"/>
    <n v="21.638169999999999"/>
    <n v="34.22804"/>
  </r>
  <r>
    <x v="11"/>
    <n v="7"/>
    <n v="4"/>
    <n v="0"/>
    <s v="HLH"/>
    <n v="16"/>
    <n v="22.1"/>
    <n v="41.25638"/>
    <n v="22.1"/>
    <n v="41.25638"/>
  </r>
  <r>
    <x v="11"/>
    <n v="7"/>
    <n v="4"/>
    <n v="0"/>
    <s v="HLH"/>
    <n v="17"/>
    <n v="21.55"/>
    <n v="38.240119999999997"/>
    <n v="21.55"/>
    <n v="38.240119999999997"/>
  </r>
  <r>
    <x v="11"/>
    <n v="7"/>
    <n v="4"/>
    <n v="0"/>
    <s v="HLH"/>
    <n v="18"/>
    <n v="22"/>
    <n v="45.464579999999998"/>
    <n v="22"/>
    <n v="45.464579999999998"/>
  </r>
  <r>
    <x v="11"/>
    <n v="7"/>
    <n v="4"/>
    <n v="0"/>
    <s v="HLH"/>
    <n v="19"/>
    <n v="22"/>
    <n v="50.364620000000002"/>
    <n v="22"/>
    <n v="50.364620000000002"/>
  </r>
  <r>
    <x v="11"/>
    <n v="7"/>
    <n v="4"/>
    <n v="0"/>
    <s v="HLH"/>
    <n v="20"/>
    <n v="21.55"/>
    <n v="62.127369999999999"/>
    <n v="21.55"/>
    <n v="62.127369999999999"/>
  </r>
  <r>
    <x v="11"/>
    <n v="7"/>
    <n v="4"/>
    <n v="0"/>
    <s v="HLH"/>
    <n v="21"/>
    <n v="21.55"/>
    <n v="48.172420000000002"/>
    <n v="21.55"/>
    <n v="48.172420000000002"/>
  </r>
  <r>
    <x v="11"/>
    <n v="7"/>
    <n v="4"/>
    <n v="0"/>
    <s v="HLH"/>
    <n v="22"/>
    <n v="26.816050000000001"/>
    <n v="40.961399999999998"/>
    <n v="26.816050000000001"/>
    <n v="40.961399999999998"/>
  </r>
  <r>
    <x v="11"/>
    <n v="7"/>
    <n v="4"/>
    <n v="0"/>
    <s v="LLH"/>
    <n v="23"/>
    <n v="32.471200000000003"/>
    <n v="35.011389999999999"/>
    <n v="32.471200000000003"/>
    <n v="35.011389999999999"/>
  </r>
  <r>
    <x v="11"/>
    <n v="7"/>
    <n v="4"/>
    <n v="0"/>
    <s v="LLH"/>
    <n v="24"/>
    <n v="29.97308"/>
    <n v="32.654510000000002"/>
    <n v="29.97308"/>
    <n v="32.654510000000002"/>
  </r>
  <r>
    <x v="12"/>
    <n v="7"/>
    <n v="5"/>
    <n v="0"/>
    <s v="LLH"/>
    <n v="1"/>
    <n v="25.120329999999999"/>
    <n v="28.26998"/>
    <n v="25.120329999999999"/>
    <n v="28.26998"/>
  </r>
  <r>
    <x v="12"/>
    <n v="7"/>
    <n v="5"/>
    <n v="0"/>
    <s v="LLH"/>
    <n v="2"/>
    <n v="22.605250000000002"/>
    <n v="24.950579999999999"/>
    <n v="22.605250000000002"/>
    <n v="24.950579999999999"/>
  </r>
  <r>
    <x v="12"/>
    <n v="7"/>
    <n v="5"/>
    <n v="0"/>
    <s v="LLH"/>
    <n v="3"/>
    <n v="23.063420000000001"/>
    <n v="24.452210000000001"/>
    <n v="23.063420000000001"/>
    <n v="24.452210000000001"/>
  </r>
  <r>
    <x v="12"/>
    <n v="7"/>
    <n v="5"/>
    <n v="0"/>
    <s v="LLH"/>
    <n v="4"/>
    <n v="21.960090000000001"/>
    <n v="23.32751"/>
    <n v="21.960090000000001"/>
    <n v="23.32751"/>
  </r>
  <r>
    <x v="12"/>
    <n v="7"/>
    <n v="5"/>
    <n v="0"/>
    <s v="LLH"/>
    <n v="5"/>
    <n v="23.43364"/>
    <n v="24.449560000000002"/>
    <n v="23.43364"/>
    <n v="24.449560000000002"/>
  </r>
  <r>
    <x v="12"/>
    <n v="7"/>
    <n v="5"/>
    <n v="0"/>
    <s v="LLH"/>
    <n v="6"/>
    <n v="26.518149999999999"/>
    <n v="27.875720000000001"/>
    <n v="26.518149999999999"/>
    <n v="27.875720000000001"/>
  </r>
  <r>
    <x v="12"/>
    <n v="7"/>
    <n v="5"/>
    <n v="0"/>
    <s v="HLH"/>
    <n v="7"/>
    <n v="27.2666"/>
    <n v="29.2728"/>
    <n v="27.2666"/>
    <n v="29.2728"/>
  </r>
  <r>
    <x v="12"/>
    <n v="7"/>
    <n v="5"/>
    <n v="0"/>
    <s v="HLH"/>
    <n v="8"/>
    <n v="27.81664"/>
    <n v="27.62726"/>
    <n v="27.81664"/>
    <n v="27.62726"/>
  </r>
  <r>
    <x v="12"/>
    <n v="7"/>
    <n v="5"/>
    <n v="0"/>
    <s v="HLH"/>
    <n v="9"/>
    <n v="25.51755"/>
    <n v="19.786259999999999"/>
    <n v="25.51755"/>
    <n v="19.786259999999999"/>
  </r>
  <r>
    <x v="12"/>
    <n v="7"/>
    <n v="5"/>
    <n v="0"/>
    <s v="HLH"/>
    <n v="10"/>
    <n v="24.44633"/>
    <n v="21.395389999999999"/>
    <n v="24.44633"/>
    <n v="21.395389999999999"/>
  </r>
  <r>
    <x v="12"/>
    <n v="7"/>
    <n v="5"/>
    <n v="0"/>
    <s v="HLH"/>
    <n v="11"/>
    <n v="26.340129999999998"/>
    <n v="22.003900000000002"/>
    <n v="26.340129999999998"/>
    <n v="22.003900000000002"/>
  </r>
  <r>
    <x v="12"/>
    <n v="7"/>
    <n v="5"/>
    <n v="0"/>
    <s v="HLH"/>
    <n v="12"/>
    <n v="30.171060000000001"/>
    <n v="26.897099999999998"/>
    <n v="30.171060000000001"/>
    <n v="26.897099999999998"/>
  </r>
  <r>
    <x v="12"/>
    <n v="7"/>
    <n v="5"/>
    <n v="0"/>
    <s v="HLH"/>
    <n v="13"/>
    <n v="32.259799999999998"/>
    <n v="29.00919"/>
    <n v="32.259799999999998"/>
    <n v="29.00919"/>
  </r>
  <r>
    <x v="12"/>
    <n v="7"/>
    <n v="5"/>
    <n v="0"/>
    <s v="HLH"/>
    <n v="14"/>
    <n v="35.854149999999997"/>
    <n v="33.282609999999998"/>
    <n v="35.854149999999997"/>
    <n v="33.282609999999998"/>
  </r>
  <r>
    <x v="12"/>
    <n v="7"/>
    <n v="5"/>
    <n v="0"/>
    <s v="HLH"/>
    <n v="15"/>
    <n v="28.273050000000001"/>
    <n v="33.20411"/>
    <n v="28.273050000000001"/>
    <n v="33.20411"/>
  </r>
  <r>
    <x v="12"/>
    <n v="7"/>
    <n v="5"/>
    <n v="0"/>
    <s v="HLH"/>
    <n v="16"/>
    <n v="28"/>
    <n v="36.863610000000001"/>
    <n v="28"/>
    <n v="36.863610000000001"/>
  </r>
  <r>
    <x v="12"/>
    <n v="7"/>
    <n v="5"/>
    <n v="0"/>
    <s v="HLH"/>
    <n v="17"/>
    <n v="27.307490000000001"/>
    <n v="38.541020000000003"/>
    <n v="27.307490000000001"/>
    <n v="38.541020000000003"/>
  </r>
  <r>
    <x v="12"/>
    <n v="7"/>
    <n v="5"/>
    <n v="0"/>
    <s v="HLH"/>
    <n v="18"/>
    <n v="30.982309999999998"/>
    <n v="42.552529999999997"/>
    <n v="30.982309999999998"/>
    <n v="42.552529999999997"/>
  </r>
  <r>
    <x v="12"/>
    <n v="7"/>
    <n v="5"/>
    <n v="0"/>
    <s v="HLH"/>
    <n v="19"/>
    <n v="32.21"/>
    <n v="51.033729999999998"/>
    <n v="32.21"/>
    <n v="51.033729999999998"/>
  </r>
  <r>
    <x v="12"/>
    <n v="7"/>
    <n v="5"/>
    <n v="0"/>
    <s v="HLH"/>
    <n v="20"/>
    <n v="43.879049999999999"/>
    <n v="60.20599"/>
    <n v="43.879049999999999"/>
    <n v="60.20599"/>
  </r>
  <r>
    <x v="12"/>
    <n v="7"/>
    <n v="5"/>
    <n v="0"/>
    <s v="HLH"/>
    <n v="21"/>
    <n v="47.693260000000002"/>
    <n v="50.8735"/>
    <n v="47.693260000000002"/>
    <n v="50.8735"/>
  </r>
  <r>
    <x v="12"/>
    <n v="7"/>
    <n v="5"/>
    <n v="0"/>
    <s v="HLH"/>
    <n v="22"/>
    <n v="36.801299999999998"/>
    <n v="40.748849999999997"/>
    <n v="36.801299999999998"/>
    <n v="40.748849999999997"/>
  </r>
  <r>
    <x v="12"/>
    <n v="7"/>
    <n v="5"/>
    <n v="0"/>
    <s v="LLH"/>
    <n v="23"/>
    <n v="32.429519999999997"/>
    <n v="34.485210000000002"/>
    <n v="32.429519999999997"/>
    <n v="34.485210000000002"/>
  </r>
  <r>
    <x v="12"/>
    <n v="7"/>
    <n v="5"/>
    <n v="0"/>
    <s v="LLH"/>
    <n v="24"/>
    <n v="29.180209999999999"/>
    <n v="31.795010000000001"/>
    <n v="29.180209999999999"/>
    <n v="31.795010000000001"/>
  </r>
  <r>
    <x v="13"/>
    <n v="7"/>
    <n v="6"/>
    <n v="0"/>
    <s v="LLH"/>
    <n v="1"/>
    <n v="25.836480000000002"/>
    <n v="28.403659999999999"/>
    <n v="25.836480000000002"/>
    <n v="28.403659999999999"/>
  </r>
  <r>
    <x v="13"/>
    <n v="7"/>
    <n v="6"/>
    <n v="0"/>
    <s v="LLH"/>
    <n v="2"/>
    <n v="24.48442"/>
    <n v="26.22203"/>
    <n v="24.48442"/>
    <n v="26.22203"/>
  </r>
  <r>
    <x v="13"/>
    <n v="7"/>
    <n v="6"/>
    <n v="0"/>
    <s v="LLH"/>
    <n v="3"/>
    <n v="25"/>
    <n v="26.30677"/>
    <n v="25"/>
    <n v="26.30677"/>
  </r>
  <r>
    <x v="13"/>
    <n v="7"/>
    <n v="6"/>
    <n v="0"/>
    <s v="LLH"/>
    <n v="4"/>
    <n v="24.522449999999999"/>
    <n v="25.688770000000002"/>
    <n v="24.522449999999999"/>
    <n v="25.688770000000002"/>
  </r>
  <r>
    <x v="13"/>
    <n v="7"/>
    <n v="6"/>
    <n v="0"/>
    <s v="LLH"/>
    <n v="5"/>
    <n v="24.564820000000001"/>
    <n v="26.098790000000001"/>
    <n v="24.564820000000001"/>
    <n v="26.098790000000001"/>
  </r>
  <r>
    <x v="13"/>
    <n v="7"/>
    <n v="6"/>
    <n v="0"/>
    <s v="LLH"/>
    <n v="6"/>
    <n v="26.24727"/>
    <n v="28.599440000000001"/>
    <n v="26.24727"/>
    <n v="28.599440000000001"/>
  </r>
  <r>
    <x v="13"/>
    <n v="7"/>
    <n v="6"/>
    <n v="0"/>
    <s v="HLH"/>
    <n v="7"/>
    <n v="27.379190000000001"/>
    <n v="29.399450000000002"/>
    <n v="27.379190000000001"/>
    <n v="29.399450000000002"/>
  </r>
  <r>
    <x v="13"/>
    <n v="7"/>
    <n v="6"/>
    <n v="0"/>
    <s v="HLH"/>
    <n v="8"/>
    <n v="28.225339999999999"/>
    <n v="27.849779999999999"/>
    <n v="28.225339999999999"/>
    <n v="27.849779999999999"/>
  </r>
  <r>
    <x v="13"/>
    <n v="7"/>
    <n v="6"/>
    <n v="0"/>
    <s v="HLH"/>
    <n v="9"/>
    <n v="26.2622"/>
    <n v="22.501180000000002"/>
    <n v="26.2622"/>
    <n v="22.501180000000002"/>
  </r>
  <r>
    <x v="13"/>
    <n v="7"/>
    <n v="6"/>
    <n v="0"/>
    <s v="HLH"/>
    <n v="10"/>
    <n v="27.91414"/>
    <n v="22.677119999999999"/>
    <n v="27.91414"/>
    <n v="22.677119999999999"/>
  </r>
  <r>
    <x v="13"/>
    <n v="7"/>
    <n v="6"/>
    <n v="0"/>
    <s v="HLH"/>
    <n v="11"/>
    <n v="28.77073"/>
    <n v="22.845549999999999"/>
    <n v="28.77073"/>
    <n v="22.845549999999999"/>
  </r>
  <r>
    <x v="13"/>
    <n v="7"/>
    <n v="6"/>
    <n v="0"/>
    <s v="HLH"/>
    <n v="12"/>
    <n v="32.004510000000003"/>
    <n v="26.924430000000001"/>
    <n v="32.004510000000003"/>
    <n v="26.924430000000001"/>
  </r>
  <r>
    <x v="13"/>
    <n v="7"/>
    <n v="6"/>
    <n v="0"/>
    <s v="HLH"/>
    <n v="13"/>
    <n v="32.272410000000001"/>
    <n v="26.94689"/>
    <n v="32.272410000000001"/>
    <n v="26.94689"/>
  </r>
  <r>
    <x v="13"/>
    <n v="7"/>
    <n v="6"/>
    <n v="0"/>
    <s v="HLH"/>
    <n v="14"/>
    <n v="33.830210000000001"/>
    <n v="32.90316"/>
    <n v="33.830210000000001"/>
    <n v="32.90316"/>
  </r>
  <r>
    <x v="13"/>
    <n v="7"/>
    <n v="6"/>
    <n v="0"/>
    <s v="HLH"/>
    <n v="15"/>
    <n v="32.25"/>
    <n v="37.29074"/>
    <n v="32.25"/>
    <n v="37.29074"/>
  </r>
  <r>
    <x v="13"/>
    <n v="7"/>
    <n v="6"/>
    <n v="0"/>
    <s v="HLH"/>
    <n v="16"/>
    <n v="31.095089999999999"/>
    <n v="40.931800000000003"/>
    <n v="31.095089999999999"/>
    <n v="40.931800000000003"/>
  </r>
  <r>
    <x v="13"/>
    <n v="7"/>
    <n v="6"/>
    <n v="0"/>
    <s v="HLH"/>
    <n v="17"/>
    <n v="30"/>
    <n v="39.399290000000001"/>
    <n v="30"/>
    <n v="39.399290000000001"/>
  </r>
  <r>
    <x v="13"/>
    <n v="7"/>
    <n v="6"/>
    <n v="0"/>
    <s v="HLH"/>
    <n v="18"/>
    <n v="30.198139999999999"/>
    <n v="43.094230000000003"/>
    <n v="30.198139999999999"/>
    <n v="43.094230000000003"/>
  </r>
  <r>
    <x v="13"/>
    <n v="7"/>
    <n v="6"/>
    <n v="0"/>
    <s v="HLH"/>
    <n v="19"/>
    <n v="33.576410000000003"/>
    <n v="54.135930000000002"/>
    <n v="33.576410000000003"/>
    <n v="54.135930000000002"/>
  </r>
  <r>
    <x v="13"/>
    <n v="7"/>
    <n v="6"/>
    <n v="0"/>
    <s v="HLH"/>
    <n v="20"/>
    <n v="46.545070000000003"/>
    <n v="64.164240000000007"/>
    <n v="46.545070000000003"/>
    <n v="64.164240000000007"/>
  </r>
  <r>
    <x v="13"/>
    <n v="7"/>
    <n v="6"/>
    <n v="0"/>
    <s v="HLH"/>
    <n v="21"/>
    <n v="30"/>
    <n v="49.221769999999999"/>
    <n v="30"/>
    <n v="49.221769999999999"/>
  </r>
  <r>
    <x v="13"/>
    <n v="7"/>
    <n v="6"/>
    <n v="0"/>
    <s v="HLH"/>
    <n v="22"/>
    <n v="36.48921"/>
    <n v="42.068109999999997"/>
    <n v="36.48921"/>
    <n v="42.068109999999997"/>
  </r>
  <r>
    <x v="13"/>
    <n v="7"/>
    <n v="6"/>
    <n v="0"/>
    <s v="LLH"/>
    <n v="23"/>
    <n v="32.323390000000003"/>
    <n v="36.111130000000003"/>
    <n v="32.323390000000003"/>
    <n v="36.111130000000003"/>
  </r>
  <r>
    <x v="13"/>
    <n v="7"/>
    <n v="6"/>
    <n v="0"/>
    <s v="LLH"/>
    <n v="24"/>
    <n v="29.469239999999999"/>
    <n v="32.56006"/>
    <n v="29.469239999999999"/>
    <n v="32.56006"/>
  </r>
  <r>
    <x v="14"/>
    <n v="7"/>
    <n v="7"/>
    <n v="0"/>
    <s v="LLH"/>
    <n v="1"/>
    <n v="31.434529999999999"/>
    <n v="32.287289999999999"/>
    <n v="31.434529999999999"/>
    <n v="32.287289999999999"/>
  </r>
  <r>
    <x v="14"/>
    <n v="7"/>
    <n v="7"/>
    <n v="0"/>
    <s v="LLH"/>
    <n v="2"/>
    <n v="27.063099999999999"/>
    <n v="27.91"/>
    <n v="27.063099999999999"/>
    <n v="27.91"/>
  </r>
  <r>
    <x v="14"/>
    <n v="7"/>
    <n v="7"/>
    <n v="0"/>
    <s v="LLH"/>
    <n v="3"/>
    <n v="27.047070000000001"/>
    <n v="28.488489999999999"/>
    <n v="27.047070000000001"/>
    <n v="28.488489999999999"/>
  </r>
  <r>
    <x v="14"/>
    <n v="7"/>
    <n v="7"/>
    <n v="0"/>
    <s v="LLH"/>
    <n v="4"/>
    <n v="25.057649999999999"/>
    <n v="26.53257"/>
    <n v="25.057649999999999"/>
    <n v="26.53257"/>
  </r>
  <r>
    <x v="14"/>
    <n v="7"/>
    <n v="7"/>
    <n v="0"/>
    <s v="LLH"/>
    <n v="5"/>
    <n v="23.959340000000001"/>
    <n v="25.58822"/>
    <n v="23.959340000000001"/>
    <n v="25.58822"/>
  </r>
  <r>
    <x v="14"/>
    <n v="7"/>
    <n v="7"/>
    <n v="0"/>
    <s v="LLH"/>
    <n v="6"/>
    <n v="25.072790000000001"/>
    <n v="26.174230000000001"/>
    <n v="25.072790000000001"/>
    <n v="26.174230000000001"/>
  </r>
  <r>
    <x v="14"/>
    <n v="7"/>
    <n v="7"/>
    <n v="0"/>
    <s v="HLH"/>
    <n v="7"/>
    <n v="24.454219999999999"/>
    <n v="25.571269999999998"/>
    <n v="24.454219999999999"/>
    <n v="25.571269999999998"/>
  </r>
  <r>
    <x v="14"/>
    <n v="7"/>
    <n v="7"/>
    <n v="0"/>
    <s v="HLH"/>
    <n v="8"/>
    <n v="21.69894"/>
    <n v="22.537500000000001"/>
    <n v="21.69894"/>
    <n v="22.537500000000001"/>
  </r>
  <r>
    <x v="14"/>
    <n v="7"/>
    <n v="7"/>
    <n v="0"/>
    <s v="HLH"/>
    <n v="9"/>
    <n v="21.924130000000002"/>
    <n v="21.11063"/>
    <n v="21.924130000000002"/>
    <n v="21.11063"/>
  </r>
  <r>
    <x v="14"/>
    <n v="7"/>
    <n v="7"/>
    <n v="0"/>
    <s v="HLH"/>
    <n v="10"/>
    <n v="25.191199999999998"/>
    <n v="25.21"/>
    <n v="25.191199999999998"/>
    <n v="25.21"/>
  </r>
  <r>
    <x v="14"/>
    <n v="7"/>
    <n v="7"/>
    <n v="0"/>
    <s v="HLH"/>
    <n v="11"/>
    <n v="28.319420000000001"/>
    <n v="29.39077"/>
    <n v="28.319420000000001"/>
    <n v="29.39077"/>
  </r>
  <r>
    <x v="14"/>
    <n v="7"/>
    <n v="7"/>
    <n v="0"/>
    <s v="HLH"/>
    <n v="12"/>
    <n v="31.97748"/>
    <n v="33.199620000000003"/>
    <n v="31.97748"/>
    <n v="33.199620000000003"/>
  </r>
  <r>
    <x v="14"/>
    <n v="7"/>
    <n v="7"/>
    <n v="0"/>
    <s v="HLH"/>
    <n v="13"/>
    <n v="34.019599999999997"/>
    <n v="36.034019999999998"/>
    <n v="34.019599999999997"/>
    <n v="36.034019999999998"/>
  </r>
  <r>
    <x v="14"/>
    <n v="7"/>
    <n v="7"/>
    <n v="0"/>
    <s v="HLH"/>
    <n v="14"/>
    <n v="34.759500000000003"/>
    <n v="35.474730000000001"/>
    <n v="34.759500000000003"/>
    <n v="35.474730000000001"/>
  </r>
  <r>
    <x v="14"/>
    <n v="7"/>
    <n v="7"/>
    <n v="0"/>
    <s v="HLH"/>
    <n v="15"/>
    <n v="36.939079999999997"/>
    <n v="38.124369999999999"/>
    <n v="36.939079999999997"/>
    <n v="38.124369999999999"/>
  </r>
  <r>
    <x v="14"/>
    <n v="7"/>
    <n v="7"/>
    <n v="0"/>
    <s v="HLH"/>
    <n v="16"/>
    <n v="28"/>
    <n v="42.55133"/>
    <n v="28"/>
    <n v="42.55133"/>
  </r>
  <r>
    <x v="14"/>
    <n v="7"/>
    <n v="7"/>
    <n v="0"/>
    <s v="HLH"/>
    <n v="17"/>
    <n v="29.960989999999999"/>
    <n v="43.696550000000002"/>
    <n v="29.960989999999999"/>
    <n v="43.696550000000002"/>
  </r>
  <r>
    <x v="14"/>
    <n v="7"/>
    <n v="7"/>
    <n v="0"/>
    <s v="HLH"/>
    <n v="18"/>
    <n v="34.589469999999999"/>
    <n v="51.784370000000003"/>
    <n v="34.589469999999999"/>
    <n v="51.784370000000003"/>
  </r>
  <r>
    <x v="14"/>
    <n v="7"/>
    <n v="7"/>
    <n v="0"/>
    <s v="HLH"/>
    <n v="19"/>
    <n v="47.5"/>
    <n v="60.430709999999998"/>
    <n v="47.5"/>
    <n v="60.430709999999998"/>
  </r>
  <r>
    <x v="14"/>
    <n v="7"/>
    <n v="7"/>
    <n v="0"/>
    <s v="HLH"/>
    <n v="20"/>
    <n v="72.801090000000002"/>
    <n v="76.927199999999999"/>
    <n v="72.801090000000002"/>
    <n v="76.927199999999999"/>
  </r>
  <r>
    <x v="14"/>
    <n v="7"/>
    <n v="7"/>
    <n v="0"/>
    <s v="HLH"/>
    <n v="21"/>
    <n v="48.697470000000003"/>
    <n v="51.500970000000002"/>
    <n v="48.697470000000003"/>
    <n v="51.500970000000002"/>
  </r>
  <r>
    <x v="14"/>
    <n v="7"/>
    <n v="7"/>
    <n v="0"/>
    <s v="HLH"/>
    <n v="22"/>
    <n v="38.77328"/>
    <n v="43.100479999999997"/>
    <n v="38.77328"/>
    <n v="43.100479999999997"/>
  </r>
  <r>
    <x v="14"/>
    <n v="7"/>
    <n v="7"/>
    <n v="0"/>
    <s v="LLH"/>
    <n v="23"/>
    <n v="35"/>
    <n v="36.535800000000002"/>
    <n v="35"/>
    <n v="36.535800000000002"/>
  </r>
  <r>
    <x v="14"/>
    <n v="7"/>
    <n v="7"/>
    <n v="0"/>
    <s v="LLH"/>
    <n v="24"/>
    <n v="30.412299999999998"/>
    <n v="32.383830000000003"/>
    <n v="30.412299999999998"/>
    <n v="32.383830000000003"/>
  </r>
  <r>
    <x v="15"/>
    <n v="7"/>
    <n v="1"/>
    <n v="0"/>
    <s v="LLH"/>
    <n v="1"/>
    <n v="29.654959999999999"/>
    <n v="31.5"/>
    <n v="29.654959999999999"/>
    <n v="31.5"/>
  </r>
  <r>
    <x v="15"/>
    <n v="7"/>
    <n v="1"/>
    <n v="0"/>
    <s v="LLH"/>
    <n v="2"/>
    <n v="26.395489999999999"/>
    <n v="28.069990000000001"/>
    <n v="26.395489999999999"/>
    <n v="28.069990000000001"/>
  </r>
  <r>
    <x v="15"/>
    <n v="7"/>
    <n v="1"/>
    <n v="0"/>
    <s v="LLH"/>
    <n v="3"/>
    <n v="27.30885"/>
    <n v="28.46557"/>
    <n v="27.30885"/>
    <n v="28.46557"/>
  </r>
  <r>
    <x v="15"/>
    <n v="7"/>
    <n v="1"/>
    <n v="0"/>
    <s v="LLH"/>
    <n v="4"/>
    <n v="26.254819999999999"/>
    <n v="27.9879"/>
    <n v="26.254819999999999"/>
    <n v="27.9879"/>
  </r>
  <r>
    <x v="15"/>
    <n v="7"/>
    <n v="1"/>
    <n v="0"/>
    <s v="LLH"/>
    <n v="5"/>
    <n v="25.541740000000001"/>
    <n v="27.168379999999999"/>
    <n v="25.541740000000001"/>
    <n v="27.168379999999999"/>
  </r>
  <r>
    <x v="15"/>
    <n v="7"/>
    <n v="1"/>
    <n v="0"/>
    <s v="LLH"/>
    <n v="6"/>
    <n v="26.692789999999999"/>
    <n v="27.440020000000001"/>
    <n v="26.692789999999999"/>
    <n v="27.440020000000001"/>
  </r>
  <r>
    <x v="15"/>
    <n v="7"/>
    <n v="1"/>
    <n v="0"/>
    <s v="LLH"/>
    <n v="7"/>
    <n v="23.599869999999999"/>
    <n v="24.835280000000001"/>
    <n v="23.599869999999999"/>
    <n v="24.835280000000001"/>
  </r>
  <r>
    <x v="15"/>
    <n v="7"/>
    <n v="1"/>
    <n v="0"/>
    <s v="LLH"/>
    <n v="8"/>
    <n v="20"/>
    <n v="20.478269999999998"/>
    <n v="20"/>
    <n v="20.478269999999998"/>
  </r>
  <r>
    <x v="15"/>
    <n v="7"/>
    <n v="1"/>
    <n v="0"/>
    <s v="LLH"/>
    <n v="9"/>
    <n v="18.88"/>
    <n v="17.816549999999999"/>
    <n v="18.88"/>
    <n v="17.816549999999999"/>
  </r>
  <r>
    <x v="15"/>
    <n v="7"/>
    <n v="1"/>
    <n v="0"/>
    <s v="LLH"/>
    <n v="10"/>
    <n v="21.826750000000001"/>
    <n v="17.207170000000001"/>
    <n v="21.826750000000001"/>
    <n v="17.207170000000001"/>
  </r>
  <r>
    <x v="15"/>
    <n v="7"/>
    <n v="1"/>
    <n v="0"/>
    <s v="LLH"/>
    <n v="11"/>
    <n v="26.1844"/>
    <n v="25.249880000000001"/>
    <n v="26.1844"/>
    <n v="25.249880000000001"/>
  </r>
  <r>
    <x v="15"/>
    <n v="7"/>
    <n v="1"/>
    <n v="0"/>
    <s v="LLH"/>
    <n v="12"/>
    <n v="27.25329"/>
    <n v="27.81138"/>
    <n v="27.25329"/>
    <n v="27.81138"/>
  </r>
  <r>
    <x v="15"/>
    <n v="7"/>
    <n v="1"/>
    <n v="0"/>
    <s v="LLH"/>
    <n v="13"/>
    <n v="20"/>
    <n v="31.846620000000001"/>
    <n v="20"/>
    <n v="31.846620000000001"/>
  </r>
  <r>
    <x v="15"/>
    <n v="7"/>
    <n v="1"/>
    <n v="0"/>
    <s v="LLH"/>
    <n v="14"/>
    <n v="20"/>
    <n v="34.124209999999998"/>
    <n v="20"/>
    <n v="34.124209999999998"/>
  </r>
  <r>
    <x v="15"/>
    <n v="7"/>
    <n v="1"/>
    <n v="0"/>
    <s v="LLH"/>
    <n v="15"/>
    <n v="20"/>
    <n v="37.915080000000003"/>
    <n v="20"/>
    <n v="37.915080000000003"/>
  </r>
  <r>
    <x v="15"/>
    <n v="7"/>
    <n v="1"/>
    <n v="0"/>
    <s v="LLH"/>
    <n v="16"/>
    <n v="19.010000000000002"/>
    <n v="38.806229999999999"/>
    <n v="19.010000000000002"/>
    <n v="38.806229999999999"/>
  </r>
  <r>
    <x v="15"/>
    <n v="7"/>
    <n v="1"/>
    <n v="0"/>
    <s v="LLH"/>
    <n v="17"/>
    <n v="20"/>
    <n v="42.668880000000001"/>
    <n v="20"/>
    <n v="42.668880000000001"/>
  </r>
  <r>
    <x v="15"/>
    <n v="7"/>
    <n v="1"/>
    <n v="0"/>
    <s v="LLH"/>
    <n v="18"/>
    <n v="19.010000000000002"/>
    <n v="46.544280000000001"/>
    <n v="19.010000000000002"/>
    <n v="46.544280000000001"/>
  </r>
  <r>
    <x v="15"/>
    <n v="7"/>
    <n v="1"/>
    <n v="0"/>
    <s v="LLH"/>
    <n v="19"/>
    <n v="20.100000000000001"/>
    <n v="60.045909999999999"/>
    <n v="20.100000000000001"/>
    <n v="60.045909999999999"/>
  </r>
  <r>
    <x v="15"/>
    <n v="7"/>
    <n v="1"/>
    <n v="0"/>
    <s v="LLH"/>
    <n v="20"/>
    <n v="22.11"/>
    <n v="71.806089999999998"/>
    <n v="22.11"/>
    <n v="71.806089999999998"/>
  </r>
  <r>
    <x v="15"/>
    <n v="7"/>
    <n v="1"/>
    <n v="0"/>
    <s v="LLH"/>
    <n v="21"/>
    <n v="28.139939999999999"/>
    <n v="49.710230000000003"/>
    <n v="28.139939999999999"/>
    <n v="49.710230000000003"/>
  </r>
  <r>
    <x v="15"/>
    <n v="7"/>
    <n v="1"/>
    <n v="0"/>
    <s v="LLH"/>
    <n v="22"/>
    <n v="31.426459999999999"/>
    <n v="42.571809999999999"/>
    <n v="31.426459999999999"/>
    <n v="42.571809999999999"/>
  </r>
  <r>
    <x v="15"/>
    <n v="7"/>
    <n v="1"/>
    <n v="0"/>
    <s v="LLH"/>
    <n v="23"/>
    <n v="33.839730000000003"/>
    <n v="34.632860000000001"/>
    <n v="33.839730000000003"/>
    <n v="34.632860000000001"/>
  </r>
  <r>
    <x v="15"/>
    <n v="7"/>
    <n v="1"/>
    <n v="0"/>
    <s v="LLH"/>
    <n v="24"/>
    <n v="30.738150000000001"/>
    <n v="32.876620000000003"/>
    <n v="30.738150000000001"/>
    <n v="32.876620000000003"/>
  </r>
  <r>
    <x v="16"/>
    <n v="7"/>
    <n v="2"/>
    <n v="0"/>
    <s v="LLH"/>
    <n v="1"/>
    <n v="26.846329999999998"/>
    <n v="28.37828"/>
    <n v="26.846329999999998"/>
    <n v="28.37828"/>
  </r>
  <r>
    <x v="16"/>
    <n v="7"/>
    <n v="2"/>
    <n v="0"/>
    <s v="LLH"/>
    <n v="2"/>
    <n v="23.959790000000002"/>
    <n v="25.456900000000001"/>
    <n v="23.959790000000002"/>
    <n v="25.456900000000001"/>
  </r>
  <r>
    <x v="16"/>
    <n v="7"/>
    <n v="2"/>
    <n v="0"/>
    <s v="LLH"/>
    <n v="3"/>
    <n v="23.33023"/>
    <n v="24.59545"/>
    <n v="23.33023"/>
    <n v="24.59545"/>
  </r>
  <r>
    <x v="16"/>
    <n v="7"/>
    <n v="2"/>
    <n v="0"/>
    <s v="LLH"/>
    <n v="4"/>
    <n v="22.535260000000001"/>
    <n v="23.741689999999998"/>
    <n v="22.535260000000001"/>
    <n v="23.741689999999998"/>
  </r>
  <r>
    <x v="16"/>
    <n v="7"/>
    <n v="2"/>
    <n v="0"/>
    <s v="LLH"/>
    <n v="5"/>
    <n v="23.85155"/>
    <n v="24.679020000000001"/>
    <n v="23.85155"/>
    <n v="24.679020000000001"/>
  </r>
  <r>
    <x v="16"/>
    <n v="7"/>
    <n v="2"/>
    <n v="0"/>
    <s v="LLH"/>
    <n v="6"/>
    <n v="26.52552"/>
    <n v="27.187249999999999"/>
    <n v="26.52552"/>
    <n v="27.187249999999999"/>
  </r>
  <r>
    <x v="16"/>
    <n v="7"/>
    <n v="2"/>
    <n v="0"/>
    <s v="HLH"/>
    <n v="7"/>
    <n v="29.579830000000001"/>
    <n v="30.240159999999999"/>
    <n v="29.579830000000001"/>
    <n v="30.240159999999999"/>
  </r>
  <r>
    <x v="16"/>
    <n v="7"/>
    <n v="2"/>
    <n v="0"/>
    <s v="HLH"/>
    <n v="8"/>
    <n v="30.180140000000002"/>
    <n v="29.59281"/>
    <n v="30.180140000000002"/>
    <n v="29.59281"/>
  </r>
  <r>
    <x v="16"/>
    <n v="7"/>
    <n v="2"/>
    <n v="0"/>
    <s v="HLH"/>
    <n v="9"/>
    <n v="27.761700000000001"/>
    <n v="22.069669999999999"/>
    <n v="27.761700000000001"/>
    <n v="22.069669999999999"/>
  </r>
  <r>
    <x v="16"/>
    <n v="7"/>
    <n v="2"/>
    <n v="0"/>
    <s v="HLH"/>
    <n v="10"/>
    <n v="27.558"/>
    <n v="21.68355"/>
    <n v="27.558"/>
    <n v="21.68355"/>
  </r>
  <r>
    <x v="16"/>
    <n v="7"/>
    <n v="2"/>
    <n v="0"/>
    <s v="HLH"/>
    <n v="11"/>
    <n v="29.908580000000001"/>
    <n v="24.263030000000001"/>
    <n v="29.908580000000001"/>
    <n v="24.263030000000001"/>
  </r>
  <r>
    <x v="16"/>
    <n v="7"/>
    <n v="2"/>
    <n v="0"/>
    <s v="HLH"/>
    <n v="12"/>
    <n v="32.486629999999998"/>
    <n v="25.70532"/>
    <n v="32.486629999999998"/>
    <n v="25.70532"/>
  </r>
  <r>
    <x v="16"/>
    <n v="7"/>
    <n v="2"/>
    <n v="0"/>
    <s v="HLH"/>
    <n v="13"/>
    <n v="34.911799999999999"/>
    <n v="32.283969999999997"/>
    <n v="34.911799999999999"/>
    <n v="32.283969999999997"/>
  </r>
  <r>
    <x v="16"/>
    <n v="7"/>
    <n v="2"/>
    <n v="0"/>
    <s v="HLH"/>
    <n v="14"/>
    <n v="36.888930000000002"/>
    <n v="33.575740000000003"/>
    <n v="36.888930000000002"/>
    <n v="33.575740000000003"/>
  </r>
  <r>
    <x v="16"/>
    <n v="7"/>
    <n v="2"/>
    <n v="0"/>
    <s v="HLH"/>
    <n v="15"/>
    <n v="37.547640000000001"/>
    <n v="35.651850000000003"/>
    <n v="37.547640000000001"/>
    <n v="35.651850000000003"/>
  </r>
  <r>
    <x v="16"/>
    <n v="7"/>
    <n v="2"/>
    <n v="0"/>
    <s v="HLH"/>
    <n v="16"/>
    <n v="38.69923"/>
    <n v="39.454149999999998"/>
    <n v="38.69923"/>
    <n v="39.454149999999998"/>
  </r>
  <r>
    <x v="16"/>
    <n v="7"/>
    <n v="2"/>
    <n v="0"/>
    <s v="HLH"/>
    <n v="17"/>
    <n v="40.847459999999998"/>
    <n v="40.882759999999998"/>
    <n v="40.847459999999998"/>
    <n v="40.882759999999998"/>
  </r>
  <r>
    <x v="16"/>
    <n v="7"/>
    <n v="2"/>
    <n v="0"/>
    <s v="HLH"/>
    <n v="18"/>
    <n v="45.789090000000002"/>
    <n v="49.802529999999997"/>
    <n v="45.789090000000002"/>
    <n v="49.802529999999997"/>
  </r>
  <r>
    <x v="16"/>
    <n v="7"/>
    <n v="2"/>
    <n v="0"/>
    <s v="HLH"/>
    <n v="19"/>
    <n v="55.389110000000002"/>
    <n v="56.106270000000002"/>
    <n v="55.389110000000002"/>
    <n v="56.106270000000002"/>
  </r>
  <r>
    <x v="16"/>
    <n v="7"/>
    <n v="2"/>
    <n v="0"/>
    <s v="HLH"/>
    <n v="20"/>
    <n v="69.38646"/>
    <n v="71.669550000000001"/>
    <n v="69.38646"/>
    <n v="71.669550000000001"/>
  </r>
  <r>
    <x v="16"/>
    <n v="7"/>
    <n v="2"/>
    <n v="0"/>
    <s v="HLH"/>
    <n v="21"/>
    <n v="51.225459999999998"/>
    <n v="52.938519999999997"/>
    <n v="51.225459999999998"/>
    <n v="52.938519999999997"/>
  </r>
  <r>
    <x v="16"/>
    <n v="7"/>
    <n v="2"/>
    <n v="0"/>
    <s v="HLH"/>
    <n v="22"/>
    <n v="40.734900000000003"/>
    <n v="43.640830000000001"/>
    <n v="40.734900000000003"/>
    <n v="43.640830000000001"/>
  </r>
  <r>
    <x v="16"/>
    <n v="7"/>
    <n v="2"/>
    <n v="0"/>
    <s v="LLH"/>
    <n v="23"/>
    <n v="33.449489999999997"/>
    <n v="34.976089999999999"/>
    <n v="33.449489999999997"/>
    <n v="34.976089999999999"/>
  </r>
  <r>
    <x v="16"/>
    <n v="7"/>
    <n v="2"/>
    <n v="0"/>
    <s v="LLH"/>
    <n v="24"/>
    <n v="30"/>
    <n v="32.072000000000003"/>
    <n v="30"/>
    <n v="32.072000000000003"/>
  </r>
  <r>
    <x v="17"/>
    <n v="7"/>
    <n v="3"/>
    <n v="0"/>
    <s v="LLH"/>
    <n v="1"/>
    <n v="28.386579999999999"/>
    <n v="30.229089999999999"/>
    <n v="28.386579999999999"/>
    <n v="30.229089999999999"/>
  </r>
  <r>
    <x v="17"/>
    <n v="7"/>
    <n v="3"/>
    <n v="0"/>
    <s v="LLH"/>
    <n v="2"/>
    <n v="26.214020000000001"/>
    <n v="27.53848"/>
    <n v="26.214020000000001"/>
    <n v="27.53848"/>
  </r>
  <r>
    <x v="17"/>
    <n v="7"/>
    <n v="3"/>
    <n v="0"/>
    <s v="LLH"/>
    <n v="3"/>
    <n v="27.823879999999999"/>
    <n v="28.39274"/>
    <n v="27.823879999999999"/>
    <n v="28.39274"/>
  </r>
  <r>
    <x v="17"/>
    <n v="7"/>
    <n v="3"/>
    <n v="0"/>
    <s v="LLH"/>
    <n v="4"/>
    <n v="26"/>
    <n v="26.556000000000001"/>
    <n v="26"/>
    <n v="26.556000000000001"/>
  </r>
  <r>
    <x v="17"/>
    <n v="7"/>
    <n v="3"/>
    <n v="0"/>
    <s v="LLH"/>
    <n v="5"/>
    <n v="26.341290000000001"/>
    <n v="26.91356"/>
    <n v="26.341290000000001"/>
    <n v="26.91356"/>
  </r>
  <r>
    <x v="17"/>
    <n v="7"/>
    <n v="3"/>
    <n v="0"/>
    <s v="LLH"/>
    <n v="6"/>
    <n v="29.083359999999999"/>
    <n v="29.77251"/>
    <n v="29.083359999999999"/>
    <n v="29.77251"/>
  </r>
  <r>
    <x v="17"/>
    <n v="7"/>
    <n v="3"/>
    <n v="0"/>
    <s v="HLH"/>
    <n v="7"/>
    <n v="31.318960000000001"/>
    <n v="31.466670000000001"/>
    <n v="31.318960000000001"/>
    <n v="31.466670000000001"/>
  </r>
  <r>
    <x v="17"/>
    <n v="7"/>
    <n v="3"/>
    <n v="0"/>
    <s v="HLH"/>
    <n v="8"/>
    <n v="30.533819999999999"/>
    <n v="30.247250000000001"/>
    <n v="30.533819999999999"/>
    <n v="30.247250000000001"/>
  </r>
  <r>
    <x v="17"/>
    <n v="7"/>
    <n v="3"/>
    <n v="0"/>
    <s v="HLH"/>
    <n v="9"/>
    <n v="28.042750000000002"/>
    <n v="25.471710000000002"/>
    <n v="28.042750000000002"/>
    <n v="25.471710000000002"/>
  </r>
  <r>
    <x v="17"/>
    <n v="7"/>
    <n v="3"/>
    <n v="0"/>
    <s v="HLH"/>
    <n v="10"/>
    <n v="26.975349999999999"/>
    <n v="23.660550000000001"/>
    <n v="26.975349999999999"/>
    <n v="23.660550000000001"/>
  </r>
  <r>
    <x v="17"/>
    <n v="7"/>
    <n v="3"/>
    <n v="0"/>
    <s v="HLH"/>
    <n v="11"/>
    <n v="29.703320000000001"/>
    <n v="25.123909999999999"/>
    <n v="29.703320000000001"/>
    <n v="25.123909999999999"/>
  </r>
  <r>
    <x v="17"/>
    <n v="7"/>
    <n v="3"/>
    <n v="0"/>
    <s v="HLH"/>
    <n v="12"/>
    <n v="31.631799999999998"/>
    <n v="27.55782"/>
    <n v="31.631799999999998"/>
    <n v="27.55782"/>
  </r>
  <r>
    <x v="17"/>
    <n v="7"/>
    <n v="3"/>
    <n v="0"/>
    <s v="HLH"/>
    <n v="13"/>
    <n v="32.141190000000002"/>
    <n v="30.002960000000002"/>
    <n v="32.141190000000002"/>
    <n v="30.002960000000002"/>
  </r>
  <r>
    <x v="17"/>
    <n v="7"/>
    <n v="3"/>
    <n v="0"/>
    <s v="HLH"/>
    <n v="14"/>
    <n v="32.963650000000001"/>
    <n v="30.830919999999999"/>
    <n v="32.963650000000001"/>
    <n v="30.830919999999999"/>
  </r>
  <r>
    <x v="17"/>
    <n v="7"/>
    <n v="3"/>
    <n v="0"/>
    <s v="HLH"/>
    <n v="15"/>
    <n v="35.233890000000002"/>
    <n v="33.767569999999999"/>
    <n v="35.233890000000002"/>
    <n v="33.767569999999999"/>
  </r>
  <r>
    <x v="17"/>
    <n v="7"/>
    <n v="3"/>
    <n v="0"/>
    <s v="HLH"/>
    <n v="16"/>
    <n v="36.44782"/>
    <n v="36.271500000000003"/>
    <n v="36.44782"/>
    <n v="36.271500000000003"/>
  </r>
  <r>
    <x v="17"/>
    <n v="7"/>
    <n v="3"/>
    <n v="0"/>
    <s v="HLH"/>
    <n v="17"/>
    <n v="39.865479999999998"/>
    <n v="38.231990000000003"/>
    <n v="39.865479999999998"/>
    <n v="38.231990000000003"/>
  </r>
  <r>
    <x v="17"/>
    <n v="7"/>
    <n v="3"/>
    <n v="0"/>
    <s v="HLH"/>
    <n v="18"/>
    <n v="39.654150000000001"/>
    <n v="41.603920000000002"/>
    <n v="39.654150000000001"/>
    <n v="41.603920000000002"/>
  </r>
  <r>
    <x v="17"/>
    <n v="7"/>
    <n v="3"/>
    <n v="0"/>
    <s v="HLH"/>
    <n v="19"/>
    <n v="37.537379999999999"/>
    <n v="49.16"/>
    <n v="37.537379999999999"/>
    <n v="49.16"/>
  </r>
  <r>
    <x v="17"/>
    <n v="7"/>
    <n v="3"/>
    <n v="0"/>
    <s v="HLH"/>
    <n v="20"/>
    <n v="57.144489999999998"/>
    <n v="57.216610000000003"/>
    <n v="57.144489999999998"/>
    <n v="57.216610000000003"/>
  </r>
  <r>
    <x v="17"/>
    <n v="7"/>
    <n v="3"/>
    <n v="0"/>
    <s v="HLH"/>
    <n v="21"/>
    <n v="47.74747"/>
    <n v="49.37041"/>
    <n v="47.74747"/>
    <n v="49.37041"/>
  </r>
  <r>
    <x v="17"/>
    <n v="7"/>
    <n v="3"/>
    <n v="0"/>
    <s v="HLH"/>
    <n v="22"/>
    <n v="38.506480000000003"/>
    <n v="39.997990000000001"/>
    <n v="38.506480000000003"/>
    <n v="39.997990000000001"/>
  </r>
  <r>
    <x v="17"/>
    <n v="7"/>
    <n v="3"/>
    <n v="0"/>
    <s v="LLH"/>
    <n v="23"/>
    <n v="33.721310000000003"/>
    <n v="35.152140000000003"/>
    <n v="33.721310000000003"/>
    <n v="35.152140000000003"/>
  </r>
  <r>
    <x v="17"/>
    <n v="7"/>
    <n v="3"/>
    <n v="0"/>
    <s v="LLH"/>
    <n v="24"/>
    <n v="29.368939999999998"/>
    <n v="31.02337"/>
    <n v="29.368939999999998"/>
    <n v="31.02337"/>
  </r>
  <r>
    <x v="18"/>
    <n v="7"/>
    <n v="4"/>
    <n v="0"/>
    <s v="LLH"/>
    <n v="1"/>
    <n v="26.90568"/>
    <n v="28.47541"/>
    <n v="26.90568"/>
    <n v="28.47541"/>
  </r>
  <r>
    <x v="18"/>
    <n v="7"/>
    <n v="4"/>
    <n v="0"/>
    <s v="LLH"/>
    <n v="2"/>
    <n v="24.1798"/>
    <n v="25.406649999999999"/>
    <n v="24.1798"/>
    <n v="25.406649999999999"/>
  </r>
  <r>
    <x v="18"/>
    <n v="7"/>
    <n v="4"/>
    <n v="0"/>
    <s v="LLH"/>
    <n v="3"/>
    <n v="24.41095"/>
    <n v="25.128900000000002"/>
    <n v="24.41095"/>
    <n v="25.128900000000002"/>
  </r>
  <r>
    <x v="18"/>
    <n v="7"/>
    <n v="4"/>
    <n v="0"/>
    <s v="LLH"/>
    <n v="4"/>
    <n v="23.702829999999999"/>
    <n v="24.13402"/>
    <n v="23.702829999999999"/>
    <n v="24.13402"/>
  </r>
  <r>
    <x v="18"/>
    <n v="7"/>
    <n v="4"/>
    <n v="0"/>
    <s v="LLH"/>
    <n v="5"/>
    <n v="23.677060000000001"/>
    <n v="24.05733"/>
    <n v="23.677060000000001"/>
    <n v="24.05733"/>
  </r>
  <r>
    <x v="18"/>
    <n v="7"/>
    <n v="4"/>
    <n v="0"/>
    <s v="LLH"/>
    <n v="6"/>
    <n v="26.174440000000001"/>
    <n v="27.02"/>
    <n v="26.174440000000001"/>
    <n v="27.02"/>
  </r>
  <r>
    <x v="18"/>
    <n v="7"/>
    <n v="4"/>
    <n v="0"/>
    <s v="HLH"/>
    <n v="7"/>
    <n v="27.21696"/>
    <n v="28.44886"/>
    <n v="27.21696"/>
    <n v="28.44886"/>
  </r>
  <r>
    <x v="18"/>
    <n v="7"/>
    <n v="4"/>
    <n v="0"/>
    <s v="HLH"/>
    <n v="8"/>
    <n v="27.458559999999999"/>
    <n v="27.02"/>
    <n v="27.458559999999999"/>
    <n v="27.02"/>
  </r>
  <r>
    <x v="18"/>
    <n v="7"/>
    <n v="4"/>
    <n v="0"/>
    <s v="HLH"/>
    <n v="9"/>
    <n v="27.043530000000001"/>
    <n v="24.506060000000002"/>
    <n v="27.043530000000001"/>
    <n v="24.506060000000002"/>
  </r>
  <r>
    <x v="18"/>
    <n v="7"/>
    <n v="4"/>
    <n v="0"/>
    <s v="HLH"/>
    <n v="10"/>
    <n v="26.481439999999999"/>
    <n v="23.149909999999998"/>
    <n v="26.481439999999999"/>
    <n v="23.149909999999998"/>
  </r>
  <r>
    <x v="18"/>
    <n v="7"/>
    <n v="4"/>
    <n v="0"/>
    <s v="HLH"/>
    <n v="11"/>
    <n v="27.586400000000001"/>
    <n v="22.130839999999999"/>
    <n v="27.586400000000001"/>
    <n v="22.130839999999999"/>
  </r>
  <r>
    <x v="18"/>
    <n v="7"/>
    <n v="4"/>
    <n v="0"/>
    <s v="HLH"/>
    <n v="12"/>
    <n v="29.770579999999999"/>
    <n v="24.94463"/>
    <n v="29.770579999999999"/>
    <n v="24.94463"/>
  </r>
  <r>
    <x v="18"/>
    <n v="7"/>
    <n v="4"/>
    <n v="0"/>
    <s v="HLH"/>
    <n v="13"/>
    <n v="32.327599999999997"/>
    <n v="28.838550000000001"/>
    <n v="32.327599999999997"/>
    <n v="28.838550000000001"/>
  </r>
  <r>
    <x v="18"/>
    <n v="7"/>
    <n v="4"/>
    <n v="0"/>
    <s v="HLH"/>
    <n v="14"/>
    <n v="33.94952"/>
    <n v="30.591819999999998"/>
    <n v="33.94952"/>
    <n v="30.591819999999998"/>
  </r>
  <r>
    <x v="18"/>
    <n v="7"/>
    <n v="4"/>
    <n v="0"/>
    <s v="HLH"/>
    <n v="15"/>
    <n v="36.295020000000001"/>
    <n v="33.524999999999999"/>
    <n v="36.295020000000001"/>
    <n v="33.524999999999999"/>
  </r>
  <r>
    <x v="18"/>
    <n v="7"/>
    <n v="4"/>
    <n v="0"/>
    <s v="HLH"/>
    <n v="16"/>
    <n v="37.527709999999999"/>
    <n v="34.356200000000001"/>
    <n v="37.527709999999999"/>
    <n v="34.356200000000001"/>
  </r>
  <r>
    <x v="18"/>
    <n v="7"/>
    <n v="4"/>
    <n v="0"/>
    <s v="HLH"/>
    <n v="17"/>
    <n v="41.205170000000003"/>
    <n v="37.349170000000001"/>
    <n v="41.205170000000003"/>
    <n v="37.349170000000001"/>
  </r>
  <r>
    <x v="18"/>
    <n v="7"/>
    <n v="4"/>
    <n v="0"/>
    <s v="HLH"/>
    <n v="18"/>
    <n v="34.277509999999999"/>
    <n v="40.875860000000003"/>
    <n v="34.277509999999999"/>
    <n v="40.875860000000003"/>
  </r>
  <r>
    <x v="18"/>
    <n v="7"/>
    <n v="4"/>
    <n v="0"/>
    <s v="HLH"/>
    <n v="19"/>
    <n v="40.48218"/>
    <n v="53.348100000000002"/>
    <n v="40.48218"/>
    <n v="53.348100000000002"/>
  </r>
  <r>
    <x v="18"/>
    <n v="7"/>
    <n v="4"/>
    <n v="0"/>
    <s v="HLH"/>
    <n v="20"/>
    <n v="50.00112"/>
    <n v="61.972769999999997"/>
    <n v="50.00112"/>
    <n v="61.972769999999997"/>
  </r>
  <r>
    <x v="18"/>
    <n v="7"/>
    <n v="4"/>
    <n v="0"/>
    <s v="HLH"/>
    <n v="21"/>
    <n v="48.16"/>
    <n v="50.797809999999998"/>
    <n v="48.16"/>
    <n v="50.797809999999998"/>
  </r>
  <r>
    <x v="18"/>
    <n v="7"/>
    <n v="4"/>
    <n v="0"/>
    <s v="HLH"/>
    <n v="22"/>
    <n v="40.472909999999999"/>
    <n v="43.033839999999998"/>
    <n v="40.472909999999999"/>
    <n v="43.033839999999998"/>
  </r>
  <r>
    <x v="18"/>
    <n v="7"/>
    <n v="4"/>
    <n v="0"/>
    <s v="LLH"/>
    <n v="23"/>
    <n v="33.885570000000001"/>
    <n v="34.020000000000003"/>
    <n v="33.885570000000001"/>
    <n v="34.020000000000003"/>
  </r>
  <r>
    <x v="18"/>
    <n v="7"/>
    <n v="4"/>
    <n v="0"/>
    <s v="LLH"/>
    <n v="24"/>
    <n v="29.207319999999999"/>
    <n v="30.444569999999999"/>
    <n v="29.207319999999999"/>
    <n v="30.444569999999999"/>
  </r>
  <r>
    <x v="19"/>
    <n v="7"/>
    <n v="5"/>
    <n v="0"/>
    <s v="LLH"/>
    <n v="1"/>
    <n v="28.62266"/>
    <n v="28.95956"/>
    <n v="28.62266"/>
    <n v="28.95956"/>
  </r>
  <r>
    <x v="19"/>
    <n v="7"/>
    <n v="5"/>
    <n v="0"/>
    <s v="LLH"/>
    <n v="2"/>
    <n v="26.5"/>
    <n v="26.819009999999999"/>
    <n v="26.5"/>
    <n v="26.819009999999999"/>
  </r>
  <r>
    <x v="19"/>
    <n v="7"/>
    <n v="5"/>
    <n v="0"/>
    <s v="LLH"/>
    <n v="3"/>
    <n v="24.901140000000002"/>
    <n v="25.173970000000001"/>
    <n v="24.901140000000002"/>
    <n v="25.173970000000001"/>
  </r>
  <r>
    <x v="19"/>
    <n v="7"/>
    <n v="5"/>
    <n v="0"/>
    <s v="LLH"/>
    <n v="4"/>
    <n v="24.027609999999999"/>
    <n v="24.308319999999998"/>
    <n v="24.027609999999999"/>
    <n v="24.308319999999998"/>
  </r>
  <r>
    <x v="19"/>
    <n v="7"/>
    <n v="5"/>
    <n v="0"/>
    <s v="LLH"/>
    <n v="5"/>
    <n v="23.84468"/>
    <n v="24.194800000000001"/>
    <n v="23.84468"/>
    <n v="24.194800000000001"/>
  </r>
  <r>
    <x v="19"/>
    <n v="7"/>
    <n v="5"/>
    <n v="0"/>
    <s v="LLH"/>
    <n v="6"/>
    <n v="27.031040000000001"/>
    <n v="27.349989999999998"/>
    <n v="27.031040000000001"/>
    <n v="27.349989999999998"/>
  </r>
  <r>
    <x v="19"/>
    <n v="7"/>
    <n v="5"/>
    <n v="0"/>
    <s v="HLH"/>
    <n v="7"/>
    <n v="28.303650000000001"/>
    <n v="29.144829999999999"/>
    <n v="28.303650000000001"/>
    <n v="29.144829999999999"/>
  </r>
  <r>
    <x v="19"/>
    <n v="7"/>
    <n v="5"/>
    <n v="0"/>
    <s v="HLH"/>
    <n v="8"/>
    <n v="28.195879999999999"/>
    <n v="26.832460000000001"/>
    <n v="28.195879999999999"/>
    <n v="26.832460000000001"/>
  </r>
  <r>
    <x v="19"/>
    <n v="7"/>
    <n v="5"/>
    <n v="0"/>
    <s v="HLH"/>
    <n v="9"/>
    <n v="25.78379"/>
    <n v="21.106839999999998"/>
    <n v="25.78379"/>
    <n v="21.106839999999998"/>
  </r>
  <r>
    <x v="19"/>
    <n v="7"/>
    <n v="5"/>
    <n v="0"/>
    <s v="HLH"/>
    <n v="10"/>
    <n v="25.654869999999999"/>
    <n v="22.054490000000001"/>
    <n v="25.654869999999999"/>
    <n v="22.054490000000001"/>
  </r>
  <r>
    <x v="19"/>
    <n v="7"/>
    <n v="5"/>
    <n v="0"/>
    <s v="HLH"/>
    <n v="11"/>
    <n v="27.06176"/>
    <n v="22.089729999999999"/>
    <n v="27.06176"/>
    <n v="22.089729999999999"/>
  </r>
  <r>
    <x v="19"/>
    <n v="7"/>
    <n v="5"/>
    <n v="0"/>
    <s v="HLH"/>
    <n v="12"/>
    <n v="29.187429999999999"/>
    <n v="21.218229999999998"/>
    <n v="29.187429999999999"/>
    <n v="21.218229999999998"/>
  </r>
  <r>
    <x v="19"/>
    <n v="7"/>
    <n v="5"/>
    <n v="0"/>
    <s v="HLH"/>
    <n v="13"/>
    <n v="32.161580000000001"/>
    <n v="26.215579999999999"/>
    <n v="32.161580000000001"/>
    <n v="26.215579999999999"/>
  </r>
  <r>
    <x v="19"/>
    <n v="7"/>
    <n v="5"/>
    <n v="0"/>
    <s v="HLH"/>
    <n v="14"/>
    <n v="33.976109999999998"/>
    <n v="28.18216"/>
    <n v="33.976109999999998"/>
    <n v="28.18216"/>
  </r>
  <r>
    <x v="19"/>
    <n v="7"/>
    <n v="5"/>
    <n v="0"/>
    <s v="HLH"/>
    <n v="15"/>
    <n v="36.372979999999998"/>
    <n v="31.732469999999999"/>
    <n v="36.372979999999998"/>
    <n v="31.732469999999999"/>
  </r>
  <r>
    <x v="19"/>
    <n v="7"/>
    <n v="5"/>
    <n v="0"/>
    <s v="HLH"/>
    <n v="16"/>
    <n v="36.85"/>
    <n v="33.787730000000003"/>
    <n v="36.85"/>
    <n v="33.787730000000003"/>
  </r>
  <r>
    <x v="19"/>
    <n v="7"/>
    <n v="5"/>
    <n v="0"/>
    <s v="HLH"/>
    <n v="17"/>
    <n v="39.927430000000001"/>
    <n v="36.783369999999998"/>
    <n v="39.927430000000001"/>
    <n v="36.783369999999998"/>
  </r>
  <r>
    <x v="19"/>
    <n v="7"/>
    <n v="5"/>
    <n v="0"/>
    <s v="HLH"/>
    <n v="18"/>
    <n v="43.530200000000001"/>
    <n v="41.544559999999997"/>
    <n v="43.530200000000001"/>
    <n v="41.544559999999997"/>
  </r>
  <r>
    <x v="19"/>
    <n v="7"/>
    <n v="5"/>
    <n v="0"/>
    <s v="HLH"/>
    <n v="19"/>
    <n v="50.420769999999997"/>
    <n v="49.467010000000002"/>
    <n v="50.420769999999997"/>
    <n v="49.467010000000002"/>
  </r>
  <r>
    <x v="19"/>
    <n v="7"/>
    <n v="5"/>
    <n v="0"/>
    <s v="HLH"/>
    <n v="20"/>
    <n v="61.812690000000003"/>
    <n v="60.657739999999997"/>
    <n v="61.812690000000003"/>
    <n v="60.657739999999997"/>
  </r>
  <r>
    <x v="19"/>
    <n v="7"/>
    <n v="5"/>
    <n v="0"/>
    <s v="HLH"/>
    <n v="21"/>
    <n v="48.677149999999997"/>
    <n v="49.376930000000002"/>
    <n v="48.677149999999997"/>
    <n v="49.376930000000002"/>
  </r>
  <r>
    <x v="19"/>
    <n v="7"/>
    <n v="5"/>
    <n v="0"/>
    <s v="HLH"/>
    <n v="22"/>
    <n v="42.11318"/>
    <n v="45.278640000000003"/>
    <n v="42.11318"/>
    <n v="45.278640000000003"/>
  </r>
  <r>
    <x v="19"/>
    <n v="7"/>
    <n v="5"/>
    <n v="0"/>
    <s v="LLH"/>
    <n v="23"/>
    <n v="33.96584"/>
    <n v="35.317189999999997"/>
    <n v="33.96584"/>
    <n v="35.317189999999997"/>
  </r>
  <r>
    <x v="19"/>
    <n v="7"/>
    <n v="5"/>
    <n v="0"/>
    <s v="LLH"/>
    <n v="24"/>
    <n v="30.19333"/>
    <n v="31.794750000000001"/>
    <n v="30.19333"/>
    <n v="31.794750000000001"/>
  </r>
  <r>
    <x v="20"/>
    <n v="7"/>
    <n v="6"/>
    <n v="0"/>
    <s v="LLH"/>
    <n v="1"/>
    <n v="27.883980000000001"/>
    <n v="28.991900000000001"/>
    <n v="27.883980000000001"/>
    <n v="28.991900000000001"/>
  </r>
  <r>
    <x v="20"/>
    <n v="7"/>
    <n v="6"/>
    <n v="0"/>
    <s v="LLH"/>
    <n v="2"/>
    <n v="25.753219999999999"/>
    <n v="26.604500000000002"/>
    <n v="25.753219999999999"/>
    <n v="26.604500000000002"/>
  </r>
  <r>
    <x v="20"/>
    <n v="7"/>
    <n v="6"/>
    <n v="0"/>
    <s v="LLH"/>
    <n v="3"/>
    <n v="24.360579999999999"/>
    <n v="25.00151"/>
    <n v="24.360579999999999"/>
    <n v="25.00151"/>
  </r>
  <r>
    <x v="20"/>
    <n v="7"/>
    <n v="6"/>
    <n v="0"/>
    <s v="LLH"/>
    <n v="4"/>
    <n v="24"/>
    <n v="24.37875"/>
    <n v="24"/>
    <n v="24.37875"/>
  </r>
  <r>
    <x v="20"/>
    <n v="7"/>
    <n v="6"/>
    <n v="0"/>
    <s v="LLH"/>
    <n v="5"/>
    <n v="24.477329999999998"/>
    <n v="24.97608"/>
    <n v="24.477329999999998"/>
    <n v="24.97608"/>
  </r>
  <r>
    <x v="20"/>
    <n v="7"/>
    <n v="6"/>
    <n v="0"/>
    <s v="LLH"/>
    <n v="6"/>
    <n v="27.447209999999998"/>
    <n v="27.88729"/>
    <n v="27.447209999999998"/>
    <n v="27.88729"/>
  </r>
  <r>
    <x v="20"/>
    <n v="7"/>
    <n v="6"/>
    <n v="0"/>
    <s v="HLH"/>
    <n v="7"/>
    <n v="28.7302"/>
    <n v="29.289660000000001"/>
    <n v="28.7302"/>
    <n v="29.289660000000001"/>
  </r>
  <r>
    <x v="20"/>
    <n v="7"/>
    <n v="6"/>
    <n v="0"/>
    <s v="HLH"/>
    <n v="8"/>
    <n v="29.009150000000002"/>
    <n v="28.80097"/>
    <n v="29.009150000000002"/>
    <n v="28.80097"/>
  </r>
  <r>
    <x v="20"/>
    <n v="7"/>
    <n v="6"/>
    <n v="0"/>
    <s v="HLH"/>
    <n v="9"/>
    <n v="27.546749999999999"/>
    <n v="24.555019999999999"/>
    <n v="27.546749999999999"/>
    <n v="24.555019999999999"/>
  </r>
  <r>
    <x v="20"/>
    <n v="7"/>
    <n v="6"/>
    <n v="0"/>
    <s v="HLH"/>
    <n v="10"/>
    <n v="27.442769999999999"/>
    <n v="23.103200000000001"/>
    <n v="27.442769999999999"/>
    <n v="23.103200000000001"/>
  </r>
  <r>
    <x v="20"/>
    <n v="7"/>
    <n v="6"/>
    <n v="0"/>
    <s v="HLH"/>
    <n v="11"/>
    <n v="28.756129999999999"/>
    <n v="24.478470000000002"/>
    <n v="28.756129999999999"/>
    <n v="24.478470000000002"/>
  </r>
  <r>
    <x v="20"/>
    <n v="7"/>
    <n v="6"/>
    <n v="0"/>
    <s v="HLH"/>
    <n v="12"/>
    <n v="31.73029"/>
    <n v="27.905239999999999"/>
    <n v="31.73029"/>
    <n v="27.905239999999999"/>
  </r>
  <r>
    <x v="20"/>
    <n v="7"/>
    <n v="6"/>
    <n v="0"/>
    <s v="HLH"/>
    <n v="13"/>
    <n v="33.338979999999999"/>
    <n v="31.188549999999999"/>
    <n v="33.338979999999999"/>
    <n v="31.188549999999999"/>
  </r>
  <r>
    <x v="20"/>
    <n v="7"/>
    <n v="6"/>
    <n v="0"/>
    <s v="HLH"/>
    <n v="14"/>
    <n v="36.549630000000001"/>
    <n v="33.753450000000001"/>
    <n v="36.549630000000001"/>
    <n v="33.753450000000001"/>
  </r>
  <r>
    <x v="20"/>
    <n v="7"/>
    <n v="6"/>
    <n v="0"/>
    <s v="HLH"/>
    <n v="15"/>
    <n v="37.285069999999997"/>
    <n v="34.754069999999999"/>
    <n v="37.285069999999997"/>
    <n v="34.754069999999999"/>
  </r>
  <r>
    <x v="20"/>
    <n v="7"/>
    <n v="6"/>
    <n v="0"/>
    <s v="HLH"/>
    <n v="16"/>
    <n v="41.182429999999997"/>
    <n v="39.755380000000002"/>
    <n v="41.182429999999997"/>
    <n v="39.755380000000002"/>
  </r>
  <r>
    <x v="20"/>
    <n v="7"/>
    <n v="6"/>
    <n v="0"/>
    <s v="HLH"/>
    <n v="17"/>
    <n v="42.423699999999997"/>
    <n v="40.319130000000001"/>
    <n v="42.423699999999997"/>
    <n v="40.319130000000001"/>
  </r>
  <r>
    <x v="20"/>
    <n v="7"/>
    <n v="6"/>
    <n v="0"/>
    <s v="HLH"/>
    <n v="18"/>
    <n v="40"/>
    <n v="43.489159999999998"/>
    <n v="40"/>
    <n v="43.489159999999998"/>
  </r>
  <r>
    <x v="20"/>
    <n v="7"/>
    <n v="6"/>
    <n v="0"/>
    <s v="HLH"/>
    <n v="19"/>
    <n v="43.569659999999999"/>
    <n v="53.816740000000003"/>
    <n v="43.569659999999999"/>
    <n v="53.816740000000003"/>
  </r>
  <r>
    <x v="20"/>
    <n v="7"/>
    <n v="6"/>
    <n v="0"/>
    <s v="HLH"/>
    <n v="20"/>
    <n v="54.85"/>
    <n v="60.489319999999999"/>
    <n v="54.85"/>
    <n v="60.489319999999999"/>
  </r>
  <r>
    <x v="20"/>
    <n v="7"/>
    <n v="6"/>
    <n v="0"/>
    <s v="HLH"/>
    <n v="21"/>
    <n v="50.068089999999998"/>
    <n v="52.373890000000003"/>
    <n v="50.068089999999998"/>
    <n v="52.373890000000003"/>
  </r>
  <r>
    <x v="20"/>
    <n v="7"/>
    <n v="6"/>
    <n v="0"/>
    <s v="HLH"/>
    <n v="22"/>
    <n v="43.918089999999999"/>
    <n v="46.35"/>
    <n v="43.918089999999999"/>
    <n v="46.35"/>
  </r>
  <r>
    <x v="20"/>
    <n v="7"/>
    <n v="6"/>
    <n v="0"/>
    <s v="LLH"/>
    <n v="23"/>
    <n v="35.188859999999998"/>
    <n v="36.550130000000003"/>
    <n v="35.188859999999998"/>
    <n v="36.550130000000003"/>
  </r>
  <r>
    <x v="20"/>
    <n v="7"/>
    <n v="6"/>
    <n v="0"/>
    <s v="LLH"/>
    <n v="24"/>
    <n v="30.589960000000001"/>
    <n v="32.277990000000003"/>
    <n v="30.589960000000001"/>
    <n v="32.277990000000003"/>
  </r>
  <r>
    <x v="21"/>
    <n v="7"/>
    <n v="7"/>
    <n v="0"/>
    <s v="LLH"/>
    <n v="1"/>
    <n v="30.597950000000001"/>
    <n v="31.296240000000001"/>
    <n v="30.597950000000001"/>
    <n v="31.296240000000001"/>
  </r>
  <r>
    <x v="21"/>
    <n v="7"/>
    <n v="7"/>
    <n v="0"/>
    <s v="LLH"/>
    <n v="2"/>
    <n v="27.945969999999999"/>
    <n v="28.860589999999998"/>
    <n v="27.945969999999999"/>
    <n v="28.860589999999998"/>
  </r>
  <r>
    <x v="21"/>
    <n v="7"/>
    <n v="7"/>
    <n v="0"/>
    <s v="LLH"/>
    <n v="3"/>
    <n v="27.111080000000001"/>
    <n v="27.63"/>
    <n v="27.111080000000001"/>
    <n v="27.63"/>
  </r>
  <r>
    <x v="21"/>
    <n v="7"/>
    <n v="7"/>
    <n v="0"/>
    <s v="LLH"/>
    <n v="4"/>
    <n v="25.732469999999999"/>
    <n v="26.62227"/>
    <n v="25.732469999999999"/>
    <n v="26.62227"/>
  </r>
  <r>
    <x v="21"/>
    <n v="7"/>
    <n v="7"/>
    <n v="0"/>
    <s v="LLH"/>
    <n v="5"/>
    <n v="25.83586"/>
    <n v="26.520029999999998"/>
    <n v="25.83586"/>
    <n v="26.520029999999998"/>
  </r>
  <r>
    <x v="21"/>
    <n v="7"/>
    <n v="7"/>
    <n v="0"/>
    <s v="LLH"/>
    <n v="6"/>
    <n v="27.2837"/>
    <n v="27.856439999999999"/>
    <n v="27.2837"/>
    <n v="27.856439999999999"/>
  </r>
  <r>
    <x v="21"/>
    <n v="7"/>
    <n v="7"/>
    <n v="0"/>
    <s v="HLH"/>
    <n v="7"/>
    <n v="26.876480000000001"/>
    <n v="27.63"/>
    <n v="26.876480000000001"/>
    <n v="27.63"/>
  </r>
  <r>
    <x v="21"/>
    <n v="7"/>
    <n v="7"/>
    <n v="0"/>
    <s v="HLH"/>
    <n v="8"/>
    <n v="25.225280000000001"/>
    <n v="25.317270000000001"/>
    <n v="25.225280000000001"/>
    <n v="25.317270000000001"/>
  </r>
  <r>
    <x v="21"/>
    <n v="7"/>
    <n v="7"/>
    <n v="0"/>
    <s v="HLH"/>
    <n v="9"/>
    <n v="25"/>
    <n v="24.909030000000001"/>
    <n v="25"/>
    <n v="24.909030000000001"/>
  </r>
  <r>
    <x v="21"/>
    <n v="7"/>
    <n v="7"/>
    <n v="0"/>
    <s v="HLH"/>
    <n v="10"/>
    <n v="25.35"/>
    <n v="22.303349999999998"/>
    <n v="25.35"/>
    <n v="22.303349999999998"/>
  </r>
  <r>
    <x v="21"/>
    <n v="7"/>
    <n v="7"/>
    <n v="0"/>
    <s v="HLH"/>
    <n v="11"/>
    <n v="26.675660000000001"/>
    <n v="23.156860000000002"/>
    <n v="26.675660000000001"/>
    <n v="23.156860000000002"/>
  </r>
  <r>
    <x v="21"/>
    <n v="7"/>
    <n v="7"/>
    <n v="0"/>
    <s v="HLH"/>
    <n v="12"/>
    <n v="28.342279999999999"/>
    <n v="23.95035"/>
    <n v="28.342279999999999"/>
    <n v="23.95035"/>
  </r>
  <r>
    <x v="21"/>
    <n v="7"/>
    <n v="7"/>
    <n v="0"/>
    <s v="HLH"/>
    <n v="13"/>
    <n v="32.751649999999998"/>
    <n v="28.964700000000001"/>
    <n v="32.751649999999998"/>
    <n v="28.964700000000001"/>
  </r>
  <r>
    <x v="21"/>
    <n v="7"/>
    <n v="7"/>
    <n v="0"/>
    <s v="HLH"/>
    <n v="14"/>
    <n v="34.963549999999998"/>
    <n v="31.767430000000001"/>
    <n v="34.963549999999998"/>
    <n v="31.767430000000001"/>
  </r>
  <r>
    <x v="21"/>
    <n v="7"/>
    <n v="7"/>
    <n v="0"/>
    <s v="HLH"/>
    <n v="15"/>
    <n v="37.777119999999996"/>
    <n v="34.28087"/>
    <n v="37.777119999999996"/>
    <n v="34.28087"/>
  </r>
  <r>
    <x v="21"/>
    <n v="7"/>
    <n v="7"/>
    <n v="0"/>
    <s v="HLH"/>
    <n v="16"/>
    <n v="40.326189999999997"/>
    <n v="36.053260000000002"/>
    <n v="40.326189999999997"/>
    <n v="36.053260000000002"/>
  </r>
  <r>
    <x v="21"/>
    <n v="7"/>
    <n v="7"/>
    <n v="0"/>
    <s v="HLH"/>
    <n v="17"/>
    <n v="39.75"/>
    <n v="41.498890000000003"/>
    <n v="39.75"/>
    <n v="41.498890000000003"/>
  </r>
  <r>
    <x v="21"/>
    <n v="7"/>
    <n v="7"/>
    <n v="0"/>
    <s v="HLH"/>
    <n v="18"/>
    <n v="40.260339999999999"/>
    <n v="46.779179999999997"/>
    <n v="40.260339999999999"/>
    <n v="46.779179999999997"/>
  </r>
  <r>
    <x v="21"/>
    <n v="7"/>
    <n v="7"/>
    <n v="0"/>
    <s v="HLH"/>
    <n v="19"/>
    <n v="44.312449999999998"/>
    <n v="53.705800000000004"/>
    <n v="44.312449999999998"/>
    <n v="53.705800000000004"/>
  </r>
  <r>
    <x v="21"/>
    <n v="7"/>
    <n v="7"/>
    <n v="0"/>
    <s v="HLH"/>
    <n v="20"/>
    <n v="54.166249999999998"/>
    <n v="67.500919999999994"/>
    <n v="54.166249999999998"/>
    <n v="67.500919999999994"/>
  </r>
  <r>
    <x v="21"/>
    <n v="7"/>
    <n v="7"/>
    <n v="0"/>
    <s v="HLH"/>
    <n v="21"/>
    <n v="49.8"/>
    <n v="52.293959999999998"/>
    <n v="49.8"/>
    <n v="52.293959999999998"/>
  </r>
  <r>
    <x v="21"/>
    <n v="7"/>
    <n v="7"/>
    <n v="0"/>
    <s v="HLH"/>
    <n v="22"/>
    <n v="44.025309999999998"/>
    <n v="45.87"/>
    <n v="44.025309999999998"/>
    <n v="45.87"/>
  </r>
  <r>
    <x v="21"/>
    <n v="7"/>
    <n v="7"/>
    <n v="0"/>
    <s v="LLH"/>
    <n v="23"/>
    <n v="36.688110000000002"/>
    <n v="37.338500000000003"/>
    <n v="36.688110000000002"/>
    <n v="37.338500000000003"/>
  </r>
  <r>
    <x v="21"/>
    <n v="7"/>
    <n v="7"/>
    <n v="0"/>
    <s v="LLH"/>
    <n v="24"/>
    <n v="33.067869999999999"/>
    <n v="33.589289999999998"/>
    <n v="33.067869999999999"/>
    <n v="33.589289999999998"/>
  </r>
  <r>
    <x v="22"/>
    <n v="7"/>
    <n v="1"/>
    <n v="0"/>
    <s v="LLH"/>
    <n v="1"/>
    <n v="32.661830000000002"/>
    <n v="33.051729999999999"/>
    <n v="32.661830000000002"/>
    <n v="33.051729999999999"/>
  </r>
  <r>
    <x v="22"/>
    <n v="7"/>
    <n v="1"/>
    <n v="0"/>
    <s v="LLH"/>
    <n v="2"/>
    <n v="31.188189999999999"/>
    <n v="31.149090000000001"/>
    <n v="31.188189999999999"/>
    <n v="31.149090000000001"/>
  </r>
  <r>
    <x v="22"/>
    <n v="7"/>
    <n v="1"/>
    <n v="0"/>
    <s v="LLH"/>
    <n v="3"/>
    <n v="31.077210000000001"/>
    <n v="31.057759999999998"/>
    <n v="31.077210000000001"/>
    <n v="31.057759999999998"/>
  </r>
  <r>
    <x v="22"/>
    <n v="7"/>
    <n v="1"/>
    <n v="0"/>
    <s v="LLH"/>
    <n v="4"/>
    <n v="30.35"/>
    <n v="30.40692"/>
    <n v="30.35"/>
    <n v="30.40692"/>
  </r>
  <r>
    <x v="22"/>
    <n v="7"/>
    <n v="1"/>
    <n v="0"/>
    <s v="LLH"/>
    <n v="5"/>
    <n v="29.545439999999999"/>
    <n v="29.594670000000001"/>
    <n v="29.545439999999999"/>
    <n v="29.594670000000001"/>
  </r>
  <r>
    <x v="22"/>
    <n v="7"/>
    <n v="1"/>
    <n v="0"/>
    <s v="LLH"/>
    <n v="6"/>
    <n v="29.396709999999999"/>
    <n v="29.46715"/>
    <n v="29.396709999999999"/>
    <n v="29.46715"/>
  </r>
  <r>
    <x v="22"/>
    <n v="7"/>
    <n v="1"/>
    <n v="0"/>
    <s v="LLH"/>
    <n v="7"/>
    <n v="27.35"/>
    <n v="27.706499999999998"/>
    <n v="27.35"/>
    <n v="27.706499999999998"/>
  </r>
  <r>
    <x v="22"/>
    <n v="7"/>
    <n v="1"/>
    <n v="0"/>
    <s v="LLH"/>
    <n v="8"/>
    <n v="25.35"/>
    <n v="24.83192"/>
    <n v="25.35"/>
    <n v="24.83192"/>
  </r>
  <r>
    <x v="22"/>
    <n v="7"/>
    <n v="1"/>
    <n v="0"/>
    <s v="LLH"/>
    <n v="9"/>
    <n v="20.677430000000001"/>
    <n v="15.230370000000001"/>
    <n v="20.677430000000001"/>
    <n v="15.230370000000001"/>
  </r>
  <r>
    <x v="22"/>
    <n v="7"/>
    <n v="1"/>
    <n v="0"/>
    <s v="LLH"/>
    <n v="10"/>
    <n v="22.1"/>
    <n v="12.32287"/>
    <n v="22.1"/>
    <n v="12.32287"/>
  </r>
  <r>
    <x v="22"/>
    <n v="7"/>
    <n v="1"/>
    <n v="0"/>
    <s v="LLH"/>
    <n v="11"/>
    <n v="25.745429999999999"/>
    <n v="11.63359"/>
    <n v="25.745429999999999"/>
    <n v="11.63359"/>
  </r>
  <r>
    <x v="22"/>
    <n v="7"/>
    <n v="1"/>
    <n v="0"/>
    <s v="LLH"/>
    <n v="12"/>
    <n v="27.344819999999999"/>
    <n v="18.642530000000001"/>
    <n v="27.344819999999999"/>
    <n v="18.642530000000001"/>
  </r>
  <r>
    <x v="22"/>
    <n v="7"/>
    <n v="1"/>
    <n v="0"/>
    <s v="LLH"/>
    <n v="13"/>
    <n v="30.25"/>
    <n v="24.06898"/>
    <n v="30.25"/>
    <n v="24.06898"/>
  </r>
  <r>
    <x v="22"/>
    <n v="7"/>
    <n v="1"/>
    <n v="0"/>
    <s v="LLH"/>
    <n v="14"/>
    <n v="33.16084"/>
    <n v="26.96622"/>
    <n v="33.16084"/>
    <n v="26.96622"/>
  </r>
  <r>
    <x v="22"/>
    <n v="7"/>
    <n v="1"/>
    <n v="0"/>
    <s v="LLH"/>
    <n v="15"/>
    <n v="36.610819999999997"/>
    <n v="31.829260000000001"/>
    <n v="36.610819999999997"/>
    <n v="31.829260000000001"/>
  </r>
  <r>
    <x v="22"/>
    <n v="7"/>
    <n v="1"/>
    <n v="0"/>
    <s v="LLH"/>
    <n v="16"/>
    <n v="38.945549999999997"/>
    <n v="36.359169999999999"/>
    <n v="38.945549999999997"/>
    <n v="36.359169999999999"/>
  </r>
  <r>
    <x v="22"/>
    <n v="7"/>
    <n v="1"/>
    <n v="0"/>
    <s v="LLH"/>
    <n v="17"/>
    <n v="35.669719999999998"/>
    <n v="39.01793"/>
    <n v="35.669719999999998"/>
    <n v="39.01793"/>
  </r>
  <r>
    <x v="22"/>
    <n v="7"/>
    <n v="1"/>
    <n v="0"/>
    <s v="LLH"/>
    <n v="18"/>
    <n v="38.843600000000002"/>
    <n v="44.527999999999999"/>
    <n v="38.843600000000002"/>
    <n v="44.527999999999999"/>
  </r>
  <r>
    <x v="22"/>
    <n v="7"/>
    <n v="1"/>
    <n v="0"/>
    <s v="LLH"/>
    <n v="19"/>
    <n v="52.01052"/>
    <n v="56.968989999999998"/>
    <n v="52.01052"/>
    <n v="56.968989999999998"/>
  </r>
  <r>
    <x v="22"/>
    <n v="7"/>
    <n v="1"/>
    <n v="0"/>
    <s v="LLH"/>
    <n v="20"/>
    <n v="68.628749999999997"/>
    <n v="67.76473"/>
    <n v="68.628749999999997"/>
    <n v="67.76473"/>
  </r>
  <r>
    <x v="22"/>
    <n v="7"/>
    <n v="1"/>
    <n v="0"/>
    <s v="LLH"/>
    <n v="21"/>
    <n v="49.955190000000002"/>
    <n v="51.52"/>
    <n v="49.955190000000002"/>
    <n v="51.52"/>
  </r>
  <r>
    <x v="22"/>
    <n v="7"/>
    <n v="1"/>
    <n v="0"/>
    <s v="LLH"/>
    <n v="22"/>
    <n v="40.358919999999998"/>
    <n v="40.141469999999998"/>
    <n v="40.358919999999998"/>
    <n v="40.141469999999998"/>
  </r>
  <r>
    <x v="22"/>
    <n v="7"/>
    <n v="1"/>
    <n v="0"/>
    <s v="LLH"/>
    <n v="23"/>
    <n v="33.198970000000003"/>
    <n v="34.241520000000001"/>
    <n v="33.198970000000003"/>
    <n v="34.241520000000001"/>
  </r>
  <r>
    <x v="22"/>
    <n v="7"/>
    <n v="1"/>
    <n v="0"/>
    <s v="LLH"/>
    <n v="24"/>
    <n v="31.37426"/>
    <n v="32.372689999999999"/>
    <n v="31.37426"/>
    <n v="32.372689999999999"/>
  </r>
  <r>
    <x v="23"/>
    <n v="7"/>
    <n v="2"/>
    <n v="0"/>
    <s v="LLH"/>
    <n v="1"/>
    <n v="33.075020000000002"/>
    <n v="32.594830000000002"/>
    <n v="33.075020000000002"/>
    <n v="32.594830000000002"/>
  </r>
  <r>
    <x v="23"/>
    <n v="7"/>
    <n v="2"/>
    <n v="0"/>
    <s v="LLH"/>
    <n v="2"/>
    <n v="29.09732"/>
    <n v="29.009399999999999"/>
    <n v="29.09732"/>
    <n v="29.009399999999999"/>
  </r>
  <r>
    <x v="23"/>
    <n v="7"/>
    <n v="2"/>
    <n v="0"/>
    <s v="LLH"/>
    <n v="3"/>
    <n v="27.766739999999999"/>
    <n v="27.821760000000001"/>
    <n v="27.766739999999999"/>
    <n v="27.821760000000001"/>
  </r>
  <r>
    <x v="23"/>
    <n v="7"/>
    <n v="2"/>
    <n v="0"/>
    <s v="LLH"/>
    <n v="4"/>
    <n v="27.065290000000001"/>
    <n v="27.16977"/>
    <n v="27.065290000000001"/>
    <n v="27.16977"/>
  </r>
  <r>
    <x v="23"/>
    <n v="7"/>
    <n v="2"/>
    <n v="0"/>
    <s v="LLH"/>
    <n v="5"/>
    <n v="27.673190000000002"/>
    <n v="27.63"/>
    <n v="27.673190000000002"/>
    <n v="27.63"/>
  </r>
  <r>
    <x v="23"/>
    <n v="7"/>
    <n v="2"/>
    <n v="0"/>
    <s v="LLH"/>
    <n v="6"/>
    <n v="31.412970000000001"/>
    <n v="31.33118"/>
    <n v="31.412970000000001"/>
    <n v="31.33118"/>
  </r>
  <r>
    <x v="23"/>
    <n v="7"/>
    <n v="2"/>
    <n v="0"/>
    <s v="HLH"/>
    <n v="7"/>
    <n v="35.679310000000001"/>
    <n v="36.035359999999997"/>
    <n v="35.679310000000001"/>
    <n v="36.035359999999997"/>
  </r>
  <r>
    <x v="23"/>
    <n v="7"/>
    <n v="2"/>
    <n v="0"/>
    <s v="HLH"/>
    <n v="8"/>
    <n v="35.789279999999998"/>
    <n v="34.653149999999997"/>
    <n v="35.789279999999998"/>
    <n v="34.653149999999997"/>
  </r>
  <r>
    <x v="23"/>
    <n v="7"/>
    <n v="2"/>
    <n v="0"/>
    <s v="HLH"/>
    <n v="9"/>
    <n v="34.627270000000003"/>
    <n v="29.458570000000002"/>
    <n v="34.627270000000003"/>
    <n v="29.458570000000002"/>
  </r>
  <r>
    <x v="23"/>
    <n v="7"/>
    <n v="2"/>
    <n v="0"/>
    <s v="HLH"/>
    <n v="10"/>
    <n v="35.57"/>
    <n v="30.875610000000002"/>
    <n v="35.57"/>
    <n v="30.875610000000002"/>
  </r>
  <r>
    <x v="23"/>
    <n v="7"/>
    <n v="2"/>
    <n v="0"/>
    <s v="HLH"/>
    <n v="11"/>
    <n v="35.689489999999999"/>
    <n v="29.706130000000002"/>
    <n v="35.689489999999999"/>
    <n v="29.706130000000002"/>
  </r>
  <r>
    <x v="23"/>
    <n v="7"/>
    <n v="2"/>
    <n v="0"/>
    <s v="HLH"/>
    <n v="12"/>
    <n v="36.041559999999997"/>
    <n v="26.394490000000001"/>
    <n v="36.041559999999997"/>
    <n v="26.394490000000001"/>
  </r>
  <r>
    <x v="23"/>
    <n v="7"/>
    <n v="2"/>
    <n v="0"/>
    <s v="HLH"/>
    <n v="13"/>
    <n v="36.450000000000003"/>
    <n v="29.646989999999999"/>
    <n v="36.450000000000003"/>
    <n v="29.646989999999999"/>
  </r>
  <r>
    <x v="23"/>
    <n v="7"/>
    <n v="2"/>
    <n v="0"/>
    <s v="HLH"/>
    <n v="14"/>
    <n v="37.816079999999999"/>
    <n v="29.510090000000002"/>
    <n v="37.816079999999999"/>
    <n v="29.510090000000002"/>
  </r>
  <r>
    <x v="23"/>
    <n v="7"/>
    <n v="2"/>
    <n v="0"/>
    <s v="HLH"/>
    <n v="15"/>
    <n v="42.667279999999998"/>
    <n v="36.974440000000001"/>
    <n v="42.667279999999998"/>
    <n v="36.974440000000001"/>
  </r>
  <r>
    <x v="23"/>
    <n v="7"/>
    <n v="2"/>
    <n v="0"/>
    <s v="HLH"/>
    <n v="16"/>
    <n v="46.293289999999999"/>
    <n v="38.709890000000001"/>
    <n v="46.293289999999999"/>
    <n v="38.709890000000001"/>
  </r>
  <r>
    <x v="23"/>
    <n v="7"/>
    <n v="2"/>
    <n v="0"/>
    <s v="HLH"/>
    <n v="17"/>
    <n v="47.056690000000003"/>
    <n v="40.255549999999999"/>
    <n v="47.056690000000003"/>
    <n v="40.255549999999999"/>
  </r>
  <r>
    <x v="23"/>
    <n v="7"/>
    <n v="2"/>
    <n v="0"/>
    <s v="HLH"/>
    <n v="18"/>
    <n v="50.04421"/>
    <n v="44.728180000000002"/>
    <n v="50.04421"/>
    <n v="44.728180000000002"/>
  </r>
  <r>
    <x v="23"/>
    <n v="7"/>
    <n v="2"/>
    <n v="0"/>
    <s v="HLH"/>
    <n v="19"/>
    <n v="53.69314"/>
    <n v="52.144649999999999"/>
    <n v="53.69314"/>
    <n v="52.144649999999999"/>
  </r>
  <r>
    <x v="23"/>
    <n v="7"/>
    <n v="2"/>
    <n v="0"/>
    <s v="HLH"/>
    <n v="20"/>
    <n v="64.065610000000007"/>
    <n v="63.499670000000002"/>
    <n v="64.065610000000007"/>
    <n v="63.499670000000002"/>
  </r>
  <r>
    <x v="23"/>
    <n v="7"/>
    <n v="2"/>
    <n v="0"/>
    <s v="HLH"/>
    <n v="21"/>
    <n v="51.632460000000002"/>
    <n v="52.878540000000001"/>
    <n v="51.632460000000002"/>
    <n v="52.878540000000001"/>
  </r>
  <r>
    <x v="23"/>
    <n v="7"/>
    <n v="2"/>
    <n v="0"/>
    <s v="HLH"/>
    <n v="22"/>
    <n v="42.174120000000002"/>
    <n v="43.368180000000002"/>
    <n v="42.174120000000002"/>
    <n v="43.368180000000002"/>
  </r>
  <r>
    <x v="23"/>
    <n v="7"/>
    <n v="2"/>
    <n v="0"/>
    <s v="LLH"/>
    <n v="23"/>
    <n v="34.474339999999998"/>
    <n v="35.153449999999999"/>
    <n v="34.474339999999998"/>
    <n v="35.153449999999999"/>
  </r>
  <r>
    <x v="23"/>
    <n v="7"/>
    <n v="2"/>
    <n v="0"/>
    <s v="LLH"/>
    <n v="24"/>
    <n v="32.241010000000003"/>
    <n v="33.635509999999996"/>
    <n v="32.241010000000003"/>
    <n v="33.635509999999996"/>
  </r>
  <r>
    <x v="24"/>
    <n v="7"/>
    <n v="3"/>
    <n v="0"/>
    <s v="LLH"/>
    <n v="1"/>
    <n v="35.245930000000001"/>
    <n v="35.322020000000002"/>
    <n v="35.245930000000001"/>
    <n v="35.322020000000002"/>
  </r>
  <r>
    <x v="24"/>
    <n v="7"/>
    <n v="3"/>
    <n v="0"/>
    <s v="LLH"/>
    <n v="2"/>
    <n v="31.634869999999999"/>
    <n v="31.648350000000001"/>
    <n v="31.634869999999999"/>
    <n v="31.648350000000001"/>
  </r>
  <r>
    <x v="24"/>
    <n v="7"/>
    <n v="3"/>
    <n v="0"/>
    <s v="LLH"/>
    <n v="3"/>
    <n v="29.65915"/>
    <n v="29.643660000000001"/>
    <n v="29.65915"/>
    <n v="29.643660000000001"/>
  </r>
  <r>
    <x v="24"/>
    <n v="7"/>
    <n v="3"/>
    <n v="0"/>
    <s v="LLH"/>
    <n v="4"/>
    <n v="28.128399999999999"/>
    <n v="28.31485"/>
    <n v="28.128399999999999"/>
    <n v="28.31485"/>
  </r>
  <r>
    <x v="24"/>
    <n v="7"/>
    <n v="3"/>
    <n v="0"/>
    <s v="LLH"/>
    <n v="5"/>
    <n v="28.759129999999999"/>
    <n v="28.735109999999999"/>
    <n v="28.759129999999999"/>
    <n v="28.735109999999999"/>
  </r>
  <r>
    <x v="24"/>
    <n v="7"/>
    <n v="3"/>
    <n v="0"/>
    <s v="LLH"/>
    <n v="6"/>
    <n v="31.463069999999998"/>
    <n v="31.65822"/>
    <n v="31.463069999999998"/>
    <n v="31.65822"/>
  </r>
  <r>
    <x v="24"/>
    <n v="7"/>
    <n v="3"/>
    <n v="0"/>
    <s v="HLH"/>
    <n v="7"/>
    <n v="36.043390000000002"/>
    <n v="33.891500000000001"/>
    <n v="36.043390000000002"/>
    <n v="33.891500000000001"/>
  </r>
  <r>
    <x v="24"/>
    <n v="7"/>
    <n v="3"/>
    <n v="0"/>
    <s v="HLH"/>
    <n v="8"/>
    <n v="35.12565"/>
    <n v="32.786740000000002"/>
    <n v="35.12565"/>
    <n v="32.786740000000002"/>
  </r>
  <r>
    <x v="24"/>
    <n v="7"/>
    <n v="3"/>
    <n v="0"/>
    <s v="HLH"/>
    <n v="9"/>
    <n v="33.069679999999998"/>
    <n v="29.635290000000001"/>
    <n v="33.069679999999998"/>
    <n v="29.635290000000001"/>
  </r>
  <r>
    <x v="24"/>
    <n v="7"/>
    <n v="3"/>
    <n v="0"/>
    <s v="HLH"/>
    <n v="10"/>
    <n v="31.386150000000001"/>
    <n v="25.889420000000001"/>
    <n v="31.386150000000001"/>
    <n v="25.889420000000001"/>
  </r>
  <r>
    <x v="24"/>
    <n v="7"/>
    <n v="3"/>
    <n v="0"/>
    <s v="HLH"/>
    <n v="11"/>
    <n v="33.450000000000003"/>
    <n v="26.548179999999999"/>
    <n v="33.450000000000003"/>
    <n v="26.548179999999999"/>
  </r>
  <r>
    <x v="24"/>
    <n v="7"/>
    <n v="3"/>
    <n v="0"/>
    <s v="HLH"/>
    <n v="12"/>
    <n v="34.765349999999998"/>
    <n v="27.4237"/>
    <n v="34.765349999999998"/>
    <n v="27.4237"/>
  </r>
  <r>
    <x v="24"/>
    <n v="7"/>
    <n v="3"/>
    <n v="0"/>
    <s v="HLH"/>
    <n v="13"/>
    <n v="35.658209999999997"/>
    <n v="30.193580000000001"/>
    <n v="35.658209999999997"/>
    <n v="30.193580000000001"/>
  </r>
  <r>
    <x v="24"/>
    <n v="7"/>
    <n v="3"/>
    <n v="0"/>
    <s v="HLH"/>
    <n v="14"/>
    <n v="37.361440000000002"/>
    <n v="32.822859999999999"/>
    <n v="37.361440000000002"/>
    <n v="32.822859999999999"/>
  </r>
  <r>
    <x v="24"/>
    <n v="7"/>
    <n v="3"/>
    <n v="0"/>
    <s v="HLH"/>
    <n v="15"/>
    <n v="39.598909999999997"/>
    <n v="34.047609999999999"/>
    <n v="39.598909999999997"/>
    <n v="34.047609999999999"/>
  </r>
  <r>
    <x v="24"/>
    <n v="7"/>
    <n v="3"/>
    <n v="0"/>
    <s v="HLH"/>
    <n v="16"/>
    <n v="42.245469999999997"/>
    <n v="36.623309999999996"/>
    <n v="42.245469999999997"/>
    <n v="36.623309999999996"/>
  </r>
  <r>
    <x v="24"/>
    <n v="7"/>
    <n v="3"/>
    <n v="0"/>
    <s v="HLH"/>
    <n v="17"/>
    <n v="44.652610000000003"/>
    <n v="39.540799999999997"/>
    <n v="44.652610000000003"/>
    <n v="39.540799999999997"/>
  </r>
  <r>
    <x v="24"/>
    <n v="7"/>
    <n v="3"/>
    <n v="0"/>
    <s v="HLH"/>
    <n v="18"/>
    <n v="46.649459999999998"/>
    <n v="40.081980000000001"/>
    <n v="46.649459999999998"/>
    <n v="40.081980000000001"/>
  </r>
  <r>
    <x v="24"/>
    <n v="7"/>
    <n v="3"/>
    <n v="0"/>
    <s v="HLH"/>
    <n v="19"/>
    <n v="50.317010000000003"/>
    <n v="50.807519999999997"/>
    <n v="50.317010000000003"/>
    <n v="50.807519999999997"/>
  </r>
  <r>
    <x v="24"/>
    <n v="7"/>
    <n v="3"/>
    <n v="0"/>
    <s v="HLH"/>
    <n v="20"/>
    <n v="56.620699999999999"/>
    <n v="56.873220000000003"/>
    <n v="56.620699999999999"/>
    <n v="56.873220000000003"/>
  </r>
  <r>
    <x v="24"/>
    <n v="7"/>
    <n v="3"/>
    <n v="0"/>
    <s v="HLH"/>
    <n v="21"/>
    <n v="50"/>
    <n v="50.638289999999998"/>
    <n v="50"/>
    <n v="50.638289999999998"/>
  </r>
  <r>
    <x v="24"/>
    <n v="7"/>
    <n v="3"/>
    <n v="0"/>
    <s v="HLH"/>
    <n v="22"/>
    <n v="43.426389999999998"/>
    <n v="44.834479999999999"/>
    <n v="43.426389999999998"/>
    <n v="44.834479999999999"/>
  </r>
  <r>
    <x v="24"/>
    <n v="7"/>
    <n v="3"/>
    <n v="0"/>
    <s v="LLH"/>
    <n v="23"/>
    <n v="36.930419999999998"/>
    <n v="37.085299999999997"/>
    <n v="36.930419999999998"/>
    <n v="37.085299999999997"/>
  </r>
  <r>
    <x v="24"/>
    <n v="7"/>
    <n v="3"/>
    <n v="0"/>
    <s v="LLH"/>
    <n v="24"/>
    <n v="33.814880000000002"/>
    <n v="34.745710000000003"/>
    <n v="33.814880000000002"/>
    <n v="34.745710000000003"/>
  </r>
  <r>
    <x v="25"/>
    <n v="7"/>
    <n v="4"/>
    <n v="0"/>
    <s v="LLH"/>
    <n v="1"/>
    <n v="27.62303"/>
    <n v="28.134080000000001"/>
    <n v="27.62303"/>
    <n v="28.134080000000001"/>
  </r>
  <r>
    <x v="25"/>
    <n v="7"/>
    <n v="4"/>
    <n v="0"/>
    <s v="LLH"/>
    <n v="2"/>
    <n v="26.350020000000001"/>
    <n v="27.48189"/>
    <n v="26.350020000000001"/>
    <n v="27.48189"/>
  </r>
  <r>
    <x v="25"/>
    <n v="7"/>
    <n v="4"/>
    <n v="0"/>
    <s v="LLH"/>
    <n v="3"/>
    <n v="26.5"/>
    <n v="26.70646"/>
    <n v="26.5"/>
    <n v="26.70646"/>
  </r>
  <r>
    <x v="25"/>
    <n v="7"/>
    <n v="4"/>
    <n v="0"/>
    <s v="LLH"/>
    <n v="4"/>
    <n v="26.25"/>
    <n v="26.775200000000002"/>
    <n v="26.25"/>
    <n v="26.775200000000002"/>
  </r>
  <r>
    <x v="25"/>
    <n v="7"/>
    <n v="4"/>
    <n v="0"/>
    <s v="LLH"/>
    <n v="5"/>
    <n v="26.5"/>
    <n v="26.777149999999999"/>
    <n v="26.5"/>
    <n v="26.777149999999999"/>
  </r>
  <r>
    <x v="25"/>
    <n v="7"/>
    <n v="4"/>
    <n v="0"/>
    <s v="LLH"/>
    <n v="6"/>
    <n v="27.607150000000001"/>
    <n v="27.990279999999998"/>
    <n v="27.607150000000001"/>
    <n v="27.990279999999998"/>
  </r>
  <r>
    <x v="25"/>
    <n v="7"/>
    <n v="4"/>
    <n v="0"/>
    <s v="HLH"/>
    <n v="7"/>
    <n v="32.275069999999999"/>
    <n v="33"/>
    <n v="32.275069999999999"/>
    <n v="33"/>
  </r>
  <r>
    <x v="25"/>
    <n v="7"/>
    <n v="4"/>
    <n v="0"/>
    <s v="HLH"/>
    <n v="8"/>
    <n v="32.305190000000003"/>
    <n v="30.0595"/>
    <n v="32.305190000000003"/>
    <n v="30.0595"/>
  </r>
  <r>
    <x v="25"/>
    <n v="7"/>
    <n v="4"/>
    <n v="0"/>
    <s v="HLH"/>
    <n v="9"/>
    <n v="29.85812"/>
    <n v="23.886310000000002"/>
    <n v="29.85812"/>
    <n v="23.886310000000002"/>
  </r>
  <r>
    <x v="25"/>
    <n v="7"/>
    <n v="4"/>
    <n v="0"/>
    <s v="HLH"/>
    <n v="10"/>
    <n v="28.27993"/>
    <n v="20.598009999999999"/>
    <n v="28.27993"/>
    <n v="20.598009999999999"/>
  </r>
  <r>
    <x v="25"/>
    <n v="7"/>
    <n v="4"/>
    <n v="0"/>
    <s v="HLH"/>
    <n v="11"/>
    <n v="30"/>
    <n v="20.049119999999998"/>
    <n v="30"/>
    <n v="20.049119999999998"/>
  </r>
  <r>
    <x v="25"/>
    <n v="7"/>
    <n v="4"/>
    <n v="0"/>
    <s v="HLH"/>
    <n v="12"/>
    <n v="31.81221"/>
    <n v="22.102409999999999"/>
    <n v="31.81221"/>
    <n v="22.102409999999999"/>
  </r>
  <r>
    <x v="25"/>
    <n v="7"/>
    <n v="4"/>
    <n v="0"/>
    <s v="HLH"/>
    <n v="13"/>
    <n v="32.534739999999999"/>
    <n v="25.455400000000001"/>
    <n v="32.534739999999999"/>
    <n v="25.455400000000001"/>
  </r>
  <r>
    <x v="25"/>
    <n v="7"/>
    <n v="4"/>
    <n v="0"/>
    <s v="HLH"/>
    <n v="14"/>
    <n v="35.493989999999997"/>
    <n v="29.31345"/>
    <n v="35.493989999999997"/>
    <n v="29.31345"/>
  </r>
  <r>
    <x v="25"/>
    <n v="7"/>
    <n v="4"/>
    <n v="0"/>
    <s v="HLH"/>
    <n v="15"/>
    <n v="37.886040000000001"/>
    <n v="30.730049999999999"/>
    <n v="37.886040000000001"/>
    <n v="30.730049999999999"/>
  </r>
  <r>
    <x v="25"/>
    <n v="7"/>
    <n v="4"/>
    <n v="0"/>
    <s v="HLH"/>
    <n v="16"/>
    <n v="41.074919999999999"/>
    <n v="35.157780000000002"/>
    <n v="41.074919999999999"/>
    <n v="35.157780000000002"/>
  </r>
  <r>
    <x v="25"/>
    <n v="7"/>
    <n v="4"/>
    <n v="0"/>
    <s v="HLH"/>
    <n v="17"/>
    <n v="44.725850000000001"/>
    <n v="40.363259999999997"/>
    <n v="44.725850000000001"/>
    <n v="40.363259999999997"/>
  </r>
  <r>
    <x v="25"/>
    <n v="7"/>
    <n v="4"/>
    <n v="0"/>
    <s v="HLH"/>
    <n v="18"/>
    <n v="48.267130000000002"/>
    <n v="41.134500000000003"/>
    <n v="48.267130000000002"/>
    <n v="41.134500000000003"/>
  </r>
  <r>
    <x v="25"/>
    <n v="7"/>
    <n v="4"/>
    <n v="0"/>
    <s v="HLH"/>
    <n v="19"/>
    <n v="50.18759"/>
    <n v="51.204120000000003"/>
    <n v="50.18759"/>
    <n v="51.204120000000003"/>
  </r>
  <r>
    <x v="25"/>
    <n v="7"/>
    <n v="4"/>
    <n v="0"/>
    <s v="HLH"/>
    <n v="20"/>
    <n v="59.147480000000002"/>
    <n v="59.853569999999998"/>
    <n v="59.147480000000002"/>
    <n v="59.853569999999998"/>
  </r>
  <r>
    <x v="25"/>
    <n v="7"/>
    <n v="4"/>
    <n v="0"/>
    <s v="HLH"/>
    <n v="21"/>
    <n v="49.200490000000002"/>
    <n v="50.122549999999997"/>
    <n v="49.200490000000002"/>
    <n v="50.122549999999997"/>
  </r>
  <r>
    <x v="25"/>
    <n v="7"/>
    <n v="4"/>
    <n v="0"/>
    <s v="HLH"/>
    <n v="22"/>
    <n v="40.759149999999998"/>
    <n v="41.091909999999999"/>
    <n v="40.759149999999998"/>
    <n v="41.091909999999999"/>
  </r>
  <r>
    <x v="25"/>
    <n v="7"/>
    <n v="4"/>
    <n v="0"/>
    <s v="LLH"/>
    <n v="23"/>
    <n v="33.473230000000001"/>
    <n v="32.92042"/>
    <n v="33.473230000000001"/>
    <n v="32.92042"/>
  </r>
  <r>
    <x v="25"/>
    <n v="7"/>
    <n v="4"/>
    <n v="0"/>
    <s v="LLH"/>
    <n v="24"/>
    <n v="31.92"/>
    <n v="32.206220000000002"/>
    <n v="31.92"/>
    <n v="32.206220000000002"/>
  </r>
  <r>
    <x v="26"/>
    <n v="7"/>
    <n v="5"/>
    <n v="0"/>
    <s v="LLH"/>
    <n v="1"/>
    <n v="27.565449999999998"/>
    <n v="28.169119999999999"/>
    <n v="27.565449999999998"/>
    <n v="28.169119999999999"/>
  </r>
  <r>
    <x v="26"/>
    <n v="7"/>
    <n v="5"/>
    <n v="0"/>
    <s v="LLH"/>
    <n v="2"/>
    <n v="25.630220000000001"/>
    <n v="26.482430000000001"/>
    <n v="25.630220000000001"/>
    <n v="26.482430000000001"/>
  </r>
  <r>
    <x v="26"/>
    <n v="7"/>
    <n v="5"/>
    <n v="0"/>
    <s v="LLH"/>
    <n v="3"/>
    <n v="26.081230000000001"/>
    <n v="26.828800000000001"/>
    <n v="26.081230000000001"/>
    <n v="26.828800000000001"/>
  </r>
  <r>
    <x v="26"/>
    <n v="7"/>
    <n v="5"/>
    <n v="0"/>
    <s v="LLH"/>
    <n v="4"/>
    <n v="25.31915"/>
    <n v="26.00207"/>
    <n v="25.31915"/>
    <n v="26.00207"/>
  </r>
  <r>
    <x v="26"/>
    <n v="7"/>
    <n v="5"/>
    <n v="0"/>
    <s v="LLH"/>
    <n v="5"/>
    <n v="26.28979"/>
    <n v="26.730060000000002"/>
    <n v="26.28979"/>
    <n v="26.730060000000002"/>
  </r>
  <r>
    <x v="26"/>
    <n v="7"/>
    <n v="5"/>
    <n v="0"/>
    <s v="LLH"/>
    <n v="6"/>
    <n v="29.148890000000002"/>
    <n v="29.627079999999999"/>
    <n v="29.148890000000002"/>
    <n v="29.627079999999999"/>
  </r>
  <r>
    <x v="26"/>
    <n v="7"/>
    <n v="5"/>
    <n v="0"/>
    <s v="HLH"/>
    <n v="7"/>
    <n v="32.255890000000001"/>
    <n v="32.976959999999998"/>
    <n v="32.255890000000001"/>
    <n v="32.976959999999998"/>
  </r>
  <r>
    <x v="26"/>
    <n v="7"/>
    <n v="5"/>
    <n v="0"/>
    <s v="HLH"/>
    <n v="8"/>
    <n v="31.44482"/>
    <n v="31.89967"/>
    <n v="31.44482"/>
    <n v="31.89967"/>
  </r>
  <r>
    <x v="26"/>
    <n v="7"/>
    <n v="5"/>
    <n v="0"/>
    <s v="HLH"/>
    <n v="9"/>
    <n v="27.761130000000001"/>
    <n v="26.209340000000001"/>
    <n v="27.761130000000001"/>
    <n v="26.209340000000001"/>
  </r>
  <r>
    <x v="26"/>
    <n v="7"/>
    <n v="5"/>
    <n v="0"/>
    <s v="HLH"/>
    <n v="10"/>
    <n v="27.94463"/>
    <n v="24.270630000000001"/>
    <n v="27.94463"/>
    <n v="24.270630000000001"/>
  </r>
  <r>
    <x v="26"/>
    <n v="7"/>
    <n v="5"/>
    <n v="0"/>
    <s v="HLH"/>
    <n v="11"/>
    <n v="29.07912"/>
    <n v="23.578849999999999"/>
    <n v="29.07912"/>
    <n v="23.578849999999999"/>
  </r>
  <r>
    <x v="26"/>
    <n v="7"/>
    <n v="5"/>
    <n v="0"/>
    <s v="HLH"/>
    <n v="12"/>
    <n v="32.005290000000002"/>
    <n v="26.541399999999999"/>
    <n v="32.005290000000002"/>
    <n v="26.541399999999999"/>
  </r>
  <r>
    <x v="26"/>
    <n v="7"/>
    <n v="5"/>
    <n v="0"/>
    <s v="HLH"/>
    <n v="13"/>
    <n v="32.266480000000001"/>
    <n v="27.84553"/>
    <n v="32.266480000000001"/>
    <n v="27.84553"/>
  </r>
  <r>
    <x v="26"/>
    <n v="7"/>
    <n v="5"/>
    <n v="0"/>
    <s v="HLH"/>
    <n v="14"/>
    <n v="35.969009999999997"/>
    <n v="31.561699999999998"/>
    <n v="35.969009999999997"/>
    <n v="31.561699999999998"/>
  </r>
  <r>
    <x v="26"/>
    <n v="7"/>
    <n v="5"/>
    <n v="0"/>
    <s v="HLH"/>
    <n v="15"/>
    <n v="39.151110000000003"/>
    <n v="34.674309999999998"/>
    <n v="39.151110000000003"/>
    <n v="34.674309999999998"/>
  </r>
  <r>
    <x v="26"/>
    <n v="7"/>
    <n v="5"/>
    <n v="0"/>
    <s v="HLH"/>
    <n v="16"/>
    <n v="43.361130000000003"/>
    <n v="39.231720000000003"/>
    <n v="43.361130000000003"/>
    <n v="39.231720000000003"/>
  </r>
  <r>
    <x v="26"/>
    <n v="7"/>
    <n v="5"/>
    <n v="0"/>
    <s v="HLH"/>
    <n v="17"/>
    <n v="48.936999999999998"/>
    <n v="43.587710000000001"/>
    <n v="48.936999999999998"/>
    <n v="43.587710000000001"/>
  </r>
  <r>
    <x v="26"/>
    <n v="7"/>
    <n v="5"/>
    <n v="0"/>
    <s v="HLH"/>
    <n v="18"/>
    <n v="53.718249999999998"/>
    <n v="49.503410000000002"/>
    <n v="53.718249999999998"/>
    <n v="49.503410000000002"/>
  </r>
  <r>
    <x v="26"/>
    <n v="7"/>
    <n v="5"/>
    <n v="0"/>
    <s v="HLH"/>
    <n v="19"/>
    <n v="71.579679999999996"/>
    <n v="69.174620000000004"/>
    <n v="71.579679999999996"/>
    <n v="69.174620000000004"/>
  </r>
  <r>
    <x v="26"/>
    <n v="7"/>
    <n v="5"/>
    <n v="0"/>
    <s v="HLH"/>
    <n v="20"/>
    <n v="64.565389999999994"/>
    <n v="62.701340000000002"/>
    <n v="64.565389999999994"/>
    <n v="62.701340000000002"/>
  </r>
  <r>
    <x v="26"/>
    <n v="7"/>
    <n v="5"/>
    <n v="0"/>
    <s v="HLH"/>
    <n v="21"/>
    <n v="49.074710000000003"/>
    <n v="48.796439999999997"/>
    <n v="49.074710000000003"/>
    <n v="48.796439999999997"/>
  </r>
  <r>
    <x v="26"/>
    <n v="7"/>
    <n v="5"/>
    <n v="0"/>
    <s v="HLH"/>
    <n v="22"/>
    <n v="40.931179999999998"/>
    <n v="41.3812"/>
    <n v="40.931179999999998"/>
    <n v="41.3812"/>
  </r>
  <r>
    <x v="26"/>
    <n v="7"/>
    <n v="5"/>
    <n v="0"/>
    <s v="LLH"/>
    <n v="23"/>
    <n v="34.519880000000001"/>
    <n v="35.478630000000003"/>
    <n v="34.519880000000001"/>
    <n v="35.478630000000003"/>
  </r>
  <r>
    <x v="26"/>
    <n v="7"/>
    <n v="5"/>
    <n v="0"/>
    <s v="LLH"/>
    <n v="24"/>
    <n v="31.49654"/>
    <n v="32.598930000000003"/>
    <n v="31.49654"/>
    <n v="32.598930000000003"/>
  </r>
  <r>
    <x v="27"/>
    <n v="7"/>
    <n v="6"/>
    <n v="0"/>
    <s v="LLH"/>
    <n v="1"/>
    <n v="29.613589999999999"/>
    <n v="30.000489999999999"/>
    <n v="29.613589999999999"/>
    <n v="30.000489999999999"/>
  </r>
  <r>
    <x v="27"/>
    <n v="7"/>
    <n v="6"/>
    <n v="0"/>
    <s v="LLH"/>
    <n v="2"/>
    <n v="27.12445"/>
    <n v="27.450559999999999"/>
    <n v="27.12445"/>
    <n v="27.450559999999999"/>
  </r>
  <r>
    <x v="27"/>
    <n v="7"/>
    <n v="6"/>
    <n v="0"/>
    <s v="LLH"/>
    <n v="3"/>
    <n v="27.150849999999998"/>
    <n v="27.49"/>
    <n v="27.150849999999998"/>
    <n v="27.49"/>
  </r>
  <r>
    <x v="27"/>
    <n v="7"/>
    <n v="6"/>
    <n v="0"/>
    <s v="LLH"/>
    <n v="4"/>
    <n v="26"/>
    <n v="26.633199999999999"/>
    <n v="26"/>
    <n v="26.633199999999999"/>
  </r>
  <r>
    <x v="27"/>
    <n v="7"/>
    <n v="6"/>
    <n v="0"/>
    <s v="LLH"/>
    <n v="5"/>
    <n v="26.902550000000002"/>
    <n v="26.992660000000001"/>
    <n v="26.902550000000002"/>
    <n v="26.992660000000001"/>
  </r>
  <r>
    <x v="27"/>
    <n v="7"/>
    <n v="6"/>
    <n v="0"/>
    <s v="LLH"/>
    <n v="6"/>
    <n v="28.424520000000001"/>
    <n v="28.951530000000002"/>
    <n v="28.424520000000001"/>
    <n v="28.951530000000002"/>
  </r>
  <r>
    <x v="27"/>
    <n v="7"/>
    <n v="6"/>
    <n v="0"/>
    <s v="HLH"/>
    <n v="7"/>
    <n v="31.316669999999998"/>
    <n v="32.063400000000001"/>
    <n v="31.316669999999998"/>
    <n v="32.063400000000001"/>
  </r>
  <r>
    <x v="27"/>
    <n v="7"/>
    <n v="6"/>
    <n v="0"/>
    <s v="HLH"/>
    <n v="8"/>
    <n v="31.769279999999998"/>
    <n v="31.796029999999998"/>
    <n v="31.769279999999998"/>
    <n v="31.796029999999998"/>
  </r>
  <r>
    <x v="27"/>
    <n v="7"/>
    <n v="6"/>
    <n v="0"/>
    <s v="HLH"/>
    <n v="9"/>
    <n v="28.95"/>
    <n v="27.350429999999999"/>
    <n v="28.95"/>
    <n v="27.350429999999999"/>
  </r>
  <r>
    <x v="27"/>
    <n v="7"/>
    <n v="6"/>
    <n v="0"/>
    <s v="HLH"/>
    <n v="10"/>
    <n v="28.95"/>
    <n v="25.607959999999999"/>
    <n v="28.95"/>
    <n v="25.607959999999999"/>
  </r>
  <r>
    <x v="27"/>
    <n v="7"/>
    <n v="6"/>
    <n v="0"/>
    <s v="HLH"/>
    <n v="11"/>
    <n v="30.061299999999999"/>
    <n v="25.553509999999999"/>
    <n v="30.061299999999999"/>
    <n v="25.553509999999999"/>
  </r>
  <r>
    <x v="27"/>
    <n v="7"/>
    <n v="6"/>
    <n v="0"/>
    <s v="HLH"/>
    <n v="12"/>
    <n v="31.66563"/>
    <n v="26.924389999999999"/>
    <n v="31.66563"/>
    <n v="26.924389999999999"/>
  </r>
  <r>
    <x v="27"/>
    <n v="7"/>
    <n v="6"/>
    <n v="0"/>
    <s v="HLH"/>
    <n v="13"/>
    <n v="32.557290000000002"/>
    <n v="28.923190000000002"/>
    <n v="32.557290000000002"/>
    <n v="28.923190000000002"/>
  </r>
  <r>
    <x v="27"/>
    <n v="7"/>
    <n v="6"/>
    <n v="0"/>
    <s v="HLH"/>
    <n v="14"/>
    <n v="35.914160000000003"/>
    <n v="32.508110000000002"/>
    <n v="35.914160000000003"/>
    <n v="32.508110000000002"/>
  </r>
  <r>
    <x v="27"/>
    <n v="7"/>
    <n v="6"/>
    <n v="0"/>
    <s v="HLH"/>
    <n v="15"/>
    <n v="38.335749999999997"/>
    <n v="35.15108"/>
    <n v="38.335749999999997"/>
    <n v="35.15108"/>
  </r>
  <r>
    <x v="27"/>
    <n v="7"/>
    <n v="6"/>
    <n v="0"/>
    <s v="HLH"/>
    <n v="16"/>
    <n v="43.234279999999998"/>
    <n v="41.072490000000002"/>
    <n v="43.234279999999998"/>
    <n v="41.072490000000002"/>
  </r>
  <r>
    <x v="27"/>
    <n v="7"/>
    <n v="6"/>
    <n v="0"/>
    <s v="HLH"/>
    <n v="17"/>
    <n v="47.756500000000003"/>
    <n v="43.969990000000003"/>
    <n v="47.756500000000003"/>
    <n v="43.969990000000003"/>
  </r>
  <r>
    <x v="27"/>
    <n v="7"/>
    <n v="6"/>
    <n v="0"/>
    <s v="HLH"/>
    <n v="18"/>
    <n v="48.570500000000003"/>
    <n v="45.592619999999997"/>
    <n v="48.570500000000003"/>
    <n v="45.592619999999997"/>
  </r>
  <r>
    <x v="27"/>
    <n v="7"/>
    <n v="6"/>
    <n v="0"/>
    <s v="HLH"/>
    <n v="19"/>
    <n v="53.903190000000002"/>
    <n v="53.852690000000003"/>
    <n v="53.903190000000002"/>
    <n v="53.852690000000003"/>
  </r>
  <r>
    <x v="27"/>
    <n v="7"/>
    <n v="6"/>
    <n v="0"/>
    <s v="HLH"/>
    <n v="20"/>
    <n v="59.156849999999999"/>
    <n v="59.661589999999997"/>
    <n v="59.156849999999999"/>
    <n v="59.661589999999997"/>
  </r>
  <r>
    <x v="27"/>
    <n v="7"/>
    <n v="6"/>
    <n v="0"/>
    <s v="HLH"/>
    <n v="21"/>
    <n v="49.151519999999998"/>
    <n v="50.824379999999998"/>
    <n v="49.151519999999998"/>
    <n v="50.824379999999998"/>
  </r>
  <r>
    <x v="27"/>
    <n v="7"/>
    <n v="6"/>
    <n v="0"/>
    <s v="HLH"/>
    <n v="22"/>
    <n v="38.969410000000003"/>
    <n v="42.088039999999999"/>
    <n v="38.969410000000003"/>
    <n v="42.088039999999999"/>
  </r>
  <r>
    <x v="27"/>
    <n v="7"/>
    <n v="6"/>
    <n v="0"/>
    <s v="LLH"/>
    <n v="23"/>
    <n v="35.068809999999999"/>
    <n v="36.915619999999997"/>
    <n v="35.068809999999999"/>
    <n v="36.915619999999997"/>
  </r>
  <r>
    <x v="27"/>
    <n v="7"/>
    <n v="6"/>
    <n v="0"/>
    <s v="LLH"/>
    <n v="24"/>
    <n v="31.692129999999999"/>
    <n v="33.507640000000002"/>
    <n v="31.692129999999999"/>
    <n v="33.507640000000002"/>
  </r>
  <r>
    <x v="28"/>
    <n v="7"/>
    <n v="7"/>
    <n v="0"/>
    <s v="LLH"/>
    <n v="1"/>
    <n v="31.457750000000001"/>
    <n v="31.709409999999998"/>
    <n v="31.457750000000001"/>
    <n v="31.709409999999998"/>
  </r>
  <r>
    <x v="28"/>
    <n v="7"/>
    <n v="7"/>
    <n v="0"/>
    <s v="LLH"/>
    <n v="2"/>
    <n v="27.94096"/>
    <n v="28.429359999999999"/>
    <n v="27.94096"/>
    <n v="28.429359999999999"/>
  </r>
  <r>
    <x v="28"/>
    <n v="7"/>
    <n v="7"/>
    <n v="0"/>
    <s v="LLH"/>
    <n v="3"/>
    <n v="27.57001"/>
    <n v="28.13739"/>
    <n v="27.57001"/>
    <n v="28.13739"/>
  </r>
  <r>
    <x v="28"/>
    <n v="7"/>
    <n v="7"/>
    <n v="0"/>
    <s v="LLH"/>
    <n v="4"/>
    <n v="27.546399999999998"/>
    <n v="27.811789999999998"/>
    <n v="27.546399999999998"/>
    <n v="27.811789999999998"/>
  </r>
  <r>
    <x v="28"/>
    <n v="7"/>
    <n v="7"/>
    <n v="0"/>
    <s v="LLH"/>
    <n v="5"/>
    <n v="27.088429999999999"/>
    <n v="27.370660000000001"/>
    <n v="27.088429999999999"/>
    <n v="27.370660000000001"/>
  </r>
  <r>
    <x v="28"/>
    <n v="7"/>
    <n v="7"/>
    <n v="0"/>
    <s v="LLH"/>
    <n v="6"/>
    <n v="27.698180000000001"/>
    <n v="28.016010000000001"/>
    <n v="27.698180000000001"/>
    <n v="28.016010000000001"/>
  </r>
  <r>
    <x v="28"/>
    <n v="7"/>
    <n v="7"/>
    <n v="0"/>
    <s v="HLH"/>
    <n v="7"/>
    <n v="28"/>
    <n v="28.508230000000001"/>
    <n v="28"/>
    <n v="28.508230000000001"/>
  </r>
  <r>
    <x v="28"/>
    <n v="7"/>
    <n v="7"/>
    <n v="0"/>
    <s v="HLH"/>
    <n v="8"/>
    <n v="26.91094"/>
    <n v="26.860440000000001"/>
    <n v="26.91094"/>
    <n v="26.860440000000001"/>
  </r>
  <r>
    <x v="28"/>
    <n v="7"/>
    <n v="7"/>
    <n v="0"/>
    <s v="HLH"/>
    <n v="9"/>
    <n v="24.666910000000001"/>
    <n v="23.0871"/>
    <n v="24.666910000000001"/>
    <n v="23.0871"/>
  </r>
  <r>
    <x v="28"/>
    <n v="7"/>
    <n v="7"/>
    <n v="0"/>
    <s v="HLH"/>
    <n v="10"/>
    <n v="25"/>
    <n v="23.165559999999999"/>
    <n v="25"/>
    <n v="23.165559999999999"/>
  </r>
  <r>
    <x v="28"/>
    <n v="7"/>
    <n v="7"/>
    <n v="0"/>
    <s v="HLH"/>
    <n v="11"/>
    <n v="27.88"/>
    <n v="25.471319999999999"/>
    <n v="27.88"/>
    <n v="25.471319999999999"/>
  </r>
  <r>
    <x v="28"/>
    <n v="7"/>
    <n v="7"/>
    <n v="0"/>
    <s v="HLH"/>
    <n v="12"/>
    <n v="28"/>
    <n v="26.375430000000001"/>
    <n v="28"/>
    <n v="26.375430000000001"/>
  </r>
  <r>
    <x v="28"/>
    <n v="7"/>
    <n v="7"/>
    <n v="0"/>
    <s v="HLH"/>
    <n v="13"/>
    <n v="29.419540000000001"/>
    <n v="28.414370000000002"/>
    <n v="29.419540000000001"/>
    <n v="28.414370000000002"/>
  </r>
  <r>
    <x v="28"/>
    <n v="7"/>
    <n v="7"/>
    <n v="0"/>
    <s v="HLH"/>
    <n v="14"/>
    <n v="32.939720000000001"/>
    <n v="32.039810000000003"/>
    <n v="32.939720000000001"/>
    <n v="32.039810000000003"/>
  </r>
  <r>
    <x v="28"/>
    <n v="7"/>
    <n v="7"/>
    <n v="0"/>
    <s v="HLH"/>
    <n v="15"/>
    <n v="35.165410000000001"/>
    <n v="35.150289999999998"/>
    <n v="35.165410000000001"/>
    <n v="35.150289999999998"/>
  </r>
  <r>
    <x v="28"/>
    <n v="7"/>
    <n v="7"/>
    <n v="0"/>
    <s v="HLH"/>
    <n v="16"/>
    <n v="36.378300000000003"/>
    <n v="35.715350000000001"/>
    <n v="36.378300000000003"/>
    <n v="35.715350000000001"/>
  </r>
  <r>
    <x v="28"/>
    <n v="7"/>
    <n v="7"/>
    <n v="0"/>
    <s v="HLH"/>
    <n v="17"/>
    <n v="38"/>
    <n v="37.040930000000003"/>
    <n v="38"/>
    <n v="37.040930000000003"/>
  </r>
  <r>
    <x v="28"/>
    <n v="7"/>
    <n v="7"/>
    <n v="0"/>
    <s v="HLH"/>
    <n v="18"/>
    <n v="41.193809999999999"/>
    <n v="38.301630000000003"/>
    <n v="41.193809999999999"/>
    <n v="38.301630000000003"/>
  </r>
  <r>
    <x v="28"/>
    <n v="7"/>
    <n v="7"/>
    <n v="0"/>
    <s v="HLH"/>
    <n v="19"/>
    <n v="45.174480000000003"/>
    <n v="45.954149999999998"/>
    <n v="45.174480000000003"/>
    <n v="45.954149999999998"/>
  </r>
  <r>
    <x v="28"/>
    <n v="7"/>
    <n v="7"/>
    <n v="0"/>
    <s v="HLH"/>
    <n v="20"/>
    <n v="55.616300000000003"/>
    <n v="55.899320000000003"/>
    <n v="55.616300000000003"/>
    <n v="55.899320000000003"/>
  </r>
  <r>
    <x v="28"/>
    <n v="7"/>
    <n v="7"/>
    <n v="0"/>
    <s v="HLH"/>
    <n v="21"/>
    <n v="46.755200000000002"/>
    <n v="46.29674"/>
    <n v="46.755200000000002"/>
    <n v="46.29674"/>
  </r>
  <r>
    <x v="28"/>
    <n v="7"/>
    <n v="7"/>
    <n v="0"/>
    <s v="HLH"/>
    <n v="22"/>
    <n v="39.341279999999998"/>
    <n v="39.100729999999999"/>
    <n v="39.341279999999998"/>
    <n v="39.100729999999999"/>
  </r>
  <r>
    <x v="28"/>
    <n v="7"/>
    <n v="7"/>
    <n v="0"/>
    <s v="LLH"/>
    <n v="23"/>
    <n v="32.106589999999997"/>
    <n v="32.498100000000001"/>
    <n v="32.106589999999997"/>
    <n v="32.498100000000001"/>
  </r>
  <r>
    <x v="28"/>
    <n v="7"/>
    <n v="7"/>
    <n v="0"/>
    <s v="LLH"/>
    <n v="24"/>
    <n v="31.36054"/>
    <n v="32.548999999999999"/>
    <n v="31.36054"/>
    <n v="32.548999999999999"/>
  </r>
  <r>
    <x v="29"/>
    <n v="7"/>
    <n v="1"/>
    <n v="0"/>
    <s v="LLH"/>
    <n v="1"/>
    <n v="30.660689999999999"/>
    <n v="30.68"/>
    <n v="30.660689999999999"/>
    <n v="30.68"/>
  </r>
  <r>
    <x v="29"/>
    <n v="7"/>
    <n v="1"/>
    <n v="0"/>
    <s v="LLH"/>
    <n v="2"/>
    <n v="28.25"/>
    <n v="28.389320000000001"/>
    <n v="28.25"/>
    <n v="28.389320000000001"/>
  </r>
  <r>
    <x v="29"/>
    <n v="7"/>
    <n v="1"/>
    <n v="0"/>
    <s v="LLH"/>
    <n v="3"/>
    <n v="27.520009999999999"/>
    <n v="27.87895"/>
    <n v="27.520009999999999"/>
    <n v="27.87895"/>
  </r>
  <r>
    <x v="29"/>
    <n v="7"/>
    <n v="1"/>
    <n v="0"/>
    <s v="LLH"/>
    <n v="4"/>
    <n v="27.685949999999998"/>
    <n v="28.078140000000001"/>
    <n v="27.685949999999998"/>
    <n v="28.078140000000001"/>
  </r>
  <r>
    <x v="29"/>
    <n v="7"/>
    <n v="1"/>
    <n v="0"/>
    <s v="LLH"/>
    <n v="5"/>
    <n v="27.173819999999999"/>
    <n v="27.515519999999999"/>
    <n v="27.173819999999999"/>
    <n v="27.515519999999999"/>
  </r>
  <r>
    <x v="29"/>
    <n v="7"/>
    <n v="1"/>
    <n v="0"/>
    <s v="LLH"/>
    <n v="6"/>
    <n v="27.715800000000002"/>
    <n v="28.051629999999999"/>
    <n v="27.715800000000002"/>
    <n v="28.051629999999999"/>
  </r>
  <r>
    <x v="29"/>
    <n v="7"/>
    <n v="1"/>
    <n v="0"/>
    <s v="LLH"/>
    <n v="7"/>
    <n v="25.57385"/>
    <n v="25.86365"/>
    <n v="25.57385"/>
    <n v="25.86365"/>
  </r>
  <r>
    <x v="29"/>
    <n v="7"/>
    <n v="1"/>
    <n v="0"/>
    <s v="LLH"/>
    <n v="8"/>
    <n v="22.60774"/>
    <n v="22.38392"/>
    <n v="22.60774"/>
    <n v="22.38392"/>
  </r>
  <r>
    <x v="29"/>
    <n v="7"/>
    <n v="1"/>
    <n v="0"/>
    <s v="LLH"/>
    <n v="9"/>
    <n v="22.1"/>
    <n v="21.872920000000001"/>
    <n v="22.1"/>
    <n v="21.872920000000001"/>
  </r>
  <r>
    <x v="29"/>
    <n v="7"/>
    <n v="1"/>
    <n v="0"/>
    <s v="LLH"/>
    <n v="10"/>
    <n v="21.44819"/>
    <n v="19.038"/>
    <n v="21.44819"/>
    <n v="19.038"/>
  </r>
  <r>
    <x v="29"/>
    <n v="7"/>
    <n v="1"/>
    <n v="0"/>
    <s v="LLH"/>
    <n v="11"/>
    <n v="24.35"/>
    <n v="19.67548"/>
    <n v="24.35"/>
    <n v="19.67548"/>
  </r>
  <r>
    <x v="29"/>
    <n v="7"/>
    <n v="1"/>
    <n v="0"/>
    <s v="LLH"/>
    <n v="12"/>
    <n v="26"/>
    <n v="19.219169999999998"/>
    <n v="26"/>
    <n v="19.219169999999998"/>
  </r>
  <r>
    <x v="29"/>
    <n v="7"/>
    <n v="1"/>
    <n v="0"/>
    <s v="LLH"/>
    <n v="13"/>
    <n v="28.25"/>
    <n v="27.191790000000001"/>
    <n v="28.25"/>
    <n v="27.191790000000001"/>
  </r>
  <r>
    <x v="29"/>
    <n v="7"/>
    <n v="1"/>
    <n v="0"/>
    <s v="LLH"/>
    <n v="14"/>
    <n v="32"/>
    <n v="29.678799999999999"/>
    <n v="32"/>
    <n v="29.678799999999999"/>
  </r>
  <r>
    <x v="29"/>
    <n v="7"/>
    <n v="1"/>
    <n v="0"/>
    <s v="LLH"/>
    <n v="15"/>
    <n v="35.058970000000002"/>
    <n v="34.309269999999998"/>
    <n v="35.058970000000002"/>
    <n v="34.309269999999998"/>
  </r>
  <r>
    <x v="29"/>
    <n v="7"/>
    <n v="1"/>
    <n v="0"/>
    <s v="LLH"/>
    <n v="16"/>
    <n v="35.43976"/>
    <n v="31.4633"/>
    <n v="35.43976"/>
    <n v="31.4633"/>
  </r>
  <r>
    <x v="29"/>
    <n v="7"/>
    <n v="1"/>
    <n v="0"/>
    <s v="LLH"/>
    <n v="17"/>
    <n v="40"/>
    <n v="36.065089999999998"/>
    <n v="40"/>
    <n v="36.065089999999998"/>
  </r>
  <r>
    <x v="29"/>
    <n v="7"/>
    <n v="1"/>
    <n v="0"/>
    <s v="LLH"/>
    <n v="18"/>
    <n v="44.609389999999998"/>
    <n v="41.584609999999998"/>
    <n v="44.609389999999998"/>
    <n v="41.584609999999998"/>
  </r>
  <r>
    <x v="29"/>
    <n v="7"/>
    <n v="1"/>
    <n v="0"/>
    <s v="LLH"/>
    <n v="19"/>
    <n v="43.25"/>
    <n v="47.78105"/>
    <n v="43.25"/>
    <n v="47.78105"/>
  </r>
  <r>
    <x v="29"/>
    <n v="7"/>
    <n v="1"/>
    <n v="0"/>
    <s v="LLH"/>
    <n v="20"/>
    <n v="51.5"/>
    <n v="56.33914"/>
    <n v="51.5"/>
    <n v="56.33914"/>
  </r>
  <r>
    <x v="29"/>
    <n v="7"/>
    <n v="1"/>
    <n v="0"/>
    <s v="LLH"/>
    <n v="21"/>
    <n v="47.43486"/>
    <n v="48.536540000000002"/>
    <n v="47.43486"/>
    <n v="48.536540000000002"/>
  </r>
  <r>
    <x v="29"/>
    <n v="7"/>
    <n v="1"/>
    <n v="0"/>
    <s v="LLH"/>
    <n v="22"/>
    <n v="37.073520000000002"/>
    <n v="36.871690000000001"/>
    <n v="37.073520000000002"/>
    <n v="36.871690000000001"/>
  </r>
  <r>
    <x v="29"/>
    <n v="7"/>
    <n v="1"/>
    <n v="0"/>
    <s v="LLH"/>
    <n v="23"/>
    <n v="33.039110000000001"/>
    <n v="33.350279999999998"/>
    <n v="33.039110000000001"/>
    <n v="33.350279999999998"/>
  </r>
  <r>
    <x v="29"/>
    <n v="7"/>
    <n v="1"/>
    <n v="0"/>
    <s v="LLH"/>
    <n v="24"/>
    <n v="30.093710000000002"/>
    <n v="30.97719"/>
    <n v="30.093710000000002"/>
    <n v="30.97719"/>
  </r>
  <r>
    <x v="30"/>
    <n v="7"/>
    <n v="2"/>
    <n v="0"/>
    <s v="LLH"/>
    <n v="1"/>
    <n v="28.368929999999999"/>
    <n v="28.12096"/>
    <n v="28.368929999999999"/>
    <n v="28.12096"/>
  </r>
  <r>
    <x v="30"/>
    <n v="7"/>
    <n v="2"/>
    <n v="0"/>
    <s v="LLH"/>
    <n v="2"/>
    <n v="27.644100000000002"/>
    <n v="27.55772"/>
    <n v="27.644100000000002"/>
    <n v="27.55772"/>
  </r>
  <r>
    <x v="30"/>
    <n v="7"/>
    <n v="2"/>
    <n v="0"/>
    <s v="LLH"/>
    <n v="3"/>
    <n v="26.87959"/>
    <n v="26.86"/>
    <n v="26.87959"/>
    <n v="26.86"/>
  </r>
  <r>
    <x v="30"/>
    <n v="7"/>
    <n v="2"/>
    <n v="0"/>
    <s v="LLH"/>
    <n v="4"/>
    <n v="26.33"/>
    <n v="26.32452"/>
    <n v="26.33"/>
    <n v="26.32452"/>
  </r>
  <r>
    <x v="30"/>
    <n v="7"/>
    <n v="2"/>
    <n v="0"/>
    <s v="LLH"/>
    <n v="5"/>
    <n v="26.668810000000001"/>
    <n v="26.801100000000002"/>
    <n v="26.668810000000001"/>
    <n v="26.801100000000002"/>
  </r>
  <r>
    <x v="30"/>
    <n v="7"/>
    <n v="2"/>
    <n v="0"/>
    <s v="LLH"/>
    <n v="6"/>
    <n v="28.10905"/>
    <n v="28.13926"/>
    <n v="28.10905"/>
    <n v="28.13926"/>
  </r>
  <r>
    <x v="30"/>
    <n v="7"/>
    <n v="2"/>
    <n v="0"/>
    <s v="HLH"/>
    <n v="7"/>
    <n v="33.173020000000001"/>
    <n v="33.548479999999998"/>
    <n v="33.173020000000001"/>
    <n v="33.548479999999998"/>
  </r>
  <r>
    <x v="30"/>
    <n v="7"/>
    <n v="2"/>
    <n v="0"/>
    <s v="HLH"/>
    <n v="8"/>
    <n v="33.629779999999997"/>
    <n v="33.731769999999997"/>
    <n v="33.629779999999997"/>
    <n v="33.731769999999997"/>
  </r>
  <r>
    <x v="30"/>
    <n v="7"/>
    <n v="2"/>
    <n v="0"/>
    <s v="HLH"/>
    <n v="9"/>
    <n v="30.353899999999999"/>
    <n v="28.34094"/>
    <n v="30.353899999999999"/>
    <n v="28.34094"/>
  </r>
  <r>
    <x v="30"/>
    <n v="7"/>
    <n v="2"/>
    <n v="0"/>
    <s v="HLH"/>
    <n v="10"/>
    <n v="32.433619999999998"/>
    <n v="28.03443"/>
    <n v="32.433619999999998"/>
    <n v="28.03443"/>
  </r>
  <r>
    <x v="30"/>
    <n v="7"/>
    <n v="2"/>
    <n v="0"/>
    <s v="HLH"/>
    <n v="11"/>
    <n v="34.062399999999997"/>
    <n v="29.334959999999999"/>
    <n v="34.062399999999997"/>
    <n v="29.334959999999999"/>
  </r>
  <r>
    <x v="30"/>
    <n v="7"/>
    <n v="2"/>
    <n v="0"/>
    <s v="HLH"/>
    <n v="12"/>
    <n v="36.411619999999999"/>
    <n v="31.370010000000001"/>
    <n v="36.411619999999999"/>
    <n v="31.370010000000001"/>
  </r>
  <r>
    <x v="30"/>
    <n v="7"/>
    <n v="2"/>
    <n v="0"/>
    <s v="HLH"/>
    <n v="13"/>
    <n v="38.100549999999998"/>
    <n v="35.44"/>
    <n v="38.100549999999998"/>
    <n v="35.44"/>
  </r>
  <r>
    <x v="30"/>
    <n v="7"/>
    <n v="2"/>
    <n v="0"/>
    <s v="HLH"/>
    <n v="14"/>
    <n v="41.5"/>
    <n v="41.31559"/>
    <n v="41.5"/>
    <n v="41.31559"/>
  </r>
  <r>
    <x v="30"/>
    <n v="7"/>
    <n v="2"/>
    <n v="0"/>
    <s v="HLH"/>
    <n v="15"/>
    <n v="45.026710000000001"/>
    <n v="44.096559999999997"/>
    <n v="45.026710000000001"/>
    <n v="44.096559999999997"/>
  </r>
  <r>
    <x v="30"/>
    <n v="7"/>
    <n v="2"/>
    <n v="0"/>
    <s v="HLH"/>
    <n v="16"/>
    <n v="51.36938"/>
    <n v="47.45176"/>
    <n v="51.36938"/>
    <n v="47.45176"/>
  </r>
  <r>
    <x v="30"/>
    <n v="7"/>
    <n v="2"/>
    <n v="0"/>
    <s v="HLH"/>
    <n v="17"/>
    <n v="56.761600000000001"/>
    <n v="54.552379999999999"/>
    <n v="56.761600000000001"/>
    <n v="54.552379999999999"/>
  </r>
  <r>
    <x v="30"/>
    <n v="7"/>
    <n v="2"/>
    <n v="0"/>
    <s v="HLH"/>
    <n v="18"/>
    <n v="64.906859999999995"/>
    <n v="64.785700000000006"/>
    <n v="64.906859999999995"/>
    <n v="64.785700000000006"/>
  </r>
  <r>
    <x v="30"/>
    <n v="7"/>
    <n v="2"/>
    <n v="0"/>
    <s v="HLH"/>
    <n v="19"/>
    <n v="88.630049999999997"/>
    <n v="90.251469999999998"/>
    <n v="88.630049999999997"/>
    <n v="90.251469999999998"/>
  </r>
  <r>
    <x v="30"/>
    <n v="7"/>
    <n v="2"/>
    <n v="0"/>
    <s v="HLH"/>
    <n v="20"/>
    <n v="88.246780000000001"/>
    <n v="90.651920000000004"/>
    <n v="88.246780000000001"/>
    <n v="90.651920000000004"/>
  </r>
  <r>
    <x v="30"/>
    <n v="7"/>
    <n v="2"/>
    <n v="0"/>
    <s v="HLH"/>
    <n v="21"/>
    <n v="53.541350000000001"/>
    <n v="54.809719999999999"/>
    <n v="53.541350000000001"/>
    <n v="54.809719999999999"/>
  </r>
  <r>
    <x v="30"/>
    <n v="7"/>
    <n v="2"/>
    <n v="0"/>
    <s v="HLH"/>
    <n v="22"/>
    <n v="43.00515"/>
    <n v="45.881729999999997"/>
    <n v="43.00515"/>
    <n v="45.881729999999997"/>
  </r>
  <r>
    <x v="30"/>
    <n v="7"/>
    <n v="2"/>
    <n v="0"/>
    <s v="LLH"/>
    <n v="23"/>
    <n v="35.281010000000002"/>
    <n v="37.120510000000003"/>
    <n v="35.281010000000002"/>
    <n v="37.120510000000003"/>
  </r>
  <r>
    <x v="30"/>
    <n v="7"/>
    <n v="2"/>
    <n v="0"/>
    <s v="LLH"/>
    <n v="24"/>
    <n v="32.119010000000003"/>
    <n v="33.663229999999999"/>
    <n v="32.119010000000003"/>
    <n v="33.663229999999999"/>
  </r>
  <r>
    <x v="31"/>
    <n v="8"/>
    <n v="3"/>
    <n v="0"/>
    <s v="LLH"/>
    <n v="1"/>
    <n v="30.825749999999999"/>
    <n v="31.608989999999999"/>
    <n v="30.825749999999999"/>
    <n v="31.608989999999999"/>
  </r>
  <r>
    <x v="31"/>
    <n v="8"/>
    <n v="3"/>
    <n v="0"/>
    <s v="LLH"/>
    <n v="2"/>
    <n v="29.197669999999999"/>
    <n v="29.865089999999999"/>
    <n v="29.197669999999999"/>
    <n v="29.865089999999999"/>
  </r>
  <r>
    <x v="31"/>
    <n v="8"/>
    <n v="3"/>
    <n v="0"/>
    <s v="LLH"/>
    <n v="3"/>
    <n v="27.101330000000001"/>
    <n v="27.967890000000001"/>
    <n v="27.101330000000001"/>
    <n v="27.967890000000001"/>
  </r>
  <r>
    <x v="31"/>
    <n v="8"/>
    <n v="3"/>
    <n v="0"/>
    <s v="LLH"/>
    <n v="4"/>
    <n v="26.98"/>
    <n v="27.591560000000001"/>
    <n v="26.98"/>
    <n v="27.591560000000001"/>
  </r>
  <r>
    <x v="31"/>
    <n v="8"/>
    <n v="3"/>
    <n v="0"/>
    <s v="LLH"/>
    <n v="5"/>
    <n v="27.96134"/>
    <n v="28.387989999999999"/>
    <n v="27.96134"/>
    <n v="28.387989999999999"/>
  </r>
  <r>
    <x v="31"/>
    <n v="8"/>
    <n v="3"/>
    <n v="0"/>
    <s v="LLH"/>
    <n v="6"/>
    <n v="29.821760000000001"/>
    <n v="30.51"/>
    <n v="29.821760000000001"/>
    <n v="30.51"/>
  </r>
  <r>
    <x v="31"/>
    <n v="8"/>
    <n v="3"/>
    <n v="0"/>
    <s v="HLH"/>
    <n v="7"/>
    <n v="36.869230000000002"/>
    <n v="37.683970000000002"/>
    <n v="36.869230000000002"/>
    <n v="37.683970000000002"/>
  </r>
  <r>
    <x v="31"/>
    <n v="8"/>
    <n v="3"/>
    <n v="0"/>
    <s v="HLH"/>
    <n v="8"/>
    <n v="37.35962"/>
    <n v="37.999020000000002"/>
    <n v="37.35962"/>
    <n v="37.999020000000002"/>
  </r>
  <r>
    <x v="31"/>
    <n v="8"/>
    <n v="3"/>
    <n v="0"/>
    <s v="HLH"/>
    <n v="9"/>
    <n v="34.546529999999997"/>
    <n v="34.6295"/>
    <n v="34.546529999999997"/>
    <n v="34.6295"/>
  </r>
  <r>
    <x v="31"/>
    <n v="8"/>
    <n v="3"/>
    <n v="0"/>
    <s v="HLH"/>
    <n v="10"/>
    <n v="36.922069999999998"/>
    <n v="35.71678"/>
    <n v="36.922069999999998"/>
    <n v="35.71678"/>
  </r>
  <r>
    <x v="31"/>
    <n v="8"/>
    <n v="3"/>
    <n v="0"/>
    <s v="HLH"/>
    <n v="11"/>
    <n v="40.777659999999997"/>
    <n v="39.008609999999997"/>
    <n v="40.777659999999997"/>
    <n v="39.008609999999997"/>
  </r>
  <r>
    <x v="31"/>
    <n v="8"/>
    <n v="3"/>
    <n v="0"/>
    <s v="HLH"/>
    <n v="12"/>
    <n v="44.555109999999999"/>
    <n v="42.937080000000002"/>
    <n v="44.555109999999999"/>
    <n v="42.937080000000002"/>
  </r>
  <r>
    <x v="31"/>
    <n v="8"/>
    <n v="3"/>
    <n v="0"/>
    <s v="HLH"/>
    <n v="13"/>
    <n v="47.934280000000001"/>
    <n v="48.294330000000002"/>
    <n v="47.934280000000001"/>
    <n v="48.294330000000002"/>
  </r>
  <r>
    <x v="31"/>
    <n v="8"/>
    <n v="3"/>
    <n v="0"/>
    <s v="HLH"/>
    <n v="14"/>
    <n v="56.950989999999997"/>
    <n v="57.732790000000001"/>
    <n v="56.950989999999997"/>
    <n v="57.732790000000001"/>
  </r>
  <r>
    <x v="31"/>
    <n v="8"/>
    <n v="3"/>
    <n v="0"/>
    <s v="HLH"/>
    <n v="15"/>
    <n v="67.803439999999995"/>
    <n v="66.62124"/>
    <n v="67.803439999999995"/>
    <n v="66.62124"/>
  </r>
  <r>
    <x v="31"/>
    <n v="8"/>
    <n v="3"/>
    <n v="0"/>
    <s v="HLH"/>
    <n v="16"/>
    <n v="107.44037"/>
    <n v="103.9499"/>
    <n v="107.44037"/>
    <n v="103.9499"/>
  </r>
  <r>
    <x v="31"/>
    <n v="8"/>
    <n v="3"/>
    <n v="0"/>
    <s v="HLH"/>
    <n v="17"/>
    <n v="180.25189"/>
    <n v="178.23608999999999"/>
    <n v="180.25189"/>
    <n v="178.23608999999999"/>
  </r>
  <r>
    <x v="31"/>
    <n v="8"/>
    <n v="3"/>
    <n v="0"/>
    <s v="HLH"/>
    <n v="18"/>
    <n v="246.52431999999999"/>
    <n v="247.71487999999999"/>
    <n v="246.52431999999999"/>
    <n v="247.71487999999999"/>
  </r>
  <r>
    <x v="31"/>
    <n v="8"/>
    <n v="3"/>
    <n v="0"/>
    <s v="HLH"/>
    <n v="19"/>
    <n v="392.17507000000001"/>
    <n v="396.65589999999997"/>
    <n v="250"/>
    <n v="250"/>
  </r>
  <r>
    <x v="31"/>
    <n v="8"/>
    <n v="3"/>
    <n v="0"/>
    <s v="HLH"/>
    <n v="20"/>
    <n v="350.52715000000001"/>
    <n v="355.08757000000003"/>
    <n v="250"/>
    <n v="250"/>
  </r>
  <r>
    <x v="31"/>
    <n v="8"/>
    <n v="3"/>
    <n v="0"/>
    <s v="HLH"/>
    <n v="21"/>
    <n v="108.06541"/>
    <n v="108.56319999999999"/>
    <n v="108.06541"/>
    <n v="108.56319999999999"/>
  </r>
  <r>
    <x v="31"/>
    <n v="8"/>
    <n v="3"/>
    <n v="0"/>
    <s v="HLH"/>
    <n v="22"/>
    <n v="61.91948"/>
    <n v="62.165140000000001"/>
    <n v="61.91948"/>
    <n v="62.165140000000001"/>
  </r>
  <r>
    <x v="31"/>
    <n v="8"/>
    <n v="3"/>
    <n v="0"/>
    <s v="LLH"/>
    <n v="23"/>
    <n v="45.27505"/>
    <n v="46.44"/>
    <n v="45.27505"/>
    <n v="46.44"/>
  </r>
  <r>
    <x v="31"/>
    <n v="8"/>
    <n v="3"/>
    <n v="0"/>
    <s v="LLH"/>
    <n v="24"/>
    <n v="37.271000000000001"/>
    <n v="39.12923"/>
    <n v="37.271000000000001"/>
    <n v="39.12923"/>
  </r>
  <r>
    <x v="32"/>
    <n v="8"/>
    <n v="4"/>
    <n v="0"/>
    <s v="LLH"/>
    <n v="1"/>
    <n v="33.599629999999998"/>
    <n v="34.619999999999997"/>
    <n v="33.599629999999998"/>
    <n v="34.619999999999997"/>
  </r>
  <r>
    <x v="32"/>
    <n v="8"/>
    <n v="4"/>
    <n v="0"/>
    <s v="LLH"/>
    <n v="2"/>
    <n v="31.518540000000002"/>
    <n v="32.690390000000001"/>
    <n v="31.518540000000002"/>
    <n v="32.690390000000001"/>
  </r>
  <r>
    <x v="32"/>
    <n v="8"/>
    <n v="4"/>
    <n v="0"/>
    <s v="LLH"/>
    <n v="3"/>
    <n v="29.110620000000001"/>
    <n v="30.370629999999998"/>
    <n v="29.110620000000001"/>
    <n v="30.370629999999998"/>
  </r>
  <r>
    <x v="32"/>
    <n v="8"/>
    <n v="4"/>
    <n v="0"/>
    <s v="LLH"/>
    <n v="4"/>
    <n v="29.025490000000001"/>
    <n v="29.80254"/>
    <n v="29.025490000000001"/>
    <n v="29.80254"/>
  </r>
  <r>
    <x v="32"/>
    <n v="8"/>
    <n v="4"/>
    <n v="0"/>
    <s v="LLH"/>
    <n v="5"/>
    <n v="29.487210000000001"/>
    <n v="29.884219999999999"/>
    <n v="29.487210000000001"/>
    <n v="29.884219999999999"/>
  </r>
  <r>
    <x v="32"/>
    <n v="8"/>
    <n v="4"/>
    <n v="0"/>
    <s v="LLH"/>
    <n v="6"/>
    <n v="30.666519999999998"/>
    <n v="30.997779999999999"/>
    <n v="30.666519999999998"/>
    <n v="30.997779999999999"/>
  </r>
  <r>
    <x v="32"/>
    <n v="8"/>
    <n v="4"/>
    <n v="0"/>
    <s v="HLH"/>
    <n v="7"/>
    <n v="37.405209999999997"/>
    <n v="38.263159999999999"/>
    <n v="37.405209999999997"/>
    <n v="38.263159999999999"/>
  </r>
  <r>
    <x v="32"/>
    <n v="8"/>
    <n v="4"/>
    <n v="0"/>
    <s v="HLH"/>
    <n v="8"/>
    <n v="37.30462"/>
    <n v="37.621420000000001"/>
    <n v="37.30462"/>
    <n v="37.621420000000001"/>
  </r>
  <r>
    <x v="32"/>
    <n v="8"/>
    <n v="4"/>
    <n v="0"/>
    <s v="HLH"/>
    <n v="9"/>
    <n v="38.086539999999999"/>
    <n v="37.221440000000001"/>
    <n v="38.086539999999999"/>
    <n v="37.221440000000001"/>
  </r>
  <r>
    <x v="32"/>
    <n v="8"/>
    <n v="4"/>
    <n v="0"/>
    <s v="HLH"/>
    <n v="10"/>
    <n v="40.968919999999997"/>
    <n v="38.156010000000002"/>
    <n v="40.968919999999997"/>
    <n v="38.156010000000002"/>
  </r>
  <r>
    <x v="32"/>
    <n v="8"/>
    <n v="4"/>
    <n v="0"/>
    <s v="HLH"/>
    <n v="11"/>
    <n v="43.86495"/>
    <n v="41.684939999999997"/>
    <n v="43.86495"/>
    <n v="41.684939999999997"/>
  </r>
  <r>
    <x v="32"/>
    <n v="8"/>
    <n v="4"/>
    <n v="0"/>
    <s v="HLH"/>
    <n v="12"/>
    <n v="45.779510000000002"/>
    <n v="44.020539999999997"/>
    <n v="45.779510000000002"/>
    <n v="44.020539999999997"/>
  </r>
  <r>
    <x v="32"/>
    <n v="8"/>
    <n v="4"/>
    <n v="0"/>
    <s v="HLH"/>
    <n v="13"/>
    <n v="49.466270000000002"/>
    <n v="47.154940000000003"/>
    <n v="49.466270000000002"/>
    <n v="47.154940000000003"/>
  </r>
  <r>
    <x v="32"/>
    <n v="8"/>
    <n v="4"/>
    <n v="0"/>
    <s v="HLH"/>
    <n v="14"/>
    <n v="56.973260000000003"/>
    <n v="56.22383"/>
    <n v="56.973260000000003"/>
    <n v="56.22383"/>
  </r>
  <r>
    <x v="32"/>
    <n v="8"/>
    <n v="4"/>
    <n v="0"/>
    <s v="HLH"/>
    <n v="15"/>
    <n v="77.550939999999997"/>
    <n v="76.284520000000001"/>
    <n v="77.550939999999997"/>
    <n v="76.284520000000001"/>
  </r>
  <r>
    <x v="32"/>
    <n v="8"/>
    <n v="4"/>
    <n v="0"/>
    <s v="HLH"/>
    <n v="16"/>
    <n v="109.57286999999999"/>
    <n v="107.42041999999999"/>
    <n v="109.57286999999999"/>
    <n v="107.42041999999999"/>
  </r>
  <r>
    <x v="32"/>
    <n v="8"/>
    <n v="4"/>
    <n v="0"/>
    <s v="HLH"/>
    <n v="17"/>
    <n v="159.18487999999999"/>
    <n v="158.13746"/>
    <n v="159.18487999999999"/>
    <n v="158.13746"/>
  </r>
  <r>
    <x v="32"/>
    <n v="8"/>
    <n v="4"/>
    <n v="0"/>
    <s v="HLH"/>
    <n v="18"/>
    <n v="245.19810000000001"/>
    <n v="246.38901000000001"/>
    <n v="245.19810000000001"/>
    <n v="246.38901000000001"/>
  </r>
  <r>
    <x v="32"/>
    <n v="8"/>
    <n v="4"/>
    <n v="0"/>
    <s v="HLH"/>
    <n v="19"/>
    <n v="356.18898999999999"/>
    <n v="361.73029000000002"/>
    <n v="250"/>
    <n v="250"/>
  </r>
  <r>
    <x v="32"/>
    <n v="8"/>
    <n v="4"/>
    <n v="0"/>
    <s v="HLH"/>
    <n v="20"/>
    <n v="332.44204999999999"/>
    <n v="338.75781999999998"/>
    <n v="250"/>
    <n v="250"/>
  </r>
  <r>
    <x v="32"/>
    <n v="8"/>
    <n v="4"/>
    <n v="0"/>
    <s v="HLH"/>
    <n v="21"/>
    <n v="118.40652"/>
    <n v="118.28285"/>
    <n v="118.40652"/>
    <n v="118.28285"/>
  </r>
  <r>
    <x v="32"/>
    <n v="8"/>
    <n v="4"/>
    <n v="0"/>
    <s v="HLH"/>
    <n v="22"/>
    <n v="62.870260000000002"/>
    <n v="63.348170000000003"/>
    <n v="62.870260000000002"/>
    <n v="63.348170000000003"/>
  </r>
  <r>
    <x v="32"/>
    <n v="8"/>
    <n v="4"/>
    <n v="0"/>
    <s v="LLH"/>
    <n v="23"/>
    <n v="44.79569"/>
    <n v="47.31568"/>
    <n v="44.79569"/>
    <n v="47.31568"/>
  </r>
  <r>
    <x v="32"/>
    <n v="8"/>
    <n v="4"/>
    <n v="0"/>
    <s v="LLH"/>
    <n v="24"/>
    <n v="38.461970000000001"/>
    <n v="40.38326"/>
    <n v="38.461970000000001"/>
    <n v="40.38326"/>
  </r>
  <r>
    <x v="33"/>
    <n v="8"/>
    <n v="5"/>
    <n v="0"/>
    <s v="LLH"/>
    <n v="1"/>
    <n v="33.465089999999996"/>
    <n v="36.050829999999998"/>
    <n v="33.465089999999996"/>
    <n v="36.050829999999998"/>
  </r>
  <r>
    <x v="33"/>
    <n v="8"/>
    <n v="5"/>
    <n v="0"/>
    <s v="LLH"/>
    <n v="2"/>
    <n v="30.763400000000001"/>
    <n v="33.388809999999999"/>
    <n v="30.763400000000001"/>
    <n v="33.388809999999999"/>
  </r>
  <r>
    <x v="33"/>
    <n v="8"/>
    <n v="5"/>
    <n v="0"/>
    <s v="LLH"/>
    <n v="3"/>
    <n v="27.952860000000001"/>
    <n v="30.971399999999999"/>
    <n v="27.952860000000001"/>
    <n v="30.971399999999999"/>
  </r>
  <r>
    <x v="33"/>
    <n v="8"/>
    <n v="5"/>
    <n v="0"/>
    <s v="LLH"/>
    <n v="4"/>
    <n v="27.533349999999999"/>
    <n v="29.83"/>
    <n v="27.533349999999999"/>
    <n v="29.83"/>
  </r>
  <r>
    <x v="33"/>
    <n v="8"/>
    <n v="5"/>
    <n v="0"/>
    <s v="LLH"/>
    <n v="5"/>
    <n v="28.697299999999998"/>
    <n v="30.22946"/>
    <n v="28.697299999999998"/>
    <n v="30.22946"/>
  </r>
  <r>
    <x v="33"/>
    <n v="8"/>
    <n v="5"/>
    <n v="0"/>
    <s v="LLH"/>
    <n v="6"/>
    <n v="31.34975"/>
    <n v="33.107320000000001"/>
    <n v="31.34975"/>
    <n v="33.107320000000001"/>
  </r>
  <r>
    <x v="33"/>
    <n v="8"/>
    <n v="5"/>
    <n v="0"/>
    <s v="HLH"/>
    <n v="7"/>
    <n v="36.373959999999997"/>
    <n v="37.650060000000003"/>
    <n v="36.373959999999997"/>
    <n v="37.650060000000003"/>
  </r>
  <r>
    <x v="33"/>
    <n v="8"/>
    <n v="5"/>
    <n v="0"/>
    <s v="HLH"/>
    <n v="8"/>
    <n v="35.501759999999997"/>
    <n v="35.465879999999999"/>
    <n v="35.501759999999997"/>
    <n v="35.465879999999999"/>
  </r>
  <r>
    <x v="33"/>
    <n v="8"/>
    <n v="5"/>
    <n v="0"/>
    <s v="HLH"/>
    <n v="9"/>
    <n v="34.063690000000001"/>
    <n v="32.043790000000001"/>
    <n v="34.063690000000001"/>
    <n v="32.043790000000001"/>
  </r>
  <r>
    <x v="33"/>
    <n v="8"/>
    <n v="5"/>
    <n v="0"/>
    <s v="HLH"/>
    <n v="10"/>
    <n v="38.933219999999999"/>
    <n v="37.027450000000002"/>
    <n v="38.933219999999999"/>
    <n v="37.027450000000002"/>
  </r>
  <r>
    <x v="33"/>
    <n v="8"/>
    <n v="5"/>
    <n v="0"/>
    <s v="HLH"/>
    <n v="11"/>
    <n v="41.911439999999999"/>
    <n v="39.341619999999999"/>
    <n v="41.911439999999999"/>
    <n v="39.341619999999999"/>
  </r>
  <r>
    <x v="33"/>
    <n v="8"/>
    <n v="5"/>
    <n v="0"/>
    <s v="HLH"/>
    <n v="12"/>
    <n v="44.004510000000003"/>
    <n v="41.679209999999998"/>
    <n v="44.004510000000003"/>
    <n v="41.679209999999998"/>
  </r>
  <r>
    <x v="33"/>
    <n v="8"/>
    <n v="5"/>
    <n v="0"/>
    <s v="HLH"/>
    <n v="13"/>
    <n v="46.68806"/>
    <n v="44.159889999999997"/>
    <n v="46.68806"/>
    <n v="44.159889999999997"/>
  </r>
  <r>
    <x v="33"/>
    <n v="8"/>
    <n v="5"/>
    <n v="0"/>
    <s v="HLH"/>
    <n v="14"/>
    <n v="50.951830000000001"/>
    <n v="50.018259999999998"/>
    <n v="50.951830000000001"/>
    <n v="50.018259999999998"/>
  </r>
  <r>
    <x v="33"/>
    <n v="8"/>
    <n v="5"/>
    <n v="0"/>
    <s v="HLH"/>
    <n v="15"/>
    <n v="60.988729999999997"/>
    <n v="58.544589999999999"/>
    <n v="60.988729999999997"/>
    <n v="58.544589999999999"/>
  </r>
  <r>
    <x v="33"/>
    <n v="8"/>
    <n v="5"/>
    <n v="0"/>
    <s v="HLH"/>
    <n v="16"/>
    <n v="74.002889999999994"/>
    <n v="72.294870000000003"/>
    <n v="74.002889999999994"/>
    <n v="72.294870000000003"/>
  </r>
  <r>
    <x v="33"/>
    <n v="8"/>
    <n v="5"/>
    <n v="0"/>
    <s v="HLH"/>
    <n v="17"/>
    <n v="94.793689999999998"/>
    <n v="94.306650000000005"/>
    <n v="94.793689999999998"/>
    <n v="94.306650000000005"/>
  </r>
  <r>
    <x v="33"/>
    <n v="8"/>
    <n v="5"/>
    <n v="0"/>
    <s v="HLH"/>
    <n v="18"/>
    <n v="109.19765"/>
    <n v="107.65522"/>
    <n v="109.19765"/>
    <n v="107.65522"/>
  </r>
  <r>
    <x v="33"/>
    <n v="8"/>
    <n v="5"/>
    <n v="0"/>
    <s v="HLH"/>
    <n v="19"/>
    <n v="141.44195999999999"/>
    <n v="141.91744"/>
    <n v="141.44195999999999"/>
    <n v="141.91744"/>
  </r>
  <r>
    <x v="33"/>
    <n v="8"/>
    <n v="5"/>
    <n v="0"/>
    <s v="HLH"/>
    <n v="20"/>
    <n v="132.57740999999999"/>
    <n v="133.89158"/>
    <n v="132.57740999999999"/>
    <n v="133.89158"/>
  </r>
  <r>
    <x v="33"/>
    <n v="8"/>
    <n v="5"/>
    <n v="0"/>
    <s v="HLH"/>
    <n v="21"/>
    <n v="74.609790000000004"/>
    <n v="74.789689999999993"/>
    <n v="74.609790000000004"/>
    <n v="74.789689999999993"/>
  </r>
  <r>
    <x v="33"/>
    <n v="8"/>
    <n v="5"/>
    <n v="0"/>
    <s v="HLH"/>
    <n v="22"/>
    <n v="51.875340000000001"/>
    <n v="53.697220000000002"/>
    <n v="51.875340000000001"/>
    <n v="53.697220000000002"/>
  </r>
  <r>
    <x v="33"/>
    <n v="8"/>
    <n v="5"/>
    <n v="0"/>
    <s v="LLH"/>
    <n v="23"/>
    <n v="43.751100000000001"/>
    <n v="46.07"/>
    <n v="43.751100000000001"/>
    <n v="46.07"/>
  </r>
  <r>
    <x v="33"/>
    <n v="8"/>
    <n v="5"/>
    <n v="0"/>
    <s v="LLH"/>
    <n v="24"/>
    <n v="38.65963"/>
    <n v="41.180050000000001"/>
    <n v="38.65963"/>
    <n v="41.180050000000001"/>
  </r>
  <r>
    <x v="34"/>
    <n v="8"/>
    <n v="6"/>
    <n v="0"/>
    <s v="LLH"/>
    <n v="1"/>
    <n v="30.30226"/>
    <n v="32.455109999999998"/>
    <n v="30.30226"/>
    <n v="32.455109999999998"/>
  </r>
  <r>
    <x v="34"/>
    <n v="8"/>
    <n v="6"/>
    <n v="0"/>
    <s v="LLH"/>
    <n v="2"/>
    <n v="29.1"/>
    <n v="31.543489999999998"/>
    <n v="29.1"/>
    <n v="31.543489999999998"/>
  </r>
  <r>
    <x v="34"/>
    <n v="8"/>
    <n v="6"/>
    <n v="0"/>
    <s v="LLH"/>
    <n v="3"/>
    <n v="26.22364"/>
    <n v="28.843409999999999"/>
    <n v="26.22364"/>
    <n v="28.843409999999999"/>
  </r>
  <r>
    <x v="34"/>
    <n v="8"/>
    <n v="6"/>
    <n v="0"/>
    <s v="LLH"/>
    <n v="4"/>
    <n v="26.06926"/>
    <n v="28.31673"/>
    <n v="26.06926"/>
    <n v="28.31673"/>
  </r>
  <r>
    <x v="34"/>
    <n v="8"/>
    <n v="6"/>
    <n v="0"/>
    <s v="LLH"/>
    <n v="5"/>
    <n v="26.27515"/>
    <n v="28.322089999999999"/>
    <n v="26.27515"/>
    <n v="28.322089999999999"/>
  </r>
  <r>
    <x v="34"/>
    <n v="8"/>
    <n v="6"/>
    <n v="0"/>
    <s v="LLH"/>
    <n v="6"/>
    <n v="28.210470000000001"/>
    <n v="29.37"/>
    <n v="28.210470000000001"/>
    <n v="29.37"/>
  </r>
  <r>
    <x v="34"/>
    <n v="8"/>
    <n v="6"/>
    <n v="0"/>
    <s v="HLH"/>
    <n v="7"/>
    <n v="33.295369999999998"/>
    <n v="34.6265"/>
    <n v="33.295369999999998"/>
    <n v="34.6265"/>
  </r>
  <r>
    <x v="34"/>
    <n v="8"/>
    <n v="6"/>
    <n v="0"/>
    <s v="HLH"/>
    <n v="8"/>
    <n v="33.299999999999997"/>
    <n v="32.679189999999998"/>
    <n v="33.299999999999997"/>
    <n v="32.679189999999998"/>
  </r>
  <r>
    <x v="34"/>
    <n v="8"/>
    <n v="6"/>
    <n v="0"/>
    <s v="HLH"/>
    <n v="9"/>
    <n v="32.940759999999997"/>
    <n v="30.487939999999998"/>
    <n v="32.940759999999997"/>
    <n v="30.487939999999998"/>
  </r>
  <r>
    <x v="34"/>
    <n v="8"/>
    <n v="6"/>
    <n v="0"/>
    <s v="HLH"/>
    <n v="10"/>
    <n v="32.804569999999998"/>
    <n v="29.294"/>
    <n v="32.804569999999998"/>
    <n v="29.294"/>
  </r>
  <r>
    <x v="34"/>
    <n v="8"/>
    <n v="6"/>
    <n v="0"/>
    <s v="HLH"/>
    <n v="11"/>
    <n v="35"/>
    <n v="30.835270000000001"/>
    <n v="35"/>
    <n v="30.835270000000001"/>
  </r>
  <r>
    <x v="34"/>
    <n v="8"/>
    <n v="6"/>
    <n v="0"/>
    <s v="HLH"/>
    <n v="12"/>
    <n v="36.973399999999998"/>
    <n v="33.319490000000002"/>
    <n v="36.973399999999998"/>
    <n v="33.319490000000002"/>
  </r>
  <r>
    <x v="34"/>
    <n v="8"/>
    <n v="6"/>
    <n v="0"/>
    <s v="HLH"/>
    <n v="13"/>
    <n v="35.485669999999999"/>
    <n v="30.46912"/>
    <n v="35.485669999999999"/>
    <n v="30.46912"/>
  </r>
  <r>
    <x v="34"/>
    <n v="8"/>
    <n v="6"/>
    <n v="0"/>
    <s v="HLH"/>
    <n v="14"/>
    <n v="39.5884"/>
    <n v="30.854299999999999"/>
    <n v="39.5884"/>
    <n v="30.854299999999999"/>
  </r>
  <r>
    <x v="34"/>
    <n v="8"/>
    <n v="6"/>
    <n v="0"/>
    <s v="HLH"/>
    <n v="15"/>
    <n v="41.054169999999999"/>
    <n v="32.702620000000003"/>
    <n v="41.054169999999999"/>
    <n v="32.702620000000003"/>
  </r>
  <r>
    <x v="34"/>
    <n v="8"/>
    <n v="6"/>
    <n v="0"/>
    <s v="HLH"/>
    <n v="16"/>
    <n v="46.432600000000001"/>
    <n v="38.573230000000002"/>
    <n v="46.432600000000001"/>
    <n v="38.573230000000002"/>
  </r>
  <r>
    <x v="34"/>
    <n v="8"/>
    <n v="6"/>
    <n v="0"/>
    <s v="HLH"/>
    <n v="17"/>
    <n v="52.54524"/>
    <n v="44.272060000000003"/>
    <n v="52.54524"/>
    <n v="44.272060000000003"/>
  </r>
  <r>
    <x v="34"/>
    <n v="8"/>
    <n v="6"/>
    <n v="0"/>
    <s v="HLH"/>
    <n v="18"/>
    <n v="50.914960000000001"/>
    <n v="46.636850000000003"/>
    <n v="50.914960000000001"/>
    <n v="46.636850000000003"/>
  </r>
  <r>
    <x v="34"/>
    <n v="8"/>
    <n v="6"/>
    <n v="0"/>
    <s v="HLH"/>
    <n v="19"/>
    <n v="57.614130000000003"/>
    <n v="55.927210000000002"/>
    <n v="57.614130000000003"/>
    <n v="55.927210000000002"/>
  </r>
  <r>
    <x v="34"/>
    <n v="8"/>
    <n v="6"/>
    <n v="0"/>
    <s v="HLH"/>
    <n v="20"/>
    <n v="58.772919999999999"/>
    <n v="57.50611"/>
    <n v="58.772919999999999"/>
    <n v="57.50611"/>
  </r>
  <r>
    <x v="34"/>
    <n v="8"/>
    <n v="6"/>
    <n v="0"/>
    <s v="HLH"/>
    <n v="21"/>
    <n v="52.489640000000001"/>
    <n v="52.30668"/>
    <n v="52.489640000000001"/>
    <n v="52.30668"/>
  </r>
  <r>
    <x v="34"/>
    <n v="8"/>
    <n v="6"/>
    <n v="0"/>
    <s v="HLH"/>
    <n v="22"/>
    <n v="42.624809999999997"/>
    <n v="42.788150000000002"/>
    <n v="42.624809999999997"/>
    <n v="42.788150000000002"/>
  </r>
  <r>
    <x v="34"/>
    <n v="8"/>
    <n v="6"/>
    <n v="0"/>
    <s v="LLH"/>
    <n v="23"/>
    <n v="37.775590000000001"/>
    <n v="38.396360000000001"/>
    <n v="37.775590000000001"/>
    <n v="38.396360000000001"/>
  </r>
  <r>
    <x v="34"/>
    <n v="8"/>
    <n v="6"/>
    <n v="0"/>
    <s v="LLH"/>
    <n v="24"/>
    <n v="35"/>
    <n v="35.052010000000003"/>
    <n v="35"/>
    <n v="35.052010000000003"/>
  </r>
  <r>
    <x v="35"/>
    <n v="8"/>
    <n v="7"/>
    <n v="0"/>
    <s v="LLH"/>
    <n v="1"/>
    <n v="30.608250000000002"/>
    <n v="31.237010000000001"/>
    <n v="30.608250000000002"/>
    <n v="31.237010000000001"/>
  </r>
  <r>
    <x v="35"/>
    <n v="8"/>
    <n v="7"/>
    <n v="0"/>
    <s v="LLH"/>
    <n v="2"/>
    <n v="28.168420000000001"/>
    <n v="29"/>
    <n v="28.168420000000001"/>
    <n v="29"/>
  </r>
  <r>
    <x v="35"/>
    <n v="8"/>
    <n v="7"/>
    <n v="0"/>
    <s v="LLH"/>
    <n v="3"/>
    <n v="29.134080000000001"/>
    <n v="29.42"/>
    <n v="29.134080000000001"/>
    <n v="29.42"/>
  </r>
  <r>
    <x v="35"/>
    <n v="8"/>
    <n v="7"/>
    <n v="0"/>
    <s v="LLH"/>
    <n v="4"/>
    <n v="28.176729999999999"/>
    <n v="28.5"/>
    <n v="28.176729999999999"/>
    <n v="28.5"/>
  </r>
  <r>
    <x v="35"/>
    <n v="8"/>
    <n v="7"/>
    <n v="0"/>
    <s v="LLH"/>
    <n v="5"/>
    <n v="28.180789999999998"/>
    <n v="27.850960000000001"/>
    <n v="28.180789999999998"/>
    <n v="27.850960000000001"/>
  </r>
  <r>
    <x v="35"/>
    <n v="8"/>
    <n v="7"/>
    <n v="0"/>
    <s v="LLH"/>
    <n v="6"/>
    <n v="28.15166"/>
    <n v="28.037130000000001"/>
    <n v="28.15166"/>
    <n v="28.037130000000001"/>
  </r>
  <r>
    <x v="35"/>
    <n v="8"/>
    <n v="7"/>
    <n v="0"/>
    <s v="HLH"/>
    <n v="7"/>
    <n v="28.79617"/>
    <n v="28.918679999999998"/>
    <n v="28.79617"/>
    <n v="28.918679999999998"/>
  </r>
  <r>
    <x v="35"/>
    <n v="8"/>
    <n v="7"/>
    <n v="0"/>
    <s v="HLH"/>
    <n v="8"/>
    <n v="27.62426"/>
    <n v="28.12285"/>
    <n v="27.62426"/>
    <n v="28.12285"/>
  </r>
  <r>
    <x v="35"/>
    <n v="8"/>
    <n v="7"/>
    <n v="0"/>
    <s v="HLH"/>
    <n v="9"/>
    <n v="26.231860000000001"/>
    <n v="24.87134"/>
    <n v="26.231860000000001"/>
    <n v="24.87134"/>
  </r>
  <r>
    <x v="35"/>
    <n v="8"/>
    <n v="7"/>
    <n v="0"/>
    <s v="HLH"/>
    <n v="10"/>
    <n v="26.90982"/>
    <n v="24.34825"/>
    <n v="26.90982"/>
    <n v="24.34825"/>
  </r>
  <r>
    <x v="35"/>
    <n v="8"/>
    <n v="7"/>
    <n v="0"/>
    <s v="HLH"/>
    <n v="11"/>
    <n v="27.169260000000001"/>
    <n v="24.952210000000001"/>
    <n v="27.169260000000001"/>
    <n v="24.952210000000001"/>
  </r>
  <r>
    <x v="35"/>
    <n v="8"/>
    <n v="7"/>
    <n v="0"/>
    <s v="HLH"/>
    <n v="12"/>
    <n v="30.322780000000002"/>
    <n v="25.28321"/>
    <n v="30.322780000000002"/>
    <n v="25.28321"/>
  </r>
  <r>
    <x v="35"/>
    <n v="8"/>
    <n v="7"/>
    <n v="0"/>
    <s v="HLH"/>
    <n v="13"/>
    <n v="33.373550000000002"/>
    <n v="28.549340000000001"/>
    <n v="33.373550000000002"/>
    <n v="28.549340000000001"/>
  </r>
  <r>
    <x v="35"/>
    <n v="8"/>
    <n v="7"/>
    <n v="0"/>
    <s v="HLH"/>
    <n v="14"/>
    <n v="34.133989999999997"/>
    <n v="29.38287"/>
    <n v="34.133989999999997"/>
    <n v="29.38287"/>
  </r>
  <r>
    <x v="35"/>
    <n v="8"/>
    <n v="7"/>
    <n v="0"/>
    <s v="HLH"/>
    <n v="15"/>
    <n v="34.794829999999997"/>
    <n v="29.127410000000001"/>
    <n v="34.794829999999997"/>
    <n v="29.127410000000001"/>
  </r>
  <r>
    <x v="35"/>
    <n v="8"/>
    <n v="7"/>
    <n v="0"/>
    <s v="HLH"/>
    <n v="16"/>
    <n v="37.496679999999998"/>
    <n v="28.5"/>
    <n v="37.496679999999998"/>
    <n v="28.5"/>
  </r>
  <r>
    <x v="35"/>
    <n v="8"/>
    <n v="7"/>
    <n v="0"/>
    <s v="HLH"/>
    <n v="17"/>
    <n v="39.75855"/>
    <n v="29.415649999999999"/>
    <n v="39.75855"/>
    <n v="29.415649999999999"/>
  </r>
  <r>
    <x v="35"/>
    <n v="8"/>
    <n v="7"/>
    <n v="0"/>
    <s v="HLH"/>
    <n v="18"/>
    <n v="45"/>
    <n v="38.720080000000003"/>
    <n v="45"/>
    <n v="38.720080000000003"/>
  </r>
  <r>
    <x v="35"/>
    <n v="8"/>
    <n v="7"/>
    <n v="0"/>
    <s v="HLH"/>
    <n v="19"/>
    <n v="47.010129999999997"/>
    <n v="44.984789999999997"/>
    <n v="47.010129999999997"/>
    <n v="44.984789999999997"/>
  </r>
  <r>
    <x v="35"/>
    <n v="8"/>
    <n v="7"/>
    <n v="0"/>
    <s v="HLH"/>
    <n v="20"/>
    <n v="53.152230000000003"/>
    <n v="52.311970000000002"/>
    <n v="53.152230000000003"/>
    <n v="52.311970000000002"/>
  </r>
  <r>
    <x v="35"/>
    <n v="8"/>
    <n v="7"/>
    <n v="0"/>
    <s v="HLH"/>
    <n v="21"/>
    <n v="45.652360000000002"/>
    <n v="45.885800000000003"/>
    <n v="45.652360000000002"/>
    <n v="45.885800000000003"/>
  </r>
  <r>
    <x v="35"/>
    <n v="8"/>
    <n v="7"/>
    <n v="0"/>
    <s v="HLH"/>
    <n v="22"/>
    <n v="39.14096"/>
    <n v="40.202379999999998"/>
    <n v="39.14096"/>
    <n v="40.202379999999998"/>
  </r>
  <r>
    <x v="35"/>
    <n v="8"/>
    <n v="7"/>
    <n v="0"/>
    <s v="LLH"/>
    <n v="23"/>
    <n v="34.002209999999998"/>
    <n v="34.227240000000002"/>
    <n v="34.002209999999998"/>
    <n v="34.227240000000002"/>
  </r>
  <r>
    <x v="35"/>
    <n v="8"/>
    <n v="7"/>
    <n v="0"/>
    <s v="LLH"/>
    <n v="24"/>
    <n v="31.36112"/>
    <n v="31.657060000000001"/>
    <n v="31.36112"/>
    <n v="31.657060000000001"/>
  </r>
  <r>
    <x v="36"/>
    <n v="8"/>
    <n v="1"/>
    <n v="0"/>
    <s v="LLH"/>
    <n v="1"/>
    <n v="29.000730000000001"/>
    <n v="29.522950000000002"/>
    <n v="29.000730000000001"/>
    <n v="29.522950000000002"/>
  </r>
  <r>
    <x v="36"/>
    <n v="8"/>
    <n v="1"/>
    <n v="0"/>
    <s v="LLH"/>
    <n v="2"/>
    <n v="28.63991"/>
    <n v="28.469889999999999"/>
    <n v="28.63991"/>
    <n v="28.469889999999999"/>
  </r>
  <r>
    <x v="36"/>
    <n v="8"/>
    <n v="1"/>
    <n v="0"/>
    <s v="LLH"/>
    <n v="3"/>
    <n v="28.09498"/>
    <n v="29.09674"/>
    <n v="28.09498"/>
    <n v="29.09674"/>
  </r>
  <r>
    <x v="36"/>
    <n v="8"/>
    <n v="1"/>
    <n v="0"/>
    <s v="LLH"/>
    <n v="4"/>
    <n v="27.559329999999999"/>
    <n v="28.452999999999999"/>
    <n v="27.559329999999999"/>
    <n v="28.452999999999999"/>
  </r>
  <r>
    <x v="36"/>
    <n v="8"/>
    <n v="1"/>
    <n v="0"/>
    <s v="LLH"/>
    <n v="5"/>
    <n v="27.55612"/>
    <n v="28.410170000000001"/>
    <n v="27.55612"/>
    <n v="28.410170000000001"/>
  </r>
  <r>
    <x v="36"/>
    <n v="8"/>
    <n v="1"/>
    <n v="0"/>
    <s v="LLH"/>
    <n v="6"/>
    <n v="28.09093"/>
    <n v="28.455660000000002"/>
    <n v="28.09093"/>
    <n v="28.455660000000002"/>
  </r>
  <r>
    <x v="36"/>
    <n v="8"/>
    <n v="1"/>
    <n v="0"/>
    <s v="LLH"/>
    <n v="7"/>
    <n v="27.65"/>
    <n v="28.049230000000001"/>
    <n v="27.65"/>
    <n v="28.049230000000001"/>
  </r>
  <r>
    <x v="36"/>
    <n v="8"/>
    <n v="1"/>
    <n v="0"/>
    <s v="LLH"/>
    <n v="8"/>
    <n v="25.148620000000001"/>
    <n v="24.642189999999999"/>
    <n v="25.148620000000001"/>
    <n v="24.642189999999999"/>
  </r>
  <r>
    <x v="36"/>
    <n v="8"/>
    <n v="1"/>
    <n v="0"/>
    <s v="LLH"/>
    <n v="9"/>
    <n v="20.368089999999999"/>
    <n v="19.599450000000001"/>
    <n v="20.368089999999999"/>
    <n v="19.599450000000001"/>
  </r>
  <r>
    <x v="36"/>
    <n v="8"/>
    <n v="1"/>
    <n v="0"/>
    <s v="LLH"/>
    <n v="10"/>
    <n v="20"/>
    <n v="17.549189999999999"/>
    <n v="20"/>
    <n v="17.549189999999999"/>
  </r>
  <r>
    <x v="36"/>
    <n v="8"/>
    <n v="1"/>
    <n v="0"/>
    <s v="LLH"/>
    <n v="11"/>
    <n v="22.65446"/>
    <n v="19.013580000000001"/>
    <n v="22.65446"/>
    <n v="19.013580000000001"/>
  </r>
  <r>
    <x v="36"/>
    <n v="8"/>
    <n v="1"/>
    <n v="0"/>
    <s v="LLH"/>
    <n v="12"/>
    <n v="27.279879999999999"/>
    <n v="22.822050000000001"/>
    <n v="27.279879999999999"/>
    <n v="22.822050000000001"/>
  </r>
  <r>
    <x v="36"/>
    <n v="8"/>
    <n v="1"/>
    <n v="0"/>
    <s v="LLH"/>
    <n v="13"/>
    <n v="27.65"/>
    <n v="26.113009999999999"/>
    <n v="27.65"/>
    <n v="26.113009999999999"/>
  </r>
  <r>
    <x v="36"/>
    <n v="8"/>
    <n v="1"/>
    <n v="0"/>
    <s v="LLH"/>
    <n v="14"/>
    <n v="29.70365"/>
    <n v="27.929099999999998"/>
    <n v="29.70365"/>
    <n v="27.929099999999998"/>
  </r>
  <r>
    <x v="36"/>
    <n v="8"/>
    <n v="1"/>
    <n v="0"/>
    <s v="LLH"/>
    <n v="15"/>
    <n v="32.304920000000003"/>
    <n v="30.808309999999999"/>
    <n v="32.304920000000003"/>
    <n v="30.808309999999999"/>
  </r>
  <r>
    <x v="36"/>
    <n v="8"/>
    <n v="1"/>
    <n v="0"/>
    <s v="LLH"/>
    <n v="16"/>
    <n v="33.276000000000003"/>
    <n v="31.42182"/>
    <n v="33.276000000000003"/>
    <n v="31.42182"/>
  </r>
  <r>
    <x v="36"/>
    <n v="8"/>
    <n v="1"/>
    <n v="0"/>
    <s v="LLH"/>
    <n v="17"/>
    <n v="34.99"/>
    <n v="31.506170000000001"/>
    <n v="34.99"/>
    <n v="31.506170000000001"/>
  </r>
  <r>
    <x v="36"/>
    <n v="8"/>
    <n v="1"/>
    <n v="0"/>
    <s v="LLH"/>
    <n v="18"/>
    <n v="37.444070000000004"/>
    <n v="33.26831"/>
    <n v="37.444070000000004"/>
    <n v="33.26831"/>
  </r>
  <r>
    <x v="36"/>
    <n v="8"/>
    <n v="1"/>
    <n v="0"/>
    <s v="LLH"/>
    <n v="19"/>
    <n v="43.898850000000003"/>
    <n v="44.68"/>
    <n v="43.898850000000003"/>
    <n v="44.68"/>
  </r>
  <r>
    <x v="36"/>
    <n v="8"/>
    <n v="1"/>
    <n v="0"/>
    <s v="LLH"/>
    <n v="20"/>
    <n v="51.31729"/>
    <n v="52.038449999999997"/>
    <n v="51.31729"/>
    <n v="52.038449999999997"/>
  </r>
  <r>
    <x v="36"/>
    <n v="8"/>
    <n v="1"/>
    <n v="0"/>
    <s v="LLH"/>
    <n v="21"/>
    <n v="46.388080000000002"/>
    <n v="47.360700000000001"/>
    <n v="46.388080000000002"/>
    <n v="47.360700000000001"/>
  </r>
  <r>
    <x v="36"/>
    <n v="8"/>
    <n v="1"/>
    <n v="0"/>
    <s v="LLH"/>
    <n v="22"/>
    <n v="38.290680000000002"/>
    <n v="39.189900000000002"/>
    <n v="38.290680000000002"/>
    <n v="39.189900000000002"/>
  </r>
  <r>
    <x v="36"/>
    <n v="8"/>
    <n v="1"/>
    <n v="0"/>
    <s v="LLH"/>
    <n v="23"/>
    <n v="32.886890000000001"/>
    <n v="33.441879999999998"/>
    <n v="32.886890000000001"/>
    <n v="33.441879999999998"/>
  </r>
  <r>
    <x v="36"/>
    <n v="8"/>
    <n v="1"/>
    <n v="0"/>
    <s v="LLH"/>
    <n v="24"/>
    <n v="29.59196"/>
    <n v="30.192489999999999"/>
    <n v="29.59196"/>
    <n v="30.192489999999999"/>
  </r>
  <r>
    <x v="37"/>
    <n v="8"/>
    <n v="2"/>
    <n v="0"/>
    <s v="LLH"/>
    <n v="1"/>
    <n v="28.5"/>
    <n v="28.462039999999998"/>
    <n v="28.5"/>
    <n v="28.462039999999998"/>
  </r>
  <r>
    <x v="37"/>
    <n v="8"/>
    <n v="2"/>
    <n v="0"/>
    <s v="LLH"/>
    <n v="2"/>
    <n v="27.399840000000001"/>
    <n v="27.490169999999999"/>
    <n v="27.399840000000001"/>
    <n v="27.490169999999999"/>
  </r>
  <r>
    <x v="37"/>
    <n v="8"/>
    <n v="2"/>
    <n v="0"/>
    <s v="LLH"/>
    <n v="3"/>
    <n v="26.61112"/>
    <n v="26.610420000000001"/>
    <n v="26.61112"/>
    <n v="26.610420000000001"/>
  </r>
  <r>
    <x v="37"/>
    <n v="8"/>
    <n v="2"/>
    <n v="0"/>
    <s v="LLH"/>
    <n v="4"/>
    <n v="26.643920000000001"/>
    <n v="26.495760000000001"/>
    <n v="26.643920000000001"/>
    <n v="26.495760000000001"/>
  </r>
  <r>
    <x v="37"/>
    <n v="8"/>
    <n v="2"/>
    <n v="0"/>
    <s v="LLH"/>
    <n v="5"/>
    <n v="27.440989999999999"/>
    <n v="27.35305"/>
    <n v="27.440989999999999"/>
    <n v="27.35305"/>
  </r>
  <r>
    <x v="37"/>
    <n v="8"/>
    <n v="2"/>
    <n v="0"/>
    <s v="LLH"/>
    <n v="6"/>
    <n v="28.911269999999998"/>
    <n v="28.535879999999999"/>
    <n v="28.911269999999998"/>
    <n v="28.535879999999999"/>
  </r>
  <r>
    <x v="37"/>
    <n v="8"/>
    <n v="2"/>
    <n v="0"/>
    <s v="HLH"/>
    <n v="7"/>
    <n v="33.834409999999998"/>
    <n v="33.972090000000001"/>
    <n v="33.834409999999998"/>
    <n v="33.972090000000001"/>
  </r>
  <r>
    <x v="37"/>
    <n v="8"/>
    <n v="2"/>
    <n v="0"/>
    <s v="HLH"/>
    <n v="8"/>
    <n v="32.83043"/>
    <n v="32.611609999999999"/>
    <n v="32.83043"/>
    <n v="32.611609999999999"/>
  </r>
  <r>
    <x v="37"/>
    <n v="8"/>
    <n v="2"/>
    <n v="0"/>
    <s v="HLH"/>
    <n v="9"/>
    <n v="30.11"/>
    <n v="27.73929"/>
    <n v="30.11"/>
    <n v="27.73929"/>
  </r>
  <r>
    <x v="37"/>
    <n v="8"/>
    <n v="2"/>
    <n v="0"/>
    <s v="HLH"/>
    <n v="10"/>
    <n v="30.255410000000001"/>
    <n v="25.714179999999999"/>
    <n v="30.255410000000001"/>
    <n v="25.714179999999999"/>
  </r>
  <r>
    <x v="37"/>
    <n v="8"/>
    <n v="2"/>
    <n v="0"/>
    <s v="HLH"/>
    <n v="11"/>
    <n v="33.677619999999997"/>
    <n v="27.090240000000001"/>
    <n v="33.677619999999997"/>
    <n v="27.090240000000001"/>
  </r>
  <r>
    <x v="37"/>
    <n v="8"/>
    <n v="2"/>
    <n v="0"/>
    <s v="HLH"/>
    <n v="12"/>
    <n v="34.250779999999999"/>
    <n v="25.556709999999999"/>
    <n v="34.250779999999999"/>
    <n v="25.556709999999999"/>
  </r>
  <r>
    <x v="37"/>
    <n v="8"/>
    <n v="2"/>
    <n v="0"/>
    <s v="HLH"/>
    <n v="13"/>
    <n v="35.483559999999997"/>
    <n v="30.65822"/>
    <n v="35.483559999999997"/>
    <n v="30.65822"/>
  </r>
  <r>
    <x v="37"/>
    <n v="8"/>
    <n v="2"/>
    <n v="0"/>
    <s v="HLH"/>
    <n v="14"/>
    <n v="39.383479999999999"/>
    <n v="34.862679999999997"/>
    <n v="39.383479999999999"/>
    <n v="34.862679999999997"/>
  </r>
  <r>
    <x v="37"/>
    <n v="8"/>
    <n v="2"/>
    <n v="0"/>
    <s v="HLH"/>
    <n v="15"/>
    <n v="41.00217"/>
    <n v="35.839410000000001"/>
    <n v="41.00217"/>
    <n v="35.839410000000001"/>
  </r>
  <r>
    <x v="37"/>
    <n v="8"/>
    <n v="2"/>
    <n v="0"/>
    <s v="HLH"/>
    <n v="16"/>
    <n v="43.593690000000002"/>
    <n v="37.205889999999997"/>
    <n v="43.593690000000002"/>
    <n v="37.205889999999997"/>
  </r>
  <r>
    <x v="37"/>
    <n v="8"/>
    <n v="2"/>
    <n v="0"/>
    <s v="HLH"/>
    <n v="17"/>
    <n v="46.417610000000003"/>
    <n v="39.579349999999998"/>
    <n v="46.417610000000003"/>
    <n v="39.579349999999998"/>
  </r>
  <r>
    <x v="37"/>
    <n v="8"/>
    <n v="2"/>
    <n v="0"/>
    <s v="HLH"/>
    <n v="18"/>
    <n v="48.693860000000001"/>
    <n v="45.266739999999999"/>
    <n v="48.693860000000001"/>
    <n v="45.266739999999999"/>
  </r>
  <r>
    <x v="37"/>
    <n v="8"/>
    <n v="2"/>
    <n v="0"/>
    <s v="HLH"/>
    <n v="19"/>
    <n v="57.150829999999999"/>
    <n v="56.374270000000003"/>
    <n v="57.150829999999999"/>
    <n v="56.374270000000003"/>
  </r>
  <r>
    <x v="37"/>
    <n v="8"/>
    <n v="2"/>
    <n v="0"/>
    <s v="HLH"/>
    <n v="20"/>
    <n v="68.47627"/>
    <n v="68.117559999999997"/>
    <n v="68.47627"/>
    <n v="68.117559999999997"/>
  </r>
  <r>
    <x v="37"/>
    <n v="8"/>
    <n v="2"/>
    <n v="0"/>
    <s v="HLH"/>
    <n v="21"/>
    <n v="52.44"/>
    <n v="53.709879999999998"/>
    <n v="52.44"/>
    <n v="53.709879999999998"/>
  </r>
  <r>
    <x v="37"/>
    <n v="8"/>
    <n v="2"/>
    <n v="0"/>
    <s v="HLH"/>
    <n v="22"/>
    <n v="45"/>
    <n v="46.423690000000001"/>
    <n v="45"/>
    <n v="46.423690000000001"/>
  </r>
  <r>
    <x v="37"/>
    <n v="8"/>
    <n v="2"/>
    <n v="0"/>
    <s v="LLH"/>
    <n v="23"/>
    <n v="35.584879999999998"/>
    <n v="35.670879999999997"/>
    <n v="35.584879999999998"/>
    <n v="35.670879999999997"/>
  </r>
  <r>
    <x v="37"/>
    <n v="8"/>
    <n v="2"/>
    <n v="0"/>
    <s v="LLH"/>
    <n v="24"/>
    <n v="32"/>
    <n v="32.448630000000001"/>
    <n v="32"/>
    <n v="32.448630000000001"/>
  </r>
  <r>
    <x v="38"/>
    <n v="8"/>
    <n v="3"/>
    <n v="0"/>
    <s v="LLH"/>
    <n v="1"/>
    <n v="27.69068"/>
    <n v="28.12"/>
    <n v="27.69068"/>
    <n v="28.12"/>
  </r>
  <r>
    <x v="38"/>
    <n v="8"/>
    <n v="3"/>
    <n v="0"/>
    <s v="LLH"/>
    <n v="2"/>
    <n v="26.99"/>
    <n v="28.069299999999998"/>
    <n v="26.99"/>
    <n v="28.069299999999998"/>
  </r>
  <r>
    <x v="38"/>
    <n v="8"/>
    <n v="3"/>
    <n v="0"/>
    <s v="LLH"/>
    <n v="3"/>
    <n v="25.41085"/>
    <n v="26.514230000000001"/>
    <n v="25.41085"/>
    <n v="26.514230000000001"/>
  </r>
  <r>
    <x v="38"/>
    <n v="8"/>
    <n v="3"/>
    <n v="0"/>
    <s v="LLH"/>
    <n v="4"/>
    <n v="25.759720000000002"/>
    <n v="26.52441"/>
    <n v="25.759720000000002"/>
    <n v="26.52441"/>
  </r>
  <r>
    <x v="38"/>
    <n v="8"/>
    <n v="3"/>
    <n v="0"/>
    <s v="LLH"/>
    <n v="5"/>
    <n v="26.29928"/>
    <n v="27.015460000000001"/>
    <n v="26.29928"/>
    <n v="27.015460000000001"/>
  </r>
  <r>
    <x v="38"/>
    <n v="8"/>
    <n v="3"/>
    <n v="0"/>
    <s v="LLH"/>
    <n v="6"/>
    <n v="29.776299999999999"/>
    <n v="29.985690000000002"/>
    <n v="29.776299999999999"/>
    <n v="29.985690000000002"/>
  </r>
  <r>
    <x v="38"/>
    <n v="8"/>
    <n v="3"/>
    <n v="0"/>
    <s v="HLH"/>
    <n v="7"/>
    <n v="33.299999999999997"/>
    <n v="34.022629999999999"/>
    <n v="33.299999999999997"/>
    <n v="34.022629999999999"/>
  </r>
  <r>
    <x v="38"/>
    <n v="8"/>
    <n v="3"/>
    <n v="0"/>
    <s v="HLH"/>
    <n v="8"/>
    <n v="31.70308"/>
    <n v="31.430119999999999"/>
    <n v="31.70308"/>
    <n v="31.430119999999999"/>
  </r>
  <r>
    <x v="38"/>
    <n v="8"/>
    <n v="3"/>
    <n v="0"/>
    <s v="HLH"/>
    <n v="9"/>
    <n v="28.883369999999999"/>
    <n v="26.80228"/>
    <n v="28.883369999999999"/>
    <n v="26.80228"/>
  </r>
  <r>
    <x v="38"/>
    <n v="8"/>
    <n v="3"/>
    <n v="0"/>
    <s v="HLH"/>
    <n v="10"/>
    <n v="29.686060000000001"/>
    <n v="25.648099999999999"/>
    <n v="29.686060000000001"/>
    <n v="25.648099999999999"/>
  </r>
  <r>
    <x v="38"/>
    <n v="8"/>
    <n v="3"/>
    <n v="0"/>
    <s v="HLH"/>
    <n v="11"/>
    <n v="32.364339999999999"/>
    <n v="23.86382"/>
    <n v="32.364339999999999"/>
    <n v="23.86382"/>
  </r>
  <r>
    <x v="38"/>
    <n v="8"/>
    <n v="3"/>
    <n v="0"/>
    <s v="HLH"/>
    <n v="12"/>
    <n v="33.639490000000002"/>
    <n v="23.871980000000001"/>
    <n v="33.639490000000002"/>
    <n v="23.871980000000001"/>
  </r>
  <r>
    <x v="38"/>
    <n v="8"/>
    <n v="3"/>
    <n v="0"/>
    <s v="HLH"/>
    <n v="13"/>
    <n v="35.299999999999997"/>
    <n v="31.341100000000001"/>
    <n v="35.299999999999997"/>
    <n v="31.341100000000001"/>
  </r>
  <r>
    <x v="38"/>
    <n v="8"/>
    <n v="3"/>
    <n v="0"/>
    <s v="HLH"/>
    <n v="14"/>
    <n v="36.417659999999998"/>
    <n v="31.753350000000001"/>
    <n v="36.417659999999998"/>
    <n v="31.753350000000001"/>
  </r>
  <r>
    <x v="38"/>
    <n v="8"/>
    <n v="3"/>
    <n v="0"/>
    <s v="HLH"/>
    <n v="15"/>
    <n v="39.562840000000001"/>
    <n v="34.034050000000001"/>
    <n v="39.562840000000001"/>
    <n v="34.034050000000001"/>
  </r>
  <r>
    <x v="38"/>
    <n v="8"/>
    <n v="3"/>
    <n v="0"/>
    <s v="HLH"/>
    <n v="16"/>
    <n v="42.590350000000001"/>
    <n v="35.839129999999997"/>
    <n v="42.590350000000001"/>
    <n v="35.839129999999997"/>
  </r>
  <r>
    <x v="38"/>
    <n v="8"/>
    <n v="3"/>
    <n v="0"/>
    <s v="HLH"/>
    <n v="17"/>
    <n v="45"/>
    <n v="40.324599999999997"/>
    <n v="45"/>
    <n v="40.324599999999997"/>
  </r>
  <r>
    <x v="38"/>
    <n v="8"/>
    <n v="3"/>
    <n v="0"/>
    <s v="HLH"/>
    <n v="18"/>
    <n v="47.952199999999998"/>
    <n v="45.610489999999999"/>
    <n v="47.952199999999998"/>
    <n v="45.610489999999999"/>
  </r>
  <r>
    <x v="38"/>
    <n v="8"/>
    <n v="3"/>
    <n v="0"/>
    <s v="HLH"/>
    <n v="19"/>
    <n v="57.817070000000001"/>
    <n v="56.20722"/>
    <n v="57.817070000000001"/>
    <n v="56.20722"/>
  </r>
  <r>
    <x v="38"/>
    <n v="8"/>
    <n v="3"/>
    <n v="0"/>
    <s v="HLH"/>
    <n v="20"/>
    <n v="65.598979999999997"/>
    <n v="61.570979999999999"/>
    <n v="65.598979999999997"/>
    <n v="61.570979999999999"/>
  </r>
  <r>
    <x v="38"/>
    <n v="8"/>
    <n v="3"/>
    <n v="0"/>
    <s v="HLH"/>
    <n v="21"/>
    <n v="50.038119999999999"/>
    <n v="50.768059999999998"/>
    <n v="50.038119999999999"/>
    <n v="50.768059999999998"/>
  </r>
  <r>
    <x v="38"/>
    <n v="8"/>
    <n v="3"/>
    <n v="0"/>
    <s v="HLH"/>
    <n v="22"/>
    <n v="42.53228"/>
    <n v="43.890520000000002"/>
    <n v="42.53228"/>
    <n v="43.890520000000002"/>
  </r>
  <r>
    <x v="38"/>
    <n v="8"/>
    <n v="3"/>
    <n v="0"/>
    <s v="LLH"/>
    <n v="23"/>
    <n v="37.878059999999998"/>
    <n v="38.329990000000002"/>
    <n v="37.878059999999998"/>
    <n v="38.329990000000002"/>
  </r>
  <r>
    <x v="38"/>
    <n v="8"/>
    <n v="3"/>
    <n v="0"/>
    <s v="LLH"/>
    <n v="24"/>
    <n v="33.364759999999997"/>
    <n v="33.30538"/>
    <n v="33.364759999999997"/>
    <n v="33.30538"/>
  </r>
  <r>
    <x v="39"/>
    <n v="8"/>
    <n v="4"/>
    <n v="0"/>
    <s v="LLH"/>
    <n v="1"/>
    <n v="29.86815"/>
    <n v="29.87125"/>
    <n v="29.86815"/>
    <n v="29.87125"/>
  </r>
  <r>
    <x v="39"/>
    <n v="8"/>
    <n v="4"/>
    <n v="0"/>
    <s v="LLH"/>
    <n v="2"/>
    <n v="27.74539"/>
    <n v="27.68496"/>
    <n v="27.74539"/>
    <n v="27.68496"/>
  </r>
  <r>
    <x v="39"/>
    <n v="8"/>
    <n v="4"/>
    <n v="0"/>
    <s v="LLH"/>
    <n v="3"/>
    <n v="27.110430000000001"/>
    <n v="27.28886"/>
    <n v="27.110430000000001"/>
    <n v="27.28886"/>
  </r>
  <r>
    <x v="39"/>
    <n v="8"/>
    <n v="4"/>
    <n v="0"/>
    <s v="LLH"/>
    <n v="4"/>
    <n v="26.570820000000001"/>
    <n v="26.711210000000001"/>
    <n v="26.570820000000001"/>
    <n v="26.711210000000001"/>
  </r>
  <r>
    <x v="39"/>
    <n v="8"/>
    <n v="4"/>
    <n v="0"/>
    <s v="LLH"/>
    <n v="5"/>
    <n v="27.27561"/>
    <n v="27.24457"/>
    <n v="27.27561"/>
    <n v="27.24457"/>
  </r>
  <r>
    <x v="39"/>
    <n v="8"/>
    <n v="4"/>
    <n v="0"/>
    <s v="LLH"/>
    <n v="6"/>
    <n v="28.380849999999999"/>
    <n v="28.534839999999999"/>
    <n v="28.380849999999999"/>
    <n v="28.534839999999999"/>
  </r>
  <r>
    <x v="39"/>
    <n v="8"/>
    <n v="4"/>
    <n v="0"/>
    <s v="HLH"/>
    <n v="7"/>
    <n v="34.499459999999999"/>
    <n v="35.110309999999998"/>
    <n v="34.499459999999999"/>
    <n v="35.110309999999998"/>
  </r>
  <r>
    <x v="39"/>
    <n v="8"/>
    <n v="4"/>
    <n v="0"/>
    <s v="HLH"/>
    <n v="8"/>
    <n v="30.349060000000001"/>
    <n v="30.40916"/>
    <n v="30.349060000000001"/>
    <n v="30.40916"/>
  </r>
  <r>
    <x v="39"/>
    <n v="8"/>
    <n v="4"/>
    <n v="0"/>
    <s v="HLH"/>
    <n v="9"/>
    <n v="28.773689999999998"/>
    <n v="27.748560000000001"/>
    <n v="28.773689999999998"/>
    <n v="27.748560000000001"/>
  </r>
  <r>
    <x v="39"/>
    <n v="8"/>
    <n v="4"/>
    <n v="0"/>
    <s v="HLH"/>
    <n v="10"/>
    <n v="28.701830000000001"/>
    <n v="26.947130000000001"/>
    <n v="28.701830000000001"/>
    <n v="26.947130000000001"/>
  </r>
  <r>
    <x v="39"/>
    <n v="8"/>
    <n v="4"/>
    <n v="0"/>
    <s v="HLH"/>
    <n v="11"/>
    <n v="31.015149999999998"/>
    <n v="28.07921"/>
    <n v="31.015149999999998"/>
    <n v="28.07921"/>
  </r>
  <r>
    <x v="39"/>
    <n v="8"/>
    <n v="4"/>
    <n v="0"/>
    <s v="HLH"/>
    <n v="12"/>
    <n v="34.11083"/>
    <n v="30.982130000000002"/>
    <n v="34.11083"/>
    <n v="30.982130000000002"/>
  </r>
  <r>
    <x v="39"/>
    <n v="8"/>
    <n v="4"/>
    <n v="0"/>
    <s v="HLH"/>
    <n v="13"/>
    <n v="34.919420000000002"/>
    <n v="31.85435"/>
    <n v="34.919420000000002"/>
    <n v="31.85435"/>
  </r>
  <r>
    <x v="39"/>
    <n v="8"/>
    <n v="4"/>
    <n v="0"/>
    <s v="HLH"/>
    <n v="14"/>
    <n v="38.208240000000004"/>
    <n v="33.859279999999998"/>
    <n v="38.208240000000004"/>
    <n v="33.859279999999998"/>
  </r>
  <r>
    <x v="39"/>
    <n v="8"/>
    <n v="4"/>
    <n v="0"/>
    <s v="HLH"/>
    <n v="15"/>
    <n v="42.309989999999999"/>
    <n v="35.971049999999998"/>
    <n v="42.309989999999999"/>
    <n v="35.971049999999998"/>
  </r>
  <r>
    <x v="39"/>
    <n v="8"/>
    <n v="4"/>
    <n v="0"/>
    <s v="HLH"/>
    <n v="16"/>
    <n v="43.559539999999998"/>
    <n v="37.890979999999999"/>
    <n v="43.559539999999998"/>
    <n v="37.890979999999999"/>
  </r>
  <r>
    <x v="39"/>
    <n v="8"/>
    <n v="4"/>
    <n v="0"/>
    <s v="HLH"/>
    <n v="17"/>
    <n v="48.00609"/>
    <n v="44.683349999999997"/>
    <n v="48.00609"/>
    <n v="44.683349999999997"/>
  </r>
  <r>
    <x v="39"/>
    <n v="8"/>
    <n v="4"/>
    <n v="0"/>
    <s v="HLH"/>
    <n v="18"/>
    <n v="50.178150000000002"/>
    <n v="47.705289999999998"/>
    <n v="50.178150000000002"/>
    <n v="47.705289999999998"/>
  </r>
  <r>
    <x v="39"/>
    <n v="8"/>
    <n v="4"/>
    <n v="0"/>
    <s v="HLH"/>
    <n v="19"/>
    <n v="62.617040000000003"/>
    <n v="59.761769999999999"/>
    <n v="62.617040000000003"/>
    <n v="59.761769999999999"/>
  </r>
  <r>
    <x v="39"/>
    <n v="8"/>
    <n v="4"/>
    <n v="0"/>
    <s v="HLH"/>
    <n v="20"/>
    <n v="66.556830000000005"/>
    <n v="63.013849999999998"/>
    <n v="66.556830000000005"/>
    <n v="63.013849999999998"/>
  </r>
  <r>
    <x v="39"/>
    <n v="8"/>
    <n v="4"/>
    <n v="0"/>
    <s v="HLH"/>
    <n v="21"/>
    <n v="51.327809999999999"/>
    <n v="52.188180000000003"/>
    <n v="51.327809999999999"/>
    <n v="52.188180000000003"/>
  </r>
  <r>
    <x v="39"/>
    <n v="8"/>
    <n v="4"/>
    <n v="0"/>
    <s v="HLH"/>
    <n v="22"/>
    <n v="44.284610000000001"/>
    <n v="43.702109999999998"/>
    <n v="44.284610000000001"/>
    <n v="43.702109999999998"/>
  </r>
  <r>
    <x v="39"/>
    <n v="8"/>
    <n v="4"/>
    <n v="0"/>
    <s v="LLH"/>
    <n v="23"/>
    <n v="37.263159999999999"/>
    <n v="35.707999999999998"/>
    <n v="37.263159999999999"/>
    <n v="35.707999999999998"/>
  </r>
  <r>
    <x v="39"/>
    <n v="8"/>
    <n v="4"/>
    <n v="0"/>
    <s v="LLH"/>
    <n v="24"/>
    <n v="33.550739999999998"/>
    <n v="32.344270000000002"/>
    <n v="33.550739999999998"/>
    <n v="32.344270000000002"/>
  </r>
  <r>
    <x v="40"/>
    <n v="8"/>
    <n v="5"/>
    <n v="0"/>
    <s v="LLH"/>
    <n v="1"/>
    <n v="28.826540000000001"/>
    <n v="28.859660000000002"/>
    <n v="28.826540000000001"/>
    <n v="28.859660000000002"/>
  </r>
  <r>
    <x v="40"/>
    <n v="8"/>
    <n v="5"/>
    <n v="0"/>
    <s v="LLH"/>
    <n v="2"/>
    <n v="26.672329999999999"/>
    <n v="26.669550000000001"/>
    <n v="26.672329999999999"/>
    <n v="26.669550000000001"/>
  </r>
  <r>
    <x v="40"/>
    <n v="8"/>
    <n v="5"/>
    <n v="0"/>
    <s v="LLH"/>
    <n v="3"/>
    <n v="25.981909999999999"/>
    <n v="26.536480000000001"/>
    <n v="25.981909999999999"/>
    <n v="26.536480000000001"/>
  </r>
  <r>
    <x v="40"/>
    <n v="8"/>
    <n v="5"/>
    <n v="0"/>
    <s v="LLH"/>
    <n v="4"/>
    <n v="25.9"/>
    <n v="26.110189999999999"/>
    <n v="25.9"/>
    <n v="26.110189999999999"/>
  </r>
  <r>
    <x v="40"/>
    <n v="8"/>
    <n v="5"/>
    <n v="0"/>
    <s v="LLH"/>
    <n v="5"/>
    <n v="26.505949999999999"/>
    <n v="26.544530000000002"/>
    <n v="26.505949999999999"/>
    <n v="26.544530000000002"/>
  </r>
  <r>
    <x v="40"/>
    <n v="8"/>
    <n v="5"/>
    <n v="0"/>
    <s v="LLH"/>
    <n v="6"/>
    <n v="28.275639999999999"/>
    <n v="28.32282"/>
    <n v="28.275639999999999"/>
    <n v="28.32282"/>
  </r>
  <r>
    <x v="40"/>
    <n v="8"/>
    <n v="5"/>
    <n v="0"/>
    <s v="HLH"/>
    <n v="7"/>
    <n v="33.022100000000002"/>
    <n v="33.341189999999997"/>
    <n v="33.022100000000002"/>
    <n v="33.341189999999997"/>
  </r>
  <r>
    <x v="40"/>
    <n v="8"/>
    <n v="5"/>
    <n v="0"/>
    <s v="HLH"/>
    <n v="8"/>
    <n v="31.849450000000001"/>
    <n v="31.722909999999999"/>
    <n v="31.849450000000001"/>
    <n v="31.722909999999999"/>
  </r>
  <r>
    <x v="40"/>
    <n v="8"/>
    <n v="5"/>
    <n v="0"/>
    <s v="HLH"/>
    <n v="9"/>
    <n v="29.24222"/>
    <n v="27.487110000000001"/>
    <n v="29.24222"/>
    <n v="27.487110000000001"/>
  </r>
  <r>
    <x v="40"/>
    <n v="8"/>
    <n v="5"/>
    <n v="0"/>
    <s v="HLH"/>
    <n v="10"/>
    <n v="28.358450000000001"/>
    <n v="22.573340000000002"/>
    <n v="28.358450000000001"/>
    <n v="22.573340000000002"/>
  </r>
  <r>
    <x v="40"/>
    <n v="8"/>
    <n v="5"/>
    <n v="0"/>
    <s v="HLH"/>
    <n v="11"/>
    <n v="29.830390000000001"/>
    <n v="26.537960000000002"/>
    <n v="29.830390000000001"/>
    <n v="26.537960000000002"/>
  </r>
  <r>
    <x v="40"/>
    <n v="8"/>
    <n v="5"/>
    <n v="0"/>
    <s v="HLH"/>
    <n v="12"/>
    <n v="31.844909999999999"/>
    <n v="27.981580000000001"/>
    <n v="31.844909999999999"/>
    <n v="27.981580000000001"/>
  </r>
  <r>
    <x v="40"/>
    <n v="8"/>
    <n v="5"/>
    <n v="0"/>
    <s v="HLH"/>
    <n v="13"/>
    <n v="32.950000000000003"/>
    <n v="29.409880000000001"/>
    <n v="32.950000000000003"/>
    <n v="29.409880000000001"/>
  </r>
  <r>
    <x v="40"/>
    <n v="8"/>
    <n v="5"/>
    <n v="0"/>
    <s v="HLH"/>
    <n v="14"/>
    <n v="35.890239999999999"/>
    <n v="33.7273"/>
    <n v="35.890239999999999"/>
    <n v="33.7273"/>
  </r>
  <r>
    <x v="40"/>
    <n v="8"/>
    <n v="5"/>
    <n v="0"/>
    <s v="HLH"/>
    <n v="15"/>
    <n v="39.983820000000001"/>
    <n v="42.345889999999997"/>
    <n v="39.983820000000001"/>
    <n v="42.345889999999997"/>
  </r>
  <r>
    <x v="40"/>
    <n v="8"/>
    <n v="5"/>
    <n v="0"/>
    <s v="HLH"/>
    <n v="16"/>
    <n v="45.550809999999998"/>
    <n v="42.192830000000001"/>
    <n v="45.550809999999998"/>
    <n v="42.192830000000001"/>
  </r>
  <r>
    <x v="40"/>
    <n v="8"/>
    <n v="5"/>
    <n v="0"/>
    <s v="HLH"/>
    <n v="17"/>
    <n v="48.125320000000002"/>
    <n v="44.679299999999998"/>
    <n v="48.125320000000002"/>
    <n v="44.679299999999998"/>
  </r>
  <r>
    <x v="40"/>
    <n v="8"/>
    <n v="5"/>
    <n v="0"/>
    <s v="HLH"/>
    <n v="18"/>
    <n v="50.769599999999997"/>
    <n v="48.119489999999999"/>
    <n v="50.769599999999997"/>
    <n v="48.119489999999999"/>
  </r>
  <r>
    <x v="40"/>
    <n v="8"/>
    <n v="5"/>
    <n v="0"/>
    <s v="HLH"/>
    <n v="19"/>
    <n v="62.622990000000001"/>
    <n v="61.135680000000001"/>
    <n v="62.622990000000001"/>
    <n v="61.135680000000001"/>
  </r>
  <r>
    <x v="40"/>
    <n v="8"/>
    <n v="5"/>
    <n v="0"/>
    <s v="HLH"/>
    <n v="20"/>
    <n v="66.531620000000004"/>
    <n v="65.017359999999996"/>
    <n v="66.531620000000004"/>
    <n v="65.017359999999996"/>
  </r>
  <r>
    <x v="40"/>
    <n v="8"/>
    <n v="5"/>
    <n v="0"/>
    <s v="HLH"/>
    <n v="21"/>
    <n v="50.252519999999997"/>
    <n v="52.094940000000001"/>
    <n v="50.252519999999997"/>
    <n v="52.094940000000001"/>
  </r>
  <r>
    <x v="40"/>
    <n v="8"/>
    <n v="5"/>
    <n v="0"/>
    <s v="HLH"/>
    <n v="22"/>
    <n v="44.522019999999998"/>
    <n v="45.476759999999999"/>
    <n v="44.522019999999998"/>
    <n v="45.476759999999999"/>
  </r>
  <r>
    <x v="40"/>
    <n v="8"/>
    <n v="5"/>
    <n v="0"/>
    <s v="LLH"/>
    <n v="23"/>
    <n v="35.014519999999997"/>
    <n v="32.69238"/>
    <n v="35.014519999999997"/>
    <n v="32.69238"/>
  </r>
  <r>
    <x v="40"/>
    <n v="8"/>
    <n v="5"/>
    <n v="0"/>
    <s v="LLH"/>
    <n v="24"/>
    <n v="31.325769999999999"/>
    <n v="29.596309999999999"/>
    <n v="31.325769999999999"/>
    <n v="29.596309999999999"/>
  </r>
  <r>
    <x v="41"/>
    <n v="8"/>
    <n v="6"/>
    <n v="0"/>
    <s v="LLH"/>
    <n v="1"/>
    <n v="29.954630000000002"/>
    <n v="29.929539999999999"/>
    <n v="29.954630000000002"/>
    <n v="29.929539999999999"/>
  </r>
  <r>
    <x v="41"/>
    <n v="8"/>
    <n v="6"/>
    <n v="0"/>
    <s v="LLH"/>
    <n v="2"/>
    <n v="28.938330000000001"/>
    <n v="28.899039999999999"/>
    <n v="28.938330000000001"/>
    <n v="28.899039999999999"/>
  </r>
  <r>
    <x v="41"/>
    <n v="8"/>
    <n v="6"/>
    <n v="0"/>
    <s v="LLH"/>
    <n v="3"/>
    <n v="28.37848"/>
    <n v="28.553709999999999"/>
    <n v="28.37848"/>
    <n v="28.553709999999999"/>
  </r>
  <r>
    <x v="41"/>
    <n v="8"/>
    <n v="6"/>
    <n v="0"/>
    <s v="LLH"/>
    <n v="4"/>
    <n v="27.474699999999999"/>
    <n v="27.909330000000001"/>
    <n v="27.474699999999999"/>
    <n v="27.909330000000001"/>
  </r>
  <r>
    <x v="41"/>
    <n v="8"/>
    <n v="6"/>
    <n v="0"/>
    <s v="LLH"/>
    <n v="5"/>
    <n v="27.703880000000002"/>
    <n v="27.953130000000002"/>
    <n v="27.703880000000002"/>
    <n v="27.953130000000002"/>
  </r>
  <r>
    <x v="41"/>
    <n v="8"/>
    <n v="6"/>
    <n v="0"/>
    <s v="LLH"/>
    <n v="6"/>
    <n v="29.540780000000002"/>
    <n v="29.602419999999999"/>
    <n v="29.540780000000002"/>
    <n v="29.602419999999999"/>
  </r>
  <r>
    <x v="41"/>
    <n v="8"/>
    <n v="6"/>
    <n v="0"/>
    <s v="HLH"/>
    <n v="7"/>
    <n v="32.803319999999999"/>
    <n v="33.341299999999997"/>
    <n v="32.803319999999999"/>
    <n v="33.341299999999997"/>
  </r>
  <r>
    <x v="41"/>
    <n v="8"/>
    <n v="6"/>
    <n v="0"/>
    <s v="HLH"/>
    <n v="8"/>
    <n v="31.68899"/>
    <n v="30.477959999999999"/>
    <n v="31.68899"/>
    <n v="30.477959999999999"/>
  </r>
  <r>
    <x v="41"/>
    <n v="8"/>
    <n v="6"/>
    <n v="0"/>
    <s v="HLH"/>
    <n v="9"/>
    <n v="28.82264"/>
    <n v="26.264279999999999"/>
    <n v="28.82264"/>
    <n v="26.264279999999999"/>
  </r>
  <r>
    <x v="41"/>
    <n v="8"/>
    <n v="6"/>
    <n v="0"/>
    <s v="HLH"/>
    <n v="10"/>
    <n v="27.731280000000002"/>
    <n v="21.773019999999999"/>
    <n v="27.731280000000002"/>
    <n v="21.773019999999999"/>
  </r>
  <r>
    <x v="41"/>
    <n v="8"/>
    <n v="6"/>
    <n v="0"/>
    <s v="HLH"/>
    <n v="11"/>
    <n v="28.10117"/>
    <n v="20.627179999999999"/>
    <n v="28.10117"/>
    <n v="20.627179999999999"/>
  </r>
  <r>
    <x v="41"/>
    <n v="8"/>
    <n v="6"/>
    <n v="0"/>
    <s v="HLH"/>
    <n v="12"/>
    <n v="31"/>
    <n v="23.704550000000001"/>
    <n v="31"/>
    <n v="23.704550000000001"/>
  </r>
  <r>
    <x v="41"/>
    <n v="8"/>
    <n v="6"/>
    <n v="0"/>
    <s v="HLH"/>
    <n v="13"/>
    <n v="32.771990000000002"/>
    <n v="28.34197"/>
    <n v="32.771990000000002"/>
    <n v="28.34197"/>
  </r>
  <r>
    <x v="41"/>
    <n v="8"/>
    <n v="6"/>
    <n v="0"/>
    <s v="HLH"/>
    <n v="14"/>
    <n v="38.532350000000001"/>
    <n v="31.736339999999998"/>
    <n v="38.532350000000001"/>
    <n v="31.736339999999998"/>
  </r>
  <r>
    <x v="41"/>
    <n v="8"/>
    <n v="6"/>
    <n v="0"/>
    <s v="HLH"/>
    <n v="15"/>
    <n v="40.899900000000002"/>
    <n v="34.375860000000003"/>
    <n v="40.899900000000002"/>
    <n v="34.375860000000003"/>
  </r>
  <r>
    <x v="41"/>
    <n v="8"/>
    <n v="6"/>
    <n v="0"/>
    <s v="HLH"/>
    <n v="16"/>
    <n v="45.044780000000003"/>
    <n v="36.270020000000002"/>
    <n v="45.044780000000003"/>
    <n v="36.270020000000002"/>
  </r>
  <r>
    <x v="41"/>
    <n v="8"/>
    <n v="6"/>
    <n v="0"/>
    <s v="HLH"/>
    <n v="17"/>
    <n v="47.33334"/>
    <n v="37.165170000000003"/>
    <n v="47.33334"/>
    <n v="37.165170000000003"/>
  </r>
  <r>
    <x v="41"/>
    <n v="8"/>
    <n v="6"/>
    <n v="0"/>
    <s v="HLH"/>
    <n v="18"/>
    <n v="49.106650000000002"/>
    <n v="41.093060000000001"/>
    <n v="49.106650000000002"/>
    <n v="41.093060000000001"/>
  </r>
  <r>
    <x v="41"/>
    <n v="8"/>
    <n v="6"/>
    <n v="0"/>
    <s v="HLH"/>
    <n v="19"/>
    <n v="60.866700000000002"/>
    <n v="51.242019999999997"/>
    <n v="60.866700000000002"/>
    <n v="51.242019999999997"/>
  </r>
  <r>
    <x v="41"/>
    <n v="8"/>
    <n v="6"/>
    <n v="0"/>
    <s v="HLH"/>
    <n v="20"/>
    <n v="59.85"/>
    <n v="51.87312"/>
    <n v="59.85"/>
    <n v="51.87312"/>
  </r>
  <r>
    <x v="41"/>
    <n v="8"/>
    <n v="6"/>
    <n v="0"/>
    <s v="HLH"/>
    <n v="21"/>
    <n v="48.921439999999997"/>
    <n v="51.46987"/>
    <n v="48.921439999999997"/>
    <n v="51.46987"/>
  </r>
  <r>
    <x v="41"/>
    <n v="8"/>
    <n v="6"/>
    <n v="0"/>
    <s v="HLH"/>
    <n v="22"/>
    <n v="40.241570000000003"/>
    <n v="43.317489999999999"/>
    <n v="40.241570000000003"/>
    <n v="43.317489999999999"/>
  </r>
  <r>
    <x v="41"/>
    <n v="8"/>
    <n v="6"/>
    <n v="0"/>
    <s v="LLH"/>
    <n v="23"/>
    <n v="35.800330000000002"/>
    <n v="37.826079999999997"/>
    <n v="35.800330000000002"/>
    <n v="37.826079999999997"/>
  </r>
  <r>
    <x v="41"/>
    <n v="8"/>
    <n v="6"/>
    <n v="0"/>
    <s v="LLH"/>
    <n v="24"/>
    <n v="33.732080000000003"/>
    <n v="34.086440000000003"/>
    <n v="33.732080000000003"/>
    <n v="34.086440000000003"/>
  </r>
  <r>
    <x v="42"/>
    <n v="8"/>
    <n v="7"/>
    <n v="0"/>
    <s v="LLH"/>
    <n v="1"/>
    <n v="30.100580000000001"/>
    <n v="30.398689999999998"/>
    <n v="30.100580000000001"/>
    <n v="30.398689999999998"/>
  </r>
  <r>
    <x v="42"/>
    <n v="8"/>
    <n v="7"/>
    <n v="0"/>
    <s v="LLH"/>
    <n v="2"/>
    <n v="28.69509"/>
    <n v="28.834869999999999"/>
    <n v="28.69509"/>
    <n v="28.834869999999999"/>
  </r>
  <r>
    <x v="42"/>
    <n v="8"/>
    <n v="7"/>
    <n v="0"/>
    <s v="LLH"/>
    <n v="3"/>
    <n v="27.852540000000001"/>
    <n v="27.977540000000001"/>
    <n v="27.852540000000001"/>
    <n v="27.977540000000001"/>
  </r>
  <r>
    <x v="42"/>
    <n v="8"/>
    <n v="7"/>
    <n v="0"/>
    <s v="LLH"/>
    <n v="4"/>
    <n v="26.921779999999998"/>
    <n v="26.92324"/>
    <n v="26.921779999999998"/>
    <n v="26.92324"/>
  </r>
  <r>
    <x v="42"/>
    <n v="8"/>
    <n v="7"/>
    <n v="0"/>
    <s v="LLH"/>
    <n v="5"/>
    <n v="26.89677"/>
    <n v="26.85201"/>
    <n v="26.89677"/>
    <n v="26.85201"/>
  </r>
  <r>
    <x v="42"/>
    <n v="8"/>
    <n v="7"/>
    <n v="0"/>
    <s v="LLH"/>
    <n v="6"/>
    <n v="27.876860000000001"/>
    <n v="27.859459999999999"/>
    <n v="27.876860000000001"/>
    <n v="27.859459999999999"/>
  </r>
  <r>
    <x v="42"/>
    <n v="8"/>
    <n v="7"/>
    <n v="0"/>
    <s v="HLH"/>
    <n v="7"/>
    <n v="26.864049999999999"/>
    <n v="27.055710000000001"/>
    <n v="26.864049999999999"/>
    <n v="27.055710000000001"/>
  </r>
  <r>
    <x v="42"/>
    <n v="8"/>
    <n v="7"/>
    <n v="0"/>
    <s v="HLH"/>
    <n v="8"/>
    <n v="25.237649999999999"/>
    <n v="25.24823"/>
    <n v="25.237649999999999"/>
    <n v="25.24823"/>
  </r>
  <r>
    <x v="42"/>
    <n v="8"/>
    <n v="7"/>
    <n v="0"/>
    <s v="HLH"/>
    <n v="9"/>
    <n v="22.9"/>
    <n v="20.906279999999999"/>
    <n v="22.9"/>
    <n v="20.906279999999999"/>
  </r>
  <r>
    <x v="42"/>
    <n v="8"/>
    <n v="7"/>
    <n v="0"/>
    <s v="HLH"/>
    <n v="10"/>
    <n v="22.663209999999999"/>
    <n v="19.931059999999999"/>
    <n v="22.663209999999999"/>
    <n v="19.931059999999999"/>
  </r>
  <r>
    <x v="42"/>
    <n v="8"/>
    <n v="7"/>
    <n v="0"/>
    <s v="HLH"/>
    <n v="11"/>
    <n v="23.491409999999998"/>
    <n v="16.263249999999999"/>
    <n v="23.491409999999998"/>
    <n v="16.263249999999999"/>
  </r>
  <r>
    <x v="42"/>
    <n v="8"/>
    <n v="7"/>
    <n v="0"/>
    <s v="HLH"/>
    <n v="12"/>
    <n v="23.610610000000001"/>
    <n v="16.424869999999999"/>
    <n v="23.610610000000001"/>
    <n v="16.424869999999999"/>
  </r>
  <r>
    <x v="42"/>
    <n v="8"/>
    <n v="7"/>
    <n v="0"/>
    <s v="HLH"/>
    <n v="13"/>
    <n v="26.08878"/>
    <n v="20.338930000000001"/>
    <n v="26.08878"/>
    <n v="20.338930000000001"/>
  </r>
  <r>
    <x v="42"/>
    <n v="8"/>
    <n v="7"/>
    <n v="0"/>
    <s v="HLH"/>
    <n v="14"/>
    <n v="28.115680000000001"/>
    <n v="19.874559999999999"/>
    <n v="28.115680000000001"/>
    <n v="19.874559999999999"/>
  </r>
  <r>
    <x v="42"/>
    <n v="8"/>
    <n v="7"/>
    <n v="0"/>
    <s v="HLH"/>
    <n v="15"/>
    <n v="31.414760000000001"/>
    <n v="22.008189999999999"/>
    <n v="31.414760000000001"/>
    <n v="22.008189999999999"/>
  </r>
  <r>
    <x v="42"/>
    <n v="8"/>
    <n v="7"/>
    <n v="0"/>
    <s v="HLH"/>
    <n v="16"/>
    <n v="33.593330000000002"/>
    <n v="23.392610000000001"/>
    <n v="33.593330000000002"/>
    <n v="23.392610000000001"/>
  </r>
  <r>
    <x v="42"/>
    <n v="8"/>
    <n v="7"/>
    <n v="0"/>
    <s v="HLH"/>
    <n v="17"/>
    <n v="35.311129999999999"/>
    <n v="27.180230000000002"/>
    <n v="35.311129999999999"/>
    <n v="27.180230000000002"/>
  </r>
  <r>
    <x v="42"/>
    <n v="8"/>
    <n v="7"/>
    <n v="0"/>
    <s v="HLH"/>
    <n v="18"/>
    <n v="38.973410000000001"/>
    <n v="35.884700000000002"/>
    <n v="38.973410000000001"/>
    <n v="35.884700000000002"/>
  </r>
  <r>
    <x v="42"/>
    <n v="8"/>
    <n v="7"/>
    <n v="0"/>
    <s v="HLH"/>
    <n v="19"/>
    <n v="43.01961"/>
    <n v="40.771810000000002"/>
    <n v="43.01961"/>
    <n v="40.771810000000002"/>
  </r>
  <r>
    <x v="42"/>
    <n v="8"/>
    <n v="7"/>
    <n v="0"/>
    <s v="HLH"/>
    <n v="20"/>
    <n v="50.544310000000003"/>
    <n v="46.560220000000001"/>
    <n v="50.544310000000003"/>
    <n v="46.560220000000001"/>
  </r>
  <r>
    <x v="42"/>
    <n v="8"/>
    <n v="7"/>
    <n v="0"/>
    <s v="HLH"/>
    <n v="21"/>
    <n v="42.596899999999998"/>
    <n v="43.996600000000001"/>
    <n v="42.596899999999998"/>
    <n v="43.996600000000001"/>
  </r>
  <r>
    <x v="42"/>
    <n v="8"/>
    <n v="7"/>
    <n v="0"/>
    <s v="HLH"/>
    <n v="22"/>
    <n v="34.88944"/>
    <n v="37.308860000000003"/>
    <n v="34.88944"/>
    <n v="37.308860000000003"/>
  </r>
  <r>
    <x v="42"/>
    <n v="8"/>
    <n v="7"/>
    <n v="0"/>
    <s v="LLH"/>
    <n v="23"/>
    <n v="32.980429999999998"/>
    <n v="34.640140000000002"/>
    <n v="32.980429999999998"/>
    <n v="34.640140000000002"/>
  </r>
  <r>
    <x v="42"/>
    <n v="8"/>
    <n v="7"/>
    <n v="0"/>
    <s v="LLH"/>
    <n v="24"/>
    <n v="29.84355"/>
    <n v="30.129909999999999"/>
    <n v="29.84355"/>
    <n v="30.129909999999999"/>
  </r>
  <r>
    <x v="43"/>
    <n v="8"/>
    <n v="1"/>
    <n v="0"/>
    <s v="LLH"/>
    <n v="1"/>
    <n v="29.406479999999998"/>
    <n v="29.831849999999999"/>
    <n v="29.406479999999998"/>
    <n v="29.831849999999999"/>
  </r>
  <r>
    <x v="43"/>
    <n v="8"/>
    <n v="1"/>
    <n v="0"/>
    <s v="LLH"/>
    <n v="2"/>
    <n v="26.623819999999998"/>
    <n v="27.014019999999999"/>
    <n v="26.623819999999998"/>
    <n v="27.014019999999999"/>
  </r>
  <r>
    <x v="43"/>
    <n v="8"/>
    <n v="1"/>
    <n v="0"/>
    <s v="LLH"/>
    <n v="3"/>
    <n v="25.93224"/>
    <n v="26.23976"/>
    <n v="25.93224"/>
    <n v="26.23976"/>
  </r>
  <r>
    <x v="43"/>
    <n v="8"/>
    <n v="1"/>
    <n v="0"/>
    <s v="LLH"/>
    <n v="4"/>
    <n v="25.391310000000001"/>
    <n v="25.673310000000001"/>
    <n v="25.391310000000001"/>
    <n v="25.673310000000001"/>
  </r>
  <r>
    <x v="43"/>
    <n v="8"/>
    <n v="1"/>
    <n v="0"/>
    <s v="LLH"/>
    <n v="5"/>
    <n v="25.322430000000001"/>
    <n v="25.61965"/>
    <n v="25.322430000000001"/>
    <n v="25.61965"/>
  </r>
  <r>
    <x v="43"/>
    <n v="8"/>
    <n v="1"/>
    <n v="0"/>
    <s v="LLH"/>
    <n v="6"/>
    <n v="25.9542"/>
    <n v="26.19633"/>
    <n v="25.9542"/>
    <n v="26.19633"/>
  </r>
  <r>
    <x v="43"/>
    <n v="8"/>
    <n v="1"/>
    <n v="0"/>
    <s v="LLH"/>
    <n v="7"/>
    <n v="25.220120000000001"/>
    <n v="25.551580000000001"/>
    <n v="25.220120000000001"/>
    <n v="25.551580000000001"/>
  </r>
  <r>
    <x v="43"/>
    <n v="8"/>
    <n v="1"/>
    <n v="0"/>
    <s v="LLH"/>
    <n v="8"/>
    <n v="20.711659999999998"/>
    <n v="19.41086"/>
    <n v="20.711659999999998"/>
    <n v="19.41086"/>
  </r>
  <r>
    <x v="43"/>
    <n v="8"/>
    <n v="1"/>
    <n v="0"/>
    <s v="LLH"/>
    <n v="9"/>
    <n v="16.950009999999999"/>
    <n v="12.644019999999999"/>
    <n v="16.950009999999999"/>
    <n v="12.644019999999999"/>
  </r>
  <r>
    <x v="43"/>
    <n v="8"/>
    <n v="1"/>
    <n v="0"/>
    <s v="LLH"/>
    <n v="10"/>
    <n v="16.635619999999999"/>
    <n v="9.5327000000000002"/>
    <n v="16.635619999999999"/>
    <n v="9.5327000000000002"/>
  </r>
  <r>
    <x v="43"/>
    <n v="8"/>
    <n v="1"/>
    <n v="0"/>
    <s v="LLH"/>
    <n v="11"/>
    <n v="17.450949999999999"/>
    <n v="12.18155"/>
    <n v="17.450949999999999"/>
    <n v="12.18155"/>
  </r>
  <r>
    <x v="43"/>
    <n v="8"/>
    <n v="1"/>
    <n v="0"/>
    <s v="LLH"/>
    <n v="12"/>
    <n v="20.978909999999999"/>
    <n v="15.04111"/>
    <n v="20.978909999999999"/>
    <n v="15.04111"/>
  </r>
  <r>
    <x v="43"/>
    <n v="8"/>
    <n v="1"/>
    <n v="0"/>
    <s v="LLH"/>
    <n v="13"/>
    <n v="22.710049999999999"/>
    <n v="17.783449999999998"/>
    <n v="22.710049999999999"/>
    <n v="17.783449999999998"/>
  </r>
  <r>
    <x v="43"/>
    <n v="8"/>
    <n v="1"/>
    <n v="0"/>
    <s v="LLH"/>
    <n v="14"/>
    <n v="25.177969999999998"/>
    <n v="17.47129"/>
    <n v="25.177969999999998"/>
    <n v="17.47129"/>
  </r>
  <r>
    <x v="43"/>
    <n v="8"/>
    <n v="1"/>
    <n v="0"/>
    <s v="LLH"/>
    <n v="15"/>
    <n v="27.647770000000001"/>
    <n v="18.494299999999999"/>
    <n v="27.647770000000001"/>
    <n v="18.494299999999999"/>
  </r>
  <r>
    <x v="43"/>
    <n v="8"/>
    <n v="1"/>
    <n v="0"/>
    <s v="LLH"/>
    <n v="16"/>
    <n v="28.930879999999998"/>
    <n v="22.045819999999999"/>
    <n v="28.930879999999998"/>
    <n v="22.045819999999999"/>
  </r>
  <r>
    <x v="43"/>
    <n v="8"/>
    <n v="1"/>
    <n v="0"/>
    <s v="LLH"/>
    <n v="17"/>
    <n v="32.277160000000002"/>
    <n v="28"/>
    <n v="32.277160000000002"/>
    <n v="28"/>
  </r>
  <r>
    <x v="43"/>
    <n v="8"/>
    <n v="1"/>
    <n v="0"/>
    <s v="LLH"/>
    <n v="18"/>
    <n v="35.110869999999998"/>
    <n v="31.201820000000001"/>
    <n v="35.110869999999998"/>
    <n v="31.201820000000001"/>
  </r>
  <r>
    <x v="43"/>
    <n v="8"/>
    <n v="1"/>
    <n v="0"/>
    <s v="LLH"/>
    <n v="19"/>
    <n v="42.058709999999998"/>
    <n v="40.591610000000003"/>
    <n v="42.058709999999998"/>
    <n v="40.591610000000003"/>
  </r>
  <r>
    <x v="43"/>
    <n v="8"/>
    <n v="1"/>
    <n v="0"/>
    <s v="LLH"/>
    <n v="20"/>
    <n v="50.94256"/>
    <n v="52.50121"/>
    <n v="50.94256"/>
    <n v="52.50121"/>
  </r>
  <r>
    <x v="43"/>
    <n v="8"/>
    <n v="1"/>
    <n v="0"/>
    <s v="LLH"/>
    <n v="21"/>
    <n v="45.355110000000003"/>
    <n v="46.957859999999997"/>
    <n v="45.355110000000003"/>
    <n v="46.957859999999997"/>
  </r>
  <r>
    <x v="43"/>
    <n v="8"/>
    <n v="1"/>
    <n v="0"/>
    <s v="LLH"/>
    <n v="22"/>
    <n v="36.307340000000003"/>
    <n v="37.52628"/>
    <n v="36.307340000000003"/>
    <n v="37.52628"/>
  </r>
  <r>
    <x v="43"/>
    <n v="8"/>
    <n v="1"/>
    <n v="0"/>
    <s v="LLH"/>
    <n v="23"/>
    <n v="31.57347"/>
    <n v="33.404330000000002"/>
    <n v="31.57347"/>
    <n v="33.404330000000002"/>
  </r>
  <r>
    <x v="43"/>
    <n v="8"/>
    <n v="1"/>
    <n v="0"/>
    <s v="LLH"/>
    <n v="24"/>
    <n v="28.782389999999999"/>
    <n v="29.69115"/>
    <n v="28.782389999999999"/>
    <n v="29.69115"/>
  </r>
  <r>
    <x v="44"/>
    <n v="8"/>
    <n v="2"/>
    <n v="0"/>
    <s v="LLH"/>
    <n v="1"/>
    <n v="25.15006"/>
    <n v="25.52732"/>
    <n v="25.15006"/>
    <n v="25.52732"/>
  </r>
  <r>
    <x v="44"/>
    <n v="8"/>
    <n v="2"/>
    <n v="0"/>
    <s v="LLH"/>
    <n v="2"/>
    <n v="24.07188"/>
    <n v="24.225909999999999"/>
    <n v="24.07188"/>
    <n v="24.225909999999999"/>
  </r>
  <r>
    <x v="44"/>
    <n v="8"/>
    <n v="2"/>
    <n v="0"/>
    <s v="LLH"/>
    <n v="3"/>
    <n v="23.288640000000001"/>
    <n v="23.46904"/>
    <n v="23.288640000000001"/>
    <n v="23.46904"/>
  </r>
  <r>
    <x v="44"/>
    <n v="8"/>
    <n v="2"/>
    <n v="0"/>
    <s v="LLH"/>
    <n v="4"/>
    <n v="23.151009999999999"/>
    <n v="23.281590000000001"/>
    <n v="23.151009999999999"/>
    <n v="23.281590000000001"/>
  </r>
  <r>
    <x v="44"/>
    <n v="8"/>
    <n v="2"/>
    <n v="0"/>
    <s v="LLH"/>
    <n v="5"/>
    <n v="24.087109999999999"/>
    <n v="24.24586"/>
    <n v="24.087109999999999"/>
    <n v="24.24586"/>
  </r>
  <r>
    <x v="44"/>
    <n v="8"/>
    <n v="2"/>
    <n v="0"/>
    <s v="LLH"/>
    <n v="6"/>
    <n v="26.28914"/>
    <n v="26.333079999999999"/>
    <n v="26.28914"/>
    <n v="26.333079999999999"/>
  </r>
  <r>
    <x v="44"/>
    <n v="8"/>
    <n v="2"/>
    <n v="0"/>
    <s v="HLH"/>
    <n v="7"/>
    <n v="32.483550000000001"/>
    <n v="32.725819999999999"/>
    <n v="32.483550000000001"/>
    <n v="32.725819999999999"/>
  </r>
  <r>
    <x v="44"/>
    <n v="8"/>
    <n v="2"/>
    <n v="0"/>
    <s v="HLH"/>
    <n v="8"/>
    <n v="28.485389999999999"/>
    <n v="26.86506"/>
    <n v="28.485389999999999"/>
    <n v="26.86506"/>
  </r>
  <r>
    <x v="44"/>
    <n v="8"/>
    <n v="2"/>
    <n v="0"/>
    <s v="HLH"/>
    <n v="9"/>
    <n v="23"/>
    <n v="12.76047"/>
    <n v="23"/>
    <n v="12.76047"/>
  </r>
  <r>
    <x v="44"/>
    <n v="8"/>
    <n v="2"/>
    <n v="0"/>
    <s v="HLH"/>
    <n v="10"/>
    <n v="21.94"/>
    <n v="10.41211"/>
    <n v="21.94"/>
    <n v="10.41211"/>
  </r>
  <r>
    <x v="44"/>
    <n v="8"/>
    <n v="2"/>
    <n v="0"/>
    <s v="HLH"/>
    <n v="11"/>
    <n v="22.751560000000001"/>
    <n v="5.8288799999999998"/>
    <n v="22.751560000000001"/>
    <n v="5.8288799999999998"/>
  </r>
  <r>
    <x v="44"/>
    <n v="8"/>
    <n v="2"/>
    <n v="0"/>
    <s v="HLH"/>
    <n v="12"/>
    <n v="21.94"/>
    <n v="10.69645"/>
    <n v="21.94"/>
    <n v="10.69645"/>
  </r>
  <r>
    <x v="44"/>
    <n v="8"/>
    <n v="2"/>
    <n v="0"/>
    <s v="HLH"/>
    <n v="13"/>
    <n v="22.965730000000001"/>
    <n v="17.491520000000001"/>
    <n v="22.965730000000001"/>
    <n v="17.491520000000001"/>
  </r>
  <r>
    <x v="44"/>
    <n v="8"/>
    <n v="2"/>
    <n v="0"/>
    <s v="HLH"/>
    <n v="14"/>
    <n v="24.398900000000001"/>
    <n v="15.2956"/>
    <n v="24.398900000000001"/>
    <n v="15.2956"/>
  </r>
  <r>
    <x v="44"/>
    <n v="8"/>
    <n v="2"/>
    <n v="0"/>
    <s v="HLH"/>
    <n v="15"/>
    <n v="26.57291"/>
    <n v="17.369540000000001"/>
    <n v="26.57291"/>
    <n v="17.369540000000001"/>
  </r>
  <r>
    <x v="44"/>
    <n v="8"/>
    <n v="2"/>
    <n v="0"/>
    <s v="HLH"/>
    <n v="16"/>
    <n v="28.371410000000001"/>
    <n v="20.2318"/>
    <n v="28.371410000000001"/>
    <n v="20.2318"/>
  </r>
  <r>
    <x v="44"/>
    <n v="8"/>
    <n v="2"/>
    <n v="0"/>
    <s v="HLH"/>
    <n v="17"/>
    <n v="34.259970000000003"/>
    <n v="28.514009999999999"/>
    <n v="34.259970000000003"/>
    <n v="28.514009999999999"/>
  </r>
  <r>
    <x v="44"/>
    <n v="8"/>
    <n v="2"/>
    <n v="0"/>
    <s v="HLH"/>
    <n v="18"/>
    <n v="35.265300000000003"/>
    <n v="29.952529999999999"/>
    <n v="35.265300000000003"/>
    <n v="29.952529999999999"/>
  </r>
  <r>
    <x v="44"/>
    <n v="8"/>
    <n v="2"/>
    <n v="0"/>
    <s v="HLH"/>
    <n v="19"/>
    <n v="41.257849999999998"/>
    <n v="38.578229999999998"/>
    <n v="41.257849999999998"/>
    <n v="38.578229999999998"/>
  </r>
  <r>
    <x v="44"/>
    <n v="8"/>
    <n v="2"/>
    <n v="0"/>
    <s v="HLH"/>
    <n v="20"/>
    <n v="50.756619999999998"/>
    <n v="46.71669"/>
    <n v="50.756619999999998"/>
    <n v="46.71669"/>
  </r>
  <r>
    <x v="44"/>
    <n v="8"/>
    <n v="2"/>
    <n v="0"/>
    <s v="HLH"/>
    <n v="21"/>
    <n v="42.5"/>
    <n v="45.323120000000003"/>
    <n v="42.5"/>
    <n v="45.323120000000003"/>
  </r>
  <r>
    <x v="44"/>
    <n v="8"/>
    <n v="2"/>
    <n v="0"/>
    <s v="HLH"/>
    <n v="22"/>
    <n v="34.273020000000002"/>
    <n v="37.204099999999997"/>
    <n v="34.273020000000002"/>
    <n v="37.204099999999997"/>
  </r>
  <r>
    <x v="44"/>
    <n v="8"/>
    <n v="2"/>
    <n v="0"/>
    <s v="LLH"/>
    <n v="23"/>
    <n v="31.42088"/>
    <n v="33.34957"/>
    <n v="31.42088"/>
    <n v="33.34957"/>
  </r>
  <r>
    <x v="44"/>
    <n v="8"/>
    <n v="2"/>
    <n v="0"/>
    <s v="LLH"/>
    <n v="24"/>
    <n v="29.5"/>
    <n v="29.329129999999999"/>
    <n v="29.5"/>
    <n v="29.329129999999999"/>
  </r>
  <r>
    <x v="45"/>
    <n v="8"/>
    <n v="3"/>
    <n v="0"/>
    <s v="LLH"/>
    <n v="1"/>
    <n v="28"/>
    <n v="27.771059999999999"/>
    <n v="28"/>
    <n v="27.771059999999999"/>
  </r>
  <r>
    <x v="45"/>
    <n v="8"/>
    <n v="3"/>
    <n v="0"/>
    <s v="LLH"/>
    <n v="2"/>
    <n v="27.49682"/>
    <n v="27.504519999999999"/>
    <n v="27.49682"/>
    <n v="27.504519999999999"/>
  </r>
  <r>
    <x v="45"/>
    <n v="8"/>
    <n v="3"/>
    <n v="0"/>
    <s v="LLH"/>
    <n v="3"/>
    <n v="26.52271"/>
    <n v="26.81447"/>
    <n v="26.52271"/>
    <n v="26.81447"/>
  </r>
  <r>
    <x v="45"/>
    <n v="8"/>
    <n v="3"/>
    <n v="0"/>
    <s v="LLH"/>
    <n v="4"/>
    <n v="25.357489999999999"/>
    <n v="25.644120000000001"/>
    <n v="25.357489999999999"/>
    <n v="25.644120000000001"/>
  </r>
  <r>
    <x v="45"/>
    <n v="8"/>
    <n v="3"/>
    <n v="0"/>
    <s v="LLH"/>
    <n v="5"/>
    <n v="26.032139999999998"/>
    <n v="26.345580000000002"/>
    <n v="26.032139999999998"/>
    <n v="26.345580000000002"/>
  </r>
  <r>
    <x v="45"/>
    <n v="8"/>
    <n v="3"/>
    <n v="0"/>
    <s v="LLH"/>
    <n v="6"/>
    <n v="28"/>
    <n v="28.33512"/>
    <n v="28"/>
    <n v="28.33512"/>
  </r>
  <r>
    <x v="45"/>
    <n v="8"/>
    <n v="3"/>
    <n v="0"/>
    <s v="HLH"/>
    <n v="7"/>
    <n v="36.906300000000002"/>
    <n v="34.237960000000001"/>
    <n v="36.906300000000002"/>
    <n v="34.237960000000001"/>
  </r>
  <r>
    <x v="45"/>
    <n v="8"/>
    <n v="3"/>
    <n v="0"/>
    <s v="HLH"/>
    <n v="8"/>
    <n v="33.413159999999998"/>
    <n v="29.77"/>
    <n v="33.413159999999998"/>
    <n v="29.77"/>
  </r>
  <r>
    <x v="45"/>
    <n v="8"/>
    <n v="3"/>
    <n v="0"/>
    <s v="HLH"/>
    <n v="9"/>
    <n v="26.423770000000001"/>
    <n v="19.190570000000001"/>
    <n v="26.423770000000001"/>
    <n v="19.190570000000001"/>
  </r>
  <r>
    <x v="45"/>
    <n v="8"/>
    <n v="3"/>
    <n v="0"/>
    <s v="HLH"/>
    <n v="10"/>
    <n v="25.995159999999998"/>
    <n v="16.18561"/>
    <n v="25.995159999999998"/>
    <n v="16.18561"/>
  </r>
  <r>
    <x v="45"/>
    <n v="8"/>
    <n v="3"/>
    <n v="0"/>
    <s v="HLH"/>
    <n v="11"/>
    <n v="26"/>
    <n v="14.93052"/>
    <n v="26"/>
    <n v="14.93052"/>
  </r>
  <r>
    <x v="45"/>
    <n v="8"/>
    <n v="3"/>
    <n v="0"/>
    <s v="HLH"/>
    <n v="12"/>
    <n v="26.283359999999998"/>
    <n v="18.32967"/>
    <n v="26.283359999999998"/>
    <n v="18.32967"/>
  </r>
  <r>
    <x v="45"/>
    <n v="8"/>
    <n v="3"/>
    <n v="0"/>
    <s v="HLH"/>
    <n v="13"/>
    <n v="24.19941"/>
    <n v="20.623139999999999"/>
    <n v="24.19941"/>
    <n v="20.623139999999999"/>
  </r>
  <r>
    <x v="45"/>
    <n v="8"/>
    <n v="3"/>
    <n v="0"/>
    <s v="HLH"/>
    <n v="14"/>
    <n v="25.404810000000001"/>
    <n v="21.809819999999998"/>
    <n v="25.404810000000001"/>
    <n v="21.809819999999998"/>
  </r>
  <r>
    <x v="45"/>
    <n v="8"/>
    <n v="3"/>
    <n v="0"/>
    <s v="HLH"/>
    <n v="15"/>
    <n v="26.88"/>
    <n v="20.149069999999998"/>
    <n v="26.88"/>
    <n v="20.149069999999998"/>
  </r>
  <r>
    <x v="45"/>
    <n v="8"/>
    <n v="3"/>
    <n v="0"/>
    <s v="HLH"/>
    <n v="16"/>
    <n v="26.65192"/>
    <n v="21.246079999999999"/>
    <n v="26.65192"/>
    <n v="21.246079999999999"/>
  </r>
  <r>
    <x v="45"/>
    <n v="8"/>
    <n v="3"/>
    <n v="0"/>
    <s v="HLH"/>
    <n v="17"/>
    <n v="30"/>
    <n v="26.992380000000001"/>
    <n v="30"/>
    <n v="26.992380000000001"/>
  </r>
  <r>
    <x v="45"/>
    <n v="8"/>
    <n v="3"/>
    <n v="0"/>
    <s v="HLH"/>
    <n v="18"/>
    <n v="32.60839"/>
    <n v="31.172339999999998"/>
    <n v="32.60839"/>
    <n v="31.172339999999998"/>
  </r>
  <r>
    <x v="45"/>
    <n v="8"/>
    <n v="3"/>
    <n v="0"/>
    <s v="HLH"/>
    <n v="19"/>
    <n v="40.506369999999997"/>
    <n v="37.957099999999997"/>
    <n v="40.506369999999997"/>
    <n v="37.957099999999997"/>
  </r>
  <r>
    <x v="45"/>
    <n v="8"/>
    <n v="3"/>
    <n v="0"/>
    <s v="HLH"/>
    <n v="20"/>
    <n v="48.481529999999999"/>
    <n v="44.663629999999998"/>
    <n v="48.481529999999999"/>
    <n v="44.663629999999998"/>
  </r>
  <r>
    <x v="45"/>
    <n v="8"/>
    <n v="3"/>
    <n v="0"/>
    <s v="HLH"/>
    <n v="21"/>
    <n v="44.586030000000001"/>
    <n v="47.140610000000002"/>
    <n v="44.586030000000001"/>
    <n v="47.140610000000002"/>
  </r>
  <r>
    <x v="45"/>
    <n v="8"/>
    <n v="3"/>
    <n v="0"/>
    <s v="HLH"/>
    <n v="22"/>
    <n v="35.125070000000001"/>
    <n v="37.807540000000003"/>
    <n v="35.125070000000001"/>
    <n v="37.807540000000003"/>
  </r>
  <r>
    <x v="45"/>
    <n v="8"/>
    <n v="3"/>
    <n v="0"/>
    <s v="LLH"/>
    <n v="23"/>
    <n v="31.982299999999999"/>
    <n v="33.745519999999999"/>
    <n v="31.982299999999999"/>
    <n v="33.745519999999999"/>
  </r>
  <r>
    <x v="45"/>
    <n v="8"/>
    <n v="3"/>
    <n v="0"/>
    <s v="LLH"/>
    <n v="24"/>
    <n v="28.784669999999998"/>
    <n v="29.287279999999999"/>
    <n v="28.784669999999998"/>
    <n v="29.287279999999999"/>
  </r>
  <r>
    <x v="46"/>
    <n v="8"/>
    <n v="4"/>
    <n v="0"/>
    <s v="LLH"/>
    <n v="1"/>
    <n v="26.924019999999999"/>
    <n v="28.039349999999999"/>
    <n v="26.924019999999999"/>
    <n v="28.039349999999999"/>
  </r>
  <r>
    <x v="46"/>
    <n v="8"/>
    <n v="4"/>
    <n v="0"/>
    <s v="LLH"/>
    <n v="2"/>
    <n v="26.002569999999999"/>
    <n v="26.307089999999999"/>
    <n v="26.002569999999999"/>
    <n v="26.307089999999999"/>
  </r>
  <r>
    <x v="46"/>
    <n v="8"/>
    <n v="4"/>
    <n v="0"/>
    <s v="LLH"/>
    <n v="3"/>
    <n v="24.539750000000002"/>
    <n v="25.1281"/>
    <n v="24.539750000000002"/>
    <n v="25.1281"/>
  </r>
  <r>
    <x v="46"/>
    <n v="8"/>
    <n v="4"/>
    <n v="0"/>
    <s v="LLH"/>
    <n v="4"/>
    <n v="24.767109999999999"/>
    <n v="24.964459999999999"/>
    <n v="24.767109999999999"/>
    <n v="24.964459999999999"/>
  </r>
  <r>
    <x v="46"/>
    <n v="8"/>
    <n v="4"/>
    <n v="0"/>
    <s v="LLH"/>
    <n v="5"/>
    <n v="25.302119999999999"/>
    <n v="25.375240000000002"/>
    <n v="25.302119999999999"/>
    <n v="25.375240000000002"/>
  </r>
  <r>
    <x v="46"/>
    <n v="8"/>
    <n v="4"/>
    <n v="0"/>
    <s v="LLH"/>
    <n v="6"/>
    <n v="27.002780000000001"/>
    <n v="26.842880000000001"/>
    <n v="27.002780000000001"/>
    <n v="26.842880000000001"/>
  </r>
  <r>
    <x v="46"/>
    <n v="8"/>
    <n v="4"/>
    <n v="0"/>
    <s v="HLH"/>
    <n v="7"/>
    <n v="34.788139999999999"/>
    <n v="32.494729999999997"/>
    <n v="34.788139999999999"/>
    <n v="32.494729999999997"/>
  </r>
  <r>
    <x v="46"/>
    <n v="8"/>
    <n v="4"/>
    <n v="0"/>
    <s v="HLH"/>
    <n v="8"/>
    <n v="30.085329999999999"/>
    <n v="26.78492"/>
    <n v="30.085329999999999"/>
    <n v="26.78492"/>
  </r>
  <r>
    <x v="46"/>
    <n v="8"/>
    <n v="4"/>
    <n v="0"/>
    <s v="HLH"/>
    <n v="9"/>
    <n v="25.435130000000001"/>
    <n v="22.754819999999999"/>
    <n v="25.435130000000001"/>
    <n v="22.754819999999999"/>
  </r>
  <r>
    <x v="46"/>
    <n v="8"/>
    <n v="4"/>
    <n v="0"/>
    <s v="HLH"/>
    <n v="10"/>
    <n v="23.006070000000001"/>
    <n v="17.978439999999999"/>
    <n v="23.006070000000001"/>
    <n v="17.978439999999999"/>
  </r>
  <r>
    <x v="46"/>
    <n v="8"/>
    <n v="4"/>
    <n v="0"/>
    <s v="HLH"/>
    <n v="11"/>
    <n v="22.9"/>
    <n v="12.9231"/>
    <n v="22.9"/>
    <n v="12.9231"/>
  </r>
  <r>
    <x v="46"/>
    <n v="8"/>
    <n v="4"/>
    <n v="0"/>
    <s v="HLH"/>
    <n v="12"/>
    <n v="23.037790000000001"/>
    <n v="13.128539999999999"/>
    <n v="23.037790000000001"/>
    <n v="13.128539999999999"/>
  </r>
  <r>
    <x v="46"/>
    <n v="8"/>
    <n v="4"/>
    <n v="0"/>
    <s v="HLH"/>
    <n v="13"/>
    <n v="24.9"/>
    <n v="15.33832"/>
    <n v="24.9"/>
    <n v="15.33832"/>
  </r>
  <r>
    <x v="46"/>
    <n v="8"/>
    <n v="4"/>
    <n v="0"/>
    <s v="HLH"/>
    <n v="14"/>
    <n v="26.33053"/>
    <n v="17.10934"/>
    <n v="26.33053"/>
    <n v="17.10934"/>
  </r>
  <r>
    <x v="46"/>
    <n v="8"/>
    <n v="4"/>
    <n v="0"/>
    <s v="HLH"/>
    <n v="15"/>
    <n v="29.176490000000001"/>
    <n v="20.999099999999999"/>
    <n v="29.176490000000001"/>
    <n v="20.999099999999999"/>
  </r>
  <r>
    <x v="46"/>
    <n v="8"/>
    <n v="4"/>
    <n v="0"/>
    <s v="HLH"/>
    <n v="16"/>
    <n v="30.990770000000001"/>
    <n v="26.382210000000001"/>
    <n v="30.990770000000001"/>
    <n v="26.382210000000001"/>
  </r>
  <r>
    <x v="46"/>
    <n v="8"/>
    <n v="4"/>
    <n v="0"/>
    <s v="HLH"/>
    <n v="17"/>
    <n v="34.677370000000003"/>
    <n v="29.710049999999999"/>
    <n v="34.677370000000003"/>
    <n v="29.710049999999999"/>
  </r>
  <r>
    <x v="46"/>
    <n v="8"/>
    <n v="4"/>
    <n v="0"/>
    <s v="HLH"/>
    <n v="18"/>
    <n v="35.291510000000002"/>
    <n v="31.118169999999999"/>
    <n v="35.291510000000002"/>
    <n v="31.118169999999999"/>
  </r>
  <r>
    <x v="46"/>
    <n v="8"/>
    <n v="4"/>
    <n v="0"/>
    <s v="HLH"/>
    <n v="19"/>
    <n v="43.752830000000003"/>
    <n v="39.35369"/>
    <n v="43.752830000000003"/>
    <n v="39.35369"/>
  </r>
  <r>
    <x v="46"/>
    <n v="8"/>
    <n v="4"/>
    <n v="0"/>
    <s v="HLH"/>
    <n v="20"/>
    <n v="51.927070000000001"/>
    <n v="45.35"/>
    <n v="51.927070000000001"/>
    <n v="45.35"/>
  </r>
  <r>
    <x v="46"/>
    <n v="8"/>
    <n v="4"/>
    <n v="0"/>
    <s v="HLH"/>
    <n v="21"/>
    <n v="44.872390000000003"/>
    <n v="46.750340000000001"/>
    <n v="44.872390000000003"/>
    <n v="46.750340000000001"/>
  </r>
  <r>
    <x v="46"/>
    <n v="8"/>
    <n v="4"/>
    <n v="0"/>
    <s v="HLH"/>
    <n v="22"/>
    <n v="35.115360000000003"/>
    <n v="38.098019999999998"/>
    <n v="35.115360000000003"/>
    <n v="38.098019999999998"/>
  </r>
  <r>
    <x v="46"/>
    <n v="8"/>
    <n v="4"/>
    <n v="0"/>
    <s v="LLH"/>
    <n v="23"/>
    <n v="32.586750000000002"/>
    <n v="33.479480000000002"/>
    <n v="32.586750000000002"/>
    <n v="33.479480000000002"/>
  </r>
  <r>
    <x v="46"/>
    <n v="8"/>
    <n v="4"/>
    <n v="0"/>
    <s v="LLH"/>
    <n v="24"/>
    <n v="29.17925"/>
    <n v="29.778420000000001"/>
    <n v="29.17925"/>
    <n v="29.778420000000001"/>
  </r>
  <r>
    <x v="47"/>
    <n v="8"/>
    <n v="5"/>
    <n v="0"/>
    <s v="LLH"/>
    <n v="1"/>
    <n v="27.130310000000001"/>
    <n v="27.070820000000001"/>
    <n v="27.130310000000001"/>
    <n v="27.070820000000001"/>
  </r>
  <r>
    <x v="47"/>
    <n v="8"/>
    <n v="5"/>
    <n v="0"/>
    <s v="LLH"/>
    <n v="2"/>
    <n v="25.494009999999999"/>
    <n v="25.350719999999999"/>
    <n v="25.494009999999999"/>
    <n v="25.350719999999999"/>
  </r>
  <r>
    <x v="47"/>
    <n v="8"/>
    <n v="5"/>
    <n v="0"/>
    <s v="LLH"/>
    <n v="3"/>
    <n v="25.886209999999998"/>
    <n v="25.72748"/>
    <n v="25.886209999999998"/>
    <n v="25.72748"/>
  </r>
  <r>
    <x v="47"/>
    <n v="8"/>
    <n v="5"/>
    <n v="0"/>
    <s v="LLH"/>
    <n v="4"/>
    <n v="25.572600000000001"/>
    <n v="25.336569999999998"/>
    <n v="25.572600000000001"/>
    <n v="25.336569999999998"/>
  </r>
  <r>
    <x v="47"/>
    <n v="8"/>
    <n v="5"/>
    <n v="0"/>
    <s v="LLH"/>
    <n v="5"/>
    <n v="26.077020000000001"/>
    <n v="25.971240000000002"/>
    <n v="26.077020000000001"/>
    <n v="25.971240000000002"/>
  </r>
  <r>
    <x v="47"/>
    <n v="8"/>
    <n v="5"/>
    <n v="0"/>
    <s v="LLH"/>
    <n v="6"/>
    <n v="27.768409999999999"/>
    <n v="27.65"/>
    <n v="27.768409999999999"/>
    <n v="27.65"/>
  </r>
  <r>
    <x v="47"/>
    <n v="8"/>
    <n v="5"/>
    <n v="0"/>
    <s v="HLH"/>
    <n v="7"/>
    <n v="33.87303"/>
    <n v="34.284019999999998"/>
    <n v="33.87303"/>
    <n v="34.284019999999998"/>
  </r>
  <r>
    <x v="47"/>
    <n v="8"/>
    <n v="5"/>
    <n v="0"/>
    <s v="HLH"/>
    <n v="8"/>
    <n v="30.718630000000001"/>
    <n v="29.567299999999999"/>
    <n v="30.718630000000001"/>
    <n v="29.567299999999999"/>
  </r>
  <r>
    <x v="47"/>
    <n v="8"/>
    <n v="5"/>
    <n v="0"/>
    <s v="HLH"/>
    <n v="9"/>
    <n v="26.215920000000001"/>
    <n v="24.915089999999999"/>
    <n v="26.215920000000001"/>
    <n v="24.915089999999999"/>
  </r>
  <r>
    <x v="47"/>
    <n v="8"/>
    <n v="5"/>
    <n v="0"/>
    <s v="HLH"/>
    <n v="10"/>
    <n v="25.70166"/>
    <n v="24.356110000000001"/>
    <n v="25.70166"/>
    <n v="24.356110000000001"/>
  </r>
  <r>
    <x v="47"/>
    <n v="8"/>
    <n v="5"/>
    <n v="0"/>
    <s v="HLH"/>
    <n v="11"/>
    <n v="25.773599999999998"/>
    <n v="24.478760000000001"/>
    <n v="25.773599999999998"/>
    <n v="24.478760000000001"/>
  </r>
  <r>
    <x v="47"/>
    <n v="8"/>
    <n v="5"/>
    <n v="0"/>
    <s v="HLH"/>
    <n v="12"/>
    <n v="25.714189999999999"/>
    <n v="24.806190000000001"/>
    <n v="25.714189999999999"/>
    <n v="24.806190000000001"/>
  </r>
  <r>
    <x v="47"/>
    <n v="8"/>
    <n v="5"/>
    <n v="0"/>
    <s v="HLH"/>
    <n v="13"/>
    <n v="26.94173"/>
    <n v="25.88092"/>
    <n v="26.94173"/>
    <n v="25.88092"/>
  </r>
  <r>
    <x v="47"/>
    <n v="8"/>
    <n v="5"/>
    <n v="0"/>
    <s v="HLH"/>
    <n v="14"/>
    <n v="29.349799999999998"/>
    <n v="22.1723"/>
    <n v="29.349799999999998"/>
    <n v="22.1723"/>
  </r>
  <r>
    <x v="47"/>
    <n v="8"/>
    <n v="5"/>
    <n v="0"/>
    <s v="HLH"/>
    <n v="15"/>
    <n v="30.6404"/>
    <n v="24.725460000000002"/>
    <n v="30.6404"/>
    <n v="24.725460000000002"/>
  </r>
  <r>
    <x v="47"/>
    <n v="8"/>
    <n v="5"/>
    <n v="0"/>
    <s v="HLH"/>
    <n v="16"/>
    <n v="32.736899999999999"/>
    <n v="29.321529999999999"/>
    <n v="32.736899999999999"/>
    <n v="29.321529999999999"/>
  </r>
  <r>
    <x v="47"/>
    <n v="8"/>
    <n v="5"/>
    <n v="0"/>
    <s v="HLH"/>
    <n v="17"/>
    <n v="35.076639999999998"/>
    <n v="27.756039999999999"/>
    <n v="35.076639999999998"/>
    <n v="27.756039999999999"/>
  </r>
  <r>
    <x v="47"/>
    <n v="8"/>
    <n v="5"/>
    <n v="0"/>
    <s v="HLH"/>
    <n v="18"/>
    <n v="37.09357"/>
    <n v="32.066490000000002"/>
    <n v="37.09357"/>
    <n v="32.066490000000002"/>
  </r>
  <r>
    <x v="47"/>
    <n v="8"/>
    <n v="5"/>
    <n v="0"/>
    <s v="HLH"/>
    <n v="19"/>
    <n v="45.313949999999998"/>
    <n v="39.977930000000001"/>
    <n v="45.313949999999998"/>
    <n v="39.977930000000001"/>
  </r>
  <r>
    <x v="47"/>
    <n v="8"/>
    <n v="5"/>
    <n v="0"/>
    <s v="HLH"/>
    <n v="20"/>
    <n v="50.81747"/>
    <n v="45.13344"/>
    <n v="50.81747"/>
    <n v="45.13344"/>
  </r>
  <r>
    <x v="47"/>
    <n v="8"/>
    <n v="5"/>
    <n v="0"/>
    <s v="HLH"/>
    <n v="21"/>
    <n v="45.501159999999999"/>
    <n v="42.847169999999998"/>
    <n v="45.501159999999999"/>
    <n v="42.847169999999998"/>
  </r>
  <r>
    <x v="47"/>
    <n v="8"/>
    <n v="5"/>
    <n v="0"/>
    <s v="HLH"/>
    <n v="22"/>
    <n v="35"/>
    <n v="36.550669999999997"/>
    <n v="35"/>
    <n v="36.550669999999997"/>
  </r>
  <r>
    <x v="47"/>
    <n v="8"/>
    <n v="5"/>
    <n v="0"/>
    <s v="LLH"/>
    <n v="23"/>
    <n v="31.894819999999999"/>
    <n v="32.273029999999999"/>
    <n v="31.894819999999999"/>
    <n v="32.273029999999999"/>
  </r>
  <r>
    <x v="47"/>
    <n v="8"/>
    <n v="5"/>
    <n v="0"/>
    <s v="LLH"/>
    <n v="24"/>
    <n v="28.494129999999998"/>
    <n v="28.477509999999999"/>
    <n v="28.494129999999998"/>
    <n v="28.477509999999999"/>
  </r>
  <r>
    <x v="48"/>
    <n v="8"/>
    <n v="6"/>
    <n v="0"/>
    <s v="LLH"/>
    <n v="1"/>
    <n v="26.868870000000001"/>
    <n v="27.519970000000001"/>
    <n v="26.868870000000001"/>
    <n v="27.519970000000001"/>
  </r>
  <r>
    <x v="48"/>
    <n v="8"/>
    <n v="6"/>
    <n v="0"/>
    <s v="LLH"/>
    <n v="2"/>
    <n v="25.433240000000001"/>
    <n v="26.003260000000001"/>
    <n v="25.433240000000001"/>
    <n v="26.003260000000001"/>
  </r>
  <r>
    <x v="48"/>
    <n v="8"/>
    <n v="6"/>
    <n v="0"/>
    <s v="LLH"/>
    <n v="3"/>
    <n v="25.460909999999998"/>
    <n v="25.602429999999998"/>
    <n v="25.460909999999998"/>
    <n v="25.602429999999998"/>
  </r>
  <r>
    <x v="48"/>
    <n v="8"/>
    <n v="6"/>
    <n v="0"/>
    <s v="LLH"/>
    <n v="4"/>
    <n v="25.413820000000001"/>
    <n v="25.626380000000001"/>
    <n v="25.413820000000001"/>
    <n v="25.626380000000001"/>
  </r>
  <r>
    <x v="48"/>
    <n v="8"/>
    <n v="6"/>
    <n v="0"/>
    <s v="LLH"/>
    <n v="5"/>
    <n v="25.514990000000001"/>
    <n v="25.792210000000001"/>
    <n v="25.514990000000001"/>
    <n v="25.792210000000001"/>
  </r>
  <r>
    <x v="48"/>
    <n v="8"/>
    <n v="6"/>
    <n v="0"/>
    <s v="LLH"/>
    <n v="6"/>
    <n v="27.553750000000001"/>
    <n v="27.56"/>
    <n v="27.553750000000001"/>
    <n v="27.56"/>
  </r>
  <r>
    <x v="48"/>
    <n v="8"/>
    <n v="6"/>
    <n v="0"/>
    <s v="HLH"/>
    <n v="7"/>
    <n v="32.010899999999999"/>
    <n v="32.434370000000001"/>
    <n v="32.010899999999999"/>
    <n v="32.434370000000001"/>
  </r>
  <r>
    <x v="48"/>
    <n v="8"/>
    <n v="6"/>
    <n v="0"/>
    <s v="HLH"/>
    <n v="8"/>
    <n v="30.451049999999999"/>
    <n v="29.03434"/>
    <n v="30.451049999999999"/>
    <n v="29.03434"/>
  </r>
  <r>
    <x v="48"/>
    <n v="8"/>
    <n v="6"/>
    <n v="0"/>
    <s v="HLH"/>
    <n v="9"/>
    <n v="26.26801"/>
    <n v="23.678730000000002"/>
    <n v="26.26801"/>
    <n v="23.678730000000002"/>
  </r>
  <r>
    <x v="48"/>
    <n v="8"/>
    <n v="6"/>
    <n v="0"/>
    <s v="HLH"/>
    <n v="10"/>
    <n v="25.88693"/>
    <n v="19.783380000000001"/>
    <n v="25.88693"/>
    <n v="19.783380000000001"/>
  </r>
  <r>
    <x v="48"/>
    <n v="8"/>
    <n v="6"/>
    <n v="0"/>
    <s v="HLH"/>
    <n v="11"/>
    <n v="25.902840000000001"/>
    <n v="16.49296"/>
    <n v="25.902840000000001"/>
    <n v="16.49296"/>
  </r>
  <r>
    <x v="48"/>
    <n v="8"/>
    <n v="6"/>
    <n v="0"/>
    <s v="HLH"/>
    <n v="12"/>
    <n v="26.95"/>
    <n v="18.847940000000001"/>
    <n v="26.95"/>
    <n v="18.847940000000001"/>
  </r>
  <r>
    <x v="48"/>
    <n v="8"/>
    <n v="6"/>
    <n v="0"/>
    <s v="HLH"/>
    <n v="13"/>
    <n v="27.25"/>
    <n v="21.173469999999998"/>
    <n v="27.25"/>
    <n v="21.173469999999998"/>
  </r>
  <r>
    <x v="48"/>
    <n v="8"/>
    <n v="6"/>
    <n v="0"/>
    <s v="HLH"/>
    <n v="14"/>
    <n v="29.400490000000001"/>
    <n v="21.512910000000002"/>
    <n v="29.400490000000001"/>
    <n v="21.512910000000002"/>
  </r>
  <r>
    <x v="48"/>
    <n v="8"/>
    <n v="6"/>
    <n v="0"/>
    <s v="HLH"/>
    <n v="15"/>
    <n v="32.266449999999999"/>
    <n v="24.689859999999999"/>
    <n v="32.266449999999999"/>
    <n v="24.689859999999999"/>
  </r>
  <r>
    <x v="48"/>
    <n v="8"/>
    <n v="6"/>
    <n v="0"/>
    <s v="HLH"/>
    <n v="16"/>
    <n v="33.593699999999998"/>
    <n v="26.564340000000001"/>
    <n v="33.593699999999998"/>
    <n v="26.564340000000001"/>
  </r>
  <r>
    <x v="48"/>
    <n v="8"/>
    <n v="6"/>
    <n v="0"/>
    <s v="HLH"/>
    <n v="17"/>
    <n v="37.522799999999997"/>
    <n v="28.553879999999999"/>
    <n v="37.522799999999997"/>
    <n v="28.553879999999999"/>
  </r>
  <r>
    <x v="48"/>
    <n v="8"/>
    <n v="6"/>
    <n v="0"/>
    <s v="HLH"/>
    <n v="18"/>
    <n v="40.377899999999997"/>
    <n v="33.388669999999998"/>
    <n v="40.377899999999997"/>
    <n v="33.388669999999998"/>
  </r>
  <r>
    <x v="48"/>
    <n v="8"/>
    <n v="6"/>
    <n v="0"/>
    <s v="HLH"/>
    <n v="19"/>
    <n v="49.724249999999998"/>
    <n v="42.79363"/>
    <n v="49.724249999999998"/>
    <n v="42.79363"/>
  </r>
  <r>
    <x v="48"/>
    <n v="8"/>
    <n v="6"/>
    <n v="0"/>
    <s v="HLH"/>
    <n v="20"/>
    <n v="51.796320000000001"/>
    <n v="44.850290000000001"/>
    <n v="51.796320000000001"/>
    <n v="44.850290000000001"/>
  </r>
  <r>
    <x v="48"/>
    <n v="8"/>
    <n v="6"/>
    <n v="0"/>
    <s v="HLH"/>
    <n v="21"/>
    <n v="43.607550000000003"/>
    <n v="44.575040000000001"/>
    <n v="43.607550000000003"/>
    <n v="44.575040000000001"/>
  </r>
  <r>
    <x v="48"/>
    <n v="8"/>
    <n v="6"/>
    <n v="0"/>
    <s v="HLH"/>
    <n v="22"/>
    <n v="34.233400000000003"/>
    <n v="35.377200000000002"/>
    <n v="34.233400000000003"/>
    <n v="35.377200000000002"/>
  </r>
  <r>
    <x v="48"/>
    <n v="8"/>
    <n v="6"/>
    <n v="0"/>
    <s v="LLH"/>
    <n v="23"/>
    <n v="31.78332"/>
    <n v="32.098779999999998"/>
    <n v="31.78332"/>
    <n v="32.098779999999998"/>
  </r>
  <r>
    <x v="48"/>
    <n v="8"/>
    <n v="6"/>
    <n v="0"/>
    <s v="LLH"/>
    <n v="24"/>
    <n v="30.23986"/>
    <n v="30.122399999999999"/>
    <n v="30.23986"/>
    <n v="30.122399999999999"/>
  </r>
  <r>
    <x v="49"/>
    <n v="8"/>
    <n v="7"/>
    <n v="0"/>
    <s v="LLH"/>
    <n v="1"/>
    <n v="28.66459"/>
    <n v="28.228249999999999"/>
    <n v="28.66459"/>
    <n v="28.228249999999999"/>
  </r>
  <r>
    <x v="49"/>
    <n v="8"/>
    <n v="7"/>
    <n v="0"/>
    <s v="LLH"/>
    <n v="2"/>
    <n v="26.34806"/>
    <n v="25.942450000000001"/>
    <n v="26.34806"/>
    <n v="25.942450000000001"/>
  </r>
  <r>
    <x v="49"/>
    <n v="8"/>
    <n v="7"/>
    <n v="0"/>
    <s v="LLH"/>
    <n v="3"/>
    <n v="27.420290000000001"/>
    <n v="27.158110000000001"/>
    <n v="27.420290000000001"/>
    <n v="27.158110000000001"/>
  </r>
  <r>
    <x v="49"/>
    <n v="8"/>
    <n v="7"/>
    <n v="0"/>
    <s v="LLH"/>
    <n v="4"/>
    <n v="26.98837"/>
    <n v="26.720549999999999"/>
    <n v="26.98837"/>
    <n v="26.720549999999999"/>
  </r>
  <r>
    <x v="49"/>
    <n v="8"/>
    <n v="7"/>
    <n v="0"/>
    <s v="LLH"/>
    <n v="5"/>
    <n v="27.067920000000001"/>
    <n v="26.84103"/>
    <n v="27.067920000000001"/>
    <n v="26.84103"/>
  </r>
  <r>
    <x v="49"/>
    <n v="8"/>
    <n v="7"/>
    <n v="0"/>
    <s v="LLH"/>
    <n v="6"/>
    <n v="28.63477"/>
    <n v="28.38542"/>
    <n v="28.63477"/>
    <n v="28.38542"/>
  </r>
  <r>
    <x v="49"/>
    <n v="8"/>
    <n v="7"/>
    <n v="0"/>
    <s v="HLH"/>
    <n v="7"/>
    <n v="28.066690000000001"/>
    <n v="28.404170000000001"/>
    <n v="28.066690000000001"/>
    <n v="28.404170000000001"/>
  </r>
  <r>
    <x v="49"/>
    <n v="8"/>
    <n v="7"/>
    <n v="0"/>
    <s v="HLH"/>
    <n v="8"/>
    <n v="27.26333"/>
    <n v="27.10989"/>
    <n v="27.26333"/>
    <n v="27.10989"/>
  </r>
  <r>
    <x v="49"/>
    <n v="8"/>
    <n v="7"/>
    <n v="0"/>
    <s v="HLH"/>
    <n v="9"/>
    <n v="25"/>
    <n v="23.75067"/>
    <n v="25"/>
    <n v="23.75067"/>
  </r>
  <r>
    <x v="49"/>
    <n v="8"/>
    <n v="7"/>
    <n v="0"/>
    <s v="HLH"/>
    <n v="10"/>
    <n v="23.418759999999999"/>
    <n v="19.709579999999999"/>
    <n v="23.418759999999999"/>
    <n v="19.709579999999999"/>
  </r>
  <r>
    <x v="49"/>
    <n v="8"/>
    <n v="7"/>
    <n v="0"/>
    <s v="HLH"/>
    <n v="11"/>
    <n v="24.152170000000002"/>
    <n v="18.86646"/>
    <n v="24.152170000000002"/>
    <n v="18.86646"/>
  </r>
  <r>
    <x v="49"/>
    <n v="8"/>
    <n v="7"/>
    <n v="0"/>
    <s v="HLH"/>
    <n v="12"/>
    <n v="26.337029999999999"/>
    <n v="22.83841"/>
    <n v="26.337029999999999"/>
    <n v="22.83841"/>
  </r>
  <r>
    <x v="49"/>
    <n v="8"/>
    <n v="7"/>
    <n v="0"/>
    <s v="HLH"/>
    <n v="13"/>
    <n v="26.95"/>
    <n v="25.106940000000002"/>
    <n v="26.95"/>
    <n v="25.106940000000002"/>
  </r>
  <r>
    <x v="49"/>
    <n v="8"/>
    <n v="7"/>
    <n v="0"/>
    <s v="HLH"/>
    <n v="14"/>
    <n v="27.99981"/>
    <n v="26.588149999999999"/>
    <n v="27.99981"/>
    <n v="26.588149999999999"/>
  </r>
  <r>
    <x v="49"/>
    <n v="8"/>
    <n v="7"/>
    <n v="0"/>
    <s v="HLH"/>
    <n v="15"/>
    <n v="30.99126"/>
    <n v="29.69041"/>
    <n v="30.99126"/>
    <n v="29.69041"/>
  </r>
  <r>
    <x v="49"/>
    <n v="8"/>
    <n v="7"/>
    <n v="0"/>
    <s v="HLH"/>
    <n v="16"/>
    <n v="32.461709999999997"/>
    <n v="32.9801"/>
    <n v="32.461709999999997"/>
    <n v="32.9801"/>
  </r>
  <r>
    <x v="49"/>
    <n v="8"/>
    <n v="7"/>
    <n v="0"/>
    <s v="HLH"/>
    <n v="17"/>
    <n v="34.98198"/>
    <n v="35.715269999999997"/>
    <n v="34.98198"/>
    <n v="35.715269999999997"/>
  </r>
  <r>
    <x v="49"/>
    <n v="8"/>
    <n v="7"/>
    <n v="0"/>
    <s v="HLH"/>
    <n v="18"/>
    <n v="35.82141"/>
    <n v="36.548589999999997"/>
    <n v="35.82141"/>
    <n v="36.548589999999997"/>
  </r>
  <r>
    <x v="49"/>
    <n v="8"/>
    <n v="7"/>
    <n v="0"/>
    <s v="HLH"/>
    <n v="19"/>
    <n v="43.92024"/>
    <n v="43.332500000000003"/>
    <n v="43.92024"/>
    <n v="43.332500000000003"/>
  </r>
  <r>
    <x v="49"/>
    <n v="8"/>
    <n v="7"/>
    <n v="0"/>
    <s v="HLH"/>
    <n v="20"/>
    <n v="49.09919"/>
    <n v="48.380920000000003"/>
    <n v="49.09919"/>
    <n v="48.380920000000003"/>
  </r>
  <r>
    <x v="49"/>
    <n v="8"/>
    <n v="7"/>
    <n v="0"/>
    <s v="HLH"/>
    <n v="21"/>
    <n v="43.421390000000002"/>
    <n v="44.33963"/>
    <n v="43.421390000000002"/>
    <n v="44.33963"/>
  </r>
  <r>
    <x v="49"/>
    <n v="8"/>
    <n v="7"/>
    <n v="0"/>
    <s v="HLH"/>
    <n v="22"/>
    <n v="35.145800000000001"/>
    <n v="36.211970000000001"/>
    <n v="35.145800000000001"/>
    <n v="36.211970000000001"/>
  </r>
  <r>
    <x v="49"/>
    <n v="8"/>
    <n v="7"/>
    <n v="0"/>
    <s v="LLH"/>
    <n v="23"/>
    <n v="33.10877"/>
    <n v="33.264569999999999"/>
    <n v="33.10877"/>
    <n v="33.264569999999999"/>
  </r>
  <r>
    <x v="49"/>
    <n v="8"/>
    <n v="7"/>
    <n v="0"/>
    <s v="LLH"/>
    <n v="24"/>
    <n v="29.479430000000001"/>
    <n v="30.172049999999999"/>
    <n v="29.479430000000001"/>
    <n v="30.172049999999999"/>
  </r>
  <r>
    <x v="50"/>
    <n v="8"/>
    <n v="1"/>
    <n v="0"/>
    <s v="LLH"/>
    <n v="1"/>
    <n v="32.129800000000003"/>
    <n v="31.929490000000001"/>
    <n v="32.129800000000003"/>
    <n v="31.929490000000001"/>
  </r>
  <r>
    <x v="50"/>
    <n v="8"/>
    <n v="1"/>
    <n v="0"/>
    <s v="LLH"/>
    <n v="2"/>
    <n v="29.743410000000001"/>
    <n v="29.466439999999999"/>
    <n v="29.743410000000001"/>
    <n v="29.466439999999999"/>
  </r>
  <r>
    <x v="50"/>
    <n v="8"/>
    <n v="1"/>
    <n v="0"/>
    <s v="LLH"/>
    <n v="3"/>
    <n v="28.623709999999999"/>
    <n v="28.508050000000001"/>
    <n v="28.623709999999999"/>
    <n v="28.508050000000001"/>
  </r>
  <r>
    <x v="50"/>
    <n v="8"/>
    <n v="1"/>
    <n v="0"/>
    <s v="LLH"/>
    <n v="4"/>
    <n v="28.603919999999999"/>
    <n v="28.48845"/>
    <n v="28.603919999999999"/>
    <n v="28.48845"/>
  </r>
  <r>
    <x v="50"/>
    <n v="8"/>
    <n v="1"/>
    <n v="0"/>
    <s v="LLH"/>
    <n v="5"/>
    <n v="28.43882"/>
    <n v="28.321169999999999"/>
    <n v="28.43882"/>
    <n v="28.321169999999999"/>
  </r>
  <r>
    <x v="50"/>
    <n v="8"/>
    <n v="1"/>
    <n v="0"/>
    <s v="LLH"/>
    <n v="6"/>
    <n v="29.224309999999999"/>
    <n v="29.01"/>
    <n v="29.224309999999999"/>
    <n v="29.01"/>
  </r>
  <r>
    <x v="50"/>
    <n v="8"/>
    <n v="1"/>
    <n v="0"/>
    <s v="LLH"/>
    <n v="7"/>
    <n v="29.151720000000001"/>
    <n v="29.051600000000001"/>
    <n v="29.151720000000001"/>
    <n v="29.051600000000001"/>
  </r>
  <r>
    <x v="50"/>
    <n v="8"/>
    <n v="1"/>
    <n v="0"/>
    <s v="LLH"/>
    <n v="8"/>
    <n v="27.033390000000001"/>
    <n v="26.490829999999999"/>
    <n v="27.033390000000001"/>
    <n v="26.490829999999999"/>
  </r>
  <r>
    <x v="50"/>
    <n v="8"/>
    <n v="1"/>
    <n v="0"/>
    <s v="LLH"/>
    <n v="9"/>
    <n v="21.87894"/>
    <n v="21.025300000000001"/>
    <n v="21.87894"/>
    <n v="21.025300000000001"/>
  </r>
  <r>
    <x v="50"/>
    <n v="8"/>
    <n v="1"/>
    <n v="0"/>
    <s v="LLH"/>
    <n v="10"/>
    <n v="18.88"/>
    <n v="18.065629999999999"/>
    <n v="18.88"/>
    <n v="18.065629999999999"/>
  </r>
  <r>
    <x v="50"/>
    <n v="8"/>
    <n v="1"/>
    <n v="0"/>
    <s v="LLH"/>
    <n v="11"/>
    <n v="20.032450000000001"/>
    <n v="19.234169999999999"/>
    <n v="20.032450000000001"/>
    <n v="19.234169999999999"/>
  </r>
  <r>
    <x v="50"/>
    <n v="8"/>
    <n v="1"/>
    <n v="0"/>
    <s v="LLH"/>
    <n v="12"/>
    <n v="23"/>
    <n v="22.169239999999999"/>
    <n v="23"/>
    <n v="22.169239999999999"/>
  </r>
  <r>
    <x v="50"/>
    <n v="8"/>
    <n v="1"/>
    <n v="0"/>
    <s v="LLH"/>
    <n v="13"/>
    <n v="25.1"/>
    <n v="24.43947"/>
    <n v="25.1"/>
    <n v="24.43947"/>
  </r>
  <r>
    <x v="50"/>
    <n v="8"/>
    <n v="1"/>
    <n v="0"/>
    <s v="LLH"/>
    <n v="14"/>
    <n v="27.25"/>
    <n v="26.767900000000001"/>
    <n v="27.25"/>
    <n v="26.767900000000001"/>
  </r>
  <r>
    <x v="50"/>
    <n v="8"/>
    <n v="1"/>
    <n v="0"/>
    <s v="LLH"/>
    <n v="15"/>
    <n v="30.552009999999999"/>
    <n v="30.142340000000001"/>
    <n v="30.552009999999999"/>
    <n v="30.142340000000001"/>
  </r>
  <r>
    <x v="50"/>
    <n v="8"/>
    <n v="1"/>
    <n v="0"/>
    <s v="LLH"/>
    <n v="16"/>
    <n v="32.005049999999997"/>
    <n v="31.752300000000002"/>
    <n v="32.005049999999997"/>
    <n v="31.752300000000002"/>
  </r>
  <r>
    <x v="50"/>
    <n v="8"/>
    <n v="1"/>
    <n v="0"/>
    <s v="LLH"/>
    <n v="17"/>
    <n v="33.888019999999997"/>
    <n v="34.026879999999998"/>
    <n v="33.888019999999997"/>
    <n v="34.026879999999998"/>
  </r>
  <r>
    <x v="50"/>
    <n v="8"/>
    <n v="1"/>
    <n v="0"/>
    <s v="LLH"/>
    <n v="18"/>
    <n v="36.539720000000003"/>
    <n v="37.035240000000002"/>
    <n v="36.539720000000003"/>
    <n v="37.035240000000002"/>
  </r>
  <r>
    <x v="50"/>
    <n v="8"/>
    <n v="1"/>
    <n v="0"/>
    <s v="LLH"/>
    <n v="19"/>
    <n v="43.654290000000003"/>
    <n v="44.235639999999997"/>
    <n v="43.654290000000003"/>
    <n v="44.235639999999997"/>
  </r>
  <r>
    <x v="50"/>
    <n v="8"/>
    <n v="1"/>
    <n v="0"/>
    <s v="LLH"/>
    <n v="20"/>
    <n v="51.140720000000002"/>
    <n v="51.857390000000002"/>
    <n v="51.140720000000002"/>
    <n v="51.857390000000002"/>
  </r>
  <r>
    <x v="50"/>
    <n v="8"/>
    <n v="1"/>
    <n v="0"/>
    <s v="LLH"/>
    <n v="21"/>
    <n v="45.43533"/>
    <n v="46.106430000000003"/>
    <n v="45.43533"/>
    <n v="46.106430000000003"/>
  </r>
  <r>
    <x v="50"/>
    <n v="8"/>
    <n v="1"/>
    <n v="0"/>
    <s v="LLH"/>
    <n v="22"/>
    <n v="36.464109999999998"/>
    <n v="37.34384"/>
    <n v="36.464109999999998"/>
    <n v="37.34384"/>
  </r>
  <r>
    <x v="50"/>
    <n v="8"/>
    <n v="1"/>
    <n v="0"/>
    <s v="LLH"/>
    <n v="23"/>
    <n v="32.52187"/>
    <n v="32.906210000000002"/>
    <n v="32.52187"/>
    <n v="32.906210000000002"/>
  </r>
  <r>
    <x v="50"/>
    <n v="8"/>
    <n v="1"/>
    <n v="0"/>
    <s v="LLH"/>
    <n v="24"/>
    <n v="29.93085"/>
    <n v="29.921489999999999"/>
    <n v="29.93085"/>
    <n v="29.921489999999999"/>
  </r>
  <r>
    <x v="51"/>
    <n v="8"/>
    <n v="2"/>
    <n v="0"/>
    <s v="LLH"/>
    <n v="1"/>
    <n v="30.012810000000002"/>
    <n v="30.12236"/>
    <n v="30.012810000000002"/>
    <n v="30.12236"/>
  </r>
  <r>
    <x v="51"/>
    <n v="8"/>
    <n v="2"/>
    <n v="0"/>
    <s v="LLH"/>
    <n v="2"/>
    <n v="27.740290000000002"/>
    <n v="27.708590000000001"/>
    <n v="27.740290000000002"/>
    <n v="27.708590000000001"/>
  </r>
  <r>
    <x v="51"/>
    <n v="8"/>
    <n v="2"/>
    <n v="0"/>
    <s v="LLH"/>
    <n v="3"/>
    <n v="27.46442"/>
    <n v="27.330870000000001"/>
    <n v="27.46442"/>
    <n v="27.330870000000001"/>
  </r>
  <r>
    <x v="51"/>
    <n v="8"/>
    <n v="2"/>
    <n v="0"/>
    <s v="LLH"/>
    <n v="4"/>
    <n v="27.263390000000001"/>
    <n v="27.085940000000001"/>
    <n v="27.263390000000001"/>
    <n v="27.085940000000001"/>
  </r>
  <r>
    <x v="51"/>
    <n v="8"/>
    <n v="2"/>
    <n v="0"/>
    <s v="LLH"/>
    <n v="5"/>
    <n v="27.243829999999999"/>
    <n v="27.094639999999998"/>
    <n v="27.243829999999999"/>
    <n v="27.094639999999998"/>
  </r>
  <r>
    <x v="51"/>
    <n v="8"/>
    <n v="2"/>
    <n v="0"/>
    <s v="LLH"/>
    <n v="6"/>
    <n v="28.941949999999999"/>
    <n v="28.798079999999999"/>
    <n v="28.941949999999999"/>
    <n v="28.798079999999999"/>
  </r>
  <r>
    <x v="51"/>
    <n v="8"/>
    <n v="2"/>
    <n v="0"/>
    <s v="HLH"/>
    <n v="7"/>
    <n v="35.012819999999998"/>
    <n v="34.672150000000002"/>
    <n v="35.012819999999998"/>
    <n v="34.672150000000002"/>
  </r>
  <r>
    <x v="51"/>
    <n v="8"/>
    <n v="2"/>
    <n v="0"/>
    <s v="HLH"/>
    <n v="8"/>
    <n v="34.91901"/>
    <n v="34.063290000000002"/>
    <n v="34.91901"/>
    <n v="34.063290000000002"/>
  </r>
  <r>
    <x v="51"/>
    <n v="8"/>
    <n v="2"/>
    <n v="0"/>
    <s v="HLH"/>
    <n v="9"/>
    <n v="31.192049999999998"/>
    <n v="29.475770000000001"/>
    <n v="31.192049999999998"/>
    <n v="29.475770000000001"/>
  </r>
  <r>
    <x v="51"/>
    <n v="8"/>
    <n v="2"/>
    <n v="0"/>
    <s v="HLH"/>
    <n v="10"/>
    <n v="35.862690000000001"/>
    <n v="33.738860000000003"/>
    <n v="35.862690000000001"/>
    <n v="33.738860000000003"/>
  </r>
  <r>
    <x v="51"/>
    <n v="8"/>
    <n v="2"/>
    <n v="0"/>
    <s v="HLH"/>
    <n v="11"/>
    <n v="50.324890000000003"/>
    <n v="49.613419999999998"/>
    <n v="50.324890000000003"/>
    <n v="49.613419999999998"/>
  </r>
  <r>
    <x v="51"/>
    <n v="8"/>
    <n v="2"/>
    <n v="0"/>
    <s v="HLH"/>
    <n v="12"/>
    <n v="32.205629999999999"/>
    <n v="31.281949999999998"/>
    <n v="32.205629999999999"/>
    <n v="31.281949999999998"/>
  </r>
  <r>
    <x v="51"/>
    <n v="8"/>
    <n v="2"/>
    <n v="0"/>
    <s v="HLH"/>
    <n v="13"/>
    <n v="28.449660000000002"/>
    <n v="27.867540000000002"/>
    <n v="28.449660000000002"/>
    <n v="27.867540000000002"/>
  </r>
  <r>
    <x v="51"/>
    <n v="8"/>
    <n v="2"/>
    <n v="0"/>
    <s v="HLH"/>
    <n v="14"/>
    <n v="32.56514"/>
    <n v="32.093879999999999"/>
    <n v="32.56514"/>
    <n v="32.093879999999999"/>
  </r>
  <r>
    <x v="51"/>
    <n v="8"/>
    <n v="2"/>
    <n v="0"/>
    <s v="HLH"/>
    <n v="15"/>
    <n v="35.594970000000004"/>
    <n v="35.078670000000002"/>
    <n v="35.594970000000004"/>
    <n v="35.078670000000002"/>
  </r>
  <r>
    <x v="51"/>
    <n v="8"/>
    <n v="2"/>
    <n v="0"/>
    <s v="HLH"/>
    <n v="16"/>
    <n v="38"/>
    <n v="37.747120000000002"/>
    <n v="38"/>
    <n v="37.747120000000002"/>
  </r>
  <r>
    <x v="51"/>
    <n v="8"/>
    <n v="2"/>
    <n v="0"/>
    <s v="HLH"/>
    <n v="17"/>
    <n v="40.179589999999997"/>
    <n v="39.69126"/>
    <n v="40.179589999999997"/>
    <n v="39.69126"/>
  </r>
  <r>
    <x v="51"/>
    <n v="8"/>
    <n v="2"/>
    <n v="0"/>
    <s v="HLH"/>
    <n v="18"/>
    <n v="43.938420000000001"/>
    <n v="43.845170000000003"/>
    <n v="43.938420000000001"/>
    <n v="43.845170000000003"/>
  </r>
  <r>
    <x v="51"/>
    <n v="8"/>
    <n v="2"/>
    <n v="0"/>
    <s v="HLH"/>
    <n v="19"/>
    <n v="54.40802"/>
    <n v="54.195129999999999"/>
    <n v="54.40802"/>
    <n v="54.195129999999999"/>
  </r>
  <r>
    <x v="51"/>
    <n v="8"/>
    <n v="2"/>
    <n v="0"/>
    <s v="HLH"/>
    <n v="20"/>
    <n v="55.22831"/>
    <n v="55.175629999999998"/>
    <n v="55.22831"/>
    <n v="55.175629999999998"/>
  </r>
  <r>
    <x v="51"/>
    <n v="8"/>
    <n v="2"/>
    <n v="0"/>
    <s v="HLH"/>
    <n v="21"/>
    <n v="47.894190000000002"/>
    <n v="48.333019999999998"/>
    <n v="47.894190000000002"/>
    <n v="48.333019999999998"/>
  </r>
  <r>
    <x v="51"/>
    <n v="8"/>
    <n v="2"/>
    <n v="0"/>
    <s v="HLH"/>
    <n v="22"/>
    <n v="41.194479999999999"/>
    <n v="41.936199999999999"/>
    <n v="41.194479999999999"/>
    <n v="41.936199999999999"/>
  </r>
  <r>
    <x v="51"/>
    <n v="8"/>
    <n v="2"/>
    <n v="0"/>
    <s v="LLH"/>
    <n v="23"/>
    <n v="34.255839999999999"/>
    <n v="34.367959999999997"/>
    <n v="34.255839999999999"/>
    <n v="34.367959999999997"/>
  </r>
  <r>
    <x v="51"/>
    <n v="8"/>
    <n v="2"/>
    <n v="0"/>
    <s v="LLH"/>
    <n v="24"/>
    <n v="32.315260000000002"/>
    <n v="32.423940000000002"/>
    <n v="32.315260000000002"/>
    <n v="32.423940000000002"/>
  </r>
  <r>
    <x v="52"/>
    <n v="8"/>
    <n v="3"/>
    <n v="0"/>
    <s v="LLH"/>
    <n v="1"/>
    <n v="33.68356"/>
    <n v="33.283110000000001"/>
    <n v="33.68356"/>
    <n v="33.283110000000001"/>
  </r>
  <r>
    <x v="52"/>
    <n v="8"/>
    <n v="3"/>
    <n v="0"/>
    <s v="LLH"/>
    <n v="2"/>
    <n v="31.64106"/>
    <n v="31.126359999999998"/>
    <n v="31.64106"/>
    <n v="31.126359999999998"/>
  </r>
  <r>
    <x v="52"/>
    <n v="8"/>
    <n v="3"/>
    <n v="0"/>
    <s v="LLH"/>
    <n v="3"/>
    <n v="30.462209999999999"/>
    <n v="29.9268"/>
    <n v="30.462209999999999"/>
    <n v="29.9268"/>
  </r>
  <r>
    <x v="52"/>
    <n v="8"/>
    <n v="3"/>
    <n v="0"/>
    <s v="LLH"/>
    <n v="4"/>
    <n v="29.25"/>
    <n v="28.819320000000001"/>
    <n v="29.25"/>
    <n v="28.819320000000001"/>
  </r>
  <r>
    <x v="52"/>
    <n v="8"/>
    <n v="3"/>
    <n v="0"/>
    <s v="LLH"/>
    <n v="5"/>
    <n v="30.890440000000002"/>
    <n v="30.520869999999999"/>
    <n v="30.890440000000002"/>
    <n v="30.520869999999999"/>
  </r>
  <r>
    <x v="52"/>
    <n v="8"/>
    <n v="3"/>
    <n v="0"/>
    <s v="LLH"/>
    <n v="6"/>
    <n v="33.517710000000001"/>
    <n v="33.16771"/>
    <n v="33.517710000000001"/>
    <n v="33.16771"/>
  </r>
  <r>
    <x v="52"/>
    <n v="8"/>
    <n v="3"/>
    <n v="0"/>
    <s v="HLH"/>
    <n v="7"/>
    <n v="39"/>
    <n v="38.511490000000002"/>
    <n v="39"/>
    <n v="38.511490000000002"/>
  </r>
  <r>
    <x v="52"/>
    <n v="8"/>
    <n v="3"/>
    <n v="0"/>
    <s v="HLH"/>
    <n v="8"/>
    <n v="35.108269999999997"/>
    <n v="34.087339999999998"/>
    <n v="35.108269999999997"/>
    <n v="34.087339999999998"/>
  </r>
  <r>
    <x v="52"/>
    <n v="8"/>
    <n v="3"/>
    <n v="0"/>
    <s v="HLH"/>
    <n v="9"/>
    <n v="30.705069999999999"/>
    <n v="29.308530000000001"/>
    <n v="30.705069999999999"/>
    <n v="29.308530000000001"/>
  </r>
  <r>
    <x v="52"/>
    <n v="8"/>
    <n v="3"/>
    <n v="0"/>
    <s v="HLH"/>
    <n v="10"/>
    <n v="29.263480000000001"/>
    <n v="27.393879999999999"/>
    <n v="29.263480000000001"/>
    <n v="27.393879999999999"/>
  </r>
  <r>
    <x v="52"/>
    <n v="8"/>
    <n v="3"/>
    <n v="0"/>
    <s v="HLH"/>
    <n v="11"/>
    <n v="30"/>
    <n v="24.286010000000001"/>
    <n v="30"/>
    <n v="24.286010000000001"/>
  </r>
  <r>
    <x v="52"/>
    <n v="8"/>
    <n v="3"/>
    <n v="0"/>
    <s v="HLH"/>
    <n v="12"/>
    <n v="30"/>
    <n v="24.432040000000001"/>
    <n v="30"/>
    <n v="24.432040000000001"/>
  </r>
  <r>
    <x v="52"/>
    <n v="8"/>
    <n v="3"/>
    <n v="0"/>
    <s v="HLH"/>
    <n v="13"/>
    <n v="30"/>
    <n v="28.276250000000001"/>
    <n v="30"/>
    <n v="28.276250000000001"/>
  </r>
  <r>
    <x v="52"/>
    <n v="8"/>
    <n v="3"/>
    <n v="0"/>
    <s v="HLH"/>
    <n v="14"/>
    <n v="33.126330000000003"/>
    <n v="31.13"/>
    <n v="33.126330000000003"/>
    <n v="31.13"/>
  </r>
  <r>
    <x v="52"/>
    <n v="8"/>
    <n v="3"/>
    <n v="0"/>
    <s v="HLH"/>
    <n v="15"/>
    <n v="36.581940000000003"/>
    <n v="35.137349999999998"/>
    <n v="36.581940000000003"/>
    <n v="35.137349999999998"/>
  </r>
  <r>
    <x v="52"/>
    <n v="8"/>
    <n v="3"/>
    <n v="0"/>
    <s v="HLH"/>
    <n v="16"/>
    <n v="38.593150000000001"/>
    <n v="36.218350000000001"/>
    <n v="38.593150000000001"/>
    <n v="36.218350000000001"/>
  </r>
  <r>
    <x v="52"/>
    <n v="8"/>
    <n v="3"/>
    <n v="0"/>
    <s v="HLH"/>
    <n v="17"/>
    <n v="44.177570000000003"/>
    <n v="38.760089999999998"/>
    <n v="44.177570000000003"/>
    <n v="38.760089999999998"/>
  </r>
  <r>
    <x v="52"/>
    <n v="8"/>
    <n v="3"/>
    <n v="0"/>
    <s v="HLH"/>
    <n v="18"/>
    <n v="45.433079999999997"/>
    <n v="41.428080000000001"/>
    <n v="45.433079999999997"/>
    <n v="41.428080000000001"/>
  </r>
  <r>
    <x v="52"/>
    <n v="8"/>
    <n v="3"/>
    <n v="0"/>
    <s v="HLH"/>
    <n v="19"/>
    <n v="54.529519999999998"/>
    <n v="54.25412"/>
    <n v="54.529519999999998"/>
    <n v="54.25412"/>
  </r>
  <r>
    <x v="52"/>
    <n v="8"/>
    <n v="3"/>
    <n v="0"/>
    <s v="HLH"/>
    <n v="20"/>
    <n v="64.327719999999999"/>
    <n v="64.661479999999997"/>
    <n v="64.327719999999999"/>
    <n v="64.661479999999997"/>
  </r>
  <r>
    <x v="52"/>
    <n v="8"/>
    <n v="3"/>
    <n v="0"/>
    <s v="HLH"/>
    <n v="21"/>
    <n v="49.377830000000003"/>
    <n v="50.023809999999997"/>
    <n v="49.377830000000003"/>
    <n v="50.023809999999997"/>
  </r>
  <r>
    <x v="52"/>
    <n v="8"/>
    <n v="3"/>
    <n v="0"/>
    <s v="HLH"/>
    <n v="22"/>
    <n v="40.91254"/>
    <n v="41.787100000000002"/>
    <n v="40.91254"/>
    <n v="41.787100000000002"/>
  </r>
  <r>
    <x v="52"/>
    <n v="8"/>
    <n v="3"/>
    <n v="0"/>
    <s v="LLH"/>
    <n v="23"/>
    <n v="33.974780000000003"/>
    <n v="34.482680000000002"/>
    <n v="33.974780000000003"/>
    <n v="34.482680000000002"/>
  </r>
  <r>
    <x v="52"/>
    <n v="8"/>
    <n v="3"/>
    <n v="0"/>
    <s v="LLH"/>
    <n v="24"/>
    <n v="31.54365"/>
    <n v="31.540330000000001"/>
    <n v="31.54365"/>
    <n v="31.540330000000001"/>
  </r>
  <r>
    <x v="53"/>
    <n v="8"/>
    <n v="4"/>
    <n v="0"/>
    <s v="LLH"/>
    <n v="1"/>
    <n v="29.72569"/>
    <n v="29.49457"/>
    <n v="29.72569"/>
    <n v="29.49457"/>
  </r>
  <r>
    <x v="53"/>
    <n v="8"/>
    <n v="4"/>
    <n v="0"/>
    <s v="LLH"/>
    <n v="2"/>
    <n v="27.929010000000002"/>
    <n v="27.637339999999998"/>
    <n v="27.929010000000002"/>
    <n v="27.637339999999998"/>
  </r>
  <r>
    <x v="53"/>
    <n v="8"/>
    <n v="4"/>
    <n v="0"/>
    <s v="LLH"/>
    <n v="3"/>
    <n v="27.41527"/>
    <n v="27.038239999999998"/>
    <n v="27.41527"/>
    <n v="27.038239999999998"/>
  </r>
  <r>
    <x v="53"/>
    <n v="8"/>
    <n v="4"/>
    <n v="0"/>
    <s v="LLH"/>
    <n v="4"/>
    <n v="26.755379999999999"/>
    <n v="26.412220000000001"/>
    <n v="26.755379999999999"/>
    <n v="26.412220000000001"/>
  </r>
  <r>
    <x v="53"/>
    <n v="8"/>
    <n v="4"/>
    <n v="0"/>
    <s v="LLH"/>
    <n v="5"/>
    <n v="27.54147"/>
    <n v="27.250450000000001"/>
    <n v="27.54147"/>
    <n v="27.250450000000001"/>
  </r>
  <r>
    <x v="53"/>
    <n v="8"/>
    <n v="4"/>
    <n v="0"/>
    <s v="LLH"/>
    <n v="6"/>
    <n v="29.303000000000001"/>
    <n v="28.896519999999999"/>
    <n v="29.303000000000001"/>
    <n v="28.896519999999999"/>
  </r>
  <r>
    <x v="53"/>
    <n v="8"/>
    <n v="4"/>
    <n v="0"/>
    <s v="HLH"/>
    <n v="7"/>
    <n v="34.874000000000002"/>
    <n v="34.877659999999999"/>
    <n v="34.874000000000002"/>
    <n v="34.877659999999999"/>
  </r>
  <r>
    <x v="53"/>
    <n v="8"/>
    <n v="4"/>
    <n v="0"/>
    <s v="HLH"/>
    <n v="8"/>
    <n v="32.5"/>
    <n v="32.06626"/>
    <n v="32.5"/>
    <n v="32.06626"/>
  </r>
  <r>
    <x v="53"/>
    <n v="8"/>
    <n v="4"/>
    <n v="0"/>
    <s v="HLH"/>
    <n v="9"/>
    <n v="29.0444"/>
    <n v="27.579000000000001"/>
    <n v="29.0444"/>
    <n v="27.579000000000001"/>
  </r>
  <r>
    <x v="53"/>
    <n v="8"/>
    <n v="4"/>
    <n v="0"/>
    <s v="HLH"/>
    <n v="10"/>
    <n v="28.038830000000001"/>
    <n v="24.018450000000001"/>
    <n v="28.038830000000001"/>
    <n v="24.018450000000001"/>
  </r>
  <r>
    <x v="53"/>
    <n v="8"/>
    <n v="4"/>
    <n v="0"/>
    <s v="HLH"/>
    <n v="11"/>
    <n v="28.723700000000001"/>
    <n v="24.050450000000001"/>
    <n v="28.723700000000001"/>
    <n v="24.050450000000001"/>
  </r>
  <r>
    <x v="53"/>
    <n v="8"/>
    <n v="4"/>
    <n v="0"/>
    <s v="HLH"/>
    <n v="12"/>
    <n v="29.500450000000001"/>
    <n v="24.44652"/>
    <n v="29.500450000000001"/>
    <n v="24.44652"/>
  </r>
  <r>
    <x v="53"/>
    <n v="8"/>
    <n v="4"/>
    <n v="0"/>
    <s v="HLH"/>
    <n v="13"/>
    <n v="30"/>
    <n v="22.892299999999999"/>
    <n v="30"/>
    <n v="22.892299999999999"/>
  </r>
  <r>
    <x v="53"/>
    <n v="8"/>
    <n v="4"/>
    <n v="0"/>
    <s v="HLH"/>
    <n v="14"/>
    <n v="33.294150000000002"/>
    <n v="27.042310000000001"/>
    <n v="33.294150000000002"/>
    <n v="27.042310000000001"/>
  </r>
  <r>
    <x v="53"/>
    <n v="8"/>
    <n v="4"/>
    <n v="0"/>
    <s v="HLH"/>
    <n v="15"/>
    <n v="36.376480000000001"/>
    <n v="31.010750000000002"/>
    <n v="36.376480000000001"/>
    <n v="31.010750000000002"/>
  </r>
  <r>
    <x v="53"/>
    <n v="8"/>
    <n v="4"/>
    <n v="0"/>
    <s v="HLH"/>
    <n v="16"/>
    <n v="38.173050000000003"/>
    <n v="31.108049999999999"/>
    <n v="38.173050000000003"/>
    <n v="31.108049999999999"/>
  </r>
  <r>
    <x v="53"/>
    <n v="8"/>
    <n v="4"/>
    <n v="0"/>
    <s v="HLH"/>
    <n v="17"/>
    <n v="41.68853"/>
    <n v="33.936360000000001"/>
    <n v="41.68853"/>
    <n v="33.936360000000001"/>
  </r>
  <r>
    <x v="53"/>
    <n v="8"/>
    <n v="4"/>
    <n v="0"/>
    <s v="HLH"/>
    <n v="18"/>
    <n v="43.53192"/>
    <n v="37.221350000000001"/>
    <n v="43.53192"/>
    <n v="37.221350000000001"/>
  </r>
  <r>
    <x v="53"/>
    <n v="8"/>
    <n v="4"/>
    <n v="0"/>
    <s v="HLH"/>
    <n v="19"/>
    <n v="50.516129999999997"/>
    <n v="45.752969999999998"/>
    <n v="50.516129999999997"/>
    <n v="45.752969999999998"/>
  </r>
  <r>
    <x v="53"/>
    <n v="8"/>
    <n v="4"/>
    <n v="0"/>
    <s v="HLH"/>
    <n v="20"/>
    <n v="54.6524"/>
    <n v="48.876710000000003"/>
    <n v="54.6524"/>
    <n v="48.876710000000003"/>
  </r>
  <r>
    <x v="53"/>
    <n v="8"/>
    <n v="4"/>
    <n v="0"/>
    <s v="HLH"/>
    <n v="21"/>
    <n v="45.849020000000003"/>
    <n v="46.560130000000001"/>
    <n v="45.849020000000003"/>
    <n v="46.560130000000001"/>
  </r>
  <r>
    <x v="53"/>
    <n v="8"/>
    <n v="4"/>
    <n v="0"/>
    <s v="HLH"/>
    <n v="22"/>
    <n v="38.390230000000003"/>
    <n v="38.954740000000001"/>
    <n v="38.390230000000003"/>
    <n v="38.954740000000001"/>
  </r>
  <r>
    <x v="53"/>
    <n v="8"/>
    <n v="4"/>
    <n v="0"/>
    <s v="LLH"/>
    <n v="23"/>
    <n v="32.607219999999998"/>
    <n v="33.243049999999997"/>
    <n v="32.607219999999998"/>
    <n v="33.243049999999997"/>
  </r>
  <r>
    <x v="53"/>
    <n v="8"/>
    <n v="4"/>
    <n v="0"/>
    <s v="LLH"/>
    <n v="24"/>
    <n v="31.01098"/>
    <n v="31.14311"/>
    <n v="31.01098"/>
    <n v="31.14311"/>
  </r>
  <r>
    <x v="54"/>
    <n v="8"/>
    <n v="5"/>
    <n v="0"/>
    <s v="LLH"/>
    <n v="1"/>
    <n v="29.432559999999999"/>
    <n v="29.13045"/>
    <n v="29.432559999999999"/>
    <n v="29.13045"/>
  </r>
  <r>
    <x v="54"/>
    <n v="8"/>
    <n v="5"/>
    <n v="0"/>
    <s v="LLH"/>
    <n v="2"/>
    <n v="27.940449999999998"/>
    <n v="27.596640000000001"/>
    <n v="27.940449999999998"/>
    <n v="27.596640000000001"/>
  </r>
  <r>
    <x v="54"/>
    <n v="8"/>
    <n v="5"/>
    <n v="0"/>
    <s v="LLH"/>
    <n v="3"/>
    <n v="27.38814"/>
    <n v="27.116160000000001"/>
    <n v="27.38814"/>
    <n v="27.116160000000001"/>
  </r>
  <r>
    <x v="54"/>
    <n v="8"/>
    <n v="5"/>
    <n v="0"/>
    <s v="LLH"/>
    <n v="4"/>
    <n v="27.048729999999999"/>
    <n v="26.694330000000001"/>
    <n v="27.048729999999999"/>
    <n v="26.694330000000001"/>
  </r>
  <r>
    <x v="54"/>
    <n v="8"/>
    <n v="5"/>
    <n v="0"/>
    <s v="LLH"/>
    <n v="5"/>
    <n v="27.4801"/>
    <n v="27.229890000000001"/>
    <n v="27.4801"/>
    <n v="27.229890000000001"/>
  </r>
  <r>
    <x v="54"/>
    <n v="8"/>
    <n v="5"/>
    <n v="0"/>
    <s v="LLH"/>
    <n v="6"/>
    <n v="30.288039999999999"/>
    <n v="29.91234"/>
    <n v="30.288039999999999"/>
    <n v="29.91234"/>
  </r>
  <r>
    <x v="54"/>
    <n v="8"/>
    <n v="5"/>
    <n v="0"/>
    <s v="HLH"/>
    <n v="7"/>
    <n v="35.280790000000003"/>
    <n v="35.302990000000001"/>
    <n v="35.280790000000003"/>
    <n v="35.302990000000001"/>
  </r>
  <r>
    <x v="54"/>
    <n v="8"/>
    <n v="5"/>
    <n v="0"/>
    <s v="HLH"/>
    <n v="8"/>
    <n v="34.47101"/>
    <n v="33.97824"/>
    <n v="34.47101"/>
    <n v="33.97824"/>
  </r>
  <r>
    <x v="54"/>
    <n v="8"/>
    <n v="5"/>
    <n v="0"/>
    <s v="HLH"/>
    <n v="9"/>
    <n v="29.409300000000002"/>
    <n v="28.68805"/>
    <n v="29.409300000000002"/>
    <n v="28.68805"/>
  </r>
  <r>
    <x v="54"/>
    <n v="8"/>
    <n v="5"/>
    <n v="0"/>
    <s v="HLH"/>
    <n v="10"/>
    <n v="27.324110000000001"/>
    <n v="25.932020000000001"/>
    <n v="27.324110000000001"/>
    <n v="25.932020000000001"/>
  </r>
  <r>
    <x v="54"/>
    <n v="8"/>
    <n v="5"/>
    <n v="0"/>
    <s v="HLH"/>
    <n v="11"/>
    <n v="27.23216"/>
    <n v="24.590990000000001"/>
    <n v="27.23216"/>
    <n v="24.590990000000001"/>
  </r>
  <r>
    <x v="54"/>
    <n v="8"/>
    <n v="5"/>
    <n v="0"/>
    <s v="HLH"/>
    <n v="12"/>
    <n v="27.41958"/>
    <n v="24.357479999999999"/>
    <n v="27.41958"/>
    <n v="24.357479999999999"/>
  </r>
  <r>
    <x v="54"/>
    <n v="8"/>
    <n v="5"/>
    <n v="0"/>
    <s v="HLH"/>
    <n v="13"/>
    <n v="28"/>
    <n v="26.085619999999999"/>
    <n v="28"/>
    <n v="26.085619999999999"/>
  </r>
  <r>
    <x v="54"/>
    <n v="8"/>
    <n v="5"/>
    <n v="0"/>
    <s v="HLH"/>
    <n v="14"/>
    <n v="29.48011"/>
    <n v="29.433440000000001"/>
    <n v="29.48011"/>
    <n v="29.433440000000001"/>
  </r>
  <r>
    <x v="54"/>
    <n v="8"/>
    <n v="5"/>
    <n v="0"/>
    <s v="HLH"/>
    <n v="15"/>
    <n v="33.032290000000003"/>
    <n v="33.220849999999999"/>
    <n v="33.032290000000003"/>
    <n v="33.220849999999999"/>
  </r>
  <r>
    <x v="54"/>
    <n v="8"/>
    <n v="5"/>
    <n v="0"/>
    <s v="HLH"/>
    <n v="16"/>
    <n v="34.722070000000002"/>
    <n v="33.4422"/>
    <n v="34.722070000000002"/>
    <n v="33.4422"/>
  </r>
  <r>
    <x v="54"/>
    <n v="8"/>
    <n v="5"/>
    <n v="0"/>
    <s v="HLH"/>
    <n v="17"/>
    <n v="36.331980000000001"/>
    <n v="34.872079999999997"/>
    <n v="36.331980000000001"/>
    <n v="34.872079999999997"/>
  </r>
  <r>
    <x v="54"/>
    <n v="8"/>
    <n v="5"/>
    <n v="0"/>
    <s v="HLH"/>
    <n v="18"/>
    <n v="39.217529999999996"/>
    <n v="38.750019999999999"/>
    <n v="39.217529999999996"/>
    <n v="38.750019999999999"/>
  </r>
  <r>
    <x v="54"/>
    <n v="8"/>
    <n v="5"/>
    <n v="0"/>
    <s v="HLH"/>
    <n v="19"/>
    <n v="46.871479999999998"/>
    <n v="46.373640000000002"/>
    <n v="46.871479999999998"/>
    <n v="46.373640000000002"/>
  </r>
  <r>
    <x v="54"/>
    <n v="8"/>
    <n v="5"/>
    <n v="0"/>
    <s v="HLH"/>
    <n v="20"/>
    <n v="51.131999999999998"/>
    <n v="52.513350000000003"/>
    <n v="51.131999999999998"/>
    <n v="52.513350000000003"/>
  </r>
  <r>
    <x v="54"/>
    <n v="8"/>
    <n v="5"/>
    <n v="0"/>
    <s v="HLH"/>
    <n v="21"/>
    <n v="44.589179999999999"/>
    <n v="45.571109999999997"/>
    <n v="44.589179999999999"/>
    <n v="45.571109999999997"/>
  </r>
  <r>
    <x v="54"/>
    <n v="8"/>
    <n v="5"/>
    <n v="0"/>
    <s v="HLH"/>
    <n v="22"/>
    <n v="37.49436"/>
    <n v="38.318980000000003"/>
    <n v="37.49436"/>
    <n v="38.318980000000003"/>
  </r>
  <r>
    <x v="54"/>
    <n v="8"/>
    <n v="5"/>
    <n v="0"/>
    <s v="LLH"/>
    <n v="23"/>
    <n v="32.497909999999997"/>
    <n v="32.786430000000003"/>
    <n v="32.497909999999997"/>
    <n v="32.786430000000003"/>
  </r>
  <r>
    <x v="54"/>
    <n v="8"/>
    <n v="5"/>
    <n v="0"/>
    <s v="LLH"/>
    <n v="24"/>
    <n v="31.35951"/>
    <n v="31.313569999999999"/>
    <n v="31.35951"/>
    <n v="31.313569999999999"/>
  </r>
  <r>
    <x v="55"/>
    <n v="8"/>
    <n v="6"/>
    <n v="0"/>
    <s v="LLH"/>
    <n v="1"/>
    <n v="30.266639999999999"/>
    <n v="30.20431"/>
    <n v="30.266639999999999"/>
    <n v="30.20431"/>
  </r>
  <r>
    <x v="55"/>
    <n v="8"/>
    <n v="6"/>
    <n v="0"/>
    <s v="LLH"/>
    <n v="2"/>
    <n v="28.438500000000001"/>
    <n v="28.4284"/>
    <n v="28.438500000000001"/>
    <n v="28.4284"/>
  </r>
  <r>
    <x v="55"/>
    <n v="8"/>
    <n v="6"/>
    <n v="0"/>
    <s v="LLH"/>
    <n v="3"/>
    <n v="27.7941"/>
    <n v="27.606909999999999"/>
    <n v="27.7941"/>
    <n v="27.606909999999999"/>
  </r>
  <r>
    <x v="55"/>
    <n v="8"/>
    <n v="6"/>
    <n v="0"/>
    <s v="LLH"/>
    <n v="4"/>
    <n v="27.487729999999999"/>
    <n v="27.251300000000001"/>
    <n v="27.487729999999999"/>
    <n v="27.251300000000001"/>
  </r>
  <r>
    <x v="55"/>
    <n v="8"/>
    <n v="6"/>
    <n v="0"/>
    <s v="LLH"/>
    <n v="5"/>
    <n v="28.353149999999999"/>
    <n v="28.20918"/>
    <n v="28.353149999999999"/>
    <n v="28.20918"/>
  </r>
  <r>
    <x v="55"/>
    <n v="8"/>
    <n v="6"/>
    <n v="0"/>
    <s v="LLH"/>
    <n v="6"/>
    <n v="30.94"/>
    <n v="30.59761"/>
    <n v="30.94"/>
    <n v="30.59761"/>
  </r>
  <r>
    <x v="55"/>
    <n v="8"/>
    <n v="6"/>
    <n v="0"/>
    <s v="HLH"/>
    <n v="7"/>
    <n v="40.160620000000002"/>
    <n v="39.769329999999997"/>
    <n v="40.160620000000002"/>
    <n v="39.769329999999997"/>
  </r>
  <r>
    <x v="55"/>
    <n v="8"/>
    <n v="6"/>
    <n v="0"/>
    <s v="HLH"/>
    <n v="8"/>
    <n v="36.2881"/>
    <n v="34.910620000000002"/>
    <n v="36.2881"/>
    <n v="34.910620000000002"/>
  </r>
  <r>
    <x v="55"/>
    <n v="8"/>
    <n v="6"/>
    <n v="0"/>
    <s v="HLH"/>
    <n v="9"/>
    <n v="30.10304"/>
    <n v="24.908480000000001"/>
    <n v="30.10304"/>
    <n v="24.908480000000001"/>
  </r>
  <r>
    <x v="55"/>
    <n v="8"/>
    <n v="6"/>
    <n v="0"/>
    <s v="HLH"/>
    <n v="10"/>
    <n v="28.83616"/>
    <n v="24.25431"/>
    <n v="28.83616"/>
    <n v="24.25431"/>
  </r>
  <r>
    <x v="55"/>
    <n v="8"/>
    <n v="6"/>
    <n v="0"/>
    <s v="HLH"/>
    <n v="11"/>
    <n v="29.981120000000001"/>
    <n v="24.229230000000001"/>
    <n v="29.981120000000001"/>
    <n v="24.229230000000001"/>
  </r>
  <r>
    <x v="55"/>
    <n v="8"/>
    <n v="6"/>
    <n v="0"/>
    <s v="HLH"/>
    <n v="12"/>
    <n v="31.334790000000002"/>
    <n v="24.286359999999998"/>
    <n v="31.334790000000002"/>
    <n v="24.286359999999998"/>
  </r>
  <r>
    <x v="55"/>
    <n v="8"/>
    <n v="6"/>
    <n v="0"/>
    <s v="HLH"/>
    <n v="13"/>
    <n v="33.543999999999997"/>
    <n v="29.458950000000002"/>
    <n v="33.543999999999997"/>
    <n v="29.458950000000002"/>
  </r>
  <r>
    <x v="55"/>
    <n v="8"/>
    <n v="6"/>
    <n v="0"/>
    <s v="HLH"/>
    <n v="14"/>
    <n v="37.14"/>
    <n v="32.766570000000002"/>
    <n v="37.14"/>
    <n v="32.766570000000002"/>
  </r>
  <r>
    <x v="55"/>
    <n v="8"/>
    <n v="6"/>
    <n v="0"/>
    <s v="HLH"/>
    <n v="15"/>
    <n v="39.701520000000002"/>
    <n v="34.88485"/>
    <n v="39.701520000000002"/>
    <n v="34.88485"/>
  </r>
  <r>
    <x v="55"/>
    <n v="8"/>
    <n v="6"/>
    <n v="0"/>
    <s v="HLH"/>
    <n v="16"/>
    <n v="44.392829999999996"/>
    <n v="39.065930000000002"/>
    <n v="44.392829999999996"/>
    <n v="39.065930000000002"/>
  </r>
  <r>
    <x v="55"/>
    <n v="8"/>
    <n v="6"/>
    <n v="0"/>
    <s v="HLH"/>
    <n v="17"/>
    <n v="47.92051"/>
    <n v="44.72"/>
    <n v="47.92051"/>
    <n v="44.72"/>
  </r>
  <r>
    <x v="55"/>
    <n v="8"/>
    <n v="6"/>
    <n v="0"/>
    <s v="HLH"/>
    <n v="18"/>
    <n v="47.061970000000002"/>
    <n v="48.154559999999996"/>
    <n v="47.061970000000002"/>
    <n v="48.154559999999996"/>
  </r>
  <r>
    <x v="55"/>
    <n v="8"/>
    <n v="6"/>
    <n v="0"/>
    <s v="HLH"/>
    <n v="19"/>
    <n v="56.642989999999998"/>
    <n v="57.969709999999999"/>
    <n v="56.642989999999998"/>
    <n v="57.969709999999999"/>
  </r>
  <r>
    <x v="55"/>
    <n v="8"/>
    <n v="6"/>
    <n v="0"/>
    <s v="HLH"/>
    <n v="20"/>
    <n v="62.044829999999997"/>
    <n v="63.850670000000001"/>
    <n v="62.044829999999997"/>
    <n v="63.850670000000001"/>
  </r>
  <r>
    <x v="55"/>
    <n v="8"/>
    <n v="6"/>
    <n v="0"/>
    <s v="HLH"/>
    <n v="21"/>
    <n v="48.279089999999997"/>
    <n v="49.567979999999999"/>
    <n v="48.279089999999997"/>
    <n v="49.567979999999999"/>
  </r>
  <r>
    <x v="55"/>
    <n v="8"/>
    <n v="6"/>
    <n v="0"/>
    <s v="HLH"/>
    <n v="22"/>
    <n v="45.15907"/>
    <n v="46.278910000000003"/>
    <n v="45.15907"/>
    <n v="46.278910000000003"/>
  </r>
  <r>
    <x v="55"/>
    <n v="8"/>
    <n v="6"/>
    <n v="0"/>
    <s v="LLH"/>
    <n v="23"/>
    <n v="37.285989999999998"/>
    <n v="38.296759999999999"/>
    <n v="37.285989999999998"/>
    <n v="38.296759999999999"/>
  </r>
  <r>
    <x v="55"/>
    <n v="8"/>
    <n v="6"/>
    <n v="0"/>
    <s v="LLH"/>
    <n v="24"/>
    <n v="34.05838"/>
    <n v="34.815669999999997"/>
    <n v="34.05838"/>
    <n v="34.815669999999997"/>
  </r>
  <r>
    <x v="56"/>
    <n v="8"/>
    <n v="7"/>
    <n v="0"/>
    <s v="LLH"/>
    <n v="1"/>
    <n v="32.814660000000003"/>
    <n v="32.735619999999997"/>
    <n v="32.814660000000003"/>
    <n v="32.735619999999997"/>
  </r>
  <r>
    <x v="56"/>
    <n v="8"/>
    <n v="7"/>
    <n v="0"/>
    <s v="LLH"/>
    <n v="2"/>
    <n v="30.750820000000001"/>
    <n v="30.66114"/>
    <n v="30.750820000000001"/>
    <n v="30.66114"/>
  </r>
  <r>
    <x v="56"/>
    <n v="8"/>
    <n v="7"/>
    <n v="0"/>
    <s v="LLH"/>
    <n v="3"/>
    <n v="30"/>
    <n v="29.664249999999999"/>
    <n v="30"/>
    <n v="29.664249999999999"/>
  </r>
  <r>
    <x v="56"/>
    <n v="8"/>
    <n v="7"/>
    <n v="0"/>
    <s v="LLH"/>
    <n v="4"/>
    <n v="29.558409999999999"/>
    <n v="29.11"/>
    <n v="29.558409999999999"/>
    <n v="29.11"/>
  </r>
  <r>
    <x v="56"/>
    <n v="8"/>
    <n v="7"/>
    <n v="0"/>
    <s v="LLH"/>
    <n v="5"/>
    <n v="29.247509999999998"/>
    <n v="28.84272"/>
    <n v="29.247509999999998"/>
    <n v="28.84272"/>
  </r>
  <r>
    <x v="56"/>
    <n v="8"/>
    <n v="7"/>
    <n v="0"/>
    <s v="LLH"/>
    <n v="6"/>
    <n v="30.01868"/>
    <n v="29.713629999999998"/>
    <n v="30.01868"/>
    <n v="29.713629999999998"/>
  </r>
  <r>
    <x v="56"/>
    <n v="8"/>
    <n v="7"/>
    <n v="0"/>
    <s v="HLH"/>
    <n v="7"/>
    <n v="31.83323"/>
    <n v="31.454689999999999"/>
    <n v="31.83323"/>
    <n v="31.454689999999999"/>
  </r>
  <r>
    <x v="56"/>
    <n v="8"/>
    <n v="7"/>
    <n v="0"/>
    <s v="HLH"/>
    <n v="8"/>
    <n v="29.145890000000001"/>
    <n v="28.415669999999999"/>
    <n v="29.145890000000001"/>
    <n v="28.415669999999999"/>
  </r>
  <r>
    <x v="56"/>
    <n v="8"/>
    <n v="7"/>
    <n v="0"/>
    <s v="HLH"/>
    <n v="9"/>
    <n v="27.05114"/>
    <n v="25.908100000000001"/>
    <n v="27.05114"/>
    <n v="25.908100000000001"/>
  </r>
  <r>
    <x v="56"/>
    <n v="8"/>
    <n v="7"/>
    <n v="0"/>
    <s v="HLH"/>
    <n v="10"/>
    <n v="25.442350000000001"/>
    <n v="24.305260000000001"/>
    <n v="25.442350000000001"/>
    <n v="24.305260000000001"/>
  </r>
  <r>
    <x v="56"/>
    <n v="8"/>
    <n v="7"/>
    <n v="0"/>
    <s v="HLH"/>
    <n v="11"/>
    <n v="27.658940000000001"/>
    <n v="26.540839999999999"/>
    <n v="27.658940000000001"/>
    <n v="26.540839999999999"/>
  </r>
  <r>
    <x v="56"/>
    <n v="8"/>
    <n v="7"/>
    <n v="0"/>
    <s v="HLH"/>
    <n v="12"/>
    <n v="29.7517"/>
    <n v="28.655999999999999"/>
    <n v="29.7517"/>
    <n v="28.655999999999999"/>
  </r>
  <r>
    <x v="56"/>
    <n v="8"/>
    <n v="7"/>
    <n v="0"/>
    <s v="HLH"/>
    <n v="13"/>
    <n v="33.581789999999998"/>
    <n v="32.789250000000003"/>
    <n v="33.581789999999998"/>
    <n v="32.789250000000003"/>
  </r>
  <r>
    <x v="56"/>
    <n v="8"/>
    <n v="7"/>
    <n v="0"/>
    <s v="HLH"/>
    <n v="14"/>
    <n v="36.333440000000003"/>
    <n v="35.855420000000002"/>
    <n v="36.333440000000003"/>
    <n v="35.855420000000002"/>
  </r>
  <r>
    <x v="56"/>
    <n v="8"/>
    <n v="7"/>
    <n v="0"/>
    <s v="HLH"/>
    <n v="15"/>
    <n v="39.011989999999997"/>
    <n v="38.708620000000003"/>
    <n v="39.011989999999997"/>
    <n v="38.708620000000003"/>
  </r>
  <r>
    <x v="56"/>
    <n v="8"/>
    <n v="7"/>
    <n v="0"/>
    <s v="HLH"/>
    <n v="16"/>
    <n v="45.618789999999997"/>
    <n v="40.86374"/>
    <n v="45.618789999999997"/>
    <n v="40.86374"/>
  </r>
  <r>
    <x v="56"/>
    <n v="8"/>
    <n v="7"/>
    <n v="0"/>
    <s v="HLH"/>
    <n v="17"/>
    <n v="49.629019999999997"/>
    <n v="44.520400000000002"/>
    <n v="49.629019999999997"/>
    <n v="44.520400000000002"/>
  </r>
  <r>
    <x v="56"/>
    <n v="8"/>
    <n v="7"/>
    <n v="0"/>
    <s v="HLH"/>
    <n v="18"/>
    <n v="52.040329999999997"/>
    <n v="51.979970000000002"/>
    <n v="52.040329999999997"/>
    <n v="51.979970000000002"/>
  </r>
  <r>
    <x v="56"/>
    <n v="8"/>
    <n v="7"/>
    <n v="0"/>
    <s v="HLH"/>
    <n v="19"/>
    <n v="56.293379999999999"/>
    <n v="56.69914"/>
    <n v="56.293379999999999"/>
    <n v="56.69914"/>
  </r>
  <r>
    <x v="56"/>
    <n v="8"/>
    <n v="7"/>
    <n v="0"/>
    <s v="HLH"/>
    <n v="20"/>
    <n v="63.514589999999998"/>
    <n v="64.351820000000004"/>
    <n v="63.514589999999998"/>
    <n v="64.351820000000004"/>
  </r>
  <r>
    <x v="56"/>
    <n v="8"/>
    <n v="7"/>
    <n v="0"/>
    <s v="HLH"/>
    <n v="21"/>
    <n v="50.868729999999999"/>
    <n v="51.45722"/>
    <n v="50.868729999999999"/>
    <n v="51.45722"/>
  </r>
  <r>
    <x v="56"/>
    <n v="8"/>
    <n v="7"/>
    <n v="0"/>
    <s v="HLH"/>
    <n v="22"/>
    <n v="46.15081"/>
    <n v="46.72"/>
    <n v="46.15081"/>
    <n v="46.72"/>
  </r>
  <r>
    <x v="56"/>
    <n v="8"/>
    <n v="7"/>
    <n v="0"/>
    <s v="LLH"/>
    <n v="23"/>
    <n v="38.614339999999999"/>
    <n v="39.510570000000001"/>
    <n v="38.614339999999999"/>
    <n v="39.510570000000001"/>
  </r>
  <r>
    <x v="56"/>
    <n v="8"/>
    <n v="7"/>
    <n v="0"/>
    <s v="LLH"/>
    <n v="24"/>
    <n v="34.799999999999997"/>
    <n v="35.212409999999998"/>
    <n v="34.799999999999997"/>
    <n v="35.212409999999998"/>
  </r>
  <r>
    <x v="57"/>
    <n v="8"/>
    <n v="1"/>
    <n v="0"/>
    <s v="LLH"/>
    <n v="1"/>
    <n v="36.766939999999998"/>
    <n v="36.435679999999998"/>
    <n v="36.766939999999998"/>
    <n v="36.435679999999998"/>
  </r>
  <r>
    <x v="57"/>
    <n v="8"/>
    <n v="1"/>
    <n v="0"/>
    <s v="LLH"/>
    <n v="2"/>
    <n v="32.122230000000002"/>
    <n v="31.82677"/>
    <n v="32.122230000000002"/>
    <n v="31.82677"/>
  </r>
  <r>
    <x v="57"/>
    <n v="8"/>
    <n v="1"/>
    <n v="0"/>
    <s v="LLH"/>
    <n v="3"/>
    <n v="31.8"/>
    <n v="31.498390000000001"/>
    <n v="31.8"/>
    <n v="31.498390000000001"/>
  </r>
  <r>
    <x v="57"/>
    <n v="8"/>
    <n v="1"/>
    <n v="0"/>
    <s v="LLH"/>
    <n v="4"/>
    <n v="30.554500000000001"/>
    <n v="30.143170000000001"/>
    <n v="30.554500000000001"/>
    <n v="30.143170000000001"/>
  </r>
  <r>
    <x v="57"/>
    <n v="8"/>
    <n v="1"/>
    <n v="0"/>
    <s v="LLH"/>
    <n v="5"/>
    <n v="30"/>
    <n v="29.635909999999999"/>
    <n v="30"/>
    <n v="29.635909999999999"/>
  </r>
  <r>
    <x v="57"/>
    <n v="8"/>
    <n v="1"/>
    <n v="0"/>
    <s v="LLH"/>
    <n v="6"/>
    <n v="30.99689"/>
    <n v="30.564070000000001"/>
    <n v="30.99689"/>
    <n v="30.564070000000001"/>
  </r>
  <r>
    <x v="57"/>
    <n v="8"/>
    <n v="1"/>
    <n v="0"/>
    <s v="LLH"/>
    <n v="7"/>
    <n v="30.095120000000001"/>
    <n v="29.928339999999999"/>
    <n v="30.095120000000001"/>
    <n v="29.928339999999999"/>
  </r>
  <r>
    <x v="57"/>
    <n v="8"/>
    <n v="1"/>
    <n v="0"/>
    <s v="LLH"/>
    <n v="8"/>
    <n v="27.474049999999998"/>
    <n v="26.81495"/>
    <n v="27.474049999999998"/>
    <n v="26.81495"/>
  </r>
  <r>
    <x v="57"/>
    <n v="8"/>
    <n v="1"/>
    <n v="0"/>
    <s v="LLH"/>
    <n v="9"/>
    <n v="22.91375"/>
    <n v="22.081330000000001"/>
    <n v="22.91375"/>
    <n v="22.081330000000001"/>
  </r>
  <r>
    <x v="57"/>
    <n v="8"/>
    <n v="1"/>
    <n v="0"/>
    <s v="LLH"/>
    <n v="10"/>
    <n v="25.052900000000001"/>
    <n v="24.096"/>
    <n v="25.052900000000001"/>
    <n v="24.096"/>
  </r>
  <r>
    <x v="57"/>
    <n v="8"/>
    <n v="1"/>
    <n v="0"/>
    <s v="LLH"/>
    <n v="11"/>
    <n v="27.51914"/>
    <n v="26.666309999999999"/>
    <n v="27.51914"/>
    <n v="26.666309999999999"/>
  </r>
  <r>
    <x v="57"/>
    <n v="8"/>
    <n v="1"/>
    <n v="0"/>
    <s v="LLH"/>
    <n v="12"/>
    <n v="32.300620000000002"/>
    <n v="31.27131"/>
    <n v="32.300620000000002"/>
    <n v="31.27131"/>
  </r>
  <r>
    <x v="57"/>
    <n v="8"/>
    <n v="1"/>
    <n v="0"/>
    <s v="LLH"/>
    <n v="13"/>
    <n v="35.845550000000003"/>
    <n v="34.973080000000003"/>
    <n v="35.845550000000003"/>
    <n v="34.973080000000003"/>
  </r>
  <r>
    <x v="57"/>
    <n v="8"/>
    <n v="1"/>
    <n v="0"/>
    <s v="LLH"/>
    <n v="14"/>
    <n v="41.717230000000001"/>
    <n v="41.17624"/>
    <n v="41.717230000000001"/>
    <n v="41.17624"/>
  </r>
  <r>
    <x v="57"/>
    <n v="8"/>
    <n v="1"/>
    <n v="0"/>
    <s v="LLH"/>
    <n v="15"/>
    <n v="47.51529"/>
    <n v="47.16639"/>
    <n v="47.51529"/>
    <n v="47.16639"/>
  </r>
  <r>
    <x v="57"/>
    <n v="8"/>
    <n v="1"/>
    <n v="0"/>
    <s v="LLH"/>
    <n v="16"/>
    <n v="51.86063"/>
    <n v="51.404179999999997"/>
    <n v="51.86063"/>
    <n v="51.404179999999997"/>
  </r>
  <r>
    <x v="57"/>
    <n v="8"/>
    <n v="1"/>
    <n v="0"/>
    <s v="LLH"/>
    <n v="17"/>
    <n v="55.970860000000002"/>
    <n v="55.442340000000002"/>
    <n v="55.970860000000002"/>
    <n v="55.442340000000002"/>
  </r>
  <r>
    <x v="57"/>
    <n v="8"/>
    <n v="1"/>
    <n v="0"/>
    <s v="LLH"/>
    <n v="18"/>
    <n v="62.318240000000003"/>
    <n v="62.016910000000003"/>
    <n v="62.318240000000003"/>
    <n v="62.016910000000003"/>
  </r>
  <r>
    <x v="57"/>
    <n v="8"/>
    <n v="1"/>
    <n v="0"/>
    <s v="LLH"/>
    <n v="19"/>
    <n v="83.045820000000006"/>
    <n v="83.669359999999998"/>
    <n v="83.045820000000006"/>
    <n v="83.669359999999998"/>
  </r>
  <r>
    <x v="57"/>
    <n v="8"/>
    <n v="1"/>
    <n v="0"/>
    <s v="LLH"/>
    <n v="20"/>
    <n v="95.932169999999999"/>
    <n v="96.682190000000006"/>
    <n v="95.932169999999999"/>
    <n v="96.682190000000006"/>
  </r>
  <r>
    <x v="57"/>
    <n v="8"/>
    <n v="1"/>
    <n v="0"/>
    <s v="LLH"/>
    <n v="21"/>
    <n v="66.629130000000004"/>
    <n v="67.043890000000005"/>
    <n v="66.629130000000004"/>
    <n v="67.043890000000005"/>
  </r>
  <r>
    <x v="57"/>
    <n v="8"/>
    <n v="1"/>
    <n v="0"/>
    <s v="LLH"/>
    <n v="22"/>
    <n v="49.674019999999999"/>
    <n v="50.155639999999998"/>
    <n v="49.674019999999999"/>
    <n v="50.155639999999998"/>
  </r>
  <r>
    <x v="57"/>
    <n v="8"/>
    <n v="1"/>
    <n v="0"/>
    <s v="LLH"/>
    <n v="23"/>
    <n v="42.866869999999999"/>
    <n v="43.456470000000003"/>
    <n v="42.866869999999999"/>
    <n v="43.456470000000003"/>
  </r>
  <r>
    <x v="57"/>
    <n v="8"/>
    <n v="1"/>
    <n v="0"/>
    <s v="LLH"/>
    <n v="24"/>
    <n v="38.377420000000001"/>
    <n v="38.172199999999997"/>
    <n v="38.377420000000001"/>
    <n v="38.172199999999997"/>
  </r>
  <r>
    <x v="58"/>
    <n v="8"/>
    <n v="2"/>
    <n v="0"/>
    <s v="LLH"/>
    <n v="1"/>
    <n v="35.888509999999997"/>
    <n v="35.229399999999998"/>
    <n v="35.888509999999997"/>
    <n v="35.229399999999998"/>
  </r>
  <r>
    <x v="58"/>
    <n v="8"/>
    <n v="2"/>
    <n v="0"/>
    <s v="LLH"/>
    <n v="2"/>
    <n v="33.267180000000003"/>
    <n v="32.704839999999997"/>
    <n v="33.267180000000003"/>
    <n v="32.704839999999997"/>
  </r>
  <r>
    <x v="58"/>
    <n v="8"/>
    <n v="2"/>
    <n v="0"/>
    <s v="LLH"/>
    <n v="3"/>
    <n v="30"/>
    <n v="29.8596"/>
    <n v="30"/>
    <n v="29.8596"/>
  </r>
  <r>
    <x v="58"/>
    <n v="8"/>
    <n v="2"/>
    <n v="0"/>
    <s v="LLH"/>
    <n v="4"/>
    <n v="30"/>
    <n v="29.333130000000001"/>
    <n v="30"/>
    <n v="29.333130000000001"/>
  </r>
  <r>
    <x v="58"/>
    <n v="8"/>
    <n v="2"/>
    <n v="0"/>
    <s v="LLH"/>
    <n v="5"/>
    <n v="30.387180000000001"/>
    <n v="29.79392"/>
    <n v="30.387180000000001"/>
    <n v="29.79392"/>
  </r>
  <r>
    <x v="58"/>
    <n v="8"/>
    <n v="2"/>
    <n v="0"/>
    <s v="LLH"/>
    <n v="6"/>
    <n v="33.86036"/>
    <n v="33.434440000000002"/>
    <n v="33.86036"/>
    <n v="33.434440000000002"/>
  </r>
  <r>
    <x v="58"/>
    <n v="8"/>
    <n v="2"/>
    <n v="0"/>
    <s v="HLH"/>
    <n v="7"/>
    <n v="43.03537"/>
    <n v="42.562939999999998"/>
    <n v="43.03537"/>
    <n v="42.562939999999998"/>
  </r>
  <r>
    <x v="58"/>
    <n v="8"/>
    <n v="2"/>
    <n v="0"/>
    <s v="HLH"/>
    <n v="8"/>
    <n v="43.30874"/>
    <n v="42.514699999999998"/>
    <n v="43.30874"/>
    <n v="42.514699999999998"/>
  </r>
  <r>
    <x v="58"/>
    <n v="8"/>
    <n v="2"/>
    <n v="0"/>
    <s v="HLH"/>
    <n v="9"/>
    <n v="37.964840000000002"/>
    <n v="36.684780000000003"/>
    <n v="37.964840000000002"/>
    <n v="36.684780000000003"/>
  </r>
  <r>
    <x v="58"/>
    <n v="8"/>
    <n v="2"/>
    <n v="0"/>
    <s v="HLH"/>
    <n v="10"/>
    <n v="40.63561"/>
    <n v="39.546370000000003"/>
    <n v="40.63561"/>
    <n v="39.546370000000003"/>
  </r>
  <r>
    <x v="58"/>
    <n v="8"/>
    <n v="2"/>
    <n v="0"/>
    <s v="HLH"/>
    <n v="11"/>
    <n v="43.598010000000002"/>
    <n v="42.238509999999998"/>
    <n v="43.598010000000002"/>
    <n v="42.238509999999998"/>
  </r>
  <r>
    <x v="58"/>
    <n v="8"/>
    <n v="2"/>
    <n v="0"/>
    <s v="HLH"/>
    <n v="12"/>
    <n v="47.50179"/>
    <n v="46.277889999999999"/>
    <n v="47.50179"/>
    <n v="46.277889999999999"/>
  </r>
  <r>
    <x v="58"/>
    <n v="8"/>
    <n v="2"/>
    <n v="0"/>
    <s v="HLH"/>
    <n v="13"/>
    <n v="51.917090000000002"/>
    <n v="50.817489999999999"/>
    <n v="51.917090000000002"/>
    <n v="50.817489999999999"/>
  </r>
  <r>
    <x v="58"/>
    <n v="8"/>
    <n v="2"/>
    <n v="0"/>
    <s v="HLH"/>
    <n v="14"/>
    <n v="65.529120000000006"/>
    <n v="64.396259999999998"/>
    <n v="65.529120000000006"/>
    <n v="64.396259999999998"/>
  </r>
  <r>
    <x v="58"/>
    <n v="8"/>
    <n v="2"/>
    <n v="0"/>
    <s v="HLH"/>
    <n v="15"/>
    <n v="109.49039999999999"/>
    <n v="107.31992"/>
    <n v="109.49039999999999"/>
    <n v="107.31992"/>
  </r>
  <r>
    <x v="58"/>
    <n v="8"/>
    <n v="2"/>
    <n v="0"/>
    <s v="HLH"/>
    <n v="16"/>
    <n v="200"/>
    <n v="195.08807999999999"/>
    <n v="200"/>
    <n v="195.08807999999999"/>
  </r>
  <r>
    <x v="58"/>
    <n v="8"/>
    <n v="2"/>
    <n v="0"/>
    <s v="HLH"/>
    <n v="17"/>
    <n v="217.60714999999999"/>
    <n v="215.68790000000001"/>
    <n v="217.60714999999999"/>
    <n v="215.68790000000001"/>
  </r>
  <r>
    <x v="58"/>
    <n v="8"/>
    <n v="2"/>
    <n v="0"/>
    <s v="HLH"/>
    <n v="18"/>
    <n v="323.40701999999999"/>
    <n v="323.44101000000001"/>
    <n v="250"/>
    <n v="250"/>
  </r>
  <r>
    <x v="58"/>
    <n v="8"/>
    <n v="2"/>
    <n v="0"/>
    <s v="HLH"/>
    <n v="19"/>
    <n v="427.81986999999998"/>
    <n v="430.70353999999998"/>
    <n v="250"/>
    <n v="250"/>
  </r>
  <r>
    <x v="58"/>
    <n v="8"/>
    <n v="2"/>
    <n v="0"/>
    <s v="HLH"/>
    <n v="20"/>
    <n v="387.50263999999999"/>
    <n v="392.93912"/>
    <n v="250"/>
    <n v="250"/>
  </r>
  <r>
    <x v="58"/>
    <n v="8"/>
    <n v="2"/>
    <n v="0"/>
    <s v="HLH"/>
    <n v="21"/>
    <n v="175"/>
    <n v="174.65325000000001"/>
    <n v="175"/>
    <n v="174.65325000000001"/>
  </r>
  <r>
    <x v="58"/>
    <n v="8"/>
    <n v="2"/>
    <n v="0"/>
    <s v="HLH"/>
    <n v="22"/>
    <n v="69.559020000000004"/>
    <n v="69.436130000000006"/>
    <n v="69.559020000000004"/>
    <n v="69.436130000000006"/>
  </r>
  <r>
    <x v="58"/>
    <n v="8"/>
    <n v="2"/>
    <n v="0"/>
    <s v="LLH"/>
    <n v="23"/>
    <n v="45.902529999999999"/>
    <n v="46.31"/>
    <n v="45.902529999999999"/>
    <n v="46.31"/>
  </r>
  <r>
    <x v="58"/>
    <n v="8"/>
    <n v="2"/>
    <n v="0"/>
    <s v="LLH"/>
    <n v="24"/>
    <n v="40.599029999999999"/>
    <n v="41.504989999999999"/>
    <n v="40.599029999999999"/>
    <n v="41.504989999999999"/>
  </r>
  <r>
    <x v="59"/>
    <n v="8"/>
    <n v="3"/>
    <n v="0"/>
    <s v="LLH"/>
    <n v="1"/>
    <n v="32.9"/>
    <n v="32.348350000000003"/>
    <n v="32.9"/>
    <n v="32.348350000000003"/>
  </r>
  <r>
    <x v="59"/>
    <n v="8"/>
    <n v="3"/>
    <n v="0"/>
    <s v="LLH"/>
    <n v="2"/>
    <n v="31.101929999999999"/>
    <n v="31.45571"/>
    <n v="31.101929999999999"/>
    <n v="31.45571"/>
  </r>
  <r>
    <x v="59"/>
    <n v="8"/>
    <n v="3"/>
    <n v="0"/>
    <s v="LLH"/>
    <n v="3"/>
    <n v="29.528179999999999"/>
    <n v="30.08963"/>
    <n v="29.528179999999999"/>
    <n v="30.08963"/>
  </r>
  <r>
    <x v="59"/>
    <n v="8"/>
    <n v="3"/>
    <n v="0"/>
    <s v="LLH"/>
    <n v="4"/>
    <n v="29.49211"/>
    <n v="29.601800000000001"/>
    <n v="29.49211"/>
    <n v="29.601800000000001"/>
  </r>
  <r>
    <x v="59"/>
    <n v="8"/>
    <n v="3"/>
    <n v="0"/>
    <s v="LLH"/>
    <n v="5"/>
    <n v="30.42144"/>
    <n v="30.034230000000001"/>
    <n v="30.42144"/>
    <n v="30.034230000000001"/>
  </r>
  <r>
    <x v="59"/>
    <n v="8"/>
    <n v="3"/>
    <n v="0"/>
    <s v="LLH"/>
    <n v="6"/>
    <n v="32.337969999999999"/>
    <n v="32.130850000000002"/>
    <n v="32.337969999999999"/>
    <n v="32.130850000000002"/>
  </r>
  <r>
    <x v="59"/>
    <n v="8"/>
    <n v="3"/>
    <n v="0"/>
    <s v="HLH"/>
    <n v="7"/>
    <n v="38.194960000000002"/>
    <n v="38.08372"/>
    <n v="38.194960000000002"/>
    <n v="38.08372"/>
  </r>
  <r>
    <x v="59"/>
    <n v="8"/>
    <n v="3"/>
    <n v="0"/>
    <s v="HLH"/>
    <n v="8"/>
    <n v="38.09552"/>
    <n v="37.570520000000002"/>
    <n v="38.09552"/>
    <n v="37.570520000000002"/>
  </r>
  <r>
    <x v="59"/>
    <n v="8"/>
    <n v="3"/>
    <n v="0"/>
    <s v="HLH"/>
    <n v="9"/>
    <n v="33.504770000000001"/>
    <n v="32.63991"/>
    <n v="33.504770000000001"/>
    <n v="32.63991"/>
  </r>
  <r>
    <x v="59"/>
    <n v="8"/>
    <n v="3"/>
    <n v="0"/>
    <s v="HLH"/>
    <n v="10"/>
    <n v="34.866379999999999"/>
    <n v="34.045270000000002"/>
    <n v="34.866379999999999"/>
    <n v="34.045270000000002"/>
  </r>
  <r>
    <x v="59"/>
    <n v="8"/>
    <n v="3"/>
    <n v="0"/>
    <s v="HLH"/>
    <n v="11"/>
    <n v="39.841189999999997"/>
    <n v="38.918399999999998"/>
    <n v="39.841189999999997"/>
    <n v="38.918399999999998"/>
  </r>
  <r>
    <x v="59"/>
    <n v="8"/>
    <n v="3"/>
    <n v="0"/>
    <s v="HLH"/>
    <n v="12"/>
    <n v="45.814329999999998"/>
    <n v="44.890090000000001"/>
    <n v="45.814329999999998"/>
    <n v="44.890090000000001"/>
  </r>
  <r>
    <x v="59"/>
    <n v="8"/>
    <n v="3"/>
    <n v="0"/>
    <s v="HLH"/>
    <n v="13"/>
    <n v="47.444400000000002"/>
    <n v="46.921289999999999"/>
    <n v="47.444400000000002"/>
    <n v="46.921289999999999"/>
  </r>
  <r>
    <x v="59"/>
    <n v="8"/>
    <n v="3"/>
    <n v="0"/>
    <s v="HLH"/>
    <n v="14"/>
    <n v="55.162759999999999"/>
    <n v="54.729089999999999"/>
    <n v="55.162759999999999"/>
    <n v="54.729089999999999"/>
  </r>
  <r>
    <x v="59"/>
    <n v="8"/>
    <n v="3"/>
    <n v="0"/>
    <s v="HLH"/>
    <n v="15"/>
    <n v="76.067480000000003"/>
    <n v="76.478049999999996"/>
    <n v="76.067480000000003"/>
    <n v="76.478049999999996"/>
  </r>
  <r>
    <x v="59"/>
    <n v="8"/>
    <n v="3"/>
    <n v="0"/>
    <s v="HLH"/>
    <n v="16"/>
    <n v="131.49909"/>
    <n v="132.12501"/>
    <n v="131.49909"/>
    <n v="132.12501"/>
  </r>
  <r>
    <x v="59"/>
    <n v="8"/>
    <n v="3"/>
    <n v="0"/>
    <s v="HLH"/>
    <n v="17"/>
    <n v="165.16077999999999"/>
    <n v="167.15933000000001"/>
    <n v="165.16077999999999"/>
    <n v="167.15933000000001"/>
  </r>
  <r>
    <x v="59"/>
    <n v="8"/>
    <n v="3"/>
    <n v="0"/>
    <s v="HLH"/>
    <n v="18"/>
    <n v="230.24850000000001"/>
    <n v="234.90593000000001"/>
    <n v="230.24850000000001"/>
    <n v="234.90593000000001"/>
  </r>
  <r>
    <x v="59"/>
    <n v="8"/>
    <n v="3"/>
    <n v="0"/>
    <s v="HLH"/>
    <n v="19"/>
    <n v="299"/>
    <n v="309.88265000000001"/>
    <n v="250"/>
    <n v="250"/>
  </r>
  <r>
    <x v="59"/>
    <n v="8"/>
    <n v="3"/>
    <n v="0"/>
    <s v="HLH"/>
    <n v="20"/>
    <n v="264.22500000000002"/>
    <n v="273.47514000000001"/>
    <n v="250"/>
    <n v="250"/>
  </r>
  <r>
    <x v="59"/>
    <n v="8"/>
    <n v="3"/>
    <n v="0"/>
    <s v="HLH"/>
    <n v="21"/>
    <n v="98.510390000000001"/>
    <n v="100.18271"/>
    <n v="98.510390000000001"/>
    <n v="100.18271"/>
  </r>
  <r>
    <x v="59"/>
    <n v="8"/>
    <n v="3"/>
    <n v="0"/>
    <s v="HLH"/>
    <n v="22"/>
    <n v="54.23856"/>
    <n v="54.857439999999997"/>
    <n v="54.23856"/>
    <n v="54.857439999999997"/>
  </r>
  <r>
    <x v="59"/>
    <n v="8"/>
    <n v="3"/>
    <n v="0"/>
    <s v="LLH"/>
    <n v="23"/>
    <n v="43.857550000000003"/>
    <n v="44.661760000000001"/>
    <n v="43.857550000000003"/>
    <n v="44.661760000000001"/>
  </r>
  <r>
    <x v="59"/>
    <n v="8"/>
    <n v="3"/>
    <n v="0"/>
    <s v="LLH"/>
    <n v="24"/>
    <n v="38.24"/>
    <n v="37.974550000000001"/>
    <n v="38.24"/>
    <n v="37.974550000000001"/>
  </r>
  <r>
    <x v="60"/>
    <n v="8"/>
    <n v="4"/>
    <n v="0"/>
    <s v="LLH"/>
    <n v="1"/>
    <n v="31.865919999999999"/>
    <n v="32.414059999999999"/>
    <n v="31.865919999999999"/>
    <n v="32.414059999999999"/>
  </r>
  <r>
    <x v="60"/>
    <n v="8"/>
    <n v="4"/>
    <n v="0"/>
    <s v="LLH"/>
    <n v="2"/>
    <n v="30.189900000000002"/>
    <n v="31.270060000000001"/>
    <n v="30.189900000000002"/>
    <n v="31.270060000000001"/>
  </r>
  <r>
    <x v="60"/>
    <n v="8"/>
    <n v="4"/>
    <n v="0"/>
    <s v="LLH"/>
    <n v="3"/>
    <n v="29.712499999999999"/>
    <n v="30.28941"/>
    <n v="29.712499999999999"/>
    <n v="30.28941"/>
  </r>
  <r>
    <x v="60"/>
    <n v="8"/>
    <n v="4"/>
    <n v="0"/>
    <s v="LLH"/>
    <n v="4"/>
    <n v="28.421810000000001"/>
    <n v="29.319099999999999"/>
    <n v="28.421810000000001"/>
    <n v="29.319099999999999"/>
  </r>
  <r>
    <x v="60"/>
    <n v="8"/>
    <n v="4"/>
    <n v="0"/>
    <s v="LLH"/>
    <n v="5"/>
    <n v="29.943200000000001"/>
    <n v="30.584320000000002"/>
    <n v="29.943200000000001"/>
    <n v="30.584320000000002"/>
  </r>
  <r>
    <x v="60"/>
    <n v="8"/>
    <n v="4"/>
    <n v="0"/>
    <s v="LLH"/>
    <n v="6"/>
    <n v="34.226179999999999"/>
    <n v="34.236130000000003"/>
    <n v="34.226179999999999"/>
    <n v="34.236130000000003"/>
  </r>
  <r>
    <x v="60"/>
    <n v="8"/>
    <n v="4"/>
    <n v="0"/>
    <s v="HLH"/>
    <n v="7"/>
    <n v="38.374380000000002"/>
    <n v="39.670479999999998"/>
    <n v="38.374380000000002"/>
    <n v="39.670479999999998"/>
  </r>
  <r>
    <x v="60"/>
    <n v="8"/>
    <n v="4"/>
    <n v="0"/>
    <s v="HLH"/>
    <n v="8"/>
    <n v="39.131999999999998"/>
    <n v="39.746250000000003"/>
    <n v="39.131999999999998"/>
    <n v="39.746250000000003"/>
  </r>
  <r>
    <x v="60"/>
    <n v="8"/>
    <n v="4"/>
    <n v="0"/>
    <s v="HLH"/>
    <n v="9"/>
    <n v="34.04289"/>
    <n v="34.33"/>
    <n v="34.04289"/>
    <n v="34.33"/>
  </r>
  <r>
    <x v="60"/>
    <n v="8"/>
    <n v="4"/>
    <n v="0"/>
    <s v="HLH"/>
    <n v="10"/>
    <n v="34.693600000000004"/>
    <n v="35.141159999999999"/>
    <n v="34.693600000000004"/>
    <n v="35.141159999999999"/>
  </r>
  <r>
    <x v="60"/>
    <n v="8"/>
    <n v="4"/>
    <n v="0"/>
    <s v="HLH"/>
    <n v="11"/>
    <n v="37.221550000000001"/>
    <n v="37.800800000000002"/>
    <n v="37.221550000000001"/>
    <n v="37.800800000000002"/>
  </r>
  <r>
    <x v="60"/>
    <n v="8"/>
    <n v="4"/>
    <n v="0"/>
    <s v="HLH"/>
    <n v="12"/>
    <n v="40.822090000000003"/>
    <n v="35.138770000000001"/>
    <n v="40.822090000000003"/>
    <n v="35.138770000000001"/>
  </r>
  <r>
    <x v="60"/>
    <n v="8"/>
    <n v="4"/>
    <n v="0"/>
    <s v="HLH"/>
    <n v="13"/>
    <n v="44.11083"/>
    <n v="39.107750000000003"/>
    <n v="44.11083"/>
    <n v="39.107750000000003"/>
  </r>
  <r>
    <x v="60"/>
    <n v="8"/>
    <n v="4"/>
    <n v="0"/>
    <s v="HLH"/>
    <n v="14"/>
    <n v="46.629559999999998"/>
    <n v="41.794930000000001"/>
    <n v="46.629559999999998"/>
    <n v="41.794930000000001"/>
  </r>
  <r>
    <x v="60"/>
    <n v="8"/>
    <n v="4"/>
    <n v="0"/>
    <s v="HLH"/>
    <n v="15"/>
    <n v="51.178229999999999"/>
    <n v="44.005749999999999"/>
    <n v="51.178229999999999"/>
    <n v="44.005749999999999"/>
  </r>
  <r>
    <x v="60"/>
    <n v="8"/>
    <n v="4"/>
    <n v="0"/>
    <s v="HLH"/>
    <n v="16"/>
    <n v="69.199089999999998"/>
    <n v="66.098190000000002"/>
    <n v="69.199089999999998"/>
    <n v="66.098190000000002"/>
  </r>
  <r>
    <x v="60"/>
    <n v="8"/>
    <n v="4"/>
    <n v="0"/>
    <s v="HLH"/>
    <n v="17"/>
    <n v="80.392529999999994"/>
    <n v="83.295109999999994"/>
    <n v="80.392529999999994"/>
    <n v="83.295109999999994"/>
  </r>
  <r>
    <x v="60"/>
    <n v="8"/>
    <n v="4"/>
    <n v="0"/>
    <s v="HLH"/>
    <n v="18"/>
    <n v="97.517070000000004"/>
    <n v="100.65971"/>
    <n v="97.517070000000004"/>
    <n v="100.65971"/>
  </r>
  <r>
    <x v="60"/>
    <n v="8"/>
    <n v="4"/>
    <n v="0"/>
    <s v="HLH"/>
    <n v="19"/>
    <n v="140.52457999999999"/>
    <n v="145.50470000000001"/>
    <n v="140.52457999999999"/>
    <n v="145.50470000000001"/>
  </r>
  <r>
    <x v="60"/>
    <n v="8"/>
    <n v="4"/>
    <n v="0"/>
    <s v="HLH"/>
    <n v="20"/>
    <n v="102.49847"/>
    <n v="106.90291999999999"/>
    <n v="102.49847"/>
    <n v="106.90291999999999"/>
  </r>
  <r>
    <x v="60"/>
    <n v="8"/>
    <n v="4"/>
    <n v="0"/>
    <s v="HLH"/>
    <n v="21"/>
    <n v="72.618729999999999"/>
    <n v="75.442790000000002"/>
    <n v="72.618729999999999"/>
    <n v="75.442790000000002"/>
  </r>
  <r>
    <x v="60"/>
    <n v="8"/>
    <n v="4"/>
    <n v="0"/>
    <s v="HLH"/>
    <n v="22"/>
    <n v="55.959800000000001"/>
    <n v="58.094099999999997"/>
    <n v="55.959800000000001"/>
    <n v="58.094099999999997"/>
  </r>
  <r>
    <x v="60"/>
    <n v="8"/>
    <n v="4"/>
    <n v="0"/>
    <s v="LLH"/>
    <n v="23"/>
    <n v="46.786740000000002"/>
    <n v="48.328589999999998"/>
    <n v="46.786740000000002"/>
    <n v="48.328589999999998"/>
  </r>
  <r>
    <x v="60"/>
    <n v="8"/>
    <n v="4"/>
    <n v="0"/>
    <s v="LLH"/>
    <n v="24"/>
    <n v="39.541170000000001"/>
    <n v="40.763669999999998"/>
    <n v="39.541170000000001"/>
    <n v="40.763669999999998"/>
  </r>
  <r>
    <x v="61"/>
    <n v="8"/>
    <n v="5"/>
    <n v="0"/>
    <s v="LLH"/>
    <n v="1"/>
    <n v="32.13814"/>
    <n v="34.993279999999999"/>
    <n v="32.13814"/>
    <n v="34.993279999999999"/>
  </r>
  <r>
    <x v="61"/>
    <n v="8"/>
    <n v="5"/>
    <n v="0"/>
    <s v="LLH"/>
    <n v="2"/>
    <n v="29.365739999999999"/>
    <n v="32.505009999999999"/>
    <n v="29.365739999999999"/>
    <n v="32.505009999999999"/>
  </r>
  <r>
    <x v="61"/>
    <n v="8"/>
    <n v="5"/>
    <n v="0"/>
    <s v="LLH"/>
    <n v="3"/>
    <n v="28.4924"/>
    <n v="31.160430000000002"/>
    <n v="28.4924"/>
    <n v="31.160430000000002"/>
  </r>
  <r>
    <x v="61"/>
    <n v="8"/>
    <n v="5"/>
    <n v="0"/>
    <s v="LLH"/>
    <n v="4"/>
    <n v="28.137090000000001"/>
    <n v="30.451309999999999"/>
    <n v="28.137090000000001"/>
    <n v="30.451309999999999"/>
  </r>
  <r>
    <x v="61"/>
    <n v="8"/>
    <n v="5"/>
    <n v="0"/>
    <s v="LLH"/>
    <n v="5"/>
    <n v="28.967580000000002"/>
    <n v="31.079180000000001"/>
    <n v="28.967580000000002"/>
    <n v="31.079180000000001"/>
  </r>
  <r>
    <x v="61"/>
    <n v="8"/>
    <n v="5"/>
    <n v="0"/>
    <s v="LLH"/>
    <n v="6"/>
    <n v="33.006729999999997"/>
    <n v="34.155949999999997"/>
    <n v="33.006729999999997"/>
    <n v="34.155949999999997"/>
  </r>
  <r>
    <x v="61"/>
    <n v="8"/>
    <n v="5"/>
    <n v="0"/>
    <s v="HLH"/>
    <n v="7"/>
    <n v="41.923949999999998"/>
    <n v="42.96049"/>
    <n v="41.923949999999998"/>
    <n v="42.96049"/>
  </r>
  <r>
    <x v="61"/>
    <n v="8"/>
    <n v="5"/>
    <n v="0"/>
    <s v="HLH"/>
    <n v="8"/>
    <n v="40"/>
    <n v="40.499839999999999"/>
    <n v="40"/>
    <n v="40.499839999999999"/>
  </r>
  <r>
    <x v="61"/>
    <n v="8"/>
    <n v="5"/>
    <n v="0"/>
    <s v="HLH"/>
    <n v="9"/>
    <n v="35.377760000000002"/>
    <n v="35.779179999999997"/>
    <n v="35.377760000000002"/>
    <n v="35.779179999999997"/>
  </r>
  <r>
    <x v="61"/>
    <n v="8"/>
    <n v="5"/>
    <n v="0"/>
    <s v="HLH"/>
    <n v="10"/>
    <n v="36.626620000000003"/>
    <n v="37"/>
    <n v="36.626620000000003"/>
    <n v="37"/>
  </r>
  <r>
    <x v="61"/>
    <n v="8"/>
    <n v="5"/>
    <n v="0"/>
    <s v="HLH"/>
    <n v="11"/>
    <n v="38.819560000000003"/>
    <n v="38.106659999999998"/>
    <n v="38.819560000000003"/>
    <n v="38.106659999999998"/>
  </r>
  <r>
    <x v="61"/>
    <n v="8"/>
    <n v="5"/>
    <n v="0"/>
    <s v="HLH"/>
    <n v="12"/>
    <n v="43.744219999999999"/>
    <n v="43.732590000000002"/>
    <n v="43.744219999999999"/>
    <n v="43.732590000000002"/>
  </r>
  <r>
    <x v="61"/>
    <n v="8"/>
    <n v="5"/>
    <n v="0"/>
    <s v="HLH"/>
    <n v="13"/>
    <n v="46.611800000000002"/>
    <n v="44.57"/>
    <n v="46.611800000000002"/>
    <n v="44.57"/>
  </r>
  <r>
    <x v="61"/>
    <n v="8"/>
    <n v="5"/>
    <n v="0"/>
    <s v="HLH"/>
    <n v="14"/>
    <n v="53.167270000000002"/>
    <n v="51.896210000000004"/>
    <n v="53.167270000000002"/>
    <n v="51.896210000000004"/>
  </r>
  <r>
    <x v="61"/>
    <n v="8"/>
    <n v="5"/>
    <n v="0"/>
    <s v="HLH"/>
    <n v="15"/>
    <n v="60.987749999999998"/>
    <n v="62.237279999999998"/>
    <n v="60.987749999999998"/>
    <n v="62.237279999999998"/>
  </r>
  <r>
    <x v="61"/>
    <n v="8"/>
    <n v="5"/>
    <n v="0"/>
    <s v="HLH"/>
    <n v="16"/>
    <n v="82.428079999999994"/>
    <n v="84.097279999999998"/>
    <n v="82.428079999999994"/>
    <n v="84.097279999999998"/>
  </r>
  <r>
    <x v="61"/>
    <n v="8"/>
    <n v="5"/>
    <n v="0"/>
    <s v="HLH"/>
    <n v="17"/>
    <n v="107.16493"/>
    <n v="108.59009"/>
    <n v="107.16493"/>
    <n v="108.59009"/>
  </r>
  <r>
    <x v="61"/>
    <n v="8"/>
    <n v="5"/>
    <n v="0"/>
    <s v="HLH"/>
    <n v="18"/>
    <n v="168.17169999999999"/>
    <n v="170.77986000000001"/>
    <n v="168.17169999999999"/>
    <n v="170.77986000000001"/>
  </r>
  <r>
    <x v="61"/>
    <n v="8"/>
    <n v="5"/>
    <n v="0"/>
    <s v="HLH"/>
    <n v="19"/>
    <n v="295.02706999999998"/>
    <n v="302.55441000000002"/>
    <n v="250"/>
    <n v="250"/>
  </r>
  <r>
    <x v="61"/>
    <n v="8"/>
    <n v="5"/>
    <n v="0"/>
    <s v="HLH"/>
    <n v="20"/>
    <n v="260.83224000000001"/>
    <n v="266.84712000000002"/>
    <n v="250"/>
    <n v="250"/>
  </r>
  <r>
    <x v="61"/>
    <n v="8"/>
    <n v="5"/>
    <n v="0"/>
    <s v="HLH"/>
    <n v="21"/>
    <n v="107.16318"/>
    <n v="108.99454"/>
    <n v="107.16318"/>
    <n v="108.99454"/>
  </r>
  <r>
    <x v="61"/>
    <n v="8"/>
    <n v="5"/>
    <n v="0"/>
    <s v="HLH"/>
    <n v="22"/>
    <n v="62.201140000000002"/>
    <n v="63.771270000000001"/>
    <n v="62.201140000000002"/>
    <n v="63.771270000000001"/>
  </r>
  <r>
    <x v="61"/>
    <n v="8"/>
    <n v="5"/>
    <n v="0"/>
    <s v="LLH"/>
    <n v="23"/>
    <n v="48.447859999999999"/>
    <n v="50.076120000000003"/>
    <n v="48.447859999999999"/>
    <n v="50.076120000000003"/>
  </r>
  <r>
    <x v="61"/>
    <n v="8"/>
    <n v="5"/>
    <n v="0"/>
    <s v="LLH"/>
    <n v="24"/>
    <n v="40.119459999999997"/>
    <n v="39.049999999999997"/>
    <n v="40.119459999999997"/>
    <n v="39.049999999999997"/>
  </r>
  <r>
    <x v="62"/>
    <n v="9"/>
    <n v="6"/>
    <n v="0"/>
    <s v="LLH"/>
    <n v="1"/>
    <n v="32.38064"/>
    <n v="34.06"/>
    <n v="32.38064"/>
    <n v="34.06"/>
  </r>
  <r>
    <x v="62"/>
    <n v="9"/>
    <n v="6"/>
    <n v="0"/>
    <s v="LLH"/>
    <n v="2"/>
    <n v="29.55"/>
    <n v="33.10277"/>
    <n v="29.55"/>
    <n v="33.10277"/>
  </r>
  <r>
    <x v="62"/>
    <n v="9"/>
    <n v="6"/>
    <n v="0"/>
    <s v="LLH"/>
    <n v="3"/>
    <n v="30.1721"/>
    <n v="32.82658"/>
    <n v="30.1721"/>
    <n v="32.82658"/>
  </r>
  <r>
    <x v="62"/>
    <n v="9"/>
    <n v="6"/>
    <n v="0"/>
    <s v="LLH"/>
    <n v="4"/>
    <n v="29.214680000000001"/>
    <n v="31.556000000000001"/>
    <n v="29.214680000000001"/>
    <n v="31.556000000000001"/>
  </r>
  <r>
    <x v="62"/>
    <n v="9"/>
    <n v="6"/>
    <n v="0"/>
    <s v="LLH"/>
    <n v="5"/>
    <n v="29.52439"/>
    <n v="31.94613"/>
    <n v="29.52439"/>
    <n v="31.94613"/>
  </r>
  <r>
    <x v="62"/>
    <n v="9"/>
    <n v="6"/>
    <n v="0"/>
    <s v="LLH"/>
    <n v="6"/>
    <n v="31.596139999999998"/>
    <n v="33.636020000000002"/>
    <n v="31.596139999999998"/>
    <n v="33.636020000000002"/>
  </r>
  <r>
    <x v="62"/>
    <n v="9"/>
    <n v="6"/>
    <n v="0"/>
    <s v="HLH"/>
    <n v="7"/>
    <n v="39.599850000000004"/>
    <n v="41.173139999999997"/>
    <n v="39.599850000000004"/>
    <n v="41.173139999999997"/>
  </r>
  <r>
    <x v="62"/>
    <n v="9"/>
    <n v="6"/>
    <n v="0"/>
    <s v="HLH"/>
    <n v="8"/>
    <n v="38.369889999999998"/>
    <n v="37.779020000000003"/>
    <n v="38.369889999999998"/>
    <n v="37.779020000000003"/>
  </r>
  <r>
    <x v="62"/>
    <n v="9"/>
    <n v="6"/>
    <n v="0"/>
    <s v="HLH"/>
    <n v="9"/>
    <n v="36.4161"/>
    <n v="33.31747"/>
    <n v="36.4161"/>
    <n v="33.31747"/>
  </r>
  <r>
    <x v="62"/>
    <n v="9"/>
    <n v="6"/>
    <n v="0"/>
    <s v="HLH"/>
    <n v="10"/>
    <n v="38.425280000000001"/>
    <n v="37.519280000000002"/>
    <n v="38.425280000000001"/>
    <n v="37.519280000000002"/>
  </r>
  <r>
    <x v="62"/>
    <n v="9"/>
    <n v="6"/>
    <n v="0"/>
    <s v="HLH"/>
    <n v="11"/>
    <n v="44.879040000000003"/>
    <n v="44.725790000000003"/>
    <n v="44.879040000000003"/>
    <n v="44.725790000000003"/>
  </r>
  <r>
    <x v="62"/>
    <n v="9"/>
    <n v="6"/>
    <n v="0"/>
    <s v="HLH"/>
    <n v="12"/>
    <n v="47.030940000000001"/>
    <n v="47.492870000000003"/>
    <n v="47.030940000000001"/>
    <n v="47.492870000000003"/>
  </r>
  <r>
    <x v="62"/>
    <n v="9"/>
    <n v="6"/>
    <n v="0"/>
    <s v="HLH"/>
    <n v="13"/>
    <n v="52.399880000000003"/>
    <n v="52.722250000000003"/>
    <n v="52.399880000000003"/>
    <n v="52.722250000000003"/>
  </r>
  <r>
    <x v="62"/>
    <n v="9"/>
    <n v="6"/>
    <n v="0"/>
    <s v="HLH"/>
    <n v="14"/>
    <n v="61.649320000000003"/>
    <n v="62.78154"/>
    <n v="61.649320000000003"/>
    <n v="62.78154"/>
  </r>
  <r>
    <x v="62"/>
    <n v="9"/>
    <n v="6"/>
    <n v="0"/>
    <s v="HLH"/>
    <n v="15"/>
    <n v="85.709159999999997"/>
    <n v="87.527839999999998"/>
    <n v="85.709159999999997"/>
    <n v="87.527839999999998"/>
  </r>
  <r>
    <x v="62"/>
    <n v="9"/>
    <n v="6"/>
    <n v="0"/>
    <s v="HLH"/>
    <n v="16"/>
    <n v="97"/>
    <n v="141.45312000000001"/>
    <n v="97"/>
    <n v="141.45312000000001"/>
  </r>
  <r>
    <x v="62"/>
    <n v="9"/>
    <n v="6"/>
    <n v="0"/>
    <s v="HLH"/>
    <n v="17"/>
    <n v="110"/>
    <n v="226.82817"/>
    <n v="110"/>
    <n v="226.82817"/>
  </r>
  <r>
    <x v="62"/>
    <n v="9"/>
    <n v="6"/>
    <n v="0"/>
    <s v="HLH"/>
    <n v="18"/>
    <n v="150"/>
    <n v="345.68628000000001"/>
    <n v="150"/>
    <n v="250"/>
  </r>
  <r>
    <x v="62"/>
    <n v="9"/>
    <n v="6"/>
    <n v="0"/>
    <s v="HLH"/>
    <n v="19"/>
    <n v="388.84753000000001"/>
    <n v="687.74552000000006"/>
    <n v="250"/>
    <n v="250"/>
  </r>
  <r>
    <x v="62"/>
    <n v="9"/>
    <n v="6"/>
    <n v="0"/>
    <s v="HLH"/>
    <n v="20"/>
    <n v="449.27861000000001"/>
    <n v="461.97591"/>
    <n v="250"/>
    <n v="250"/>
  </r>
  <r>
    <x v="62"/>
    <n v="9"/>
    <n v="6"/>
    <n v="0"/>
    <s v="HLH"/>
    <n v="21"/>
    <n v="178.51194000000001"/>
    <n v="181.58609000000001"/>
    <n v="178.51194000000001"/>
    <n v="181.58609000000001"/>
  </r>
  <r>
    <x v="62"/>
    <n v="9"/>
    <n v="6"/>
    <n v="0"/>
    <s v="HLH"/>
    <n v="22"/>
    <n v="60.102580000000003"/>
    <n v="65.8309"/>
    <n v="60.102580000000003"/>
    <n v="65.8309"/>
  </r>
  <r>
    <x v="62"/>
    <n v="9"/>
    <n v="6"/>
    <n v="0"/>
    <s v="LLH"/>
    <n v="23"/>
    <n v="47.972819999999999"/>
    <n v="36.29"/>
    <n v="47.972819999999999"/>
    <n v="36.29"/>
  </r>
  <r>
    <x v="62"/>
    <n v="9"/>
    <n v="6"/>
    <n v="0"/>
    <s v="LLH"/>
    <n v="24"/>
    <n v="41.499270000000003"/>
    <n v="36.29"/>
    <n v="41.499270000000003"/>
    <n v="36.29"/>
  </r>
  <r>
    <x v="63"/>
    <n v="9"/>
    <n v="7"/>
    <n v="0"/>
    <s v="LLH"/>
    <n v="1"/>
    <n v="35.551020000000001"/>
    <n v="37.357250000000001"/>
    <n v="35.551020000000001"/>
    <n v="37.357250000000001"/>
  </r>
  <r>
    <x v="63"/>
    <n v="9"/>
    <n v="7"/>
    <n v="0"/>
    <s v="LLH"/>
    <n v="2"/>
    <n v="31.665579999999999"/>
    <n v="33.82"/>
    <n v="31.665579999999999"/>
    <n v="33.82"/>
  </r>
  <r>
    <x v="63"/>
    <n v="9"/>
    <n v="7"/>
    <n v="0"/>
    <s v="LLH"/>
    <n v="3"/>
    <n v="31.53567"/>
    <n v="33.451779999999999"/>
    <n v="31.53567"/>
    <n v="33.451779999999999"/>
  </r>
  <r>
    <x v="63"/>
    <n v="9"/>
    <n v="7"/>
    <n v="0"/>
    <s v="LLH"/>
    <n v="4"/>
    <n v="30.492180000000001"/>
    <n v="32.479570000000002"/>
    <n v="30.492180000000001"/>
    <n v="32.479570000000002"/>
  </r>
  <r>
    <x v="63"/>
    <n v="9"/>
    <n v="7"/>
    <n v="0"/>
    <s v="LLH"/>
    <n v="5"/>
    <n v="29.877199999999998"/>
    <n v="31.85153"/>
    <n v="29.877199999999998"/>
    <n v="31.85153"/>
  </r>
  <r>
    <x v="63"/>
    <n v="9"/>
    <n v="7"/>
    <n v="0"/>
    <s v="LLH"/>
    <n v="6"/>
    <n v="31.448139999999999"/>
    <n v="32.903199999999998"/>
    <n v="31.448139999999999"/>
    <n v="32.903199999999998"/>
  </r>
  <r>
    <x v="63"/>
    <n v="9"/>
    <n v="7"/>
    <n v="0"/>
    <s v="HLH"/>
    <n v="7"/>
    <n v="33.345469999999999"/>
    <n v="34.597299999999997"/>
    <n v="33.345469999999999"/>
    <n v="34.597299999999997"/>
  </r>
  <r>
    <x v="63"/>
    <n v="9"/>
    <n v="7"/>
    <n v="0"/>
    <s v="HLH"/>
    <n v="8"/>
    <n v="32.817149999999998"/>
    <n v="33.309359999999998"/>
    <n v="32.817149999999998"/>
    <n v="33.309359999999998"/>
  </r>
  <r>
    <x v="63"/>
    <n v="9"/>
    <n v="7"/>
    <n v="0"/>
    <s v="HLH"/>
    <n v="9"/>
    <n v="30.535879999999999"/>
    <n v="30.030149999999999"/>
    <n v="30.535879999999999"/>
    <n v="30.030149999999999"/>
  </r>
  <r>
    <x v="63"/>
    <n v="9"/>
    <n v="7"/>
    <n v="0"/>
    <s v="HLH"/>
    <n v="10"/>
    <n v="32.097670000000001"/>
    <n v="31.602889999999999"/>
    <n v="32.097670000000001"/>
    <n v="31.602889999999999"/>
  </r>
  <r>
    <x v="63"/>
    <n v="9"/>
    <n v="7"/>
    <n v="0"/>
    <s v="HLH"/>
    <n v="11"/>
    <n v="35.702579999999998"/>
    <n v="35.320059999999998"/>
    <n v="35.702579999999998"/>
    <n v="35.320059999999998"/>
  </r>
  <r>
    <x v="63"/>
    <n v="9"/>
    <n v="7"/>
    <n v="0"/>
    <s v="HLH"/>
    <n v="12"/>
    <n v="40.032319999999999"/>
    <n v="39.70682"/>
    <n v="40.032319999999999"/>
    <n v="39.70682"/>
  </r>
  <r>
    <x v="63"/>
    <n v="9"/>
    <n v="7"/>
    <n v="0"/>
    <s v="HLH"/>
    <n v="13"/>
    <n v="45.045909999999999"/>
    <n v="45.387949999999996"/>
    <n v="45.045909999999999"/>
    <n v="45.387949999999996"/>
  </r>
  <r>
    <x v="63"/>
    <n v="9"/>
    <n v="7"/>
    <n v="0"/>
    <s v="HLH"/>
    <n v="14"/>
    <n v="50.95852"/>
    <n v="51.635019999999997"/>
    <n v="50.95852"/>
    <n v="51.635019999999997"/>
  </r>
  <r>
    <x v="63"/>
    <n v="9"/>
    <n v="7"/>
    <n v="0"/>
    <s v="HLH"/>
    <n v="15"/>
    <n v="57.306440000000002"/>
    <n v="57.700470000000003"/>
    <n v="57.306440000000002"/>
    <n v="57.700470000000003"/>
  </r>
  <r>
    <x v="63"/>
    <n v="9"/>
    <n v="7"/>
    <n v="0"/>
    <s v="HLH"/>
    <n v="16"/>
    <n v="69.903840000000002"/>
    <n v="69.836219999999997"/>
    <n v="69.903840000000002"/>
    <n v="69.836219999999997"/>
  </r>
  <r>
    <x v="63"/>
    <n v="9"/>
    <n v="7"/>
    <n v="0"/>
    <s v="HLH"/>
    <n v="17"/>
    <n v="86.116799999999998"/>
    <n v="85.517939999999996"/>
    <n v="86.116799999999998"/>
    <n v="85.517939999999996"/>
  </r>
  <r>
    <x v="63"/>
    <n v="9"/>
    <n v="7"/>
    <n v="0"/>
    <s v="HLH"/>
    <n v="18"/>
    <n v="132.71587"/>
    <n v="132.74437"/>
    <n v="132.71587"/>
    <n v="132.74437"/>
  </r>
  <r>
    <x v="63"/>
    <n v="9"/>
    <n v="7"/>
    <n v="0"/>
    <s v="HLH"/>
    <n v="19"/>
    <n v="253.42694"/>
    <n v="256.42381999999998"/>
    <n v="250"/>
    <n v="250"/>
  </r>
  <r>
    <x v="63"/>
    <n v="9"/>
    <n v="7"/>
    <n v="0"/>
    <s v="HLH"/>
    <n v="20"/>
    <n v="211.38845000000001"/>
    <n v="214.23490000000001"/>
    <n v="211.38845000000001"/>
    <n v="214.23490000000001"/>
  </r>
  <r>
    <x v="63"/>
    <n v="9"/>
    <n v="7"/>
    <n v="0"/>
    <s v="HLH"/>
    <n v="21"/>
    <n v="99.778549999999996"/>
    <n v="100.22699"/>
    <n v="99.778549999999996"/>
    <n v="100.22699"/>
  </r>
  <r>
    <x v="63"/>
    <n v="9"/>
    <n v="7"/>
    <n v="0"/>
    <s v="HLH"/>
    <n v="22"/>
    <n v="54.197569999999999"/>
    <n v="56.931350000000002"/>
    <n v="54.197569999999999"/>
    <n v="56.931350000000002"/>
  </r>
  <r>
    <x v="63"/>
    <n v="9"/>
    <n v="7"/>
    <n v="0"/>
    <s v="LLH"/>
    <n v="23"/>
    <n v="46.921700000000001"/>
    <n v="33.82"/>
    <n v="46.921700000000001"/>
    <n v="33.82"/>
  </r>
  <r>
    <x v="63"/>
    <n v="9"/>
    <n v="7"/>
    <n v="0"/>
    <s v="LLH"/>
    <n v="24"/>
    <n v="40.655940000000001"/>
    <n v="33.82"/>
    <n v="40.655940000000001"/>
    <n v="33.82"/>
  </r>
  <r>
    <x v="64"/>
    <n v="9"/>
    <n v="1"/>
    <n v="0"/>
    <s v="LLH"/>
    <n v="1"/>
    <n v="41.123939999999997"/>
    <n v="41.956429999999997"/>
    <n v="41.123939999999997"/>
    <n v="41.956429999999997"/>
  </r>
  <r>
    <x v="64"/>
    <n v="9"/>
    <n v="1"/>
    <n v="0"/>
    <s v="LLH"/>
    <n v="2"/>
    <n v="38.214779999999998"/>
    <n v="38.090600000000002"/>
    <n v="38.214779999999998"/>
    <n v="38.090600000000002"/>
  </r>
  <r>
    <x v="64"/>
    <n v="9"/>
    <n v="1"/>
    <n v="0"/>
    <s v="LLH"/>
    <n v="3"/>
    <n v="35.946680000000001"/>
    <n v="35.908969999999997"/>
    <n v="35.946680000000001"/>
    <n v="35.908969999999997"/>
  </r>
  <r>
    <x v="64"/>
    <n v="9"/>
    <n v="1"/>
    <n v="0"/>
    <s v="LLH"/>
    <n v="4"/>
    <n v="33.647799999999997"/>
    <n v="33.538629999999998"/>
    <n v="33.647799999999997"/>
    <n v="33.538629999999998"/>
  </r>
  <r>
    <x v="64"/>
    <n v="9"/>
    <n v="1"/>
    <n v="0"/>
    <s v="LLH"/>
    <n v="5"/>
    <n v="33.460169999999998"/>
    <n v="33.358699999999999"/>
    <n v="33.460169999999998"/>
    <n v="33.358699999999999"/>
  </r>
  <r>
    <x v="64"/>
    <n v="9"/>
    <n v="1"/>
    <n v="0"/>
    <s v="LLH"/>
    <n v="6"/>
    <n v="31.832149999999999"/>
    <n v="32.714080000000003"/>
    <n v="31.832149999999999"/>
    <n v="32.714080000000003"/>
  </r>
  <r>
    <x v="64"/>
    <n v="9"/>
    <n v="1"/>
    <n v="0"/>
    <s v="LLH"/>
    <n v="7"/>
    <n v="33.010109999999997"/>
    <n v="33.180300000000003"/>
    <n v="33.010109999999997"/>
    <n v="33.180300000000003"/>
  </r>
  <r>
    <x v="64"/>
    <n v="9"/>
    <n v="1"/>
    <n v="0"/>
    <s v="LLH"/>
    <n v="8"/>
    <n v="29.685179999999999"/>
    <n v="30.00244"/>
    <n v="29.685179999999999"/>
    <n v="30.00244"/>
  </r>
  <r>
    <x v="64"/>
    <n v="9"/>
    <n v="1"/>
    <n v="0"/>
    <s v="LLH"/>
    <n v="9"/>
    <n v="29"/>
    <n v="28.81399"/>
    <n v="29"/>
    <n v="28.81399"/>
  </r>
  <r>
    <x v="64"/>
    <n v="9"/>
    <n v="1"/>
    <n v="0"/>
    <s v="LLH"/>
    <n v="10"/>
    <n v="29"/>
    <n v="28.646339999999999"/>
    <n v="29"/>
    <n v="28.646339999999999"/>
  </r>
  <r>
    <x v="64"/>
    <n v="9"/>
    <n v="1"/>
    <n v="0"/>
    <s v="LLH"/>
    <n v="11"/>
    <n v="34.111969999999999"/>
    <n v="33.643940000000001"/>
    <n v="34.111969999999999"/>
    <n v="33.643940000000001"/>
  </r>
  <r>
    <x v="64"/>
    <n v="9"/>
    <n v="1"/>
    <n v="0"/>
    <s v="LLH"/>
    <n v="12"/>
    <n v="37.812069999999999"/>
    <n v="37.816110000000002"/>
    <n v="37.812069999999999"/>
    <n v="37.816110000000002"/>
  </r>
  <r>
    <x v="64"/>
    <n v="9"/>
    <n v="1"/>
    <n v="0"/>
    <s v="LLH"/>
    <n v="13"/>
    <n v="44.767530000000001"/>
    <n v="44.738930000000003"/>
    <n v="44.767530000000001"/>
    <n v="44.738930000000003"/>
  </r>
  <r>
    <x v="64"/>
    <n v="9"/>
    <n v="1"/>
    <n v="0"/>
    <s v="LLH"/>
    <n v="14"/>
    <n v="47.390979999999999"/>
    <n v="47.264699999999998"/>
    <n v="47.390979999999999"/>
    <n v="47.264699999999998"/>
  </r>
  <r>
    <x v="64"/>
    <n v="9"/>
    <n v="1"/>
    <n v="0"/>
    <s v="LLH"/>
    <n v="15"/>
    <n v="52.064619999999998"/>
    <n v="51.831499999999998"/>
    <n v="52.064619999999998"/>
    <n v="51.831499999999998"/>
  </r>
  <r>
    <x v="64"/>
    <n v="9"/>
    <n v="1"/>
    <n v="0"/>
    <s v="LLH"/>
    <n v="16"/>
    <n v="55.700749999999999"/>
    <n v="55.807780000000001"/>
    <n v="55.700749999999999"/>
    <n v="55.807780000000001"/>
  </r>
  <r>
    <x v="64"/>
    <n v="9"/>
    <n v="1"/>
    <n v="0"/>
    <s v="LLH"/>
    <n v="17"/>
    <n v="63.069870000000002"/>
    <n v="62.469839999999998"/>
    <n v="63.069870000000002"/>
    <n v="62.469839999999998"/>
  </r>
  <r>
    <x v="64"/>
    <n v="9"/>
    <n v="1"/>
    <n v="0"/>
    <s v="LLH"/>
    <n v="18"/>
    <n v="68.536230000000003"/>
    <n v="67.978260000000006"/>
    <n v="68.536230000000003"/>
    <n v="67.978260000000006"/>
  </r>
  <r>
    <x v="64"/>
    <n v="9"/>
    <n v="1"/>
    <n v="0"/>
    <s v="LLH"/>
    <n v="19"/>
    <n v="107.19625000000001"/>
    <n v="107.92758000000001"/>
    <n v="107.19625000000001"/>
    <n v="107.92758000000001"/>
  </r>
  <r>
    <x v="64"/>
    <n v="9"/>
    <n v="1"/>
    <n v="0"/>
    <s v="LLH"/>
    <n v="20"/>
    <n v="87.685509999999994"/>
    <n v="88.573769999999996"/>
    <n v="87.685509999999994"/>
    <n v="88.573769999999996"/>
  </r>
  <r>
    <x v="64"/>
    <n v="9"/>
    <n v="1"/>
    <n v="0"/>
    <s v="LLH"/>
    <n v="21"/>
    <n v="62.628740000000001"/>
    <n v="62.788449999999997"/>
    <n v="62.628740000000001"/>
    <n v="62.788449999999997"/>
  </r>
  <r>
    <x v="64"/>
    <n v="9"/>
    <n v="1"/>
    <n v="0"/>
    <s v="LLH"/>
    <n v="22"/>
    <n v="50.795450000000002"/>
    <n v="51.701529999999998"/>
    <n v="50.795450000000002"/>
    <n v="51.701529999999998"/>
  </r>
  <r>
    <x v="64"/>
    <n v="9"/>
    <n v="1"/>
    <n v="0"/>
    <s v="LLH"/>
    <n v="23"/>
    <n v="45.567720000000001"/>
    <n v="46.48565"/>
    <n v="45.567720000000001"/>
    <n v="46.48565"/>
  </r>
  <r>
    <x v="64"/>
    <n v="9"/>
    <n v="1"/>
    <n v="0"/>
    <s v="LLH"/>
    <n v="24"/>
    <n v="41.32264"/>
    <n v="41.079920000000001"/>
    <n v="41.32264"/>
    <n v="41.079920000000001"/>
  </r>
  <r>
    <x v="65"/>
    <n v="9"/>
    <n v="2"/>
    <n v="1"/>
    <s v="LLH"/>
    <n v="1"/>
    <n v="38"/>
    <n v="37.83681"/>
    <n v="38"/>
    <n v="37.83681"/>
  </r>
  <r>
    <x v="65"/>
    <n v="9"/>
    <n v="2"/>
    <n v="1"/>
    <s v="LLH"/>
    <n v="2"/>
    <n v="35.006749999999997"/>
    <n v="35.072969999999998"/>
    <n v="35.006749999999997"/>
    <n v="35.072969999999998"/>
  </r>
  <r>
    <x v="65"/>
    <n v="9"/>
    <n v="2"/>
    <n v="1"/>
    <s v="LLH"/>
    <n v="3"/>
    <n v="34.153030000000001"/>
    <n v="34.768450000000001"/>
    <n v="34.153030000000001"/>
    <n v="34.768450000000001"/>
  </r>
  <r>
    <x v="65"/>
    <n v="9"/>
    <n v="2"/>
    <n v="1"/>
    <s v="LLH"/>
    <n v="4"/>
    <n v="33"/>
    <n v="33.360390000000002"/>
    <n v="33"/>
    <n v="33.360390000000002"/>
  </r>
  <r>
    <x v="65"/>
    <n v="9"/>
    <n v="2"/>
    <n v="1"/>
    <s v="LLH"/>
    <n v="5"/>
    <n v="32.953890000000001"/>
    <n v="33.129390000000001"/>
    <n v="32.953890000000001"/>
    <n v="33.129390000000001"/>
  </r>
  <r>
    <x v="65"/>
    <n v="9"/>
    <n v="2"/>
    <n v="1"/>
    <s v="LLH"/>
    <n v="6"/>
    <n v="33.05968"/>
    <n v="33.12171"/>
    <n v="33.05968"/>
    <n v="33.12171"/>
  </r>
  <r>
    <x v="65"/>
    <n v="9"/>
    <n v="2"/>
    <n v="1"/>
    <s v="LLH"/>
    <n v="7"/>
    <n v="35.011290000000002"/>
    <n v="35.37538"/>
    <n v="35.011290000000002"/>
    <n v="35.37538"/>
  </r>
  <r>
    <x v="65"/>
    <n v="9"/>
    <n v="2"/>
    <n v="1"/>
    <s v="LLH"/>
    <n v="8"/>
    <n v="33.129710000000003"/>
    <n v="33.28969"/>
    <n v="33.129710000000003"/>
    <n v="33.28969"/>
  </r>
  <r>
    <x v="65"/>
    <n v="9"/>
    <n v="2"/>
    <n v="1"/>
    <s v="LLH"/>
    <n v="9"/>
    <n v="29.569330000000001"/>
    <n v="29.4"/>
    <n v="29.569330000000001"/>
    <n v="29.4"/>
  </r>
  <r>
    <x v="65"/>
    <n v="9"/>
    <n v="2"/>
    <n v="1"/>
    <s v="LLH"/>
    <n v="10"/>
    <n v="29.552530000000001"/>
    <n v="29.4"/>
    <n v="29.552530000000001"/>
    <n v="29.4"/>
  </r>
  <r>
    <x v="65"/>
    <n v="9"/>
    <n v="2"/>
    <n v="1"/>
    <s v="LLH"/>
    <n v="11"/>
    <n v="31.942430000000002"/>
    <n v="31.649249999999999"/>
    <n v="31.942430000000002"/>
    <n v="31.649249999999999"/>
  </r>
  <r>
    <x v="65"/>
    <n v="9"/>
    <n v="2"/>
    <n v="1"/>
    <s v="LLH"/>
    <n v="12"/>
    <n v="35"/>
    <n v="34.689480000000003"/>
    <n v="35"/>
    <n v="34.689480000000003"/>
  </r>
  <r>
    <x v="65"/>
    <n v="9"/>
    <n v="2"/>
    <n v="1"/>
    <s v="LLH"/>
    <n v="13"/>
    <n v="39.172580000000004"/>
    <n v="38.666260000000001"/>
    <n v="39.172580000000004"/>
    <n v="38.666260000000001"/>
  </r>
  <r>
    <x v="65"/>
    <n v="9"/>
    <n v="2"/>
    <n v="1"/>
    <s v="LLH"/>
    <n v="14"/>
    <n v="43.142539999999997"/>
    <n v="42.927770000000002"/>
    <n v="43.142539999999997"/>
    <n v="42.927770000000002"/>
  </r>
  <r>
    <x v="65"/>
    <n v="9"/>
    <n v="2"/>
    <n v="1"/>
    <s v="LLH"/>
    <n v="15"/>
    <n v="47.053559999999997"/>
    <n v="46.828969999999998"/>
    <n v="47.053559999999997"/>
    <n v="46.828969999999998"/>
  </r>
  <r>
    <x v="65"/>
    <n v="9"/>
    <n v="2"/>
    <n v="1"/>
    <s v="LLH"/>
    <n v="16"/>
    <n v="51.596029999999999"/>
    <n v="51.415529999999997"/>
    <n v="51.596029999999999"/>
    <n v="51.415529999999997"/>
  </r>
  <r>
    <x v="65"/>
    <n v="9"/>
    <n v="2"/>
    <n v="1"/>
    <s v="LLH"/>
    <n v="17"/>
    <n v="54.419499999999999"/>
    <n v="54.051720000000003"/>
    <n v="54.419499999999999"/>
    <n v="54.051720000000003"/>
  </r>
  <r>
    <x v="65"/>
    <n v="9"/>
    <n v="2"/>
    <n v="1"/>
    <s v="LLH"/>
    <n v="18"/>
    <n v="61.284269999999999"/>
    <n v="60.723979999999997"/>
    <n v="61.284269999999999"/>
    <n v="60.723979999999997"/>
  </r>
  <r>
    <x v="65"/>
    <n v="9"/>
    <n v="2"/>
    <n v="1"/>
    <s v="LLH"/>
    <n v="19"/>
    <n v="82.60342"/>
    <n v="82.900800000000004"/>
    <n v="82.60342"/>
    <n v="82.900800000000004"/>
  </r>
  <r>
    <x v="65"/>
    <n v="9"/>
    <n v="2"/>
    <n v="1"/>
    <s v="LLH"/>
    <n v="20"/>
    <n v="72.401870000000002"/>
    <n v="73.10136"/>
    <n v="72.401870000000002"/>
    <n v="73.10136"/>
  </r>
  <r>
    <x v="65"/>
    <n v="9"/>
    <n v="2"/>
    <n v="1"/>
    <s v="LLH"/>
    <n v="21"/>
    <n v="59.199300000000001"/>
    <n v="59.425089999999997"/>
    <n v="59.199300000000001"/>
    <n v="59.425089999999997"/>
  </r>
  <r>
    <x v="65"/>
    <n v="9"/>
    <n v="2"/>
    <n v="1"/>
    <s v="LLH"/>
    <n v="22"/>
    <n v="51.281550000000003"/>
    <n v="51.678530000000002"/>
    <n v="51.281550000000003"/>
    <n v="51.678530000000002"/>
  </r>
  <r>
    <x v="65"/>
    <n v="9"/>
    <n v="2"/>
    <n v="1"/>
    <s v="LLH"/>
    <n v="23"/>
    <n v="44.980449999999998"/>
    <n v="44.768059999999998"/>
    <n v="44.980449999999998"/>
    <n v="44.768059999999998"/>
  </r>
  <r>
    <x v="65"/>
    <n v="9"/>
    <n v="2"/>
    <n v="1"/>
    <s v="LLH"/>
    <n v="24"/>
    <n v="38.995930000000001"/>
    <n v="38.621479999999998"/>
    <n v="38.995930000000001"/>
    <n v="38.621479999999998"/>
  </r>
  <r>
    <x v="66"/>
    <n v="9"/>
    <n v="3"/>
    <n v="0"/>
    <s v="LLH"/>
    <n v="1"/>
    <n v="33.278919999999999"/>
    <n v="33.299289999999999"/>
    <n v="33.278919999999999"/>
    <n v="33.299289999999999"/>
  </r>
  <r>
    <x v="66"/>
    <n v="9"/>
    <n v="3"/>
    <n v="0"/>
    <s v="LLH"/>
    <n v="2"/>
    <n v="31.436499999999999"/>
    <n v="31.72645"/>
    <n v="31.436499999999999"/>
    <n v="31.72645"/>
  </r>
  <r>
    <x v="66"/>
    <n v="9"/>
    <n v="3"/>
    <n v="0"/>
    <s v="LLH"/>
    <n v="3"/>
    <n v="30.013780000000001"/>
    <n v="30.11101"/>
    <n v="30.013780000000001"/>
    <n v="30.11101"/>
  </r>
  <r>
    <x v="66"/>
    <n v="9"/>
    <n v="3"/>
    <n v="0"/>
    <s v="LLH"/>
    <n v="4"/>
    <n v="29.828949999999999"/>
    <n v="29.994209999999999"/>
    <n v="29.828949999999999"/>
    <n v="29.994209999999999"/>
  </r>
  <r>
    <x v="66"/>
    <n v="9"/>
    <n v="3"/>
    <n v="0"/>
    <s v="LLH"/>
    <n v="5"/>
    <n v="29.960190000000001"/>
    <n v="30.057379999999998"/>
    <n v="29.960190000000001"/>
    <n v="30.057379999999998"/>
  </r>
  <r>
    <x v="66"/>
    <n v="9"/>
    <n v="3"/>
    <n v="0"/>
    <s v="LLH"/>
    <n v="6"/>
    <n v="32.932789999999997"/>
    <n v="33.015540000000001"/>
    <n v="32.932789999999997"/>
    <n v="33.015540000000001"/>
  </r>
  <r>
    <x v="66"/>
    <n v="9"/>
    <n v="3"/>
    <n v="0"/>
    <s v="HLH"/>
    <n v="7"/>
    <n v="40.533920000000002"/>
    <n v="40.879449999999999"/>
    <n v="40.533920000000002"/>
    <n v="40.879449999999999"/>
  </r>
  <r>
    <x v="66"/>
    <n v="9"/>
    <n v="3"/>
    <n v="0"/>
    <s v="HLH"/>
    <n v="8"/>
    <n v="40.924720000000001"/>
    <n v="40.843029999999999"/>
    <n v="40.924720000000001"/>
    <n v="40.843029999999999"/>
  </r>
  <r>
    <x v="66"/>
    <n v="9"/>
    <n v="3"/>
    <n v="0"/>
    <s v="HLH"/>
    <n v="9"/>
    <n v="34.82508"/>
    <n v="34.350470000000001"/>
    <n v="34.82508"/>
    <n v="34.350470000000001"/>
  </r>
  <r>
    <x v="66"/>
    <n v="9"/>
    <n v="3"/>
    <n v="0"/>
    <s v="HLH"/>
    <n v="10"/>
    <n v="35.012979999999999"/>
    <n v="33.607219999999998"/>
    <n v="35.012979999999999"/>
    <n v="33.607219999999998"/>
  </r>
  <r>
    <x v="66"/>
    <n v="9"/>
    <n v="3"/>
    <n v="0"/>
    <s v="HLH"/>
    <n v="11"/>
    <n v="36.233069999999998"/>
    <n v="34.168410000000002"/>
    <n v="36.233069999999998"/>
    <n v="34.168410000000002"/>
  </r>
  <r>
    <x v="66"/>
    <n v="9"/>
    <n v="3"/>
    <n v="0"/>
    <s v="HLH"/>
    <n v="12"/>
    <n v="38.331330000000001"/>
    <n v="35.344749999999998"/>
    <n v="38.331330000000001"/>
    <n v="35.344749999999998"/>
  </r>
  <r>
    <x v="66"/>
    <n v="9"/>
    <n v="3"/>
    <n v="0"/>
    <s v="HLH"/>
    <n v="13"/>
    <n v="44.38"/>
    <n v="40.514830000000003"/>
    <n v="44.38"/>
    <n v="40.514830000000003"/>
  </r>
  <r>
    <x v="66"/>
    <n v="9"/>
    <n v="3"/>
    <n v="0"/>
    <s v="HLH"/>
    <n v="14"/>
    <n v="47.517659999999999"/>
    <n v="44.586930000000002"/>
    <n v="47.517659999999999"/>
    <n v="44.586930000000002"/>
  </r>
  <r>
    <x v="66"/>
    <n v="9"/>
    <n v="3"/>
    <n v="0"/>
    <s v="HLH"/>
    <n v="15"/>
    <n v="50.212249999999997"/>
    <n v="48.766260000000003"/>
    <n v="50.212249999999997"/>
    <n v="48.766260000000003"/>
  </r>
  <r>
    <x v="66"/>
    <n v="9"/>
    <n v="3"/>
    <n v="0"/>
    <s v="HLH"/>
    <n v="16"/>
    <n v="54.028739999999999"/>
    <n v="52.533679999999997"/>
    <n v="54.028739999999999"/>
    <n v="52.533679999999997"/>
  </r>
  <r>
    <x v="66"/>
    <n v="9"/>
    <n v="3"/>
    <n v="0"/>
    <s v="HLH"/>
    <n v="17"/>
    <n v="59.100320000000004"/>
    <n v="57.957509999999999"/>
    <n v="59.100320000000004"/>
    <n v="57.957509999999999"/>
  </r>
  <r>
    <x v="66"/>
    <n v="9"/>
    <n v="3"/>
    <n v="0"/>
    <s v="HLH"/>
    <n v="18"/>
    <n v="71.190439999999995"/>
    <n v="70.392719999999997"/>
    <n v="71.190439999999995"/>
    <n v="70.392719999999997"/>
  </r>
  <r>
    <x v="66"/>
    <n v="9"/>
    <n v="3"/>
    <n v="0"/>
    <s v="HLH"/>
    <n v="19"/>
    <n v="98.862660000000005"/>
    <n v="99.227159999999998"/>
    <n v="98.862660000000005"/>
    <n v="99.227159999999998"/>
  </r>
  <r>
    <x v="66"/>
    <n v="9"/>
    <n v="3"/>
    <n v="0"/>
    <s v="HLH"/>
    <n v="20"/>
    <n v="84.396659999999997"/>
    <n v="84.662840000000003"/>
    <n v="84.396659999999997"/>
    <n v="84.662840000000003"/>
  </r>
  <r>
    <x v="66"/>
    <n v="9"/>
    <n v="3"/>
    <n v="0"/>
    <s v="HLH"/>
    <n v="21"/>
    <n v="59.129710000000003"/>
    <n v="59.279060000000001"/>
    <n v="59.129710000000003"/>
    <n v="59.279060000000001"/>
  </r>
  <r>
    <x v="66"/>
    <n v="9"/>
    <n v="3"/>
    <n v="0"/>
    <s v="HLH"/>
    <n v="22"/>
    <n v="51.619370000000004"/>
    <n v="51.951309999999999"/>
    <n v="51.619370000000004"/>
    <n v="51.951309999999999"/>
  </r>
  <r>
    <x v="66"/>
    <n v="9"/>
    <n v="3"/>
    <n v="0"/>
    <s v="LLH"/>
    <n v="23"/>
    <n v="41.400089999999999"/>
    <n v="41.300130000000003"/>
    <n v="41.400089999999999"/>
    <n v="41.300130000000003"/>
  </r>
  <r>
    <x v="66"/>
    <n v="9"/>
    <n v="3"/>
    <n v="0"/>
    <s v="LLH"/>
    <n v="24"/>
    <n v="37.79354"/>
    <n v="37.560200000000002"/>
    <n v="37.79354"/>
    <n v="37.560200000000002"/>
  </r>
  <r>
    <x v="67"/>
    <n v="9"/>
    <n v="4"/>
    <n v="0"/>
    <s v="LLH"/>
    <n v="1"/>
    <n v="30.380179999999999"/>
    <n v="30.551200000000001"/>
    <n v="30.380179999999999"/>
    <n v="30.551200000000001"/>
  </r>
  <r>
    <x v="67"/>
    <n v="9"/>
    <n v="4"/>
    <n v="0"/>
    <s v="LLH"/>
    <n v="2"/>
    <n v="29.180050000000001"/>
    <n v="29.051629999999999"/>
    <n v="29.180050000000001"/>
    <n v="29.051629999999999"/>
  </r>
  <r>
    <x v="67"/>
    <n v="9"/>
    <n v="4"/>
    <n v="0"/>
    <s v="LLH"/>
    <n v="3"/>
    <n v="28.07967"/>
    <n v="28.088509999999999"/>
    <n v="28.07967"/>
    <n v="28.088509999999999"/>
  </r>
  <r>
    <x v="67"/>
    <n v="9"/>
    <n v="4"/>
    <n v="0"/>
    <s v="LLH"/>
    <n v="4"/>
    <n v="27.503340000000001"/>
    <n v="27.48028"/>
    <n v="27.503340000000001"/>
    <n v="27.48028"/>
  </r>
  <r>
    <x v="67"/>
    <n v="9"/>
    <n v="4"/>
    <n v="0"/>
    <s v="LLH"/>
    <n v="5"/>
    <n v="28"/>
    <n v="28.019780000000001"/>
    <n v="28"/>
    <n v="28.019780000000001"/>
  </r>
  <r>
    <x v="67"/>
    <n v="9"/>
    <n v="4"/>
    <n v="0"/>
    <s v="LLH"/>
    <n v="6"/>
    <n v="30.85238"/>
    <n v="30.706700000000001"/>
    <n v="30.85238"/>
    <n v="30.706700000000001"/>
  </r>
  <r>
    <x v="67"/>
    <n v="9"/>
    <n v="4"/>
    <n v="0"/>
    <s v="HLH"/>
    <n v="7"/>
    <n v="37.07291"/>
    <n v="36.959919999999997"/>
    <n v="37.07291"/>
    <n v="36.959919999999997"/>
  </r>
  <r>
    <x v="67"/>
    <n v="9"/>
    <n v="4"/>
    <n v="0"/>
    <s v="HLH"/>
    <n v="8"/>
    <n v="36.760860000000001"/>
    <n v="36.47092"/>
    <n v="36.760860000000001"/>
    <n v="36.47092"/>
  </r>
  <r>
    <x v="67"/>
    <n v="9"/>
    <n v="4"/>
    <n v="0"/>
    <s v="HLH"/>
    <n v="9"/>
    <n v="32.514789999999998"/>
    <n v="31.914999999999999"/>
    <n v="32.514789999999998"/>
    <n v="31.914999999999999"/>
  </r>
  <r>
    <x v="67"/>
    <n v="9"/>
    <n v="4"/>
    <n v="0"/>
    <s v="HLH"/>
    <n v="10"/>
    <n v="31.958089999999999"/>
    <n v="31.32254"/>
    <n v="31.958089999999999"/>
    <n v="31.32254"/>
  </r>
  <r>
    <x v="67"/>
    <n v="9"/>
    <n v="4"/>
    <n v="0"/>
    <s v="HLH"/>
    <n v="11"/>
    <n v="33.829720000000002"/>
    <n v="33.0199"/>
    <n v="33.829720000000002"/>
    <n v="33.0199"/>
  </r>
  <r>
    <x v="67"/>
    <n v="9"/>
    <n v="4"/>
    <n v="0"/>
    <s v="HLH"/>
    <n v="12"/>
    <n v="34.80303"/>
    <n v="34.007539999999999"/>
    <n v="34.80303"/>
    <n v="34.007539999999999"/>
  </r>
  <r>
    <x v="67"/>
    <n v="9"/>
    <n v="4"/>
    <n v="0"/>
    <s v="HLH"/>
    <n v="13"/>
    <n v="35.887259999999998"/>
    <n v="35.933340000000001"/>
    <n v="35.887259999999998"/>
    <n v="35.933340000000001"/>
  </r>
  <r>
    <x v="67"/>
    <n v="9"/>
    <n v="4"/>
    <n v="0"/>
    <s v="HLH"/>
    <n v="14"/>
    <n v="40"/>
    <n v="39.970059999999997"/>
    <n v="40"/>
    <n v="39.970059999999997"/>
  </r>
  <r>
    <x v="67"/>
    <n v="9"/>
    <n v="4"/>
    <n v="0"/>
    <s v="HLH"/>
    <n v="15"/>
    <n v="42.003219999999999"/>
    <n v="42.06176"/>
    <n v="42.003219999999999"/>
    <n v="42.06176"/>
  </r>
  <r>
    <x v="67"/>
    <n v="9"/>
    <n v="4"/>
    <n v="0"/>
    <s v="HLH"/>
    <n v="16"/>
    <n v="44.236710000000002"/>
    <n v="44.674790000000002"/>
    <n v="44.236710000000002"/>
    <n v="44.674790000000002"/>
  </r>
  <r>
    <x v="67"/>
    <n v="9"/>
    <n v="4"/>
    <n v="0"/>
    <s v="HLH"/>
    <n v="17"/>
    <n v="49.058219999999999"/>
    <n v="49.268270000000001"/>
    <n v="49.058219999999999"/>
    <n v="49.268270000000001"/>
  </r>
  <r>
    <x v="67"/>
    <n v="9"/>
    <n v="4"/>
    <n v="0"/>
    <s v="HLH"/>
    <n v="18"/>
    <n v="52.423430000000003"/>
    <n v="53.402459999999998"/>
    <n v="52.423430000000003"/>
    <n v="53.402459999999998"/>
  </r>
  <r>
    <x v="67"/>
    <n v="9"/>
    <n v="4"/>
    <n v="0"/>
    <s v="HLH"/>
    <n v="19"/>
    <n v="66.301329999999993"/>
    <n v="68.212630000000004"/>
    <n v="66.301329999999993"/>
    <n v="68.212630000000004"/>
  </r>
  <r>
    <x v="67"/>
    <n v="9"/>
    <n v="4"/>
    <n v="0"/>
    <s v="HLH"/>
    <n v="20"/>
    <n v="58.087110000000003"/>
    <n v="59.947310000000002"/>
    <n v="58.087110000000003"/>
    <n v="59.947310000000002"/>
  </r>
  <r>
    <x v="67"/>
    <n v="9"/>
    <n v="4"/>
    <n v="0"/>
    <s v="HLH"/>
    <n v="21"/>
    <n v="49.562179999999998"/>
    <n v="51.102780000000003"/>
    <n v="49.562179999999998"/>
    <n v="51.102780000000003"/>
  </r>
  <r>
    <x v="67"/>
    <n v="9"/>
    <n v="4"/>
    <n v="0"/>
    <s v="HLH"/>
    <n v="22"/>
    <n v="41.70823"/>
    <n v="42.637360000000001"/>
    <n v="41.70823"/>
    <n v="42.637360000000001"/>
  </r>
  <r>
    <x v="67"/>
    <n v="9"/>
    <n v="4"/>
    <n v="0"/>
    <s v="LLH"/>
    <n v="23"/>
    <n v="36.81391"/>
    <n v="37.329839999999997"/>
    <n v="36.81391"/>
    <n v="37.329839999999997"/>
  </r>
  <r>
    <x v="67"/>
    <n v="9"/>
    <n v="4"/>
    <n v="0"/>
    <s v="LLH"/>
    <n v="24"/>
    <n v="34.693689999999997"/>
    <n v="34.645449999999997"/>
    <n v="34.693689999999997"/>
    <n v="34.645449999999997"/>
  </r>
  <r>
    <x v="68"/>
    <n v="9"/>
    <n v="5"/>
    <n v="0"/>
    <s v="LLH"/>
    <n v="1"/>
    <n v="32.376730000000002"/>
    <n v="32.325600000000001"/>
    <n v="32.376730000000002"/>
    <n v="32.325600000000001"/>
  </r>
  <r>
    <x v="68"/>
    <n v="9"/>
    <n v="5"/>
    <n v="0"/>
    <s v="LLH"/>
    <n v="2"/>
    <n v="29.590669999999999"/>
    <n v="29.67812"/>
    <n v="29.590669999999999"/>
    <n v="29.67812"/>
  </r>
  <r>
    <x v="68"/>
    <n v="9"/>
    <n v="5"/>
    <n v="0"/>
    <s v="LLH"/>
    <n v="3"/>
    <n v="27.446190000000001"/>
    <n v="27.696370000000002"/>
    <n v="27.446190000000001"/>
    <n v="27.696370000000002"/>
  </r>
  <r>
    <x v="68"/>
    <n v="9"/>
    <n v="5"/>
    <n v="0"/>
    <s v="LLH"/>
    <n v="4"/>
    <n v="26.676659999999998"/>
    <n v="26.64021"/>
    <n v="26.676659999999998"/>
    <n v="26.64021"/>
  </r>
  <r>
    <x v="68"/>
    <n v="9"/>
    <n v="5"/>
    <n v="0"/>
    <s v="LLH"/>
    <n v="5"/>
    <n v="28"/>
    <n v="27.11684"/>
    <n v="28"/>
    <n v="27.11684"/>
  </r>
  <r>
    <x v="68"/>
    <n v="9"/>
    <n v="5"/>
    <n v="0"/>
    <s v="LLH"/>
    <n v="6"/>
    <n v="32.667209999999997"/>
    <n v="29.78905"/>
    <n v="32.667209999999997"/>
    <n v="29.78905"/>
  </r>
  <r>
    <x v="68"/>
    <n v="9"/>
    <n v="5"/>
    <n v="0"/>
    <s v="HLH"/>
    <n v="7"/>
    <n v="37.944339999999997"/>
    <n v="36.010599999999997"/>
    <n v="37.944339999999997"/>
    <n v="36.010599999999997"/>
  </r>
  <r>
    <x v="68"/>
    <n v="9"/>
    <n v="5"/>
    <n v="0"/>
    <s v="HLH"/>
    <n v="8"/>
    <n v="39.66621"/>
    <n v="35.229709999999997"/>
    <n v="39.66621"/>
    <n v="35.229709999999997"/>
  </r>
  <r>
    <x v="68"/>
    <n v="9"/>
    <n v="5"/>
    <n v="0"/>
    <s v="HLH"/>
    <n v="9"/>
    <n v="32.396790000000003"/>
    <n v="28.01774"/>
    <n v="32.396790000000003"/>
    <n v="28.01774"/>
  </r>
  <r>
    <x v="68"/>
    <n v="9"/>
    <n v="5"/>
    <n v="0"/>
    <s v="HLH"/>
    <n v="10"/>
    <n v="30.38616"/>
    <n v="28.64706"/>
    <n v="30.38616"/>
    <n v="28.64706"/>
  </r>
  <r>
    <x v="68"/>
    <n v="9"/>
    <n v="5"/>
    <n v="0"/>
    <s v="HLH"/>
    <n v="11"/>
    <n v="31.516549999999999"/>
    <n v="29.163129999999999"/>
    <n v="31.516549999999999"/>
    <n v="29.163129999999999"/>
  </r>
  <r>
    <x v="68"/>
    <n v="9"/>
    <n v="5"/>
    <n v="0"/>
    <s v="HLH"/>
    <n v="12"/>
    <n v="32"/>
    <n v="29.646149999999999"/>
    <n v="32"/>
    <n v="29.646149999999999"/>
  </r>
  <r>
    <x v="68"/>
    <n v="9"/>
    <n v="5"/>
    <n v="0"/>
    <s v="HLH"/>
    <n v="13"/>
    <n v="32.689770000000003"/>
    <n v="30.562750000000001"/>
    <n v="32.689770000000003"/>
    <n v="30.562750000000001"/>
  </r>
  <r>
    <x v="68"/>
    <n v="9"/>
    <n v="5"/>
    <n v="0"/>
    <s v="HLH"/>
    <n v="14"/>
    <n v="35.218040000000002"/>
    <n v="34.147239999999996"/>
    <n v="35.218040000000002"/>
    <n v="34.147239999999996"/>
  </r>
  <r>
    <x v="68"/>
    <n v="9"/>
    <n v="5"/>
    <n v="0"/>
    <s v="HLH"/>
    <n v="15"/>
    <n v="36.838200000000001"/>
    <n v="35.382269999999998"/>
    <n v="36.838200000000001"/>
    <n v="35.382269999999998"/>
  </r>
  <r>
    <x v="68"/>
    <n v="9"/>
    <n v="5"/>
    <n v="0"/>
    <s v="HLH"/>
    <n v="16"/>
    <n v="41.568660000000001"/>
    <n v="39.33061"/>
    <n v="41.568660000000001"/>
    <n v="39.33061"/>
  </r>
  <r>
    <x v="68"/>
    <n v="9"/>
    <n v="5"/>
    <n v="0"/>
    <s v="HLH"/>
    <n v="17"/>
    <n v="43.398099999999999"/>
    <n v="40.640099999999997"/>
    <n v="43.398099999999999"/>
    <n v="40.640099999999997"/>
  </r>
  <r>
    <x v="68"/>
    <n v="9"/>
    <n v="5"/>
    <n v="0"/>
    <s v="HLH"/>
    <n v="18"/>
    <n v="48.756770000000003"/>
    <n v="48.217529999999996"/>
    <n v="48.756770000000003"/>
    <n v="48.217529999999996"/>
  </r>
  <r>
    <x v="68"/>
    <n v="9"/>
    <n v="5"/>
    <n v="0"/>
    <s v="HLH"/>
    <n v="19"/>
    <n v="60.624780000000001"/>
    <n v="58.967759999999998"/>
    <n v="60.624780000000001"/>
    <n v="58.967759999999998"/>
  </r>
  <r>
    <x v="68"/>
    <n v="9"/>
    <n v="5"/>
    <n v="0"/>
    <s v="HLH"/>
    <n v="20"/>
    <n v="51.538629999999998"/>
    <n v="51.669130000000003"/>
    <n v="51.538629999999998"/>
    <n v="51.669130000000003"/>
  </r>
  <r>
    <x v="68"/>
    <n v="9"/>
    <n v="5"/>
    <n v="0"/>
    <s v="HLH"/>
    <n v="21"/>
    <n v="47.837620000000001"/>
    <n v="49.562060000000002"/>
    <n v="47.837620000000001"/>
    <n v="49.562060000000002"/>
  </r>
  <r>
    <x v="68"/>
    <n v="9"/>
    <n v="5"/>
    <n v="0"/>
    <s v="HLH"/>
    <n v="22"/>
    <n v="41.078110000000002"/>
    <n v="42.685960000000001"/>
    <n v="41.078110000000002"/>
    <n v="42.685960000000001"/>
  </r>
  <r>
    <x v="68"/>
    <n v="9"/>
    <n v="5"/>
    <n v="0"/>
    <s v="LLH"/>
    <n v="23"/>
    <n v="37.280679999999997"/>
    <n v="37.85013"/>
    <n v="37.280679999999997"/>
    <n v="37.85013"/>
  </r>
  <r>
    <x v="68"/>
    <n v="9"/>
    <n v="5"/>
    <n v="0"/>
    <s v="LLH"/>
    <n v="24"/>
    <n v="33.638809999999999"/>
    <n v="33.359960000000001"/>
    <n v="33.638809999999999"/>
    <n v="33.359960000000001"/>
  </r>
  <r>
    <x v="69"/>
    <n v="9"/>
    <n v="6"/>
    <n v="0"/>
    <s v="LLH"/>
    <n v="1"/>
    <n v="30.667649999999998"/>
    <n v="30.34376"/>
    <n v="30.667649999999998"/>
    <n v="30.34376"/>
  </r>
  <r>
    <x v="69"/>
    <n v="9"/>
    <n v="6"/>
    <n v="0"/>
    <s v="LLH"/>
    <n v="2"/>
    <n v="27.91742"/>
    <n v="27.938020000000002"/>
    <n v="27.91742"/>
    <n v="27.938020000000002"/>
  </r>
  <r>
    <x v="69"/>
    <n v="9"/>
    <n v="6"/>
    <n v="0"/>
    <s v="LLH"/>
    <n v="3"/>
    <n v="26.83914"/>
    <n v="26.768910000000002"/>
    <n v="26.83914"/>
    <n v="26.768910000000002"/>
  </r>
  <r>
    <x v="69"/>
    <n v="9"/>
    <n v="6"/>
    <n v="0"/>
    <s v="LLH"/>
    <n v="4"/>
    <n v="26.582509999999999"/>
    <n v="26.649339999999999"/>
    <n v="26.582509999999999"/>
    <n v="26.649339999999999"/>
  </r>
  <r>
    <x v="69"/>
    <n v="9"/>
    <n v="6"/>
    <n v="0"/>
    <s v="LLH"/>
    <n v="5"/>
    <n v="27.384720000000002"/>
    <n v="26.434159999999999"/>
    <n v="27.384720000000002"/>
    <n v="26.434159999999999"/>
  </r>
  <r>
    <x v="69"/>
    <n v="9"/>
    <n v="6"/>
    <n v="0"/>
    <s v="LLH"/>
    <n v="6"/>
    <n v="31.09958"/>
    <n v="29.5"/>
    <n v="31.09958"/>
    <n v="29.5"/>
  </r>
  <r>
    <x v="69"/>
    <n v="9"/>
    <n v="6"/>
    <n v="0"/>
    <s v="HLH"/>
    <n v="7"/>
    <n v="36.293340000000001"/>
    <n v="34.53351"/>
    <n v="36.293340000000001"/>
    <n v="34.53351"/>
  </r>
  <r>
    <x v="69"/>
    <n v="9"/>
    <n v="6"/>
    <n v="0"/>
    <s v="HLH"/>
    <n v="8"/>
    <n v="37.54833"/>
    <n v="33.258119999999998"/>
    <n v="37.54833"/>
    <n v="33.258119999999998"/>
  </r>
  <r>
    <x v="69"/>
    <n v="9"/>
    <n v="6"/>
    <n v="0"/>
    <s v="HLH"/>
    <n v="9"/>
    <n v="29.755970000000001"/>
    <n v="26.301169999999999"/>
    <n v="29.755970000000001"/>
    <n v="26.301169999999999"/>
  </r>
  <r>
    <x v="69"/>
    <n v="9"/>
    <n v="6"/>
    <n v="0"/>
    <s v="HLH"/>
    <n v="10"/>
    <n v="27.000859999999999"/>
    <n v="25.318850000000001"/>
    <n v="27.000859999999999"/>
    <n v="25.318850000000001"/>
  </r>
  <r>
    <x v="69"/>
    <n v="9"/>
    <n v="6"/>
    <n v="0"/>
    <s v="HLH"/>
    <n v="11"/>
    <n v="27.843350000000001"/>
    <n v="25.154199999999999"/>
    <n v="27.843350000000001"/>
    <n v="25.154199999999999"/>
  </r>
  <r>
    <x v="69"/>
    <n v="9"/>
    <n v="6"/>
    <n v="0"/>
    <s v="HLH"/>
    <n v="12"/>
    <n v="27.997319999999998"/>
    <n v="25.470949999999998"/>
    <n v="27.997319999999998"/>
    <n v="25.470949999999998"/>
  </r>
  <r>
    <x v="69"/>
    <n v="9"/>
    <n v="6"/>
    <n v="0"/>
    <s v="HLH"/>
    <n v="13"/>
    <n v="29.865600000000001"/>
    <n v="27.602219999999999"/>
    <n v="29.865600000000001"/>
    <n v="27.602219999999999"/>
  </r>
  <r>
    <x v="69"/>
    <n v="9"/>
    <n v="6"/>
    <n v="0"/>
    <s v="HLH"/>
    <n v="14"/>
    <n v="32.036740000000002"/>
    <n v="30.221070000000001"/>
    <n v="32.036740000000002"/>
    <n v="30.221070000000001"/>
  </r>
  <r>
    <x v="69"/>
    <n v="9"/>
    <n v="6"/>
    <n v="0"/>
    <s v="HLH"/>
    <n v="15"/>
    <n v="32.379420000000003"/>
    <n v="31.849260000000001"/>
    <n v="32.379420000000003"/>
    <n v="31.849260000000001"/>
  </r>
  <r>
    <x v="69"/>
    <n v="9"/>
    <n v="6"/>
    <n v="0"/>
    <s v="HLH"/>
    <n v="16"/>
    <n v="34.4"/>
    <n v="34.432850000000002"/>
    <n v="34.4"/>
    <n v="34.432850000000002"/>
  </r>
  <r>
    <x v="69"/>
    <n v="9"/>
    <n v="6"/>
    <n v="0"/>
    <s v="HLH"/>
    <n v="17"/>
    <n v="40.280470000000001"/>
    <n v="35.399009999999997"/>
    <n v="40.280470000000001"/>
    <n v="35.399009999999997"/>
  </r>
  <r>
    <x v="69"/>
    <n v="9"/>
    <n v="6"/>
    <n v="0"/>
    <s v="HLH"/>
    <n v="18"/>
    <n v="46.315660000000001"/>
    <n v="42.351219999999998"/>
    <n v="46.315660000000001"/>
    <n v="42.351219999999998"/>
  </r>
  <r>
    <x v="69"/>
    <n v="9"/>
    <n v="6"/>
    <n v="0"/>
    <s v="HLH"/>
    <n v="19"/>
    <n v="54.718260000000001"/>
    <n v="50.873370000000001"/>
    <n v="54.718260000000001"/>
    <n v="50.873370000000001"/>
  </r>
  <r>
    <x v="69"/>
    <n v="9"/>
    <n v="6"/>
    <n v="0"/>
    <s v="HLH"/>
    <n v="20"/>
    <n v="48.664079999999998"/>
    <n v="46.658200000000001"/>
    <n v="48.664079999999998"/>
    <n v="46.658200000000001"/>
  </r>
  <r>
    <x v="69"/>
    <n v="9"/>
    <n v="6"/>
    <n v="0"/>
    <s v="HLH"/>
    <n v="21"/>
    <n v="45.372050000000002"/>
    <n v="42.786839999999998"/>
    <n v="45.372050000000002"/>
    <n v="42.786839999999998"/>
  </r>
  <r>
    <x v="69"/>
    <n v="9"/>
    <n v="6"/>
    <n v="0"/>
    <s v="HLH"/>
    <n v="22"/>
    <n v="40.011789999999998"/>
    <n v="36.951900000000002"/>
    <n v="40.011789999999998"/>
    <n v="36.951900000000002"/>
  </r>
  <r>
    <x v="69"/>
    <n v="9"/>
    <n v="6"/>
    <n v="0"/>
    <s v="LLH"/>
    <n v="23"/>
    <n v="35.062710000000003"/>
    <n v="35.75018"/>
    <n v="35.062710000000003"/>
    <n v="35.75018"/>
  </r>
  <r>
    <x v="69"/>
    <n v="9"/>
    <n v="6"/>
    <n v="0"/>
    <s v="LLH"/>
    <n v="24"/>
    <n v="31.126460000000002"/>
    <n v="31.06541"/>
    <n v="31.126460000000002"/>
    <n v="31.06541"/>
  </r>
  <r>
    <x v="70"/>
    <n v="9"/>
    <n v="7"/>
    <n v="0"/>
    <s v="LLH"/>
    <n v="1"/>
    <n v="30.040849999999999"/>
    <n v="29.92144"/>
    <n v="30.040849999999999"/>
    <n v="29.92144"/>
  </r>
  <r>
    <x v="70"/>
    <n v="9"/>
    <n v="7"/>
    <n v="0"/>
    <s v="LLH"/>
    <n v="2"/>
    <n v="28.99"/>
    <n v="28.739460000000001"/>
    <n v="28.99"/>
    <n v="28.739460000000001"/>
  </r>
  <r>
    <x v="70"/>
    <n v="9"/>
    <n v="7"/>
    <n v="0"/>
    <s v="LLH"/>
    <n v="3"/>
    <n v="29.037199999999999"/>
    <n v="28.88"/>
    <n v="29.037199999999999"/>
    <n v="28.88"/>
  </r>
  <r>
    <x v="70"/>
    <n v="9"/>
    <n v="7"/>
    <n v="0"/>
    <s v="LLH"/>
    <n v="4"/>
    <n v="28.044809999999998"/>
    <n v="27.826170000000001"/>
    <n v="28.044809999999998"/>
    <n v="27.826170000000001"/>
  </r>
  <r>
    <x v="70"/>
    <n v="9"/>
    <n v="7"/>
    <n v="0"/>
    <s v="LLH"/>
    <n v="5"/>
    <n v="29.61375"/>
    <n v="29.37677"/>
    <n v="29.61375"/>
    <n v="29.37677"/>
  </r>
  <r>
    <x v="70"/>
    <n v="9"/>
    <n v="7"/>
    <n v="0"/>
    <s v="LLH"/>
    <n v="6"/>
    <n v="31.47343"/>
    <n v="31.302579999999999"/>
    <n v="31.47343"/>
    <n v="31.302579999999999"/>
  </r>
  <r>
    <x v="70"/>
    <n v="9"/>
    <n v="7"/>
    <n v="0"/>
    <s v="HLH"/>
    <n v="7"/>
    <n v="30.30791"/>
    <n v="30.282409999999999"/>
    <n v="30.30791"/>
    <n v="30.282409999999999"/>
  </r>
  <r>
    <x v="70"/>
    <n v="9"/>
    <n v="7"/>
    <n v="0"/>
    <s v="HLH"/>
    <n v="8"/>
    <n v="29.108309999999999"/>
    <n v="28.888210000000001"/>
    <n v="29.108309999999999"/>
    <n v="28.888210000000001"/>
  </r>
  <r>
    <x v="70"/>
    <n v="9"/>
    <n v="7"/>
    <n v="0"/>
    <s v="HLH"/>
    <n v="9"/>
    <n v="24.443390000000001"/>
    <n v="23.741610000000001"/>
    <n v="24.443390000000001"/>
    <n v="23.741610000000001"/>
  </r>
  <r>
    <x v="70"/>
    <n v="9"/>
    <n v="7"/>
    <n v="0"/>
    <s v="HLH"/>
    <n v="10"/>
    <n v="21.470099999999999"/>
    <n v="17.390979999999999"/>
    <n v="21.470099999999999"/>
    <n v="17.390979999999999"/>
  </r>
  <r>
    <x v="70"/>
    <n v="9"/>
    <n v="7"/>
    <n v="0"/>
    <s v="HLH"/>
    <n v="11"/>
    <n v="22"/>
    <n v="17.976649999999999"/>
    <n v="22"/>
    <n v="17.976649999999999"/>
  </r>
  <r>
    <x v="70"/>
    <n v="9"/>
    <n v="7"/>
    <n v="0"/>
    <s v="HLH"/>
    <n v="12"/>
    <n v="23.903130000000001"/>
    <n v="19.744730000000001"/>
    <n v="23.903130000000001"/>
    <n v="19.744730000000001"/>
  </r>
  <r>
    <x v="70"/>
    <n v="9"/>
    <n v="7"/>
    <n v="0"/>
    <s v="HLH"/>
    <n v="13"/>
    <n v="26.141870000000001"/>
    <n v="24.217040000000001"/>
    <n v="26.141870000000001"/>
    <n v="24.217040000000001"/>
  </r>
  <r>
    <x v="70"/>
    <n v="9"/>
    <n v="7"/>
    <n v="0"/>
    <s v="HLH"/>
    <n v="14"/>
    <n v="28.56316"/>
    <n v="26.880520000000001"/>
    <n v="28.56316"/>
    <n v="26.880520000000001"/>
  </r>
  <r>
    <x v="70"/>
    <n v="9"/>
    <n v="7"/>
    <n v="0"/>
    <s v="HLH"/>
    <n v="15"/>
    <n v="30.791239999999998"/>
    <n v="30.794519999999999"/>
    <n v="30.791239999999998"/>
    <n v="30.794519999999999"/>
  </r>
  <r>
    <x v="70"/>
    <n v="9"/>
    <n v="7"/>
    <n v="0"/>
    <s v="HLH"/>
    <n v="16"/>
    <n v="32.892220000000002"/>
    <n v="33.113779999999998"/>
    <n v="32.892220000000002"/>
    <n v="33.113779999999998"/>
  </r>
  <r>
    <x v="70"/>
    <n v="9"/>
    <n v="7"/>
    <n v="0"/>
    <s v="HLH"/>
    <n v="17"/>
    <n v="35.490760000000002"/>
    <n v="35.832230000000003"/>
    <n v="35.490760000000002"/>
    <n v="35.832230000000003"/>
  </r>
  <r>
    <x v="70"/>
    <n v="9"/>
    <n v="7"/>
    <n v="0"/>
    <s v="HLH"/>
    <n v="18"/>
    <n v="39.896749999999997"/>
    <n v="40.472920000000002"/>
    <n v="39.896749999999997"/>
    <n v="40.472920000000002"/>
  </r>
  <r>
    <x v="70"/>
    <n v="9"/>
    <n v="7"/>
    <n v="0"/>
    <s v="HLH"/>
    <n v="19"/>
    <n v="49.850749999999998"/>
    <n v="50.49"/>
    <n v="49.850749999999998"/>
    <n v="50.49"/>
  </r>
  <r>
    <x v="70"/>
    <n v="9"/>
    <n v="7"/>
    <n v="0"/>
    <s v="HLH"/>
    <n v="20"/>
    <n v="57.449579999999997"/>
    <n v="58.168700000000001"/>
    <n v="57.449579999999997"/>
    <n v="58.168700000000001"/>
  </r>
  <r>
    <x v="70"/>
    <n v="9"/>
    <n v="7"/>
    <n v="0"/>
    <s v="HLH"/>
    <n v="21"/>
    <n v="43.897840000000002"/>
    <n v="38.49"/>
    <n v="43.897840000000002"/>
    <n v="38.49"/>
  </r>
  <r>
    <x v="70"/>
    <n v="9"/>
    <n v="7"/>
    <n v="0"/>
    <s v="HLH"/>
    <n v="22"/>
    <n v="38.419649999999997"/>
    <n v="38.739100000000001"/>
    <n v="38.419649999999997"/>
    <n v="38.739100000000001"/>
  </r>
  <r>
    <x v="70"/>
    <n v="9"/>
    <n v="7"/>
    <n v="0"/>
    <s v="LLH"/>
    <n v="23"/>
    <n v="33.967669999999998"/>
    <n v="34.013260000000002"/>
    <n v="33.967669999999998"/>
    <n v="34.013260000000002"/>
  </r>
  <r>
    <x v="70"/>
    <n v="9"/>
    <n v="7"/>
    <n v="0"/>
    <s v="LLH"/>
    <n v="24"/>
    <n v="31.045570000000001"/>
    <n v="30.788399999999999"/>
    <n v="31.045570000000001"/>
    <n v="30.788399999999999"/>
  </r>
  <r>
    <x v="71"/>
    <n v="9"/>
    <n v="1"/>
    <n v="0"/>
    <s v="LLH"/>
    <n v="1"/>
    <n v="31.482710000000001"/>
    <n v="30.969169999999998"/>
    <n v="31.482710000000001"/>
    <n v="30.969169999999998"/>
  </r>
  <r>
    <x v="71"/>
    <n v="9"/>
    <n v="1"/>
    <n v="0"/>
    <s v="LLH"/>
    <n v="2"/>
    <n v="30.401450000000001"/>
    <n v="30.047470000000001"/>
    <n v="30.401450000000001"/>
    <n v="30.047470000000001"/>
  </r>
  <r>
    <x v="71"/>
    <n v="9"/>
    <n v="1"/>
    <n v="0"/>
    <s v="LLH"/>
    <n v="3"/>
    <n v="28.514469999999999"/>
    <n v="28.238859999999999"/>
    <n v="28.514469999999999"/>
    <n v="28.238859999999999"/>
  </r>
  <r>
    <x v="71"/>
    <n v="9"/>
    <n v="1"/>
    <n v="0"/>
    <s v="LLH"/>
    <n v="4"/>
    <n v="28.077100000000002"/>
    <n v="27.8"/>
    <n v="28.077100000000002"/>
    <n v="27.8"/>
  </r>
  <r>
    <x v="71"/>
    <n v="9"/>
    <n v="1"/>
    <n v="0"/>
    <s v="LLH"/>
    <n v="5"/>
    <n v="28"/>
    <n v="27.828130000000002"/>
    <n v="28"/>
    <n v="27.828130000000002"/>
  </r>
  <r>
    <x v="71"/>
    <n v="9"/>
    <n v="1"/>
    <n v="0"/>
    <s v="LLH"/>
    <n v="6"/>
    <n v="28.325939999999999"/>
    <n v="27.92343"/>
    <n v="28.325939999999999"/>
    <n v="27.92343"/>
  </r>
  <r>
    <x v="71"/>
    <n v="9"/>
    <n v="1"/>
    <n v="0"/>
    <s v="LLH"/>
    <n v="7"/>
    <n v="28.057600000000001"/>
    <n v="27.8"/>
    <n v="28.057600000000001"/>
    <n v="27.8"/>
  </r>
  <r>
    <x v="71"/>
    <n v="9"/>
    <n v="1"/>
    <n v="0"/>
    <s v="LLH"/>
    <n v="8"/>
    <n v="27.41516"/>
    <n v="26.9194"/>
    <n v="27.41516"/>
    <n v="26.9194"/>
  </r>
  <r>
    <x v="71"/>
    <n v="9"/>
    <n v="1"/>
    <n v="0"/>
    <s v="LLH"/>
    <n v="9"/>
    <n v="22.354410000000001"/>
    <n v="21.248339999999999"/>
    <n v="22.354410000000001"/>
    <n v="21.248339999999999"/>
  </r>
  <r>
    <x v="71"/>
    <n v="9"/>
    <n v="1"/>
    <n v="0"/>
    <s v="LLH"/>
    <n v="10"/>
    <n v="21.572489999999998"/>
    <n v="17.549900000000001"/>
    <n v="21.572489999999998"/>
    <n v="17.549900000000001"/>
  </r>
  <r>
    <x v="71"/>
    <n v="9"/>
    <n v="1"/>
    <n v="0"/>
    <s v="LLH"/>
    <n v="11"/>
    <n v="22.58"/>
    <n v="17.9468"/>
    <n v="22.58"/>
    <n v="17.9468"/>
  </r>
  <r>
    <x v="71"/>
    <n v="9"/>
    <n v="1"/>
    <n v="0"/>
    <s v="LLH"/>
    <n v="12"/>
    <n v="25.143260000000001"/>
    <n v="18.89462"/>
    <n v="25.143260000000001"/>
    <n v="18.89462"/>
  </r>
  <r>
    <x v="71"/>
    <n v="9"/>
    <n v="1"/>
    <n v="0"/>
    <s v="LLH"/>
    <n v="13"/>
    <n v="27.63898"/>
    <n v="23.501159999999999"/>
    <n v="27.63898"/>
    <n v="23.501159999999999"/>
  </r>
  <r>
    <x v="71"/>
    <n v="9"/>
    <n v="1"/>
    <n v="0"/>
    <s v="LLH"/>
    <n v="14"/>
    <n v="31.076930000000001"/>
    <n v="28.22635"/>
    <n v="31.076930000000001"/>
    <n v="28.22635"/>
  </r>
  <r>
    <x v="71"/>
    <n v="9"/>
    <n v="1"/>
    <n v="0"/>
    <s v="LLH"/>
    <n v="15"/>
    <n v="33.11739"/>
    <n v="30.235890000000001"/>
    <n v="33.11739"/>
    <n v="30.235890000000001"/>
  </r>
  <r>
    <x v="71"/>
    <n v="9"/>
    <n v="1"/>
    <n v="0"/>
    <s v="LLH"/>
    <n v="16"/>
    <n v="38.457450000000001"/>
    <n v="33.886360000000003"/>
    <n v="38.457450000000001"/>
    <n v="33.886360000000003"/>
  </r>
  <r>
    <x v="71"/>
    <n v="9"/>
    <n v="1"/>
    <n v="0"/>
    <s v="LLH"/>
    <n v="17"/>
    <n v="42.644500000000001"/>
    <n v="37"/>
    <n v="42.644500000000001"/>
    <n v="37"/>
  </r>
  <r>
    <x v="71"/>
    <n v="9"/>
    <n v="1"/>
    <n v="0"/>
    <s v="LLH"/>
    <n v="18"/>
    <n v="51.82976"/>
    <n v="51.486809999999998"/>
    <n v="51.82976"/>
    <n v="51.486809999999998"/>
  </r>
  <r>
    <x v="71"/>
    <n v="9"/>
    <n v="1"/>
    <n v="0"/>
    <s v="LLH"/>
    <n v="19"/>
    <n v="79.957849999999993"/>
    <n v="78.784710000000004"/>
    <n v="79.957849999999993"/>
    <n v="78.784710000000004"/>
  </r>
  <r>
    <x v="71"/>
    <n v="9"/>
    <n v="1"/>
    <n v="0"/>
    <s v="LLH"/>
    <n v="20"/>
    <n v="71.863150000000005"/>
    <n v="69.814080000000004"/>
    <n v="71.863150000000005"/>
    <n v="69.814080000000004"/>
  </r>
  <r>
    <x v="71"/>
    <n v="9"/>
    <n v="1"/>
    <n v="0"/>
    <s v="LLH"/>
    <n v="21"/>
    <n v="50.274279999999997"/>
    <n v="50.252870000000001"/>
    <n v="50.274279999999997"/>
    <n v="50.252870000000001"/>
  </r>
  <r>
    <x v="71"/>
    <n v="9"/>
    <n v="1"/>
    <n v="0"/>
    <s v="LLH"/>
    <n v="22"/>
    <n v="42.171810000000001"/>
    <n v="42.306399999999996"/>
    <n v="42.171810000000001"/>
    <n v="42.306399999999996"/>
  </r>
  <r>
    <x v="71"/>
    <n v="9"/>
    <n v="1"/>
    <n v="0"/>
    <s v="LLH"/>
    <n v="23"/>
    <n v="36.046109999999999"/>
    <n v="35.806890000000003"/>
    <n v="36.046109999999999"/>
    <n v="35.806890000000003"/>
  </r>
  <r>
    <x v="71"/>
    <n v="9"/>
    <n v="1"/>
    <n v="0"/>
    <s v="LLH"/>
    <n v="24"/>
    <n v="32.687330000000003"/>
    <n v="32.11853"/>
    <n v="32.687330000000003"/>
    <n v="32.11853"/>
  </r>
  <r>
    <x v="72"/>
    <n v="9"/>
    <n v="2"/>
    <n v="0"/>
    <s v="LLH"/>
    <n v="1"/>
    <n v="30.14162"/>
    <n v="29.92454"/>
    <n v="30.14162"/>
    <n v="29.92454"/>
  </r>
  <r>
    <x v="72"/>
    <n v="9"/>
    <n v="2"/>
    <n v="0"/>
    <s v="LLH"/>
    <n v="2"/>
    <n v="27.630019999999998"/>
    <n v="27.546199999999999"/>
    <n v="27.630019999999998"/>
    <n v="27.546199999999999"/>
  </r>
  <r>
    <x v="72"/>
    <n v="9"/>
    <n v="2"/>
    <n v="0"/>
    <s v="LLH"/>
    <n v="3"/>
    <n v="26.900490000000001"/>
    <n v="26.94558"/>
    <n v="26.900490000000001"/>
    <n v="26.94558"/>
  </r>
  <r>
    <x v="72"/>
    <n v="9"/>
    <n v="2"/>
    <n v="0"/>
    <s v="LLH"/>
    <n v="4"/>
    <n v="26.69012"/>
    <n v="26.715260000000001"/>
    <n v="26.69012"/>
    <n v="26.715260000000001"/>
  </r>
  <r>
    <x v="72"/>
    <n v="9"/>
    <n v="2"/>
    <n v="0"/>
    <s v="LLH"/>
    <n v="5"/>
    <n v="27.288499999999999"/>
    <n v="27.061820000000001"/>
    <n v="27.288499999999999"/>
    <n v="27.061820000000001"/>
  </r>
  <r>
    <x v="72"/>
    <n v="9"/>
    <n v="2"/>
    <n v="0"/>
    <s v="LLH"/>
    <n v="6"/>
    <n v="28.673749999999998"/>
    <n v="28.461790000000001"/>
    <n v="28.673749999999998"/>
    <n v="28.461790000000001"/>
  </r>
  <r>
    <x v="72"/>
    <n v="9"/>
    <n v="2"/>
    <n v="0"/>
    <s v="HLH"/>
    <n v="7"/>
    <n v="34.132339999999999"/>
    <n v="34.082120000000003"/>
    <n v="34.132339999999999"/>
    <n v="34.082120000000003"/>
  </r>
  <r>
    <x v="72"/>
    <n v="9"/>
    <n v="2"/>
    <n v="0"/>
    <s v="HLH"/>
    <n v="8"/>
    <n v="35.704590000000003"/>
    <n v="35.277709999999999"/>
    <n v="35.704590000000003"/>
    <n v="35.277709999999999"/>
  </r>
  <r>
    <x v="72"/>
    <n v="9"/>
    <n v="2"/>
    <n v="0"/>
    <s v="HLH"/>
    <n v="9"/>
    <n v="31.719909999999999"/>
    <n v="30.63139"/>
    <n v="31.719909999999999"/>
    <n v="30.63139"/>
  </r>
  <r>
    <x v="72"/>
    <n v="9"/>
    <n v="2"/>
    <n v="0"/>
    <s v="HLH"/>
    <n v="10"/>
    <n v="29.879580000000001"/>
    <n v="29.1004"/>
    <n v="29.879580000000001"/>
    <n v="29.1004"/>
  </r>
  <r>
    <x v="72"/>
    <n v="9"/>
    <n v="2"/>
    <n v="0"/>
    <s v="HLH"/>
    <n v="11"/>
    <n v="31.05761"/>
    <n v="30.18648"/>
    <n v="31.05761"/>
    <n v="30.18648"/>
  </r>
  <r>
    <x v="72"/>
    <n v="9"/>
    <n v="2"/>
    <n v="0"/>
    <s v="HLH"/>
    <n v="12"/>
    <n v="34.137520000000002"/>
    <n v="33.256160000000001"/>
    <n v="34.137520000000002"/>
    <n v="33.256160000000001"/>
  </r>
  <r>
    <x v="72"/>
    <n v="9"/>
    <n v="2"/>
    <n v="0"/>
    <s v="HLH"/>
    <n v="13"/>
    <n v="36.260179999999998"/>
    <n v="35.644750000000002"/>
    <n v="36.260179999999998"/>
    <n v="35.644750000000002"/>
  </r>
  <r>
    <x v="72"/>
    <n v="9"/>
    <n v="2"/>
    <n v="0"/>
    <s v="HLH"/>
    <n v="14"/>
    <n v="41.209870000000002"/>
    <n v="40.540889999999997"/>
    <n v="41.209870000000002"/>
    <n v="40.540889999999997"/>
  </r>
  <r>
    <x v="72"/>
    <n v="9"/>
    <n v="2"/>
    <n v="0"/>
    <s v="HLH"/>
    <n v="15"/>
    <n v="34.799999999999997"/>
    <n v="44.767229999999998"/>
    <n v="34.799999999999997"/>
    <n v="44.767229999999998"/>
  </r>
  <r>
    <x v="72"/>
    <n v="9"/>
    <n v="2"/>
    <n v="0"/>
    <s v="HLH"/>
    <n v="16"/>
    <n v="48.413319999999999"/>
    <n v="47.632680000000001"/>
    <n v="48.413319999999999"/>
    <n v="47.632680000000001"/>
  </r>
  <r>
    <x v="72"/>
    <n v="9"/>
    <n v="2"/>
    <n v="0"/>
    <s v="HLH"/>
    <n v="17"/>
    <n v="49.989890000000003"/>
    <n v="50.214930000000003"/>
    <n v="49.989890000000003"/>
    <n v="50.214930000000003"/>
  </r>
  <r>
    <x v="72"/>
    <n v="9"/>
    <n v="2"/>
    <n v="0"/>
    <s v="HLH"/>
    <n v="18"/>
    <n v="48.240459999999999"/>
    <n v="80.569999999999993"/>
    <n v="48.240459999999999"/>
    <n v="80.569999999999993"/>
  </r>
  <r>
    <x v="72"/>
    <n v="9"/>
    <n v="2"/>
    <n v="0"/>
    <s v="HLH"/>
    <n v="19"/>
    <n v="120.86936"/>
    <n v="121"/>
    <n v="120.86936"/>
    <n v="121"/>
  </r>
  <r>
    <x v="72"/>
    <n v="9"/>
    <n v="2"/>
    <n v="0"/>
    <s v="HLH"/>
    <n v="20"/>
    <n v="89.989199999999997"/>
    <n v="90.12"/>
    <n v="89.989199999999997"/>
    <n v="90.12"/>
  </r>
  <r>
    <x v="72"/>
    <n v="9"/>
    <n v="2"/>
    <n v="0"/>
    <s v="HLH"/>
    <n v="21"/>
    <n v="53.812249999999999"/>
    <n v="53.823709999999998"/>
    <n v="53.812249999999999"/>
    <n v="53.823709999999998"/>
  </r>
  <r>
    <x v="72"/>
    <n v="9"/>
    <n v="2"/>
    <n v="0"/>
    <s v="HLH"/>
    <n v="22"/>
    <n v="44.620379999999997"/>
    <n v="44.516379999999998"/>
    <n v="44.620379999999997"/>
    <n v="44.516379999999998"/>
  </r>
  <r>
    <x v="72"/>
    <n v="9"/>
    <n v="2"/>
    <n v="0"/>
    <s v="LLH"/>
    <n v="23"/>
    <n v="39.31758"/>
    <n v="38.786589999999997"/>
    <n v="39.31758"/>
    <n v="38.786589999999997"/>
  </r>
  <r>
    <x v="72"/>
    <n v="9"/>
    <n v="2"/>
    <n v="0"/>
    <s v="LLH"/>
    <n v="24"/>
    <n v="34.565579999999997"/>
    <n v="33.94988"/>
    <n v="34.565579999999997"/>
    <n v="33.94988"/>
  </r>
  <r>
    <x v="73"/>
    <n v="9"/>
    <n v="3"/>
    <n v="0"/>
    <s v="LLH"/>
    <n v="1"/>
    <n v="33.136859999999999"/>
    <n v="33.01549"/>
    <n v="33.136859999999999"/>
    <n v="33.01549"/>
  </r>
  <r>
    <x v="73"/>
    <n v="9"/>
    <n v="3"/>
    <n v="0"/>
    <s v="LLH"/>
    <n v="2"/>
    <n v="30.518730000000001"/>
    <n v="30.44848"/>
    <n v="30.518730000000001"/>
    <n v="30.44848"/>
  </r>
  <r>
    <x v="73"/>
    <n v="9"/>
    <n v="3"/>
    <n v="0"/>
    <s v="LLH"/>
    <n v="3"/>
    <n v="28.057500000000001"/>
    <n v="28.072209999999998"/>
    <n v="28.057500000000001"/>
    <n v="28.072209999999998"/>
  </r>
  <r>
    <x v="73"/>
    <n v="9"/>
    <n v="3"/>
    <n v="0"/>
    <s v="LLH"/>
    <n v="4"/>
    <n v="27.223269999999999"/>
    <n v="27.186260000000001"/>
    <n v="27.223269999999999"/>
    <n v="27.186260000000001"/>
  </r>
  <r>
    <x v="73"/>
    <n v="9"/>
    <n v="3"/>
    <n v="0"/>
    <s v="LLH"/>
    <n v="5"/>
    <n v="27.90476"/>
    <n v="27.8"/>
    <n v="27.90476"/>
    <n v="27.8"/>
  </r>
  <r>
    <x v="73"/>
    <n v="9"/>
    <n v="3"/>
    <n v="0"/>
    <s v="LLH"/>
    <n v="6"/>
    <n v="31.626370000000001"/>
    <n v="31.481249999999999"/>
    <n v="31.626370000000001"/>
    <n v="31.481249999999999"/>
  </r>
  <r>
    <x v="73"/>
    <n v="9"/>
    <n v="3"/>
    <n v="0"/>
    <s v="HLH"/>
    <n v="7"/>
    <n v="37.281109999999998"/>
    <n v="37.202820000000003"/>
    <n v="37.281109999999998"/>
    <n v="37.202820000000003"/>
  </r>
  <r>
    <x v="73"/>
    <n v="9"/>
    <n v="3"/>
    <n v="0"/>
    <s v="HLH"/>
    <n v="8"/>
    <n v="36.987630000000003"/>
    <n v="36.47569"/>
    <n v="36.987630000000003"/>
    <n v="36.47569"/>
  </r>
  <r>
    <x v="73"/>
    <n v="9"/>
    <n v="3"/>
    <n v="0"/>
    <s v="HLH"/>
    <n v="9"/>
    <n v="30.97"/>
    <n v="30.201049999999999"/>
    <n v="30.97"/>
    <n v="30.201049999999999"/>
  </r>
  <r>
    <x v="73"/>
    <n v="9"/>
    <n v="3"/>
    <n v="0"/>
    <s v="HLH"/>
    <n v="10"/>
    <n v="28.85295"/>
    <n v="27.945239999999998"/>
    <n v="28.85295"/>
    <n v="27.945239999999998"/>
  </r>
  <r>
    <x v="73"/>
    <n v="9"/>
    <n v="3"/>
    <n v="0"/>
    <s v="HLH"/>
    <n v="11"/>
    <n v="28.579409999999999"/>
    <n v="27.6798"/>
    <n v="28.579409999999999"/>
    <n v="27.6798"/>
  </r>
  <r>
    <x v="73"/>
    <n v="9"/>
    <n v="3"/>
    <n v="0"/>
    <s v="HLH"/>
    <n v="12"/>
    <n v="29.831790000000002"/>
    <n v="28.853829999999999"/>
    <n v="29.831790000000002"/>
    <n v="28.853829999999999"/>
  </r>
  <r>
    <x v="73"/>
    <n v="9"/>
    <n v="3"/>
    <n v="0"/>
    <s v="HLH"/>
    <n v="13"/>
    <n v="33.456859999999999"/>
    <n v="32.938809999999997"/>
    <n v="33.456859999999999"/>
    <n v="32.938809999999997"/>
  </r>
  <r>
    <x v="73"/>
    <n v="9"/>
    <n v="3"/>
    <n v="0"/>
    <s v="HLH"/>
    <n v="14"/>
    <n v="36.374389999999998"/>
    <n v="36.314860000000003"/>
    <n v="36.374389999999998"/>
    <n v="36.314860000000003"/>
  </r>
  <r>
    <x v="73"/>
    <n v="9"/>
    <n v="3"/>
    <n v="0"/>
    <s v="HLH"/>
    <n v="15"/>
    <n v="39.969050000000003"/>
    <n v="39.522379999999998"/>
    <n v="39.969050000000003"/>
    <n v="39.522379999999998"/>
  </r>
  <r>
    <x v="73"/>
    <n v="9"/>
    <n v="3"/>
    <n v="0"/>
    <s v="HLH"/>
    <n v="16"/>
    <n v="44.535449999999997"/>
    <n v="44.151319999999998"/>
    <n v="44.535449999999997"/>
    <n v="44.151319999999998"/>
  </r>
  <r>
    <x v="73"/>
    <n v="9"/>
    <n v="3"/>
    <n v="0"/>
    <s v="HLH"/>
    <n v="17"/>
    <n v="46.7393"/>
    <n v="46.509909999999998"/>
    <n v="46.7393"/>
    <n v="46.509909999999998"/>
  </r>
  <r>
    <x v="73"/>
    <n v="9"/>
    <n v="3"/>
    <n v="0"/>
    <s v="HLH"/>
    <n v="18"/>
    <n v="54.549439999999997"/>
    <n v="55.042430000000003"/>
    <n v="54.549439999999997"/>
    <n v="55.042430000000003"/>
  </r>
  <r>
    <x v="73"/>
    <n v="9"/>
    <n v="3"/>
    <n v="0"/>
    <s v="HLH"/>
    <n v="19"/>
    <n v="88.759770000000003"/>
    <n v="88.934569999999994"/>
    <n v="88.759770000000003"/>
    <n v="88.934569999999994"/>
  </r>
  <r>
    <x v="73"/>
    <n v="9"/>
    <n v="3"/>
    <n v="0"/>
    <s v="HLH"/>
    <n v="20"/>
    <n v="67.595709999999997"/>
    <n v="67.770520000000005"/>
    <n v="67.595709999999997"/>
    <n v="67.770520000000005"/>
  </r>
  <r>
    <x v="73"/>
    <n v="9"/>
    <n v="3"/>
    <n v="0"/>
    <s v="HLH"/>
    <n v="21"/>
    <n v="51.291339999999998"/>
    <n v="51.466140000000003"/>
    <n v="51.291339999999998"/>
    <n v="51.466140000000003"/>
  </r>
  <r>
    <x v="73"/>
    <n v="9"/>
    <n v="3"/>
    <n v="0"/>
    <s v="HLH"/>
    <n v="22"/>
    <n v="43.642859999999999"/>
    <n v="44.34346"/>
    <n v="43.642859999999999"/>
    <n v="44.34346"/>
  </r>
  <r>
    <x v="73"/>
    <n v="9"/>
    <n v="3"/>
    <n v="0"/>
    <s v="LLH"/>
    <n v="23"/>
    <n v="38.642029999999998"/>
    <n v="38.695099999999996"/>
    <n v="38.642029999999998"/>
    <n v="38.695099999999996"/>
  </r>
  <r>
    <x v="73"/>
    <n v="9"/>
    <n v="3"/>
    <n v="0"/>
    <s v="LLH"/>
    <n v="24"/>
    <n v="33.814799999999998"/>
    <n v="33.386809999999997"/>
    <n v="33.814799999999998"/>
    <n v="33.386809999999997"/>
  </r>
  <r>
    <x v="74"/>
    <n v="9"/>
    <n v="4"/>
    <n v="0"/>
    <s v="LLH"/>
    <n v="1"/>
    <n v="30.300509999999999"/>
    <n v="30.30669"/>
    <n v="30.300509999999999"/>
    <n v="30.30669"/>
  </r>
  <r>
    <x v="74"/>
    <n v="9"/>
    <n v="4"/>
    <n v="0"/>
    <s v="LLH"/>
    <n v="2"/>
    <n v="27.241150000000001"/>
    <n v="27.540220000000001"/>
    <n v="27.241150000000001"/>
    <n v="27.540220000000001"/>
  </r>
  <r>
    <x v="74"/>
    <n v="9"/>
    <n v="4"/>
    <n v="0"/>
    <s v="LLH"/>
    <n v="3"/>
    <n v="26.017019999999999"/>
    <n v="26.321079999999998"/>
    <n v="26.017019999999999"/>
    <n v="26.321079999999998"/>
  </r>
  <r>
    <x v="74"/>
    <n v="9"/>
    <n v="4"/>
    <n v="0"/>
    <s v="LLH"/>
    <n v="4"/>
    <n v="25.451409999999999"/>
    <n v="25.732140000000001"/>
    <n v="25.451409999999999"/>
    <n v="25.732140000000001"/>
  </r>
  <r>
    <x v="74"/>
    <n v="9"/>
    <n v="4"/>
    <n v="0"/>
    <s v="LLH"/>
    <n v="5"/>
    <n v="26.304569999999998"/>
    <n v="26.535540000000001"/>
    <n v="26.304569999999998"/>
    <n v="26.535540000000001"/>
  </r>
  <r>
    <x v="74"/>
    <n v="9"/>
    <n v="4"/>
    <n v="0"/>
    <s v="LLH"/>
    <n v="6"/>
    <n v="30.375209999999999"/>
    <n v="30.16347"/>
    <n v="30.375209999999999"/>
    <n v="30.16347"/>
  </r>
  <r>
    <x v="74"/>
    <n v="9"/>
    <n v="4"/>
    <n v="0"/>
    <s v="HLH"/>
    <n v="7"/>
    <n v="39.282049999999998"/>
    <n v="38.957509999999999"/>
    <n v="39.282049999999998"/>
    <n v="38.957509999999999"/>
  </r>
  <r>
    <x v="74"/>
    <n v="9"/>
    <n v="4"/>
    <n v="0"/>
    <s v="HLH"/>
    <n v="8"/>
    <n v="40.046010000000003"/>
    <n v="39.338749999999997"/>
    <n v="40.046010000000003"/>
    <n v="39.338749999999997"/>
  </r>
  <r>
    <x v="74"/>
    <n v="9"/>
    <n v="4"/>
    <n v="0"/>
    <s v="HLH"/>
    <n v="9"/>
    <n v="29.15269"/>
    <n v="28.27881"/>
    <n v="29.15269"/>
    <n v="28.27881"/>
  </r>
  <r>
    <x v="74"/>
    <n v="9"/>
    <n v="4"/>
    <n v="0"/>
    <s v="HLH"/>
    <n v="10"/>
    <n v="26.560179999999999"/>
    <n v="25.650310000000001"/>
    <n v="26.560179999999999"/>
    <n v="25.650310000000001"/>
  </r>
  <r>
    <x v="74"/>
    <n v="9"/>
    <n v="4"/>
    <n v="0"/>
    <s v="HLH"/>
    <n v="11"/>
    <n v="26.26379"/>
    <n v="25.40973"/>
    <n v="26.26379"/>
    <n v="25.40973"/>
  </r>
  <r>
    <x v="74"/>
    <n v="9"/>
    <n v="4"/>
    <n v="0"/>
    <s v="HLH"/>
    <n v="12"/>
    <n v="26.414919999999999"/>
    <n v="25.551539999999999"/>
    <n v="26.414919999999999"/>
    <n v="25.551539999999999"/>
  </r>
  <r>
    <x v="74"/>
    <n v="9"/>
    <n v="4"/>
    <n v="0"/>
    <s v="HLH"/>
    <n v="13"/>
    <n v="28"/>
    <n v="27.430350000000001"/>
    <n v="28"/>
    <n v="27.430350000000001"/>
  </r>
  <r>
    <x v="74"/>
    <n v="9"/>
    <n v="4"/>
    <n v="0"/>
    <s v="HLH"/>
    <n v="14"/>
    <n v="31.760619999999999"/>
    <n v="31.475680000000001"/>
    <n v="31.760619999999999"/>
    <n v="31.475680000000001"/>
  </r>
  <r>
    <x v="74"/>
    <n v="9"/>
    <n v="4"/>
    <n v="0"/>
    <s v="HLH"/>
    <n v="15"/>
    <n v="31.06174"/>
    <n v="30.734580000000001"/>
    <n v="31.06174"/>
    <n v="30.734580000000001"/>
  </r>
  <r>
    <x v="74"/>
    <n v="9"/>
    <n v="4"/>
    <n v="0"/>
    <s v="HLH"/>
    <n v="16"/>
    <n v="34.538879999999999"/>
    <n v="34.635210000000001"/>
    <n v="34.538879999999999"/>
    <n v="34.635210000000001"/>
  </r>
  <r>
    <x v="74"/>
    <n v="9"/>
    <n v="4"/>
    <n v="0"/>
    <s v="HLH"/>
    <n v="17"/>
    <n v="37.581879999999998"/>
    <n v="37.694070000000004"/>
    <n v="37.581879999999998"/>
    <n v="37.694070000000004"/>
  </r>
  <r>
    <x v="74"/>
    <n v="9"/>
    <n v="4"/>
    <n v="0"/>
    <s v="HLH"/>
    <n v="18"/>
    <n v="48.755940000000002"/>
    <n v="49.49174"/>
    <n v="48.755940000000002"/>
    <n v="49.49174"/>
  </r>
  <r>
    <x v="74"/>
    <n v="9"/>
    <n v="4"/>
    <n v="0"/>
    <s v="HLH"/>
    <n v="19"/>
    <n v="60.684980000000003"/>
    <n v="62.052619999999997"/>
    <n v="60.684980000000003"/>
    <n v="62.052619999999997"/>
  </r>
  <r>
    <x v="74"/>
    <n v="9"/>
    <n v="4"/>
    <n v="0"/>
    <s v="HLH"/>
    <n v="20"/>
    <n v="58.876989999999999"/>
    <n v="59.907249999999998"/>
    <n v="58.876989999999999"/>
    <n v="59.907249999999998"/>
  </r>
  <r>
    <x v="74"/>
    <n v="9"/>
    <n v="4"/>
    <n v="0"/>
    <s v="HLH"/>
    <n v="21"/>
    <n v="50.509950000000003"/>
    <n v="51.324300000000001"/>
    <n v="50.509950000000003"/>
    <n v="51.324300000000001"/>
  </r>
  <r>
    <x v="74"/>
    <n v="9"/>
    <n v="4"/>
    <n v="0"/>
    <s v="HLH"/>
    <n v="22"/>
    <n v="39.374659999999999"/>
    <n v="39.735529999999997"/>
    <n v="39.374659999999999"/>
    <n v="39.735529999999997"/>
  </r>
  <r>
    <x v="74"/>
    <n v="9"/>
    <n v="4"/>
    <n v="0"/>
    <s v="LLH"/>
    <n v="23"/>
    <n v="33.772179999999999"/>
    <n v="33.552160000000001"/>
    <n v="33.772179999999999"/>
    <n v="33.552160000000001"/>
  </r>
  <r>
    <x v="74"/>
    <n v="9"/>
    <n v="4"/>
    <n v="0"/>
    <s v="LLH"/>
    <n v="24"/>
    <n v="31.40156"/>
    <n v="31.095050000000001"/>
    <n v="31.40156"/>
    <n v="31.095050000000001"/>
  </r>
  <r>
    <x v="75"/>
    <n v="9"/>
    <n v="5"/>
    <n v="0"/>
    <s v="LLH"/>
    <n v="1"/>
    <n v="28.961680000000001"/>
    <n v="28.442"/>
    <n v="28.961680000000001"/>
    <n v="28.442"/>
  </r>
  <r>
    <x v="75"/>
    <n v="9"/>
    <n v="5"/>
    <n v="0"/>
    <s v="LLH"/>
    <n v="2"/>
    <n v="26.958089999999999"/>
    <n v="26.76529"/>
    <n v="26.958089999999999"/>
    <n v="26.76529"/>
  </r>
  <r>
    <x v="75"/>
    <n v="9"/>
    <n v="5"/>
    <n v="0"/>
    <s v="LLH"/>
    <n v="3"/>
    <n v="25.498069999999998"/>
    <n v="25.323709999999998"/>
    <n v="25.498069999999998"/>
    <n v="25.323709999999998"/>
  </r>
  <r>
    <x v="75"/>
    <n v="9"/>
    <n v="5"/>
    <n v="0"/>
    <s v="LLH"/>
    <n v="4"/>
    <n v="25.20289"/>
    <n v="24.965769999999999"/>
    <n v="25.20289"/>
    <n v="24.965769999999999"/>
  </r>
  <r>
    <x v="75"/>
    <n v="9"/>
    <n v="5"/>
    <n v="0"/>
    <s v="LLH"/>
    <n v="5"/>
    <n v="25.704270000000001"/>
    <n v="25.304790000000001"/>
    <n v="25.704270000000001"/>
    <n v="25.304790000000001"/>
  </r>
  <r>
    <x v="75"/>
    <n v="9"/>
    <n v="5"/>
    <n v="0"/>
    <s v="LLH"/>
    <n v="6"/>
    <n v="30.305620000000001"/>
    <n v="29.67867"/>
    <n v="30.305620000000001"/>
    <n v="29.67867"/>
  </r>
  <r>
    <x v="75"/>
    <n v="9"/>
    <n v="5"/>
    <n v="0"/>
    <s v="HLH"/>
    <n v="7"/>
    <n v="43.222349999999999"/>
    <n v="42.28566"/>
    <n v="43.222349999999999"/>
    <n v="42.28566"/>
  </r>
  <r>
    <x v="75"/>
    <n v="9"/>
    <n v="5"/>
    <n v="0"/>
    <s v="HLH"/>
    <n v="8"/>
    <n v="41.815559999999998"/>
    <n v="40.578409999999998"/>
    <n v="41.815559999999998"/>
    <n v="40.578409999999998"/>
  </r>
  <r>
    <x v="75"/>
    <n v="9"/>
    <n v="5"/>
    <n v="0"/>
    <s v="HLH"/>
    <n v="9"/>
    <n v="27.969190000000001"/>
    <n v="26.613520000000001"/>
    <n v="27.969190000000001"/>
    <n v="26.613520000000001"/>
  </r>
  <r>
    <x v="75"/>
    <n v="9"/>
    <n v="5"/>
    <n v="0"/>
    <s v="HLH"/>
    <n v="10"/>
    <n v="24.62114"/>
    <n v="23.146380000000001"/>
    <n v="24.62114"/>
    <n v="23.146380000000001"/>
  </r>
  <r>
    <x v="75"/>
    <n v="9"/>
    <n v="5"/>
    <n v="0"/>
    <s v="HLH"/>
    <n v="11"/>
    <n v="23.343119999999999"/>
    <n v="21.887229999999999"/>
    <n v="23.343119999999999"/>
    <n v="21.887229999999999"/>
  </r>
  <r>
    <x v="75"/>
    <n v="9"/>
    <n v="5"/>
    <n v="0"/>
    <s v="HLH"/>
    <n v="12"/>
    <n v="22.940300000000001"/>
    <n v="21.57321"/>
    <n v="22.940300000000001"/>
    <n v="21.57321"/>
  </r>
  <r>
    <x v="75"/>
    <n v="9"/>
    <n v="5"/>
    <n v="0"/>
    <s v="HLH"/>
    <n v="13"/>
    <n v="22.678190000000001"/>
    <n v="21.65607"/>
    <n v="22.678190000000001"/>
    <n v="21.65607"/>
  </r>
  <r>
    <x v="75"/>
    <n v="9"/>
    <n v="5"/>
    <n v="0"/>
    <s v="HLH"/>
    <n v="14"/>
    <n v="24.17061"/>
    <n v="23.294709999999998"/>
    <n v="24.17061"/>
    <n v="23.294709999999998"/>
  </r>
  <r>
    <x v="75"/>
    <n v="9"/>
    <n v="5"/>
    <n v="0"/>
    <s v="HLH"/>
    <n v="15"/>
    <n v="24.880870000000002"/>
    <n v="23.994330000000001"/>
    <n v="24.880870000000002"/>
    <n v="23.994330000000001"/>
  </r>
  <r>
    <x v="75"/>
    <n v="9"/>
    <n v="5"/>
    <n v="0"/>
    <s v="HLH"/>
    <n v="16"/>
    <n v="26.227709999999998"/>
    <n v="25.396529999999998"/>
    <n v="26.227709999999998"/>
    <n v="25.396529999999998"/>
  </r>
  <r>
    <x v="75"/>
    <n v="9"/>
    <n v="5"/>
    <n v="0"/>
    <s v="HLH"/>
    <n v="17"/>
    <n v="28.056239999999999"/>
    <n v="27.7851"/>
    <n v="28.056239999999999"/>
    <n v="27.7851"/>
  </r>
  <r>
    <x v="75"/>
    <n v="9"/>
    <n v="5"/>
    <n v="0"/>
    <s v="HLH"/>
    <n v="18"/>
    <n v="33.646070000000002"/>
    <n v="34.181510000000003"/>
    <n v="33.646070000000002"/>
    <n v="34.181510000000003"/>
  </r>
  <r>
    <x v="75"/>
    <n v="9"/>
    <n v="5"/>
    <n v="0"/>
    <s v="HLH"/>
    <n v="19"/>
    <n v="49.008409999999998"/>
    <n v="48.767069999999997"/>
    <n v="49.008409999999998"/>
    <n v="48.767069999999997"/>
  </r>
  <r>
    <x v="75"/>
    <n v="9"/>
    <n v="5"/>
    <n v="0"/>
    <s v="HLH"/>
    <n v="20"/>
    <n v="55.958680000000001"/>
    <n v="55.733919999999998"/>
    <n v="55.958680000000001"/>
    <n v="55.733919999999998"/>
  </r>
  <r>
    <x v="75"/>
    <n v="9"/>
    <n v="5"/>
    <n v="0"/>
    <s v="HLH"/>
    <n v="21"/>
    <n v="48.840490000000003"/>
    <n v="48.649430000000002"/>
    <n v="48.840490000000003"/>
    <n v="48.649430000000002"/>
  </r>
  <r>
    <x v="75"/>
    <n v="9"/>
    <n v="5"/>
    <n v="0"/>
    <s v="HLH"/>
    <n v="22"/>
    <n v="34.597549999999998"/>
    <n v="34.781480000000002"/>
    <n v="34.597549999999998"/>
    <n v="34.781480000000002"/>
  </r>
  <r>
    <x v="75"/>
    <n v="9"/>
    <n v="5"/>
    <n v="0"/>
    <s v="LLH"/>
    <n v="23"/>
    <n v="34.036569999999998"/>
    <n v="33.195160000000001"/>
    <n v="34.036569999999998"/>
    <n v="33.195160000000001"/>
  </r>
  <r>
    <x v="75"/>
    <n v="9"/>
    <n v="5"/>
    <n v="0"/>
    <s v="LLH"/>
    <n v="24"/>
    <n v="31.216760000000001"/>
    <n v="30.454750000000001"/>
    <n v="31.216760000000001"/>
    <n v="30.454750000000001"/>
  </r>
  <r>
    <x v="76"/>
    <n v="9"/>
    <n v="6"/>
    <n v="0"/>
    <s v="LLH"/>
    <n v="1"/>
    <n v="25.235510000000001"/>
    <n v="25.060479999999998"/>
    <n v="25.235510000000001"/>
    <n v="25.060479999999998"/>
  </r>
  <r>
    <x v="76"/>
    <n v="9"/>
    <n v="6"/>
    <n v="0"/>
    <s v="LLH"/>
    <n v="2"/>
    <n v="24.780740000000002"/>
    <n v="24.73189"/>
    <n v="24.780740000000002"/>
    <n v="24.73189"/>
  </r>
  <r>
    <x v="76"/>
    <n v="9"/>
    <n v="6"/>
    <n v="0"/>
    <s v="LLH"/>
    <n v="3"/>
    <n v="25.410620000000002"/>
    <n v="25.371079999999999"/>
    <n v="25.410620000000002"/>
    <n v="25.371079999999999"/>
  </r>
  <r>
    <x v="76"/>
    <n v="9"/>
    <n v="6"/>
    <n v="0"/>
    <s v="LLH"/>
    <n v="4"/>
    <n v="24.442409999999999"/>
    <n v="24.295770000000001"/>
    <n v="24.442409999999999"/>
    <n v="24.295770000000001"/>
  </r>
  <r>
    <x v="76"/>
    <n v="9"/>
    <n v="6"/>
    <n v="0"/>
    <s v="LLH"/>
    <n v="5"/>
    <n v="26.330570000000002"/>
    <n v="26.29505"/>
    <n v="26.330570000000002"/>
    <n v="26.29505"/>
  </r>
  <r>
    <x v="76"/>
    <n v="9"/>
    <n v="6"/>
    <n v="0"/>
    <s v="LLH"/>
    <n v="6"/>
    <n v="29.417439999999999"/>
    <n v="29.243639999999999"/>
    <n v="29.417439999999999"/>
    <n v="29.243639999999999"/>
  </r>
  <r>
    <x v="76"/>
    <n v="9"/>
    <n v="6"/>
    <n v="0"/>
    <s v="HLH"/>
    <n v="7"/>
    <n v="39.883690000000001"/>
    <n v="39.394620000000003"/>
    <n v="39.883690000000001"/>
    <n v="39.394620000000003"/>
  </r>
  <r>
    <x v="76"/>
    <n v="9"/>
    <n v="6"/>
    <n v="0"/>
    <s v="HLH"/>
    <n v="8"/>
    <n v="37.009599999999999"/>
    <n v="36.377279999999999"/>
    <n v="37.009599999999999"/>
    <n v="36.377279999999999"/>
  </r>
  <r>
    <x v="76"/>
    <n v="9"/>
    <n v="6"/>
    <n v="0"/>
    <s v="HLH"/>
    <n v="9"/>
    <n v="24.586120000000001"/>
    <n v="23.404620000000001"/>
    <n v="24.586120000000001"/>
    <n v="23.404620000000001"/>
  </r>
  <r>
    <x v="76"/>
    <n v="9"/>
    <n v="6"/>
    <n v="0"/>
    <s v="HLH"/>
    <n v="10"/>
    <n v="20.45"/>
    <n v="17.88888"/>
    <n v="20.45"/>
    <n v="17.88888"/>
  </r>
  <r>
    <x v="76"/>
    <n v="9"/>
    <n v="6"/>
    <n v="0"/>
    <s v="HLH"/>
    <n v="11"/>
    <n v="20.399999999999999"/>
    <n v="18.780799999999999"/>
    <n v="20.399999999999999"/>
    <n v="18.780799999999999"/>
  </r>
  <r>
    <x v="76"/>
    <n v="9"/>
    <n v="6"/>
    <n v="0"/>
    <s v="HLH"/>
    <n v="12"/>
    <n v="20.45"/>
    <n v="19.185919999999999"/>
    <n v="20.45"/>
    <n v="19.185919999999999"/>
  </r>
  <r>
    <x v="76"/>
    <n v="9"/>
    <n v="6"/>
    <n v="0"/>
    <s v="HLH"/>
    <n v="13"/>
    <n v="20.45"/>
    <n v="19.419599999999999"/>
    <n v="20.45"/>
    <n v="19.419599999999999"/>
  </r>
  <r>
    <x v="76"/>
    <n v="9"/>
    <n v="6"/>
    <n v="0"/>
    <s v="HLH"/>
    <n v="14"/>
    <n v="21.777360000000002"/>
    <n v="20.748290000000001"/>
    <n v="21.777360000000002"/>
    <n v="20.748290000000001"/>
  </r>
  <r>
    <x v="76"/>
    <n v="9"/>
    <n v="6"/>
    <n v="0"/>
    <s v="HLH"/>
    <n v="15"/>
    <n v="22.28952"/>
    <n v="21.408519999999999"/>
    <n v="22.28952"/>
    <n v="21.408519999999999"/>
  </r>
  <r>
    <x v="76"/>
    <n v="9"/>
    <n v="6"/>
    <n v="0"/>
    <s v="HLH"/>
    <n v="16"/>
    <n v="24.020569999999999"/>
    <n v="23.216390000000001"/>
    <n v="24.020569999999999"/>
    <n v="23.216390000000001"/>
  </r>
  <r>
    <x v="76"/>
    <n v="9"/>
    <n v="6"/>
    <n v="0"/>
    <s v="HLH"/>
    <n v="17"/>
    <n v="27.237020000000001"/>
    <n v="26.407440000000001"/>
    <n v="27.237020000000001"/>
    <n v="26.407440000000001"/>
  </r>
  <r>
    <x v="76"/>
    <n v="9"/>
    <n v="6"/>
    <n v="0"/>
    <s v="HLH"/>
    <n v="18"/>
    <n v="34.140430000000002"/>
    <n v="33.344749999999998"/>
    <n v="34.140430000000002"/>
    <n v="33.344749999999998"/>
  </r>
  <r>
    <x v="76"/>
    <n v="9"/>
    <n v="6"/>
    <n v="0"/>
    <s v="HLH"/>
    <n v="19"/>
    <n v="50.207059999999998"/>
    <n v="49.918790000000001"/>
    <n v="50.207059999999998"/>
    <n v="49.918790000000001"/>
  </r>
  <r>
    <x v="76"/>
    <n v="9"/>
    <n v="6"/>
    <n v="0"/>
    <s v="HLH"/>
    <n v="20"/>
    <n v="53.472099999999998"/>
    <n v="53.151330000000002"/>
    <n v="53.472099999999998"/>
    <n v="53.151330000000002"/>
  </r>
  <r>
    <x v="76"/>
    <n v="9"/>
    <n v="6"/>
    <n v="0"/>
    <s v="HLH"/>
    <n v="21"/>
    <n v="43.280050000000003"/>
    <n v="43.147590000000001"/>
    <n v="43.280050000000003"/>
    <n v="43.147590000000001"/>
  </r>
  <r>
    <x v="76"/>
    <n v="9"/>
    <n v="6"/>
    <n v="0"/>
    <s v="HLH"/>
    <n v="22"/>
    <n v="34.238819999999997"/>
    <n v="34.235219999999998"/>
    <n v="34.238819999999997"/>
    <n v="34.235219999999998"/>
  </r>
  <r>
    <x v="76"/>
    <n v="9"/>
    <n v="6"/>
    <n v="0"/>
    <s v="LLH"/>
    <n v="23"/>
    <n v="31.77384"/>
    <n v="31.482759999999999"/>
    <n v="31.77384"/>
    <n v="31.482759999999999"/>
  </r>
  <r>
    <x v="76"/>
    <n v="9"/>
    <n v="6"/>
    <n v="0"/>
    <s v="LLH"/>
    <n v="24"/>
    <n v="29.806760000000001"/>
    <n v="29.411390000000001"/>
    <n v="29.806760000000001"/>
    <n v="29.411390000000001"/>
  </r>
  <r>
    <x v="77"/>
    <n v="9"/>
    <n v="7"/>
    <n v="0"/>
    <s v="LLH"/>
    <n v="1"/>
    <n v="32.451929999999997"/>
    <n v="31.824449999999999"/>
    <n v="32.451929999999997"/>
    <n v="31.824449999999999"/>
  </r>
  <r>
    <x v="77"/>
    <n v="9"/>
    <n v="7"/>
    <n v="0"/>
    <s v="LLH"/>
    <n v="2"/>
    <n v="28.126390000000001"/>
    <n v="27.678190000000001"/>
    <n v="28.126390000000001"/>
    <n v="27.678190000000001"/>
  </r>
  <r>
    <x v="77"/>
    <n v="9"/>
    <n v="7"/>
    <n v="0"/>
    <s v="LLH"/>
    <n v="3"/>
    <n v="29.07734"/>
    <n v="28.65"/>
    <n v="29.07734"/>
    <n v="28.65"/>
  </r>
  <r>
    <x v="77"/>
    <n v="9"/>
    <n v="7"/>
    <n v="0"/>
    <s v="LLH"/>
    <n v="4"/>
    <n v="28.76482"/>
    <n v="28.295490000000001"/>
    <n v="28.76482"/>
    <n v="28.295490000000001"/>
  </r>
  <r>
    <x v="77"/>
    <n v="9"/>
    <n v="7"/>
    <n v="0"/>
    <s v="LLH"/>
    <n v="5"/>
    <n v="29.055879999999998"/>
    <n v="28.65"/>
    <n v="29.055879999999998"/>
    <n v="28.65"/>
  </r>
  <r>
    <x v="77"/>
    <n v="9"/>
    <n v="7"/>
    <n v="0"/>
    <s v="LLH"/>
    <n v="6"/>
    <n v="31.998239999999999"/>
    <n v="31.537690000000001"/>
    <n v="31.998239999999999"/>
    <n v="31.537690000000001"/>
  </r>
  <r>
    <x v="77"/>
    <n v="9"/>
    <n v="7"/>
    <n v="0"/>
    <s v="HLH"/>
    <n v="7"/>
    <n v="33.818069999999999"/>
    <n v="33.457709999999999"/>
    <n v="33.818069999999999"/>
    <n v="33.457709999999999"/>
  </r>
  <r>
    <x v="77"/>
    <n v="9"/>
    <n v="7"/>
    <n v="0"/>
    <s v="HLH"/>
    <n v="8"/>
    <n v="30.802440000000001"/>
    <n v="29.99785"/>
    <n v="30.802440000000001"/>
    <n v="29.99785"/>
  </r>
  <r>
    <x v="77"/>
    <n v="9"/>
    <n v="7"/>
    <n v="0"/>
    <s v="HLH"/>
    <n v="9"/>
    <n v="22.3276"/>
    <n v="20.874500000000001"/>
    <n v="22.3276"/>
    <n v="20.874500000000001"/>
  </r>
  <r>
    <x v="77"/>
    <n v="9"/>
    <n v="7"/>
    <n v="0"/>
    <s v="HLH"/>
    <n v="10"/>
    <n v="18.550090000000001"/>
    <n v="16.43074"/>
    <n v="18.550090000000001"/>
    <n v="16.43074"/>
  </r>
  <r>
    <x v="77"/>
    <n v="9"/>
    <n v="7"/>
    <n v="0"/>
    <s v="HLH"/>
    <n v="11"/>
    <n v="20"/>
    <n v="16.666609999999999"/>
    <n v="20"/>
    <n v="16.666609999999999"/>
  </r>
  <r>
    <x v="77"/>
    <n v="9"/>
    <n v="7"/>
    <n v="0"/>
    <s v="HLH"/>
    <n v="12"/>
    <n v="20.45"/>
    <n v="17.5"/>
    <n v="20.45"/>
    <n v="17.5"/>
  </r>
  <r>
    <x v="77"/>
    <n v="9"/>
    <n v="7"/>
    <n v="0"/>
    <s v="HLH"/>
    <n v="13"/>
    <n v="20.56071"/>
    <n v="19.53509"/>
    <n v="20.56071"/>
    <n v="19.53509"/>
  </r>
  <r>
    <x v="77"/>
    <n v="9"/>
    <n v="7"/>
    <n v="0"/>
    <s v="HLH"/>
    <n v="14"/>
    <n v="23.749169999999999"/>
    <n v="22.679549999999999"/>
    <n v="23.749169999999999"/>
    <n v="22.679549999999999"/>
  </r>
  <r>
    <x v="77"/>
    <n v="9"/>
    <n v="7"/>
    <n v="0"/>
    <s v="HLH"/>
    <n v="15"/>
    <n v="25.612539999999999"/>
    <n v="24.43206"/>
    <n v="25.612539999999999"/>
    <n v="24.43206"/>
  </r>
  <r>
    <x v="77"/>
    <n v="9"/>
    <n v="7"/>
    <n v="0"/>
    <s v="HLH"/>
    <n v="16"/>
    <n v="28"/>
    <n v="26.684529999999999"/>
    <n v="28"/>
    <n v="26.684529999999999"/>
  </r>
  <r>
    <x v="77"/>
    <n v="9"/>
    <n v="7"/>
    <n v="0"/>
    <s v="HLH"/>
    <n v="17"/>
    <n v="30.278659999999999"/>
    <n v="29.288640000000001"/>
    <n v="30.278659999999999"/>
    <n v="29.288640000000001"/>
  </r>
  <r>
    <x v="77"/>
    <n v="9"/>
    <n v="7"/>
    <n v="0"/>
    <s v="HLH"/>
    <n v="18"/>
    <n v="39.070219999999999"/>
    <n v="38.356969999999997"/>
    <n v="39.070219999999999"/>
    <n v="38.356969999999997"/>
  </r>
  <r>
    <x v="77"/>
    <n v="9"/>
    <n v="7"/>
    <n v="0"/>
    <s v="HLH"/>
    <n v="19"/>
    <n v="49.281500000000001"/>
    <n v="48.662889999999997"/>
    <n v="49.281500000000001"/>
    <n v="48.662889999999997"/>
  </r>
  <r>
    <x v="77"/>
    <n v="9"/>
    <n v="7"/>
    <n v="0"/>
    <s v="HLH"/>
    <n v="20"/>
    <n v="58.711660000000002"/>
    <n v="58.134300000000003"/>
    <n v="58.711660000000002"/>
    <n v="58.134300000000003"/>
  </r>
  <r>
    <x v="77"/>
    <n v="9"/>
    <n v="7"/>
    <n v="0"/>
    <s v="HLH"/>
    <n v="21"/>
    <n v="45.267710000000001"/>
    <n v="44.878900000000002"/>
    <n v="45.267710000000001"/>
    <n v="44.878900000000002"/>
  </r>
  <r>
    <x v="77"/>
    <n v="9"/>
    <n v="7"/>
    <n v="0"/>
    <s v="HLH"/>
    <n v="22"/>
    <n v="35.051720000000003"/>
    <n v="34.905169999999998"/>
    <n v="35.051720000000003"/>
    <n v="34.905169999999998"/>
  </r>
  <r>
    <x v="77"/>
    <n v="9"/>
    <n v="7"/>
    <n v="0"/>
    <s v="LLH"/>
    <n v="23"/>
    <n v="33.714559999999999"/>
    <n v="33.274299999999997"/>
    <n v="33.714559999999999"/>
    <n v="33.274299999999997"/>
  </r>
  <r>
    <x v="77"/>
    <n v="9"/>
    <n v="7"/>
    <n v="0"/>
    <s v="LLH"/>
    <n v="24"/>
    <n v="29.3874"/>
    <n v="28.98658"/>
    <n v="29.3874"/>
    <n v="28.98658"/>
  </r>
  <r>
    <x v="78"/>
    <n v="9"/>
    <n v="1"/>
    <n v="0"/>
    <s v="LLH"/>
    <n v="1"/>
    <n v="28.21932"/>
    <n v="28.073309999999999"/>
    <n v="28.21932"/>
    <n v="28.073309999999999"/>
  </r>
  <r>
    <x v="78"/>
    <n v="9"/>
    <n v="1"/>
    <n v="0"/>
    <s v="LLH"/>
    <n v="2"/>
    <n v="26.79364"/>
    <n v="26.627569999999999"/>
    <n v="26.79364"/>
    <n v="26.627569999999999"/>
  </r>
  <r>
    <x v="78"/>
    <n v="9"/>
    <n v="1"/>
    <n v="0"/>
    <s v="LLH"/>
    <n v="3"/>
    <n v="29.270759999999999"/>
    <n v="29.029250000000001"/>
    <n v="29.270759999999999"/>
    <n v="29.029250000000001"/>
  </r>
  <r>
    <x v="78"/>
    <n v="9"/>
    <n v="1"/>
    <n v="0"/>
    <s v="LLH"/>
    <n v="4"/>
    <n v="28.28349"/>
    <n v="28.090689999999999"/>
    <n v="28.28349"/>
    <n v="28.090689999999999"/>
  </r>
  <r>
    <x v="78"/>
    <n v="9"/>
    <n v="1"/>
    <n v="0"/>
    <s v="LLH"/>
    <n v="5"/>
    <n v="27.227699999999999"/>
    <n v="27.08982"/>
    <n v="27.227699999999999"/>
    <n v="27.08982"/>
  </r>
  <r>
    <x v="78"/>
    <n v="9"/>
    <n v="1"/>
    <n v="0"/>
    <s v="LLH"/>
    <n v="6"/>
    <n v="28.18177"/>
    <n v="28.073889999999999"/>
    <n v="28.18177"/>
    <n v="28.073889999999999"/>
  </r>
  <r>
    <x v="78"/>
    <n v="9"/>
    <n v="1"/>
    <n v="0"/>
    <s v="LLH"/>
    <n v="7"/>
    <n v="28.688590000000001"/>
    <n v="28.781079999999999"/>
    <n v="28.688590000000001"/>
    <n v="28.781079999999999"/>
  </r>
  <r>
    <x v="78"/>
    <n v="9"/>
    <n v="1"/>
    <n v="0"/>
    <s v="LLH"/>
    <n v="8"/>
    <n v="25.45"/>
    <n v="25.34188"/>
    <n v="25.45"/>
    <n v="25.34188"/>
  </r>
  <r>
    <x v="78"/>
    <n v="9"/>
    <n v="1"/>
    <n v="0"/>
    <s v="LLH"/>
    <n v="9"/>
    <n v="18.45"/>
    <n v="17.990919999999999"/>
    <n v="18.45"/>
    <n v="17.990919999999999"/>
  </r>
  <r>
    <x v="78"/>
    <n v="9"/>
    <n v="1"/>
    <n v="0"/>
    <s v="LLH"/>
    <n v="10"/>
    <n v="14.828279999999999"/>
    <n v="14.09549"/>
    <n v="14.828279999999999"/>
    <n v="14.09549"/>
  </r>
  <r>
    <x v="78"/>
    <n v="9"/>
    <n v="1"/>
    <n v="0"/>
    <s v="LLH"/>
    <n v="11"/>
    <n v="14.00569"/>
    <n v="13.458310000000001"/>
    <n v="14.00569"/>
    <n v="13.458310000000001"/>
  </r>
  <r>
    <x v="78"/>
    <n v="9"/>
    <n v="1"/>
    <n v="0"/>
    <s v="LLH"/>
    <n v="12"/>
    <n v="15.888999999999999"/>
    <n v="15.284840000000001"/>
    <n v="15.888999999999999"/>
    <n v="15.284840000000001"/>
  </r>
  <r>
    <x v="78"/>
    <n v="9"/>
    <n v="1"/>
    <n v="0"/>
    <s v="LLH"/>
    <n v="13"/>
    <n v="18.11"/>
    <n v="17.46565"/>
    <n v="18.11"/>
    <n v="17.46565"/>
  </r>
  <r>
    <x v="78"/>
    <n v="9"/>
    <n v="1"/>
    <n v="0"/>
    <s v="LLH"/>
    <n v="14"/>
    <n v="18.685860000000002"/>
    <n v="18.250450000000001"/>
    <n v="18.685860000000002"/>
    <n v="18.250450000000001"/>
  </r>
  <r>
    <x v="78"/>
    <n v="9"/>
    <n v="1"/>
    <n v="0"/>
    <s v="LLH"/>
    <n v="15"/>
    <n v="20.04345"/>
    <n v="19.52824"/>
    <n v="20.04345"/>
    <n v="19.52824"/>
  </r>
  <r>
    <x v="78"/>
    <n v="9"/>
    <n v="1"/>
    <n v="0"/>
    <s v="LLH"/>
    <n v="16"/>
    <n v="25.456959999999999"/>
    <n v="24.877020000000002"/>
    <n v="25.456959999999999"/>
    <n v="24.877020000000002"/>
  </r>
  <r>
    <x v="78"/>
    <n v="9"/>
    <n v="1"/>
    <n v="0"/>
    <s v="LLH"/>
    <n v="17"/>
    <n v="26.917000000000002"/>
    <n v="26.376930000000002"/>
    <n v="26.917000000000002"/>
    <n v="26.376930000000002"/>
  </r>
  <r>
    <x v="78"/>
    <n v="9"/>
    <n v="1"/>
    <n v="0"/>
    <s v="LLH"/>
    <n v="18"/>
    <n v="35.338819999999998"/>
    <n v="35.09796"/>
    <n v="35.338819999999998"/>
    <n v="35.09796"/>
  </r>
  <r>
    <x v="78"/>
    <n v="9"/>
    <n v="1"/>
    <n v="0"/>
    <s v="LLH"/>
    <n v="19"/>
    <n v="48.414059999999999"/>
    <n v="48.52628"/>
    <n v="48.414059999999999"/>
    <n v="48.52628"/>
  </r>
  <r>
    <x v="78"/>
    <n v="9"/>
    <n v="1"/>
    <n v="0"/>
    <s v="LLH"/>
    <n v="20"/>
    <n v="52.741979999999998"/>
    <n v="52.981850000000001"/>
    <n v="52.741979999999998"/>
    <n v="52.981850000000001"/>
  </r>
  <r>
    <x v="78"/>
    <n v="9"/>
    <n v="1"/>
    <n v="0"/>
    <s v="LLH"/>
    <n v="21"/>
    <n v="45.00291"/>
    <n v="45.36"/>
    <n v="45.00291"/>
    <n v="45.36"/>
  </r>
  <r>
    <x v="78"/>
    <n v="9"/>
    <n v="1"/>
    <n v="0"/>
    <s v="LLH"/>
    <n v="22"/>
    <n v="34.325270000000003"/>
    <n v="34.854970000000002"/>
    <n v="34.325270000000003"/>
    <n v="34.854970000000002"/>
  </r>
  <r>
    <x v="78"/>
    <n v="9"/>
    <n v="1"/>
    <n v="0"/>
    <s v="LLH"/>
    <n v="23"/>
    <n v="31.114920000000001"/>
    <n v="31.11167"/>
    <n v="31.114920000000001"/>
    <n v="31.11167"/>
  </r>
  <r>
    <x v="78"/>
    <n v="9"/>
    <n v="1"/>
    <n v="0"/>
    <s v="LLH"/>
    <n v="24"/>
    <n v="29.290479999999999"/>
    <n v="29.153919999999999"/>
    <n v="29.290479999999999"/>
    <n v="29.153919999999999"/>
  </r>
  <r>
    <x v="79"/>
    <n v="9"/>
    <n v="2"/>
    <n v="0"/>
    <s v="LLH"/>
    <n v="1"/>
    <n v="25.836120000000001"/>
    <n v="25.59122"/>
    <n v="25.836120000000001"/>
    <n v="25.59122"/>
  </r>
  <r>
    <x v="79"/>
    <n v="9"/>
    <n v="2"/>
    <n v="0"/>
    <s v="LLH"/>
    <n v="2"/>
    <n v="25.329930000000001"/>
    <n v="25.14199"/>
    <n v="25.329930000000001"/>
    <n v="25.14199"/>
  </r>
  <r>
    <x v="79"/>
    <n v="9"/>
    <n v="2"/>
    <n v="0"/>
    <s v="LLH"/>
    <n v="3"/>
    <n v="25.111460000000001"/>
    <n v="24.889330000000001"/>
    <n v="25.111460000000001"/>
    <n v="24.889330000000001"/>
  </r>
  <r>
    <x v="79"/>
    <n v="9"/>
    <n v="2"/>
    <n v="0"/>
    <s v="LLH"/>
    <n v="4"/>
    <n v="25.037130000000001"/>
    <n v="24.764489999999999"/>
    <n v="25.037130000000001"/>
    <n v="24.764489999999999"/>
  </r>
  <r>
    <x v="79"/>
    <n v="9"/>
    <n v="2"/>
    <n v="0"/>
    <s v="LLH"/>
    <n v="5"/>
    <n v="25.465710000000001"/>
    <n v="25.19079"/>
    <n v="25.465710000000001"/>
    <n v="25.19079"/>
  </r>
  <r>
    <x v="79"/>
    <n v="9"/>
    <n v="2"/>
    <n v="0"/>
    <s v="LLH"/>
    <n v="6"/>
    <n v="28.53809"/>
    <n v="28.18573"/>
    <n v="28.53809"/>
    <n v="28.18573"/>
  </r>
  <r>
    <x v="79"/>
    <n v="9"/>
    <n v="2"/>
    <n v="0"/>
    <s v="HLH"/>
    <n v="7"/>
    <n v="38.555070000000001"/>
    <n v="38"/>
    <n v="38.555070000000001"/>
    <n v="38"/>
  </r>
  <r>
    <x v="79"/>
    <n v="9"/>
    <n v="2"/>
    <n v="0"/>
    <s v="HLH"/>
    <n v="8"/>
    <n v="36.482120000000002"/>
    <n v="35.666110000000003"/>
    <n v="36.482120000000002"/>
    <n v="35.666110000000003"/>
  </r>
  <r>
    <x v="79"/>
    <n v="9"/>
    <n v="2"/>
    <n v="0"/>
    <s v="HLH"/>
    <n v="9"/>
    <n v="25.757750000000001"/>
    <n v="24.8154"/>
    <n v="25.757750000000001"/>
    <n v="24.8154"/>
  </r>
  <r>
    <x v="79"/>
    <n v="9"/>
    <n v="2"/>
    <n v="0"/>
    <s v="HLH"/>
    <n v="10"/>
    <n v="22.08492"/>
    <n v="21.40119"/>
    <n v="22.08492"/>
    <n v="21.40119"/>
  </r>
  <r>
    <x v="79"/>
    <n v="9"/>
    <n v="2"/>
    <n v="0"/>
    <s v="HLH"/>
    <n v="11"/>
    <n v="22.17164"/>
    <n v="-5"/>
    <n v="22.17164"/>
    <n v="-5"/>
  </r>
  <r>
    <x v="79"/>
    <n v="9"/>
    <n v="2"/>
    <n v="0"/>
    <s v="HLH"/>
    <n v="12"/>
    <n v="23.488130000000002"/>
    <n v="-5"/>
    <n v="23.488130000000002"/>
    <n v="-5"/>
  </r>
  <r>
    <x v="79"/>
    <n v="9"/>
    <n v="2"/>
    <n v="0"/>
    <s v="HLH"/>
    <n v="13"/>
    <n v="23.146920000000001"/>
    <n v="-5"/>
    <n v="23.146920000000001"/>
    <n v="-5"/>
  </r>
  <r>
    <x v="79"/>
    <n v="9"/>
    <n v="2"/>
    <n v="0"/>
    <s v="HLH"/>
    <n v="14"/>
    <n v="24.5121"/>
    <n v="-5"/>
    <n v="24.5121"/>
    <n v="-5"/>
  </r>
  <r>
    <x v="79"/>
    <n v="9"/>
    <n v="2"/>
    <n v="0"/>
    <s v="HLH"/>
    <n v="15"/>
    <n v="25.800329999999999"/>
    <n v="-5"/>
    <n v="25.800329999999999"/>
    <n v="-5"/>
  </r>
  <r>
    <x v="79"/>
    <n v="9"/>
    <n v="2"/>
    <n v="0"/>
    <s v="HLH"/>
    <n v="16"/>
    <n v="25.760149999999999"/>
    <n v="18.66996"/>
    <n v="25.760149999999999"/>
    <n v="18.66996"/>
  </r>
  <r>
    <x v="79"/>
    <n v="9"/>
    <n v="2"/>
    <n v="0"/>
    <s v="HLH"/>
    <n v="17"/>
    <n v="26.783629999999999"/>
    <n v="26.328530000000001"/>
    <n v="26.783629999999999"/>
    <n v="26.328530000000001"/>
  </r>
  <r>
    <x v="79"/>
    <n v="9"/>
    <n v="2"/>
    <n v="0"/>
    <s v="HLH"/>
    <n v="18"/>
    <n v="35.543779999999998"/>
    <n v="35.285760000000003"/>
    <n v="35.543779999999998"/>
    <n v="35.285760000000003"/>
  </r>
  <r>
    <x v="79"/>
    <n v="9"/>
    <n v="2"/>
    <n v="0"/>
    <s v="HLH"/>
    <n v="19"/>
    <n v="48.154159999999997"/>
    <n v="48.067950000000003"/>
    <n v="48.154159999999997"/>
    <n v="48.067950000000003"/>
  </r>
  <r>
    <x v="79"/>
    <n v="9"/>
    <n v="2"/>
    <n v="0"/>
    <s v="HLH"/>
    <n v="20"/>
    <n v="58.801360000000003"/>
    <n v="58.331789999999998"/>
    <n v="58.801360000000003"/>
    <n v="58.331789999999998"/>
  </r>
  <r>
    <x v="79"/>
    <n v="9"/>
    <n v="2"/>
    <n v="0"/>
    <s v="HLH"/>
    <n v="21"/>
    <n v="47.812779999999997"/>
    <n v="47.596679999999999"/>
    <n v="47.812779999999997"/>
    <n v="47.596679999999999"/>
  </r>
  <r>
    <x v="79"/>
    <n v="9"/>
    <n v="2"/>
    <n v="0"/>
    <s v="HLH"/>
    <n v="22"/>
    <n v="34.888159999999999"/>
    <n v="34.712710000000001"/>
    <n v="34.888159999999999"/>
    <n v="34.712710000000001"/>
  </r>
  <r>
    <x v="79"/>
    <n v="9"/>
    <n v="2"/>
    <n v="0"/>
    <s v="LLH"/>
    <n v="23"/>
    <n v="32.354939999999999"/>
    <n v="31.975639999999999"/>
    <n v="32.354939999999999"/>
    <n v="31.975639999999999"/>
  </r>
  <r>
    <x v="79"/>
    <n v="9"/>
    <n v="2"/>
    <n v="0"/>
    <s v="LLH"/>
    <n v="24"/>
    <n v="30.00779"/>
    <n v="29.562270000000002"/>
    <n v="30.00779"/>
    <n v="29.562270000000002"/>
  </r>
  <r>
    <x v="80"/>
    <n v="9"/>
    <n v="3"/>
    <n v="0"/>
    <s v="LLH"/>
    <n v="1"/>
    <n v="26.298169999999999"/>
    <n v="25.997389999999999"/>
    <n v="26.298169999999999"/>
    <n v="25.997389999999999"/>
  </r>
  <r>
    <x v="80"/>
    <n v="9"/>
    <n v="3"/>
    <n v="0"/>
    <s v="LLH"/>
    <n v="2"/>
    <n v="26.970829999999999"/>
    <n v="26.70927"/>
    <n v="26.970829999999999"/>
    <n v="26.70927"/>
  </r>
  <r>
    <x v="80"/>
    <n v="9"/>
    <n v="3"/>
    <n v="0"/>
    <s v="LLH"/>
    <n v="3"/>
    <n v="26.02835"/>
    <n v="25.707280000000001"/>
    <n v="26.02835"/>
    <n v="25.707280000000001"/>
  </r>
  <r>
    <x v="80"/>
    <n v="9"/>
    <n v="3"/>
    <n v="0"/>
    <s v="LLH"/>
    <n v="4"/>
    <n v="25.253920000000001"/>
    <n v="24.92962"/>
    <n v="25.253920000000001"/>
    <n v="24.92962"/>
  </r>
  <r>
    <x v="80"/>
    <n v="9"/>
    <n v="3"/>
    <n v="0"/>
    <s v="LLH"/>
    <n v="5"/>
    <n v="26.185929999999999"/>
    <n v="25.921859999999999"/>
    <n v="26.185929999999999"/>
    <n v="25.921859999999999"/>
  </r>
  <r>
    <x v="80"/>
    <n v="9"/>
    <n v="3"/>
    <n v="0"/>
    <s v="LLH"/>
    <n v="6"/>
    <n v="32.078009999999999"/>
    <n v="31.511949999999999"/>
    <n v="32.078009999999999"/>
    <n v="31.511949999999999"/>
  </r>
  <r>
    <x v="80"/>
    <n v="9"/>
    <n v="3"/>
    <n v="0"/>
    <s v="HLH"/>
    <n v="7"/>
    <n v="43.435000000000002"/>
    <n v="42.397109999999998"/>
    <n v="43.435000000000002"/>
    <n v="42.397109999999998"/>
  </r>
  <r>
    <x v="80"/>
    <n v="9"/>
    <n v="3"/>
    <n v="0"/>
    <s v="HLH"/>
    <n v="8"/>
    <n v="34.889040000000001"/>
    <n v="33.782249999999998"/>
    <n v="34.889040000000001"/>
    <n v="33.782249999999998"/>
  </r>
  <r>
    <x v="80"/>
    <n v="9"/>
    <n v="3"/>
    <n v="0"/>
    <s v="HLH"/>
    <n v="9"/>
    <n v="25.350629999999999"/>
    <n v="24.10371"/>
    <n v="25.350629999999999"/>
    <n v="24.10371"/>
  </r>
  <r>
    <x v="80"/>
    <n v="9"/>
    <n v="3"/>
    <n v="0"/>
    <s v="HLH"/>
    <n v="10"/>
    <n v="21.5"/>
    <n v="16.00076"/>
    <n v="21.5"/>
    <n v="16.00076"/>
  </r>
  <r>
    <x v="80"/>
    <n v="9"/>
    <n v="3"/>
    <n v="0"/>
    <s v="HLH"/>
    <n v="11"/>
    <n v="20.45"/>
    <n v="15.51047"/>
    <n v="20.45"/>
    <n v="15.51047"/>
  </r>
  <r>
    <x v="80"/>
    <n v="9"/>
    <n v="3"/>
    <n v="0"/>
    <s v="HLH"/>
    <n v="12"/>
    <n v="20.944130000000001"/>
    <n v="14.5908"/>
    <n v="20.944130000000001"/>
    <n v="14.5908"/>
  </r>
  <r>
    <x v="80"/>
    <n v="9"/>
    <n v="3"/>
    <n v="0"/>
    <s v="HLH"/>
    <n v="13"/>
    <n v="20.45"/>
    <n v="14.86229"/>
    <n v="20.45"/>
    <n v="14.86229"/>
  </r>
  <r>
    <x v="80"/>
    <n v="9"/>
    <n v="3"/>
    <n v="0"/>
    <s v="HLH"/>
    <n v="14"/>
    <n v="20.399999999999999"/>
    <n v="16.7837"/>
    <n v="20.399999999999999"/>
    <n v="16.7837"/>
  </r>
  <r>
    <x v="80"/>
    <n v="9"/>
    <n v="3"/>
    <n v="0"/>
    <s v="HLH"/>
    <n v="15"/>
    <n v="23.367000000000001"/>
    <n v="18.720410000000001"/>
    <n v="23.367000000000001"/>
    <n v="18.720410000000001"/>
  </r>
  <r>
    <x v="80"/>
    <n v="9"/>
    <n v="3"/>
    <n v="0"/>
    <s v="HLH"/>
    <n v="16"/>
    <n v="21.30331"/>
    <n v="20.901579999999999"/>
    <n v="21.30331"/>
    <n v="20.901579999999999"/>
  </r>
  <r>
    <x v="80"/>
    <n v="9"/>
    <n v="3"/>
    <n v="0"/>
    <s v="HLH"/>
    <n v="17"/>
    <n v="23.64443"/>
    <n v="23.271699999999999"/>
    <n v="23.64443"/>
    <n v="23.271699999999999"/>
  </r>
  <r>
    <x v="80"/>
    <n v="9"/>
    <n v="3"/>
    <n v="0"/>
    <s v="HLH"/>
    <n v="18"/>
    <n v="33.896259999999998"/>
    <n v="33.75994"/>
    <n v="33.896259999999998"/>
    <n v="33.75994"/>
  </r>
  <r>
    <x v="80"/>
    <n v="9"/>
    <n v="3"/>
    <n v="0"/>
    <s v="HLH"/>
    <n v="19"/>
    <n v="46.73518"/>
    <n v="47.018479999999997"/>
    <n v="46.73518"/>
    <n v="47.018479999999997"/>
  </r>
  <r>
    <x v="80"/>
    <n v="9"/>
    <n v="3"/>
    <n v="0"/>
    <s v="HLH"/>
    <n v="20"/>
    <n v="53.415860000000002"/>
    <n v="53.682479999999998"/>
    <n v="53.415860000000002"/>
    <n v="53.682479999999998"/>
  </r>
  <r>
    <x v="80"/>
    <n v="9"/>
    <n v="3"/>
    <n v="0"/>
    <s v="HLH"/>
    <n v="21"/>
    <n v="47.179769999999998"/>
    <n v="47.45"/>
    <n v="47.179769999999998"/>
    <n v="47.45"/>
  </r>
  <r>
    <x v="80"/>
    <n v="9"/>
    <n v="3"/>
    <n v="0"/>
    <s v="HLH"/>
    <n v="22"/>
    <n v="36.256779999999999"/>
    <n v="36.586770000000001"/>
    <n v="36.256779999999999"/>
    <n v="36.586770000000001"/>
  </r>
  <r>
    <x v="80"/>
    <n v="9"/>
    <n v="3"/>
    <n v="0"/>
    <s v="LLH"/>
    <n v="23"/>
    <n v="33.374319999999997"/>
    <n v="33.573560000000001"/>
    <n v="33.374319999999997"/>
    <n v="33.573560000000001"/>
  </r>
  <r>
    <x v="80"/>
    <n v="9"/>
    <n v="3"/>
    <n v="0"/>
    <s v="LLH"/>
    <n v="24"/>
    <n v="28.98"/>
    <n v="28.986039999999999"/>
    <n v="28.98"/>
    <n v="28.986039999999999"/>
  </r>
  <r>
    <x v="81"/>
    <n v="9"/>
    <n v="4"/>
    <n v="0"/>
    <s v="LLH"/>
    <n v="1"/>
    <n v="26.582239999999999"/>
    <n v="26.48039"/>
    <n v="26.582239999999999"/>
    <n v="26.48039"/>
  </r>
  <r>
    <x v="81"/>
    <n v="9"/>
    <n v="4"/>
    <n v="0"/>
    <s v="LLH"/>
    <n v="2"/>
    <n v="26.751329999999999"/>
    <n v="26.787420000000001"/>
    <n v="26.751329999999999"/>
    <n v="26.787420000000001"/>
  </r>
  <r>
    <x v="81"/>
    <n v="9"/>
    <n v="4"/>
    <n v="0"/>
    <s v="LLH"/>
    <n v="3"/>
    <n v="25.796880000000002"/>
    <n v="25.772819999999999"/>
    <n v="25.796880000000002"/>
    <n v="25.772819999999999"/>
  </r>
  <r>
    <x v="81"/>
    <n v="9"/>
    <n v="4"/>
    <n v="0"/>
    <s v="LLH"/>
    <n v="4"/>
    <n v="25.792829999999999"/>
    <n v="25.678249999999998"/>
    <n v="25.792829999999999"/>
    <n v="25.678249999999998"/>
  </r>
  <r>
    <x v="81"/>
    <n v="9"/>
    <n v="4"/>
    <n v="0"/>
    <s v="LLH"/>
    <n v="5"/>
    <n v="24.99306"/>
    <n v="25.044969999999999"/>
    <n v="24.99306"/>
    <n v="25.044969999999999"/>
  </r>
  <r>
    <x v="81"/>
    <n v="9"/>
    <n v="4"/>
    <n v="0"/>
    <s v="LLH"/>
    <n v="6"/>
    <n v="29.585750000000001"/>
    <n v="29.15"/>
    <n v="29.585750000000001"/>
    <n v="29.15"/>
  </r>
  <r>
    <x v="81"/>
    <n v="9"/>
    <n v="4"/>
    <n v="0"/>
    <s v="HLH"/>
    <n v="7"/>
    <n v="38.360970000000002"/>
    <n v="36.370579999999997"/>
    <n v="38.360970000000002"/>
    <n v="36.370579999999997"/>
  </r>
  <r>
    <x v="81"/>
    <n v="9"/>
    <n v="4"/>
    <n v="0"/>
    <s v="HLH"/>
    <n v="8"/>
    <n v="36.573900000000002"/>
    <n v="36.347810000000003"/>
    <n v="36.573900000000002"/>
    <n v="36.347810000000003"/>
  </r>
  <r>
    <x v="81"/>
    <n v="9"/>
    <n v="4"/>
    <n v="0"/>
    <s v="HLH"/>
    <n v="9"/>
    <n v="25.752220000000001"/>
    <n v="24.86964"/>
    <n v="25.752220000000001"/>
    <n v="24.86964"/>
  </r>
  <r>
    <x v="81"/>
    <n v="9"/>
    <n v="4"/>
    <n v="0"/>
    <s v="HLH"/>
    <n v="10"/>
    <n v="22.599889999999998"/>
    <n v="19.802299999999999"/>
    <n v="22.599889999999998"/>
    <n v="19.802299999999999"/>
  </r>
  <r>
    <x v="81"/>
    <n v="9"/>
    <n v="4"/>
    <n v="0"/>
    <s v="HLH"/>
    <n v="11"/>
    <n v="23.811029999999999"/>
    <n v="18.337900000000001"/>
    <n v="23.811029999999999"/>
    <n v="18.337900000000001"/>
  </r>
  <r>
    <x v="81"/>
    <n v="9"/>
    <n v="4"/>
    <n v="0"/>
    <s v="HLH"/>
    <n v="12"/>
    <n v="24.447220000000002"/>
    <n v="18.710509999999999"/>
    <n v="24.447220000000002"/>
    <n v="18.710509999999999"/>
  </r>
  <r>
    <x v="81"/>
    <n v="9"/>
    <n v="4"/>
    <n v="0"/>
    <s v="HLH"/>
    <n v="13"/>
    <n v="24.881"/>
    <n v="17.091069999999998"/>
    <n v="24.881"/>
    <n v="17.091069999999998"/>
  </r>
  <r>
    <x v="81"/>
    <n v="9"/>
    <n v="4"/>
    <n v="0"/>
    <s v="HLH"/>
    <n v="14"/>
    <n v="23.682559999999999"/>
    <n v="17.899789999999999"/>
    <n v="23.682559999999999"/>
    <n v="17.899789999999999"/>
  </r>
  <r>
    <x v="81"/>
    <n v="9"/>
    <n v="4"/>
    <n v="0"/>
    <s v="HLH"/>
    <n v="15"/>
    <n v="24.019490000000001"/>
    <n v="20.176960000000001"/>
    <n v="24.019490000000001"/>
    <n v="20.176960000000001"/>
  </r>
  <r>
    <x v="81"/>
    <n v="9"/>
    <n v="4"/>
    <n v="0"/>
    <s v="HLH"/>
    <n v="16"/>
    <n v="24.9"/>
    <n v="24.275639999999999"/>
    <n v="24.9"/>
    <n v="24.275639999999999"/>
  </r>
  <r>
    <x v="81"/>
    <n v="9"/>
    <n v="4"/>
    <n v="0"/>
    <s v="HLH"/>
    <n v="17"/>
    <n v="24.98556"/>
    <n v="24.56709"/>
    <n v="24.98556"/>
    <n v="24.56709"/>
  </r>
  <r>
    <x v="81"/>
    <n v="9"/>
    <n v="4"/>
    <n v="0"/>
    <s v="HLH"/>
    <n v="18"/>
    <n v="31.467420000000001"/>
    <n v="31.54834"/>
    <n v="31.467420000000001"/>
    <n v="31.54834"/>
  </r>
  <r>
    <x v="81"/>
    <n v="9"/>
    <n v="4"/>
    <n v="0"/>
    <s v="HLH"/>
    <n v="19"/>
    <n v="43.469880000000003"/>
    <n v="44.034190000000002"/>
    <n v="43.469880000000003"/>
    <n v="44.034190000000002"/>
  </r>
  <r>
    <x v="81"/>
    <n v="9"/>
    <n v="4"/>
    <n v="0"/>
    <s v="HLH"/>
    <n v="20"/>
    <n v="51.222009999999997"/>
    <n v="51.745190000000001"/>
    <n v="51.222009999999997"/>
    <n v="51.745190000000001"/>
  </r>
  <r>
    <x v="81"/>
    <n v="9"/>
    <n v="4"/>
    <n v="0"/>
    <s v="HLH"/>
    <n v="21"/>
    <n v="43.931629999999998"/>
    <n v="44.534709999999997"/>
    <n v="43.931629999999998"/>
    <n v="44.534709999999997"/>
  </r>
  <r>
    <x v="81"/>
    <n v="9"/>
    <n v="4"/>
    <n v="0"/>
    <s v="HLH"/>
    <n v="22"/>
    <n v="36.47719"/>
    <n v="36.828310000000002"/>
    <n v="36.47719"/>
    <n v="36.828310000000002"/>
  </r>
  <r>
    <x v="81"/>
    <n v="9"/>
    <n v="4"/>
    <n v="0"/>
    <s v="LLH"/>
    <n v="23"/>
    <n v="32.998860000000001"/>
    <n v="33.213709999999999"/>
    <n v="32.998860000000001"/>
    <n v="33.213709999999999"/>
  </r>
  <r>
    <x v="81"/>
    <n v="9"/>
    <n v="4"/>
    <n v="0"/>
    <s v="LLH"/>
    <n v="24"/>
    <n v="28.06334"/>
    <n v="28.230619999999998"/>
    <n v="28.06334"/>
    <n v="28.230619999999998"/>
  </r>
  <r>
    <x v="82"/>
    <n v="9"/>
    <n v="5"/>
    <n v="0"/>
    <s v="LLH"/>
    <n v="1"/>
    <n v="27.421520000000001"/>
    <n v="27.29393"/>
    <n v="27.421520000000001"/>
    <n v="27.29393"/>
  </r>
  <r>
    <x v="82"/>
    <n v="9"/>
    <n v="5"/>
    <n v="0"/>
    <s v="LLH"/>
    <n v="2"/>
    <n v="26.827780000000001"/>
    <n v="26.758330000000001"/>
    <n v="26.827780000000001"/>
    <n v="26.758330000000001"/>
  </r>
  <r>
    <x v="82"/>
    <n v="9"/>
    <n v="5"/>
    <n v="0"/>
    <s v="LLH"/>
    <n v="3"/>
    <n v="26.11007"/>
    <n v="25.89744"/>
    <n v="26.11007"/>
    <n v="25.89744"/>
  </r>
  <r>
    <x v="82"/>
    <n v="9"/>
    <n v="5"/>
    <n v="0"/>
    <s v="LLH"/>
    <n v="4"/>
    <n v="25.98"/>
    <n v="25.70214"/>
    <n v="25.98"/>
    <n v="25.70214"/>
  </r>
  <r>
    <x v="82"/>
    <n v="9"/>
    <n v="5"/>
    <n v="0"/>
    <s v="LLH"/>
    <n v="5"/>
    <n v="26.98"/>
    <n v="26.776949999999999"/>
    <n v="26.98"/>
    <n v="26.776949999999999"/>
  </r>
  <r>
    <x v="82"/>
    <n v="9"/>
    <n v="5"/>
    <n v="0"/>
    <s v="LLH"/>
    <n v="6"/>
    <n v="29.794509999999999"/>
    <n v="29.566389999999998"/>
    <n v="29.794509999999999"/>
    <n v="29.566389999999998"/>
  </r>
  <r>
    <x v="82"/>
    <n v="9"/>
    <n v="5"/>
    <n v="0"/>
    <s v="HLH"/>
    <n v="7"/>
    <n v="41.76717"/>
    <n v="41.69294"/>
    <n v="41.76717"/>
    <n v="41.69294"/>
  </r>
  <r>
    <x v="82"/>
    <n v="9"/>
    <n v="5"/>
    <n v="0"/>
    <s v="HLH"/>
    <n v="8"/>
    <n v="43.51849"/>
    <n v="42.579979999999999"/>
    <n v="43.51849"/>
    <n v="42.579979999999999"/>
  </r>
  <r>
    <x v="82"/>
    <n v="9"/>
    <n v="5"/>
    <n v="0"/>
    <s v="HLH"/>
    <n v="9"/>
    <n v="29.18214"/>
    <n v="28.440940000000001"/>
    <n v="29.18214"/>
    <n v="28.440940000000001"/>
  </r>
  <r>
    <x v="82"/>
    <n v="9"/>
    <n v="5"/>
    <n v="0"/>
    <s v="HLH"/>
    <n v="10"/>
    <n v="25.98"/>
    <n v="24.775130000000001"/>
    <n v="25.98"/>
    <n v="24.775130000000001"/>
  </r>
  <r>
    <x v="82"/>
    <n v="9"/>
    <n v="5"/>
    <n v="0"/>
    <s v="HLH"/>
    <n v="11"/>
    <n v="21.117850000000001"/>
    <n v="19.76521"/>
    <n v="21.117850000000001"/>
    <n v="19.76521"/>
  </r>
  <r>
    <x v="82"/>
    <n v="9"/>
    <n v="5"/>
    <n v="0"/>
    <s v="HLH"/>
    <n v="12"/>
    <n v="18.393609999999999"/>
    <n v="17.715129999999998"/>
    <n v="18.393609999999999"/>
    <n v="17.715129999999998"/>
  </r>
  <r>
    <x v="82"/>
    <n v="9"/>
    <n v="5"/>
    <n v="0"/>
    <s v="HLH"/>
    <n v="13"/>
    <n v="16.855830000000001"/>
    <n v="16.389479999999999"/>
    <n v="16.855830000000001"/>
    <n v="16.389479999999999"/>
  </r>
  <r>
    <x v="82"/>
    <n v="9"/>
    <n v="5"/>
    <n v="0"/>
    <s v="HLH"/>
    <n v="14"/>
    <n v="17.372599999999998"/>
    <n v="16.906020000000002"/>
    <n v="17.372599999999998"/>
    <n v="16.906020000000002"/>
  </r>
  <r>
    <x v="82"/>
    <n v="9"/>
    <n v="5"/>
    <n v="0"/>
    <s v="HLH"/>
    <n v="15"/>
    <n v="18.551110000000001"/>
    <n v="17.96359"/>
    <n v="18.551110000000001"/>
    <n v="17.96359"/>
  </r>
  <r>
    <x v="82"/>
    <n v="9"/>
    <n v="5"/>
    <n v="0"/>
    <s v="HLH"/>
    <n v="16"/>
    <n v="21.438859999999998"/>
    <n v="20.837299999999999"/>
    <n v="21.438859999999998"/>
    <n v="20.837299999999999"/>
  </r>
  <r>
    <x v="82"/>
    <n v="9"/>
    <n v="5"/>
    <n v="0"/>
    <s v="HLH"/>
    <n v="17"/>
    <n v="25.16649"/>
    <n v="24.399069999999998"/>
    <n v="25.16649"/>
    <n v="24.399069999999998"/>
  </r>
  <r>
    <x v="82"/>
    <n v="9"/>
    <n v="5"/>
    <n v="0"/>
    <s v="HLH"/>
    <n v="18"/>
    <n v="31.632439999999999"/>
    <n v="31.275790000000001"/>
    <n v="31.632439999999999"/>
    <n v="31.275790000000001"/>
  </r>
  <r>
    <x v="82"/>
    <n v="9"/>
    <n v="5"/>
    <n v="0"/>
    <s v="HLH"/>
    <n v="19"/>
    <n v="42.70908"/>
    <n v="42.668750000000003"/>
    <n v="42.70908"/>
    <n v="42.668750000000003"/>
  </r>
  <r>
    <x v="82"/>
    <n v="9"/>
    <n v="5"/>
    <n v="0"/>
    <s v="HLH"/>
    <n v="20"/>
    <n v="53.48847"/>
    <n v="53.353760000000001"/>
    <n v="53.48847"/>
    <n v="53.353760000000001"/>
  </r>
  <r>
    <x v="82"/>
    <n v="9"/>
    <n v="5"/>
    <n v="0"/>
    <s v="HLH"/>
    <n v="21"/>
    <n v="47.399169999999998"/>
    <n v="47.33952"/>
    <n v="47.399169999999998"/>
    <n v="47.33952"/>
  </r>
  <r>
    <x v="82"/>
    <n v="9"/>
    <n v="5"/>
    <n v="0"/>
    <s v="HLH"/>
    <n v="22"/>
    <n v="35.919780000000003"/>
    <n v="35.807169999999999"/>
    <n v="35.919780000000003"/>
    <n v="35.807169999999999"/>
  </r>
  <r>
    <x v="82"/>
    <n v="9"/>
    <n v="5"/>
    <n v="0"/>
    <s v="LLH"/>
    <n v="23"/>
    <n v="31.069040000000001"/>
    <n v="30.875499999999999"/>
    <n v="31.069040000000001"/>
    <n v="30.875499999999999"/>
  </r>
  <r>
    <x v="82"/>
    <n v="9"/>
    <n v="5"/>
    <n v="0"/>
    <s v="LLH"/>
    <n v="24"/>
    <n v="28.3"/>
    <n v="27.950109999999999"/>
    <n v="28.3"/>
    <n v="27.950109999999999"/>
  </r>
  <r>
    <x v="83"/>
    <n v="9"/>
    <n v="6"/>
    <n v="0"/>
    <s v="LLH"/>
    <n v="1"/>
    <n v="27.545809999999999"/>
    <n v="27.065180000000002"/>
    <n v="27.545809999999999"/>
    <n v="27.065180000000002"/>
  </r>
  <r>
    <x v="83"/>
    <n v="9"/>
    <n v="6"/>
    <n v="0"/>
    <s v="LLH"/>
    <n v="2"/>
    <n v="27.255960000000002"/>
    <n v="26.733799999999999"/>
    <n v="27.255960000000002"/>
    <n v="26.733799999999999"/>
  </r>
  <r>
    <x v="83"/>
    <n v="9"/>
    <n v="6"/>
    <n v="0"/>
    <s v="LLH"/>
    <n v="3"/>
    <n v="26.7547"/>
    <n v="26.123989999999999"/>
    <n v="26.7547"/>
    <n v="26.123989999999999"/>
  </r>
  <r>
    <x v="83"/>
    <n v="9"/>
    <n v="6"/>
    <n v="0"/>
    <s v="LLH"/>
    <n v="4"/>
    <n v="26.245069999999998"/>
    <n v="25.629239999999999"/>
    <n v="26.245069999999998"/>
    <n v="25.629239999999999"/>
  </r>
  <r>
    <x v="83"/>
    <n v="9"/>
    <n v="6"/>
    <n v="0"/>
    <s v="LLH"/>
    <n v="5"/>
    <n v="27.388059999999999"/>
    <n v="26.819459999999999"/>
    <n v="27.388059999999999"/>
    <n v="26.819459999999999"/>
  </r>
  <r>
    <x v="83"/>
    <n v="9"/>
    <n v="6"/>
    <n v="0"/>
    <s v="LLH"/>
    <n v="6"/>
    <n v="32.010170000000002"/>
    <n v="31.24428"/>
    <n v="32.010170000000002"/>
    <n v="31.24428"/>
  </r>
  <r>
    <x v="83"/>
    <n v="9"/>
    <n v="6"/>
    <n v="0"/>
    <s v="HLH"/>
    <n v="7"/>
    <n v="41.353400000000001"/>
    <n v="40.473730000000003"/>
    <n v="41.353400000000001"/>
    <n v="40.473730000000003"/>
  </r>
  <r>
    <x v="83"/>
    <n v="9"/>
    <n v="6"/>
    <n v="0"/>
    <s v="HLH"/>
    <n v="8"/>
    <n v="39.423160000000003"/>
    <n v="38.279809999999998"/>
    <n v="39.423160000000003"/>
    <n v="38.279809999999998"/>
  </r>
  <r>
    <x v="83"/>
    <n v="9"/>
    <n v="6"/>
    <n v="0"/>
    <s v="HLH"/>
    <n v="9"/>
    <n v="29.352370000000001"/>
    <n v="28.15671"/>
    <n v="29.352370000000001"/>
    <n v="28.15671"/>
  </r>
  <r>
    <x v="83"/>
    <n v="9"/>
    <n v="6"/>
    <n v="0"/>
    <s v="HLH"/>
    <n v="10"/>
    <n v="26.257760000000001"/>
    <n v="25.012219999999999"/>
    <n v="26.257760000000001"/>
    <n v="25.012219999999999"/>
  </r>
  <r>
    <x v="83"/>
    <n v="9"/>
    <n v="6"/>
    <n v="0"/>
    <s v="HLH"/>
    <n v="11"/>
    <n v="21.96902"/>
    <n v="19.56484"/>
    <n v="21.96902"/>
    <n v="19.56484"/>
  </r>
  <r>
    <x v="83"/>
    <n v="9"/>
    <n v="6"/>
    <n v="0"/>
    <s v="HLH"/>
    <n v="12"/>
    <n v="21.5"/>
    <n v="19.033349999999999"/>
    <n v="21.5"/>
    <n v="19.033349999999999"/>
  </r>
  <r>
    <x v="83"/>
    <n v="9"/>
    <n v="6"/>
    <n v="0"/>
    <s v="HLH"/>
    <n v="13"/>
    <n v="20.722719999999999"/>
    <n v="19.24306"/>
    <n v="20.722719999999999"/>
    <n v="19.24306"/>
  </r>
  <r>
    <x v="83"/>
    <n v="9"/>
    <n v="6"/>
    <n v="0"/>
    <s v="HLH"/>
    <n v="14"/>
    <n v="22.112580000000001"/>
    <n v="21.120629999999998"/>
    <n v="22.112580000000001"/>
    <n v="21.120629999999998"/>
  </r>
  <r>
    <x v="83"/>
    <n v="9"/>
    <n v="6"/>
    <n v="0"/>
    <s v="HLH"/>
    <n v="15"/>
    <n v="23.35463"/>
    <n v="22.331620000000001"/>
    <n v="23.35463"/>
    <n v="22.331620000000001"/>
  </r>
  <r>
    <x v="83"/>
    <n v="9"/>
    <n v="6"/>
    <n v="0"/>
    <s v="HLH"/>
    <n v="16"/>
    <n v="23.483059999999998"/>
    <n v="22.567450000000001"/>
    <n v="23.483059999999998"/>
    <n v="22.567450000000001"/>
  </r>
  <r>
    <x v="83"/>
    <n v="9"/>
    <n v="6"/>
    <n v="0"/>
    <s v="HLH"/>
    <n v="17"/>
    <n v="25.95"/>
    <n v="25.005240000000001"/>
    <n v="25.95"/>
    <n v="25.005240000000001"/>
  </r>
  <r>
    <x v="83"/>
    <n v="9"/>
    <n v="6"/>
    <n v="0"/>
    <s v="HLH"/>
    <n v="18"/>
    <n v="30.075240000000001"/>
    <n v="29.438870000000001"/>
    <n v="30.075240000000001"/>
    <n v="29.438870000000001"/>
  </r>
  <r>
    <x v="83"/>
    <n v="9"/>
    <n v="6"/>
    <n v="0"/>
    <s v="HLH"/>
    <n v="19"/>
    <n v="39.564500000000002"/>
    <n v="39.348820000000003"/>
    <n v="39.564500000000002"/>
    <n v="39.348820000000003"/>
  </r>
  <r>
    <x v="83"/>
    <n v="9"/>
    <n v="6"/>
    <n v="0"/>
    <s v="HLH"/>
    <n v="20"/>
    <n v="53.743450000000003"/>
    <n v="53.343260000000001"/>
    <n v="53.743450000000003"/>
    <n v="53.343260000000001"/>
  </r>
  <r>
    <x v="83"/>
    <n v="9"/>
    <n v="6"/>
    <n v="0"/>
    <s v="HLH"/>
    <n v="21"/>
    <n v="43.891509999999997"/>
    <n v="43.698160000000001"/>
    <n v="43.891509999999997"/>
    <n v="43.698160000000001"/>
  </r>
  <r>
    <x v="83"/>
    <n v="9"/>
    <n v="6"/>
    <n v="0"/>
    <s v="HLH"/>
    <n v="22"/>
    <n v="37.040489999999998"/>
    <n v="36.870010000000001"/>
    <n v="37.040489999999998"/>
    <n v="36.870010000000001"/>
  </r>
  <r>
    <x v="83"/>
    <n v="9"/>
    <n v="6"/>
    <n v="0"/>
    <s v="LLH"/>
    <n v="23"/>
    <n v="33.323070000000001"/>
    <n v="32.84422"/>
    <n v="33.323070000000001"/>
    <n v="32.84422"/>
  </r>
  <r>
    <x v="83"/>
    <n v="9"/>
    <n v="6"/>
    <n v="0"/>
    <s v="LLH"/>
    <n v="24"/>
    <n v="31.122720000000001"/>
    <n v="30.53707"/>
    <n v="31.122720000000001"/>
    <n v="30.53707"/>
  </r>
  <r>
    <x v="84"/>
    <n v="9"/>
    <n v="7"/>
    <n v="0"/>
    <s v="LLH"/>
    <n v="1"/>
    <n v="28.21162"/>
    <n v="27.753599999999999"/>
    <n v="28.21162"/>
    <n v="27.753599999999999"/>
  </r>
  <r>
    <x v="84"/>
    <n v="9"/>
    <n v="7"/>
    <n v="0"/>
    <s v="LLH"/>
    <n v="2"/>
    <n v="27.013449999999999"/>
    <n v="26.561889999999998"/>
    <n v="27.013449999999999"/>
    <n v="26.561889999999998"/>
  </r>
  <r>
    <x v="84"/>
    <n v="9"/>
    <n v="7"/>
    <n v="0"/>
    <s v="LLH"/>
    <n v="3"/>
    <n v="28.989339999999999"/>
    <n v="28.64986"/>
    <n v="28.989339999999999"/>
    <n v="28.64986"/>
  </r>
  <r>
    <x v="84"/>
    <n v="9"/>
    <n v="7"/>
    <n v="0"/>
    <s v="LLH"/>
    <n v="4"/>
    <n v="28.299299999999999"/>
    <n v="27.985410000000002"/>
    <n v="28.299299999999999"/>
    <n v="27.985410000000002"/>
  </r>
  <r>
    <x v="84"/>
    <n v="9"/>
    <n v="7"/>
    <n v="0"/>
    <s v="LLH"/>
    <n v="5"/>
    <n v="28.695879999999999"/>
    <n v="28.29589"/>
    <n v="28.695879999999999"/>
    <n v="28.29589"/>
  </r>
  <r>
    <x v="84"/>
    <n v="9"/>
    <n v="7"/>
    <n v="0"/>
    <s v="LLH"/>
    <n v="6"/>
    <n v="30.261790000000001"/>
    <n v="29.94744"/>
    <n v="30.261790000000001"/>
    <n v="29.94744"/>
  </r>
  <r>
    <x v="84"/>
    <n v="9"/>
    <n v="7"/>
    <n v="0"/>
    <s v="HLH"/>
    <n v="7"/>
    <n v="28.968579999999999"/>
    <n v="28.749500000000001"/>
    <n v="28.968579999999999"/>
    <n v="28.749500000000001"/>
  </r>
  <r>
    <x v="84"/>
    <n v="9"/>
    <n v="7"/>
    <n v="0"/>
    <s v="HLH"/>
    <n v="8"/>
    <n v="27.116070000000001"/>
    <n v="26.745429999999999"/>
    <n v="27.116070000000001"/>
    <n v="26.745429999999999"/>
  </r>
  <r>
    <x v="84"/>
    <n v="9"/>
    <n v="7"/>
    <n v="0"/>
    <s v="HLH"/>
    <n v="9"/>
    <n v="22.515149999999998"/>
    <n v="21.747199999999999"/>
    <n v="22.515149999999998"/>
    <n v="21.747199999999999"/>
  </r>
  <r>
    <x v="84"/>
    <n v="9"/>
    <n v="7"/>
    <n v="0"/>
    <s v="HLH"/>
    <n v="10"/>
    <n v="14.11157"/>
    <n v="10.68871"/>
    <n v="14.11157"/>
    <n v="10.68871"/>
  </r>
  <r>
    <x v="84"/>
    <n v="9"/>
    <n v="7"/>
    <n v="0"/>
    <s v="HLH"/>
    <n v="11"/>
    <n v="6.5542400000000001"/>
    <n v="5.6639099999999996"/>
    <n v="6.5542400000000001"/>
    <n v="5.6639099999999996"/>
  </r>
  <r>
    <x v="84"/>
    <n v="9"/>
    <n v="7"/>
    <n v="0"/>
    <s v="HLH"/>
    <n v="12"/>
    <n v="8"/>
    <n v="6.9912900000000002"/>
    <n v="8"/>
    <n v="6.9912900000000002"/>
  </r>
  <r>
    <x v="84"/>
    <n v="9"/>
    <n v="7"/>
    <n v="0"/>
    <s v="HLH"/>
    <n v="13"/>
    <n v="10"/>
    <n v="9.1472899999999999"/>
    <n v="10"/>
    <n v="9.1472899999999999"/>
  </r>
  <r>
    <x v="84"/>
    <n v="9"/>
    <n v="7"/>
    <n v="0"/>
    <s v="HLH"/>
    <n v="14"/>
    <n v="13.50403"/>
    <n v="11.03712"/>
    <n v="13.50403"/>
    <n v="11.03712"/>
  </r>
  <r>
    <x v="84"/>
    <n v="9"/>
    <n v="7"/>
    <n v="0"/>
    <s v="HLH"/>
    <n v="15"/>
    <n v="15.695790000000001"/>
    <n v="14.68953"/>
    <n v="15.695790000000001"/>
    <n v="14.68953"/>
  </r>
  <r>
    <x v="84"/>
    <n v="9"/>
    <n v="7"/>
    <n v="0"/>
    <s v="HLH"/>
    <n v="16"/>
    <n v="19.25479"/>
    <n v="17.453859999999999"/>
    <n v="19.25479"/>
    <n v="17.453859999999999"/>
  </r>
  <r>
    <x v="84"/>
    <n v="9"/>
    <n v="7"/>
    <n v="0"/>
    <s v="HLH"/>
    <n v="17"/>
    <n v="23.917179999999998"/>
    <n v="22.438949999999998"/>
    <n v="23.917179999999998"/>
    <n v="22.438949999999998"/>
  </r>
  <r>
    <x v="84"/>
    <n v="9"/>
    <n v="7"/>
    <n v="0"/>
    <s v="HLH"/>
    <n v="18"/>
    <n v="28.384250000000002"/>
    <n v="27.795179999999998"/>
    <n v="28.384250000000002"/>
    <n v="27.795179999999998"/>
  </r>
  <r>
    <x v="84"/>
    <n v="9"/>
    <n v="7"/>
    <n v="0"/>
    <s v="HLH"/>
    <n v="19"/>
    <n v="40.26314"/>
    <n v="40.153260000000003"/>
    <n v="40.26314"/>
    <n v="40.153260000000003"/>
  </r>
  <r>
    <x v="84"/>
    <n v="9"/>
    <n v="7"/>
    <n v="0"/>
    <s v="HLH"/>
    <n v="20"/>
    <n v="51"/>
    <n v="50.855359999999997"/>
    <n v="51"/>
    <n v="50.855359999999997"/>
  </r>
  <r>
    <x v="84"/>
    <n v="9"/>
    <n v="7"/>
    <n v="0"/>
    <s v="HLH"/>
    <n v="21"/>
    <n v="43.466709999999999"/>
    <n v="43.526200000000003"/>
    <n v="43.466709999999999"/>
    <n v="43.526200000000003"/>
  </r>
  <r>
    <x v="84"/>
    <n v="9"/>
    <n v="7"/>
    <n v="0"/>
    <s v="HLH"/>
    <n v="22"/>
    <n v="36.535139999999998"/>
    <n v="36.680970000000002"/>
    <n v="36.535139999999998"/>
    <n v="36.680970000000002"/>
  </r>
  <r>
    <x v="84"/>
    <n v="9"/>
    <n v="7"/>
    <n v="0"/>
    <s v="LLH"/>
    <n v="23"/>
    <n v="33.464820000000003"/>
    <n v="33.318339999999999"/>
    <n v="33.464820000000003"/>
    <n v="33.318339999999999"/>
  </r>
  <r>
    <x v="84"/>
    <n v="9"/>
    <n v="7"/>
    <n v="0"/>
    <s v="LLH"/>
    <n v="24"/>
    <n v="30.676570000000002"/>
    <n v="30.472439999999999"/>
    <n v="30.676570000000002"/>
    <n v="30.472439999999999"/>
  </r>
  <r>
    <x v="85"/>
    <n v="9"/>
    <n v="1"/>
    <n v="0"/>
    <s v="LLH"/>
    <n v="1"/>
    <n v="27.555599999999998"/>
    <n v="27.36957"/>
    <n v="27.555599999999998"/>
    <n v="27.36957"/>
  </r>
  <r>
    <x v="85"/>
    <n v="9"/>
    <n v="1"/>
    <n v="0"/>
    <s v="LLH"/>
    <n v="2"/>
    <n v="26.82103"/>
    <n v="26.684670000000001"/>
    <n v="26.82103"/>
    <n v="26.684670000000001"/>
  </r>
  <r>
    <x v="85"/>
    <n v="9"/>
    <n v="1"/>
    <n v="0"/>
    <s v="LLH"/>
    <n v="3"/>
    <n v="27.83896"/>
    <n v="27.893989999999999"/>
    <n v="27.83896"/>
    <n v="27.893989999999999"/>
  </r>
  <r>
    <x v="85"/>
    <n v="9"/>
    <n v="1"/>
    <n v="0"/>
    <s v="LLH"/>
    <n v="4"/>
    <n v="27.995699999999999"/>
    <n v="27.995699999999999"/>
    <n v="27.995699999999999"/>
    <n v="27.995699999999999"/>
  </r>
  <r>
    <x v="85"/>
    <n v="9"/>
    <n v="1"/>
    <n v="0"/>
    <s v="LLH"/>
    <n v="5"/>
    <n v="27.870940000000001"/>
    <n v="27.818860000000001"/>
    <n v="27.870940000000001"/>
    <n v="27.818860000000001"/>
  </r>
  <r>
    <x v="85"/>
    <n v="9"/>
    <n v="1"/>
    <n v="0"/>
    <s v="LLH"/>
    <n v="6"/>
    <n v="30.531790000000001"/>
    <n v="30.36092"/>
    <n v="30.531790000000001"/>
    <n v="30.36092"/>
  </r>
  <r>
    <x v="85"/>
    <n v="9"/>
    <n v="1"/>
    <n v="0"/>
    <s v="LLH"/>
    <n v="7"/>
    <n v="29.908899999999999"/>
    <n v="29.918240000000001"/>
    <n v="29.908899999999999"/>
    <n v="29.918240000000001"/>
  </r>
  <r>
    <x v="85"/>
    <n v="9"/>
    <n v="1"/>
    <n v="0"/>
    <s v="LLH"/>
    <n v="8"/>
    <n v="27"/>
    <n v="26.725349999999999"/>
    <n v="27"/>
    <n v="26.725349999999999"/>
  </r>
  <r>
    <x v="85"/>
    <n v="9"/>
    <n v="1"/>
    <n v="0"/>
    <s v="LLH"/>
    <n v="9"/>
    <n v="15.71744"/>
    <n v="13.09984"/>
    <n v="15.71744"/>
    <n v="13.09984"/>
  </r>
  <r>
    <x v="85"/>
    <n v="9"/>
    <n v="1"/>
    <n v="0"/>
    <s v="LLH"/>
    <n v="10"/>
    <n v="8.4390400000000003"/>
    <n v="1"/>
    <n v="8.4390400000000003"/>
    <n v="1"/>
  </r>
  <r>
    <x v="85"/>
    <n v="9"/>
    <n v="1"/>
    <n v="0"/>
    <s v="LLH"/>
    <n v="11"/>
    <n v="6.5630600000000001"/>
    <n v="-0.49704999999999999"/>
    <n v="6.5630600000000001"/>
    <n v="-0.49704999999999999"/>
  </r>
  <r>
    <x v="85"/>
    <n v="9"/>
    <n v="1"/>
    <n v="0"/>
    <s v="LLH"/>
    <n v="12"/>
    <n v="5.9025800000000004"/>
    <n v="-0.31635000000000002"/>
    <n v="5.9025800000000004"/>
    <n v="-0.31635000000000002"/>
  </r>
  <r>
    <x v="85"/>
    <n v="9"/>
    <n v="1"/>
    <n v="0"/>
    <s v="LLH"/>
    <n v="13"/>
    <n v="9.7149199999999993"/>
    <n v="2.5"/>
    <n v="9.7149199999999993"/>
    <n v="2.5"/>
  </r>
  <r>
    <x v="85"/>
    <n v="9"/>
    <n v="1"/>
    <n v="0"/>
    <s v="LLH"/>
    <n v="14"/>
    <n v="18.11"/>
    <n v="6.22316"/>
    <n v="18.11"/>
    <n v="6.22316"/>
  </r>
  <r>
    <x v="85"/>
    <n v="9"/>
    <n v="1"/>
    <n v="0"/>
    <s v="LLH"/>
    <n v="15"/>
    <n v="21.361650000000001"/>
    <n v="10.41267"/>
    <n v="21.361650000000001"/>
    <n v="10.41267"/>
  </r>
  <r>
    <x v="85"/>
    <n v="9"/>
    <n v="1"/>
    <n v="0"/>
    <s v="LLH"/>
    <n v="16"/>
    <n v="20.22559"/>
    <n v="16.900680000000001"/>
    <n v="20.22559"/>
    <n v="16.900680000000001"/>
  </r>
  <r>
    <x v="85"/>
    <n v="9"/>
    <n v="1"/>
    <n v="0"/>
    <s v="LLH"/>
    <n v="17"/>
    <n v="25.25"/>
    <n v="23.768370000000001"/>
    <n v="25.25"/>
    <n v="23.768370000000001"/>
  </r>
  <r>
    <x v="85"/>
    <n v="9"/>
    <n v="1"/>
    <n v="0"/>
    <s v="LLH"/>
    <n v="18"/>
    <n v="33.571309999999997"/>
    <n v="33.395620000000001"/>
    <n v="33.571309999999997"/>
    <n v="33.395620000000001"/>
  </r>
  <r>
    <x v="85"/>
    <n v="9"/>
    <n v="1"/>
    <n v="0"/>
    <s v="LLH"/>
    <n v="19"/>
    <n v="44.901009999999999"/>
    <n v="45.076000000000001"/>
    <n v="44.901009999999999"/>
    <n v="45.076000000000001"/>
  </r>
  <r>
    <x v="85"/>
    <n v="9"/>
    <n v="1"/>
    <n v="0"/>
    <s v="LLH"/>
    <n v="20"/>
    <n v="56.215820000000001"/>
    <n v="56.518470000000001"/>
    <n v="56.215820000000001"/>
    <n v="56.518470000000001"/>
  </r>
  <r>
    <x v="85"/>
    <n v="9"/>
    <n v="1"/>
    <n v="0"/>
    <s v="LLH"/>
    <n v="21"/>
    <n v="44.097290000000001"/>
    <n v="44.596800000000002"/>
    <n v="44.097290000000001"/>
    <n v="44.596800000000002"/>
  </r>
  <r>
    <x v="85"/>
    <n v="9"/>
    <n v="1"/>
    <n v="0"/>
    <s v="LLH"/>
    <n v="22"/>
    <n v="36.882899999999999"/>
    <n v="37.444859999999998"/>
    <n v="36.882899999999999"/>
    <n v="37.444859999999998"/>
  </r>
  <r>
    <x v="85"/>
    <n v="9"/>
    <n v="1"/>
    <n v="0"/>
    <s v="LLH"/>
    <n v="23"/>
    <n v="33.194710000000001"/>
    <n v="33.424790000000002"/>
    <n v="33.194710000000001"/>
    <n v="33.424790000000002"/>
  </r>
  <r>
    <x v="85"/>
    <n v="9"/>
    <n v="1"/>
    <n v="0"/>
    <s v="LLH"/>
    <n v="24"/>
    <n v="28.126010000000001"/>
    <n v="28.120149999999999"/>
    <n v="28.126010000000001"/>
    <n v="28.120149999999999"/>
  </r>
  <r>
    <x v="86"/>
    <n v="9"/>
    <n v="2"/>
    <n v="0"/>
    <s v="LLH"/>
    <n v="1"/>
    <n v="27.385929999999998"/>
    <n v="27.517309999999998"/>
    <n v="27.385929999999998"/>
    <n v="27.517309999999998"/>
  </r>
  <r>
    <x v="86"/>
    <n v="9"/>
    <n v="2"/>
    <n v="0"/>
    <s v="LLH"/>
    <n v="2"/>
    <n v="27.636050000000001"/>
    <n v="27.57583"/>
    <n v="27.636050000000001"/>
    <n v="27.57583"/>
  </r>
  <r>
    <x v="86"/>
    <n v="9"/>
    <n v="2"/>
    <n v="0"/>
    <s v="LLH"/>
    <n v="3"/>
    <n v="26.88017"/>
    <n v="26.788260000000001"/>
    <n v="26.88017"/>
    <n v="26.788260000000001"/>
  </r>
  <r>
    <x v="86"/>
    <n v="9"/>
    <n v="2"/>
    <n v="0"/>
    <s v="LLH"/>
    <n v="4"/>
    <n v="26.599979999999999"/>
    <n v="26.49539"/>
    <n v="26.599979999999999"/>
    <n v="26.49539"/>
  </r>
  <r>
    <x v="86"/>
    <n v="9"/>
    <n v="2"/>
    <n v="0"/>
    <s v="LLH"/>
    <n v="5"/>
    <n v="27"/>
    <n v="26.907720000000001"/>
    <n v="27"/>
    <n v="26.907720000000001"/>
  </r>
  <r>
    <x v="86"/>
    <n v="9"/>
    <n v="2"/>
    <n v="0"/>
    <s v="LLH"/>
    <n v="6"/>
    <n v="30.785160000000001"/>
    <n v="30.654340000000001"/>
    <n v="30.785160000000001"/>
    <n v="30.654340000000001"/>
  </r>
  <r>
    <x v="86"/>
    <n v="9"/>
    <n v="2"/>
    <n v="0"/>
    <s v="HLH"/>
    <n v="7"/>
    <n v="34.856569999999998"/>
    <n v="34.78"/>
    <n v="34.856569999999998"/>
    <n v="34.78"/>
  </r>
  <r>
    <x v="86"/>
    <n v="9"/>
    <n v="2"/>
    <n v="0"/>
    <s v="HLH"/>
    <n v="8"/>
    <n v="33.554200000000002"/>
    <n v="32.26473"/>
    <n v="33.554200000000002"/>
    <n v="32.26473"/>
  </r>
  <r>
    <x v="86"/>
    <n v="9"/>
    <n v="2"/>
    <n v="0"/>
    <s v="HLH"/>
    <n v="9"/>
    <n v="26.915649999999999"/>
    <n v="24.492699999999999"/>
    <n v="26.915649999999999"/>
    <n v="24.492699999999999"/>
  </r>
  <r>
    <x v="86"/>
    <n v="9"/>
    <n v="2"/>
    <n v="0"/>
    <s v="HLH"/>
    <n v="10"/>
    <n v="20.141870000000001"/>
    <n v="17.796140000000001"/>
    <n v="20.141870000000001"/>
    <n v="17.796140000000001"/>
  </r>
  <r>
    <x v="86"/>
    <n v="9"/>
    <n v="2"/>
    <n v="0"/>
    <s v="HLH"/>
    <n v="11"/>
    <n v="20.01418"/>
    <n v="17"/>
    <n v="20.01418"/>
    <n v="17"/>
  </r>
  <r>
    <x v="86"/>
    <n v="9"/>
    <n v="2"/>
    <n v="0"/>
    <s v="HLH"/>
    <n v="12"/>
    <n v="21.220389999999998"/>
    <n v="18.234200000000001"/>
    <n v="21.220389999999998"/>
    <n v="18.234200000000001"/>
  </r>
  <r>
    <x v="86"/>
    <n v="9"/>
    <n v="2"/>
    <n v="0"/>
    <s v="HLH"/>
    <n v="13"/>
    <n v="24.21"/>
    <n v="20.834060000000001"/>
    <n v="24.21"/>
    <n v="20.834060000000001"/>
  </r>
  <r>
    <x v="86"/>
    <n v="9"/>
    <n v="2"/>
    <n v="0"/>
    <s v="HLH"/>
    <n v="14"/>
    <n v="26.127960000000002"/>
    <n v="22.31072"/>
    <n v="26.127960000000002"/>
    <n v="22.31072"/>
  </r>
  <r>
    <x v="86"/>
    <n v="9"/>
    <n v="2"/>
    <n v="0"/>
    <s v="HLH"/>
    <n v="15"/>
    <n v="28.117650000000001"/>
    <n v="25.50376"/>
    <n v="28.117650000000001"/>
    <n v="25.50376"/>
  </r>
  <r>
    <x v="86"/>
    <n v="9"/>
    <n v="2"/>
    <n v="0"/>
    <s v="HLH"/>
    <n v="16"/>
    <n v="30.32949"/>
    <n v="28.772369999999999"/>
    <n v="30.32949"/>
    <n v="28.772369999999999"/>
  </r>
  <r>
    <x v="86"/>
    <n v="9"/>
    <n v="2"/>
    <n v="0"/>
    <s v="HLH"/>
    <n v="17"/>
    <n v="34.450899999999997"/>
    <n v="33.119669999999999"/>
    <n v="34.450899999999997"/>
    <n v="33.119669999999999"/>
  </r>
  <r>
    <x v="86"/>
    <n v="9"/>
    <n v="2"/>
    <n v="0"/>
    <s v="HLH"/>
    <n v="18"/>
    <n v="40.731879999999997"/>
    <n v="39.499250000000004"/>
    <n v="40.731879999999997"/>
    <n v="39.499250000000004"/>
  </r>
  <r>
    <x v="86"/>
    <n v="9"/>
    <n v="2"/>
    <n v="0"/>
    <s v="HLH"/>
    <n v="19"/>
    <n v="57.946300000000001"/>
    <n v="56.681989999999999"/>
    <n v="57.946300000000001"/>
    <n v="56.681989999999999"/>
  </r>
  <r>
    <x v="86"/>
    <n v="9"/>
    <n v="2"/>
    <n v="0"/>
    <s v="HLH"/>
    <n v="20"/>
    <n v="64.823719999999994"/>
    <n v="60.25"/>
    <n v="64.823719999999994"/>
    <n v="60.25"/>
  </r>
  <r>
    <x v="86"/>
    <n v="9"/>
    <n v="2"/>
    <n v="0"/>
    <s v="HLH"/>
    <n v="21"/>
    <n v="48.431820000000002"/>
    <n v="42.16"/>
    <n v="48.431820000000002"/>
    <n v="42.16"/>
  </r>
  <r>
    <x v="86"/>
    <n v="9"/>
    <n v="2"/>
    <n v="0"/>
    <s v="HLH"/>
    <n v="22"/>
    <n v="37.879890000000003"/>
    <n v="37.452539999999999"/>
    <n v="37.879890000000003"/>
    <n v="37.452539999999999"/>
  </r>
  <r>
    <x v="86"/>
    <n v="9"/>
    <n v="2"/>
    <n v="0"/>
    <s v="LLH"/>
    <n v="23"/>
    <n v="33.99297"/>
    <n v="33.426769999999998"/>
    <n v="33.99297"/>
    <n v="33.426769999999998"/>
  </r>
  <r>
    <x v="86"/>
    <n v="9"/>
    <n v="2"/>
    <n v="0"/>
    <s v="LLH"/>
    <n v="24"/>
    <n v="29.955030000000001"/>
    <n v="29.521519999999999"/>
    <n v="29.955030000000001"/>
    <n v="29.521519999999999"/>
  </r>
  <r>
    <x v="87"/>
    <n v="9"/>
    <n v="3"/>
    <n v="0"/>
    <s v="LLH"/>
    <n v="1"/>
    <n v="30.695609999999999"/>
    <n v="30.370930000000001"/>
    <n v="30.695609999999999"/>
    <n v="30.370930000000001"/>
  </r>
  <r>
    <x v="87"/>
    <n v="9"/>
    <n v="3"/>
    <n v="0"/>
    <s v="LLH"/>
    <n v="2"/>
    <n v="28.87499"/>
    <n v="28.632090000000002"/>
    <n v="28.87499"/>
    <n v="28.632090000000002"/>
  </r>
  <r>
    <x v="87"/>
    <n v="9"/>
    <n v="3"/>
    <n v="0"/>
    <s v="LLH"/>
    <n v="3"/>
    <n v="27.537859999999998"/>
    <n v="27.292290000000001"/>
    <n v="27.537859999999998"/>
    <n v="27.292290000000001"/>
  </r>
  <r>
    <x v="87"/>
    <n v="9"/>
    <n v="3"/>
    <n v="0"/>
    <s v="LLH"/>
    <n v="4"/>
    <n v="26.921620000000001"/>
    <n v="26.63175"/>
    <n v="26.921620000000001"/>
    <n v="26.63175"/>
  </r>
  <r>
    <x v="87"/>
    <n v="9"/>
    <n v="3"/>
    <n v="0"/>
    <s v="LLH"/>
    <n v="5"/>
    <n v="27.064070000000001"/>
    <n v="26.73668"/>
    <n v="27.064070000000001"/>
    <n v="26.73668"/>
  </r>
  <r>
    <x v="87"/>
    <n v="9"/>
    <n v="3"/>
    <n v="0"/>
    <s v="LLH"/>
    <n v="6"/>
    <n v="31.29363"/>
    <n v="30.69078"/>
    <n v="31.29363"/>
    <n v="30.69078"/>
  </r>
  <r>
    <x v="87"/>
    <n v="9"/>
    <n v="3"/>
    <n v="0"/>
    <s v="HLH"/>
    <n v="7"/>
    <n v="37.177610000000001"/>
    <n v="36.297280000000001"/>
    <n v="37.177610000000001"/>
    <n v="36.297280000000001"/>
  </r>
  <r>
    <x v="87"/>
    <n v="9"/>
    <n v="3"/>
    <n v="0"/>
    <s v="HLH"/>
    <n v="8"/>
    <n v="36.448349999999998"/>
    <n v="35.336089999999999"/>
    <n v="36.448349999999998"/>
    <n v="35.336089999999999"/>
  </r>
  <r>
    <x v="87"/>
    <n v="9"/>
    <n v="3"/>
    <n v="0"/>
    <s v="HLH"/>
    <n v="9"/>
    <n v="26.9"/>
    <n v="25.179919999999999"/>
    <n v="26.9"/>
    <n v="25.179919999999999"/>
  </r>
  <r>
    <x v="87"/>
    <n v="9"/>
    <n v="3"/>
    <n v="0"/>
    <s v="HLH"/>
    <n v="10"/>
    <n v="27.060669999999998"/>
    <n v="18.00928"/>
    <n v="27.060669999999998"/>
    <n v="18.00928"/>
  </r>
  <r>
    <x v="87"/>
    <n v="9"/>
    <n v="3"/>
    <n v="0"/>
    <s v="HLH"/>
    <n v="11"/>
    <n v="26.61055"/>
    <n v="15.818300000000001"/>
    <n v="26.61055"/>
    <n v="15.818300000000001"/>
  </r>
  <r>
    <x v="87"/>
    <n v="9"/>
    <n v="3"/>
    <n v="0"/>
    <s v="HLH"/>
    <n v="12"/>
    <n v="28.84029"/>
    <n v="19.998080000000002"/>
    <n v="28.84029"/>
    <n v="19.998080000000002"/>
  </r>
  <r>
    <x v="87"/>
    <n v="9"/>
    <n v="3"/>
    <n v="0"/>
    <s v="HLH"/>
    <n v="13"/>
    <n v="28.765619999999998"/>
    <n v="22.130009999999999"/>
    <n v="28.765619999999998"/>
    <n v="22.130009999999999"/>
  </r>
  <r>
    <x v="87"/>
    <n v="9"/>
    <n v="3"/>
    <n v="0"/>
    <s v="HLH"/>
    <n v="14"/>
    <n v="31.141259999999999"/>
    <n v="26.437470000000001"/>
    <n v="31.141259999999999"/>
    <n v="26.437470000000001"/>
  </r>
  <r>
    <x v="87"/>
    <n v="9"/>
    <n v="3"/>
    <n v="0"/>
    <s v="HLH"/>
    <n v="15"/>
    <n v="32.71537"/>
    <n v="28.460799999999999"/>
    <n v="32.71537"/>
    <n v="28.460799999999999"/>
  </r>
  <r>
    <x v="87"/>
    <n v="9"/>
    <n v="3"/>
    <n v="0"/>
    <s v="HLH"/>
    <n v="16"/>
    <n v="34.426009999999998"/>
    <n v="31.648140000000001"/>
    <n v="34.426009999999998"/>
    <n v="31.648140000000001"/>
  </r>
  <r>
    <x v="87"/>
    <n v="9"/>
    <n v="3"/>
    <n v="0"/>
    <s v="HLH"/>
    <n v="17"/>
    <n v="34.745289999999997"/>
    <n v="33.296140000000001"/>
    <n v="34.745289999999997"/>
    <n v="33.296140000000001"/>
  </r>
  <r>
    <x v="87"/>
    <n v="9"/>
    <n v="3"/>
    <n v="0"/>
    <s v="HLH"/>
    <n v="18"/>
    <n v="48.60821"/>
    <n v="44.707140000000003"/>
    <n v="48.60821"/>
    <n v="44.707140000000003"/>
  </r>
  <r>
    <x v="87"/>
    <n v="9"/>
    <n v="3"/>
    <n v="0"/>
    <s v="HLH"/>
    <n v="19"/>
    <n v="69.060159999999996"/>
    <n v="67.934340000000006"/>
    <n v="69.060159999999996"/>
    <n v="67.934340000000006"/>
  </r>
  <r>
    <x v="87"/>
    <n v="9"/>
    <n v="3"/>
    <n v="0"/>
    <s v="HLH"/>
    <n v="20"/>
    <n v="69.734729999999999"/>
    <n v="63.804789999999997"/>
    <n v="69.734729999999999"/>
    <n v="63.804789999999997"/>
  </r>
  <r>
    <x v="87"/>
    <n v="9"/>
    <n v="3"/>
    <n v="0"/>
    <s v="HLH"/>
    <n v="21"/>
    <n v="49.363759999999999"/>
    <n v="49.144710000000003"/>
    <n v="49.363759999999999"/>
    <n v="49.144710000000003"/>
  </r>
  <r>
    <x v="87"/>
    <n v="9"/>
    <n v="3"/>
    <n v="0"/>
    <s v="HLH"/>
    <n v="22"/>
    <n v="39.400530000000003"/>
    <n v="39.313229999999997"/>
    <n v="39.400530000000003"/>
    <n v="39.313229999999997"/>
  </r>
  <r>
    <x v="87"/>
    <n v="9"/>
    <n v="3"/>
    <n v="0"/>
    <s v="LLH"/>
    <n v="23"/>
    <n v="34.3795"/>
    <n v="34.013680000000001"/>
    <n v="34.3795"/>
    <n v="34.013680000000001"/>
  </r>
  <r>
    <x v="87"/>
    <n v="9"/>
    <n v="3"/>
    <n v="0"/>
    <s v="LLH"/>
    <n v="24"/>
    <n v="33.093069999999997"/>
    <n v="33.020380000000003"/>
    <n v="33.093069999999997"/>
    <n v="33.020380000000003"/>
  </r>
  <r>
    <x v="88"/>
    <n v="9"/>
    <n v="4"/>
    <n v="0"/>
    <s v="LLH"/>
    <n v="1"/>
    <n v="30.415700000000001"/>
    <n v="29.682009999999998"/>
    <n v="30.415700000000001"/>
    <n v="29.682009999999998"/>
  </r>
  <r>
    <x v="88"/>
    <n v="9"/>
    <n v="4"/>
    <n v="0"/>
    <s v="LLH"/>
    <n v="2"/>
    <n v="28.95"/>
    <n v="28.17887"/>
    <n v="28.95"/>
    <n v="28.17887"/>
  </r>
  <r>
    <x v="88"/>
    <n v="9"/>
    <n v="4"/>
    <n v="0"/>
    <s v="LLH"/>
    <n v="3"/>
    <n v="28.10558"/>
    <n v="27.386690000000002"/>
    <n v="28.10558"/>
    <n v="27.386690000000002"/>
  </r>
  <r>
    <x v="88"/>
    <n v="9"/>
    <n v="4"/>
    <n v="0"/>
    <s v="LLH"/>
    <n v="4"/>
    <n v="27.191939999999999"/>
    <n v="26.519089999999998"/>
    <n v="27.191939999999999"/>
    <n v="26.519089999999998"/>
  </r>
  <r>
    <x v="88"/>
    <n v="9"/>
    <n v="4"/>
    <n v="0"/>
    <s v="LLH"/>
    <n v="5"/>
    <n v="27.794429999999998"/>
    <n v="27.125820000000001"/>
    <n v="27.794429999999998"/>
    <n v="27.125820000000001"/>
  </r>
  <r>
    <x v="88"/>
    <n v="9"/>
    <n v="4"/>
    <n v="0"/>
    <s v="LLH"/>
    <n v="6"/>
    <n v="29.927009999999999"/>
    <n v="29.23217"/>
    <n v="29.927009999999999"/>
    <n v="29.23217"/>
  </r>
  <r>
    <x v="88"/>
    <n v="9"/>
    <n v="4"/>
    <n v="0"/>
    <s v="HLH"/>
    <n v="7"/>
    <n v="36.016539999999999"/>
    <n v="35.135820000000002"/>
    <n v="36.016539999999999"/>
    <n v="35.135820000000002"/>
  </r>
  <r>
    <x v="88"/>
    <n v="9"/>
    <n v="4"/>
    <n v="0"/>
    <s v="HLH"/>
    <n v="8"/>
    <n v="34.286700000000003"/>
    <n v="33.40108"/>
    <n v="34.286700000000003"/>
    <n v="33.40108"/>
  </r>
  <r>
    <x v="88"/>
    <n v="9"/>
    <n v="4"/>
    <n v="0"/>
    <s v="HLH"/>
    <n v="9"/>
    <n v="27.27844"/>
    <n v="25.948039999999999"/>
    <n v="27.27844"/>
    <n v="25.948039999999999"/>
  </r>
  <r>
    <x v="88"/>
    <n v="9"/>
    <n v="4"/>
    <n v="0"/>
    <s v="HLH"/>
    <n v="10"/>
    <n v="26"/>
    <n v="19.727450000000001"/>
    <n v="26"/>
    <n v="19.727450000000001"/>
  </r>
  <r>
    <x v="88"/>
    <n v="9"/>
    <n v="4"/>
    <n v="0"/>
    <s v="HLH"/>
    <n v="11"/>
    <n v="27.328859999999999"/>
    <n v="19.188310000000001"/>
    <n v="27.328859999999999"/>
    <n v="19.188310000000001"/>
  </r>
  <r>
    <x v="88"/>
    <n v="9"/>
    <n v="4"/>
    <n v="0"/>
    <s v="HLH"/>
    <n v="12"/>
    <n v="29.646339999999999"/>
    <n v="19.529430000000001"/>
    <n v="29.646339999999999"/>
    <n v="19.529430000000001"/>
  </r>
  <r>
    <x v="88"/>
    <n v="9"/>
    <n v="4"/>
    <n v="0"/>
    <s v="HLH"/>
    <n v="13"/>
    <n v="27.946919999999999"/>
    <n v="20.80096"/>
    <n v="27.946919999999999"/>
    <n v="20.80096"/>
  </r>
  <r>
    <x v="88"/>
    <n v="9"/>
    <n v="4"/>
    <n v="0"/>
    <s v="HLH"/>
    <n v="14"/>
    <n v="29.685890000000001"/>
    <n v="24.939319999999999"/>
    <n v="29.685890000000001"/>
    <n v="24.939319999999999"/>
  </r>
  <r>
    <x v="88"/>
    <n v="9"/>
    <n v="4"/>
    <n v="0"/>
    <s v="HLH"/>
    <n v="15"/>
    <n v="32"/>
    <n v="27.911829999999998"/>
    <n v="32"/>
    <n v="27.911829999999998"/>
  </r>
  <r>
    <x v="88"/>
    <n v="9"/>
    <n v="4"/>
    <n v="0"/>
    <s v="HLH"/>
    <n v="16"/>
    <n v="33.350110000000001"/>
    <n v="30.651689999999999"/>
    <n v="33.350110000000001"/>
    <n v="30.651689999999999"/>
  </r>
  <r>
    <x v="88"/>
    <n v="9"/>
    <n v="4"/>
    <n v="0"/>
    <s v="HLH"/>
    <n v="17"/>
    <n v="39.338880000000003"/>
    <n v="35.93"/>
    <n v="39.338880000000003"/>
    <n v="35.93"/>
  </r>
  <r>
    <x v="88"/>
    <n v="9"/>
    <n v="4"/>
    <n v="0"/>
    <s v="HLH"/>
    <n v="18"/>
    <n v="49.221910000000001"/>
    <n v="43.49"/>
    <n v="49.221910000000001"/>
    <n v="43.49"/>
  </r>
  <r>
    <x v="88"/>
    <n v="9"/>
    <n v="4"/>
    <n v="0"/>
    <s v="HLH"/>
    <n v="19"/>
    <n v="65.018050000000002"/>
    <n v="44.613689999999998"/>
    <n v="65.018050000000002"/>
    <n v="44.613689999999998"/>
  </r>
  <r>
    <x v="88"/>
    <n v="9"/>
    <n v="4"/>
    <n v="0"/>
    <s v="HLH"/>
    <n v="20"/>
    <n v="71.65419"/>
    <n v="43.49"/>
    <n v="71.65419"/>
    <n v="43.49"/>
  </r>
  <r>
    <x v="88"/>
    <n v="9"/>
    <n v="4"/>
    <n v="0"/>
    <s v="HLH"/>
    <n v="21"/>
    <n v="46.907420000000002"/>
    <n v="43.49"/>
    <n v="46.907420000000002"/>
    <n v="43.49"/>
  </r>
  <r>
    <x v="88"/>
    <n v="9"/>
    <n v="4"/>
    <n v="0"/>
    <s v="HLH"/>
    <n v="22"/>
    <n v="37.996279999999999"/>
    <n v="35.93"/>
    <n v="37.996279999999999"/>
    <n v="35.93"/>
  </r>
  <r>
    <x v="88"/>
    <n v="9"/>
    <n v="4"/>
    <n v="0"/>
    <s v="LLH"/>
    <n v="23"/>
    <n v="34.217619999999997"/>
    <n v="33.616309999999999"/>
    <n v="34.217619999999997"/>
    <n v="33.616309999999999"/>
  </r>
  <r>
    <x v="88"/>
    <n v="9"/>
    <n v="4"/>
    <n v="0"/>
    <s v="LLH"/>
    <n v="24"/>
    <n v="31.327809999999999"/>
    <n v="30.633289999999999"/>
    <n v="31.327809999999999"/>
    <n v="30.633289999999999"/>
  </r>
  <r>
    <x v="89"/>
    <n v="9"/>
    <n v="5"/>
    <n v="0"/>
    <s v="LLH"/>
    <n v="1"/>
    <n v="28.911989999999999"/>
    <n v="28.249770000000002"/>
    <n v="28.911989999999999"/>
    <n v="28.249770000000002"/>
  </r>
  <r>
    <x v="89"/>
    <n v="9"/>
    <n v="5"/>
    <n v="0"/>
    <s v="LLH"/>
    <n v="2"/>
    <n v="28.126999999999999"/>
    <n v="27.523759999999999"/>
    <n v="28.126999999999999"/>
    <n v="27.523759999999999"/>
  </r>
  <r>
    <x v="89"/>
    <n v="9"/>
    <n v="5"/>
    <n v="0"/>
    <s v="LLH"/>
    <n v="3"/>
    <n v="27.722059999999999"/>
    <n v="27.125830000000001"/>
    <n v="27.722059999999999"/>
    <n v="27.125830000000001"/>
  </r>
  <r>
    <x v="89"/>
    <n v="9"/>
    <n v="5"/>
    <n v="0"/>
    <s v="LLH"/>
    <n v="4"/>
    <n v="27.077559999999998"/>
    <n v="26.520140000000001"/>
    <n v="27.077559999999998"/>
    <n v="26.520140000000001"/>
  </r>
  <r>
    <x v="89"/>
    <n v="9"/>
    <n v="5"/>
    <n v="0"/>
    <s v="LLH"/>
    <n v="5"/>
    <n v="27.228760000000001"/>
    <n v="26.621390000000002"/>
    <n v="27.228760000000001"/>
    <n v="26.621390000000002"/>
  </r>
  <r>
    <x v="89"/>
    <n v="9"/>
    <n v="5"/>
    <n v="0"/>
    <s v="LLH"/>
    <n v="6"/>
    <n v="28.815670000000001"/>
    <n v="28.24427"/>
    <n v="28.815670000000001"/>
    <n v="28.24427"/>
  </r>
  <r>
    <x v="89"/>
    <n v="9"/>
    <n v="5"/>
    <n v="0"/>
    <s v="HLH"/>
    <n v="7"/>
    <n v="34.357410000000002"/>
    <n v="33.54562"/>
    <n v="34.357410000000002"/>
    <n v="33.54562"/>
  </r>
  <r>
    <x v="89"/>
    <n v="9"/>
    <n v="5"/>
    <n v="0"/>
    <s v="HLH"/>
    <n v="8"/>
    <n v="33.673470000000002"/>
    <n v="32.541759999999996"/>
    <n v="33.673470000000002"/>
    <n v="32.541759999999996"/>
  </r>
  <r>
    <x v="89"/>
    <n v="9"/>
    <n v="5"/>
    <n v="0"/>
    <s v="HLH"/>
    <n v="9"/>
    <n v="26.75"/>
    <n v="21.886389999999999"/>
    <n v="26.75"/>
    <n v="21.886389999999999"/>
  </r>
  <r>
    <x v="89"/>
    <n v="9"/>
    <n v="5"/>
    <n v="0"/>
    <s v="HLH"/>
    <n v="10"/>
    <n v="25.41685"/>
    <n v="15.66743"/>
    <n v="25.41685"/>
    <n v="15.66743"/>
  </r>
  <r>
    <x v="89"/>
    <n v="9"/>
    <n v="5"/>
    <n v="0"/>
    <s v="HLH"/>
    <n v="11"/>
    <n v="26.234490000000001"/>
    <n v="15.38941"/>
    <n v="26.234490000000001"/>
    <n v="15.38941"/>
  </r>
  <r>
    <x v="89"/>
    <n v="9"/>
    <n v="5"/>
    <n v="0"/>
    <s v="HLH"/>
    <n v="12"/>
    <n v="28.074100000000001"/>
    <n v="18.070119999999999"/>
    <n v="28.074100000000001"/>
    <n v="18.070119999999999"/>
  </r>
  <r>
    <x v="89"/>
    <n v="9"/>
    <n v="5"/>
    <n v="0"/>
    <s v="HLH"/>
    <n v="13"/>
    <n v="30.01811"/>
    <n v="19.843610000000002"/>
    <n v="30.01811"/>
    <n v="19.843610000000002"/>
  </r>
  <r>
    <x v="89"/>
    <n v="9"/>
    <n v="5"/>
    <n v="0"/>
    <s v="HLH"/>
    <n v="14"/>
    <n v="31.616669999999999"/>
    <n v="22.797540000000001"/>
    <n v="31.616669999999999"/>
    <n v="22.797540000000001"/>
  </r>
  <r>
    <x v="89"/>
    <n v="9"/>
    <n v="5"/>
    <n v="0"/>
    <s v="HLH"/>
    <n v="15"/>
    <n v="38.154260000000001"/>
    <n v="26.30922"/>
    <n v="38.154260000000001"/>
    <n v="26.30922"/>
  </r>
  <r>
    <x v="89"/>
    <n v="9"/>
    <n v="5"/>
    <n v="0"/>
    <s v="HLH"/>
    <n v="16"/>
    <n v="36.025939999999999"/>
    <n v="29.46011"/>
    <n v="36.025939999999999"/>
    <n v="29.46011"/>
  </r>
  <r>
    <x v="89"/>
    <n v="9"/>
    <n v="5"/>
    <n v="0"/>
    <s v="HLH"/>
    <n v="17"/>
    <n v="42.360140000000001"/>
    <n v="32.981610000000003"/>
    <n v="42.360140000000001"/>
    <n v="32.981610000000003"/>
  </r>
  <r>
    <x v="89"/>
    <n v="9"/>
    <n v="5"/>
    <n v="0"/>
    <s v="HLH"/>
    <n v="18"/>
    <n v="47.8568"/>
    <n v="41.017879999999998"/>
    <n v="47.8568"/>
    <n v="41.017879999999998"/>
  </r>
  <r>
    <x v="89"/>
    <n v="9"/>
    <n v="5"/>
    <n v="0"/>
    <s v="HLH"/>
    <n v="19"/>
    <n v="63.9178"/>
    <n v="50.904710000000001"/>
    <n v="63.9178"/>
    <n v="50.904710000000001"/>
  </r>
  <r>
    <x v="89"/>
    <n v="9"/>
    <n v="5"/>
    <n v="0"/>
    <s v="HLH"/>
    <n v="20"/>
    <n v="67.047690000000003"/>
    <n v="52.958419999999997"/>
    <n v="67.047690000000003"/>
    <n v="52.958419999999997"/>
  </r>
  <r>
    <x v="89"/>
    <n v="9"/>
    <n v="5"/>
    <n v="0"/>
    <s v="HLH"/>
    <n v="21"/>
    <n v="48.267189999999999"/>
    <n v="42.492420000000003"/>
    <n v="48.267189999999999"/>
    <n v="42.492420000000003"/>
  </r>
  <r>
    <x v="89"/>
    <n v="9"/>
    <n v="5"/>
    <n v="0"/>
    <s v="HLH"/>
    <n v="22"/>
    <n v="39.273359999999997"/>
    <n v="35.119999999999997"/>
    <n v="39.273359999999997"/>
    <n v="35.119999999999997"/>
  </r>
  <r>
    <x v="89"/>
    <n v="9"/>
    <n v="5"/>
    <n v="0"/>
    <s v="LLH"/>
    <n v="23"/>
    <n v="33.958179999999999"/>
    <n v="33.167960000000001"/>
    <n v="33.958179999999999"/>
    <n v="33.167960000000001"/>
  </r>
  <r>
    <x v="89"/>
    <n v="9"/>
    <n v="5"/>
    <n v="0"/>
    <s v="LLH"/>
    <n v="24"/>
    <n v="31.625679999999999"/>
    <n v="30.85305"/>
    <n v="31.625679999999999"/>
    <n v="30.85305"/>
  </r>
  <r>
    <x v="90"/>
    <n v="9"/>
    <n v="6"/>
    <n v="0"/>
    <s v="LLH"/>
    <n v="1"/>
    <n v="27.931480000000001"/>
    <n v="27.654019999999999"/>
    <n v="27.931480000000001"/>
    <n v="27.654019999999999"/>
  </r>
  <r>
    <x v="90"/>
    <n v="9"/>
    <n v="6"/>
    <n v="0"/>
    <s v="LLH"/>
    <n v="2"/>
    <n v="27.46752"/>
    <n v="27.311019999999999"/>
    <n v="27.46752"/>
    <n v="27.311019999999999"/>
  </r>
  <r>
    <x v="90"/>
    <n v="9"/>
    <n v="6"/>
    <n v="0"/>
    <s v="LLH"/>
    <n v="3"/>
    <n v="26.824829999999999"/>
    <n v="26.680299999999999"/>
    <n v="26.824829999999999"/>
    <n v="26.680299999999999"/>
  </r>
  <r>
    <x v="90"/>
    <n v="9"/>
    <n v="6"/>
    <n v="0"/>
    <s v="LLH"/>
    <n v="4"/>
    <n v="26.284490000000002"/>
    <n v="26.126639999999998"/>
    <n v="26.284490000000002"/>
    <n v="26.126639999999998"/>
  </r>
  <r>
    <x v="90"/>
    <n v="9"/>
    <n v="6"/>
    <n v="0"/>
    <s v="LLH"/>
    <n v="5"/>
    <n v="26.991409999999998"/>
    <n v="26.746189999999999"/>
    <n v="26.991409999999998"/>
    <n v="26.746189999999999"/>
  </r>
  <r>
    <x v="90"/>
    <n v="9"/>
    <n v="6"/>
    <n v="0"/>
    <s v="LLH"/>
    <n v="6"/>
    <n v="29.73883"/>
    <n v="29.419820000000001"/>
    <n v="29.73883"/>
    <n v="29.419820000000001"/>
  </r>
  <r>
    <x v="90"/>
    <n v="9"/>
    <n v="6"/>
    <n v="0"/>
    <s v="HLH"/>
    <n v="7"/>
    <n v="37.190669999999997"/>
    <n v="36.896590000000003"/>
    <n v="37.190669999999997"/>
    <n v="36.896590000000003"/>
  </r>
  <r>
    <x v="90"/>
    <n v="9"/>
    <n v="6"/>
    <n v="0"/>
    <s v="HLH"/>
    <n v="8"/>
    <n v="34.620600000000003"/>
    <n v="33.977350000000001"/>
    <n v="34.620600000000003"/>
    <n v="33.977350000000001"/>
  </r>
  <r>
    <x v="90"/>
    <n v="9"/>
    <n v="6"/>
    <n v="0"/>
    <s v="HLH"/>
    <n v="9"/>
    <n v="26.00301"/>
    <n v="25.01444"/>
    <n v="26.00301"/>
    <n v="25.01444"/>
  </r>
  <r>
    <x v="90"/>
    <n v="9"/>
    <n v="6"/>
    <n v="0"/>
    <s v="HLH"/>
    <n v="10"/>
    <n v="24.124980000000001"/>
    <n v="21.419840000000001"/>
    <n v="24.124980000000001"/>
    <n v="21.419840000000001"/>
  </r>
  <r>
    <x v="90"/>
    <n v="9"/>
    <n v="6"/>
    <n v="0"/>
    <s v="HLH"/>
    <n v="11"/>
    <n v="24.383790000000001"/>
    <n v="19.636310000000002"/>
    <n v="24.383790000000001"/>
    <n v="19.636310000000002"/>
  </r>
  <r>
    <x v="90"/>
    <n v="9"/>
    <n v="6"/>
    <n v="0"/>
    <s v="HLH"/>
    <n v="12"/>
    <n v="25.74109"/>
    <n v="21.646509999999999"/>
    <n v="25.74109"/>
    <n v="21.646509999999999"/>
  </r>
  <r>
    <x v="90"/>
    <n v="9"/>
    <n v="6"/>
    <n v="0"/>
    <s v="HLH"/>
    <n v="13"/>
    <n v="26.115179999999999"/>
    <n v="23.558029999999999"/>
    <n v="26.115179999999999"/>
    <n v="23.558029999999999"/>
  </r>
  <r>
    <x v="90"/>
    <n v="9"/>
    <n v="6"/>
    <n v="0"/>
    <s v="HLH"/>
    <n v="14"/>
    <n v="26.913609999999998"/>
    <n v="25.850280000000001"/>
    <n v="26.913609999999998"/>
    <n v="25.850280000000001"/>
  </r>
  <r>
    <x v="90"/>
    <n v="9"/>
    <n v="6"/>
    <n v="0"/>
    <s v="HLH"/>
    <n v="15"/>
    <n v="28.134589999999999"/>
    <n v="27.21153"/>
    <n v="28.134589999999999"/>
    <n v="27.21153"/>
  </r>
  <r>
    <x v="90"/>
    <n v="9"/>
    <n v="6"/>
    <n v="0"/>
    <s v="HLH"/>
    <n v="16"/>
    <n v="28.991620000000001"/>
    <n v="28.277950000000001"/>
    <n v="28.991620000000001"/>
    <n v="28.277950000000001"/>
  </r>
  <r>
    <x v="90"/>
    <n v="9"/>
    <n v="6"/>
    <n v="0"/>
    <s v="HLH"/>
    <n v="17"/>
    <n v="28.80545"/>
    <n v="28.21489"/>
    <n v="28.80545"/>
    <n v="28.21489"/>
  </r>
  <r>
    <x v="90"/>
    <n v="9"/>
    <n v="6"/>
    <n v="0"/>
    <s v="HLH"/>
    <n v="18"/>
    <n v="41.390929999999997"/>
    <n v="40.778149999999997"/>
    <n v="41.390929999999997"/>
    <n v="40.778149999999997"/>
  </r>
  <r>
    <x v="90"/>
    <n v="9"/>
    <n v="6"/>
    <n v="0"/>
    <s v="HLH"/>
    <n v="19"/>
    <n v="54.927129999999998"/>
    <n v="54.516539999999999"/>
    <n v="54.927129999999998"/>
    <n v="54.516539999999999"/>
  </r>
  <r>
    <x v="90"/>
    <n v="9"/>
    <n v="6"/>
    <n v="0"/>
    <s v="HLH"/>
    <n v="20"/>
    <n v="55.529870000000003"/>
    <n v="55.074179999999998"/>
    <n v="55.529870000000003"/>
    <n v="55.074179999999998"/>
  </r>
  <r>
    <x v="90"/>
    <n v="9"/>
    <n v="6"/>
    <n v="0"/>
    <s v="HLH"/>
    <n v="21"/>
    <n v="42.248510000000003"/>
    <n v="41.92"/>
    <n v="42.248510000000003"/>
    <n v="41.92"/>
  </r>
  <r>
    <x v="90"/>
    <n v="9"/>
    <n v="6"/>
    <n v="0"/>
    <s v="HLH"/>
    <n v="22"/>
    <n v="34.545090000000002"/>
    <n v="34.245449999999998"/>
    <n v="34.545090000000002"/>
    <n v="34.245449999999998"/>
  </r>
  <r>
    <x v="90"/>
    <n v="9"/>
    <n v="6"/>
    <n v="0"/>
    <s v="LLH"/>
    <n v="23"/>
    <n v="31.63222"/>
    <n v="31.128139999999998"/>
    <n v="31.63222"/>
    <n v="31.128139999999998"/>
  </r>
  <r>
    <x v="90"/>
    <n v="9"/>
    <n v="6"/>
    <n v="0"/>
    <s v="LLH"/>
    <n v="24"/>
    <n v="28.645209999999999"/>
    <n v="28.555769999999999"/>
    <n v="28.645209999999999"/>
    <n v="28.555769999999999"/>
  </r>
  <r>
    <x v="91"/>
    <n v="9"/>
    <n v="7"/>
    <n v="0"/>
    <s v="LLH"/>
    <n v="1"/>
    <n v="29.385400000000001"/>
    <n v="29.495760000000001"/>
    <n v="29.385400000000001"/>
    <n v="29.495760000000001"/>
  </r>
  <r>
    <x v="91"/>
    <n v="9"/>
    <n v="7"/>
    <n v="0"/>
    <s v="LLH"/>
    <n v="2"/>
    <n v="28.310369999999999"/>
    <n v="28.475770000000001"/>
    <n v="28.310369999999999"/>
    <n v="28.475770000000001"/>
  </r>
  <r>
    <x v="91"/>
    <n v="9"/>
    <n v="7"/>
    <n v="0"/>
    <s v="LLH"/>
    <n v="3"/>
    <n v="27.402080000000002"/>
    <n v="27.48189"/>
    <n v="27.402080000000002"/>
    <n v="27.48189"/>
  </r>
  <r>
    <x v="91"/>
    <n v="9"/>
    <n v="7"/>
    <n v="0"/>
    <s v="LLH"/>
    <n v="4"/>
    <n v="26.92436"/>
    <n v="27.019559999999998"/>
    <n v="26.92436"/>
    <n v="27.019559999999998"/>
  </r>
  <r>
    <x v="91"/>
    <n v="9"/>
    <n v="7"/>
    <n v="0"/>
    <s v="LLH"/>
    <n v="5"/>
    <n v="26.736370000000001"/>
    <n v="26.753029999999999"/>
    <n v="26.736370000000001"/>
    <n v="26.753029999999999"/>
  </r>
  <r>
    <x v="91"/>
    <n v="9"/>
    <n v="7"/>
    <n v="0"/>
    <s v="LLH"/>
    <n v="6"/>
    <n v="30.252400000000002"/>
    <n v="30.098929999999999"/>
    <n v="30.252400000000002"/>
    <n v="30.098929999999999"/>
  </r>
  <r>
    <x v="91"/>
    <n v="9"/>
    <n v="7"/>
    <n v="0"/>
    <s v="HLH"/>
    <n v="7"/>
    <n v="29.917809999999999"/>
    <n v="30.033539999999999"/>
    <n v="29.917809999999999"/>
    <n v="30.033539999999999"/>
  </r>
  <r>
    <x v="91"/>
    <n v="9"/>
    <n v="7"/>
    <n v="0"/>
    <s v="HLH"/>
    <n v="8"/>
    <n v="28.09667"/>
    <n v="27.915040000000001"/>
    <n v="28.09667"/>
    <n v="27.915040000000001"/>
  </r>
  <r>
    <x v="91"/>
    <n v="9"/>
    <n v="7"/>
    <n v="0"/>
    <s v="HLH"/>
    <n v="9"/>
    <n v="19.362020000000001"/>
    <n v="16.962409999999998"/>
    <n v="19.362020000000001"/>
    <n v="16.962409999999998"/>
  </r>
  <r>
    <x v="91"/>
    <n v="9"/>
    <n v="7"/>
    <n v="0"/>
    <s v="HLH"/>
    <n v="10"/>
    <n v="11.9938"/>
    <n v="8.49892"/>
    <n v="11.9938"/>
    <n v="8.49892"/>
  </r>
  <r>
    <x v="91"/>
    <n v="9"/>
    <n v="7"/>
    <n v="0"/>
    <s v="HLH"/>
    <n v="11"/>
    <n v="11.87073"/>
    <n v="7.8399799999999997"/>
    <n v="11.87073"/>
    <n v="7.8399799999999997"/>
  </r>
  <r>
    <x v="91"/>
    <n v="9"/>
    <n v="7"/>
    <n v="0"/>
    <s v="HLH"/>
    <n v="12"/>
    <n v="15.0984"/>
    <n v="11.66208"/>
    <n v="15.0984"/>
    <n v="11.66208"/>
  </r>
  <r>
    <x v="91"/>
    <n v="9"/>
    <n v="7"/>
    <n v="0"/>
    <s v="HLH"/>
    <n v="13"/>
    <n v="17.072430000000001"/>
    <n v="13.251580000000001"/>
    <n v="17.072430000000001"/>
    <n v="13.251580000000001"/>
  </r>
  <r>
    <x v="91"/>
    <n v="9"/>
    <n v="7"/>
    <n v="0"/>
    <s v="HLH"/>
    <n v="14"/>
    <n v="19.507169999999999"/>
    <n v="17.507059999999999"/>
    <n v="19.507169999999999"/>
    <n v="17.507059999999999"/>
  </r>
  <r>
    <x v="91"/>
    <n v="9"/>
    <n v="7"/>
    <n v="0"/>
    <s v="HLH"/>
    <n v="15"/>
    <n v="22.997730000000001"/>
    <n v="20.524260000000002"/>
    <n v="22.997730000000001"/>
    <n v="20.524260000000002"/>
  </r>
  <r>
    <x v="91"/>
    <n v="9"/>
    <n v="7"/>
    <n v="0"/>
    <s v="HLH"/>
    <n v="16"/>
    <n v="25.7"/>
    <n v="24.084479999999999"/>
    <n v="25.7"/>
    <n v="24.084479999999999"/>
  </r>
  <r>
    <x v="91"/>
    <n v="9"/>
    <n v="7"/>
    <n v="0"/>
    <s v="HLH"/>
    <n v="17"/>
    <n v="27.372869999999999"/>
    <n v="24.188890000000001"/>
    <n v="27.372869999999999"/>
    <n v="24.188890000000001"/>
  </r>
  <r>
    <x v="91"/>
    <n v="9"/>
    <n v="7"/>
    <n v="0"/>
    <s v="HLH"/>
    <n v="18"/>
    <n v="34.933810000000001"/>
    <n v="33.39405"/>
    <n v="34.933810000000001"/>
    <n v="33.39405"/>
  </r>
  <r>
    <x v="91"/>
    <n v="9"/>
    <n v="7"/>
    <n v="0"/>
    <s v="HLH"/>
    <n v="19"/>
    <n v="47.191989999999997"/>
    <n v="47.13729"/>
    <n v="47.191989999999997"/>
    <n v="47.13729"/>
  </r>
  <r>
    <x v="91"/>
    <n v="9"/>
    <n v="7"/>
    <n v="0"/>
    <s v="HLH"/>
    <n v="20"/>
    <n v="53.240760000000002"/>
    <n v="53"/>
    <n v="53.240760000000002"/>
    <n v="53"/>
  </r>
  <r>
    <x v="91"/>
    <n v="9"/>
    <n v="7"/>
    <n v="0"/>
    <s v="HLH"/>
    <n v="21"/>
    <n v="41.636299999999999"/>
    <n v="41.61"/>
    <n v="41.636299999999999"/>
    <n v="41.61"/>
  </r>
  <r>
    <x v="91"/>
    <n v="9"/>
    <n v="7"/>
    <n v="0"/>
    <s v="HLH"/>
    <n v="22"/>
    <n v="34.162399999999998"/>
    <n v="34.198320000000002"/>
    <n v="34.162399999999998"/>
    <n v="34.198320000000002"/>
  </r>
  <r>
    <x v="91"/>
    <n v="9"/>
    <n v="7"/>
    <n v="0"/>
    <s v="LLH"/>
    <n v="23"/>
    <n v="30.564699999999998"/>
    <n v="30.411719999999999"/>
    <n v="30.564699999999998"/>
    <n v="30.411719999999999"/>
  </r>
  <r>
    <x v="91"/>
    <n v="9"/>
    <n v="7"/>
    <n v="0"/>
    <s v="LLH"/>
    <n v="24"/>
    <n v="29.548850000000002"/>
    <n v="29.084769999999999"/>
    <n v="29.548850000000002"/>
    <n v="29.084769999999999"/>
  </r>
  <r>
    <x v="92"/>
    <n v="10"/>
    <n v="1"/>
    <n v="0"/>
    <s v="LLH"/>
    <n v="1"/>
    <n v="27.080